P664" i="11"/>
  <c r="EQ664" i="11"/>
  <c r="ER664" i="11"/>
  <c r="ES664" i="11"/>
  <c r="ET664" i="11"/>
  <c r="EU664" i="11"/>
  <c r="EV664" i="11"/>
  <c r="EW664" i="11"/>
  <c r="EX664" i="11"/>
  <c r="EY664" i="11"/>
  <c r="EZ664" i="11"/>
  <c r="FA664" i="11"/>
  <c r="FB664" i="11"/>
  <c r="FC664" i="11"/>
  <c r="FD664" i="11"/>
  <c r="FE664" i="11"/>
  <c r="FF664" i="11"/>
  <c r="FG664" i="11"/>
  <c r="FH664" i="11"/>
  <c r="FI664" i="11"/>
  <c r="FJ664" i="11"/>
  <c r="FK664" i="11"/>
  <c r="FL664" i="11"/>
  <c r="FM664" i="11"/>
  <c r="FN664" i="11"/>
  <c r="FO664" i="11"/>
  <c r="FP664" i="11"/>
  <c r="FQ664" i="11"/>
  <c r="FR664" i="11"/>
  <c r="FS664" i="11"/>
  <c r="FT664" i="11"/>
  <c r="FU664" i="11"/>
  <c r="FV664" i="11"/>
  <c r="FW664" i="11"/>
  <c r="FX664" i="11"/>
  <c r="FY664" i="11"/>
  <c r="FZ664" i="11"/>
  <c r="GA664" i="11"/>
  <c r="GB664" i="11"/>
  <c r="GC664" i="11"/>
  <c r="GD664" i="11"/>
  <c r="GE664" i="11"/>
  <c r="GF664" i="11"/>
  <c r="GG664" i="11"/>
  <c r="GH664" i="11"/>
  <c r="GI664" i="11"/>
  <c r="GJ664" i="11"/>
  <c r="GK664" i="11"/>
  <c r="GL664" i="11"/>
  <c r="GM664" i="11"/>
  <c r="GN664" i="11"/>
  <c r="GO664" i="11"/>
  <c r="GP664" i="11"/>
  <c r="GQ664" i="11"/>
  <c r="GR664" i="11"/>
  <c r="GS664" i="11"/>
  <c r="GT664" i="11"/>
  <c r="GU664" i="11"/>
  <c r="GV664" i="11"/>
  <c r="GW664" i="11"/>
  <c r="GX664" i="11"/>
  <c r="GY664" i="11"/>
  <c r="GZ664" i="11"/>
  <c r="HA664" i="11"/>
  <c r="HB664" i="11"/>
  <c r="HC664" i="11"/>
  <c r="HD664" i="11"/>
  <c r="HE664" i="11"/>
  <c r="HF664" i="11"/>
  <c r="HG664" i="11"/>
  <c r="HH664" i="11"/>
  <c r="HI664" i="11"/>
  <c r="HJ664" i="11"/>
  <c r="HK664" i="11"/>
  <c r="HL664" i="11"/>
  <c r="HM664" i="11"/>
  <c r="HN664" i="11"/>
  <c r="HO664" i="11"/>
  <c r="HP664" i="11"/>
  <c r="HQ664" i="11"/>
  <c r="HR664" i="11"/>
  <c r="HS664" i="11"/>
  <c r="HT664" i="11"/>
  <c r="HU664" i="11"/>
  <c r="HV664" i="11"/>
  <c r="HW664" i="11"/>
  <c r="HX664" i="11"/>
  <c r="HY664" i="11"/>
  <c r="HZ664" i="11"/>
  <c r="IA664" i="11"/>
  <c r="IB664" i="11"/>
  <c r="IC664" i="11"/>
  <c r="ID664" i="11"/>
  <c r="IE664" i="11"/>
  <c r="IF664" i="11"/>
  <c r="IG664" i="11"/>
  <c r="IH664" i="11"/>
  <c r="II664" i="11"/>
  <c r="IJ664" i="11"/>
  <c r="IK664" i="11"/>
  <c r="IL664" i="11"/>
  <c r="IM664" i="11"/>
  <c r="IN664" i="11"/>
  <c r="IO664" i="11"/>
  <c r="IP664" i="11"/>
  <c r="IQ664" i="11"/>
  <c r="IR664" i="11"/>
  <c r="IS664" i="11"/>
  <c r="IT664" i="11"/>
  <c r="IU664" i="11"/>
  <c r="IV664" i="11"/>
  <c r="IW664" i="11"/>
  <c r="IX664" i="11"/>
  <c r="IY664" i="11"/>
  <c r="IZ664" i="11"/>
  <c r="JA664" i="11"/>
  <c r="JB664" i="11"/>
  <c r="JC664" i="11"/>
  <c r="JD664" i="11"/>
  <c r="JE664" i="11"/>
  <c r="JF664" i="11"/>
  <c r="JG664" i="11"/>
  <c r="JH664" i="11"/>
  <c r="JI664" i="11"/>
  <c r="JJ664" i="11"/>
  <c r="JK664" i="11"/>
  <c r="JL664" i="11"/>
  <c r="JM664" i="11"/>
  <c r="JN664" i="11"/>
  <c r="JO664" i="11"/>
  <c r="JP664" i="11"/>
  <c r="JQ664" i="11"/>
  <c r="JR664" i="11"/>
  <c r="JS664" i="11"/>
  <c r="JT664" i="11"/>
  <c r="JU664" i="11"/>
  <c r="JV664" i="11"/>
  <c r="JW664" i="11"/>
  <c r="JX664" i="11"/>
  <c r="JY664" i="11"/>
  <c r="JZ664" i="11"/>
  <c r="KA664" i="11"/>
  <c r="KB664" i="11"/>
  <c r="KC664" i="11"/>
  <c r="KD664" i="11"/>
  <c r="KE664" i="11"/>
  <c r="KF664" i="11"/>
  <c r="KG664" i="11"/>
  <c r="KH664" i="11"/>
  <c r="KI664" i="11"/>
  <c r="KJ664" i="11"/>
  <c r="KK664" i="11"/>
  <c r="KL664" i="11"/>
  <c r="KM664" i="11"/>
  <c r="KN664" i="11"/>
  <c r="KO664" i="11"/>
  <c r="KP664" i="11"/>
  <c r="KQ664" i="11"/>
  <c r="KR664" i="11"/>
  <c r="KS664" i="11"/>
  <c r="KT664" i="11"/>
  <c r="KU664" i="11"/>
  <c r="KV664" i="11"/>
  <c r="KW664" i="11"/>
  <c r="KX664" i="11"/>
  <c r="KY664" i="11"/>
  <c r="KZ664" i="11"/>
  <c r="LA664" i="11"/>
  <c r="LB664" i="11"/>
  <c r="LC664" i="11"/>
  <c r="LD664" i="11"/>
  <c r="LE664" i="11"/>
  <c r="LF664" i="11"/>
  <c r="LG664" i="11"/>
  <c r="LH664" i="11"/>
  <c r="LI664" i="11"/>
  <c r="LJ664" i="11"/>
  <c r="LK664" i="11"/>
  <c r="LL664" i="11"/>
  <c r="LM664" i="11"/>
  <c r="LN664" i="11"/>
  <c r="LO664" i="11"/>
  <c r="LP664" i="11"/>
  <c r="LQ664" i="11"/>
  <c r="LR664" i="11"/>
  <c r="LS664" i="11"/>
  <c r="LT664" i="11"/>
  <c r="LU664" i="11"/>
  <c r="LV664" i="11"/>
  <c r="LW664" i="11"/>
  <c r="LX664" i="11"/>
  <c r="LY664" i="11"/>
  <c r="LZ664" i="11"/>
  <c r="MA664" i="11"/>
  <c r="MB664" i="11"/>
  <c r="MC664" i="11"/>
  <c r="MD664" i="11"/>
  <c r="ME664" i="11"/>
  <c r="MF664" i="11"/>
  <c r="MG664" i="11"/>
  <c r="MH664" i="11"/>
  <c r="MI664" i="11"/>
  <c r="MJ664" i="11"/>
  <c r="MK664" i="11"/>
  <c r="ML664" i="11"/>
  <c r="MM664" i="11"/>
  <c r="MN664" i="11"/>
  <c r="MO664" i="11"/>
  <c r="MP664" i="11"/>
  <c r="MQ664" i="11"/>
  <c r="MR664" i="11"/>
  <c r="MS664" i="11"/>
  <c r="MT664" i="11"/>
  <c r="MU664" i="11"/>
  <c r="MV664" i="11"/>
  <c r="MW664" i="11"/>
  <c r="MX664" i="11"/>
  <c r="MY664" i="11"/>
  <c r="MZ664" i="11"/>
  <c r="NA664" i="11"/>
  <c r="NB664" i="11"/>
  <c r="NC664" i="11"/>
  <c r="ND664" i="11"/>
  <c r="NE664" i="11"/>
  <c r="NF664" i="11"/>
  <c r="NG664" i="11"/>
  <c r="NH664" i="11"/>
  <c r="NI664" i="11"/>
  <c r="NJ664" i="11"/>
  <c r="NK664" i="11"/>
  <c r="NL664" i="11"/>
  <c r="NM664" i="11"/>
  <c r="NN664" i="11"/>
  <c r="NO664" i="11"/>
  <c r="NP664" i="11"/>
  <c r="NQ664" i="11"/>
  <c r="NR664" i="11"/>
  <c r="NS664" i="11"/>
  <c r="NT664" i="11"/>
  <c r="NU664" i="11"/>
  <c r="NV664" i="11"/>
  <c r="NW664" i="11"/>
  <c r="NX664" i="11"/>
  <c r="NY664" i="11"/>
  <c r="NZ664" i="11"/>
  <c r="OA664" i="11"/>
  <c r="OB664" i="11"/>
  <c r="OC664" i="11"/>
  <c r="OD664" i="11"/>
  <c r="OE664" i="11"/>
  <c r="OF664" i="11"/>
  <c r="OG664" i="11"/>
  <c r="OH664" i="11"/>
  <c r="OI664" i="11"/>
  <c r="OJ664" i="11"/>
  <c r="OK664" i="11"/>
  <c r="OL664" i="11"/>
  <c r="OM664" i="11"/>
  <c r="ON664" i="11"/>
  <c r="OO664" i="11"/>
  <c r="OP664" i="11"/>
  <c r="OQ664" i="11"/>
  <c r="OR664" i="11"/>
  <c r="OS664" i="11"/>
  <c r="OT664" i="11"/>
  <c r="OU664" i="11"/>
  <c r="OV664" i="11"/>
  <c r="OW664" i="11"/>
  <c r="OX664" i="11"/>
  <c r="OY664" i="11"/>
  <c r="OZ664" i="11"/>
  <c r="PA664" i="11"/>
  <c r="PB664" i="11"/>
  <c r="PC664" i="11"/>
  <c r="PD664" i="11"/>
  <c r="PE664" i="11"/>
  <c r="PF664" i="11"/>
  <c r="PG664" i="11"/>
  <c r="PH664" i="11"/>
  <c r="PI664" i="11"/>
  <c r="PJ664" i="11"/>
  <c r="PK664" i="11"/>
  <c r="PL664" i="11"/>
  <c r="PM664" i="11"/>
  <c r="PN664" i="11"/>
  <c r="PO664" i="11"/>
  <c r="PP664" i="11"/>
  <c r="PQ664" i="11"/>
  <c r="PR664" i="11"/>
  <c r="PS664" i="11"/>
  <c r="PT664" i="11"/>
  <c r="PU664" i="11"/>
  <c r="PV664" i="11"/>
  <c r="PW664" i="11"/>
  <c r="PX664" i="11"/>
  <c r="PY664" i="11"/>
  <c r="PZ664" i="11"/>
  <c r="QA664" i="11"/>
  <c r="QB664" i="11"/>
  <c r="QC664" i="11"/>
  <c r="QD664" i="11"/>
  <c r="QE664" i="11"/>
  <c r="QF664" i="11"/>
  <c r="QG664" i="11"/>
  <c r="QH664" i="11"/>
  <c r="QI664" i="11"/>
  <c r="QJ664" i="11"/>
  <c r="QK664" i="11"/>
  <c r="QL664" i="11"/>
  <c r="QM664" i="11"/>
  <c r="QN664" i="11"/>
  <c r="QO664" i="11"/>
  <c r="QP664" i="11"/>
  <c r="QQ664" i="11"/>
  <c r="QR664" i="11"/>
  <c r="QS664" i="11"/>
  <c r="QT664" i="11"/>
  <c r="QU664" i="11"/>
  <c r="QV664" i="11"/>
  <c r="QW664" i="11"/>
  <c r="QX664" i="11"/>
  <c r="QY664" i="11"/>
  <c r="QZ664" i="11"/>
  <c r="RA664" i="11"/>
  <c r="RB664" i="11"/>
  <c r="RC664" i="11"/>
  <c r="RD664" i="11"/>
  <c r="RE664" i="11"/>
  <c r="RF664" i="11"/>
  <c r="RG664" i="11"/>
  <c r="RH664" i="11"/>
  <c r="RI664" i="11"/>
  <c r="RJ664" i="11"/>
  <c r="RK664" i="11"/>
  <c r="RL664" i="11"/>
  <c r="RM664" i="11"/>
  <c r="RN664" i="11"/>
  <c r="RO664" i="11"/>
  <c r="RP664" i="11"/>
  <c r="RQ664" i="11"/>
  <c r="RR664" i="11"/>
  <c r="RS664" i="11"/>
  <c r="RT664" i="11"/>
  <c r="RU664" i="11"/>
  <c r="RV664" i="11"/>
  <c r="RW664" i="11"/>
  <c r="RX664" i="11"/>
  <c r="RY664" i="11"/>
  <c r="RZ664" i="11"/>
  <c r="SA664" i="11"/>
  <c r="SB664" i="11"/>
  <c r="SC664" i="11"/>
  <c r="SD664" i="11"/>
  <c r="SE664" i="11"/>
  <c r="SF664" i="11"/>
  <c r="SG664" i="11"/>
  <c r="SH664" i="11"/>
  <c r="SI664" i="11"/>
  <c r="SJ664" i="11"/>
  <c r="SK664" i="11"/>
  <c r="SL664" i="11"/>
  <c r="SM664" i="11"/>
  <c r="SN664" i="11"/>
  <c r="SO664" i="11"/>
  <c r="SP664" i="11"/>
  <c r="SQ664" i="11"/>
  <c r="SR664" i="11"/>
  <c r="SS664" i="11"/>
  <c r="ST664" i="11"/>
  <c r="SU664" i="11"/>
  <c r="SV664" i="11"/>
  <c r="SW664" i="11"/>
  <c r="SX664" i="11"/>
  <c r="SY664" i="11"/>
  <c r="SZ664" i="11"/>
  <c r="TA664" i="11"/>
  <c r="TB664" i="11"/>
  <c r="TC664" i="11"/>
  <c r="TD664" i="11"/>
  <c r="TE664" i="11"/>
  <c r="TF664" i="11"/>
  <c r="TG664" i="11"/>
  <c r="TH664" i="11"/>
  <c r="TI664" i="11"/>
  <c r="TJ664" i="11"/>
  <c r="TK664" i="11"/>
  <c r="TL664" i="11"/>
  <c r="TM664" i="11"/>
  <c r="TN664" i="11"/>
  <c r="TO664" i="11"/>
  <c r="TP664" i="11"/>
  <c r="TQ664" i="11"/>
  <c r="TR664" i="11"/>
  <c r="TS664" i="11"/>
  <c r="TT664" i="11"/>
  <c r="TU664" i="11"/>
  <c r="TV664" i="11"/>
  <c r="TW664" i="11"/>
  <c r="TX664" i="11"/>
  <c r="TY664" i="11"/>
  <c r="TZ664" i="11"/>
  <c r="UA664" i="11"/>
  <c r="UB664" i="11"/>
  <c r="UC664" i="11"/>
  <c r="UD664" i="11"/>
  <c r="UE664" i="11"/>
  <c r="UF664" i="11"/>
  <c r="UG664" i="11"/>
  <c r="UH664" i="11"/>
  <c r="UI664" i="11"/>
  <c r="UJ664" i="11"/>
  <c r="UK664" i="11"/>
  <c r="UL664" i="11"/>
  <c r="UM664" i="11"/>
  <c r="UN664" i="11"/>
  <c r="UO664" i="11"/>
  <c r="UP664" i="11"/>
  <c r="UQ664" i="11"/>
  <c r="UR664" i="11"/>
  <c r="US664" i="11"/>
  <c r="UT664" i="11"/>
  <c r="UU664" i="11"/>
  <c r="UV664" i="11"/>
  <c r="UW664" i="11"/>
  <c r="UX664" i="11"/>
  <c r="UY664" i="11"/>
  <c r="UZ664" i="11"/>
  <c r="VA664" i="11"/>
  <c r="VB664" i="11"/>
  <c r="VC664" i="11"/>
  <c r="VD664" i="11"/>
  <c r="VE664" i="11"/>
  <c r="VF664" i="11"/>
  <c r="VG664" i="11"/>
  <c r="VH664" i="11"/>
  <c r="VI664" i="11"/>
  <c r="VJ664" i="11"/>
  <c r="VK664" i="11"/>
  <c r="VL664" i="11"/>
  <c r="VM664" i="11"/>
  <c r="VN664" i="11"/>
  <c r="VO664" i="11"/>
  <c r="VP664" i="11"/>
  <c r="VQ664" i="11"/>
  <c r="VR664" i="11"/>
  <c r="VS664" i="11"/>
  <c r="VT664" i="11"/>
  <c r="VU664" i="11"/>
  <c r="VV664" i="11"/>
  <c r="VW664" i="11"/>
  <c r="VX664" i="11"/>
  <c r="VY664" i="11"/>
  <c r="VZ664" i="11"/>
  <c r="WA664" i="11"/>
  <c r="WB664" i="11"/>
  <c r="WC664" i="11"/>
  <c r="WD664" i="11"/>
  <c r="WE664" i="11"/>
  <c r="WF664" i="11"/>
  <c r="WG664" i="11"/>
  <c r="WH664" i="11"/>
  <c r="WI664" i="11"/>
  <c r="WJ664" i="11"/>
  <c r="WK664" i="11"/>
  <c r="WL664" i="11"/>
  <c r="WM664" i="11"/>
  <c r="WN664" i="11"/>
  <c r="WO664" i="11"/>
  <c r="WP664" i="11"/>
  <c r="WQ664" i="11"/>
  <c r="WR664" i="11"/>
  <c r="WS664" i="11"/>
  <c r="WT664" i="11"/>
  <c r="WU664" i="11"/>
  <c r="WV664" i="11"/>
  <c r="WW664" i="11"/>
  <c r="WX664" i="11"/>
  <c r="WY664" i="11"/>
  <c r="WZ664" i="11"/>
  <c r="XA664" i="11"/>
  <c r="XB664" i="11"/>
  <c r="XC664" i="11"/>
  <c r="XD664" i="11"/>
  <c r="XE664" i="11"/>
  <c r="XF664" i="11"/>
  <c r="XG664" i="11"/>
  <c r="XH664" i="11"/>
  <c r="XI664" i="11"/>
  <c r="XJ664" i="11"/>
  <c r="XK664" i="11"/>
  <c r="XL664" i="11"/>
  <c r="XM664" i="11"/>
  <c r="XN664" i="11"/>
  <c r="XO664" i="11"/>
  <c r="XP664" i="11"/>
  <c r="XQ664" i="11"/>
  <c r="XR664" i="11"/>
  <c r="XS664" i="11"/>
  <c r="XT664" i="11"/>
  <c r="XU664" i="11"/>
  <c r="XV664" i="11"/>
  <c r="XW664" i="11"/>
  <c r="XX664" i="11"/>
  <c r="XY664" i="11"/>
  <c r="XZ664" i="11"/>
  <c r="YA664" i="11"/>
  <c r="YB664" i="11"/>
  <c r="YC664" i="11"/>
  <c r="YD664" i="11"/>
  <c r="YE664" i="11"/>
  <c r="YF664" i="11"/>
  <c r="YG664" i="11"/>
  <c r="YH664" i="11"/>
  <c r="YI664" i="11"/>
  <c r="YJ664" i="11"/>
  <c r="YK664" i="11"/>
  <c r="YL664" i="11"/>
  <c r="YM664" i="11"/>
  <c r="YN664" i="11"/>
  <c r="YO664" i="11"/>
  <c r="YP664" i="11"/>
  <c r="YQ664" i="11"/>
  <c r="YR664" i="11"/>
  <c r="YS664" i="11"/>
  <c r="YT664" i="11"/>
  <c r="YU664" i="11"/>
  <c r="YV664" i="11"/>
  <c r="YW664" i="11"/>
  <c r="YX664" i="11"/>
  <c r="YY664" i="11"/>
  <c r="YZ664" i="11"/>
  <c r="ZA664" i="11"/>
  <c r="ZB664" i="11"/>
  <c r="ZC664" i="11"/>
  <c r="ZD664" i="11"/>
  <c r="ZE664" i="11"/>
  <c r="ZF664" i="11"/>
  <c r="ZG664" i="11"/>
  <c r="ZH664" i="11"/>
  <c r="ZI664" i="11"/>
  <c r="ZJ664" i="11"/>
  <c r="ZK664" i="11"/>
  <c r="ZL664" i="11"/>
  <c r="ZM664" i="11"/>
  <c r="ZN664" i="11"/>
  <c r="ZO664" i="11"/>
  <c r="ZP664" i="11"/>
  <c r="ZQ664" i="11"/>
  <c r="ZR664" i="11"/>
  <c r="ZS664" i="11"/>
  <c r="ZT664" i="11"/>
  <c r="ZU664" i="11"/>
  <c r="ZV664" i="11"/>
  <c r="ZW664" i="11"/>
  <c r="ZX664" i="11"/>
  <c r="ZY664" i="11"/>
  <c r="ZZ664" i="11"/>
  <c r="AAA664" i="11"/>
  <c r="AAB664" i="11"/>
  <c r="AAC664" i="11"/>
  <c r="AAD664" i="11"/>
  <c r="AAE664" i="11"/>
  <c r="AAF664" i="11"/>
  <c r="AAG664" i="11"/>
  <c r="AAH664" i="11"/>
  <c r="AAI664" i="11"/>
  <c r="AAJ664" i="11"/>
  <c r="AAK664" i="11"/>
  <c r="AAL664" i="11"/>
  <c r="AAM664" i="11"/>
  <c r="AAN664" i="11"/>
  <c r="AAO664" i="11"/>
  <c r="AAP664" i="11"/>
  <c r="AAQ664" i="11"/>
  <c r="AAR664" i="11"/>
  <c r="AAS664" i="11"/>
  <c r="AAT664" i="11"/>
  <c r="AAU664" i="11"/>
  <c r="AAV664" i="11"/>
  <c r="AAW664" i="11"/>
  <c r="AAX664" i="11"/>
  <c r="AAY664" i="11"/>
  <c r="AAZ664" i="11"/>
  <c r="ABA664" i="11"/>
  <c r="ABB664" i="11"/>
  <c r="ABC664" i="11"/>
  <c r="ABD664" i="11"/>
  <c r="ABE664" i="11"/>
  <c r="ABF664" i="11"/>
  <c r="ABG664" i="11"/>
  <c r="ABH664" i="11"/>
  <c r="ABI664" i="11"/>
  <c r="ABJ664" i="11"/>
  <c r="ABK664" i="11"/>
  <c r="ABL664" i="11"/>
  <c r="ABM664" i="11"/>
  <c r="ABN664" i="11"/>
  <c r="ABO664" i="11"/>
  <c r="ABP664" i="11"/>
  <c r="ABQ664" i="11"/>
  <c r="ABR664" i="11"/>
  <c r="ABS664" i="11"/>
  <c r="ABT664" i="11"/>
  <c r="ABU664" i="11"/>
  <c r="ABV664" i="11"/>
  <c r="ABW664" i="11"/>
  <c r="ABX664" i="11"/>
  <c r="ABY664" i="11"/>
  <c r="ABZ664" i="11"/>
  <c r="ACA664" i="11"/>
  <c r="ACB664" i="11"/>
  <c r="ACC664" i="11"/>
  <c r="ACD664" i="11"/>
  <c r="ACE664" i="11"/>
  <c r="ACF664" i="11"/>
  <c r="ACG664" i="11"/>
  <c r="ACH664" i="11"/>
  <c r="ACI664" i="11"/>
  <c r="ACJ664" i="11"/>
  <c r="ACK664" i="11"/>
  <c r="ACL664" i="11"/>
  <c r="ACM664" i="11"/>
  <c r="ACN664" i="11"/>
  <c r="ACO664" i="11"/>
  <c r="ACP664" i="11"/>
  <c r="ACQ664" i="11"/>
  <c r="ACR664" i="11"/>
  <c r="ACS664" i="11"/>
  <c r="ACT664" i="11"/>
  <c r="ACU664" i="11"/>
  <c r="ACV664" i="11"/>
  <c r="ACW664" i="11"/>
  <c r="ACX664" i="11"/>
  <c r="ACY664" i="11"/>
  <c r="ACZ664" i="11"/>
  <c r="ADA664" i="11"/>
  <c r="ADB664" i="11"/>
  <c r="ADC664" i="11"/>
  <c r="ADD664" i="11"/>
  <c r="ADE664" i="11"/>
  <c r="ADF664" i="11"/>
  <c r="ADG664" i="11"/>
  <c r="ADH664" i="11"/>
  <c r="ADI664" i="11"/>
  <c r="ADJ664" i="11"/>
  <c r="ADK664" i="11"/>
  <c r="ADL664" i="11"/>
  <c r="ADM664" i="11"/>
  <c r="ADN664" i="11"/>
  <c r="ADO664" i="11"/>
  <c r="ADP664" i="11"/>
  <c r="ADQ664" i="11"/>
  <c r="ADR664" i="11"/>
  <c r="ADS664" i="11"/>
  <c r="ADT664" i="11"/>
  <c r="ADU664" i="11"/>
  <c r="ADV664" i="11"/>
  <c r="ADW664" i="11"/>
  <c r="ADX664" i="11"/>
  <c r="ADY664" i="11"/>
  <c r="ADZ664" i="11"/>
  <c r="AEA664" i="11"/>
  <c r="AEB664" i="11"/>
  <c r="AEC664" i="11"/>
  <c r="AED664" i="11"/>
  <c r="AEE664" i="11"/>
  <c r="AEF664" i="11"/>
  <c r="AEG664" i="11"/>
  <c r="AEH664" i="11"/>
  <c r="AEI664" i="11"/>
  <c r="AEJ664" i="11"/>
  <c r="AEK664" i="11"/>
  <c r="AEL664" i="11"/>
  <c r="AEM664" i="11"/>
  <c r="AEN664" i="11"/>
  <c r="AEO664" i="11"/>
  <c r="AEP664" i="11"/>
  <c r="AEQ664" i="11"/>
  <c r="AER664" i="11"/>
  <c r="AES664" i="11"/>
  <c r="AET664" i="11"/>
  <c r="AEU664" i="11"/>
  <c r="AEV664" i="11"/>
  <c r="AEW664" i="11"/>
  <c r="AEX664" i="11"/>
  <c r="AEY664" i="11"/>
  <c r="AEZ664" i="11"/>
  <c r="AFA664" i="11"/>
  <c r="AFB664" i="11"/>
  <c r="AFC664" i="11"/>
  <c r="AFD664" i="11"/>
  <c r="AFE664" i="11"/>
  <c r="AFF664" i="11"/>
  <c r="AFG664" i="11"/>
  <c r="AFH664" i="11"/>
  <c r="AFI664" i="11"/>
  <c r="AFJ664" i="11"/>
  <c r="AFK664" i="11"/>
  <c r="AFL664" i="11"/>
  <c r="AFM664" i="11"/>
  <c r="AFN664" i="11"/>
  <c r="AFO664" i="11"/>
  <c r="AFP664" i="11"/>
  <c r="AFQ664" i="11"/>
  <c r="AFR664" i="11"/>
  <c r="AFS664" i="11"/>
  <c r="AFT664" i="11"/>
  <c r="AFU664" i="11"/>
  <c r="AFV664" i="11"/>
  <c r="AFW664" i="11"/>
  <c r="AFX664" i="11"/>
  <c r="AFY664" i="11"/>
  <c r="AFZ664" i="11"/>
  <c r="AGA664" i="11"/>
  <c r="AGB664" i="11"/>
  <c r="AGC664" i="11"/>
  <c r="AGD664" i="11"/>
  <c r="AGE664" i="11"/>
  <c r="AGF664" i="11"/>
  <c r="AGG664" i="11"/>
  <c r="AGH664" i="11"/>
  <c r="AGI664" i="11"/>
  <c r="AGJ664" i="11"/>
  <c r="AGK664" i="11"/>
  <c r="AGL664" i="11"/>
  <c r="AGM664" i="11"/>
  <c r="AGN664" i="11"/>
  <c r="AGO664" i="11"/>
  <c r="AGP664" i="11"/>
  <c r="AGQ664" i="11"/>
  <c r="AGR664" i="11"/>
  <c r="AGS664" i="11"/>
  <c r="AGT664" i="11"/>
  <c r="AGU664" i="11"/>
  <c r="AGV664" i="11"/>
  <c r="AGW664" i="11"/>
  <c r="AGX664" i="11"/>
  <c r="AGY664" i="11"/>
  <c r="AGZ664" i="11"/>
  <c r="AHA664" i="11"/>
  <c r="AHB664" i="11"/>
  <c r="AHC664" i="11"/>
  <c r="AHD664" i="11"/>
  <c r="AHE664" i="11"/>
  <c r="AHF664" i="11"/>
  <c r="AHG664" i="11"/>
  <c r="AHH664" i="11"/>
  <c r="AHI664" i="11"/>
  <c r="AHJ664" i="11"/>
  <c r="AHK664" i="11"/>
  <c r="AHL664" i="11"/>
  <c r="AHM664" i="11"/>
  <c r="AHN664" i="11"/>
  <c r="AHO664" i="11"/>
  <c r="AHP664" i="11"/>
  <c r="AHQ664" i="11"/>
  <c r="AHR664" i="11"/>
  <c r="AHS664" i="11"/>
  <c r="AHT664" i="11"/>
  <c r="AHU664" i="11"/>
  <c r="AHV664" i="11"/>
  <c r="AHW664" i="11"/>
  <c r="AHX664" i="11"/>
  <c r="AHY664" i="11"/>
  <c r="AHZ664" i="11"/>
  <c r="AIA664" i="11"/>
  <c r="AIB664" i="11"/>
  <c r="AIC664" i="11"/>
  <c r="AID664" i="11"/>
  <c r="AIE664" i="11"/>
  <c r="AIF664" i="11"/>
  <c r="AIG664" i="11"/>
  <c r="AIH664" i="11"/>
  <c r="AII664" i="11"/>
  <c r="AIJ664" i="11"/>
  <c r="AIK664" i="11"/>
  <c r="AIL664" i="11"/>
  <c r="AIM664" i="11"/>
  <c r="AIN664" i="11"/>
  <c r="AIO664" i="11"/>
  <c r="AIP664" i="11"/>
  <c r="AIQ664" i="11"/>
  <c r="AIR664" i="11"/>
  <c r="AIS664" i="11"/>
  <c r="AIT664" i="11"/>
  <c r="AIU664" i="11"/>
  <c r="AIV664" i="11"/>
  <c r="AIW664" i="11"/>
  <c r="AIX664" i="11"/>
  <c r="AIY664" i="11"/>
  <c r="AIZ664" i="11"/>
  <c r="AJA664" i="11"/>
  <c r="AJB664" i="11"/>
  <c r="AJC664" i="11"/>
  <c r="AJD664" i="11"/>
  <c r="AJE664" i="11"/>
  <c r="AJF664" i="11"/>
  <c r="AJG664" i="11"/>
  <c r="AJH664" i="11"/>
  <c r="AJI664" i="11"/>
  <c r="AJJ664" i="11"/>
  <c r="AJK664" i="11"/>
  <c r="AJL664" i="11"/>
  <c r="AJM664" i="11"/>
  <c r="AJN664" i="11"/>
  <c r="AJO664" i="11"/>
  <c r="AJP664" i="11"/>
  <c r="AJQ664" i="11"/>
  <c r="AJR664" i="11"/>
  <c r="AJS664" i="11"/>
  <c r="AJT664" i="11"/>
  <c r="AJU664" i="11"/>
  <c r="AJV664" i="11"/>
  <c r="AJW664" i="11"/>
  <c r="AJX664" i="11"/>
  <c r="AJY664" i="11"/>
  <c r="AJZ664" i="11"/>
  <c r="AKA664" i="11"/>
  <c r="AKB664" i="11"/>
  <c r="AKC664" i="11"/>
  <c r="AKD664" i="11"/>
  <c r="AKE664" i="11"/>
  <c r="AKF664" i="11"/>
  <c r="AKG664" i="11"/>
  <c r="AKH664" i="11"/>
  <c r="AKI664" i="11"/>
  <c r="AKJ664" i="11"/>
  <c r="AKK664" i="11"/>
  <c r="AKL664" i="11"/>
  <c r="AKM664" i="11"/>
  <c r="AKN664" i="11"/>
  <c r="AKO664" i="11"/>
  <c r="AKP664" i="11"/>
  <c r="AKQ664" i="11"/>
  <c r="AKR664" i="11"/>
  <c r="AKS664" i="11"/>
  <c r="AKT664" i="11"/>
  <c r="AKU664" i="11"/>
  <c r="AKV664" i="11"/>
  <c r="AKW664" i="11"/>
  <c r="AKX664" i="11"/>
  <c r="AKY664" i="11"/>
  <c r="AKZ664" i="11"/>
  <c r="ALA664" i="11"/>
  <c r="ALB664" i="11"/>
  <c r="ALC664" i="11"/>
  <c r="ALD664" i="11"/>
  <c r="ALE664" i="11"/>
  <c r="ALF664" i="11"/>
  <c r="ALG664" i="11"/>
  <c r="ALH664" i="11"/>
  <c r="ALI664" i="11"/>
  <c r="ALJ664" i="11"/>
  <c r="ALK664" i="11"/>
  <c r="ALL664" i="11"/>
  <c r="ALM664" i="11"/>
  <c r="ALN664" i="11"/>
  <c r="ALO664" i="11"/>
  <c r="ALP664" i="11"/>
  <c r="ALQ664" i="11"/>
  <c r="ALR664" i="11"/>
  <c r="ALS664" i="11"/>
  <c r="ALT664" i="11"/>
  <c r="ALU664" i="11"/>
  <c r="ALV664" i="11"/>
  <c r="ALW664" i="11"/>
  <c r="ALX664" i="11"/>
  <c r="ALY664" i="11"/>
  <c r="ALZ664" i="11"/>
  <c r="AMA664" i="11"/>
  <c r="AMB664" i="11"/>
  <c r="AMC664" i="11"/>
  <c r="AMD664" i="11"/>
  <c r="AME664" i="11"/>
  <c r="AMF664" i="11"/>
  <c r="AMG664" i="11"/>
  <c r="AMH664" i="11"/>
  <c r="AMI664" i="11"/>
  <c r="AMJ664" i="11"/>
  <c r="AMK664" i="11"/>
  <c r="AML664" i="11"/>
  <c r="AMM664" i="11"/>
  <c r="AMN664" i="11"/>
  <c r="AMO664" i="11"/>
  <c r="AE665" i="11"/>
  <c r="AF665" i="11"/>
  <c r="AG665" i="11"/>
  <c r="AH665" i="11"/>
  <c r="AI665" i="11"/>
  <c r="AJ665" i="11"/>
  <c r="AK665" i="11"/>
  <c r="AL665" i="11"/>
  <c r="AM665" i="11"/>
  <c r="AN665" i="11"/>
  <c r="AO665" i="11"/>
  <c r="AP665" i="11"/>
  <c r="AQ665" i="11"/>
  <c r="AR665" i="11"/>
  <c r="AS665" i="11"/>
  <c r="AT665" i="11"/>
  <c r="AU665" i="11"/>
  <c r="AV665" i="11"/>
  <c r="AW665" i="11"/>
  <c r="AX665" i="11"/>
  <c r="AY665" i="11"/>
  <c r="AZ665" i="11"/>
  <c r="BA665" i="11"/>
  <c r="BB665" i="11"/>
  <c r="BC665" i="11"/>
  <c r="BD665" i="11"/>
  <c r="BE665" i="11"/>
  <c r="BF665" i="11"/>
  <c r="BG665" i="11"/>
  <c r="BH665" i="11"/>
  <c r="BI665" i="11"/>
  <c r="BJ665" i="11"/>
  <c r="BK665" i="11"/>
  <c r="BL665" i="11"/>
  <c r="BM665" i="11"/>
  <c r="BN665" i="11"/>
  <c r="BO665" i="11"/>
  <c r="BP665" i="11"/>
  <c r="BQ665" i="11"/>
  <c r="BR665" i="11"/>
  <c r="BS665" i="11"/>
  <c r="BT665" i="11"/>
  <c r="BU665" i="11"/>
  <c r="BV665" i="11"/>
  <c r="BW665" i="11"/>
  <c r="BX665" i="11"/>
  <c r="BY665" i="11"/>
  <c r="BZ665" i="11"/>
  <c r="CA665" i="11"/>
  <c r="CB665" i="11"/>
  <c r="CC665" i="11"/>
  <c r="CD665" i="11"/>
  <c r="CE665" i="11"/>
  <c r="CF665" i="11"/>
  <c r="CG665" i="11"/>
  <c r="CH665" i="11"/>
  <c r="CI665" i="11"/>
  <c r="CJ665" i="11"/>
  <c r="CK665" i="11"/>
  <c r="CL665" i="11"/>
  <c r="CM665" i="11"/>
  <c r="CN665" i="11"/>
  <c r="CO665" i="11"/>
  <c r="CP665" i="11"/>
  <c r="CQ665" i="11"/>
  <c r="CR665" i="11"/>
  <c r="CS665" i="11"/>
  <c r="CT665" i="11"/>
  <c r="CU665" i="11"/>
  <c r="CV665" i="11"/>
  <c r="CW665" i="11"/>
  <c r="CX665" i="11"/>
  <c r="CY665" i="11"/>
  <c r="CZ665" i="11"/>
  <c r="DA665" i="11"/>
  <c r="DB665" i="11"/>
  <c r="DC665" i="11"/>
  <c r="DD665" i="11"/>
  <c r="DE665" i="11"/>
  <c r="DF665" i="11"/>
  <c r="DG665" i="11"/>
  <c r="DH665" i="11"/>
  <c r="DI665" i="11"/>
  <c r="DJ665" i="11"/>
  <c r="DK665" i="11"/>
  <c r="DL665" i="11"/>
  <c r="DM665" i="11"/>
  <c r="DN665" i="11"/>
  <c r="DO665" i="11"/>
  <c r="DP665" i="11"/>
  <c r="DQ665" i="11"/>
  <c r="DR665" i="11"/>
  <c r="DS665" i="11"/>
  <c r="DT665" i="11"/>
  <c r="DU665" i="11"/>
  <c r="DV665" i="11"/>
  <c r="DW665" i="11"/>
  <c r="DX665" i="11"/>
  <c r="DY665" i="11"/>
  <c r="DZ665" i="11"/>
  <c r="EA665" i="11"/>
  <c r="EB665" i="11"/>
  <c r="EC665" i="11"/>
  <c r="ED665" i="11"/>
  <c r="EE665" i="11"/>
  <c r="EF665" i="11"/>
  <c r="EG665" i="11"/>
  <c r="EH665" i="11"/>
  <c r="EI665" i="11"/>
  <c r="EJ665" i="11"/>
  <c r="EK665" i="11"/>
  <c r="EL665" i="11"/>
  <c r="EM665" i="11"/>
  <c r="EN665" i="11"/>
  <c r="EO665" i="11"/>
  <c r="EP665" i="11"/>
  <c r="EQ665" i="11"/>
  <c r="ER665" i="11"/>
  <c r="ES665" i="11"/>
  <c r="ET665" i="11"/>
  <c r="EU665" i="11"/>
  <c r="EV665" i="11"/>
  <c r="EW665" i="11"/>
  <c r="EX665" i="11"/>
  <c r="EY665" i="11"/>
  <c r="EZ665" i="11"/>
  <c r="FA665" i="11"/>
  <c r="FB665" i="11"/>
  <c r="FC665" i="11"/>
  <c r="FD665" i="11"/>
  <c r="FE665" i="11"/>
  <c r="FF665" i="11"/>
  <c r="FG665" i="11"/>
  <c r="FH665" i="11"/>
  <c r="FI665" i="11"/>
  <c r="FJ665" i="11"/>
  <c r="FK665" i="11"/>
  <c r="FL665" i="11"/>
  <c r="FM665" i="11"/>
  <c r="FN665" i="11"/>
  <c r="FO665" i="11"/>
  <c r="FP665" i="11"/>
  <c r="FQ665" i="11"/>
  <c r="FR665" i="11"/>
  <c r="FS665" i="11"/>
  <c r="FT665" i="11"/>
  <c r="FU665" i="11"/>
  <c r="FV665" i="11"/>
  <c r="FW665" i="11"/>
  <c r="FX665" i="11"/>
  <c r="FY665" i="11"/>
  <c r="FZ665" i="11"/>
  <c r="GA665" i="11"/>
  <c r="GB665" i="11"/>
  <c r="GC665" i="11"/>
  <c r="GD665" i="11"/>
  <c r="GE665" i="11"/>
  <c r="GF665" i="11"/>
  <c r="GG665" i="11"/>
  <c r="GH665" i="11"/>
  <c r="GI665" i="11"/>
  <c r="GJ665" i="11"/>
  <c r="GK665" i="11"/>
  <c r="GL665" i="11"/>
  <c r="GM665" i="11"/>
  <c r="GN665" i="11"/>
  <c r="GO665" i="11"/>
  <c r="GP665" i="11"/>
  <c r="GQ665" i="11"/>
  <c r="GR665" i="11"/>
  <c r="GS665" i="11"/>
  <c r="GT665" i="11"/>
  <c r="GU665" i="11"/>
  <c r="GV665" i="11"/>
  <c r="GW665" i="11"/>
  <c r="GX665" i="11"/>
  <c r="GY665" i="11"/>
  <c r="GZ665" i="11"/>
  <c r="HA665" i="11"/>
  <c r="HB665" i="11"/>
  <c r="HC665" i="11"/>
  <c r="HD665" i="11"/>
  <c r="HE665" i="11"/>
  <c r="HF665" i="11"/>
  <c r="HG665" i="11"/>
  <c r="HH665" i="11"/>
  <c r="HI665" i="11"/>
  <c r="HJ665" i="11"/>
  <c r="HK665" i="11"/>
  <c r="HL665" i="11"/>
  <c r="HM665" i="11"/>
  <c r="HN665" i="11"/>
  <c r="HO665" i="11"/>
  <c r="HP665" i="11"/>
  <c r="HQ665" i="11"/>
  <c r="HR665" i="11"/>
  <c r="HS665" i="11"/>
  <c r="HT665" i="11"/>
  <c r="HU665" i="11"/>
  <c r="HV665" i="11"/>
  <c r="HW665" i="11"/>
  <c r="HX665" i="11"/>
  <c r="HY665" i="11"/>
  <c r="HZ665" i="11"/>
  <c r="IA665" i="11"/>
  <c r="IB665" i="11"/>
  <c r="IC665" i="11"/>
  <c r="ID665" i="11"/>
  <c r="IE665" i="11"/>
  <c r="IF665" i="11"/>
  <c r="IG665" i="11"/>
  <c r="IH665" i="11"/>
  <c r="II665" i="11"/>
  <c r="IJ665" i="11"/>
  <c r="IK665" i="11"/>
  <c r="IL665" i="11"/>
  <c r="IM665" i="11"/>
  <c r="IN665" i="11"/>
  <c r="IO665" i="11"/>
  <c r="IP665" i="11"/>
  <c r="IQ665" i="11"/>
  <c r="IR665" i="11"/>
  <c r="IS665" i="11"/>
  <c r="IT665" i="11"/>
  <c r="IU665" i="11"/>
  <c r="IV665" i="11"/>
  <c r="IW665" i="11"/>
  <c r="IX665" i="11"/>
  <c r="IY665" i="11"/>
  <c r="IZ665" i="11"/>
  <c r="JA665" i="11"/>
  <c r="JB665" i="11"/>
  <c r="JC665" i="11"/>
  <c r="JD665" i="11"/>
  <c r="JE665" i="11"/>
  <c r="JF665" i="11"/>
  <c r="JG665" i="11"/>
  <c r="JH665" i="11"/>
  <c r="JI665" i="11"/>
  <c r="JJ665" i="11"/>
  <c r="JK665" i="11"/>
  <c r="JL665" i="11"/>
  <c r="JM665" i="11"/>
  <c r="JN665" i="11"/>
  <c r="JO665" i="11"/>
  <c r="JP665" i="11"/>
  <c r="JQ665" i="11"/>
  <c r="JR665" i="11"/>
  <c r="JS665" i="11"/>
  <c r="JT665" i="11"/>
  <c r="JU665" i="11"/>
  <c r="JV665" i="11"/>
  <c r="JW665" i="11"/>
  <c r="JX665" i="11"/>
  <c r="JY665" i="11"/>
  <c r="JZ665" i="11"/>
  <c r="KA665" i="11"/>
  <c r="KB665" i="11"/>
  <c r="KC665" i="11"/>
  <c r="KD665" i="11"/>
  <c r="KE665" i="11"/>
  <c r="KF665" i="11"/>
  <c r="KG665" i="11"/>
  <c r="KH665" i="11"/>
  <c r="KI665" i="11"/>
  <c r="KJ665" i="11"/>
  <c r="KK665" i="11"/>
  <c r="KL665" i="11"/>
  <c r="KM665" i="11"/>
  <c r="KN665" i="11"/>
  <c r="KO665" i="11"/>
  <c r="KP665" i="11"/>
  <c r="KQ665" i="11"/>
  <c r="KR665" i="11"/>
  <c r="KS665" i="11"/>
  <c r="KT665" i="11"/>
  <c r="KU665" i="11"/>
  <c r="KV665" i="11"/>
  <c r="KW665" i="11"/>
  <c r="KX665" i="11"/>
  <c r="KY665" i="11"/>
  <c r="KZ665" i="11"/>
  <c r="LA665" i="11"/>
  <c r="LB665" i="11"/>
  <c r="LC665" i="11"/>
  <c r="LD665" i="11"/>
  <c r="LE665" i="11"/>
  <c r="LF665" i="11"/>
  <c r="LG665" i="11"/>
  <c r="LH665" i="11"/>
  <c r="LI665" i="11"/>
  <c r="LJ665" i="11"/>
  <c r="LK665" i="11"/>
  <c r="LL665" i="11"/>
  <c r="LM665" i="11"/>
  <c r="LN665" i="11"/>
  <c r="LO665" i="11"/>
  <c r="LP665" i="11"/>
  <c r="LQ665" i="11"/>
  <c r="LR665" i="11"/>
  <c r="LS665" i="11"/>
  <c r="LT665" i="11"/>
  <c r="LU665" i="11"/>
  <c r="LV665" i="11"/>
  <c r="LW665" i="11"/>
  <c r="LX665" i="11"/>
  <c r="LY665" i="11"/>
  <c r="LZ665" i="11"/>
  <c r="MA665" i="11"/>
  <c r="MB665" i="11"/>
  <c r="MC665" i="11"/>
  <c r="MD665" i="11"/>
  <c r="ME665" i="11"/>
  <c r="MF665" i="11"/>
  <c r="MG665" i="11"/>
  <c r="MH665" i="11"/>
  <c r="MI665" i="11"/>
  <c r="MJ665" i="11"/>
  <c r="MK665" i="11"/>
  <c r="ML665" i="11"/>
  <c r="MM665" i="11"/>
  <c r="MN665" i="11"/>
  <c r="MO665" i="11"/>
  <c r="MP665" i="11"/>
  <c r="MQ665" i="11"/>
  <c r="MR665" i="11"/>
  <c r="MS665" i="11"/>
  <c r="MT665" i="11"/>
  <c r="MU665" i="11"/>
  <c r="MV665" i="11"/>
  <c r="MW665" i="11"/>
  <c r="MX665" i="11"/>
  <c r="MY665" i="11"/>
  <c r="MZ665" i="11"/>
  <c r="NA665" i="11"/>
  <c r="NB665" i="11"/>
  <c r="NC665" i="11"/>
  <c r="ND665" i="11"/>
  <c r="NE665" i="11"/>
  <c r="NF665" i="11"/>
  <c r="NG665" i="11"/>
  <c r="NH665" i="11"/>
  <c r="NI665" i="11"/>
  <c r="NJ665" i="11"/>
  <c r="NK665" i="11"/>
  <c r="NL665" i="11"/>
  <c r="NM665" i="11"/>
  <c r="NN665" i="11"/>
  <c r="NO665" i="11"/>
  <c r="NP665" i="11"/>
  <c r="NQ665" i="11"/>
  <c r="NR665" i="11"/>
  <c r="NS665" i="11"/>
  <c r="NT665" i="11"/>
  <c r="NU665" i="11"/>
  <c r="NV665" i="11"/>
  <c r="NW665" i="11"/>
  <c r="NX665" i="11"/>
  <c r="NY665" i="11"/>
  <c r="NZ665" i="11"/>
  <c r="OA665" i="11"/>
  <c r="OB665" i="11"/>
  <c r="OC665" i="11"/>
  <c r="OD665" i="11"/>
  <c r="OE665" i="11"/>
  <c r="OF665" i="11"/>
  <c r="OG665" i="11"/>
  <c r="OH665" i="11"/>
  <c r="OI665" i="11"/>
  <c r="OJ665" i="11"/>
  <c r="OK665" i="11"/>
  <c r="OL665" i="11"/>
  <c r="OM665" i="11"/>
  <c r="ON665" i="11"/>
  <c r="OO665" i="11"/>
  <c r="OP665" i="11"/>
  <c r="OQ665" i="11"/>
  <c r="OR665" i="11"/>
  <c r="OS665" i="11"/>
  <c r="OT665" i="11"/>
  <c r="OU665" i="11"/>
  <c r="OV665" i="11"/>
  <c r="OW665" i="11"/>
  <c r="OX665" i="11"/>
  <c r="OY665" i="11"/>
  <c r="OZ665" i="11"/>
  <c r="PA665" i="11"/>
  <c r="PB665" i="11"/>
  <c r="PC665" i="11"/>
  <c r="PD665" i="11"/>
  <c r="PE665" i="11"/>
  <c r="PF665" i="11"/>
  <c r="PG665" i="11"/>
  <c r="PH665" i="11"/>
  <c r="PI665" i="11"/>
  <c r="PJ665" i="11"/>
  <c r="PK665" i="11"/>
  <c r="PL665" i="11"/>
  <c r="PM665" i="11"/>
  <c r="PN665" i="11"/>
  <c r="PO665" i="11"/>
  <c r="PP665" i="11"/>
  <c r="PQ665" i="11"/>
  <c r="PR665" i="11"/>
  <c r="PS665" i="11"/>
  <c r="PT665" i="11"/>
  <c r="PU665" i="11"/>
  <c r="PV665" i="11"/>
  <c r="PW665" i="11"/>
  <c r="PX665" i="11"/>
  <c r="PY665" i="11"/>
  <c r="PZ665" i="11"/>
  <c r="QA665" i="11"/>
  <c r="QB665" i="11"/>
  <c r="QC665" i="11"/>
  <c r="QD665" i="11"/>
  <c r="QE665" i="11"/>
  <c r="QF665" i="11"/>
  <c r="QG665" i="11"/>
  <c r="QH665" i="11"/>
  <c r="QI665" i="11"/>
  <c r="QJ665" i="11"/>
  <c r="QK665" i="11"/>
  <c r="QL665" i="11"/>
  <c r="QM665" i="11"/>
  <c r="QN665" i="11"/>
  <c r="QO665" i="11"/>
  <c r="QP665" i="11"/>
  <c r="QQ665" i="11"/>
  <c r="QR665" i="11"/>
  <c r="QS665" i="11"/>
  <c r="QT665" i="11"/>
  <c r="QU665" i="11"/>
  <c r="QV665" i="11"/>
  <c r="QW665" i="11"/>
  <c r="QX665" i="11"/>
  <c r="QY665" i="11"/>
  <c r="QZ665" i="11"/>
  <c r="RA665" i="11"/>
  <c r="RB665" i="11"/>
  <c r="RC665" i="11"/>
  <c r="RD665" i="11"/>
  <c r="RE665" i="11"/>
  <c r="RF665" i="11"/>
  <c r="RG665" i="11"/>
  <c r="RH665" i="11"/>
  <c r="RI665" i="11"/>
  <c r="RJ665" i="11"/>
  <c r="RK665" i="11"/>
  <c r="RL665" i="11"/>
  <c r="RM665" i="11"/>
  <c r="RN665" i="11"/>
  <c r="RO665" i="11"/>
  <c r="RP665" i="11"/>
  <c r="RQ665" i="11"/>
  <c r="RR665" i="11"/>
  <c r="RS665" i="11"/>
  <c r="RT665" i="11"/>
  <c r="RU665" i="11"/>
  <c r="RV665" i="11"/>
  <c r="RW665" i="11"/>
  <c r="RX665" i="11"/>
  <c r="RY665" i="11"/>
  <c r="RZ665" i="11"/>
  <c r="SA665" i="11"/>
  <c r="SB665" i="11"/>
  <c r="SC665" i="11"/>
  <c r="SD665" i="11"/>
  <c r="SE665" i="11"/>
  <c r="SF665" i="11"/>
  <c r="SG665" i="11"/>
  <c r="SH665" i="11"/>
  <c r="SI665" i="11"/>
  <c r="SJ665" i="11"/>
  <c r="SK665" i="11"/>
  <c r="SL665" i="11"/>
  <c r="SM665" i="11"/>
  <c r="SN665" i="11"/>
  <c r="SO665" i="11"/>
  <c r="SP665" i="11"/>
  <c r="SQ665" i="11"/>
  <c r="SR665" i="11"/>
  <c r="SS665" i="11"/>
  <c r="ST665" i="11"/>
  <c r="SU665" i="11"/>
  <c r="SV665" i="11"/>
  <c r="SW665" i="11"/>
  <c r="SX665" i="11"/>
  <c r="SY665" i="11"/>
  <c r="SZ665" i="11"/>
  <c r="TA665" i="11"/>
  <c r="TB665" i="11"/>
  <c r="TC665" i="11"/>
  <c r="TD665" i="11"/>
  <c r="TE665" i="11"/>
  <c r="TF665" i="11"/>
  <c r="TG665" i="11"/>
  <c r="TH665" i="11"/>
  <c r="TI665" i="11"/>
  <c r="TJ665" i="11"/>
  <c r="TK665" i="11"/>
  <c r="TL665" i="11"/>
  <c r="TM665" i="11"/>
  <c r="TN665" i="11"/>
  <c r="TO665" i="11"/>
  <c r="TP665" i="11"/>
  <c r="TQ665" i="11"/>
  <c r="TR665" i="11"/>
  <c r="TS665" i="11"/>
  <c r="TT665" i="11"/>
  <c r="TU665" i="11"/>
  <c r="TV665" i="11"/>
  <c r="TW665" i="11"/>
  <c r="TX665" i="11"/>
  <c r="TY665" i="11"/>
  <c r="TZ665" i="11"/>
  <c r="UA665" i="11"/>
  <c r="UB665" i="11"/>
  <c r="UC665" i="11"/>
  <c r="UD665" i="11"/>
  <c r="UE665" i="11"/>
  <c r="UF665" i="11"/>
  <c r="UG665" i="11"/>
  <c r="UH665" i="11"/>
  <c r="UI665" i="11"/>
  <c r="UJ665" i="11"/>
  <c r="UK665" i="11"/>
  <c r="UL665" i="11"/>
  <c r="UM665" i="11"/>
  <c r="UN665" i="11"/>
  <c r="UO665" i="11"/>
  <c r="UP665" i="11"/>
  <c r="UQ665" i="11"/>
  <c r="UR665" i="11"/>
  <c r="US665" i="11"/>
  <c r="UT665" i="11"/>
  <c r="UU665" i="11"/>
  <c r="UV665" i="11"/>
  <c r="UW665" i="11"/>
  <c r="UX665" i="11"/>
  <c r="UY665" i="11"/>
  <c r="UZ665" i="11"/>
  <c r="VA665" i="11"/>
  <c r="VB665" i="11"/>
  <c r="VC665" i="11"/>
  <c r="VD665" i="11"/>
  <c r="VE665" i="11"/>
  <c r="VF665" i="11"/>
  <c r="VG665" i="11"/>
  <c r="VH665" i="11"/>
  <c r="VI665" i="11"/>
  <c r="VJ665" i="11"/>
  <c r="VK665" i="11"/>
  <c r="VL665" i="11"/>
  <c r="VM665" i="11"/>
  <c r="VN665" i="11"/>
  <c r="VO665" i="11"/>
  <c r="VP665" i="11"/>
  <c r="VQ665" i="11"/>
  <c r="VR665" i="11"/>
  <c r="VS665" i="11"/>
  <c r="VT665" i="11"/>
  <c r="VU665" i="11"/>
  <c r="VV665" i="11"/>
  <c r="VW665" i="11"/>
  <c r="VX665" i="11"/>
  <c r="VY665" i="11"/>
  <c r="VZ665" i="11"/>
  <c r="WA665" i="11"/>
  <c r="WB665" i="11"/>
  <c r="WC665" i="11"/>
  <c r="WD665" i="11"/>
  <c r="WE665" i="11"/>
  <c r="WF665" i="11"/>
  <c r="WG665" i="11"/>
  <c r="WH665" i="11"/>
  <c r="WI665" i="11"/>
  <c r="WJ665" i="11"/>
  <c r="WK665" i="11"/>
  <c r="WL665" i="11"/>
  <c r="WM665" i="11"/>
  <c r="WN665" i="11"/>
  <c r="WO665" i="11"/>
  <c r="WP665" i="11"/>
  <c r="WQ665" i="11"/>
  <c r="WR665" i="11"/>
  <c r="WS665" i="11"/>
  <c r="WT665" i="11"/>
  <c r="WU665" i="11"/>
  <c r="WV665" i="11"/>
  <c r="WW665" i="11"/>
  <c r="WX665" i="11"/>
  <c r="WY665" i="11"/>
  <c r="WZ665" i="11"/>
  <c r="XA665" i="11"/>
  <c r="XB665" i="11"/>
  <c r="XC665" i="11"/>
  <c r="XD665" i="11"/>
  <c r="XE665" i="11"/>
  <c r="XF665" i="11"/>
  <c r="XG665" i="11"/>
  <c r="XH665" i="11"/>
  <c r="XI665" i="11"/>
  <c r="XJ665" i="11"/>
  <c r="XK665" i="11"/>
  <c r="XL665" i="11"/>
  <c r="XM665" i="11"/>
  <c r="XN665" i="11"/>
  <c r="XO665" i="11"/>
  <c r="XP665" i="11"/>
  <c r="XQ665" i="11"/>
  <c r="XR665" i="11"/>
  <c r="XS665" i="11"/>
  <c r="XT665" i="11"/>
  <c r="XU665" i="11"/>
  <c r="XV665" i="11"/>
  <c r="XW665" i="11"/>
  <c r="XX665" i="11"/>
  <c r="XY665" i="11"/>
  <c r="XZ665" i="11"/>
  <c r="YA665" i="11"/>
  <c r="YB665" i="11"/>
  <c r="YC665" i="11"/>
  <c r="YD665" i="11"/>
  <c r="YE665" i="11"/>
  <c r="YF665" i="11"/>
  <c r="YG665" i="11"/>
  <c r="YH665" i="11"/>
  <c r="YI665" i="11"/>
  <c r="YJ665" i="11"/>
  <c r="YK665" i="11"/>
  <c r="YL665" i="11"/>
  <c r="YM665" i="11"/>
  <c r="YN665" i="11"/>
  <c r="YO665" i="11"/>
  <c r="YP665" i="11"/>
  <c r="YQ665" i="11"/>
  <c r="YR665" i="11"/>
  <c r="YS665" i="11"/>
  <c r="YT665" i="11"/>
  <c r="YU665" i="11"/>
  <c r="YV665" i="11"/>
  <c r="YW665" i="11"/>
  <c r="YX665" i="11"/>
  <c r="YY665" i="11"/>
  <c r="YZ665" i="11"/>
  <c r="ZA665" i="11"/>
  <c r="ZB665" i="11"/>
  <c r="ZC665" i="11"/>
  <c r="ZD665" i="11"/>
  <c r="ZE665" i="11"/>
  <c r="ZF665" i="11"/>
  <c r="ZG665" i="11"/>
  <c r="ZH665" i="11"/>
  <c r="ZI665" i="11"/>
  <c r="ZJ665" i="11"/>
  <c r="ZK665" i="11"/>
  <c r="ZL665" i="11"/>
  <c r="ZM665" i="11"/>
  <c r="ZN665" i="11"/>
  <c r="ZO665" i="11"/>
  <c r="ZP665" i="11"/>
  <c r="ZQ665" i="11"/>
  <c r="ZR665" i="11"/>
  <c r="ZS665" i="11"/>
  <c r="ZT665" i="11"/>
  <c r="ZU665" i="11"/>
  <c r="ZV665" i="11"/>
  <c r="ZW665" i="11"/>
  <c r="ZX665" i="11"/>
  <c r="ZY665" i="11"/>
  <c r="ZZ665" i="11"/>
  <c r="AAA665" i="11"/>
  <c r="AAB665" i="11"/>
  <c r="AAC665" i="11"/>
  <c r="AAD665" i="11"/>
  <c r="AAE665" i="11"/>
  <c r="AAF665" i="11"/>
  <c r="AAG665" i="11"/>
  <c r="AAH665" i="11"/>
  <c r="AAI665" i="11"/>
  <c r="AAJ665" i="11"/>
  <c r="AAK665" i="11"/>
  <c r="AAL665" i="11"/>
  <c r="AAM665" i="11"/>
  <c r="AAN665" i="11"/>
  <c r="AAO665" i="11"/>
  <c r="AAP665" i="11"/>
  <c r="AAQ665" i="11"/>
  <c r="AAR665" i="11"/>
  <c r="AAS665" i="11"/>
  <c r="AAT665" i="11"/>
  <c r="AAU665" i="11"/>
  <c r="AAV665" i="11"/>
  <c r="AAW665" i="11"/>
  <c r="AAX665" i="11"/>
  <c r="AAY665" i="11"/>
  <c r="AAZ665" i="11"/>
  <c r="ABA665" i="11"/>
  <c r="ABB665" i="11"/>
  <c r="ABC665" i="11"/>
  <c r="ABD665" i="11"/>
  <c r="ABE665" i="11"/>
  <c r="ABF665" i="11"/>
  <c r="ABG665" i="11"/>
  <c r="ABH665" i="11"/>
  <c r="ABI665" i="11"/>
  <c r="ABJ665" i="11"/>
  <c r="ABK665" i="11"/>
  <c r="ABL665" i="11"/>
  <c r="ABM665" i="11"/>
  <c r="ABN665" i="11"/>
  <c r="ABO665" i="11"/>
  <c r="ABP665" i="11"/>
  <c r="ABQ665" i="11"/>
  <c r="ABR665" i="11"/>
  <c r="ABS665" i="11"/>
  <c r="ABT665" i="11"/>
  <c r="ABU665" i="11"/>
  <c r="ABV665" i="11"/>
  <c r="ABW665" i="11"/>
  <c r="ABX665" i="11"/>
  <c r="ABY665" i="11"/>
  <c r="ABZ665" i="11"/>
  <c r="ACA665" i="11"/>
  <c r="ACB665" i="11"/>
  <c r="ACC665" i="11"/>
  <c r="ACD665" i="11"/>
  <c r="ACE665" i="11"/>
  <c r="ACF665" i="11"/>
  <c r="ACG665" i="11"/>
  <c r="ACH665" i="11"/>
  <c r="ACI665" i="11"/>
  <c r="ACJ665" i="11"/>
  <c r="ACK665" i="11"/>
  <c r="ACL665" i="11"/>
  <c r="ACM665" i="11"/>
  <c r="ACN665" i="11"/>
  <c r="ACO665" i="11"/>
  <c r="ACP665" i="11"/>
  <c r="ACQ665" i="11"/>
  <c r="ACR665" i="11"/>
  <c r="ACS665" i="11"/>
  <c r="ACT665" i="11"/>
  <c r="ACU665" i="11"/>
  <c r="ACV665" i="11"/>
  <c r="ACW665" i="11"/>
  <c r="ACX665" i="11"/>
  <c r="ACY665" i="11"/>
  <c r="ACZ665" i="11"/>
  <c r="ADA665" i="11"/>
  <c r="ADB665" i="11"/>
  <c r="ADC665" i="11"/>
  <c r="ADD665" i="11"/>
  <c r="ADE665" i="11"/>
  <c r="ADF665" i="11"/>
  <c r="ADG665" i="11"/>
  <c r="ADH665" i="11"/>
  <c r="ADI665" i="11"/>
  <c r="ADJ665" i="11"/>
  <c r="ADK665" i="11"/>
  <c r="ADL665" i="11"/>
  <c r="ADM665" i="11"/>
  <c r="ADN665" i="11"/>
  <c r="ADO665" i="11"/>
  <c r="ADP665" i="11"/>
  <c r="ADQ665" i="11"/>
  <c r="ADR665" i="11"/>
  <c r="ADS665" i="11"/>
  <c r="ADT665" i="11"/>
  <c r="ADU665" i="11"/>
  <c r="ADV665" i="11"/>
  <c r="ADW665" i="11"/>
  <c r="ADX665" i="11"/>
  <c r="ADY665" i="11"/>
  <c r="ADZ665" i="11"/>
  <c r="AEA665" i="11"/>
  <c r="AEB665" i="11"/>
  <c r="AEC665" i="11"/>
  <c r="AED665" i="11"/>
  <c r="AEE665" i="11"/>
  <c r="AEF665" i="11"/>
  <c r="AEG665" i="11"/>
  <c r="AEH665" i="11"/>
  <c r="AEI665" i="11"/>
  <c r="AEJ665" i="11"/>
  <c r="AEK665" i="11"/>
  <c r="AEL665" i="11"/>
  <c r="AEM665" i="11"/>
  <c r="AEN665" i="11"/>
  <c r="AEO665" i="11"/>
  <c r="AEP665" i="11"/>
  <c r="AEQ665" i="11"/>
  <c r="AER665" i="11"/>
  <c r="AES665" i="11"/>
  <c r="AET665" i="11"/>
  <c r="AEU665" i="11"/>
  <c r="AEV665" i="11"/>
  <c r="AEW665" i="11"/>
  <c r="AEX665" i="11"/>
  <c r="AEY665" i="11"/>
  <c r="AEZ665" i="11"/>
  <c r="AFA665" i="11"/>
  <c r="AFB665" i="11"/>
  <c r="AFC665" i="11"/>
  <c r="AFD665" i="11"/>
  <c r="AFE665" i="11"/>
  <c r="AFF665" i="11"/>
  <c r="AFG665" i="11"/>
  <c r="AFH665" i="11"/>
  <c r="AFI665" i="11"/>
  <c r="AFJ665" i="11"/>
  <c r="AFK665" i="11"/>
  <c r="AFL665" i="11"/>
  <c r="AFM665" i="11"/>
  <c r="AFN665" i="11"/>
  <c r="AFO665" i="11"/>
  <c r="AFP665" i="11"/>
  <c r="AFQ665" i="11"/>
  <c r="AFR665" i="11"/>
  <c r="AFS665" i="11"/>
  <c r="AFT665" i="11"/>
  <c r="AFU665" i="11"/>
  <c r="AFV665" i="11"/>
  <c r="AFW665" i="11"/>
  <c r="AFX665" i="11"/>
  <c r="AFY665" i="11"/>
  <c r="AFZ665" i="11"/>
  <c r="AGA665" i="11"/>
  <c r="AGB665" i="11"/>
  <c r="AGC665" i="11"/>
  <c r="AGD665" i="11"/>
  <c r="AGE665" i="11"/>
  <c r="AGF665" i="11"/>
  <c r="AGG665" i="11"/>
  <c r="AGH665" i="11"/>
  <c r="AGI665" i="11"/>
  <c r="AGJ665" i="11"/>
  <c r="AGK665" i="11"/>
  <c r="AGL665" i="11"/>
  <c r="AGM665" i="11"/>
  <c r="AGN665" i="11"/>
  <c r="AGO665" i="11"/>
  <c r="AGP665" i="11"/>
  <c r="AGQ665" i="11"/>
  <c r="AGR665" i="11"/>
  <c r="AGS665" i="11"/>
  <c r="AGT665" i="11"/>
  <c r="AGU665" i="11"/>
  <c r="AGV665" i="11"/>
  <c r="AGW665" i="11"/>
  <c r="AGX665" i="11"/>
  <c r="AGY665" i="11"/>
  <c r="AGZ665" i="11"/>
  <c r="AHA665" i="11"/>
  <c r="AHB665" i="11"/>
  <c r="AHC665" i="11"/>
  <c r="AHD665" i="11"/>
  <c r="AHE665" i="11"/>
  <c r="AHF665" i="11"/>
  <c r="AHG665" i="11"/>
  <c r="AHH665" i="11"/>
  <c r="AHI665" i="11"/>
  <c r="AHJ665" i="11"/>
  <c r="AHK665" i="11"/>
  <c r="AHL665" i="11"/>
  <c r="AHM665" i="11"/>
  <c r="AHN665" i="11"/>
  <c r="AHO665" i="11"/>
  <c r="AHP665" i="11"/>
  <c r="AHQ665" i="11"/>
  <c r="AHR665" i="11"/>
  <c r="AHS665" i="11"/>
  <c r="AHT665" i="11"/>
  <c r="AHU665" i="11"/>
  <c r="AHV665" i="11"/>
  <c r="AHW665" i="11"/>
  <c r="AHX665" i="11"/>
  <c r="AHY665" i="11"/>
  <c r="AHZ665" i="11"/>
  <c r="AIA665" i="11"/>
  <c r="AIB665" i="11"/>
  <c r="AIC665" i="11"/>
  <c r="AID665" i="11"/>
  <c r="AIE665" i="11"/>
  <c r="AIF665" i="11"/>
  <c r="AIG665" i="11"/>
  <c r="AIH665" i="11"/>
  <c r="AII665" i="11"/>
  <c r="AIJ665" i="11"/>
  <c r="AIK665" i="11"/>
  <c r="AIL665" i="11"/>
  <c r="AIM665" i="11"/>
  <c r="AIN665" i="11"/>
  <c r="AIO665" i="11"/>
  <c r="AIP665" i="11"/>
  <c r="AIQ665" i="11"/>
  <c r="AIR665" i="11"/>
  <c r="AIS665" i="11"/>
  <c r="AIT665" i="11"/>
  <c r="AIU665" i="11"/>
  <c r="AIV665" i="11"/>
  <c r="AIW665" i="11"/>
  <c r="AIX665" i="11"/>
  <c r="AIY665" i="11"/>
  <c r="AIZ665" i="11"/>
  <c r="AJA665" i="11"/>
  <c r="AJB665" i="11"/>
  <c r="AJC665" i="11"/>
  <c r="AJD665" i="11"/>
  <c r="AJE665" i="11"/>
  <c r="AJF665" i="11"/>
  <c r="AJG665" i="11"/>
  <c r="AJH665" i="11"/>
  <c r="AJI665" i="11"/>
  <c r="AJJ665" i="11"/>
  <c r="AJK665" i="11"/>
  <c r="AJL665" i="11"/>
  <c r="AJM665" i="11"/>
  <c r="AJN665" i="11"/>
  <c r="AJO665" i="11"/>
  <c r="AJP665" i="11"/>
  <c r="AJQ665" i="11"/>
  <c r="AJR665" i="11"/>
  <c r="AJS665" i="11"/>
  <c r="AJT665" i="11"/>
  <c r="AJU665" i="11"/>
  <c r="AJV665" i="11"/>
  <c r="AJW665" i="11"/>
  <c r="AJX665" i="11"/>
  <c r="AJY665" i="11"/>
  <c r="AJZ665" i="11"/>
  <c r="AKA665" i="11"/>
  <c r="AKB665" i="11"/>
  <c r="AKC665" i="11"/>
  <c r="AKD665" i="11"/>
  <c r="AKE665" i="11"/>
  <c r="AKF665" i="11"/>
  <c r="AKG665" i="11"/>
  <c r="AKH665" i="11"/>
  <c r="AKI665" i="11"/>
  <c r="AKJ665" i="11"/>
  <c r="AKK665" i="11"/>
  <c r="AKL665" i="11"/>
  <c r="AKM665" i="11"/>
  <c r="AKN665" i="11"/>
  <c r="AKO665" i="11"/>
  <c r="AKP665" i="11"/>
  <c r="AKQ665" i="11"/>
  <c r="AKR665" i="11"/>
  <c r="AKS665" i="11"/>
  <c r="AKT665" i="11"/>
  <c r="AKU665" i="11"/>
  <c r="AKV665" i="11"/>
  <c r="AKW665" i="11"/>
  <c r="AKX665" i="11"/>
  <c r="AKY665" i="11"/>
  <c r="AKZ665" i="11"/>
  <c r="ALA665" i="11"/>
  <c r="ALB665" i="11"/>
  <c r="ALC665" i="11"/>
  <c r="ALD665" i="11"/>
  <c r="ALE665" i="11"/>
  <c r="ALF665" i="11"/>
  <c r="ALG665" i="11"/>
  <c r="ALH665" i="11"/>
  <c r="ALI665" i="11"/>
  <c r="ALJ665" i="11"/>
  <c r="ALK665" i="11"/>
  <c r="ALL665" i="11"/>
  <c r="ALM665" i="11"/>
  <c r="ALN665" i="11"/>
  <c r="ALO665" i="11"/>
  <c r="ALP665" i="11"/>
  <c r="ALQ665" i="11"/>
  <c r="ALR665" i="11"/>
  <c r="ALS665" i="11"/>
  <c r="ALT665" i="11"/>
  <c r="ALU665" i="11"/>
  <c r="ALV665" i="11"/>
  <c r="ALW665" i="11"/>
  <c r="ALX665" i="11"/>
  <c r="ALY665" i="11"/>
  <c r="ALZ665" i="11"/>
  <c r="AMA665" i="11"/>
  <c r="AMB665" i="11"/>
  <c r="AMC665" i="11"/>
  <c r="AMD665" i="11"/>
  <c r="AME665" i="11"/>
  <c r="AMF665" i="11"/>
  <c r="AMG665" i="11"/>
  <c r="AMH665" i="11"/>
  <c r="AMI665" i="11"/>
  <c r="AMJ665" i="11"/>
  <c r="AMK665" i="11"/>
  <c r="AML665" i="11"/>
  <c r="AMM665" i="11"/>
  <c r="AMN665" i="11"/>
  <c r="AMO665" i="11"/>
  <c r="AE666" i="11"/>
  <c r="AF666" i="11"/>
  <c r="AG666" i="11"/>
  <c r="AH666" i="11"/>
  <c r="AI666" i="11"/>
  <c r="AJ666" i="11"/>
  <c r="AK666" i="11"/>
  <c r="AL666" i="11"/>
  <c r="AM666" i="11"/>
  <c r="AN666" i="11"/>
  <c r="AO666" i="11"/>
  <c r="AP666" i="11"/>
  <c r="AQ666" i="11"/>
  <c r="AR666" i="11"/>
  <c r="AS666" i="11"/>
  <c r="AT666" i="11"/>
  <c r="AU666" i="11"/>
  <c r="AV666" i="11"/>
  <c r="AW666" i="11"/>
  <c r="AX666" i="11"/>
  <c r="AY666" i="11"/>
  <c r="AZ666" i="11"/>
  <c r="BA666" i="11"/>
  <c r="BB666" i="11"/>
  <c r="BC666" i="11"/>
  <c r="BD666" i="11"/>
  <c r="BE666" i="11"/>
  <c r="BF666" i="11"/>
  <c r="BG666" i="11"/>
  <c r="BH666" i="11"/>
  <c r="BI666" i="11"/>
  <c r="BJ666" i="11"/>
  <c r="BK666" i="11"/>
  <c r="BL666" i="11"/>
  <c r="BM666" i="11"/>
  <c r="BN666" i="11"/>
  <c r="BO666" i="11"/>
  <c r="BP666" i="11"/>
  <c r="BQ666" i="11"/>
  <c r="BR666" i="11"/>
  <c r="BS666" i="11"/>
  <c r="BT666" i="11"/>
  <c r="BU666" i="11"/>
  <c r="BV666" i="11"/>
  <c r="BW666" i="11"/>
  <c r="BX666" i="11"/>
  <c r="BY666" i="11"/>
  <c r="BZ666" i="11"/>
  <c r="CA666" i="11"/>
  <c r="CB666" i="11"/>
  <c r="CC666" i="11"/>
  <c r="CD666" i="11"/>
  <c r="CE666" i="11"/>
  <c r="CF666" i="11"/>
  <c r="CG666" i="11"/>
  <c r="CH666" i="11"/>
  <c r="CI666" i="11"/>
  <c r="CJ666" i="11"/>
  <c r="CK666" i="11"/>
  <c r="CL666" i="11"/>
  <c r="CM666" i="11"/>
  <c r="CN666" i="11"/>
  <c r="CO666" i="11"/>
  <c r="CP666" i="11"/>
  <c r="CQ666" i="11"/>
  <c r="CR666" i="11"/>
  <c r="CS666" i="11"/>
  <c r="CT666" i="11"/>
  <c r="CU666" i="11"/>
  <c r="CV666" i="11"/>
  <c r="CW666" i="11"/>
  <c r="CX666" i="11"/>
  <c r="CY666" i="11"/>
  <c r="CZ666" i="11"/>
  <c r="DA666" i="11"/>
  <c r="DB666" i="11"/>
  <c r="DC666" i="11"/>
  <c r="DD666" i="11"/>
  <c r="DE666" i="11"/>
  <c r="DF666" i="11"/>
  <c r="DG666" i="11"/>
  <c r="DH666" i="11"/>
  <c r="DI666" i="11"/>
  <c r="DJ666" i="11"/>
  <c r="DK666" i="11"/>
  <c r="DL666" i="11"/>
  <c r="DM666" i="11"/>
  <c r="DN666" i="11"/>
  <c r="DO666" i="11"/>
  <c r="DP666" i="11"/>
  <c r="DQ666" i="11"/>
  <c r="DR666" i="11"/>
  <c r="DS666" i="11"/>
  <c r="DT666" i="11"/>
  <c r="DU666" i="11"/>
  <c r="DV666" i="11"/>
  <c r="DW666" i="11"/>
  <c r="DX666" i="11"/>
  <c r="DY666" i="11"/>
  <c r="DZ666" i="11"/>
  <c r="EA666" i="11"/>
  <c r="EB666" i="11"/>
  <c r="EC666" i="11"/>
  <c r="ED666" i="11"/>
  <c r="EE666" i="11"/>
  <c r="EF666" i="11"/>
  <c r="EG666" i="11"/>
  <c r="EH666" i="11"/>
  <c r="EI666" i="11"/>
  <c r="EJ666" i="11"/>
  <c r="EK666" i="11"/>
  <c r="EL666" i="11"/>
  <c r="EM666" i="11"/>
  <c r="EN666" i="11"/>
  <c r="EO666" i="11"/>
  <c r="EP666" i="11"/>
  <c r="EQ666" i="11"/>
  <c r="ER666" i="11"/>
  <c r="ES666" i="11"/>
  <c r="ET666" i="11"/>
  <c r="EU666" i="11"/>
  <c r="EV666" i="11"/>
  <c r="EW666" i="11"/>
  <c r="EX666" i="11"/>
  <c r="EY666" i="11"/>
  <c r="EZ666" i="11"/>
  <c r="FA666" i="11"/>
  <c r="FB666" i="11"/>
  <c r="FC666" i="11"/>
  <c r="FD666" i="11"/>
  <c r="FE666" i="11"/>
  <c r="FF666" i="11"/>
  <c r="FG666" i="11"/>
  <c r="FH666" i="11"/>
  <c r="FI666" i="11"/>
  <c r="FJ666" i="11"/>
  <c r="FK666" i="11"/>
  <c r="FL666" i="11"/>
  <c r="FM666" i="11"/>
  <c r="FN666" i="11"/>
  <c r="FO666" i="11"/>
  <c r="FP666" i="11"/>
  <c r="FQ666" i="11"/>
  <c r="FR666" i="11"/>
  <c r="FS666" i="11"/>
  <c r="FT666" i="11"/>
  <c r="FU666" i="11"/>
  <c r="FV666" i="11"/>
  <c r="FW666" i="11"/>
  <c r="FX666" i="11"/>
  <c r="FY666" i="11"/>
  <c r="FZ666" i="11"/>
  <c r="GA666" i="11"/>
  <c r="GB666" i="11"/>
  <c r="GC666" i="11"/>
  <c r="GD666" i="11"/>
  <c r="GE666" i="11"/>
  <c r="GF666" i="11"/>
  <c r="GG666" i="11"/>
  <c r="GH666" i="11"/>
  <c r="GI666" i="11"/>
  <c r="GJ666" i="11"/>
  <c r="GK666" i="11"/>
  <c r="GL666" i="11"/>
  <c r="GM666" i="11"/>
  <c r="GN666" i="11"/>
  <c r="GO666" i="11"/>
  <c r="GP666" i="11"/>
  <c r="GQ666" i="11"/>
  <c r="GR666" i="11"/>
  <c r="GS666" i="11"/>
  <c r="GT666" i="11"/>
  <c r="GU666" i="11"/>
  <c r="GV666" i="11"/>
  <c r="GW666" i="11"/>
  <c r="GX666" i="11"/>
  <c r="GY666" i="11"/>
  <c r="GZ666" i="11"/>
  <c r="HA666" i="11"/>
  <c r="HB666" i="11"/>
  <c r="HC666" i="11"/>
  <c r="HD666" i="11"/>
  <c r="HE666" i="11"/>
  <c r="HF666" i="11"/>
  <c r="HG666" i="11"/>
  <c r="HH666" i="11"/>
  <c r="HI666" i="11"/>
  <c r="HJ666" i="11"/>
  <c r="HK666" i="11"/>
  <c r="HL666" i="11"/>
  <c r="HM666" i="11"/>
  <c r="HN666" i="11"/>
  <c r="HO666" i="11"/>
  <c r="HP666" i="11"/>
  <c r="HQ666" i="11"/>
  <c r="HR666" i="11"/>
  <c r="HS666" i="11"/>
  <c r="HT666" i="11"/>
  <c r="HU666" i="11"/>
  <c r="HV666" i="11"/>
  <c r="HW666" i="11"/>
  <c r="HX666" i="11"/>
  <c r="HY666" i="11"/>
  <c r="HZ666" i="11"/>
  <c r="IA666" i="11"/>
  <c r="IB666" i="11"/>
  <c r="IC666" i="11"/>
  <c r="ID666" i="11"/>
  <c r="IE666" i="11"/>
  <c r="IF666" i="11"/>
  <c r="IG666" i="11"/>
  <c r="IH666" i="11"/>
  <c r="II666" i="11"/>
  <c r="IJ666" i="11"/>
  <c r="IK666" i="11"/>
  <c r="IL666" i="11"/>
  <c r="IM666" i="11"/>
  <c r="IN666" i="11"/>
  <c r="IO666" i="11"/>
  <c r="IP666" i="11"/>
  <c r="IQ666" i="11"/>
  <c r="IR666" i="11"/>
  <c r="IS666" i="11"/>
  <c r="IT666" i="11"/>
  <c r="IU666" i="11"/>
  <c r="IV666" i="11"/>
  <c r="IW666" i="11"/>
  <c r="IX666" i="11"/>
  <c r="IY666" i="11"/>
  <c r="IZ666" i="11"/>
  <c r="JA666" i="11"/>
  <c r="JB666" i="11"/>
  <c r="JC666" i="11"/>
  <c r="JD666" i="11"/>
  <c r="JE666" i="11"/>
  <c r="JF666" i="11"/>
  <c r="JG666" i="11"/>
  <c r="JH666" i="11"/>
  <c r="JI666" i="11"/>
  <c r="JJ666" i="11"/>
  <c r="JK666" i="11"/>
  <c r="JL666" i="11"/>
  <c r="JM666" i="11"/>
  <c r="JN666" i="11"/>
  <c r="JO666" i="11"/>
  <c r="JP666" i="11"/>
  <c r="JQ666" i="11"/>
  <c r="JR666" i="11"/>
  <c r="JS666" i="11"/>
  <c r="JT666" i="11"/>
  <c r="JU666" i="11"/>
  <c r="JV666" i="11"/>
  <c r="JW666" i="11"/>
  <c r="JX666" i="11"/>
  <c r="JY666" i="11"/>
  <c r="JZ666" i="11"/>
  <c r="KA666" i="11"/>
  <c r="KB666" i="11"/>
  <c r="KC666" i="11"/>
  <c r="KD666" i="11"/>
  <c r="KE666" i="11"/>
  <c r="KF666" i="11"/>
  <c r="KG666" i="11"/>
  <c r="KH666" i="11"/>
  <c r="KI666" i="11"/>
  <c r="KJ666" i="11"/>
  <c r="KK666" i="11"/>
  <c r="KL666" i="11"/>
  <c r="KM666" i="11"/>
  <c r="KN666" i="11"/>
  <c r="KO666" i="11"/>
  <c r="KP666" i="11"/>
  <c r="KQ666" i="11"/>
  <c r="KR666" i="11"/>
  <c r="KS666" i="11"/>
  <c r="KT666" i="11"/>
  <c r="KU666" i="11"/>
  <c r="KV666" i="11"/>
  <c r="KW666" i="11"/>
  <c r="KX666" i="11"/>
  <c r="KY666" i="11"/>
  <c r="KZ666" i="11"/>
  <c r="LA666" i="11"/>
  <c r="LB666" i="11"/>
  <c r="LC666" i="11"/>
  <c r="LD666" i="11"/>
  <c r="LE666" i="11"/>
  <c r="LF666" i="11"/>
  <c r="LG666" i="11"/>
  <c r="LH666" i="11"/>
  <c r="LI666" i="11"/>
  <c r="LJ666" i="11"/>
  <c r="LK666" i="11"/>
  <c r="LL666" i="11"/>
  <c r="LM666" i="11"/>
  <c r="LN666" i="11"/>
  <c r="LO666" i="11"/>
  <c r="LP666" i="11"/>
  <c r="LQ666" i="11"/>
  <c r="LR666" i="11"/>
  <c r="LS666" i="11"/>
  <c r="LT666" i="11"/>
  <c r="LU666" i="11"/>
  <c r="LV666" i="11"/>
  <c r="LW666" i="11"/>
  <c r="LX666" i="11"/>
  <c r="LY666" i="11"/>
  <c r="LZ666" i="11"/>
  <c r="MA666" i="11"/>
  <c r="MB666" i="11"/>
  <c r="MC666" i="11"/>
  <c r="MD666" i="11"/>
  <c r="ME666" i="11"/>
  <c r="MF666" i="11"/>
  <c r="MG666" i="11"/>
  <c r="MH666" i="11"/>
  <c r="MI666" i="11"/>
  <c r="MJ666" i="11"/>
  <c r="MK666" i="11"/>
  <c r="ML666" i="11"/>
  <c r="MM666" i="11"/>
  <c r="MN666" i="11"/>
  <c r="MO666" i="11"/>
  <c r="MP666" i="11"/>
  <c r="MQ666" i="11"/>
  <c r="MR666" i="11"/>
  <c r="MS666" i="11"/>
  <c r="MT666" i="11"/>
  <c r="MU666" i="11"/>
  <c r="MV666" i="11"/>
  <c r="MW666" i="11"/>
  <c r="MX666" i="11"/>
  <c r="MY666" i="11"/>
  <c r="MZ666" i="11"/>
  <c r="NA666" i="11"/>
  <c r="NB666" i="11"/>
  <c r="NC666" i="11"/>
  <c r="ND666" i="11"/>
  <c r="NE666" i="11"/>
  <c r="NF666" i="11"/>
  <c r="NG666" i="11"/>
  <c r="NH666" i="11"/>
  <c r="NI666" i="11"/>
  <c r="NJ666" i="11"/>
  <c r="NK666" i="11"/>
  <c r="NL666" i="11"/>
  <c r="NM666" i="11"/>
  <c r="NN666" i="11"/>
  <c r="NO666" i="11"/>
  <c r="NP666" i="11"/>
  <c r="NQ666" i="11"/>
  <c r="NR666" i="11"/>
  <c r="NS666" i="11"/>
  <c r="NT666" i="11"/>
  <c r="NU666" i="11"/>
  <c r="NV666" i="11"/>
  <c r="NW666" i="11"/>
  <c r="NX666" i="11"/>
  <c r="NY666" i="11"/>
  <c r="NZ666" i="11"/>
  <c r="OA666" i="11"/>
  <c r="OB666" i="11"/>
  <c r="OC666" i="11"/>
  <c r="OD666" i="11"/>
  <c r="OE666" i="11"/>
  <c r="OF666" i="11"/>
  <c r="OG666" i="11"/>
  <c r="OH666" i="11"/>
  <c r="OI666" i="11"/>
  <c r="OJ666" i="11"/>
  <c r="OK666" i="11"/>
  <c r="OL666" i="11"/>
  <c r="OM666" i="11"/>
  <c r="ON666" i="11"/>
  <c r="OO666" i="11"/>
  <c r="OP666" i="11"/>
  <c r="OQ666" i="11"/>
  <c r="OR666" i="11"/>
  <c r="OS666" i="11"/>
  <c r="OT666" i="11"/>
  <c r="OU666" i="11"/>
  <c r="OV666" i="11"/>
  <c r="OW666" i="11"/>
  <c r="OX666" i="11"/>
  <c r="OY666" i="11"/>
  <c r="OZ666" i="11"/>
  <c r="PA666" i="11"/>
  <c r="PB666" i="11"/>
  <c r="PC666" i="11"/>
  <c r="PD666" i="11"/>
  <c r="PE666" i="11"/>
  <c r="PF666" i="11"/>
  <c r="PG666" i="11"/>
  <c r="PH666" i="11"/>
  <c r="PI666" i="11"/>
  <c r="PJ666" i="11"/>
  <c r="PK666" i="11"/>
  <c r="PL666" i="11"/>
  <c r="PM666" i="11"/>
  <c r="PN666" i="11"/>
  <c r="PO666" i="11"/>
  <c r="PP666" i="11"/>
  <c r="PQ666" i="11"/>
  <c r="PR666" i="11"/>
  <c r="PS666" i="11"/>
  <c r="PT666" i="11"/>
  <c r="PU666" i="11"/>
  <c r="PV666" i="11"/>
  <c r="PW666" i="11"/>
  <c r="PX666" i="11"/>
  <c r="PY666" i="11"/>
  <c r="PZ666" i="11"/>
  <c r="QA666" i="11"/>
  <c r="QB666" i="11"/>
  <c r="QC666" i="11"/>
  <c r="QD666" i="11"/>
  <c r="QE666" i="11"/>
  <c r="QF666" i="11"/>
  <c r="QG666" i="11"/>
  <c r="QH666" i="11"/>
  <c r="QI666" i="11"/>
  <c r="QJ666" i="11"/>
  <c r="QK666" i="11"/>
  <c r="QL666" i="11"/>
  <c r="QM666" i="11"/>
  <c r="QN666" i="11"/>
  <c r="QO666" i="11"/>
  <c r="QP666" i="11"/>
  <c r="QQ666" i="11"/>
  <c r="QR666" i="11"/>
  <c r="QS666" i="11"/>
  <c r="QT666" i="11"/>
  <c r="QU666" i="11"/>
  <c r="QV666" i="11"/>
  <c r="QW666" i="11"/>
  <c r="QX666" i="11"/>
  <c r="QY666" i="11"/>
  <c r="QZ666" i="11"/>
  <c r="RA666" i="11"/>
  <c r="RB666" i="11"/>
  <c r="RC666" i="11"/>
  <c r="RD666" i="11"/>
  <c r="RE666" i="11"/>
  <c r="RF666" i="11"/>
  <c r="RG666" i="11"/>
  <c r="RH666" i="11"/>
  <c r="RI666" i="11"/>
  <c r="RJ666" i="11"/>
  <c r="RK666" i="11"/>
  <c r="RL666" i="11"/>
  <c r="RM666" i="11"/>
  <c r="RN666" i="11"/>
  <c r="RO666" i="11"/>
  <c r="RP666" i="11"/>
  <c r="RQ666" i="11"/>
  <c r="RR666" i="11"/>
  <c r="RS666" i="11"/>
  <c r="RT666" i="11"/>
  <c r="RU666" i="11"/>
  <c r="RV666" i="11"/>
  <c r="RW666" i="11"/>
  <c r="RX666" i="11"/>
  <c r="RY666" i="11"/>
  <c r="RZ666" i="11"/>
  <c r="SA666" i="11"/>
  <c r="SB666" i="11"/>
  <c r="SC666" i="11"/>
  <c r="SD666" i="11"/>
  <c r="SE666" i="11"/>
  <c r="SF666" i="11"/>
  <c r="SG666" i="11"/>
  <c r="SH666" i="11"/>
  <c r="SI666" i="11"/>
  <c r="SJ666" i="11"/>
  <c r="SK666" i="11"/>
  <c r="SL666" i="11"/>
  <c r="SM666" i="11"/>
  <c r="SN666" i="11"/>
  <c r="SO666" i="11"/>
  <c r="SP666" i="11"/>
  <c r="SQ666" i="11"/>
  <c r="SR666" i="11"/>
  <c r="SS666" i="11"/>
  <c r="ST666" i="11"/>
  <c r="SU666" i="11"/>
  <c r="SV666" i="11"/>
  <c r="SW666" i="11"/>
  <c r="SX666" i="11"/>
  <c r="SY666" i="11"/>
  <c r="SZ666" i="11"/>
  <c r="TA666" i="11"/>
  <c r="TB666" i="11"/>
  <c r="TC666" i="11"/>
  <c r="TD666" i="11"/>
  <c r="TE666" i="11"/>
  <c r="TF666" i="11"/>
  <c r="TG666" i="11"/>
  <c r="TH666" i="11"/>
  <c r="TI666" i="11"/>
  <c r="TJ666" i="11"/>
  <c r="TK666" i="11"/>
  <c r="TL666" i="11"/>
  <c r="TM666" i="11"/>
  <c r="TN666" i="11"/>
  <c r="TO666" i="11"/>
  <c r="TP666" i="11"/>
  <c r="TQ666" i="11"/>
  <c r="TR666" i="11"/>
  <c r="TS666" i="11"/>
  <c r="TT666" i="11"/>
  <c r="TU666" i="11"/>
  <c r="TV666" i="11"/>
  <c r="TW666" i="11"/>
  <c r="TX666" i="11"/>
  <c r="TY666" i="11"/>
  <c r="TZ666" i="11"/>
  <c r="UA666" i="11"/>
  <c r="UB666" i="11"/>
  <c r="UC666" i="11"/>
  <c r="UD666" i="11"/>
  <c r="UE666" i="11"/>
  <c r="UF666" i="11"/>
  <c r="UG666" i="11"/>
  <c r="UH666" i="11"/>
  <c r="UI666" i="11"/>
  <c r="UJ666" i="11"/>
  <c r="UK666" i="11"/>
  <c r="UL666" i="11"/>
  <c r="UM666" i="11"/>
  <c r="UN666" i="11"/>
  <c r="UO666" i="11"/>
  <c r="UP666" i="11"/>
  <c r="UQ666" i="11"/>
  <c r="UR666" i="11"/>
  <c r="US666" i="11"/>
  <c r="UT666" i="11"/>
  <c r="UU666" i="11"/>
  <c r="UV666" i="11"/>
  <c r="UW666" i="11"/>
  <c r="UX666" i="11"/>
  <c r="UY666" i="11"/>
  <c r="UZ666" i="11"/>
  <c r="VA666" i="11"/>
  <c r="VB666" i="11"/>
  <c r="VC666" i="11"/>
  <c r="VD666" i="11"/>
  <c r="VE666" i="11"/>
  <c r="VF666" i="11"/>
  <c r="VG666" i="11"/>
  <c r="VH666" i="11"/>
  <c r="VI666" i="11"/>
  <c r="VJ666" i="11"/>
  <c r="VK666" i="11"/>
  <c r="VL666" i="11"/>
  <c r="VM666" i="11"/>
  <c r="VN666" i="11"/>
  <c r="VO666" i="11"/>
  <c r="VP666" i="11"/>
  <c r="VQ666" i="11"/>
  <c r="VR666" i="11"/>
  <c r="VS666" i="11"/>
  <c r="VT666" i="11"/>
  <c r="VU666" i="11"/>
  <c r="VV666" i="11"/>
  <c r="VW666" i="11"/>
  <c r="VX666" i="11"/>
  <c r="VY666" i="11"/>
  <c r="VZ666" i="11"/>
  <c r="WA666" i="11"/>
  <c r="WB666" i="11"/>
  <c r="WC666" i="11"/>
  <c r="WD666" i="11"/>
  <c r="WE666" i="11"/>
  <c r="WF666" i="11"/>
  <c r="WG666" i="11"/>
  <c r="WH666" i="11"/>
  <c r="WI666" i="11"/>
  <c r="WJ666" i="11"/>
  <c r="WK666" i="11"/>
  <c r="WL666" i="11"/>
  <c r="WM666" i="11"/>
  <c r="WN666" i="11"/>
  <c r="WO666" i="11"/>
  <c r="WP666" i="11"/>
  <c r="WQ666" i="11"/>
  <c r="WR666" i="11"/>
  <c r="WS666" i="11"/>
  <c r="WT666" i="11"/>
  <c r="WU666" i="11"/>
  <c r="WV666" i="11"/>
  <c r="WW666" i="11"/>
  <c r="WX666" i="11"/>
  <c r="WY666" i="11"/>
  <c r="WZ666" i="11"/>
  <c r="XA666" i="11"/>
  <c r="XB666" i="11"/>
  <c r="XC666" i="11"/>
  <c r="XD666" i="11"/>
  <c r="XE666" i="11"/>
  <c r="XF666" i="11"/>
  <c r="XG666" i="11"/>
  <c r="XH666" i="11"/>
  <c r="XI666" i="11"/>
  <c r="XJ666" i="11"/>
  <c r="XK666" i="11"/>
  <c r="XL666" i="11"/>
  <c r="XM666" i="11"/>
  <c r="XN666" i="11"/>
  <c r="XO666" i="11"/>
  <c r="XP666" i="11"/>
  <c r="XQ666" i="11"/>
  <c r="XR666" i="11"/>
  <c r="XS666" i="11"/>
  <c r="XT666" i="11"/>
  <c r="XU666" i="11"/>
  <c r="XV666" i="11"/>
  <c r="XW666" i="11"/>
  <c r="XX666" i="11"/>
  <c r="XY666" i="11"/>
  <c r="XZ666" i="11"/>
  <c r="YA666" i="11"/>
  <c r="YB666" i="11"/>
  <c r="YC666" i="11"/>
  <c r="YD666" i="11"/>
  <c r="YE666" i="11"/>
  <c r="YF666" i="11"/>
  <c r="YG666" i="11"/>
  <c r="YH666" i="11"/>
  <c r="YI666" i="11"/>
  <c r="YJ666" i="11"/>
  <c r="YK666" i="11"/>
  <c r="YL666" i="11"/>
  <c r="YM666" i="11"/>
  <c r="YN666" i="11"/>
  <c r="YO666" i="11"/>
  <c r="YP666" i="11"/>
  <c r="YQ666" i="11"/>
  <c r="YR666" i="11"/>
  <c r="YS666" i="11"/>
  <c r="YT666" i="11"/>
  <c r="YU666" i="11"/>
  <c r="YV666" i="11"/>
  <c r="YW666" i="11"/>
  <c r="YX666" i="11"/>
  <c r="YY666" i="11"/>
  <c r="YZ666" i="11"/>
  <c r="ZA666" i="11"/>
  <c r="ZB666" i="11"/>
  <c r="ZC666" i="11"/>
  <c r="ZD666" i="11"/>
  <c r="ZE666" i="11"/>
  <c r="ZF666" i="11"/>
  <c r="ZG666" i="11"/>
  <c r="ZH666" i="11"/>
  <c r="ZI666" i="11"/>
  <c r="ZJ666" i="11"/>
  <c r="ZK666" i="11"/>
  <c r="ZL666" i="11"/>
  <c r="ZM666" i="11"/>
  <c r="ZN666" i="11"/>
  <c r="ZO666" i="11"/>
  <c r="ZP666" i="11"/>
  <c r="ZQ666" i="11"/>
  <c r="ZR666" i="11"/>
  <c r="ZS666" i="11"/>
  <c r="ZT666" i="11"/>
  <c r="ZU666" i="11"/>
  <c r="ZV666" i="11"/>
  <c r="ZW666" i="11"/>
  <c r="ZX666" i="11"/>
  <c r="ZY666" i="11"/>
  <c r="ZZ666" i="11"/>
  <c r="AAA666" i="11"/>
  <c r="AAB666" i="11"/>
  <c r="AAC666" i="11"/>
  <c r="AAD666" i="11"/>
  <c r="AAE666" i="11"/>
  <c r="AAF666" i="11"/>
  <c r="AAG666" i="11"/>
  <c r="AAH666" i="11"/>
  <c r="AAI666" i="11"/>
  <c r="AAJ666" i="11"/>
  <c r="AAK666" i="11"/>
  <c r="AAL666" i="11"/>
  <c r="AAM666" i="11"/>
  <c r="AAN666" i="11"/>
  <c r="AAO666" i="11"/>
  <c r="AAP666" i="11"/>
  <c r="AAQ666" i="11"/>
  <c r="AAR666" i="11"/>
  <c r="AAS666" i="11"/>
  <c r="AAT666" i="11"/>
  <c r="AAU666" i="11"/>
  <c r="AAV666" i="11"/>
  <c r="AAW666" i="11"/>
  <c r="AAX666" i="11"/>
  <c r="AAY666" i="11"/>
  <c r="AAZ666" i="11"/>
  <c r="ABA666" i="11"/>
  <c r="ABB666" i="11"/>
  <c r="ABC666" i="11"/>
  <c r="ABD666" i="11"/>
  <c r="ABE666" i="11"/>
  <c r="ABF666" i="11"/>
  <c r="ABG666" i="11"/>
  <c r="ABH666" i="11"/>
  <c r="ABI666" i="11"/>
  <c r="ABJ666" i="11"/>
  <c r="ABK666" i="11"/>
  <c r="ABL666" i="11"/>
  <c r="ABM666" i="11"/>
  <c r="ABN666" i="11"/>
  <c r="ABO666" i="11"/>
  <c r="ABP666" i="11"/>
  <c r="ABQ666" i="11"/>
  <c r="ABR666" i="11"/>
  <c r="ABS666" i="11"/>
  <c r="ABT666" i="11"/>
  <c r="ABU666" i="11"/>
  <c r="ABV666" i="11"/>
  <c r="ABW666" i="11"/>
  <c r="ABX666" i="11"/>
  <c r="ABY666" i="11"/>
  <c r="ABZ666" i="11"/>
  <c r="ACA666" i="11"/>
  <c r="ACB666" i="11"/>
  <c r="ACC666" i="11"/>
  <c r="ACD666" i="11"/>
  <c r="ACE666" i="11"/>
  <c r="ACF666" i="11"/>
  <c r="ACG666" i="11"/>
  <c r="ACH666" i="11"/>
  <c r="ACI666" i="11"/>
  <c r="ACJ666" i="11"/>
  <c r="ACK666" i="11"/>
  <c r="ACL666" i="11"/>
  <c r="ACM666" i="11"/>
  <c r="ACN666" i="11"/>
  <c r="ACO666" i="11"/>
  <c r="ACP666" i="11"/>
  <c r="ACQ666" i="11"/>
  <c r="ACR666" i="11"/>
  <c r="ACS666" i="11"/>
  <c r="ACT666" i="11"/>
  <c r="ACU666" i="11"/>
  <c r="ACV666" i="11"/>
  <c r="ACW666" i="11"/>
  <c r="ACX666" i="11"/>
  <c r="ACY666" i="11"/>
  <c r="ACZ666" i="11"/>
  <c r="ADA666" i="11"/>
  <c r="ADB666" i="11"/>
  <c r="ADC666" i="11"/>
  <c r="ADD666" i="11"/>
  <c r="ADE666" i="11"/>
  <c r="ADF666" i="11"/>
  <c r="ADG666" i="11"/>
  <c r="ADH666" i="11"/>
  <c r="ADI666" i="11"/>
  <c r="ADJ666" i="11"/>
  <c r="ADK666" i="11"/>
  <c r="ADL666" i="11"/>
  <c r="ADM666" i="11"/>
  <c r="ADN666" i="11"/>
  <c r="ADO666" i="11"/>
  <c r="ADP666" i="11"/>
  <c r="ADQ666" i="11"/>
  <c r="ADR666" i="11"/>
  <c r="ADS666" i="11"/>
  <c r="ADT666" i="11"/>
  <c r="ADU666" i="11"/>
  <c r="ADV666" i="11"/>
  <c r="ADW666" i="11"/>
  <c r="ADX666" i="11"/>
  <c r="ADY666" i="11"/>
  <c r="ADZ666" i="11"/>
  <c r="AEA666" i="11"/>
  <c r="AEB666" i="11"/>
  <c r="AEC666" i="11"/>
  <c r="AED666" i="11"/>
  <c r="AEE666" i="11"/>
  <c r="AEF666" i="11"/>
  <c r="AEG666" i="11"/>
  <c r="AEH666" i="11"/>
  <c r="AEI666" i="11"/>
  <c r="AEJ666" i="11"/>
  <c r="AEK666" i="11"/>
  <c r="AEL666" i="11"/>
  <c r="AEM666" i="11"/>
  <c r="AEN666" i="11"/>
  <c r="AEO666" i="11"/>
  <c r="AEP666" i="11"/>
  <c r="AEQ666" i="11"/>
  <c r="AER666" i="11"/>
  <c r="AES666" i="11"/>
  <c r="AET666" i="11"/>
  <c r="AEU666" i="11"/>
  <c r="AEV666" i="11"/>
  <c r="AEW666" i="11"/>
  <c r="AEX666" i="11"/>
  <c r="AEY666" i="11"/>
  <c r="AEZ666" i="11"/>
  <c r="AFA666" i="11"/>
  <c r="AFB666" i="11"/>
  <c r="AFC666" i="11"/>
  <c r="AFD666" i="11"/>
  <c r="AFE666" i="11"/>
  <c r="AFF666" i="11"/>
  <c r="AFG666" i="11"/>
  <c r="AFH666" i="11"/>
  <c r="AFI666" i="11"/>
  <c r="AFJ666" i="11"/>
  <c r="AFK666" i="11"/>
  <c r="AFL666" i="11"/>
  <c r="AFM666" i="11"/>
  <c r="AFN666" i="11"/>
  <c r="AFO666" i="11"/>
  <c r="AFP666" i="11"/>
  <c r="AFQ666" i="11"/>
  <c r="AFR666" i="11"/>
  <c r="AFS666" i="11"/>
  <c r="AFT666" i="11"/>
  <c r="AFU666" i="11"/>
  <c r="AFV666" i="11"/>
  <c r="AFW666" i="11"/>
  <c r="AFX666" i="11"/>
  <c r="AFY666" i="11"/>
  <c r="AFZ666" i="11"/>
  <c r="AGA666" i="11"/>
  <c r="AGB666" i="11"/>
  <c r="AGC666" i="11"/>
  <c r="AGD666" i="11"/>
  <c r="AGE666" i="11"/>
  <c r="AGF666" i="11"/>
  <c r="AGG666" i="11"/>
  <c r="AGH666" i="11"/>
  <c r="AGI666" i="11"/>
  <c r="AGJ666" i="11"/>
  <c r="AGK666" i="11"/>
  <c r="AGL666" i="11"/>
  <c r="AGM666" i="11"/>
  <c r="AGN666" i="11"/>
  <c r="AGO666" i="11"/>
  <c r="AGP666" i="11"/>
  <c r="AGQ666" i="11"/>
  <c r="AGR666" i="11"/>
  <c r="AGS666" i="11"/>
  <c r="AGT666" i="11"/>
  <c r="AGU666" i="11"/>
  <c r="AGV666" i="11"/>
  <c r="AGW666" i="11"/>
  <c r="AGX666" i="11"/>
  <c r="AGY666" i="11"/>
  <c r="AGZ666" i="11"/>
  <c r="AHA666" i="11"/>
  <c r="AHB666" i="11"/>
  <c r="AHC666" i="11"/>
  <c r="AHD666" i="11"/>
  <c r="AHE666" i="11"/>
  <c r="AHF666" i="11"/>
  <c r="AHG666" i="11"/>
  <c r="AHH666" i="11"/>
  <c r="AHI666" i="11"/>
  <c r="AHJ666" i="11"/>
  <c r="AHK666" i="11"/>
  <c r="AHL666" i="11"/>
  <c r="AHM666" i="11"/>
  <c r="AHN666" i="11"/>
  <c r="AHO666" i="11"/>
  <c r="AHP666" i="11"/>
  <c r="AHQ666" i="11"/>
  <c r="AHR666" i="11"/>
  <c r="AHS666" i="11"/>
  <c r="AHT666" i="11"/>
  <c r="AHU666" i="11"/>
  <c r="AHV666" i="11"/>
  <c r="AHW666" i="11"/>
  <c r="AHX666" i="11"/>
  <c r="AHY666" i="11"/>
  <c r="AHZ666" i="11"/>
  <c r="AIA666" i="11"/>
  <c r="AIB666" i="11"/>
  <c r="AIC666" i="11"/>
  <c r="AID666" i="11"/>
  <c r="AIE666" i="11"/>
  <c r="AIF666" i="11"/>
  <c r="AIG666" i="11"/>
  <c r="AIH666" i="11"/>
  <c r="AII666" i="11"/>
  <c r="AIJ666" i="11"/>
  <c r="AIK666" i="11"/>
  <c r="AIL666" i="11"/>
  <c r="AIM666" i="11"/>
  <c r="AIN666" i="11"/>
  <c r="AIO666" i="11"/>
  <c r="AIP666" i="11"/>
  <c r="AIQ666" i="11"/>
  <c r="AIR666" i="11"/>
  <c r="AIS666" i="11"/>
  <c r="AIT666" i="11"/>
  <c r="AIU666" i="11"/>
  <c r="AIV666" i="11"/>
  <c r="AIW666" i="11"/>
  <c r="AIX666" i="11"/>
  <c r="AIY666" i="11"/>
  <c r="AIZ666" i="11"/>
  <c r="AJA666" i="11"/>
  <c r="AJB666" i="11"/>
  <c r="AJC666" i="11"/>
  <c r="AJD666" i="11"/>
  <c r="AJE666" i="11"/>
  <c r="AJF666" i="11"/>
  <c r="AJG666" i="11"/>
  <c r="AJH666" i="11"/>
  <c r="AJI666" i="11"/>
  <c r="AJJ666" i="11"/>
  <c r="AJK666" i="11"/>
  <c r="AJL666" i="11"/>
  <c r="AJM666" i="11"/>
  <c r="AJN666" i="11"/>
  <c r="AJO666" i="11"/>
  <c r="AJP666" i="11"/>
  <c r="AJQ666" i="11"/>
  <c r="AJR666" i="11"/>
  <c r="AJS666" i="11"/>
  <c r="AJT666" i="11"/>
  <c r="AJU666" i="11"/>
  <c r="AJV666" i="11"/>
  <c r="AJW666" i="11"/>
  <c r="AJX666" i="11"/>
  <c r="AJY666" i="11"/>
  <c r="AJZ666" i="11"/>
  <c r="AKA666" i="11"/>
  <c r="AKB666" i="11"/>
  <c r="AKC666" i="11"/>
  <c r="AKD666" i="11"/>
  <c r="AKE666" i="11"/>
  <c r="AKF666" i="11"/>
  <c r="AKG666" i="11"/>
  <c r="AKH666" i="11"/>
  <c r="AKI666" i="11"/>
  <c r="AKJ666" i="11"/>
  <c r="AKK666" i="11"/>
  <c r="AKL666" i="11"/>
  <c r="AKM666" i="11"/>
  <c r="AKN666" i="11"/>
  <c r="AKO666" i="11"/>
  <c r="AKP666" i="11"/>
  <c r="AKQ666" i="11"/>
  <c r="AKR666" i="11"/>
  <c r="AKS666" i="11"/>
  <c r="AKT666" i="11"/>
  <c r="AKU666" i="11"/>
  <c r="AKV666" i="11"/>
  <c r="AKW666" i="11"/>
  <c r="AKX666" i="11"/>
  <c r="AKY666" i="11"/>
  <c r="AKZ666" i="11"/>
  <c r="ALA666" i="11"/>
  <c r="ALB666" i="11"/>
  <c r="ALC666" i="11"/>
  <c r="ALD666" i="11"/>
  <c r="ALE666" i="11"/>
  <c r="ALF666" i="11"/>
  <c r="ALG666" i="11"/>
  <c r="ALH666" i="11"/>
  <c r="ALI666" i="11"/>
  <c r="ALJ666" i="11"/>
  <c r="ALK666" i="11"/>
  <c r="ALL666" i="11"/>
  <c r="ALM666" i="11"/>
  <c r="ALN666" i="11"/>
  <c r="ALO666" i="11"/>
  <c r="ALP666" i="11"/>
  <c r="ALQ666" i="11"/>
  <c r="ALR666" i="11"/>
  <c r="ALS666" i="11"/>
  <c r="ALT666" i="11"/>
  <c r="ALU666" i="11"/>
  <c r="ALV666" i="11"/>
  <c r="ALW666" i="11"/>
  <c r="ALX666" i="11"/>
  <c r="ALY666" i="11"/>
  <c r="ALZ666" i="11"/>
  <c r="AMA666" i="11"/>
  <c r="AMB666" i="11"/>
  <c r="AMC666" i="11"/>
  <c r="AMD666" i="11"/>
  <c r="AME666" i="11"/>
  <c r="AMF666" i="11"/>
  <c r="AMG666" i="11"/>
  <c r="AMH666" i="11"/>
  <c r="AMI666" i="11"/>
  <c r="AMJ666" i="11"/>
  <c r="AMK666" i="11"/>
  <c r="AML666" i="11"/>
  <c r="AMM666" i="11"/>
  <c r="AMN666" i="11"/>
  <c r="AMO666" i="11"/>
  <c r="AE667" i="11"/>
  <c r="AF667" i="11"/>
  <c r="AG667" i="11"/>
  <c r="AH667" i="11"/>
  <c r="AI667" i="11"/>
  <c r="AJ667" i="11"/>
  <c r="AK667" i="11"/>
  <c r="AL667" i="11"/>
  <c r="AM667" i="11"/>
  <c r="AN667" i="11"/>
  <c r="AO667" i="11"/>
  <c r="AP667" i="11"/>
  <c r="AQ667" i="11"/>
  <c r="AR667" i="11"/>
  <c r="AS667" i="11"/>
  <c r="AT667" i="11"/>
  <c r="AU667" i="11"/>
  <c r="AV667" i="11"/>
  <c r="AW667" i="11"/>
  <c r="AX667" i="11"/>
  <c r="AY667" i="11"/>
  <c r="AZ667" i="11"/>
  <c r="BA667" i="11"/>
  <c r="BB667" i="11"/>
  <c r="BC667" i="11"/>
  <c r="BD667" i="11"/>
  <c r="BE667" i="11"/>
  <c r="BF667" i="11"/>
  <c r="BG667" i="11"/>
  <c r="BH667" i="11"/>
  <c r="BI667" i="11"/>
  <c r="BJ667" i="11"/>
  <c r="BK667" i="11"/>
  <c r="BL667" i="11"/>
  <c r="BM667" i="11"/>
  <c r="BN667" i="11"/>
  <c r="BO667" i="11"/>
  <c r="BP667" i="11"/>
  <c r="BQ667" i="11"/>
  <c r="BR667" i="11"/>
  <c r="BS667" i="11"/>
  <c r="BT667" i="11"/>
  <c r="BU667" i="11"/>
  <c r="BV667" i="11"/>
  <c r="BW667" i="11"/>
  <c r="BX667" i="11"/>
  <c r="BY667" i="11"/>
  <c r="BZ667" i="11"/>
  <c r="CA667" i="11"/>
  <c r="CB667" i="11"/>
  <c r="CC667" i="11"/>
  <c r="CD667" i="11"/>
  <c r="CE667" i="11"/>
  <c r="CF667" i="11"/>
  <c r="CG667" i="11"/>
  <c r="CH667" i="11"/>
  <c r="CI667" i="11"/>
  <c r="CJ667" i="11"/>
  <c r="CK667" i="11"/>
  <c r="CL667" i="11"/>
  <c r="CM667" i="11"/>
  <c r="CN667" i="11"/>
  <c r="CO667" i="11"/>
  <c r="CP667" i="11"/>
  <c r="CQ667" i="11"/>
  <c r="CR667" i="11"/>
  <c r="CS667" i="11"/>
  <c r="CT667" i="11"/>
  <c r="CU667" i="11"/>
  <c r="CV667" i="11"/>
  <c r="CW667" i="11"/>
  <c r="CX667" i="11"/>
  <c r="CY667" i="11"/>
  <c r="CZ667" i="11"/>
  <c r="DA667" i="11"/>
  <c r="DB667" i="11"/>
  <c r="DC667" i="11"/>
  <c r="DD667" i="11"/>
  <c r="DE667" i="11"/>
  <c r="DF667" i="11"/>
  <c r="DG667" i="11"/>
  <c r="DH667" i="11"/>
  <c r="DI667" i="11"/>
  <c r="DJ667" i="11"/>
  <c r="DK667" i="11"/>
  <c r="DL667" i="11"/>
  <c r="DM667" i="11"/>
  <c r="DN667" i="11"/>
  <c r="DO667" i="11"/>
  <c r="DP667" i="11"/>
  <c r="DQ667" i="11"/>
  <c r="DR667" i="11"/>
  <c r="DS667" i="11"/>
  <c r="DT667" i="11"/>
  <c r="DU667" i="11"/>
  <c r="DV667" i="11"/>
  <c r="DW667" i="11"/>
  <c r="DX667" i="11"/>
  <c r="DY667" i="11"/>
  <c r="DZ667" i="11"/>
  <c r="EA667" i="11"/>
  <c r="EB667" i="11"/>
  <c r="EC667" i="11"/>
  <c r="ED667" i="11"/>
  <c r="EE667" i="11"/>
  <c r="EF667" i="11"/>
  <c r="EG667" i="11"/>
  <c r="EH667" i="11"/>
  <c r="EI667" i="11"/>
  <c r="EJ667" i="11"/>
  <c r="EK667" i="11"/>
  <c r="EL667" i="11"/>
  <c r="EM667" i="11"/>
  <c r="EN667" i="11"/>
  <c r="EO667" i="11"/>
  <c r="EP667" i="11"/>
  <c r="EQ667" i="11"/>
  <c r="ER667" i="11"/>
  <c r="ES667" i="11"/>
  <c r="ET667" i="11"/>
  <c r="EU667" i="11"/>
  <c r="EV667" i="11"/>
  <c r="EW667" i="11"/>
  <c r="EX667" i="11"/>
  <c r="EY667" i="11"/>
  <c r="EZ667" i="11"/>
  <c r="FA667" i="11"/>
  <c r="FB667" i="11"/>
  <c r="FC667" i="11"/>
  <c r="FD667" i="11"/>
  <c r="FE667" i="11"/>
  <c r="FF667" i="11"/>
  <c r="FG667" i="11"/>
  <c r="FH667" i="11"/>
  <c r="FI667" i="11"/>
  <c r="FJ667" i="11"/>
  <c r="FK667" i="11"/>
  <c r="FL667" i="11"/>
  <c r="FM667" i="11"/>
  <c r="FN667" i="11"/>
  <c r="FO667" i="11"/>
  <c r="FP667" i="11"/>
  <c r="FQ667" i="11"/>
  <c r="FR667" i="11"/>
  <c r="FS667" i="11"/>
  <c r="FT667" i="11"/>
  <c r="FU667" i="11"/>
  <c r="FV667" i="11"/>
  <c r="FW667" i="11"/>
  <c r="FX667" i="11"/>
  <c r="FY667" i="11"/>
  <c r="FZ667" i="11"/>
  <c r="GA667" i="11"/>
  <c r="GB667" i="11"/>
  <c r="GC667" i="11"/>
  <c r="GD667" i="11"/>
  <c r="GE667" i="11"/>
  <c r="GF667" i="11"/>
  <c r="GG667" i="11"/>
  <c r="GH667" i="11"/>
  <c r="GI667" i="11"/>
  <c r="GJ667" i="11"/>
  <c r="GK667" i="11"/>
  <c r="GL667" i="11"/>
  <c r="GM667" i="11"/>
  <c r="GN667" i="11"/>
  <c r="GO667" i="11"/>
  <c r="GP667" i="11"/>
  <c r="GQ667" i="11"/>
  <c r="GR667" i="11"/>
  <c r="GS667" i="11"/>
  <c r="GT667" i="11"/>
  <c r="GU667" i="11"/>
  <c r="GV667" i="11"/>
  <c r="GW667" i="11"/>
  <c r="GX667" i="11"/>
  <c r="GY667" i="11"/>
  <c r="GZ667" i="11"/>
  <c r="HA667" i="11"/>
  <c r="HB667" i="11"/>
  <c r="HC667" i="11"/>
  <c r="HD667" i="11"/>
  <c r="HE667" i="11"/>
  <c r="HF667" i="11"/>
  <c r="HG667" i="11"/>
  <c r="HH667" i="11"/>
  <c r="HI667" i="11"/>
  <c r="HJ667" i="11"/>
  <c r="HK667" i="11"/>
  <c r="HL667" i="11"/>
  <c r="HM667" i="11"/>
  <c r="HN667" i="11"/>
  <c r="HO667" i="11"/>
  <c r="HP667" i="11"/>
  <c r="HQ667" i="11"/>
  <c r="HR667" i="11"/>
  <c r="HS667" i="11"/>
  <c r="HT667" i="11"/>
  <c r="HU667" i="11"/>
  <c r="HV667" i="11"/>
  <c r="HW667" i="11"/>
  <c r="HX667" i="11"/>
  <c r="HY667" i="11"/>
  <c r="HZ667" i="11"/>
  <c r="IA667" i="11"/>
  <c r="IB667" i="11"/>
  <c r="IC667" i="11"/>
  <c r="ID667" i="11"/>
  <c r="IE667" i="11"/>
  <c r="IF667" i="11"/>
  <c r="IG667" i="11"/>
  <c r="IH667" i="11"/>
  <c r="II667" i="11"/>
  <c r="IJ667" i="11"/>
  <c r="IK667" i="11"/>
  <c r="IL667" i="11"/>
  <c r="IM667" i="11"/>
  <c r="IN667" i="11"/>
  <c r="IO667" i="11"/>
  <c r="IP667" i="11"/>
  <c r="IQ667" i="11"/>
  <c r="IR667" i="11"/>
  <c r="IS667" i="11"/>
  <c r="IT667" i="11"/>
  <c r="IU667" i="11"/>
  <c r="IV667" i="11"/>
  <c r="IW667" i="11"/>
  <c r="IX667" i="11"/>
  <c r="IY667" i="11"/>
  <c r="IZ667" i="11"/>
  <c r="JA667" i="11"/>
  <c r="JB667" i="11"/>
  <c r="JC667" i="11"/>
  <c r="JD667" i="11"/>
  <c r="JE667" i="11"/>
  <c r="JF667" i="11"/>
  <c r="JG667" i="11"/>
  <c r="JH667" i="11"/>
  <c r="JI667" i="11"/>
  <c r="JJ667" i="11"/>
  <c r="JK667" i="11"/>
  <c r="JL667" i="11"/>
  <c r="JM667" i="11"/>
  <c r="JN667" i="11"/>
  <c r="JO667" i="11"/>
  <c r="JP667" i="11"/>
  <c r="JQ667" i="11"/>
  <c r="JR667" i="11"/>
  <c r="JS667" i="11"/>
  <c r="JT667" i="11"/>
  <c r="JU667" i="11"/>
  <c r="JV667" i="11"/>
  <c r="JW667" i="11"/>
  <c r="JX667" i="11"/>
  <c r="JY667" i="11"/>
  <c r="JZ667" i="11"/>
  <c r="KA667" i="11"/>
  <c r="KB667" i="11"/>
  <c r="KC667" i="11"/>
  <c r="KD667" i="11"/>
  <c r="KE667" i="11"/>
  <c r="KF667" i="11"/>
  <c r="KG667" i="11"/>
  <c r="KH667" i="11"/>
  <c r="KI667" i="11"/>
  <c r="KJ667" i="11"/>
  <c r="KK667" i="11"/>
  <c r="KL667" i="11"/>
  <c r="KM667" i="11"/>
  <c r="KN667" i="11"/>
  <c r="KO667" i="11"/>
  <c r="KP667" i="11"/>
  <c r="KQ667" i="11"/>
  <c r="KR667" i="11"/>
  <c r="KS667" i="11"/>
  <c r="KT667" i="11"/>
  <c r="KU667" i="11"/>
  <c r="KV667" i="11"/>
  <c r="KW667" i="11"/>
  <c r="KX667" i="11"/>
  <c r="KY667" i="11"/>
  <c r="KZ667" i="11"/>
  <c r="LA667" i="11"/>
  <c r="LB667" i="11"/>
  <c r="LC667" i="11"/>
  <c r="LD667" i="11"/>
  <c r="LE667" i="11"/>
  <c r="LF667" i="11"/>
  <c r="LG667" i="11"/>
  <c r="LH667" i="11"/>
  <c r="LI667" i="11"/>
  <c r="LJ667" i="11"/>
  <c r="LK667" i="11"/>
  <c r="LL667" i="11"/>
  <c r="LM667" i="11"/>
  <c r="LN667" i="11"/>
  <c r="LO667" i="11"/>
  <c r="LP667" i="11"/>
  <c r="LQ667" i="11"/>
  <c r="LR667" i="11"/>
  <c r="LS667" i="11"/>
  <c r="LT667" i="11"/>
  <c r="LU667" i="11"/>
  <c r="LV667" i="11"/>
  <c r="LW667" i="11"/>
  <c r="LX667" i="11"/>
  <c r="LY667" i="11"/>
  <c r="LZ667" i="11"/>
  <c r="MA667" i="11"/>
  <c r="MB667" i="11"/>
  <c r="MC667" i="11"/>
  <c r="MD667" i="11"/>
  <c r="ME667" i="11"/>
  <c r="MF667" i="11"/>
  <c r="MG667" i="11"/>
  <c r="MH667" i="11"/>
  <c r="MI667" i="11"/>
  <c r="MJ667" i="11"/>
  <c r="MK667" i="11"/>
  <c r="ML667" i="11"/>
  <c r="MM667" i="11"/>
  <c r="MN667" i="11"/>
  <c r="MO667" i="11"/>
  <c r="MP667" i="11"/>
  <c r="MQ667" i="11"/>
  <c r="MR667" i="11"/>
  <c r="MS667" i="11"/>
  <c r="MT667" i="11"/>
  <c r="MU667" i="11"/>
  <c r="MV667" i="11"/>
  <c r="MW667" i="11"/>
  <c r="MX667" i="11"/>
  <c r="MY667" i="11"/>
  <c r="MZ667" i="11"/>
  <c r="NA667" i="11"/>
  <c r="NB667" i="11"/>
  <c r="NC667" i="11"/>
  <c r="ND667" i="11"/>
  <c r="NE667" i="11"/>
  <c r="NF667" i="11"/>
  <c r="NG667" i="11"/>
  <c r="NH667" i="11"/>
  <c r="NI667" i="11"/>
  <c r="NJ667" i="11"/>
  <c r="NK667" i="11"/>
  <c r="NL667" i="11"/>
  <c r="NM667" i="11"/>
  <c r="NN667" i="11"/>
  <c r="NO667" i="11"/>
  <c r="NP667" i="11"/>
  <c r="NQ667" i="11"/>
  <c r="NR667" i="11"/>
  <c r="NS667" i="11"/>
  <c r="NT667" i="11"/>
  <c r="NU667" i="11"/>
  <c r="NV667" i="11"/>
  <c r="NW667" i="11"/>
  <c r="NX667" i="11"/>
  <c r="NY667" i="11"/>
  <c r="NZ667" i="11"/>
  <c r="OA667" i="11"/>
  <c r="OB667" i="11"/>
  <c r="OC667" i="11"/>
  <c r="OD667" i="11"/>
  <c r="OE667" i="11"/>
  <c r="OF667" i="11"/>
  <c r="OG667" i="11"/>
  <c r="OH667" i="11"/>
  <c r="OI667" i="11"/>
  <c r="OJ667" i="11"/>
  <c r="OK667" i="11"/>
  <c r="OL667" i="11"/>
  <c r="OM667" i="11"/>
  <c r="ON667" i="11"/>
  <c r="OO667" i="11"/>
  <c r="OP667" i="11"/>
  <c r="OQ667" i="11"/>
  <c r="OR667" i="11"/>
  <c r="OS667" i="11"/>
  <c r="OT667" i="11"/>
  <c r="OU667" i="11"/>
  <c r="OV667" i="11"/>
  <c r="OW667" i="11"/>
  <c r="OX667" i="11"/>
  <c r="OY667" i="11"/>
  <c r="OZ667" i="11"/>
  <c r="PA667" i="11"/>
  <c r="PB667" i="11"/>
  <c r="PC667" i="11"/>
  <c r="PD667" i="11"/>
  <c r="PE667" i="11"/>
  <c r="PF667" i="11"/>
  <c r="PG667" i="11"/>
  <c r="PH667" i="11"/>
  <c r="PI667" i="11"/>
  <c r="PJ667" i="11"/>
  <c r="PK667" i="11"/>
  <c r="PL667" i="11"/>
  <c r="PM667" i="11"/>
  <c r="PN667" i="11"/>
  <c r="PO667" i="11"/>
  <c r="PP667" i="11"/>
  <c r="PQ667" i="11"/>
  <c r="PR667" i="11"/>
  <c r="PS667" i="11"/>
  <c r="PT667" i="11"/>
  <c r="PU667" i="11"/>
  <c r="PV667" i="11"/>
  <c r="PW667" i="11"/>
  <c r="PX667" i="11"/>
  <c r="PY667" i="11"/>
  <c r="PZ667" i="11"/>
  <c r="QA667" i="11"/>
  <c r="QB667" i="11"/>
  <c r="QC667" i="11"/>
  <c r="QD667" i="11"/>
  <c r="QE667" i="11"/>
  <c r="QF667" i="11"/>
  <c r="QG667" i="11"/>
  <c r="QH667" i="11"/>
  <c r="QI667" i="11"/>
  <c r="QJ667" i="11"/>
  <c r="QK667" i="11"/>
  <c r="QL667" i="11"/>
  <c r="QM667" i="11"/>
  <c r="QN667" i="11"/>
  <c r="QO667" i="11"/>
  <c r="QP667" i="11"/>
  <c r="QQ667" i="11"/>
  <c r="QR667" i="11"/>
  <c r="QS667" i="11"/>
  <c r="QT667" i="11"/>
  <c r="QU667" i="11"/>
  <c r="QV667" i="11"/>
  <c r="QW667" i="11"/>
  <c r="QX667" i="11"/>
  <c r="QY667" i="11"/>
  <c r="QZ667" i="11"/>
  <c r="RA667" i="11"/>
  <c r="RB667" i="11"/>
  <c r="RC667" i="11"/>
  <c r="RD667" i="11"/>
  <c r="RE667" i="11"/>
  <c r="RF667" i="11"/>
  <c r="RG667" i="11"/>
  <c r="RH667" i="11"/>
  <c r="RI667" i="11"/>
  <c r="RJ667" i="11"/>
  <c r="RK667" i="11"/>
  <c r="RL667" i="11"/>
  <c r="RM667" i="11"/>
  <c r="RN667" i="11"/>
  <c r="RO667" i="11"/>
  <c r="RP667" i="11"/>
  <c r="RQ667" i="11"/>
  <c r="RR667" i="11"/>
  <c r="RS667" i="11"/>
  <c r="RT667" i="11"/>
  <c r="RU667" i="11"/>
  <c r="RV667" i="11"/>
  <c r="RW667" i="11"/>
  <c r="RX667" i="11"/>
  <c r="RY667" i="11"/>
  <c r="RZ667" i="11"/>
  <c r="SA667" i="11"/>
  <c r="SB667" i="11"/>
  <c r="SC667" i="11"/>
  <c r="SD667" i="11"/>
  <c r="SE667" i="11"/>
  <c r="SF667" i="11"/>
  <c r="SG667" i="11"/>
  <c r="SH667" i="11"/>
  <c r="SI667" i="11"/>
  <c r="SJ667" i="11"/>
  <c r="SK667" i="11"/>
  <c r="SL667" i="11"/>
  <c r="SM667" i="11"/>
  <c r="SN667" i="11"/>
  <c r="SO667" i="11"/>
  <c r="SP667" i="11"/>
  <c r="SQ667" i="11"/>
  <c r="SR667" i="11"/>
  <c r="SS667" i="11"/>
  <c r="ST667" i="11"/>
  <c r="SU667" i="11"/>
  <c r="SV667" i="11"/>
  <c r="SW667" i="11"/>
  <c r="SX667" i="11"/>
  <c r="SY667" i="11"/>
  <c r="SZ667" i="11"/>
  <c r="TA667" i="11"/>
  <c r="TB667" i="11"/>
  <c r="TC667" i="11"/>
  <c r="TD667" i="11"/>
  <c r="TE667" i="11"/>
  <c r="TF667" i="11"/>
  <c r="TG667" i="11"/>
  <c r="TH667" i="11"/>
  <c r="TI667" i="11"/>
  <c r="TJ667" i="11"/>
  <c r="TK667" i="11"/>
  <c r="TL667" i="11"/>
  <c r="TM667" i="11"/>
  <c r="TN667" i="11"/>
  <c r="TO667" i="11"/>
  <c r="TP667" i="11"/>
  <c r="TQ667" i="11"/>
  <c r="TR667" i="11"/>
  <c r="TS667" i="11"/>
  <c r="TT667" i="11"/>
  <c r="TU667" i="11"/>
  <c r="TV667" i="11"/>
  <c r="TW667" i="11"/>
  <c r="TX667" i="11"/>
  <c r="TY667" i="11"/>
  <c r="TZ667" i="11"/>
  <c r="UA667" i="11"/>
  <c r="UB667" i="11"/>
  <c r="UC667" i="11"/>
  <c r="UD667" i="11"/>
  <c r="UE667" i="11"/>
  <c r="UF667" i="11"/>
  <c r="UG667" i="11"/>
  <c r="UH667" i="11"/>
  <c r="UI667" i="11"/>
  <c r="UJ667" i="11"/>
  <c r="UK667" i="11"/>
  <c r="UL667" i="11"/>
  <c r="UM667" i="11"/>
  <c r="UN667" i="11"/>
  <c r="UO667" i="11"/>
  <c r="UP667" i="11"/>
  <c r="UQ667" i="11"/>
  <c r="UR667" i="11"/>
  <c r="US667" i="11"/>
  <c r="UT667" i="11"/>
  <c r="UU667" i="11"/>
  <c r="UV667" i="11"/>
  <c r="UW667" i="11"/>
  <c r="UX667" i="11"/>
  <c r="UY667" i="11"/>
  <c r="UZ667" i="11"/>
  <c r="VA667" i="11"/>
  <c r="VB667" i="11"/>
  <c r="VC667" i="11"/>
  <c r="VD667" i="11"/>
  <c r="VE667" i="11"/>
  <c r="VF667" i="11"/>
  <c r="VG667" i="11"/>
  <c r="VH667" i="11"/>
  <c r="VI667" i="11"/>
  <c r="VJ667" i="11"/>
  <c r="VK667" i="11"/>
  <c r="VL667" i="11"/>
  <c r="VM667" i="11"/>
  <c r="VN667" i="11"/>
  <c r="VO667" i="11"/>
  <c r="VP667" i="11"/>
  <c r="VQ667" i="11"/>
  <c r="VR667" i="11"/>
  <c r="VS667" i="11"/>
  <c r="VT667" i="11"/>
  <c r="VU667" i="11"/>
  <c r="VV667" i="11"/>
  <c r="VW667" i="11"/>
  <c r="VX667" i="11"/>
  <c r="VY667" i="11"/>
  <c r="VZ667" i="11"/>
  <c r="WA667" i="11"/>
  <c r="WB667" i="11"/>
  <c r="WC667" i="11"/>
  <c r="WD667" i="11"/>
  <c r="WE667" i="11"/>
  <c r="WF667" i="11"/>
  <c r="WG667" i="11"/>
  <c r="WH667" i="11"/>
  <c r="WI667" i="11"/>
  <c r="WJ667" i="11"/>
  <c r="WK667" i="11"/>
  <c r="WL667" i="11"/>
  <c r="WM667" i="11"/>
  <c r="WN667" i="11"/>
  <c r="WO667" i="11"/>
  <c r="WP667" i="11"/>
  <c r="WQ667" i="11"/>
  <c r="WR667" i="11"/>
  <c r="WS667" i="11"/>
  <c r="WT667" i="11"/>
  <c r="WU667" i="11"/>
  <c r="WV667" i="11"/>
  <c r="WW667" i="11"/>
  <c r="WX667" i="11"/>
  <c r="WY667" i="11"/>
  <c r="WZ667" i="11"/>
  <c r="XA667" i="11"/>
  <c r="XB667" i="11"/>
  <c r="XC667" i="11"/>
  <c r="XD667" i="11"/>
  <c r="XE667" i="11"/>
  <c r="XF667" i="11"/>
  <c r="XG667" i="11"/>
  <c r="XH667" i="11"/>
  <c r="XI667" i="11"/>
  <c r="XJ667" i="11"/>
  <c r="XK667" i="11"/>
  <c r="XL667" i="11"/>
  <c r="XM667" i="11"/>
  <c r="XN667" i="11"/>
  <c r="XO667" i="11"/>
  <c r="XP667" i="11"/>
  <c r="XQ667" i="11"/>
  <c r="XR667" i="11"/>
  <c r="XS667" i="11"/>
  <c r="XT667" i="11"/>
  <c r="XU667" i="11"/>
  <c r="XV667" i="11"/>
  <c r="XW667" i="11"/>
  <c r="XX667" i="11"/>
  <c r="XY667" i="11"/>
  <c r="XZ667" i="11"/>
  <c r="YA667" i="11"/>
  <c r="YB667" i="11"/>
  <c r="YC667" i="11"/>
  <c r="YD667" i="11"/>
  <c r="YE667" i="11"/>
  <c r="YF667" i="11"/>
  <c r="YG667" i="11"/>
  <c r="YH667" i="11"/>
  <c r="YI667" i="11"/>
  <c r="YJ667" i="11"/>
  <c r="YK667" i="11"/>
  <c r="YL667" i="11"/>
  <c r="YM667" i="11"/>
  <c r="YN667" i="11"/>
  <c r="YO667" i="11"/>
  <c r="YP667" i="11"/>
  <c r="YQ667" i="11"/>
  <c r="YR667" i="11"/>
  <c r="YS667" i="11"/>
  <c r="YT667" i="11"/>
  <c r="YU667" i="11"/>
  <c r="YV667" i="11"/>
  <c r="YW667" i="11"/>
  <c r="YX667" i="11"/>
  <c r="YY667" i="11"/>
  <c r="YZ667" i="11"/>
  <c r="ZA667" i="11"/>
  <c r="ZB667" i="11"/>
  <c r="ZC667" i="11"/>
  <c r="ZD667" i="11"/>
  <c r="ZE667" i="11"/>
  <c r="ZF667" i="11"/>
  <c r="ZG667" i="11"/>
  <c r="ZH667" i="11"/>
  <c r="ZI667" i="11"/>
  <c r="ZJ667" i="11"/>
  <c r="ZK667" i="11"/>
  <c r="ZL667" i="11"/>
  <c r="ZM667" i="11"/>
  <c r="ZN667" i="11"/>
  <c r="ZO667" i="11"/>
  <c r="ZP667" i="11"/>
  <c r="ZQ667" i="11"/>
  <c r="ZR667" i="11"/>
  <c r="ZS667" i="11"/>
  <c r="ZT667" i="11"/>
  <c r="ZU667" i="11"/>
  <c r="ZV667" i="11"/>
  <c r="ZW667" i="11"/>
  <c r="ZX667" i="11"/>
  <c r="ZY667" i="11"/>
  <c r="ZZ667" i="11"/>
  <c r="AAA667" i="11"/>
  <c r="AAB667" i="11"/>
  <c r="AAC667" i="11"/>
  <c r="AAD667" i="11"/>
  <c r="AAE667" i="11"/>
  <c r="AAF667" i="11"/>
  <c r="AAG667" i="11"/>
  <c r="AAH667" i="11"/>
  <c r="AAI667" i="11"/>
  <c r="AAJ667" i="11"/>
  <c r="AAK667" i="11"/>
  <c r="AAL667" i="11"/>
  <c r="AAM667" i="11"/>
  <c r="AAN667" i="11"/>
  <c r="AAO667" i="11"/>
  <c r="AAP667" i="11"/>
  <c r="AAQ667" i="11"/>
  <c r="AAR667" i="11"/>
  <c r="AAS667" i="11"/>
  <c r="AAT667" i="11"/>
  <c r="AAU667" i="11"/>
  <c r="AAV667" i="11"/>
  <c r="AAW667" i="11"/>
  <c r="AAX667" i="11"/>
  <c r="AAY667" i="11"/>
  <c r="AAZ667" i="11"/>
  <c r="ABA667" i="11"/>
  <c r="ABB667" i="11"/>
  <c r="ABC667" i="11"/>
  <c r="ABD667" i="11"/>
  <c r="ABE667" i="11"/>
  <c r="ABF667" i="11"/>
  <c r="ABG667" i="11"/>
  <c r="ABH667" i="11"/>
  <c r="ABI667" i="11"/>
  <c r="ABJ667" i="11"/>
  <c r="ABK667" i="11"/>
  <c r="ABL667" i="11"/>
  <c r="ABM667" i="11"/>
  <c r="ABN667" i="11"/>
  <c r="ABO667" i="11"/>
  <c r="ABP667" i="11"/>
  <c r="ABQ667" i="11"/>
  <c r="ABR667" i="11"/>
  <c r="ABS667" i="11"/>
  <c r="ABT667" i="11"/>
  <c r="ABU667" i="11"/>
  <c r="ABV667" i="11"/>
  <c r="ABW667" i="11"/>
  <c r="ABX667" i="11"/>
  <c r="ABY667" i="11"/>
  <c r="ABZ667" i="11"/>
  <c r="ACA667" i="11"/>
  <c r="ACB667" i="11"/>
  <c r="ACC667" i="11"/>
  <c r="ACD667" i="11"/>
  <c r="ACE667" i="11"/>
  <c r="ACF667" i="11"/>
  <c r="ACG667" i="11"/>
  <c r="ACH667" i="11"/>
  <c r="ACI667" i="11"/>
  <c r="ACJ667" i="11"/>
  <c r="ACK667" i="11"/>
  <c r="ACL667" i="11"/>
  <c r="ACM667" i="11"/>
  <c r="ACN667" i="11"/>
  <c r="ACO667" i="11"/>
  <c r="ACP667" i="11"/>
  <c r="ACQ667" i="11"/>
  <c r="ACR667" i="11"/>
  <c r="ACS667" i="11"/>
  <c r="ACT667" i="11"/>
  <c r="ACU667" i="11"/>
  <c r="ACV667" i="11"/>
  <c r="ACW667" i="11"/>
  <c r="ACX667" i="11"/>
  <c r="ACY667" i="11"/>
  <c r="ACZ667" i="11"/>
  <c r="ADA667" i="11"/>
  <c r="ADB667" i="11"/>
  <c r="ADC667" i="11"/>
  <c r="ADD667" i="11"/>
  <c r="ADE667" i="11"/>
  <c r="ADF667" i="11"/>
  <c r="ADG667" i="11"/>
  <c r="ADH667" i="11"/>
  <c r="ADI667" i="11"/>
  <c r="ADJ667" i="11"/>
  <c r="ADK667" i="11"/>
  <c r="ADL667" i="11"/>
  <c r="ADM667" i="11"/>
  <c r="ADN667" i="11"/>
  <c r="ADO667" i="11"/>
  <c r="ADP667" i="11"/>
  <c r="ADQ667" i="11"/>
  <c r="ADR667" i="11"/>
  <c r="ADS667" i="11"/>
  <c r="ADT667" i="11"/>
  <c r="ADU667" i="11"/>
  <c r="ADV667" i="11"/>
  <c r="ADW667" i="11"/>
  <c r="ADX667" i="11"/>
  <c r="ADY667" i="11"/>
  <c r="ADZ667" i="11"/>
  <c r="AEA667" i="11"/>
  <c r="AEB667" i="11"/>
  <c r="AEC667" i="11"/>
  <c r="AED667" i="11"/>
  <c r="AEE667" i="11"/>
  <c r="AEF667" i="11"/>
  <c r="AEG667" i="11"/>
  <c r="AEH667" i="11"/>
  <c r="AEI667" i="11"/>
  <c r="AEJ667" i="11"/>
  <c r="AEK667" i="11"/>
  <c r="AEL667" i="11"/>
  <c r="AEM667" i="11"/>
  <c r="AEN667" i="11"/>
  <c r="AEO667" i="11"/>
  <c r="AEP667" i="11"/>
  <c r="AEQ667" i="11"/>
  <c r="AER667" i="11"/>
  <c r="AES667" i="11"/>
  <c r="AET667" i="11"/>
  <c r="AEU667" i="11"/>
  <c r="AEV667" i="11"/>
  <c r="AEW667" i="11"/>
  <c r="AEX667" i="11"/>
  <c r="AEY667" i="11"/>
  <c r="AEZ667" i="11"/>
  <c r="AFA667" i="11"/>
  <c r="AFB667" i="11"/>
  <c r="AFC667" i="11"/>
  <c r="AFD667" i="11"/>
  <c r="AFE667" i="11"/>
  <c r="AFF667" i="11"/>
  <c r="AFG667" i="11"/>
  <c r="AFH667" i="11"/>
  <c r="AFI667" i="11"/>
  <c r="AFJ667" i="11"/>
  <c r="AFK667" i="11"/>
  <c r="AFL667" i="11"/>
  <c r="AFM667" i="11"/>
  <c r="AFN667" i="11"/>
  <c r="AFO667" i="11"/>
  <c r="AFP667" i="11"/>
  <c r="AFQ667" i="11"/>
  <c r="AFR667" i="11"/>
  <c r="AFS667" i="11"/>
  <c r="AFT667" i="11"/>
  <c r="AFU667" i="11"/>
  <c r="AFV667" i="11"/>
  <c r="AFW667" i="11"/>
  <c r="AFX667" i="11"/>
  <c r="AFY667" i="11"/>
  <c r="AFZ667" i="11"/>
  <c r="AGA667" i="11"/>
  <c r="AGB667" i="11"/>
  <c r="AGC667" i="11"/>
  <c r="AGD667" i="11"/>
  <c r="AGE667" i="11"/>
  <c r="AGF667" i="11"/>
  <c r="AGG667" i="11"/>
  <c r="AGH667" i="11"/>
  <c r="AGI667" i="11"/>
  <c r="AGJ667" i="11"/>
  <c r="AGK667" i="11"/>
  <c r="AGL667" i="11"/>
  <c r="AGM667" i="11"/>
  <c r="AGN667" i="11"/>
  <c r="AGO667" i="11"/>
  <c r="AGP667" i="11"/>
  <c r="AGQ667" i="11"/>
  <c r="AGR667" i="11"/>
  <c r="AGS667" i="11"/>
  <c r="AGT667" i="11"/>
  <c r="AGU667" i="11"/>
  <c r="AGV667" i="11"/>
  <c r="AGW667" i="11"/>
  <c r="AGX667" i="11"/>
  <c r="AGY667" i="11"/>
  <c r="AGZ667" i="11"/>
  <c r="AHA667" i="11"/>
  <c r="AHB667" i="11"/>
  <c r="AHC667" i="11"/>
  <c r="AHD667" i="11"/>
  <c r="AHE667" i="11"/>
  <c r="AHF667" i="11"/>
  <c r="AHG667" i="11"/>
  <c r="AHH667" i="11"/>
  <c r="AHI667" i="11"/>
  <c r="AHJ667" i="11"/>
  <c r="AHK667" i="11"/>
  <c r="AHL667" i="11"/>
  <c r="AHM667" i="11"/>
  <c r="AHN667" i="11"/>
  <c r="AHO667" i="11"/>
  <c r="AHP667" i="11"/>
  <c r="AHQ667" i="11"/>
  <c r="AHR667" i="11"/>
  <c r="AHS667" i="11"/>
  <c r="AHT667" i="11"/>
  <c r="AHU667" i="11"/>
  <c r="AHV667" i="11"/>
  <c r="AHW667" i="11"/>
  <c r="AHX667" i="11"/>
  <c r="AHY667" i="11"/>
  <c r="AHZ667" i="11"/>
  <c r="AIA667" i="11"/>
  <c r="AIB667" i="11"/>
  <c r="AIC667" i="11"/>
  <c r="AID667" i="11"/>
  <c r="AIE667" i="11"/>
  <c r="AIF667" i="11"/>
  <c r="AIG667" i="11"/>
  <c r="AIH667" i="11"/>
  <c r="AII667" i="11"/>
  <c r="AIJ667" i="11"/>
  <c r="AIK667" i="11"/>
  <c r="AIL667" i="11"/>
  <c r="AIM667" i="11"/>
  <c r="AIN667" i="11"/>
  <c r="AIO667" i="11"/>
  <c r="AIP667" i="11"/>
  <c r="AIQ667" i="11"/>
  <c r="AIR667" i="11"/>
  <c r="AIS667" i="11"/>
  <c r="AIT667" i="11"/>
  <c r="AIU667" i="11"/>
  <c r="AIV667" i="11"/>
  <c r="AIW667" i="11"/>
  <c r="AIX667" i="11"/>
  <c r="AIY667" i="11"/>
  <c r="AIZ667" i="11"/>
  <c r="AJA667" i="11"/>
  <c r="AJB667" i="11"/>
  <c r="AJC667" i="11"/>
  <c r="AJD667" i="11"/>
  <c r="AJE667" i="11"/>
  <c r="AJF667" i="11"/>
  <c r="AJG667" i="11"/>
  <c r="AJH667" i="11"/>
  <c r="AJI667" i="11"/>
  <c r="AJJ667" i="11"/>
  <c r="AJK667" i="11"/>
  <c r="AJL667" i="11"/>
  <c r="AJM667" i="11"/>
  <c r="AJN667" i="11"/>
  <c r="AJO667" i="11"/>
  <c r="AJP667" i="11"/>
  <c r="AJQ667" i="11"/>
  <c r="AJR667" i="11"/>
  <c r="AJS667" i="11"/>
  <c r="AJT667" i="11"/>
  <c r="AJU667" i="11"/>
  <c r="AJV667" i="11"/>
  <c r="AJW667" i="11"/>
  <c r="AJX667" i="11"/>
  <c r="AJY667" i="11"/>
  <c r="AJZ667" i="11"/>
  <c r="AKA667" i="11"/>
  <c r="AKB667" i="11"/>
  <c r="AKC667" i="11"/>
  <c r="AKD667" i="11"/>
  <c r="AKE667" i="11"/>
  <c r="AKF667" i="11"/>
  <c r="AKG667" i="11"/>
  <c r="AKH667" i="11"/>
  <c r="AKI667" i="11"/>
  <c r="AKJ667" i="11"/>
  <c r="AKK667" i="11"/>
  <c r="AKL667" i="11"/>
  <c r="AKM667" i="11"/>
  <c r="AKN667" i="11"/>
  <c r="AKO667" i="11"/>
  <c r="AKP667" i="11"/>
  <c r="AKQ667" i="11"/>
  <c r="AKR667" i="11"/>
  <c r="AKS667" i="11"/>
  <c r="AKT667" i="11"/>
  <c r="AKU667" i="11"/>
  <c r="AKV667" i="11"/>
  <c r="AKW667" i="11"/>
  <c r="AKX667" i="11"/>
  <c r="AKY667" i="11"/>
  <c r="AKZ667" i="11"/>
  <c r="ALA667" i="11"/>
  <c r="ALB667" i="11"/>
  <c r="ALC667" i="11"/>
  <c r="ALD667" i="11"/>
  <c r="ALE667" i="11"/>
  <c r="ALF667" i="11"/>
  <c r="ALG667" i="11"/>
  <c r="ALH667" i="11"/>
  <c r="ALI667" i="11"/>
  <c r="ALJ667" i="11"/>
  <c r="ALK667" i="11"/>
  <c r="ALL667" i="11"/>
  <c r="ALM667" i="11"/>
  <c r="ALN667" i="11"/>
  <c r="ALO667" i="11"/>
  <c r="ALP667" i="11"/>
  <c r="ALQ667" i="11"/>
  <c r="ALR667" i="11"/>
  <c r="ALS667" i="11"/>
  <c r="ALT667" i="11"/>
  <c r="ALU667" i="11"/>
  <c r="ALV667" i="11"/>
  <c r="ALW667" i="11"/>
  <c r="ALX667" i="11"/>
  <c r="ALY667" i="11"/>
  <c r="ALZ667" i="11"/>
  <c r="AMA667" i="11"/>
  <c r="AMB667" i="11"/>
  <c r="AMC667" i="11"/>
  <c r="AMD667" i="11"/>
  <c r="AME667" i="11"/>
  <c r="AMF667" i="11"/>
  <c r="AMG667" i="11"/>
  <c r="AMH667" i="11"/>
  <c r="AMI667" i="11"/>
  <c r="AMJ667" i="11"/>
  <c r="AMK667" i="11"/>
  <c r="AML667" i="11"/>
  <c r="AMM667" i="11"/>
  <c r="AMN667" i="11"/>
  <c r="AMO667" i="11"/>
  <c r="AE668" i="11"/>
  <c r="AF668" i="11"/>
  <c r="AG668" i="11"/>
  <c r="AH668" i="11"/>
  <c r="AI668" i="11"/>
  <c r="AJ668" i="11"/>
  <c r="AK668" i="11"/>
  <c r="AL668" i="11"/>
  <c r="AM668" i="11"/>
  <c r="AN668" i="11"/>
  <c r="AO668" i="11"/>
  <c r="AP668" i="11"/>
  <c r="AQ668" i="11"/>
  <c r="AR668" i="11"/>
  <c r="AS668" i="11"/>
  <c r="AT668" i="11"/>
  <c r="AU668" i="11"/>
  <c r="AV668" i="11"/>
  <c r="AW668" i="11"/>
  <c r="AX668" i="11"/>
  <c r="AY668" i="11"/>
  <c r="AZ668" i="11"/>
  <c r="BA668" i="11"/>
  <c r="BB668" i="11"/>
  <c r="BC668" i="11"/>
  <c r="BD668" i="11"/>
  <c r="BE668" i="11"/>
  <c r="BF668" i="11"/>
  <c r="BG668" i="11"/>
  <c r="BH668" i="11"/>
  <c r="BI668" i="11"/>
  <c r="BJ668" i="11"/>
  <c r="BK668" i="11"/>
  <c r="BL668" i="11"/>
  <c r="BM668" i="11"/>
  <c r="BN668" i="11"/>
  <c r="BO668" i="11"/>
  <c r="BP668" i="11"/>
  <c r="BQ668" i="11"/>
  <c r="BR668" i="11"/>
  <c r="BS668" i="11"/>
  <c r="BT668" i="11"/>
  <c r="BU668" i="11"/>
  <c r="BV668" i="11"/>
  <c r="BW668" i="11"/>
  <c r="BX668" i="11"/>
  <c r="BY668" i="11"/>
  <c r="BZ668" i="11"/>
  <c r="CA668" i="11"/>
  <c r="CB668" i="11"/>
  <c r="CC668" i="11"/>
  <c r="CD668" i="11"/>
  <c r="CE668" i="11"/>
  <c r="CF668" i="11"/>
  <c r="CG668" i="11"/>
  <c r="CH668" i="11"/>
  <c r="CI668" i="11"/>
  <c r="CJ668" i="11"/>
  <c r="CK668" i="11"/>
  <c r="CL668" i="11"/>
  <c r="CM668" i="11"/>
  <c r="CN668" i="11"/>
  <c r="CO668" i="11"/>
  <c r="CP668" i="11"/>
  <c r="CQ668" i="11"/>
  <c r="CR668" i="11"/>
  <c r="CS668" i="11"/>
  <c r="CT668" i="11"/>
  <c r="CU668" i="11"/>
  <c r="CV668" i="11"/>
  <c r="CW668" i="11"/>
  <c r="CX668" i="11"/>
  <c r="CY668" i="11"/>
  <c r="CZ668" i="11"/>
  <c r="DA668" i="11"/>
  <c r="DB668" i="11"/>
  <c r="DC668" i="11"/>
  <c r="DD668" i="11"/>
  <c r="DE668" i="11"/>
  <c r="DF668" i="11"/>
  <c r="DG668" i="11"/>
  <c r="DH668" i="11"/>
  <c r="DI668" i="11"/>
  <c r="DJ668" i="11"/>
  <c r="DK668" i="11"/>
  <c r="DL668" i="11"/>
  <c r="DM668" i="11"/>
  <c r="DN668" i="11"/>
  <c r="DO668" i="11"/>
  <c r="DP668" i="11"/>
  <c r="DQ668" i="11"/>
  <c r="DR668" i="11"/>
  <c r="DS668" i="11"/>
  <c r="DT668" i="11"/>
  <c r="DU668" i="11"/>
  <c r="DV668" i="11"/>
  <c r="DW668" i="11"/>
  <c r="DX668" i="11"/>
  <c r="DY668" i="11"/>
  <c r="DZ668" i="11"/>
  <c r="EA668" i="11"/>
  <c r="EB668" i="11"/>
  <c r="EC668" i="11"/>
  <c r="ED668" i="11"/>
  <c r="EE668" i="11"/>
  <c r="EF668" i="11"/>
  <c r="EG668" i="11"/>
  <c r="EH668" i="11"/>
  <c r="EI668" i="11"/>
  <c r="EJ668" i="11"/>
  <c r="EK668" i="11"/>
  <c r="EL668" i="11"/>
  <c r="EM668" i="11"/>
  <c r="EN668" i="11"/>
  <c r="EO668" i="11"/>
  <c r="EP668" i="11"/>
  <c r="EQ668" i="11"/>
  <c r="ER668" i="11"/>
  <c r="ES668" i="11"/>
  <c r="ET668" i="11"/>
  <c r="EU668" i="11"/>
  <c r="EV668" i="11"/>
  <c r="EW668" i="11"/>
  <c r="EX668" i="11"/>
  <c r="EY668" i="11"/>
  <c r="EZ668" i="11"/>
  <c r="FA668" i="11"/>
  <c r="FB668" i="11"/>
  <c r="FC668" i="11"/>
  <c r="FD668" i="11"/>
  <c r="FE668" i="11"/>
  <c r="FF668" i="11"/>
  <c r="FG668" i="11"/>
  <c r="FH668" i="11"/>
  <c r="FI668" i="11"/>
  <c r="FJ668" i="11"/>
  <c r="FK668" i="11"/>
  <c r="FL668" i="11"/>
  <c r="FM668" i="11"/>
  <c r="FN668" i="11"/>
  <c r="FO668" i="11"/>
  <c r="FP668" i="11"/>
  <c r="FQ668" i="11"/>
  <c r="FR668" i="11"/>
  <c r="FS668" i="11"/>
  <c r="FT668" i="11"/>
  <c r="FU668" i="11"/>
  <c r="FV668" i="11"/>
  <c r="FW668" i="11"/>
  <c r="FX668" i="11"/>
  <c r="FY668" i="11"/>
  <c r="FZ668" i="11"/>
  <c r="GA668" i="11"/>
  <c r="GB668" i="11"/>
  <c r="GC668" i="11"/>
  <c r="GD668" i="11"/>
  <c r="GE668" i="11"/>
  <c r="GF668" i="11"/>
  <c r="GG668" i="11"/>
  <c r="GH668" i="11"/>
  <c r="GI668" i="11"/>
  <c r="GJ668" i="11"/>
  <c r="GK668" i="11"/>
  <c r="GL668" i="11"/>
  <c r="GM668" i="11"/>
  <c r="GN668" i="11"/>
  <c r="GO668" i="11"/>
  <c r="GP668" i="11"/>
  <c r="GQ668" i="11"/>
  <c r="GR668" i="11"/>
  <c r="GS668" i="11"/>
  <c r="GT668" i="11"/>
  <c r="GU668" i="11"/>
  <c r="GV668" i="11"/>
  <c r="GW668" i="11"/>
  <c r="GX668" i="11"/>
  <c r="GY668" i="11"/>
  <c r="GZ668" i="11"/>
  <c r="HA668" i="11"/>
  <c r="HB668" i="11"/>
  <c r="HC668" i="11"/>
  <c r="HD668" i="11"/>
  <c r="HE668" i="11"/>
  <c r="HF668" i="11"/>
  <c r="HG668" i="11"/>
  <c r="HH668" i="11"/>
  <c r="HI668" i="11"/>
  <c r="HJ668" i="11"/>
  <c r="HK668" i="11"/>
  <c r="HL668" i="11"/>
  <c r="HM668" i="11"/>
  <c r="HN668" i="11"/>
  <c r="HO668" i="11"/>
  <c r="HP668" i="11"/>
  <c r="HQ668" i="11"/>
  <c r="HR668" i="11"/>
  <c r="HS668" i="11"/>
  <c r="HT668" i="11"/>
  <c r="HU668" i="11"/>
  <c r="HV668" i="11"/>
  <c r="HW668" i="11"/>
  <c r="HX668" i="11"/>
  <c r="HY668" i="11"/>
  <c r="HZ668" i="11"/>
  <c r="IA668" i="11"/>
  <c r="IB668" i="11"/>
  <c r="IC668" i="11"/>
  <c r="ID668" i="11"/>
  <c r="IE668" i="11"/>
  <c r="IF668" i="11"/>
  <c r="IG668" i="11"/>
  <c r="IH668" i="11"/>
  <c r="II668" i="11"/>
  <c r="IJ668" i="11"/>
  <c r="IK668" i="11"/>
  <c r="IL668" i="11"/>
  <c r="IM668" i="11"/>
  <c r="IN668" i="11"/>
  <c r="IO668" i="11"/>
  <c r="IP668" i="11"/>
  <c r="IQ668" i="11"/>
  <c r="IR668" i="11"/>
  <c r="IS668" i="11"/>
  <c r="IT668" i="11"/>
  <c r="IU668" i="11"/>
  <c r="IV668" i="11"/>
  <c r="IW668" i="11"/>
  <c r="IX668" i="11"/>
  <c r="IY668" i="11"/>
  <c r="IZ668" i="11"/>
  <c r="JA668" i="11"/>
  <c r="JB668" i="11"/>
  <c r="JC668" i="11"/>
  <c r="JD668" i="11"/>
  <c r="JE668" i="11"/>
  <c r="JF668" i="11"/>
  <c r="JG668" i="11"/>
  <c r="JH668" i="11"/>
  <c r="JI668" i="11"/>
  <c r="JJ668" i="11"/>
  <c r="JK668" i="11"/>
  <c r="JL668" i="11"/>
  <c r="JM668" i="11"/>
  <c r="JN668" i="11"/>
  <c r="JO668" i="11"/>
  <c r="JP668" i="11"/>
  <c r="JQ668" i="11"/>
  <c r="JR668" i="11"/>
  <c r="JS668" i="11"/>
  <c r="JT668" i="11"/>
  <c r="JU668" i="11"/>
  <c r="JV668" i="11"/>
  <c r="JW668" i="11"/>
  <c r="JX668" i="11"/>
  <c r="JY668" i="11"/>
  <c r="JZ668" i="11"/>
  <c r="KA668" i="11"/>
  <c r="KB668" i="11"/>
  <c r="KC668" i="11"/>
  <c r="KD668" i="11"/>
  <c r="KE668" i="11"/>
  <c r="KF668" i="11"/>
  <c r="KG668" i="11"/>
  <c r="KH668" i="11"/>
  <c r="KI668" i="11"/>
  <c r="KJ668" i="11"/>
  <c r="KK668" i="11"/>
  <c r="KL668" i="11"/>
  <c r="KM668" i="11"/>
  <c r="KN668" i="11"/>
  <c r="KO668" i="11"/>
  <c r="KP668" i="11"/>
  <c r="KQ668" i="11"/>
  <c r="KR668" i="11"/>
  <c r="KS668" i="11"/>
  <c r="KT668" i="11"/>
  <c r="KU668" i="11"/>
  <c r="KV668" i="11"/>
  <c r="KW668" i="11"/>
  <c r="KX668" i="11"/>
  <c r="KY668" i="11"/>
  <c r="KZ668" i="11"/>
  <c r="LA668" i="11"/>
  <c r="LB668" i="11"/>
  <c r="LC668" i="11"/>
  <c r="LD668" i="11"/>
  <c r="LE668" i="11"/>
  <c r="LF668" i="11"/>
  <c r="LG668" i="11"/>
  <c r="LH668" i="11"/>
  <c r="LI668" i="11"/>
  <c r="LJ668" i="11"/>
  <c r="LK668" i="11"/>
  <c r="LL668" i="11"/>
  <c r="LM668" i="11"/>
  <c r="LN668" i="11"/>
  <c r="LO668" i="11"/>
  <c r="LP668" i="11"/>
  <c r="LQ668" i="11"/>
  <c r="LR668" i="11"/>
  <c r="LS668" i="11"/>
  <c r="LT668" i="11"/>
  <c r="LU668" i="11"/>
  <c r="LV668" i="11"/>
  <c r="LW668" i="11"/>
  <c r="LX668" i="11"/>
  <c r="LY668" i="11"/>
  <c r="LZ668" i="11"/>
  <c r="MA668" i="11"/>
  <c r="MB668" i="11"/>
  <c r="MC668" i="11"/>
  <c r="MD668" i="11"/>
  <c r="ME668" i="11"/>
  <c r="MF668" i="11"/>
  <c r="MG668" i="11"/>
  <c r="MH668" i="11"/>
  <c r="MI668" i="11"/>
  <c r="MJ668" i="11"/>
  <c r="MK668" i="11"/>
  <c r="ML668" i="11"/>
  <c r="MM668" i="11"/>
  <c r="MN668" i="11"/>
  <c r="MO668" i="11"/>
  <c r="MP668" i="11"/>
  <c r="MQ668" i="11"/>
  <c r="MR668" i="11"/>
  <c r="MS668" i="11"/>
  <c r="MT668" i="11"/>
  <c r="MU668" i="11"/>
  <c r="MV668" i="11"/>
  <c r="MW668" i="11"/>
  <c r="MX668" i="11"/>
  <c r="MY668" i="11"/>
  <c r="MZ668" i="11"/>
  <c r="NA668" i="11"/>
  <c r="NB668" i="11"/>
  <c r="NC668" i="11"/>
  <c r="ND668" i="11"/>
  <c r="NE668" i="11"/>
  <c r="NF668" i="11"/>
  <c r="NG668" i="11"/>
  <c r="NH668" i="11"/>
  <c r="NI668" i="11"/>
  <c r="NJ668" i="11"/>
  <c r="NK668" i="11"/>
  <c r="NL668" i="11"/>
  <c r="NM668" i="11"/>
  <c r="NN668" i="11"/>
  <c r="NO668" i="11"/>
  <c r="NP668" i="11"/>
  <c r="NQ668" i="11"/>
  <c r="NR668" i="11"/>
  <c r="NS668" i="11"/>
  <c r="NT668" i="11"/>
  <c r="NU668" i="11"/>
  <c r="NV668" i="11"/>
  <c r="NW668" i="11"/>
  <c r="NX668" i="11"/>
  <c r="NY668" i="11"/>
  <c r="NZ668" i="11"/>
  <c r="OA668" i="11"/>
  <c r="OB668" i="11"/>
  <c r="OC668" i="11"/>
  <c r="OD668" i="11"/>
  <c r="OE668" i="11"/>
  <c r="OF668" i="11"/>
  <c r="OG668" i="11"/>
  <c r="OH668" i="11"/>
  <c r="OI668" i="11"/>
  <c r="OJ668" i="11"/>
  <c r="OK668" i="11"/>
  <c r="OL668" i="11"/>
  <c r="OM668" i="11"/>
  <c r="ON668" i="11"/>
  <c r="OO668" i="11"/>
  <c r="OP668" i="11"/>
  <c r="OQ668" i="11"/>
  <c r="OR668" i="11"/>
  <c r="OS668" i="11"/>
  <c r="OT668" i="11"/>
  <c r="OU668" i="11"/>
  <c r="OV668" i="11"/>
  <c r="OW668" i="11"/>
  <c r="OX668" i="11"/>
  <c r="OY668" i="11"/>
  <c r="OZ668" i="11"/>
  <c r="PA668" i="11"/>
  <c r="PB668" i="11"/>
  <c r="PC668" i="11"/>
  <c r="PD668" i="11"/>
  <c r="PE668" i="11"/>
  <c r="PF668" i="11"/>
  <c r="PG668" i="11"/>
  <c r="PH668" i="11"/>
  <c r="PI668" i="11"/>
  <c r="PJ668" i="11"/>
  <c r="PK668" i="11"/>
  <c r="PL668" i="11"/>
  <c r="PM668" i="11"/>
  <c r="PN668" i="11"/>
  <c r="PO668" i="11"/>
  <c r="PP668" i="11"/>
  <c r="PQ668" i="11"/>
  <c r="PR668" i="11"/>
  <c r="PS668" i="11"/>
  <c r="PT668" i="11"/>
  <c r="PU668" i="11"/>
  <c r="PV668" i="11"/>
  <c r="PW668" i="11"/>
  <c r="PX668" i="11"/>
  <c r="PY668" i="11"/>
  <c r="PZ668" i="11"/>
  <c r="QA668" i="11"/>
  <c r="QB668" i="11"/>
  <c r="QC668" i="11"/>
  <c r="QD668" i="11"/>
  <c r="QE668" i="11"/>
  <c r="QF668" i="11"/>
  <c r="QG668" i="11"/>
  <c r="QH668" i="11"/>
  <c r="QI668" i="11"/>
  <c r="QJ668" i="11"/>
  <c r="QK668" i="11"/>
  <c r="QL668" i="11"/>
  <c r="QM668" i="11"/>
  <c r="QN668" i="11"/>
  <c r="QO668" i="11"/>
  <c r="QP668" i="11"/>
  <c r="QQ668" i="11"/>
  <c r="QR668" i="11"/>
  <c r="QS668" i="11"/>
  <c r="QT668" i="11"/>
  <c r="QU668" i="11"/>
  <c r="QV668" i="11"/>
  <c r="QW668" i="11"/>
  <c r="QX668" i="11"/>
  <c r="QY668" i="11"/>
  <c r="QZ668" i="11"/>
  <c r="RA668" i="11"/>
  <c r="RB668" i="11"/>
  <c r="RC668" i="11"/>
  <c r="RD668" i="11"/>
  <c r="RE668" i="11"/>
  <c r="RF668" i="11"/>
  <c r="RG668" i="11"/>
  <c r="RH668" i="11"/>
  <c r="RI668" i="11"/>
  <c r="RJ668" i="11"/>
  <c r="RK668" i="11"/>
  <c r="RL668" i="11"/>
  <c r="RM668" i="11"/>
  <c r="RN668" i="11"/>
  <c r="RO668" i="11"/>
  <c r="RP668" i="11"/>
  <c r="RQ668" i="11"/>
  <c r="RR668" i="11"/>
  <c r="RS668" i="11"/>
  <c r="RT668" i="11"/>
  <c r="RU668" i="11"/>
  <c r="RV668" i="11"/>
  <c r="RW668" i="11"/>
  <c r="RX668" i="11"/>
  <c r="RY668" i="11"/>
  <c r="RZ668" i="11"/>
  <c r="SA668" i="11"/>
  <c r="SB668" i="11"/>
  <c r="SC668" i="11"/>
  <c r="SD668" i="11"/>
  <c r="SE668" i="11"/>
  <c r="SF668" i="11"/>
  <c r="SG668" i="11"/>
  <c r="SH668" i="11"/>
  <c r="SI668" i="11"/>
  <c r="SJ668" i="11"/>
  <c r="SK668" i="11"/>
  <c r="SL668" i="11"/>
  <c r="SM668" i="11"/>
  <c r="SN668" i="11"/>
  <c r="SO668" i="11"/>
  <c r="SP668" i="11"/>
  <c r="SQ668" i="11"/>
  <c r="SR668" i="11"/>
  <c r="SS668" i="11"/>
  <c r="ST668" i="11"/>
  <c r="SU668" i="11"/>
  <c r="SV668" i="11"/>
  <c r="SW668" i="11"/>
  <c r="SX668" i="11"/>
  <c r="SY668" i="11"/>
  <c r="SZ668" i="11"/>
  <c r="TA668" i="11"/>
  <c r="TB668" i="11"/>
  <c r="TC668" i="11"/>
  <c r="TD668" i="11"/>
  <c r="TE668" i="11"/>
  <c r="TF668" i="11"/>
  <c r="TG668" i="11"/>
  <c r="TH668" i="11"/>
  <c r="TI668" i="11"/>
  <c r="TJ668" i="11"/>
  <c r="TK668" i="11"/>
  <c r="TL668" i="11"/>
  <c r="TM668" i="11"/>
  <c r="TN668" i="11"/>
  <c r="TO668" i="11"/>
  <c r="TP668" i="11"/>
  <c r="TQ668" i="11"/>
  <c r="TR668" i="11"/>
  <c r="TS668" i="11"/>
  <c r="TT668" i="11"/>
  <c r="TU668" i="11"/>
  <c r="TV668" i="11"/>
  <c r="TW668" i="11"/>
  <c r="TX668" i="11"/>
  <c r="TY668" i="11"/>
  <c r="TZ668" i="11"/>
  <c r="UA668" i="11"/>
  <c r="UB668" i="11"/>
  <c r="UC668" i="11"/>
  <c r="UD668" i="11"/>
  <c r="UE668" i="11"/>
  <c r="UF668" i="11"/>
  <c r="UG668" i="11"/>
  <c r="UH668" i="11"/>
  <c r="UI668" i="11"/>
  <c r="UJ668" i="11"/>
  <c r="UK668" i="11"/>
  <c r="UL668" i="11"/>
  <c r="UM668" i="11"/>
  <c r="UN668" i="11"/>
  <c r="UO668" i="11"/>
  <c r="UP668" i="11"/>
  <c r="UQ668" i="11"/>
  <c r="UR668" i="11"/>
  <c r="US668" i="11"/>
  <c r="UT668" i="11"/>
  <c r="UU668" i="11"/>
  <c r="UV668" i="11"/>
  <c r="UW668" i="11"/>
  <c r="UX668" i="11"/>
  <c r="UY668" i="11"/>
  <c r="UZ668" i="11"/>
  <c r="VA668" i="11"/>
  <c r="VB668" i="11"/>
  <c r="VC668" i="11"/>
  <c r="VD668" i="11"/>
  <c r="VE668" i="11"/>
  <c r="VF668" i="11"/>
  <c r="VG668" i="11"/>
  <c r="VH668" i="11"/>
  <c r="VI668" i="11"/>
  <c r="VJ668" i="11"/>
  <c r="VK668" i="11"/>
  <c r="VL668" i="11"/>
  <c r="VM668" i="11"/>
  <c r="VN668" i="11"/>
  <c r="VO668" i="11"/>
  <c r="VP668" i="11"/>
  <c r="VQ668" i="11"/>
  <c r="VR668" i="11"/>
  <c r="VS668" i="11"/>
  <c r="VT668" i="11"/>
  <c r="VU668" i="11"/>
  <c r="VV668" i="11"/>
  <c r="VW668" i="11"/>
  <c r="VX668" i="11"/>
  <c r="VY668" i="11"/>
  <c r="VZ668" i="11"/>
  <c r="WA668" i="11"/>
  <c r="WB668" i="11"/>
  <c r="WC668" i="11"/>
  <c r="WD668" i="11"/>
  <c r="WE668" i="11"/>
  <c r="WF668" i="11"/>
  <c r="WG668" i="11"/>
  <c r="WH668" i="11"/>
  <c r="WI668" i="11"/>
  <c r="WJ668" i="11"/>
  <c r="WK668" i="11"/>
  <c r="WL668" i="11"/>
  <c r="WM668" i="11"/>
  <c r="WN668" i="11"/>
  <c r="WO668" i="11"/>
  <c r="WP668" i="11"/>
  <c r="WQ668" i="11"/>
  <c r="WR668" i="11"/>
  <c r="WS668" i="11"/>
  <c r="WT668" i="11"/>
  <c r="WU668" i="11"/>
  <c r="WV668" i="11"/>
  <c r="WW668" i="11"/>
  <c r="WX668" i="11"/>
  <c r="WY668" i="11"/>
  <c r="WZ668" i="11"/>
  <c r="XA668" i="11"/>
  <c r="XB668" i="11"/>
  <c r="XC668" i="11"/>
  <c r="XD668" i="11"/>
  <c r="XE668" i="11"/>
  <c r="XF668" i="11"/>
  <c r="XG668" i="11"/>
  <c r="XH668" i="11"/>
  <c r="XI668" i="11"/>
  <c r="XJ668" i="11"/>
  <c r="XK668" i="11"/>
  <c r="XL668" i="11"/>
  <c r="XM668" i="11"/>
  <c r="XN668" i="11"/>
  <c r="XO668" i="11"/>
  <c r="XP668" i="11"/>
  <c r="XQ668" i="11"/>
  <c r="XR668" i="11"/>
  <c r="XS668" i="11"/>
  <c r="XT668" i="11"/>
  <c r="XU668" i="11"/>
  <c r="XV668" i="11"/>
  <c r="XW668" i="11"/>
  <c r="XX668" i="11"/>
  <c r="XY668" i="11"/>
  <c r="XZ668" i="11"/>
  <c r="YA668" i="11"/>
  <c r="YB668" i="11"/>
  <c r="YC668" i="11"/>
  <c r="YD668" i="11"/>
  <c r="YE668" i="11"/>
  <c r="YF668" i="11"/>
  <c r="YG668" i="11"/>
  <c r="YH668" i="11"/>
  <c r="YI668" i="11"/>
  <c r="YJ668" i="11"/>
  <c r="YK668" i="11"/>
  <c r="YL668" i="11"/>
  <c r="YM668" i="11"/>
  <c r="YN668" i="11"/>
  <c r="YO668" i="11"/>
  <c r="YP668" i="11"/>
  <c r="YQ668" i="11"/>
  <c r="YR668" i="11"/>
  <c r="YS668" i="11"/>
  <c r="YT668" i="11"/>
  <c r="YU668" i="11"/>
  <c r="YV668" i="11"/>
  <c r="YW668" i="11"/>
  <c r="YX668" i="11"/>
  <c r="YY668" i="11"/>
  <c r="YZ668" i="11"/>
  <c r="ZA668" i="11"/>
  <c r="ZB668" i="11"/>
  <c r="ZC668" i="11"/>
  <c r="ZD668" i="11"/>
  <c r="ZE668" i="11"/>
  <c r="ZF668" i="11"/>
  <c r="ZG668" i="11"/>
  <c r="ZH668" i="11"/>
  <c r="ZI668" i="11"/>
  <c r="ZJ668" i="11"/>
  <c r="ZK668" i="11"/>
  <c r="ZL668" i="11"/>
  <c r="ZM668" i="11"/>
  <c r="ZN668" i="11"/>
  <c r="ZO668" i="11"/>
  <c r="ZP668" i="11"/>
  <c r="ZQ668" i="11"/>
  <c r="ZR668" i="11"/>
  <c r="ZS668" i="11"/>
  <c r="ZT668" i="11"/>
  <c r="ZU668" i="11"/>
  <c r="ZV668" i="11"/>
  <c r="ZW668" i="11"/>
  <c r="ZX668" i="11"/>
  <c r="ZY668" i="11"/>
  <c r="ZZ668" i="11"/>
  <c r="AAA668" i="11"/>
  <c r="AAB668" i="11"/>
  <c r="AAC668" i="11"/>
  <c r="AAD668" i="11"/>
  <c r="AAE668" i="11"/>
  <c r="AAF668" i="11"/>
  <c r="AAG668" i="11"/>
  <c r="AAH668" i="11"/>
  <c r="AAI668" i="11"/>
  <c r="AAJ668" i="11"/>
  <c r="AAK668" i="11"/>
  <c r="AAL668" i="11"/>
  <c r="AAM668" i="11"/>
  <c r="AAN668" i="11"/>
  <c r="AAO668" i="11"/>
  <c r="AAP668" i="11"/>
  <c r="AAQ668" i="11"/>
  <c r="AAR668" i="11"/>
  <c r="AAS668" i="11"/>
  <c r="AAT668" i="11"/>
  <c r="AAU668" i="11"/>
  <c r="AAV668" i="11"/>
  <c r="AAW668" i="11"/>
  <c r="AAX668" i="11"/>
  <c r="AAY668" i="11"/>
  <c r="AAZ668" i="11"/>
  <c r="ABA668" i="11"/>
  <c r="ABB668" i="11"/>
  <c r="ABC668" i="11"/>
  <c r="ABD668" i="11"/>
  <c r="ABE668" i="11"/>
  <c r="ABF668" i="11"/>
  <c r="ABG668" i="11"/>
  <c r="ABH668" i="11"/>
  <c r="ABI668" i="11"/>
  <c r="ABJ668" i="11"/>
  <c r="ABK668" i="11"/>
  <c r="ABL668" i="11"/>
  <c r="ABM668" i="11"/>
  <c r="ABN668" i="11"/>
  <c r="ABO668" i="11"/>
  <c r="ABP668" i="11"/>
  <c r="ABQ668" i="11"/>
  <c r="ABR668" i="11"/>
  <c r="ABS668" i="11"/>
  <c r="ABT668" i="11"/>
  <c r="ABU668" i="11"/>
  <c r="ABV668" i="11"/>
  <c r="ABW668" i="11"/>
  <c r="ABX668" i="11"/>
  <c r="ABY668" i="11"/>
  <c r="ABZ668" i="11"/>
  <c r="ACA668" i="11"/>
  <c r="ACB668" i="11"/>
  <c r="ACC668" i="11"/>
  <c r="ACD668" i="11"/>
  <c r="ACE668" i="11"/>
  <c r="ACF668" i="11"/>
  <c r="ACG668" i="11"/>
  <c r="ACH668" i="11"/>
  <c r="ACI668" i="11"/>
  <c r="ACJ668" i="11"/>
  <c r="ACK668" i="11"/>
  <c r="ACL668" i="11"/>
  <c r="ACM668" i="11"/>
  <c r="ACN668" i="11"/>
  <c r="ACO668" i="11"/>
  <c r="ACP668" i="11"/>
  <c r="ACQ668" i="11"/>
  <c r="ACR668" i="11"/>
  <c r="ACS668" i="11"/>
  <c r="ACT668" i="11"/>
  <c r="ACU668" i="11"/>
  <c r="ACV668" i="11"/>
  <c r="ACW668" i="11"/>
  <c r="ACX668" i="11"/>
  <c r="ACY668" i="11"/>
  <c r="ACZ668" i="11"/>
  <c r="ADA668" i="11"/>
  <c r="ADB668" i="11"/>
  <c r="ADC668" i="11"/>
  <c r="ADD668" i="11"/>
  <c r="ADE668" i="11"/>
  <c r="ADF668" i="11"/>
  <c r="ADG668" i="11"/>
  <c r="ADH668" i="11"/>
  <c r="ADI668" i="11"/>
  <c r="ADJ668" i="11"/>
  <c r="ADK668" i="11"/>
  <c r="ADL668" i="11"/>
  <c r="ADM668" i="11"/>
  <c r="ADN668" i="11"/>
  <c r="ADO668" i="11"/>
  <c r="ADP668" i="11"/>
  <c r="ADQ668" i="11"/>
  <c r="ADR668" i="11"/>
  <c r="ADS668" i="11"/>
  <c r="ADT668" i="11"/>
  <c r="ADU668" i="11"/>
  <c r="ADV668" i="11"/>
  <c r="ADW668" i="11"/>
  <c r="ADX668" i="11"/>
  <c r="ADY668" i="11"/>
  <c r="ADZ668" i="11"/>
  <c r="AEA668" i="11"/>
  <c r="AEB668" i="11"/>
  <c r="AEC668" i="11"/>
  <c r="AED668" i="11"/>
  <c r="AEE668" i="11"/>
  <c r="AEF668" i="11"/>
  <c r="AEG668" i="11"/>
  <c r="AEH668" i="11"/>
  <c r="AEI668" i="11"/>
  <c r="AEJ668" i="11"/>
  <c r="AEK668" i="11"/>
  <c r="AEL668" i="11"/>
  <c r="AEM668" i="11"/>
  <c r="AEN668" i="11"/>
  <c r="AEO668" i="11"/>
  <c r="AEP668" i="11"/>
  <c r="AEQ668" i="11"/>
  <c r="AER668" i="11"/>
  <c r="AES668" i="11"/>
  <c r="AET668" i="11"/>
  <c r="AEU668" i="11"/>
  <c r="AEV668" i="11"/>
  <c r="AEW668" i="11"/>
  <c r="AEX668" i="11"/>
  <c r="AEY668" i="11"/>
  <c r="AEZ668" i="11"/>
  <c r="AFA668" i="11"/>
  <c r="AFB668" i="11"/>
  <c r="AFC668" i="11"/>
  <c r="AFD668" i="11"/>
  <c r="AFE668" i="11"/>
  <c r="AFF668" i="11"/>
  <c r="AFG668" i="11"/>
  <c r="AFH668" i="11"/>
  <c r="AFI668" i="11"/>
  <c r="AFJ668" i="11"/>
  <c r="AFK668" i="11"/>
  <c r="AFL668" i="11"/>
  <c r="AFM668" i="11"/>
  <c r="AFN668" i="11"/>
  <c r="AFO668" i="11"/>
  <c r="AFP668" i="11"/>
  <c r="AFQ668" i="11"/>
  <c r="AFR668" i="11"/>
  <c r="AFS668" i="11"/>
  <c r="AFT668" i="11"/>
  <c r="AFU668" i="11"/>
  <c r="AFV668" i="11"/>
  <c r="AFW668" i="11"/>
  <c r="AFX668" i="11"/>
  <c r="AFY668" i="11"/>
  <c r="AFZ668" i="11"/>
  <c r="AGA668" i="11"/>
  <c r="AGB668" i="11"/>
  <c r="AGC668" i="11"/>
  <c r="AGD668" i="11"/>
  <c r="AGE668" i="11"/>
  <c r="AGF668" i="11"/>
  <c r="AGG668" i="11"/>
  <c r="AGH668" i="11"/>
  <c r="AGI668" i="11"/>
  <c r="AGJ668" i="11"/>
  <c r="AGK668" i="11"/>
  <c r="AGL668" i="11"/>
  <c r="AGM668" i="11"/>
  <c r="AGN668" i="11"/>
  <c r="AGO668" i="11"/>
  <c r="AGP668" i="11"/>
  <c r="AGQ668" i="11"/>
  <c r="AGR668" i="11"/>
  <c r="AGS668" i="11"/>
  <c r="AGT668" i="11"/>
  <c r="AGU668" i="11"/>
  <c r="AGV668" i="11"/>
  <c r="AGW668" i="11"/>
  <c r="AGX668" i="11"/>
  <c r="AGY668" i="11"/>
  <c r="AGZ668" i="11"/>
  <c r="AHA668" i="11"/>
  <c r="AHB668" i="11"/>
  <c r="AHC668" i="11"/>
  <c r="AHD668" i="11"/>
  <c r="AHE668" i="11"/>
  <c r="AHF668" i="11"/>
  <c r="AHG668" i="11"/>
  <c r="AHH668" i="11"/>
  <c r="AHI668" i="11"/>
  <c r="AHJ668" i="11"/>
  <c r="AHK668" i="11"/>
  <c r="AHL668" i="11"/>
  <c r="AHM668" i="11"/>
  <c r="AHN668" i="11"/>
  <c r="AHO668" i="11"/>
  <c r="AHP668" i="11"/>
  <c r="AHQ668" i="11"/>
  <c r="AHR668" i="11"/>
  <c r="AHS668" i="11"/>
  <c r="AHT668" i="11"/>
  <c r="AHU668" i="11"/>
  <c r="AHV668" i="11"/>
  <c r="AHW668" i="11"/>
  <c r="AHX668" i="11"/>
  <c r="AHY668" i="11"/>
  <c r="AHZ668" i="11"/>
  <c r="AIA668" i="11"/>
  <c r="AIB668" i="11"/>
  <c r="AIC668" i="11"/>
  <c r="AID668" i="11"/>
  <c r="AIE668" i="11"/>
  <c r="AIF668" i="11"/>
  <c r="AIG668" i="11"/>
  <c r="AIH668" i="11"/>
  <c r="AII668" i="11"/>
  <c r="AIJ668" i="11"/>
  <c r="AIK668" i="11"/>
  <c r="AIL668" i="11"/>
  <c r="AIM668" i="11"/>
  <c r="AIN668" i="11"/>
  <c r="AIO668" i="11"/>
  <c r="AIP668" i="11"/>
  <c r="AIQ668" i="11"/>
  <c r="AIR668" i="11"/>
  <c r="AIS668" i="11"/>
  <c r="AIT668" i="11"/>
  <c r="AIU668" i="11"/>
  <c r="AIV668" i="11"/>
  <c r="AIW668" i="11"/>
  <c r="AIX668" i="11"/>
  <c r="AIY668" i="11"/>
  <c r="AIZ668" i="11"/>
  <c r="AJA668" i="11"/>
  <c r="AJB668" i="11"/>
  <c r="AJC668" i="11"/>
  <c r="AJD668" i="11"/>
  <c r="AJE668" i="11"/>
  <c r="AJF668" i="11"/>
  <c r="AJG668" i="11"/>
  <c r="AJH668" i="11"/>
  <c r="AJI668" i="11"/>
  <c r="AJJ668" i="11"/>
  <c r="AJK668" i="11"/>
  <c r="AJL668" i="11"/>
  <c r="AJM668" i="11"/>
  <c r="AJN668" i="11"/>
  <c r="AJO668" i="11"/>
  <c r="AJP668" i="11"/>
  <c r="AJQ668" i="11"/>
  <c r="AJR668" i="11"/>
  <c r="AJS668" i="11"/>
  <c r="AJT668" i="11"/>
  <c r="AJU668" i="11"/>
  <c r="AJV668" i="11"/>
  <c r="AJW668" i="11"/>
  <c r="AJX668" i="11"/>
  <c r="AJY668" i="11"/>
  <c r="AJZ668" i="11"/>
  <c r="AKA668" i="11"/>
  <c r="AKB668" i="11"/>
  <c r="AKC668" i="11"/>
  <c r="AKD668" i="11"/>
  <c r="AKE668" i="11"/>
  <c r="AKF668" i="11"/>
  <c r="AKG668" i="11"/>
  <c r="AKH668" i="11"/>
  <c r="AKI668" i="11"/>
  <c r="AKJ668" i="11"/>
  <c r="AKK668" i="11"/>
  <c r="AKL668" i="11"/>
  <c r="AKM668" i="11"/>
  <c r="AKN668" i="11"/>
  <c r="AKO668" i="11"/>
  <c r="AKP668" i="11"/>
  <c r="AKQ668" i="11"/>
  <c r="AKR668" i="11"/>
  <c r="AKS668" i="11"/>
  <c r="AKT668" i="11"/>
  <c r="AKU668" i="11"/>
  <c r="AKV668" i="11"/>
  <c r="AKW668" i="11"/>
  <c r="AKX668" i="11"/>
  <c r="AKY668" i="11"/>
  <c r="AKZ668" i="11"/>
  <c r="ALA668" i="11"/>
  <c r="ALB668" i="11"/>
  <c r="ALC668" i="11"/>
  <c r="ALD668" i="11"/>
  <c r="ALE668" i="11"/>
  <c r="ALF668" i="11"/>
  <c r="ALG668" i="11"/>
  <c r="ALH668" i="11"/>
  <c r="ALI668" i="11"/>
  <c r="ALJ668" i="11"/>
  <c r="ALK668" i="11"/>
  <c r="ALL668" i="11"/>
  <c r="ALM668" i="11"/>
  <c r="ALN668" i="11"/>
  <c r="ALO668" i="11"/>
  <c r="ALP668" i="11"/>
  <c r="ALQ668" i="11"/>
  <c r="ALR668" i="11"/>
  <c r="ALS668" i="11"/>
  <c r="ALT668" i="11"/>
  <c r="ALU668" i="11"/>
  <c r="ALV668" i="11"/>
  <c r="ALW668" i="11"/>
  <c r="ALX668" i="11"/>
  <c r="ALY668" i="11"/>
  <c r="ALZ668" i="11"/>
  <c r="AMA668" i="11"/>
  <c r="AMB668" i="11"/>
  <c r="AMC668" i="11"/>
  <c r="AMD668" i="11"/>
  <c r="AME668" i="11"/>
  <c r="AMF668" i="11"/>
  <c r="AMG668" i="11"/>
  <c r="AMH668" i="11"/>
  <c r="AMI668" i="11"/>
  <c r="AMJ668" i="11"/>
  <c r="AMK668" i="11"/>
  <c r="AML668" i="11"/>
  <c r="AMM668" i="11"/>
  <c r="AMN668" i="11"/>
  <c r="AMO668" i="11"/>
  <c r="AE669" i="11"/>
  <c r="AF669" i="11"/>
  <c r="AG669" i="11"/>
  <c r="AH669" i="11"/>
  <c r="AI669" i="11"/>
  <c r="AJ669" i="11"/>
  <c r="AK669" i="11"/>
  <c r="AL669" i="11"/>
  <c r="AM669" i="11"/>
  <c r="AN669" i="11"/>
  <c r="AO669" i="11"/>
  <c r="AP669" i="11"/>
  <c r="AQ669" i="11"/>
  <c r="AR669" i="11"/>
  <c r="AS669" i="11"/>
  <c r="AT669" i="11"/>
  <c r="AU669" i="11"/>
  <c r="AV669" i="11"/>
  <c r="AW669" i="11"/>
  <c r="AX669" i="11"/>
  <c r="AY669" i="11"/>
  <c r="AZ669" i="11"/>
  <c r="BA669" i="11"/>
  <c r="BB669" i="11"/>
  <c r="BC669" i="11"/>
  <c r="BD669" i="11"/>
  <c r="BE669" i="11"/>
  <c r="BF669" i="11"/>
  <c r="BG669" i="11"/>
  <c r="BH669" i="11"/>
  <c r="BI669" i="11"/>
  <c r="BJ669" i="11"/>
  <c r="BK669" i="11"/>
  <c r="BL669" i="11"/>
  <c r="BM669" i="11"/>
  <c r="BN669" i="11"/>
  <c r="BO669" i="11"/>
  <c r="BP669" i="11"/>
  <c r="BQ669" i="11"/>
  <c r="BR669" i="11"/>
  <c r="BS669" i="11"/>
  <c r="BT669" i="11"/>
  <c r="BU669" i="11"/>
  <c r="BV669" i="11"/>
  <c r="BW669" i="11"/>
  <c r="BX669" i="11"/>
  <c r="BY669" i="11"/>
  <c r="BZ669" i="11"/>
  <c r="CA669" i="11"/>
  <c r="CB669" i="11"/>
  <c r="CC669" i="11"/>
  <c r="CD669" i="11"/>
  <c r="CE669" i="11"/>
  <c r="CF669" i="11"/>
  <c r="CG669" i="11"/>
  <c r="CH669" i="11"/>
  <c r="CI669" i="11"/>
  <c r="CJ669" i="11"/>
  <c r="CK669" i="11"/>
  <c r="CL669" i="11"/>
  <c r="CM669" i="11"/>
  <c r="CN669" i="11"/>
  <c r="CO669" i="11"/>
  <c r="CP669" i="11"/>
  <c r="CQ669" i="11"/>
  <c r="CR669" i="11"/>
  <c r="CS669" i="11"/>
  <c r="CT669" i="11"/>
  <c r="CU669" i="11"/>
  <c r="CV669" i="11"/>
  <c r="CW669" i="11"/>
  <c r="CX669" i="11"/>
  <c r="CY669" i="11"/>
  <c r="CZ669" i="11"/>
  <c r="DA669" i="11"/>
  <c r="DB669" i="11"/>
  <c r="DC669" i="11"/>
  <c r="DD669" i="11"/>
  <c r="DE669" i="11"/>
  <c r="DF669" i="11"/>
  <c r="DG669" i="11"/>
  <c r="DH669" i="11"/>
  <c r="DI669" i="11"/>
  <c r="DJ669" i="11"/>
  <c r="DK669" i="11"/>
  <c r="DL669" i="11"/>
  <c r="DM669" i="11"/>
  <c r="DN669" i="11"/>
  <c r="DO669" i="11"/>
  <c r="DP669" i="11"/>
  <c r="DQ669" i="11"/>
  <c r="DR669" i="11"/>
  <c r="DS669" i="11"/>
  <c r="DT669" i="11"/>
  <c r="DU669" i="11"/>
  <c r="DV669" i="11"/>
  <c r="DW669" i="11"/>
  <c r="DX669" i="11"/>
  <c r="DY669" i="11"/>
  <c r="DZ669" i="11"/>
  <c r="EA669" i="11"/>
  <c r="EB669" i="11"/>
  <c r="EC669" i="11"/>
  <c r="ED669" i="11"/>
  <c r="EE669" i="11"/>
  <c r="EF669" i="11"/>
  <c r="EG669" i="11"/>
  <c r="EH669" i="11"/>
  <c r="EI669" i="11"/>
  <c r="EJ669" i="11"/>
  <c r="EK669" i="11"/>
  <c r="EL669" i="11"/>
  <c r="EM669" i="11"/>
  <c r="EN669" i="11"/>
  <c r="EO669" i="11"/>
  <c r="EP669" i="11"/>
  <c r="EQ669" i="11"/>
  <c r="ER669" i="11"/>
  <c r="ES669" i="11"/>
  <c r="ET669" i="11"/>
  <c r="EU669" i="11"/>
  <c r="EV669" i="11"/>
  <c r="EW669" i="11"/>
  <c r="EX669" i="11"/>
  <c r="EY669" i="11"/>
  <c r="EZ669" i="11"/>
  <c r="FA669" i="11"/>
  <c r="FB669" i="11"/>
  <c r="FC669" i="11"/>
  <c r="FD669" i="11"/>
  <c r="FE669" i="11"/>
  <c r="FF669" i="11"/>
  <c r="FG669" i="11"/>
  <c r="FH669" i="11"/>
  <c r="FI669" i="11"/>
  <c r="FJ669" i="11"/>
  <c r="FK669" i="11"/>
  <c r="FL669" i="11"/>
  <c r="FM669" i="11"/>
  <c r="FN669" i="11"/>
  <c r="FO669" i="11"/>
  <c r="FP669" i="11"/>
  <c r="FQ669" i="11"/>
  <c r="FR669" i="11"/>
  <c r="FS669" i="11"/>
  <c r="FT669" i="11"/>
  <c r="FU669" i="11"/>
  <c r="FV669" i="11"/>
  <c r="FW669" i="11"/>
  <c r="FX669" i="11"/>
  <c r="FY669" i="11"/>
  <c r="FZ669" i="11"/>
  <c r="GA669" i="11"/>
  <c r="GB669" i="11"/>
  <c r="GC669" i="11"/>
  <c r="GD669" i="11"/>
  <c r="GE669" i="11"/>
  <c r="GF669" i="11"/>
  <c r="GG669" i="11"/>
  <c r="GH669" i="11"/>
  <c r="GI669" i="11"/>
  <c r="GJ669" i="11"/>
  <c r="GK669" i="11"/>
  <c r="GL669" i="11"/>
  <c r="GM669" i="11"/>
  <c r="GN669" i="11"/>
  <c r="GO669" i="11"/>
  <c r="GP669" i="11"/>
  <c r="GQ669" i="11"/>
  <c r="GR669" i="11"/>
  <c r="GS669" i="11"/>
  <c r="GT669" i="11"/>
  <c r="GU669" i="11"/>
  <c r="GV669" i="11"/>
  <c r="GW669" i="11"/>
  <c r="GX669" i="11"/>
  <c r="GY669" i="11"/>
  <c r="GZ669" i="11"/>
  <c r="HA669" i="11"/>
  <c r="HB669" i="11"/>
  <c r="HC669" i="11"/>
  <c r="HD669" i="11"/>
  <c r="HE669" i="11"/>
  <c r="HF669" i="11"/>
  <c r="HG669" i="11"/>
  <c r="HH669" i="11"/>
  <c r="HI669" i="11"/>
  <c r="HJ669" i="11"/>
  <c r="HK669" i="11"/>
  <c r="HL669" i="11"/>
  <c r="HM669" i="11"/>
  <c r="HN669" i="11"/>
  <c r="HO669" i="11"/>
  <c r="HP669" i="11"/>
  <c r="HQ669" i="11"/>
  <c r="HR669" i="11"/>
  <c r="HS669" i="11"/>
  <c r="HT669" i="11"/>
  <c r="HU669" i="11"/>
  <c r="HV669" i="11"/>
  <c r="HW669" i="11"/>
  <c r="HX669" i="11"/>
  <c r="HY669" i="11"/>
  <c r="HZ669" i="11"/>
  <c r="IA669" i="11"/>
  <c r="IB669" i="11"/>
  <c r="IC669" i="11"/>
  <c r="ID669" i="11"/>
  <c r="IE669" i="11"/>
  <c r="IF669" i="11"/>
  <c r="IG669" i="11"/>
  <c r="IH669" i="11"/>
  <c r="II669" i="11"/>
  <c r="IJ669" i="11"/>
  <c r="IK669" i="11"/>
  <c r="IL669" i="11"/>
  <c r="IM669" i="11"/>
  <c r="IN669" i="11"/>
  <c r="IO669" i="11"/>
  <c r="IP669" i="11"/>
  <c r="IQ669" i="11"/>
  <c r="IR669" i="11"/>
  <c r="IS669" i="11"/>
  <c r="IT669" i="11"/>
  <c r="IU669" i="11"/>
  <c r="IV669" i="11"/>
  <c r="IW669" i="11"/>
  <c r="IX669" i="11"/>
  <c r="IY669" i="11"/>
  <c r="IZ669" i="11"/>
  <c r="JA669" i="11"/>
  <c r="JB669" i="11"/>
  <c r="JC669" i="11"/>
  <c r="JD669" i="11"/>
  <c r="JE669" i="11"/>
  <c r="JF669" i="11"/>
  <c r="JG669" i="11"/>
  <c r="JH669" i="11"/>
  <c r="JI669" i="11"/>
  <c r="JJ669" i="11"/>
  <c r="JK669" i="11"/>
  <c r="JL669" i="11"/>
  <c r="JM669" i="11"/>
  <c r="JN669" i="11"/>
  <c r="JO669" i="11"/>
  <c r="JP669" i="11"/>
  <c r="JQ669" i="11"/>
  <c r="JR669" i="11"/>
  <c r="JS669" i="11"/>
  <c r="JT669" i="11"/>
  <c r="JU669" i="11"/>
  <c r="JV669" i="11"/>
  <c r="JW669" i="11"/>
  <c r="JX669" i="11"/>
  <c r="JY669" i="11"/>
  <c r="JZ669" i="11"/>
  <c r="KA669" i="11"/>
  <c r="KB669" i="11"/>
  <c r="KC669" i="11"/>
  <c r="KD669" i="11"/>
  <c r="KE669" i="11"/>
  <c r="KF669" i="11"/>
  <c r="KG669" i="11"/>
  <c r="KH669" i="11"/>
  <c r="KI669" i="11"/>
  <c r="KJ669" i="11"/>
  <c r="KK669" i="11"/>
  <c r="KL669" i="11"/>
  <c r="KM669" i="11"/>
  <c r="KN669" i="11"/>
  <c r="KO669" i="11"/>
  <c r="KP669" i="11"/>
  <c r="KQ669" i="11"/>
  <c r="KR669" i="11"/>
  <c r="KS669" i="11"/>
  <c r="KT669" i="11"/>
  <c r="KU669" i="11"/>
  <c r="KV669" i="11"/>
  <c r="KW669" i="11"/>
  <c r="KX669" i="11"/>
  <c r="KY669" i="11"/>
  <c r="KZ669" i="11"/>
  <c r="LA669" i="11"/>
  <c r="LB669" i="11"/>
  <c r="LC669" i="11"/>
  <c r="LD669" i="11"/>
  <c r="LE669" i="11"/>
  <c r="LF669" i="11"/>
  <c r="LG669" i="11"/>
  <c r="LH669" i="11"/>
  <c r="LI669" i="11"/>
  <c r="LJ669" i="11"/>
  <c r="LK669" i="11"/>
  <c r="LL669" i="11"/>
  <c r="LM669" i="11"/>
  <c r="LN669" i="11"/>
  <c r="LO669" i="11"/>
  <c r="LP669" i="11"/>
  <c r="LQ669" i="11"/>
  <c r="LR669" i="11"/>
  <c r="LS669" i="11"/>
  <c r="LT669" i="11"/>
  <c r="LU669" i="11"/>
  <c r="LV669" i="11"/>
  <c r="LW669" i="11"/>
  <c r="LX669" i="11"/>
  <c r="LY669" i="11"/>
  <c r="LZ669" i="11"/>
  <c r="MA669" i="11"/>
  <c r="MB669" i="11"/>
  <c r="MC669" i="11"/>
  <c r="MD669" i="11"/>
  <c r="ME669" i="11"/>
  <c r="MF669" i="11"/>
  <c r="MG669" i="11"/>
  <c r="MH669" i="11"/>
  <c r="MI669" i="11"/>
  <c r="MJ669" i="11"/>
  <c r="MK669" i="11"/>
  <c r="ML669" i="11"/>
  <c r="MM669" i="11"/>
  <c r="MN669" i="11"/>
  <c r="MO669" i="11"/>
  <c r="MP669" i="11"/>
  <c r="MQ669" i="11"/>
  <c r="MR669" i="11"/>
  <c r="MS669" i="11"/>
  <c r="MT669" i="11"/>
  <c r="MU669" i="11"/>
  <c r="MV669" i="11"/>
  <c r="MW669" i="11"/>
  <c r="MX669" i="11"/>
  <c r="MY669" i="11"/>
  <c r="MZ669" i="11"/>
  <c r="NA669" i="11"/>
  <c r="NB669" i="11"/>
  <c r="NC669" i="11"/>
  <c r="ND669" i="11"/>
  <c r="NE669" i="11"/>
  <c r="NF669" i="11"/>
  <c r="NG669" i="11"/>
  <c r="NH669" i="11"/>
  <c r="NI669" i="11"/>
  <c r="NJ669" i="11"/>
  <c r="NK669" i="11"/>
  <c r="NL669" i="11"/>
  <c r="NM669" i="11"/>
  <c r="NN669" i="11"/>
  <c r="NO669" i="11"/>
  <c r="NP669" i="11"/>
  <c r="NQ669" i="11"/>
  <c r="NR669" i="11"/>
  <c r="NS669" i="11"/>
  <c r="NT669" i="11"/>
  <c r="NU669" i="11"/>
  <c r="NV669" i="11"/>
  <c r="NW669" i="11"/>
  <c r="NX669" i="11"/>
  <c r="NY669" i="11"/>
  <c r="NZ669" i="11"/>
  <c r="OA669" i="11"/>
  <c r="OB669" i="11"/>
  <c r="OC669" i="11"/>
  <c r="OD669" i="11"/>
  <c r="OE669" i="11"/>
  <c r="OF669" i="11"/>
  <c r="OG669" i="11"/>
  <c r="OH669" i="11"/>
  <c r="OI669" i="11"/>
  <c r="OJ669" i="11"/>
  <c r="OK669" i="11"/>
  <c r="OL669" i="11"/>
  <c r="OM669" i="11"/>
  <c r="ON669" i="11"/>
  <c r="OO669" i="11"/>
  <c r="OP669" i="11"/>
  <c r="OQ669" i="11"/>
  <c r="OR669" i="11"/>
  <c r="OS669" i="11"/>
  <c r="OT669" i="11"/>
  <c r="OU669" i="11"/>
  <c r="OV669" i="11"/>
  <c r="OW669" i="11"/>
  <c r="OX669" i="11"/>
  <c r="OY669" i="11"/>
  <c r="OZ669" i="11"/>
  <c r="PA669" i="11"/>
  <c r="PB669" i="11"/>
  <c r="PC669" i="11"/>
  <c r="PD669" i="11"/>
  <c r="PE669" i="11"/>
  <c r="PF669" i="11"/>
  <c r="PG669" i="11"/>
  <c r="PH669" i="11"/>
  <c r="PI669" i="11"/>
  <c r="PJ669" i="11"/>
  <c r="PK669" i="11"/>
  <c r="PL669" i="11"/>
  <c r="PM669" i="11"/>
  <c r="PN669" i="11"/>
  <c r="PO669" i="11"/>
  <c r="PP669" i="11"/>
  <c r="PQ669" i="11"/>
  <c r="PR669" i="11"/>
  <c r="PS669" i="11"/>
  <c r="PT669" i="11"/>
  <c r="PU669" i="11"/>
  <c r="PV669" i="11"/>
  <c r="PW669" i="11"/>
  <c r="PX669" i="11"/>
  <c r="PY669" i="11"/>
  <c r="PZ669" i="11"/>
  <c r="QA669" i="11"/>
  <c r="QB669" i="11"/>
  <c r="QC669" i="11"/>
  <c r="QD669" i="11"/>
  <c r="QE669" i="11"/>
  <c r="QF669" i="11"/>
  <c r="QG669" i="11"/>
  <c r="QH669" i="11"/>
  <c r="QI669" i="11"/>
  <c r="QJ669" i="11"/>
  <c r="QK669" i="11"/>
  <c r="QL669" i="11"/>
  <c r="QM669" i="11"/>
  <c r="QN669" i="11"/>
  <c r="QO669" i="11"/>
  <c r="QP669" i="11"/>
  <c r="QQ669" i="11"/>
  <c r="QR669" i="11"/>
  <c r="QS669" i="11"/>
  <c r="QT669" i="11"/>
  <c r="QU669" i="11"/>
  <c r="QV669" i="11"/>
  <c r="QW669" i="11"/>
  <c r="QX669" i="11"/>
  <c r="QY669" i="11"/>
  <c r="QZ669" i="11"/>
  <c r="RA669" i="11"/>
  <c r="RB669" i="11"/>
  <c r="RC669" i="11"/>
  <c r="RD669" i="11"/>
  <c r="RE669" i="11"/>
  <c r="RF669" i="11"/>
  <c r="RG669" i="11"/>
  <c r="RH669" i="11"/>
  <c r="RI669" i="11"/>
  <c r="RJ669" i="11"/>
  <c r="RK669" i="11"/>
  <c r="RL669" i="11"/>
  <c r="RM669" i="11"/>
  <c r="RN669" i="11"/>
  <c r="RO669" i="11"/>
  <c r="RP669" i="11"/>
  <c r="RQ669" i="11"/>
  <c r="RR669" i="11"/>
  <c r="RS669" i="11"/>
  <c r="RT669" i="11"/>
  <c r="RU669" i="11"/>
  <c r="RV669" i="11"/>
  <c r="RW669" i="11"/>
  <c r="RX669" i="11"/>
  <c r="RY669" i="11"/>
  <c r="RZ669" i="11"/>
  <c r="SA669" i="11"/>
  <c r="SB669" i="11"/>
  <c r="SC669" i="11"/>
  <c r="SD669" i="11"/>
  <c r="SE669" i="11"/>
  <c r="SF669" i="11"/>
  <c r="SG669" i="11"/>
  <c r="SH669" i="11"/>
  <c r="SI669" i="11"/>
  <c r="SJ669" i="11"/>
  <c r="SK669" i="11"/>
  <c r="SL669" i="11"/>
  <c r="SM669" i="11"/>
  <c r="SN669" i="11"/>
  <c r="SO669" i="11"/>
  <c r="SP669" i="11"/>
  <c r="SQ669" i="11"/>
  <c r="SR669" i="11"/>
  <c r="SS669" i="11"/>
  <c r="ST669" i="11"/>
  <c r="SU669" i="11"/>
  <c r="SV669" i="11"/>
  <c r="SW669" i="11"/>
  <c r="SX669" i="11"/>
  <c r="SY669" i="11"/>
  <c r="SZ669" i="11"/>
  <c r="TA669" i="11"/>
  <c r="TB669" i="11"/>
  <c r="TC669" i="11"/>
  <c r="TD669" i="11"/>
  <c r="TE669" i="11"/>
  <c r="TF669" i="11"/>
  <c r="TG669" i="11"/>
  <c r="TH669" i="11"/>
  <c r="TI669" i="11"/>
  <c r="TJ669" i="11"/>
  <c r="TK669" i="11"/>
  <c r="TL669" i="11"/>
  <c r="TM669" i="11"/>
  <c r="TN669" i="11"/>
  <c r="TO669" i="11"/>
  <c r="TP669" i="11"/>
  <c r="TQ669" i="11"/>
  <c r="TR669" i="11"/>
  <c r="TS669" i="11"/>
  <c r="TT669" i="11"/>
  <c r="TU669" i="11"/>
  <c r="TV669" i="11"/>
  <c r="TW669" i="11"/>
  <c r="TX669" i="11"/>
  <c r="TY669" i="11"/>
  <c r="TZ669" i="11"/>
  <c r="UA669" i="11"/>
  <c r="UB669" i="11"/>
  <c r="UC669" i="11"/>
  <c r="UD669" i="11"/>
  <c r="UE669" i="11"/>
  <c r="UF669" i="11"/>
  <c r="UG669" i="11"/>
  <c r="UH669" i="11"/>
  <c r="UI669" i="11"/>
  <c r="UJ669" i="11"/>
  <c r="UK669" i="11"/>
  <c r="UL669" i="11"/>
  <c r="UM669" i="11"/>
  <c r="UN669" i="11"/>
  <c r="UO669" i="11"/>
  <c r="UP669" i="11"/>
  <c r="UQ669" i="11"/>
  <c r="UR669" i="11"/>
  <c r="US669" i="11"/>
  <c r="UT669" i="11"/>
  <c r="UU669" i="11"/>
  <c r="UV669" i="11"/>
  <c r="UW669" i="11"/>
  <c r="UX669" i="11"/>
  <c r="UY669" i="11"/>
  <c r="UZ669" i="11"/>
  <c r="VA669" i="11"/>
  <c r="VB669" i="11"/>
  <c r="VC669" i="11"/>
  <c r="VD669" i="11"/>
  <c r="VE669" i="11"/>
  <c r="VF669" i="11"/>
  <c r="VG669" i="11"/>
  <c r="VH669" i="11"/>
  <c r="VI669" i="11"/>
  <c r="VJ669" i="11"/>
  <c r="VK669" i="11"/>
  <c r="VL669" i="11"/>
  <c r="VM669" i="11"/>
  <c r="VN669" i="11"/>
  <c r="VO669" i="11"/>
  <c r="VP669" i="11"/>
  <c r="VQ669" i="11"/>
  <c r="VR669" i="11"/>
  <c r="VS669" i="11"/>
  <c r="VT669" i="11"/>
  <c r="VU669" i="11"/>
  <c r="VV669" i="11"/>
  <c r="VW669" i="11"/>
  <c r="VX669" i="11"/>
  <c r="VY669" i="11"/>
  <c r="VZ669" i="11"/>
  <c r="WA669" i="11"/>
  <c r="WB669" i="11"/>
  <c r="WC669" i="11"/>
  <c r="WD669" i="11"/>
  <c r="WE669" i="11"/>
  <c r="WF669" i="11"/>
  <c r="WG669" i="11"/>
  <c r="WH669" i="11"/>
  <c r="WI669" i="11"/>
  <c r="WJ669" i="11"/>
  <c r="WK669" i="11"/>
  <c r="WL669" i="11"/>
  <c r="WM669" i="11"/>
  <c r="WN669" i="11"/>
  <c r="WO669" i="11"/>
  <c r="WP669" i="11"/>
  <c r="WQ669" i="11"/>
  <c r="WR669" i="11"/>
  <c r="WS669" i="11"/>
  <c r="WT669" i="11"/>
  <c r="WU669" i="11"/>
  <c r="WV669" i="11"/>
  <c r="WW669" i="11"/>
  <c r="WX669" i="11"/>
  <c r="WY669" i="11"/>
  <c r="WZ669" i="11"/>
  <c r="XA669" i="11"/>
  <c r="XB669" i="11"/>
  <c r="XC669" i="11"/>
  <c r="XD669" i="11"/>
  <c r="XE669" i="11"/>
  <c r="XF669" i="11"/>
  <c r="XG669" i="11"/>
  <c r="XH669" i="11"/>
  <c r="XI669" i="11"/>
  <c r="XJ669" i="11"/>
  <c r="XK669" i="11"/>
  <c r="XL669" i="11"/>
  <c r="XM669" i="11"/>
  <c r="XN669" i="11"/>
  <c r="XO669" i="11"/>
  <c r="XP669" i="11"/>
  <c r="XQ669" i="11"/>
  <c r="XR669" i="11"/>
  <c r="XS669" i="11"/>
  <c r="XT669" i="11"/>
  <c r="XU669" i="11"/>
  <c r="XV669" i="11"/>
  <c r="XW669" i="11"/>
  <c r="XX669" i="11"/>
  <c r="XY669" i="11"/>
  <c r="XZ669" i="11"/>
  <c r="YA669" i="11"/>
  <c r="YB669" i="11"/>
  <c r="YC669" i="11"/>
  <c r="YD669" i="11"/>
  <c r="YE669" i="11"/>
  <c r="YF669" i="11"/>
  <c r="YG669" i="11"/>
  <c r="YH669" i="11"/>
  <c r="YI669" i="11"/>
  <c r="YJ669" i="11"/>
  <c r="YK669" i="11"/>
  <c r="YL669" i="11"/>
  <c r="YM669" i="11"/>
  <c r="YN669" i="11"/>
  <c r="YO669" i="11"/>
  <c r="YP669" i="11"/>
  <c r="YQ669" i="11"/>
  <c r="YR669" i="11"/>
  <c r="YS669" i="11"/>
  <c r="YT669" i="11"/>
  <c r="YU669" i="11"/>
  <c r="YV669" i="11"/>
  <c r="YW669" i="11"/>
  <c r="YX669" i="11"/>
  <c r="YY669" i="11"/>
  <c r="YZ669" i="11"/>
  <c r="ZA669" i="11"/>
  <c r="ZB669" i="11"/>
  <c r="ZC669" i="11"/>
  <c r="ZD669" i="11"/>
  <c r="ZE669" i="11"/>
  <c r="ZF669" i="11"/>
  <c r="ZG669" i="11"/>
  <c r="ZH669" i="11"/>
  <c r="ZI669" i="11"/>
  <c r="ZJ669" i="11"/>
  <c r="ZK669" i="11"/>
  <c r="ZL669" i="11"/>
  <c r="ZM669" i="11"/>
  <c r="ZN669" i="11"/>
  <c r="ZO669" i="11"/>
  <c r="ZP669" i="11"/>
  <c r="ZQ669" i="11"/>
  <c r="ZR669" i="11"/>
  <c r="ZS669" i="11"/>
  <c r="ZT669" i="11"/>
  <c r="ZU669" i="11"/>
  <c r="ZV669" i="11"/>
  <c r="ZW669" i="11"/>
  <c r="ZX669" i="11"/>
  <c r="ZY669" i="11"/>
  <c r="ZZ669" i="11"/>
  <c r="AAA669" i="11"/>
  <c r="AAB669" i="11"/>
  <c r="AAC669" i="11"/>
  <c r="AAD669" i="11"/>
  <c r="AAE669" i="11"/>
  <c r="AAF669" i="11"/>
  <c r="AAG669" i="11"/>
  <c r="AAH669" i="11"/>
  <c r="AAI669" i="11"/>
  <c r="AAJ669" i="11"/>
  <c r="AAK669" i="11"/>
  <c r="AAL669" i="11"/>
  <c r="AAM669" i="11"/>
  <c r="AAN669" i="11"/>
  <c r="AAO669" i="11"/>
  <c r="AAP669" i="11"/>
  <c r="AAQ669" i="11"/>
  <c r="AAR669" i="11"/>
  <c r="AAS669" i="11"/>
  <c r="AAT669" i="11"/>
  <c r="AAU669" i="11"/>
  <c r="AAV669" i="11"/>
  <c r="AAW669" i="11"/>
  <c r="AAX669" i="11"/>
  <c r="AAY669" i="11"/>
  <c r="AAZ669" i="11"/>
  <c r="ABA669" i="11"/>
  <c r="ABB669" i="11"/>
  <c r="ABC669" i="11"/>
  <c r="ABD669" i="11"/>
  <c r="ABE669" i="11"/>
  <c r="ABF669" i="11"/>
  <c r="ABG669" i="11"/>
  <c r="ABH669" i="11"/>
  <c r="ABI669" i="11"/>
  <c r="ABJ669" i="11"/>
  <c r="ABK669" i="11"/>
  <c r="ABL669" i="11"/>
  <c r="ABM669" i="11"/>
  <c r="ABN669" i="11"/>
  <c r="ABO669" i="11"/>
  <c r="ABP669" i="11"/>
  <c r="ABQ669" i="11"/>
  <c r="ABR669" i="11"/>
  <c r="ABS669" i="11"/>
  <c r="ABT669" i="11"/>
  <c r="ABU669" i="11"/>
  <c r="ABV669" i="11"/>
  <c r="ABW669" i="11"/>
  <c r="ABX669" i="11"/>
  <c r="ABY669" i="11"/>
  <c r="ABZ669" i="11"/>
  <c r="ACA669" i="11"/>
  <c r="ACB669" i="11"/>
  <c r="ACC669" i="11"/>
  <c r="ACD669" i="11"/>
  <c r="ACE669" i="11"/>
  <c r="ACF669" i="11"/>
  <c r="ACG669" i="11"/>
  <c r="ACH669" i="11"/>
  <c r="ACI669" i="11"/>
  <c r="ACJ669" i="11"/>
  <c r="ACK669" i="11"/>
  <c r="ACL669" i="11"/>
  <c r="ACM669" i="11"/>
  <c r="ACN669" i="11"/>
  <c r="ACO669" i="11"/>
  <c r="ACP669" i="11"/>
  <c r="ACQ669" i="11"/>
  <c r="ACR669" i="11"/>
  <c r="ACS669" i="11"/>
  <c r="ACT669" i="11"/>
  <c r="ACU669" i="11"/>
  <c r="ACV669" i="11"/>
  <c r="ACW669" i="11"/>
  <c r="ACX669" i="11"/>
  <c r="ACY669" i="11"/>
  <c r="ACZ669" i="11"/>
  <c r="ADA669" i="11"/>
  <c r="ADB669" i="11"/>
  <c r="ADC669" i="11"/>
  <c r="ADD669" i="11"/>
  <c r="ADE669" i="11"/>
  <c r="ADF669" i="11"/>
  <c r="ADG669" i="11"/>
  <c r="ADH669" i="11"/>
  <c r="ADI669" i="11"/>
  <c r="ADJ669" i="11"/>
  <c r="ADK669" i="11"/>
  <c r="ADL669" i="11"/>
  <c r="ADM669" i="11"/>
  <c r="ADN669" i="11"/>
  <c r="ADO669" i="11"/>
  <c r="ADP669" i="11"/>
  <c r="ADQ669" i="11"/>
  <c r="ADR669" i="11"/>
  <c r="ADS669" i="11"/>
  <c r="ADT669" i="11"/>
  <c r="ADU669" i="11"/>
  <c r="ADV669" i="11"/>
  <c r="ADW669" i="11"/>
  <c r="ADX669" i="11"/>
  <c r="ADY669" i="11"/>
  <c r="ADZ669" i="11"/>
  <c r="AEA669" i="11"/>
  <c r="AEB669" i="11"/>
  <c r="AEC669" i="11"/>
  <c r="AED669" i="11"/>
  <c r="AEE669" i="11"/>
  <c r="AEF669" i="11"/>
  <c r="AEG669" i="11"/>
  <c r="AEH669" i="11"/>
  <c r="AEI669" i="11"/>
  <c r="AEJ669" i="11"/>
  <c r="AEK669" i="11"/>
  <c r="AEL669" i="11"/>
  <c r="AEM669" i="11"/>
  <c r="AEN669" i="11"/>
  <c r="AEO669" i="11"/>
  <c r="AEP669" i="11"/>
  <c r="AEQ669" i="11"/>
  <c r="AER669" i="11"/>
  <c r="AES669" i="11"/>
  <c r="AET669" i="11"/>
  <c r="AEU669" i="11"/>
  <c r="AEV669" i="11"/>
  <c r="AEW669" i="11"/>
  <c r="AEX669" i="11"/>
  <c r="AEY669" i="11"/>
  <c r="AEZ669" i="11"/>
  <c r="AFA669" i="11"/>
  <c r="AFB669" i="11"/>
  <c r="AFC669" i="11"/>
  <c r="AFD669" i="11"/>
  <c r="AFE669" i="11"/>
  <c r="AFF669" i="11"/>
  <c r="AFG669" i="11"/>
  <c r="AFH669" i="11"/>
  <c r="AFI669" i="11"/>
  <c r="AFJ669" i="11"/>
  <c r="AFK669" i="11"/>
  <c r="AFL669" i="11"/>
  <c r="AFM669" i="11"/>
  <c r="AFN669" i="11"/>
  <c r="AFO669" i="11"/>
  <c r="AFP669" i="11"/>
  <c r="AFQ669" i="11"/>
  <c r="AFR669" i="11"/>
  <c r="AFS669" i="11"/>
  <c r="AFT669" i="11"/>
  <c r="AFU669" i="11"/>
  <c r="AFV669" i="11"/>
  <c r="AFW669" i="11"/>
  <c r="AFX669" i="11"/>
  <c r="AFY669" i="11"/>
  <c r="AFZ669" i="11"/>
  <c r="AGA669" i="11"/>
  <c r="AGB669" i="11"/>
  <c r="AGC669" i="11"/>
  <c r="AGD669" i="11"/>
  <c r="AGE669" i="11"/>
  <c r="AGF669" i="11"/>
  <c r="AGG669" i="11"/>
  <c r="AGH669" i="11"/>
  <c r="AGI669" i="11"/>
  <c r="AGJ669" i="11"/>
  <c r="AGK669" i="11"/>
  <c r="AGL669" i="11"/>
  <c r="AGM669" i="11"/>
  <c r="AGN669" i="11"/>
  <c r="AGO669" i="11"/>
  <c r="AGP669" i="11"/>
  <c r="AGQ669" i="11"/>
  <c r="AGR669" i="11"/>
  <c r="AGS669" i="11"/>
  <c r="AGT669" i="11"/>
  <c r="AGU669" i="11"/>
  <c r="AGV669" i="11"/>
  <c r="AGW669" i="11"/>
  <c r="AGX669" i="11"/>
  <c r="AGY669" i="11"/>
  <c r="AGZ669" i="11"/>
  <c r="AHA669" i="11"/>
  <c r="AHB669" i="11"/>
  <c r="AHC669" i="11"/>
  <c r="AHD669" i="11"/>
  <c r="AHE669" i="11"/>
  <c r="AHF669" i="11"/>
  <c r="AHG669" i="11"/>
  <c r="AHH669" i="11"/>
  <c r="AHI669" i="11"/>
  <c r="AHJ669" i="11"/>
  <c r="AHK669" i="11"/>
  <c r="AHL669" i="11"/>
  <c r="AHM669" i="11"/>
  <c r="AHN669" i="11"/>
  <c r="AHO669" i="11"/>
  <c r="AHP669" i="11"/>
  <c r="AHQ669" i="11"/>
  <c r="AHR669" i="11"/>
  <c r="AHS669" i="11"/>
  <c r="AHT669" i="11"/>
  <c r="AHU669" i="11"/>
  <c r="AHV669" i="11"/>
  <c r="AHW669" i="11"/>
  <c r="AHX669" i="11"/>
  <c r="AHY669" i="11"/>
  <c r="AHZ669" i="11"/>
  <c r="AIA669" i="11"/>
  <c r="AIB669" i="11"/>
  <c r="AIC669" i="11"/>
  <c r="AID669" i="11"/>
  <c r="AIE669" i="11"/>
  <c r="AIF669" i="11"/>
  <c r="AIG669" i="11"/>
  <c r="AIH669" i="11"/>
  <c r="AII669" i="11"/>
  <c r="AIJ669" i="11"/>
  <c r="AIK669" i="11"/>
  <c r="AIL669" i="11"/>
  <c r="AIM669" i="11"/>
  <c r="AIN669" i="11"/>
  <c r="AIO669" i="11"/>
  <c r="AIP669" i="11"/>
  <c r="AIQ669" i="11"/>
  <c r="AIR669" i="11"/>
  <c r="AIS669" i="11"/>
  <c r="AIT669" i="11"/>
  <c r="AIU669" i="11"/>
  <c r="AIV669" i="11"/>
  <c r="AIW669" i="11"/>
  <c r="AIX669" i="11"/>
  <c r="AIY669" i="11"/>
  <c r="AIZ669" i="11"/>
  <c r="AJA669" i="11"/>
  <c r="AJB669" i="11"/>
  <c r="AJC669" i="11"/>
  <c r="AJD669" i="11"/>
  <c r="AJE669" i="11"/>
  <c r="AJF669" i="11"/>
  <c r="AJG669" i="11"/>
  <c r="AJH669" i="11"/>
  <c r="AJI669" i="11"/>
  <c r="AJJ669" i="11"/>
  <c r="AJK669" i="11"/>
  <c r="AJL669" i="11"/>
  <c r="AJM669" i="11"/>
  <c r="AJN669" i="11"/>
  <c r="AJO669" i="11"/>
  <c r="AJP669" i="11"/>
  <c r="AJQ669" i="11"/>
  <c r="AJR669" i="11"/>
  <c r="AJS669" i="11"/>
  <c r="AJT669" i="11"/>
  <c r="AJU669" i="11"/>
  <c r="AJV669" i="11"/>
  <c r="AJW669" i="11"/>
  <c r="AJX669" i="11"/>
  <c r="AJY669" i="11"/>
  <c r="AJZ669" i="11"/>
  <c r="AKA669" i="11"/>
  <c r="AKB669" i="11"/>
  <c r="AKC669" i="11"/>
  <c r="AKD669" i="11"/>
  <c r="AKE669" i="11"/>
  <c r="AKF669" i="11"/>
  <c r="AKG669" i="11"/>
  <c r="AKH669" i="11"/>
  <c r="AKI669" i="11"/>
  <c r="AKJ669" i="11"/>
  <c r="AKK669" i="11"/>
  <c r="AKL669" i="11"/>
  <c r="AKM669" i="11"/>
  <c r="AKN669" i="11"/>
  <c r="AKO669" i="11"/>
  <c r="AKP669" i="11"/>
  <c r="AKQ669" i="11"/>
  <c r="AKR669" i="11"/>
  <c r="AKS669" i="11"/>
  <c r="AKT669" i="11"/>
  <c r="AKU669" i="11"/>
  <c r="AKV669" i="11"/>
  <c r="AKW669" i="11"/>
  <c r="AKX669" i="11"/>
  <c r="AKY669" i="11"/>
  <c r="AKZ669" i="11"/>
  <c r="ALA669" i="11"/>
  <c r="ALB669" i="11"/>
  <c r="ALC669" i="11"/>
  <c r="ALD669" i="11"/>
  <c r="ALE669" i="11"/>
  <c r="ALF669" i="11"/>
  <c r="ALG669" i="11"/>
  <c r="ALH669" i="11"/>
  <c r="ALI669" i="11"/>
  <c r="ALJ669" i="11"/>
  <c r="ALK669" i="11"/>
  <c r="ALL669" i="11"/>
  <c r="ALM669" i="11"/>
  <c r="ALN669" i="11"/>
  <c r="ALO669" i="11"/>
  <c r="ALP669" i="11"/>
  <c r="ALQ669" i="11"/>
  <c r="ALR669" i="11"/>
  <c r="ALS669" i="11"/>
  <c r="ALT669" i="11"/>
  <c r="ALU669" i="11"/>
  <c r="ALV669" i="11"/>
  <c r="ALW669" i="11"/>
  <c r="ALX669" i="11"/>
  <c r="ALY669" i="11"/>
  <c r="ALZ669" i="11"/>
  <c r="AMA669" i="11"/>
  <c r="AMB669" i="11"/>
  <c r="AMC669" i="11"/>
  <c r="AMD669" i="11"/>
  <c r="AME669" i="11"/>
  <c r="AMF669" i="11"/>
  <c r="AMG669" i="11"/>
  <c r="AMH669" i="11"/>
  <c r="AMI669" i="11"/>
  <c r="AMJ669" i="11"/>
  <c r="AMK669" i="11"/>
  <c r="AML669" i="11"/>
  <c r="AMM669" i="11"/>
  <c r="AMN669" i="11"/>
  <c r="AMO669" i="11"/>
  <c r="AE670" i="11"/>
  <c r="AF670" i="11"/>
  <c r="AG670" i="11"/>
  <c r="AH670" i="11"/>
  <c r="AI670" i="11"/>
  <c r="AJ670" i="11"/>
  <c r="AK670" i="11"/>
  <c r="AL670" i="11"/>
  <c r="AM670" i="11"/>
  <c r="AN670" i="11"/>
  <c r="AO670" i="11"/>
  <c r="AP670" i="11"/>
  <c r="AQ670" i="11"/>
  <c r="AR670" i="11"/>
  <c r="AS670" i="11"/>
  <c r="AT670" i="11"/>
  <c r="AU670" i="11"/>
  <c r="AV670" i="11"/>
  <c r="AW670" i="11"/>
  <c r="AX670" i="11"/>
  <c r="AY670" i="11"/>
  <c r="AZ670" i="11"/>
  <c r="BA670" i="11"/>
  <c r="BB670" i="11"/>
  <c r="BC670" i="11"/>
  <c r="BD670" i="11"/>
  <c r="BE670" i="11"/>
  <c r="BF670" i="11"/>
  <c r="BG670" i="11"/>
  <c r="BH670" i="11"/>
  <c r="BI670" i="11"/>
  <c r="BJ670" i="11"/>
  <c r="BK670" i="11"/>
  <c r="BL670" i="11"/>
  <c r="BM670" i="11"/>
  <c r="BN670" i="11"/>
  <c r="BO670" i="11"/>
  <c r="BP670" i="11"/>
  <c r="BQ670" i="11"/>
  <c r="BR670" i="11"/>
  <c r="BS670" i="11"/>
  <c r="BT670" i="11"/>
  <c r="BU670" i="11"/>
  <c r="BV670" i="11"/>
  <c r="BW670" i="11"/>
  <c r="BX670" i="11"/>
  <c r="BY670" i="11"/>
  <c r="BZ670" i="11"/>
  <c r="CA670" i="11"/>
  <c r="CB670" i="11"/>
  <c r="CC670" i="11"/>
  <c r="CD670" i="11"/>
  <c r="CE670" i="11"/>
  <c r="CF670" i="11"/>
  <c r="CG670" i="11"/>
  <c r="CH670" i="11"/>
  <c r="CI670" i="11"/>
  <c r="CJ670" i="11"/>
  <c r="CK670" i="11"/>
  <c r="CL670" i="11"/>
  <c r="CM670" i="11"/>
  <c r="CN670" i="11"/>
  <c r="CO670" i="11"/>
  <c r="CP670" i="11"/>
  <c r="CQ670" i="11"/>
  <c r="CR670" i="11"/>
  <c r="CS670" i="11"/>
  <c r="CT670" i="11"/>
  <c r="CU670" i="11"/>
  <c r="CV670" i="11"/>
  <c r="CW670" i="11"/>
  <c r="CX670" i="11"/>
  <c r="CY670" i="11"/>
  <c r="CZ670" i="11"/>
  <c r="DA670" i="11"/>
  <c r="DB670" i="11"/>
  <c r="DC670" i="11"/>
  <c r="DD670" i="11"/>
  <c r="DE670" i="11"/>
  <c r="DF670" i="11"/>
  <c r="DG670" i="11"/>
  <c r="DH670" i="11"/>
  <c r="DI670" i="11"/>
  <c r="DJ670" i="11"/>
  <c r="DK670" i="11"/>
  <c r="DL670" i="11"/>
  <c r="DM670" i="11"/>
  <c r="DN670" i="11"/>
  <c r="DO670" i="11"/>
  <c r="DP670" i="11"/>
  <c r="DQ670" i="11"/>
  <c r="DR670" i="11"/>
  <c r="DS670" i="11"/>
  <c r="DT670" i="11"/>
  <c r="DU670" i="11"/>
  <c r="DV670" i="11"/>
  <c r="DW670" i="11"/>
  <c r="DX670" i="11"/>
  <c r="DY670" i="11"/>
  <c r="DZ670" i="11"/>
  <c r="EA670" i="11"/>
  <c r="EB670" i="11"/>
  <c r="EC670" i="11"/>
  <c r="ED670" i="11"/>
  <c r="EE670" i="11"/>
  <c r="EF670" i="11"/>
  <c r="EG670" i="11"/>
  <c r="EH670" i="11"/>
  <c r="EI670" i="11"/>
  <c r="EJ670" i="11"/>
  <c r="EK670" i="11"/>
  <c r="EL670" i="11"/>
  <c r="EM670" i="11"/>
  <c r="EN670" i="11"/>
  <c r="EO670" i="11"/>
  <c r="EP670" i="11"/>
  <c r="EQ670" i="11"/>
  <c r="ER670" i="11"/>
  <c r="ES670" i="11"/>
  <c r="ET670" i="11"/>
  <c r="EU670" i="11"/>
  <c r="EV670" i="11"/>
  <c r="EW670" i="11"/>
  <c r="EX670" i="11"/>
  <c r="EY670" i="11"/>
  <c r="EZ670" i="11"/>
  <c r="FA670" i="11"/>
  <c r="FB670" i="11"/>
  <c r="FC670" i="11"/>
  <c r="FD670" i="11"/>
  <c r="FE670" i="11"/>
  <c r="FF670" i="11"/>
  <c r="FG670" i="11"/>
  <c r="FH670" i="11"/>
  <c r="FI670" i="11"/>
  <c r="FJ670" i="11"/>
  <c r="FK670" i="11"/>
  <c r="FL670" i="11"/>
  <c r="FM670" i="11"/>
  <c r="FN670" i="11"/>
  <c r="FO670" i="11"/>
  <c r="FP670" i="11"/>
  <c r="FQ670" i="11"/>
  <c r="FR670" i="11"/>
  <c r="FS670" i="11"/>
  <c r="FT670" i="11"/>
  <c r="FU670" i="11"/>
  <c r="FV670" i="11"/>
  <c r="FW670" i="11"/>
  <c r="FX670" i="11"/>
  <c r="FY670" i="11"/>
  <c r="FZ670" i="11"/>
  <c r="GA670" i="11"/>
  <c r="GB670" i="11"/>
  <c r="GC670" i="11"/>
  <c r="GD670" i="11"/>
  <c r="GE670" i="11"/>
  <c r="GF670" i="11"/>
  <c r="GG670" i="11"/>
  <c r="GH670" i="11"/>
  <c r="GI670" i="11"/>
  <c r="GJ670" i="11"/>
  <c r="GK670" i="11"/>
  <c r="GL670" i="11"/>
  <c r="GM670" i="11"/>
  <c r="GN670" i="11"/>
  <c r="GO670" i="11"/>
  <c r="GP670" i="11"/>
  <c r="GQ670" i="11"/>
  <c r="GR670" i="11"/>
  <c r="GS670" i="11"/>
  <c r="GT670" i="11"/>
  <c r="GU670" i="11"/>
  <c r="GV670" i="11"/>
  <c r="GW670" i="11"/>
  <c r="GX670" i="11"/>
  <c r="GY670" i="11"/>
  <c r="GZ670" i="11"/>
  <c r="HA670" i="11"/>
  <c r="HB670" i="11"/>
  <c r="HC670" i="11"/>
  <c r="HD670" i="11"/>
  <c r="HE670" i="11"/>
  <c r="HF670" i="11"/>
  <c r="HG670" i="11"/>
  <c r="HH670" i="11"/>
  <c r="HI670" i="11"/>
  <c r="HJ670" i="11"/>
  <c r="HK670" i="11"/>
  <c r="HL670" i="11"/>
  <c r="HM670" i="11"/>
  <c r="HN670" i="11"/>
  <c r="HO670" i="11"/>
  <c r="HP670" i="11"/>
  <c r="HQ670" i="11"/>
  <c r="HR670" i="11"/>
  <c r="HS670" i="11"/>
  <c r="HT670" i="11"/>
  <c r="HU670" i="11"/>
  <c r="HV670" i="11"/>
  <c r="HW670" i="11"/>
  <c r="HX670" i="11"/>
  <c r="HY670" i="11"/>
  <c r="HZ670" i="11"/>
  <c r="IA670" i="11"/>
  <c r="IB670" i="11"/>
  <c r="IC670" i="11"/>
  <c r="ID670" i="11"/>
  <c r="IE670" i="11"/>
  <c r="IF670" i="11"/>
  <c r="IG670" i="11"/>
  <c r="IH670" i="11"/>
  <c r="II670" i="11"/>
  <c r="IJ670" i="11"/>
  <c r="IK670" i="11"/>
  <c r="IL670" i="11"/>
  <c r="IM670" i="11"/>
  <c r="IN670" i="11"/>
  <c r="IO670" i="11"/>
  <c r="IP670" i="11"/>
  <c r="IQ670" i="11"/>
  <c r="IR670" i="11"/>
  <c r="IS670" i="11"/>
  <c r="IT670" i="11"/>
  <c r="IU670" i="11"/>
  <c r="IV670" i="11"/>
  <c r="IW670" i="11"/>
  <c r="IX670" i="11"/>
  <c r="IY670" i="11"/>
  <c r="IZ670" i="11"/>
  <c r="JA670" i="11"/>
  <c r="JB670" i="11"/>
  <c r="JC670" i="11"/>
  <c r="JD670" i="11"/>
  <c r="JE670" i="11"/>
  <c r="JF670" i="11"/>
  <c r="JG670" i="11"/>
  <c r="JH670" i="11"/>
  <c r="JI670" i="11"/>
  <c r="JJ670" i="11"/>
  <c r="JK670" i="11"/>
  <c r="JL670" i="11"/>
  <c r="JM670" i="11"/>
  <c r="JN670" i="11"/>
  <c r="JO670" i="11"/>
  <c r="JP670" i="11"/>
  <c r="JQ670" i="11"/>
  <c r="JR670" i="11"/>
  <c r="JS670" i="11"/>
  <c r="JT670" i="11"/>
  <c r="JU670" i="11"/>
  <c r="JV670" i="11"/>
  <c r="JW670" i="11"/>
  <c r="JX670" i="11"/>
  <c r="JY670" i="11"/>
  <c r="JZ670" i="11"/>
  <c r="KA670" i="11"/>
  <c r="KB670" i="11"/>
  <c r="KC670" i="11"/>
  <c r="KD670" i="11"/>
  <c r="KE670" i="11"/>
  <c r="KF670" i="11"/>
  <c r="KG670" i="11"/>
  <c r="KH670" i="11"/>
  <c r="KI670" i="11"/>
  <c r="KJ670" i="11"/>
  <c r="KK670" i="11"/>
  <c r="KL670" i="11"/>
  <c r="KM670" i="11"/>
  <c r="KN670" i="11"/>
  <c r="KO670" i="11"/>
  <c r="KP670" i="11"/>
  <c r="KQ670" i="11"/>
  <c r="KR670" i="11"/>
  <c r="KS670" i="11"/>
  <c r="KT670" i="11"/>
  <c r="KU670" i="11"/>
  <c r="KV670" i="11"/>
  <c r="KW670" i="11"/>
  <c r="KX670" i="11"/>
  <c r="KY670" i="11"/>
  <c r="KZ670" i="11"/>
  <c r="LA670" i="11"/>
  <c r="LB670" i="11"/>
  <c r="LC670" i="11"/>
  <c r="LD670" i="11"/>
  <c r="LE670" i="11"/>
  <c r="LF670" i="11"/>
  <c r="LG670" i="11"/>
  <c r="LH670" i="11"/>
  <c r="LI670" i="11"/>
  <c r="LJ670" i="11"/>
  <c r="LK670" i="11"/>
  <c r="LL670" i="11"/>
  <c r="LM670" i="11"/>
  <c r="LN670" i="11"/>
  <c r="LO670" i="11"/>
  <c r="LP670" i="11"/>
  <c r="LQ670" i="11"/>
  <c r="LR670" i="11"/>
  <c r="LS670" i="11"/>
  <c r="LT670" i="11"/>
  <c r="LU670" i="11"/>
  <c r="LV670" i="11"/>
  <c r="LW670" i="11"/>
  <c r="LX670" i="11"/>
  <c r="LY670" i="11"/>
  <c r="LZ670" i="11"/>
  <c r="MA670" i="11"/>
  <c r="MB670" i="11"/>
  <c r="MC670" i="11"/>
  <c r="MD670" i="11"/>
  <c r="ME670" i="11"/>
  <c r="MF670" i="11"/>
  <c r="MG670" i="11"/>
  <c r="MH670" i="11"/>
  <c r="MI670" i="11"/>
  <c r="MJ670" i="11"/>
  <c r="MK670" i="11"/>
  <c r="ML670" i="11"/>
  <c r="MM670" i="11"/>
  <c r="MN670" i="11"/>
  <c r="MO670" i="11"/>
  <c r="MP670" i="11"/>
  <c r="MQ670" i="11"/>
  <c r="MR670" i="11"/>
  <c r="MS670" i="11"/>
  <c r="MT670" i="11"/>
  <c r="MU670" i="11"/>
  <c r="MV670" i="11"/>
  <c r="MW670" i="11"/>
  <c r="MX670" i="11"/>
  <c r="MY670" i="11"/>
  <c r="MZ670" i="11"/>
  <c r="NA670" i="11"/>
  <c r="NB670" i="11"/>
  <c r="NC670" i="11"/>
  <c r="ND670" i="11"/>
  <c r="NE670" i="11"/>
  <c r="NF670" i="11"/>
  <c r="NG670" i="11"/>
  <c r="NH670" i="11"/>
  <c r="NI670" i="11"/>
  <c r="NJ670" i="11"/>
  <c r="NK670" i="11"/>
  <c r="NL670" i="11"/>
  <c r="NM670" i="11"/>
  <c r="NN670" i="11"/>
  <c r="NO670" i="11"/>
  <c r="NP670" i="11"/>
  <c r="NQ670" i="11"/>
  <c r="NR670" i="11"/>
  <c r="NS670" i="11"/>
  <c r="NT670" i="11"/>
  <c r="NU670" i="11"/>
  <c r="NV670" i="11"/>
  <c r="NW670" i="11"/>
  <c r="NX670" i="11"/>
  <c r="NY670" i="11"/>
  <c r="NZ670" i="11"/>
  <c r="OA670" i="11"/>
  <c r="OB670" i="11"/>
  <c r="OC670" i="11"/>
  <c r="OD670" i="11"/>
  <c r="OE670" i="11"/>
  <c r="OF670" i="11"/>
  <c r="OG670" i="11"/>
  <c r="OH670" i="11"/>
  <c r="OI670" i="11"/>
  <c r="OJ670" i="11"/>
  <c r="OK670" i="11"/>
  <c r="OL670" i="11"/>
  <c r="OM670" i="11"/>
  <c r="ON670" i="11"/>
  <c r="OO670" i="11"/>
  <c r="OP670" i="11"/>
  <c r="OQ670" i="11"/>
  <c r="OR670" i="11"/>
  <c r="OS670" i="11"/>
  <c r="OT670" i="11"/>
  <c r="OU670" i="11"/>
  <c r="OV670" i="11"/>
  <c r="OW670" i="11"/>
  <c r="OX670" i="11"/>
  <c r="OY670" i="11"/>
  <c r="OZ670" i="11"/>
  <c r="PA670" i="11"/>
  <c r="PB670" i="11"/>
  <c r="PC670" i="11"/>
  <c r="PD670" i="11"/>
  <c r="PE670" i="11"/>
  <c r="PF670" i="11"/>
  <c r="PG670" i="11"/>
  <c r="PH670" i="11"/>
  <c r="PI670" i="11"/>
  <c r="PJ670" i="11"/>
  <c r="PK670" i="11"/>
  <c r="PL670" i="11"/>
  <c r="PM670" i="11"/>
  <c r="PN670" i="11"/>
  <c r="PO670" i="11"/>
  <c r="PP670" i="11"/>
  <c r="PQ670" i="11"/>
  <c r="PR670" i="11"/>
  <c r="PS670" i="11"/>
  <c r="PT670" i="11"/>
  <c r="PU670" i="11"/>
  <c r="PV670" i="11"/>
  <c r="PW670" i="11"/>
  <c r="PX670" i="11"/>
  <c r="PY670" i="11"/>
  <c r="PZ670" i="11"/>
  <c r="QA670" i="11"/>
  <c r="QB670" i="11"/>
  <c r="QC670" i="11"/>
  <c r="QD670" i="11"/>
  <c r="QE670" i="11"/>
  <c r="QF670" i="11"/>
  <c r="QG670" i="11"/>
  <c r="QH670" i="11"/>
  <c r="QI670" i="11"/>
  <c r="QJ670" i="11"/>
  <c r="QK670" i="11"/>
  <c r="QL670" i="11"/>
  <c r="QM670" i="11"/>
  <c r="QN670" i="11"/>
  <c r="QO670" i="11"/>
  <c r="QP670" i="11"/>
  <c r="QQ670" i="11"/>
  <c r="QR670" i="11"/>
  <c r="QS670" i="11"/>
  <c r="QT670" i="11"/>
  <c r="QU670" i="11"/>
  <c r="QV670" i="11"/>
  <c r="QW670" i="11"/>
  <c r="QX670" i="11"/>
  <c r="QY670" i="11"/>
  <c r="QZ670" i="11"/>
  <c r="RA670" i="11"/>
  <c r="RB670" i="11"/>
  <c r="RC670" i="11"/>
  <c r="RD670" i="11"/>
  <c r="RE670" i="11"/>
  <c r="RF670" i="11"/>
  <c r="RG670" i="11"/>
  <c r="RH670" i="11"/>
  <c r="RI670" i="11"/>
  <c r="RJ670" i="11"/>
  <c r="RK670" i="11"/>
  <c r="RL670" i="11"/>
  <c r="RM670" i="11"/>
  <c r="RN670" i="11"/>
  <c r="RO670" i="11"/>
  <c r="RP670" i="11"/>
  <c r="RQ670" i="11"/>
  <c r="RR670" i="11"/>
  <c r="RS670" i="11"/>
  <c r="RT670" i="11"/>
  <c r="RU670" i="11"/>
  <c r="RV670" i="11"/>
  <c r="RW670" i="11"/>
  <c r="RX670" i="11"/>
  <c r="RY670" i="11"/>
  <c r="RZ670" i="11"/>
  <c r="SA670" i="11"/>
  <c r="SB670" i="11"/>
  <c r="SC670" i="11"/>
  <c r="SD670" i="11"/>
  <c r="SE670" i="11"/>
  <c r="SF670" i="11"/>
  <c r="SG670" i="11"/>
  <c r="SH670" i="11"/>
  <c r="SI670" i="11"/>
  <c r="SJ670" i="11"/>
  <c r="SK670" i="11"/>
  <c r="SL670" i="11"/>
  <c r="SM670" i="11"/>
  <c r="SN670" i="11"/>
  <c r="SO670" i="11"/>
  <c r="SP670" i="11"/>
  <c r="SQ670" i="11"/>
  <c r="SR670" i="11"/>
  <c r="SS670" i="11"/>
  <c r="ST670" i="11"/>
  <c r="SU670" i="11"/>
  <c r="SV670" i="11"/>
  <c r="SW670" i="11"/>
  <c r="SX670" i="11"/>
  <c r="SY670" i="11"/>
  <c r="SZ670" i="11"/>
  <c r="TA670" i="11"/>
  <c r="TB670" i="11"/>
  <c r="TC670" i="11"/>
  <c r="TD670" i="11"/>
  <c r="TE670" i="11"/>
  <c r="TF670" i="11"/>
  <c r="TG670" i="11"/>
  <c r="TH670" i="11"/>
  <c r="TI670" i="11"/>
  <c r="TJ670" i="11"/>
  <c r="TK670" i="11"/>
  <c r="TL670" i="11"/>
  <c r="TM670" i="11"/>
  <c r="TN670" i="11"/>
  <c r="TO670" i="11"/>
  <c r="TP670" i="11"/>
  <c r="TQ670" i="11"/>
  <c r="TR670" i="11"/>
  <c r="TS670" i="11"/>
  <c r="TT670" i="11"/>
  <c r="TU670" i="11"/>
  <c r="TV670" i="11"/>
  <c r="TW670" i="11"/>
  <c r="TX670" i="11"/>
  <c r="TY670" i="11"/>
  <c r="TZ670" i="11"/>
  <c r="UA670" i="11"/>
  <c r="UB670" i="11"/>
  <c r="UC670" i="11"/>
  <c r="UD670" i="11"/>
  <c r="UE670" i="11"/>
  <c r="UF670" i="11"/>
  <c r="UG670" i="11"/>
  <c r="UH670" i="11"/>
  <c r="UI670" i="11"/>
  <c r="UJ670" i="11"/>
  <c r="UK670" i="11"/>
  <c r="UL670" i="11"/>
  <c r="UM670" i="11"/>
  <c r="UN670" i="11"/>
  <c r="UO670" i="11"/>
  <c r="UP670" i="11"/>
  <c r="UQ670" i="11"/>
  <c r="UR670" i="11"/>
  <c r="US670" i="11"/>
  <c r="UT670" i="11"/>
  <c r="UU670" i="11"/>
  <c r="UV670" i="11"/>
  <c r="UW670" i="11"/>
  <c r="UX670" i="11"/>
  <c r="UY670" i="11"/>
  <c r="UZ670" i="11"/>
  <c r="VA670" i="11"/>
  <c r="VB670" i="11"/>
  <c r="VC670" i="11"/>
  <c r="VD670" i="11"/>
  <c r="VE670" i="11"/>
  <c r="VF670" i="11"/>
  <c r="VG670" i="11"/>
  <c r="VH670" i="11"/>
  <c r="VI670" i="11"/>
  <c r="VJ670" i="11"/>
  <c r="VK670" i="11"/>
  <c r="VL670" i="11"/>
  <c r="VM670" i="11"/>
  <c r="VN670" i="11"/>
  <c r="VO670" i="11"/>
  <c r="VP670" i="11"/>
  <c r="VQ670" i="11"/>
  <c r="VR670" i="11"/>
  <c r="VS670" i="11"/>
  <c r="VT670" i="11"/>
  <c r="VU670" i="11"/>
  <c r="VV670" i="11"/>
  <c r="VW670" i="11"/>
  <c r="VX670" i="11"/>
  <c r="VY670" i="11"/>
  <c r="VZ670" i="11"/>
  <c r="WA670" i="11"/>
  <c r="WB670" i="11"/>
  <c r="WC670" i="11"/>
  <c r="WD670" i="11"/>
  <c r="WE670" i="11"/>
  <c r="WF670" i="11"/>
  <c r="WG670" i="11"/>
  <c r="WH670" i="11"/>
  <c r="WI670" i="11"/>
  <c r="WJ670" i="11"/>
  <c r="WK670" i="11"/>
  <c r="WL670" i="11"/>
  <c r="WM670" i="11"/>
  <c r="WN670" i="11"/>
  <c r="WO670" i="11"/>
  <c r="WP670" i="11"/>
  <c r="WQ670" i="11"/>
  <c r="WR670" i="11"/>
  <c r="WS670" i="11"/>
  <c r="WT670" i="11"/>
  <c r="WU670" i="11"/>
  <c r="WV670" i="11"/>
  <c r="WW670" i="11"/>
  <c r="WX670" i="11"/>
  <c r="WY670" i="11"/>
  <c r="WZ670" i="11"/>
  <c r="XA670" i="11"/>
  <c r="XB670" i="11"/>
  <c r="XC670" i="11"/>
  <c r="XD670" i="11"/>
  <c r="XE670" i="11"/>
  <c r="XF670" i="11"/>
  <c r="XG670" i="11"/>
  <c r="XH670" i="11"/>
  <c r="XI670" i="11"/>
  <c r="XJ670" i="11"/>
  <c r="XK670" i="11"/>
  <c r="XL670" i="11"/>
  <c r="XM670" i="11"/>
  <c r="XN670" i="11"/>
  <c r="XO670" i="11"/>
  <c r="XP670" i="11"/>
  <c r="XQ670" i="11"/>
  <c r="XR670" i="11"/>
  <c r="XS670" i="11"/>
  <c r="XT670" i="11"/>
  <c r="XU670" i="11"/>
  <c r="XV670" i="11"/>
  <c r="XW670" i="11"/>
  <c r="XX670" i="11"/>
  <c r="XY670" i="11"/>
  <c r="XZ670" i="11"/>
  <c r="YA670" i="11"/>
  <c r="YB670" i="11"/>
  <c r="YC670" i="11"/>
  <c r="YD670" i="11"/>
  <c r="YE670" i="11"/>
  <c r="YF670" i="11"/>
  <c r="YG670" i="11"/>
  <c r="YH670" i="11"/>
  <c r="YI670" i="11"/>
  <c r="YJ670" i="11"/>
  <c r="YK670" i="11"/>
  <c r="YL670" i="11"/>
  <c r="YM670" i="11"/>
  <c r="YN670" i="11"/>
  <c r="YO670" i="11"/>
  <c r="YP670" i="11"/>
  <c r="YQ670" i="11"/>
  <c r="YR670" i="11"/>
  <c r="YS670" i="11"/>
  <c r="YT670" i="11"/>
  <c r="YU670" i="11"/>
  <c r="YV670" i="11"/>
  <c r="YW670" i="11"/>
  <c r="YX670" i="11"/>
  <c r="YY670" i="11"/>
  <c r="YZ670" i="11"/>
  <c r="ZA670" i="11"/>
  <c r="ZB670" i="11"/>
  <c r="ZC670" i="11"/>
  <c r="ZD670" i="11"/>
  <c r="ZE670" i="11"/>
  <c r="ZF670" i="11"/>
  <c r="ZG670" i="11"/>
  <c r="ZH670" i="11"/>
  <c r="ZI670" i="11"/>
  <c r="ZJ670" i="11"/>
  <c r="ZK670" i="11"/>
  <c r="ZL670" i="11"/>
  <c r="ZM670" i="11"/>
  <c r="ZN670" i="11"/>
  <c r="ZO670" i="11"/>
  <c r="ZP670" i="11"/>
  <c r="ZQ670" i="11"/>
  <c r="ZR670" i="11"/>
  <c r="ZS670" i="11"/>
  <c r="ZT670" i="11"/>
  <c r="ZU670" i="11"/>
  <c r="ZV670" i="11"/>
  <c r="ZW670" i="11"/>
  <c r="ZX670" i="11"/>
  <c r="ZY670" i="11"/>
  <c r="ZZ670" i="11"/>
  <c r="AAA670" i="11"/>
  <c r="AAB670" i="11"/>
  <c r="AAC670" i="11"/>
  <c r="AAD670" i="11"/>
  <c r="AAE670" i="11"/>
  <c r="AAF670" i="11"/>
  <c r="AAG670" i="11"/>
  <c r="AAH670" i="11"/>
  <c r="AAI670" i="11"/>
  <c r="AAJ670" i="11"/>
  <c r="AAK670" i="11"/>
  <c r="AAL670" i="11"/>
  <c r="AAM670" i="11"/>
  <c r="AAN670" i="11"/>
  <c r="AAO670" i="11"/>
  <c r="AAP670" i="11"/>
  <c r="AAQ670" i="11"/>
  <c r="AAR670" i="11"/>
  <c r="AAS670" i="11"/>
  <c r="AAT670" i="11"/>
  <c r="AAU670" i="11"/>
  <c r="AAV670" i="11"/>
  <c r="AAW670" i="11"/>
  <c r="AAX670" i="11"/>
  <c r="AAY670" i="11"/>
  <c r="AAZ670" i="11"/>
  <c r="ABA670" i="11"/>
  <c r="ABB670" i="11"/>
  <c r="ABC670" i="11"/>
  <c r="ABD670" i="11"/>
  <c r="ABE670" i="11"/>
  <c r="ABF670" i="11"/>
  <c r="ABG670" i="11"/>
  <c r="ABH670" i="11"/>
  <c r="ABI670" i="11"/>
  <c r="ABJ670" i="11"/>
  <c r="ABK670" i="11"/>
  <c r="ABL670" i="11"/>
  <c r="ABM670" i="11"/>
  <c r="ABN670" i="11"/>
  <c r="ABO670" i="11"/>
  <c r="ABP670" i="11"/>
  <c r="ABQ670" i="11"/>
  <c r="ABR670" i="11"/>
  <c r="ABS670" i="11"/>
  <c r="ABT670" i="11"/>
  <c r="ABU670" i="11"/>
  <c r="ABV670" i="11"/>
  <c r="ABW670" i="11"/>
  <c r="ABX670" i="11"/>
  <c r="ABY670" i="11"/>
  <c r="ABZ670" i="11"/>
  <c r="ACA670" i="11"/>
  <c r="ACB670" i="11"/>
  <c r="ACC670" i="11"/>
  <c r="ACD670" i="11"/>
  <c r="ACE670" i="11"/>
  <c r="ACF670" i="11"/>
  <c r="ACG670" i="11"/>
  <c r="ACH670" i="11"/>
  <c r="ACI670" i="11"/>
  <c r="ACJ670" i="11"/>
  <c r="ACK670" i="11"/>
  <c r="ACL670" i="11"/>
  <c r="ACM670" i="11"/>
  <c r="ACN670" i="11"/>
  <c r="ACO670" i="11"/>
  <c r="ACP670" i="11"/>
  <c r="ACQ670" i="11"/>
  <c r="ACR670" i="11"/>
  <c r="ACS670" i="11"/>
  <c r="ACT670" i="11"/>
  <c r="ACU670" i="11"/>
  <c r="ACV670" i="11"/>
  <c r="ACW670" i="11"/>
  <c r="ACX670" i="11"/>
  <c r="ACY670" i="11"/>
  <c r="ACZ670" i="11"/>
  <c r="ADA670" i="11"/>
  <c r="ADB670" i="11"/>
  <c r="ADC670" i="11"/>
  <c r="ADD670" i="11"/>
  <c r="ADE670" i="11"/>
  <c r="ADF670" i="11"/>
  <c r="ADG670" i="11"/>
  <c r="ADH670" i="11"/>
  <c r="ADI670" i="11"/>
  <c r="ADJ670" i="11"/>
  <c r="ADK670" i="11"/>
  <c r="ADL670" i="11"/>
  <c r="ADM670" i="11"/>
  <c r="ADN670" i="11"/>
  <c r="ADO670" i="11"/>
  <c r="ADP670" i="11"/>
  <c r="ADQ670" i="11"/>
  <c r="ADR670" i="11"/>
  <c r="ADS670" i="11"/>
  <c r="ADT670" i="11"/>
  <c r="ADU670" i="11"/>
  <c r="ADV670" i="11"/>
  <c r="ADW670" i="11"/>
  <c r="ADX670" i="11"/>
  <c r="ADY670" i="11"/>
  <c r="ADZ670" i="11"/>
  <c r="AEA670" i="11"/>
  <c r="AEB670" i="11"/>
  <c r="AEC670" i="11"/>
  <c r="AED670" i="11"/>
  <c r="AEE670" i="11"/>
  <c r="AEF670" i="11"/>
  <c r="AEG670" i="11"/>
  <c r="AEH670" i="11"/>
  <c r="AEI670" i="11"/>
  <c r="AEJ670" i="11"/>
  <c r="AEK670" i="11"/>
  <c r="AEL670" i="11"/>
  <c r="AEM670" i="11"/>
  <c r="AEN670" i="11"/>
  <c r="AEO670" i="11"/>
  <c r="AEP670" i="11"/>
  <c r="AEQ670" i="11"/>
  <c r="AER670" i="11"/>
  <c r="AES670" i="11"/>
  <c r="AET670" i="11"/>
  <c r="AEU670" i="11"/>
  <c r="AEV670" i="11"/>
  <c r="AEW670" i="11"/>
  <c r="AEX670" i="11"/>
  <c r="AEY670" i="11"/>
  <c r="AEZ670" i="11"/>
  <c r="AFA670" i="11"/>
  <c r="AFB670" i="11"/>
  <c r="AFC670" i="11"/>
  <c r="AFD670" i="11"/>
  <c r="AFE670" i="11"/>
  <c r="AFF670" i="11"/>
  <c r="AFG670" i="11"/>
  <c r="AFH670" i="11"/>
  <c r="AFI670" i="11"/>
  <c r="AFJ670" i="11"/>
  <c r="AFK670" i="11"/>
  <c r="AFL670" i="11"/>
  <c r="AFM670" i="11"/>
  <c r="AFN670" i="11"/>
  <c r="AFO670" i="11"/>
  <c r="AFP670" i="11"/>
  <c r="AFQ670" i="11"/>
  <c r="AFR670" i="11"/>
  <c r="AFS670" i="11"/>
  <c r="AFT670" i="11"/>
  <c r="AFU670" i="11"/>
  <c r="AFV670" i="11"/>
  <c r="AFW670" i="11"/>
  <c r="AFX670" i="11"/>
  <c r="AFY670" i="11"/>
  <c r="AFZ670" i="11"/>
  <c r="AGA670" i="11"/>
  <c r="AGB670" i="11"/>
  <c r="AGC670" i="11"/>
  <c r="AGD670" i="11"/>
  <c r="AGE670" i="11"/>
  <c r="AGF670" i="11"/>
  <c r="AGG670" i="11"/>
  <c r="AGH670" i="11"/>
  <c r="AGI670" i="11"/>
  <c r="AGJ670" i="11"/>
  <c r="AGK670" i="11"/>
  <c r="AGL670" i="11"/>
  <c r="AGM670" i="11"/>
  <c r="AGN670" i="11"/>
  <c r="AGO670" i="11"/>
  <c r="AGP670" i="11"/>
  <c r="AGQ670" i="11"/>
  <c r="AGR670" i="11"/>
  <c r="AGS670" i="11"/>
  <c r="AGT670" i="11"/>
  <c r="AGU670" i="11"/>
  <c r="AGV670" i="11"/>
  <c r="AGW670" i="11"/>
  <c r="AGX670" i="11"/>
  <c r="AGY670" i="11"/>
  <c r="AGZ670" i="11"/>
  <c r="AHA670" i="11"/>
  <c r="AHB670" i="11"/>
  <c r="AHC670" i="11"/>
  <c r="AHD670" i="11"/>
  <c r="AHE670" i="11"/>
  <c r="AHF670" i="11"/>
  <c r="AHG670" i="11"/>
  <c r="AHH670" i="11"/>
  <c r="AHI670" i="11"/>
  <c r="AHJ670" i="11"/>
  <c r="AHK670" i="11"/>
  <c r="AHL670" i="11"/>
  <c r="AHM670" i="11"/>
  <c r="AHN670" i="11"/>
  <c r="AHO670" i="11"/>
  <c r="AHP670" i="11"/>
  <c r="AHQ670" i="11"/>
  <c r="AHR670" i="11"/>
  <c r="AHS670" i="11"/>
  <c r="AHT670" i="11"/>
  <c r="AHU670" i="11"/>
  <c r="AHV670" i="11"/>
  <c r="AHW670" i="11"/>
  <c r="AHX670" i="11"/>
  <c r="AHY670" i="11"/>
  <c r="AHZ670" i="11"/>
  <c r="AIA670" i="11"/>
  <c r="AIB670" i="11"/>
  <c r="AIC670" i="11"/>
  <c r="AID670" i="11"/>
  <c r="AIE670" i="11"/>
  <c r="AIF670" i="11"/>
  <c r="AIG670" i="11"/>
  <c r="AIH670" i="11"/>
  <c r="AII670" i="11"/>
  <c r="AIJ670" i="11"/>
  <c r="AIK670" i="11"/>
  <c r="AIL670" i="11"/>
  <c r="AIM670" i="11"/>
  <c r="AIN670" i="11"/>
  <c r="AIO670" i="11"/>
  <c r="AIP670" i="11"/>
  <c r="AIQ670" i="11"/>
  <c r="AIR670" i="11"/>
  <c r="AIS670" i="11"/>
  <c r="AIT670" i="11"/>
  <c r="AIU670" i="11"/>
  <c r="AIV670" i="11"/>
  <c r="AIW670" i="11"/>
  <c r="AIX670" i="11"/>
  <c r="AIY670" i="11"/>
  <c r="AIZ670" i="11"/>
  <c r="AJA670" i="11"/>
  <c r="AJB670" i="11"/>
  <c r="AJC670" i="11"/>
  <c r="AJD670" i="11"/>
  <c r="AJE670" i="11"/>
  <c r="AJF670" i="11"/>
  <c r="AJG670" i="11"/>
  <c r="AJH670" i="11"/>
  <c r="AJI670" i="11"/>
  <c r="AJJ670" i="11"/>
  <c r="AJK670" i="11"/>
  <c r="AJL670" i="11"/>
  <c r="AJM670" i="11"/>
  <c r="AJN670" i="11"/>
  <c r="AJO670" i="11"/>
  <c r="AJP670" i="11"/>
  <c r="AJQ670" i="11"/>
  <c r="AJR670" i="11"/>
  <c r="AJS670" i="11"/>
  <c r="AJT670" i="11"/>
  <c r="AJU670" i="11"/>
  <c r="AJV670" i="11"/>
  <c r="AJW670" i="11"/>
  <c r="AJX670" i="11"/>
  <c r="AJY670" i="11"/>
  <c r="AJZ670" i="11"/>
  <c r="AKA670" i="11"/>
  <c r="AKB670" i="11"/>
  <c r="AKC670" i="11"/>
  <c r="AKD670" i="11"/>
  <c r="AKE670" i="11"/>
  <c r="AKF670" i="11"/>
  <c r="AKG670" i="11"/>
  <c r="AKH670" i="11"/>
  <c r="AKI670" i="11"/>
  <c r="AKJ670" i="11"/>
  <c r="AKK670" i="11"/>
  <c r="AKL670" i="11"/>
  <c r="AKM670" i="11"/>
  <c r="AKN670" i="11"/>
  <c r="AKO670" i="11"/>
  <c r="AKP670" i="11"/>
  <c r="AKQ670" i="11"/>
  <c r="AKR670" i="11"/>
  <c r="AKS670" i="11"/>
  <c r="AKT670" i="11"/>
  <c r="AKU670" i="11"/>
  <c r="AKV670" i="11"/>
  <c r="AKW670" i="11"/>
  <c r="AKX670" i="11"/>
  <c r="AKY670" i="11"/>
  <c r="AKZ670" i="11"/>
  <c r="ALA670" i="11"/>
  <c r="ALB670" i="11"/>
  <c r="ALC670" i="11"/>
  <c r="ALD670" i="11"/>
  <c r="ALE670" i="11"/>
  <c r="ALF670" i="11"/>
  <c r="ALG670" i="11"/>
  <c r="ALH670" i="11"/>
  <c r="ALI670" i="11"/>
  <c r="ALJ670" i="11"/>
  <c r="ALK670" i="11"/>
  <c r="ALL670" i="11"/>
  <c r="ALM670" i="11"/>
  <c r="ALN670" i="11"/>
  <c r="ALO670" i="11"/>
  <c r="ALP670" i="11"/>
  <c r="ALQ670" i="11"/>
  <c r="ALR670" i="11"/>
  <c r="ALS670" i="11"/>
  <c r="ALT670" i="11"/>
  <c r="ALU670" i="11"/>
  <c r="ALV670" i="11"/>
  <c r="ALW670" i="11"/>
  <c r="ALX670" i="11"/>
  <c r="ALY670" i="11"/>
  <c r="ALZ670" i="11"/>
  <c r="AMA670" i="11"/>
  <c r="AMB670" i="11"/>
  <c r="AMC670" i="11"/>
  <c r="AMD670" i="11"/>
  <c r="AME670" i="11"/>
  <c r="AMF670" i="11"/>
  <c r="AMG670" i="11"/>
  <c r="AMH670" i="11"/>
  <c r="AMI670" i="11"/>
  <c r="AMJ670" i="11"/>
  <c r="AMK670" i="11"/>
  <c r="AML670" i="11"/>
  <c r="AMM670" i="11"/>
  <c r="AMN670" i="11"/>
  <c r="AMO670" i="11"/>
  <c r="AE671" i="11"/>
  <c r="AF671" i="11"/>
  <c r="AG671" i="11"/>
  <c r="AH671" i="11"/>
  <c r="AI671" i="11"/>
  <c r="AJ671" i="11"/>
  <c r="AK671" i="11"/>
  <c r="AL671" i="11"/>
  <c r="AM671" i="11"/>
  <c r="AN671" i="11"/>
  <c r="AO671" i="11"/>
  <c r="AP671" i="11"/>
  <c r="AQ671" i="11"/>
  <c r="AR671" i="11"/>
  <c r="AS671" i="11"/>
  <c r="AT671" i="11"/>
  <c r="AU671" i="11"/>
  <c r="AV671" i="11"/>
  <c r="AW671" i="11"/>
  <c r="AX671" i="11"/>
  <c r="AY671" i="11"/>
  <c r="AZ671" i="11"/>
  <c r="BA671" i="11"/>
  <c r="BB671" i="11"/>
  <c r="BC671" i="11"/>
  <c r="BD671" i="11"/>
  <c r="BE671" i="11"/>
  <c r="BF671" i="11"/>
  <c r="BG671" i="11"/>
  <c r="BH671" i="11"/>
  <c r="BI671" i="11"/>
  <c r="BJ671" i="11"/>
  <c r="BK671" i="11"/>
  <c r="BL671" i="11"/>
  <c r="BM671" i="11"/>
  <c r="BN671" i="11"/>
  <c r="BO671" i="11"/>
  <c r="BP671" i="11"/>
  <c r="BQ671" i="11"/>
  <c r="BR671" i="11"/>
  <c r="BS671" i="11"/>
  <c r="BT671" i="11"/>
  <c r="BU671" i="11"/>
  <c r="BV671" i="11"/>
  <c r="BW671" i="11"/>
  <c r="BX671" i="11"/>
  <c r="BY671" i="11"/>
  <c r="BZ671" i="11"/>
  <c r="CA671" i="11"/>
  <c r="CB671" i="11"/>
  <c r="CC671" i="11"/>
  <c r="CD671" i="11"/>
  <c r="CE671" i="11"/>
  <c r="CF671" i="11"/>
  <c r="CG671" i="11"/>
  <c r="CH671" i="11"/>
  <c r="CI671" i="11"/>
  <c r="CJ671" i="11"/>
  <c r="CK671" i="11"/>
  <c r="CL671" i="11"/>
  <c r="CM671" i="11"/>
  <c r="CN671" i="11"/>
  <c r="CO671" i="11"/>
  <c r="CP671" i="11"/>
  <c r="CQ671" i="11"/>
  <c r="CR671" i="11"/>
  <c r="CS671" i="11"/>
  <c r="CT671" i="11"/>
  <c r="CU671" i="11"/>
  <c r="CV671" i="11"/>
  <c r="CW671" i="11"/>
  <c r="CX671" i="11"/>
  <c r="CY671" i="11"/>
  <c r="CZ671" i="11"/>
  <c r="DA671" i="11"/>
  <c r="DB671" i="11"/>
  <c r="DC671" i="11"/>
  <c r="DD671" i="11"/>
  <c r="DE671" i="11"/>
  <c r="DF671" i="11"/>
  <c r="DG671" i="11"/>
  <c r="DH671" i="11"/>
  <c r="DI671" i="11"/>
  <c r="DJ671" i="11"/>
  <c r="DK671" i="11"/>
  <c r="DL671" i="11"/>
  <c r="DM671" i="11"/>
  <c r="DN671" i="11"/>
  <c r="DO671" i="11"/>
  <c r="DP671" i="11"/>
  <c r="DQ671" i="11"/>
  <c r="DR671" i="11"/>
  <c r="DS671" i="11"/>
  <c r="DT671" i="11"/>
  <c r="DU671" i="11"/>
  <c r="DV671" i="11"/>
  <c r="DW671" i="11"/>
  <c r="DX671" i="11"/>
  <c r="DY671" i="11"/>
  <c r="DZ671" i="11"/>
  <c r="EA671" i="11"/>
  <c r="EB671" i="11"/>
  <c r="EC671" i="11"/>
  <c r="ED671" i="11"/>
  <c r="EE671" i="11"/>
  <c r="EF671" i="11"/>
  <c r="EG671" i="11"/>
  <c r="EH671" i="11"/>
  <c r="EI671" i="11"/>
  <c r="EJ671" i="11"/>
  <c r="EK671" i="11"/>
  <c r="EL671" i="11"/>
  <c r="EM671" i="11"/>
  <c r="EN671" i="11"/>
  <c r="EO671" i="11"/>
  <c r="EP671" i="11"/>
  <c r="EQ671" i="11"/>
  <c r="ER671" i="11"/>
  <c r="ES671" i="11"/>
  <c r="ET671" i="11"/>
  <c r="EU671" i="11"/>
  <c r="EV671" i="11"/>
  <c r="EW671" i="11"/>
  <c r="EX671" i="11"/>
  <c r="EY671" i="11"/>
  <c r="EZ671" i="11"/>
  <c r="FA671" i="11"/>
  <c r="FB671" i="11"/>
  <c r="FC671" i="11"/>
  <c r="FD671" i="11"/>
  <c r="FE671" i="11"/>
  <c r="FF671" i="11"/>
  <c r="FG671" i="11"/>
  <c r="FH671" i="11"/>
  <c r="FI671" i="11"/>
  <c r="FJ671" i="11"/>
  <c r="FK671" i="11"/>
  <c r="FL671" i="11"/>
  <c r="FM671" i="11"/>
  <c r="FN671" i="11"/>
  <c r="FO671" i="11"/>
  <c r="FP671" i="11"/>
  <c r="FQ671" i="11"/>
  <c r="FR671" i="11"/>
  <c r="FS671" i="11"/>
  <c r="FT671" i="11"/>
  <c r="FU671" i="11"/>
  <c r="FV671" i="11"/>
  <c r="FW671" i="11"/>
  <c r="FX671" i="11"/>
  <c r="FY671" i="11"/>
  <c r="FZ671" i="11"/>
  <c r="GA671" i="11"/>
  <c r="GB671" i="11"/>
  <c r="GC671" i="11"/>
  <c r="GD671" i="11"/>
  <c r="GE671" i="11"/>
  <c r="GF671" i="11"/>
  <c r="GG671" i="11"/>
  <c r="GH671" i="11"/>
  <c r="GI671" i="11"/>
  <c r="GJ671" i="11"/>
  <c r="GK671" i="11"/>
  <c r="GL671" i="11"/>
  <c r="GM671" i="11"/>
  <c r="GN671" i="11"/>
  <c r="GO671" i="11"/>
  <c r="GP671" i="11"/>
  <c r="GQ671" i="11"/>
  <c r="GR671" i="11"/>
  <c r="GS671" i="11"/>
  <c r="GT671" i="11"/>
  <c r="GU671" i="11"/>
  <c r="GV671" i="11"/>
  <c r="GW671" i="11"/>
  <c r="GX671" i="11"/>
  <c r="GY671" i="11"/>
  <c r="GZ671" i="11"/>
  <c r="HA671" i="11"/>
  <c r="HB671" i="11"/>
  <c r="HC671" i="11"/>
  <c r="HD671" i="11"/>
  <c r="HE671" i="11"/>
  <c r="HF671" i="11"/>
  <c r="HG671" i="11"/>
  <c r="HH671" i="11"/>
  <c r="HI671" i="11"/>
  <c r="HJ671" i="11"/>
  <c r="HK671" i="11"/>
  <c r="HL671" i="11"/>
  <c r="HM671" i="11"/>
  <c r="HN671" i="11"/>
  <c r="HO671" i="11"/>
  <c r="HP671" i="11"/>
  <c r="HQ671" i="11"/>
  <c r="HR671" i="11"/>
  <c r="HS671" i="11"/>
  <c r="HT671" i="11"/>
  <c r="HU671" i="11"/>
  <c r="HV671" i="11"/>
  <c r="HW671" i="11"/>
  <c r="HX671" i="11"/>
  <c r="HY671" i="11"/>
  <c r="HZ671" i="11"/>
  <c r="IA671" i="11"/>
  <c r="IB671" i="11"/>
  <c r="IC671" i="11"/>
  <c r="ID671" i="11"/>
  <c r="IE671" i="11"/>
  <c r="IF671" i="11"/>
  <c r="IG671" i="11"/>
  <c r="IH671" i="11"/>
  <c r="II671" i="11"/>
  <c r="IJ671" i="11"/>
  <c r="IK671" i="11"/>
  <c r="IL671" i="11"/>
  <c r="IM671" i="11"/>
  <c r="IN671" i="11"/>
  <c r="IO671" i="11"/>
  <c r="IP671" i="11"/>
  <c r="IQ671" i="11"/>
  <c r="IR671" i="11"/>
  <c r="IS671" i="11"/>
  <c r="IT671" i="11"/>
  <c r="IU671" i="11"/>
  <c r="IV671" i="11"/>
  <c r="IW671" i="11"/>
  <c r="IX671" i="11"/>
  <c r="IY671" i="11"/>
  <c r="IZ671" i="11"/>
  <c r="JA671" i="11"/>
  <c r="JB671" i="11"/>
  <c r="JC671" i="11"/>
  <c r="JD671" i="11"/>
  <c r="JE671" i="11"/>
  <c r="JF671" i="11"/>
  <c r="JG671" i="11"/>
  <c r="JH671" i="11"/>
  <c r="JI671" i="11"/>
  <c r="JJ671" i="11"/>
  <c r="JK671" i="11"/>
  <c r="JL671" i="11"/>
  <c r="JM671" i="11"/>
  <c r="JN671" i="11"/>
  <c r="JO671" i="11"/>
  <c r="JP671" i="11"/>
  <c r="JQ671" i="11"/>
  <c r="JR671" i="11"/>
  <c r="JS671" i="11"/>
  <c r="JT671" i="11"/>
  <c r="JU671" i="11"/>
  <c r="JV671" i="11"/>
  <c r="JW671" i="11"/>
  <c r="JX671" i="11"/>
  <c r="JY671" i="11"/>
  <c r="JZ671" i="11"/>
  <c r="KA671" i="11"/>
  <c r="KB671" i="11"/>
  <c r="KC671" i="11"/>
  <c r="KD671" i="11"/>
  <c r="KE671" i="11"/>
  <c r="KF671" i="11"/>
  <c r="KG671" i="11"/>
  <c r="KH671" i="11"/>
  <c r="KI671" i="11"/>
  <c r="KJ671" i="11"/>
  <c r="KK671" i="11"/>
  <c r="KL671" i="11"/>
  <c r="KM671" i="11"/>
  <c r="KN671" i="11"/>
  <c r="KO671" i="11"/>
  <c r="KP671" i="11"/>
  <c r="KQ671" i="11"/>
  <c r="KR671" i="11"/>
  <c r="KS671" i="11"/>
  <c r="KT671" i="11"/>
  <c r="KU671" i="11"/>
  <c r="KV671" i="11"/>
  <c r="KW671" i="11"/>
  <c r="KX671" i="11"/>
  <c r="KY671" i="11"/>
  <c r="KZ671" i="11"/>
  <c r="LA671" i="11"/>
  <c r="LB671" i="11"/>
  <c r="LC671" i="11"/>
  <c r="LD671" i="11"/>
  <c r="LE671" i="11"/>
  <c r="LF671" i="11"/>
  <c r="LG671" i="11"/>
  <c r="LH671" i="11"/>
  <c r="LI671" i="11"/>
  <c r="LJ671" i="11"/>
  <c r="LK671" i="11"/>
  <c r="LL671" i="11"/>
  <c r="LM671" i="11"/>
  <c r="LN671" i="11"/>
  <c r="LO671" i="11"/>
  <c r="LP671" i="11"/>
  <c r="LQ671" i="11"/>
  <c r="LR671" i="11"/>
  <c r="LS671" i="11"/>
  <c r="LT671" i="11"/>
  <c r="LU671" i="11"/>
  <c r="LV671" i="11"/>
  <c r="LW671" i="11"/>
  <c r="LX671" i="11"/>
  <c r="LY671" i="11"/>
  <c r="LZ671" i="11"/>
  <c r="MA671" i="11"/>
  <c r="MB671" i="11"/>
  <c r="MC671" i="11"/>
  <c r="MD671" i="11"/>
  <c r="ME671" i="11"/>
  <c r="MF671" i="11"/>
  <c r="MG671" i="11"/>
  <c r="MH671" i="11"/>
  <c r="MI671" i="11"/>
  <c r="MJ671" i="11"/>
  <c r="MK671" i="11"/>
  <c r="ML671" i="11"/>
  <c r="MM671" i="11"/>
  <c r="MN671" i="11"/>
  <c r="MO671" i="11"/>
  <c r="MP671" i="11"/>
  <c r="MQ671" i="11"/>
  <c r="MR671" i="11"/>
  <c r="MS671" i="11"/>
  <c r="MT671" i="11"/>
  <c r="MU671" i="11"/>
  <c r="MV671" i="11"/>
  <c r="MW671" i="11"/>
  <c r="MX671" i="11"/>
  <c r="MY671" i="11"/>
  <c r="MZ671" i="11"/>
  <c r="NA671" i="11"/>
  <c r="NB671" i="11"/>
  <c r="NC671" i="11"/>
  <c r="ND671" i="11"/>
  <c r="NE671" i="11"/>
  <c r="NF671" i="11"/>
  <c r="NG671" i="11"/>
  <c r="NH671" i="11"/>
  <c r="NI671" i="11"/>
  <c r="NJ671" i="11"/>
  <c r="NK671" i="11"/>
  <c r="NL671" i="11"/>
  <c r="NM671" i="11"/>
  <c r="NN671" i="11"/>
  <c r="NO671" i="11"/>
  <c r="NP671" i="11"/>
  <c r="NQ671" i="11"/>
  <c r="NR671" i="11"/>
  <c r="NS671" i="11"/>
  <c r="NT671" i="11"/>
  <c r="NU671" i="11"/>
  <c r="NV671" i="11"/>
  <c r="NW671" i="11"/>
  <c r="NX671" i="11"/>
  <c r="NY671" i="11"/>
  <c r="NZ671" i="11"/>
  <c r="OA671" i="11"/>
  <c r="OB671" i="11"/>
  <c r="OC671" i="11"/>
  <c r="OD671" i="11"/>
  <c r="OE671" i="11"/>
  <c r="OF671" i="11"/>
  <c r="OG671" i="11"/>
  <c r="OH671" i="11"/>
  <c r="OI671" i="11"/>
  <c r="OJ671" i="11"/>
  <c r="OK671" i="11"/>
  <c r="OL671" i="11"/>
  <c r="OM671" i="11"/>
  <c r="ON671" i="11"/>
  <c r="OO671" i="11"/>
  <c r="OP671" i="11"/>
  <c r="OQ671" i="11"/>
  <c r="OR671" i="11"/>
  <c r="OS671" i="11"/>
  <c r="OT671" i="11"/>
  <c r="OU671" i="11"/>
  <c r="OV671" i="11"/>
  <c r="OW671" i="11"/>
  <c r="OX671" i="11"/>
  <c r="OY671" i="11"/>
  <c r="OZ671" i="11"/>
  <c r="PA671" i="11"/>
  <c r="PB671" i="11"/>
  <c r="PC671" i="11"/>
  <c r="PD671" i="11"/>
  <c r="PE671" i="11"/>
  <c r="PF671" i="11"/>
  <c r="PG671" i="11"/>
  <c r="PH671" i="11"/>
  <c r="PI671" i="11"/>
  <c r="PJ671" i="11"/>
  <c r="PK671" i="11"/>
  <c r="PL671" i="11"/>
  <c r="PM671" i="11"/>
  <c r="PN671" i="11"/>
  <c r="PO671" i="11"/>
  <c r="PP671" i="11"/>
  <c r="PQ671" i="11"/>
  <c r="PR671" i="11"/>
  <c r="PS671" i="11"/>
  <c r="PT671" i="11"/>
  <c r="PU671" i="11"/>
  <c r="PV671" i="11"/>
  <c r="PW671" i="11"/>
  <c r="PX671" i="11"/>
  <c r="PY671" i="11"/>
  <c r="PZ671" i="11"/>
  <c r="QA671" i="11"/>
  <c r="QB671" i="11"/>
  <c r="QC671" i="11"/>
  <c r="QD671" i="11"/>
  <c r="QE671" i="11"/>
  <c r="QF671" i="11"/>
  <c r="QG671" i="11"/>
  <c r="QH671" i="11"/>
  <c r="QI671" i="11"/>
  <c r="QJ671" i="11"/>
  <c r="QK671" i="11"/>
  <c r="QL671" i="11"/>
  <c r="QM671" i="11"/>
  <c r="QN671" i="11"/>
  <c r="QO671" i="11"/>
  <c r="QP671" i="11"/>
  <c r="QQ671" i="11"/>
  <c r="QR671" i="11"/>
  <c r="QS671" i="11"/>
  <c r="QT671" i="11"/>
  <c r="QU671" i="11"/>
  <c r="QV671" i="11"/>
  <c r="QW671" i="11"/>
  <c r="QX671" i="11"/>
  <c r="QY671" i="11"/>
  <c r="QZ671" i="11"/>
  <c r="RA671" i="11"/>
  <c r="RB671" i="11"/>
  <c r="RC671" i="11"/>
  <c r="RD671" i="11"/>
  <c r="RE671" i="11"/>
  <c r="RF671" i="11"/>
  <c r="RG671" i="11"/>
  <c r="RH671" i="11"/>
  <c r="RI671" i="11"/>
  <c r="RJ671" i="11"/>
  <c r="RK671" i="11"/>
  <c r="RL671" i="11"/>
  <c r="RM671" i="11"/>
  <c r="RN671" i="11"/>
  <c r="RO671" i="11"/>
  <c r="RP671" i="11"/>
  <c r="RQ671" i="11"/>
  <c r="RR671" i="11"/>
  <c r="RS671" i="11"/>
  <c r="RT671" i="11"/>
  <c r="RU671" i="11"/>
  <c r="RV671" i="11"/>
  <c r="RW671" i="11"/>
  <c r="RX671" i="11"/>
  <c r="RY671" i="11"/>
  <c r="RZ671" i="11"/>
  <c r="SA671" i="11"/>
  <c r="SB671" i="11"/>
  <c r="SC671" i="11"/>
  <c r="SD671" i="11"/>
  <c r="SE671" i="11"/>
  <c r="SF671" i="11"/>
  <c r="SG671" i="11"/>
  <c r="SH671" i="11"/>
  <c r="SI671" i="11"/>
  <c r="SJ671" i="11"/>
  <c r="SK671" i="11"/>
  <c r="SL671" i="11"/>
  <c r="SM671" i="11"/>
  <c r="SN671" i="11"/>
  <c r="SO671" i="11"/>
  <c r="SP671" i="11"/>
  <c r="SQ671" i="11"/>
  <c r="SR671" i="11"/>
  <c r="SS671" i="11"/>
  <c r="ST671" i="11"/>
  <c r="SU671" i="11"/>
  <c r="SV671" i="11"/>
  <c r="SW671" i="11"/>
  <c r="SX671" i="11"/>
  <c r="SY671" i="11"/>
  <c r="SZ671" i="11"/>
  <c r="TA671" i="11"/>
  <c r="TB671" i="11"/>
  <c r="TC671" i="11"/>
  <c r="TD671" i="11"/>
  <c r="TE671" i="11"/>
  <c r="TF671" i="11"/>
  <c r="TG671" i="11"/>
  <c r="TH671" i="11"/>
  <c r="TI671" i="11"/>
  <c r="TJ671" i="11"/>
  <c r="TK671" i="11"/>
  <c r="TL671" i="11"/>
  <c r="TM671" i="11"/>
  <c r="TN671" i="11"/>
  <c r="TO671" i="11"/>
  <c r="TP671" i="11"/>
  <c r="TQ671" i="11"/>
  <c r="TR671" i="11"/>
  <c r="TS671" i="11"/>
  <c r="TT671" i="11"/>
  <c r="TU671" i="11"/>
  <c r="TV671" i="11"/>
  <c r="TW671" i="11"/>
  <c r="TX671" i="11"/>
  <c r="TY671" i="11"/>
  <c r="TZ671" i="11"/>
  <c r="UA671" i="11"/>
  <c r="UB671" i="11"/>
  <c r="UC671" i="11"/>
  <c r="UD671" i="11"/>
  <c r="UE671" i="11"/>
  <c r="UF671" i="11"/>
  <c r="UG671" i="11"/>
  <c r="UH671" i="11"/>
  <c r="UI671" i="11"/>
  <c r="UJ671" i="11"/>
  <c r="UK671" i="11"/>
  <c r="UL671" i="11"/>
  <c r="UM671" i="11"/>
  <c r="UN671" i="11"/>
  <c r="UO671" i="11"/>
  <c r="UP671" i="11"/>
  <c r="UQ671" i="11"/>
  <c r="UR671" i="11"/>
  <c r="US671" i="11"/>
  <c r="UT671" i="11"/>
  <c r="UU671" i="11"/>
  <c r="UV671" i="11"/>
  <c r="UW671" i="11"/>
  <c r="UX671" i="11"/>
  <c r="UY671" i="11"/>
  <c r="UZ671" i="11"/>
  <c r="VA671" i="11"/>
  <c r="VB671" i="11"/>
  <c r="VC671" i="11"/>
  <c r="VD671" i="11"/>
  <c r="VE671" i="11"/>
  <c r="VF671" i="11"/>
  <c r="VG671" i="11"/>
  <c r="VH671" i="11"/>
  <c r="VI671" i="11"/>
  <c r="VJ671" i="11"/>
  <c r="VK671" i="11"/>
  <c r="VL671" i="11"/>
  <c r="VM671" i="11"/>
  <c r="VN671" i="11"/>
  <c r="VO671" i="11"/>
  <c r="VP671" i="11"/>
  <c r="VQ671" i="11"/>
  <c r="VR671" i="11"/>
  <c r="VS671" i="11"/>
  <c r="VT671" i="11"/>
  <c r="VU671" i="11"/>
  <c r="VV671" i="11"/>
  <c r="VW671" i="11"/>
  <c r="VX671" i="11"/>
  <c r="VY671" i="11"/>
  <c r="VZ671" i="11"/>
  <c r="WA671" i="11"/>
  <c r="WB671" i="11"/>
  <c r="WC671" i="11"/>
  <c r="WD671" i="11"/>
  <c r="WE671" i="11"/>
  <c r="WF671" i="11"/>
  <c r="WG671" i="11"/>
  <c r="WH671" i="11"/>
  <c r="WI671" i="11"/>
  <c r="WJ671" i="11"/>
  <c r="WK671" i="11"/>
  <c r="WL671" i="11"/>
  <c r="WM671" i="11"/>
  <c r="WN671" i="11"/>
  <c r="WO671" i="11"/>
  <c r="WP671" i="11"/>
  <c r="WQ671" i="11"/>
  <c r="WR671" i="11"/>
  <c r="WS671" i="11"/>
  <c r="WT671" i="11"/>
  <c r="WU671" i="11"/>
  <c r="WV671" i="11"/>
  <c r="WW671" i="11"/>
  <c r="WX671" i="11"/>
  <c r="WY671" i="11"/>
  <c r="WZ671" i="11"/>
  <c r="XA671" i="11"/>
  <c r="XB671" i="11"/>
  <c r="XC671" i="11"/>
  <c r="XD671" i="11"/>
  <c r="XE671" i="11"/>
  <c r="XF671" i="11"/>
  <c r="XG671" i="11"/>
  <c r="XH671" i="11"/>
  <c r="XI671" i="11"/>
  <c r="XJ671" i="11"/>
  <c r="XK671" i="11"/>
  <c r="XL671" i="11"/>
  <c r="XM671" i="11"/>
  <c r="XN671" i="11"/>
  <c r="XO671" i="11"/>
  <c r="XP671" i="11"/>
  <c r="XQ671" i="11"/>
  <c r="XR671" i="11"/>
  <c r="XS671" i="11"/>
  <c r="XT671" i="11"/>
  <c r="XU671" i="11"/>
  <c r="XV671" i="11"/>
  <c r="XW671" i="11"/>
  <c r="XX671" i="11"/>
  <c r="XY671" i="11"/>
  <c r="XZ671" i="11"/>
  <c r="YA671" i="11"/>
  <c r="YB671" i="11"/>
  <c r="YC671" i="11"/>
  <c r="YD671" i="11"/>
  <c r="YE671" i="11"/>
  <c r="YF671" i="11"/>
  <c r="YG671" i="11"/>
  <c r="YH671" i="11"/>
  <c r="YI671" i="11"/>
  <c r="YJ671" i="11"/>
  <c r="YK671" i="11"/>
  <c r="YL671" i="11"/>
  <c r="YM671" i="11"/>
  <c r="YN671" i="11"/>
  <c r="YO671" i="11"/>
  <c r="YP671" i="11"/>
  <c r="YQ671" i="11"/>
  <c r="YR671" i="11"/>
  <c r="YS671" i="11"/>
  <c r="YT671" i="11"/>
  <c r="YU671" i="11"/>
  <c r="YV671" i="11"/>
  <c r="YW671" i="11"/>
  <c r="YX671" i="11"/>
  <c r="YY671" i="11"/>
  <c r="YZ671" i="11"/>
  <c r="ZA671" i="11"/>
  <c r="ZB671" i="11"/>
  <c r="ZC671" i="11"/>
  <c r="ZD671" i="11"/>
  <c r="ZE671" i="11"/>
  <c r="ZF671" i="11"/>
  <c r="ZG671" i="11"/>
  <c r="ZH671" i="11"/>
  <c r="ZI671" i="11"/>
  <c r="ZJ671" i="11"/>
  <c r="ZK671" i="11"/>
  <c r="ZL671" i="11"/>
  <c r="ZM671" i="11"/>
  <c r="ZN671" i="11"/>
  <c r="ZO671" i="11"/>
  <c r="ZP671" i="11"/>
  <c r="ZQ671" i="11"/>
  <c r="ZR671" i="11"/>
  <c r="ZS671" i="11"/>
  <c r="ZT671" i="11"/>
  <c r="ZU671" i="11"/>
  <c r="ZV671" i="11"/>
  <c r="ZW671" i="11"/>
  <c r="ZX671" i="11"/>
  <c r="ZY671" i="11"/>
  <c r="ZZ671" i="11"/>
  <c r="AAA671" i="11"/>
  <c r="AAB671" i="11"/>
  <c r="AAC671" i="11"/>
  <c r="AAD671" i="11"/>
  <c r="AAE671" i="11"/>
  <c r="AAF671" i="11"/>
  <c r="AAG671" i="11"/>
  <c r="AAH671" i="11"/>
  <c r="AAI671" i="11"/>
  <c r="AAJ671" i="11"/>
  <c r="AAK671" i="11"/>
  <c r="AAL671" i="11"/>
  <c r="AAM671" i="11"/>
  <c r="AAN671" i="11"/>
  <c r="AAO671" i="11"/>
  <c r="AAP671" i="11"/>
  <c r="AAQ671" i="11"/>
  <c r="AAR671" i="11"/>
  <c r="AAS671" i="11"/>
  <c r="AAT671" i="11"/>
  <c r="AAU671" i="11"/>
  <c r="AAV671" i="11"/>
  <c r="AAW671" i="11"/>
  <c r="AAX671" i="11"/>
  <c r="AAY671" i="11"/>
  <c r="AAZ671" i="11"/>
  <c r="ABA671" i="11"/>
  <c r="ABB671" i="11"/>
  <c r="ABC671" i="11"/>
  <c r="ABD671" i="11"/>
  <c r="ABE671" i="11"/>
  <c r="ABF671" i="11"/>
  <c r="ABG671" i="11"/>
  <c r="ABH671" i="11"/>
  <c r="ABI671" i="11"/>
  <c r="ABJ671" i="11"/>
  <c r="ABK671" i="11"/>
  <c r="ABL671" i="11"/>
  <c r="ABM671" i="11"/>
  <c r="ABN671" i="11"/>
  <c r="ABO671" i="11"/>
  <c r="ABP671" i="11"/>
  <c r="ABQ671" i="11"/>
  <c r="ABR671" i="11"/>
  <c r="ABS671" i="11"/>
  <c r="ABT671" i="11"/>
  <c r="ABU671" i="11"/>
  <c r="ABV671" i="11"/>
  <c r="ABW671" i="11"/>
  <c r="ABX671" i="11"/>
  <c r="ABY671" i="11"/>
  <c r="ABZ671" i="11"/>
  <c r="ACA671" i="11"/>
  <c r="ACB671" i="11"/>
  <c r="ACC671" i="11"/>
  <c r="ACD671" i="11"/>
  <c r="ACE671" i="11"/>
  <c r="ACF671" i="11"/>
  <c r="ACG671" i="11"/>
  <c r="ACH671" i="11"/>
  <c r="ACI671" i="11"/>
  <c r="ACJ671" i="11"/>
  <c r="ACK671" i="11"/>
  <c r="ACL671" i="11"/>
  <c r="ACM671" i="11"/>
  <c r="ACN671" i="11"/>
  <c r="ACO671" i="11"/>
  <c r="ACP671" i="11"/>
  <c r="ACQ671" i="11"/>
  <c r="ACR671" i="11"/>
  <c r="ACS671" i="11"/>
  <c r="ACT671" i="11"/>
  <c r="ACU671" i="11"/>
  <c r="ACV671" i="11"/>
  <c r="ACW671" i="11"/>
  <c r="ACX671" i="11"/>
  <c r="ACY671" i="11"/>
  <c r="ACZ671" i="11"/>
  <c r="ADA671" i="11"/>
  <c r="ADB671" i="11"/>
  <c r="ADC671" i="11"/>
  <c r="ADD671" i="11"/>
  <c r="ADE671" i="11"/>
  <c r="ADF671" i="11"/>
  <c r="ADG671" i="11"/>
  <c r="ADH671" i="11"/>
  <c r="ADI671" i="11"/>
  <c r="ADJ671" i="11"/>
  <c r="ADK671" i="11"/>
  <c r="ADL671" i="11"/>
  <c r="ADM671" i="11"/>
  <c r="ADN671" i="11"/>
  <c r="ADO671" i="11"/>
  <c r="ADP671" i="11"/>
  <c r="ADQ671" i="11"/>
  <c r="ADR671" i="11"/>
  <c r="ADS671" i="11"/>
  <c r="ADT671" i="11"/>
  <c r="ADU671" i="11"/>
  <c r="ADV671" i="11"/>
  <c r="ADW671" i="11"/>
  <c r="ADX671" i="11"/>
  <c r="ADY671" i="11"/>
  <c r="ADZ671" i="11"/>
  <c r="AEA671" i="11"/>
  <c r="AEB671" i="11"/>
  <c r="AEC671" i="11"/>
  <c r="AED671" i="11"/>
  <c r="AEE671" i="11"/>
  <c r="AEF671" i="11"/>
  <c r="AEG671" i="11"/>
  <c r="AEH671" i="11"/>
  <c r="AEI671" i="11"/>
  <c r="AEJ671" i="11"/>
  <c r="AEK671" i="11"/>
  <c r="AEL671" i="11"/>
  <c r="AEM671" i="11"/>
  <c r="AEN671" i="11"/>
  <c r="AEO671" i="11"/>
  <c r="AEP671" i="11"/>
  <c r="AEQ671" i="11"/>
  <c r="AER671" i="11"/>
  <c r="AES671" i="11"/>
  <c r="AET671" i="11"/>
  <c r="AEU671" i="11"/>
  <c r="AEV671" i="11"/>
  <c r="AEW671" i="11"/>
  <c r="AEX671" i="11"/>
  <c r="AEY671" i="11"/>
  <c r="AEZ671" i="11"/>
  <c r="AFA671" i="11"/>
  <c r="AFB671" i="11"/>
  <c r="AFC671" i="11"/>
  <c r="AFD671" i="11"/>
  <c r="AFE671" i="11"/>
  <c r="AFF671" i="11"/>
  <c r="AFG671" i="11"/>
  <c r="AFH671" i="11"/>
  <c r="AFI671" i="11"/>
  <c r="AFJ671" i="11"/>
  <c r="AFK671" i="11"/>
  <c r="AFL671" i="11"/>
  <c r="AFM671" i="11"/>
  <c r="AFN671" i="11"/>
  <c r="AFO671" i="11"/>
  <c r="AFP671" i="11"/>
  <c r="AFQ671" i="11"/>
  <c r="AFR671" i="11"/>
  <c r="AFS671" i="11"/>
  <c r="AFT671" i="11"/>
  <c r="AFU671" i="11"/>
  <c r="AFV671" i="11"/>
  <c r="AFW671" i="11"/>
  <c r="AFX671" i="11"/>
  <c r="AFY671" i="11"/>
  <c r="AFZ671" i="11"/>
  <c r="AGA671" i="11"/>
  <c r="AGB671" i="11"/>
  <c r="AGC671" i="11"/>
  <c r="AGD671" i="11"/>
  <c r="AGE671" i="11"/>
  <c r="AGF671" i="11"/>
  <c r="AGG671" i="11"/>
  <c r="AGH671" i="11"/>
  <c r="AGI671" i="11"/>
  <c r="AGJ671" i="11"/>
  <c r="AGK671" i="11"/>
  <c r="AGL671" i="11"/>
  <c r="AGM671" i="11"/>
  <c r="AGN671" i="11"/>
  <c r="AGO671" i="11"/>
  <c r="AGP671" i="11"/>
  <c r="AGQ671" i="11"/>
  <c r="AGR671" i="11"/>
  <c r="AGS671" i="11"/>
  <c r="AGT671" i="11"/>
  <c r="AGU671" i="11"/>
  <c r="AGV671" i="11"/>
  <c r="AGW671" i="11"/>
  <c r="AGX671" i="11"/>
  <c r="AGY671" i="11"/>
  <c r="AGZ671" i="11"/>
  <c r="AHA671" i="11"/>
  <c r="AHB671" i="11"/>
  <c r="AHC671" i="11"/>
  <c r="AHD671" i="11"/>
  <c r="AHE671" i="11"/>
  <c r="AHF671" i="11"/>
  <c r="AHG671" i="11"/>
  <c r="AHH671" i="11"/>
  <c r="AHI671" i="11"/>
  <c r="AHJ671" i="11"/>
  <c r="AHK671" i="11"/>
  <c r="AHL671" i="11"/>
  <c r="AHM671" i="11"/>
  <c r="AHN671" i="11"/>
  <c r="AHO671" i="11"/>
  <c r="AHP671" i="11"/>
  <c r="AHQ671" i="11"/>
  <c r="AHR671" i="11"/>
  <c r="AHS671" i="11"/>
  <c r="AHT671" i="11"/>
  <c r="AHU671" i="11"/>
  <c r="AHV671" i="11"/>
  <c r="AHW671" i="11"/>
  <c r="AHX671" i="11"/>
  <c r="AHY671" i="11"/>
  <c r="AHZ671" i="11"/>
  <c r="AIA671" i="11"/>
  <c r="AIB671" i="11"/>
  <c r="AIC671" i="11"/>
  <c r="AID671" i="11"/>
  <c r="AIE671" i="11"/>
  <c r="AIF671" i="11"/>
  <c r="AIG671" i="11"/>
  <c r="AIH671" i="11"/>
  <c r="AII671" i="11"/>
  <c r="AIJ671" i="11"/>
  <c r="AIK671" i="11"/>
  <c r="AIL671" i="11"/>
  <c r="AIM671" i="11"/>
  <c r="AIN671" i="11"/>
  <c r="AIO671" i="11"/>
  <c r="AIP671" i="11"/>
  <c r="AIQ671" i="11"/>
  <c r="AIR671" i="11"/>
  <c r="AIS671" i="11"/>
  <c r="AIT671" i="11"/>
  <c r="AIU671" i="11"/>
  <c r="AIV671" i="11"/>
  <c r="AIW671" i="11"/>
  <c r="AIX671" i="11"/>
  <c r="AIY671" i="11"/>
  <c r="AIZ671" i="11"/>
  <c r="AJA671" i="11"/>
  <c r="AJB671" i="11"/>
  <c r="AJC671" i="11"/>
  <c r="AJD671" i="11"/>
  <c r="AJE671" i="11"/>
  <c r="AJF671" i="11"/>
  <c r="AJG671" i="11"/>
  <c r="AJH671" i="11"/>
  <c r="AJI671" i="11"/>
  <c r="AJJ671" i="11"/>
  <c r="AJK671" i="11"/>
  <c r="AJL671" i="11"/>
  <c r="AJM671" i="11"/>
  <c r="AJN671" i="11"/>
  <c r="AJO671" i="11"/>
  <c r="AJP671" i="11"/>
  <c r="AJQ671" i="11"/>
  <c r="AJR671" i="11"/>
  <c r="AJS671" i="11"/>
  <c r="AJT671" i="11"/>
  <c r="AJU671" i="11"/>
  <c r="AJV671" i="11"/>
  <c r="AJW671" i="11"/>
  <c r="AJX671" i="11"/>
  <c r="AJY671" i="11"/>
  <c r="AJZ671" i="11"/>
  <c r="AKA671" i="11"/>
  <c r="AKB671" i="11"/>
  <c r="AKC671" i="11"/>
  <c r="AKD671" i="11"/>
  <c r="AKE671" i="11"/>
  <c r="AKF671" i="11"/>
  <c r="AKG671" i="11"/>
  <c r="AKH671" i="11"/>
  <c r="AKI671" i="11"/>
  <c r="AKJ671" i="11"/>
  <c r="AKK671" i="11"/>
  <c r="AKL671" i="11"/>
  <c r="AKM671" i="11"/>
  <c r="AKN671" i="11"/>
  <c r="AKO671" i="11"/>
  <c r="AKP671" i="11"/>
  <c r="AKQ671" i="11"/>
  <c r="AKR671" i="11"/>
  <c r="AKS671" i="11"/>
  <c r="AKT671" i="11"/>
  <c r="AKU671" i="11"/>
  <c r="AKV671" i="11"/>
  <c r="AKW671" i="11"/>
  <c r="AKX671" i="11"/>
  <c r="AKY671" i="11"/>
  <c r="AKZ671" i="11"/>
  <c r="ALA671" i="11"/>
  <c r="ALB671" i="11"/>
  <c r="ALC671" i="11"/>
  <c r="ALD671" i="11"/>
  <c r="ALE671" i="11"/>
  <c r="ALF671" i="11"/>
  <c r="ALG671" i="11"/>
  <c r="ALH671" i="11"/>
  <c r="ALI671" i="11"/>
  <c r="ALJ671" i="11"/>
  <c r="ALK671" i="11"/>
  <c r="ALL671" i="11"/>
  <c r="ALM671" i="11"/>
  <c r="ALN671" i="11"/>
  <c r="ALO671" i="11"/>
  <c r="ALP671" i="11"/>
  <c r="ALQ671" i="11"/>
  <c r="ALR671" i="11"/>
  <c r="ALS671" i="11"/>
  <c r="ALT671" i="11"/>
  <c r="ALU671" i="11"/>
  <c r="ALV671" i="11"/>
  <c r="ALW671" i="11"/>
  <c r="ALX671" i="11"/>
  <c r="ALY671" i="11"/>
  <c r="ALZ671" i="11"/>
  <c r="AMA671" i="11"/>
  <c r="AMB671" i="11"/>
  <c r="AMC671" i="11"/>
  <c r="AMD671" i="11"/>
  <c r="AME671" i="11"/>
  <c r="AMF671" i="11"/>
  <c r="AMG671" i="11"/>
  <c r="AMH671" i="11"/>
  <c r="AMI671" i="11"/>
  <c r="AMJ671" i="11"/>
  <c r="AMK671" i="11"/>
  <c r="AML671" i="11"/>
  <c r="AMM671" i="11"/>
  <c r="AMN671" i="11"/>
  <c r="AMO671" i="11"/>
  <c r="AE672" i="11"/>
  <c r="AF672" i="11"/>
  <c r="AG672" i="11"/>
  <c r="AH672" i="11"/>
  <c r="AI672" i="11"/>
  <c r="AJ672" i="11"/>
  <c r="AK672" i="11"/>
  <c r="AL672" i="11"/>
  <c r="AM672" i="11"/>
  <c r="AN672" i="11"/>
  <c r="AO672" i="11"/>
  <c r="AP672" i="11"/>
  <c r="AQ672" i="11"/>
  <c r="AR672" i="11"/>
  <c r="AS672" i="11"/>
  <c r="AT672" i="11"/>
  <c r="AU672" i="11"/>
  <c r="AV672" i="11"/>
  <c r="AW672" i="11"/>
  <c r="AX672" i="11"/>
  <c r="AY672" i="11"/>
  <c r="AZ672" i="11"/>
  <c r="BA672" i="11"/>
  <c r="BB672" i="11"/>
  <c r="BC672" i="11"/>
  <c r="BD672" i="11"/>
  <c r="BE672" i="11"/>
  <c r="BF672" i="11"/>
  <c r="BG672" i="11"/>
  <c r="BH672" i="11"/>
  <c r="BI672" i="11"/>
  <c r="BJ672" i="11"/>
  <c r="BK672" i="11"/>
  <c r="BL672" i="11"/>
  <c r="BM672" i="11"/>
  <c r="BN672" i="11"/>
  <c r="BO672" i="11"/>
  <c r="BP672" i="11"/>
  <c r="BQ672" i="11"/>
  <c r="BR672" i="11"/>
  <c r="BS672" i="11"/>
  <c r="BT672" i="11"/>
  <c r="BU672" i="11"/>
  <c r="BV672" i="11"/>
  <c r="BW672" i="11"/>
  <c r="BX672" i="11"/>
  <c r="BY672" i="11"/>
  <c r="BZ672" i="11"/>
  <c r="CA672" i="11"/>
  <c r="CB672" i="11"/>
  <c r="CC672" i="11"/>
  <c r="CD672" i="11"/>
  <c r="CE672" i="11"/>
  <c r="CF672" i="11"/>
  <c r="CG672" i="11"/>
  <c r="CH672" i="11"/>
  <c r="CI672" i="11"/>
  <c r="CJ672" i="11"/>
  <c r="CK672" i="11"/>
  <c r="CL672" i="11"/>
  <c r="CM672" i="11"/>
  <c r="CN672" i="11"/>
  <c r="CO672" i="11"/>
  <c r="CP672" i="11"/>
  <c r="CQ672" i="11"/>
  <c r="CR672" i="11"/>
  <c r="CS672" i="11"/>
  <c r="CT672" i="11"/>
  <c r="CU672" i="11"/>
  <c r="CV672" i="11"/>
  <c r="CW672" i="11"/>
  <c r="CX672" i="11"/>
  <c r="CY672" i="11"/>
  <c r="CZ672" i="11"/>
  <c r="DA672" i="11"/>
  <c r="DB672" i="11"/>
  <c r="DC672" i="11"/>
  <c r="DD672" i="11"/>
  <c r="DE672" i="11"/>
  <c r="DF672" i="11"/>
  <c r="DG672" i="11"/>
  <c r="DH672" i="11"/>
  <c r="DI672" i="11"/>
  <c r="DJ672" i="11"/>
  <c r="DK672" i="11"/>
  <c r="DL672" i="11"/>
  <c r="DM672" i="11"/>
  <c r="DN672" i="11"/>
  <c r="DO672" i="11"/>
  <c r="DP672" i="11"/>
  <c r="DQ672" i="11"/>
  <c r="DR672" i="11"/>
  <c r="DS672" i="11"/>
  <c r="DT672" i="11"/>
  <c r="DU672" i="11"/>
  <c r="DV672" i="11"/>
  <c r="DW672" i="11"/>
  <c r="DX672" i="11"/>
  <c r="DY672" i="11"/>
  <c r="DZ672" i="11"/>
  <c r="EA672" i="11"/>
  <c r="EB672" i="11"/>
  <c r="EC672" i="11"/>
  <c r="ED672" i="11"/>
  <c r="EE672" i="11"/>
  <c r="EF672" i="11"/>
  <c r="EG672" i="11"/>
  <c r="EH672" i="11"/>
  <c r="EI672" i="11"/>
  <c r="EJ672" i="11"/>
  <c r="EK672" i="11"/>
  <c r="EL672" i="11"/>
  <c r="EM672" i="11"/>
  <c r="EN672" i="11"/>
  <c r="EO672" i="11"/>
  <c r="EP672" i="11"/>
  <c r="EQ672" i="11"/>
  <c r="ER672" i="11"/>
  <c r="ES672" i="11"/>
  <c r="ET672" i="11"/>
  <c r="EU672" i="11"/>
  <c r="EV672" i="11"/>
  <c r="EW672" i="11"/>
  <c r="EX672" i="11"/>
  <c r="EY672" i="11"/>
  <c r="EZ672" i="11"/>
  <c r="FA672" i="11"/>
  <c r="FB672" i="11"/>
  <c r="FC672" i="11"/>
  <c r="FD672" i="11"/>
  <c r="FE672" i="11"/>
  <c r="FF672" i="11"/>
  <c r="FG672" i="11"/>
  <c r="FH672" i="11"/>
  <c r="FI672" i="11"/>
  <c r="FJ672" i="11"/>
  <c r="FK672" i="11"/>
  <c r="FL672" i="11"/>
  <c r="FM672" i="11"/>
  <c r="FN672" i="11"/>
  <c r="FO672" i="11"/>
  <c r="FP672" i="11"/>
  <c r="FQ672" i="11"/>
  <c r="FR672" i="11"/>
  <c r="FS672" i="11"/>
  <c r="FT672" i="11"/>
  <c r="FU672" i="11"/>
  <c r="FV672" i="11"/>
  <c r="FW672" i="11"/>
  <c r="FX672" i="11"/>
  <c r="FY672" i="11"/>
  <c r="FZ672" i="11"/>
  <c r="GA672" i="11"/>
  <c r="GB672" i="11"/>
  <c r="GC672" i="11"/>
  <c r="GD672" i="11"/>
  <c r="GE672" i="11"/>
  <c r="GF672" i="11"/>
  <c r="GG672" i="11"/>
  <c r="GH672" i="11"/>
  <c r="GI672" i="11"/>
  <c r="GJ672" i="11"/>
  <c r="GK672" i="11"/>
  <c r="GL672" i="11"/>
  <c r="GM672" i="11"/>
  <c r="GN672" i="11"/>
  <c r="GO672" i="11"/>
  <c r="GP672" i="11"/>
  <c r="GQ672" i="11"/>
  <c r="GR672" i="11"/>
  <c r="GS672" i="11"/>
  <c r="GT672" i="11"/>
  <c r="GU672" i="11"/>
  <c r="GV672" i="11"/>
  <c r="GW672" i="11"/>
  <c r="GX672" i="11"/>
  <c r="GY672" i="11"/>
  <c r="GZ672" i="11"/>
  <c r="HA672" i="11"/>
  <c r="HB672" i="11"/>
  <c r="HC672" i="11"/>
  <c r="HD672" i="11"/>
  <c r="HE672" i="11"/>
  <c r="HF672" i="11"/>
  <c r="HG672" i="11"/>
  <c r="HH672" i="11"/>
  <c r="HI672" i="11"/>
  <c r="HJ672" i="11"/>
  <c r="HK672" i="11"/>
  <c r="HL672" i="11"/>
  <c r="HM672" i="11"/>
  <c r="HN672" i="11"/>
  <c r="HO672" i="11"/>
  <c r="HP672" i="11"/>
  <c r="HQ672" i="11"/>
  <c r="HR672" i="11"/>
  <c r="HS672" i="11"/>
  <c r="HT672" i="11"/>
  <c r="HU672" i="11"/>
  <c r="HV672" i="11"/>
  <c r="HW672" i="11"/>
  <c r="HX672" i="11"/>
  <c r="HY672" i="11"/>
  <c r="HZ672" i="11"/>
  <c r="IA672" i="11"/>
  <c r="IB672" i="11"/>
  <c r="IC672" i="11"/>
  <c r="ID672" i="11"/>
  <c r="IE672" i="11"/>
  <c r="IF672" i="11"/>
  <c r="IG672" i="11"/>
  <c r="IH672" i="11"/>
  <c r="II672" i="11"/>
  <c r="IJ672" i="11"/>
  <c r="IK672" i="11"/>
  <c r="IL672" i="11"/>
  <c r="IM672" i="11"/>
  <c r="IN672" i="11"/>
  <c r="IO672" i="11"/>
  <c r="IP672" i="11"/>
  <c r="IQ672" i="11"/>
  <c r="IR672" i="11"/>
  <c r="IS672" i="11"/>
  <c r="IT672" i="11"/>
  <c r="IU672" i="11"/>
  <c r="IV672" i="11"/>
  <c r="IW672" i="11"/>
  <c r="IX672" i="11"/>
  <c r="IY672" i="11"/>
  <c r="IZ672" i="11"/>
  <c r="JA672" i="11"/>
  <c r="JB672" i="11"/>
  <c r="JC672" i="11"/>
  <c r="JD672" i="11"/>
  <c r="JE672" i="11"/>
  <c r="JF672" i="11"/>
  <c r="JG672" i="11"/>
  <c r="JH672" i="11"/>
  <c r="JI672" i="11"/>
  <c r="JJ672" i="11"/>
  <c r="JK672" i="11"/>
  <c r="JL672" i="11"/>
  <c r="JM672" i="11"/>
  <c r="JN672" i="11"/>
  <c r="JO672" i="11"/>
  <c r="JP672" i="11"/>
  <c r="JQ672" i="11"/>
  <c r="JR672" i="11"/>
  <c r="JS672" i="11"/>
  <c r="JT672" i="11"/>
  <c r="JU672" i="11"/>
  <c r="JV672" i="11"/>
  <c r="JW672" i="11"/>
  <c r="JX672" i="11"/>
  <c r="JY672" i="11"/>
  <c r="JZ672" i="11"/>
  <c r="KA672" i="11"/>
  <c r="KB672" i="11"/>
  <c r="KC672" i="11"/>
  <c r="KD672" i="11"/>
  <c r="KE672" i="11"/>
  <c r="KF672" i="11"/>
  <c r="KG672" i="11"/>
  <c r="KH672" i="11"/>
  <c r="KI672" i="11"/>
  <c r="KJ672" i="11"/>
  <c r="KK672" i="11"/>
  <c r="KL672" i="11"/>
  <c r="KM672" i="11"/>
  <c r="KN672" i="11"/>
  <c r="KO672" i="11"/>
  <c r="KP672" i="11"/>
  <c r="KQ672" i="11"/>
  <c r="KR672" i="11"/>
  <c r="KS672" i="11"/>
  <c r="KT672" i="11"/>
  <c r="KU672" i="11"/>
  <c r="KV672" i="11"/>
  <c r="KW672" i="11"/>
  <c r="KX672" i="11"/>
  <c r="KY672" i="11"/>
  <c r="KZ672" i="11"/>
  <c r="LA672" i="11"/>
  <c r="LB672" i="11"/>
  <c r="LC672" i="11"/>
  <c r="LD672" i="11"/>
  <c r="LE672" i="11"/>
  <c r="LF672" i="11"/>
  <c r="LG672" i="11"/>
  <c r="LH672" i="11"/>
  <c r="LI672" i="11"/>
  <c r="LJ672" i="11"/>
  <c r="LK672" i="11"/>
  <c r="LL672" i="11"/>
  <c r="LM672" i="11"/>
  <c r="LN672" i="11"/>
  <c r="LO672" i="11"/>
  <c r="LP672" i="11"/>
  <c r="LQ672" i="11"/>
  <c r="LR672" i="11"/>
  <c r="LS672" i="11"/>
  <c r="LT672" i="11"/>
  <c r="LU672" i="11"/>
  <c r="LV672" i="11"/>
  <c r="LW672" i="11"/>
  <c r="LX672" i="11"/>
  <c r="LY672" i="11"/>
  <c r="LZ672" i="11"/>
  <c r="MA672" i="11"/>
  <c r="MB672" i="11"/>
  <c r="MC672" i="11"/>
  <c r="MD672" i="11"/>
  <c r="ME672" i="11"/>
  <c r="MF672" i="11"/>
  <c r="MG672" i="11"/>
  <c r="MH672" i="11"/>
  <c r="MI672" i="11"/>
  <c r="MJ672" i="11"/>
  <c r="MK672" i="11"/>
  <c r="ML672" i="11"/>
  <c r="MM672" i="11"/>
  <c r="MN672" i="11"/>
  <c r="MO672" i="11"/>
  <c r="MP672" i="11"/>
  <c r="MQ672" i="11"/>
  <c r="MR672" i="11"/>
  <c r="MS672" i="11"/>
  <c r="MT672" i="11"/>
  <c r="MU672" i="11"/>
  <c r="MV672" i="11"/>
  <c r="MW672" i="11"/>
  <c r="MX672" i="11"/>
  <c r="MY672" i="11"/>
  <c r="MZ672" i="11"/>
  <c r="NA672" i="11"/>
  <c r="NB672" i="11"/>
  <c r="NC672" i="11"/>
  <c r="ND672" i="11"/>
  <c r="NE672" i="11"/>
  <c r="NF672" i="11"/>
  <c r="NG672" i="11"/>
  <c r="NH672" i="11"/>
  <c r="NI672" i="11"/>
  <c r="NJ672" i="11"/>
  <c r="NK672" i="11"/>
  <c r="NL672" i="11"/>
  <c r="NM672" i="11"/>
  <c r="NN672" i="11"/>
  <c r="NO672" i="11"/>
  <c r="NP672" i="11"/>
  <c r="NQ672" i="11"/>
  <c r="NR672" i="11"/>
  <c r="NS672" i="11"/>
  <c r="NT672" i="11"/>
  <c r="NU672" i="11"/>
  <c r="NV672" i="11"/>
  <c r="NW672" i="11"/>
  <c r="NX672" i="11"/>
  <c r="NY672" i="11"/>
  <c r="NZ672" i="11"/>
  <c r="OA672" i="11"/>
  <c r="OB672" i="11"/>
  <c r="OC672" i="11"/>
  <c r="OD672" i="11"/>
  <c r="OE672" i="11"/>
  <c r="OF672" i="11"/>
  <c r="OG672" i="11"/>
  <c r="OH672" i="11"/>
  <c r="OI672" i="11"/>
  <c r="OJ672" i="11"/>
  <c r="OK672" i="11"/>
  <c r="OL672" i="11"/>
  <c r="OM672" i="11"/>
  <c r="ON672" i="11"/>
  <c r="OO672" i="11"/>
  <c r="OP672" i="11"/>
  <c r="OQ672" i="11"/>
  <c r="OR672" i="11"/>
  <c r="OS672" i="11"/>
  <c r="OT672" i="11"/>
  <c r="OU672" i="11"/>
  <c r="OV672" i="11"/>
  <c r="OW672" i="11"/>
  <c r="OX672" i="11"/>
  <c r="OY672" i="11"/>
  <c r="OZ672" i="11"/>
  <c r="PA672" i="11"/>
  <c r="PB672" i="11"/>
  <c r="PC672" i="11"/>
  <c r="PD672" i="11"/>
  <c r="PE672" i="11"/>
  <c r="PF672" i="11"/>
  <c r="PG672" i="11"/>
  <c r="PH672" i="11"/>
  <c r="PI672" i="11"/>
  <c r="PJ672" i="11"/>
  <c r="PK672" i="11"/>
  <c r="PL672" i="11"/>
  <c r="PM672" i="11"/>
  <c r="PN672" i="11"/>
  <c r="PO672" i="11"/>
  <c r="PP672" i="11"/>
  <c r="PQ672" i="11"/>
  <c r="PR672" i="11"/>
  <c r="PS672" i="11"/>
  <c r="PT672" i="11"/>
  <c r="PU672" i="11"/>
  <c r="PV672" i="11"/>
  <c r="PW672" i="11"/>
  <c r="PX672" i="11"/>
  <c r="PY672" i="11"/>
  <c r="PZ672" i="11"/>
  <c r="QA672" i="11"/>
  <c r="QB672" i="11"/>
  <c r="QC672" i="11"/>
  <c r="QD672" i="11"/>
  <c r="QE672" i="11"/>
  <c r="QF672" i="11"/>
  <c r="QG672" i="11"/>
  <c r="QH672" i="11"/>
  <c r="QI672" i="11"/>
  <c r="QJ672" i="11"/>
  <c r="QK672" i="11"/>
  <c r="QL672" i="11"/>
  <c r="QM672" i="11"/>
  <c r="QN672" i="11"/>
  <c r="QO672" i="11"/>
  <c r="QP672" i="11"/>
  <c r="QQ672" i="11"/>
  <c r="QR672" i="11"/>
  <c r="QS672" i="11"/>
  <c r="QT672" i="11"/>
  <c r="QU672" i="11"/>
  <c r="QV672" i="11"/>
  <c r="QW672" i="11"/>
  <c r="QX672" i="11"/>
  <c r="QY672" i="11"/>
  <c r="QZ672" i="11"/>
  <c r="RA672" i="11"/>
  <c r="RB672" i="11"/>
  <c r="RC672" i="11"/>
  <c r="RD672" i="11"/>
  <c r="RE672" i="11"/>
  <c r="RF672" i="11"/>
  <c r="RG672" i="11"/>
  <c r="RH672" i="11"/>
  <c r="RI672" i="11"/>
  <c r="RJ672" i="11"/>
  <c r="RK672" i="11"/>
  <c r="RL672" i="11"/>
  <c r="RM672" i="11"/>
  <c r="RN672" i="11"/>
  <c r="RO672" i="11"/>
  <c r="RP672" i="11"/>
  <c r="RQ672" i="11"/>
  <c r="RR672" i="11"/>
  <c r="RS672" i="11"/>
  <c r="RT672" i="11"/>
  <c r="RU672" i="11"/>
  <c r="RV672" i="11"/>
  <c r="RW672" i="11"/>
  <c r="RX672" i="11"/>
  <c r="RY672" i="11"/>
  <c r="RZ672" i="11"/>
  <c r="SA672" i="11"/>
  <c r="SB672" i="11"/>
  <c r="SC672" i="11"/>
  <c r="SD672" i="11"/>
  <c r="SE672" i="11"/>
  <c r="SF672" i="11"/>
  <c r="SG672" i="11"/>
  <c r="SH672" i="11"/>
  <c r="SI672" i="11"/>
  <c r="SJ672" i="11"/>
  <c r="SK672" i="11"/>
  <c r="SL672" i="11"/>
  <c r="SM672" i="11"/>
  <c r="SN672" i="11"/>
  <c r="SO672" i="11"/>
  <c r="SP672" i="11"/>
  <c r="SQ672" i="11"/>
  <c r="SR672" i="11"/>
  <c r="SS672" i="11"/>
  <c r="ST672" i="11"/>
  <c r="SU672" i="11"/>
  <c r="SV672" i="11"/>
  <c r="SW672" i="11"/>
  <c r="SX672" i="11"/>
  <c r="SY672" i="11"/>
  <c r="SZ672" i="11"/>
  <c r="TA672" i="11"/>
  <c r="TB672" i="11"/>
  <c r="TC672" i="11"/>
  <c r="TD672" i="11"/>
  <c r="TE672" i="11"/>
  <c r="TF672" i="11"/>
  <c r="TG672" i="11"/>
  <c r="TH672" i="11"/>
  <c r="TI672" i="11"/>
  <c r="TJ672" i="11"/>
  <c r="TK672" i="11"/>
  <c r="TL672" i="11"/>
  <c r="TM672" i="11"/>
  <c r="TN672" i="11"/>
  <c r="TO672" i="11"/>
  <c r="TP672" i="11"/>
  <c r="TQ672" i="11"/>
  <c r="TR672" i="11"/>
  <c r="TS672" i="11"/>
  <c r="TT672" i="11"/>
  <c r="TU672" i="11"/>
  <c r="TV672" i="11"/>
  <c r="TW672" i="11"/>
  <c r="TX672" i="11"/>
  <c r="TY672" i="11"/>
  <c r="TZ672" i="11"/>
  <c r="UA672" i="11"/>
  <c r="UB672" i="11"/>
  <c r="UC672" i="11"/>
  <c r="UD672" i="11"/>
  <c r="UE672" i="11"/>
  <c r="UF672" i="11"/>
  <c r="UG672" i="11"/>
  <c r="UH672" i="11"/>
  <c r="UI672" i="11"/>
  <c r="UJ672" i="11"/>
  <c r="UK672" i="11"/>
  <c r="UL672" i="11"/>
  <c r="UM672" i="11"/>
  <c r="UN672" i="11"/>
  <c r="UO672" i="11"/>
  <c r="UP672" i="11"/>
  <c r="UQ672" i="11"/>
  <c r="UR672" i="11"/>
  <c r="US672" i="11"/>
  <c r="UT672" i="11"/>
  <c r="UU672" i="11"/>
  <c r="UV672" i="11"/>
  <c r="UW672" i="11"/>
  <c r="UX672" i="11"/>
  <c r="UY672" i="11"/>
  <c r="UZ672" i="11"/>
  <c r="VA672" i="11"/>
  <c r="VB672" i="11"/>
  <c r="VC672" i="11"/>
  <c r="VD672" i="11"/>
  <c r="VE672" i="11"/>
  <c r="VF672" i="11"/>
  <c r="VG672" i="11"/>
  <c r="VH672" i="11"/>
  <c r="VI672" i="11"/>
  <c r="VJ672" i="11"/>
  <c r="VK672" i="11"/>
  <c r="VL672" i="11"/>
  <c r="VM672" i="11"/>
  <c r="VN672" i="11"/>
  <c r="VO672" i="11"/>
  <c r="VP672" i="11"/>
  <c r="VQ672" i="11"/>
  <c r="VR672" i="11"/>
  <c r="VS672" i="11"/>
  <c r="VT672" i="11"/>
  <c r="VU672" i="11"/>
  <c r="VV672" i="11"/>
  <c r="VW672" i="11"/>
  <c r="VX672" i="11"/>
  <c r="VY672" i="11"/>
  <c r="VZ672" i="11"/>
  <c r="WA672" i="11"/>
  <c r="WB672" i="11"/>
  <c r="WC672" i="11"/>
  <c r="WD672" i="11"/>
  <c r="WE672" i="11"/>
  <c r="WF672" i="11"/>
  <c r="WG672" i="11"/>
  <c r="WH672" i="11"/>
  <c r="WI672" i="11"/>
  <c r="WJ672" i="11"/>
  <c r="WK672" i="11"/>
  <c r="WL672" i="11"/>
  <c r="WM672" i="11"/>
  <c r="WN672" i="11"/>
  <c r="WO672" i="11"/>
  <c r="WP672" i="11"/>
  <c r="WQ672" i="11"/>
  <c r="WR672" i="11"/>
  <c r="WS672" i="11"/>
  <c r="WT672" i="11"/>
  <c r="WU672" i="11"/>
  <c r="WV672" i="11"/>
  <c r="WW672" i="11"/>
  <c r="WX672" i="11"/>
  <c r="WY672" i="11"/>
  <c r="WZ672" i="11"/>
  <c r="XA672" i="11"/>
  <c r="XB672" i="11"/>
  <c r="XC672" i="11"/>
  <c r="XD672" i="11"/>
  <c r="XE672" i="11"/>
  <c r="XF672" i="11"/>
  <c r="XG672" i="11"/>
  <c r="XH672" i="11"/>
  <c r="XI672" i="11"/>
  <c r="XJ672" i="11"/>
  <c r="XK672" i="11"/>
  <c r="XL672" i="11"/>
  <c r="XM672" i="11"/>
  <c r="XN672" i="11"/>
  <c r="XO672" i="11"/>
  <c r="XP672" i="11"/>
  <c r="XQ672" i="11"/>
  <c r="XR672" i="11"/>
  <c r="XS672" i="11"/>
  <c r="XT672" i="11"/>
  <c r="XU672" i="11"/>
  <c r="XV672" i="11"/>
  <c r="XW672" i="11"/>
  <c r="XX672" i="11"/>
  <c r="XY672" i="11"/>
  <c r="XZ672" i="11"/>
  <c r="YA672" i="11"/>
  <c r="YB672" i="11"/>
  <c r="YC672" i="11"/>
  <c r="YD672" i="11"/>
  <c r="YE672" i="11"/>
  <c r="YF672" i="11"/>
  <c r="YG672" i="11"/>
  <c r="YH672" i="11"/>
  <c r="YI672" i="11"/>
  <c r="YJ672" i="11"/>
  <c r="YK672" i="11"/>
  <c r="YL672" i="11"/>
  <c r="YM672" i="11"/>
  <c r="YN672" i="11"/>
  <c r="YO672" i="11"/>
  <c r="YP672" i="11"/>
  <c r="YQ672" i="11"/>
  <c r="YR672" i="11"/>
  <c r="YS672" i="11"/>
  <c r="YT672" i="11"/>
  <c r="YU672" i="11"/>
  <c r="YV672" i="11"/>
  <c r="YW672" i="11"/>
  <c r="YX672" i="11"/>
  <c r="YY672" i="11"/>
  <c r="YZ672" i="11"/>
  <c r="ZA672" i="11"/>
  <c r="ZB672" i="11"/>
  <c r="ZC672" i="11"/>
  <c r="ZD672" i="11"/>
  <c r="ZE672" i="11"/>
  <c r="ZF672" i="11"/>
  <c r="ZG672" i="11"/>
  <c r="ZH672" i="11"/>
  <c r="ZI672" i="11"/>
  <c r="ZJ672" i="11"/>
  <c r="ZK672" i="11"/>
  <c r="ZL672" i="11"/>
  <c r="ZM672" i="11"/>
  <c r="ZN672" i="11"/>
  <c r="ZO672" i="11"/>
  <c r="ZP672" i="11"/>
  <c r="ZQ672" i="11"/>
  <c r="ZR672" i="11"/>
  <c r="ZS672" i="11"/>
  <c r="ZT672" i="11"/>
  <c r="ZU672" i="11"/>
  <c r="ZV672" i="11"/>
  <c r="ZW672" i="11"/>
  <c r="ZX672" i="11"/>
  <c r="ZY672" i="11"/>
  <c r="ZZ672" i="11"/>
  <c r="AAA672" i="11"/>
  <c r="AAB672" i="11"/>
  <c r="AAC672" i="11"/>
  <c r="AAD672" i="11"/>
  <c r="AAE672" i="11"/>
  <c r="AAF672" i="11"/>
  <c r="AAG672" i="11"/>
  <c r="AAH672" i="11"/>
  <c r="AAI672" i="11"/>
  <c r="AAJ672" i="11"/>
  <c r="AAK672" i="11"/>
  <c r="AAL672" i="11"/>
  <c r="AAM672" i="11"/>
  <c r="AAN672" i="11"/>
  <c r="AAO672" i="11"/>
  <c r="AAP672" i="11"/>
  <c r="AAQ672" i="11"/>
  <c r="AAR672" i="11"/>
  <c r="AAS672" i="11"/>
  <c r="AAT672" i="11"/>
  <c r="AAU672" i="11"/>
  <c r="AAV672" i="11"/>
  <c r="AAW672" i="11"/>
  <c r="AAX672" i="11"/>
  <c r="AAY672" i="11"/>
  <c r="AAZ672" i="11"/>
  <c r="ABA672" i="11"/>
  <c r="ABB672" i="11"/>
  <c r="ABC672" i="11"/>
  <c r="ABD672" i="11"/>
  <c r="ABE672" i="11"/>
  <c r="ABF672" i="11"/>
  <c r="ABG672" i="11"/>
  <c r="ABH672" i="11"/>
  <c r="ABI672" i="11"/>
  <c r="ABJ672" i="11"/>
  <c r="ABK672" i="11"/>
  <c r="ABL672" i="11"/>
  <c r="ABM672" i="11"/>
  <c r="ABN672" i="11"/>
  <c r="ABO672" i="11"/>
  <c r="ABP672" i="11"/>
  <c r="ABQ672" i="11"/>
  <c r="ABR672" i="11"/>
  <c r="ABS672" i="11"/>
  <c r="ABT672" i="11"/>
  <c r="ABU672" i="11"/>
  <c r="ABV672" i="11"/>
  <c r="ABW672" i="11"/>
  <c r="ABX672" i="11"/>
  <c r="ABY672" i="11"/>
  <c r="ABZ672" i="11"/>
  <c r="ACA672" i="11"/>
  <c r="ACB672" i="11"/>
  <c r="ACC672" i="11"/>
  <c r="ACD672" i="11"/>
  <c r="ACE672" i="11"/>
  <c r="ACF672" i="11"/>
  <c r="ACG672" i="11"/>
  <c r="ACH672" i="11"/>
  <c r="ACI672" i="11"/>
  <c r="ACJ672" i="11"/>
  <c r="ACK672" i="11"/>
  <c r="ACL672" i="11"/>
  <c r="ACM672" i="11"/>
  <c r="ACN672" i="11"/>
  <c r="ACO672" i="11"/>
  <c r="ACP672" i="11"/>
  <c r="ACQ672" i="11"/>
  <c r="ACR672" i="11"/>
  <c r="ACS672" i="11"/>
  <c r="ACT672" i="11"/>
  <c r="ACU672" i="11"/>
  <c r="ACV672" i="11"/>
  <c r="ACW672" i="11"/>
  <c r="ACX672" i="11"/>
  <c r="ACY672" i="11"/>
  <c r="ACZ672" i="11"/>
  <c r="ADA672" i="11"/>
  <c r="ADB672" i="11"/>
  <c r="ADC672" i="11"/>
  <c r="ADD672" i="11"/>
  <c r="ADE672" i="11"/>
  <c r="ADF672" i="11"/>
  <c r="ADG672" i="11"/>
  <c r="ADH672" i="11"/>
  <c r="ADI672" i="11"/>
  <c r="ADJ672" i="11"/>
  <c r="ADK672" i="11"/>
  <c r="ADL672" i="11"/>
  <c r="ADM672" i="11"/>
  <c r="ADN672" i="11"/>
  <c r="ADO672" i="11"/>
  <c r="ADP672" i="11"/>
  <c r="ADQ672" i="11"/>
  <c r="ADR672" i="11"/>
  <c r="ADS672" i="11"/>
  <c r="ADT672" i="11"/>
  <c r="ADU672" i="11"/>
  <c r="ADV672" i="11"/>
  <c r="ADW672" i="11"/>
  <c r="ADX672" i="11"/>
  <c r="ADY672" i="11"/>
  <c r="ADZ672" i="11"/>
  <c r="AEA672" i="11"/>
  <c r="AEB672" i="11"/>
  <c r="AEC672" i="11"/>
  <c r="AED672" i="11"/>
  <c r="AEE672" i="11"/>
  <c r="AEF672" i="11"/>
  <c r="AEG672" i="11"/>
  <c r="AEH672" i="11"/>
  <c r="AEI672" i="11"/>
  <c r="AEJ672" i="11"/>
  <c r="AEK672" i="11"/>
  <c r="AEL672" i="11"/>
  <c r="AEM672" i="11"/>
  <c r="AEN672" i="11"/>
  <c r="AEO672" i="11"/>
  <c r="AEP672" i="11"/>
  <c r="AEQ672" i="11"/>
  <c r="AER672" i="11"/>
  <c r="AES672" i="11"/>
  <c r="AET672" i="11"/>
  <c r="AEU672" i="11"/>
  <c r="AEV672" i="11"/>
  <c r="AEW672" i="11"/>
  <c r="AEX672" i="11"/>
  <c r="AEY672" i="11"/>
  <c r="AEZ672" i="11"/>
  <c r="AFA672" i="11"/>
  <c r="AFB672" i="11"/>
  <c r="AFC672" i="11"/>
  <c r="AFD672" i="11"/>
  <c r="AFE672" i="11"/>
  <c r="AFF672" i="11"/>
  <c r="AFG672" i="11"/>
  <c r="AFH672" i="11"/>
  <c r="AFI672" i="11"/>
  <c r="AFJ672" i="11"/>
  <c r="AFK672" i="11"/>
  <c r="AFL672" i="11"/>
  <c r="AFM672" i="11"/>
  <c r="AFN672" i="11"/>
  <c r="AFO672" i="11"/>
  <c r="AFP672" i="11"/>
  <c r="AFQ672" i="11"/>
  <c r="AFR672" i="11"/>
  <c r="AFS672" i="11"/>
  <c r="AFT672" i="11"/>
  <c r="AFU672" i="11"/>
  <c r="AFV672" i="11"/>
  <c r="AFW672" i="11"/>
  <c r="AFX672" i="11"/>
  <c r="AFY672" i="11"/>
  <c r="AFZ672" i="11"/>
  <c r="AGA672" i="11"/>
  <c r="AGB672" i="11"/>
  <c r="AGC672" i="11"/>
  <c r="AGD672" i="11"/>
  <c r="AGE672" i="11"/>
  <c r="AGF672" i="11"/>
  <c r="AGG672" i="11"/>
  <c r="AGH672" i="11"/>
  <c r="AGI672" i="11"/>
  <c r="AGJ672" i="11"/>
  <c r="AGK672" i="11"/>
  <c r="AGL672" i="11"/>
  <c r="AGM672" i="11"/>
  <c r="AGN672" i="11"/>
  <c r="AGO672" i="11"/>
  <c r="AGP672" i="11"/>
  <c r="AGQ672" i="11"/>
  <c r="AGR672" i="11"/>
  <c r="AGS672" i="11"/>
  <c r="AGT672" i="11"/>
  <c r="AGU672" i="11"/>
  <c r="AGV672" i="11"/>
  <c r="AGW672" i="11"/>
  <c r="AGX672" i="11"/>
  <c r="AGY672" i="11"/>
  <c r="AGZ672" i="11"/>
  <c r="AHA672" i="11"/>
  <c r="AHB672" i="11"/>
  <c r="AHC672" i="11"/>
  <c r="AHD672" i="11"/>
  <c r="AHE672" i="11"/>
  <c r="AHF672" i="11"/>
  <c r="AHG672" i="11"/>
  <c r="AHH672" i="11"/>
  <c r="AHI672" i="11"/>
  <c r="AHJ672" i="11"/>
  <c r="AHK672" i="11"/>
  <c r="AHL672" i="11"/>
  <c r="AHM672" i="11"/>
  <c r="AHN672" i="11"/>
  <c r="AHO672" i="11"/>
  <c r="AHP672" i="11"/>
  <c r="AHQ672" i="11"/>
  <c r="AHR672" i="11"/>
  <c r="AHS672" i="11"/>
  <c r="AHT672" i="11"/>
  <c r="AHU672" i="11"/>
  <c r="AHV672" i="11"/>
  <c r="AHW672" i="11"/>
  <c r="AHX672" i="11"/>
  <c r="AHY672" i="11"/>
  <c r="AHZ672" i="11"/>
  <c r="AIA672" i="11"/>
  <c r="AIB672" i="11"/>
  <c r="AIC672" i="11"/>
  <c r="AID672" i="11"/>
  <c r="AIE672" i="11"/>
  <c r="AIF672" i="11"/>
  <c r="AIG672" i="11"/>
  <c r="AIH672" i="11"/>
  <c r="AII672" i="11"/>
  <c r="AIJ672" i="11"/>
  <c r="AIK672" i="11"/>
  <c r="AIL672" i="11"/>
  <c r="AIM672" i="11"/>
  <c r="AIN672" i="11"/>
  <c r="AIO672" i="11"/>
  <c r="AIP672" i="11"/>
  <c r="AIQ672" i="11"/>
  <c r="AIR672" i="11"/>
  <c r="AIS672" i="11"/>
  <c r="AIT672" i="11"/>
  <c r="AIU672" i="11"/>
  <c r="AIV672" i="11"/>
  <c r="AIW672" i="11"/>
  <c r="AIX672" i="11"/>
  <c r="AIY672" i="11"/>
  <c r="AIZ672" i="11"/>
  <c r="AJA672" i="11"/>
  <c r="AJB672" i="11"/>
  <c r="AJC672" i="11"/>
  <c r="AJD672" i="11"/>
  <c r="AJE672" i="11"/>
  <c r="AJF672" i="11"/>
  <c r="AJG672" i="11"/>
  <c r="AJH672" i="11"/>
  <c r="AJI672" i="11"/>
  <c r="AJJ672" i="11"/>
  <c r="AJK672" i="11"/>
  <c r="AJL672" i="11"/>
  <c r="AJM672" i="11"/>
  <c r="AJN672" i="11"/>
  <c r="AJO672" i="11"/>
  <c r="AJP672" i="11"/>
  <c r="AJQ672" i="11"/>
  <c r="AJR672" i="11"/>
  <c r="AJS672" i="11"/>
  <c r="AJT672" i="11"/>
  <c r="AJU672" i="11"/>
  <c r="AJV672" i="11"/>
  <c r="AJW672" i="11"/>
  <c r="AJX672" i="11"/>
  <c r="AJY672" i="11"/>
  <c r="AJZ672" i="11"/>
  <c r="AKA672" i="11"/>
  <c r="AKB672" i="11"/>
  <c r="AKC672" i="11"/>
  <c r="AKD672" i="11"/>
  <c r="AKE672" i="11"/>
  <c r="AKF672" i="11"/>
  <c r="AKG672" i="11"/>
  <c r="AKH672" i="11"/>
  <c r="AKI672" i="11"/>
  <c r="AKJ672" i="11"/>
  <c r="AKK672" i="11"/>
  <c r="AKL672" i="11"/>
  <c r="AKM672" i="11"/>
  <c r="AKN672" i="11"/>
  <c r="AKO672" i="11"/>
  <c r="AKP672" i="11"/>
  <c r="AKQ672" i="11"/>
  <c r="AKR672" i="11"/>
  <c r="AKS672" i="11"/>
  <c r="AKT672" i="11"/>
  <c r="AKU672" i="11"/>
  <c r="AKV672" i="11"/>
  <c r="AKW672" i="11"/>
  <c r="AKX672" i="11"/>
  <c r="AKY672" i="11"/>
  <c r="AKZ672" i="11"/>
  <c r="ALA672" i="11"/>
  <c r="ALB672" i="11"/>
  <c r="ALC672" i="11"/>
  <c r="ALD672" i="11"/>
  <c r="ALE672" i="11"/>
  <c r="ALF672" i="11"/>
  <c r="ALG672" i="11"/>
  <c r="ALH672" i="11"/>
  <c r="ALI672" i="11"/>
  <c r="ALJ672" i="11"/>
  <c r="ALK672" i="11"/>
  <c r="ALL672" i="11"/>
  <c r="ALM672" i="11"/>
  <c r="ALN672" i="11"/>
  <c r="ALO672" i="11"/>
  <c r="ALP672" i="11"/>
  <c r="ALQ672" i="11"/>
  <c r="ALR672" i="11"/>
  <c r="ALS672" i="11"/>
  <c r="ALT672" i="11"/>
  <c r="ALU672" i="11"/>
  <c r="ALV672" i="11"/>
  <c r="ALW672" i="11"/>
  <c r="ALX672" i="11"/>
  <c r="ALY672" i="11"/>
  <c r="ALZ672" i="11"/>
  <c r="AMA672" i="11"/>
  <c r="AMB672" i="11"/>
  <c r="AMC672" i="11"/>
  <c r="AMD672" i="11"/>
  <c r="AME672" i="11"/>
  <c r="AMF672" i="11"/>
  <c r="AMG672" i="11"/>
  <c r="AMH672" i="11"/>
  <c r="AMI672" i="11"/>
  <c r="AMJ672" i="11"/>
  <c r="AMK672" i="11"/>
  <c r="AML672" i="11"/>
  <c r="AMM672" i="11"/>
  <c r="AMN672" i="11"/>
  <c r="AMO672" i="11"/>
  <c r="AE673" i="11"/>
  <c r="AF673" i="11"/>
  <c r="AG673" i="11"/>
  <c r="AH673" i="11"/>
  <c r="AI673" i="11"/>
  <c r="AJ673" i="11"/>
  <c r="AK673" i="11"/>
  <c r="AL673" i="11"/>
  <c r="AM673" i="11"/>
  <c r="AN673" i="11"/>
  <c r="AO673" i="11"/>
  <c r="AP673" i="11"/>
  <c r="AQ673" i="11"/>
  <c r="AR673" i="11"/>
  <c r="AS673" i="11"/>
  <c r="AT673" i="11"/>
  <c r="AU673" i="11"/>
  <c r="AV673" i="11"/>
  <c r="AW673" i="11"/>
  <c r="AX673" i="11"/>
  <c r="AY673" i="11"/>
  <c r="AZ673" i="11"/>
  <c r="BA673" i="11"/>
  <c r="BB673" i="11"/>
  <c r="BC673" i="11"/>
  <c r="BD673" i="11"/>
  <c r="BE673" i="11"/>
  <c r="BF673" i="11"/>
  <c r="BG673" i="11"/>
  <c r="BH673" i="11"/>
  <c r="BI673" i="11"/>
  <c r="BJ673" i="11"/>
  <c r="BK673" i="11"/>
  <c r="BL673" i="11"/>
  <c r="BM673" i="11"/>
  <c r="BN673" i="11"/>
  <c r="BO673" i="11"/>
  <c r="BP673" i="11"/>
  <c r="BQ673" i="11"/>
  <c r="BR673" i="11"/>
  <c r="BS673" i="11"/>
  <c r="BT673" i="11"/>
  <c r="BU673" i="11"/>
  <c r="BV673" i="11"/>
  <c r="BW673" i="11"/>
  <c r="BX673" i="11"/>
  <c r="BY673" i="11"/>
  <c r="BZ673" i="11"/>
  <c r="CA673" i="11"/>
  <c r="CB673" i="11"/>
  <c r="CC673" i="11"/>
  <c r="CD673" i="11"/>
  <c r="CE673" i="11"/>
  <c r="CF673" i="11"/>
  <c r="CG673" i="11"/>
  <c r="CH673" i="11"/>
  <c r="CI673" i="11"/>
  <c r="CJ673" i="11"/>
  <c r="CK673" i="11"/>
  <c r="CL673" i="11"/>
  <c r="CM673" i="11"/>
  <c r="CN673" i="11"/>
  <c r="CO673" i="11"/>
  <c r="CP673" i="11"/>
  <c r="CQ673" i="11"/>
  <c r="CR673" i="11"/>
  <c r="CS673" i="11"/>
  <c r="CT673" i="11"/>
  <c r="CU673" i="11"/>
  <c r="CV673" i="11"/>
  <c r="CW673" i="11"/>
  <c r="CX673" i="11"/>
  <c r="CY673" i="11"/>
  <c r="CZ673" i="11"/>
  <c r="DA673" i="11"/>
  <c r="DB673" i="11"/>
  <c r="DC673" i="11"/>
  <c r="DD673" i="11"/>
  <c r="DE673" i="11"/>
  <c r="DF673" i="11"/>
  <c r="DG673" i="11"/>
  <c r="DH673" i="11"/>
  <c r="DI673" i="11"/>
  <c r="DJ673" i="11"/>
  <c r="DK673" i="11"/>
  <c r="DL673" i="11"/>
  <c r="DM673" i="11"/>
  <c r="DN673" i="11"/>
  <c r="DO673" i="11"/>
  <c r="DP673" i="11"/>
  <c r="DQ673" i="11"/>
  <c r="DR673" i="11"/>
  <c r="DS673" i="11"/>
  <c r="DT673" i="11"/>
  <c r="DU673" i="11"/>
  <c r="DV673" i="11"/>
  <c r="DW673" i="11"/>
  <c r="DX673" i="11"/>
  <c r="DY673" i="11"/>
  <c r="DZ673" i="11"/>
  <c r="EA673" i="11"/>
  <c r="EB673" i="11"/>
  <c r="EC673" i="11"/>
  <c r="ED673" i="11"/>
  <c r="EE673" i="11"/>
  <c r="EF673" i="11"/>
  <c r="EG673" i="11"/>
  <c r="EH673" i="11"/>
  <c r="EI673" i="11"/>
  <c r="EJ673" i="11"/>
  <c r="EK673" i="11"/>
  <c r="EL673" i="11"/>
  <c r="EM673" i="11"/>
  <c r="EN673" i="11"/>
  <c r="EO673" i="11"/>
  <c r="EP673" i="11"/>
  <c r="EQ673" i="11"/>
  <c r="ER673" i="11"/>
  <c r="ES673" i="11"/>
  <c r="ET673" i="11"/>
  <c r="EU673" i="11"/>
  <c r="EV673" i="11"/>
  <c r="EW673" i="11"/>
  <c r="EX673" i="11"/>
  <c r="EY673" i="11"/>
  <c r="EZ673" i="11"/>
  <c r="FA673" i="11"/>
  <c r="FB673" i="11"/>
  <c r="FC673" i="11"/>
  <c r="FD673" i="11"/>
  <c r="FE673" i="11"/>
  <c r="FF673" i="11"/>
  <c r="FG673" i="11"/>
  <c r="FH673" i="11"/>
  <c r="FI673" i="11"/>
  <c r="FJ673" i="11"/>
  <c r="FK673" i="11"/>
  <c r="FL673" i="11"/>
  <c r="FM673" i="11"/>
  <c r="FN673" i="11"/>
  <c r="FO673" i="11"/>
  <c r="FP673" i="11"/>
  <c r="FQ673" i="11"/>
  <c r="FR673" i="11"/>
  <c r="FS673" i="11"/>
  <c r="FT673" i="11"/>
  <c r="FU673" i="11"/>
  <c r="FV673" i="11"/>
  <c r="FW673" i="11"/>
  <c r="FX673" i="11"/>
  <c r="FY673" i="11"/>
  <c r="FZ673" i="11"/>
  <c r="GA673" i="11"/>
  <c r="GB673" i="11"/>
  <c r="GC673" i="11"/>
  <c r="GD673" i="11"/>
  <c r="GE673" i="11"/>
  <c r="GF673" i="11"/>
  <c r="GG673" i="11"/>
  <c r="GH673" i="11"/>
  <c r="GI673" i="11"/>
  <c r="GJ673" i="11"/>
  <c r="GK673" i="11"/>
  <c r="GL673" i="11"/>
  <c r="GM673" i="11"/>
  <c r="GN673" i="11"/>
  <c r="GO673" i="11"/>
  <c r="GP673" i="11"/>
  <c r="GQ673" i="11"/>
  <c r="GR673" i="11"/>
  <c r="GS673" i="11"/>
  <c r="GT673" i="11"/>
  <c r="GU673" i="11"/>
  <c r="GV673" i="11"/>
  <c r="GW673" i="11"/>
  <c r="GX673" i="11"/>
  <c r="GY673" i="11"/>
  <c r="GZ673" i="11"/>
  <c r="HA673" i="11"/>
  <c r="HB673" i="11"/>
  <c r="HC673" i="11"/>
  <c r="HD673" i="11"/>
  <c r="HE673" i="11"/>
  <c r="HF673" i="11"/>
  <c r="HG673" i="11"/>
  <c r="HH673" i="11"/>
  <c r="HI673" i="11"/>
  <c r="HJ673" i="11"/>
  <c r="HK673" i="11"/>
  <c r="HL673" i="11"/>
  <c r="HM673" i="11"/>
  <c r="HN673" i="11"/>
  <c r="HO673" i="11"/>
  <c r="HP673" i="11"/>
  <c r="HQ673" i="11"/>
  <c r="HR673" i="11"/>
  <c r="HS673" i="11"/>
  <c r="HT673" i="11"/>
  <c r="HU673" i="11"/>
  <c r="HV673" i="11"/>
  <c r="HW673" i="11"/>
  <c r="HX673" i="11"/>
  <c r="HY673" i="11"/>
  <c r="HZ673" i="11"/>
  <c r="IA673" i="11"/>
  <c r="IB673" i="11"/>
  <c r="IC673" i="11"/>
  <c r="ID673" i="11"/>
  <c r="IE673" i="11"/>
  <c r="IF673" i="11"/>
  <c r="IG673" i="11"/>
  <c r="IH673" i="11"/>
  <c r="II673" i="11"/>
  <c r="IJ673" i="11"/>
  <c r="IK673" i="11"/>
  <c r="IL673" i="11"/>
  <c r="IM673" i="11"/>
  <c r="IN673" i="11"/>
  <c r="IO673" i="11"/>
  <c r="IP673" i="11"/>
  <c r="IQ673" i="11"/>
  <c r="IR673" i="11"/>
  <c r="IS673" i="11"/>
  <c r="IT673" i="11"/>
  <c r="IU673" i="11"/>
  <c r="IV673" i="11"/>
  <c r="IW673" i="11"/>
  <c r="IX673" i="11"/>
  <c r="IY673" i="11"/>
  <c r="IZ673" i="11"/>
  <c r="JA673" i="11"/>
  <c r="JB673" i="11"/>
  <c r="JC673" i="11"/>
  <c r="JD673" i="11"/>
  <c r="JE673" i="11"/>
  <c r="JF673" i="11"/>
  <c r="JG673" i="11"/>
  <c r="JH673" i="11"/>
  <c r="JI673" i="11"/>
  <c r="JJ673" i="11"/>
  <c r="JK673" i="11"/>
  <c r="JL673" i="11"/>
  <c r="JM673" i="11"/>
  <c r="JN673" i="11"/>
  <c r="JO673" i="11"/>
  <c r="JP673" i="11"/>
  <c r="JQ673" i="11"/>
  <c r="JR673" i="11"/>
  <c r="JS673" i="11"/>
  <c r="JT673" i="11"/>
  <c r="JU673" i="11"/>
  <c r="JV673" i="11"/>
  <c r="JW673" i="11"/>
  <c r="JX673" i="11"/>
  <c r="JY673" i="11"/>
  <c r="JZ673" i="11"/>
  <c r="KA673" i="11"/>
  <c r="KB673" i="11"/>
  <c r="KC673" i="11"/>
  <c r="KD673" i="11"/>
  <c r="KE673" i="11"/>
  <c r="KF673" i="11"/>
  <c r="KG673" i="11"/>
  <c r="KH673" i="11"/>
  <c r="KI673" i="11"/>
  <c r="KJ673" i="11"/>
  <c r="KK673" i="11"/>
  <c r="KL673" i="11"/>
  <c r="KM673" i="11"/>
  <c r="KN673" i="11"/>
  <c r="KO673" i="11"/>
  <c r="KP673" i="11"/>
  <c r="KQ673" i="11"/>
  <c r="KR673" i="11"/>
  <c r="KS673" i="11"/>
  <c r="KT673" i="11"/>
  <c r="KU673" i="11"/>
  <c r="KV673" i="11"/>
  <c r="KW673" i="11"/>
  <c r="KX673" i="11"/>
  <c r="KY673" i="11"/>
  <c r="KZ673" i="11"/>
  <c r="LA673" i="11"/>
  <c r="LB673" i="11"/>
  <c r="LC673" i="11"/>
  <c r="LD673" i="11"/>
  <c r="LE673" i="11"/>
  <c r="LF673" i="11"/>
  <c r="LG673" i="11"/>
  <c r="LH673" i="11"/>
  <c r="LI673" i="11"/>
  <c r="LJ673" i="11"/>
  <c r="LK673" i="11"/>
  <c r="LL673" i="11"/>
  <c r="LM673" i="11"/>
  <c r="LN673" i="11"/>
  <c r="LO673" i="11"/>
  <c r="LP673" i="11"/>
  <c r="LQ673" i="11"/>
  <c r="LR673" i="11"/>
  <c r="LS673" i="11"/>
  <c r="LT673" i="11"/>
  <c r="LU673" i="11"/>
  <c r="LV673" i="11"/>
  <c r="LW673" i="11"/>
  <c r="LX673" i="11"/>
  <c r="LY673" i="11"/>
  <c r="LZ673" i="11"/>
  <c r="MA673" i="11"/>
  <c r="MB673" i="11"/>
  <c r="MC673" i="11"/>
  <c r="MD673" i="11"/>
  <c r="ME673" i="11"/>
  <c r="MF673" i="11"/>
  <c r="MG673" i="11"/>
  <c r="MH673" i="11"/>
  <c r="MI673" i="11"/>
  <c r="MJ673" i="11"/>
  <c r="MK673" i="11"/>
  <c r="ML673" i="11"/>
  <c r="MM673" i="11"/>
  <c r="MN673" i="11"/>
  <c r="MO673" i="11"/>
  <c r="MP673" i="11"/>
  <c r="MQ673" i="11"/>
  <c r="MR673" i="11"/>
  <c r="MS673" i="11"/>
  <c r="MT673" i="11"/>
  <c r="MU673" i="11"/>
  <c r="MV673" i="11"/>
  <c r="MW673" i="11"/>
  <c r="MX673" i="11"/>
  <c r="MY673" i="11"/>
  <c r="MZ673" i="11"/>
  <c r="NA673" i="11"/>
  <c r="NB673" i="11"/>
  <c r="NC673" i="11"/>
  <c r="ND673" i="11"/>
  <c r="NE673" i="11"/>
  <c r="NF673" i="11"/>
  <c r="NG673" i="11"/>
  <c r="NH673" i="11"/>
  <c r="NI673" i="11"/>
  <c r="NJ673" i="11"/>
  <c r="NK673" i="11"/>
  <c r="NL673" i="11"/>
  <c r="NM673" i="11"/>
  <c r="NN673" i="11"/>
  <c r="NO673" i="11"/>
  <c r="NP673" i="11"/>
  <c r="NQ673" i="11"/>
  <c r="NR673" i="11"/>
  <c r="NS673" i="11"/>
  <c r="NT673" i="11"/>
  <c r="NU673" i="11"/>
  <c r="NV673" i="11"/>
  <c r="NW673" i="11"/>
  <c r="NX673" i="11"/>
  <c r="NY673" i="11"/>
  <c r="NZ673" i="11"/>
  <c r="OA673" i="11"/>
  <c r="OB673" i="11"/>
  <c r="OC673" i="11"/>
  <c r="OD673" i="11"/>
  <c r="OE673" i="11"/>
  <c r="OF673" i="11"/>
  <c r="OG673" i="11"/>
  <c r="OH673" i="11"/>
  <c r="OI673" i="11"/>
  <c r="OJ673" i="11"/>
  <c r="OK673" i="11"/>
  <c r="OL673" i="11"/>
  <c r="OM673" i="11"/>
  <c r="ON673" i="11"/>
  <c r="OO673" i="11"/>
  <c r="OP673" i="11"/>
  <c r="OQ673" i="11"/>
  <c r="OR673" i="11"/>
  <c r="OS673" i="11"/>
  <c r="OT673" i="11"/>
  <c r="OU673" i="11"/>
  <c r="OV673" i="11"/>
  <c r="OW673" i="11"/>
  <c r="OX673" i="11"/>
  <c r="OY673" i="11"/>
  <c r="OZ673" i="11"/>
  <c r="PA673" i="11"/>
  <c r="PB673" i="11"/>
  <c r="PC673" i="11"/>
  <c r="PD673" i="11"/>
  <c r="PE673" i="11"/>
  <c r="PF673" i="11"/>
  <c r="PG673" i="11"/>
  <c r="PH673" i="11"/>
  <c r="PI673" i="11"/>
  <c r="PJ673" i="11"/>
  <c r="PK673" i="11"/>
  <c r="PL673" i="11"/>
  <c r="PM673" i="11"/>
  <c r="PN673" i="11"/>
  <c r="PO673" i="11"/>
  <c r="PP673" i="11"/>
  <c r="PQ673" i="11"/>
  <c r="PR673" i="11"/>
  <c r="PS673" i="11"/>
  <c r="PT673" i="11"/>
  <c r="PU673" i="11"/>
  <c r="PV673" i="11"/>
  <c r="PW673" i="11"/>
  <c r="PX673" i="11"/>
  <c r="PY673" i="11"/>
  <c r="PZ673" i="11"/>
  <c r="QA673" i="11"/>
  <c r="QB673" i="11"/>
  <c r="QC673" i="11"/>
  <c r="QD673" i="11"/>
  <c r="QE673" i="11"/>
  <c r="QF673" i="11"/>
  <c r="QG673" i="11"/>
  <c r="QH673" i="11"/>
  <c r="QI673" i="11"/>
  <c r="QJ673" i="11"/>
  <c r="QK673" i="11"/>
  <c r="QL673" i="11"/>
  <c r="QM673" i="11"/>
  <c r="QN673" i="11"/>
  <c r="QO673" i="11"/>
  <c r="QP673" i="11"/>
  <c r="QQ673" i="11"/>
  <c r="QR673" i="11"/>
  <c r="QS673" i="11"/>
  <c r="QT673" i="11"/>
  <c r="QU673" i="11"/>
  <c r="QV673" i="11"/>
  <c r="QW673" i="11"/>
  <c r="QX673" i="11"/>
  <c r="QY673" i="11"/>
  <c r="QZ673" i="11"/>
  <c r="RA673" i="11"/>
  <c r="RB673" i="11"/>
  <c r="RC673" i="11"/>
  <c r="RD673" i="11"/>
  <c r="RE673" i="11"/>
  <c r="RF673" i="11"/>
  <c r="RG673" i="11"/>
  <c r="RH673" i="11"/>
  <c r="RI673" i="11"/>
  <c r="RJ673" i="11"/>
  <c r="RK673" i="11"/>
  <c r="RL673" i="11"/>
  <c r="RM673" i="11"/>
  <c r="RN673" i="11"/>
  <c r="RO673" i="11"/>
  <c r="RP673" i="11"/>
  <c r="RQ673" i="11"/>
  <c r="RR673" i="11"/>
  <c r="RS673" i="11"/>
  <c r="RT673" i="11"/>
  <c r="RU673" i="11"/>
  <c r="RV673" i="11"/>
  <c r="RW673" i="11"/>
  <c r="RX673" i="11"/>
  <c r="RY673" i="11"/>
  <c r="RZ673" i="11"/>
  <c r="SA673" i="11"/>
  <c r="SB673" i="11"/>
  <c r="SC673" i="11"/>
  <c r="SD673" i="11"/>
  <c r="SE673" i="11"/>
  <c r="SF673" i="11"/>
  <c r="SG673" i="11"/>
  <c r="SH673" i="11"/>
  <c r="SI673" i="11"/>
  <c r="SJ673" i="11"/>
  <c r="SK673" i="11"/>
  <c r="SL673" i="11"/>
  <c r="SM673" i="11"/>
  <c r="SN673" i="11"/>
  <c r="SO673" i="11"/>
  <c r="SP673" i="11"/>
  <c r="SQ673" i="11"/>
  <c r="SR673" i="11"/>
  <c r="SS673" i="11"/>
  <c r="ST673" i="11"/>
  <c r="SU673" i="11"/>
  <c r="SV673" i="11"/>
  <c r="SW673" i="11"/>
  <c r="SX673" i="11"/>
  <c r="SY673" i="11"/>
  <c r="SZ673" i="11"/>
  <c r="TA673" i="11"/>
  <c r="TB673" i="11"/>
  <c r="TC673" i="11"/>
  <c r="TD673" i="11"/>
  <c r="TE673" i="11"/>
  <c r="TF673" i="11"/>
  <c r="TG673" i="11"/>
  <c r="TH673" i="11"/>
  <c r="TI673" i="11"/>
  <c r="TJ673" i="11"/>
  <c r="TK673" i="11"/>
  <c r="TL673" i="11"/>
  <c r="TM673" i="11"/>
  <c r="TN673" i="11"/>
  <c r="TO673" i="11"/>
  <c r="TP673" i="11"/>
  <c r="TQ673" i="11"/>
  <c r="TR673" i="11"/>
  <c r="TS673" i="11"/>
  <c r="TT673" i="11"/>
  <c r="TU673" i="11"/>
  <c r="TV673" i="11"/>
  <c r="TW673" i="11"/>
  <c r="TX673" i="11"/>
  <c r="TY673" i="11"/>
  <c r="TZ673" i="11"/>
  <c r="UA673" i="11"/>
  <c r="UB673" i="11"/>
  <c r="UC673" i="11"/>
  <c r="UD673" i="11"/>
  <c r="UE673" i="11"/>
  <c r="UF673" i="11"/>
  <c r="UG673" i="11"/>
  <c r="UH673" i="11"/>
  <c r="UI673" i="11"/>
  <c r="UJ673" i="11"/>
  <c r="UK673" i="11"/>
  <c r="UL673" i="11"/>
  <c r="UM673" i="11"/>
  <c r="UN673" i="11"/>
  <c r="UO673" i="11"/>
  <c r="UP673" i="11"/>
  <c r="UQ673" i="11"/>
  <c r="UR673" i="11"/>
  <c r="US673" i="11"/>
  <c r="UT673" i="11"/>
  <c r="UU673" i="11"/>
  <c r="UV673" i="11"/>
  <c r="UW673" i="11"/>
  <c r="UX673" i="11"/>
  <c r="UY673" i="11"/>
  <c r="UZ673" i="11"/>
  <c r="VA673" i="11"/>
  <c r="VB673" i="11"/>
  <c r="VC673" i="11"/>
  <c r="VD673" i="11"/>
  <c r="VE673" i="11"/>
  <c r="VF673" i="11"/>
  <c r="VG673" i="11"/>
  <c r="VH673" i="11"/>
  <c r="VI673" i="11"/>
  <c r="VJ673" i="11"/>
  <c r="VK673" i="11"/>
  <c r="VL673" i="11"/>
  <c r="VM673" i="11"/>
  <c r="VN673" i="11"/>
  <c r="VO673" i="11"/>
  <c r="VP673" i="11"/>
  <c r="VQ673" i="11"/>
  <c r="VR673" i="11"/>
  <c r="VS673" i="11"/>
  <c r="VT673" i="11"/>
  <c r="VU673" i="11"/>
  <c r="VV673" i="11"/>
  <c r="VW673" i="11"/>
  <c r="VX673" i="11"/>
  <c r="VY673" i="11"/>
  <c r="VZ673" i="11"/>
  <c r="WA673" i="11"/>
  <c r="WB673" i="11"/>
  <c r="WC673" i="11"/>
  <c r="WD673" i="11"/>
  <c r="WE673" i="11"/>
  <c r="WF673" i="11"/>
  <c r="WG673" i="11"/>
  <c r="WH673" i="11"/>
  <c r="WI673" i="11"/>
  <c r="WJ673" i="11"/>
  <c r="WK673" i="11"/>
  <c r="WL673" i="11"/>
  <c r="WM673" i="11"/>
  <c r="WN673" i="11"/>
  <c r="WO673" i="11"/>
  <c r="WP673" i="11"/>
  <c r="WQ673" i="11"/>
  <c r="WR673" i="11"/>
  <c r="WS673" i="11"/>
  <c r="WT673" i="11"/>
  <c r="WU673" i="11"/>
  <c r="WV673" i="11"/>
  <c r="WW673" i="11"/>
  <c r="WX673" i="11"/>
  <c r="WY673" i="11"/>
  <c r="WZ673" i="11"/>
  <c r="XA673" i="11"/>
  <c r="XB673" i="11"/>
  <c r="XC673" i="11"/>
  <c r="XD673" i="11"/>
  <c r="XE673" i="11"/>
  <c r="XF673" i="11"/>
  <c r="XG673" i="11"/>
  <c r="XH673" i="11"/>
  <c r="XI673" i="11"/>
  <c r="XJ673" i="11"/>
  <c r="XK673" i="11"/>
  <c r="XL673" i="11"/>
  <c r="XM673" i="11"/>
  <c r="XN673" i="11"/>
  <c r="XO673" i="11"/>
  <c r="XP673" i="11"/>
  <c r="XQ673" i="11"/>
  <c r="XR673" i="11"/>
  <c r="XS673" i="11"/>
  <c r="XT673" i="11"/>
  <c r="XU673" i="11"/>
  <c r="XV673" i="11"/>
  <c r="XW673" i="11"/>
  <c r="XX673" i="11"/>
  <c r="XY673" i="11"/>
  <c r="XZ673" i="11"/>
  <c r="YA673" i="11"/>
  <c r="YB673" i="11"/>
  <c r="YC673" i="11"/>
  <c r="YD673" i="11"/>
  <c r="YE673" i="11"/>
  <c r="YF673" i="11"/>
  <c r="YG673" i="11"/>
  <c r="YH673" i="11"/>
  <c r="YI673" i="11"/>
  <c r="YJ673" i="11"/>
  <c r="YK673" i="11"/>
  <c r="YL673" i="11"/>
  <c r="YM673" i="11"/>
  <c r="YN673" i="11"/>
  <c r="YO673" i="11"/>
  <c r="YP673" i="11"/>
  <c r="YQ673" i="11"/>
  <c r="YR673" i="11"/>
  <c r="YS673" i="11"/>
  <c r="YT673" i="11"/>
  <c r="YU673" i="11"/>
  <c r="YV673" i="11"/>
  <c r="YW673" i="11"/>
  <c r="YX673" i="11"/>
  <c r="YY673" i="11"/>
  <c r="YZ673" i="11"/>
  <c r="ZA673" i="11"/>
  <c r="ZB673" i="11"/>
  <c r="ZC673" i="11"/>
  <c r="ZD673" i="11"/>
  <c r="ZE673" i="11"/>
  <c r="ZF673" i="11"/>
  <c r="ZG673" i="11"/>
  <c r="ZH673" i="11"/>
  <c r="ZI673" i="11"/>
  <c r="ZJ673" i="11"/>
  <c r="ZK673" i="11"/>
  <c r="ZL673" i="11"/>
  <c r="ZM673" i="11"/>
  <c r="ZN673" i="11"/>
  <c r="ZO673" i="11"/>
  <c r="ZP673" i="11"/>
  <c r="ZQ673" i="11"/>
  <c r="ZR673" i="11"/>
  <c r="ZS673" i="11"/>
  <c r="ZT673" i="11"/>
  <c r="ZU673" i="11"/>
  <c r="ZV673" i="11"/>
  <c r="ZW673" i="11"/>
  <c r="ZX673" i="11"/>
  <c r="ZY673" i="11"/>
  <c r="ZZ673" i="11"/>
  <c r="AAA673" i="11"/>
  <c r="AAB673" i="11"/>
  <c r="AAC673" i="11"/>
  <c r="AAD673" i="11"/>
  <c r="AAE673" i="11"/>
  <c r="AAF673" i="11"/>
  <c r="AAG673" i="11"/>
  <c r="AAH673" i="11"/>
  <c r="AAI673" i="11"/>
  <c r="AAJ673" i="11"/>
  <c r="AAK673" i="11"/>
  <c r="AAL673" i="11"/>
  <c r="AAM673" i="11"/>
  <c r="AAN673" i="11"/>
  <c r="AAO673" i="11"/>
  <c r="AAP673" i="11"/>
  <c r="AAQ673" i="11"/>
  <c r="AAR673" i="11"/>
  <c r="AAS673" i="11"/>
  <c r="AAT673" i="11"/>
  <c r="AAU673" i="11"/>
  <c r="AAV673" i="11"/>
  <c r="AAW673" i="11"/>
  <c r="AAX673" i="11"/>
  <c r="AAY673" i="11"/>
  <c r="AAZ673" i="11"/>
  <c r="ABA673" i="11"/>
  <c r="ABB673" i="11"/>
  <c r="ABC673" i="11"/>
  <c r="ABD673" i="11"/>
  <c r="ABE673" i="11"/>
  <c r="ABF673" i="11"/>
  <c r="ABG673" i="11"/>
  <c r="ABH673" i="11"/>
  <c r="ABI673" i="11"/>
  <c r="ABJ673" i="11"/>
  <c r="ABK673" i="11"/>
  <c r="ABL673" i="11"/>
  <c r="ABM673" i="11"/>
  <c r="ABN673" i="11"/>
  <c r="ABO673" i="11"/>
  <c r="ABP673" i="11"/>
  <c r="ABQ673" i="11"/>
  <c r="ABR673" i="11"/>
  <c r="ABS673" i="11"/>
  <c r="ABT673" i="11"/>
  <c r="ABU673" i="11"/>
  <c r="ABV673" i="11"/>
  <c r="ABW673" i="11"/>
  <c r="ABX673" i="11"/>
  <c r="ABY673" i="11"/>
  <c r="ABZ673" i="11"/>
  <c r="ACA673" i="11"/>
  <c r="ACB673" i="11"/>
  <c r="ACC673" i="11"/>
  <c r="ACD673" i="11"/>
  <c r="ACE673" i="11"/>
  <c r="ACF673" i="11"/>
  <c r="ACG673" i="11"/>
  <c r="ACH673" i="11"/>
  <c r="ACI673" i="11"/>
  <c r="ACJ673" i="11"/>
  <c r="ACK673" i="11"/>
  <c r="ACL673" i="11"/>
  <c r="ACM673" i="11"/>
  <c r="ACN673" i="11"/>
  <c r="ACO673" i="11"/>
  <c r="ACP673" i="11"/>
  <c r="ACQ673" i="11"/>
  <c r="ACR673" i="11"/>
  <c r="ACS673" i="11"/>
  <c r="ACT673" i="11"/>
  <c r="ACU673" i="11"/>
  <c r="ACV673" i="11"/>
  <c r="ACW673" i="11"/>
  <c r="ACX673" i="11"/>
  <c r="ACY673" i="11"/>
  <c r="ACZ673" i="11"/>
  <c r="ADA673" i="11"/>
  <c r="ADB673" i="11"/>
  <c r="ADC673" i="11"/>
  <c r="ADD673" i="11"/>
  <c r="ADE673" i="11"/>
  <c r="ADF673" i="11"/>
  <c r="ADG673" i="11"/>
  <c r="ADH673" i="11"/>
  <c r="ADI673" i="11"/>
  <c r="ADJ673" i="11"/>
  <c r="ADK673" i="11"/>
  <c r="ADL673" i="11"/>
  <c r="ADM673" i="11"/>
  <c r="ADN673" i="11"/>
  <c r="ADO673" i="11"/>
  <c r="ADP673" i="11"/>
  <c r="ADQ673" i="11"/>
  <c r="ADR673" i="11"/>
  <c r="ADS673" i="11"/>
  <c r="ADT673" i="11"/>
  <c r="ADU673" i="11"/>
  <c r="ADV673" i="11"/>
  <c r="ADW673" i="11"/>
  <c r="ADX673" i="11"/>
  <c r="ADY673" i="11"/>
  <c r="ADZ673" i="11"/>
  <c r="AEA673" i="11"/>
  <c r="AEB673" i="11"/>
  <c r="AEC673" i="11"/>
  <c r="AED673" i="11"/>
  <c r="AEE673" i="11"/>
  <c r="AEF673" i="11"/>
  <c r="AEG673" i="11"/>
  <c r="AEH673" i="11"/>
  <c r="AEI673" i="11"/>
  <c r="AEJ673" i="11"/>
  <c r="AEK673" i="11"/>
  <c r="AEL673" i="11"/>
  <c r="AEM673" i="11"/>
  <c r="AEN673" i="11"/>
  <c r="AEO673" i="11"/>
  <c r="AEP673" i="11"/>
  <c r="AEQ673" i="11"/>
  <c r="AER673" i="11"/>
  <c r="AES673" i="11"/>
  <c r="AET673" i="11"/>
  <c r="AEU673" i="11"/>
  <c r="AEV673" i="11"/>
  <c r="AEW673" i="11"/>
  <c r="AEX673" i="11"/>
  <c r="AEY673" i="11"/>
  <c r="AEZ673" i="11"/>
  <c r="AFA673" i="11"/>
  <c r="AFB673" i="11"/>
  <c r="AFC673" i="11"/>
  <c r="AFD673" i="11"/>
  <c r="AFE673" i="11"/>
  <c r="AFF673" i="11"/>
  <c r="AFG673" i="11"/>
  <c r="AFH673" i="11"/>
  <c r="AFI673" i="11"/>
  <c r="AFJ673" i="11"/>
  <c r="AFK673" i="11"/>
  <c r="AFL673" i="11"/>
  <c r="AFM673" i="11"/>
  <c r="AFN673" i="11"/>
  <c r="AFO673" i="11"/>
  <c r="AFP673" i="11"/>
  <c r="AFQ673" i="11"/>
  <c r="AFR673" i="11"/>
  <c r="AFS673" i="11"/>
  <c r="AFT673" i="11"/>
  <c r="AFU673" i="11"/>
  <c r="AFV673" i="11"/>
  <c r="AFW673" i="11"/>
  <c r="AFX673" i="11"/>
  <c r="AFY673" i="11"/>
  <c r="AFZ673" i="11"/>
  <c r="AGA673" i="11"/>
  <c r="AGB673" i="11"/>
  <c r="AGC673" i="11"/>
  <c r="AGD673" i="11"/>
  <c r="AGE673" i="11"/>
  <c r="AGF673" i="11"/>
  <c r="AGG673" i="11"/>
  <c r="AGH673" i="11"/>
  <c r="AGI673" i="11"/>
  <c r="AGJ673" i="11"/>
  <c r="AGK673" i="11"/>
  <c r="AGL673" i="11"/>
  <c r="AGM673" i="11"/>
  <c r="AGN673" i="11"/>
  <c r="AGO673" i="11"/>
  <c r="AGP673" i="11"/>
  <c r="AGQ673" i="11"/>
  <c r="AGR673" i="11"/>
  <c r="AGS673" i="11"/>
  <c r="AGT673" i="11"/>
  <c r="AGU673" i="11"/>
  <c r="AGV673" i="11"/>
  <c r="AGW673" i="11"/>
  <c r="AGX673" i="11"/>
  <c r="AGY673" i="11"/>
  <c r="AGZ673" i="11"/>
  <c r="AHA673" i="11"/>
  <c r="AHB673" i="11"/>
  <c r="AHC673" i="11"/>
  <c r="AHD673" i="11"/>
  <c r="AHE673" i="11"/>
  <c r="AHF673" i="11"/>
  <c r="AHG673" i="11"/>
  <c r="AHH673" i="11"/>
  <c r="AHI673" i="11"/>
  <c r="AHJ673" i="11"/>
  <c r="AHK673" i="11"/>
  <c r="AHL673" i="11"/>
  <c r="AHM673" i="11"/>
  <c r="AHN673" i="11"/>
  <c r="AHO673" i="11"/>
  <c r="AHP673" i="11"/>
  <c r="AHQ673" i="11"/>
  <c r="AHR673" i="11"/>
  <c r="AHS673" i="11"/>
  <c r="AHT673" i="11"/>
  <c r="AHU673" i="11"/>
  <c r="AHV673" i="11"/>
  <c r="AHW673" i="11"/>
  <c r="AHX673" i="11"/>
  <c r="AHY673" i="11"/>
  <c r="AHZ673" i="11"/>
  <c r="AIA673" i="11"/>
  <c r="AIB673" i="11"/>
  <c r="AIC673" i="11"/>
  <c r="AID673" i="11"/>
  <c r="AIE673" i="11"/>
  <c r="AIF673" i="11"/>
  <c r="AIG673" i="11"/>
  <c r="AIH673" i="11"/>
  <c r="AII673" i="11"/>
  <c r="AIJ673" i="11"/>
  <c r="AIK673" i="11"/>
  <c r="AIL673" i="11"/>
  <c r="AIM673" i="11"/>
  <c r="AIN673" i="11"/>
  <c r="AIO673" i="11"/>
  <c r="AIP673" i="11"/>
  <c r="AIQ673" i="11"/>
  <c r="AIR673" i="11"/>
  <c r="AIS673" i="11"/>
  <c r="AIT673" i="11"/>
  <c r="AIU673" i="11"/>
  <c r="AIV673" i="11"/>
  <c r="AIW673" i="11"/>
  <c r="AIX673" i="11"/>
  <c r="AIY673" i="11"/>
  <c r="AIZ673" i="11"/>
  <c r="AJA673" i="11"/>
  <c r="AJB673" i="11"/>
  <c r="AJC673" i="11"/>
  <c r="AJD673" i="11"/>
  <c r="AJE673" i="11"/>
  <c r="AJF673" i="11"/>
  <c r="AJG673" i="11"/>
  <c r="AJH673" i="11"/>
  <c r="AJI673" i="11"/>
  <c r="AJJ673" i="11"/>
  <c r="AJK673" i="11"/>
  <c r="AJL673" i="11"/>
  <c r="AJM673" i="11"/>
  <c r="AJN673" i="11"/>
  <c r="AJO673" i="11"/>
  <c r="AJP673" i="11"/>
  <c r="AJQ673" i="11"/>
  <c r="AJR673" i="11"/>
  <c r="AJS673" i="11"/>
  <c r="AJT673" i="11"/>
  <c r="AJU673" i="11"/>
  <c r="AJV673" i="11"/>
  <c r="AJW673" i="11"/>
  <c r="AJX673" i="11"/>
  <c r="AJY673" i="11"/>
  <c r="AJZ673" i="11"/>
  <c r="AKA673" i="11"/>
  <c r="AKB673" i="11"/>
  <c r="AKC673" i="11"/>
  <c r="AKD673" i="11"/>
  <c r="AKE673" i="11"/>
  <c r="AKF673" i="11"/>
  <c r="AKG673" i="11"/>
  <c r="AKH673" i="11"/>
  <c r="AKI673" i="11"/>
  <c r="AKJ673" i="11"/>
  <c r="AKK673" i="11"/>
  <c r="AKL673" i="11"/>
  <c r="AKM673" i="11"/>
  <c r="AKN673" i="11"/>
  <c r="AKO673" i="11"/>
  <c r="AKP673" i="11"/>
  <c r="AKQ673" i="11"/>
  <c r="AKR673" i="11"/>
  <c r="AKS673" i="11"/>
  <c r="AKT673" i="11"/>
  <c r="AKU673" i="11"/>
  <c r="AKV673" i="11"/>
  <c r="AKW673" i="11"/>
  <c r="AKX673" i="11"/>
  <c r="AKY673" i="11"/>
  <c r="AKZ673" i="11"/>
  <c r="ALA673" i="11"/>
  <c r="ALB673" i="11"/>
  <c r="ALC673" i="11"/>
  <c r="ALD673" i="11"/>
  <c r="ALE673" i="11"/>
  <c r="ALF673" i="11"/>
  <c r="ALG673" i="11"/>
  <c r="ALH673" i="11"/>
  <c r="ALI673" i="11"/>
  <c r="ALJ673" i="11"/>
  <c r="ALK673" i="11"/>
  <c r="ALL673" i="11"/>
  <c r="ALM673" i="11"/>
  <c r="ALN673" i="11"/>
  <c r="ALO673" i="11"/>
  <c r="ALP673" i="11"/>
  <c r="ALQ673" i="11"/>
  <c r="ALR673" i="11"/>
  <c r="ALS673" i="11"/>
  <c r="ALT673" i="11"/>
  <c r="ALU673" i="11"/>
  <c r="ALV673" i="11"/>
  <c r="ALW673" i="11"/>
  <c r="ALX673" i="11"/>
  <c r="ALY673" i="11"/>
  <c r="ALZ673" i="11"/>
  <c r="AMA673" i="11"/>
  <c r="AMB673" i="11"/>
  <c r="AMC673" i="11"/>
  <c r="AMD673" i="11"/>
  <c r="AME673" i="11"/>
  <c r="AMF673" i="11"/>
  <c r="AMG673" i="11"/>
  <c r="AMH673" i="11"/>
  <c r="AMI673" i="11"/>
  <c r="AMJ673" i="11"/>
  <c r="AMK673" i="11"/>
  <c r="AML673" i="11"/>
  <c r="AMM673" i="11"/>
  <c r="AMN673" i="11"/>
  <c r="AMO673" i="11"/>
  <c r="AE674" i="11"/>
  <c r="AF674" i="11"/>
  <c r="AG674" i="11"/>
  <c r="AH674" i="11"/>
  <c r="AI674" i="11"/>
  <c r="AJ674" i="11"/>
  <c r="AK674" i="11"/>
  <c r="AL674" i="11"/>
  <c r="AM674" i="11"/>
  <c r="AN674" i="11"/>
  <c r="AO674" i="11"/>
  <c r="AP674" i="11"/>
  <c r="AQ674" i="11"/>
  <c r="AR674" i="11"/>
  <c r="AS674" i="11"/>
  <c r="AT674" i="11"/>
  <c r="AU674" i="11"/>
  <c r="AV674" i="11"/>
  <c r="AW674" i="11"/>
  <c r="AX674" i="11"/>
  <c r="AY674" i="11"/>
  <c r="AZ674" i="11"/>
  <c r="BA674" i="11"/>
  <c r="BB674" i="11"/>
  <c r="BC674" i="11"/>
  <c r="BD674" i="11"/>
  <c r="BE674" i="11"/>
  <c r="BF674" i="11"/>
  <c r="BG674" i="11"/>
  <c r="BH674" i="11"/>
  <c r="BI674" i="11"/>
  <c r="BJ674" i="11"/>
  <c r="BK674" i="11"/>
  <c r="BL674" i="11"/>
  <c r="BM674" i="11"/>
  <c r="BN674" i="11"/>
  <c r="BO674" i="11"/>
  <c r="BP674" i="11"/>
  <c r="BQ674" i="11"/>
  <c r="BR674" i="11"/>
  <c r="BS674" i="11"/>
  <c r="BT674" i="11"/>
  <c r="BU674" i="11"/>
  <c r="BV674" i="11"/>
  <c r="BW674" i="11"/>
  <c r="BX674" i="11"/>
  <c r="BY674" i="11"/>
  <c r="BZ674" i="11"/>
  <c r="CA674" i="11"/>
  <c r="CB674" i="11"/>
  <c r="CC674" i="11"/>
  <c r="CD674" i="11"/>
  <c r="CE674" i="11"/>
  <c r="CF674" i="11"/>
  <c r="CG674" i="11"/>
  <c r="CH674" i="11"/>
  <c r="CI674" i="11"/>
  <c r="CJ674" i="11"/>
  <c r="CK674" i="11"/>
  <c r="CL674" i="11"/>
  <c r="CM674" i="11"/>
  <c r="CN674" i="11"/>
  <c r="CO674" i="11"/>
  <c r="CP674" i="11"/>
  <c r="CQ674" i="11"/>
  <c r="CR674" i="11"/>
  <c r="CS674" i="11"/>
  <c r="CT674" i="11"/>
  <c r="CU674" i="11"/>
  <c r="CV674" i="11"/>
  <c r="CW674" i="11"/>
  <c r="CX674" i="11"/>
  <c r="CY674" i="11"/>
  <c r="CZ674" i="11"/>
  <c r="DA674" i="11"/>
  <c r="DB674" i="11"/>
  <c r="DC674" i="11"/>
  <c r="DD674" i="11"/>
  <c r="DE674" i="11"/>
  <c r="DF674" i="11"/>
  <c r="DG674" i="11"/>
  <c r="DH674" i="11"/>
  <c r="DI674" i="11"/>
  <c r="DJ674" i="11"/>
  <c r="DK674" i="11"/>
  <c r="DL674" i="11"/>
  <c r="DM674" i="11"/>
  <c r="DN674" i="11"/>
  <c r="DO674" i="11"/>
  <c r="DP674" i="11"/>
  <c r="DQ674" i="11"/>
  <c r="DR674" i="11"/>
  <c r="DS674" i="11"/>
  <c r="DT674" i="11"/>
  <c r="DU674" i="11"/>
  <c r="DV674" i="11"/>
  <c r="DW674" i="11"/>
  <c r="DX674" i="11"/>
  <c r="DY674" i="11"/>
  <c r="DZ674" i="11"/>
  <c r="EA674" i="11"/>
  <c r="EB674" i="11"/>
  <c r="EC674" i="11"/>
  <c r="ED674" i="11"/>
  <c r="EE674" i="11"/>
  <c r="EF674" i="11"/>
  <c r="EG674" i="11"/>
  <c r="EH674" i="11"/>
  <c r="EI674" i="11"/>
  <c r="EJ674" i="11"/>
  <c r="EK674" i="11"/>
  <c r="EL674" i="11"/>
  <c r="EM674" i="11"/>
  <c r="EN674" i="11"/>
  <c r="EO674" i="11"/>
  <c r="EP674" i="11"/>
  <c r="EQ674" i="11"/>
  <c r="ER674" i="11"/>
  <c r="ES674" i="11"/>
  <c r="ET674" i="11"/>
  <c r="EU674" i="11"/>
  <c r="EV674" i="11"/>
  <c r="EW674" i="11"/>
  <c r="EX674" i="11"/>
  <c r="EY674" i="11"/>
  <c r="EZ674" i="11"/>
  <c r="FA674" i="11"/>
  <c r="FB674" i="11"/>
  <c r="FC674" i="11"/>
  <c r="FD674" i="11"/>
  <c r="FE674" i="11"/>
  <c r="FF674" i="11"/>
  <c r="FG674" i="11"/>
  <c r="FH674" i="11"/>
  <c r="FI674" i="11"/>
  <c r="FJ674" i="11"/>
  <c r="FK674" i="11"/>
  <c r="FL674" i="11"/>
  <c r="FM674" i="11"/>
  <c r="FN674" i="11"/>
  <c r="FO674" i="11"/>
  <c r="FP674" i="11"/>
  <c r="FQ674" i="11"/>
  <c r="FR674" i="11"/>
  <c r="FS674" i="11"/>
  <c r="FT674" i="11"/>
  <c r="FU674" i="11"/>
  <c r="FV674" i="11"/>
  <c r="FW674" i="11"/>
  <c r="FX674" i="11"/>
  <c r="FY674" i="11"/>
  <c r="FZ674" i="11"/>
  <c r="GA674" i="11"/>
  <c r="GB674" i="11"/>
  <c r="GC674" i="11"/>
  <c r="GD674" i="11"/>
  <c r="GE674" i="11"/>
  <c r="GF674" i="11"/>
  <c r="GG674" i="11"/>
  <c r="GH674" i="11"/>
  <c r="GI674" i="11"/>
  <c r="GJ674" i="11"/>
  <c r="GK674" i="11"/>
  <c r="GL674" i="11"/>
  <c r="GM674" i="11"/>
  <c r="GN674" i="11"/>
  <c r="GO674" i="11"/>
  <c r="GP674" i="11"/>
  <c r="GQ674" i="11"/>
  <c r="GR674" i="11"/>
  <c r="GS674" i="11"/>
  <c r="GT674" i="11"/>
  <c r="GU674" i="11"/>
  <c r="GV674" i="11"/>
  <c r="GW674" i="11"/>
  <c r="GX674" i="11"/>
  <c r="GY674" i="11"/>
  <c r="GZ674" i="11"/>
  <c r="HA674" i="11"/>
  <c r="HB674" i="11"/>
  <c r="HC674" i="11"/>
  <c r="HD674" i="11"/>
  <c r="HE674" i="11"/>
  <c r="HF674" i="11"/>
  <c r="HG674" i="11"/>
  <c r="HH674" i="11"/>
  <c r="HI674" i="11"/>
  <c r="HJ674" i="11"/>
  <c r="HK674" i="11"/>
  <c r="HL674" i="11"/>
  <c r="HM674" i="11"/>
  <c r="HN674" i="11"/>
  <c r="HO674" i="11"/>
  <c r="HP674" i="11"/>
  <c r="HQ674" i="11"/>
  <c r="HR674" i="11"/>
  <c r="HS674" i="11"/>
  <c r="HT674" i="11"/>
  <c r="HU674" i="11"/>
  <c r="HV674" i="11"/>
  <c r="HW674" i="11"/>
  <c r="HX674" i="11"/>
  <c r="HY674" i="11"/>
  <c r="HZ674" i="11"/>
  <c r="IA674" i="11"/>
  <c r="IB674" i="11"/>
  <c r="IC674" i="11"/>
  <c r="ID674" i="11"/>
  <c r="IE674" i="11"/>
  <c r="IF674" i="11"/>
  <c r="IG674" i="11"/>
  <c r="IH674" i="11"/>
  <c r="II674" i="11"/>
  <c r="IJ674" i="11"/>
  <c r="IK674" i="11"/>
  <c r="IL674" i="11"/>
  <c r="IM674" i="11"/>
  <c r="IN674" i="11"/>
  <c r="IO674" i="11"/>
  <c r="IP674" i="11"/>
  <c r="IQ674" i="11"/>
  <c r="IR674" i="11"/>
  <c r="IS674" i="11"/>
  <c r="IT674" i="11"/>
  <c r="IU674" i="11"/>
  <c r="IV674" i="11"/>
  <c r="IW674" i="11"/>
  <c r="IX674" i="11"/>
  <c r="IY674" i="11"/>
  <c r="IZ674" i="11"/>
  <c r="JA674" i="11"/>
  <c r="JB674" i="11"/>
  <c r="JC674" i="11"/>
  <c r="JD674" i="11"/>
  <c r="JE674" i="11"/>
  <c r="JF674" i="11"/>
  <c r="JG674" i="11"/>
  <c r="JH674" i="11"/>
  <c r="JI674" i="11"/>
  <c r="JJ674" i="11"/>
  <c r="JK674" i="11"/>
  <c r="JL674" i="11"/>
  <c r="JM674" i="11"/>
  <c r="JN674" i="11"/>
  <c r="JO674" i="11"/>
  <c r="JP674" i="11"/>
  <c r="JQ674" i="11"/>
  <c r="JR674" i="11"/>
  <c r="JS674" i="11"/>
  <c r="JT674" i="11"/>
  <c r="JU674" i="11"/>
  <c r="JV674" i="11"/>
  <c r="JW674" i="11"/>
  <c r="JX674" i="11"/>
  <c r="JY674" i="11"/>
  <c r="JZ674" i="11"/>
  <c r="KA674" i="11"/>
  <c r="KB674" i="11"/>
  <c r="KC674" i="11"/>
  <c r="KD674" i="11"/>
  <c r="KE674" i="11"/>
  <c r="KF674" i="11"/>
  <c r="KG674" i="11"/>
  <c r="KH674" i="11"/>
  <c r="KI674" i="11"/>
  <c r="KJ674" i="11"/>
  <c r="KK674" i="11"/>
  <c r="KL674" i="11"/>
  <c r="KM674" i="11"/>
  <c r="KN674" i="11"/>
  <c r="KO674" i="11"/>
  <c r="KP674" i="11"/>
  <c r="KQ674" i="11"/>
  <c r="KR674" i="11"/>
  <c r="KS674" i="11"/>
  <c r="KT674" i="11"/>
  <c r="KU674" i="11"/>
  <c r="KV674" i="11"/>
  <c r="KW674" i="11"/>
  <c r="KX674" i="11"/>
  <c r="KY674" i="11"/>
  <c r="KZ674" i="11"/>
  <c r="LA674" i="11"/>
  <c r="LB674" i="11"/>
  <c r="LC674" i="11"/>
  <c r="LD674" i="11"/>
  <c r="LE674" i="11"/>
  <c r="LF674" i="11"/>
  <c r="LG674" i="11"/>
  <c r="LH674" i="11"/>
  <c r="LI674" i="11"/>
  <c r="LJ674" i="11"/>
  <c r="LK674" i="11"/>
  <c r="LL674" i="11"/>
  <c r="LM674" i="11"/>
  <c r="LN674" i="11"/>
  <c r="LO674" i="11"/>
  <c r="LP674" i="11"/>
  <c r="LQ674" i="11"/>
  <c r="LR674" i="11"/>
  <c r="LS674" i="11"/>
  <c r="LT674" i="11"/>
  <c r="LU674" i="11"/>
  <c r="LV674" i="11"/>
  <c r="LW674" i="11"/>
  <c r="LX674" i="11"/>
  <c r="LY674" i="11"/>
  <c r="LZ674" i="11"/>
  <c r="MA674" i="11"/>
  <c r="MB674" i="11"/>
  <c r="MC674" i="11"/>
  <c r="MD674" i="11"/>
  <c r="ME674" i="11"/>
  <c r="MF674" i="11"/>
  <c r="MG674" i="11"/>
  <c r="MH674" i="11"/>
  <c r="MI674" i="11"/>
  <c r="MJ674" i="11"/>
  <c r="MK674" i="11"/>
  <c r="ML674" i="11"/>
  <c r="MM674" i="11"/>
  <c r="MN674" i="11"/>
  <c r="MO674" i="11"/>
  <c r="MP674" i="11"/>
  <c r="MQ674" i="11"/>
  <c r="MR674" i="11"/>
  <c r="MS674" i="11"/>
  <c r="MT674" i="11"/>
  <c r="MU674" i="11"/>
  <c r="MV674" i="11"/>
  <c r="MW674" i="11"/>
  <c r="MX674" i="11"/>
  <c r="MY674" i="11"/>
  <c r="MZ674" i="11"/>
  <c r="NA674" i="11"/>
  <c r="NB674" i="11"/>
  <c r="NC674" i="11"/>
  <c r="ND674" i="11"/>
  <c r="NE674" i="11"/>
  <c r="NF674" i="11"/>
  <c r="NG674" i="11"/>
  <c r="NH674" i="11"/>
  <c r="NI674" i="11"/>
  <c r="NJ674" i="11"/>
  <c r="NK674" i="11"/>
  <c r="NL674" i="11"/>
  <c r="NM674" i="11"/>
  <c r="NN674" i="11"/>
  <c r="NO674" i="11"/>
  <c r="NP674" i="11"/>
  <c r="NQ674" i="11"/>
  <c r="NR674" i="11"/>
  <c r="NS674" i="11"/>
  <c r="NT674" i="11"/>
  <c r="NU674" i="11"/>
  <c r="NV674" i="11"/>
  <c r="NW674" i="11"/>
  <c r="NX674" i="11"/>
  <c r="NY674" i="11"/>
  <c r="NZ674" i="11"/>
  <c r="OA674" i="11"/>
  <c r="OB674" i="11"/>
  <c r="OC674" i="11"/>
  <c r="OD674" i="11"/>
  <c r="OE674" i="11"/>
  <c r="OF674" i="11"/>
  <c r="OG674" i="11"/>
  <c r="OH674" i="11"/>
  <c r="OI674" i="11"/>
  <c r="OJ674" i="11"/>
  <c r="OK674" i="11"/>
  <c r="OL674" i="11"/>
  <c r="OM674" i="11"/>
  <c r="ON674" i="11"/>
  <c r="OO674" i="11"/>
  <c r="OP674" i="11"/>
  <c r="OQ674" i="11"/>
  <c r="OR674" i="11"/>
  <c r="OS674" i="11"/>
  <c r="OT674" i="11"/>
  <c r="OU674" i="11"/>
  <c r="OV674" i="11"/>
  <c r="OW674" i="11"/>
  <c r="OX674" i="11"/>
  <c r="OY674" i="11"/>
  <c r="OZ674" i="11"/>
  <c r="PA674" i="11"/>
  <c r="PB674" i="11"/>
  <c r="PC674" i="11"/>
  <c r="PD674" i="11"/>
  <c r="PE674" i="11"/>
  <c r="PF674" i="11"/>
  <c r="PG674" i="11"/>
  <c r="PH674" i="11"/>
  <c r="PI674" i="11"/>
  <c r="PJ674" i="11"/>
  <c r="PK674" i="11"/>
  <c r="PL674" i="11"/>
  <c r="PM674" i="11"/>
  <c r="PN674" i="11"/>
  <c r="PO674" i="11"/>
  <c r="PP674" i="11"/>
  <c r="PQ674" i="11"/>
  <c r="PR674" i="11"/>
  <c r="PS674" i="11"/>
  <c r="PT674" i="11"/>
  <c r="PU674" i="11"/>
  <c r="PV674" i="11"/>
  <c r="PW674" i="11"/>
  <c r="PX674" i="11"/>
  <c r="PY674" i="11"/>
  <c r="PZ674" i="11"/>
  <c r="QA674" i="11"/>
  <c r="QB674" i="11"/>
  <c r="QC674" i="11"/>
  <c r="QD674" i="11"/>
  <c r="QE674" i="11"/>
  <c r="QF674" i="11"/>
  <c r="QG674" i="11"/>
  <c r="QH674" i="11"/>
  <c r="QI674" i="11"/>
  <c r="QJ674" i="11"/>
  <c r="QK674" i="11"/>
  <c r="QL674" i="11"/>
  <c r="QM674" i="11"/>
  <c r="QN674" i="11"/>
  <c r="QO674" i="11"/>
  <c r="QP674" i="11"/>
  <c r="QQ674" i="11"/>
  <c r="QR674" i="11"/>
  <c r="QS674" i="11"/>
  <c r="QT674" i="11"/>
  <c r="QU674" i="11"/>
  <c r="QV674" i="11"/>
  <c r="QW674" i="11"/>
  <c r="QX674" i="11"/>
  <c r="QY674" i="11"/>
  <c r="QZ674" i="11"/>
  <c r="RA674" i="11"/>
  <c r="RB674" i="11"/>
  <c r="RC674" i="11"/>
  <c r="RD674" i="11"/>
  <c r="RE674" i="11"/>
  <c r="RF674" i="11"/>
  <c r="RG674" i="11"/>
  <c r="RH674" i="11"/>
  <c r="RI674" i="11"/>
  <c r="RJ674" i="11"/>
  <c r="RK674" i="11"/>
  <c r="RL674" i="11"/>
  <c r="RM674" i="11"/>
  <c r="RN674" i="11"/>
  <c r="RO674" i="11"/>
  <c r="RP674" i="11"/>
  <c r="RQ674" i="11"/>
  <c r="RR674" i="11"/>
  <c r="RS674" i="11"/>
  <c r="RT674" i="11"/>
  <c r="RU674" i="11"/>
  <c r="RV674" i="11"/>
  <c r="RW674" i="11"/>
  <c r="RX674" i="11"/>
  <c r="RY674" i="11"/>
  <c r="RZ674" i="11"/>
  <c r="SA674" i="11"/>
  <c r="SB674" i="11"/>
  <c r="SC674" i="11"/>
  <c r="SD674" i="11"/>
  <c r="SE674" i="11"/>
  <c r="SF674" i="11"/>
  <c r="SG674" i="11"/>
  <c r="SH674" i="11"/>
  <c r="SI674" i="11"/>
  <c r="SJ674" i="11"/>
  <c r="SK674" i="11"/>
  <c r="SL674" i="11"/>
  <c r="SM674" i="11"/>
  <c r="SN674" i="11"/>
  <c r="SO674" i="11"/>
  <c r="SP674" i="11"/>
  <c r="SQ674" i="11"/>
  <c r="SR674" i="11"/>
  <c r="SS674" i="11"/>
  <c r="ST674" i="11"/>
  <c r="SU674" i="11"/>
  <c r="SV674" i="11"/>
  <c r="SW674" i="11"/>
  <c r="SX674" i="11"/>
  <c r="SY674" i="11"/>
  <c r="SZ674" i="11"/>
  <c r="TA674" i="11"/>
  <c r="TB674" i="11"/>
  <c r="TC674" i="11"/>
  <c r="TD674" i="11"/>
  <c r="TE674" i="11"/>
  <c r="TF674" i="11"/>
  <c r="TG674" i="11"/>
  <c r="TH674" i="11"/>
  <c r="TI674" i="11"/>
  <c r="TJ674" i="11"/>
  <c r="TK674" i="11"/>
  <c r="TL674" i="11"/>
  <c r="TM674" i="11"/>
  <c r="TN674" i="11"/>
  <c r="TO674" i="11"/>
  <c r="TP674" i="11"/>
  <c r="TQ674" i="11"/>
  <c r="TR674" i="11"/>
  <c r="TS674" i="11"/>
  <c r="TT674" i="11"/>
  <c r="TU674" i="11"/>
  <c r="TV674" i="11"/>
  <c r="TW674" i="11"/>
  <c r="TX674" i="11"/>
  <c r="TY674" i="11"/>
  <c r="TZ674" i="11"/>
  <c r="UA674" i="11"/>
  <c r="UB674" i="11"/>
  <c r="UC674" i="11"/>
  <c r="UD674" i="11"/>
  <c r="UE674" i="11"/>
  <c r="UF674" i="11"/>
  <c r="UG674" i="11"/>
  <c r="UH674" i="11"/>
  <c r="UI674" i="11"/>
  <c r="UJ674" i="11"/>
  <c r="UK674" i="11"/>
  <c r="UL674" i="11"/>
  <c r="UM674" i="11"/>
  <c r="UN674" i="11"/>
  <c r="UO674" i="11"/>
  <c r="UP674" i="11"/>
  <c r="UQ674" i="11"/>
  <c r="UR674" i="11"/>
  <c r="US674" i="11"/>
  <c r="UT674" i="11"/>
  <c r="UU674" i="11"/>
  <c r="UV674" i="11"/>
  <c r="UW674" i="11"/>
  <c r="UX674" i="11"/>
  <c r="UY674" i="11"/>
  <c r="UZ674" i="11"/>
  <c r="VA674" i="11"/>
  <c r="VB674" i="11"/>
  <c r="VC674" i="11"/>
  <c r="VD674" i="11"/>
  <c r="VE674" i="11"/>
  <c r="VF674" i="11"/>
  <c r="VG674" i="11"/>
  <c r="VH674" i="11"/>
  <c r="VI674" i="11"/>
  <c r="VJ674" i="11"/>
  <c r="VK674" i="11"/>
  <c r="VL674" i="11"/>
  <c r="VM674" i="11"/>
  <c r="VN674" i="11"/>
  <c r="VO674" i="11"/>
  <c r="VP674" i="11"/>
  <c r="VQ674" i="11"/>
  <c r="VR674" i="11"/>
  <c r="VS674" i="11"/>
  <c r="VT674" i="11"/>
  <c r="VU674" i="11"/>
  <c r="VV674" i="11"/>
  <c r="VW674" i="11"/>
  <c r="VX674" i="11"/>
  <c r="VY674" i="11"/>
  <c r="VZ674" i="11"/>
  <c r="WA674" i="11"/>
  <c r="WB674" i="11"/>
  <c r="WC674" i="11"/>
  <c r="WD674" i="11"/>
  <c r="WE674" i="11"/>
  <c r="WF674" i="11"/>
  <c r="WG674" i="11"/>
  <c r="WH674" i="11"/>
  <c r="WI674" i="11"/>
  <c r="WJ674" i="11"/>
  <c r="WK674" i="11"/>
  <c r="WL674" i="11"/>
  <c r="WM674" i="11"/>
  <c r="WN674" i="11"/>
  <c r="WO674" i="11"/>
  <c r="WP674" i="11"/>
  <c r="WQ674" i="11"/>
  <c r="WR674" i="11"/>
  <c r="WS674" i="11"/>
  <c r="WT674" i="11"/>
  <c r="WU674" i="11"/>
  <c r="WV674" i="11"/>
  <c r="WW674" i="11"/>
  <c r="WX674" i="11"/>
  <c r="WY674" i="11"/>
  <c r="WZ674" i="11"/>
  <c r="XA674" i="11"/>
  <c r="XB674" i="11"/>
  <c r="XC674" i="11"/>
  <c r="XD674" i="11"/>
  <c r="XE674" i="11"/>
  <c r="XF674" i="11"/>
  <c r="XG674" i="11"/>
  <c r="XH674" i="11"/>
  <c r="XI674" i="11"/>
  <c r="XJ674" i="11"/>
  <c r="XK674" i="11"/>
  <c r="XL674" i="11"/>
  <c r="XM674" i="11"/>
  <c r="XN674" i="11"/>
  <c r="XO674" i="11"/>
  <c r="XP674" i="11"/>
  <c r="XQ674" i="11"/>
  <c r="XR674" i="11"/>
  <c r="XS674" i="11"/>
  <c r="XT674" i="11"/>
  <c r="XU674" i="11"/>
  <c r="XV674" i="11"/>
  <c r="XW674" i="11"/>
  <c r="XX674" i="11"/>
  <c r="XY674" i="11"/>
  <c r="XZ674" i="11"/>
  <c r="YA674" i="11"/>
  <c r="YB674" i="11"/>
  <c r="YC674" i="11"/>
  <c r="YD674" i="11"/>
  <c r="YE674" i="11"/>
  <c r="YF674" i="11"/>
  <c r="YG674" i="11"/>
  <c r="YH674" i="11"/>
  <c r="YI674" i="11"/>
  <c r="YJ674" i="11"/>
  <c r="YK674" i="11"/>
  <c r="YL674" i="11"/>
  <c r="YM674" i="11"/>
  <c r="YN674" i="11"/>
  <c r="YO674" i="11"/>
  <c r="YP674" i="11"/>
  <c r="YQ674" i="11"/>
  <c r="YR674" i="11"/>
  <c r="YS674" i="11"/>
  <c r="YT674" i="11"/>
  <c r="YU674" i="11"/>
  <c r="YV674" i="11"/>
  <c r="YW674" i="11"/>
  <c r="YX674" i="11"/>
  <c r="YY674" i="11"/>
  <c r="YZ674" i="11"/>
  <c r="ZA674" i="11"/>
  <c r="ZB674" i="11"/>
  <c r="ZC674" i="11"/>
  <c r="ZD674" i="11"/>
  <c r="ZE674" i="11"/>
  <c r="ZF674" i="11"/>
  <c r="ZG674" i="11"/>
  <c r="ZH674" i="11"/>
  <c r="ZI674" i="11"/>
  <c r="ZJ674" i="11"/>
  <c r="ZK674" i="11"/>
  <c r="ZL674" i="11"/>
  <c r="ZM674" i="11"/>
  <c r="ZN674" i="11"/>
  <c r="ZO674" i="11"/>
  <c r="ZP674" i="11"/>
  <c r="ZQ674" i="11"/>
  <c r="ZR674" i="11"/>
  <c r="ZS674" i="11"/>
  <c r="ZT674" i="11"/>
  <c r="ZU674" i="11"/>
  <c r="ZV674" i="11"/>
  <c r="ZW674" i="11"/>
  <c r="ZX674" i="11"/>
  <c r="ZY674" i="11"/>
  <c r="ZZ674" i="11"/>
  <c r="AAA674" i="11"/>
  <c r="AAB674" i="11"/>
  <c r="AAC674" i="11"/>
  <c r="AAD674" i="11"/>
  <c r="AAE674" i="11"/>
  <c r="AAF674" i="11"/>
  <c r="AAG674" i="11"/>
  <c r="AAH674" i="11"/>
  <c r="AAI674" i="11"/>
  <c r="AAJ674" i="11"/>
  <c r="AAK674" i="11"/>
  <c r="AAL674" i="11"/>
  <c r="AAM674" i="11"/>
  <c r="AAN674" i="11"/>
  <c r="AAO674" i="11"/>
  <c r="AAP674" i="11"/>
  <c r="AAQ674" i="11"/>
  <c r="AAR674" i="11"/>
  <c r="AAS674" i="11"/>
  <c r="AAT674" i="11"/>
  <c r="AAU674" i="11"/>
  <c r="AAV674" i="11"/>
  <c r="AAW674" i="11"/>
  <c r="AAX674" i="11"/>
  <c r="AAY674" i="11"/>
  <c r="AAZ674" i="11"/>
  <c r="ABA674" i="11"/>
  <c r="ABB674" i="11"/>
  <c r="ABC674" i="11"/>
  <c r="ABD674" i="11"/>
  <c r="ABE674" i="11"/>
  <c r="ABF674" i="11"/>
  <c r="ABG674" i="11"/>
  <c r="ABH674" i="11"/>
  <c r="ABI674" i="11"/>
  <c r="ABJ674" i="11"/>
  <c r="ABK674" i="11"/>
  <c r="ABL674" i="11"/>
  <c r="ABM674" i="11"/>
  <c r="ABN674" i="11"/>
  <c r="ABO674" i="11"/>
  <c r="ABP674" i="11"/>
  <c r="ABQ674" i="11"/>
  <c r="ABR674" i="11"/>
  <c r="ABS674" i="11"/>
  <c r="ABT674" i="11"/>
  <c r="ABU674" i="11"/>
  <c r="ABV674" i="11"/>
  <c r="ABW674" i="11"/>
  <c r="ABX674" i="11"/>
  <c r="ABY674" i="11"/>
  <c r="ABZ674" i="11"/>
  <c r="ACA674" i="11"/>
  <c r="ACB674" i="11"/>
  <c r="ACC674" i="11"/>
  <c r="ACD674" i="11"/>
  <c r="ACE674" i="11"/>
  <c r="ACF674" i="11"/>
  <c r="ACG674" i="11"/>
  <c r="ACH674" i="11"/>
  <c r="ACI674" i="11"/>
  <c r="ACJ674" i="11"/>
  <c r="ACK674" i="11"/>
  <c r="ACL674" i="11"/>
  <c r="ACM674" i="11"/>
  <c r="ACN674" i="11"/>
  <c r="ACO674" i="11"/>
  <c r="ACP674" i="11"/>
  <c r="ACQ674" i="11"/>
  <c r="ACR674" i="11"/>
  <c r="ACS674" i="11"/>
  <c r="ACT674" i="11"/>
  <c r="ACU674" i="11"/>
  <c r="ACV674" i="11"/>
  <c r="ACW674" i="11"/>
  <c r="ACX674" i="11"/>
  <c r="ACY674" i="11"/>
  <c r="ACZ674" i="11"/>
  <c r="ADA674" i="11"/>
  <c r="ADB674" i="11"/>
  <c r="ADC674" i="11"/>
  <c r="ADD674" i="11"/>
  <c r="ADE674" i="11"/>
  <c r="ADF674" i="11"/>
  <c r="ADG674" i="11"/>
  <c r="ADH674" i="11"/>
  <c r="ADI674" i="11"/>
  <c r="ADJ674" i="11"/>
  <c r="ADK674" i="11"/>
  <c r="ADL674" i="11"/>
  <c r="ADM674" i="11"/>
  <c r="ADN674" i="11"/>
  <c r="ADO674" i="11"/>
  <c r="ADP674" i="11"/>
  <c r="ADQ674" i="11"/>
  <c r="ADR674" i="11"/>
  <c r="ADS674" i="11"/>
  <c r="ADT674" i="11"/>
  <c r="ADU674" i="11"/>
  <c r="ADV674" i="11"/>
  <c r="ADW674" i="11"/>
  <c r="ADX674" i="11"/>
  <c r="ADY674" i="11"/>
  <c r="ADZ674" i="11"/>
  <c r="AEA674" i="11"/>
  <c r="AEB674" i="11"/>
  <c r="AEC674" i="11"/>
  <c r="AED674" i="11"/>
  <c r="AEE674" i="11"/>
  <c r="AEF674" i="11"/>
  <c r="AEG674" i="11"/>
  <c r="AEH674" i="11"/>
  <c r="AEI674" i="11"/>
  <c r="AEJ674" i="11"/>
  <c r="AEK674" i="11"/>
  <c r="AEL674" i="11"/>
  <c r="AEM674" i="11"/>
  <c r="AEN674" i="11"/>
  <c r="AEO674" i="11"/>
  <c r="AEP674" i="11"/>
  <c r="AEQ674" i="11"/>
  <c r="AER674" i="11"/>
  <c r="AES674" i="11"/>
  <c r="AET674" i="11"/>
  <c r="AEU674" i="11"/>
  <c r="AEV674" i="11"/>
  <c r="AEW674" i="11"/>
  <c r="AEX674" i="11"/>
  <c r="AEY674" i="11"/>
  <c r="AEZ674" i="11"/>
  <c r="AFA674" i="11"/>
  <c r="AFB674" i="11"/>
  <c r="AFC674" i="11"/>
  <c r="AFD674" i="11"/>
  <c r="AFE674" i="11"/>
  <c r="AFF674" i="11"/>
  <c r="AFG674" i="11"/>
  <c r="AFH674" i="11"/>
  <c r="AFI674" i="11"/>
  <c r="AFJ674" i="11"/>
  <c r="AFK674" i="11"/>
  <c r="AFL674" i="11"/>
  <c r="AFM674" i="11"/>
  <c r="AFN674" i="11"/>
  <c r="AFO674" i="11"/>
  <c r="AFP674" i="11"/>
  <c r="AFQ674" i="11"/>
  <c r="AFR674" i="11"/>
  <c r="AFS674" i="11"/>
  <c r="AFT674" i="11"/>
  <c r="AFU674" i="11"/>
  <c r="AFV674" i="11"/>
  <c r="AFW674" i="11"/>
  <c r="AFX674" i="11"/>
  <c r="AFY674" i="11"/>
  <c r="AFZ674" i="11"/>
  <c r="AGA674" i="11"/>
  <c r="AGB674" i="11"/>
  <c r="AGC674" i="11"/>
  <c r="AGD674" i="11"/>
  <c r="AGE674" i="11"/>
  <c r="AGF674" i="11"/>
  <c r="AGG674" i="11"/>
  <c r="AGH674" i="11"/>
  <c r="AGI674" i="11"/>
  <c r="AGJ674" i="11"/>
  <c r="AGK674" i="11"/>
  <c r="AGL674" i="11"/>
  <c r="AGM674" i="11"/>
  <c r="AGN674" i="11"/>
  <c r="AGO674" i="11"/>
  <c r="AGP674" i="11"/>
  <c r="AGQ674" i="11"/>
  <c r="AGR674" i="11"/>
  <c r="AGS674" i="11"/>
  <c r="AGT674" i="11"/>
  <c r="AGU674" i="11"/>
  <c r="AGV674" i="11"/>
  <c r="AGW674" i="11"/>
  <c r="AGX674" i="11"/>
  <c r="AGY674" i="11"/>
  <c r="AGZ674" i="11"/>
  <c r="AHA674" i="11"/>
  <c r="AHB674" i="11"/>
  <c r="AHC674" i="11"/>
  <c r="AHD674" i="11"/>
  <c r="AHE674" i="11"/>
  <c r="AHF674" i="11"/>
  <c r="AHG674" i="11"/>
  <c r="AHH674" i="11"/>
  <c r="AHI674" i="11"/>
  <c r="AHJ674" i="11"/>
  <c r="AHK674" i="11"/>
  <c r="AHL674" i="11"/>
  <c r="AHM674" i="11"/>
  <c r="AHN674" i="11"/>
  <c r="AHO674" i="11"/>
  <c r="AHP674" i="11"/>
  <c r="AHQ674" i="11"/>
  <c r="AHR674" i="11"/>
  <c r="AHS674" i="11"/>
  <c r="AHT674" i="11"/>
  <c r="AHU674" i="11"/>
  <c r="AHV674" i="11"/>
  <c r="AHW674" i="11"/>
  <c r="AHX674" i="11"/>
  <c r="AHY674" i="11"/>
  <c r="AHZ674" i="11"/>
  <c r="AIA674" i="11"/>
  <c r="AIB674" i="11"/>
  <c r="AIC674" i="11"/>
  <c r="AID674" i="11"/>
  <c r="AIE674" i="11"/>
  <c r="AIF674" i="11"/>
  <c r="AIG674" i="11"/>
  <c r="AIH674" i="11"/>
  <c r="AII674" i="11"/>
  <c r="AIJ674" i="11"/>
  <c r="AIK674" i="11"/>
  <c r="AIL674" i="11"/>
  <c r="AIM674" i="11"/>
  <c r="AIN674" i="11"/>
  <c r="AIO674" i="11"/>
  <c r="AIP674" i="11"/>
  <c r="AIQ674" i="11"/>
  <c r="AIR674" i="11"/>
  <c r="AIS674" i="11"/>
  <c r="AIT674" i="11"/>
  <c r="AIU674" i="11"/>
  <c r="AIV674" i="11"/>
  <c r="AIW674" i="11"/>
  <c r="AIX674" i="11"/>
  <c r="AIY674" i="11"/>
  <c r="AIZ674" i="11"/>
  <c r="AJA674" i="11"/>
  <c r="AJB674" i="11"/>
  <c r="AJC674" i="11"/>
  <c r="AJD674" i="11"/>
  <c r="AJE674" i="11"/>
  <c r="AJF674" i="11"/>
  <c r="AJG674" i="11"/>
  <c r="AJH674" i="11"/>
  <c r="AJI674" i="11"/>
  <c r="AJJ674" i="11"/>
  <c r="AJK674" i="11"/>
  <c r="AJL674" i="11"/>
  <c r="AJM674" i="11"/>
  <c r="AJN674" i="11"/>
  <c r="AJO674" i="11"/>
  <c r="AJP674" i="11"/>
  <c r="AJQ674" i="11"/>
  <c r="AJR674" i="11"/>
  <c r="AJS674" i="11"/>
  <c r="AJT674" i="11"/>
  <c r="AJU674" i="11"/>
  <c r="AJV674" i="11"/>
  <c r="AJW674" i="11"/>
  <c r="AJX674" i="11"/>
  <c r="AJY674" i="11"/>
  <c r="AJZ674" i="11"/>
  <c r="AKA674" i="11"/>
  <c r="AKB674" i="11"/>
  <c r="AKC674" i="11"/>
  <c r="AKD674" i="11"/>
  <c r="AKE674" i="11"/>
  <c r="AKF674" i="11"/>
  <c r="AKG674" i="11"/>
  <c r="AKH674" i="11"/>
  <c r="AKI674" i="11"/>
  <c r="AKJ674" i="11"/>
  <c r="AKK674" i="11"/>
  <c r="AKL674" i="11"/>
  <c r="AKM674" i="11"/>
  <c r="AKN674" i="11"/>
  <c r="AKO674" i="11"/>
  <c r="AKP674" i="11"/>
  <c r="AKQ674" i="11"/>
  <c r="AKR674" i="11"/>
  <c r="AKS674" i="11"/>
  <c r="AKT674" i="11"/>
  <c r="AKU674" i="11"/>
  <c r="AKV674" i="11"/>
  <c r="AKW674" i="11"/>
  <c r="AKX674" i="11"/>
  <c r="AKY674" i="11"/>
  <c r="AKZ674" i="11"/>
  <c r="ALA674" i="11"/>
  <c r="ALB674" i="11"/>
  <c r="ALC674" i="11"/>
  <c r="ALD674" i="11"/>
  <c r="ALE674" i="11"/>
  <c r="ALF674" i="11"/>
  <c r="ALG674" i="11"/>
  <c r="ALH674" i="11"/>
  <c r="ALI674" i="11"/>
  <c r="ALJ674" i="11"/>
  <c r="ALK674" i="11"/>
  <c r="ALL674" i="11"/>
  <c r="ALM674" i="11"/>
  <c r="ALN674" i="11"/>
  <c r="ALO674" i="11"/>
  <c r="ALP674" i="11"/>
  <c r="ALQ674" i="11"/>
  <c r="ALR674" i="11"/>
  <c r="ALS674" i="11"/>
  <c r="ALT674" i="11"/>
  <c r="ALU674" i="11"/>
  <c r="ALV674" i="11"/>
  <c r="ALW674" i="11"/>
  <c r="ALX674" i="11"/>
  <c r="ALY674" i="11"/>
  <c r="ALZ674" i="11"/>
  <c r="AMA674" i="11"/>
  <c r="AMB674" i="11"/>
  <c r="AMC674" i="11"/>
  <c r="AMD674" i="11"/>
  <c r="AME674" i="11"/>
  <c r="AMF674" i="11"/>
  <c r="AMG674" i="11"/>
  <c r="AMH674" i="11"/>
  <c r="AMI674" i="11"/>
  <c r="AMJ674" i="11"/>
  <c r="AMK674" i="11"/>
  <c r="AML674" i="11"/>
  <c r="AMM674" i="11"/>
  <c r="AMN674" i="11"/>
  <c r="AMO674" i="11"/>
  <c r="AE675" i="11"/>
  <c r="AF675" i="11"/>
  <c r="AG675" i="11"/>
  <c r="AH675" i="11"/>
  <c r="AI675" i="11"/>
  <c r="AJ675" i="11"/>
  <c r="AK675" i="11"/>
  <c r="AL675" i="11"/>
  <c r="AM675" i="11"/>
  <c r="AN675" i="11"/>
  <c r="AO675" i="11"/>
  <c r="AP675" i="11"/>
  <c r="AQ675" i="11"/>
  <c r="AR675" i="11"/>
  <c r="AS675" i="11"/>
  <c r="AT675" i="11"/>
  <c r="AU675" i="11"/>
  <c r="AV675" i="11"/>
  <c r="AW675" i="11"/>
  <c r="AX675" i="11"/>
  <c r="AY675" i="11"/>
  <c r="AZ675" i="11"/>
  <c r="BA675" i="11"/>
  <c r="BB675" i="11"/>
  <c r="BC675" i="11"/>
  <c r="BD675" i="11"/>
  <c r="BE675" i="11"/>
  <c r="BF675" i="11"/>
  <c r="BG675" i="11"/>
  <c r="BH675" i="11"/>
  <c r="BI675" i="11"/>
  <c r="BJ675" i="11"/>
  <c r="BK675" i="11"/>
  <c r="BL675" i="11"/>
  <c r="BM675" i="11"/>
  <c r="BN675" i="11"/>
  <c r="BO675" i="11"/>
  <c r="BP675" i="11"/>
  <c r="BQ675" i="11"/>
  <c r="BR675" i="11"/>
  <c r="BS675" i="11"/>
  <c r="BT675" i="11"/>
  <c r="BU675" i="11"/>
  <c r="BV675" i="11"/>
  <c r="BW675" i="11"/>
  <c r="BX675" i="11"/>
  <c r="BY675" i="11"/>
  <c r="BZ675" i="11"/>
  <c r="CA675" i="11"/>
  <c r="CB675" i="11"/>
  <c r="CC675" i="11"/>
  <c r="CD675" i="11"/>
  <c r="CE675" i="11"/>
  <c r="CF675" i="11"/>
  <c r="CG675" i="11"/>
  <c r="CH675" i="11"/>
  <c r="CI675" i="11"/>
  <c r="CJ675" i="11"/>
  <c r="CK675" i="11"/>
  <c r="CL675" i="11"/>
  <c r="CM675" i="11"/>
  <c r="CN675" i="11"/>
  <c r="CO675" i="11"/>
  <c r="CP675" i="11"/>
  <c r="CQ675" i="11"/>
  <c r="CR675" i="11"/>
  <c r="CS675" i="11"/>
  <c r="CT675" i="11"/>
  <c r="CU675" i="11"/>
  <c r="CV675" i="11"/>
  <c r="CW675" i="11"/>
  <c r="CX675" i="11"/>
  <c r="CY675" i="11"/>
  <c r="CZ675" i="11"/>
  <c r="DA675" i="11"/>
  <c r="DB675" i="11"/>
  <c r="DC675" i="11"/>
  <c r="DD675" i="11"/>
  <c r="DE675" i="11"/>
  <c r="DF675" i="11"/>
  <c r="DG675" i="11"/>
  <c r="DH675" i="11"/>
  <c r="DI675" i="11"/>
  <c r="DJ675" i="11"/>
  <c r="DK675" i="11"/>
  <c r="DL675" i="11"/>
  <c r="DM675" i="11"/>
  <c r="DN675" i="11"/>
  <c r="DO675" i="11"/>
  <c r="DP675" i="11"/>
  <c r="DQ675" i="11"/>
  <c r="DR675" i="11"/>
  <c r="DS675" i="11"/>
  <c r="DT675" i="11"/>
  <c r="DU675" i="11"/>
  <c r="DV675" i="11"/>
  <c r="DW675" i="11"/>
  <c r="DX675" i="11"/>
  <c r="DY675" i="11"/>
  <c r="DZ675" i="11"/>
  <c r="EA675" i="11"/>
  <c r="EB675" i="11"/>
  <c r="EC675" i="11"/>
  <c r="ED675" i="11"/>
  <c r="EE675" i="11"/>
  <c r="EF675" i="11"/>
  <c r="EG675" i="11"/>
  <c r="EH675" i="11"/>
  <c r="EI675" i="11"/>
  <c r="EJ675" i="11"/>
  <c r="EK675" i="11"/>
  <c r="EL675" i="11"/>
  <c r="EM675" i="11"/>
  <c r="EN675" i="11"/>
  <c r="EO675" i="11"/>
  <c r="EP675" i="11"/>
  <c r="EQ675" i="11"/>
  <c r="ER675" i="11"/>
  <c r="ES675" i="11"/>
  <c r="ET675" i="11"/>
  <c r="EU675" i="11"/>
  <c r="EV675" i="11"/>
  <c r="EW675" i="11"/>
  <c r="EX675" i="11"/>
  <c r="EY675" i="11"/>
  <c r="EZ675" i="11"/>
  <c r="FA675" i="11"/>
  <c r="FB675" i="11"/>
  <c r="FC675" i="11"/>
  <c r="FD675" i="11"/>
  <c r="FE675" i="11"/>
  <c r="FF675" i="11"/>
  <c r="FG675" i="11"/>
  <c r="FH675" i="11"/>
  <c r="FI675" i="11"/>
  <c r="FJ675" i="11"/>
  <c r="FK675" i="11"/>
  <c r="FL675" i="11"/>
  <c r="FM675" i="11"/>
  <c r="FN675" i="11"/>
  <c r="FO675" i="11"/>
  <c r="FP675" i="11"/>
  <c r="FQ675" i="11"/>
  <c r="FR675" i="11"/>
  <c r="FS675" i="11"/>
  <c r="FT675" i="11"/>
  <c r="FU675" i="11"/>
  <c r="FV675" i="11"/>
  <c r="FW675" i="11"/>
  <c r="FX675" i="11"/>
  <c r="FY675" i="11"/>
  <c r="FZ675" i="11"/>
  <c r="GA675" i="11"/>
  <c r="GB675" i="11"/>
  <c r="GC675" i="11"/>
  <c r="GD675" i="11"/>
  <c r="GE675" i="11"/>
  <c r="GF675" i="11"/>
  <c r="GG675" i="11"/>
  <c r="GH675" i="11"/>
  <c r="GI675" i="11"/>
  <c r="GJ675" i="11"/>
  <c r="GK675" i="11"/>
  <c r="GL675" i="11"/>
  <c r="GM675" i="11"/>
  <c r="GN675" i="11"/>
  <c r="GO675" i="11"/>
  <c r="GP675" i="11"/>
  <c r="GQ675" i="11"/>
  <c r="GR675" i="11"/>
  <c r="GS675" i="11"/>
  <c r="GT675" i="11"/>
  <c r="GU675" i="11"/>
  <c r="GV675" i="11"/>
  <c r="GW675" i="11"/>
  <c r="GX675" i="11"/>
  <c r="GY675" i="11"/>
  <c r="GZ675" i="11"/>
  <c r="HA675" i="11"/>
  <c r="HB675" i="11"/>
  <c r="HC675" i="11"/>
  <c r="HD675" i="11"/>
  <c r="HE675" i="11"/>
  <c r="HF675" i="11"/>
  <c r="HG675" i="11"/>
  <c r="HH675" i="11"/>
  <c r="HI675" i="11"/>
  <c r="HJ675" i="11"/>
  <c r="HK675" i="11"/>
  <c r="HL675" i="11"/>
  <c r="HM675" i="11"/>
  <c r="HN675" i="11"/>
  <c r="HO675" i="11"/>
  <c r="HP675" i="11"/>
  <c r="HQ675" i="11"/>
  <c r="HR675" i="11"/>
  <c r="HS675" i="11"/>
  <c r="HT675" i="11"/>
  <c r="HU675" i="11"/>
  <c r="HV675" i="11"/>
  <c r="HW675" i="11"/>
  <c r="HX675" i="11"/>
  <c r="HY675" i="11"/>
  <c r="HZ675" i="11"/>
  <c r="IA675" i="11"/>
  <c r="IB675" i="11"/>
  <c r="IC675" i="11"/>
  <c r="ID675" i="11"/>
  <c r="IE675" i="11"/>
  <c r="IF675" i="11"/>
  <c r="IG675" i="11"/>
  <c r="IH675" i="11"/>
  <c r="II675" i="11"/>
  <c r="IJ675" i="11"/>
  <c r="IK675" i="11"/>
  <c r="IL675" i="11"/>
  <c r="IM675" i="11"/>
  <c r="IN675" i="11"/>
  <c r="IO675" i="11"/>
  <c r="IP675" i="11"/>
  <c r="IQ675" i="11"/>
  <c r="IR675" i="11"/>
  <c r="IS675" i="11"/>
  <c r="IT675" i="11"/>
  <c r="IU675" i="11"/>
  <c r="IV675" i="11"/>
  <c r="IW675" i="11"/>
  <c r="IX675" i="11"/>
  <c r="IY675" i="11"/>
  <c r="IZ675" i="11"/>
  <c r="JA675" i="11"/>
  <c r="JB675" i="11"/>
  <c r="JC675" i="11"/>
  <c r="JD675" i="11"/>
  <c r="JE675" i="11"/>
  <c r="JF675" i="11"/>
  <c r="JG675" i="11"/>
  <c r="JH675" i="11"/>
  <c r="JI675" i="11"/>
  <c r="JJ675" i="11"/>
  <c r="JK675" i="11"/>
  <c r="JL675" i="11"/>
  <c r="JM675" i="11"/>
  <c r="JN675" i="11"/>
  <c r="JO675" i="11"/>
  <c r="JP675" i="11"/>
  <c r="JQ675" i="11"/>
  <c r="JR675" i="11"/>
  <c r="JS675" i="11"/>
  <c r="JT675" i="11"/>
  <c r="JU675" i="11"/>
  <c r="JV675" i="11"/>
  <c r="JW675" i="11"/>
  <c r="JX675" i="11"/>
  <c r="JY675" i="11"/>
  <c r="JZ675" i="11"/>
  <c r="KA675" i="11"/>
  <c r="KB675" i="11"/>
  <c r="KC675" i="11"/>
  <c r="KD675" i="11"/>
  <c r="KE675" i="11"/>
  <c r="KF675" i="11"/>
  <c r="KG675" i="11"/>
  <c r="KH675" i="11"/>
  <c r="KI675" i="11"/>
  <c r="KJ675" i="11"/>
  <c r="KK675" i="11"/>
  <c r="KL675" i="11"/>
  <c r="KM675" i="11"/>
  <c r="KN675" i="11"/>
  <c r="KO675" i="11"/>
  <c r="KP675" i="11"/>
  <c r="KQ675" i="11"/>
  <c r="KR675" i="11"/>
  <c r="KS675" i="11"/>
  <c r="KT675" i="11"/>
  <c r="KU675" i="11"/>
  <c r="KV675" i="11"/>
  <c r="KW675" i="11"/>
  <c r="KX675" i="11"/>
  <c r="KY675" i="11"/>
  <c r="KZ675" i="11"/>
  <c r="LA675" i="11"/>
  <c r="LB675" i="11"/>
  <c r="LC675" i="11"/>
  <c r="LD675" i="11"/>
  <c r="LE675" i="11"/>
  <c r="LF675" i="11"/>
  <c r="LG675" i="11"/>
  <c r="LH675" i="11"/>
  <c r="LI675" i="11"/>
  <c r="LJ675" i="11"/>
  <c r="LK675" i="11"/>
  <c r="LL675" i="11"/>
  <c r="LM675" i="11"/>
  <c r="LN675" i="11"/>
  <c r="LO675" i="11"/>
  <c r="LP675" i="11"/>
  <c r="LQ675" i="11"/>
  <c r="LR675" i="11"/>
  <c r="LS675" i="11"/>
  <c r="LT675" i="11"/>
  <c r="LU675" i="11"/>
  <c r="LV675" i="11"/>
  <c r="LW675" i="11"/>
  <c r="LX675" i="11"/>
  <c r="LY675" i="11"/>
  <c r="LZ675" i="11"/>
  <c r="MA675" i="11"/>
  <c r="MB675" i="11"/>
  <c r="MC675" i="11"/>
  <c r="MD675" i="11"/>
  <c r="ME675" i="11"/>
  <c r="MF675" i="11"/>
  <c r="MG675" i="11"/>
  <c r="MH675" i="11"/>
  <c r="MI675" i="11"/>
  <c r="MJ675" i="11"/>
  <c r="MK675" i="11"/>
  <c r="ML675" i="11"/>
  <c r="MM675" i="11"/>
  <c r="MN675" i="11"/>
  <c r="MO675" i="11"/>
  <c r="MP675" i="11"/>
  <c r="MQ675" i="11"/>
  <c r="MR675" i="11"/>
  <c r="MS675" i="11"/>
  <c r="MT675" i="11"/>
  <c r="MU675" i="11"/>
  <c r="MV675" i="11"/>
  <c r="MW675" i="11"/>
  <c r="MX675" i="11"/>
  <c r="MY675" i="11"/>
  <c r="MZ675" i="11"/>
  <c r="NA675" i="11"/>
  <c r="NB675" i="11"/>
  <c r="NC675" i="11"/>
  <c r="ND675" i="11"/>
  <c r="NE675" i="11"/>
  <c r="NF675" i="11"/>
  <c r="NG675" i="11"/>
  <c r="NH675" i="11"/>
  <c r="NI675" i="11"/>
  <c r="NJ675" i="11"/>
  <c r="NK675" i="11"/>
  <c r="NL675" i="11"/>
  <c r="NM675" i="11"/>
  <c r="NN675" i="11"/>
  <c r="NO675" i="11"/>
  <c r="NP675" i="11"/>
  <c r="NQ675" i="11"/>
  <c r="NR675" i="11"/>
  <c r="NS675" i="11"/>
  <c r="NT675" i="11"/>
  <c r="NU675" i="11"/>
  <c r="NV675" i="11"/>
  <c r="NW675" i="11"/>
  <c r="NX675" i="11"/>
  <c r="NY675" i="11"/>
  <c r="NZ675" i="11"/>
  <c r="OA675" i="11"/>
  <c r="OB675" i="11"/>
  <c r="OC675" i="11"/>
  <c r="OD675" i="11"/>
  <c r="OE675" i="11"/>
  <c r="OF675" i="11"/>
  <c r="OG675" i="11"/>
  <c r="OH675" i="11"/>
  <c r="OI675" i="11"/>
  <c r="OJ675" i="11"/>
  <c r="OK675" i="11"/>
  <c r="OL675" i="11"/>
  <c r="OM675" i="11"/>
  <c r="ON675" i="11"/>
  <c r="OO675" i="11"/>
  <c r="OP675" i="11"/>
  <c r="OQ675" i="11"/>
  <c r="OR675" i="11"/>
  <c r="OS675" i="11"/>
  <c r="OT675" i="11"/>
  <c r="OU675" i="11"/>
  <c r="OV675" i="11"/>
  <c r="OW675" i="11"/>
  <c r="OX675" i="11"/>
  <c r="OY675" i="11"/>
  <c r="OZ675" i="11"/>
  <c r="PA675" i="11"/>
  <c r="PB675" i="11"/>
  <c r="PC675" i="11"/>
  <c r="PD675" i="11"/>
  <c r="PE675" i="11"/>
  <c r="PF675" i="11"/>
  <c r="PG675" i="11"/>
  <c r="PH675" i="11"/>
  <c r="PI675" i="11"/>
  <c r="PJ675" i="11"/>
  <c r="PK675" i="11"/>
  <c r="PL675" i="11"/>
  <c r="PM675" i="11"/>
  <c r="PN675" i="11"/>
  <c r="PO675" i="11"/>
  <c r="PP675" i="11"/>
  <c r="PQ675" i="11"/>
  <c r="PR675" i="11"/>
  <c r="PS675" i="11"/>
  <c r="PT675" i="11"/>
  <c r="PU675" i="11"/>
  <c r="PV675" i="11"/>
  <c r="PW675" i="11"/>
  <c r="PX675" i="11"/>
  <c r="PY675" i="11"/>
  <c r="PZ675" i="11"/>
  <c r="QA675" i="11"/>
  <c r="QB675" i="11"/>
  <c r="QC675" i="11"/>
  <c r="QD675" i="11"/>
  <c r="QE675" i="11"/>
  <c r="QF675" i="11"/>
  <c r="QG675" i="11"/>
  <c r="QH675" i="11"/>
  <c r="QI675" i="11"/>
  <c r="QJ675" i="11"/>
  <c r="QK675" i="11"/>
  <c r="QL675" i="11"/>
  <c r="QM675" i="11"/>
  <c r="QN675" i="11"/>
  <c r="QO675" i="11"/>
  <c r="QP675" i="11"/>
  <c r="QQ675" i="11"/>
  <c r="QR675" i="11"/>
  <c r="QS675" i="11"/>
  <c r="QT675" i="11"/>
  <c r="QU675" i="11"/>
  <c r="QV675" i="11"/>
  <c r="QW675" i="11"/>
  <c r="QX675" i="11"/>
  <c r="QY675" i="11"/>
  <c r="QZ675" i="11"/>
  <c r="RA675" i="11"/>
  <c r="RB675" i="11"/>
  <c r="RC675" i="11"/>
  <c r="RD675" i="11"/>
  <c r="RE675" i="11"/>
  <c r="RF675" i="11"/>
  <c r="RG675" i="11"/>
  <c r="RH675" i="11"/>
  <c r="RI675" i="11"/>
  <c r="RJ675" i="11"/>
  <c r="RK675" i="11"/>
  <c r="RL675" i="11"/>
  <c r="RM675" i="11"/>
  <c r="RN675" i="11"/>
  <c r="RO675" i="11"/>
  <c r="RP675" i="11"/>
  <c r="RQ675" i="11"/>
  <c r="RR675" i="11"/>
  <c r="RS675" i="11"/>
  <c r="RT675" i="11"/>
  <c r="RU675" i="11"/>
  <c r="RV675" i="11"/>
  <c r="RW675" i="11"/>
  <c r="RX675" i="11"/>
  <c r="RY675" i="11"/>
  <c r="RZ675" i="11"/>
  <c r="SA675" i="11"/>
  <c r="SB675" i="11"/>
  <c r="SC675" i="11"/>
  <c r="SD675" i="11"/>
  <c r="SE675" i="11"/>
  <c r="SF675" i="11"/>
  <c r="SG675" i="11"/>
  <c r="SH675" i="11"/>
  <c r="SI675" i="11"/>
  <c r="SJ675" i="11"/>
  <c r="SK675" i="11"/>
  <c r="SL675" i="11"/>
  <c r="SM675" i="11"/>
  <c r="SN675" i="11"/>
  <c r="SO675" i="11"/>
  <c r="SP675" i="11"/>
  <c r="SQ675" i="11"/>
  <c r="SR675" i="11"/>
  <c r="SS675" i="11"/>
  <c r="ST675" i="11"/>
  <c r="SU675" i="11"/>
  <c r="SV675" i="11"/>
  <c r="SW675" i="11"/>
  <c r="SX675" i="11"/>
  <c r="SY675" i="11"/>
  <c r="SZ675" i="11"/>
  <c r="TA675" i="11"/>
  <c r="TB675" i="11"/>
  <c r="TC675" i="11"/>
  <c r="TD675" i="11"/>
  <c r="TE675" i="11"/>
  <c r="TF675" i="11"/>
  <c r="TG675" i="11"/>
  <c r="TH675" i="11"/>
  <c r="TI675" i="11"/>
  <c r="TJ675" i="11"/>
  <c r="TK675" i="11"/>
  <c r="TL675" i="11"/>
  <c r="TM675" i="11"/>
  <c r="TN675" i="11"/>
  <c r="TO675" i="11"/>
  <c r="TP675" i="11"/>
  <c r="TQ675" i="11"/>
  <c r="TR675" i="11"/>
  <c r="TS675" i="11"/>
  <c r="TT675" i="11"/>
  <c r="TU675" i="11"/>
  <c r="TV675" i="11"/>
  <c r="TW675" i="11"/>
  <c r="TX675" i="11"/>
  <c r="TY675" i="11"/>
  <c r="TZ675" i="11"/>
  <c r="UA675" i="11"/>
  <c r="UB675" i="11"/>
  <c r="UC675" i="11"/>
  <c r="UD675" i="11"/>
  <c r="UE675" i="11"/>
  <c r="UF675" i="11"/>
  <c r="UG675" i="11"/>
  <c r="UH675" i="11"/>
  <c r="UI675" i="11"/>
  <c r="UJ675" i="11"/>
  <c r="UK675" i="11"/>
  <c r="UL675" i="11"/>
  <c r="UM675" i="11"/>
  <c r="UN675" i="11"/>
  <c r="UO675" i="11"/>
  <c r="UP675" i="11"/>
  <c r="UQ675" i="11"/>
  <c r="UR675" i="11"/>
  <c r="US675" i="11"/>
  <c r="UT675" i="11"/>
  <c r="UU675" i="11"/>
  <c r="UV675" i="11"/>
  <c r="UW675" i="11"/>
  <c r="UX675" i="11"/>
  <c r="UY675" i="11"/>
  <c r="UZ675" i="11"/>
  <c r="VA675" i="11"/>
  <c r="VB675" i="11"/>
  <c r="VC675" i="11"/>
  <c r="VD675" i="11"/>
  <c r="VE675" i="11"/>
  <c r="VF675" i="11"/>
  <c r="VG675" i="11"/>
  <c r="VH675" i="11"/>
  <c r="VI675" i="11"/>
  <c r="VJ675" i="11"/>
  <c r="VK675" i="11"/>
  <c r="VL675" i="11"/>
  <c r="VM675" i="11"/>
  <c r="VN675" i="11"/>
  <c r="VO675" i="11"/>
  <c r="VP675" i="11"/>
  <c r="VQ675" i="11"/>
  <c r="VR675" i="11"/>
  <c r="VS675" i="11"/>
  <c r="VT675" i="11"/>
  <c r="VU675" i="11"/>
  <c r="VV675" i="11"/>
  <c r="VW675" i="11"/>
  <c r="VX675" i="11"/>
  <c r="VY675" i="11"/>
  <c r="VZ675" i="11"/>
  <c r="WA675" i="11"/>
  <c r="WB675" i="11"/>
  <c r="WC675" i="11"/>
  <c r="WD675" i="11"/>
  <c r="WE675" i="11"/>
  <c r="WF675" i="11"/>
  <c r="WG675" i="11"/>
  <c r="WH675" i="11"/>
  <c r="WI675" i="11"/>
  <c r="WJ675" i="11"/>
  <c r="WK675" i="11"/>
  <c r="WL675" i="11"/>
  <c r="WM675" i="11"/>
  <c r="WN675" i="11"/>
  <c r="WO675" i="11"/>
  <c r="WP675" i="11"/>
  <c r="WQ675" i="11"/>
  <c r="WR675" i="11"/>
  <c r="WS675" i="11"/>
  <c r="WT675" i="11"/>
  <c r="WU675" i="11"/>
  <c r="WV675" i="11"/>
  <c r="WW675" i="11"/>
  <c r="WX675" i="11"/>
  <c r="WY675" i="11"/>
  <c r="WZ675" i="11"/>
  <c r="XA675" i="11"/>
  <c r="XB675" i="11"/>
  <c r="XC675" i="11"/>
  <c r="XD675" i="11"/>
  <c r="XE675" i="11"/>
  <c r="XF675" i="11"/>
  <c r="XG675" i="11"/>
  <c r="XH675" i="11"/>
  <c r="XI675" i="11"/>
  <c r="XJ675" i="11"/>
  <c r="XK675" i="11"/>
  <c r="XL675" i="11"/>
  <c r="XM675" i="11"/>
  <c r="XN675" i="11"/>
  <c r="XO675" i="11"/>
  <c r="XP675" i="11"/>
  <c r="XQ675" i="11"/>
  <c r="XR675" i="11"/>
  <c r="XS675" i="11"/>
  <c r="XT675" i="11"/>
  <c r="XU675" i="11"/>
  <c r="XV675" i="11"/>
  <c r="XW675" i="11"/>
  <c r="XX675" i="11"/>
  <c r="XY675" i="11"/>
  <c r="XZ675" i="11"/>
  <c r="YA675" i="11"/>
  <c r="YB675" i="11"/>
  <c r="YC675" i="11"/>
  <c r="YD675" i="11"/>
  <c r="YE675" i="11"/>
  <c r="YF675" i="11"/>
  <c r="YG675" i="11"/>
  <c r="YH675" i="11"/>
  <c r="YI675" i="11"/>
  <c r="YJ675" i="11"/>
  <c r="YK675" i="11"/>
  <c r="YL675" i="11"/>
  <c r="YM675" i="11"/>
  <c r="YN675" i="11"/>
  <c r="YO675" i="11"/>
  <c r="YP675" i="11"/>
  <c r="YQ675" i="11"/>
  <c r="YR675" i="11"/>
  <c r="YS675" i="11"/>
  <c r="YT675" i="11"/>
  <c r="YU675" i="11"/>
  <c r="YV675" i="11"/>
  <c r="YW675" i="11"/>
  <c r="YX675" i="11"/>
  <c r="YY675" i="11"/>
  <c r="YZ675" i="11"/>
  <c r="ZA675" i="11"/>
  <c r="ZB675" i="11"/>
  <c r="ZC675" i="11"/>
  <c r="ZD675" i="11"/>
  <c r="ZE675" i="11"/>
  <c r="ZF675" i="11"/>
  <c r="ZG675" i="11"/>
  <c r="ZH675" i="11"/>
  <c r="ZI675" i="11"/>
  <c r="ZJ675" i="11"/>
  <c r="ZK675" i="11"/>
  <c r="ZL675" i="11"/>
  <c r="ZM675" i="11"/>
  <c r="ZN675" i="11"/>
  <c r="ZO675" i="11"/>
  <c r="ZP675" i="11"/>
  <c r="ZQ675" i="11"/>
  <c r="ZR675" i="11"/>
  <c r="ZS675" i="11"/>
  <c r="ZT675" i="11"/>
  <c r="ZU675" i="11"/>
  <c r="ZV675" i="11"/>
  <c r="ZW675" i="11"/>
  <c r="ZX675" i="11"/>
  <c r="ZY675" i="11"/>
  <c r="ZZ675" i="11"/>
  <c r="AAA675" i="11"/>
  <c r="AAB675" i="11"/>
  <c r="AAC675" i="11"/>
  <c r="AAD675" i="11"/>
  <c r="AAE675" i="11"/>
  <c r="AAF675" i="11"/>
  <c r="AAG675" i="11"/>
  <c r="AAH675" i="11"/>
  <c r="AAI675" i="11"/>
  <c r="AAJ675" i="11"/>
  <c r="AAK675" i="11"/>
  <c r="AAL675" i="11"/>
  <c r="AAM675" i="11"/>
  <c r="AAN675" i="11"/>
  <c r="AAO675" i="11"/>
  <c r="AAP675" i="11"/>
  <c r="AAQ675" i="11"/>
  <c r="AAR675" i="11"/>
  <c r="AAS675" i="11"/>
  <c r="AAT675" i="11"/>
  <c r="AAU675" i="11"/>
  <c r="AAV675" i="11"/>
  <c r="AAW675" i="11"/>
  <c r="AAX675" i="11"/>
  <c r="AAY675" i="11"/>
  <c r="AAZ675" i="11"/>
  <c r="ABA675" i="11"/>
  <c r="ABB675" i="11"/>
  <c r="ABC675" i="11"/>
  <c r="ABD675" i="11"/>
  <c r="ABE675" i="11"/>
  <c r="ABF675" i="11"/>
  <c r="ABG675" i="11"/>
  <c r="ABH675" i="11"/>
  <c r="ABI675" i="11"/>
  <c r="ABJ675" i="11"/>
  <c r="ABK675" i="11"/>
  <c r="ABL675" i="11"/>
  <c r="ABM675" i="11"/>
  <c r="ABN675" i="11"/>
  <c r="ABO675" i="11"/>
  <c r="ABP675" i="11"/>
  <c r="ABQ675" i="11"/>
  <c r="ABR675" i="11"/>
  <c r="ABS675" i="11"/>
  <c r="ABT675" i="11"/>
  <c r="ABU675" i="11"/>
  <c r="ABV675" i="11"/>
  <c r="ABW675" i="11"/>
  <c r="ABX675" i="11"/>
  <c r="ABY675" i="11"/>
  <c r="ABZ675" i="11"/>
  <c r="ACA675" i="11"/>
  <c r="ACB675" i="11"/>
  <c r="ACC675" i="11"/>
  <c r="ACD675" i="11"/>
  <c r="ACE675" i="11"/>
  <c r="ACF675" i="11"/>
  <c r="ACG675" i="11"/>
  <c r="ACH675" i="11"/>
  <c r="ACI675" i="11"/>
  <c r="ACJ675" i="11"/>
  <c r="ACK675" i="11"/>
  <c r="ACL675" i="11"/>
  <c r="ACM675" i="11"/>
  <c r="ACN675" i="11"/>
  <c r="ACO675" i="11"/>
  <c r="ACP675" i="11"/>
  <c r="ACQ675" i="11"/>
  <c r="ACR675" i="11"/>
  <c r="ACS675" i="11"/>
  <c r="ACT675" i="11"/>
  <c r="ACU675" i="11"/>
  <c r="ACV675" i="11"/>
  <c r="ACW675" i="11"/>
  <c r="ACX675" i="11"/>
  <c r="ACY675" i="11"/>
  <c r="ACZ675" i="11"/>
  <c r="ADA675" i="11"/>
  <c r="ADB675" i="11"/>
  <c r="ADC675" i="11"/>
  <c r="ADD675" i="11"/>
  <c r="ADE675" i="11"/>
  <c r="ADF675" i="11"/>
  <c r="ADG675" i="11"/>
  <c r="ADH675" i="11"/>
  <c r="ADI675" i="11"/>
  <c r="ADJ675" i="11"/>
  <c r="ADK675" i="11"/>
  <c r="ADL675" i="11"/>
  <c r="ADM675" i="11"/>
  <c r="ADN675" i="11"/>
  <c r="ADO675" i="11"/>
  <c r="ADP675" i="11"/>
  <c r="ADQ675" i="11"/>
  <c r="ADR675" i="11"/>
  <c r="ADS675" i="11"/>
  <c r="ADT675" i="11"/>
  <c r="ADU675" i="11"/>
  <c r="ADV675" i="11"/>
  <c r="ADW675" i="11"/>
  <c r="ADX675" i="11"/>
  <c r="ADY675" i="11"/>
  <c r="ADZ675" i="11"/>
  <c r="AEA675" i="11"/>
  <c r="AEB675" i="11"/>
  <c r="AEC675" i="11"/>
  <c r="AED675" i="11"/>
  <c r="AEE675" i="11"/>
  <c r="AEF675" i="11"/>
  <c r="AEG675" i="11"/>
  <c r="AEH675" i="11"/>
  <c r="AEI675" i="11"/>
  <c r="AEJ675" i="11"/>
  <c r="AEK675" i="11"/>
  <c r="AEL675" i="11"/>
  <c r="AEM675" i="11"/>
  <c r="AEN675" i="11"/>
  <c r="AEO675" i="11"/>
  <c r="AEP675" i="11"/>
  <c r="AEQ675" i="11"/>
  <c r="AER675" i="11"/>
  <c r="AES675" i="11"/>
  <c r="AET675" i="11"/>
  <c r="AEU675" i="11"/>
  <c r="AEV675" i="11"/>
  <c r="AEW675" i="11"/>
  <c r="AEX675" i="11"/>
  <c r="AEY675" i="11"/>
  <c r="AEZ675" i="11"/>
  <c r="AFA675" i="11"/>
  <c r="AFB675" i="11"/>
  <c r="AFC675" i="11"/>
  <c r="AFD675" i="11"/>
  <c r="AFE675" i="11"/>
  <c r="AFF675" i="11"/>
  <c r="AFG675" i="11"/>
  <c r="AFH675" i="11"/>
  <c r="AFI675" i="11"/>
  <c r="AFJ675" i="11"/>
  <c r="AFK675" i="11"/>
  <c r="AFL675" i="11"/>
  <c r="AFM675" i="11"/>
  <c r="AFN675" i="11"/>
  <c r="AFO675" i="11"/>
  <c r="AFP675" i="11"/>
  <c r="AFQ675" i="11"/>
  <c r="AFR675" i="11"/>
  <c r="AFS675" i="11"/>
  <c r="AFT675" i="11"/>
  <c r="AFU675" i="11"/>
  <c r="AFV675" i="11"/>
  <c r="AFW675" i="11"/>
  <c r="AFX675" i="11"/>
  <c r="AFY675" i="11"/>
  <c r="AFZ675" i="11"/>
  <c r="AGA675" i="11"/>
  <c r="AGB675" i="11"/>
  <c r="AGC675" i="11"/>
  <c r="AGD675" i="11"/>
  <c r="AGE675" i="11"/>
  <c r="AGF675" i="11"/>
  <c r="AGG675" i="11"/>
  <c r="AGH675" i="11"/>
  <c r="AGI675" i="11"/>
  <c r="AGJ675" i="11"/>
  <c r="AGK675" i="11"/>
  <c r="AGL675" i="11"/>
  <c r="AGM675" i="11"/>
  <c r="AGN675" i="11"/>
  <c r="AGO675" i="11"/>
  <c r="AGP675" i="11"/>
  <c r="AGQ675" i="11"/>
  <c r="AGR675" i="11"/>
  <c r="AGS675" i="11"/>
  <c r="AGT675" i="11"/>
  <c r="AGU675" i="11"/>
  <c r="AGV675" i="11"/>
  <c r="AGW675" i="11"/>
  <c r="AGX675" i="11"/>
  <c r="AGY675" i="11"/>
  <c r="AGZ675" i="11"/>
  <c r="AHA675" i="11"/>
  <c r="AHB675" i="11"/>
  <c r="AHC675" i="11"/>
  <c r="AHD675" i="11"/>
  <c r="AHE675" i="11"/>
  <c r="AHF675" i="11"/>
  <c r="AHG675" i="11"/>
  <c r="AHH675" i="11"/>
  <c r="AHI675" i="11"/>
  <c r="AHJ675" i="11"/>
  <c r="AHK675" i="11"/>
  <c r="AHL675" i="11"/>
  <c r="AHM675" i="11"/>
  <c r="AHN675" i="11"/>
  <c r="AHO675" i="11"/>
  <c r="AHP675" i="11"/>
  <c r="AHQ675" i="11"/>
  <c r="AHR675" i="11"/>
  <c r="AHS675" i="11"/>
  <c r="AHT675" i="11"/>
  <c r="AHU675" i="11"/>
  <c r="AHV675" i="11"/>
  <c r="AHW675" i="11"/>
  <c r="AHX675" i="11"/>
  <c r="AHY675" i="11"/>
  <c r="AHZ675" i="11"/>
  <c r="AIA675" i="11"/>
  <c r="AIB675" i="11"/>
  <c r="AIC675" i="11"/>
  <c r="AID675" i="11"/>
  <c r="AIE675" i="11"/>
  <c r="AIF675" i="11"/>
  <c r="AIG675" i="11"/>
  <c r="AIH675" i="11"/>
  <c r="AII675" i="11"/>
  <c r="AIJ675" i="11"/>
  <c r="AIK675" i="11"/>
  <c r="AIL675" i="11"/>
  <c r="AIM675" i="11"/>
  <c r="AIN675" i="11"/>
  <c r="AIO675" i="11"/>
  <c r="AIP675" i="11"/>
  <c r="AIQ675" i="11"/>
  <c r="AIR675" i="11"/>
  <c r="AIS675" i="11"/>
  <c r="AIT675" i="11"/>
  <c r="AIU675" i="11"/>
  <c r="AIV675" i="11"/>
  <c r="AIW675" i="11"/>
  <c r="AIX675" i="11"/>
  <c r="AIY675" i="11"/>
  <c r="AIZ675" i="11"/>
  <c r="AJA675" i="11"/>
  <c r="AJB675" i="11"/>
  <c r="AJC675" i="11"/>
  <c r="AJD675" i="11"/>
  <c r="AJE675" i="11"/>
  <c r="AJF675" i="11"/>
  <c r="AJG675" i="11"/>
  <c r="AJH675" i="11"/>
  <c r="AJI675" i="11"/>
  <c r="AJJ675" i="11"/>
  <c r="AJK675" i="11"/>
  <c r="AJL675" i="11"/>
  <c r="AJM675" i="11"/>
  <c r="AJN675" i="11"/>
  <c r="AJO675" i="11"/>
  <c r="AJP675" i="11"/>
  <c r="AJQ675" i="11"/>
  <c r="AJR675" i="11"/>
  <c r="AJS675" i="11"/>
  <c r="AJT675" i="11"/>
  <c r="AJU675" i="11"/>
  <c r="AJV675" i="11"/>
  <c r="AJW675" i="11"/>
  <c r="AJX675" i="11"/>
  <c r="AJY675" i="11"/>
  <c r="AJZ675" i="11"/>
  <c r="AKA675" i="11"/>
  <c r="AKB675" i="11"/>
  <c r="AKC675" i="11"/>
  <c r="AKD675" i="11"/>
  <c r="AKE675" i="11"/>
  <c r="AKF675" i="11"/>
  <c r="AKG675" i="11"/>
  <c r="AKH675" i="11"/>
  <c r="AKI675" i="11"/>
  <c r="AKJ675" i="11"/>
  <c r="AKK675" i="11"/>
  <c r="AKL675" i="11"/>
  <c r="AKM675" i="11"/>
  <c r="AKN675" i="11"/>
  <c r="AKO675" i="11"/>
  <c r="AKP675" i="11"/>
  <c r="AKQ675" i="11"/>
  <c r="AKR675" i="11"/>
  <c r="AKS675" i="11"/>
  <c r="AKT675" i="11"/>
  <c r="AKU675" i="11"/>
  <c r="AKV675" i="11"/>
  <c r="AKW675" i="11"/>
  <c r="AKX675" i="11"/>
  <c r="AKY675" i="11"/>
  <c r="AKZ675" i="11"/>
  <c r="ALA675" i="11"/>
  <c r="ALB675" i="11"/>
  <c r="ALC675" i="11"/>
  <c r="ALD675" i="11"/>
  <c r="ALE675" i="11"/>
  <c r="ALF675" i="11"/>
  <c r="ALG675" i="11"/>
  <c r="ALH675" i="11"/>
  <c r="ALI675" i="11"/>
  <c r="ALJ675" i="11"/>
  <c r="ALK675" i="11"/>
  <c r="ALL675" i="11"/>
  <c r="ALM675" i="11"/>
  <c r="ALN675" i="11"/>
  <c r="ALO675" i="11"/>
  <c r="ALP675" i="11"/>
  <c r="ALQ675" i="11"/>
  <c r="ALR675" i="11"/>
  <c r="ALS675" i="11"/>
  <c r="ALT675" i="11"/>
  <c r="ALU675" i="11"/>
  <c r="ALV675" i="11"/>
  <c r="ALW675" i="11"/>
  <c r="ALX675" i="11"/>
  <c r="ALY675" i="11"/>
  <c r="ALZ675" i="11"/>
  <c r="AMA675" i="11"/>
  <c r="AMB675" i="11"/>
  <c r="AMC675" i="11"/>
  <c r="AMD675" i="11"/>
  <c r="AME675" i="11"/>
  <c r="AMF675" i="11"/>
  <c r="AMG675" i="11"/>
  <c r="AMH675" i="11"/>
  <c r="AMI675" i="11"/>
  <c r="AMJ675" i="11"/>
  <c r="AMK675" i="11"/>
  <c r="AML675" i="11"/>
  <c r="AMM675" i="11"/>
  <c r="AMN675" i="11"/>
  <c r="AMO675" i="11"/>
  <c r="AE676" i="11"/>
  <c r="AF676" i="11"/>
  <c r="AG676" i="11"/>
  <c r="AH676" i="11"/>
  <c r="AI676" i="11"/>
  <c r="AJ676" i="11"/>
  <c r="AK676" i="11"/>
  <c r="AL676" i="11"/>
  <c r="AM676" i="11"/>
  <c r="AN676" i="11"/>
  <c r="AO676" i="11"/>
  <c r="AP676" i="11"/>
  <c r="AQ676" i="11"/>
  <c r="AR676" i="11"/>
  <c r="AS676" i="11"/>
  <c r="AT676" i="11"/>
  <c r="AU676" i="11"/>
  <c r="AV676" i="11"/>
  <c r="AW676" i="11"/>
  <c r="AX676" i="11"/>
  <c r="AY676" i="11"/>
  <c r="AZ676" i="11"/>
  <c r="BA676" i="11"/>
  <c r="BB676" i="11"/>
  <c r="BC676" i="11"/>
  <c r="BD676" i="11"/>
  <c r="BE676" i="11"/>
  <c r="BF676" i="11"/>
  <c r="BG676" i="11"/>
  <c r="BH676" i="11"/>
  <c r="BI676" i="11"/>
  <c r="BJ676" i="11"/>
  <c r="BK676" i="11"/>
  <c r="BL676" i="11"/>
  <c r="BM676" i="11"/>
  <c r="BN676" i="11"/>
  <c r="BO676" i="11"/>
  <c r="BP676" i="11"/>
  <c r="BQ676" i="11"/>
  <c r="BR676" i="11"/>
  <c r="BS676" i="11"/>
  <c r="BT676" i="11"/>
  <c r="BU676" i="11"/>
  <c r="BV676" i="11"/>
  <c r="BW676" i="11"/>
  <c r="BX676" i="11"/>
  <c r="BY676" i="11"/>
  <c r="BZ676" i="11"/>
  <c r="CA676" i="11"/>
  <c r="CB676" i="11"/>
  <c r="CC676" i="11"/>
  <c r="CD676" i="11"/>
  <c r="CE676" i="11"/>
  <c r="CF676" i="11"/>
  <c r="CG676" i="11"/>
  <c r="CH676" i="11"/>
  <c r="CI676" i="11"/>
  <c r="CJ676" i="11"/>
  <c r="CK676" i="11"/>
  <c r="CL676" i="11"/>
  <c r="CM676" i="11"/>
  <c r="CN676" i="11"/>
  <c r="CO676" i="11"/>
  <c r="CP676" i="11"/>
  <c r="CQ676" i="11"/>
  <c r="CR676" i="11"/>
  <c r="CS676" i="11"/>
  <c r="CT676" i="11"/>
  <c r="CU676" i="11"/>
  <c r="CV676" i="11"/>
  <c r="CW676" i="11"/>
  <c r="CX676" i="11"/>
  <c r="CY676" i="11"/>
  <c r="CZ676" i="11"/>
  <c r="DA676" i="11"/>
  <c r="DB676" i="11"/>
  <c r="DC676" i="11"/>
  <c r="DD676" i="11"/>
  <c r="DE676" i="11"/>
  <c r="DF676" i="11"/>
  <c r="DG676" i="11"/>
  <c r="DH676" i="11"/>
  <c r="DI676" i="11"/>
  <c r="DJ676" i="11"/>
  <c r="DK676" i="11"/>
  <c r="DL676" i="11"/>
  <c r="DM676" i="11"/>
  <c r="DN676" i="11"/>
  <c r="DO676" i="11"/>
  <c r="DP676" i="11"/>
  <c r="DQ676" i="11"/>
  <c r="DR676" i="11"/>
  <c r="DS676" i="11"/>
  <c r="DT676" i="11"/>
  <c r="DU676" i="11"/>
  <c r="DV676" i="11"/>
  <c r="DW676" i="11"/>
  <c r="DX676" i="11"/>
  <c r="DY676" i="11"/>
  <c r="DZ676" i="11"/>
  <c r="EA676" i="11"/>
  <c r="EB676" i="11"/>
  <c r="EC676" i="11"/>
  <c r="ED676" i="11"/>
  <c r="EE676" i="11"/>
  <c r="EF676" i="11"/>
  <c r="EG676" i="11"/>
  <c r="EH676" i="11"/>
  <c r="EI676" i="11"/>
  <c r="EJ676" i="11"/>
  <c r="EK676" i="11"/>
  <c r="EL676" i="11"/>
  <c r="EM676" i="11"/>
  <c r="EN676" i="11"/>
  <c r="EO676" i="11"/>
  <c r="EP676" i="11"/>
  <c r="EQ676" i="11"/>
  <c r="ER676" i="11"/>
  <c r="ES676" i="11"/>
  <c r="ET676" i="11"/>
  <c r="EU676" i="11"/>
  <c r="EV676" i="11"/>
  <c r="EW676" i="11"/>
  <c r="EX676" i="11"/>
  <c r="EY676" i="11"/>
  <c r="EZ676" i="11"/>
  <c r="FA676" i="11"/>
  <c r="FB676" i="11"/>
  <c r="FC676" i="11"/>
  <c r="FD676" i="11"/>
  <c r="FE676" i="11"/>
  <c r="FF676" i="11"/>
  <c r="FG676" i="11"/>
  <c r="FH676" i="11"/>
  <c r="FI676" i="11"/>
  <c r="FJ676" i="11"/>
  <c r="FK676" i="11"/>
  <c r="FL676" i="11"/>
  <c r="FM676" i="11"/>
  <c r="FN676" i="11"/>
  <c r="FO676" i="11"/>
  <c r="FP676" i="11"/>
  <c r="FQ676" i="11"/>
  <c r="FR676" i="11"/>
  <c r="FS676" i="11"/>
  <c r="FT676" i="11"/>
  <c r="FU676" i="11"/>
  <c r="FV676" i="11"/>
  <c r="FW676" i="11"/>
  <c r="FX676" i="11"/>
  <c r="FY676" i="11"/>
  <c r="FZ676" i="11"/>
  <c r="GA676" i="11"/>
  <c r="GB676" i="11"/>
  <c r="GC676" i="11"/>
  <c r="GD676" i="11"/>
  <c r="GE676" i="11"/>
  <c r="GF676" i="11"/>
  <c r="GG676" i="11"/>
  <c r="GH676" i="11"/>
  <c r="GI676" i="11"/>
  <c r="GJ676" i="11"/>
  <c r="GK676" i="11"/>
  <c r="GL676" i="11"/>
  <c r="GM676" i="11"/>
  <c r="GN676" i="11"/>
  <c r="GO676" i="11"/>
  <c r="GP676" i="11"/>
  <c r="GQ676" i="11"/>
  <c r="GR676" i="11"/>
  <c r="GS676" i="11"/>
  <c r="GT676" i="11"/>
  <c r="GU676" i="11"/>
  <c r="GV676" i="11"/>
  <c r="GW676" i="11"/>
  <c r="GX676" i="11"/>
  <c r="GY676" i="11"/>
  <c r="GZ676" i="11"/>
  <c r="HA676" i="11"/>
  <c r="HB676" i="11"/>
  <c r="HC676" i="11"/>
  <c r="HD676" i="11"/>
  <c r="HE676" i="11"/>
  <c r="HF676" i="11"/>
  <c r="HG676" i="11"/>
  <c r="HH676" i="11"/>
  <c r="HI676" i="11"/>
  <c r="HJ676" i="11"/>
  <c r="HK676" i="11"/>
  <c r="HL676" i="11"/>
  <c r="HM676" i="11"/>
  <c r="HN676" i="11"/>
  <c r="HO676" i="11"/>
  <c r="HP676" i="11"/>
  <c r="HQ676" i="11"/>
  <c r="HR676" i="11"/>
  <c r="HS676" i="11"/>
  <c r="HT676" i="11"/>
  <c r="HU676" i="11"/>
  <c r="HV676" i="11"/>
  <c r="HW676" i="11"/>
  <c r="HX676" i="11"/>
  <c r="HY676" i="11"/>
  <c r="HZ676" i="11"/>
  <c r="IA676" i="11"/>
  <c r="IB676" i="11"/>
  <c r="IC676" i="11"/>
  <c r="ID676" i="11"/>
  <c r="IE676" i="11"/>
  <c r="IF676" i="11"/>
  <c r="IG676" i="11"/>
  <c r="IH676" i="11"/>
  <c r="II676" i="11"/>
  <c r="IJ676" i="11"/>
  <c r="IK676" i="11"/>
  <c r="IL676" i="11"/>
  <c r="IM676" i="11"/>
  <c r="IN676" i="11"/>
  <c r="IO676" i="11"/>
  <c r="IP676" i="11"/>
  <c r="IQ676" i="11"/>
  <c r="IR676" i="11"/>
  <c r="IS676" i="11"/>
  <c r="IT676" i="11"/>
  <c r="IU676" i="11"/>
  <c r="IV676" i="11"/>
  <c r="IW676" i="11"/>
  <c r="IX676" i="11"/>
  <c r="IY676" i="11"/>
  <c r="IZ676" i="11"/>
  <c r="JA676" i="11"/>
  <c r="JB676" i="11"/>
  <c r="JC676" i="11"/>
  <c r="JD676" i="11"/>
  <c r="JE676" i="11"/>
  <c r="JF676" i="11"/>
  <c r="JG676" i="11"/>
  <c r="JH676" i="11"/>
  <c r="JI676" i="11"/>
  <c r="JJ676" i="11"/>
  <c r="JK676" i="11"/>
  <c r="JL676" i="11"/>
  <c r="JM676" i="11"/>
  <c r="JN676" i="11"/>
  <c r="JO676" i="11"/>
  <c r="JP676" i="11"/>
  <c r="JQ676" i="11"/>
  <c r="JR676" i="11"/>
  <c r="JS676" i="11"/>
  <c r="JT676" i="11"/>
  <c r="JU676" i="11"/>
  <c r="JV676" i="11"/>
  <c r="JW676" i="11"/>
  <c r="JX676" i="11"/>
  <c r="JY676" i="11"/>
  <c r="JZ676" i="11"/>
  <c r="KA676" i="11"/>
  <c r="KB676" i="11"/>
  <c r="KC676" i="11"/>
  <c r="KD676" i="11"/>
  <c r="KE676" i="11"/>
  <c r="KF676" i="11"/>
  <c r="KG676" i="11"/>
  <c r="KH676" i="11"/>
  <c r="KI676" i="11"/>
  <c r="KJ676" i="11"/>
  <c r="KK676" i="11"/>
  <c r="KL676" i="11"/>
  <c r="KM676" i="11"/>
  <c r="KN676" i="11"/>
  <c r="KO676" i="11"/>
  <c r="KP676" i="11"/>
  <c r="KQ676" i="11"/>
  <c r="KR676" i="11"/>
  <c r="KS676" i="11"/>
  <c r="KT676" i="11"/>
  <c r="KU676" i="11"/>
  <c r="KV676" i="11"/>
  <c r="KW676" i="11"/>
  <c r="KX676" i="11"/>
  <c r="KY676" i="11"/>
  <c r="KZ676" i="11"/>
  <c r="LA676" i="11"/>
  <c r="LB676" i="11"/>
  <c r="LC676" i="11"/>
  <c r="LD676" i="11"/>
  <c r="LE676" i="11"/>
  <c r="LF676" i="11"/>
  <c r="LG676" i="11"/>
  <c r="LH676" i="11"/>
  <c r="LI676" i="11"/>
  <c r="LJ676" i="11"/>
  <c r="LK676" i="11"/>
  <c r="LL676" i="11"/>
  <c r="LM676" i="11"/>
  <c r="LN676" i="11"/>
  <c r="LO676" i="11"/>
  <c r="LP676" i="11"/>
  <c r="LQ676" i="11"/>
  <c r="LR676" i="11"/>
  <c r="LS676" i="11"/>
  <c r="LT676" i="11"/>
  <c r="LU676" i="11"/>
  <c r="LV676" i="11"/>
  <c r="LW676" i="11"/>
  <c r="LX676" i="11"/>
  <c r="LY676" i="11"/>
  <c r="LZ676" i="11"/>
  <c r="MA676" i="11"/>
  <c r="MB676" i="11"/>
  <c r="MC676" i="11"/>
  <c r="MD676" i="11"/>
  <c r="ME676" i="11"/>
  <c r="MF676" i="11"/>
  <c r="MG676" i="11"/>
  <c r="MH676" i="11"/>
  <c r="MI676" i="11"/>
  <c r="MJ676" i="11"/>
  <c r="MK676" i="11"/>
  <c r="ML676" i="11"/>
  <c r="MM676" i="11"/>
  <c r="MN676" i="11"/>
  <c r="MO676" i="11"/>
  <c r="MP676" i="11"/>
  <c r="MQ676" i="11"/>
  <c r="MR676" i="11"/>
  <c r="MS676" i="11"/>
  <c r="MT676" i="11"/>
  <c r="MU676" i="11"/>
  <c r="MV676" i="11"/>
  <c r="MW676" i="11"/>
  <c r="MX676" i="11"/>
  <c r="MY676" i="11"/>
  <c r="MZ676" i="11"/>
  <c r="NA676" i="11"/>
  <c r="NB676" i="11"/>
  <c r="NC676" i="11"/>
  <c r="ND676" i="11"/>
  <c r="NE676" i="11"/>
  <c r="NF676" i="11"/>
  <c r="NG676" i="11"/>
  <c r="NH676" i="11"/>
  <c r="NI676" i="11"/>
  <c r="NJ676" i="11"/>
  <c r="NK676" i="11"/>
  <c r="NL676" i="11"/>
  <c r="NM676" i="11"/>
  <c r="NN676" i="11"/>
  <c r="NO676" i="11"/>
  <c r="NP676" i="11"/>
  <c r="NQ676" i="11"/>
  <c r="NR676" i="11"/>
  <c r="NS676" i="11"/>
  <c r="NT676" i="11"/>
  <c r="NU676" i="11"/>
  <c r="NV676" i="11"/>
  <c r="NW676" i="11"/>
  <c r="NX676" i="11"/>
  <c r="NY676" i="11"/>
  <c r="NZ676" i="11"/>
  <c r="OA676" i="11"/>
  <c r="OB676" i="11"/>
  <c r="OC676" i="11"/>
  <c r="OD676" i="11"/>
  <c r="OE676" i="11"/>
  <c r="OF676" i="11"/>
  <c r="OG676" i="11"/>
  <c r="OH676" i="11"/>
  <c r="OI676" i="11"/>
  <c r="OJ676" i="11"/>
  <c r="OK676" i="11"/>
  <c r="OL676" i="11"/>
  <c r="OM676" i="11"/>
  <c r="ON676" i="11"/>
  <c r="OO676" i="11"/>
  <c r="OP676" i="11"/>
  <c r="OQ676" i="11"/>
  <c r="OR676" i="11"/>
  <c r="OS676" i="11"/>
  <c r="OT676" i="11"/>
  <c r="OU676" i="11"/>
  <c r="OV676" i="11"/>
  <c r="OW676" i="11"/>
  <c r="OX676" i="11"/>
  <c r="OY676" i="11"/>
  <c r="OZ676" i="11"/>
  <c r="PA676" i="11"/>
  <c r="PB676" i="11"/>
  <c r="PC676" i="11"/>
  <c r="PD676" i="11"/>
  <c r="PE676" i="11"/>
  <c r="PF676" i="11"/>
  <c r="PG676" i="11"/>
  <c r="PH676" i="11"/>
  <c r="PI676" i="11"/>
  <c r="PJ676" i="11"/>
  <c r="PK676" i="11"/>
  <c r="PL676" i="11"/>
  <c r="PM676" i="11"/>
  <c r="PN676" i="11"/>
  <c r="PO676" i="11"/>
  <c r="PP676" i="11"/>
  <c r="PQ676" i="11"/>
  <c r="PR676" i="11"/>
  <c r="PS676" i="11"/>
  <c r="PT676" i="11"/>
  <c r="PU676" i="11"/>
  <c r="PV676" i="11"/>
  <c r="PW676" i="11"/>
  <c r="PX676" i="11"/>
  <c r="PY676" i="11"/>
  <c r="PZ676" i="11"/>
  <c r="QA676" i="11"/>
  <c r="QB676" i="11"/>
  <c r="QC676" i="11"/>
  <c r="QD676" i="11"/>
  <c r="QE676" i="11"/>
  <c r="QF676" i="11"/>
  <c r="QG676" i="11"/>
  <c r="QH676" i="11"/>
  <c r="QI676" i="11"/>
  <c r="QJ676" i="11"/>
  <c r="QK676" i="11"/>
  <c r="QL676" i="11"/>
  <c r="QM676" i="11"/>
  <c r="QN676" i="11"/>
  <c r="QO676" i="11"/>
  <c r="QP676" i="11"/>
  <c r="QQ676" i="11"/>
  <c r="QR676" i="11"/>
  <c r="QS676" i="11"/>
  <c r="QT676" i="11"/>
  <c r="QU676" i="11"/>
  <c r="QV676" i="11"/>
  <c r="QW676" i="11"/>
  <c r="QX676" i="11"/>
  <c r="QY676" i="11"/>
  <c r="QZ676" i="11"/>
  <c r="RA676" i="11"/>
  <c r="RB676" i="11"/>
  <c r="RC676" i="11"/>
  <c r="RD676" i="11"/>
  <c r="RE676" i="11"/>
  <c r="RF676" i="11"/>
  <c r="RG676" i="11"/>
  <c r="RH676" i="11"/>
  <c r="RI676" i="11"/>
  <c r="RJ676" i="11"/>
  <c r="RK676" i="11"/>
  <c r="RL676" i="11"/>
  <c r="RM676" i="11"/>
  <c r="RN676" i="11"/>
  <c r="RO676" i="11"/>
  <c r="RP676" i="11"/>
  <c r="RQ676" i="11"/>
  <c r="RR676" i="11"/>
  <c r="RS676" i="11"/>
  <c r="RT676" i="11"/>
  <c r="RU676" i="11"/>
  <c r="RV676" i="11"/>
  <c r="RW676" i="11"/>
  <c r="RX676" i="11"/>
  <c r="RY676" i="11"/>
  <c r="RZ676" i="11"/>
  <c r="SA676" i="11"/>
  <c r="SB676" i="11"/>
  <c r="SC676" i="11"/>
  <c r="SD676" i="11"/>
  <c r="SE676" i="11"/>
  <c r="SF676" i="11"/>
  <c r="SG676" i="11"/>
  <c r="SH676" i="11"/>
  <c r="SI676" i="11"/>
  <c r="SJ676" i="11"/>
  <c r="SK676" i="11"/>
  <c r="SL676" i="11"/>
  <c r="SM676" i="11"/>
  <c r="SN676" i="11"/>
  <c r="SO676" i="11"/>
  <c r="SP676" i="11"/>
  <c r="SQ676" i="11"/>
  <c r="SR676" i="11"/>
  <c r="SS676" i="11"/>
  <c r="ST676" i="11"/>
  <c r="SU676" i="11"/>
  <c r="SV676" i="11"/>
  <c r="SW676" i="11"/>
  <c r="SX676" i="11"/>
  <c r="SY676" i="11"/>
  <c r="SZ676" i="11"/>
  <c r="TA676" i="11"/>
  <c r="TB676" i="11"/>
  <c r="TC676" i="11"/>
  <c r="TD676" i="11"/>
  <c r="TE676" i="11"/>
  <c r="TF676" i="11"/>
  <c r="TG676" i="11"/>
  <c r="TH676" i="11"/>
  <c r="TI676" i="11"/>
  <c r="TJ676" i="11"/>
  <c r="TK676" i="11"/>
  <c r="TL676" i="11"/>
  <c r="TM676" i="11"/>
  <c r="TN676" i="11"/>
  <c r="TO676" i="11"/>
  <c r="TP676" i="11"/>
  <c r="TQ676" i="11"/>
  <c r="TR676" i="11"/>
  <c r="TS676" i="11"/>
  <c r="TT676" i="11"/>
  <c r="TU676" i="11"/>
  <c r="TV676" i="11"/>
  <c r="TW676" i="11"/>
  <c r="TX676" i="11"/>
  <c r="TY676" i="11"/>
  <c r="TZ676" i="11"/>
  <c r="UA676" i="11"/>
  <c r="UB676" i="11"/>
  <c r="UC676" i="11"/>
  <c r="UD676" i="11"/>
  <c r="UE676" i="11"/>
  <c r="UF676" i="11"/>
  <c r="UG676" i="11"/>
  <c r="UH676" i="11"/>
  <c r="UI676" i="11"/>
  <c r="UJ676" i="11"/>
  <c r="UK676" i="11"/>
  <c r="UL676" i="11"/>
  <c r="UM676" i="11"/>
  <c r="UN676" i="11"/>
  <c r="UO676" i="11"/>
  <c r="UP676" i="11"/>
  <c r="UQ676" i="11"/>
  <c r="UR676" i="11"/>
  <c r="US676" i="11"/>
  <c r="UT676" i="11"/>
  <c r="UU676" i="11"/>
  <c r="UV676" i="11"/>
  <c r="UW676" i="11"/>
  <c r="UX676" i="11"/>
  <c r="UY676" i="11"/>
  <c r="UZ676" i="11"/>
  <c r="VA676" i="11"/>
  <c r="VB676" i="11"/>
  <c r="VC676" i="11"/>
  <c r="VD676" i="11"/>
  <c r="VE676" i="11"/>
  <c r="VF676" i="11"/>
  <c r="VG676" i="11"/>
  <c r="VH676" i="11"/>
  <c r="VI676" i="11"/>
  <c r="VJ676" i="11"/>
  <c r="VK676" i="11"/>
  <c r="VL676" i="11"/>
  <c r="VM676" i="11"/>
  <c r="VN676" i="11"/>
  <c r="VO676" i="11"/>
  <c r="VP676" i="11"/>
  <c r="VQ676" i="11"/>
  <c r="VR676" i="11"/>
  <c r="VS676" i="11"/>
  <c r="VT676" i="11"/>
  <c r="VU676" i="11"/>
  <c r="VV676" i="11"/>
  <c r="VW676" i="11"/>
  <c r="VX676" i="11"/>
  <c r="VY676" i="11"/>
  <c r="VZ676" i="11"/>
  <c r="WA676" i="11"/>
  <c r="WB676" i="11"/>
  <c r="WC676" i="11"/>
  <c r="WD676" i="11"/>
  <c r="WE676" i="11"/>
  <c r="WF676" i="11"/>
  <c r="WG676" i="11"/>
  <c r="WH676" i="11"/>
  <c r="WI676" i="11"/>
  <c r="WJ676" i="11"/>
  <c r="WK676" i="11"/>
  <c r="WL676" i="11"/>
  <c r="WM676" i="11"/>
  <c r="WN676" i="11"/>
  <c r="WO676" i="11"/>
  <c r="WP676" i="11"/>
  <c r="WQ676" i="11"/>
  <c r="WR676" i="11"/>
  <c r="WS676" i="11"/>
  <c r="WT676" i="11"/>
  <c r="WU676" i="11"/>
  <c r="WV676" i="11"/>
  <c r="WW676" i="11"/>
  <c r="WX676" i="11"/>
  <c r="WY676" i="11"/>
  <c r="WZ676" i="11"/>
  <c r="XA676" i="11"/>
  <c r="XB676" i="11"/>
  <c r="XC676" i="11"/>
  <c r="XD676" i="11"/>
  <c r="XE676" i="11"/>
  <c r="XF676" i="11"/>
  <c r="XG676" i="11"/>
  <c r="XH676" i="11"/>
  <c r="XI676" i="11"/>
  <c r="XJ676" i="11"/>
  <c r="XK676" i="11"/>
  <c r="XL676" i="11"/>
  <c r="XM676" i="11"/>
  <c r="XN676" i="11"/>
  <c r="XO676" i="11"/>
  <c r="XP676" i="11"/>
  <c r="XQ676" i="11"/>
  <c r="XR676" i="11"/>
  <c r="XS676" i="11"/>
  <c r="XT676" i="11"/>
  <c r="XU676" i="11"/>
  <c r="XV676" i="11"/>
  <c r="XW676" i="11"/>
  <c r="XX676" i="11"/>
  <c r="XY676" i="11"/>
  <c r="XZ676" i="11"/>
  <c r="YA676" i="11"/>
  <c r="YB676" i="11"/>
  <c r="YC676" i="11"/>
  <c r="YD676" i="11"/>
  <c r="YE676" i="11"/>
  <c r="YF676" i="11"/>
  <c r="YG676" i="11"/>
  <c r="YH676" i="11"/>
  <c r="YI676" i="11"/>
  <c r="YJ676" i="11"/>
  <c r="YK676" i="11"/>
  <c r="YL676" i="11"/>
  <c r="YM676" i="11"/>
  <c r="YN676" i="11"/>
  <c r="YO676" i="11"/>
  <c r="YP676" i="11"/>
  <c r="YQ676" i="11"/>
  <c r="YR676" i="11"/>
  <c r="YS676" i="11"/>
  <c r="YT676" i="11"/>
  <c r="YU676" i="11"/>
  <c r="YV676" i="11"/>
  <c r="YW676" i="11"/>
  <c r="YX676" i="11"/>
  <c r="YY676" i="11"/>
  <c r="YZ676" i="11"/>
  <c r="ZA676" i="11"/>
  <c r="ZB676" i="11"/>
  <c r="ZC676" i="11"/>
  <c r="ZD676" i="11"/>
  <c r="ZE676" i="11"/>
  <c r="ZF676" i="11"/>
  <c r="ZG676" i="11"/>
  <c r="ZH676" i="11"/>
  <c r="ZI676" i="11"/>
  <c r="ZJ676" i="11"/>
  <c r="ZK676" i="11"/>
  <c r="ZL676" i="11"/>
  <c r="ZM676" i="11"/>
  <c r="ZN676" i="11"/>
  <c r="ZO676" i="11"/>
  <c r="ZP676" i="11"/>
  <c r="ZQ676" i="11"/>
  <c r="ZR676" i="11"/>
  <c r="ZS676" i="11"/>
  <c r="ZT676" i="11"/>
  <c r="ZU676" i="11"/>
  <c r="ZV676" i="11"/>
  <c r="ZW676" i="11"/>
  <c r="ZX676" i="11"/>
  <c r="ZY676" i="11"/>
  <c r="ZZ676" i="11"/>
  <c r="AAA676" i="11"/>
  <c r="AAB676" i="11"/>
  <c r="AAC676" i="11"/>
  <c r="AAD676" i="11"/>
  <c r="AAE676" i="11"/>
  <c r="AAF676" i="11"/>
  <c r="AAG676" i="11"/>
  <c r="AAH676" i="11"/>
  <c r="AAI676" i="11"/>
  <c r="AAJ676" i="11"/>
  <c r="AAK676" i="11"/>
  <c r="AAL676" i="11"/>
  <c r="AAM676" i="11"/>
  <c r="AAN676" i="11"/>
  <c r="AAO676" i="11"/>
  <c r="AAP676" i="11"/>
  <c r="AAQ676" i="11"/>
  <c r="AAR676" i="11"/>
  <c r="AAS676" i="11"/>
  <c r="AAT676" i="11"/>
  <c r="AAU676" i="11"/>
  <c r="AAV676" i="11"/>
  <c r="AAW676" i="11"/>
  <c r="AAX676" i="11"/>
  <c r="AAY676" i="11"/>
  <c r="AAZ676" i="11"/>
  <c r="ABA676" i="11"/>
  <c r="ABB676" i="11"/>
  <c r="ABC676" i="11"/>
  <c r="ABD676" i="11"/>
  <c r="ABE676" i="11"/>
  <c r="ABF676" i="11"/>
  <c r="ABG676" i="11"/>
  <c r="ABH676" i="11"/>
  <c r="ABI676" i="11"/>
  <c r="ABJ676" i="11"/>
  <c r="ABK676" i="11"/>
  <c r="ABL676" i="11"/>
  <c r="ABM676" i="11"/>
  <c r="ABN676" i="11"/>
  <c r="ABO676" i="11"/>
  <c r="ABP676" i="11"/>
  <c r="ABQ676" i="11"/>
  <c r="ABR676" i="11"/>
  <c r="ABS676" i="11"/>
  <c r="ABT676" i="11"/>
  <c r="ABU676" i="11"/>
  <c r="ABV676" i="11"/>
  <c r="ABW676" i="11"/>
  <c r="ABX676" i="11"/>
  <c r="ABY676" i="11"/>
  <c r="ABZ676" i="11"/>
  <c r="ACA676" i="11"/>
  <c r="ACB676" i="11"/>
  <c r="ACC676" i="11"/>
  <c r="ACD676" i="11"/>
  <c r="ACE676" i="11"/>
  <c r="ACF676" i="11"/>
  <c r="ACG676" i="11"/>
  <c r="ACH676" i="11"/>
  <c r="ACI676" i="11"/>
  <c r="ACJ676" i="11"/>
  <c r="ACK676" i="11"/>
  <c r="ACL676" i="11"/>
  <c r="ACM676" i="11"/>
  <c r="ACN676" i="11"/>
  <c r="ACO676" i="11"/>
  <c r="ACP676" i="11"/>
  <c r="ACQ676" i="11"/>
  <c r="ACR676" i="11"/>
  <c r="ACS676" i="11"/>
  <c r="ACT676" i="11"/>
  <c r="ACU676" i="11"/>
  <c r="ACV676" i="11"/>
  <c r="ACW676" i="11"/>
  <c r="ACX676" i="11"/>
  <c r="ACY676" i="11"/>
  <c r="ACZ676" i="11"/>
  <c r="ADA676" i="11"/>
  <c r="ADB676" i="11"/>
  <c r="ADC676" i="11"/>
  <c r="ADD676" i="11"/>
  <c r="ADE676" i="11"/>
  <c r="ADF676" i="11"/>
  <c r="ADG676" i="11"/>
  <c r="ADH676" i="11"/>
  <c r="ADI676" i="11"/>
  <c r="ADJ676" i="11"/>
  <c r="ADK676" i="11"/>
  <c r="ADL676" i="11"/>
  <c r="ADM676" i="11"/>
  <c r="ADN676" i="11"/>
  <c r="ADO676" i="11"/>
  <c r="ADP676" i="11"/>
  <c r="ADQ676" i="11"/>
  <c r="ADR676" i="11"/>
  <c r="ADS676" i="11"/>
  <c r="ADT676" i="11"/>
  <c r="ADU676" i="11"/>
  <c r="ADV676" i="11"/>
  <c r="ADW676" i="11"/>
  <c r="ADX676" i="11"/>
  <c r="ADY676" i="11"/>
  <c r="ADZ676" i="11"/>
  <c r="AEA676" i="11"/>
  <c r="AEB676" i="11"/>
  <c r="AEC676" i="11"/>
  <c r="AED676" i="11"/>
  <c r="AEE676" i="11"/>
  <c r="AEF676" i="11"/>
  <c r="AEG676" i="11"/>
  <c r="AEH676" i="11"/>
  <c r="AEI676" i="11"/>
  <c r="AEJ676" i="11"/>
  <c r="AEK676" i="11"/>
  <c r="AEL676" i="11"/>
  <c r="AEM676" i="11"/>
  <c r="AEN676" i="11"/>
  <c r="AEO676" i="11"/>
  <c r="AEP676" i="11"/>
  <c r="AEQ676" i="11"/>
  <c r="AER676" i="11"/>
  <c r="AES676" i="11"/>
  <c r="AET676" i="11"/>
  <c r="AEU676" i="11"/>
  <c r="AEV676" i="11"/>
  <c r="AEW676" i="11"/>
  <c r="AEX676" i="11"/>
  <c r="AEY676" i="11"/>
  <c r="AEZ676" i="11"/>
  <c r="AFA676" i="11"/>
  <c r="AFB676" i="11"/>
  <c r="AFC676" i="11"/>
  <c r="AFD676" i="11"/>
  <c r="AFE676" i="11"/>
  <c r="AFF676" i="11"/>
  <c r="AFG676" i="11"/>
  <c r="AFH676" i="11"/>
  <c r="AFI676" i="11"/>
  <c r="AFJ676" i="11"/>
  <c r="AFK676" i="11"/>
  <c r="AFL676" i="11"/>
  <c r="AFM676" i="11"/>
  <c r="AFN676" i="11"/>
  <c r="AFO676" i="11"/>
  <c r="AFP676" i="11"/>
  <c r="AFQ676" i="11"/>
  <c r="AFR676" i="11"/>
  <c r="AFS676" i="11"/>
  <c r="AFT676" i="11"/>
  <c r="AFU676" i="11"/>
  <c r="AFV676" i="11"/>
  <c r="AFW676" i="11"/>
  <c r="AFX676" i="11"/>
  <c r="AFY676" i="11"/>
  <c r="AFZ676" i="11"/>
  <c r="AGA676" i="11"/>
  <c r="AGB676" i="11"/>
  <c r="AGC676" i="11"/>
  <c r="AGD676" i="11"/>
  <c r="AGE676" i="11"/>
  <c r="AGF676" i="11"/>
  <c r="AGG676" i="11"/>
  <c r="AGH676" i="11"/>
  <c r="AGI676" i="11"/>
  <c r="AGJ676" i="11"/>
  <c r="AGK676" i="11"/>
  <c r="AGL676" i="11"/>
  <c r="AGM676" i="11"/>
  <c r="AGN676" i="11"/>
  <c r="AGO676" i="11"/>
  <c r="AGP676" i="11"/>
  <c r="AGQ676" i="11"/>
  <c r="AGR676" i="11"/>
  <c r="AGS676" i="11"/>
  <c r="AGT676" i="11"/>
  <c r="AGU676" i="11"/>
  <c r="AGV676" i="11"/>
  <c r="AGW676" i="11"/>
  <c r="AGX676" i="11"/>
  <c r="AGY676" i="11"/>
  <c r="AGZ676" i="11"/>
  <c r="AHA676" i="11"/>
  <c r="AHB676" i="11"/>
  <c r="AHC676" i="11"/>
  <c r="AHD676" i="11"/>
  <c r="AHE676" i="11"/>
  <c r="AHF676" i="11"/>
  <c r="AHG676" i="11"/>
  <c r="AHH676" i="11"/>
  <c r="AHI676" i="11"/>
  <c r="AHJ676" i="11"/>
  <c r="AHK676" i="11"/>
  <c r="AHL676" i="11"/>
  <c r="AHM676" i="11"/>
  <c r="AHN676" i="11"/>
  <c r="AHO676" i="11"/>
  <c r="AHP676" i="11"/>
  <c r="AHQ676" i="11"/>
  <c r="AHR676" i="11"/>
  <c r="AHS676" i="11"/>
  <c r="AHT676" i="11"/>
  <c r="AHU676" i="11"/>
  <c r="AHV676" i="11"/>
  <c r="AHW676" i="11"/>
  <c r="AHX676" i="11"/>
  <c r="AHY676" i="11"/>
  <c r="AHZ676" i="11"/>
  <c r="AIA676" i="11"/>
  <c r="AIB676" i="11"/>
  <c r="AIC676" i="11"/>
  <c r="AID676" i="11"/>
  <c r="AIE676" i="11"/>
  <c r="AIF676" i="11"/>
  <c r="AIG676" i="11"/>
  <c r="AIH676" i="11"/>
  <c r="AII676" i="11"/>
  <c r="AIJ676" i="11"/>
  <c r="AIK676" i="11"/>
  <c r="AIL676" i="11"/>
  <c r="AIM676" i="11"/>
  <c r="AIN676" i="11"/>
  <c r="AIO676" i="11"/>
  <c r="AIP676" i="11"/>
  <c r="AIQ676" i="11"/>
  <c r="AIR676" i="11"/>
  <c r="AIS676" i="11"/>
  <c r="AIT676" i="11"/>
  <c r="AIU676" i="11"/>
  <c r="AIV676" i="11"/>
  <c r="AIW676" i="11"/>
  <c r="AIX676" i="11"/>
  <c r="AIY676" i="11"/>
  <c r="AIZ676" i="11"/>
  <c r="AJA676" i="11"/>
  <c r="AJB676" i="11"/>
  <c r="AJC676" i="11"/>
  <c r="AJD676" i="11"/>
  <c r="AJE676" i="11"/>
  <c r="AJF676" i="11"/>
  <c r="AJG676" i="11"/>
  <c r="AJH676" i="11"/>
  <c r="AJI676" i="11"/>
  <c r="AJJ676" i="11"/>
  <c r="AJK676" i="11"/>
  <c r="AJL676" i="11"/>
  <c r="AJM676" i="11"/>
  <c r="AJN676" i="11"/>
  <c r="AJO676" i="11"/>
  <c r="AJP676" i="11"/>
  <c r="AJQ676" i="11"/>
  <c r="AJR676" i="11"/>
  <c r="AJS676" i="11"/>
  <c r="AJT676" i="11"/>
  <c r="AJU676" i="11"/>
  <c r="AJV676" i="11"/>
  <c r="AJW676" i="11"/>
  <c r="AJX676" i="11"/>
  <c r="AJY676" i="11"/>
  <c r="AJZ676" i="11"/>
  <c r="AKA676" i="11"/>
  <c r="AKB676" i="11"/>
  <c r="AKC676" i="11"/>
  <c r="AKD676" i="11"/>
  <c r="AKE676" i="11"/>
  <c r="AKF676" i="11"/>
  <c r="AKG676" i="11"/>
  <c r="AKH676" i="11"/>
  <c r="AKI676" i="11"/>
  <c r="AKJ676" i="11"/>
  <c r="AKK676" i="11"/>
  <c r="AKL676" i="11"/>
  <c r="AKM676" i="11"/>
  <c r="AKN676" i="11"/>
  <c r="AKO676" i="11"/>
  <c r="AKP676" i="11"/>
  <c r="AKQ676" i="11"/>
  <c r="AKR676" i="11"/>
  <c r="AKS676" i="11"/>
  <c r="AKT676" i="11"/>
  <c r="AKU676" i="11"/>
  <c r="AKV676" i="11"/>
  <c r="AKW676" i="11"/>
  <c r="AKX676" i="11"/>
  <c r="AKY676" i="11"/>
  <c r="AKZ676" i="11"/>
  <c r="ALA676" i="11"/>
  <c r="ALB676" i="11"/>
  <c r="ALC676" i="11"/>
  <c r="ALD676" i="11"/>
  <c r="ALE676" i="11"/>
  <c r="ALF676" i="11"/>
  <c r="ALG676" i="11"/>
  <c r="ALH676" i="11"/>
  <c r="ALI676" i="11"/>
  <c r="ALJ676" i="11"/>
  <c r="ALK676" i="11"/>
  <c r="ALL676" i="11"/>
  <c r="ALM676" i="11"/>
  <c r="ALN676" i="11"/>
  <c r="ALO676" i="11"/>
  <c r="ALP676" i="11"/>
  <c r="ALQ676" i="11"/>
  <c r="ALR676" i="11"/>
  <c r="ALS676" i="11"/>
  <c r="ALT676" i="11"/>
  <c r="ALU676" i="11"/>
  <c r="ALV676" i="11"/>
  <c r="ALW676" i="11"/>
  <c r="ALX676" i="11"/>
  <c r="ALY676" i="11"/>
  <c r="ALZ676" i="11"/>
  <c r="AMA676" i="11"/>
  <c r="AMB676" i="11"/>
  <c r="AMC676" i="11"/>
  <c r="AMD676" i="11"/>
  <c r="AME676" i="11"/>
  <c r="AMF676" i="11"/>
  <c r="AMG676" i="11"/>
  <c r="AMH676" i="11"/>
  <c r="AMI676" i="11"/>
  <c r="AMJ676" i="11"/>
  <c r="AMK676" i="11"/>
  <c r="AML676" i="11"/>
  <c r="AMM676" i="11"/>
  <c r="AMN676" i="11"/>
  <c r="AMO676" i="11"/>
  <c r="AE677" i="11"/>
  <c r="AF677" i="11"/>
  <c r="AG677" i="11"/>
  <c r="AH677" i="11"/>
  <c r="AI677" i="11"/>
  <c r="AJ677" i="11"/>
  <c r="AK677" i="11"/>
  <c r="AL677" i="11"/>
  <c r="AM677" i="11"/>
  <c r="AN677" i="11"/>
  <c r="AO677" i="11"/>
  <c r="AP677" i="11"/>
  <c r="AQ677" i="11"/>
  <c r="AR677" i="11"/>
  <c r="AS677" i="11"/>
  <c r="AT677" i="11"/>
  <c r="AU677" i="11"/>
  <c r="AV677" i="11"/>
  <c r="AW677" i="11"/>
  <c r="AX677" i="11"/>
  <c r="AY677" i="11"/>
  <c r="AZ677" i="11"/>
  <c r="BA677" i="11"/>
  <c r="BB677" i="11"/>
  <c r="BC677" i="11"/>
  <c r="BD677" i="11"/>
  <c r="BE677" i="11"/>
  <c r="BF677" i="11"/>
  <c r="BG677" i="11"/>
  <c r="BH677" i="11"/>
  <c r="BI677" i="11"/>
  <c r="BJ677" i="11"/>
  <c r="BK677" i="11"/>
  <c r="BL677" i="11"/>
  <c r="BM677" i="11"/>
  <c r="BN677" i="11"/>
  <c r="BO677" i="11"/>
  <c r="BP677" i="11"/>
  <c r="BQ677" i="11"/>
  <c r="BR677" i="11"/>
  <c r="BS677" i="11"/>
  <c r="BT677" i="11"/>
  <c r="BU677" i="11"/>
  <c r="BV677" i="11"/>
  <c r="BW677" i="11"/>
  <c r="BX677" i="11"/>
  <c r="BY677" i="11"/>
  <c r="BZ677" i="11"/>
  <c r="CA677" i="11"/>
  <c r="CB677" i="11"/>
  <c r="CC677" i="11"/>
  <c r="CD677" i="11"/>
  <c r="CE677" i="11"/>
  <c r="CF677" i="11"/>
  <c r="CG677" i="11"/>
  <c r="CH677" i="11"/>
  <c r="CI677" i="11"/>
  <c r="CJ677" i="11"/>
  <c r="CK677" i="11"/>
  <c r="CL677" i="11"/>
  <c r="CM677" i="11"/>
  <c r="CN677" i="11"/>
  <c r="CO677" i="11"/>
  <c r="CP677" i="11"/>
  <c r="CQ677" i="11"/>
  <c r="CR677" i="11"/>
  <c r="CS677" i="11"/>
  <c r="CT677" i="11"/>
  <c r="CU677" i="11"/>
  <c r="CV677" i="11"/>
  <c r="CW677" i="11"/>
  <c r="CX677" i="11"/>
  <c r="CY677" i="11"/>
  <c r="CZ677" i="11"/>
  <c r="DA677" i="11"/>
  <c r="DB677" i="11"/>
  <c r="DC677" i="11"/>
  <c r="DD677" i="11"/>
  <c r="DE677" i="11"/>
  <c r="DF677" i="11"/>
  <c r="DG677" i="11"/>
  <c r="DH677" i="11"/>
  <c r="DI677" i="11"/>
  <c r="DJ677" i="11"/>
  <c r="DK677" i="11"/>
  <c r="DL677" i="11"/>
  <c r="DM677" i="11"/>
  <c r="DN677" i="11"/>
  <c r="DO677" i="11"/>
  <c r="DP677" i="11"/>
  <c r="DQ677" i="11"/>
  <c r="DR677" i="11"/>
  <c r="DS677" i="11"/>
  <c r="DT677" i="11"/>
  <c r="DU677" i="11"/>
  <c r="DV677" i="11"/>
  <c r="DW677" i="11"/>
  <c r="DX677" i="11"/>
  <c r="DY677" i="11"/>
  <c r="DZ677" i="11"/>
  <c r="EA677" i="11"/>
  <c r="EB677" i="11"/>
  <c r="EC677" i="11"/>
  <c r="ED677" i="11"/>
  <c r="EE677" i="11"/>
  <c r="EF677" i="11"/>
  <c r="EG677" i="11"/>
  <c r="EH677" i="11"/>
  <c r="EI677" i="11"/>
  <c r="EJ677" i="11"/>
  <c r="EK677" i="11"/>
  <c r="EL677" i="11"/>
  <c r="EM677" i="11"/>
  <c r="EN677" i="11"/>
  <c r="EO677" i="11"/>
  <c r="EP677" i="11"/>
  <c r="EQ677" i="11"/>
  <c r="ER677" i="11"/>
  <c r="ES677" i="11"/>
  <c r="ET677" i="11"/>
  <c r="EU677" i="11"/>
  <c r="EV677" i="11"/>
  <c r="EW677" i="11"/>
  <c r="EX677" i="11"/>
  <c r="EY677" i="11"/>
  <c r="EZ677" i="11"/>
  <c r="FA677" i="11"/>
  <c r="FB677" i="11"/>
  <c r="FC677" i="11"/>
  <c r="FD677" i="11"/>
  <c r="FE677" i="11"/>
  <c r="FF677" i="11"/>
  <c r="FG677" i="11"/>
  <c r="FH677" i="11"/>
  <c r="FI677" i="11"/>
  <c r="FJ677" i="11"/>
  <c r="FK677" i="11"/>
  <c r="FL677" i="11"/>
  <c r="FM677" i="11"/>
  <c r="FN677" i="11"/>
  <c r="FO677" i="11"/>
  <c r="FP677" i="11"/>
  <c r="FQ677" i="11"/>
  <c r="FR677" i="11"/>
  <c r="FS677" i="11"/>
  <c r="FT677" i="11"/>
  <c r="FU677" i="11"/>
  <c r="FV677" i="11"/>
  <c r="FW677" i="11"/>
  <c r="FX677" i="11"/>
  <c r="FY677" i="11"/>
  <c r="FZ677" i="11"/>
  <c r="GA677" i="11"/>
  <c r="GB677" i="11"/>
  <c r="GC677" i="11"/>
  <c r="GD677" i="11"/>
  <c r="GE677" i="11"/>
  <c r="GF677" i="11"/>
  <c r="GG677" i="11"/>
  <c r="GH677" i="11"/>
  <c r="GI677" i="11"/>
  <c r="GJ677" i="11"/>
  <c r="GK677" i="11"/>
  <c r="GL677" i="11"/>
  <c r="GM677" i="11"/>
  <c r="GN677" i="11"/>
  <c r="GO677" i="11"/>
  <c r="GP677" i="11"/>
  <c r="GQ677" i="11"/>
  <c r="GR677" i="11"/>
  <c r="GS677" i="11"/>
  <c r="GT677" i="11"/>
  <c r="GU677" i="11"/>
  <c r="GV677" i="11"/>
  <c r="GW677" i="11"/>
  <c r="GX677" i="11"/>
  <c r="GY677" i="11"/>
  <c r="GZ677" i="11"/>
  <c r="HA677" i="11"/>
  <c r="HB677" i="11"/>
  <c r="HC677" i="11"/>
  <c r="HD677" i="11"/>
  <c r="HE677" i="11"/>
  <c r="HF677" i="11"/>
  <c r="HG677" i="11"/>
  <c r="HH677" i="11"/>
  <c r="HI677" i="11"/>
  <c r="HJ677" i="11"/>
  <c r="HK677" i="11"/>
  <c r="HL677" i="11"/>
  <c r="HM677" i="11"/>
  <c r="HN677" i="11"/>
  <c r="HO677" i="11"/>
  <c r="HP677" i="11"/>
  <c r="HQ677" i="11"/>
  <c r="HR677" i="11"/>
  <c r="HS677" i="11"/>
  <c r="HT677" i="11"/>
  <c r="HU677" i="11"/>
  <c r="HV677" i="11"/>
  <c r="HW677" i="11"/>
  <c r="HX677" i="11"/>
  <c r="HY677" i="11"/>
  <c r="HZ677" i="11"/>
  <c r="IA677" i="11"/>
  <c r="IB677" i="11"/>
  <c r="IC677" i="11"/>
  <c r="ID677" i="11"/>
  <c r="IE677" i="11"/>
  <c r="IF677" i="11"/>
  <c r="IG677" i="11"/>
  <c r="IH677" i="11"/>
  <c r="II677" i="11"/>
  <c r="IJ677" i="11"/>
  <c r="IK677" i="11"/>
  <c r="IL677" i="11"/>
  <c r="IM677" i="11"/>
  <c r="IN677" i="11"/>
  <c r="IO677" i="11"/>
  <c r="IP677" i="11"/>
  <c r="IQ677" i="11"/>
  <c r="IR677" i="11"/>
  <c r="IS677" i="11"/>
  <c r="IT677" i="11"/>
  <c r="IU677" i="11"/>
  <c r="IV677" i="11"/>
  <c r="IW677" i="11"/>
  <c r="IX677" i="11"/>
  <c r="IY677" i="11"/>
  <c r="IZ677" i="11"/>
  <c r="JA677" i="11"/>
  <c r="JB677" i="11"/>
  <c r="JC677" i="11"/>
  <c r="JD677" i="11"/>
  <c r="JE677" i="11"/>
  <c r="JF677" i="11"/>
  <c r="JG677" i="11"/>
  <c r="JH677" i="11"/>
  <c r="JI677" i="11"/>
  <c r="JJ677" i="11"/>
  <c r="JK677" i="11"/>
  <c r="JL677" i="11"/>
  <c r="JM677" i="11"/>
  <c r="JN677" i="11"/>
  <c r="JO677" i="11"/>
  <c r="JP677" i="11"/>
  <c r="JQ677" i="11"/>
  <c r="JR677" i="11"/>
  <c r="JS677" i="11"/>
  <c r="JT677" i="11"/>
  <c r="JU677" i="11"/>
  <c r="JV677" i="11"/>
  <c r="JW677" i="11"/>
  <c r="JX677" i="11"/>
  <c r="JY677" i="11"/>
  <c r="JZ677" i="11"/>
  <c r="KA677" i="11"/>
  <c r="KB677" i="11"/>
  <c r="KC677" i="11"/>
  <c r="KD677" i="11"/>
  <c r="KE677" i="11"/>
  <c r="KF677" i="11"/>
  <c r="KG677" i="11"/>
  <c r="KH677" i="11"/>
  <c r="KI677" i="11"/>
  <c r="KJ677" i="11"/>
  <c r="KK677" i="11"/>
  <c r="KL677" i="11"/>
  <c r="KM677" i="11"/>
  <c r="KN677" i="11"/>
  <c r="KO677" i="11"/>
  <c r="KP677" i="11"/>
  <c r="KQ677" i="11"/>
  <c r="KR677" i="11"/>
  <c r="KS677" i="11"/>
  <c r="KT677" i="11"/>
  <c r="KU677" i="11"/>
  <c r="KV677" i="11"/>
  <c r="KW677" i="11"/>
  <c r="KX677" i="11"/>
  <c r="KY677" i="11"/>
  <c r="KZ677" i="11"/>
  <c r="LA677" i="11"/>
  <c r="LB677" i="11"/>
  <c r="LC677" i="11"/>
  <c r="LD677" i="11"/>
  <c r="LE677" i="11"/>
  <c r="LF677" i="11"/>
  <c r="LG677" i="11"/>
  <c r="LH677" i="11"/>
  <c r="LI677" i="11"/>
  <c r="LJ677" i="11"/>
  <c r="LK677" i="11"/>
  <c r="LL677" i="11"/>
  <c r="LM677" i="11"/>
  <c r="LN677" i="11"/>
  <c r="LO677" i="11"/>
  <c r="LP677" i="11"/>
  <c r="LQ677" i="11"/>
  <c r="LR677" i="11"/>
  <c r="LS677" i="11"/>
  <c r="LT677" i="11"/>
  <c r="LU677" i="11"/>
  <c r="LV677" i="11"/>
  <c r="LW677" i="11"/>
  <c r="LX677" i="11"/>
  <c r="LY677" i="11"/>
  <c r="LZ677" i="11"/>
  <c r="MA677" i="11"/>
  <c r="MB677" i="11"/>
  <c r="MC677" i="11"/>
  <c r="MD677" i="11"/>
  <c r="ME677" i="11"/>
  <c r="MF677" i="11"/>
  <c r="MG677" i="11"/>
  <c r="MH677" i="11"/>
  <c r="MI677" i="11"/>
  <c r="MJ677" i="11"/>
  <c r="MK677" i="11"/>
  <c r="ML677" i="11"/>
  <c r="MM677" i="11"/>
  <c r="MN677" i="11"/>
  <c r="MO677" i="11"/>
  <c r="MP677" i="11"/>
  <c r="MQ677" i="11"/>
  <c r="MR677" i="11"/>
  <c r="MS677" i="11"/>
  <c r="MT677" i="11"/>
  <c r="MU677" i="11"/>
  <c r="MV677" i="11"/>
  <c r="MW677" i="11"/>
  <c r="MX677" i="11"/>
  <c r="MY677" i="11"/>
  <c r="MZ677" i="11"/>
  <c r="NA677" i="11"/>
  <c r="NB677" i="11"/>
  <c r="NC677" i="11"/>
  <c r="ND677" i="11"/>
  <c r="NE677" i="11"/>
  <c r="NF677" i="11"/>
  <c r="NG677" i="11"/>
  <c r="NH677" i="11"/>
  <c r="NI677" i="11"/>
  <c r="NJ677" i="11"/>
  <c r="NK677" i="11"/>
  <c r="NL677" i="11"/>
  <c r="NM677" i="11"/>
  <c r="NN677" i="11"/>
  <c r="NO677" i="11"/>
  <c r="NP677" i="11"/>
  <c r="NQ677" i="11"/>
  <c r="NR677" i="11"/>
  <c r="NS677" i="11"/>
  <c r="NT677" i="11"/>
  <c r="NU677" i="11"/>
  <c r="NV677" i="11"/>
  <c r="NW677" i="11"/>
  <c r="NX677" i="11"/>
  <c r="NY677" i="11"/>
  <c r="NZ677" i="11"/>
  <c r="OA677" i="11"/>
  <c r="OB677" i="11"/>
  <c r="OC677" i="11"/>
  <c r="OD677" i="11"/>
  <c r="OE677" i="11"/>
  <c r="OF677" i="11"/>
  <c r="OG677" i="11"/>
  <c r="OH677" i="11"/>
  <c r="OI677" i="11"/>
  <c r="OJ677" i="11"/>
  <c r="OK677" i="11"/>
  <c r="OL677" i="11"/>
  <c r="OM677" i="11"/>
  <c r="ON677" i="11"/>
  <c r="OO677" i="11"/>
  <c r="OP677" i="11"/>
  <c r="OQ677" i="11"/>
  <c r="OR677" i="11"/>
  <c r="OS677" i="11"/>
  <c r="OT677" i="11"/>
  <c r="OU677" i="11"/>
  <c r="OV677" i="11"/>
  <c r="OW677" i="11"/>
  <c r="OX677" i="11"/>
  <c r="OY677" i="11"/>
  <c r="OZ677" i="11"/>
  <c r="PA677" i="11"/>
  <c r="PB677" i="11"/>
  <c r="PC677" i="11"/>
  <c r="PD677" i="11"/>
  <c r="PE677" i="11"/>
  <c r="PF677" i="11"/>
  <c r="PG677" i="11"/>
  <c r="PH677" i="11"/>
  <c r="PI677" i="11"/>
  <c r="PJ677" i="11"/>
  <c r="PK677" i="11"/>
  <c r="PL677" i="11"/>
  <c r="PM677" i="11"/>
  <c r="PN677" i="11"/>
  <c r="PO677" i="11"/>
  <c r="PP677" i="11"/>
  <c r="PQ677" i="11"/>
  <c r="PR677" i="11"/>
  <c r="PS677" i="11"/>
  <c r="PT677" i="11"/>
  <c r="PU677" i="11"/>
  <c r="PV677" i="11"/>
  <c r="PW677" i="11"/>
  <c r="PX677" i="11"/>
  <c r="PY677" i="11"/>
  <c r="PZ677" i="11"/>
  <c r="QA677" i="11"/>
  <c r="QB677" i="11"/>
  <c r="QC677" i="11"/>
  <c r="QD677" i="11"/>
  <c r="QE677" i="11"/>
  <c r="QF677" i="11"/>
  <c r="QG677" i="11"/>
  <c r="QH677" i="11"/>
  <c r="QI677" i="11"/>
  <c r="QJ677" i="11"/>
  <c r="QK677" i="11"/>
  <c r="QL677" i="11"/>
  <c r="QM677" i="11"/>
  <c r="QN677" i="11"/>
  <c r="QO677" i="11"/>
  <c r="QP677" i="11"/>
  <c r="QQ677" i="11"/>
  <c r="QR677" i="11"/>
  <c r="QS677" i="11"/>
  <c r="QT677" i="11"/>
  <c r="QU677" i="11"/>
  <c r="QV677" i="11"/>
  <c r="QW677" i="11"/>
  <c r="QX677" i="11"/>
  <c r="QY677" i="11"/>
  <c r="QZ677" i="11"/>
  <c r="RA677" i="11"/>
  <c r="RB677" i="11"/>
  <c r="RC677" i="11"/>
  <c r="RD677" i="11"/>
  <c r="RE677" i="11"/>
  <c r="RF677" i="11"/>
  <c r="RG677" i="11"/>
  <c r="RH677" i="11"/>
  <c r="RI677" i="11"/>
  <c r="RJ677" i="11"/>
  <c r="RK677" i="11"/>
  <c r="RL677" i="11"/>
  <c r="RM677" i="11"/>
  <c r="RN677" i="11"/>
  <c r="RO677" i="11"/>
  <c r="RP677" i="11"/>
  <c r="RQ677" i="11"/>
  <c r="RR677" i="11"/>
  <c r="RS677" i="11"/>
  <c r="RT677" i="11"/>
  <c r="RU677" i="11"/>
  <c r="RV677" i="11"/>
  <c r="RW677" i="11"/>
  <c r="RX677" i="11"/>
  <c r="RY677" i="11"/>
  <c r="RZ677" i="11"/>
  <c r="SA677" i="11"/>
  <c r="SB677" i="11"/>
  <c r="SC677" i="11"/>
  <c r="SD677" i="11"/>
  <c r="SE677" i="11"/>
  <c r="SF677" i="11"/>
  <c r="SG677" i="11"/>
  <c r="SH677" i="11"/>
  <c r="SI677" i="11"/>
  <c r="SJ677" i="11"/>
  <c r="SK677" i="11"/>
  <c r="SL677" i="11"/>
  <c r="SM677" i="11"/>
  <c r="SN677" i="11"/>
  <c r="SO677" i="11"/>
  <c r="SP677" i="11"/>
  <c r="SQ677" i="11"/>
  <c r="SR677" i="11"/>
  <c r="SS677" i="11"/>
  <c r="ST677" i="11"/>
  <c r="SU677" i="11"/>
  <c r="SV677" i="11"/>
  <c r="SW677" i="11"/>
  <c r="SX677" i="11"/>
  <c r="SY677" i="11"/>
  <c r="SZ677" i="11"/>
  <c r="TA677" i="11"/>
  <c r="TB677" i="11"/>
  <c r="TC677" i="11"/>
  <c r="TD677" i="11"/>
  <c r="TE677" i="11"/>
  <c r="TF677" i="11"/>
  <c r="TG677" i="11"/>
  <c r="TH677" i="11"/>
  <c r="TI677" i="11"/>
  <c r="TJ677" i="11"/>
  <c r="TK677" i="11"/>
  <c r="TL677" i="11"/>
  <c r="TM677" i="11"/>
  <c r="TN677" i="11"/>
  <c r="TO677" i="11"/>
  <c r="TP677" i="11"/>
  <c r="TQ677" i="11"/>
  <c r="TR677" i="11"/>
  <c r="TS677" i="11"/>
  <c r="TT677" i="11"/>
  <c r="TU677" i="11"/>
  <c r="TV677" i="11"/>
  <c r="TW677" i="11"/>
  <c r="TX677" i="11"/>
  <c r="TY677" i="11"/>
  <c r="TZ677" i="11"/>
  <c r="UA677" i="11"/>
  <c r="UB677" i="11"/>
  <c r="UC677" i="11"/>
  <c r="UD677" i="11"/>
  <c r="UE677" i="11"/>
  <c r="UF677" i="11"/>
  <c r="UG677" i="11"/>
  <c r="UH677" i="11"/>
  <c r="UI677" i="11"/>
  <c r="UJ677" i="11"/>
  <c r="UK677" i="11"/>
  <c r="UL677" i="11"/>
  <c r="UM677" i="11"/>
  <c r="UN677" i="11"/>
  <c r="UO677" i="11"/>
  <c r="UP677" i="11"/>
  <c r="UQ677" i="11"/>
  <c r="UR677" i="11"/>
  <c r="US677" i="11"/>
  <c r="UT677" i="11"/>
  <c r="UU677" i="11"/>
  <c r="UV677" i="11"/>
  <c r="UW677" i="11"/>
  <c r="UX677" i="11"/>
  <c r="UY677" i="11"/>
  <c r="UZ677" i="11"/>
  <c r="VA677" i="11"/>
  <c r="VB677" i="11"/>
  <c r="VC677" i="11"/>
  <c r="VD677" i="11"/>
  <c r="VE677" i="11"/>
  <c r="VF677" i="11"/>
  <c r="VG677" i="11"/>
  <c r="VH677" i="11"/>
  <c r="VI677" i="11"/>
  <c r="VJ677" i="11"/>
  <c r="VK677" i="11"/>
  <c r="VL677" i="11"/>
  <c r="VM677" i="11"/>
  <c r="VN677" i="11"/>
  <c r="VO677" i="11"/>
  <c r="VP677" i="11"/>
  <c r="VQ677" i="11"/>
  <c r="VR677" i="11"/>
  <c r="VS677" i="11"/>
  <c r="VT677" i="11"/>
  <c r="VU677" i="11"/>
  <c r="VV677" i="11"/>
  <c r="VW677" i="11"/>
  <c r="VX677" i="11"/>
  <c r="VY677" i="11"/>
  <c r="VZ677" i="11"/>
  <c r="WA677" i="11"/>
  <c r="WB677" i="11"/>
  <c r="WC677" i="11"/>
  <c r="WD677" i="11"/>
  <c r="WE677" i="11"/>
  <c r="WF677" i="11"/>
  <c r="WG677" i="11"/>
  <c r="WH677" i="11"/>
  <c r="WI677" i="11"/>
  <c r="WJ677" i="11"/>
  <c r="WK677" i="11"/>
  <c r="WL677" i="11"/>
  <c r="WM677" i="11"/>
  <c r="WN677" i="11"/>
  <c r="WO677" i="11"/>
  <c r="WP677" i="11"/>
  <c r="WQ677" i="11"/>
  <c r="WR677" i="11"/>
  <c r="WS677" i="11"/>
  <c r="WT677" i="11"/>
  <c r="WU677" i="11"/>
  <c r="WV677" i="11"/>
  <c r="WW677" i="11"/>
  <c r="WX677" i="11"/>
  <c r="WY677" i="11"/>
  <c r="WZ677" i="11"/>
  <c r="XA677" i="11"/>
  <c r="XB677" i="11"/>
  <c r="XC677" i="11"/>
  <c r="XD677" i="11"/>
  <c r="XE677" i="11"/>
  <c r="XF677" i="11"/>
  <c r="XG677" i="11"/>
  <c r="XH677" i="11"/>
  <c r="XI677" i="11"/>
  <c r="XJ677" i="11"/>
  <c r="XK677" i="11"/>
  <c r="XL677" i="11"/>
  <c r="XM677" i="11"/>
  <c r="XN677" i="11"/>
  <c r="XO677" i="11"/>
  <c r="XP677" i="11"/>
  <c r="XQ677" i="11"/>
  <c r="XR677" i="11"/>
  <c r="XS677" i="11"/>
  <c r="XT677" i="11"/>
  <c r="XU677" i="11"/>
  <c r="XV677" i="11"/>
  <c r="XW677" i="11"/>
  <c r="XX677" i="11"/>
  <c r="XY677" i="11"/>
  <c r="XZ677" i="11"/>
  <c r="YA677" i="11"/>
  <c r="YB677" i="11"/>
  <c r="YC677" i="11"/>
  <c r="YD677" i="11"/>
  <c r="YE677" i="11"/>
  <c r="YF677" i="11"/>
  <c r="YG677" i="11"/>
  <c r="YH677" i="11"/>
  <c r="YI677" i="11"/>
  <c r="YJ677" i="11"/>
  <c r="YK677" i="11"/>
  <c r="YL677" i="11"/>
  <c r="YM677" i="11"/>
  <c r="YN677" i="11"/>
  <c r="YO677" i="11"/>
  <c r="YP677" i="11"/>
  <c r="YQ677" i="11"/>
  <c r="YR677" i="11"/>
  <c r="YS677" i="11"/>
  <c r="YT677" i="11"/>
  <c r="YU677" i="11"/>
  <c r="YV677" i="11"/>
  <c r="YW677" i="11"/>
  <c r="YX677" i="11"/>
  <c r="YY677" i="11"/>
  <c r="YZ677" i="11"/>
  <c r="ZA677" i="11"/>
  <c r="ZB677" i="11"/>
  <c r="ZC677" i="11"/>
  <c r="ZD677" i="11"/>
  <c r="ZE677" i="11"/>
  <c r="ZF677" i="11"/>
  <c r="ZG677" i="11"/>
  <c r="ZH677" i="11"/>
  <c r="ZI677" i="11"/>
  <c r="ZJ677" i="11"/>
  <c r="ZK677" i="11"/>
  <c r="ZL677" i="11"/>
  <c r="ZM677" i="11"/>
  <c r="ZN677" i="11"/>
  <c r="ZO677" i="11"/>
  <c r="ZP677" i="11"/>
  <c r="ZQ677" i="11"/>
  <c r="ZR677" i="11"/>
  <c r="ZS677" i="11"/>
  <c r="ZT677" i="11"/>
  <c r="ZU677" i="11"/>
  <c r="ZV677" i="11"/>
  <c r="ZW677" i="11"/>
  <c r="ZX677" i="11"/>
  <c r="ZY677" i="11"/>
  <c r="ZZ677" i="11"/>
  <c r="AAA677" i="11"/>
  <c r="AAB677" i="11"/>
  <c r="AAC677" i="11"/>
  <c r="AAD677" i="11"/>
  <c r="AAE677" i="11"/>
  <c r="AAF677" i="11"/>
  <c r="AAG677" i="11"/>
  <c r="AAH677" i="11"/>
  <c r="AAI677" i="11"/>
  <c r="AAJ677" i="11"/>
  <c r="AAK677" i="11"/>
  <c r="AAL677" i="11"/>
  <c r="AAM677" i="11"/>
  <c r="AAN677" i="11"/>
  <c r="AAO677" i="11"/>
  <c r="AAP677" i="11"/>
  <c r="AAQ677" i="11"/>
  <c r="AAR677" i="11"/>
  <c r="AAS677" i="11"/>
  <c r="AAT677" i="11"/>
  <c r="AAU677" i="11"/>
  <c r="AAV677" i="11"/>
  <c r="AAW677" i="11"/>
  <c r="AAX677" i="11"/>
  <c r="AAY677" i="11"/>
  <c r="AAZ677" i="11"/>
  <c r="ABA677" i="11"/>
  <c r="ABB677" i="11"/>
  <c r="ABC677" i="11"/>
  <c r="ABD677" i="11"/>
  <c r="ABE677" i="11"/>
  <c r="ABF677" i="11"/>
  <c r="ABG677" i="11"/>
  <c r="ABH677" i="11"/>
  <c r="ABI677" i="11"/>
  <c r="ABJ677" i="11"/>
  <c r="ABK677" i="11"/>
  <c r="ABL677" i="11"/>
  <c r="ABM677" i="11"/>
  <c r="ABN677" i="11"/>
  <c r="ABO677" i="11"/>
  <c r="ABP677" i="11"/>
  <c r="ABQ677" i="11"/>
  <c r="ABR677" i="11"/>
  <c r="ABS677" i="11"/>
  <c r="ABT677" i="11"/>
  <c r="ABU677" i="11"/>
  <c r="ABV677" i="11"/>
  <c r="ABW677" i="11"/>
  <c r="ABX677" i="11"/>
  <c r="ABY677" i="11"/>
  <c r="ABZ677" i="11"/>
  <c r="ACA677" i="11"/>
  <c r="ACB677" i="11"/>
  <c r="ACC677" i="11"/>
  <c r="ACD677" i="11"/>
  <c r="ACE677" i="11"/>
  <c r="ACF677" i="11"/>
  <c r="ACG677" i="11"/>
  <c r="ACH677" i="11"/>
  <c r="ACI677" i="11"/>
  <c r="ACJ677" i="11"/>
  <c r="ACK677" i="11"/>
  <c r="ACL677" i="11"/>
  <c r="ACM677" i="11"/>
  <c r="ACN677" i="11"/>
  <c r="ACO677" i="11"/>
  <c r="ACP677" i="11"/>
  <c r="ACQ677" i="11"/>
  <c r="ACR677" i="11"/>
  <c r="ACS677" i="11"/>
  <c r="ACT677" i="11"/>
  <c r="ACU677" i="11"/>
  <c r="ACV677" i="11"/>
  <c r="ACW677" i="11"/>
  <c r="ACX677" i="11"/>
  <c r="ACY677" i="11"/>
  <c r="ACZ677" i="11"/>
  <c r="ADA677" i="11"/>
  <c r="ADB677" i="11"/>
  <c r="ADC677" i="11"/>
  <c r="ADD677" i="11"/>
  <c r="ADE677" i="11"/>
  <c r="ADF677" i="11"/>
  <c r="ADG677" i="11"/>
  <c r="ADH677" i="11"/>
  <c r="ADI677" i="11"/>
  <c r="ADJ677" i="11"/>
  <c r="ADK677" i="11"/>
  <c r="ADL677" i="11"/>
  <c r="ADM677" i="11"/>
  <c r="ADN677" i="11"/>
  <c r="ADO677" i="11"/>
  <c r="ADP677" i="11"/>
  <c r="ADQ677" i="11"/>
  <c r="ADR677" i="11"/>
  <c r="ADS677" i="11"/>
  <c r="ADT677" i="11"/>
  <c r="ADU677" i="11"/>
  <c r="ADV677" i="11"/>
  <c r="ADW677" i="11"/>
  <c r="ADX677" i="11"/>
  <c r="ADY677" i="11"/>
  <c r="ADZ677" i="11"/>
  <c r="AEA677" i="11"/>
  <c r="AEB677" i="11"/>
  <c r="AEC677" i="11"/>
  <c r="AED677" i="11"/>
  <c r="AEE677" i="11"/>
  <c r="AEF677" i="11"/>
  <c r="AEG677" i="11"/>
  <c r="AEH677" i="11"/>
  <c r="AEI677" i="11"/>
  <c r="AEJ677" i="11"/>
  <c r="AEK677" i="11"/>
  <c r="AEL677" i="11"/>
  <c r="AEM677" i="11"/>
  <c r="AEN677" i="11"/>
  <c r="AEO677" i="11"/>
  <c r="AEP677" i="11"/>
  <c r="AEQ677" i="11"/>
  <c r="AER677" i="11"/>
  <c r="AES677" i="11"/>
  <c r="AET677" i="11"/>
  <c r="AEU677" i="11"/>
  <c r="AEV677" i="11"/>
  <c r="AEW677" i="11"/>
  <c r="AEX677" i="11"/>
  <c r="AEY677" i="11"/>
  <c r="AEZ677" i="11"/>
  <c r="AFA677" i="11"/>
  <c r="AFB677" i="11"/>
  <c r="AFC677" i="11"/>
  <c r="AFD677" i="11"/>
  <c r="AFE677" i="11"/>
  <c r="AFF677" i="11"/>
  <c r="AFG677" i="11"/>
  <c r="AFH677" i="11"/>
  <c r="AFI677" i="11"/>
  <c r="AFJ677" i="11"/>
  <c r="AFK677" i="11"/>
  <c r="AFL677" i="11"/>
  <c r="AFM677" i="11"/>
  <c r="AFN677" i="11"/>
  <c r="AFO677" i="11"/>
  <c r="AFP677" i="11"/>
  <c r="AFQ677" i="11"/>
  <c r="AFR677" i="11"/>
  <c r="AFS677" i="11"/>
  <c r="AFT677" i="11"/>
  <c r="AFU677" i="11"/>
  <c r="AFV677" i="11"/>
  <c r="AFW677" i="11"/>
  <c r="AFX677" i="11"/>
  <c r="AFY677" i="11"/>
  <c r="AFZ677" i="11"/>
  <c r="AGA677" i="11"/>
  <c r="AGB677" i="11"/>
  <c r="AGC677" i="11"/>
  <c r="AGD677" i="11"/>
  <c r="AGE677" i="11"/>
  <c r="AGF677" i="11"/>
  <c r="AGG677" i="11"/>
  <c r="AGH677" i="11"/>
  <c r="AGI677" i="11"/>
  <c r="AGJ677" i="11"/>
  <c r="AGK677" i="11"/>
  <c r="AGL677" i="11"/>
  <c r="AGM677" i="11"/>
  <c r="AGN677" i="11"/>
  <c r="AGO677" i="11"/>
  <c r="AGP677" i="11"/>
  <c r="AGQ677" i="11"/>
  <c r="AGR677" i="11"/>
  <c r="AGS677" i="11"/>
  <c r="AGT677" i="11"/>
  <c r="AGU677" i="11"/>
  <c r="AGV677" i="11"/>
  <c r="AGW677" i="11"/>
  <c r="AGX677" i="11"/>
  <c r="AGY677" i="11"/>
  <c r="AGZ677" i="11"/>
  <c r="AHA677" i="11"/>
  <c r="AHB677" i="11"/>
  <c r="AHC677" i="11"/>
  <c r="AHD677" i="11"/>
  <c r="AHE677" i="11"/>
  <c r="AHF677" i="11"/>
  <c r="AHG677" i="11"/>
  <c r="AHH677" i="11"/>
  <c r="AHI677" i="11"/>
  <c r="AHJ677" i="11"/>
  <c r="AHK677" i="11"/>
  <c r="AHL677" i="11"/>
  <c r="AHM677" i="11"/>
  <c r="AHN677" i="11"/>
  <c r="AHO677" i="11"/>
  <c r="AHP677" i="11"/>
  <c r="AHQ677" i="11"/>
  <c r="AHR677" i="11"/>
  <c r="AHS677" i="11"/>
  <c r="AHT677" i="11"/>
  <c r="AHU677" i="11"/>
  <c r="AHV677" i="11"/>
  <c r="AHW677" i="11"/>
  <c r="AHX677" i="11"/>
  <c r="AHY677" i="11"/>
  <c r="AHZ677" i="11"/>
  <c r="AIA677" i="11"/>
  <c r="AIB677" i="11"/>
  <c r="AIC677" i="11"/>
  <c r="AID677" i="11"/>
  <c r="AIE677" i="11"/>
  <c r="AIF677" i="11"/>
  <c r="AIG677" i="11"/>
  <c r="AIH677" i="11"/>
  <c r="AII677" i="11"/>
  <c r="AIJ677" i="11"/>
  <c r="AIK677" i="11"/>
  <c r="AIL677" i="11"/>
  <c r="AIM677" i="11"/>
  <c r="AIN677" i="11"/>
  <c r="AIO677" i="11"/>
  <c r="AIP677" i="11"/>
  <c r="AIQ677" i="11"/>
  <c r="AIR677" i="11"/>
  <c r="AIS677" i="11"/>
  <c r="AIT677" i="11"/>
  <c r="AIU677" i="11"/>
  <c r="AIV677" i="11"/>
  <c r="AIW677" i="11"/>
  <c r="AIX677" i="11"/>
  <c r="AIY677" i="11"/>
  <c r="AIZ677" i="11"/>
  <c r="AJA677" i="11"/>
  <c r="AJB677" i="11"/>
  <c r="AJC677" i="11"/>
  <c r="AJD677" i="11"/>
  <c r="AJE677" i="11"/>
  <c r="AJF677" i="11"/>
  <c r="AJG677" i="11"/>
  <c r="AJH677" i="11"/>
  <c r="AJI677" i="11"/>
  <c r="AJJ677" i="11"/>
  <c r="AJK677" i="11"/>
  <c r="AJL677" i="11"/>
  <c r="AJM677" i="11"/>
  <c r="AJN677" i="11"/>
  <c r="AJO677" i="11"/>
  <c r="AJP677" i="11"/>
  <c r="AJQ677" i="11"/>
  <c r="AJR677" i="11"/>
  <c r="AJS677" i="11"/>
  <c r="AJT677" i="11"/>
  <c r="AJU677" i="11"/>
  <c r="AJV677" i="11"/>
  <c r="AJW677" i="11"/>
  <c r="AJX677" i="11"/>
  <c r="AJY677" i="11"/>
  <c r="AJZ677" i="11"/>
  <c r="AKA677" i="11"/>
  <c r="AKB677" i="11"/>
  <c r="AKC677" i="11"/>
  <c r="AKD677" i="11"/>
  <c r="AKE677" i="11"/>
  <c r="AKF677" i="11"/>
  <c r="AKG677" i="11"/>
  <c r="AKH677" i="11"/>
  <c r="AKI677" i="11"/>
  <c r="AKJ677" i="11"/>
  <c r="AKK677" i="11"/>
  <c r="AKL677" i="11"/>
  <c r="AKM677" i="11"/>
  <c r="AKN677" i="11"/>
  <c r="AKO677" i="11"/>
  <c r="AKP677" i="11"/>
  <c r="AKQ677" i="11"/>
  <c r="AKR677" i="11"/>
  <c r="AKS677" i="11"/>
  <c r="AKT677" i="11"/>
  <c r="AKU677" i="11"/>
  <c r="AKV677" i="11"/>
  <c r="AKW677" i="11"/>
  <c r="AKX677" i="11"/>
  <c r="AKY677" i="11"/>
  <c r="AKZ677" i="11"/>
  <c r="ALA677" i="11"/>
  <c r="ALB677" i="11"/>
  <c r="ALC677" i="11"/>
  <c r="ALD677" i="11"/>
  <c r="ALE677" i="11"/>
  <c r="ALF677" i="11"/>
  <c r="ALG677" i="11"/>
  <c r="ALH677" i="11"/>
  <c r="ALI677" i="11"/>
  <c r="ALJ677" i="11"/>
  <c r="ALK677" i="11"/>
  <c r="ALL677" i="11"/>
  <c r="ALM677" i="11"/>
  <c r="ALN677" i="11"/>
  <c r="ALO677" i="11"/>
  <c r="ALP677" i="11"/>
  <c r="ALQ677" i="11"/>
  <c r="ALR677" i="11"/>
  <c r="ALS677" i="11"/>
  <c r="ALT677" i="11"/>
  <c r="ALU677" i="11"/>
  <c r="ALV677" i="11"/>
  <c r="ALW677" i="11"/>
  <c r="ALX677" i="11"/>
  <c r="ALY677" i="11"/>
  <c r="ALZ677" i="11"/>
  <c r="AMA677" i="11"/>
  <c r="AMB677" i="11"/>
  <c r="AMC677" i="11"/>
  <c r="AMD677" i="11"/>
  <c r="AME677" i="11"/>
  <c r="AMF677" i="11"/>
  <c r="AMG677" i="11"/>
  <c r="AMH677" i="11"/>
  <c r="AMI677" i="11"/>
  <c r="AMJ677" i="11"/>
  <c r="AMK677" i="11"/>
  <c r="AML677" i="11"/>
  <c r="AMM677" i="11"/>
  <c r="AMN677" i="11"/>
  <c r="AMO677" i="11"/>
  <c r="AE678" i="11"/>
  <c r="AF678" i="11"/>
  <c r="AG678" i="11"/>
  <c r="AH678" i="11"/>
  <c r="AI678" i="11"/>
  <c r="AJ678" i="11"/>
  <c r="AK678" i="11"/>
  <c r="AL678" i="11"/>
  <c r="AM678" i="11"/>
  <c r="AN678" i="11"/>
  <c r="AO678" i="11"/>
  <c r="AP678" i="11"/>
  <c r="AQ678" i="11"/>
  <c r="AR678" i="11"/>
  <c r="AS678" i="11"/>
  <c r="AT678" i="11"/>
  <c r="AU678" i="11"/>
  <c r="AV678" i="11"/>
  <c r="AW678" i="11"/>
  <c r="AX678" i="11"/>
  <c r="AY678" i="11"/>
  <c r="AZ678" i="11"/>
  <c r="BA678" i="11"/>
  <c r="BB678" i="11"/>
  <c r="BC678" i="11"/>
  <c r="BD678" i="11"/>
  <c r="BE678" i="11"/>
  <c r="BF678" i="11"/>
  <c r="BG678" i="11"/>
  <c r="BH678" i="11"/>
  <c r="BI678" i="11"/>
  <c r="BJ678" i="11"/>
  <c r="BK678" i="11"/>
  <c r="BL678" i="11"/>
  <c r="BM678" i="11"/>
  <c r="BN678" i="11"/>
  <c r="BO678" i="11"/>
  <c r="BP678" i="11"/>
  <c r="BQ678" i="11"/>
  <c r="BR678" i="11"/>
  <c r="BS678" i="11"/>
  <c r="BT678" i="11"/>
  <c r="BU678" i="11"/>
  <c r="BV678" i="11"/>
  <c r="BW678" i="11"/>
  <c r="BX678" i="11"/>
  <c r="BY678" i="11"/>
  <c r="BZ678" i="11"/>
  <c r="CA678" i="11"/>
  <c r="CB678" i="11"/>
  <c r="CC678" i="11"/>
  <c r="CD678" i="11"/>
  <c r="CE678" i="11"/>
  <c r="CF678" i="11"/>
  <c r="CG678" i="11"/>
  <c r="CH678" i="11"/>
  <c r="CI678" i="11"/>
  <c r="CJ678" i="11"/>
  <c r="CK678" i="11"/>
  <c r="CL678" i="11"/>
  <c r="CM678" i="11"/>
  <c r="CN678" i="11"/>
  <c r="CO678" i="11"/>
  <c r="CP678" i="11"/>
  <c r="CQ678" i="11"/>
  <c r="CR678" i="11"/>
  <c r="CS678" i="11"/>
  <c r="CT678" i="11"/>
  <c r="CU678" i="11"/>
  <c r="CV678" i="11"/>
  <c r="CW678" i="11"/>
  <c r="CX678" i="11"/>
  <c r="CY678" i="11"/>
  <c r="CZ678" i="11"/>
  <c r="DA678" i="11"/>
  <c r="DB678" i="11"/>
  <c r="DC678" i="11"/>
  <c r="DD678" i="11"/>
  <c r="DE678" i="11"/>
  <c r="DF678" i="11"/>
  <c r="DG678" i="11"/>
  <c r="DH678" i="11"/>
  <c r="DI678" i="11"/>
  <c r="DJ678" i="11"/>
  <c r="DK678" i="11"/>
  <c r="DL678" i="11"/>
  <c r="DM678" i="11"/>
  <c r="DN678" i="11"/>
  <c r="DO678" i="11"/>
  <c r="DP678" i="11"/>
  <c r="DQ678" i="11"/>
  <c r="DR678" i="11"/>
  <c r="DS678" i="11"/>
  <c r="DT678" i="11"/>
  <c r="DU678" i="11"/>
  <c r="DV678" i="11"/>
  <c r="DW678" i="11"/>
  <c r="DX678" i="11"/>
  <c r="DY678" i="11"/>
  <c r="DZ678" i="11"/>
  <c r="EA678" i="11"/>
  <c r="EB678" i="11"/>
  <c r="EC678" i="11"/>
  <c r="ED678" i="11"/>
  <c r="EE678" i="11"/>
  <c r="EF678" i="11"/>
  <c r="EG678" i="11"/>
  <c r="EH678" i="11"/>
  <c r="EI678" i="11"/>
  <c r="EJ678" i="11"/>
  <c r="EK678" i="11"/>
  <c r="EL678" i="11"/>
  <c r="EM678" i="11"/>
  <c r="EN678" i="11"/>
  <c r="EO678" i="11"/>
  <c r="EP678" i="11"/>
  <c r="EQ678" i="11"/>
  <c r="ER678" i="11"/>
  <c r="ES678" i="11"/>
  <c r="ET678" i="11"/>
  <c r="EU678" i="11"/>
  <c r="EV678" i="11"/>
  <c r="EW678" i="11"/>
  <c r="EX678" i="11"/>
  <c r="EY678" i="11"/>
  <c r="EZ678" i="11"/>
  <c r="FA678" i="11"/>
  <c r="FB678" i="11"/>
  <c r="FC678" i="11"/>
  <c r="FD678" i="11"/>
  <c r="FE678" i="11"/>
  <c r="FF678" i="11"/>
  <c r="FG678" i="11"/>
  <c r="FH678" i="11"/>
  <c r="FI678" i="11"/>
  <c r="FJ678" i="11"/>
  <c r="FK678" i="11"/>
  <c r="FL678" i="11"/>
  <c r="FM678" i="11"/>
  <c r="FN678" i="11"/>
  <c r="FO678" i="11"/>
  <c r="FP678" i="11"/>
  <c r="FQ678" i="11"/>
  <c r="FR678" i="11"/>
  <c r="FS678" i="11"/>
  <c r="FT678" i="11"/>
  <c r="FU678" i="11"/>
  <c r="FV678" i="11"/>
  <c r="FW678" i="11"/>
  <c r="FX678" i="11"/>
  <c r="FY678" i="11"/>
  <c r="FZ678" i="11"/>
  <c r="GA678" i="11"/>
  <c r="GB678" i="11"/>
  <c r="GC678" i="11"/>
  <c r="GD678" i="11"/>
  <c r="GE678" i="11"/>
  <c r="GF678" i="11"/>
  <c r="GG678" i="11"/>
  <c r="GH678" i="11"/>
  <c r="GI678" i="11"/>
  <c r="GJ678" i="11"/>
  <c r="GK678" i="11"/>
  <c r="GL678" i="11"/>
  <c r="GM678" i="11"/>
  <c r="GN678" i="11"/>
  <c r="GO678" i="11"/>
  <c r="GP678" i="11"/>
  <c r="GQ678" i="11"/>
  <c r="GR678" i="11"/>
  <c r="GS678" i="11"/>
  <c r="GT678" i="11"/>
  <c r="GU678" i="11"/>
  <c r="GV678" i="11"/>
  <c r="GW678" i="11"/>
  <c r="GX678" i="11"/>
  <c r="GY678" i="11"/>
  <c r="GZ678" i="11"/>
  <c r="HA678" i="11"/>
  <c r="HB678" i="11"/>
  <c r="HC678" i="11"/>
  <c r="HD678" i="11"/>
  <c r="HE678" i="11"/>
  <c r="HF678" i="11"/>
  <c r="HG678" i="11"/>
  <c r="HH678" i="11"/>
  <c r="HI678" i="11"/>
  <c r="HJ678" i="11"/>
  <c r="HK678" i="11"/>
  <c r="HL678" i="11"/>
  <c r="HM678" i="11"/>
  <c r="HN678" i="11"/>
  <c r="HO678" i="11"/>
  <c r="HP678" i="11"/>
  <c r="HQ678" i="11"/>
  <c r="HR678" i="11"/>
  <c r="HS678" i="11"/>
  <c r="HT678" i="11"/>
  <c r="HU678" i="11"/>
  <c r="HV678" i="11"/>
  <c r="HW678" i="11"/>
  <c r="HX678" i="11"/>
  <c r="HY678" i="11"/>
  <c r="HZ678" i="11"/>
  <c r="IA678" i="11"/>
  <c r="IB678" i="11"/>
  <c r="IC678" i="11"/>
  <c r="ID678" i="11"/>
  <c r="IE678" i="11"/>
  <c r="IF678" i="11"/>
  <c r="IG678" i="11"/>
  <c r="IH678" i="11"/>
  <c r="II678" i="11"/>
  <c r="IJ678" i="11"/>
  <c r="IK678" i="11"/>
  <c r="IL678" i="11"/>
  <c r="IM678" i="11"/>
  <c r="IN678" i="11"/>
  <c r="IO678" i="11"/>
  <c r="IP678" i="11"/>
  <c r="IQ678" i="11"/>
  <c r="IR678" i="11"/>
  <c r="IS678" i="11"/>
  <c r="IT678" i="11"/>
  <c r="IU678" i="11"/>
  <c r="IV678" i="11"/>
  <c r="IW678" i="11"/>
  <c r="IX678" i="11"/>
  <c r="IY678" i="11"/>
  <c r="IZ678" i="11"/>
  <c r="JA678" i="11"/>
  <c r="JB678" i="11"/>
  <c r="JC678" i="11"/>
  <c r="JD678" i="11"/>
  <c r="JE678" i="11"/>
  <c r="JF678" i="11"/>
  <c r="JG678" i="11"/>
  <c r="JH678" i="11"/>
  <c r="JI678" i="11"/>
  <c r="JJ678" i="11"/>
  <c r="JK678" i="11"/>
  <c r="JL678" i="11"/>
  <c r="JM678" i="11"/>
  <c r="JN678" i="11"/>
  <c r="JO678" i="11"/>
  <c r="JP678" i="11"/>
  <c r="JQ678" i="11"/>
  <c r="JR678" i="11"/>
  <c r="JS678" i="11"/>
  <c r="JT678" i="11"/>
  <c r="JU678" i="11"/>
  <c r="JV678" i="11"/>
  <c r="JW678" i="11"/>
  <c r="JX678" i="11"/>
  <c r="JY678" i="11"/>
  <c r="JZ678" i="11"/>
  <c r="KA678" i="11"/>
  <c r="KB678" i="11"/>
  <c r="KC678" i="11"/>
  <c r="KD678" i="11"/>
  <c r="KE678" i="11"/>
  <c r="KF678" i="11"/>
  <c r="KG678" i="11"/>
  <c r="KH678" i="11"/>
  <c r="KI678" i="11"/>
  <c r="KJ678" i="11"/>
  <c r="KK678" i="11"/>
  <c r="KL678" i="11"/>
  <c r="KM678" i="11"/>
  <c r="KN678" i="11"/>
  <c r="KO678" i="11"/>
  <c r="KP678" i="11"/>
  <c r="KQ678" i="11"/>
  <c r="KR678" i="11"/>
  <c r="KS678" i="11"/>
  <c r="KT678" i="11"/>
  <c r="KU678" i="11"/>
  <c r="KV678" i="11"/>
  <c r="KW678" i="11"/>
  <c r="KX678" i="11"/>
  <c r="KY678" i="11"/>
  <c r="KZ678" i="11"/>
  <c r="LA678" i="11"/>
  <c r="LB678" i="11"/>
  <c r="LC678" i="11"/>
  <c r="LD678" i="11"/>
  <c r="LE678" i="11"/>
  <c r="LF678" i="11"/>
  <c r="LG678" i="11"/>
  <c r="LH678" i="11"/>
  <c r="LI678" i="11"/>
  <c r="LJ678" i="11"/>
  <c r="LK678" i="11"/>
  <c r="LL678" i="11"/>
  <c r="LM678" i="11"/>
  <c r="LN678" i="11"/>
  <c r="LO678" i="11"/>
  <c r="LP678" i="11"/>
  <c r="LQ678" i="11"/>
  <c r="LR678" i="11"/>
  <c r="LS678" i="11"/>
  <c r="LT678" i="11"/>
  <c r="LU678" i="11"/>
  <c r="LV678" i="11"/>
  <c r="LW678" i="11"/>
  <c r="LX678" i="11"/>
  <c r="LY678" i="11"/>
  <c r="LZ678" i="11"/>
  <c r="MA678" i="11"/>
  <c r="MB678" i="11"/>
  <c r="MC678" i="11"/>
  <c r="MD678" i="11"/>
  <c r="ME678" i="11"/>
  <c r="MF678" i="11"/>
  <c r="MG678" i="11"/>
  <c r="MH678" i="11"/>
  <c r="MI678" i="11"/>
  <c r="MJ678" i="11"/>
  <c r="MK678" i="11"/>
  <c r="ML678" i="11"/>
  <c r="MM678" i="11"/>
  <c r="MN678" i="11"/>
  <c r="MO678" i="11"/>
  <c r="MP678" i="11"/>
  <c r="MQ678" i="11"/>
  <c r="MR678" i="11"/>
  <c r="MS678" i="11"/>
  <c r="MT678" i="11"/>
  <c r="MU678" i="11"/>
  <c r="MV678" i="11"/>
  <c r="MW678" i="11"/>
  <c r="MX678" i="11"/>
  <c r="MY678" i="11"/>
  <c r="MZ678" i="11"/>
  <c r="NA678" i="11"/>
  <c r="NB678" i="11"/>
  <c r="NC678" i="11"/>
  <c r="ND678" i="11"/>
  <c r="NE678" i="11"/>
  <c r="NF678" i="11"/>
  <c r="NG678" i="11"/>
  <c r="NH678" i="11"/>
  <c r="NI678" i="11"/>
  <c r="NJ678" i="11"/>
  <c r="NK678" i="11"/>
  <c r="NL678" i="11"/>
  <c r="NM678" i="11"/>
  <c r="NN678" i="11"/>
  <c r="NO678" i="11"/>
  <c r="NP678" i="11"/>
  <c r="NQ678" i="11"/>
  <c r="NR678" i="11"/>
  <c r="NS678" i="11"/>
  <c r="NT678" i="11"/>
  <c r="NU678" i="11"/>
  <c r="NV678" i="11"/>
  <c r="NW678" i="11"/>
  <c r="NX678" i="11"/>
  <c r="NY678" i="11"/>
  <c r="NZ678" i="11"/>
  <c r="OA678" i="11"/>
  <c r="OB678" i="11"/>
  <c r="OC678" i="11"/>
  <c r="OD678" i="11"/>
  <c r="OE678" i="11"/>
  <c r="OF678" i="11"/>
  <c r="OG678" i="11"/>
  <c r="OH678" i="11"/>
  <c r="OI678" i="11"/>
  <c r="OJ678" i="11"/>
  <c r="OK678" i="11"/>
  <c r="OL678" i="11"/>
  <c r="OM678" i="11"/>
  <c r="ON678" i="11"/>
  <c r="OO678" i="11"/>
  <c r="OP678" i="11"/>
  <c r="OQ678" i="11"/>
  <c r="OR678" i="11"/>
  <c r="OS678" i="11"/>
  <c r="OT678" i="11"/>
  <c r="OU678" i="11"/>
  <c r="OV678" i="11"/>
  <c r="OW678" i="11"/>
  <c r="OX678" i="11"/>
  <c r="OY678" i="11"/>
  <c r="OZ678" i="11"/>
  <c r="PA678" i="11"/>
  <c r="PB678" i="11"/>
  <c r="PC678" i="11"/>
  <c r="PD678" i="11"/>
  <c r="PE678" i="11"/>
  <c r="PF678" i="11"/>
  <c r="PG678" i="11"/>
  <c r="PH678" i="11"/>
  <c r="PI678" i="11"/>
  <c r="PJ678" i="11"/>
  <c r="PK678" i="11"/>
  <c r="PL678" i="11"/>
  <c r="PM678" i="11"/>
  <c r="PN678" i="11"/>
  <c r="PO678" i="11"/>
  <c r="PP678" i="11"/>
  <c r="PQ678" i="11"/>
  <c r="PR678" i="11"/>
  <c r="PS678" i="11"/>
  <c r="PT678" i="11"/>
  <c r="PU678" i="11"/>
  <c r="PV678" i="11"/>
  <c r="PW678" i="11"/>
  <c r="PX678" i="11"/>
  <c r="PY678" i="11"/>
  <c r="PZ678" i="11"/>
  <c r="QA678" i="11"/>
  <c r="QB678" i="11"/>
  <c r="QC678" i="11"/>
  <c r="QD678" i="11"/>
  <c r="QE678" i="11"/>
  <c r="QF678" i="11"/>
  <c r="QG678" i="11"/>
  <c r="QH678" i="11"/>
  <c r="QI678" i="11"/>
  <c r="QJ678" i="11"/>
  <c r="QK678" i="11"/>
  <c r="QL678" i="11"/>
  <c r="QM678" i="11"/>
  <c r="QN678" i="11"/>
  <c r="QO678" i="11"/>
  <c r="QP678" i="11"/>
  <c r="QQ678" i="11"/>
  <c r="QR678" i="11"/>
  <c r="QS678" i="11"/>
  <c r="QT678" i="11"/>
  <c r="QU678" i="11"/>
  <c r="QV678" i="11"/>
  <c r="QW678" i="11"/>
  <c r="QX678" i="11"/>
  <c r="QY678" i="11"/>
  <c r="QZ678" i="11"/>
  <c r="RA678" i="11"/>
  <c r="RB678" i="11"/>
  <c r="RC678" i="11"/>
  <c r="RD678" i="11"/>
  <c r="RE678" i="11"/>
  <c r="RF678" i="11"/>
  <c r="RG678" i="11"/>
  <c r="RH678" i="11"/>
  <c r="RI678" i="11"/>
  <c r="RJ678" i="11"/>
  <c r="RK678" i="11"/>
  <c r="RL678" i="11"/>
  <c r="RM678" i="11"/>
  <c r="RN678" i="11"/>
  <c r="RO678" i="11"/>
  <c r="RP678" i="11"/>
  <c r="RQ678" i="11"/>
  <c r="RR678" i="11"/>
  <c r="RS678" i="11"/>
  <c r="RT678" i="11"/>
  <c r="RU678" i="11"/>
  <c r="RV678" i="11"/>
  <c r="RW678" i="11"/>
  <c r="RX678" i="11"/>
  <c r="RY678" i="11"/>
  <c r="RZ678" i="11"/>
  <c r="SA678" i="11"/>
  <c r="SB678" i="11"/>
  <c r="SC678" i="11"/>
  <c r="SD678" i="11"/>
  <c r="SE678" i="11"/>
  <c r="SF678" i="11"/>
  <c r="SG678" i="11"/>
  <c r="SH678" i="11"/>
  <c r="SI678" i="11"/>
  <c r="SJ678" i="11"/>
  <c r="SK678" i="11"/>
  <c r="SL678" i="11"/>
  <c r="SM678" i="11"/>
  <c r="SN678" i="11"/>
  <c r="SO678" i="11"/>
  <c r="SP678" i="11"/>
  <c r="SQ678" i="11"/>
  <c r="SR678" i="11"/>
  <c r="SS678" i="11"/>
  <c r="ST678" i="11"/>
  <c r="SU678" i="11"/>
  <c r="SV678" i="11"/>
  <c r="SW678" i="11"/>
  <c r="SX678" i="11"/>
  <c r="SY678" i="11"/>
  <c r="SZ678" i="11"/>
  <c r="TA678" i="11"/>
  <c r="TB678" i="11"/>
  <c r="TC678" i="11"/>
  <c r="TD678" i="11"/>
  <c r="TE678" i="11"/>
  <c r="TF678" i="11"/>
  <c r="TG678" i="11"/>
  <c r="TH678" i="11"/>
  <c r="TI678" i="11"/>
  <c r="TJ678" i="11"/>
  <c r="TK678" i="11"/>
  <c r="TL678" i="11"/>
  <c r="TM678" i="11"/>
  <c r="TN678" i="11"/>
  <c r="TO678" i="11"/>
  <c r="TP678" i="11"/>
  <c r="TQ678" i="11"/>
  <c r="TR678" i="11"/>
  <c r="TS678" i="11"/>
  <c r="TT678" i="11"/>
  <c r="TU678" i="11"/>
  <c r="TV678" i="11"/>
  <c r="TW678" i="11"/>
  <c r="TX678" i="11"/>
  <c r="TY678" i="11"/>
  <c r="TZ678" i="11"/>
  <c r="UA678" i="11"/>
  <c r="UB678" i="11"/>
  <c r="UC678" i="11"/>
  <c r="UD678" i="11"/>
  <c r="UE678" i="11"/>
  <c r="UF678" i="11"/>
  <c r="UG678" i="11"/>
  <c r="UH678" i="11"/>
  <c r="UI678" i="11"/>
  <c r="UJ678" i="11"/>
  <c r="UK678" i="11"/>
  <c r="UL678" i="11"/>
  <c r="UM678" i="11"/>
  <c r="UN678" i="11"/>
  <c r="UO678" i="11"/>
  <c r="UP678" i="11"/>
  <c r="UQ678" i="11"/>
  <c r="UR678" i="11"/>
  <c r="US678" i="11"/>
  <c r="UT678" i="11"/>
  <c r="UU678" i="11"/>
  <c r="UV678" i="11"/>
  <c r="UW678" i="11"/>
  <c r="UX678" i="11"/>
  <c r="UY678" i="11"/>
  <c r="UZ678" i="11"/>
  <c r="VA678" i="11"/>
  <c r="VB678" i="11"/>
  <c r="VC678" i="11"/>
  <c r="VD678" i="11"/>
  <c r="VE678" i="11"/>
  <c r="VF678" i="11"/>
  <c r="VG678" i="11"/>
  <c r="VH678" i="11"/>
  <c r="VI678" i="11"/>
  <c r="VJ678" i="11"/>
  <c r="VK678" i="11"/>
  <c r="VL678" i="11"/>
  <c r="VM678" i="11"/>
  <c r="VN678" i="11"/>
  <c r="VO678" i="11"/>
  <c r="VP678" i="11"/>
  <c r="VQ678" i="11"/>
  <c r="VR678" i="11"/>
  <c r="VS678" i="11"/>
  <c r="VT678" i="11"/>
  <c r="VU678" i="11"/>
  <c r="VV678" i="11"/>
  <c r="VW678" i="11"/>
  <c r="VX678" i="11"/>
  <c r="VY678" i="11"/>
  <c r="VZ678" i="11"/>
  <c r="WA678" i="11"/>
  <c r="WB678" i="11"/>
  <c r="WC678" i="11"/>
  <c r="WD678" i="11"/>
  <c r="WE678" i="11"/>
  <c r="WF678" i="11"/>
  <c r="WG678" i="11"/>
  <c r="WH678" i="11"/>
  <c r="WI678" i="11"/>
  <c r="WJ678" i="11"/>
  <c r="WK678" i="11"/>
  <c r="WL678" i="11"/>
  <c r="WM678" i="11"/>
  <c r="WN678" i="11"/>
  <c r="WO678" i="11"/>
  <c r="WP678" i="11"/>
  <c r="WQ678" i="11"/>
  <c r="WR678" i="11"/>
  <c r="WS678" i="11"/>
  <c r="WT678" i="11"/>
  <c r="WU678" i="11"/>
  <c r="WV678" i="11"/>
  <c r="WW678" i="11"/>
  <c r="WX678" i="11"/>
  <c r="WY678" i="11"/>
  <c r="WZ678" i="11"/>
  <c r="XA678" i="11"/>
  <c r="XB678" i="11"/>
  <c r="XC678" i="11"/>
  <c r="XD678" i="11"/>
  <c r="XE678" i="11"/>
  <c r="XF678" i="11"/>
  <c r="XG678" i="11"/>
  <c r="XH678" i="11"/>
  <c r="XI678" i="11"/>
  <c r="XJ678" i="11"/>
  <c r="XK678" i="11"/>
  <c r="XL678" i="11"/>
  <c r="XM678" i="11"/>
  <c r="XN678" i="11"/>
  <c r="XO678" i="11"/>
  <c r="XP678" i="11"/>
  <c r="XQ678" i="11"/>
  <c r="XR678" i="11"/>
  <c r="XS678" i="11"/>
  <c r="XT678" i="11"/>
  <c r="XU678" i="11"/>
  <c r="XV678" i="11"/>
  <c r="XW678" i="11"/>
  <c r="XX678" i="11"/>
  <c r="XY678" i="11"/>
  <c r="XZ678" i="11"/>
  <c r="YA678" i="11"/>
  <c r="YB678" i="11"/>
  <c r="YC678" i="11"/>
  <c r="YD678" i="11"/>
  <c r="YE678" i="11"/>
  <c r="YF678" i="11"/>
  <c r="YG678" i="11"/>
  <c r="YH678" i="11"/>
  <c r="YI678" i="11"/>
  <c r="YJ678" i="11"/>
  <c r="YK678" i="11"/>
  <c r="YL678" i="11"/>
  <c r="YM678" i="11"/>
  <c r="YN678" i="11"/>
  <c r="YO678" i="11"/>
  <c r="YP678" i="11"/>
  <c r="YQ678" i="11"/>
  <c r="YR678" i="11"/>
  <c r="YS678" i="11"/>
  <c r="YT678" i="11"/>
  <c r="YU678" i="11"/>
  <c r="YV678" i="11"/>
  <c r="YW678" i="11"/>
  <c r="YX678" i="11"/>
  <c r="YY678" i="11"/>
  <c r="YZ678" i="11"/>
  <c r="ZA678" i="11"/>
  <c r="ZB678" i="11"/>
  <c r="ZC678" i="11"/>
  <c r="ZD678" i="11"/>
  <c r="ZE678" i="11"/>
  <c r="ZF678" i="11"/>
  <c r="ZG678" i="11"/>
  <c r="ZH678" i="11"/>
  <c r="ZI678" i="11"/>
  <c r="ZJ678" i="11"/>
  <c r="ZK678" i="11"/>
  <c r="ZL678" i="11"/>
  <c r="ZM678" i="11"/>
  <c r="ZN678" i="11"/>
  <c r="ZO678" i="11"/>
  <c r="ZP678" i="11"/>
  <c r="ZQ678" i="11"/>
  <c r="ZR678" i="11"/>
  <c r="ZS678" i="11"/>
  <c r="ZT678" i="11"/>
  <c r="ZU678" i="11"/>
  <c r="ZV678" i="11"/>
  <c r="ZW678" i="11"/>
  <c r="ZX678" i="11"/>
  <c r="ZY678" i="11"/>
  <c r="ZZ678" i="11"/>
  <c r="AAA678" i="11"/>
  <c r="AAB678" i="11"/>
  <c r="AAC678" i="11"/>
  <c r="AAD678" i="11"/>
  <c r="AAE678" i="11"/>
  <c r="AAF678" i="11"/>
  <c r="AAG678" i="11"/>
  <c r="AAH678" i="11"/>
  <c r="AAI678" i="11"/>
  <c r="AAJ678" i="11"/>
  <c r="AAK678" i="11"/>
  <c r="AAL678" i="11"/>
  <c r="AAM678" i="11"/>
  <c r="AAN678" i="11"/>
  <c r="AAO678" i="11"/>
  <c r="AAP678" i="11"/>
  <c r="AAQ678" i="11"/>
  <c r="AAR678" i="11"/>
  <c r="AAS678" i="11"/>
  <c r="AAT678" i="11"/>
  <c r="AAU678" i="11"/>
  <c r="AAV678" i="11"/>
  <c r="AAW678" i="11"/>
  <c r="AAX678" i="11"/>
  <c r="AAY678" i="11"/>
  <c r="AAZ678" i="11"/>
  <c r="ABA678" i="11"/>
  <c r="ABB678" i="11"/>
  <c r="ABC678" i="11"/>
  <c r="ABD678" i="11"/>
  <c r="ABE678" i="11"/>
  <c r="ABF678" i="11"/>
  <c r="ABG678" i="11"/>
  <c r="ABH678" i="11"/>
  <c r="ABI678" i="11"/>
  <c r="ABJ678" i="11"/>
  <c r="ABK678" i="11"/>
  <c r="ABL678" i="11"/>
  <c r="ABM678" i="11"/>
  <c r="ABN678" i="11"/>
  <c r="ABO678" i="11"/>
  <c r="ABP678" i="11"/>
  <c r="ABQ678" i="11"/>
  <c r="ABR678" i="11"/>
  <c r="ABS678" i="11"/>
  <c r="ABT678" i="11"/>
  <c r="ABU678" i="11"/>
  <c r="ABV678" i="11"/>
  <c r="ABW678" i="11"/>
  <c r="ABX678" i="11"/>
  <c r="ABY678" i="11"/>
  <c r="ABZ678" i="11"/>
  <c r="ACA678" i="11"/>
  <c r="ACB678" i="11"/>
  <c r="ACC678" i="11"/>
  <c r="ACD678" i="11"/>
  <c r="ACE678" i="11"/>
  <c r="ACF678" i="11"/>
  <c r="ACG678" i="11"/>
  <c r="ACH678" i="11"/>
  <c r="ACI678" i="11"/>
  <c r="ACJ678" i="11"/>
  <c r="ACK678" i="11"/>
  <c r="ACL678" i="11"/>
  <c r="ACM678" i="11"/>
  <c r="ACN678" i="11"/>
  <c r="ACO678" i="11"/>
  <c r="ACP678" i="11"/>
  <c r="ACQ678" i="11"/>
  <c r="ACR678" i="11"/>
  <c r="ACS678" i="11"/>
  <c r="ACT678" i="11"/>
  <c r="ACU678" i="11"/>
  <c r="ACV678" i="11"/>
  <c r="ACW678" i="11"/>
  <c r="ACX678" i="11"/>
  <c r="ACY678" i="11"/>
  <c r="ACZ678" i="11"/>
  <c r="ADA678" i="11"/>
  <c r="ADB678" i="11"/>
  <c r="ADC678" i="11"/>
  <c r="ADD678" i="11"/>
  <c r="ADE678" i="11"/>
  <c r="ADF678" i="11"/>
  <c r="ADG678" i="11"/>
  <c r="ADH678" i="11"/>
  <c r="ADI678" i="11"/>
  <c r="ADJ678" i="11"/>
  <c r="ADK678" i="11"/>
  <c r="ADL678" i="11"/>
  <c r="ADM678" i="11"/>
  <c r="ADN678" i="11"/>
  <c r="ADO678" i="11"/>
  <c r="ADP678" i="11"/>
  <c r="ADQ678" i="11"/>
  <c r="ADR678" i="11"/>
  <c r="ADS678" i="11"/>
  <c r="ADT678" i="11"/>
  <c r="ADU678" i="11"/>
  <c r="ADV678" i="11"/>
  <c r="ADW678" i="11"/>
  <c r="ADX678" i="11"/>
  <c r="ADY678" i="11"/>
  <c r="ADZ678" i="11"/>
  <c r="AEA678" i="11"/>
  <c r="AEB678" i="11"/>
  <c r="AEC678" i="11"/>
  <c r="AED678" i="11"/>
  <c r="AEE678" i="11"/>
  <c r="AEF678" i="11"/>
  <c r="AEG678" i="11"/>
  <c r="AEH678" i="11"/>
  <c r="AEI678" i="11"/>
  <c r="AEJ678" i="11"/>
  <c r="AEK678" i="11"/>
  <c r="AEL678" i="11"/>
  <c r="AEM678" i="11"/>
  <c r="AEN678" i="11"/>
  <c r="AEO678" i="11"/>
  <c r="AEP678" i="11"/>
  <c r="AEQ678" i="11"/>
  <c r="AER678" i="11"/>
  <c r="AES678" i="11"/>
  <c r="AET678" i="11"/>
  <c r="AEU678" i="11"/>
  <c r="AEV678" i="11"/>
  <c r="AEW678" i="11"/>
  <c r="AEX678" i="11"/>
  <c r="AEY678" i="11"/>
  <c r="AEZ678" i="11"/>
  <c r="AFA678" i="11"/>
  <c r="AFB678" i="11"/>
  <c r="AFC678" i="11"/>
  <c r="AFD678" i="11"/>
  <c r="AFE678" i="11"/>
  <c r="AFF678" i="11"/>
  <c r="AFG678" i="11"/>
  <c r="AFH678" i="11"/>
  <c r="AFI678" i="11"/>
  <c r="AFJ678" i="11"/>
  <c r="AFK678" i="11"/>
  <c r="AFL678" i="11"/>
  <c r="AFM678" i="11"/>
  <c r="AFN678" i="11"/>
  <c r="AFO678" i="11"/>
  <c r="AFP678" i="11"/>
  <c r="AFQ678" i="11"/>
  <c r="AFR678" i="11"/>
  <c r="AFS678" i="11"/>
  <c r="AFT678" i="11"/>
  <c r="AFU678" i="11"/>
  <c r="AFV678" i="11"/>
  <c r="AFW678" i="11"/>
  <c r="AFX678" i="11"/>
  <c r="AFY678" i="11"/>
  <c r="AFZ678" i="11"/>
  <c r="AGA678" i="11"/>
  <c r="AGB678" i="11"/>
  <c r="AGC678" i="11"/>
  <c r="AGD678" i="11"/>
  <c r="AGE678" i="11"/>
  <c r="AGF678" i="11"/>
  <c r="AGG678" i="11"/>
  <c r="AGH678" i="11"/>
  <c r="AGI678" i="11"/>
  <c r="AGJ678" i="11"/>
  <c r="AGK678" i="11"/>
  <c r="AGL678" i="11"/>
  <c r="AGM678" i="11"/>
  <c r="AGN678" i="11"/>
  <c r="AGO678" i="11"/>
  <c r="AGP678" i="11"/>
  <c r="AGQ678" i="11"/>
  <c r="AGR678" i="11"/>
  <c r="AGS678" i="11"/>
  <c r="AGT678" i="11"/>
  <c r="AGU678" i="11"/>
  <c r="AGV678" i="11"/>
  <c r="AGW678" i="11"/>
  <c r="AGX678" i="11"/>
  <c r="AGY678" i="11"/>
  <c r="AGZ678" i="11"/>
  <c r="AHA678" i="11"/>
  <c r="AHB678" i="11"/>
  <c r="AHC678" i="11"/>
  <c r="AHD678" i="11"/>
  <c r="AHE678" i="11"/>
  <c r="AHF678" i="11"/>
  <c r="AHG678" i="11"/>
  <c r="AHH678" i="11"/>
  <c r="AHI678" i="11"/>
  <c r="AHJ678" i="11"/>
  <c r="AHK678" i="11"/>
  <c r="AHL678" i="11"/>
  <c r="AHM678" i="11"/>
  <c r="AHN678" i="11"/>
  <c r="AHO678" i="11"/>
  <c r="AHP678" i="11"/>
  <c r="AHQ678" i="11"/>
  <c r="AHR678" i="11"/>
  <c r="AHS678" i="11"/>
  <c r="AHT678" i="11"/>
  <c r="AHU678" i="11"/>
  <c r="AHV678" i="11"/>
  <c r="AHW678" i="11"/>
  <c r="AHX678" i="11"/>
  <c r="AHY678" i="11"/>
  <c r="AHZ678" i="11"/>
  <c r="AIA678" i="11"/>
  <c r="AIB678" i="11"/>
  <c r="AIC678" i="11"/>
  <c r="AID678" i="11"/>
  <c r="AIE678" i="11"/>
  <c r="AIF678" i="11"/>
  <c r="AIG678" i="11"/>
  <c r="AIH678" i="11"/>
  <c r="AII678" i="11"/>
  <c r="AIJ678" i="11"/>
  <c r="AIK678" i="11"/>
  <c r="AIL678" i="11"/>
  <c r="AIM678" i="11"/>
  <c r="AIN678" i="11"/>
  <c r="AIO678" i="11"/>
  <c r="AIP678" i="11"/>
  <c r="AIQ678" i="11"/>
  <c r="AIR678" i="11"/>
  <c r="AIS678" i="11"/>
  <c r="AIT678" i="11"/>
  <c r="AIU678" i="11"/>
  <c r="AIV678" i="11"/>
  <c r="AIW678" i="11"/>
  <c r="AIX678" i="11"/>
  <c r="AIY678" i="11"/>
  <c r="AIZ678" i="11"/>
  <c r="AJA678" i="11"/>
  <c r="AJB678" i="11"/>
  <c r="AJC678" i="11"/>
  <c r="AJD678" i="11"/>
  <c r="AJE678" i="11"/>
  <c r="AJF678" i="11"/>
  <c r="AJG678" i="11"/>
  <c r="AJH678" i="11"/>
  <c r="AJI678" i="11"/>
  <c r="AJJ678" i="11"/>
  <c r="AJK678" i="11"/>
  <c r="AJL678" i="11"/>
  <c r="AJM678" i="11"/>
  <c r="AJN678" i="11"/>
  <c r="AJO678" i="11"/>
  <c r="AJP678" i="11"/>
  <c r="AJQ678" i="11"/>
  <c r="AJR678" i="11"/>
  <c r="AJS678" i="11"/>
  <c r="AJT678" i="11"/>
  <c r="AJU678" i="11"/>
  <c r="AJV678" i="11"/>
  <c r="AJW678" i="11"/>
  <c r="AJX678" i="11"/>
  <c r="AJY678" i="11"/>
  <c r="AJZ678" i="11"/>
  <c r="AKA678" i="11"/>
  <c r="AKB678" i="11"/>
  <c r="AKC678" i="11"/>
  <c r="AKD678" i="11"/>
  <c r="AKE678" i="11"/>
  <c r="AKF678" i="11"/>
  <c r="AKG678" i="11"/>
  <c r="AKH678" i="11"/>
  <c r="AKI678" i="11"/>
  <c r="AKJ678" i="11"/>
  <c r="AKK678" i="11"/>
  <c r="AKL678" i="11"/>
  <c r="AKM678" i="11"/>
  <c r="AKN678" i="11"/>
  <c r="AKO678" i="11"/>
  <c r="AKP678" i="11"/>
  <c r="AKQ678" i="11"/>
  <c r="AKR678" i="11"/>
  <c r="AKS678" i="11"/>
  <c r="AKT678" i="11"/>
  <c r="AKU678" i="11"/>
  <c r="AKV678" i="11"/>
  <c r="AKW678" i="11"/>
  <c r="AKX678" i="11"/>
  <c r="AKY678" i="11"/>
  <c r="AKZ678" i="11"/>
  <c r="ALA678" i="11"/>
  <c r="ALB678" i="11"/>
  <c r="ALC678" i="11"/>
  <c r="ALD678" i="11"/>
  <c r="ALE678" i="11"/>
  <c r="ALF678" i="11"/>
  <c r="ALG678" i="11"/>
  <c r="ALH678" i="11"/>
  <c r="ALI678" i="11"/>
  <c r="ALJ678" i="11"/>
  <c r="ALK678" i="11"/>
  <c r="ALL678" i="11"/>
  <c r="ALM678" i="11"/>
  <c r="ALN678" i="11"/>
  <c r="ALO678" i="11"/>
  <c r="ALP678" i="11"/>
  <c r="ALQ678" i="11"/>
  <c r="ALR678" i="11"/>
  <c r="ALS678" i="11"/>
  <c r="ALT678" i="11"/>
  <c r="ALU678" i="11"/>
  <c r="ALV678" i="11"/>
  <c r="ALW678" i="11"/>
  <c r="ALX678" i="11"/>
  <c r="ALY678" i="11"/>
  <c r="ALZ678" i="11"/>
  <c r="AMA678" i="11"/>
  <c r="AMB678" i="11"/>
  <c r="AMC678" i="11"/>
  <c r="AMD678" i="11"/>
  <c r="AME678" i="11"/>
  <c r="AMF678" i="11"/>
  <c r="AMG678" i="11"/>
  <c r="AMH678" i="11"/>
  <c r="AMI678" i="11"/>
  <c r="AMJ678" i="11"/>
  <c r="AMK678" i="11"/>
  <c r="AML678" i="11"/>
  <c r="AMM678" i="11"/>
  <c r="AMN678" i="11"/>
  <c r="AMO678" i="11"/>
  <c r="AE679" i="11"/>
  <c r="AF679" i="11"/>
  <c r="AG679" i="11"/>
  <c r="AH679" i="11"/>
  <c r="AI679" i="11"/>
  <c r="AJ679" i="11"/>
  <c r="AK679" i="11"/>
  <c r="AL679" i="11"/>
  <c r="AM679" i="11"/>
  <c r="AN679" i="11"/>
  <c r="AO679" i="11"/>
  <c r="AP679" i="11"/>
  <c r="AQ679" i="11"/>
  <c r="AR679" i="11"/>
  <c r="AS679" i="11"/>
  <c r="AT679" i="11"/>
  <c r="AU679" i="11"/>
  <c r="AV679" i="11"/>
  <c r="AW679" i="11"/>
  <c r="AX679" i="11"/>
  <c r="AY679" i="11"/>
  <c r="AZ679" i="11"/>
  <c r="BA679" i="11"/>
  <c r="BB679" i="11"/>
  <c r="BC679" i="11"/>
  <c r="BD679" i="11"/>
  <c r="BE679" i="11"/>
  <c r="BF679" i="11"/>
  <c r="BG679" i="11"/>
  <c r="BH679" i="11"/>
  <c r="BI679" i="11"/>
  <c r="BJ679" i="11"/>
  <c r="BK679" i="11"/>
  <c r="BL679" i="11"/>
  <c r="BM679" i="11"/>
  <c r="BN679" i="11"/>
  <c r="BO679" i="11"/>
  <c r="BP679" i="11"/>
  <c r="BQ679" i="11"/>
  <c r="BR679" i="11"/>
  <c r="BS679" i="11"/>
  <c r="BT679" i="11"/>
  <c r="BU679" i="11"/>
  <c r="BV679" i="11"/>
  <c r="BW679" i="11"/>
  <c r="BX679" i="11"/>
  <c r="BY679" i="11"/>
  <c r="BZ679" i="11"/>
  <c r="CA679" i="11"/>
  <c r="CB679" i="11"/>
  <c r="CC679" i="11"/>
  <c r="CD679" i="11"/>
  <c r="CE679" i="11"/>
  <c r="CF679" i="11"/>
  <c r="CG679" i="11"/>
  <c r="CH679" i="11"/>
  <c r="CI679" i="11"/>
  <c r="CJ679" i="11"/>
  <c r="CK679" i="11"/>
  <c r="CL679" i="11"/>
  <c r="CM679" i="11"/>
  <c r="CN679" i="11"/>
  <c r="CO679" i="11"/>
  <c r="CP679" i="11"/>
  <c r="CQ679" i="11"/>
  <c r="CR679" i="11"/>
  <c r="CS679" i="11"/>
  <c r="CT679" i="11"/>
  <c r="CU679" i="11"/>
  <c r="CV679" i="11"/>
  <c r="CW679" i="11"/>
  <c r="CX679" i="11"/>
  <c r="CY679" i="11"/>
  <c r="CZ679" i="11"/>
  <c r="DA679" i="11"/>
  <c r="DB679" i="11"/>
  <c r="DC679" i="11"/>
  <c r="DD679" i="11"/>
  <c r="DE679" i="11"/>
  <c r="DF679" i="11"/>
  <c r="DG679" i="11"/>
  <c r="DH679" i="11"/>
  <c r="DI679" i="11"/>
  <c r="DJ679" i="11"/>
  <c r="DK679" i="11"/>
  <c r="DL679" i="11"/>
  <c r="DM679" i="11"/>
  <c r="DN679" i="11"/>
  <c r="DO679" i="11"/>
  <c r="DP679" i="11"/>
  <c r="DQ679" i="11"/>
  <c r="DR679" i="11"/>
  <c r="DS679" i="11"/>
  <c r="DT679" i="11"/>
  <c r="DU679" i="11"/>
  <c r="DV679" i="11"/>
  <c r="DW679" i="11"/>
  <c r="DX679" i="11"/>
  <c r="DY679" i="11"/>
  <c r="DZ679" i="11"/>
  <c r="EA679" i="11"/>
  <c r="EB679" i="11"/>
  <c r="EC679" i="11"/>
  <c r="ED679" i="11"/>
  <c r="EE679" i="11"/>
  <c r="EF679" i="11"/>
  <c r="EG679" i="11"/>
  <c r="EH679" i="11"/>
  <c r="EI679" i="11"/>
  <c r="EJ679" i="11"/>
  <c r="EK679" i="11"/>
  <c r="EL679" i="11"/>
  <c r="EM679" i="11"/>
  <c r="EN679" i="11"/>
  <c r="EO679" i="11"/>
  <c r="EP679" i="11"/>
  <c r="EQ679" i="11"/>
  <c r="ER679" i="11"/>
  <c r="ES679" i="11"/>
  <c r="ET679" i="11"/>
  <c r="EU679" i="11"/>
  <c r="EV679" i="11"/>
  <c r="EW679" i="11"/>
  <c r="EX679" i="11"/>
  <c r="EY679" i="11"/>
  <c r="EZ679" i="11"/>
  <c r="FA679" i="11"/>
  <c r="FB679" i="11"/>
  <c r="FC679" i="11"/>
  <c r="FD679" i="11"/>
  <c r="FE679" i="11"/>
  <c r="FF679" i="11"/>
  <c r="FG679" i="11"/>
  <c r="FH679" i="11"/>
  <c r="FI679" i="11"/>
  <c r="FJ679" i="11"/>
  <c r="FK679" i="11"/>
  <c r="FL679" i="11"/>
  <c r="FM679" i="11"/>
  <c r="FN679" i="11"/>
  <c r="FO679" i="11"/>
  <c r="FP679" i="11"/>
  <c r="FQ679" i="11"/>
  <c r="FR679" i="11"/>
  <c r="FS679" i="11"/>
  <c r="FT679" i="11"/>
  <c r="FU679" i="11"/>
  <c r="FV679" i="11"/>
  <c r="FW679" i="11"/>
  <c r="FX679" i="11"/>
  <c r="FY679" i="11"/>
  <c r="FZ679" i="11"/>
  <c r="GA679" i="11"/>
  <c r="GB679" i="11"/>
  <c r="GC679" i="11"/>
  <c r="GD679" i="11"/>
  <c r="GE679" i="11"/>
  <c r="GF679" i="11"/>
  <c r="GG679" i="11"/>
  <c r="GH679" i="11"/>
  <c r="GI679" i="11"/>
  <c r="GJ679" i="11"/>
  <c r="GK679" i="11"/>
  <c r="GL679" i="11"/>
  <c r="GM679" i="11"/>
  <c r="GN679" i="11"/>
  <c r="GO679" i="11"/>
  <c r="GP679" i="11"/>
  <c r="GQ679" i="11"/>
  <c r="GR679" i="11"/>
  <c r="GS679" i="11"/>
  <c r="GT679" i="11"/>
  <c r="GU679" i="11"/>
  <c r="GV679" i="11"/>
  <c r="GW679" i="11"/>
  <c r="GX679" i="11"/>
  <c r="GY679" i="11"/>
  <c r="GZ679" i="11"/>
  <c r="HA679" i="11"/>
  <c r="HB679" i="11"/>
  <c r="HC679" i="11"/>
  <c r="HD679" i="11"/>
  <c r="HE679" i="11"/>
  <c r="HF679" i="11"/>
  <c r="HG679" i="11"/>
  <c r="HH679" i="11"/>
  <c r="HI679" i="11"/>
  <c r="HJ679" i="11"/>
  <c r="HK679" i="11"/>
  <c r="HL679" i="11"/>
  <c r="HM679" i="11"/>
  <c r="HN679" i="11"/>
  <c r="HO679" i="11"/>
  <c r="HP679" i="11"/>
  <c r="HQ679" i="11"/>
  <c r="HR679" i="11"/>
  <c r="HS679" i="11"/>
  <c r="HT679" i="11"/>
  <c r="HU679" i="11"/>
  <c r="HV679" i="11"/>
  <c r="HW679" i="11"/>
  <c r="HX679" i="11"/>
  <c r="HY679" i="11"/>
  <c r="HZ679" i="11"/>
  <c r="IA679" i="11"/>
  <c r="IB679" i="11"/>
  <c r="IC679" i="11"/>
  <c r="ID679" i="11"/>
  <c r="IE679" i="11"/>
  <c r="IF679" i="11"/>
  <c r="IG679" i="11"/>
  <c r="IH679" i="11"/>
  <c r="II679" i="11"/>
  <c r="IJ679" i="11"/>
  <c r="IK679" i="11"/>
  <c r="IL679" i="11"/>
  <c r="IM679" i="11"/>
  <c r="IN679" i="11"/>
  <c r="IO679" i="11"/>
  <c r="IP679" i="11"/>
  <c r="IQ679" i="11"/>
  <c r="IR679" i="11"/>
  <c r="IS679" i="11"/>
  <c r="IT679" i="11"/>
  <c r="IU679" i="11"/>
  <c r="IV679" i="11"/>
  <c r="IW679" i="11"/>
  <c r="IX679" i="11"/>
  <c r="IY679" i="11"/>
  <c r="IZ679" i="11"/>
  <c r="JA679" i="11"/>
  <c r="JB679" i="11"/>
  <c r="JC679" i="11"/>
  <c r="JD679" i="11"/>
  <c r="JE679" i="11"/>
  <c r="JF679" i="11"/>
  <c r="JG679" i="11"/>
  <c r="JH679" i="11"/>
  <c r="JI679" i="11"/>
  <c r="JJ679" i="11"/>
  <c r="JK679" i="11"/>
  <c r="JL679" i="11"/>
  <c r="JM679" i="11"/>
  <c r="JN679" i="11"/>
  <c r="JO679" i="11"/>
  <c r="JP679" i="11"/>
  <c r="JQ679" i="11"/>
  <c r="JR679" i="11"/>
  <c r="JS679" i="11"/>
  <c r="JT679" i="11"/>
  <c r="JU679" i="11"/>
  <c r="JV679" i="11"/>
  <c r="JW679" i="11"/>
  <c r="JX679" i="11"/>
  <c r="JY679" i="11"/>
  <c r="JZ679" i="11"/>
  <c r="KA679" i="11"/>
  <c r="KB679" i="11"/>
  <c r="KC679" i="11"/>
  <c r="KD679" i="11"/>
  <c r="KE679" i="11"/>
  <c r="KF679" i="11"/>
  <c r="KG679" i="11"/>
  <c r="KH679" i="11"/>
  <c r="KI679" i="11"/>
  <c r="KJ679" i="11"/>
  <c r="KK679" i="11"/>
  <c r="KL679" i="11"/>
  <c r="KM679" i="11"/>
  <c r="KN679" i="11"/>
  <c r="KO679" i="11"/>
  <c r="KP679" i="11"/>
  <c r="KQ679" i="11"/>
  <c r="KR679" i="11"/>
  <c r="KS679" i="11"/>
  <c r="KT679" i="11"/>
  <c r="KU679" i="11"/>
  <c r="KV679" i="11"/>
  <c r="KW679" i="11"/>
  <c r="KX679" i="11"/>
  <c r="KY679" i="11"/>
  <c r="KZ679" i="11"/>
  <c r="LA679" i="11"/>
  <c r="LB679" i="11"/>
  <c r="LC679" i="11"/>
  <c r="LD679" i="11"/>
  <c r="LE679" i="11"/>
  <c r="LF679" i="11"/>
  <c r="LG679" i="11"/>
  <c r="LH679" i="11"/>
  <c r="LI679" i="11"/>
  <c r="LJ679" i="11"/>
  <c r="LK679" i="11"/>
  <c r="LL679" i="11"/>
  <c r="LM679" i="11"/>
  <c r="LN679" i="11"/>
  <c r="LO679" i="11"/>
  <c r="LP679" i="11"/>
  <c r="LQ679" i="11"/>
  <c r="LR679" i="11"/>
  <c r="LS679" i="11"/>
  <c r="LT679" i="11"/>
  <c r="LU679" i="11"/>
  <c r="LV679" i="11"/>
  <c r="LW679" i="11"/>
  <c r="LX679" i="11"/>
  <c r="LY679" i="11"/>
  <c r="LZ679" i="11"/>
  <c r="MA679" i="11"/>
  <c r="MB679" i="11"/>
  <c r="MC679" i="11"/>
  <c r="MD679" i="11"/>
  <c r="ME679" i="11"/>
  <c r="MF679" i="11"/>
  <c r="MG679" i="11"/>
  <c r="MH679" i="11"/>
  <c r="MI679" i="11"/>
  <c r="MJ679" i="11"/>
  <c r="MK679" i="11"/>
  <c r="ML679" i="11"/>
  <c r="MM679" i="11"/>
  <c r="MN679" i="11"/>
  <c r="MO679" i="11"/>
  <c r="MP679" i="11"/>
  <c r="MQ679" i="11"/>
  <c r="MR679" i="11"/>
  <c r="MS679" i="11"/>
  <c r="MT679" i="11"/>
  <c r="MU679" i="11"/>
  <c r="MV679" i="11"/>
  <c r="MW679" i="11"/>
  <c r="MX679" i="11"/>
  <c r="MY679" i="11"/>
  <c r="MZ679" i="11"/>
  <c r="NA679" i="11"/>
  <c r="NB679" i="11"/>
  <c r="NC679" i="11"/>
  <c r="ND679" i="11"/>
  <c r="NE679" i="11"/>
  <c r="NF679" i="11"/>
  <c r="NG679" i="11"/>
  <c r="NH679" i="11"/>
  <c r="NI679" i="11"/>
  <c r="NJ679" i="11"/>
  <c r="NK679" i="11"/>
  <c r="NL679" i="11"/>
  <c r="NM679" i="11"/>
  <c r="NN679" i="11"/>
  <c r="NO679" i="11"/>
  <c r="NP679" i="11"/>
  <c r="NQ679" i="11"/>
  <c r="NR679" i="11"/>
  <c r="NS679" i="11"/>
  <c r="NT679" i="11"/>
  <c r="NU679" i="11"/>
  <c r="NV679" i="11"/>
  <c r="NW679" i="11"/>
  <c r="NX679" i="11"/>
  <c r="NY679" i="11"/>
  <c r="NZ679" i="11"/>
  <c r="OA679" i="11"/>
  <c r="OB679" i="11"/>
  <c r="OC679" i="11"/>
  <c r="OD679" i="11"/>
  <c r="OE679" i="11"/>
  <c r="OF679" i="11"/>
  <c r="OG679" i="11"/>
  <c r="OH679" i="11"/>
  <c r="OI679" i="11"/>
  <c r="OJ679" i="11"/>
  <c r="OK679" i="11"/>
  <c r="OL679" i="11"/>
  <c r="OM679" i="11"/>
  <c r="ON679" i="11"/>
  <c r="OO679" i="11"/>
  <c r="OP679" i="11"/>
  <c r="OQ679" i="11"/>
  <c r="OR679" i="11"/>
  <c r="OS679" i="11"/>
  <c r="OT679" i="11"/>
  <c r="OU679" i="11"/>
  <c r="OV679" i="11"/>
  <c r="OW679" i="11"/>
  <c r="OX679" i="11"/>
  <c r="OY679" i="11"/>
  <c r="OZ679" i="11"/>
  <c r="PA679" i="11"/>
  <c r="PB679" i="11"/>
  <c r="PC679" i="11"/>
  <c r="PD679" i="11"/>
  <c r="PE679" i="11"/>
  <c r="PF679" i="11"/>
  <c r="PG679" i="11"/>
  <c r="PH679" i="11"/>
  <c r="PI679" i="11"/>
  <c r="PJ679" i="11"/>
  <c r="PK679" i="11"/>
  <c r="PL679" i="11"/>
  <c r="PM679" i="11"/>
  <c r="PN679" i="11"/>
  <c r="PO679" i="11"/>
  <c r="PP679" i="11"/>
  <c r="PQ679" i="11"/>
  <c r="PR679" i="11"/>
  <c r="PS679" i="11"/>
  <c r="PT679" i="11"/>
  <c r="PU679" i="11"/>
  <c r="PV679" i="11"/>
  <c r="PW679" i="11"/>
  <c r="PX679" i="11"/>
  <c r="PY679" i="11"/>
  <c r="PZ679" i="11"/>
  <c r="QA679" i="11"/>
  <c r="QB679" i="11"/>
  <c r="QC679" i="11"/>
  <c r="QD679" i="11"/>
  <c r="QE679" i="11"/>
  <c r="QF679" i="11"/>
  <c r="QG679" i="11"/>
  <c r="QH679" i="11"/>
  <c r="QI679" i="11"/>
  <c r="QJ679" i="11"/>
  <c r="QK679" i="11"/>
  <c r="QL679" i="11"/>
  <c r="QM679" i="11"/>
  <c r="QN679" i="11"/>
  <c r="QO679" i="11"/>
  <c r="QP679" i="11"/>
  <c r="QQ679" i="11"/>
  <c r="QR679" i="11"/>
  <c r="QS679" i="11"/>
  <c r="QT679" i="11"/>
  <c r="QU679" i="11"/>
  <c r="QV679" i="11"/>
  <c r="QW679" i="11"/>
  <c r="QX679" i="11"/>
  <c r="QY679" i="11"/>
  <c r="QZ679" i="11"/>
  <c r="RA679" i="11"/>
  <c r="RB679" i="11"/>
  <c r="RC679" i="11"/>
  <c r="RD679" i="11"/>
  <c r="RE679" i="11"/>
  <c r="RF679" i="11"/>
  <c r="RG679" i="11"/>
  <c r="RH679" i="11"/>
  <c r="RI679" i="11"/>
  <c r="RJ679" i="11"/>
  <c r="RK679" i="11"/>
  <c r="RL679" i="11"/>
  <c r="RM679" i="11"/>
  <c r="RN679" i="11"/>
  <c r="RO679" i="11"/>
  <c r="RP679" i="11"/>
  <c r="RQ679" i="11"/>
  <c r="RR679" i="11"/>
  <c r="RS679" i="11"/>
  <c r="RT679" i="11"/>
  <c r="RU679" i="11"/>
  <c r="RV679" i="11"/>
  <c r="RW679" i="11"/>
  <c r="RX679" i="11"/>
  <c r="RY679" i="11"/>
  <c r="RZ679" i="11"/>
  <c r="SA679" i="11"/>
  <c r="SB679" i="11"/>
  <c r="SC679" i="11"/>
  <c r="SD679" i="11"/>
  <c r="SE679" i="11"/>
  <c r="SF679" i="11"/>
  <c r="SG679" i="11"/>
  <c r="SH679" i="11"/>
  <c r="SI679" i="11"/>
  <c r="SJ679" i="11"/>
  <c r="SK679" i="11"/>
  <c r="SL679" i="11"/>
  <c r="SM679" i="11"/>
  <c r="SN679" i="11"/>
  <c r="SO679" i="11"/>
  <c r="SP679" i="11"/>
  <c r="SQ679" i="11"/>
  <c r="SR679" i="11"/>
  <c r="SS679" i="11"/>
  <c r="ST679" i="11"/>
  <c r="SU679" i="11"/>
  <c r="SV679" i="11"/>
  <c r="SW679" i="11"/>
  <c r="SX679" i="11"/>
  <c r="SY679" i="11"/>
  <c r="SZ679" i="11"/>
  <c r="TA679" i="11"/>
  <c r="TB679" i="11"/>
  <c r="TC679" i="11"/>
  <c r="TD679" i="11"/>
  <c r="TE679" i="11"/>
  <c r="TF679" i="11"/>
  <c r="TG679" i="11"/>
  <c r="TH679" i="11"/>
  <c r="TI679" i="11"/>
  <c r="TJ679" i="11"/>
  <c r="TK679" i="11"/>
  <c r="TL679" i="11"/>
  <c r="TM679" i="11"/>
  <c r="TN679" i="11"/>
  <c r="TO679" i="11"/>
  <c r="TP679" i="11"/>
  <c r="TQ679" i="11"/>
  <c r="TR679" i="11"/>
  <c r="TS679" i="11"/>
  <c r="TT679" i="11"/>
  <c r="TU679" i="11"/>
  <c r="TV679" i="11"/>
  <c r="TW679" i="11"/>
  <c r="TX679" i="11"/>
  <c r="TY679" i="11"/>
  <c r="TZ679" i="11"/>
  <c r="UA679" i="11"/>
  <c r="UB679" i="11"/>
  <c r="UC679" i="11"/>
  <c r="UD679" i="11"/>
  <c r="UE679" i="11"/>
  <c r="UF679" i="11"/>
  <c r="UG679" i="11"/>
  <c r="UH679" i="11"/>
  <c r="UI679" i="11"/>
  <c r="UJ679" i="11"/>
  <c r="UK679" i="11"/>
  <c r="UL679" i="11"/>
  <c r="UM679" i="11"/>
  <c r="UN679" i="11"/>
  <c r="UO679" i="11"/>
  <c r="UP679" i="11"/>
  <c r="UQ679" i="11"/>
  <c r="UR679" i="11"/>
  <c r="US679" i="11"/>
  <c r="UT679" i="11"/>
  <c r="UU679" i="11"/>
  <c r="UV679" i="11"/>
  <c r="UW679" i="11"/>
  <c r="UX679" i="11"/>
  <c r="UY679" i="11"/>
  <c r="UZ679" i="11"/>
  <c r="VA679" i="11"/>
  <c r="VB679" i="11"/>
  <c r="VC679" i="11"/>
  <c r="VD679" i="11"/>
  <c r="VE679" i="11"/>
  <c r="VF679" i="11"/>
  <c r="VG679" i="11"/>
  <c r="VH679" i="11"/>
  <c r="VI679" i="11"/>
  <c r="VJ679" i="11"/>
  <c r="VK679" i="11"/>
  <c r="VL679" i="11"/>
  <c r="VM679" i="11"/>
  <c r="VN679" i="11"/>
  <c r="VO679" i="11"/>
  <c r="VP679" i="11"/>
  <c r="VQ679" i="11"/>
  <c r="VR679" i="11"/>
  <c r="VS679" i="11"/>
  <c r="VT679" i="11"/>
  <c r="VU679" i="11"/>
  <c r="VV679" i="11"/>
  <c r="VW679" i="11"/>
  <c r="VX679" i="11"/>
  <c r="VY679" i="11"/>
  <c r="VZ679" i="11"/>
  <c r="WA679" i="11"/>
  <c r="WB679" i="11"/>
  <c r="WC679" i="11"/>
  <c r="WD679" i="11"/>
  <c r="WE679" i="11"/>
  <c r="WF679" i="11"/>
  <c r="WG679" i="11"/>
  <c r="WH679" i="11"/>
  <c r="WI679" i="11"/>
  <c r="WJ679" i="11"/>
  <c r="WK679" i="11"/>
  <c r="WL679" i="11"/>
  <c r="WM679" i="11"/>
  <c r="WN679" i="11"/>
  <c r="WO679" i="11"/>
  <c r="WP679" i="11"/>
  <c r="WQ679" i="11"/>
  <c r="WR679" i="11"/>
  <c r="WS679" i="11"/>
  <c r="WT679" i="11"/>
  <c r="WU679" i="11"/>
  <c r="WV679" i="11"/>
  <c r="WW679" i="11"/>
  <c r="WX679" i="11"/>
  <c r="WY679" i="11"/>
  <c r="WZ679" i="11"/>
  <c r="XA679" i="11"/>
  <c r="XB679" i="11"/>
  <c r="XC679" i="11"/>
  <c r="XD679" i="11"/>
  <c r="XE679" i="11"/>
  <c r="XF679" i="11"/>
  <c r="XG679" i="11"/>
  <c r="XH679" i="11"/>
  <c r="XI679" i="11"/>
  <c r="XJ679" i="11"/>
  <c r="XK679" i="11"/>
  <c r="XL679" i="11"/>
  <c r="XM679" i="11"/>
  <c r="XN679" i="11"/>
  <c r="XO679" i="11"/>
  <c r="XP679" i="11"/>
  <c r="XQ679" i="11"/>
  <c r="XR679" i="11"/>
  <c r="XS679" i="11"/>
  <c r="XT679" i="11"/>
  <c r="XU679" i="11"/>
  <c r="XV679" i="11"/>
  <c r="XW679" i="11"/>
  <c r="XX679" i="11"/>
  <c r="XY679" i="11"/>
  <c r="XZ679" i="11"/>
  <c r="YA679" i="11"/>
  <c r="YB679" i="11"/>
  <c r="YC679" i="11"/>
  <c r="YD679" i="11"/>
  <c r="YE679" i="11"/>
  <c r="YF679" i="11"/>
  <c r="YG679" i="11"/>
  <c r="YH679" i="11"/>
  <c r="YI679" i="11"/>
  <c r="YJ679" i="11"/>
  <c r="YK679" i="11"/>
  <c r="YL679" i="11"/>
  <c r="YM679" i="11"/>
  <c r="YN679" i="11"/>
  <c r="YO679" i="11"/>
  <c r="YP679" i="11"/>
  <c r="YQ679" i="11"/>
  <c r="YR679" i="11"/>
  <c r="YS679" i="11"/>
  <c r="YT679" i="11"/>
  <c r="YU679" i="11"/>
  <c r="YV679" i="11"/>
  <c r="YW679" i="11"/>
  <c r="YX679" i="11"/>
  <c r="YY679" i="11"/>
  <c r="YZ679" i="11"/>
  <c r="ZA679" i="11"/>
  <c r="ZB679" i="11"/>
  <c r="ZC679" i="11"/>
  <c r="ZD679" i="11"/>
  <c r="ZE679" i="11"/>
  <c r="ZF679" i="11"/>
  <c r="ZG679" i="11"/>
  <c r="ZH679" i="11"/>
  <c r="ZI679" i="11"/>
  <c r="ZJ679" i="11"/>
  <c r="ZK679" i="11"/>
  <c r="ZL679" i="11"/>
  <c r="ZM679" i="11"/>
  <c r="ZN679" i="11"/>
  <c r="ZO679" i="11"/>
  <c r="ZP679" i="11"/>
  <c r="ZQ679" i="11"/>
  <c r="ZR679" i="11"/>
  <c r="ZS679" i="11"/>
  <c r="ZT679" i="11"/>
  <c r="ZU679" i="11"/>
  <c r="ZV679" i="11"/>
  <c r="ZW679" i="11"/>
  <c r="ZX679" i="11"/>
  <c r="ZY679" i="11"/>
  <c r="ZZ679" i="11"/>
  <c r="AAA679" i="11"/>
  <c r="AAB679" i="11"/>
  <c r="AAC679" i="11"/>
  <c r="AAD679" i="11"/>
  <c r="AAE679" i="11"/>
  <c r="AAF679" i="11"/>
  <c r="AAG679" i="11"/>
  <c r="AAH679" i="11"/>
  <c r="AAI679" i="11"/>
  <c r="AAJ679" i="11"/>
  <c r="AAK679" i="11"/>
  <c r="AAL679" i="11"/>
  <c r="AAM679" i="11"/>
  <c r="AAN679" i="11"/>
  <c r="AAO679" i="11"/>
  <c r="AAP679" i="11"/>
  <c r="AAQ679" i="11"/>
  <c r="AAR679" i="11"/>
  <c r="AAS679" i="11"/>
  <c r="AAT679" i="11"/>
  <c r="AAU679" i="11"/>
  <c r="AAV679" i="11"/>
  <c r="AAW679" i="11"/>
  <c r="AAX679" i="11"/>
  <c r="AAY679" i="11"/>
  <c r="AAZ679" i="11"/>
  <c r="ABA679" i="11"/>
  <c r="ABB679" i="11"/>
  <c r="ABC679" i="11"/>
  <c r="ABD679" i="11"/>
  <c r="ABE679" i="11"/>
  <c r="ABF679" i="11"/>
  <c r="ABG679" i="11"/>
  <c r="ABH679" i="11"/>
  <c r="ABI679" i="11"/>
  <c r="ABJ679" i="11"/>
  <c r="ABK679" i="11"/>
  <c r="ABL679" i="11"/>
  <c r="ABM679" i="11"/>
  <c r="ABN679" i="11"/>
  <c r="ABO679" i="11"/>
  <c r="ABP679" i="11"/>
  <c r="ABQ679" i="11"/>
  <c r="ABR679" i="11"/>
  <c r="ABS679" i="11"/>
  <c r="ABT679" i="11"/>
  <c r="ABU679" i="11"/>
  <c r="ABV679" i="11"/>
  <c r="ABW679" i="11"/>
  <c r="ABX679" i="11"/>
  <c r="ABY679" i="11"/>
  <c r="ABZ679" i="11"/>
  <c r="ACA679" i="11"/>
  <c r="ACB679" i="11"/>
  <c r="ACC679" i="11"/>
  <c r="ACD679" i="11"/>
  <c r="ACE679" i="11"/>
  <c r="ACF679" i="11"/>
  <c r="ACG679" i="11"/>
  <c r="ACH679" i="11"/>
  <c r="ACI679" i="11"/>
  <c r="ACJ679" i="11"/>
  <c r="ACK679" i="11"/>
  <c r="ACL679" i="11"/>
  <c r="ACM679" i="11"/>
  <c r="ACN679" i="11"/>
  <c r="ACO679" i="11"/>
  <c r="ACP679" i="11"/>
  <c r="ACQ679" i="11"/>
  <c r="ACR679" i="11"/>
  <c r="ACS679" i="11"/>
  <c r="ACT679" i="11"/>
  <c r="ACU679" i="11"/>
  <c r="ACV679" i="11"/>
  <c r="ACW679" i="11"/>
  <c r="ACX679" i="11"/>
  <c r="ACY679" i="11"/>
  <c r="ACZ679" i="11"/>
  <c r="ADA679" i="11"/>
  <c r="ADB679" i="11"/>
  <c r="ADC679" i="11"/>
  <c r="ADD679" i="11"/>
  <c r="ADE679" i="11"/>
  <c r="ADF679" i="11"/>
  <c r="ADG679" i="11"/>
  <c r="ADH679" i="11"/>
  <c r="ADI679" i="11"/>
  <c r="ADJ679" i="11"/>
  <c r="ADK679" i="11"/>
  <c r="ADL679" i="11"/>
  <c r="ADM679" i="11"/>
  <c r="ADN679" i="11"/>
  <c r="ADO679" i="11"/>
  <c r="ADP679" i="11"/>
  <c r="ADQ679" i="11"/>
  <c r="ADR679" i="11"/>
  <c r="ADS679" i="11"/>
  <c r="ADT679" i="11"/>
  <c r="ADU679" i="11"/>
  <c r="ADV679" i="11"/>
  <c r="ADW679" i="11"/>
  <c r="ADX679" i="11"/>
  <c r="ADY679" i="11"/>
  <c r="ADZ679" i="11"/>
  <c r="AEA679" i="11"/>
  <c r="AEB679" i="11"/>
  <c r="AEC679" i="11"/>
  <c r="AED679" i="11"/>
  <c r="AEE679" i="11"/>
  <c r="AEF679" i="11"/>
  <c r="AEG679" i="11"/>
  <c r="AEH679" i="11"/>
  <c r="AEI679" i="11"/>
  <c r="AEJ679" i="11"/>
  <c r="AEK679" i="11"/>
  <c r="AEL679" i="11"/>
  <c r="AEM679" i="11"/>
  <c r="AEN679" i="11"/>
  <c r="AEO679" i="11"/>
  <c r="AEP679" i="11"/>
  <c r="AEQ679" i="11"/>
  <c r="AER679" i="11"/>
  <c r="AES679" i="11"/>
  <c r="AET679" i="11"/>
  <c r="AEU679" i="11"/>
  <c r="AEV679" i="11"/>
  <c r="AEW679" i="11"/>
  <c r="AEX679" i="11"/>
  <c r="AEY679" i="11"/>
  <c r="AEZ679" i="11"/>
  <c r="AFA679" i="11"/>
  <c r="AFB679" i="11"/>
  <c r="AFC679" i="11"/>
  <c r="AFD679" i="11"/>
  <c r="AFE679" i="11"/>
  <c r="AFF679" i="11"/>
  <c r="AFG679" i="11"/>
  <c r="AFH679" i="11"/>
  <c r="AFI679" i="11"/>
  <c r="AFJ679" i="11"/>
  <c r="AFK679" i="11"/>
  <c r="AFL679" i="11"/>
  <c r="AFM679" i="11"/>
  <c r="AFN679" i="11"/>
  <c r="AFO679" i="11"/>
  <c r="AFP679" i="11"/>
  <c r="AFQ679" i="11"/>
  <c r="AFR679" i="11"/>
  <c r="AFS679" i="11"/>
  <c r="AFT679" i="11"/>
  <c r="AFU679" i="11"/>
  <c r="AFV679" i="11"/>
  <c r="AFW679" i="11"/>
  <c r="AFX679" i="11"/>
  <c r="AFY679" i="11"/>
  <c r="AFZ679" i="11"/>
  <c r="AGA679" i="11"/>
  <c r="AGB679" i="11"/>
  <c r="AGC679" i="11"/>
  <c r="AGD679" i="11"/>
  <c r="AGE679" i="11"/>
  <c r="AGF679" i="11"/>
  <c r="AGG679" i="11"/>
  <c r="AGH679" i="11"/>
  <c r="AGI679" i="11"/>
  <c r="AGJ679" i="11"/>
  <c r="AGK679" i="11"/>
  <c r="AGL679" i="11"/>
  <c r="AGM679" i="11"/>
  <c r="AGN679" i="11"/>
  <c r="AGO679" i="11"/>
  <c r="AGP679" i="11"/>
  <c r="AGQ679" i="11"/>
  <c r="AGR679" i="11"/>
  <c r="AGS679" i="11"/>
  <c r="AGT679" i="11"/>
  <c r="AGU679" i="11"/>
  <c r="AGV679" i="11"/>
  <c r="AGW679" i="11"/>
  <c r="AGX679" i="11"/>
  <c r="AGY679" i="11"/>
  <c r="AGZ679" i="11"/>
  <c r="AHA679" i="11"/>
  <c r="AHB679" i="11"/>
  <c r="AHC679" i="11"/>
  <c r="AHD679" i="11"/>
  <c r="AHE679" i="11"/>
  <c r="AHF679" i="11"/>
  <c r="AHG679" i="11"/>
  <c r="AHH679" i="11"/>
  <c r="AHI679" i="11"/>
  <c r="AHJ679" i="11"/>
  <c r="AHK679" i="11"/>
  <c r="AHL679" i="11"/>
  <c r="AHM679" i="11"/>
  <c r="AHN679" i="11"/>
  <c r="AHO679" i="11"/>
  <c r="AHP679" i="11"/>
  <c r="AHQ679" i="11"/>
  <c r="AHR679" i="11"/>
  <c r="AHS679" i="11"/>
  <c r="AHT679" i="11"/>
  <c r="AHU679" i="11"/>
  <c r="AHV679" i="11"/>
  <c r="AHW679" i="11"/>
  <c r="AHX679" i="11"/>
  <c r="AHY679" i="11"/>
  <c r="AHZ679" i="11"/>
  <c r="AIA679" i="11"/>
  <c r="AIB679" i="11"/>
  <c r="AIC679" i="11"/>
  <c r="AID679" i="11"/>
  <c r="AIE679" i="11"/>
  <c r="AIF679" i="11"/>
  <c r="AIG679" i="11"/>
  <c r="AIH679" i="11"/>
  <c r="AII679" i="11"/>
  <c r="AIJ679" i="11"/>
  <c r="AIK679" i="11"/>
  <c r="AIL679" i="11"/>
  <c r="AIM679" i="11"/>
  <c r="AIN679" i="11"/>
  <c r="AIO679" i="11"/>
  <c r="AIP679" i="11"/>
  <c r="AIQ679" i="11"/>
  <c r="AIR679" i="11"/>
  <c r="AIS679" i="11"/>
  <c r="AIT679" i="11"/>
  <c r="AIU679" i="11"/>
  <c r="AIV679" i="11"/>
  <c r="AIW679" i="11"/>
  <c r="AIX679" i="11"/>
  <c r="AIY679" i="11"/>
  <c r="AIZ679" i="11"/>
  <c r="AJA679" i="11"/>
  <c r="AJB679" i="11"/>
  <c r="AJC679" i="11"/>
  <c r="AJD679" i="11"/>
  <c r="AJE679" i="11"/>
  <c r="AJF679" i="11"/>
  <c r="AJG679" i="11"/>
  <c r="AJH679" i="11"/>
  <c r="AJI679" i="11"/>
  <c r="AJJ679" i="11"/>
  <c r="AJK679" i="11"/>
  <c r="AJL679" i="11"/>
  <c r="AJM679" i="11"/>
  <c r="AJN679" i="11"/>
  <c r="AJO679" i="11"/>
  <c r="AJP679" i="11"/>
  <c r="AJQ679" i="11"/>
  <c r="AJR679" i="11"/>
  <c r="AJS679" i="11"/>
  <c r="AJT679" i="11"/>
  <c r="AJU679" i="11"/>
  <c r="AJV679" i="11"/>
  <c r="AJW679" i="11"/>
  <c r="AJX679" i="11"/>
  <c r="AJY679" i="11"/>
  <c r="AJZ679" i="11"/>
  <c r="AKA679" i="11"/>
  <c r="AKB679" i="11"/>
  <c r="AKC679" i="11"/>
  <c r="AKD679" i="11"/>
  <c r="AKE679" i="11"/>
  <c r="AKF679" i="11"/>
  <c r="AKG679" i="11"/>
  <c r="AKH679" i="11"/>
  <c r="AKI679" i="11"/>
  <c r="AKJ679" i="11"/>
  <c r="AKK679" i="11"/>
  <c r="AKL679" i="11"/>
  <c r="AKM679" i="11"/>
  <c r="AKN679" i="11"/>
  <c r="AKO679" i="11"/>
  <c r="AKP679" i="11"/>
  <c r="AKQ679" i="11"/>
  <c r="AKR679" i="11"/>
  <c r="AKS679" i="11"/>
  <c r="AKT679" i="11"/>
  <c r="AKU679" i="11"/>
  <c r="AKV679" i="11"/>
  <c r="AKW679" i="11"/>
  <c r="AKX679" i="11"/>
  <c r="AKY679" i="11"/>
  <c r="AKZ679" i="11"/>
  <c r="ALA679" i="11"/>
  <c r="ALB679" i="11"/>
  <c r="ALC679" i="11"/>
  <c r="ALD679" i="11"/>
  <c r="ALE679" i="11"/>
  <c r="ALF679" i="11"/>
  <c r="ALG679" i="11"/>
  <c r="ALH679" i="11"/>
  <c r="ALI679" i="11"/>
  <c r="ALJ679" i="11"/>
  <c r="ALK679" i="11"/>
  <c r="ALL679" i="11"/>
  <c r="ALM679" i="11"/>
  <c r="ALN679" i="11"/>
  <c r="ALO679" i="11"/>
  <c r="ALP679" i="11"/>
  <c r="ALQ679" i="11"/>
  <c r="ALR679" i="11"/>
  <c r="ALS679" i="11"/>
  <c r="ALT679" i="11"/>
  <c r="ALU679" i="11"/>
  <c r="ALV679" i="11"/>
  <c r="ALW679" i="11"/>
  <c r="ALX679" i="11"/>
  <c r="ALY679" i="11"/>
  <c r="ALZ679" i="11"/>
  <c r="AMA679" i="11"/>
  <c r="AMB679" i="11"/>
  <c r="AMC679" i="11"/>
  <c r="AMD679" i="11"/>
  <c r="AME679" i="11"/>
  <c r="AMF679" i="11"/>
  <c r="AMG679" i="11"/>
  <c r="AMH679" i="11"/>
  <c r="AMI679" i="11"/>
  <c r="AMJ679" i="11"/>
  <c r="AMK679" i="11"/>
  <c r="AML679" i="11"/>
  <c r="AMM679" i="11"/>
  <c r="AMN679" i="11"/>
  <c r="AMO679" i="11"/>
  <c r="AE680" i="11"/>
  <c r="AF680" i="11"/>
  <c r="AG680" i="11"/>
  <c r="AH680" i="11"/>
  <c r="AI680" i="11"/>
  <c r="AJ680" i="11"/>
  <c r="AK680" i="11"/>
  <c r="AL680" i="11"/>
  <c r="AM680" i="11"/>
  <c r="AN680" i="11"/>
  <c r="AO680" i="11"/>
  <c r="AP680" i="11"/>
  <c r="AQ680" i="11"/>
  <c r="AR680" i="11"/>
  <c r="AS680" i="11"/>
  <c r="AT680" i="11"/>
  <c r="AU680" i="11"/>
  <c r="AV680" i="11"/>
  <c r="AW680" i="11"/>
  <c r="AX680" i="11"/>
  <c r="AY680" i="11"/>
  <c r="AZ680" i="11"/>
  <c r="BA680" i="11"/>
  <c r="BB680" i="11"/>
  <c r="BC680" i="11"/>
  <c r="BD680" i="11"/>
  <c r="BE680" i="11"/>
  <c r="BF680" i="11"/>
  <c r="BG680" i="11"/>
  <c r="BH680" i="11"/>
  <c r="BI680" i="11"/>
  <c r="BJ680" i="11"/>
  <c r="BK680" i="11"/>
  <c r="BL680" i="11"/>
  <c r="BM680" i="11"/>
  <c r="BN680" i="11"/>
  <c r="BO680" i="11"/>
  <c r="BP680" i="11"/>
  <c r="BQ680" i="11"/>
  <c r="BR680" i="11"/>
  <c r="BS680" i="11"/>
  <c r="BT680" i="11"/>
  <c r="BU680" i="11"/>
  <c r="BV680" i="11"/>
  <c r="BW680" i="11"/>
  <c r="BX680" i="11"/>
  <c r="BY680" i="11"/>
  <c r="BZ680" i="11"/>
  <c r="CA680" i="11"/>
  <c r="CB680" i="11"/>
  <c r="CC680" i="11"/>
  <c r="CD680" i="11"/>
  <c r="CE680" i="11"/>
  <c r="CF680" i="11"/>
  <c r="CG680" i="11"/>
  <c r="CH680" i="11"/>
  <c r="CI680" i="11"/>
  <c r="CJ680" i="11"/>
  <c r="CK680" i="11"/>
  <c r="CL680" i="11"/>
  <c r="CM680" i="11"/>
  <c r="CN680" i="11"/>
  <c r="CO680" i="11"/>
  <c r="CP680" i="11"/>
  <c r="CQ680" i="11"/>
  <c r="CR680" i="11"/>
  <c r="CS680" i="11"/>
  <c r="CT680" i="11"/>
  <c r="CU680" i="11"/>
  <c r="CV680" i="11"/>
  <c r="CW680" i="11"/>
  <c r="CX680" i="11"/>
  <c r="CY680" i="11"/>
  <c r="CZ680" i="11"/>
  <c r="DA680" i="11"/>
  <c r="DB680" i="11"/>
  <c r="DC680" i="11"/>
  <c r="DD680" i="11"/>
  <c r="DE680" i="11"/>
  <c r="DF680" i="11"/>
  <c r="DG680" i="11"/>
  <c r="DH680" i="11"/>
  <c r="DI680" i="11"/>
  <c r="DJ680" i="11"/>
  <c r="DK680" i="11"/>
  <c r="DL680" i="11"/>
  <c r="DM680" i="11"/>
  <c r="DN680" i="11"/>
  <c r="DO680" i="11"/>
  <c r="DP680" i="11"/>
  <c r="DQ680" i="11"/>
  <c r="DR680" i="11"/>
  <c r="DS680" i="11"/>
  <c r="DT680" i="11"/>
  <c r="DU680" i="11"/>
  <c r="DV680" i="11"/>
  <c r="DW680" i="11"/>
  <c r="DX680" i="11"/>
  <c r="DY680" i="11"/>
  <c r="DZ680" i="11"/>
  <c r="EA680" i="11"/>
  <c r="EB680" i="11"/>
  <c r="EC680" i="11"/>
  <c r="ED680" i="11"/>
  <c r="EE680" i="11"/>
  <c r="EF680" i="11"/>
  <c r="EG680" i="11"/>
  <c r="EH680" i="11"/>
  <c r="EI680" i="11"/>
  <c r="EJ680" i="11"/>
  <c r="EK680" i="11"/>
  <c r="EL680" i="11"/>
  <c r="EM680" i="11"/>
  <c r="EN680" i="11"/>
  <c r="EO680" i="11"/>
  <c r="EP680" i="11"/>
  <c r="EQ680" i="11"/>
  <c r="ER680" i="11"/>
  <c r="ES680" i="11"/>
  <c r="ET680" i="11"/>
  <c r="EU680" i="11"/>
  <c r="EV680" i="11"/>
  <c r="EW680" i="11"/>
  <c r="EX680" i="11"/>
  <c r="EY680" i="11"/>
  <c r="EZ680" i="11"/>
  <c r="FA680" i="11"/>
  <c r="FB680" i="11"/>
  <c r="FC680" i="11"/>
  <c r="FD680" i="11"/>
  <c r="FE680" i="11"/>
  <c r="FF680" i="11"/>
  <c r="FG680" i="11"/>
  <c r="FH680" i="11"/>
  <c r="FI680" i="11"/>
  <c r="FJ680" i="11"/>
  <c r="FK680" i="11"/>
  <c r="FL680" i="11"/>
  <c r="FM680" i="11"/>
  <c r="FN680" i="11"/>
  <c r="FO680" i="11"/>
  <c r="FP680" i="11"/>
  <c r="FQ680" i="11"/>
  <c r="FR680" i="11"/>
  <c r="FS680" i="11"/>
  <c r="FT680" i="11"/>
  <c r="FU680" i="11"/>
  <c r="FV680" i="11"/>
  <c r="FW680" i="11"/>
  <c r="FX680" i="11"/>
  <c r="FY680" i="11"/>
  <c r="FZ680" i="11"/>
  <c r="GA680" i="11"/>
  <c r="GB680" i="11"/>
  <c r="GC680" i="11"/>
  <c r="GD680" i="11"/>
  <c r="GE680" i="11"/>
  <c r="GF680" i="11"/>
  <c r="GG680" i="11"/>
  <c r="GH680" i="11"/>
  <c r="GI680" i="11"/>
  <c r="GJ680" i="11"/>
  <c r="GK680" i="11"/>
  <c r="GL680" i="11"/>
  <c r="GM680" i="11"/>
  <c r="GN680" i="11"/>
  <c r="GO680" i="11"/>
  <c r="GP680" i="11"/>
  <c r="GQ680" i="11"/>
  <c r="GR680" i="11"/>
  <c r="GS680" i="11"/>
  <c r="GT680" i="11"/>
  <c r="GU680" i="11"/>
  <c r="GV680" i="11"/>
  <c r="GW680" i="11"/>
  <c r="GX680" i="11"/>
  <c r="GY680" i="11"/>
  <c r="GZ680" i="11"/>
  <c r="HA680" i="11"/>
  <c r="HB680" i="11"/>
  <c r="HC680" i="11"/>
  <c r="HD680" i="11"/>
  <c r="HE680" i="11"/>
  <c r="HF680" i="11"/>
  <c r="HG680" i="11"/>
  <c r="HH680" i="11"/>
  <c r="HI680" i="11"/>
  <c r="HJ680" i="11"/>
  <c r="HK680" i="11"/>
  <c r="HL680" i="11"/>
  <c r="HM680" i="11"/>
  <c r="HN680" i="11"/>
  <c r="HO680" i="11"/>
  <c r="HP680" i="11"/>
  <c r="HQ680" i="11"/>
  <c r="HR680" i="11"/>
  <c r="HS680" i="11"/>
  <c r="HT680" i="11"/>
  <c r="HU680" i="11"/>
  <c r="HV680" i="11"/>
  <c r="HW680" i="11"/>
  <c r="HX680" i="11"/>
  <c r="HY680" i="11"/>
  <c r="HZ680" i="11"/>
  <c r="IA680" i="11"/>
  <c r="IB680" i="11"/>
  <c r="IC680" i="11"/>
  <c r="ID680" i="11"/>
  <c r="IE680" i="11"/>
  <c r="IF680" i="11"/>
  <c r="IG680" i="11"/>
  <c r="IH680" i="11"/>
  <c r="II680" i="11"/>
  <c r="IJ680" i="11"/>
  <c r="IK680" i="11"/>
  <c r="IL680" i="11"/>
  <c r="IM680" i="11"/>
  <c r="IN680" i="11"/>
  <c r="IO680" i="11"/>
  <c r="IP680" i="11"/>
  <c r="IQ680" i="11"/>
  <c r="IR680" i="11"/>
  <c r="IS680" i="11"/>
  <c r="IT680" i="11"/>
  <c r="IU680" i="11"/>
  <c r="IV680" i="11"/>
  <c r="IW680" i="11"/>
  <c r="IX680" i="11"/>
  <c r="IY680" i="11"/>
  <c r="IZ680" i="11"/>
  <c r="JA680" i="11"/>
  <c r="JB680" i="11"/>
  <c r="JC680" i="11"/>
  <c r="JD680" i="11"/>
  <c r="JE680" i="11"/>
  <c r="JF680" i="11"/>
  <c r="JG680" i="11"/>
  <c r="JH680" i="11"/>
  <c r="JI680" i="11"/>
  <c r="JJ680" i="11"/>
  <c r="JK680" i="11"/>
  <c r="JL680" i="11"/>
  <c r="JM680" i="11"/>
  <c r="JN680" i="11"/>
  <c r="JO680" i="11"/>
  <c r="JP680" i="11"/>
  <c r="JQ680" i="11"/>
  <c r="JR680" i="11"/>
  <c r="JS680" i="11"/>
  <c r="JT680" i="11"/>
  <c r="JU680" i="11"/>
  <c r="JV680" i="11"/>
  <c r="JW680" i="11"/>
  <c r="JX680" i="11"/>
  <c r="JY680" i="11"/>
  <c r="JZ680" i="11"/>
  <c r="KA680" i="11"/>
  <c r="KB680" i="11"/>
  <c r="KC680" i="11"/>
  <c r="KD680" i="11"/>
  <c r="KE680" i="11"/>
  <c r="KF680" i="11"/>
  <c r="KG680" i="11"/>
  <c r="KH680" i="11"/>
  <c r="KI680" i="11"/>
  <c r="KJ680" i="11"/>
  <c r="KK680" i="11"/>
  <c r="KL680" i="11"/>
  <c r="KM680" i="11"/>
  <c r="KN680" i="11"/>
  <c r="KO680" i="11"/>
  <c r="KP680" i="11"/>
  <c r="KQ680" i="11"/>
  <c r="KR680" i="11"/>
  <c r="KS680" i="11"/>
  <c r="KT680" i="11"/>
  <c r="KU680" i="11"/>
  <c r="KV680" i="11"/>
  <c r="KW680" i="11"/>
  <c r="KX680" i="11"/>
  <c r="KY680" i="11"/>
  <c r="KZ680" i="11"/>
  <c r="LA680" i="11"/>
  <c r="LB680" i="11"/>
  <c r="LC680" i="11"/>
  <c r="LD680" i="11"/>
  <c r="LE680" i="11"/>
  <c r="LF680" i="11"/>
  <c r="LG680" i="11"/>
  <c r="LH680" i="11"/>
  <c r="LI680" i="11"/>
  <c r="LJ680" i="11"/>
  <c r="LK680" i="11"/>
  <c r="LL680" i="11"/>
  <c r="LM680" i="11"/>
  <c r="LN680" i="11"/>
  <c r="LO680" i="11"/>
  <c r="LP680" i="11"/>
  <c r="LQ680" i="11"/>
  <c r="LR680" i="11"/>
  <c r="LS680" i="11"/>
  <c r="LT680" i="11"/>
  <c r="LU680" i="11"/>
  <c r="LV680" i="11"/>
  <c r="LW680" i="11"/>
  <c r="LX680" i="11"/>
  <c r="LY680" i="11"/>
  <c r="LZ680" i="11"/>
  <c r="MA680" i="11"/>
  <c r="MB680" i="11"/>
  <c r="MC680" i="11"/>
  <c r="MD680" i="11"/>
  <c r="ME680" i="11"/>
  <c r="MF680" i="11"/>
  <c r="MG680" i="11"/>
  <c r="MH680" i="11"/>
  <c r="MI680" i="11"/>
  <c r="MJ680" i="11"/>
  <c r="MK680" i="11"/>
  <c r="ML680" i="11"/>
  <c r="MM680" i="11"/>
  <c r="MN680" i="11"/>
  <c r="MO680" i="11"/>
  <c r="MP680" i="11"/>
  <c r="MQ680" i="11"/>
  <c r="MR680" i="11"/>
  <c r="MS680" i="11"/>
  <c r="MT680" i="11"/>
  <c r="MU680" i="11"/>
  <c r="MV680" i="11"/>
  <c r="MW680" i="11"/>
  <c r="MX680" i="11"/>
  <c r="MY680" i="11"/>
  <c r="MZ680" i="11"/>
  <c r="NA680" i="11"/>
  <c r="NB680" i="11"/>
  <c r="NC680" i="11"/>
  <c r="ND680" i="11"/>
  <c r="NE680" i="11"/>
  <c r="NF680" i="11"/>
  <c r="NG680" i="11"/>
  <c r="NH680" i="11"/>
  <c r="NI680" i="11"/>
  <c r="NJ680" i="11"/>
  <c r="NK680" i="11"/>
  <c r="NL680" i="11"/>
  <c r="NM680" i="11"/>
  <c r="NN680" i="11"/>
  <c r="NO680" i="11"/>
  <c r="NP680" i="11"/>
  <c r="NQ680" i="11"/>
  <c r="NR680" i="11"/>
  <c r="NS680" i="11"/>
  <c r="NT680" i="11"/>
  <c r="NU680" i="11"/>
  <c r="NV680" i="11"/>
  <c r="NW680" i="11"/>
  <c r="NX680" i="11"/>
  <c r="NY680" i="11"/>
  <c r="NZ680" i="11"/>
  <c r="OA680" i="11"/>
  <c r="OB680" i="11"/>
  <c r="OC680" i="11"/>
  <c r="OD680" i="11"/>
  <c r="OE680" i="11"/>
  <c r="OF680" i="11"/>
  <c r="OG680" i="11"/>
  <c r="OH680" i="11"/>
  <c r="OI680" i="11"/>
  <c r="OJ680" i="11"/>
  <c r="OK680" i="11"/>
  <c r="OL680" i="11"/>
  <c r="OM680" i="11"/>
  <c r="ON680" i="11"/>
  <c r="OO680" i="11"/>
  <c r="OP680" i="11"/>
  <c r="OQ680" i="11"/>
  <c r="OR680" i="11"/>
  <c r="OS680" i="11"/>
  <c r="OT680" i="11"/>
  <c r="OU680" i="11"/>
  <c r="OV680" i="11"/>
  <c r="OW680" i="11"/>
  <c r="OX680" i="11"/>
  <c r="OY680" i="11"/>
  <c r="OZ680" i="11"/>
  <c r="PA680" i="11"/>
  <c r="PB680" i="11"/>
  <c r="PC680" i="11"/>
  <c r="PD680" i="11"/>
  <c r="PE680" i="11"/>
  <c r="PF680" i="11"/>
  <c r="PG680" i="11"/>
  <c r="PH680" i="11"/>
  <c r="PI680" i="11"/>
  <c r="PJ680" i="11"/>
  <c r="PK680" i="11"/>
  <c r="PL680" i="11"/>
  <c r="PM680" i="11"/>
  <c r="PN680" i="11"/>
  <c r="PO680" i="11"/>
  <c r="PP680" i="11"/>
  <c r="PQ680" i="11"/>
  <c r="PR680" i="11"/>
  <c r="PS680" i="11"/>
  <c r="PT680" i="11"/>
  <c r="PU680" i="11"/>
  <c r="PV680" i="11"/>
  <c r="PW680" i="11"/>
  <c r="PX680" i="11"/>
  <c r="PY680" i="11"/>
  <c r="PZ680" i="11"/>
  <c r="QA680" i="11"/>
  <c r="QB680" i="11"/>
  <c r="QC680" i="11"/>
  <c r="QD680" i="11"/>
  <c r="QE680" i="11"/>
  <c r="QF680" i="11"/>
  <c r="QG680" i="11"/>
  <c r="QH680" i="11"/>
  <c r="QI680" i="11"/>
  <c r="QJ680" i="11"/>
  <c r="QK680" i="11"/>
  <c r="QL680" i="11"/>
  <c r="QM680" i="11"/>
  <c r="QN680" i="11"/>
  <c r="QO680" i="11"/>
  <c r="QP680" i="11"/>
  <c r="QQ680" i="11"/>
  <c r="QR680" i="11"/>
  <c r="QS680" i="11"/>
  <c r="QT680" i="11"/>
  <c r="QU680" i="11"/>
  <c r="QV680" i="11"/>
  <c r="QW680" i="11"/>
  <c r="QX680" i="11"/>
  <c r="QY680" i="11"/>
  <c r="QZ680" i="11"/>
  <c r="RA680" i="11"/>
  <c r="RB680" i="11"/>
  <c r="RC680" i="11"/>
  <c r="RD680" i="11"/>
  <c r="RE680" i="11"/>
  <c r="RF680" i="11"/>
  <c r="RG680" i="11"/>
  <c r="RH680" i="11"/>
  <c r="RI680" i="11"/>
  <c r="RJ680" i="11"/>
  <c r="RK680" i="11"/>
  <c r="RL680" i="11"/>
  <c r="RM680" i="11"/>
  <c r="RN680" i="11"/>
  <c r="RO680" i="11"/>
  <c r="RP680" i="11"/>
  <c r="RQ680" i="11"/>
  <c r="RR680" i="11"/>
  <c r="RS680" i="11"/>
  <c r="RT680" i="11"/>
  <c r="RU680" i="11"/>
  <c r="RV680" i="11"/>
  <c r="RW680" i="11"/>
  <c r="RX680" i="11"/>
  <c r="RY680" i="11"/>
  <c r="RZ680" i="11"/>
  <c r="SA680" i="11"/>
  <c r="SB680" i="11"/>
  <c r="SC680" i="11"/>
  <c r="SD680" i="11"/>
  <c r="SE680" i="11"/>
  <c r="SF680" i="11"/>
  <c r="SG680" i="11"/>
  <c r="SH680" i="11"/>
  <c r="SI680" i="11"/>
  <c r="SJ680" i="11"/>
  <c r="SK680" i="11"/>
  <c r="SL680" i="11"/>
  <c r="SM680" i="11"/>
  <c r="SN680" i="11"/>
  <c r="SO680" i="11"/>
  <c r="SP680" i="11"/>
  <c r="SQ680" i="11"/>
  <c r="SR680" i="11"/>
  <c r="SS680" i="11"/>
  <c r="ST680" i="11"/>
  <c r="SU680" i="11"/>
  <c r="SV680" i="11"/>
  <c r="SW680" i="11"/>
  <c r="SX680" i="11"/>
  <c r="SY680" i="11"/>
  <c r="SZ680" i="11"/>
  <c r="TA680" i="11"/>
  <c r="TB680" i="11"/>
  <c r="TC680" i="11"/>
  <c r="TD680" i="11"/>
  <c r="TE680" i="11"/>
  <c r="TF680" i="11"/>
  <c r="TG680" i="11"/>
  <c r="TH680" i="11"/>
  <c r="TI680" i="11"/>
  <c r="TJ680" i="11"/>
  <c r="TK680" i="11"/>
  <c r="TL680" i="11"/>
  <c r="TM680" i="11"/>
  <c r="TN680" i="11"/>
  <c r="TO680" i="11"/>
  <c r="TP680" i="11"/>
  <c r="TQ680" i="11"/>
  <c r="TR680" i="11"/>
  <c r="TS680" i="11"/>
  <c r="TT680" i="11"/>
  <c r="TU680" i="11"/>
  <c r="TV680" i="11"/>
  <c r="TW680" i="11"/>
  <c r="TX680" i="11"/>
  <c r="TY680" i="11"/>
  <c r="TZ680" i="11"/>
  <c r="UA680" i="11"/>
  <c r="UB680" i="11"/>
  <c r="UC680" i="11"/>
  <c r="UD680" i="11"/>
  <c r="UE680" i="11"/>
  <c r="UF680" i="11"/>
  <c r="UG680" i="11"/>
  <c r="UH680" i="11"/>
  <c r="UI680" i="11"/>
  <c r="UJ680" i="11"/>
  <c r="UK680" i="11"/>
  <c r="UL680" i="11"/>
  <c r="UM680" i="11"/>
  <c r="UN680" i="11"/>
  <c r="UO680" i="11"/>
  <c r="UP680" i="11"/>
  <c r="UQ680" i="11"/>
  <c r="UR680" i="11"/>
  <c r="US680" i="11"/>
  <c r="UT680" i="11"/>
  <c r="UU680" i="11"/>
  <c r="UV680" i="11"/>
  <c r="UW680" i="11"/>
  <c r="UX680" i="11"/>
  <c r="UY680" i="11"/>
  <c r="UZ680" i="11"/>
  <c r="VA680" i="11"/>
  <c r="VB680" i="11"/>
  <c r="VC680" i="11"/>
  <c r="VD680" i="11"/>
  <c r="VE680" i="11"/>
  <c r="VF680" i="11"/>
  <c r="VG680" i="11"/>
  <c r="VH680" i="11"/>
  <c r="VI680" i="11"/>
  <c r="VJ680" i="11"/>
  <c r="VK680" i="11"/>
  <c r="VL680" i="11"/>
  <c r="VM680" i="11"/>
  <c r="VN680" i="11"/>
  <c r="VO680" i="11"/>
  <c r="VP680" i="11"/>
  <c r="VQ680" i="11"/>
  <c r="VR680" i="11"/>
  <c r="VS680" i="11"/>
  <c r="VT680" i="11"/>
  <c r="VU680" i="11"/>
  <c r="VV680" i="11"/>
  <c r="VW680" i="11"/>
  <c r="VX680" i="11"/>
  <c r="VY680" i="11"/>
  <c r="VZ680" i="11"/>
  <c r="WA680" i="11"/>
  <c r="WB680" i="11"/>
  <c r="WC680" i="11"/>
  <c r="WD680" i="11"/>
  <c r="WE680" i="11"/>
  <c r="WF680" i="11"/>
  <c r="WG680" i="11"/>
  <c r="WH680" i="11"/>
  <c r="WI680" i="11"/>
  <c r="WJ680" i="11"/>
  <c r="WK680" i="11"/>
  <c r="WL680" i="11"/>
  <c r="WM680" i="11"/>
  <c r="WN680" i="11"/>
  <c r="WO680" i="11"/>
  <c r="WP680" i="11"/>
  <c r="WQ680" i="11"/>
  <c r="WR680" i="11"/>
  <c r="WS680" i="11"/>
  <c r="WT680" i="11"/>
  <c r="WU680" i="11"/>
  <c r="WV680" i="11"/>
  <c r="WW680" i="11"/>
  <c r="WX680" i="11"/>
  <c r="WY680" i="11"/>
  <c r="WZ680" i="11"/>
  <c r="XA680" i="11"/>
  <c r="XB680" i="11"/>
  <c r="XC680" i="11"/>
  <c r="XD680" i="11"/>
  <c r="XE680" i="11"/>
  <c r="XF680" i="11"/>
  <c r="XG680" i="11"/>
  <c r="XH680" i="11"/>
  <c r="XI680" i="11"/>
  <c r="XJ680" i="11"/>
  <c r="XK680" i="11"/>
  <c r="XL680" i="11"/>
  <c r="XM680" i="11"/>
  <c r="XN680" i="11"/>
  <c r="XO680" i="11"/>
  <c r="XP680" i="11"/>
  <c r="XQ680" i="11"/>
  <c r="XR680" i="11"/>
  <c r="XS680" i="11"/>
  <c r="XT680" i="11"/>
  <c r="XU680" i="11"/>
  <c r="XV680" i="11"/>
  <c r="XW680" i="11"/>
  <c r="XX680" i="11"/>
  <c r="XY680" i="11"/>
  <c r="XZ680" i="11"/>
  <c r="YA680" i="11"/>
  <c r="YB680" i="11"/>
  <c r="YC680" i="11"/>
  <c r="YD680" i="11"/>
  <c r="YE680" i="11"/>
  <c r="YF680" i="11"/>
  <c r="YG680" i="11"/>
  <c r="YH680" i="11"/>
  <c r="YI680" i="11"/>
  <c r="YJ680" i="11"/>
  <c r="YK680" i="11"/>
  <c r="YL680" i="11"/>
  <c r="YM680" i="11"/>
  <c r="YN680" i="11"/>
  <c r="YO680" i="11"/>
  <c r="YP680" i="11"/>
  <c r="YQ680" i="11"/>
  <c r="YR680" i="11"/>
  <c r="YS680" i="11"/>
  <c r="YT680" i="11"/>
  <c r="YU680" i="11"/>
  <c r="YV680" i="11"/>
  <c r="YW680" i="11"/>
  <c r="YX680" i="11"/>
  <c r="YY680" i="11"/>
  <c r="YZ680" i="11"/>
  <c r="ZA680" i="11"/>
  <c r="ZB680" i="11"/>
  <c r="ZC680" i="11"/>
  <c r="ZD680" i="11"/>
  <c r="ZE680" i="11"/>
  <c r="ZF680" i="11"/>
  <c r="ZG680" i="11"/>
  <c r="ZH680" i="11"/>
  <c r="ZI680" i="11"/>
  <c r="ZJ680" i="11"/>
  <c r="ZK680" i="11"/>
  <c r="ZL680" i="11"/>
  <c r="ZM680" i="11"/>
  <c r="ZN680" i="11"/>
  <c r="ZO680" i="11"/>
  <c r="ZP680" i="11"/>
  <c r="ZQ680" i="11"/>
  <c r="ZR680" i="11"/>
  <c r="ZS680" i="11"/>
  <c r="ZT680" i="11"/>
  <c r="ZU680" i="11"/>
  <c r="ZV680" i="11"/>
  <c r="ZW680" i="11"/>
  <c r="ZX680" i="11"/>
  <c r="ZY680" i="11"/>
  <c r="ZZ680" i="11"/>
  <c r="AAA680" i="11"/>
  <c r="AAB680" i="11"/>
  <c r="AAC680" i="11"/>
  <c r="AAD680" i="11"/>
  <c r="AAE680" i="11"/>
  <c r="AAF680" i="11"/>
  <c r="AAG680" i="11"/>
  <c r="AAH680" i="11"/>
  <c r="AAI680" i="11"/>
  <c r="AAJ680" i="11"/>
  <c r="AAK680" i="11"/>
  <c r="AAL680" i="11"/>
  <c r="AAM680" i="11"/>
  <c r="AAN680" i="11"/>
  <c r="AAO680" i="11"/>
  <c r="AAP680" i="11"/>
  <c r="AAQ680" i="11"/>
  <c r="AAR680" i="11"/>
  <c r="AAS680" i="11"/>
  <c r="AAT680" i="11"/>
  <c r="AAU680" i="11"/>
  <c r="AAV680" i="11"/>
  <c r="AAW680" i="11"/>
  <c r="AAX680" i="11"/>
  <c r="AAY680" i="11"/>
  <c r="AAZ680" i="11"/>
  <c r="ABA680" i="11"/>
  <c r="ABB680" i="11"/>
  <c r="ABC680" i="11"/>
  <c r="ABD680" i="11"/>
  <c r="ABE680" i="11"/>
  <c r="ABF680" i="11"/>
  <c r="ABG680" i="11"/>
  <c r="ABH680" i="11"/>
  <c r="ABI680" i="11"/>
  <c r="ABJ680" i="11"/>
  <c r="ABK680" i="11"/>
  <c r="ABL680" i="11"/>
  <c r="ABM680" i="11"/>
  <c r="ABN680" i="11"/>
  <c r="ABO680" i="11"/>
  <c r="ABP680" i="11"/>
  <c r="ABQ680" i="11"/>
  <c r="ABR680" i="11"/>
  <c r="ABS680" i="11"/>
  <c r="ABT680" i="11"/>
  <c r="ABU680" i="11"/>
  <c r="ABV680" i="11"/>
  <c r="ABW680" i="11"/>
  <c r="ABX680" i="11"/>
  <c r="ABY680" i="11"/>
  <c r="ABZ680" i="11"/>
  <c r="ACA680" i="11"/>
  <c r="ACB680" i="11"/>
  <c r="ACC680" i="11"/>
  <c r="ACD680" i="11"/>
  <c r="ACE680" i="11"/>
  <c r="ACF680" i="11"/>
  <c r="ACG680" i="11"/>
  <c r="ACH680" i="11"/>
  <c r="ACI680" i="11"/>
  <c r="ACJ680" i="11"/>
  <c r="ACK680" i="11"/>
  <c r="ACL680" i="11"/>
  <c r="ACM680" i="11"/>
  <c r="ACN680" i="11"/>
  <c r="ACO680" i="11"/>
  <c r="ACP680" i="11"/>
  <c r="ACQ680" i="11"/>
  <c r="ACR680" i="11"/>
  <c r="ACS680" i="11"/>
  <c r="ACT680" i="11"/>
  <c r="ACU680" i="11"/>
  <c r="ACV680" i="11"/>
  <c r="ACW680" i="11"/>
  <c r="ACX680" i="11"/>
  <c r="ACY680" i="11"/>
  <c r="ACZ680" i="11"/>
  <c r="ADA680" i="11"/>
  <c r="ADB680" i="11"/>
  <c r="ADC680" i="11"/>
  <c r="ADD680" i="11"/>
  <c r="ADE680" i="11"/>
  <c r="ADF680" i="11"/>
  <c r="ADG680" i="11"/>
  <c r="ADH680" i="11"/>
  <c r="ADI680" i="11"/>
  <c r="ADJ680" i="11"/>
  <c r="ADK680" i="11"/>
  <c r="ADL680" i="11"/>
  <c r="ADM680" i="11"/>
  <c r="ADN680" i="11"/>
  <c r="ADO680" i="11"/>
  <c r="ADP680" i="11"/>
  <c r="ADQ680" i="11"/>
  <c r="ADR680" i="11"/>
  <c r="ADS680" i="11"/>
  <c r="ADT680" i="11"/>
  <c r="ADU680" i="11"/>
  <c r="ADV680" i="11"/>
  <c r="ADW680" i="11"/>
  <c r="ADX680" i="11"/>
  <c r="ADY680" i="11"/>
  <c r="ADZ680" i="11"/>
  <c r="AEA680" i="11"/>
  <c r="AEB680" i="11"/>
  <c r="AEC680" i="11"/>
  <c r="AED680" i="11"/>
  <c r="AEE680" i="11"/>
  <c r="AEF680" i="11"/>
  <c r="AEG680" i="11"/>
  <c r="AEH680" i="11"/>
  <c r="AEI680" i="11"/>
  <c r="AEJ680" i="11"/>
  <c r="AEK680" i="11"/>
  <c r="AEL680" i="11"/>
  <c r="AEM680" i="11"/>
  <c r="AEN680" i="11"/>
  <c r="AEO680" i="11"/>
  <c r="AEP680" i="11"/>
  <c r="AEQ680" i="11"/>
  <c r="AER680" i="11"/>
  <c r="AES680" i="11"/>
  <c r="AET680" i="11"/>
  <c r="AEU680" i="11"/>
  <c r="AEV680" i="11"/>
  <c r="AEW680" i="11"/>
  <c r="AEX680" i="11"/>
  <c r="AEY680" i="11"/>
  <c r="AEZ680" i="11"/>
  <c r="AFA680" i="11"/>
  <c r="AFB680" i="11"/>
  <c r="AFC680" i="11"/>
  <c r="AFD680" i="11"/>
  <c r="AFE680" i="11"/>
  <c r="AFF680" i="11"/>
  <c r="AFG680" i="11"/>
  <c r="AFH680" i="11"/>
  <c r="AFI680" i="11"/>
  <c r="AFJ680" i="11"/>
  <c r="AFK680" i="11"/>
  <c r="AFL680" i="11"/>
  <c r="AFM680" i="11"/>
  <c r="AFN680" i="11"/>
  <c r="AFO680" i="11"/>
  <c r="AFP680" i="11"/>
  <c r="AFQ680" i="11"/>
  <c r="AFR680" i="11"/>
  <c r="AFS680" i="11"/>
  <c r="AFT680" i="11"/>
  <c r="AFU680" i="11"/>
  <c r="AFV680" i="11"/>
  <c r="AFW680" i="11"/>
  <c r="AFX680" i="11"/>
  <c r="AFY680" i="11"/>
  <c r="AFZ680" i="11"/>
  <c r="AGA680" i="11"/>
  <c r="AGB680" i="11"/>
  <c r="AGC680" i="11"/>
  <c r="AGD680" i="11"/>
  <c r="AGE680" i="11"/>
  <c r="AGF680" i="11"/>
  <c r="AGG680" i="11"/>
  <c r="AGH680" i="11"/>
  <c r="AGI680" i="11"/>
  <c r="AGJ680" i="11"/>
  <c r="AGK680" i="11"/>
  <c r="AGL680" i="11"/>
  <c r="AGM680" i="11"/>
  <c r="AGN680" i="11"/>
  <c r="AGO680" i="11"/>
  <c r="AGP680" i="11"/>
  <c r="AGQ680" i="11"/>
  <c r="AGR680" i="11"/>
  <c r="AGS680" i="11"/>
  <c r="AGT680" i="11"/>
  <c r="AGU680" i="11"/>
  <c r="AGV680" i="11"/>
  <c r="AGW680" i="11"/>
  <c r="AGX680" i="11"/>
  <c r="AGY680" i="11"/>
  <c r="AGZ680" i="11"/>
  <c r="AHA680" i="11"/>
  <c r="AHB680" i="11"/>
  <c r="AHC680" i="11"/>
  <c r="AHD680" i="11"/>
  <c r="AHE680" i="11"/>
  <c r="AHF680" i="11"/>
  <c r="AHG680" i="11"/>
  <c r="AHH680" i="11"/>
  <c r="AHI680" i="11"/>
  <c r="AHJ680" i="11"/>
  <c r="AHK680" i="11"/>
  <c r="AHL680" i="11"/>
  <c r="AHM680" i="11"/>
  <c r="AHN680" i="11"/>
  <c r="AHO680" i="11"/>
  <c r="AHP680" i="11"/>
  <c r="AHQ680" i="11"/>
  <c r="AHR680" i="11"/>
  <c r="AHS680" i="11"/>
  <c r="AHT680" i="11"/>
  <c r="AHU680" i="11"/>
  <c r="AHV680" i="11"/>
  <c r="AHW680" i="11"/>
  <c r="AHX680" i="11"/>
  <c r="AHY680" i="11"/>
  <c r="AHZ680" i="11"/>
  <c r="AIA680" i="11"/>
  <c r="AIB680" i="11"/>
  <c r="AIC680" i="11"/>
  <c r="AID680" i="11"/>
  <c r="AIE680" i="11"/>
  <c r="AIF680" i="11"/>
  <c r="AIG680" i="11"/>
  <c r="AIH680" i="11"/>
  <c r="AII680" i="11"/>
  <c r="AIJ680" i="11"/>
  <c r="AIK680" i="11"/>
  <c r="AIL680" i="11"/>
  <c r="AIM680" i="11"/>
  <c r="AIN680" i="11"/>
  <c r="AIO680" i="11"/>
  <c r="AIP680" i="11"/>
  <c r="AIQ680" i="11"/>
  <c r="AIR680" i="11"/>
  <c r="AIS680" i="11"/>
  <c r="AIT680" i="11"/>
  <c r="AIU680" i="11"/>
  <c r="AIV680" i="11"/>
  <c r="AIW680" i="11"/>
  <c r="AIX680" i="11"/>
  <c r="AIY680" i="11"/>
  <c r="AIZ680" i="11"/>
  <c r="AJA680" i="11"/>
  <c r="AJB680" i="11"/>
  <c r="AJC680" i="11"/>
  <c r="AJD680" i="11"/>
  <c r="AJE680" i="11"/>
  <c r="AJF680" i="11"/>
  <c r="AJG680" i="11"/>
  <c r="AJH680" i="11"/>
  <c r="AJI680" i="11"/>
  <c r="AJJ680" i="11"/>
  <c r="AJK680" i="11"/>
  <c r="AJL680" i="11"/>
  <c r="AJM680" i="11"/>
  <c r="AJN680" i="11"/>
  <c r="AJO680" i="11"/>
  <c r="AJP680" i="11"/>
  <c r="AJQ680" i="11"/>
  <c r="AJR680" i="11"/>
  <c r="AJS680" i="11"/>
  <c r="AJT680" i="11"/>
  <c r="AJU680" i="11"/>
  <c r="AJV680" i="11"/>
  <c r="AJW680" i="11"/>
  <c r="AJX680" i="11"/>
  <c r="AJY680" i="11"/>
  <c r="AJZ680" i="11"/>
  <c r="AKA680" i="11"/>
  <c r="AKB680" i="11"/>
  <c r="AKC680" i="11"/>
  <c r="AKD680" i="11"/>
  <c r="AKE680" i="11"/>
  <c r="AKF680" i="11"/>
  <c r="AKG680" i="11"/>
  <c r="AKH680" i="11"/>
  <c r="AKI680" i="11"/>
  <c r="AKJ680" i="11"/>
  <c r="AKK680" i="11"/>
  <c r="AKL680" i="11"/>
  <c r="AKM680" i="11"/>
  <c r="AKN680" i="11"/>
  <c r="AKO680" i="11"/>
  <c r="AKP680" i="11"/>
  <c r="AKQ680" i="11"/>
  <c r="AKR680" i="11"/>
  <c r="AKS680" i="11"/>
  <c r="AKT680" i="11"/>
  <c r="AKU680" i="11"/>
  <c r="AKV680" i="11"/>
  <c r="AKW680" i="11"/>
  <c r="AKX680" i="11"/>
  <c r="AKY680" i="11"/>
  <c r="AKZ680" i="11"/>
  <c r="ALA680" i="11"/>
  <c r="ALB680" i="11"/>
  <c r="ALC680" i="11"/>
  <c r="ALD680" i="11"/>
  <c r="ALE680" i="11"/>
  <c r="ALF680" i="11"/>
  <c r="ALG680" i="11"/>
  <c r="ALH680" i="11"/>
  <c r="ALI680" i="11"/>
  <c r="ALJ680" i="11"/>
  <c r="ALK680" i="11"/>
  <c r="ALL680" i="11"/>
  <c r="ALM680" i="11"/>
  <c r="ALN680" i="11"/>
  <c r="ALO680" i="11"/>
  <c r="ALP680" i="11"/>
  <c r="ALQ680" i="11"/>
  <c r="ALR680" i="11"/>
  <c r="ALS680" i="11"/>
  <c r="ALT680" i="11"/>
  <c r="ALU680" i="11"/>
  <c r="ALV680" i="11"/>
  <c r="ALW680" i="11"/>
  <c r="ALX680" i="11"/>
  <c r="ALY680" i="11"/>
  <c r="ALZ680" i="11"/>
  <c r="AMA680" i="11"/>
  <c r="AMB680" i="11"/>
  <c r="AMC680" i="11"/>
  <c r="AMD680" i="11"/>
  <c r="AME680" i="11"/>
  <c r="AMF680" i="11"/>
  <c r="AMG680" i="11"/>
  <c r="AMH680" i="11"/>
  <c r="AMI680" i="11"/>
  <c r="AMJ680" i="11"/>
  <c r="AMK680" i="11"/>
  <c r="AML680" i="11"/>
  <c r="AMM680" i="11"/>
  <c r="AMN680" i="11"/>
  <c r="AMO680" i="11"/>
  <c r="AE681" i="11"/>
  <c r="AF681" i="11"/>
  <c r="AG681" i="11"/>
  <c r="AH681" i="11"/>
  <c r="AI681" i="11"/>
  <c r="AJ681" i="11"/>
  <c r="AK681" i="11"/>
  <c r="AL681" i="11"/>
  <c r="AM681" i="11"/>
  <c r="AN681" i="11"/>
  <c r="AO681" i="11"/>
  <c r="AP681" i="11"/>
  <c r="AQ681" i="11"/>
  <c r="AR681" i="11"/>
  <c r="AS681" i="11"/>
  <c r="AT681" i="11"/>
  <c r="AU681" i="11"/>
  <c r="AV681" i="11"/>
  <c r="AW681" i="11"/>
  <c r="AX681" i="11"/>
  <c r="AY681" i="11"/>
  <c r="AZ681" i="11"/>
  <c r="BA681" i="11"/>
  <c r="BB681" i="11"/>
  <c r="BC681" i="11"/>
  <c r="BD681" i="11"/>
  <c r="BE681" i="11"/>
  <c r="BF681" i="11"/>
  <c r="BG681" i="11"/>
  <c r="BH681" i="11"/>
  <c r="BI681" i="11"/>
  <c r="BJ681" i="11"/>
  <c r="BK681" i="11"/>
  <c r="BL681" i="11"/>
  <c r="BM681" i="11"/>
  <c r="BN681" i="11"/>
  <c r="BO681" i="11"/>
  <c r="BP681" i="11"/>
  <c r="BQ681" i="11"/>
  <c r="BR681" i="11"/>
  <c r="BS681" i="11"/>
  <c r="BT681" i="11"/>
  <c r="BU681" i="11"/>
  <c r="BV681" i="11"/>
  <c r="BW681" i="11"/>
  <c r="BX681" i="11"/>
  <c r="BY681" i="11"/>
  <c r="BZ681" i="11"/>
  <c r="CA681" i="11"/>
  <c r="CB681" i="11"/>
  <c r="CC681" i="11"/>
  <c r="CD681" i="11"/>
  <c r="CE681" i="11"/>
  <c r="CF681" i="11"/>
  <c r="CG681" i="11"/>
  <c r="CH681" i="11"/>
  <c r="CI681" i="11"/>
  <c r="CJ681" i="11"/>
  <c r="CK681" i="11"/>
  <c r="CL681" i="11"/>
  <c r="CM681" i="11"/>
  <c r="CN681" i="11"/>
  <c r="CO681" i="11"/>
  <c r="CP681" i="11"/>
  <c r="CQ681" i="11"/>
  <c r="CR681" i="11"/>
  <c r="CS681" i="11"/>
  <c r="CT681" i="11"/>
  <c r="CU681" i="11"/>
  <c r="CV681" i="11"/>
  <c r="CW681" i="11"/>
  <c r="CX681" i="11"/>
  <c r="CY681" i="11"/>
  <c r="CZ681" i="11"/>
  <c r="DA681" i="11"/>
  <c r="DB681" i="11"/>
  <c r="DC681" i="11"/>
  <c r="DD681" i="11"/>
  <c r="DE681" i="11"/>
  <c r="DF681" i="11"/>
  <c r="DG681" i="11"/>
  <c r="DH681" i="11"/>
  <c r="DI681" i="11"/>
  <c r="DJ681" i="11"/>
  <c r="DK681" i="11"/>
  <c r="DL681" i="11"/>
  <c r="DM681" i="11"/>
  <c r="DN681" i="11"/>
  <c r="DO681" i="11"/>
  <c r="DP681" i="11"/>
  <c r="DQ681" i="11"/>
  <c r="DR681" i="11"/>
  <c r="DS681" i="11"/>
  <c r="DT681" i="11"/>
  <c r="DU681" i="11"/>
  <c r="DV681" i="11"/>
  <c r="DW681" i="11"/>
  <c r="DX681" i="11"/>
  <c r="DY681" i="11"/>
  <c r="DZ681" i="11"/>
  <c r="EA681" i="11"/>
  <c r="EB681" i="11"/>
  <c r="EC681" i="11"/>
  <c r="ED681" i="11"/>
  <c r="EE681" i="11"/>
  <c r="EF681" i="11"/>
  <c r="EG681" i="11"/>
  <c r="EH681" i="11"/>
  <c r="EI681" i="11"/>
  <c r="EJ681" i="11"/>
  <c r="EK681" i="11"/>
  <c r="EL681" i="11"/>
  <c r="EM681" i="11"/>
  <c r="EN681" i="11"/>
  <c r="EO681" i="11"/>
  <c r="EP681" i="11"/>
  <c r="EQ681" i="11"/>
  <c r="ER681" i="11"/>
  <c r="ES681" i="11"/>
  <c r="ET681" i="11"/>
  <c r="EU681" i="11"/>
  <c r="EV681" i="11"/>
  <c r="EW681" i="11"/>
  <c r="EX681" i="11"/>
  <c r="EY681" i="11"/>
  <c r="EZ681" i="11"/>
  <c r="FA681" i="11"/>
  <c r="FB681" i="11"/>
  <c r="FC681" i="11"/>
  <c r="FD681" i="11"/>
  <c r="FE681" i="11"/>
  <c r="FF681" i="11"/>
  <c r="FG681" i="11"/>
  <c r="FH681" i="11"/>
  <c r="FI681" i="11"/>
  <c r="FJ681" i="11"/>
  <c r="FK681" i="11"/>
  <c r="FL681" i="11"/>
  <c r="FM681" i="11"/>
  <c r="FN681" i="11"/>
  <c r="FO681" i="11"/>
  <c r="FP681" i="11"/>
  <c r="FQ681" i="11"/>
  <c r="FR681" i="11"/>
  <c r="FS681" i="11"/>
  <c r="FT681" i="11"/>
  <c r="FU681" i="11"/>
  <c r="FV681" i="11"/>
  <c r="FW681" i="11"/>
  <c r="FX681" i="11"/>
  <c r="FY681" i="11"/>
  <c r="FZ681" i="11"/>
  <c r="GA681" i="11"/>
  <c r="GB681" i="11"/>
  <c r="GC681" i="11"/>
  <c r="GD681" i="11"/>
  <c r="GE681" i="11"/>
  <c r="GF681" i="11"/>
  <c r="GG681" i="11"/>
  <c r="GH681" i="11"/>
  <c r="GI681" i="11"/>
  <c r="GJ681" i="11"/>
  <c r="GK681" i="11"/>
  <c r="GL681" i="11"/>
  <c r="GM681" i="11"/>
  <c r="GN681" i="11"/>
  <c r="GO681" i="11"/>
  <c r="GP681" i="11"/>
  <c r="GQ681" i="11"/>
  <c r="GR681" i="11"/>
  <c r="GS681" i="11"/>
  <c r="GT681" i="11"/>
  <c r="GU681" i="11"/>
  <c r="GV681" i="11"/>
  <c r="GW681" i="11"/>
  <c r="GX681" i="11"/>
  <c r="GY681" i="11"/>
  <c r="GZ681" i="11"/>
  <c r="HA681" i="11"/>
  <c r="HB681" i="11"/>
  <c r="HC681" i="11"/>
  <c r="HD681" i="11"/>
  <c r="HE681" i="11"/>
  <c r="HF681" i="11"/>
  <c r="HG681" i="11"/>
  <c r="HH681" i="11"/>
  <c r="HI681" i="11"/>
  <c r="HJ681" i="11"/>
  <c r="HK681" i="11"/>
  <c r="HL681" i="11"/>
  <c r="HM681" i="11"/>
  <c r="HN681" i="11"/>
  <c r="HO681" i="11"/>
  <c r="HP681" i="11"/>
  <c r="HQ681" i="11"/>
  <c r="HR681" i="11"/>
  <c r="HS681" i="11"/>
  <c r="HT681" i="11"/>
  <c r="HU681" i="11"/>
  <c r="HV681" i="11"/>
  <c r="HW681" i="11"/>
  <c r="HX681" i="11"/>
  <c r="HY681" i="11"/>
  <c r="HZ681" i="11"/>
  <c r="IA681" i="11"/>
  <c r="IB681" i="11"/>
  <c r="IC681" i="11"/>
  <c r="ID681" i="11"/>
  <c r="IE681" i="11"/>
  <c r="IF681" i="11"/>
  <c r="IG681" i="11"/>
  <c r="IH681" i="11"/>
  <c r="II681" i="11"/>
  <c r="IJ681" i="11"/>
  <c r="IK681" i="11"/>
  <c r="IL681" i="11"/>
  <c r="IM681" i="11"/>
  <c r="IN681" i="11"/>
  <c r="IO681" i="11"/>
  <c r="IP681" i="11"/>
  <c r="IQ681" i="11"/>
  <c r="IR681" i="11"/>
  <c r="IS681" i="11"/>
  <c r="IT681" i="11"/>
  <c r="IU681" i="11"/>
  <c r="IV681" i="11"/>
  <c r="IW681" i="11"/>
  <c r="IX681" i="11"/>
  <c r="IY681" i="11"/>
  <c r="IZ681" i="11"/>
  <c r="JA681" i="11"/>
  <c r="JB681" i="11"/>
  <c r="JC681" i="11"/>
  <c r="JD681" i="11"/>
  <c r="JE681" i="11"/>
  <c r="JF681" i="11"/>
  <c r="JG681" i="11"/>
  <c r="JH681" i="11"/>
  <c r="JI681" i="11"/>
  <c r="JJ681" i="11"/>
  <c r="JK681" i="11"/>
  <c r="JL681" i="11"/>
  <c r="JM681" i="11"/>
  <c r="JN681" i="11"/>
  <c r="JO681" i="11"/>
  <c r="JP681" i="11"/>
  <c r="JQ681" i="11"/>
  <c r="JR681" i="11"/>
  <c r="JS681" i="11"/>
  <c r="JT681" i="11"/>
  <c r="JU681" i="11"/>
  <c r="JV681" i="11"/>
  <c r="JW681" i="11"/>
  <c r="JX681" i="11"/>
  <c r="JY681" i="11"/>
  <c r="JZ681" i="11"/>
  <c r="KA681" i="11"/>
  <c r="KB681" i="11"/>
  <c r="KC681" i="11"/>
  <c r="KD681" i="11"/>
  <c r="KE681" i="11"/>
  <c r="KF681" i="11"/>
  <c r="KG681" i="11"/>
  <c r="KH681" i="11"/>
  <c r="KI681" i="11"/>
  <c r="KJ681" i="11"/>
  <c r="KK681" i="11"/>
  <c r="KL681" i="11"/>
  <c r="KM681" i="11"/>
  <c r="KN681" i="11"/>
  <c r="KO681" i="11"/>
  <c r="KP681" i="11"/>
  <c r="KQ681" i="11"/>
  <c r="KR681" i="11"/>
  <c r="KS681" i="11"/>
  <c r="KT681" i="11"/>
  <c r="KU681" i="11"/>
  <c r="KV681" i="11"/>
  <c r="KW681" i="11"/>
  <c r="KX681" i="11"/>
  <c r="KY681" i="11"/>
  <c r="KZ681" i="11"/>
  <c r="LA681" i="11"/>
  <c r="LB681" i="11"/>
  <c r="LC681" i="11"/>
  <c r="LD681" i="11"/>
  <c r="LE681" i="11"/>
  <c r="LF681" i="11"/>
  <c r="LG681" i="11"/>
  <c r="LH681" i="11"/>
  <c r="LI681" i="11"/>
  <c r="LJ681" i="11"/>
  <c r="LK681" i="11"/>
  <c r="LL681" i="11"/>
  <c r="LM681" i="11"/>
  <c r="LN681" i="11"/>
  <c r="LO681" i="11"/>
  <c r="LP681" i="11"/>
  <c r="LQ681" i="11"/>
  <c r="LR681" i="11"/>
  <c r="LS681" i="11"/>
  <c r="LT681" i="11"/>
  <c r="LU681" i="11"/>
  <c r="LV681" i="11"/>
  <c r="LW681" i="11"/>
  <c r="LX681" i="11"/>
  <c r="LY681" i="11"/>
  <c r="LZ681" i="11"/>
  <c r="MA681" i="11"/>
  <c r="MB681" i="11"/>
  <c r="MC681" i="11"/>
  <c r="MD681" i="11"/>
  <c r="ME681" i="11"/>
  <c r="MF681" i="11"/>
  <c r="MG681" i="11"/>
  <c r="MH681" i="11"/>
  <c r="MI681" i="11"/>
  <c r="MJ681" i="11"/>
  <c r="MK681" i="11"/>
  <c r="ML681" i="11"/>
  <c r="MM681" i="11"/>
  <c r="MN681" i="11"/>
  <c r="MO681" i="11"/>
  <c r="MP681" i="11"/>
  <c r="MQ681" i="11"/>
  <c r="MR681" i="11"/>
  <c r="MS681" i="11"/>
  <c r="MT681" i="11"/>
  <c r="MU681" i="11"/>
  <c r="MV681" i="11"/>
  <c r="MW681" i="11"/>
  <c r="MX681" i="11"/>
  <c r="MY681" i="11"/>
  <c r="MZ681" i="11"/>
  <c r="NA681" i="11"/>
  <c r="NB681" i="11"/>
  <c r="NC681" i="11"/>
  <c r="ND681" i="11"/>
  <c r="NE681" i="11"/>
  <c r="NF681" i="11"/>
  <c r="NG681" i="11"/>
  <c r="NH681" i="11"/>
  <c r="NI681" i="11"/>
  <c r="NJ681" i="11"/>
  <c r="NK681" i="11"/>
  <c r="NL681" i="11"/>
  <c r="NM681" i="11"/>
  <c r="NN681" i="11"/>
  <c r="NO681" i="11"/>
  <c r="NP681" i="11"/>
  <c r="NQ681" i="11"/>
  <c r="NR681" i="11"/>
  <c r="NS681" i="11"/>
  <c r="NT681" i="11"/>
  <c r="NU681" i="11"/>
  <c r="NV681" i="11"/>
  <c r="NW681" i="11"/>
  <c r="NX681" i="11"/>
  <c r="NY681" i="11"/>
  <c r="NZ681" i="11"/>
  <c r="OA681" i="11"/>
  <c r="OB681" i="11"/>
  <c r="OC681" i="11"/>
  <c r="OD681" i="11"/>
  <c r="OE681" i="11"/>
  <c r="OF681" i="11"/>
  <c r="OG681" i="11"/>
  <c r="OH681" i="11"/>
  <c r="OI681" i="11"/>
  <c r="OJ681" i="11"/>
  <c r="OK681" i="11"/>
  <c r="OL681" i="11"/>
  <c r="OM681" i="11"/>
  <c r="ON681" i="11"/>
  <c r="OO681" i="11"/>
  <c r="OP681" i="11"/>
  <c r="OQ681" i="11"/>
  <c r="OR681" i="11"/>
  <c r="OS681" i="11"/>
  <c r="OT681" i="11"/>
  <c r="OU681" i="11"/>
  <c r="OV681" i="11"/>
  <c r="OW681" i="11"/>
  <c r="OX681" i="11"/>
  <c r="OY681" i="11"/>
  <c r="OZ681" i="11"/>
  <c r="PA681" i="11"/>
  <c r="PB681" i="11"/>
  <c r="PC681" i="11"/>
  <c r="PD681" i="11"/>
  <c r="PE681" i="11"/>
  <c r="PF681" i="11"/>
  <c r="PG681" i="11"/>
  <c r="PH681" i="11"/>
  <c r="PI681" i="11"/>
  <c r="PJ681" i="11"/>
  <c r="PK681" i="11"/>
  <c r="PL681" i="11"/>
  <c r="PM681" i="11"/>
  <c r="PN681" i="11"/>
  <c r="PO681" i="11"/>
  <c r="PP681" i="11"/>
  <c r="PQ681" i="11"/>
  <c r="PR681" i="11"/>
  <c r="PS681" i="11"/>
  <c r="PT681" i="11"/>
  <c r="PU681" i="11"/>
  <c r="PV681" i="11"/>
  <c r="PW681" i="11"/>
  <c r="PX681" i="11"/>
  <c r="PY681" i="11"/>
  <c r="PZ681" i="11"/>
  <c r="QA681" i="11"/>
  <c r="QB681" i="11"/>
  <c r="QC681" i="11"/>
  <c r="QD681" i="11"/>
  <c r="QE681" i="11"/>
  <c r="QF681" i="11"/>
  <c r="QG681" i="11"/>
  <c r="QH681" i="11"/>
  <c r="QI681" i="11"/>
  <c r="QJ681" i="11"/>
  <c r="QK681" i="11"/>
  <c r="QL681" i="11"/>
  <c r="QM681" i="11"/>
  <c r="QN681" i="11"/>
  <c r="QO681" i="11"/>
  <c r="QP681" i="11"/>
  <c r="QQ681" i="11"/>
  <c r="QR681" i="11"/>
  <c r="QS681" i="11"/>
  <c r="QT681" i="11"/>
  <c r="QU681" i="11"/>
  <c r="QV681" i="11"/>
  <c r="QW681" i="11"/>
  <c r="QX681" i="11"/>
  <c r="QY681" i="11"/>
  <c r="QZ681" i="11"/>
  <c r="RA681" i="11"/>
  <c r="RB681" i="11"/>
  <c r="RC681" i="11"/>
  <c r="RD681" i="11"/>
  <c r="RE681" i="11"/>
  <c r="RF681" i="11"/>
  <c r="RG681" i="11"/>
  <c r="RH681" i="11"/>
  <c r="RI681" i="11"/>
  <c r="RJ681" i="11"/>
  <c r="RK681" i="11"/>
  <c r="RL681" i="11"/>
  <c r="RM681" i="11"/>
  <c r="RN681" i="11"/>
  <c r="RO681" i="11"/>
  <c r="RP681" i="11"/>
  <c r="RQ681" i="11"/>
  <c r="RR681" i="11"/>
  <c r="RS681" i="11"/>
  <c r="RT681" i="11"/>
  <c r="RU681" i="11"/>
  <c r="RV681" i="11"/>
  <c r="RW681" i="11"/>
  <c r="RX681" i="11"/>
  <c r="RY681" i="11"/>
  <c r="RZ681" i="11"/>
  <c r="SA681" i="11"/>
  <c r="SB681" i="11"/>
  <c r="SC681" i="11"/>
  <c r="SD681" i="11"/>
  <c r="SE681" i="11"/>
  <c r="SF681" i="11"/>
  <c r="SG681" i="11"/>
  <c r="SH681" i="11"/>
  <c r="SI681" i="11"/>
  <c r="SJ681" i="11"/>
  <c r="SK681" i="11"/>
  <c r="SL681" i="11"/>
  <c r="SM681" i="11"/>
  <c r="SN681" i="11"/>
  <c r="SO681" i="11"/>
  <c r="SP681" i="11"/>
  <c r="SQ681" i="11"/>
  <c r="SR681" i="11"/>
  <c r="SS681" i="11"/>
  <c r="ST681" i="11"/>
  <c r="SU681" i="11"/>
  <c r="SV681" i="11"/>
  <c r="SW681" i="11"/>
  <c r="SX681" i="11"/>
  <c r="SY681" i="11"/>
  <c r="SZ681" i="11"/>
  <c r="TA681" i="11"/>
  <c r="TB681" i="11"/>
  <c r="TC681" i="11"/>
  <c r="TD681" i="11"/>
  <c r="TE681" i="11"/>
  <c r="TF681" i="11"/>
  <c r="TG681" i="11"/>
  <c r="TH681" i="11"/>
  <c r="TI681" i="11"/>
  <c r="TJ681" i="11"/>
  <c r="TK681" i="11"/>
  <c r="TL681" i="11"/>
  <c r="TM681" i="11"/>
  <c r="TN681" i="11"/>
  <c r="TO681" i="11"/>
  <c r="TP681" i="11"/>
  <c r="TQ681" i="11"/>
  <c r="TR681" i="11"/>
  <c r="TS681" i="11"/>
  <c r="TT681" i="11"/>
  <c r="TU681" i="11"/>
  <c r="TV681" i="11"/>
  <c r="TW681" i="11"/>
  <c r="TX681" i="11"/>
  <c r="TY681" i="11"/>
  <c r="TZ681" i="11"/>
  <c r="UA681" i="11"/>
  <c r="UB681" i="11"/>
  <c r="UC681" i="11"/>
  <c r="UD681" i="11"/>
  <c r="UE681" i="11"/>
  <c r="UF681" i="11"/>
  <c r="UG681" i="11"/>
  <c r="UH681" i="11"/>
  <c r="UI681" i="11"/>
  <c r="UJ681" i="11"/>
  <c r="UK681" i="11"/>
  <c r="UL681" i="11"/>
  <c r="UM681" i="11"/>
  <c r="UN681" i="11"/>
  <c r="UO681" i="11"/>
  <c r="UP681" i="11"/>
  <c r="UQ681" i="11"/>
  <c r="UR681" i="11"/>
  <c r="US681" i="11"/>
  <c r="UT681" i="11"/>
  <c r="UU681" i="11"/>
  <c r="UV681" i="11"/>
  <c r="UW681" i="11"/>
  <c r="UX681" i="11"/>
  <c r="UY681" i="11"/>
  <c r="UZ681" i="11"/>
  <c r="VA681" i="11"/>
  <c r="VB681" i="11"/>
  <c r="VC681" i="11"/>
  <c r="VD681" i="11"/>
  <c r="VE681" i="11"/>
  <c r="VF681" i="11"/>
  <c r="VG681" i="11"/>
  <c r="VH681" i="11"/>
  <c r="VI681" i="11"/>
  <c r="VJ681" i="11"/>
  <c r="VK681" i="11"/>
  <c r="VL681" i="11"/>
  <c r="VM681" i="11"/>
  <c r="VN681" i="11"/>
  <c r="VO681" i="11"/>
  <c r="VP681" i="11"/>
  <c r="VQ681" i="11"/>
  <c r="VR681" i="11"/>
  <c r="VS681" i="11"/>
  <c r="VT681" i="11"/>
  <c r="VU681" i="11"/>
  <c r="VV681" i="11"/>
  <c r="VW681" i="11"/>
  <c r="VX681" i="11"/>
  <c r="VY681" i="11"/>
  <c r="VZ681" i="11"/>
  <c r="WA681" i="11"/>
  <c r="WB681" i="11"/>
  <c r="WC681" i="11"/>
  <c r="WD681" i="11"/>
  <c r="WE681" i="11"/>
  <c r="WF681" i="11"/>
  <c r="WG681" i="11"/>
  <c r="WH681" i="11"/>
  <c r="WI681" i="11"/>
  <c r="WJ681" i="11"/>
  <c r="WK681" i="11"/>
  <c r="WL681" i="11"/>
  <c r="WM681" i="11"/>
  <c r="WN681" i="11"/>
  <c r="WO681" i="11"/>
  <c r="WP681" i="11"/>
  <c r="WQ681" i="11"/>
  <c r="WR681" i="11"/>
  <c r="WS681" i="11"/>
  <c r="WT681" i="11"/>
  <c r="WU681" i="11"/>
  <c r="WV681" i="11"/>
  <c r="WW681" i="11"/>
  <c r="WX681" i="11"/>
  <c r="WY681" i="11"/>
  <c r="WZ681" i="11"/>
  <c r="XA681" i="11"/>
  <c r="XB681" i="11"/>
  <c r="XC681" i="11"/>
  <c r="XD681" i="11"/>
  <c r="XE681" i="11"/>
  <c r="XF681" i="11"/>
  <c r="XG681" i="11"/>
  <c r="XH681" i="11"/>
  <c r="XI681" i="11"/>
  <c r="XJ681" i="11"/>
  <c r="XK681" i="11"/>
  <c r="XL681" i="11"/>
  <c r="XM681" i="11"/>
  <c r="XN681" i="11"/>
  <c r="XO681" i="11"/>
  <c r="XP681" i="11"/>
  <c r="XQ681" i="11"/>
  <c r="XR681" i="11"/>
  <c r="XS681" i="11"/>
  <c r="XT681" i="11"/>
  <c r="XU681" i="11"/>
  <c r="XV681" i="11"/>
  <c r="XW681" i="11"/>
  <c r="XX681" i="11"/>
  <c r="XY681" i="11"/>
  <c r="XZ681" i="11"/>
  <c r="YA681" i="11"/>
  <c r="YB681" i="11"/>
  <c r="YC681" i="11"/>
  <c r="YD681" i="11"/>
  <c r="YE681" i="11"/>
  <c r="YF681" i="11"/>
  <c r="YG681" i="11"/>
  <c r="YH681" i="11"/>
  <c r="YI681" i="11"/>
  <c r="YJ681" i="11"/>
  <c r="YK681" i="11"/>
  <c r="YL681" i="11"/>
  <c r="YM681" i="11"/>
  <c r="YN681" i="11"/>
  <c r="YO681" i="11"/>
  <c r="YP681" i="11"/>
  <c r="YQ681" i="11"/>
  <c r="YR681" i="11"/>
  <c r="YS681" i="11"/>
  <c r="YT681" i="11"/>
  <c r="YU681" i="11"/>
  <c r="YV681" i="11"/>
  <c r="YW681" i="11"/>
  <c r="YX681" i="11"/>
  <c r="YY681" i="11"/>
  <c r="YZ681" i="11"/>
  <c r="ZA681" i="11"/>
  <c r="ZB681" i="11"/>
  <c r="ZC681" i="11"/>
  <c r="ZD681" i="11"/>
  <c r="ZE681" i="11"/>
  <c r="ZF681" i="11"/>
  <c r="ZG681" i="11"/>
  <c r="ZH681" i="11"/>
  <c r="ZI681" i="11"/>
  <c r="ZJ681" i="11"/>
  <c r="ZK681" i="11"/>
  <c r="ZL681" i="11"/>
  <c r="ZM681" i="11"/>
  <c r="ZN681" i="11"/>
  <c r="ZO681" i="11"/>
  <c r="ZP681" i="11"/>
  <c r="ZQ681" i="11"/>
  <c r="ZR681" i="11"/>
  <c r="ZS681" i="11"/>
  <c r="ZT681" i="11"/>
  <c r="ZU681" i="11"/>
  <c r="ZV681" i="11"/>
  <c r="ZW681" i="11"/>
  <c r="ZX681" i="11"/>
  <c r="ZY681" i="11"/>
  <c r="ZZ681" i="11"/>
  <c r="AAA681" i="11"/>
  <c r="AAB681" i="11"/>
  <c r="AAC681" i="11"/>
  <c r="AAD681" i="11"/>
  <c r="AAE681" i="11"/>
  <c r="AAF681" i="11"/>
  <c r="AAG681" i="11"/>
  <c r="AAH681" i="11"/>
  <c r="AAI681" i="11"/>
  <c r="AAJ681" i="11"/>
  <c r="AAK681" i="11"/>
  <c r="AAL681" i="11"/>
  <c r="AAM681" i="11"/>
  <c r="AAN681" i="11"/>
  <c r="AAO681" i="11"/>
  <c r="AAP681" i="11"/>
  <c r="AAQ681" i="11"/>
  <c r="AAR681" i="11"/>
  <c r="AAS681" i="11"/>
  <c r="AAT681" i="11"/>
  <c r="AAU681" i="11"/>
  <c r="AAV681" i="11"/>
  <c r="AAW681" i="11"/>
  <c r="AAX681" i="11"/>
  <c r="AAY681" i="11"/>
  <c r="AAZ681" i="11"/>
  <c r="ABA681" i="11"/>
  <c r="ABB681" i="11"/>
  <c r="ABC681" i="11"/>
  <c r="ABD681" i="11"/>
  <c r="ABE681" i="11"/>
  <c r="ABF681" i="11"/>
  <c r="ABG681" i="11"/>
  <c r="ABH681" i="11"/>
  <c r="ABI681" i="11"/>
  <c r="ABJ681" i="11"/>
  <c r="ABK681" i="11"/>
  <c r="ABL681" i="11"/>
  <c r="ABM681" i="11"/>
  <c r="ABN681" i="11"/>
  <c r="ABO681" i="11"/>
  <c r="ABP681" i="11"/>
  <c r="ABQ681" i="11"/>
  <c r="ABR681" i="11"/>
  <c r="ABS681" i="11"/>
  <c r="ABT681" i="11"/>
  <c r="ABU681" i="11"/>
  <c r="ABV681" i="11"/>
  <c r="ABW681" i="11"/>
  <c r="ABX681" i="11"/>
  <c r="ABY681" i="11"/>
  <c r="ABZ681" i="11"/>
  <c r="ACA681" i="11"/>
  <c r="ACB681" i="11"/>
  <c r="ACC681" i="11"/>
  <c r="ACD681" i="11"/>
  <c r="ACE681" i="11"/>
  <c r="ACF681" i="11"/>
  <c r="ACG681" i="11"/>
  <c r="ACH681" i="11"/>
  <c r="ACI681" i="11"/>
  <c r="ACJ681" i="11"/>
  <c r="ACK681" i="11"/>
  <c r="ACL681" i="11"/>
  <c r="ACM681" i="11"/>
  <c r="ACN681" i="11"/>
  <c r="ACO681" i="11"/>
  <c r="ACP681" i="11"/>
  <c r="ACQ681" i="11"/>
  <c r="ACR681" i="11"/>
  <c r="ACS681" i="11"/>
  <c r="ACT681" i="11"/>
  <c r="ACU681" i="11"/>
  <c r="ACV681" i="11"/>
  <c r="ACW681" i="11"/>
  <c r="ACX681" i="11"/>
  <c r="ACY681" i="11"/>
  <c r="ACZ681" i="11"/>
  <c r="ADA681" i="11"/>
  <c r="ADB681" i="11"/>
  <c r="ADC681" i="11"/>
  <c r="ADD681" i="11"/>
  <c r="ADE681" i="11"/>
  <c r="ADF681" i="11"/>
  <c r="ADG681" i="11"/>
  <c r="ADH681" i="11"/>
  <c r="ADI681" i="11"/>
  <c r="ADJ681" i="11"/>
  <c r="ADK681" i="11"/>
  <c r="ADL681" i="11"/>
  <c r="ADM681" i="11"/>
  <c r="ADN681" i="11"/>
  <c r="ADO681" i="11"/>
  <c r="ADP681" i="11"/>
  <c r="ADQ681" i="11"/>
  <c r="ADR681" i="11"/>
  <c r="ADS681" i="11"/>
  <c r="ADT681" i="11"/>
  <c r="ADU681" i="11"/>
  <c r="ADV681" i="11"/>
  <c r="ADW681" i="11"/>
  <c r="ADX681" i="11"/>
  <c r="ADY681" i="11"/>
  <c r="ADZ681" i="11"/>
  <c r="AEA681" i="11"/>
  <c r="AEB681" i="11"/>
  <c r="AEC681" i="11"/>
  <c r="AED681" i="11"/>
  <c r="AEE681" i="11"/>
  <c r="AEF681" i="11"/>
  <c r="AEG681" i="11"/>
  <c r="AEH681" i="11"/>
  <c r="AEI681" i="11"/>
  <c r="AEJ681" i="11"/>
  <c r="AEK681" i="11"/>
  <c r="AEL681" i="11"/>
  <c r="AEM681" i="11"/>
  <c r="AEN681" i="11"/>
  <c r="AEO681" i="11"/>
  <c r="AEP681" i="11"/>
  <c r="AEQ681" i="11"/>
  <c r="AER681" i="11"/>
  <c r="AES681" i="11"/>
  <c r="AET681" i="11"/>
  <c r="AEU681" i="11"/>
  <c r="AEV681" i="11"/>
  <c r="AEW681" i="11"/>
  <c r="AEX681" i="11"/>
  <c r="AEY681" i="11"/>
  <c r="AEZ681" i="11"/>
  <c r="AFA681" i="11"/>
  <c r="AFB681" i="11"/>
  <c r="AFC681" i="11"/>
  <c r="AFD681" i="11"/>
  <c r="AFE681" i="11"/>
  <c r="AFF681" i="11"/>
  <c r="AFG681" i="11"/>
  <c r="AFH681" i="11"/>
  <c r="AFI681" i="11"/>
  <c r="AFJ681" i="11"/>
  <c r="AFK681" i="11"/>
  <c r="AFL681" i="11"/>
  <c r="AFM681" i="11"/>
  <c r="AFN681" i="11"/>
  <c r="AFO681" i="11"/>
  <c r="AFP681" i="11"/>
  <c r="AFQ681" i="11"/>
  <c r="AFR681" i="11"/>
  <c r="AFS681" i="11"/>
  <c r="AFT681" i="11"/>
  <c r="AFU681" i="11"/>
  <c r="AFV681" i="11"/>
  <c r="AFW681" i="11"/>
  <c r="AFX681" i="11"/>
  <c r="AFY681" i="11"/>
  <c r="AFZ681" i="11"/>
  <c r="AGA681" i="11"/>
  <c r="AGB681" i="11"/>
  <c r="AGC681" i="11"/>
  <c r="AGD681" i="11"/>
  <c r="AGE681" i="11"/>
  <c r="AGF681" i="11"/>
  <c r="AGG681" i="11"/>
  <c r="AGH681" i="11"/>
  <c r="AGI681" i="11"/>
  <c r="AGJ681" i="11"/>
  <c r="AGK681" i="11"/>
  <c r="AGL681" i="11"/>
  <c r="AGM681" i="11"/>
  <c r="AGN681" i="11"/>
  <c r="AGO681" i="11"/>
  <c r="AGP681" i="11"/>
  <c r="AGQ681" i="11"/>
  <c r="AGR681" i="11"/>
  <c r="AGS681" i="11"/>
  <c r="AGT681" i="11"/>
  <c r="AGU681" i="11"/>
  <c r="AGV681" i="11"/>
  <c r="AGW681" i="11"/>
  <c r="AGX681" i="11"/>
  <c r="AGY681" i="11"/>
  <c r="AGZ681" i="11"/>
  <c r="AHA681" i="11"/>
  <c r="AHB681" i="11"/>
  <c r="AHC681" i="11"/>
  <c r="AHD681" i="11"/>
  <c r="AHE681" i="11"/>
  <c r="AHF681" i="11"/>
  <c r="AHG681" i="11"/>
  <c r="AHH681" i="11"/>
  <c r="AHI681" i="11"/>
  <c r="AHJ681" i="11"/>
  <c r="AHK681" i="11"/>
  <c r="AHL681" i="11"/>
  <c r="AHM681" i="11"/>
  <c r="AHN681" i="11"/>
  <c r="AHO681" i="11"/>
  <c r="AHP681" i="11"/>
  <c r="AHQ681" i="11"/>
  <c r="AHR681" i="11"/>
  <c r="AHS681" i="11"/>
  <c r="AHT681" i="11"/>
  <c r="AHU681" i="11"/>
  <c r="AHV681" i="11"/>
  <c r="AHW681" i="11"/>
  <c r="AHX681" i="11"/>
  <c r="AHY681" i="11"/>
  <c r="AHZ681" i="11"/>
  <c r="AIA681" i="11"/>
  <c r="AIB681" i="11"/>
  <c r="AIC681" i="11"/>
  <c r="AID681" i="11"/>
  <c r="AIE681" i="11"/>
  <c r="AIF681" i="11"/>
  <c r="AIG681" i="11"/>
  <c r="AIH681" i="11"/>
  <c r="AII681" i="11"/>
  <c r="AIJ681" i="11"/>
  <c r="AIK681" i="11"/>
  <c r="AIL681" i="11"/>
  <c r="AIM681" i="11"/>
  <c r="AIN681" i="11"/>
  <c r="AIO681" i="11"/>
  <c r="AIP681" i="11"/>
  <c r="AIQ681" i="11"/>
  <c r="AIR681" i="11"/>
  <c r="AIS681" i="11"/>
  <c r="AIT681" i="11"/>
  <c r="AIU681" i="11"/>
  <c r="AIV681" i="11"/>
  <c r="AIW681" i="11"/>
  <c r="AIX681" i="11"/>
  <c r="AIY681" i="11"/>
  <c r="AIZ681" i="11"/>
  <c r="AJA681" i="11"/>
  <c r="AJB681" i="11"/>
  <c r="AJC681" i="11"/>
  <c r="AJD681" i="11"/>
  <c r="AJE681" i="11"/>
  <c r="AJF681" i="11"/>
  <c r="AJG681" i="11"/>
  <c r="AJH681" i="11"/>
  <c r="AJI681" i="11"/>
  <c r="AJJ681" i="11"/>
  <c r="AJK681" i="11"/>
  <c r="AJL681" i="11"/>
  <c r="AJM681" i="11"/>
  <c r="AJN681" i="11"/>
  <c r="AJO681" i="11"/>
  <c r="AJP681" i="11"/>
  <c r="AJQ681" i="11"/>
  <c r="AJR681" i="11"/>
  <c r="AJS681" i="11"/>
  <c r="AJT681" i="11"/>
  <c r="AJU681" i="11"/>
  <c r="AJV681" i="11"/>
  <c r="AJW681" i="11"/>
  <c r="AJX681" i="11"/>
  <c r="AJY681" i="11"/>
  <c r="AJZ681" i="11"/>
  <c r="AKA681" i="11"/>
  <c r="AKB681" i="11"/>
  <c r="AKC681" i="11"/>
  <c r="AKD681" i="11"/>
  <c r="AKE681" i="11"/>
  <c r="AKF681" i="11"/>
  <c r="AKG681" i="11"/>
  <c r="AKH681" i="11"/>
  <c r="AKI681" i="11"/>
  <c r="AKJ681" i="11"/>
  <c r="AKK681" i="11"/>
  <c r="AKL681" i="11"/>
  <c r="AKM681" i="11"/>
  <c r="AKN681" i="11"/>
  <c r="AKO681" i="11"/>
  <c r="AKP681" i="11"/>
  <c r="AKQ681" i="11"/>
  <c r="AKR681" i="11"/>
  <c r="AKS681" i="11"/>
  <c r="AKT681" i="11"/>
  <c r="AKU681" i="11"/>
  <c r="AKV681" i="11"/>
  <c r="AKW681" i="11"/>
  <c r="AKX681" i="11"/>
  <c r="AKY681" i="11"/>
  <c r="AKZ681" i="11"/>
  <c r="ALA681" i="11"/>
  <c r="ALB681" i="11"/>
  <c r="ALC681" i="11"/>
  <c r="ALD681" i="11"/>
  <c r="ALE681" i="11"/>
  <c r="ALF681" i="11"/>
  <c r="ALG681" i="11"/>
  <c r="ALH681" i="11"/>
  <c r="ALI681" i="11"/>
  <c r="ALJ681" i="11"/>
  <c r="ALK681" i="11"/>
  <c r="ALL681" i="11"/>
  <c r="ALM681" i="11"/>
  <c r="ALN681" i="11"/>
  <c r="ALO681" i="11"/>
  <c r="ALP681" i="11"/>
  <c r="ALQ681" i="11"/>
  <c r="ALR681" i="11"/>
  <c r="ALS681" i="11"/>
  <c r="ALT681" i="11"/>
  <c r="ALU681" i="11"/>
  <c r="ALV681" i="11"/>
  <c r="ALW681" i="11"/>
  <c r="ALX681" i="11"/>
  <c r="ALY681" i="11"/>
  <c r="ALZ681" i="11"/>
  <c r="AMA681" i="11"/>
  <c r="AMB681" i="11"/>
  <c r="AMC681" i="11"/>
  <c r="AMD681" i="11"/>
  <c r="AME681" i="11"/>
  <c r="AMF681" i="11"/>
  <c r="AMG681" i="11"/>
  <c r="AMH681" i="11"/>
  <c r="AMI681" i="11"/>
  <c r="AMJ681" i="11"/>
  <c r="AMK681" i="11"/>
  <c r="AML681" i="11"/>
  <c r="AMM681" i="11"/>
  <c r="AMN681" i="11"/>
  <c r="AMO681" i="11"/>
  <c r="AE682" i="11"/>
  <c r="AF682" i="11"/>
  <c r="AG682" i="11"/>
  <c r="AH682" i="11"/>
  <c r="AI682" i="11"/>
  <c r="AJ682" i="11"/>
  <c r="AK682" i="11"/>
  <c r="AL682" i="11"/>
  <c r="AM682" i="11"/>
  <c r="AN682" i="11"/>
  <c r="AO682" i="11"/>
  <c r="AP682" i="11"/>
  <c r="AQ682" i="11"/>
  <c r="AR682" i="11"/>
  <c r="AS682" i="11"/>
  <c r="AT682" i="11"/>
  <c r="AU682" i="11"/>
  <c r="AV682" i="11"/>
  <c r="AW682" i="11"/>
  <c r="AX682" i="11"/>
  <c r="AY682" i="11"/>
  <c r="AZ682" i="11"/>
  <c r="BA682" i="11"/>
  <c r="BB682" i="11"/>
  <c r="BC682" i="11"/>
  <c r="BD682" i="11"/>
  <c r="BE682" i="11"/>
  <c r="BF682" i="11"/>
  <c r="BG682" i="11"/>
  <c r="BH682" i="11"/>
  <c r="BI682" i="11"/>
  <c r="BJ682" i="11"/>
  <c r="BK682" i="11"/>
  <c r="BL682" i="11"/>
  <c r="BM682" i="11"/>
  <c r="BN682" i="11"/>
  <c r="BO682" i="11"/>
  <c r="BP682" i="11"/>
  <c r="BQ682" i="11"/>
  <c r="BR682" i="11"/>
  <c r="BS682" i="11"/>
  <c r="BT682" i="11"/>
  <c r="BU682" i="11"/>
  <c r="BV682" i="11"/>
  <c r="BW682" i="11"/>
  <c r="BX682" i="11"/>
  <c r="BY682" i="11"/>
  <c r="BZ682" i="11"/>
  <c r="CA682" i="11"/>
  <c r="CB682" i="11"/>
  <c r="CC682" i="11"/>
  <c r="CD682" i="11"/>
  <c r="CE682" i="11"/>
  <c r="CF682" i="11"/>
  <c r="CG682" i="11"/>
  <c r="CH682" i="11"/>
  <c r="CI682" i="11"/>
  <c r="CJ682" i="11"/>
  <c r="CK682" i="11"/>
  <c r="CL682" i="11"/>
  <c r="CM682" i="11"/>
  <c r="CN682" i="11"/>
  <c r="CO682" i="11"/>
  <c r="CP682" i="11"/>
  <c r="CQ682" i="11"/>
  <c r="CR682" i="11"/>
  <c r="CS682" i="11"/>
  <c r="CT682" i="11"/>
  <c r="CU682" i="11"/>
  <c r="CV682" i="11"/>
  <c r="CW682" i="11"/>
  <c r="CX682" i="11"/>
  <c r="CY682" i="11"/>
  <c r="CZ682" i="11"/>
  <c r="DA682" i="11"/>
  <c r="DB682" i="11"/>
  <c r="DC682" i="11"/>
  <c r="DD682" i="11"/>
  <c r="DE682" i="11"/>
  <c r="DF682" i="11"/>
  <c r="DG682" i="11"/>
  <c r="DH682" i="11"/>
  <c r="DI682" i="11"/>
  <c r="DJ682" i="11"/>
  <c r="DK682" i="11"/>
  <c r="DL682" i="11"/>
  <c r="DM682" i="11"/>
  <c r="DN682" i="11"/>
  <c r="DO682" i="11"/>
  <c r="DP682" i="11"/>
  <c r="DQ682" i="11"/>
  <c r="DR682" i="11"/>
  <c r="DS682" i="11"/>
  <c r="DT682" i="11"/>
  <c r="DU682" i="11"/>
  <c r="DV682" i="11"/>
  <c r="DW682" i="11"/>
  <c r="DX682" i="11"/>
  <c r="DY682" i="11"/>
  <c r="DZ682" i="11"/>
  <c r="EA682" i="11"/>
  <c r="EB682" i="11"/>
  <c r="EC682" i="11"/>
  <c r="ED682" i="11"/>
  <c r="EE682" i="11"/>
  <c r="EF682" i="11"/>
  <c r="EG682" i="11"/>
  <c r="EH682" i="11"/>
  <c r="EI682" i="11"/>
  <c r="EJ682" i="11"/>
  <c r="EK682" i="11"/>
  <c r="EL682" i="11"/>
  <c r="EM682" i="11"/>
  <c r="EN682" i="11"/>
  <c r="EO682" i="11"/>
  <c r="EP682" i="11"/>
  <c r="EQ682" i="11"/>
  <c r="ER682" i="11"/>
  <c r="ES682" i="11"/>
  <c r="ET682" i="11"/>
  <c r="EU682" i="11"/>
  <c r="EV682" i="11"/>
  <c r="EW682" i="11"/>
  <c r="EX682" i="11"/>
  <c r="EY682" i="11"/>
  <c r="EZ682" i="11"/>
  <c r="FA682" i="11"/>
  <c r="FB682" i="11"/>
  <c r="FC682" i="11"/>
  <c r="FD682" i="11"/>
  <c r="FE682" i="11"/>
  <c r="FF682" i="11"/>
  <c r="FG682" i="11"/>
  <c r="FH682" i="11"/>
  <c r="FI682" i="11"/>
  <c r="FJ682" i="11"/>
  <c r="FK682" i="11"/>
  <c r="FL682" i="11"/>
  <c r="FM682" i="11"/>
  <c r="FN682" i="11"/>
  <c r="FO682" i="11"/>
  <c r="FP682" i="11"/>
  <c r="FQ682" i="11"/>
  <c r="FR682" i="11"/>
  <c r="FS682" i="11"/>
  <c r="FT682" i="11"/>
  <c r="FU682" i="11"/>
  <c r="FV682" i="11"/>
  <c r="FW682" i="11"/>
  <c r="FX682" i="11"/>
  <c r="FY682" i="11"/>
  <c r="FZ682" i="11"/>
  <c r="GA682" i="11"/>
  <c r="GB682" i="11"/>
  <c r="GC682" i="11"/>
  <c r="GD682" i="11"/>
  <c r="GE682" i="11"/>
  <c r="GF682" i="11"/>
  <c r="GG682" i="11"/>
  <c r="GH682" i="11"/>
  <c r="GI682" i="11"/>
  <c r="GJ682" i="11"/>
  <c r="GK682" i="11"/>
  <c r="GL682" i="11"/>
  <c r="GM682" i="11"/>
  <c r="GN682" i="11"/>
  <c r="GO682" i="11"/>
  <c r="GP682" i="11"/>
  <c r="GQ682" i="11"/>
  <c r="GR682" i="11"/>
  <c r="GS682" i="11"/>
  <c r="GT682" i="11"/>
  <c r="GU682" i="11"/>
  <c r="GV682" i="11"/>
  <c r="GW682" i="11"/>
  <c r="GX682" i="11"/>
  <c r="GY682" i="11"/>
  <c r="GZ682" i="11"/>
  <c r="HA682" i="11"/>
  <c r="HB682" i="11"/>
  <c r="HC682" i="11"/>
  <c r="HD682" i="11"/>
  <c r="HE682" i="11"/>
  <c r="HF682" i="11"/>
  <c r="HG682" i="11"/>
  <c r="HH682" i="11"/>
  <c r="HI682" i="11"/>
  <c r="HJ682" i="11"/>
  <c r="HK682" i="11"/>
  <c r="HL682" i="11"/>
  <c r="HM682" i="11"/>
  <c r="HN682" i="11"/>
  <c r="HO682" i="11"/>
  <c r="HP682" i="11"/>
  <c r="HQ682" i="11"/>
  <c r="HR682" i="11"/>
  <c r="HS682" i="11"/>
  <c r="HT682" i="11"/>
  <c r="HU682" i="11"/>
  <c r="HV682" i="11"/>
  <c r="HW682" i="11"/>
  <c r="HX682" i="11"/>
  <c r="HY682" i="11"/>
  <c r="HZ682" i="11"/>
  <c r="IA682" i="11"/>
  <c r="IB682" i="11"/>
  <c r="IC682" i="11"/>
  <c r="ID682" i="11"/>
  <c r="IE682" i="11"/>
  <c r="IF682" i="11"/>
  <c r="IG682" i="11"/>
  <c r="IH682" i="11"/>
  <c r="II682" i="11"/>
  <c r="IJ682" i="11"/>
  <c r="IK682" i="11"/>
  <c r="IL682" i="11"/>
  <c r="IM682" i="11"/>
  <c r="IN682" i="11"/>
  <c r="IO682" i="11"/>
  <c r="IP682" i="11"/>
  <c r="IQ682" i="11"/>
  <c r="IR682" i="11"/>
  <c r="IS682" i="11"/>
  <c r="IT682" i="11"/>
  <c r="IU682" i="11"/>
  <c r="IV682" i="11"/>
  <c r="IW682" i="11"/>
  <c r="IX682" i="11"/>
  <c r="IY682" i="11"/>
  <c r="IZ682" i="11"/>
  <c r="JA682" i="11"/>
  <c r="JB682" i="11"/>
  <c r="JC682" i="11"/>
  <c r="JD682" i="11"/>
  <c r="JE682" i="11"/>
  <c r="JF682" i="11"/>
  <c r="JG682" i="11"/>
  <c r="JH682" i="11"/>
  <c r="JI682" i="11"/>
  <c r="JJ682" i="11"/>
  <c r="JK682" i="11"/>
  <c r="JL682" i="11"/>
  <c r="JM682" i="11"/>
  <c r="JN682" i="11"/>
  <c r="JO682" i="11"/>
  <c r="JP682" i="11"/>
  <c r="JQ682" i="11"/>
  <c r="JR682" i="11"/>
  <c r="JS682" i="11"/>
  <c r="JT682" i="11"/>
  <c r="JU682" i="11"/>
  <c r="JV682" i="11"/>
  <c r="JW682" i="11"/>
  <c r="JX682" i="11"/>
  <c r="JY682" i="11"/>
  <c r="JZ682" i="11"/>
  <c r="KA682" i="11"/>
  <c r="KB682" i="11"/>
  <c r="KC682" i="11"/>
  <c r="KD682" i="11"/>
  <c r="KE682" i="11"/>
  <c r="KF682" i="11"/>
  <c r="KG682" i="11"/>
  <c r="KH682" i="11"/>
  <c r="KI682" i="11"/>
  <c r="KJ682" i="11"/>
  <c r="KK682" i="11"/>
  <c r="KL682" i="11"/>
  <c r="KM682" i="11"/>
  <c r="KN682" i="11"/>
  <c r="KO682" i="11"/>
  <c r="KP682" i="11"/>
  <c r="KQ682" i="11"/>
  <c r="KR682" i="11"/>
  <c r="KS682" i="11"/>
  <c r="KT682" i="11"/>
  <c r="KU682" i="11"/>
  <c r="KV682" i="11"/>
  <c r="KW682" i="11"/>
  <c r="KX682" i="11"/>
  <c r="KY682" i="11"/>
  <c r="KZ682" i="11"/>
  <c r="LA682" i="11"/>
  <c r="LB682" i="11"/>
  <c r="LC682" i="11"/>
  <c r="LD682" i="11"/>
  <c r="LE682" i="11"/>
  <c r="LF682" i="11"/>
  <c r="LG682" i="11"/>
  <c r="LH682" i="11"/>
  <c r="LI682" i="11"/>
  <c r="LJ682" i="11"/>
  <c r="LK682" i="11"/>
  <c r="LL682" i="11"/>
  <c r="LM682" i="11"/>
  <c r="LN682" i="11"/>
  <c r="LO682" i="11"/>
  <c r="LP682" i="11"/>
  <c r="LQ682" i="11"/>
  <c r="LR682" i="11"/>
  <c r="LS682" i="11"/>
  <c r="LT682" i="11"/>
  <c r="LU682" i="11"/>
  <c r="LV682" i="11"/>
  <c r="LW682" i="11"/>
  <c r="LX682" i="11"/>
  <c r="LY682" i="11"/>
  <c r="LZ682" i="11"/>
  <c r="MA682" i="11"/>
  <c r="MB682" i="11"/>
  <c r="MC682" i="11"/>
  <c r="MD682" i="11"/>
  <c r="ME682" i="11"/>
  <c r="MF682" i="11"/>
  <c r="MG682" i="11"/>
  <c r="MH682" i="11"/>
  <c r="MI682" i="11"/>
  <c r="MJ682" i="11"/>
  <c r="MK682" i="11"/>
  <c r="ML682" i="11"/>
  <c r="MM682" i="11"/>
  <c r="MN682" i="11"/>
  <c r="MO682" i="11"/>
  <c r="MP682" i="11"/>
  <c r="MQ682" i="11"/>
  <c r="MR682" i="11"/>
  <c r="MS682" i="11"/>
  <c r="MT682" i="11"/>
  <c r="MU682" i="11"/>
  <c r="MV682" i="11"/>
  <c r="MW682" i="11"/>
  <c r="MX682" i="11"/>
  <c r="MY682" i="11"/>
  <c r="MZ682" i="11"/>
  <c r="NA682" i="11"/>
  <c r="NB682" i="11"/>
  <c r="NC682" i="11"/>
  <c r="ND682" i="11"/>
  <c r="NE682" i="11"/>
  <c r="NF682" i="11"/>
  <c r="NG682" i="11"/>
  <c r="NH682" i="11"/>
  <c r="NI682" i="11"/>
  <c r="NJ682" i="11"/>
  <c r="NK682" i="11"/>
  <c r="NL682" i="11"/>
  <c r="NM682" i="11"/>
  <c r="NN682" i="11"/>
  <c r="NO682" i="11"/>
  <c r="NP682" i="11"/>
  <c r="NQ682" i="11"/>
  <c r="NR682" i="11"/>
  <c r="NS682" i="11"/>
  <c r="NT682" i="11"/>
  <c r="NU682" i="11"/>
  <c r="NV682" i="11"/>
  <c r="NW682" i="11"/>
  <c r="NX682" i="11"/>
  <c r="NY682" i="11"/>
  <c r="NZ682" i="11"/>
  <c r="OA682" i="11"/>
  <c r="OB682" i="11"/>
  <c r="OC682" i="11"/>
  <c r="OD682" i="11"/>
  <c r="OE682" i="11"/>
  <c r="OF682" i="11"/>
  <c r="OG682" i="11"/>
  <c r="OH682" i="11"/>
  <c r="OI682" i="11"/>
  <c r="OJ682" i="11"/>
  <c r="OK682" i="11"/>
  <c r="OL682" i="11"/>
  <c r="OM682" i="11"/>
  <c r="ON682" i="11"/>
  <c r="OO682" i="11"/>
  <c r="OP682" i="11"/>
  <c r="OQ682" i="11"/>
  <c r="OR682" i="11"/>
  <c r="OS682" i="11"/>
  <c r="OT682" i="11"/>
  <c r="OU682" i="11"/>
  <c r="OV682" i="11"/>
  <c r="OW682" i="11"/>
  <c r="OX682" i="11"/>
  <c r="OY682" i="11"/>
  <c r="OZ682" i="11"/>
  <c r="PA682" i="11"/>
  <c r="PB682" i="11"/>
  <c r="PC682" i="11"/>
  <c r="PD682" i="11"/>
  <c r="PE682" i="11"/>
  <c r="PF682" i="11"/>
  <c r="PG682" i="11"/>
  <c r="PH682" i="11"/>
  <c r="PI682" i="11"/>
  <c r="PJ682" i="11"/>
  <c r="PK682" i="11"/>
  <c r="PL682" i="11"/>
  <c r="PM682" i="11"/>
  <c r="PN682" i="11"/>
  <c r="PO682" i="11"/>
  <c r="PP682" i="11"/>
  <c r="PQ682" i="11"/>
  <c r="PR682" i="11"/>
  <c r="PS682" i="11"/>
  <c r="PT682" i="11"/>
  <c r="PU682" i="11"/>
  <c r="PV682" i="11"/>
  <c r="PW682" i="11"/>
  <c r="PX682" i="11"/>
  <c r="PY682" i="11"/>
  <c r="PZ682" i="11"/>
  <c r="QA682" i="11"/>
  <c r="QB682" i="11"/>
  <c r="QC682" i="11"/>
  <c r="QD682" i="11"/>
  <c r="QE682" i="11"/>
  <c r="QF682" i="11"/>
  <c r="QG682" i="11"/>
  <c r="QH682" i="11"/>
  <c r="QI682" i="11"/>
  <c r="QJ682" i="11"/>
  <c r="QK682" i="11"/>
  <c r="QL682" i="11"/>
  <c r="QM682" i="11"/>
  <c r="QN682" i="11"/>
  <c r="QO682" i="11"/>
  <c r="QP682" i="11"/>
  <c r="QQ682" i="11"/>
  <c r="QR682" i="11"/>
  <c r="QS682" i="11"/>
  <c r="QT682" i="11"/>
  <c r="QU682" i="11"/>
  <c r="QV682" i="11"/>
  <c r="QW682" i="11"/>
  <c r="QX682" i="11"/>
  <c r="QY682" i="11"/>
  <c r="QZ682" i="11"/>
  <c r="RA682" i="11"/>
  <c r="RB682" i="11"/>
  <c r="RC682" i="11"/>
  <c r="RD682" i="11"/>
  <c r="RE682" i="11"/>
  <c r="RF682" i="11"/>
  <c r="RG682" i="11"/>
  <c r="RH682" i="11"/>
  <c r="RI682" i="11"/>
  <c r="RJ682" i="11"/>
  <c r="RK682" i="11"/>
  <c r="RL682" i="11"/>
  <c r="RM682" i="11"/>
  <c r="RN682" i="11"/>
  <c r="RO682" i="11"/>
  <c r="RP682" i="11"/>
  <c r="RQ682" i="11"/>
  <c r="RR682" i="11"/>
  <c r="RS682" i="11"/>
  <c r="RT682" i="11"/>
  <c r="RU682" i="11"/>
  <c r="RV682" i="11"/>
  <c r="RW682" i="11"/>
  <c r="RX682" i="11"/>
  <c r="RY682" i="11"/>
  <c r="RZ682" i="11"/>
  <c r="SA682" i="11"/>
  <c r="SB682" i="11"/>
  <c r="SC682" i="11"/>
  <c r="SD682" i="11"/>
  <c r="SE682" i="11"/>
  <c r="SF682" i="11"/>
  <c r="SG682" i="11"/>
  <c r="SH682" i="11"/>
  <c r="SI682" i="11"/>
  <c r="SJ682" i="11"/>
  <c r="SK682" i="11"/>
  <c r="SL682" i="11"/>
  <c r="SM682" i="11"/>
  <c r="SN682" i="11"/>
  <c r="SO682" i="11"/>
  <c r="SP682" i="11"/>
  <c r="SQ682" i="11"/>
  <c r="SR682" i="11"/>
  <c r="SS682" i="11"/>
  <c r="ST682" i="11"/>
  <c r="SU682" i="11"/>
  <c r="SV682" i="11"/>
  <c r="SW682" i="11"/>
  <c r="SX682" i="11"/>
  <c r="SY682" i="11"/>
  <c r="SZ682" i="11"/>
  <c r="TA682" i="11"/>
  <c r="TB682" i="11"/>
  <c r="TC682" i="11"/>
  <c r="TD682" i="11"/>
  <c r="TE682" i="11"/>
  <c r="TF682" i="11"/>
  <c r="TG682" i="11"/>
  <c r="TH682" i="11"/>
  <c r="TI682" i="11"/>
  <c r="TJ682" i="11"/>
  <c r="TK682" i="11"/>
  <c r="TL682" i="11"/>
  <c r="TM682" i="11"/>
  <c r="TN682" i="11"/>
  <c r="TO682" i="11"/>
  <c r="TP682" i="11"/>
  <c r="TQ682" i="11"/>
  <c r="TR682" i="11"/>
  <c r="TS682" i="11"/>
  <c r="TT682" i="11"/>
  <c r="TU682" i="11"/>
  <c r="TV682" i="11"/>
  <c r="TW682" i="11"/>
  <c r="TX682" i="11"/>
  <c r="TY682" i="11"/>
  <c r="TZ682" i="11"/>
  <c r="UA682" i="11"/>
  <c r="UB682" i="11"/>
  <c r="UC682" i="11"/>
  <c r="UD682" i="11"/>
  <c r="UE682" i="11"/>
  <c r="UF682" i="11"/>
  <c r="UG682" i="11"/>
  <c r="UH682" i="11"/>
  <c r="UI682" i="11"/>
  <c r="UJ682" i="11"/>
  <c r="UK682" i="11"/>
  <c r="UL682" i="11"/>
  <c r="UM682" i="11"/>
  <c r="UN682" i="11"/>
  <c r="UO682" i="11"/>
  <c r="UP682" i="11"/>
  <c r="UQ682" i="11"/>
  <c r="UR682" i="11"/>
  <c r="US682" i="11"/>
  <c r="UT682" i="11"/>
  <c r="UU682" i="11"/>
  <c r="UV682" i="11"/>
  <c r="UW682" i="11"/>
  <c r="UX682" i="11"/>
  <c r="UY682" i="11"/>
  <c r="UZ682" i="11"/>
  <c r="VA682" i="11"/>
  <c r="VB682" i="11"/>
  <c r="VC682" i="11"/>
  <c r="VD682" i="11"/>
  <c r="VE682" i="11"/>
  <c r="VF682" i="11"/>
  <c r="VG682" i="11"/>
  <c r="VH682" i="11"/>
  <c r="VI682" i="11"/>
  <c r="VJ682" i="11"/>
  <c r="VK682" i="11"/>
  <c r="VL682" i="11"/>
  <c r="VM682" i="11"/>
  <c r="VN682" i="11"/>
  <c r="VO682" i="11"/>
  <c r="VP682" i="11"/>
  <c r="VQ682" i="11"/>
  <c r="VR682" i="11"/>
  <c r="VS682" i="11"/>
  <c r="VT682" i="11"/>
  <c r="VU682" i="11"/>
  <c r="VV682" i="11"/>
  <c r="VW682" i="11"/>
  <c r="VX682" i="11"/>
  <c r="VY682" i="11"/>
  <c r="VZ682" i="11"/>
  <c r="WA682" i="11"/>
  <c r="WB682" i="11"/>
  <c r="WC682" i="11"/>
  <c r="WD682" i="11"/>
  <c r="WE682" i="11"/>
  <c r="WF682" i="11"/>
  <c r="WG682" i="11"/>
  <c r="WH682" i="11"/>
  <c r="WI682" i="11"/>
  <c r="WJ682" i="11"/>
  <c r="WK682" i="11"/>
  <c r="WL682" i="11"/>
  <c r="WM682" i="11"/>
  <c r="WN682" i="11"/>
  <c r="WO682" i="11"/>
  <c r="WP682" i="11"/>
  <c r="WQ682" i="11"/>
  <c r="WR682" i="11"/>
  <c r="WS682" i="11"/>
  <c r="WT682" i="11"/>
  <c r="WU682" i="11"/>
  <c r="WV682" i="11"/>
  <c r="WW682" i="11"/>
  <c r="WX682" i="11"/>
  <c r="WY682" i="11"/>
  <c r="WZ682" i="11"/>
  <c r="XA682" i="11"/>
  <c r="XB682" i="11"/>
  <c r="XC682" i="11"/>
  <c r="XD682" i="11"/>
  <c r="XE682" i="11"/>
  <c r="XF682" i="11"/>
  <c r="XG682" i="11"/>
  <c r="XH682" i="11"/>
  <c r="XI682" i="11"/>
  <c r="XJ682" i="11"/>
  <c r="XK682" i="11"/>
  <c r="XL682" i="11"/>
  <c r="XM682" i="11"/>
  <c r="XN682" i="11"/>
  <c r="XO682" i="11"/>
  <c r="XP682" i="11"/>
  <c r="XQ682" i="11"/>
  <c r="XR682" i="11"/>
  <c r="XS682" i="11"/>
  <c r="XT682" i="11"/>
  <c r="XU682" i="11"/>
  <c r="XV682" i="11"/>
  <c r="XW682" i="11"/>
  <c r="XX682" i="11"/>
  <c r="XY682" i="11"/>
  <c r="XZ682" i="11"/>
  <c r="YA682" i="11"/>
  <c r="YB682" i="11"/>
  <c r="YC682" i="11"/>
  <c r="YD682" i="11"/>
  <c r="YE682" i="11"/>
  <c r="YF682" i="11"/>
  <c r="YG682" i="11"/>
  <c r="YH682" i="11"/>
  <c r="YI682" i="11"/>
  <c r="YJ682" i="11"/>
  <c r="YK682" i="11"/>
  <c r="YL682" i="11"/>
  <c r="YM682" i="11"/>
  <c r="YN682" i="11"/>
  <c r="YO682" i="11"/>
  <c r="YP682" i="11"/>
  <c r="YQ682" i="11"/>
  <c r="YR682" i="11"/>
  <c r="YS682" i="11"/>
  <c r="YT682" i="11"/>
  <c r="YU682" i="11"/>
  <c r="YV682" i="11"/>
  <c r="YW682" i="11"/>
  <c r="YX682" i="11"/>
  <c r="YY682" i="11"/>
  <c r="YZ682" i="11"/>
  <c r="ZA682" i="11"/>
  <c r="ZB682" i="11"/>
  <c r="ZC682" i="11"/>
  <c r="ZD682" i="11"/>
  <c r="ZE682" i="11"/>
  <c r="ZF682" i="11"/>
  <c r="ZG682" i="11"/>
  <c r="ZH682" i="11"/>
  <c r="ZI682" i="11"/>
  <c r="ZJ682" i="11"/>
  <c r="ZK682" i="11"/>
  <c r="ZL682" i="11"/>
  <c r="ZM682" i="11"/>
  <c r="ZN682" i="11"/>
  <c r="ZO682" i="11"/>
  <c r="ZP682" i="11"/>
  <c r="ZQ682" i="11"/>
  <c r="ZR682" i="11"/>
  <c r="ZS682" i="11"/>
  <c r="ZT682" i="11"/>
  <c r="ZU682" i="11"/>
  <c r="ZV682" i="11"/>
  <c r="ZW682" i="11"/>
  <c r="ZX682" i="11"/>
  <c r="ZY682" i="11"/>
  <c r="ZZ682" i="11"/>
  <c r="AAA682" i="11"/>
  <c r="AAB682" i="11"/>
  <c r="AAC682" i="11"/>
  <c r="AAD682" i="11"/>
  <c r="AAE682" i="11"/>
  <c r="AAF682" i="11"/>
  <c r="AAG682" i="11"/>
  <c r="AAH682" i="11"/>
  <c r="AAI682" i="11"/>
  <c r="AAJ682" i="11"/>
  <c r="AAK682" i="11"/>
  <c r="AAL682" i="11"/>
  <c r="AAM682" i="11"/>
  <c r="AAN682" i="11"/>
  <c r="AAO682" i="11"/>
  <c r="AAP682" i="11"/>
  <c r="AAQ682" i="11"/>
  <c r="AAR682" i="11"/>
  <c r="AAS682" i="11"/>
  <c r="AAT682" i="11"/>
  <c r="AAU682" i="11"/>
  <c r="AAV682" i="11"/>
  <c r="AAW682" i="11"/>
  <c r="AAX682" i="11"/>
  <c r="AAY682" i="11"/>
  <c r="AAZ682" i="11"/>
  <c r="ABA682" i="11"/>
  <c r="ABB682" i="11"/>
  <c r="ABC682" i="11"/>
  <c r="ABD682" i="11"/>
  <c r="ABE682" i="11"/>
  <c r="ABF682" i="11"/>
  <c r="ABG682" i="11"/>
  <c r="ABH682" i="11"/>
  <c r="ABI682" i="11"/>
  <c r="ABJ682" i="11"/>
  <c r="ABK682" i="11"/>
  <c r="ABL682" i="11"/>
  <c r="ABM682" i="11"/>
  <c r="ABN682" i="11"/>
  <c r="ABO682" i="11"/>
  <c r="ABP682" i="11"/>
  <c r="ABQ682" i="11"/>
  <c r="ABR682" i="11"/>
  <c r="ABS682" i="11"/>
  <c r="ABT682" i="11"/>
  <c r="ABU682" i="11"/>
  <c r="ABV682" i="11"/>
  <c r="ABW682" i="11"/>
  <c r="ABX682" i="11"/>
  <c r="ABY682" i="11"/>
  <c r="ABZ682" i="11"/>
  <c r="ACA682" i="11"/>
  <c r="ACB682" i="11"/>
  <c r="ACC682" i="11"/>
  <c r="ACD682" i="11"/>
  <c r="ACE682" i="11"/>
  <c r="ACF682" i="11"/>
  <c r="ACG682" i="11"/>
  <c r="ACH682" i="11"/>
  <c r="ACI682" i="11"/>
  <c r="ACJ682" i="11"/>
  <c r="ACK682" i="11"/>
  <c r="ACL682" i="11"/>
  <c r="ACM682" i="11"/>
  <c r="ACN682" i="11"/>
  <c r="ACO682" i="11"/>
  <c r="ACP682" i="11"/>
  <c r="ACQ682" i="11"/>
  <c r="ACR682" i="11"/>
  <c r="ACS682" i="11"/>
  <c r="ACT682" i="11"/>
  <c r="ACU682" i="11"/>
  <c r="ACV682" i="11"/>
  <c r="ACW682" i="11"/>
  <c r="ACX682" i="11"/>
  <c r="ACY682" i="11"/>
  <c r="ACZ682" i="11"/>
  <c r="ADA682" i="11"/>
  <c r="ADB682" i="11"/>
  <c r="ADC682" i="11"/>
  <c r="ADD682" i="11"/>
  <c r="ADE682" i="11"/>
  <c r="ADF682" i="11"/>
  <c r="ADG682" i="11"/>
  <c r="ADH682" i="11"/>
  <c r="ADI682" i="11"/>
  <c r="ADJ682" i="11"/>
  <c r="ADK682" i="11"/>
  <c r="ADL682" i="11"/>
  <c r="ADM682" i="11"/>
  <c r="ADN682" i="11"/>
  <c r="ADO682" i="11"/>
  <c r="ADP682" i="11"/>
  <c r="ADQ682" i="11"/>
  <c r="ADR682" i="11"/>
  <c r="ADS682" i="11"/>
  <c r="ADT682" i="11"/>
  <c r="ADU682" i="11"/>
  <c r="ADV682" i="11"/>
  <c r="ADW682" i="11"/>
  <c r="ADX682" i="11"/>
  <c r="ADY682" i="11"/>
  <c r="ADZ682" i="11"/>
  <c r="AEA682" i="11"/>
  <c r="AEB682" i="11"/>
  <c r="AEC682" i="11"/>
  <c r="AED682" i="11"/>
  <c r="AEE682" i="11"/>
  <c r="AEF682" i="11"/>
  <c r="AEG682" i="11"/>
  <c r="AEH682" i="11"/>
  <c r="AEI682" i="11"/>
  <c r="AEJ682" i="11"/>
  <c r="AEK682" i="11"/>
  <c r="AEL682" i="11"/>
  <c r="AEM682" i="11"/>
  <c r="AEN682" i="11"/>
  <c r="AEO682" i="11"/>
  <c r="AEP682" i="11"/>
  <c r="AEQ682" i="11"/>
  <c r="AER682" i="11"/>
  <c r="AES682" i="11"/>
  <c r="AET682" i="11"/>
  <c r="AEU682" i="11"/>
  <c r="AEV682" i="11"/>
  <c r="AEW682" i="11"/>
  <c r="AEX682" i="11"/>
  <c r="AEY682" i="11"/>
  <c r="AEZ682" i="11"/>
  <c r="AFA682" i="11"/>
  <c r="AFB682" i="11"/>
  <c r="AFC682" i="11"/>
  <c r="AFD682" i="11"/>
  <c r="AFE682" i="11"/>
  <c r="AFF682" i="11"/>
  <c r="AFG682" i="11"/>
  <c r="AFH682" i="11"/>
  <c r="AFI682" i="11"/>
  <c r="AFJ682" i="11"/>
  <c r="AFK682" i="11"/>
  <c r="AFL682" i="11"/>
  <c r="AFM682" i="11"/>
  <c r="AFN682" i="11"/>
  <c r="AFO682" i="11"/>
  <c r="AFP682" i="11"/>
  <c r="AFQ682" i="11"/>
  <c r="AFR682" i="11"/>
  <c r="AFS682" i="11"/>
  <c r="AFT682" i="11"/>
  <c r="AFU682" i="11"/>
  <c r="AFV682" i="11"/>
  <c r="AFW682" i="11"/>
  <c r="AFX682" i="11"/>
  <c r="AFY682" i="11"/>
  <c r="AFZ682" i="11"/>
  <c r="AGA682" i="11"/>
  <c r="AGB682" i="11"/>
  <c r="AGC682" i="11"/>
  <c r="AGD682" i="11"/>
  <c r="AGE682" i="11"/>
  <c r="AGF682" i="11"/>
  <c r="AGG682" i="11"/>
  <c r="AGH682" i="11"/>
  <c r="AGI682" i="11"/>
  <c r="AGJ682" i="11"/>
  <c r="AGK682" i="11"/>
  <c r="AGL682" i="11"/>
  <c r="AGM682" i="11"/>
  <c r="AGN682" i="11"/>
  <c r="AGO682" i="11"/>
  <c r="AGP682" i="11"/>
  <c r="AGQ682" i="11"/>
  <c r="AGR682" i="11"/>
  <c r="AGS682" i="11"/>
  <c r="AGT682" i="11"/>
  <c r="AGU682" i="11"/>
  <c r="AGV682" i="11"/>
  <c r="AGW682" i="11"/>
  <c r="AGX682" i="11"/>
  <c r="AGY682" i="11"/>
  <c r="AGZ682" i="11"/>
  <c r="AHA682" i="11"/>
  <c r="AHB682" i="11"/>
  <c r="AHC682" i="11"/>
  <c r="AHD682" i="11"/>
  <c r="AHE682" i="11"/>
  <c r="AHF682" i="11"/>
  <c r="AHG682" i="11"/>
  <c r="AHH682" i="11"/>
  <c r="AHI682" i="11"/>
  <c r="AHJ682" i="11"/>
  <c r="AHK682" i="11"/>
  <c r="AHL682" i="11"/>
  <c r="AHM682" i="11"/>
  <c r="AHN682" i="11"/>
  <c r="AHO682" i="11"/>
  <c r="AHP682" i="11"/>
  <c r="AHQ682" i="11"/>
  <c r="AHR682" i="11"/>
  <c r="AHS682" i="11"/>
  <c r="AHT682" i="11"/>
  <c r="AHU682" i="11"/>
  <c r="AHV682" i="11"/>
  <c r="AHW682" i="11"/>
  <c r="AHX682" i="11"/>
  <c r="AHY682" i="11"/>
  <c r="AHZ682" i="11"/>
  <c r="AIA682" i="11"/>
  <c r="AIB682" i="11"/>
  <c r="AIC682" i="11"/>
  <c r="AID682" i="11"/>
  <c r="AIE682" i="11"/>
  <c r="AIF682" i="11"/>
  <c r="AIG682" i="11"/>
  <c r="AIH682" i="11"/>
  <c r="AII682" i="11"/>
  <c r="AIJ682" i="11"/>
  <c r="AIK682" i="11"/>
  <c r="AIL682" i="11"/>
  <c r="AIM682" i="11"/>
  <c r="AIN682" i="11"/>
  <c r="AIO682" i="11"/>
  <c r="AIP682" i="11"/>
  <c r="AIQ682" i="11"/>
  <c r="AIR682" i="11"/>
  <c r="AIS682" i="11"/>
  <c r="AIT682" i="11"/>
  <c r="AIU682" i="11"/>
  <c r="AIV682" i="11"/>
  <c r="AIW682" i="11"/>
  <c r="AIX682" i="11"/>
  <c r="AIY682" i="11"/>
  <c r="AIZ682" i="11"/>
  <c r="AJA682" i="11"/>
  <c r="AJB682" i="11"/>
  <c r="AJC682" i="11"/>
  <c r="AJD682" i="11"/>
  <c r="AJE682" i="11"/>
  <c r="AJF682" i="11"/>
  <c r="AJG682" i="11"/>
  <c r="AJH682" i="11"/>
  <c r="AJI682" i="11"/>
  <c r="AJJ682" i="11"/>
  <c r="AJK682" i="11"/>
  <c r="AJL682" i="11"/>
  <c r="AJM682" i="11"/>
  <c r="AJN682" i="11"/>
  <c r="AJO682" i="11"/>
  <c r="AJP682" i="11"/>
  <c r="AJQ682" i="11"/>
  <c r="AJR682" i="11"/>
  <c r="AJS682" i="11"/>
  <c r="AJT682" i="11"/>
  <c r="AJU682" i="11"/>
  <c r="AJV682" i="11"/>
  <c r="AJW682" i="11"/>
  <c r="AJX682" i="11"/>
  <c r="AJY682" i="11"/>
  <c r="AJZ682" i="11"/>
  <c r="AKA682" i="11"/>
  <c r="AKB682" i="11"/>
  <c r="AKC682" i="11"/>
  <c r="AKD682" i="11"/>
  <c r="AKE682" i="11"/>
  <c r="AKF682" i="11"/>
  <c r="AKG682" i="11"/>
  <c r="AKH682" i="11"/>
  <c r="AKI682" i="11"/>
  <c r="AKJ682" i="11"/>
  <c r="AKK682" i="11"/>
  <c r="AKL682" i="11"/>
  <c r="AKM682" i="11"/>
  <c r="AKN682" i="11"/>
  <c r="AKO682" i="11"/>
  <c r="AKP682" i="11"/>
  <c r="AKQ682" i="11"/>
  <c r="AKR682" i="11"/>
  <c r="AKS682" i="11"/>
  <c r="AKT682" i="11"/>
  <c r="AKU682" i="11"/>
  <c r="AKV682" i="11"/>
  <c r="AKW682" i="11"/>
  <c r="AKX682" i="11"/>
  <c r="AKY682" i="11"/>
  <c r="AKZ682" i="11"/>
  <c r="ALA682" i="11"/>
  <c r="ALB682" i="11"/>
  <c r="ALC682" i="11"/>
  <c r="ALD682" i="11"/>
  <c r="ALE682" i="11"/>
  <c r="ALF682" i="11"/>
  <c r="ALG682" i="11"/>
  <c r="ALH682" i="11"/>
  <c r="ALI682" i="11"/>
  <c r="ALJ682" i="11"/>
  <c r="ALK682" i="11"/>
  <c r="ALL682" i="11"/>
  <c r="ALM682" i="11"/>
  <c r="ALN682" i="11"/>
  <c r="ALO682" i="11"/>
  <c r="ALP682" i="11"/>
  <c r="ALQ682" i="11"/>
  <c r="ALR682" i="11"/>
  <c r="ALS682" i="11"/>
  <c r="ALT682" i="11"/>
  <c r="ALU682" i="11"/>
  <c r="ALV682" i="11"/>
  <c r="ALW682" i="11"/>
  <c r="ALX682" i="11"/>
  <c r="ALY682" i="11"/>
  <c r="ALZ682" i="11"/>
  <c r="AMA682" i="11"/>
  <c r="AMB682" i="11"/>
  <c r="AMC682" i="11"/>
  <c r="AMD682" i="11"/>
  <c r="AME682" i="11"/>
  <c r="AMF682" i="11"/>
  <c r="AMG682" i="11"/>
  <c r="AMH682" i="11"/>
  <c r="AMI682" i="11"/>
  <c r="AMJ682" i="11"/>
  <c r="AMK682" i="11"/>
  <c r="AML682" i="11"/>
  <c r="AMM682" i="11"/>
  <c r="AMN682" i="11"/>
  <c r="AMO682" i="11"/>
  <c r="AE683" i="11"/>
  <c r="AF683" i="11"/>
  <c r="AG683" i="11"/>
  <c r="AH683" i="11"/>
  <c r="AI683" i="11"/>
  <c r="AJ683" i="11"/>
  <c r="AK683" i="11"/>
  <c r="AL683" i="11"/>
  <c r="AM683" i="11"/>
  <c r="AN683" i="11"/>
  <c r="AO683" i="11"/>
  <c r="AP683" i="11"/>
  <c r="AQ683" i="11"/>
  <c r="AR683" i="11"/>
  <c r="AS683" i="11"/>
  <c r="AT683" i="11"/>
  <c r="AU683" i="11"/>
  <c r="AV683" i="11"/>
  <c r="AW683" i="11"/>
  <c r="AX683" i="11"/>
  <c r="AY683" i="11"/>
  <c r="AZ683" i="11"/>
  <c r="BA683" i="11"/>
  <c r="BB683" i="11"/>
  <c r="BC683" i="11"/>
  <c r="BD683" i="11"/>
  <c r="BE683" i="11"/>
  <c r="BF683" i="11"/>
  <c r="BG683" i="11"/>
  <c r="BH683" i="11"/>
  <c r="BI683" i="11"/>
  <c r="BJ683" i="11"/>
  <c r="BK683" i="11"/>
  <c r="BL683" i="11"/>
  <c r="BM683" i="11"/>
  <c r="BN683" i="11"/>
  <c r="BO683" i="11"/>
  <c r="BP683" i="11"/>
  <c r="BQ683" i="11"/>
  <c r="BR683" i="11"/>
  <c r="BS683" i="11"/>
  <c r="BT683" i="11"/>
  <c r="BU683" i="11"/>
  <c r="BV683" i="11"/>
  <c r="BW683" i="11"/>
  <c r="BX683" i="11"/>
  <c r="BY683" i="11"/>
  <c r="BZ683" i="11"/>
  <c r="CA683" i="11"/>
  <c r="CB683" i="11"/>
  <c r="CC683" i="11"/>
  <c r="CD683" i="11"/>
  <c r="CE683" i="11"/>
  <c r="CF683" i="11"/>
  <c r="CG683" i="11"/>
  <c r="CH683" i="11"/>
  <c r="CI683" i="11"/>
  <c r="CJ683" i="11"/>
  <c r="CK683" i="11"/>
  <c r="CL683" i="11"/>
  <c r="CM683" i="11"/>
  <c r="CN683" i="11"/>
  <c r="CO683" i="11"/>
  <c r="CP683" i="11"/>
  <c r="CQ683" i="11"/>
  <c r="CR683" i="11"/>
  <c r="CS683" i="11"/>
  <c r="CT683" i="11"/>
  <c r="CU683" i="11"/>
  <c r="CV683" i="11"/>
  <c r="CW683" i="11"/>
  <c r="CX683" i="11"/>
  <c r="CY683" i="11"/>
  <c r="CZ683" i="11"/>
  <c r="DA683" i="11"/>
  <c r="DB683" i="11"/>
  <c r="DC683" i="11"/>
  <c r="DD683" i="11"/>
  <c r="DE683" i="11"/>
  <c r="DF683" i="11"/>
  <c r="DG683" i="11"/>
  <c r="DH683" i="11"/>
  <c r="DI683" i="11"/>
  <c r="DJ683" i="11"/>
  <c r="DK683" i="11"/>
  <c r="DL683" i="11"/>
  <c r="DM683" i="11"/>
  <c r="DN683" i="11"/>
  <c r="DO683" i="11"/>
  <c r="DP683" i="11"/>
  <c r="DQ683" i="11"/>
  <c r="DR683" i="11"/>
  <c r="DS683" i="11"/>
  <c r="DT683" i="11"/>
  <c r="DU683" i="11"/>
  <c r="DV683" i="11"/>
  <c r="DW683" i="11"/>
  <c r="DX683" i="11"/>
  <c r="DY683" i="11"/>
  <c r="DZ683" i="11"/>
  <c r="EA683" i="11"/>
  <c r="EB683" i="11"/>
  <c r="EC683" i="11"/>
  <c r="ED683" i="11"/>
  <c r="EE683" i="11"/>
  <c r="EF683" i="11"/>
  <c r="EG683" i="11"/>
  <c r="EH683" i="11"/>
  <c r="EI683" i="11"/>
  <c r="EJ683" i="11"/>
  <c r="EK683" i="11"/>
  <c r="EL683" i="11"/>
  <c r="EM683" i="11"/>
  <c r="EN683" i="11"/>
  <c r="EO683" i="11"/>
  <c r="EP683" i="11"/>
  <c r="EQ683" i="11"/>
  <c r="ER683" i="11"/>
  <c r="ES683" i="11"/>
  <c r="ET683" i="11"/>
  <c r="EU683" i="11"/>
  <c r="EV683" i="11"/>
  <c r="EW683" i="11"/>
  <c r="EX683" i="11"/>
  <c r="EY683" i="11"/>
  <c r="EZ683" i="11"/>
  <c r="FA683" i="11"/>
  <c r="FB683" i="11"/>
  <c r="FC683" i="11"/>
  <c r="FD683" i="11"/>
  <c r="FE683" i="11"/>
  <c r="FF683" i="11"/>
  <c r="FG683" i="11"/>
  <c r="FH683" i="11"/>
  <c r="FI683" i="11"/>
  <c r="FJ683" i="11"/>
  <c r="FK683" i="11"/>
  <c r="FL683" i="11"/>
  <c r="FM683" i="11"/>
  <c r="FN683" i="11"/>
  <c r="FO683" i="11"/>
  <c r="FP683" i="11"/>
  <c r="FQ683" i="11"/>
  <c r="FR683" i="11"/>
  <c r="FS683" i="11"/>
  <c r="FT683" i="11"/>
  <c r="FU683" i="11"/>
  <c r="FV683" i="11"/>
  <c r="FW683" i="11"/>
  <c r="FX683" i="11"/>
  <c r="FY683" i="11"/>
  <c r="FZ683" i="11"/>
  <c r="GA683" i="11"/>
  <c r="GB683" i="11"/>
  <c r="GC683" i="11"/>
  <c r="GD683" i="11"/>
  <c r="GE683" i="11"/>
  <c r="GF683" i="11"/>
  <c r="GG683" i="11"/>
  <c r="GH683" i="11"/>
  <c r="GI683" i="11"/>
  <c r="GJ683" i="11"/>
  <c r="GK683" i="11"/>
  <c r="GL683" i="11"/>
  <c r="GM683" i="11"/>
  <c r="GN683" i="11"/>
  <c r="GO683" i="11"/>
  <c r="GP683" i="11"/>
  <c r="GQ683" i="11"/>
  <c r="GR683" i="11"/>
  <c r="GS683" i="11"/>
  <c r="GT683" i="11"/>
  <c r="GU683" i="11"/>
  <c r="GV683" i="11"/>
  <c r="GW683" i="11"/>
  <c r="GX683" i="11"/>
  <c r="GY683" i="11"/>
  <c r="GZ683" i="11"/>
  <c r="HA683" i="11"/>
  <c r="HB683" i="11"/>
  <c r="HC683" i="11"/>
  <c r="HD683" i="11"/>
  <c r="HE683" i="11"/>
  <c r="HF683" i="11"/>
  <c r="HG683" i="11"/>
  <c r="HH683" i="11"/>
  <c r="HI683" i="11"/>
  <c r="HJ683" i="11"/>
  <c r="HK683" i="11"/>
  <c r="HL683" i="11"/>
  <c r="HM683" i="11"/>
  <c r="HN683" i="11"/>
  <c r="HO683" i="11"/>
  <c r="HP683" i="11"/>
  <c r="HQ683" i="11"/>
  <c r="HR683" i="11"/>
  <c r="HS683" i="11"/>
  <c r="HT683" i="11"/>
  <c r="HU683" i="11"/>
  <c r="HV683" i="11"/>
  <c r="HW683" i="11"/>
  <c r="HX683" i="11"/>
  <c r="HY683" i="11"/>
  <c r="HZ683" i="11"/>
  <c r="IA683" i="11"/>
  <c r="IB683" i="11"/>
  <c r="IC683" i="11"/>
  <c r="ID683" i="11"/>
  <c r="IE683" i="11"/>
  <c r="IF683" i="11"/>
  <c r="IG683" i="11"/>
  <c r="IH683" i="11"/>
  <c r="II683" i="11"/>
  <c r="IJ683" i="11"/>
  <c r="IK683" i="11"/>
  <c r="IL683" i="11"/>
  <c r="IM683" i="11"/>
  <c r="IN683" i="11"/>
  <c r="IO683" i="11"/>
  <c r="IP683" i="11"/>
  <c r="IQ683" i="11"/>
  <c r="IR683" i="11"/>
  <c r="IS683" i="11"/>
  <c r="IT683" i="11"/>
  <c r="IU683" i="11"/>
  <c r="IV683" i="11"/>
  <c r="IW683" i="11"/>
  <c r="IX683" i="11"/>
  <c r="IY683" i="11"/>
  <c r="IZ683" i="11"/>
  <c r="JA683" i="11"/>
  <c r="JB683" i="11"/>
  <c r="JC683" i="11"/>
  <c r="JD683" i="11"/>
  <c r="JE683" i="11"/>
  <c r="JF683" i="11"/>
  <c r="JG683" i="11"/>
  <c r="JH683" i="11"/>
  <c r="JI683" i="11"/>
  <c r="JJ683" i="11"/>
  <c r="JK683" i="11"/>
  <c r="JL683" i="11"/>
  <c r="JM683" i="11"/>
  <c r="JN683" i="11"/>
  <c r="JO683" i="11"/>
  <c r="JP683" i="11"/>
  <c r="JQ683" i="11"/>
  <c r="JR683" i="11"/>
  <c r="JS683" i="11"/>
  <c r="JT683" i="11"/>
  <c r="JU683" i="11"/>
  <c r="JV683" i="11"/>
  <c r="JW683" i="11"/>
  <c r="JX683" i="11"/>
  <c r="JY683" i="11"/>
  <c r="JZ683" i="11"/>
  <c r="KA683" i="11"/>
  <c r="KB683" i="11"/>
  <c r="KC683" i="11"/>
  <c r="KD683" i="11"/>
  <c r="KE683" i="11"/>
  <c r="KF683" i="11"/>
  <c r="KG683" i="11"/>
  <c r="KH683" i="11"/>
  <c r="KI683" i="11"/>
  <c r="KJ683" i="11"/>
  <c r="KK683" i="11"/>
  <c r="KL683" i="11"/>
  <c r="KM683" i="11"/>
  <c r="KN683" i="11"/>
  <c r="KO683" i="11"/>
  <c r="KP683" i="11"/>
  <c r="KQ683" i="11"/>
  <c r="KR683" i="11"/>
  <c r="KS683" i="11"/>
  <c r="KT683" i="11"/>
  <c r="KU683" i="11"/>
  <c r="KV683" i="11"/>
  <c r="KW683" i="11"/>
  <c r="KX683" i="11"/>
  <c r="KY683" i="11"/>
  <c r="KZ683" i="11"/>
  <c r="LA683" i="11"/>
  <c r="LB683" i="11"/>
  <c r="LC683" i="11"/>
  <c r="LD683" i="11"/>
  <c r="LE683" i="11"/>
  <c r="LF683" i="11"/>
  <c r="LG683" i="11"/>
  <c r="LH683" i="11"/>
  <c r="LI683" i="11"/>
  <c r="LJ683" i="11"/>
  <c r="LK683" i="11"/>
  <c r="LL683" i="11"/>
  <c r="LM683" i="11"/>
  <c r="LN683" i="11"/>
  <c r="LO683" i="11"/>
  <c r="LP683" i="11"/>
  <c r="LQ683" i="11"/>
  <c r="LR683" i="11"/>
  <c r="LS683" i="11"/>
  <c r="LT683" i="11"/>
  <c r="LU683" i="11"/>
  <c r="LV683" i="11"/>
  <c r="LW683" i="11"/>
  <c r="LX683" i="11"/>
  <c r="LY683" i="11"/>
  <c r="LZ683" i="11"/>
  <c r="MA683" i="11"/>
  <c r="MB683" i="11"/>
  <c r="MC683" i="11"/>
  <c r="MD683" i="11"/>
  <c r="ME683" i="11"/>
  <c r="MF683" i="11"/>
  <c r="MG683" i="11"/>
  <c r="MH683" i="11"/>
  <c r="MI683" i="11"/>
  <c r="MJ683" i="11"/>
  <c r="MK683" i="11"/>
  <c r="ML683" i="11"/>
  <c r="MM683" i="11"/>
  <c r="MN683" i="11"/>
  <c r="MO683" i="11"/>
  <c r="MP683" i="11"/>
  <c r="MQ683" i="11"/>
  <c r="MR683" i="11"/>
  <c r="MS683" i="11"/>
  <c r="MT683" i="11"/>
  <c r="MU683" i="11"/>
  <c r="MV683" i="11"/>
  <c r="MW683" i="11"/>
  <c r="MX683" i="11"/>
  <c r="MY683" i="11"/>
  <c r="MZ683" i="11"/>
  <c r="NA683" i="11"/>
  <c r="NB683" i="11"/>
  <c r="NC683" i="11"/>
  <c r="ND683" i="11"/>
  <c r="NE683" i="11"/>
  <c r="NF683" i="11"/>
  <c r="NG683" i="11"/>
  <c r="NH683" i="11"/>
  <c r="NI683" i="11"/>
  <c r="NJ683" i="11"/>
  <c r="NK683" i="11"/>
  <c r="NL683" i="11"/>
  <c r="NM683" i="11"/>
  <c r="NN683" i="11"/>
  <c r="NO683" i="11"/>
  <c r="NP683" i="11"/>
  <c r="NQ683" i="11"/>
  <c r="NR683" i="11"/>
  <c r="NS683" i="11"/>
  <c r="NT683" i="11"/>
  <c r="NU683" i="11"/>
  <c r="NV683" i="11"/>
  <c r="NW683" i="11"/>
  <c r="NX683" i="11"/>
  <c r="NY683" i="11"/>
  <c r="NZ683" i="11"/>
  <c r="OA683" i="11"/>
  <c r="OB683" i="11"/>
  <c r="OC683" i="11"/>
  <c r="OD683" i="11"/>
  <c r="OE683" i="11"/>
  <c r="OF683" i="11"/>
  <c r="OG683" i="11"/>
  <c r="OH683" i="11"/>
  <c r="OI683" i="11"/>
  <c r="OJ683" i="11"/>
  <c r="OK683" i="11"/>
  <c r="OL683" i="11"/>
  <c r="OM683" i="11"/>
  <c r="ON683" i="11"/>
  <c r="OO683" i="11"/>
  <c r="OP683" i="11"/>
  <c r="OQ683" i="11"/>
  <c r="OR683" i="11"/>
  <c r="OS683" i="11"/>
  <c r="OT683" i="11"/>
  <c r="OU683" i="11"/>
  <c r="OV683" i="11"/>
  <c r="OW683" i="11"/>
  <c r="OX683" i="11"/>
  <c r="OY683" i="11"/>
  <c r="OZ683" i="11"/>
  <c r="PA683" i="11"/>
  <c r="PB683" i="11"/>
  <c r="PC683" i="11"/>
  <c r="PD683" i="11"/>
  <c r="PE683" i="11"/>
  <c r="PF683" i="11"/>
  <c r="PG683" i="11"/>
  <c r="PH683" i="11"/>
  <c r="PI683" i="11"/>
  <c r="PJ683" i="11"/>
  <c r="PK683" i="11"/>
  <c r="PL683" i="11"/>
  <c r="PM683" i="11"/>
  <c r="PN683" i="11"/>
  <c r="PO683" i="11"/>
  <c r="PP683" i="11"/>
  <c r="PQ683" i="11"/>
  <c r="PR683" i="11"/>
  <c r="PS683" i="11"/>
  <c r="PT683" i="11"/>
  <c r="PU683" i="11"/>
  <c r="PV683" i="11"/>
  <c r="PW683" i="11"/>
  <c r="PX683" i="11"/>
  <c r="PY683" i="11"/>
  <c r="PZ683" i="11"/>
  <c r="QA683" i="11"/>
  <c r="QB683" i="11"/>
  <c r="QC683" i="11"/>
  <c r="QD683" i="11"/>
  <c r="QE683" i="11"/>
  <c r="QF683" i="11"/>
  <c r="QG683" i="11"/>
  <c r="QH683" i="11"/>
  <c r="QI683" i="11"/>
  <c r="QJ683" i="11"/>
  <c r="QK683" i="11"/>
  <c r="QL683" i="11"/>
  <c r="QM683" i="11"/>
  <c r="QN683" i="11"/>
  <c r="QO683" i="11"/>
  <c r="QP683" i="11"/>
  <c r="QQ683" i="11"/>
  <c r="QR683" i="11"/>
  <c r="QS683" i="11"/>
  <c r="QT683" i="11"/>
  <c r="QU683" i="11"/>
  <c r="QV683" i="11"/>
  <c r="QW683" i="11"/>
  <c r="QX683" i="11"/>
  <c r="QY683" i="11"/>
  <c r="QZ683" i="11"/>
  <c r="RA683" i="11"/>
  <c r="RB683" i="11"/>
  <c r="RC683" i="11"/>
  <c r="RD683" i="11"/>
  <c r="RE683" i="11"/>
  <c r="RF683" i="11"/>
  <c r="RG683" i="11"/>
  <c r="RH683" i="11"/>
  <c r="RI683" i="11"/>
  <c r="RJ683" i="11"/>
  <c r="RK683" i="11"/>
  <c r="RL683" i="11"/>
  <c r="RM683" i="11"/>
  <c r="RN683" i="11"/>
  <c r="RO683" i="11"/>
  <c r="RP683" i="11"/>
  <c r="RQ683" i="11"/>
  <c r="RR683" i="11"/>
  <c r="RS683" i="11"/>
  <c r="RT683" i="11"/>
  <c r="RU683" i="11"/>
  <c r="RV683" i="11"/>
  <c r="RW683" i="11"/>
  <c r="RX683" i="11"/>
  <c r="RY683" i="11"/>
  <c r="RZ683" i="11"/>
  <c r="SA683" i="11"/>
  <c r="SB683" i="11"/>
  <c r="SC683" i="11"/>
  <c r="SD683" i="11"/>
  <c r="SE683" i="11"/>
  <c r="SF683" i="11"/>
  <c r="SG683" i="11"/>
  <c r="SH683" i="11"/>
  <c r="SI683" i="11"/>
  <c r="SJ683" i="11"/>
  <c r="SK683" i="11"/>
  <c r="SL683" i="11"/>
  <c r="SM683" i="11"/>
  <c r="SN683" i="11"/>
  <c r="SO683" i="11"/>
  <c r="SP683" i="11"/>
  <c r="SQ683" i="11"/>
  <c r="SR683" i="11"/>
  <c r="SS683" i="11"/>
  <c r="ST683" i="11"/>
  <c r="SU683" i="11"/>
  <c r="SV683" i="11"/>
  <c r="SW683" i="11"/>
  <c r="SX683" i="11"/>
  <c r="SY683" i="11"/>
  <c r="SZ683" i="11"/>
  <c r="TA683" i="11"/>
  <c r="TB683" i="11"/>
  <c r="TC683" i="11"/>
  <c r="TD683" i="11"/>
  <c r="TE683" i="11"/>
  <c r="TF683" i="11"/>
  <c r="TG683" i="11"/>
  <c r="TH683" i="11"/>
  <c r="TI683" i="11"/>
  <c r="TJ683" i="11"/>
  <c r="TK683" i="11"/>
  <c r="TL683" i="11"/>
  <c r="TM683" i="11"/>
  <c r="TN683" i="11"/>
  <c r="TO683" i="11"/>
  <c r="TP683" i="11"/>
  <c r="TQ683" i="11"/>
  <c r="TR683" i="11"/>
  <c r="TS683" i="11"/>
  <c r="TT683" i="11"/>
  <c r="TU683" i="11"/>
  <c r="TV683" i="11"/>
  <c r="TW683" i="11"/>
  <c r="TX683" i="11"/>
  <c r="TY683" i="11"/>
  <c r="TZ683" i="11"/>
  <c r="UA683" i="11"/>
  <c r="UB683" i="11"/>
  <c r="UC683" i="11"/>
  <c r="UD683" i="11"/>
  <c r="UE683" i="11"/>
  <c r="UF683" i="11"/>
  <c r="UG683" i="11"/>
  <c r="UH683" i="11"/>
  <c r="UI683" i="11"/>
  <c r="UJ683" i="11"/>
  <c r="UK683" i="11"/>
  <c r="UL683" i="11"/>
  <c r="UM683" i="11"/>
  <c r="UN683" i="11"/>
  <c r="UO683" i="11"/>
  <c r="UP683" i="11"/>
  <c r="UQ683" i="11"/>
  <c r="UR683" i="11"/>
  <c r="US683" i="11"/>
  <c r="UT683" i="11"/>
  <c r="UU683" i="11"/>
  <c r="UV683" i="11"/>
  <c r="UW683" i="11"/>
  <c r="UX683" i="11"/>
  <c r="UY683" i="11"/>
  <c r="UZ683" i="11"/>
  <c r="VA683" i="11"/>
  <c r="VB683" i="11"/>
  <c r="VC683" i="11"/>
  <c r="VD683" i="11"/>
  <c r="VE683" i="11"/>
  <c r="VF683" i="11"/>
  <c r="VG683" i="11"/>
  <c r="VH683" i="11"/>
  <c r="VI683" i="11"/>
  <c r="VJ683" i="11"/>
  <c r="VK683" i="11"/>
  <c r="VL683" i="11"/>
  <c r="VM683" i="11"/>
  <c r="VN683" i="11"/>
  <c r="VO683" i="11"/>
  <c r="VP683" i="11"/>
  <c r="VQ683" i="11"/>
  <c r="VR683" i="11"/>
  <c r="VS683" i="11"/>
  <c r="VT683" i="11"/>
  <c r="VU683" i="11"/>
  <c r="VV683" i="11"/>
  <c r="VW683" i="11"/>
  <c r="VX683" i="11"/>
  <c r="VY683" i="11"/>
  <c r="VZ683" i="11"/>
  <c r="WA683" i="11"/>
  <c r="WB683" i="11"/>
  <c r="WC683" i="11"/>
  <c r="WD683" i="11"/>
  <c r="WE683" i="11"/>
  <c r="WF683" i="11"/>
  <c r="WG683" i="11"/>
  <c r="WH683" i="11"/>
  <c r="WI683" i="11"/>
  <c r="WJ683" i="11"/>
  <c r="WK683" i="11"/>
  <c r="WL683" i="11"/>
  <c r="WM683" i="11"/>
  <c r="WN683" i="11"/>
  <c r="WO683" i="11"/>
  <c r="WP683" i="11"/>
  <c r="WQ683" i="11"/>
  <c r="WR683" i="11"/>
  <c r="WS683" i="11"/>
  <c r="WT683" i="11"/>
  <c r="WU683" i="11"/>
  <c r="WV683" i="11"/>
  <c r="WW683" i="11"/>
  <c r="WX683" i="11"/>
  <c r="WY683" i="11"/>
  <c r="WZ683" i="11"/>
  <c r="XA683" i="11"/>
  <c r="XB683" i="11"/>
  <c r="XC683" i="11"/>
  <c r="XD683" i="11"/>
  <c r="XE683" i="11"/>
  <c r="XF683" i="11"/>
  <c r="XG683" i="11"/>
  <c r="XH683" i="11"/>
  <c r="XI683" i="11"/>
  <c r="XJ683" i="11"/>
  <c r="XK683" i="11"/>
  <c r="XL683" i="11"/>
  <c r="XM683" i="11"/>
  <c r="XN683" i="11"/>
  <c r="XO683" i="11"/>
  <c r="XP683" i="11"/>
  <c r="XQ683" i="11"/>
  <c r="XR683" i="11"/>
  <c r="XS683" i="11"/>
  <c r="XT683" i="11"/>
  <c r="XU683" i="11"/>
  <c r="XV683" i="11"/>
  <c r="XW683" i="11"/>
  <c r="XX683" i="11"/>
  <c r="XY683" i="11"/>
  <c r="XZ683" i="11"/>
  <c r="YA683" i="11"/>
  <c r="YB683" i="11"/>
  <c r="YC683" i="11"/>
  <c r="YD683" i="11"/>
  <c r="YE683" i="11"/>
  <c r="YF683" i="11"/>
  <c r="YG683" i="11"/>
  <c r="YH683" i="11"/>
  <c r="YI683" i="11"/>
  <c r="YJ683" i="11"/>
  <c r="YK683" i="11"/>
  <c r="YL683" i="11"/>
  <c r="YM683" i="11"/>
  <c r="YN683" i="11"/>
  <c r="YO683" i="11"/>
  <c r="YP683" i="11"/>
  <c r="YQ683" i="11"/>
  <c r="YR683" i="11"/>
  <c r="YS683" i="11"/>
  <c r="YT683" i="11"/>
  <c r="YU683" i="11"/>
  <c r="YV683" i="11"/>
  <c r="YW683" i="11"/>
  <c r="YX683" i="11"/>
  <c r="YY683" i="11"/>
  <c r="YZ683" i="11"/>
  <c r="ZA683" i="11"/>
  <c r="ZB683" i="11"/>
  <c r="ZC683" i="11"/>
  <c r="ZD683" i="11"/>
  <c r="ZE683" i="11"/>
  <c r="ZF683" i="11"/>
  <c r="ZG683" i="11"/>
  <c r="ZH683" i="11"/>
  <c r="ZI683" i="11"/>
  <c r="ZJ683" i="11"/>
  <c r="ZK683" i="11"/>
  <c r="ZL683" i="11"/>
  <c r="ZM683" i="11"/>
  <c r="ZN683" i="11"/>
  <c r="ZO683" i="11"/>
  <c r="ZP683" i="11"/>
  <c r="ZQ683" i="11"/>
  <c r="ZR683" i="11"/>
  <c r="ZS683" i="11"/>
  <c r="ZT683" i="11"/>
  <c r="ZU683" i="11"/>
  <c r="ZV683" i="11"/>
  <c r="ZW683" i="11"/>
  <c r="ZX683" i="11"/>
  <c r="ZY683" i="11"/>
  <c r="ZZ683" i="11"/>
  <c r="AAA683" i="11"/>
  <c r="AAB683" i="11"/>
  <c r="AAC683" i="11"/>
  <c r="AAD683" i="11"/>
  <c r="AAE683" i="11"/>
  <c r="AAF683" i="11"/>
  <c r="AAG683" i="11"/>
  <c r="AAH683" i="11"/>
  <c r="AAI683" i="11"/>
  <c r="AAJ683" i="11"/>
  <c r="AAK683" i="11"/>
  <c r="AAL683" i="11"/>
  <c r="AAM683" i="11"/>
  <c r="AAN683" i="11"/>
  <c r="AAO683" i="11"/>
  <c r="AAP683" i="11"/>
  <c r="AAQ683" i="11"/>
  <c r="AAR683" i="11"/>
  <c r="AAS683" i="11"/>
  <c r="AAT683" i="11"/>
  <c r="AAU683" i="11"/>
  <c r="AAV683" i="11"/>
  <c r="AAW683" i="11"/>
  <c r="AAX683" i="11"/>
  <c r="AAY683" i="11"/>
  <c r="AAZ683" i="11"/>
  <c r="ABA683" i="11"/>
  <c r="ABB683" i="11"/>
  <c r="ABC683" i="11"/>
  <c r="ABD683" i="11"/>
  <c r="ABE683" i="11"/>
  <c r="ABF683" i="11"/>
  <c r="ABG683" i="11"/>
  <c r="ABH683" i="11"/>
  <c r="ABI683" i="11"/>
  <c r="ABJ683" i="11"/>
  <c r="ABK683" i="11"/>
  <c r="ABL683" i="11"/>
  <c r="ABM683" i="11"/>
  <c r="ABN683" i="11"/>
  <c r="ABO683" i="11"/>
  <c r="ABP683" i="11"/>
  <c r="ABQ683" i="11"/>
  <c r="ABR683" i="11"/>
  <c r="ABS683" i="11"/>
  <c r="ABT683" i="11"/>
  <c r="ABU683" i="11"/>
  <c r="ABV683" i="11"/>
  <c r="ABW683" i="11"/>
  <c r="ABX683" i="11"/>
  <c r="ABY683" i="11"/>
  <c r="ABZ683" i="11"/>
  <c r="ACA683" i="11"/>
  <c r="ACB683" i="11"/>
  <c r="ACC683" i="11"/>
  <c r="ACD683" i="11"/>
  <c r="ACE683" i="11"/>
  <c r="ACF683" i="11"/>
  <c r="ACG683" i="11"/>
  <c r="ACH683" i="11"/>
  <c r="ACI683" i="11"/>
  <c r="ACJ683" i="11"/>
  <c r="ACK683" i="11"/>
  <c r="ACL683" i="11"/>
  <c r="ACM683" i="11"/>
  <c r="ACN683" i="11"/>
  <c r="ACO683" i="11"/>
  <c r="ACP683" i="11"/>
  <c r="ACQ683" i="11"/>
  <c r="ACR683" i="11"/>
  <c r="ACS683" i="11"/>
  <c r="ACT683" i="11"/>
  <c r="ACU683" i="11"/>
  <c r="ACV683" i="11"/>
  <c r="ACW683" i="11"/>
  <c r="ACX683" i="11"/>
  <c r="ACY683" i="11"/>
  <c r="ACZ683" i="11"/>
  <c r="ADA683" i="11"/>
  <c r="ADB683" i="11"/>
  <c r="ADC683" i="11"/>
  <c r="ADD683" i="11"/>
  <c r="ADE683" i="11"/>
  <c r="ADF683" i="11"/>
  <c r="ADG683" i="11"/>
  <c r="ADH683" i="11"/>
  <c r="ADI683" i="11"/>
  <c r="ADJ683" i="11"/>
  <c r="ADK683" i="11"/>
  <c r="ADL683" i="11"/>
  <c r="ADM683" i="11"/>
  <c r="ADN683" i="11"/>
  <c r="ADO683" i="11"/>
  <c r="ADP683" i="11"/>
  <c r="ADQ683" i="11"/>
  <c r="ADR683" i="11"/>
  <c r="ADS683" i="11"/>
  <c r="ADT683" i="11"/>
  <c r="ADU683" i="11"/>
  <c r="ADV683" i="11"/>
  <c r="ADW683" i="11"/>
  <c r="ADX683" i="11"/>
  <c r="ADY683" i="11"/>
  <c r="ADZ683" i="11"/>
  <c r="AEA683" i="11"/>
  <c r="AEB683" i="11"/>
  <c r="AEC683" i="11"/>
  <c r="AED683" i="11"/>
  <c r="AEE683" i="11"/>
  <c r="AEF683" i="11"/>
  <c r="AEG683" i="11"/>
  <c r="AEH683" i="11"/>
  <c r="AEI683" i="11"/>
  <c r="AEJ683" i="11"/>
  <c r="AEK683" i="11"/>
  <c r="AEL683" i="11"/>
  <c r="AEM683" i="11"/>
  <c r="AEN683" i="11"/>
  <c r="AEO683" i="11"/>
  <c r="AEP683" i="11"/>
  <c r="AEQ683" i="11"/>
  <c r="AER683" i="11"/>
  <c r="AES683" i="11"/>
  <c r="AET683" i="11"/>
  <c r="AEU683" i="11"/>
  <c r="AEV683" i="11"/>
  <c r="AEW683" i="11"/>
  <c r="AEX683" i="11"/>
  <c r="AEY683" i="11"/>
  <c r="AEZ683" i="11"/>
  <c r="AFA683" i="11"/>
  <c r="AFB683" i="11"/>
  <c r="AFC683" i="11"/>
  <c r="AFD683" i="11"/>
  <c r="AFE683" i="11"/>
  <c r="AFF683" i="11"/>
  <c r="AFG683" i="11"/>
  <c r="AFH683" i="11"/>
  <c r="AFI683" i="11"/>
  <c r="AFJ683" i="11"/>
  <c r="AFK683" i="11"/>
  <c r="AFL683" i="11"/>
  <c r="AFM683" i="11"/>
  <c r="AFN683" i="11"/>
  <c r="AFO683" i="11"/>
  <c r="AFP683" i="11"/>
  <c r="AFQ683" i="11"/>
  <c r="AFR683" i="11"/>
  <c r="AFS683" i="11"/>
  <c r="AFT683" i="11"/>
  <c r="AFU683" i="11"/>
  <c r="AFV683" i="11"/>
  <c r="AFW683" i="11"/>
  <c r="AFX683" i="11"/>
  <c r="AFY683" i="11"/>
  <c r="AFZ683" i="11"/>
  <c r="AGA683" i="11"/>
  <c r="AGB683" i="11"/>
  <c r="AGC683" i="11"/>
  <c r="AGD683" i="11"/>
  <c r="AGE683" i="11"/>
  <c r="AGF683" i="11"/>
  <c r="AGG683" i="11"/>
  <c r="AGH683" i="11"/>
  <c r="AGI683" i="11"/>
  <c r="AGJ683" i="11"/>
  <c r="AGK683" i="11"/>
  <c r="AGL683" i="11"/>
  <c r="AGM683" i="11"/>
  <c r="AGN683" i="11"/>
  <c r="AGO683" i="11"/>
  <c r="AGP683" i="11"/>
  <c r="AGQ683" i="11"/>
  <c r="AGR683" i="11"/>
  <c r="AGS683" i="11"/>
  <c r="AGT683" i="11"/>
  <c r="AGU683" i="11"/>
  <c r="AGV683" i="11"/>
  <c r="AGW683" i="11"/>
  <c r="AGX683" i="11"/>
  <c r="AGY683" i="11"/>
  <c r="AGZ683" i="11"/>
  <c r="AHA683" i="11"/>
  <c r="AHB683" i="11"/>
  <c r="AHC683" i="11"/>
  <c r="AHD683" i="11"/>
  <c r="AHE683" i="11"/>
  <c r="AHF683" i="11"/>
  <c r="AHG683" i="11"/>
  <c r="AHH683" i="11"/>
  <c r="AHI683" i="11"/>
  <c r="AHJ683" i="11"/>
  <c r="AHK683" i="11"/>
  <c r="AHL683" i="11"/>
  <c r="AHM683" i="11"/>
  <c r="AHN683" i="11"/>
  <c r="AHO683" i="11"/>
  <c r="AHP683" i="11"/>
  <c r="AHQ683" i="11"/>
  <c r="AHR683" i="11"/>
  <c r="AHS683" i="11"/>
  <c r="AHT683" i="11"/>
  <c r="AHU683" i="11"/>
  <c r="AHV683" i="11"/>
  <c r="AHW683" i="11"/>
  <c r="AHX683" i="11"/>
  <c r="AHY683" i="11"/>
  <c r="AHZ683" i="11"/>
  <c r="AIA683" i="11"/>
  <c r="AIB683" i="11"/>
  <c r="AIC683" i="11"/>
  <c r="AID683" i="11"/>
  <c r="AIE683" i="11"/>
  <c r="AIF683" i="11"/>
  <c r="AIG683" i="11"/>
  <c r="AIH683" i="11"/>
  <c r="AII683" i="11"/>
  <c r="AIJ683" i="11"/>
  <c r="AIK683" i="11"/>
  <c r="AIL683" i="11"/>
  <c r="AIM683" i="11"/>
  <c r="AIN683" i="11"/>
  <c r="AIO683" i="11"/>
  <c r="AIP683" i="11"/>
  <c r="AIQ683" i="11"/>
  <c r="AIR683" i="11"/>
  <c r="AIS683" i="11"/>
  <c r="AIT683" i="11"/>
  <c r="AIU683" i="11"/>
  <c r="AIV683" i="11"/>
  <c r="AIW683" i="11"/>
  <c r="AIX683" i="11"/>
  <c r="AIY683" i="11"/>
  <c r="AIZ683" i="11"/>
  <c r="AJA683" i="11"/>
  <c r="AJB683" i="11"/>
  <c r="AJC683" i="11"/>
  <c r="AJD683" i="11"/>
  <c r="AJE683" i="11"/>
  <c r="AJF683" i="11"/>
  <c r="AJG683" i="11"/>
  <c r="AJH683" i="11"/>
  <c r="AJI683" i="11"/>
  <c r="AJJ683" i="11"/>
  <c r="AJK683" i="11"/>
  <c r="AJL683" i="11"/>
  <c r="AJM683" i="11"/>
  <c r="AJN683" i="11"/>
  <c r="AJO683" i="11"/>
  <c r="AJP683" i="11"/>
  <c r="AJQ683" i="11"/>
  <c r="AJR683" i="11"/>
  <c r="AJS683" i="11"/>
  <c r="AJT683" i="11"/>
  <c r="AJU683" i="11"/>
  <c r="AJV683" i="11"/>
  <c r="AJW683" i="11"/>
  <c r="AJX683" i="11"/>
  <c r="AJY683" i="11"/>
  <c r="AJZ683" i="11"/>
  <c r="AKA683" i="11"/>
  <c r="AKB683" i="11"/>
  <c r="AKC683" i="11"/>
  <c r="AKD683" i="11"/>
  <c r="AKE683" i="11"/>
  <c r="AKF683" i="11"/>
  <c r="AKG683" i="11"/>
  <c r="AKH683" i="11"/>
  <c r="AKI683" i="11"/>
  <c r="AKJ683" i="11"/>
  <c r="AKK683" i="11"/>
  <c r="AKL683" i="11"/>
  <c r="AKM683" i="11"/>
  <c r="AKN683" i="11"/>
  <c r="AKO683" i="11"/>
  <c r="AKP683" i="11"/>
  <c r="AKQ683" i="11"/>
  <c r="AKR683" i="11"/>
  <c r="AKS683" i="11"/>
  <c r="AKT683" i="11"/>
  <c r="AKU683" i="11"/>
  <c r="AKV683" i="11"/>
  <c r="AKW683" i="11"/>
  <c r="AKX683" i="11"/>
  <c r="AKY683" i="11"/>
  <c r="AKZ683" i="11"/>
  <c r="ALA683" i="11"/>
  <c r="ALB683" i="11"/>
  <c r="ALC683" i="11"/>
  <c r="ALD683" i="11"/>
  <c r="ALE683" i="11"/>
  <c r="ALF683" i="11"/>
  <c r="ALG683" i="11"/>
  <c r="ALH683" i="11"/>
  <c r="ALI683" i="11"/>
  <c r="ALJ683" i="11"/>
  <c r="ALK683" i="11"/>
  <c r="ALL683" i="11"/>
  <c r="ALM683" i="11"/>
  <c r="ALN683" i="11"/>
  <c r="ALO683" i="11"/>
  <c r="ALP683" i="11"/>
  <c r="ALQ683" i="11"/>
  <c r="ALR683" i="11"/>
  <c r="ALS683" i="11"/>
  <c r="ALT683" i="11"/>
  <c r="ALU683" i="11"/>
  <c r="ALV683" i="11"/>
  <c r="ALW683" i="11"/>
  <c r="ALX683" i="11"/>
  <c r="ALY683" i="11"/>
  <c r="ALZ683" i="11"/>
  <c r="AMA683" i="11"/>
  <c r="AMB683" i="11"/>
  <c r="AMC683" i="11"/>
  <c r="AMD683" i="11"/>
  <c r="AME683" i="11"/>
  <c r="AMF683" i="11"/>
  <c r="AMG683" i="11"/>
  <c r="AMH683" i="11"/>
  <c r="AMI683" i="11"/>
  <c r="AMJ683" i="11"/>
  <c r="AMK683" i="11"/>
  <c r="AML683" i="11"/>
  <c r="AMM683" i="11"/>
  <c r="AMN683" i="11"/>
  <c r="AMO683" i="11"/>
  <c r="AE684" i="11"/>
  <c r="AF684" i="11"/>
  <c r="AG684" i="11"/>
  <c r="AH684" i="11"/>
  <c r="AI684" i="11"/>
  <c r="AJ684" i="11"/>
  <c r="AK684" i="11"/>
  <c r="AL684" i="11"/>
  <c r="AM684" i="11"/>
  <c r="AN684" i="11"/>
  <c r="AO684" i="11"/>
  <c r="AP684" i="11"/>
  <c r="AQ684" i="11"/>
  <c r="AR684" i="11"/>
  <c r="AS684" i="11"/>
  <c r="AT684" i="11"/>
  <c r="AU684" i="11"/>
  <c r="AV684" i="11"/>
  <c r="AW684" i="11"/>
  <c r="AX684" i="11"/>
  <c r="AY684" i="11"/>
  <c r="AZ684" i="11"/>
  <c r="BA684" i="11"/>
  <c r="BB684" i="11"/>
  <c r="BC684" i="11"/>
  <c r="BD684" i="11"/>
  <c r="BE684" i="11"/>
  <c r="BF684" i="11"/>
  <c r="BG684" i="11"/>
  <c r="BH684" i="11"/>
  <c r="BI684" i="11"/>
  <c r="BJ684" i="11"/>
  <c r="BK684" i="11"/>
  <c r="BL684" i="11"/>
  <c r="BM684" i="11"/>
  <c r="BN684" i="11"/>
  <c r="BO684" i="11"/>
  <c r="BP684" i="11"/>
  <c r="BQ684" i="11"/>
  <c r="BR684" i="11"/>
  <c r="BS684" i="11"/>
  <c r="BT684" i="11"/>
  <c r="BU684" i="11"/>
  <c r="BV684" i="11"/>
  <c r="BW684" i="11"/>
  <c r="BX684" i="11"/>
  <c r="BY684" i="11"/>
  <c r="BZ684" i="11"/>
  <c r="CA684" i="11"/>
  <c r="CB684" i="11"/>
  <c r="CC684" i="11"/>
  <c r="CD684" i="11"/>
  <c r="CE684" i="11"/>
  <c r="CF684" i="11"/>
  <c r="CG684" i="11"/>
  <c r="CH684" i="11"/>
  <c r="CI684" i="11"/>
  <c r="CJ684" i="11"/>
  <c r="CK684" i="11"/>
  <c r="CL684" i="11"/>
  <c r="CM684" i="11"/>
  <c r="CN684" i="11"/>
  <c r="CO684" i="11"/>
  <c r="CP684" i="11"/>
  <c r="CQ684" i="11"/>
  <c r="CR684" i="11"/>
  <c r="CS684" i="11"/>
  <c r="CT684" i="11"/>
  <c r="CU684" i="11"/>
  <c r="CV684" i="11"/>
  <c r="CW684" i="11"/>
  <c r="CX684" i="11"/>
  <c r="CY684" i="11"/>
  <c r="CZ684" i="11"/>
  <c r="DA684" i="11"/>
  <c r="DB684" i="11"/>
  <c r="DC684" i="11"/>
  <c r="DD684" i="11"/>
  <c r="DE684" i="11"/>
  <c r="DF684" i="11"/>
  <c r="DG684" i="11"/>
  <c r="DH684" i="11"/>
  <c r="DI684" i="11"/>
  <c r="DJ684" i="11"/>
  <c r="DK684" i="11"/>
  <c r="DL684" i="11"/>
  <c r="DM684" i="11"/>
  <c r="DN684" i="11"/>
  <c r="DO684" i="11"/>
  <c r="DP684" i="11"/>
  <c r="DQ684" i="11"/>
  <c r="DR684" i="11"/>
  <c r="DS684" i="11"/>
  <c r="DT684" i="11"/>
  <c r="DU684" i="11"/>
  <c r="DV684" i="11"/>
  <c r="DW684" i="11"/>
  <c r="DX684" i="11"/>
  <c r="DY684" i="11"/>
  <c r="DZ684" i="11"/>
  <c r="EA684" i="11"/>
  <c r="EB684" i="11"/>
  <c r="EC684" i="11"/>
  <c r="ED684" i="11"/>
  <c r="EE684" i="11"/>
  <c r="EF684" i="11"/>
  <c r="EG684" i="11"/>
  <c r="EH684" i="11"/>
  <c r="EI684" i="11"/>
  <c r="EJ684" i="11"/>
  <c r="EK684" i="11"/>
  <c r="EL684" i="11"/>
  <c r="EM684" i="11"/>
  <c r="EN684" i="11"/>
  <c r="EO684" i="11"/>
  <c r="EP684" i="11"/>
  <c r="EQ684" i="11"/>
  <c r="ER684" i="11"/>
  <c r="ES684" i="11"/>
  <c r="ET684" i="11"/>
  <c r="EU684" i="11"/>
  <c r="EV684" i="11"/>
  <c r="EW684" i="11"/>
  <c r="EX684" i="11"/>
  <c r="EY684" i="11"/>
  <c r="EZ684" i="11"/>
  <c r="FA684" i="11"/>
  <c r="FB684" i="11"/>
  <c r="FC684" i="11"/>
  <c r="FD684" i="11"/>
  <c r="FE684" i="11"/>
  <c r="FF684" i="11"/>
  <c r="FG684" i="11"/>
  <c r="FH684" i="11"/>
  <c r="FI684" i="11"/>
  <c r="FJ684" i="11"/>
  <c r="FK684" i="11"/>
  <c r="FL684" i="11"/>
  <c r="FM684" i="11"/>
  <c r="FN684" i="11"/>
  <c r="FO684" i="11"/>
  <c r="FP684" i="11"/>
  <c r="FQ684" i="11"/>
  <c r="FR684" i="11"/>
  <c r="FS684" i="11"/>
  <c r="FT684" i="11"/>
  <c r="FU684" i="11"/>
  <c r="FV684" i="11"/>
  <c r="FW684" i="11"/>
  <c r="FX684" i="11"/>
  <c r="FY684" i="11"/>
  <c r="FZ684" i="11"/>
  <c r="GA684" i="11"/>
  <c r="GB684" i="11"/>
  <c r="GC684" i="11"/>
  <c r="GD684" i="11"/>
  <c r="GE684" i="11"/>
  <c r="GF684" i="11"/>
  <c r="GG684" i="11"/>
  <c r="GH684" i="11"/>
  <c r="GI684" i="11"/>
  <c r="GJ684" i="11"/>
  <c r="GK684" i="11"/>
  <c r="GL684" i="11"/>
  <c r="GM684" i="11"/>
  <c r="GN684" i="11"/>
  <c r="GO684" i="11"/>
  <c r="GP684" i="11"/>
  <c r="GQ684" i="11"/>
  <c r="GR684" i="11"/>
  <c r="GS684" i="11"/>
  <c r="GT684" i="11"/>
  <c r="GU684" i="11"/>
  <c r="GV684" i="11"/>
  <c r="GW684" i="11"/>
  <c r="GX684" i="11"/>
  <c r="GY684" i="11"/>
  <c r="GZ684" i="11"/>
  <c r="HA684" i="11"/>
  <c r="HB684" i="11"/>
  <c r="HC684" i="11"/>
  <c r="HD684" i="11"/>
  <c r="HE684" i="11"/>
  <c r="HF684" i="11"/>
  <c r="HG684" i="11"/>
  <c r="HH684" i="11"/>
  <c r="HI684" i="11"/>
  <c r="HJ684" i="11"/>
  <c r="HK684" i="11"/>
  <c r="HL684" i="11"/>
  <c r="HM684" i="11"/>
  <c r="HN684" i="11"/>
  <c r="HO684" i="11"/>
  <c r="HP684" i="11"/>
  <c r="HQ684" i="11"/>
  <c r="HR684" i="11"/>
  <c r="HS684" i="11"/>
  <c r="HT684" i="11"/>
  <c r="HU684" i="11"/>
  <c r="HV684" i="11"/>
  <c r="HW684" i="11"/>
  <c r="HX684" i="11"/>
  <c r="HY684" i="11"/>
  <c r="HZ684" i="11"/>
  <c r="IA684" i="11"/>
  <c r="IB684" i="11"/>
  <c r="IC684" i="11"/>
  <c r="ID684" i="11"/>
  <c r="IE684" i="11"/>
  <c r="IF684" i="11"/>
  <c r="IG684" i="11"/>
  <c r="IH684" i="11"/>
  <c r="II684" i="11"/>
  <c r="IJ684" i="11"/>
  <c r="IK684" i="11"/>
  <c r="IL684" i="11"/>
  <c r="IM684" i="11"/>
  <c r="IN684" i="11"/>
  <c r="IO684" i="11"/>
  <c r="IP684" i="11"/>
  <c r="IQ684" i="11"/>
  <c r="IR684" i="11"/>
  <c r="IS684" i="11"/>
  <c r="IT684" i="11"/>
  <c r="IU684" i="11"/>
  <c r="IV684" i="11"/>
  <c r="IW684" i="11"/>
  <c r="IX684" i="11"/>
  <c r="IY684" i="11"/>
  <c r="IZ684" i="11"/>
  <c r="JA684" i="11"/>
  <c r="JB684" i="11"/>
  <c r="JC684" i="11"/>
  <c r="JD684" i="11"/>
  <c r="JE684" i="11"/>
  <c r="JF684" i="11"/>
  <c r="JG684" i="11"/>
  <c r="JH684" i="11"/>
  <c r="JI684" i="11"/>
  <c r="JJ684" i="11"/>
  <c r="JK684" i="11"/>
  <c r="JL684" i="11"/>
  <c r="JM684" i="11"/>
  <c r="JN684" i="11"/>
  <c r="JO684" i="11"/>
  <c r="JP684" i="11"/>
  <c r="JQ684" i="11"/>
  <c r="JR684" i="11"/>
  <c r="JS684" i="11"/>
  <c r="JT684" i="11"/>
  <c r="JU684" i="11"/>
  <c r="JV684" i="11"/>
  <c r="JW684" i="11"/>
  <c r="JX684" i="11"/>
  <c r="JY684" i="11"/>
  <c r="JZ684" i="11"/>
  <c r="KA684" i="11"/>
  <c r="KB684" i="11"/>
  <c r="KC684" i="11"/>
  <c r="KD684" i="11"/>
  <c r="KE684" i="11"/>
  <c r="KF684" i="11"/>
  <c r="KG684" i="11"/>
  <c r="KH684" i="11"/>
  <c r="KI684" i="11"/>
  <c r="KJ684" i="11"/>
  <c r="KK684" i="11"/>
  <c r="KL684" i="11"/>
  <c r="KM684" i="11"/>
  <c r="KN684" i="11"/>
  <c r="KO684" i="11"/>
  <c r="KP684" i="11"/>
  <c r="KQ684" i="11"/>
  <c r="KR684" i="11"/>
  <c r="KS684" i="11"/>
  <c r="KT684" i="11"/>
  <c r="KU684" i="11"/>
  <c r="KV684" i="11"/>
  <c r="KW684" i="11"/>
  <c r="KX684" i="11"/>
  <c r="KY684" i="11"/>
  <c r="KZ684" i="11"/>
  <c r="LA684" i="11"/>
  <c r="LB684" i="11"/>
  <c r="LC684" i="11"/>
  <c r="LD684" i="11"/>
  <c r="LE684" i="11"/>
  <c r="LF684" i="11"/>
  <c r="LG684" i="11"/>
  <c r="LH684" i="11"/>
  <c r="LI684" i="11"/>
  <c r="LJ684" i="11"/>
  <c r="LK684" i="11"/>
  <c r="LL684" i="11"/>
  <c r="LM684" i="11"/>
  <c r="LN684" i="11"/>
  <c r="LO684" i="11"/>
  <c r="LP684" i="11"/>
  <c r="LQ684" i="11"/>
  <c r="LR684" i="11"/>
  <c r="LS684" i="11"/>
  <c r="LT684" i="11"/>
  <c r="LU684" i="11"/>
  <c r="LV684" i="11"/>
  <c r="LW684" i="11"/>
  <c r="LX684" i="11"/>
  <c r="LY684" i="11"/>
  <c r="LZ684" i="11"/>
  <c r="MA684" i="11"/>
  <c r="MB684" i="11"/>
  <c r="MC684" i="11"/>
  <c r="MD684" i="11"/>
  <c r="ME684" i="11"/>
  <c r="MF684" i="11"/>
  <c r="MG684" i="11"/>
  <c r="MH684" i="11"/>
  <c r="MI684" i="11"/>
  <c r="MJ684" i="11"/>
  <c r="MK684" i="11"/>
  <c r="ML684" i="11"/>
  <c r="MM684" i="11"/>
  <c r="MN684" i="11"/>
  <c r="MO684" i="11"/>
  <c r="MP684" i="11"/>
  <c r="MQ684" i="11"/>
  <c r="MR684" i="11"/>
  <c r="MS684" i="11"/>
  <c r="MT684" i="11"/>
  <c r="MU684" i="11"/>
  <c r="MV684" i="11"/>
  <c r="MW684" i="11"/>
  <c r="MX684" i="11"/>
  <c r="MY684" i="11"/>
  <c r="MZ684" i="11"/>
  <c r="NA684" i="11"/>
  <c r="NB684" i="11"/>
  <c r="NC684" i="11"/>
  <c r="ND684" i="11"/>
  <c r="NE684" i="11"/>
  <c r="NF684" i="11"/>
  <c r="NG684" i="11"/>
  <c r="NH684" i="11"/>
  <c r="NI684" i="11"/>
  <c r="NJ684" i="11"/>
  <c r="NK684" i="11"/>
  <c r="NL684" i="11"/>
  <c r="NM684" i="11"/>
  <c r="NN684" i="11"/>
  <c r="NO684" i="11"/>
  <c r="NP684" i="11"/>
  <c r="NQ684" i="11"/>
  <c r="NR684" i="11"/>
  <c r="NS684" i="11"/>
  <c r="NT684" i="11"/>
  <c r="NU684" i="11"/>
  <c r="NV684" i="11"/>
  <c r="NW684" i="11"/>
  <c r="NX684" i="11"/>
  <c r="NY684" i="11"/>
  <c r="NZ684" i="11"/>
  <c r="OA684" i="11"/>
  <c r="OB684" i="11"/>
  <c r="OC684" i="11"/>
  <c r="OD684" i="11"/>
  <c r="OE684" i="11"/>
  <c r="OF684" i="11"/>
  <c r="OG684" i="11"/>
  <c r="OH684" i="11"/>
  <c r="OI684" i="11"/>
  <c r="OJ684" i="11"/>
  <c r="OK684" i="11"/>
  <c r="OL684" i="11"/>
  <c r="OM684" i="11"/>
  <c r="ON684" i="11"/>
  <c r="OO684" i="11"/>
  <c r="OP684" i="11"/>
  <c r="OQ684" i="11"/>
  <c r="OR684" i="11"/>
  <c r="OS684" i="11"/>
  <c r="OT684" i="11"/>
  <c r="OU684" i="11"/>
  <c r="OV684" i="11"/>
  <c r="OW684" i="11"/>
  <c r="OX684" i="11"/>
  <c r="OY684" i="11"/>
  <c r="OZ684" i="11"/>
  <c r="PA684" i="11"/>
  <c r="PB684" i="11"/>
  <c r="PC684" i="11"/>
  <c r="PD684" i="11"/>
  <c r="PE684" i="11"/>
  <c r="PF684" i="11"/>
  <c r="PG684" i="11"/>
  <c r="PH684" i="11"/>
  <c r="PI684" i="11"/>
  <c r="PJ684" i="11"/>
  <c r="PK684" i="11"/>
  <c r="PL684" i="11"/>
  <c r="PM684" i="11"/>
  <c r="PN684" i="11"/>
  <c r="PO684" i="11"/>
  <c r="PP684" i="11"/>
  <c r="PQ684" i="11"/>
  <c r="PR684" i="11"/>
  <c r="PS684" i="11"/>
  <c r="PT684" i="11"/>
  <c r="PU684" i="11"/>
  <c r="PV684" i="11"/>
  <c r="PW684" i="11"/>
  <c r="PX684" i="11"/>
  <c r="PY684" i="11"/>
  <c r="PZ684" i="11"/>
  <c r="QA684" i="11"/>
  <c r="QB684" i="11"/>
  <c r="QC684" i="11"/>
  <c r="QD684" i="11"/>
  <c r="QE684" i="11"/>
  <c r="QF684" i="11"/>
  <c r="QG684" i="11"/>
  <c r="QH684" i="11"/>
  <c r="QI684" i="11"/>
  <c r="QJ684" i="11"/>
  <c r="QK684" i="11"/>
  <c r="QL684" i="11"/>
  <c r="QM684" i="11"/>
  <c r="QN684" i="11"/>
  <c r="QO684" i="11"/>
  <c r="QP684" i="11"/>
  <c r="QQ684" i="11"/>
  <c r="QR684" i="11"/>
  <c r="QS684" i="11"/>
  <c r="QT684" i="11"/>
  <c r="QU684" i="11"/>
  <c r="QV684" i="11"/>
  <c r="QW684" i="11"/>
  <c r="QX684" i="11"/>
  <c r="QY684" i="11"/>
  <c r="QZ684" i="11"/>
  <c r="RA684" i="11"/>
  <c r="RB684" i="11"/>
  <c r="RC684" i="11"/>
  <c r="RD684" i="11"/>
  <c r="RE684" i="11"/>
  <c r="RF684" i="11"/>
  <c r="RG684" i="11"/>
  <c r="RH684" i="11"/>
  <c r="RI684" i="11"/>
  <c r="RJ684" i="11"/>
  <c r="RK684" i="11"/>
  <c r="RL684" i="11"/>
  <c r="RM684" i="11"/>
  <c r="RN684" i="11"/>
  <c r="RO684" i="11"/>
  <c r="RP684" i="11"/>
  <c r="RQ684" i="11"/>
  <c r="RR684" i="11"/>
  <c r="RS684" i="11"/>
  <c r="RT684" i="11"/>
  <c r="RU684" i="11"/>
  <c r="RV684" i="11"/>
  <c r="RW684" i="11"/>
  <c r="RX684" i="11"/>
  <c r="RY684" i="11"/>
  <c r="RZ684" i="11"/>
  <c r="SA684" i="11"/>
  <c r="SB684" i="11"/>
  <c r="SC684" i="11"/>
  <c r="SD684" i="11"/>
  <c r="SE684" i="11"/>
  <c r="SF684" i="11"/>
  <c r="SG684" i="11"/>
  <c r="SH684" i="11"/>
  <c r="SI684" i="11"/>
  <c r="SJ684" i="11"/>
  <c r="SK684" i="11"/>
  <c r="SL684" i="11"/>
  <c r="SM684" i="11"/>
  <c r="SN684" i="11"/>
  <c r="SO684" i="11"/>
  <c r="SP684" i="11"/>
  <c r="SQ684" i="11"/>
  <c r="SR684" i="11"/>
  <c r="SS684" i="11"/>
  <c r="ST684" i="11"/>
  <c r="SU684" i="11"/>
  <c r="SV684" i="11"/>
  <c r="SW684" i="11"/>
  <c r="SX684" i="11"/>
  <c r="SY684" i="11"/>
  <c r="SZ684" i="11"/>
  <c r="TA684" i="11"/>
  <c r="TB684" i="11"/>
  <c r="TC684" i="11"/>
  <c r="TD684" i="11"/>
  <c r="TE684" i="11"/>
  <c r="TF684" i="11"/>
  <c r="TG684" i="11"/>
  <c r="TH684" i="11"/>
  <c r="TI684" i="11"/>
  <c r="TJ684" i="11"/>
  <c r="TK684" i="11"/>
  <c r="TL684" i="11"/>
  <c r="TM684" i="11"/>
  <c r="TN684" i="11"/>
  <c r="TO684" i="11"/>
  <c r="TP684" i="11"/>
  <c r="TQ684" i="11"/>
  <c r="TR684" i="11"/>
  <c r="TS684" i="11"/>
  <c r="TT684" i="11"/>
  <c r="TU684" i="11"/>
  <c r="TV684" i="11"/>
  <c r="TW684" i="11"/>
  <c r="TX684" i="11"/>
  <c r="TY684" i="11"/>
  <c r="TZ684" i="11"/>
  <c r="UA684" i="11"/>
  <c r="UB684" i="11"/>
  <c r="UC684" i="11"/>
  <c r="UD684" i="11"/>
  <c r="UE684" i="11"/>
  <c r="UF684" i="11"/>
  <c r="UG684" i="11"/>
  <c r="UH684" i="11"/>
  <c r="UI684" i="11"/>
  <c r="UJ684" i="11"/>
  <c r="UK684" i="11"/>
  <c r="UL684" i="11"/>
  <c r="UM684" i="11"/>
  <c r="UN684" i="11"/>
  <c r="UO684" i="11"/>
  <c r="UP684" i="11"/>
  <c r="UQ684" i="11"/>
  <c r="UR684" i="11"/>
  <c r="US684" i="11"/>
  <c r="UT684" i="11"/>
  <c r="UU684" i="11"/>
  <c r="UV684" i="11"/>
  <c r="UW684" i="11"/>
  <c r="UX684" i="11"/>
  <c r="UY684" i="11"/>
  <c r="UZ684" i="11"/>
  <c r="VA684" i="11"/>
  <c r="VB684" i="11"/>
  <c r="VC684" i="11"/>
  <c r="VD684" i="11"/>
  <c r="VE684" i="11"/>
  <c r="VF684" i="11"/>
  <c r="VG684" i="11"/>
  <c r="VH684" i="11"/>
  <c r="VI684" i="11"/>
  <c r="VJ684" i="11"/>
  <c r="VK684" i="11"/>
  <c r="VL684" i="11"/>
  <c r="VM684" i="11"/>
  <c r="VN684" i="11"/>
  <c r="VO684" i="11"/>
  <c r="VP684" i="11"/>
  <c r="VQ684" i="11"/>
  <c r="VR684" i="11"/>
  <c r="VS684" i="11"/>
  <c r="VT684" i="11"/>
  <c r="VU684" i="11"/>
  <c r="VV684" i="11"/>
  <c r="VW684" i="11"/>
  <c r="VX684" i="11"/>
  <c r="VY684" i="11"/>
  <c r="VZ684" i="11"/>
  <c r="WA684" i="11"/>
  <c r="WB684" i="11"/>
  <c r="WC684" i="11"/>
  <c r="WD684" i="11"/>
  <c r="WE684" i="11"/>
  <c r="WF684" i="11"/>
  <c r="WG684" i="11"/>
  <c r="WH684" i="11"/>
  <c r="WI684" i="11"/>
  <c r="WJ684" i="11"/>
  <c r="WK684" i="11"/>
  <c r="WL684" i="11"/>
  <c r="WM684" i="11"/>
  <c r="WN684" i="11"/>
  <c r="WO684" i="11"/>
  <c r="WP684" i="11"/>
  <c r="WQ684" i="11"/>
  <c r="WR684" i="11"/>
  <c r="WS684" i="11"/>
  <c r="WT684" i="11"/>
  <c r="WU684" i="11"/>
  <c r="WV684" i="11"/>
  <c r="WW684" i="11"/>
  <c r="WX684" i="11"/>
  <c r="WY684" i="11"/>
  <c r="WZ684" i="11"/>
  <c r="XA684" i="11"/>
  <c r="XB684" i="11"/>
  <c r="XC684" i="11"/>
  <c r="XD684" i="11"/>
  <c r="XE684" i="11"/>
  <c r="XF684" i="11"/>
  <c r="XG684" i="11"/>
  <c r="XH684" i="11"/>
  <c r="XI684" i="11"/>
  <c r="XJ684" i="11"/>
  <c r="XK684" i="11"/>
  <c r="XL684" i="11"/>
  <c r="XM684" i="11"/>
  <c r="XN684" i="11"/>
  <c r="XO684" i="11"/>
  <c r="XP684" i="11"/>
  <c r="XQ684" i="11"/>
  <c r="XR684" i="11"/>
  <c r="XS684" i="11"/>
  <c r="XT684" i="11"/>
  <c r="XU684" i="11"/>
  <c r="XV684" i="11"/>
  <c r="XW684" i="11"/>
  <c r="XX684" i="11"/>
  <c r="XY684" i="11"/>
  <c r="XZ684" i="11"/>
  <c r="YA684" i="11"/>
  <c r="YB684" i="11"/>
  <c r="YC684" i="11"/>
  <c r="YD684" i="11"/>
  <c r="YE684" i="11"/>
  <c r="YF684" i="11"/>
  <c r="YG684" i="11"/>
  <c r="YH684" i="11"/>
  <c r="YI684" i="11"/>
  <c r="YJ684" i="11"/>
  <c r="YK684" i="11"/>
  <c r="YL684" i="11"/>
  <c r="YM684" i="11"/>
  <c r="YN684" i="11"/>
  <c r="YO684" i="11"/>
  <c r="YP684" i="11"/>
  <c r="YQ684" i="11"/>
  <c r="YR684" i="11"/>
  <c r="YS684" i="11"/>
  <c r="YT684" i="11"/>
  <c r="YU684" i="11"/>
  <c r="YV684" i="11"/>
  <c r="YW684" i="11"/>
  <c r="YX684" i="11"/>
  <c r="YY684" i="11"/>
  <c r="YZ684" i="11"/>
  <c r="ZA684" i="11"/>
  <c r="ZB684" i="11"/>
  <c r="ZC684" i="11"/>
  <c r="ZD684" i="11"/>
  <c r="ZE684" i="11"/>
  <c r="ZF684" i="11"/>
  <c r="ZG684" i="11"/>
  <c r="ZH684" i="11"/>
  <c r="ZI684" i="11"/>
  <c r="ZJ684" i="11"/>
  <c r="ZK684" i="11"/>
  <c r="ZL684" i="11"/>
  <c r="ZM684" i="11"/>
  <c r="ZN684" i="11"/>
  <c r="ZO684" i="11"/>
  <c r="ZP684" i="11"/>
  <c r="ZQ684" i="11"/>
  <c r="ZR684" i="11"/>
  <c r="ZS684" i="11"/>
  <c r="ZT684" i="11"/>
  <c r="ZU684" i="11"/>
  <c r="ZV684" i="11"/>
  <c r="ZW684" i="11"/>
  <c r="ZX684" i="11"/>
  <c r="ZY684" i="11"/>
  <c r="ZZ684" i="11"/>
  <c r="AAA684" i="11"/>
  <c r="AAB684" i="11"/>
  <c r="AAC684" i="11"/>
  <c r="AAD684" i="11"/>
  <c r="AAE684" i="11"/>
  <c r="AAF684" i="11"/>
  <c r="AAG684" i="11"/>
  <c r="AAH684" i="11"/>
  <c r="AAI684" i="11"/>
  <c r="AAJ684" i="11"/>
  <c r="AAK684" i="11"/>
  <c r="AAL684" i="11"/>
  <c r="AAM684" i="11"/>
  <c r="AAN684" i="11"/>
  <c r="AAO684" i="11"/>
  <c r="AAP684" i="11"/>
  <c r="AAQ684" i="11"/>
  <c r="AAR684" i="11"/>
  <c r="AAS684" i="11"/>
  <c r="AAT684" i="11"/>
  <c r="AAU684" i="11"/>
  <c r="AAV684" i="11"/>
  <c r="AAW684" i="11"/>
  <c r="AAX684" i="11"/>
  <c r="AAY684" i="11"/>
  <c r="AAZ684" i="11"/>
  <c r="ABA684" i="11"/>
  <c r="ABB684" i="11"/>
  <c r="ABC684" i="11"/>
  <c r="ABD684" i="11"/>
  <c r="ABE684" i="11"/>
  <c r="ABF684" i="11"/>
  <c r="ABG684" i="11"/>
  <c r="ABH684" i="11"/>
  <c r="ABI684" i="11"/>
  <c r="ABJ684" i="11"/>
  <c r="ABK684" i="11"/>
  <c r="ABL684" i="11"/>
  <c r="ABM684" i="11"/>
  <c r="ABN684" i="11"/>
  <c r="ABO684" i="11"/>
  <c r="ABP684" i="11"/>
  <c r="ABQ684" i="11"/>
  <c r="ABR684" i="11"/>
  <c r="ABS684" i="11"/>
  <c r="ABT684" i="11"/>
  <c r="ABU684" i="11"/>
  <c r="ABV684" i="11"/>
  <c r="ABW684" i="11"/>
  <c r="ABX684" i="11"/>
  <c r="ABY684" i="11"/>
  <c r="ABZ684" i="11"/>
  <c r="ACA684" i="11"/>
  <c r="ACB684" i="11"/>
  <c r="ACC684" i="11"/>
  <c r="ACD684" i="11"/>
  <c r="ACE684" i="11"/>
  <c r="ACF684" i="11"/>
  <c r="ACG684" i="11"/>
  <c r="ACH684" i="11"/>
  <c r="ACI684" i="11"/>
  <c r="ACJ684" i="11"/>
  <c r="ACK684" i="11"/>
  <c r="ACL684" i="11"/>
  <c r="ACM684" i="11"/>
  <c r="ACN684" i="11"/>
  <c r="ACO684" i="11"/>
  <c r="ACP684" i="11"/>
  <c r="ACQ684" i="11"/>
  <c r="ACR684" i="11"/>
  <c r="ACS684" i="11"/>
  <c r="ACT684" i="11"/>
  <c r="ACU684" i="11"/>
  <c r="ACV684" i="11"/>
  <c r="ACW684" i="11"/>
  <c r="ACX684" i="11"/>
  <c r="ACY684" i="11"/>
  <c r="ACZ684" i="11"/>
  <c r="ADA684" i="11"/>
  <c r="ADB684" i="11"/>
  <c r="ADC684" i="11"/>
  <c r="ADD684" i="11"/>
  <c r="ADE684" i="11"/>
  <c r="ADF684" i="11"/>
  <c r="ADG684" i="11"/>
  <c r="ADH684" i="11"/>
  <c r="ADI684" i="11"/>
  <c r="ADJ684" i="11"/>
  <c r="ADK684" i="11"/>
  <c r="ADL684" i="11"/>
  <c r="ADM684" i="11"/>
  <c r="ADN684" i="11"/>
  <c r="ADO684" i="11"/>
  <c r="ADP684" i="11"/>
  <c r="ADQ684" i="11"/>
  <c r="ADR684" i="11"/>
  <c r="ADS684" i="11"/>
  <c r="ADT684" i="11"/>
  <c r="ADU684" i="11"/>
  <c r="ADV684" i="11"/>
  <c r="ADW684" i="11"/>
  <c r="ADX684" i="11"/>
  <c r="ADY684" i="11"/>
  <c r="ADZ684" i="11"/>
  <c r="AEA684" i="11"/>
  <c r="AEB684" i="11"/>
  <c r="AEC684" i="11"/>
  <c r="AED684" i="11"/>
  <c r="AEE684" i="11"/>
  <c r="AEF684" i="11"/>
  <c r="AEG684" i="11"/>
  <c r="AEH684" i="11"/>
  <c r="AEI684" i="11"/>
  <c r="AEJ684" i="11"/>
  <c r="AEK684" i="11"/>
  <c r="AEL684" i="11"/>
  <c r="AEM684" i="11"/>
  <c r="AEN684" i="11"/>
  <c r="AEO684" i="11"/>
  <c r="AEP684" i="11"/>
  <c r="AEQ684" i="11"/>
  <c r="AER684" i="11"/>
  <c r="AES684" i="11"/>
  <c r="AET684" i="11"/>
  <c r="AEU684" i="11"/>
  <c r="AEV684" i="11"/>
  <c r="AEW684" i="11"/>
  <c r="AEX684" i="11"/>
  <c r="AEY684" i="11"/>
  <c r="AEZ684" i="11"/>
  <c r="AFA684" i="11"/>
  <c r="AFB684" i="11"/>
  <c r="AFC684" i="11"/>
  <c r="AFD684" i="11"/>
  <c r="AFE684" i="11"/>
  <c r="AFF684" i="11"/>
  <c r="AFG684" i="11"/>
  <c r="AFH684" i="11"/>
  <c r="AFI684" i="11"/>
  <c r="AFJ684" i="11"/>
  <c r="AFK684" i="11"/>
  <c r="AFL684" i="11"/>
  <c r="AFM684" i="11"/>
  <c r="AFN684" i="11"/>
  <c r="AFO684" i="11"/>
  <c r="AFP684" i="11"/>
  <c r="AFQ684" i="11"/>
  <c r="AFR684" i="11"/>
  <c r="AFS684" i="11"/>
  <c r="AFT684" i="11"/>
  <c r="AFU684" i="11"/>
  <c r="AFV684" i="11"/>
  <c r="AFW684" i="11"/>
  <c r="AFX684" i="11"/>
  <c r="AFY684" i="11"/>
  <c r="AFZ684" i="11"/>
  <c r="AGA684" i="11"/>
  <c r="AGB684" i="11"/>
  <c r="AGC684" i="11"/>
  <c r="AGD684" i="11"/>
  <c r="AGE684" i="11"/>
  <c r="AGF684" i="11"/>
  <c r="AGG684" i="11"/>
  <c r="AGH684" i="11"/>
  <c r="AGI684" i="11"/>
  <c r="AGJ684" i="11"/>
  <c r="AGK684" i="11"/>
  <c r="AGL684" i="11"/>
  <c r="AGM684" i="11"/>
  <c r="AGN684" i="11"/>
  <c r="AGO684" i="11"/>
  <c r="AGP684" i="11"/>
  <c r="AGQ684" i="11"/>
  <c r="AGR684" i="11"/>
  <c r="AGS684" i="11"/>
  <c r="AGT684" i="11"/>
  <c r="AGU684" i="11"/>
  <c r="AGV684" i="11"/>
  <c r="AGW684" i="11"/>
  <c r="AGX684" i="11"/>
  <c r="AGY684" i="11"/>
  <c r="AGZ684" i="11"/>
  <c r="AHA684" i="11"/>
  <c r="AHB684" i="11"/>
  <c r="AHC684" i="11"/>
  <c r="AHD684" i="11"/>
  <c r="AHE684" i="11"/>
  <c r="AHF684" i="11"/>
  <c r="AHG684" i="11"/>
  <c r="AHH684" i="11"/>
  <c r="AHI684" i="11"/>
  <c r="AHJ684" i="11"/>
  <c r="AHK684" i="11"/>
  <c r="AHL684" i="11"/>
  <c r="AHM684" i="11"/>
  <c r="AHN684" i="11"/>
  <c r="AHO684" i="11"/>
  <c r="AHP684" i="11"/>
  <c r="AHQ684" i="11"/>
  <c r="AHR684" i="11"/>
  <c r="AHS684" i="11"/>
  <c r="AHT684" i="11"/>
  <c r="AHU684" i="11"/>
  <c r="AHV684" i="11"/>
  <c r="AHW684" i="11"/>
  <c r="AHX684" i="11"/>
  <c r="AHY684" i="11"/>
  <c r="AHZ684" i="11"/>
  <c r="AIA684" i="11"/>
  <c r="AIB684" i="11"/>
  <c r="AIC684" i="11"/>
  <c r="AID684" i="11"/>
  <c r="AIE684" i="11"/>
  <c r="AIF684" i="11"/>
  <c r="AIG684" i="11"/>
  <c r="AIH684" i="11"/>
  <c r="AII684" i="11"/>
  <c r="AIJ684" i="11"/>
  <c r="AIK684" i="11"/>
  <c r="AIL684" i="11"/>
  <c r="AIM684" i="11"/>
  <c r="AIN684" i="11"/>
  <c r="AIO684" i="11"/>
  <c r="AIP684" i="11"/>
  <c r="AIQ684" i="11"/>
  <c r="AIR684" i="11"/>
  <c r="AIS684" i="11"/>
  <c r="AIT684" i="11"/>
  <c r="AIU684" i="11"/>
  <c r="AIV684" i="11"/>
  <c r="AIW684" i="11"/>
  <c r="AIX684" i="11"/>
  <c r="AIY684" i="11"/>
  <c r="AIZ684" i="11"/>
  <c r="AJA684" i="11"/>
  <c r="AJB684" i="11"/>
  <c r="AJC684" i="11"/>
  <c r="AJD684" i="11"/>
  <c r="AJE684" i="11"/>
  <c r="AJF684" i="11"/>
  <c r="AJG684" i="11"/>
  <c r="AJH684" i="11"/>
  <c r="AJI684" i="11"/>
  <c r="AJJ684" i="11"/>
  <c r="AJK684" i="11"/>
  <c r="AJL684" i="11"/>
  <c r="AJM684" i="11"/>
  <c r="AJN684" i="11"/>
  <c r="AJO684" i="11"/>
  <c r="AJP684" i="11"/>
  <c r="AJQ684" i="11"/>
  <c r="AJR684" i="11"/>
  <c r="AJS684" i="11"/>
  <c r="AJT684" i="11"/>
  <c r="AJU684" i="11"/>
  <c r="AJV684" i="11"/>
  <c r="AJW684" i="11"/>
  <c r="AJX684" i="11"/>
  <c r="AJY684" i="11"/>
  <c r="AJZ684" i="11"/>
  <c r="AKA684" i="11"/>
  <c r="AKB684" i="11"/>
  <c r="AKC684" i="11"/>
  <c r="AKD684" i="11"/>
  <c r="AKE684" i="11"/>
  <c r="AKF684" i="11"/>
  <c r="AKG684" i="11"/>
  <c r="AKH684" i="11"/>
  <c r="AKI684" i="11"/>
  <c r="AKJ684" i="11"/>
  <c r="AKK684" i="11"/>
  <c r="AKL684" i="11"/>
  <c r="AKM684" i="11"/>
  <c r="AKN684" i="11"/>
  <c r="AKO684" i="11"/>
  <c r="AKP684" i="11"/>
  <c r="AKQ684" i="11"/>
  <c r="AKR684" i="11"/>
  <c r="AKS684" i="11"/>
  <c r="AKT684" i="11"/>
  <c r="AKU684" i="11"/>
  <c r="AKV684" i="11"/>
  <c r="AKW684" i="11"/>
  <c r="AKX684" i="11"/>
  <c r="AKY684" i="11"/>
  <c r="AKZ684" i="11"/>
  <c r="ALA684" i="11"/>
  <c r="ALB684" i="11"/>
  <c r="ALC684" i="11"/>
  <c r="ALD684" i="11"/>
  <c r="ALE684" i="11"/>
  <c r="ALF684" i="11"/>
  <c r="ALG684" i="11"/>
  <c r="ALH684" i="11"/>
  <c r="ALI684" i="11"/>
  <c r="ALJ684" i="11"/>
  <c r="ALK684" i="11"/>
  <c r="ALL684" i="11"/>
  <c r="ALM684" i="11"/>
  <c r="ALN684" i="11"/>
  <c r="ALO684" i="11"/>
  <c r="ALP684" i="11"/>
  <c r="ALQ684" i="11"/>
  <c r="ALR684" i="11"/>
  <c r="ALS684" i="11"/>
  <c r="ALT684" i="11"/>
  <c r="ALU684" i="11"/>
  <c r="ALV684" i="11"/>
  <c r="ALW684" i="11"/>
  <c r="ALX684" i="11"/>
  <c r="ALY684" i="11"/>
  <c r="ALZ684" i="11"/>
  <c r="AMA684" i="11"/>
  <c r="AMB684" i="11"/>
  <c r="AMC684" i="11"/>
  <c r="AMD684" i="11"/>
  <c r="AME684" i="11"/>
  <c r="AMF684" i="11"/>
  <c r="AMG684" i="11"/>
  <c r="AMH684" i="11"/>
  <c r="AMI684" i="11"/>
  <c r="AMJ684" i="11"/>
  <c r="AMK684" i="11"/>
  <c r="AML684" i="11"/>
  <c r="AMM684" i="11"/>
  <c r="AMN684" i="11"/>
  <c r="AMO684" i="11"/>
  <c r="AE685" i="11"/>
  <c r="AF685" i="11"/>
  <c r="AG685" i="11"/>
  <c r="AH685" i="11"/>
  <c r="AI685" i="11"/>
  <c r="AJ685" i="11"/>
  <c r="AK685" i="11"/>
  <c r="AL685" i="11"/>
  <c r="AM685" i="11"/>
  <c r="AN685" i="11"/>
  <c r="AO685" i="11"/>
  <c r="AP685" i="11"/>
  <c r="AQ685" i="11"/>
  <c r="AR685" i="11"/>
  <c r="AS685" i="11"/>
  <c r="AT685" i="11"/>
  <c r="AU685" i="11"/>
  <c r="AV685" i="11"/>
  <c r="AW685" i="11"/>
  <c r="AX685" i="11"/>
  <c r="AY685" i="11"/>
  <c r="AZ685" i="11"/>
  <c r="BA685" i="11"/>
  <c r="BB685" i="11"/>
  <c r="BC685" i="11"/>
  <c r="BD685" i="11"/>
  <c r="BE685" i="11"/>
  <c r="BF685" i="11"/>
  <c r="BG685" i="11"/>
  <c r="BH685" i="11"/>
  <c r="BI685" i="11"/>
  <c r="BJ685" i="11"/>
  <c r="BK685" i="11"/>
  <c r="BL685" i="11"/>
  <c r="BM685" i="11"/>
  <c r="BN685" i="11"/>
  <c r="BO685" i="11"/>
  <c r="BP685" i="11"/>
  <c r="BQ685" i="11"/>
  <c r="BR685" i="11"/>
  <c r="BS685" i="11"/>
  <c r="BT685" i="11"/>
  <c r="BU685" i="11"/>
  <c r="BV685" i="11"/>
  <c r="BW685" i="11"/>
  <c r="BX685" i="11"/>
  <c r="BY685" i="11"/>
  <c r="BZ685" i="11"/>
  <c r="CA685" i="11"/>
  <c r="CB685" i="11"/>
  <c r="CC685" i="11"/>
  <c r="CD685" i="11"/>
  <c r="CE685" i="11"/>
  <c r="CF685" i="11"/>
  <c r="CG685" i="11"/>
  <c r="CH685" i="11"/>
  <c r="CI685" i="11"/>
  <c r="CJ685" i="11"/>
  <c r="CK685" i="11"/>
  <c r="CL685" i="11"/>
  <c r="CM685" i="11"/>
  <c r="CN685" i="11"/>
  <c r="CO685" i="11"/>
  <c r="CP685" i="11"/>
  <c r="CQ685" i="11"/>
  <c r="CR685" i="11"/>
  <c r="CS685" i="11"/>
  <c r="CT685" i="11"/>
  <c r="CU685" i="11"/>
  <c r="CV685" i="11"/>
  <c r="CW685" i="11"/>
  <c r="CX685" i="11"/>
  <c r="CY685" i="11"/>
  <c r="CZ685" i="11"/>
  <c r="DA685" i="11"/>
  <c r="DB685" i="11"/>
  <c r="DC685" i="11"/>
  <c r="DD685" i="11"/>
  <c r="DE685" i="11"/>
  <c r="DF685" i="11"/>
  <c r="DG685" i="11"/>
  <c r="DH685" i="11"/>
  <c r="DI685" i="11"/>
  <c r="DJ685" i="11"/>
  <c r="DK685" i="11"/>
  <c r="DL685" i="11"/>
  <c r="DM685" i="11"/>
  <c r="DN685" i="11"/>
  <c r="DO685" i="11"/>
  <c r="DP685" i="11"/>
  <c r="DQ685" i="11"/>
  <c r="DR685" i="11"/>
  <c r="DS685" i="11"/>
  <c r="DT685" i="11"/>
  <c r="DU685" i="11"/>
  <c r="DV685" i="11"/>
  <c r="DW685" i="11"/>
  <c r="DX685" i="11"/>
  <c r="DY685" i="11"/>
  <c r="DZ685" i="11"/>
  <c r="EA685" i="11"/>
  <c r="EB685" i="11"/>
  <c r="EC685" i="11"/>
  <c r="ED685" i="11"/>
  <c r="EE685" i="11"/>
  <c r="EF685" i="11"/>
  <c r="EG685" i="11"/>
  <c r="EH685" i="11"/>
  <c r="EI685" i="11"/>
  <c r="EJ685" i="11"/>
  <c r="EK685" i="11"/>
  <c r="EL685" i="11"/>
  <c r="EM685" i="11"/>
  <c r="EN685" i="11"/>
  <c r="EO685" i="11"/>
  <c r="EP685" i="11"/>
  <c r="EQ685" i="11"/>
  <c r="ER685" i="11"/>
  <c r="ES685" i="11"/>
  <c r="ET685" i="11"/>
  <c r="EU685" i="11"/>
  <c r="EV685" i="11"/>
  <c r="EW685" i="11"/>
  <c r="EX685" i="11"/>
  <c r="EY685" i="11"/>
  <c r="EZ685" i="11"/>
  <c r="FA685" i="11"/>
  <c r="FB685" i="11"/>
  <c r="FC685" i="11"/>
  <c r="FD685" i="11"/>
  <c r="FE685" i="11"/>
  <c r="FF685" i="11"/>
  <c r="FG685" i="11"/>
  <c r="FH685" i="11"/>
  <c r="FI685" i="11"/>
  <c r="FJ685" i="11"/>
  <c r="FK685" i="11"/>
  <c r="FL685" i="11"/>
  <c r="FM685" i="11"/>
  <c r="FN685" i="11"/>
  <c r="FO685" i="11"/>
  <c r="FP685" i="11"/>
  <c r="FQ685" i="11"/>
  <c r="FR685" i="11"/>
  <c r="FS685" i="11"/>
  <c r="FT685" i="11"/>
  <c r="FU685" i="11"/>
  <c r="FV685" i="11"/>
  <c r="FW685" i="11"/>
  <c r="FX685" i="11"/>
  <c r="FY685" i="11"/>
  <c r="FZ685" i="11"/>
  <c r="GA685" i="11"/>
  <c r="GB685" i="11"/>
  <c r="GC685" i="11"/>
  <c r="GD685" i="11"/>
  <c r="GE685" i="11"/>
  <c r="GF685" i="11"/>
  <c r="GG685" i="11"/>
  <c r="GH685" i="11"/>
  <c r="GI685" i="11"/>
  <c r="GJ685" i="11"/>
  <c r="GK685" i="11"/>
  <c r="GL685" i="11"/>
  <c r="GM685" i="11"/>
  <c r="GN685" i="11"/>
  <c r="GO685" i="11"/>
  <c r="GP685" i="11"/>
  <c r="GQ685" i="11"/>
  <c r="GR685" i="11"/>
  <c r="GS685" i="11"/>
  <c r="GT685" i="11"/>
  <c r="GU685" i="11"/>
  <c r="GV685" i="11"/>
  <c r="GW685" i="11"/>
  <c r="GX685" i="11"/>
  <c r="GY685" i="11"/>
  <c r="GZ685" i="11"/>
  <c r="HA685" i="11"/>
  <c r="HB685" i="11"/>
  <c r="HC685" i="11"/>
  <c r="HD685" i="11"/>
  <c r="HE685" i="11"/>
  <c r="HF685" i="11"/>
  <c r="HG685" i="11"/>
  <c r="HH685" i="11"/>
  <c r="HI685" i="11"/>
  <c r="HJ685" i="11"/>
  <c r="HK685" i="11"/>
  <c r="HL685" i="11"/>
  <c r="HM685" i="11"/>
  <c r="HN685" i="11"/>
  <c r="HO685" i="11"/>
  <c r="HP685" i="11"/>
  <c r="HQ685" i="11"/>
  <c r="HR685" i="11"/>
  <c r="HS685" i="11"/>
  <c r="HT685" i="11"/>
  <c r="HU685" i="11"/>
  <c r="HV685" i="11"/>
  <c r="HW685" i="11"/>
  <c r="HX685" i="11"/>
  <c r="HY685" i="11"/>
  <c r="HZ685" i="11"/>
  <c r="IA685" i="11"/>
  <c r="IB685" i="11"/>
  <c r="IC685" i="11"/>
  <c r="ID685" i="11"/>
  <c r="IE685" i="11"/>
  <c r="IF685" i="11"/>
  <c r="IG685" i="11"/>
  <c r="IH685" i="11"/>
  <c r="II685" i="11"/>
  <c r="IJ685" i="11"/>
  <c r="IK685" i="11"/>
  <c r="IL685" i="11"/>
  <c r="IM685" i="11"/>
  <c r="IN685" i="11"/>
  <c r="IO685" i="11"/>
  <c r="IP685" i="11"/>
  <c r="IQ685" i="11"/>
  <c r="IR685" i="11"/>
  <c r="IS685" i="11"/>
  <c r="IT685" i="11"/>
  <c r="IU685" i="11"/>
  <c r="IV685" i="11"/>
  <c r="IW685" i="11"/>
  <c r="IX685" i="11"/>
  <c r="IY685" i="11"/>
  <c r="IZ685" i="11"/>
  <c r="JA685" i="11"/>
  <c r="JB685" i="11"/>
  <c r="JC685" i="11"/>
  <c r="JD685" i="11"/>
  <c r="JE685" i="11"/>
  <c r="JF685" i="11"/>
  <c r="JG685" i="11"/>
  <c r="JH685" i="11"/>
  <c r="JI685" i="11"/>
  <c r="JJ685" i="11"/>
  <c r="JK685" i="11"/>
  <c r="JL685" i="11"/>
  <c r="JM685" i="11"/>
  <c r="JN685" i="11"/>
  <c r="JO685" i="11"/>
  <c r="JP685" i="11"/>
  <c r="JQ685" i="11"/>
  <c r="JR685" i="11"/>
  <c r="JS685" i="11"/>
  <c r="JT685" i="11"/>
  <c r="JU685" i="11"/>
  <c r="JV685" i="11"/>
  <c r="JW685" i="11"/>
  <c r="JX685" i="11"/>
  <c r="JY685" i="11"/>
  <c r="JZ685" i="11"/>
  <c r="KA685" i="11"/>
  <c r="KB685" i="11"/>
  <c r="KC685" i="11"/>
  <c r="KD685" i="11"/>
  <c r="KE685" i="11"/>
  <c r="KF685" i="11"/>
  <c r="KG685" i="11"/>
  <c r="KH685" i="11"/>
  <c r="KI685" i="11"/>
  <c r="KJ685" i="11"/>
  <c r="KK685" i="11"/>
  <c r="KL685" i="11"/>
  <c r="KM685" i="11"/>
  <c r="KN685" i="11"/>
  <c r="KO685" i="11"/>
  <c r="KP685" i="11"/>
  <c r="KQ685" i="11"/>
  <c r="KR685" i="11"/>
  <c r="KS685" i="11"/>
  <c r="KT685" i="11"/>
  <c r="KU685" i="11"/>
  <c r="KV685" i="11"/>
  <c r="KW685" i="11"/>
  <c r="KX685" i="11"/>
  <c r="KY685" i="11"/>
  <c r="KZ685" i="11"/>
  <c r="LA685" i="11"/>
  <c r="LB685" i="11"/>
  <c r="LC685" i="11"/>
  <c r="LD685" i="11"/>
  <c r="LE685" i="11"/>
  <c r="LF685" i="11"/>
  <c r="LG685" i="11"/>
  <c r="LH685" i="11"/>
  <c r="LI685" i="11"/>
  <c r="LJ685" i="11"/>
  <c r="LK685" i="11"/>
  <c r="LL685" i="11"/>
  <c r="LM685" i="11"/>
  <c r="LN685" i="11"/>
  <c r="LO685" i="11"/>
  <c r="LP685" i="11"/>
  <c r="LQ685" i="11"/>
  <c r="LR685" i="11"/>
  <c r="LS685" i="11"/>
  <c r="LT685" i="11"/>
  <c r="LU685" i="11"/>
  <c r="LV685" i="11"/>
  <c r="LW685" i="11"/>
  <c r="LX685" i="11"/>
  <c r="LY685" i="11"/>
  <c r="LZ685" i="11"/>
  <c r="MA685" i="11"/>
  <c r="MB685" i="11"/>
  <c r="MC685" i="11"/>
  <c r="MD685" i="11"/>
  <c r="ME685" i="11"/>
  <c r="MF685" i="11"/>
  <c r="MG685" i="11"/>
  <c r="MH685" i="11"/>
  <c r="MI685" i="11"/>
  <c r="MJ685" i="11"/>
  <c r="MK685" i="11"/>
  <c r="ML685" i="11"/>
  <c r="MM685" i="11"/>
  <c r="MN685" i="11"/>
  <c r="MO685" i="11"/>
  <c r="MP685" i="11"/>
  <c r="MQ685" i="11"/>
  <c r="MR685" i="11"/>
  <c r="MS685" i="11"/>
  <c r="MT685" i="11"/>
  <c r="MU685" i="11"/>
  <c r="MV685" i="11"/>
  <c r="MW685" i="11"/>
  <c r="MX685" i="11"/>
  <c r="MY685" i="11"/>
  <c r="MZ685" i="11"/>
  <c r="NA685" i="11"/>
  <c r="NB685" i="11"/>
  <c r="NC685" i="11"/>
  <c r="ND685" i="11"/>
  <c r="NE685" i="11"/>
  <c r="NF685" i="11"/>
  <c r="NG685" i="11"/>
  <c r="NH685" i="11"/>
  <c r="NI685" i="11"/>
  <c r="NJ685" i="11"/>
  <c r="NK685" i="11"/>
  <c r="NL685" i="11"/>
  <c r="NM685" i="11"/>
  <c r="NN685" i="11"/>
  <c r="NO685" i="11"/>
  <c r="NP685" i="11"/>
  <c r="NQ685" i="11"/>
  <c r="NR685" i="11"/>
  <c r="NS685" i="11"/>
  <c r="NT685" i="11"/>
  <c r="NU685" i="11"/>
  <c r="NV685" i="11"/>
  <c r="NW685" i="11"/>
  <c r="NX685" i="11"/>
  <c r="NY685" i="11"/>
  <c r="NZ685" i="11"/>
  <c r="OA685" i="11"/>
  <c r="OB685" i="11"/>
  <c r="OC685" i="11"/>
  <c r="OD685" i="11"/>
  <c r="OE685" i="11"/>
  <c r="OF685" i="11"/>
  <c r="OG685" i="11"/>
  <c r="OH685" i="11"/>
  <c r="OI685" i="11"/>
  <c r="OJ685" i="11"/>
  <c r="OK685" i="11"/>
  <c r="OL685" i="11"/>
  <c r="OM685" i="11"/>
  <c r="ON685" i="11"/>
  <c r="OO685" i="11"/>
  <c r="OP685" i="11"/>
  <c r="OQ685" i="11"/>
  <c r="OR685" i="11"/>
  <c r="OS685" i="11"/>
  <c r="OT685" i="11"/>
  <c r="OU685" i="11"/>
  <c r="OV685" i="11"/>
  <c r="OW685" i="11"/>
  <c r="OX685" i="11"/>
  <c r="OY685" i="11"/>
  <c r="OZ685" i="11"/>
  <c r="PA685" i="11"/>
  <c r="PB685" i="11"/>
  <c r="PC685" i="11"/>
  <c r="PD685" i="11"/>
  <c r="PE685" i="11"/>
  <c r="PF685" i="11"/>
  <c r="PG685" i="11"/>
  <c r="PH685" i="11"/>
  <c r="PI685" i="11"/>
  <c r="PJ685" i="11"/>
  <c r="PK685" i="11"/>
  <c r="PL685" i="11"/>
  <c r="PM685" i="11"/>
  <c r="PN685" i="11"/>
  <c r="PO685" i="11"/>
  <c r="PP685" i="11"/>
  <c r="PQ685" i="11"/>
  <c r="PR685" i="11"/>
  <c r="PS685" i="11"/>
  <c r="PT685" i="11"/>
  <c r="PU685" i="11"/>
  <c r="PV685" i="11"/>
  <c r="PW685" i="11"/>
  <c r="PX685" i="11"/>
  <c r="PY685" i="11"/>
  <c r="PZ685" i="11"/>
  <c r="QA685" i="11"/>
  <c r="QB685" i="11"/>
  <c r="QC685" i="11"/>
  <c r="QD685" i="11"/>
  <c r="QE685" i="11"/>
  <c r="QF685" i="11"/>
  <c r="QG685" i="11"/>
  <c r="QH685" i="11"/>
  <c r="QI685" i="11"/>
  <c r="QJ685" i="11"/>
  <c r="QK685" i="11"/>
  <c r="QL685" i="11"/>
  <c r="QM685" i="11"/>
  <c r="QN685" i="11"/>
  <c r="QO685" i="11"/>
  <c r="QP685" i="11"/>
  <c r="QQ685" i="11"/>
  <c r="QR685" i="11"/>
  <c r="QS685" i="11"/>
  <c r="QT685" i="11"/>
  <c r="QU685" i="11"/>
  <c r="QV685" i="11"/>
  <c r="QW685" i="11"/>
  <c r="QX685" i="11"/>
  <c r="QY685" i="11"/>
  <c r="QZ685" i="11"/>
  <c r="RA685" i="11"/>
  <c r="RB685" i="11"/>
  <c r="RC685" i="11"/>
  <c r="RD685" i="11"/>
  <c r="RE685" i="11"/>
  <c r="RF685" i="11"/>
  <c r="RG685" i="11"/>
  <c r="RH685" i="11"/>
  <c r="RI685" i="11"/>
  <c r="RJ685" i="11"/>
  <c r="RK685" i="11"/>
  <c r="RL685" i="11"/>
  <c r="RM685" i="11"/>
  <c r="RN685" i="11"/>
  <c r="RO685" i="11"/>
  <c r="RP685" i="11"/>
  <c r="RQ685" i="11"/>
  <c r="RR685" i="11"/>
  <c r="RS685" i="11"/>
  <c r="RT685" i="11"/>
  <c r="RU685" i="11"/>
  <c r="RV685" i="11"/>
  <c r="RW685" i="11"/>
  <c r="RX685" i="11"/>
  <c r="RY685" i="11"/>
  <c r="RZ685" i="11"/>
  <c r="SA685" i="11"/>
  <c r="SB685" i="11"/>
  <c r="SC685" i="11"/>
  <c r="SD685" i="11"/>
  <c r="SE685" i="11"/>
  <c r="SF685" i="11"/>
  <c r="SG685" i="11"/>
  <c r="SH685" i="11"/>
  <c r="SI685" i="11"/>
  <c r="SJ685" i="11"/>
  <c r="SK685" i="11"/>
  <c r="SL685" i="11"/>
  <c r="SM685" i="11"/>
  <c r="SN685" i="11"/>
  <c r="SO685" i="11"/>
  <c r="SP685" i="11"/>
  <c r="SQ685" i="11"/>
  <c r="SR685" i="11"/>
  <c r="SS685" i="11"/>
  <c r="ST685" i="11"/>
  <c r="SU685" i="11"/>
  <c r="SV685" i="11"/>
  <c r="SW685" i="11"/>
  <c r="SX685" i="11"/>
  <c r="SY685" i="11"/>
  <c r="SZ685" i="11"/>
  <c r="TA685" i="11"/>
  <c r="TB685" i="11"/>
  <c r="TC685" i="11"/>
  <c r="TD685" i="11"/>
  <c r="TE685" i="11"/>
  <c r="TF685" i="11"/>
  <c r="TG685" i="11"/>
  <c r="TH685" i="11"/>
  <c r="TI685" i="11"/>
  <c r="TJ685" i="11"/>
  <c r="TK685" i="11"/>
  <c r="TL685" i="11"/>
  <c r="TM685" i="11"/>
  <c r="TN685" i="11"/>
  <c r="TO685" i="11"/>
  <c r="TP685" i="11"/>
  <c r="TQ685" i="11"/>
  <c r="TR685" i="11"/>
  <c r="TS685" i="11"/>
  <c r="TT685" i="11"/>
  <c r="TU685" i="11"/>
  <c r="TV685" i="11"/>
  <c r="TW685" i="11"/>
  <c r="TX685" i="11"/>
  <c r="TY685" i="11"/>
  <c r="TZ685" i="11"/>
  <c r="UA685" i="11"/>
  <c r="UB685" i="11"/>
  <c r="UC685" i="11"/>
  <c r="UD685" i="11"/>
  <c r="UE685" i="11"/>
  <c r="UF685" i="11"/>
  <c r="UG685" i="11"/>
  <c r="UH685" i="11"/>
  <c r="UI685" i="11"/>
  <c r="UJ685" i="11"/>
  <c r="UK685" i="11"/>
  <c r="UL685" i="11"/>
  <c r="UM685" i="11"/>
  <c r="UN685" i="11"/>
  <c r="UO685" i="11"/>
  <c r="UP685" i="11"/>
  <c r="UQ685" i="11"/>
  <c r="UR685" i="11"/>
  <c r="US685" i="11"/>
  <c r="UT685" i="11"/>
  <c r="UU685" i="11"/>
  <c r="UV685" i="11"/>
  <c r="UW685" i="11"/>
  <c r="UX685" i="11"/>
  <c r="UY685" i="11"/>
  <c r="UZ685" i="11"/>
  <c r="VA685" i="11"/>
  <c r="VB685" i="11"/>
  <c r="VC685" i="11"/>
  <c r="VD685" i="11"/>
  <c r="VE685" i="11"/>
  <c r="VF685" i="11"/>
  <c r="VG685" i="11"/>
  <c r="VH685" i="11"/>
  <c r="VI685" i="11"/>
  <c r="VJ685" i="11"/>
  <c r="VK685" i="11"/>
  <c r="VL685" i="11"/>
  <c r="VM685" i="11"/>
  <c r="VN685" i="11"/>
  <c r="VO685" i="11"/>
  <c r="VP685" i="11"/>
  <c r="VQ685" i="11"/>
  <c r="VR685" i="11"/>
  <c r="VS685" i="11"/>
  <c r="VT685" i="11"/>
  <c r="VU685" i="11"/>
  <c r="VV685" i="11"/>
  <c r="VW685" i="11"/>
  <c r="VX685" i="11"/>
  <c r="VY685" i="11"/>
  <c r="VZ685" i="11"/>
  <c r="WA685" i="11"/>
  <c r="WB685" i="11"/>
  <c r="WC685" i="11"/>
  <c r="WD685" i="11"/>
  <c r="WE685" i="11"/>
  <c r="WF685" i="11"/>
  <c r="WG685" i="11"/>
  <c r="WH685" i="11"/>
  <c r="WI685" i="11"/>
  <c r="WJ685" i="11"/>
  <c r="WK685" i="11"/>
  <c r="WL685" i="11"/>
  <c r="WM685" i="11"/>
  <c r="WN685" i="11"/>
  <c r="WO685" i="11"/>
  <c r="WP685" i="11"/>
  <c r="WQ685" i="11"/>
  <c r="WR685" i="11"/>
  <c r="WS685" i="11"/>
  <c r="WT685" i="11"/>
  <c r="WU685" i="11"/>
  <c r="WV685" i="11"/>
  <c r="WW685" i="11"/>
  <c r="WX685" i="11"/>
  <c r="WY685" i="11"/>
  <c r="WZ685" i="11"/>
  <c r="XA685" i="11"/>
  <c r="XB685" i="11"/>
  <c r="XC685" i="11"/>
  <c r="XD685" i="11"/>
  <c r="XE685" i="11"/>
  <c r="XF685" i="11"/>
  <c r="XG685" i="11"/>
  <c r="XH685" i="11"/>
  <c r="XI685" i="11"/>
  <c r="XJ685" i="11"/>
  <c r="XK685" i="11"/>
  <c r="XL685" i="11"/>
  <c r="XM685" i="11"/>
  <c r="XN685" i="11"/>
  <c r="XO685" i="11"/>
  <c r="XP685" i="11"/>
  <c r="XQ685" i="11"/>
  <c r="XR685" i="11"/>
  <c r="XS685" i="11"/>
  <c r="XT685" i="11"/>
  <c r="XU685" i="11"/>
  <c r="XV685" i="11"/>
  <c r="XW685" i="11"/>
  <c r="XX685" i="11"/>
  <c r="XY685" i="11"/>
  <c r="XZ685" i="11"/>
  <c r="YA685" i="11"/>
  <c r="YB685" i="11"/>
  <c r="YC685" i="11"/>
  <c r="YD685" i="11"/>
  <c r="YE685" i="11"/>
  <c r="YF685" i="11"/>
  <c r="YG685" i="11"/>
  <c r="YH685" i="11"/>
  <c r="YI685" i="11"/>
  <c r="YJ685" i="11"/>
  <c r="YK685" i="11"/>
  <c r="YL685" i="11"/>
  <c r="YM685" i="11"/>
  <c r="YN685" i="11"/>
  <c r="YO685" i="11"/>
  <c r="YP685" i="11"/>
  <c r="YQ685" i="11"/>
  <c r="YR685" i="11"/>
  <c r="YS685" i="11"/>
  <c r="YT685" i="11"/>
  <c r="YU685" i="11"/>
  <c r="YV685" i="11"/>
  <c r="YW685" i="11"/>
  <c r="YX685" i="11"/>
  <c r="YY685" i="11"/>
  <c r="YZ685" i="11"/>
  <c r="ZA685" i="11"/>
  <c r="ZB685" i="11"/>
  <c r="ZC685" i="11"/>
  <c r="ZD685" i="11"/>
  <c r="ZE685" i="11"/>
  <c r="ZF685" i="11"/>
  <c r="ZG685" i="11"/>
  <c r="ZH685" i="11"/>
  <c r="ZI685" i="11"/>
  <c r="ZJ685" i="11"/>
  <c r="ZK685" i="11"/>
  <c r="ZL685" i="11"/>
  <c r="ZM685" i="11"/>
  <c r="ZN685" i="11"/>
  <c r="ZO685" i="11"/>
  <c r="ZP685" i="11"/>
  <c r="ZQ685" i="11"/>
  <c r="ZR685" i="11"/>
  <c r="ZS685" i="11"/>
  <c r="ZT685" i="11"/>
  <c r="ZU685" i="11"/>
  <c r="ZV685" i="11"/>
  <c r="ZW685" i="11"/>
  <c r="ZX685" i="11"/>
  <c r="ZY685" i="11"/>
  <c r="ZZ685" i="11"/>
  <c r="AAA685" i="11"/>
  <c r="AAB685" i="11"/>
  <c r="AAC685" i="11"/>
  <c r="AAD685" i="11"/>
  <c r="AAE685" i="11"/>
  <c r="AAF685" i="11"/>
  <c r="AAG685" i="11"/>
  <c r="AAH685" i="11"/>
  <c r="AAI685" i="11"/>
  <c r="AAJ685" i="11"/>
  <c r="AAK685" i="11"/>
  <c r="AAL685" i="11"/>
  <c r="AAM685" i="11"/>
  <c r="AAN685" i="11"/>
  <c r="AAO685" i="11"/>
  <c r="AAP685" i="11"/>
  <c r="AAQ685" i="11"/>
  <c r="AAR685" i="11"/>
  <c r="AAS685" i="11"/>
  <c r="AAT685" i="11"/>
  <c r="AAU685" i="11"/>
  <c r="AAV685" i="11"/>
  <c r="AAW685" i="11"/>
  <c r="AAX685" i="11"/>
  <c r="AAY685" i="11"/>
  <c r="AAZ685" i="11"/>
  <c r="ABA685" i="11"/>
  <c r="ABB685" i="11"/>
  <c r="ABC685" i="11"/>
  <c r="ABD685" i="11"/>
  <c r="ABE685" i="11"/>
  <c r="ABF685" i="11"/>
  <c r="ABG685" i="11"/>
  <c r="ABH685" i="11"/>
  <c r="ABI685" i="11"/>
  <c r="ABJ685" i="11"/>
  <c r="ABK685" i="11"/>
  <c r="ABL685" i="11"/>
  <c r="ABM685" i="11"/>
  <c r="ABN685" i="11"/>
  <c r="ABO685" i="11"/>
  <c r="ABP685" i="11"/>
  <c r="ABQ685" i="11"/>
  <c r="ABR685" i="11"/>
  <c r="ABS685" i="11"/>
  <c r="ABT685" i="11"/>
  <c r="ABU685" i="11"/>
  <c r="ABV685" i="11"/>
  <c r="ABW685" i="11"/>
  <c r="ABX685" i="11"/>
  <c r="ABY685" i="11"/>
  <c r="ABZ685" i="11"/>
  <c r="ACA685" i="11"/>
  <c r="ACB685" i="11"/>
  <c r="ACC685" i="11"/>
  <c r="ACD685" i="11"/>
  <c r="ACE685" i="11"/>
  <c r="ACF685" i="11"/>
  <c r="ACG685" i="11"/>
  <c r="ACH685" i="11"/>
  <c r="ACI685" i="11"/>
  <c r="ACJ685" i="11"/>
  <c r="ACK685" i="11"/>
  <c r="ACL685" i="11"/>
  <c r="ACM685" i="11"/>
  <c r="ACN685" i="11"/>
  <c r="ACO685" i="11"/>
  <c r="ACP685" i="11"/>
  <c r="ACQ685" i="11"/>
  <c r="ACR685" i="11"/>
  <c r="ACS685" i="11"/>
  <c r="ACT685" i="11"/>
  <c r="ACU685" i="11"/>
  <c r="ACV685" i="11"/>
  <c r="ACW685" i="11"/>
  <c r="ACX685" i="11"/>
  <c r="ACY685" i="11"/>
  <c r="ACZ685" i="11"/>
  <c r="ADA685" i="11"/>
  <c r="ADB685" i="11"/>
  <c r="ADC685" i="11"/>
  <c r="ADD685" i="11"/>
  <c r="ADE685" i="11"/>
  <c r="ADF685" i="11"/>
  <c r="ADG685" i="11"/>
  <c r="ADH685" i="11"/>
  <c r="ADI685" i="11"/>
  <c r="ADJ685" i="11"/>
  <c r="ADK685" i="11"/>
  <c r="ADL685" i="11"/>
  <c r="ADM685" i="11"/>
  <c r="ADN685" i="11"/>
  <c r="ADO685" i="11"/>
  <c r="ADP685" i="11"/>
  <c r="ADQ685" i="11"/>
  <c r="ADR685" i="11"/>
  <c r="ADS685" i="11"/>
  <c r="ADT685" i="11"/>
  <c r="ADU685" i="11"/>
  <c r="ADV685" i="11"/>
  <c r="ADW685" i="11"/>
  <c r="ADX685" i="11"/>
  <c r="ADY685" i="11"/>
  <c r="ADZ685" i="11"/>
  <c r="AEA685" i="11"/>
  <c r="AEB685" i="11"/>
  <c r="AEC685" i="11"/>
  <c r="AED685" i="11"/>
  <c r="AEE685" i="11"/>
  <c r="AEF685" i="11"/>
  <c r="AEG685" i="11"/>
  <c r="AEH685" i="11"/>
  <c r="AEI685" i="11"/>
  <c r="AEJ685" i="11"/>
  <c r="AEK685" i="11"/>
  <c r="AEL685" i="11"/>
  <c r="AEM685" i="11"/>
  <c r="AEN685" i="11"/>
  <c r="AEO685" i="11"/>
  <c r="AEP685" i="11"/>
  <c r="AEQ685" i="11"/>
  <c r="AER685" i="11"/>
  <c r="AES685" i="11"/>
  <c r="AET685" i="11"/>
  <c r="AEU685" i="11"/>
  <c r="AEV685" i="11"/>
  <c r="AEW685" i="11"/>
  <c r="AEX685" i="11"/>
  <c r="AEY685" i="11"/>
  <c r="AEZ685" i="11"/>
  <c r="AFA685" i="11"/>
  <c r="AFB685" i="11"/>
  <c r="AFC685" i="11"/>
  <c r="AFD685" i="11"/>
  <c r="AFE685" i="11"/>
  <c r="AFF685" i="11"/>
  <c r="AFG685" i="11"/>
  <c r="AFH685" i="11"/>
  <c r="AFI685" i="11"/>
  <c r="AFJ685" i="11"/>
  <c r="AFK685" i="11"/>
  <c r="AFL685" i="11"/>
  <c r="AFM685" i="11"/>
  <c r="AFN685" i="11"/>
  <c r="AFO685" i="11"/>
  <c r="AFP685" i="11"/>
  <c r="AFQ685" i="11"/>
  <c r="AFR685" i="11"/>
  <c r="AFS685" i="11"/>
  <c r="AFT685" i="11"/>
  <c r="AFU685" i="11"/>
  <c r="AFV685" i="11"/>
  <c r="AFW685" i="11"/>
  <c r="AFX685" i="11"/>
  <c r="AFY685" i="11"/>
  <c r="AFZ685" i="11"/>
  <c r="AGA685" i="11"/>
  <c r="AGB685" i="11"/>
  <c r="AGC685" i="11"/>
  <c r="AGD685" i="11"/>
  <c r="AGE685" i="11"/>
  <c r="AGF685" i="11"/>
  <c r="AGG685" i="11"/>
  <c r="AGH685" i="11"/>
  <c r="AGI685" i="11"/>
  <c r="AGJ685" i="11"/>
  <c r="AGK685" i="11"/>
  <c r="AGL685" i="11"/>
  <c r="AGM685" i="11"/>
  <c r="AGN685" i="11"/>
  <c r="AGO685" i="11"/>
  <c r="AGP685" i="11"/>
  <c r="AGQ685" i="11"/>
  <c r="AGR685" i="11"/>
  <c r="AGS685" i="11"/>
  <c r="AGT685" i="11"/>
  <c r="AGU685" i="11"/>
  <c r="AGV685" i="11"/>
  <c r="AGW685" i="11"/>
  <c r="AGX685" i="11"/>
  <c r="AGY685" i="11"/>
  <c r="AGZ685" i="11"/>
  <c r="AHA685" i="11"/>
  <c r="AHB685" i="11"/>
  <c r="AHC685" i="11"/>
  <c r="AHD685" i="11"/>
  <c r="AHE685" i="11"/>
  <c r="AHF685" i="11"/>
  <c r="AHG685" i="11"/>
  <c r="AHH685" i="11"/>
  <c r="AHI685" i="11"/>
  <c r="AHJ685" i="11"/>
  <c r="AHK685" i="11"/>
  <c r="AHL685" i="11"/>
  <c r="AHM685" i="11"/>
  <c r="AHN685" i="11"/>
  <c r="AHO685" i="11"/>
  <c r="AHP685" i="11"/>
  <c r="AHQ685" i="11"/>
  <c r="AHR685" i="11"/>
  <c r="AHS685" i="11"/>
  <c r="AHT685" i="11"/>
  <c r="AHU685" i="11"/>
  <c r="AHV685" i="11"/>
  <c r="AHW685" i="11"/>
  <c r="AHX685" i="11"/>
  <c r="AHY685" i="11"/>
  <c r="AHZ685" i="11"/>
  <c r="AIA685" i="11"/>
  <c r="AIB685" i="11"/>
  <c r="AIC685" i="11"/>
  <c r="AID685" i="11"/>
  <c r="AIE685" i="11"/>
  <c r="AIF685" i="11"/>
  <c r="AIG685" i="11"/>
  <c r="AIH685" i="11"/>
  <c r="AII685" i="11"/>
  <c r="AIJ685" i="11"/>
  <c r="AIK685" i="11"/>
  <c r="AIL685" i="11"/>
  <c r="AIM685" i="11"/>
  <c r="AIN685" i="11"/>
  <c r="AIO685" i="11"/>
  <c r="AIP685" i="11"/>
  <c r="AIQ685" i="11"/>
  <c r="AIR685" i="11"/>
  <c r="AIS685" i="11"/>
  <c r="AIT685" i="11"/>
  <c r="AIU685" i="11"/>
  <c r="AIV685" i="11"/>
  <c r="AIW685" i="11"/>
  <c r="AIX685" i="11"/>
  <c r="AIY685" i="11"/>
  <c r="AIZ685" i="11"/>
  <c r="AJA685" i="11"/>
  <c r="AJB685" i="11"/>
  <c r="AJC685" i="11"/>
  <c r="AJD685" i="11"/>
  <c r="AJE685" i="11"/>
  <c r="AJF685" i="11"/>
  <c r="AJG685" i="11"/>
  <c r="AJH685" i="11"/>
  <c r="AJI685" i="11"/>
  <c r="AJJ685" i="11"/>
  <c r="AJK685" i="11"/>
  <c r="AJL685" i="11"/>
  <c r="AJM685" i="11"/>
  <c r="AJN685" i="11"/>
  <c r="AJO685" i="11"/>
  <c r="AJP685" i="11"/>
  <c r="AJQ685" i="11"/>
  <c r="AJR685" i="11"/>
  <c r="AJS685" i="11"/>
  <c r="AJT685" i="11"/>
  <c r="AJU685" i="11"/>
  <c r="AJV685" i="11"/>
  <c r="AJW685" i="11"/>
  <c r="AJX685" i="11"/>
  <c r="AJY685" i="11"/>
  <c r="AJZ685" i="11"/>
  <c r="AKA685" i="11"/>
  <c r="AKB685" i="11"/>
  <c r="AKC685" i="11"/>
  <c r="AKD685" i="11"/>
  <c r="AKE685" i="11"/>
  <c r="AKF685" i="11"/>
  <c r="AKG685" i="11"/>
  <c r="AKH685" i="11"/>
  <c r="AKI685" i="11"/>
  <c r="AKJ685" i="11"/>
  <c r="AKK685" i="11"/>
  <c r="AKL685" i="11"/>
  <c r="AKM685" i="11"/>
  <c r="AKN685" i="11"/>
  <c r="AKO685" i="11"/>
  <c r="AKP685" i="11"/>
  <c r="AKQ685" i="11"/>
  <c r="AKR685" i="11"/>
  <c r="AKS685" i="11"/>
  <c r="AKT685" i="11"/>
  <c r="AKU685" i="11"/>
  <c r="AKV685" i="11"/>
  <c r="AKW685" i="11"/>
  <c r="AKX685" i="11"/>
  <c r="AKY685" i="11"/>
  <c r="AKZ685" i="11"/>
  <c r="ALA685" i="11"/>
  <c r="ALB685" i="11"/>
  <c r="ALC685" i="11"/>
  <c r="ALD685" i="11"/>
  <c r="ALE685" i="11"/>
  <c r="ALF685" i="11"/>
  <c r="ALG685" i="11"/>
  <c r="ALH685" i="11"/>
  <c r="ALI685" i="11"/>
  <c r="ALJ685" i="11"/>
  <c r="ALK685" i="11"/>
  <c r="ALL685" i="11"/>
  <c r="ALM685" i="11"/>
  <c r="ALN685" i="11"/>
  <c r="ALO685" i="11"/>
  <c r="ALP685" i="11"/>
  <c r="ALQ685" i="11"/>
  <c r="ALR685" i="11"/>
  <c r="ALS685" i="11"/>
  <c r="ALT685" i="11"/>
  <c r="ALU685" i="11"/>
  <c r="ALV685" i="11"/>
  <c r="ALW685" i="11"/>
  <c r="ALX685" i="11"/>
  <c r="ALY685" i="11"/>
  <c r="ALZ685" i="11"/>
  <c r="AMA685" i="11"/>
  <c r="AMB685" i="11"/>
  <c r="AMC685" i="11"/>
  <c r="AMD685" i="11"/>
  <c r="AME685" i="11"/>
  <c r="AMF685" i="11"/>
  <c r="AMG685" i="11"/>
  <c r="AMH685" i="11"/>
  <c r="AMI685" i="11"/>
  <c r="AMJ685" i="11"/>
  <c r="AMK685" i="11"/>
  <c r="AML685" i="11"/>
  <c r="AMM685" i="11"/>
  <c r="AMN685" i="11"/>
  <c r="AMO685" i="11"/>
  <c r="AE686" i="11"/>
  <c r="AF686" i="11"/>
  <c r="AG686" i="11"/>
  <c r="AH686" i="11"/>
  <c r="AI686" i="11"/>
  <c r="AJ686" i="11"/>
  <c r="AK686" i="11"/>
  <c r="AL686" i="11"/>
  <c r="AM686" i="11"/>
  <c r="AN686" i="11"/>
  <c r="AO686" i="11"/>
  <c r="AP686" i="11"/>
  <c r="AQ686" i="11"/>
  <c r="AR686" i="11"/>
  <c r="AS686" i="11"/>
  <c r="AT686" i="11"/>
  <c r="AU686" i="11"/>
  <c r="AV686" i="11"/>
  <c r="AW686" i="11"/>
  <c r="AX686" i="11"/>
  <c r="AY686" i="11"/>
  <c r="AZ686" i="11"/>
  <c r="BA686" i="11"/>
  <c r="BB686" i="11"/>
  <c r="BC686" i="11"/>
  <c r="BD686" i="11"/>
  <c r="BE686" i="11"/>
  <c r="BF686" i="11"/>
  <c r="BG686" i="11"/>
  <c r="BH686" i="11"/>
  <c r="BI686" i="11"/>
  <c r="BJ686" i="11"/>
  <c r="BK686" i="11"/>
  <c r="BL686" i="11"/>
  <c r="BM686" i="11"/>
  <c r="BN686" i="11"/>
  <c r="BO686" i="11"/>
  <c r="BP686" i="11"/>
  <c r="BQ686" i="11"/>
  <c r="BR686" i="11"/>
  <c r="BS686" i="11"/>
  <c r="BT686" i="11"/>
  <c r="BU686" i="11"/>
  <c r="BV686" i="11"/>
  <c r="BW686" i="11"/>
  <c r="BX686" i="11"/>
  <c r="BY686" i="11"/>
  <c r="BZ686" i="11"/>
  <c r="CA686" i="11"/>
  <c r="CB686" i="11"/>
  <c r="CC686" i="11"/>
  <c r="CD686" i="11"/>
  <c r="CE686" i="11"/>
  <c r="CF686" i="11"/>
  <c r="CG686" i="11"/>
  <c r="CH686" i="11"/>
  <c r="CI686" i="11"/>
  <c r="CJ686" i="11"/>
  <c r="CK686" i="11"/>
  <c r="CL686" i="11"/>
  <c r="CM686" i="11"/>
  <c r="CN686" i="11"/>
  <c r="CO686" i="11"/>
  <c r="CP686" i="11"/>
  <c r="CQ686" i="11"/>
  <c r="CR686" i="11"/>
  <c r="CS686" i="11"/>
  <c r="CT686" i="11"/>
  <c r="CU686" i="11"/>
  <c r="CV686" i="11"/>
  <c r="CW686" i="11"/>
  <c r="CX686" i="11"/>
  <c r="CY686" i="11"/>
  <c r="CZ686" i="11"/>
  <c r="DA686" i="11"/>
  <c r="DB686" i="11"/>
  <c r="DC686" i="11"/>
  <c r="DD686" i="11"/>
  <c r="DE686" i="11"/>
  <c r="DF686" i="11"/>
  <c r="DG686" i="11"/>
  <c r="DH686" i="11"/>
  <c r="DI686" i="11"/>
  <c r="DJ686" i="11"/>
  <c r="DK686" i="11"/>
  <c r="DL686" i="11"/>
  <c r="DM686" i="11"/>
  <c r="DN686" i="11"/>
  <c r="DO686" i="11"/>
  <c r="DP686" i="11"/>
  <c r="DQ686" i="11"/>
  <c r="DR686" i="11"/>
  <c r="DS686" i="11"/>
  <c r="DT686" i="11"/>
  <c r="DU686" i="11"/>
  <c r="DV686" i="11"/>
  <c r="DW686" i="11"/>
  <c r="DX686" i="11"/>
  <c r="DY686" i="11"/>
  <c r="DZ686" i="11"/>
  <c r="EA686" i="11"/>
  <c r="EB686" i="11"/>
  <c r="EC686" i="11"/>
  <c r="ED686" i="11"/>
  <c r="EE686" i="11"/>
  <c r="EF686" i="11"/>
  <c r="EG686" i="11"/>
  <c r="EH686" i="11"/>
  <c r="EI686" i="11"/>
  <c r="EJ686" i="11"/>
  <c r="EK686" i="11"/>
  <c r="EL686" i="11"/>
  <c r="EM686" i="11"/>
  <c r="EN686" i="11"/>
  <c r="EO686" i="11"/>
  <c r="EP686" i="11"/>
  <c r="EQ686" i="11"/>
  <c r="ER686" i="11"/>
  <c r="ES686" i="11"/>
  <c r="ET686" i="11"/>
  <c r="EU686" i="11"/>
  <c r="EV686" i="11"/>
  <c r="EW686" i="11"/>
  <c r="EX686" i="11"/>
  <c r="EY686" i="11"/>
  <c r="EZ686" i="11"/>
  <c r="FA686" i="11"/>
  <c r="FB686" i="11"/>
  <c r="FC686" i="11"/>
  <c r="FD686" i="11"/>
  <c r="FE686" i="11"/>
  <c r="FF686" i="11"/>
  <c r="FG686" i="11"/>
  <c r="FH686" i="11"/>
  <c r="FI686" i="11"/>
  <c r="FJ686" i="11"/>
  <c r="FK686" i="11"/>
  <c r="FL686" i="11"/>
  <c r="FM686" i="11"/>
  <c r="FN686" i="11"/>
  <c r="FO686" i="11"/>
  <c r="FP686" i="11"/>
  <c r="FQ686" i="11"/>
  <c r="FR686" i="11"/>
  <c r="FS686" i="11"/>
  <c r="FT686" i="11"/>
  <c r="FU686" i="11"/>
  <c r="FV686" i="11"/>
  <c r="FW686" i="11"/>
  <c r="FX686" i="11"/>
  <c r="FY686" i="11"/>
  <c r="FZ686" i="11"/>
  <c r="GA686" i="11"/>
  <c r="GB686" i="11"/>
  <c r="GC686" i="11"/>
  <c r="GD686" i="11"/>
  <c r="GE686" i="11"/>
  <c r="GF686" i="11"/>
  <c r="GG686" i="11"/>
  <c r="GH686" i="11"/>
  <c r="GI686" i="11"/>
  <c r="GJ686" i="11"/>
  <c r="GK686" i="11"/>
  <c r="GL686" i="11"/>
  <c r="GM686" i="11"/>
  <c r="GN686" i="11"/>
  <c r="GO686" i="11"/>
  <c r="GP686" i="11"/>
  <c r="GQ686" i="11"/>
  <c r="GR686" i="11"/>
  <c r="GS686" i="11"/>
  <c r="GT686" i="11"/>
  <c r="GU686" i="11"/>
  <c r="GV686" i="11"/>
  <c r="GW686" i="11"/>
  <c r="GX686" i="11"/>
  <c r="GY686" i="11"/>
  <c r="GZ686" i="11"/>
  <c r="HA686" i="11"/>
  <c r="HB686" i="11"/>
  <c r="HC686" i="11"/>
  <c r="HD686" i="11"/>
  <c r="HE686" i="11"/>
  <c r="HF686" i="11"/>
  <c r="HG686" i="11"/>
  <c r="HH686" i="11"/>
  <c r="HI686" i="11"/>
  <c r="HJ686" i="11"/>
  <c r="HK686" i="11"/>
  <c r="HL686" i="11"/>
  <c r="HM686" i="11"/>
  <c r="HN686" i="11"/>
  <c r="HO686" i="11"/>
  <c r="HP686" i="11"/>
  <c r="HQ686" i="11"/>
  <c r="HR686" i="11"/>
  <c r="HS686" i="11"/>
  <c r="HT686" i="11"/>
  <c r="HU686" i="11"/>
  <c r="HV686" i="11"/>
  <c r="HW686" i="11"/>
  <c r="HX686" i="11"/>
  <c r="HY686" i="11"/>
  <c r="HZ686" i="11"/>
  <c r="IA686" i="11"/>
  <c r="IB686" i="11"/>
  <c r="IC686" i="11"/>
  <c r="ID686" i="11"/>
  <c r="IE686" i="11"/>
  <c r="IF686" i="11"/>
  <c r="IG686" i="11"/>
  <c r="IH686" i="11"/>
  <c r="II686" i="11"/>
  <c r="IJ686" i="11"/>
  <c r="IK686" i="11"/>
  <c r="IL686" i="11"/>
  <c r="IM686" i="11"/>
  <c r="IN686" i="11"/>
  <c r="IO686" i="11"/>
  <c r="IP686" i="11"/>
  <c r="IQ686" i="11"/>
  <c r="IR686" i="11"/>
  <c r="IS686" i="11"/>
  <c r="IT686" i="11"/>
  <c r="IU686" i="11"/>
  <c r="IV686" i="11"/>
  <c r="IW686" i="11"/>
  <c r="IX686" i="11"/>
  <c r="IY686" i="11"/>
  <c r="IZ686" i="11"/>
  <c r="JA686" i="11"/>
  <c r="JB686" i="11"/>
  <c r="JC686" i="11"/>
  <c r="JD686" i="11"/>
  <c r="JE686" i="11"/>
  <c r="JF686" i="11"/>
  <c r="JG686" i="11"/>
  <c r="JH686" i="11"/>
  <c r="JI686" i="11"/>
  <c r="JJ686" i="11"/>
  <c r="JK686" i="11"/>
  <c r="JL686" i="11"/>
  <c r="JM686" i="11"/>
  <c r="JN686" i="11"/>
  <c r="JO686" i="11"/>
  <c r="JP686" i="11"/>
  <c r="JQ686" i="11"/>
  <c r="JR686" i="11"/>
  <c r="JS686" i="11"/>
  <c r="JT686" i="11"/>
  <c r="JU686" i="11"/>
  <c r="JV686" i="11"/>
  <c r="JW686" i="11"/>
  <c r="JX686" i="11"/>
  <c r="JY686" i="11"/>
  <c r="JZ686" i="11"/>
  <c r="KA686" i="11"/>
  <c r="KB686" i="11"/>
  <c r="KC686" i="11"/>
  <c r="KD686" i="11"/>
  <c r="KE686" i="11"/>
  <c r="KF686" i="11"/>
  <c r="KG686" i="11"/>
  <c r="KH686" i="11"/>
  <c r="KI686" i="11"/>
  <c r="KJ686" i="11"/>
  <c r="KK686" i="11"/>
  <c r="KL686" i="11"/>
  <c r="KM686" i="11"/>
  <c r="KN686" i="11"/>
  <c r="KO686" i="11"/>
  <c r="KP686" i="11"/>
  <c r="KQ686" i="11"/>
  <c r="KR686" i="11"/>
  <c r="KS686" i="11"/>
  <c r="KT686" i="11"/>
  <c r="KU686" i="11"/>
  <c r="KV686" i="11"/>
  <c r="KW686" i="11"/>
  <c r="KX686" i="11"/>
  <c r="KY686" i="11"/>
  <c r="KZ686" i="11"/>
  <c r="LA686" i="11"/>
  <c r="LB686" i="11"/>
  <c r="LC686" i="11"/>
  <c r="LD686" i="11"/>
  <c r="LE686" i="11"/>
  <c r="LF686" i="11"/>
  <c r="LG686" i="11"/>
  <c r="LH686" i="11"/>
  <c r="LI686" i="11"/>
  <c r="LJ686" i="11"/>
  <c r="LK686" i="11"/>
  <c r="LL686" i="11"/>
  <c r="LM686" i="11"/>
  <c r="LN686" i="11"/>
  <c r="LO686" i="11"/>
  <c r="LP686" i="11"/>
  <c r="LQ686" i="11"/>
  <c r="LR686" i="11"/>
  <c r="LS686" i="11"/>
  <c r="LT686" i="11"/>
  <c r="LU686" i="11"/>
  <c r="LV686" i="11"/>
  <c r="LW686" i="11"/>
  <c r="LX686" i="11"/>
  <c r="LY686" i="11"/>
  <c r="LZ686" i="11"/>
  <c r="MA686" i="11"/>
  <c r="MB686" i="11"/>
  <c r="MC686" i="11"/>
  <c r="MD686" i="11"/>
  <c r="ME686" i="11"/>
  <c r="MF686" i="11"/>
  <c r="MG686" i="11"/>
  <c r="MH686" i="11"/>
  <c r="MI686" i="11"/>
  <c r="MJ686" i="11"/>
  <c r="MK686" i="11"/>
  <c r="ML686" i="11"/>
  <c r="MM686" i="11"/>
  <c r="MN686" i="11"/>
  <c r="MO686" i="11"/>
  <c r="MP686" i="11"/>
  <c r="MQ686" i="11"/>
  <c r="MR686" i="11"/>
  <c r="MS686" i="11"/>
  <c r="MT686" i="11"/>
  <c r="MU686" i="11"/>
  <c r="MV686" i="11"/>
  <c r="MW686" i="11"/>
  <c r="MX686" i="11"/>
  <c r="MY686" i="11"/>
  <c r="MZ686" i="11"/>
  <c r="NA686" i="11"/>
  <c r="NB686" i="11"/>
  <c r="NC686" i="11"/>
  <c r="ND686" i="11"/>
  <c r="NE686" i="11"/>
  <c r="NF686" i="11"/>
  <c r="NG686" i="11"/>
  <c r="NH686" i="11"/>
  <c r="NI686" i="11"/>
  <c r="NJ686" i="11"/>
  <c r="NK686" i="11"/>
  <c r="NL686" i="11"/>
  <c r="NM686" i="11"/>
  <c r="NN686" i="11"/>
  <c r="NO686" i="11"/>
  <c r="NP686" i="11"/>
  <c r="NQ686" i="11"/>
  <c r="NR686" i="11"/>
  <c r="NS686" i="11"/>
  <c r="NT686" i="11"/>
  <c r="NU686" i="11"/>
  <c r="NV686" i="11"/>
  <c r="NW686" i="11"/>
  <c r="NX686" i="11"/>
  <c r="NY686" i="11"/>
  <c r="NZ686" i="11"/>
  <c r="OA686" i="11"/>
  <c r="OB686" i="11"/>
  <c r="OC686" i="11"/>
  <c r="OD686" i="11"/>
  <c r="OE686" i="11"/>
  <c r="OF686" i="11"/>
  <c r="OG686" i="11"/>
  <c r="OH686" i="11"/>
  <c r="OI686" i="11"/>
  <c r="OJ686" i="11"/>
  <c r="OK686" i="11"/>
  <c r="OL686" i="11"/>
  <c r="OM686" i="11"/>
  <c r="ON686" i="11"/>
  <c r="OO686" i="11"/>
  <c r="OP686" i="11"/>
  <c r="OQ686" i="11"/>
  <c r="OR686" i="11"/>
  <c r="OS686" i="11"/>
  <c r="OT686" i="11"/>
  <c r="OU686" i="11"/>
  <c r="OV686" i="11"/>
  <c r="OW686" i="11"/>
  <c r="OX686" i="11"/>
  <c r="OY686" i="11"/>
  <c r="OZ686" i="11"/>
  <c r="PA686" i="11"/>
  <c r="PB686" i="11"/>
  <c r="PC686" i="11"/>
  <c r="PD686" i="11"/>
  <c r="PE686" i="11"/>
  <c r="PF686" i="11"/>
  <c r="PG686" i="11"/>
  <c r="PH686" i="11"/>
  <c r="PI686" i="11"/>
  <c r="PJ686" i="11"/>
  <c r="PK686" i="11"/>
  <c r="PL686" i="11"/>
  <c r="PM686" i="11"/>
  <c r="PN686" i="11"/>
  <c r="PO686" i="11"/>
  <c r="PP686" i="11"/>
  <c r="PQ686" i="11"/>
  <c r="PR686" i="11"/>
  <c r="PS686" i="11"/>
  <c r="PT686" i="11"/>
  <c r="PU686" i="11"/>
  <c r="PV686" i="11"/>
  <c r="PW686" i="11"/>
  <c r="PX686" i="11"/>
  <c r="PY686" i="11"/>
  <c r="PZ686" i="11"/>
  <c r="QA686" i="11"/>
  <c r="QB686" i="11"/>
  <c r="QC686" i="11"/>
  <c r="QD686" i="11"/>
  <c r="QE686" i="11"/>
  <c r="QF686" i="11"/>
  <c r="QG686" i="11"/>
  <c r="QH686" i="11"/>
  <c r="QI686" i="11"/>
  <c r="QJ686" i="11"/>
  <c r="QK686" i="11"/>
  <c r="QL686" i="11"/>
  <c r="QM686" i="11"/>
  <c r="QN686" i="11"/>
  <c r="QO686" i="11"/>
  <c r="QP686" i="11"/>
  <c r="QQ686" i="11"/>
  <c r="QR686" i="11"/>
  <c r="QS686" i="11"/>
  <c r="QT686" i="11"/>
  <c r="QU686" i="11"/>
  <c r="QV686" i="11"/>
  <c r="QW686" i="11"/>
  <c r="QX686" i="11"/>
  <c r="QY686" i="11"/>
  <c r="QZ686" i="11"/>
  <c r="RA686" i="11"/>
  <c r="RB686" i="11"/>
  <c r="RC686" i="11"/>
  <c r="RD686" i="11"/>
  <c r="RE686" i="11"/>
  <c r="RF686" i="11"/>
  <c r="RG686" i="11"/>
  <c r="RH686" i="11"/>
  <c r="RI686" i="11"/>
  <c r="RJ686" i="11"/>
  <c r="RK686" i="11"/>
  <c r="RL686" i="11"/>
  <c r="RM686" i="11"/>
  <c r="RN686" i="11"/>
  <c r="RO686" i="11"/>
  <c r="RP686" i="11"/>
  <c r="RQ686" i="11"/>
  <c r="RR686" i="11"/>
  <c r="RS686" i="11"/>
  <c r="RT686" i="11"/>
  <c r="RU686" i="11"/>
  <c r="RV686" i="11"/>
  <c r="RW686" i="11"/>
  <c r="RX686" i="11"/>
  <c r="RY686" i="11"/>
  <c r="RZ686" i="11"/>
  <c r="SA686" i="11"/>
  <c r="SB686" i="11"/>
  <c r="SC686" i="11"/>
  <c r="SD686" i="11"/>
  <c r="SE686" i="11"/>
  <c r="SF686" i="11"/>
  <c r="SG686" i="11"/>
  <c r="SH686" i="11"/>
  <c r="SI686" i="11"/>
  <c r="SJ686" i="11"/>
  <c r="SK686" i="11"/>
  <c r="SL686" i="11"/>
  <c r="SM686" i="11"/>
  <c r="SN686" i="11"/>
  <c r="SO686" i="11"/>
  <c r="SP686" i="11"/>
  <c r="SQ686" i="11"/>
  <c r="SR686" i="11"/>
  <c r="SS686" i="11"/>
  <c r="ST686" i="11"/>
  <c r="SU686" i="11"/>
  <c r="SV686" i="11"/>
  <c r="SW686" i="11"/>
  <c r="SX686" i="11"/>
  <c r="SY686" i="11"/>
  <c r="SZ686" i="11"/>
  <c r="TA686" i="11"/>
  <c r="TB686" i="11"/>
  <c r="TC686" i="11"/>
  <c r="TD686" i="11"/>
  <c r="TE686" i="11"/>
  <c r="TF686" i="11"/>
  <c r="TG686" i="11"/>
  <c r="TH686" i="11"/>
  <c r="TI686" i="11"/>
  <c r="TJ686" i="11"/>
  <c r="TK686" i="11"/>
  <c r="TL686" i="11"/>
  <c r="TM686" i="11"/>
  <c r="TN686" i="11"/>
  <c r="TO686" i="11"/>
  <c r="TP686" i="11"/>
  <c r="TQ686" i="11"/>
  <c r="TR686" i="11"/>
  <c r="TS686" i="11"/>
  <c r="TT686" i="11"/>
  <c r="TU686" i="11"/>
  <c r="TV686" i="11"/>
  <c r="TW686" i="11"/>
  <c r="TX686" i="11"/>
  <c r="TY686" i="11"/>
  <c r="TZ686" i="11"/>
  <c r="UA686" i="11"/>
  <c r="UB686" i="11"/>
  <c r="UC686" i="11"/>
  <c r="UD686" i="11"/>
  <c r="UE686" i="11"/>
  <c r="UF686" i="11"/>
  <c r="UG686" i="11"/>
  <c r="UH686" i="11"/>
  <c r="UI686" i="11"/>
  <c r="UJ686" i="11"/>
  <c r="UK686" i="11"/>
  <c r="UL686" i="11"/>
  <c r="UM686" i="11"/>
  <c r="UN686" i="11"/>
  <c r="UO686" i="11"/>
  <c r="UP686" i="11"/>
  <c r="UQ686" i="11"/>
  <c r="UR686" i="11"/>
  <c r="US686" i="11"/>
  <c r="UT686" i="11"/>
  <c r="UU686" i="11"/>
  <c r="UV686" i="11"/>
  <c r="UW686" i="11"/>
  <c r="UX686" i="11"/>
  <c r="UY686" i="11"/>
  <c r="UZ686" i="11"/>
  <c r="VA686" i="11"/>
  <c r="VB686" i="11"/>
  <c r="VC686" i="11"/>
  <c r="VD686" i="11"/>
  <c r="VE686" i="11"/>
  <c r="VF686" i="11"/>
  <c r="VG686" i="11"/>
  <c r="VH686" i="11"/>
  <c r="VI686" i="11"/>
  <c r="VJ686" i="11"/>
  <c r="VK686" i="11"/>
  <c r="VL686" i="11"/>
  <c r="VM686" i="11"/>
  <c r="VN686" i="11"/>
  <c r="VO686" i="11"/>
  <c r="VP686" i="11"/>
  <c r="VQ686" i="11"/>
  <c r="VR686" i="11"/>
  <c r="VS686" i="11"/>
  <c r="VT686" i="11"/>
  <c r="VU686" i="11"/>
  <c r="VV686" i="11"/>
  <c r="VW686" i="11"/>
  <c r="VX686" i="11"/>
  <c r="VY686" i="11"/>
  <c r="VZ686" i="11"/>
  <c r="WA686" i="11"/>
  <c r="WB686" i="11"/>
  <c r="WC686" i="11"/>
  <c r="WD686" i="11"/>
  <c r="WE686" i="11"/>
  <c r="WF686" i="11"/>
  <c r="WG686" i="11"/>
  <c r="WH686" i="11"/>
  <c r="WI686" i="11"/>
  <c r="WJ686" i="11"/>
  <c r="WK686" i="11"/>
  <c r="WL686" i="11"/>
  <c r="WM686" i="11"/>
  <c r="WN686" i="11"/>
  <c r="WO686" i="11"/>
  <c r="WP686" i="11"/>
  <c r="WQ686" i="11"/>
  <c r="WR686" i="11"/>
  <c r="WS686" i="11"/>
  <c r="WT686" i="11"/>
  <c r="WU686" i="11"/>
  <c r="WV686" i="11"/>
  <c r="WW686" i="11"/>
  <c r="WX686" i="11"/>
  <c r="WY686" i="11"/>
  <c r="WZ686" i="11"/>
  <c r="XA686" i="11"/>
  <c r="XB686" i="11"/>
  <c r="XC686" i="11"/>
  <c r="XD686" i="11"/>
  <c r="XE686" i="11"/>
  <c r="XF686" i="11"/>
  <c r="XG686" i="11"/>
  <c r="XH686" i="11"/>
  <c r="XI686" i="11"/>
  <c r="XJ686" i="11"/>
  <c r="XK686" i="11"/>
  <c r="XL686" i="11"/>
  <c r="XM686" i="11"/>
  <c r="XN686" i="11"/>
  <c r="XO686" i="11"/>
  <c r="XP686" i="11"/>
  <c r="XQ686" i="11"/>
  <c r="XR686" i="11"/>
  <c r="XS686" i="11"/>
  <c r="XT686" i="11"/>
  <c r="XU686" i="11"/>
  <c r="XV686" i="11"/>
  <c r="XW686" i="11"/>
  <c r="XX686" i="11"/>
  <c r="XY686" i="11"/>
  <c r="XZ686" i="11"/>
  <c r="YA686" i="11"/>
  <c r="YB686" i="11"/>
  <c r="YC686" i="11"/>
  <c r="YD686" i="11"/>
  <c r="YE686" i="11"/>
  <c r="YF686" i="11"/>
  <c r="YG686" i="11"/>
  <c r="YH686" i="11"/>
  <c r="YI686" i="11"/>
  <c r="YJ686" i="11"/>
  <c r="YK686" i="11"/>
  <c r="YL686" i="11"/>
  <c r="YM686" i="11"/>
  <c r="YN686" i="11"/>
  <c r="YO686" i="11"/>
  <c r="YP686" i="11"/>
  <c r="YQ686" i="11"/>
  <c r="YR686" i="11"/>
  <c r="YS686" i="11"/>
  <c r="YT686" i="11"/>
  <c r="YU686" i="11"/>
  <c r="YV686" i="11"/>
  <c r="YW686" i="11"/>
  <c r="YX686" i="11"/>
  <c r="YY686" i="11"/>
  <c r="YZ686" i="11"/>
  <c r="ZA686" i="11"/>
  <c r="ZB686" i="11"/>
  <c r="ZC686" i="11"/>
  <c r="ZD686" i="11"/>
  <c r="ZE686" i="11"/>
  <c r="ZF686" i="11"/>
  <c r="ZG686" i="11"/>
  <c r="ZH686" i="11"/>
  <c r="ZI686" i="11"/>
  <c r="ZJ686" i="11"/>
  <c r="ZK686" i="11"/>
  <c r="ZL686" i="11"/>
  <c r="ZM686" i="11"/>
  <c r="ZN686" i="11"/>
  <c r="ZO686" i="11"/>
  <c r="ZP686" i="11"/>
  <c r="ZQ686" i="11"/>
  <c r="ZR686" i="11"/>
  <c r="ZS686" i="11"/>
  <c r="ZT686" i="11"/>
  <c r="ZU686" i="11"/>
  <c r="ZV686" i="11"/>
  <c r="ZW686" i="11"/>
  <c r="ZX686" i="11"/>
  <c r="ZY686" i="11"/>
  <c r="ZZ686" i="11"/>
  <c r="AAA686" i="11"/>
  <c r="AAB686" i="11"/>
  <c r="AAC686" i="11"/>
  <c r="AAD686" i="11"/>
  <c r="AAE686" i="11"/>
  <c r="AAF686" i="11"/>
  <c r="AAG686" i="11"/>
  <c r="AAH686" i="11"/>
  <c r="AAI686" i="11"/>
  <c r="AAJ686" i="11"/>
  <c r="AAK686" i="11"/>
  <c r="AAL686" i="11"/>
  <c r="AAM686" i="11"/>
  <c r="AAN686" i="11"/>
  <c r="AAO686" i="11"/>
  <c r="AAP686" i="11"/>
  <c r="AAQ686" i="11"/>
  <c r="AAR686" i="11"/>
  <c r="AAS686" i="11"/>
  <c r="AAT686" i="11"/>
  <c r="AAU686" i="11"/>
  <c r="AAV686" i="11"/>
  <c r="AAW686" i="11"/>
  <c r="AAX686" i="11"/>
  <c r="AAY686" i="11"/>
  <c r="AAZ686" i="11"/>
  <c r="ABA686" i="11"/>
  <c r="ABB686" i="11"/>
  <c r="ABC686" i="11"/>
  <c r="ABD686" i="11"/>
  <c r="ABE686" i="11"/>
  <c r="ABF686" i="11"/>
  <c r="ABG686" i="11"/>
  <c r="ABH686" i="11"/>
  <c r="ABI686" i="11"/>
  <c r="ABJ686" i="11"/>
  <c r="ABK686" i="11"/>
  <c r="ABL686" i="11"/>
  <c r="ABM686" i="11"/>
  <c r="ABN686" i="11"/>
  <c r="ABO686" i="11"/>
  <c r="ABP686" i="11"/>
  <c r="ABQ686" i="11"/>
  <c r="ABR686" i="11"/>
  <c r="ABS686" i="11"/>
  <c r="ABT686" i="11"/>
  <c r="ABU686" i="11"/>
  <c r="ABV686" i="11"/>
  <c r="ABW686" i="11"/>
  <c r="ABX686" i="11"/>
  <c r="ABY686" i="11"/>
  <c r="ABZ686" i="11"/>
  <c r="ACA686" i="11"/>
  <c r="ACB686" i="11"/>
  <c r="ACC686" i="11"/>
  <c r="ACD686" i="11"/>
  <c r="ACE686" i="11"/>
  <c r="ACF686" i="11"/>
  <c r="ACG686" i="11"/>
  <c r="ACH686" i="11"/>
  <c r="ACI686" i="11"/>
  <c r="ACJ686" i="11"/>
  <c r="ACK686" i="11"/>
  <c r="ACL686" i="11"/>
  <c r="ACM686" i="11"/>
  <c r="ACN686" i="11"/>
  <c r="ACO686" i="11"/>
  <c r="ACP686" i="11"/>
  <c r="ACQ686" i="11"/>
  <c r="ACR686" i="11"/>
  <c r="ACS686" i="11"/>
  <c r="ACT686" i="11"/>
  <c r="ACU686" i="11"/>
  <c r="ACV686" i="11"/>
  <c r="ACW686" i="11"/>
  <c r="ACX686" i="11"/>
  <c r="ACY686" i="11"/>
  <c r="ACZ686" i="11"/>
  <c r="ADA686" i="11"/>
  <c r="ADB686" i="11"/>
  <c r="ADC686" i="11"/>
  <c r="ADD686" i="11"/>
  <c r="ADE686" i="11"/>
  <c r="ADF686" i="11"/>
  <c r="ADG686" i="11"/>
  <c r="ADH686" i="11"/>
  <c r="ADI686" i="11"/>
  <c r="ADJ686" i="11"/>
  <c r="ADK686" i="11"/>
  <c r="ADL686" i="11"/>
  <c r="ADM686" i="11"/>
  <c r="ADN686" i="11"/>
  <c r="ADO686" i="11"/>
  <c r="ADP686" i="11"/>
  <c r="ADQ686" i="11"/>
  <c r="ADR686" i="11"/>
  <c r="ADS686" i="11"/>
  <c r="ADT686" i="11"/>
  <c r="ADU686" i="11"/>
  <c r="ADV686" i="11"/>
  <c r="ADW686" i="11"/>
  <c r="ADX686" i="11"/>
  <c r="ADY686" i="11"/>
  <c r="ADZ686" i="11"/>
  <c r="AEA686" i="11"/>
  <c r="AEB686" i="11"/>
  <c r="AEC686" i="11"/>
  <c r="AED686" i="11"/>
  <c r="AEE686" i="11"/>
  <c r="AEF686" i="11"/>
  <c r="AEG686" i="11"/>
  <c r="AEH686" i="11"/>
  <c r="AEI686" i="11"/>
  <c r="AEJ686" i="11"/>
  <c r="AEK686" i="11"/>
  <c r="AEL686" i="11"/>
  <c r="AEM686" i="11"/>
  <c r="AEN686" i="11"/>
  <c r="AEO686" i="11"/>
  <c r="AEP686" i="11"/>
  <c r="AEQ686" i="11"/>
  <c r="AER686" i="11"/>
  <c r="AES686" i="11"/>
  <c r="AET686" i="11"/>
  <c r="AEU686" i="11"/>
  <c r="AEV686" i="11"/>
  <c r="AEW686" i="11"/>
  <c r="AEX686" i="11"/>
  <c r="AEY686" i="11"/>
  <c r="AEZ686" i="11"/>
  <c r="AFA686" i="11"/>
  <c r="AFB686" i="11"/>
  <c r="AFC686" i="11"/>
  <c r="AFD686" i="11"/>
  <c r="AFE686" i="11"/>
  <c r="AFF686" i="11"/>
  <c r="AFG686" i="11"/>
  <c r="AFH686" i="11"/>
  <c r="AFI686" i="11"/>
  <c r="AFJ686" i="11"/>
  <c r="AFK686" i="11"/>
  <c r="AFL686" i="11"/>
  <c r="AFM686" i="11"/>
  <c r="AFN686" i="11"/>
  <c r="AFO686" i="11"/>
  <c r="AFP686" i="11"/>
  <c r="AFQ686" i="11"/>
  <c r="AFR686" i="11"/>
  <c r="AFS686" i="11"/>
  <c r="AFT686" i="11"/>
  <c r="AFU686" i="11"/>
  <c r="AFV686" i="11"/>
  <c r="AFW686" i="11"/>
  <c r="AFX686" i="11"/>
  <c r="AFY686" i="11"/>
  <c r="AFZ686" i="11"/>
  <c r="AGA686" i="11"/>
  <c r="AGB686" i="11"/>
  <c r="AGC686" i="11"/>
  <c r="AGD686" i="11"/>
  <c r="AGE686" i="11"/>
  <c r="AGF686" i="11"/>
  <c r="AGG686" i="11"/>
  <c r="AGH686" i="11"/>
  <c r="AGI686" i="11"/>
  <c r="AGJ686" i="11"/>
  <c r="AGK686" i="11"/>
  <c r="AGL686" i="11"/>
  <c r="AGM686" i="11"/>
  <c r="AGN686" i="11"/>
  <c r="AGO686" i="11"/>
  <c r="AGP686" i="11"/>
  <c r="AGQ686" i="11"/>
  <c r="AGR686" i="11"/>
  <c r="AGS686" i="11"/>
  <c r="AGT686" i="11"/>
  <c r="AGU686" i="11"/>
  <c r="AGV686" i="11"/>
  <c r="AGW686" i="11"/>
  <c r="AGX686" i="11"/>
  <c r="AGY686" i="11"/>
  <c r="AGZ686" i="11"/>
  <c r="AHA686" i="11"/>
  <c r="AHB686" i="11"/>
  <c r="AHC686" i="11"/>
  <c r="AHD686" i="11"/>
  <c r="AHE686" i="11"/>
  <c r="AHF686" i="11"/>
  <c r="AHG686" i="11"/>
  <c r="AHH686" i="11"/>
  <c r="AHI686" i="11"/>
  <c r="AHJ686" i="11"/>
  <c r="AHK686" i="11"/>
  <c r="AHL686" i="11"/>
  <c r="AHM686" i="11"/>
  <c r="AHN686" i="11"/>
  <c r="AHO686" i="11"/>
  <c r="AHP686" i="11"/>
  <c r="AHQ686" i="11"/>
  <c r="AHR686" i="11"/>
  <c r="AHS686" i="11"/>
  <c r="AHT686" i="11"/>
  <c r="AHU686" i="11"/>
  <c r="AHV686" i="11"/>
  <c r="AHW686" i="11"/>
  <c r="AHX686" i="11"/>
  <c r="AHY686" i="11"/>
  <c r="AHZ686" i="11"/>
  <c r="AIA686" i="11"/>
  <c r="AIB686" i="11"/>
  <c r="AIC686" i="11"/>
  <c r="AID686" i="11"/>
  <c r="AIE686" i="11"/>
  <c r="AIF686" i="11"/>
  <c r="AIG686" i="11"/>
  <c r="AIH686" i="11"/>
  <c r="AII686" i="11"/>
  <c r="AIJ686" i="11"/>
  <c r="AIK686" i="11"/>
  <c r="AIL686" i="11"/>
  <c r="AIM686" i="11"/>
  <c r="AIN686" i="11"/>
  <c r="AIO686" i="11"/>
  <c r="AIP686" i="11"/>
  <c r="AIQ686" i="11"/>
  <c r="AIR686" i="11"/>
  <c r="AIS686" i="11"/>
  <c r="AIT686" i="11"/>
  <c r="AIU686" i="11"/>
  <c r="AIV686" i="11"/>
  <c r="AIW686" i="11"/>
  <c r="AIX686" i="11"/>
  <c r="AIY686" i="11"/>
  <c r="AIZ686" i="11"/>
  <c r="AJA686" i="11"/>
  <c r="AJB686" i="11"/>
  <c r="AJC686" i="11"/>
  <c r="AJD686" i="11"/>
  <c r="AJE686" i="11"/>
  <c r="AJF686" i="11"/>
  <c r="AJG686" i="11"/>
  <c r="AJH686" i="11"/>
  <c r="AJI686" i="11"/>
  <c r="AJJ686" i="11"/>
  <c r="AJK686" i="11"/>
  <c r="AJL686" i="11"/>
  <c r="AJM686" i="11"/>
  <c r="AJN686" i="11"/>
  <c r="AJO686" i="11"/>
  <c r="AJP686" i="11"/>
  <c r="AJQ686" i="11"/>
  <c r="AJR686" i="11"/>
  <c r="AJS686" i="11"/>
  <c r="AJT686" i="11"/>
  <c r="AJU686" i="11"/>
  <c r="AJV686" i="11"/>
  <c r="AJW686" i="11"/>
  <c r="AJX686" i="11"/>
  <c r="AJY686" i="11"/>
  <c r="AJZ686" i="11"/>
  <c r="AKA686" i="11"/>
  <c r="AKB686" i="11"/>
  <c r="AKC686" i="11"/>
  <c r="AKD686" i="11"/>
  <c r="AKE686" i="11"/>
  <c r="AKF686" i="11"/>
  <c r="AKG686" i="11"/>
  <c r="AKH686" i="11"/>
  <c r="AKI686" i="11"/>
  <c r="AKJ686" i="11"/>
  <c r="AKK686" i="11"/>
  <c r="AKL686" i="11"/>
  <c r="AKM686" i="11"/>
  <c r="AKN686" i="11"/>
  <c r="AKO686" i="11"/>
  <c r="AKP686" i="11"/>
  <c r="AKQ686" i="11"/>
  <c r="AKR686" i="11"/>
  <c r="AKS686" i="11"/>
  <c r="AKT686" i="11"/>
  <c r="AKU686" i="11"/>
  <c r="AKV686" i="11"/>
  <c r="AKW686" i="11"/>
  <c r="AKX686" i="11"/>
  <c r="AKY686" i="11"/>
  <c r="AKZ686" i="11"/>
  <c r="ALA686" i="11"/>
  <c r="ALB686" i="11"/>
  <c r="ALC686" i="11"/>
  <c r="ALD686" i="11"/>
  <c r="ALE686" i="11"/>
  <c r="ALF686" i="11"/>
  <c r="ALG686" i="11"/>
  <c r="ALH686" i="11"/>
  <c r="ALI686" i="11"/>
  <c r="ALJ686" i="11"/>
  <c r="ALK686" i="11"/>
  <c r="ALL686" i="11"/>
  <c r="ALM686" i="11"/>
  <c r="ALN686" i="11"/>
  <c r="ALO686" i="11"/>
  <c r="ALP686" i="11"/>
  <c r="ALQ686" i="11"/>
  <c r="ALR686" i="11"/>
  <c r="ALS686" i="11"/>
  <c r="ALT686" i="11"/>
  <c r="ALU686" i="11"/>
  <c r="ALV686" i="11"/>
  <c r="ALW686" i="11"/>
  <c r="ALX686" i="11"/>
  <c r="ALY686" i="11"/>
  <c r="ALZ686" i="11"/>
  <c r="AMA686" i="11"/>
  <c r="AMB686" i="11"/>
  <c r="AMC686" i="11"/>
  <c r="AMD686" i="11"/>
  <c r="AME686" i="11"/>
  <c r="AMF686" i="11"/>
  <c r="AMG686" i="11"/>
  <c r="AMH686" i="11"/>
  <c r="AMI686" i="11"/>
  <c r="AMJ686" i="11"/>
  <c r="AMK686" i="11"/>
  <c r="AML686" i="11"/>
  <c r="AMM686" i="11"/>
  <c r="AMN686" i="11"/>
  <c r="AMO686" i="11"/>
  <c r="AE687" i="11"/>
  <c r="AF687" i="11"/>
  <c r="AG687" i="11"/>
  <c r="AH687" i="11"/>
  <c r="AI687" i="11"/>
  <c r="AJ687" i="11"/>
  <c r="AK687" i="11"/>
  <c r="AL687" i="11"/>
  <c r="AM687" i="11"/>
  <c r="AN687" i="11"/>
  <c r="AO687" i="11"/>
  <c r="AP687" i="11"/>
  <c r="AQ687" i="11"/>
  <c r="AR687" i="11"/>
  <c r="AS687" i="11"/>
  <c r="AT687" i="11"/>
  <c r="AU687" i="11"/>
  <c r="AV687" i="11"/>
  <c r="AW687" i="11"/>
  <c r="AX687" i="11"/>
  <c r="AY687" i="11"/>
  <c r="AZ687" i="11"/>
  <c r="BA687" i="11"/>
  <c r="BB687" i="11"/>
  <c r="BC687" i="11"/>
  <c r="BD687" i="11"/>
  <c r="BE687" i="11"/>
  <c r="BF687" i="11"/>
  <c r="BG687" i="11"/>
  <c r="BH687" i="11"/>
  <c r="BI687" i="11"/>
  <c r="BJ687" i="11"/>
  <c r="BK687" i="11"/>
  <c r="BL687" i="11"/>
  <c r="BM687" i="11"/>
  <c r="BN687" i="11"/>
  <c r="BO687" i="11"/>
  <c r="BP687" i="11"/>
  <c r="BQ687" i="11"/>
  <c r="BR687" i="11"/>
  <c r="BS687" i="11"/>
  <c r="BT687" i="11"/>
  <c r="BU687" i="11"/>
  <c r="BV687" i="11"/>
  <c r="BW687" i="11"/>
  <c r="BX687" i="11"/>
  <c r="BY687" i="11"/>
  <c r="BZ687" i="11"/>
  <c r="CA687" i="11"/>
  <c r="CB687" i="11"/>
  <c r="CC687" i="11"/>
  <c r="CD687" i="11"/>
  <c r="CE687" i="11"/>
  <c r="CF687" i="11"/>
  <c r="CG687" i="11"/>
  <c r="CH687" i="11"/>
  <c r="CI687" i="11"/>
  <c r="CJ687" i="11"/>
  <c r="CK687" i="11"/>
  <c r="CL687" i="11"/>
  <c r="CM687" i="11"/>
  <c r="CN687" i="11"/>
  <c r="CO687" i="11"/>
  <c r="CP687" i="11"/>
  <c r="CQ687" i="11"/>
  <c r="CR687" i="11"/>
  <c r="CS687" i="11"/>
  <c r="CT687" i="11"/>
  <c r="CU687" i="11"/>
  <c r="CV687" i="11"/>
  <c r="CW687" i="11"/>
  <c r="CX687" i="11"/>
  <c r="CY687" i="11"/>
  <c r="CZ687" i="11"/>
  <c r="DA687" i="11"/>
  <c r="DB687" i="11"/>
  <c r="DC687" i="11"/>
  <c r="DD687" i="11"/>
  <c r="DE687" i="11"/>
  <c r="DF687" i="11"/>
  <c r="DG687" i="11"/>
  <c r="DH687" i="11"/>
  <c r="DI687" i="11"/>
  <c r="DJ687" i="11"/>
  <c r="DK687" i="11"/>
  <c r="DL687" i="11"/>
  <c r="DM687" i="11"/>
  <c r="DN687" i="11"/>
  <c r="DO687" i="11"/>
  <c r="DP687" i="11"/>
  <c r="DQ687" i="11"/>
  <c r="DR687" i="11"/>
  <c r="DS687" i="11"/>
  <c r="DT687" i="11"/>
  <c r="DU687" i="11"/>
  <c r="DV687" i="11"/>
  <c r="DW687" i="11"/>
  <c r="DX687" i="11"/>
  <c r="DY687" i="11"/>
  <c r="DZ687" i="11"/>
  <c r="EA687" i="11"/>
  <c r="EB687" i="11"/>
  <c r="EC687" i="11"/>
  <c r="ED687" i="11"/>
  <c r="EE687" i="11"/>
  <c r="EF687" i="11"/>
  <c r="EG687" i="11"/>
  <c r="EH687" i="11"/>
  <c r="EI687" i="11"/>
  <c r="EJ687" i="11"/>
  <c r="EK687" i="11"/>
  <c r="EL687" i="11"/>
  <c r="EM687" i="11"/>
  <c r="EN687" i="11"/>
  <c r="EO687" i="11"/>
  <c r="EP687" i="11"/>
  <c r="EQ687" i="11"/>
  <c r="ER687" i="11"/>
  <c r="ES687" i="11"/>
  <c r="ET687" i="11"/>
  <c r="EU687" i="11"/>
  <c r="EV687" i="11"/>
  <c r="EW687" i="11"/>
  <c r="EX687" i="11"/>
  <c r="EY687" i="11"/>
  <c r="EZ687" i="11"/>
  <c r="FA687" i="11"/>
  <c r="FB687" i="11"/>
  <c r="FC687" i="11"/>
  <c r="FD687" i="11"/>
  <c r="FE687" i="11"/>
  <c r="FF687" i="11"/>
  <c r="FG687" i="11"/>
  <c r="FH687" i="11"/>
  <c r="FI687" i="11"/>
  <c r="FJ687" i="11"/>
  <c r="FK687" i="11"/>
  <c r="FL687" i="11"/>
  <c r="FM687" i="11"/>
  <c r="FN687" i="11"/>
  <c r="FO687" i="11"/>
  <c r="FP687" i="11"/>
  <c r="FQ687" i="11"/>
  <c r="FR687" i="11"/>
  <c r="FS687" i="11"/>
  <c r="FT687" i="11"/>
  <c r="FU687" i="11"/>
  <c r="FV687" i="11"/>
  <c r="FW687" i="11"/>
  <c r="FX687" i="11"/>
  <c r="FY687" i="11"/>
  <c r="FZ687" i="11"/>
  <c r="GA687" i="11"/>
  <c r="GB687" i="11"/>
  <c r="GC687" i="11"/>
  <c r="GD687" i="11"/>
  <c r="GE687" i="11"/>
  <c r="GF687" i="11"/>
  <c r="GG687" i="11"/>
  <c r="GH687" i="11"/>
  <c r="GI687" i="11"/>
  <c r="GJ687" i="11"/>
  <c r="GK687" i="11"/>
  <c r="GL687" i="11"/>
  <c r="GM687" i="11"/>
  <c r="GN687" i="11"/>
  <c r="GO687" i="11"/>
  <c r="GP687" i="11"/>
  <c r="GQ687" i="11"/>
  <c r="GR687" i="11"/>
  <c r="GS687" i="11"/>
  <c r="GT687" i="11"/>
  <c r="GU687" i="11"/>
  <c r="GV687" i="11"/>
  <c r="GW687" i="11"/>
  <c r="GX687" i="11"/>
  <c r="GY687" i="11"/>
  <c r="GZ687" i="11"/>
  <c r="HA687" i="11"/>
  <c r="HB687" i="11"/>
  <c r="HC687" i="11"/>
  <c r="HD687" i="11"/>
  <c r="HE687" i="11"/>
  <c r="HF687" i="11"/>
  <c r="HG687" i="11"/>
  <c r="HH687" i="11"/>
  <c r="HI687" i="11"/>
  <c r="HJ687" i="11"/>
  <c r="HK687" i="11"/>
  <c r="HL687" i="11"/>
  <c r="HM687" i="11"/>
  <c r="HN687" i="11"/>
  <c r="HO687" i="11"/>
  <c r="HP687" i="11"/>
  <c r="HQ687" i="11"/>
  <c r="HR687" i="11"/>
  <c r="HS687" i="11"/>
  <c r="HT687" i="11"/>
  <c r="HU687" i="11"/>
  <c r="HV687" i="11"/>
  <c r="HW687" i="11"/>
  <c r="HX687" i="11"/>
  <c r="HY687" i="11"/>
  <c r="HZ687" i="11"/>
  <c r="IA687" i="11"/>
  <c r="IB687" i="11"/>
  <c r="IC687" i="11"/>
  <c r="ID687" i="11"/>
  <c r="IE687" i="11"/>
  <c r="IF687" i="11"/>
  <c r="IG687" i="11"/>
  <c r="IH687" i="11"/>
  <c r="II687" i="11"/>
  <c r="IJ687" i="11"/>
  <c r="IK687" i="11"/>
  <c r="IL687" i="11"/>
  <c r="IM687" i="11"/>
  <c r="IN687" i="11"/>
  <c r="IO687" i="11"/>
  <c r="IP687" i="11"/>
  <c r="IQ687" i="11"/>
  <c r="IR687" i="11"/>
  <c r="IS687" i="11"/>
  <c r="IT687" i="11"/>
  <c r="IU687" i="11"/>
  <c r="IV687" i="11"/>
  <c r="IW687" i="11"/>
  <c r="IX687" i="11"/>
  <c r="IY687" i="11"/>
  <c r="IZ687" i="11"/>
  <c r="JA687" i="11"/>
  <c r="JB687" i="11"/>
  <c r="JC687" i="11"/>
  <c r="JD687" i="11"/>
  <c r="JE687" i="11"/>
  <c r="JF687" i="11"/>
  <c r="JG687" i="11"/>
  <c r="JH687" i="11"/>
  <c r="JI687" i="11"/>
  <c r="JJ687" i="11"/>
  <c r="JK687" i="11"/>
  <c r="JL687" i="11"/>
  <c r="JM687" i="11"/>
  <c r="JN687" i="11"/>
  <c r="JO687" i="11"/>
  <c r="JP687" i="11"/>
  <c r="JQ687" i="11"/>
  <c r="JR687" i="11"/>
  <c r="JS687" i="11"/>
  <c r="JT687" i="11"/>
  <c r="JU687" i="11"/>
  <c r="JV687" i="11"/>
  <c r="JW687" i="11"/>
  <c r="JX687" i="11"/>
  <c r="JY687" i="11"/>
  <c r="JZ687" i="11"/>
  <c r="KA687" i="11"/>
  <c r="KB687" i="11"/>
  <c r="KC687" i="11"/>
  <c r="KD687" i="11"/>
  <c r="KE687" i="11"/>
  <c r="KF687" i="11"/>
  <c r="KG687" i="11"/>
  <c r="KH687" i="11"/>
  <c r="KI687" i="11"/>
  <c r="KJ687" i="11"/>
  <c r="KK687" i="11"/>
  <c r="KL687" i="11"/>
  <c r="KM687" i="11"/>
  <c r="KN687" i="11"/>
  <c r="KO687" i="11"/>
  <c r="KP687" i="11"/>
  <c r="KQ687" i="11"/>
  <c r="KR687" i="11"/>
  <c r="KS687" i="11"/>
  <c r="KT687" i="11"/>
  <c r="KU687" i="11"/>
  <c r="KV687" i="11"/>
  <c r="KW687" i="11"/>
  <c r="KX687" i="11"/>
  <c r="KY687" i="11"/>
  <c r="KZ687" i="11"/>
  <c r="LA687" i="11"/>
  <c r="LB687" i="11"/>
  <c r="LC687" i="11"/>
  <c r="LD687" i="11"/>
  <c r="LE687" i="11"/>
  <c r="LF687" i="11"/>
  <c r="LG687" i="11"/>
  <c r="LH687" i="11"/>
  <c r="LI687" i="11"/>
  <c r="LJ687" i="11"/>
  <c r="LK687" i="11"/>
  <c r="LL687" i="11"/>
  <c r="LM687" i="11"/>
  <c r="LN687" i="11"/>
  <c r="LO687" i="11"/>
  <c r="LP687" i="11"/>
  <c r="LQ687" i="11"/>
  <c r="LR687" i="11"/>
  <c r="LS687" i="11"/>
  <c r="LT687" i="11"/>
  <c r="LU687" i="11"/>
  <c r="LV687" i="11"/>
  <c r="LW687" i="11"/>
  <c r="LX687" i="11"/>
  <c r="LY687" i="11"/>
  <c r="LZ687" i="11"/>
  <c r="MA687" i="11"/>
  <c r="MB687" i="11"/>
  <c r="MC687" i="11"/>
  <c r="MD687" i="11"/>
  <c r="ME687" i="11"/>
  <c r="MF687" i="11"/>
  <c r="MG687" i="11"/>
  <c r="MH687" i="11"/>
  <c r="MI687" i="11"/>
  <c r="MJ687" i="11"/>
  <c r="MK687" i="11"/>
  <c r="ML687" i="11"/>
  <c r="MM687" i="11"/>
  <c r="MN687" i="11"/>
  <c r="MO687" i="11"/>
  <c r="MP687" i="11"/>
  <c r="MQ687" i="11"/>
  <c r="MR687" i="11"/>
  <c r="MS687" i="11"/>
  <c r="MT687" i="11"/>
  <c r="MU687" i="11"/>
  <c r="MV687" i="11"/>
  <c r="MW687" i="11"/>
  <c r="MX687" i="11"/>
  <c r="MY687" i="11"/>
  <c r="MZ687" i="11"/>
  <c r="NA687" i="11"/>
  <c r="NB687" i="11"/>
  <c r="NC687" i="11"/>
  <c r="ND687" i="11"/>
  <c r="NE687" i="11"/>
  <c r="NF687" i="11"/>
  <c r="NG687" i="11"/>
  <c r="NH687" i="11"/>
  <c r="NI687" i="11"/>
  <c r="NJ687" i="11"/>
  <c r="NK687" i="11"/>
  <c r="NL687" i="11"/>
  <c r="NM687" i="11"/>
  <c r="NN687" i="11"/>
  <c r="NO687" i="11"/>
  <c r="NP687" i="11"/>
  <c r="NQ687" i="11"/>
  <c r="NR687" i="11"/>
  <c r="NS687" i="11"/>
  <c r="NT687" i="11"/>
  <c r="NU687" i="11"/>
  <c r="NV687" i="11"/>
  <c r="NW687" i="11"/>
  <c r="NX687" i="11"/>
  <c r="NY687" i="11"/>
  <c r="NZ687" i="11"/>
  <c r="OA687" i="11"/>
  <c r="OB687" i="11"/>
  <c r="OC687" i="11"/>
  <c r="OD687" i="11"/>
  <c r="OE687" i="11"/>
  <c r="OF687" i="11"/>
  <c r="OG687" i="11"/>
  <c r="OH687" i="11"/>
  <c r="OI687" i="11"/>
  <c r="OJ687" i="11"/>
  <c r="OK687" i="11"/>
  <c r="OL687" i="11"/>
  <c r="OM687" i="11"/>
  <c r="ON687" i="11"/>
  <c r="OO687" i="11"/>
  <c r="OP687" i="11"/>
  <c r="OQ687" i="11"/>
  <c r="OR687" i="11"/>
  <c r="OS687" i="11"/>
  <c r="OT687" i="11"/>
  <c r="OU687" i="11"/>
  <c r="OV687" i="11"/>
  <c r="OW687" i="11"/>
  <c r="OX687" i="11"/>
  <c r="OY687" i="11"/>
  <c r="OZ687" i="11"/>
  <c r="PA687" i="11"/>
  <c r="PB687" i="11"/>
  <c r="PC687" i="11"/>
  <c r="PD687" i="11"/>
  <c r="PE687" i="11"/>
  <c r="PF687" i="11"/>
  <c r="PG687" i="11"/>
  <c r="PH687" i="11"/>
  <c r="PI687" i="11"/>
  <c r="PJ687" i="11"/>
  <c r="PK687" i="11"/>
  <c r="PL687" i="11"/>
  <c r="PM687" i="11"/>
  <c r="PN687" i="11"/>
  <c r="PO687" i="11"/>
  <c r="PP687" i="11"/>
  <c r="PQ687" i="11"/>
  <c r="PR687" i="11"/>
  <c r="PS687" i="11"/>
  <c r="PT687" i="11"/>
  <c r="PU687" i="11"/>
  <c r="PV687" i="11"/>
  <c r="PW687" i="11"/>
  <c r="PX687" i="11"/>
  <c r="PY687" i="11"/>
  <c r="PZ687" i="11"/>
  <c r="QA687" i="11"/>
  <c r="QB687" i="11"/>
  <c r="QC687" i="11"/>
  <c r="QD687" i="11"/>
  <c r="QE687" i="11"/>
  <c r="QF687" i="11"/>
  <c r="QG687" i="11"/>
  <c r="QH687" i="11"/>
  <c r="QI687" i="11"/>
  <c r="QJ687" i="11"/>
  <c r="QK687" i="11"/>
  <c r="QL687" i="11"/>
  <c r="QM687" i="11"/>
  <c r="QN687" i="11"/>
  <c r="QO687" i="11"/>
  <c r="QP687" i="11"/>
  <c r="QQ687" i="11"/>
  <c r="QR687" i="11"/>
  <c r="QS687" i="11"/>
  <c r="QT687" i="11"/>
  <c r="QU687" i="11"/>
  <c r="QV687" i="11"/>
  <c r="QW687" i="11"/>
  <c r="QX687" i="11"/>
  <c r="QY687" i="11"/>
  <c r="QZ687" i="11"/>
  <c r="RA687" i="11"/>
  <c r="RB687" i="11"/>
  <c r="RC687" i="11"/>
  <c r="RD687" i="11"/>
  <c r="RE687" i="11"/>
  <c r="RF687" i="11"/>
  <c r="RG687" i="11"/>
  <c r="RH687" i="11"/>
  <c r="RI687" i="11"/>
  <c r="RJ687" i="11"/>
  <c r="RK687" i="11"/>
  <c r="RL687" i="11"/>
  <c r="RM687" i="11"/>
  <c r="RN687" i="11"/>
  <c r="RO687" i="11"/>
  <c r="RP687" i="11"/>
  <c r="RQ687" i="11"/>
  <c r="RR687" i="11"/>
  <c r="RS687" i="11"/>
  <c r="RT687" i="11"/>
  <c r="RU687" i="11"/>
  <c r="RV687" i="11"/>
  <c r="RW687" i="11"/>
  <c r="RX687" i="11"/>
  <c r="RY687" i="11"/>
  <c r="RZ687" i="11"/>
  <c r="SA687" i="11"/>
  <c r="SB687" i="11"/>
  <c r="SC687" i="11"/>
  <c r="SD687" i="11"/>
  <c r="SE687" i="11"/>
  <c r="SF687" i="11"/>
  <c r="SG687" i="11"/>
  <c r="SH687" i="11"/>
  <c r="SI687" i="11"/>
  <c r="SJ687" i="11"/>
  <c r="SK687" i="11"/>
  <c r="SL687" i="11"/>
  <c r="SM687" i="11"/>
  <c r="SN687" i="11"/>
  <c r="SO687" i="11"/>
  <c r="SP687" i="11"/>
  <c r="SQ687" i="11"/>
  <c r="SR687" i="11"/>
  <c r="SS687" i="11"/>
  <c r="ST687" i="11"/>
  <c r="SU687" i="11"/>
  <c r="SV687" i="11"/>
  <c r="SW687" i="11"/>
  <c r="SX687" i="11"/>
  <c r="SY687" i="11"/>
  <c r="SZ687" i="11"/>
  <c r="TA687" i="11"/>
  <c r="TB687" i="11"/>
  <c r="TC687" i="11"/>
  <c r="TD687" i="11"/>
  <c r="TE687" i="11"/>
  <c r="TF687" i="11"/>
  <c r="TG687" i="11"/>
  <c r="TH687" i="11"/>
  <c r="TI687" i="11"/>
  <c r="TJ687" i="11"/>
  <c r="TK687" i="11"/>
  <c r="TL687" i="11"/>
  <c r="TM687" i="11"/>
  <c r="TN687" i="11"/>
  <c r="TO687" i="11"/>
  <c r="TP687" i="11"/>
  <c r="TQ687" i="11"/>
  <c r="TR687" i="11"/>
  <c r="TS687" i="11"/>
  <c r="TT687" i="11"/>
  <c r="TU687" i="11"/>
  <c r="TV687" i="11"/>
  <c r="TW687" i="11"/>
  <c r="TX687" i="11"/>
  <c r="TY687" i="11"/>
  <c r="TZ687" i="11"/>
  <c r="UA687" i="11"/>
  <c r="UB687" i="11"/>
  <c r="UC687" i="11"/>
  <c r="UD687" i="11"/>
  <c r="UE687" i="11"/>
  <c r="UF687" i="11"/>
  <c r="UG687" i="11"/>
  <c r="UH687" i="11"/>
  <c r="UI687" i="11"/>
  <c r="UJ687" i="11"/>
  <c r="UK687" i="11"/>
  <c r="UL687" i="11"/>
  <c r="UM687" i="11"/>
  <c r="UN687" i="11"/>
  <c r="UO687" i="11"/>
  <c r="UP687" i="11"/>
  <c r="UQ687" i="11"/>
  <c r="UR687" i="11"/>
  <c r="US687" i="11"/>
  <c r="UT687" i="11"/>
  <c r="UU687" i="11"/>
  <c r="UV687" i="11"/>
  <c r="UW687" i="11"/>
  <c r="UX687" i="11"/>
  <c r="UY687" i="11"/>
  <c r="UZ687" i="11"/>
  <c r="VA687" i="11"/>
  <c r="VB687" i="11"/>
  <c r="VC687" i="11"/>
  <c r="VD687" i="11"/>
  <c r="VE687" i="11"/>
  <c r="VF687" i="11"/>
  <c r="VG687" i="11"/>
  <c r="VH687" i="11"/>
  <c r="VI687" i="11"/>
  <c r="VJ687" i="11"/>
  <c r="VK687" i="11"/>
  <c r="VL687" i="11"/>
  <c r="VM687" i="11"/>
  <c r="VN687" i="11"/>
  <c r="VO687" i="11"/>
  <c r="VP687" i="11"/>
  <c r="VQ687" i="11"/>
  <c r="VR687" i="11"/>
  <c r="VS687" i="11"/>
  <c r="VT687" i="11"/>
  <c r="VU687" i="11"/>
  <c r="VV687" i="11"/>
  <c r="VW687" i="11"/>
  <c r="VX687" i="11"/>
  <c r="VY687" i="11"/>
  <c r="VZ687" i="11"/>
  <c r="WA687" i="11"/>
  <c r="WB687" i="11"/>
  <c r="WC687" i="11"/>
  <c r="WD687" i="11"/>
  <c r="WE687" i="11"/>
  <c r="WF687" i="11"/>
  <c r="WG687" i="11"/>
  <c r="WH687" i="11"/>
  <c r="WI687" i="11"/>
  <c r="WJ687" i="11"/>
  <c r="WK687" i="11"/>
  <c r="WL687" i="11"/>
  <c r="WM687" i="11"/>
  <c r="WN687" i="11"/>
  <c r="WO687" i="11"/>
  <c r="WP687" i="11"/>
  <c r="WQ687" i="11"/>
  <c r="WR687" i="11"/>
  <c r="WS687" i="11"/>
  <c r="WT687" i="11"/>
  <c r="WU687" i="11"/>
  <c r="WV687" i="11"/>
  <c r="WW687" i="11"/>
  <c r="WX687" i="11"/>
  <c r="WY687" i="11"/>
  <c r="WZ687" i="11"/>
  <c r="XA687" i="11"/>
  <c r="XB687" i="11"/>
  <c r="XC687" i="11"/>
  <c r="XD687" i="11"/>
  <c r="XE687" i="11"/>
  <c r="XF687" i="11"/>
  <c r="XG687" i="11"/>
  <c r="XH687" i="11"/>
  <c r="XI687" i="11"/>
  <c r="XJ687" i="11"/>
  <c r="XK687" i="11"/>
  <c r="XL687" i="11"/>
  <c r="XM687" i="11"/>
  <c r="XN687" i="11"/>
  <c r="XO687" i="11"/>
  <c r="XP687" i="11"/>
  <c r="XQ687" i="11"/>
  <c r="XR687" i="11"/>
  <c r="XS687" i="11"/>
  <c r="XT687" i="11"/>
  <c r="XU687" i="11"/>
  <c r="XV687" i="11"/>
  <c r="XW687" i="11"/>
  <c r="XX687" i="11"/>
  <c r="XY687" i="11"/>
  <c r="XZ687" i="11"/>
  <c r="YA687" i="11"/>
  <c r="YB687" i="11"/>
  <c r="YC687" i="11"/>
  <c r="YD687" i="11"/>
  <c r="YE687" i="11"/>
  <c r="YF687" i="11"/>
  <c r="YG687" i="11"/>
  <c r="YH687" i="11"/>
  <c r="YI687" i="11"/>
  <c r="YJ687" i="11"/>
  <c r="YK687" i="11"/>
  <c r="YL687" i="11"/>
  <c r="YM687" i="11"/>
  <c r="YN687" i="11"/>
  <c r="YO687" i="11"/>
  <c r="YP687" i="11"/>
  <c r="YQ687" i="11"/>
  <c r="YR687" i="11"/>
  <c r="YS687" i="11"/>
  <c r="YT687" i="11"/>
  <c r="YU687" i="11"/>
  <c r="YV687" i="11"/>
  <c r="YW687" i="11"/>
  <c r="YX687" i="11"/>
  <c r="YY687" i="11"/>
  <c r="YZ687" i="11"/>
  <c r="ZA687" i="11"/>
  <c r="ZB687" i="11"/>
  <c r="ZC687" i="11"/>
  <c r="ZD687" i="11"/>
  <c r="ZE687" i="11"/>
  <c r="ZF687" i="11"/>
  <c r="ZG687" i="11"/>
  <c r="ZH687" i="11"/>
  <c r="ZI687" i="11"/>
  <c r="ZJ687" i="11"/>
  <c r="ZK687" i="11"/>
  <c r="ZL687" i="11"/>
  <c r="ZM687" i="11"/>
  <c r="ZN687" i="11"/>
  <c r="ZO687" i="11"/>
  <c r="ZP687" i="11"/>
  <c r="ZQ687" i="11"/>
  <c r="ZR687" i="11"/>
  <c r="ZS687" i="11"/>
  <c r="ZT687" i="11"/>
  <c r="ZU687" i="11"/>
  <c r="ZV687" i="11"/>
  <c r="ZW687" i="11"/>
  <c r="ZX687" i="11"/>
  <c r="ZY687" i="11"/>
  <c r="ZZ687" i="11"/>
  <c r="AAA687" i="11"/>
  <c r="AAB687" i="11"/>
  <c r="AAC687" i="11"/>
  <c r="AAD687" i="11"/>
  <c r="AAE687" i="11"/>
  <c r="AAF687" i="11"/>
  <c r="AAG687" i="11"/>
  <c r="AAH687" i="11"/>
  <c r="AAI687" i="11"/>
  <c r="AAJ687" i="11"/>
  <c r="AAK687" i="11"/>
  <c r="AAL687" i="11"/>
  <c r="AAM687" i="11"/>
  <c r="AAN687" i="11"/>
  <c r="AAO687" i="11"/>
  <c r="AAP687" i="11"/>
  <c r="AAQ687" i="11"/>
  <c r="AAR687" i="11"/>
  <c r="AAS687" i="11"/>
  <c r="AAT687" i="11"/>
  <c r="AAU687" i="11"/>
  <c r="AAV687" i="11"/>
  <c r="AAW687" i="11"/>
  <c r="AAX687" i="11"/>
  <c r="AAY687" i="11"/>
  <c r="AAZ687" i="11"/>
  <c r="ABA687" i="11"/>
  <c r="ABB687" i="11"/>
  <c r="ABC687" i="11"/>
  <c r="ABD687" i="11"/>
  <c r="ABE687" i="11"/>
  <c r="ABF687" i="11"/>
  <c r="ABG687" i="11"/>
  <c r="ABH687" i="11"/>
  <c r="ABI687" i="11"/>
  <c r="ABJ687" i="11"/>
  <c r="ABK687" i="11"/>
  <c r="ABL687" i="11"/>
  <c r="ABM687" i="11"/>
  <c r="ABN687" i="11"/>
  <c r="ABO687" i="11"/>
  <c r="ABP687" i="11"/>
  <c r="ABQ687" i="11"/>
  <c r="ABR687" i="11"/>
  <c r="ABS687" i="11"/>
  <c r="ABT687" i="11"/>
  <c r="ABU687" i="11"/>
  <c r="ABV687" i="11"/>
  <c r="ABW687" i="11"/>
  <c r="ABX687" i="11"/>
  <c r="ABY687" i="11"/>
  <c r="ABZ687" i="11"/>
  <c r="ACA687" i="11"/>
  <c r="ACB687" i="11"/>
  <c r="ACC687" i="11"/>
  <c r="ACD687" i="11"/>
  <c r="ACE687" i="11"/>
  <c r="ACF687" i="11"/>
  <c r="ACG687" i="11"/>
  <c r="ACH687" i="11"/>
  <c r="ACI687" i="11"/>
  <c r="ACJ687" i="11"/>
  <c r="ACK687" i="11"/>
  <c r="ACL687" i="11"/>
  <c r="ACM687" i="11"/>
  <c r="ACN687" i="11"/>
  <c r="ACO687" i="11"/>
  <c r="ACP687" i="11"/>
  <c r="ACQ687" i="11"/>
  <c r="ACR687" i="11"/>
  <c r="ACS687" i="11"/>
  <c r="ACT687" i="11"/>
  <c r="ACU687" i="11"/>
  <c r="ACV687" i="11"/>
  <c r="ACW687" i="11"/>
  <c r="ACX687" i="11"/>
  <c r="ACY687" i="11"/>
  <c r="ACZ687" i="11"/>
  <c r="ADA687" i="11"/>
  <c r="ADB687" i="11"/>
  <c r="ADC687" i="11"/>
  <c r="ADD687" i="11"/>
  <c r="ADE687" i="11"/>
  <c r="ADF687" i="11"/>
  <c r="ADG687" i="11"/>
  <c r="ADH687" i="11"/>
  <c r="ADI687" i="11"/>
  <c r="ADJ687" i="11"/>
  <c r="ADK687" i="11"/>
  <c r="ADL687" i="11"/>
  <c r="ADM687" i="11"/>
  <c r="ADN687" i="11"/>
  <c r="ADO687" i="11"/>
  <c r="ADP687" i="11"/>
  <c r="ADQ687" i="11"/>
  <c r="ADR687" i="11"/>
  <c r="ADS687" i="11"/>
  <c r="ADT687" i="11"/>
  <c r="ADU687" i="11"/>
  <c r="ADV687" i="11"/>
  <c r="ADW687" i="11"/>
  <c r="ADX687" i="11"/>
  <c r="ADY687" i="11"/>
  <c r="ADZ687" i="11"/>
  <c r="AEA687" i="11"/>
  <c r="AEB687" i="11"/>
  <c r="AEC687" i="11"/>
  <c r="AED687" i="11"/>
  <c r="AEE687" i="11"/>
  <c r="AEF687" i="11"/>
  <c r="AEG687" i="11"/>
  <c r="AEH687" i="11"/>
  <c r="AEI687" i="11"/>
  <c r="AEJ687" i="11"/>
  <c r="AEK687" i="11"/>
  <c r="AEL687" i="11"/>
  <c r="AEM687" i="11"/>
  <c r="AEN687" i="11"/>
  <c r="AEO687" i="11"/>
  <c r="AEP687" i="11"/>
  <c r="AEQ687" i="11"/>
  <c r="AER687" i="11"/>
  <c r="AES687" i="11"/>
  <c r="AET687" i="11"/>
  <c r="AEU687" i="11"/>
  <c r="AEV687" i="11"/>
  <c r="AEW687" i="11"/>
  <c r="AEX687" i="11"/>
  <c r="AEY687" i="11"/>
  <c r="AEZ687" i="11"/>
  <c r="AFA687" i="11"/>
  <c r="AFB687" i="11"/>
  <c r="AFC687" i="11"/>
  <c r="AFD687" i="11"/>
  <c r="AFE687" i="11"/>
  <c r="AFF687" i="11"/>
  <c r="AFG687" i="11"/>
  <c r="AFH687" i="11"/>
  <c r="AFI687" i="11"/>
  <c r="AFJ687" i="11"/>
  <c r="AFK687" i="11"/>
  <c r="AFL687" i="11"/>
  <c r="AFM687" i="11"/>
  <c r="AFN687" i="11"/>
  <c r="AFO687" i="11"/>
  <c r="AFP687" i="11"/>
  <c r="AFQ687" i="11"/>
  <c r="AFR687" i="11"/>
  <c r="AFS687" i="11"/>
  <c r="AFT687" i="11"/>
  <c r="AFU687" i="11"/>
  <c r="AFV687" i="11"/>
  <c r="AFW687" i="11"/>
  <c r="AFX687" i="11"/>
  <c r="AFY687" i="11"/>
  <c r="AFZ687" i="11"/>
  <c r="AGA687" i="11"/>
  <c r="AGB687" i="11"/>
  <c r="AGC687" i="11"/>
  <c r="AGD687" i="11"/>
  <c r="AGE687" i="11"/>
  <c r="AGF687" i="11"/>
  <c r="AGG687" i="11"/>
  <c r="AGH687" i="11"/>
  <c r="AGI687" i="11"/>
  <c r="AGJ687" i="11"/>
  <c r="AGK687" i="11"/>
  <c r="AGL687" i="11"/>
  <c r="AGM687" i="11"/>
  <c r="AGN687" i="11"/>
  <c r="AGO687" i="11"/>
  <c r="AGP687" i="11"/>
  <c r="AGQ687" i="11"/>
  <c r="AGR687" i="11"/>
  <c r="AGS687" i="11"/>
  <c r="AGT687" i="11"/>
  <c r="AGU687" i="11"/>
  <c r="AGV687" i="11"/>
  <c r="AGW687" i="11"/>
  <c r="AGX687" i="11"/>
  <c r="AGY687" i="11"/>
  <c r="AGZ687" i="11"/>
  <c r="AHA687" i="11"/>
  <c r="AHB687" i="11"/>
  <c r="AHC687" i="11"/>
  <c r="AHD687" i="11"/>
  <c r="AHE687" i="11"/>
  <c r="AHF687" i="11"/>
  <c r="AHG687" i="11"/>
  <c r="AHH687" i="11"/>
  <c r="AHI687" i="11"/>
  <c r="AHJ687" i="11"/>
  <c r="AHK687" i="11"/>
  <c r="AHL687" i="11"/>
  <c r="AHM687" i="11"/>
  <c r="AHN687" i="11"/>
  <c r="AHO687" i="11"/>
  <c r="AHP687" i="11"/>
  <c r="AHQ687" i="11"/>
  <c r="AHR687" i="11"/>
  <c r="AHS687" i="11"/>
  <c r="AHT687" i="11"/>
  <c r="AHU687" i="11"/>
  <c r="AHV687" i="11"/>
  <c r="AHW687" i="11"/>
  <c r="AHX687" i="11"/>
  <c r="AHY687" i="11"/>
  <c r="AHZ687" i="11"/>
  <c r="AIA687" i="11"/>
  <c r="AIB687" i="11"/>
  <c r="AIC687" i="11"/>
  <c r="AID687" i="11"/>
  <c r="AIE687" i="11"/>
  <c r="AIF687" i="11"/>
  <c r="AIG687" i="11"/>
  <c r="AIH687" i="11"/>
  <c r="AII687" i="11"/>
  <c r="AIJ687" i="11"/>
  <c r="AIK687" i="11"/>
  <c r="AIL687" i="11"/>
  <c r="AIM687" i="11"/>
  <c r="AIN687" i="11"/>
  <c r="AIO687" i="11"/>
  <c r="AIP687" i="11"/>
  <c r="AIQ687" i="11"/>
  <c r="AIR687" i="11"/>
  <c r="AIS687" i="11"/>
  <c r="AIT687" i="11"/>
  <c r="AIU687" i="11"/>
  <c r="AIV687" i="11"/>
  <c r="AIW687" i="11"/>
  <c r="AIX687" i="11"/>
  <c r="AIY687" i="11"/>
  <c r="AIZ687" i="11"/>
  <c r="AJA687" i="11"/>
  <c r="AJB687" i="11"/>
  <c r="AJC687" i="11"/>
  <c r="AJD687" i="11"/>
  <c r="AJE687" i="11"/>
  <c r="AJF687" i="11"/>
  <c r="AJG687" i="11"/>
  <c r="AJH687" i="11"/>
  <c r="AJI687" i="11"/>
  <c r="AJJ687" i="11"/>
  <c r="AJK687" i="11"/>
  <c r="AJL687" i="11"/>
  <c r="AJM687" i="11"/>
  <c r="AJN687" i="11"/>
  <c r="AJO687" i="11"/>
  <c r="AJP687" i="11"/>
  <c r="AJQ687" i="11"/>
  <c r="AJR687" i="11"/>
  <c r="AJS687" i="11"/>
  <c r="AJT687" i="11"/>
  <c r="AJU687" i="11"/>
  <c r="AJV687" i="11"/>
  <c r="AJW687" i="11"/>
  <c r="AJX687" i="11"/>
  <c r="AJY687" i="11"/>
  <c r="AJZ687" i="11"/>
  <c r="AKA687" i="11"/>
  <c r="AKB687" i="11"/>
  <c r="AKC687" i="11"/>
  <c r="AKD687" i="11"/>
  <c r="AKE687" i="11"/>
  <c r="AKF687" i="11"/>
  <c r="AKG687" i="11"/>
  <c r="AKH687" i="11"/>
  <c r="AKI687" i="11"/>
  <c r="AKJ687" i="11"/>
  <c r="AKK687" i="11"/>
  <c r="AKL687" i="11"/>
  <c r="AKM687" i="11"/>
  <c r="AKN687" i="11"/>
  <c r="AKO687" i="11"/>
  <c r="AKP687" i="11"/>
  <c r="AKQ687" i="11"/>
  <c r="AKR687" i="11"/>
  <c r="AKS687" i="11"/>
  <c r="AKT687" i="11"/>
  <c r="AKU687" i="11"/>
  <c r="AKV687" i="11"/>
  <c r="AKW687" i="11"/>
  <c r="AKX687" i="11"/>
  <c r="AKY687" i="11"/>
  <c r="AKZ687" i="11"/>
  <c r="ALA687" i="11"/>
  <c r="ALB687" i="11"/>
  <c r="ALC687" i="11"/>
  <c r="ALD687" i="11"/>
  <c r="ALE687" i="11"/>
  <c r="ALF687" i="11"/>
  <c r="ALG687" i="11"/>
  <c r="ALH687" i="11"/>
  <c r="ALI687" i="11"/>
  <c r="ALJ687" i="11"/>
  <c r="ALK687" i="11"/>
  <c r="ALL687" i="11"/>
  <c r="ALM687" i="11"/>
  <c r="ALN687" i="11"/>
  <c r="ALO687" i="11"/>
  <c r="ALP687" i="11"/>
  <c r="ALQ687" i="11"/>
  <c r="ALR687" i="11"/>
  <c r="ALS687" i="11"/>
  <c r="ALT687" i="11"/>
  <c r="ALU687" i="11"/>
  <c r="ALV687" i="11"/>
  <c r="ALW687" i="11"/>
  <c r="ALX687" i="11"/>
  <c r="ALY687" i="11"/>
  <c r="ALZ687" i="11"/>
  <c r="AMA687" i="11"/>
  <c r="AMB687" i="11"/>
  <c r="AMC687" i="11"/>
  <c r="AMD687" i="11"/>
  <c r="AME687" i="11"/>
  <c r="AMF687" i="11"/>
  <c r="AMG687" i="11"/>
  <c r="AMH687" i="11"/>
  <c r="AMI687" i="11"/>
  <c r="AMJ687" i="11"/>
  <c r="AMK687" i="11"/>
  <c r="AML687" i="11"/>
  <c r="AMM687" i="11"/>
  <c r="AMN687" i="11"/>
  <c r="AMO687" i="11"/>
  <c r="AE688" i="11"/>
  <c r="AF688" i="11"/>
  <c r="AG688" i="11"/>
  <c r="AH688" i="11"/>
  <c r="AI688" i="11"/>
  <c r="AJ688" i="11"/>
  <c r="AK688" i="11"/>
  <c r="AL688" i="11"/>
  <c r="AM688" i="11"/>
  <c r="AN688" i="11"/>
  <c r="AO688" i="11"/>
  <c r="AP688" i="11"/>
  <c r="AQ688" i="11"/>
  <c r="AR688" i="11"/>
  <c r="AS688" i="11"/>
  <c r="AT688" i="11"/>
  <c r="AU688" i="11"/>
  <c r="AV688" i="11"/>
  <c r="AW688" i="11"/>
  <c r="AX688" i="11"/>
  <c r="AY688" i="11"/>
  <c r="AZ688" i="11"/>
  <c r="BA688" i="11"/>
  <c r="BB688" i="11"/>
  <c r="BC688" i="11"/>
  <c r="BD688" i="11"/>
  <c r="BE688" i="11"/>
  <c r="BF688" i="11"/>
  <c r="BG688" i="11"/>
  <c r="BH688" i="11"/>
  <c r="BI688" i="11"/>
  <c r="BJ688" i="11"/>
  <c r="BK688" i="11"/>
  <c r="BL688" i="11"/>
  <c r="BM688" i="11"/>
  <c r="BN688" i="11"/>
  <c r="BO688" i="11"/>
  <c r="BP688" i="11"/>
  <c r="BQ688" i="11"/>
  <c r="BR688" i="11"/>
  <c r="BS688" i="11"/>
  <c r="BT688" i="11"/>
  <c r="BU688" i="11"/>
  <c r="BV688" i="11"/>
  <c r="BW688" i="11"/>
  <c r="BX688" i="11"/>
  <c r="BY688" i="11"/>
  <c r="BZ688" i="11"/>
  <c r="CA688" i="11"/>
  <c r="CB688" i="11"/>
  <c r="CC688" i="11"/>
  <c r="CD688" i="11"/>
  <c r="CE688" i="11"/>
  <c r="CF688" i="11"/>
  <c r="CG688" i="11"/>
  <c r="CH688" i="11"/>
  <c r="CI688" i="11"/>
  <c r="CJ688" i="11"/>
  <c r="CK688" i="11"/>
  <c r="CL688" i="11"/>
  <c r="CM688" i="11"/>
  <c r="CN688" i="11"/>
  <c r="CO688" i="11"/>
  <c r="CP688" i="11"/>
  <c r="CQ688" i="11"/>
  <c r="CR688" i="11"/>
  <c r="CS688" i="11"/>
  <c r="CT688" i="11"/>
  <c r="CU688" i="11"/>
  <c r="CV688" i="11"/>
  <c r="CW688" i="11"/>
  <c r="CX688" i="11"/>
  <c r="CY688" i="11"/>
  <c r="CZ688" i="11"/>
  <c r="DA688" i="11"/>
  <c r="DB688" i="11"/>
  <c r="DC688" i="11"/>
  <c r="DD688" i="11"/>
  <c r="DE688" i="11"/>
  <c r="DF688" i="11"/>
  <c r="DG688" i="11"/>
  <c r="DH688" i="11"/>
  <c r="DI688" i="11"/>
  <c r="DJ688" i="11"/>
  <c r="DK688" i="11"/>
  <c r="DL688" i="11"/>
  <c r="DM688" i="11"/>
  <c r="DN688" i="11"/>
  <c r="DO688" i="11"/>
  <c r="DP688" i="11"/>
  <c r="DQ688" i="11"/>
  <c r="DR688" i="11"/>
  <c r="DS688" i="11"/>
  <c r="DT688" i="11"/>
  <c r="DU688" i="11"/>
  <c r="DV688" i="11"/>
  <c r="DW688" i="11"/>
  <c r="DX688" i="11"/>
  <c r="DY688" i="11"/>
  <c r="DZ688" i="11"/>
  <c r="EA688" i="11"/>
  <c r="EB688" i="11"/>
  <c r="EC688" i="11"/>
  <c r="ED688" i="11"/>
  <c r="EE688" i="11"/>
  <c r="EF688" i="11"/>
  <c r="EG688" i="11"/>
  <c r="EH688" i="11"/>
  <c r="EI688" i="11"/>
  <c r="EJ688" i="11"/>
  <c r="EK688" i="11"/>
  <c r="EL688" i="11"/>
  <c r="EM688" i="11"/>
  <c r="EN688" i="11"/>
  <c r="EO688" i="11"/>
  <c r="EP688" i="11"/>
  <c r="EQ688" i="11"/>
  <c r="ER688" i="11"/>
  <c r="ES688" i="11"/>
  <c r="ET688" i="11"/>
  <c r="EU688" i="11"/>
  <c r="EV688" i="11"/>
  <c r="EW688" i="11"/>
  <c r="EX688" i="11"/>
  <c r="EY688" i="11"/>
  <c r="EZ688" i="11"/>
  <c r="FA688" i="11"/>
  <c r="FB688" i="11"/>
  <c r="FC688" i="11"/>
  <c r="FD688" i="11"/>
  <c r="FE688" i="11"/>
  <c r="FF688" i="11"/>
  <c r="FG688" i="11"/>
  <c r="FH688" i="11"/>
  <c r="FI688" i="11"/>
  <c r="FJ688" i="11"/>
  <c r="FK688" i="11"/>
  <c r="FL688" i="11"/>
  <c r="FM688" i="11"/>
  <c r="FN688" i="11"/>
  <c r="FO688" i="11"/>
  <c r="FP688" i="11"/>
  <c r="FQ688" i="11"/>
  <c r="FR688" i="11"/>
  <c r="FS688" i="11"/>
  <c r="FT688" i="11"/>
  <c r="FU688" i="11"/>
  <c r="FV688" i="11"/>
  <c r="FW688" i="11"/>
  <c r="FX688" i="11"/>
  <c r="FY688" i="11"/>
  <c r="FZ688" i="11"/>
  <c r="GA688" i="11"/>
  <c r="GB688" i="11"/>
  <c r="GC688" i="11"/>
  <c r="GD688" i="11"/>
  <c r="GE688" i="11"/>
  <c r="GF688" i="11"/>
  <c r="GG688" i="11"/>
  <c r="GH688" i="11"/>
  <c r="GI688" i="11"/>
  <c r="GJ688" i="11"/>
  <c r="GK688" i="11"/>
  <c r="GL688" i="11"/>
  <c r="GM688" i="11"/>
  <c r="GN688" i="11"/>
  <c r="GO688" i="11"/>
  <c r="GP688" i="11"/>
  <c r="GQ688" i="11"/>
  <c r="GR688" i="11"/>
  <c r="GS688" i="11"/>
  <c r="GT688" i="11"/>
  <c r="GU688" i="11"/>
  <c r="GV688" i="11"/>
  <c r="GW688" i="11"/>
  <c r="GX688" i="11"/>
  <c r="GY688" i="11"/>
  <c r="GZ688" i="11"/>
  <c r="HA688" i="11"/>
  <c r="HB688" i="11"/>
  <c r="HC688" i="11"/>
  <c r="HD688" i="11"/>
  <c r="HE688" i="11"/>
  <c r="HF688" i="11"/>
  <c r="HG688" i="11"/>
  <c r="HH688" i="11"/>
  <c r="HI688" i="11"/>
  <c r="HJ688" i="11"/>
  <c r="HK688" i="11"/>
  <c r="HL688" i="11"/>
  <c r="HM688" i="11"/>
  <c r="HN688" i="11"/>
  <c r="HO688" i="11"/>
  <c r="HP688" i="11"/>
  <c r="HQ688" i="11"/>
  <c r="HR688" i="11"/>
  <c r="HS688" i="11"/>
  <c r="HT688" i="11"/>
  <c r="HU688" i="11"/>
  <c r="HV688" i="11"/>
  <c r="HW688" i="11"/>
  <c r="HX688" i="11"/>
  <c r="HY688" i="11"/>
  <c r="HZ688" i="11"/>
  <c r="IA688" i="11"/>
  <c r="IB688" i="11"/>
  <c r="IC688" i="11"/>
  <c r="ID688" i="11"/>
  <c r="IE688" i="11"/>
  <c r="IF688" i="11"/>
  <c r="IG688" i="11"/>
  <c r="IH688" i="11"/>
  <c r="II688" i="11"/>
  <c r="IJ688" i="11"/>
  <c r="IK688" i="11"/>
  <c r="IL688" i="11"/>
  <c r="IM688" i="11"/>
  <c r="IN688" i="11"/>
  <c r="IO688" i="11"/>
  <c r="IP688" i="11"/>
  <c r="IQ688" i="11"/>
  <c r="IR688" i="11"/>
  <c r="IS688" i="11"/>
  <c r="IT688" i="11"/>
  <c r="IU688" i="11"/>
  <c r="IV688" i="11"/>
  <c r="IW688" i="11"/>
  <c r="IX688" i="11"/>
  <c r="IY688" i="11"/>
  <c r="IZ688" i="11"/>
  <c r="JA688" i="11"/>
  <c r="JB688" i="11"/>
  <c r="JC688" i="11"/>
  <c r="JD688" i="11"/>
  <c r="JE688" i="11"/>
  <c r="JF688" i="11"/>
  <c r="JG688" i="11"/>
  <c r="JH688" i="11"/>
  <c r="JI688" i="11"/>
  <c r="JJ688" i="11"/>
  <c r="JK688" i="11"/>
  <c r="JL688" i="11"/>
  <c r="JM688" i="11"/>
  <c r="JN688" i="11"/>
  <c r="JO688" i="11"/>
  <c r="JP688" i="11"/>
  <c r="JQ688" i="11"/>
  <c r="JR688" i="11"/>
  <c r="JS688" i="11"/>
  <c r="JT688" i="11"/>
  <c r="JU688" i="11"/>
  <c r="JV688" i="11"/>
  <c r="JW688" i="11"/>
  <c r="JX688" i="11"/>
  <c r="JY688" i="11"/>
  <c r="JZ688" i="11"/>
  <c r="KA688" i="11"/>
  <c r="KB688" i="11"/>
  <c r="KC688" i="11"/>
  <c r="KD688" i="11"/>
  <c r="KE688" i="11"/>
  <c r="KF688" i="11"/>
  <c r="KG688" i="11"/>
  <c r="KH688" i="11"/>
  <c r="KI688" i="11"/>
  <c r="KJ688" i="11"/>
  <c r="KK688" i="11"/>
  <c r="KL688" i="11"/>
  <c r="KM688" i="11"/>
  <c r="KN688" i="11"/>
  <c r="KO688" i="11"/>
  <c r="KP688" i="11"/>
  <c r="KQ688" i="11"/>
  <c r="KR688" i="11"/>
  <c r="KS688" i="11"/>
  <c r="KT688" i="11"/>
  <c r="KU688" i="11"/>
  <c r="KV688" i="11"/>
  <c r="KW688" i="11"/>
  <c r="KX688" i="11"/>
  <c r="KY688" i="11"/>
  <c r="KZ688" i="11"/>
  <c r="LA688" i="11"/>
  <c r="LB688" i="11"/>
  <c r="LC688" i="11"/>
  <c r="LD688" i="11"/>
  <c r="LE688" i="11"/>
  <c r="LF688" i="11"/>
  <c r="LG688" i="11"/>
  <c r="LH688" i="11"/>
  <c r="LI688" i="11"/>
  <c r="LJ688" i="11"/>
  <c r="LK688" i="11"/>
  <c r="LL688" i="11"/>
  <c r="LM688" i="11"/>
  <c r="LN688" i="11"/>
  <c r="LO688" i="11"/>
  <c r="LP688" i="11"/>
  <c r="LQ688" i="11"/>
  <c r="LR688" i="11"/>
  <c r="LS688" i="11"/>
  <c r="LT688" i="11"/>
  <c r="LU688" i="11"/>
  <c r="LV688" i="11"/>
  <c r="LW688" i="11"/>
  <c r="LX688" i="11"/>
  <c r="LY688" i="11"/>
  <c r="LZ688" i="11"/>
  <c r="MA688" i="11"/>
  <c r="MB688" i="11"/>
  <c r="MC688" i="11"/>
  <c r="MD688" i="11"/>
  <c r="ME688" i="11"/>
  <c r="MF688" i="11"/>
  <c r="MG688" i="11"/>
  <c r="MH688" i="11"/>
  <c r="MI688" i="11"/>
  <c r="MJ688" i="11"/>
  <c r="MK688" i="11"/>
  <c r="ML688" i="11"/>
  <c r="MM688" i="11"/>
  <c r="MN688" i="11"/>
  <c r="MO688" i="11"/>
  <c r="MP688" i="11"/>
  <c r="MQ688" i="11"/>
  <c r="MR688" i="11"/>
  <c r="MS688" i="11"/>
  <c r="MT688" i="11"/>
  <c r="MU688" i="11"/>
  <c r="MV688" i="11"/>
  <c r="MW688" i="11"/>
  <c r="MX688" i="11"/>
  <c r="MY688" i="11"/>
  <c r="MZ688" i="11"/>
  <c r="NA688" i="11"/>
  <c r="NB688" i="11"/>
  <c r="NC688" i="11"/>
  <c r="ND688" i="11"/>
  <c r="NE688" i="11"/>
  <c r="NF688" i="11"/>
  <c r="NG688" i="11"/>
  <c r="NH688" i="11"/>
  <c r="NI688" i="11"/>
  <c r="NJ688" i="11"/>
  <c r="NK688" i="11"/>
  <c r="NL688" i="11"/>
  <c r="NM688" i="11"/>
  <c r="NN688" i="11"/>
  <c r="NO688" i="11"/>
  <c r="NP688" i="11"/>
  <c r="NQ688" i="11"/>
  <c r="NR688" i="11"/>
  <c r="NS688" i="11"/>
  <c r="NT688" i="11"/>
  <c r="NU688" i="11"/>
  <c r="NV688" i="11"/>
  <c r="NW688" i="11"/>
  <c r="NX688" i="11"/>
  <c r="NY688" i="11"/>
  <c r="NZ688" i="11"/>
  <c r="OA688" i="11"/>
  <c r="OB688" i="11"/>
  <c r="OC688" i="11"/>
  <c r="OD688" i="11"/>
  <c r="OE688" i="11"/>
  <c r="OF688" i="11"/>
  <c r="OG688" i="11"/>
  <c r="OH688" i="11"/>
  <c r="OI688" i="11"/>
  <c r="OJ688" i="11"/>
  <c r="OK688" i="11"/>
  <c r="OL688" i="11"/>
  <c r="OM688" i="11"/>
  <c r="ON688" i="11"/>
  <c r="OO688" i="11"/>
  <c r="OP688" i="11"/>
  <c r="OQ688" i="11"/>
  <c r="OR688" i="11"/>
  <c r="OS688" i="11"/>
  <c r="OT688" i="11"/>
  <c r="OU688" i="11"/>
  <c r="OV688" i="11"/>
  <c r="OW688" i="11"/>
  <c r="OX688" i="11"/>
  <c r="OY688" i="11"/>
  <c r="OZ688" i="11"/>
  <c r="PA688" i="11"/>
  <c r="PB688" i="11"/>
  <c r="PC688" i="11"/>
  <c r="PD688" i="11"/>
  <c r="PE688" i="11"/>
  <c r="PF688" i="11"/>
  <c r="PG688" i="11"/>
  <c r="PH688" i="11"/>
  <c r="PI688" i="11"/>
  <c r="PJ688" i="11"/>
  <c r="PK688" i="11"/>
  <c r="PL688" i="11"/>
  <c r="PM688" i="11"/>
  <c r="PN688" i="11"/>
  <c r="PO688" i="11"/>
  <c r="PP688" i="11"/>
  <c r="PQ688" i="11"/>
  <c r="PR688" i="11"/>
  <c r="PS688" i="11"/>
  <c r="PT688" i="11"/>
  <c r="PU688" i="11"/>
  <c r="PV688" i="11"/>
  <c r="PW688" i="11"/>
  <c r="PX688" i="11"/>
  <c r="PY688" i="11"/>
  <c r="PZ688" i="11"/>
  <c r="QA688" i="11"/>
  <c r="QB688" i="11"/>
  <c r="QC688" i="11"/>
  <c r="QD688" i="11"/>
  <c r="QE688" i="11"/>
  <c r="QF688" i="11"/>
  <c r="QG688" i="11"/>
  <c r="QH688" i="11"/>
  <c r="QI688" i="11"/>
  <c r="QJ688" i="11"/>
  <c r="QK688" i="11"/>
  <c r="QL688" i="11"/>
  <c r="QM688" i="11"/>
  <c r="QN688" i="11"/>
  <c r="QO688" i="11"/>
  <c r="QP688" i="11"/>
  <c r="QQ688" i="11"/>
  <c r="QR688" i="11"/>
  <c r="QS688" i="11"/>
  <c r="QT688" i="11"/>
  <c r="QU688" i="11"/>
  <c r="QV688" i="11"/>
  <c r="QW688" i="11"/>
  <c r="QX688" i="11"/>
  <c r="QY688" i="11"/>
  <c r="QZ688" i="11"/>
  <c r="RA688" i="11"/>
  <c r="RB688" i="11"/>
  <c r="RC688" i="11"/>
  <c r="RD688" i="11"/>
  <c r="RE688" i="11"/>
  <c r="RF688" i="11"/>
  <c r="RG688" i="11"/>
  <c r="RH688" i="11"/>
  <c r="RI688" i="11"/>
  <c r="RJ688" i="11"/>
  <c r="RK688" i="11"/>
  <c r="RL688" i="11"/>
  <c r="RM688" i="11"/>
  <c r="RN688" i="11"/>
  <c r="RO688" i="11"/>
  <c r="RP688" i="11"/>
  <c r="RQ688" i="11"/>
  <c r="RR688" i="11"/>
  <c r="RS688" i="11"/>
  <c r="RT688" i="11"/>
  <c r="RU688" i="11"/>
  <c r="RV688" i="11"/>
  <c r="RW688" i="11"/>
  <c r="RX688" i="11"/>
  <c r="RY688" i="11"/>
  <c r="RZ688" i="11"/>
  <c r="SA688" i="11"/>
  <c r="SB688" i="11"/>
  <c r="SC688" i="11"/>
  <c r="SD688" i="11"/>
  <c r="SE688" i="11"/>
  <c r="SF688" i="11"/>
  <c r="SG688" i="11"/>
  <c r="SH688" i="11"/>
  <c r="SI688" i="11"/>
  <c r="SJ688" i="11"/>
  <c r="SK688" i="11"/>
  <c r="SL688" i="11"/>
  <c r="SM688" i="11"/>
  <c r="SN688" i="11"/>
  <c r="SO688" i="11"/>
  <c r="SP688" i="11"/>
  <c r="SQ688" i="11"/>
  <c r="SR688" i="11"/>
  <c r="SS688" i="11"/>
  <c r="ST688" i="11"/>
  <c r="SU688" i="11"/>
  <c r="SV688" i="11"/>
  <c r="SW688" i="11"/>
  <c r="SX688" i="11"/>
  <c r="SY688" i="11"/>
  <c r="SZ688" i="11"/>
  <c r="TA688" i="11"/>
  <c r="TB688" i="11"/>
  <c r="TC688" i="11"/>
  <c r="TD688" i="11"/>
  <c r="TE688" i="11"/>
  <c r="TF688" i="11"/>
  <c r="TG688" i="11"/>
  <c r="TH688" i="11"/>
  <c r="TI688" i="11"/>
  <c r="TJ688" i="11"/>
  <c r="TK688" i="11"/>
  <c r="TL688" i="11"/>
  <c r="TM688" i="11"/>
  <c r="TN688" i="11"/>
  <c r="TO688" i="11"/>
  <c r="TP688" i="11"/>
  <c r="TQ688" i="11"/>
  <c r="TR688" i="11"/>
  <c r="TS688" i="11"/>
  <c r="TT688" i="11"/>
  <c r="TU688" i="11"/>
  <c r="TV688" i="11"/>
  <c r="TW688" i="11"/>
  <c r="TX688" i="11"/>
  <c r="TY688" i="11"/>
  <c r="TZ688" i="11"/>
  <c r="UA688" i="11"/>
  <c r="UB688" i="11"/>
  <c r="UC688" i="11"/>
  <c r="UD688" i="11"/>
  <c r="UE688" i="11"/>
  <c r="UF688" i="11"/>
  <c r="UG688" i="11"/>
  <c r="UH688" i="11"/>
  <c r="UI688" i="11"/>
  <c r="UJ688" i="11"/>
  <c r="UK688" i="11"/>
  <c r="UL688" i="11"/>
  <c r="UM688" i="11"/>
  <c r="UN688" i="11"/>
  <c r="UO688" i="11"/>
  <c r="UP688" i="11"/>
  <c r="UQ688" i="11"/>
  <c r="UR688" i="11"/>
  <c r="US688" i="11"/>
  <c r="UT688" i="11"/>
  <c r="UU688" i="11"/>
  <c r="UV688" i="11"/>
  <c r="UW688" i="11"/>
  <c r="UX688" i="11"/>
  <c r="UY688" i="11"/>
  <c r="UZ688" i="11"/>
  <c r="VA688" i="11"/>
  <c r="VB688" i="11"/>
  <c r="VC688" i="11"/>
  <c r="VD688" i="11"/>
  <c r="VE688" i="11"/>
  <c r="VF688" i="11"/>
  <c r="VG688" i="11"/>
  <c r="VH688" i="11"/>
  <c r="VI688" i="11"/>
  <c r="VJ688" i="11"/>
  <c r="VK688" i="11"/>
  <c r="VL688" i="11"/>
  <c r="VM688" i="11"/>
  <c r="VN688" i="11"/>
  <c r="VO688" i="11"/>
  <c r="VP688" i="11"/>
  <c r="VQ688" i="11"/>
  <c r="VR688" i="11"/>
  <c r="VS688" i="11"/>
  <c r="VT688" i="11"/>
  <c r="VU688" i="11"/>
  <c r="VV688" i="11"/>
  <c r="VW688" i="11"/>
  <c r="VX688" i="11"/>
  <c r="VY688" i="11"/>
  <c r="VZ688" i="11"/>
  <c r="WA688" i="11"/>
  <c r="WB688" i="11"/>
  <c r="WC688" i="11"/>
  <c r="WD688" i="11"/>
  <c r="WE688" i="11"/>
  <c r="WF688" i="11"/>
  <c r="WG688" i="11"/>
  <c r="WH688" i="11"/>
  <c r="WI688" i="11"/>
  <c r="WJ688" i="11"/>
  <c r="WK688" i="11"/>
  <c r="WL688" i="11"/>
  <c r="WM688" i="11"/>
  <c r="WN688" i="11"/>
  <c r="WO688" i="11"/>
  <c r="WP688" i="11"/>
  <c r="WQ688" i="11"/>
  <c r="WR688" i="11"/>
  <c r="WS688" i="11"/>
  <c r="WT688" i="11"/>
  <c r="WU688" i="11"/>
  <c r="WV688" i="11"/>
  <c r="WW688" i="11"/>
  <c r="WX688" i="11"/>
  <c r="WY688" i="11"/>
  <c r="WZ688" i="11"/>
  <c r="XA688" i="11"/>
  <c r="XB688" i="11"/>
  <c r="XC688" i="11"/>
  <c r="XD688" i="11"/>
  <c r="XE688" i="11"/>
  <c r="XF688" i="11"/>
  <c r="XG688" i="11"/>
  <c r="XH688" i="11"/>
  <c r="XI688" i="11"/>
  <c r="XJ688" i="11"/>
  <c r="XK688" i="11"/>
  <c r="XL688" i="11"/>
  <c r="XM688" i="11"/>
  <c r="XN688" i="11"/>
  <c r="XO688" i="11"/>
  <c r="XP688" i="11"/>
  <c r="XQ688" i="11"/>
  <c r="XR688" i="11"/>
  <c r="XS688" i="11"/>
  <c r="XT688" i="11"/>
  <c r="XU688" i="11"/>
  <c r="XV688" i="11"/>
  <c r="XW688" i="11"/>
  <c r="XX688" i="11"/>
  <c r="XY688" i="11"/>
  <c r="XZ688" i="11"/>
  <c r="YA688" i="11"/>
  <c r="YB688" i="11"/>
  <c r="YC688" i="11"/>
  <c r="YD688" i="11"/>
  <c r="YE688" i="11"/>
  <c r="YF688" i="11"/>
  <c r="YG688" i="11"/>
  <c r="YH688" i="11"/>
  <c r="YI688" i="11"/>
  <c r="YJ688" i="11"/>
  <c r="YK688" i="11"/>
  <c r="YL688" i="11"/>
  <c r="YM688" i="11"/>
  <c r="YN688" i="11"/>
  <c r="YO688" i="11"/>
  <c r="YP688" i="11"/>
  <c r="YQ688" i="11"/>
  <c r="YR688" i="11"/>
  <c r="YS688" i="11"/>
  <c r="YT688" i="11"/>
  <c r="YU688" i="11"/>
  <c r="YV688" i="11"/>
  <c r="YW688" i="11"/>
  <c r="YX688" i="11"/>
  <c r="YY688" i="11"/>
  <c r="YZ688" i="11"/>
  <c r="ZA688" i="11"/>
  <c r="ZB688" i="11"/>
  <c r="ZC688" i="11"/>
  <c r="ZD688" i="11"/>
  <c r="ZE688" i="11"/>
  <c r="ZF688" i="11"/>
  <c r="ZG688" i="11"/>
  <c r="ZH688" i="11"/>
  <c r="ZI688" i="11"/>
  <c r="ZJ688" i="11"/>
  <c r="ZK688" i="11"/>
  <c r="ZL688" i="11"/>
  <c r="ZM688" i="11"/>
  <c r="ZN688" i="11"/>
  <c r="ZO688" i="11"/>
  <c r="ZP688" i="11"/>
  <c r="ZQ688" i="11"/>
  <c r="ZR688" i="11"/>
  <c r="ZS688" i="11"/>
  <c r="ZT688" i="11"/>
  <c r="ZU688" i="11"/>
  <c r="ZV688" i="11"/>
  <c r="ZW688" i="11"/>
  <c r="ZX688" i="11"/>
  <c r="ZY688" i="11"/>
  <c r="ZZ688" i="11"/>
  <c r="AAA688" i="11"/>
  <c r="AAB688" i="11"/>
  <c r="AAC688" i="11"/>
  <c r="AAD688" i="11"/>
  <c r="AAE688" i="11"/>
  <c r="AAF688" i="11"/>
  <c r="AAG688" i="11"/>
  <c r="AAH688" i="11"/>
  <c r="AAI688" i="11"/>
  <c r="AAJ688" i="11"/>
  <c r="AAK688" i="11"/>
  <c r="AAL688" i="11"/>
  <c r="AAM688" i="11"/>
  <c r="AAN688" i="11"/>
  <c r="AAO688" i="11"/>
  <c r="AAP688" i="11"/>
  <c r="AAQ688" i="11"/>
  <c r="AAR688" i="11"/>
  <c r="AAS688" i="11"/>
  <c r="AAT688" i="11"/>
  <c r="AAU688" i="11"/>
  <c r="AAV688" i="11"/>
  <c r="AAW688" i="11"/>
  <c r="AAX688" i="11"/>
  <c r="AAY688" i="11"/>
  <c r="AAZ688" i="11"/>
  <c r="ABA688" i="11"/>
  <c r="ABB688" i="11"/>
  <c r="ABC688" i="11"/>
  <c r="ABD688" i="11"/>
  <c r="ABE688" i="11"/>
  <c r="ABF688" i="11"/>
  <c r="ABG688" i="11"/>
  <c r="ABH688" i="11"/>
  <c r="ABI688" i="11"/>
  <c r="ABJ688" i="11"/>
  <c r="ABK688" i="11"/>
  <c r="ABL688" i="11"/>
  <c r="ABM688" i="11"/>
  <c r="ABN688" i="11"/>
  <c r="ABO688" i="11"/>
  <c r="ABP688" i="11"/>
  <c r="ABQ688" i="11"/>
  <c r="ABR688" i="11"/>
  <c r="ABS688" i="11"/>
  <c r="ABT688" i="11"/>
  <c r="ABU688" i="11"/>
  <c r="ABV688" i="11"/>
  <c r="ABW688" i="11"/>
  <c r="ABX688" i="11"/>
  <c r="ABY688" i="11"/>
  <c r="ABZ688" i="11"/>
  <c r="ACA688" i="11"/>
  <c r="ACB688" i="11"/>
  <c r="ACC688" i="11"/>
  <c r="ACD688" i="11"/>
  <c r="ACE688" i="11"/>
  <c r="ACF688" i="11"/>
  <c r="ACG688" i="11"/>
  <c r="ACH688" i="11"/>
  <c r="ACI688" i="11"/>
  <c r="ACJ688" i="11"/>
  <c r="ACK688" i="11"/>
  <c r="ACL688" i="11"/>
  <c r="ACM688" i="11"/>
  <c r="ACN688" i="11"/>
  <c r="ACO688" i="11"/>
  <c r="ACP688" i="11"/>
  <c r="ACQ688" i="11"/>
  <c r="ACR688" i="11"/>
  <c r="ACS688" i="11"/>
  <c r="ACT688" i="11"/>
  <c r="ACU688" i="11"/>
  <c r="ACV688" i="11"/>
  <c r="ACW688" i="11"/>
  <c r="ACX688" i="11"/>
  <c r="ACY688" i="11"/>
  <c r="ACZ688" i="11"/>
  <c r="ADA688" i="11"/>
  <c r="ADB688" i="11"/>
  <c r="ADC688" i="11"/>
  <c r="ADD688" i="11"/>
  <c r="ADE688" i="11"/>
  <c r="ADF688" i="11"/>
  <c r="ADG688" i="11"/>
  <c r="ADH688" i="11"/>
  <c r="ADI688" i="11"/>
  <c r="ADJ688" i="11"/>
  <c r="ADK688" i="11"/>
  <c r="ADL688" i="11"/>
  <c r="ADM688" i="11"/>
  <c r="ADN688" i="11"/>
  <c r="ADO688" i="11"/>
  <c r="ADP688" i="11"/>
  <c r="ADQ688" i="11"/>
  <c r="ADR688" i="11"/>
  <c r="ADS688" i="11"/>
  <c r="ADT688" i="11"/>
  <c r="ADU688" i="11"/>
  <c r="ADV688" i="11"/>
  <c r="ADW688" i="11"/>
  <c r="ADX688" i="11"/>
  <c r="ADY688" i="11"/>
  <c r="ADZ688" i="11"/>
  <c r="AEA688" i="11"/>
  <c r="AEB688" i="11"/>
  <c r="AEC688" i="11"/>
  <c r="AED688" i="11"/>
  <c r="AEE688" i="11"/>
  <c r="AEF688" i="11"/>
  <c r="AEG688" i="11"/>
  <c r="AEH688" i="11"/>
  <c r="AEI688" i="11"/>
  <c r="AEJ688" i="11"/>
  <c r="AEK688" i="11"/>
  <c r="AEL688" i="11"/>
  <c r="AEM688" i="11"/>
  <c r="AEN688" i="11"/>
  <c r="AEO688" i="11"/>
  <c r="AEP688" i="11"/>
  <c r="AEQ688" i="11"/>
  <c r="AER688" i="11"/>
  <c r="AES688" i="11"/>
  <c r="AET688" i="11"/>
  <c r="AEU688" i="11"/>
  <c r="AEV688" i="11"/>
  <c r="AEW688" i="11"/>
  <c r="AEX688" i="11"/>
  <c r="AEY688" i="11"/>
  <c r="AEZ688" i="11"/>
  <c r="AFA688" i="11"/>
  <c r="AFB688" i="11"/>
  <c r="AFC688" i="11"/>
  <c r="AFD688" i="11"/>
  <c r="AFE688" i="11"/>
  <c r="AFF688" i="11"/>
  <c r="AFG688" i="11"/>
  <c r="AFH688" i="11"/>
  <c r="AFI688" i="11"/>
  <c r="AFJ688" i="11"/>
  <c r="AFK688" i="11"/>
  <c r="AFL688" i="11"/>
  <c r="AFM688" i="11"/>
  <c r="AFN688" i="11"/>
  <c r="AFO688" i="11"/>
  <c r="AFP688" i="11"/>
  <c r="AFQ688" i="11"/>
  <c r="AFR688" i="11"/>
  <c r="AFS688" i="11"/>
  <c r="AFT688" i="11"/>
  <c r="AFU688" i="11"/>
  <c r="AFV688" i="11"/>
  <c r="AFW688" i="11"/>
  <c r="AFX688" i="11"/>
  <c r="AFY688" i="11"/>
  <c r="AFZ688" i="11"/>
  <c r="AGA688" i="11"/>
  <c r="AGB688" i="11"/>
  <c r="AGC688" i="11"/>
  <c r="AGD688" i="11"/>
  <c r="AGE688" i="11"/>
  <c r="AGF688" i="11"/>
  <c r="AGG688" i="11"/>
  <c r="AGH688" i="11"/>
  <c r="AGI688" i="11"/>
  <c r="AGJ688" i="11"/>
  <c r="AGK688" i="11"/>
  <c r="AGL688" i="11"/>
  <c r="AGM688" i="11"/>
  <c r="AGN688" i="11"/>
  <c r="AGO688" i="11"/>
  <c r="AGP688" i="11"/>
  <c r="AGQ688" i="11"/>
  <c r="AGR688" i="11"/>
  <c r="AGS688" i="11"/>
  <c r="AGT688" i="11"/>
  <c r="AGU688" i="11"/>
  <c r="AGV688" i="11"/>
  <c r="AGW688" i="11"/>
  <c r="AGX688" i="11"/>
  <c r="AGY688" i="11"/>
  <c r="AGZ688" i="11"/>
  <c r="AHA688" i="11"/>
  <c r="AHB688" i="11"/>
  <c r="AHC688" i="11"/>
  <c r="AHD688" i="11"/>
  <c r="AHE688" i="11"/>
  <c r="AHF688" i="11"/>
  <c r="AHG688" i="11"/>
  <c r="AHH688" i="11"/>
  <c r="AHI688" i="11"/>
  <c r="AHJ688" i="11"/>
  <c r="AHK688" i="11"/>
  <c r="AHL688" i="11"/>
  <c r="AHM688" i="11"/>
  <c r="AHN688" i="11"/>
  <c r="AHO688" i="11"/>
  <c r="AHP688" i="11"/>
  <c r="AHQ688" i="11"/>
  <c r="AHR688" i="11"/>
  <c r="AHS688" i="11"/>
  <c r="AHT688" i="11"/>
  <c r="AHU688" i="11"/>
  <c r="AHV688" i="11"/>
  <c r="AHW688" i="11"/>
  <c r="AHX688" i="11"/>
  <c r="AHY688" i="11"/>
  <c r="AHZ688" i="11"/>
  <c r="AIA688" i="11"/>
  <c r="AIB688" i="11"/>
  <c r="AIC688" i="11"/>
  <c r="AID688" i="11"/>
  <c r="AIE688" i="11"/>
  <c r="AIF688" i="11"/>
  <c r="AIG688" i="11"/>
  <c r="AIH688" i="11"/>
  <c r="AII688" i="11"/>
  <c r="AIJ688" i="11"/>
  <c r="AIK688" i="11"/>
  <c r="AIL688" i="11"/>
  <c r="AIM688" i="11"/>
  <c r="AIN688" i="11"/>
  <c r="AIO688" i="11"/>
  <c r="AIP688" i="11"/>
  <c r="AIQ688" i="11"/>
  <c r="AIR688" i="11"/>
  <c r="AIS688" i="11"/>
  <c r="AIT688" i="11"/>
  <c r="AIU688" i="11"/>
  <c r="AIV688" i="11"/>
  <c r="AIW688" i="11"/>
  <c r="AIX688" i="11"/>
  <c r="AIY688" i="11"/>
  <c r="AIZ688" i="11"/>
  <c r="AJA688" i="11"/>
  <c r="AJB688" i="11"/>
  <c r="AJC688" i="11"/>
  <c r="AJD688" i="11"/>
  <c r="AJE688" i="11"/>
  <c r="AJF688" i="11"/>
  <c r="AJG688" i="11"/>
  <c r="AJH688" i="11"/>
  <c r="AJI688" i="11"/>
  <c r="AJJ688" i="11"/>
  <c r="AJK688" i="11"/>
  <c r="AJL688" i="11"/>
  <c r="AJM688" i="11"/>
  <c r="AJN688" i="11"/>
  <c r="AJO688" i="11"/>
  <c r="AJP688" i="11"/>
  <c r="AJQ688" i="11"/>
  <c r="AJR688" i="11"/>
  <c r="AJS688" i="11"/>
  <c r="AJT688" i="11"/>
  <c r="AJU688" i="11"/>
  <c r="AJV688" i="11"/>
  <c r="AJW688" i="11"/>
  <c r="AJX688" i="11"/>
  <c r="AJY688" i="11"/>
  <c r="AJZ688" i="11"/>
  <c r="AKA688" i="11"/>
  <c r="AKB688" i="11"/>
  <c r="AKC688" i="11"/>
  <c r="AKD688" i="11"/>
  <c r="AKE688" i="11"/>
  <c r="AKF688" i="11"/>
  <c r="AKG688" i="11"/>
  <c r="AKH688" i="11"/>
  <c r="AKI688" i="11"/>
  <c r="AKJ688" i="11"/>
  <c r="AKK688" i="11"/>
  <c r="AKL688" i="11"/>
  <c r="AKM688" i="11"/>
  <c r="AKN688" i="11"/>
  <c r="AKO688" i="11"/>
  <c r="AKP688" i="11"/>
  <c r="AKQ688" i="11"/>
  <c r="AKR688" i="11"/>
  <c r="AKS688" i="11"/>
  <c r="AKT688" i="11"/>
  <c r="AKU688" i="11"/>
  <c r="AKV688" i="11"/>
  <c r="AKW688" i="11"/>
  <c r="AKX688" i="11"/>
  <c r="AKY688" i="11"/>
  <c r="AKZ688" i="11"/>
  <c r="ALA688" i="11"/>
  <c r="ALB688" i="11"/>
  <c r="ALC688" i="11"/>
  <c r="ALD688" i="11"/>
  <c r="ALE688" i="11"/>
  <c r="ALF688" i="11"/>
  <c r="ALG688" i="11"/>
  <c r="ALH688" i="11"/>
  <c r="ALI688" i="11"/>
  <c r="ALJ688" i="11"/>
  <c r="ALK688" i="11"/>
  <c r="ALL688" i="11"/>
  <c r="ALM688" i="11"/>
  <c r="ALN688" i="11"/>
  <c r="ALO688" i="11"/>
  <c r="ALP688" i="11"/>
  <c r="ALQ688" i="11"/>
  <c r="ALR688" i="11"/>
  <c r="ALS688" i="11"/>
  <c r="ALT688" i="11"/>
  <c r="ALU688" i="11"/>
  <c r="ALV688" i="11"/>
  <c r="ALW688" i="11"/>
  <c r="ALX688" i="11"/>
  <c r="ALY688" i="11"/>
  <c r="ALZ688" i="11"/>
  <c r="AMA688" i="11"/>
  <c r="AMB688" i="11"/>
  <c r="AMC688" i="11"/>
  <c r="AMD688" i="11"/>
  <c r="AME688" i="11"/>
  <c r="AMF688" i="11"/>
  <c r="AMG688" i="11"/>
  <c r="AMH688" i="11"/>
  <c r="AMI688" i="11"/>
  <c r="AMJ688" i="11"/>
  <c r="AMK688" i="11"/>
  <c r="AML688" i="11"/>
  <c r="AMM688" i="11"/>
  <c r="AMN688" i="11"/>
  <c r="AMO688" i="11"/>
  <c r="AE689" i="11"/>
  <c r="AF689" i="11"/>
  <c r="AG689" i="11"/>
  <c r="AH689" i="11"/>
  <c r="AI689" i="11"/>
  <c r="AJ689" i="11"/>
  <c r="AK689" i="11"/>
  <c r="AL689" i="11"/>
  <c r="AM689" i="11"/>
  <c r="AN689" i="11"/>
  <c r="AO689" i="11"/>
  <c r="AP689" i="11"/>
  <c r="AQ689" i="11"/>
  <c r="AR689" i="11"/>
  <c r="AS689" i="11"/>
  <c r="AT689" i="11"/>
  <c r="AU689" i="11"/>
  <c r="AV689" i="11"/>
  <c r="AW689" i="11"/>
  <c r="AX689" i="11"/>
  <c r="AY689" i="11"/>
  <c r="AZ689" i="11"/>
  <c r="BA689" i="11"/>
  <c r="BB689" i="11"/>
  <c r="BC689" i="11"/>
  <c r="BD689" i="11"/>
  <c r="BE689" i="11"/>
  <c r="BF689" i="11"/>
  <c r="BG689" i="11"/>
  <c r="BH689" i="11"/>
  <c r="BI689" i="11"/>
  <c r="BJ689" i="11"/>
  <c r="BK689" i="11"/>
  <c r="BL689" i="11"/>
  <c r="BM689" i="11"/>
  <c r="BN689" i="11"/>
  <c r="BO689" i="11"/>
  <c r="BP689" i="11"/>
  <c r="BQ689" i="11"/>
  <c r="BR689" i="11"/>
  <c r="BS689" i="11"/>
  <c r="BT689" i="11"/>
  <c r="BU689" i="11"/>
  <c r="BV689" i="11"/>
  <c r="BW689" i="11"/>
  <c r="BX689" i="11"/>
  <c r="BY689" i="11"/>
  <c r="BZ689" i="11"/>
  <c r="CA689" i="11"/>
  <c r="CB689" i="11"/>
  <c r="CC689" i="11"/>
  <c r="CD689" i="11"/>
  <c r="CE689" i="11"/>
  <c r="CF689" i="11"/>
  <c r="CG689" i="11"/>
  <c r="CH689" i="11"/>
  <c r="CI689" i="11"/>
  <c r="CJ689" i="11"/>
  <c r="CK689" i="11"/>
  <c r="CL689" i="11"/>
  <c r="CM689" i="11"/>
  <c r="CN689" i="11"/>
  <c r="CO689" i="11"/>
  <c r="CP689" i="11"/>
  <c r="CQ689" i="11"/>
  <c r="CR689" i="11"/>
  <c r="CS689" i="11"/>
  <c r="CT689" i="11"/>
  <c r="CU689" i="11"/>
  <c r="CV689" i="11"/>
  <c r="CW689" i="11"/>
  <c r="CX689" i="11"/>
  <c r="CY689" i="11"/>
  <c r="CZ689" i="11"/>
  <c r="DA689" i="11"/>
  <c r="DB689" i="11"/>
  <c r="DC689" i="11"/>
  <c r="DD689" i="11"/>
  <c r="DE689" i="11"/>
  <c r="DF689" i="11"/>
  <c r="DG689" i="11"/>
  <c r="DH689" i="11"/>
  <c r="DI689" i="11"/>
  <c r="DJ689" i="11"/>
  <c r="DK689" i="11"/>
  <c r="DL689" i="11"/>
  <c r="DM689" i="11"/>
  <c r="DN689" i="11"/>
  <c r="DO689" i="11"/>
  <c r="DP689" i="11"/>
  <c r="DQ689" i="11"/>
  <c r="DR689" i="11"/>
  <c r="DS689" i="11"/>
  <c r="DT689" i="11"/>
  <c r="DU689" i="11"/>
  <c r="DV689" i="11"/>
  <c r="DW689" i="11"/>
  <c r="DX689" i="11"/>
  <c r="DY689" i="11"/>
  <c r="DZ689" i="11"/>
  <c r="EA689" i="11"/>
  <c r="EB689" i="11"/>
  <c r="EC689" i="11"/>
  <c r="ED689" i="11"/>
  <c r="EE689" i="11"/>
  <c r="EF689" i="11"/>
  <c r="EG689" i="11"/>
  <c r="EH689" i="11"/>
  <c r="EI689" i="11"/>
  <c r="EJ689" i="11"/>
  <c r="EK689" i="11"/>
  <c r="EL689" i="11"/>
  <c r="EM689" i="11"/>
  <c r="EN689" i="11"/>
  <c r="EO689" i="11"/>
  <c r="EP689" i="11"/>
  <c r="EQ689" i="11"/>
  <c r="ER689" i="11"/>
  <c r="ES689" i="11"/>
  <c r="ET689" i="11"/>
  <c r="EU689" i="11"/>
  <c r="EV689" i="11"/>
  <c r="EW689" i="11"/>
  <c r="EX689" i="11"/>
  <c r="EY689" i="11"/>
  <c r="EZ689" i="11"/>
  <c r="FA689" i="11"/>
  <c r="FB689" i="11"/>
  <c r="FC689" i="11"/>
  <c r="FD689" i="11"/>
  <c r="FE689" i="11"/>
  <c r="FF689" i="11"/>
  <c r="FG689" i="11"/>
  <c r="FH689" i="11"/>
  <c r="FI689" i="11"/>
  <c r="FJ689" i="11"/>
  <c r="FK689" i="11"/>
  <c r="FL689" i="11"/>
  <c r="FM689" i="11"/>
  <c r="FN689" i="11"/>
  <c r="FO689" i="11"/>
  <c r="FP689" i="11"/>
  <c r="FQ689" i="11"/>
  <c r="FR689" i="11"/>
  <c r="FS689" i="11"/>
  <c r="FT689" i="11"/>
  <c r="FU689" i="11"/>
  <c r="FV689" i="11"/>
  <c r="FW689" i="11"/>
  <c r="FX689" i="11"/>
  <c r="FY689" i="11"/>
  <c r="FZ689" i="11"/>
  <c r="GA689" i="11"/>
  <c r="GB689" i="11"/>
  <c r="GC689" i="11"/>
  <c r="GD689" i="11"/>
  <c r="GE689" i="11"/>
  <c r="GF689" i="11"/>
  <c r="GG689" i="11"/>
  <c r="GH689" i="11"/>
  <c r="GI689" i="11"/>
  <c r="GJ689" i="11"/>
  <c r="GK689" i="11"/>
  <c r="GL689" i="11"/>
  <c r="GM689" i="11"/>
  <c r="GN689" i="11"/>
  <c r="GO689" i="11"/>
  <c r="GP689" i="11"/>
  <c r="GQ689" i="11"/>
  <c r="GR689" i="11"/>
  <c r="GS689" i="11"/>
  <c r="GT689" i="11"/>
  <c r="GU689" i="11"/>
  <c r="GV689" i="11"/>
  <c r="GW689" i="11"/>
  <c r="GX689" i="11"/>
  <c r="GY689" i="11"/>
  <c r="GZ689" i="11"/>
  <c r="HA689" i="11"/>
  <c r="HB689" i="11"/>
  <c r="HC689" i="11"/>
  <c r="HD689" i="11"/>
  <c r="HE689" i="11"/>
  <c r="HF689" i="11"/>
  <c r="HG689" i="11"/>
  <c r="HH689" i="11"/>
  <c r="HI689" i="11"/>
  <c r="HJ689" i="11"/>
  <c r="HK689" i="11"/>
  <c r="HL689" i="11"/>
  <c r="HM689" i="11"/>
  <c r="HN689" i="11"/>
  <c r="HO689" i="11"/>
  <c r="HP689" i="11"/>
  <c r="HQ689" i="11"/>
  <c r="HR689" i="11"/>
  <c r="HS689" i="11"/>
  <c r="HT689" i="11"/>
  <c r="HU689" i="11"/>
  <c r="HV689" i="11"/>
  <c r="HW689" i="11"/>
  <c r="HX689" i="11"/>
  <c r="HY689" i="11"/>
  <c r="HZ689" i="11"/>
  <c r="IA689" i="11"/>
  <c r="IB689" i="11"/>
  <c r="IC689" i="11"/>
  <c r="ID689" i="11"/>
  <c r="IE689" i="11"/>
  <c r="IF689" i="11"/>
  <c r="IG689" i="11"/>
  <c r="IH689" i="11"/>
  <c r="II689" i="11"/>
  <c r="IJ689" i="11"/>
  <c r="IK689" i="11"/>
  <c r="IL689" i="11"/>
  <c r="IM689" i="11"/>
  <c r="IN689" i="11"/>
  <c r="IO689" i="11"/>
  <c r="IP689" i="11"/>
  <c r="IQ689" i="11"/>
  <c r="IR689" i="11"/>
  <c r="IS689" i="11"/>
  <c r="IT689" i="11"/>
  <c r="IU689" i="11"/>
  <c r="IV689" i="11"/>
  <c r="IW689" i="11"/>
  <c r="IX689" i="11"/>
  <c r="IY689" i="11"/>
  <c r="IZ689" i="11"/>
  <c r="JA689" i="11"/>
  <c r="JB689" i="11"/>
  <c r="JC689" i="11"/>
  <c r="JD689" i="11"/>
  <c r="JE689" i="11"/>
  <c r="JF689" i="11"/>
  <c r="JG689" i="11"/>
  <c r="JH689" i="11"/>
  <c r="JI689" i="11"/>
  <c r="JJ689" i="11"/>
  <c r="JK689" i="11"/>
  <c r="JL689" i="11"/>
  <c r="JM689" i="11"/>
  <c r="JN689" i="11"/>
  <c r="JO689" i="11"/>
  <c r="JP689" i="11"/>
  <c r="JQ689" i="11"/>
  <c r="JR689" i="11"/>
  <c r="JS689" i="11"/>
  <c r="JT689" i="11"/>
  <c r="JU689" i="11"/>
  <c r="JV689" i="11"/>
  <c r="JW689" i="11"/>
  <c r="JX689" i="11"/>
  <c r="JY689" i="11"/>
  <c r="JZ689" i="11"/>
  <c r="KA689" i="11"/>
  <c r="KB689" i="11"/>
  <c r="KC689" i="11"/>
  <c r="KD689" i="11"/>
  <c r="KE689" i="11"/>
  <c r="KF689" i="11"/>
  <c r="KG689" i="11"/>
  <c r="KH689" i="11"/>
  <c r="KI689" i="11"/>
  <c r="KJ689" i="11"/>
  <c r="KK689" i="11"/>
  <c r="KL689" i="11"/>
  <c r="KM689" i="11"/>
  <c r="KN689" i="11"/>
  <c r="KO689" i="11"/>
  <c r="KP689" i="11"/>
  <c r="KQ689" i="11"/>
  <c r="KR689" i="11"/>
  <c r="KS689" i="11"/>
  <c r="KT689" i="11"/>
  <c r="KU689" i="11"/>
  <c r="KV689" i="11"/>
  <c r="KW689" i="11"/>
  <c r="KX689" i="11"/>
  <c r="KY689" i="11"/>
  <c r="KZ689" i="11"/>
  <c r="LA689" i="11"/>
  <c r="LB689" i="11"/>
  <c r="LC689" i="11"/>
  <c r="LD689" i="11"/>
  <c r="LE689" i="11"/>
  <c r="LF689" i="11"/>
  <c r="LG689" i="11"/>
  <c r="LH689" i="11"/>
  <c r="LI689" i="11"/>
  <c r="LJ689" i="11"/>
  <c r="LK689" i="11"/>
  <c r="LL689" i="11"/>
  <c r="LM689" i="11"/>
  <c r="LN689" i="11"/>
  <c r="LO689" i="11"/>
  <c r="LP689" i="11"/>
  <c r="LQ689" i="11"/>
  <c r="LR689" i="11"/>
  <c r="LS689" i="11"/>
  <c r="LT689" i="11"/>
  <c r="LU689" i="11"/>
  <c r="LV689" i="11"/>
  <c r="LW689" i="11"/>
  <c r="LX689" i="11"/>
  <c r="LY689" i="11"/>
  <c r="LZ689" i="11"/>
  <c r="MA689" i="11"/>
  <c r="MB689" i="11"/>
  <c r="MC689" i="11"/>
  <c r="MD689" i="11"/>
  <c r="ME689" i="11"/>
  <c r="MF689" i="11"/>
  <c r="MG689" i="11"/>
  <c r="MH689" i="11"/>
  <c r="MI689" i="11"/>
  <c r="MJ689" i="11"/>
  <c r="MK689" i="11"/>
  <c r="ML689" i="11"/>
  <c r="MM689" i="11"/>
  <c r="MN689" i="11"/>
  <c r="MO689" i="11"/>
  <c r="MP689" i="11"/>
  <c r="MQ689" i="11"/>
  <c r="MR689" i="11"/>
  <c r="MS689" i="11"/>
  <c r="MT689" i="11"/>
  <c r="MU689" i="11"/>
  <c r="MV689" i="11"/>
  <c r="MW689" i="11"/>
  <c r="MX689" i="11"/>
  <c r="MY689" i="11"/>
  <c r="MZ689" i="11"/>
  <c r="NA689" i="11"/>
  <c r="NB689" i="11"/>
  <c r="NC689" i="11"/>
  <c r="ND689" i="11"/>
  <c r="NE689" i="11"/>
  <c r="NF689" i="11"/>
  <c r="NG689" i="11"/>
  <c r="NH689" i="11"/>
  <c r="NI689" i="11"/>
  <c r="NJ689" i="11"/>
  <c r="NK689" i="11"/>
  <c r="NL689" i="11"/>
  <c r="NM689" i="11"/>
  <c r="NN689" i="11"/>
  <c r="NO689" i="11"/>
  <c r="NP689" i="11"/>
  <c r="NQ689" i="11"/>
  <c r="NR689" i="11"/>
  <c r="NS689" i="11"/>
  <c r="NT689" i="11"/>
  <c r="NU689" i="11"/>
  <c r="NV689" i="11"/>
  <c r="NW689" i="11"/>
  <c r="NX689" i="11"/>
  <c r="NY689" i="11"/>
  <c r="NZ689" i="11"/>
  <c r="OA689" i="11"/>
  <c r="OB689" i="11"/>
  <c r="OC689" i="11"/>
  <c r="OD689" i="11"/>
  <c r="OE689" i="11"/>
  <c r="OF689" i="11"/>
  <c r="OG689" i="11"/>
  <c r="OH689" i="11"/>
  <c r="OI689" i="11"/>
  <c r="OJ689" i="11"/>
  <c r="OK689" i="11"/>
  <c r="OL689" i="11"/>
  <c r="OM689" i="11"/>
  <c r="ON689" i="11"/>
  <c r="OO689" i="11"/>
  <c r="OP689" i="11"/>
  <c r="OQ689" i="11"/>
  <c r="OR689" i="11"/>
  <c r="OS689" i="11"/>
  <c r="OT689" i="11"/>
  <c r="OU689" i="11"/>
  <c r="OV689" i="11"/>
  <c r="OW689" i="11"/>
  <c r="OX689" i="11"/>
  <c r="OY689" i="11"/>
  <c r="OZ689" i="11"/>
  <c r="PA689" i="11"/>
  <c r="PB689" i="11"/>
  <c r="PC689" i="11"/>
  <c r="PD689" i="11"/>
  <c r="PE689" i="11"/>
  <c r="PF689" i="11"/>
  <c r="PG689" i="11"/>
  <c r="PH689" i="11"/>
  <c r="PI689" i="11"/>
  <c r="PJ689" i="11"/>
  <c r="PK689" i="11"/>
  <c r="PL689" i="11"/>
  <c r="PM689" i="11"/>
  <c r="PN689" i="11"/>
  <c r="PO689" i="11"/>
  <c r="PP689" i="11"/>
  <c r="PQ689" i="11"/>
  <c r="PR689" i="11"/>
  <c r="PS689" i="11"/>
  <c r="PT689" i="11"/>
  <c r="PU689" i="11"/>
  <c r="PV689" i="11"/>
  <c r="PW689" i="11"/>
  <c r="PX689" i="11"/>
  <c r="PY689" i="11"/>
  <c r="PZ689" i="11"/>
  <c r="QA689" i="11"/>
  <c r="QB689" i="11"/>
  <c r="QC689" i="11"/>
  <c r="QD689" i="11"/>
  <c r="QE689" i="11"/>
  <c r="QF689" i="11"/>
  <c r="QG689" i="11"/>
  <c r="QH689" i="11"/>
  <c r="QI689" i="11"/>
  <c r="QJ689" i="11"/>
  <c r="QK689" i="11"/>
  <c r="QL689" i="11"/>
  <c r="QM689" i="11"/>
  <c r="QN689" i="11"/>
  <c r="QO689" i="11"/>
  <c r="QP689" i="11"/>
  <c r="QQ689" i="11"/>
  <c r="QR689" i="11"/>
  <c r="QS689" i="11"/>
  <c r="QT689" i="11"/>
  <c r="QU689" i="11"/>
  <c r="QV689" i="11"/>
  <c r="QW689" i="11"/>
  <c r="QX689" i="11"/>
  <c r="QY689" i="11"/>
  <c r="QZ689" i="11"/>
  <c r="RA689" i="11"/>
  <c r="RB689" i="11"/>
  <c r="RC689" i="11"/>
  <c r="RD689" i="11"/>
  <c r="RE689" i="11"/>
  <c r="RF689" i="11"/>
  <c r="RG689" i="11"/>
  <c r="RH689" i="11"/>
  <c r="RI689" i="11"/>
  <c r="RJ689" i="11"/>
  <c r="RK689" i="11"/>
  <c r="RL689" i="11"/>
  <c r="RM689" i="11"/>
  <c r="RN689" i="11"/>
  <c r="RO689" i="11"/>
  <c r="RP689" i="11"/>
  <c r="RQ689" i="11"/>
  <c r="RR689" i="11"/>
  <c r="RS689" i="11"/>
  <c r="RT689" i="11"/>
  <c r="RU689" i="11"/>
  <c r="RV689" i="11"/>
  <c r="RW689" i="11"/>
  <c r="RX689" i="11"/>
  <c r="RY689" i="11"/>
  <c r="RZ689" i="11"/>
  <c r="SA689" i="11"/>
  <c r="SB689" i="11"/>
  <c r="SC689" i="11"/>
  <c r="SD689" i="11"/>
  <c r="SE689" i="11"/>
  <c r="SF689" i="11"/>
  <c r="SG689" i="11"/>
  <c r="SH689" i="11"/>
  <c r="SI689" i="11"/>
  <c r="SJ689" i="11"/>
  <c r="SK689" i="11"/>
  <c r="SL689" i="11"/>
  <c r="SM689" i="11"/>
  <c r="SN689" i="11"/>
  <c r="SO689" i="11"/>
  <c r="SP689" i="11"/>
  <c r="SQ689" i="11"/>
  <c r="SR689" i="11"/>
  <c r="SS689" i="11"/>
  <c r="ST689" i="11"/>
  <c r="SU689" i="11"/>
  <c r="SV689" i="11"/>
  <c r="SW689" i="11"/>
  <c r="SX689" i="11"/>
  <c r="SY689" i="11"/>
  <c r="SZ689" i="11"/>
  <c r="TA689" i="11"/>
  <c r="TB689" i="11"/>
  <c r="TC689" i="11"/>
  <c r="TD689" i="11"/>
  <c r="TE689" i="11"/>
  <c r="TF689" i="11"/>
  <c r="TG689" i="11"/>
  <c r="TH689" i="11"/>
  <c r="TI689" i="11"/>
  <c r="TJ689" i="11"/>
  <c r="TK689" i="11"/>
  <c r="TL689" i="11"/>
  <c r="TM689" i="11"/>
  <c r="TN689" i="11"/>
  <c r="TO689" i="11"/>
  <c r="TP689" i="11"/>
  <c r="TQ689" i="11"/>
  <c r="TR689" i="11"/>
  <c r="TS689" i="11"/>
  <c r="TT689" i="11"/>
  <c r="TU689" i="11"/>
  <c r="TV689" i="11"/>
  <c r="TW689" i="11"/>
  <c r="TX689" i="11"/>
  <c r="TY689" i="11"/>
  <c r="TZ689" i="11"/>
  <c r="UA689" i="11"/>
  <c r="UB689" i="11"/>
  <c r="UC689" i="11"/>
  <c r="UD689" i="11"/>
  <c r="UE689" i="11"/>
  <c r="UF689" i="11"/>
  <c r="UG689" i="11"/>
  <c r="UH689" i="11"/>
  <c r="UI689" i="11"/>
  <c r="UJ689" i="11"/>
  <c r="UK689" i="11"/>
  <c r="UL689" i="11"/>
  <c r="UM689" i="11"/>
  <c r="UN689" i="11"/>
  <c r="UO689" i="11"/>
  <c r="UP689" i="11"/>
  <c r="UQ689" i="11"/>
  <c r="UR689" i="11"/>
  <c r="US689" i="11"/>
  <c r="UT689" i="11"/>
  <c r="UU689" i="11"/>
  <c r="UV689" i="11"/>
  <c r="UW689" i="11"/>
  <c r="UX689" i="11"/>
  <c r="UY689" i="11"/>
  <c r="UZ689" i="11"/>
  <c r="VA689" i="11"/>
  <c r="VB689" i="11"/>
  <c r="VC689" i="11"/>
  <c r="VD689" i="11"/>
  <c r="VE689" i="11"/>
  <c r="VF689" i="11"/>
  <c r="VG689" i="11"/>
  <c r="VH689" i="11"/>
  <c r="VI689" i="11"/>
  <c r="VJ689" i="11"/>
  <c r="VK689" i="11"/>
  <c r="VL689" i="11"/>
  <c r="VM689" i="11"/>
  <c r="VN689" i="11"/>
  <c r="VO689" i="11"/>
  <c r="VP689" i="11"/>
  <c r="VQ689" i="11"/>
  <c r="VR689" i="11"/>
  <c r="VS689" i="11"/>
  <c r="VT689" i="11"/>
  <c r="VU689" i="11"/>
  <c r="VV689" i="11"/>
  <c r="VW689" i="11"/>
  <c r="VX689" i="11"/>
  <c r="VY689" i="11"/>
  <c r="VZ689" i="11"/>
  <c r="WA689" i="11"/>
  <c r="WB689" i="11"/>
  <c r="WC689" i="11"/>
  <c r="WD689" i="11"/>
  <c r="WE689" i="11"/>
  <c r="WF689" i="11"/>
  <c r="WG689" i="11"/>
  <c r="WH689" i="11"/>
  <c r="WI689" i="11"/>
  <c r="WJ689" i="11"/>
  <c r="WK689" i="11"/>
  <c r="WL689" i="11"/>
  <c r="WM689" i="11"/>
  <c r="WN689" i="11"/>
  <c r="WO689" i="11"/>
  <c r="WP689" i="11"/>
  <c r="WQ689" i="11"/>
  <c r="WR689" i="11"/>
  <c r="WS689" i="11"/>
  <c r="WT689" i="11"/>
  <c r="WU689" i="11"/>
  <c r="WV689" i="11"/>
  <c r="WW689" i="11"/>
  <c r="WX689" i="11"/>
  <c r="WY689" i="11"/>
  <c r="WZ689" i="11"/>
  <c r="XA689" i="11"/>
  <c r="XB689" i="11"/>
  <c r="XC689" i="11"/>
  <c r="XD689" i="11"/>
  <c r="XE689" i="11"/>
  <c r="XF689" i="11"/>
  <c r="XG689" i="11"/>
  <c r="XH689" i="11"/>
  <c r="XI689" i="11"/>
  <c r="XJ689" i="11"/>
  <c r="XK689" i="11"/>
  <c r="XL689" i="11"/>
  <c r="XM689" i="11"/>
  <c r="XN689" i="11"/>
  <c r="XO689" i="11"/>
  <c r="XP689" i="11"/>
  <c r="XQ689" i="11"/>
  <c r="XR689" i="11"/>
  <c r="XS689" i="11"/>
  <c r="XT689" i="11"/>
  <c r="XU689" i="11"/>
  <c r="XV689" i="11"/>
  <c r="XW689" i="11"/>
  <c r="XX689" i="11"/>
  <c r="XY689" i="11"/>
  <c r="XZ689" i="11"/>
  <c r="YA689" i="11"/>
  <c r="YB689" i="11"/>
  <c r="YC689" i="11"/>
  <c r="YD689" i="11"/>
  <c r="YE689" i="11"/>
  <c r="YF689" i="11"/>
  <c r="YG689" i="11"/>
  <c r="YH689" i="11"/>
  <c r="YI689" i="11"/>
  <c r="YJ689" i="11"/>
  <c r="YK689" i="11"/>
  <c r="YL689" i="11"/>
  <c r="YM689" i="11"/>
  <c r="YN689" i="11"/>
  <c r="YO689" i="11"/>
  <c r="YP689" i="11"/>
  <c r="YQ689" i="11"/>
  <c r="YR689" i="11"/>
  <c r="YS689" i="11"/>
  <c r="YT689" i="11"/>
  <c r="YU689" i="11"/>
  <c r="YV689" i="11"/>
  <c r="YW689" i="11"/>
  <c r="YX689" i="11"/>
  <c r="YY689" i="11"/>
  <c r="YZ689" i="11"/>
  <c r="ZA689" i="11"/>
  <c r="ZB689" i="11"/>
  <c r="ZC689" i="11"/>
  <c r="ZD689" i="11"/>
  <c r="ZE689" i="11"/>
  <c r="ZF689" i="11"/>
  <c r="ZG689" i="11"/>
  <c r="ZH689" i="11"/>
  <c r="ZI689" i="11"/>
  <c r="ZJ689" i="11"/>
  <c r="ZK689" i="11"/>
  <c r="ZL689" i="11"/>
  <c r="ZM689" i="11"/>
  <c r="ZN689" i="11"/>
  <c r="ZO689" i="11"/>
  <c r="ZP689" i="11"/>
  <c r="ZQ689" i="11"/>
  <c r="ZR689" i="11"/>
  <c r="ZS689" i="11"/>
  <c r="ZT689" i="11"/>
  <c r="ZU689" i="11"/>
  <c r="ZV689" i="11"/>
  <c r="ZW689" i="11"/>
  <c r="ZX689" i="11"/>
  <c r="ZY689" i="11"/>
  <c r="ZZ689" i="11"/>
  <c r="AAA689" i="11"/>
  <c r="AAB689" i="11"/>
  <c r="AAC689" i="11"/>
  <c r="AAD689" i="11"/>
  <c r="AAE689" i="11"/>
  <c r="AAF689" i="11"/>
  <c r="AAG689" i="11"/>
  <c r="AAH689" i="11"/>
  <c r="AAI689" i="11"/>
  <c r="AAJ689" i="11"/>
  <c r="AAK689" i="11"/>
  <c r="AAL689" i="11"/>
  <c r="AAM689" i="11"/>
  <c r="AAN689" i="11"/>
  <c r="AAO689" i="11"/>
  <c r="AAP689" i="11"/>
  <c r="AAQ689" i="11"/>
  <c r="AAR689" i="11"/>
  <c r="AAS689" i="11"/>
  <c r="AAT689" i="11"/>
  <c r="AAU689" i="11"/>
  <c r="AAV689" i="11"/>
  <c r="AAW689" i="11"/>
  <c r="AAX689" i="11"/>
  <c r="AAY689" i="11"/>
  <c r="AAZ689" i="11"/>
  <c r="ABA689" i="11"/>
  <c r="ABB689" i="11"/>
  <c r="ABC689" i="11"/>
  <c r="ABD689" i="11"/>
  <c r="ABE689" i="11"/>
  <c r="ABF689" i="11"/>
  <c r="ABG689" i="11"/>
  <c r="ABH689" i="11"/>
  <c r="ABI689" i="11"/>
  <c r="ABJ689" i="11"/>
  <c r="ABK689" i="11"/>
  <c r="ABL689" i="11"/>
  <c r="ABM689" i="11"/>
  <c r="ABN689" i="11"/>
  <c r="ABO689" i="11"/>
  <c r="ABP689" i="11"/>
  <c r="ABQ689" i="11"/>
  <c r="ABR689" i="11"/>
  <c r="ABS689" i="11"/>
  <c r="ABT689" i="11"/>
  <c r="ABU689" i="11"/>
  <c r="ABV689" i="11"/>
  <c r="ABW689" i="11"/>
  <c r="ABX689" i="11"/>
  <c r="ABY689" i="11"/>
  <c r="ABZ689" i="11"/>
  <c r="ACA689" i="11"/>
  <c r="ACB689" i="11"/>
  <c r="ACC689" i="11"/>
  <c r="ACD689" i="11"/>
  <c r="ACE689" i="11"/>
  <c r="ACF689" i="11"/>
  <c r="ACG689" i="11"/>
  <c r="ACH689" i="11"/>
  <c r="ACI689" i="11"/>
  <c r="ACJ689" i="11"/>
  <c r="ACK689" i="11"/>
  <c r="ACL689" i="11"/>
  <c r="ACM689" i="11"/>
  <c r="ACN689" i="11"/>
  <c r="ACO689" i="11"/>
  <c r="ACP689" i="11"/>
  <c r="ACQ689" i="11"/>
  <c r="ACR689" i="11"/>
  <c r="ACS689" i="11"/>
  <c r="ACT689" i="11"/>
  <c r="ACU689" i="11"/>
  <c r="ACV689" i="11"/>
  <c r="ACW689" i="11"/>
  <c r="ACX689" i="11"/>
  <c r="ACY689" i="11"/>
  <c r="ACZ689" i="11"/>
  <c r="ADA689" i="11"/>
  <c r="ADB689" i="11"/>
  <c r="ADC689" i="11"/>
  <c r="ADD689" i="11"/>
  <c r="ADE689" i="11"/>
  <c r="ADF689" i="11"/>
  <c r="ADG689" i="11"/>
  <c r="ADH689" i="11"/>
  <c r="ADI689" i="11"/>
  <c r="ADJ689" i="11"/>
  <c r="ADK689" i="11"/>
  <c r="ADL689" i="11"/>
  <c r="ADM689" i="11"/>
  <c r="ADN689" i="11"/>
  <c r="ADO689" i="11"/>
  <c r="ADP689" i="11"/>
  <c r="ADQ689" i="11"/>
  <c r="ADR689" i="11"/>
  <c r="ADS689" i="11"/>
  <c r="ADT689" i="11"/>
  <c r="ADU689" i="11"/>
  <c r="ADV689" i="11"/>
  <c r="ADW689" i="11"/>
  <c r="ADX689" i="11"/>
  <c r="ADY689" i="11"/>
  <c r="ADZ689" i="11"/>
  <c r="AEA689" i="11"/>
  <c r="AEB689" i="11"/>
  <c r="AEC689" i="11"/>
  <c r="AED689" i="11"/>
  <c r="AEE689" i="11"/>
  <c r="AEF689" i="11"/>
  <c r="AEG689" i="11"/>
  <c r="AEH689" i="11"/>
  <c r="AEI689" i="11"/>
  <c r="AEJ689" i="11"/>
  <c r="AEK689" i="11"/>
  <c r="AEL689" i="11"/>
  <c r="AEM689" i="11"/>
  <c r="AEN689" i="11"/>
  <c r="AEO689" i="11"/>
  <c r="AEP689" i="11"/>
  <c r="AEQ689" i="11"/>
  <c r="AER689" i="11"/>
  <c r="AES689" i="11"/>
  <c r="AET689" i="11"/>
  <c r="AEU689" i="11"/>
  <c r="AEV689" i="11"/>
  <c r="AEW689" i="11"/>
  <c r="AEX689" i="11"/>
  <c r="AEY689" i="11"/>
  <c r="AEZ689" i="11"/>
  <c r="AFA689" i="11"/>
  <c r="AFB689" i="11"/>
  <c r="AFC689" i="11"/>
  <c r="AFD689" i="11"/>
  <c r="AFE689" i="11"/>
  <c r="AFF689" i="11"/>
  <c r="AFG689" i="11"/>
  <c r="AFH689" i="11"/>
  <c r="AFI689" i="11"/>
  <c r="AFJ689" i="11"/>
  <c r="AFK689" i="11"/>
  <c r="AFL689" i="11"/>
  <c r="AFM689" i="11"/>
  <c r="AFN689" i="11"/>
  <c r="AFO689" i="11"/>
  <c r="AFP689" i="11"/>
  <c r="AFQ689" i="11"/>
  <c r="AFR689" i="11"/>
  <c r="AFS689" i="11"/>
  <c r="AFT689" i="11"/>
  <c r="AFU689" i="11"/>
  <c r="AFV689" i="11"/>
  <c r="AFW689" i="11"/>
  <c r="AFX689" i="11"/>
  <c r="AFY689" i="11"/>
  <c r="AFZ689" i="11"/>
  <c r="AGA689" i="11"/>
  <c r="AGB689" i="11"/>
  <c r="AGC689" i="11"/>
  <c r="AGD689" i="11"/>
  <c r="AGE689" i="11"/>
  <c r="AGF689" i="11"/>
  <c r="AGG689" i="11"/>
  <c r="AGH689" i="11"/>
  <c r="AGI689" i="11"/>
  <c r="AGJ689" i="11"/>
  <c r="AGK689" i="11"/>
  <c r="AGL689" i="11"/>
  <c r="AGM689" i="11"/>
  <c r="AGN689" i="11"/>
  <c r="AGO689" i="11"/>
  <c r="AGP689" i="11"/>
  <c r="AGQ689" i="11"/>
  <c r="AGR689" i="11"/>
  <c r="AGS689" i="11"/>
  <c r="AGT689" i="11"/>
  <c r="AGU689" i="11"/>
  <c r="AGV689" i="11"/>
  <c r="AGW689" i="11"/>
  <c r="AGX689" i="11"/>
  <c r="AGY689" i="11"/>
  <c r="AGZ689" i="11"/>
  <c r="AHA689" i="11"/>
  <c r="AHB689" i="11"/>
  <c r="AHC689" i="11"/>
  <c r="AHD689" i="11"/>
  <c r="AHE689" i="11"/>
  <c r="AHF689" i="11"/>
  <c r="AHG689" i="11"/>
  <c r="AHH689" i="11"/>
  <c r="AHI689" i="11"/>
  <c r="AHJ689" i="11"/>
  <c r="AHK689" i="11"/>
  <c r="AHL689" i="11"/>
  <c r="AHM689" i="11"/>
  <c r="AHN689" i="11"/>
  <c r="AHO689" i="11"/>
  <c r="AHP689" i="11"/>
  <c r="AHQ689" i="11"/>
  <c r="AHR689" i="11"/>
  <c r="AHS689" i="11"/>
  <c r="AHT689" i="11"/>
  <c r="AHU689" i="11"/>
  <c r="AHV689" i="11"/>
  <c r="AHW689" i="11"/>
  <c r="AHX689" i="11"/>
  <c r="AHY689" i="11"/>
  <c r="AHZ689" i="11"/>
  <c r="AIA689" i="11"/>
  <c r="AIB689" i="11"/>
  <c r="AIC689" i="11"/>
  <c r="AID689" i="11"/>
  <c r="AIE689" i="11"/>
  <c r="AIF689" i="11"/>
  <c r="AIG689" i="11"/>
  <c r="AIH689" i="11"/>
  <c r="AII689" i="11"/>
  <c r="AIJ689" i="11"/>
  <c r="AIK689" i="11"/>
  <c r="AIL689" i="11"/>
  <c r="AIM689" i="11"/>
  <c r="AIN689" i="11"/>
  <c r="AIO689" i="11"/>
  <c r="AIP689" i="11"/>
  <c r="AIQ689" i="11"/>
  <c r="AIR689" i="11"/>
  <c r="AIS689" i="11"/>
  <c r="AIT689" i="11"/>
  <c r="AIU689" i="11"/>
  <c r="AIV689" i="11"/>
  <c r="AIW689" i="11"/>
  <c r="AIX689" i="11"/>
  <c r="AIY689" i="11"/>
  <c r="AIZ689" i="11"/>
  <c r="AJA689" i="11"/>
  <c r="AJB689" i="11"/>
  <c r="AJC689" i="11"/>
  <c r="AJD689" i="11"/>
  <c r="AJE689" i="11"/>
  <c r="AJF689" i="11"/>
  <c r="AJG689" i="11"/>
  <c r="AJH689" i="11"/>
  <c r="AJI689" i="11"/>
  <c r="AJJ689" i="11"/>
  <c r="AJK689" i="11"/>
  <c r="AJL689" i="11"/>
  <c r="AJM689" i="11"/>
  <c r="AJN689" i="11"/>
  <c r="AJO689" i="11"/>
  <c r="AJP689" i="11"/>
  <c r="AJQ689" i="11"/>
  <c r="AJR689" i="11"/>
  <c r="AJS689" i="11"/>
  <c r="AJT689" i="11"/>
  <c r="AJU689" i="11"/>
  <c r="AJV689" i="11"/>
  <c r="AJW689" i="11"/>
  <c r="AJX689" i="11"/>
  <c r="AJY689" i="11"/>
  <c r="AJZ689" i="11"/>
  <c r="AKA689" i="11"/>
  <c r="AKB689" i="11"/>
  <c r="AKC689" i="11"/>
  <c r="AKD689" i="11"/>
  <c r="AKE689" i="11"/>
  <c r="AKF689" i="11"/>
  <c r="AKG689" i="11"/>
  <c r="AKH689" i="11"/>
  <c r="AKI689" i="11"/>
  <c r="AKJ689" i="11"/>
  <c r="AKK689" i="11"/>
  <c r="AKL689" i="11"/>
  <c r="AKM689" i="11"/>
  <c r="AKN689" i="11"/>
  <c r="AKO689" i="11"/>
  <c r="AKP689" i="11"/>
  <c r="AKQ689" i="11"/>
  <c r="AKR689" i="11"/>
  <c r="AKS689" i="11"/>
  <c r="AKT689" i="11"/>
  <c r="AKU689" i="11"/>
  <c r="AKV689" i="11"/>
  <c r="AKW689" i="11"/>
  <c r="AKX689" i="11"/>
  <c r="AKY689" i="11"/>
  <c r="AKZ689" i="11"/>
  <c r="ALA689" i="11"/>
  <c r="ALB689" i="11"/>
  <c r="ALC689" i="11"/>
  <c r="ALD689" i="11"/>
  <c r="ALE689" i="11"/>
  <c r="ALF689" i="11"/>
  <c r="ALG689" i="11"/>
  <c r="ALH689" i="11"/>
  <c r="ALI689" i="11"/>
  <c r="ALJ689" i="11"/>
  <c r="ALK689" i="11"/>
  <c r="ALL689" i="11"/>
  <c r="ALM689" i="11"/>
  <c r="ALN689" i="11"/>
  <c r="ALO689" i="11"/>
  <c r="ALP689" i="11"/>
  <c r="ALQ689" i="11"/>
  <c r="ALR689" i="11"/>
  <c r="ALS689" i="11"/>
  <c r="ALT689" i="11"/>
  <c r="ALU689" i="11"/>
  <c r="ALV689" i="11"/>
  <c r="ALW689" i="11"/>
  <c r="ALX689" i="11"/>
  <c r="ALY689" i="11"/>
  <c r="ALZ689" i="11"/>
  <c r="AMA689" i="11"/>
  <c r="AMB689" i="11"/>
  <c r="AMC689" i="11"/>
  <c r="AMD689" i="11"/>
  <c r="AME689" i="11"/>
  <c r="AMF689" i="11"/>
  <c r="AMG689" i="11"/>
  <c r="AMH689" i="11"/>
  <c r="AMI689" i="11"/>
  <c r="AMJ689" i="11"/>
  <c r="AMK689" i="11"/>
  <c r="AML689" i="11"/>
  <c r="AMM689" i="11"/>
  <c r="AMN689" i="11"/>
  <c r="AMO689" i="11"/>
  <c r="AE690" i="11"/>
  <c r="AF690" i="11"/>
  <c r="AG690" i="11"/>
  <c r="AH690" i="11"/>
  <c r="AI690" i="11"/>
  <c r="AJ690" i="11"/>
  <c r="AK690" i="11"/>
  <c r="AL690" i="11"/>
  <c r="AM690" i="11"/>
  <c r="AN690" i="11"/>
  <c r="AO690" i="11"/>
  <c r="AP690" i="11"/>
  <c r="AQ690" i="11"/>
  <c r="AR690" i="11"/>
  <c r="AS690" i="11"/>
  <c r="AT690" i="11"/>
  <c r="AU690" i="11"/>
  <c r="AV690" i="11"/>
  <c r="AW690" i="11"/>
  <c r="AX690" i="11"/>
  <c r="AY690" i="11"/>
  <c r="AZ690" i="11"/>
  <c r="BA690" i="11"/>
  <c r="BB690" i="11"/>
  <c r="BC690" i="11"/>
  <c r="BD690" i="11"/>
  <c r="BE690" i="11"/>
  <c r="BF690" i="11"/>
  <c r="BG690" i="11"/>
  <c r="BH690" i="11"/>
  <c r="BI690" i="11"/>
  <c r="BJ690" i="11"/>
  <c r="BK690" i="11"/>
  <c r="BL690" i="11"/>
  <c r="BM690" i="11"/>
  <c r="BN690" i="11"/>
  <c r="BO690" i="11"/>
  <c r="BP690" i="11"/>
  <c r="BQ690" i="11"/>
  <c r="BR690" i="11"/>
  <c r="BS690" i="11"/>
  <c r="BT690" i="11"/>
  <c r="BU690" i="11"/>
  <c r="BV690" i="11"/>
  <c r="BW690" i="11"/>
  <c r="BX690" i="11"/>
  <c r="BY690" i="11"/>
  <c r="BZ690" i="11"/>
  <c r="CA690" i="11"/>
  <c r="CB690" i="11"/>
  <c r="CC690" i="11"/>
  <c r="CD690" i="11"/>
  <c r="CE690" i="11"/>
  <c r="CF690" i="11"/>
  <c r="CG690" i="11"/>
  <c r="CH690" i="11"/>
  <c r="CI690" i="11"/>
  <c r="CJ690" i="11"/>
  <c r="CK690" i="11"/>
  <c r="CL690" i="11"/>
  <c r="CM690" i="11"/>
  <c r="CN690" i="11"/>
  <c r="CO690" i="11"/>
  <c r="CP690" i="11"/>
  <c r="CQ690" i="11"/>
  <c r="CR690" i="11"/>
  <c r="CS690" i="11"/>
  <c r="CT690" i="11"/>
  <c r="CU690" i="11"/>
  <c r="CV690" i="11"/>
  <c r="CW690" i="11"/>
  <c r="CX690" i="11"/>
  <c r="CY690" i="11"/>
  <c r="CZ690" i="11"/>
  <c r="DA690" i="11"/>
  <c r="DB690" i="11"/>
  <c r="DC690" i="11"/>
  <c r="DD690" i="11"/>
  <c r="DE690" i="11"/>
  <c r="DF690" i="11"/>
  <c r="DG690" i="11"/>
  <c r="DH690" i="11"/>
  <c r="DI690" i="11"/>
  <c r="DJ690" i="11"/>
  <c r="DK690" i="11"/>
  <c r="DL690" i="11"/>
  <c r="DM690" i="11"/>
  <c r="DN690" i="11"/>
  <c r="DO690" i="11"/>
  <c r="DP690" i="11"/>
  <c r="DQ690" i="11"/>
  <c r="DR690" i="11"/>
  <c r="DS690" i="11"/>
  <c r="DT690" i="11"/>
  <c r="DU690" i="11"/>
  <c r="DV690" i="11"/>
  <c r="DW690" i="11"/>
  <c r="DX690" i="11"/>
  <c r="DY690" i="11"/>
  <c r="DZ690" i="11"/>
  <c r="EA690" i="11"/>
  <c r="EB690" i="11"/>
  <c r="EC690" i="11"/>
  <c r="ED690" i="11"/>
  <c r="EE690" i="11"/>
  <c r="EF690" i="11"/>
  <c r="EG690" i="11"/>
  <c r="EH690" i="11"/>
  <c r="EI690" i="11"/>
  <c r="EJ690" i="11"/>
  <c r="EK690" i="11"/>
  <c r="EL690" i="11"/>
  <c r="EM690" i="11"/>
  <c r="EN690" i="11"/>
  <c r="EO690" i="11"/>
  <c r="EP690" i="11"/>
  <c r="EQ690" i="11"/>
  <c r="ER690" i="11"/>
  <c r="ES690" i="11"/>
  <c r="ET690" i="11"/>
  <c r="EU690" i="11"/>
  <c r="EV690" i="11"/>
  <c r="EW690" i="11"/>
  <c r="EX690" i="11"/>
  <c r="EY690" i="11"/>
  <c r="EZ690" i="11"/>
  <c r="FA690" i="11"/>
  <c r="FB690" i="11"/>
  <c r="FC690" i="11"/>
  <c r="FD690" i="11"/>
  <c r="FE690" i="11"/>
  <c r="FF690" i="11"/>
  <c r="FG690" i="11"/>
  <c r="FH690" i="11"/>
  <c r="FI690" i="11"/>
  <c r="FJ690" i="11"/>
  <c r="FK690" i="11"/>
  <c r="FL690" i="11"/>
  <c r="FM690" i="11"/>
  <c r="FN690" i="11"/>
  <c r="FO690" i="11"/>
  <c r="FP690" i="11"/>
  <c r="FQ690" i="11"/>
  <c r="FR690" i="11"/>
  <c r="FS690" i="11"/>
  <c r="FT690" i="11"/>
  <c r="FU690" i="11"/>
  <c r="FV690" i="11"/>
  <c r="FW690" i="11"/>
  <c r="FX690" i="11"/>
  <c r="FY690" i="11"/>
  <c r="FZ690" i="11"/>
  <c r="GA690" i="11"/>
  <c r="GB690" i="11"/>
  <c r="GC690" i="11"/>
  <c r="GD690" i="11"/>
  <c r="GE690" i="11"/>
  <c r="GF690" i="11"/>
  <c r="GG690" i="11"/>
  <c r="GH690" i="11"/>
  <c r="GI690" i="11"/>
  <c r="GJ690" i="11"/>
  <c r="GK690" i="11"/>
  <c r="GL690" i="11"/>
  <c r="GM690" i="11"/>
  <c r="GN690" i="11"/>
  <c r="GO690" i="11"/>
  <c r="GP690" i="11"/>
  <c r="GQ690" i="11"/>
  <c r="GR690" i="11"/>
  <c r="GS690" i="11"/>
  <c r="GT690" i="11"/>
  <c r="GU690" i="11"/>
  <c r="GV690" i="11"/>
  <c r="GW690" i="11"/>
  <c r="GX690" i="11"/>
  <c r="GY690" i="11"/>
  <c r="GZ690" i="11"/>
  <c r="HA690" i="11"/>
  <c r="HB690" i="11"/>
  <c r="HC690" i="11"/>
  <c r="HD690" i="11"/>
  <c r="HE690" i="11"/>
  <c r="HF690" i="11"/>
  <c r="HG690" i="11"/>
  <c r="HH690" i="11"/>
  <c r="HI690" i="11"/>
  <c r="HJ690" i="11"/>
  <c r="HK690" i="11"/>
  <c r="HL690" i="11"/>
  <c r="HM690" i="11"/>
  <c r="HN690" i="11"/>
  <c r="HO690" i="11"/>
  <c r="HP690" i="11"/>
  <c r="HQ690" i="11"/>
  <c r="HR690" i="11"/>
  <c r="HS690" i="11"/>
  <c r="HT690" i="11"/>
  <c r="HU690" i="11"/>
  <c r="HV690" i="11"/>
  <c r="HW690" i="11"/>
  <c r="HX690" i="11"/>
  <c r="HY690" i="11"/>
  <c r="HZ690" i="11"/>
  <c r="IA690" i="11"/>
  <c r="IB690" i="11"/>
  <c r="IC690" i="11"/>
  <c r="ID690" i="11"/>
  <c r="IE690" i="11"/>
  <c r="IF690" i="11"/>
  <c r="IG690" i="11"/>
  <c r="IH690" i="11"/>
  <c r="II690" i="11"/>
  <c r="IJ690" i="11"/>
  <c r="IK690" i="11"/>
  <c r="IL690" i="11"/>
  <c r="IM690" i="11"/>
  <c r="IN690" i="11"/>
  <c r="IO690" i="11"/>
  <c r="IP690" i="11"/>
  <c r="IQ690" i="11"/>
  <c r="IR690" i="11"/>
  <c r="IS690" i="11"/>
  <c r="IT690" i="11"/>
  <c r="IU690" i="11"/>
  <c r="IV690" i="11"/>
  <c r="IW690" i="11"/>
  <c r="IX690" i="11"/>
  <c r="IY690" i="11"/>
  <c r="IZ690" i="11"/>
  <c r="JA690" i="11"/>
  <c r="JB690" i="11"/>
  <c r="JC690" i="11"/>
  <c r="JD690" i="11"/>
  <c r="JE690" i="11"/>
  <c r="JF690" i="11"/>
  <c r="JG690" i="11"/>
  <c r="JH690" i="11"/>
  <c r="JI690" i="11"/>
  <c r="JJ690" i="11"/>
  <c r="JK690" i="11"/>
  <c r="JL690" i="11"/>
  <c r="JM690" i="11"/>
  <c r="JN690" i="11"/>
  <c r="JO690" i="11"/>
  <c r="JP690" i="11"/>
  <c r="JQ690" i="11"/>
  <c r="JR690" i="11"/>
  <c r="JS690" i="11"/>
  <c r="JT690" i="11"/>
  <c r="JU690" i="11"/>
  <c r="JV690" i="11"/>
  <c r="JW690" i="11"/>
  <c r="JX690" i="11"/>
  <c r="JY690" i="11"/>
  <c r="JZ690" i="11"/>
  <c r="KA690" i="11"/>
  <c r="KB690" i="11"/>
  <c r="KC690" i="11"/>
  <c r="KD690" i="11"/>
  <c r="KE690" i="11"/>
  <c r="KF690" i="11"/>
  <c r="KG690" i="11"/>
  <c r="KH690" i="11"/>
  <c r="KI690" i="11"/>
  <c r="KJ690" i="11"/>
  <c r="KK690" i="11"/>
  <c r="KL690" i="11"/>
  <c r="KM690" i="11"/>
  <c r="KN690" i="11"/>
  <c r="KO690" i="11"/>
  <c r="KP690" i="11"/>
  <c r="KQ690" i="11"/>
  <c r="KR690" i="11"/>
  <c r="KS690" i="11"/>
  <c r="KT690" i="11"/>
  <c r="KU690" i="11"/>
  <c r="KV690" i="11"/>
  <c r="KW690" i="11"/>
  <c r="KX690" i="11"/>
  <c r="KY690" i="11"/>
  <c r="KZ690" i="11"/>
  <c r="LA690" i="11"/>
  <c r="LB690" i="11"/>
  <c r="LC690" i="11"/>
  <c r="LD690" i="11"/>
  <c r="LE690" i="11"/>
  <c r="LF690" i="11"/>
  <c r="LG690" i="11"/>
  <c r="LH690" i="11"/>
  <c r="LI690" i="11"/>
  <c r="LJ690" i="11"/>
  <c r="LK690" i="11"/>
  <c r="LL690" i="11"/>
  <c r="LM690" i="11"/>
  <c r="LN690" i="11"/>
  <c r="LO690" i="11"/>
  <c r="LP690" i="11"/>
  <c r="LQ690" i="11"/>
  <c r="LR690" i="11"/>
  <c r="LS690" i="11"/>
  <c r="LT690" i="11"/>
  <c r="LU690" i="11"/>
  <c r="LV690" i="11"/>
  <c r="LW690" i="11"/>
  <c r="LX690" i="11"/>
  <c r="LY690" i="11"/>
  <c r="LZ690" i="11"/>
  <c r="MA690" i="11"/>
  <c r="MB690" i="11"/>
  <c r="MC690" i="11"/>
  <c r="MD690" i="11"/>
  <c r="ME690" i="11"/>
  <c r="MF690" i="11"/>
  <c r="MG690" i="11"/>
  <c r="MH690" i="11"/>
  <c r="MI690" i="11"/>
  <c r="MJ690" i="11"/>
  <c r="MK690" i="11"/>
  <c r="ML690" i="11"/>
  <c r="MM690" i="11"/>
  <c r="MN690" i="11"/>
  <c r="MO690" i="11"/>
  <c r="MP690" i="11"/>
  <c r="MQ690" i="11"/>
  <c r="MR690" i="11"/>
  <c r="MS690" i="11"/>
  <c r="MT690" i="11"/>
  <c r="MU690" i="11"/>
  <c r="MV690" i="11"/>
  <c r="MW690" i="11"/>
  <c r="MX690" i="11"/>
  <c r="MY690" i="11"/>
  <c r="MZ690" i="11"/>
  <c r="NA690" i="11"/>
  <c r="NB690" i="11"/>
  <c r="NC690" i="11"/>
  <c r="ND690" i="11"/>
  <c r="NE690" i="11"/>
  <c r="NF690" i="11"/>
  <c r="NG690" i="11"/>
  <c r="NH690" i="11"/>
  <c r="NI690" i="11"/>
  <c r="NJ690" i="11"/>
  <c r="NK690" i="11"/>
  <c r="NL690" i="11"/>
  <c r="NM690" i="11"/>
  <c r="NN690" i="11"/>
  <c r="NO690" i="11"/>
  <c r="NP690" i="11"/>
  <c r="NQ690" i="11"/>
  <c r="NR690" i="11"/>
  <c r="NS690" i="11"/>
  <c r="NT690" i="11"/>
  <c r="NU690" i="11"/>
  <c r="NV690" i="11"/>
  <c r="NW690" i="11"/>
  <c r="NX690" i="11"/>
  <c r="NY690" i="11"/>
  <c r="NZ690" i="11"/>
  <c r="OA690" i="11"/>
  <c r="OB690" i="11"/>
  <c r="OC690" i="11"/>
  <c r="OD690" i="11"/>
  <c r="OE690" i="11"/>
  <c r="OF690" i="11"/>
  <c r="OG690" i="11"/>
  <c r="OH690" i="11"/>
  <c r="OI690" i="11"/>
  <c r="OJ690" i="11"/>
  <c r="OK690" i="11"/>
  <c r="OL690" i="11"/>
  <c r="OM690" i="11"/>
  <c r="ON690" i="11"/>
  <c r="OO690" i="11"/>
  <c r="OP690" i="11"/>
  <c r="OQ690" i="11"/>
  <c r="OR690" i="11"/>
  <c r="OS690" i="11"/>
  <c r="OT690" i="11"/>
  <c r="OU690" i="11"/>
  <c r="OV690" i="11"/>
  <c r="OW690" i="11"/>
  <c r="OX690" i="11"/>
  <c r="OY690" i="11"/>
  <c r="OZ690" i="11"/>
  <c r="PA690" i="11"/>
  <c r="PB690" i="11"/>
  <c r="PC690" i="11"/>
  <c r="PD690" i="11"/>
  <c r="PE690" i="11"/>
  <c r="PF690" i="11"/>
  <c r="PG690" i="11"/>
  <c r="PH690" i="11"/>
  <c r="PI690" i="11"/>
  <c r="PJ690" i="11"/>
  <c r="PK690" i="11"/>
  <c r="PL690" i="11"/>
  <c r="PM690" i="11"/>
  <c r="PN690" i="11"/>
  <c r="PO690" i="11"/>
  <c r="PP690" i="11"/>
  <c r="PQ690" i="11"/>
  <c r="PR690" i="11"/>
  <c r="PS690" i="11"/>
  <c r="PT690" i="11"/>
  <c r="PU690" i="11"/>
  <c r="PV690" i="11"/>
  <c r="PW690" i="11"/>
  <c r="PX690" i="11"/>
  <c r="PY690" i="11"/>
  <c r="PZ690" i="11"/>
  <c r="QA690" i="11"/>
  <c r="QB690" i="11"/>
  <c r="QC690" i="11"/>
  <c r="QD690" i="11"/>
  <c r="QE690" i="11"/>
  <c r="QF690" i="11"/>
  <c r="QG690" i="11"/>
  <c r="QH690" i="11"/>
  <c r="QI690" i="11"/>
  <c r="QJ690" i="11"/>
  <c r="QK690" i="11"/>
  <c r="QL690" i="11"/>
  <c r="QM690" i="11"/>
  <c r="QN690" i="11"/>
  <c r="QO690" i="11"/>
  <c r="QP690" i="11"/>
  <c r="QQ690" i="11"/>
  <c r="QR690" i="11"/>
  <c r="QS690" i="11"/>
  <c r="QT690" i="11"/>
  <c r="QU690" i="11"/>
  <c r="QV690" i="11"/>
  <c r="QW690" i="11"/>
  <c r="QX690" i="11"/>
  <c r="QY690" i="11"/>
  <c r="QZ690" i="11"/>
  <c r="RA690" i="11"/>
  <c r="RB690" i="11"/>
  <c r="RC690" i="11"/>
  <c r="RD690" i="11"/>
  <c r="RE690" i="11"/>
  <c r="RF690" i="11"/>
  <c r="RG690" i="11"/>
  <c r="RH690" i="11"/>
  <c r="RI690" i="11"/>
  <c r="RJ690" i="11"/>
  <c r="RK690" i="11"/>
  <c r="RL690" i="11"/>
  <c r="RM690" i="11"/>
  <c r="RN690" i="11"/>
  <c r="RO690" i="11"/>
  <c r="RP690" i="11"/>
  <c r="RQ690" i="11"/>
  <c r="RR690" i="11"/>
  <c r="RS690" i="11"/>
  <c r="RT690" i="11"/>
  <c r="RU690" i="11"/>
  <c r="RV690" i="11"/>
  <c r="RW690" i="11"/>
  <c r="RX690" i="11"/>
  <c r="RY690" i="11"/>
  <c r="RZ690" i="11"/>
  <c r="SA690" i="11"/>
  <c r="SB690" i="11"/>
  <c r="SC690" i="11"/>
  <c r="SD690" i="11"/>
  <c r="SE690" i="11"/>
  <c r="SF690" i="11"/>
  <c r="SG690" i="11"/>
  <c r="SH690" i="11"/>
  <c r="SI690" i="11"/>
  <c r="SJ690" i="11"/>
  <c r="SK690" i="11"/>
  <c r="SL690" i="11"/>
  <c r="SM690" i="11"/>
  <c r="SN690" i="11"/>
  <c r="SO690" i="11"/>
  <c r="SP690" i="11"/>
  <c r="SQ690" i="11"/>
  <c r="SR690" i="11"/>
  <c r="SS690" i="11"/>
  <c r="ST690" i="11"/>
  <c r="SU690" i="11"/>
  <c r="SV690" i="11"/>
  <c r="SW690" i="11"/>
  <c r="SX690" i="11"/>
  <c r="SY690" i="11"/>
  <c r="SZ690" i="11"/>
  <c r="TA690" i="11"/>
  <c r="TB690" i="11"/>
  <c r="TC690" i="11"/>
  <c r="TD690" i="11"/>
  <c r="TE690" i="11"/>
  <c r="TF690" i="11"/>
  <c r="TG690" i="11"/>
  <c r="TH690" i="11"/>
  <c r="TI690" i="11"/>
  <c r="TJ690" i="11"/>
  <c r="TK690" i="11"/>
  <c r="TL690" i="11"/>
  <c r="TM690" i="11"/>
  <c r="TN690" i="11"/>
  <c r="TO690" i="11"/>
  <c r="TP690" i="11"/>
  <c r="TQ690" i="11"/>
  <c r="TR690" i="11"/>
  <c r="TS690" i="11"/>
  <c r="TT690" i="11"/>
  <c r="TU690" i="11"/>
  <c r="TV690" i="11"/>
  <c r="TW690" i="11"/>
  <c r="TX690" i="11"/>
  <c r="TY690" i="11"/>
  <c r="TZ690" i="11"/>
  <c r="UA690" i="11"/>
  <c r="UB690" i="11"/>
  <c r="UC690" i="11"/>
  <c r="UD690" i="11"/>
  <c r="UE690" i="11"/>
  <c r="UF690" i="11"/>
  <c r="UG690" i="11"/>
  <c r="UH690" i="11"/>
  <c r="UI690" i="11"/>
  <c r="UJ690" i="11"/>
  <c r="UK690" i="11"/>
  <c r="UL690" i="11"/>
  <c r="UM690" i="11"/>
  <c r="UN690" i="11"/>
  <c r="UO690" i="11"/>
  <c r="UP690" i="11"/>
  <c r="UQ690" i="11"/>
  <c r="UR690" i="11"/>
  <c r="US690" i="11"/>
  <c r="UT690" i="11"/>
  <c r="UU690" i="11"/>
  <c r="UV690" i="11"/>
  <c r="UW690" i="11"/>
  <c r="UX690" i="11"/>
  <c r="UY690" i="11"/>
  <c r="UZ690" i="11"/>
  <c r="VA690" i="11"/>
  <c r="VB690" i="11"/>
  <c r="VC690" i="11"/>
  <c r="VD690" i="11"/>
  <c r="VE690" i="11"/>
  <c r="VF690" i="11"/>
  <c r="VG690" i="11"/>
  <c r="VH690" i="11"/>
  <c r="VI690" i="11"/>
  <c r="VJ690" i="11"/>
  <c r="VK690" i="11"/>
  <c r="VL690" i="11"/>
  <c r="VM690" i="11"/>
  <c r="VN690" i="11"/>
  <c r="VO690" i="11"/>
  <c r="VP690" i="11"/>
  <c r="VQ690" i="11"/>
  <c r="VR690" i="11"/>
  <c r="VS690" i="11"/>
  <c r="VT690" i="11"/>
  <c r="VU690" i="11"/>
  <c r="VV690" i="11"/>
  <c r="VW690" i="11"/>
  <c r="VX690" i="11"/>
  <c r="VY690" i="11"/>
  <c r="VZ690" i="11"/>
  <c r="WA690" i="11"/>
  <c r="WB690" i="11"/>
  <c r="WC690" i="11"/>
  <c r="WD690" i="11"/>
  <c r="WE690" i="11"/>
  <c r="WF690" i="11"/>
  <c r="WG690" i="11"/>
  <c r="WH690" i="11"/>
  <c r="WI690" i="11"/>
  <c r="WJ690" i="11"/>
  <c r="WK690" i="11"/>
  <c r="WL690" i="11"/>
  <c r="WM690" i="11"/>
  <c r="WN690" i="11"/>
  <c r="WO690" i="11"/>
  <c r="WP690" i="11"/>
  <c r="WQ690" i="11"/>
  <c r="WR690" i="11"/>
  <c r="WS690" i="11"/>
  <c r="WT690" i="11"/>
  <c r="WU690" i="11"/>
  <c r="WV690" i="11"/>
  <c r="WW690" i="11"/>
  <c r="WX690" i="11"/>
  <c r="WY690" i="11"/>
  <c r="WZ690" i="11"/>
  <c r="XA690" i="11"/>
  <c r="XB690" i="11"/>
  <c r="XC690" i="11"/>
  <c r="XD690" i="11"/>
  <c r="XE690" i="11"/>
  <c r="XF690" i="11"/>
  <c r="XG690" i="11"/>
  <c r="XH690" i="11"/>
  <c r="XI690" i="11"/>
  <c r="XJ690" i="11"/>
  <c r="XK690" i="11"/>
  <c r="XL690" i="11"/>
  <c r="XM690" i="11"/>
  <c r="XN690" i="11"/>
  <c r="XO690" i="11"/>
  <c r="XP690" i="11"/>
  <c r="XQ690" i="11"/>
  <c r="XR690" i="11"/>
  <c r="XS690" i="11"/>
  <c r="XT690" i="11"/>
  <c r="XU690" i="11"/>
  <c r="XV690" i="11"/>
  <c r="XW690" i="11"/>
  <c r="XX690" i="11"/>
  <c r="XY690" i="11"/>
  <c r="XZ690" i="11"/>
  <c r="YA690" i="11"/>
  <c r="YB690" i="11"/>
  <c r="YC690" i="11"/>
  <c r="YD690" i="11"/>
  <c r="YE690" i="11"/>
  <c r="YF690" i="11"/>
  <c r="YG690" i="11"/>
  <c r="YH690" i="11"/>
  <c r="YI690" i="11"/>
  <c r="YJ690" i="11"/>
  <c r="YK690" i="11"/>
  <c r="YL690" i="11"/>
  <c r="YM690" i="11"/>
  <c r="YN690" i="11"/>
  <c r="YO690" i="11"/>
  <c r="YP690" i="11"/>
  <c r="YQ690" i="11"/>
  <c r="YR690" i="11"/>
  <c r="YS690" i="11"/>
  <c r="YT690" i="11"/>
  <c r="YU690" i="11"/>
  <c r="YV690" i="11"/>
  <c r="YW690" i="11"/>
  <c r="YX690" i="11"/>
  <c r="YY690" i="11"/>
  <c r="YZ690" i="11"/>
  <c r="ZA690" i="11"/>
  <c r="ZB690" i="11"/>
  <c r="ZC690" i="11"/>
  <c r="ZD690" i="11"/>
  <c r="ZE690" i="11"/>
  <c r="ZF690" i="11"/>
  <c r="ZG690" i="11"/>
  <c r="ZH690" i="11"/>
  <c r="ZI690" i="11"/>
  <c r="ZJ690" i="11"/>
  <c r="ZK690" i="11"/>
  <c r="ZL690" i="11"/>
  <c r="ZM690" i="11"/>
  <c r="ZN690" i="11"/>
  <c r="ZO690" i="11"/>
  <c r="ZP690" i="11"/>
  <c r="ZQ690" i="11"/>
  <c r="ZR690" i="11"/>
  <c r="ZS690" i="11"/>
  <c r="ZT690" i="11"/>
  <c r="ZU690" i="11"/>
  <c r="ZV690" i="11"/>
  <c r="ZW690" i="11"/>
  <c r="ZX690" i="11"/>
  <c r="ZY690" i="11"/>
  <c r="ZZ690" i="11"/>
  <c r="AAA690" i="11"/>
  <c r="AAB690" i="11"/>
  <c r="AAC690" i="11"/>
  <c r="AAD690" i="11"/>
  <c r="AAE690" i="11"/>
  <c r="AAF690" i="11"/>
  <c r="AAG690" i="11"/>
  <c r="AAH690" i="11"/>
  <c r="AAI690" i="11"/>
  <c r="AAJ690" i="11"/>
  <c r="AAK690" i="11"/>
  <c r="AAL690" i="11"/>
  <c r="AAM690" i="11"/>
  <c r="AAN690" i="11"/>
  <c r="AAO690" i="11"/>
  <c r="AAP690" i="11"/>
  <c r="AAQ690" i="11"/>
  <c r="AAR690" i="11"/>
  <c r="AAS690" i="11"/>
  <c r="AAT690" i="11"/>
  <c r="AAU690" i="11"/>
  <c r="AAV690" i="11"/>
  <c r="AAW690" i="11"/>
  <c r="AAX690" i="11"/>
  <c r="AAY690" i="11"/>
  <c r="AAZ690" i="11"/>
  <c r="ABA690" i="11"/>
  <c r="ABB690" i="11"/>
  <c r="ABC690" i="11"/>
  <c r="ABD690" i="11"/>
  <c r="ABE690" i="11"/>
  <c r="ABF690" i="11"/>
  <c r="ABG690" i="11"/>
  <c r="ABH690" i="11"/>
  <c r="ABI690" i="11"/>
  <c r="ABJ690" i="11"/>
  <c r="ABK690" i="11"/>
  <c r="ABL690" i="11"/>
  <c r="ABM690" i="11"/>
  <c r="ABN690" i="11"/>
  <c r="ABO690" i="11"/>
  <c r="ABP690" i="11"/>
  <c r="ABQ690" i="11"/>
  <c r="ABR690" i="11"/>
  <c r="ABS690" i="11"/>
  <c r="ABT690" i="11"/>
  <c r="ABU690" i="11"/>
  <c r="ABV690" i="11"/>
  <c r="ABW690" i="11"/>
  <c r="ABX690" i="11"/>
  <c r="ABY690" i="11"/>
  <c r="ABZ690" i="11"/>
  <c r="ACA690" i="11"/>
  <c r="ACB690" i="11"/>
  <c r="ACC690" i="11"/>
  <c r="ACD690" i="11"/>
  <c r="ACE690" i="11"/>
  <c r="ACF690" i="11"/>
  <c r="ACG690" i="11"/>
  <c r="ACH690" i="11"/>
  <c r="ACI690" i="11"/>
  <c r="ACJ690" i="11"/>
  <c r="ACK690" i="11"/>
  <c r="ACL690" i="11"/>
  <c r="ACM690" i="11"/>
  <c r="ACN690" i="11"/>
  <c r="ACO690" i="11"/>
  <c r="ACP690" i="11"/>
  <c r="ACQ690" i="11"/>
  <c r="ACR690" i="11"/>
  <c r="ACS690" i="11"/>
  <c r="ACT690" i="11"/>
  <c r="ACU690" i="11"/>
  <c r="ACV690" i="11"/>
  <c r="ACW690" i="11"/>
  <c r="ACX690" i="11"/>
  <c r="ACY690" i="11"/>
  <c r="ACZ690" i="11"/>
  <c r="ADA690" i="11"/>
  <c r="ADB690" i="11"/>
  <c r="ADC690" i="11"/>
  <c r="ADD690" i="11"/>
  <c r="ADE690" i="11"/>
  <c r="ADF690" i="11"/>
  <c r="ADG690" i="11"/>
  <c r="ADH690" i="11"/>
  <c r="ADI690" i="11"/>
  <c r="ADJ690" i="11"/>
  <c r="ADK690" i="11"/>
  <c r="ADL690" i="11"/>
  <c r="ADM690" i="11"/>
  <c r="ADN690" i="11"/>
  <c r="ADO690" i="11"/>
  <c r="ADP690" i="11"/>
  <c r="ADQ690" i="11"/>
  <c r="ADR690" i="11"/>
  <c r="ADS690" i="11"/>
  <c r="ADT690" i="11"/>
  <c r="ADU690" i="11"/>
  <c r="ADV690" i="11"/>
  <c r="ADW690" i="11"/>
  <c r="ADX690" i="11"/>
  <c r="ADY690" i="11"/>
  <c r="ADZ690" i="11"/>
  <c r="AEA690" i="11"/>
  <c r="AEB690" i="11"/>
  <c r="AEC690" i="11"/>
  <c r="AED690" i="11"/>
  <c r="AEE690" i="11"/>
  <c r="AEF690" i="11"/>
  <c r="AEG690" i="11"/>
  <c r="AEH690" i="11"/>
  <c r="AEI690" i="11"/>
  <c r="AEJ690" i="11"/>
  <c r="AEK690" i="11"/>
  <c r="AEL690" i="11"/>
  <c r="AEM690" i="11"/>
  <c r="AEN690" i="11"/>
  <c r="AEO690" i="11"/>
  <c r="AEP690" i="11"/>
  <c r="AEQ690" i="11"/>
  <c r="AER690" i="11"/>
  <c r="AES690" i="11"/>
  <c r="AET690" i="11"/>
  <c r="AEU690" i="11"/>
  <c r="AEV690" i="11"/>
  <c r="AEW690" i="11"/>
  <c r="AEX690" i="11"/>
  <c r="AEY690" i="11"/>
  <c r="AEZ690" i="11"/>
  <c r="AFA690" i="11"/>
  <c r="AFB690" i="11"/>
  <c r="AFC690" i="11"/>
  <c r="AFD690" i="11"/>
  <c r="AFE690" i="11"/>
  <c r="AFF690" i="11"/>
  <c r="AFG690" i="11"/>
  <c r="AFH690" i="11"/>
  <c r="AFI690" i="11"/>
  <c r="AFJ690" i="11"/>
  <c r="AFK690" i="11"/>
  <c r="AFL690" i="11"/>
  <c r="AFM690" i="11"/>
  <c r="AFN690" i="11"/>
  <c r="AFO690" i="11"/>
  <c r="AFP690" i="11"/>
  <c r="AFQ690" i="11"/>
  <c r="AFR690" i="11"/>
  <c r="AFS690" i="11"/>
  <c r="AFT690" i="11"/>
  <c r="AFU690" i="11"/>
  <c r="AFV690" i="11"/>
  <c r="AFW690" i="11"/>
  <c r="AFX690" i="11"/>
  <c r="AFY690" i="11"/>
  <c r="AFZ690" i="11"/>
  <c r="AGA690" i="11"/>
  <c r="AGB690" i="11"/>
  <c r="AGC690" i="11"/>
  <c r="AGD690" i="11"/>
  <c r="AGE690" i="11"/>
  <c r="AGF690" i="11"/>
  <c r="AGG690" i="11"/>
  <c r="AGH690" i="11"/>
  <c r="AGI690" i="11"/>
  <c r="AGJ690" i="11"/>
  <c r="AGK690" i="11"/>
  <c r="AGL690" i="11"/>
  <c r="AGM690" i="11"/>
  <c r="AGN690" i="11"/>
  <c r="AGO690" i="11"/>
  <c r="AGP690" i="11"/>
  <c r="AGQ690" i="11"/>
  <c r="AGR690" i="11"/>
  <c r="AGS690" i="11"/>
  <c r="AGT690" i="11"/>
  <c r="AGU690" i="11"/>
  <c r="AGV690" i="11"/>
  <c r="AGW690" i="11"/>
  <c r="AGX690" i="11"/>
  <c r="AGY690" i="11"/>
  <c r="AGZ690" i="11"/>
  <c r="AHA690" i="11"/>
  <c r="AHB690" i="11"/>
  <c r="AHC690" i="11"/>
  <c r="AHD690" i="11"/>
  <c r="AHE690" i="11"/>
  <c r="AHF690" i="11"/>
  <c r="AHG690" i="11"/>
  <c r="AHH690" i="11"/>
  <c r="AHI690" i="11"/>
  <c r="AHJ690" i="11"/>
  <c r="AHK690" i="11"/>
  <c r="AHL690" i="11"/>
  <c r="AHM690" i="11"/>
  <c r="AHN690" i="11"/>
  <c r="AHO690" i="11"/>
  <c r="AHP690" i="11"/>
  <c r="AHQ690" i="11"/>
  <c r="AHR690" i="11"/>
  <c r="AHS690" i="11"/>
  <c r="AHT690" i="11"/>
  <c r="AHU690" i="11"/>
  <c r="AHV690" i="11"/>
  <c r="AHW690" i="11"/>
  <c r="AHX690" i="11"/>
  <c r="AHY690" i="11"/>
  <c r="AHZ690" i="11"/>
  <c r="AIA690" i="11"/>
  <c r="AIB690" i="11"/>
  <c r="AIC690" i="11"/>
  <c r="AID690" i="11"/>
  <c r="AIE690" i="11"/>
  <c r="AIF690" i="11"/>
  <c r="AIG690" i="11"/>
  <c r="AIH690" i="11"/>
  <c r="AII690" i="11"/>
  <c r="AIJ690" i="11"/>
  <c r="AIK690" i="11"/>
  <c r="AIL690" i="11"/>
  <c r="AIM690" i="11"/>
  <c r="AIN690" i="11"/>
  <c r="AIO690" i="11"/>
  <c r="AIP690" i="11"/>
  <c r="AIQ690" i="11"/>
  <c r="AIR690" i="11"/>
  <c r="AIS690" i="11"/>
  <c r="AIT690" i="11"/>
  <c r="AIU690" i="11"/>
  <c r="AIV690" i="11"/>
  <c r="AIW690" i="11"/>
  <c r="AIX690" i="11"/>
  <c r="AIY690" i="11"/>
  <c r="AIZ690" i="11"/>
  <c r="AJA690" i="11"/>
  <c r="AJB690" i="11"/>
  <c r="AJC690" i="11"/>
  <c r="AJD690" i="11"/>
  <c r="AJE690" i="11"/>
  <c r="AJF690" i="11"/>
  <c r="AJG690" i="11"/>
  <c r="AJH690" i="11"/>
  <c r="AJI690" i="11"/>
  <c r="AJJ690" i="11"/>
  <c r="AJK690" i="11"/>
  <c r="AJL690" i="11"/>
  <c r="AJM690" i="11"/>
  <c r="AJN690" i="11"/>
  <c r="AJO690" i="11"/>
  <c r="AJP690" i="11"/>
  <c r="AJQ690" i="11"/>
  <c r="AJR690" i="11"/>
  <c r="AJS690" i="11"/>
  <c r="AJT690" i="11"/>
  <c r="AJU690" i="11"/>
  <c r="AJV690" i="11"/>
  <c r="AJW690" i="11"/>
  <c r="AJX690" i="11"/>
  <c r="AJY690" i="11"/>
  <c r="AJZ690" i="11"/>
  <c r="AKA690" i="11"/>
  <c r="AKB690" i="11"/>
  <c r="AKC690" i="11"/>
  <c r="AKD690" i="11"/>
  <c r="AKE690" i="11"/>
  <c r="AKF690" i="11"/>
  <c r="AKG690" i="11"/>
  <c r="AKH690" i="11"/>
  <c r="AKI690" i="11"/>
  <c r="AKJ690" i="11"/>
  <c r="AKK690" i="11"/>
  <c r="AKL690" i="11"/>
  <c r="AKM690" i="11"/>
  <c r="AKN690" i="11"/>
  <c r="AKO690" i="11"/>
  <c r="AKP690" i="11"/>
  <c r="AKQ690" i="11"/>
  <c r="AKR690" i="11"/>
  <c r="AKS690" i="11"/>
  <c r="AKT690" i="11"/>
  <c r="AKU690" i="11"/>
  <c r="AKV690" i="11"/>
  <c r="AKW690" i="11"/>
  <c r="AKX690" i="11"/>
  <c r="AKY690" i="11"/>
  <c r="AKZ690" i="11"/>
  <c r="ALA690" i="11"/>
  <c r="ALB690" i="11"/>
  <c r="ALC690" i="11"/>
  <c r="ALD690" i="11"/>
  <c r="ALE690" i="11"/>
  <c r="ALF690" i="11"/>
  <c r="ALG690" i="11"/>
  <c r="ALH690" i="11"/>
  <c r="ALI690" i="11"/>
  <c r="ALJ690" i="11"/>
  <c r="ALK690" i="11"/>
  <c r="ALL690" i="11"/>
  <c r="ALM690" i="11"/>
  <c r="ALN690" i="11"/>
  <c r="ALO690" i="11"/>
  <c r="ALP690" i="11"/>
  <c r="ALQ690" i="11"/>
  <c r="ALR690" i="11"/>
  <c r="ALS690" i="11"/>
  <c r="ALT690" i="11"/>
  <c r="ALU690" i="11"/>
  <c r="ALV690" i="11"/>
  <c r="ALW690" i="11"/>
  <c r="ALX690" i="11"/>
  <c r="ALY690" i="11"/>
  <c r="ALZ690" i="11"/>
  <c r="AMA690" i="11"/>
  <c r="AMB690" i="11"/>
  <c r="AMC690" i="11"/>
  <c r="AMD690" i="11"/>
  <c r="AME690" i="11"/>
  <c r="AMF690" i="11"/>
  <c r="AMG690" i="11"/>
  <c r="AMH690" i="11"/>
  <c r="AMI690" i="11"/>
  <c r="AMJ690" i="11"/>
  <c r="AMK690" i="11"/>
  <c r="AML690" i="11"/>
  <c r="AMM690" i="11"/>
  <c r="AMN690" i="11"/>
  <c r="AMO690" i="11"/>
  <c r="AE691" i="11"/>
  <c r="AF691" i="11"/>
  <c r="AG691" i="11"/>
  <c r="AH691" i="11"/>
  <c r="AI691" i="11"/>
  <c r="AJ691" i="11"/>
  <c r="AK691" i="11"/>
  <c r="AL691" i="11"/>
  <c r="AM691" i="11"/>
  <c r="AN691" i="11"/>
  <c r="AO691" i="11"/>
  <c r="AP691" i="11"/>
  <c r="AQ691" i="11"/>
  <c r="AR691" i="11"/>
  <c r="AS691" i="11"/>
  <c r="AT691" i="11"/>
  <c r="AU691" i="11"/>
  <c r="AV691" i="11"/>
  <c r="AW691" i="11"/>
  <c r="AX691" i="11"/>
  <c r="AY691" i="11"/>
  <c r="AZ691" i="11"/>
  <c r="BA691" i="11"/>
  <c r="BB691" i="11"/>
  <c r="BC691" i="11"/>
  <c r="BD691" i="11"/>
  <c r="BE691" i="11"/>
  <c r="BF691" i="11"/>
  <c r="BG691" i="11"/>
  <c r="BH691" i="11"/>
  <c r="BI691" i="11"/>
  <c r="BJ691" i="11"/>
  <c r="BK691" i="11"/>
  <c r="BL691" i="11"/>
  <c r="BM691" i="11"/>
  <c r="BN691" i="11"/>
  <c r="BO691" i="11"/>
  <c r="BP691" i="11"/>
  <c r="BQ691" i="11"/>
  <c r="BR691" i="11"/>
  <c r="BS691" i="11"/>
  <c r="BT691" i="11"/>
  <c r="BU691" i="11"/>
  <c r="BV691" i="11"/>
  <c r="BW691" i="11"/>
  <c r="BX691" i="11"/>
  <c r="BY691" i="11"/>
  <c r="BZ691" i="11"/>
  <c r="CA691" i="11"/>
  <c r="CB691" i="11"/>
  <c r="CC691" i="11"/>
  <c r="CD691" i="11"/>
  <c r="CE691" i="11"/>
  <c r="CF691" i="11"/>
  <c r="CG691" i="11"/>
  <c r="CH691" i="11"/>
  <c r="CI691" i="11"/>
  <c r="CJ691" i="11"/>
  <c r="CK691" i="11"/>
  <c r="CL691" i="11"/>
  <c r="CM691" i="11"/>
  <c r="CN691" i="11"/>
  <c r="CO691" i="11"/>
  <c r="CP691" i="11"/>
  <c r="CQ691" i="11"/>
  <c r="CR691" i="11"/>
  <c r="CS691" i="11"/>
  <c r="CT691" i="11"/>
  <c r="CU691" i="11"/>
  <c r="CV691" i="11"/>
  <c r="CW691" i="11"/>
  <c r="CX691" i="11"/>
  <c r="CY691" i="11"/>
  <c r="CZ691" i="11"/>
  <c r="DA691" i="11"/>
  <c r="DB691" i="11"/>
  <c r="DC691" i="11"/>
  <c r="DD691" i="11"/>
  <c r="DE691" i="11"/>
  <c r="DF691" i="11"/>
  <c r="DG691" i="11"/>
  <c r="DH691" i="11"/>
  <c r="DI691" i="11"/>
  <c r="DJ691" i="11"/>
  <c r="DK691" i="11"/>
  <c r="DL691" i="11"/>
  <c r="DM691" i="11"/>
  <c r="DN691" i="11"/>
  <c r="DO691" i="11"/>
  <c r="DP691" i="11"/>
  <c r="DQ691" i="11"/>
  <c r="DR691" i="11"/>
  <c r="DS691" i="11"/>
  <c r="DT691" i="11"/>
  <c r="DU691" i="11"/>
  <c r="DV691" i="11"/>
  <c r="DW691" i="11"/>
  <c r="DX691" i="11"/>
  <c r="DY691" i="11"/>
  <c r="DZ691" i="11"/>
  <c r="EA691" i="11"/>
  <c r="EB691" i="11"/>
  <c r="EC691" i="11"/>
  <c r="ED691" i="11"/>
  <c r="EE691" i="11"/>
  <c r="EF691" i="11"/>
  <c r="EG691" i="11"/>
  <c r="EH691" i="11"/>
  <c r="EI691" i="11"/>
  <c r="EJ691" i="11"/>
  <c r="EK691" i="11"/>
  <c r="EL691" i="11"/>
  <c r="EM691" i="11"/>
  <c r="EN691" i="11"/>
  <c r="EO691" i="11"/>
  <c r="EP691" i="11"/>
  <c r="EQ691" i="11"/>
  <c r="ER691" i="11"/>
  <c r="ES691" i="11"/>
  <c r="ET691" i="11"/>
  <c r="EU691" i="11"/>
  <c r="EV691" i="11"/>
  <c r="EW691" i="11"/>
  <c r="EX691" i="11"/>
  <c r="EY691" i="11"/>
  <c r="EZ691" i="11"/>
  <c r="FA691" i="11"/>
  <c r="FB691" i="11"/>
  <c r="FC691" i="11"/>
  <c r="FD691" i="11"/>
  <c r="FE691" i="11"/>
  <c r="FF691" i="11"/>
  <c r="FG691" i="11"/>
  <c r="FH691" i="11"/>
  <c r="FI691" i="11"/>
  <c r="FJ691" i="11"/>
  <c r="FK691" i="11"/>
  <c r="FL691" i="11"/>
  <c r="FM691" i="11"/>
  <c r="FN691" i="11"/>
  <c r="FO691" i="11"/>
  <c r="FP691" i="11"/>
  <c r="FQ691" i="11"/>
  <c r="FR691" i="11"/>
  <c r="FS691" i="11"/>
  <c r="FT691" i="11"/>
  <c r="FU691" i="11"/>
  <c r="FV691" i="11"/>
  <c r="FW691" i="11"/>
  <c r="FX691" i="11"/>
  <c r="FY691" i="11"/>
  <c r="FZ691" i="11"/>
  <c r="GA691" i="11"/>
  <c r="GB691" i="11"/>
  <c r="GC691" i="11"/>
  <c r="GD691" i="11"/>
  <c r="GE691" i="11"/>
  <c r="GF691" i="11"/>
  <c r="GG691" i="11"/>
  <c r="GH691" i="11"/>
  <c r="GI691" i="11"/>
  <c r="GJ691" i="11"/>
  <c r="GK691" i="11"/>
  <c r="GL691" i="11"/>
  <c r="GM691" i="11"/>
  <c r="GN691" i="11"/>
  <c r="GO691" i="11"/>
  <c r="GP691" i="11"/>
  <c r="GQ691" i="11"/>
  <c r="GR691" i="11"/>
  <c r="GS691" i="11"/>
  <c r="GT691" i="11"/>
  <c r="GU691" i="11"/>
  <c r="GV691" i="11"/>
  <c r="GW691" i="11"/>
  <c r="GX691" i="11"/>
  <c r="GY691" i="11"/>
  <c r="GZ691" i="11"/>
  <c r="HA691" i="11"/>
  <c r="HB691" i="11"/>
  <c r="HC691" i="11"/>
  <c r="HD691" i="11"/>
  <c r="HE691" i="11"/>
  <c r="HF691" i="11"/>
  <c r="HG691" i="11"/>
  <c r="HH691" i="11"/>
  <c r="HI691" i="11"/>
  <c r="HJ691" i="11"/>
  <c r="HK691" i="11"/>
  <c r="HL691" i="11"/>
  <c r="HM691" i="11"/>
  <c r="HN691" i="11"/>
  <c r="HO691" i="11"/>
  <c r="HP691" i="11"/>
  <c r="HQ691" i="11"/>
  <c r="HR691" i="11"/>
  <c r="HS691" i="11"/>
  <c r="HT691" i="11"/>
  <c r="HU691" i="11"/>
  <c r="HV691" i="11"/>
  <c r="HW691" i="11"/>
  <c r="HX691" i="11"/>
  <c r="HY691" i="11"/>
  <c r="HZ691" i="11"/>
  <c r="IA691" i="11"/>
  <c r="IB691" i="11"/>
  <c r="IC691" i="11"/>
  <c r="ID691" i="11"/>
  <c r="IE691" i="11"/>
  <c r="IF691" i="11"/>
  <c r="IG691" i="11"/>
  <c r="IH691" i="11"/>
  <c r="II691" i="11"/>
  <c r="IJ691" i="11"/>
  <c r="IK691" i="11"/>
  <c r="IL691" i="11"/>
  <c r="IM691" i="11"/>
  <c r="IN691" i="11"/>
  <c r="IO691" i="11"/>
  <c r="IP691" i="11"/>
  <c r="IQ691" i="11"/>
  <c r="IR691" i="11"/>
  <c r="IS691" i="11"/>
  <c r="IT691" i="11"/>
  <c r="IU691" i="11"/>
  <c r="IV691" i="11"/>
  <c r="IW691" i="11"/>
  <c r="IX691" i="11"/>
  <c r="IY691" i="11"/>
  <c r="IZ691" i="11"/>
  <c r="JA691" i="11"/>
  <c r="JB691" i="11"/>
  <c r="JC691" i="11"/>
  <c r="JD691" i="11"/>
  <c r="JE691" i="11"/>
  <c r="JF691" i="11"/>
  <c r="JG691" i="11"/>
  <c r="JH691" i="11"/>
  <c r="JI691" i="11"/>
  <c r="JJ691" i="11"/>
  <c r="JK691" i="11"/>
  <c r="JL691" i="11"/>
  <c r="JM691" i="11"/>
  <c r="JN691" i="11"/>
  <c r="JO691" i="11"/>
  <c r="JP691" i="11"/>
  <c r="JQ691" i="11"/>
  <c r="JR691" i="11"/>
  <c r="JS691" i="11"/>
  <c r="JT691" i="11"/>
  <c r="JU691" i="11"/>
  <c r="JV691" i="11"/>
  <c r="JW691" i="11"/>
  <c r="JX691" i="11"/>
  <c r="JY691" i="11"/>
  <c r="JZ691" i="11"/>
  <c r="KA691" i="11"/>
  <c r="KB691" i="11"/>
  <c r="KC691" i="11"/>
  <c r="KD691" i="11"/>
  <c r="KE691" i="11"/>
  <c r="KF691" i="11"/>
  <c r="KG691" i="11"/>
  <c r="KH691" i="11"/>
  <c r="KI691" i="11"/>
  <c r="KJ691" i="11"/>
  <c r="KK691" i="11"/>
  <c r="KL691" i="11"/>
  <c r="KM691" i="11"/>
  <c r="KN691" i="11"/>
  <c r="KO691" i="11"/>
  <c r="KP691" i="11"/>
  <c r="KQ691" i="11"/>
  <c r="KR691" i="11"/>
  <c r="KS691" i="11"/>
  <c r="KT691" i="11"/>
  <c r="KU691" i="11"/>
  <c r="KV691" i="11"/>
  <c r="KW691" i="11"/>
  <c r="KX691" i="11"/>
  <c r="KY691" i="11"/>
  <c r="KZ691" i="11"/>
  <c r="LA691" i="11"/>
  <c r="LB691" i="11"/>
  <c r="LC691" i="11"/>
  <c r="LD691" i="11"/>
  <c r="LE691" i="11"/>
  <c r="LF691" i="11"/>
  <c r="LG691" i="11"/>
  <c r="LH691" i="11"/>
  <c r="LI691" i="11"/>
  <c r="LJ691" i="11"/>
  <c r="LK691" i="11"/>
  <c r="LL691" i="11"/>
  <c r="LM691" i="11"/>
  <c r="LN691" i="11"/>
  <c r="LO691" i="11"/>
  <c r="LP691" i="11"/>
  <c r="LQ691" i="11"/>
  <c r="LR691" i="11"/>
  <c r="LS691" i="11"/>
  <c r="LT691" i="11"/>
  <c r="LU691" i="11"/>
  <c r="LV691" i="11"/>
  <c r="LW691" i="11"/>
  <c r="LX691" i="11"/>
  <c r="LY691" i="11"/>
  <c r="LZ691" i="11"/>
  <c r="MA691" i="11"/>
  <c r="MB691" i="11"/>
  <c r="MC691" i="11"/>
  <c r="MD691" i="11"/>
  <c r="ME691" i="11"/>
  <c r="MF691" i="11"/>
  <c r="MG691" i="11"/>
  <c r="MH691" i="11"/>
  <c r="MI691" i="11"/>
  <c r="MJ691" i="11"/>
  <c r="MK691" i="11"/>
  <c r="ML691" i="11"/>
  <c r="MM691" i="11"/>
  <c r="MN691" i="11"/>
  <c r="MO691" i="11"/>
  <c r="MP691" i="11"/>
  <c r="MQ691" i="11"/>
  <c r="MR691" i="11"/>
  <c r="MS691" i="11"/>
  <c r="MT691" i="11"/>
  <c r="MU691" i="11"/>
  <c r="MV691" i="11"/>
  <c r="MW691" i="11"/>
  <c r="MX691" i="11"/>
  <c r="MY691" i="11"/>
  <c r="MZ691" i="11"/>
  <c r="NA691" i="11"/>
  <c r="NB691" i="11"/>
  <c r="NC691" i="11"/>
  <c r="ND691" i="11"/>
  <c r="NE691" i="11"/>
  <c r="NF691" i="11"/>
  <c r="NG691" i="11"/>
  <c r="NH691" i="11"/>
  <c r="NI691" i="11"/>
  <c r="NJ691" i="11"/>
  <c r="NK691" i="11"/>
  <c r="NL691" i="11"/>
  <c r="NM691" i="11"/>
  <c r="NN691" i="11"/>
  <c r="NO691" i="11"/>
  <c r="NP691" i="11"/>
  <c r="NQ691" i="11"/>
  <c r="NR691" i="11"/>
  <c r="NS691" i="11"/>
  <c r="NT691" i="11"/>
  <c r="NU691" i="11"/>
  <c r="NV691" i="11"/>
  <c r="NW691" i="11"/>
  <c r="NX691" i="11"/>
  <c r="NY691" i="11"/>
  <c r="NZ691" i="11"/>
  <c r="OA691" i="11"/>
  <c r="OB691" i="11"/>
  <c r="OC691" i="11"/>
  <c r="OD691" i="11"/>
  <c r="OE691" i="11"/>
  <c r="OF691" i="11"/>
  <c r="OG691" i="11"/>
  <c r="OH691" i="11"/>
  <c r="OI691" i="11"/>
  <c r="OJ691" i="11"/>
  <c r="OK691" i="11"/>
  <c r="OL691" i="11"/>
  <c r="OM691" i="11"/>
  <c r="ON691" i="11"/>
  <c r="OO691" i="11"/>
  <c r="OP691" i="11"/>
  <c r="OQ691" i="11"/>
  <c r="OR691" i="11"/>
  <c r="OS691" i="11"/>
  <c r="OT691" i="11"/>
  <c r="OU691" i="11"/>
  <c r="OV691" i="11"/>
  <c r="OW691" i="11"/>
  <c r="OX691" i="11"/>
  <c r="OY691" i="11"/>
  <c r="OZ691" i="11"/>
  <c r="PA691" i="11"/>
  <c r="PB691" i="11"/>
  <c r="PC691" i="11"/>
  <c r="PD691" i="11"/>
  <c r="PE691" i="11"/>
  <c r="PF691" i="11"/>
  <c r="PG691" i="11"/>
  <c r="PH691" i="11"/>
  <c r="PI691" i="11"/>
  <c r="PJ691" i="11"/>
  <c r="PK691" i="11"/>
  <c r="PL691" i="11"/>
  <c r="PM691" i="11"/>
  <c r="PN691" i="11"/>
  <c r="PO691" i="11"/>
  <c r="PP691" i="11"/>
  <c r="PQ691" i="11"/>
  <c r="PR691" i="11"/>
  <c r="PS691" i="11"/>
  <c r="PT691" i="11"/>
  <c r="PU691" i="11"/>
  <c r="PV691" i="11"/>
  <c r="PW691" i="11"/>
  <c r="PX691" i="11"/>
  <c r="PY691" i="11"/>
  <c r="PZ691" i="11"/>
  <c r="QA691" i="11"/>
  <c r="QB691" i="11"/>
  <c r="QC691" i="11"/>
  <c r="QD691" i="11"/>
  <c r="QE691" i="11"/>
  <c r="QF691" i="11"/>
  <c r="QG691" i="11"/>
  <c r="QH691" i="11"/>
  <c r="QI691" i="11"/>
  <c r="QJ691" i="11"/>
  <c r="QK691" i="11"/>
  <c r="QL691" i="11"/>
  <c r="QM691" i="11"/>
  <c r="QN691" i="11"/>
  <c r="QO691" i="11"/>
  <c r="QP691" i="11"/>
  <c r="QQ691" i="11"/>
  <c r="QR691" i="11"/>
  <c r="QS691" i="11"/>
  <c r="QT691" i="11"/>
  <c r="QU691" i="11"/>
  <c r="QV691" i="11"/>
  <c r="QW691" i="11"/>
  <c r="QX691" i="11"/>
  <c r="QY691" i="11"/>
  <c r="QZ691" i="11"/>
  <c r="RA691" i="11"/>
  <c r="RB691" i="11"/>
  <c r="RC691" i="11"/>
  <c r="RD691" i="11"/>
  <c r="RE691" i="11"/>
  <c r="RF691" i="11"/>
  <c r="RG691" i="11"/>
  <c r="RH691" i="11"/>
  <c r="RI691" i="11"/>
  <c r="RJ691" i="11"/>
  <c r="RK691" i="11"/>
  <c r="RL691" i="11"/>
  <c r="RM691" i="11"/>
  <c r="RN691" i="11"/>
  <c r="RO691" i="11"/>
  <c r="RP691" i="11"/>
  <c r="RQ691" i="11"/>
  <c r="RR691" i="11"/>
  <c r="RS691" i="11"/>
  <c r="RT691" i="11"/>
  <c r="RU691" i="11"/>
  <c r="RV691" i="11"/>
  <c r="RW691" i="11"/>
  <c r="RX691" i="11"/>
  <c r="RY691" i="11"/>
  <c r="RZ691" i="11"/>
  <c r="SA691" i="11"/>
  <c r="SB691" i="11"/>
  <c r="SC691" i="11"/>
  <c r="SD691" i="11"/>
  <c r="SE691" i="11"/>
  <c r="SF691" i="11"/>
  <c r="SG691" i="11"/>
  <c r="SH691" i="11"/>
  <c r="SI691" i="11"/>
  <c r="SJ691" i="11"/>
  <c r="SK691" i="11"/>
  <c r="SL691" i="11"/>
  <c r="SM691" i="11"/>
  <c r="SN691" i="11"/>
  <c r="SO691" i="11"/>
  <c r="SP691" i="11"/>
  <c r="SQ691" i="11"/>
  <c r="SR691" i="11"/>
  <c r="SS691" i="11"/>
  <c r="ST691" i="11"/>
  <c r="SU691" i="11"/>
  <c r="SV691" i="11"/>
  <c r="SW691" i="11"/>
  <c r="SX691" i="11"/>
  <c r="SY691" i="11"/>
  <c r="SZ691" i="11"/>
  <c r="TA691" i="11"/>
  <c r="TB691" i="11"/>
  <c r="TC691" i="11"/>
  <c r="TD691" i="11"/>
  <c r="TE691" i="11"/>
  <c r="TF691" i="11"/>
  <c r="TG691" i="11"/>
  <c r="TH691" i="11"/>
  <c r="TI691" i="11"/>
  <c r="TJ691" i="11"/>
  <c r="TK691" i="11"/>
  <c r="TL691" i="11"/>
  <c r="TM691" i="11"/>
  <c r="TN691" i="11"/>
  <c r="TO691" i="11"/>
  <c r="TP691" i="11"/>
  <c r="TQ691" i="11"/>
  <c r="TR691" i="11"/>
  <c r="TS691" i="11"/>
  <c r="TT691" i="11"/>
  <c r="TU691" i="11"/>
  <c r="TV691" i="11"/>
  <c r="TW691" i="11"/>
  <c r="TX691" i="11"/>
  <c r="TY691" i="11"/>
  <c r="TZ691" i="11"/>
  <c r="UA691" i="11"/>
  <c r="UB691" i="11"/>
  <c r="UC691" i="11"/>
  <c r="UD691" i="11"/>
  <c r="UE691" i="11"/>
  <c r="UF691" i="11"/>
  <c r="UG691" i="11"/>
  <c r="UH691" i="11"/>
  <c r="UI691" i="11"/>
  <c r="UJ691" i="11"/>
  <c r="UK691" i="11"/>
  <c r="UL691" i="11"/>
  <c r="UM691" i="11"/>
  <c r="UN691" i="11"/>
  <c r="UO691" i="11"/>
  <c r="UP691" i="11"/>
  <c r="UQ691" i="11"/>
  <c r="UR691" i="11"/>
  <c r="US691" i="11"/>
  <c r="UT691" i="11"/>
  <c r="UU691" i="11"/>
  <c r="UV691" i="11"/>
  <c r="UW691" i="11"/>
  <c r="UX691" i="11"/>
  <c r="UY691" i="11"/>
  <c r="UZ691" i="11"/>
  <c r="VA691" i="11"/>
  <c r="VB691" i="11"/>
  <c r="VC691" i="11"/>
  <c r="VD691" i="11"/>
  <c r="VE691" i="11"/>
  <c r="VF691" i="11"/>
  <c r="VG691" i="11"/>
  <c r="VH691" i="11"/>
  <c r="VI691" i="11"/>
  <c r="VJ691" i="11"/>
  <c r="VK691" i="11"/>
  <c r="VL691" i="11"/>
  <c r="VM691" i="11"/>
  <c r="VN691" i="11"/>
  <c r="VO691" i="11"/>
  <c r="VP691" i="11"/>
  <c r="VQ691" i="11"/>
  <c r="VR691" i="11"/>
  <c r="VS691" i="11"/>
  <c r="VT691" i="11"/>
  <c r="VU691" i="11"/>
  <c r="VV691" i="11"/>
  <c r="VW691" i="11"/>
  <c r="VX691" i="11"/>
  <c r="VY691" i="11"/>
  <c r="VZ691" i="11"/>
  <c r="WA691" i="11"/>
  <c r="WB691" i="11"/>
  <c r="WC691" i="11"/>
  <c r="WD691" i="11"/>
  <c r="WE691" i="11"/>
  <c r="WF691" i="11"/>
  <c r="WG691" i="11"/>
  <c r="WH691" i="11"/>
  <c r="WI691" i="11"/>
  <c r="WJ691" i="11"/>
  <c r="WK691" i="11"/>
  <c r="WL691" i="11"/>
  <c r="WM691" i="11"/>
  <c r="WN691" i="11"/>
  <c r="WO691" i="11"/>
  <c r="WP691" i="11"/>
  <c r="WQ691" i="11"/>
  <c r="WR691" i="11"/>
  <c r="WS691" i="11"/>
  <c r="WT691" i="11"/>
  <c r="WU691" i="11"/>
  <c r="WV691" i="11"/>
  <c r="WW691" i="11"/>
  <c r="WX691" i="11"/>
  <c r="WY691" i="11"/>
  <c r="WZ691" i="11"/>
  <c r="XA691" i="11"/>
  <c r="XB691" i="11"/>
  <c r="XC691" i="11"/>
  <c r="XD691" i="11"/>
  <c r="XE691" i="11"/>
  <c r="XF691" i="11"/>
  <c r="XG691" i="11"/>
  <c r="XH691" i="11"/>
  <c r="XI691" i="11"/>
  <c r="XJ691" i="11"/>
  <c r="XK691" i="11"/>
  <c r="XL691" i="11"/>
  <c r="XM691" i="11"/>
  <c r="XN691" i="11"/>
  <c r="XO691" i="11"/>
  <c r="XP691" i="11"/>
  <c r="XQ691" i="11"/>
  <c r="XR691" i="11"/>
  <c r="XS691" i="11"/>
  <c r="XT691" i="11"/>
  <c r="XU691" i="11"/>
  <c r="XV691" i="11"/>
  <c r="XW691" i="11"/>
  <c r="XX691" i="11"/>
  <c r="XY691" i="11"/>
  <c r="XZ691" i="11"/>
  <c r="YA691" i="11"/>
  <c r="YB691" i="11"/>
  <c r="YC691" i="11"/>
  <c r="YD691" i="11"/>
  <c r="YE691" i="11"/>
  <c r="YF691" i="11"/>
  <c r="YG691" i="11"/>
  <c r="YH691" i="11"/>
  <c r="YI691" i="11"/>
  <c r="YJ691" i="11"/>
  <c r="YK691" i="11"/>
  <c r="YL691" i="11"/>
  <c r="YM691" i="11"/>
  <c r="YN691" i="11"/>
  <c r="YO691" i="11"/>
  <c r="YP691" i="11"/>
  <c r="YQ691" i="11"/>
  <c r="YR691" i="11"/>
  <c r="YS691" i="11"/>
  <c r="YT691" i="11"/>
  <c r="YU691" i="11"/>
  <c r="YV691" i="11"/>
  <c r="YW691" i="11"/>
  <c r="YX691" i="11"/>
  <c r="YY691" i="11"/>
  <c r="YZ691" i="11"/>
  <c r="ZA691" i="11"/>
  <c r="ZB691" i="11"/>
  <c r="ZC691" i="11"/>
  <c r="ZD691" i="11"/>
  <c r="ZE691" i="11"/>
  <c r="ZF691" i="11"/>
  <c r="ZG691" i="11"/>
  <c r="ZH691" i="11"/>
  <c r="ZI691" i="11"/>
  <c r="ZJ691" i="11"/>
  <c r="ZK691" i="11"/>
  <c r="ZL691" i="11"/>
  <c r="ZM691" i="11"/>
  <c r="ZN691" i="11"/>
  <c r="ZO691" i="11"/>
  <c r="ZP691" i="11"/>
  <c r="ZQ691" i="11"/>
  <c r="ZR691" i="11"/>
  <c r="ZS691" i="11"/>
  <c r="ZT691" i="11"/>
  <c r="ZU691" i="11"/>
  <c r="ZV691" i="11"/>
  <c r="ZW691" i="11"/>
  <c r="ZX691" i="11"/>
  <c r="ZY691" i="11"/>
  <c r="ZZ691" i="11"/>
  <c r="AAA691" i="11"/>
  <c r="AAB691" i="11"/>
  <c r="AAC691" i="11"/>
  <c r="AAD691" i="11"/>
  <c r="AAE691" i="11"/>
  <c r="AAF691" i="11"/>
  <c r="AAG691" i="11"/>
  <c r="AAH691" i="11"/>
  <c r="AAI691" i="11"/>
  <c r="AAJ691" i="11"/>
  <c r="AAK691" i="11"/>
  <c r="AAL691" i="11"/>
  <c r="AAM691" i="11"/>
  <c r="AAN691" i="11"/>
  <c r="AAO691" i="11"/>
  <c r="AAP691" i="11"/>
  <c r="AAQ691" i="11"/>
  <c r="AAR691" i="11"/>
  <c r="AAS691" i="11"/>
  <c r="AAT691" i="11"/>
  <c r="AAU691" i="11"/>
  <c r="AAV691" i="11"/>
  <c r="AAW691" i="11"/>
  <c r="AAX691" i="11"/>
  <c r="AAY691" i="11"/>
  <c r="AAZ691" i="11"/>
  <c r="ABA691" i="11"/>
  <c r="ABB691" i="11"/>
  <c r="ABC691" i="11"/>
  <c r="ABD691" i="11"/>
  <c r="ABE691" i="11"/>
  <c r="ABF691" i="11"/>
  <c r="ABG691" i="11"/>
  <c r="ABH691" i="11"/>
  <c r="ABI691" i="11"/>
  <c r="ABJ691" i="11"/>
  <c r="ABK691" i="11"/>
  <c r="ABL691" i="11"/>
  <c r="ABM691" i="11"/>
  <c r="ABN691" i="11"/>
  <c r="ABO691" i="11"/>
  <c r="ABP691" i="11"/>
  <c r="ABQ691" i="11"/>
  <c r="ABR691" i="11"/>
  <c r="ABS691" i="11"/>
  <c r="ABT691" i="11"/>
  <c r="ABU691" i="11"/>
  <c r="ABV691" i="11"/>
  <c r="ABW691" i="11"/>
  <c r="ABX691" i="11"/>
  <c r="ABY691" i="11"/>
  <c r="ABZ691" i="11"/>
  <c r="ACA691" i="11"/>
  <c r="ACB691" i="11"/>
  <c r="ACC691" i="11"/>
  <c r="ACD691" i="11"/>
  <c r="ACE691" i="11"/>
  <c r="ACF691" i="11"/>
  <c r="ACG691" i="11"/>
  <c r="ACH691" i="11"/>
  <c r="ACI691" i="11"/>
  <c r="ACJ691" i="11"/>
  <c r="ACK691" i="11"/>
  <c r="ACL691" i="11"/>
  <c r="ACM691" i="11"/>
  <c r="ACN691" i="11"/>
  <c r="ACO691" i="11"/>
  <c r="ACP691" i="11"/>
  <c r="ACQ691" i="11"/>
  <c r="ACR691" i="11"/>
  <c r="ACS691" i="11"/>
  <c r="ACT691" i="11"/>
  <c r="ACU691" i="11"/>
  <c r="ACV691" i="11"/>
  <c r="ACW691" i="11"/>
  <c r="ACX691" i="11"/>
  <c r="ACY691" i="11"/>
  <c r="ACZ691" i="11"/>
  <c r="ADA691" i="11"/>
  <c r="ADB691" i="11"/>
  <c r="ADC691" i="11"/>
  <c r="ADD691" i="11"/>
  <c r="ADE691" i="11"/>
  <c r="ADF691" i="11"/>
  <c r="ADG691" i="11"/>
  <c r="ADH691" i="11"/>
  <c r="ADI691" i="11"/>
  <c r="ADJ691" i="11"/>
  <c r="ADK691" i="11"/>
  <c r="ADL691" i="11"/>
  <c r="ADM691" i="11"/>
  <c r="ADN691" i="11"/>
  <c r="ADO691" i="11"/>
  <c r="ADP691" i="11"/>
  <c r="ADQ691" i="11"/>
  <c r="ADR691" i="11"/>
  <c r="ADS691" i="11"/>
  <c r="ADT691" i="11"/>
  <c r="ADU691" i="11"/>
  <c r="ADV691" i="11"/>
  <c r="ADW691" i="11"/>
  <c r="ADX691" i="11"/>
  <c r="ADY691" i="11"/>
  <c r="ADZ691" i="11"/>
  <c r="AEA691" i="11"/>
  <c r="AEB691" i="11"/>
  <c r="AEC691" i="11"/>
  <c r="AED691" i="11"/>
  <c r="AEE691" i="11"/>
  <c r="AEF691" i="11"/>
  <c r="AEG691" i="11"/>
  <c r="AEH691" i="11"/>
  <c r="AEI691" i="11"/>
  <c r="AEJ691" i="11"/>
  <c r="AEK691" i="11"/>
  <c r="AEL691" i="11"/>
  <c r="AEM691" i="11"/>
  <c r="AEN691" i="11"/>
  <c r="AEO691" i="11"/>
  <c r="AEP691" i="11"/>
  <c r="AEQ691" i="11"/>
  <c r="AER691" i="11"/>
  <c r="AES691" i="11"/>
  <c r="AET691" i="11"/>
  <c r="AEU691" i="11"/>
  <c r="AEV691" i="11"/>
  <c r="AEW691" i="11"/>
  <c r="AEX691" i="11"/>
  <c r="AEY691" i="11"/>
  <c r="AEZ691" i="11"/>
  <c r="AFA691" i="11"/>
  <c r="AFB691" i="11"/>
  <c r="AFC691" i="11"/>
  <c r="AFD691" i="11"/>
  <c r="AFE691" i="11"/>
  <c r="AFF691" i="11"/>
  <c r="AFG691" i="11"/>
  <c r="AFH691" i="11"/>
  <c r="AFI691" i="11"/>
  <c r="AFJ691" i="11"/>
  <c r="AFK691" i="11"/>
  <c r="AFL691" i="11"/>
  <c r="AFM691" i="11"/>
  <c r="AFN691" i="11"/>
  <c r="AFO691" i="11"/>
  <c r="AFP691" i="11"/>
  <c r="AFQ691" i="11"/>
  <c r="AFR691" i="11"/>
  <c r="AFS691" i="11"/>
  <c r="AFT691" i="11"/>
  <c r="AFU691" i="11"/>
  <c r="AFV691" i="11"/>
  <c r="AFW691" i="11"/>
  <c r="AFX691" i="11"/>
  <c r="AFY691" i="11"/>
  <c r="AFZ691" i="11"/>
  <c r="AGA691" i="11"/>
  <c r="AGB691" i="11"/>
  <c r="AGC691" i="11"/>
  <c r="AGD691" i="11"/>
  <c r="AGE691" i="11"/>
  <c r="AGF691" i="11"/>
  <c r="AGG691" i="11"/>
  <c r="AGH691" i="11"/>
  <c r="AGI691" i="11"/>
  <c r="AGJ691" i="11"/>
  <c r="AGK691" i="11"/>
  <c r="AGL691" i="11"/>
  <c r="AGM691" i="11"/>
  <c r="AGN691" i="11"/>
  <c r="AGO691" i="11"/>
  <c r="AGP691" i="11"/>
  <c r="AGQ691" i="11"/>
  <c r="AGR691" i="11"/>
  <c r="AGS691" i="11"/>
  <c r="AGT691" i="11"/>
  <c r="AGU691" i="11"/>
  <c r="AGV691" i="11"/>
  <c r="AGW691" i="11"/>
  <c r="AGX691" i="11"/>
  <c r="AGY691" i="11"/>
  <c r="AGZ691" i="11"/>
  <c r="AHA691" i="11"/>
  <c r="AHB691" i="11"/>
  <c r="AHC691" i="11"/>
  <c r="AHD691" i="11"/>
  <c r="AHE691" i="11"/>
  <c r="AHF691" i="11"/>
  <c r="AHG691" i="11"/>
  <c r="AHH691" i="11"/>
  <c r="AHI691" i="11"/>
  <c r="AHJ691" i="11"/>
  <c r="AHK691" i="11"/>
  <c r="AHL691" i="11"/>
  <c r="AHM691" i="11"/>
  <c r="AHN691" i="11"/>
  <c r="AHO691" i="11"/>
  <c r="AHP691" i="11"/>
  <c r="AHQ691" i="11"/>
  <c r="AHR691" i="11"/>
  <c r="AHS691" i="11"/>
  <c r="AHT691" i="11"/>
  <c r="AHU691" i="11"/>
  <c r="AHV691" i="11"/>
  <c r="AHW691" i="11"/>
  <c r="AHX691" i="11"/>
  <c r="AHY691" i="11"/>
  <c r="AHZ691" i="11"/>
  <c r="AIA691" i="11"/>
  <c r="AIB691" i="11"/>
  <c r="AIC691" i="11"/>
  <c r="AID691" i="11"/>
  <c r="AIE691" i="11"/>
  <c r="AIF691" i="11"/>
  <c r="AIG691" i="11"/>
  <c r="AIH691" i="11"/>
  <c r="AII691" i="11"/>
  <c r="AIJ691" i="11"/>
  <c r="AIK691" i="11"/>
  <c r="AIL691" i="11"/>
  <c r="AIM691" i="11"/>
  <c r="AIN691" i="11"/>
  <c r="AIO691" i="11"/>
  <c r="AIP691" i="11"/>
  <c r="AIQ691" i="11"/>
  <c r="AIR691" i="11"/>
  <c r="AIS691" i="11"/>
  <c r="AIT691" i="11"/>
  <c r="AIU691" i="11"/>
  <c r="AIV691" i="11"/>
  <c r="AIW691" i="11"/>
  <c r="AIX691" i="11"/>
  <c r="AIY691" i="11"/>
  <c r="AIZ691" i="11"/>
  <c r="AJA691" i="11"/>
  <c r="AJB691" i="11"/>
  <c r="AJC691" i="11"/>
  <c r="AJD691" i="11"/>
  <c r="AJE691" i="11"/>
  <c r="AJF691" i="11"/>
  <c r="AJG691" i="11"/>
  <c r="AJH691" i="11"/>
  <c r="AJI691" i="11"/>
  <c r="AJJ691" i="11"/>
  <c r="AJK691" i="11"/>
  <c r="AJL691" i="11"/>
  <c r="AJM691" i="11"/>
  <c r="AJN691" i="11"/>
  <c r="AJO691" i="11"/>
  <c r="AJP691" i="11"/>
  <c r="AJQ691" i="11"/>
  <c r="AJR691" i="11"/>
  <c r="AJS691" i="11"/>
  <c r="AJT691" i="11"/>
  <c r="AJU691" i="11"/>
  <c r="AJV691" i="11"/>
  <c r="AJW691" i="11"/>
  <c r="AJX691" i="11"/>
  <c r="AJY691" i="11"/>
  <c r="AJZ691" i="11"/>
  <c r="AKA691" i="11"/>
  <c r="AKB691" i="11"/>
  <c r="AKC691" i="11"/>
  <c r="AKD691" i="11"/>
  <c r="AKE691" i="11"/>
  <c r="AKF691" i="11"/>
  <c r="AKG691" i="11"/>
  <c r="AKH691" i="11"/>
  <c r="AKI691" i="11"/>
  <c r="AKJ691" i="11"/>
  <c r="AKK691" i="11"/>
  <c r="AKL691" i="11"/>
  <c r="AKM691" i="11"/>
  <c r="AKN691" i="11"/>
  <c r="AKO691" i="11"/>
  <c r="AKP691" i="11"/>
  <c r="AKQ691" i="11"/>
  <c r="AKR691" i="11"/>
  <c r="AKS691" i="11"/>
  <c r="AKT691" i="11"/>
  <c r="AKU691" i="11"/>
  <c r="AKV691" i="11"/>
  <c r="AKW691" i="11"/>
  <c r="AKX691" i="11"/>
  <c r="AKY691" i="11"/>
  <c r="AKZ691" i="11"/>
  <c r="ALA691" i="11"/>
  <c r="ALB691" i="11"/>
  <c r="ALC691" i="11"/>
  <c r="ALD691" i="11"/>
  <c r="ALE691" i="11"/>
  <c r="ALF691" i="11"/>
  <c r="ALG691" i="11"/>
  <c r="ALH691" i="11"/>
  <c r="ALI691" i="11"/>
  <c r="ALJ691" i="11"/>
  <c r="ALK691" i="11"/>
  <c r="ALL691" i="11"/>
  <c r="ALM691" i="11"/>
  <c r="ALN691" i="11"/>
  <c r="ALO691" i="11"/>
  <c r="ALP691" i="11"/>
  <c r="ALQ691" i="11"/>
  <c r="ALR691" i="11"/>
  <c r="ALS691" i="11"/>
  <c r="ALT691" i="11"/>
  <c r="ALU691" i="11"/>
  <c r="ALV691" i="11"/>
  <c r="ALW691" i="11"/>
  <c r="ALX691" i="11"/>
  <c r="ALY691" i="11"/>
  <c r="ALZ691" i="11"/>
  <c r="AMA691" i="11"/>
  <c r="AMB691" i="11"/>
  <c r="AMC691" i="11"/>
  <c r="AMD691" i="11"/>
  <c r="AME691" i="11"/>
  <c r="AMF691" i="11"/>
  <c r="AMG691" i="11"/>
  <c r="AMH691" i="11"/>
  <c r="AMI691" i="11"/>
  <c r="AMJ691" i="11"/>
  <c r="AMK691" i="11"/>
  <c r="AML691" i="11"/>
  <c r="AMM691" i="11"/>
  <c r="AMN691" i="11"/>
  <c r="AMO691" i="11"/>
  <c r="AE692" i="11"/>
  <c r="AF692" i="11"/>
  <c r="AG692" i="11"/>
  <c r="AH692" i="11"/>
  <c r="AI692" i="11"/>
  <c r="AJ692" i="11"/>
  <c r="AK692" i="11"/>
  <c r="AL692" i="11"/>
  <c r="AM692" i="11"/>
  <c r="AN692" i="11"/>
  <c r="AO692" i="11"/>
  <c r="AP692" i="11"/>
  <c r="AQ692" i="11"/>
  <c r="AR692" i="11"/>
  <c r="AS692" i="11"/>
  <c r="AT692" i="11"/>
  <c r="AU692" i="11"/>
  <c r="AV692" i="11"/>
  <c r="AW692" i="11"/>
  <c r="AX692" i="11"/>
  <c r="AY692" i="11"/>
  <c r="AZ692" i="11"/>
  <c r="BA692" i="11"/>
  <c r="BB692" i="11"/>
  <c r="BC692" i="11"/>
  <c r="BD692" i="11"/>
  <c r="BE692" i="11"/>
  <c r="BF692" i="11"/>
  <c r="BG692" i="11"/>
  <c r="BH692" i="11"/>
  <c r="BI692" i="11"/>
  <c r="BJ692" i="11"/>
  <c r="BK692" i="11"/>
  <c r="BL692" i="11"/>
  <c r="BM692" i="11"/>
  <c r="BN692" i="11"/>
  <c r="BO692" i="11"/>
  <c r="BP692" i="11"/>
  <c r="BQ692" i="11"/>
  <c r="BR692" i="11"/>
  <c r="BS692" i="11"/>
  <c r="BT692" i="11"/>
  <c r="BU692" i="11"/>
  <c r="BV692" i="11"/>
  <c r="BW692" i="11"/>
  <c r="BX692" i="11"/>
  <c r="BY692" i="11"/>
  <c r="BZ692" i="11"/>
  <c r="CA692" i="11"/>
  <c r="CB692" i="11"/>
  <c r="CC692" i="11"/>
  <c r="CD692" i="11"/>
  <c r="CE692" i="11"/>
  <c r="CF692" i="11"/>
  <c r="CG692" i="11"/>
  <c r="CH692" i="11"/>
  <c r="CI692" i="11"/>
  <c r="CJ692" i="11"/>
  <c r="CK692" i="11"/>
  <c r="CL692" i="11"/>
  <c r="CM692" i="11"/>
  <c r="CN692" i="11"/>
  <c r="CO692" i="11"/>
  <c r="CP692" i="11"/>
  <c r="CQ692" i="11"/>
  <c r="CR692" i="11"/>
  <c r="CS692" i="11"/>
  <c r="CT692" i="11"/>
  <c r="CU692" i="11"/>
  <c r="CV692" i="11"/>
  <c r="CW692" i="11"/>
  <c r="CX692" i="11"/>
  <c r="CY692" i="11"/>
  <c r="CZ692" i="11"/>
  <c r="DA692" i="11"/>
  <c r="DB692" i="11"/>
  <c r="DC692" i="11"/>
  <c r="DD692" i="11"/>
  <c r="DE692" i="11"/>
  <c r="DF692" i="11"/>
  <c r="DG692" i="11"/>
  <c r="DH692" i="11"/>
  <c r="DI692" i="11"/>
  <c r="DJ692" i="11"/>
  <c r="DK692" i="11"/>
  <c r="DL692" i="11"/>
  <c r="DM692" i="11"/>
  <c r="DN692" i="11"/>
  <c r="DO692" i="11"/>
  <c r="DP692" i="11"/>
  <c r="DQ692" i="11"/>
  <c r="DR692" i="11"/>
  <c r="DS692" i="11"/>
  <c r="DT692" i="11"/>
  <c r="DU692" i="11"/>
  <c r="DV692" i="11"/>
  <c r="DW692" i="11"/>
  <c r="DX692" i="11"/>
  <c r="DY692" i="11"/>
  <c r="DZ692" i="11"/>
  <c r="EA692" i="11"/>
  <c r="EB692" i="11"/>
  <c r="EC692" i="11"/>
  <c r="ED692" i="11"/>
  <c r="EE692" i="11"/>
  <c r="EF692" i="11"/>
  <c r="EG692" i="11"/>
  <c r="EH692" i="11"/>
  <c r="EI692" i="11"/>
  <c r="EJ692" i="11"/>
  <c r="EK692" i="11"/>
  <c r="EL692" i="11"/>
  <c r="EM692" i="11"/>
  <c r="EN692" i="11"/>
  <c r="EO692" i="11"/>
  <c r="EP692" i="11"/>
  <c r="EQ692" i="11"/>
  <c r="ER692" i="11"/>
  <c r="ES692" i="11"/>
  <c r="ET692" i="11"/>
  <c r="EU692" i="11"/>
  <c r="EV692" i="11"/>
  <c r="EW692" i="11"/>
  <c r="EX692" i="11"/>
  <c r="EY692" i="11"/>
  <c r="EZ692" i="11"/>
  <c r="FA692" i="11"/>
  <c r="FB692" i="11"/>
  <c r="FC692" i="11"/>
  <c r="FD692" i="11"/>
  <c r="FE692" i="11"/>
  <c r="FF692" i="11"/>
  <c r="FG692" i="11"/>
  <c r="FH692" i="11"/>
  <c r="FI692" i="11"/>
  <c r="FJ692" i="11"/>
  <c r="FK692" i="11"/>
  <c r="FL692" i="11"/>
  <c r="FM692" i="11"/>
  <c r="FN692" i="11"/>
  <c r="FO692" i="11"/>
  <c r="FP692" i="11"/>
  <c r="FQ692" i="11"/>
  <c r="FR692" i="11"/>
  <c r="FS692" i="11"/>
  <c r="FT692" i="11"/>
  <c r="FU692" i="11"/>
  <c r="FV692" i="11"/>
  <c r="FW692" i="11"/>
  <c r="FX692" i="11"/>
  <c r="FY692" i="11"/>
  <c r="FZ692" i="11"/>
  <c r="GA692" i="11"/>
  <c r="GB692" i="11"/>
  <c r="GC692" i="11"/>
  <c r="GD692" i="11"/>
  <c r="GE692" i="11"/>
  <c r="GF692" i="11"/>
  <c r="GG692" i="11"/>
  <c r="GH692" i="11"/>
  <c r="GI692" i="11"/>
  <c r="GJ692" i="11"/>
  <c r="GK692" i="11"/>
  <c r="GL692" i="11"/>
  <c r="GM692" i="11"/>
  <c r="GN692" i="11"/>
  <c r="GO692" i="11"/>
  <c r="GP692" i="11"/>
  <c r="GQ692" i="11"/>
  <c r="GR692" i="11"/>
  <c r="GS692" i="11"/>
  <c r="GT692" i="11"/>
  <c r="GU692" i="11"/>
  <c r="GV692" i="11"/>
  <c r="GW692" i="11"/>
  <c r="GX692" i="11"/>
  <c r="GY692" i="11"/>
  <c r="GZ692" i="11"/>
  <c r="HA692" i="11"/>
  <c r="HB692" i="11"/>
  <c r="HC692" i="11"/>
  <c r="HD692" i="11"/>
  <c r="HE692" i="11"/>
  <c r="HF692" i="11"/>
  <c r="HG692" i="11"/>
  <c r="HH692" i="11"/>
  <c r="HI692" i="11"/>
  <c r="HJ692" i="11"/>
  <c r="HK692" i="11"/>
  <c r="HL692" i="11"/>
  <c r="HM692" i="11"/>
  <c r="HN692" i="11"/>
  <c r="HO692" i="11"/>
  <c r="HP692" i="11"/>
  <c r="HQ692" i="11"/>
  <c r="HR692" i="11"/>
  <c r="HS692" i="11"/>
  <c r="HT692" i="11"/>
  <c r="HU692" i="11"/>
  <c r="HV692" i="11"/>
  <c r="HW692" i="11"/>
  <c r="HX692" i="11"/>
  <c r="HY692" i="11"/>
  <c r="HZ692" i="11"/>
  <c r="IA692" i="11"/>
  <c r="IB692" i="11"/>
  <c r="IC692" i="11"/>
  <c r="ID692" i="11"/>
  <c r="IE692" i="11"/>
  <c r="IF692" i="11"/>
  <c r="IG692" i="11"/>
  <c r="IH692" i="11"/>
  <c r="II692" i="11"/>
  <c r="IJ692" i="11"/>
  <c r="IK692" i="11"/>
  <c r="IL692" i="11"/>
  <c r="IM692" i="11"/>
  <c r="IN692" i="11"/>
  <c r="IO692" i="11"/>
  <c r="IP692" i="11"/>
  <c r="IQ692" i="11"/>
  <c r="IR692" i="11"/>
  <c r="IS692" i="11"/>
  <c r="IT692" i="11"/>
  <c r="IU692" i="11"/>
  <c r="IV692" i="11"/>
  <c r="IW692" i="11"/>
  <c r="IX692" i="11"/>
  <c r="IY692" i="11"/>
  <c r="IZ692" i="11"/>
  <c r="JA692" i="11"/>
  <c r="JB692" i="11"/>
  <c r="JC692" i="11"/>
  <c r="JD692" i="11"/>
  <c r="JE692" i="11"/>
  <c r="JF692" i="11"/>
  <c r="JG692" i="11"/>
  <c r="JH692" i="11"/>
  <c r="JI692" i="11"/>
  <c r="JJ692" i="11"/>
  <c r="JK692" i="11"/>
  <c r="JL692" i="11"/>
  <c r="JM692" i="11"/>
  <c r="JN692" i="11"/>
  <c r="JO692" i="11"/>
  <c r="JP692" i="11"/>
  <c r="JQ692" i="11"/>
  <c r="JR692" i="11"/>
  <c r="JS692" i="11"/>
  <c r="JT692" i="11"/>
  <c r="JU692" i="11"/>
  <c r="JV692" i="11"/>
  <c r="JW692" i="11"/>
  <c r="JX692" i="11"/>
  <c r="JY692" i="11"/>
  <c r="JZ692" i="11"/>
  <c r="KA692" i="11"/>
  <c r="KB692" i="11"/>
  <c r="KC692" i="11"/>
  <c r="KD692" i="11"/>
  <c r="KE692" i="11"/>
  <c r="KF692" i="11"/>
  <c r="KG692" i="11"/>
  <c r="KH692" i="11"/>
  <c r="KI692" i="11"/>
  <c r="KJ692" i="11"/>
  <c r="KK692" i="11"/>
  <c r="KL692" i="11"/>
  <c r="KM692" i="11"/>
  <c r="KN692" i="11"/>
  <c r="KO692" i="11"/>
  <c r="KP692" i="11"/>
  <c r="KQ692" i="11"/>
  <c r="KR692" i="11"/>
  <c r="KS692" i="11"/>
  <c r="KT692" i="11"/>
  <c r="KU692" i="11"/>
  <c r="KV692" i="11"/>
  <c r="KW692" i="11"/>
  <c r="KX692" i="11"/>
  <c r="KY692" i="11"/>
  <c r="KZ692" i="11"/>
  <c r="LA692" i="11"/>
  <c r="LB692" i="11"/>
  <c r="LC692" i="11"/>
  <c r="LD692" i="11"/>
  <c r="LE692" i="11"/>
  <c r="LF692" i="11"/>
  <c r="LG692" i="11"/>
  <c r="LH692" i="11"/>
  <c r="LI692" i="11"/>
  <c r="LJ692" i="11"/>
  <c r="LK692" i="11"/>
  <c r="LL692" i="11"/>
  <c r="LM692" i="11"/>
  <c r="LN692" i="11"/>
  <c r="LO692" i="11"/>
  <c r="LP692" i="11"/>
  <c r="LQ692" i="11"/>
  <c r="LR692" i="11"/>
  <c r="LS692" i="11"/>
  <c r="LT692" i="11"/>
  <c r="LU692" i="11"/>
  <c r="LV692" i="11"/>
  <c r="LW692" i="11"/>
  <c r="LX692" i="11"/>
  <c r="LY692" i="11"/>
  <c r="LZ692" i="11"/>
  <c r="MA692" i="11"/>
  <c r="MB692" i="11"/>
  <c r="MC692" i="11"/>
  <c r="MD692" i="11"/>
  <c r="ME692" i="11"/>
  <c r="MF692" i="11"/>
  <c r="MG692" i="11"/>
  <c r="MH692" i="11"/>
  <c r="MI692" i="11"/>
  <c r="MJ692" i="11"/>
  <c r="MK692" i="11"/>
  <c r="ML692" i="11"/>
  <c r="MM692" i="11"/>
  <c r="MN692" i="11"/>
  <c r="MO692" i="11"/>
  <c r="MP692" i="11"/>
  <c r="MQ692" i="11"/>
  <c r="MR692" i="11"/>
  <c r="MS692" i="11"/>
  <c r="MT692" i="11"/>
  <c r="MU692" i="11"/>
  <c r="MV692" i="11"/>
  <c r="MW692" i="11"/>
  <c r="MX692" i="11"/>
  <c r="MY692" i="11"/>
  <c r="MZ692" i="11"/>
  <c r="NA692" i="11"/>
  <c r="NB692" i="11"/>
  <c r="NC692" i="11"/>
  <c r="ND692" i="11"/>
  <c r="NE692" i="11"/>
  <c r="NF692" i="11"/>
  <c r="NG692" i="11"/>
  <c r="NH692" i="11"/>
  <c r="NI692" i="11"/>
  <c r="NJ692" i="11"/>
  <c r="NK692" i="11"/>
  <c r="NL692" i="11"/>
  <c r="NM692" i="11"/>
  <c r="NN692" i="11"/>
  <c r="NO692" i="11"/>
  <c r="NP692" i="11"/>
  <c r="NQ692" i="11"/>
  <c r="NR692" i="11"/>
  <c r="NS692" i="11"/>
  <c r="NT692" i="11"/>
  <c r="NU692" i="11"/>
  <c r="NV692" i="11"/>
  <c r="NW692" i="11"/>
  <c r="NX692" i="11"/>
  <c r="NY692" i="11"/>
  <c r="NZ692" i="11"/>
  <c r="OA692" i="11"/>
  <c r="OB692" i="11"/>
  <c r="OC692" i="11"/>
  <c r="OD692" i="11"/>
  <c r="OE692" i="11"/>
  <c r="OF692" i="11"/>
  <c r="OG692" i="11"/>
  <c r="OH692" i="11"/>
  <c r="OI692" i="11"/>
  <c r="OJ692" i="11"/>
  <c r="OK692" i="11"/>
  <c r="OL692" i="11"/>
  <c r="OM692" i="11"/>
  <c r="ON692" i="11"/>
  <c r="OO692" i="11"/>
  <c r="OP692" i="11"/>
  <c r="OQ692" i="11"/>
  <c r="OR692" i="11"/>
  <c r="OS692" i="11"/>
  <c r="OT692" i="11"/>
  <c r="OU692" i="11"/>
  <c r="OV692" i="11"/>
  <c r="OW692" i="11"/>
  <c r="OX692" i="11"/>
  <c r="OY692" i="11"/>
  <c r="OZ692" i="11"/>
  <c r="PA692" i="11"/>
  <c r="PB692" i="11"/>
  <c r="PC692" i="11"/>
  <c r="PD692" i="11"/>
  <c r="PE692" i="11"/>
  <c r="PF692" i="11"/>
  <c r="PG692" i="11"/>
  <c r="PH692" i="11"/>
  <c r="PI692" i="11"/>
  <c r="PJ692" i="11"/>
  <c r="PK692" i="11"/>
  <c r="PL692" i="11"/>
  <c r="PM692" i="11"/>
  <c r="PN692" i="11"/>
  <c r="PO692" i="11"/>
  <c r="PP692" i="11"/>
  <c r="PQ692" i="11"/>
  <c r="PR692" i="11"/>
  <c r="PS692" i="11"/>
  <c r="PT692" i="11"/>
  <c r="PU692" i="11"/>
  <c r="PV692" i="11"/>
  <c r="PW692" i="11"/>
  <c r="PX692" i="11"/>
  <c r="PY692" i="11"/>
  <c r="PZ692" i="11"/>
  <c r="QA692" i="11"/>
  <c r="QB692" i="11"/>
  <c r="QC692" i="11"/>
  <c r="QD692" i="11"/>
  <c r="QE692" i="11"/>
  <c r="QF692" i="11"/>
  <c r="QG692" i="11"/>
  <c r="QH692" i="11"/>
  <c r="QI692" i="11"/>
  <c r="QJ692" i="11"/>
  <c r="QK692" i="11"/>
  <c r="QL692" i="11"/>
  <c r="QM692" i="11"/>
  <c r="QN692" i="11"/>
  <c r="QO692" i="11"/>
  <c r="QP692" i="11"/>
  <c r="QQ692" i="11"/>
  <c r="QR692" i="11"/>
  <c r="QS692" i="11"/>
  <c r="QT692" i="11"/>
  <c r="QU692" i="11"/>
  <c r="QV692" i="11"/>
  <c r="QW692" i="11"/>
  <c r="QX692" i="11"/>
  <c r="QY692" i="11"/>
  <c r="QZ692" i="11"/>
  <c r="RA692" i="11"/>
  <c r="RB692" i="11"/>
  <c r="RC692" i="11"/>
  <c r="RD692" i="11"/>
  <c r="RE692" i="11"/>
  <c r="RF692" i="11"/>
  <c r="RG692" i="11"/>
  <c r="RH692" i="11"/>
  <c r="RI692" i="11"/>
  <c r="RJ692" i="11"/>
  <c r="RK692" i="11"/>
  <c r="RL692" i="11"/>
  <c r="RM692" i="11"/>
  <c r="RN692" i="11"/>
  <c r="RO692" i="11"/>
  <c r="RP692" i="11"/>
  <c r="RQ692" i="11"/>
  <c r="RR692" i="11"/>
  <c r="RS692" i="11"/>
  <c r="RT692" i="11"/>
  <c r="RU692" i="11"/>
  <c r="RV692" i="11"/>
  <c r="RW692" i="11"/>
  <c r="RX692" i="11"/>
  <c r="RY692" i="11"/>
  <c r="RZ692" i="11"/>
  <c r="SA692" i="11"/>
  <c r="SB692" i="11"/>
  <c r="SC692" i="11"/>
  <c r="SD692" i="11"/>
  <c r="SE692" i="11"/>
  <c r="SF692" i="11"/>
  <c r="SG692" i="11"/>
  <c r="SH692" i="11"/>
  <c r="SI692" i="11"/>
  <c r="SJ692" i="11"/>
  <c r="SK692" i="11"/>
  <c r="SL692" i="11"/>
  <c r="SM692" i="11"/>
  <c r="SN692" i="11"/>
  <c r="SO692" i="11"/>
  <c r="SP692" i="11"/>
  <c r="SQ692" i="11"/>
  <c r="SR692" i="11"/>
  <c r="SS692" i="11"/>
  <c r="ST692" i="11"/>
  <c r="SU692" i="11"/>
  <c r="SV692" i="11"/>
  <c r="SW692" i="11"/>
  <c r="SX692" i="11"/>
  <c r="SY692" i="11"/>
  <c r="SZ692" i="11"/>
  <c r="TA692" i="11"/>
  <c r="TB692" i="11"/>
  <c r="TC692" i="11"/>
  <c r="TD692" i="11"/>
  <c r="TE692" i="11"/>
  <c r="TF692" i="11"/>
  <c r="TG692" i="11"/>
  <c r="TH692" i="11"/>
  <c r="TI692" i="11"/>
  <c r="TJ692" i="11"/>
  <c r="TK692" i="11"/>
  <c r="TL692" i="11"/>
  <c r="TM692" i="11"/>
  <c r="TN692" i="11"/>
  <c r="TO692" i="11"/>
  <c r="TP692" i="11"/>
  <c r="TQ692" i="11"/>
  <c r="TR692" i="11"/>
  <c r="TS692" i="11"/>
  <c r="TT692" i="11"/>
  <c r="TU692" i="11"/>
  <c r="TV692" i="11"/>
  <c r="TW692" i="11"/>
  <c r="TX692" i="11"/>
  <c r="TY692" i="11"/>
  <c r="TZ692" i="11"/>
  <c r="UA692" i="11"/>
  <c r="UB692" i="11"/>
  <c r="UC692" i="11"/>
  <c r="UD692" i="11"/>
  <c r="UE692" i="11"/>
  <c r="UF692" i="11"/>
  <c r="UG692" i="11"/>
  <c r="UH692" i="11"/>
  <c r="UI692" i="11"/>
  <c r="UJ692" i="11"/>
  <c r="UK692" i="11"/>
  <c r="UL692" i="11"/>
  <c r="UM692" i="11"/>
  <c r="UN692" i="11"/>
  <c r="UO692" i="11"/>
  <c r="UP692" i="11"/>
  <c r="UQ692" i="11"/>
  <c r="UR692" i="11"/>
  <c r="US692" i="11"/>
  <c r="UT692" i="11"/>
  <c r="UU692" i="11"/>
  <c r="UV692" i="11"/>
  <c r="UW692" i="11"/>
  <c r="UX692" i="11"/>
  <c r="UY692" i="11"/>
  <c r="UZ692" i="11"/>
  <c r="VA692" i="11"/>
  <c r="VB692" i="11"/>
  <c r="VC692" i="11"/>
  <c r="VD692" i="11"/>
  <c r="VE692" i="11"/>
  <c r="VF692" i="11"/>
  <c r="VG692" i="11"/>
  <c r="VH692" i="11"/>
  <c r="VI692" i="11"/>
  <c r="VJ692" i="11"/>
  <c r="VK692" i="11"/>
  <c r="VL692" i="11"/>
  <c r="VM692" i="11"/>
  <c r="VN692" i="11"/>
  <c r="VO692" i="11"/>
  <c r="VP692" i="11"/>
  <c r="VQ692" i="11"/>
  <c r="VR692" i="11"/>
  <c r="VS692" i="11"/>
  <c r="VT692" i="11"/>
  <c r="VU692" i="11"/>
  <c r="VV692" i="11"/>
  <c r="VW692" i="11"/>
  <c r="VX692" i="11"/>
  <c r="VY692" i="11"/>
  <c r="VZ692" i="11"/>
  <c r="WA692" i="11"/>
  <c r="WB692" i="11"/>
  <c r="WC692" i="11"/>
  <c r="WD692" i="11"/>
  <c r="WE692" i="11"/>
  <c r="WF692" i="11"/>
  <c r="WG692" i="11"/>
  <c r="WH692" i="11"/>
  <c r="WI692" i="11"/>
  <c r="WJ692" i="11"/>
  <c r="WK692" i="11"/>
  <c r="WL692" i="11"/>
  <c r="WM692" i="11"/>
  <c r="WN692" i="11"/>
  <c r="WO692" i="11"/>
  <c r="WP692" i="11"/>
  <c r="WQ692" i="11"/>
  <c r="WR692" i="11"/>
  <c r="WS692" i="11"/>
  <c r="WT692" i="11"/>
  <c r="WU692" i="11"/>
  <c r="WV692" i="11"/>
  <c r="WW692" i="11"/>
  <c r="WX692" i="11"/>
  <c r="WY692" i="11"/>
  <c r="WZ692" i="11"/>
  <c r="XA692" i="11"/>
  <c r="XB692" i="11"/>
  <c r="XC692" i="11"/>
  <c r="XD692" i="11"/>
  <c r="XE692" i="11"/>
  <c r="XF692" i="11"/>
  <c r="XG692" i="11"/>
  <c r="XH692" i="11"/>
  <c r="XI692" i="11"/>
  <c r="XJ692" i="11"/>
  <c r="XK692" i="11"/>
  <c r="XL692" i="11"/>
  <c r="XM692" i="11"/>
  <c r="XN692" i="11"/>
  <c r="XO692" i="11"/>
  <c r="XP692" i="11"/>
  <c r="XQ692" i="11"/>
  <c r="XR692" i="11"/>
  <c r="XS692" i="11"/>
  <c r="XT692" i="11"/>
  <c r="XU692" i="11"/>
  <c r="XV692" i="11"/>
  <c r="XW692" i="11"/>
  <c r="XX692" i="11"/>
  <c r="XY692" i="11"/>
  <c r="XZ692" i="11"/>
  <c r="YA692" i="11"/>
  <c r="YB692" i="11"/>
  <c r="YC692" i="11"/>
  <c r="YD692" i="11"/>
  <c r="YE692" i="11"/>
  <c r="YF692" i="11"/>
  <c r="YG692" i="11"/>
  <c r="YH692" i="11"/>
  <c r="YI692" i="11"/>
  <c r="YJ692" i="11"/>
  <c r="YK692" i="11"/>
  <c r="YL692" i="11"/>
  <c r="YM692" i="11"/>
  <c r="YN692" i="11"/>
  <c r="YO692" i="11"/>
  <c r="YP692" i="11"/>
  <c r="YQ692" i="11"/>
  <c r="YR692" i="11"/>
  <c r="YS692" i="11"/>
  <c r="YT692" i="11"/>
  <c r="YU692" i="11"/>
  <c r="YV692" i="11"/>
  <c r="YW692" i="11"/>
  <c r="YX692" i="11"/>
  <c r="YY692" i="11"/>
  <c r="YZ692" i="11"/>
  <c r="ZA692" i="11"/>
  <c r="ZB692" i="11"/>
  <c r="ZC692" i="11"/>
  <c r="ZD692" i="11"/>
  <c r="ZE692" i="11"/>
  <c r="ZF692" i="11"/>
  <c r="ZG692" i="11"/>
  <c r="ZH692" i="11"/>
  <c r="ZI692" i="11"/>
  <c r="ZJ692" i="11"/>
  <c r="ZK692" i="11"/>
  <c r="ZL692" i="11"/>
  <c r="ZM692" i="11"/>
  <c r="ZN692" i="11"/>
  <c r="ZO692" i="11"/>
  <c r="ZP692" i="11"/>
  <c r="ZQ692" i="11"/>
  <c r="ZR692" i="11"/>
  <c r="ZS692" i="11"/>
  <c r="ZT692" i="11"/>
  <c r="ZU692" i="11"/>
  <c r="ZV692" i="11"/>
  <c r="ZW692" i="11"/>
  <c r="ZX692" i="11"/>
  <c r="ZY692" i="11"/>
  <c r="ZZ692" i="11"/>
  <c r="AAA692" i="11"/>
  <c r="AAB692" i="11"/>
  <c r="AAC692" i="11"/>
  <c r="AAD692" i="11"/>
  <c r="AAE692" i="11"/>
  <c r="AAF692" i="11"/>
  <c r="AAG692" i="11"/>
  <c r="AAH692" i="11"/>
  <c r="AAI692" i="11"/>
  <c r="AAJ692" i="11"/>
  <c r="AAK692" i="11"/>
  <c r="AAL692" i="11"/>
  <c r="AAM692" i="11"/>
  <c r="AAN692" i="11"/>
  <c r="AAO692" i="11"/>
  <c r="AAP692" i="11"/>
  <c r="AAQ692" i="11"/>
  <c r="AAR692" i="11"/>
  <c r="AAS692" i="11"/>
  <c r="AAT692" i="11"/>
  <c r="AAU692" i="11"/>
  <c r="AAV692" i="11"/>
  <c r="AAW692" i="11"/>
  <c r="AAX692" i="11"/>
  <c r="AAY692" i="11"/>
  <c r="AAZ692" i="11"/>
  <c r="ABA692" i="11"/>
  <c r="ABB692" i="11"/>
  <c r="ABC692" i="11"/>
  <c r="ABD692" i="11"/>
  <c r="ABE692" i="11"/>
  <c r="ABF692" i="11"/>
  <c r="ABG692" i="11"/>
  <c r="ABH692" i="11"/>
  <c r="ABI692" i="11"/>
  <c r="ABJ692" i="11"/>
  <c r="ABK692" i="11"/>
  <c r="ABL692" i="11"/>
  <c r="ABM692" i="11"/>
  <c r="ABN692" i="11"/>
  <c r="ABO692" i="11"/>
  <c r="ABP692" i="11"/>
  <c r="ABQ692" i="11"/>
  <c r="ABR692" i="11"/>
  <c r="ABS692" i="11"/>
  <c r="ABT692" i="11"/>
  <c r="ABU692" i="11"/>
  <c r="ABV692" i="11"/>
  <c r="ABW692" i="11"/>
  <c r="ABX692" i="11"/>
  <c r="ABY692" i="11"/>
  <c r="ABZ692" i="11"/>
  <c r="ACA692" i="11"/>
  <c r="ACB692" i="11"/>
  <c r="ACC692" i="11"/>
  <c r="ACD692" i="11"/>
  <c r="ACE692" i="11"/>
  <c r="ACF692" i="11"/>
  <c r="ACG692" i="11"/>
  <c r="ACH692" i="11"/>
  <c r="ACI692" i="11"/>
  <c r="ACJ692" i="11"/>
  <c r="ACK692" i="11"/>
  <c r="ACL692" i="11"/>
  <c r="ACM692" i="11"/>
  <c r="ACN692" i="11"/>
  <c r="ACO692" i="11"/>
  <c r="ACP692" i="11"/>
  <c r="ACQ692" i="11"/>
  <c r="ACR692" i="11"/>
  <c r="ACS692" i="11"/>
  <c r="ACT692" i="11"/>
  <c r="ACU692" i="11"/>
  <c r="ACV692" i="11"/>
  <c r="ACW692" i="11"/>
  <c r="ACX692" i="11"/>
  <c r="ACY692" i="11"/>
  <c r="ACZ692" i="11"/>
  <c r="ADA692" i="11"/>
  <c r="ADB692" i="11"/>
  <c r="ADC692" i="11"/>
  <c r="ADD692" i="11"/>
  <c r="ADE692" i="11"/>
  <c r="ADF692" i="11"/>
  <c r="ADG692" i="11"/>
  <c r="ADH692" i="11"/>
  <c r="ADI692" i="11"/>
  <c r="ADJ692" i="11"/>
  <c r="ADK692" i="11"/>
  <c r="ADL692" i="11"/>
  <c r="ADM692" i="11"/>
  <c r="ADN692" i="11"/>
  <c r="ADO692" i="11"/>
  <c r="ADP692" i="11"/>
  <c r="ADQ692" i="11"/>
  <c r="ADR692" i="11"/>
  <c r="ADS692" i="11"/>
  <c r="ADT692" i="11"/>
  <c r="ADU692" i="11"/>
  <c r="ADV692" i="11"/>
  <c r="ADW692" i="11"/>
  <c r="ADX692" i="11"/>
  <c r="ADY692" i="11"/>
  <c r="ADZ692" i="11"/>
  <c r="AEA692" i="11"/>
  <c r="AEB692" i="11"/>
  <c r="AEC692" i="11"/>
  <c r="AED692" i="11"/>
  <c r="AEE692" i="11"/>
  <c r="AEF692" i="11"/>
  <c r="AEG692" i="11"/>
  <c r="AEH692" i="11"/>
  <c r="AEI692" i="11"/>
  <c r="AEJ692" i="11"/>
  <c r="AEK692" i="11"/>
  <c r="AEL692" i="11"/>
  <c r="AEM692" i="11"/>
  <c r="AEN692" i="11"/>
  <c r="AEO692" i="11"/>
  <c r="AEP692" i="11"/>
  <c r="AEQ692" i="11"/>
  <c r="AER692" i="11"/>
  <c r="AES692" i="11"/>
  <c r="AET692" i="11"/>
  <c r="AEU692" i="11"/>
  <c r="AEV692" i="11"/>
  <c r="AEW692" i="11"/>
  <c r="AEX692" i="11"/>
  <c r="AEY692" i="11"/>
  <c r="AEZ692" i="11"/>
  <c r="AFA692" i="11"/>
  <c r="AFB692" i="11"/>
  <c r="AFC692" i="11"/>
  <c r="AFD692" i="11"/>
  <c r="AFE692" i="11"/>
  <c r="AFF692" i="11"/>
  <c r="AFG692" i="11"/>
  <c r="AFH692" i="11"/>
  <c r="AFI692" i="11"/>
  <c r="AFJ692" i="11"/>
  <c r="AFK692" i="11"/>
  <c r="AFL692" i="11"/>
  <c r="AFM692" i="11"/>
  <c r="AFN692" i="11"/>
  <c r="AFO692" i="11"/>
  <c r="AFP692" i="11"/>
  <c r="AFQ692" i="11"/>
  <c r="AFR692" i="11"/>
  <c r="AFS692" i="11"/>
  <c r="AFT692" i="11"/>
  <c r="AFU692" i="11"/>
  <c r="AFV692" i="11"/>
  <c r="AFW692" i="11"/>
  <c r="AFX692" i="11"/>
  <c r="AFY692" i="11"/>
  <c r="AFZ692" i="11"/>
  <c r="AGA692" i="11"/>
  <c r="AGB692" i="11"/>
  <c r="AGC692" i="11"/>
  <c r="AGD692" i="11"/>
  <c r="AGE692" i="11"/>
  <c r="AGF692" i="11"/>
  <c r="AGG692" i="11"/>
  <c r="AGH692" i="11"/>
  <c r="AGI692" i="11"/>
  <c r="AGJ692" i="11"/>
  <c r="AGK692" i="11"/>
  <c r="AGL692" i="11"/>
  <c r="AGM692" i="11"/>
  <c r="AGN692" i="11"/>
  <c r="AGO692" i="11"/>
  <c r="AGP692" i="11"/>
  <c r="AGQ692" i="11"/>
  <c r="AGR692" i="11"/>
  <c r="AGS692" i="11"/>
  <c r="AGT692" i="11"/>
  <c r="AGU692" i="11"/>
  <c r="AGV692" i="11"/>
  <c r="AGW692" i="11"/>
  <c r="AGX692" i="11"/>
  <c r="AGY692" i="11"/>
  <c r="AGZ692" i="11"/>
  <c r="AHA692" i="11"/>
  <c r="AHB692" i="11"/>
  <c r="AHC692" i="11"/>
  <c r="AHD692" i="11"/>
  <c r="AHE692" i="11"/>
  <c r="AHF692" i="11"/>
  <c r="AHG692" i="11"/>
  <c r="AHH692" i="11"/>
  <c r="AHI692" i="11"/>
  <c r="AHJ692" i="11"/>
  <c r="AHK692" i="11"/>
  <c r="AHL692" i="11"/>
  <c r="AHM692" i="11"/>
  <c r="AHN692" i="11"/>
  <c r="AHO692" i="11"/>
  <c r="AHP692" i="11"/>
  <c r="AHQ692" i="11"/>
  <c r="AHR692" i="11"/>
  <c r="AHS692" i="11"/>
  <c r="AHT692" i="11"/>
  <c r="AHU692" i="11"/>
  <c r="AHV692" i="11"/>
  <c r="AHW692" i="11"/>
  <c r="AHX692" i="11"/>
  <c r="AHY692" i="11"/>
  <c r="AHZ692" i="11"/>
  <c r="AIA692" i="11"/>
  <c r="AIB692" i="11"/>
  <c r="AIC692" i="11"/>
  <c r="AID692" i="11"/>
  <c r="AIE692" i="11"/>
  <c r="AIF692" i="11"/>
  <c r="AIG692" i="11"/>
  <c r="AIH692" i="11"/>
  <c r="AII692" i="11"/>
  <c r="AIJ692" i="11"/>
  <c r="AIK692" i="11"/>
  <c r="AIL692" i="11"/>
  <c r="AIM692" i="11"/>
  <c r="AIN692" i="11"/>
  <c r="AIO692" i="11"/>
  <c r="AIP692" i="11"/>
  <c r="AIQ692" i="11"/>
  <c r="AIR692" i="11"/>
  <c r="AIS692" i="11"/>
  <c r="AIT692" i="11"/>
  <c r="AIU692" i="11"/>
  <c r="AIV692" i="11"/>
  <c r="AIW692" i="11"/>
  <c r="AIX692" i="11"/>
  <c r="AIY692" i="11"/>
  <c r="AIZ692" i="11"/>
  <c r="AJA692" i="11"/>
  <c r="AJB692" i="11"/>
  <c r="AJC692" i="11"/>
  <c r="AJD692" i="11"/>
  <c r="AJE692" i="11"/>
  <c r="AJF692" i="11"/>
  <c r="AJG692" i="11"/>
  <c r="AJH692" i="11"/>
  <c r="AJI692" i="11"/>
  <c r="AJJ692" i="11"/>
  <c r="AJK692" i="11"/>
  <c r="AJL692" i="11"/>
  <c r="AJM692" i="11"/>
  <c r="AJN692" i="11"/>
  <c r="AJO692" i="11"/>
  <c r="AJP692" i="11"/>
  <c r="AJQ692" i="11"/>
  <c r="AJR692" i="11"/>
  <c r="AJS692" i="11"/>
  <c r="AJT692" i="11"/>
  <c r="AJU692" i="11"/>
  <c r="AJV692" i="11"/>
  <c r="AJW692" i="11"/>
  <c r="AJX692" i="11"/>
  <c r="AJY692" i="11"/>
  <c r="AJZ692" i="11"/>
  <c r="AKA692" i="11"/>
  <c r="AKB692" i="11"/>
  <c r="AKC692" i="11"/>
  <c r="AKD692" i="11"/>
  <c r="AKE692" i="11"/>
  <c r="AKF692" i="11"/>
  <c r="AKG692" i="11"/>
  <c r="AKH692" i="11"/>
  <c r="AKI692" i="11"/>
  <c r="AKJ692" i="11"/>
  <c r="AKK692" i="11"/>
  <c r="AKL692" i="11"/>
  <c r="AKM692" i="11"/>
  <c r="AKN692" i="11"/>
  <c r="AKO692" i="11"/>
  <c r="AKP692" i="11"/>
  <c r="AKQ692" i="11"/>
  <c r="AKR692" i="11"/>
  <c r="AKS692" i="11"/>
  <c r="AKT692" i="11"/>
  <c r="AKU692" i="11"/>
  <c r="AKV692" i="11"/>
  <c r="AKW692" i="11"/>
  <c r="AKX692" i="11"/>
  <c r="AKY692" i="11"/>
  <c r="AKZ692" i="11"/>
  <c r="ALA692" i="11"/>
  <c r="ALB692" i="11"/>
  <c r="ALC692" i="11"/>
  <c r="ALD692" i="11"/>
  <c r="ALE692" i="11"/>
  <c r="ALF692" i="11"/>
  <c r="ALG692" i="11"/>
  <c r="ALH692" i="11"/>
  <c r="ALI692" i="11"/>
  <c r="ALJ692" i="11"/>
  <c r="ALK692" i="11"/>
  <c r="ALL692" i="11"/>
  <c r="ALM692" i="11"/>
  <c r="ALN692" i="11"/>
  <c r="ALO692" i="11"/>
  <c r="ALP692" i="11"/>
  <c r="ALQ692" i="11"/>
  <c r="ALR692" i="11"/>
  <c r="ALS692" i="11"/>
  <c r="ALT692" i="11"/>
  <c r="ALU692" i="11"/>
  <c r="ALV692" i="11"/>
  <c r="ALW692" i="11"/>
  <c r="ALX692" i="11"/>
  <c r="ALY692" i="11"/>
  <c r="ALZ692" i="11"/>
  <c r="AMA692" i="11"/>
  <c r="AMB692" i="11"/>
  <c r="AMC692" i="11"/>
  <c r="AMD692" i="11"/>
  <c r="AME692" i="11"/>
  <c r="AMF692" i="11"/>
  <c r="AMG692" i="11"/>
  <c r="AMH692" i="11"/>
  <c r="AMI692" i="11"/>
  <c r="AMJ692" i="11"/>
  <c r="AMK692" i="11"/>
  <c r="AML692" i="11"/>
  <c r="AMM692" i="11"/>
  <c r="AMN692" i="11"/>
  <c r="AMO692" i="11"/>
  <c r="AE693" i="11"/>
  <c r="AF693" i="11"/>
  <c r="AG693" i="11"/>
  <c r="AH693" i="11"/>
  <c r="AI693" i="11"/>
  <c r="AJ693" i="11"/>
  <c r="AK693" i="11"/>
  <c r="AL693" i="11"/>
  <c r="AM693" i="11"/>
  <c r="AN693" i="11"/>
  <c r="AO693" i="11"/>
  <c r="AP693" i="11"/>
  <c r="AQ693" i="11"/>
  <c r="AR693" i="11"/>
  <c r="AS693" i="11"/>
  <c r="AT693" i="11"/>
  <c r="AU693" i="11"/>
  <c r="AV693" i="11"/>
  <c r="AW693" i="11"/>
  <c r="AX693" i="11"/>
  <c r="AY693" i="11"/>
  <c r="AZ693" i="11"/>
  <c r="BA693" i="11"/>
  <c r="BB693" i="11"/>
  <c r="BC693" i="11"/>
  <c r="BD693" i="11"/>
  <c r="BE693" i="11"/>
  <c r="BF693" i="11"/>
  <c r="BG693" i="11"/>
  <c r="BH693" i="11"/>
  <c r="BI693" i="11"/>
  <c r="BJ693" i="11"/>
  <c r="BK693" i="11"/>
  <c r="BL693" i="11"/>
  <c r="BM693" i="11"/>
  <c r="BN693" i="11"/>
  <c r="BO693" i="11"/>
  <c r="BP693" i="11"/>
  <c r="BQ693" i="11"/>
  <c r="BR693" i="11"/>
  <c r="BS693" i="11"/>
  <c r="BT693" i="11"/>
  <c r="BU693" i="11"/>
  <c r="BV693" i="11"/>
  <c r="BW693" i="11"/>
  <c r="BX693" i="11"/>
  <c r="BY693" i="11"/>
  <c r="BZ693" i="11"/>
  <c r="CA693" i="11"/>
  <c r="CB693" i="11"/>
  <c r="CC693" i="11"/>
  <c r="CD693" i="11"/>
  <c r="CE693" i="11"/>
  <c r="CF693" i="11"/>
  <c r="CG693" i="11"/>
  <c r="CH693" i="11"/>
  <c r="CI693" i="11"/>
  <c r="CJ693" i="11"/>
  <c r="CK693" i="11"/>
  <c r="CL693" i="11"/>
  <c r="CM693" i="11"/>
  <c r="CN693" i="11"/>
  <c r="CO693" i="11"/>
  <c r="CP693" i="11"/>
  <c r="CQ693" i="11"/>
  <c r="CR693" i="11"/>
  <c r="CS693" i="11"/>
  <c r="CT693" i="11"/>
  <c r="CU693" i="11"/>
  <c r="CV693" i="11"/>
  <c r="CW693" i="11"/>
  <c r="CX693" i="11"/>
  <c r="CY693" i="11"/>
  <c r="CZ693" i="11"/>
  <c r="DA693" i="11"/>
  <c r="DB693" i="11"/>
  <c r="DC693" i="11"/>
  <c r="DD693" i="11"/>
  <c r="DE693" i="11"/>
  <c r="DF693" i="11"/>
  <c r="DG693" i="11"/>
  <c r="DH693" i="11"/>
  <c r="DI693" i="11"/>
  <c r="DJ693" i="11"/>
  <c r="DK693" i="11"/>
  <c r="DL693" i="11"/>
  <c r="DM693" i="11"/>
  <c r="DN693" i="11"/>
  <c r="DO693" i="11"/>
  <c r="DP693" i="11"/>
  <c r="DQ693" i="11"/>
  <c r="DR693" i="11"/>
  <c r="DS693" i="11"/>
  <c r="DT693" i="11"/>
  <c r="DU693" i="11"/>
  <c r="DV693" i="11"/>
  <c r="DW693" i="11"/>
  <c r="DX693" i="11"/>
  <c r="DY693" i="11"/>
  <c r="DZ693" i="11"/>
  <c r="EA693" i="11"/>
  <c r="EB693" i="11"/>
  <c r="EC693" i="11"/>
  <c r="ED693" i="11"/>
  <c r="EE693" i="11"/>
  <c r="EF693" i="11"/>
  <c r="EG693" i="11"/>
  <c r="EH693" i="11"/>
  <c r="EI693" i="11"/>
  <c r="EJ693" i="11"/>
  <c r="EK693" i="11"/>
  <c r="EL693" i="11"/>
  <c r="EM693" i="11"/>
  <c r="EN693" i="11"/>
  <c r="EO693" i="11"/>
  <c r="EP693" i="11"/>
  <c r="EQ693" i="11"/>
  <c r="ER693" i="11"/>
  <c r="ES693" i="11"/>
  <c r="ET693" i="11"/>
  <c r="EU693" i="11"/>
  <c r="EV693" i="11"/>
  <c r="EW693" i="11"/>
  <c r="EX693" i="11"/>
  <c r="EY693" i="11"/>
  <c r="EZ693" i="11"/>
  <c r="FA693" i="11"/>
  <c r="FB693" i="11"/>
  <c r="FC693" i="11"/>
  <c r="FD693" i="11"/>
  <c r="FE693" i="11"/>
  <c r="FF693" i="11"/>
  <c r="FG693" i="11"/>
  <c r="FH693" i="11"/>
  <c r="FI693" i="11"/>
  <c r="FJ693" i="11"/>
  <c r="FK693" i="11"/>
  <c r="FL693" i="11"/>
  <c r="FM693" i="11"/>
  <c r="FN693" i="11"/>
  <c r="FO693" i="11"/>
  <c r="FP693" i="11"/>
  <c r="FQ693" i="11"/>
  <c r="FR693" i="11"/>
  <c r="FS693" i="11"/>
  <c r="FT693" i="11"/>
  <c r="FU693" i="11"/>
  <c r="FV693" i="11"/>
  <c r="FW693" i="11"/>
  <c r="FX693" i="11"/>
  <c r="FY693" i="11"/>
  <c r="FZ693" i="11"/>
  <c r="GA693" i="11"/>
  <c r="GB693" i="11"/>
  <c r="GC693" i="11"/>
  <c r="GD693" i="11"/>
  <c r="GE693" i="11"/>
  <c r="GF693" i="11"/>
  <c r="GG693" i="11"/>
  <c r="GH693" i="11"/>
  <c r="GI693" i="11"/>
  <c r="GJ693" i="11"/>
  <c r="GK693" i="11"/>
  <c r="GL693" i="11"/>
  <c r="GM693" i="11"/>
  <c r="GN693" i="11"/>
  <c r="GO693" i="11"/>
  <c r="GP693" i="11"/>
  <c r="GQ693" i="11"/>
  <c r="GR693" i="11"/>
  <c r="GS693" i="11"/>
  <c r="GT693" i="11"/>
  <c r="GU693" i="11"/>
  <c r="GV693" i="11"/>
  <c r="GW693" i="11"/>
  <c r="GX693" i="11"/>
  <c r="GY693" i="11"/>
  <c r="GZ693" i="11"/>
  <c r="HA693" i="11"/>
  <c r="HB693" i="11"/>
  <c r="HC693" i="11"/>
  <c r="HD693" i="11"/>
  <c r="HE693" i="11"/>
  <c r="HF693" i="11"/>
  <c r="HG693" i="11"/>
  <c r="HH693" i="11"/>
  <c r="HI693" i="11"/>
  <c r="HJ693" i="11"/>
  <c r="HK693" i="11"/>
  <c r="HL693" i="11"/>
  <c r="HM693" i="11"/>
  <c r="HN693" i="11"/>
  <c r="HO693" i="11"/>
  <c r="HP693" i="11"/>
  <c r="HQ693" i="11"/>
  <c r="HR693" i="11"/>
  <c r="HS693" i="11"/>
  <c r="HT693" i="11"/>
  <c r="HU693" i="11"/>
  <c r="HV693" i="11"/>
  <c r="HW693" i="11"/>
  <c r="HX693" i="11"/>
  <c r="HY693" i="11"/>
  <c r="HZ693" i="11"/>
  <c r="IA693" i="11"/>
  <c r="IB693" i="11"/>
  <c r="IC693" i="11"/>
  <c r="ID693" i="11"/>
  <c r="IE693" i="11"/>
  <c r="IF693" i="11"/>
  <c r="IG693" i="11"/>
  <c r="IH693" i="11"/>
  <c r="II693" i="11"/>
  <c r="IJ693" i="11"/>
  <c r="IK693" i="11"/>
  <c r="IL693" i="11"/>
  <c r="IM693" i="11"/>
  <c r="IN693" i="11"/>
  <c r="IO693" i="11"/>
  <c r="IP693" i="11"/>
  <c r="IQ693" i="11"/>
  <c r="IR693" i="11"/>
  <c r="IS693" i="11"/>
  <c r="IT693" i="11"/>
  <c r="IU693" i="11"/>
  <c r="IV693" i="11"/>
  <c r="IW693" i="11"/>
  <c r="IX693" i="11"/>
  <c r="IY693" i="11"/>
  <c r="IZ693" i="11"/>
  <c r="JA693" i="11"/>
  <c r="JB693" i="11"/>
  <c r="JC693" i="11"/>
  <c r="JD693" i="11"/>
  <c r="JE693" i="11"/>
  <c r="JF693" i="11"/>
  <c r="JG693" i="11"/>
  <c r="JH693" i="11"/>
  <c r="JI693" i="11"/>
  <c r="JJ693" i="11"/>
  <c r="JK693" i="11"/>
  <c r="JL693" i="11"/>
  <c r="JM693" i="11"/>
  <c r="JN693" i="11"/>
  <c r="JO693" i="11"/>
  <c r="JP693" i="11"/>
  <c r="JQ693" i="11"/>
  <c r="JR693" i="11"/>
  <c r="JS693" i="11"/>
  <c r="JT693" i="11"/>
  <c r="JU693" i="11"/>
  <c r="JV693" i="11"/>
  <c r="JW693" i="11"/>
  <c r="JX693" i="11"/>
  <c r="JY693" i="11"/>
  <c r="JZ693" i="11"/>
  <c r="KA693" i="11"/>
  <c r="KB693" i="11"/>
  <c r="KC693" i="11"/>
  <c r="KD693" i="11"/>
  <c r="KE693" i="11"/>
  <c r="KF693" i="11"/>
  <c r="KG693" i="11"/>
  <c r="KH693" i="11"/>
  <c r="KI693" i="11"/>
  <c r="KJ693" i="11"/>
  <c r="KK693" i="11"/>
  <c r="KL693" i="11"/>
  <c r="KM693" i="11"/>
  <c r="KN693" i="11"/>
  <c r="KO693" i="11"/>
  <c r="KP693" i="11"/>
  <c r="KQ693" i="11"/>
  <c r="KR693" i="11"/>
  <c r="KS693" i="11"/>
  <c r="KT693" i="11"/>
  <c r="KU693" i="11"/>
  <c r="KV693" i="11"/>
  <c r="KW693" i="11"/>
  <c r="KX693" i="11"/>
  <c r="KY693" i="11"/>
  <c r="KZ693" i="11"/>
  <c r="LA693" i="11"/>
  <c r="LB693" i="11"/>
  <c r="LC693" i="11"/>
  <c r="LD693" i="11"/>
  <c r="LE693" i="11"/>
  <c r="LF693" i="11"/>
  <c r="LG693" i="11"/>
  <c r="LH693" i="11"/>
  <c r="LI693" i="11"/>
  <c r="LJ693" i="11"/>
  <c r="LK693" i="11"/>
  <c r="LL693" i="11"/>
  <c r="LM693" i="11"/>
  <c r="LN693" i="11"/>
  <c r="LO693" i="11"/>
  <c r="LP693" i="11"/>
  <c r="LQ693" i="11"/>
  <c r="LR693" i="11"/>
  <c r="LS693" i="11"/>
  <c r="LT693" i="11"/>
  <c r="LU693" i="11"/>
  <c r="LV693" i="11"/>
  <c r="LW693" i="11"/>
  <c r="LX693" i="11"/>
  <c r="LY693" i="11"/>
  <c r="LZ693" i="11"/>
  <c r="MA693" i="11"/>
  <c r="MB693" i="11"/>
  <c r="MC693" i="11"/>
  <c r="MD693" i="11"/>
  <c r="ME693" i="11"/>
  <c r="MF693" i="11"/>
  <c r="MG693" i="11"/>
  <c r="MH693" i="11"/>
  <c r="MI693" i="11"/>
  <c r="MJ693" i="11"/>
  <c r="MK693" i="11"/>
  <c r="ML693" i="11"/>
  <c r="MM693" i="11"/>
  <c r="MN693" i="11"/>
  <c r="MO693" i="11"/>
  <c r="MP693" i="11"/>
  <c r="MQ693" i="11"/>
  <c r="MR693" i="11"/>
  <c r="MS693" i="11"/>
  <c r="MT693" i="11"/>
  <c r="MU693" i="11"/>
  <c r="MV693" i="11"/>
  <c r="MW693" i="11"/>
  <c r="MX693" i="11"/>
  <c r="MY693" i="11"/>
  <c r="MZ693" i="11"/>
  <c r="NA693" i="11"/>
  <c r="NB693" i="11"/>
  <c r="NC693" i="11"/>
  <c r="ND693" i="11"/>
  <c r="NE693" i="11"/>
  <c r="NF693" i="11"/>
  <c r="NG693" i="11"/>
  <c r="NH693" i="11"/>
  <c r="NI693" i="11"/>
  <c r="NJ693" i="11"/>
  <c r="NK693" i="11"/>
  <c r="NL693" i="11"/>
  <c r="NM693" i="11"/>
  <c r="NN693" i="11"/>
  <c r="NO693" i="11"/>
  <c r="NP693" i="11"/>
  <c r="NQ693" i="11"/>
  <c r="NR693" i="11"/>
  <c r="NS693" i="11"/>
  <c r="NT693" i="11"/>
  <c r="NU693" i="11"/>
  <c r="NV693" i="11"/>
  <c r="NW693" i="11"/>
  <c r="NX693" i="11"/>
  <c r="NY693" i="11"/>
  <c r="NZ693" i="11"/>
  <c r="OA693" i="11"/>
  <c r="OB693" i="11"/>
  <c r="OC693" i="11"/>
  <c r="OD693" i="11"/>
  <c r="OE693" i="11"/>
  <c r="OF693" i="11"/>
  <c r="OG693" i="11"/>
  <c r="OH693" i="11"/>
  <c r="OI693" i="11"/>
  <c r="OJ693" i="11"/>
  <c r="OK693" i="11"/>
  <c r="OL693" i="11"/>
  <c r="OM693" i="11"/>
  <c r="ON693" i="11"/>
  <c r="OO693" i="11"/>
  <c r="OP693" i="11"/>
  <c r="OQ693" i="11"/>
  <c r="OR693" i="11"/>
  <c r="OS693" i="11"/>
  <c r="OT693" i="11"/>
  <c r="OU693" i="11"/>
  <c r="OV693" i="11"/>
  <c r="OW693" i="11"/>
  <c r="OX693" i="11"/>
  <c r="OY693" i="11"/>
  <c r="OZ693" i="11"/>
  <c r="PA693" i="11"/>
  <c r="PB693" i="11"/>
  <c r="PC693" i="11"/>
  <c r="PD693" i="11"/>
  <c r="PE693" i="11"/>
  <c r="PF693" i="11"/>
  <c r="PG693" i="11"/>
  <c r="PH693" i="11"/>
  <c r="PI693" i="11"/>
  <c r="PJ693" i="11"/>
  <c r="PK693" i="11"/>
  <c r="PL693" i="11"/>
  <c r="PM693" i="11"/>
  <c r="PN693" i="11"/>
  <c r="PO693" i="11"/>
  <c r="PP693" i="11"/>
  <c r="PQ693" i="11"/>
  <c r="PR693" i="11"/>
  <c r="PS693" i="11"/>
  <c r="PT693" i="11"/>
  <c r="PU693" i="11"/>
  <c r="PV693" i="11"/>
  <c r="PW693" i="11"/>
  <c r="PX693" i="11"/>
  <c r="PY693" i="11"/>
  <c r="PZ693" i="11"/>
  <c r="QA693" i="11"/>
  <c r="QB693" i="11"/>
  <c r="QC693" i="11"/>
  <c r="QD693" i="11"/>
  <c r="QE693" i="11"/>
  <c r="QF693" i="11"/>
  <c r="QG693" i="11"/>
  <c r="QH693" i="11"/>
  <c r="QI693" i="11"/>
  <c r="QJ693" i="11"/>
  <c r="QK693" i="11"/>
  <c r="QL693" i="11"/>
  <c r="QM693" i="11"/>
  <c r="QN693" i="11"/>
  <c r="QO693" i="11"/>
  <c r="QP693" i="11"/>
  <c r="QQ693" i="11"/>
  <c r="QR693" i="11"/>
  <c r="QS693" i="11"/>
  <c r="QT693" i="11"/>
  <c r="QU693" i="11"/>
  <c r="QV693" i="11"/>
  <c r="QW693" i="11"/>
  <c r="QX693" i="11"/>
  <c r="QY693" i="11"/>
  <c r="QZ693" i="11"/>
  <c r="RA693" i="11"/>
  <c r="RB693" i="11"/>
  <c r="RC693" i="11"/>
  <c r="RD693" i="11"/>
  <c r="RE693" i="11"/>
  <c r="RF693" i="11"/>
  <c r="RG693" i="11"/>
  <c r="RH693" i="11"/>
  <c r="RI693" i="11"/>
  <c r="RJ693" i="11"/>
  <c r="RK693" i="11"/>
  <c r="RL693" i="11"/>
  <c r="RM693" i="11"/>
  <c r="RN693" i="11"/>
  <c r="RO693" i="11"/>
  <c r="RP693" i="11"/>
  <c r="RQ693" i="11"/>
  <c r="RR693" i="11"/>
  <c r="RS693" i="11"/>
  <c r="RT693" i="11"/>
  <c r="RU693" i="11"/>
  <c r="RV693" i="11"/>
  <c r="RW693" i="11"/>
  <c r="RX693" i="11"/>
  <c r="RY693" i="11"/>
  <c r="RZ693" i="11"/>
  <c r="SA693" i="11"/>
  <c r="SB693" i="11"/>
  <c r="SC693" i="11"/>
  <c r="SD693" i="11"/>
  <c r="SE693" i="11"/>
  <c r="SF693" i="11"/>
  <c r="SG693" i="11"/>
  <c r="SH693" i="11"/>
  <c r="SI693" i="11"/>
  <c r="SJ693" i="11"/>
  <c r="SK693" i="11"/>
  <c r="SL693" i="11"/>
  <c r="SM693" i="11"/>
  <c r="SN693" i="11"/>
  <c r="SO693" i="11"/>
  <c r="SP693" i="11"/>
  <c r="SQ693" i="11"/>
  <c r="SR693" i="11"/>
  <c r="SS693" i="11"/>
  <c r="ST693" i="11"/>
  <c r="SU693" i="11"/>
  <c r="SV693" i="11"/>
  <c r="SW693" i="11"/>
  <c r="SX693" i="11"/>
  <c r="SY693" i="11"/>
  <c r="SZ693" i="11"/>
  <c r="TA693" i="11"/>
  <c r="TB693" i="11"/>
  <c r="TC693" i="11"/>
  <c r="TD693" i="11"/>
  <c r="TE693" i="11"/>
  <c r="TF693" i="11"/>
  <c r="TG693" i="11"/>
  <c r="TH693" i="11"/>
  <c r="TI693" i="11"/>
  <c r="TJ693" i="11"/>
  <c r="TK693" i="11"/>
  <c r="TL693" i="11"/>
  <c r="TM693" i="11"/>
  <c r="TN693" i="11"/>
  <c r="TO693" i="11"/>
  <c r="TP693" i="11"/>
  <c r="TQ693" i="11"/>
  <c r="TR693" i="11"/>
  <c r="TS693" i="11"/>
  <c r="TT693" i="11"/>
  <c r="TU693" i="11"/>
  <c r="TV693" i="11"/>
  <c r="TW693" i="11"/>
  <c r="TX693" i="11"/>
  <c r="TY693" i="11"/>
  <c r="TZ693" i="11"/>
  <c r="UA693" i="11"/>
  <c r="UB693" i="11"/>
  <c r="UC693" i="11"/>
  <c r="UD693" i="11"/>
  <c r="UE693" i="11"/>
  <c r="UF693" i="11"/>
  <c r="UG693" i="11"/>
  <c r="UH693" i="11"/>
  <c r="UI693" i="11"/>
  <c r="UJ693" i="11"/>
  <c r="UK693" i="11"/>
  <c r="UL693" i="11"/>
  <c r="UM693" i="11"/>
  <c r="UN693" i="11"/>
  <c r="UO693" i="11"/>
  <c r="UP693" i="11"/>
  <c r="UQ693" i="11"/>
  <c r="UR693" i="11"/>
  <c r="US693" i="11"/>
  <c r="UT693" i="11"/>
  <c r="UU693" i="11"/>
  <c r="UV693" i="11"/>
  <c r="UW693" i="11"/>
  <c r="UX693" i="11"/>
  <c r="UY693" i="11"/>
  <c r="UZ693" i="11"/>
  <c r="VA693" i="11"/>
  <c r="VB693" i="11"/>
  <c r="VC693" i="11"/>
  <c r="VD693" i="11"/>
  <c r="VE693" i="11"/>
  <c r="VF693" i="11"/>
  <c r="VG693" i="11"/>
  <c r="VH693" i="11"/>
  <c r="VI693" i="11"/>
  <c r="VJ693" i="11"/>
  <c r="VK693" i="11"/>
  <c r="VL693" i="11"/>
  <c r="VM693" i="11"/>
  <c r="VN693" i="11"/>
  <c r="VO693" i="11"/>
  <c r="VP693" i="11"/>
  <c r="VQ693" i="11"/>
  <c r="VR693" i="11"/>
  <c r="VS693" i="11"/>
  <c r="VT693" i="11"/>
  <c r="VU693" i="11"/>
  <c r="VV693" i="11"/>
  <c r="VW693" i="11"/>
  <c r="VX693" i="11"/>
  <c r="VY693" i="11"/>
  <c r="VZ693" i="11"/>
  <c r="WA693" i="11"/>
  <c r="WB693" i="11"/>
  <c r="WC693" i="11"/>
  <c r="WD693" i="11"/>
  <c r="WE693" i="11"/>
  <c r="WF693" i="11"/>
  <c r="WG693" i="11"/>
  <c r="WH693" i="11"/>
  <c r="WI693" i="11"/>
  <c r="WJ693" i="11"/>
  <c r="WK693" i="11"/>
  <c r="WL693" i="11"/>
  <c r="WM693" i="11"/>
  <c r="WN693" i="11"/>
  <c r="WO693" i="11"/>
  <c r="WP693" i="11"/>
  <c r="WQ693" i="11"/>
  <c r="WR693" i="11"/>
  <c r="WS693" i="11"/>
  <c r="WT693" i="11"/>
  <c r="WU693" i="11"/>
  <c r="WV693" i="11"/>
  <c r="WW693" i="11"/>
  <c r="WX693" i="11"/>
  <c r="WY693" i="11"/>
  <c r="WZ693" i="11"/>
  <c r="XA693" i="11"/>
  <c r="XB693" i="11"/>
  <c r="XC693" i="11"/>
  <c r="XD693" i="11"/>
  <c r="XE693" i="11"/>
  <c r="XF693" i="11"/>
  <c r="XG693" i="11"/>
  <c r="XH693" i="11"/>
  <c r="XI693" i="11"/>
  <c r="XJ693" i="11"/>
  <c r="XK693" i="11"/>
  <c r="XL693" i="11"/>
  <c r="XM693" i="11"/>
  <c r="XN693" i="11"/>
  <c r="XO693" i="11"/>
  <c r="XP693" i="11"/>
  <c r="XQ693" i="11"/>
  <c r="XR693" i="11"/>
  <c r="XS693" i="11"/>
  <c r="XT693" i="11"/>
  <c r="XU693" i="11"/>
  <c r="XV693" i="11"/>
  <c r="XW693" i="11"/>
  <c r="XX693" i="11"/>
  <c r="XY693" i="11"/>
  <c r="XZ693" i="11"/>
  <c r="YA693" i="11"/>
  <c r="YB693" i="11"/>
  <c r="YC693" i="11"/>
  <c r="YD693" i="11"/>
  <c r="YE693" i="11"/>
  <c r="YF693" i="11"/>
  <c r="YG693" i="11"/>
  <c r="YH693" i="11"/>
  <c r="YI693" i="11"/>
  <c r="YJ693" i="11"/>
  <c r="YK693" i="11"/>
  <c r="YL693" i="11"/>
  <c r="YM693" i="11"/>
  <c r="YN693" i="11"/>
  <c r="YO693" i="11"/>
  <c r="YP693" i="11"/>
  <c r="YQ693" i="11"/>
  <c r="YR693" i="11"/>
  <c r="YS693" i="11"/>
  <c r="YT693" i="11"/>
  <c r="YU693" i="11"/>
  <c r="YV693" i="11"/>
  <c r="YW693" i="11"/>
  <c r="YX693" i="11"/>
  <c r="YY693" i="11"/>
  <c r="YZ693" i="11"/>
  <c r="ZA693" i="11"/>
  <c r="ZB693" i="11"/>
  <c r="ZC693" i="11"/>
  <c r="ZD693" i="11"/>
  <c r="ZE693" i="11"/>
  <c r="ZF693" i="11"/>
  <c r="ZG693" i="11"/>
  <c r="ZH693" i="11"/>
  <c r="ZI693" i="11"/>
  <c r="ZJ693" i="11"/>
  <c r="ZK693" i="11"/>
  <c r="ZL693" i="11"/>
  <c r="ZM693" i="11"/>
  <c r="ZN693" i="11"/>
  <c r="ZO693" i="11"/>
  <c r="ZP693" i="11"/>
  <c r="ZQ693" i="11"/>
  <c r="ZR693" i="11"/>
  <c r="ZS693" i="11"/>
  <c r="ZT693" i="11"/>
  <c r="ZU693" i="11"/>
  <c r="ZV693" i="11"/>
  <c r="ZW693" i="11"/>
  <c r="ZX693" i="11"/>
  <c r="ZY693" i="11"/>
  <c r="ZZ693" i="11"/>
  <c r="AAA693" i="11"/>
  <c r="AAB693" i="11"/>
  <c r="AAC693" i="11"/>
  <c r="AAD693" i="11"/>
  <c r="AAE693" i="11"/>
  <c r="AAF693" i="11"/>
  <c r="AAG693" i="11"/>
  <c r="AAH693" i="11"/>
  <c r="AAI693" i="11"/>
  <c r="AAJ693" i="11"/>
  <c r="AAK693" i="11"/>
  <c r="AAL693" i="11"/>
  <c r="AAM693" i="11"/>
  <c r="AAN693" i="11"/>
  <c r="AAO693" i="11"/>
  <c r="AAP693" i="11"/>
  <c r="AAQ693" i="11"/>
  <c r="AAR693" i="11"/>
  <c r="AAS693" i="11"/>
  <c r="AAT693" i="11"/>
  <c r="AAU693" i="11"/>
  <c r="AAV693" i="11"/>
  <c r="AAW693" i="11"/>
  <c r="AAX693" i="11"/>
  <c r="AAY693" i="11"/>
  <c r="AAZ693" i="11"/>
  <c r="ABA693" i="11"/>
  <c r="ABB693" i="11"/>
  <c r="ABC693" i="11"/>
  <c r="ABD693" i="11"/>
  <c r="ABE693" i="11"/>
  <c r="ABF693" i="11"/>
  <c r="ABG693" i="11"/>
  <c r="ABH693" i="11"/>
  <c r="ABI693" i="11"/>
  <c r="ABJ693" i="11"/>
  <c r="ABK693" i="11"/>
  <c r="ABL693" i="11"/>
  <c r="ABM693" i="11"/>
  <c r="ABN693" i="11"/>
  <c r="ABO693" i="11"/>
  <c r="ABP693" i="11"/>
  <c r="ABQ693" i="11"/>
  <c r="ABR693" i="11"/>
  <c r="ABS693" i="11"/>
  <c r="ABT693" i="11"/>
  <c r="ABU693" i="11"/>
  <c r="ABV693" i="11"/>
  <c r="ABW693" i="11"/>
  <c r="ABX693" i="11"/>
  <c r="ABY693" i="11"/>
  <c r="ABZ693" i="11"/>
  <c r="ACA693" i="11"/>
  <c r="ACB693" i="11"/>
  <c r="ACC693" i="11"/>
  <c r="ACD693" i="11"/>
  <c r="ACE693" i="11"/>
  <c r="ACF693" i="11"/>
  <c r="ACG693" i="11"/>
  <c r="ACH693" i="11"/>
  <c r="ACI693" i="11"/>
  <c r="ACJ693" i="11"/>
  <c r="ACK693" i="11"/>
  <c r="ACL693" i="11"/>
  <c r="ACM693" i="11"/>
  <c r="ACN693" i="11"/>
  <c r="ACO693" i="11"/>
  <c r="ACP693" i="11"/>
  <c r="ACQ693" i="11"/>
  <c r="ACR693" i="11"/>
  <c r="ACS693" i="11"/>
  <c r="ACT693" i="11"/>
  <c r="ACU693" i="11"/>
  <c r="ACV693" i="11"/>
  <c r="ACW693" i="11"/>
  <c r="ACX693" i="11"/>
  <c r="ACY693" i="11"/>
  <c r="ACZ693" i="11"/>
  <c r="ADA693" i="11"/>
  <c r="ADB693" i="11"/>
  <c r="ADC693" i="11"/>
  <c r="ADD693" i="11"/>
  <c r="ADE693" i="11"/>
  <c r="ADF693" i="11"/>
  <c r="ADG693" i="11"/>
  <c r="ADH693" i="11"/>
  <c r="ADI693" i="11"/>
  <c r="ADJ693" i="11"/>
  <c r="ADK693" i="11"/>
  <c r="ADL693" i="11"/>
  <c r="ADM693" i="11"/>
  <c r="ADN693" i="11"/>
  <c r="ADO693" i="11"/>
  <c r="ADP693" i="11"/>
  <c r="ADQ693" i="11"/>
  <c r="ADR693" i="11"/>
  <c r="ADS693" i="11"/>
  <c r="ADT693" i="11"/>
  <c r="ADU693" i="11"/>
  <c r="ADV693" i="11"/>
  <c r="ADW693" i="11"/>
  <c r="ADX693" i="11"/>
  <c r="ADY693" i="11"/>
  <c r="ADZ693" i="11"/>
  <c r="AEA693" i="11"/>
  <c r="AEB693" i="11"/>
  <c r="AEC693" i="11"/>
  <c r="AED693" i="11"/>
  <c r="AEE693" i="11"/>
  <c r="AEF693" i="11"/>
  <c r="AEG693" i="11"/>
  <c r="AEH693" i="11"/>
  <c r="AEI693" i="11"/>
  <c r="AEJ693" i="11"/>
  <c r="AEK693" i="11"/>
  <c r="AEL693" i="11"/>
  <c r="AEM693" i="11"/>
  <c r="AEN693" i="11"/>
  <c r="AEO693" i="11"/>
  <c r="AEP693" i="11"/>
  <c r="AEQ693" i="11"/>
  <c r="AER693" i="11"/>
  <c r="AES693" i="11"/>
  <c r="AET693" i="11"/>
  <c r="AEU693" i="11"/>
  <c r="AEV693" i="11"/>
  <c r="AEW693" i="11"/>
  <c r="AEX693" i="11"/>
  <c r="AEY693" i="11"/>
  <c r="AEZ693" i="11"/>
  <c r="AFA693" i="11"/>
  <c r="AFB693" i="11"/>
  <c r="AFC693" i="11"/>
  <c r="AFD693" i="11"/>
  <c r="AFE693" i="11"/>
  <c r="AFF693" i="11"/>
  <c r="AFG693" i="11"/>
  <c r="AFH693" i="11"/>
  <c r="AFI693" i="11"/>
  <c r="AFJ693" i="11"/>
  <c r="AFK693" i="11"/>
  <c r="AFL693" i="11"/>
  <c r="AFM693" i="11"/>
  <c r="AFN693" i="11"/>
  <c r="AFO693" i="11"/>
  <c r="AFP693" i="11"/>
  <c r="AFQ693" i="11"/>
  <c r="AFR693" i="11"/>
  <c r="AFS693" i="11"/>
  <c r="AFT693" i="11"/>
  <c r="AFU693" i="11"/>
  <c r="AFV693" i="11"/>
  <c r="AFW693" i="11"/>
  <c r="AFX693" i="11"/>
  <c r="AFY693" i="11"/>
  <c r="AFZ693" i="11"/>
  <c r="AGA693" i="11"/>
  <c r="AGB693" i="11"/>
  <c r="AGC693" i="11"/>
  <c r="AGD693" i="11"/>
  <c r="AGE693" i="11"/>
  <c r="AGF693" i="11"/>
  <c r="AGG693" i="11"/>
  <c r="AGH693" i="11"/>
  <c r="AGI693" i="11"/>
  <c r="AGJ693" i="11"/>
  <c r="AGK693" i="11"/>
  <c r="AGL693" i="11"/>
  <c r="AGM693" i="11"/>
  <c r="AGN693" i="11"/>
  <c r="AGO693" i="11"/>
  <c r="AGP693" i="11"/>
  <c r="AGQ693" i="11"/>
  <c r="AGR693" i="11"/>
  <c r="AGS693" i="11"/>
  <c r="AGT693" i="11"/>
  <c r="AGU693" i="11"/>
  <c r="AGV693" i="11"/>
  <c r="AGW693" i="11"/>
  <c r="AGX693" i="11"/>
  <c r="AGY693" i="11"/>
  <c r="AGZ693" i="11"/>
  <c r="AHA693" i="11"/>
  <c r="AHB693" i="11"/>
  <c r="AHC693" i="11"/>
  <c r="AHD693" i="11"/>
  <c r="AHE693" i="11"/>
  <c r="AHF693" i="11"/>
  <c r="AHG693" i="11"/>
  <c r="AHH693" i="11"/>
  <c r="AHI693" i="11"/>
  <c r="AHJ693" i="11"/>
  <c r="AHK693" i="11"/>
  <c r="AHL693" i="11"/>
  <c r="AHM693" i="11"/>
  <c r="AHN693" i="11"/>
  <c r="AHO693" i="11"/>
  <c r="AHP693" i="11"/>
  <c r="AHQ693" i="11"/>
  <c r="AHR693" i="11"/>
  <c r="AHS693" i="11"/>
  <c r="AHT693" i="11"/>
  <c r="AHU693" i="11"/>
  <c r="AHV693" i="11"/>
  <c r="AHW693" i="11"/>
  <c r="AHX693" i="11"/>
  <c r="AHY693" i="11"/>
  <c r="AHZ693" i="11"/>
  <c r="AIA693" i="11"/>
  <c r="AIB693" i="11"/>
  <c r="AIC693" i="11"/>
  <c r="AID693" i="11"/>
  <c r="AIE693" i="11"/>
  <c r="AIF693" i="11"/>
  <c r="AIG693" i="11"/>
  <c r="AIH693" i="11"/>
  <c r="AII693" i="11"/>
  <c r="AIJ693" i="11"/>
  <c r="AIK693" i="11"/>
  <c r="AIL693" i="11"/>
  <c r="AIM693" i="11"/>
  <c r="AIN693" i="11"/>
  <c r="AIO693" i="11"/>
  <c r="AIP693" i="11"/>
  <c r="AIQ693" i="11"/>
  <c r="AIR693" i="11"/>
  <c r="AIS693" i="11"/>
  <c r="AIT693" i="11"/>
  <c r="AIU693" i="11"/>
  <c r="AIV693" i="11"/>
  <c r="AIW693" i="11"/>
  <c r="AIX693" i="11"/>
  <c r="AIY693" i="11"/>
  <c r="AIZ693" i="11"/>
  <c r="AJA693" i="11"/>
  <c r="AJB693" i="11"/>
  <c r="AJC693" i="11"/>
  <c r="AJD693" i="11"/>
  <c r="AJE693" i="11"/>
  <c r="AJF693" i="11"/>
  <c r="AJG693" i="11"/>
  <c r="AJH693" i="11"/>
  <c r="AJI693" i="11"/>
  <c r="AJJ693" i="11"/>
  <c r="AJK693" i="11"/>
  <c r="AJL693" i="11"/>
  <c r="AJM693" i="11"/>
  <c r="AJN693" i="11"/>
  <c r="AJO693" i="11"/>
  <c r="AJP693" i="11"/>
  <c r="AJQ693" i="11"/>
  <c r="AJR693" i="11"/>
  <c r="AJS693" i="11"/>
  <c r="AJT693" i="11"/>
  <c r="AJU693" i="11"/>
  <c r="AJV693" i="11"/>
  <c r="AJW693" i="11"/>
  <c r="AJX693" i="11"/>
  <c r="AJY693" i="11"/>
  <c r="AJZ693" i="11"/>
  <c r="AKA693" i="11"/>
  <c r="AKB693" i="11"/>
  <c r="AKC693" i="11"/>
  <c r="AKD693" i="11"/>
  <c r="AKE693" i="11"/>
  <c r="AKF693" i="11"/>
  <c r="AKG693" i="11"/>
  <c r="AKH693" i="11"/>
  <c r="AKI693" i="11"/>
  <c r="AKJ693" i="11"/>
  <c r="AKK693" i="11"/>
  <c r="AKL693" i="11"/>
  <c r="AKM693" i="11"/>
  <c r="AKN693" i="11"/>
  <c r="AKO693" i="11"/>
  <c r="AKP693" i="11"/>
  <c r="AKQ693" i="11"/>
  <c r="AKR693" i="11"/>
  <c r="AKS693" i="11"/>
  <c r="AKT693" i="11"/>
  <c r="AKU693" i="11"/>
  <c r="AKV693" i="11"/>
  <c r="AKW693" i="11"/>
  <c r="AKX693" i="11"/>
  <c r="AKY693" i="11"/>
  <c r="AKZ693" i="11"/>
  <c r="ALA693" i="11"/>
  <c r="ALB693" i="11"/>
  <c r="ALC693" i="11"/>
  <c r="ALD693" i="11"/>
  <c r="ALE693" i="11"/>
  <c r="ALF693" i="11"/>
  <c r="ALG693" i="11"/>
  <c r="ALH693" i="11"/>
  <c r="ALI693" i="11"/>
  <c r="ALJ693" i="11"/>
  <c r="ALK693" i="11"/>
  <c r="ALL693" i="11"/>
  <c r="ALM693" i="11"/>
  <c r="ALN693" i="11"/>
  <c r="ALO693" i="11"/>
  <c r="ALP693" i="11"/>
  <c r="ALQ693" i="11"/>
  <c r="ALR693" i="11"/>
  <c r="ALS693" i="11"/>
  <c r="ALT693" i="11"/>
  <c r="ALU693" i="11"/>
  <c r="ALV693" i="11"/>
  <c r="ALW693" i="11"/>
  <c r="ALX693" i="11"/>
  <c r="ALY693" i="11"/>
  <c r="ALZ693" i="11"/>
  <c r="AMA693" i="11"/>
  <c r="AMB693" i="11"/>
  <c r="AMC693" i="11"/>
  <c r="AMD693" i="11"/>
  <c r="AME693" i="11"/>
  <c r="AMF693" i="11"/>
  <c r="AMG693" i="11"/>
  <c r="AMH693" i="11"/>
  <c r="AMI693" i="11"/>
  <c r="AMJ693" i="11"/>
  <c r="AMK693" i="11"/>
  <c r="AML693" i="11"/>
  <c r="AMM693" i="11"/>
  <c r="AMN693" i="11"/>
  <c r="AMO693" i="11"/>
  <c r="AE694" i="11"/>
  <c r="AF694" i="11"/>
  <c r="AG694" i="11"/>
  <c r="AH694" i="11"/>
  <c r="AI694" i="11"/>
  <c r="AJ694" i="11"/>
  <c r="AK694" i="11"/>
  <c r="AL694" i="11"/>
  <c r="AM694" i="11"/>
  <c r="AN694" i="11"/>
  <c r="AO694" i="11"/>
  <c r="AP694" i="11"/>
  <c r="AQ694" i="11"/>
  <c r="AR694" i="11"/>
  <c r="AS694" i="11"/>
  <c r="AT694" i="11"/>
  <c r="AU694" i="11"/>
  <c r="AV694" i="11"/>
  <c r="AW694" i="11"/>
  <c r="AX694" i="11"/>
  <c r="AY694" i="11"/>
  <c r="AZ694" i="11"/>
  <c r="BA694" i="11"/>
  <c r="BB694" i="11"/>
  <c r="BC694" i="11"/>
  <c r="BD694" i="11"/>
  <c r="BE694" i="11"/>
  <c r="BF694" i="11"/>
  <c r="BG694" i="11"/>
  <c r="BH694" i="11"/>
  <c r="BI694" i="11"/>
  <c r="BJ694" i="11"/>
  <c r="BK694" i="11"/>
  <c r="BL694" i="11"/>
  <c r="BM694" i="11"/>
  <c r="BN694" i="11"/>
  <c r="BO694" i="11"/>
  <c r="BP694" i="11"/>
  <c r="BQ694" i="11"/>
  <c r="BR694" i="11"/>
  <c r="BS694" i="11"/>
  <c r="BT694" i="11"/>
  <c r="BU694" i="11"/>
  <c r="BV694" i="11"/>
  <c r="BW694" i="11"/>
  <c r="BX694" i="11"/>
  <c r="BY694" i="11"/>
  <c r="BZ694" i="11"/>
  <c r="CA694" i="11"/>
  <c r="CB694" i="11"/>
  <c r="CC694" i="11"/>
  <c r="CD694" i="11"/>
  <c r="CE694" i="11"/>
  <c r="CF694" i="11"/>
  <c r="CG694" i="11"/>
  <c r="CH694" i="11"/>
  <c r="CI694" i="11"/>
  <c r="CJ694" i="11"/>
  <c r="CK694" i="11"/>
  <c r="CL694" i="11"/>
  <c r="CM694" i="11"/>
  <c r="CN694" i="11"/>
  <c r="CO694" i="11"/>
  <c r="CP694" i="11"/>
  <c r="CQ694" i="11"/>
  <c r="CR694" i="11"/>
  <c r="CS694" i="11"/>
  <c r="CT694" i="11"/>
  <c r="CU694" i="11"/>
  <c r="CV694" i="11"/>
  <c r="CW694" i="11"/>
  <c r="CX694" i="11"/>
  <c r="CY694" i="11"/>
  <c r="CZ694" i="11"/>
  <c r="DA694" i="11"/>
  <c r="DB694" i="11"/>
  <c r="DC694" i="11"/>
  <c r="DD694" i="11"/>
  <c r="DE694" i="11"/>
  <c r="DF694" i="11"/>
  <c r="DG694" i="11"/>
  <c r="DH694" i="11"/>
  <c r="DI694" i="11"/>
  <c r="DJ694" i="11"/>
  <c r="DK694" i="11"/>
  <c r="DL694" i="11"/>
  <c r="DM694" i="11"/>
  <c r="DN694" i="11"/>
  <c r="DO694" i="11"/>
  <c r="DP694" i="11"/>
  <c r="DQ694" i="11"/>
  <c r="DR694" i="11"/>
  <c r="DS694" i="11"/>
  <c r="DT694" i="11"/>
  <c r="DU694" i="11"/>
  <c r="DV694" i="11"/>
  <c r="DW694" i="11"/>
  <c r="DX694" i="11"/>
  <c r="DY694" i="11"/>
  <c r="DZ694" i="11"/>
  <c r="EA694" i="11"/>
  <c r="EB694" i="11"/>
  <c r="EC694" i="11"/>
  <c r="ED694" i="11"/>
  <c r="EE694" i="11"/>
  <c r="EF694" i="11"/>
  <c r="EG694" i="11"/>
  <c r="EH694" i="11"/>
  <c r="EI694" i="11"/>
  <c r="EJ694" i="11"/>
  <c r="EK694" i="11"/>
  <c r="EL694" i="11"/>
  <c r="EM694" i="11"/>
  <c r="EN694" i="11"/>
  <c r="EO694" i="11"/>
  <c r="EP694" i="11"/>
  <c r="EQ694" i="11"/>
  <c r="ER694" i="11"/>
  <c r="ES694" i="11"/>
  <c r="ET694" i="11"/>
  <c r="EU694" i="11"/>
  <c r="EV694" i="11"/>
  <c r="EW694" i="11"/>
  <c r="EX694" i="11"/>
  <c r="EY694" i="11"/>
  <c r="EZ694" i="11"/>
  <c r="FA694" i="11"/>
  <c r="FB694" i="11"/>
  <c r="FC694" i="11"/>
  <c r="FD694" i="11"/>
  <c r="FE694" i="11"/>
  <c r="FF694" i="11"/>
  <c r="FG694" i="11"/>
  <c r="FH694" i="11"/>
  <c r="FI694" i="11"/>
  <c r="FJ694" i="11"/>
  <c r="FK694" i="11"/>
  <c r="FL694" i="11"/>
  <c r="FM694" i="11"/>
  <c r="FN694" i="11"/>
  <c r="FO694" i="11"/>
  <c r="FP694" i="11"/>
  <c r="FQ694" i="11"/>
  <c r="FR694" i="11"/>
  <c r="FS694" i="11"/>
  <c r="FT694" i="11"/>
  <c r="FU694" i="11"/>
  <c r="FV694" i="11"/>
  <c r="FW694" i="11"/>
  <c r="FX694" i="11"/>
  <c r="FY694" i="11"/>
  <c r="FZ694" i="11"/>
  <c r="GA694" i="11"/>
  <c r="GB694" i="11"/>
  <c r="GC694" i="11"/>
  <c r="GD694" i="11"/>
  <c r="GE694" i="11"/>
  <c r="GF694" i="11"/>
  <c r="GG694" i="11"/>
  <c r="GH694" i="11"/>
  <c r="GI694" i="11"/>
  <c r="GJ694" i="11"/>
  <c r="GK694" i="11"/>
  <c r="GL694" i="11"/>
  <c r="GM694" i="11"/>
  <c r="GN694" i="11"/>
  <c r="GO694" i="11"/>
  <c r="GP694" i="11"/>
  <c r="GQ694" i="11"/>
  <c r="GR694" i="11"/>
  <c r="GS694" i="11"/>
  <c r="GT694" i="11"/>
  <c r="GU694" i="11"/>
  <c r="GV694" i="11"/>
  <c r="GW694" i="11"/>
  <c r="GX694" i="11"/>
  <c r="GY694" i="11"/>
  <c r="GZ694" i="11"/>
  <c r="HA694" i="11"/>
  <c r="HB694" i="11"/>
  <c r="HC694" i="11"/>
  <c r="HD694" i="11"/>
  <c r="HE694" i="11"/>
  <c r="HF694" i="11"/>
  <c r="HG694" i="11"/>
  <c r="HH694" i="11"/>
  <c r="HI694" i="11"/>
  <c r="HJ694" i="11"/>
  <c r="HK694" i="11"/>
  <c r="HL694" i="11"/>
  <c r="HM694" i="11"/>
  <c r="HN694" i="11"/>
  <c r="HO694" i="11"/>
  <c r="HP694" i="11"/>
  <c r="HQ694" i="11"/>
  <c r="HR694" i="11"/>
  <c r="HS694" i="11"/>
  <c r="HT694" i="11"/>
  <c r="HU694" i="11"/>
  <c r="HV694" i="11"/>
  <c r="HW694" i="11"/>
  <c r="HX694" i="11"/>
  <c r="HY694" i="11"/>
  <c r="HZ694" i="11"/>
  <c r="IA694" i="11"/>
  <c r="IB694" i="11"/>
  <c r="IC694" i="11"/>
  <c r="ID694" i="11"/>
  <c r="IE694" i="11"/>
  <c r="IF694" i="11"/>
  <c r="IG694" i="11"/>
  <c r="IH694" i="11"/>
  <c r="II694" i="11"/>
  <c r="IJ694" i="11"/>
  <c r="IK694" i="11"/>
  <c r="IL694" i="11"/>
  <c r="IM694" i="11"/>
  <c r="IN694" i="11"/>
  <c r="IO694" i="11"/>
  <c r="IP694" i="11"/>
  <c r="IQ694" i="11"/>
  <c r="IR694" i="11"/>
  <c r="IS694" i="11"/>
  <c r="IT694" i="11"/>
  <c r="IU694" i="11"/>
  <c r="IV694" i="11"/>
  <c r="IW694" i="11"/>
  <c r="IX694" i="11"/>
  <c r="IY694" i="11"/>
  <c r="IZ694" i="11"/>
  <c r="JA694" i="11"/>
  <c r="JB694" i="11"/>
  <c r="JC694" i="11"/>
  <c r="JD694" i="11"/>
  <c r="JE694" i="11"/>
  <c r="JF694" i="11"/>
  <c r="JG694" i="11"/>
  <c r="JH694" i="11"/>
  <c r="JI694" i="11"/>
  <c r="JJ694" i="11"/>
  <c r="JK694" i="11"/>
  <c r="JL694" i="11"/>
  <c r="JM694" i="11"/>
  <c r="JN694" i="11"/>
  <c r="JO694" i="11"/>
  <c r="JP694" i="11"/>
  <c r="JQ694" i="11"/>
  <c r="JR694" i="11"/>
  <c r="JS694" i="11"/>
  <c r="JT694" i="11"/>
  <c r="JU694" i="11"/>
  <c r="JV694" i="11"/>
  <c r="JW694" i="11"/>
  <c r="JX694" i="11"/>
  <c r="JY694" i="11"/>
  <c r="JZ694" i="11"/>
  <c r="KA694" i="11"/>
  <c r="KB694" i="11"/>
  <c r="KC694" i="11"/>
  <c r="KD694" i="11"/>
  <c r="KE694" i="11"/>
  <c r="KF694" i="11"/>
  <c r="KG694" i="11"/>
  <c r="KH694" i="11"/>
  <c r="KI694" i="11"/>
  <c r="KJ694" i="11"/>
  <c r="KK694" i="11"/>
  <c r="KL694" i="11"/>
  <c r="KM694" i="11"/>
  <c r="KN694" i="11"/>
  <c r="KO694" i="11"/>
  <c r="KP694" i="11"/>
  <c r="KQ694" i="11"/>
  <c r="KR694" i="11"/>
  <c r="KS694" i="11"/>
  <c r="KT694" i="11"/>
  <c r="KU694" i="11"/>
  <c r="KV694" i="11"/>
  <c r="KW694" i="11"/>
  <c r="KX694" i="11"/>
  <c r="KY694" i="11"/>
  <c r="KZ694" i="11"/>
  <c r="LA694" i="11"/>
  <c r="LB694" i="11"/>
  <c r="LC694" i="11"/>
  <c r="LD694" i="11"/>
  <c r="LE694" i="11"/>
  <c r="LF694" i="11"/>
  <c r="LG694" i="11"/>
  <c r="LH694" i="11"/>
  <c r="LI694" i="11"/>
  <c r="LJ694" i="11"/>
  <c r="LK694" i="11"/>
  <c r="LL694" i="11"/>
  <c r="LM694" i="11"/>
  <c r="LN694" i="11"/>
  <c r="LO694" i="11"/>
  <c r="LP694" i="11"/>
  <c r="LQ694" i="11"/>
  <c r="LR694" i="11"/>
  <c r="LS694" i="11"/>
  <c r="LT694" i="11"/>
  <c r="LU694" i="11"/>
  <c r="LV694" i="11"/>
  <c r="LW694" i="11"/>
  <c r="LX694" i="11"/>
  <c r="LY694" i="11"/>
  <c r="LZ694" i="11"/>
  <c r="MA694" i="11"/>
  <c r="MB694" i="11"/>
  <c r="MC694" i="11"/>
  <c r="MD694" i="11"/>
  <c r="ME694" i="11"/>
  <c r="MF694" i="11"/>
  <c r="MG694" i="11"/>
  <c r="MH694" i="11"/>
  <c r="MI694" i="11"/>
  <c r="MJ694" i="11"/>
  <c r="MK694" i="11"/>
  <c r="ML694" i="11"/>
  <c r="MM694" i="11"/>
  <c r="MN694" i="11"/>
  <c r="MO694" i="11"/>
  <c r="MP694" i="11"/>
  <c r="MQ694" i="11"/>
  <c r="MR694" i="11"/>
  <c r="MS694" i="11"/>
  <c r="MT694" i="11"/>
  <c r="MU694" i="11"/>
  <c r="MV694" i="11"/>
  <c r="MW694" i="11"/>
  <c r="MX694" i="11"/>
  <c r="MY694" i="11"/>
  <c r="MZ694" i="11"/>
  <c r="NA694" i="11"/>
  <c r="NB694" i="11"/>
  <c r="NC694" i="11"/>
  <c r="ND694" i="11"/>
  <c r="NE694" i="11"/>
  <c r="NF694" i="11"/>
  <c r="NG694" i="11"/>
  <c r="NH694" i="11"/>
  <c r="NI694" i="11"/>
  <c r="NJ694" i="11"/>
  <c r="NK694" i="11"/>
  <c r="NL694" i="11"/>
  <c r="NM694" i="11"/>
  <c r="NN694" i="11"/>
  <c r="NO694" i="11"/>
  <c r="NP694" i="11"/>
  <c r="NQ694" i="11"/>
  <c r="NR694" i="11"/>
  <c r="NS694" i="11"/>
  <c r="NT694" i="11"/>
  <c r="NU694" i="11"/>
  <c r="NV694" i="11"/>
  <c r="NW694" i="11"/>
  <c r="NX694" i="11"/>
  <c r="NY694" i="11"/>
  <c r="NZ694" i="11"/>
  <c r="OA694" i="11"/>
  <c r="OB694" i="11"/>
  <c r="OC694" i="11"/>
  <c r="OD694" i="11"/>
  <c r="OE694" i="11"/>
  <c r="OF694" i="11"/>
  <c r="OG694" i="11"/>
  <c r="OH694" i="11"/>
  <c r="OI694" i="11"/>
  <c r="OJ694" i="11"/>
  <c r="OK694" i="11"/>
  <c r="OL694" i="11"/>
  <c r="OM694" i="11"/>
  <c r="ON694" i="11"/>
  <c r="OO694" i="11"/>
  <c r="OP694" i="11"/>
  <c r="OQ694" i="11"/>
  <c r="OR694" i="11"/>
  <c r="OS694" i="11"/>
  <c r="OT694" i="11"/>
  <c r="OU694" i="11"/>
  <c r="OV694" i="11"/>
  <c r="OW694" i="11"/>
  <c r="OX694" i="11"/>
  <c r="OY694" i="11"/>
  <c r="OZ694" i="11"/>
  <c r="PA694" i="11"/>
  <c r="PB694" i="11"/>
  <c r="PC694" i="11"/>
  <c r="PD694" i="11"/>
  <c r="PE694" i="11"/>
  <c r="PF694" i="11"/>
  <c r="PG694" i="11"/>
  <c r="PH694" i="11"/>
  <c r="PI694" i="11"/>
  <c r="PJ694" i="11"/>
  <c r="PK694" i="11"/>
  <c r="PL694" i="11"/>
  <c r="PM694" i="11"/>
  <c r="PN694" i="11"/>
  <c r="PO694" i="11"/>
  <c r="PP694" i="11"/>
  <c r="PQ694" i="11"/>
  <c r="PR694" i="11"/>
  <c r="PS694" i="11"/>
  <c r="PT694" i="11"/>
  <c r="PU694" i="11"/>
  <c r="PV694" i="11"/>
  <c r="PW694" i="11"/>
  <c r="PX694" i="11"/>
  <c r="PY694" i="11"/>
  <c r="PZ694" i="11"/>
  <c r="QA694" i="11"/>
  <c r="QB694" i="11"/>
  <c r="QC694" i="11"/>
  <c r="QD694" i="11"/>
  <c r="QE694" i="11"/>
  <c r="QF694" i="11"/>
  <c r="QG694" i="11"/>
  <c r="QH694" i="11"/>
  <c r="QI694" i="11"/>
  <c r="QJ694" i="11"/>
  <c r="QK694" i="11"/>
  <c r="QL694" i="11"/>
  <c r="QM694" i="11"/>
  <c r="QN694" i="11"/>
  <c r="QO694" i="11"/>
  <c r="QP694" i="11"/>
  <c r="QQ694" i="11"/>
  <c r="QR694" i="11"/>
  <c r="QS694" i="11"/>
  <c r="QT694" i="11"/>
  <c r="QU694" i="11"/>
  <c r="QV694" i="11"/>
  <c r="QW694" i="11"/>
  <c r="QX694" i="11"/>
  <c r="QY694" i="11"/>
  <c r="QZ694" i="11"/>
  <c r="RA694" i="11"/>
  <c r="RB694" i="11"/>
  <c r="RC694" i="11"/>
  <c r="RD694" i="11"/>
  <c r="RE694" i="11"/>
  <c r="RF694" i="11"/>
  <c r="RG694" i="11"/>
  <c r="RH694" i="11"/>
  <c r="RI694" i="11"/>
  <c r="RJ694" i="11"/>
  <c r="RK694" i="11"/>
  <c r="RL694" i="11"/>
  <c r="RM694" i="11"/>
  <c r="RN694" i="11"/>
  <c r="RO694" i="11"/>
  <c r="RP694" i="11"/>
  <c r="RQ694" i="11"/>
  <c r="RR694" i="11"/>
  <c r="RS694" i="11"/>
  <c r="RT694" i="11"/>
  <c r="RU694" i="11"/>
  <c r="RV694" i="11"/>
  <c r="RW694" i="11"/>
  <c r="RX694" i="11"/>
  <c r="RY694" i="11"/>
  <c r="RZ694" i="11"/>
  <c r="SA694" i="11"/>
  <c r="SB694" i="11"/>
  <c r="SC694" i="11"/>
  <c r="SD694" i="11"/>
  <c r="SE694" i="11"/>
  <c r="SF694" i="11"/>
  <c r="SG694" i="11"/>
  <c r="SH694" i="11"/>
  <c r="SI694" i="11"/>
  <c r="SJ694" i="11"/>
  <c r="SK694" i="11"/>
  <c r="SL694" i="11"/>
  <c r="SM694" i="11"/>
  <c r="SN694" i="11"/>
  <c r="SO694" i="11"/>
  <c r="SP694" i="11"/>
  <c r="SQ694" i="11"/>
  <c r="SR694" i="11"/>
  <c r="SS694" i="11"/>
  <c r="ST694" i="11"/>
  <c r="SU694" i="11"/>
  <c r="SV694" i="11"/>
  <c r="SW694" i="11"/>
  <c r="SX694" i="11"/>
  <c r="SY694" i="11"/>
  <c r="SZ694" i="11"/>
  <c r="TA694" i="11"/>
  <c r="TB694" i="11"/>
  <c r="TC694" i="11"/>
  <c r="TD694" i="11"/>
  <c r="TE694" i="11"/>
  <c r="TF694" i="11"/>
  <c r="TG694" i="11"/>
  <c r="TH694" i="11"/>
  <c r="TI694" i="11"/>
  <c r="TJ694" i="11"/>
  <c r="TK694" i="11"/>
  <c r="TL694" i="11"/>
  <c r="TM694" i="11"/>
  <c r="TN694" i="11"/>
  <c r="TO694" i="11"/>
  <c r="TP694" i="11"/>
  <c r="TQ694" i="11"/>
  <c r="TR694" i="11"/>
  <c r="TS694" i="11"/>
  <c r="TT694" i="11"/>
  <c r="TU694" i="11"/>
  <c r="TV694" i="11"/>
  <c r="TW694" i="11"/>
  <c r="TX694" i="11"/>
  <c r="TY694" i="11"/>
  <c r="TZ694" i="11"/>
  <c r="UA694" i="11"/>
  <c r="UB694" i="11"/>
  <c r="UC694" i="11"/>
  <c r="UD694" i="11"/>
  <c r="UE694" i="11"/>
  <c r="UF694" i="11"/>
  <c r="UG694" i="11"/>
  <c r="UH694" i="11"/>
  <c r="UI694" i="11"/>
  <c r="UJ694" i="11"/>
  <c r="UK694" i="11"/>
  <c r="UL694" i="11"/>
  <c r="UM694" i="11"/>
  <c r="UN694" i="11"/>
  <c r="UO694" i="11"/>
  <c r="UP694" i="11"/>
  <c r="UQ694" i="11"/>
  <c r="UR694" i="11"/>
  <c r="US694" i="11"/>
  <c r="UT694" i="11"/>
  <c r="UU694" i="11"/>
  <c r="UV694" i="11"/>
  <c r="UW694" i="11"/>
  <c r="UX694" i="11"/>
  <c r="UY694" i="11"/>
  <c r="UZ694" i="11"/>
  <c r="VA694" i="11"/>
  <c r="VB694" i="11"/>
  <c r="VC694" i="11"/>
  <c r="VD694" i="11"/>
  <c r="VE694" i="11"/>
  <c r="VF694" i="11"/>
  <c r="VG694" i="11"/>
  <c r="VH694" i="11"/>
  <c r="VI694" i="11"/>
  <c r="VJ694" i="11"/>
  <c r="VK694" i="11"/>
  <c r="VL694" i="11"/>
  <c r="VM694" i="11"/>
  <c r="VN694" i="11"/>
  <c r="VO694" i="11"/>
  <c r="VP694" i="11"/>
  <c r="VQ694" i="11"/>
  <c r="VR694" i="11"/>
  <c r="VS694" i="11"/>
  <c r="VT694" i="11"/>
  <c r="VU694" i="11"/>
  <c r="VV694" i="11"/>
  <c r="VW694" i="11"/>
  <c r="VX694" i="11"/>
  <c r="VY694" i="11"/>
  <c r="VZ694" i="11"/>
  <c r="WA694" i="11"/>
  <c r="WB694" i="11"/>
  <c r="WC694" i="11"/>
  <c r="WD694" i="11"/>
  <c r="WE694" i="11"/>
  <c r="WF694" i="11"/>
  <c r="WG694" i="11"/>
  <c r="WH694" i="11"/>
  <c r="WI694" i="11"/>
  <c r="WJ694" i="11"/>
  <c r="WK694" i="11"/>
  <c r="WL694" i="11"/>
  <c r="WM694" i="11"/>
  <c r="WN694" i="11"/>
  <c r="WO694" i="11"/>
  <c r="WP694" i="11"/>
  <c r="WQ694" i="11"/>
  <c r="WR694" i="11"/>
  <c r="WS694" i="11"/>
  <c r="WT694" i="11"/>
  <c r="WU694" i="11"/>
  <c r="WV694" i="11"/>
  <c r="WW694" i="11"/>
  <c r="WX694" i="11"/>
  <c r="WY694" i="11"/>
  <c r="WZ694" i="11"/>
  <c r="XA694" i="11"/>
  <c r="XB694" i="11"/>
  <c r="XC694" i="11"/>
  <c r="XD694" i="11"/>
  <c r="XE694" i="11"/>
  <c r="XF694" i="11"/>
  <c r="XG694" i="11"/>
  <c r="XH694" i="11"/>
  <c r="XI694" i="11"/>
  <c r="XJ694" i="11"/>
  <c r="XK694" i="11"/>
  <c r="XL694" i="11"/>
  <c r="XM694" i="11"/>
  <c r="XN694" i="11"/>
  <c r="XO694" i="11"/>
  <c r="XP694" i="11"/>
  <c r="XQ694" i="11"/>
  <c r="XR694" i="11"/>
  <c r="XS694" i="11"/>
  <c r="XT694" i="11"/>
  <c r="XU694" i="11"/>
  <c r="XV694" i="11"/>
  <c r="XW694" i="11"/>
  <c r="XX694" i="11"/>
  <c r="XY694" i="11"/>
  <c r="XZ694" i="11"/>
  <c r="YA694" i="11"/>
  <c r="YB694" i="11"/>
  <c r="YC694" i="11"/>
  <c r="YD694" i="11"/>
  <c r="YE694" i="11"/>
  <c r="YF694" i="11"/>
  <c r="YG694" i="11"/>
  <c r="YH694" i="11"/>
  <c r="YI694" i="11"/>
  <c r="YJ694" i="11"/>
  <c r="YK694" i="11"/>
  <c r="YL694" i="11"/>
  <c r="YM694" i="11"/>
  <c r="YN694" i="11"/>
  <c r="YO694" i="11"/>
  <c r="YP694" i="11"/>
  <c r="YQ694" i="11"/>
  <c r="YR694" i="11"/>
  <c r="YS694" i="11"/>
  <c r="YT694" i="11"/>
  <c r="YU694" i="11"/>
  <c r="YV694" i="11"/>
  <c r="YW694" i="11"/>
  <c r="YX694" i="11"/>
  <c r="YY694" i="11"/>
  <c r="YZ694" i="11"/>
  <c r="ZA694" i="11"/>
  <c r="ZB694" i="11"/>
  <c r="ZC694" i="11"/>
  <c r="ZD694" i="11"/>
  <c r="ZE694" i="11"/>
  <c r="ZF694" i="11"/>
  <c r="ZG694" i="11"/>
  <c r="ZH694" i="11"/>
  <c r="ZI694" i="11"/>
  <c r="ZJ694" i="11"/>
  <c r="ZK694" i="11"/>
  <c r="ZL694" i="11"/>
  <c r="ZM694" i="11"/>
  <c r="ZN694" i="11"/>
  <c r="ZO694" i="11"/>
  <c r="ZP694" i="11"/>
  <c r="ZQ694" i="11"/>
  <c r="ZR694" i="11"/>
  <c r="ZS694" i="11"/>
  <c r="ZT694" i="11"/>
  <c r="ZU694" i="11"/>
  <c r="ZV694" i="11"/>
  <c r="ZW694" i="11"/>
  <c r="ZX694" i="11"/>
  <c r="ZY694" i="11"/>
  <c r="ZZ694" i="11"/>
  <c r="AAA694" i="11"/>
  <c r="AAB694" i="11"/>
  <c r="AAC694" i="11"/>
  <c r="AAD694" i="11"/>
  <c r="AAE694" i="11"/>
  <c r="AAF694" i="11"/>
  <c r="AAG694" i="11"/>
  <c r="AAH694" i="11"/>
  <c r="AAI694" i="11"/>
  <c r="AAJ694" i="11"/>
  <c r="AAK694" i="11"/>
  <c r="AAL694" i="11"/>
  <c r="AAM694" i="11"/>
  <c r="AAN694" i="11"/>
  <c r="AAO694" i="11"/>
  <c r="AAP694" i="11"/>
  <c r="AAQ694" i="11"/>
  <c r="AAR694" i="11"/>
  <c r="AAS694" i="11"/>
  <c r="AAT694" i="11"/>
  <c r="AAU694" i="11"/>
  <c r="AAV694" i="11"/>
  <c r="AAW694" i="11"/>
  <c r="AAX694" i="11"/>
  <c r="AAY694" i="11"/>
  <c r="AAZ694" i="11"/>
  <c r="ABA694" i="11"/>
  <c r="ABB694" i="11"/>
  <c r="ABC694" i="11"/>
  <c r="ABD694" i="11"/>
  <c r="ABE694" i="11"/>
  <c r="ABF694" i="11"/>
  <c r="ABG694" i="11"/>
  <c r="ABH694" i="11"/>
  <c r="ABI694" i="11"/>
  <c r="ABJ694" i="11"/>
  <c r="ABK694" i="11"/>
  <c r="ABL694" i="11"/>
  <c r="ABM694" i="11"/>
  <c r="ABN694" i="11"/>
  <c r="ABO694" i="11"/>
  <c r="ABP694" i="11"/>
  <c r="ABQ694" i="11"/>
  <c r="ABR694" i="11"/>
  <c r="ABS694" i="11"/>
  <c r="ABT694" i="11"/>
  <c r="ABU694" i="11"/>
  <c r="ABV694" i="11"/>
  <c r="ABW694" i="11"/>
  <c r="ABX694" i="11"/>
  <c r="ABY694" i="11"/>
  <c r="ABZ694" i="11"/>
  <c r="ACA694" i="11"/>
  <c r="ACB694" i="11"/>
  <c r="ACC694" i="11"/>
  <c r="ACD694" i="11"/>
  <c r="ACE694" i="11"/>
  <c r="ACF694" i="11"/>
  <c r="ACG694" i="11"/>
  <c r="ACH694" i="11"/>
  <c r="ACI694" i="11"/>
  <c r="ACJ694" i="11"/>
  <c r="ACK694" i="11"/>
  <c r="ACL694" i="11"/>
  <c r="ACM694" i="11"/>
  <c r="ACN694" i="11"/>
  <c r="ACO694" i="11"/>
  <c r="ACP694" i="11"/>
  <c r="ACQ694" i="11"/>
  <c r="ACR694" i="11"/>
  <c r="ACS694" i="11"/>
  <c r="ACT694" i="11"/>
  <c r="ACU694" i="11"/>
  <c r="ACV694" i="11"/>
  <c r="ACW694" i="11"/>
  <c r="ACX694" i="11"/>
  <c r="ACY694" i="11"/>
  <c r="ACZ694" i="11"/>
  <c r="ADA694" i="11"/>
  <c r="ADB694" i="11"/>
  <c r="ADC694" i="11"/>
  <c r="ADD694" i="11"/>
  <c r="ADE694" i="11"/>
  <c r="ADF694" i="11"/>
  <c r="ADG694" i="11"/>
  <c r="ADH694" i="11"/>
  <c r="ADI694" i="11"/>
  <c r="ADJ694" i="11"/>
  <c r="ADK694" i="11"/>
  <c r="ADL694" i="11"/>
  <c r="ADM694" i="11"/>
  <c r="ADN694" i="11"/>
  <c r="ADO694" i="11"/>
  <c r="ADP694" i="11"/>
  <c r="ADQ694" i="11"/>
  <c r="ADR694" i="11"/>
  <c r="ADS694" i="11"/>
  <c r="ADT694" i="11"/>
  <c r="ADU694" i="11"/>
  <c r="ADV694" i="11"/>
  <c r="ADW694" i="11"/>
  <c r="ADX694" i="11"/>
  <c r="ADY694" i="11"/>
  <c r="ADZ694" i="11"/>
  <c r="AEA694" i="11"/>
  <c r="AEB694" i="11"/>
  <c r="AEC694" i="11"/>
  <c r="AED694" i="11"/>
  <c r="AEE694" i="11"/>
  <c r="AEF694" i="11"/>
  <c r="AEG694" i="11"/>
  <c r="AEH694" i="11"/>
  <c r="AEI694" i="11"/>
  <c r="AEJ694" i="11"/>
  <c r="AEK694" i="11"/>
  <c r="AEL694" i="11"/>
  <c r="AEM694" i="11"/>
  <c r="AEN694" i="11"/>
  <c r="AEO694" i="11"/>
  <c r="AEP694" i="11"/>
  <c r="AEQ694" i="11"/>
  <c r="AER694" i="11"/>
  <c r="AES694" i="11"/>
  <c r="AET694" i="11"/>
  <c r="AEU694" i="11"/>
  <c r="AEV694" i="11"/>
  <c r="AEW694" i="11"/>
  <c r="AEX694" i="11"/>
  <c r="AEY694" i="11"/>
  <c r="AEZ694" i="11"/>
  <c r="AFA694" i="11"/>
  <c r="AFB694" i="11"/>
  <c r="AFC694" i="11"/>
  <c r="AFD694" i="11"/>
  <c r="AFE694" i="11"/>
  <c r="AFF694" i="11"/>
  <c r="AFG694" i="11"/>
  <c r="AFH694" i="11"/>
  <c r="AFI694" i="11"/>
  <c r="AFJ694" i="11"/>
  <c r="AFK694" i="11"/>
  <c r="AFL694" i="11"/>
  <c r="AFM694" i="11"/>
  <c r="AFN694" i="11"/>
  <c r="AFO694" i="11"/>
  <c r="AFP694" i="11"/>
  <c r="AFQ694" i="11"/>
  <c r="AFR694" i="11"/>
  <c r="AFS694" i="11"/>
  <c r="AFT694" i="11"/>
  <c r="AFU694" i="11"/>
  <c r="AFV694" i="11"/>
  <c r="AFW694" i="11"/>
  <c r="AFX694" i="11"/>
  <c r="AFY694" i="11"/>
  <c r="AFZ694" i="11"/>
  <c r="AGA694" i="11"/>
  <c r="AGB694" i="11"/>
  <c r="AGC694" i="11"/>
  <c r="AGD694" i="11"/>
  <c r="AGE694" i="11"/>
  <c r="AGF694" i="11"/>
  <c r="AGG694" i="11"/>
  <c r="AGH694" i="11"/>
  <c r="AGI694" i="11"/>
  <c r="AGJ694" i="11"/>
  <c r="AGK694" i="11"/>
  <c r="AGL694" i="11"/>
  <c r="AGM694" i="11"/>
  <c r="AGN694" i="11"/>
  <c r="AGO694" i="11"/>
  <c r="AGP694" i="11"/>
  <c r="AGQ694" i="11"/>
  <c r="AGR694" i="11"/>
  <c r="AGS694" i="11"/>
  <c r="AGT694" i="11"/>
  <c r="AGU694" i="11"/>
  <c r="AGV694" i="11"/>
  <c r="AGW694" i="11"/>
  <c r="AGX694" i="11"/>
  <c r="AGY694" i="11"/>
  <c r="AGZ694" i="11"/>
  <c r="AHA694" i="11"/>
  <c r="AHB694" i="11"/>
  <c r="AHC694" i="11"/>
  <c r="AHD694" i="11"/>
  <c r="AHE694" i="11"/>
  <c r="AHF694" i="11"/>
  <c r="AHG694" i="11"/>
  <c r="AHH694" i="11"/>
  <c r="AHI694" i="11"/>
  <c r="AHJ694" i="11"/>
  <c r="AHK694" i="11"/>
  <c r="AHL694" i="11"/>
  <c r="AHM694" i="11"/>
  <c r="AHN694" i="11"/>
  <c r="AHO694" i="11"/>
  <c r="AHP694" i="11"/>
  <c r="AHQ694" i="11"/>
  <c r="AHR694" i="11"/>
  <c r="AHS694" i="11"/>
  <c r="AHT694" i="11"/>
  <c r="AHU694" i="11"/>
  <c r="AHV694" i="11"/>
  <c r="AHW694" i="11"/>
  <c r="AHX694" i="11"/>
  <c r="AHY694" i="11"/>
  <c r="AHZ694" i="11"/>
  <c r="AIA694" i="11"/>
  <c r="AIB694" i="11"/>
  <c r="AIC694" i="11"/>
  <c r="AID694" i="11"/>
  <c r="AIE694" i="11"/>
  <c r="AIF694" i="11"/>
  <c r="AIG694" i="11"/>
  <c r="AIH694" i="11"/>
  <c r="AII694" i="11"/>
  <c r="AIJ694" i="11"/>
  <c r="AIK694" i="11"/>
  <c r="AIL694" i="11"/>
  <c r="AIM694" i="11"/>
  <c r="AIN694" i="11"/>
  <c r="AIO694" i="11"/>
  <c r="AIP694" i="11"/>
  <c r="AIQ694" i="11"/>
  <c r="AIR694" i="11"/>
  <c r="AIS694" i="11"/>
  <c r="AIT694" i="11"/>
  <c r="AIU694" i="11"/>
  <c r="AIV694" i="11"/>
  <c r="AIW694" i="11"/>
  <c r="AIX694" i="11"/>
  <c r="AIY694" i="11"/>
  <c r="AIZ694" i="11"/>
  <c r="AJA694" i="11"/>
  <c r="AJB694" i="11"/>
  <c r="AJC694" i="11"/>
  <c r="AJD694" i="11"/>
  <c r="AJE694" i="11"/>
  <c r="AJF694" i="11"/>
  <c r="AJG694" i="11"/>
  <c r="AJH694" i="11"/>
  <c r="AJI694" i="11"/>
  <c r="AJJ694" i="11"/>
  <c r="AJK694" i="11"/>
  <c r="AJL694" i="11"/>
  <c r="AJM694" i="11"/>
  <c r="AJN694" i="11"/>
  <c r="AJO694" i="11"/>
  <c r="AJP694" i="11"/>
  <c r="AJQ694" i="11"/>
  <c r="AJR694" i="11"/>
  <c r="AJS694" i="11"/>
  <c r="AJT694" i="11"/>
  <c r="AJU694" i="11"/>
  <c r="AJV694" i="11"/>
  <c r="AJW694" i="11"/>
  <c r="AJX694" i="11"/>
  <c r="AJY694" i="11"/>
  <c r="AJZ694" i="11"/>
  <c r="AKA694" i="11"/>
  <c r="AKB694" i="11"/>
  <c r="AKC694" i="11"/>
  <c r="AKD694" i="11"/>
  <c r="AKE694" i="11"/>
  <c r="AKF694" i="11"/>
  <c r="AKG694" i="11"/>
  <c r="AKH694" i="11"/>
  <c r="AKI694" i="11"/>
  <c r="AKJ694" i="11"/>
  <c r="AKK694" i="11"/>
  <c r="AKL694" i="11"/>
  <c r="AKM694" i="11"/>
  <c r="AKN694" i="11"/>
  <c r="AKO694" i="11"/>
  <c r="AKP694" i="11"/>
  <c r="AKQ694" i="11"/>
  <c r="AKR694" i="11"/>
  <c r="AKS694" i="11"/>
  <c r="AKT694" i="11"/>
  <c r="AKU694" i="11"/>
  <c r="AKV694" i="11"/>
  <c r="AKW694" i="11"/>
  <c r="AKX694" i="11"/>
  <c r="AKY694" i="11"/>
  <c r="AKZ694" i="11"/>
  <c r="ALA694" i="11"/>
  <c r="ALB694" i="11"/>
  <c r="ALC694" i="11"/>
  <c r="ALD694" i="11"/>
  <c r="ALE694" i="11"/>
  <c r="ALF694" i="11"/>
  <c r="ALG694" i="11"/>
  <c r="ALH694" i="11"/>
  <c r="ALI694" i="11"/>
  <c r="ALJ694" i="11"/>
  <c r="ALK694" i="11"/>
  <c r="ALL694" i="11"/>
  <c r="ALM694" i="11"/>
  <c r="ALN694" i="11"/>
  <c r="ALO694" i="11"/>
  <c r="ALP694" i="11"/>
  <c r="ALQ694" i="11"/>
  <c r="ALR694" i="11"/>
  <c r="ALS694" i="11"/>
  <c r="ALT694" i="11"/>
  <c r="ALU694" i="11"/>
  <c r="ALV694" i="11"/>
  <c r="ALW694" i="11"/>
  <c r="ALX694" i="11"/>
  <c r="ALY694" i="11"/>
  <c r="ALZ694" i="11"/>
  <c r="AMA694" i="11"/>
  <c r="AMB694" i="11"/>
  <c r="AMC694" i="11"/>
  <c r="AMD694" i="11"/>
  <c r="AME694" i="11"/>
  <c r="AMF694" i="11"/>
  <c r="AMG694" i="11"/>
  <c r="AMH694" i="11"/>
  <c r="AMI694" i="11"/>
  <c r="AMJ694" i="11"/>
  <c r="AMK694" i="11"/>
  <c r="AML694" i="11"/>
  <c r="AMM694" i="11"/>
  <c r="AMN694" i="11"/>
  <c r="AMO694" i="11"/>
  <c r="AE695" i="11"/>
  <c r="AF695" i="11"/>
  <c r="AG695" i="11"/>
  <c r="AH695" i="11"/>
  <c r="AI695" i="11"/>
  <c r="AJ695" i="11"/>
  <c r="AK695" i="11"/>
  <c r="AL695" i="11"/>
  <c r="AM695" i="11"/>
  <c r="AN695" i="11"/>
  <c r="AO695" i="11"/>
  <c r="AP695" i="11"/>
  <c r="AQ695" i="11"/>
  <c r="AR695" i="11"/>
  <c r="AS695" i="11"/>
  <c r="AT695" i="11"/>
  <c r="AU695" i="11"/>
  <c r="AV695" i="11"/>
  <c r="AW695" i="11"/>
  <c r="AX695" i="11"/>
  <c r="AY695" i="11"/>
  <c r="AZ695" i="11"/>
  <c r="BA695" i="11"/>
  <c r="BB695" i="11"/>
  <c r="BC695" i="11"/>
  <c r="BD695" i="11"/>
  <c r="BE695" i="11"/>
  <c r="BF695" i="11"/>
  <c r="BG695" i="11"/>
  <c r="BH695" i="11"/>
  <c r="BI695" i="11"/>
  <c r="BJ695" i="11"/>
  <c r="BK695" i="11"/>
  <c r="BL695" i="11"/>
  <c r="BM695" i="11"/>
  <c r="BN695" i="11"/>
  <c r="BO695" i="11"/>
  <c r="BP695" i="11"/>
  <c r="BQ695" i="11"/>
  <c r="BR695" i="11"/>
  <c r="BS695" i="11"/>
  <c r="BT695" i="11"/>
  <c r="BU695" i="11"/>
  <c r="BV695" i="11"/>
  <c r="BW695" i="11"/>
  <c r="BX695" i="11"/>
  <c r="BY695" i="11"/>
  <c r="BZ695" i="11"/>
  <c r="CA695" i="11"/>
  <c r="CB695" i="11"/>
  <c r="CC695" i="11"/>
  <c r="CD695" i="11"/>
  <c r="CE695" i="11"/>
  <c r="CF695" i="11"/>
  <c r="CG695" i="11"/>
  <c r="CH695" i="11"/>
  <c r="CI695" i="11"/>
  <c r="CJ695" i="11"/>
  <c r="CK695" i="11"/>
  <c r="CL695" i="11"/>
  <c r="CM695" i="11"/>
  <c r="CN695" i="11"/>
  <c r="CO695" i="11"/>
  <c r="CP695" i="11"/>
  <c r="CQ695" i="11"/>
  <c r="CR695" i="11"/>
  <c r="CS695" i="11"/>
  <c r="CT695" i="11"/>
  <c r="CU695" i="11"/>
  <c r="CV695" i="11"/>
  <c r="CW695" i="11"/>
  <c r="CX695" i="11"/>
  <c r="CY695" i="11"/>
  <c r="CZ695" i="11"/>
  <c r="DA695" i="11"/>
  <c r="DB695" i="11"/>
  <c r="DC695" i="11"/>
  <c r="DD695" i="11"/>
  <c r="DE695" i="11"/>
  <c r="DF695" i="11"/>
  <c r="DG695" i="11"/>
  <c r="DH695" i="11"/>
  <c r="DI695" i="11"/>
  <c r="DJ695" i="11"/>
  <c r="DK695" i="11"/>
  <c r="DL695" i="11"/>
  <c r="DM695" i="11"/>
  <c r="DN695" i="11"/>
  <c r="DO695" i="11"/>
  <c r="DP695" i="11"/>
  <c r="DQ695" i="11"/>
  <c r="DR695" i="11"/>
  <c r="DS695" i="11"/>
  <c r="DT695" i="11"/>
  <c r="DU695" i="11"/>
  <c r="DV695" i="11"/>
  <c r="DW695" i="11"/>
  <c r="DX695" i="11"/>
  <c r="DY695" i="11"/>
  <c r="DZ695" i="11"/>
  <c r="EA695" i="11"/>
  <c r="EB695" i="11"/>
  <c r="EC695" i="11"/>
  <c r="ED695" i="11"/>
  <c r="EE695" i="11"/>
  <c r="EF695" i="11"/>
  <c r="EG695" i="11"/>
  <c r="EH695" i="11"/>
  <c r="EI695" i="11"/>
  <c r="EJ695" i="11"/>
  <c r="EK695" i="11"/>
  <c r="EL695" i="11"/>
  <c r="EM695" i="11"/>
  <c r="EN695" i="11"/>
  <c r="EO695" i="11"/>
  <c r="EP695" i="11"/>
  <c r="EQ695" i="11"/>
  <c r="ER695" i="11"/>
  <c r="ES695" i="11"/>
  <c r="ET695" i="11"/>
  <c r="EU695" i="11"/>
  <c r="EV695" i="11"/>
  <c r="EW695" i="11"/>
  <c r="EX695" i="11"/>
  <c r="EY695" i="11"/>
  <c r="EZ695" i="11"/>
  <c r="FA695" i="11"/>
  <c r="FB695" i="11"/>
  <c r="FC695" i="11"/>
  <c r="FD695" i="11"/>
  <c r="FE695" i="11"/>
  <c r="FF695" i="11"/>
  <c r="FG695" i="11"/>
  <c r="FH695" i="11"/>
  <c r="FI695" i="11"/>
  <c r="FJ695" i="11"/>
  <c r="FK695" i="11"/>
  <c r="FL695" i="11"/>
  <c r="FM695" i="11"/>
  <c r="FN695" i="11"/>
  <c r="FO695" i="11"/>
  <c r="FP695" i="11"/>
  <c r="FQ695" i="11"/>
  <c r="FR695" i="11"/>
  <c r="FS695" i="11"/>
  <c r="FT695" i="11"/>
  <c r="FU695" i="11"/>
  <c r="FV695" i="11"/>
  <c r="FW695" i="11"/>
  <c r="FX695" i="11"/>
  <c r="FY695" i="11"/>
  <c r="FZ695" i="11"/>
  <c r="GA695" i="11"/>
  <c r="GB695" i="11"/>
  <c r="GC695" i="11"/>
  <c r="GD695" i="11"/>
  <c r="GE695" i="11"/>
  <c r="GF695" i="11"/>
  <c r="GG695" i="11"/>
  <c r="GH695" i="11"/>
  <c r="GI695" i="11"/>
  <c r="GJ695" i="11"/>
  <c r="GK695" i="11"/>
  <c r="GL695" i="11"/>
  <c r="GM695" i="11"/>
  <c r="GN695" i="11"/>
  <c r="GO695" i="11"/>
  <c r="GP695" i="11"/>
  <c r="GQ695" i="11"/>
  <c r="GR695" i="11"/>
  <c r="GS695" i="11"/>
  <c r="GT695" i="11"/>
  <c r="GU695" i="11"/>
  <c r="GV695" i="11"/>
  <c r="GW695" i="11"/>
  <c r="GX695" i="11"/>
  <c r="GY695" i="11"/>
  <c r="GZ695" i="11"/>
  <c r="HA695" i="11"/>
  <c r="HB695" i="11"/>
  <c r="HC695" i="11"/>
  <c r="HD695" i="11"/>
  <c r="HE695" i="11"/>
  <c r="HF695" i="11"/>
  <c r="HG695" i="11"/>
  <c r="HH695" i="11"/>
  <c r="HI695" i="11"/>
  <c r="HJ695" i="11"/>
  <c r="HK695" i="11"/>
  <c r="HL695" i="11"/>
  <c r="HM695" i="11"/>
  <c r="HN695" i="11"/>
  <c r="HO695" i="11"/>
  <c r="HP695" i="11"/>
  <c r="HQ695" i="11"/>
  <c r="HR695" i="11"/>
  <c r="HS695" i="11"/>
  <c r="HT695" i="11"/>
  <c r="HU695" i="11"/>
  <c r="HV695" i="11"/>
  <c r="HW695" i="11"/>
  <c r="HX695" i="11"/>
  <c r="HY695" i="11"/>
  <c r="HZ695" i="11"/>
  <c r="IA695" i="11"/>
  <c r="IB695" i="11"/>
  <c r="IC695" i="11"/>
  <c r="ID695" i="11"/>
  <c r="IE695" i="11"/>
  <c r="IF695" i="11"/>
  <c r="IG695" i="11"/>
  <c r="IH695" i="11"/>
  <c r="II695" i="11"/>
  <c r="IJ695" i="11"/>
  <c r="IK695" i="11"/>
  <c r="IL695" i="11"/>
  <c r="IM695" i="11"/>
  <c r="IN695" i="11"/>
  <c r="IO695" i="11"/>
  <c r="IP695" i="11"/>
  <c r="IQ695" i="11"/>
  <c r="IR695" i="11"/>
  <c r="IS695" i="11"/>
  <c r="IT695" i="11"/>
  <c r="IU695" i="11"/>
  <c r="IV695" i="11"/>
  <c r="IW695" i="11"/>
  <c r="IX695" i="11"/>
  <c r="IY695" i="11"/>
  <c r="IZ695" i="11"/>
  <c r="JA695" i="11"/>
  <c r="JB695" i="11"/>
  <c r="JC695" i="11"/>
  <c r="JD695" i="11"/>
  <c r="JE695" i="11"/>
  <c r="JF695" i="11"/>
  <c r="JG695" i="11"/>
  <c r="JH695" i="11"/>
  <c r="JI695" i="11"/>
  <c r="JJ695" i="11"/>
  <c r="JK695" i="11"/>
  <c r="JL695" i="11"/>
  <c r="JM695" i="11"/>
  <c r="JN695" i="11"/>
  <c r="JO695" i="11"/>
  <c r="JP695" i="11"/>
  <c r="JQ695" i="11"/>
  <c r="JR695" i="11"/>
  <c r="JS695" i="11"/>
  <c r="JT695" i="11"/>
  <c r="JU695" i="11"/>
  <c r="JV695" i="11"/>
  <c r="JW695" i="11"/>
  <c r="JX695" i="11"/>
  <c r="JY695" i="11"/>
  <c r="JZ695" i="11"/>
  <c r="KA695" i="11"/>
  <c r="KB695" i="11"/>
  <c r="KC695" i="11"/>
  <c r="KD695" i="11"/>
  <c r="KE695" i="11"/>
  <c r="KF695" i="11"/>
  <c r="KG695" i="11"/>
  <c r="KH695" i="11"/>
  <c r="KI695" i="11"/>
  <c r="KJ695" i="11"/>
  <c r="KK695" i="11"/>
  <c r="KL695" i="11"/>
  <c r="KM695" i="11"/>
  <c r="KN695" i="11"/>
  <c r="KO695" i="11"/>
  <c r="KP695" i="11"/>
  <c r="KQ695" i="11"/>
  <c r="KR695" i="11"/>
  <c r="KS695" i="11"/>
  <c r="KT695" i="11"/>
  <c r="KU695" i="11"/>
  <c r="KV695" i="11"/>
  <c r="KW695" i="11"/>
  <c r="KX695" i="11"/>
  <c r="KY695" i="11"/>
  <c r="KZ695" i="11"/>
  <c r="LA695" i="11"/>
  <c r="LB695" i="11"/>
  <c r="LC695" i="11"/>
  <c r="LD695" i="11"/>
  <c r="LE695" i="11"/>
  <c r="LF695" i="11"/>
  <c r="LG695" i="11"/>
  <c r="LH695" i="11"/>
  <c r="LI695" i="11"/>
  <c r="LJ695" i="11"/>
  <c r="LK695" i="11"/>
  <c r="LL695" i="11"/>
  <c r="LM695" i="11"/>
  <c r="LN695" i="11"/>
  <c r="LO695" i="11"/>
  <c r="LP695" i="11"/>
  <c r="LQ695" i="11"/>
  <c r="LR695" i="11"/>
  <c r="LS695" i="11"/>
  <c r="LT695" i="11"/>
  <c r="LU695" i="11"/>
  <c r="LV695" i="11"/>
  <c r="LW695" i="11"/>
  <c r="LX695" i="11"/>
  <c r="LY695" i="11"/>
  <c r="LZ695" i="11"/>
  <c r="MA695" i="11"/>
  <c r="MB695" i="11"/>
  <c r="MC695" i="11"/>
  <c r="MD695" i="11"/>
  <c r="ME695" i="11"/>
  <c r="MF695" i="11"/>
  <c r="MG695" i="11"/>
  <c r="MH695" i="11"/>
  <c r="MI695" i="11"/>
  <c r="MJ695" i="11"/>
  <c r="MK695" i="11"/>
  <c r="ML695" i="11"/>
  <c r="MM695" i="11"/>
  <c r="MN695" i="11"/>
  <c r="MO695" i="11"/>
  <c r="MP695" i="11"/>
  <c r="MQ695" i="11"/>
  <c r="MR695" i="11"/>
  <c r="MS695" i="11"/>
  <c r="MT695" i="11"/>
  <c r="MU695" i="11"/>
  <c r="MV695" i="11"/>
  <c r="MW695" i="11"/>
  <c r="MX695" i="11"/>
  <c r="MY695" i="11"/>
  <c r="MZ695" i="11"/>
  <c r="NA695" i="11"/>
  <c r="NB695" i="11"/>
  <c r="NC695" i="11"/>
  <c r="ND695" i="11"/>
  <c r="NE695" i="11"/>
  <c r="NF695" i="11"/>
  <c r="NG695" i="11"/>
  <c r="NH695" i="11"/>
  <c r="NI695" i="11"/>
  <c r="NJ695" i="11"/>
  <c r="NK695" i="11"/>
  <c r="NL695" i="11"/>
  <c r="NM695" i="11"/>
  <c r="NN695" i="11"/>
  <c r="NO695" i="11"/>
  <c r="NP695" i="11"/>
  <c r="NQ695" i="11"/>
  <c r="NR695" i="11"/>
  <c r="NS695" i="11"/>
  <c r="NT695" i="11"/>
  <c r="NU695" i="11"/>
  <c r="NV695" i="11"/>
  <c r="NW695" i="11"/>
  <c r="NX695" i="11"/>
  <c r="NY695" i="11"/>
  <c r="NZ695" i="11"/>
  <c r="OA695" i="11"/>
  <c r="OB695" i="11"/>
  <c r="OC695" i="11"/>
  <c r="OD695" i="11"/>
  <c r="OE695" i="11"/>
  <c r="OF695" i="11"/>
  <c r="OG695" i="11"/>
  <c r="OH695" i="11"/>
  <c r="OI695" i="11"/>
  <c r="OJ695" i="11"/>
  <c r="OK695" i="11"/>
  <c r="OL695" i="11"/>
  <c r="OM695" i="11"/>
  <c r="ON695" i="11"/>
  <c r="OO695" i="11"/>
  <c r="OP695" i="11"/>
  <c r="OQ695" i="11"/>
  <c r="OR695" i="11"/>
  <c r="OS695" i="11"/>
  <c r="OT695" i="11"/>
  <c r="OU695" i="11"/>
  <c r="OV695" i="11"/>
  <c r="OW695" i="11"/>
  <c r="OX695" i="11"/>
  <c r="OY695" i="11"/>
  <c r="OZ695" i="11"/>
  <c r="PA695" i="11"/>
  <c r="PB695" i="11"/>
  <c r="PC695" i="11"/>
  <c r="PD695" i="11"/>
  <c r="PE695" i="11"/>
  <c r="PF695" i="11"/>
  <c r="PG695" i="11"/>
  <c r="PH695" i="11"/>
  <c r="PI695" i="11"/>
  <c r="PJ695" i="11"/>
  <c r="PK695" i="11"/>
  <c r="PL695" i="11"/>
  <c r="PM695" i="11"/>
  <c r="PN695" i="11"/>
  <c r="PO695" i="11"/>
  <c r="PP695" i="11"/>
  <c r="PQ695" i="11"/>
  <c r="PR695" i="11"/>
  <c r="PS695" i="11"/>
  <c r="PT695" i="11"/>
  <c r="PU695" i="11"/>
  <c r="PV695" i="11"/>
  <c r="PW695" i="11"/>
  <c r="PX695" i="11"/>
  <c r="PY695" i="11"/>
  <c r="PZ695" i="11"/>
  <c r="QA695" i="11"/>
  <c r="QB695" i="11"/>
  <c r="QC695" i="11"/>
  <c r="QD695" i="11"/>
  <c r="QE695" i="11"/>
  <c r="QF695" i="11"/>
  <c r="QG695" i="11"/>
  <c r="QH695" i="11"/>
  <c r="QI695" i="11"/>
  <c r="QJ695" i="11"/>
  <c r="QK695" i="11"/>
  <c r="QL695" i="11"/>
  <c r="QM695" i="11"/>
  <c r="QN695" i="11"/>
  <c r="QO695" i="11"/>
  <c r="QP695" i="11"/>
  <c r="QQ695" i="11"/>
  <c r="QR695" i="11"/>
  <c r="QS695" i="11"/>
  <c r="QT695" i="11"/>
  <c r="QU695" i="11"/>
  <c r="QV695" i="11"/>
  <c r="QW695" i="11"/>
  <c r="QX695" i="11"/>
  <c r="QY695" i="11"/>
  <c r="QZ695" i="11"/>
  <c r="RA695" i="11"/>
  <c r="RB695" i="11"/>
  <c r="RC695" i="11"/>
  <c r="RD695" i="11"/>
  <c r="RE695" i="11"/>
  <c r="RF695" i="11"/>
  <c r="RG695" i="11"/>
  <c r="RH695" i="11"/>
  <c r="RI695" i="11"/>
  <c r="RJ695" i="11"/>
  <c r="RK695" i="11"/>
  <c r="RL695" i="11"/>
  <c r="RM695" i="11"/>
  <c r="RN695" i="11"/>
  <c r="RO695" i="11"/>
  <c r="RP695" i="11"/>
  <c r="RQ695" i="11"/>
  <c r="RR695" i="11"/>
  <c r="RS695" i="11"/>
  <c r="RT695" i="11"/>
  <c r="RU695" i="11"/>
  <c r="RV695" i="11"/>
  <c r="RW695" i="11"/>
  <c r="RX695" i="11"/>
  <c r="RY695" i="11"/>
  <c r="RZ695" i="11"/>
  <c r="SA695" i="11"/>
  <c r="SB695" i="11"/>
  <c r="SC695" i="11"/>
  <c r="SD695" i="11"/>
  <c r="SE695" i="11"/>
  <c r="SF695" i="11"/>
  <c r="SG695" i="11"/>
  <c r="SH695" i="11"/>
  <c r="SI695" i="11"/>
  <c r="SJ695" i="11"/>
  <c r="SK695" i="11"/>
  <c r="SL695" i="11"/>
  <c r="SM695" i="11"/>
  <c r="SN695" i="11"/>
  <c r="SO695" i="11"/>
  <c r="SP695" i="11"/>
  <c r="SQ695" i="11"/>
  <c r="SR695" i="11"/>
  <c r="SS695" i="11"/>
  <c r="ST695" i="11"/>
  <c r="SU695" i="11"/>
  <c r="SV695" i="11"/>
  <c r="SW695" i="11"/>
  <c r="SX695" i="11"/>
  <c r="SY695" i="11"/>
  <c r="SZ695" i="11"/>
  <c r="TA695" i="11"/>
  <c r="TB695" i="11"/>
  <c r="TC695" i="11"/>
  <c r="TD695" i="11"/>
  <c r="TE695" i="11"/>
  <c r="TF695" i="11"/>
  <c r="TG695" i="11"/>
  <c r="TH695" i="11"/>
  <c r="TI695" i="11"/>
  <c r="TJ695" i="11"/>
  <c r="TK695" i="11"/>
  <c r="TL695" i="11"/>
  <c r="TM695" i="11"/>
  <c r="TN695" i="11"/>
  <c r="TO695" i="11"/>
  <c r="TP695" i="11"/>
  <c r="TQ695" i="11"/>
  <c r="TR695" i="11"/>
  <c r="TS695" i="11"/>
  <c r="TT695" i="11"/>
  <c r="TU695" i="11"/>
  <c r="TV695" i="11"/>
  <c r="TW695" i="11"/>
  <c r="TX695" i="11"/>
  <c r="TY695" i="11"/>
  <c r="TZ695" i="11"/>
  <c r="UA695" i="11"/>
  <c r="UB695" i="11"/>
  <c r="UC695" i="11"/>
  <c r="UD695" i="11"/>
  <c r="UE695" i="11"/>
  <c r="UF695" i="11"/>
  <c r="UG695" i="11"/>
  <c r="UH695" i="11"/>
  <c r="UI695" i="11"/>
  <c r="UJ695" i="11"/>
  <c r="UK695" i="11"/>
  <c r="UL695" i="11"/>
  <c r="UM695" i="11"/>
  <c r="UN695" i="11"/>
  <c r="UO695" i="11"/>
  <c r="UP695" i="11"/>
  <c r="UQ695" i="11"/>
  <c r="UR695" i="11"/>
  <c r="US695" i="11"/>
  <c r="UT695" i="11"/>
  <c r="UU695" i="11"/>
  <c r="UV695" i="11"/>
  <c r="UW695" i="11"/>
  <c r="UX695" i="11"/>
  <c r="UY695" i="11"/>
  <c r="UZ695" i="11"/>
  <c r="VA695" i="11"/>
  <c r="VB695" i="11"/>
  <c r="VC695" i="11"/>
  <c r="VD695" i="11"/>
  <c r="VE695" i="11"/>
  <c r="VF695" i="11"/>
  <c r="VG695" i="11"/>
  <c r="VH695" i="11"/>
  <c r="VI695" i="11"/>
  <c r="VJ695" i="11"/>
  <c r="VK695" i="11"/>
  <c r="VL695" i="11"/>
  <c r="VM695" i="11"/>
  <c r="VN695" i="11"/>
  <c r="VO695" i="11"/>
  <c r="VP695" i="11"/>
  <c r="VQ695" i="11"/>
  <c r="VR695" i="11"/>
  <c r="VS695" i="11"/>
  <c r="VT695" i="11"/>
  <c r="VU695" i="11"/>
  <c r="VV695" i="11"/>
  <c r="VW695" i="11"/>
  <c r="VX695" i="11"/>
  <c r="VY695" i="11"/>
  <c r="VZ695" i="11"/>
  <c r="WA695" i="11"/>
  <c r="WB695" i="11"/>
  <c r="WC695" i="11"/>
  <c r="WD695" i="11"/>
  <c r="WE695" i="11"/>
  <c r="WF695" i="11"/>
  <c r="WG695" i="11"/>
  <c r="WH695" i="11"/>
  <c r="WI695" i="11"/>
  <c r="WJ695" i="11"/>
  <c r="WK695" i="11"/>
  <c r="WL695" i="11"/>
  <c r="WM695" i="11"/>
  <c r="WN695" i="11"/>
  <c r="WO695" i="11"/>
  <c r="WP695" i="11"/>
  <c r="WQ695" i="11"/>
  <c r="WR695" i="11"/>
  <c r="WS695" i="11"/>
  <c r="WT695" i="11"/>
  <c r="WU695" i="11"/>
  <c r="WV695" i="11"/>
  <c r="WW695" i="11"/>
  <c r="WX695" i="11"/>
  <c r="WY695" i="11"/>
  <c r="WZ695" i="11"/>
  <c r="XA695" i="11"/>
  <c r="XB695" i="11"/>
  <c r="XC695" i="11"/>
  <c r="XD695" i="11"/>
  <c r="XE695" i="11"/>
  <c r="XF695" i="11"/>
  <c r="XG695" i="11"/>
  <c r="XH695" i="11"/>
  <c r="XI695" i="11"/>
  <c r="XJ695" i="11"/>
  <c r="XK695" i="11"/>
  <c r="XL695" i="11"/>
  <c r="XM695" i="11"/>
  <c r="XN695" i="11"/>
  <c r="XO695" i="11"/>
  <c r="XP695" i="11"/>
  <c r="XQ695" i="11"/>
  <c r="XR695" i="11"/>
  <c r="XS695" i="11"/>
  <c r="XT695" i="11"/>
  <c r="XU695" i="11"/>
  <c r="XV695" i="11"/>
  <c r="XW695" i="11"/>
  <c r="XX695" i="11"/>
  <c r="XY695" i="11"/>
  <c r="XZ695" i="11"/>
  <c r="YA695" i="11"/>
  <c r="YB695" i="11"/>
  <c r="YC695" i="11"/>
  <c r="YD695" i="11"/>
  <c r="YE695" i="11"/>
  <c r="YF695" i="11"/>
  <c r="YG695" i="11"/>
  <c r="YH695" i="11"/>
  <c r="YI695" i="11"/>
  <c r="YJ695" i="11"/>
  <c r="YK695" i="11"/>
  <c r="YL695" i="11"/>
  <c r="YM695" i="11"/>
  <c r="YN695" i="11"/>
  <c r="YO695" i="11"/>
  <c r="YP695" i="11"/>
  <c r="YQ695" i="11"/>
  <c r="YR695" i="11"/>
  <c r="YS695" i="11"/>
  <c r="YT695" i="11"/>
  <c r="YU695" i="11"/>
  <c r="YV695" i="11"/>
  <c r="YW695" i="11"/>
  <c r="YX695" i="11"/>
  <c r="YY695" i="11"/>
  <c r="YZ695" i="11"/>
  <c r="ZA695" i="11"/>
  <c r="ZB695" i="11"/>
  <c r="ZC695" i="11"/>
  <c r="ZD695" i="11"/>
  <c r="ZE695" i="11"/>
  <c r="ZF695" i="11"/>
  <c r="ZG695" i="11"/>
  <c r="ZH695" i="11"/>
  <c r="ZI695" i="11"/>
  <c r="ZJ695" i="11"/>
  <c r="ZK695" i="11"/>
  <c r="ZL695" i="11"/>
  <c r="ZM695" i="11"/>
  <c r="ZN695" i="11"/>
  <c r="ZO695" i="11"/>
  <c r="ZP695" i="11"/>
  <c r="ZQ695" i="11"/>
  <c r="ZR695" i="11"/>
  <c r="ZS695" i="11"/>
  <c r="ZT695" i="11"/>
  <c r="ZU695" i="11"/>
  <c r="ZV695" i="11"/>
  <c r="ZW695" i="11"/>
  <c r="ZX695" i="11"/>
  <c r="ZY695" i="11"/>
  <c r="ZZ695" i="11"/>
  <c r="AAA695" i="11"/>
  <c r="AAB695" i="11"/>
  <c r="AAC695" i="11"/>
  <c r="AAD695" i="11"/>
  <c r="AAE695" i="11"/>
  <c r="AAF695" i="11"/>
  <c r="AAG695" i="11"/>
  <c r="AAH695" i="11"/>
  <c r="AAI695" i="11"/>
  <c r="AAJ695" i="11"/>
  <c r="AAK695" i="11"/>
  <c r="AAL695" i="11"/>
  <c r="AAM695" i="11"/>
  <c r="AAN695" i="11"/>
  <c r="AAO695" i="11"/>
  <c r="AAP695" i="11"/>
  <c r="AAQ695" i="11"/>
  <c r="AAR695" i="11"/>
  <c r="AAS695" i="11"/>
  <c r="AAT695" i="11"/>
  <c r="AAU695" i="11"/>
  <c r="AAV695" i="11"/>
  <c r="AAW695" i="11"/>
  <c r="AAX695" i="11"/>
  <c r="AAY695" i="11"/>
  <c r="AAZ695" i="11"/>
  <c r="ABA695" i="11"/>
  <c r="ABB695" i="11"/>
  <c r="ABC695" i="11"/>
  <c r="ABD695" i="11"/>
  <c r="ABE695" i="11"/>
  <c r="ABF695" i="11"/>
  <c r="ABG695" i="11"/>
  <c r="ABH695" i="11"/>
  <c r="ABI695" i="11"/>
  <c r="ABJ695" i="11"/>
  <c r="ABK695" i="11"/>
  <c r="ABL695" i="11"/>
  <c r="ABM695" i="11"/>
  <c r="ABN695" i="11"/>
  <c r="ABO695" i="11"/>
  <c r="ABP695" i="11"/>
  <c r="ABQ695" i="11"/>
  <c r="ABR695" i="11"/>
  <c r="ABS695" i="11"/>
  <c r="ABT695" i="11"/>
  <c r="ABU695" i="11"/>
  <c r="ABV695" i="11"/>
  <c r="ABW695" i="11"/>
  <c r="ABX695" i="11"/>
  <c r="ABY695" i="11"/>
  <c r="ABZ695" i="11"/>
  <c r="ACA695" i="11"/>
  <c r="ACB695" i="11"/>
  <c r="ACC695" i="11"/>
  <c r="ACD695" i="11"/>
  <c r="ACE695" i="11"/>
  <c r="ACF695" i="11"/>
  <c r="ACG695" i="11"/>
  <c r="ACH695" i="11"/>
  <c r="ACI695" i="11"/>
  <c r="ACJ695" i="11"/>
  <c r="ACK695" i="11"/>
  <c r="ACL695" i="11"/>
  <c r="ACM695" i="11"/>
  <c r="ACN695" i="11"/>
  <c r="ACO695" i="11"/>
  <c r="ACP695" i="11"/>
  <c r="ACQ695" i="11"/>
  <c r="ACR695" i="11"/>
  <c r="ACS695" i="11"/>
  <c r="ACT695" i="11"/>
  <c r="ACU695" i="11"/>
  <c r="ACV695" i="11"/>
  <c r="ACW695" i="11"/>
  <c r="ACX695" i="11"/>
  <c r="ACY695" i="11"/>
  <c r="ACZ695" i="11"/>
  <c r="ADA695" i="11"/>
  <c r="ADB695" i="11"/>
  <c r="ADC695" i="11"/>
  <c r="ADD695" i="11"/>
  <c r="ADE695" i="11"/>
  <c r="ADF695" i="11"/>
  <c r="ADG695" i="11"/>
  <c r="ADH695" i="11"/>
  <c r="ADI695" i="11"/>
  <c r="ADJ695" i="11"/>
  <c r="ADK695" i="11"/>
  <c r="ADL695" i="11"/>
  <c r="ADM695" i="11"/>
  <c r="ADN695" i="11"/>
  <c r="ADO695" i="11"/>
  <c r="ADP695" i="11"/>
  <c r="ADQ695" i="11"/>
  <c r="ADR695" i="11"/>
  <c r="ADS695" i="11"/>
  <c r="ADT695" i="11"/>
  <c r="ADU695" i="11"/>
  <c r="ADV695" i="11"/>
  <c r="ADW695" i="11"/>
  <c r="ADX695" i="11"/>
  <c r="ADY695" i="11"/>
  <c r="ADZ695" i="11"/>
  <c r="AEA695" i="11"/>
  <c r="AEB695" i="11"/>
  <c r="AEC695" i="11"/>
  <c r="AED695" i="11"/>
  <c r="AEE695" i="11"/>
  <c r="AEF695" i="11"/>
  <c r="AEG695" i="11"/>
  <c r="AEH695" i="11"/>
  <c r="AEI695" i="11"/>
  <c r="AEJ695" i="11"/>
  <c r="AEK695" i="11"/>
  <c r="AEL695" i="11"/>
  <c r="AEM695" i="11"/>
  <c r="AEN695" i="11"/>
  <c r="AEO695" i="11"/>
  <c r="AEP695" i="11"/>
  <c r="AEQ695" i="11"/>
  <c r="AER695" i="11"/>
  <c r="AES695" i="11"/>
  <c r="AET695" i="11"/>
  <c r="AEU695" i="11"/>
  <c r="AEV695" i="11"/>
  <c r="AEW695" i="11"/>
  <c r="AEX695" i="11"/>
  <c r="AEY695" i="11"/>
  <c r="AEZ695" i="11"/>
  <c r="AFA695" i="11"/>
  <c r="AFB695" i="11"/>
  <c r="AFC695" i="11"/>
  <c r="AFD695" i="11"/>
  <c r="AFE695" i="11"/>
  <c r="AFF695" i="11"/>
  <c r="AFG695" i="11"/>
  <c r="AFH695" i="11"/>
  <c r="AFI695" i="11"/>
  <c r="AFJ695" i="11"/>
  <c r="AFK695" i="11"/>
  <c r="AFL695" i="11"/>
  <c r="AFM695" i="11"/>
  <c r="AFN695" i="11"/>
  <c r="AFO695" i="11"/>
  <c r="AFP695" i="11"/>
  <c r="AFQ695" i="11"/>
  <c r="AFR695" i="11"/>
  <c r="AFS695" i="11"/>
  <c r="AFT695" i="11"/>
  <c r="AFU695" i="11"/>
  <c r="AFV695" i="11"/>
  <c r="AFW695" i="11"/>
  <c r="AFX695" i="11"/>
  <c r="AFY695" i="11"/>
  <c r="AFZ695" i="11"/>
  <c r="AGA695" i="11"/>
  <c r="AGB695" i="11"/>
  <c r="AGC695" i="11"/>
  <c r="AGD695" i="11"/>
  <c r="AGE695" i="11"/>
  <c r="AGF695" i="11"/>
  <c r="AGG695" i="11"/>
  <c r="AGH695" i="11"/>
  <c r="AGI695" i="11"/>
  <c r="AGJ695" i="11"/>
  <c r="AGK695" i="11"/>
  <c r="AGL695" i="11"/>
  <c r="AGM695" i="11"/>
  <c r="AGN695" i="11"/>
  <c r="AGO695" i="11"/>
  <c r="AGP695" i="11"/>
  <c r="AGQ695" i="11"/>
  <c r="AGR695" i="11"/>
  <c r="AGS695" i="11"/>
  <c r="AGT695" i="11"/>
  <c r="AGU695" i="11"/>
  <c r="AGV695" i="11"/>
  <c r="AGW695" i="11"/>
  <c r="AGX695" i="11"/>
  <c r="AGY695" i="11"/>
  <c r="AGZ695" i="11"/>
  <c r="AHA695" i="11"/>
  <c r="AHB695" i="11"/>
  <c r="AHC695" i="11"/>
  <c r="AHD695" i="11"/>
  <c r="AHE695" i="11"/>
  <c r="AHF695" i="11"/>
  <c r="AHG695" i="11"/>
  <c r="AHH695" i="11"/>
  <c r="AHI695" i="11"/>
  <c r="AHJ695" i="11"/>
  <c r="AHK695" i="11"/>
  <c r="AHL695" i="11"/>
  <c r="AHM695" i="11"/>
  <c r="AHN695" i="11"/>
  <c r="AHO695" i="11"/>
  <c r="AHP695" i="11"/>
  <c r="AHQ695" i="11"/>
  <c r="AHR695" i="11"/>
  <c r="AHS695" i="11"/>
  <c r="AHT695" i="11"/>
  <c r="AHU695" i="11"/>
  <c r="AHV695" i="11"/>
  <c r="AHW695" i="11"/>
  <c r="AHX695" i="11"/>
  <c r="AHY695" i="11"/>
  <c r="AHZ695" i="11"/>
  <c r="AIA695" i="11"/>
  <c r="AIB695" i="11"/>
  <c r="AIC695" i="11"/>
  <c r="AID695" i="11"/>
  <c r="AIE695" i="11"/>
  <c r="AIF695" i="11"/>
  <c r="AIG695" i="11"/>
  <c r="AIH695" i="11"/>
  <c r="AII695" i="11"/>
  <c r="AIJ695" i="11"/>
  <c r="AIK695" i="11"/>
  <c r="AIL695" i="11"/>
  <c r="AIM695" i="11"/>
  <c r="AIN695" i="11"/>
  <c r="AIO695" i="11"/>
  <c r="AIP695" i="11"/>
  <c r="AIQ695" i="11"/>
  <c r="AIR695" i="11"/>
  <c r="AIS695" i="11"/>
  <c r="AIT695" i="11"/>
  <c r="AIU695" i="11"/>
  <c r="AIV695" i="11"/>
  <c r="AIW695" i="11"/>
  <c r="AIX695" i="11"/>
  <c r="AIY695" i="11"/>
  <c r="AIZ695" i="11"/>
  <c r="AJA695" i="11"/>
  <c r="AJB695" i="11"/>
  <c r="AJC695" i="11"/>
  <c r="AJD695" i="11"/>
  <c r="AJE695" i="11"/>
  <c r="AJF695" i="11"/>
  <c r="AJG695" i="11"/>
  <c r="AJH695" i="11"/>
  <c r="AJI695" i="11"/>
  <c r="AJJ695" i="11"/>
  <c r="AJK695" i="11"/>
  <c r="AJL695" i="11"/>
  <c r="AJM695" i="11"/>
  <c r="AJN695" i="11"/>
  <c r="AJO695" i="11"/>
  <c r="AJP695" i="11"/>
  <c r="AJQ695" i="11"/>
  <c r="AJR695" i="11"/>
  <c r="AJS695" i="11"/>
  <c r="AJT695" i="11"/>
  <c r="AJU695" i="11"/>
  <c r="AJV695" i="11"/>
  <c r="AJW695" i="11"/>
  <c r="AJX695" i="11"/>
  <c r="AJY695" i="11"/>
  <c r="AJZ695" i="11"/>
  <c r="AKA695" i="11"/>
  <c r="AKB695" i="11"/>
  <c r="AKC695" i="11"/>
  <c r="AKD695" i="11"/>
  <c r="AKE695" i="11"/>
  <c r="AKF695" i="11"/>
  <c r="AKG695" i="11"/>
  <c r="AKH695" i="11"/>
  <c r="AKI695" i="11"/>
  <c r="AKJ695" i="11"/>
  <c r="AKK695" i="11"/>
  <c r="AKL695" i="11"/>
  <c r="AKM695" i="11"/>
  <c r="AKN695" i="11"/>
  <c r="AKO695" i="11"/>
  <c r="AKP695" i="11"/>
  <c r="AKQ695" i="11"/>
  <c r="AKR695" i="11"/>
  <c r="AKS695" i="11"/>
  <c r="AKT695" i="11"/>
  <c r="AKU695" i="11"/>
  <c r="AKV695" i="11"/>
  <c r="AKW695" i="11"/>
  <c r="AKX695" i="11"/>
  <c r="AKY695" i="11"/>
  <c r="AKZ695" i="11"/>
  <c r="ALA695" i="11"/>
  <c r="ALB695" i="11"/>
  <c r="ALC695" i="11"/>
  <c r="ALD695" i="11"/>
  <c r="ALE695" i="11"/>
  <c r="ALF695" i="11"/>
  <c r="ALG695" i="11"/>
  <c r="ALH695" i="11"/>
  <c r="ALI695" i="11"/>
  <c r="ALJ695" i="11"/>
  <c r="ALK695" i="11"/>
  <c r="ALL695" i="11"/>
  <c r="ALM695" i="11"/>
  <c r="ALN695" i="11"/>
  <c r="ALO695" i="11"/>
  <c r="ALP695" i="11"/>
  <c r="ALQ695" i="11"/>
  <c r="ALR695" i="11"/>
  <c r="ALS695" i="11"/>
  <c r="ALT695" i="11"/>
  <c r="ALU695" i="11"/>
  <c r="ALV695" i="11"/>
  <c r="ALW695" i="11"/>
  <c r="ALX695" i="11"/>
  <c r="ALY695" i="11"/>
  <c r="ALZ695" i="11"/>
  <c r="AMA695" i="11"/>
  <c r="AMB695" i="11"/>
  <c r="AMC695" i="11"/>
  <c r="AMD695" i="11"/>
  <c r="AME695" i="11"/>
  <c r="AMF695" i="11"/>
  <c r="AMG695" i="11"/>
  <c r="AMH695" i="11"/>
  <c r="AMI695" i="11"/>
  <c r="AMJ695" i="11"/>
  <c r="AMK695" i="11"/>
  <c r="AML695" i="11"/>
  <c r="AMM695" i="11"/>
  <c r="AMN695" i="11"/>
  <c r="AMO695" i="11"/>
  <c r="AE696" i="11"/>
  <c r="AF696" i="11"/>
  <c r="AG696" i="11"/>
  <c r="AH696" i="11"/>
  <c r="AI696" i="11"/>
  <c r="AJ696" i="11"/>
  <c r="AK696" i="11"/>
  <c r="AL696" i="11"/>
  <c r="AM696" i="11"/>
  <c r="AN696" i="11"/>
  <c r="AO696" i="11"/>
  <c r="AP696" i="11"/>
  <c r="AQ696" i="11"/>
  <c r="AR696" i="11"/>
  <c r="AS696" i="11"/>
  <c r="AT696" i="11"/>
  <c r="AU696" i="11"/>
  <c r="AV696" i="11"/>
  <c r="AW696" i="11"/>
  <c r="AX696" i="11"/>
  <c r="AY696" i="11"/>
  <c r="AZ696" i="11"/>
  <c r="BA696" i="11"/>
  <c r="BB696" i="11"/>
  <c r="BC696" i="11"/>
  <c r="BD696" i="11"/>
  <c r="BE696" i="11"/>
  <c r="BF696" i="11"/>
  <c r="BG696" i="11"/>
  <c r="BH696" i="11"/>
  <c r="BI696" i="11"/>
  <c r="BJ696" i="11"/>
  <c r="BK696" i="11"/>
  <c r="BL696" i="11"/>
  <c r="BM696" i="11"/>
  <c r="BN696" i="11"/>
  <c r="BO696" i="11"/>
  <c r="BP696" i="11"/>
  <c r="BQ696" i="11"/>
  <c r="BR696" i="11"/>
  <c r="BS696" i="11"/>
  <c r="BT696" i="11"/>
  <c r="BU696" i="11"/>
  <c r="BV696" i="11"/>
  <c r="BW696" i="11"/>
  <c r="BX696" i="11"/>
  <c r="BY696" i="11"/>
  <c r="BZ696" i="11"/>
  <c r="CA696" i="11"/>
  <c r="CB696" i="11"/>
  <c r="CC696" i="11"/>
  <c r="CD696" i="11"/>
  <c r="CE696" i="11"/>
  <c r="CF696" i="11"/>
  <c r="CG696" i="11"/>
  <c r="CH696" i="11"/>
  <c r="CI696" i="11"/>
  <c r="CJ696" i="11"/>
  <c r="CK696" i="11"/>
  <c r="CL696" i="11"/>
  <c r="CM696" i="11"/>
  <c r="CN696" i="11"/>
  <c r="CO696" i="11"/>
  <c r="CP696" i="11"/>
  <c r="CQ696" i="11"/>
  <c r="CR696" i="11"/>
  <c r="CS696" i="11"/>
  <c r="CT696" i="11"/>
  <c r="CU696" i="11"/>
  <c r="CV696" i="11"/>
  <c r="CW696" i="11"/>
  <c r="CX696" i="11"/>
  <c r="CY696" i="11"/>
  <c r="CZ696" i="11"/>
  <c r="DA696" i="11"/>
  <c r="DB696" i="11"/>
  <c r="DC696" i="11"/>
  <c r="DD696" i="11"/>
  <c r="DE696" i="11"/>
  <c r="DF696" i="11"/>
  <c r="DG696" i="11"/>
  <c r="DH696" i="11"/>
  <c r="DI696" i="11"/>
  <c r="DJ696" i="11"/>
  <c r="DK696" i="11"/>
  <c r="DL696" i="11"/>
  <c r="DM696" i="11"/>
  <c r="DN696" i="11"/>
  <c r="DO696" i="11"/>
  <c r="DP696" i="11"/>
  <c r="DQ696" i="11"/>
  <c r="DR696" i="11"/>
  <c r="DS696" i="11"/>
  <c r="DT696" i="11"/>
  <c r="DU696" i="11"/>
  <c r="DV696" i="11"/>
  <c r="DW696" i="11"/>
  <c r="DX696" i="11"/>
  <c r="DY696" i="11"/>
  <c r="DZ696" i="11"/>
  <c r="EA696" i="11"/>
  <c r="EB696" i="11"/>
  <c r="EC696" i="11"/>
  <c r="ED696" i="11"/>
  <c r="EE696" i="11"/>
  <c r="EF696" i="11"/>
  <c r="EG696" i="11"/>
  <c r="EH696" i="11"/>
  <c r="EI696" i="11"/>
  <c r="EJ696" i="11"/>
  <c r="EK696" i="11"/>
  <c r="EL696" i="11"/>
  <c r="EM696" i="11"/>
  <c r="EN696" i="11"/>
  <c r="EO696" i="11"/>
  <c r="EP696" i="11"/>
  <c r="EQ696" i="11"/>
  <c r="ER696" i="11"/>
  <c r="ES696" i="11"/>
  <c r="ET696" i="11"/>
  <c r="EU696" i="11"/>
  <c r="EV696" i="11"/>
  <c r="EW696" i="11"/>
  <c r="EX696" i="11"/>
  <c r="EY696" i="11"/>
  <c r="EZ696" i="11"/>
  <c r="FA696" i="11"/>
  <c r="FB696" i="11"/>
  <c r="FC696" i="11"/>
  <c r="FD696" i="11"/>
  <c r="FE696" i="11"/>
  <c r="FF696" i="11"/>
  <c r="FG696" i="11"/>
  <c r="FH696" i="11"/>
  <c r="FI696" i="11"/>
  <c r="FJ696" i="11"/>
  <c r="FK696" i="11"/>
  <c r="FL696" i="11"/>
  <c r="FM696" i="11"/>
  <c r="FN696" i="11"/>
  <c r="FO696" i="11"/>
  <c r="FP696" i="11"/>
  <c r="FQ696" i="11"/>
  <c r="FR696" i="11"/>
  <c r="FS696" i="11"/>
  <c r="FT696" i="11"/>
  <c r="FU696" i="11"/>
  <c r="FV696" i="11"/>
  <c r="FW696" i="11"/>
  <c r="FX696" i="11"/>
  <c r="FY696" i="11"/>
  <c r="FZ696" i="11"/>
  <c r="GA696" i="11"/>
  <c r="GB696" i="11"/>
  <c r="GC696" i="11"/>
  <c r="GD696" i="11"/>
  <c r="GE696" i="11"/>
  <c r="GF696" i="11"/>
  <c r="GG696" i="11"/>
  <c r="GH696" i="11"/>
  <c r="GI696" i="11"/>
  <c r="GJ696" i="11"/>
  <c r="GK696" i="11"/>
  <c r="GL696" i="11"/>
  <c r="GM696" i="11"/>
  <c r="GN696" i="11"/>
  <c r="GO696" i="11"/>
  <c r="GP696" i="11"/>
  <c r="GQ696" i="11"/>
  <c r="GR696" i="11"/>
  <c r="GS696" i="11"/>
  <c r="GT696" i="11"/>
  <c r="GU696" i="11"/>
  <c r="GV696" i="11"/>
  <c r="GW696" i="11"/>
  <c r="GX696" i="11"/>
  <c r="GY696" i="11"/>
  <c r="GZ696" i="11"/>
  <c r="HA696" i="11"/>
  <c r="HB696" i="11"/>
  <c r="HC696" i="11"/>
  <c r="HD696" i="11"/>
  <c r="HE696" i="11"/>
  <c r="HF696" i="11"/>
  <c r="HG696" i="11"/>
  <c r="HH696" i="11"/>
  <c r="HI696" i="11"/>
  <c r="HJ696" i="11"/>
  <c r="HK696" i="11"/>
  <c r="HL696" i="11"/>
  <c r="HM696" i="11"/>
  <c r="HN696" i="11"/>
  <c r="HO696" i="11"/>
  <c r="HP696" i="11"/>
  <c r="HQ696" i="11"/>
  <c r="HR696" i="11"/>
  <c r="HS696" i="11"/>
  <c r="HT696" i="11"/>
  <c r="HU696" i="11"/>
  <c r="HV696" i="11"/>
  <c r="HW696" i="11"/>
  <c r="HX696" i="11"/>
  <c r="HY696" i="11"/>
  <c r="HZ696" i="11"/>
  <c r="IA696" i="11"/>
  <c r="IB696" i="11"/>
  <c r="IC696" i="11"/>
  <c r="ID696" i="11"/>
  <c r="IE696" i="11"/>
  <c r="IF696" i="11"/>
  <c r="IG696" i="11"/>
  <c r="IH696" i="11"/>
  <c r="II696" i="11"/>
  <c r="IJ696" i="11"/>
  <c r="IK696" i="11"/>
  <c r="IL696" i="11"/>
  <c r="IM696" i="11"/>
  <c r="IN696" i="11"/>
  <c r="IO696" i="11"/>
  <c r="IP696" i="11"/>
  <c r="IQ696" i="11"/>
  <c r="IR696" i="11"/>
  <c r="IS696" i="11"/>
  <c r="IT696" i="11"/>
  <c r="IU696" i="11"/>
  <c r="IV696" i="11"/>
  <c r="IW696" i="11"/>
  <c r="IX696" i="11"/>
  <c r="IY696" i="11"/>
  <c r="IZ696" i="11"/>
  <c r="JA696" i="11"/>
  <c r="JB696" i="11"/>
  <c r="JC696" i="11"/>
  <c r="JD696" i="11"/>
  <c r="JE696" i="11"/>
  <c r="JF696" i="11"/>
  <c r="JG696" i="11"/>
  <c r="JH696" i="11"/>
  <c r="JI696" i="11"/>
  <c r="JJ696" i="11"/>
  <c r="JK696" i="11"/>
  <c r="JL696" i="11"/>
  <c r="JM696" i="11"/>
  <c r="JN696" i="11"/>
  <c r="JO696" i="11"/>
  <c r="JP696" i="11"/>
  <c r="JQ696" i="11"/>
  <c r="JR696" i="11"/>
  <c r="JS696" i="11"/>
  <c r="JT696" i="11"/>
  <c r="JU696" i="11"/>
  <c r="JV696" i="11"/>
  <c r="JW696" i="11"/>
  <c r="JX696" i="11"/>
  <c r="JY696" i="11"/>
  <c r="JZ696" i="11"/>
  <c r="KA696" i="11"/>
  <c r="KB696" i="11"/>
  <c r="KC696" i="11"/>
  <c r="KD696" i="11"/>
  <c r="KE696" i="11"/>
  <c r="KF696" i="11"/>
  <c r="KG696" i="11"/>
  <c r="KH696" i="11"/>
  <c r="KI696" i="11"/>
  <c r="KJ696" i="11"/>
  <c r="KK696" i="11"/>
  <c r="KL696" i="11"/>
  <c r="KM696" i="11"/>
  <c r="KN696" i="11"/>
  <c r="KO696" i="11"/>
  <c r="KP696" i="11"/>
  <c r="KQ696" i="11"/>
  <c r="KR696" i="11"/>
  <c r="KS696" i="11"/>
  <c r="KT696" i="11"/>
  <c r="KU696" i="11"/>
  <c r="KV696" i="11"/>
  <c r="KW696" i="11"/>
  <c r="KX696" i="11"/>
  <c r="KY696" i="11"/>
  <c r="KZ696" i="11"/>
  <c r="LA696" i="11"/>
  <c r="LB696" i="11"/>
  <c r="LC696" i="11"/>
  <c r="LD696" i="11"/>
  <c r="LE696" i="11"/>
  <c r="LF696" i="11"/>
  <c r="LG696" i="11"/>
  <c r="LH696" i="11"/>
  <c r="LI696" i="11"/>
  <c r="LJ696" i="11"/>
  <c r="LK696" i="11"/>
  <c r="LL696" i="11"/>
  <c r="LM696" i="11"/>
  <c r="LN696" i="11"/>
  <c r="LO696" i="11"/>
  <c r="LP696" i="11"/>
  <c r="LQ696" i="11"/>
  <c r="LR696" i="11"/>
  <c r="LS696" i="11"/>
  <c r="LT696" i="11"/>
  <c r="LU696" i="11"/>
  <c r="LV696" i="11"/>
  <c r="LW696" i="11"/>
  <c r="LX696" i="11"/>
  <c r="LY696" i="11"/>
  <c r="LZ696" i="11"/>
  <c r="MA696" i="11"/>
  <c r="MB696" i="11"/>
  <c r="MC696" i="11"/>
  <c r="MD696" i="11"/>
  <c r="ME696" i="11"/>
  <c r="MF696" i="11"/>
  <c r="MG696" i="11"/>
  <c r="MH696" i="11"/>
  <c r="MI696" i="11"/>
  <c r="MJ696" i="11"/>
  <c r="MK696" i="11"/>
  <c r="ML696" i="11"/>
  <c r="MM696" i="11"/>
  <c r="MN696" i="11"/>
  <c r="MO696" i="11"/>
  <c r="MP696" i="11"/>
  <c r="MQ696" i="11"/>
  <c r="MR696" i="11"/>
  <c r="MS696" i="11"/>
  <c r="MT696" i="11"/>
  <c r="MU696" i="11"/>
  <c r="MV696" i="11"/>
  <c r="MW696" i="11"/>
  <c r="MX696" i="11"/>
  <c r="MY696" i="11"/>
  <c r="MZ696" i="11"/>
  <c r="NA696" i="11"/>
  <c r="NB696" i="11"/>
  <c r="NC696" i="11"/>
  <c r="ND696" i="11"/>
  <c r="NE696" i="11"/>
  <c r="NF696" i="11"/>
  <c r="NG696" i="11"/>
  <c r="NH696" i="11"/>
  <c r="NI696" i="11"/>
  <c r="NJ696" i="11"/>
  <c r="NK696" i="11"/>
  <c r="NL696" i="11"/>
  <c r="NM696" i="11"/>
  <c r="NN696" i="11"/>
  <c r="NO696" i="11"/>
  <c r="NP696" i="11"/>
  <c r="NQ696" i="11"/>
  <c r="NR696" i="11"/>
  <c r="NS696" i="11"/>
  <c r="NT696" i="11"/>
  <c r="NU696" i="11"/>
  <c r="NV696" i="11"/>
  <c r="NW696" i="11"/>
  <c r="NX696" i="11"/>
  <c r="NY696" i="11"/>
  <c r="NZ696" i="11"/>
  <c r="OA696" i="11"/>
  <c r="OB696" i="11"/>
  <c r="OC696" i="11"/>
  <c r="OD696" i="11"/>
  <c r="OE696" i="11"/>
  <c r="OF696" i="11"/>
  <c r="OG696" i="11"/>
  <c r="OH696" i="11"/>
  <c r="OI696" i="11"/>
  <c r="OJ696" i="11"/>
  <c r="OK696" i="11"/>
  <c r="OL696" i="11"/>
  <c r="OM696" i="11"/>
  <c r="ON696" i="11"/>
  <c r="OO696" i="11"/>
  <c r="OP696" i="11"/>
  <c r="OQ696" i="11"/>
  <c r="OR696" i="11"/>
  <c r="OS696" i="11"/>
  <c r="OT696" i="11"/>
  <c r="OU696" i="11"/>
  <c r="OV696" i="11"/>
  <c r="OW696" i="11"/>
  <c r="OX696" i="11"/>
  <c r="OY696" i="11"/>
  <c r="OZ696" i="11"/>
  <c r="PA696" i="11"/>
  <c r="PB696" i="11"/>
  <c r="PC696" i="11"/>
  <c r="PD696" i="11"/>
  <c r="PE696" i="11"/>
  <c r="PF696" i="11"/>
  <c r="PG696" i="11"/>
  <c r="PH696" i="11"/>
  <c r="PI696" i="11"/>
  <c r="PJ696" i="11"/>
  <c r="PK696" i="11"/>
  <c r="PL696" i="11"/>
  <c r="PM696" i="11"/>
  <c r="PN696" i="11"/>
  <c r="PO696" i="11"/>
  <c r="PP696" i="11"/>
  <c r="PQ696" i="11"/>
  <c r="PR696" i="11"/>
  <c r="PS696" i="11"/>
  <c r="PT696" i="11"/>
  <c r="PU696" i="11"/>
  <c r="PV696" i="11"/>
  <c r="PW696" i="11"/>
  <c r="PX696" i="11"/>
  <c r="PY696" i="11"/>
  <c r="PZ696" i="11"/>
  <c r="QA696" i="11"/>
  <c r="QB696" i="11"/>
  <c r="QC696" i="11"/>
  <c r="QD696" i="11"/>
  <c r="QE696" i="11"/>
  <c r="QF696" i="11"/>
  <c r="QG696" i="11"/>
  <c r="QH696" i="11"/>
  <c r="QI696" i="11"/>
  <c r="QJ696" i="11"/>
  <c r="QK696" i="11"/>
  <c r="QL696" i="11"/>
  <c r="QM696" i="11"/>
  <c r="QN696" i="11"/>
  <c r="QO696" i="11"/>
  <c r="QP696" i="11"/>
  <c r="QQ696" i="11"/>
  <c r="QR696" i="11"/>
  <c r="QS696" i="11"/>
  <c r="QT696" i="11"/>
  <c r="QU696" i="11"/>
  <c r="QV696" i="11"/>
  <c r="QW696" i="11"/>
  <c r="QX696" i="11"/>
  <c r="QY696" i="11"/>
  <c r="QZ696" i="11"/>
  <c r="RA696" i="11"/>
  <c r="RB696" i="11"/>
  <c r="RC696" i="11"/>
  <c r="RD696" i="11"/>
  <c r="RE696" i="11"/>
  <c r="RF696" i="11"/>
  <c r="RG696" i="11"/>
  <c r="RH696" i="11"/>
  <c r="RI696" i="11"/>
  <c r="RJ696" i="11"/>
  <c r="RK696" i="11"/>
  <c r="RL696" i="11"/>
  <c r="RM696" i="11"/>
  <c r="RN696" i="11"/>
  <c r="RO696" i="11"/>
  <c r="RP696" i="11"/>
  <c r="RQ696" i="11"/>
  <c r="RR696" i="11"/>
  <c r="RS696" i="11"/>
  <c r="RT696" i="11"/>
  <c r="RU696" i="11"/>
  <c r="RV696" i="11"/>
  <c r="RW696" i="11"/>
  <c r="RX696" i="11"/>
  <c r="RY696" i="11"/>
  <c r="RZ696" i="11"/>
  <c r="SA696" i="11"/>
  <c r="SB696" i="11"/>
  <c r="SC696" i="11"/>
  <c r="SD696" i="11"/>
  <c r="SE696" i="11"/>
  <c r="SF696" i="11"/>
  <c r="SG696" i="11"/>
  <c r="SH696" i="11"/>
  <c r="SI696" i="11"/>
  <c r="SJ696" i="11"/>
  <c r="SK696" i="11"/>
  <c r="SL696" i="11"/>
  <c r="SM696" i="11"/>
  <c r="SN696" i="11"/>
  <c r="SO696" i="11"/>
  <c r="SP696" i="11"/>
  <c r="SQ696" i="11"/>
  <c r="SR696" i="11"/>
  <c r="SS696" i="11"/>
  <c r="ST696" i="11"/>
  <c r="SU696" i="11"/>
  <c r="SV696" i="11"/>
  <c r="SW696" i="11"/>
  <c r="SX696" i="11"/>
  <c r="SY696" i="11"/>
  <c r="SZ696" i="11"/>
  <c r="TA696" i="11"/>
  <c r="TB696" i="11"/>
  <c r="TC696" i="11"/>
  <c r="TD696" i="11"/>
  <c r="TE696" i="11"/>
  <c r="TF696" i="11"/>
  <c r="TG696" i="11"/>
  <c r="TH696" i="11"/>
  <c r="TI696" i="11"/>
  <c r="TJ696" i="11"/>
  <c r="TK696" i="11"/>
  <c r="TL696" i="11"/>
  <c r="TM696" i="11"/>
  <c r="TN696" i="11"/>
  <c r="TO696" i="11"/>
  <c r="TP696" i="11"/>
  <c r="TQ696" i="11"/>
  <c r="TR696" i="11"/>
  <c r="TS696" i="11"/>
  <c r="TT696" i="11"/>
  <c r="TU696" i="11"/>
  <c r="TV696" i="11"/>
  <c r="TW696" i="11"/>
  <c r="TX696" i="11"/>
  <c r="TY696" i="11"/>
  <c r="TZ696" i="11"/>
  <c r="UA696" i="11"/>
  <c r="UB696" i="11"/>
  <c r="UC696" i="11"/>
  <c r="UD696" i="11"/>
  <c r="UE696" i="11"/>
  <c r="UF696" i="11"/>
  <c r="UG696" i="11"/>
  <c r="UH696" i="11"/>
  <c r="UI696" i="11"/>
  <c r="UJ696" i="11"/>
  <c r="UK696" i="11"/>
  <c r="UL696" i="11"/>
  <c r="UM696" i="11"/>
  <c r="UN696" i="11"/>
  <c r="UO696" i="11"/>
  <c r="UP696" i="11"/>
  <c r="UQ696" i="11"/>
  <c r="UR696" i="11"/>
  <c r="US696" i="11"/>
  <c r="UT696" i="11"/>
  <c r="UU696" i="11"/>
  <c r="UV696" i="11"/>
  <c r="UW696" i="11"/>
  <c r="UX696" i="11"/>
  <c r="UY696" i="11"/>
  <c r="UZ696" i="11"/>
  <c r="VA696" i="11"/>
  <c r="VB696" i="11"/>
  <c r="VC696" i="11"/>
  <c r="VD696" i="11"/>
  <c r="VE696" i="11"/>
  <c r="VF696" i="11"/>
  <c r="VG696" i="11"/>
  <c r="VH696" i="11"/>
  <c r="VI696" i="11"/>
  <c r="VJ696" i="11"/>
  <c r="VK696" i="11"/>
  <c r="VL696" i="11"/>
  <c r="VM696" i="11"/>
  <c r="VN696" i="11"/>
  <c r="VO696" i="11"/>
  <c r="VP696" i="11"/>
  <c r="VQ696" i="11"/>
  <c r="VR696" i="11"/>
  <c r="VS696" i="11"/>
  <c r="VT696" i="11"/>
  <c r="VU696" i="11"/>
  <c r="VV696" i="11"/>
  <c r="VW696" i="11"/>
  <c r="VX696" i="11"/>
  <c r="VY696" i="11"/>
  <c r="VZ696" i="11"/>
  <c r="WA696" i="11"/>
  <c r="WB696" i="11"/>
  <c r="WC696" i="11"/>
  <c r="WD696" i="11"/>
  <c r="WE696" i="11"/>
  <c r="WF696" i="11"/>
  <c r="WG696" i="11"/>
  <c r="WH696" i="11"/>
  <c r="WI696" i="11"/>
  <c r="WJ696" i="11"/>
  <c r="WK696" i="11"/>
  <c r="WL696" i="11"/>
  <c r="WM696" i="11"/>
  <c r="WN696" i="11"/>
  <c r="WO696" i="11"/>
  <c r="WP696" i="11"/>
  <c r="WQ696" i="11"/>
  <c r="WR696" i="11"/>
  <c r="WS696" i="11"/>
  <c r="WT696" i="11"/>
  <c r="WU696" i="11"/>
  <c r="WV696" i="11"/>
  <c r="WW696" i="11"/>
  <c r="WX696" i="11"/>
  <c r="WY696" i="11"/>
  <c r="WZ696" i="11"/>
  <c r="XA696" i="11"/>
  <c r="XB696" i="11"/>
  <c r="XC696" i="11"/>
  <c r="XD696" i="11"/>
  <c r="XE696" i="11"/>
  <c r="XF696" i="11"/>
  <c r="XG696" i="11"/>
  <c r="XH696" i="11"/>
  <c r="XI696" i="11"/>
  <c r="XJ696" i="11"/>
  <c r="XK696" i="11"/>
  <c r="XL696" i="11"/>
  <c r="XM696" i="11"/>
  <c r="XN696" i="11"/>
  <c r="XO696" i="11"/>
  <c r="XP696" i="11"/>
  <c r="XQ696" i="11"/>
  <c r="XR696" i="11"/>
  <c r="XS696" i="11"/>
  <c r="XT696" i="11"/>
  <c r="XU696" i="11"/>
  <c r="XV696" i="11"/>
  <c r="XW696" i="11"/>
  <c r="XX696" i="11"/>
  <c r="XY696" i="11"/>
  <c r="XZ696" i="11"/>
  <c r="YA696" i="11"/>
  <c r="YB696" i="11"/>
  <c r="YC696" i="11"/>
  <c r="YD696" i="11"/>
  <c r="YE696" i="11"/>
  <c r="YF696" i="11"/>
  <c r="YG696" i="11"/>
  <c r="YH696" i="11"/>
  <c r="YI696" i="11"/>
  <c r="YJ696" i="11"/>
  <c r="YK696" i="11"/>
  <c r="YL696" i="11"/>
  <c r="YM696" i="11"/>
  <c r="YN696" i="11"/>
  <c r="YO696" i="11"/>
  <c r="YP696" i="11"/>
  <c r="YQ696" i="11"/>
  <c r="YR696" i="11"/>
  <c r="YS696" i="11"/>
  <c r="YT696" i="11"/>
  <c r="YU696" i="11"/>
  <c r="YV696" i="11"/>
  <c r="YW696" i="11"/>
  <c r="YX696" i="11"/>
  <c r="YY696" i="11"/>
  <c r="YZ696" i="11"/>
  <c r="ZA696" i="11"/>
  <c r="ZB696" i="11"/>
  <c r="ZC696" i="11"/>
  <c r="ZD696" i="11"/>
  <c r="ZE696" i="11"/>
  <c r="ZF696" i="11"/>
  <c r="ZG696" i="11"/>
  <c r="ZH696" i="11"/>
  <c r="ZI696" i="11"/>
  <c r="ZJ696" i="11"/>
  <c r="ZK696" i="11"/>
  <c r="ZL696" i="11"/>
  <c r="ZM696" i="11"/>
  <c r="ZN696" i="11"/>
  <c r="ZO696" i="11"/>
  <c r="ZP696" i="11"/>
  <c r="ZQ696" i="11"/>
  <c r="ZR696" i="11"/>
  <c r="ZS696" i="11"/>
  <c r="ZT696" i="11"/>
  <c r="ZU696" i="11"/>
  <c r="ZV696" i="11"/>
  <c r="ZW696" i="11"/>
  <c r="ZX696" i="11"/>
  <c r="ZY696" i="11"/>
  <c r="ZZ696" i="11"/>
  <c r="AAA696" i="11"/>
  <c r="AAB696" i="11"/>
  <c r="AAC696" i="11"/>
  <c r="AAD696" i="11"/>
  <c r="AAE696" i="11"/>
  <c r="AAF696" i="11"/>
  <c r="AAG696" i="11"/>
  <c r="AAH696" i="11"/>
  <c r="AAI696" i="11"/>
  <c r="AAJ696" i="11"/>
  <c r="AAK696" i="11"/>
  <c r="AAL696" i="11"/>
  <c r="AAM696" i="11"/>
  <c r="AAN696" i="11"/>
  <c r="AAO696" i="11"/>
  <c r="AAP696" i="11"/>
  <c r="AAQ696" i="11"/>
  <c r="AAR696" i="11"/>
  <c r="AAS696" i="11"/>
  <c r="AAT696" i="11"/>
  <c r="AAU696" i="11"/>
  <c r="AAV696" i="11"/>
  <c r="AAW696" i="11"/>
  <c r="AAX696" i="11"/>
  <c r="AAY696" i="11"/>
  <c r="AAZ696" i="11"/>
  <c r="ABA696" i="11"/>
  <c r="ABB696" i="11"/>
  <c r="ABC696" i="11"/>
  <c r="ABD696" i="11"/>
  <c r="ABE696" i="11"/>
  <c r="ABF696" i="11"/>
  <c r="ABG696" i="11"/>
  <c r="ABH696" i="11"/>
  <c r="ABI696" i="11"/>
  <c r="ABJ696" i="11"/>
  <c r="ABK696" i="11"/>
  <c r="ABL696" i="11"/>
  <c r="ABM696" i="11"/>
  <c r="ABN696" i="11"/>
  <c r="ABO696" i="11"/>
  <c r="ABP696" i="11"/>
  <c r="ABQ696" i="11"/>
  <c r="ABR696" i="11"/>
  <c r="ABS696" i="11"/>
  <c r="ABT696" i="11"/>
  <c r="ABU696" i="11"/>
  <c r="ABV696" i="11"/>
  <c r="ABW696" i="11"/>
  <c r="ABX696" i="11"/>
  <c r="ABY696" i="11"/>
  <c r="ABZ696" i="11"/>
  <c r="ACA696" i="11"/>
  <c r="ACB696" i="11"/>
  <c r="ACC696" i="11"/>
  <c r="ACD696" i="11"/>
  <c r="ACE696" i="11"/>
  <c r="ACF696" i="11"/>
  <c r="ACG696" i="11"/>
  <c r="ACH696" i="11"/>
  <c r="ACI696" i="11"/>
  <c r="ACJ696" i="11"/>
  <c r="ACK696" i="11"/>
  <c r="ACL696" i="11"/>
  <c r="ACM696" i="11"/>
  <c r="ACN696" i="11"/>
  <c r="ACO696" i="11"/>
  <c r="ACP696" i="11"/>
  <c r="ACQ696" i="11"/>
  <c r="ACR696" i="11"/>
  <c r="ACS696" i="11"/>
  <c r="ACT696" i="11"/>
  <c r="ACU696" i="11"/>
  <c r="ACV696" i="11"/>
  <c r="ACW696" i="11"/>
  <c r="ACX696" i="11"/>
  <c r="ACY696" i="11"/>
  <c r="ACZ696" i="11"/>
  <c r="ADA696" i="11"/>
  <c r="ADB696" i="11"/>
  <c r="ADC696" i="11"/>
  <c r="ADD696" i="11"/>
  <c r="ADE696" i="11"/>
  <c r="ADF696" i="11"/>
  <c r="ADG696" i="11"/>
  <c r="ADH696" i="11"/>
  <c r="ADI696" i="11"/>
  <c r="ADJ696" i="11"/>
  <c r="ADK696" i="11"/>
  <c r="ADL696" i="11"/>
  <c r="ADM696" i="11"/>
  <c r="ADN696" i="11"/>
  <c r="ADO696" i="11"/>
  <c r="ADP696" i="11"/>
  <c r="ADQ696" i="11"/>
  <c r="ADR696" i="11"/>
  <c r="ADS696" i="11"/>
  <c r="ADT696" i="11"/>
  <c r="ADU696" i="11"/>
  <c r="ADV696" i="11"/>
  <c r="ADW696" i="11"/>
  <c r="ADX696" i="11"/>
  <c r="ADY696" i="11"/>
  <c r="ADZ696" i="11"/>
  <c r="AEA696" i="11"/>
  <c r="AEB696" i="11"/>
  <c r="AEC696" i="11"/>
  <c r="AED696" i="11"/>
  <c r="AEE696" i="11"/>
  <c r="AEF696" i="11"/>
  <c r="AEG696" i="11"/>
  <c r="AEH696" i="11"/>
  <c r="AEI696" i="11"/>
  <c r="AEJ696" i="11"/>
  <c r="AEK696" i="11"/>
  <c r="AEL696" i="11"/>
  <c r="AEM696" i="11"/>
  <c r="AEN696" i="11"/>
  <c r="AEO696" i="11"/>
  <c r="AEP696" i="11"/>
  <c r="AEQ696" i="11"/>
  <c r="AER696" i="11"/>
  <c r="AES696" i="11"/>
  <c r="AET696" i="11"/>
  <c r="AEU696" i="11"/>
  <c r="AEV696" i="11"/>
  <c r="AEW696" i="11"/>
  <c r="AEX696" i="11"/>
  <c r="AEY696" i="11"/>
  <c r="AEZ696" i="11"/>
  <c r="AFA696" i="11"/>
  <c r="AFB696" i="11"/>
  <c r="AFC696" i="11"/>
  <c r="AFD696" i="11"/>
  <c r="AFE696" i="11"/>
  <c r="AFF696" i="11"/>
  <c r="AFG696" i="11"/>
  <c r="AFH696" i="11"/>
  <c r="AFI696" i="11"/>
  <c r="AFJ696" i="11"/>
  <c r="AFK696" i="11"/>
  <c r="AFL696" i="11"/>
  <c r="AFM696" i="11"/>
  <c r="AFN696" i="11"/>
  <c r="AFO696" i="11"/>
  <c r="AFP696" i="11"/>
  <c r="AFQ696" i="11"/>
  <c r="AFR696" i="11"/>
  <c r="AFS696" i="11"/>
  <c r="AFT696" i="11"/>
  <c r="AFU696" i="11"/>
  <c r="AFV696" i="11"/>
  <c r="AFW696" i="11"/>
  <c r="AFX696" i="11"/>
  <c r="AFY696" i="11"/>
  <c r="AFZ696" i="11"/>
  <c r="AGA696" i="11"/>
  <c r="AGB696" i="11"/>
  <c r="AGC696" i="11"/>
  <c r="AGD696" i="11"/>
  <c r="AGE696" i="11"/>
  <c r="AGF696" i="11"/>
  <c r="AGG696" i="11"/>
  <c r="AGH696" i="11"/>
  <c r="AGI696" i="11"/>
  <c r="AGJ696" i="11"/>
  <c r="AGK696" i="11"/>
  <c r="AGL696" i="11"/>
  <c r="AGM696" i="11"/>
  <c r="AGN696" i="11"/>
  <c r="AGO696" i="11"/>
  <c r="AGP696" i="11"/>
  <c r="AGQ696" i="11"/>
  <c r="AGR696" i="11"/>
  <c r="AGS696" i="11"/>
  <c r="AGT696" i="11"/>
  <c r="AGU696" i="11"/>
  <c r="AGV696" i="11"/>
  <c r="AGW696" i="11"/>
  <c r="AGX696" i="11"/>
  <c r="AGY696" i="11"/>
  <c r="AGZ696" i="11"/>
  <c r="AHA696" i="11"/>
  <c r="AHB696" i="11"/>
  <c r="AHC696" i="11"/>
  <c r="AHD696" i="11"/>
  <c r="AHE696" i="11"/>
  <c r="AHF696" i="11"/>
  <c r="AHG696" i="11"/>
  <c r="AHH696" i="11"/>
  <c r="AHI696" i="11"/>
  <c r="AHJ696" i="11"/>
  <c r="AHK696" i="11"/>
  <c r="AHL696" i="11"/>
  <c r="AHM696" i="11"/>
  <c r="AHN696" i="11"/>
  <c r="AHO696" i="11"/>
  <c r="AHP696" i="11"/>
  <c r="AHQ696" i="11"/>
  <c r="AHR696" i="11"/>
  <c r="AHS696" i="11"/>
  <c r="AHT696" i="11"/>
  <c r="AHU696" i="11"/>
  <c r="AHV696" i="11"/>
  <c r="AHW696" i="11"/>
  <c r="AHX696" i="11"/>
  <c r="AHY696" i="11"/>
  <c r="AHZ696" i="11"/>
  <c r="AIA696" i="11"/>
  <c r="AIB696" i="11"/>
  <c r="AIC696" i="11"/>
  <c r="AID696" i="11"/>
  <c r="AIE696" i="11"/>
  <c r="AIF696" i="11"/>
  <c r="AIG696" i="11"/>
  <c r="AIH696" i="11"/>
  <c r="AII696" i="11"/>
  <c r="AIJ696" i="11"/>
  <c r="AIK696" i="11"/>
  <c r="AIL696" i="11"/>
  <c r="AIM696" i="11"/>
  <c r="AIN696" i="11"/>
  <c r="AIO696" i="11"/>
  <c r="AIP696" i="11"/>
  <c r="AIQ696" i="11"/>
  <c r="AIR696" i="11"/>
  <c r="AIS696" i="11"/>
  <c r="AIT696" i="11"/>
  <c r="AIU696" i="11"/>
  <c r="AIV696" i="11"/>
  <c r="AIW696" i="11"/>
  <c r="AIX696" i="11"/>
  <c r="AIY696" i="11"/>
  <c r="AIZ696" i="11"/>
  <c r="AJA696" i="11"/>
  <c r="AJB696" i="11"/>
  <c r="AJC696" i="11"/>
  <c r="AJD696" i="11"/>
  <c r="AJE696" i="11"/>
  <c r="AJF696" i="11"/>
  <c r="AJG696" i="11"/>
  <c r="AJH696" i="11"/>
  <c r="AJI696" i="11"/>
  <c r="AJJ696" i="11"/>
  <c r="AJK696" i="11"/>
  <c r="AJL696" i="11"/>
  <c r="AJM696" i="11"/>
  <c r="AJN696" i="11"/>
  <c r="AJO696" i="11"/>
  <c r="AJP696" i="11"/>
  <c r="AJQ696" i="11"/>
  <c r="AJR696" i="11"/>
  <c r="AJS696" i="11"/>
  <c r="AJT696" i="11"/>
  <c r="AJU696" i="11"/>
  <c r="AJV696" i="11"/>
  <c r="AJW696" i="11"/>
  <c r="AJX696" i="11"/>
  <c r="AJY696" i="11"/>
  <c r="AJZ696" i="11"/>
  <c r="AKA696" i="11"/>
  <c r="AKB696" i="11"/>
  <c r="AKC696" i="11"/>
  <c r="AKD696" i="11"/>
  <c r="AKE696" i="11"/>
  <c r="AKF696" i="11"/>
  <c r="AKG696" i="11"/>
  <c r="AKH696" i="11"/>
  <c r="AKI696" i="11"/>
  <c r="AKJ696" i="11"/>
  <c r="AKK696" i="11"/>
  <c r="AKL696" i="11"/>
  <c r="AKM696" i="11"/>
  <c r="AKN696" i="11"/>
  <c r="AKO696" i="11"/>
  <c r="AKP696" i="11"/>
  <c r="AKQ696" i="11"/>
  <c r="AKR696" i="11"/>
  <c r="AKS696" i="11"/>
  <c r="AKT696" i="11"/>
  <c r="AKU696" i="11"/>
  <c r="AKV696" i="11"/>
  <c r="AKW696" i="11"/>
  <c r="AKX696" i="11"/>
  <c r="AKY696" i="11"/>
  <c r="AKZ696" i="11"/>
  <c r="ALA696" i="11"/>
  <c r="ALB696" i="11"/>
  <c r="ALC696" i="11"/>
  <c r="ALD696" i="11"/>
  <c r="ALE696" i="11"/>
  <c r="ALF696" i="11"/>
  <c r="ALG696" i="11"/>
  <c r="ALH696" i="11"/>
  <c r="ALI696" i="11"/>
  <c r="ALJ696" i="11"/>
  <c r="ALK696" i="11"/>
  <c r="ALL696" i="11"/>
  <c r="ALM696" i="11"/>
  <c r="ALN696" i="11"/>
  <c r="ALO696" i="11"/>
  <c r="ALP696" i="11"/>
  <c r="ALQ696" i="11"/>
  <c r="ALR696" i="11"/>
  <c r="ALS696" i="11"/>
  <c r="ALT696" i="11"/>
  <c r="ALU696" i="11"/>
  <c r="ALV696" i="11"/>
  <c r="ALW696" i="11"/>
  <c r="ALX696" i="11"/>
  <c r="ALY696" i="11"/>
  <c r="ALZ696" i="11"/>
  <c r="AMA696" i="11"/>
  <c r="AMB696" i="11"/>
  <c r="AMC696" i="11"/>
  <c r="AMD696" i="11"/>
  <c r="AME696" i="11"/>
  <c r="AMF696" i="11"/>
  <c r="AMG696" i="11"/>
  <c r="AMH696" i="11"/>
  <c r="AMI696" i="11"/>
  <c r="AMJ696" i="11"/>
  <c r="AMK696" i="11"/>
  <c r="AML696" i="11"/>
  <c r="AMM696" i="11"/>
  <c r="AMN696" i="11"/>
  <c r="AMO696" i="11"/>
  <c r="AE697" i="11"/>
  <c r="AF697" i="11"/>
  <c r="AG697" i="11"/>
  <c r="AH697" i="11"/>
  <c r="AI697" i="11"/>
  <c r="AJ697" i="11"/>
  <c r="AK697" i="11"/>
  <c r="AL697" i="11"/>
  <c r="AM697" i="11"/>
  <c r="AN697" i="11"/>
  <c r="AO697" i="11"/>
  <c r="AP697" i="11"/>
  <c r="AQ697" i="11"/>
  <c r="AR697" i="11"/>
  <c r="AS697" i="11"/>
  <c r="AT697" i="11"/>
  <c r="AU697" i="11"/>
  <c r="AV697" i="11"/>
  <c r="AW697" i="11"/>
  <c r="AX697" i="11"/>
  <c r="AY697" i="11"/>
  <c r="AZ697" i="11"/>
  <c r="BA697" i="11"/>
  <c r="BB697" i="11"/>
  <c r="BC697" i="11"/>
  <c r="BD697" i="11"/>
  <c r="BE697" i="11"/>
  <c r="BF697" i="11"/>
  <c r="BG697" i="11"/>
  <c r="BH697" i="11"/>
  <c r="BI697" i="11"/>
  <c r="BJ697" i="11"/>
  <c r="BK697" i="11"/>
  <c r="BL697" i="11"/>
  <c r="BM697" i="11"/>
  <c r="BN697" i="11"/>
  <c r="BO697" i="11"/>
  <c r="BP697" i="11"/>
  <c r="BQ697" i="11"/>
  <c r="BR697" i="11"/>
  <c r="BS697" i="11"/>
  <c r="BT697" i="11"/>
  <c r="BU697" i="11"/>
  <c r="BV697" i="11"/>
  <c r="BW697" i="11"/>
  <c r="BX697" i="11"/>
  <c r="BY697" i="11"/>
  <c r="BZ697" i="11"/>
  <c r="CA697" i="11"/>
  <c r="CB697" i="11"/>
  <c r="CC697" i="11"/>
  <c r="CD697" i="11"/>
  <c r="CE697" i="11"/>
  <c r="CF697" i="11"/>
  <c r="CG697" i="11"/>
  <c r="CH697" i="11"/>
  <c r="CI697" i="11"/>
  <c r="CJ697" i="11"/>
  <c r="CK697" i="11"/>
  <c r="CL697" i="11"/>
  <c r="CM697" i="11"/>
  <c r="CN697" i="11"/>
  <c r="CO697" i="11"/>
  <c r="CP697" i="11"/>
  <c r="CQ697" i="11"/>
  <c r="CR697" i="11"/>
  <c r="CS697" i="11"/>
  <c r="CT697" i="11"/>
  <c r="CU697" i="11"/>
  <c r="CV697" i="11"/>
  <c r="CW697" i="11"/>
  <c r="CX697" i="11"/>
  <c r="CY697" i="11"/>
  <c r="CZ697" i="11"/>
  <c r="DA697" i="11"/>
  <c r="DB697" i="11"/>
  <c r="DC697" i="11"/>
  <c r="DD697" i="11"/>
  <c r="DE697" i="11"/>
  <c r="DF697" i="11"/>
  <c r="DG697" i="11"/>
  <c r="DH697" i="11"/>
  <c r="DI697" i="11"/>
  <c r="DJ697" i="11"/>
  <c r="DK697" i="11"/>
  <c r="DL697" i="11"/>
  <c r="DM697" i="11"/>
  <c r="DN697" i="11"/>
  <c r="DO697" i="11"/>
  <c r="DP697" i="11"/>
  <c r="DQ697" i="11"/>
  <c r="DR697" i="11"/>
  <c r="DS697" i="11"/>
  <c r="DT697" i="11"/>
  <c r="DU697" i="11"/>
  <c r="DV697" i="11"/>
  <c r="DW697" i="11"/>
  <c r="DX697" i="11"/>
  <c r="DY697" i="11"/>
  <c r="DZ697" i="11"/>
  <c r="EA697" i="11"/>
  <c r="EB697" i="11"/>
  <c r="EC697" i="11"/>
  <c r="ED697" i="11"/>
  <c r="EE697" i="11"/>
  <c r="EF697" i="11"/>
  <c r="EG697" i="11"/>
  <c r="EH697" i="11"/>
  <c r="EI697" i="11"/>
  <c r="EJ697" i="11"/>
  <c r="EK697" i="11"/>
  <c r="EL697" i="11"/>
  <c r="EM697" i="11"/>
  <c r="EN697" i="11"/>
  <c r="EO697" i="11"/>
  <c r="EP697" i="11"/>
  <c r="EQ697" i="11"/>
  <c r="ER697" i="11"/>
  <c r="ES697" i="11"/>
  <c r="ET697" i="11"/>
  <c r="EU697" i="11"/>
  <c r="EV697" i="11"/>
  <c r="EW697" i="11"/>
  <c r="EX697" i="11"/>
  <c r="EY697" i="11"/>
  <c r="EZ697" i="11"/>
  <c r="FA697" i="11"/>
  <c r="FB697" i="11"/>
  <c r="FC697" i="11"/>
  <c r="FD697" i="11"/>
  <c r="FE697" i="11"/>
  <c r="FF697" i="11"/>
  <c r="FG697" i="11"/>
  <c r="FH697" i="11"/>
  <c r="FI697" i="11"/>
  <c r="FJ697" i="11"/>
  <c r="FK697" i="11"/>
  <c r="FL697" i="11"/>
  <c r="FM697" i="11"/>
  <c r="FN697" i="11"/>
  <c r="FO697" i="11"/>
  <c r="FP697" i="11"/>
  <c r="FQ697" i="11"/>
  <c r="FR697" i="11"/>
  <c r="FS697" i="11"/>
  <c r="FT697" i="11"/>
  <c r="FU697" i="11"/>
  <c r="FV697" i="11"/>
  <c r="FW697" i="11"/>
  <c r="FX697" i="11"/>
  <c r="FY697" i="11"/>
  <c r="FZ697" i="11"/>
  <c r="GA697" i="11"/>
  <c r="GB697" i="11"/>
  <c r="GC697" i="11"/>
  <c r="GD697" i="11"/>
  <c r="GE697" i="11"/>
  <c r="GF697" i="11"/>
  <c r="GG697" i="11"/>
  <c r="GH697" i="11"/>
  <c r="GI697" i="11"/>
  <c r="GJ697" i="11"/>
  <c r="GK697" i="11"/>
  <c r="GL697" i="11"/>
  <c r="GM697" i="11"/>
  <c r="GN697" i="11"/>
  <c r="GO697" i="11"/>
  <c r="GP697" i="11"/>
  <c r="GQ697" i="11"/>
  <c r="GR697" i="11"/>
  <c r="GS697" i="11"/>
  <c r="GT697" i="11"/>
  <c r="GU697" i="11"/>
  <c r="GV697" i="11"/>
  <c r="GW697" i="11"/>
  <c r="GX697" i="11"/>
  <c r="GY697" i="11"/>
  <c r="GZ697" i="11"/>
  <c r="HA697" i="11"/>
  <c r="HB697" i="11"/>
  <c r="HC697" i="11"/>
  <c r="HD697" i="11"/>
  <c r="HE697" i="11"/>
  <c r="HF697" i="11"/>
  <c r="HG697" i="11"/>
  <c r="HH697" i="11"/>
  <c r="HI697" i="11"/>
  <c r="HJ697" i="11"/>
  <c r="HK697" i="11"/>
  <c r="HL697" i="11"/>
  <c r="HM697" i="11"/>
  <c r="HN697" i="11"/>
  <c r="HO697" i="11"/>
  <c r="HP697" i="11"/>
  <c r="HQ697" i="11"/>
  <c r="HR697" i="11"/>
  <c r="HS697" i="11"/>
  <c r="HT697" i="11"/>
  <c r="HU697" i="11"/>
  <c r="HV697" i="11"/>
  <c r="HW697" i="11"/>
  <c r="HX697" i="11"/>
  <c r="HY697" i="11"/>
  <c r="HZ697" i="11"/>
  <c r="IA697" i="11"/>
  <c r="IB697" i="11"/>
  <c r="IC697" i="11"/>
  <c r="ID697" i="11"/>
  <c r="IE697" i="11"/>
  <c r="IF697" i="11"/>
  <c r="IG697" i="11"/>
  <c r="IH697" i="11"/>
  <c r="II697" i="11"/>
  <c r="IJ697" i="11"/>
  <c r="IK697" i="11"/>
  <c r="IL697" i="11"/>
  <c r="IM697" i="11"/>
  <c r="IN697" i="11"/>
  <c r="IO697" i="11"/>
  <c r="IP697" i="11"/>
  <c r="IQ697" i="11"/>
  <c r="IR697" i="11"/>
  <c r="IS697" i="11"/>
  <c r="IT697" i="11"/>
  <c r="IU697" i="11"/>
  <c r="IV697" i="11"/>
  <c r="IW697" i="11"/>
  <c r="IX697" i="11"/>
  <c r="IY697" i="11"/>
  <c r="IZ697" i="11"/>
  <c r="JA697" i="11"/>
  <c r="JB697" i="11"/>
  <c r="JC697" i="11"/>
  <c r="JD697" i="11"/>
  <c r="JE697" i="11"/>
  <c r="JF697" i="11"/>
  <c r="JG697" i="11"/>
  <c r="JH697" i="11"/>
  <c r="JI697" i="11"/>
  <c r="JJ697" i="11"/>
  <c r="JK697" i="11"/>
  <c r="JL697" i="11"/>
  <c r="JM697" i="11"/>
  <c r="JN697" i="11"/>
  <c r="JO697" i="11"/>
  <c r="JP697" i="11"/>
  <c r="JQ697" i="11"/>
  <c r="JR697" i="11"/>
  <c r="JS697" i="11"/>
  <c r="JT697" i="11"/>
  <c r="JU697" i="11"/>
  <c r="JV697" i="11"/>
  <c r="JW697" i="11"/>
  <c r="JX697" i="11"/>
  <c r="JY697" i="11"/>
  <c r="JZ697" i="11"/>
  <c r="KA697" i="11"/>
  <c r="KB697" i="11"/>
  <c r="KC697" i="11"/>
  <c r="KD697" i="11"/>
  <c r="KE697" i="11"/>
  <c r="KF697" i="11"/>
  <c r="KG697" i="11"/>
  <c r="KH697" i="11"/>
  <c r="KI697" i="11"/>
  <c r="KJ697" i="11"/>
  <c r="KK697" i="11"/>
  <c r="KL697" i="11"/>
  <c r="KM697" i="11"/>
  <c r="KN697" i="11"/>
  <c r="KO697" i="11"/>
  <c r="KP697" i="11"/>
  <c r="KQ697" i="11"/>
  <c r="KR697" i="11"/>
  <c r="KS697" i="11"/>
  <c r="KT697" i="11"/>
  <c r="KU697" i="11"/>
  <c r="KV697" i="11"/>
  <c r="KW697" i="11"/>
  <c r="KX697" i="11"/>
  <c r="KY697" i="11"/>
  <c r="KZ697" i="11"/>
  <c r="LA697" i="11"/>
  <c r="LB697" i="11"/>
  <c r="LC697" i="11"/>
  <c r="LD697" i="11"/>
  <c r="LE697" i="11"/>
  <c r="LF697" i="11"/>
  <c r="LG697" i="11"/>
  <c r="LH697" i="11"/>
  <c r="LI697" i="11"/>
  <c r="LJ697" i="11"/>
  <c r="LK697" i="11"/>
  <c r="LL697" i="11"/>
  <c r="LM697" i="11"/>
  <c r="LN697" i="11"/>
  <c r="LO697" i="11"/>
  <c r="LP697" i="11"/>
  <c r="LQ697" i="11"/>
  <c r="LR697" i="11"/>
  <c r="LS697" i="11"/>
  <c r="LT697" i="11"/>
  <c r="LU697" i="11"/>
  <c r="LV697" i="11"/>
  <c r="LW697" i="11"/>
  <c r="LX697" i="11"/>
  <c r="LY697" i="11"/>
  <c r="LZ697" i="11"/>
  <c r="MA697" i="11"/>
  <c r="MB697" i="11"/>
  <c r="MC697" i="11"/>
  <c r="MD697" i="11"/>
  <c r="ME697" i="11"/>
  <c r="MF697" i="11"/>
  <c r="MG697" i="11"/>
  <c r="MH697" i="11"/>
  <c r="MI697" i="11"/>
  <c r="MJ697" i="11"/>
  <c r="MK697" i="11"/>
  <c r="ML697" i="11"/>
  <c r="MM697" i="11"/>
  <c r="MN697" i="11"/>
  <c r="MO697" i="11"/>
  <c r="MP697" i="11"/>
  <c r="MQ697" i="11"/>
  <c r="MR697" i="11"/>
  <c r="MS697" i="11"/>
  <c r="MT697" i="11"/>
  <c r="MU697" i="11"/>
  <c r="MV697" i="11"/>
  <c r="MW697" i="11"/>
  <c r="MX697" i="11"/>
  <c r="MY697" i="11"/>
  <c r="MZ697" i="11"/>
  <c r="NA697" i="11"/>
  <c r="NB697" i="11"/>
  <c r="NC697" i="11"/>
  <c r="ND697" i="11"/>
  <c r="NE697" i="11"/>
  <c r="NF697" i="11"/>
  <c r="NG697" i="11"/>
  <c r="NH697" i="11"/>
  <c r="NI697" i="11"/>
  <c r="NJ697" i="11"/>
  <c r="NK697" i="11"/>
  <c r="NL697" i="11"/>
  <c r="NM697" i="11"/>
  <c r="NN697" i="11"/>
  <c r="NO697" i="11"/>
  <c r="NP697" i="11"/>
  <c r="NQ697" i="11"/>
  <c r="NR697" i="11"/>
  <c r="NS697" i="11"/>
  <c r="NT697" i="11"/>
  <c r="NU697" i="11"/>
  <c r="NV697" i="11"/>
  <c r="NW697" i="11"/>
  <c r="NX697" i="11"/>
  <c r="NY697" i="11"/>
  <c r="NZ697" i="11"/>
  <c r="OA697" i="11"/>
  <c r="OB697" i="11"/>
  <c r="OC697" i="11"/>
  <c r="OD697" i="11"/>
  <c r="OE697" i="11"/>
  <c r="OF697" i="11"/>
  <c r="OG697" i="11"/>
  <c r="OH697" i="11"/>
  <c r="OI697" i="11"/>
  <c r="OJ697" i="11"/>
  <c r="OK697" i="11"/>
  <c r="OL697" i="11"/>
  <c r="OM697" i="11"/>
  <c r="ON697" i="11"/>
  <c r="OO697" i="11"/>
  <c r="OP697" i="11"/>
  <c r="OQ697" i="11"/>
  <c r="OR697" i="11"/>
  <c r="OS697" i="11"/>
  <c r="OT697" i="11"/>
  <c r="OU697" i="11"/>
  <c r="OV697" i="11"/>
  <c r="OW697" i="11"/>
  <c r="OX697" i="11"/>
  <c r="OY697" i="11"/>
  <c r="OZ697" i="11"/>
  <c r="PA697" i="11"/>
  <c r="PB697" i="11"/>
  <c r="PC697" i="11"/>
  <c r="PD697" i="11"/>
  <c r="PE697" i="11"/>
  <c r="PF697" i="11"/>
  <c r="PG697" i="11"/>
  <c r="PH697" i="11"/>
  <c r="PI697" i="11"/>
  <c r="PJ697" i="11"/>
  <c r="PK697" i="11"/>
  <c r="PL697" i="11"/>
  <c r="PM697" i="11"/>
  <c r="PN697" i="11"/>
  <c r="PO697" i="11"/>
  <c r="PP697" i="11"/>
  <c r="PQ697" i="11"/>
  <c r="PR697" i="11"/>
  <c r="PS697" i="11"/>
  <c r="PT697" i="11"/>
  <c r="PU697" i="11"/>
  <c r="PV697" i="11"/>
  <c r="PW697" i="11"/>
  <c r="PX697" i="11"/>
  <c r="PY697" i="11"/>
  <c r="PZ697" i="11"/>
  <c r="QA697" i="11"/>
  <c r="QB697" i="11"/>
  <c r="QC697" i="11"/>
  <c r="QD697" i="11"/>
  <c r="QE697" i="11"/>
  <c r="QF697" i="11"/>
  <c r="QG697" i="11"/>
  <c r="QH697" i="11"/>
  <c r="QI697" i="11"/>
  <c r="QJ697" i="11"/>
  <c r="QK697" i="11"/>
  <c r="QL697" i="11"/>
  <c r="QM697" i="11"/>
  <c r="QN697" i="11"/>
  <c r="QO697" i="11"/>
  <c r="QP697" i="11"/>
  <c r="QQ697" i="11"/>
  <c r="QR697" i="11"/>
  <c r="QS697" i="11"/>
  <c r="QT697" i="11"/>
  <c r="QU697" i="11"/>
  <c r="QV697" i="11"/>
  <c r="QW697" i="11"/>
  <c r="QX697" i="11"/>
  <c r="QY697" i="11"/>
  <c r="QZ697" i="11"/>
  <c r="RA697" i="11"/>
  <c r="RB697" i="11"/>
  <c r="RC697" i="11"/>
  <c r="RD697" i="11"/>
  <c r="RE697" i="11"/>
  <c r="RF697" i="11"/>
  <c r="RG697" i="11"/>
  <c r="RH697" i="11"/>
  <c r="RI697" i="11"/>
  <c r="RJ697" i="11"/>
  <c r="RK697" i="11"/>
  <c r="RL697" i="11"/>
  <c r="RM697" i="11"/>
  <c r="RN697" i="11"/>
  <c r="RO697" i="11"/>
  <c r="RP697" i="11"/>
  <c r="RQ697" i="11"/>
  <c r="RR697" i="11"/>
  <c r="RS697" i="11"/>
  <c r="RT697" i="11"/>
  <c r="RU697" i="11"/>
  <c r="RV697" i="11"/>
  <c r="RW697" i="11"/>
  <c r="RX697" i="11"/>
  <c r="RY697" i="11"/>
  <c r="RZ697" i="11"/>
  <c r="SA697" i="11"/>
  <c r="SB697" i="11"/>
  <c r="SC697" i="11"/>
  <c r="SD697" i="11"/>
  <c r="SE697" i="11"/>
  <c r="SF697" i="11"/>
  <c r="SG697" i="11"/>
  <c r="SH697" i="11"/>
  <c r="SI697" i="11"/>
  <c r="SJ697" i="11"/>
  <c r="SK697" i="11"/>
  <c r="SL697" i="11"/>
  <c r="SM697" i="11"/>
  <c r="SN697" i="11"/>
  <c r="SO697" i="11"/>
  <c r="SP697" i="11"/>
  <c r="SQ697" i="11"/>
  <c r="SR697" i="11"/>
  <c r="SS697" i="11"/>
  <c r="ST697" i="11"/>
  <c r="SU697" i="11"/>
  <c r="SV697" i="11"/>
  <c r="SW697" i="11"/>
  <c r="SX697" i="11"/>
  <c r="SY697" i="11"/>
  <c r="SZ697" i="11"/>
  <c r="TA697" i="11"/>
  <c r="TB697" i="11"/>
  <c r="TC697" i="11"/>
  <c r="TD697" i="11"/>
  <c r="TE697" i="11"/>
  <c r="TF697" i="11"/>
  <c r="TG697" i="11"/>
  <c r="TH697" i="11"/>
  <c r="TI697" i="11"/>
  <c r="TJ697" i="11"/>
  <c r="TK697" i="11"/>
  <c r="TL697" i="11"/>
  <c r="TM697" i="11"/>
  <c r="TN697" i="11"/>
  <c r="TO697" i="11"/>
  <c r="TP697" i="11"/>
  <c r="TQ697" i="11"/>
  <c r="TR697" i="11"/>
  <c r="TS697" i="11"/>
  <c r="TT697" i="11"/>
  <c r="TU697" i="11"/>
  <c r="TV697" i="11"/>
  <c r="TW697" i="11"/>
  <c r="TX697" i="11"/>
  <c r="TY697" i="11"/>
  <c r="TZ697" i="11"/>
  <c r="UA697" i="11"/>
  <c r="UB697" i="11"/>
  <c r="UC697" i="11"/>
  <c r="UD697" i="11"/>
  <c r="UE697" i="11"/>
  <c r="UF697" i="11"/>
  <c r="UG697" i="11"/>
  <c r="UH697" i="11"/>
  <c r="UI697" i="11"/>
  <c r="UJ697" i="11"/>
  <c r="UK697" i="11"/>
  <c r="UL697" i="11"/>
  <c r="UM697" i="11"/>
  <c r="UN697" i="11"/>
  <c r="UO697" i="11"/>
  <c r="UP697" i="11"/>
  <c r="UQ697" i="11"/>
  <c r="UR697" i="11"/>
  <c r="US697" i="11"/>
  <c r="UT697" i="11"/>
  <c r="UU697" i="11"/>
  <c r="UV697" i="11"/>
  <c r="UW697" i="11"/>
  <c r="UX697" i="11"/>
  <c r="UY697" i="11"/>
  <c r="UZ697" i="11"/>
  <c r="VA697" i="11"/>
  <c r="VB697" i="11"/>
  <c r="VC697" i="11"/>
  <c r="VD697" i="11"/>
  <c r="VE697" i="11"/>
  <c r="VF697" i="11"/>
  <c r="VG697" i="11"/>
  <c r="VH697" i="11"/>
  <c r="VI697" i="11"/>
  <c r="VJ697" i="11"/>
  <c r="VK697" i="11"/>
  <c r="VL697" i="11"/>
  <c r="VM697" i="11"/>
  <c r="VN697" i="11"/>
  <c r="VO697" i="11"/>
  <c r="VP697" i="11"/>
  <c r="VQ697" i="11"/>
  <c r="VR697" i="11"/>
  <c r="VS697" i="11"/>
  <c r="VT697" i="11"/>
  <c r="VU697" i="11"/>
  <c r="VV697" i="11"/>
  <c r="VW697" i="11"/>
  <c r="VX697" i="11"/>
  <c r="VY697" i="11"/>
  <c r="VZ697" i="11"/>
  <c r="WA697" i="11"/>
  <c r="WB697" i="11"/>
  <c r="WC697" i="11"/>
  <c r="WD697" i="11"/>
  <c r="WE697" i="11"/>
  <c r="WF697" i="11"/>
  <c r="WG697" i="11"/>
  <c r="WH697" i="11"/>
  <c r="WI697" i="11"/>
  <c r="WJ697" i="11"/>
  <c r="WK697" i="11"/>
  <c r="WL697" i="11"/>
  <c r="WM697" i="11"/>
  <c r="WN697" i="11"/>
  <c r="WO697" i="11"/>
  <c r="WP697" i="11"/>
  <c r="WQ697" i="11"/>
  <c r="WR697" i="11"/>
  <c r="WS697" i="11"/>
  <c r="WT697" i="11"/>
  <c r="WU697" i="11"/>
  <c r="WV697" i="11"/>
  <c r="WW697" i="11"/>
  <c r="WX697" i="11"/>
  <c r="WY697" i="11"/>
  <c r="WZ697" i="11"/>
  <c r="XA697" i="11"/>
  <c r="XB697" i="11"/>
  <c r="XC697" i="11"/>
  <c r="XD697" i="11"/>
  <c r="XE697" i="11"/>
  <c r="XF697" i="11"/>
  <c r="XG697" i="11"/>
  <c r="XH697" i="11"/>
  <c r="XI697" i="11"/>
  <c r="XJ697" i="11"/>
  <c r="XK697" i="11"/>
  <c r="XL697" i="11"/>
  <c r="XM697" i="11"/>
  <c r="XN697" i="11"/>
  <c r="XO697" i="11"/>
  <c r="XP697" i="11"/>
  <c r="XQ697" i="11"/>
  <c r="XR697" i="11"/>
  <c r="XS697" i="11"/>
  <c r="XT697" i="11"/>
  <c r="XU697" i="11"/>
  <c r="XV697" i="11"/>
  <c r="XW697" i="11"/>
  <c r="XX697" i="11"/>
  <c r="XY697" i="11"/>
  <c r="XZ697" i="11"/>
  <c r="YA697" i="11"/>
  <c r="YB697" i="11"/>
  <c r="YC697" i="11"/>
  <c r="YD697" i="11"/>
  <c r="YE697" i="11"/>
  <c r="YF697" i="11"/>
  <c r="YG697" i="11"/>
  <c r="YH697" i="11"/>
  <c r="YI697" i="11"/>
  <c r="YJ697" i="11"/>
  <c r="YK697" i="11"/>
  <c r="YL697" i="11"/>
  <c r="YM697" i="11"/>
  <c r="YN697" i="11"/>
  <c r="YO697" i="11"/>
  <c r="YP697" i="11"/>
  <c r="YQ697" i="11"/>
  <c r="YR697" i="11"/>
  <c r="YS697" i="11"/>
  <c r="YT697" i="11"/>
  <c r="YU697" i="11"/>
  <c r="YV697" i="11"/>
  <c r="YW697" i="11"/>
  <c r="YX697" i="11"/>
  <c r="YY697" i="11"/>
  <c r="YZ697" i="11"/>
  <c r="ZA697" i="11"/>
  <c r="ZB697" i="11"/>
  <c r="ZC697" i="11"/>
  <c r="ZD697" i="11"/>
  <c r="ZE697" i="11"/>
  <c r="ZF697" i="11"/>
  <c r="ZG697" i="11"/>
  <c r="ZH697" i="11"/>
  <c r="ZI697" i="11"/>
  <c r="ZJ697" i="11"/>
  <c r="ZK697" i="11"/>
  <c r="ZL697" i="11"/>
  <c r="ZM697" i="11"/>
  <c r="ZN697" i="11"/>
  <c r="ZO697" i="11"/>
  <c r="ZP697" i="11"/>
  <c r="ZQ697" i="11"/>
  <c r="ZR697" i="11"/>
  <c r="ZS697" i="11"/>
  <c r="ZT697" i="11"/>
  <c r="ZU697" i="11"/>
  <c r="ZV697" i="11"/>
  <c r="ZW697" i="11"/>
  <c r="ZX697" i="11"/>
  <c r="ZY697" i="11"/>
  <c r="ZZ697" i="11"/>
  <c r="AAA697" i="11"/>
  <c r="AAB697" i="11"/>
  <c r="AAC697" i="11"/>
  <c r="AAD697" i="11"/>
  <c r="AAE697" i="11"/>
  <c r="AAF697" i="11"/>
  <c r="AAG697" i="11"/>
  <c r="AAH697" i="11"/>
  <c r="AAI697" i="11"/>
  <c r="AAJ697" i="11"/>
  <c r="AAK697" i="11"/>
  <c r="AAL697" i="11"/>
  <c r="AAM697" i="11"/>
  <c r="AAN697" i="11"/>
  <c r="AAO697" i="11"/>
  <c r="AAP697" i="11"/>
  <c r="AAQ697" i="11"/>
  <c r="AAR697" i="11"/>
  <c r="AAS697" i="11"/>
  <c r="AAT697" i="11"/>
  <c r="AAU697" i="11"/>
  <c r="AAV697" i="11"/>
  <c r="AAW697" i="11"/>
  <c r="AAX697" i="11"/>
  <c r="AAY697" i="11"/>
  <c r="AAZ697" i="11"/>
  <c r="ABA697" i="11"/>
  <c r="ABB697" i="11"/>
  <c r="ABC697" i="11"/>
  <c r="ABD697" i="11"/>
  <c r="ABE697" i="11"/>
  <c r="ABF697" i="11"/>
  <c r="ABG697" i="11"/>
  <c r="ABH697" i="11"/>
  <c r="ABI697" i="11"/>
  <c r="ABJ697" i="11"/>
  <c r="ABK697" i="11"/>
  <c r="ABL697" i="11"/>
  <c r="ABM697" i="11"/>
  <c r="ABN697" i="11"/>
  <c r="ABO697" i="11"/>
  <c r="ABP697" i="11"/>
  <c r="ABQ697" i="11"/>
  <c r="ABR697" i="11"/>
  <c r="ABS697" i="11"/>
  <c r="ABT697" i="11"/>
  <c r="ABU697" i="11"/>
  <c r="ABV697" i="11"/>
  <c r="ABW697" i="11"/>
  <c r="ABX697" i="11"/>
  <c r="ABY697" i="11"/>
  <c r="ABZ697" i="11"/>
  <c r="ACA697" i="11"/>
  <c r="ACB697" i="11"/>
  <c r="ACC697" i="11"/>
  <c r="ACD697" i="11"/>
  <c r="ACE697" i="11"/>
  <c r="ACF697" i="11"/>
  <c r="ACG697" i="11"/>
  <c r="ACH697" i="11"/>
  <c r="ACI697" i="11"/>
  <c r="ACJ697" i="11"/>
  <c r="ACK697" i="11"/>
  <c r="ACL697" i="11"/>
  <c r="ACM697" i="11"/>
  <c r="ACN697" i="11"/>
  <c r="ACO697" i="11"/>
  <c r="ACP697" i="11"/>
  <c r="ACQ697" i="11"/>
  <c r="ACR697" i="11"/>
  <c r="ACS697" i="11"/>
  <c r="ACT697" i="11"/>
  <c r="ACU697" i="11"/>
  <c r="ACV697" i="11"/>
  <c r="ACW697" i="11"/>
  <c r="ACX697" i="11"/>
  <c r="ACY697" i="11"/>
  <c r="ACZ697" i="11"/>
  <c r="ADA697" i="11"/>
  <c r="ADB697" i="11"/>
  <c r="ADC697" i="11"/>
  <c r="ADD697" i="11"/>
  <c r="ADE697" i="11"/>
  <c r="ADF697" i="11"/>
  <c r="ADG697" i="11"/>
  <c r="ADH697" i="11"/>
  <c r="ADI697" i="11"/>
  <c r="ADJ697" i="11"/>
  <c r="ADK697" i="11"/>
  <c r="ADL697" i="11"/>
  <c r="ADM697" i="11"/>
  <c r="ADN697" i="11"/>
  <c r="ADO697" i="11"/>
  <c r="ADP697" i="11"/>
  <c r="ADQ697" i="11"/>
  <c r="ADR697" i="11"/>
  <c r="ADS697" i="11"/>
  <c r="ADT697" i="11"/>
  <c r="ADU697" i="11"/>
  <c r="ADV697" i="11"/>
  <c r="ADW697" i="11"/>
  <c r="ADX697" i="11"/>
  <c r="ADY697" i="11"/>
  <c r="ADZ697" i="11"/>
  <c r="AEA697" i="11"/>
  <c r="AEB697" i="11"/>
  <c r="AEC697" i="11"/>
  <c r="AED697" i="11"/>
  <c r="AEE697" i="11"/>
  <c r="AEF697" i="11"/>
  <c r="AEG697" i="11"/>
  <c r="AEH697" i="11"/>
  <c r="AEI697" i="11"/>
  <c r="AEJ697" i="11"/>
  <c r="AEK697" i="11"/>
  <c r="AEL697" i="11"/>
  <c r="AEM697" i="11"/>
  <c r="AEN697" i="11"/>
  <c r="AEO697" i="11"/>
  <c r="AEP697" i="11"/>
  <c r="AEQ697" i="11"/>
  <c r="AER697" i="11"/>
  <c r="AES697" i="11"/>
  <c r="AET697" i="11"/>
  <c r="AEU697" i="11"/>
  <c r="AEV697" i="11"/>
  <c r="AEW697" i="11"/>
  <c r="AEX697" i="11"/>
  <c r="AEY697" i="11"/>
  <c r="AEZ697" i="11"/>
  <c r="AFA697" i="11"/>
  <c r="AFB697" i="11"/>
  <c r="AFC697" i="11"/>
  <c r="AFD697" i="11"/>
  <c r="AFE697" i="11"/>
  <c r="AFF697" i="11"/>
  <c r="AFG697" i="11"/>
  <c r="AFH697" i="11"/>
  <c r="AFI697" i="11"/>
  <c r="AFJ697" i="11"/>
  <c r="AFK697" i="11"/>
  <c r="AFL697" i="11"/>
  <c r="AFM697" i="11"/>
  <c r="AFN697" i="11"/>
  <c r="AFO697" i="11"/>
  <c r="AFP697" i="11"/>
  <c r="AFQ697" i="11"/>
  <c r="AFR697" i="11"/>
  <c r="AFS697" i="11"/>
  <c r="AFT697" i="11"/>
  <c r="AFU697" i="11"/>
  <c r="AFV697" i="11"/>
  <c r="AFW697" i="11"/>
  <c r="AFX697" i="11"/>
  <c r="AFY697" i="11"/>
  <c r="AFZ697" i="11"/>
  <c r="AGA697" i="11"/>
  <c r="AGB697" i="11"/>
  <c r="AGC697" i="11"/>
  <c r="AGD697" i="11"/>
  <c r="AGE697" i="11"/>
  <c r="AGF697" i="11"/>
  <c r="AGG697" i="11"/>
  <c r="AGH697" i="11"/>
  <c r="AGI697" i="11"/>
  <c r="AGJ697" i="11"/>
  <c r="AGK697" i="11"/>
  <c r="AGL697" i="11"/>
  <c r="AGM697" i="11"/>
  <c r="AGN697" i="11"/>
  <c r="AGO697" i="11"/>
  <c r="AGP697" i="11"/>
  <c r="AGQ697" i="11"/>
  <c r="AGR697" i="11"/>
  <c r="AGS697" i="11"/>
  <c r="AGT697" i="11"/>
  <c r="AGU697" i="11"/>
  <c r="AGV697" i="11"/>
  <c r="AGW697" i="11"/>
  <c r="AGX697" i="11"/>
  <c r="AGY697" i="11"/>
  <c r="AGZ697" i="11"/>
  <c r="AHA697" i="11"/>
  <c r="AHB697" i="11"/>
  <c r="AHC697" i="11"/>
  <c r="AHD697" i="11"/>
  <c r="AHE697" i="11"/>
  <c r="AHF697" i="11"/>
  <c r="AHG697" i="11"/>
  <c r="AHH697" i="11"/>
  <c r="AHI697" i="11"/>
  <c r="AHJ697" i="11"/>
  <c r="AHK697" i="11"/>
  <c r="AHL697" i="11"/>
  <c r="AHM697" i="11"/>
  <c r="AHN697" i="11"/>
  <c r="AHO697" i="11"/>
  <c r="AHP697" i="11"/>
  <c r="AHQ697" i="11"/>
  <c r="AHR697" i="11"/>
  <c r="AHS697" i="11"/>
  <c r="AHT697" i="11"/>
  <c r="AHU697" i="11"/>
  <c r="AHV697" i="11"/>
  <c r="AHW697" i="11"/>
  <c r="AHX697" i="11"/>
  <c r="AHY697" i="11"/>
  <c r="AHZ697" i="11"/>
  <c r="AIA697" i="11"/>
  <c r="AIB697" i="11"/>
  <c r="AIC697" i="11"/>
  <c r="AID697" i="11"/>
  <c r="AIE697" i="11"/>
  <c r="AIF697" i="11"/>
  <c r="AIG697" i="11"/>
  <c r="AIH697" i="11"/>
  <c r="AII697" i="11"/>
  <c r="AIJ697" i="11"/>
  <c r="AIK697" i="11"/>
  <c r="AIL697" i="11"/>
  <c r="AIM697" i="11"/>
  <c r="AIN697" i="11"/>
  <c r="AIO697" i="11"/>
  <c r="AIP697" i="11"/>
  <c r="AIQ697" i="11"/>
  <c r="AIR697" i="11"/>
  <c r="AIS697" i="11"/>
  <c r="AIT697" i="11"/>
  <c r="AIU697" i="11"/>
  <c r="AIV697" i="11"/>
  <c r="AIW697" i="11"/>
  <c r="AIX697" i="11"/>
  <c r="AIY697" i="11"/>
  <c r="AIZ697" i="11"/>
  <c r="AJA697" i="11"/>
  <c r="AJB697" i="11"/>
  <c r="AJC697" i="11"/>
  <c r="AJD697" i="11"/>
  <c r="AJE697" i="11"/>
  <c r="AJF697" i="11"/>
  <c r="AJG697" i="11"/>
  <c r="AJH697" i="11"/>
  <c r="AJI697" i="11"/>
  <c r="AJJ697" i="11"/>
  <c r="AJK697" i="11"/>
  <c r="AJL697" i="11"/>
  <c r="AJM697" i="11"/>
  <c r="AJN697" i="11"/>
  <c r="AJO697" i="11"/>
  <c r="AJP697" i="11"/>
  <c r="AJQ697" i="11"/>
  <c r="AJR697" i="11"/>
  <c r="AJS697" i="11"/>
  <c r="AJT697" i="11"/>
  <c r="AJU697" i="11"/>
  <c r="AJV697" i="11"/>
  <c r="AJW697" i="11"/>
  <c r="AJX697" i="11"/>
  <c r="AJY697" i="11"/>
  <c r="AJZ697" i="11"/>
  <c r="AKA697" i="11"/>
  <c r="AKB697" i="11"/>
  <c r="AKC697" i="11"/>
  <c r="AKD697" i="11"/>
  <c r="AKE697" i="11"/>
  <c r="AKF697" i="11"/>
  <c r="AKG697" i="11"/>
  <c r="AKH697" i="11"/>
  <c r="AKI697" i="11"/>
  <c r="AKJ697" i="11"/>
  <c r="AKK697" i="11"/>
  <c r="AKL697" i="11"/>
  <c r="AKM697" i="11"/>
  <c r="AKN697" i="11"/>
  <c r="AKO697" i="11"/>
  <c r="AKP697" i="11"/>
  <c r="AKQ697" i="11"/>
  <c r="AKR697" i="11"/>
  <c r="AKS697" i="11"/>
  <c r="AKT697" i="11"/>
  <c r="AKU697" i="11"/>
  <c r="AKV697" i="11"/>
  <c r="AKW697" i="11"/>
  <c r="AKX697" i="11"/>
  <c r="AKY697" i="11"/>
  <c r="AKZ697" i="11"/>
  <c r="ALA697" i="11"/>
  <c r="ALB697" i="11"/>
  <c r="ALC697" i="11"/>
  <c r="ALD697" i="11"/>
  <c r="ALE697" i="11"/>
  <c r="ALF697" i="11"/>
  <c r="ALG697" i="11"/>
  <c r="ALH697" i="11"/>
  <c r="ALI697" i="11"/>
  <c r="ALJ697" i="11"/>
  <c r="ALK697" i="11"/>
  <c r="ALL697" i="11"/>
  <c r="ALM697" i="11"/>
  <c r="ALN697" i="11"/>
  <c r="ALO697" i="11"/>
  <c r="ALP697" i="11"/>
  <c r="ALQ697" i="11"/>
  <c r="ALR697" i="11"/>
  <c r="ALS697" i="11"/>
  <c r="ALT697" i="11"/>
  <c r="ALU697" i="11"/>
  <c r="ALV697" i="11"/>
  <c r="ALW697" i="11"/>
  <c r="ALX697" i="11"/>
  <c r="ALY697" i="11"/>
  <c r="ALZ697" i="11"/>
  <c r="AMA697" i="11"/>
  <c r="AMB697" i="11"/>
  <c r="AMC697" i="11"/>
  <c r="AMD697" i="11"/>
  <c r="AME697" i="11"/>
  <c r="AMF697" i="11"/>
  <c r="AMG697" i="11"/>
  <c r="AMH697" i="11"/>
  <c r="AMI697" i="11"/>
  <c r="AMJ697" i="11"/>
  <c r="AMK697" i="11"/>
  <c r="AML697" i="11"/>
  <c r="AMM697" i="11"/>
  <c r="AMN697" i="11"/>
  <c r="AMO697" i="11"/>
  <c r="AE698" i="11"/>
  <c r="AF698" i="11"/>
  <c r="AG698" i="11"/>
  <c r="AH698" i="11"/>
  <c r="AI698" i="11"/>
  <c r="AJ698" i="11"/>
  <c r="AK698" i="11"/>
  <c r="AL698" i="11"/>
  <c r="AM698" i="11"/>
  <c r="AN698" i="11"/>
  <c r="AO698" i="11"/>
  <c r="AP698" i="11"/>
  <c r="AQ698" i="11"/>
  <c r="AR698" i="11"/>
  <c r="AS698" i="11"/>
  <c r="AT698" i="11"/>
  <c r="AU698" i="11"/>
  <c r="AV698" i="11"/>
  <c r="AW698" i="11"/>
  <c r="AX698" i="11"/>
  <c r="AY698" i="11"/>
  <c r="AZ698" i="11"/>
  <c r="BA698" i="11"/>
  <c r="BB698" i="11"/>
  <c r="BC698" i="11"/>
  <c r="BD698" i="11"/>
  <c r="BE698" i="11"/>
  <c r="BF698" i="11"/>
  <c r="BG698" i="11"/>
  <c r="BH698" i="11"/>
  <c r="BI698" i="11"/>
  <c r="BJ698" i="11"/>
  <c r="BK698" i="11"/>
  <c r="BL698" i="11"/>
  <c r="BM698" i="11"/>
  <c r="BN698" i="11"/>
  <c r="BO698" i="11"/>
  <c r="BP698" i="11"/>
  <c r="BQ698" i="11"/>
  <c r="BR698" i="11"/>
  <c r="BS698" i="11"/>
  <c r="BT698" i="11"/>
  <c r="BU698" i="11"/>
  <c r="BV698" i="11"/>
  <c r="BW698" i="11"/>
  <c r="BX698" i="11"/>
  <c r="BY698" i="11"/>
  <c r="BZ698" i="11"/>
  <c r="CA698" i="11"/>
  <c r="CB698" i="11"/>
  <c r="CC698" i="11"/>
  <c r="CD698" i="11"/>
  <c r="CE698" i="11"/>
  <c r="CF698" i="11"/>
  <c r="CG698" i="11"/>
  <c r="CH698" i="11"/>
  <c r="CI698" i="11"/>
  <c r="CJ698" i="11"/>
  <c r="CK698" i="11"/>
  <c r="CL698" i="11"/>
  <c r="CM698" i="11"/>
  <c r="CN698" i="11"/>
  <c r="CO698" i="11"/>
  <c r="CP698" i="11"/>
  <c r="CQ698" i="11"/>
  <c r="CR698" i="11"/>
  <c r="CS698" i="11"/>
  <c r="CT698" i="11"/>
  <c r="CU698" i="11"/>
  <c r="CV698" i="11"/>
  <c r="CW698" i="11"/>
  <c r="CX698" i="11"/>
  <c r="CY698" i="11"/>
  <c r="CZ698" i="11"/>
  <c r="DA698" i="11"/>
  <c r="DB698" i="11"/>
  <c r="DC698" i="11"/>
  <c r="DD698" i="11"/>
  <c r="DE698" i="11"/>
  <c r="DF698" i="11"/>
  <c r="DG698" i="11"/>
  <c r="DH698" i="11"/>
  <c r="DI698" i="11"/>
  <c r="DJ698" i="11"/>
  <c r="DK698" i="11"/>
  <c r="DL698" i="11"/>
  <c r="DM698" i="11"/>
  <c r="DN698" i="11"/>
  <c r="DO698" i="11"/>
  <c r="DP698" i="11"/>
  <c r="DQ698" i="11"/>
  <c r="DR698" i="11"/>
  <c r="DS698" i="11"/>
  <c r="DT698" i="11"/>
  <c r="DU698" i="11"/>
  <c r="DV698" i="11"/>
  <c r="DW698" i="11"/>
  <c r="DX698" i="11"/>
  <c r="DY698" i="11"/>
  <c r="DZ698" i="11"/>
  <c r="EA698" i="11"/>
  <c r="EB698" i="11"/>
  <c r="EC698" i="11"/>
  <c r="ED698" i="11"/>
  <c r="EE698" i="11"/>
  <c r="EF698" i="11"/>
  <c r="EG698" i="11"/>
  <c r="EH698" i="11"/>
  <c r="EI698" i="11"/>
  <c r="EJ698" i="11"/>
  <c r="EK698" i="11"/>
  <c r="EL698" i="11"/>
  <c r="EM698" i="11"/>
  <c r="EN698" i="11"/>
  <c r="EO698" i="11"/>
  <c r="EP698" i="11"/>
  <c r="EQ698" i="11"/>
  <c r="ER698" i="11"/>
  <c r="ES698" i="11"/>
  <c r="ET698" i="11"/>
  <c r="EU698" i="11"/>
  <c r="EV698" i="11"/>
  <c r="EW698" i="11"/>
  <c r="EX698" i="11"/>
  <c r="EY698" i="11"/>
  <c r="EZ698" i="11"/>
  <c r="FA698" i="11"/>
  <c r="FB698" i="11"/>
  <c r="FC698" i="11"/>
  <c r="FD698" i="11"/>
  <c r="FE698" i="11"/>
  <c r="FF698" i="11"/>
  <c r="FG698" i="11"/>
  <c r="FH698" i="11"/>
  <c r="FI698" i="11"/>
  <c r="FJ698" i="11"/>
  <c r="FK698" i="11"/>
  <c r="FL698" i="11"/>
  <c r="FM698" i="11"/>
  <c r="FN698" i="11"/>
  <c r="FO698" i="11"/>
  <c r="FP698" i="11"/>
  <c r="FQ698" i="11"/>
  <c r="FR698" i="11"/>
  <c r="FS698" i="11"/>
  <c r="FT698" i="11"/>
  <c r="FU698" i="11"/>
  <c r="FV698" i="11"/>
  <c r="FW698" i="11"/>
  <c r="FX698" i="11"/>
  <c r="FY698" i="11"/>
  <c r="FZ698" i="11"/>
  <c r="GA698" i="11"/>
  <c r="GB698" i="11"/>
  <c r="GC698" i="11"/>
  <c r="GD698" i="11"/>
  <c r="GE698" i="11"/>
  <c r="GF698" i="11"/>
  <c r="GG698" i="11"/>
  <c r="GH698" i="11"/>
  <c r="GI698" i="11"/>
  <c r="GJ698" i="11"/>
  <c r="GK698" i="11"/>
  <c r="GL698" i="11"/>
  <c r="GM698" i="11"/>
  <c r="GN698" i="11"/>
  <c r="GO698" i="11"/>
  <c r="GP698" i="11"/>
  <c r="GQ698" i="11"/>
  <c r="GR698" i="11"/>
  <c r="GS698" i="11"/>
  <c r="GT698" i="11"/>
  <c r="GU698" i="11"/>
  <c r="GV698" i="11"/>
  <c r="GW698" i="11"/>
  <c r="GX698" i="11"/>
  <c r="GY698" i="11"/>
  <c r="GZ698" i="11"/>
  <c r="HA698" i="11"/>
  <c r="HB698" i="11"/>
  <c r="HC698" i="11"/>
  <c r="HD698" i="11"/>
  <c r="HE698" i="11"/>
  <c r="HF698" i="11"/>
  <c r="HG698" i="11"/>
  <c r="HH698" i="11"/>
  <c r="HI698" i="11"/>
  <c r="HJ698" i="11"/>
  <c r="HK698" i="11"/>
  <c r="HL698" i="11"/>
  <c r="HM698" i="11"/>
  <c r="HN698" i="11"/>
  <c r="HO698" i="11"/>
  <c r="HP698" i="11"/>
  <c r="HQ698" i="11"/>
  <c r="HR698" i="11"/>
  <c r="HS698" i="11"/>
  <c r="HT698" i="11"/>
  <c r="HU698" i="11"/>
  <c r="HV698" i="11"/>
  <c r="HW698" i="11"/>
  <c r="HX698" i="11"/>
  <c r="HY698" i="11"/>
  <c r="HZ698" i="11"/>
  <c r="IA698" i="11"/>
  <c r="IB698" i="11"/>
  <c r="IC698" i="11"/>
  <c r="ID698" i="11"/>
  <c r="IE698" i="11"/>
  <c r="IF698" i="11"/>
  <c r="IG698" i="11"/>
  <c r="IH698" i="11"/>
  <c r="II698" i="11"/>
  <c r="IJ698" i="11"/>
  <c r="IK698" i="11"/>
  <c r="IL698" i="11"/>
  <c r="IM698" i="11"/>
  <c r="IN698" i="11"/>
  <c r="IO698" i="11"/>
  <c r="IP698" i="11"/>
  <c r="IQ698" i="11"/>
  <c r="IR698" i="11"/>
  <c r="IS698" i="11"/>
  <c r="IT698" i="11"/>
  <c r="IU698" i="11"/>
  <c r="IV698" i="11"/>
  <c r="IW698" i="11"/>
  <c r="IX698" i="11"/>
  <c r="IY698" i="11"/>
  <c r="IZ698" i="11"/>
  <c r="JA698" i="11"/>
  <c r="JB698" i="11"/>
  <c r="JC698" i="11"/>
  <c r="JD698" i="11"/>
  <c r="JE698" i="11"/>
  <c r="JF698" i="11"/>
  <c r="JG698" i="11"/>
  <c r="JH698" i="11"/>
  <c r="JI698" i="11"/>
  <c r="JJ698" i="11"/>
  <c r="JK698" i="11"/>
  <c r="JL698" i="11"/>
  <c r="JM698" i="11"/>
  <c r="JN698" i="11"/>
  <c r="JO698" i="11"/>
  <c r="JP698" i="11"/>
  <c r="JQ698" i="11"/>
  <c r="JR698" i="11"/>
  <c r="JS698" i="11"/>
  <c r="JT698" i="11"/>
  <c r="JU698" i="11"/>
  <c r="JV698" i="11"/>
  <c r="JW698" i="11"/>
  <c r="JX698" i="11"/>
  <c r="JY698" i="11"/>
  <c r="JZ698" i="11"/>
  <c r="KA698" i="11"/>
  <c r="KB698" i="11"/>
  <c r="KC698" i="11"/>
  <c r="KD698" i="11"/>
  <c r="KE698" i="11"/>
  <c r="KF698" i="11"/>
  <c r="KG698" i="11"/>
  <c r="KH698" i="11"/>
  <c r="KI698" i="11"/>
  <c r="KJ698" i="11"/>
  <c r="KK698" i="11"/>
  <c r="KL698" i="11"/>
  <c r="KM698" i="11"/>
  <c r="KN698" i="11"/>
  <c r="KO698" i="11"/>
  <c r="KP698" i="11"/>
  <c r="KQ698" i="11"/>
  <c r="KR698" i="11"/>
  <c r="KS698" i="11"/>
  <c r="KT698" i="11"/>
  <c r="KU698" i="11"/>
  <c r="KV698" i="11"/>
  <c r="KW698" i="11"/>
  <c r="KX698" i="11"/>
  <c r="KY698" i="11"/>
  <c r="KZ698" i="11"/>
  <c r="LA698" i="11"/>
  <c r="LB698" i="11"/>
  <c r="LC698" i="11"/>
  <c r="LD698" i="11"/>
  <c r="LE698" i="11"/>
  <c r="LF698" i="11"/>
  <c r="LG698" i="11"/>
  <c r="LH698" i="11"/>
  <c r="LI698" i="11"/>
  <c r="LJ698" i="11"/>
  <c r="LK698" i="11"/>
  <c r="LL698" i="11"/>
  <c r="LM698" i="11"/>
  <c r="LN698" i="11"/>
  <c r="LO698" i="11"/>
  <c r="LP698" i="11"/>
  <c r="LQ698" i="11"/>
  <c r="LR698" i="11"/>
  <c r="LS698" i="11"/>
  <c r="LT698" i="11"/>
  <c r="LU698" i="11"/>
  <c r="LV698" i="11"/>
  <c r="LW698" i="11"/>
  <c r="LX698" i="11"/>
  <c r="LY698" i="11"/>
  <c r="LZ698" i="11"/>
  <c r="MA698" i="11"/>
  <c r="MB698" i="11"/>
  <c r="MC698" i="11"/>
  <c r="MD698" i="11"/>
  <c r="ME698" i="11"/>
  <c r="MF698" i="11"/>
  <c r="MG698" i="11"/>
  <c r="MH698" i="11"/>
  <c r="MI698" i="11"/>
  <c r="MJ698" i="11"/>
  <c r="MK698" i="11"/>
  <c r="ML698" i="11"/>
  <c r="MM698" i="11"/>
  <c r="MN698" i="11"/>
  <c r="MO698" i="11"/>
  <c r="MP698" i="11"/>
  <c r="MQ698" i="11"/>
  <c r="MR698" i="11"/>
  <c r="MS698" i="11"/>
  <c r="MT698" i="11"/>
  <c r="MU698" i="11"/>
  <c r="MV698" i="11"/>
  <c r="MW698" i="11"/>
  <c r="MX698" i="11"/>
  <c r="MY698" i="11"/>
  <c r="MZ698" i="11"/>
  <c r="NA698" i="11"/>
  <c r="NB698" i="11"/>
  <c r="NC698" i="11"/>
  <c r="ND698" i="11"/>
  <c r="NE698" i="11"/>
  <c r="NF698" i="11"/>
  <c r="NG698" i="11"/>
  <c r="NH698" i="11"/>
  <c r="NI698" i="11"/>
  <c r="NJ698" i="11"/>
  <c r="NK698" i="11"/>
  <c r="NL698" i="11"/>
  <c r="NM698" i="11"/>
  <c r="NN698" i="11"/>
  <c r="NO698" i="11"/>
  <c r="NP698" i="11"/>
  <c r="NQ698" i="11"/>
  <c r="NR698" i="11"/>
  <c r="NS698" i="11"/>
  <c r="NT698" i="11"/>
  <c r="NU698" i="11"/>
  <c r="NV698" i="11"/>
  <c r="NW698" i="11"/>
  <c r="NX698" i="11"/>
  <c r="NY698" i="11"/>
  <c r="NZ698" i="11"/>
  <c r="OA698" i="11"/>
  <c r="OB698" i="11"/>
  <c r="OC698" i="11"/>
  <c r="OD698" i="11"/>
  <c r="OE698" i="11"/>
  <c r="OF698" i="11"/>
  <c r="OG698" i="11"/>
  <c r="OH698" i="11"/>
  <c r="OI698" i="11"/>
  <c r="OJ698" i="11"/>
  <c r="OK698" i="11"/>
  <c r="OL698" i="11"/>
  <c r="OM698" i="11"/>
  <c r="ON698" i="11"/>
  <c r="OO698" i="11"/>
  <c r="OP698" i="11"/>
  <c r="OQ698" i="11"/>
  <c r="OR698" i="11"/>
  <c r="OS698" i="11"/>
  <c r="OT698" i="11"/>
  <c r="OU698" i="11"/>
  <c r="OV698" i="11"/>
  <c r="OW698" i="11"/>
  <c r="OX698" i="11"/>
  <c r="OY698" i="11"/>
  <c r="OZ698" i="11"/>
  <c r="PA698" i="11"/>
  <c r="PB698" i="11"/>
  <c r="PC698" i="11"/>
  <c r="PD698" i="11"/>
  <c r="PE698" i="11"/>
  <c r="PF698" i="11"/>
  <c r="PG698" i="11"/>
  <c r="PH698" i="11"/>
  <c r="PI698" i="11"/>
  <c r="PJ698" i="11"/>
  <c r="PK698" i="11"/>
  <c r="PL698" i="11"/>
  <c r="PM698" i="11"/>
  <c r="PN698" i="11"/>
  <c r="PO698" i="11"/>
  <c r="PP698" i="11"/>
  <c r="PQ698" i="11"/>
  <c r="PR698" i="11"/>
  <c r="PS698" i="11"/>
  <c r="PT698" i="11"/>
  <c r="PU698" i="11"/>
  <c r="PV698" i="11"/>
  <c r="PW698" i="11"/>
  <c r="PX698" i="11"/>
  <c r="PY698" i="11"/>
  <c r="PZ698" i="11"/>
  <c r="QA698" i="11"/>
  <c r="QB698" i="11"/>
  <c r="QC698" i="11"/>
  <c r="QD698" i="11"/>
  <c r="QE698" i="11"/>
  <c r="QF698" i="11"/>
  <c r="QG698" i="11"/>
  <c r="QH698" i="11"/>
  <c r="QI698" i="11"/>
  <c r="QJ698" i="11"/>
  <c r="QK698" i="11"/>
  <c r="QL698" i="11"/>
  <c r="QM698" i="11"/>
  <c r="QN698" i="11"/>
  <c r="QO698" i="11"/>
  <c r="QP698" i="11"/>
  <c r="QQ698" i="11"/>
  <c r="QR698" i="11"/>
  <c r="QS698" i="11"/>
  <c r="QT698" i="11"/>
  <c r="QU698" i="11"/>
  <c r="QV698" i="11"/>
  <c r="QW698" i="11"/>
  <c r="QX698" i="11"/>
  <c r="QY698" i="11"/>
  <c r="QZ698" i="11"/>
  <c r="RA698" i="11"/>
  <c r="RB698" i="11"/>
  <c r="RC698" i="11"/>
  <c r="RD698" i="11"/>
  <c r="RE698" i="11"/>
  <c r="RF698" i="11"/>
  <c r="RG698" i="11"/>
  <c r="RH698" i="11"/>
  <c r="RI698" i="11"/>
  <c r="RJ698" i="11"/>
  <c r="RK698" i="11"/>
  <c r="RL698" i="11"/>
  <c r="RM698" i="11"/>
  <c r="RN698" i="11"/>
  <c r="RO698" i="11"/>
  <c r="RP698" i="11"/>
  <c r="RQ698" i="11"/>
  <c r="RR698" i="11"/>
  <c r="RS698" i="11"/>
  <c r="RT698" i="11"/>
  <c r="RU698" i="11"/>
  <c r="RV698" i="11"/>
  <c r="RW698" i="11"/>
  <c r="RX698" i="11"/>
  <c r="RY698" i="11"/>
  <c r="RZ698" i="11"/>
  <c r="SA698" i="11"/>
  <c r="SB698" i="11"/>
  <c r="SC698" i="11"/>
  <c r="SD698" i="11"/>
  <c r="SE698" i="11"/>
  <c r="SF698" i="11"/>
  <c r="SG698" i="11"/>
  <c r="SH698" i="11"/>
  <c r="SI698" i="11"/>
  <c r="SJ698" i="11"/>
  <c r="SK698" i="11"/>
  <c r="SL698" i="11"/>
  <c r="SM698" i="11"/>
  <c r="SN698" i="11"/>
  <c r="SO698" i="11"/>
  <c r="SP698" i="11"/>
  <c r="SQ698" i="11"/>
  <c r="SR698" i="11"/>
  <c r="SS698" i="11"/>
  <c r="ST698" i="11"/>
  <c r="SU698" i="11"/>
  <c r="SV698" i="11"/>
  <c r="SW698" i="11"/>
  <c r="SX698" i="11"/>
  <c r="SY698" i="11"/>
  <c r="SZ698" i="11"/>
  <c r="TA698" i="11"/>
  <c r="TB698" i="11"/>
  <c r="TC698" i="11"/>
  <c r="TD698" i="11"/>
  <c r="TE698" i="11"/>
  <c r="TF698" i="11"/>
  <c r="TG698" i="11"/>
  <c r="TH698" i="11"/>
  <c r="TI698" i="11"/>
  <c r="TJ698" i="11"/>
  <c r="TK698" i="11"/>
  <c r="TL698" i="11"/>
  <c r="TM698" i="11"/>
  <c r="TN698" i="11"/>
  <c r="TO698" i="11"/>
  <c r="TP698" i="11"/>
  <c r="TQ698" i="11"/>
  <c r="TR698" i="11"/>
  <c r="TS698" i="11"/>
  <c r="TT698" i="11"/>
  <c r="TU698" i="11"/>
  <c r="TV698" i="11"/>
  <c r="TW698" i="11"/>
  <c r="TX698" i="11"/>
  <c r="TY698" i="11"/>
  <c r="TZ698" i="11"/>
  <c r="UA698" i="11"/>
  <c r="UB698" i="11"/>
  <c r="UC698" i="11"/>
  <c r="UD698" i="11"/>
  <c r="UE698" i="11"/>
  <c r="UF698" i="11"/>
  <c r="UG698" i="11"/>
  <c r="UH698" i="11"/>
  <c r="UI698" i="11"/>
  <c r="UJ698" i="11"/>
  <c r="UK698" i="11"/>
  <c r="UL698" i="11"/>
  <c r="UM698" i="11"/>
  <c r="UN698" i="11"/>
  <c r="UO698" i="11"/>
  <c r="UP698" i="11"/>
  <c r="UQ698" i="11"/>
  <c r="UR698" i="11"/>
  <c r="US698" i="11"/>
  <c r="UT698" i="11"/>
  <c r="UU698" i="11"/>
  <c r="UV698" i="11"/>
  <c r="UW698" i="11"/>
  <c r="UX698" i="11"/>
  <c r="UY698" i="11"/>
  <c r="UZ698" i="11"/>
  <c r="VA698" i="11"/>
  <c r="VB698" i="11"/>
  <c r="VC698" i="11"/>
  <c r="VD698" i="11"/>
  <c r="VE698" i="11"/>
  <c r="VF698" i="11"/>
  <c r="VG698" i="11"/>
  <c r="VH698" i="11"/>
  <c r="VI698" i="11"/>
  <c r="VJ698" i="11"/>
  <c r="VK698" i="11"/>
  <c r="VL698" i="11"/>
  <c r="VM698" i="11"/>
  <c r="VN698" i="11"/>
  <c r="VO698" i="11"/>
  <c r="VP698" i="11"/>
  <c r="VQ698" i="11"/>
  <c r="VR698" i="11"/>
  <c r="VS698" i="11"/>
  <c r="VT698" i="11"/>
  <c r="VU698" i="11"/>
  <c r="VV698" i="11"/>
  <c r="VW698" i="11"/>
  <c r="VX698" i="11"/>
  <c r="VY698" i="11"/>
  <c r="VZ698" i="11"/>
  <c r="WA698" i="11"/>
  <c r="WB698" i="11"/>
  <c r="WC698" i="11"/>
  <c r="WD698" i="11"/>
  <c r="WE698" i="11"/>
  <c r="WF698" i="11"/>
  <c r="WG698" i="11"/>
  <c r="WH698" i="11"/>
  <c r="WI698" i="11"/>
  <c r="WJ698" i="11"/>
  <c r="WK698" i="11"/>
  <c r="WL698" i="11"/>
  <c r="WM698" i="11"/>
  <c r="WN698" i="11"/>
  <c r="WO698" i="11"/>
  <c r="WP698" i="11"/>
  <c r="WQ698" i="11"/>
  <c r="WR698" i="11"/>
  <c r="WS698" i="11"/>
  <c r="WT698" i="11"/>
  <c r="WU698" i="11"/>
  <c r="WV698" i="11"/>
  <c r="WW698" i="11"/>
  <c r="WX698" i="11"/>
  <c r="WY698" i="11"/>
  <c r="WZ698" i="11"/>
  <c r="XA698" i="11"/>
  <c r="XB698" i="11"/>
  <c r="XC698" i="11"/>
  <c r="XD698" i="11"/>
  <c r="XE698" i="11"/>
  <c r="XF698" i="11"/>
  <c r="XG698" i="11"/>
  <c r="XH698" i="11"/>
  <c r="XI698" i="11"/>
  <c r="XJ698" i="11"/>
  <c r="XK698" i="11"/>
  <c r="XL698" i="11"/>
  <c r="XM698" i="11"/>
  <c r="XN698" i="11"/>
  <c r="XO698" i="11"/>
  <c r="XP698" i="11"/>
  <c r="XQ698" i="11"/>
  <c r="XR698" i="11"/>
  <c r="XS698" i="11"/>
  <c r="XT698" i="11"/>
  <c r="XU698" i="11"/>
  <c r="XV698" i="11"/>
  <c r="XW698" i="11"/>
  <c r="XX698" i="11"/>
  <c r="XY698" i="11"/>
  <c r="XZ698" i="11"/>
  <c r="YA698" i="11"/>
  <c r="YB698" i="11"/>
  <c r="YC698" i="11"/>
  <c r="YD698" i="11"/>
  <c r="YE698" i="11"/>
  <c r="YF698" i="11"/>
  <c r="YG698" i="11"/>
  <c r="YH698" i="11"/>
  <c r="YI698" i="11"/>
  <c r="YJ698" i="11"/>
  <c r="YK698" i="11"/>
  <c r="YL698" i="11"/>
  <c r="YM698" i="11"/>
  <c r="YN698" i="11"/>
  <c r="YO698" i="11"/>
  <c r="YP698" i="11"/>
  <c r="YQ698" i="11"/>
  <c r="YR698" i="11"/>
  <c r="YS698" i="11"/>
  <c r="YT698" i="11"/>
  <c r="YU698" i="11"/>
  <c r="YV698" i="11"/>
  <c r="YW698" i="11"/>
  <c r="YX698" i="11"/>
  <c r="YY698" i="11"/>
  <c r="YZ698" i="11"/>
  <c r="ZA698" i="11"/>
  <c r="ZB698" i="11"/>
  <c r="ZC698" i="11"/>
  <c r="ZD698" i="11"/>
  <c r="ZE698" i="11"/>
  <c r="ZF698" i="11"/>
  <c r="ZG698" i="11"/>
  <c r="ZH698" i="11"/>
  <c r="ZI698" i="11"/>
  <c r="ZJ698" i="11"/>
  <c r="ZK698" i="11"/>
  <c r="ZL698" i="11"/>
  <c r="ZM698" i="11"/>
  <c r="ZN698" i="11"/>
  <c r="ZO698" i="11"/>
  <c r="ZP698" i="11"/>
  <c r="ZQ698" i="11"/>
  <c r="ZR698" i="11"/>
  <c r="ZS698" i="11"/>
  <c r="ZT698" i="11"/>
  <c r="ZU698" i="11"/>
  <c r="ZV698" i="11"/>
  <c r="ZW698" i="11"/>
  <c r="ZX698" i="11"/>
  <c r="ZY698" i="11"/>
  <c r="ZZ698" i="11"/>
  <c r="AAA698" i="11"/>
  <c r="AAB698" i="11"/>
  <c r="AAC698" i="11"/>
  <c r="AAD698" i="11"/>
  <c r="AAE698" i="11"/>
  <c r="AAF698" i="11"/>
  <c r="AAG698" i="11"/>
  <c r="AAH698" i="11"/>
  <c r="AAI698" i="11"/>
  <c r="AAJ698" i="11"/>
  <c r="AAK698" i="11"/>
  <c r="AAL698" i="11"/>
  <c r="AAM698" i="11"/>
  <c r="AAN698" i="11"/>
  <c r="AAO698" i="11"/>
  <c r="AAP698" i="11"/>
  <c r="AAQ698" i="11"/>
  <c r="AAR698" i="11"/>
  <c r="AAS698" i="11"/>
  <c r="AAT698" i="11"/>
  <c r="AAU698" i="11"/>
  <c r="AAV698" i="11"/>
  <c r="AAW698" i="11"/>
  <c r="AAX698" i="11"/>
  <c r="AAY698" i="11"/>
  <c r="AAZ698" i="11"/>
  <c r="ABA698" i="11"/>
  <c r="ABB698" i="11"/>
  <c r="ABC698" i="11"/>
  <c r="ABD698" i="11"/>
  <c r="ABE698" i="11"/>
  <c r="ABF698" i="11"/>
  <c r="ABG698" i="11"/>
  <c r="ABH698" i="11"/>
  <c r="ABI698" i="11"/>
  <c r="ABJ698" i="11"/>
  <c r="ABK698" i="11"/>
  <c r="ABL698" i="11"/>
  <c r="ABM698" i="11"/>
  <c r="ABN698" i="11"/>
  <c r="ABO698" i="11"/>
  <c r="ABP698" i="11"/>
  <c r="ABQ698" i="11"/>
  <c r="ABR698" i="11"/>
  <c r="ABS698" i="11"/>
  <c r="ABT698" i="11"/>
  <c r="ABU698" i="11"/>
  <c r="ABV698" i="11"/>
  <c r="ABW698" i="11"/>
  <c r="ABX698" i="11"/>
  <c r="ABY698" i="11"/>
  <c r="ABZ698" i="11"/>
  <c r="ACA698" i="11"/>
  <c r="ACB698" i="11"/>
  <c r="ACC698" i="11"/>
  <c r="ACD698" i="11"/>
  <c r="ACE698" i="11"/>
  <c r="ACF698" i="11"/>
  <c r="ACG698" i="11"/>
  <c r="ACH698" i="11"/>
  <c r="ACI698" i="11"/>
  <c r="ACJ698" i="11"/>
  <c r="ACK698" i="11"/>
  <c r="ACL698" i="11"/>
  <c r="ACM698" i="11"/>
  <c r="ACN698" i="11"/>
  <c r="ACO698" i="11"/>
  <c r="ACP698" i="11"/>
  <c r="ACQ698" i="11"/>
  <c r="ACR698" i="11"/>
  <c r="ACS698" i="11"/>
  <c r="ACT698" i="11"/>
  <c r="ACU698" i="11"/>
  <c r="ACV698" i="11"/>
  <c r="ACW698" i="11"/>
  <c r="ACX698" i="11"/>
  <c r="ACY698" i="11"/>
  <c r="ACZ698" i="11"/>
  <c r="ADA698" i="11"/>
  <c r="ADB698" i="11"/>
  <c r="ADC698" i="11"/>
  <c r="ADD698" i="11"/>
  <c r="ADE698" i="11"/>
  <c r="ADF698" i="11"/>
  <c r="ADG698" i="11"/>
  <c r="ADH698" i="11"/>
  <c r="ADI698" i="11"/>
  <c r="ADJ698" i="11"/>
  <c r="ADK698" i="11"/>
  <c r="ADL698" i="11"/>
  <c r="ADM698" i="11"/>
  <c r="ADN698" i="11"/>
  <c r="ADO698" i="11"/>
  <c r="ADP698" i="11"/>
  <c r="ADQ698" i="11"/>
  <c r="ADR698" i="11"/>
  <c r="ADS698" i="11"/>
  <c r="ADT698" i="11"/>
  <c r="ADU698" i="11"/>
  <c r="ADV698" i="11"/>
  <c r="ADW698" i="11"/>
  <c r="ADX698" i="11"/>
  <c r="ADY698" i="11"/>
  <c r="ADZ698" i="11"/>
  <c r="AEA698" i="11"/>
  <c r="AEB698" i="11"/>
  <c r="AEC698" i="11"/>
  <c r="AED698" i="11"/>
  <c r="AEE698" i="11"/>
  <c r="AEF698" i="11"/>
  <c r="AEG698" i="11"/>
  <c r="AEH698" i="11"/>
  <c r="AEI698" i="11"/>
  <c r="AEJ698" i="11"/>
  <c r="AEK698" i="11"/>
  <c r="AEL698" i="11"/>
  <c r="AEM698" i="11"/>
  <c r="AEN698" i="11"/>
  <c r="AEO698" i="11"/>
  <c r="AEP698" i="11"/>
  <c r="AEQ698" i="11"/>
  <c r="AER698" i="11"/>
  <c r="AES698" i="11"/>
  <c r="AET698" i="11"/>
  <c r="AEU698" i="11"/>
  <c r="AEV698" i="11"/>
  <c r="AEW698" i="11"/>
  <c r="AEX698" i="11"/>
  <c r="AEY698" i="11"/>
  <c r="AEZ698" i="11"/>
  <c r="AFA698" i="11"/>
  <c r="AFB698" i="11"/>
  <c r="AFC698" i="11"/>
  <c r="AFD698" i="11"/>
  <c r="AFE698" i="11"/>
  <c r="AFF698" i="11"/>
  <c r="AFG698" i="11"/>
  <c r="AFH698" i="11"/>
  <c r="AFI698" i="11"/>
  <c r="AFJ698" i="11"/>
  <c r="AFK698" i="11"/>
  <c r="AFL698" i="11"/>
  <c r="AFM698" i="11"/>
  <c r="AFN698" i="11"/>
  <c r="AFO698" i="11"/>
  <c r="AFP698" i="11"/>
  <c r="AFQ698" i="11"/>
  <c r="AFR698" i="11"/>
  <c r="AFS698" i="11"/>
  <c r="AFT698" i="11"/>
  <c r="AFU698" i="11"/>
  <c r="AFV698" i="11"/>
  <c r="AFW698" i="11"/>
  <c r="AFX698" i="11"/>
  <c r="AFY698" i="11"/>
  <c r="AFZ698" i="11"/>
  <c r="AGA698" i="11"/>
  <c r="AGB698" i="11"/>
  <c r="AGC698" i="11"/>
  <c r="AGD698" i="11"/>
  <c r="AGE698" i="11"/>
  <c r="AGF698" i="11"/>
  <c r="AGG698" i="11"/>
  <c r="AGH698" i="11"/>
  <c r="AGI698" i="11"/>
  <c r="AGJ698" i="11"/>
  <c r="AGK698" i="11"/>
  <c r="AGL698" i="11"/>
  <c r="AGM698" i="11"/>
  <c r="AGN698" i="11"/>
  <c r="AGO698" i="11"/>
  <c r="AGP698" i="11"/>
  <c r="AGQ698" i="11"/>
  <c r="AGR698" i="11"/>
  <c r="AGS698" i="11"/>
  <c r="AGT698" i="11"/>
  <c r="AGU698" i="11"/>
  <c r="AGV698" i="11"/>
  <c r="AGW698" i="11"/>
  <c r="AGX698" i="11"/>
  <c r="AGY698" i="11"/>
  <c r="AGZ698" i="11"/>
  <c r="AHA698" i="11"/>
  <c r="AHB698" i="11"/>
  <c r="AHC698" i="11"/>
  <c r="AHD698" i="11"/>
  <c r="AHE698" i="11"/>
  <c r="AHF698" i="11"/>
  <c r="AHG698" i="11"/>
  <c r="AHH698" i="11"/>
  <c r="AHI698" i="11"/>
  <c r="AHJ698" i="11"/>
  <c r="AHK698" i="11"/>
  <c r="AHL698" i="11"/>
  <c r="AHM698" i="11"/>
  <c r="AHN698" i="11"/>
  <c r="AHO698" i="11"/>
  <c r="AHP698" i="11"/>
  <c r="AHQ698" i="11"/>
  <c r="AHR698" i="11"/>
  <c r="AHS698" i="11"/>
  <c r="AHT698" i="11"/>
  <c r="AHU698" i="11"/>
  <c r="AHV698" i="11"/>
  <c r="AHW698" i="11"/>
  <c r="AHX698" i="11"/>
  <c r="AHY698" i="11"/>
  <c r="AHZ698" i="11"/>
  <c r="AIA698" i="11"/>
  <c r="AIB698" i="11"/>
  <c r="AIC698" i="11"/>
  <c r="AID698" i="11"/>
  <c r="AIE698" i="11"/>
  <c r="AIF698" i="11"/>
  <c r="AIG698" i="11"/>
  <c r="AIH698" i="11"/>
  <c r="AII698" i="11"/>
  <c r="AIJ698" i="11"/>
  <c r="AIK698" i="11"/>
  <c r="AIL698" i="11"/>
  <c r="AIM698" i="11"/>
  <c r="AIN698" i="11"/>
  <c r="AIO698" i="11"/>
  <c r="AIP698" i="11"/>
  <c r="AIQ698" i="11"/>
  <c r="AIR698" i="11"/>
  <c r="AIS698" i="11"/>
  <c r="AIT698" i="11"/>
  <c r="AIU698" i="11"/>
  <c r="AIV698" i="11"/>
  <c r="AIW698" i="11"/>
  <c r="AIX698" i="11"/>
  <c r="AIY698" i="11"/>
  <c r="AIZ698" i="11"/>
  <c r="AJA698" i="11"/>
  <c r="AJB698" i="11"/>
  <c r="AJC698" i="11"/>
  <c r="AJD698" i="11"/>
  <c r="AJE698" i="11"/>
  <c r="AJF698" i="11"/>
  <c r="AJG698" i="11"/>
  <c r="AJH698" i="11"/>
  <c r="AJI698" i="11"/>
  <c r="AJJ698" i="11"/>
  <c r="AJK698" i="11"/>
  <c r="AJL698" i="11"/>
  <c r="AJM698" i="11"/>
  <c r="AJN698" i="11"/>
  <c r="AJO698" i="11"/>
  <c r="AJP698" i="11"/>
  <c r="AJQ698" i="11"/>
  <c r="AJR698" i="11"/>
  <c r="AJS698" i="11"/>
  <c r="AJT698" i="11"/>
  <c r="AJU698" i="11"/>
  <c r="AJV698" i="11"/>
  <c r="AJW698" i="11"/>
  <c r="AJX698" i="11"/>
  <c r="AJY698" i="11"/>
  <c r="AJZ698" i="11"/>
  <c r="AKA698" i="11"/>
  <c r="AKB698" i="11"/>
  <c r="AKC698" i="11"/>
  <c r="AKD698" i="11"/>
  <c r="AKE698" i="11"/>
  <c r="AKF698" i="11"/>
  <c r="AKG698" i="11"/>
  <c r="AKH698" i="11"/>
  <c r="AKI698" i="11"/>
  <c r="AKJ698" i="11"/>
  <c r="AKK698" i="11"/>
  <c r="AKL698" i="11"/>
  <c r="AKM698" i="11"/>
  <c r="AKN698" i="11"/>
  <c r="AKO698" i="11"/>
  <c r="AKP698" i="11"/>
  <c r="AKQ698" i="11"/>
  <c r="AKR698" i="11"/>
  <c r="AKS698" i="11"/>
  <c r="AKT698" i="11"/>
  <c r="AKU698" i="11"/>
  <c r="AKV698" i="11"/>
  <c r="AKW698" i="11"/>
  <c r="AKX698" i="11"/>
  <c r="AKY698" i="11"/>
  <c r="AKZ698" i="11"/>
  <c r="ALA698" i="11"/>
  <c r="ALB698" i="11"/>
  <c r="ALC698" i="11"/>
  <c r="ALD698" i="11"/>
  <c r="ALE698" i="11"/>
  <c r="ALF698" i="11"/>
  <c r="ALG698" i="11"/>
  <c r="ALH698" i="11"/>
  <c r="ALI698" i="11"/>
  <c r="ALJ698" i="11"/>
  <c r="ALK698" i="11"/>
  <c r="ALL698" i="11"/>
  <c r="ALM698" i="11"/>
  <c r="ALN698" i="11"/>
  <c r="ALO698" i="11"/>
  <c r="ALP698" i="11"/>
  <c r="ALQ698" i="11"/>
  <c r="ALR698" i="11"/>
  <c r="ALS698" i="11"/>
  <c r="ALT698" i="11"/>
  <c r="ALU698" i="11"/>
  <c r="ALV698" i="11"/>
  <c r="ALW698" i="11"/>
  <c r="ALX698" i="11"/>
  <c r="ALY698" i="11"/>
  <c r="ALZ698" i="11"/>
  <c r="AMA698" i="11"/>
  <c r="AMB698" i="11"/>
  <c r="AMC698" i="11"/>
  <c r="AMD698" i="11"/>
  <c r="AME698" i="11"/>
  <c r="AMF698" i="11"/>
  <c r="AMG698" i="11"/>
  <c r="AMH698" i="11"/>
  <c r="AMI698" i="11"/>
  <c r="AMJ698" i="11"/>
  <c r="AMK698" i="11"/>
  <c r="AML698" i="11"/>
  <c r="AMM698" i="11"/>
  <c r="AMN698" i="11"/>
  <c r="AMO698" i="11"/>
  <c r="AE699" i="11"/>
  <c r="AF699" i="11"/>
  <c r="AG699" i="11"/>
  <c r="AH699" i="11"/>
  <c r="AI699" i="11"/>
  <c r="AJ699" i="11"/>
  <c r="AK699" i="11"/>
  <c r="AL699" i="11"/>
  <c r="AM699" i="11"/>
  <c r="AN699" i="11"/>
  <c r="AO699" i="11"/>
  <c r="AP699" i="11"/>
  <c r="AQ699" i="11"/>
  <c r="AR699" i="11"/>
  <c r="AS699" i="11"/>
  <c r="AT699" i="11"/>
  <c r="AU699" i="11"/>
  <c r="AV699" i="11"/>
  <c r="AW699" i="11"/>
  <c r="AX699" i="11"/>
  <c r="AY699" i="11"/>
  <c r="AZ699" i="11"/>
  <c r="BA699" i="11"/>
  <c r="BB699" i="11"/>
  <c r="BC699" i="11"/>
  <c r="BD699" i="11"/>
  <c r="BE699" i="11"/>
  <c r="BF699" i="11"/>
  <c r="BG699" i="11"/>
  <c r="BH699" i="11"/>
  <c r="BI699" i="11"/>
  <c r="BJ699" i="11"/>
  <c r="BK699" i="11"/>
  <c r="BL699" i="11"/>
  <c r="BM699" i="11"/>
  <c r="BN699" i="11"/>
  <c r="BO699" i="11"/>
  <c r="BP699" i="11"/>
  <c r="BQ699" i="11"/>
  <c r="BR699" i="11"/>
  <c r="BS699" i="11"/>
  <c r="BT699" i="11"/>
  <c r="BU699" i="11"/>
  <c r="BV699" i="11"/>
  <c r="BW699" i="11"/>
  <c r="BX699" i="11"/>
  <c r="BY699" i="11"/>
  <c r="BZ699" i="11"/>
  <c r="CA699" i="11"/>
  <c r="CB699" i="11"/>
  <c r="CC699" i="11"/>
  <c r="CD699" i="11"/>
  <c r="CE699" i="11"/>
  <c r="CF699" i="11"/>
  <c r="CG699" i="11"/>
  <c r="CH699" i="11"/>
  <c r="CI699" i="11"/>
  <c r="CJ699" i="11"/>
  <c r="CK699" i="11"/>
  <c r="CL699" i="11"/>
  <c r="CM699" i="11"/>
  <c r="CN699" i="11"/>
  <c r="CO699" i="11"/>
  <c r="CP699" i="11"/>
  <c r="CQ699" i="11"/>
  <c r="CR699" i="11"/>
  <c r="CS699" i="11"/>
  <c r="CT699" i="11"/>
  <c r="CU699" i="11"/>
  <c r="CV699" i="11"/>
  <c r="CW699" i="11"/>
  <c r="CX699" i="11"/>
  <c r="CY699" i="11"/>
  <c r="CZ699" i="11"/>
  <c r="DA699" i="11"/>
  <c r="DB699" i="11"/>
  <c r="DC699" i="11"/>
  <c r="DD699" i="11"/>
  <c r="DE699" i="11"/>
  <c r="DF699" i="11"/>
  <c r="DG699" i="11"/>
  <c r="DH699" i="11"/>
  <c r="DI699" i="11"/>
  <c r="DJ699" i="11"/>
  <c r="DK699" i="11"/>
  <c r="DL699" i="11"/>
  <c r="DM699" i="11"/>
  <c r="DN699" i="11"/>
  <c r="DO699" i="11"/>
  <c r="DP699" i="11"/>
  <c r="DQ699" i="11"/>
  <c r="DR699" i="11"/>
  <c r="DS699" i="11"/>
  <c r="DT699" i="11"/>
  <c r="DU699" i="11"/>
  <c r="DV699" i="11"/>
  <c r="DW699" i="11"/>
  <c r="DX699" i="11"/>
  <c r="DY699" i="11"/>
  <c r="DZ699" i="11"/>
  <c r="EA699" i="11"/>
  <c r="EB699" i="11"/>
  <c r="EC699" i="11"/>
  <c r="ED699" i="11"/>
  <c r="EE699" i="11"/>
  <c r="EF699" i="11"/>
  <c r="EG699" i="11"/>
  <c r="EH699" i="11"/>
  <c r="EI699" i="11"/>
  <c r="EJ699" i="11"/>
  <c r="EK699" i="11"/>
  <c r="EL699" i="11"/>
  <c r="EM699" i="11"/>
  <c r="EN699" i="11"/>
  <c r="EO699" i="11"/>
  <c r="EP699" i="11"/>
  <c r="EQ699" i="11"/>
  <c r="ER699" i="11"/>
  <c r="ES699" i="11"/>
  <c r="ET699" i="11"/>
  <c r="EU699" i="11"/>
  <c r="EV699" i="11"/>
  <c r="EW699" i="11"/>
  <c r="EX699" i="11"/>
  <c r="EY699" i="11"/>
  <c r="EZ699" i="11"/>
  <c r="FA699" i="11"/>
  <c r="FB699" i="11"/>
  <c r="FC699" i="11"/>
  <c r="FD699" i="11"/>
  <c r="FE699" i="11"/>
  <c r="FF699" i="11"/>
  <c r="FG699" i="11"/>
  <c r="FH699" i="11"/>
  <c r="FI699" i="11"/>
  <c r="FJ699" i="11"/>
  <c r="FK699" i="11"/>
  <c r="FL699" i="11"/>
  <c r="FM699" i="11"/>
  <c r="FN699" i="11"/>
  <c r="FO699" i="11"/>
  <c r="FP699" i="11"/>
  <c r="FQ699" i="11"/>
  <c r="FR699" i="11"/>
  <c r="FS699" i="11"/>
  <c r="FT699" i="11"/>
  <c r="FU699" i="11"/>
  <c r="FV699" i="11"/>
  <c r="FW699" i="11"/>
  <c r="FX699" i="11"/>
  <c r="FY699" i="11"/>
  <c r="FZ699" i="11"/>
  <c r="GA699" i="11"/>
  <c r="GB699" i="11"/>
  <c r="GC699" i="11"/>
  <c r="GD699" i="11"/>
  <c r="GE699" i="11"/>
  <c r="GF699" i="11"/>
  <c r="GG699" i="11"/>
  <c r="GH699" i="11"/>
  <c r="GI699" i="11"/>
  <c r="GJ699" i="11"/>
  <c r="GK699" i="11"/>
  <c r="GL699" i="11"/>
  <c r="GM699" i="11"/>
  <c r="GN699" i="11"/>
  <c r="GO699" i="11"/>
  <c r="GP699" i="11"/>
  <c r="GQ699" i="11"/>
  <c r="GR699" i="11"/>
  <c r="GS699" i="11"/>
  <c r="GT699" i="11"/>
  <c r="GU699" i="11"/>
  <c r="GV699" i="11"/>
  <c r="GW699" i="11"/>
  <c r="GX699" i="11"/>
  <c r="GY699" i="11"/>
  <c r="GZ699" i="11"/>
  <c r="HA699" i="11"/>
  <c r="HB699" i="11"/>
  <c r="HC699" i="11"/>
  <c r="HD699" i="11"/>
  <c r="HE699" i="11"/>
  <c r="HF699" i="11"/>
  <c r="HG699" i="11"/>
  <c r="HH699" i="11"/>
  <c r="HI699" i="11"/>
  <c r="HJ699" i="11"/>
  <c r="HK699" i="11"/>
  <c r="HL699" i="11"/>
  <c r="HM699" i="11"/>
  <c r="HN699" i="11"/>
  <c r="HO699" i="11"/>
  <c r="HP699" i="11"/>
  <c r="HQ699" i="11"/>
  <c r="HR699" i="11"/>
  <c r="HS699" i="11"/>
  <c r="HT699" i="11"/>
  <c r="HU699" i="11"/>
  <c r="HV699" i="11"/>
  <c r="HW699" i="11"/>
  <c r="HX699" i="11"/>
  <c r="HY699" i="11"/>
  <c r="HZ699" i="11"/>
  <c r="IA699" i="11"/>
  <c r="IB699" i="11"/>
  <c r="IC699" i="11"/>
  <c r="ID699" i="11"/>
  <c r="IE699" i="11"/>
  <c r="IF699" i="11"/>
  <c r="IG699" i="11"/>
  <c r="IH699" i="11"/>
  <c r="II699" i="11"/>
  <c r="IJ699" i="11"/>
  <c r="IK699" i="11"/>
  <c r="IL699" i="11"/>
  <c r="IM699" i="11"/>
  <c r="IN699" i="11"/>
  <c r="IO699" i="11"/>
  <c r="IP699" i="11"/>
  <c r="IQ699" i="11"/>
  <c r="IR699" i="11"/>
  <c r="IS699" i="11"/>
  <c r="IT699" i="11"/>
  <c r="IU699" i="11"/>
  <c r="IV699" i="11"/>
  <c r="IW699" i="11"/>
  <c r="IX699" i="11"/>
  <c r="IY699" i="11"/>
  <c r="IZ699" i="11"/>
  <c r="JA699" i="11"/>
  <c r="JB699" i="11"/>
  <c r="JC699" i="11"/>
  <c r="JD699" i="11"/>
  <c r="JE699" i="11"/>
  <c r="JF699" i="11"/>
  <c r="JG699" i="11"/>
  <c r="JH699" i="11"/>
  <c r="JI699" i="11"/>
  <c r="JJ699" i="11"/>
  <c r="JK699" i="11"/>
  <c r="JL699" i="11"/>
  <c r="JM699" i="11"/>
  <c r="JN699" i="11"/>
  <c r="JO699" i="11"/>
  <c r="JP699" i="11"/>
  <c r="JQ699" i="11"/>
  <c r="JR699" i="11"/>
  <c r="JS699" i="11"/>
  <c r="JT699" i="11"/>
  <c r="JU699" i="11"/>
  <c r="JV699" i="11"/>
  <c r="JW699" i="11"/>
  <c r="JX699" i="11"/>
  <c r="JY699" i="11"/>
  <c r="JZ699" i="11"/>
  <c r="KA699" i="11"/>
  <c r="KB699" i="11"/>
  <c r="KC699" i="11"/>
  <c r="KD699" i="11"/>
  <c r="KE699" i="11"/>
  <c r="KF699" i="11"/>
  <c r="KG699" i="11"/>
  <c r="KH699" i="11"/>
  <c r="KI699" i="11"/>
  <c r="KJ699" i="11"/>
  <c r="KK699" i="11"/>
  <c r="KL699" i="11"/>
  <c r="KM699" i="11"/>
  <c r="KN699" i="11"/>
  <c r="KO699" i="11"/>
  <c r="KP699" i="11"/>
  <c r="KQ699" i="11"/>
  <c r="KR699" i="11"/>
  <c r="KS699" i="11"/>
  <c r="KT699" i="11"/>
  <c r="KU699" i="11"/>
  <c r="KV699" i="11"/>
  <c r="KW699" i="11"/>
  <c r="KX699" i="11"/>
  <c r="KY699" i="11"/>
  <c r="KZ699" i="11"/>
  <c r="LA699" i="11"/>
  <c r="LB699" i="11"/>
  <c r="LC699" i="11"/>
  <c r="LD699" i="11"/>
  <c r="LE699" i="11"/>
  <c r="LF699" i="11"/>
  <c r="LG699" i="11"/>
  <c r="LH699" i="11"/>
  <c r="LI699" i="11"/>
  <c r="LJ699" i="11"/>
  <c r="LK699" i="11"/>
  <c r="LL699" i="11"/>
  <c r="LM699" i="11"/>
  <c r="LN699" i="11"/>
  <c r="LO699" i="11"/>
  <c r="LP699" i="11"/>
  <c r="LQ699" i="11"/>
  <c r="LR699" i="11"/>
  <c r="LS699" i="11"/>
  <c r="LT699" i="11"/>
  <c r="LU699" i="11"/>
  <c r="LV699" i="11"/>
  <c r="LW699" i="11"/>
  <c r="LX699" i="11"/>
  <c r="LY699" i="11"/>
  <c r="LZ699" i="11"/>
  <c r="MA699" i="11"/>
  <c r="MB699" i="11"/>
  <c r="MC699" i="11"/>
  <c r="MD699" i="11"/>
  <c r="ME699" i="11"/>
  <c r="MF699" i="11"/>
  <c r="MG699" i="11"/>
  <c r="MH699" i="11"/>
  <c r="MI699" i="11"/>
  <c r="MJ699" i="11"/>
  <c r="MK699" i="11"/>
  <c r="ML699" i="11"/>
  <c r="MM699" i="11"/>
  <c r="MN699" i="11"/>
  <c r="MO699" i="11"/>
  <c r="MP699" i="11"/>
  <c r="MQ699" i="11"/>
  <c r="MR699" i="11"/>
  <c r="MS699" i="11"/>
  <c r="MT699" i="11"/>
  <c r="MU699" i="11"/>
  <c r="MV699" i="11"/>
  <c r="MW699" i="11"/>
  <c r="MX699" i="11"/>
  <c r="MY699" i="11"/>
  <c r="MZ699" i="11"/>
  <c r="NA699" i="11"/>
  <c r="NB699" i="11"/>
  <c r="NC699" i="11"/>
  <c r="ND699" i="11"/>
  <c r="NE699" i="11"/>
  <c r="NF699" i="11"/>
  <c r="NG699" i="11"/>
  <c r="NH699" i="11"/>
  <c r="NI699" i="11"/>
  <c r="NJ699" i="11"/>
  <c r="NK699" i="11"/>
  <c r="NL699" i="11"/>
  <c r="NM699" i="11"/>
  <c r="NN699" i="11"/>
  <c r="NO699" i="11"/>
  <c r="NP699" i="11"/>
  <c r="NQ699" i="11"/>
  <c r="NR699" i="11"/>
  <c r="NS699" i="11"/>
  <c r="NT699" i="11"/>
  <c r="NU699" i="11"/>
  <c r="NV699" i="11"/>
  <c r="NW699" i="11"/>
  <c r="NX699" i="11"/>
  <c r="NY699" i="11"/>
  <c r="NZ699" i="11"/>
  <c r="OA699" i="11"/>
  <c r="OB699" i="11"/>
  <c r="OC699" i="11"/>
  <c r="OD699" i="11"/>
  <c r="OE699" i="11"/>
  <c r="OF699" i="11"/>
  <c r="OG699" i="11"/>
  <c r="OH699" i="11"/>
  <c r="OI699" i="11"/>
  <c r="OJ699" i="11"/>
  <c r="OK699" i="11"/>
  <c r="OL699" i="11"/>
  <c r="OM699" i="11"/>
  <c r="ON699" i="11"/>
  <c r="OO699" i="11"/>
  <c r="OP699" i="11"/>
  <c r="OQ699" i="11"/>
  <c r="OR699" i="11"/>
  <c r="OS699" i="11"/>
  <c r="OT699" i="11"/>
  <c r="OU699" i="11"/>
  <c r="OV699" i="11"/>
  <c r="OW699" i="11"/>
  <c r="OX699" i="11"/>
  <c r="OY699" i="11"/>
  <c r="OZ699" i="11"/>
  <c r="PA699" i="11"/>
  <c r="PB699" i="11"/>
  <c r="PC699" i="11"/>
  <c r="PD699" i="11"/>
  <c r="PE699" i="11"/>
  <c r="PF699" i="11"/>
  <c r="PG699" i="11"/>
  <c r="PH699" i="11"/>
  <c r="PI699" i="11"/>
  <c r="PJ699" i="11"/>
  <c r="PK699" i="11"/>
  <c r="PL699" i="11"/>
  <c r="PM699" i="11"/>
  <c r="PN699" i="11"/>
  <c r="PO699" i="11"/>
  <c r="PP699" i="11"/>
  <c r="PQ699" i="11"/>
  <c r="PR699" i="11"/>
  <c r="PS699" i="11"/>
  <c r="PT699" i="11"/>
  <c r="PU699" i="11"/>
  <c r="PV699" i="11"/>
  <c r="PW699" i="11"/>
  <c r="PX699" i="11"/>
  <c r="PY699" i="11"/>
  <c r="PZ699" i="11"/>
  <c r="QA699" i="11"/>
  <c r="QB699" i="11"/>
  <c r="QC699" i="11"/>
  <c r="QD699" i="11"/>
  <c r="QE699" i="11"/>
  <c r="QF699" i="11"/>
  <c r="QG699" i="11"/>
  <c r="QH699" i="11"/>
  <c r="QI699" i="11"/>
  <c r="QJ699" i="11"/>
  <c r="QK699" i="11"/>
  <c r="QL699" i="11"/>
  <c r="QM699" i="11"/>
  <c r="QN699" i="11"/>
  <c r="QO699" i="11"/>
  <c r="QP699" i="11"/>
  <c r="QQ699" i="11"/>
  <c r="QR699" i="11"/>
  <c r="QS699" i="11"/>
  <c r="QT699" i="11"/>
  <c r="QU699" i="11"/>
  <c r="QV699" i="11"/>
  <c r="QW699" i="11"/>
  <c r="QX699" i="11"/>
  <c r="QY699" i="11"/>
  <c r="QZ699" i="11"/>
  <c r="RA699" i="11"/>
  <c r="RB699" i="11"/>
  <c r="RC699" i="11"/>
  <c r="RD699" i="11"/>
  <c r="RE699" i="11"/>
  <c r="RF699" i="11"/>
  <c r="RG699" i="11"/>
  <c r="RH699" i="11"/>
  <c r="RI699" i="11"/>
  <c r="RJ699" i="11"/>
  <c r="RK699" i="11"/>
  <c r="RL699" i="11"/>
  <c r="RM699" i="11"/>
  <c r="RN699" i="11"/>
  <c r="RO699" i="11"/>
  <c r="RP699" i="11"/>
  <c r="RQ699" i="11"/>
  <c r="RR699" i="11"/>
  <c r="RS699" i="11"/>
  <c r="RT699" i="11"/>
  <c r="RU699" i="11"/>
  <c r="RV699" i="11"/>
  <c r="RW699" i="11"/>
  <c r="RX699" i="11"/>
  <c r="RY699" i="11"/>
  <c r="RZ699" i="11"/>
  <c r="SA699" i="11"/>
  <c r="SB699" i="11"/>
  <c r="SC699" i="11"/>
  <c r="SD699" i="11"/>
  <c r="SE699" i="11"/>
  <c r="SF699" i="11"/>
  <c r="SG699" i="11"/>
  <c r="SH699" i="11"/>
  <c r="SI699" i="11"/>
  <c r="SJ699" i="11"/>
  <c r="SK699" i="11"/>
  <c r="SL699" i="11"/>
  <c r="SM699" i="11"/>
  <c r="SN699" i="11"/>
  <c r="SO699" i="11"/>
  <c r="SP699" i="11"/>
  <c r="SQ699" i="11"/>
  <c r="SR699" i="11"/>
  <c r="SS699" i="11"/>
  <c r="ST699" i="11"/>
  <c r="SU699" i="11"/>
  <c r="SV699" i="11"/>
  <c r="SW699" i="11"/>
  <c r="SX699" i="11"/>
  <c r="SY699" i="11"/>
  <c r="SZ699" i="11"/>
  <c r="TA699" i="11"/>
  <c r="TB699" i="11"/>
  <c r="TC699" i="11"/>
  <c r="TD699" i="11"/>
  <c r="TE699" i="11"/>
  <c r="TF699" i="11"/>
  <c r="TG699" i="11"/>
  <c r="TH699" i="11"/>
  <c r="TI699" i="11"/>
  <c r="TJ699" i="11"/>
  <c r="TK699" i="11"/>
  <c r="TL699" i="11"/>
  <c r="TM699" i="11"/>
  <c r="TN699" i="11"/>
  <c r="TO699" i="11"/>
  <c r="TP699" i="11"/>
  <c r="TQ699" i="11"/>
  <c r="TR699" i="11"/>
  <c r="TS699" i="11"/>
  <c r="TT699" i="11"/>
  <c r="TU699" i="11"/>
  <c r="TV699" i="11"/>
  <c r="TW699" i="11"/>
  <c r="TX699" i="11"/>
  <c r="TY699" i="11"/>
  <c r="TZ699" i="11"/>
  <c r="UA699" i="11"/>
  <c r="UB699" i="11"/>
  <c r="UC699" i="11"/>
  <c r="UD699" i="11"/>
  <c r="UE699" i="11"/>
  <c r="UF699" i="11"/>
  <c r="UG699" i="11"/>
  <c r="UH699" i="11"/>
  <c r="UI699" i="11"/>
  <c r="UJ699" i="11"/>
  <c r="UK699" i="11"/>
  <c r="UL699" i="11"/>
  <c r="UM699" i="11"/>
  <c r="UN699" i="11"/>
  <c r="UO699" i="11"/>
  <c r="UP699" i="11"/>
  <c r="UQ699" i="11"/>
  <c r="UR699" i="11"/>
  <c r="US699" i="11"/>
  <c r="UT699" i="11"/>
  <c r="UU699" i="11"/>
  <c r="UV699" i="11"/>
  <c r="UW699" i="11"/>
  <c r="UX699" i="11"/>
  <c r="UY699" i="11"/>
  <c r="UZ699" i="11"/>
  <c r="VA699" i="11"/>
  <c r="VB699" i="11"/>
  <c r="VC699" i="11"/>
  <c r="VD699" i="11"/>
  <c r="VE699" i="11"/>
  <c r="VF699" i="11"/>
  <c r="VG699" i="11"/>
  <c r="VH699" i="11"/>
  <c r="VI699" i="11"/>
  <c r="VJ699" i="11"/>
  <c r="VK699" i="11"/>
  <c r="VL699" i="11"/>
  <c r="VM699" i="11"/>
  <c r="VN699" i="11"/>
  <c r="VO699" i="11"/>
  <c r="VP699" i="11"/>
  <c r="VQ699" i="11"/>
  <c r="VR699" i="11"/>
  <c r="VS699" i="11"/>
  <c r="VT699" i="11"/>
  <c r="VU699" i="11"/>
  <c r="VV699" i="11"/>
  <c r="VW699" i="11"/>
  <c r="VX699" i="11"/>
  <c r="VY699" i="11"/>
  <c r="VZ699" i="11"/>
  <c r="WA699" i="11"/>
  <c r="WB699" i="11"/>
  <c r="WC699" i="11"/>
  <c r="WD699" i="11"/>
  <c r="WE699" i="11"/>
  <c r="WF699" i="11"/>
  <c r="WG699" i="11"/>
  <c r="WH699" i="11"/>
  <c r="WI699" i="11"/>
  <c r="WJ699" i="11"/>
  <c r="WK699" i="11"/>
  <c r="WL699" i="11"/>
  <c r="WM699" i="11"/>
  <c r="WN699" i="11"/>
  <c r="WO699" i="11"/>
  <c r="WP699" i="11"/>
  <c r="WQ699" i="11"/>
  <c r="WR699" i="11"/>
  <c r="WS699" i="11"/>
  <c r="WT699" i="11"/>
  <c r="WU699" i="11"/>
  <c r="WV699" i="11"/>
  <c r="WW699" i="11"/>
  <c r="WX699" i="11"/>
  <c r="WY699" i="11"/>
  <c r="WZ699" i="11"/>
  <c r="XA699" i="11"/>
  <c r="XB699" i="11"/>
  <c r="XC699" i="11"/>
  <c r="XD699" i="11"/>
  <c r="XE699" i="11"/>
  <c r="XF699" i="11"/>
  <c r="XG699" i="11"/>
  <c r="XH699" i="11"/>
  <c r="XI699" i="11"/>
  <c r="XJ699" i="11"/>
  <c r="XK699" i="11"/>
  <c r="XL699" i="11"/>
  <c r="XM699" i="11"/>
  <c r="XN699" i="11"/>
  <c r="XO699" i="11"/>
  <c r="XP699" i="11"/>
  <c r="XQ699" i="11"/>
  <c r="XR699" i="11"/>
  <c r="XS699" i="11"/>
  <c r="XT699" i="11"/>
  <c r="XU699" i="11"/>
  <c r="XV699" i="11"/>
  <c r="XW699" i="11"/>
  <c r="XX699" i="11"/>
  <c r="XY699" i="11"/>
  <c r="XZ699" i="11"/>
  <c r="YA699" i="11"/>
  <c r="YB699" i="11"/>
  <c r="YC699" i="11"/>
  <c r="YD699" i="11"/>
  <c r="YE699" i="11"/>
  <c r="YF699" i="11"/>
  <c r="YG699" i="11"/>
  <c r="YH699" i="11"/>
  <c r="YI699" i="11"/>
  <c r="YJ699" i="11"/>
  <c r="YK699" i="11"/>
  <c r="YL699" i="11"/>
  <c r="YM699" i="11"/>
  <c r="YN699" i="11"/>
  <c r="YO699" i="11"/>
  <c r="YP699" i="11"/>
  <c r="YQ699" i="11"/>
  <c r="YR699" i="11"/>
  <c r="YS699" i="11"/>
  <c r="YT699" i="11"/>
  <c r="YU699" i="11"/>
  <c r="YV699" i="11"/>
  <c r="YW699" i="11"/>
  <c r="YX699" i="11"/>
  <c r="YY699" i="11"/>
  <c r="YZ699" i="11"/>
  <c r="ZA699" i="11"/>
  <c r="ZB699" i="11"/>
  <c r="ZC699" i="11"/>
  <c r="ZD699" i="11"/>
  <c r="ZE699" i="11"/>
  <c r="ZF699" i="11"/>
  <c r="ZG699" i="11"/>
  <c r="ZH699" i="11"/>
  <c r="ZI699" i="11"/>
  <c r="ZJ699" i="11"/>
  <c r="ZK699" i="11"/>
  <c r="ZL699" i="11"/>
  <c r="ZM699" i="11"/>
  <c r="ZN699" i="11"/>
  <c r="ZO699" i="11"/>
  <c r="ZP699" i="11"/>
  <c r="ZQ699" i="11"/>
  <c r="ZR699" i="11"/>
  <c r="ZS699" i="11"/>
  <c r="ZT699" i="11"/>
  <c r="ZU699" i="11"/>
  <c r="ZV699" i="11"/>
  <c r="ZW699" i="11"/>
  <c r="ZX699" i="11"/>
  <c r="ZY699" i="11"/>
  <c r="ZZ699" i="11"/>
  <c r="AAA699" i="11"/>
  <c r="AAB699" i="11"/>
  <c r="AAC699" i="11"/>
  <c r="AAD699" i="11"/>
  <c r="AAE699" i="11"/>
  <c r="AAF699" i="11"/>
  <c r="AAG699" i="11"/>
  <c r="AAH699" i="11"/>
  <c r="AAI699" i="11"/>
  <c r="AAJ699" i="11"/>
  <c r="AAK699" i="11"/>
  <c r="AAL699" i="11"/>
  <c r="AAM699" i="11"/>
  <c r="AAN699" i="11"/>
  <c r="AAO699" i="11"/>
  <c r="AAP699" i="11"/>
  <c r="AAQ699" i="11"/>
  <c r="AAR699" i="11"/>
  <c r="AAS699" i="11"/>
  <c r="AAT699" i="11"/>
  <c r="AAU699" i="11"/>
  <c r="AAV699" i="11"/>
  <c r="AAW699" i="11"/>
  <c r="AAX699" i="11"/>
  <c r="AAY699" i="11"/>
  <c r="AAZ699" i="11"/>
  <c r="ABA699" i="11"/>
  <c r="ABB699" i="11"/>
  <c r="ABC699" i="11"/>
  <c r="ABD699" i="11"/>
  <c r="ABE699" i="11"/>
  <c r="ABF699" i="11"/>
  <c r="ABG699" i="11"/>
  <c r="ABH699" i="11"/>
  <c r="ABI699" i="11"/>
  <c r="ABJ699" i="11"/>
  <c r="ABK699" i="11"/>
  <c r="ABL699" i="11"/>
  <c r="ABM699" i="11"/>
  <c r="ABN699" i="11"/>
  <c r="ABO699" i="11"/>
  <c r="ABP699" i="11"/>
  <c r="ABQ699" i="11"/>
  <c r="ABR699" i="11"/>
  <c r="ABS699" i="11"/>
  <c r="ABT699" i="11"/>
  <c r="ABU699" i="11"/>
  <c r="ABV699" i="11"/>
  <c r="ABW699" i="11"/>
  <c r="ABX699" i="11"/>
  <c r="ABY699" i="11"/>
  <c r="ABZ699" i="11"/>
  <c r="ACA699" i="11"/>
  <c r="ACB699" i="11"/>
  <c r="ACC699" i="11"/>
  <c r="ACD699" i="11"/>
  <c r="ACE699" i="11"/>
  <c r="ACF699" i="11"/>
  <c r="ACG699" i="11"/>
  <c r="ACH699" i="11"/>
  <c r="ACI699" i="11"/>
  <c r="ACJ699" i="11"/>
  <c r="ACK699" i="11"/>
  <c r="ACL699" i="11"/>
  <c r="ACM699" i="11"/>
  <c r="ACN699" i="11"/>
  <c r="ACO699" i="11"/>
  <c r="ACP699" i="11"/>
  <c r="ACQ699" i="11"/>
  <c r="ACR699" i="11"/>
  <c r="ACS699" i="11"/>
  <c r="ACT699" i="11"/>
  <c r="ACU699" i="11"/>
  <c r="ACV699" i="11"/>
  <c r="ACW699" i="11"/>
  <c r="ACX699" i="11"/>
  <c r="ACY699" i="11"/>
  <c r="ACZ699" i="11"/>
  <c r="ADA699" i="11"/>
  <c r="ADB699" i="11"/>
  <c r="ADC699" i="11"/>
  <c r="ADD699" i="11"/>
  <c r="ADE699" i="11"/>
  <c r="ADF699" i="11"/>
  <c r="ADG699" i="11"/>
  <c r="ADH699" i="11"/>
  <c r="ADI699" i="11"/>
  <c r="ADJ699" i="11"/>
  <c r="ADK699" i="11"/>
  <c r="ADL699" i="11"/>
  <c r="ADM699" i="11"/>
  <c r="ADN699" i="11"/>
  <c r="ADO699" i="11"/>
  <c r="ADP699" i="11"/>
  <c r="ADQ699" i="11"/>
  <c r="ADR699" i="11"/>
  <c r="ADS699" i="11"/>
  <c r="ADT699" i="11"/>
  <c r="ADU699" i="11"/>
  <c r="ADV699" i="11"/>
  <c r="ADW699" i="11"/>
  <c r="ADX699" i="11"/>
  <c r="ADY699" i="11"/>
  <c r="ADZ699" i="11"/>
  <c r="AEA699" i="11"/>
  <c r="AEB699" i="11"/>
  <c r="AEC699" i="11"/>
  <c r="AED699" i="11"/>
  <c r="AEE699" i="11"/>
  <c r="AEF699" i="11"/>
  <c r="AEG699" i="11"/>
  <c r="AEH699" i="11"/>
  <c r="AEI699" i="11"/>
  <c r="AEJ699" i="11"/>
  <c r="AEK699" i="11"/>
  <c r="AEL699" i="11"/>
  <c r="AEM699" i="11"/>
  <c r="AEN699" i="11"/>
  <c r="AEO699" i="11"/>
  <c r="AEP699" i="11"/>
  <c r="AEQ699" i="11"/>
  <c r="AER699" i="11"/>
  <c r="AES699" i="11"/>
  <c r="AET699" i="11"/>
  <c r="AEU699" i="11"/>
  <c r="AEV699" i="11"/>
  <c r="AEW699" i="11"/>
  <c r="AEX699" i="11"/>
  <c r="AEY699" i="11"/>
  <c r="AEZ699" i="11"/>
  <c r="AFA699" i="11"/>
  <c r="AFB699" i="11"/>
  <c r="AFC699" i="11"/>
  <c r="AFD699" i="11"/>
  <c r="AFE699" i="11"/>
  <c r="AFF699" i="11"/>
  <c r="AFG699" i="11"/>
  <c r="AFH699" i="11"/>
  <c r="AFI699" i="11"/>
  <c r="AFJ699" i="11"/>
  <c r="AFK699" i="11"/>
  <c r="AFL699" i="11"/>
  <c r="AFM699" i="11"/>
  <c r="AFN699" i="11"/>
  <c r="AFO699" i="11"/>
  <c r="AFP699" i="11"/>
  <c r="AFQ699" i="11"/>
  <c r="AFR699" i="11"/>
  <c r="AFS699" i="11"/>
  <c r="AFT699" i="11"/>
  <c r="AFU699" i="11"/>
  <c r="AFV699" i="11"/>
  <c r="AFW699" i="11"/>
  <c r="AFX699" i="11"/>
  <c r="AFY699" i="11"/>
  <c r="AFZ699" i="11"/>
  <c r="AGA699" i="11"/>
  <c r="AGB699" i="11"/>
  <c r="AGC699" i="11"/>
  <c r="AGD699" i="11"/>
  <c r="AGE699" i="11"/>
  <c r="AGF699" i="11"/>
  <c r="AGG699" i="11"/>
  <c r="AGH699" i="11"/>
  <c r="AGI699" i="11"/>
  <c r="AGJ699" i="11"/>
  <c r="AGK699" i="11"/>
  <c r="AGL699" i="11"/>
  <c r="AGM699" i="11"/>
  <c r="AGN699" i="11"/>
  <c r="AGO699" i="11"/>
  <c r="AGP699" i="11"/>
  <c r="AGQ699" i="11"/>
  <c r="AGR699" i="11"/>
  <c r="AGS699" i="11"/>
  <c r="AGT699" i="11"/>
  <c r="AGU699" i="11"/>
  <c r="AGV699" i="11"/>
  <c r="AGW699" i="11"/>
  <c r="AGX699" i="11"/>
  <c r="AGY699" i="11"/>
  <c r="AGZ699" i="11"/>
  <c r="AHA699" i="11"/>
  <c r="AHB699" i="11"/>
  <c r="AHC699" i="11"/>
  <c r="AHD699" i="11"/>
  <c r="AHE699" i="11"/>
  <c r="AHF699" i="11"/>
  <c r="AHG699" i="11"/>
  <c r="AHH699" i="11"/>
  <c r="AHI699" i="11"/>
  <c r="AHJ699" i="11"/>
  <c r="AHK699" i="11"/>
  <c r="AHL699" i="11"/>
  <c r="AHM699" i="11"/>
  <c r="AHN699" i="11"/>
  <c r="AHO699" i="11"/>
  <c r="AHP699" i="11"/>
  <c r="AHQ699" i="11"/>
  <c r="AHR699" i="11"/>
  <c r="AHS699" i="11"/>
  <c r="AHT699" i="11"/>
  <c r="AHU699" i="11"/>
  <c r="AHV699" i="11"/>
  <c r="AHW699" i="11"/>
  <c r="AHX699" i="11"/>
  <c r="AHY699" i="11"/>
  <c r="AHZ699" i="11"/>
  <c r="AIA699" i="11"/>
  <c r="AIB699" i="11"/>
  <c r="AIC699" i="11"/>
  <c r="AID699" i="11"/>
  <c r="AIE699" i="11"/>
  <c r="AIF699" i="11"/>
  <c r="AIG699" i="11"/>
  <c r="AIH699" i="11"/>
  <c r="AII699" i="11"/>
  <c r="AIJ699" i="11"/>
  <c r="AIK699" i="11"/>
  <c r="AIL699" i="11"/>
  <c r="AIM699" i="11"/>
  <c r="AIN699" i="11"/>
  <c r="AIO699" i="11"/>
  <c r="AIP699" i="11"/>
  <c r="AIQ699" i="11"/>
  <c r="AIR699" i="11"/>
  <c r="AIS699" i="11"/>
  <c r="AIT699" i="11"/>
  <c r="AIU699" i="11"/>
  <c r="AIV699" i="11"/>
  <c r="AIW699" i="11"/>
  <c r="AIX699" i="11"/>
  <c r="AIY699" i="11"/>
  <c r="AIZ699" i="11"/>
  <c r="AJA699" i="11"/>
  <c r="AJB699" i="11"/>
  <c r="AJC699" i="11"/>
  <c r="AJD699" i="11"/>
  <c r="AJE699" i="11"/>
  <c r="AJF699" i="11"/>
  <c r="AJG699" i="11"/>
  <c r="AJH699" i="11"/>
  <c r="AJI699" i="11"/>
  <c r="AJJ699" i="11"/>
  <c r="AJK699" i="11"/>
  <c r="AJL699" i="11"/>
  <c r="AJM699" i="11"/>
  <c r="AJN699" i="11"/>
  <c r="AJO699" i="11"/>
  <c r="AJP699" i="11"/>
  <c r="AJQ699" i="11"/>
  <c r="AJR699" i="11"/>
  <c r="AJS699" i="11"/>
  <c r="AJT699" i="11"/>
  <c r="AJU699" i="11"/>
  <c r="AJV699" i="11"/>
  <c r="AJW699" i="11"/>
  <c r="AJX699" i="11"/>
  <c r="AJY699" i="11"/>
  <c r="AJZ699" i="11"/>
  <c r="AKA699" i="11"/>
  <c r="AKB699" i="11"/>
  <c r="AKC699" i="11"/>
  <c r="AKD699" i="11"/>
  <c r="AKE699" i="11"/>
  <c r="AKF699" i="11"/>
  <c r="AKG699" i="11"/>
  <c r="AKH699" i="11"/>
  <c r="AKI699" i="11"/>
  <c r="AKJ699" i="11"/>
  <c r="AKK699" i="11"/>
  <c r="AKL699" i="11"/>
  <c r="AKM699" i="11"/>
  <c r="AKN699" i="11"/>
  <c r="AKO699" i="11"/>
  <c r="AKP699" i="11"/>
  <c r="AKQ699" i="11"/>
  <c r="AKR699" i="11"/>
  <c r="AKS699" i="11"/>
  <c r="AKT699" i="11"/>
  <c r="AKU699" i="11"/>
  <c r="AKV699" i="11"/>
  <c r="AKW699" i="11"/>
  <c r="AKX699" i="11"/>
  <c r="AKY699" i="11"/>
  <c r="AKZ699" i="11"/>
  <c r="ALA699" i="11"/>
  <c r="ALB699" i="11"/>
  <c r="ALC699" i="11"/>
  <c r="ALD699" i="11"/>
  <c r="ALE699" i="11"/>
  <c r="ALF699" i="11"/>
  <c r="ALG699" i="11"/>
  <c r="ALH699" i="11"/>
  <c r="ALI699" i="11"/>
  <c r="ALJ699" i="11"/>
  <c r="ALK699" i="11"/>
  <c r="ALL699" i="11"/>
  <c r="ALM699" i="11"/>
  <c r="ALN699" i="11"/>
  <c r="ALO699" i="11"/>
  <c r="ALP699" i="11"/>
  <c r="ALQ699" i="11"/>
  <c r="ALR699" i="11"/>
  <c r="ALS699" i="11"/>
  <c r="ALT699" i="11"/>
  <c r="ALU699" i="11"/>
  <c r="ALV699" i="11"/>
  <c r="ALW699" i="11"/>
  <c r="ALX699" i="11"/>
  <c r="ALY699" i="11"/>
  <c r="ALZ699" i="11"/>
  <c r="AMA699" i="11"/>
  <c r="AMB699" i="11"/>
  <c r="AMC699" i="11"/>
  <c r="AMD699" i="11"/>
  <c r="AME699" i="11"/>
  <c r="AMF699" i="11"/>
  <c r="AMG699" i="11"/>
  <c r="AMH699" i="11"/>
  <c r="AMI699" i="11"/>
  <c r="AMJ699" i="11"/>
  <c r="AMK699" i="11"/>
  <c r="AML699" i="11"/>
  <c r="AMM699" i="11"/>
  <c r="AMN699" i="11"/>
  <c r="AMO699" i="11"/>
  <c r="AE700" i="11"/>
  <c r="AF700" i="11"/>
  <c r="AG700" i="11"/>
  <c r="AH700" i="11"/>
  <c r="AI700" i="11"/>
  <c r="AJ700" i="11"/>
  <c r="AK700" i="11"/>
  <c r="AL700" i="11"/>
  <c r="AM700" i="11"/>
  <c r="AN700" i="11"/>
  <c r="AO700" i="11"/>
  <c r="AP700" i="11"/>
  <c r="AQ700" i="11"/>
  <c r="AR700" i="11"/>
  <c r="AS700" i="11"/>
  <c r="AT700" i="11"/>
  <c r="AU700" i="11"/>
  <c r="AV700" i="11"/>
  <c r="AW700" i="11"/>
  <c r="AX700" i="11"/>
  <c r="AY700" i="11"/>
  <c r="AZ700" i="11"/>
  <c r="BA700" i="11"/>
  <c r="BB700" i="11"/>
  <c r="BC700" i="11"/>
  <c r="BD700" i="11"/>
  <c r="BE700" i="11"/>
  <c r="BF700" i="11"/>
  <c r="BG700" i="11"/>
  <c r="BH700" i="11"/>
  <c r="BI700" i="11"/>
  <c r="BJ700" i="11"/>
  <c r="BK700" i="11"/>
  <c r="BL700" i="11"/>
  <c r="BM700" i="11"/>
  <c r="BN700" i="11"/>
  <c r="BO700" i="11"/>
  <c r="BP700" i="11"/>
  <c r="BQ700" i="11"/>
  <c r="BR700" i="11"/>
  <c r="BS700" i="11"/>
  <c r="BT700" i="11"/>
  <c r="BU700" i="11"/>
  <c r="BV700" i="11"/>
  <c r="BW700" i="11"/>
  <c r="BX700" i="11"/>
  <c r="BY700" i="11"/>
  <c r="BZ700" i="11"/>
  <c r="CA700" i="11"/>
  <c r="CB700" i="11"/>
  <c r="CC700" i="11"/>
  <c r="CD700" i="11"/>
  <c r="CE700" i="11"/>
  <c r="CF700" i="11"/>
  <c r="CG700" i="11"/>
  <c r="CH700" i="11"/>
  <c r="CI700" i="11"/>
  <c r="CJ700" i="11"/>
  <c r="CK700" i="11"/>
  <c r="CL700" i="11"/>
  <c r="CM700" i="11"/>
  <c r="CN700" i="11"/>
  <c r="CO700" i="11"/>
  <c r="CP700" i="11"/>
  <c r="CQ700" i="11"/>
  <c r="CR700" i="11"/>
  <c r="CS700" i="11"/>
  <c r="CT700" i="11"/>
  <c r="CU700" i="11"/>
  <c r="CV700" i="11"/>
  <c r="CW700" i="11"/>
  <c r="CX700" i="11"/>
  <c r="CY700" i="11"/>
  <c r="CZ700" i="11"/>
  <c r="DA700" i="11"/>
  <c r="DB700" i="11"/>
  <c r="DC700" i="11"/>
  <c r="DD700" i="11"/>
  <c r="DE700" i="11"/>
  <c r="DF700" i="11"/>
  <c r="DG700" i="11"/>
  <c r="DH700" i="11"/>
  <c r="DI700" i="11"/>
  <c r="DJ700" i="11"/>
  <c r="DK700" i="11"/>
  <c r="DL700" i="11"/>
  <c r="DM700" i="11"/>
  <c r="DN700" i="11"/>
  <c r="DO700" i="11"/>
  <c r="DP700" i="11"/>
  <c r="DQ700" i="11"/>
  <c r="DR700" i="11"/>
  <c r="DS700" i="11"/>
  <c r="DT700" i="11"/>
  <c r="DU700" i="11"/>
  <c r="DV700" i="11"/>
  <c r="DW700" i="11"/>
  <c r="DX700" i="11"/>
  <c r="DY700" i="11"/>
  <c r="DZ700" i="11"/>
  <c r="EA700" i="11"/>
  <c r="EB700" i="11"/>
  <c r="EC700" i="11"/>
  <c r="ED700" i="11"/>
  <c r="EE700" i="11"/>
  <c r="EF700" i="11"/>
  <c r="EG700" i="11"/>
  <c r="EH700" i="11"/>
  <c r="EI700" i="11"/>
  <c r="EJ700" i="11"/>
  <c r="EK700" i="11"/>
  <c r="EL700" i="11"/>
  <c r="EM700" i="11"/>
  <c r="EN700" i="11"/>
  <c r="EO700" i="11"/>
  <c r="EP700" i="11"/>
  <c r="EQ700" i="11"/>
  <c r="ER700" i="11"/>
  <c r="ES700" i="11"/>
  <c r="ET700" i="11"/>
  <c r="EU700" i="11"/>
  <c r="EV700" i="11"/>
  <c r="EW700" i="11"/>
  <c r="EX700" i="11"/>
  <c r="EY700" i="11"/>
  <c r="EZ700" i="11"/>
  <c r="FA700" i="11"/>
  <c r="FB700" i="11"/>
  <c r="FC700" i="11"/>
  <c r="FD700" i="11"/>
  <c r="FE700" i="11"/>
  <c r="FF700" i="11"/>
  <c r="FG700" i="11"/>
  <c r="FH700" i="11"/>
  <c r="FI700" i="11"/>
  <c r="FJ700" i="11"/>
  <c r="FK700" i="11"/>
  <c r="FL700" i="11"/>
  <c r="FM700" i="11"/>
  <c r="FN700" i="11"/>
  <c r="FO700" i="11"/>
  <c r="FP700" i="11"/>
  <c r="FQ700" i="11"/>
  <c r="FR700" i="11"/>
  <c r="FS700" i="11"/>
  <c r="FT700" i="11"/>
  <c r="FU700" i="11"/>
  <c r="FV700" i="11"/>
  <c r="FW700" i="11"/>
  <c r="FX700" i="11"/>
  <c r="FY700" i="11"/>
  <c r="FZ700" i="11"/>
  <c r="GA700" i="11"/>
  <c r="GB700" i="11"/>
  <c r="GC700" i="11"/>
  <c r="GD700" i="11"/>
  <c r="GE700" i="11"/>
  <c r="GF700" i="11"/>
  <c r="GG700" i="11"/>
  <c r="GH700" i="11"/>
  <c r="GI700" i="11"/>
  <c r="GJ700" i="11"/>
  <c r="GK700" i="11"/>
  <c r="GL700" i="11"/>
  <c r="GM700" i="11"/>
  <c r="GN700" i="11"/>
  <c r="GO700" i="11"/>
  <c r="GP700" i="11"/>
  <c r="GQ700" i="11"/>
  <c r="GR700" i="11"/>
  <c r="GS700" i="11"/>
  <c r="GT700" i="11"/>
  <c r="GU700" i="11"/>
  <c r="GV700" i="11"/>
  <c r="GW700" i="11"/>
  <c r="GX700" i="11"/>
  <c r="GY700" i="11"/>
  <c r="GZ700" i="11"/>
  <c r="HA700" i="11"/>
  <c r="HB700" i="11"/>
  <c r="HC700" i="11"/>
  <c r="HD700" i="11"/>
  <c r="HE700" i="11"/>
  <c r="HF700" i="11"/>
  <c r="HG700" i="11"/>
  <c r="HH700" i="11"/>
  <c r="HI700" i="11"/>
  <c r="HJ700" i="11"/>
  <c r="HK700" i="11"/>
  <c r="HL700" i="11"/>
  <c r="HM700" i="11"/>
  <c r="HN700" i="11"/>
  <c r="HO700" i="11"/>
  <c r="HP700" i="11"/>
  <c r="HQ700" i="11"/>
  <c r="HR700" i="11"/>
  <c r="HS700" i="11"/>
  <c r="HT700" i="11"/>
  <c r="HU700" i="11"/>
  <c r="HV700" i="11"/>
  <c r="HW700" i="11"/>
  <c r="HX700" i="11"/>
  <c r="HY700" i="11"/>
  <c r="HZ700" i="11"/>
  <c r="IA700" i="11"/>
  <c r="IB700" i="11"/>
  <c r="IC700" i="11"/>
  <c r="ID700" i="11"/>
  <c r="IE700" i="11"/>
  <c r="IF700" i="11"/>
  <c r="IG700" i="11"/>
  <c r="IH700" i="11"/>
  <c r="II700" i="11"/>
  <c r="IJ700" i="11"/>
  <c r="IK700" i="11"/>
  <c r="IL700" i="11"/>
  <c r="IM700" i="11"/>
  <c r="IN700" i="11"/>
  <c r="IO700" i="11"/>
  <c r="IP700" i="11"/>
  <c r="IQ700" i="11"/>
  <c r="IR700" i="11"/>
  <c r="IS700" i="11"/>
  <c r="IT700" i="11"/>
  <c r="IU700" i="11"/>
  <c r="IV700" i="11"/>
  <c r="IW700" i="11"/>
  <c r="IX700" i="11"/>
  <c r="IY700" i="11"/>
  <c r="IZ700" i="11"/>
  <c r="JA700" i="11"/>
  <c r="JB700" i="11"/>
  <c r="JC700" i="11"/>
  <c r="JD700" i="11"/>
  <c r="JE700" i="11"/>
  <c r="JF700" i="11"/>
  <c r="JG700" i="11"/>
  <c r="JH700" i="11"/>
  <c r="JI700" i="11"/>
  <c r="JJ700" i="11"/>
  <c r="JK700" i="11"/>
  <c r="JL700" i="11"/>
  <c r="JM700" i="11"/>
  <c r="JN700" i="11"/>
  <c r="JO700" i="11"/>
  <c r="JP700" i="11"/>
  <c r="JQ700" i="11"/>
  <c r="JR700" i="11"/>
  <c r="JS700" i="11"/>
  <c r="JT700" i="11"/>
  <c r="JU700" i="11"/>
  <c r="JV700" i="11"/>
  <c r="JW700" i="11"/>
  <c r="JX700" i="11"/>
  <c r="JY700" i="11"/>
  <c r="JZ700" i="11"/>
  <c r="KA700" i="11"/>
  <c r="KB700" i="11"/>
  <c r="KC700" i="11"/>
  <c r="KD700" i="11"/>
  <c r="KE700" i="11"/>
  <c r="KF700" i="11"/>
  <c r="KG700" i="11"/>
  <c r="KH700" i="11"/>
  <c r="KI700" i="11"/>
  <c r="KJ700" i="11"/>
  <c r="KK700" i="11"/>
  <c r="KL700" i="11"/>
  <c r="KM700" i="11"/>
  <c r="KN700" i="11"/>
  <c r="KO700" i="11"/>
  <c r="KP700" i="11"/>
  <c r="KQ700" i="11"/>
  <c r="KR700" i="11"/>
  <c r="KS700" i="11"/>
  <c r="KT700" i="11"/>
  <c r="KU700" i="11"/>
  <c r="KV700" i="11"/>
  <c r="KW700" i="11"/>
  <c r="KX700" i="11"/>
  <c r="KY700" i="11"/>
  <c r="KZ700" i="11"/>
  <c r="LA700" i="11"/>
  <c r="LB700" i="11"/>
  <c r="LC700" i="11"/>
  <c r="LD700" i="11"/>
  <c r="LE700" i="11"/>
  <c r="LF700" i="11"/>
  <c r="LG700" i="11"/>
  <c r="LH700" i="11"/>
  <c r="LI700" i="11"/>
  <c r="LJ700" i="11"/>
  <c r="LK700" i="11"/>
  <c r="LL700" i="11"/>
  <c r="LM700" i="11"/>
  <c r="LN700" i="11"/>
  <c r="LO700" i="11"/>
  <c r="LP700" i="11"/>
  <c r="LQ700" i="11"/>
  <c r="LR700" i="11"/>
  <c r="LS700" i="11"/>
  <c r="LT700" i="11"/>
  <c r="LU700" i="11"/>
  <c r="LV700" i="11"/>
  <c r="LW700" i="11"/>
  <c r="LX700" i="11"/>
  <c r="LY700" i="11"/>
  <c r="LZ700" i="11"/>
  <c r="MA700" i="11"/>
  <c r="MB700" i="11"/>
  <c r="MC700" i="11"/>
  <c r="MD700" i="11"/>
  <c r="ME700" i="11"/>
  <c r="MF700" i="11"/>
  <c r="MG700" i="11"/>
  <c r="MH700" i="11"/>
  <c r="MI700" i="11"/>
  <c r="MJ700" i="11"/>
  <c r="MK700" i="11"/>
  <c r="ML700" i="11"/>
  <c r="MM700" i="11"/>
  <c r="MN700" i="11"/>
  <c r="MO700" i="11"/>
  <c r="MP700" i="11"/>
  <c r="MQ700" i="11"/>
  <c r="MR700" i="11"/>
  <c r="MS700" i="11"/>
  <c r="MT700" i="11"/>
  <c r="MU700" i="11"/>
  <c r="MV700" i="11"/>
  <c r="MW700" i="11"/>
  <c r="MX700" i="11"/>
  <c r="MY700" i="11"/>
  <c r="MZ700" i="11"/>
  <c r="NA700" i="11"/>
  <c r="NB700" i="11"/>
  <c r="NC700" i="11"/>
  <c r="ND700" i="11"/>
  <c r="NE700" i="11"/>
  <c r="NF700" i="11"/>
  <c r="NG700" i="11"/>
  <c r="NH700" i="11"/>
  <c r="NI700" i="11"/>
  <c r="NJ700" i="11"/>
  <c r="NK700" i="11"/>
  <c r="NL700" i="11"/>
  <c r="NM700" i="11"/>
  <c r="NN700" i="11"/>
  <c r="NO700" i="11"/>
  <c r="NP700" i="11"/>
  <c r="NQ700" i="11"/>
  <c r="NR700" i="11"/>
  <c r="NS700" i="11"/>
  <c r="NT700" i="11"/>
  <c r="NU700" i="11"/>
  <c r="NV700" i="11"/>
  <c r="NW700" i="11"/>
  <c r="NX700" i="11"/>
  <c r="NY700" i="11"/>
  <c r="NZ700" i="11"/>
  <c r="OA700" i="11"/>
  <c r="OB700" i="11"/>
  <c r="OC700" i="11"/>
  <c r="OD700" i="11"/>
  <c r="OE700" i="11"/>
  <c r="OF700" i="11"/>
  <c r="OG700" i="11"/>
  <c r="OH700" i="11"/>
  <c r="OI700" i="11"/>
  <c r="OJ700" i="11"/>
  <c r="OK700" i="11"/>
  <c r="OL700" i="11"/>
  <c r="OM700" i="11"/>
  <c r="ON700" i="11"/>
  <c r="OO700" i="11"/>
  <c r="OP700" i="11"/>
  <c r="OQ700" i="11"/>
  <c r="OR700" i="11"/>
  <c r="OS700" i="11"/>
  <c r="OT700" i="11"/>
  <c r="OU700" i="11"/>
  <c r="OV700" i="11"/>
  <c r="OW700" i="11"/>
  <c r="OX700" i="11"/>
  <c r="OY700" i="11"/>
  <c r="OZ700" i="11"/>
  <c r="PA700" i="11"/>
  <c r="PB700" i="11"/>
  <c r="PC700" i="11"/>
  <c r="PD700" i="11"/>
  <c r="PE700" i="11"/>
  <c r="PF700" i="11"/>
  <c r="PG700" i="11"/>
  <c r="PH700" i="11"/>
  <c r="PI700" i="11"/>
  <c r="PJ700" i="11"/>
  <c r="PK700" i="11"/>
  <c r="PL700" i="11"/>
  <c r="PM700" i="11"/>
  <c r="PN700" i="11"/>
  <c r="PO700" i="11"/>
  <c r="PP700" i="11"/>
  <c r="PQ700" i="11"/>
  <c r="PR700" i="11"/>
  <c r="PS700" i="11"/>
  <c r="PT700" i="11"/>
  <c r="PU700" i="11"/>
  <c r="PV700" i="11"/>
  <c r="PW700" i="11"/>
  <c r="PX700" i="11"/>
  <c r="PY700" i="11"/>
  <c r="PZ700" i="11"/>
  <c r="QA700" i="11"/>
  <c r="QB700" i="11"/>
  <c r="QC700" i="11"/>
  <c r="QD700" i="11"/>
  <c r="QE700" i="11"/>
  <c r="QF700" i="11"/>
  <c r="QG700" i="11"/>
  <c r="QH700" i="11"/>
  <c r="QI700" i="11"/>
  <c r="QJ700" i="11"/>
  <c r="QK700" i="11"/>
  <c r="QL700" i="11"/>
  <c r="QM700" i="11"/>
  <c r="QN700" i="11"/>
  <c r="QO700" i="11"/>
  <c r="QP700" i="11"/>
  <c r="QQ700" i="11"/>
  <c r="QR700" i="11"/>
  <c r="QS700" i="11"/>
  <c r="QT700" i="11"/>
  <c r="QU700" i="11"/>
  <c r="QV700" i="11"/>
  <c r="QW700" i="11"/>
  <c r="QX700" i="11"/>
  <c r="QY700" i="11"/>
  <c r="QZ700" i="11"/>
  <c r="RA700" i="11"/>
  <c r="RB700" i="11"/>
  <c r="RC700" i="11"/>
  <c r="RD700" i="11"/>
  <c r="RE700" i="11"/>
  <c r="RF700" i="11"/>
  <c r="RG700" i="11"/>
  <c r="RH700" i="11"/>
  <c r="RI700" i="11"/>
  <c r="RJ700" i="11"/>
  <c r="RK700" i="11"/>
  <c r="RL700" i="11"/>
  <c r="RM700" i="11"/>
  <c r="RN700" i="11"/>
  <c r="RO700" i="11"/>
  <c r="RP700" i="11"/>
  <c r="RQ700" i="11"/>
  <c r="RR700" i="11"/>
  <c r="RS700" i="11"/>
  <c r="RT700" i="11"/>
  <c r="RU700" i="11"/>
  <c r="RV700" i="11"/>
  <c r="RW700" i="11"/>
  <c r="RX700" i="11"/>
  <c r="RY700" i="11"/>
  <c r="RZ700" i="11"/>
  <c r="SA700" i="11"/>
  <c r="SB700" i="11"/>
  <c r="SC700" i="11"/>
  <c r="SD700" i="11"/>
  <c r="SE700" i="11"/>
  <c r="SF700" i="11"/>
  <c r="SG700" i="11"/>
  <c r="SH700" i="11"/>
  <c r="SI700" i="11"/>
  <c r="SJ700" i="11"/>
  <c r="SK700" i="11"/>
  <c r="SL700" i="11"/>
  <c r="SM700" i="11"/>
  <c r="SN700" i="11"/>
  <c r="SO700" i="11"/>
  <c r="SP700" i="11"/>
  <c r="SQ700" i="11"/>
  <c r="SR700" i="11"/>
  <c r="SS700" i="11"/>
  <c r="ST700" i="11"/>
  <c r="SU700" i="11"/>
  <c r="SV700" i="11"/>
  <c r="SW700" i="11"/>
  <c r="SX700" i="11"/>
  <c r="SY700" i="11"/>
  <c r="SZ700" i="11"/>
  <c r="TA700" i="11"/>
  <c r="TB700" i="11"/>
  <c r="TC700" i="11"/>
  <c r="TD700" i="11"/>
  <c r="TE700" i="11"/>
  <c r="TF700" i="11"/>
  <c r="TG700" i="11"/>
  <c r="TH700" i="11"/>
  <c r="TI700" i="11"/>
  <c r="TJ700" i="11"/>
  <c r="TK700" i="11"/>
  <c r="TL700" i="11"/>
  <c r="TM700" i="11"/>
  <c r="TN700" i="11"/>
  <c r="TO700" i="11"/>
  <c r="TP700" i="11"/>
  <c r="TQ700" i="11"/>
  <c r="TR700" i="11"/>
  <c r="TS700" i="11"/>
  <c r="TT700" i="11"/>
  <c r="TU700" i="11"/>
  <c r="TV700" i="11"/>
  <c r="TW700" i="11"/>
  <c r="TX700" i="11"/>
  <c r="TY700" i="11"/>
  <c r="TZ700" i="11"/>
  <c r="UA700" i="11"/>
  <c r="UB700" i="11"/>
  <c r="UC700" i="11"/>
  <c r="UD700" i="11"/>
  <c r="UE700" i="11"/>
  <c r="UF700" i="11"/>
  <c r="UG700" i="11"/>
  <c r="UH700" i="11"/>
  <c r="UI700" i="11"/>
  <c r="UJ700" i="11"/>
  <c r="UK700" i="11"/>
  <c r="UL700" i="11"/>
  <c r="UM700" i="11"/>
  <c r="UN700" i="11"/>
  <c r="UO700" i="11"/>
  <c r="UP700" i="11"/>
  <c r="UQ700" i="11"/>
  <c r="UR700" i="11"/>
  <c r="US700" i="11"/>
  <c r="UT700" i="11"/>
  <c r="UU700" i="11"/>
  <c r="UV700" i="11"/>
  <c r="UW700" i="11"/>
  <c r="UX700" i="11"/>
  <c r="UY700" i="11"/>
  <c r="UZ700" i="11"/>
  <c r="VA700" i="11"/>
  <c r="VB700" i="11"/>
  <c r="VC700" i="11"/>
  <c r="VD700" i="11"/>
  <c r="VE700" i="11"/>
  <c r="VF700" i="11"/>
  <c r="VG700" i="11"/>
  <c r="VH700" i="11"/>
  <c r="VI700" i="11"/>
  <c r="VJ700" i="11"/>
  <c r="VK700" i="11"/>
  <c r="VL700" i="11"/>
  <c r="VM700" i="11"/>
  <c r="VN700" i="11"/>
  <c r="VO700" i="11"/>
  <c r="VP700" i="11"/>
  <c r="VQ700" i="11"/>
  <c r="VR700" i="11"/>
  <c r="VS700" i="11"/>
  <c r="VT700" i="11"/>
  <c r="VU700" i="11"/>
  <c r="VV700" i="11"/>
  <c r="VW700" i="11"/>
  <c r="VX700" i="11"/>
  <c r="VY700" i="11"/>
  <c r="VZ700" i="11"/>
  <c r="WA700" i="11"/>
  <c r="WB700" i="11"/>
  <c r="WC700" i="11"/>
  <c r="WD700" i="11"/>
  <c r="WE700" i="11"/>
  <c r="WF700" i="11"/>
  <c r="WG700" i="11"/>
  <c r="WH700" i="11"/>
  <c r="WI700" i="11"/>
  <c r="WJ700" i="11"/>
  <c r="WK700" i="11"/>
  <c r="WL700" i="11"/>
  <c r="WM700" i="11"/>
  <c r="WN700" i="11"/>
  <c r="WO700" i="11"/>
  <c r="WP700" i="11"/>
  <c r="WQ700" i="11"/>
  <c r="WR700" i="11"/>
  <c r="WS700" i="11"/>
  <c r="WT700" i="11"/>
  <c r="WU700" i="11"/>
  <c r="WV700" i="11"/>
  <c r="WW700" i="11"/>
  <c r="WX700" i="11"/>
  <c r="WY700" i="11"/>
  <c r="WZ700" i="11"/>
  <c r="XA700" i="11"/>
  <c r="XB700" i="11"/>
  <c r="XC700" i="11"/>
  <c r="XD700" i="11"/>
  <c r="XE700" i="11"/>
  <c r="XF700" i="11"/>
  <c r="XG700" i="11"/>
  <c r="XH700" i="11"/>
  <c r="XI700" i="11"/>
  <c r="XJ700" i="11"/>
  <c r="XK700" i="11"/>
  <c r="XL700" i="11"/>
  <c r="XM700" i="11"/>
  <c r="XN700" i="11"/>
  <c r="XO700" i="11"/>
  <c r="XP700" i="11"/>
  <c r="XQ700" i="11"/>
  <c r="XR700" i="11"/>
  <c r="XS700" i="11"/>
  <c r="XT700" i="11"/>
  <c r="XU700" i="11"/>
  <c r="XV700" i="11"/>
  <c r="XW700" i="11"/>
  <c r="XX700" i="11"/>
  <c r="XY700" i="11"/>
  <c r="XZ700" i="11"/>
  <c r="YA700" i="11"/>
  <c r="YB700" i="11"/>
  <c r="YC700" i="11"/>
  <c r="YD700" i="11"/>
  <c r="YE700" i="11"/>
  <c r="YF700" i="11"/>
  <c r="YG700" i="11"/>
  <c r="YH700" i="11"/>
  <c r="YI700" i="11"/>
  <c r="YJ700" i="11"/>
  <c r="YK700" i="11"/>
  <c r="YL700" i="11"/>
  <c r="YM700" i="11"/>
  <c r="YN700" i="11"/>
  <c r="YO700" i="11"/>
  <c r="YP700" i="11"/>
  <c r="YQ700" i="11"/>
  <c r="YR700" i="11"/>
  <c r="YS700" i="11"/>
  <c r="YT700" i="11"/>
  <c r="YU700" i="11"/>
  <c r="YV700" i="11"/>
  <c r="YW700" i="11"/>
  <c r="YX700" i="11"/>
  <c r="YY700" i="11"/>
  <c r="YZ700" i="11"/>
  <c r="ZA700" i="11"/>
  <c r="ZB700" i="11"/>
  <c r="ZC700" i="11"/>
  <c r="ZD700" i="11"/>
  <c r="ZE700" i="11"/>
  <c r="ZF700" i="11"/>
  <c r="ZG700" i="11"/>
  <c r="ZH700" i="11"/>
  <c r="ZI700" i="11"/>
  <c r="ZJ700" i="11"/>
  <c r="ZK700" i="11"/>
  <c r="ZL700" i="11"/>
  <c r="ZM700" i="11"/>
  <c r="ZN700" i="11"/>
  <c r="ZO700" i="11"/>
  <c r="ZP700" i="11"/>
  <c r="ZQ700" i="11"/>
  <c r="ZR700" i="11"/>
  <c r="ZS700" i="11"/>
  <c r="ZT700" i="11"/>
  <c r="ZU700" i="11"/>
  <c r="ZV700" i="11"/>
  <c r="ZW700" i="11"/>
  <c r="ZX700" i="11"/>
  <c r="ZY700" i="11"/>
  <c r="ZZ700" i="11"/>
  <c r="AAA700" i="11"/>
  <c r="AAB700" i="11"/>
  <c r="AAC700" i="11"/>
  <c r="AAD700" i="11"/>
  <c r="AAE700" i="11"/>
  <c r="AAF700" i="11"/>
  <c r="AAG700" i="11"/>
  <c r="AAH700" i="11"/>
  <c r="AAI700" i="11"/>
  <c r="AAJ700" i="11"/>
  <c r="AAK700" i="11"/>
  <c r="AAL700" i="11"/>
  <c r="AAM700" i="11"/>
  <c r="AAN700" i="11"/>
  <c r="AAO700" i="11"/>
  <c r="AAP700" i="11"/>
  <c r="AAQ700" i="11"/>
  <c r="AAR700" i="11"/>
  <c r="AAS700" i="11"/>
  <c r="AAT700" i="11"/>
  <c r="AAU700" i="11"/>
  <c r="AAV700" i="11"/>
  <c r="AAW700" i="11"/>
  <c r="AAX700" i="11"/>
  <c r="AAY700" i="11"/>
  <c r="AAZ700" i="11"/>
  <c r="ABA700" i="11"/>
  <c r="ABB700" i="11"/>
  <c r="ABC700" i="11"/>
  <c r="ABD700" i="11"/>
  <c r="ABE700" i="11"/>
  <c r="ABF700" i="11"/>
  <c r="ABG700" i="11"/>
  <c r="ABH700" i="11"/>
  <c r="ABI700" i="11"/>
  <c r="ABJ700" i="11"/>
  <c r="ABK700" i="11"/>
  <c r="ABL700" i="11"/>
  <c r="ABM700" i="11"/>
  <c r="ABN700" i="11"/>
  <c r="ABO700" i="11"/>
  <c r="ABP700" i="11"/>
  <c r="ABQ700" i="11"/>
  <c r="ABR700" i="11"/>
  <c r="ABS700" i="11"/>
  <c r="ABT700" i="11"/>
  <c r="ABU700" i="11"/>
  <c r="ABV700" i="11"/>
  <c r="ABW700" i="11"/>
  <c r="ABX700" i="11"/>
  <c r="ABY700" i="11"/>
  <c r="ABZ700" i="11"/>
  <c r="ACA700" i="11"/>
  <c r="ACB700" i="11"/>
  <c r="ACC700" i="11"/>
  <c r="ACD700" i="11"/>
  <c r="ACE700" i="11"/>
  <c r="ACF700" i="11"/>
  <c r="ACG700" i="11"/>
  <c r="ACH700" i="11"/>
  <c r="ACI700" i="11"/>
  <c r="ACJ700" i="11"/>
  <c r="ACK700" i="11"/>
  <c r="ACL700" i="11"/>
  <c r="ACM700" i="11"/>
  <c r="ACN700" i="11"/>
  <c r="ACO700" i="11"/>
  <c r="ACP700" i="11"/>
  <c r="ACQ700" i="11"/>
  <c r="ACR700" i="11"/>
  <c r="ACS700" i="11"/>
  <c r="ACT700" i="11"/>
  <c r="ACU700" i="11"/>
  <c r="ACV700" i="11"/>
  <c r="ACW700" i="11"/>
  <c r="ACX700" i="11"/>
  <c r="ACY700" i="11"/>
  <c r="ACZ700" i="11"/>
  <c r="ADA700" i="11"/>
  <c r="ADB700" i="11"/>
  <c r="ADC700" i="11"/>
  <c r="ADD700" i="11"/>
  <c r="ADE700" i="11"/>
  <c r="ADF700" i="11"/>
  <c r="ADG700" i="11"/>
  <c r="ADH700" i="11"/>
  <c r="ADI700" i="11"/>
  <c r="ADJ700" i="11"/>
  <c r="ADK700" i="11"/>
  <c r="ADL700" i="11"/>
  <c r="ADM700" i="11"/>
  <c r="ADN700" i="11"/>
  <c r="ADO700" i="11"/>
  <c r="ADP700" i="11"/>
  <c r="ADQ700" i="11"/>
  <c r="ADR700" i="11"/>
  <c r="ADS700" i="11"/>
  <c r="ADT700" i="11"/>
  <c r="ADU700" i="11"/>
  <c r="ADV700" i="11"/>
  <c r="ADW700" i="11"/>
  <c r="ADX700" i="11"/>
  <c r="ADY700" i="11"/>
  <c r="ADZ700" i="11"/>
  <c r="AEA700" i="11"/>
  <c r="AEB700" i="11"/>
  <c r="AEC700" i="11"/>
  <c r="AED700" i="11"/>
  <c r="AEE700" i="11"/>
  <c r="AEF700" i="11"/>
  <c r="AEG700" i="11"/>
  <c r="AEH700" i="11"/>
  <c r="AEI700" i="11"/>
  <c r="AEJ700" i="11"/>
  <c r="AEK700" i="11"/>
  <c r="AEL700" i="11"/>
  <c r="AEM700" i="11"/>
  <c r="AEN700" i="11"/>
  <c r="AEO700" i="11"/>
  <c r="AEP700" i="11"/>
  <c r="AEQ700" i="11"/>
  <c r="AER700" i="11"/>
  <c r="AES700" i="11"/>
  <c r="AET700" i="11"/>
  <c r="AEU700" i="11"/>
  <c r="AEV700" i="11"/>
  <c r="AEW700" i="11"/>
  <c r="AEX700" i="11"/>
  <c r="AEY700" i="11"/>
  <c r="AEZ700" i="11"/>
  <c r="AFA700" i="11"/>
  <c r="AFB700" i="11"/>
  <c r="AFC700" i="11"/>
  <c r="AFD700" i="11"/>
  <c r="AFE700" i="11"/>
  <c r="AFF700" i="11"/>
  <c r="AFG700" i="11"/>
  <c r="AFH700" i="11"/>
  <c r="AFI700" i="11"/>
  <c r="AFJ700" i="11"/>
  <c r="AFK700" i="11"/>
  <c r="AFL700" i="11"/>
  <c r="AFM700" i="11"/>
  <c r="AFN700" i="11"/>
  <c r="AFO700" i="11"/>
  <c r="AFP700" i="11"/>
  <c r="AFQ700" i="11"/>
  <c r="AFR700" i="11"/>
  <c r="AFS700" i="11"/>
  <c r="AFT700" i="11"/>
  <c r="AFU700" i="11"/>
  <c r="AFV700" i="11"/>
  <c r="AFW700" i="11"/>
  <c r="AFX700" i="11"/>
  <c r="AFY700" i="11"/>
  <c r="AFZ700" i="11"/>
  <c r="AGA700" i="11"/>
  <c r="AGB700" i="11"/>
  <c r="AGC700" i="11"/>
  <c r="AGD700" i="11"/>
  <c r="AGE700" i="11"/>
  <c r="AGF700" i="11"/>
  <c r="AGG700" i="11"/>
  <c r="AGH700" i="11"/>
  <c r="AGI700" i="11"/>
  <c r="AGJ700" i="11"/>
  <c r="AGK700" i="11"/>
  <c r="AGL700" i="11"/>
  <c r="AGM700" i="11"/>
  <c r="AGN700" i="11"/>
  <c r="AGO700" i="11"/>
  <c r="AGP700" i="11"/>
  <c r="AGQ700" i="11"/>
  <c r="AGR700" i="11"/>
  <c r="AGS700" i="11"/>
  <c r="AGT700" i="11"/>
  <c r="AGU700" i="11"/>
  <c r="AGV700" i="11"/>
  <c r="AGW700" i="11"/>
  <c r="AGX700" i="11"/>
  <c r="AGY700" i="11"/>
  <c r="AGZ700" i="11"/>
  <c r="AHA700" i="11"/>
  <c r="AHB700" i="11"/>
  <c r="AHC700" i="11"/>
  <c r="AHD700" i="11"/>
  <c r="AHE700" i="11"/>
  <c r="AHF700" i="11"/>
  <c r="AHG700" i="11"/>
  <c r="AHH700" i="11"/>
  <c r="AHI700" i="11"/>
  <c r="AHJ700" i="11"/>
  <c r="AHK700" i="11"/>
  <c r="AHL700" i="11"/>
  <c r="AHM700" i="11"/>
  <c r="AHN700" i="11"/>
  <c r="AHO700" i="11"/>
  <c r="AHP700" i="11"/>
  <c r="AHQ700" i="11"/>
  <c r="AHR700" i="11"/>
  <c r="AHS700" i="11"/>
  <c r="AHT700" i="11"/>
  <c r="AHU700" i="11"/>
  <c r="AHV700" i="11"/>
  <c r="AHW700" i="11"/>
  <c r="AHX700" i="11"/>
  <c r="AHY700" i="11"/>
  <c r="AHZ700" i="11"/>
  <c r="AIA700" i="11"/>
  <c r="AIB700" i="11"/>
  <c r="AIC700" i="11"/>
  <c r="AID700" i="11"/>
  <c r="AIE700" i="11"/>
  <c r="AIF700" i="11"/>
  <c r="AIG700" i="11"/>
  <c r="AIH700" i="11"/>
  <c r="AII700" i="11"/>
  <c r="AIJ700" i="11"/>
  <c r="AIK700" i="11"/>
  <c r="AIL700" i="11"/>
  <c r="AIM700" i="11"/>
  <c r="AIN700" i="11"/>
  <c r="AIO700" i="11"/>
  <c r="AIP700" i="11"/>
  <c r="AIQ700" i="11"/>
  <c r="AIR700" i="11"/>
  <c r="AIS700" i="11"/>
  <c r="AIT700" i="11"/>
  <c r="AIU700" i="11"/>
  <c r="AIV700" i="11"/>
  <c r="AIW700" i="11"/>
  <c r="AIX700" i="11"/>
  <c r="AIY700" i="11"/>
  <c r="AIZ700" i="11"/>
  <c r="AJA700" i="11"/>
  <c r="AJB700" i="11"/>
  <c r="AJC700" i="11"/>
  <c r="AJD700" i="11"/>
  <c r="AJE700" i="11"/>
  <c r="AJF700" i="11"/>
  <c r="AJG700" i="11"/>
  <c r="AJH700" i="11"/>
  <c r="AJI700" i="11"/>
  <c r="AJJ700" i="11"/>
  <c r="AJK700" i="11"/>
  <c r="AJL700" i="11"/>
  <c r="AJM700" i="11"/>
  <c r="AJN700" i="11"/>
  <c r="AJO700" i="11"/>
  <c r="AJP700" i="11"/>
  <c r="AJQ700" i="11"/>
  <c r="AJR700" i="11"/>
  <c r="AJS700" i="11"/>
  <c r="AJT700" i="11"/>
  <c r="AJU700" i="11"/>
  <c r="AJV700" i="11"/>
  <c r="AJW700" i="11"/>
  <c r="AJX700" i="11"/>
  <c r="AJY700" i="11"/>
  <c r="AJZ700" i="11"/>
  <c r="AKA700" i="11"/>
  <c r="AKB700" i="11"/>
  <c r="AKC700" i="11"/>
  <c r="AKD700" i="11"/>
  <c r="AKE700" i="11"/>
  <c r="AKF700" i="11"/>
  <c r="AKG700" i="11"/>
  <c r="AKH700" i="11"/>
  <c r="AKI700" i="11"/>
  <c r="AKJ700" i="11"/>
  <c r="AKK700" i="11"/>
  <c r="AKL700" i="11"/>
  <c r="AKM700" i="11"/>
  <c r="AKN700" i="11"/>
  <c r="AKO700" i="11"/>
  <c r="AKP700" i="11"/>
  <c r="AKQ700" i="11"/>
  <c r="AKR700" i="11"/>
  <c r="AKS700" i="11"/>
  <c r="AKT700" i="11"/>
  <c r="AKU700" i="11"/>
  <c r="AKV700" i="11"/>
  <c r="AKW700" i="11"/>
  <c r="AKX700" i="11"/>
  <c r="AKY700" i="11"/>
  <c r="AKZ700" i="11"/>
  <c r="ALA700" i="11"/>
  <c r="ALB700" i="11"/>
  <c r="ALC700" i="11"/>
  <c r="ALD700" i="11"/>
  <c r="ALE700" i="11"/>
  <c r="ALF700" i="11"/>
  <c r="ALG700" i="11"/>
  <c r="ALH700" i="11"/>
  <c r="ALI700" i="11"/>
  <c r="ALJ700" i="11"/>
  <c r="ALK700" i="11"/>
  <c r="ALL700" i="11"/>
  <c r="ALM700" i="11"/>
  <c r="ALN700" i="11"/>
  <c r="ALO700" i="11"/>
  <c r="ALP700" i="11"/>
  <c r="ALQ700" i="11"/>
  <c r="ALR700" i="11"/>
  <c r="ALS700" i="11"/>
  <c r="ALT700" i="11"/>
  <c r="ALU700" i="11"/>
  <c r="ALV700" i="11"/>
  <c r="ALW700" i="11"/>
  <c r="ALX700" i="11"/>
  <c r="ALY700" i="11"/>
  <c r="ALZ700" i="11"/>
  <c r="AMA700" i="11"/>
  <c r="AMB700" i="11"/>
  <c r="AMC700" i="11"/>
  <c r="AMD700" i="11"/>
  <c r="AME700" i="11"/>
  <c r="AMF700" i="11"/>
  <c r="AMG700" i="11"/>
  <c r="AMH700" i="11"/>
  <c r="AMI700" i="11"/>
  <c r="AMJ700" i="11"/>
  <c r="AMK700" i="11"/>
  <c r="AML700" i="11"/>
  <c r="AMM700" i="11"/>
  <c r="AMN700" i="11"/>
  <c r="AMO700" i="11"/>
  <c r="AE701" i="11"/>
  <c r="AF701" i="11"/>
  <c r="AG701" i="11"/>
  <c r="AH701" i="11"/>
  <c r="AI701" i="11"/>
  <c r="AJ701" i="11"/>
  <c r="AK701" i="11"/>
  <c r="AL701" i="11"/>
  <c r="AM701" i="11"/>
  <c r="AN701" i="11"/>
  <c r="AO701" i="11"/>
  <c r="AP701" i="11"/>
  <c r="AQ701" i="11"/>
  <c r="AR701" i="11"/>
  <c r="AS701" i="11"/>
  <c r="AT701" i="11"/>
  <c r="AU701" i="11"/>
  <c r="AV701" i="11"/>
  <c r="AW701" i="11"/>
  <c r="AX701" i="11"/>
  <c r="AY701" i="11"/>
  <c r="AZ701" i="11"/>
  <c r="BA701" i="11"/>
  <c r="BB701" i="11"/>
  <c r="BC701" i="11"/>
  <c r="BD701" i="11"/>
  <c r="BE701" i="11"/>
  <c r="BF701" i="11"/>
  <c r="BG701" i="11"/>
  <c r="BH701" i="11"/>
  <c r="BI701" i="11"/>
  <c r="BJ701" i="11"/>
  <c r="BK701" i="11"/>
  <c r="BL701" i="11"/>
  <c r="BM701" i="11"/>
  <c r="BN701" i="11"/>
  <c r="BO701" i="11"/>
  <c r="BP701" i="11"/>
  <c r="BQ701" i="11"/>
  <c r="BR701" i="11"/>
  <c r="BS701" i="11"/>
  <c r="BT701" i="11"/>
  <c r="BU701" i="11"/>
  <c r="BV701" i="11"/>
  <c r="BW701" i="11"/>
  <c r="BX701" i="11"/>
  <c r="BY701" i="11"/>
  <c r="BZ701" i="11"/>
  <c r="CA701" i="11"/>
  <c r="CB701" i="11"/>
  <c r="CC701" i="11"/>
  <c r="CD701" i="11"/>
  <c r="CE701" i="11"/>
  <c r="CF701" i="11"/>
  <c r="CG701" i="11"/>
  <c r="CH701" i="11"/>
  <c r="CI701" i="11"/>
  <c r="CJ701" i="11"/>
  <c r="CK701" i="11"/>
  <c r="CL701" i="11"/>
  <c r="CM701" i="11"/>
  <c r="CN701" i="11"/>
  <c r="CO701" i="11"/>
  <c r="CP701" i="11"/>
  <c r="CQ701" i="11"/>
  <c r="CR701" i="11"/>
  <c r="CS701" i="11"/>
  <c r="CT701" i="11"/>
  <c r="CU701" i="11"/>
  <c r="CV701" i="11"/>
  <c r="CW701" i="11"/>
  <c r="CX701" i="11"/>
  <c r="CY701" i="11"/>
  <c r="CZ701" i="11"/>
  <c r="DA701" i="11"/>
  <c r="DB701" i="11"/>
  <c r="DC701" i="11"/>
  <c r="DD701" i="11"/>
  <c r="DE701" i="11"/>
  <c r="DF701" i="11"/>
  <c r="DG701" i="11"/>
  <c r="DH701" i="11"/>
  <c r="DI701" i="11"/>
  <c r="DJ701" i="11"/>
  <c r="DK701" i="11"/>
  <c r="DL701" i="11"/>
  <c r="DM701" i="11"/>
  <c r="DN701" i="11"/>
  <c r="DO701" i="11"/>
  <c r="DP701" i="11"/>
  <c r="DQ701" i="11"/>
  <c r="DR701" i="11"/>
  <c r="DS701" i="11"/>
  <c r="DT701" i="11"/>
  <c r="DU701" i="11"/>
  <c r="DV701" i="11"/>
  <c r="DW701" i="11"/>
  <c r="DX701" i="11"/>
  <c r="DY701" i="11"/>
  <c r="DZ701" i="11"/>
  <c r="EA701" i="11"/>
  <c r="EB701" i="11"/>
  <c r="EC701" i="11"/>
  <c r="ED701" i="11"/>
  <c r="EE701" i="11"/>
  <c r="EF701" i="11"/>
  <c r="EG701" i="11"/>
  <c r="EH701" i="11"/>
  <c r="EI701" i="11"/>
  <c r="EJ701" i="11"/>
  <c r="EK701" i="11"/>
  <c r="EL701" i="11"/>
  <c r="EM701" i="11"/>
  <c r="EN701" i="11"/>
  <c r="EO701" i="11"/>
  <c r="EP701" i="11"/>
  <c r="EQ701" i="11"/>
  <c r="ER701" i="11"/>
  <c r="ES701" i="11"/>
  <c r="ET701" i="11"/>
  <c r="EU701" i="11"/>
  <c r="EV701" i="11"/>
  <c r="EW701" i="11"/>
  <c r="EX701" i="11"/>
  <c r="EY701" i="11"/>
  <c r="EZ701" i="11"/>
  <c r="FA701" i="11"/>
  <c r="FB701" i="11"/>
  <c r="FC701" i="11"/>
  <c r="FD701" i="11"/>
  <c r="FE701" i="11"/>
  <c r="FF701" i="11"/>
  <c r="FG701" i="11"/>
  <c r="FH701" i="11"/>
  <c r="FI701" i="11"/>
  <c r="FJ701" i="11"/>
  <c r="FK701" i="11"/>
  <c r="FL701" i="11"/>
  <c r="FM701" i="11"/>
  <c r="FN701" i="11"/>
  <c r="FO701" i="11"/>
  <c r="FP701" i="11"/>
  <c r="FQ701" i="11"/>
  <c r="FR701" i="11"/>
  <c r="FS701" i="11"/>
  <c r="FT701" i="11"/>
  <c r="FU701" i="11"/>
  <c r="FV701" i="11"/>
  <c r="FW701" i="11"/>
  <c r="FX701" i="11"/>
  <c r="FY701" i="11"/>
  <c r="FZ701" i="11"/>
  <c r="GA701" i="11"/>
  <c r="GB701" i="11"/>
  <c r="GC701" i="11"/>
  <c r="GD701" i="11"/>
  <c r="GE701" i="11"/>
  <c r="GF701" i="11"/>
  <c r="GG701" i="11"/>
  <c r="GH701" i="11"/>
  <c r="GI701" i="11"/>
  <c r="GJ701" i="11"/>
  <c r="GK701" i="11"/>
  <c r="GL701" i="11"/>
  <c r="GM701" i="11"/>
  <c r="GN701" i="11"/>
  <c r="GO701" i="11"/>
  <c r="GP701" i="11"/>
  <c r="GQ701" i="11"/>
  <c r="GR701" i="11"/>
  <c r="GS701" i="11"/>
  <c r="GT701" i="11"/>
  <c r="GU701" i="11"/>
  <c r="GV701" i="11"/>
  <c r="GW701" i="11"/>
  <c r="GX701" i="11"/>
  <c r="GY701" i="11"/>
  <c r="GZ701" i="11"/>
  <c r="HA701" i="11"/>
  <c r="HB701" i="11"/>
  <c r="HC701" i="11"/>
  <c r="HD701" i="11"/>
  <c r="HE701" i="11"/>
  <c r="HF701" i="11"/>
  <c r="HG701" i="11"/>
  <c r="HH701" i="11"/>
  <c r="HI701" i="11"/>
  <c r="HJ701" i="11"/>
  <c r="HK701" i="11"/>
  <c r="HL701" i="11"/>
  <c r="HM701" i="11"/>
  <c r="HN701" i="11"/>
  <c r="HO701" i="11"/>
  <c r="HP701" i="11"/>
  <c r="HQ701" i="11"/>
  <c r="HR701" i="11"/>
  <c r="HS701" i="11"/>
  <c r="HT701" i="11"/>
  <c r="HU701" i="11"/>
  <c r="HV701" i="11"/>
  <c r="HW701" i="11"/>
  <c r="HX701" i="11"/>
  <c r="HY701" i="11"/>
  <c r="HZ701" i="11"/>
  <c r="IA701" i="11"/>
  <c r="IB701" i="11"/>
  <c r="IC701" i="11"/>
  <c r="ID701" i="11"/>
  <c r="IE701" i="11"/>
  <c r="IF701" i="11"/>
  <c r="IG701" i="11"/>
  <c r="IH701" i="11"/>
  <c r="II701" i="11"/>
  <c r="IJ701" i="11"/>
  <c r="IK701" i="11"/>
  <c r="IL701" i="11"/>
  <c r="IM701" i="11"/>
  <c r="IN701" i="11"/>
  <c r="IO701" i="11"/>
  <c r="IP701" i="11"/>
  <c r="IQ701" i="11"/>
  <c r="IR701" i="11"/>
  <c r="IS701" i="11"/>
  <c r="IT701" i="11"/>
  <c r="IU701" i="11"/>
  <c r="IV701" i="11"/>
  <c r="IW701" i="11"/>
  <c r="IX701" i="11"/>
  <c r="IY701" i="11"/>
  <c r="IZ701" i="11"/>
  <c r="JA701" i="11"/>
  <c r="JB701" i="11"/>
  <c r="JC701" i="11"/>
  <c r="JD701" i="11"/>
  <c r="JE701" i="11"/>
  <c r="JF701" i="11"/>
  <c r="JG701" i="11"/>
  <c r="JH701" i="11"/>
  <c r="JI701" i="11"/>
  <c r="JJ701" i="11"/>
  <c r="JK701" i="11"/>
  <c r="JL701" i="11"/>
  <c r="JM701" i="11"/>
  <c r="JN701" i="11"/>
  <c r="JO701" i="11"/>
  <c r="JP701" i="11"/>
  <c r="JQ701" i="11"/>
  <c r="JR701" i="11"/>
  <c r="JS701" i="11"/>
  <c r="JT701" i="11"/>
  <c r="JU701" i="11"/>
  <c r="JV701" i="11"/>
  <c r="JW701" i="11"/>
  <c r="JX701" i="11"/>
  <c r="JY701" i="11"/>
  <c r="JZ701" i="11"/>
  <c r="KA701" i="11"/>
  <c r="KB701" i="11"/>
  <c r="KC701" i="11"/>
  <c r="KD701" i="11"/>
  <c r="KE701" i="11"/>
  <c r="KF701" i="11"/>
  <c r="KG701" i="11"/>
  <c r="KH701" i="11"/>
  <c r="KI701" i="11"/>
  <c r="KJ701" i="11"/>
  <c r="KK701" i="11"/>
  <c r="KL701" i="11"/>
  <c r="KM701" i="11"/>
  <c r="KN701" i="11"/>
  <c r="KO701" i="11"/>
  <c r="KP701" i="11"/>
  <c r="KQ701" i="11"/>
  <c r="KR701" i="11"/>
  <c r="KS701" i="11"/>
  <c r="KT701" i="11"/>
  <c r="KU701" i="11"/>
  <c r="KV701" i="11"/>
  <c r="KW701" i="11"/>
  <c r="KX701" i="11"/>
  <c r="KY701" i="11"/>
  <c r="KZ701" i="11"/>
  <c r="LA701" i="11"/>
  <c r="LB701" i="11"/>
  <c r="LC701" i="11"/>
  <c r="LD701" i="11"/>
  <c r="LE701" i="11"/>
  <c r="LF701" i="11"/>
  <c r="LG701" i="11"/>
  <c r="LH701" i="11"/>
  <c r="LI701" i="11"/>
  <c r="LJ701" i="11"/>
  <c r="LK701" i="11"/>
  <c r="LL701" i="11"/>
  <c r="LM701" i="11"/>
  <c r="LN701" i="11"/>
  <c r="LO701" i="11"/>
  <c r="LP701" i="11"/>
  <c r="LQ701" i="11"/>
  <c r="LR701" i="11"/>
  <c r="LS701" i="11"/>
  <c r="LT701" i="11"/>
  <c r="LU701" i="11"/>
  <c r="LV701" i="11"/>
  <c r="LW701" i="11"/>
  <c r="LX701" i="11"/>
  <c r="LY701" i="11"/>
  <c r="LZ701" i="11"/>
  <c r="MA701" i="11"/>
  <c r="MB701" i="11"/>
  <c r="MC701" i="11"/>
  <c r="MD701" i="11"/>
  <c r="ME701" i="11"/>
  <c r="MF701" i="11"/>
  <c r="MG701" i="11"/>
  <c r="MH701" i="11"/>
  <c r="MI701" i="11"/>
  <c r="MJ701" i="11"/>
  <c r="MK701" i="11"/>
  <c r="ML701" i="11"/>
  <c r="MM701" i="11"/>
  <c r="MN701" i="11"/>
  <c r="MO701" i="11"/>
  <c r="MP701" i="11"/>
  <c r="MQ701" i="11"/>
  <c r="MR701" i="11"/>
  <c r="MS701" i="11"/>
  <c r="MT701" i="11"/>
  <c r="MU701" i="11"/>
  <c r="MV701" i="11"/>
  <c r="MW701" i="11"/>
  <c r="MX701" i="11"/>
  <c r="MY701" i="11"/>
  <c r="MZ701" i="11"/>
  <c r="NA701" i="11"/>
  <c r="NB701" i="11"/>
  <c r="NC701" i="11"/>
  <c r="ND701" i="11"/>
  <c r="NE701" i="11"/>
  <c r="NF701" i="11"/>
  <c r="NG701" i="11"/>
  <c r="NH701" i="11"/>
  <c r="NI701" i="11"/>
  <c r="NJ701" i="11"/>
  <c r="NK701" i="11"/>
  <c r="NL701" i="11"/>
  <c r="NM701" i="11"/>
  <c r="NN701" i="11"/>
  <c r="NO701" i="11"/>
  <c r="NP701" i="11"/>
  <c r="NQ701" i="11"/>
  <c r="NR701" i="11"/>
  <c r="NS701" i="11"/>
  <c r="NT701" i="11"/>
  <c r="NU701" i="11"/>
  <c r="NV701" i="11"/>
  <c r="NW701" i="11"/>
  <c r="NX701" i="11"/>
  <c r="NY701" i="11"/>
  <c r="NZ701" i="11"/>
  <c r="OA701" i="11"/>
  <c r="OB701" i="11"/>
  <c r="OC701" i="11"/>
  <c r="OD701" i="11"/>
  <c r="OE701" i="11"/>
  <c r="OF701" i="11"/>
  <c r="OG701" i="11"/>
  <c r="OH701" i="11"/>
  <c r="OI701" i="11"/>
  <c r="OJ701" i="11"/>
  <c r="OK701" i="11"/>
  <c r="OL701" i="11"/>
  <c r="OM701" i="11"/>
  <c r="ON701" i="11"/>
  <c r="OO701" i="11"/>
  <c r="OP701" i="11"/>
  <c r="OQ701" i="11"/>
  <c r="OR701" i="11"/>
  <c r="OS701" i="11"/>
  <c r="OT701" i="11"/>
  <c r="OU701" i="11"/>
  <c r="OV701" i="11"/>
  <c r="OW701" i="11"/>
  <c r="OX701" i="11"/>
  <c r="OY701" i="11"/>
  <c r="OZ701" i="11"/>
  <c r="PA701" i="11"/>
  <c r="PB701" i="11"/>
  <c r="PC701" i="11"/>
  <c r="PD701" i="11"/>
  <c r="PE701" i="11"/>
  <c r="PF701" i="11"/>
  <c r="PG701" i="11"/>
  <c r="PH701" i="11"/>
  <c r="PI701" i="11"/>
  <c r="PJ701" i="11"/>
  <c r="PK701" i="11"/>
  <c r="PL701" i="11"/>
  <c r="PM701" i="11"/>
  <c r="PN701" i="11"/>
  <c r="PO701" i="11"/>
  <c r="PP701" i="11"/>
  <c r="PQ701" i="11"/>
  <c r="PR701" i="11"/>
  <c r="PS701" i="11"/>
  <c r="PT701" i="11"/>
  <c r="PU701" i="11"/>
  <c r="PV701" i="11"/>
  <c r="PW701" i="11"/>
  <c r="PX701" i="11"/>
  <c r="PY701" i="11"/>
  <c r="PZ701" i="11"/>
  <c r="QA701" i="11"/>
  <c r="QB701" i="11"/>
  <c r="QC701" i="11"/>
  <c r="QD701" i="11"/>
  <c r="QE701" i="11"/>
  <c r="QF701" i="11"/>
  <c r="QG701" i="11"/>
  <c r="QH701" i="11"/>
  <c r="QI701" i="11"/>
  <c r="QJ701" i="11"/>
  <c r="QK701" i="11"/>
  <c r="QL701" i="11"/>
  <c r="QM701" i="11"/>
  <c r="QN701" i="11"/>
  <c r="QO701" i="11"/>
  <c r="QP701" i="11"/>
  <c r="QQ701" i="11"/>
  <c r="QR701" i="11"/>
  <c r="QS701" i="11"/>
  <c r="QT701" i="11"/>
  <c r="QU701" i="11"/>
  <c r="QV701" i="11"/>
  <c r="QW701" i="11"/>
  <c r="QX701" i="11"/>
  <c r="QY701" i="11"/>
  <c r="QZ701" i="11"/>
  <c r="RA701" i="11"/>
  <c r="RB701" i="11"/>
  <c r="RC701" i="11"/>
  <c r="RD701" i="11"/>
  <c r="RE701" i="11"/>
  <c r="RF701" i="11"/>
  <c r="RG701" i="11"/>
  <c r="RH701" i="11"/>
  <c r="RI701" i="11"/>
  <c r="RJ701" i="11"/>
  <c r="RK701" i="11"/>
  <c r="RL701" i="11"/>
  <c r="RM701" i="11"/>
  <c r="RN701" i="11"/>
  <c r="RO701" i="11"/>
  <c r="RP701" i="11"/>
  <c r="RQ701" i="11"/>
  <c r="RR701" i="11"/>
  <c r="RS701" i="11"/>
  <c r="RT701" i="11"/>
  <c r="RU701" i="11"/>
  <c r="RV701" i="11"/>
  <c r="RW701" i="11"/>
  <c r="RX701" i="11"/>
  <c r="RY701" i="11"/>
  <c r="RZ701" i="11"/>
  <c r="SA701" i="11"/>
  <c r="SB701" i="11"/>
  <c r="SC701" i="11"/>
  <c r="SD701" i="11"/>
  <c r="SE701" i="11"/>
  <c r="SF701" i="11"/>
  <c r="SG701" i="11"/>
  <c r="SH701" i="11"/>
  <c r="SI701" i="11"/>
  <c r="SJ701" i="11"/>
  <c r="SK701" i="11"/>
  <c r="SL701" i="11"/>
  <c r="SM701" i="11"/>
  <c r="SN701" i="11"/>
  <c r="SO701" i="11"/>
  <c r="SP701" i="11"/>
  <c r="SQ701" i="11"/>
  <c r="SR701" i="11"/>
  <c r="SS701" i="11"/>
  <c r="ST701" i="11"/>
  <c r="SU701" i="11"/>
  <c r="SV701" i="11"/>
  <c r="SW701" i="11"/>
  <c r="SX701" i="11"/>
  <c r="SY701" i="11"/>
  <c r="SZ701" i="11"/>
  <c r="TA701" i="11"/>
  <c r="TB701" i="11"/>
  <c r="TC701" i="11"/>
  <c r="TD701" i="11"/>
  <c r="TE701" i="11"/>
  <c r="TF701" i="11"/>
  <c r="TG701" i="11"/>
  <c r="TH701" i="11"/>
  <c r="TI701" i="11"/>
  <c r="TJ701" i="11"/>
  <c r="TK701" i="11"/>
  <c r="TL701" i="11"/>
  <c r="TM701" i="11"/>
  <c r="TN701" i="11"/>
  <c r="TO701" i="11"/>
  <c r="TP701" i="11"/>
  <c r="TQ701" i="11"/>
  <c r="TR701" i="11"/>
  <c r="TS701" i="11"/>
  <c r="TT701" i="11"/>
  <c r="TU701" i="11"/>
  <c r="TV701" i="11"/>
  <c r="TW701" i="11"/>
  <c r="TX701" i="11"/>
  <c r="TY701" i="11"/>
  <c r="TZ701" i="11"/>
  <c r="UA701" i="11"/>
  <c r="UB701" i="11"/>
  <c r="UC701" i="11"/>
  <c r="UD701" i="11"/>
  <c r="UE701" i="11"/>
  <c r="UF701" i="11"/>
  <c r="UG701" i="11"/>
  <c r="UH701" i="11"/>
  <c r="UI701" i="11"/>
  <c r="UJ701" i="11"/>
  <c r="UK701" i="11"/>
  <c r="UL701" i="11"/>
  <c r="UM701" i="11"/>
  <c r="UN701" i="11"/>
  <c r="UO701" i="11"/>
  <c r="UP701" i="11"/>
  <c r="UQ701" i="11"/>
  <c r="UR701" i="11"/>
  <c r="US701" i="11"/>
  <c r="UT701" i="11"/>
  <c r="UU701" i="11"/>
  <c r="UV701" i="11"/>
  <c r="UW701" i="11"/>
  <c r="UX701" i="11"/>
  <c r="UY701" i="11"/>
  <c r="UZ701" i="11"/>
  <c r="VA701" i="11"/>
  <c r="VB701" i="11"/>
  <c r="VC701" i="11"/>
  <c r="VD701" i="11"/>
  <c r="VE701" i="11"/>
  <c r="VF701" i="11"/>
  <c r="VG701" i="11"/>
  <c r="VH701" i="11"/>
  <c r="VI701" i="11"/>
  <c r="VJ701" i="11"/>
  <c r="VK701" i="11"/>
  <c r="VL701" i="11"/>
  <c r="VM701" i="11"/>
  <c r="VN701" i="11"/>
  <c r="VO701" i="11"/>
  <c r="VP701" i="11"/>
  <c r="VQ701" i="11"/>
  <c r="VR701" i="11"/>
  <c r="VS701" i="11"/>
  <c r="VT701" i="11"/>
  <c r="VU701" i="11"/>
  <c r="VV701" i="11"/>
  <c r="VW701" i="11"/>
  <c r="VX701" i="11"/>
  <c r="VY701" i="11"/>
  <c r="VZ701" i="11"/>
  <c r="WA701" i="11"/>
  <c r="WB701" i="11"/>
  <c r="WC701" i="11"/>
  <c r="WD701" i="11"/>
  <c r="WE701" i="11"/>
  <c r="WF701" i="11"/>
  <c r="WG701" i="11"/>
  <c r="WH701" i="11"/>
  <c r="WI701" i="11"/>
  <c r="WJ701" i="11"/>
  <c r="WK701" i="11"/>
  <c r="WL701" i="11"/>
  <c r="WM701" i="11"/>
  <c r="WN701" i="11"/>
  <c r="WO701" i="11"/>
  <c r="WP701" i="11"/>
  <c r="WQ701" i="11"/>
  <c r="WR701" i="11"/>
  <c r="WS701" i="11"/>
  <c r="WT701" i="11"/>
  <c r="WU701" i="11"/>
  <c r="WV701" i="11"/>
  <c r="WW701" i="11"/>
  <c r="WX701" i="11"/>
  <c r="WY701" i="11"/>
  <c r="WZ701" i="11"/>
  <c r="XA701" i="11"/>
  <c r="XB701" i="11"/>
  <c r="XC701" i="11"/>
  <c r="XD701" i="11"/>
  <c r="XE701" i="11"/>
  <c r="XF701" i="11"/>
  <c r="XG701" i="11"/>
  <c r="XH701" i="11"/>
  <c r="XI701" i="11"/>
  <c r="XJ701" i="11"/>
  <c r="XK701" i="11"/>
  <c r="XL701" i="11"/>
  <c r="XM701" i="11"/>
  <c r="XN701" i="11"/>
  <c r="XO701" i="11"/>
  <c r="XP701" i="11"/>
  <c r="XQ701" i="11"/>
  <c r="XR701" i="11"/>
  <c r="XS701" i="11"/>
  <c r="XT701" i="11"/>
  <c r="XU701" i="11"/>
  <c r="XV701" i="11"/>
  <c r="XW701" i="11"/>
  <c r="XX701" i="11"/>
  <c r="XY701" i="11"/>
  <c r="XZ701" i="11"/>
  <c r="YA701" i="11"/>
  <c r="YB701" i="11"/>
  <c r="YC701" i="11"/>
  <c r="YD701" i="11"/>
  <c r="YE701" i="11"/>
  <c r="YF701" i="11"/>
  <c r="YG701" i="11"/>
  <c r="YH701" i="11"/>
  <c r="YI701" i="11"/>
  <c r="YJ701" i="11"/>
  <c r="YK701" i="11"/>
  <c r="YL701" i="11"/>
  <c r="YM701" i="11"/>
  <c r="YN701" i="11"/>
  <c r="YO701" i="11"/>
  <c r="YP701" i="11"/>
  <c r="YQ701" i="11"/>
  <c r="YR701" i="11"/>
  <c r="YS701" i="11"/>
  <c r="YT701" i="11"/>
  <c r="YU701" i="11"/>
  <c r="YV701" i="11"/>
  <c r="YW701" i="11"/>
  <c r="YX701" i="11"/>
  <c r="YY701" i="11"/>
  <c r="YZ701" i="11"/>
  <c r="ZA701" i="11"/>
  <c r="ZB701" i="11"/>
  <c r="ZC701" i="11"/>
  <c r="ZD701" i="11"/>
  <c r="ZE701" i="11"/>
  <c r="ZF701" i="11"/>
  <c r="ZG701" i="11"/>
  <c r="ZH701" i="11"/>
  <c r="ZI701" i="11"/>
  <c r="ZJ701" i="11"/>
  <c r="ZK701" i="11"/>
  <c r="ZL701" i="11"/>
  <c r="ZM701" i="11"/>
  <c r="ZN701" i="11"/>
  <c r="ZO701" i="11"/>
  <c r="ZP701" i="11"/>
  <c r="ZQ701" i="11"/>
  <c r="ZR701" i="11"/>
  <c r="ZS701" i="11"/>
  <c r="ZT701" i="11"/>
  <c r="ZU701" i="11"/>
  <c r="ZV701" i="11"/>
  <c r="ZW701" i="11"/>
  <c r="ZX701" i="11"/>
  <c r="ZY701" i="11"/>
  <c r="ZZ701" i="11"/>
  <c r="AAA701" i="11"/>
  <c r="AAB701" i="11"/>
  <c r="AAC701" i="11"/>
  <c r="AAD701" i="11"/>
  <c r="AAE701" i="11"/>
  <c r="AAF701" i="11"/>
  <c r="AAG701" i="11"/>
  <c r="AAH701" i="11"/>
  <c r="AAI701" i="11"/>
  <c r="AAJ701" i="11"/>
  <c r="AAK701" i="11"/>
  <c r="AAL701" i="11"/>
  <c r="AAM701" i="11"/>
  <c r="AAN701" i="11"/>
  <c r="AAO701" i="11"/>
  <c r="AAP701" i="11"/>
  <c r="AAQ701" i="11"/>
  <c r="AAR701" i="11"/>
  <c r="AAS701" i="11"/>
  <c r="AAT701" i="11"/>
  <c r="AAU701" i="11"/>
  <c r="AAV701" i="11"/>
  <c r="AAW701" i="11"/>
  <c r="AAX701" i="11"/>
  <c r="AAY701" i="11"/>
  <c r="AAZ701" i="11"/>
  <c r="ABA701" i="11"/>
  <c r="ABB701" i="11"/>
  <c r="ABC701" i="11"/>
  <c r="ABD701" i="11"/>
  <c r="ABE701" i="11"/>
  <c r="ABF701" i="11"/>
  <c r="ABG701" i="11"/>
  <c r="ABH701" i="11"/>
  <c r="ABI701" i="11"/>
  <c r="ABJ701" i="11"/>
  <c r="ABK701" i="11"/>
  <c r="ABL701" i="11"/>
  <c r="ABM701" i="11"/>
  <c r="ABN701" i="11"/>
  <c r="ABO701" i="11"/>
  <c r="ABP701" i="11"/>
  <c r="ABQ701" i="11"/>
  <c r="ABR701" i="11"/>
  <c r="ABS701" i="11"/>
  <c r="ABT701" i="11"/>
  <c r="ABU701" i="11"/>
  <c r="ABV701" i="11"/>
  <c r="ABW701" i="11"/>
  <c r="ABX701" i="11"/>
  <c r="ABY701" i="11"/>
  <c r="ABZ701" i="11"/>
  <c r="ACA701" i="11"/>
  <c r="ACB701" i="11"/>
  <c r="ACC701" i="11"/>
  <c r="ACD701" i="11"/>
  <c r="ACE701" i="11"/>
  <c r="ACF701" i="11"/>
  <c r="ACG701" i="11"/>
  <c r="ACH701" i="11"/>
  <c r="ACI701" i="11"/>
  <c r="ACJ701" i="11"/>
  <c r="ACK701" i="11"/>
  <c r="ACL701" i="11"/>
  <c r="ACM701" i="11"/>
  <c r="ACN701" i="11"/>
  <c r="ACO701" i="11"/>
  <c r="ACP701" i="11"/>
  <c r="ACQ701" i="11"/>
  <c r="ACR701" i="11"/>
  <c r="ACS701" i="11"/>
  <c r="ACT701" i="11"/>
  <c r="ACU701" i="11"/>
  <c r="ACV701" i="11"/>
  <c r="ACW701" i="11"/>
  <c r="ACX701" i="11"/>
  <c r="ACY701" i="11"/>
  <c r="ACZ701" i="11"/>
  <c r="ADA701" i="11"/>
  <c r="ADB701" i="11"/>
  <c r="ADC701" i="11"/>
  <c r="ADD701" i="11"/>
  <c r="ADE701" i="11"/>
  <c r="ADF701" i="11"/>
  <c r="ADG701" i="11"/>
  <c r="ADH701" i="11"/>
  <c r="ADI701" i="11"/>
  <c r="ADJ701" i="11"/>
  <c r="ADK701" i="11"/>
  <c r="ADL701" i="11"/>
  <c r="ADM701" i="11"/>
  <c r="ADN701" i="11"/>
  <c r="ADO701" i="11"/>
  <c r="ADP701" i="11"/>
  <c r="ADQ701" i="11"/>
  <c r="ADR701" i="11"/>
  <c r="ADS701" i="11"/>
  <c r="ADT701" i="11"/>
  <c r="ADU701" i="11"/>
  <c r="ADV701" i="11"/>
  <c r="ADW701" i="11"/>
  <c r="ADX701" i="11"/>
  <c r="ADY701" i="11"/>
  <c r="ADZ701" i="11"/>
  <c r="AEA701" i="11"/>
  <c r="AEB701" i="11"/>
  <c r="AEC701" i="11"/>
  <c r="AED701" i="11"/>
  <c r="AEE701" i="11"/>
  <c r="AEF701" i="11"/>
  <c r="AEG701" i="11"/>
  <c r="AEH701" i="11"/>
  <c r="AEI701" i="11"/>
  <c r="AEJ701" i="11"/>
  <c r="AEK701" i="11"/>
  <c r="AEL701" i="11"/>
  <c r="AEM701" i="11"/>
  <c r="AEN701" i="11"/>
  <c r="AEO701" i="11"/>
  <c r="AEP701" i="11"/>
  <c r="AEQ701" i="11"/>
  <c r="AER701" i="11"/>
  <c r="AES701" i="11"/>
  <c r="AET701" i="11"/>
  <c r="AEU701" i="11"/>
  <c r="AEV701" i="11"/>
  <c r="AEW701" i="11"/>
  <c r="AEX701" i="11"/>
  <c r="AEY701" i="11"/>
  <c r="AEZ701" i="11"/>
  <c r="AFA701" i="11"/>
  <c r="AFB701" i="11"/>
  <c r="AFC701" i="11"/>
  <c r="AFD701" i="11"/>
  <c r="AFE701" i="11"/>
  <c r="AFF701" i="11"/>
  <c r="AFG701" i="11"/>
  <c r="AFH701" i="11"/>
  <c r="AFI701" i="11"/>
  <c r="AFJ701" i="11"/>
  <c r="AFK701" i="11"/>
  <c r="AFL701" i="11"/>
  <c r="AFM701" i="11"/>
  <c r="AFN701" i="11"/>
  <c r="AFO701" i="11"/>
  <c r="AFP701" i="11"/>
  <c r="AFQ701" i="11"/>
  <c r="AFR701" i="11"/>
  <c r="AFS701" i="11"/>
  <c r="AFT701" i="11"/>
  <c r="AFU701" i="11"/>
  <c r="AFV701" i="11"/>
  <c r="AFW701" i="11"/>
  <c r="AFX701" i="11"/>
  <c r="AFY701" i="11"/>
  <c r="AFZ701" i="11"/>
  <c r="AGA701" i="11"/>
  <c r="AGB701" i="11"/>
  <c r="AGC701" i="11"/>
  <c r="AGD701" i="11"/>
  <c r="AGE701" i="11"/>
  <c r="AGF701" i="11"/>
  <c r="AGG701" i="11"/>
  <c r="AGH701" i="11"/>
  <c r="AGI701" i="11"/>
  <c r="AGJ701" i="11"/>
  <c r="AGK701" i="11"/>
  <c r="AGL701" i="11"/>
  <c r="AGM701" i="11"/>
  <c r="AGN701" i="11"/>
  <c r="AGO701" i="11"/>
  <c r="AGP701" i="11"/>
  <c r="AGQ701" i="11"/>
  <c r="AGR701" i="11"/>
  <c r="AGS701" i="11"/>
  <c r="AGT701" i="11"/>
  <c r="AGU701" i="11"/>
  <c r="AGV701" i="11"/>
  <c r="AGW701" i="11"/>
  <c r="AGX701" i="11"/>
  <c r="AGY701" i="11"/>
  <c r="AGZ701" i="11"/>
  <c r="AHA701" i="11"/>
  <c r="AHB701" i="11"/>
  <c r="AHC701" i="11"/>
  <c r="AHD701" i="11"/>
  <c r="AHE701" i="11"/>
  <c r="AHF701" i="11"/>
  <c r="AHG701" i="11"/>
  <c r="AHH701" i="11"/>
  <c r="AHI701" i="11"/>
  <c r="AHJ701" i="11"/>
  <c r="AHK701" i="11"/>
  <c r="AHL701" i="11"/>
  <c r="AHM701" i="11"/>
  <c r="AHN701" i="11"/>
  <c r="AHO701" i="11"/>
  <c r="AHP701" i="11"/>
  <c r="AHQ701" i="11"/>
  <c r="AHR701" i="11"/>
  <c r="AHS701" i="11"/>
  <c r="AHT701" i="11"/>
  <c r="AHU701" i="11"/>
  <c r="AHV701" i="11"/>
  <c r="AHW701" i="11"/>
  <c r="AHX701" i="11"/>
  <c r="AHY701" i="11"/>
  <c r="AHZ701" i="11"/>
  <c r="AIA701" i="11"/>
  <c r="AIB701" i="11"/>
  <c r="AIC701" i="11"/>
  <c r="AID701" i="11"/>
  <c r="AIE701" i="11"/>
  <c r="AIF701" i="11"/>
  <c r="AIG701" i="11"/>
  <c r="AIH701" i="11"/>
  <c r="AII701" i="11"/>
  <c r="AIJ701" i="11"/>
  <c r="AIK701" i="11"/>
  <c r="AIL701" i="11"/>
  <c r="AIM701" i="11"/>
  <c r="AIN701" i="11"/>
  <c r="AIO701" i="11"/>
  <c r="AIP701" i="11"/>
  <c r="AIQ701" i="11"/>
  <c r="AIR701" i="11"/>
  <c r="AIS701" i="11"/>
  <c r="AIT701" i="11"/>
  <c r="AIU701" i="11"/>
  <c r="AIV701" i="11"/>
  <c r="AIW701" i="11"/>
  <c r="AIX701" i="11"/>
  <c r="AIY701" i="11"/>
  <c r="AIZ701" i="11"/>
  <c r="AJA701" i="11"/>
  <c r="AJB701" i="11"/>
  <c r="AJC701" i="11"/>
  <c r="AJD701" i="11"/>
  <c r="AJE701" i="11"/>
  <c r="AJF701" i="11"/>
  <c r="AJG701" i="11"/>
  <c r="AJH701" i="11"/>
  <c r="AJI701" i="11"/>
  <c r="AJJ701" i="11"/>
  <c r="AJK701" i="11"/>
  <c r="AJL701" i="11"/>
  <c r="AJM701" i="11"/>
  <c r="AJN701" i="11"/>
  <c r="AJO701" i="11"/>
  <c r="AJP701" i="11"/>
  <c r="AJQ701" i="11"/>
  <c r="AJR701" i="11"/>
  <c r="AJS701" i="11"/>
  <c r="AJT701" i="11"/>
  <c r="AJU701" i="11"/>
  <c r="AJV701" i="11"/>
  <c r="AJW701" i="11"/>
  <c r="AJX701" i="11"/>
  <c r="AJY701" i="11"/>
  <c r="AJZ701" i="11"/>
  <c r="AKA701" i="11"/>
  <c r="AKB701" i="11"/>
  <c r="AKC701" i="11"/>
  <c r="AKD701" i="11"/>
  <c r="AKE701" i="11"/>
  <c r="AKF701" i="11"/>
  <c r="AKG701" i="11"/>
  <c r="AKH701" i="11"/>
  <c r="AKI701" i="11"/>
  <c r="AKJ701" i="11"/>
  <c r="AKK701" i="11"/>
  <c r="AKL701" i="11"/>
  <c r="AKM701" i="11"/>
  <c r="AKN701" i="11"/>
  <c r="AKO701" i="11"/>
  <c r="AKP701" i="11"/>
  <c r="AKQ701" i="11"/>
  <c r="AKR701" i="11"/>
  <c r="AKS701" i="11"/>
  <c r="AKT701" i="11"/>
  <c r="AKU701" i="11"/>
  <c r="AKV701" i="11"/>
  <c r="AKW701" i="11"/>
  <c r="AKX701" i="11"/>
  <c r="AKY701" i="11"/>
  <c r="AKZ701" i="11"/>
  <c r="ALA701" i="11"/>
  <c r="ALB701" i="11"/>
  <c r="ALC701" i="11"/>
  <c r="ALD701" i="11"/>
  <c r="ALE701" i="11"/>
  <c r="ALF701" i="11"/>
  <c r="ALG701" i="11"/>
  <c r="ALH701" i="11"/>
  <c r="ALI701" i="11"/>
  <c r="ALJ701" i="11"/>
  <c r="ALK701" i="11"/>
  <c r="ALL701" i="11"/>
  <c r="ALM701" i="11"/>
  <c r="ALN701" i="11"/>
  <c r="ALO701" i="11"/>
  <c r="ALP701" i="11"/>
  <c r="ALQ701" i="11"/>
  <c r="ALR701" i="11"/>
  <c r="ALS701" i="11"/>
  <c r="ALT701" i="11"/>
  <c r="ALU701" i="11"/>
  <c r="ALV701" i="11"/>
  <c r="ALW701" i="11"/>
  <c r="ALX701" i="11"/>
  <c r="ALY701" i="11"/>
  <c r="ALZ701" i="11"/>
  <c r="AMA701" i="11"/>
  <c r="AMB701" i="11"/>
  <c r="AMC701" i="11"/>
  <c r="AMD701" i="11"/>
  <c r="AME701" i="11"/>
  <c r="AMF701" i="11"/>
  <c r="AMG701" i="11"/>
  <c r="AMH701" i="11"/>
  <c r="AMI701" i="11"/>
  <c r="AMJ701" i="11"/>
  <c r="AMK701" i="11"/>
  <c r="AML701" i="11"/>
  <c r="AMM701" i="11"/>
  <c r="AMN701" i="11"/>
  <c r="AMO701" i="11"/>
  <c r="AE702" i="11"/>
  <c r="AF702" i="11"/>
  <c r="AG702" i="11"/>
  <c r="AH702" i="11"/>
  <c r="AI702" i="11"/>
  <c r="AJ702" i="11"/>
  <c r="AK702" i="11"/>
  <c r="AL702" i="11"/>
  <c r="AM702" i="11"/>
  <c r="AN702" i="11"/>
  <c r="AO702" i="11"/>
  <c r="AP702" i="11"/>
  <c r="AQ702" i="11"/>
  <c r="AR702" i="11"/>
  <c r="AS702" i="11"/>
  <c r="AT702" i="11"/>
  <c r="AU702" i="11"/>
  <c r="AV702" i="11"/>
  <c r="AW702" i="11"/>
  <c r="AX702" i="11"/>
  <c r="AY702" i="11"/>
  <c r="AZ702" i="11"/>
  <c r="BA702" i="11"/>
  <c r="BB702" i="11"/>
  <c r="BC702" i="11"/>
  <c r="BD702" i="11"/>
  <c r="BE702" i="11"/>
  <c r="BF702" i="11"/>
  <c r="BG702" i="11"/>
  <c r="BH702" i="11"/>
  <c r="BI702" i="11"/>
  <c r="BJ702" i="11"/>
  <c r="BK702" i="11"/>
  <c r="BL702" i="11"/>
  <c r="BM702" i="11"/>
  <c r="BN702" i="11"/>
  <c r="BO702" i="11"/>
  <c r="BP702" i="11"/>
  <c r="BQ702" i="11"/>
  <c r="BR702" i="11"/>
  <c r="BS702" i="11"/>
  <c r="BT702" i="11"/>
  <c r="BU702" i="11"/>
  <c r="BV702" i="11"/>
  <c r="BW702" i="11"/>
  <c r="BX702" i="11"/>
  <c r="BY702" i="11"/>
  <c r="BZ702" i="11"/>
  <c r="CA702" i="11"/>
  <c r="CB702" i="11"/>
  <c r="CC702" i="11"/>
  <c r="CD702" i="11"/>
  <c r="CE702" i="11"/>
  <c r="CF702" i="11"/>
  <c r="CG702" i="11"/>
  <c r="CH702" i="11"/>
  <c r="CI702" i="11"/>
  <c r="CJ702" i="11"/>
  <c r="CK702" i="11"/>
  <c r="CL702" i="11"/>
  <c r="CM702" i="11"/>
  <c r="CN702" i="11"/>
  <c r="CO702" i="11"/>
  <c r="CP702" i="11"/>
  <c r="CQ702" i="11"/>
  <c r="CR702" i="11"/>
  <c r="CS702" i="11"/>
  <c r="CT702" i="11"/>
  <c r="CU702" i="11"/>
  <c r="CV702" i="11"/>
  <c r="CW702" i="11"/>
  <c r="CX702" i="11"/>
  <c r="CY702" i="11"/>
  <c r="CZ702" i="11"/>
  <c r="DA702" i="11"/>
  <c r="DB702" i="11"/>
  <c r="DC702" i="11"/>
  <c r="DD702" i="11"/>
  <c r="DE702" i="11"/>
  <c r="DF702" i="11"/>
  <c r="DG702" i="11"/>
  <c r="DH702" i="11"/>
  <c r="DI702" i="11"/>
  <c r="DJ702" i="11"/>
  <c r="DK702" i="11"/>
  <c r="DL702" i="11"/>
  <c r="DM702" i="11"/>
  <c r="DN702" i="11"/>
  <c r="DO702" i="11"/>
  <c r="DP702" i="11"/>
  <c r="DQ702" i="11"/>
  <c r="DR702" i="11"/>
  <c r="DS702" i="11"/>
  <c r="DT702" i="11"/>
  <c r="DU702" i="11"/>
  <c r="DV702" i="11"/>
  <c r="DW702" i="11"/>
  <c r="DX702" i="11"/>
  <c r="DY702" i="11"/>
  <c r="DZ702" i="11"/>
  <c r="EA702" i="11"/>
  <c r="EB702" i="11"/>
  <c r="EC702" i="11"/>
  <c r="ED702" i="11"/>
  <c r="EE702" i="11"/>
  <c r="EF702" i="11"/>
  <c r="EG702" i="11"/>
  <c r="EH702" i="11"/>
  <c r="EI702" i="11"/>
  <c r="EJ702" i="11"/>
  <c r="EK702" i="11"/>
  <c r="EL702" i="11"/>
  <c r="EM702" i="11"/>
  <c r="EN702" i="11"/>
  <c r="EO702" i="11"/>
  <c r="EP702" i="11"/>
  <c r="EQ702" i="11"/>
  <c r="ER702" i="11"/>
  <c r="ES702" i="11"/>
  <c r="ET702" i="11"/>
  <c r="EU702" i="11"/>
  <c r="EV702" i="11"/>
  <c r="EW702" i="11"/>
  <c r="EX702" i="11"/>
  <c r="EY702" i="11"/>
  <c r="EZ702" i="11"/>
  <c r="FA702" i="11"/>
  <c r="FB702" i="11"/>
  <c r="FC702" i="11"/>
  <c r="FD702" i="11"/>
  <c r="FE702" i="11"/>
  <c r="FF702" i="11"/>
  <c r="FG702" i="11"/>
  <c r="FH702" i="11"/>
  <c r="FI702" i="11"/>
  <c r="FJ702" i="11"/>
  <c r="FK702" i="11"/>
  <c r="FL702" i="11"/>
  <c r="FM702" i="11"/>
  <c r="FN702" i="11"/>
  <c r="FO702" i="11"/>
  <c r="FP702" i="11"/>
  <c r="FQ702" i="11"/>
  <c r="FR702" i="11"/>
  <c r="FS702" i="11"/>
  <c r="FT702" i="11"/>
  <c r="FU702" i="11"/>
  <c r="FV702" i="11"/>
  <c r="FW702" i="11"/>
  <c r="FX702" i="11"/>
  <c r="FY702" i="11"/>
  <c r="FZ702" i="11"/>
  <c r="GA702" i="11"/>
  <c r="GB702" i="11"/>
  <c r="GC702" i="11"/>
  <c r="GD702" i="11"/>
  <c r="GE702" i="11"/>
  <c r="GF702" i="11"/>
  <c r="GG702" i="11"/>
  <c r="GH702" i="11"/>
  <c r="GI702" i="11"/>
  <c r="GJ702" i="11"/>
  <c r="GK702" i="11"/>
  <c r="GL702" i="11"/>
  <c r="GM702" i="11"/>
  <c r="GN702" i="11"/>
  <c r="GO702" i="11"/>
  <c r="GP702" i="11"/>
  <c r="GQ702" i="11"/>
  <c r="GR702" i="11"/>
  <c r="GS702" i="11"/>
  <c r="GT702" i="11"/>
  <c r="GU702" i="11"/>
  <c r="GV702" i="11"/>
  <c r="GW702" i="11"/>
  <c r="GX702" i="11"/>
  <c r="GY702" i="11"/>
  <c r="GZ702" i="11"/>
  <c r="HA702" i="11"/>
  <c r="HB702" i="11"/>
  <c r="HC702" i="11"/>
  <c r="HD702" i="11"/>
  <c r="HE702" i="11"/>
  <c r="HF702" i="11"/>
  <c r="HG702" i="11"/>
  <c r="HH702" i="11"/>
  <c r="HI702" i="11"/>
  <c r="HJ702" i="11"/>
  <c r="HK702" i="11"/>
  <c r="HL702" i="11"/>
  <c r="HM702" i="11"/>
  <c r="HN702" i="11"/>
  <c r="HO702" i="11"/>
  <c r="HP702" i="11"/>
  <c r="HQ702" i="11"/>
  <c r="HR702" i="11"/>
  <c r="HS702" i="11"/>
  <c r="HT702" i="11"/>
  <c r="HU702" i="11"/>
  <c r="HV702" i="11"/>
  <c r="HW702" i="11"/>
  <c r="HX702" i="11"/>
  <c r="HY702" i="11"/>
  <c r="HZ702" i="11"/>
  <c r="IA702" i="11"/>
  <c r="IB702" i="11"/>
  <c r="IC702" i="11"/>
  <c r="ID702" i="11"/>
  <c r="IE702" i="11"/>
  <c r="IF702" i="11"/>
  <c r="IG702" i="11"/>
  <c r="IH702" i="11"/>
  <c r="II702" i="11"/>
  <c r="IJ702" i="11"/>
  <c r="IK702" i="11"/>
  <c r="IL702" i="11"/>
  <c r="IM702" i="11"/>
  <c r="IN702" i="11"/>
  <c r="IO702" i="11"/>
  <c r="IP702" i="11"/>
  <c r="IQ702" i="11"/>
  <c r="IR702" i="11"/>
  <c r="IS702" i="11"/>
  <c r="IT702" i="11"/>
  <c r="IU702" i="11"/>
  <c r="IV702" i="11"/>
  <c r="IW702" i="11"/>
  <c r="IX702" i="11"/>
  <c r="IY702" i="11"/>
  <c r="IZ702" i="11"/>
  <c r="JA702" i="11"/>
  <c r="JB702" i="11"/>
  <c r="JC702" i="11"/>
  <c r="JD702" i="11"/>
  <c r="JE702" i="11"/>
  <c r="JF702" i="11"/>
  <c r="JG702" i="11"/>
  <c r="JH702" i="11"/>
  <c r="JI702" i="11"/>
  <c r="JJ702" i="11"/>
  <c r="JK702" i="11"/>
  <c r="JL702" i="11"/>
  <c r="JM702" i="11"/>
  <c r="JN702" i="11"/>
  <c r="JO702" i="11"/>
  <c r="JP702" i="11"/>
  <c r="JQ702" i="11"/>
  <c r="JR702" i="11"/>
  <c r="JS702" i="11"/>
  <c r="JT702" i="11"/>
  <c r="JU702" i="11"/>
  <c r="JV702" i="11"/>
  <c r="JW702" i="11"/>
  <c r="JX702" i="11"/>
  <c r="JY702" i="11"/>
  <c r="JZ702" i="11"/>
  <c r="KA702" i="11"/>
  <c r="KB702" i="11"/>
  <c r="KC702" i="11"/>
  <c r="KD702" i="11"/>
  <c r="KE702" i="11"/>
  <c r="KF702" i="11"/>
  <c r="KG702" i="11"/>
  <c r="KH702" i="11"/>
  <c r="KI702" i="11"/>
  <c r="KJ702" i="11"/>
  <c r="KK702" i="11"/>
  <c r="KL702" i="11"/>
  <c r="KM702" i="11"/>
  <c r="KN702" i="11"/>
  <c r="KO702" i="11"/>
  <c r="KP702" i="11"/>
  <c r="KQ702" i="11"/>
  <c r="KR702" i="11"/>
  <c r="KS702" i="11"/>
  <c r="KT702" i="11"/>
  <c r="KU702" i="11"/>
  <c r="KV702" i="11"/>
  <c r="KW702" i="11"/>
  <c r="KX702" i="11"/>
  <c r="KY702" i="11"/>
  <c r="KZ702" i="11"/>
  <c r="LA702" i="11"/>
  <c r="LB702" i="11"/>
  <c r="LC702" i="11"/>
  <c r="LD702" i="11"/>
  <c r="LE702" i="11"/>
  <c r="LF702" i="11"/>
  <c r="LG702" i="11"/>
  <c r="LH702" i="11"/>
  <c r="LI702" i="11"/>
  <c r="LJ702" i="11"/>
  <c r="LK702" i="11"/>
  <c r="LL702" i="11"/>
  <c r="LM702" i="11"/>
  <c r="LN702" i="11"/>
  <c r="LO702" i="11"/>
  <c r="LP702" i="11"/>
  <c r="LQ702" i="11"/>
  <c r="LR702" i="11"/>
  <c r="LS702" i="11"/>
  <c r="LT702" i="11"/>
  <c r="LU702" i="11"/>
  <c r="LV702" i="11"/>
  <c r="LW702" i="11"/>
  <c r="LX702" i="11"/>
  <c r="LY702" i="11"/>
  <c r="LZ702" i="11"/>
  <c r="MA702" i="11"/>
  <c r="MB702" i="11"/>
  <c r="MC702" i="11"/>
  <c r="MD702" i="11"/>
  <c r="ME702" i="11"/>
  <c r="MF702" i="11"/>
  <c r="MG702" i="11"/>
  <c r="MH702" i="11"/>
  <c r="MI702" i="11"/>
  <c r="MJ702" i="11"/>
  <c r="MK702" i="11"/>
  <c r="ML702" i="11"/>
  <c r="MM702" i="11"/>
  <c r="MN702" i="11"/>
  <c r="MO702" i="11"/>
  <c r="MP702" i="11"/>
  <c r="MQ702" i="11"/>
  <c r="MR702" i="11"/>
  <c r="MS702" i="11"/>
  <c r="MT702" i="11"/>
  <c r="MU702" i="11"/>
  <c r="MV702" i="11"/>
  <c r="MW702" i="11"/>
  <c r="MX702" i="11"/>
  <c r="MY702" i="11"/>
  <c r="MZ702" i="11"/>
  <c r="NA702" i="11"/>
  <c r="NB702" i="11"/>
  <c r="NC702" i="11"/>
  <c r="ND702" i="11"/>
  <c r="NE702" i="11"/>
  <c r="NF702" i="11"/>
  <c r="NG702" i="11"/>
  <c r="NH702" i="11"/>
  <c r="NI702" i="11"/>
  <c r="NJ702" i="11"/>
  <c r="NK702" i="11"/>
  <c r="NL702" i="11"/>
  <c r="NM702" i="11"/>
  <c r="NN702" i="11"/>
  <c r="NO702" i="11"/>
  <c r="NP702" i="11"/>
  <c r="NQ702" i="11"/>
  <c r="NR702" i="11"/>
  <c r="NS702" i="11"/>
  <c r="NT702" i="11"/>
  <c r="NU702" i="11"/>
  <c r="NV702" i="11"/>
  <c r="NW702" i="11"/>
  <c r="NX702" i="11"/>
  <c r="NY702" i="11"/>
  <c r="NZ702" i="11"/>
  <c r="OA702" i="11"/>
  <c r="OB702" i="11"/>
  <c r="OC702" i="11"/>
  <c r="OD702" i="11"/>
  <c r="OE702" i="11"/>
  <c r="OF702" i="11"/>
  <c r="OG702" i="11"/>
  <c r="OH702" i="11"/>
  <c r="OI702" i="11"/>
  <c r="OJ702" i="11"/>
  <c r="OK702" i="11"/>
  <c r="OL702" i="11"/>
  <c r="OM702" i="11"/>
  <c r="ON702" i="11"/>
  <c r="OO702" i="11"/>
  <c r="OP702" i="11"/>
  <c r="OQ702" i="11"/>
  <c r="OR702" i="11"/>
  <c r="OS702" i="11"/>
  <c r="OT702" i="11"/>
  <c r="OU702" i="11"/>
  <c r="OV702" i="11"/>
  <c r="OW702" i="11"/>
  <c r="OX702" i="11"/>
  <c r="OY702" i="11"/>
  <c r="OZ702" i="11"/>
  <c r="PA702" i="11"/>
  <c r="PB702" i="11"/>
  <c r="PC702" i="11"/>
  <c r="PD702" i="11"/>
  <c r="PE702" i="11"/>
  <c r="PF702" i="11"/>
  <c r="PG702" i="11"/>
  <c r="PH702" i="11"/>
  <c r="PI702" i="11"/>
  <c r="PJ702" i="11"/>
  <c r="PK702" i="11"/>
  <c r="PL702" i="11"/>
  <c r="PM702" i="11"/>
  <c r="PN702" i="11"/>
  <c r="PO702" i="11"/>
  <c r="PP702" i="11"/>
  <c r="PQ702" i="11"/>
  <c r="PR702" i="11"/>
  <c r="PS702" i="11"/>
  <c r="PT702" i="11"/>
  <c r="PU702" i="11"/>
  <c r="PV702" i="11"/>
  <c r="PW702" i="11"/>
  <c r="PX702" i="11"/>
  <c r="PY702" i="11"/>
  <c r="PZ702" i="11"/>
  <c r="QA702" i="11"/>
  <c r="QB702" i="11"/>
  <c r="QC702" i="11"/>
  <c r="QD702" i="11"/>
  <c r="QE702" i="11"/>
  <c r="QF702" i="11"/>
  <c r="QG702" i="11"/>
  <c r="QH702" i="11"/>
  <c r="QI702" i="11"/>
  <c r="QJ702" i="11"/>
  <c r="QK702" i="11"/>
  <c r="QL702" i="11"/>
  <c r="QM702" i="11"/>
  <c r="QN702" i="11"/>
  <c r="QO702" i="11"/>
  <c r="QP702" i="11"/>
  <c r="QQ702" i="11"/>
  <c r="QR702" i="11"/>
  <c r="QS702" i="11"/>
  <c r="QT702" i="11"/>
  <c r="QU702" i="11"/>
  <c r="QV702" i="11"/>
  <c r="QW702" i="11"/>
  <c r="QX702" i="11"/>
  <c r="QY702" i="11"/>
  <c r="QZ702" i="11"/>
  <c r="RA702" i="11"/>
  <c r="RB702" i="11"/>
  <c r="RC702" i="11"/>
  <c r="RD702" i="11"/>
  <c r="RE702" i="11"/>
  <c r="RF702" i="11"/>
  <c r="RG702" i="11"/>
  <c r="RH702" i="11"/>
  <c r="RI702" i="11"/>
  <c r="RJ702" i="11"/>
  <c r="RK702" i="11"/>
  <c r="RL702" i="11"/>
  <c r="RM702" i="11"/>
  <c r="RN702" i="11"/>
  <c r="RO702" i="11"/>
  <c r="RP702" i="11"/>
  <c r="RQ702" i="11"/>
  <c r="RR702" i="11"/>
  <c r="RS702" i="11"/>
  <c r="RT702" i="11"/>
  <c r="RU702" i="11"/>
  <c r="RV702" i="11"/>
  <c r="RW702" i="11"/>
  <c r="RX702" i="11"/>
  <c r="RY702" i="11"/>
  <c r="RZ702" i="11"/>
  <c r="SA702" i="11"/>
  <c r="SB702" i="11"/>
  <c r="SC702" i="11"/>
  <c r="SD702" i="11"/>
  <c r="SE702" i="11"/>
  <c r="SF702" i="11"/>
  <c r="SG702" i="11"/>
  <c r="SH702" i="11"/>
  <c r="SI702" i="11"/>
  <c r="SJ702" i="11"/>
  <c r="SK702" i="11"/>
  <c r="SL702" i="11"/>
  <c r="SM702" i="11"/>
  <c r="SN702" i="11"/>
  <c r="SO702" i="11"/>
  <c r="SP702" i="11"/>
  <c r="SQ702" i="11"/>
  <c r="SR702" i="11"/>
  <c r="SS702" i="11"/>
  <c r="ST702" i="11"/>
  <c r="SU702" i="11"/>
  <c r="SV702" i="11"/>
  <c r="SW702" i="11"/>
  <c r="SX702" i="11"/>
  <c r="SY702" i="11"/>
  <c r="SZ702" i="11"/>
  <c r="TA702" i="11"/>
  <c r="TB702" i="11"/>
  <c r="TC702" i="11"/>
  <c r="TD702" i="11"/>
  <c r="TE702" i="11"/>
  <c r="TF702" i="11"/>
  <c r="TG702" i="11"/>
  <c r="TH702" i="11"/>
  <c r="TI702" i="11"/>
  <c r="TJ702" i="11"/>
  <c r="TK702" i="11"/>
  <c r="TL702" i="11"/>
  <c r="TM702" i="11"/>
  <c r="TN702" i="11"/>
  <c r="TO702" i="11"/>
  <c r="TP702" i="11"/>
  <c r="TQ702" i="11"/>
  <c r="TR702" i="11"/>
  <c r="TS702" i="11"/>
  <c r="TT702" i="11"/>
  <c r="TU702" i="11"/>
  <c r="TV702" i="11"/>
  <c r="TW702" i="11"/>
  <c r="TX702" i="11"/>
  <c r="TY702" i="11"/>
  <c r="TZ702" i="11"/>
  <c r="UA702" i="11"/>
  <c r="UB702" i="11"/>
  <c r="UC702" i="11"/>
  <c r="UD702" i="11"/>
  <c r="UE702" i="11"/>
  <c r="UF702" i="11"/>
  <c r="UG702" i="11"/>
  <c r="UH702" i="11"/>
  <c r="UI702" i="11"/>
  <c r="UJ702" i="11"/>
  <c r="UK702" i="11"/>
  <c r="UL702" i="11"/>
  <c r="UM702" i="11"/>
  <c r="UN702" i="11"/>
  <c r="UO702" i="11"/>
  <c r="UP702" i="11"/>
  <c r="UQ702" i="11"/>
  <c r="UR702" i="11"/>
  <c r="US702" i="11"/>
  <c r="UT702" i="11"/>
  <c r="UU702" i="11"/>
  <c r="UV702" i="11"/>
  <c r="UW702" i="11"/>
  <c r="UX702" i="11"/>
  <c r="UY702" i="11"/>
  <c r="UZ702" i="11"/>
  <c r="VA702" i="11"/>
  <c r="VB702" i="11"/>
  <c r="VC702" i="11"/>
  <c r="VD702" i="11"/>
  <c r="VE702" i="11"/>
  <c r="VF702" i="11"/>
  <c r="VG702" i="11"/>
  <c r="VH702" i="11"/>
  <c r="VI702" i="11"/>
  <c r="VJ702" i="11"/>
  <c r="VK702" i="11"/>
  <c r="VL702" i="11"/>
  <c r="VM702" i="11"/>
  <c r="VN702" i="11"/>
  <c r="VO702" i="11"/>
  <c r="VP702" i="11"/>
  <c r="VQ702" i="11"/>
  <c r="VR702" i="11"/>
  <c r="VS702" i="11"/>
  <c r="VT702" i="11"/>
  <c r="VU702" i="11"/>
  <c r="VV702" i="11"/>
  <c r="VW702" i="11"/>
  <c r="VX702" i="11"/>
  <c r="VY702" i="11"/>
  <c r="VZ702" i="11"/>
  <c r="WA702" i="11"/>
  <c r="WB702" i="11"/>
  <c r="WC702" i="11"/>
  <c r="WD702" i="11"/>
  <c r="WE702" i="11"/>
  <c r="WF702" i="11"/>
  <c r="WG702" i="11"/>
  <c r="WH702" i="11"/>
  <c r="WI702" i="11"/>
  <c r="WJ702" i="11"/>
  <c r="WK702" i="11"/>
  <c r="WL702" i="11"/>
  <c r="WM702" i="11"/>
  <c r="WN702" i="11"/>
  <c r="WO702" i="11"/>
  <c r="WP702" i="11"/>
  <c r="WQ702" i="11"/>
  <c r="WR702" i="11"/>
  <c r="WS702" i="11"/>
  <c r="WT702" i="11"/>
  <c r="WU702" i="11"/>
  <c r="WV702" i="11"/>
  <c r="WW702" i="11"/>
  <c r="WX702" i="11"/>
  <c r="WY702" i="11"/>
  <c r="WZ702" i="11"/>
  <c r="XA702" i="11"/>
  <c r="XB702" i="11"/>
  <c r="XC702" i="11"/>
  <c r="XD702" i="11"/>
  <c r="XE702" i="11"/>
  <c r="XF702" i="11"/>
  <c r="XG702" i="11"/>
  <c r="XH702" i="11"/>
  <c r="XI702" i="11"/>
  <c r="XJ702" i="11"/>
  <c r="XK702" i="11"/>
  <c r="XL702" i="11"/>
  <c r="XM702" i="11"/>
  <c r="XN702" i="11"/>
  <c r="XO702" i="11"/>
  <c r="XP702" i="11"/>
  <c r="XQ702" i="11"/>
  <c r="XR702" i="11"/>
  <c r="XS702" i="11"/>
  <c r="XT702" i="11"/>
  <c r="XU702" i="11"/>
  <c r="XV702" i="11"/>
  <c r="XW702" i="11"/>
  <c r="XX702" i="11"/>
  <c r="XY702" i="11"/>
  <c r="XZ702" i="11"/>
  <c r="YA702" i="11"/>
  <c r="YB702" i="11"/>
  <c r="YC702" i="11"/>
  <c r="YD702" i="11"/>
  <c r="YE702" i="11"/>
  <c r="YF702" i="11"/>
  <c r="YG702" i="11"/>
  <c r="YH702" i="11"/>
  <c r="YI702" i="11"/>
  <c r="YJ702" i="11"/>
  <c r="YK702" i="11"/>
  <c r="YL702" i="11"/>
  <c r="YM702" i="11"/>
  <c r="YN702" i="11"/>
  <c r="YO702" i="11"/>
  <c r="YP702" i="11"/>
  <c r="YQ702" i="11"/>
  <c r="YR702" i="11"/>
  <c r="YS702" i="11"/>
  <c r="YT702" i="11"/>
  <c r="YU702" i="11"/>
  <c r="YV702" i="11"/>
  <c r="YW702" i="11"/>
  <c r="YX702" i="11"/>
  <c r="YY702" i="11"/>
  <c r="YZ702" i="11"/>
  <c r="ZA702" i="11"/>
  <c r="ZB702" i="11"/>
  <c r="ZC702" i="11"/>
  <c r="ZD702" i="11"/>
  <c r="ZE702" i="11"/>
  <c r="ZF702" i="11"/>
  <c r="ZG702" i="11"/>
  <c r="ZH702" i="11"/>
  <c r="ZI702" i="11"/>
  <c r="ZJ702" i="11"/>
  <c r="ZK702" i="11"/>
  <c r="ZL702" i="11"/>
  <c r="ZM702" i="11"/>
  <c r="ZN702" i="11"/>
  <c r="ZO702" i="11"/>
  <c r="ZP702" i="11"/>
  <c r="ZQ702" i="11"/>
  <c r="ZR702" i="11"/>
  <c r="ZS702" i="11"/>
  <c r="ZT702" i="11"/>
  <c r="ZU702" i="11"/>
  <c r="ZV702" i="11"/>
  <c r="ZW702" i="11"/>
  <c r="ZX702" i="11"/>
  <c r="ZY702" i="11"/>
  <c r="ZZ702" i="11"/>
  <c r="AAA702" i="11"/>
  <c r="AAB702" i="11"/>
  <c r="AAC702" i="11"/>
  <c r="AAD702" i="11"/>
  <c r="AAE702" i="11"/>
  <c r="AAF702" i="11"/>
  <c r="AAG702" i="11"/>
  <c r="AAH702" i="11"/>
  <c r="AAI702" i="11"/>
  <c r="AAJ702" i="11"/>
  <c r="AAK702" i="11"/>
  <c r="AAL702" i="11"/>
  <c r="AAM702" i="11"/>
  <c r="AAN702" i="11"/>
  <c r="AAO702" i="11"/>
  <c r="AAP702" i="11"/>
  <c r="AAQ702" i="11"/>
  <c r="AAR702" i="11"/>
  <c r="AAS702" i="11"/>
  <c r="AAT702" i="11"/>
  <c r="AAU702" i="11"/>
  <c r="AAV702" i="11"/>
  <c r="AAW702" i="11"/>
  <c r="AAX702" i="11"/>
  <c r="AAY702" i="11"/>
  <c r="AAZ702" i="11"/>
  <c r="ABA702" i="11"/>
  <c r="ABB702" i="11"/>
  <c r="ABC702" i="11"/>
  <c r="ABD702" i="11"/>
  <c r="ABE702" i="11"/>
  <c r="ABF702" i="11"/>
  <c r="ABG702" i="11"/>
  <c r="ABH702" i="11"/>
  <c r="ABI702" i="11"/>
  <c r="ABJ702" i="11"/>
  <c r="ABK702" i="11"/>
  <c r="ABL702" i="11"/>
  <c r="ABM702" i="11"/>
  <c r="ABN702" i="11"/>
  <c r="ABO702" i="11"/>
  <c r="ABP702" i="11"/>
  <c r="ABQ702" i="11"/>
  <c r="ABR702" i="11"/>
  <c r="ABS702" i="11"/>
  <c r="ABT702" i="11"/>
  <c r="ABU702" i="11"/>
  <c r="ABV702" i="11"/>
  <c r="ABW702" i="11"/>
  <c r="ABX702" i="11"/>
  <c r="ABY702" i="11"/>
  <c r="ABZ702" i="11"/>
  <c r="ACA702" i="11"/>
  <c r="ACB702" i="11"/>
  <c r="ACC702" i="11"/>
  <c r="ACD702" i="11"/>
  <c r="ACE702" i="11"/>
  <c r="ACF702" i="11"/>
  <c r="ACG702" i="11"/>
  <c r="ACH702" i="11"/>
  <c r="ACI702" i="11"/>
  <c r="ACJ702" i="11"/>
  <c r="ACK702" i="11"/>
  <c r="ACL702" i="11"/>
  <c r="ACM702" i="11"/>
  <c r="ACN702" i="11"/>
  <c r="ACO702" i="11"/>
  <c r="ACP702" i="11"/>
  <c r="ACQ702" i="11"/>
  <c r="ACR702" i="11"/>
  <c r="ACS702" i="11"/>
  <c r="ACT702" i="11"/>
  <c r="ACU702" i="11"/>
  <c r="ACV702" i="11"/>
  <c r="ACW702" i="11"/>
  <c r="ACX702" i="11"/>
  <c r="ACY702" i="11"/>
  <c r="ACZ702" i="11"/>
  <c r="ADA702" i="11"/>
  <c r="ADB702" i="11"/>
  <c r="ADC702" i="11"/>
  <c r="ADD702" i="11"/>
  <c r="ADE702" i="11"/>
  <c r="ADF702" i="11"/>
  <c r="ADG702" i="11"/>
  <c r="ADH702" i="11"/>
  <c r="ADI702" i="11"/>
  <c r="ADJ702" i="11"/>
  <c r="ADK702" i="11"/>
  <c r="ADL702" i="11"/>
  <c r="ADM702" i="11"/>
  <c r="ADN702" i="11"/>
  <c r="ADO702" i="11"/>
  <c r="ADP702" i="11"/>
  <c r="ADQ702" i="11"/>
  <c r="ADR702" i="11"/>
  <c r="ADS702" i="11"/>
  <c r="ADT702" i="11"/>
  <c r="ADU702" i="11"/>
  <c r="ADV702" i="11"/>
  <c r="ADW702" i="11"/>
  <c r="ADX702" i="11"/>
  <c r="ADY702" i="11"/>
  <c r="ADZ702" i="11"/>
  <c r="AEA702" i="11"/>
  <c r="AEB702" i="11"/>
  <c r="AEC702" i="11"/>
  <c r="AED702" i="11"/>
  <c r="AEE702" i="11"/>
  <c r="AEF702" i="11"/>
  <c r="AEG702" i="11"/>
  <c r="AEH702" i="11"/>
  <c r="AEI702" i="11"/>
  <c r="AEJ702" i="11"/>
  <c r="AEK702" i="11"/>
  <c r="AEL702" i="11"/>
  <c r="AEM702" i="11"/>
  <c r="AEN702" i="11"/>
  <c r="AEO702" i="11"/>
  <c r="AEP702" i="11"/>
  <c r="AEQ702" i="11"/>
  <c r="AER702" i="11"/>
  <c r="AES702" i="11"/>
  <c r="AET702" i="11"/>
  <c r="AEU702" i="11"/>
  <c r="AEV702" i="11"/>
  <c r="AEW702" i="11"/>
  <c r="AEX702" i="11"/>
  <c r="AEY702" i="11"/>
  <c r="AEZ702" i="11"/>
  <c r="AFA702" i="11"/>
  <c r="AFB702" i="11"/>
  <c r="AFC702" i="11"/>
  <c r="AFD702" i="11"/>
  <c r="AFE702" i="11"/>
  <c r="AFF702" i="11"/>
  <c r="AFG702" i="11"/>
  <c r="AFH702" i="11"/>
  <c r="AFI702" i="11"/>
  <c r="AFJ702" i="11"/>
  <c r="AFK702" i="11"/>
  <c r="AFL702" i="11"/>
  <c r="AFM702" i="11"/>
  <c r="AFN702" i="11"/>
  <c r="AFO702" i="11"/>
  <c r="AFP702" i="11"/>
  <c r="AFQ702" i="11"/>
  <c r="AFR702" i="11"/>
  <c r="AFS702" i="11"/>
  <c r="AFT702" i="11"/>
  <c r="AFU702" i="11"/>
  <c r="AFV702" i="11"/>
  <c r="AFW702" i="11"/>
  <c r="AFX702" i="11"/>
  <c r="AFY702" i="11"/>
  <c r="AFZ702" i="11"/>
  <c r="AGA702" i="11"/>
  <c r="AGB702" i="11"/>
  <c r="AGC702" i="11"/>
  <c r="AGD702" i="11"/>
  <c r="AGE702" i="11"/>
  <c r="AGF702" i="11"/>
  <c r="AGG702" i="11"/>
  <c r="AGH702" i="11"/>
  <c r="AGI702" i="11"/>
  <c r="AGJ702" i="11"/>
  <c r="AGK702" i="11"/>
  <c r="AGL702" i="11"/>
  <c r="AGM702" i="11"/>
  <c r="AGN702" i="11"/>
  <c r="AGO702" i="11"/>
  <c r="AGP702" i="11"/>
  <c r="AGQ702" i="11"/>
  <c r="AGR702" i="11"/>
  <c r="AGS702" i="11"/>
  <c r="AGT702" i="11"/>
  <c r="AGU702" i="11"/>
  <c r="AGV702" i="11"/>
  <c r="AGW702" i="11"/>
  <c r="AGX702" i="11"/>
  <c r="AGY702" i="11"/>
  <c r="AGZ702" i="11"/>
  <c r="AHA702" i="11"/>
  <c r="AHB702" i="11"/>
  <c r="AHC702" i="11"/>
  <c r="AHD702" i="11"/>
  <c r="AHE702" i="11"/>
  <c r="AHF702" i="11"/>
  <c r="AHG702" i="11"/>
  <c r="AHH702" i="11"/>
  <c r="AHI702" i="11"/>
  <c r="AHJ702" i="11"/>
  <c r="AHK702" i="11"/>
  <c r="AHL702" i="11"/>
  <c r="AHM702" i="11"/>
  <c r="AHN702" i="11"/>
  <c r="AHO702" i="11"/>
  <c r="AHP702" i="11"/>
  <c r="AHQ702" i="11"/>
  <c r="AHR702" i="11"/>
  <c r="AHS702" i="11"/>
  <c r="AHT702" i="11"/>
  <c r="AHU702" i="11"/>
  <c r="AHV702" i="11"/>
  <c r="AHW702" i="11"/>
  <c r="AHX702" i="11"/>
  <c r="AHY702" i="11"/>
  <c r="AHZ702" i="11"/>
  <c r="AIA702" i="11"/>
  <c r="AIB702" i="11"/>
  <c r="AIC702" i="11"/>
  <c r="AID702" i="11"/>
  <c r="AIE702" i="11"/>
  <c r="AIF702" i="11"/>
  <c r="AIG702" i="11"/>
  <c r="AIH702" i="11"/>
  <c r="AII702" i="11"/>
  <c r="AIJ702" i="11"/>
  <c r="AIK702" i="11"/>
  <c r="AIL702" i="11"/>
  <c r="AIM702" i="11"/>
  <c r="AIN702" i="11"/>
  <c r="AIO702" i="11"/>
  <c r="AIP702" i="11"/>
  <c r="AIQ702" i="11"/>
  <c r="AIR702" i="11"/>
  <c r="AIS702" i="11"/>
  <c r="AIT702" i="11"/>
  <c r="AIU702" i="11"/>
  <c r="AIV702" i="11"/>
  <c r="AIW702" i="11"/>
  <c r="AIX702" i="11"/>
  <c r="AIY702" i="11"/>
  <c r="AIZ702" i="11"/>
  <c r="AJA702" i="11"/>
  <c r="AJB702" i="11"/>
  <c r="AJC702" i="11"/>
  <c r="AJD702" i="11"/>
  <c r="AJE702" i="11"/>
  <c r="AJF702" i="11"/>
  <c r="AJG702" i="11"/>
  <c r="AJH702" i="11"/>
  <c r="AJI702" i="11"/>
  <c r="AJJ702" i="11"/>
  <c r="AJK702" i="11"/>
  <c r="AJL702" i="11"/>
  <c r="AJM702" i="11"/>
  <c r="AJN702" i="11"/>
  <c r="AJO702" i="11"/>
  <c r="AJP702" i="11"/>
  <c r="AJQ702" i="11"/>
  <c r="AJR702" i="11"/>
  <c r="AJS702" i="11"/>
  <c r="AJT702" i="11"/>
  <c r="AJU702" i="11"/>
  <c r="AJV702" i="11"/>
  <c r="AJW702" i="11"/>
  <c r="AJX702" i="11"/>
  <c r="AJY702" i="11"/>
  <c r="AJZ702" i="11"/>
  <c r="AKA702" i="11"/>
  <c r="AKB702" i="11"/>
  <c r="AKC702" i="11"/>
  <c r="AKD702" i="11"/>
  <c r="AKE702" i="11"/>
  <c r="AKF702" i="11"/>
  <c r="AKG702" i="11"/>
  <c r="AKH702" i="11"/>
  <c r="AKI702" i="11"/>
  <c r="AKJ702" i="11"/>
  <c r="AKK702" i="11"/>
  <c r="AKL702" i="11"/>
  <c r="AKM702" i="11"/>
  <c r="AKN702" i="11"/>
  <c r="AKO702" i="11"/>
  <c r="AKP702" i="11"/>
  <c r="AKQ702" i="11"/>
  <c r="AKR702" i="11"/>
  <c r="AKS702" i="11"/>
  <c r="AKT702" i="11"/>
  <c r="AKU702" i="11"/>
  <c r="AKV702" i="11"/>
  <c r="AKW702" i="11"/>
  <c r="AKX702" i="11"/>
  <c r="AKY702" i="11"/>
  <c r="AKZ702" i="11"/>
  <c r="ALA702" i="11"/>
  <c r="ALB702" i="11"/>
  <c r="ALC702" i="11"/>
  <c r="ALD702" i="11"/>
  <c r="ALE702" i="11"/>
  <c r="ALF702" i="11"/>
  <c r="ALG702" i="11"/>
  <c r="ALH702" i="11"/>
  <c r="ALI702" i="11"/>
  <c r="ALJ702" i="11"/>
  <c r="ALK702" i="11"/>
  <c r="ALL702" i="11"/>
  <c r="ALM702" i="11"/>
  <c r="ALN702" i="11"/>
  <c r="ALO702" i="11"/>
  <c r="ALP702" i="11"/>
  <c r="ALQ702" i="11"/>
  <c r="ALR702" i="11"/>
  <c r="ALS702" i="11"/>
  <c r="ALT702" i="11"/>
  <c r="ALU702" i="11"/>
  <c r="ALV702" i="11"/>
  <c r="ALW702" i="11"/>
  <c r="ALX702" i="11"/>
  <c r="ALY702" i="11"/>
  <c r="ALZ702" i="11"/>
  <c r="AMA702" i="11"/>
  <c r="AMB702" i="11"/>
  <c r="AMC702" i="11"/>
  <c r="AMD702" i="11"/>
  <c r="AME702" i="11"/>
  <c r="AMF702" i="11"/>
  <c r="AMG702" i="11"/>
  <c r="AMH702" i="11"/>
  <c r="AMI702" i="11"/>
  <c r="AMJ702" i="11"/>
  <c r="AMK702" i="11"/>
  <c r="AML702" i="11"/>
  <c r="AMM702" i="11"/>
  <c r="AMN702" i="11"/>
  <c r="AMO702" i="11"/>
  <c r="AE703" i="11"/>
  <c r="AF703" i="11"/>
  <c r="AG703" i="11"/>
  <c r="AH703" i="11"/>
  <c r="AI703" i="11"/>
  <c r="AJ703" i="11"/>
  <c r="AK703" i="11"/>
  <c r="AL703" i="11"/>
  <c r="AM703" i="11"/>
  <c r="AN703" i="11"/>
  <c r="AO703" i="11"/>
  <c r="AP703" i="11"/>
  <c r="AQ703" i="11"/>
  <c r="AR703" i="11"/>
  <c r="AS703" i="11"/>
  <c r="AT703" i="11"/>
  <c r="AU703" i="11"/>
  <c r="AV703" i="11"/>
  <c r="AW703" i="11"/>
  <c r="AX703" i="11"/>
  <c r="AY703" i="11"/>
  <c r="AZ703" i="11"/>
  <c r="BA703" i="11"/>
  <c r="BB703" i="11"/>
  <c r="BC703" i="11"/>
  <c r="BD703" i="11"/>
  <c r="BE703" i="11"/>
  <c r="BF703" i="11"/>
  <c r="BG703" i="11"/>
  <c r="BH703" i="11"/>
  <c r="BI703" i="11"/>
  <c r="BJ703" i="11"/>
  <c r="BK703" i="11"/>
  <c r="BL703" i="11"/>
  <c r="BM703" i="11"/>
  <c r="BN703" i="11"/>
  <c r="BO703" i="11"/>
  <c r="BP703" i="11"/>
  <c r="BQ703" i="11"/>
  <c r="BR703" i="11"/>
  <c r="BS703" i="11"/>
  <c r="BT703" i="11"/>
  <c r="BU703" i="11"/>
  <c r="BV703" i="11"/>
  <c r="BW703" i="11"/>
  <c r="BX703" i="11"/>
  <c r="BY703" i="11"/>
  <c r="BZ703" i="11"/>
  <c r="CA703" i="11"/>
  <c r="CB703" i="11"/>
  <c r="CC703" i="11"/>
  <c r="CD703" i="11"/>
  <c r="CE703" i="11"/>
  <c r="CF703" i="11"/>
  <c r="CG703" i="11"/>
  <c r="CH703" i="11"/>
  <c r="CI703" i="11"/>
  <c r="CJ703" i="11"/>
  <c r="CK703" i="11"/>
  <c r="CL703" i="11"/>
  <c r="CM703" i="11"/>
  <c r="CN703" i="11"/>
  <c r="CO703" i="11"/>
  <c r="CP703" i="11"/>
  <c r="CQ703" i="11"/>
  <c r="CR703" i="11"/>
  <c r="CS703" i="11"/>
  <c r="CT703" i="11"/>
  <c r="CU703" i="11"/>
  <c r="CV703" i="11"/>
  <c r="CW703" i="11"/>
  <c r="CX703" i="11"/>
  <c r="CY703" i="11"/>
  <c r="CZ703" i="11"/>
  <c r="DA703" i="11"/>
  <c r="DB703" i="11"/>
  <c r="DC703" i="11"/>
  <c r="DD703" i="11"/>
  <c r="DE703" i="11"/>
  <c r="DF703" i="11"/>
  <c r="DG703" i="11"/>
  <c r="DH703" i="11"/>
  <c r="DI703" i="11"/>
  <c r="DJ703" i="11"/>
  <c r="DK703" i="11"/>
  <c r="DL703" i="11"/>
  <c r="DM703" i="11"/>
  <c r="DN703" i="11"/>
  <c r="DO703" i="11"/>
  <c r="DP703" i="11"/>
  <c r="DQ703" i="11"/>
  <c r="DR703" i="11"/>
  <c r="DS703" i="11"/>
  <c r="DT703" i="11"/>
  <c r="DU703" i="11"/>
  <c r="DV703" i="11"/>
  <c r="DW703" i="11"/>
  <c r="DX703" i="11"/>
  <c r="DY703" i="11"/>
  <c r="DZ703" i="11"/>
  <c r="EA703" i="11"/>
  <c r="EB703" i="11"/>
  <c r="EC703" i="11"/>
  <c r="ED703" i="11"/>
  <c r="EE703" i="11"/>
  <c r="EF703" i="11"/>
  <c r="EG703" i="11"/>
  <c r="EH703" i="11"/>
  <c r="EI703" i="11"/>
  <c r="EJ703" i="11"/>
  <c r="EK703" i="11"/>
  <c r="EL703" i="11"/>
  <c r="EM703" i="11"/>
  <c r="EN703" i="11"/>
  <c r="EO703" i="11"/>
  <c r="EP703" i="11"/>
  <c r="EQ703" i="11"/>
  <c r="ER703" i="11"/>
  <c r="ES703" i="11"/>
  <c r="ET703" i="11"/>
  <c r="EU703" i="11"/>
  <c r="EV703" i="11"/>
  <c r="EW703" i="11"/>
  <c r="EX703" i="11"/>
  <c r="EY703" i="11"/>
  <c r="EZ703" i="11"/>
  <c r="FA703" i="11"/>
  <c r="FB703" i="11"/>
  <c r="FC703" i="11"/>
  <c r="FD703" i="11"/>
  <c r="FE703" i="11"/>
  <c r="FF703" i="11"/>
  <c r="FG703" i="11"/>
  <c r="FH703" i="11"/>
  <c r="FI703" i="11"/>
  <c r="FJ703" i="11"/>
  <c r="FK703" i="11"/>
  <c r="FL703" i="11"/>
  <c r="FM703" i="11"/>
  <c r="FN703" i="11"/>
  <c r="FO703" i="11"/>
  <c r="FP703" i="11"/>
  <c r="FQ703" i="11"/>
  <c r="FR703" i="11"/>
  <c r="FS703" i="11"/>
  <c r="FT703" i="11"/>
  <c r="FU703" i="11"/>
  <c r="FV703" i="11"/>
  <c r="FW703" i="11"/>
  <c r="FX703" i="11"/>
  <c r="FY703" i="11"/>
  <c r="FZ703" i="11"/>
  <c r="GA703" i="11"/>
  <c r="GB703" i="11"/>
  <c r="GC703" i="11"/>
  <c r="GD703" i="11"/>
  <c r="GE703" i="11"/>
  <c r="GF703" i="11"/>
  <c r="GG703" i="11"/>
  <c r="GH703" i="11"/>
  <c r="GI703" i="11"/>
  <c r="GJ703" i="11"/>
  <c r="GK703" i="11"/>
  <c r="GL703" i="11"/>
  <c r="GM703" i="11"/>
  <c r="GN703" i="11"/>
  <c r="GO703" i="11"/>
  <c r="GP703" i="11"/>
  <c r="GQ703" i="11"/>
  <c r="GR703" i="11"/>
  <c r="GS703" i="11"/>
  <c r="GT703" i="11"/>
  <c r="GU703" i="11"/>
  <c r="GV703" i="11"/>
  <c r="GW703" i="11"/>
  <c r="GX703" i="11"/>
  <c r="GY703" i="11"/>
  <c r="GZ703" i="11"/>
  <c r="HA703" i="11"/>
  <c r="HB703" i="11"/>
  <c r="HC703" i="11"/>
  <c r="HD703" i="11"/>
  <c r="HE703" i="11"/>
  <c r="HF703" i="11"/>
  <c r="HG703" i="11"/>
  <c r="HH703" i="11"/>
  <c r="HI703" i="11"/>
  <c r="HJ703" i="11"/>
  <c r="HK703" i="11"/>
  <c r="HL703" i="11"/>
  <c r="HM703" i="11"/>
  <c r="HN703" i="11"/>
  <c r="HO703" i="11"/>
  <c r="HP703" i="11"/>
  <c r="HQ703" i="11"/>
  <c r="HR703" i="11"/>
  <c r="HS703" i="11"/>
  <c r="HT703" i="11"/>
  <c r="HU703" i="11"/>
  <c r="HV703" i="11"/>
  <c r="HW703" i="11"/>
  <c r="HX703" i="11"/>
  <c r="HY703" i="11"/>
  <c r="HZ703" i="11"/>
  <c r="IA703" i="11"/>
  <c r="IB703" i="11"/>
  <c r="IC703" i="11"/>
  <c r="ID703" i="11"/>
  <c r="IE703" i="11"/>
  <c r="IF703" i="11"/>
  <c r="IG703" i="11"/>
  <c r="IH703" i="11"/>
  <c r="II703" i="11"/>
  <c r="IJ703" i="11"/>
  <c r="IK703" i="11"/>
  <c r="IL703" i="11"/>
  <c r="IM703" i="11"/>
  <c r="IN703" i="11"/>
  <c r="IO703" i="11"/>
  <c r="IP703" i="11"/>
  <c r="IQ703" i="11"/>
  <c r="IR703" i="11"/>
  <c r="IS703" i="11"/>
  <c r="IT703" i="11"/>
  <c r="IU703" i="11"/>
  <c r="IV703" i="11"/>
  <c r="IW703" i="11"/>
  <c r="IX703" i="11"/>
  <c r="IY703" i="11"/>
  <c r="IZ703" i="11"/>
  <c r="JA703" i="11"/>
  <c r="JB703" i="11"/>
  <c r="JC703" i="11"/>
  <c r="JD703" i="11"/>
  <c r="JE703" i="11"/>
  <c r="JF703" i="11"/>
  <c r="JG703" i="11"/>
  <c r="JH703" i="11"/>
  <c r="JI703" i="11"/>
  <c r="JJ703" i="11"/>
  <c r="JK703" i="11"/>
  <c r="JL703" i="11"/>
  <c r="JM703" i="11"/>
  <c r="JN703" i="11"/>
  <c r="JO703" i="11"/>
  <c r="JP703" i="11"/>
  <c r="JQ703" i="11"/>
  <c r="JR703" i="11"/>
  <c r="JS703" i="11"/>
  <c r="JT703" i="11"/>
  <c r="JU703" i="11"/>
  <c r="JV703" i="11"/>
  <c r="JW703" i="11"/>
  <c r="JX703" i="11"/>
  <c r="JY703" i="11"/>
  <c r="JZ703" i="11"/>
  <c r="KA703" i="11"/>
  <c r="KB703" i="11"/>
  <c r="KC703" i="11"/>
  <c r="KD703" i="11"/>
  <c r="KE703" i="11"/>
  <c r="KF703" i="11"/>
  <c r="KG703" i="11"/>
  <c r="KH703" i="11"/>
  <c r="KI703" i="11"/>
  <c r="KJ703" i="11"/>
  <c r="KK703" i="11"/>
  <c r="KL703" i="11"/>
  <c r="KM703" i="11"/>
  <c r="KN703" i="11"/>
  <c r="KO703" i="11"/>
  <c r="KP703" i="11"/>
  <c r="KQ703" i="11"/>
  <c r="KR703" i="11"/>
  <c r="KS703" i="11"/>
  <c r="KT703" i="11"/>
  <c r="KU703" i="11"/>
  <c r="KV703" i="11"/>
  <c r="KW703" i="11"/>
  <c r="KX703" i="11"/>
  <c r="KY703" i="11"/>
  <c r="KZ703" i="11"/>
  <c r="LA703" i="11"/>
  <c r="LB703" i="11"/>
  <c r="LC703" i="11"/>
  <c r="LD703" i="11"/>
  <c r="LE703" i="11"/>
  <c r="LF703" i="11"/>
  <c r="LG703" i="11"/>
  <c r="LH703" i="11"/>
  <c r="LI703" i="11"/>
  <c r="LJ703" i="11"/>
  <c r="LK703" i="11"/>
  <c r="LL703" i="11"/>
  <c r="LM703" i="11"/>
  <c r="LN703" i="11"/>
  <c r="LO703" i="11"/>
  <c r="LP703" i="11"/>
  <c r="LQ703" i="11"/>
  <c r="LR703" i="11"/>
  <c r="LS703" i="11"/>
  <c r="LT703" i="11"/>
  <c r="LU703" i="11"/>
  <c r="LV703" i="11"/>
  <c r="LW703" i="11"/>
  <c r="LX703" i="11"/>
  <c r="LY703" i="11"/>
  <c r="LZ703" i="11"/>
  <c r="MA703" i="11"/>
  <c r="MB703" i="11"/>
  <c r="MC703" i="11"/>
  <c r="MD703" i="11"/>
  <c r="ME703" i="11"/>
  <c r="MF703" i="11"/>
  <c r="MG703" i="11"/>
  <c r="MH703" i="11"/>
  <c r="MI703" i="11"/>
  <c r="MJ703" i="11"/>
  <c r="MK703" i="11"/>
  <c r="ML703" i="11"/>
  <c r="MM703" i="11"/>
  <c r="MN703" i="11"/>
  <c r="MO703" i="11"/>
  <c r="MP703" i="11"/>
  <c r="MQ703" i="11"/>
  <c r="MR703" i="11"/>
  <c r="MS703" i="11"/>
  <c r="MT703" i="11"/>
  <c r="MU703" i="11"/>
  <c r="MV703" i="11"/>
  <c r="MW703" i="11"/>
  <c r="MX703" i="11"/>
  <c r="MY703" i="11"/>
  <c r="MZ703" i="11"/>
  <c r="NA703" i="11"/>
  <c r="NB703" i="11"/>
  <c r="NC703" i="11"/>
  <c r="ND703" i="11"/>
  <c r="NE703" i="11"/>
  <c r="NF703" i="11"/>
  <c r="NG703" i="11"/>
  <c r="NH703" i="11"/>
  <c r="NI703" i="11"/>
  <c r="NJ703" i="11"/>
  <c r="NK703" i="11"/>
  <c r="NL703" i="11"/>
  <c r="NM703" i="11"/>
  <c r="NN703" i="11"/>
  <c r="NO703" i="11"/>
  <c r="NP703" i="11"/>
  <c r="NQ703" i="11"/>
  <c r="NR703" i="11"/>
  <c r="NS703" i="11"/>
  <c r="NT703" i="11"/>
  <c r="NU703" i="11"/>
  <c r="NV703" i="11"/>
  <c r="NW703" i="11"/>
  <c r="NX703" i="11"/>
  <c r="NY703" i="11"/>
  <c r="NZ703" i="11"/>
  <c r="OA703" i="11"/>
  <c r="OB703" i="11"/>
  <c r="OC703" i="11"/>
  <c r="OD703" i="11"/>
  <c r="OE703" i="11"/>
  <c r="OF703" i="11"/>
  <c r="OG703" i="11"/>
  <c r="OH703" i="11"/>
  <c r="OI703" i="11"/>
  <c r="OJ703" i="11"/>
  <c r="OK703" i="11"/>
  <c r="OL703" i="11"/>
  <c r="OM703" i="11"/>
  <c r="ON703" i="11"/>
  <c r="OO703" i="11"/>
  <c r="OP703" i="11"/>
  <c r="OQ703" i="11"/>
  <c r="OR703" i="11"/>
  <c r="OS703" i="11"/>
  <c r="OT703" i="11"/>
  <c r="OU703" i="11"/>
  <c r="OV703" i="11"/>
  <c r="OW703" i="11"/>
  <c r="OX703" i="11"/>
  <c r="OY703" i="11"/>
  <c r="OZ703" i="11"/>
  <c r="PA703" i="11"/>
  <c r="PB703" i="11"/>
  <c r="PC703" i="11"/>
  <c r="PD703" i="11"/>
  <c r="PE703" i="11"/>
  <c r="PF703" i="11"/>
  <c r="PG703" i="11"/>
  <c r="PH703" i="11"/>
  <c r="PI703" i="11"/>
  <c r="PJ703" i="11"/>
  <c r="PK703" i="11"/>
  <c r="PL703" i="11"/>
  <c r="PM703" i="11"/>
  <c r="PN703" i="11"/>
  <c r="PO703" i="11"/>
  <c r="PP703" i="11"/>
  <c r="PQ703" i="11"/>
  <c r="PR703" i="11"/>
  <c r="PS703" i="11"/>
  <c r="PT703" i="11"/>
  <c r="PU703" i="11"/>
  <c r="PV703" i="11"/>
  <c r="PW703" i="11"/>
  <c r="PX703" i="11"/>
  <c r="PY703" i="11"/>
  <c r="PZ703" i="11"/>
  <c r="QA703" i="11"/>
  <c r="QB703" i="11"/>
  <c r="QC703" i="11"/>
  <c r="QD703" i="11"/>
  <c r="QE703" i="11"/>
  <c r="QF703" i="11"/>
  <c r="QG703" i="11"/>
  <c r="QH703" i="11"/>
  <c r="QI703" i="11"/>
  <c r="QJ703" i="11"/>
  <c r="QK703" i="11"/>
  <c r="QL703" i="11"/>
  <c r="QM703" i="11"/>
  <c r="QN703" i="11"/>
  <c r="QO703" i="11"/>
  <c r="QP703" i="11"/>
  <c r="QQ703" i="11"/>
  <c r="QR703" i="11"/>
  <c r="QS703" i="11"/>
  <c r="QT703" i="11"/>
  <c r="QU703" i="11"/>
  <c r="QV703" i="11"/>
  <c r="QW703" i="11"/>
  <c r="QX703" i="11"/>
  <c r="QY703" i="11"/>
  <c r="QZ703" i="11"/>
  <c r="RA703" i="11"/>
  <c r="RB703" i="11"/>
  <c r="RC703" i="11"/>
  <c r="RD703" i="11"/>
  <c r="RE703" i="11"/>
  <c r="RF703" i="11"/>
  <c r="RG703" i="11"/>
  <c r="RH703" i="11"/>
  <c r="RI703" i="11"/>
  <c r="RJ703" i="11"/>
  <c r="RK703" i="11"/>
  <c r="RL703" i="11"/>
  <c r="RM703" i="11"/>
  <c r="RN703" i="11"/>
  <c r="RO703" i="11"/>
  <c r="RP703" i="11"/>
  <c r="RQ703" i="11"/>
  <c r="RR703" i="11"/>
  <c r="RS703" i="11"/>
  <c r="RT703" i="11"/>
  <c r="RU703" i="11"/>
  <c r="RV703" i="11"/>
  <c r="RW703" i="11"/>
  <c r="RX703" i="11"/>
  <c r="RY703" i="11"/>
  <c r="RZ703" i="11"/>
  <c r="SA703" i="11"/>
  <c r="SB703" i="11"/>
  <c r="SC703" i="11"/>
  <c r="SD703" i="11"/>
  <c r="SE703" i="11"/>
  <c r="SF703" i="11"/>
  <c r="SG703" i="11"/>
  <c r="SH703" i="11"/>
  <c r="SI703" i="11"/>
  <c r="SJ703" i="11"/>
  <c r="SK703" i="11"/>
  <c r="SL703" i="11"/>
  <c r="SM703" i="11"/>
  <c r="SN703" i="11"/>
  <c r="SO703" i="11"/>
  <c r="SP703" i="11"/>
  <c r="SQ703" i="11"/>
  <c r="SR703" i="11"/>
  <c r="SS703" i="11"/>
  <c r="ST703" i="11"/>
  <c r="SU703" i="11"/>
  <c r="SV703" i="11"/>
  <c r="SW703" i="11"/>
  <c r="SX703" i="11"/>
  <c r="SY703" i="11"/>
  <c r="SZ703" i="11"/>
  <c r="TA703" i="11"/>
  <c r="TB703" i="11"/>
  <c r="TC703" i="11"/>
  <c r="TD703" i="11"/>
  <c r="TE703" i="11"/>
  <c r="TF703" i="11"/>
  <c r="TG703" i="11"/>
  <c r="TH703" i="11"/>
  <c r="TI703" i="11"/>
  <c r="TJ703" i="11"/>
  <c r="TK703" i="11"/>
  <c r="TL703" i="11"/>
  <c r="TM703" i="11"/>
  <c r="TN703" i="11"/>
  <c r="TO703" i="11"/>
  <c r="TP703" i="11"/>
  <c r="TQ703" i="11"/>
  <c r="TR703" i="11"/>
  <c r="TS703" i="11"/>
  <c r="TT703" i="11"/>
  <c r="TU703" i="11"/>
  <c r="TV703" i="11"/>
  <c r="TW703" i="11"/>
  <c r="TX703" i="11"/>
  <c r="TY703" i="11"/>
  <c r="TZ703" i="11"/>
  <c r="UA703" i="11"/>
  <c r="UB703" i="11"/>
  <c r="UC703" i="11"/>
  <c r="UD703" i="11"/>
  <c r="UE703" i="11"/>
  <c r="UF703" i="11"/>
  <c r="UG703" i="11"/>
  <c r="UH703" i="11"/>
  <c r="UI703" i="11"/>
  <c r="UJ703" i="11"/>
  <c r="UK703" i="11"/>
  <c r="UL703" i="11"/>
  <c r="UM703" i="11"/>
  <c r="UN703" i="11"/>
  <c r="UO703" i="11"/>
  <c r="UP703" i="11"/>
  <c r="UQ703" i="11"/>
  <c r="UR703" i="11"/>
  <c r="US703" i="11"/>
  <c r="UT703" i="11"/>
  <c r="UU703" i="11"/>
  <c r="UV703" i="11"/>
  <c r="UW703" i="11"/>
  <c r="UX703" i="11"/>
  <c r="UY703" i="11"/>
  <c r="UZ703" i="11"/>
  <c r="VA703" i="11"/>
  <c r="VB703" i="11"/>
  <c r="VC703" i="11"/>
  <c r="VD703" i="11"/>
  <c r="VE703" i="11"/>
  <c r="VF703" i="11"/>
  <c r="VG703" i="11"/>
  <c r="VH703" i="11"/>
  <c r="VI703" i="11"/>
  <c r="VJ703" i="11"/>
  <c r="VK703" i="11"/>
  <c r="VL703" i="11"/>
  <c r="VM703" i="11"/>
  <c r="VN703" i="11"/>
  <c r="VO703" i="11"/>
  <c r="VP703" i="11"/>
  <c r="VQ703" i="11"/>
  <c r="VR703" i="11"/>
  <c r="VS703" i="11"/>
  <c r="VT703" i="11"/>
  <c r="VU703" i="11"/>
  <c r="VV703" i="11"/>
  <c r="VW703" i="11"/>
  <c r="VX703" i="11"/>
  <c r="VY703" i="11"/>
  <c r="VZ703" i="11"/>
  <c r="WA703" i="11"/>
  <c r="WB703" i="11"/>
  <c r="WC703" i="11"/>
  <c r="WD703" i="11"/>
  <c r="WE703" i="11"/>
  <c r="WF703" i="11"/>
  <c r="WG703" i="11"/>
  <c r="WH703" i="11"/>
  <c r="WI703" i="11"/>
  <c r="WJ703" i="11"/>
  <c r="WK703" i="11"/>
  <c r="WL703" i="11"/>
  <c r="WM703" i="11"/>
  <c r="WN703" i="11"/>
  <c r="WO703" i="11"/>
  <c r="WP703" i="11"/>
  <c r="WQ703" i="11"/>
  <c r="WR703" i="11"/>
  <c r="WS703" i="11"/>
  <c r="WT703" i="11"/>
  <c r="WU703" i="11"/>
  <c r="WV703" i="11"/>
  <c r="WW703" i="11"/>
  <c r="WX703" i="11"/>
  <c r="WY703" i="11"/>
  <c r="WZ703" i="11"/>
  <c r="XA703" i="11"/>
  <c r="XB703" i="11"/>
  <c r="XC703" i="11"/>
  <c r="XD703" i="11"/>
  <c r="XE703" i="11"/>
  <c r="XF703" i="11"/>
  <c r="XG703" i="11"/>
  <c r="XH703" i="11"/>
  <c r="XI703" i="11"/>
  <c r="XJ703" i="11"/>
  <c r="XK703" i="11"/>
  <c r="XL703" i="11"/>
  <c r="XM703" i="11"/>
  <c r="XN703" i="11"/>
  <c r="XO703" i="11"/>
  <c r="XP703" i="11"/>
  <c r="XQ703" i="11"/>
  <c r="XR703" i="11"/>
  <c r="XS703" i="11"/>
  <c r="XT703" i="11"/>
  <c r="XU703" i="11"/>
  <c r="XV703" i="11"/>
  <c r="XW703" i="11"/>
  <c r="XX703" i="11"/>
  <c r="XY703" i="11"/>
  <c r="XZ703" i="11"/>
  <c r="YA703" i="11"/>
  <c r="YB703" i="11"/>
  <c r="YC703" i="11"/>
  <c r="YD703" i="11"/>
  <c r="YE703" i="11"/>
  <c r="YF703" i="11"/>
  <c r="YG703" i="11"/>
  <c r="YH703" i="11"/>
  <c r="YI703" i="11"/>
  <c r="YJ703" i="11"/>
  <c r="YK703" i="11"/>
  <c r="YL703" i="11"/>
  <c r="YM703" i="11"/>
  <c r="YN703" i="11"/>
  <c r="YO703" i="11"/>
  <c r="YP703" i="11"/>
  <c r="YQ703" i="11"/>
  <c r="YR703" i="11"/>
  <c r="YS703" i="11"/>
  <c r="YT703" i="11"/>
  <c r="YU703" i="11"/>
  <c r="YV703" i="11"/>
  <c r="YW703" i="11"/>
  <c r="YX703" i="11"/>
  <c r="YY703" i="11"/>
  <c r="YZ703" i="11"/>
  <c r="ZA703" i="11"/>
  <c r="ZB703" i="11"/>
  <c r="ZC703" i="11"/>
  <c r="ZD703" i="11"/>
  <c r="ZE703" i="11"/>
  <c r="ZF703" i="11"/>
  <c r="ZG703" i="11"/>
  <c r="ZH703" i="11"/>
  <c r="ZI703" i="11"/>
  <c r="ZJ703" i="11"/>
  <c r="ZK703" i="11"/>
  <c r="ZL703" i="11"/>
  <c r="ZM703" i="11"/>
  <c r="ZN703" i="11"/>
  <c r="ZO703" i="11"/>
  <c r="ZP703" i="11"/>
  <c r="ZQ703" i="11"/>
  <c r="ZR703" i="11"/>
  <c r="ZS703" i="11"/>
  <c r="ZT703" i="11"/>
  <c r="ZU703" i="11"/>
  <c r="ZV703" i="11"/>
  <c r="ZW703" i="11"/>
  <c r="ZX703" i="11"/>
  <c r="ZY703" i="11"/>
  <c r="ZZ703" i="11"/>
  <c r="AAA703" i="11"/>
  <c r="AAB703" i="11"/>
  <c r="AAC703" i="11"/>
  <c r="AAD703" i="11"/>
  <c r="AAE703" i="11"/>
  <c r="AAF703" i="11"/>
  <c r="AAG703" i="11"/>
  <c r="AAH703" i="11"/>
  <c r="AAI703" i="11"/>
  <c r="AAJ703" i="11"/>
  <c r="AAK703" i="11"/>
  <c r="AAL703" i="11"/>
  <c r="AAM703" i="11"/>
  <c r="AAN703" i="11"/>
  <c r="AAO703" i="11"/>
  <c r="AAP703" i="11"/>
  <c r="AAQ703" i="11"/>
  <c r="AAR703" i="11"/>
  <c r="AAS703" i="11"/>
  <c r="AAT703" i="11"/>
  <c r="AAU703" i="11"/>
  <c r="AAV703" i="11"/>
  <c r="AAW703" i="11"/>
  <c r="AAX703" i="11"/>
  <c r="AAY703" i="11"/>
  <c r="AAZ703" i="11"/>
  <c r="ABA703" i="11"/>
  <c r="ABB703" i="11"/>
  <c r="ABC703" i="11"/>
  <c r="ABD703" i="11"/>
  <c r="ABE703" i="11"/>
  <c r="ABF703" i="11"/>
  <c r="ABG703" i="11"/>
  <c r="ABH703" i="11"/>
  <c r="ABI703" i="11"/>
  <c r="ABJ703" i="11"/>
  <c r="ABK703" i="11"/>
  <c r="ABL703" i="11"/>
  <c r="ABM703" i="11"/>
  <c r="ABN703" i="11"/>
  <c r="ABO703" i="11"/>
  <c r="ABP703" i="11"/>
  <c r="ABQ703" i="11"/>
  <c r="ABR703" i="11"/>
  <c r="ABS703" i="11"/>
  <c r="ABT703" i="11"/>
  <c r="ABU703" i="11"/>
  <c r="ABV703" i="11"/>
  <c r="ABW703" i="11"/>
  <c r="ABX703" i="11"/>
  <c r="ABY703" i="11"/>
  <c r="ABZ703" i="11"/>
  <c r="ACA703" i="11"/>
  <c r="ACB703" i="11"/>
  <c r="ACC703" i="11"/>
  <c r="ACD703" i="11"/>
  <c r="ACE703" i="11"/>
  <c r="ACF703" i="11"/>
  <c r="ACG703" i="11"/>
  <c r="ACH703" i="11"/>
  <c r="ACI703" i="11"/>
  <c r="ACJ703" i="11"/>
  <c r="ACK703" i="11"/>
  <c r="ACL703" i="11"/>
  <c r="ACM703" i="11"/>
  <c r="ACN703" i="11"/>
  <c r="ACO703" i="11"/>
  <c r="ACP703" i="11"/>
  <c r="ACQ703" i="11"/>
  <c r="ACR703" i="11"/>
  <c r="ACS703" i="11"/>
  <c r="ACT703" i="11"/>
  <c r="ACU703" i="11"/>
  <c r="ACV703" i="11"/>
  <c r="ACW703" i="11"/>
  <c r="ACX703" i="11"/>
  <c r="ACY703" i="11"/>
  <c r="ACZ703" i="11"/>
  <c r="ADA703" i="11"/>
  <c r="ADB703" i="11"/>
  <c r="ADC703" i="11"/>
  <c r="ADD703" i="11"/>
  <c r="ADE703" i="11"/>
  <c r="ADF703" i="11"/>
  <c r="ADG703" i="11"/>
  <c r="ADH703" i="11"/>
  <c r="ADI703" i="11"/>
  <c r="ADJ703" i="11"/>
  <c r="ADK703" i="11"/>
  <c r="ADL703" i="11"/>
  <c r="ADM703" i="11"/>
  <c r="ADN703" i="11"/>
  <c r="ADO703" i="11"/>
  <c r="ADP703" i="11"/>
  <c r="ADQ703" i="11"/>
  <c r="ADR703" i="11"/>
  <c r="ADS703" i="11"/>
  <c r="ADT703" i="11"/>
  <c r="ADU703" i="11"/>
  <c r="ADV703" i="11"/>
  <c r="ADW703" i="11"/>
  <c r="ADX703" i="11"/>
  <c r="ADY703" i="11"/>
  <c r="ADZ703" i="11"/>
  <c r="AEA703" i="11"/>
  <c r="AEB703" i="11"/>
  <c r="AEC703" i="11"/>
  <c r="AED703" i="11"/>
  <c r="AEE703" i="11"/>
  <c r="AEF703" i="11"/>
  <c r="AEG703" i="11"/>
  <c r="AEH703" i="11"/>
  <c r="AEI703" i="11"/>
  <c r="AEJ703" i="11"/>
  <c r="AEK703" i="11"/>
  <c r="AEL703" i="11"/>
  <c r="AEM703" i="11"/>
  <c r="AEN703" i="11"/>
  <c r="AEO703" i="11"/>
  <c r="AEP703" i="11"/>
  <c r="AEQ703" i="11"/>
  <c r="AER703" i="11"/>
  <c r="AES703" i="11"/>
  <c r="AET703" i="11"/>
  <c r="AEU703" i="11"/>
  <c r="AEV703" i="11"/>
  <c r="AEW703" i="11"/>
  <c r="AEX703" i="11"/>
  <c r="AEY703" i="11"/>
  <c r="AEZ703" i="11"/>
  <c r="AFA703" i="11"/>
  <c r="AFB703" i="11"/>
  <c r="AFC703" i="11"/>
  <c r="AFD703" i="11"/>
  <c r="AFE703" i="11"/>
  <c r="AFF703" i="11"/>
  <c r="AFG703" i="11"/>
  <c r="AFH703" i="11"/>
  <c r="AFI703" i="11"/>
  <c r="AFJ703" i="11"/>
  <c r="AFK703" i="11"/>
  <c r="AFL703" i="11"/>
  <c r="AFM703" i="11"/>
  <c r="AFN703" i="11"/>
  <c r="AFO703" i="11"/>
  <c r="AFP703" i="11"/>
  <c r="AFQ703" i="11"/>
  <c r="AFR703" i="11"/>
  <c r="AFS703" i="11"/>
  <c r="AFT703" i="11"/>
  <c r="AFU703" i="11"/>
  <c r="AFV703" i="11"/>
  <c r="AFW703" i="11"/>
  <c r="AFX703" i="11"/>
  <c r="AFY703" i="11"/>
  <c r="AFZ703" i="11"/>
  <c r="AGA703" i="11"/>
  <c r="AGB703" i="11"/>
  <c r="AGC703" i="11"/>
  <c r="AGD703" i="11"/>
  <c r="AGE703" i="11"/>
  <c r="AGF703" i="11"/>
  <c r="AGG703" i="11"/>
  <c r="AGH703" i="11"/>
  <c r="AGI703" i="11"/>
  <c r="AGJ703" i="11"/>
  <c r="AGK703" i="11"/>
  <c r="AGL703" i="11"/>
  <c r="AGM703" i="11"/>
  <c r="AGN703" i="11"/>
  <c r="AGO703" i="11"/>
  <c r="AGP703" i="11"/>
  <c r="AGQ703" i="11"/>
  <c r="AGR703" i="11"/>
  <c r="AGS703" i="11"/>
  <c r="AGT703" i="11"/>
  <c r="AGU703" i="11"/>
  <c r="AGV703" i="11"/>
  <c r="AGW703" i="11"/>
  <c r="AGX703" i="11"/>
  <c r="AGY703" i="11"/>
  <c r="AGZ703" i="11"/>
  <c r="AHA703" i="11"/>
  <c r="AHB703" i="11"/>
  <c r="AHC703" i="11"/>
  <c r="AHD703" i="11"/>
  <c r="AHE703" i="11"/>
  <c r="AHF703" i="11"/>
  <c r="AHG703" i="11"/>
  <c r="AHH703" i="11"/>
  <c r="AHI703" i="11"/>
  <c r="AHJ703" i="11"/>
  <c r="AHK703" i="11"/>
  <c r="AHL703" i="11"/>
  <c r="AHM703" i="11"/>
  <c r="AHN703" i="11"/>
  <c r="AHO703" i="11"/>
  <c r="AHP703" i="11"/>
  <c r="AHQ703" i="11"/>
  <c r="AHR703" i="11"/>
  <c r="AHS703" i="11"/>
  <c r="AHT703" i="11"/>
  <c r="AHU703" i="11"/>
  <c r="AHV703" i="11"/>
  <c r="AHW703" i="11"/>
  <c r="AHX703" i="11"/>
  <c r="AHY703" i="11"/>
  <c r="AHZ703" i="11"/>
  <c r="AIA703" i="11"/>
  <c r="AIB703" i="11"/>
  <c r="AIC703" i="11"/>
  <c r="AID703" i="11"/>
  <c r="AIE703" i="11"/>
  <c r="AIF703" i="11"/>
  <c r="AIG703" i="11"/>
  <c r="AIH703" i="11"/>
  <c r="AII703" i="11"/>
  <c r="AIJ703" i="11"/>
  <c r="AIK703" i="11"/>
  <c r="AIL703" i="11"/>
  <c r="AIM703" i="11"/>
  <c r="AIN703" i="11"/>
  <c r="AIO703" i="11"/>
  <c r="AIP703" i="11"/>
  <c r="AIQ703" i="11"/>
  <c r="AIR703" i="11"/>
  <c r="AIS703" i="11"/>
  <c r="AIT703" i="11"/>
  <c r="AIU703" i="11"/>
  <c r="AIV703" i="11"/>
  <c r="AIW703" i="11"/>
  <c r="AIX703" i="11"/>
  <c r="AIY703" i="11"/>
  <c r="AIZ703" i="11"/>
  <c r="AJA703" i="11"/>
  <c r="AJB703" i="11"/>
  <c r="AJC703" i="11"/>
  <c r="AJD703" i="11"/>
  <c r="AJE703" i="11"/>
  <c r="AJF703" i="11"/>
  <c r="AJG703" i="11"/>
  <c r="AJH703" i="11"/>
  <c r="AJI703" i="11"/>
  <c r="AJJ703" i="11"/>
  <c r="AJK703" i="11"/>
  <c r="AJL703" i="11"/>
  <c r="AJM703" i="11"/>
  <c r="AJN703" i="11"/>
  <c r="AJO703" i="11"/>
  <c r="AJP703" i="11"/>
  <c r="AJQ703" i="11"/>
  <c r="AJR703" i="11"/>
  <c r="AJS703" i="11"/>
  <c r="AJT703" i="11"/>
  <c r="AJU703" i="11"/>
  <c r="AJV703" i="11"/>
  <c r="AJW703" i="11"/>
  <c r="AJX703" i="11"/>
  <c r="AJY703" i="11"/>
  <c r="AJZ703" i="11"/>
  <c r="AKA703" i="11"/>
  <c r="AKB703" i="11"/>
  <c r="AKC703" i="11"/>
  <c r="AKD703" i="11"/>
  <c r="AKE703" i="11"/>
  <c r="AKF703" i="11"/>
  <c r="AKG703" i="11"/>
  <c r="AKH703" i="11"/>
  <c r="AKI703" i="11"/>
  <c r="AKJ703" i="11"/>
  <c r="AKK703" i="11"/>
  <c r="AKL703" i="11"/>
  <c r="AKM703" i="11"/>
  <c r="AKN703" i="11"/>
  <c r="AKO703" i="11"/>
  <c r="AKP703" i="11"/>
  <c r="AKQ703" i="11"/>
  <c r="AKR703" i="11"/>
  <c r="AKS703" i="11"/>
  <c r="AKT703" i="11"/>
  <c r="AKU703" i="11"/>
  <c r="AKV703" i="11"/>
  <c r="AKW703" i="11"/>
  <c r="AKX703" i="11"/>
  <c r="AKY703" i="11"/>
  <c r="AKZ703" i="11"/>
  <c r="ALA703" i="11"/>
  <c r="ALB703" i="11"/>
  <c r="ALC703" i="11"/>
  <c r="ALD703" i="11"/>
  <c r="ALE703" i="11"/>
  <c r="ALF703" i="11"/>
  <c r="ALG703" i="11"/>
  <c r="ALH703" i="11"/>
  <c r="ALI703" i="11"/>
  <c r="ALJ703" i="11"/>
  <c r="ALK703" i="11"/>
  <c r="ALL703" i="11"/>
  <c r="ALM703" i="11"/>
  <c r="ALN703" i="11"/>
  <c r="ALO703" i="11"/>
  <c r="ALP703" i="11"/>
  <c r="ALQ703" i="11"/>
  <c r="ALR703" i="11"/>
  <c r="ALS703" i="11"/>
  <c r="ALT703" i="11"/>
  <c r="ALU703" i="11"/>
  <c r="ALV703" i="11"/>
  <c r="ALW703" i="11"/>
  <c r="ALX703" i="11"/>
  <c r="ALY703" i="11"/>
  <c r="ALZ703" i="11"/>
  <c r="AMA703" i="11"/>
  <c r="AMB703" i="11"/>
  <c r="AMC703" i="11"/>
  <c r="AMD703" i="11"/>
  <c r="AME703" i="11"/>
  <c r="AMF703" i="11"/>
  <c r="AMG703" i="11"/>
  <c r="AMH703" i="11"/>
  <c r="AMI703" i="11"/>
  <c r="AMJ703" i="11"/>
  <c r="AMK703" i="11"/>
  <c r="AML703" i="11"/>
  <c r="AMM703" i="11"/>
  <c r="AMN703" i="11"/>
  <c r="AMO703" i="11"/>
  <c r="AE704" i="11"/>
  <c r="AF704" i="11"/>
  <c r="AG704" i="11"/>
  <c r="AH704" i="11"/>
  <c r="AI704" i="11"/>
  <c r="AJ704" i="11"/>
  <c r="AK704" i="11"/>
  <c r="AL704" i="11"/>
  <c r="AM704" i="11"/>
  <c r="AN704" i="11"/>
  <c r="AO704" i="11"/>
  <c r="AP704" i="11"/>
  <c r="AQ704" i="11"/>
  <c r="AR704" i="11"/>
  <c r="AS704" i="11"/>
  <c r="AT704" i="11"/>
  <c r="AU704" i="11"/>
  <c r="AV704" i="11"/>
  <c r="AW704" i="11"/>
  <c r="AX704" i="11"/>
  <c r="AY704" i="11"/>
  <c r="AZ704" i="11"/>
  <c r="BA704" i="11"/>
  <c r="BB704" i="11"/>
  <c r="BC704" i="11"/>
  <c r="BD704" i="11"/>
  <c r="BE704" i="11"/>
  <c r="BF704" i="11"/>
  <c r="BG704" i="11"/>
  <c r="BH704" i="11"/>
  <c r="BI704" i="11"/>
  <c r="BJ704" i="11"/>
  <c r="BK704" i="11"/>
  <c r="BL704" i="11"/>
  <c r="BM704" i="11"/>
  <c r="BN704" i="11"/>
  <c r="BO704" i="11"/>
  <c r="BP704" i="11"/>
  <c r="BQ704" i="11"/>
  <c r="BR704" i="11"/>
  <c r="BS704" i="11"/>
  <c r="BT704" i="11"/>
  <c r="BU704" i="11"/>
  <c r="BV704" i="11"/>
  <c r="BW704" i="11"/>
  <c r="BX704" i="11"/>
  <c r="BY704" i="11"/>
  <c r="BZ704" i="11"/>
  <c r="CA704" i="11"/>
  <c r="CB704" i="11"/>
  <c r="CC704" i="11"/>
  <c r="CD704" i="11"/>
  <c r="CE704" i="11"/>
  <c r="CF704" i="11"/>
  <c r="CG704" i="11"/>
  <c r="CH704" i="11"/>
  <c r="CI704" i="11"/>
  <c r="CJ704" i="11"/>
  <c r="CK704" i="11"/>
  <c r="CL704" i="11"/>
  <c r="CM704" i="11"/>
  <c r="CN704" i="11"/>
  <c r="CO704" i="11"/>
  <c r="CP704" i="11"/>
  <c r="CQ704" i="11"/>
  <c r="CR704" i="11"/>
  <c r="CS704" i="11"/>
  <c r="CT704" i="11"/>
  <c r="CU704" i="11"/>
  <c r="CV704" i="11"/>
  <c r="CW704" i="11"/>
  <c r="CX704" i="11"/>
  <c r="CY704" i="11"/>
  <c r="CZ704" i="11"/>
  <c r="DA704" i="11"/>
  <c r="DB704" i="11"/>
  <c r="DC704" i="11"/>
  <c r="DD704" i="11"/>
  <c r="DE704" i="11"/>
  <c r="DF704" i="11"/>
  <c r="DG704" i="11"/>
  <c r="DH704" i="11"/>
  <c r="DI704" i="11"/>
  <c r="DJ704" i="11"/>
  <c r="DK704" i="11"/>
  <c r="DL704" i="11"/>
  <c r="DM704" i="11"/>
  <c r="DN704" i="11"/>
  <c r="DO704" i="11"/>
  <c r="DP704" i="11"/>
  <c r="DQ704" i="11"/>
  <c r="DR704" i="11"/>
  <c r="DS704" i="11"/>
  <c r="DT704" i="11"/>
  <c r="DU704" i="11"/>
  <c r="DV704" i="11"/>
  <c r="DW704" i="11"/>
  <c r="DX704" i="11"/>
  <c r="DY704" i="11"/>
  <c r="DZ704" i="11"/>
  <c r="EA704" i="11"/>
  <c r="EB704" i="11"/>
  <c r="EC704" i="11"/>
  <c r="ED704" i="11"/>
  <c r="EE704" i="11"/>
  <c r="EF704" i="11"/>
  <c r="EG704" i="11"/>
  <c r="EH704" i="11"/>
  <c r="EI704" i="11"/>
  <c r="EJ704" i="11"/>
  <c r="EK704" i="11"/>
  <c r="EL704" i="11"/>
  <c r="EM704" i="11"/>
  <c r="EN704" i="11"/>
  <c r="EO704" i="11"/>
  <c r="EP704" i="11"/>
  <c r="EQ704" i="11"/>
  <c r="ER704" i="11"/>
  <c r="ES704" i="11"/>
  <c r="ET704" i="11"/>
  <c r="EU704" i="11"/>
  <c r="EV704" i="11"/>
  <c r="EW704" i="11"/>
  <c r="EX704" i="11"/>
  <c r="EY704" i="11"/>
  <c r="EZ704" i="11"/>
  <c r="FA704" i="11"/>
  <c r="FB704" i="11"/>
  <c r="FC704" i="11"/>
  <c r="FD704" i="11"/>
  <c r="FE704" i="11"/>
  <c r="FF704" i="11"/>
  <c r="FG704" i="11"/>
  <c r="FH704" i="11"/>
  <c r="FI704" i="11"/>
  <c r="FJ704" i="11"/>
  <c r="FK704" i="11"/>
  <c r="FL704" i="11"/>
  <c r="FM704" i="11"/>
  <c r="FN704" i="11"/>
  <c r="FO704" i="11"/>
  <c r="FP704" i="11"/>
  <c r="FQ704" i="11"/>
  <c r="FR704" i="11"/>
  <c r="FS704" i="11"/>
  <c r="FT704" i="11"/>
  <c r="FU704" i="11"/>
  <c r="FV704" i="11"/>
  <c r="FW704" i="11"/>
  <c r="FX704" i="11"/>
  <c r="FY704" i="11"/>
  <c r="FZ704" i="11"/>
  <c r="GA704" i="11"/>
  <c r="GB704" i="11"/>
  <c r="GC704" i="11"/>
  <c r="GD704" i="11"/>
  <c r="GE704" i="11"/>
  <c r="GF704" i="11"/>
  <c r="GG704" i="11"/>
  <c r="GH704" i="11"/>
  <c r="GI704" i="11"/>
  <c r="GJ704" i="11"/>
  <c r="GK704" i="11"/>
  <c r="GL704" i="11"/>
  <c r="GM704" i="11"/>
  <c r="GN704" i="11"/>
  <c r="GO704" i="11"/>
  <c r="GP704" i="11"/>
  <c r="GQ704" i="11"/>
  <c r="GR704" i="11"/>
  <c r="GS704" i="11"/>
  <c r="GT704" i="11"/>
  <c r="GU704" i="11"/>
  <c r="GV704" i="11"/>
  <c r="GW704" i="11"/>
  <c r="GX704" i="11"/>
  <c r="GY704" i="11"/>
  <c r="GZ704" i="11"/>
  <c r="HA704" i="11"/>
  <c r="HB704" i="11"/>
  <c r="HC704" i="11"/>
  <c r="HD704" i="11"/>
  <c r="HE704" i="11"/>
  <c r="HF704" i="11"/>
  <c r="HG704" i="11"/>
  <c r="HH704" i="11"/>
  <c r="HI704" i="11"/>
  <c r="HJ704" i="11"/>
  <c r="HK704" i="11"/>
  <c r="HL704" i="11"/>
  <c r="HM704" i="11"/>
  <c r="HN704" i="11"/>
  <c r="HO704" i="11"/>
  <c r="HP704" i="11"/>
  <c r="HQ704" i="11"/>
  <c r="HR704" i="11"/>
  <c r="HS704" i="11"/>
  <c r="HT704" i="11"/>
  <c r="HU704" i="11"/>
  <c r="HV704" i="11"/>
  <c r="HW704" i="11"/>
  <c r="HX704" i="11"/>
  <c r="HY704" i="11"/>
  <c r="HZ704" i="11"/>
  <c r="IA704" i="11"/>
  <c r="IB704" i="11"/>
  <c r="IC704" i="11"/>
  <c r="ID704" i="11"/>
  <c r="IE704" i="11"/>
  <c r="IF704" i="11"/>
  <c r="IG704" i="11"/>
  <c r="IH704" i="11"/>
  <c r="II704" i="11"/>
  <c r="IJ704" i="11"/>
  <c r="IK704" i="11"/>
  <c r="IL704" i="11"/>
  <c r="IM704" i="11"/>
  <c r="IN704" i="11"/>
  <c r="IO704" i="11"/>
  <c r="IP704" i="11"/>
  <c r="IQ704" i="11"/>
  <c r="IR704" i="11"/>
  <c r="IS704" i="11"/>
  <c r="IT704" i="11"/>
  <c r="IU704" i="11"/>
  <c r="IV704" i="11"/>
  <c r="IW704" i="11"/>
  <c r="IX704" i="11"/>
  <c r="IY704" i="11"/>
  <c r="IZ704" i="11"/>
  <c r="JA704" i="11"/>
  <c r="JB704" i="11"/>
  <c r="JC704" i="11"/>
  <c r="JD704" i="11"/>
  <c r="JE704" i="11"/>
  <c r="JF704" i="11"/>
  <c r="JG704" i="11"/>
  <c r="JH704" i="11"/>
  <c r="JI704" i="11"/>
  <c r="JJ704" i="11"/>
  <c r="JK704" i="11"/>
  <c r="JL704" i="11"/>
  <c r="JM704" i="11"/>
  <c r="JN704" i="11"/>
  <c r="JO704" i="11"/>
  <c r="JP704" i="11"/>
  <c r="JQ704" i="11"/>
  <c r="JR704" i="11"/>
  <c r="JS704" i="11"/>
  <c r="JT704" i="11"/>
  <c r="JU704" i="11"/>
  <c r="JV704" i="11"/>
  <c r="JW704" i="11"/>
  <c r="JX704" i="11"/>
  <c r="JY704" i="11"/>
  <c r="JZ704" i="11"/>
  <c r="KA704" i="11"/>
  <c r="KB704" i="11"/>
  <c r="KC704" i="11"/>
  <c r="KD704" i="11"/>
  <c r="KE704" i="11"/>
  <c r="KF704" i="11"/>
  <c r="KG704" i="11"/>
  <c r="KH704" i="11"/>
  <c r="KI704" i="11"/>
  <c r="KJ704" i="11"/>
  <c r="KK704" i="11"/>
  <c r="KL704" i="11"/>
  <c r="KM704" i="11"/>
  <c r="KN704" i="11"/>
  <c r="KO704" i="11"/>
  <c r="KP704" i="11"/>
  <c r="KQ704" i="11"/>
  <c r="KR704" i="11"/>
  <c r="KS704" i="11"/>
  <c r="KT704" i="11"/>
  <c r="KU704" i="11"/>
  <c r="KV704" i="11"/>
  <c r="KW704" i="11"/>
  <c r="KX704" i="11"/>
  <c r="KY704" i="11"/>
  <c r="KZ704" i="11"/>
  <c r="LA704" i="11"/>
  <c r="LB704" i="11"/>
  <c r="LC704" i="11"/>
  <c r="LD704" i="11"/>
  <c r="LE704" i="11"/>
  <c r="LF704" i="11"/>
  <c r="LG704" i="11"/>
  <c r="LH704" i="11"/>
  <c r="LI704" i="11"/>
  <c r="LJ704" i="11"/>
  <c r="LK704" i="11"/>
  <c r="LL704" i="11"/>
  <c r="LM704" i="11"/>
  <c r="LN704" i="11"/>
  <c r="LO704" i="11"/>
  <c r="LP704" i="11"/>
  <c r="LQ704" i="11"/>
  <c r="LR704" i="11"/>
  <c r="LS704" i="11"/>
  <c r="LT704" i="11"/>
  <c r="LU704" i="11"/>
  <c r="LV704" i="11"/>
  <c r="LW704" i="11"/>
  <c r="LX704" i="11"/>
  <c r="LY704" i="11"/>
  <c r="LZ704" i="11"/>
  <c r="MA704" i="11"/>
  <c r="MB704" i="11"/>
  <c r="MC704" i="11"/>
  <c r="MD704" i="11"/>
  <c r="ME704" i="11"/>
  <c r="MF704" i="11"/>
  <c r="MG704" i="11"/>
  <c r="MH704" i="11"/>
  <c r="MI704" i="11"/>
  <c r="MJ704" i="11"/>
  <c r="MK704" i="11"/>
  <c r="ML704" i="11"/>
  <c r="MM704" i="11"/>
  <c r="MN704" i="11"/>
  <c r="MO704" i="11"/>
  <c r="MP704" i="11"/>
  <c r="MQ704" i="11"/>
  <c r="MR704" i="11"/>
  <c r="MS704" i="11"/>
  <c r="MT704" i="11"/>
  <c r="MU704" i="11"/>
  <c r="MV704" i="11"/>
  <c r="MW704" i="11"/>
  <c r="MX704" i="11"/>
  <c r="MY704" i="11"/>
  <c r="MZ704" i="11"/>
  <c r="NA704" i="11"/>
  <c r="NB704" i="11"/>
  <c r="NC704" i="11"/>
  <c r="ND704" i="11"/>
  <c r="NE704" i="11"/>
  <c r="NF704" i="11"/>
  <c r="NG704" i="11"/>
  <c r="NH704" i="11"/>
  <c r="NI704" i="11"/>
  <c r="NJ704" i="11"/>
  <c r="NK704" i="11"/>
  <c r="NL704" i="11"/>
  <c r="NM704" i="11"/>
  <c r="NN704" i="11"/>
  <c r="NO704" i="11"/>
  <c r="NP704" i="11"/>
  <c r="NQ704" i="11"/>
  <c r="NR704" i="11"/>
  <c r="NS704" i="11"/>
  <c r="NT704" i="11"/>
  <c r="NU704" i="11"/>
  <c r="NV704" i="11"/>
  <c r="NW704" i="11"/>
  <c r="NX704" i="11"/>
  <c r="NY704" i="11"/>
  <c r="NZ704" i="11"/>
  <c r="OA704" i="11"/>
  <c r="OB704" i="11"/>
  <c r="OC704" i="11"/>
  <c r="OD704" i="11"/>
  <c r="OE704" i="11"/>
  <c r="OF704" i="11"/>
  <c r="OG704" i="11"/>
  <c r="OH704" i="11"/>
  <c r="OI704" i="11"/>
  <c r="OJ704" i="11"/>
  <c r="OK704" i="11"/>
  <c r="OL704" i="11"/>
  <c r="OM704" i="11"/>
  <c r="ON704" i="11"/>
  <c r="OO704" i="11"/>
  <c r="OP704" i="11"/>
  <c r="OQ704" i="11"/>
  <c r="OR704" i="11"/>
  <c r="OS704" i="11"/>
  <c r="OT704" i="11"/>
  <c r="OU704" i="11"/>
  <c r="OV704" i="11"/>
  <c r="OW704" i="11"/>
  <c r="OX704" i="11"/>
  <c r="OY704" i="11"/>
  <c r="OZ704" i="11"/>
  <c r="PA704" i="11"/>
  <c r="PB704" i="11"/>
  <c r="PC704" i="11"/>
  <c r="PD704" i="11"/>
  <c r="PE704" i="11"/>
  <c r="PF704" i="11"/>
  <c r="PG704" i="11"/>
  <c r="PH704" i="11"/>
  <c r="PI704" i="11"/>
  <c r="PJ704" i="11"/>
  <c r="PK704" i="11"/>
  <c r="PL704" i="11"/>
  <c r="PM704" i="11"/>
  <c r="PN704" i="11"/>
  <c r="PO704" i="11"/>
  <c r="PP704" i="11"/>
  <c r="PQ704" i="11"/>
  <c r="PR704" i="11"/>
  <c r="PS704" i="11"/>
  <c r="PT704" i="11"/>
  <c r="PU704" i="11"/>
  <c r="PV704" i="11"/>
  <c r="PW704" i="11"/>
  <c r="PX704" i="11"/>
  <c r="PY704" i="11"/>
  <c r="PZ704" i="11"/>
  <c r="QA704" i="11"/>
  <c r="QB704" i="11"/>
  <c r="QC704" i="11"/>
  <c r="QD704" i="11"/>
  <c r="QE704" i="11"/>
  <c r="QF704" i="11"/>
  <c r="QG704" i="11"/>
  <c r="QH704" i="11"/>
  <c r="QI704" i="11"/>
  <c r="QJ704" i="11"/>
  <c r="QK704" i="11"/>
  <c r="QL704" i="11"/>
  <c r="QM704" i="11"/>
  <c r="QN704" i="11"/>
  <c r="QO704" i="11"/>
  <c r="QP704" i="11"/>
  <c r="QQ704" i="11"/>
  <c r="QR704" i="11"/>
  <c r="QS704" i="11"/>
  <c r="QT704" i="11"/>
  <c r="QU704" i="11"/>
  <c r="QV704" i="11"/>
  <c r="QW704" i="11"/>
  <c r="QX704" i="11"/>
  <c r="QY704" i="11"/>
  <c r="QZ704" i="11"/>
  <c r="RA704" i="11"/>
  <c r="RB704" i="11"/>
  <c r="RC704" i="11"/>
  <c r="RD704" i="11"/>
  <c r="RE704" i="11"/>
  <c r="RF704" i="11"/>
  <c r="RG704" i="11"/>
  <c r="RH704" i="11"/>
  <c r="RI704" i="11"/>
  <c r="RJ704" i="11"/>
  <c r="RK704" i="11"/>
  <c r="RL704" i="11"/>
  <c r="RM704" i="11"/>
  <c r="RN704" i="11"/>
  <c r="RO704" i="11"/>
  <c r="RP704" i="11"/>
  <c r="RQ704" i="11"/>
  <c r="RR704" i="11"/>
  <c r="RS704" i="11"/>
  <c r="RT704" i="11"/>
  <c r="RU704" i="11"/>
  <c r="RV704" i="11"/>
  <c r="RW704" i="11"/>
  <c r="RX704" i="11"/>
  <c r="RY704" i="11"/>
  <c r="RZ704" i="11"/>
  <c r="SA704" i="11"/>
  <c r="SB704" i="11"/>
  <c r="SC704" i="11"/>
  <c r="SD704" i="11"/>
  <c r="SE704" i="11"/>
  <c r="SF704" i="11"/>
  <c r="SG704" i="11"/>
  <c r="SH704" i="11"/>
  <c r="SI704" i="11"/>
  <c r="SJ704" i="11"/>
  <c r="SK704" i="11"/>
  <c r="SL704" i="11"/>
  <c r="SM704" i="11"/>
  <c r="SN704" i="11"/>
  <c r="SO704" i="11"/>
  <c r="SP704" i="11"/>
  <c r="SQ704" i="11"/>
  <c r="SR704" i="11"/>
  <c r="SS704" i="11"/>
  <c r="ST704" i="11"/>
  <c r="SU704" i="11"/>
  <c r="SV704" i="11"/>
  <c r="SW704" i="11"/>
  <c r="SX704" i="11"/>
  <c r="SY704" i="11"/>
  <c r="SZ704" i="11"/>
  <c r="TA704" i="11"/>
  <c r="TB704" i="11"/>
  <c r="TC704" i="11"/>
  <c r="TD704" i="11"/>
  <c r="TE704" i="11"/>
  <c r="TF704" i="11"/>
  <c r="TG704" i="11"/>
  <c r="TH704" i="11"/>
  <c r="TI704" i="11"/>
  <c r="TJ704" i="11"/>
  <c r="TK704" i="11"/>
  <c r="TL704" i="11"/>
  <c r="TM704" i="11"/>
  <c r="TN704" i="11"/>
  <c r="TO704" i="11"/>
  <c r="TP704" i="11"/>
  <c r="TQ704" i="11"/>
  <c r="TR704" i="11"/>
  <c r="TS704" i="11"/>
  <c r="TT704" i="11"/>
  <c r="TU704" i="11"/>
  <c r="TV704" i="11"/>
  <c r="TW704" i="11"/>
  <c r="TX704" i="11"/>
  <c r="TY704" i="11"/>
  <c r="TZ704" i="11"/>
  <c r="UA704" i="11"/>
  <c r="UB704" i="11"/>
  <c r="UC704" i="11"/>
  <c r="UD704" i="11"/>
  <c r="UE704" i="11"/>
  <c r="UF704" i="11"/>
  <c r="UG704" i="11"/>
  <c r="UH704" i="11"/>
  <c r="UI704" i="11"/>
  <c r="UJ704" i="11"/>
  <c r="UK704" i="11"/>
  <c r="UL704" i="11"/>
  <c r="UM704" i="11"/>
  <c r="UN704" i="11"/>
  <c r="UO704" i="11"/>
  <c r="UP704" i="11"/>
  <c r="UQ704" i="11"/>
  <c r="UR704" i="11"/>
  <c r="US704" i="11"/>
  <c r="UT704" i="11"/>
  <c r="UU704" i="11"/>
  <c r="UV704" i="11"/>
  <c r="UW704" i="11"/>
  <c r="UX704" i="11"/>
  <c r="UY704" i="11"/>
  <c r="UZ704" i="11"/>
  <c r="VA704" i="11"/>
  <c r="VB704" i="11"/>
  <c r="VC704" i="11"/>
  <c r="VD704" i="11"/>
  <c r="VE704" i="11"/>
  <c r="VF704" i="11"/>
  <c r="VG704" i="11"/>
  <c r="VH704" i="11"/>
  <c r="VI704" i="11"/>
  <c r="VJ704" i="11"/>
  <c r="VK704" i="11"/>
  <c r="VL704" i="11"/>
  <c r="VM704" i="11"/>
  <c r="VN704" i="11"/>
  <c r="VO704" i="11"/>
  <c r="VP704" i="11"/>
  <c r="VQ704" i="11"/>
  <c r="VR704" i="11"/>
  <c r="VS704" i="11"/>
  <c r="VT704" i="11"/>
  <c r="VU704" i="11"/>
  <c r="VV704" i="11"/>
  <c r="VW704" i="11"/>
  <c r="VX704" i="11"/>
  <c r="VY704" i="11"/>
  <c r="VZ704" i="11"/>
  <c r="WA704" i="11"/>
  <c r="WB704" i="11"/>
  <c r="WC704" i="11"/>
  <c r="WD704" i="11"/>
  <c r="WE704" i="11"/>
  <c r="WF704" i="11"/>
  <c r="WG704" i="11"/>
  <c r="WH704" i="11"/>
  <c r="WI704" i="11"/>
  <c r="WJ704" i="11"/>
  <c r="WK704" i="11"/>
  <c r="WL704" i="11"/>
  <c r="WM704" i="11"/>
  <c r="WN704" i="11"/>
  <c r="WO704" i="11"/>
  <c r="WP704" i="11"/>
  <c r="WQ704" i="11"/>
  <c r="WR704" i="11"/>
  <c r="WS704" i="11"/>
  <c r="WT704" i="11"/>
  <c r="WU704" i="11"/>
  <c r="WV704" i="11"/>
  <c r="WW704" i="11"/>
  <c r="WX704" i="11"/>
  <c r="WY704" i="11"/>
  <c r="WZ704" i="11"/>
  <c r="XA704" i="11"/>
  <c r="XB704" i="11"/>
  <c r="XC704" i="11"/>
  <c r="XD704" i="11"/>
  <c r="XE704" i="11"/>
  <c r="XF704" i="11"/>
  <c r="XG704" i="11"/>
  <c r="XH704" i="11"/>
  <c r="XI704" i="11"/>
  <c r="XJ704" i="11"/>
  <c r="XK704" i="11"/>
  <c r="XL704" i="11"/>
  <c r="XM704" i="11"/>
  <c r="XN704" i="11"/>
  <c r="XO704" i="11"/>
  <c r="XP704" i="11"/>
  <c r="XQ704" i="11"/>
  <c r="XR704" i="11"/>
  <c r="XS704" i="11"/>
  <c r="XT704" i="11"/>
  <c r="XU704" i="11"/>
  <c r="XV704" i="11"/>
  <c r="XW704" i="11"/>
  <c r="XX704" i="11"/>
  <c r="XY704" i="11"/>
  <c r="XZ704" i="11"/>
  <c r="YA704" i="11"/>
  <c r="YB704" i="11"/>
  <c r="YC704" i="11"/>
  <c r="YD704" i="11"/>
  <c r="YE704" i="11"/>
  <c r="YF704" i="11"/>
  <c r="YG704" i="11"/>
  <c r="YH704" i="11"/>
  <c r="YI704" i="11"/>
  <c r="YJ704" i="11"/>
  <c r="YK704" i="11"/>
  <c r="YL704" i="11"/>
  <c r="YM704" i="11"/>
  <c r="YN704" i="11"/>
  <c r="YO704" i="11"/>
  <c r="YP704" i="11"/>
  <c r="YQ704" i="11"/>
  <c r="YR704" i="11"/>
  <c r="YS704" i="11"/>
  <c r="YT704" i="11"/>
  <c r="YU704" i="11"/>
  <c r="YV704" i="11"/>
  <c r="YW704" i="11"/>
  <c r="YX704" i="11"/>
  <c r="YY704" i="11"/>
  <c r="YZ704" i="11"/>
  <c r="ZA704" i="11"/>
  <c r="ZB704" i="11"/>
  <c r="ZC704" i="11"/>
  <c r="ZD704" i="11"/>
  <c r="ZE704" i="11"/>
  <c r="ZF704" i="11"/>
  <c r="ZG704" i="11"/>
  <c r="ZH704" i="11"/>
  <c r="ZI704" i="11"/>
  <c r="ZJ704" i="11"/>
  <c r="ZK704" i="11"/>
  <c r="ZL704" i="11"/>
  <c r="ZM704" i="11"/>
  <c r="ZN704" i="11"/>
  <c r="ZO704" i="11"/>
  <c r="ZP704" i="11"/>
  <c r="ZQ704" i="11"/>
  <c r="ZR704" i="11"/>
  <c r="ZS704" i="11"/>
  <c r="ZT704" i="11"/>
  <c r="ZU704" i="11"/>
  <c r="ZV704" i="11"/>
  <c r="ZW704" i="11"/>
  <c r="ZX704" i="11"/>
  <c r="ZY704" i="11"/>
  <c r="ZZ704" i="11"/>
  <c r="AAA704" i="11"/>
  <c r="AAB704" i="11"/>
  <c r="AAC704" i="11"/>
  <c r="AAD704" i="11"/>
  <c r="AAE704" i="11"/>
  <c r="AAF704" i="11"/>
  <c r="AAG704" i="11"/>
  <c r="AAH704" i="11"/>
  <c r="AAI704" i="11"/>
  <c r="AAJ704" i="11"/>
  <c r="AAK704" i="11"/>
  <c r="AAL704" i="11"/>
  <c r="AAM704" i="11"/>
  <c r="AAN704" i="11"/>
  <c r="AAO704" i="11"/>
  <c r="AAP704" i="11"/>
  <c r="AAQ704" i="11"/>
  <c r="AAR704" i="11"/>
  <c r="AAS704" i="11"/>
  <c r="AAT704" i="11"/>
  <c r="AAU704" i="11"/>
  <c r="AAV704" i="11"/>
  <c r="AAW704" i="11"/>
  <c r="AAX704" i="11"/>
  <c r="AAY704" i="11"/>
  <c r="AAZ704" i="11"/>
  <c r="ABA704" i="11"/>
  <c r="ABB704" i="11"/>
  <c r="ABC704" i="11"/>
  <c r="ABD704" i="11"/>
  <c r="ABE704" i="11"/>
  <c r="ABF704" i="11"/>
  <c r="ABG704" i="11"/>
  <c r="ABH704" i="11"/>
  <c r="ABI704" i="11"/>
  <c r="ABJ704" i="11"/>
  <c r="ABK704" i="11"/>
  <c r="ABL704" i="11"/>
  <c r="ABM704" i="11"/>
  <c r="ABN704" i="11"/>
  <c r="ABO704" i="11"/>
  <c r="ABP704" i="11"/>
  <c r="ABQ704" i="11"/>
  <c r="ABR704" i="11"/>
  <c r="ABS704" i="11"/>
  <c r="ABT704" i="11"/>
  <c r="ABU704" i="11"/>
  <c r="ABV704" i="11"/>
  <c r="ABW704" i="11"/>
  <c r="ABX704" i="11"/>
  <c r="ABY704" i="11"/>
  <c r="ABZ704" i="11"/>
  <c r="ACA704" i="11"/>
  <c r="ACB704" i="11"/>
  <c r="ACC704" i="11"/>
  <c r="ACD704" i="11"/>
  <c r="ACE704" i="11"/>
  <c r="ACF704" i="11"/>
  <c r="ACG704" i="11"/>
  <c r="ACH704" i="11"/>
  <c r="ACI704" i="11"/>
  <c r="ACJ704" i="11"/>
  <c r="ACK704" i="11"/>
  <c r="ACL704" i="11"/>
  <c r="ACM704" i="11"/>
  <c r="ACN704" i="11"/>
  <c r="ACO704" i="11"/>
  <c r="ACP704" i="11"/>
  <c r="ACQ704" i="11"/>
  <c r="ACR704" i="11"/>
  <c r="ACS704" i="11"/>
  <c r="ACT704" i="11"/>
  <c r="ACU704" i="11"/>
  <c r="ACV704" i="11"/>
  <c r="ACW704" i="11"/>
  <c r="ACX704" i="11"/>
  <c r="ACY704" i="11"/>
  <c r="ACZ704" i="11"/>
  <c r="ADA704" i="11"/>
  <c r="ADB704" i="11"/>
  <c r="ADC704" i="11"/>
  <c r="ADD704" i="11"/>
  <c r="ADE704" i="11"/>
  <c r="ADF704" i="11"/>
  <c r="ADG704" i="11"/>
  <c r="ADH704" i="11"/>
  <c r="ADI704" i="11"/>
  <c r="ADJ704" i="11"/>
  <c r="ADK704" i="11"/>
  <c r="ADL704" i="11"/>
  <c r="ADM704" i="11"/>
  <c r="ADN704" i="11"/>
  <c r="ADO704" i="11"/>
  <c r="ADP704" i="11"/>
  <c r="ADQ704" i="11"/>
  <c r="ADR704" i="11"/>
  <c r="ADS704" i="11"/>
  <c r="ADT704" i="11"/>
  <c r="ADU704" i="11"/>
  <c r="ADV704" i="11"/>
  <c r="ADW704" i="11"/>
  <c r="ADX704" i="11"/>
  <c r="ADY704" i="11"/>
  <c r="ADZ704" i="11"/>
  <c r="AEA704" i="11"/>
  <c r="AEB704" i="11"/>
  <c r="AEC704" i="11"/>
  <c r="AED704" i="11"/>
  <c r="AEE704" i="11"/>
  <c r="AEF704" i="11"/>
  <c r="AEG704" i="11"/>
  <c r="AEH704" i="11"/>
  <c r="AEI704" i="11"/>
  <c r="AEJ704" i="11"/>
  <c r="AEK704" i="11"/>
  <c r="AEL704" i="11"/>
  <c r="AEM704" i="11"/>
  <c r="AEN704" i="11"/>
  <c r="AEO704" i="11"/>
  <c r="AEP704" i="11"/>
  <c r="AEQ704" i="11"/>
  <c r="AER704" i="11"/>
  <c r="AES704" i="11"/>
  <c r="AET704" i="11"/>
  <c r="AEU704" i="11"/>
  <c r="AEV704" i="11"/>
  <c r="AEW704" i="11"/>
  <c r="AEX704" i="11"/>
  <c r="AEY704" i="11"/>
  <c r="AEZ704" i="11"/>
  <c r="AFA704" i="11"/>
  <c r="AFB704" i="11"/>
  <c r="AFC704" i="11"/>
  <c r="AFD704" i="11"/>
  <c r="AFE704" i="11"/>
  <c r="AFF704" i="11"/>
  <c r="AFG704" i="11"/>
  <c r="AFH704" i="11"/>
  <c r="AFI704" i="11"/>
  <c r="AFJ704" i="11"/>
  <c r="AFK704" i="11"/>
  <c r="AFL704" i="11"/>
  <c r="AFM704" i="11"/>
  <c r="AFN704" i="11"/>
  <c r="AFO704" i="11"/>
  <c r="AFP704" i="11"/>
  <c r="AFQ704" i="11"/>
  <c r="AFR704" i="11"/>
  <c r="AFS704" i="11"/>
  <c r="AFT704" i="11"/>
  <c r="AFU704" i="11"/>
  <c r="AFV704" i="11"/>
  <c r="AFW704" i="11"/>
  <c r="AFX704" i="11"/>
  <c r="AFY704" i="11"/>
  <c r="AFZ704" i="11"/>
  <c r="AGA704" i="11"/>
  <c r="AGB704" i="11"/>
  <c r="AGC704" i="11"/>
  <c r="AGD704" i="11"/>
  <c r="AGE704" i="11"/>
  <c r="AGF704" i="11"/>
  <c r="AGG704" i="11"/>
  <c r="AGH704" i="11"/>
  <c r="AGI704" i="11"/>
  <c r="AGJ704" i="11"/>
  <c r="AGK704" i="11"/>
  <c r="AGL704" i="11"/>
  <c r="AGM704" i="11"/>
  <c r="AGN704" i="11"/>
  <c r="AGO704" i="11"/>
  <c r="AGP704" i="11"/>
  <c r="AGQ704" i="11"/>
  <c r="AGR704" i="11"/>
  <c r="AGS704" i="11"/>
  <c r="AGT704" i="11"/>
  <c r="AGU704" i="11"/>
  <c r="AGV704" i="11"/>
  <c r="AGW704" i="11"/>
  <c r="AGX704" i="11"/>
  <c r="AGY704" i="11"/>
  <c r="AGZ704" i="11"/>
  <c r="AHA704" i="11"/>
  <c r="AHB704" i="11"/>
  <c r="AHC704" i="11"/>
  <c r="AHD704" i="11"/>
  <c r="AHE704" i="11"/>
  <c r="AHF704" i="11"/>
  <c r="AHG704" i="11"/>
  <c r="AHH704" i="11"/>
  <c r="AHI704" i="11"/>
  <c r="AHJ704" i="11"/>
  <c r="AHK704" i="11"/>
  <c r="AHL704" i="11"/>
  <c r="AHM704" i="11"/>
  <c r="AHN704" i="11"/>
  <c r="AHO704" i="11"/>
  <c r="AHP704" i="11"/>
  <c r="AHQ704" i="11"/>
  <c r="AHR704" i="11"/>
  <c r="AHS704" i="11"/>
  <c r="AHT704" i="11"/>
  <c r="AHU704" i="11"/>
  <c r="AHV704" i="11"/>
  <c r="AHW704" i="11"/>
  <c r="AHX704" i="11"/>
  <c r="AHY704" i="11"/>
  <c r="AHZ704" i="11"/>
  <c r="AIA704" i="11"/>
  <c r="AIB704" i="11"/>
  <c r="AIC704" i="11"/>
  <c r="AID704" i="11"/>
  <c r="AIE704" i="11"/>
  <c r="AIF704" i="11"/>
  <c r="AIG704" i="11"/>
  <c r="AIH704" i="11"/>
  <c r="AII704" i="11"/>
  <c r="AIJ704" i="11"/>
  <c r="AIK704" i="11"/>
  <c r="AIL704" i="11"/>
  <c r="AIM704" i="11"/>
  <c r="AIN704" i="11"/>
  <c r="AIO704" i="11"/>
  <c r="AIP704" i="11"/>
  <c r="AIQ704" i="11"/>
  <c r="AIR704" i="11"/>
  <c r="AIS704" i="11"/>
  <c r="AIT704" i="11"/>
  <c r="AIU704" i="11"/>
  <c r="AIV704" i="11"/>
  <c r="AIW704" i="11"/>
  <c r="AIX704" i="11"/>
  <c r="AIY704" i="11"/>
  <c r="AIZ704" i="11"/>
  <c r="AJA704" i="11"/>
  <c r="AJB704" i="11"/>
  <c r="AJC704" i="11"/>
  <c r="AJD704" i="11"/>
  <c r="AJE704" i="11"/>
  <c r="AJF704" i="11"/>
  <c r="AJG704" i="11"/>
  <c r="AJH704" i="11"/>
  <c r="AJI704" i="11"/>
  <c r="AJJ704" i="11"/>
  <c r="AJK704" i="11"/>
  <c r="AJL704" i="11"/>
  <c r="AJM704" i="11"/>
  <c r="AJN704" i="11"/>
  <c r="AJO704" i="11"/>
  <c r="AJP704" i="11"/>
  <c r="AJQ704" i="11"/>
  <c r="AJR704" i="11"/>
  <c r="AJS704" i="11"/>
  <c r="AJT704" i="11"/>
  <c r="AJU704" i="11"/>
  <c r="AJV704" i="11"/>
  <c r="AJW704" i="11"/>
  <c r="AJX704" i="11"/>
  <c r="AJY704" i="11"/>
  <c r="AJZ704" i="11"/>
  <c r="AKA704" i="11"/>
  <c r="AKB704" i="11"/>
  <c r="AKC704" i="11"/>
  <c r="AKD704" i="11"/>
  <c r="AKE704" i="11"/>
  <c r="AKF704" i="11"/>
  <c r="AKG704" i="11"/>
  <c r="AKH704" i="11"/>
  <c r="AKI704" i="11"/>
  <c r="AKJ704" i="11"/>
  <c r="AKK704" i="11"/>
  <c r="AKL704" i="11"/>
  <c r="AKM704" i="11"/>
  <c r="AKN704" i="11"/>
  <c r="AKO704" i="11"/>
  <c r="AKP704" i="11"/>
  <c r="AKQ704" i="11"/>
  <c r="AKR704" i="11"/>
  <c r="AKS704" i="11"/>
  <c r="AKT704" i="11"/>
  <c r="AKU704" i="11"/>
  <c r="AKV704" i="11"/>
  <c r="AKW704" i="11"/>
  <c r="AKX704" i="11"/>
  <c r="AKY704" i="11"/>
  <c r="AKZ704" i="11"/>
  <c r="ALA704" i="11"/>
  <c r="ALB704" i="11"/>
  <c r="ALC704" i="11"/>
  <c r="ALD704" i="11"/>
  <c r="ALE704" i="11"/>
  <c r="ALF704" i="11"/>
  <c r="ALG704" i="11"/>
  <c r="ALH704" i="11"/>
  <c r="ALI704" i="11"/>
  <c r="ALJ704" i="11"/>
  <c r="ALK704" i="11"/>
  <c r="ALL704" i="11"/>
  <c r="ALM704" i="11"/>
  <c r="ALN704" i="11"/>
  <c r="ALO704" i="11"/>
  <c r="ALP704" i="11"/>
  <c r="ALQ704" i="11"/>
  <c r="ALR704" i="11"/>
  <c r="ALS704" i="11"/>
  <c r="ALT704" i="11"/>
  <c r="ALU704" i="11"/>
  <c r="ALV704" i="11"/>
  <c r="ALW704" i="11"/>
  <c r="ALX704" i="11"/>
  <c r="ALY704" i="11"/>
  <c r="ALZ704" i="11"/>
  <c r="AMA704" i="11"/>
  <c r="AMB704" i="11"/>
  <c r="AMC704" i="11"/>
  <c r="AMD704" i="11"/>
  <c r="AME704" i="11"/>
  <c r="AMF704" i="11"/>
  <c r="AMG704" i="11"/>
  <c r="AMH704" i="11"/>
  <c r="AMI704" i="11"/>
  <c r="AMJ704" i="11"/>
  <c r="AMK704" i="11"/>
  <c r="AML704" i="11"/>
  <c r="AMM704" i="11"/>
  <c r="AMN704" i="11"/>
  <c r="AMO704" i="11"/>
  <c r="AE705" i="11"/>
  <c r="AF705" i="11"/>
  <c r="AG705" i="11"/>
  <c r="AH705" i="11"/>
  <c r="AI705" i="11"/>
  <c r="AJ705" i="11"/>
  <c r="AK705" i="11"/>
  <c r="AL705" i="11"/>
  <c r="AM705" i="11"/>
  <c r="AN705" i="11"/>
  <c r="AO705" i="11"/>
  <c r="AP705" i="11"/>
  <c r="AQ705" i="11"/>
  <c r="AR705" i="11"/>
  <c r="AS705" i="11"/>
  <c r="AT705" i="11"/>
  <c r="AU705" i="11"/>
  <c r="AV705" i="11"/>
  <c r="AW705" i="11"/>
  <c r="AX705" i="11"/>
  <c r="AY705" i="11"/>
  <c r="AZ705" i="11"/>
  <c r="BA705" i="11"/>
  <c r="BB705" i="11"/>
  <c r="BC705" i="11"/>
  <c r="BD705" i="11"/>
  <c r="BE705" i="11"/>
  <c r="BF705" i="11"/>
  <c r="BG705" i="11"/>
  <c r="BH705" i="11"/>
  <c r="BI705" i="11"/>
  <c r="BJ705" i="11"/>
  <c r="BK705" i="11"/>
  <c r="BL705" i="11"/>
  <c r="BM705" i="11"/>
  <c r="BN705" i="11"/>
  <c r="BO705" i="11"/>
  <c r="BP705" i="11"/>
  <c r="BQ705" i="11"/>
  <c r="BR705" i="11"/>
  <c r="BS705" i="11"/>
  <c r="BT705" i="11"/>
  <c r="BU705" i="11"/>
  <c r="BV705" i="11"/>
  <c r="BW705" i="11"/>
  <c r="BX705" i="11"/>
  <c r="BY705" i="11"/>
  <c r="BZ705" i="11"/>
  <c r="CA705" i="11"/>
  <c r="CB705" i="11"/>
  <c r="CC705" i="11"/>
  <c r="CD705" i="11"/>
  <c r="CE705" i="11"/>
  <c r="CF705" i="11"/>
  <c r="CG705" i="11"/>
  <c r="CH705" i="11"/>
  <c r="CI705" i="11"/>
  <c r="CJ705" i="11"/>
  <c r="CK705" i="11"/>
  <c r="CL705" i="11"/>
  <c r="CM705" i="11"/>
  <c r="CN705" i="11"/>
  <c r="CO705" i="11"/>
  <c r="CP705" i="11"/>
  <c r="CQ705" i="11"/>
  <c r="CR705" i="11"/>
  <c r="CS705" i="11"/>
  <c r="CT705" i="11"/>
  <c r="CU705" i="11"/>
  <c r="CV705" i="11"/>
  <c r="CW705" i="11"/>
  <c r="CX705" i="11"/>
  <c r="CY705" i="11"/>
  <c r="CZ705" i="11"/>
  <c r="DA705" i="11"/>
  <c r="DB705" i="11"/>
  <c r="DC705" i="11"/>
  <c r="DD705" i="11"/>
  <c r="DE705" i="11"/>
  <c r="DF705" i="11"/>
  <c r="DG705" i="11"/>
  <c r="DH705" i="11"/>
  <c r="DI705" i="11"/>
  <c r="DJ705" i="11"/>
  <c r="DK705" i="11"/>
  <c r="DL705" i="11"/>
  <c r="DM705" i="11"/>
  <c r="DN705" i="11"/>
  <c r="DO705" i="11"/>
  <c r="DP705" i="11"/>
  <c r="DQ705" i="11"/>
  <c r="DR705" i="11"/>
  <c r="DS705" i="11"/>
  <c r="DT705" i="11"/>
  <c r="DU705" i="11"/>
  <c r="DV705" i="11"/>
  <c r="DW705" i="11"/>
  <c r="DX705" i="11"/>
  <c r="DY705" i="11"/>
  <c r="DZ705" i="11"/>
  <c r="EA705" i="11"/>
  <c r="EB705" i="11"/>
  <c r="EC705" i="11"/>
  <c r="ED705" i="11"/>
  <c r="EE705" i="11"/>
  <c r="EF705" i="11"/>
  <c r="EG705" i="11"/>
  <c r="EH705" i="11"/>
  <c r="EI705" i="11"/>
  <c r="EJ705" i="11"/>
  <c r="EK705" i="11"/>
  <c r="EL705" i="11"/>
  <c r="EM705" i="11"/>
  <c r="EN705" i="11"/>
  <c r="EO705" i="11"/>
  <c r="EP705" i="11"/>
  <c r="EQ705" i="11"/>
  <c r="ER705" i="11"/>
  <c r="ES705" i="11"/>
  <c r="ET705" i="11"/>
  <c r="EU705" i="11"/>
  <c r="EV705" i="11"/>
  <c r="EW705" i="11"/>
  <c r="EX705" i="11"/>
  <c r="EY705" i="11"/>
  <c r="EZ705" i="11"/>
  <c r="FA705" i="11"/>
  <c r="FB705" i="11"/>
  <c r="FC705" i="11"/>
  <c r="FD705" i="11"/>
  <c r="FE705" i="11"/>
  <c r="FF705" i="11"/>
  <c r="FG705" i="11"/>
  <c r="FH705" i="11"/>
  <c r="FI705" i="11"/>
  <c r="FJ705" i="11"/>
  <c r="FK705" i="11"/>
  <c r="FL705" i="11"/>
  <c r="FM705" i="11"/>
  <c r="FN705" i="11"/>
  <c r="FO705" i="11"/>
  <c r="FP705" i="11"/>
  <c r="FQ705" i="11"/>
  <c r="FR705" i="11"/>
  <c r="FS705" i="11"/>
  <c r="FT705" i="11"/>
  <c r="FU705" i="11"/>
  <c r="FV705" i="11"/>
  <c r="FW705" i="11"/>
  <c r="FX705" i="11"/>
  <c r="FY705" i="11"/>
  <c r="FZ705" i="11"/>
  <c r="GA705" i="11"/>
  <c r="GB705" i="11"/>
  <c r="GC705" i="11"/>
  <c r="GD705" i="11"/>
  <c r="GE705" i="11"/>
  <c r="GF705" i="11"/>
  <c r="GG705" i="11"/>
  <c r="GH705" i="11"/>
  <c r="GI705" i="11"/>
  <c r="GJ705" i="11"/>
  <c r="GK705" i="11"/>
  <c r="GL705" i="11"/>
  <c r="GM705" i="11"/>
  <c r="GN705" i="11"/>
  <c r="GO705" i="11"/>
  <c r="GP705" i="11"/>
  <c r="GQ705" i="11"/>
  <c r="GR705" i="11"/>
  <c r="GS705" i="11"/>
  <c r="GT705" i="11"/>
  <c r="GU705" i="11"/>
  <c r="GV705" i="11"/>
  <c r="GW705" i="11"/>
  <c r="GX705" i="11"/>
  <c r="GY705" i="11"/>
  <c r="GZ705" i="11"/>
  <c r="HA705" i="11"/>
  <c r="HB705" i="11"/>
  <c r="HC705" i="11"/>
  <c r="HD705" i="11"/>
  <c r="HE705" i="11"/>
  <c r="HF705" i="11"/>
  <c r="HG705" i="11"/>
  <c r="HH705" i="11"/>
  <c r="HI705" i="11"/>
  <c r="HJ705" i="11"/>
  <c r="HK705" i="11"/>
  <c r="HL705" i="11"/>
  <c r="HM705" i="11"/>
  <c r="HN705" i="11"/>
  <c r="HO705" i="11"/>
  <c r="HP705" i="11"/>
  <c r="HQ705" i="11"/>
  <c r="HR705" i="11"/>
  <c r="HS705" i="11"/>
  <c r="HT705" i="11"/>
  <c r="HU705" i="11"/>
  <c r="HV705" i="11"/>
  <c r="HW705" i="11"/>
  <c r="HX705" i="11"/>
  <c r="HY705" i="11"/>
  <c r="HZ705" i="11"/>
  <c r="IA705" i="11"/>
  <c r="IB705" i="11"/>
  <c r="IC705" i="11"/>
  <c r="ID705" i="11"/>
  <c r="IE705" i="11"/>
  <c r="IF705" i="11"/>
  <c r="IG705" i="11"/>
  <c r="IH705" i="11"/>
  <c r="II705" i="11"/>
  <c r="IJ705" i="11"/>
  <c r="IK705" i="11"/>
  <c r="IL705" i="11"/>
  <c r="IM705" i="11"/>
  <c r="IN705" i="11"/>
  <c r="IO705" i="11"/>
  <c r="IP705" i="11"/>
  <c r="IQ705" i="11"/>
  <c r="IR705" i="11"/>
  <c r="IS705" i="11"/>
  <c r="IT705" i="11"/>
  <c r="IU705" i="11"/>
  <c r="IV705" i="11"/>
  <c r="IW705" i="11"/>
  <c r="IX705" i="11"/>
  <c r="IY705" i="11"/>
  <c r="IZ705" i="11"/>
  <c r="JA705" i="11"/>
  <c r="JB705" i="11"/>
  <c r="JC705" i="11"/>
  <c r="JD705" i="11"/>
  <c r="JE705" i="11"/>
  <c r="JF705" i="11"/>
  <c r="JG705" i="11"/>
  <c r="JH705" i="11"/>
  <c r="JI705" i="11"/>
  <c r="JJ705" i="11"/>
  <c r="JK705" i="11"/>
  <c r="JL705" i="11"/>
  <c r="JM705" i="11"/>
  <c r="JN705" i="11"/>
  <c r="JO705" i="11"/>
  <c r="JP705" i="11"/>
  <c r="JQ705" i="11"/>
  <c r="JR705" i="11"/>
  <c r="JS705" i="11"/>
  <c r="JT705" i="11"/>
  <c r="JU705" i="11"/>
  <c r="JV705" i="11"/>
  <c r="JW705" i="11"/>
  <c r="JX705" i="11"/>
  <c r="JY705" i="11"/>
  <c r="JZ705" i="11"/>
  <c r="KA705" i="11"/>
  <c r="KB705" i="11"/>
  <c r="KC705" i="11"/>
  <c r="KD705" i="11"/>
  <c r="KE705" i="11"/>
  <c r="KF705" i="11"/>
  <c r="KG705" i="11"/>
  <c r="KH705" i="11"/>
  <c r="KI705" i="11"/>
  <c r="KJ705" i="11"/>
  <c r="KK705" i="11"/>
  <c r="KL705" i="11"/>
  <c r="KM705" i="11"/>
  <c r="KN705" i="11"/>
  <c r="KO705" i="11"/>
  <c r="KP705" i="11"/>
  <c r="KQ705" i="11"/>
  <c r="KR705" i="11"/>
  <c r="KS705" i="11"/>
  <c r="KT705" i="11"/>
  <c r="KU705" i="11"/>
  <c r="KV705" i="11"/>
  <c r="KW705" i="11"/>
  <c r="KX705" i="11"/>
  <c r="KY705" i="11"/>
  <c r="KZ705" i="11"/>
  <c r="LA705" i="11"/>
  <c r="LB705" i="11"/>
  <c r="LC705" i="11"/>
  <c r="LD705" i="11"/>
  <c r="LE705" i="11"/>
  <c r="LF705" i="11"/>
  <c r="LG705" i="11"/>
  <c r="LH705" i="11"/>
  <c r="LI705" i="11"/>
  <c r="LJ705" i="11"/>
  <c r="LK705" i="11"/>
  <c r="LL705" i="11"/>
  <c r="LM705" i="11"/>
  <c r="LN705" i="11"/>
  <c r="LO705" i="11"/>
  <c r="LP705" i="11"/>
  <c r="LQ705" i="11"/>
  <c r="LR705" i="11"/>
  <c r="LS705" i="11"/>
  <c r="LT705" i="11"/>
  <c r="LU705" i="11"/>
  <c r="LV705" i="11"/>
  <c r="LW705" i="11"/>
  <c r="LX705" i="11"/>
  <c r="LY705" i="11"/>
  <c r="LZ705" i="11"/>
  <c r="MA705" i="11"/>
  <c r="MB705" i="11"/>
  <c r="MC705" i="11"/>
  <c r="MD705" i="11"/>
  <c r="ME705" i="11"/>
  <c r="MF705" i="11"/>
  <c r="MG705" i="11"/>
  <c r="MH705" i="11"/>
  <c r="MI705" i="11"/>
  <c r="MJ705" i="11"/>
  <c r="MK705" i="11"/>
  <c r="ML705" i="11"/>
  <c r="MM705" i="11"/>
  <c r="MN705" i="11"/>
  <c r="MO705" i="11"/>
  <c r="MP705" i="11"/>
  <c r="MQ705" i="11"/>
  <c r="MR705" i="11"/>
  <c r="MS705" i="11"/>
  <c r="MT705" i="11"/>
  <c r="MU705" i="11"/>
  <c r="MV705" i="11"/>
  <c r="MW705" i="11"/>
  <c r="MX705" i="11"/>
  <c r="MY705" i="11"/>
  <c r="MZ705" i="11"/>
  <c r="NA705" i="11"/>
  <c r="NB705" i="11"/>
  <c r="NC705" i="11"/>
  <c r="ND705" i="11"/>
  <c r="NE705" i="11"/>
  <c r="NF705" i="11"/>
  <c r="NG705" i="11"/>
  <c r="NH705" i="11"/>
  <c r="NI705" i="11"/>
  <c r="NJ705" i="11"/>
  <c r="NK705" i="11"/>
  <c r="NL705" i="11"/>
  <c r="NM705" i="11"/>
  <c r="NN705" i="11"/>
  <c r="NO705" i="11"/>
  <c r="NP705" i="11"/>
  <c r="NQ705" i="11"/>
  <c r="NR705" i="11"/>
  <c r="NS705" i="11"/>
  <c r="NT705" i="11"/>
  <c r="NU705" i="11"/>
  <c r="NV705" i="11"/>
  <c r="NW705" i="11"/>
  <c r="NX705" i="11"/>
  <c r="NY705" i="11"/>
  <c r="NZ705" i="11"/>
  <c r="OA705" i="11"/>
  <c r="OB705" i="11"/>
  <c r="OC705" i="11"/>
  <c r="OD705" i="11"/>
  <c r="OE705" i="11"/>
  <c r="OF705" i="11"/>
  <c r="OG705" i="11"/>
  <c r="OH705" i="11"/>
  <c r="OI705" i="11"/>
  <c r="OJ705" i="11"/>
  <c r="OK705" i="11"/>
  <c r="OL705" i="11"/>
  <c r="OM705" i="11"/>
  <c r="ON705" i="11"/>
  <c r="OO705" i="11"/>
  <c r="OP705" i="11"/>
  <c r="OQ705" i="11"/>
  <c r="OR705" i="11"/>
  <c r="OS705" i="11"/>
  <c r="OT705" i="11"/>
  <c r="OU705" i="11"/>
  <c r="OV705" i="11"/>
  <c r="OW705" i="11"/>
  <c r="OX705" i="11"/>
  <c r="OY705" i="11"/>
  <c r="OZ705" i="11"/>
  <c r="PA705" i="11"/>
  <c r="PB705" i="11"/>
  <c r="PC705" i="11"/>
  <c r="PD705" i="11"/>
  <c r="PE705" i="11"/>
  <c r="PF705" i="11"/>
  <c r="PG705" i="11"/>
  <c r="PH705" i="11"/>
  <c r="PI705" i="11"/>
  <c r="PJ705" i="11"/>
  <c r="PK705" i="11"/>
  <c r="PL705" i="11"/>
  <c r="PM705" i="11"/>
  <c r="PN705" i="11"/>
  <c r="PO705" i="11"/>
  <c r="PP705" i="11"/>
  <c r="PQ705" i="11"/>
  <c r="PR705" i="11"/>
  <c r="PS705" i="11"/>
  <c r="PT705" i="11"/>
  <c r="PU705" i="11"/>
  <c r="PV705" i="11"/>
  <c r="PW705" i="11"/>
  <c r="PX705" i="11"/>
  <c r="PY705" i="11"/>
  <c r="PZ705" i="11"/>
  <c r="QA705" i="11"/>
  <c r="QB705" i="11"/>
  <c r="QC705" i="11"/>
  <c r="QD705" i="11"/>
  <c r="QE705" i="11"/>
  <c r="QF705" i="11"/>
  <c r="QG705" i="11"/>
  <c r="QH705" i="11"/>
  <c r="QI705" i="11"/>
  <c r="QJ705" i="11"/>
  <c r="QK705" i="11"/>
  <c r="QL705" i="11"/>
  <c r="QM705" i="11"/>
  <c r="QN705" i="11"/>
  <c r="QO705" i="11"/>
  <c r="QP705" i="11"/>
  <c r="QQ705" i="11"/>
  <c r="QR705" i="11"/>
  <c r="QS705" i="11"/>
  <c r="QT705" i="11"/>
  <c r="QU705" i="11"/>
  <c r="QV705" i="11"/>
  <c r="QW705" i="11"/>
  <c r="QX705" i="11"/>
  <c r="QY705" i="11"/>
  <c r="QZ705" i="11"/>
  <c r="RA705" i="11"/>
  <c r="RB705" i="11"/>
  <c r="RC705" i="11"/>
  <c r="RD705" i="11"/>
  <c r="RE705" i="11"/>
  <c r="RF705" i="11"/>
  <c r="RG705" i="11"/>
  <c r="RH705" i="11"/>
  <c r="RI705" i="11"/>
  <c r="RJ705" i="11"/>
  <c r="RK705" i="11"/>
  <c r="RL705" i="11"/>
  <c r="RM705" i="11"/>
  <c r="RN705" i="11"/>
  <c r="RO705" i="11"/>
  <c r="RP705" i="11"/>
  <c r="RQ705" i="11"/>
  <c r="RR705" i="11"/>
  <c r="RS705" i="11"/>
  <c r="RT705" i="11"/>
  <c r="RU705" i="11"/>
  <c r="RV705" i="11"/>
  <c r="RW705" i="11"/>
  <c r="RX705" i="11"/>
  <c r="RY705" i="11"/>
  <c r="RZ705" i="11"/>
  <c r="SA705" i="11"/>
  <c r="SB705" i="11"/>
  <c r="SC705" i="11"/>
  <c r="SD705" i="11"/>
  <c r="SE705" i="11"/>
  <c r="SF705" i="11"/>
  <c r="SG705" i="11"/>
  <c r="SH705" i="11"/>
  <c r="SI705" i="11"/>
  <c r="SJ705" i="11"/>
  <c r="SK705" i="11"/>
  <c r="SL705" i="11"/>
  <c r="SM705" i="11"/>
  <c r="SN705" i="11"/>
  <c r="SO705" i="11"/>
  <c r="SP705" i="11"/>
  <c r="SQ705" i="11"/>
  <c r="SR705" i="11"/>
  <c r="SS705" i="11"/>
  <c r="ST705" i="11"/>
  <c r="SU705" i="11"/>
  <c r="SV705" i="11"/>
  <c r="SW705" i="11"/>
  <c r="SX705" i="11"/>
  <c r="SY705" i="11"/>
  <c r="SZ705" i="11"/>
  <c r="TA705" i="11"/>
  <c r="TB705" i="11"/>
  <c r="TC705" i="11"/>
  <c r="TD705" i="11"/>
  <c r="TE705" i="11"/>
  <c r="TF705" i="11"/>
  <c r="TG705" i="11"/>
  <c r="TH705" i="11"/>
  <c r="TI705" i="11"/>
  <c r="TJ705" i="11"/>
  <c r="TK705" i="11"/>
  <c r="TL705" i="11"/>
  <c r="TM705" i="11"/>
  <c r="TN705" i="11"/>
  <c r="TO705" i="11"/>
  <c r="TP705" i="11"/>
  <c r="TQ705" i="11"/>
  <c r="TR705" i="11"/>
  <c r="TS705" i="11"/>
  <c r="TT705" i="11"/>
  <c r="TU705" i="11"/>
  <c r="TV705" i="11"/>
  <c r="TW705" i="11"/>
  <c r="TX705" i="11"/>
  <c r="TY705" i="11"/>
  <c r="TZ705" i="11"/>
  <c r="UA705" i="11"/>
  <c r="UB705" i="11"/>
  <c r="UC705" i="11"/>
  <c r="UD705" i="11"/>
  <c r="UE705" i="11"/>
  <c r="UF705" i="11"/>
  <c r="UG705" i="11"/>
  <c r="UH705" i="11"/>
  <c r="UI705" i="11"/>
  <c r="UJ705" i="11"/>
  <c r="UK705" i="11"/>
  <c r="UL705" i="11"/>
  <c r="UM705" i="11"/>
  <c r="UN705" i="11"/>
  <c r="UO705" i="11"/>
  <c r="UP705" i="11"/>
  <c r="UQ705" i="11"/>
  <c r="UR705" i="11"/>
  <c r="US705" i="11"/>
  <c r="UT705" i="11"/>
  <c r="UU705" i="11"/>
  <c r="UV705" i="11"/>
  <c r="UW705" i="11"/>
  <c r="UX705" i="11"/>
  <c r="UY705" i="11"/>
  <c r="UZ705" i="11"/>
  <c r="VA705" i="11"/>
  <c r="VB705" i="11"/>
  <c r="VC705" i="11"/>
  <c r="VD705" i="11"/>
  <c r="VE705" i="11"/>
  <c r="VF705" i="11"/>
  <c r="VG705" i="11"/>
  <c r="VH705" i="11"/>
  <c r="VI705" i="11"/>
  <c r="VJ705" i="11"/>
  <c r="VK705" i="11"/>
  <c r="VL705" i="11"/>
  <c r="VM705" i="11"/>
  <c r="VN705" i="11"/>
  <c r="VO705" i="11"/>
  <c r="VP705" i="11"/>
  <c r="VQ705" i="11"/>
  <c r="VR705" i="11"/>
  <c r="VS705" i="11"/>
  <c r="VT705" i="11"/>
  <c r="VU705" i="11"/>
  <c r="VV705" i="11"/>
  <c r="VW705" i="11"/>
  <c r="VX705" i="11"/>
  <c r="VY705" i="11"/>
  <c r="VZ705" i="11"/>
  <c r="WA705" i="11"/>
  <c r="WB705" i="11"/>
  <c r="WC705" i="11"/>
  <c r="WD705" i="11"/>
  <c r="WE705" i="11"/>
  <c r="WF705" i="11"/>
  <c r="WG705" i="11"/>
  <c r="WH705" i="11"/>
  <c r="WI705" i="11"/>
  <c r="WJ705" i="11"/>
  <c r="WK705" i="11"/>
  <c r="WL705" i="11"/>
  <c r="WM705" i="11"/>
  <c r="WN705" i="11"/>
  <c r="WO705" i="11"/>
  <c r="WP705" i="11"/>
  <c r="WQ705" i="11"/>
  <c r="WR705" i="11"/>
  <c r="WS705" i="11"/>
  <c r="WT705" i="11"/>
  <c r="WU705" i="11"/>
  <c r="WV705" i="11"/>
  <c r="WW705" i="11"/>
  <c r="WX705" i="11"/>
  <c r="WY705" i="11"/>
  <c r="WZ705" i="11"/>
  <c r="XA705" i="11"/>
  <c r="XB705" i="11"/>
  <c r="XC705" i="11"/>
  <c r="XD705" i="11"/>
  <c r="XE705" i="11"/>
  <c r="XF705" i="11"/>
  <c r="XG705" i="11"/>
  <c r="XH705" i="11"/>
  <c r="XI705" i="11"/>
  <c r="XJ705" i="11"/>
  <c r="XK705" i="11"/>
  <c r="XL705" i="11"/>
  <c r="XM705" i="11"/>
  <c r="XN705" i="11"/>
  <c r="XO705" i="11"/>
  <c r="XP705" i="11"/>
  <c r="XQ705" i="11"/>
  <c r="XR705" i="11"/>
  <c r="XS705" i="11"/>
  <c r="XT705" i="11"/>
  <c r="XU705" i="11"/>
  <c r="XV705" i="11"/>
  <c r="XW705" i="11"/>
  <c r="XX705" i="11"/>
  <c r="XY705" i="11"/>
  <c r="XZ705" i="11"/>
  <c r="YA705" i="11"/>
  <c r="YB705" i="11"/>
  <c r="YC705" i="11"/>
  <c r="YD705" i="11"/>
  <c r="YE705" i="11"/>
  <c r="YF705" i="11"/>
  <c r="YG705" i="11"/>
  <c r="YH705" i="11"/>
  <c r="YI705" i="11"/>
  <c r="YJ705" i="11"/>
  <c r="YK705" i="11"/>
  <c r="YL705" i="11"/>
  <c r="YM705" i="11"/>
  <c r="YN705" i="11"/>
  <c r="YO705" i="11"/>
  <c r="YP705" i="11"/>
  <c r="YQ705" i="11"/>
  <c r="YR705" i="11"/>
  <c r="YS705" i="11"/>
  <c r="YT705" i="11"/>
  <c r="YU705" i="11"/>
  <c r="YV705" i="11"/>
  <c r="YW705" i="11"/>
  <c r="YX705" i="11"/>
  <c r="YY705" i="11"/>
  <c r="YZ705" i="11"/>
  <c r="ZA705" i="11"/>
  <c r="ZB705" i="11"/>
  <c r="ZC705" i="11"/>
  <c r="ZD705" i="11"/>
  <c r="ZE705" i="11"/>
  <c r="ZF705" i="11"/>
  <c r="ZG705" i="11"/>
  <c r="ZH705" i="11"/>
  <c r="ZI705" i="11"/>
  <c r="ZJ705" i="11"/>
  <c r="ZK705" i="11"/>
  <c r="ZL705" i="11"/>
  <c r="ZM705" i="11"/>
  <c r="ZN705" i="11"/>
  <c r="ZO705" i="11"/>
  <c r="ZP705" i="11"/>
  <c r="ZQ705" i="11"/>
  <c r="ZR705" i="11"/>
  <c r="ZS705" i="11"/>
  <c r="ZT705" i="11"/>
  <c r="ZU705" i="11"/>
  <c r="ZV705" i="11"/>
  <c r="ZW705" i="11"/>
  <c r="ZX705" i="11"/>
  <c r="ZY705" i="11"/>
  <c r="ZZ705" i="11"/>
  <c r="AAA705" i="11"/>
  <c r="AAB705" i="11"/>
  <c r="AAC705" i="11"/>
  <c r="AAD705" i="11"/>
  <c r="AAE705" i="11"/>
  <c r="AAF705" i="11"/>
  <c r="AAG705" i="11"/>
  <c r="AAH705" i="11"/>
  <c r="AAI705" i="11"/>
  <c r="AAJ705" i="11"/>
  <c r="AAK705" i="11"/>
  <c r="AAL705" i="11"/>
  <c r="AAM705" i="11"/>
  <c r="AAN705" i="11"/>
  <c r="AAO705" i="11"/>
  <c r="AAP705" i="11"/>
  <c r="AAQ705" i="11"/>
  <c r="AAR705" i="11"/>
  <c r="AAS705" i="11"/>
  <c r="AAT705" i="11"/>
  <c r="AAU705" i="11"/>
  <c r="AAV705" i="11"/>
  <c r="AAW705" i="11"/>
  <c r="AAX705" i="11"/>
  <c r="AAY705" i="11"/>
  <c r="AAZ705" i="11"/>
  <c r="ABA705" i="11"/>
  <c r="ABB705" i="11"/>
  <c r="ABC705" i="11"/>
  <c r="ABD705" i="11"/>
  <c r="ABE705" i="11"/>
  <c r="ABF705" i="11"/>
  <c r="ABG705" i="11"/>
  <c r="ABH705" i="11"/>
  <c r="ABI705" i="11"/>
  <c r="ABJ705" i="11"/>
  <c r="ABK705" i="11"/>
  <c r="ABL705" i="11"/>
  <c r="ABM705" i="11"/>
  <c r="ABN705" i="11"/>
  <c r="ABO705" i="11"/>
  <c r="ABP705" i="11"/>
  <c r="ABQ705" i="11"/>
  <c r="ABR705" i="11"/>
  <c r="ABS705" i="11"/>
  <c r="ABT705" i="11"/>
  <c r="ABU705" i="11"/>
  <c r="ABV705" i="11"/>
  <c r="ABW705" i="11"/>
  <c r="ABX705" i="11"/>
  <c r="ABY705" i="11"/>
  <c r="ABZ705" i="11"/>
  <c r="ACA705" i="11"/>
  <c r="ACB705" i="11"/>
  <c r="ACC705" i="11"/>
  <c r="ACD705" i="11"/>
  <c r="ACE705" i="11"/>
  <c r="ACF705" i="11"/>
  <c r="ACG705" i="11"/>
  <c r="ACH705" i="11"/>
  <c r="ACI705" i="11"/>
  <c r="ACJ705" i="11"/>
  <c r="ACK705" i="11"/>
  <c r="ACL705" i="11"/>
  <c r="ACM705" i="11"/>
  <c r="ACN705" i="11"/>
  <c r="ACO705" i="11"/>
  <c r="ACP705" i="11"/>
  <c r="ACQ705" i="11"/>
  <c r="ACR705" i="11"/>
  <c r="ACS705" i="11"/>
  <c r="ACT705" i="11"/>
  <c r="ACU705" i="11"/>
  <c r="ACV705" i="11"/>
  <c r="ACW705" i="11"/>
  <c r="ACX705" i="11"/>
  <c r="ACY705" i="11"/>
  <c r="ACZ705" i="11"/>
  <c r="ADA705" i="11"/>
  <c r="ADB705" i="11"/>
  <c r="ADC705" i="11"/>
  <c r="ADD705" i="11"/>
  <c r="ADE705" i="11"/>
  <c r="ADF705" i="11"/>
  <c r="ADG705" i="11"/>
  <c r="ADH705" i="11"/>
  <c r="ADI705" i="11"/>
  <c r="ADJ705" i="11"/>
  <c r="ADK705" i="11"/>
  <c r="ADL705" i="11"/>
  <c r="ADM705" i="11"/>
  <c r="ADN705" i="11"/>
  <c r="ADO705" i="11"/>
  <c r="ADP705" i="11"/>
  <c r="ADQ705" i="11"/>
  <c r="ADR705" i="11"/>
  <c r="ADS705" i="11"/>
  <c r="ADT705" i="11"/>
  <c r="ADU705" i="11"/>
  <c r="ADV705" i="11"/>
  <c r="ADW705" i="11"/>
  <c r="ADX705" i="11"/>
  <c r="ADY705" i="11"/>
  <c r="ADZ705" i="11"/>
  <c r="AEA705" i="11"/>
  <c r="AEB705" i="11"/>
  <c r="AEC705" i="11"/>
  <c r="AED705" i="11"/>
  <c r="AEE705" i="11"/>
  <c r="AEF705" i="11"/>
  <c r="AEG705" i="11"/>
  <c r="AEH705" i="11"/>
  <c r="AEI705" i="11"/>
  <c r="AEJ705" i="11"/>
  <c r="AEK705" i="11"/>
  <c r="AEL705" i="11"/>
  <c r="AEM705" i="11"/>
  <c r="AEN705" i="11"/>
  <c r="AEO705" i="11"/>
  <c r="AEP705" i="11"/>
  <c r="AEQ705" i="11"/>
  <c r="AER705" i="11"/>
  <c r="AES705" i="11"/>
  <c r="AET705" i="11"/>
  <c r="AEU705" i="11"/>
  <c r="AEV705" i="11"/>
  <c r="AEW705" i="11"/>
  <c r="AEX705" i="11"/>
  <c r="AEY705" i="11"/>
  <c r="AEZ705" i="11"/>
  <c r="AFA705" i="11"/>
  <c r="AFB705" i="11"/>
  <c r="AFC705" i="11"/>
  <c r="AFD705" i="11"/>
  <c r="AFE705" i="11"/>
  <c r="AFF705" i="11"/>
  <c r="AFG705" i="11"/>
  <c r="AFH705" i="11"/>
  <c r="AFI705" i="11"/>
  <c r="AFJ705" i="11"/>
  <c r="AFK705" i="11"/>
  <c r="AFL705" i="11"/>
  <c r="AFM705" i="11"/>
  <c r="AFN705" i="11"/>
  <c r="AFO705" i="11"/>
  <c r="AFP705" i="11"/>
  <c r="AFQ705" i="11"/>
  <c r="AFR705" i="11"/>
  <c r="AFS705" i="11"/>
  <c r="AFT705" i="11"/>
  <c r="AFU705" i="11"/>
  <c r="AFV705" i="11"/>
  <c r="AFW705" i="11"/>
  <c r="AFX705" i="11"/>
  <c r="AFY705" i="11"/>
  <c r="AFZ705" i="11"/>
  <c r="AGA705" i="11"/>
  <c r="AGB705" i="11"/>
  <c r="AGC705" i="11"/>
  <c r="AGD705" i="11"/>
  <c r="AGE705" i="11"/>
  <c r="AGF705" i="11"/>
  <c r="AGG705" i="11"/>
  <c r="AGH705" i="11"/>
  <c r="AGI705" i="11"/>
  <c r="AGJ705" i="11"/>
  <c r="AGK705" i="11"/>
  <c r="AGL705" i="11"/>
  <c r="AGM705" i="11"/>
  <c r="AGN705" i="11"/>
  <c r="AGO705" i="11"/>
  <c r="AGP705" i="11"/>
  <c r="AGQ705" i="11"/>
  <c r="AGR705" i="11"/>
  <c r="AGS705" i="11"/>
  <c r="AGT705" i="11"/>
  <c r="AGU705" i="11"/>
  <c r="AGV705" i="11"/>
  <c r="AGW705" i="11"/>
  <c r="AGX705" i="11"/>
  <c r="AGY705" i="11"/>
  <c r="AGZ705" i="11"/>
  <c r="AHA705" i="11"/>
  <c r="AHB705" i="11"/>
  <c r="AHC705" i="11"/>
  <c r="AHD705" i="11"/>
  <c r="AHE705" i="11"/>
  <c r="AHF705" i="11"/>
  <c r="AHG705" i="11"/>
  <c r="AHH705" i="11"/>
  <c r="AHI705" i="11"/>
  <c r="AHJ705" i="11"/>
  <c r="AHK705" i="11"/>
  <c r="AHL705" i="11"/>
  <c r="AHM705" i="11"/>
  <c r="AHN705" i="11"/>
  <c r="AHO705" i="11"/>
  <c r="AHP705" i="11"/>
  <c r="AHQ705" i="11"/>
  <c r="AHR705" i="11"/>
  <c r="AHS705" i="11"/>
  <c r="AHT705" i="11"/>
  <c r="AHU705" i="11"/>
  <c r="AHV705" i="11"/>
  <c r="AHW705" i="11"/>
  <c r="AHX705" i="11"/>
  <c r="AHY705" i="11"/>
  <c r="AHZ705" i="11"/>
  <c r="AIA705" i="11"/>
  <c r="AIB705" i="11"/>
  <c r="AIC705" i="11"/>
  <c r="AID705" i="11"/>
  <c r="AIE705" i="11"/>
  <c r="AIF705" i="11"/>
  <c r="AIG705" i="11"/>
  <c r="AIH705" i="11"/>
  <c r="AII705" i="11"/>
  <c r="AIJ705" i="11"/>
  <c r="AIK705" i="11"/>
  <c r="AIL705" i="11"/>
  <c r="AIM705" i="11"/>
  <c r="AIN705" i="11"/>
  <c r="AIO705" i="11"/>
  <c r="AIP705" i="11"/>
  <c r="AIQ705" i="11"/>
  <c r="AIR705" i="11"/>
  <c r="AIS705" i="11"/>
  <c r="AIT705" i="11"/>
  <c r="AIU705" i="11"/>
  <c r="AIV705" i="11"/>
  <c r="AIW705" i="11"/>
  <c r="AIX705" i="11"/>
  <c r="AIY705" i="11"/>
  <c r="AIZ705" i="11"/>
  <c r="AJA705" i="11"/>
  <c r="AJB705" i="11"/>
  <c r="AJC705" i="11"/>
  <c r="AJD705" i="11"/>
  <c r="AJE705" i="11"/>
  <c r="AJF705" i="11"/>
  <c r="AJG705" i="11"/>
  <c r="AJH705" i="11"/>
  <c r="AJI705" i="11"/>
  <c r="AJJ705" i="11"/>
  <c r="AJK705" i="11"/>
  <c r="AJL705" i="11"/>
  <c r="AJM705" i="11"/>
  <c r="AJN705" i="11"/>
  <c r="AJO705" i="11"/>
  <c r="AJP705" i="11"/>
  <c r="AJQ705" i="11"/>
  <c r="AJR705" i="11"/>
  <c r="AJS705" i="11"/>
  <c r="AJT705" i="11"/>
  <c r="AJU705" i="11"/>
  <c r="AJV705" i="11"/>
  <c r="AJW705" i="11"/>
  <c r="AJX705" i="11"/>
  <c r="AJY705" i="11"/>
  <c r="AJZ705" i="11"/>
  <c r="AKA705" i="11"/>
  <c r="AKB705" i="11"/>
  <c r="AKC705" i="11"/>
  <c r="AKD705" i="11"/>
  <c r="AKE705" i="11"/>
  <c r="AKF705" i="11"/>
  <c r="AKG705" i="11"/>
  <c r="AKH705" i="11"/>
  <c r="AKI705" i="11"/>
  <c r="AKJ705" i="11"/>
  <c r="AKK705" i="11"/>
  <c r="AKL705" i="11"/>
  <c r="AKM705" i="11"/>
  <c r="AKN705" i="11"/>
  <c r="AKO705" i="11"/>
  <c r="AKP705" i="11"/>
  <c r="AKQ705" i="11"/>
  <c r="AKR705" i="11"/>
  <c r="AKS705" i="11"/>
  <c r="AKT705" i="11"/>
  <c r="AKU705" i="11"/>
  <c r="AKV705" i="11"/>
  <c r="AKW705" i="11"/>
  <c r="AKX705" i="11"/>
  <c r="AKY705" i="11"/>
  <c r="AKZ705" i="11"/>
  <c r="ALA705" i="11"/>
  <c r="ALB705" i="11"/>
  <c r="ALC705" i="11"/>
  <c r="ALD705" i="11"/>
  <c r="ALE705" i="11"/>
  <c r="ALF705" i="11"/>
  <c r="ALG705" i="11"/>
  <c r="ALH705" i="11"/>
  <c r="ALI705" i="11"/>
  <c r="ALJ705" i="11"/>
  <c r="ALK705" i="11"/>
  <c r="ALL705" i="11"/>
  <c r="ALM705" i="11"/>
  <c r="ALN705" i="11"/>
  <c r="ALO705" i="11"/>
  <c r="ALP705" i="11"/>
  <c r="ALQ705" i="11"/>
  <c r="ALR705" i="11"/>
  <c r="ALS705" i="11"/>
  <c r="ALT705" i="11"/>
  <c r="ALU705" i="11"/>
  <c r="ALV705" i="11"/>
  <c r="ALW705" i="11"/>
  <c r="ALX705" i="11"/>
  <c r="ALY705" i="11"/>
  <c r="ALZ705" i="11"/>
  <c r="AMA705" i="11"/>
  <c r="AMB705" i="11"/>
  <c r="AMC705" i="11"/>
  <c r="AMD705" i="11"/>
  <c r="AME705" i="11"/>
  <c r="AMF705" i="11"/>
  <c r="AMG705" i="11"/>
  <c r="AMH705" i="11"/>
  <c r="AMI705" i="11"/>
  <c r="AMJ705" i="11"/>
  <c r="AMK705" i="11"/>
  <c r="AML705" i="11"/>
  <c r="AMM705" i="11"/>
  <c r="AMN705" i="11"/>
  <c r="AMO705" i="11"/>
  <c r="AE706" i="11"/>
  <c r="AF706" i="11"/>
  <c r="AG706" i="11"/>
  <c r="AH706" i="11"/>
  <c r="AI706" i="11"/>
  <c r="AJ706" i="11"/>
  <c r="AK706" i="11"/>
  <c r="AL706" i="11"/>
  <c r="AM706" i="11"/>
  <c r="AN706" i="11"/>
  <c r="AO706" i="11"/>
  <c r="AP706" i="11"/>
  <c r="AQ706" i="11"/>
  <c r="AR706" i="11"/>
  <c r="AS706" i="11"/>
  <c r="AT706" i="11"/>
  <c r="AU706" i="11"/>
  <c r="AV706" i="11"/>
  <c r="AW706" i="11"/>
  <c r="AX706" i="11"/>
  <c r="AY706" i="11"/>
  <c r="AZ706" i="11"/>
  <c r="BA706" i="11"/>
  <c r="BB706" i="11"/>
  <c r="BC706" i="11"/>
  <c r="BD706" i="11"/>
  <c r="BE706" i="11"/>
  <c r="BF706" i="11"/>
  <c r="BG706" i="11"/>
  <c r="BH706" i="11"/>
  <c r="BI706" i="11"/>
  <c r="BJ706" i="11"/>
  <c r="BK706" i="11"/>
  <c r="BL706" i="11"/>
  <c r="BM706" i="11"/>
  <c r="BN706" i="11"/>
  <c r="BO706" i="11"/>
  <c r="BP706" i="11"/>
  <c r="BQ706" i="11"/>
  <c r="BR706" i="11"/>
  <c r="BS706" i="11"/>
  <c r="BT706" i="11"/>
  <c r="BU706" i="11"/>
  <c r="BV706" i="11"/>
  <c r="BW706" i="11"/>
  <c r="BX706" i="11"/>
  <c r="BY706" i="11"/>
  <c r="BZ706" i="11"/>
  <c r="CA706" i="11"/>
  <c r="CB706" i="11"/>
  <c r="CC706" i="11"/>
  <c r="CD706" i="11"/>
  <c r="CE706" i="11"/>
  <c r="CF706" i="11"/>
  <c r="CG706" i="11"/>
  <c r="CH706" i="11"/>
  <c r="CI706" i="11"/>
  <c r="CJ706" i="11"/>
  <c r="CK706" i="11"/>
  <c r="CL706" i="11"/>
  <c r="CM706" i="11"/>
  <c r="CN706" i="11"/>
  <c r="CO706" i="11"/>
  <c r="CP706" i="11"/>
  <c r="CQ706" i="11"/>
  <c r="CR706" i="11"/>
  <c r="CS706" i="11"/>
  <c r="CT706" i="11"/>
  <c r="CU706" i="11"/>
  <c r="CV706" i="11"/>
  <c r="CW706" i="11"/>
  <c r="CX706" i="11"/>
  <c r="CY706" i="11"/>
  <c r="CZ706" i="11"/>
  <c r="DA706" i="11"/>
  <c r="DB706" i="11"/>
  <c r="DC706" i="11"/>
  <c r="DD706" i="11"/>
  <c r="DE706" i="11"/>
  <c r="DF706" i="11"/>
  <c r="DG706" i="11"/>
  <c r="DH706" i="11"/>
  <c r="DI706" i="11"/>
  <c r="DJ706" i="11"/>
  <c r="DK706" i="11"/>
  <c r="DL706" i="11"/>
  <c r="DM706" i="11"/>
  <c r="DN706" i="11"/>
  <c r="DO706" i="11"/>
  <c r="DP706" i="11"/>
  <c r="DQ706" i="11"/>
  <c r="DR706" i="11"/>
  <c r="DS706" i="11"/>
  <c r="DT706" i="11"/>
  <c r="DU706" i="11"/>
  <c r="DV706" i="11"/>
  <c r="DW706" i="11"/>
  <c r="DX706" i="11"/>
  <c r="DY706" i="11"/>
  <c r="DZ706" i="11"/>
  <c r="EA706" i="11"/>
  <c r="EB706" i="11"/>
  <c r="EC706" i="11"/>
  <c r="ED706" i="11"/>
  <c r="EE706" i="11"/>
  <c r="EF706" i="11"/>
  <c r="EG706" i="11"/>
  <c r="EH706" i="11"/>
  <c r="EI706" i="11"/>
  <c r="EJ706" i="11"/>
  <c r="EK706" i="11"/>
  <c r="EL706" i="11"/>
  <c r="EM706" i="11"/>
  <c r="EN706" i="11"/>
  <c r="EO706" i="11"/>
  <c r="EP706" i="11"/>
  <c r="EQ706" i="11"/>
  <c r="ER706" i="11"/>
  <c r="ES706" i="11"/>
  <c r="ET706" i="11"/>
  <c r="EU706" i="11"/>
  <c r="EV706" i="11"/>
  <c r="EW706" i="11"/>
  <c r="EX706" i="11"/>
  <c r="EY706" i="11"/>
  <c r="EZ706" i="11"/>
  <c r="FA706" i="11"/>
  <c r="FB706" i="11"/>
  <c r="FC706" i="11"/>
  <c r="FD706" i="11"/>
  <c r="FE706" i="11"/>
  <c r="FF706" i="11"/>
  <c r="FG706" i="11"/>
  <c r="FH706" i="11"/>
  <c r="FI706" i="11"/>
  <c r="FJ706" i="11"/>
  <c r="FK706" i="11"/>
  <c r="FL706" i="11"/>
  <c r="FM706" i="11"/>
  <c r="FN706" i="11"/>
  <c r="FO706" i="11"/>
  <c r="FP706" i="11"/>
  <c r="FQ706" i="11"/>
  <c r="FR706" i="11"/>
  <c r="FS706" i="11"/>
  <c r="FT706" i="11"/>
  <c r="FU706" i="11"/>
  <c r="FV706" i="11"/>
  <c r="FW706" i="11"/>
  <c r="FX706" i="11"/>
  <c r="FY706" i="11"/>
  <c r="FZ706" i="11"/>
  <c r="GA706" i="11"/>
  <c r="GB706" i="11"/>
  <c r="GC706" i="11"/>
  <c r="GD706" i="11"/>
  <c r="GE706" i="11"/>
  <c r="GF706" i="11"/>
  <c r="GG706" i="11"/>
  <c r="GH706" i="11"/>
  <c r="GI706" i="11"/>
  <c r="GJ706" i="11"/>
  <c r="GK706" i="11"/>
  <c r="GL706" i="11"/>
  <c r="GM706" i="11"/>
  <c r="GN706" i="11"/>
  <c r="GO706" i="11"/>
  <c r="GP706" i="11"/>
  <c r="GQ706" i="11"/>
  <c r="GR706" i="11"/>
  <c r="GS706" i="11"/>
  <c r="GT706" i="11"/>
  <c r="GU706" i="11"/>
  <c r="GV706" i="11"/>
  <c r="GW706" i="11"/>
  <c r="GX706" i="11"/>
  <c r="GY706" i="11"/>
  <c r="GZ706" i="11"/>
  <c r="HA706" i="11"/>
  <c r="HB706" i="11"/>
  <c r="HC706" i="11"/>
  <c r="HD706" i="11"/>
  <c r="HE706" i="11"/>
  <c r="HF706" i="11"/>
  <c r="HG706" i="11"/>
  <c r="HH706" i="11"/>
  <c r="HI706" i="11"/>
  <c r="HJ706" i="11"/>
  <c r="HK706" i="11"/>
  <c r="HL706" i="11"/>
  <c r="HM706" i="11"/>
  <c r="HN706" i="11"/>
  <c r="HO706" i="11"/>
  <c r="HP706" i="11"/>
  <c r="HQ706" i="11"/>
  <c r="HR706" i="11"/>
  <c r="HS706" i="11"/>
  <c r="HT706" i="11"/>
  <c r="HU706" i="11"/>
  <c r="HV706" i="11"/>
  <c r="HW706" i="11"/>
  <c r="HX706" i="11"/>
  <c r="HY706" i="11"/>
  <c r="HZ706" i="11"/>
  <c r="IA706" i="11"/>
  <c r="IB706" i="11"/>
  <c r="IC706" i="11"/>
  <c r="ID706" i="11"/>
  <c r="IE706" i="11"/>
  <c r="IF706" i="11"/>
  <c r="IG706" i="11"/>
  <c r="IH706" i="11"/>
  <c r="II706" i="11"/>
  <c r="IJ706" i="11"/>
  <c r="IK706" i="11"/>
  <c r="IL706" i="11"/>
  <c r="IM706" i="11"/>
  <c r="IN706" i="11"/>
  <c r="IO706" i="11"/>
  <c r="IP706" i="11"/>
  <c r="IQ706" i="11"/>
  <c r="IR706" i="11"/>
  <c r="IS706" i="11"/>
  <c r="IT706" i="11"/>
  <c r="IU706" i="11"/>
  <c r="IV706" i="11"/>
  <c r="IW706" i="11"/>
  <c r="IX706" i="11"/>
  <c r="IY706" i="11"/>
  <c r="IZ706" i="11"/>
  <c r="JA706" i="11"/>
  <c r="JB706" i="11"/>
  <c r="JC706" i="11"/>
  <c r="JD706" i="11"/>
  <c r="JE706" i="11"/>
  <c r="JF706" i="11"/>
  <c r="JG706" i="11"/>
  <c r="JH706" i="11"/>
  <c r="JI706" i="11"/>
  <c r="JJ706" i="11"/>
  <c r="JK706" i="11"/>
  <c r="JL706" i="11"/>
  <c r="JM706" i="11"/>
  <c r="JN706" i="11"/>
  <c r="JO706" i="11"/>
  <c r="JP706" i="11"/>
  <c r="JQ706" i="11"/>
  <c r="JR706" i="11"/>
  <c r="JS706" i="11"/>
  <c r="JT706" i="11"/>
  <c r="JU706" i="11"/>
  <c r="JV706" i="11"/>
  <c r="JW706" i="11"/>
  <c r="JX706" i="11"/>
  <c r="JY706" i="11"/>
  <c r="JZ706" i="11"/>
  <c r="KA706" i="11"/>
  <c r="KB706" i="11"/>
  <c r="KC706" i="11"/>
  <c r="KD706" i="11"/>
  <c r="KE706" i="11"/>
  <c r="KF706" i="11"/>
  <c r="KG706" i="11"/>
  <c r="KH706" i="11"/>
  <c r="KI706" i="11"/>
  <c r="KJ706" i="11"/>
  <c r="KK706" i="11"/>
  <c r="KL706" i="11"/>
  <c r="KM706" i="11"/>
  <c r="KN706" i="11"/>
  <c r="KO706" i="11"/>
  <c r="KP706" i="11"/>
  <c r="KQ706" i="11"/>
  <c r="KR706" i="11"/>
  <c r="KS706" i="11"/>
  <c r="KT706" i="11"/>
  <c r="KU706" i="11"/>
  <c r="KV706" i="11"/>
  <c r="KW706" i="11"/>
  <c r="KX706" i="11"/>
  <c r="KY706" i="11"/>
  <c r="KZ706" i="11"/>
  <c r="LA706" i="11"/>
  <c r="LB706" i="11"/>
  <c r="LC706" i="11"/>
  <c r="LD706" i="11"/>
  <c r="LE706" i="11"/>
  <c r="LF706" i="11"/>
  <c r="LG706" i="11"/>
  <c r="LH706" i="11"/>
  <c r="LI706" i="11"/>
  <c r="LJ706" i="11"/>
  <c r="LK706" i="11"/>
  <c r="LL706" i="11"/>
  <c r="LM706" i="11"/>
  <c r="LN706" i="11"/>
  <c r="LO706" i="11"/>
  <c r="LP706" i="11"/>
  <c r="LQ706" i="11"/>
  <c r="LR706" i="11"/>
  <c r="LS706" i="11"/>
  <c r="LT706" i="11"/>
  <c r="LU706" i="11"/>
  <c r="LV706" i="11"/>
  <c r="LW706" i="11"/>
  <c r="LX706" i="11"/>
  <c r="LY706" i="11"/>
  <c r="LZ706" i="11"/>
  <c r="MA706" i="11"/>
  <c r="MB706" i="11"/>
  <c r="MC706" i="11"/>
  <c r="MD706" i="11"/>
  <c r="ME706" i="11"/>
  <c r="MF706" i="11"/>
  <c r="MG706" i="11"/>
  <c r="MH706" i="11"/>
  <c r="MI706" i="11"/>
  <c r="MJ706" i="11"/>
  <c r="MK706" i="11"/>
  <c r="ML706" i="11"/>
  <c r="MM706" i="11"/>
  <c r="MN706" i="11"/>
  <c r="MO706" i="11"/>
  <c r="MP706" i="11"/>
  <c r="MQ706" i="11"/>
  <c r="MR706" i="11"/>
  <c r="MS706" i="11"/>
  <c r="MT706" i="11"/>
  <c r="MU706" i="11"/>
  <c r="MV706" i="11"/>
  <c r="MW706" i="11"/>
  <c r="MX706" i="11"/>
  <c r="MY706" i="11"/>
  <c r="MZ706" i="11"/>
  <c r="NA706" i="11"/>
  <c r="NB706" i="11"/>
  <c r="NC706" i="11"/>
  <c r="ND706" i="11"/>
  <c r="NE706" i="11"/>
  <c r="NF706" i="11"/>
  <c r="NG706" i="11"/>
  <c r="NH706" i="11"/>
  <c r="NI706" i="11"/>
  <c r="NJ706" i="11"/>
  <c r="NK706" i="11"/>
  <c r="NL706" i="11"/>
  <c r="NM706" i="11"/>
  <c r="NN706" i="11"/>
  <c r="NO706" i="11"/>
  <c r="NP706" i="11"/>
  <c r="NQ706" i="11"/>
  <c r="NR706" i="11"/>
  <c r="NS706" i="11"/>
  <c r="NT706" i="11"/>
  <c r="NU706" i="11"/>
  <c r="NV706" i="11"/>
  <c r="NW706" i="11"/>
  <c r="NX706" i="11"/>
  <c r="NY706" i="11"/>
  <c r="NZ706" i="11"/>
  <c r="OA706" i="11"/>
  <c r="OB706" i="11"/>
  <c r="OC706" i="11"/>
  <c r="OD706" i="11"/>
  <c r="OE706" i="11"/>
  <c r="OF706" i="11"/>
  <c r="OG706" i="11"/>
  <c r="OH706" i="11"/>
  <c r="OI706" i="11"/>
  <c r="OJ706" i="11"/>
  <c r="OK706" i="11"/>
  <c r="OL706" i="11"/>
  <c r="OM706" i="11"/>
  <c r="ON706" i="11"/>
  <c r="OO706" i="11"/>
  <c r="OP706" i="11"/>
  <c r="OQ706" i="11"/>
  <c r="OR706" i="11"/>
  <c r="OS706" i="11"/>
  <c r="OT706" i="11"/>
  <c r="OU706" i="11"/>
  <c r="OV706" i="11"/>
  <c r="OW706" i="11"/>
  <c r="OX706" i="11"/>
  <c r="OY706" i="11"/>
  <c r="OZ706" i="11"/>
  <c r="PA706" i="11"/>
  <c r="PB706" i="11"/>
  <c r="PC706" i="11"/>
  <c r="PD706" i="11"/>
  <c r="PE706" i="11"/>
  <c r="PF706" i="11"/>
  <c r="PG706" i="11"/>
  <c r="PH706" i="11"/>
  <c r="PI706" i="11"/>
  <c r="PJ706" i="11"/>
  <c r="PK706" i="11"/>
  <c r="PL706" i="11"/>
  <c r="PM706" i="11"/>
  <c r="PN706" i="11"/>
  <c r="PO706" i="11"/>
  <c r="PP706" i="11"/>
  <c r="PQ706" i="11"/>
  <c r="PR706" i="11"/>
  <c r="PS706" i="11"/>
  <c r="PT706" i="11"/>
  <c r="PU706" i="11"/>
  <c r="PV706" i="11"/>
  <c r="PW706" i="11"/>
  <c r="PX706" i="11"/>
  <c r="PY706" i="11"/>
  <c r="PZ706" i="11"/>
  <c r="QA706" i="11"/>
  <c r="QB706" i="11"/>
  <c r="QC706" i="11"/>
  <c r="QD706" i="11"/>
  <c r="QE706" i="11"/>
  <c r="QF706" i="11"/>
  <c r="QG706" i="11"/>
  <c r="QH706" i="11"/>
  <c r="QI706" i="11"/>
  <c r="QJ706" i="11"/>
  <c r="QK706" i="11"/>
  <c r="QL706" i="11"/>
  <c r="QM706" i="11"/>
  <c r="QN706" i="11"/>
  <c r="QO706" i="11"/>
  <c r="QP706" i="11"/>
  <c r="QQ706" i="11"/>
  <c r="QR706" i="11"/>
  <c r="QS706" i="11"/>
  <c r="QT706" i="11"/>
  <c r="QU706" i="11"/>
  <c r="QV706" i="11"/>
  <c r="QW706" i="11"/>
  <c r="QX706" i="11"/>
  <c r="QY706" i="11"/>
  <c r="QZ706" i="11"/>
  <c r="RA706" i="11"/>
  <c r="RB706" i="11"/>
  <c r="RC706" i="11"/>
  <c r="RD706" i="11"/>
  <c r="RE706" i="11"/>
  <c r="RF706" i="11"/>
  <c r="RG706" i="11"/>
  <c r="RH706" i="11"/>
  <c r="RI706" i="11"/>
  <c r="RJ706" i="11"/>
  <c r="RK706" i="11"/>
  <c r="RL706" i="11"/>
  <c r="RM706" i="11"/>
  <c r="RN706" i="11"/>
  <c r="RO706" i="11"/>
  <c r="RP706" i="11"/>
  <c r="RQ706" i="11"/>
  <c r="RR706" i="11"/>
  <c r="RS706" i="11"/>
  <c r="RT706" i="11"/>
  <c r="RU706" i="11"/>
  <c r="RV706" i="11"/>
  <c r="RW706" i="11"/>
  <c r="RX706" i="11"/>
  <c r="RY706" i="11"/>
  <c r="RZ706" i="11"/>
  <c r="SA706" i="11"/>
  <c r="SB706" i="11"/>
  <c r="SC706" i="11"/>
  <c r="SD706" i="11"/>
  <c r="SE706" i="11"/>
  <c r="SF706" i="11"/>
  <c r="SG706" i="11"/>
  <c r="SH706" i="11"/>
  <c r="SI706" i="11"/>
  <c r="SJ706" i="11"/>
  <c r="SK706" i="11"/>
  <c r="SL706" i="11"/>
  <c r="SM706" i="11"/>
  <c r="SN706" i="11"/>
  <c r="SO706" i="11"/>
  <c r="SP706" i="11"/>
  <c r="SQ706" i="11"/>
  <c r="SR706" i="11"/>
  <c r="SS706" i="11"/>
  <c r="ST706" i="11"/>
  <c r="SU706" i="11"/>
  <c r="SV706" i="11"/>
  <c r="SW706" i="11"/>
  <c r="SX706" i="11"/>
  <c r="SY706" i="11"/>
  <c r="SZ706" i="11"/>
  <c r="TA706" i="11"/>
  <c r="TB706" i="11"/>
  <c r="TC706" i="11"/>
  <c r="TD706" i="11"/>
  <c r="TE706" i="11"/>
  <c r="TF706" i="11"/>
  <c r="TG706" i="11"/>
  <c r="TH706" i="11"/>
  <c r="TI706" i="11"/>
  <c r="TJ706" i="11"/>
  <c r="TK706" i="11"/>
  <c r="TL706" i="11"/>
  <c r="TM706" i="11"/>
  <c r="TN706" i="11"/>
  <c r="TO706" i="11"/>
  <c r="TP706" i="11"/>
  <c r="TQ706" i="11"/>
  <c r="TR706" i="11"/>
  <c r="TS706" i="11"/>
  <c r="TT706" i="11"/>
  <c r="TU706" i="11"/>
  <c r="TV706" i="11"/>
  <c r="TW706" i="11"/>
  <c r="TX706" i="11"/>
  <c r="TY706" i="11"/>
  <c r="TZ706" i="11"/>
  <c r="UA706" i="11"/>
  <c r="UB706" i="11"/>
  <c r="UC706" i="11"/>
  <c r="UD706" i="11"/>
  <c r="UE706" i="11"/>
  <c r="UF706" i="11"/>
  <c r="UG706" i="11"/>
  <c r="UH706" i="11"/>
  <c r="UI706" i="11"/>
  <c r="UJ706" i="11"/>
  <c r="UK706" i="11"/>
  <c r="UL706" i="11"/>
  <c r="UM706" i="11"/>
  <c r="UN706" i="11"/>
  <c r="UO706" i="11"/>
  <c r="UP706" i="11"/>
  <c r="UQ706" i="11"/>
  <c r="UR706" i="11"/>
  <c r="US706" i="11"/>
  <c r="UT706" i="11"/>
  <c r="UU706" i="11"/>
  <c r="UV706" i="11"/>
  <c r="UW706" i="11"/>
  <c r="UX706" i="11"/>
  <c r="UY706" i="11"/>
  <c r="UZ706" i="11"/>
  <c r="VA706" i="11"/>
  <c r="VB706" i="11"/>
  <c r="VC706" i="11"/>
  <c r="VD706" i="11"/>
  <c r="VE706" i="11"/>
  <c r="VF706" i="11"/>
  <c r="VG706" i="11"/>
  <c r="VH706" i="11"/>
  <c r="VI706" i="11"/>
  <c r="VJ706" i="11"/>
  <c r="VK706" i="11"/>
  <c r="VL706" i="11"/>
  <c r="VM706" i="11"/>
  <c r="VN706" i="11"/>
  <c r="VO706" i="11"/>
  <c r="VP706" i="11"/>
  <c r="VQ706" i="11"/>
  <c r="VR706" i="11"/>
  <c r="VS706" i="11"/>
  <c r="VT706" i="11"/>
  <c r="VU706" i="11"/>
  <c r="VV706" i="11"/>
  <c r="VW706" i="11"/>
  <c r="VX706" i="11"/>
  <c r="VY706" i="11"/>
  <c r="VZ706" i="11"/>
  <c r="WA706" i="11"/>
  <c r="WB706" i="11"/>
  <c r="WC706" i="11"/>
  <c r="WD706" i="11"/>
  <c r="WE706" i="11"/>
  <c r="WF706" i="11"/>
  <c r="WG706" i="11"/>
  <c r="WH706" i="11"/>
  <c r="WI706" i="11"/>
  <c r="WJ706" i="11"/>
  <c r="WK706" i="11"/>
  <c r="WL706" i="11"/>
  <c r="WM706" i="11"/>
  <c r="WN706" i="11"/>
  <c r="WO706" i="11"/>
  <c r="WP706" i="11"/>
  <c r="WQ706" i="11"/>
  <c r="WR706" i="11"/>
  <c r="WS706" i="11"/>
  <c r="WT706" i="11"/>
  <c r="WU706" i="11"/>
  <c r="WV706" i="11"/>
  <c r="WW706" i="11"/>
  <c r="WX706" i="11"/>
  <c r="WY706" i="11"/>
  <c r="WZ706" i="11"/>
  <c r="XA706" i="11"/>
  <c r="XB706" i="11"/>
  <c r="XC706" i="11"/>
  <c r="XD706" i="11"/>
  <c r="XE706" i="11"/>
  <c r="XF706" i="11"/>
  <c r="XG706" i="11"/>
  <c r="XH706" i="11"/>
  <c r="XI706" i="11"/>
  <c r="XJ706" i="11"/>
  <c r="XK706" i="11"/>
  <c r="XL706" i="11"/>
  <c r="XM706" i="11"/>
  <c r="XN706" i="11"/>
  <c r="XO706" i="11"/>
  <c r="XP706" i="11"/>
  <c r="XQ706" i="11"/>
  <c r="XR706" i="11"/>
  <c r="XS706" i="11"/>
  <c r="XT706" i="11"/>
  <c r="XU706" i="11"/>
  <c r="XV706" i="11"/>
  <c r="XW706" i="11"/>
  <c r="XX706" i="11"/>
  <c r="XY706" i="11"/>
  <c r="XZ706" i="11"/>
  <c r="YA706" i="11"/>
  <c r="YB706" i="11"/>
  <c r="YC706" i="11"/>
  <c r="YD706" i="11"/>
  <c r="YE706" i="11"/>
  <c r="YF706" i="11"/>
  <c r="YG706" i="11"/>
  <c r="YH706" i="11"/>
  <c r="YI706" i="11"/>
  <c r="YJ706" i="11"/>
  <c r="YK706" i="11"/>
  <c r="YL706" i="11"/>
  <c r="YM706" i="11"/>
  <c r="YN706" i="11"/>
  <c r="YO706" i="11"/>
  <c r="YP706" i="11"/>
  <c r="YQ706" i="11"/>
  <c r="YR706" i="11"/>
  <c r="YS706" i="11"/>
  <c r="YT706" i="11"/>
  <c r="YU706" i="11"/>
  <c r="YV706" i="11"/>
  <c r="YW706" i="11"/>
  <c r="YX706" i="11"/>
  <c r="YY706" i="11"/>
  <c r="YZ706" i="11"/>
  <c r="ZA706" i="11"/>
  <c r="ZB706" i="11"/>
  <c r="ZC706" i="11"/>
  <c r="ZD706" i="11"/>
  <c r="ZE706" i="11"/>
  <c r="ZF706" i="11"/>
  <c r="ZG706" i="11"/>
  <c r="ZH706" i="11"/>
  <c r="ZI706" i="11"/>
  <c r="ZJ706" i="11"/>
  <c r="ZK706" i="11"/>
  <c r="ZL706" i="11"/>
  <c r="ZM706" i="11"/>
  <c r="ZN706" i="11"/>
  <c r="ZO706" i="11"/>
  <c r="ZP706" i="11"/>
  <c r="ZQ706" i="11"/>
  <c r="ZR706" i="11"/>
  <c r="ZS706" i="11"/>
  <c r="ZT706" i="11"/>
  <c r="ZU706" i="11"/>
  <c r="ZV706" i="11"/>
  <c r="ZW706" i="11"/>
  <c r="ZX706" i="11"/>
  <c r="ZY706" i="11"/>
  <c r="ZZ706" i="11"/>
  <c r="AAA706" i="11"/>
  <c r="AAB706" i="11"/>
  <c r="AAC706" i="11"/>
  <c r="AAD706" i="11"/>
  <c r="AAE706" i="11"/>
  <c r="AAF706" i="11"/>
  <c r="AAG706" i="11"/>
  <c r="AAH706" i="11"/>
  <c r="AAI706" i="11"/>
  <c r="AAJ706" i="11"/>
  <c r="AAK706" i="11"/>
  <c r="AAL706" i="11"/>
  <c r="AAM706" i="11"/>
  <c r="AAN706" i="11"/>
  <c r="AAO706" i="11"/>
  <c r="AAP706" i="11"/>
  <c r="AAQ706" i="11"/>
  <c r="AAR706" i="11"/>
  <c r="AAS706" i="11"/>
  <c r="AAT706" i="11"/>
  <c r="AAU706" i="11"/>
  <c r="AAV706" i="11"/>
  <c r="AAW706" i="11"/>
  <c r="AAX706" i="11"/>
  <c r="AAY706" i="11"/>
  <c r="AAZ706" i="11"/>
  <c r="ABA706" i="11"/>
  <c r="ABB706" i="11"/>
  <c r="ABC706" i="11"/>
  <c r="ABD706" i="11"/>
  <c r="ABE706" i="11"/>
  <c r="ABF706" i="11"/>
  <c r="ABG706" i="11"/>
  <c r="ABH706" i="11"/>
  <c r="ABI706" i="11"/>
  <c r="ABJ706" i="11"/>
  <c r="ABK706" i="11"/>
  <c r="ABL706" i="11"/>
  <c r="ABM706" i="11"/>
  <c r="ABN706" i="11"/>
  <c r="ABO706" i="11"/>
  <c r="ABP706" i="11"/>
  <c r="ABQ706" i="11"/>
  <c r="ABR706" i="11"/>
  <c r="ABS706" i="11"/>
  <c r="ABT706" i="11"/>
  <c r="ABU706" i="11"/>
  <c r="ABV706" i="11"/>
  <c r="ABW706" i="11"/>
  <c r="ABX706" i="11"/>
  <c r="ABY706" i="11"/>
  <c r="ABZ706" i="11"/>
  <c r="ACA706" i="11"/>
  <c r="ACB706" i="11"/>
  <c r="ACC706" i="11"/>
  <c r="ACD706" i="11"/>
  <c r="ACE706" i="11"/>
  <c r="ACF706" i="11"/>
  <c r="ACG706" i="11"/>
  <c r="ACH706" i="11"/>
  <c r="ACI706" i="11"/>
  <c r="ACJ706" i="11"/>
  <c r="ACK706" i="11"/>
  <c r="ACL706" i="11"/>
  <c r="ACM706" i="11"/>
  <c r="ACN706" i="11"/>
  <c r="ACO706" i="11"/>
  <c r="ACP706" i="11"/>
  <c r="ACQ706" i="11"/>
  <c r="ACR706" i="11"/>
  <c r="ACS706" i="11"/>
  <c r="ACT706" i="11"/>
  <c r="ACU706" i="11"/>
  <c r="ACV706" i="11"/>
  <c r="ACW706" i="11"/>
  <c r="ACX706" i="11"/>
  <c r="ACY706" i="11"/>
  <c r="ACZ706" i="11"/>
  <c r="ADA706" i="11"/>
  <c r="ADB706" i="11"/>
  <c r="ADC706" i="11"/>
  <c r="ADD706" i="11"/>
  <c r="ADE706" i="11"/>
  <c r="ADF706" i="11"/>
  <c r="ADG706" i="11"/>
  <c r="ADH706" i="11"/>
  <c r="ADI706" i="11"/>
  <c r="ADJ706" i="11"/>
  <c r="ADK706" i="11"/>
  <c r="ADL706" i="11"/>
  <c r="ADM706" i="11"/>
  <c r="ADN706" i="11"/>
  <c r="ADO706" i="11"/>
  <c r="ADP706" i="11"/>
  <c r="ADQ706" i="11"/>
  <c r="ADR706" i="11"/>
  <c r="ADS706" i="11"/>
  <c r="ADT706" i="11"/>
  <c r="ADU706" i="11"/>
  <c r="ADV706" i="11"/>
  <c r="ADW706" i="11"/>
  <c r="ADX706" i="11"/>
  <c r="ADY706" i="11"/>
  <c r="ADZ706" i="11"/>
  <c r="AEA706" i="11"/>
  <c r="AEB706" i="11"/>
  <c r="AEC706" i="11"/>
  <c r="AED706" i="11"/>
  <c r="AEE706" i="11"/>
  <c r="AEF706" i="11"/>
  <c r="AEG706" i="11"/>
  <c r="AEH706" i="11"/>
  <c r="AEI706" i="11"/>
  <c r="AEJ706" i="11"/>
  <c r="AEK706" i="11"/>
  <c r="AEL706" i="11"/>
  <c r="AEM706" i="11"/>
  <c r="AEN706" i="11"/>
  <c r="AEO706" i="11"/>
  <c r="AEP706" i="11"/>
  <c r="AEQ706" i="11"/>
  <c r="AER706" i="11"/>
  <c r="AES706" i="11"/>
  <c r="AET706" i="11"/>
  <c r="AEU706" i="11"/>
  <c r="AEV706" i="11"/>
  <c r="AEW706" i="11"/>
  <c r="AEX706" i="11"/>
  <c r="AEY706" i="11"/>
  <c r="AEZ706" i="11"/>
  <c r="AFA706" i="11"/>
  <c r="AFB706" i="11"/>
  <c r="AFC706" i="11"/>
  <c r="AFD706" i="11"/>
  <c r="AFE706" i="11"/>
  <c r="AFF706" i="11"/>
  <c r="AFG706" i="11"/>
  <c r="AFH706" i="11"/>
  <c r="AFI706" i="11"/>
  <c r="AFJ706" i="11"/>
  <c r="AFK706" i="11"/>
  <c r="AFL706" i="11"/>
  <c r="AFM706" i="11"/>
  <c r="AFN706" i="11"/>
  <c r="AFO706" i="11"/>
  <c r="AFP706" i="11"/>
  <c r="AFQ706" i="11"/>
  <c r="AFR706" i="11"/>
  <c r="AFS706" i="11"/>
  <c r="AFT706" i="11"/>
  <c r="AFU706" i="11"/>
  <c r="AFV706" i="11"/>
  <c r="AFW706" i="11"/>
  <c r="AFX706" i="11"/>
  <c r="AFY706" i="11"/>
  <c r="AFZ706" i="11"/>
  <c r="AGA706" i="11"/>
  <c r="AGB706" i="11"/>
  <c r="AGC706" i="11"/>
  <c r="AGD706" i="11"/>
  <c r="AGE706" i="11"/>
  <c r="AGF706" i="11"/>
  <c r="AGG706" i="11"/>
  <c r="AGH706" i="11"/>
  <c r="AGI706" i="11"/>
  <c r="AGJ706" i="11"/>
  <c r="AGK706" i="11"/>
  <c r="AGL706" i="11"/>
  <c r="AGM706" i="11"/>
  <c r="AGN706" i="11"/>
  <c r="AGO706" i="11"/>
  <c r="AGP706" i="11"/>
  <c r="AGQ706" i="11"/>
  <c r="AGR706" i="11"/>
  <c r="AGS706" i="11"/>
  <c r="AGT706" i="11"/>
  <c r="AGU706" i="11"/>
  <c r="AGV706" i="11"/>
  <c r="AGW706" i="11"/>
  <c r="AGX706" i="11"/>
  <c r="AGY706" i="11"/>
  <c r="AGZ706" i="11"/>
  <c r="AHA706" i="11"/>
  <c r="AHB706" i="11"/>
  <c r="AHC706" i="11"/>
  <c r="AHD706" i="11"/>
  <c r="AHE706" i="11"/>
  <c r="AHF706" i="11"/>
  <c r="AHG706" i="11"/>
  <c r="AHH706" i="11"/>
  <c r="AHI706" i="11"/>
  <c r="AHJ706" i="11"/>
  <c r="AHK706" i="11"/>
  <c r="AHL706" i="11"/>
  <c r="AHM706" i="11"/>
  <c r="AHN706" i="11"/>
  <c r="AHO706" i="11"/>
  <c r="AHP706" i="11"/>
  <c r="AHQ706" i="11"/>
  <c r="AHR706" i="11"/>
  <c r="AHS706" i="11"/>
  <c r="AHT706" i="11"/>
  <c r="AHU706" i="11"/>
  <c r="AHV706" i="11"/>
  <c r="AHW706" i="11"/>
  <c r="AHX706" i="11"/>
  <c r="AHY706" i="11"/>
  <c r="AHZ706" i="11"/>
  <c r="AIA706" i="11"/>
  <c r="AIB706" i="11"/>
  <c r="AIC706" i="11"/>
  <c r="AID706" i="11"/>
  <c r="AIE706" i="11"/>
  <c r="AIF706" i="11"/>
  <c r="AIG706" i="11"/>
  <c r="AIH706" i="11"/>
  <c r="AII706" i="11"/>
  <c r="AIJ706" i="11"/>
  <c r="AIK706" i="11"/>
  <c r="AIL706" i="11"/>
  <c r="AIM706" i="11"/>
  <c r="AIN706" i="11"/>
  <c r="AIO706" i="11"/>
  <c r="AIP706" i="11"/>
  <c r="AIQ706" i="11"/>
  <c r="AIR706" i="11"/>
  <c r="AIS706" i="11"/>
  <c r="AIT706" i="11"/>
  <c r="AIU706" i="11"/>
  <c r="AIV706" i="11"/>
  <c r="AIW706" i="11"/>
  <c r="AIX706" i="11"/>
  <c r="AIY706" i="11"/>
  <c r="AIZ706" i="11"/>
  <c r="AJA706" i="11"/>
  <c r="AJB706" i="11"/>
  <c r="AJC706" i="11"/>
  <c r="AJD706" i="11"/>
  <c r="AJE706" i="11"/>
  <c r="AJF706" i="11"/>
  <c r="AJG706" i="11"/>
  <c r="AJH706" i="11"/>
  <c r="AJI706" i="11"/>
  <c r="AJJ706" i="11"/>
  <c r="AJK706" i="11"/>
  <c r="AJL706" i="11"/>
  <c r="AJM706" i="11"/>
  <c r="AJN706" i="11"/>
  <c r="AJO706" i="11"/>
  <c r="AJP706" i="11"/>
  <c r="AJQ706" i="11"/>
  <c r="AJR706" i="11"/>
  <c r="AJS706" i="11"/>
  <c r="AJT706" i="11"/>
  <c r="AJU706" i="11"/>
  <c r="AJV706" i="11"/>
  <c r="AJW706" i="11"/>
  <c r="AJX706" i="11"/>
  <c r="AJY706" i="11"/>
  <c r="AJZ706" i="11"/>
  <c r="AKA706" i="11"/>
  <c r="AKB706" i="11"/>
  <c r="AKC706" i="11"/>
  <c r="AKD706" i="11"/>
  <c r="AKE706" i="11"/>
  <c r="AKF706" i="11"/>
  <c r="AKG706" i="11"/>
  <c r="AKH706" i="11"/>
  <c r="AKI706" i="11"/>
  <c r="AKJ706" i="11"/>
  <c r="AKK706" i="11"/>
  <c r="AKL706" i="11"/>
  <c r="AKM706" i="11"/>
  <c r="AKN706" i="11"/>
  <c r="AKO706" i="11"/>
  <c r="AKP706" i="11"/>
  <c r="AKQ706" i="11"/>
  <c r="AKR706" i="11"/>
  <c r="AKS706" i="11"/>
  <c r="AKT706" i="11"/>
  <c r="AKU706" i="11"/>
  <c r="AKV706" i="11"/>
  <c r="AKW706" i="11"/>
  <c r="AKX706" i="11"/>
  <c r="AKY706" i="11"/>
  <c r="AKZ706" i="11"/>
  <c r="ALA706" i="11"/>
  <c r="ALB706" i="11"/>
  <c r="ALC706" i="11"/>
  <c r="ALD706" i="11"/>
  <c r="ALE706" i="11"/>
  <c r="ALF706" i="11"/>
  <c r="ALG706" i="11"/>
  <c r="ALH706" i="11"/>
  <c r="ALI706" i="11"/>
  <c r="ALJ706" i="11"/>
  <c r="ALK706" i="11"/>
  <c r="ALL706" i="11"/>
  <c r="ALM706" i="11"/>
  <c r="ALN706" i="11"/>
  <c r="ALO706" i="11"/>
  <c r="ALP706" i="11"/>
  <c r="ALQ706" i="11"/>
  <c r="ALR706" i="11"/>
  <c r="ALS706" i="11"/>
  <c r="ALT706" i="11"/>
  <c r="ALU706" i="11"/>
  <c r="ALV706" i="11"/>
  <c r="ALW706" i="11"/>
  <c r="ALX706" i="11"/>
  <c r="ALY706" i="11"/>
  <c r="ALZ706" i="11"/>
  <c r="AMA706" i="11"/>
  <c r="AMB706" i="11"/>
  <c r="AMC706" i="11"/>
  <c r="AMD706" i="11"/>
  <c r="AME706" i="11"/>
  <c r="AMF706" i="11"/>
  <c r="AMG706" i="11"/>
  <c r="AMH706" i="11"/>
  <c r="AMI706" i="11"/>
  <c r="AMJ706" i="11"/>
  <c r="AMK706" i="11"/>
  <c r="AML706" i="11"/>
  <c r="AMM706" i="11"/>
  <c r="AMN706" i="11"/>
  <c r="AMO706" i="11"/>
  <c r="AE707" i="11"/>
  <c r="AF707" i="11"/>
  <c r="AG707" i="11"/>
  <c r="AH707" i="11"/>
  <c r="AI707" i="11"/>
  <c r="AJ707" i="11"/>
  <c r="AK707" i="11"/>
  <c r="AL707" i="11"/>
  <c r="AM707" i="11"/>
  <c r="AN707" i="11"/>
  <c r="AO707" i="11"/>
  <c r="AP707" i="11"/>
  <c r="AQ707" i="11"/>
  <c r="AR707" i="11"/>
  <c r="AS707" i="11"/>
  <c r="AT707" i="11"/>
  <c r="AU707" i="11"/>
  <c r="AV707" i="11"/>
  <c r="AW707" i="11"/>
  <c r="AX707" i="11"/>
  <c r="AY707" i="11"/>
  <c r="AZ707" i="11"/>
  <c r="BA707" i="11"/>
  <c r="BB707" i="11"/>
  <c r="BC707" i="11"/>
  <c r="BD707" i="11"/>
  <c r="BE707" i="11"/>
  <c r="BF707" i="11"/>
  <c r="BG707" i="11"/>
  <c r="BH707" i="11"/>
  <c r="BI707" i="11"/>
  <c r="BJ707" i="11"/>
  <c r="BK707" i="11"/>
  <c r="BL707" i="11"/>
  <c r="BM707" i="11"/>
  <c r="BN707" i="11"/>
  <c r="BO707" i="11"/>
  <c r="BP707" i="11"/>
  <c r="BQ707" i="11"/>
  <c r="BR707" i="11"/>
  <c r="BS707" i="11"/>
  <c r="BT707" i="11"/>
  <c r="BU707" i="11"/>
  <c r="BV707" i="11"/>
  <c r="BW707" i="11"/>
  <c r="BX707" i="11"/>
  <c r="BY707" i="11"/>
  <c r="BZ707" i="11"/>
  <c r="CA707" i="11"/>
  <c r="CB707" i="11"/>
  <c r="CC707" i="11"/>
  <c r="CD707" i="11"/>
  <c r="CE707" i="11"/>
  <c r="CF707" i="11"/>
  <c r="CG707" i="11"/>
  <c r="CH707" i="11"/>
  <c r="CI707" i="11"/>
  <c r="CJ707" i="11"/>
  <c r="CK707" i="11"/>
  <c r="CL707" i="11"/>
  <c r="CM707" i="11"/>
  <c r="CN707" i="11"/>
  <c r="CO707" i="11"/>
  <c r="CP707" i="11"/>
  <c r="CQ707" i="11"/>
  <c r="CR707" i="11"/>
  <c r="CS707" i="11"/>
  <c r="CT707" i="11"/>
  <c r="CU707" i="11"/>
  <c r="CV707" i="11"/>
  <c r="CW707" i="11"/>
  <c r="CX707" i="11"/>
  <c r="CY707" i="11"/>
  <c r="CZ707" i="11"/>
  <c r="DA707" i="11"/>
  <c r="DB707" i="11"/>
  <c r="DC707" i="11"/>
  <c r="DD707" i="11"/>
  <c r="DE707" i="11"/>
  <c r="DF707" i="11"/>
  <c r="DG707" i="11"/>
  <c r="DH707" i="11"/>
  <c r="DI707" i="11"/>
  <c r="DJ707" i="11"/>
  <c r="DK707" i="11"/>
  <c r="DL707" i="11"/>
  <c r="DM707" i="11"/>
  <c r="DN707" i="11"/>
  <c r="DO707" i="11"/>
  <c r="DP707" i="11"/>
  <c r="DQ707" i="11"/>
  <c r="DR707" i="11"/>
  <c r="DS707" i="11"/>
  <c r="DT707" i="11"/>
  <c r="DU707" i="11"/>
  <c r="DV707" i="11"/>
  <c r="DW707" i="11"/>
  <c r="DX707" i="11"/>
  <c r="DY707" i="11"/>
  <c r="DZ707" i="11"/>
  <c r="EA707" i="11"/>
  <c r="EB707" i="11"/>
  <c r="EC707" i="11"/>
  <c r="ED707" i="11"/>
  <c r="EE707" i="11"/>
  <c r="EF707" i="11"/>
  <c r="EG707" i="11"/>
  <c r="EH707" i="11"/>
  <c r="EI707" i="11"/>
  <c r="EJ707" i="11"/>
  <c r="EK707" i="11"/>
  <c r="EL707" i="11"/>
  <c r="EM707" i="11"/>
  <c r="EN707" i="11"/>
  <c r="EO707" i="11"/>
  <c r="EP707" i="11"/>
  <c r="EQ707" i="11"/>
  <c r="ER707" i="11"/>
  <c r="ES707" i="11"/>
  <c r="ET707" i="11"/>
  <c r="EU707" i="11"/>
  <c r="EV707" i="11"/>
  <c r="EW707" i="11"/>
  <c r="EX707" i="11"/>
  <c r="EY707" i="11"/>
  <c r="EZ707" i="11"/>
  <c r="FA707" i="11"/>
  <c r="FB707" i="11"/>
  <c r="FC707" i="11"/>
  <c r="FD707" i="11"/>
  <c r="FE707" i="11"/>
  <c r="FF707" i="11"/>
  <c r="FG707" i="11"/>
  <c r="FH707" i="11"/>
  <c r="FI707" i="11"/>
  <c r="FJ707" i="11"/>
  <c r="FK707" i="11"/>
  <c r="FL707" i="11"/>
  <c r="FM707" i="11"/>
  <c r="FN707" i="11"/>
  <c r="FO707" i="11"/>
  <c r="FP707" i="11"/>
  <c r="FQ707" i="11"/>
  <c r="FR707" i="11"/>
  <c r="FS707" i="11"/>
  <c r="FT707" i="11"/>
  <c r="FU707" i="11"/>
  <c r="FV707" i="11"/>
  <c r="FW707" i="11"/>
  <c r="FX707" i="11"/>
  <c r="FY707" i="11"/>
  <c r="FZ707" i="11"/>
  <c r="GA707" i="11"/>
  <c r="GB707" i="11"/>
  <c r="GC707" i="11"/>
  <c r="GD707" i="11"/>
  <c r="GE707" i="11"/>
  <c r="GF707" i="11"/>
  <c r="GG707" i="11"/>
  <c r="GH707" i="11"/>
  <c r="GI707" i="11"/>
  <c r="GJ707" i="11"/>
  <c r="GK707" i="11"/>
  <c r="GL707" i="11"/>
  <c r="GM707" i="11"/>
  <c r="GN707" i="11"/>
  <c r="GO707" i="11"/>
  <c r="GP707" i="11"/>
  <c r="GQ707" i="11"/>
  <c r="GR707" i="11"/>
  <c r="GS707" i="11"/>
  <c r="GT707" i="11"/>
  <c r="GU707" i="11"/>
  <c r="GV707" i="11"/>
  <c r="GW707" i="11"/>
  <c r="GX707" i="11"/>
  <c r="GY707" i="11"/>
  <c r="GZ707" i="11"/>
  <c r="HA707" i="11"/>
  <c r="HB707" i="11"/>
  <c r="HC707" i="11"/>
  <c r="HD707" i="11"/>
  <c r="HE707" i="11"/>
  <c r="HF707" i="11"/>
  <c r="HG707" i="11"/>
  <c r="HH707" i="11"/>
  <c r="HI707" i="11"/>
  <c r="HJ707" i="11"/>
  <c r="HK707" i="11"/>
  <c r="HL707" i="11"/>
  <c r="HM707" i="11"/>
  <c r="HN707" i="11"/>
  <c r="HO707" i="11"/>
  <c r="HP707" i="11"/>
  <c r="HQ707" i="11"/>
  <c r="HR707" i="11"/>
  <c r="HS707" i="11"/>
  <c r="HT707" i="11"/>
  <c r="HU707" i="11"/>
  <c r="HV707" i="11"/>
  <c r="HW707" i="11"/>
  <c r="HX707" i="11"/>
  <c r="HY707" i="11"/>
  <c r="HZ707" i="11"/>
  <c r="IA707" i="11"/>
  <c r="IB707" i="11"/>
  <c r="IC707" i="11"/>
  <c r="ID707" i="11"/>
  <c r="IE707" i="11"/>
  <c r="IF707" i="11"/>
  <c r="IG707" i="11"/>
  <c r="IH707" i="11"/>
  <c r="II707" i="11"/>
  <c r="IJ707" i="11"/>
  <c r="IK707" i="11"/>
  <c r="IL707" i="11"/>
  <c r="IM707" i="11"/>
  <c r="IN707" i="11"/>
  <c r="IO707" i="11"/>
  <c r="IP707" i="11"/>
  <c r="IQ707" i="11"/>
  <c r="IR707" i="11"/>
  <c r="IS707" i="11"/>
  <c r="IT707" i="11"/>
  <c r="IU707" i="11"/>
  <c r="IV707" i="11"/>
  <c r="IW707" i="11"/>
  <c r="IX707" i="11"/>
  <c r="IY707" i="11"/>
  <c r="IZ707" i="11"/>
  <c r="JA707" i="11"/>
  <c r="JB707" i="11"/>
  <c r="JC707" i="11"/>
  <c r="JD707" i="11"/>
  <c r="JE707" i="11"/>
  <c r="JF707" i="11"/>
  <c r="JG707" i="11"/>
  <c r="JH707" i="11"/>
  <c r="JI707" i="11"/>
  <c r="JJ707" i="11"/>
  <c r="JK707" i="11"/>
  <c r="JL707" i="11"/>
  <c r="JM707" i="11"/>
  <c r="JN707" i="11"/>
  <c r="JO707" i="11"/>
  <c r="JP707" i="11"/>
  <c r="JQ707" i="11"/>
  <c r="JR707" i="11"/>
  <c r="JS707" i="11"/>
  <c r="JT707" i="11"/>
  <c r="JU707" i="11"/>
  <c r="JV707" i="11"/>
  <c r="JW707" i="11"/>
  <c r="JX707" i="11"/>
  <c r="JY707" i="11"/>
  <c r="JZ707" i="11"/>
  <c r="KA707" i="11"/>
  <c r="KB707" i="11"/>
  <c r="KC707" i="11"/>
  <c r="KD707" i="11"/>
  <c r="KE707" i="11"/>
  <c r="KF707" i="11"/>
  <c r="KG707" i="11"/>
  <c r="KH707" i="11"/>
  <c r="KI707" i="11"/>
  <c r="KJ707" i="11"/>
  <c r="KK707" i="11"/>
  <c r="KL707" i="11"/>
  <c r="KM707" i="11"/>
  <c r="KN707" i="11"/>
  <c r="KO707" i="11"/>
  <c r="KP707" i="11"/>
  <c r="KQ707" i="11"/>
  <c r="KR707" i="11"/>
  <c r="KS707" i="11"/>
  <c r="KT707" i="11"/>
  <c r="KU707" i="11"/>
  <c r="KV707" i="11"/>
  <c r="KW707" i="11"/>
  <c r="KX707" i="11"/>
  <c r="KY707" i="11"/>
  <c r="KZ707" i="11"/>
  <c r="LA707" i="11"/>
  <c r="LB707" i="11"/>
  <c r="LC707" i="11"/>
  <c r="LD707" i="11"/>
  <c r="LE707" i="11"/>
  <c r="LF707" i="11"/>
  <c r="LG707" i="11"/>
  <c r="LH707" i="11"/>
  <c r="LI707" i="11"/>
  <c r="LJ707" i="11"/>
  <c r="LK707" i="11"/>
  <c r="LL707" i="11"/>
  <c r="LM707" i="11"/>
  <c r="LN707" i="11"/>
  <c r="LO707" i="11"/>
  <c r="LP707" i="11"/>
  <c r="LQ707" i="11"/>
  <c r="LR707" i="11"/>
  <c r="LS707" i="11"/>
  <c r="LT707" i="11"/>
  <c r="LU707" i="11"/>
  <c r="LV707" i="11"/>
  <c r="LW707" i="11"/>
  <c r="LX707" i="11"/>
  <c r="LY707" i="11"/>
  <c r="LZ707" i="11"/>
  <c r="MA707" i="11"/>
  <c r="MB707" i="11"/>
  <c r="MC707" i="11"/>
  <c r="MD707" i="11"/>
  <c r="ME707" i="11"/>
  <c r="MF707" i="11"/>
  <c r="MG707" i="11"/>
  <c r="MH707" i="11"/>
  <c r="MI707" i="11"/>
  <c r="MJ707" i="11"/>
  <c r="MK707" i="11"/>
  <c r="ML707" i="11"/>
  <c r="MM707" i="11"/>
  <c r="MN707" i="11"/>
  <c r="MO707" i="11"/>
  <c r="MP707" i="11"/>
  <c r="MQ707" i="11"/>
  <c r="MR707" i="11"/>
  <c r="MS707" i="11"/>
  <c r="MT707" i="11"/>
  <c r="MU707" i="11"/>
  <c r="MV707" i="11"/>
  <c r="MW707" i="11"/>
  <c r="MX707" i="11"/>
  <c r="MY707" i="11"/>
  <c r="MZ707" i="11"/>
  <c r="NA707" i="11"/>
  <c r="NB707" i="11"/>
  <c r="NC707" i="11"/>
  <c r="ND707" i="11"/>
  <c r="NE707" i="11"/>
  <c r="NF707" i="11"/>
  <c r="NG707" i="11"/>
  <c r="NH707" i="11"/>
  <c r="NI707" i="11"/>
  <c r="NJ707" i="11"/>
  <c r="NK707" i="11"/>
  <c r="NL707" i="11"/>
  <c r="NM707" i="11"/>
  <c r="NN707" i="11"/>
  <c r="NO707" i="11"/>
  <c r="NP707" i="11"/>
  <c r="NQ707" i="11"/>
  <c r="NR707" i="11"/>
  <c r="NS707" i="11"/>
  <c r="NT707" i="11"/>
  <c r="NU707" i="11"/>
  <c r="NV707" i="11"/>
  <c r="NW707" i="11"/>
  <c r="NX707" i="11"/>
  <c r="NY707" i="11"/>
  <c r="NZ707" i="11"/>
  <c r="OA707" i="11"/>
  <c r="OB707" i="11"/>
  <c r="OC707" i="11"/>
  <c r="OD707" i="11"/>
  <c r="OE707" i="11"/>
  <c r="OF707" i="11"/>
  <c r="OG707" i="11"/>
  <c r="OH707" i="11"/>
  <c r="OI707" i="11"/>
  <c r="OJ707" i="11"/>
  <c r="OK707" i="11"/>
  <c r="OL707" i="11"/>
  <c r="OM707" i="11"/>
  <c r="ON707" i="11"/>
  <c r="OO707" i="11"/>
  <c r="OP707" i="11"/>
  <c r="OQ707" i="11"/>
  <c r="OR707" i="11"/>
  <c r="OS707" i="11"/>
  <c r="OT707" i="11"/>
  <c r="OU707" i="11"/>
  <c r="OV707" i="11"/>
  <c r="OW707" i="11"/>
  <c r="OX707" i="11"/>
  <c r="OY707" i="11"/>
  <c r="OZ707" i="11"/>
  <c r="PA707" i="11"/>
  <c r="PB707" i="11"/>
  <c r="PC707" i="11"/>
  <c r="PD707" i="11"/>
  <c r="PE707" i="11"/>
  <c r="PF707" i="11"/>
  <c r="PG707" i="11"/>
  <c r="PH707" i="11"/>
  <c r="PI707" i="11"/>
  <c r="PJ707" i="11"/>
  <c r="PK707" i="11"/>
  <c r="PL707" i="11"/>
  <c r="PM707" i="11"/>
  <c r="PN707" i="11"/>
  <c r="PO707" i="11"/>
  <c r="PP707" i="11"/>
  <c r="PQ707" i="11"/>
  <c r="PR707" i="11"/>
  <c r="PS707" i="11"/>
  <c r="PT707" i="11"/>
  <c r="PU707" i="11"/>
  <c r="PV707" i="11"/>
  <c r="PW707" i="11"/>
  <c r="PX707" i="11"/>
  <c r="PY707" i="11"/>
  <c r="PZ707" i="11"/>
  <c r="QA707" i="11"/>
  <c r="QB707" i="11"/>
  <c r="QC707" i="11"/>
  <c r="QD707" i="11"/>
  <c r="QE707" i="11"/>
  <c r="QF707" i="11"/>
  <c r="QG707" i="11"/>
  <c r="QH707" i="11"/>
  <c r="QI707" i="11"/>
  <c r="QJ707" i="11"/>
  <c r="QK707" i="11"/>
  <c r="QL707" i="11"/>
  <c r="QM707" i="11"/>
  <c r="QN707" i="11"/>
  <c r="QO707" i="11"/>
  <c r="QP707" i="11"/>
  <c r="QQ707" i="11"/>
  <c r="QR707" i="11"/>
  <c r="QS707" i="11"/>
  <c r="QT707" i="11"/>
  <c r="QU707" i="11"/>
  <c r="QV707" i="11"/>
  <c r="QW707" i="11"/>
  <c r="QX707" i="11"/>
  <c r="QY707" i="11"/>
  <c r="QZ707" i="11"/>
  <c r="RA707" i="11"/>
  <c r="RB707" i="11"/>
  <c r="RC707" i="11"/>
  <c r="RD707" i="11"/>
  <c r="RE707" i="11"/>
  <c r="RF707" i="11"/>
  <c r="RG707" i="11"/>
  <c r="RH707" i="11"/>
  <c r="RI707" i="11"/>
  <c r="RJ707" i="11"/>
  <c r="RK707" i="11"/>
  <c r="RL707" i="11"/>
  <c r="RM707" i="11"/>
  <c r="RN707" i="11"/>
  <c r="RO707" i="11"/>
  <c r="RP707" i="11"/>
  <c r="RQ707" i="11"/>
  <c r="RR707" i="11"/>
  <c r="RS707" i="11"/>
  <c r="RT707" i="11"/>
  <c r="RU707" i="11"/>
  <c r="RV707" i="11"/>
  <c r="RW707" i="11"/>
  <c r="RX707" i="11"/>
  <c r="RY707" i="11"/>
  <c r="RZ707" i="11"/>
  <c r="SA707" i="11"/>
  <c r="SB707" i="11"/>
  <c r="SC707" i="11"/>
  <c r="SD707" i="11"/>
  <c r="SE707" i="11"/>
  <c r="SF707" i="11"/>
  <c r="SG707" i="11"/>
  <c r="SH707" i="11"/>
  <c r="SI707" i="11"/>
  <c r="SJ707" i="11"/>
  <c r="SK707" i="11"/>
  <c r="SL707" i="11"/>
  <c r="SM707" i="11"/>
  <c r="SN707" i="11"/>
  <c r="SO707" i="11"/>
  <c r="SP707" i="11"/>
  <c r="SQ707" i="11"/>
  <c r="SR707" i="11"/>
  <c r="SS707" i="11"/>
  <c r="ST707" i="11"/>
  <c r="SU707" i="11"/>
  <c r="SV707" i="11"/>
  <c r="SW707" i="11"/>
  <c r="SX707" i="11"/>
  <c r="SY707" i="11"/>
  <c r="SZ707" i="11"/>
  <c r="TA707" i="11"/>
  <c r="TB707" i="11"/>
  <c r="TC707" i="11"/>
  <c r="TD707" i="11"/>
  <c r="TE707" i="11"/>
  <c r="TF707" i="11"/>
  <c r="TG707" i="11"/>
  <c r="TH707" i="11"/>
  <c r="TI707" i="11"/>
  <c r="TJ707" i="11"/>
  <c r="TK707" i="11"/>
  <c r="TL707" i="11"/>
  <c r="TM707" i="11"/>
  <c r="TN707" i="11"/>
  <c r="TO707" i="11"/>
  <c r="TP707" i="11"/>
  <c r="TQ707" i="11"/>
  <c r="TR707" i="11"/>
  <c r="TS707" i="11"/>
  <c r="TT707" i="11"/>
  <c r="TU707" i="11"/>
  <c r="TV707" i="11"/>
  <c r="TW707" i="11"/>
  <c r="TX707" i="11"/>
  <c r="TY707" i="11"/>
  <c r="TZ707" i="11"/>
  <c r="UA707" i="11"/>
  <c r="UB707" i="11"/>
  <c r="UC707" i="11"/>
  <c r="UD707" i="11"/>
  <c r="UE707" i="11"/>
  <c r="UF707" i="11"/>
  <c r="UG707" i="11"/>
  <c r="UH707" i="11"/>
  <c r="UI707" i="11"/>
  <c r="UJ707" i="11"/>
  <c r="UK707" i="11"/>
  <c r="UL707" i="11"/>
  <c r="UM707" i="11"/>
  <c r="UN707" i="11"/>
  <c r="UO707" i="11"/>
  <c r="UP707" i="11"/>
  <c r="UQ707" i="11"/>
  <c r="UR707" i="11"/>
  <c r="US707" i="11"/>
  <c r="UT707" i="11"/>
  <c r="UU707" i="11"/>
  <c r="UV707" i="11"/>
  <c r="UW707" i="11"/>
  <c r="UX707" i="11"/>
  <c r="UY707" i="11"/>
  <c r="UZ707" i="11"/>
  <c r="VA707" i="11"/>
  <c r="VB707" i="11"/>
  <c r="VC707" i="11"/>
  <c r="VD707" i="11"/>
  <c r="VE707" i="11"/>
  <c r="VF707" i="11"/>
  <c r="VG707" i="11"/>
  <c r="VH707" i="11"/>
  <c r="VI707" i="11"/>
  <c r="VJ707" i="11"/>
  <c r="VK707" i="11"/>
  <c r="VL707" i="11"/>
  <c r="VM707" i="11"/>
  <c r="VN707" i="11"/>
  <c r="VO707" i="11"/>
  <c r="VP707" i="11"/>
  <c r="VQ707" i="11"/>
  <c r="VR707" i="11"/>
  <c r="VS707" i="11"/>
  <c r="VT707" i="11"/>
  <c r="VU707" i="11"/>
  <c r="VV707" i="11"/>
  <c r="VW707" i="11"/>
  <c r="VX707" i="11"/>
  <c r="VY707" i="11"/>
  <c r="VZ707" i="11"/>
  <c r="WA707" i="11"/>
  <c r="WB707" i="11"/>
  <c r="WC707" i="11"/>
  <c r="WD707" i="11"/>
  <c r="WE707" i="11"/>
  <c r="WF707" i="11"/>
  <c r="WG707" i="11"/>
  <c r="WH707" i="11"/>
  <c r="WI707" i="11"/>
  <c r="WJ707" i="11"/>
  <c r="WK707" i="11"/>
  <c r="WL707" i="11"/>
  <c r="WM707" i="11"/>
  <c r="WN707" i="11"/>
  <c r="WO707" i="11"/>
  <c r="WP707" i="11"/>
  <c r="WQ707" i="11"/>
  <c r="WR707" i="11"/>
  <c r="WS707" i="11"/>
  <c r="WT707" i="11"/>
  <c r="WU707" i="11"/>
  <c r="WV707" i="11"/>
  <c r="WW707" i="11"/>
  <c r="WX707" i="11"/>
  <c r="WY707" i="11"/>
  <c r="WZ707" i="11"/>
  <c r="XA707" i="11"/>
  <c r="XB707" i="11"/>
  <c r="XC707" i="11"/>
  <c r="XD707" i="11"/>
  <c r="XE707" i="11"/>
  <c r="XF707" i="11"/>
  <c r="XG707" i="11"/>
  <c r="XH707" i="11"/>
  <c r="XI707" i="11"/>
  <c r="XJ707" i="11"/>
  <c r="XK707" i="11"/>
  <c r="XL707" i="11"/>
  <c r="XM707" i="11"/>
  <c r="XN707" i="11"/>
  <c r="XO707" i="11"/>
  <c r="XP707" i="11"/>
  <c r="XQ707" i="11"/>
  <c r="XR707" i="11"/>
  <c r="XS707" i="11"/>
  <c r="XT707" i="11"/>
  <c r="XU707" i="11"/>
  <c r="XV707" i="11"/>
  <c r="XW707" i="11"/>
  <c r="XX707" i="11"/>
  <c r="XY707" i="11"/>
  <c r="XZ707" i="11"/>
  <c r="YA707" i="11"/>
  <c r="YB707" i="11"/>
  <c r="YC707" i="11"/>
  <c r="YD707" i="11"/>
  <c r="YE707" i="11"/>
  <c r="YF707" i="11"/>
  <c r="YG707" i="11"/>
  <c r="YH707" i="11"/>
  <c r="YI707" i="11"/>
  <c r="YJ707" i="11"/>
  <c r="YK707" i="11"/>
  <c r="YL707" i="11"/>
  <c r="YM707" i="11"/>
  <c r="YN707" i="11"/>
  <c r="YO707" i="11"/>
  <c r="YP707" i="11"/>
  <c r="YQ707" i="11"/>
  <c r="YR707" i="11"/>
  <c r="YS707" i="11"/>
  <c r="YT707" i="11"/>
  <c r="YU707" i="11"/>
  <c r="YV707" i="11"/>
  <c r="YW707" i="11"/>
  <c r="YX707" i="11"/>
  <c r="YY707" i="11"/>
  <c r="YZ707" i="11"/>
  <c r="ZA707" i="11"/>
  <c r="ZB707" i="11"/>
  <c r="ZC707" i="11"/>
  <c r="ZD707" i="11"/>
  <c r="ZE707" i="11"/>
  <c r="ZF707" i="11"/>
  <c r="ZG707" i="11"/>
  <c r="ZH707" i="11"/>
  <c r="ZI707" i="11"/>
  <c r="ZJ707" i="11"/>
  <c r="ZK707" i="11"/>
  <c r="ZL707" i="11"/>
  <c r="ZM707" i="11"/>
  <c r="ZN707" i="11"/>
  <c r="ZO707" i="11"/>
  <c r="ZP707" i="11"/>
  <c r="ZQ707" i="11"/>
  <c r="ZR707" i="11"/>
  <c r="ZS707" i="11"/>
  <c r="ZT707" i="11"/>
  <c r="ZU707" i="11"/>
  <c r="ZV707" i="11"/>
  <c r="ZW707" i="11"/>
  <c r="ZX707" i="11"/>
  <c r="ZY707" i="11"/>
  <c r="ZZ707" i="11"/>
  <c r="AAA707" i="11"/>
  <c r="AAB707" i="11"/>
  <c r="AAC707" i="11"/>
  <c r="AAD707" i="11"/>
  <c r="AAE707" i="11"/>
  <c r="AAF707" i="11"/>
  <c r="AAG707" i="11"/>
  <c r="AAH707" i="11"/>
  <c r="AAI707" i="11"/>
  <c r="AAJ707" i="11"/>
  <c r="AAK707" i="11"/>
  <c r="AAL707" i="11"/>
  <c r="AAM707" i="11"/>
  <c r="AAN707" i="11"/>
  <c r="AAO707" i="11"/>
  <c r="AAP707" i="11"/>
  <c r="AAQ707" i="11"/>
  <c r="AAR707" i="11"/>
  <c r="AAS707" i="11"/>
  <c r="AAT707" i="11"/>
  <c r="AAU707" i="11"/>
  <c r="AAV707" i="11"/>
  <c r="AAW707" i="11"/>
  <c r="AAX707" i="11"/>
  <c r="AAY707" i="11"/>
  <c r="AAZ707" i="11"/>
  <c r="ABA707" i="11"/>
  <c r="ABB707" i="11"/>
  <c r="ABC707" i="11"/>
  <c r="ABD707" i="11"/>
  <c r="ABE707" i="11"/>
  <c r="ABF707" i="11"/>
  <c r="ABG707" i="11"/>
  <c r="ABH707" i="11"/>
  <c r="ABI707" i="11"/>
  <c r="ABJ707" i="11"/>
  <c r="ABK707" i="11"/>
  <c r="ABL707" i="11"/>
  <c r="ABM707" i="11"/>
  <c r="ABN707" i="11"/>
  <c r="ABO707" i="11"/>
  <c r="ABP707" i="11"/>
  <c r="ABQ707" i="11"/>
  <c r="ABR707" i="11"/>
  <c r="ABS707" i="11"/>
  <c r="ABT707" i="11"/>
  <c r="ABU707" i="11"/>
  <c r="ABV707" i="11"/>
  <c r="ABW707" i="11"/>
  <c r="ABX707" i="11"/>
  <c r="ABY707" i="11"/>
  <c r="ABZ707" i="11"/>
  <c r="ACA707" i="11"/>
  <c r="ACB707" i="11"/>
  <c r="ACC707" i="11"/>
  <c r="ACD707" i="11"/>
  <c r="ACE707" i="11"/>
  <c r="ACF707" i="11"/>
  <c r="ACG707" i="11"/>
  <c r="ACH707" i="11"/>
  <c r="ACI707" i="11"/>
  <c r="ACJ707" i="11"/>
  <c r="ACK707" i="11"/>
  <c r="ACL707" i="11"/>
  <c r="ACM707" i="11"/>
  <c r="ACN707" i="11"/>
  <c r="ACO707" i="11"/>
  <c r="ACP707" i="11"/>
  <c r="ACQ707" i="11"/>
  <c r="ACR707" i="11"/>
  <c r="ACS707" i="11"/>
  <c r="ACT707" i="11"/>
  <c r="ACU707" i="11"/>
  <c r="ACV707" i="11"/>
  <c r="ACW707" i="11"/>
  <c r="ACX707" i="11"/>
  <c r="ACY707" i="11"/>
  <c r="ACZ707" i="11"/>
  <c r="ADA707" i="11"/>
  <c r="ADB707" i="11"/>
  <c r="ADC707" i="11"/>
  <c r="ADD707" i="11"/>
  <c r="ADE707" i="11"/>
  <c r="ADF707" i="11"/>
  <c r="ADG707" i="11"/>
  <c r="ADH707" i="11"/>
  <c r="ADI707" i="11"/>
  <c r="ADJ707" i="11"/>
  <c r="ADK707" i="11"/>
  <c r="ADL707" i="11"/>
  <c r="ADM707" i="11"/>
  <c r="ADN707" i="11"/>
  <c r="ADO707" i="11"/>
  <c r="ADP707" i="11"/>
  <c r="ADQ707" i="11"/>
  <c r="ADR707" i="11"/>
  <c r="ADS707" i="11"/>
  <c r="ADT707" i="11"/>
  <c r="ADU707" i="11"/>
  <c r="ADV707" i="11"/>
  <c r="ADW707" i="11"/>
  <c r="ADX707" i="11"/>
  <c r="ADY707" i="11"/>
  <c r="ADZ707" i="11"/>
  <c r="AEA707" i="11"/>
  <c r="AEB707" i="11"/>
  <c r="AEC707" i="11"/>
  <c r="AED707" i="11"/>
  <c r="AEE707" i="11"/>
  <c r="AEF707" i="11"/>
  <c r="AEG707" i="11"/>
  <c r="AEH707" i="11"/>
  <c r="AEI707" i="11"/>
  <c r="AEJ707" i="11"/>
  <c r="AEK707" i="11"/>
  <c r="AEL707" i="11"/>
  <c r="AEM707" i="11"/>
  <c r="AEN707" i="11"/>
  <c r="AEO707" i="11"/>
  <c r="AEP707" i="11"/>
  <c r="AEQ707" i="11"/>
  <c r="AER707" i="11"/>
  <c r="AES707" i="11"/>
  <c r="AET707" i="11"/>
  <c r="AEU707" i="11"/>
  <c r="AEV707" i="11"/>
  <c r="AEW707" i="11"/>
  <c r="AEX707" i="11"/>
  <c r="AEY707" i="11"/>
  <c r="AEZ707" i="11"/>
  <c r="AFA707" i="11"/>
  <c r="AFB707" i="11"/>
  <c r="AFC707" i="11"/>
  <c r="AFD707" i="11"/>
  <c r="AFE707" i="11"/>
  <c r="AFF707" i="11"/>
  <c r="AFG707" i="11"/>
  <c r="AFH707" i="11"/>
  <c r="AFI707" i="11"/>
  <c r="AFJ707" i="11"/>
  <c r="AFK707" i="11"/>
  <c r="AFL707" i="11"/>
  <c r="AFM707" i="11"/>
  <c r="AFN707" i="11"/>
  <c r="AFO707" i="11"/>
  <c r="AFP707" i="11"/>
  <c r="AFQ707" i="11"/>
  <c r="AFR707" i="11"/>
  <c r="AFS707" i="11"/>
  <c r="AFT707" i="11"/>
  <c r="AFU707" i="11"/>
  <c r="AFV707" i="11"/>
  <c r="AFW707" i="11"/>
  <c r="AFX707" i="11"/>
  <c r="AFY707" i="11"/>
  <c r="AFZ707" i="11"/>
  <c r="AGA707" i="11"/>
  <c r="AGB707" i="11"/>
  <c r="AGC707" i="11"/>
  <c r="AGD707" i="11"/>
  <c r="AGE707" i="11"/>
  <c r="AGF707" i="11"/>
  <c r="AGG707" i="11"/>
  <c r="AGH707" i="11"/>
  <c r="AGI707" i="11"/>
  <c r="AGJ707" i="11"/>
  <c r="AGK707" i="11"/>
  <c r="AGL707" i="11"/>
  <c r="AGM707" i="11"/>
  <c r="AGN707" i="11"/>
  <c r="AGO707" i="11"/>
  <c r="AGP707" i="11"/>
  <c r="AGQ707" i="11"/>
  <c r="AGR707" i="11"/>
  <c r="AGS707" i="11"/>
  <c r="AGT707" i="11"/>
  <c r="AGU707" i="11"/>
  <c r="AGV707" i="11"/>
  <c r="AGW707" i="11"/>
  <c r="AGX707" i="11"/>
  <c r="AGY707" i="11"/>
  <c r="AGZ707" i="11"/>
  <c r="AHA707" i="11"/>
  <c r="AHB707" i="11"/>
  <c r="AHC707" i="11"/>
  <c r="AHD707" i="11"/>
  <c r="AHE707" i="11"/>
  <c r="AHF707" i="11"/>
  <c r="AHG707" i="11"/>
  <c r="AHH707" i="11"/>
  <c r="AHI707" i="11"/>
  <c r="AHJ707" i="11"/>
  <c r="AHK707" i="11"/>
  <c r="AHL707" i="11"/>
  <c r="AHM707" i="11"/>
  <c r="AHN707" i="11"/>
  <c r="AHO707" i="11"/>
  <c r="AHP707" i="11"/>
  <c r="AHQ707" i="11"/>
  <c r="AHR707" i="11"/>
  <c r="AHS707" i="11"/>
  <c r="AHT707" i="11"/>
  <c r="AHU707" i="11"/>
  <c r="AHV707" i="11"/>
  <c r="AHW707" i="11"/>
  <c r="AHX707" i="11"/>
  <c r="AHY707" i="11"/>
  <c r="AHZ707" i="11"/>
  <c r="AIA707" i="11"/>
  <c r="AIB707" i="11"/>
  <c r="AIC707" i="11"/>
  <c r="AID707" i="11"/>
  <c r="AIE707" i="11"/>
  <c r="AIF707" i="11"/>
  <c r="AIG707" i="11"/>
  <c r="AIH707" i="11"/>
  <c r="AII707" i="11"/>
  <c r="AIJ707" i="11"/>
  <c r="AIK707" i="11"/>
  <c r="AIL707" i="11"/>
  <c r="AIM707" i="11"/>
  <c r="AIN707" i="11"/>
  <c r="AIO707" i="11"/>
  <c r="AIP707" i="11"/>
  <c r="AIQ707" i="11"/>
  <c r="AIR707" i="11"/>
  <c r="AIS707" i="11"/>
  <c r="AIT707" i="11"/>
  <c r="AIU707" i="11"/>
  <c r="AIV707" i="11"/>
  <c r="AIW707" i="11"/>
  <c r="AIX707" i="11"/>
  <c r="AIY707" i="11"/>
  <c r="AIZ707" i="11"/>
  <c r="AJA707" i="11"/>
  <c r="AJB707" i="11"/>
  <c r="AJC707" i="11"/>
  <c r="AJD707" i="11"/>
  <c r="AJE707" i="11"/>
  <c r="AJF707" i="11"/>
  <c r="AJG707" i="11"/>
  <c r="AJH707" i="11"/>
  <c r="AJI707" i="11"/>
  <c r="AJJ707" i="11"/>
  <c r="AJK707" i="11"/>
  <c r="AJL707" i="11"/>
  <c r="AJM707" i="11"/>
  <c r="AJN707" i="11"/>
  <c r="AJO707" i="11"/>
  <c r="AJP707" i="11"/>
  <c r="AJQ707" i="11"/>
  <c r="AJR707" i="11"/>
  <c r="AJS707" i="11"/>
  <c r="AJT707" i="11"/>
  <c r="AJU707" i="11"/>
  <c r="AJV707" i="11"/>
  <c r="AJW707" i="11"/>
  <c r="AJX707" i="11"/>
  <c r="AJY707" i="11"/>
  <c r="AJZ707" i="11"/>
  <c r="AKA707" i="11"/>
  <c r="AKB707" i="11"/>
  <c r="AKC707" i="11"/>
  <c r="AKD707" i="11"/>
  <c r="AKE707" i="11"/>
  <c r="AKF707" i="11"/>
  <c r="AKG707" i="11"/>
  <c r="AKH707" i="11"/>
  <c r="AKI707" i="11"/>
  <c r="AKJ707" i="11"/>
  <c r="AKK707" i="11"/>
  <c r="AKL707" i="11"/>
  <c r="AKM707" i="11"/>
  <c r="AKN707" i="11"/>
  <c r="AKO707" i="11"/>
  <c r="AKP707" i="11"/>
  <c r="AKQ707" i="11"/>
  <c r="AKR707" i="11"/>
  <c r="AKS707" i="11"/>
  <c r="AKT707" i="11"/>
  <c r="AKU707" i="11"/>
  <c r="AKV707" i="11"/>
  <c r="AKW707" i="11"/>
  <c r="AKX707" i="11"/>
  <c r="AKY707" i="11"/>
  <c r="AKZ707" i="11"/>
  <c r="ALA707" i="11"/>
  <c r="ALB707" i="11"/>
  <c r="ALC707" i="11"/>
  <c r="ALD707" i="11"/>
  <c r="ALE707" i="11"/>
  <c r="ALF707" i="11"/>
  <c r="ALG707" i="11"/>
  <c r="ALH707" i="11"/>
  <c r="ALI707" i="11"/>
  <c r="ALJ707" i="11"/>
  <c r="ALK707" i="11"/>
  <c r="ALL707" i="11"/>
  <c r="ALM707" i="11"/>
  <c r="ALN707" i="11"/>
  <c r="ALO707" i="11"/>
  <c r="ALP707" i="11"/>
  <c r="ALQ707" i="11"/>
  <c r="ALR707" i="11"/>
  <c r="ALS707" i="11"/>
  <c r="ALT707" i="11"/>
  <c r="ALU707" i="11"/>
  <c r="ALV707" i="11"/>
  <c r="ALW707" i="11"/>
  <c r="ALX707" i="11"/>
  <c r="ALY707" i="11"/>
  <c r="ALZ707" i="11"/>
  <c r="AMA707" i="11"/>
  <c r="AMB707" i="11"/>
  <c r="AMC707" i="11"/>
  <c r="AMD707" i="11"/>
  <c r="AME707" i="11"/>
  <c r="AMF707" i="11"/>
  <c r="AMG707" i="11"/>
  <c r="AMH707" i="11"/>
  <c r="AMI707" i="11"/>
  <c r="AMJ707" i="11"/>
  <c r="AMK707" i="11"/>
  <c r="AML707" i="11"/>
  <c r="AMM707" i="11"/>
  <c r="AMN707" i="11"/>
  <c r="AMO707" i="11"/>
  <c r="AE708" i="11"/>
  <c r="AF708" i="11"/>
  <c r="AG708" i="11"/>
  <c r="AH708" i="11"/>
  <c r="AI708" i="11"/>
  <c r="AJ708" i="11"/>
  <c r="AK708" i="11"/>
  <c r="AL708" i="11"/>
  <c r="AM708" i="11"/>
  <c r="AN708" i="11"/>
  <c r="AO708" i="11"/>
  <c r="AP708" i="11"/>
  <c r="AQ708" i="11"/>
  <c r="AR708" i="11"/>
  <c r="AS708" i="11"/>
  <c r="AT708" i="11"/>
  <c r="AU708" i="11"/>
  <c r="AV708" i="11"/>
  <c r="AW708" i="11"/>
  <c r="AX708" i="11"/>
  <c r="AY708" i="11"/>
  <c r="AZ708" i="11"/>
  <c r="BA708" i="11"/>
  <c r="BB708" i="11"/>
  <c r="BC708" i="11"/>
  <c r="BD708" i="11"/>
  <c r="BE708" i="11"/>
  <c r="BF708" i="11"/>
  <c r="BG708" i="11"/>
  <c r="BH708" i="11"/>
  <c r="BI708" i="11"/>
  <c r="BJ708" i="11"/>
  <c r="BK708" i="11"/>
  <c r="BL708" i="11"/>
  <c r="BM708" i="11"/>
  <c r="BN708" i="11"/>
  <c r="BO708" i="11"/>
  <c r="BP708" i="11"/>
  <c r="BQ708" i="11"/>
  <c r="BR708" i="11"/>
  <c r="BS708" i="11"/>
  <c r="BT708" i="11"/>
  <c r="BU708" i="11"/>
  <c r="BV708" i="11"/>
  <c r="BW708" i="11"/>
  <c r="BX708" i="11"/>
  <c r="BY708" i="11"/>
  <c r="BZ708" i="11"/>
  <c r="CA708" i="11"/>
  <c r="CB708" i="11"/>
  <c r="CC708" i="11"/>
  <c r="CD708" i="11"/>
  <c r="CE708" i="11"/>
  <c r="CF708" i="11"/>
  <c r="CG708" i="11"/>
  <c r="CH708" i="11"/>
  <c r="CI708" i="11"/>
  <c r="CJ708" i="11"/>
  <c r="CK708" i="11"/>
  <c r="CL708" i="11"/>
  <c r="CM708" i="11"/>
  <c r="CN708" i="11"/>
  <c r="CO708" i="11"/>
  <c r="CP708" i="11"/>
  <c r="CQ708" i="11"/>
  <c r="CR708" i="11"/>
  <c r="CS708" i="11"/>
  <c r="CT708" i="11"/>
  <c r="CU708" i="11"/>
  <c r="CV708" i="11"/>
  <c r="CW708" i="11"/>
  <c r="CX708" i="11"/>
  <c r="CY708" i="11"/>
  <c r="CZ708" i="11"/>
  <c r="DA708" i="11"/>
  <c r="DB708" i="11"/>
  <c r="DC708" i="11"/>
  <c r="DD708" i="11"/>
  <c r="DE708" i="11"/>
  <c r="DF708" i="11"/>
  <c r="DG708" i="11"/>
  <c r="DH708" i="11"/>
  <c r="DI708" i="11"/>
  <c r="DJ708" i="11"/>
  <c r="DK708" i="11"/>
  <c r="DL708" i="11"/>
  <c r="DM708" i="11"/>
  <c r="DN708" i="11"/>
  <c r="DO708" i="11"/>
  <c r="DP708" i="11"/>
  <c r="DQ708" i="11"/>
  <c r="DR708" i="11"/>
  <c r="DS708" i="11"/>
  <c r="DT708" i="11"/>
  <c r="DU708" i="11"/>
  <c r="DV708" i="11"/>
  <c r="DW708" i="11"/>
  <c r="DX708" i="11"/>
  <c r="DY708" i="11"/>
  <c r="DZ708" i="11"/>
  <c r="EA708" i="11"/>
  <c r="EB708" i="11"/>
  <c r="EC708" i="11"/>
  <c r="ED708" i="11"/>
  <c r="EE708" i="11"/>
  <c r="EF708" i="11"/>
  <c r="EG708" i="11"/>
  <c r="EH708" i="11"/>
  <c r="EI708" i="11"/>
  <c r="EJ708" i="11"/>
  <c r="EK708" i="11"/>
  <c r="EL708" i="11"/>
  <c r="EM708" i="11"/>
  <c r="EN708" i="11"/>
  <c r="EO708" i="11"/>
  <c r="EP708" i="11"/>
  <c r="EQ708" i="11"/>
  <c r="ER708" i="11"/>
  <c r="ES708" i="11"/>
  <c r="ET708" i="11"/>
  <c r="EU708" i="11"/>
  <c r="EV708" i="11"/>
  <c r="EW708" i="11"/>
  <c r="EX708" i="11"/>
  <c r="EY708" i="11"/>
  <c r="EZ708" i="11"/>
  <c r="FA708" i="11"/>
  <c r="FB708" i="11"/>
  <c r="FC708" i="11"/>
  <c r="FD708" i="11"/>
  <c r="FE708" i="11"/>
  <c r="FF708" i="11"/>
  <c r="FG708" i="11"/>
  <c r="FH708" i="11"/>
  <c r="FI708" i="11"/>
  <c r="FJ708" i="11"/>
  <c r="FK708" i="11"/>
  <c r="FL708" i="11"/>
  <c r="FM708" i="11"/>
  <c r="FN708" i="11"/>
  <c r="FO708" i="11"/>
  <c r="FP708" i="11"/>
  <c r="FQ708" i="11"/>
  <c r="FR708" i="11"/>
  <c r="FS708" i="11"/>
  <c r="FT708" i="11"/>
  <c r="FU708" i="11"/>
  <c r="FV708" i="11"/>
  <c r="FW708" i="11"/>
  <c r="FX708" i="11"/>
  <c r="FY708" i="11"/>
  <c r="FZ708" i="11"/>
  <c r="GA708" i="11"/>
  <c r="GB708" i="11"/>
  <c r="GC708" i="11"/>
  <c r="GD708" i="11"/>
  <c r="GE708" i="11"/>
  <c r="GF708" i="11"/>
  <c r="GG708" i="11"/>
  <c r="GH708" i="11"/>
  <c r="GI708" i="11"/>
  <c r="GJ708" i="11"/>
  <c r="GK708" i="11"/>
  <c r="GL708" i="11"/>
  <c r="GM708" i="11"/>
  <c r="GN708" i="11"/>
  <c r="GO708" i="11"/>
  <c r="GP708" i="11"/>
  <c r="GQ708" i="11"/>
  <c r="GR708" i="11"/>
  <c r="GS708" i="11"/>
  <c r="GT708" i="11"/>
  <c r="GU708" i="11"/>
  <c r="GV708" i="11"/>
  <c r="GW708" i="11"/>
  <c r="GX708" i="11"/>
  <c r="GY708" i="11"/>
  <c r="GZ708" i="11"/>
  <c r="HA708" i="11"/>
  <c r="HB708" i="11"/>
  <c r="HC708" i="11"/>
  <c r="HD708" i="11"/>
  <c r="HE708" i="11"/>
  <c r="HF708" i="11"/>
  <c r="HG708" i="11"/>
  <c r="HH708" i="11"/>
  <c r="HI708" i="11"/>
  <c r="HJ708" i="11"/>
  <c r="HK708" i="11"/>
  <c r="HL708" i="11"/>
  <c r="HM708" i="11"/>
  <c r="HN708" i="11"/>
  <c r="HO708" i="11"/>
  <c r="HP708" i="11"/>
  <c r="HQ708" i="11"/>
  <c r="HR708" i="11"/>
  <c r="HS708" i="11"/>
  <c r="HT708" i="11"/>
  <c r="HU708" i="11"/>
  <c r="HV708" i="11"/>
  <c r="HW708" i="11"/>
  <c r="HX708" i="11"/>
  <c r="HY708" i="11"/>
  <c r="HZ708" i="11"/>
  <c r="IA708" i="11"/>
  <c r="IB708" i="11"/>
  <c r="IC708" i="11"/>
  <c r="ID708" i="11"/>
  <c r="IE708" i="11"/>
  <c r="IF708" i="11"/>
  <c r="IG708" i="11"/>
  <c r="IH708" i="11"/>
  <c r="II708" i="11"/>
  <c r="IJ708" i="11"/>
  <c r="IK708" i="11"/>
  <c r="IL708" i="11"/>
  <c r="IM708" i="11"/>
  <c r="IN708" i="11"/>
  <c r="IO708" i="11"/>
  <c r="IP708" i="11"/>
  <c r="IQ708" i="11"/>
  <c r="IR708" i="11"/>
  <c r="IS708" i="11"/>
  <c r="IT708" i="11"/>
  <c r="IU708" i="11"/>
  <c r="IV708" i="11"/>
  <c r="IW708" i="11"/>
  <c r="IX708" i="11"/>
  <c r="IY708" i="11"/>
  <c r="IZ708" i="11"/>
  <c r="JA708" i="11"/>
  <c r="JB708" i="11"/>
  <c r="JC708" i="11"/>
  <c r="JD708" i="11"/>
  <c r="JE708" i="11"/>
  <c r="JF708" i="11"/>
  <c r="JG708" i="11"/>
  <c r="JH708" i="11"/>
  <c r="JI708" i="11"/>
  <c r="JJ708" i="11"/>
  <c r="JK708" i="11"/>
  <c r="JL708" i="11"/>
  <c r="JM708" i="11"/>
  <c r="JN708" i="11"/>
  <c r="JO708" i="11"/>
  <c r="JP708" i="11"/>
  <c r="JQ708" i="11"/>
  <c r="JR708" i="11"/>
  <c r="JS708" i="11"/>
  <c r="JT708" i="11"/>
  <c r="JU708" i="11"/>
  <c r="JV708" i="11"/>
  <c r="JW708" i="11"/>
  <c r="JX708" i="11"/>
  <c r="JY708" i="11"/>
  <c r="JZ708" i="11"/>
  <c r="KA708" i="11"/>
  <c r="KB708" i="11"/>
  <c r="KC708" i="11"/>
  <c r="KD708" i="11"/>
  <c r="KE708" i="11"/>
  <c r="KF708" i="11"/>
  <c r="KG708" i="11"/>
  <c r="KH708" i="11"/>
  <c r="KI708" i="11"/>
  <c r="KJ708" i="11"/>
  <c r="KK708" i="11"/>
  <c r="KL708" i="11"/>
  <c r="KM708" i="11"/>
  <c r="KN708" i="11"/>
  <c r="KO708" i="11"/>
  <c r="KP708" i="11"/>
  <c r="KQ708" i="11"/>
  <c r="KR708" i="11"/>
  <c r="KS708" i="11"/>
  <c r="KT708" i="11"/>
  <c r="KU708" i="11"/>
  <c r="KV708" i="11"/>
  <c r="KW708" i="11"/>
  <c r="KX708" i="11"/>
  <c r="KY708" i="11"/>
  <c r="KZ708" i="11"/>
  <c r="LA708" i="11"/>
  <c r="LB708" i="11"/>
  <c r="LC708" i="11"/>
  <c r="LD708" i="11"/>
  <c r="LE708" i="11"/>
  <c r="LF708" i="11"/>
  <c r="LG708" i="11"/>
  <c r="LH708" i="11"/>
  <c r="LI708" i="11"/>
  <c r="LJ708" i="11"/>
  <c r="LK708" i="11"/>
  <c r="LL708" i="11"/>
  <c r="LM708" i="11"/>
  <c r="LN708" i="11"/>
  <c r="LO708" i="11"/>
  <c r="LP708" i="11"/>
  <c r="LQ708" i="11"/>
  <c r="LR708" i="11"/>
  <c r="LS708" i="11"/>
  <c r="LT708" i="11"/>
  <c r="LU708" i="11"/>
  <c r="LV708" i="11"/>
  <c r="LW708" i="11"/>
  <c r="LX708" i="11"/>
  <c r="LY708" i="11"/>
  <c r="LZ708" i="11"/>
  <c r="MA708" i="11"/>
  <c r="MB708" i="11"/>
  <c r="MC708" i="11"/>
  <c r="MD708" i="11"/>
  <c r="ME708" i="11"/>
  <c r="MF708" i="11"/>
  <c r="MG708" i="11"/>
  <c r="MH708" i="11"/>
  <c r="MI708" i="11"/>
  <c r="MJ708" i="11"/>
  <c r="MK708" i="11"/>
  <c r="ML708" i="11"/>
  <c r="MM708" i="11"/>
  <c r="MN708" i="11"/>
  <c r="MO708" i="11"/>
  <c r="MP708" i="11"/>
  <c r="MQ708" i="11"/>
  <c r="MR708" i="11"/>
  <c r="MS708" i="11"/>
  <c r="MT708" i="11"/>
  <c r="MU708" i="11"/>
  <c r="MV708" i="11"/>
  <c r="MW708" i="11"/>
  <c r="MX708" i="11"/>
  <c r="MY708" i="11"/>
  <c r="MZ708" i="11"/>
  <c r="NA708" i="11"/>
  <c r="NB708" i="11"/>
  <c r="NC708" i="11"/>
  <c r="ND708" i="11"/>
  <c r="NE708" i="11"/>
  <c r="NF708" i="11"/>
  <c r="NG708" i="11"/>
  <c r="NH708" i="11"/>
  <c r="NI708" i="11"/>
  <c r="NJ708" i="11"/>
  <c r="NK708" i="11"/>
  <c r="NL708" i="11"/>
  <c r="NM708" i="11"/>
  <c r="NN708" i="11"/>
  <c r="NO708" i="11"/>
  <c r="NP708" i="11"/>
  <c r="NQ708" i="11"/>
  <c r="NR708" i="11"/>
  <c r="NS708" i="11"/>
  <c r="NT708" i="11"/>
  <c r="NU708" i="11"/>
  <c r="NV708" i="11"/>
  <c r="NW708" i="11"/>
  <c r="NX708" i="11"/>
  <c r="NY708" i="11"/>
  <c r="NZ708" i="11"/>
  <c r="OA708" i="11"/>
  <c r="OB708" i="11"/>
  <c r="OC708" i="11"/>
  <c r="OD708" i="11"/>
  <c r="OE708" i="11"/>
  <c r="OF708" i="11"/>
  <c r="OG708" i="11"/>
  <c r="OH708" i="11"/>
  <c r="OI708" i="11"/>
  <c r="OJ708" i="11"/>
  <c r="OK708" i="11"/>
  <c r="OL708" i="11"/>
  <c r="OM708" i="11"/>
  <c r="ON708" i="11"/>
  <c r="OO708" i="11"/>
  <c r="OP708" i="11"/>
  <c r="OQ708" i="11"/>
  <c r="OR708" i="11"/>
  <c r="OS708" i="11"/>
  <c r="OT708" i="11"/>
  <c r="OU708" i="11"/>
  <c r="OV708" i="11"/>
  <c r="OW708" i="11"/>
  <c r="OX708" i="11"/>
  <c r="OY708" i="11"/>
  <c r="OZ708" i="11"/>
  <c r="PA708" i="11"/>
  <c r="PB708" i="11"/>
  <c r="PC708" i="11"/>
  <c r="PD708" i="11"/>
  <c r="PE708" i="11"/>
  <c r="PF708" i="11"/>
  <c r="PG708" i="11"/>
  <c r="PH708" i="11"/>
  <c r="PI708" i="11"/>
  <c r="PJ708" i="11"/>
  <c r="PK708" i="11"/>
  <c r="PL708" i="11"/>
  <c r="PM708" i="11"/>
  <c r="PN708" i="11"/>
  <c r="PO708" i="11"/>
  <c r="PP708" i="11"/>
  <c r="PQ708" i="11"/>
  <c r="PR708" i="11"/>
  <c r="PS708" i="11"/>
  <c r="PT708" i="11"/>
  <c r="PU708" i="11"/>
  <c r="PV708" i="11"/>
  <c r="PW708" i="11"/>
  <c r="PX708" i="11"/>
  <c r="PY708" i="11"/>
  <c r="PZ708" i="11"/>
  <c r="QA708" i="11"/>
  <c r="QB708" i="11"/>
  <c r="QC708" i="11"/>
  <c r="QD708" i="11"/>
  <c r="QE708" i="11"/>
  <c r="QF708" i="11"/>
  <c r="QG708" i="11"/>
  <c r="QH708" i="11"/>
  <c r="QI708" i="11"/>
  <c r="QJ708" i="11"/>
  <c r="QK708" i="11"/>
  <c r="QL708" i="11"/>
  <c r="QM708" i="11"/>
  <c r="QN708" i="11"/>
  <c r="QO708" i="11"/>
  <c r="QP708" i="11"/>
  <c r="QQ708" i="11"/>
  <c r="QR708" i="11"/>
  <c r="QS708" i="11"/>
  <c r="QT708" i="11"/>
  <c r="QU708" i="11"/>
  <c r="QV708" i="11"/>
  <c r="QW708" i="11"/>
  <c r="QX708" i="11"/>
  <c r="QY708" i="11"/>
  <c r="QZ708" i="11"/>
  <c r="RA708" i="11"/>
  <c r="RB708" i="11"/>
  <c r="RC708" i="11"/>
  <c r="RD708" i="11"/>
  <c r="RE708" i="11"/>
  <c r="RF708" i="11"/>
  <c r="RG708" i="11"/>
  <c r="RH708" i="11"/>
  <c r="RI708" i="11"/>
  <c r="RJ708" i="11"/>
  <c r="RK708" i="11"/>
  <c r="RL708" i="11"/>
  <c r="RM708" i="11"/>
  <c r="RN708" i="11"/>
  <c r="RO708" i="11"/>
  <c r="RP708" i="11"/>
  <c r="RQ708" i="11"/>
  <c r="RR708" i="11"/>
  <c r="RS708" i="11"/>
  <c r="RT708" i="11"/>
  <c r="RU708" i="11"/>
  <c r="RV708" i="11"/>
  <c r="RW708" i="11"/>
  <c r="RX708" i="11"/>
  <c r="RY708" i="11"/>
  <c r="RZ708" i="11"/>
  <c r="SA708" i="11"/>
  <c r="SB708" i="11"/>
  <c r="SC708" i="11"/>
  <c r="SD708" i="11"/>
  <c r="SE708" i="11"/>
  <c r="SF708" i="11"/>
  <c r="SG708" i="11"/>
  <c r="SH708" i="11"/>
  <c r="SI708" i="11"/>
  <c r="SJ708" i="11"/>
  <c r="SK708" i="11"/>
  <c r="SL708" i="11"/>
  <c r="SM708" i="11"/>
  <c r="SN708" i="11"/>
  <c r="SO708" i="11"/>
  <c r="SP708" i="11"/>
  <c r="SQ708" i="11"/>
  <c r="SR708" i="11"/>
  <c r="SS708" i="11"/>
  <c r="ST708" i="11"/>
  <c r="SU708" i="11"/>
  <c r="SV708" i="11"/>
  <c r="SW708" i="11"/>
  <c r="SX708" i="11"/>
  <c r="SY708" i="11"/>
  <c r="SZ708" i="11"/>
  <c r="TA708" i="11"/>
  <c r="TB708" i="11"/>
  <c r="TC708" i="11"/>
  <c r="TD708" i="11"/>
  <c r="TE708" i="11"/>
  <c r="TF708" i="11"/>
  <c r="TG708" i="11"/>
  <c r="TH708" i="11"/>
  <c r="TI708" i="11"/>
  <c r="TJ708" i="11"/>
  <c r="TK708" i="11"/>
  <c r="TL708" i="11"/>
  <c r="TM708" i="11"/>
  <c r="TN708" i="11"/>
  <c r="TO708" i="11"/>
  <c r="TP708" i="11"/>
  <c r="TQ708" i="11"/>
  <c r="TR708" i="11"/>
  <c r="TS708" i="11"/>
  <c r="TT708" i="11"/>
  <c r="TU708" i="11"/>
  <c r="TV708" i="11"/>
  <c r="TW708" i="11"/>
  <c r="TX708" i="11"/>
  <c r="TY708" i="11"/>
  <c r="TZ708" i="11"/>
  <c r="UA708" i="11"/>
  <c r="UB708" i="11"/>
  <c r="UC708" i="11"/>
  <c r="UD708" i="11"/>
  <c r="UE708" i="11"/>
  <c r="UF708" i="11"/>
  <c r="UG708" i="11"/>
  <c r="UH708" i="11"/>
  <c r="UI708" i="11"/>
  <c r="UJ708" i="11"/>
  <c r="UK708" i="11"/>
  <c r="UL708" i="11"/>
  <c r="UM708" i="11"/>
  <c r="UN708" i="11"/>
  <c r="UO708" i="11"/>
  <c r="UP708" i="11"/>
  <c r="UQ708" i="11"/>
  <c r="UR708" i="11"/>
  <c r="US708" i="11"/>
  <c r="UT708" i="11"/>
  <c r="UU708" i="11"/>
  <c r="UV708" i="11"/>
  <c r="UW708" i="11"/>
  <c r="UX708" i="11"/>
  <c r="UY708" i="11"/>
  <c r="UZ708" i="11"/>
  <c r="VA708" i="11"/>
  <c r="VB708" i="11"/>
  <c r="VC708" i="11"/>
  <c r="VD708" i="11"/>
  <c r="VE708" i="11"/>
  <c r="VF708" i="11"/>
  <c r="VG708" i="11"/>
  <c r="VH708" i="11"/>
  <c r="VI708" i="11"/>
  <c r="VJ708" i="11"/>
  <c r="VK708" i="11"/>
  <c r="VL708" i="11"/>
  <c r="VM708" i="11"/>
  <c r="VN708" i="11"/>
  <c r="VO708" i="11"/>
  <c r="VP708" i="11"/>
  <c r="VQ708" i="11"/>
  <c r="VR708" i="11"/>
  <c r="VS708" i="11"/>
  <c r="VT708" i="11"/>
  <c r="VU708" i="11"/>
  <c r="VV708" i="11"/>
  <c r="VW708" i="11"/>
  <c r="VX708" i="11"/>
  <c r="VY708" i="11"/>
  <c r="VZ708" i="11"/>
  <c r="WA708" i="11"/>
  <c r="WB708" i="11"/>
  <c r="WC708" i="11"/>
  <c r="WD708" i="11"/>
  <c r="WE708" i="11"/>
  <c r="WF708" i="11"/>
  <c r="WG708" i="11"/>
  <c r="WH708" i="11"/>
  <c r="WI708" i="11"/>
  <c r="WJ708" i="11"/>
  <c r="WK708" i="11"/>
  <c r="WL708" i="11"/>
  <c r="WM708" i="11"/>
  <c r="WN708" i="11"/>
  <c r="WO708" i="11"/>
  <c r="WP708" i="11"/>
  <c r="WQ708" i="11"/>
  <c r="WR708" i="11"/>
  <c r="WS708" i="11"/>
  <c r="WT708" i="11"/>
  <c r="WU708" i="11"/>
  <c r="WV708" i="11"/>
  <c r="WW708" i="11"/>
  <c r="WX708" i="11"/>
  <c r="WY708" i="11"/>
  <c r="WZ708" i="11"/>
  <c r="XA708" i="11"/>
  <c r="XB708" i="11"/>
  <c r="XC708" i="11"/>
  <c r="XD708" i="11"/>
  <c r="XE708" i="11"/>
  <c r="XF708" i="11"/>
  <c r="XG708" i="11"/>
  <c r="XH708" i="11"/>
  <c r="XI708" i="11"/>
  <c r="XJ708" i="11"/>
  <c r="XK708" i="11"/>
  <c r="XL708" i="11"/>
  <c r="XM708" i="11"/>
  <c r="XN708" i="11"/>
  <c r="XO708" i="11"/>
  <c r="XP708" i="11"/>
  <c r="XQ708" i="11"/>
  <c r="XR708" i="11"/>
  <c r="XS708" i="11"/>
  <c r="XT708" i="11"/>
  <c r="XU708" i="11"/>
  <c r="XV708" i="11"/>
  <c r="XW708" i="11"/>
  <c r="XX708" i="11"/>
  <c r="XY708" i="11"/>
  <c r="XZ708" i="11"/>
  <c r="YA708" i="11"/>
  <c r="YB708" i="11"/>
  <c r="YC708" i="11"/>
  <c r="YD708" i="11"/>
  <c r="YE708" i="11"/>
  <c r="YF708" i="11"/>
  <c r="YG708" i="11"/>
  <c r="YH708" i="11"/>
  <c r="YI708" i="11"/>
  <c r="YJ708" i="11"/>
  <c r="YK708" i="11"/>
  <c r="YL708" i="11"/>
  <c r="YM708" i="11"/>
  <c r="YN708" i="11"/>
  <c r="YO708" i="11"/>
  <c r="YP708" i="11"/>
  <c r="YQ708" i="11"/>
  <c r="YR708" i="11"/>
  <c r="YS708" i="11"/>
  <c r="YT708" i="11"/>
  <c r="YU708" i="11"/>
  <c r="YV708" i="11"/>
  <c r="YW708" i="11"/>
  <c r="YX708" i="11"/>
  <c r="YY708" i="11"/>
  <c r="YZ708" i="11"/>
  <c r="ZA708" i="11"/>
  <c r="ZB708" i="11"/>
  <c r="ZC708" i="11"/>
  <c r="ZD708" i="11"/>
  <c r="ZE708" i="11"/>
  <c r="ZF708" i="11"/>
  <c r="ZG708" i="11"/>
  <c r="ZH708" i="11"/>
  <c r="ZI708" i="11"/>
  <c r="ZJ708" i="11"/>
  <c r="ZK708" i="11"/>
  <c r="ZL708" i="11"/>
  <c r="ZM708" i="11"/>
  <c r="ZN708" i="11"/>
  <c r="ZO708" i="11"/>
  <c r="ZP708" i="11"/>
  <c r="ZQ708" i="11"/>
  <c r="ZR708" i="11"/>
  <c r="ZS708" i="11"/>
  <c r="ZT708" i="11"/>
  <c r="ZU708" i="11"/>
  <c r="ZV708" i="11"/>
  <c r="ZW708" i="11"/>
  <c r="ZX708" i="11"/>
  <c r="ZY708" i="11"/>
  <c r="ZZ708" i="11"/>
  <c r="AAA708" i="11"/>
  <c r="AAB708" i="11"/>
  <c r="AAC708" i="11"/>
  <c r="AAD708" i="11"/>
  <c r="AAE708" i="11"/>
  <c r="AAF708" i="11"/>
  <c r="AAG708" i="11"/>
  <c r="AAH708" i="11"/>
  <c r="AAI708" i="11"/>
  <c r="AAJ708" i="11"/>
  <c r="AAK708" i="11"/>
  <c r="AAL708" i="11"/>
  <c r="AAM708" i="11"/>
  <c r="AAN708" i="11"/>
  <c r="AAO708" i="11"/>
  <c r="AAP708" i="11"/>
  <c r="AAQ708" i="11"/>
  <c r="AAR708" i="11"/>
  <c r="AAS708" i="11"/>
  <c r="AAT708" i="11"/>
  <c r="AAU708" i="11"/>
  <c r="AAV708" i="11"/>
  <c r="AAW708" i="11"/>
  <c r="AAX708" i="11"/>
  <c r="AAY708" i="11"/>
  <c r="AAZ708" i="11"/>
  <c r="ABA708" i="11"/>
  <c r="ABB708" i="11"/>
  <c r="ABC708" i="11"/>
  <c r="ABD708" i="11"/>
  <c r="ABE708" i="11"/>
  <c r="ABF708" i="11"/>
  <c r="ABG708" i="11"/>
  <c r="ABH708" i="11"/>
  <c r="ABI708" i="11"/>
  <c r="ABJ708" i="11"/>
  <c r="ABK708" i="11"/>
  <c r="ABL708" i="11"/>
  <c r="ABM708" i="11"/>
  <c r="ABN708" i="11"/>
  <c r="ABO708" i="11"/>
  <c r="ABP708" i="11"/>
  <c r="ABQ708" i="11"/>
  <c r="ABR708" i="11"/>
  <c r="ABS708" i="11"/>
  <c r="ABT708" i="11"/>
  <c r="ABU708" i="11"/>
  <c r="ABV708" i="11"/>
  <c r="ABW708" i="11"/>
  <c r="ABX708" i="11"/>
  <c r="ABY708" i="11"/>
  <c r="ABZ708" i="11"/>
  <c r="ACA708" i="11"/>
  <c r="ACB708" i="11"/>
  <c r="ACC708" i="11"/>
  <c r="ACD708" i="11"/>
  <c r="ACE708" i="11"/>
  <c r="ACF708" i="11"/>
  <c r="ACG708" i="11"/>
  <c r="ACH708" i="11"/>
  <c r="ACI708" i="11"/>
  <c r="ACJ708" i="11"/>
  <c r="ACK708" i="11"/>
  <c r="ACL708" i="11"/>
  <c r="ACM708" i="11"/>
  <c r="ACN708" i="11"/>
  <c r="ACO708" i="11"/>
  <c r="ACP708" i="11"/>
  <c r="ACQ708" i="11"/>
  <c r="ACR708" i="11"/>
  <c r="ACS708" i="11"/>
  <c r="ACT708" i="11"/>
  <c r="ACU708" i="11"/>
  <c r="ACV708" i="11"/>
  <c r="ACW708" i="11"/>
  <c r="ACX708" i="11"/>
  <c r="ACY708" i="11"/>
  <c r="ACZ708" i="11"/>
  <c r="ADA708" i="11"/>
  <c r="ADB708" i="11"/>
  <c r="ADC708" i="11"/>
  <c r="ADD708" i="11"/>
  <c r="ADE708" i="11"/>
  <c r="ADF708" i="11"/>
  <c r="ADG708" i="11"/>
  <c r="ADH708" i="11"/>
  <c r="ADI708" i="11"/>
  <c r="ADJ708" i="11"/>
  <c r="ADK708" i="11"/>
  <c r="ADL708" i="11"/>
  <c r="ADM708" i="11"/>
  <c r="ADN708" i="11"/>
  <c r="ADO708" i="11"/>
  <c r="ADP708" i="11"/>
  <c r="ADQ708" i="11"/>
  <c r="ADR708" i="11"/>
  <c r="ADS708" i="11"/>
  <c r="ADT708" i="11"/>
  <c r="ADU708" i="11"/>
  <c r="ADV708" i="11"/>
  <c r="ADW708" i="11"/>
  <c r="ADX708" i="11"/>
  <c r="ADY708" i="11"/>
  <c r="ADZ708" i="11"/>
  <c r="AEA708" i="11"/>
  <c r="AEB708" i="11"/>
  <c r="AEC708" i="11"/>
  <c r="AED708" i="11"/>
  <c r="AEE708" i="11"/>
  <c r="AEF708" i="11"/>
  <c r="AEG708" i="11"/>
  <c r="AEH708" i="11"/>
  <c r="AEI708" i="11"/>
  <c r="AEJ708" i="11"/>
  <c r="AEK708" i="11"/>
  <c r="AEL708" i="11"/>
  <c r="AEM708" i="11"/>
  <c r="AEN708" i="11"/>
  <c r="AEO708" i="11"/>
  <c r="AEP708" i="11"/>
  <c r="AEQ708" i="11"/>
  <c r="AER708" i="11"/>
  <c r="AES708" i="11"/>
  <c r="AET708" i="11"/>
  <c r="AEU708" i="11"/>
  <c r="AEV708" i="11"/>
  <c r="AEW708" i="11"/>
  <c r="AEX708" i="11"/>
  <c r="AEY708" i="11"/>
  <c r="AEZ708" i="11"/>
  <c r="AFA708" i="11"/>
  <c r="AFB708" i="11"/>
  <c r="AFC708" i="11"/>
  <c r="AFD708" i="11"/>
  <c r="AFE708" i="11"/>
  <c r="AFF708" i="11"/>
  <c r="AFG708" i="11"/>
  <c r="AFH708" i="11"/>
  <c r="AFI708" i="11"/>
  <c r="AFJ708" i="11"/>
  <c r="AFK708" i="11"/>
  <c r="AFL708" i="11"/>
  <c r="AFM708" i="11"/>
  <c r="AFN708" i="11"/>
  <c r="AFO708" i="11"/>
  <c r="AFP708" i="11"/>
  <c r="AFQ708" i="11"/>
  <c r="AFR708" i="11"/>
  <c r="AFS708" i="11"/>
  <c r="AFT708" i="11"/>
  <c r="AFU708" i="11"/>
  <c r="AFV708" i="11"/>
  <c r="AFW708" i="11"/>
  <c r="AFX708" i="11"/>
  <c r="AFY708" i="11"/>
  <c r="AFZ708" i="11"/>
  <c r="AGA708" i="11"/>
  <c r="AGB708" i="11"/>
  <c r="AGC708" i="11"/>
  <c r="AGD708" i="11"/>
  <c r="AGE708" i="11"/>
  <c r="AGF708" i="11"/>
  <c r="AGG708" i="11"/>
  <c r="AGH708" i="11"/>
  <c r="AGI708" i="11"/>
  <c r="AGJ708" i="11"/>
  <c r="AGK708" i="11"/>
  <c r="AGL708" i="11"/>
  <c r="AGM708" i="11"/>
  <c r="AGN708" i="11"/>
  <c r="AGO708" i="11"/>
  <c r="AGP708" i="11"/>
  <c r="AGQ708" i="11"/>
  <c r="AGR708" i="11"/>
  <c r="AGS708" i="11"/>
  <c r="AGT708" i="11"/>
  <c r="AGU708" i="11"/>
  <c r="AGV708" i="11"/>
  <c r="AGW708" i="11"/>
  <c r="AGX708" i="11"/>
  <c r="AGY708" i="11"/>
  <c r="AGZ708" i="11"/>
  <c r="AHA708" i="11"/>
  <c r="AHB708" i="11"/>
  <c r="AHC708" i="11"/>
  <c r="AHD708" i="11"/>
  <c r="AHE708" i="11"/>
  <c r="AHF708" i="11"/>
  <c r="AHG708" i="11"/>
  <c r="AHH708" i="11"/>
  <c r="AHI708" i="11"/>
  <c r="AHJ708" i="11"/>
  <c r="AHK708" i="11"/>
  <c r="AHL708" i="11"/>
  <c r="AHM708" i="11"/>
  <c r="AHN708" i="11"/>
  <c r="AHO708" i="11"/>
  <c r="AHP708" i="11"/>
  <c r="AHQ708" i="11"/>
  <c r="AHR708" i="11"/>
  <c r="AHS708" i="11"/>
  <c r="AHT708" i="11"/>
  <c r="AHU708" i="11"/>
  <c r="AHV708" i="11"/>
  <c r="AHW708" i="11"/>
  <c r="AHX708" i="11"/>
  <c r="AHY708" i="11"/>
  <c r="AHZ708" i="11"/>
  <c r="AIA708" i="11"/>
  <c r="AIB708" i="11"/>
  <c r="AIC708" i="11"/>
  <c r="AID708" i="11"/>
  <c r="AIE708" i="11"/>
  <c r="AIF708" i="11"/>
  <c r="AIG708" i="11"/>
  <c r="AIH708" i="11"/>
  <c r="AII708" i="11"/>
  <c r="AIJ708" i="11"/>
  <c r="AIK708" i="11"/>
  <c r="AIL708" i="11"/>
  <c r="AIM708" i="11"/>
  <c r="AIN708" i="11"/>
  <c r="AIO708" i="11"/>
  <c r="AIP708" i="11"/>
  <c r="AIQ708" i="11"/>
  <c r="AIR708" i="11"/>
  <c r="AIS708" i="11"/>
  <c r="AIT708" i="11"/>
  <c r="AIU708" i="11"/>
  <c r="AIV708" i="11"/>
  <c r="AIW708" i="11"/>
  <c r="AIX708" i="11"/>
  <c r="AIY708" i="11"/>
  <c r="AIZ708" i="11"/>
  <c r="AJA708" i="11"/>
  <c r="AJB708" i="11"/>
  <c r="AJC708" i="11"/>
  <c r="AJD708" i="11"/>
  <c r="AJE708" i="11"/>
  <c r="AJF708" i="11"/>
  <c r="AJG708" i="11"/>
  <c r="AJH708" i="11"/>
  <c r="AJI708" i="11"/>
  <c r="AJJ708" i="11"/>
  <c r="AJK708" i="11"/>
  <c r="AJL708" i="11"/>
  <c r="AJM708" i="11"/>
  <c r="AJN708" i="11"/>
  <c r="AJO708" i="11"/>
  <c r="AJP708" i="11"/>
  <c r="AJQ708" i="11"/>
  <c r="AJR708" i="11"/>
  <c r="AJS708" i="11"/>
  <c r="AJT708" i="11"/>
  <c r="AJU708" i="11"/>
  <c r="AJV708" i="11"/>
  <c r="AJW708" i="11"/>
  <c r="AJX708" i="11"/>
  <c r="AJY708" i="11"/>
  <c r="AJZ708" i="11"/>
  <c r="AKA708" i="11"/>
  <c r="AKB708" i="11"/>
  <c r="AKC708" i="11"/>
  <c r="AKD708" i="11"/>
  <c r="AKE708" i="11"/>
  <c r="AKF708" i="11"/>
  <c r="AKG708" i="11"/>
  <c r="AKH708" i="11"/>
  <c r="AKI708" i="11"/>
  <c r="AKJ708" i="11"/>
  <c r="AKK708" i="11"/>
  <c r="AKL708" i="11"/>
  <c r="AKM708" i="11"/>
  <c r="AKN708" i="11"/>
  <c r="AKO708" i="11"/>
  <c r="AKP708" i="11"/>
  <c r="AKQ708" i="11"/>
  <c r="AKR708" i="11"/>
  <c r="AKS708" i="11"/>
  <c r="AKT708" i="11"/>
  <c r="AKU708" i="11"/>
  <c r="AKV708" i="11"/>
  <c r="AKW708" i="11"/>
  <c r="AKX708" i="11"/>
  <c r="AKY708" i="11"/>
  <c r="AKZ708" i="11"/>
  <c r="ALA708" i="11"/>
  <c r="ALB708" i="11"/>
  <c r="ALC708" i="11"/>
  <c r="ALD708" i="11"/>
  <c r="ALE708" i="11"/>
  <c r="ALF708" i="11"/>
  <c r="ALG708" i="11"/>
  <c r="ALH708" i="11"/>
  <c r="ALI708" i="11"/>
  <c r="ALJ708" i="11"/>
  <c r="ALK708" i="11"/>
  <c r="ALL708" i="11"/>
  <c r="ALM708" i="11"/>
  <c r="ALN708" i="11"/>
  <c r="ALO708" i="11"/>
  <c r="ALP708" i="11"/>
  <c r="ALQ708" i="11"/>
  <c r="ALR708" i="11"/>
  <c r="ALS708" i="11"/>
  <c r="ALT708" i="11"/>
  <c r="ALU708" i="11"/>
  <c r="ALV708" i="11"/>
  <c r="ALW708" i="11"/>
  <c r="ALX708" i="11"/>
  <c r="ALY708" i="11"/>
  <c r="ALZ708" i="11"/>
  <c r="AMA708" i="11"/>
  <c r="AMB708" i="11"/>
  <c r="AMC708" i="11"/>
  <c r="AMD708" i="11"/>
  <c r="AME708" i="11"/>
  <c r="AMF708" i="11"/>
  <c r="AMG708" i="11"/>
  <c r="AMH708" i="11"/>
  <c r="AMI708" i="11"/>
  <c r="AMJ708" i="11"/>
  <c r="AMK708" i="11"/>
  <c r="AML708" i="11"/>
  <c r="AMM708" i="11"/>
  <c r="AMN708" i="11"/>
  <c r="AMO708" i="11"/>
  <c r="AE709" i="11"/>
  <c r="AF709" i="11"/>
  <c r="AG709" i="11"/>
  <c r="AH709" i="11"/>
  <c r="AI709" i="11"/>
  <c r="AJ709" i="11"/>
  <c r="AK709" i="11"/>
  <c r="AL709" i="11"/>
  <c r="AM709" i="11"/>
  <c r="AN709" i="11"/>
  <c r="AO709" i="11"/>
  <c r="AP709" i="11"/>
  <c r="AQ709" i="11"/>
  <c r="AR709" i="11"/>
  <c r="AS709" i="11"/>
  <c r="AT709" i="11"/>
  <c r="AU709" i="11"/>
  <c r="AV709" i="11"/>
  <c r="AW709" i="11"/>
  <c r="AX709" i="11"/>
  <c r="AY709" i="11"/>
  <c r="AZ709" i="11"/>
  <c r="BA709" i="11"/>
  <c r="BB709" i="11"/>
  <c r="BC709" i="11"/>
  <c r="BD709" i="11"/>
  <c r="BE709" i="11"/>
  <c r="BF709" i="11"/>
  <c r="BG709" i="11"/>
  <c r="BH709" i="11"/>
  <c r="BI709" i="11"/>
  <c r="BJ709" i="11"/>
  <c r="BK709" i="11"/>
  <c r="BL709" i="11"/>
  <c r="BM709" i="11"/>
  <c r="BN709" i="11"/>
  <c r="BO709" i="11"/>
  <c r="BP709" i="11"/>
  <c r="BQ709" i="11"/>
  <c r="BR709" i="11"/>
  <c r="BS709" i="11"/>
  <c r="BT709" i="11"/>
  <c r="BU709" i="11"/>
  <c r="BV709" i="11"/>
  <c r="BW709" i="11"/>
  <c r="BX709" i="11"/>
  <c r="BY709" i="11"/>
  <c r="BZ709" i="11"/>
  <c r="CA709" i="11"/>
  <c r="CB709" i="11"/>
  <c r="CC709" i="11"/>
  <c r="CD709" i="11"/>
  <c r="CE709" i="11"/>
  <c r="CF709" i="11"/>
  <c r="CG709" i="11"/>
  <c r="CH709" i="11"/>
  <c r="CI709" i="11"/>
  <c r="CJ709" i="11"/>
  <c r="CK709" i="11"/>
  <c r="CL709" i="11"/>
  <c r="CM709" i="11"/>
  <c r="CN709" i="11"/>
  <c r="CO709" i="11"/>
  <c r="CP709" i="11"/>
  <c r="CQ709" i="11"/>
  <c r="CR709" i="11"/>
  <c r="CS709" i="11"/>
  <c r="CT709" i="11"/>
  <c r="CU709" i="11"/>
  <c r="CV709" i="11"/>
  <c r="CW709" i="11"/>
  <c r="CX709" i="11"/>
  <c r="CY709" i="11"/>
  <c r="CZ709" i="11"/>
  <c r="DA709" i="11"/>
  <c r="DB709" i="11"/>
  <c r="DC709" i="11"/>
  <c r="DD709" i="11"/>
  <c r="DE709" i="11"/>
  <c r="DF709" i="11"/>
  <c r="DG709" i="11"/>
  <c r="DH709" i="11"/>
  <c r="DI709" i="11"/>
  <c r="DJ709" i="11"/>
  <c r="DK709" i="11"/>
  <c r="DL709" i="11"/>
  <c r="DM709" i="11"/>
  <c r="DN709" i="11"/>
  <c r="DO709" i="11"/>
  <c r="DP709" i="11"/>
  <c r="DQ709" i="11"/>
  <c r="DR709" i="11"/>
  <c r="DS709" i="11"/>
  <c r="DT709" i="11"/>
  <c r="DU709" i="11"/>
  <c r="DV709" i="11"/>
  <c r="DW709" i="11"/>
  <c r="DX709" i="11"/>
  <c r="DY709" i="11"/>
  <c r="DZ709" i="11"/>
  <c r="EA709" i="11"/>
  <c r="EB709" i="11"/>
  <c r="EC709" i="11"/>
  <c r="ED709" i="11"/>
  <c r="EE709" i="11"/>
  <c r="EF709" i="11"/>
  <c r="EG709" i="11"/>
  <c r="EH709" i="11"/>
  <c r="EI709" i="11"/>
  <c r="EJ709" i="11"/>
  <c r="EK709" i="11"/>
  <c r="EL709" i="11"/>
  <c r="EM709" i="11"/>
  <c r="EN709" i="11"/>
  <c r="EO709" i="11"/>
  <c r="EP709" i="11"/>
  <c r="EQ709" i="11"/>
  <c r="ER709" i="11"/>
  <c r="ES709" i="11"/>
  <c r="ET709" i="11"/>
  <c r="EU709" i="11"/>
  <c r="EV709" i="11"/>
  <c r="EW709" i="11"/>
  <c r="EX709" i="11"/>
  <c r="EY709" i="11"/>
  <c r="EZ709" i="11"/>
  <c r="FA709" i="11"/>
  <c r="FB709" i="11"/>
  <c r="FC709" i="11"/>
  <c r="FD709" i="11"/>
  <c r="FE709" i="11"/>
  <c r="FF709" i="11"/>
  <c r="FG709" i="11"/>
  <c r="FH709" i="11"/>
  <c r="FI709" i="11"/>
  <c r="FJ709" i="11"/>
  <c r="FK709" i="11"/>
  <c r="FL709" i="11"/>
  <c r="FM709" i="11"/>
  <c r="FN709" i="11"/>
  <c r="FO709" i="11"/>
  <c r="FP709" i="11"/>
  <c r="FQ709" i="11"/>
  <c r="FR709" i="11"/>
  <c r="FS709" i="11"/>
  <c r="FT709" i="11"/>
  <c r="FU709" i="11"/>
  <c r="FV709" i="11"/>
  <c r="FW709" i="11"/>
  <c r="FX709" i="11"/>
  <c r="FY709" i="11"/>
  <c r="FZ709" i="11"/>
  <c r="GA709" i="11"/>
  <c r="GB709" i="11"/>
  <c r="GC709" i="11"/>
  <c r="GD709" i="11"/>
  <c r="GE709" i="11"/>
  <c r="GF709" i="11"/>
  <c r="GG709" i="11"/>
  <c r="GH709" i="11"/>
  <c r="GI709" i="11"/>
  <c r="GJ709" i="11"/>
  <c r="GK709" i="11"/>
  <c r="GL709" i="11"/>
  <c r="GM709" i="11"/>
  <c r="GN709" i="11"/>
  <c r="GO709" i="11"/>
  <c r="GP709" i="11"/>
  <c r="GQ709" i="11"/>
  <c r="GR709" i="11"/>
  <c r="GS709" i="11"/>
  <c r="GT709" i="11"/>
  <c r="GU709" i="11"/>
  <c r="GV709" i="11"/>
  <c r="GW709" i="11"/>
  <c r="GX709" i="11"/>
  <c r="GY709" i="11"/>
  <c r="GZ709" i="11"/>
  <c r="HA709" i="11"/>
  <c r="HB709" i="11"/>
  <c r="HC709" i="11"/>
  <c r="HD709" i="11"/>
  <c r="HE709" i="11"/>
  <c r="HF709" i="11"/>
  <c r="HG709" i="11"/>
  <c r="HH709" i="11"/>
  <c r="HI709" i="11"/>
  <c r="HJ709" i="11"/>
  <c r="HK709" i="11"/>
  <c r="HL709" i="11"/>
  <c r="HM709" i="11"/>
  <c r="HN709" i="11"/>
  <c r="HO709" i="11"/>
  <c r="HP709" i="11"/>
  <c r="HQ709" i="11"/>
  <c r="HR709" i="11"/>
  <c r="HS709" i="11"/>
  <c r="HT709" i="11"/>
  <c r="HU709" i="11"/>
  <c r="HV709" i="11"/>
  <c r="HW709" i="11"/>
  <c r="HX709" i="11"/>
  <c r="HY709" i="11"/>
  <c r="HZ709" i="11"/>
  <c r="IA709" i="11"/>
  <c r="IB709" i="11"/>
  <c r="IC709" i="11"/>
  <c r="ID709" i="11"/>
  <c r="IE709" i="11"/>
  <c r="IF709" i="11"/>
  <c r="IG709" i="11"/>
  <c r="IH709" i="11"/>
  <c r="II709" i="11"/>
  <c r="IJ709" i="11"/>
  <c r="IK709" i="11"/>
  <c r="IL709" i="11"/>
  <c r="IM709" i="11"/>
  <c r="IN709" i="11"/>
  <c r="IO709" i="11"/>
  <c r="IP709" i="11"/>
  <c r="IQ709" i="11"/>
  <c r="IR709" i="11"/>
  <c r="IS709" i="11"/>
  <c r="IT709" i="11"/>
  <c r="IU709" i="11"/>
  <c r="IV709" i="11"/>
  <c r="IW709" i="11"/>
  <c r="IX709" i="11"/>
  <c r="IY709" i="11"/>
  <c r="IZ709" i="11"/>
  <c r="JA709" i="11"/>
  <c r="JB709" i="11"/>
  <c r="JC709" i="11"/>
  <c r="JD709" i="11"/>
  <c r="JE709" i="11"/>
  <c r="JF709" i="11"/>
  <c r="JG709" i="11"/>
  <c r="JH709" i="11"/>
  <c r="JI709" i="11"/>
  <c r="JJ709" i="11"/>
  <c r="JK709" i="11"/>
  <c r="JL709" i="11"/>
  <c r="JM709" i="11"/>
  <c r="JN709" i="11"/>
  <c r="JO709" i="11"/>
  <c r="JP709" i="11"/>
  <c r="JQ709" i="11"/>
  <c r="JR709" i="11"/>
  <c r="JS709" i="11"/>
  <c r="JT709" i="11"/>
  <c r="JU709" i="11"/>
  <c r="JV709" i="11"/>
  <c r="JW709" i="11"/>
  <c r="JX709" i="11"/>
  <c r="JY709" i="11"/>
  <c r="JZ709" i="11"/>
  <c r="KA709" i="11"/>
  <c r="KB709" i="11"/>
  <c r="KC709" i="11"/>
  <c r="KD709" i="11"/>
  <c r="KE709" i="11"/>
  <c r="KF709" i="11"/>
  <c r="KG709" i="11"/>
  <c r="KH709" i="11"/>
  <c r="KI709" i="11"/>
  <c r="KJ709" i="11"/>
  <c r="KK709" i="11"/>
  <c r="KL709" i="11"/>
  <c r="KM709" i="11"/>
  <c r="KN709" i="11"/>
  <c r="KO709" i="11"/>
  <c r="KP709" i="11"/>
  <c r="KQ709" i="11"/>
  <c r="KR709" i="11"/>
  <c r="KS709" i="11"/>
  <c r="KT709" i="11"/>
  <c r="KU709" i="11"/>
  <c r="KV709" i="11"/>
  <c r="KW709" i="11"/>
  <c r="KX709" i="11"/>
  <c r="KY709" i="11"/>
  <c r="KZ709" i="11"/>
  <c r="LA709" i="11"/>
  <c r="LB709" i="11"/>
  <c r="LC709" i="11"/>
  <c r="LD709" i="11"/>
  <c r="LE709" i="11"/>
  <c r="LF709" i="11"/>
  <c r="LG709" i="11"/>
  <c r="LH709" i="11"/>
  <c r="LI709" i="11"/>
  <c r="LJ709" i="11"/>
  <c r="LK709" i="11"/>
  <c r="LL709" i="11"/>
  <c r="LM709" i="11"/>
  <c r="LN709" i="11"/>
  <c r="LO709" i="11"/>
  <c r="LP709" i="11"/>
  <c r="LQ709" i="11"/>
  <c r="LR709" i="11"/>
  <c r="LS709" i="11"/>
  <c r="LT709" i="11"/>
  <c r="LU709" i="11"/>
  <c r="LV709" i="11"/>
  <c r="LW709" i="11"/>
  <c r="LX709" i="11"/>
  <c r="LY709" i="11"/>
  <c r="LZ709" i="11"/>
  <c r="MA709" i="11"/>
  <c r="MB709" i="11"/>
  <c r="MC709" i="11"/>
  <c r="MD709" i="11"/>
  <c r="ME709" i="11"/>
  <c r="MF709" i="11"/>
  <c r="MG709" i="11"/>
  <c r="MH709" i="11"/>
  <c r="MI709" i="11"/>
  <c r="MJ709" i="11"/>
  <c r="MK709" i="11"/>
  <c r="ML709" i="11"/>
  <c r="MM709" i="11"/>
  <c r="MN709" i="11"/>
  <c r="MO709" i="11"/>
  <c r="MP709" i="11"/>
  <c r="MQ709" i="11"/>
  <c r="MR709" i="11"/>
  <c r="MS709" i="11"/>
  <c r="MT709" i="11"/>
  <c r="MU709" i="11"/>
  <c r="MV709" i="11"/>
  <c r="MW709" i="11"/>
  <c r="MX709" i="11"/>
  <c r="MY709" i="11"/>
  <c r="MZ709" i="11"/>
  <c r="NA709" i="11"/>
  <c r="NB709" i="11"/>
  <c r="NC709" i="11"/>
  <c r="ND709" i="11"/>
  <c r="NE709" i="11"/>
  <c r="NF709" i="11"/>
  <c r="NG709" i="11"/>
  <c r="NH709" i="11"/>
  <c r="NI709" i="11"/>
  <c r="NJ709" i="11"/>
  <c r="NK709" i="11"/>
  <c r="NL709" i="11"/>
  <c r="NM709" i="11"/>
  <c r="NN709" i="11"/>
  <c r="NO709" i="11"/>
  <c r="NP709" i="11"/>
  <c r="NQ709" i="11"/>
  <c r="NR709" i="11"/>
  <c r="NS709" i="11"/>
  <c r="NT709" i="11"/>
  <c r="NU709" i="11"/>
  <c r="NV709" i="11"/>
  <c r="NW709" i="11"/>
  <c r="NX709" i="11"/>
  <c r="NY709" i="11"/>
  <c r="NZ709" i="11"/>
  <c r="OA709" i="11"/>
  <c r="OB709" i="11"/>
  <c r="OC709" i="11"/>
  <c r="OD709" i="11"/>
  <c r="OE709" i="11"/>
  <c r="OF709" i="11"/>
  <c r="OG709" i="11"/>
  <c r="OH709" i="11"/>
  <c r="OI709" i="11"/>
  <c r="OJ709" i="11"/>
  <c r="OK709" i="11"/>
  <c r="OL709" i="11"/>
  <c r="OM709" i="11"/>
  <c r="ON709" i="11"/>
  <c r="OO709" i="11"/>
  <c r="OP709" i="11"/>
  <c r="OQ709" i="11"/>
  <c r="OR709" i="11"/>
  <c r="OS709" i="11"/>
  <c r="OT709" i="11"/>
  <c r="OU709" i="11"/>
  <c r="OV709" i="11"/>
  <c r="OW709" i="11"/>
  <c r="OX709" i="11"/>
  <c r="OY709" i="11"/>
  <c r="OZ709" i="11"/>
  <c r="PA709" i="11"/>
  <c r="PB709" i="11"/>
  <c r="PC709" i="11"/>
  <c r="PD709" i="11"/>
  <c r="PE709" i="11"/>
  <c r="PF709" i="11"/>
  <c r="PG709" i="11"/>
  <c r="PH709" i="11"/>
  <c r="PI709" i="11"/>
  <c r="PJ709" i="11"/>
  <c r="PK709" i="11"/>
  <c r="PL709" i="11"/>
  <c r="PM709" i="11"/>
  <c r="PN709" i="11"/>
  <c r="PO709" i="11"/>
  <c r="PP709" i="11"/>
  <c r="PQ709" i="11"/>
  <c r="PR709" i="11"/>
  <c r="PS709" i="11"/>
  <c r="PT709" i="11"/>
  <c r="PU709" i="11"/>
  <c r="PV709" i="11"/>
  <c r="PW709" i="11"/>
  <c r="PX709" i="11"/>
  <c r="PY709" i="11"/>
  <c r="PZ709" i="11"/>
  <c r="QA709" i="11"/>
  <c r="QB709" i="11"/>
  <c r="QC709" i="11"/>
  <c r="QD709" i="11"/>
  <c r="QE709" i="11"/>
  <c r="QF709" i="11"/>
  <c r="QG709" i="11"/>
  <c r="QH709" i="11"/>
  <c r="QI709" i="11"/>
  <c r="QJ709" i="11"/>
  <c r="QK709" i="11"/>
  <c r="QL709" i="11"/>
  <c r="QM709" i="11"/>
  <c r="QN709" i="11"/>
  <c r="QO709" i="11"/>
  <c r="QP709" i="11"/>
  <c r="QQ709" i="11"/>
  <c r="QR709" i="11"/>
  <c r="QS709" i="11"/>
  <c r="QT709" i="11"/>
  <c r="QU709" i="11"/>
  <c r="QV709" i="11"/>
  <c r="QW709" i="11"/>
  <c r="QX709" i="11"/>
  <c r="QY709" i="11"/>
  <c r="QZ709" i="11"/>
  <c r="RA709" i="11"/>
  <c r="RB709" i="11"/>
  <c r="RC709" i="11"/>
  <c r="RD709" i="11"/>
  <c r="RE709" i="11"/>
  <c r="RF709" i="11"/>
  <c r="RG709" i="11"/>
  <c r="RH709" i="11"/>
  <c r="RI709" i="11"/>
  <c r="RJ709" i="11"/>
  <c r="RK709" i="11"/>
  <c r="RL709" i="11"/>
  <c r="RM709" i="11"/>
  <c r="RN709" i="11"/>
  <c r="RO709" i="11"/>
  <c r="RP709" i="11"/>
  <c r="RQ709" i="11"/>
  <c r="RR709" i="11"/>
  <c r="RS709" i="11"/>
  <c r="RT709" i="11"/>
  <c r="RU709" i="11"/>
  <c r="RV709" i="11"/>
  <c r="RW709" i="11"/>
  <c r="RX709" i="11"/>
  <c r="RY709" i="11"/>
  <c r="RZ709" i="11"/>
  <c r="SA709" i="11"/>
  <c r="SB709" i="11"/>
  <c r="SC709" i="11"/>
  <c r="SD709" i="11"/>
  <c r="SE709" i="11"/>
  <c r="SF709" i="11"/>
  <c r="SG709" i="11"/>
  <c r="SH709" i="11"/>
  <c r="SI709" i="11"/>
  <c r="SJ709" i="11"/>
  <c r="SK709" i="11"/>
  <c r="SL709" i="11"/>
  <c r="SM709" i="11"/>
  <c r="SN709" i="11"/>
  <c r="SO709" i="11"/>
  <c r="SP709" i="11"/>
  <c r="SQ709" i="11"/>
  <c r="SR709" i="11"/>
  <c r="SS709" i="11"/>
  <c r="ST709" i="11"/>
  <c r="SU709" i="11"/>
  <c r="SV709" i="11"/>
  <c r="SW709" i="11"/>
  <c r="SX709" i="11"/>
  <c r="SY709" i="11"/>
  <c r="SZ709" i="11"/>
  <c r="TA709" i="11"/>
  <c r="TB709" i="11"/>
  <c r="TC709" i="11"/>
  <c r="TD709" i="11"/>
  <c r="TE709" i="11"/>
  <c r="TF709" i="11"/>
  <c r="TG709" i="11"/>
  <c r="TH709" i="11"/>
  <c r="TI709" i="11"/>
  <c r="TJ709" i="11"/>
  <c r="TK709" i="11"/>
  <c r="TL709" i="11"/>
  <c r="TM709" i="11"/>
  <c r="TN709" i="11"/>
  <c r="TO709" i="11"/>
  <c r="TP709" i="11"/>
  <c r="TQ709" i="11"/>
  <c r="TR709" i="11"/>
  <c r="TS709" i="11"/>
  <c r="TT709" i="11"/>
  <c r="TU709" i="11"/>
  <c r="TV709" i="11"/>
  <c r="TW709" i="11"/>
  <c r="TX709" i="11"/>
  <c r="TY709" i="11"/>
  <c r="TZ709" i="11"/>
  <c r="UA709" i="11"/>
  <c r="UB709" i="11"/>
  <c r="UC709" i="11"/>
  <c r="UD709" i="11"/>
  <c r="UE709" i="11"/>
  <c r="UF709" i="11"/>
  <c r="UG709" i="11"/>
  <c r="UH709" i="11"/>
  <c r="UI709" i="11"/>
  <c r="UJ709" i="11"/>
  <c r="UK709" i="11"/>
  <c r="UL709" i="11"/>
  <c r="UM709" i="11"/>
  <c r="UN709" i="11"/>
  <c r="UO709" i="11"/>
  <c r="UP709" i="11"/>
  <c r="UQ709" i="11"/>
  <c r="UR709" i="11"/>
  <c r="US709" i="11"/>
  <c r="UT709" i="11"/>
  <c r="UU709" i="11"/>
  <c r="UV709" i="11"/>
  <c r="UW709" i="11"/>
  <c r="UX709" i="11"/>
  <c r="UY709" i="11"/>
  <c r="UZ709" i="11"/>
  <c r="VA709" i="11"/>
  <c r="VB709" i="11"/>
  <c r="VC709" i="11"/>
  <c r="VD709" i="11"/>
  <c r="VE709" i="11"/>
  <c r="VF709" i="11"/>
  <c r="VG709" i="11"/>
  <c r="VH709" i="11"/>
  <c r="VI709" i="11"/>
  <c r="VJ709" i="11"/>
  <c r="VK709" i="11"/>
  <c r="VL709" i="11"/>
  <c r="VM709" i="11"/>
  <c r="VN709" i="11"/>
  <c r="VO709" i="11"/>
  <c r="VP709" i="11"/>
  <c r="VQ709" i="11"/>
  <c r="VR709" i="11"/>
  <c r="VS709" i="11"/>
  <c r="VT709" i="11"/>
  <c r="VU709" i="11"/>
  <c r="VV709" i="11"/>
  <c r="VW709" i="11"/>
  <c r="VX709" i="11"/>
  <c r="VY709" i="11"/>
  <c r="VZ709" i="11"/>
  <c r="WA709" i="11"/>
  <c r="WB709" i="11"/>
  <c r="WC709" i="11"/>
  <c r="WD709" i="11"/>
  <c r="WE709" i="11"/>
  <c r="WF709" i="11"/>
  <c r="WG709" i="11"/>
  <c r="WH709" i="11"/>
  <c r="WI709" i="11"/>
  <c r="WJ709" i="11"/>
  <c r="WK709" i="11"/>
  <c r="WL709" i="11"/>
  <c r="WM709" i="11"/>
  <c r="WN709" i="11"/>
  <c r="WO709" i="11"/>
  <c r="WP709" i="11"/>
  <c r="WQ709" i="11"/>
  <c r="WR709" i="11"/>
  <c r="WS709" i="11"/>
  <c r="WT709" i="11"/>
  <c r="WU709" i="11"/>
  <c r="WV709" i="11"/>
  <c r="WW709" i="11"/>
  <c r="WX709" i="11"/>
  <c r="WY709" i="11"/>
  <c r="WZ709" i="11"/>
  <c r="XA709" i="11"/>
  <c r="XB709" i="11"/>
  <c r="XC709" i="11"/>
  <c r="XD709" i="11"/>
  <c r="XE709" i="11"/>
  <c r="XF709" i="11"/>
  <c r="XG709" i="11"/>
  <c r="XH709" i="11"/>
  <c r="XI709" i="11"/>
  <c r="XJ709" i="11"/>
  <c r="XK709" i="11"/>
  <c r="XL709" i="11"/>
  <c r="XM709" i="11"/>
  <c r="XN709" i="11"/>
  <c r="XO709" i="11"/>
  <c r="XP709" i="11"/>
  <c r="XQ709" i="11"/>
  <c r="XR709" i="11"/>
  <c r="XS709" i="11"/>
  <c r="XT709" i="11"/>
  <c r="XU709" i="11"/>
  <c r="XV709" i="11"/>
  <c r="XW709" i="11"/>
  <c r="XX709" i="11"/>
  <c r="XY709" i="11"/>
  <c r="XZ709" i="11"/>
  <c r="YA709" i="11"/>
  <c r="YB709" i="11"/>
  <c r="YC709" i="11"/>
  <c r="YD709" i="11"/>
  <c r="YE709" i="11"/>
  <c r="YF709" i="11"/>
  <c r="YG709" i="11"/>
  <c r="YH709" i="11"/>
  <c r="YI709" i="11"/>
  <c r="YJ709" i="11"/>
  <c r="YK709" i="11"/>
  <c r="YL709" i="11"/>
  <c r="YM709" i="11"/>
  <c r="YN709" i="11"/>
  <c r="YO709" i="11"/>
  <c r="YP709" i="11"/>
  <c r="YQ709" i="11"/>
  <c r="YR709" i="11"/>
  <c r="YS709" i="11"/>
  <c r="YT709" i="11"/>
  <c r="YU709" i="11"/>
  <c r="YV709" i="11"/>
  <c r="YW709" i="11"/>
  <c r="YX709" i="11"/>
  <c r="YY709" i="11"/>
  <c r="YZ709" i="11"/>
  <c r="ZA709" i="11"/>
  <c r="ZB709" i="11"/>
  <c r="ZC709" i="11"/>
  <c r="ZD709" i="11"/>
  <c r="ZE709" i="11"/>
  <c r="ZF709" i="11"/>
  <c r="ZG709" i="11"/>
  <c r="ZH709" i="11"/>
  <c r="ZI709" i="11"/>
  <c r="ZJ709" i="11"/>
  <c r="ZK709" i="11"/>
  <c r="ZL709" i="11"/>
  <c r="ZM709" i="11"/>
  <c r="ZN709" i="11"/>
  <c r="ZO709" i="11"/>
  <c r="ZP709" i="11"/>
  <c r="ZQ709" i="11"/>
  <c r="ZR709" i="11"/>
  <c r="ZS709" i="11"/>
  <c r="ZT709" i="11"/>
  <c r="ZU709" i="11"/>
  <c r="ZV709" i="11"/>
  <c r="ZW709" i="11"/>
  <c r="ZX709" i="11"/>
  <c r="ZY709" i="11"/>
  <c r="ZZ709" i="11"/>
  <c r="AAA709" i="11"/>
  <c r="AAB709" i="11"/>
  <c r="AAC709" i="11"/>
  <c r="AAD709" i="11"/>
  <c r="AAE709" i="11"/>
  <c r="AAF709" i="11"/>
  <c r="AAG709" i="11"/>
  <c r="AAH709" i="11"/>
  <c r="AAI709" i="11"/>
  <c r="AAJ709" i="11"/>
  <c r="AAK709" i="11"/>
  <c r="AAL709" i="11"/>
  <c r="AAM709" i="11"/>
  <c r="AAN709" i="11"/>
  <c r="AAO709" i="11"/>
  <c r="AAP709" i="11"/>
  <c r="AAQ709" i="11"/>
  <c r="AAR709" i="11"/>
  <c r="AAS709" i="11"/>
  <c r="AAT709" i="11"/>
  <c r="AAU709" i="11"/>
  <c r="AAV709" i="11"/>
  <c r="AAW709" i="11"/>
  <c r="AAX709" i="11"/>
  <c r="AAY709" i="11"/>
  <c r="AAZ709" i="11"/>
  <c r="ABA709" i="11"/>
  <c r="ABB709" i="11"/>
  <c r="ABC709" i="11"/>
  <c r="ABD709" i="11"/>
  <c r="ABE709" i="11"/>
  <c r="ABF709" i="11"/>
  <c r="ABG709" i="11"/>
  <c r="ABH709" i="11"/>
  <c r="ABI709" i="11"/>
  <c r="ABJ709" i="11"/>
  <c r="ABK709" i="11"/>
  <c r="ABL709" i="11"/>
  <c r="ABM709" i="11"/>
  <c r="ABN709" i="11"/>
  <c r="ABO709" i="11"/>
  <c r="ABP709" i="11"/>
  <c r="ABQ709" i="11"/>
  <c r="ABR709" i="11"/>
  <c r="ABS709" i="11"/>
  <c r="ABT709" i="11"/>
  <c r="ABU709" i="11"/>
  <c r="ABV709" i="11"/>
  <c r="ABW709" i="11"/>
  <c r="ABX709" i="11"/>
  <c r="ABY709" i="11"/>
  <c r="ABZ709" i="11"/>
  <c r="ACA709" i="11"/>
  <c r="ACB709" i="11"/>
  <c r="ACC709" i="11"/>
  <c r="ACD709" i="11"/>
  <c r="ACE709" i="11"/>
  <c r="ACF709" i="11"/>
  <c r="ACG709" i="11"/>
  <c r="ACH709" i="11"/>
  <c r="ACI709" i="11"/>
  <c r="ACJ709" i="11"/>
  <c r="ACK709" i="11"/>
  <c r="ACL709" i="11"/>
  <c r="ACM709" i="11"/>
  <c r="ACN709" i="11"/>
  <c r="ACO709" i="11"/>
  <c r="ACP709" i="11"/>
  <c r="ACQ709" i="11"/>
  <c r="ACR709" i="11"/>
  <c r="ACS709" i="11"/>
  <c r="ACT709" i="11"/>
  <c r="ACU709" i="11"/>
  <c r="ACV709" i="11"/>
  <c r="ACW709" i="11"/>
  <c r="ACX709" i="11"/>
  <c r="ACY709" i="11"/>
  <c r="ACZ709" i="11"/>
  <c r="ADA709" i="11"/>
  <c r="ADB709" i="11"/>
  <c r="ADC709" i="11"/>
  <c r="ADD709" i="11"/>
  <c r="ADE709" i="11"/>
  <c r="ADF709" i="11"/>
  <c r="ADG709" i="11"/>
  <c r="ADH709" i="11"/>
  <c r="ADI709" i="11"/>
  <c r="ADJ709" i="11"/>
  <c r="ADK709" i="11"/>
  <c r="ADL709" i="11"/>
  <c r="ADM709" i="11"/>
  <c r="ADN709" i="11"/>
  <c r="ADO709" i="11"/>
  <c r="ADP709" i="11"/>
  <c r="ADQ709" i="11"/>
  <c r="ADR709" i="11"/>
  <c r="ADS709" i="11"/>
  <c r="ADT709" i="11"/>
  <c r="ADU709" i="11"/>
  <c r="ADV709" i="11"/>
  <c r="ADW709" i="11"/>
  <c r="ADX709" i="11"/>
  <c r="ADY709" i="11"/>
  <c r="ADZ709" i="11"/>
  <c r="AEA709" i="11"/>
  <c r="AEB709" i="11"/>
  <c r="AEC709" i="11"/>
  <c r="AED709" i="11"/>
  <c r="AEE709" i="11"/>
  <c r="AEF709" i="11"/>
  <c r="AEG709" i="11"/>
  <c r="AEH709" i="11"/>
  <c r="AEI709" i="11"/>
  <c r="AEJ709" i="11"/>
  <c r="AEK709" i="11"/>
  <c r="AEL709" i="11"/>
  <c r="AEM709" i="11"/>
  <c r="AEN709" i="11"/>
  <c r="AEO709" i="11"/>
  <c r="AEP709" i="11"/>
  <c r="AEQ709" i="11"/>
  <c r="AER709" i="11"/>
  <c r="AES709" i="11"/>
  <c r="AET709" i="11"/>
  <c r="AEU709" i="11"/>
  <c r="AEV709" i="11"/>
  <c r="AEW709" i="11"/>
  <c r="AEX709" i="11"/>
  <c r="AEY709" i="11"/>
  <c r="AEZ709" i="11"/>
  <c r="AFA709" i="11"/>
  <c r="AFB709" i="11"/>
  <c r="AFC709" i="11"/>
  <c r="AFD709" i="11"/>
  <c r="AFE709" i="11"/>
  <c r="AFF709" i="11"/>
  <c r="AFG709" i="11"/>
  <c r="AFH709" i="11"/>
  <c r="AFI709" i="11"/>
  <c r="AFJ709" i="11"/>
  <c r="AFK709" i="11"/>
  <c r="AFL709" i="11"/>
  <c r="AFM709" i="11"/>
  <c r="AFN709" i="11"/>
  <c r="AFO709" i="11"/>
  <c r="AFP709" i="11"/>
  <c r="AFQ709" i="11"/>
  <c r="AFR709" i="11"/>
  <c r="AFS709" i="11"/>
  <c r="AFT709" i="11"/>
  <c r="AFU709" i="11"/>
  <c r="AFV709" i="11"/>
  <c r="AFW709" i="11"/>
  <c r="AFX709" i="11"/>
  <c r="AFY709" i="11"/>
  <c r="AFZ709" i="11"/>
  <c r="AGA709" i="11"/>
  <c r="AGB709" i="11"/>
  <c r="AGC709" i="11"/>
  <c r="AGD709" i="11"/>
  <c r="AGE709" i="11"/>
  <c r="AGF709" i="11"/>
  <c r="AGG709" i="11"/>
  <c r="AGH709" i="11"/>
  <c r="AGI709" i="11"/>
  <c r="AGJ709" i="11"/>
  <c r="AGK709" i="11"/>
  <c r="AGL709" i="11"/>
  <c r="AGM709" i="11"/>
  <c r="AGN709" i="11"/>
  <c r="AGO709" i="11"/>
  <c r="AGP709" i="11"/>
  <c r="AGQ709" i="11"/>
  <c r="AGR709" i="11"/>
  <c r="AGS709" i="11"/>
  <c r="AGT709" i="11"/>
  <c r="AGU709" i="11"/>
  <c r="AGV709" i="11"/>
  <c r="AGW709" i="11"/>
  <c r="AGX709" i="11"/>
  <c r="AGY709" i="11"/>
  <c r="AGZ709" i="11"/>
  <c r="AHA709" i="11"/>
  <c r="AHB709" i="11"/>
  <c r="AHC709" i="11"/>
  <c r="AHD709" i="11"/>
  <c r="AHE709" i="11"/>
  <c r="AHF709" i="11"/>
  <c r="AHG709" i="11"/>
  <c r="AHH709" i="11"/>
  <c r="AHI709" i="11"/>
  <c r="AHJ709" i="11"/>
  <c r="AHK709" i="11"/>
  <c r="AHL709" i="11"/>
  <c r="AHM709" i="11"/>
  <c r="AHN709" i="11"/>
  <c r="AHO709" i="11"/>
  <c r="AHP709" i="11"/>
  <c r="AHQ709" i="11"/>
  <c r="AHR709" i="11"/>
  <c r="AHS709" i="11"/>
  <c r="AHT709" i="11"/>
  <c r="AHU709" i="11"/>
  <c r="AHV709" i="11"/>
  <c r="AHW709" i="11"/>
  <c r="AHX709" i="11"/>
  <c r="AHY709" i="11"/>
  <c r="AHZ709" i="11"/>
  <c r="AIA709" i="11"/>
  <c r="AIB709" i="11"/>
  <c r="AIC709" i="11"/>
  <c r="AID709" i="11"/>
  <c r="AIE709" i="11"/>
  <c r="AIF709" i="11"/>
  <c r="AIG709" i="11"/>
  <c r="AIH709" i="11"/>
  <c r="AII709" i="11"/>
  <c r="AIJ709" i="11"/>
  <c r="AIK709" i="11"/>
  <c r="AIL709" i="11"/>
  <c r="AIM709" i="11"/>
  <c r="AIN709" i="11"/>
  <c r="AIO709" i="11"/>
  <c r="AIP709" i="11"/>
  <c r="AIQ709" i="11"/>
  <c r="AIR709" i="11"/>
  <c r="AIS709" i="11"/>
  <c r="AIT709" i="11"/>
  <c r="AIU709" i="11"/>
  <c r="AIV709" i="11"/>
  <c r="AIW709" i="11"/>
  <c r="AIX709" i="11"/>
  <c r="AIY709" i="11"/>
  <c r="AIZ709" i="11"/>
  <c r="AJA709" i="11"/>
  <c r="AJB709" i="11"/>
  <c r="AJC709" i="11"/>
  <c r="AJD709" i="11"/>
  <c r="AJE709" i="11"/>
  <c r="AJF709" i="11"/>
  <c r="AJG709" i="11"/>
  <c r="AJH709" i="11"/>
  <c r="AJI709" i="11"/>
  <c r="AJJ709" i="11"/>
  <c r="AJK709" i="11"/>
  <c r="AJL709" i="11"/>
  <c r="AJM709" i="11"/>
  <c r="AJN709" i="11"/>
  <c r="AJO709" i="11"/>
  <c r="AJP709" i="11"/>
  <c r="AJQ709" i="11"/>
  <c r="AJR709" i="11"/>
  <c r="AJS709" i="11"/>
  <c r="AJT709" i="11"/>
  <c r="AJU709" i="11"/>
  <c r="AJV709" i="11"/>
  <c r="AJW709" i="11"/>
  <c r="AJX709" i="11"/>
  <c r="AJY709" i="11"/>
  <c r="AJZ709" i="11"/>
  <c r="AKA709" i="11"/>
  <c r="AKB709" i="11"/>
  <c r="AKC709" i="11"/>
  <c r="AKD709" i="11"/>
  <c r="AKE709" i="11"/>
  <c r="AKF709" i="11"/>
  <c r="AKG709" i="11"/>
  <c r="AKH709" i="11"/>
  <c r="AKI709" i="11"/>
  <c r="AKJ709" i="11"/>
  <c r="AKK709" i="11"/>
  <c r="AKL709" i="11"/>
  <c r="AKM709" i="11"/>
  <c r="AKN709" i="11"/>
  <c r="AKO709" i="11"/>
  <c r="AKP709" i="11"/>
  <c r="AKQ709" i="11"/>
  <c r="AKR709" i="11"/>
  <c r="AKS709" i="11"/>
  <c r="AKT709" i="11"/>
  <c r="AKU709" i="11"/>
  <c r="AKV709" i="11"/>
  <c r="AKW709" i="11"/>
  <c r="AKX709" i="11"/>
  <c r="AKY709" i="11"/>
  <c r="AKZ709" i="11"/>
  <c r="ALA709" i="11"/>
  <c r="ALB709" i="11"/>
  <c r="ALC709" i="11"/>
  <c r="ALD709" i="11"/>
  <c r="ALE709" i="11"/>
  <c r="ALF709" i="11"/>
  <c r="ALG709" i="11"/>
  <c r="ALH709" i="11"/>
  <c r="ALI709" i="11"/>
  <c r="ALJ709" i="11"/>
  <c r="ALK709" i="11"/>
  <c r="ALL709" i="11"/>
  <c r="ALM709" i="11"/>
  <c r="ALN709" i="11"/>
  <c r="ALO709" i="11"/>
  <c r="ALP709" i="11"/>
  <c r="ALQ709" i="11"/>
  <c r="ALR709" i="11"/>
  <c r="ALS709" i="11"/>
  <c r="ALT709" i="11"/>
  <c r="ALU709" i="11"/>
  <c r="ALV709" i="11"/>
  <c r="ALW709" i="11"/>
  <c r="ALX709" i="11"/>
  <c r="ALY709" i="11"/>
  <c r="ALZ709" i="11"/>
  <c r="AMA709" i="11"/>
  <c r="AMB709" i="11"/>
  <c r="AMC709" i="11"/>
  <c r="AMD709" i="11"/>
  <c r="AME709" i="11"/>
  <c r="AMF709" i="11"/>
  <c r="AMG709" i="11"/>
  <c r="AMH709" i="11"/>
  <c r="AMI709" i="11"/>
  <c r="AMJ709" i="11"/>
  <c r="AMK709" i="11"/>
  <c r="AML709" i="11"/>
  <c r="AMM709" i="11"/>
  <c r="AMN709" i="11"/>
  <c r="AMO709" i="11"/>
  <c r="AE710" i="11"/>
  <c r="AF710" i="11"/>
  <c r="AG710" i="11"/>
  <c r="AH710" i="11"/>
  <c r="AI710" i="11"/>
  <c r="AJ710" i="11"/>
  <c r="AK710" i="11"/>
  <c r="AL710" i="11"/>
  <c r="AM710" i="11"/>
  <c r="AN710" i="11"/>
  <c r="AO710" i="11"/>
  <c r="AP710" i="11"/>
  <c r="AQ710" i="11"/>
  <c r="AR710" i="11"/>
  <c r="AS710" i="11"/>
  <c r="AT710" i="11"/>
  <c r="AU710" i="11"/>
  <c r="AV710" i="11"/>
  <c r="AW710" i="11"/>
  <c r="AX710" i="11"/>
  <c r="AY710" i="11"/>
  <c r="AZ710" i="11"/>
  <c r="BA710" i="11"/>
  <c r="BB710" i="11"/>
  <c r="BC710" i="11"/>
  <c r="BD710" i="11"/>
  <c r="BE710" i="11"/>
  <c r="BF710" i="11"/>
  <c r="BG710" i="11"/>
  <c r="BH710" i="11"/>
  <c r="BI710" i="11"/>
  <c r="BJ710" i="11"/>
  <c r="BK710" i="11"/>
  <c r="BL710" i="11"/>
  <c r="BM710" i="11"/>
  <c r="BN710" i="11"/>
  <c r="BO710" i="11"/>
  <c r="BP710" i="11"/>
  <c r="BQ710" i="11"/>
  <c r="BR710" i="11"/>
  <c r="BS710" i="11"/>
  <c r="BT710" i="11"/>
  <c r="BU710" i="11"/>
  <c r="BV710" i="11"/>
  <c r="BW710" i="11"/>
  <c r="BX710" i="11"/>
  <c r="BY710" i="11"/>
  <c r="BZ710" i="11"/>
  <c r="CA710" i="11"/>
  <c r="CB710" i="11"/>
  <c r="CC710" i="11"/>
  <c r="CD710" i="11"/>
  <c r="CE710" i="11"/>
  <c r="CF710" i="11"/>
  <c r="CG710" i="11"/>
  <c r="CH710" i="11"/>
  <c r="CI710" i="11"/>
  <c r="CJ710" i="11"/>
  <c r="CK710" i="11"/>
  <c r="CL710" i="11"/>
  <c r="CM710" i="11"/>
  <c r="CN710" i="11"/>
  <c r="CO710" i="11"/>
  <c r="CP710" i="11"/>
  <c r="CQ710" i="11"/>
  <c r="CR710" i="11"/>
  <c r="CS710" i="11"/>
  <c r="CT710" i="11"/>
  <c r="CU710" i="11"/>
  <c r="CV710" i="11"/>
  <c r="CW710" i="11"/>
  <c r="CX710" i="11"/>
  <c r="CY710" i="11"/>
  <c r="CZ710" i="11"/>
  <c r="DA710" i="11"/>
  <c r="DB710" i="11"/>
  <c r="DC710" i="11"/>
  <c r="DD710" i="11"/>
  <c r="DE710" i="11"/>
  <c r="DF710" i="11"/>
  <c r="DG710" i="11"/>
  <c r="DH710" i="11"/>
  <c r="DI710" i="11"/>
  <c r="DJ710" i="11"/>
  <c r="DK710" i="11"/>
  <c r="DL710" i="11"/>
  <c r="DM710" i="11"/>
  <c r="DN710" i="11"/>
  <c r="DO710" i="11"/>
  <c r="DP710" i="11"/>
  <c r="DQ710" i="11"/>
  <c r="DR710" i="11"/>
  <c r="DS710" i="11"/>
  <c r="DT710" i="11"/>
  <c r="DU710" i="11"/>
  <c r="DV710" i="11"/>
  <c r="DW710" i="11"/>
  <c r="DX710" i="11"/>
  <c r="DY710" i="11"/>
  <c r="DZ710" i="11"/>
  <c r="EA710" i="11"/>
  <c r="EB710" i="11"/>
  <c r="EC710" i="11"/>
  <c r="ED710" i="11"/>
  <c r="EE710" i="11"/>
  <c r="EF710" i="11"/>
  <c r="EG710" i="11"/>
  <c r="EH710" i="11"/>
  <c r="EI710" i="11"/>
  <c r="EJ710" i="11"/>
  <c r="EK710" i="11"/>
  <c r="EL710" i="11"/>
  <c r="EM710" i="11"/>
  <c r="EN710" i="11"/>
  <c r="EO710" i="11"/>
  <c r="EP710" i="11"/>
  <c r="EQ710" i="11"/>
  <c r="ER710" i="11"/>
  <c r="ES710" i="11"/>
  <c r="ET710" i="11"/>
  <c r="EU710" i="11"/>
  <c r="EV710" i="11"/>
  <c r="EW710" i="11"/>
  <c r="EX710" i="11"/>
  <c r="EY710" i="11"/>
  <c r="EZ710" i="11"/>
  <c r="FA710" i="11"/>
  <c r="FB710" i="11"/>
  <c r="FC710" i="11"/>
  <c r="FD710" i="11"/>
  <c r="FE710" i="11"/>
  <c r="FF710" i="11"/>
  <c r="FG710" i="11"/>
  <c r="FH710" i="11"/>
  <c r="FI710" i="11"/>
  <c r="FJ710" i="11"/>
  <c r="FK710" i="11"/>
  <c r="FL710" i="11"/>
  <c r="FM710" i="11"/>
  <c r="FN710" i="11"/>
  <c r="FO710" i="11"/>
  <c r="FP710" i="11"/>
  <c r="FQ710" i="11"/>
  <c r="FR710" i="11"/>
  <c r="FS710" i="11"/>
  <c r="FT710" i="11"/>
  <c r="FU710" i="11"/>
  <c r="FV710" i="11"/>
  <c r="FW710" i="11"/>
  <c r="FX710" i="11"/>
  <c r="FY710" i="11"/>
  <c r="FZ710" i="11"/>
  <c r="GA710" i="11"/>
  <c r="GB710" i="11"/>
  <c r="GC710" i="11"/>
  <c r="GD710" i="11"/>
  <c r="GE710" i="11"/>
  <c r="GF710" i="11"/>
  <c r="GG710" i="11"/>
  <c r="GH710" i="11"/>
  <c r="GI710" i="11"/>
  <c r="GJ710" i="11"/>
  <c r="GK710" i="11"/>
  <c r="GL710" i="11"/>
  <c r="GM710" i="11"/>
  <c r="GN710" i="11"/>
  <c r="GO710" i="11"/>
  <c r="GP710" i="11"/>
  <c r="GQ710" i="11"/>
  <c r="GR710" i="11"/>
  <c r="GS710" i="11"/>
  <c r="GT710" i="11"/>
  <c r="GU710" i="11"/>
  <c r="GV710" i="11"/>
  <c r="GW710" i="11"/>
  <c r="GX710" i="11"/>
  <c r="GY710" i="11"/>
  <c r="GZ710" i="11"/>
  <c r="HA710" i="11"/>
  <c r="HB710" i="11"/>
  <c r="HC710" i="11"/>
  <c r="HD710" i="11"/>
  <c r="HE710" i="11"/>
  <c r="HF710" i="11"/>
  <c r="HG710" i="11"/>
  <c r="HH710" i="11"/>
  <c r="HI710" i="11"/>
  <c r="HJ710" i="11"/>
  <c r="HK710" i="11"/>
  <c r="HL710" i="11"/>
  <c r="HM710" i="11"/>
  <c r="HN710" i="11"/>
  <c r="HO710" i="11"/>
  <c r="HP710" i="11"/>
  <c r="HQ710" i="11"/>
  <c r="HR710" i="11"/>
  <c r="HS710" i="11"/>
  <c r="HT710" i="11"/>
  <c r="HU710" i="11"/>
  <c r="HV710" i="11"/>
  <c r="HW710" i="11"/>
  <c r="HX710" i="11"/>
  <c r="HY710" i="11"/>
  <c r="HZ710" i="11"/>
  <c r="IA710" i="11"/>
  <c r="IB710" i="11"/>
  <c r="IC710" i="11"/>
  <c r="ID710" i="11"/>
  <c r="IE710" i="11"/>
  <c r="IF710" i="11"/>
  <c r="IG710" i="11"/>
  <c r="IH710" i="11"/>
  <c r="II710" i="11"/>
  <c r="IJ710" i="11"/>
  <c r="IK710" i="11"/>
  <c r="IL710" i="11"/>
  <c r="IM710" i="11"/>
  <c r="IN710" i="11"/>
  <c r="IO710" i="11"/>
  <c r="IP710" i="11"/>
  <c r="IQ710" i="11"/>
  <c r="IR710" i="11"/>
  <c r="IS710" i="11"/>
  <c r="IT710" i="11"/>
  <c r="IU710" i="11"/>
  <c r="IV710" i="11"/>
  <c r="IW710" i="11"/>
  <c r="IX710" i="11"/>
  <c r="IY710" i="11"/>
  <c r="IZ710" i="11"/>
  <c r="JA710" i="11"/>
  <c r="JB710" i="11"/>
  <c r="JC710" i="11"/>
  <c r="JD710" i="11"/>
  <c r="JE710" i="11"/>
  <c r="JF710" i="11"/>
  <c r="JG710" i="11"/>
  <c r="JH710" i="11"/>
  <c r="JI710" i="11"/>
  <c r="JJ710" i="11"/>
  <c r="JK710" i="11"/>
  <c r="JL710" i="11"/>
  <c r="JM710" i="11"/>
  <c r="JN710" i="11"/>
  <c r="JO710" i="11"/>
  <c r="JP710" i="11"/>
  <c r="JQ710" i="11"/>
  <c r="JR710" i="11"/>
  <c r="JS710" i="11"/>
  <c r="JT710" i="11"/>
  <c r="JU710" i="11"/>
  <c r="JV710" i="11"/>
  <c r="JW710" i="11"/>
  <c r="JX710" i="11"/>
  <c r="JY710" i="11"/>
  <c r="JZ710" i="11"/>
  <c r="KA710" i="11"/>
  <c r="KB710" i="11"/>
  <c r="KC710" i="11"/>
  <c r="KD710" i="11"/>
  <c r="KE710" i="11"/>
  <c r="KF710" i="11"/>
  <c r="KG710" i="11"/>
  <c r="KH710" i="11"/>
  <c r="KI710" i="11"/>
  <c r="KJ710" i="11"/>
  <c r="KK710" i="11"/>
  <c r="KL710" i="11"/>
  <c r="KM710" i="11"/>
  <c r="KN710" i="11"/>
  <c r="KO710" i="11"/>
  <c r="KP710" i="11"/>
  <c r="KQ710" i="11"/>
  <c r="KR710" i="11"/>
  <c r="KS710" i="11"/>
  <c r="KT710" i="11"/>
  <c r="KU710" i="11"/>
  <c r="KV710" i="11"/>
  <c r="KW710" i="11"/>
  <c r="KX710" i="11"/>
  <c r="KY710" i="11"/>
  <c r="KZ710" i="11"/>
  <c r="LA710" i="11"/>
  <c r="LB710" i="11"/>
  <c r="LC710" i="11"/>
  <c r="LD710" i="11"/>
  <c r="LE710" i="11"/>
  <c r="LF710" i="11"/>
  <c r="LG710" i="11"/>
  <c r="LH710" i="11"/>
  <c r="LI710" i="11"/>
  <c r="LJ710" i="11"/>
  <c r="LK710" i="11"/>
  <c r="LL710" i="11"/>
  <c r="LM710" i="11"/>
  <c r="LN710" i="11"/>
  <c r="LO710" i="11"/>
  <c r="LP710" i="11"/>
  <c r="LQ710" i="11"/>
  <c r="LR710" i="11"/>
  <c r="LS710" i="11"/>
  <c r="LT710" i="11"/>
  <c r="LU710" i="11"/>
  <c r="LV710" i="11"/>
  <c r="LW710" i="11"/>
  <c r="LX710" i="11"/>
  <c r="LY710" i="11"/>
  <c r="LZ710" i="11"/>
  <c r="MA710" i="11"/>
  <c r="MB710" i="11"/>
  <c r="MC710" i="11"/>
  <c r="MD710" i="11"/>
  <c r="ME710" i="11"/>
  <c r="MF710" i="11"/>
  <c r="MG710" i="11"/>
  <c r="MH710" i="11"/>
  <c r="MI710" i="11"/>
  <c r="MJ710" i="11"/>
  <c r="MK710" i="11"/>
  <c r="ML710" i="11"/>
  <c r="MM710" i="11"/>
  <c r="MN710" i="11"/>
  <c r="MO710" i="11"/>
  <c r="MP710" i="11"/>
  <c r="MQ710" i="11"/>
  <c r="MR710" i="11"/>
  <c r="MS710" i="11"/>
  <c r="MT710" i="11"/>
  <c r="MU710" i="11"/>
  <c r="MV710" i="11"/>
  <c r="MW710" i="11"/>
  <c r="MX710" i="11"/>
  <c r="MY710" i="11"/>
  <c r="MZ710" i="11"/>
  <c r="NA710" i="11"/>
  <c r="NB710" i="11"/>
  <c r="NC710" i="11"/>
  <c r="ND710" i="11"/>
  <c r="NE710" i="11"/>
  <c r="NF710" i="11"/>
  <c r="NG710" i="11"/>
  <c r="NH710" i="11"/>
  <c r="NI710" i="11"/>
  <c r="NJ710" i="11"/>
  <c r="NK710" i="11"/>
  <c r="NL710" i="11"/>
  <c r="NM710" i="11"/>
  <c r="NN710" i="11"/>
  <c r="NO710" i="11"/>
  <c r="NP710" i="11"/>
  <c r="NQ710" i="11"/>
  <c r="NR710" i="11"/>
  <c r="NS710" i="11"/>
  <c r="NT710" i="11"/>
  <c r="NU710" i="11"/>
  <c r="NV710" i="11"/>
  <c r="NW710" i="11"/>
  <c r="NX710" i="11"/>
  <c r="NY710" i="11"/>
  <c r="NZ710" i="11"/>
  <c r="OA710" i="11"/>
  <c r="OB710" i="11"/>
  <c r="OC710" i="11"/>
  <c r="OD710" i="11"/>
  <c r="OE710" i="11"/>
  <c r="OF710" i="11"/>
  <c r="OG710" i="11"/>
  <c r="OH710" i="11"/>
  <c r="OI710" i="11"/>
  <c r="OJ710" i="11"/>
  <c r="OK710" i="11"/>
  <c r="OL710" i="11"/>
  <c r="OM710" i="11"/>
  <c r="ON710" i="11"/>
  <c r="OO710" i="11"/>
  <c r="OP710" i="11"/>
  <c r="OQ710" i="11"/>
  <c r="OR710" i="11"/>
  <c r="OS710" i="11"/>
  <c r="OT710" i="11"/>
  <c r="OU710" i="11"/>
  <c r="OV710" i="11"/>
  <c r="OW710" i="11"/>
  <c r="OX710" i="11"/>
  <c r="OY710" i="11"/>
  <c r="OZ710" i="11"/>
  <c r="PA710" i="11"/>
  <c r="PB710" i="11"/>
  <c r="PC710" i="11"/>
  <c r="PD710" i="11"/>
  <c r="PE710" i="11"/>
  <c r="PF710" i="11"/>
  <c r="PG710" i="11"/>
  <c r="PH710" i="11"/>
  <c r="PI710" i="11"/>
  <c r="PJ710" i="11"/>
  <c r="PK710" i="11"/>
  <c r="PL710" i="11"/>
  <c r="PM710" i="11"/>
  <c r="PN710" i="11"/>
  <c r="PO710" i="11"/>
  <c r="PP710" i="11"/>
  <c r="PQ710" i="11"/>
  <c r="PR710" i="11"/>
  <c r="PS710" i="11"/>
  <c r="PT710" i="11"/>
  <c r="PU710" i="11"/>
  <c r="PV710" i="11"/>
  <c r="PW710" i="11"/>
  <c r="PX710" i="11"/>
  <c r="PY710" i="11"/>
  <c r="PZ710" i="11"/>
  <c r="QA710" i="11"/>
  <c r="QB710" i="11"/>
  <c r="QC710" i="11"/>
  <c r="QD710" i="11"/>
  <c r="QE710" i="11"/>
  <c r="QF710" i="11"/>
  <c r="QG710" i="11"/>
  <c r="QH710" i="11"/>
  <c r="QI710" i="11"/>
  <c r="QJ710" i="11"/>
  <c r="QK710" i="11"/>
  <c r="QL710" i="11"/>
  <c r="QM710" i="11"/>
  <c r="QN710" i="11"/>
  <c r="QO710" i="11"/>
  <c r="QP710" i="11"/>
  <c r="QQ710" i="11"/>
  <c r="QR710" i="11"/>
  <c r="QS710" i="11"/>
  <c r="QT710" i="11"/>
  <c r="QU710" i="11"/>
  <c r="QV710" i="11"/>
  <c r="QW710" i="11"/>
  <c r="QX710" i="11"/>
  <c r="QY710" i="11"/>
  <c r="QZ710" i="11"/>
  <c r="RA710" i="11"/>
  <c r="RB710" i="11"/>
  <c r="RC710" i="11"/>
  <c r="RD710" i="11"/>
  <c r="RE710" i="11"/>
  <c r="RF710" i="11"/>
  <c r="RG710" i="11"/>
  <c r="RH710" i="11"/>
  <c r="RI710" i="11"/>
  <c r="RJ710" i="11"/>
  <c r="RK710" i="11"/>
  <c r="RL710" i="11"/>
  <c r="RM710" i="11"/>
  <c r="RN710" i="11"/>
  <c r="RO710" i="11"/>
  <c r="RP710" i="11"/>
  <c r="RQ710" i="11"/>
  <c r="RR710" i="11"/>
  <c r="RS710" i="11"/>
  <c r="RT710" i="11"/>
  <c r="RU710" i="11"/>
  <c r="RV710" i="11"/>
  <c r="RW710" i="11"/>
  <c r="RX710" i="11"/>
  <c r="RY710" i="11"/>
  <c r="RZ710" i="11"/>
  <c r="SA710" i="11"/>
  <c r="SB710" i="11"/>
  <c r="SC710" i="11"/>
  <c r="SD710" i="11"/>
  <c r="SE710" i="11"/>
  <c r="SF710" i="11"/>
  <c r="SG710" i="11"/>
  <c r="SH710" i="11"/>
  <c r="SI710" i="11"/>
  <c r="SJ710" i="11"/>
  <c r="SK710" i="11"/>
  <c r="SL710" i="11"/>
  <c r="SM710" i="11"/>
  <c r="SN710" i="11"/>
  <c r="SO710" i="11"/>
  <c r="SP710" i="11"/>
  <c r="SQ710" i="11"/>
  <c r="SR710" i="11"/>
  <c r="SS710" i="11"/>
  <c r="ST710" i="11"/>
  <c r="SU710" i="11"/>
  <c r="SV710" i="11"/>
  <c r="SW710" i="11"/>
  <c r="SX710" i="11"/>
  <c r="SY710" i="11"/>
  <c r="SZ710" i="11"/>
  <c r="TA710" i="11"/>
  <c r="TB710" i="11"/>
  <c r="TC710" i="11"/>
  <c r="TD710" i="11"/>
  <c r="TE710" i="11"/>
  <c r="TF710" i="11"/>
  <c r="TG710" i="11"/>
  <c r="TH710" i="11"/>
  <c r="TI710" i="11"/>
  <c r="TJ710" i="11"/>
  <c r="TK710" i="11"/>
  <c r="TL710" i="11"/>
  <c r="TM710" i="11"/>
  <c r="TN710" i="11"/>
  <c r="TO710" i="11"/>
  <c r="TP710" i="11"/>
  <c r="TQ710" i="11"/>
  <c r="TR710" i="11"/>
  <c r="TS710" i="11"/>
  <c r="TT710" i="11"/>
  <c r="TU710" i="11"/>
  <c r="TV710" i="11"/>
  <c r="TW710" i="11"/>
  <c r="TX710" i="11"/>
  <c r="TY710" i="11"/>
  <c r="TZ710" i="11"/>
  <c r="UA710" i="11"/>
  <c r="UB710" i="11"/>
  <c r="UC710" i="11"/>
  <c r="UD710" i="11"/>
  <c r="UE710" i="11"/>
  <c r="UF710" i="11"/>
  <c r="UG710" i="11"/>
  <c r="UH710" i="11"/>
  <c r="UI710" i="11"/>
  <c r="UJ710" i="11"/>
  <c r="UK710" i="11"/>
  <c r="UL710" i="11"/>
  <c r="UM710" i="11"/>
  <c r="UN710" i="11"/>
  <c r="UO710" i="11"/>
  <c r="UP710" i="11"/>
  <c r="UQ710" i="11"/>
  <c r="UR710" i="11"/>
  <c r="US710" i="11"/>
  <c r="UT710" i="11"/>
  <c r="UU710" i="11"/>
  <c r="UV710" i="11"/>
  <c r="UW710" i="11"/>
  <c r="UX710" i="11"/>
  <c r="UY710" i="11"/>
  <c r="UZ710" i="11"/>
  <c r="VA710" i="11"/>
  <c r="VB710" i="11"/>
  <c r="VC710" i="11"/>
  <c r="VD710" i="11"/>
  <c r="VE710" i="11"/>
  <c r="VF710" i="11"/>
  <c r="VG710" i="11"/>
  <c r="VH710" i="11"/>
  <c r="VI710" i="11"/>
  <c r="VJ710" i="11"/>
  <c r="VK710" i="11"/>
  <c r="VL710" i="11"/>
  <c r="VM710" i="11"/>
  <c r="VN710" i="11"/>
  <c r="VO710" i="11"/>
  <c r="VP710" i="11"/>
  <c r="VQ710" i="11"/>
  <c r="VR710" i="11"/>
  <c r="VS710" i="11"/>
  <c r="VT710" i="11"/>
  <c r="VU710" i="11"/>
  <c r="VV710" i="11"/>
  <c r="VW710" i="11"/>
  <c r="VX710" i="11"/>
  <c r="VY710" i="11"/>
  <c r="VZ710" i="11"/>
  <c r="WA710" i="11"/>
  <c r="WB710" i="11"/>
  <c r="WC710" i="11"/>
  <c r="WD710" i="11"/>
  <c r="WE710" i="11"/>
  <c r="WF710" i="11"/>
  <c r="WG710" i="11"/>
  <c r="WH710" i="11"/>
  <c r="WI710" i="11"/>
  <c r="WJ710" i="11"/>
  <c r="WK710" i="11"/>
  <c r="WL710" i="11"/>
  <c r="WM710" i="11"/>
  <c r="WN710" i="11"/>
  <c r="WO710" i="11"/>
  <c r="WP710" i="11"/>
  <c r="WQ710" i="11"/>
  <c r="WR710" i="11"/>
  <c r="WS710" i="11"/>
  <c r="WT710" i="11"/>
  <c r="WU710" i="11"/>
  <c r="WV710" i="11"/>
  <c r="WW710" i="11"/>
  <c r="WX710" i="11"/>
  <c r="WY710" i="11"/>
  <c r="WZ710" i="11"/>
  <c r="XA710" i="11"/>
  <c r="XB710" i="11"/>
  <c r="XC710" i="11"/>
  <c r="XD710" i="11"/>
  <c r="XE710" i="11"/>
  <c r="XF710" i="11"/>
  <c r="XG710" i="11"/>
  <c r="XH710" i="11"/>
  <c r="XI710" i="11"/>
  <c r="XJ710" i="11"/>
  <c r="XK710" i="11"/>
  <c r="XL710" i="11"/>
  <c r="XM710" i="11"/>
  <c r="XN710" i="11"/>
  <c r="XO710" i="11"/>
  <c r="XP710" i="11"/>
  <c r="XQ710" i="11"/>
  <c r="XR710" i="11"/>
  <c r="XS710" i="11"/>
  <c r="XT710" i="11"/>
  <c r="XU710" i="11"/>
  <c r="XV710" i="11"/>
  <c r="XW710" i="11"/>
  <c r="XX710" i="11"/>
  <c r="XY710" i="11"/>
  <c r="XZ710" i="11"/>
  <c r="YA710" i="11"/>
  <c r="YB710" i="11"/>
  <c r="YC710" i="11"/>
  <c r="YD710" i="11"/>
  <c r="YE710" i="11"/>
  <c r="YF710" i="11"/>
  <c r="YG710" i="11"/>
  <c r="YH710" i="11"/>
  <c r="YI710" i="11"/>
  <c r="YJ710" i="11"/>
  <c r="YK710" i="11"/>
  <c r="YL710" i="11"/>
  <c r="YM710" i="11"/>
  <c r="YN710" i="11"/>
  <c r="YO710" i="11"/>
  <c r="YP710" i="11"/>
  <c r="YQ710" i="11"/>
  <c r="YR710" i="11"/>
  <c r="YS710" i="11"/>
  <c r="YT710" i="11"/>
  <c r="YU710" i="11"/>
  <c r="YV710" i="11"/>
  <c r="YW710" i="11"/>
  <c r="YX710" i="11"/>
  <c r="YY710" i="11"/>
  <c r="YZ710" i="11"/>
  <c r="ZA710" i="11"/>
  <c r="ZB710" i="11"/>
  <c r="ZC710" i="11"/>
  <c r="ZD710" i="11"/>
  <c r="ZE710" i="11"/>
  <c r="ZF710" i="11"/>
  <c r="ZG710" i="11"/>
  <c r="ZH710" i="11"/>
  <c r="ZI710" i="11"/>
  <c r="ZJ710" i="11"/>
  <c r="ZK710" i="11"/>
  <c r="ZL710" i="11"/>
  <c r="ZM710" i="11"/>
  <c r="ZN710" i="11"/>
  <c r="ZO710" i="11"/>
  <c r="ZP710" i="11"/>
  <c r="ZQ710" i="11"/>
  <c r="ZR710" i="11"/>
  <c r="ZS710" i="11"/>
  <c r="ZT710" i="11"/>
  <c r="ZU710" i="11"/>
  <c r="ZV710" i="11"/>
  <c r="ZW710" i="11"/>
  <c r="ZX710" i="11"/>
  <c r="ZY710" i="11"/>
  <c r="ZZ710" i="11"/>
  <c r="AAA710" i="11"/>
  <c r="AAB710" i="11"/>
  <c r="AAC710" i="11"/>
  <c r="AAD710" i="11"/>
  <c r="AAE710" i="11"/>
  <c r="AAF710" i="11"/>
  <c r="AAG710" i="11"/>
  <c r="AAH710" i="11"/>
  <c r="AAI710" i="11"/>
  <c r="AAJ710" i="11"/>
  <c r="AAK710" i="11"/>
  <c r="AAL710" i="11"/>
  <c r="AAM710" i="11"/>
  <c r="AAN710" i="11"/>
  <c r="AAO710" i="11"/>
  <c r="AAP710" i="11"/>
  <c r="AAQ710" i="11"/>
  <c r="AAR710" i="11"/>
  <c r="AAS710" i="11"/>
  <c r="AAT710" i="11"/>
  <c r="AAU710" i="11"/>
  <c r="AAV710" i="11"/>
  <c r="AAW710" i="11"/>
  <c r="AAX710" i="11"/>
  <c r="AAY710" i="11"/>
  <c r="AAZ710" i="11"/>
  <c r="ABA710" i="11"/>
  <c r="ABB710" i="11"/>
  <c r="ABC710" i="11"/>
  <c r="ABD710" i="11"/>
  <c r="ABE710" i="11"/>
  <c r="ABF710" i="11"/>
  <c r="ABG710" i="11"/>
  <c r="ABH710" i="11"/>
  <c r="ABI710" i="11"/>
  <c r="ABJ710" i="11"/>
  <c r="ABK710" i="11"/>
  <c r="ABL710" i="11"/>
  <c r="ABM710" i="11"/>
  <c r="ABN710" i="11"/>
  <c r="ABO710" i="11"/>
  <c r="ABP710" i="11"/>
  <c r="ABQ710" i="11"/>
  <c r="ABR710" i="11"/>
  <c r="ABS710" i="11"/>
  <c r="ABT710" i="11"/>
  <c r="ABU710" i="11"/>
  <c r="ABV710" i="11"/>
  <c r="ABW710" i="11"/>
  <c r="ABX710" i="11"/>
  <c r="ABY710" i="11"/>
  <c r="ABZ710" i="11"/>
  <c r="ACA710" i="11"/>
  <c r="ACB710" i="11"/>
  <c r="ACC710" i="11"/>
  <c r="ACD710" i="11"/>
  <c r="ACE710" i="11"/>
  <c r="ACF710" i="11"/>
  <c r="ACG710" i="11"/>
  <c r="ACH710" i="11"/>
  <c r="ACI710" i="11"/>
  <c r="ACJ710" i="11"/>
  <c r="ACK710" i="11"/>
  <c r="ACL710" i="11"/>
  <c r="ACM710" i="11"/>
  <c r="ACN710" i="11"/>
  <c r="ACO710" i="11"/>
  <c r="ACP710" i="11"/>
  <c r="ACQ710" i="11"/>
  <c r="ACR710" i="11"/>
  <c r="ACS710" i="11"/>
  <c r="ACT710" i="11"/>
  <c r="ACU710" i="11"/>
  <c r="ACV710" i="11"/>
  <c r="ACW710" i="11"/>
  <c r="ACX710" i="11"/>
  <c r="ACY710" i="11"/>
  <c r="ACZ710" i="11"/>
  <c r="ADA710" i="11"/>
  <c r="ADB710" i="11"/>
  <c r="ADC710" i="11"/>
  <c r="ADD710" i="11"/>
  <c r="ADE710" i="11"/>
  <c r="ADF710" i="11"/>
  <c r="ADG710" i="11"/>
  <c r="ADH710" i="11"/>
  <c r="ADI710" i="11"/>
  <c r="ADJ710" i="11"/>
  <c r="ADK710" i="11"/>
  <c r="ADL710" i="11"/>
  <c r="ADM710" i="11"/>
  <c r="ADN710" i="11"/>
  <c r="ADO710" i="11"/>
  <c r="ADP710" i="11"/>
  <c r="ADQ710" i="11"/>
  <c r="ADR710" i="11"/>
  <c r="ADS710" i="11"/>
  <c r="ADT710" i="11"/>
  <c r="ADU710" i="11"/>
  <c r="ADV710" i="11"/>
  <c r="ADW710" i="11"/>
  <c r="ADX710" i="11"/>
  <c r="ADY710" i="11"/>
  <c r="ADZ710" i="11"/>
  <c r="AEA710" i="11"/>
  <c r="AEB710" i="11"/>
  <c r="AEC710" i="11"/>
  <c r="AED710" i="11"/>
  <c r="AEE710" i="11"/>
  <c r="AEF710" i="11"/>
  <c r="AEG710" i="11"/>
  <c r="AEH710" i="11"/>
  <c r="AEI710" i="11"/>
  <c r="AEJ710" i="11"/>
  <c r="AEK710" i="11"/>
  <c r="AEL710" i="11"/>
  <c r="AEM710" i="11"/>
  <c r="AEN710" i="11"/>
  <c r="AEO710" i="11"/>
  <c r="AEP710" i="11"/>
  <c r="AEQ710" i="11"/>
  <c r="AER710" i="11"/>
  <c r="AES710" i="11"/>
  <c r="AET710" i="11"/>
  <c r="AEU710" i="11"/>
  <c r="AEV710" i="11"/>
  <c r="AEW710" i="11"/>
  <c r="AEX710" i="11"/>
  <c r="AEY710" i="11"/>
  <c r="AEZ710" i="11"/>
  <c r="AFA710" i="11"/>
  <c r="AFB710" i="11"/>
  <c r="AFC710" i="11"/>
  <c r="AFD710" i="11"/>
  <c r="AFE710" i="11"/>
  <c r="AFF710" i="11"/>
  <c r="AFG710" i="11"/>
  <c r="AFH710" i="11"/>
  <c r="AFI710" i="11"/>
  <c r="AFJ710" i="11"/>
  <c r="AFK710" i="11"/>
  <c r="AFL710" i="11"/>
  <c r="AFM710" i="11"/>
  <c r="AFN710" i="11"/>
  <c r="AFO710" i="11"/>
  <c r="AFP710" i="11"/>
  <c r="AFQ710" i="11"/>
  <c r="AFR710" i="11"/>
  <c r="AFS710" i="11"/>
  <c r="AFT710" i="11"/>
  <c r="AFU710" i="11"/>
  <c r="AFV710" i="11"/>
  <c r="AFW710" i="11"/>
  <c r="AFX710" i="11"/>
  <c r="AFY710" i="11"/>
  <c r="AFZ710" i="11"/>
  <c r="AGA710" i="11"/>
  <c r="AGB710" i="11"/>
  <c r="AGC710" i="11"/>
  <c r="AGD710" i="11"/>
  <c r="AGE710" i="11"/>
  <c r="AGF710" i="11"/>
  <c r="AGG710" i="11"/>
  <c r="AGH710" i="11"/>
  <c r="AGI710" i="11"/>
  <c r="AGJ710" i="11"/>
  <c r="AGK710" i="11"/>
  <c r="AGL710" i="11"/>
  <c r="AGM710" i="11"/>
  <c r="AGN710" i="11"/>
  <c r="AGO710" i="11"/>
  <c r="AGP710" i="11"/>
  <c r="AGQ710" i="11"/>
  <c r="AGR710" i="11"/>
  <c r="AGS710" i="11"/>
  <c r="AGT710" i="11"/>
  <c r="AGU710" i="11"/>
  <c r="AGV710" i="11"/>
  <c r="AGW710" i="11"/>
  <c r="AGX710" i="11"/>
  <c r="AGY710" i="11"/>
  <c r="AGZ710" i="11"/>
  <c r="AHA710" i="11"/>
  <c r="AHB710" i="11"/>
  <c r="AHC710" i="11"/>
  <c r="AHD710" i="11"/>
  <c r="AHE710" i="11"/>
  <c r="AHF710" i="11"/>
  <c r="AHG710" i="11"/>
  <c r="AHH710" i="11"/>
  <c r="AHI710" i="11"/>
  <c r="AHJ710" i="11"/>
  <c r="AHK710" i="11"/>
  <c r="AHL710" i="11"/>
  <c r="AHM710" i="11"/>
  <c r="AHN710" i="11"/>
  <c r="AHO710" i="11"/>
  <c r="AHP710" i="11"/>
  <c r="AHQ710" i="11"/>
  <c r="AHR710" i="11"/>
  <c r="AHS710" i="11"/>
  <c r="AHT710" i="11"/>
  <c r="AHU710" i="11"/>
  <c r="AHV710" i="11"/>
  <c r="AHW710" i="11"/>
  <c r="AHX710" i="11"/>
  <c r="AHY710" i="11"/>
  <c r="AHZ710" i="11"/>
  <c r="AIA710" i="11"/>
  <c r="AIB710" i="11"/>
  <c r="AIC710" i="11"/>
  <c r="AID710" i="11"/>
  <c r="AIE710" i="11"/>
  <c r="AIF710" i="11"/>
  <c r="AIG710" i="11"/>
  <c r="AIH710" i="11"/>
  <c r="AII710" i="11"/>
  <c r="AIJ710" i="11"/>
  <c r="AIK710" i="11"/>
  <c r="AIL710" i="11"/>
  <c r="AIM710" i="11"/>
  <c r="AIN710" i="11"/>
  <c r="AIO710" i="11"/>
  <c r="AIP710" i="11"/>
  <c r="AIQ710" i="11"/>
  <c r="AIR710" i="11"/>
  <c r="AIS710" i="11"/>
  <c r="AIT710" i="11"/>
  <c r="AIU710" i="11"/>
  <c r="AIV710" i="11"/>
  <c r="AIW710" i="11"/>
  <c r="AIX710" i="11"/>
  <c r="AIY710" i="11"/>
  <c r="AIZ710" i="11"/>
  <c r="AJA710" i="11"/>
  <c r="AJB710" i="11"/>
  <c r="AJC710" i="11"/>
  <c r="AJD710" i="11"/>
  <c r="AJE710" i="11"/>
  <c r="AJF710" i="11"/>
  <c r="AJG710" i="11"/>
  <c r="AJH710" i="11"/>
  <c r="AJI710" i="11"/>
  <c r="AJJ710" i="11"/>
  <c r="AJK710" i="11"/>
  <c r="AJL710" i="11"/>
  <c r="AJM710" i="11"/>
  <c r="AJN710" i="11"/>
  <c r="AJO710" i="11"/>
  <c r="AJP710" i="11"/>
  <c r="AJQ710" i="11"/>
  <c r="AJR710" i="11"/>
  <c r="AJS710" i="11"/>
  <c r="AJT710" i="11"/>
  <c r="AJU710" i="11"/>
  <c r="AJV710" i="11"/>
  <c r="AJW710" i="11"/>
  <c r="AJX710" i="11"/>
  <c r="AJY710" i="11"/>
  <c r="AJZ710" i="11"/>
  <c r="AKA710" i="11"/>
  <c r="AKB710" i="11"/>
  <c r="AKC710" i="11"/>
  <c r="AKD710" i="11"/>
  <c r="AKE710" i="11"/>
  <c r="AKF710" i="11"/>
  <c r="AKG710" i="11"/>
  <c r="AKH710" i="11"/>
  <c r="AKI710" i="11"/>
  <c r="AKJ710" i="11"/>
  <c r="AKK710" i="11"/>
  <c r="AKL710" i="11"/>
  <c r="AKM710" i="11"/>
  <c r="AKN710" i="11"/>
  <c r="AKO710" i="11"/>
  <c r="AKP710" i="11"/>
  <c r="AKQ710" i="11"/>
  <c r="AKR710" i="11"/>
  <c r="AKS710" i="11"/>
  <c r="AKT710" i="11"/>
  <c r="AKU710" i="11"/>
  <c r="AKV710" i="11"/>
  <c r="AKW710" i="11"/>
  <c r="AKX710" i="11"/>
  <c r="AKY710" i="11"/>
  <c r="AKZ710" i="11"/>
  <c r="ALA710" i="11"/>
  <c r="ALB710" i="11"/>
  <c r="ALC710" i="11"/>
  <c r="ALD710" i="11"/>
  <c r="ALE710" i="11"/>
  <c r="ALF710" i="11"/>
  <c r="ALG710" i="11"/>
  <c r="ALH710" i="11"/>
  <c r="ALI710" i="11"/>
  <c r="ALJ710" i="11"/>
  <c r="ALK710" i="11"/>
  <c r="ALL710" i="11"/>
  <c r="ALM710" i="11"/>
  <c r="ALN710" i="11"/>
  <c r="ALO710" i="11"/>
  <c r="ALP710" i="11"/>
  <c r="ALQ710" i="11"/>
  <c r="ALR710" i="11"/>
  <c r="ALS710" i="11"/>
  <c r="ALT710" i="11"/>
  <c r="ALU710" i="11"/>
  <c r="ALV710" i="11"/>
  <c r="ALW710" i="11"/>
  <c r="ALX710" i="11"/>
  <c r="ALY710" i="11"/>
  <c r="ALZ710" i="11"/>
  <c r="AMA710" i="11"/>
  <c r="AMB710" i="11"/>
  <c r="AMC710" i="11"/>
  <c r="AMD710" i="11"/>
  <c r="AME710" i="11"/>
  <c r="AMF710" i="11"/>
  <c r="AMG710" i="11"/>
  <c r="AMH710" i="11"/>
  <c r="AMI710" i="11"/>
  <c r="AMJ710" i="11"/>
  <c r="AMK710" i="11"/>
  <c r="AML710" i="11"/>
  <c r="AMM710" i="11"/>
  <c r="AMN710" i="11"/>
  <c r="AMO710" i="11"/>
  <c r="AE711" i="11"/>
  <c r="AF711" i="11"/>
  <c r="AG711" i="11"/>
  <c r="AH711" i="11"/>
  <c r="AI711" i="11"/>
  <c r="AJ711" i="11"/>
  <c r="AK711" i="11"/>
  <c r="AL711" i="11"/>
  <c r="AM711" i="11"/>
  <c r="AN711" i="11"/>
  <c r="AO711" i="11"/>
  <c r="AP711" i="11"/>
  <c r="AQ711" i="11"/>
  <c r="AR711" i="11"/>
  <c r="AS711" i="11"/>
  <c r="AT711" i="11"/>
  <c r="AU711" i="11"/>
  <c r="AV711" i="11"/>
  <c r="AW711" i="11"/>
  <c r="AX711" i="11"/>
  <c r="AY711" i="11"/>
  <c r="AZ711" i="11"/>
  <c r="BA711" i="11"/>
  <c r="BB711" i="11"/>
  <c r="BC711" i="11"/>
  <c r="BD711" i="11"/>
  <c r="BE711" i="11"/>
  <c r="BF711" i="11"/>
  <c r="BG711" i="11"/>
  <c r="BH711" i="11"/>
  <c r="BI711" i="11"/>
  <c r="BJ711" i="11"/>
  <c r="BK711" i="11"/>
  <c r="BL711" i="11"/>
  <c r="BM711" i="11"/>
  <c r="BN711" i="11"/>
  <c r="BO711" i="11"/>
  <c r="BP711" i="11"/>
  <c r="BQ711" i="11"/>
  <c r="BR711" i="11"/>
  <c r="BS711" i="11"/>
  <c r="BT711" i="11"/>
  <c r="BU711" i="11"/>
  <c r="BV711" i="11"/>
  <c r="BW711" i="11"/>
  <c r="BX711" i="11"/>
  <c r="BY711" i="11"/>
  <c r="BZ711" i="11"/>
  <c r="CA711" i="11"/>
  <c r="CB711" i="11"/>
  <c r="CC711" i="11"/>
  <c r="CD711" i="11"/>
  <c r="CE711" i="11"/>
  <c r="CF711" i="11"/>
  <c r="CG711" i="11"/>
  <c r="CH711" i="11"/>
  <c r="CI711" i="11"/>
  <c r="CJ711" i="11"/>
  <c r="CK711" i="11"/>
  <c r="CL711" i="11"/>
  <c r="CM711" i="11"/>
  <c r="CN711" i="11"/>
  <c r="CO711" i="11"/>
  <c r="CP711" i="11"/>
  <c r="CQ711" i="11"/>
  <c r="CR711" i="11"/>
  <c r="CS711" i="11"/>
  <c r="CT711" i="11"/>
  <c r="CU711" i="11"/>
  <c r="CV711" i="11"/>
  <c r="CW711" i="11"/>
  <c r="CX711" i="11"/>
  <c r="CY711" i="11"/>
  <c r="CZ711" i="11"/>
  <c r="DA711" i="11"/>
  <c r="DB711" i="11"/>
  <c r="DC711" i="11"/>
  <c r="DD711" i="11"/>
  <c r="DE711" i="11"/>
  <c r="DF711" i="11"/>
  <c r="DG711" i="11"/>
  <c r="DH711" i="11"/>
  <c r="DI711" i="11"/>
  <c r="DJ711" i="11"/>
  <c r="DK711" i="11"/>
  <c r="DL711" i="11"/>
  <c r="DM711" i="11"/>
  <c r="DN711" i="11"/>
  <c r="DO711" i="11"/>
  <c r="DP711" i="11"/>
  <c r="DQ711" i="11"/>
  <c r="DR711" i="11"/>
  <c r="DS711" i="11"/>
  <c r="DT711" i="11"/>
  <c r="DU711" i="11"/>
  <c r="DV711" i="11"/>
  <c r="DW711" i="11"/>
  <c r="DX711" i="11"/>
  <c r="DY711" i="11"/>
  <c r="DZ711" i="11"/>
  <c r="EA711" i="11"/>
  <c r="EB711" i="11"/>
  <c r="EC711" i="11"/>
  <c r="ED711" i="11"/>
  <c r="EE711" i="11"/>
  <c r="EF711" i="11"/>
  <c r="EG711" i="11"/>
  <c r="EH711" i="11"/>
  <c r="EI711" i="11"/>
  <c r="EJ711" i="11"/>
  <c r="EK711" i="11"/>
  <c r="EL711" i="11"/>
  <c r="EM711" i="11"/>
  <c r="EN711" i="11"/>
  <c r="EO711" i="11"/>
  <c r="EP711" i="11"/>
  <c r="EQ711" i="11"/>
  <c r="ER711" i="11"/>
  <c r="ES711" i="11"/>
  <c r="ET711" i="11"/>
  <c r="EU711" i="11"/>
  <c r="EV711" i="11"/>
  <c r="EW711" i="11"/>
  <c r="EX711" i="11"/>
  <c r="EY711" i="11"/>
  <c r="EZ711" i="11"/>
  <c r="FA711" i="11"/>
  <c r="FB711" i="11"/>
  <c r="FC711" i="11"/>
  <c r="FD711" i="11"/>
  <c r="FE711" i="11"/>
  <c r="FF711" i="11"/>
  <c r="FG711" i="11"/>
  <c r="FH711" i="11"/>
  <c r="FI711" i="11"/>
  <c r="FJ711" i="11"/>
  <c r="FK711" i="11"/>
  <c r="FL711" i="11"/>
  <c r="FM711" i="11"/>
  <c r="FN711" i="11"/>
  <c r="FO711" i="11"/>
  <c r="FP711" i="11"/>
  <c r="FQ711" i="11"/>
  <c r="FR711" i="11"/>
  <c r="FS711" i="11"/>
  <c r="FT711" i="11"/>
  <c r="FU711" i="11"/>
  <c r="FV711" i="11"/>
  <c r="FW711" i="11"/>
  <c r="FX711" i="11"/>
  <c r="FY711" i="11"/>
  <c r="FZ711" i="11"/>
  <c r="GA711" i="11"/>
  <c r="GB711" i="11"/>
  <c r="GC711" i="11"/>
  <c r="GD711" i="11"/>
  <c r="GE711" i="11"/>
  <c r="GF711" i="11"/>
  <c r="GG711" i="11"/>
  <c r="GH711" i="11"/>
  <c r="GI711" i="11"/>
  <c r="GJ711" i="11"/>
  <c r="GK711" i="11"/>
  <c r="GL711" i="11"/>
  <c r="GM711" i="11"/>
  <c r="GN711" i="11"/>
  <c r="GO711" i="11"/>
  <c r="GP711" i="11"/>
  <c r="GQ711" i="11"/>
  <c r="GR711" i="11"/>
  <c r="GS711" i="11"/>
  <c r="GT711" i="11"/>
  <c r="GU711" i="11"/>
  <c r="GV711" i="11"/>
  <c r="GW711" i="11"/>
  <c r="GX711" i="11"/>
  <c r="GY711" i="11"/>
  <c r="GZ711" i="11"/>
  <c r="HA711" i="11"/>
  <c r="HB711" i="11"/>
  <c r="HC711" i="11"/>
  <c r="HD711" i="11"/>
  <c r="HE711" i="11"/>
  <c r="HF711" i="11"/>
  <c r="HG711" i="11"/>
  <c r="HH711" i="11"/>
  <c r="HI711" i="11"/>
  <c r="HJ711" i="11"/>
  <c r="HK711" i="11"/>
  <c r="HL711" i="11"/>
  <c r="HM711" i="11"/>
  <c r="HN711" i="11"/>
  <c r="HO711" i="11"/>
  <c r="HP711" i="11"/>
  <c r="HQ711" i="11"/>
  <c r="HR711" i="11"/>
  <c r="HS711" i="11"/>
  <c r="HT711" i="11"/>
  <c r="HU711" i="11"/>
  <c r="HV711" i="11"/>
  <c r="HW711" i="11"/>
  <c r="HX711" i="11"/>
  <c r="HY711" i="11"/>
  <c r="HZ711" i="11"/>
  <c r="IA711" i="11"/>
  <c r="IB711" i="11"/>
  <c r="IC711" i="11"/>
  <c r="ID711" i="11"/>
  <c r="IE711" i="11"/>
  <c r="IF711" i="11"/>
  <c r="IG711" i="11"/>
  <c r="IH711" i="11"/>
  <c r="II711" i="11"/>
  <c r="IJ711" i="11"/>
  <c r="IK711" i="11"/>
  <c r="IL711" i="11"/>
  <c r="IM711" i="11"/>
  <c r="IN711" i="11"/>
  <c r="IO711" i="11"/>
  <c r="IP711" i="11"/>
  <c r="IQ711" i="11"/>
  <c r="IR711" i="11"/>
  <c r="IS711" i="11"/>
  <c r="IT711" i="11"/>
  <c r="IU711" i="11"/>
  <c r="IV711" i="11"/>
  <c r="IW711" i="11"/>
  <c r="IX711" i="11"/>
  <c r="IY711" i="11"/>
  <c r="IZ711" i="11"/>
  <c r="JA711" i="11"/>
  <c r="JB711" i="11"/>
  <c r="JC711" i="11"/>
  <c r="JD711" i="11"/>
  <c r="JE711" i="11"/>
  <c r="JF711" i="11"/>
  <c r="JG711" i="11"/>
  <c r="JH711" i="11"/>
  <c r="JI711" i="11"/>
  <c r="JJ711" i="11"/>
  <c r="JK711" i="11"/>
  <c r="JL711" i="11"/>
  <c r="JM711" i="11"/>
  <c r="JN711" i="11"/>
  <c r="JO711" i="11"/>
  <c r="JP711" i="11"/>
  <c r="JQ711" i="11"/>
  <c r="JR711" i="11"/>
  <c r="JS711" i="11"/>
  <c r="JT711" i="11"/>
  <c r="JU711" i="11"/>
  <c r="JV711" i="11"/>
  <c r="JW711" i="11"/>
  <c r="JX711" i="11"/>
  <c r="JY711" i="11"/>
  <c r="JZ711" i="11"/>
  <c r="KA711" i="11"/>
  <c r="KB711" i="11"/>
  <c r="KC711" i="11"/>
  <c r="KD711" i="11"/>
  <c r="KE711" i="11"/>
  <c r="KF711" i="11"/>
  <c r="KG711" i="11"/>
  <c r="KH711" i="11"/>
  <c r="KI711" i="11"/>
  <c r="KJ711" i="11"/>
  <c r="KK711" i="11"/>
  <c r="KL711" i="11"/>
  <c r="KM711" i="11"/>
  <c r="KN711" i="11"/>
  <c r="KO711" i="11"/>
  <c r="KP711" i="11"/>
  <c r="KQ711" i="11"/>
  <c r="KR711" i="11"/>
  <c r="KS711" i="11"/>
  <c r="KT711" i="11"/>
  <c r="KU711" i="11"/>
  <c r="KV711" i="11"/>
  <c r="KW711" i="11"/>
  <c r="KX711" i="11"/>
  <c r="KY711" i="11"/>
  <c r="KZ711" i="11"/>
  <c r="LA711" i="11"/>
  <c r="LB711" i="11"/>
  <c r="LC711" i="11"/>
  <c r="LD711" i="11"/>
  <c r="LE711" i="11"/>
  <c r="LF711" i="11"/>
  <c r="LG711" i="11"/>
  <c r="LH711" i="11"/>
  <c r="LI711" i="11"/>
  <c r="LJ711" i="11"/>
  <c r="LK711" i="11"/>
  <c r="LL711" i="11"/>
  <c r="LM711" i="11"/>
  <c r="LN711" i="11"/>
  <c r="LO711" i="11"/>
  <c r="LP711" i="11"/>
  <c r="LQ711" i="11"/>
  <c r="LR711" i="11"/>
  <c r="LS711" i="11"/>
  <c r="LT711" i="11"/>
  <c r="LU711" i="11"/>
  <c r="LV711" i="11"/>
  <c r="LW711" i="11"/>
  <c r="LX711" i="11"/>
  <c r="LY711" i="11"/>
  <c r="LZ711" i="11"/>
  <c r="MA711" i="11"/>
  <c r="MB711" i="11"/>
  <c r="MC711" i="11"/>
  <c r="MD711" i="11"/>
  <c r="ME711" i="11"/>
  <c r="MF711" i="11"/>
  <c r="MG711" i="11"/>
  <c r="MH711" i="11"/>
  <c r="MI711" i="11"/>
  <c r="MJ711" i="11"/>
  <c r="MK711" i="11"/>
  <c r="ML711" i="11"/>
  <c r="MM711" i="11"/>
  <c r="MN711" i="11"/>
  <c r="MO711" i="11"/>
  <c r="MP711" i="11"/>
  <c r="MQ711" i="11"/>
  <c r="MR711" i="11"/>
  <c r="MS711" i="11"/>
  <c r="MT711" i="11"/>
  <c r="MU711" i="11"/>
  <c r="MV711" i="11"/>
  <c r="MW711" i="11"/>
  <c r="MX711" i="11"/>
  <c r="MY711" i="11"/>
  <c r="MZ711" i="11"/>
  <c r="NA711" i="11"/>
  <c r="NB711" i="11"/>
  <c r="NC711" i="11"/>
  <c r="ND711" i="11"/>
  <c r="NE711" i="11"/>
  <c r="NF711" i="11"/>
  <c r="NG711" i="11"/>
  <c r="NH711" i="11"/>
  <c r="NI711" i="11"/>
  <c r="NJ711" i="11"/>
  <c r="NK711" i="11"/>
  <c r="NL711" i="11"/>
  <c r="NM711" i="11"/>
  <c r="NN711" i="11"/>
  <c r="NO711" i="11"/>
  <c r="NP711" i="11"/>
  <c r="NQ711" i="11"/>
  <c r="NR711" i="11"/>
  <c r="NS711" i="11"/>
  <c r="NT711" i="11"/>
  <c r="NU711" i="11"/>
  <c r="NV711" i="11"/>
  <c r="NW711" i="11"/>
  <c r="NX711" i="11"/>
  <c r="NY711" i="11"/>
  <c r="NZ711" i="11"/>
  <c r="OA711" i="11"/>
  <c r="OB711" i="11"/>
  <c r="OC711" i="11"/>
  <c r="OD711" i="11"/>
  <c r="OE711" i="11"/>
  <c r="OF711" i="11"/>
  <c r="OG711" i="11"/>
  <c r="OH711" i="11"/>
  <c r="OI711" i="11"/>
  <c r="OJ711" i="11"/>
  <c r="OK711" i="11"/>
  <c r="OL711" i="11"/>
  <c r="OM711" i="11"/>
  <c r="ON711" i="11"/>
  <c r="OO711" i="11"/>
  <c r="OP711" i="11"/>
  <c r="OQ711" i="11"/>
  <c r="OR711" i="11"/>
  <c r="OS711" i="11"/>
  <c r="OT711" i="11"/>
  <c r="OU711" i="11"/>
  <c r="OV711" i="11"/>
  <c r="OW711" i="11"/>
  <c r="OX711" i="11"/>
  <c r="OY711" i="11"/>
  <c r="OZ711" i="11"/>
  <c r="PA711" i="11"/>
  <c r="PB711" i="11"/>
  <c r="PC711" i="11"/>
  <c r="PD711" i="11"/>
  <c r="PE711" i="11"/>
  <c r="PF711" i="11"/>
  <c r="PG711" i="11"/>
  <c r="PH711" i="11"/>
  <c r="PI711" i="11"/>
  <c r="PJ711" i="11"/>
  <c r="PK711" i="11"/>
  <c r="PL711" i="11"/>
  <c r="PM711" i="11"/>
  <c r="PN711" i="11"/>
  <c r="PO711" i="11"/>
  <c r="PP711" i="11"/>
  <c r="PQ711" i="11"/>
  <c r="PR711" i="11"/>
  <c r="PS711" i="11"/>
  <c r="PT711" i="11"/>
  <c r="PU711" i="11"/>
  <c r="PV711" i="11"/>
  <c r="PW711" i="11"/>
  <c r="PX711" i="11"/>
  <c r="PY711" i="11"/>
  <c r="PZ711" i="11"/>
  <c r="QA711" i="11"/>
  <c r="QB711" i="11"/>
  <c r="QC711" i="11"/>
  <c r="QD711" i="11"/>
  <c r="QE711" i="11"/>
  <c r="QF711" i="11"/>
  <c r="QG711" i="11"/>
  <c r="QH711" i="11"/>
  <c r="QI711" i="11"/>
  <c r="QJ711" i="11"/>
  <c r="QK711" i="11"/>
  <c r="QL711" i="11"/>
  <c r="QM711" i="11"/>
  <c r="QN711" i="11"/>
  <c r="QO711" i="11"/>
  <c r="QP711" i="11"/>
  <c r="QQ711" i="11"/>
  <c r="QR711" i="11"/>
  <c r="QS711" i="11"/>
  <c r="QT711" i="11"/>
  <c r="QU711" i="11"/>
  <c r="QV711" i="11"/>
  <c r="QW711" i="11"/>
  <c r="QX711" i="11"/>
  <c r="QY711" i="11"/>
  <c r="QZ711" i="11"/>
  <c r="RA711" i="11"/>
  <c r="RB711" i="11"/>
  <c r="RC711" i="11"/>
  <c r="RD711" i="11"/>
  <c r="RE711" i="11"/>
  <c r="RF711" i="11"/>
  <c r="RG711" i="11"/>
  <c r="RH711" i="11"/>
  <c r="RI711" i="11"/>
  <c r="RJ711" i="11"/>
  <c r="RK711" i="11"/>
  <c r="RL711" i="11"/>
  <c r="RM711" i="11"/>
  <c r="RN711" i="11"/>
  <c r="RO711" i="11"/>
  <c r="RP711" i="11"/>
  <c r="RQ711" i="11"/>
  <c r="RR711" i="11"/>
  <c r="RS711" i="11"/>
  <c r="RT711" i="11"/>
  <c r="RU711" i="11"/>
  <c r="RV711" i="11"/>
  <c r="RW711" i="11"/>
  <c r="RX711" i="11"/>
  <c r="RY711" i="11"/>
  <c r="RZ711" i="11"/>
  <c r="SA711" i="11"/>
  <c r="SB711" i="11"/>
  <c r="SC711" i="11"/>
  <c r="SD711" i="11"/>
  <c r="SE711" i="11"/>
  <c r="SF711" i="11"/>
  <c r="SG711" i="11"/>
  <c r="SH711" i="11"/>
  <c r="SI711" i="11"/>
  <c r="SJ711" i="11"/>
  <c r="SK711" i="11"/>
  <c r="SL711" i="11"/>
  <c r="SM711" i="11"/>
  <c r="SN711" i="11"/>
  <c r="SO711" i="11"/>
  <c r="SP711" i="11"/>
  <c r="SQ711" i="11"/>
  <c r="SR711" i="11"/>
  <c r="SS711" i="11"/>
  <c r="ST711" i="11"/>
  <c r="SU711" i="11"/>
  <c r="SV711" i="11"/>
  <c r="SW711" i="11"/>
  <c r="SX711" i="11"/>
  <c r="SY711" i="11"/>
  <c r="SZ711" i="11"/>
  <c r="TA711" i="11"/>
  <c r="TB711" i="11"/>
  <c r="TC711" i="11"/>
  <c r="TD711" i="11"/>
  <c r="TE711" i="11"/>
  <c r="TF711" i="11"/>
  <c r="TG711" i="11"/>
  <c r="TH711" i="11"/>
  <c r="TI711" i="11"/>
  <c r="TJ711" i="11"/>
  <c r="TK711" i="11"/>
  <c r="TL711" i="11"/>
  <c r="TM711" i="11"/>
  <c r="TN711" i="11"/>
  <c r="TO711" i="11"/>
  <c r="TP711" i="11"/>
  <c r="TQ711" i="11"/>
  <c r="TR711" i="11"/>
  <c r="TS711" i="11"/>
  <c r="TT711" i="11"/>
  <c r="TU711" i="11"/>
  <c r="TV711" i="11"/>
  <c r="TW711" i="11"/>
  <c r="TX711" i="11"/>
  <c r="TY711" i="11"/>
  <c r="TZ711" i="11"/>
  <c r="UA711" i="11"/>
  <c r="UB711" i="11"/>
  <c r="UC711" i="11"/>
  <c r="UD711" i="11"/>
  <c r="UE711" i="11"/>
  <c r="UF711" i="11"/>
  <c r="UG711" i="11"/>
  <c r="UH711" i="11"/>
  <c r="UI711" i="11"/>
  <c r="UJ711" i="11"/>
  <c r="UK711" i="11"/>
  <c r="UL711" i="11"/>
  <c r="UM711" i="11"/>
  <c r="UN711" i="11"/>
  <c r="UO711" i="11"/>
  <c r="UP711" i="11"/>
  <c r="UQ711" i="11"/>
  <c r="UR711" i="11"/>
  <c r="US711" i="11"/>
  <c r="UT711" i="11"/>
  <c r="UU711" i="11"/>
  <c r="UV711" i="11"/>
  <c r="UW711" i="11"/>
  <c r="UX711" i="11"/>
  <c r="UY711" i="11"/>
  <c r="UZ711" i="11"/>
  <c r="VA711" i="11"/>
  <c r="VB711" i="11"/>
  <c r="VC711" i="11"/>
  <c r="VD711" i="11"/>
  <c r="VE711" i="11"/>
  <c r="VF711" i="11"/>
  <c r="VG711" i="11"/>
  <c r="VH711" i="11"/>
  <c r="VI711" i="11"/>
  <c r="VJ711" i="11"/>
  <c r="VK711" i="11"/>
  <c r="VL711" i="11"/>
  <c r="VM711" i="11"/>
  <c r="VN711" i="11"/>
  <c r="VO711" i="11"/>
  <c r="VP711" i="11"/>
  <c r="VQ711" i="11"/>
  <c r="VR711" i="11"/>
  <c r="VS711" i="11"/>
  <c r="VT711" i="11"/>
  <c r="VU711" i="11"/>
  <c r="VV711" i="11"/>
  <c r="VW711" i="11"/>
  <c r="VX711" i="11"/>
  <c r="VY711" i="11"/>
  <c r="VZ711" i="11"/>
  <c r="WA711" i="11"/>
  <c r="WB711" i="11"/>
  <c r="WC711" i="11"/>
  <c r="WD711" i="11"/>
  <c r="WE711" i="11"/>
  <c r="WF711" i="11"/>
  <c r="WG711" i="11"/>
  <c r="WH711" i="11"/>
  <c r="WI711" i="11"/>
  <c r="WJ711" i="11"/>
  <c r="WK711" i="11"/>
  <c r="WL711" i="11"/>
  <c r="WM711" i="11"/>
  <c r="WN711" i="11"/>
  <c r="WO711" i="11"/>
  <c r="WP711" i="11"/>
  <c r="WQ711" i="11"/>
  <c r="WR711" i="11"/>
  <c r="WS711" i="11"/>
  <c r="WT711" i="11"/>
  <c r="WU711" i="11"/>
  <c r="WV711" i="11"/>
  <c r="WW711" i="11"/>
  <c r="WX711" i="11"/>
  <c r="WY711" i="11"/>
  <c r="WZ711" i="11"/>
  <c r="XA711" i="11"/>
  <c r="XB711" i="11"/>
  <c r="XC711" i="11"/>
  <c r="XD711" i="11"/>
  <c r="XE711" i="11"/>
  <c r="XF711" i="11"/>
  <c r="XG711" i="11"/>
  <c r="XH711" i="11"/>
  <c r="XI711" i="11"/>
  <c r="XJ711" i="11"/>
  <c r="XK711" i="11"/>
  <c r="XL711" i="11"/>
  <c r="XM711" i="11"/>
  <c r="XN711" i="11"/>
  <c r="XO711" i="11"/>
  <c r="XP711" i="11"/>
  <c r="XQ711" i="11"/>
  <c r="XR711" i="11"/>
  <c r="XS711" i="11"/>
  <c r="XT711" i="11"/>
  <c r="XU711" i="11"/>
  <c r="XV711" i="11"/>
  <c r="XW711" i="11"/>
  <c r="XX711" i="11"/>
  <c r="XY711" i="11"/>
  <c r="XZ711" i="11"/>
  <c r="YA711" i="11"/>
  <c r="YB711" i="11"/>
  <c r="YC711" i="11"/>
  <c r="YD711" i="11"/>
  <c r="YE711" i="11"/>
  <c r="YF711" i="11"/>
  <c r="YG711" i="11"/>
  <c r="YH711" i="11"/>
  <c r="YI711" i="11"/>
  <c r="YJ711" i="11"/>
  <c r="YK711" i="11"/>
  <c r="YL711" i="11"/>
  <c r="YM711" i="11"/>
  <c r="YN711" i="11"/>
  <c r="YO711" i="11"/>
  <c r="YP711" i="11"/>
  <c r="YQ711" i="11"/>
  <c r="YR711" i="11"/>
  <c r="YS711" i="11"/>
  <c r="YT711" i="11"/>
  <c r="YU711" i="11"/>
  <c r="YV711" i="11"/>
  <c r="YW711" i="11"/>
  <c r="YX711" i="11"/>
  <c r="YY711" i="11"/>
  <c r="YZ711" i="11"/>
  <c r="ZA711" i="11"/>
  <c r="ZB711" i="11"/>
  <c r="ZC711" i="11"/>
  <c r="ZD711" i="11"/>
  <c r="ZE711" i="11"/>
  <c r="ZF711" i="11"/>
  <c r="ZG711" i="11"/>
  <c r="ZH711" i="11"/>
  <c r="ZI711" i="11"/>
  <c r="ZJ711" i="11"/>
  <c r="ZK711" i="11"/>
  <c r="ZL711" i="11"/>
  <c r="ZM711" i="11"/>
  <c r="ZN711" i="11"/>
  <c r="ZO711" i="11"/>
  <c r="ZP711" i="11"/>
  <c r="ZQ711" i="11"/>
  <c r="ZR711" i="11"/>
  <c r="ZS711" i="11"/>
  <c r="ZT711" i="11"/>
  <c r="ZU711" i="11"/>
  <c r="ZV711" i="11"/>
  <c r="ZW711" i="11"/>
  <c r="ZX711" i="11"/>
  <c r="ZY711" i="11"/>
  <c r="ZZ711" i="11"/>
  <c r="AAA711" i="11"/>
  <c r="AAB711" i="11"/>
  <c r="AAC711" i="11"/>
  <c r="AAD711" i="11"/>
  <c r="AAE711" i="11"/>
  <c r="AAF711" i="11"/>
  <c r="AAG711" i="11"/>
  <c r="AAH711" i="11"/>
  <c r="AAI711" i="11"/>
  <c r="AAJ711" i="11"/>
  <c r="AAK711" i="11"/>
  <c r="AAL711" i="11"/>
  <c r="AAM711" i="11"/>
  <c r="AAN711" i="11"/>
  <c r="AAO711" i="11"/>
  <c r="AAP711" i="11"/>
  <c r="AAQ711" i="11"/>
  <c r="AAR711" i="11"/>
  <c r="AAS711" i="11"/>
  <c r="AAT711" i="11"/>
  <c r="AAU711" i="11"/>
  <c r="AAV711" i="11"/>
  <c r="AAW711" i="11"/>
  <c r="AAX711" i="11"/>
  <c r="AAY711" i="11"/>
  <c r="AAZ711" i="11"/>
  <c r="ABA711" i="11"/>
  <c r="ABB711" i="11"/>
  <c r="ABC711" i="11"/>
  <c r="ABD711" i="11"/>
  <c r="ABE711" i="11"/>
  <c r="ABF711" i="11"/>
  <c r="ABG711" i="11"/>
  <c r="ABH711" i="11"/>
  <c r="ABI711" i="11"/>
  <c r="ABJ711" i="11"/>
  <c r="ABK711" i="11"/>
  <c r="ABL711" i="11"/>
  <c r="ABM711" i="11"/>
  <c r="ABN711" i="11"/>
  <c r="ABO711" i="11"/>
  <c r="ABP711" i="11"/>
  <c r="ABQ711" i="11"/>
  <c r="ABR711" i="11"/>
  <c r="ABS711" i="11"/>
  <c r="ABT711" i="11"/>
  <c r="ABU711" i="11"/>
  <c r="ABV711" i="11"/>
  <c r="ABW711" i="11"/>
  <c r="ABX711" i="11"/>
  <c r="ABY711" i="11"/>
  <c r="ABZ711" i="11"/>
  <c r="ACA711" i="11"/>
  <c r="ACB711" i="11"/>
  <c r="ACC711" i="11"/>
  <c r="ACD711" i="11"/>
  <c r="ACE711" i="11"/>
  <c r="ACF711" i="11"/>
  <c r="ACG711" i="11"/>
  <c r="ACH711" i="11"/>
  <c r="ACI711" i="11"/>
  <c r="ACJ711" i="11"/>
  <c r="ACK711" i="11"/>
  <c r="ACL711" i="11"/>
  <c r="ACM711" i="11"/>
  <c r="ACN711" i="11"/>
  <c r="ACO711" i="11"/>
  <c r="ACP711" i="11"/>
  <c r="ACQ711" i="11"/>
  <c r="ACR711" i="11"/>
  <c r="ACS711" i="11"/>
  <c r="ACT711" i="11"/>
  <c r="ACU711" i="11"/>
  <c r="ACV711" i="11"/>
  <c r="ACW711" i="11"/>
  <c r="ACX711" i="11"/>
  <c r="ACY711" i="11"/>
  <c r="ACZ711" i="11"/>
  <c r="ADA711" i="11"/>
  <c r="ADB711" i="11"/>
  <c r="ADC711" i="11"/>
  <c r="ADD711" i="11"/>
  <c r="ADE711" i="11"/>
  <c r="ADF711" i="11"/>
  <c r="ADG711" i="11"/>
  <c r="ADH711" i="11"/>
  <c r="ADI711" i="11"/>
  <c r="ADJ711" i="11"/>
  <c r="ADK711" i="11"/>
  <c r="ADL711" i="11"/>
  <c r="ADM711" i="11"/>
  <c r="ADN711" i="11"/>
  <c r="ADO711" i="11"/>
  <c r="ADP711" i="11"/>
  <c r="ADQ711" i="11"/>
  <c r="ADR711" i="11"/>
  <c r="ADS711" i="11"/>
  <c r="ADT711" i="11"/>
  <c r="ADU711" i="11"/>
  <c r="ADV711" i="11"/>
  <c r="ADW711" i="11"/>
  <c r="ADX711" i="11"/>
  <c r="ADY711" i="11"/>
  <c r="ADZ711" i="11"/>
  <c r="AEA711" i="11"/>
  <c r="AEB711" i="11"/>
  <c r="AEC711" i="11"/>
  <c r="AED711" i="11"/>
  <c r="AEE711" i="11"/>
  <c r="AEF711" i="11"/>
  <c r="AEG711" i="11"/>
  <c r="AEH711" i="11"/>
  <c r="AEI711" i="11"/>
  <c r="AEJ711" i="11"/>
  <c r="AEK711" i="11"/>
  <c r="AEL711" i="11"/>
  <c r="AEM711" i="11"/>
  <c r="AEN711" i="11"/>
  <c r="AEO711" i="11"/>
  <c r="AEP711" i="11"/>
  <c r="AEQ711" i="11"/>
  <c r="AER711" i="11"/>
  <c r="AES711" i="11"/>
  <c r="AET711" i="11"/>
  <c r="AEU711" i="11"/>
  <c r="AEV711" i="11"/>
  <c r="AEW711" i="11"/>
  <c r="AEX711" i="11"/>
  <c r="AEY711" i="11"/>
  <c r="AEZ711" i="11"/>
  <c r="AFA711" i="11"/>
  <c r="AFB711" i="11"/>
  <c r="AFC711" i="11"/>
  <c r="AFD711" i="11"/>
  <c r="AFE711" i="11"/>
  <c r="AFF711" i="11"/>
  <c r="AFG711" i="11"/>
  <c r="AFH711" i="11"/>
  <c r="AFI711" i="11"/>
  <c r="AFJ711" i="11"/>
  <c r="AFK711" i="11"/>
  <c r="AFL711" i="11"/>
  <c r="AFM711" i="11"/>
  <c r="AFN711" i="11"/>
  <c r="AFO711" i="11"/>
  <c r="AFP711" i="11"/>
  <c r="AFQ711" i="11"/>
  <c r="AFR711" i="11"/>
  <c r="AFS711" i="11"/>
  <c r="AFT711" i="11"/>
  <c r="AFU711" i="11"/>
  <c r="AFV711" i="11"/>
  <c r="AFW711" i="11"/>
  <c r="AFX711" i="11"/>
  <c r="AFY711" i="11"/>
  <c r="AFZ711" i="11"/>
  <c r="AGA711" i="11"/>
  <c r="AGB711" i="11"/>
  <c r="AGC711" i="11"/>
  <c r="AGD711" i="11"/>
  <c r="AGE711" i="11"/>
  <c r="AGF711" i="11"/>
  <c r="AGG711" i="11"/>
  <c r="AGH711" i="11"/>
  <c r="AGI711" i="11"/>
  <c r="AGJ711" i="11"/>
  <c r="AGK711" i="11"/>
  <c r="AGL711" i="11"/>
  <c r="AGM711" i="11"/>
  <c r="AGN711" i="11"/>
  <c r="AGO711" i="11"/>
  <c r="AGP711" i="11"/>
  <c r="AGQ711" i="11"/>
  <c r="AGR711" i="11"/>
  <c r="AGS711" i="11"/>
  <c r="AGT711" i="11"/>
  <c r="AGU711" i="11"/>
  <c r="AGV711" i="11"/>
  <c r="AGW711" i="11"/>
  <c r="AGX711" i="11"/>
  <c r="AGY711" i="11"/>
  <c r="AGZ711" i="11"/>
  <c r="AHA711" i="11"/>
  <c r="AHB711" i="11"/>
  <c r="AHC711" i="11"/>
  <c r="AHD711" i="11"/>
  <c r="AHE711" i="11"/>
  <c r="AHF711" i="11"/>
  <c r="AHG711" i="11"/>
  <c r="AHH711" i="11"/>
  <c r="AHI711" i="11"/>
  <c r="AHJ711" i="11"/>
  <c r="AHK711" i="11"/>
  <c r="AHL711" i="11"/>
  <c r="AHM711" i="11"/>
  <c r="AHN711" i="11"/>
  <c r="AHO711" i="11"/>
  <c r="AHP711" i="11"/>
  <c r="AHQ711" i="11"/>
  <c r="AHR711" i="11"/>
  <c r="AHS711" i="11"/>
  <c r="AHT711" i="11"/>
  <c r="AHU711" i="11"/>
  <c r="AHV711" i="11"/>
  <c r="AHW711" i="11"/>
  <c r="AHX711" i="11"/>
  <c r="AHY711" i="11"/>
  <c r="AHZ711" i="11"/>
  <c r="AIA711" i="11"/>
  <c r="AIB711" i="11"/>
  <c r="AIC711" i="11"/>
  <c r="AID711" i="11"/>
  <c r="AIE711" i="11"/>
  <c r="AIF711" i="11"/>
  <c r="AIG711" i="11"/>
  <c r="AIH711" i="11"/>
  <c r="AII711" i="11"/>
  <c r="AIJ711" i="11"/>
  <c r="AIK711" i="11"/>
  <c r="AIL711" i="11"/>
  <c r="AIM711" i="11"/>
  <c r="AIN711" i="11"/>
  <c r="AIO711" i="11"/>
  <c r="AIP711" i="11"/>
  <c r="AIQ711" i="11"/>
  <c r="AIR711" i="11"/>
  <c r="AIS711" i="11"/>
  <c r="AIT711" i="11"/>
  <c r="AIU711" i="11"/>
  <c r="AIV711" i="11"/>
  <c r="AIW711" i="11"/>
  <c r="AIX711" i="11"/>
  <c r="AIY711" i="11"/>
  <c r="AIZ711" i="11"/>
  <c r="AJA711" i="11"/>
  <c r="AJB711" i="11"/>
  <c r="AJC711" i="11"/>
  <c r="AJD711" i="11"/>
  <c r="AJE711" i="11"/>
  <c r="AJF711" i="11"/>
  <c r="AJG711" i="11"/>
  <c r="AJH711" i="11"/>
  <c r="AJI711" i="11"/>
  <c r="AJJ711" i="11"/>
  <c r="AJK711" i="11"/>
  <c r="AJL711" i="11"/>
  <c r="AJM711" i="11"/>
  <c r="AJN711" i="11"/>
  <c r="AJO711" i="11"/>
  <c r="AJP711" i="11"/>
  <c r="AJQ711" i="11"/>
  <c r="AJR711" i="11"/>
  <c r="AJS711" i="11"/>
  <c r="AJT711" i="11"/>
  <c r="AJU711" i="11"/>
  <c r="AJV711" i="11"/>
  <c r="AJW711" i="11"/>
  <c r="AJX711" i="11"/>
  <c r="AJY711" i="11"/>
  <c r="AJZ711" i="11"/>
  <c r="AKA711" i="11"/>
  <c r="AKB711" i="11"/>
  <c r="AKC711" i="11"/>
  <c r="AKD711" i="11"/>
  <c r="AKE711" i="11"/>
  <c r="AKF711" i="11"/>
  <c r="AKG711" i="11"/>
  <c r="AKH711" i="11"/>
  <c r="AKI711" i="11"/>
  <c r="AKJ711" i="11"/>
  <c r="AKK711" i="11"/>
  <c r="AKL711" i="11"/>
  <c r="AKM711" i="11"/>
  <c r="AKN711" i="11"/>
  <c r="AKO711" i="11"/>
  <c r="AKP711" i="11"/>
  <c r="AKQ711" i="11"/>
  <c r="AKR711" i="11"/>
  <c r="AKS711" i="11"/>
  <c r="AKT711" i="11"/>
  <c r="AKU711" i="11"/>
  <c r="AKV711" i="11"/>
  <c r="AKW711" i="11"/>
  <c r="AKX711" i="11"/>
  <c r="AKY711" i="11"/>
  <c r="AKZ711" i="11"/>
  <c r="ALA711" i="11"/>
  <c r="ALB711" i="11"/>
  <c r="ALC711" i="11"/>
  <c r="ALD711" i="11"/>
  <c r="ALE711" i="11"/>
  <c r="ALF711" i="11"/>
  <c r="ALG711" i="11"/>
  <c r="ALH711" i="11"/>
  <c r="ALI711" i="11"/>
  <c r="ALJ711" i="11"/>
  <c r="ALK711" i="11"/>
  <c r="ALL711" i="11"/>
  <c r="ALM711" i="11"/>
  <c r="ALN711" i="11"/>
  <c r="ALO711" i="11"/>
  <c r="ALP711" i="11"/>
  <c r="ALQ711" i="11"/>
  <c r="ALR711" i="11"/>
  <c r="ALS711" i="11"/>
  <c r="ALT711" i="11"/>
  <c r="ALU711" i="11"/>
  <c r="ALV711" i="11"/>
  <c r="ALW711" i="11"/>
  <c r="ALX711" i="11"/>
  <c r="ALY711" i="11"/>
  <c r="ALZ711" i="11"/>
  <c r="AMA711" i="11"/>
  <c r="AMB711" i="11"/>
  <c r="AMC711" i="11"/>
  <c r="AMD711" i="11"/>
  <c r="AME711" i="11"/>
  <c r="AMF711" i="11"/>
  <c r="AMG711" i="11"/>
  <c r="AMH711" i="11"/>
  <c r="AMI711" i="11"/>
  <c r="AMJ711" i="11"/>
  <c r="AMK711" i="11"/>
  <c r="AML711" i="11"/>
  <c r="AMM711" i="11"/>
  <c r="AMN711" i="11"/>
  <c r="AMO711" i="11"/>
  <c r="AE712" i="11"/>
  <c r="AF712" i="11"/>
  <c r="AG712" i="11"/>
  <c r="AH712" i="11"/>
  <c r="AI712" i="11"/>
  <c r="AJ712" i="11"/>
  <c r="AK712" i="11"/>
  <c r="AL712" i="11"/>
  <c r="AM712" i="11"/>
  <c r="AN712" i="11"/>
  <c r="AO712" i="11"/>
  <c r="AP712" i="11"/>
  <c r="AQ712" i="11"/>
  <c r="AR712" i="11"/>
  <c r="AS712" i="11"/>
  <c r="AT712" i="11"/>
  <c r="AU712" i="11"/>
  <c r="AV712" i="11"/>
  <c r="AW712" i="11"/>
  <c r="AX712" i="11"/>
  <c r="AY712" i="11"/>
  <c r="AZ712" i="11"/>
  <c r="BA712" i="11"/>
  <c r="BB712" i="11"/>
  <c r="BC712" i="11"/>
  <c r="BD712" i="11"/>
  <c r="BE712" i="11"/>
  <c r="BF712" i="11"/>
  <c r="BG712" i="11"/>
  <c r="BH712" i="11"/>
  <c r="BI712" i="11"/>
  <c r="BJ712" i="11"/>
  <c r="BK712" i="11"/>
  <c r="BL712" i="11"/>
  <c r="BM712" i="11"/>
  <c r="BN712" i="11"/>
  <c r="BO712" i="11"/>
  <c r="BP712" i="11"/>
  <c r="BQ712" i="11"/>
  <c r="BR712" i="11"/>
  <c r="BS712" i="11"/>
  <c r="BT712" i="11"/>
  <c r="BU712" i="11"/>
  <c r="BV712" i="11"/>
  <c r="BW712" i="11"/>
  <c r="BX712" i="11"/>
  <c r="BY712" i="11"/>
  <c r="BZ712" i="11"/>
  <c r="CA712" i="11"/>
  <c r="CB712" i="11"/>
  <c r="CC712" i="11"/>
  <c r="CD712" i="11"/>
  <c r="CE712" i="11"/>
  <c r="CF712" i="11"/>
  <c r="CG712" i="11"/>
  <c r="CH712" i="11"/>
  <c r="CI712" i="11"/>
  <c r="CJ712" i="11"/>
  <c r="CK712" i="11"/>
  <c r="CL712" i="11"/>
  <c r="CM712" i="11"/>
  <c r="CN712" i="11"/>
  <c r="CO712" i="11"/>
  <c r="CP712" i="11"/>
  <c r="CQ712" i="11"/>
  <c r="CR712" i="11"/>
  <c r="CS712" i="11"/>
  <c r="CT712" i="11"/>
  <c r="CU712" i="11"/>
  <c r="CV712" i="11"/>
  <c r="CW712" i="11"/>
  <c r="CX712" i="11"/>
  <c r="CY712" i="11"/>
  <c r="CZ712" i="11"/>
  <c r="DA712" i="11"/>
  <c r="DB712" i="11"/>
  <c r="DC712" i="11"/>
  <c r="DD712" i="11"/>
  <c r="DE712" i="11"/>
  <c r="DF712" i="11"/>
  <c r="DG712" i="11"/>
  <c r="DH712" i="11"/>
  <c r="DI712" i="11"/>
  <c r="DJ712" i="11"/>
  <c r="DK712" i="11"/>
  <c r="DL712" i="11"/>
  <c r="DM712" i="11"/>
  <c r="DN712" i="11"/>
  <c r="DO712" i="11"/>
  <c r="DP712" i="11"/>
  <c r="DQ712" i="11"/>
  <c r="DR712" i="11"/>
  <c r="DS712" i="11"/>
  <c r="DT712" i="11"/>
  <c r="DU712" i="11"/>
  <c r="DV712" i="11"/>
  <c r="DW712" i="11"/>
  <c r="DX712" i="11"/>
  <c r="DY712" i="11"/>
  <c r="DZ712" i="11"/>
  <c r="EA712" i="11"/>
  <c r="EB712" i="11"/>
  <c r="EC712" i="11"/>
  <c r="ED712" i="11"/>
  <c r="EE712" i="11"/>
  <c r="EF712" i="11"/>
  <c r="EG712" i="11"/>
  <c r="EH712" i="11"/>
  <c r="EI712" i="11"/>
  <c r="EJ712" i="11"/>
  <c r="EK712" i="11"/>
  <c r="EL712" i="11"/>
  <c r="EM712" i="11"/>
  <c r="EN712" i="11"/>
  <c r="EO712" i="11"/>
  <c r="EP712" i="11"/>
  <c r="EQ712" i="11"/>
  <c r="ER712" i="11"/>
  <c r="ES712" i="11"/>
  <c r="ET712" i="11"/>
  <c r="EU712" i="11"/>
  <c r="EV712" i="11"/>
  <c r="EW712" i="11"/>
  <c r="EX712" i="11"/>
  <c r="EY712" i="11"/>
  <c r="EZ712" i="11"/>
  <c r="FA712" i="11"/>
  <c r="FB712" i="11"/>
  <c r="FC712" i="11"/>
  <c r="FD712" i="11"/>
  <c r="FE712" i="11"/>
  <c r="FF712" i="11"/>
  <c r="FG712" i="11"/>
  <c r="FH712" i="11"/>
  <c r="FI712" i="11"/>
  <c r="FJ712" i="11"/>
  <c r="FK712" i="11"/>
  <c r="FL712" i="11"/>
  <c r="FM712" i="11"/>
  <c r="FN712" i="11"/>
  <c r="FO712" i="11"/>
  <c r="FP712" i="11"/>
  <c r="FQ712" i="11"/>
  <c r="FR712" i="11"/>
  <c r="FS712" i="11"/>
  <c r="FT712" i="11"/>
  <c r="FU712" i="11"/>
  <c r="FV712" i="11"/>
  <c r="FW712" i="11"/>
  <c r="FX712" i="11"/>
  <c r="FY712" i="11"/>
  <c r="FZ712" i="11"/>
  <c r="GA712" i="11"/>
  <c r="GB712" i="11"/>
  <c r="GC712" i="11"/>
  <c r="GD712" i="11"/>
  <c r="GE712" i="11"/>
  <c r="GF712" i="11"/>
  <c r="GG712" i="11"/>
  <c r="GH712" i="11"/>
  <c r="GI712" i="11"/>
  <c r="GJ712" i="11"/>
  <c r="GK712" i="11"/>
  <c r="GL712" i="11"/>
  <c r="GM712" i="11"/>
  <c r="GN712" i="11"/>
  <c r="GO712" i="11"/>
  <c r="GP712" i="11"/>
  <c r="GQ712" i="11"/>
  <c r="GR712" i="11"/>
  <c r="GS712" i="11"/>
  <c r="GT712" i="11"/>
  <c r="GU712" i="11"/>
  <c r="GV712" i="11"/>
  <c r="GW712" i="11"/>
  <c r="GX712" i="11"/>
  <c r="GY712" i="11"/>
  <c r="GZ712" i="11"/>
  <c r="HA712" i="11"/>
  <c r="HB712" i="11"/>
  <c r="HC712" i="11"/>
  <c r="HD712" i="11"/>
  <c r="HE712" i="11"/>
  <c r="HF712" i="11"/>
  <c r="HG712" i="11"/>
  <c r="HH712" i="11"/>
  <c r="HI712" i="11"/>
  <c r="HJ712" i="11"/>
  <c r="HK712" i="11"/>
  <c r="HL712" i="11"/>
  <c r="HM712" i="11"/>
  <c r="HN712" i="11"/>
  <c r="HO712" i="11"/>
  <c r="HP712" i="11"/>
  <c r="HQ712" i="11"/>
  <c r="HR712" i="11"/>
  <c r="HS712" i="11"/>
  <c r="HT712" i="11"/>
  <c r="HU712" i="11"/>
  <c r="HV712" i="11"/>
  <c r="HW712" i="11"/>
  <c r="HX712" i="11"/>
  <c r="HY712" i="11"/>
  <c r="HZ712" i="11"/>
  <c r="IA712" i="11"/>
  <c r="IB712" i="11"/>
  <c r="IC712" i="11"/>
  <c r="ID712" i="11"/>
  <c r="IE712" i="11"/>
  <c r="IF712" i="11"/>
  <c r="IG712" i="11"/>
  <c r="IH712" i="11"/>
  <c r="II712" i="11"/>
  <c r="IJ712" i="11"/>
  <c r="IK712" i="11"/>
  <c r="IL712" i="11"/>
  <c r="IM712" i="11"/>
  <c r="IN712" i="11"/>
  <c r="IO712" i="11"/>
  <c r="IP712" i="11"/>
  <c r="IQ712" i="11"/>
  <c r="IR712" i="11"/>
  <c r="IS712" i="11"/>
  <c r="IT712" i="11"/>
  <c r="IU712" i="11"/>
  <c r="IV712" i="11"/>
  <c r="IW712" i="11"/>
  <c r="IX712" i="11"/>
  <c r="IY712" i="11"/>
  <c r="IZ712" i="11"/>
  <c r="JA712" i="11"/>
  <c r="JB712" i="11"/>
  <c r="JC712" i="11"/>
  <c r="JD712" i="11"/>
  <c r="JE712" i="11"/>
  <c r="JF712" i="11"/>
  <c r="JG712" i="11"/>
  <c r="JH712" i="11"/>
  <c r="JI712" i="11"/>
  <c r="JJ712" i="11"/>
  <c r="JK712" i="11"/>
  <c r="JL712" i="11"/>
  <c r="JM712" i="11"/>
  <c r="JN712" i="11"/>
  <c r="JO712" i="11"/>
  <c r="JP712" i="11"/>
  <c r="JQ712" i="11"/>
  <c r="JR712" i="11"/>
  <c r="JS712" i="11"/>
  <c r="JT712" i="11"/>
  <c r="JU712" i="11"/>
  <c r="JV712" i="11"/>
  <c r="JW712" i="11"/>
  <c r="JX712" i="11"/>
  <c r="JY712" i="11"/>
  <c r="JZ712" i="11"/>
  <c r="KA712" i="11"/>
  <c r="KB712" i="11"/>
  <c r="KC712" i="11"/>
  <c r="KD712" i="11"/>
  <c r="KE712" i="11"/>
  <c r="KF712" i="11"/>
  <c r="KG712" i="11"/>
  <c r="KH712" i="11"/>
  <c r="KI712" i="11"/>
  <c r="KJ712" i="11"/>
  <c r="KK712" i="11"/>
  <c r="KL712" i="11"/>
  <c r="KM712" i="11"/>
  <c r="KN712" i="11"/>
  <c r="KO712" i="11"/>
  <c r="KP712" i="11"/>
  <c r="KQ712" i="11"/>
  <c r="KR712" i="11"/>
  <c r="KS712" i="11"/>
  <c r="KT712" i="11"/>
  <c r="KU712" i="11"/>
  <c r="KV712" i="11"/>
  <c r="KW712" i="11"/>
  <c r="KX712" i="11"/>
  <c r="KY712" i="11"/>
  <c r="KZ712" i="11"/>
  <c r="LA712" i="11"/>
  <c r="LB712" i="11"/>
  <c r="LC712" i="11"/>
  <c r="LD712" i="11"/>
  <c r="LE712" i="11"/>
  <c r="LF712" i="11"/>
  <c r="LG712" i="11"/>
  <c r="LH712" i="11"/>
  <c r="LI712" i="11"/>
  <c r="LJ712" i="11"/>
  <c r="LK712" i="11"/>
  <c r="LL712" i="11"/>
  <c r="LM712" i="11"/>
  <c r="LN712" i="11"/>
  <c r="LO712" i="11"/>
  <c r="LP712" i="11"/>
  <c r="LQ712" i="11"/>
  <c r="LR712" i="11"/>
  <c r="LS712" i="11"/>
  <c r="LT712" i="11"/>
  <c r="LU712" i="11"/>
  <c r="LV712" i="11"/>
  <c r="LW712" i="11"/>
  <c r="LX712" i="11"/>
  <c r="LY712" i="11"/>
  <c r="LZ712" i="11"/>
  <c r="MA712" i="11"/>
  <c r="MB712" i="11"/>
  <c r="MC712" i="11"/>
  <c r="MD712" i="11"/>
  <c r="ME712" i="11"/>
  <c r="MF712" i="11"/>
  <c r="MG712" i="11"/>
  <c r="MH712" i="11"/>
  <c r="MI712" i="11"/>
  <c r="MJ712" i="11"/>
  <c r="MK712" i="11"/>
  <c r="ML712" i="11"/>
  <c r="MM712" i="11"/>
  <c r="MN712" i="11"/>
  <c r="MO712" i="11"/>
  <c r="MP712" i="11"/>
  <c r="MQ712" i="11"/>
  <c r="MR712" i="11"/>
  <c r="MS712" i="11"/>
  <c r="MT712" i="11"/>
  <c r="MU712" i="11"/>
  <c r="MV712" i="11"/>
  <c r="MW712" i="11"/>
  <c r="MX712" i="11"/>
  <c r="MY712" i="11"/>
  <c r="MZ712" i="11"/>
  <c r="NA712" i="11"/>
  <c r="NB712" i="11"/>
  <c r="NC712" i="11"/>
  <c r="ND712" i="11"/>
  <c r="NE712" i="11"/>
  <c r="NF712" i="11"/>
  <c r="NG712" i="11"/>
  <c r="NH712" i="11"/>
  <c r="NI712" i="11"/>
  <c r="NJ712" i="11"/>
  <c r="NK712" i="11"/>
  <c r="NL712" i="11"/>
  <c r="NM712" i="11"/>
  <c r="NN712" i="11"/>
  <c r="NO712" i="11"/>
  <c r="NP712" i="11"/>
  <c r="NQ712" i="11"/>
  <c r="NR712" i="11"/>
  <c r="NS712" i="11"/>
  <c r="NT712" i="11"/>
  <c r="NU712" i="11"/>
  <c r="NV712" i="11"/>
  <c r="NW712" i="11"/>
  <c r="NX712" i="11"/>
  <c r="NY712" i="11"/>
  <c r="NZ712" i="11"/>
  <c r="OA712" i="11"/>
  <c r="OB712" i="11"/>
  <c r="OC712" i="11"/>
  <c r="OD712" i="11"/>
  <c r="OE712" i="11"/>
  <c r="OF712" i="11"/>
  <c r="OG712" i="11"/>
  <c r="OH712" i="11"/>
  <c r="OI712" i="11"/>
  <c r="OJ712" i="11"/>
  <c r="OK712" i="11"/>
  <c r="OL712" i="11"/>
  <c r="OM712" i="11"/>
  <c r="ON712" i="11"/>
  <c r="OO712" i="11"/>
  <c r="OP712" i="11"/>
  <c r="OQ712" i="11"/>
  <c r="OR712" i="11"/>
  <c r="OS712" i="11"/>
  <c r="OT712" i="11"/>
  <c r="OU712" i="11"/>
  <c r="OV712" i="11"/>
  <c r="OW712" i="11"/>
  <c r="OX712" i="11"/>
  <c r="OY712" i="11"/>
  <c r="OZ712" i="11"/>
  <c r="PA712" i="11"/>
  <c r="PB712" i="11"/>
  <c r="PC712" i="11"/>
  <c r="PD712" i="11"/>
  <c r="PE712" i="11"/>
  <c r="PF712" i="11"/>
  <c r="PG712" i="11"/>
  <c r="PH712" i="11"/>
  <c r="PI712" i="11"/>
  <c r="PJ712" i="11"/>
  <c r="PK712" i="11"/>
  <c r="PL712" i="11"/>
  <c r="PM712" i="11"/>
  <c r="PN712" i="11"/>
  <c r="PO712" i="11"/>
  <c r="PP712" i="11"/>
  <c r="PQ712" i="11"/>
  <c r="PR712" i="11"/>
  <c r="PS712" i="11"/>
  <c r="PT712" i="11"/>
  <c r="PU712" i="11"/>
  <c r="PV712" i="11"/>
  <c r="PW712" i="11"/>
  <c r="PX712" i="11"/>
  <c r="PY712" i="11"/>
  <c r="PZ712" i="11"/>
  <c r="QA712" i="11"/>
  <c r="QB712" i="11"/>
  <c r="QC712" i="11"/>
  <c r="QD712" i="11"/>
  <c r="QE712" i="11"/>
  <c r="QF712" i="11"/>
  <c r="QG712" i="11"/>
  <c r="QH712" i="11"/>
  <c r="QI712" i="11"/>
  <c r="QJ712" i="11"/>
  <c r="QK712" i="11"/>
  <c r="QL712" i="11"/>
  <c r="QM712" i="11"/>
  <c r="QN712" i="11"/>
  <c r="QO712" i="11"/>
  <c r="QP712" i="11"/>
  <c r="QQ712" i="11"/>
  <c r="QR712" i="11"/>
  <c r="QS712" i="11"/>
  <c r="QT712" i="11"/>
  <c r="QU712" i="11"/>
  <c r="QV712" i="11"/>
  <c r="QW712" i="11"/>
  <c r="QX712" i="11"/>
  <c r="QY712" i="11"/>
  <c r="QZ712" i="11"/>
  <c r="RA712" i="11"/>
  <c r="RB712" i="11"/>
  <c r="RC712" i="11"/>
  <c r="RD712" i="11"/>
  <c r="RE712" i="11"/>
  <c r="RF712" i="11"/>
  <c r="RG712" i="11"/>
  <c r="RH712" i="11"/>
  <c r="RI712" i="11"/>
  <c r="RJ712" i="11"/>
  <c r="RK712" i="11"/>
  <c r="RL712" i="11"/>
  <c r="RM712" i="11"/>
  <c r="RN712" i="11"/>
  <c r="RO712" i="11"/>
  <c r="RP712" i="11"/>
  <c r="RQ712" i="11"/>
  <c r="RR712" i="11"/>
  <c r="RS712" i="11"/>
  <c r="RT712" i="11"/>
  <c r="RU712" i="11"/>
  <c r="RV712" i="11"/>
  <c r="RW712" i="11"/>
  <c r="RX712" i="11"/>
  <c r="RY712" i="11"/>
  <c r="RZ712" i="11"/>
  <c r="SA712" i="11"/>
  <c r="SB712" i="11"/>
  <c r="SC712" i="11"/>
  <c r="SD712" i="11"/>
  <c r="SE712" i="11"/>
  <c r="SF712" i="11"/>
  <c r="SG712" i="11"/>
  <c r="SH712" i="11"/>
  <c r="SI712" i="11"/>
  <c r="SJ712" i="11"/>
  <c r="SK712" i="11"/>
  <c r="SL712" i="11"/>
  <c r="SM712" i="11"/>
  <c r="SN712" i="11"/>
  <c r="SO712" i="11"/>
  <c r="SP712" i="11"/>
  <c r="SQ712" i="11"/>
  <c r="SR712" i="11"/>
  <c r="SS712" i="11"/>
  <c r="ST712" i="11"/>
  <c r="SU712" i="11"/>
  <c r="SV712" i="11"/>
  <c r="SW712" i="11"/>
  <c r="SX712" i="11"/>
  <c r="SY712" i="11"/>
  <c r="SZ712" i="11"/>
  <c r="TA712" i="11"/>
  <c r="TB712" i="11"/>
  <c r="TC712" i="11"/>
  <c r="TD712" i="11"/>
  <c r="TE712" i="11"/>
  <c r="TF712" i="11"/>
  <c r="TG712" i="11"/>
  <c r="TH712" i="11"/>
  <c r="TI712" i="11"/>
  <c r="TJ712" i="11"/>
  <c r="TK712" i="11"/>
  <c r="TL712" i="11"/>
  <c r="TM712" i="11"/>
  <c r="TN712" i="11"/>
  <c r="TO712" i="11"/>
  <c r="TP712" i="11"/>
  <c r="TQ712" i="11"/>
  <c r="TR712" i="11"/>
  <c r="TS712" i="11"/>
  <c r="TT712" i="11"/>
  <c r="TU712" i="11"/>
  <c r="TV712" i="11"/>
  <c r="TW712" i="11"/>
  <c r="TX712" i="11"/>
  <c r="TY712" i="11"/>
  <c r="TZ712" i="11"/>
  <c r="UA712" i="11"/>
  <c r="UB712" i="11"/>
  <c r="UC712" i="11"/>
  <c r="UD712" i="11"/>
  <c r="UE712" i="11"/>
  <c r="UF712" i="11"/>
  <c r="UG712" i="11"/>
  <c r="UH712" i="11"/>
  <c r="UI712" i="11"/>
  <c r="UJ712" i="11"/>
  <c r="UK712" i="11"/>
  <c r="UL712" i="11"/>
  <c r="UM712" i="11"/>
  <c r="UN712" i="11"/>
  <c r="UO712" i="11"/>
  <c r="UP712" i="11"/>
  <c r="UQ712" i="11"/>
  <c r="UR712" i="11"/>
  <c r="US712" i="11"/>
  <c r="UT712" i="11"/>
  <c r="UU712" i="11"/>
  <c r="UV712" i="11"/>
  <c r="UW712" i="11"/>
  <c r="UX712" i="11"/>
  <c r="UY712" i="11"/>
  <c r="UZ712" i="11"/>
  <c r="VA712" i="11"/>
  <c r="VB712" i="11"/>
  <c r="VC712" i="11"/>
  <c r="VD712" i="11"/>
  <c r="VE712" i="11"/>
  <c r="VF712" i="11"/>
  <c r="VG712" i="11"/>
  <c r="VH712" i="11"/>
  <c r="VI712" i="11"/>
  <c r="VJ712" i="11"/>
  <c r="VK712" i="11"/>
  <c r="VL712" i="11"/>
  <c r="VM712" i="11"/>
  <c r="VN712" i="11"/>
  <c r="VO712" i="11"/>
  <c r="VP712" i="11"/>
  <c r="VQ712" i="11"/>
  <c r="VR712" i="11"/>
  <c r="VS712" i="11"/>
  <c r="VT712" i="11"/>
  <c r="VU712" i="11"/>
  <c r="VV712" i="11"/>
  <c r="VW712" i="11"/>
  <c r="VX712" i="11"/>
  <c r="VY712" i="11"/>
  <c r="VZ712" i="11"/>
  <c r="WA712" i="11"/>
  <c r="WB712" i="11"/>
  <c r="WC712" i="11"/>
  <c r="WD712" i="11"/>
  <c r="WE712" i="11"/>
  <c r="WF712" i="11"/>
  <c r="WG712" i="11"/>
  <c r="WH712" i="11"/>
  <c r="WI712" i="11"/>
  <c r="WJ712" i="11"/>
  <c r="WK712" i="11"/>
  <c r="WL712" i="11"/>
  <c r="WM712" i="11"/>
  <c r="WN712" i="11"/>
  <c r="WO712" i="11"/>
  <c r="WP712" i="11"/>
  <c r="WQ712" i="11"/>
  <c r="WR712" i="11"/>
  <c r="WS712" i="11"/>
  <c r="WT712" i="11"/>
  <c r="WU712" i="11"/>
  <c r="WV712" i="11"/>
  <c r="WW712" i="11"/>
  <c r="WX712" i="11"/>
  <c r="WY712" i="11"/>
  <c r="WZ712" i="11"/>
  <c r="XA712" i="11"/>
  <c r="XB712" i="11"/>
  <c r="XC712" i="11"/>
  <c r="XD712" i="11"/>
  <c r="XE712" i="11"/>
  <c r="XF712" i="11"/>
  <c r="XG712" i="11"/>
  <c r="XH712" i="11"/>
  <c r="XI712" i="11"/>
  <c r="XJ712" i="11"/>
  <c r="XK712" i="11"/>
  <c r="XL712" i="11"/>
  <c r="XM712" i="11"/>
  <c r="XN712" i="11"/>
  <c r="XO712" i="11"/>
  <c r="XP712" i="11"/>
  <c r="XQ712" i="11"/>
  <c r="XR712" i="11"/>
  <c r="XS712" i="11"/>
  <c r="XT712" i="11"/>
  <c r="XU712" i="11"/>
  <c r="XV712" i="11"/>
  <c r="XW712" i="11"/>
  <c r="XX712" i="11"/>
  <c r="XY712" i="11"/>
  <c r="XZ712" i="11"/>
  <c r="YA712" i="11"/>
  <c r="YB712" i="11"/>
  <c r="YC712" i="11"/>
  <c r="YD712" i="11"/>
  <c r="YE712" i="11"/>
  <c r="YF712" i="11"/>
  <c r="YG712" i="11"/>
  <c r="YH712" i="11"/>
  <c r="YI712" i="11"/>
  <c r="YJ712" i="11"/>
  <c r="YK712" i="11"/>
  <c r="YL712" i="11"/>
  <c r="YM712" i="11"/>
  <c r="YN712" i="11"/>
  <c r="YO712" i="11"/>
  <c r="YP712" i="11"/>
  <c r="YQ712" i="11"/>
  <c r="YR712" i="11"/>
  <c r="YS712" i="11"/>
  <c r="YT712" i="11"/>
  <c r="YU712" i="11"/>
  <c r="YV712" i="11"/>
  <c r="YW712" i="11"/>
  <c r="YX712" i="11"/>
  <c r="YY712" i="11"/>
  <c r="YZ712" i="11"/>
  <c r="ZA712" i="11"/>
  <c r="ZB712" i="11"/>
  <c r="ZC712" i="11"/>
  <c r="ZD712" i="11"/>
  <c r="ZE712" i="11"/>
  <c r="ZF712" i="11"/>
  <c r="ZG712" i="11"/>
  <c r="ZH712" i="11"/>
  <c r="ZI712" i="11"/>
  <c r="ZJ712" i="11"/>
  <c r="ZK712" i="11"/>
  <c r="ZL712" i="11"/>
  <c r="ZM712" i="11"/>
  <c r="ZN712" i="11"/>
  <c r="ZO712" i="11"/>
  <c r="ZP712" i="11"/>
  <c r="ZQ712" i="11"/>
  <c r="ZR712" i="11"/>
  <c r="ZS712" i="11"/>
  <c r="ZT712" i="11"/>
  <c r="ZU712" i="11"/>
  <c r="ZV712" i="11"/>
  <c r="ZW712" i="11"/>
  <c r="ZX712" i="11"/>
  <c r="ZY712" i="11"/>
  <c r="ZZ712" i="11"/>
  <c r="AAA712" i="11"/>
  <c r="AAB712" i="11"/>
  <c r="AAC712" i="11"/>
  <c r="AAD712" i="11"/>
  <c r="AAE712" i="11"/>
  <c r="AAF712" i="11"/>
  <c r="AAG712" i="11"/>
  <c r="AAH712" i="11"/>
  <c r="AAI712" i="11"/>
  <c r="AAJ712" i="11"/>
  <c r="AAK712" i="11"/>
  <c r="AAL712" i="11"/>
  <c r="AAM712" i="11"/>
  <c r="AAN712" i="11"/>
  <c r="AAO712" i="11"/>
  <c r="AAP712" i="11"/>
  <c r="AAQ712" i="11"/>
  <c r="AAR712" i="11"/>
  <c r="AAS712" i="11"/>
  <c r="AAT712" i="11"/>
  <c r="AAU712" i="11"/>
  <c r="AAV712" i="11"/>
  <c r="AAW712" i="11"/>
  <c r="AAX712" i="11"/>
  <c r="AAY712" i="11"/>
  <c r="AAZ712" i="11"/>
  <c r="ABA712" i="11"/>
  <c r="ABB712" i="11"/>
  <c r="ABC712" i="11"/>
  <c r="ABD712" i="11"/>
  <c r="ABE712" i="11"/>
  <c r="ABF712" i="11"/>
  <c r="ABG712" i="11"/>
  <c r="ABH712" i="11"/>
  <c r="ABI712" i="11"/>
  <c r="ABJ712" i="11"/>
  <c r="ABK712" i="11"/>
  <c r="ABL712" i="11"/>
  <c r="ABM712" i="11"/>
  <c r="ABN712" i="11"/>
  <c r="ABO712" i="11"/>
  <c r="ABP712" i="11"/>
  <c r="ABQ712" i="11"/>
  <c r="ABR712" i="11"/>
  <c r="ABS712" i="11"/>
  <c r="ABT712" i="11"/>
  <c r="ABU712" i="11"/>
  <c r="ABV712" i="11"/>
  <c r="ABW712" i="11"/>
  <c r="ABX712" i="11"/>
  <c r="ABY712" i="11"/>
  <c r="ABZ712" i="11"/>
  <c r="ACA712" i="11"/>
  <c r="ACB712" i="11"/>
  <c r="ACC712" i="11"/>
  <c r="ACD712" i="11"/>
  <c r="ACE712" i="11"/>
  <c r="ACF712" i="11"/>
  <c r="ACG712" i="11"/>
  <c r="ACH712" i="11"/>
  <c r="ACI712" i="11"/>
  <c r="ACJ712" i="11"/>
  <c r="ACK712" i="11"/>
  <c r="ACL712" i="11"/>
  <c r="ACM712" i="11"/>
  <c r="ACN712" i="11"/>
  <c r="ACO712" i="11"/>
  <c r="ACP712" i="11"/>
  <c r="ACQ712" i="11"/>
  <c r="ACR712" i="11"/>
  <c r="ACS712" i="11"/>
  <c r="ACT712" i="11"/>
  <c r="ACU712" i="11"/>
  <c r="ACV712" i="11"/>
  <c r="ACW712" i="11"/>
  <c r="ACX712" i="11"/>
  <c r="ACY712" i="11"/>
  <c r="ACZ712" i="11"/>
  <c r="ADA712" i="11"/>
  <c r="ADB712" i="11"/>
  <c r="ADC712" i="11"/>
  <c r="ADD712" i="11"/>
  <c r="ADE712" i="11"/>
  <c r="ADF712" i="11"/>
  <c r="ADG712" i="11"/>
  <c r="ADH712" i="11"/>
  <c r="ADI712" i="11"/>
  <c r="ADJ712" i="11"/>
  <c r="ADK712" i="11"/>
  <c r="ADL712" i="11"/>
  <c r="ADM712" i="11"/>
  <c r="ADN712" i="11"/>
  <c r="ADO712" i="11"/>
  <c r="ADP712" i="11"/>
  <c r="ADQ712" i="11"/>
  <c r="ADR712" i="11"/>
  <c r="ADS712" i="11"/>
  <c r="ADT712" i="11"/>
  <c r="ADU712" i="11"/>
  <c r="ADV712" i="11"/>
  <c r="ADW712" i="11"/>
  <c r="ADX712" i="11"/>
  <c r="ADY712" i="11"/>
  <c r="ADZ712" i="11"/>
  <c r="AEA712" i="11"/>
  <c r="AEB712" i="11"/>
  <c r="AEC712" i="11"/>
  <c r="AED712" i="11"/>
  <c r="AEE712" i="11"/>
  <c r="AEF712" i="11"/>
  <c r="AEG712" i="11"/>
  <c r="AEH712" i="11"/>
  <c r="AEI712" i="11"/>
  <c r="AEJ712" i="11"/>
  <c r="AEK712" i="11"/>
  <c r="AEL712" i="11"/>
  <c r="AEM712" i="11"/>
  <c r="AEN712" i="11"/>
  <c r="AEO712" i="11"/>
  <c r="AEP712" i="11"/>
  <c r="AEQ712" i="11"/>
  <c r="AER712" i="11"/>
  <c r="AES712" i="11"/>
  <c r="AET712" i="11"/>
  <c r="AEU712" i="11"/>
  <c r="AEV712" i="11"/>
  <c r="AEW712" i="11"/>
  <c r="AEX712" i="11"/>
  <c r="AEY712" i="11"/>
  <c r="AEZ712" i="11"/>
  <c r="AFA712" i="11"/>
  <c r="AFB712" i="11"/>
  <c r="AFC712" i="11"/>
  <c r="AFD712" i="11"/>
  <c r="AFE712" i="11"/>
  <c r="AFF712" i="11"/>
  <c r="AFG712" i="11"/>
  <c r="AFH712" i="11"/>
  <c r="AFI712" i="11"/>
  <c r="AFJ712" i="11"/>
  <c r="AFK712" i="11"/>
  <c r="AFL712" i="11"/>
  <c r="AFM712" i="11"/>
  <c r="AFN712" i="11"/>
  <c r="AFO712" i="11"/>
  <c r="AFP712" i="11"/>
  <c r="AFQ712" i="11"/>
  <c r="AFR712" i="11"/>
  <c r="AFS712" i="11"/>
  <c r="AFT712" i="11"/>
  <c r="AFU712" i="11"/>
  <c r="AFV712" i="11"/>
  <c r="AFW712" i="11"/>
  <c r="AFX712" i="11"/>
  <c r="AFY712" i="11"/>
  <c r="AFZ712" i="11"/>
  <c r="AGA712" i="11"/>
  <c r="AGB712" i="11"/>
  <c r="AGC712" i="11"/>
  <c r="AGD712" i="11"/>
  <c r="AGE712" i="11"/>
  <c r="AGF712" i="11"/>
  <c r="AGG712" i="11"/>
  <c r="AGH712" i="11"/>
  <c r="AGI712" i="11"/>
  <c r="AGJ712" i="11"/>
  <c r="AGK712" i="11"/>
  <c r="AGL712" i="11"/>
  <c r="AGM712" i="11"/>
  <c r="AGN712" i="11"/>
  <c r="AGO712" i="11"/>
  <c r="AGP712" i="11"/>
  <c r="AGQ712" i="11"/>
  <c r="AGR712" i="11"/>
  <c r="AGS712" i="11"/>
  <c r="AGT712" i="11"/>
  <c r="AGU712" i="11"/>
  <c r="AGV712" i="11"/>
  <c r="AGW712" i="11"/>
  <c r="AGX712" i="11"/>
  <c r="AGY712" i="11"/>
  <c r="AGZ712" i="11"/>
  <c r="AHA712" i="11"/>
  <c r="AHB712" i="11"/>
  <c r="AHC712" i="11"/>
  <c r="AHD712" i="11"/>
  <c r="AHE712" i="11"/>
  <c r="AHF712" i="11"/>
  <c r="AHG712" i="11"/>
  <c r="AHH712" i="11"/>
  <c r="AHI712" i="11"/>
  <c r="AHJ712" i="11"/>
  <c r="AHK712" i="11"/>
  <c r="AHL712" i="11"/>
  <c r="AHM712" i="11"/>
  <c r="AHN712" i="11"/>
  <c r="AHO712" i="11"/>
  <c r="AHP712" i="11"/>
  <c r="AHQ712" i="11"/>
  <c r="AHR712" i="11"/>
  <c r="AHS712" i="11"/>
  <c r="AHT712" i="11"/>
  <c r="AHU712" i="11"/>
  <c r="AHV712" i="11"/>
  <c r="AHW712" i="11"/>
  <c r="AHX712" i="11"/>
  <c r="AHY712" i="11"/>
  <c r="AHZ712" i="11"/>
  <c r="AIA712" i="11"/>
  <c r="AIB712" i="11"/>
  <c r="AIC712" i="11"/>
  <c r="AID712" i="11"/>
  <c r="AIE712" i="11"/>
  <c r="AIF712" i="11"/>
  <c r="AIG712" i="11"/>
  <c r="AIH712" i="11"/>
  <c r="AII712" i="11"/>
  <c r="AIJ712" i="11"/>
  <c r="AIK712" i="11"/>
  <c r="AIL712" i="11"/>
  <c r="AIM712" i="11"/>
  <c r="AIN712" i="11"/>
  <c r="AIO712" i="11"/>
  <c r="AIP712" i="11"/>
  <c r="AIQ712" i="11"/>
  <c r="AIR712" i="11"/>
  <c r="AIS712" i="11"/>
  <c r="AIT712" i="11"/>
  <c r="AIU712" i="11"/>
  <c r="AIV712" i="11"/>
  <c r="AIW712" i="11"/>
  <c r="AIX712" i="11"/>
  <c r="AIY712" i="11"/>
  <c r="AIZ712" i="11"/>
  <c r="AJA712" i="11"/>
  <c r="AJB712" i="11"/>
  <c r="AJC712" i="11"/>
  <c r="AJD712" i="11"/>
  <c r="AJE712" i="11"/>
  <c r="AJF712" i="11"/>
  <c r="AJG712" i="11"/>
  <c r="AJH712" i="11"/>
  <c r="AJI712" i="11"/>
  <c r="AJJ712" i="11"/>
  <c r="AJK712" i="11"/>
  <c r="AJL712" i="11"/>
  <c r="AJM712" i="11"/>
  <c r="AJN712" i="11"/>
  <c r="AJO712" i="11"/>
  <c r="AJP712" i="11"/>
  <c r="AJQ712" i="11"/>
  <c r="AJR712" i="11"/>
  <c r="AJS712" i="11"/>
  <c r="AJT712" i="11"/>
  <c r="AJU712" i="11"/>
  <c r="AJV712" i="11"/>
  <c r="AJW712" i="11"/>
  <c r="AJX712" i="11"/>
  <c r="AJY712" i="11"/>
  <c r="AJZ712" i="11"/>
  <c r="AKA712" i="11"/>
  <c r="AKB712" i="11"/>
  <c r="AKC712" i="11"/>
  <c r="AKD712" i="11"/>
  <c r="AKE712" i="11"/>
  <c r="AKF712" i="11"/>
  <c r="AKG712" i="11"/>
  <c r="AKH712" i="11"/>
  <c r="AKI712" i="11"/>
  <c r="AKJ712" i="11"/>
  <c r="AKK712" i="11"/>
  <c r="AKL712" i="11"/>
  <c r="AKM712" i="11"/>
  <c r="AKN712" i="11"/>
  <c r="AKO712" i="11"/>
  <c r="AKP712" i="11"/>
  <c r="AKQ712" i="11"/>
  <c r="AKR712" i="11"/>
  <c r="AKS712" i="11"/>
  <c r="AKT712" i="11"/>
  <c r="AKU712" i="11"/>
  <c r="AKV712" i="11"/>
  <c r="AKW712" i="11"/>
  <c r="AKX712" i="11"/>
  <c r="AKY712" i="11"/>
  <c r="AKZ712" i="11"/>
  <c r="ALA712" i="11"/>
  <c r="ALB712" i="11"/>
  <c r="ALC712" i="11"/>
  <c r="ALD712" i="11"/>
  <c r="ALE712" i="11"/>
  <c r="ALF712" i="11"/>
  <c r="ALG712" i="11"/>
  <c r="ALH712" i="11"/>
  <c r="ALI712" i="11"/>
  <c r="ALJ712" i="11"/>
  <c r="ALK712" i="11"/>
  <c r="ALL712" i="11"/>
  <c r="ALM712" i="11"/>
  <c r="ALN712" i="11"/>
  <c r="ALO712" i="11"/>
  <c r="ALP712" i="11"/>
  <c r="ALQ712" i="11"/>
  <c r="ALR712" i="11"/>
  <c r="ALS712" i="11"/>
  <c r="ALT712" i="11"/>
  <c r="ALU712" i="11"/>
  <c r="ALV712" i="11"/>
  <c r="ALW712" i="11"/>
  <c r="ALX712" i="11"/>
  <c r="ALY712" i="11"/>
  <c r="ALZ712" i="11"/>
  <c r="AMA712" i="11"/>
  <c r="AMB712" i="11"/>
  <c r="AMC712" i="11"/>
  <c r="AMD712" i="11"/>
  <c r="AME712" i="11"/>
  <c r="AMF712" i="11"/>
  <c r="AMG712" i="11"/>
  <c r="AMH712" i="11"/>
  <c r="AMI712" i="11"/>
  <c r="AMJ712" i="11"/>
  <c r="AMK712" i="11"/>
  <c r="AML712" i="11"/>
  <c r="AMM712" i="11"/>
  <c r="AMN712" i="11"/>
  <c r="AMO712" i="11"/>
  <c r="AE713" i="11"/>
  <c r="AF713" i="11"/>
  <c r="AG713" i="11"/>
  <c r="AH713" i="11"/>
  <c r="AI713" i="11"/>
  <c r="AJ713" i="11"/>
  <c r="AK713" i="11"/>
  <c r="AL713" i="11"/>
  <c r="AM713" i="11"/>
  <c r="AN713" i="11"/>
  <c r="AO713" i="11"/>
  <c r="AP713" i="11"/>
  <c r="AQ713" i="11"/>
  <c r="AR713" i="11"/>
  <c r="AS713" i="11"/>
  <c r="AT713" i="11"/>
  <c r="AU713" i="11"/>
  <c r="AV713" i="11"/>
  <c r="AW713" i="11"/>
  <c r="AX713" i="11"/>
  <c r="AY713" i="11"/>
  <c r="AZ713" i="11"/>
  <c r="BA713" i="11"/>
  <c r="BB713" i="11"/>
  <c r="BC713" i="11"/>
  <c r="BD713" i="11"/>
  <c r="BE713" i="11"/>
  <c r="BF713" i="11"/>
  <c r="BG713" i="11"/>
  <c r="BH713" i="11"/>
  <c r="BI713" i="11"/>
  <c r="BJ713" i="11"/>
  <c r="BK713" i="11"/>
  <c r="BL713" i="11"/>
  <c r="BM713" i="11"/>
  <c r="BN713" i="11"/>
  <c r="BO713" i="11"/>
  <c r="BP713" i="11"/>
  <c r="BQ713" i="11"/>
  <c r="BR713" i="11"/>
  <c r="BS713" i="11"/>
  <c r="BT713" i="11"/>
  <c r="BU713" i="11"/>
  <c r="BV713" i="11"/>
  <c r="BW713" i="11"/>
  <c r="BX713" i="11"/>
  <c r="BY713" i="11"/>
  <c r="BZ713" i="11"/>
  <c r="CA713" i="11"/>
  <c r="CB713" i="11"/>
  <c r="CC713" i="11"/>
  <c r="CD713" i="11"/>
  <c r="CE713" i="11"/>
  <c r="CF713" i="11"/>
  <c r="CG713" i="11"/>
  <c r="CH713" i="11"/>
  <c r="CI713" i="11"/>
  <c r="CJ713" i="11"/>
  <c r="CK713" i="11"/>
  <c r="CL713" i="11"/>
  <c r="CM713" i="11"/>
  <c r="CN713" i="11"/>
  <c r="CO713" i="11"/>
  <c r="CP713" i="11"/>
  <c r="CQ713" i="11"/>
  <c r="CR713" i="11"/>
  <c r="CS713" i="11"/>
  <c r="CT713" i="11"/>
  <c r="CU713" i="11"/>
  <c r="CV713" i="11"/>
  <c r="CW713" i="11"/>
  <c r="CX713" i="11"/>
  <c r="CY713" i="11"/>
  <c r="CZ713" i="11"/>
  <c r="DA713" i="11"/>
  <c r="DB713" i="11"/>
  <c r="DC713" i="11"/>
  <c r="DD713" i="11"/>
  <c r="DE713" i="11"/>
  <c r="DF713" i="11"/>
  <c r="DG713" i="11"/>
  <c r="DH713" i="11"/>
  <c r="DI713" i="11"/>
  <c r="DJ713" i="11"/>
  <c r="DK713" i="11"/>
  <c r="DL713" i="11"/>
  <c r="DM713" i="11"/>
  <c r="DN713" i="11"/>
  <c r="DO713" i="11"/>
  <c r="DP713" i="11"/>
  <c r="DQ713" i="11"/>
  <c r="DR713" i="11"/>
  <c r="DS713" i="11"/>
  <c r="DT713" i="11"/>
  <c r="DU713" i="11"/>
  <c r="DV713" i="11"/>
  <c r="DW713" i="11"/>
  <c r="DX713" i="11"/>
  <c r="DY713" i="11"/>
  <c r="DZ713" i="11"/>
  <c r="EA713" i="11"/>
  <c r="EB713" i="11"/>
  <c r="EC713" i="11"/>
  <c r="ED713" i="11"/>
  <c r="EE713" i="11"/>
  <c r="EF713" i="11"/>
  <c r="EG713" i="11"/>
  <c r="EH713" i="11"/>
  <c r="EI713" i="11"/>
  <c r="EJ713" i="11"/>
  <c r="EK713" i="11"/>
  <c r="EL713" i="11"/>
  <c r="EM713" i="11"/>
  <c r="EN713" i="11"/>
  <c r="EO713" i="11"/>
  <c r="EP713" i="11"/>
  <c r="EQ713" i="11"/>
  <c r="ER713" i="11"/>
  <c r="ES713" i="11"/>
  <c r="ET713" i="11"/>
  <c r="EU713" i="11"/>
  <c r="EV713" i="11"/>
  <c r="EW713" i="11"/>
  <c r="EX713" i="11"/>
  <c r="EY713" i="11"/>
  <c r="EZ713" i="11"/>
  <c r="FA713" i="11"/>
  <c r="FB713" i="11"/>
  <c r="FC713" i="11"/>
  <c r="FD713" i="11"/>
  <c r="FE713" i="11"/>
  <c r="FF713" i="11"/>
  <c r="FG713" i="11"/>
  <c r="FH713" i="11"/>
  <c r="FI713" i="11"/>
  <c r="FJ713" i="11"/>
  <c r="FK713" i="11"/>
  <c r="FL713" i="11"/>
  <c r="FM713" i="11"/>
  <c r="FN713" i="11"/>
  <c r="FO713" i="11"/>
  <c r="FP713" i="11"/>
  <c r="FQ713" i="11"/>
  <c r="FR713" i="11"/>
  <c r="FS713" i="11"/>
  <c r="FT713" i="11"/>
  <c r="FU713" i="11"/>
  <c r="FV713" i="11"/>
  <c r="FW713" i="11"/>
  <c r="FX713" i="11"/>
  <c r="FY713" i="11"/>
  <c r="FZ713" i="11"/>
  <c r="GA713" i="11"/>
  <c r="GB713" i="11"/>
  <c r="GC713" i="11"/>
  <c r="GD713" i="11"/>
  <c r="GE713" i="11"/>
  <c r="GF713" i="11"/>
  <c r="GG713" i="11"/>
  <c r="GH713" i="11"/>
  <c r="GI713" i="11"/>
  <c r="GJ713" i="11"/>
  <c r="GK713" i="11"/>
  <c r="GL713" i="11"/>
  <c r="GM713" i="11"/>
  <c r="GN713" i="11"/>
  <c r="GO713" i="11"/>
  <c r="GP713" i="11"/>
  <c r="GQ713" i="11"/>
  <c r="GR713" i="11"/>
  <c r="GS713" i="11"/>
  <c r="GT713" i="11"/>
  <c r="GU713" i="11"/>
  <c r="GV713" i="11"/>
  <c r="GW713" i="11"/>
  <c r="GX713" i="11"/>
  <c r="GY713" i="11"/>
  <c r="GZ713" i="11"/>
  <c r="HA713" i="11"/>
  <c r="HB713" i="11"/>
  <c r="HC713" i="11"/>
  <c r="HD713" i="11"/>
  <c r="HE713" i="11"/>
  <c r="HF713" i="11"/>
  <c r="HG713" i="11"/>
  <c r="HH713" i="11"/>
  <c r="HI713" i="11"/>
  <c r="HJ713" i="11"/>
  <c r="HK713" i="11"/>
  <c r="HL713" i="11"/>
  <c r="HM713" i="11"/>
  <c r="HN713" i="11"/>
  <c r="HO713" i="11"/>
  <c r="HP713" i="11"/>
  <c r="HQ713" i="11"/>
  <c r="HR713" i="11"/>
  <c r="HS713" i="11"/>
  <c r="HT713" i="11"/>
  <c r="HU713" i="11"/>
  <c r="HV713" i="11"/>
  <c r="HW713" i="11"/>
  <c r="HX713" i="11"/>
  <c r="HY713" i="11"/>
  <c r="HZ713" i="11"/>
  <c r="IA713" i="11"/>
  <c r="IB713" i="11"/>
  <c r="IC713" i="11"/>
  <c r="ID713" i="11"/>
  <c r="IE713" i="11"/>
  <c r="IF713" i="11"/>
  <c r="IG713" i="11"/>
  <c r="IH713" i="11"/>
  <c r="II713" i="11"/>
  <c r="IJ713" i="11"/>
  <c r="IK713" i="11"/>
  <c r="IL713" i="11"/>
  <c r="IM713" i="11"/>
  <c r="IN713" i="11"/>
  <c r="IO713" i="11"/>
  <c r="IP713" i="11"/>
  <c r="IQ713" i="11"/>
  <c r="IR713" i="11"/>
  <c r="IS713" i="11"/>
  <c r="IT713" i="11"/>
  <c r="IU713" i="11"/>
  <c r="IV713" i="11"/>
  <c r="IW713" i="11"/>
  <c r="IX713" i="11"/>
  <c r="IY713" i="11"/>
  <c r="IZ713" i="11"/>
  <c r="JA713" i="11"/>
  <c r="JB713" i="11"/>
  <c r="JC713" i="11"/>
  <c r="JD713" i="11"/>
  <c r="JE713" i="11"/>
  <c r="JF713" i="11"/>
  <c r="JG713" i="11"/>
  <c r="JH713" i="11"/>
  <c r="JI713" i="11"/>
  <c r="JJ713" i="11"/>
  <c r="JK713" i="11"/>
  <c r="JL713" i="11"/>
  <c r="JM713" i="11"/>
  <c r="JN713" i="11"/>
  <c r="JO713" i="11"/>
  <c r="JP713" i="11"/>
  <c r="JQ713" i="11"/>
  <c r="JR713" i="11"/>
  <c r="JS713" i="11"/>
  <c r="JT713" i="11"/>
  <c r="JU713" i="11"/>
  <c r="JV713" i="11"/>
  <c r="JW713" i="11"/>
  <c r="JX713" i="11"/>
  <c r="JY713" i="11"/>
  <c r="JZ713" i="11"/>
  <c r="KA713" i="11"/>
  <c r="KB713" i="11"/>
  <c r="KC713" i="11"/>
  <c r="KD713" i="11"/>
  <c r="KE713" i="11"/>
  <c r="KF713" i="11"/>
  <c r="KG713" i="11"/>
  <c r="KH713" i="11"/>
  <c r="KI713" i="11"/>
  <c r="KJ713" i="11"/>
  <c r="KK713" i="11"/>
  <c r="KL713" i="11"/>
  <c r="KM713" i="11"/>
  <c r="KN713" i="11"/>
  <c r="KO713" i="11"/>
  <c r="KP713" i="11"/>
  <c r="KQ713" i="11"/>
  <c r="KR713" i="11"/>
  <c r="KS713" i="11"/>
  <c r="KT713" i="11"/>
  <c r="KU713" i="11"/>
  <c r="KV713" i="11"/>
  <c r="KW713" i="11"/>
  <c r="KX713" i="11"/>
  <c r="KY713" i="11"/>
  <c r="KZ713" i="11"/>
  <c r="LA713" i="11"/>
  <c r="LB713" i="11"/>
  <c r="LC713" i="11"/>
  <c r="LD713" i="11"/>
  <c r="LE713" i="11"/>
  <c r="LF713" i="11"/>
  <c r="LG713" i="11"/>
  <c r="LH713" i="11"/>
  <c r="LI713" i="11"/>
  <c r="LJ713" i="11"/>
  <c r="LK713" i="11"/>
  <c r="LL713" i="11"/>
  <c r="LM713" i="11"/>
  <c r="LN713" i="11"/>
  <c r="LO713" i="11"/>
  <c r="LP713" i="11"/>
  <c r="LQ713" i="11"/>
  <c r="LR713" i="11"/>
  <c r="LS713" i="11"/>
  <c r="LT713" i="11"/>
  <c r="LU713" i="11"/>
  <c r="LV713" i="11"/>
  <c r="LW713" i="11"/>
  <c r="LX713" i="11"/>
  <c r="LY713" i="11"/>
  <c r="LZ713" i="11"/>
  <c r="MA713" i="11"/>
  <c r="MB713" i="11"/>
  <c r="MC713" i="11"/>
  <c r="MD713" i="11"/>
  <c r="ME713" i="11"/>
  <c r="MF713" i="11"/>
  <c r="MG713" i="11"/>
  <c r="MH713" i="11"/>
  <c r="MI713" i="11"/>
  <c r="MJ713" i="11"/>
  <c r="MK713" i="11"/>
  <c r="ML713" i="11"/>
  <c r="MM713" i="11"/>
  <c r="MN713" i="11"/>
  <c r="MO713" i="11"/>
  <c r="MP713" i="11"/>
  <c r="MQ713" i="11"/>
  <c r="MR713" i="11"/>
  <c r="MS713" i="11"/>
  <c r="MT713" i="11"/>
  <c r="MU713" i="11"/>
  <c r="MV713" i="11"/>
  <c r="MW713" i="11"/>
  <c r="MX713" i="11"/>
  <c r="MY713" i="11"/>
  <c r="MZ713" i="11"/>
  <c r="NA713" i="11"/>
  <c r="NB713" i="11"/>
  <c r="NC713" i="11"/>
  <c r="ND713" i="11"/>
  <c r="NE713" i="11"/>
  <c r="NF713" i="11"/>
  <c r="NG713" i="11"/>
  <c r="NH713" i="11"/>
  <c r="NI713" i="11"/>
  <c r="NJ713" i="11"/>
  <c r="NK713" i="11"/>
  <c r="NL713" i="11"/>
  <c r="NM713" i="11"/>
  <c r="NN713" i="11"/>
  <c r="NO713" i="11"/>
  <c r="NP713" i="11"/>
  <c r="NQ713" i="11"/>
  <c r="NR713" i="11"/>
  <c r="NS713" i="11"/>
  <c r="NT713" i="11"/>
  <c r="NU713" i="11"/>
  <c r="NV713" i="11"/>
  <c r="NW713" i="11"/>
  <c r="NX713" i="11"/>
  <c r="NY713" i="11"/>
  <c r="NZ713" i="11"/>
  <c r="OA713" i="11"/>
  <c r="OB713" i="11"/>
  <c r="OC713" i="11"/>
  <c r="OD713" i="11"/>
  <c r="OE713" i="11"/>
  <c r="OF713" i="11"/>
  <c r="OG713" i="11"/>
  <c r="OH713" i="11"/>
  <c r="OI713" i="11"/>
  <c r="OJ713" i="11"/>
  <c r="OK713" i="11"/>
  <c r="OL713" i="11"/>
  <c r="OM713" i="11"/>
  <c r="ON713" i="11"/>
  <c r="OO713" i="11"/>
  <c r="OP713" i="11"/>
  <c r="OQ713" i="11"/>
  <c r="OR713" i="11"/>
  <c r="OS713" i="11"/>
  <c r="OT713" i="11"/>
  <c r="OU713" i="11"/>
  <c r="OV713" i="11"/>
  <c r="OW713" i="11"/>
  <c r="OX713" i="11"/>
  <c r="OY713" i="11"/>
  <c r="OZ713" i="11"/>
  <c r="PA713" i="11"/>
  <c r="PB713" i="11"/>
  <c r="PC713" i="11"/>
  <c r="PD713" i="11"/>
  <c r="PE713" i="11"/>
  <c r="PF713" i="11"/>
  <c r="PG713" i="11"/>
  <c r="PH713" i="11"/>
  <c r="PI713" i="11"/>
  <c r="PJ713" i="11"/>
  <c r="PK713" i="11"/>
  <c r="PL713" i="11"/>
  <c r="PM713" i="11"/>
  <c r="PN713" i="11"/>
  <c r="PO713" i="11"/>
  <c r="PP713" i="11"/>
  <c r="PQ713" i="11"/>
  <c r="PR713" i="11"/>
  <c r="PS713" i="11"/>
  <c r="PT713" i="11"/>
  <c r="PU713" i="11"/>
  <c r="PV713" i="11"/>
  <c r="PW713" i="11"/>
  <c r="PX713" i="11"/>
  <c r="PY713" i="11"/>
  <c r="PZ713" i="11"/>
  <c r="QA713" i="11"/>
  <c r="QB713" i="11"/>
  <c r="QC713" i="11"/>
  <c r="QD713" i="11"/>
  <c r="QE713" i="11"/>
  <c r="QF713" i="11"/>
  <c r="QG713" i="11"/>
  <c r="QH713" i="11"/>
  <c r="QI713" i="11"/>
  <c r="QJ713" i="11"/>
  <c r="QK713" i="11"/>
  <c r="QL713" i="11"/>
  <c r="QM713" i="11"/>
  <c r="QN713" i="11"/>
  <c r="QO713" i="11"/>
  <c r="QP713" i="11"/>
  <c r="QQ713" i="11"/>
  <c r="QR713" i="11"/>
  <c r="QS713" i="11"/>
  <c r="QT713" i="11"/>
  <c r="QU713" i="11"/>
  <c r="QV713" i="11"/>
  <c r="QW713" i="11"/>
  <c r="QX713" i="11"/>
  <c r="QY713" i="11"/>
  <c r="QZ713" i="11"/>
  <c r="RA713" i="11"/>
  <c r="RB713" i="11"/>
  <c r="RC713" i="11"/>
  <c r="RD713" i="11"/>
  <c r="RE713" i="11"/>
  <c r="RF713" i="11"/>
  <c r="RG713" i="11"/>
  <c r="RH713" i="11"/>
  <c r="RI713" i="11"/>
  <c r="RJ713" i="11"/>
  <c r="RK713" i="11"/>
  <c r="RL713" i="11"/>
  <c r="RM713" i="11"/>
  <c r="RN713" i="11"/>
  <c r="RO713" i="11"/>
  <c r="RP713" i="11"/>
  <c r="RQ713" i="11"/>
  <c r="RR713" i="11"/>
  <c r="RS713" i="11"/>
  <c r="RT713" i="11"/>
  <c r="RU713" i="11"/>
  <c r="RV713" i="11"/>
  <c r="RW713" i="11"/>
  <c r="RX713" i="11"/>
  <c r="RY713" i="11"/>
  <c r="RZ713" i="11"/>
  <c r="SA713" i="11"/>
  <c r="SB713" i="11"/>
  <c r="SC713" i="11"/>
  <c r="SD713" i="11"/>
  <c r="SE713" i="11"/>
  <c r="SF713" i="11"/>
  <c r="SG713" i="11"/>
  <c r="SH713" i="11"/>
  <c r="SI713" i="11"/>
  <c r="SJ713" i="11"/>
  <c r="SK713" i="11"/>
  <c r="SL713" i="11"/>
  <c r="SM713" i="11"/>
  <c r="SN713" i="11"/>
  <c r="SO713" i="11"/>
  <c r="SP713" i="11"/>
  <c r="SQ713" i="11"/>
  <c r="SR713" i="11"/>
  <c r="SS713" i="11"/>
  <c r="ST713" i="11"/>
  <c r="SU713" i="11"/>
  <c r="SV713" i="11"/>
  <c r="SW713" i="11"/>
  <c r="SX713" i="11"/>
  <c r="SY713" i="11"/>
  <c r="SZ713" i="11"/>
  <c r="TA713" i="11"/>
  <c r="TB713" i="11"/>
  <c r="TC713" i="11"/>
  <c r="TD713" i="11"/>
  <c r="TE713" i="11"/>
  <c r="TF713" i="11"/>
  <c r="TG713" i="11"/>
  <c r="TH713" i="11"/>
  <c r="TI713" i="11"/>
  <c r="TJ713" i="11"/>
  <c r="TK713" i="11"/>
  <c r="TL713" i="11"/>
  <c r="TM713" i="11"/>
  <c r="TN713" i="11"/>
  <c r="TO713" i="11"/>
  <c r="TP713" i="11"/>
  <c r="TQ713" i="11"/>
  <c r="TR713" i="11"/>
  <c r="TS713" i="11"/>
  <c r="TT713" i="11"/>
  <c r="TU713" i="11"/>
  <c r="TV713" i="11"/>
  <c r="TW713" i="11"/>
  <c r="TX713" i="11"/>
  <c r="TY713" i="11"/>
  <c r="TZ713" i="11"/>
  <c r="UA713" i="11"/>
  <c r="UB713" i="11"/>
  <c r="UC713" i="11"/>
  <c r="UD713" i="11"/>
  <c r="UE713" i="11"/>
  <c r="UF713" i="11"/>
  <c r="UG713" i="11"/>
  <c r="UH713" i="11"/>
  <c r="UI713" i="11"/>
  <c r="UJ713" i="11"/>
  <c r="UK713" i="11"/>
  <c r="UL713" i="11"/>
  <c r="UM713" i="11"/>
  <c r="UN713" i="11"/>
  <c r="UO713" i="11"/>
  <c r="UP713" i="11"/>
  <c r="UQ713" i="11"/>
  <c r="UR713" i="11"/>
  <c r="US713" i="11"/>
  <c r="UT713" i="11"/>
  <c r="UU713" i="11"/>
  <c r="UV713" i="11"/>
  <c r="UW713" i="11"/>
  <c r="UX713" i="11"/>
  <c r="UY713" i="11"/>
  <c r="UZ713" i="11"/>
  <c r="VA713" i="11"/>
  <c r="VB713" i="11"/>
  <c r="VC713" i="11"/>
  <c r="VD713" i="11"/>
  <c r="VE713" i="11"/>
  <c r="VF713" i="11"/>
  <c r="VG713" i="11"/>
  <c r="VH713" i="11"/>
  <c r="VI713" i="11"/>
  <c r="VJ713" i="11"/>
  <c r="VK713" i="11"/>
  <c r="VL713" i="11"/>
  <c r="VM713" i="11"/>
  <c r="VN713" i="11"/>
  <c r="VO713" i="11"/>
  <c r="VP713" i="11"/>
  <c r="VQ713" i="11"/>
  <c r="VR713" i="11"/>
  <c r="VS713" i="11"/>
  <c r="VT713" i="11"/>
  <c r="VU713" i="11"/>
  <c r="VV713" i="11"/>
  <c r="VW713" i="11"/>
  <c r="VX713" i="11"/>
  <c r="VY713" i="11"/>
  <c r="VZ713" i="11"/>
  <c r="WA713" i="11"/>
  <c r="WB713" i="11"/>
  <c r="WC713" i="11"/>
  <c r="WD713" i="11"/>
  <c r="WE713" i="11"/>
  <c r="WF713" i="11"/>
  <c r="WG713" i="11"/>
  <c r="WH713" i="11"/>
  <c r="WI713" i="11"/>
  <c r="WJ713" i="11"/>
  <c r="WK713" i="11"/>
  <c r="WL713" i="11"/>
  <c r="WM713" i="11"/>
  <c r="WN713" i="11"/>
  <c r="WO713" i="11"/>
  <c r="WP713" i="11"/>
  <c r="WQ713" i="11"/>
  <c r="WR713" i="11"/>
  <c r="WS713" i="11"/>
  <c r="WT713" i="11"/>
  <c r="WU713" i="11"/>
  <c r="WV713" i="11"/>
  <c r="WW713" i="11"/>
  <c r="WX713" i="11"/>
  <c r="WY713" i="11"/>
  <c r="WZ713" i="11"/>
  <c r="XA713" i="11"/>
  <c r="XB713" i="11"/>
  <c r="XC713" i="11"/>
  <c r="XD713" i="11"/>
  <c r="XE713" i="11"/>
  <c r="XF713" i="11"/>
  <c r="XG713" i="11"/>
  <c r="XH713" i="11"/>
  <c r="XI713" i="11"/>
  <c r="XJ713" i="11"/>
  <c r="XK713" i="11"/>
  <c r="XL713" i="11"/>
  <c r="XM713" i="11"/>
  <c r="XN713" i="11"/>
  <c r="XO713" i="11"/>
  <c r="XP713" i="11"/>
  <c r="XQ713" i="11"/>
  <c r="XR713" i="11"/>
  <c r="XS713" i="11"/>
  <c r="XT713" i="11"/>
  <c r="XU713" i="11"/>
  <c r="XV713" i="11"/>
  <c r="XW713" i="11"/>
  <c r="XX713" i="11"/>
  <c r="XY713" i="11"/>
  <c r="XZ713" i="11"/>
  <c r="YA713" i="11"/>
  <c r="YB713" i="11"/>
  <c r="YC713" i="11"/>
  <c r="YD713" i="11"/>
  <c r="YE713" i="11"/>
  <c r="YF713" i="11"/>
  <c r="YG713" i="11"/>
  <c r="YH713" i="11"/>
  <c r="YI713" i="11"/>
  <c r="YJ713" i="11"/>
  <c r="YK713" i="11"/>
  <c r="YL713" i="11"/>
  <c r="YM713" i="11"/>
  <c r="YN713" i="11"/>
  <c r="YO713" i="11"/>
  <c r="YP713" i="11"/>
  <c r="YQ713" i="11"/>
  <c r="YR713" i="11"/>
  <c r="YS713" i="11"/>
  <c r="YT713" i="11"/>
  <c r="YU713" i="11"/>
  <c r="YV713" i="11"/>
  <c r="YW713" i="11"/>
  <c r="YX713" i="11"/>
  <c r="YY713" i="11"/>
  <c r="YZ713" i="11"/>
  <c r="ZA713" i="11"/>
  <c r="ZB713" i="11"/>
  <c r="ZC713" i="11"/>
  <c r="ZD713" i="11"/>
  <c r="ZE713" i="11"/>
  <c r="ZF713" i="11"/>
  <c r="ZG713" i="11"/>
  <c r="ZH713" i="11"/>
  <c r="ZI713" i="11"/>
  <c r="ZJ713" i="11"/>
  <c r="ZK713" i="11"/>
  <c r="ZL713" i="11"/>
  <c r="ZM713" i="11"/>
  <c r="ZN713" i="11"/>
  <c r="ZO713" i="11"/>
  <c r="ZP713" i="11"/>
  <c r="ZQ713" i="11"/>
  <c r="ZR713" i="11"/>
  <c r="ZS713" i="11"/>
  <c r="ZT713" i="11"/>
  <c r="ZU713" i="11"/>
  <c r="ZV713" i="11"/>
  <c r="ZW713" i="11"/>
  <c r="ZX713" i="11"/>
  <c r="ZY713" i="11"/>
  <c r="ZZ713" i="11"/>
  <c r="AAA713" i="11"/>
  <c r="AAB713" i="11"/>
  <c r="AAC713" i="11"/>
  <c r="AAD713" i="11"/>
  <c r="AAE713" i="11"/>
  <c r="AAF713" i="11"/>
  <c r="AAG713" i="11"/>
  <c r="AAH713" i="11"/>
  <c r="AAI713" i="11"/>
  <c r="AAJ713" i="11"/>
  <c r="AAK713" i="11"/>
  <c r="AAL713" i="11"/>
  <c r="AAM713" i="11"/>
  <c r="AAN713" i="11"/>
  <c r="AAO713" i="11"/>
  <c r="AAP713" i="11"/>
  <c r="AAQ713" i="11"/>
  <c r="AAR713" i="11"/>
  <c r="AAS713" i="11"/>
  <c r="AAT713" i="11"/>
  <c r="AAU713" i="11"/>
  <c r="AAV713" i="11"/>
  <c r="AAW713" i="11"/>
  <c r="AAX713" i="11"/>
  <c r="AAY713" i="11"/>
  <c r="AAZ713" i="11"/>
  <c r="ABA713" i="11"/>
  <c r="ABB713" i="11"/>
  <c r="ABC713" i="11"/>
  <c r="ABD713" i="11"/>
  <c r="ABE713" i="11"/>
  <c r="ABF713" i="11"/>
  <c r="ABG713" i="11"/>
  <c r="ABH713" i="11"/>
  <c r="ABI713" i="11"/>
  <c r="ABJ713" i="11"/>
  <c r="ABK713" i="11"/>
  <c r="ABL713" i="11"/>
  <c r="ABM713" i="11"/>
  <c r="ABN713" i="11"/>
  <c r="ABO713" i="11"/>
  <c r="ABP713" i="11"/>
  <c r="ABQ713" i="11"/>
  <c r="ABR713" i="11"/>
  <c r="ABS713" i="11"/>
  <c r="ABT713" i="11"/>
  <c r="ABU713" i="11"/>
  <c r="ABV713" i="11"/>
  <c r="ABW713" i="11"/>
  <c r="ABX713" i="11"/>
  <c r="ABY713" i="11"/>
  <c r="ABZ713" i="11"/>
  <c r="ACA713" i="11"/>
  <c r="ACB713" i="11"/>
  <c r="ACC713" i="11"/>
  <c r="ACD713" i="11"/>
  <c r="ACE713" i="11"/>
  <c r="ACF713" i="11"/>
  <c r="ACG713" i="11"/>
  <c r="ACH713" i="11"/>
  <c r="ACI713" i="11"/>
  <c r="ACJ713" i="11"/>
  <c r="ACK713" i="11"/>
  <c r="ACL713" i="11"/>
  <c r="ACM713" i="11"/>
  <c r="ACN713" i="11"/>
  <c r="ACO713" i="11"/>
  <c r="ACP713" i="11"/>
  <c r="ACQ713" i="11"/>
  <c r="ACR713" i="11"/>
  <c r="ACS713" i="11"/>
  <c r="ACT713" i="11"/>
  <c r="ACU713" i="11"/>
  <c r="ACV713" i="11"/>
  <c r="ACW713" i="11"/>
  <c r="ACX713" i="11"/>
  <c r="ACY713" i="11"/>
  <c r="ACZ713" i="11"/>
  <c r="ADA713" i="11"/>
  <c r="ADB713" i="11"/>
  <c r="ADC713" i="11"/>
  <c r="ADD713" i="11"/>
  <c r="ADE713" i="11"/>
  <c r="ADF713" i="11"/>
  <c r="ADG713" i="11"/>
  <c r="ADH713" i="11"/>
  <c r="ADI713" i="11"/>
  <c r="ADJ713" i="11"/>
  <c r="ADK713" i="11"/>
  <c r="ADL713" i="11"/>
  <c r="ADM713" i="11"/>
  <c r="ADN713" i="11"/>
  <c r="ADO713" i="11"/>
  <c r="ADP713" i="11"/>
  <c r="ADQ713" i="11"/>
  <c r="ADR713" i="11"/>
  <c r="ADS713" i="11"/>
  <c r="ADT713" i="11"/>
  <c r="ADU713" i="11"/>
  <c r="ADV713" i="11"/>
  <c r="ADW713" i="11"/>
  <c r="ADX713" i="11"/>
  <c r="ADY713" i="11"/>
  <c r="ADZ713" i="11"/>
  <c r="AEA713" i="11"/>
  <c r="AEB713" i="11"/>
  <c r="AEC713" i="11"/>
  <c r="AED713" i="11"/>
  <c r="AEE713" i="11"/>
  <c r="AEF713" i="11"/>
  <c r="AEG713" i="11"/>
  <c r="AEH713" i="11"/>
  <c r="AEI713" i="11"/>
  <c r="AEJ713" i="11"/>
  <c r="AEK713" i="11"/>
  <c r="AEL713" i="11"/>
  <c r="AEM713" i="11"/>
  <c r="AEN713" i="11"/>
  <c r="AEO713" i="11"/>
  <c r="AEP713" i="11"/>
  <c r="AEQ713" i="11"/>
  <c r="AER713" i="11"/>
  <c r="AES713" i="11"/>
  <c r="AET713" i="11"/>
  <c r="AEU713" i="11"/>
  <c r="AEV713" i="11"/>
  <c r="AEW713" i="11"/>
  <c r="AEX713" i="11"/>
  <c r="AEY713" i="11"/>
  <c r="AEZ713" i="11"/>
  <c r="AFA713" i="11"/>
  <c r="AFB713" i="11"/>
  <c r="AFC713" i="11"/>
  <c r="AFD713" i="11"/>
  <c r="AFE713" i="11"/>
  <c r="AFF713" i="11"/>
  <c r="AFG713" i="11"/>
  <c r="AFH713" i="11"/>
  <c r="AFI713" i="11"/>
  <c r="AFJ713" i="11"/>
  <c r="AFK713" i="11"/>
  <c r="AFL713" i="11"/>
  <c r="AFM713" i="11"/>
  <c r="AFN713" i="11"/>
  <c r="AFO713" i="11"/>
  <c r="AFP713" i="11"/>
  <c r="AFQ713" i="11"/>
  <c r="AFR713" i="11"/>
  <c r="AFS713" i="11"/>
  <c r="AFT713" i="11"/>
  <c r="AFU713" i="11"/>
  <c r="AFV713" i="11"/>
  <c r="AFW713" i="11"/>
  <c r="AFX713" i="11"/>
  <c r="AFY713" i="11"/>
  <c r="AFZ713" i="11"/>
  <c r="AGA713" i="11"/>
  <c r="AGB713" i="11"/>
  <c r="AGC713" i="11"/>
  <c r="AGD713" i="11"/>
  <c r="AGE713" i="11"/>
  <c r="AGF713" i="11"/>
  <c r="AGG713" i="11"/>
  <c r="AGH713" i="11"/>
  <c r="AGI713" i="11"/>
  <c r="AGJ713" i="11"/>
  <c r="AGK713" i="11"/>
  <c r="AGL713" i="11"/>
  <c r="AGM713" i="11"/>
  <c r="AGN713" i="11"/>
  <c r="AGO713" i="11"/>
  <c r="AGP713" i="11"/>
  <c r="AGQ713" i="11"/>
  <c r="AGR713" i="11"/>
  <c r="AGS713" i="11"/>
  <c r="AGT713" i="11"/>
  <c r="AGU713" i="11"/>
  <c r="AGV713" i="11"/>
  <c r="AGW713" i="11"/>
  <c r="AGX713" i="11"/>
  <c r="AGY713" i="11"/>
  <c r="AGZ713" i="11"/>
  <c r="AHA713" i="11"/>
  <c r="AHB713" i="11"/>
  <c r="AHC713" i="11"/>
  <c r="AHD713" i="11"/>
  <c r="AHE713" i="11"/>
  <c r="AHF713" i="11"/>
  <c r="AHG713" i="11"/>
  <c r="AHH713" i="11"/>
  <c r="AHI713" i="11"/>
  <c r="AHJ713" i="11"/>
  <c r="AHK713" i="11"/>
  <c r="AHL713" i="11"/>
  <c r="AHM713" i="11"/>
  <c r="AHN713" i="11"/>
  <c r="AHO713" i="11"/>
  <c r="AHP713" i="11"/>
  <c r="AHQ713" i="11"/>
  <c r="AHR713" i="11"/>
  <c r="AHS713" i="11"/>
  <c r="AHT713" i="11"/>
  <c r="AHU713" i="11"/>
  <c r="AHV713" i="11"/>
  <c r="AHW713" i="11"/>
  <c r="AHX713" i="11"/>
  <c r="AHY713" i="11"/>
  <c r="AHZ713" i="11"/>
  <c r="AIA713" i="11"/>
  <c r="AIB713" i="11"/>
  <c r="AIC713" i="11"/>
  <c r="AID713" i="11"/>
  <c r="AIE713" i="11"/>
  <c r="AIF713" i="11"/>
  <c r="AIG713" i="11"/>
  <c r="AIH713" i="11"/>
  <c r="AII713" i="11"/>
  <c r="AIJ713" i="11"/>
  <c r="AIK713" i="11"/>
  <c r="AIL713" i="11"/>
  <c r="AIM713" i="11"/>
  <c r="AIN713" i="11"/>
  <c r="AIO713" i="11"/>
  <c r="AIP713" i="11"/>
  <c r="AIQ713" i="11"/>
  <c r="AIR713" i="11"/>
  <c r="AIS713" i="11"/>
  <c r="AIT713" i="11"/>
  <c r="AIU713" i="11"/>
  <c r="AIV713" i="11"/>
  <c r="AIW713" i="11"/>
  <c r="AIX713" i="11"/>
  <c r="AIY713" i="11"/>
  <c r="AIZ713" i="11"/>
  <c r="AJA713" i="11"/>
  <c r="AJB713" i="11"/>
  <c r="AJC713" i="11"/>
  <c r="AJD713" i="11"/>
  <c r="AJE713" i="11"/>
  <c r="AJF713" i="11"/>
  <c r="AJG713" i="11"/>
  <c r="AJH713" i="11"/>
  <c r="AJI713" i="11"/>
  <c r="AJJ713" i="11"/>
  <c r="AJK713" i="11"/>
  <c r="AJL713" i="11"/>
  <c r="AJM713" i="11"/>
  <c r="AJN713" i="11"/>
  <c r="AJO713" i="11"/>
  <c r="AJP713" i="11"/>
  <c r="AJQ713" i="11"/>
  <c r="AJR713" i="11"/>
  <c r="AJS713" i="11"/>
  <c r="AJT713" i="11"/>
  <c r="AJU713" i="11"/>
  <c r="AJV713" i="11"/>
  <c r="AJW713" i="11"/>
  <c r="AJX713" i="11"/>
  <c r="AJY713" i="11"/>
  <c r="AJZ713" i="11"/>
  <c r="AKA713" i="11"/>
  <c r="AKB713" i="11"/>
  <c r="AKC713" i="11"/>
  <c r="AKD713" i="11"/>
  <c r="AKE713" i="11"/>
  <c r="AKF713" i="11"/>
  <c r="AKG713" i="11"/>
  <c r="AKH713" i="11"/>
  <c r="AKI713" i="11"/>
  <c r="AKJ713" i="11"/>
  <c r="AKK713" i="11"/>
  <c r="AKL713" i="11"/>
  <c r="AKM713" i="11"/>
  <c r="AKN713" i="11"/>
  <c r="AKO713" i="11"/>
  <c r="AKP713" i="11"/>
  <c r="AKQ713" i="11"/>
  <c r="AKR713" i="11"/>
  <c r="AKS713" i="11"/>
  <c r="AKT713" i="11"/>
  <c r="AKU713" i="11"/>
  <c r="AKV713" i="11"/>
  <c r="AKW713" i="11"/>
  <c r="AKX713" i="11"/>
  <c r="AKY713" i="11"/>
  <c r="AKZ713" i="11"/>
  <c r="ALA713" i="11"/>
  <c r="ALB713" i="11"/>
  <c r="ALC713" i="11"/>
  <c r="ALD713" i="11"/>
  <c r="ALE713" i="11"/>
  <c r="ALF713" i="11"/>
  <c r="ALG713" i="11"/>
  <c r="ALH713" i="11"/>
  <c r="ALI713" i="11"/>
  <c r="ALJ713" i="11"/>
  <c r="ALK713" i="11"/>
  <c r="ALL713" i="11"/>
  <c r="ALM713" i="11"/>
  <c r="ALN713" i="11"/>
  <c r="ALO713" i="11"/>
  <c r="ALP713" i="11"/>
  <c r="ALQ713" i="11"/>
  <c r="ALR713" i="11"/>
  <c r="ALS713" i="11"/>
  <c r="ALT713" i="11"/>
  <c r="ALU713" i="11"/>
  <c r="ALV713" i="11"/>
  <c r="ALW713" i="11"/>
  <c r="ALX713" i="11"/>
  <c r="ALY713" i="11"/>
  <c r="ALZ713" i="11"/>
  <c r="AMA713" i="11"/>
  <c r="AMB713" i="11"/>
  <c r="AMC713" i="11"/>
  <c r="AMD713" i="11"/>
  <c r="AME713" i="11"/>
  <c r="AMF713" i="11"/>
  <c r="AMG713" i="11"/>
  <c r="AMH713" i="11"/>
  <c r="AMI713" i="11"/>
  <c r="AMJ713" i="11"/>
  <c r="AMK713" i="11"/>
  <c r="AML713" i="11"/>
  <c r="AMM713" i="11"/>
  <c r="AMN713" i="11"/>
  <c r="AMO713" i="11"/>
  <c r="AE714" i="11"/>
  <c r="AF714" i="11"/>
  <c r="AG714" i="11"/>
  <c r="AH714" i="11"/>
  <c r="AI714" i="11"/>
  <c r="AJ714" i="11"/>
  <c r="AK714" i="11"/>
  <c r="AL714" i="11"/>
  <c r="AM714" i="11"/>
  <c r="AN714" i="11"/>
  <c r="AO714" i="11"/>
  <c r="AP714" i="11"/>
  <c r="AQ714" i="11"/>
  <c r="AR714" i="11"/>
  <c r="AS714" i="11"/>
  <c r="AT714" i="11"/>
  <c r="AU714" i="11"/>
  <c r="AV714" i="11"/>
  <c r="AW714" i="11"/>
  <c r="AX714" i="11"/>
  <c r="AY714" i="11"/>
  <c r="AZ714" i="11"/>
  <c r="BA714" i="11"/>
  <c r="BB714" i="11"/>
  <c r="BC714" i="11"/>
  <c r="BD714" i="11"/>
  <c r="BE714" i="11"/>
  <c r="BF714" i="11"/>
  <c r="BG714" i="11"/>
  <c r="BH714" i="11"/>
  <c r="BI714" i="11"/>
  <c r="BJ714" i="11"/>
  <c r="BK714" i="11"/>
  <c r="BL714" i="11"/>
  <c r="BM714" i="11"/>
  <c r="BN714" i="11"/>
  <c r="BO714" i="11"/>
  <c r="BP714" i="11"/>
  <c r="BQ714" i="11"/>
  <c r="BR714" i="11"/>
  <c r="BS714" i="11"/>
  <c r="BT714" i="11"/>
  <c r="BU714" i="11"/>
  <c r="BV714" i="11"/>
  <c r="BW714" i="11"/>
  <c r="BX714" i="11"/>
  <c r="BY714" i="11"/>
  <c r="BZ714" i="11"/>
  <c r="CA714" i="11"/>
  <c r="CB714" i="11"/>
  <c r="CC714" i="11"/>
  <c r="CD714" i="11"/>
  <c r="CE714" i="11"/>
  <c r="CF714" i="11"/>
  <c r="CG714" i="11"/>
  <c r="CH714" i="11"/>
  <c r="CI714" i="11"/>
  <c r="CJ714" i="11"/>
  <c r="CK714" i="11"/>
  <c r="CL714" i="11"/>
  <c r="CM714" i="11"/>
  <c r="CN714" i="11"/>
  <c r="CO714" i="11"/>
  <c r="CP714" i="11"/>
  <c r="CQ714" i="11"/>
  <c r="CR714" i="11"/>
  <c r="CS714" i="11"/>
  <c r="CT714" i="11"/>
  <c r="CU714" i="11"/>
  <c r="CV714" i="11"/>
  <c r="CW714" i="11"/>
  <c r="CX714" i="11"/>
  <c r="CY714" i="11"/>
  <c r="CZ714" i="11"/>
  <c r="DA714" i="11"/>
  <c r="DB714" i="11"/>
  <c r="DC714" i="11"/>
  <c r="DD714" i="11"/>
  <c r="DE714" i="11"/>
  <c r="DF714" i="11"/>
  <c r="DG714" i="11"/>
  <c r="DH714" i="11"/>
  <c r="DI714" i="11"/>
  <c r="DJ714" i="11"/>
  <c r="DK714" i="11"/>
  <c r="DL714" i="11"/>
  <c r="DM714" i="11"/>
  <c r="DN714" i="11"/>
  <c r="DO714" i="11"/>
  <c r="DP714" i="11"/>
  <c r="DQ714" i="11"/>
  <c r="DR714" i="11"/>
  <c r="DS714" i="11"/>
  <c r="DT714" i="11"/>
  <c r="DU714" i="11"/>
  <c r="DV714" i="11"/>
  <c r="DW714" i="11"/>
  <c r="DX714" i="11"/>
  <c r="DY714" i="11"/>
  <c r="DZ714" i="11"/>
  <c r="EA714" i="11"/>
  <c r="EB714" i="11"/>
  <c r="EC714" i="11"/>
  <c r="ED714" i="11"/>
  <c r="EE714" i="11"/>
  <c r="EF714" i="11"/>
  <c r="EG714" i="11"/>
  <c r="EH714" i="11"/>
  <c r="EI714" i="11"/>
  <c r="EJ714" i="11"/>
  <c r="EK714" i="11"/>
  <c r="EL714" i="11"/>
  <c r="EM714" i="11"/>
  <c r="EN714" i="11"/>
  <c r="EO714" i="11"/>
  <c r="EP714" i="11"/>
  <c r="EQ714" i="11"/>
  <c r="ER714" i="11"/>
  <c r="ES714" i="11"/>
  <c r="ET714" i="11"/>
  <c r="EU714" i="11"/>
  <c r="EV714" i="11"/>
  <c r="EW714" i="11"/>
  <c r="EX714" i="11"/>
  <c r="EY714" i="11"/>
  <c r="EZ714" i="11"/>
  <c r="FA714" i="11"/>
  <c r="FB714" i="11"/>
  <c r="FC714" i="11"/>
  <c r="FD714" i="11"/>
  <c r="FE714" i="11"/>
  <c r="FF714" i="11"/>
  <c r="FG714" i="11"/>
  <c r="FH714" i="11"/>
  <c r="FI714" i="11"/>
  <c r="FJ714" i="11"/>
  <c r="FK714" i="11"/>
  <c r="FL714" i="11"/>
  <c r="FM714" i="11"/>
  <c r="FN714" i="11"/>
  <c r="FO714" i="11"/>
  <c r="FP714" i="11"/>
  <c r="FQ714" i="11"/>
  <c r="FR714" i="11"/>
  <c r="FS714" i="11"/>
  <c r="FT714" i="11"/>
  <c r="FU714" i="11"/>
  <c r="FV714" i="11"/>
  <c r="FW714" i="11"/>
  <c r="FX714" i="11"/>
  <c r="FY714" i="11"/>
  <c r="FZ714" i="11"/>
  <c r="GA714" i="11"/>
  <c r="GB714" i="11"/>
  <c r="GC714" i="11"/>
  <c r="GD714" i="11"/>
  <c r="GE714" i="11"/>
  <c r="GF714" i="11"/>
  <c r="GG714" i="11"/>
  <c r="GH714" i="11"/>
  <c r="GI714" i="11"/>
  <c r="GJ714" i="11"/>
  <c r="GK714" i="11"/>
  <c r="GL714" i="11"/>
  <c r="GM714" i="11"/>
  <c r="GN714" i="11"/>
  <c r="GO714" i="11"/>
  <c r="GP714" i="11"/>
  <c r="GQ714" i="11"/>
  <c r="GR714" i="11"/>
  <c r="GS714" i="11"/>
  <c r="GT714" i="11"/>
  <c r="GU714" i="11"/>
  <c r="GV714" i="11"/>
  <c r="GW714" i="11"/>
  <c r="GX714" i="11"/>
  <c r="GY714" i="11"/>
  <c r="GZ714" i="11"/>
  <c r="HA714" i="11"/>
  <c r="HB714" i="11"/>
  <c r="HC714" i="11"/>
  <c r="HD714" i="11"/>
  <c r="HE714" i="11"/>
  <c r="HF714" i="11"/>
  <c r="HG714" i="11"/>
  <c r="HH714" i="11"/>
  <c r="HI714" i="11"/>
  <c r="HJ714" i="11"/>
  <c r="HK714" i="11"/>
  <c r="HL714" i="11"/>
  <c r="HM714" i="11"/>
  <c r="HN714" i="11"/>
  <c r="HO714" i="11"/>
  <c r="HP714" i="11"/>
  <c r="HQ714" i="11"/>
  <c r="HR714" i="11"/>
  <c r="HS714" i="11"/>
  <c r="HT714" i="11"/>
  <c r="HU714" i="11"/>
  <c r="HV714" i="11"/>
  <c r="HW714" i="11"/>
  <c r="HX714" i="11"/>
  <c r="HY714" i="11"/>
  <c r="HZ714" i="11"/>
  <c r="IA714" i="11"/>
  <c r="IB714" i="11"/>
  <c r="IC714" i="11"/>
  <c r="ID714" i="11"/>
  <c r="IE714" i="11"/>
  <c r="IF714" i="11"/>
  <c r="IG714" i="11"/>
  <c r="IH714" i="11"/>
  <c r="II714" i="11"/>
  <c r="IJ714" i="11"/>
  <c r="IK714" i="11"/>
  <c r="IL714" i="11"/>
  <c r="IM714" i="11"/>
  <c r="IN714" i="11"/>
  <c r="IO714" i="11"/>
  <c r="IP714" i="11"/>
  <c r="IQ714" i="11"/>
  <c r="IR714" i="11"/>
  <c r="IS714" i="11"/>
  <c r="IT714" i="11"/>
  <c r="IU714" i="11"/>
  <c r="IV714" i="11"/>
  <c r="IW714" i="11"/>
  <c r="IX714" i="11"/>
  <c r="IY714" i="11"/>
  <c r="IZ714" i="11"/>
  <c r="JA714" i="11"/>
  <c r="JB714" i="11"/>
  <c r="JC714" i="11"/>
  <c r="JD714" i="11"/>
  <c r="JE714" i="11"/>
  <c r="JF714" i="11"/>
  <c r="JG714" i="11"/>
  <c r="JH714" i="11"/>
  <c r="JI714" i="11"/>
  <c r="JJ714" i="11"/>
  <c r="JK714" i="11"/>
  <c r="JL714" i="11"/>
  <c r="JM714" i="11"/>
  <c r="JN714" i="11"/>
  <c r="JO714" i="11"/>
  <c r="JP714" i="11"/>
  <c r="JQ714" i="11"/>
  <c r="JR714" i="11"/>
  <c r="JS714" i="11"/>
  <c r="JT714" i="11"/>
  <c r="JU714" i="11"/>
  <c r="JV714" i="11"/>
  <c r="JW714" i="11"/>
  <c r="JX714" i="11"/>
  <c r="JY714" i="11"/>
  <c r="JZ714" i="11"/>
  <c r="KA714" i="11"/>
  <c r="KB714" i="11"/>
  <c r="KC714" i="11"/>
  <c r="KD714" i="11"/>
  <c r="KE714" i="11"/>
  <c r="KF714" i="11"/>
  <c r="KG714" i="11"/>
  <c r="KH714" i="11"/>
  <c r="KI714" i="11"/>
  <c r="KJ714" i="11"/>
  <c r="KK714" i="11"/>
  <c r="KL714" i="11"/>
  <c r="KM714" i="11"/>
  <c r="KN714" i="11"/>
  <c r="KO714" i="11"/>
  <c r="KP714" i="11"/>
  <c r="KQ714" i="11"/>
  <c r="KR714" i="11"/>
  <c r="KS714" i="11"/>
  <c r="KT714" i="11"/>
  <c r="KU714" i="11"/>
  <c r="KV714" i="11"/>
  <c r="KW714" i="11"/>
  <c r="KX714" i="11"/>
  <c r="KY714" i="11"/>
  <c r="KZ714" i="11"/>
  <c r="LA714" i="11"/>
  <c r="LB714" i="11"/>
  <c r="LC714" i="11"/>
  <c r="LD714" i="11"/>
  <c r="LE714" i="11"/>
  <c r="LF714" i="11"/>
  <c r="LG714" i="11"/>
  <c r="LH714" i="11"/>
  <c r="LI714" i="11"/>
  <c r="LJ714" i="11"/>
  <c r="LK714" i="11"/>
  <c r="LL714" i="11"/>
  <c r="LM714" i="11"/>
  <c r="LN714" i="11"/>
  <c r="LO714" i="11"/>
  <c r="LP714" i="11"/>
  <c r="LQ714" i="11"/>
  <c r="LR714" i="11"/>
  <c r="LS714" i="11"/>
  <c r="LT714" i="11"/>
  <c r="LU714" i="11"/>
  <c r="LV714" i="11"/>
  <c r="LW714" i="11"/>
  <c r="LX714" i="11"/>
  <c r="LY714" i="11"/>
  <c r="LZ714" i="11"/>
  <c r="MA714" i="11"/>
  <c r="MB714" i="11"/>
  <c r="MC714" i="11"/>
  <c r="MD714" i="11"/>
  <c r="ME714" i="11"/>
  <c r="MF714" i="11"/>
  <c r="MG714" i="11"/>
  <c r="MH714" i="11"/>
  <c r="MI714" i="11"/>
  <c r="MJ714" i="11"/>
  <c r="MK714" i="11"/>
  <c r="ML714" i="11"/>
  <c r="MM714" i="11"/>
  <c r="MN714" i="11"/>
  <c r="MO714" i="11"/>
  <c r="MP714" i="11"/>
  <c r="MQ714" i="11"/>
  <c r="MR714" i="11"/>
  <c r="MS714" i="11"/>
  <c r="MT714" i="11"/>
  <c r="MU714" i="11"/>
  <c r="MV714" i="11"/>
  <c r="MW714" i="11"/>
  <c r="MX714" i="11"/>
  <c r="MY714" i="11"/>
  <c r="MZ714" i="11"/>
  <c r="NA714" i="11"/>
  <c r="NB714" i="11"/>
  <c r="NC714" i="11"/>
  <c r="ND714" i="11"/>
  <c r="NE714" i="11"/>
  <c r="NF714" i="11"/>
  <c r="NG714" i="11"/>
  <c r="NH714" i="11"/>
  <c r="NI714" i="11"/>
  <c r="NJ714" i="11"/>
  <c r="NK714" i="11"/>
  <c r="NL714" i="11"/>
  <c r="NM714" i="11"/>
  <c r="NN714" i="11"/>
  <c r="NO714" i="11"/>
  <c r="NP714" i="11"/>
  <c r="NQ714" i="11"/>
  <c r="NR714" i="11"/>
  <c r="NS714" i="11"/>
  <c r="NT714" i="11"/>
  <c r="NU714" i="11"/>
  <c r="NV714" i="11"/>
  <c r="NW714" i="11"/>
  <c r="NX714" i="11"/>
  <c r="NY714" i="11"/>
  <c r="NZ714" i="11"/>
  <c r="OA714" i="11"/>
  <c r="OB714" i="11"/>
  <c r="OC714" i="11"/>
  <c r="OD714" i="11"/>
  <c r="OE714" i="11"/>
  <c r="OF714" i="11"/>
  <c r="OG714" i="11"/>
  <c r="OH714" i="11"/>
  <c r="OI714" i="11"/>
  <c r="OJ714" i="11"/>
  <c r="OK714" i="11"/>
  <c r="OL714" i="11"/>
  <c r="OM714" i="11"/>
  <c r="ON714" i="11"/>
  <c r="OO714" i="11"/>
  <c r="OP714" i="11"/>
  <c r="OQ714" i="11"/>
  <c r="OR714" i="11"/>
  <c r="OS714" i="11"/>
  <c r="OT714" i="11"/>
  <c r="OU714" i="11"/>
  <c r="OV714" i="11"/>
  <c r="OW714" i="11"/>
  <c r="OX714" i="11"/>
  <c r="OY714" i="11"/>
  <c r="OZ714" i="11"/>
  <c r="PA714" i="11"/>
  <c r="PB714" i="11"/>
  <c r="PC714" i="11"/>
  <c r="PD714" i="11"/>
  <c r="PE714" i="11"/>
  <c r="PF714" i="11"/>
  <c r="PG714" i="11"/>
  <c r="PH714" i="11"/>
  <c r="PI714" i="11"/>
  <c r="PJ714" i="11"/>
  <c r="PK714" i="11"/>
  <c r="PL714" i="11"/>
  <c r="PM714" i="11"/>
  <c r="PN714" i="11"/>
  <c r="PO714" i="11"/>
  <c r="PP714" i="11"/>
  <c r="PQ714" i="11"/>
  <c r="PR714" i="11"/>
  <c r="PS714" i="11"/>
  <c r="PT714" i="11"/>
  <c r="PU714" i="11"/>
  <c r="PV714" i="11"/>
  <c r="PW714" i="11"/>
  <c r="PX714" i="11"/>
  <c r="PY714" i="11"/>
  <c r="PZ714" i="11"/>
  <c r="QA714" i="11"/>
  <c r="QB714" i="11"/>
  <c r="QC714" i="11"/>
  <c r="QD714" i="11"/>
  <c r="QE714" i="11"/>
  <c r="QF714" i="11"/>
  <c r="QG714" i="11"/>
  <c r="QH714" i="11"/>
  <c r="QI714" i="11"/>
  <c r="QJ714" i="11"/>
  <c r="QK714" i="11"/>
  <c r="QL714" i="11"/>
  <c r="QM714" i="11"/>
  <c r="QN714" i="11"/>
  <c r="QO714" i="11"/>
  <c r="QP714" i="11"/>
  <c r="QQ714" i="11"/>
  <c r="QR714" i="11"/>
  <c r="QS714" i="11"/>
  <c r="QT714" i="11"/>
  <c r="QU714" i="11"/>
  <c r="QV714" i="11"/>
  <c r="QW714" i="11"/>
  <c r="QX714" i="11"/>
  <c r="QY714" i="11"/>
  <c r="QZ714" i="11"/>
  <c r="RA714" i="11"/>
  <c r="RB714" i="11"/>
  <c r="RC714" i="11"/>
  <c r="RD714" i="11"/>
  <c r="RE714" i="11"/>
  <c r="RF714" i="11"/>
  <c r="RG714" i="11"/>
  <c r="RH714" i="11"/>
  <c r="RI714" i="11"/>
  <c r="RJ714" i="11"/>
  <c r="RK714" i="11"/>
  <c r="RL714" i="11"/>
  <c r="RM714" i="11"/>
  <c r="RN714" i="11"/>
  <c r="RO714" i="11"/>
  <c r="RP714" i="11"/>
  <c r="RQ714" i="11"/>
  <c r="RR714" i="11"/>
  <c r="RS714" i="11"/>
  <c r="RT714" i="11"/>
  <c r="RU714" i="11"/>
  <c r="RV714" i="11"/>
  <c r="RW714" i="11"/>
  <c r="RX714" i="11"/>
  <c r="RY714" i="11"/>
  <c r="RZ714" i="11"/>
  <c r="SA714" i="11"/>
  <c r="SB714" i="11"/>
  <c r="SC714" i="11"/>
  <c r="SD714" i="11"/>
  <c r="SE714" i="11"/>
  <c r="SF714" i="11"/>
  <c r="SG714" i="11"/>
  <c r="SH714" i="11"/>
  <c r="SI714" i="11"/>
  <c r="SJ714" i="11"/>
  <c r="SK714" i="11"/>
  <c r="SL714" i="11"/>
  <c r="SM714" i="11"/>
  <c r="SN714" i="11"/>
  <c r="SO714" i="11"/>
  <c r="SP714" i="11"/>
  <c r="SQ714" i="11"/>
  <c r="SR714" i="11"/>
  <c r="SS714" i="11"/>
  <c r="ST714" i="11"/>
  <c r="SU714" i="11"/>
  <c r="SV714" i="11"/>
  <c r="SW714" i="11"/>
  <c r="SX714" i="11"/>
  <c r="SY714" i="11"/>
  <c r="SZ714" i="11"/>
  <c r="TA714" i="11"/>
  <c r="TB714" i="11"/>
  <c r="TC714" i="11"/>
  <c r="TD714" i="11"/>
  <c r="TE714" i="11"/>
  <c r="TF714" i="11"/>
  <c r="TG714" i="11"/>
  <c r="TH714" i="11"/>
  <c r="TI714" i="11"/>
  <c r="TJ714" i="11"/>
  <c r="TK714" i="11"/>
  <c r="TL714" i="11"/>
  <c r="TM714" i="11"/>
  <c r="TN714" i="11"/>
  <c r="TO714" i="11"/>
  <c r="TP714" i="11"/>
  <c r="TQ714" i="11"/>
  <c r="TR714" i="11"/>
  <c r="TS714" i="11"/>
  <c r="TT714" i="11"/>
  <c r="TU714" i="11"/>
  <c r="TV714" i="11"/>
  <c r="TW714" i="11"/>
  <c r="TX714" i="11"/>
  <c r="TY714" i="11"/>
  <c r="TZ714" i="11"/>
  <c r="UA714" i="11"/>
  <c r="UB714" i="11"/>
  <c r="UC714" i="11"/>
  <c r="UD714" i="11"/>
  <c r="UE714" i="11"/>
  <c r="UF714" i="11"/>
  <c r="UG714" i="11"/>
  <c r="UH714" i="11"/>
  <c r="UI714" i="11"/>
  <c r="UJ714" i="11"/>
  <c r="UK714" i="11"/>
  <c r="UL714" i="11"/>
  <c r="UM714" i="11"/>
  <c r="UN714" i="11"/>
  <c r="UO714" i="11"/>
  <c r="UP714" i="11"/>
  <c r="UQ714" i="11"/>
  <c r="UR714" i="11"/>
  <c r="US714" i="11"/>
  <c r="UT714" i="11"/>
  <c r="UU714" i="11"/>
  <c r="UV714" i="11"/>
  <c r="UW714" i="11"/>
  <c r="UX714" i="11"/>
  <c r="UY714" i="11"/>
  <c r="UZ714" i="11"/>
  <c r="VA714" i="11"/>
  <c r="VB714" i="11"/>
  <c r="VC714" i="11"/>
  <c r="VD714" i="11"/>
  <c r="VE714" i="11"/>
  <c r="VF714" i="11"/>
  <c r="VG714" i="11"/>
  <c r="VH714" i="11"/>
  <c r="VI714" i="11"/>
  <c r="VJ714" i="11"/>
  <c r="VK714" i="11"/>
  <c r="VL714" i="11"/>
  <c r="VM714" i="11"/>
  <c r="VN714" i="11"/>
  <c r="VO714" i="11"/>
  <c r="VP714" i="11"/>
  <c r="VQ714" i="11"/>
  <c r="VR714" i="11"/>
  <c r="VS714" i="11"/>
  <c r="VT714" i="11"/>
  <c r="VU714" i="11"/>
  <c r="VV714" i="11"/>
  <c r="VW714" i="11"/>
  <c r="VX714" i="11"/>
  <c r="VY714" i="11"/>
  <c r="VZ714" i="11"/>
  <c r="WA714" i="11"/>
  <c r="WB714" i="11"/>
  <c r="WC714" i="11"/>
  <c r="WD714" i="11"/>
  <c r="WE714" i="11"/>
  <c r="WF714" i="11"/>
  <c r="WG714" i="11"/>
  <c r="WH714" i="11"/>
  <c r="WI714" i="11"/>
  <c r="WJ714" i="11"/>
  <c r="WK714" i="11"/>
  <c r="WL714" i="11"/>
  <c r="WM714" i="11"/>
  <c r="WN714" i="11"/>
  <c r="WO714" i="11"/>
  <c r="WP714" i="11"/>
  <c r="WQ714" i="11"/>
  <c r="WR714" i="11"/>
  <c r="WS714" i="11"/>
  <c r="WT714" i="11"/>
  <c r="WU714" i="11"/>
  <c r="WV714" i="11"/>
  <c r="WW714" i="11"/>
  <c r="WX714" i="11"/>
  <c r="WY714" i="11"/>
  <c r="WZ714" i="11"/>
  <c r="XA714" i="11"/>
  <c r="XB714" i="11"/>
  <c r="XC714" i="11"/>
  <c r="XD714" i="11"/>
  <c r="XE714" i="11"/>
  <c r="XF714" i="11"/>
  <c r="XG714" i="11"/>
  <c r="XH714" i="11"/>
  <c r="XI714" i="11"/>
  <c r="XJ714" i="11"/>
  <c r="XK714" i="11"/>
  <c r="XL714" i="11"/>
  <c r="XM714" i="11"/>
  <c r="XN714" i="11"/>
  <c r="XO714" i="11"/>
  <c r="XP714" i="11"/>
  <c r="XQ714" i="11"/>
  <c r="XR714" i="11"/>
  <c r="XS714" i="11"/>
  <c r="XT714" i="11"/>
  <c r="XU714" i="11"/>
  <c r="XV714" i="11"/>
  <c r="XW714" i="11"/>
  <c r="XX714" i="11"/>
  <c r="XY714" i="11"/>
  <c r="XZ714" i="11"/>
  <c r="YA714" i="11"/>
  <c r="YB714" i="11"/>
  <c r="YC714" i="11"/>
  <c r="YD714" i="11"/>
  <c r="YE714" i="11"/>
  <c r="YF714" i="11"/>
  <c r="YG714" i="11"/>
  <c r="YH714" i="11"/>
  <c r="YI714" i="11"/>
  <c r="YJ714" i="11"/>
  <c r="YK714" i="11"/>
  <c r="YL714" i="11"/>
  <c r="YM714" i="11"/>
  <c r="YN714" i="11"/>
  <c r="YO714" i="11"/>
  <c r="YP714" i="11"/>
  <c r="YQ714" i="11"/>
  <c r="YR714" i="11"/>
  <c r="YS714" i="11"/>
  <c r="YT714" i="11"/>
  <c r="YU714" i="11"/>
  <c r="YV714" i="11"/>
  <c r="YW714" i="11"/>
  <c r="YX714" i="11"/>
  <c r="YY714" i="11"/>
  <c r="YZ714" i="11"/>
  <c r="ZA714" i="11"/>
  <c r="ZB714" i="11"/>
  <c r="ZC714" i="11"/>
  <c r="ZD714" i="11"/>
  <c r="ZE714" i="11"/>
  <c r="ZF714" i="11"/>
  <c r="ZG714" i="11"/>
  <c r="ZH714" i="11"/>
  <c r="ZI714" i="11"/>
  <c r="ZJ714" i="11"/>
  <c r="ZK714" i="11"/>
  <c r="ZL714" i="11"/>
  <c r="ZM714" i="11"/>
  <c r="ZN714" i="11"/>
  <c r="ZO714" i="11"/>
  <c r="ZP714" i="11"/>
  <c r="ZQ714" i="11"/>
  <c r="ZR714" i="11"/>
  <c r="ZS714" i="11"/>
  <c r="ZT714" i="11"/>
  <c r="ZU714" i="11"/>
  <c r="ZV714" i="11"/>
  <c r="ZW714" i="11"/>
  <c r="ZX714" i="11"/>
  <c r="ZY714" i="11"/>
  <c r="ZZ714" i="11"/>
  <c r="AAA714" i="11"/>
  <c r="AAB714" i="11"/>
  <c r="AAC714" i="11"/>
  <c r="AAD714" i="11"/>
  <c r="AAE714" i="11"/>
  <c r="AAF714" i="11"/>
  <c r="AAG714" i="11"/>
  <c r="AAH714" i="11"/>
  <c r="AAI714" i="11"/>
  <c r="AAJ714" i="11"/>
  <c r="AAK714" i="11"/>
  <c r="AAL714" i="11"/>
  <c r="AAM714" i="11"/>
  <c r="AAN714" i="11"/>
  <c r="AAO714" i="11"/>
  <c r="AAP714" i="11"/>
  <c r="AAQ714" i="11"/>
  <c r="AAR714" i="11"/>
  <c r="AAS714" i="11"/>
  <c r="AAT714" i="11"/>
  <c r="AAU714" i="11"/>
  <c r="AAV714" i="11"/>
  <c r="AAW714" i="11"/>
  <c r="AAX714" i="11"/>
  <c r="AAY714" i="11"/>
  <c r="AAZ714" i="11"/>
  <c r="ABA714" i="11"/>
  <c r="ABB714" i="11"/>
  <c r="ABC714" i="11"/>
  <c r="ABD714" i="11"/>
  <c r="ABE714" i="11"/>
  <c r="ABF714" i="11"/>
  <c r="ABG714" i="11"/>
  <c r="ABH714" i="11"/>
  <c r="ABI714" i="11"/>
  <c r="ABJ714" i="11"/>
  <c r="ABK714" i="11"/>
  <c r="ABL714" i="11"/>
  <c r="ABM714" i="11"/>
  <c r="ABN714" i="11"/>
  <c r="ABO714" i="11"/>
  <c r="ABP714" i="11"/>
  <c r="ABQ714" i="11"/>
  <c r="ABR714" i="11"/>
  <c r="ABS714" i="11"/>
  <c r="ABT714" i="11"/>
  <c r="ABU714" i="11"/>
  <c r="ABV714" i="11"/>
  <c r="ABW714" i="11"/>
  <c r="ABX714" i="11"/>
  <c r="ABY714" i="11"/>
  <c r="ABZ714" i="11"/>
  <c r="ACA714" i="11"/>
  <c r="ACB714" i="11"/>
  <c r="ACC714" i="11"/>
  <c r="ACD714" i="11"/>
  <c r="ACE714" i="11"/>
  <c r="ACF714" i="11"/>
  <c r="ACG714" i="11"/>
  <c r="ACH714" i="11"/>
  <c r="ACI714" i="11"/>
  <c r="ACJ714" i="11"/>
  <c r="ACK714" i="11"/>
  <c r="ACL714" i="11"/>
  <c r="ACM714" i="11"/>
  <c r="ACN714" i="11"/>
  <c r="ACO714" i="11"/>
  <c r="ACP714" i="11"/>
  <c r="ACQ714" i="11"/>
  <c r="ACR714" i="11"/>
  <c r="ACS714" i="11"/>
  <c r="ACT714" i="11"/>
  <c r="ACU714" i="11"/>
  <c r="ACV714" i="11"/>
  <c r="ACW714" i="11"/>
  <c r="ACX714" i="11"/>
  <c r="ACY714" i="11"/>
  <c r="ACZ714" i="11"/>
  <c r="ADA714" i="11"/>
  <c r="ADB714" i="11"/>
  <c r="ADC714" i="11"/>
  <c r="ADD714" i="11"/>
  <c r="ADE714" i="11"/>
  <c r="ADF714" i="11"/>
  <c r="ADG714" i="11"/>
  <c r="ADH714" i="11"/>
  <c r="ADI714" i="11"/>
  <c r="ADJ714" i="11"/>
  <c r="ADK714" i="11"/>
  <c r="ADL714" i="11"/>
  <c r="ADM714" i="11"/>
  <c r="ADN714" i="11"/>
  <c r="ADO714" i="11"/>
  <c r="ADP714" i="11"/>
  <c r="ADQ714" i="11"/>
  <c r="ADR714" i="11"/>
  <c r="ADS714" i="11"/>
  <c r="ADT714" i="11"/>
  <c r="ADU714" i="11"/>
  <c r="ADV714" i="11"/>
  <c r="ADW714" i="11"/>
  <c r="ADX714" i="11"/>
  <c r="ADY714" i="11"/>
  <c r="ADZ714" i="11"/>
  <c r="AEA714" i="11"/>
  <c r="AEB714" i="11"/>
  <c r="AEC714" i="11"/>
  <c r="AED714" i="11"/>
  <c r="AEE714" i="11"/>
  <c r="AEF714" i="11"/>
  <c r="AEG714" i="11"/>
  <c r="AEH714" i="11"/>
  <c r="AEI714" i="11"/>
  <c r="AEJ714" i="11"/>
  <c r="AEK714" i="11"/>
  <c r="AEL714" i="11"/>
  <c r="AEM714" i="11"/>
  <c r="AEN714" i="11"/>
  <c r="AEO714" i="11"/>
  <c r="AEP714" i="11"/>
  <c r="AEQ714" i="11"/>
  <c r="AER714" i="11"/>
  <c r="AES714" i="11"/>
  <c r="AET714" i="11"/>
  <c r="AEU714" i="11"/>
  <c r="AEV714" i="11"/>
  <c r="AEW714" i="11"/>
  <c r="AEX714" i="11"/>
  <c r="AEY714" i="11"/>
  <c r="AEZ714" i="11"/>
  <c r="AFA714" i="11"/>
  <c r="AFB714" i="11"/>
  <c r="AFC714" i="11"/>
  <c r="AFD714" i="11"/>
  <c r="AFE714" i="11"/>
  <c r="AFF714" i="11"/>
  <c r="AFG714" i="11"/>
  <c r="AFH714" i="11"/>
  <c r="AFI714" i="11"/>
  <c r="AFJ714" i="11"/>
  <c r="AFK714" i="11"/>
  <c r="AFL714" i="11"/>
  <c r="AFM714" i="11"/>
  <c r="AFN714" i="11"/>
  <c r="AFO714" i="11"/>
  <c r="AFP714" i="11"/>
  <c r="AFQ714" i="11"/>
  <c r="AFR714" i="11"/>
  <c r="AFS714" i="11"/>
  <c r="AFT714" i="11"/>
  <c r="AFU714" i="11"/>
  <c r="AFV714" i="11"/>
  <c r="AFW714" i="11"/>
  <c r="AFX714" i="11"/>
  <c r="AFY714" i="11"/>
  <c r="AFZ714" i="11"/>
  <c r="AGA714" i="11"/>
  <c r="AGB714" i="11"/>
  <c r="AGC714" i="11"/>
  <c r="AGD714" i="11"/>
  <c r="AGE714" i="11"/>
  <c r="AGF714" i="11"/>
  <c r="AGG714" i="11"/>
  <c r="AGH714" i="11"/>
  <c r="AGI714" i="11"/>
  <c r="AGJ714" i="11"/>
  <c r="AGK714" i="11"/>
  <c r="AGL714" i="11"/>
  <c r="AGM714" i="11"/>
  <c r="AGN714" i="11"/>
  <c r="AGO714" i="11"/>
  <c r="AGP714" i="11"/>
  <c r="AGQ714" i="11"/>
  <c r="AGR714" i="11"/>
  <c r="AGS714" i="11"/>
  <c r="AGT714" i="11"/>
  <c r="AGU714" i="11"/>
  <c r="AGV714" i="11"/>
  <c r="AGW714" i="11"/>
  <c r="AGX714" i="11"/>
  <c r="AGY714" i="11"/>
  <c r="AGZ714" i="11"/>
  <c r="AHA714" i="11"/>
  <c r="AHB714" i="11"/>
  <c r="AHC714" i="11"/>
  <c r="AHD714" i="11"/>
  <c r="AHE714" i="11"/>
  <c r="AHF714" i="11"/>
  <c r="AHG714" i="11"/>
  <c r="AHH714" i="11"/>
  <c r="AHI714" i="11"/>
  <c r="AHJ714" i="11"/>
  <c r="AHK714" i="11"/>
  <c r="AHL714" i="11"/>
  <c r="AHM714" i="11"/>
  <c r="AHN714" i="11"/>
  <c r="AHO714" i="11"/>
  <c r="AHP714" i="11"/>
  <c r="AHQ714" i="11"/>
  <c r="AHR714" i="11"/>
  <c r="AHS714" i="11"/>
  <c r="AHT714" i="11"/>
  <c r="AHU714" i="11"/>
  <c r="AHV714" i="11"/>
  <c r="AHW714" i="11"/>
  <c r="AHX714" i="11"/>
  <c r="AHY714" i="11"/>
  <c r="AHZ714" i="11"/>
  <c r="AIA714" i="11"/>
  <c r="AIB714" i="11"/>
  <c r="AIC714" i="11"/>
  <c r="AID714" i="11"/>
  <c r="AIE714" i="11"/>
  <c r="AIF714" i="11"/>
  <c r="AIG714" i="11"/>
  <c r="AIH714" i="11"/>
  <c r="AII714" i="11"/>
  <c r="AIJ714" i="11"/>
  <c r="AIK714" i="11"/>
  <c r="AIL714" i="11"/>
  <c r="AIM714" i="11"/>
  <c r="AIN714" i="11"/>
  <c r="AIO714" i="11"/>
  <c r="AIP714" i="11"/>
  <c r="AIQ714" i="11"/>
  <c r="AIR714" i="11"/>
  <c r="AIS714" i="11"/>
  <c r="AIT714" i="11"/>
  <c r="AIU714" i="11"/>
  <c r="AIV714" i="11"/>
  <c r="AIW714" i="11"/>
  <c r="AIX714" i="11"/>
  <c r="AIY714" i="11"/>
  <c r="AIZ714" i="11"/>
  <c r="AJA714" i="11"/>
  <c r="AJB714" i="11"/>
  <c r="AJC714" i="11"/>
  <c r="AJD714" i="11"/>
  <c r="AJE714" i="11"/>
  <c r="AJF714" i="11"/>
  <c r="AJG714" i="11"/>
  <c r="AJH714" i="11"/>
  <c r="AJI714" i="11"/>
  <c r="AJJ714" i="11"/>
  <c r="AJK714" i="11"/>
  <c r="AJL714" i="11"/>
  <c r="AJM714" i="11"/>
  <c r="AJN714" i="11"/>
  <c r="AJO714" i="11"/>
  <c r="AJP714" i="11"/>
  <c r="AJQ714" i="11"/>
  <c r="AJR714" i="11"/>
  <c r="AJS714" i="11"/>
  <c r="AJT714" i="11"/>
  <c r="AJU714" i="11"/>
  <c r="AJV714" i="11"/>
  <c r="AJW714" i="11"/>
  <c r="AJX714" i="11"/>
  <c r="AJY714" i="11"/>
  <c r="AJZ714" i="11"/>
  <c r="AKA714" i="11"/>
  <c r="AKB714" i="11"/>
  <c r="AKC714" i="11"/>
  <c r="AKD714" i="11"/>
  <c r="AKE714" i="11"/>
  <c r="AKF714" i="11"/>
  <c r="AKG714" i="11"/>
  <c r="AKH714" i="11"/>
  <c r="AKI714" i="11"/>
  <c r="AKJ714" i="11"/>
  <c r="AKK714" i="11"/>
  <c r="AKL714" i="11"/>
  <c r="AKM714" i="11"/>
  <c r="AKN714" i="11"/>
  <c r="AKO714" i="11"/>
  <c r="AKP714" i="11"/>
  <c r="AKQ714" i="11"/>
  <c r="AKR714" i="11"/>
  <c r="AKS714" i="11"/>
  <c r="AKT714" i="11"/>
  <c r="AKU714" i="11"/>
  <c r="AKV714" i="11"/>
  <c r="AKW714" i="11"/>
  <c r="AKX714" i="11"/>
  <c r="AKY714" i="11"/>
  <c r="AKZ714" i="11"/>
  <c r="ALA714" i="11"/>
  <c r="ALB714" i="11"/>
  <c r="ALC714" i="11"/>
  <c r="ALD714" i="11"/>
  <c r="ALE714" i="11"/>
  <c r="ALF714" i="11"/>
  <c r="ALG714" i="11"/>
  <c r="ALH714" i="11"/>
  <c r="ALI714" i="11"/>
  <c r="ALJ714" i="11"/>
  <c r="ALK714" i="11"/>
  <c r="ALL714" i="11"/>
  <c r="ALM714" i="11"/>
  <c r="ALN714" i="11"/>
  <c r="ALO714" i="11"/>
  <c r="ALP714" i="11"/>
  <c r="ALQ714" i="11"/>
  <c r="ALR714" i="11"/>
  <c r="ALS714" i="11"/>
  <c r="ALT714" i="11"/>
  <c r="ALU714" i="11"/>
  <c r="ALV714" i="11"/>
  <c r="ALW714" i="11"/>
  <c r="ALX714" i="11"/>
  <c r="ALY714" i="11"/>
  <c r="ALZ714" i="11"/>
  <c r="AMA714" i="11"/>
  <c r="AMB714" i="11"/>
  <c r="AMC714" i="11"/>
  <c r="AMD714" i="11"/>
  <c r="AME714" i="11"/>
  <c r="AMF714" i="11"/>
  <c r="AMG714" i="11"/>
  <c r="AMH714" i="11"/>
  <c r="AMI714" i="11"/>
  <c r="AMJ714" i="11"/>
  <c r="AMK714" i="11"/>
  <c r="AML714" i="11"/>
  <c r="AMM714" i="11"/>
  <c r="AMN714" i="11"/>
  <c r="AMO714" i="11"/>
  <c r="AE715" i="11"/>
  <c r="AF715" i="11"/>
  <c r="AG715" i="11"/>
  <c r="AH715" i="11"/>
  <c r="AI715" i="11"/>
  <c r="AJ715" i="11"/>
  <c r="AK715" i="11"/>
  <c r="AL715" i="11"/>
  <c r="AM715" i="11"/>
  <c r="AN715" i="11"/>
  <c r="AO715" i="11"/>
  <c r="AP715" i="11"/>
  <c r="AQ715" i="11"/>
  <c r="AR715" i="11"/>
  <c r="AS715" i="11"/>
  <c r="AT715" i="11"/>
  <c r="AU715" i="11"/>
  <c r="AV715" i="11"/>
  <c r="AW715" i="11"/>
  <c r="AX715" i="11"/>
  <c r="AY715" i="11"/>
  <c r="AZ715" i="11"/>
  <c r="BA715" i="11"/>
  <c r="BB715" i="11"/>
  <c r="BC715" i="11"/>
  <c r="BD715" i="11"/>
  <c r="BE715" i="11"/>
  <c r="BF715" i="11"/>
  <c r="BG715" i="11"/>
  <c r="BH715" i="11"/>
  <c r="BI715" i="11"/>
  <c r="BJ715" i="11"/>
  <c r="BK715" i="11"/>
  <c r="BL715" i="11"/>
  <c r="BM715" i="11"/>
  <c r="BN715" i="11"/>
  <c r="BO715" i="11"/>
  <c r="BP715" i="11"/>
  <c r="BQ715" i="11"/>
  <c r="BR715" i="11"/>
  <c r="BS715" i="11"/>
  <c r="BT715" i="11"/>
  <c r="BU715" i="11"/>
  <c r="BV715" i="11"/>
  <c r="BW715" i="11"/>
  <c r="BX715" i="11"/>
  <c r="BY715" i="11"/>
  <c r="BZ715" i="11"/>
  <c r="CA715" i="11"/>
  <c r="CB715" i="11"/>
  <c r="CC715" i="11"/>
  <c r="CD715" i="11"/>
  <c r="CE715" i="11"/>
  <c r="CF715" i="11"/>
  <c r="CG715" i="11"/>
  <c r="CH715" i="11"/>
  <c r="CI715" i="11"/>
  <c r="CJ715" i="11"/>
  <c r="CK715" i="11"/>
  <c r="CL715" i="11"/>
  <c r="CM715" i="11"/>
  <c r="CN715" i="11"/>
  <c r="CO715" i="11"/>
  <c r="CP715" i="11"/>
  <c r="CQ715" i="11"/>
  <c r="CR715" i="11"/>
  <c r="CS715" i="11"/>
  <c r="CT715" i="11"/>
  <c r="CU715" i="11"/>
  <c r="CV715" i="11"/>
  <c r="CW715" i="11"/>
  <c r="CX715" i="11"/>
  <c r="CY715" i="11"/>
  <c r="CZ715" i="11"/>
  <c r="DA715" i="11"/>
  <c r="DB715" i="11"/>
  <c r="DC715" i="11"/>
  <c r="DD715" i="11"/>
  <c r="DE715" i="11"/>
  <c r="DF715" i="11"/>
  <c r="DG715" i="11"/>
  <c r="DH715" i="11"/>
  <c r="DI715" i="11"/>
  <c r="DJ715" i="11"/>
  <c r="DK715" i="11"/>
  <c r="DL715" i="11"/>
  <c r="DM715" i="11"/>
  <c r="DN715" i="11"/>
  <c r="DO715" i="11"/>
  <c r="DP715" i="11"/>
  <c r="DQ715" i="11"/>
  <c r="DR715" i="11"/>
  <c r="DS715" i="11"/>
  <c r="DT715" i="11"/>
  <c r="DU715" i="11"/>
  <c r="DV715" i="11"/>
  <c r="DW715" i="11"/>
  <c r="DX715" i="11"/>
  <c r="DY715" i="11"/>
  <c r="DZ715" i="11"/>
  <c r="EA715" i="11"/>
  <c r="EB715" i="11"/>
  <c r="EC715" i="11"/>
  <c r="ED715" i="11"/>
  <c r="EE715" i="11"/>
  <c r="EF715" i="11"/>
  <c r="EG715" i="11"/>
  <c r="EH715" i="11"/>
  <c r="EI715" i="11"/>
  <c r="EJ715" i="11"/>
  <c r="EK715" i="11"/>
  <c r="EL715" i="11"/>
  <c r="EM715" i="11"/>
  <c r="EN715" i="11"/>
  <c r="EO715" i="11"/>
  <c r="EP715" i="11"/>
  <c r="EQ715" i="11"/>
  <c r="ER715" i="11"/>
  <c r="ES715" i="11"/>
  <c r="ET715" i="11"/>
  <c r="EU715" i="11"/>
  <c r="EV715" i="11"/>
  <c r="EW715" i="11"/>
  <c r="EX715" i="11"/>
  <c r="EY715" i="11"/>
  <c r="EZ715" i="11"/>
  <c r="FA715" i="11"/>
  <c r="FB715" i="11"/>
  <c r="FC715" i="11"/>
  <c r="FD715" i="11"/>
  <c r="FE715" i="11"/>
  <c r="FF715" i="11"/>
  <c r="FG715" i="11"/>
  <c r="FH715" i="11"/>
  <c r="FI715" i="11"/>
  <c r="FJ715" i="11"/>
  <c r="FK715" i="11"/>
  <c r="FL715" i="11"/>
  <c r="FM715" i="11"/>
  <c r="FN715" i="11"/>
  <c r="FO715" i="11"/>
  <c r="FP715" i="11"/>
  <c r="FQ715" i="11"/>
  <c r="FR715" i="11"/>
  <c r="FS715" i="11"/>
  <c r="FT715" i="11"/>
  <c r="FU715" i="11"/>
  <c r="FV715" i="11"/>
  <c r="FW715" i="11"/>
  <c r="FX715" i="11"/>
  <c r="FY715" i="11"/>
  <c r="FZ715" i="11"/>
  <c r="GA715" i="11"/>
  <c r="GB715" i="11"/>
  <c r="GC715" i="11"/>
  <c r="GD715" i="11"/>
  <c r="GE715" i="11"/>
  <c r="GF715" i="11"/>
  <c r="GG715" i="11"/>
  <c r="GH715" i="11"/>
  <c r="GI715" i="11"/>
  <c r="GJ715" i="11"/>
  <c r="GK715" i="11"/>
  <c r="GL715" i="11"/>
  <c r="GM715" i="11"/>
  <c r="GN715" i="11"/>
  <c r="GO715" i="11"/>
  <c r="GP715" i="11"/>
  <c r="GQ715" i="11"/>
  <c r="GR715" i="11"/>
  <c r="GS715" i="11"/>
  <c r="GT715" i="11"/>
  <c r="GU715" i="11"/>
  <c r="GV715" i="11"/>
  <c r="GW715" i="11"/>
  <c r="GX715" i="11"/>
  <c r="GY715" i="11"/>
  <c r="GZ715" i="11"/>
  <c r="HA715" i="11"/>
  <c r="HB715" i="11"/>
  <c r="HC715" i="11"/>
  <c r="HD715" i="11"/>
  <c r="HE715" i="11"/>
  <c r="HF715" i="11"/>
  <c r="HG715" i="11"/>
  <c r="HH715" i="11"/>
  <c r="HI715" i="11"/>
  <c r="HJ715" i="11"/>
  <c r="HK715" i="11"/>
  <c r="HL715" i="11"/>
  <c r="HM715" i="11"/>
  <c r="HN715" i="11"/>
  <c r="HO715" i="11"/>
  <c r="HP715" i="11"/>
  <c r="HQ715" i="11"/>
  <c r="HR715" i="11"/>
  <c r="HS715" i="11"/>
  <c r="HT715" i="11"/>
  <c r="HU715" i="11"/>
  <c r="HV715" i="11"/>
  <c r="HW715" i="11"/>
  <c r="HX715" i="11"/>
  <c r="HY715" i="11"/>
  <c r="HZ715" i="11"/>
  <c r="IA715" i="11"/>
  <c r="IB715" i="11"/>
  <c r="IC715" i="11"/>
  <c r="ID715" i="11"/>
  <c r="IE715" i="11"/>
  <c r="IF715" i="11"/>
  <c r="IG715" i="11"/>
  <c r="IH715" i="11"/>
  <c r="II715" i="11"/>
  <c r="IJ715" i="11"/>
  <c r="IK715" i="11"/>
  <c r="IL715" i="11"/>
  <c r="IM715" i="11"/>
  <c r="IN715" i="11"/>
  <c r="IO715" i="11"/>
  <c r="IP715" i="11"/>
  <c r="IQ715" i="11"/>
  <c r="IR715" i="11"/>
  <c r="IS715" i="11"/>
  <c r="IT715" i="11"/>
  <c r="IU715" i="11"/>
  <c r="IV715" i="11"/>
  <c r="IW715" i="11"/>
  <c r="IX715" i="11"/>
  <c r="IY715" i="11"/>
  <c r="IZ715" i="11"/>
  <c r="JA715" i="11"/>
  <c r="JB715" i="11"/>
  <c r="JC715" i="11"/>
  <c r="JD715" i="11"/>
  <c r="JE715" i="11"/>
  <c r="JF715" i="11"/>
  <c r="JG715" i="11"/>
  <c r="JH715" i="11"/>
  <c r="JI715" i="11"/>
  <c r="JJ715" i="11"/>
  <c r="JK715" i="11"/>
  <c r="JL715" i="11"/>
  <c r="JM715" i="11"/>
  <c r="JN715" i="11"/>
  <c r="JO715" i="11"/>
  <c r="JP715" i="11"/>
  <c r="JQ715" i="11"/>
  <c r="JR715" i="11"/>
  <c r="JS715" i="11"/>
  <c r="JT715" i="11"/>
  <c r="JU715" i="11"/>
  <c r="JV715" i="11"/>
  <c r="JW715" i="11"/>
  <c r="JX715" i="11"/>
  <c r="JY715" i="11"/>
  <c r="JZ715" i="11"/>
  <c r="KA715" i="11"/>
  <c r="KB715" i="11"/>
  <c r="KC715" i="11"/>
  <c r="KD715" i="11"/>
  <c r="KE715" i="11"/>
  <c r="KF715" i="11"/>
  <c r="KG715" i="11"/>
  <c r="KH715" i="11"/>
  <c r="KI715" i="11"/>
  <c r="KJ715" i="11"/>
  <c r="KK715" i="11"/>
  <c r="KL715" i="11"/>
  <c r="KM715" i="11"/>
  <c r="KN715" i="11"/>
  <c r="KO715" i="11"/>
  <c r="KP715" i="11"/>
  <c r="KQ715" i="11"/>
  <c r="KR715" i="11"/>
  <c r="KS715" i="11"/>
  <c r="KT715" i="11"/>
  <c r="KU715" i="11"/>
  <c r="KV715" i="11"/>
  <c r="KW715" i="11"/>
  <c r="KX715" i="11"/>
  <c r="KY715" i="11"/>
  <c r="KZ715" i="11"/>
  <c r="LA715" i="11"/>
  <c r="LB715" i="11"/>
  <c r="LC715" i="11"/>
  <c r="LD715" i="11"/>
  <c r="LE715" i="11"/>
  <c r="LF715" i="11"/>
  <c r="LG715" i="11"/>
  <c r="LH715" i="11"/>
  <c r="LI715" i="11"/>
  <c r="LJ715" i="11"/>
  <c r="LK715" i="11"/>
  <c r="LL715" i="11"/>
  <c r="LM715" i="11"/>
  <c r="LN715" i="11"/>
  <c r="LO715" i="11"/>
  <c r="LP715" i="11"/>
  <c r="LQ715" i="11"/>
  <c r="LR715" i="11"/>
  <c r="LS715" i="11"/>
  <c r="LT715" i="11"/>
  <c r="LU715" i="11"/>
  <c r="LV715" i="11"/>
  <c r="LW715" i="11"/>
  <c r="LX715" i="11"/>
  <c r="LY715" i="11"/>
  <c r="LZ715" i="11"/>
  <c r="MA715" i="11"/>
  <c r="MB715" i="11"/>
  <c r="MC715" i="11"/>
  <c r="MD715" i="11"/>
  <c r="ME715" i="11"/>
  <c r="MF715" i="11"/>
  <c r="MG715" i="11"/>
  <c r="MH715" i="11"/>
  <c r="MI715" i="11"/>
  <c r="MJ715" i="11"/>
  <c r="MK715" i="11"/>
  <c r="ML715" i="11"/>
  <c r="MM715" i="11"/>
  <c r="MN715" i="11"/>
  <c r="MO715" i="11"/>
  <c r="MP715" i="11"/>
  <c r="MQ715" i="11"/>
  <c r="MR715" i="11"/>
  <c r="MS715" i="11"/>
  <c r="MT715" i="11"/>
  <c r="MU715" i="11"/>
  <c r="MV715" i="11"/>
  <c r="MW715" i="11"/>
  <c r="MX715" i="11"/>
  <c r="MY715" i="11"/>
  <c r="MZ715" i="11"/>
  <c r="NA715" i="11"/>
  <c r="NB715" i="11"/>
  <c r="NC715" i="11"/>
  <c r="ND715" i="11"/>
  <c r="NE715" i="11"/>
  <c r="NF715" i="11"/>
  <c r="NG715" i="11"/>
  <c r="NH715" i="11"/>
  <c r="NI715" i="11"/>
  <c r="NJ715" i="11"/>
  <c r="NK715" i="11"/>
  <c r="NL715" i="11"/>
  <c r="NM715" i="11"/>
  <c r="NN715" i="11"/>
  <c r="NO715" i="11"/>
  <c r="NP715" i="11"/>
  <c r="NQ715" i="11"/>
  <c r="NR715" i="11"/>
  <c r="NS715" i="11"/>
  <c r="NT715" i="11"/>
  <c r="NU715" i="11"/>
  <c r="NV715" i="11"/>
  <c r="NW715" i="11"/>
  <c r="NX715" i="11"/>
  <c r="NY715" i="11"/>
  <c r="NZ715" i="11"/>
  <c r="OA715" i="11"/>
  <c r="OB715" i="11"/>
  <c r="OC715" i="11"/>
  <c r="OD715" i="11"/>
  <c r="OE715" i="11"/>
  <c r="OF715" i="11"/>
  <c r="OG715" i="11"/>
  <c r="OH715" i="11"/>
  <c r="OI715" i="11"/>
  <c r="OJ715" i="11"/>
  <c r="OK715" i="11"/>
  <c r="OL715" i="11"/>
  <c r="OM715" i="11"/>
  <c r="ON715" i="11"/>
  <c r="OO715" i="11"/>
  <c r="OP715" i="11"/>
  <c r="OQ715" i="11"/>
  <c r="OR715" i="11"/>
  <c r="OS715" i="11"/>
  <c r="OT715" i="11"/>
  <c r="OU715" i="11"/>
  <c r="OV715" i="11"/>
  <c r="OW715" i="11"/>
  <c r="OX715" i="11"/>
  <c r="OY715" i="11"/>
  <c r="OZ715" i="11"/>
  <c r="PA715" i="11"/>
  <c r="PB715" i="11"/>
  <c r="PC715" i="11"/>
  <c r="PD715" i="11"/>
  <c r="PE715" i="11"/>
  <c r="PF715" i="11"/>
  <c r="PG715" i="11"/>
  <c r="PH715" i="11"/>
  <c r="PI715" i="11"/>
  <c r="PJ715" i="11"/>
  <c r="PK715" i="11"/>
  <c r="PL715" i="11"/>
  <c r="PM715" i="11"/>
  <c r="PN715" i="11"/>
  <c r="PO715" i="11"/>
  <c r="PP715" i="11"/>
  <c r="PQ715" i="11"/>
  <c r="PR715" i="11"/>
  <c r="PS715" i="11"/>
  <c r="PT715" i="11"/>
  <c r="PU715" i="11"/>
  <c r="PV715" i="11"/>
  <c r="PW715" i="11"/>
  <c r="PX715" i="11"/>
  <c r="PY715" i="11"/>
  <c r="PZ715" i="11"/>
  <c r="QA715" i="11"/>
  <c r="QB715" i="11"/>
  <c r="QC715" i="11"/>
  <c r="QD715" i="11"/>
  <c r="QE715" i="11"/>
  <c r="QF715" i="11"/>
  <c r="QG715" i="11"/>
  <c r="QH715" i="11"/>
  <c r="QI715" i="11"/>
  <c r="QJ715" i="11"/>
  <c r="QK715" i="11"/>
  <c r="QL715" i="11"/>
  <c r="QM715" i="11"/>
  <c r="QN715" i="11"/>
  <c r="QO715" i="11"/>
  <c r="QP715" i="11"/>
  <c r="QQ715" i="11"/>
  <c r="QR715" i="11"/>
  <c r="QS715" i="11"/>
  <c r="QT715" i="11"/>
  <c r="QU715" i="11"/>
  <c r="QV715" i="11"/>
  <c r="QW715" i="11"/>
  <c r="QX715" i="11"/>
  <c r="QY715" i="11"/>
  <c r="QZ715" i="11"/>
  <c r="RA715" i="11"/>
  <c r="RB715" i="11"/>
  <c r="RC715" i="11"/>
  <c r="RD715" i="11"/>
  <c r="RE715" i="11"/>
  <c r="RF715" i="11"/>
  <c r="RG715" i="11"/>
  <c r="RH715" i="11"/>
  <c r="RI715" i="11"/>
  <c r="RJ715" i="11"/>
  <c r="RK715" i="11"/>
  <c r="RL715" i="11"/>
  <c r="RM715" i="11"/>
  <c r="RN715" i="11"/>
  <c r="RO715" i="11"/>
  <c r="RP715" i="11"/>
  <c r="RQ715" i="11"/>
  <c r="RR715" i="11"/>
  <c r="RS715" i="11"/>
  <c r="RT715" i="11"/>
  <c r="RU715" i="11"/>
  <c r="RV715" i="11"/>
  <c r="RW715" i="11"/>
  <c r="RX715" i="11"/>
  <c r="RY715" i="11"/>
  <c r="RZ715" i="11"/>
  <c r="SA715" i="11"/>
  <c r="SB715" i="11"/>
  <c r="SC715" i="11"/>
  <c r="SD715" i="11"/>
  <c r="SE715" i="11"/>
  <c r="SF715" i="11"/>
  <c r="SG715" i="11"/>
  <c r="SH715" i="11"/>
  <c r="SI715" i="11"/>
  <c r="SJ715" i="11"/>
  <c r="SK715" i="11"/>
  <c r="SL715" i="11"/>
  <c r="SM715" i="11"/>
  <c r="SN715" i="11"/>
  <c r="SO715" i="11"/>
  <c r="SP715" i="11"/>
  <c r="SQ715" i="11"/>
  <c r="SR715" i="11"/>
  <c r="SS715" i="11"/>
  <c r="ST715" i="11"/>
  <c r="SU715" i="11"/>
  <c r="SV715" i="11"/>
  <c r="SW715" i="11"/>
  <c r="SX715" i="11"/>
  <c r="SY715" i="11"/>
  <c r="SZ715" i="11"/>
  <c r="TA715" i="11"/>
  <c r="TB715" i="11"/>
  <c r="TC715" i="11"/>
  <c r="TD715" i="11"/>
  <c r="TE715" i="11"/>
  <c r="TF715" i="11"/>
  <c r="TG715" i="11"/>
  <c r="TH715" i="11"/>
  <c r="TI715" i="11"/>
  <c r="TJ715" i="11"/>
  <c r="TK715" i="11"/>
  <c r="TL715" i="11"/>
  <c r="TM715" i="11"/>
  <c r="TN715" i="11"/>
  <c r="TO715" i="11"/>
  <c r="TP715" i="11"/>
  <c r="TQ715" i="11"/>
  <c r="TR715" i="11"/>
  <c r="TS715" i="11"/>
  <c r="TT715" i="11"/>
  <c r="TU715" i="11"/>
  <c r="TV715" i="11"/>
  <c r="TW715" i="11"/>
  <c r="TX715" i="11"/>
  <c r="TY715" i="11"/>
  <c r="TZ715" i="11"/>
  <c r="UA715" i="11"/>
  <c r="UB715" i="11"/>
  <c r="UC715" i="11"/>
  <c r="UD715" i="11"/>
  <c r="UE715" i="11"/>
  <c r="UF715" i="11"/>
  <c r="UG715" i="11"/>
  <c r="UH715" i="11"/>
  <c r="UI715" i="11"/>
  <c r="UJ715" i="11"/>
  <c r="UK715" i="11"/>
  <c r="UL715" i="11"/>
  <c r="UM715" i="11"/>
  <c r="UN715" i="11"/>
  <c r="UO715" i="11"/>
  <c r="UP715" i="11"/>
  <c r="UQ715" i="11"/>
  <c r="UR715" i="11"/>
  <c r="US715" i="11"/>
  <c r="UT715" i="11"/>
  <c r="UU715" i="11"/>
  <c r="UV715" i="11"/>
  <c r="UW715" i="11"/>
  <c r="UX715" i="11"/>
  <c r="UY715" i="11"/>
  <c r="UZ715" i="11"/>
  <c r="VA715" i="11"/>
  <c r="VB715" i="11"/>
  <c r="VC715" i="11"/>
  <c r="VD715" i="11"/>
  <c r="VE715" i="11"/>
  <c r="VF715" i="11"/>
  <c r="VG715" i="11"/>
  <c r="VH715" i="11"/>
  <c r="VI715" i="11"/>
  <c r="VJ715" i="11"/>
  <c r="VK715" i="11"/>
  <c r="VL715" i="11"/>
  <c r="VM715" i="11"/>
  <c r="VN715" i="11"/>
  <c r="VO715" i="11"/>
  <c r="VP715" i="11"/>
  <c r="VQ715" i="11"/>
  <c r="VR715" i="11"/>
  <c r="VS715" i="11"/>
  <c r="VT715" i="11"/>
  <c r="VU715" i="11"/>
  <c r="VV715" i="11"/>
  <c r="VW715" i="11"/>
  <c r="VX715" i="11"/>
  <c r="VY715" i="11"/>
  <c r="VZ715" i="11"/>
  <c r="WA715" i="11"/>
  <c r="WB715" i="11"/>
  <c r="WC715" i="11"/>
  <c r="WD715" i="11"/>
  <c r="WE715" i="11"/>
  <c r="WF715" i="11"/>
  <c r="WG715" i="11"/>
  <c r="WH715" i="11"/>
  <c r="WI715" i="11"/>
  <c r="WJ715" i="11"/>
  <c r="WK715" i="11"/>
  <c r="WL715" i="11"/>
  <c r="WM715" i="11"/>
  <c r="WN715" i="11"/>
  <c r="WO715" i="11"/>
  <c r="WP715" i="11"/>
  <c r="WQ715" i="11"/>
  <c r="WR715" i="11"/>
  <c r="WS715" i="11"/>
  <c r="WT715" i="11"/>
  <c r="WU715" i="11"/>
  <c r="WV715" i="11"/>
  <c r="WW715" i="11"/>
  <c r="WX715" i="11"/>
  <c r="WY715" i="11"/>
  <c r="WZ715" i="11"/>
  <c r="XA715" i="11"/>
  <c r="XB715" i="11"/>
  <c r="XC715" i="11"/>
  <c r="XD715" i="11"/>
  <c r="XE715" i="11"/>
  <c r="XF715" i="11"/>
  <c r="XG715" i="11"/>
  <c r="XH715" i="11"/>
  <c r="XI715" i="11"/>
  <c r="XJ715" i="11"/>
  <c r="XK715" i="11"/>
  <c r="XL715" i="11"/>
  <c r="XM715" i="11"/>
  <c r="XN715" i="11"/>
  <c r="XO715" i="11"/>
  <c r="XP715" i="11"/>
  <c r="XQ715" i="11"/>
  <c r="XR715" i="11"/>
  <c r="XS715" i="11"/>
  <c r="XT715" i="11"/>
  <c r="XU715" i="11"/>
  <c r="XV715" i="11"/>
  <c r="XW715" i="11"/>
  <c r="XX715" i="11"/>
  <c r="XY715" i="11"/>
  <c r="XZ715" i="11"/>
  <c r="YA715" i="11"/>
  <c r="YB715" i="11"/>
  <c r="YC715" i="11"/>
  <c r="YD715" i="11"/>
  <c r="YE715" i="11"/>
  <c r="YF715" i="11"/>
  <c r="YG715" i="11"/>
  <c r="YH715" i="11"/>
  <c r="YI715" i="11"/>
  <c r="YJ715" i="11"/>
  <c r="YK715" i="11"/>
  <c r="YL715" i="11"/>
  <c r="YM715" i="11"/>
  <c r="YN715" i="11"/>
  <c r="YO715" i="11"/>
  <c r="YP715" i="11"/>
  <c r="YQ715" i="11"/>
  <c r="YR715" i="11"/>
  <c r="YS715" i="11"/>
  <c r="YT715" i="11"/>
  <c r="YU715" i="11"/>
  <c r="YV715" i="11"/>
  <c r="YW715" i="11"/>
  <c r="YX715" i="11"/>
  <c r="YY715" i="11"/>
  <c r="YZ715" i="11"/>
  <c r="ZA715" i="11"/>
  <c r="ZB715" i="11"/>
  <c r="ZC715" i="11"/>
  <c r="ZD715" i="11"/>
  <c r="ZE715" i="11"/>
  <c r="ZF715" i="11"/>
  <c r="ZG715" i="11"/>
  <c r="ZH715" i="11"/>
  <c r="ZI715" i="11"/>
  <c r="ZJ715" i="11"/>
  <c r="ZK715" i="11"/>
  <c r="ZL715" i="11"/>
  <c r="ZM715" i="11"/>
  <c r="ZN715" i="11"/>
  <c r="ZO715" i="11"/>
  <c r="ZP715" i="11"/>
  <c r="ZQ715" i="11"/>
  <c r="ZR715" i="11"/>
  <c r="ZS715" i="11"/>
  <c r="ZT715" i="11"/>
  <c r="ZU715" i="11"/>
  <c r="ZV715" i="11"/>
  <c r="ZW715" i="11"/>
  <c r="ZX715" i="11"/>
  <c r="ZY715" i="11"/>
  <c r="ZZ715" i="11"/>
  <c r="AAA715" i="11"/>
  <c r="AAB715" i="11"/>
  <c r="AAC715" i="11"/>
  <c r="AAD715" i="11"/>
  <c r="AAE715" i="11"/>
  <c r="AAF715" i="11"/>
  <c r="AAG715" i="11"/>
  <c r="AAH715" i="11"/>
  <c r="AAI715" i="11"/>
  <c r="AAJ715" i="11"/>
  <c r="AAK715" i="11"/>
  <c r="AAL715" i="11"/>
  <c r="AAM715" i="11"/>
  <c r="AAN715" i="11"/>
  <c r="AAO715" i="11"/>
  <c r="AAP715" i="11"/>
  <c r="AAQ715" i="11"/>
  <c r="AAR715" i="11"/>
  <c r="AAS715" i="11"/>
  <c r="AAT715" i="11"/>
  <c r="AAU715" i="11"/>
  <c r="AAV715" i="11"/>
  <c r="AAW715" i="11"/>
  <c r="AAX715" i="11"/>
  <c r="AAY715" i="11"/>
  <c r="AAZ715" i="11"/>
  <c r="ABA715" i="11"/>
  <c r="ABB715" i="11"/>
  <c r="ABC715" i="11"/>
  <c r="ABD715" i="11"/>
  <c r="ABE715" i="11"/>
  <c r="ABF715" i="11"/>
  <c r="ABG715" i="11"/>
  <c r="ABH715" i="11"/>
  <c r="ABI715" i="11"/>
  <c r="ABJ715" i="11"/>
  <c r="ABK715" i="11"/>
  <c r="ABL715" i="11"/>
  <c r="ABM715" i="11"/>
  <c r="ABN715" i="11"/>
  <c r="ABO715" i="11"/>
  <c r="ABP715" i="11"/>
  <c r="ABQ715" i="11"/>
  <c r="ABR715" i="11"/>
  <c r="ABS715" i="11"/>
  <c r="ABT715" i="11"/>
  <c r="ABU715" i="11"/>
  <c r="ABV715" i="11"/>
  <c r="ABW715" i="11"/>
  <c r="ABX715" i="11"/>
  <c r="ABY715" i="11"/>
  <c r="ABZ715" i="11"/>
  <c r="ACA715" i="11"/>
  <c r="ACB715" i="11"/>
  <c r="ACC715" i="11"/>
  <c r="ACD715" i="11"/>
  <c r="ACE715" i="11"/>
  <c r="ACF715" i="11"/>
  <c r="ACG715" i="11"/>
  <c r="ACH715" i="11"/>
  <c r="ACI715" i="11"/>
  <c r="ACJ715" i="11"/>
  <c r="ACK715" i="11"/>
  <c r="ACL715" i="11"/>
  <c r="ACM715" i="11"/>
  <c r="ACN715" i="11"/>
  <c r="ACO715" i="11"/>
  <c r="ACP715" i="11"/>
  <c r="ACQ715" i="11"/>
  <c r="ACR715" i="11"/>
  <c r="ACS715" i="11"/>
  <c r="ACT715" i="11"/>
  <c r="ACU715" i="11"/>
  <c r="ACV715" i="11"/>
  <c r="ACW715" i="11"/>
  <c r="ACX715" i="11"/>
  <c r="ACY715" i="11"/>
  <c r="ACZ715" i="11"/>
  <c r="ADA715" i="11"/>
  <c r="ADB715" i="11"/>
  <c r="ADC715" i="11"/>
  <c r="ADD715" i="11"/>
  <c r="ADE715" i="11"/>
  <c r="ADF715" i="11"/>
  <c r="ADG715" i="11"/>
  <c r="ADH715" i="11"/>
  <c r="ADI715" i="11"/>
  <c r="ADJ715" i="11"/>
  <c r="ADK715" i="11"/>
  <c r="ADL715" i="11"/>
  <c r="ADM715" i="11"/>
  <c r="ADN715" i="11"/>
  <c r="ADO715" i="11"/>
  <c r="ADP715" i="11"/>
  <c r="ADQ715" i="11"/>
  <c r="ADR715" i="11"/>
  <c r="ADS715" i="11"/>
  <c r="ADT715" i="11"/>
  <c r="ADU715" i="11"/>
  <c r="ADV715" i="11"/>
  <c r="ADW715" i="11"/>
  <c r="ADX715" i="11"/>
  <c r="ADY715" i="11"/>
  <c r="ADZ715" i="11"/>
  <c r="AEA715" i="11"/>
  <c r="AEB715" i="11"/>
  <c r="AEC715" i="11"/>
  <c r="AED715" i="11"/>
  <c r="AEE715" i="11"/>
  <c r="AEF715" i="11"/>
  <c r="AEG715" i="11"/>
  <c r="AEH715" i="11"/>
  <c r="AEI715" i="11"/>
  <c r="AEJ715" i="11"/>
  <c r="AEK715" i="11"/>
  <c r="AEL715" i="11"/>
  <c r="AEM715" i="11"/>
  <c r="AEN715" i="11"/>
  <c r="AEO715" i="11"/>
  <c r="AEP715" i="11"/>
  <c r="AEQ715" i="11"/>
  <c r="AER715" i="11"/>
  <c r="AES715" i="11"/>
  <c r="AET715" i="11"/>
  <c r="AEU715" i="11"/>
  <c r="AEV715" i="11"/>
  <c r="AEW715" i="11"/>
  <c r="AEX715" i="11"/>
  <c r="AEY715" i="11"/>
  <c r="AEZ715" i="11"/>
  <c r="AFA715" i="11"/>
  <c r="AFB715" i="11"/>
  <c r="AFC715" i="11"/>
  <c r="AFD715" i="11"/>
  <c r="AFE715" i="11"/>
  <c r="AFF715" i="11"/>
  <c r="AFG715" i="11"/>
  <c r="AFH715" i="11"/>
  <c r="AFI715" i="11"/>
  <c r="AFJ715" i="11"/>
  <c r="AFK715" i="11"/>
  <c r="AFL715" i="11"/>
  <c r="AFM715" i="11"/>
  <c r="AFN715" i="11"/>
  <c r="AFO715" i="11"/>
  <c r="AFP715" i="11"/>
  <c r="AFQ715" i="11"/>
  <c r="AFR715" i="11"/>
  <c r="AFS715" i="11"/>
  <c r="AFT715" i="11"/>
  <c r="AFU715" i="11"/>
  <c r="AFV715" i="11"/>
  <c r="AFW715" i="11"/>
  <c r="AFX715" i="11"/>
  <c r="AFY715" i="11"/>
  <c r="AFZ715" i="11"/>
  <c r="AGA715" i="11"/>
  <c r="AGB715" i="11"/>
  <c r="AGC715" i="11"/>
  <c r="AGD715" i="11"/>
  <c r="AGE715" i="11"/>
  <c r="AGF715" i="11"/>
  <c r="AGG715" i="11"/>
  <c r="AGH715" i="11"/>
  <c r="AGI715" i="11"/>
  <c r="AGJ715" i="11"/>
  <c r="AGK715" i="11"/>
  <c r="AGL715" i="11"/>
  <c r="AGM715" i="11"/>
  <c r="AGN715" i="11"/>
  <c r="AGO715" i="11"/>
  <c r="AGP715" i="11"/>
  <c r="AGQ715" i="11"/>
  <c r="AGR715" i="11"/>
  <c r="AGS715" i="11"/>
  <c r="AGT715" i="11"/>
  <c r="AGU715" i="11"/>
  <c r="AGV715" i="11"/>
  <c r="AGW715" i="11"/>
  <c r="AGX715" i="11"/>
  <c r="AGY715" i="11"/>
  <c r="AGZ715" i="11"/>
  <c r="AHA715" i="11"/>
  <c r="AHB715" i="11"/>
  <c r="AHC715" i="11"/>
  <c r="AHD715" i="11"/>
  <c r="AHE715" i="11"/>
  <c r="AHF715" i="11"/>
  <c r="AHG715" i="11"/>
  <c r="AHH715" i="11"/>
  <c r="AHI715" i="11"/>
  <c r="AHJ715" i="11"/>
  <c r="AHK715" i="11"/>
  <c r="AHL715" i="11"/>
  <c r="AHM715" i="11"/>
  <c r="AHN715" i="11"/>
  <c r="AHO715" i="11"/>
  <c r="AHP715" i="11"/>
  <c r="AHQ715" i="11"/>
  <c r="AHR715" i="11"/>
  <c r="AHS715" i="11"/>
  <c r="AHT715" i="11"/>
  <c r="AHU715" i="11"/>
  <c r="AHV715" i="11"/>
  <c r="AHW715" i="11"/>
  <c r="AHX715" i="11"/>
  <c r="AHY715" i="11"/>
  <c r="AHZ715" i="11"/>
  <c r="AIA715" i="11"/>
  <c r="AIB715" i="11"/>
  <c r="AIC715" i="11"/>
  <c r="AID715" i="11"/>
  <c r="AIE715" i="11"/>
  <c r="AIF715" i="11"/>
  <c r="AIG715" i="11"/>
  <c r="AIH715" i="11"/>
  <c r="AII715" i="11"/>
  <c r="AIJ715" i="11"/>
  <c r="AIK715" i="11"/>
  <c r="AIL715" i="11"/>
  <c r="AIM715" i="11"/>
  <c r="AIN715" i="11"/>
  <c r="AIO715" i="11"/>
  <c r="AIP715" i="11"/>
  <c r="AIQ715" i="11"/>
  <c r="AIR715" i="11"/>
  <c r="AIS715" i="11"/>
  <c r="AIT715" i="11"/>
  <c r="AIU715" i="11"/>
  <c r="AIV715" i="11"/>
  <c r="AIW715" i="11"/>
  <c r="AIX715" i="11"/>
  <c r="AIY715" i="11"/>
  <c r="AIZ715" i="11"/>
  <c r="AJA715" i="11"/>
  <c r="AJB715" i="11"/>
  <c r="AJC715" i="11"/>
  <c r="AJD715" i="11"/>
  <c r="AJE715" i="11"/>
  <c r="AJF715" i="11"/>
  <c r="AJG715" i="11"/>
  <c r="AJH715" i="11"/>
  <c r="AJI715" i="11"/>
  <c r="AJJ715" i="11"/>
  <c r="AJK715" i="11"/>
  <c r="AJL715" i="11"/>
  <c r="AJM715" i="11"/>
  <c r="AJN715" i="11"/>
  <c r="AJO715" i="11"/>
  <c r="AJP715" i="11"/>
  <c r="AJQ715" i="11"/>
  <c r="AJR715" i="11"/>
  <c r="AJS715" i="11"/>
  <c r="AJT715" i="11"/>
  <c r="AJU715" i="11"/>
  <c r="AJV715" i="11"/>
  <c r="AJW715" i="11"/>
  <c r="AJX715" i="11"/>
  <c r="AJY715" i="11"/>
  <c r="AJZ715" i="11"/>
  <c r="AKA715" i="11"/>
  <c r="AKB715" i="11"/>
  <c r="AKC715" i="11"/>
  <c r="AKD715" i="11"/>
  <c r="AKE715" i="11"/>
  <c r="AKF715" i="11"/>
  <c r="AKG715" i="11"/>
  <c r="AKH715" i="11"/>
  <c r="AKI715" i="11"/>
  <c r="AKJ715" i="11"/>
  <c r="AKK715" i="11"/>
  <c r="AKL715" i="11"/>
  <c r="AKM715" i="11"/>
  <c r="AKN715" i="11"/>
  <c r="AKO715" i="11"/>
  <c r="AKP715" i="11"/>
  <c r="AKQ715" i="11"/>
  <c r="AKR715" i="11"/>
  <c r="AKS715" i="11"/>
  <c r="AKT715" i="11"/>
  <c r="AKU715" i="11"/>
  <c r="AKV715" i="11"/>
  <c r="AKW715" i="11"/>
  <c r="AKX715" i="11"/>
  <c r="AKY715" i="11"/>
  <c r="AKZ715" i="11"/>
  <c r="ALA715" i="11"/>
  <c r="ALB715" i="11"/>
  <c r="ALC715" i="11"/>
  <c r="ALD715" i="11"/>
  <c r="ALE715" i="11"/>
  <c r="ALF715" i="11"/>
  <c r="ALG715" i="11"/>
  <c r="ALH715" i="11"/>
  <c r="ALI715" i="11"/>
  <c r="ALJ715" i="11"/>
  <c r="ALK715" i="11"/>
  <c r="ALL715" i="11"/>
  <c r="ALM715" i="11"/>
  <c r="ALN715" i="11"/>
  <c r="ALO715" i="11"/>
  <c r="ALP715" i="11"/>
  <c r="ALQ715" i="11"/>
  <c r="ALR715" i="11"/>
  <c r="ALS715" i="11"/>
  <c r="ALT715" i="11"/>
  <c r="ALU715" i="11"/>
  <c r="ALV715" i="11"/>
  <c r="ALW715" i="11"/>
  <c r="ALX715" i="11"/>
  <c r="ALY715" i="11"/>
  <c r="ALZ715" i="11"/>
  <c r="AMA715" i="11"/>
  <c r="AMB715" i="11"/>
  <c r="AMC715" i="11"/>
  <c r="AMD715" i="11"/>
  <c r="AME715" i="11"/>
  <c r="AMF715" i="11"/>
  <c r="AMG715" i="11"/>
  <c r="AMH715" i="11"/>
  <c r="AMI715" i="11"/>
  <c r="AMJ715" i="11"/>
  <c r="AMK715" i="11"/>
  <c r="AML715" i="11"/>
  <c r="AMM715" i="11"/>
  <c r="AMN715" i="11"/>
  <c r="AMO715" i="11"/>
  <c r="AE716" i="11"/>
  <c r="AF716" i="11"/>
  <c r="AG716" i="11"/>
  <c r="AH716" i="11"/>
  <c r="AI716" i="11"/>
  <c r="AJ716" i="11"/>
  <c r="AK716" i="11"/>
  <c r="AL716" i="11"/>
  <c r="AM716" i="11"/>
  <c r="AN716" i="11"/>
  <c r="AO716" i="11"/>
  <c r="AP716" i="11"/>
  <c r="AQ716" i="11"/>
  <c r="AR716" i="11"/>
  <c r="AS716" i="11"/>
  <c r="AT716" i="11"/>
  <c r="AU716" i="11"/>
  <c r="AV716" i="11"/>
  <c r="AW716" i="11"/>
  <c r="AX716" i="11"/>
  <c r="AY716" i="11"/>
  <c r="AZ716" i="11"/>
  <c r="BA716" i="11"/>
  <c r="BB716" i="11"/>
  <c r="BC716" i="11"/>
  <c r="BD716" i="11"/>
  <c r="BE716" i="11"/>
  <c r="BF716" i="11"/>
  <c r="BG716" i="11"/>
  <c r="BH716" i="11"/>
  <c r="BI716" i="11"/>
  <c r="BJ716" i="11"/>
  <c r="BK716" i="11"/>
  <c r="BL716" i="11"/>
  <c r="BM716" i="11"/>
  <c r="BN716" i="11"/>
  <c r="BO716" i="11"/>
  <c r="BP716" i="11"/>
  <c r="BQ716" i="11"/>
  <c r="BR716" i="11"/>
  <c r="BS716" i="11"/>
  <c r="BT716" i="11"/>
  <c r="BU716" i="11"/>
  <c r="BV716" i="11"/>
  <c r="BW716" i="11"/>
  <c r="BX716" i="11"/>
  <c r="BY716" i="11"/>
  <c r="BZ716" i="11"/>
  <c r="CA716" i="11"/>
  <c r="CB716" i="11"/>
  <c r="CC716" i="11"/>
  <c r="CD716" i="11"/>
  <c r="CE716" i="11"/>
  <c r="CF716" i="11"/>
  <c r="CG716" i="11"/>
  <c r="CH716" i="11"/>
  <c r="CI716" i="11"/>
  <c r="CJ716" i="11"/>
  <c r="CK716" i="11"/>
  <c r="CL716" i="11"/>
  <c r="CM716" i="11"/>
  <c r="CN716" i="11"/>
  <c r="CO716" i="11"/>
  <c r="CP716" i="11"/>
  <c r="CQ716" i="11"/>
  <c r="CR716" i="11"/>
  <c r="CS716" i="11"/>
  <c r="CT716" i="11"/>
  <c r="CU716" i="11"/>
  <c r="CV716" i="11"/>
  <c r="CW716" i="11"/>
  <c r="CX716" i="11"/>
  <c r="CY716" i="11"/>
  <c r="CZ716" i="11"/>
  <c r="DA716" i="11"/>
  <c r="DB716" i="11"/>
  <c r="DC716" i="11"/>
  <c r="DD716" i="11"/>
  <c r="DE716" i="11"/>
  <c r="DF716" i="11"/>
  <c r="DG716" i="11"/>
  <c r="DH716" i="11"/>
  <c r="DI716" i="11"/>
  <c r="DJ716" i="11"/>
  <c r="DK716" i="11"/>
  <c r="DL716" i="11"/>
  <c r="DM716" i="11"/>
  <c r="DN716" i="11"/>
  <c r="DO716" i="11"/>
  <c r="DP716" i="11"/>
  <c r="DQ716" i="11"/>
  <c r="DR716" i="11"/>
  <c r="DS716" i="11"/>
  <c r="DT716" i="11"/>
  <c r="DU716" i="11"/>
  <c r="DV716" i="11"/>
  <c r="DW716" i="11"/>
  <c r="DX716" i="11"/>
  <c r="DY716" i="11"/>
  <c r="DZ716" i="11"/>
  <c r="EA716" i="11"/>
  <c r="EB716" i="11"/>
  <c r="EC716" i="11"/>
  <c r="ED716" i="11"/>
  <c r="EE716" i="11"/>
  <c r="EF716" i="11"/>
  <c r="EG716" i="11"/>
  <c r="EH716" i="11"/>
  <c r="EI716" i="11"/>
  <c r="EJ716" i="11"/>
  <c r="EK716" i="11"/>
  <c r="EL716" i="11"/>
  <c r="EM716" i="11"/>
  <c r="EN716" i="11"/>
  <c r="EO716" i="11"/>
  <c r="EP716" i="11"/>
  <c r="EQ716" i="11"/>
  <c r="ER716" i="11"/>
  <c r="ES716" i="11"/>
  <c r="ET716" i="11"/>
  <c r="EU716" i="11"/>
  <c r="EV716" i="11"/>
  <c r="EW716" i="11"/>
  <c r="EX716" i="11"/>
  <c r="EY716" i="11"/>
  <c r="EZ716" i="11"/>
  <c r="FA716" i="11"/>
  <c r="FB716" i="11"/>
  <c r="FC716" i="11"/>
  <c r="FD716" i="11"/>
  <c r="FE716" i="11"/>
  <c r="FF716" i="11"/>
  <c r="FG716" i="11"/>
  <c r="FH716" i="11"/>
  <c r="FI716" i="11"/>
  <c r="FJ716" i="11"/>
  <c r="FK716" i="11"/>
  <c r="FL716" i="11"/>
  <c r="FM716" i="11"/>
  <c r="FN716" i="11"/>
  <c r="FO716" i="11"/>
  <c r="FP716" i="11"/>
  <c r="FQ716" i="11"/>
  <c r="FR716" i="11"/>
  <c r="FS716" i="11"/>
  <c r="FT716" i="11"/>
  <c r="FU716" i="11"/>
  <c r="FV716" i="11"/>
  <c r="FW716" i="11"/>
  <c r="FX716" i="11"/>
  <c r="FY716" i="11"/>
  <c r="FZ716" i="11"/>
  <c r="GA716" i="11"/>
  <c r="GB716" i="11"/>
  <c r="GC716" i="11"/>
  <c r="GD716" i="11"/>
  <c r="GE716" i="11"/>
  <c r="GF716" i="11"/>
  <c r="GG716" i="11"/>
  <c r="GH716" i="11"/>
  <c r="GI716" i="11"/>
  <c r="GJ716" i="11"/>
  <c r="GK716" i="11"/>
  <c r="GL716" i="11"/>
  <c r="GM716" i="11"/>
  <c r="GN716" i="11"/>
  <c r="GO716" i="11"/>
  <c r="GP716" i="11"/>
  <c r="GQ716" i="11"/>
  <c r="GR716" i="11"/>
  <c r="GS716" i="11"/>
  <c r="GT716" i="11"/>
  <c r="GU716" i="11"/>
  <c r="GV716" i="11"/>
  <c r="GW716" i="11"/>
  <c r="GX716" i="11"/>
  <c r="GY716" i="11"/>
  <c r="GZ716" i="11"/>
  <c r="HA716" i="11"/>
  <c r="HB716" i="11"/>
  <c r="HC716" i="11"/>
  <c r="HD716" i="11"/>
  <c r="HE716" i="11"/>
  <c r="HF716" i="11"/>
  <c r="HG716" i="11"/>
  <c r="HH716" i="11"/>
  <c r="HI716" i="11"/>
  <c r="HJ716" i="11"/>
  <c r="HK716" i="11"/>
  <c r="HL716" i="11"/>
  <c r="HM716" i="11"/>
  <c r="HN716" i="11"/>
  <c r="HO716" i="11"/>
  <c r="HP716" i="11"/>
  <c r="HQ716" i="11"/>
  <c r="HR716" i="11"/>
  <c r="HS716" i="11"/>
  <c r="HT716" i="11"/>
  <c r="HU716" i="11"/>
  <c r="HV716" i="11"/>
  <c r="HW716" i="11"/>
  <c r="HX716" i="11"/>
  <c r="HY716" i="11"/>
  <c r="HZ716" i="11"/>
  <c r="IA716" i="11"/>
  <c r="IB716" i="11"/>
  <c r="IC716" i="11"/>
  <c r="ID716" i="11"/>
  <c r="IE716" i="11"/>
  <c r="IF716" i="11"/>
  <c r="IG716" i="11"/>
  <c r="IH716" i="11"/>
  <c r="II716" i="11"/>
  <c r="IJ716" i="11"/>
  <c r="IK716" i="11"/>
  <c r="IL716" i="11"/>
  <c r="IM716" i="11"/>
  <c r="IN716" i="11"/>
  <c r="IO716" i="11"/>
  <c r="IP716" i="11"/>
  <c r="IQ716" i="11"/>
  <c r="IR716" i="11"/>
  <c r="IS716" i="11"/>
  <c r="IT716" i="11"/>
  <c r="IU716" i="11"/>
  <c r="IV716" i="11"/>
  <c r="IW716" i="11"/>
  <c r="IX716" i="11"/>
  <c r="IY716" i="11"/>
  <c r="IZ716" i="11"/>
  <c r="JA716" i="11"/>
  <c r="JB716" i="11"/>
  <c r="JC716" i="11"/>
  <c r="JD716" i="11"/>
  <c r="JE716" i="11"/>
  <c r="JF716" i="11"/>
  <c r="JG716" i="11"/>
  <c r="JH716" i="11"/>
  <c r="JI716" i="11"/>
  <c r="JJ716" i="11"/>
  <c r="JK716" i="11"/>
  <c r="JL716" i="11"/>
  <c r="JM716" i="11"/>
  <c r="JN716" i="11"/>
  <c r="JO716" i="11"/>
  <c r="JP716" i="11"/>
  <c r="JQ716" i="11"/>
  <c r="JR716" i="11"/>
  <c r="JS716" i="11"/>
  <c r="JT716" i="11"/>
  <c r="JU716" i="11"/>
  <c r="JV716" i="11"/>
  <c r="JW716" i="11"/>
  <c r="JX716" i="11"/>
  <c r="JY716" i="11"/>
  <c r="JZ716" i="11"/>
  <c r="KA716" i="11"/>
  <c r="KB716" i="11"/>
  <c r="KC716" i="11"/>
  <c r="KD716" i="11"/>
  <c r="KE716" i="11"/>
  <c r="KF716" i="11"/>
  <c r="KG716" i="11"/>
  <c r="KH716" i="11"/>
  <c r="KI716" i="11"/>
  <c r="KJ716" i="11"/>
  <c r="KK716" i="11"/>
  <c r="KL716" i="11"/>
  <c r="KM716" i="11"/>
  <c r="KN716" i="11"/>
  <c r="KO716" i="11"/>
  <c r="KP716" i="11"/>
  <c r="KQ716" i="11"/>
  <c r="KR716" i="11"/>
  <c r="KS716" i="11"/>
  <c r="KT716" i="11"/>
  <c r="KU716" i="11"/>
  <c r="KV716" i="11"/>
  <c r="KW716" i="11"/>
  <c r="KX716" i="11"/>
  <c r="KY716" i="11"/>
  <c r="KZ716" i="11"/>
  <c r="LA716" i="11"/>
  <c r="LB716" i="11"/>
  <c r="LC716" i="11"/>
  <c r="LD716" i="11"/>
  <c r="LE716" i="11"/>
  <c r="LF716" i="11"/>
  <c r="LG716" i="11"/>
  <c r="LH716" i="11"/>
  <c r="LI716" i="11"/>
  <c r="LJ716" i="11"/>
  <c r="LK716" i="11"/>
  <c r="LL716" i="11"/>
  <c r="LM716" i="11"/>
  <c r="LN716" i="11"/>
  <c r="LO716" i="11"/>
  <c r="LP716" i="11"/>
  <c r="LQ716" i="11"/>
  <c r="LR716" i="11"/>
  <c r="LS716" i="11"/>
  <c r="LT716" i="11"/>
  <c r="LU716" i="11"/>
  <c r="LV716" i="11"/>
  <c r="LW716" i="11"/>
  <c r="LX716" i="11"/>
  <c r="LY716" i="11"/>
  <c r="LZ716" i="11"/>
  <c r="MA716" i="11"/>
  <c r="MB716" i="11"/>
  <c r="MC716" i="11"/>
  <c r="MD716" i="11"/>
  <c r="ME716" i="11"/>
  <c r="MF716" i="11"/>
  <c r="MG716" i="11"/>
  <c r="MH716" i="11"/>
  <c r="MI716" i="11"/>
  <c r="MJ716" i="11"/>
  <c r="MK716" i="11"/>
  <c r="ML716" i="11"/>
  <c r="MM716" i="11"/>
  <c r="MN716" i="11"/>
  <c r="MO716" i="11"/>
  <c r="MP716" i="11"/>
  <c r="MQ716" i="11"/>
  <c r="MR716" i="11"/>
  <c r="MS716" i="11"/>
  <c r="MT716" i="11"/>
  <c r="MU716" i="11"/>
  <c r="MV716" i="11"/>
  <c r="MW716" i="11"/>
  <c r="MX716" i="11"/>
  <c r="MY716" i="11"/>
  <c r="MZ716" i="11"/>
  <c r="NA716" i="11"/>
  <c r="NB716" i="11"/>
  <c r="NC716" i="11"/>
  <c r="ND716" i="11"/>
  <c r="NE716" i="11"/>
  <c r="NF716" i="11"/>
  <c r="NG716" i="11"/>
  <c r="NH716" i="11"/>
  <c r="NI716" i="11"/>
  <c r="NJ716" i="11"/>
  <c r="NK716" i="11"/>
  <c r="NL716" i="11"/>
  <c r="NM716" i="11"/>
  <c r="NN716" i="11"/>
  <c r="NO716" i="11"/>
  <c r="NP716" i="11"/>
  <c r="NQ716" i="11"/>
  <c r="NR716" i="11"/>
  <c r="NS716" i="11"/>
  <c r="NT716" i="11"/>
  <c r="NU716" i="11"/>
  <c r="NV716" i="11"/>
  <c r="NW716" i="11"/>
  <c r="NX716" i="11"/>
  <c r="NY716" i="11"/>
  <c r="NZ716" i="11"/>
  <c r="OA716" i="11"/>
  <c r="OB716" i="11"/>
  <c r="OC716" i="11"/>
  <c r="OD716" i="11"/>
  <c r="OE716" i="11"/>
  <c r="OF716" i="11"/>
  <c r="OG716" i="11"/>
  <c r="OH716" i="11"/>
  <c r="OI716" i="11"/>
  <c r="OJ716" i="11"/>
  <c r="OK716" i="11"/>
  <c r="OL716" i="11"/>
  <c r="OM716" i="11"/>
  <c r="ON716" i="11"/>
  <c r="OO716" i="11"/>
  <c r="OP716" i="11"/>
  <c r="OQ716" i="11"/>
  <c r="OR716" i="11"/>
  <c r="OS716" i="11"/>
  <c r="OT716" i="11"/>
  <c r="OU716" i="11"/>
  <c r="OV716" i="11"/>
  <c r="OW716" i="11"/>
  <c r="OX716" i="11"/>
  <c r="OY716" i="11"/>
  <c r="OZ716" i="11"/>
  <c r="PA716" i="11"/>
  <c r="PB716" i="11"/>
  <c r="PC716" i="11"/>
  <c r="PD716" i="11"/>
  <c r="PE716" i="11"/>
  <c r="PF716" i="11"/>
  <c r="PG716" i="11"/>
  <c r="PH716" i="11"/>
  <c r="PI716" i="11"/>
  <c r="PJ716" i="11"/>
  <c r="PK716" i="11"/>
  <c r="PL716" i="11"/>
  <c r="PM716" i="11"/>
  <c r="PN716" i="11"/>
  <c r="PO716" i="11"/>
  <c r="PP716" i="11"/>
  <c r="PQ716" i="11"/>
  <c r="PR716" i="11"/>
  <c r="PS716" i="11"/>
  <c r="PT716" i="11"/>
  <c r="PU716" i="11"/>
  <c r="PV716" i="11"/>
  <c r="PW716" i="11"/>
  <c r="PX716" i="11"/>
  <c r="PY716" i="11"/>
  <c r="PZ716" i="11"/>
  <c r="QA716" i="11"/>
  <c r="QB716" i="11"/>
  <c r="QC716" i="11"/>
  <c r="QD716" i="11"/>
  <c r="QE716" i="11"/>
  <c r="QF716" i="11"/>
  <c r="QG716" i="11"/>
  <c r="QH716" i="11"/>
  <c r="QI716" i="11"/>
  <c r="QJ716" i="11"/>
  <c r="QK716" i="11"/>
  <c r="QL716" i="11"/>
  <c r="QM716" i="11"/>
  <c r="QN716" i="11"/>
  <c r="QO716" i="11"/>
  <c r="QP716" i="11"/>
  <c r="QQ716" i="11"/>
  <c r="QR716" i="11"/>
  <c r="QS716" i="11"/>
  <c r="QT716" i="11"/>
  <c r="QU716" i="11"/>
  <c r="QV716" i="11"/>
  <c r="QW716" i="11"/>
  <c r="QX716" i="11"/>
  <c r="QY716" i="11"/>
  <c r="QZ716" i="11"/>
  <c r="RA716" i="11"/>
  <c r="RB716" i="11"/>
  <c r="RC716" i="11"/>
  <c r="RD716" i="11"/>
  <c r="RE716" i="11"/>
  <c r="RF716" i="11"/>
  <c r="RG716" i="11"/>
  <c r="RH716" i="11"/>
  <c r="RI716" i="11"/>
  <c r="RJ716" i="11"/>
  <c r="RK716" i="11"/>
  <c r="RL716" i="11"/>
  <c r="RM716" i="11"/>
  <c r="RN716" i="11"/>
  <c r="RO716" i="11"/>
  <c r="RP716" i="11"/>
  <c r="RQ716" i="11"/>
  <c r="RR716" i="11"/>
  <c r="RS716" i="11"/>
  <c r="RT716" i="11"/>
  <c r="RU716" i="11"/>
  <c r="RV716" i="11"/>
  <c r="RW716" i="11"/>
  <c r="RX716" i="11"/>
  <c r="RY716" i="11"/>
  <c r="RZ716" i="11"/>
  <c r="SA716" i="11"/>
  <c r="SB716" i="11"/>
  <c r="SC716" i="11"/>
  <c r="SD716" i="11"/>
  <c r="SE716" i="11"/>
  <c r="SF716" i="11"/>
  <c r="SG716" i="11"/>
  <c r="SH716" i="11"/>
  <c r="SI716" i="11"/>
  <c r="SJ716" i="11"/>
  <c r="SK716" i="11"/>
  <c r="SL716" i="11"/>
  <c r="SM716" i="11"/>
  <c r="SN716" i="11"/>
  <c r="SO716" i="11"/>
  <c r="SP716" i="11"/>
  <c r="SQ716" i="11"/>
  <c r="SR716" i="11"/>
  <c r="SS716" i="11"/>
  <c r="ST716" i="11"/>
  <c r="SU716" i="11"/>
  <c r="SV716" i="11"/>
  <c r="SW716" i="11"/>
  <c r="SX716" i="11"/>
  <c r="SY716" i="11"/>
  <c r="SZ716" i="11"/>
  <c r="TA716" i="11"/>
  <c r="TB716" i="11"/>
  <c r="TC716" i="11"/>
  <c r="TD716" i="11"/>
  <c r="TE716" i="11"/>
  <c r="TF716" i="11"/>
  <c r="TG716" i="11"/>
  <c r="TH716" i="11"/>
  <c r="TI716" i="11"/>
  <c r="TJ716" i="11"/>
  <c r="TK716" i="11"/>
  <c r="TL716" i="11"/>
  <c r="TM716" i="11"/>
  <c r="TN716" i="11"/>
  <c r="TO716" i="11"/>
  <c r="TP716" i="11"/>
  <c r="TQ716" i="11"/>
  <c r="TR716" i="11"/>
  <c r="TS716" i="11"/>
  <c r="TT716" i="11"/>
  <c r="TU716" i="11"/>
  <c r="TV716" i="11"/>
  <c r="TW716" i="11"/>
  <c r="TX716" i="11"/>
  <c r="TY716" i="11"/>
  <c r="TZ716" i="11"/>
  <c r="UA716" i="11"/>
  <c r="UB716" i="11"/>
  <c r="UC716" i="11"/>
  <c r="UD716" i="11"/>
  <c r="UE716" i="11"/>
  <c r="UF716" i="11"/>
  <c r="UG716" i="11"/>
  <c r="UH716" i="11"/>
  <c r="UI716" i="11"/>
  <c r="UJ716" i="11"/>
  <c r="UK716" i="11"/>
  <c r="UL716" i="11"/>
  <c r="UM716" i="11"/>
  <c r="UN716" i="11"/>
  <c r="UO716" i="11"/>
  <c r="UP716" i="11"/>
  <c r="UQ716" i="11"/>
  <c r="UR716" i="11"/>
  <c r="US716" i="11"/>
  <c r="UT716" i="11"/>
  <c r="UU716" i="11"/>
  <c r="UV716" i="11"/>
  <c r="UW716" i="11"/>
  <c r="UX716" i="11"/>
  <c r="UY716" i="11"/>
  <c r="UZ716" i="11"/>
  <c r="VA716" i="11"/>
  <c r="VB716" i="11"/>
  <c r="VC716" i="11"/>
  <c r="VD716" i="11"/>
  <c r="VE716" i="11"/>
  <c r="VF716" i="11"/>
  <c r="VG716" i="11"/>
  <c r="VH716" i="11"/>
  <c r="VI716" i="11"/>
  <c r="VJ716" i="11"/>
  <c r="VK716" i="11"/>
  <c r="VL716" i="11"/>
  <c r="VM716" i="11"/>
  <c r="VN716" i="11"/>
  <c r="VO716" i="11"/>
  <c r="VP716" i="11"/>
  <c r="VQ716" i="11"/>
  <c r="VR716" i="11"/>
  <c r="VS716" i="11"/>
  <c r="VT716" i="11"/>
  <c r="VU716" i="11"/>
  <c r="VV716" i="11"/>
  <c r="VW716" i="11"/>
  <c r="VX716" i="11"/>
  <c r="VY716" i="11"/>
  <c r="VZ716" i="11"/>
  <c r="WA716" i="11"/>
  <c r="WB716" i="11"/>
  <c r="WC716" i="11"/>
  <c r="WD716" i="11"/>
  <c r="WE716" i="11"/>
  <c r="WF716" i="11"/>
  <c r="WG716" i="11"/>
  <c r="WH716" i="11"/>
  <c r="WI716" i="11"/>
  <c r="WJ716" i="11"/>
  <c r="WK716" i="11"/>
  <c r="WL716" i="11"/>
  <c r="WM716" i="11"/>
  <c r="WN716" i="11"/>
  <c r="WO716" i="11"/>
  <c r="WP716" i="11"/>
  <c r="WQ716" i="11"/>
  <c r="WR716" i="11"/>
  <c r="WS716" i="11"/>
  <c r="WT716" i="11"/>
  <c r="WU716" i="11"/>
  <c r="WV716" i="11"/>
  <c r="WW716" i="11"/>
  <c r="WX716" i="11"/>
  <c r="WY716" i="11"/>
  <c r="WZ716" i="11"/>
  <c r="XA716" i="11"/>
  <c r="XB716" i="11"/>
  <c r="XC716" i="11"/>
  <c r="XD716" i="11"/>
  <c r="XE716" i="11"/>
  <c r="XF716" i="11"/>
  <c r="XG716" i="11"/>
  <c r="XH716" i="11"/>
  <c r="XI716" i="11"/>
  <c r="XJ716" i="11"/>
  <c r="XK716" i="11"/>
  <c r="XL716" i="11"/>
  <c r="XM716" i="11"/>
  <c r="XN716" i="11"/>
  <c r="XO716" i="11"/>
  <c r="XP716" i="11"/>
  <c r="XQ716" i="11"/>
  <c r="XR716" i="11"/>
  <c r="XS716" i="11"/>
  <c r="XT716" i="11"/>
  <c r="XU716" i="11"/>
  <c r="XV716" i="11"/>
  <c r="XW716" i="11"/>
  <c r="XX716" i="11"/>
  <c r="XY716" i="11"/>
  <c r="XZ716" i="11"/>
  <c r="YA716" i="11"/>
  <c r="YB716" i="11"/>
  <c r="YC716" i="11"/>
  <c r="YD716" i="11"/>
  <c r="YE716" i="11"/>
  <c r="YF716" i="11"/>
  <c r="YG716" i="11"/>
  <c r="YH716" i="11"/>
  <c r="YI716" i="11"/>
  <c r="YJ716" i="11"/>
  <c r="YK716" i="11"/>
  <c r="YL716" i="11"/>
  <c r="YM716" i="11"/>
  <c r="YN716" i="11"/>
  <c r="YO716" i="11"/>
  <c r="YP716" i="11"/>
  <c r="YQ716" i="11"/>
  <c r="YR716" i="11"/>
  <c r="YS716" i="11"/>
  <c r="YT716" i="11"/>
  <c r="YU716" i="11"/>
  <c r="YV716" i="11"/>
  <c r="YW716" i="11"/>
  <c r="YX716" i="11"/>
  <c r="YY716" i="11"/>
  <c r="YZ716" i="11"/>
  <c r="ZA716" i="11"/>
  <c r="ZB716" i="11"/>
  <c r="ZC716" i="11"/>
  <c r="ZD716" i="11"/>
  <c r="ZE716" i="11"/>
  <c r="ZF716" i="11"/>
  <c r="ZG716" i="11"/>
  <c r="ZH716" i="11"/>
  <c r="ZI716" i="11"/>
  <c r="ZJ716" i="11"/>
  <c r="ZK716" i="11"/>
  <c r="ZL716" i="11"/>
  <c r="ZM716" i="11"/>
  <c r="ZN716" i="11"/>
  <c r="ZO716" i="11"/>
  <c r="ZP716" i="11"/>
  <c r="ZQ716" i="11"/>
  <c r="ZR716" i="11"/>
  <c r="ZS716" i="11"/>
  <c r="ZT716" i="11"/>
  <c r="ZU716" i="11"/>
  <c r="ZV716" i="11"/>
  <c r="ZW716" i="11"/>
  <c r="ZX716" i="11"/>
  <c r="ZY716" i="11"/>
  <c r="ZZ716" i="11"/>
  <c r="AAA716" i="11"/>
  <c r="AAB716" i="11"/>
  <c r="AAC716" i="11"/>
  <c r="AAD716" i="11"/>
  <c r="AAE716" i="11"/>
  <c r="AAF716" i="11"/>
  <c r="AAG716" i="11"/>
  <c r="AAH716" i="11"/>
  <c r="AAI716" i="11"/>
  <c r="AAJ716" i="11"/>
  <c r="AAK716" i="11"/>
  <c r="AAL716" i="11"/>
  <c r="AAM716" i="11"/>
  <c r="AAN716" i="11"/>
  <c r="AAO716" i="11"/>
  <c r="AAP716" i="11"/>
  <c r="AAQ716" i="11"/>
  <c r="AAR716" i="11"/>
  <c r="AAS716" i="11"/>
  <c r="AAT716" i="11"/>
  <c r="AAU716" i="11"/>
  <c r="AAV716" i="11"/>
  <c r="AAW716" i="11"/>
  <c r="AAX716" i="11"/>
  <c r="AAY716" i="11"/>
  <c r="AAZ716" i="11"/>
  <c r="ABA716" i="11"/>
  <c r="ABB716" i="11"/>
  <c r="ABC716" i="11"/>
  <c r="ABD716" i="11"/>
  <c r="ABE716" i="11"/>
  <c r="ABF716" i="11"/>
  <c r="ABG716" i="11"/>
  <c r="ABH716" i="11"/>
  <c r="ABI716" i="11"/>
  <c r="ABJ716" i="11"/>
  <c r="ABK716" i="11"/>
  <c r="ABL716" i="11"/>
  <c r="ABM716" i="11"/>
  <c r="ABN716" i="11"/>
  <c r="ABO716" i="11"/>
  <c r="ABP716" i="11"/>
  <c r="ABQ716" i="11"/>
  <c r="ABR716" i="11"/>
  <c r="ABS716" i="11"/>
  <c r="ABT716" i="11"/>
  <c r="ABU716" i="11"/>
  <c r="ABV716" i="11"/>
  <c r="ABW716" i="11"/>
  <c r="ABX716" i="11"/>
  <c r="ABY716" i="11"/>
  <c r="ABZ716" i="11"/>
  <c r="ACA716" i="11"/>
  <c r="ACB716" i="11"/>
  <c r="ACC716" i="11"/>
  <c r="ACD716" i="11"/>
  <c r="ACE716" i="11"/>
  <c r="ACF716" i="11"/>
  <c r="ACG716" i="11"/>
  <c r="ACH716" i="11"/>
  <c r="ACI716" i="11"/>
  <c r="ACJ716" i="11"/>
  <c r="ACK716" i="11"/>
  <c r="ACL716" i="11"/>
  <c r="ACM716" i="11"/>
  <c r="ACN716" i="11"/>
  <c r="ACO716" i="11"/>
  <c r="ACP716" i="11"/>
  <c r="ACQ716" i="11"/>
  <c r="ACR716" i="11"/>
  <c r="ACS716" i="11"/>
  <c r="ACT716" i="11"/>
  <c r="ACU716" i="11"/>
  <c r="ACV716" i="11"/>
  <c r="ACW716" i="11"/>
  <c r="ACX716" i="11"/>
  <c r="ACY716" i="11"/>
  <c r="ACZ716" i="11"/>
  <c r="ADA716" i="11"/>
  <c r="ADB716" i="11"/>
  <c r="ADC716" i="11"/>
  <c r="ADD716" i="11"/>
  <c r="ADE716" i="11"/>
  <c r="ADF716" i="11"/>
  <c r="ADG716" i="11"/>
  <c r="ADH716" i="11"/>
  <c r="ADI716" i="11"/>
  <c r="ADJ716" i="11"/>
  <c r="ADK716" i="11"/>
  <c r="ADL716" i="11"/>
  <c r="ADM716" i="11"/>
  <c r="ADN716" i="11"/>
  <c r="ADO716" i="11"/>
  <c r="ADP716" i="11"/>
  <c r="ADQ716" i="11"/>
  <c r="ADR716" i="11"/>
  <c r="ADS716" i="11"/>
  <c r="ADT716" i="11"/>
  <c r="ADU716" i="11"/>
  <c r="ADV716" i="11"/>
  <c r="ADW716" i="11"/>
  <c r="ADX716" i="11"/>
  <c r="ADY716" i="11"/>
  <c r="ADZ716" i="11"/>
  <c r="AEA716" i="11"/>
  <c r="AEB716" i="11"/>
  <c r="AEC716" i="11"/>
  <c r="AED716" i="11"/>
  <c r="AEE716" i="11"/>
  <c r="AEF716" i="11"/>
  <c r="AEG716" i="11"/>
  <c r="AEH716" i="11"/>
  <c r="AEI716" i="11"/>
  <c r="AEJ716" i="11"/>
  <c r="AEK716" i="11"/>
  <c r="AEL716" i="11"/>
  <c r="AEM716" i="11"/>
  <c r="AEN716" i="11"/>
  <c r="AEO716" i="11"/>
  <c r="AEP716" i="11"/>
  <c r="AEQ716" i="11"/>
  <c r="AER716" i="11"/>
  <c r="AES716" i="11"/>
  <c r="AET716" i="11"/>
  <c r="AEU716" i="11"/>
  <c r="AEV716" i="11"/>
  <c r="AEW716" i="11"/>
  <c r="AEX716" i="11"/>
  <c r="AEY716" i="11"/>
  <c r="AEZ716" i="11"/>
  <c r="AFA716" i="11"/>
  <c r="AFB716" i="11"/>
  <c r="AFC716" i="11"/>
  <c r="AFD716" i="11"/>
  <c r="AFE716" i="11"/>
  <c r="AFF716" i="11"/>
  <c r="AFG716" i="11"/>
  <c r="AFH716" i="11"/>
  <c r="AFI716" i="11"/>
  <c r="AFJ716" i="11"/>
  <c r="AFK716" i="11"/>
  <c r="AFL716" i="11"/>
  <c r="AFM716" i="11"/>
  <c r="AFN716" i="11"/>
  <c r="AFO716" i="11"/>
  <c r="AFP716" i="11"/>
  <c r="AFQ716" i="11"/>
  <c r="AFR716" i="11"/>
  <c r="AFS716" i="11"/>
  <c r="AFT716" i="11"/>
  <c r="AFU716" i="11"/>
  <c r="AFV716" i="11"/>
  <c r="AFW716" i="11"/>
  <c r="AFX716" i="11"/>
  <c r="AFY716" i="11"/>
  <c r="AFZ716" i="11"/>
  <c r="AGA716" i="11"/>
  <c r="AGB716" i="11"/>
  <c r="AGC716" i="11"/>
  <c r="AGD716" i="11"/>
  <c r="AGE716" i="11"/>
  <c r="AGF716" i="11"/>
  <c r="AGG716" i="11"/>
  <c r="AGH716" i="11"/>
  <c r="AGI716" i="11"/>
  <c r="AGJ716" i="11"/>
  <c r="AGK716" i="11"/>
  <c r="AGL716" i="11"/>
  <c r="AGM716" i="11"/>
  <c r="AGN716" i="11"/>
  <c r="AGO716" i="11"/>
  <c r="AGP716" i="11"/>
  <c r="AGQ716" i="11"/>
  <c r="AGR716" i="11"/>
  <c r="AGS716" i="11"/>
  <c r="AGT716" i="11"/>
  <c r="AGU716" i="11"/>
  <c r="AGV716" i="11"/>
  <c r="AGW716" i="11"/>
  <c r="AGX716" i="11"/>
  <c r="AGY716" i="11"/>
  <c r="AGZ716" i="11"/>
  <c r="AHA716" i="11"/>
  <c r="AHB716" i="11"/>
  <c r="AHC716" i="11"/>
  <c r="AHD716" i="11"/>
  <c r="AHE716" i="11"/>
  <c r="AHF716" i="11"/>
  <c r="AHG716" i="11"/>
  <c r="AHH716" i="11"/>
  <c r="AHI716" i="11"/>
  <c r="AHJ716" i="11"/>
  <c r="AHK716" i="11"/>
  <c r="AHL716" i="11"/>
  <c r="AHM716" i="11"/>
  <c r="AHN716" i="11"/>
  <c r="AHO716" i="11"/>
  <c r="AHP716" i="11"/>
  <c r="AHQ716" i="11"/>
  <c r="AHR716" i="11"/>
  <c r="AHS716" i="11"/>
  <c r="AHT716" i="11"/>
  <c r="AHU716" i="11"/>
  <c r="AHV716" i="11"/>
  <c r="AHW716" i="11"/>
  <c r="AHX716" i="11"/>
  <c r="AHY716" i="11"/>
  <c r="AHZ716" i="11"/>
  <c r="AIA716" i="11"/>
  <c r="AIB716" i="11"/>
  <c r="AIC716" i="11"/>
  <c r="AID716" i="11"/>
  <c r="AIE716" i="11"/>
  <c r="AIF716" i="11"/>
  <c r="AIG716" i="11"/>
  <c r="AIH716" i="11"/>
  <c r="AII716" i="11"/>
  <c r="AIJ716" i="11"/>
  <c r="AIK716" i="11"/>
  <c r="AIL716" i="11"/>
  <c r="AIM716" i="11"/>
  <c r="AIN716" i="11"/>
  <c r="AIO716" i="11"/>
  <c r="AIP716" i="11"/>
  <c r="AIQ716" i="11"/>
  <c r="AIR716" i="11"/>
  <c r="AIS716" i="11"/>
  <c r="AIT716" i="11"/>
  <c r="AIU716" i="11"/>
  <c r="AIV716" i="11"/>
  <c r="AIW716" i="11"/>
  <c r="AIX716" i="11"/>
  <c r="AIY716" i="11"/>
  <c r="AIZ716" i="11"/>
  <c r="AJA716" i="11"/>
  <c r="AJB716" i="11"/>
  <c r="AJC716" i="11"/>
  <c r="AJD716" i="11"/>
  <c r="AJE716" i="11"/>
  <c r="AJF716" i="11"/>
  <c r="AJG716" i="11"/>
  <c r="AJH716" i="11"/>
  <c r="AJI716" i="11"/>
  <c r="AJJ716" i="11"/>
  <c r="AJK716" i="11"/>
  <c r="AJL716" i="11"/>
  <c r="AJM716" i="11"/>
  <c r="AJN716" i="11"/>
  <c r="AJO716" i="11"/>
  <c r="AJP716" i="11"/>
  <c r="AJQ716" i="11"/>
  <c r="AJR716" i="11"/>
  <c r="AJS716" i="11"/>
  <c r="AJT716" i="11"/>
  <c r="AJU716" i="11"/>
  <c r="AJV716" i="11"/>
  <c r="AJW716" i="11"/>
  <c r="AJX716" i="11"/>
  <c r="AJY716" i="11"/>
  <c r="AJZ716" i="11"/>
  <c r="AKA716" i="11"/>
  <c r="AKB716" i="11"/>
  <c r="AKC716" i="11"/>
  <c r="AKD716" i="11"/>
  <c r="AKE716" i="11"/>
  <c r="AKF716" i="11"/>
  <c r="AKG716" i="11"/>
  <c r="AKH716" i="11"/>
  <c r="AKI716" i="11"/>
  <c r="AKJ716" i="11"/>
  <c r="AKK716" i="11"/>
  <c r="AKL716" i="11"/>
  <c r="AKM716" i="11"/>
  <c r="AKN716" i="11"/>
  <c r="AKO716" i="11"/>
  <c r="AKP716" i="11"/>
  <c r="AKQ716" i="11"/>
  <c r="AKR716" i="11"/>
  <c r="AKS716" i="11"/>
  <c r="AKT716" i="11"/>
  <c r="AKU716" i="11"/>
  <c r="AKV716" i="11"/>
  <c r="AKW716" i="11"/>
  <c r="AKX716" i="11"/>
  <c r="AKY716" i="11"/>
  <c r="AKZ716" i="11"/>
  <c r="ALA716" i="11"/>
  <c r="ALB716" i="11"/>
  <c r="ALC716" i="11"/>
  <c r="ALD716" i="11"/>
  <c r="ALE716" i="11"/>
  <c r="ALF716" i="11"/>
  <c r="ALG716" i="11"/>
  <c r="ALH716" i="11"/>
  <c r="ALI716" i="11"/>
  <c r="ALJ716" i="11"/>
  <c r="ALK716" i="11"/>
  <c r="ALL716" i="11"/>
  <c r="ALM716" i="11"/>
  <c r="ALN716" i="11"/>
  <c r="ALO716" i="11"/>
  <c r="ALP716" i="11"/>
  <c r="ALQ716" i="11"/>
  <c r="ALR716" i="11"/>
  <c r="ALS716" i="11"/>
  <c r="ALT716" i="11"/>
  <c r="ALU716" i="11"/>
  <c r="ALV716" i="11"/>
  <c r="ALW716" i="11"/>
  <c r="ALX716" i="11"/>
  <c r="ALY716" i="11"/>
  <c r="ALZ716" i="11"/>
  <c r="AMA716" i="11"/>
  <c r="AMB716" i="11"/>
  <c r="AMC716" i="11"/>
  <c r="AMD716" i="11"/>
  <c r="AME716" i="11"/>
  <c r="AMF716" i="11"/>
  <c r="AMG716" i="11"/>
  <c r="AMH716" i="11"/>
  <c r="AMI716" i="11"/>
  <c r="AMJ716" i="11"/>
  <c r="AMK716" i="11"/>
  <c r="AML716" i="11"/>
  <c r="AMM716" i="11"/>
  <c r="AMN716" i="11"/>
  <c r="AMO716" i="11"/>
  <c r="AE717" i="11"/>
  <c r="AF717" i="11"/>
  <c r="AG717" i="11"/>
  <c r="AH717" i="11"/>
  <c r="AI717" i="11"/>
  <c r="AJ717" i="11"/>
  <c r="AK717" i="11"/>
  <c r="AL717" i="11"/>
  <c r="AM717" i="11"/>
  <c r="AN717" i="11"/>
  <c r="AO717" i="11"/>
  <c r="AP717" i="11"/>
  <c r="AQ717" i="11"/>
  <c r="AR717" i="11"/>
  <c r="AS717" i="11"/>
  <c r="AT717" i="11"/>
  <c r="AU717" i="11"/>
  <c r="AV717" i="11"/>
  <c r="AW717" i="11"/>
  <c r="AX717" i="11"/>
  <c r="AY717" i="11"/>
  <c r="AZ717" i="11"/>
  <c r="BA717" i="11"/>
  <c r="BB717" i="11"/>
  <c r="BC717" i="11"/>
  <c r="BD717" i="11"/>
  <c r="BE717" i="11"/>
  <c r="BF717" i="11"/>
  <c r="BG717" i="11"/>
  <c r="BH717" i="11"/>
  <c r="BI717" i="11"/>
  <c r="BJ717" i="11"/>
  <c r="BK717" i="11"/>
  <c r="BL717" i="11"/>
  <c r="BM717" i="11"/>
  <c r="BN717" i="11"/>
  <c r="BO717" i="11"/>
  <c r="BP717" i="11"/>
  <c r="BQ717" i="11"/>
  <c r="BR717" i="11"/>
  <c r="BS717" i="11"/>
  <c r="BT717" i="11"/>
  <c r="BU717" i="11"/>
  <c r="BV717" i="11"/>
  <c r="BW717" i="11"/>
  <c r="BX717" i="11"/>
  <c r="BY717" i="11"/>
  <c r="BZ717" i="11"/>
  <c r="CA717" i="11"/>
  <c r="CB717" i="11"/>
  <c r="CC717" i="11"/>
  <c r="CD717" i="11"/>
  <c r="CE717" i="11"/>
  <c r="CF717" i="11"/>
  <c r="CG717" i="11"/>
  <c r="CH717" i="11"/>
  <c r="CI717" i="11"/>
  <c r="CJ717" i="11"/>
  <c r="CK717" i="11"/>
  <c r="CL717" i="11"/>
  <c r="CM717" i="11"/>
  <c r="CN717" i="11"/>
  <c r="CO717" i="11"/>
  <c r="CP717" i="11"/>
  <c r="CQ717" i="11"/>
  <c r="CR717" i="11"/>
  <c r="CS717" i="11"/>
  <c r="CT717" i="11"/>
  <c r="CU717" i="11"/>
  <c r="CV717" i="11"/>
  <c r="CW717" i="11"/>
  <c r="CX717" i="11"/>
  <c r="CY717" i="11"/>
  <c r="CZ717" i="11"/>
  <c r="DA717" i="11"/>
  <c r="DB717" i="11"/>
  <c r="DC717" i="11"/>
  <c r="DD717" i="11"/>
  <c r="DE717" i="11"/>
  <c r="DF717" i="11"/>
  <c r="DG717" i="11"/>
  <c r="DH717" i="11"/>
  <c r="DI717" i="11"/>
  <c r="DJ717" i="11"/>
  <c r="DK717" i="11"/>
  <c r="DL717" i="11"/>
  <c r="DM717" i="11"/>
  <c r="DN717" i="11"/>
  <c r="DO717" i="11"/>
  <c r="DP717" i="11"/>
  <c r="DQ717" i="11"/>
  <c r="DR717" i="11"/>
  <c r="DS717" i="11"/>
  <c r="DT717" i="11"/>
  <c r="DU717" i="11"/>
  <c r="DV717" i="11"/>
  <c r="DW717" i="11"/>
  <c r="DX717" i="11"/>
  <c r="DY717" i="11"/>
  <c r="DZ717" i="11"/>
  <c r="EA717" i="11"/>
  <c r="EB717" i="11"/>
  <c r="EC717" i="11"/>
  <c r="ED717" i="11"/>
  <c r="EE717" i="11"/>
  <c r="EF717" i="11"/>
  <c r="EG717" i="11"/>
  <c r="EH717" i="11"/>
  <c r="EI717" i="11"/>
  <c r="EJ717" i="11"/>
  <c r="EK717" i="11"/>
  <c r="EL717" i="11"/>
  <c r="EM717" i="11"/>
  <c r="EN717" i="11"/>
  <c r="EO717" i="11"/>
  <c r="EP717" i="11"/>
  <c r="EQ717" i="11"/>
  <c r="ER717" i="11"/>
  <c r="ES717" i="11"/>
  <c r="ET717" i="11"/>
  <c r="EU717" i="11"/>
  <c r="EV717" i="11"/>
  <c r="EW717" i="11"/>
  <c r="EX717" i="11"/>
  <c r="EY717" i="11"/>
  <c r="EZ717" i="11"/>
  <c r="FA717" i="11"/>
  <c r="FB717" i="11"/>
  <c r="FC717" i="11"/>
  <c r="FD717" i="11"/>
  <c r="FE717" i="11"/>
  <c r="FF717" i="11"/>
  <c r="FG717" i="11"/>
  <c r="FH717" i="11"/>
  <c r="FI717" i="11"/>
  <c r="FJ717" i="11"/>
  <c r="FK717" i="11"/>
  <c r="FL717" i="11"/>
  <c r="FM717" i="11"/>
  <c r="FN717" i="11"/>
  <c r="FO717" i="11"/>
  <c r="FP717" i="11"/>
  <c r="FQ717" i="11"/>
  <c r="FR717" i="11"/>
  <c r="FS717" i="11"/>
  <c r="FT717" i="11"/>
  <c r="FU717" i="11"/>
  <c r="FV717" i="11"/>
  <c r="FW717" i="11"/>
  <c r="FX717" i="11"/>
  <c r="FY717" i="11"/>
  <c r="FZ717" i="11"/>
  <c r="GA717" i="11"/>
  <c r="GB717" i="11"/>
  <c r="GC717" i="11"/>
  <c r="GD717" i="11"/>
  <c r="GE717" i="11"/>
  <c r="GF717" i="11"/>
  <c r="GG717" i="11"/>
  <c r="GH717" i="11"/>
  <c r="GI717" i="11"/>
  <c r="GJ717" i="11"/>
  <c r="GK717" i="11"/>
  <c r="GL717" i="11"/>
  <c r="GM717" i="11"/>
  <c r="GN717" i="11"/>
  <c r="GO717" i="11"/>
  <c r="GP717" i="11"/>
  <c r="GQ717" i="11"/>
  <c r="GR717" i="11"/>
  <c r="GS717" i="11"/>
  <c r="GT717" i="11"/>
  <c r="GU717" i="11"/>
  <c r="GV717" i="11"/>
  <c r="GW717" i="11"/>
  <c r="GX717" i="11"/>
  <c r="GY717" i="11"/>
  <c r="GZ717" i="11"/>
  <c r="HA717" i="11"/>
  <c r="HB717" i="11"/>
  <c r="HC717" i="11"/>
  <c r="HD717" i="11"/>
  <c r="HE717" i="11"/>
  <c r="HF717" i="11"/>
  <c r="HG717" i="11"/>
  <c r="HH717" i="11"/>
  <c r="HI717" i="11"/>
  <c r="HJ717" i="11"/>
  <c r="HK717" i="11"/>
  <c r="HL717" i="11"/>
  <c r="HM717" i="11"/>
  <c r="HN717" i="11"/>
  <c r="HO717" i="11"/>
  <c r="HP717" i="11"/>
  <c r="HQ717" i="11"/>
  <c r="HR717" i="11"/>
  <c r="HS717" i="11"/>
  <c r="HT717" i="11"/>
  <c r="HU717" i="11"/>
  <c r="HV717" i="11"/>
  <c r="HW717" i="11"/>
  <c r="HX717" i="11"/>
  <c r="HY717" i="11"/>
  <c r="HZ717" i="11"/>
  <c r="IA717" i="11"/>
  <c r="IB717" i="11"/>
  <c r="IC717" i="11"/>
  <c r="ID717" i="11"/>
  <c r="IE717" i="11"/>
  <c r="IF717" i="11"/>
  <c r="IG717" i="11"/>
  <c r="IH717" i="11"/>
  <c r="II717" i="11"/>
  <c r="IJ717" i="11"/>
  <c r="IK717" i="11"/>
  <c r="IL717" i="11"/>
  <c r="IM717" i="11"/>
  <c r="IN717" i="11"/>
  <c r="IO717" i="11"/>
  <c r="IP717" i="11"/>
  <c r="IQ717" i="11"/>
  <c r="IR717" i="11"/>
  <c r="IS717" i="11"/>
  <c r="IT717" i="11"/>
  <c r="IU717" i="11"/>
  <c r="IV717" i="11"/>
  <c r="IW717" i="11"/>
  <c r="IX717" i="11"/>
  <c r="IY717" i="11"/>
  <c r="IZ717" i="11"/>
  <c r="JA717" i="11"/>
  <c r="JB717" i="11"/>
  <c r="JC717" i="11"/>
  <c r="JD717" i="11"/>
  <c r="JE717" i="11"/>
  <c r="JF717" i="11"/>
  <c r="JG717" i="11"/>
  <c r="JH717" i="11"/>
  <c r="JI717" i="11"/>
  <c r="JJ717" i="11"/>
  <c r="JK717" i="11"/>
  <c r="JL717" i="11"/>
  <c r="JM717" i="11"/>
  <c r="JN717" i="11"/>
  <c r="JO717" i="11"/>
  <c r="JP717" i="11"/>
  <c r="JQ717" i="11"/>
  <c r="JR717" i="11"/>
  <c r="JS717" i="11"/>
  <c r="JT717" i="11"/>
  <c r="JU717" i="11"/>
  <c r="JV717" i="11"/>
  <c r="JW717" i="11"/>
  <c r="JX717" i="11"/>
  <c r="JY717" i="11"/>
  <c r="JZ717" i="11"/>
  <c r="KA717" i="11"/>
  <c r="KB717" i="11"/>
  <c r="KC717" i="11"/>
  <c r="KD717" i="11"/>
  <c r="KE717" i="11"/>
  <c r="KF717" i="11"/>
  <c r="KG717" i="11"/>
  <c r="KH717" i="11"/>
  <c r="KI717" i="11"/>
  <c r="KJ717" i="11"/>
  <c r="KK717" i="11"/>
  <c r="KL717" i="11"/>
  <c r="KM717" i="11"/>
  <c r="KN717" i="11"/>
  <c r="KO717" i="11"/>
  <c r="KP717" i="11"/>
  <c r="KQ717" i="11"/>
  <c r="KR717" i="11"/>
  <c r="KS717" i="11"/>
  <c r="KT717" i="11"/>
  <c r="KU717" i="11"/>
  <c r="KV717" i="11"/>
  <c r="KW717" i="11"/>
  <c r="KX717" i="11"/>
  <c r="KY717" i="11"/>
  <c r="KZ717" i="11"/>
  <c r="LA717" i="11"/>
  <c r="LB717" i="11"/>
  <c r="LC717" i="11"/>
  <c r="LD717" i="11"/>
  <c r="LE717" i="11"/>
  <c r="LF717" i="11"/>
  <c r="LG717" i="11"/>
  <c r="LH717" i="11"/>
  <c r="LI717" i="11"/>
  <c r="LJ717" i="11"/>
  <c r="LK717" i="11"/>
  <c r="LL717" i="11"/>
  <c r="LM717" i="11"/>
  <c r="LN717" i="11"/>
  <c r="LO717" i="11"/>
  <c r="LP717" i="11"/>
  <c r="LQ717" i="11"/>
  <c r="LR717" i="11"/>
  <c r="LS717" i="11"/>
  <c r="LT717" i="11"/>
  <c r="LU717" i="11"/>
  <c r="LV717" i="11"/>
  <c r="LW717" i="11"/>
  <c r="LX717" i="11"/>
  <c r="LY717" i="11"/>
  <c r="LZ717" i="11"/>
  <c r="MA717" i="11"/>
  <c r="MB717" i="11"/>
  <c r="MC717" i="11"/>
  <c r="MD717" i="11"/>
  <c r="ME717" i="11"/>
  <c r="MF717" i="11"/>
  <c r="MG717" i="11"/>
  <c r="MH717" i="11"/>
  <c r="MI717" i="11"/>
  <c r="MJ717" i="11"/>
  <c r="MK717" i="11"/>
  <c r="ML717" i="11"/>
  <c r="MM717" i="11"/>
  <c r="MN717" i="11"/>
  <c r="MO717" i="11"/>
  <c r="MP717" i="11"/>
  <c r="MQ717" i="11"/>
  <c r="MR717" i="11"/>
  <c r="MS717" i="11"/>
  <c r="MT717" i="11"/>
  <c r="MU717" i="11"/>
  <c r="MV717" i="11"/>
  <c r="MW717" i="11"/>
  <c r="MX717" i="11"/>
  <c r="MY717" i="11"/>
  <c r="MZ717" i="11"/>
  <c r="NA717" i="11"/>
  <c r="NB717" i="11"/>
  <c r="NC717" i="11"/>
  <c r="ND717" i="11"/>
  <c r="NE717" i="11"/>
  <c r="NF717" i="11"/>
  <c r="NG717" i="11"/>
  <c r="NH717" i="11"/>
  <c r="NI717" i="11"/>
  <c r="NJ717" i="11"/>
  <c r="NK717" i="11"/>
  <c r="NL717" i="11"/>
  <c r="NM717" i="11"/>
  <c r="NN717" i="11"/>
  <c r="NO717" i="11"/>
  <c r="NP717" i="11"/>
  <c r="NQ717" i="11"/>
  <c r="NR717" i="11"/>
  <c r="NS717" i="11"/>
  <c r="NT717" i="11"/>
  <c r="NU717" i="11"/>
  <c r="NV717" i="11"/>
  <c r="NW717" i="11"/>
  <c r="NX717" i="11"/>
  <c r="NY717" i="11"/>
  <c r="NZ717" i="11"/>
  <c r="OA717" i="11"/>
  <c r="OB717" i="11"/>
  <c r="OC717" i="11"/>
  <c r="OD717" i="11"/>
  <c r="OE717" i="11"/>
  <c r="OF717" i="11"/>
  <c r="OG717" i="11"/>
  <c r="OH717" i="11"/>
  <c r="OI717" i="11"/>
  <c r="OJ717" i="11"/>
  <c r="OK717" i="11"/>
  <c r="OL717" i="11"/>
  <c r="OM717" i="11"/>
  <c r="ON717" i="11"/>
  <c r="OO717" i="11"/>
  <c r="OP717" i="11"/>
  <c r="OQ717" i="11"/>
  <c r="OR717" i="11"/>
  <c r="OS717" i="11"/>
  <c r="OT717" i="11"/>
  <c r="OU717" i="11"/>
  <c r="OV717" i="11"/>
  <c r="OW717" i="11"/>
  <c r="OX717" i="11"/>
  <c r="OY717" i="11"/>
  <c r="OZ717" i="11"/>
  <c r="PA717" i="11"/>
  <c r="PB717" i="11"/>
  <c r="PC717" i="11"/>
  <c r="PD717" i="11"/>
  <c r="PE717" i="11"/>
  <c r="PF717" i="11"/>
  <c r="PG717" i="11"/>
  <c r="PH717" i="11"/>
  <c r="PI717" i="11"/>
  <c r="PJ717" i="11"/>
  <c r="PK717" i="11"/>
  <c r="PL717" i="11"/>
  <c r="PM717" i="11"/>
  <c r="PN717" i="11"/>
  <c r="PO717" i="11"/>
  <c r="PP717" i="11"/>
  <c r="PQ717" i="11"/>
  <c r="PR717" i="11"/>
  <c r="PS717" i="11"/>
  <c r="PT717" i="11"/>
  <c r="PU717" i="11"/>
  <c r="PV717" i="11"/>
  <c r="PW717" i="11"/>
  <c r="PX717" i="11"/>
  <c r="PY717" i="11"/>
  <c r="PZ717" i="11"/>
  <c r="QA717" i="11"/>
  <c r="QB717" i="11"/>
  <c r="QC717" i="11"/>
  <c r="QD717" i="11"/>
  <c r="QE717" i="11"/>
  <c r="QF717" i="11"/>
  <c r="QG717" i="11"/>
  <c r="QH717" i="11"/>
  <c r="QI717" i="11"/>
  <c r="QJ717" i="11"/>
  <c r="QK717" i="11"/>
  <c r="QL717" i="11"/>
  <c r="QM717" i="11"/>
  <c r="QN717" i="11"/>
  <c r="QO717" i="11"/>
  <c r="QP717" i="11"/>
  <c r="QQ717" i="11"/>
  <c r="QR717" i="11"/>
  <c r="QS717" i="11"/>
  <c r="QT717" i="11"/>
  <c r="QU717" i="11"/>
  <c r="QV717" i="11"/>
  <c r="QW717" i="11"/>
  <c r="QX717" i="11"/>
  <c r="QY717" i="11"/>
  <c r="QZ717" i="11"/>
  <c r="RA717" i="11"/>
  <c r="RB717" i="11"/>
  <c r="RC717" i="11"/>
  <c r="RD717" i="11"/>
  <c r="RE717" i="11"/>
  <c r="RF717" i="11"/>
  <c r="RG717" i="11"/>
  <c r="RH717" i="11"/>
  <c r="RI717" i="11"/>
  <c r="RJ717" i="11"/>
  <c r="RK717" i="11"/>
  <c r="RL717" i="11"/>
  <c r="RM717" i="11"/>
  <c r="RN717" i="11"/>
  <c r="RO717" i="11"/>
  <c r="RP717" i="11"/>
  <c r="RQ717" i="11"/>
  <c r="RR717" i="11"/>
  <c r="RS717" i="11"/>
  <c r="RT717" i="11"/>
  <c r="RU717" i="11"/>
  <c r="RV717" i="11"/>
  <c r="RW717" i="11"/>
  <c r="RX717" i="11"/>
  <c r="RY717" i="11"/>
  <c r="RZ717" i="11"/>
  <c r="SA717" i="11"/>
  <c r="SB717" i="11"/>
  <c r="SC717" i="11"/>
  <c r="SD717" i="11"/>
  <c r="SE717" i="11"/>
  <c r="SF717" i="11"/>
  <c r="SG717" i="11"/>
  <c r="SH717" i="11"/>
  <c r="SI717" i="11"/>
  <c r="SJ717" i="11"/>
  <c r="SK717" i="11"/>
  <c r="SL717" i="11"/>
  <c r="SM717" i="11"/>
  <c r="SN717" i="11"/>
  <c r="SO717" i="11"/>
  <c r="SP717" i="11"/>
  <c r="SQ717" i="11"/>
  <c r="SR717" i="11"/>
  <c r="SS717" i="11"/>
  <c r="ST717" i="11"/>
  <c r="SU717" i="11"/>
  <c r="SV717" i="11"/>
  <c r="SW717" i="11"/>
  <c r="SX717" i="11"/>
  <c r="SY717" i="11"/>
  <c r="SZ717" i="11"/>
  <c r="TA717" i="11"/>
  <c r="TB717" i="11"/>
  <c r="TC717" i="11"/>
  <c r="TD717" i="11"/>
  <c r="TE717" i="11"/>
  <c r="TF717" i="11"/>
  <c r="TG717" i="11"/>
  <c r="TH717" i="11"/>
  <c r="TI717" i="11"/>
  <c r="TJ717" i="11"/>
  <c r="TK717" i="11"/>
  <c r="TL717" i="11"/>
  <c r="TM717" i="11"/>
  <c r="TN717" i="11"/>
  <c r="TO717" i="11"/>
  <c r="TP717" i="11"/>
  <c r="TQ717" i="11"/>
  <c r="TR717" i="11"/>
  <c r="TS717" i="11"/>
  <c r="TT717" i="11"/>
  <c r="TU717" i="11"/>
  <c r="TV717" i="11"/>
  <c r="TW717" i="11"/>
  <c r="TX717" i="11"/>
  <c r="TY717" i="11"/>
  <c r="TZ717" i="11"/>
  <c r="UA717" i="11"/>
  <c r="UB717" i="11"/>
  <c r="UC717" i="11"/>
  <c r="UD717" i="11"/>
  <c r="UE717" i="11"/>
  <c r="UF717" i="11"/>
  <c r="UG717" i="11"/>
  <c r="UH717" i="11"/>
  <c r="UI717" i="11"/>
  <c r="UJ717" i="11"/>
  <c r="UK717" i="11"/>
  <c r="UL717" i="11"/>
  <c r="UM717" i="11"/>
  <c r="UN717" i="11"/>
  <c r="UO717" i="11"/>
  <c r="UP717" i="11"/>
  <c r="UQ717" i="11"/>
  <c r="UR717" i="11"/>
  <c r="US717" i="11"/>
  <c r="UT717" i="11"/>
  <c r="UU717" i="11"/>
  <c r="UV717" i="11"/>
  <c r="UW717" i="11"/>
  <c r="UX717" i="11"/>
  <c r="UY717" i="11"/>
  <c r="UZ717" i="11"/>
  <c r="VA717" i="11"/>
  <c r="VB717" i="11"/>
  <c r="VC717" i="11"/>
  <c r="VD717" i="11"/>
  <c r="VE717" i="11"/>
  <c r="VF717" i="11"/>
  <c r="VG717" i="11"/>
  <c r="VH717" i="11"/>
  <c r="VI717" i="11"/>
  <c r="VJ717" i="11"/>
  <c r="VK717" i="11"/>
  <c r="VL717" i="11"/>
  <c r="VM717" i="11"/>
  <c r="VN717" i="11"/>
  <c r="VO717" i="11"/>
  <c r="VP717" i="11"/>
  <c r="VQ717" i="11"/>
  <c r="VR717" i="11"/>
  <c r="VS717" i="11"/>
  <c r="VT717" i="11"/>
  <c r="VU717" i="11"/>
  <c r="VV717" i="11"/>
  <c r="VW717" i="11"/>
  <c r="VX717" i="11"/>
  <c r="VY717" i="11"/>
  <c r="VZ717" i="11"/>
  <c r="WA717" i="11"/>
  <c r="WB717" i="11"/>
  <c r="WC717" i="11"/>
  <c r="WD717" i="11"/>
  <c r="WE717" i="11"/>
  <c r="WF717" i="11"/>
  <c r="WG717" i="11"/>
  <c r="WH717" i="11"/>
  <c r="WI717" i="11"/>
  <c r="WJ717" i="11"/>
  <c r="WK717" i="11"/>
  <c r="WL717" i="11"/>
  <c r="WM717" i="11"/>
  <c r="WN717" i="11"/>
  <c r="WO717" i="11"/>
  <c r="WP717" i="11"/>
  <c r="WQ717" i="11"/>
  <c r="WR717" i="11"/>
  <c r="WS717" i="11"/>
  <c r="WT717" i="11"/>
  <c r="WU717" i="11"/>
  <c r="WV717" i="11"/>
  <c r="WW717" i="11"/>
  <c r="WX717" i="11"/>
  <c r="WY717" i="11"/>
  <c r="WZ717" i="11"/>
  <c r="XA717" i="11"/>
  <c r="XB717" i="11"/>
  <c r="XC717" i="11"/>
  <c r="XD717" i="11"/>
  <c r="XE717" i="11"/>
  <c r="XF717" i="11"/>
  <c r="XG717" i="11"/>
  <c r="XH717" i="11"/>
  <c r="XI717" i="11"/>
  <c r="XJ717" i="11"/>
  <c r="XK717" i="11"/>
  <c r="XL717" i="11"/>
  <c r="XM717" i="11"/>
  <c r="XN717" i="11"/>
  <c r="XO717" i="11"/>
  <c r="XP717" i="11"/>
  <c r="XQ717" i="11"/>
  <c r="XR717" i="11"/>
  <c r="XS717" i="11"/>
  <c r="XT717" i="11"/>
  <c r="XU717" i="11"/>
  <c r="XV717" i="11"/>
  <c r="XW717" i="11"/>
  <c r="XX717" i="11"/>
  <c r="XY717" i="11"/>
  <c r="XZ717" i="11"/>
  <c r="YA717" i="11"/>
  <c r="YB717" i="11"/>
  <c r="YC717" i="11"/>
  <c r="YD717" i="11"/>
  <c r="YE717" i="11"/>
  <c r="YF717" i="11"/>
  <c r="YG717" i="11"/>
  <c r="YH717" i="11"/>
  <c r="YI717" i="11"/>
  <c r="YJ717" i="11"/>
  <c r="YK717" i="11"/>
  <c r="YL717" i="11"/>
  <c r="YM717" i="11"/>
  <c r="YN717" i="11"/>
  <c r="YO717" i="11"/>
  <c r="YP717" i="11"/>
  <c r="YQ717" i="11"/>
  <c r="YR717" i="11"/>
  <c r="YS717" i="11"/>
  <c r="YT717" i="11"/>
  <c r="YU717" i="11"/>
  <c r="YV717" i="11"/>
  <c r="YW717" i="11"/>
  <c r="YX717" i="11"/>
  <c r="YY717" i="11"/>
  <c r="YZ717" i="11"/>
  <c r="ZA717" i="11"/>
  <c r="ZB717" i="11"/>
  <c r="ZC717" i="11"/>
  <c r="ZD717" i="11"/>
  <c r="ZE717" i="11"/>
  <c r="ZF717" i="11"/>
  <c r="ZG717" i="11"/>
  <c r="ZH717" i="11"/>
  <c r="ZI717" i="11"/>
  <c r="ZJ717" i="11"/>
  <c r="ZK717" i="11"/>
  <c r="ZL717" i="11"/>
  <c r="ZM717" i="11"/>
  <c r="ZN717" i="11"/>
  <c r="ZO717" i="11"/>
  <c r="ZP717" i="11"/>
  <c r="ZQ717" i="11"/>
  <c r="ZR717" i="11"/>
  <c r="ZS717" i="11"/>
  <c r="ZT717" i="11"/>
  <c r="ZU717" i="11"/>
  <c r="ZV717" i="11"/>
  <c r="ZW717" i="11"/>
  <c r="ZX717" i="11"/>
  <c r="ZY717" i="11"/>
  <c r="ZZ717" i="11"/>
  <c r="AAA717" i="11"/>
  <c r="AAB717" i="11"/>
  <c r="AAC717" i="11"/>
  <c r="AAD717" i="11"/>
  <c r="AAE717" i="11"/>
  <c r="AAF717" i="11"/>
  <c r="AAG717" i="11"/>
  <c r="AAH717" i="11"/>
  <c r="AAI717" i="11"/>
  <c r="AAJ717" i="11"/>
  <c r="AAK717" i="11"/>
  <c r="AAL717" i="11"/>
  <c r="AAM717" i="11"/>
  <c r="AAN717" i="11"/>
  <c r="AAO717" i="11"/>
  <c r="AAP717" i="11"/>
  <c r="AAQ717" i="11"/>
  <c r="AAR717" i="11"/>
  <c r="AAS717" i="11"/>
  <c r="AAT717" i="11"/>
  <c r="AAU717" i="11"/>
  <c r="AAV717" i="11"/>
  <c r="AAW717" i="11"/>
  <c r="AAX717" i="11"/>
  <c r="AAY717" i="11"/>
  <c r="AAZ717" i="11"/>
  <c r="ABA717" i="11"/>
  <c r="ABB717" i="11"/>
  <c r="ABC717" i="11"/>
  <c r="ABD717" i="11"/>
  <c r="ABE717" i="11"/>
  <c r="ABF717" i="11"/>
  <c r="ABG717" i="11"/>
  <c r="ABH717" i="11"/>
  <c r="ABI717" i="11"/>
  <c r="ABJ717" i="11"/>
  <c r="ABK717" i="11"/>
  <c r="ABL717" i="11"/>
  <c r="ABM717" i="11"/>
  <c r="ABN717" i="11"/>
  <c r="ABO717" i="11"/>
  <c r="ABP717" i="11"/>
  <c r="ABQ717" i="11"/>
  <c r="ABR717" i="11"/>
  <c r="ABS717" i="11"/>
  <c r="ABT717" i="11"/>
  <c r="ABU717" i="11"/>
  <c r="ABV717" i="11"/>
  <c r="ABW717" i="11"/>
  <c r="ABX717" i="11"/>
  <c r="ABY717" i="11"/>
  <c r="ABZ717" i="11"/>
  <c r="ACA717" i="11"/>
  <c r="ACB717" i="11"/>
  <c r="ACC717" i="11"/>
  <c r="ACD717" i="11"/>
  <c r="ACE717" i="11"/>
  <c r="ACF717" i="11"/>
  <c r="ACG717" i="11"/>
  <c r="ACH717" i="11"/>
  <c r="ACI717" i="11"/>
  <c r="ACJ717" i="11"/>
  <c r="ACK717" i="11"/>
  <c r="ACL717" i="11"/>
  <c r="ACM717" i="11"/>
  <c r="ACN717" i="11"/>
  <c r="ACO717" i="11"/>
  <c r="ACP717" i="11"/>
  <c r="ACQ717" i="11"/>
  <c r="ACR717" i="11"/>
  <c r="ACS717" i="11"/>
  <c r="ACT717" i="11"/>
  <c r="ACU717" i="11"/>
  <c r="ACV717" i="11"/>
  <c r="ACW717" i="11"/>
  <c r="ACX717" i="11"/>
  <c r="ACY717" i="11"/>
  <c r="ACZ717" i="11"/>
  <c r="ADA717" i="11"/>
  <c r="ADB717" i="11"/>
  <c r="ADC717" i="11"/>
  <c r="ADD717" i="11"/>
  <c r="ADE717" i="11"/>
  <c r="ADF717" i="11"/>
  <c r="ADG717" i="11"/>
  <c r="ADH717" i="11"/>
  <c r="ADI717" i="11"/>
  <c r="ADJ717" i="11"/>
  <c r="ADK717" i="11"/>
  <c r="ADL717" i="11"/>
  <c r="ADM717" i="11"/>
  <c r="ADN717" i="11"/>
  <c r="ADO717" i="11"/>
  <c r="ADP717" i="11"/>
  <c r="ADQ717" i="11"/>
  <c r="ADR717" i="11"/>
  <c r="ADS717" i="11"/>
  <c r="ADT717" i="11"/>
  <c r="ADU717" i="11"/>
  <c r="ADV717" i="11"/>
  <c r="ADW717" i="11"/>
  <c r="ADX717" i="11"/>
  <c r="ADY717" i="11"/>
  <c r="ADZ717" i="11"/>
  <c r="AEA717" i="11"/>
  <c r="AEB717" i="11"/>
  <c r="AEC717" i="11"/>
  <c r="AED717" i="11"/>
  <c r="AEE717" i="11"/>
  <c r="AEF717" i="11"/>
  <c r="AEG717" i="11"/>
  <c r="AEH717" i="11"/>
  <c r="AEI717" i="11"/>
  <c r="AEJ717" i="11"/>
  <c r="AEK717" i="11"/>
  <c r="AEL717" i="11"/>
  <c r="AEM717" i="11"/>
  <c r="AEN717" i="11"/>
  <c r="AEO717" i="11"/>
  <c r="AEP717" i="11"/>
  <c r="AEQ717" i="11"/>
  <c r="AER717" i="11"/>
  <c r="AES717" i="11"/>
  <c r="AET717" i="11"/>
  <c r="AEU717" i="11"/>
  <c r="AEV717" i="11"/>
  <c r="AEW717" i="11"/>
  <c r="AEX717" i="11"/>
  <c r="AEY717" i="11"/>
  <c r="AEZ717" i="11"/>
  <c r="AFA717" i="11"/>
  <c r="AFB717" i="11"/>
  <c r="AFC717" i="11"/>
  <c r="AFD717" i="11"/>
  <c r="AFE717" i="11"/>
  <c r="AFF717" i="11"/>
  <c r="AFG717" i="11"/>
  <c r="AFH717" i="11"/>
  <c r="AFI717" i="11"/>
  <c r="AFJ717" i="11"/>
  <c r="AFK717" i="11"/>
  <c r="AFL717" i="11"/>
  <c r="AFM717" i="11"/>
  <c r="AFN717" i="11"/>
  <c r="AFO717" i="11"/>
  <c r="AFP717" i="11"/>
  <c r="AFQ717" i="11"/>
  <c r="AFR717" i="11"/>
  <c r="AFS717" i="11"/>
  <c r="AFT717" i="11"/>
  <c r="AFU717" i="11"/>
  <c r="AFV717" i="11"/>
  <c r="AFW717" i="11"/>
  <c r="AFX717" i="11"/>
  <c r="AFY717" i="11"/>
  <c r="AFZ717" i="11"/>
  <c r="AGA717" i="11"/>
  <c r="AGB717" i="11"/>
  <c r="AGC717" i="11"/>
  <c r="AGD717" i="11"/>
  <c r="AGE717" i="11"/>
  <c r="AGF717" i="11"/>
  <c r="AGG717" i="11"/>
  <c r="AGH717" i="11"/>
  <c r="AGI717" i="11"/>
  <c r="AGJ717" i="11"/>
  <c r="AGK717" i="11"/>
  <c r="AGL717" i="11"/>
  <c r="AGM717" i="11"/>
  <c r="AGN717" i="11"/>
  <c r="AGO717" i="11"/>
  <c r="AGP717" i="11"/>
  <c r="AGQ717" i="11"/>
  <c r="AGR717" i="11"/>
  <c r="AGS717" i="11"/>
  <c r="AGT717" i="11"/>
  <c r="AGU717" i="11"/>
  <c r="AGV717" i="11"/>
  <c r="AGW717" i="11"/>
  <c r="AGX717" i="11"/>
  <c r="AGY717" i="11"/>
  <c r="AGZ717" i="11"/>
  <c r="AHA717" i="11"/>
  <c r="AHB717" i="11"/>
  <c r="AHC717" i="11"/>
  <c r="AHD717" i="11"/>
  <c r="AHE717" i="11"/>
  <c r="AHF717" i="11"/>
  <c r="AHG717" i="11"/>
  <c r="AHH717" i="11"/>
  <c r="AHI717" i="11"/>
  <c r="AHJ717" i="11"/>
  <c r="AHK717" i="11"/>
  <c r="AHL717" i="11"/>
  <c r="AHM717" i="11"/>
  <c r="AHN717" i="11"/>
  <c r="AHO717" i="11"/>
  <c r="AHP717" i="11"/>
  <c r="AHQ717" i="11"/>
  <c r="AHR717" i="11"/>
  <c r="AHS717" i="11"/>
  <c r="AHT717" i="11"/>
  <c r="AHU717" i="11"/>
  <c r="AHV717" i="11"/>
  <c r="AHW717" i="11"/>
  <c r="AHX717" i="11"/>
  <c r="AHY717" i="11"/>
  <c r="AHZ717" i="11"/>
  <c r="AIA717" i="11"/>
  <c r="AIB717" i="11"/>
  <c r="AIC717" i="11"/>
  <c r="AID717" i="11"/>
  <c r="AIE717" i="11"/>
  <c r="AIF717" i="11"/>
  <c r="AIG717" i="11"/>
  <c r="AIH717" i="11"/>
  <c r="AII717" i="11"/>
  <c r="AIJ717" i="11"/>
  <c r="AIK717" i="11"/>
  <c r="AIL717" i="11"/>
  <c r="AIM717" i="11"/>
  <c r="AIN717" i="11"/>
  <c r="AIO717" i="11"/>
  <c r="AIP717" i="11"/>
  <c r="AIQ717" i="11"/>
  <c r="AIR717" i="11"/>
  <c r="AIS717" i="11"/>
  <c r="AIT717" i="11"/>
  <c r="AIU717" i="11"/>
  <c r="AIV717" i="11"/>
  <c r="AIW717" i="11"/>
  <c r="AIX717" i="11"/>
  <c r="AIY717" i="11"/>
  <c r="AIZ717" i="11"/>
  <c r="AJA717" i="11"/>
  <c r="AJB717" i="11"/>
  <c r="AJC717" i="11"/>
  <c r="AJD717" i="11"/>
  <c r="AJE717" i="11"/>
  <c r="AJF717" i="11"/>
  <c r="AJG717" i="11"/>
  <c r="AJH717" i="11"/>
  <c r="AJI717" i="11"/>
  <c r="AJJ717" i="11"/>
  <c r="AJK717" i="11"/>
  <c r="AJL717" i="11"/>
  <c r="AJM717" i="11"/>
  <c r="AJN717" i="11"/>
  <c r="AJO717" i="11"/>
  <c r="AJP717" i="11"/>
  <c r="AJQ717" i="11"/>
  <c r="AJR717" i="11"/>
  <c r="AJS717" i="11"/>
  <c r="AJT717" i="11"/>
  <c r="AJU717" i="11"/>
  <c r="AJV717" i="11"/>
  <c r="AJW717" i="11"/>
  <c r="AJX717" i="11"/>
  <c r="AJY717" i="11"/>
  <c r="AJZ717" i="11"/>
  <c r="AKA717" i="11"/>
  <c r="AKB717" i="11"/>
  <c r="AKC717" i="11"/>
  <c r="AKD717" i="11"/>
  <c r="AKE717" i="11"/>
  <c r="AKF717" i="11"/>
  <c r="AKG717" i="11"/>
  <c r="AKH717" i="11"/>
  <c r="AKI717" i="11"/>
  <c r="AKJ717" i="11"/>
  <c r="AKK717" i="11"/>
  <c r="AKL717" i="11"/>
  <c r="AKM717" i="11"/>
  <c r="AKN717" i="11"/>
  <c r="AKO717" i="11"/>
  <c r="AKP717" i="11"/>
  <c r="AKQ717" i="11"/>
  <c r="AKR717" i="11"/>
  <c r="AKS717" i="11"/>
  <c r="AKT717" i="11"/>
  <c r="AKU717" i="11"/>
  <c r="AKV717" i="11"/>
  <c r="AKW717" i="11"/>
  <c r="AKX717" i="11"/>
  <c r="AKY717" i="11"/>
  <c r="AKZ717" i="11"/>
  <c r="ALA717" i="11"/>
  <c r="ALB717" i="11"/>
  <c r="ALC717" i="11"/>
  <c r="ALD717" i="11"/>
  <c r="ALE717" i="11"/>
  <c r="ALF717" i="11"/>
  <c r="ALG717" i="11"/>
  <c r="ALH717" i="11"/>
  <c r="ALI717" i="11"/>
  <c r="ALJ717" i="11"/>
  <c r="ALK717" i="11"/>
  <c r="ALL717" i="11"/>
  <c r="ALM717" i="11"/>
  <c r="ALN717" i="11"/>
  <c r="ALO717" i="11"/>
  <c r="ALP717" i="11"/>
  <c r="ALQ717" i="11"/>
  <c r="ALR717" i="11"/>
  <c r="ALS717" i="11"/>
  <c r="ALT717" i="11"/>
  <c r="ALU717" i="11"/>
  <c r="ALV717" i="11"/>
  <c r="ALW717" i="11"/>
  <c r="ALX717" i="11"/>
  <c r="ALY717" i="11"/>
  <c r="ALZ717" i="11"/>
  <c r="AMA717" i="11"/>
  <c r="AMB717" i="11"/>
  <c r="AMC717" i="11"/>
  <c r="AMD717" i="11"/>
  <c r="AME717" i="11"/>
  <c r="AMF717" i="11"/>
  <c r="AMG717" i="11"/>
  <c r="AMH717" i="11"/>
  <c r="AMI717" i="11"/>
  <c r="AMJ717" i="11"/>
  <c r="AMK717" i="11"/>
  <c r="AML717" i="11"/>
  <c r="AMM717" i="11"/>
  <c r="AMN717" i="11"/>
  <c r="AMO717" i="11"/>
  <c r="AE718" i="11"/>
  <c r="AF718" i="11"/>
  <c r="AG718" i="11"/>
  <c r="AH718" i="11"/>
  <c r="AI718" i="11"/>
  <c r="AJ718" i="11"/>
  <c r="AK718" i="11"/>
  <c r="AL718" i="11"/>
  <c r="AM718" i="11"/>
  <c r="AN718" i="11"/>
  <c r="AO718" i="11"/>
  <c r="AP718" i="11"/>
  <c r="AQ718" i="11"/>
  <c r="AR718" i="11"/>
  <c r="AS718" i="11"/>
  <c r="AT718" i="11"/>
  <c r="AU718" i="11"/>
  <c r="AV718" i="11"/>
  <c r="AW718" i="11"/>
  <c r="AX718" i="11"/>
  <c r="AY718" i="11"/>
  <c r="AZ718" i="11"/>
  <c r="BA718" i="11"/>
  <c r="BB718" i="11"/>
  <c r="BC718" i="11"/>
  <c r="BD718" i="11"/>
  <c r="BE718" i="11"/>
  <c r="BF718" i="11"/>
  <c r="BG718" i="11"/>
  <c r="BH718" i="11"/>
  <c r="BI718" i="11"/>
  <c r="BJ718" i="11"/>
  <c r="BK718" i="11"/>
  <c r="BL718" i="11"/>
  <c r="BM718" i="11"/>
  <c r="BN718" i="11"/>
  <c r="BO718" i="11"/>
  <c r="BP718" i="11"/>
  <c r="BQ718" i="11"/>
  <c r="BR718" i="11"/>
  <c r="BS718" i="11"/>
  <c r="BT718" i="11"/>
  <c r="BU718" i="11"/>
  <c r="BV718" i="11"/>
  <c r="BW718" i="11"/>
  <c r="BX718" i="11"/>
  <c r="BY718" i="11"/>
  <c r="BZ718" i="11"/>
  <c r="CA718" i="11"/>
  <c r="CB718" i="11"/>
  <c r="CC718" i="11"/>
  <c r="CD718" i="11"/>
  <c r="CE718" i="11"/>
  <c r="CF718" i="11"/>
  <c r="CG718" i="11"/>
  <c r="CH718" i="11"/>
  <c r="CI718" i="11"/>
  <c r="CJ718" i="11"/>
  <c r="CK718" i="11"/>
  <c r="CL718" i="11"/>
  <c r="CM718" i="11"/>
  <c r="CN718" i="11"/>
  <c r="CO718" i="11"/>
  <c r="CP718" i="11"/>
  <c r="CQ718" i="11"/>
  <c r="CR718" i="11"/>
  <c r="CS718" i="11"/>
  <c r="CT718" i="11"/>
  <c r="CU718" i="11"/>
  <c r="CV718" i="11"/>
  <c r="CW718" i="11"/>
  <c r="CX718" i="11"/>
  <c r="CY718" i="11"/>
  <c r="CZ718" i="11"/>
  <c r="DA718" i="11"/>
  <c r="DB718" i="11"/>
  <c r="DC718" i="11"/>
  <c r="DD718" i="11"/>
  <c r="DE718" i="11"/>
  <c r="DF718" i="11"/>
  <c r="DG718" i="11"/>
  <c r="DH718" i="11"/>
  <c r="DI718" i="11"/>
  <c r="DJ718" i="11"/>
  <c r="DK718" i="11"/>
  <c r="DL718" i="11"/>
  <c r="DM718" i="11"/>
  <c r="DN718" i="11"/>
  <c r="DO718" i="11"/>
  <c r="DP718" i="11"/>
  <c r="DQ718" i="11"/>
  <c r="DR718" i="11"/>
  <c r="DS718" i="11"/>
  <c r="DT718" i="11"/>
  <c r="DU718" i="11"/>
  <c r="DV718" i="11"/>
  <c r="DW718" i="11"/>
  <c r="DX718" i="11"/>
  <c r="DY718" i="11"/>
  <c r="DZ718" i="11"/>
  <c r="EA718" i="11"/>
  <c r="EB718" i="11"/>
  <c r="EC718" i="11"/>
  <c r="ED718" i="11"/>
  <c r="EE718" i="11"/>
  <c r="EF718" i="11"/>
  <c r="EG718" i="11"/>
  <c r="EH718" i="11"/>
  <c r="EI718" i="11"/>
  <c r="EJ718" i="11"/>
  <c r="EK718" i="11"/>
  <c r="EL718" i="11"/>
  <c r="EM718" i="11"/>
  <c r="EN718" i="11"/>
  <c r="EO718" i="11"/>
  <c r="EP718" i="11"/>
  <c r="EQ718" i="11"/>
  <c r="ER718" i="11"/>
  <c r="ES718" i="11"/>
  <c r="ET718" i="11"/>
  <c r="EU718" i="11"/>
  <c r="EV718" i="11"/>
  <c r="EW718" i="11"/>
  <c r="EX718" i="11"/>
  <c r="EY718" i="11"/>
  <c r="EZ718" i="11"/>
  <c r="FA718" i="11"/>
  <c r="FB718" i="11"/>
  <c r="FC718" i="11"/>
  <c r="FD718" i="11"/>
  <c r="FE718" i="11"/>
  <c r="FF718" i="11"/>
  <c r="FG718" i="11"/>
  <c r="FH718" i="11"/>
  <c r="FI718" i="11"/>
  <c r="FJ718" i="11"/>
  <c r="FK718" i="11"/>
  <c r="FL718" i="11"/>
  <c r="FM718" i="11"/>
  <c r="FN718" i="11"/>
  <c r="FO718" i="11"/>
  <c r="FP718" i="11"/>
  <c r="FQ718" i="11"/>
  <c r="FR718" i="11"/>
  <c r="FS718" i="11"/>
  <c r="FT718" i="11"/>
  <c r="FU718" i="11"/>
  <c r="FV718" i="11"/>
  <c r="FW718" i="11"/>
  <c r="FX718" i="11"/>
  <c r="FY718" i="11"/>
  <c r="FZ718" i="11"/>
  <c r="GA718" i="11"/>
  <c r="GB718" i="11"/>
  <c r="GC718" i="11"/>
  <c r="GD718" i="11"/>
  <c r="GE718" i="11"/>
  <c r="GF718" i="11"/>
  <c r="GG718" i="11"/>
  <c r="GH718" i="11"/>
  <c r="GI718" i="11"/>
  <c r="GJ718" i="11"/>
  <c r="GK718" i="11"/>
  <c r="GL718" i="11"/>
  <c r="GM718" i="11"/>
  <c r="GN718" i="11"/>
  <c r="GO718" i="11"/>
  <c r="GP718" i="11"/>
  <c r="GQ718" i="11"/>
  <c r="GR718" i="11"/>
  <c r="GS718" i="11"/>
  <c r="GT718" i="11"/>
  <c r="GU718" i="11"/>
  <c r="GV718" i="11"/>
  <c r="GW718" i="11"/>
  <c r="GX718" i="11"/>
  <c r="GY718" i="11"/>
  <c r="GZ718" i="11"/>
  <c r="HA718" i="11"/>
  <c r="HB718" i="11"/>
  <c r="HC718" i="11"/>
  <c r="HD718" i="11"/>
  <c r="HE718" i="11"/>
  <c r="HF718" i="11"/>
  <c r="HG718" i="11"/>
  <c r="HH718" i="11"/>
  <c r="HI718" i="11"/>
  <c r="HJ718" i="11"/>
  <c r="HK718" i="11"/>
  <c r="HL718" i="11"/>
  <c r="HM718" i="11"/>
  <c r="HN718" i="11"/>
  <c r="HO718" i="11"/>
  <c r="HP718" i="11"/>
  <c r="HQ718" i="11"/>
  <c r="HR718" i="11"/>
  <c r="HS718" i="11"/>
  <c r="HT718" i="11"/>
  <c r="HU718" i="11"/>
  <c r="HV718" i="11"/>
  <c r="HW718" i="11"/>
  <c r="HX718" i="11"/>
  <c r="HY718" i="11"/>
  <c r="HZ718" i="11"/>
  <c r="IA718" i="11"/>
  <c r="IB718" i="11"/>
  <c r="IC718" i="11"/>
  <c r="ID718" i="11"/>
  <c r="IE718" i="11"/>
  <c r="IF718" i="11"/>
  <c r="IG718" i="11"/>
  <c r="IH718" i="11"/>
  <c r="II718" i="11"/>
  <c r="IJ718" i="11"/>
  <c r="IK718" i="11"/>
  <c r="IL718" i="11"/>
  <c r="IM718" i="11"/>
  <c r="IN718" i="11"/>
  <c r="IO718" i="11"/>
  <c r="IP718" i="11"/>
  <c r="IQ718" i="11"/>
  <c r="IR718" i="11"/>
  <c r="IS718" i="11"/>
  <c r="IT718" i="11"/>
  <c r="IU718" i="11"/>
  <c r="IV718" i="11"/>
  <c r="IW718" i="11"/>
  <c r="IX718" i="11"/>
  <c r="IY718" i="11"/>
  <c r="IZ718" i="11"/>
  <c r="JA718" i="11"/>
  <c r="JB718" i="11"/>
  <c r="JC718" i="11"/>
  <c r="JD718" i="11"/>
  <c r="JE718" i="11"/>
  <c r="JF718" i="11"/>
  <c r="JG718" i="11"/>
  <c r="JH718" i="11"/>
  <c r="JI718" i="11"/>
  <c r="JJ718" i="11"/>
  <c r="JK718" i="11"/>
  <c r="JL718" i="11"/>
  <c r="JM718" i="11"/>
  <c r="JN718" i="11"/>
  <c r="JO718" i="11"/>
  <c r="JP718" i="11"/>
  <c r="JQ718" i="11"/>
  <c r="JR718" i="11"/>
  <c r="JS718" i="11"/>
  <c r="JT718" i="11"/>
  <c r="JU718" i="11"/>
  <c r="JV718" i="11"/>
  <c r="JW718" i="11"/>
  <c r="JX718" i="11"/>
  <c r="JY718" i="11"/>
  <c r="JZ718" i="11"/>
  <c r="KA718" i="11"/>
  <c r="KB718" i="11"/>
  <c r="KC718" i="11"/>
  <c r="KD718" i="11"/>
  <c r="KE718" i="11"/>
  <c r="KF718" i="11"/>
  <c r="KG718" i="11"/>
  <c r="KH718" i="11"/>
  <c r="KI718" i="11"/>
  <c r="KJ718" i="11"/>
  <c r="KK718" i="11"/>
  <c r="KL718" i="11"/>
  <c r="KM718" i="11"/>
  <c r="KN718" i="11"/>
  <c r="KO718" i="11"/>
  <c r="KP718" i="11"/>
  <c r="KQ718" i="11"/>
  <c r="KR718" i="11"/>
  <c r="KS718" i="11"/>
  <c r="KT718" i="11"/>
  <c r="KU718" i="11"/>
  <c r="KV718" i="11"/>
  <c r="KW718" i="11"/>
  <c r="KX718" i="11"/>
  <c r="KY718" i="11"/>
  <c r="KZ718" i="11"/>
  <c r="LA718" i="11"/>
  <c r="LB718" i="11"/>
  <c r="LC718" i="11"/>
  <c r="LD718" i="11"/>
  <c r="LE718" i="11"/>
  <c r="LF718" i="11"/>
  <c r="LG718" i="11"/>
  <c r="LH718" i="11"/>
  <c r="LI718" i="11"/>
  <c r="LJ718" i="11"/>
  <c r="LK718" i="11"/>
  <c r="LL718" i="11"/>
  <c r="LM718" i="11"/>
  <c r="LN718" i="11"/>
  <c r="LO718" i="11"/>
  <c r="LP718" i="11"/>
  <c r="LQ718" i="11"/>
  <c r="LR718" i="11"/>
  <c r="LS718" i="11"/>
  <c r="LT718" i="11"/>
  <c r="LU718" i="11"/>
  <c r="LV718" i="11"/>
  <c r="LW718" i="11"/>
  <c r="LX718" i="11"/>
  <c r="LY718" i="11"/>
  <c r="LZ718" i="11"/>
  <c r="MA718" i="11"/>
  <c r="MB718" i="11"/>
  <c r="MC718" i="11"/>
  <c r="MD718" i="11"/>
  <c r="ME718" i="11"/>
  <c r="MF718" i="11"/>
  <c r="MG718" i="11"/>
  <c r="MH718" i="11"/>
  <c r="MI718" i="11"/>
  <c r="MJ718" i="11"/>
  <c r="MK718" i="11"/>
  <c r="ML718" i="11"/>
  <c r="MM718" i="11"/>
  <c r="MN718" i="11"/>
  <c r="MO718" i="11"/>
  <c r="MP718" i="11"/>
  <c r="MQ718" i="11"/>
  <c r="MR718" i="11"/>
  <c r="MS718" i="11"/>
  <c r="MT718" i="11"/>
  <c r="MU718" i="11"/>
  <c r="MV718" i="11"/>
  <c r="MW718" i="11"/>
  <c r="MX718" i="11"/>
  <c r="MY718" i="11"/>
  <c r="MZ718" i="11"/>
  <c r="NA718" i="11"/>
  <c r="NB718" i="11"/>
  <c r="NC718" i="11"/>
  <c r="ND718" i="11"/>
  <c r="NE718" i="11"/>
  <c r="NF718" i="11"/>
  <c r="NG718" i="11"/>
  <c r="NH718" i="11"/>
  <c r="NI718" i="11"/>
  <c r="NJ718" i="11"/>
  <c r="NK718" i="11"/>
  <c r="NL718" i="11"/>
  <c r="NM718" i="11"/>
  <c r="NN718" i="11"/>
  <c r="NO718" i="11"/>
  <c r="NP718" i="11"/>
  <c r="NQ718" i="11"/>
  <c r="NR718" i="11"/>
  <c r="NS718" i="11"/>
  <c r="NT718" i="11"/>
  <c r="NU718" i="11"/>
  <c r="NV718" i="11"/>
  <c r="NW718" i="11"/>
  <c r="NX718" i="11"/>
  <c r="NY718" i="11"/>
  <c r="NZ718" i="11"/>
  <c r="OA718" i="11"/>
  <c r="OB718" i="11"/>
  <c r="OC718" i="11"/>
  <c r="OD718" i="11"/>
  <c r="OE718" i="11"/>
  <c r="OF718" i="11"/>
  <c r="OG718" i="11"/>
  <c r="OH718" i="11"/>
  <c r="OI718" i="11"/>
  <c r="OJ718" i="11"/>
  <c r="OK718" i="11"/>
  <c r="OL718" i="11"/>
  <c r="OM718" i="11"/>
  <c r="ON718" i="11"/>
  <c r="OO718" i="11"/>
  <c r="OP718" i="11"/>
  <c r="OQ718" i="11"/>
  <c r="OR718" i="11"/>
  <c r="OS718" i="11"/>
  <c r="OT718" i="11"/>
  <c r="OU718" i="11"/>
  <c r="OV718" i="11"/>
  <c r="OW718" i="11"/>
  <c r="OX718" i="11"/>
  <c r="OY718" i="11"/>
  <c r="OZ718" i="11"/>
  <c r="PA718" i="11"/>
  <c r="PB718" i="11"/>
  <c r="PC718" i="11"/>
  <c r="PD718" i="11"/>
  <c r="PE718" i="11"/>
  <c r="PF718" i="11"/>
  <c r="PG718" i="11"/>
  <c r="PH718" i="11"/>
  <c r="PI718" i="11"/>
  <c r="PJ718" i="11"/>
  <c r="PK718" i="11"/>
  <c r="PL718" i="11"/>
  <c r="PM718" i="11"/>
  <c r="PN718" i="11"/>
  <c r="PO718" i="11"/>
  <c r="PP718" i="11"/>
  <c r="PQ718" i="11"/>
  <c r="PR718" i="11"/>
  <c r="PS718" i="11"/>
  <c r="PT718" i="11"/>
  <c r="PU718" i="11"/>
  <c r="PV718" i="11"/>
  <c r="PW718" i="11"/>
  <c r="PX718" i="11"/>
  <c r="PY718" i="11"/>
  <c r="PZ718" i="11"/>
  <c r="QA718" i="11"/>
  <c r="QB718" i="11"/>
  <c r="QC718" i="11"/>
  <c r="QD718" i="11"/>
  <c r="QE718" i="11"/>
  <c r="QF718" i="11"/>
  <c r="QG718" i="11"/>
  <c r="QH718" i="11"/>
  <c r="QI718" i="11"/>
  <c r="QJ718" i="11"/>
  <c r="QK718" i="11"/>
  <c r="QL718" i="11"/>
  <c r="QM718" i="11"/>
  <c r="QN718" i="11"/>
  <c r="QO718" i="11"/>
  <c r="QP718" i="11"/>
  <c r="QQ718" i="11"/>
  <c r="QR718" i="11"/>
  <c r="QS718" i="11"/>
  <c r="QT718" i="11"/>
  <c r="QU718" i="11"/>
  <c r="QV718" i="11"/>
  <c r="QW718" i="11"/>
  <c r="QX718" i="11"/>
  <c r="QY718" i="11"/>
  <c r="QZ718" i="11"/>
  <c r="RA718" i="11"/>
  <c r="RB718" i="11"/>
  <c r="RC718" i="11"/>
  <c r="RD718" i="11"/>
  <c r="RE718" i="11"/>
  <c r="RF718" i="11"/>
  <c r="RG718" i="11"/>
  <c r="RH718" i="11"/>
  <c r="RI718" i="11"/>
  <c r="RJ718" i="11"/>
  <c r="RK718" i="11"/>
  <c r="RL718" i="11"/>
  <c r="RM718" i="11"/>
  <c r="RN718" i="11"/>
  <c r="RO718" i="11"/>
  <c r="RP718" i="11"/>
  <c r="RQ718" i="11"/>
  <c r="RR718" i="11"/>
  <c r="RS718" i="11"/>
  <c r="RT718" i="11"/>
  <c r="RU718" i="11"/>
  <c r="RV718" i="11"/>
  <c r="RW718" i="11"/>
  <c r="RX718" i="11"/>
  <c r="RY718" i="11"/>
  <c r="RZ718" i="11"/>
  <c r="SA718" i="11"/>
  <c r="SB718" i="11"/>
  <c r="SC718" i="11"/>
  <c r="SD718" i="11"/>
  <c r="SE718" i="11"/>
  <c r="SF718" i="11"/>
  <c r="SG718" i="11"/>
  <c r="SH718" i="11"/>
  <c r="SI718" i="11"/>
  <c r="SJ718" i="11"/>
  <c r="SK718" i="11"/>
  <c r="SL718" i="11"/>
  <c r="SM718" i="11"/>
  <c r="SN718" i="11"/>
  <c r="SO718" i="11"/>
  <c r="SP718" i="11"/>
  <c r="SQ718" i="11"/>
  <c r="SR718" i="11"/>
  <c r="SS718" i="11"/>
  <c r="ST718" i="11"/>
  <c r="SU718" i="11"/>
  <c r="SV718" i="11"/>
  <c r="SW718" i="11"/>
  <c r="SX718" i="11"/>
  <c r="SY718" i="11"/>
  <c r="SZ718" i="11"/>
  <c r="TA718" i="11"/>
  <c r="TB718" i="11"/>
  <c r="TC718" i="11"/>
  <c r="TD718" i="11"/>
  <c r="TE718" i="11"/>
  <c r="TF718" i="11"/>
  <c r="TG718" i="11"/>
  <c r="TH718" i="11"/>
  <c r="TI718" i="11"/>
  <c r="TJ718" i="11"/>
  <c r="TK718" i="11"/>
  <c r="TL718" i="11"/>
  <c r="TM718" i="11"/>
  <c r="TN718" i="11"/>
  <c r="TO718" i="11"/>
  <c r="TP718" i="11"/>
  <c r="TQ718" i="11"/>
  <c r="TR718" i="11"/>
  <c r="TS718" i="11"/>
  <c r="TT718" i="11"/>
  <c r="TU718" i="11"/>
  <c r="TV718" i="11"/>
  <c r="TW718" i="11"/>
  <c r="TX718" i="11"/>
  <c r="TY718" i="11"/>
  <c r="TZ718" i="11"/>
  <c r="UA718" i="11"/>
  <c r="UB718" i="11"/>
  <c r="UC718" i="11"/>
  <c r="UD718" i="11"/>
  <c r="UE718" i="11"/>
  <c r="UF718" i="11"/>
  <c r="UG718" i="11"/>
  <c r="UH718" i="11"/>
  <c r="UI718" i="11"/>
  <c r="UJ718" i="11"/>
  <c r="UK718" i="11"/>
  <c r="UL718" i="11"/>
  <c r="UM718" i="11"/>
  <c r="UN718" i="11"/>
  <c r="UO718" i="11"/>
  <c r="UP718" i="11"/>
  <c r="UQ718" i="11"/>
  <c r="UR718" i="11"/>
  <c r="US718" i="11"/>
  <c r="UT718" i="11"/>
  <c r="UU718" i="11"/>
  <c r="UV718" i="11"/>
  <c r="UW718" i="11"/>
  <c r="UX718" i="11"/>
  <c r="UY718" i="11"/>
  <c r="UZ718" i="11"/>
  <c r="VA718" i="11"/>
  <c r="VB718" i="11"/>
  <c r="VC718" i="11"/>
  <c r="VD718" i="11"/>
  <c r="VE718" i="11"/>
  <c r="VF718" i="11"/>
  <c r="VG718" i="11"/>
  <c r="VH718" i="11"/>
  <c r="VI718" i="11"/>
  <c r="VJ718" i="11"/>
  <c r="VK718" i="11"/>
  <c r="VL718" i="11"/>
  <c r="VM718" i="11"/>
  <c r="VN718" i="11"/>
  <c r="VO718" i="11"/>
  <c r="VP718" i="11"/>
  <c r="VQ718" i="11"/>
  <c r="VR718" i="11"/>
  <c r="VS718" i="11"/>
  <c r="VT718" i="11"/>
  <c r="VU718" i="11"/>
  <c r="VV718" i="11"/>
  <c r="VW718" i="11"/>
  <c r="VX718" i="11"/>
  <c r="VY718" i="11"/>
  <c r="VZ718" i="11"/>
  <c r="WA718" i="11"/>
  <c r="WB718" i="11"/>
  <c r="WC718" i="11"/>
  <c r="WD718" i="11"/>
  <c r="WE718" i="11"/>
  <c r="WF718" i="11"/>
  <c r="WG718" i="11"/>
  <c r="WH718" i="11"/>
  <c r="WI718" i="11"/>
  <c r="WJ718" i="11"/>
  <c r="WK718" i="11"/>
  <c r="WL718" i="11"/>
  <c r="WM718" i="11"/>
  <c r="WN718" i="11"/>
  <c r="WO718" i="11"/>
  <c r="WP718" i="11"/>
  <c r="WQ718" i="11"/>
  <c r="WR718" i="11"/>
  <c r="WS718" i="11"/>
  <c r="WT718" i="11"/>
  <c r="WU718" i="11"/>
  <c r="WV718" i="11"/>
  <c r="WW718" i="11"/>
  <c r="WX718" i="11"/>
  <c r="WY718" i="11"/>
  <c r="WZ718" i="11"/>
  <c r="XA718" i="11"/>
  <c r="XB718" i="11"/>
  <c r="XC718" i="11"/>
  <c r="XD718" i="11"/>
  <c r="XE718" i="11"/>
  <c r="XF718" i="11"/>
  <c r="XG718" i="11"/>
  <c r="XH718" i="11"/>
  <c r="XI718" i="11"/>
  <c r="XJ718" i="11"/>
  <c r="XK718" i="11"/>
  <c r="XL718" i="11"/>
  <c r="XM718" i="11"/>
  <c r="XN718" i="11"/>
  <c r="XO718" i="11"/>
  <c r="XP718" i="11"/>
  <c r="XQ718" i="11"/>
  <c r="XR718" i="11"/>
  <c r="XS718" i="11"/>
  <c r="XT718" i="11"/>
  <c r="XU718" i="11"/>
  <c r="XV718" i="11"/>
  <c r="XW718" i="11"/>
  <c r="XX718" i="11"/>
  <c r="XY718" i="11"/>
  <c r="XZ718" i="11"/>
  <c r="YA718" i="11"/>
  <c r="YB718" i="11"/>
  <c r="YC718" i="11"/>
  <c r="YD718" i="11"/>
  <c r="YE718" i="11"/>
  <c r="YF718" i="11"/>
  <c r="YG718" i="11"/>
  <c r="YH718" i="11"/>
  <c r="YI718" i="11"/>
  <c r="YJ718" i="11"/>
  <c r="YK718" i="11"/>
  <c r="YL718" i="11"/>
  <c r="YM718" i="11"/>
  <c r="YN718" i="11"/>
  <c r="YO718" i="11"/>
  <c r="YP718" i="11"/>
  <c r="YQ718" i="11"/>
  <c r="YR718" i="11"/>
  <c r="YS718" i="11"/>
  <c r="YT718" i="11"/>
  <c r="YU718" i="11"/>
  <c r="YV718" i="11"/>
  <c r="YW718" i="11"/>
  <c r="YX718" i="11"/>
  <c r="YY718" i="11"/>
  <c r="YZ718" i="11"/>
  <c r="ZA718" i="11"/>
  <c r="ZB718" i="11"/>
  <c r="ZC718" i="11"/>
  <c r="ZD718" i="11"/>
  <c r="ZE718" i="11"/>
  <c r="ZF718" i="11"/>
  <c r="ZG718" i="11"/>
  <c r="ZH718" i="11"/>
  <c r="ZI718" i="11"/>
  <c r="ZJ718" i="11"/>
  <c r="ZK718" i="11"/>
  <c r="ZL718" i="11"/>
  <c r="ZM718" i="11"/>
  <c r="ZN718" i="11"/>
  <c r="ZO718" i="11"/>
  <c r="ZP718" i="11"/>
  <c r="ZQ718" i="11"/>
  <c r="ZR718" i="11"/>
  <c r="ZS718" i="11"/>
  <c r="ZT718" i="11"/>
  <c r="ZU718" i="11"/>
  <c r="ZV718" i="11"/>
  <c r="ZW718" i="11"/>
  <c r="ZX718" i="11"/>
  <c r="ZY718" i="11"/>
  <c r="ZZ718" i="11"/>
  <c r="AAA718" i="11"/>
  <c r="AAB718" i="11"/>
  <c r="AAC718" i="11"/>
  <c r="AAD718" i="11"/>
  <c r="AAE718" i="11"/>
  <c r="AAF718" i="11"/>
  <c r="AAG718" i="11"/>
  <c r="AAH718" i="11"/>
  <c r="AAI718" i="11"/>
  <c r="AAJ718" i="11"/>
  <c r="AAK718" i="11"/>
  <c r="AAL718" i="11"/>
  <c r="AAM718" i="11"/>
  <c r="AAN718" i="11"/>
  <c r="AAO718" i="11"/>
  <c r="AAP718" i="11"/>
  <c r="AAQ718" i="11"/>
  <c r="AAR718" i="11"/>
  <c r="AAS718" i="11"/>
  <c r="AAT718" i="11"/>
  <c r="AAU718" i="11"/>
  <c r="AAV718" i="11"/>
  <c r="AAW718" i="11"/>
  <c r="AAX718" i="11"/>
  <c r="AAY718" i="11"/>
  <c r="AAZ718" i="11"/>
  <c r="ABA718" i="11"/>
  <c r="ABB718" i="11"/>
  <c r="ABC718" i="11"/>
  <c r="ABD718" i="11"/>
  <c r="ABE718" i="11"/>
  <c r="ABF718" i="11"/>
  <c r="ABG718" i="11"/>
  <c r="ABH718" i="11"/>
  <c r="ABI718" i="11"/>
  <c r="ABJ718" i="11"/>
  <c r="ABK718" i="11"/>
  <c r="ABL718" i="11"/>
  <c r="ABM718" i="11"/>
  <c r="ABN718" i="11"/>
  <c r="ABO718" i="11"/>
  <c r="ABP718" i="11"/>
  <c r="ABQ718" i="11"/>
  <c r="ABR718" i="11"/>
  <c r="ABS718" i="11"/>
  <c r="ABT718" i="11"/>
  <c r="ABU718" i="11"/>
  <c r="ABV718" i="11"/>
  <c r="ABW718" i="11"/>
  <c r="ABX718" i="11"/>
  <c r="ABY718" i="11"/>
  <c r="ABZ718" i="11"/>
  <c r="ACA718" i="11"/>
  <c r="ACB718" i="11"/>
  <c r="ACC718" i="11"/>
  <c r="ACD718" i="11"/>
  <c r="ACE718" i="11"/>
  <c r="ACF718" i="11"/>
  <c r="ACG718" i="11"/>
  <c r="ACH718" i="11"/>
  <c r="ACI718" i="11"/>
  <c r="ACJ718" i="11"/>
  <c r="ACK718" i="11"/>
  <c r="ACL718" i="11"/>
  <c r="ACM718" i="11"/>
  <c r="ACN718" i="11"/>
  <c r="ACO718" i="11"/>
  <c r="ACP718" i="11"/>
  <c r="ACQ718" i="11"/>
  <c r="ACR718" i="11"/>
  <c r="ACS718" i="11"/>
  <c r="ACT718" i="11"/>
  <c r="ACU718" i="11"/>
  <c r="ACV718" i="11"/>
  <c r="ACW718" i="11"/>
  <c r="ACX718" i="11"/>
  <c r="ACY718" i="11"/>
  <c r="ACZ718" i="11"/>
  <c r="ADA718" i="11"/>
  <c r="ADB718" i="11"/>
  <c r="ADC718" i="11"/>
  <c r="ADD718" i="11"/>
  <c r="ADE718" i="11"/>
  <c r="ADF718" i="11"/>
  <c r="ADG718" i="11"/>
  <c r="ADH718" i="11"/>
  <c r="ADI718" i="11"/>
  <c r="ADJ718" i="11"/>
  <c r="ADK718" i="11"/>
  <c r="ADL718" i="11"/>
  <c r="ADM718" i="11"/>
  <c r="ADN718" i="11"/>
  <c r="ADO718" i="11"/>
  <c r="ADP718" i="11"/>
  <c r="ADQ718" i="11"/>
  <c r="ADR718" i="11"/>
  <c r="ADS718" i="11"/>
  <c r="ADT718" i="11"/>
  <c r="ADU718" i="11"/>
  <c r="ADV718" i="11"/>
  <c r="ADW718" i="11"/>
  <c r="ADX718" i="11"/>
  <c r="ADY718" i="11"/>
  <c r="ADZ718" i="11"/>
  <c r="AEA718" i="11"/>
  <c r="AEB718" i="11"/>
  <c r="AEC718" i="11"/>
  <c r="AED718" i="11"/>
  <c r="AEE718" i="11"/>
  <c r="AEF718" i="11"/>
  <c r="AEG718" i="11"/>
  <c r="AEH718" i="11"/>
  <c r="AEI718" i="11"/>
  <c r="AEJ718" i="11"/>
  <c r="AEK718" i="11"/>
  <c r="AEL718" i="11"/>
  <c r="AEM718" i="11"/>
  <c r="AEN718" i="11"/>
  <c r="AEO718" i="11"/>
  <c r="AEP718" i="11"/>
  <c r="AEQ718" i="11"/>
  <c r="AER718" i="11"/>
  <c r="AES718" i="11"/>
  <c r="AET718" i="11"/>
  <c r="AEU718" i="11"/>
  <c r="AEV718" i="11"/>
  <c r="AEW718" i="11"/>
  <c r="AEX718" i="11"/>
  <c r="AEY718" i="11"/>
  <c r="AEZ718" i="11"/>
  <c r="AFA718" i="11"/>
  <c r="AFB718" i="11"/>
  <c r="AFC718" i="11"/>
  <c r="AFD718" i="11"/>
  <c r="AFE718" i="11"/>
  <c r="AFF718" i="11"/>
  <c r="AFG718" i="11"/>
  <c r="AFH718" i="11"/>
  <c r="AFI718" i="11"/>
  <c r="AFJ718" i="11"/>
  <c r="AFK718" i="11"/>
  <c r="AFL718" i="11"/>
  <c r="AFM718" i="11"/>
  <c r="AFN718" i="11"/>
  <c r="AFO718" i="11"/>
  <c r="AFP718" i="11"/>
  <c r="AFQ718" i="11"/>
  <c r="AFR718" i="11"/>
  <c r="AFS718" i="11"/>
  <c r="AFT718" i="11"/>
  <c r="AFU718" i="11"/>
  <c r="AFV718" i="11"/>
  <c r="AFW718" i="11"/>
  <c r="AFX718" i="11"/>
  <c r="AFY718" i="11"/>
  <c r="AFZ718" i="11"/>
  <c r="AGA718" i="11"/>
  <c r="AGB718" i="11"/>
  <c r="AGC718" i="11"/>
  <c r="AGD718" i="11"/>
  <c r="AGE718" i="11"/>
  <c r="AGF718" i="11"/>
  <c r="AGG718" i="11"/>
  <c r="AGH718" i="11"/>
  <c r="AGI718" i="11"/>
  <c r="AGJ718" i="11"/>
  <c r="AGK718" i="11"/>
  <c r="AGL718" i="11"/>
  <c r="AGM718" i="11"/>
  <c r="AGN718" i="11"/>
  <c r="AGO718" i="11"/>
  <c r="AGP718" i="11"/>
  <c r="AGQ718" i="11"/>
  <c r="AGR718" i="11"/>
  <c r="AGS718" i="11"/>
  <c r="AGT718" i="11"/>
  <c r="AGU718" i="11"/>
  <c r="AGV718" i="11"/>
  <c r="AGW718" i="11"/>
  <c r="AGX718" i="11"/>
  <c r="AGY718" i="11"/>
  <c r="AGZ718" i="11"/>
  <c r="AHA718" i="11"/>
  <c r="AHB718" i="11"/>
  <c r="AHC718" i="11"/>
  <c r="AHD718" i="11"/>
  <c r="AHE718" i="11"/>
  <c r="AHF718" i="11"/>
  <c r="AHG718" i="11"/>
  <c r="AHH718" i="11"/>
  <c r="AHI718" i="11"/>
  <c r="AHJ718" i="11"/>
  <c r="AHK718" i="11"/>
  <c r="AHL718" i="11"/>
  <c r="AHM718" i="11"/>
  <c r="AHN718" i="11"/>
  <c r="AHO718" i="11"/>
  <c r="AHP718" i="11"/>
  <c r="AHQ718" i="11"/>
  <c r="AHR718" i="11"/>
  <c r="AHS718" i="11"/>
  <c r="AHT718" i="11"/>
  <c r="AHU718" i="11"/>
  <c r="AHV718" i="11"/>
  <c r="AHW718" i="11"/>
  <c r="AHX718" i="11"/>
  <c r="AHY718" i="11"/>
  <c r="AHZ718" i="11"/>
  <c r="AIA718" i="11"/>
  <c r="AIB718" i="11"/>
  <c r="AIC718" i="11"/>
  <c r="AID718" i="11"/>
  <c r="AIE718" i="11"/>
  <c r="AIF718" i="11"/>
  <c r="AIG718" i="11"/>
  <c r="AIH718" i="11"/>
  <c r="AII718" i="11"/>
  <c r="AIJ718" i="11"/>
  <c r="AIK718" i="11"/>
  <c r="AIL718" i="11"/>
  <c r="AIM718" i="11"/>
  <c r="AIN718" i="11"/>
  <c r="AIO718" i="11"/>
  <c r="AIP718" i="11"/>
  <c r="AIQ718" i="11"/>
  <c r="AIR718" i="11"/>
  <c r="AIS718" i="11"/>
  <c r="AIT718" i="11"/>
  <c r="AIU718" i="11"/>
  <c r="AIV718" i="11"/>
  <c r="AIW718" i="11"/>
  <c r="AIX718" i="11"/>
  <c r="AIY718" i="11"/>
  <c r="AIZ718" i="11"/>
  <c r="AJA718" i="11"/>
  <c r="AJB718" i="11"/>
  <c r="AJC718" i="11"/>
  <c r="AJD718" i="11"/>
  <c r="AJE718" i="11"/>
  <c r="AJF718" i="11"/>
  <c r="AJG718" i="11"/>
  <c r="AJH718" i="11"/>
  <c r="AJI718" i="11"/>
  <c r="AJJ718" i="11"/>
  <c r="AJK718" i="11"/>
  <c r="AJL718" i="11"/>
  <c r="AJM718" i="11"/>
  <c r="AJN718" i="11"/>
  <c r="AJO718" i="11"/>
  <c r="AJP718" i="11"/>
  <c r="AJQ718" i="11"/>
  <c r="AJR718" i="11"/>
  <c r="AJS718" i="11"/>
  <c r="AJT718" i="11"/>
  <c r="AJU718" i="11"/>
  <c r="AJV718" i="11"/>
  <c r="AJW718" i="11"/>
  <c r="AJX718" i="11"/>
  <c r="AJY718" i="11"/>
  <c r="AJZ718" i="11"/>
  <c r="AKA718" i="11"/>
  <c r="AKB718" i="11"/>
  <c r="AKC718" i="11"/>
  <c r="AKD718" i="11"/>
  <c r="AKE718" i="11"/>
  <c r="AKF718" i="11"/>
  <c r="AKG718" i="11"/>
  <c r="AKH718" i="11"/>
  <c r="AKI718" i="11"/>
  <c r="AKJ718" i="11"/>
  <c r="AKK718" i="11"/>
  <c r="AKL718" i="11"/>
  <c r="AKM718" i="11"/>
  <c r="AKN718" i="11"/>
  <c r="AKO718" i="11"/>
  <c r="AKP718" i="11"/>
  <c r="AKQ718" i="11"/>
  <c r="AKR718" i="11"/>
  <c r="AKS718" i="11"/>
  <c r="AKT718" i="11"/>
  <c r="AKU718" i="11"/>
  <c r="AKV718" i="11"/>
  <c r="AKW718" i="11"/>
  <c r="AKX718" i="11"/>
  <c r="AKY718" i="11"/>
  <c r="AKZ718" i="11"/>
  <c r="ALA718" i="11"/>
  <c r="ALB718" i="11"/>
  <c r="ALC718" i="11"/>
  <c r="ALD718" i="11"/>
  <c r="ALE718" i="11"/>
  <c r="ALF718" i="11"/>
  <c r="ALG718" i="11"/>
  <c r="ALH718" i="11"/>
  <c r="ALI718" i="11"/>
  <c r="ALJ718" i="11"/>
  <c r="ALK718" i="11"/>
  <c r="ALL718" i="11"/>
  <c r="ALM718" i="11"/>
  <c r="ALN718" i="11"/>
  <c r="ALO718" i="11"/>
  <c r="ALP718" i="11"/>
  <c r="ALQ718" i="11"/>
  <c r="ALR718" i="11"/>
  <c r="ALS718" i="11"/>
  <c r="ALT718" i="11"/>
  <c r="ALU718" i="11"/>
  <c r="ALV718" i="11"/>
  <c r="ALW718" i="11"/>
  <c r="ALX718" i="11"/>
  <c r="ALY718" i="11"/>
  <c r="ALZ718" i="11"/>
  <c r="AMA718" i="11"/>
  <c r="AMB718" i="11"/>
  <c r="AMC718" i="11"/>
  <c r="AMD718" i="11"/>
  <c r="AME718" i="11"/>
  <c r="AMF718" i="11"/>
  <c r="AMG718" i="11"/>
  <c r="AMH718" i="11"/>
  <c r="AMI718" i="11"/>
  <c r="AMJ718" i="11"/>
  <c r="AMK718" i="11"/>
  <c r="AML718" i="11"/>
  <c r="AMM718" i="11"/>
  <c r="AMN718" i="11"/>
  <c r="AMO718" i="11"/>
  <c r="AE719" i="11"/>
  <c r="AF719" i="11"/>
  <c r="AG719" i="11"/>
  <c r="AH719" i="11"/>
  <c r="AI719" i="11"/>
  <c r="AJ719" i="11"/>
  <c r="AK719" i="11"/>
  <c r="AL719" i="11"/>
  <c r="AM719" i="11"/>
  <c r="AN719" i="11"/>
  <c r="AO719" i="11"/>
  <c r="AP719" i="11"/>
  <c r="AQ719" i="11"/>
  <c r="AR719" i="11"/>
  <c r="AS719" i="11"/>
  <c r="AT719" i="11"/>
  <c r="AU719" i="11"/>
  <c r="AV719" i="11"/>
  <c r="AW719" i="11"/>
  <c r="AX719" i="11"/>
  <c r="AY719" i="11"/>
  <c r="AZ719" i="11"/>
  <c r="BA719" i="11"/>
  <c r="BB719" i="11"/>
  <c r="BC719" i="11"/>
  <c r="BD719" i="11"/>
  <c r="BE719" i="11"/>
  <c r="BF719" i="11"/>
  <c r="BG719" i="11"/>
  <c r="BH719" i="11"/>
  <c r="BI719" i="11"/>
  <c r="BJ719" i="11"/>
  <c r="BK719" i="11"/>
  <c r="BL719" i="11"/>
  <c r="BM719" i="11"/>
  <c r="BN719" i="11"/>
  <c r="BO719" i="11"/>
  <c r="BP719" i="11"/>
  <c r="BQ719" i="11"/>
  <c r="BR719" i="11"/>
  <c r="BS719" i="11"/>
  <c r="BT719" i="11"/>
  <c r="BU719" i="11"/>
  <c r="BV719" i="11"/>
  <c r="BW719" i="11"/>
  <c r="BX719" i="11"/>
  <c r="BY719" i="11"/>
  <c r="BZ719" i="11"/>
  <c r="CA719" i="11"/>
  <c r="CB719" i="11"/>
  <c r="CC719" i="11"/>
  <c r="CD719" i="11"/>
  <c r="CE719" i="11"/>
  <c r="CF719" i="11"/>
  <c r="CG719" i="11"/>
  <c r="CH719" i="11"/>
  <c r="CI719" i="11"/>
  <c r="CJ719" i="11"/>
  <c r="CK719" i="11"/>
  <c r="CL719" i="11"/>
  <c r="CM719" i="11"/>
  <c r="CN719" i="11"/>
  <c r="CO719" i="11"/>
  <c r="CP719" i="11"/>
  <c r="CQ719" i="11"/>
  <c r="CR719" i="11"/>
  <c r="CS719" i="11"/>
  <c r="CT719" i="11"/>
  <c r="CU719" i="11"/>
  <c r="CV719" i="11"/>
  <c r="CW719" i="11"/>
  <c r="CX719" i="11"/>
  <c r="CY719" i="11"/>
  <c r="CZ719" i="11"/>
  <c r="DA719" i="11"/>
  <c r="DB719" i="11"/>
  <c r="DC719" i="11"/>
  <c r="DD719" i="11"/>
  <c r="DE719" i="11"/>
  <c r="DF719" i="11"/>
  <c r="DG719" i="11"/>
  <c r="DH719" i="11"/>
  <c r="DI719" i="11"/>
  <c r="DJ719" i="11"/>
  <c r="DK719" i="11"/>
  <c r="DL719" i="11"/>
  <c r="DM719" i="11"/>
  <c r="DN719" i="11"/>
  <c r="DO719" i="11"/>
  <c r="DP719" i="11"/>
  <c r="DQ719" i="11"/>
  <c r="DR719" i="11"/>
  <c r="DS719" i="11"/>
  <c r="DT719" i="11"/>
  <c r="DU719" i="11"/>
  <c r="DV719" i="11"/>
  <c r="DW719" i="11"/>
  <c r="DX719" i="11"/>
  <c r="DY719" i="11"/>
  <c r="DZ719" i="11"/>
  <c r="EA719" i="11"/>
  <c r="EB719" i="11"/>
  <c r="EC719" i="11"/>
  <c r="ED719" i="11"/>
  <c r="EE719" i="11"/>
  <c r="EF719" i="11"/>
  <c r="EG719" i="11"/>
  <c r="EH719" i="11"/>
  <c r="EI719" i="11"/>
  <c r="EJ719" i="11"/>
  <c r="EK719" i="11"/>
  <c r="EL719" i="11"/>
  <c r="EM719" i="11"/>
  <c r="EN719" i="11"/>
  <c r="EO719" i="11"/>
  <c r="EP719" i="11"/>
  <c r="EQ719" i="11"/>
  <c r="ER719" i="11"/>
  <c r="ES719" i="11"/>
  <c r="ET719" i="11"/>
  <c r="EU719" i="11"/>
  <c r="EV719" i="11"/>
  <c r="EW719" i="11"/>
  <c r="EX719" i="11"/>
  <c r="EY719" i="11"/>
  <c r="EZ719" i="11"/>
  <c r="FA719" i="11"/>
  <c r="FB719" i="11"/>
  <c r="FC719" i="11"/>
  <c r="FD719" i="11"/>
  <c r="FE719" i="11"/>
  <c r="FF719" i="11"/>
  <c r="FG719" i="11"/>
  <c r="FH719" i="11"/>
  <c r="FI719" i="11"/>
  <c r="FJ719" i="11"/>
  <c r="FK719" i="11"/>
  <c r="FL719" i="11"/>
  <c r="FM719" i="11"/>
  <c r="FN719" i="11"/>
  <c r="FO719" i="11"/>
  <c r="FP719" i="11"/>
  <c r="FQ719" i="11"/>
  <c r="FR719" i="11"/>
  <c r="FS719" i="11"/>
  <c r="FT719" i="11"/>
  <c r="FU719" i="11"/>
  <c r="FV719" i="11"/>
  <c r="FW719" i="11"/>
  <c r="FX719" i="11"/>
  <c r="FY719" i="11"/>
  <c r="FZ719" i="11"/>
  <c r="GA719" i="11"/>
  <c r="GB719" i="11"/>
  <c r="GC719" i="11"/>
  <c r="GD719" i="11"/>
  <c r="GE719" i="11"/>
  <c r="GF719" i="11"/>
  <c r="GG719" i="11"/>
  <c r="GH719" i="11"/>
  <c r="GI719" i="11"/>
  <c r="GJ719" i="11"/>
  <c r="GK719" i="11"/>
  <c r="GL719" i="11"/>
  <c r="GM719" i="11"/>
  <c r="GN719" i="11"/>
  <c r="GO719" i="11"/>
  <c r="GP719" i="11"/>
  <c r="GQ719" i="11"/>
  <c r="GR719" i="11"/>
  <c r="GS719" i="11"/>
  <c r="GT719" i="11"/>
  <c r="GU719" i="11"/>
  <c r="GV719" i="11"/>
  <c r="GW719" i="11"/>
  <c r="GX719" i="11"/>
  <c r="GY719" i="11"/>
  <c r="GZ719" i="11"/>
  <c r="HA719" i="11"/>
  <c r="HB719" i="11"/>
  <c r="HC719" i="11"/>
  <c r="HD719" i="11"/>
  <c r="HE719" i="11"/>
  <c r="HF719" i="11"/>
  <c r="HG719" i="11"/>
  <c r="HH719" i="11"/>
  <c r="HI719" i="11"/>
  <c r="HJ719" i="11"/>
  <c r="HK719" i="11"/>
  <c r="HL719" i="11"/>
  <c r="HM719" i="11"/>
  <c r="HN719" i="11"/>
  <c r="HO719" i="11"/>
  <c r="HP719" i="11"/>
  <c r="HQ719" i="11"/>
  <c r="HR719" i="11"/>
  <c r="HS719" i="11"/>
  <c r="HT719" i="11"/>
  <c r="HU719" i="11"/>
  <c r="HV719" i="11"/>
  <c r="HW719" i="11"/>
  <c r="HX719" i="11"/>
  <c r="HY719" i="11"/>
  <c r="HZ719" i="11"/>
  <c r="IA719" i="11"/>
  <c r="IB719" i="11"/>
  <c r="IC719" i="11"/>
  <c r="ID719" i="11"/>
  <c r="IE719" i="11"/>
  <c r="IF719" i="11"/>
  <c r="IG719" i="11"/>
  <c r="IH719" i="11"/>
  <c r="II719" i="11"/>
  <c r="IJ719" i="11"/>
  <c r="IK719" i="11"/>
  <c r="IL719" i="11"/>
  <c r="IM719" i="11"/>
  <c r="IN719" i="11"/>
  <c r="IO719" i="11"/>
  <c r="IP719" i="11"/>
  <c r="IQ719" i="11"/>
  <c r="IR719" i="11"/>
  <c r="IS719" i="11"/>
  <c r="IT719" i="11"/>
  <c r="IU719" i="11"/>
  <c r="IV719" i="11"/>
  <c r="IW719" i="11"/>
  <c r="IX719" i="11"/>
  <c r="IY719" i="11"/>
  <c r="IZ719" i="11"/>
  <c r="JA719" i="11"/>
  <c r="JB719" i="11"/>
  <c r="JC719" i="11"/>
  <c r="JD719" i="11"/>
  <c r="JE719" i="11"/>
  <c r="JF719" i="11"/>
  <c r="JG719" i="11"/>
  <c r="JH719" i="11"/>
  <c r="JI719" i="11"/>
  <c r="JJ719" i="11"/>
  <c r="JK719" i="11"/>
  <c r="JL719" i="11"/>
  <c r="JM719" i="11"/>
  <c r="JN719" i="11"/>
  <c r="JO719" i="11"/>
  <c r="JP719" i="11"/>
  <c r="JQ719" i="11"/>
  <c r="JR719" i="11"/>
  <c r="JS719" i="11"/>
  <c r="JT719" i="11"/>
  <c r="JU719" i="11"/>
  <c r="JV719" i="11"/>
  <c r="JW719" i="11"/>
  <c r="JX719" i="11"/>
  <c r="JY719" i="11"/>
  <c r="JZ719" i="11"/>
  <c r="KA719" i="11"/>
  <c r="KB719" i="11"/>
  <c r="KC719" i="11"/>
  <c r="KD719" i="11"/>
  <c r="KE719" i="11"/>
  <c r="KF719" i="11"/>
  <c r="KG719" i="11"/>
  <c r="KH719" i="11"/>
  <c r="KI719" i="11"/>
  <c r="KJ719" i="11"/>
  <c r="KK719" i="11"/>
  <c r="KL719" i="11"/>
  <c r="KM719" i="11"/>
  <c r="KN719" i="11"/>
  <c r="KO719" i="11"/>
  <c r="KP719" i="11"/>
  <c r="KQ719" i="11"/>
  <c r="KR719" i="11"/>
  <c r="KS719" i="11"/>
  <c r="KT719" i="11"/>
  <c r="KU719" i="11"/>
  <c r="KV719" i="11"/>
  <c r="KW719" i="11"/>
  <c r="KX719" i="11"/>
  <c r="KY719" i="11"/>
  <c r="KZ719" i="11"/>
  <c r="LA719" i="11"/>
  <c r="LB719" i="11"/>
  <c r="LC719" i="11"/>
  <c r="LD719" i="11"/>
  <c r="LE719" i="11"/>
  <c r="LF719" i="11"/>
  <c r="LG719" i="11"/>
  <c r="LH719" i="11"/>
  <c r="LI719" i="11"/>
  <c r="LJ719" i="11"/>
  <c r="LK719" i="11"/>
  <c r="LL719" i="11"/>
  <c r="LM719" i="11"/>
  <c r="LN719" i="11"/>
  <c r="LO719" i="11"/>
  <c r="LP719" i="11"/>
  <c r="LQ719" i="11"/>
  <c r="LR719" i="11"/>
  <c r="LS719" i="11"/>
  <c r="LT719" i="11"/>
  <c r="LU719" i="11"/>
  <c r="LV719" i="11"/>
  <c r="LW719" i="11"/>
  <c r="LX719" i="11"/>
  <c r="LY719" i="11"/>
  <c r="LZ719" i="11"/>
  <c r="MA719" i="11"/>
  <c r="MB719" i="11"/>
  <c r="MC719" i="11"/>
  <c r="MD719" i="11"/>
  <c r="ME719" i="11"/>
  <c r="MF719" i="11"/>
  <c r="MG719" i="11"/>
  <c r="MH719" i="11"/>
  <c r="MI719" i="11"/>
  <c r="MJ719" i="11"/>
  <c r="MK719" i="11"/>
  <c r="ML719" i="11"/>
  <c r="MM719" i="11"/>
  <c r="MN719" i="11"/>
  <c r="MO719" i="11"/>
  <c r="MP719" i="11"/>
  <c r="MQ719" i="11"/>
  <c r="MR719" i="11"/>
  <c r="MS719" i="11"/>
  <c r="MT719" i="11"/>
  <c r="MU719" i="11"/>
  <c r="MV719" i="11"/>
  <c r="MW719" i="11"/>
  <c r="MX719" i="11"/>
  <c r="MY719" i="11"/>
  <c r="MZ719" i="11"/>
  <c r="NA719" i="11"/>
  <c r="NB719" i="11"/>
  <c r="NC719" i="11"/>
  <c r="ND719" i="11"/>
  <c r="NE719" i="11"/>
  <c r="NF719" i="11"/>
  <c r="NG719" i="11"/>
  <c r="NH719" i="11"/>
  <c r="NI719" i="11"/>
  <c r="NJ719" i="11"/>
  <c r="NK719" i="11"/>
  <c r="NL719" i="11"/>
  <c r="NM719" i="11"/>
  <c r="NN719" i="11"/>
  <c r="NO719" i="11"/>
  <c r="NP719" i="11"/>
  <c r="NQ719" i="11"/>
  <c r="NR719" i="11"/>
  <c r="NS719" i="11"/>
  <c r="NT719" i="11"/>
  <c r="NU719" i="11"/>
  <c r="NV719" i="11"/>
  <c r="NW719" i="11"/>
  <c r="NX719" i="11"/>
  <c r="NY719" i="11"/>
  <c r="NZ719" i="11"/>
  <c r="OA719" i="11"/>
  <c r="OB719" i="11"/>
  <c r="OC719" i="11"/>
  <c r="OD719" i="11"/>
  <c r="OE719" i="11"/>
  <c r="OF719" i="11"/>
  <c r="OG719" i="11"/>
  <c r="OH719" i="11"/>
  <c r="OI719" i="11"/>
  <c r="OJ719" i="11"/>
  <c r="OK719" i="11"/>
  <c r="OL719" i="11"/>
  <c r="OM719" i="11"/>
  <c r="ON719" i="11"/>
  <c r="OO719" i="11"/>
  <c r="OP719" i="11"/>
  <c r="OQ719" i="11"/>
  <c r="OR719" i="11"/>
  <c r="OS719" i="11"/>
  <c r="OT719" i="11"/>
  <c r="OU719" i="11"/>
  <c r="OV719" i="11"/>
  <c r="OW719" i="11"/>
  <c r="OX719" i="11"/>
  <c r="OY719" i="11"/>
  <c r="OZ719" i="11"/>
  <c r="PA719" i="11"/>
  <c r="PB719" i="11"/>
  <c r="PC719" i="11"/>
  <c r="PD719" i="11"/>
  <c r="PE719" i="11"/>
  <c r="PF719" i="11"/>
  <c r="PG719" i="11"/>
  <c r="PH719" i="11"/>
  <c r="PI719" i="11"/>
  <c r="PJ719" i="11"/>
  <c r="PK719" i="11"/>
  <c r="PL719" i="11"/>
  <c r="PM719" i="11"/>
  <c r="PN719" i="11"/>
  <c r="PO719" i="11"/>
  <c r="PP719" i="11"/>
  <c r="PQ719" i="11"/>
  <c r="PR719" i="11"/>
  <c r="PS719" i="11"/>
  <c r="PT719" i="11"/>
  <c r="PU719" i="11"/>
  <c r="PV719" i="11"/>
  <c r="PW719" i="11"/>
  <c r="PX719" i="11"/>
  <c r="PY719" i="11"/>
  <c r="PZ719" i="11"/>
  <c r="QA719" i="11"/>
  <c r="QB719" i="11"/>
  <c r="QC719" i="11"/>
  <c r="QD719" i="11"/>
  <c r="QE719" i="11"/>
  <c r="QF719" i="11"/>
  <c r="QG719" i="11"/>
  <c r="QH719" i="11"/>
  <c r="QI719" i="11"/>
  <c r="QJ719" i="11"/>
  <c r="QK719" i="11"/>
  <c r="QL719" i="11"/>
  <c r="QM719" i="11"/>
  <c r="QN719" i="11"/>
  <c r="QO719" i="11"/>
  <c r="QP719" i="11"/>
  <c r="QQ719" i="11"/>
  <c r="QR719" i="11"/>
  <c r="QS719" i="11"/>
  <c r="QT719" i="11"/>
  <c r="QU719" i="11"/>
  <c r="QV719" i="11"/>
  <c r="QW719" i="11"/>
  <c r="QX719" i="11"/>
  <c r="QY719" i="11"/>
  <c r="QZ719" i="11"/>
  <c r="RA719" i="11"/>
  <c r="RB719" i="11"/>
  <c r="RC719" i="11"/>
  <c r="RD719" i="11"/>
  <c r="RE719" i="11"/>
  <c r="RF719" i="11"/>
  <c r="RG719" i="11"/>
  <c r="RH719" i="11"/>
  <c r="RI719" i="11"/>
  <c r="RJ719" i="11"/>
  <c r="RK719" i="11"/>
  <c r="RL719" i="11"/>
  <c r="RM719" i="11"/>
  <c r="RN719" i="11"/>
  <c r="RO719" i="11"/>
  <c r="RP719" i="11"/>
  <c r="RQ719" i="11"/>
  <c r="RR719" i="11"/>
  <c r="RS719" i="11"/>
  <c r="RT719" i="11"/>
  <c r="RU719" i="11"/>
  <c r="RV719" i="11"/>
  <c r="RW719" i="11"/>
  <c r="RX719" i="11"/>
  <c r="RY719" i="11"/>
  <c r="RZ719" i="11"/>
  <c r="SA719" i="11"/>
  <c r="SB719" i="11"/>
  <c r="SC719" i="11"/>
  <c r="SD719" i="11"/>
  <c r="SE719" i="11"/>
  <c r="SF719" i="11"/>
  <c r="SG719" i="11"/>
  <c r="SH719" i="11"/>
  <c r="SI719" i="11"/>
  <c r="SJ719" i="11"/>
  <c r="SK719" i="11"/>
  <c r="SL719" i="11"/>
  <c r="SM719" i="11"/>
  <c r="SN719" i="11"/>
  <c r="SO719" i="11"/>
  <c r="SP719" i="11"/>
  <c r="SQ719" i="11"/>
  <c r="SR719" i="11"/>
  <c r="SS719" i="11"/>
  <c r="ST719" i="11"/>
  <c r="SU719" i="11"/>
  <c r="SV719" i="11"/>
  <c r="SW719" i="11"/>
  <c r="SX719" i="11"/>
  <c r="SY719" i="11"/>
  <c r="SZ719" i="11"/>
  <c r="TA719" i="11"/>
  <c r="TB719" i="11"/>
  <c r="TC719" i="11"/>
  <c r="TD719" i="11"/>
  <c r="TE719" i="11"/>
  <c r="TF719" i="11"/>
  <c r="TG719" i="11"/>
  <c r="TH719" i="11"/>
  <c r="TI719" i="11"/>
  <c r="TJ719" i="11"/>
  <c r="TK719" i="11"/>
  <c r="TL719" i="11"/>
  <c r="TM719" i="11"/>
  <c r="TN719" i="11"/>
  <c r="TO719" i="11"/>
  <c r="TP719" i="11"/>
  <c r="TQ719" i="11"/>
  <c r="TR719" i="11"/>
  <c r="TS719" i="11"/>
  <c r="TT719" i="11"/>
  <c r="TU719" i="11"/>
  <c r="TV719" i="11"/>
  <c r="TW719" i="11"/>
  <c r="TX719" i="11"/>
  <c r="TY719" i="11"/>
  <c r="TZ719" i="11"/>
  <c r="UA719" i="11"/>
  <c r="UB719" i="11"/>
  <c r="UC719" i="11"/>
  <c r="UD719" i="11"/>
  <c r="UE719" i="11"/>
  <c r="UF719" i="11"/>
  <c r="UG719" i="11"/>
  <c r="UH719" i="11"/>
  <c r="UI719" i="11"/>
  <c r="UJ719" i="11"/>
  <c r="UK719" i="11"/>
  <c r="UL719" i="11"/>
  <c r="UM719" i="11"/>
  <c r="UN719" i="11"/>
  <c r="UO719" i="11"/>
  <c r="UP719" i="11"/>
  <c r="UQ719" i="11"/>
  <c r="UR719" i="11"/>
  <c r="US719" i="11"/>
  <c r="UT719" i="11"/>
  <c r="UU719" i="11"/>
  <c r="UV719" i="11"/>
  <c r="UW719" i="11"/>
  <c r="UX719" i="11"/>
  <c r="UY719" i="11"/>
  <c r="UZ719" i="11"/>
  <c r="VA719" i="11"/>
  <c r="VB719" i="11"/>
  <c r="VC719" i="11"/>
  <c r="VD719" i="11"/>
  <c r="VE719" i="11"/>
  <c r="VF719" i="11"/>
  <c r="VG719" i="11"/>
  <c r="VH719" i="11"/>
  <c r="VI719" i="11"/>
  <c r="VJ719" i="11"/>
  <c r="VK719" i="11"/>
  <c r="VL719" i="11"/>
  <c r="VM719" i="11"/>
  <c r="VN719" i="11"/>
  <c r="VO719" i="11"/>
  <c r="VP719" i="11"/>
  <c r="VQ719" i="11"/>
  <c r="VR719" i="11"/>
  <c r="VS719" i="11"/>
  <c r="VT719" i="11"/>
  <c r="VU719" i="11"/>
  <c r="VV719" i="11"/>
  <c r="VW719" i="11"/>
  <c r="VX719" i="11"/>
  <c r="VY719" i="11"/>
  <c r="VZ719" i="11"/>
  <c r="WA719" i="11"/>
  <c r="WB719" i="11"/>
  <c r="WC719" i="11"/>
  <c r="WD719" i="11"/>
  <c r="WE719" i="11"/>
  <c r="WF719" i="11"/>
  <c r="WG719" i="11"/>
  <c r="WH719" i="11"/>
  <c r="WI719" i="11"/>
  <c r="WJ719" i="11"/>
  <c r="WK719" i="11"/>
  <c r="WL719" i="11"/>
  <c r="WM719" i="11"/>
  <c r="WN719" i="11"/>
  <c r="WO719" i="11"/>
  <c r="WP719" i="11"/>
  <c r="WQ719" i="11"/>
  <c r="WR719" i="11"/>
  <c r="WS719" i="11"/>
  <c r="WT719" i="11"/>
  <c r="WU719" i="11"/>
  <c r="WV719" i="11"/>
  <c r="WW719" i="11"/>
  <c r="WX719" i="11"/>
  <c r="WY719" i="11"/>
  <c r="WZ719" i="11"/>
  <c r="XA719" i="11"/>
  <c r="XB719" i="11"/>
  <c r="XC719" i="11"/>
  <c r="XD719" i="11"/>
  <c r="XE719" i="11"/>
  <c r="XF719" i="11"/>
  <c r="XG719" i="11"/>
  <c r="XH719" i="11"/>
  <c r="XI719" i="11"/>
  <c r="XJ719" i="11"/>
  <c r="XK719" i="11"/>
  <c r="XL719" i="11"/>
  <c r="XM719" i="11"/>
  <c r="XN719" i="11"/>
  <c r="XO719" i="11"/>
  <c r="XP719" i="11"/>
  <c r="XQ719" i="11"/>
  <c r="XR719" i="11"/>
  <c r="XS719" i="11"/>
  <c r="XT719" i="11"/>
  <c r="XU719" i="11"/>
  <c r="XV719" i="11"/>
  <c r="XW719" i="11"/>
  <c r="XX719" i="11"/>
  <c r="XY719" i="11"/>
  <c r="XZ719" i="11"/>
  <c r="YA719" i="11"/>
  <c r="YB719" i="11"/>
  <c r="YC719" i="11"/>
  <c r="YD719" i="11"/>
  <c r="YE719" i="11"/>
  <c r="YF719" i="11"/>
  <c r="YG719" i="11"/>
  <c r="YH719" i="11"/>
  <c r="YI719" i="11"/>
  <c r="YJ719" i="11"/>
  <c r="YK719" i="11"/>
  <c r="YL719" i="11"/>
  <c r="YM719" i="11"/>
  <c r="YN719" i="11"/>
  <c r="YO719" i="11"/>
  <c r="YP719" i="11"/>
  <c r="YQ719" i="11"/>
  <c r="YR719" i="11"/>
  <c r="YS719" i="11"/>
  <c r="YT719" i="11"/>
  <c r="YU719" i="11"/>
  <c r="YV719" i="11"/>
  <c r="YW719" i="11"/>
  <c r="YX719" i="11"/>
  <c r="YY719" i="11"/>
  <c r="YZ719" i="11"/>
  <c r="ZA719" i="11"/>
  <c r="ZB719" i="11"/>
  <c r="ZC719" i="11"/>
  <c r="ZD719" i="11"/>
  <c r="ZE719" i="11"/>
  <c r="ZF719" i="11"/>
  <c r="ZG719" i="11"/>
  <c r="ZH719" i="11"/>
  <c r="ZI719" i="11"/>
  <c r="ZJ719" i="11"/>
  <c r="ZK719" i="11"/>
  <c r="ZL719" i="11"/>
  <c r="ZM719" i="11"/>
  <c r="ZN719" i="11"/>
  <c r="ZO719" i="11"/>
  <c r="ZP719" i="11"/>
  <c r="ZQ719" i="11"/>
  <c r="ZR719" i="11"/>
  <c r="ZS719" i="11"/>
  <c r="ZT719" i="11"/>
  <c r="ZU719" i="11"/>
  <c r="ZV719" i="11"/>
  <c r="ZW719" i="11"/>
  <c r="ZX719" i="11"/>
  <c r="ZY719" i="11"/>
  <c r="ZZ719" i="11"/>
  <c r="AAA719" i="11"/>
  <c r="AAB719" i="11"/>
  <c r="AAC719" i="11"/>
  <c r="AAD719" i="11"/>
  <c r="AAE719" i="11"/>
  <c r="AAF719" i="11"/>
  <c r="AAG719" i="11"/>
  <c r="AAH719" i="11"/>
  <c r="AAI719" i="11"/>
  <c r="AAJ719" i="11"/>
  <c r="AAK719" i="11"/>
  <c r="AAL719" i="11"/>
  <c r="AAM719" i="11"/>
  <c r="AAN719" i="11"/>
  <c r="AAO719" i="11"/>
  <c r="AAP719" i="11"/>
  <c r="AAQ719" i="11"/>
  <c r="AAR719" i="11"/>
  <c r="AAS719" i="11"/>
  <c r="AAT719" i="11"/>
  <c r="AAU719" i="11"/>
  <c r="AAV719" i="11"/>
  <c r="AAW719" i="11"/>
  <c r="AAX719" i="11"/>
  <c r="AAY719" i="11"/>
  <c r="AAZ719" i="11"/>
  <c r="ABA719" i="11"/>
  <c r="ABB719" i="11"/>
  <c r="ABC719" i="11"/>
  <c r="ABD719" i="11"/>
  <c r="ABE719" i="11"/>
  <c r="ABF719" i="11"/>
  <c r="ABG719" i="11"/>
  <c r="ABH719" i="11"/>
  <c r="ABI719" i="11"/>
  <c r="ABJ719" i="11"/>
  <c r="ABK719" i="11"/>
  <c r="ABL719" i="11"/>
  <c r="ABM719" i="11"/>
  <c r="ABN719" i="11"/>
  <c r="ABO719" i="11"/>
  <c r="ABP719" i="11"/>
  <c r="ABQ719" i="11"/>
  <c r="ABR719" i="11"/>
  <c r="ABS719" i="11"/>
  <c r="ABT719" i="11"/>
  <c r="ABU719" i="11"/>
  <c r="ABV719" i="11"/>
  <c r="ABW719" i="11"/>
  <c r="ABX719" i="11"/>
  <c r="ABY719" i="11"/>
  <c r="ABZ719" i="11"/>
  <c r="ACA719" i="11"/>
  <c r="ACB719" i="11"/>
  <c r="ACC719" i="11"/>
  <c r="ACD719" i="11"/>
  <c r="ACE719" i="11"/>
  <c r="ACF719" i="11"/>
  <c r="ACG719" i="11"/>
  <c r="ACH719" i="11"/>
  <c r="ACI719" i="11"/>
  <c r="ACJ719" i="11"/>
  <c r="ACK719" i="11"/>
  <c r="ACL719" i="11"/>
  <c r="ACM719" i="11"/>
  <c r="ACN719" i="11"/>
  <c r="ACO719" i="11"/>
  <c r="ACP719" i="11"/>
  <c r="ACQ719" i="11"/>
  <c r="ACR719" i="11"/>
  <c r="ACS719" i="11"/>
  <c r="ACT719" i="11"/>
  <c r="ACU719" i="11"/>
  <c r="ACV719" i="11"/>
  <c r="ACW719" i="11"/>
  <c r="ACX719" i="11"/>
  <c r="ACY719" i="11"/>
  <c r="ACZ719" i="11"/>
  <c r="ADA719" i="11"/>
  <c r="ADB719" i="11"/>
  <c r="ADC719" i="11"/>
  <c r="ADD719" i="11"/>
  <c r="ADE719" i="11"/>
  <c r="ADF719" i="11"/>
  <c r="ADG719" i="11"/>
  <c r="ADH719" i="11"/>
  <c r="ADI719" i="11"/>
  <c r="ADJ719" i="11"/>
  <c r="ADK719" i="11"/>
  <c r="ADL719" i="11"/>
  <c r="ADM719" i="11"/>
  <c r="ADN719" i="11"/>
  <c r="ADO719" i="11"/>
  <c r="ADP719" i="11"/>
  <c r="ADQ719" i="11"/>
  <c r="ADR719" i="11"/>
  <c r="ADS719" i="11"/>
  <c r="ADT719" i="11"/>
  <c r="ADU719" i="11"/>
  <c r="ADV719" i="11"/>
  <c r="ADW719" i="11"/>
  <c r="ADX719" i="11"/>
  <c r="ADY719" i="11"/>
  <c r="ADZ719" i="11"/>
  <c r="AEA719" i="11"/>
  <c r="AEB719" i="11"/>
  <c r="AEC719" i="11"/>
  <c r="AED719" i="11"/>
  <c r="AEE719" i="11"/>
  <c r="AEF719" i="11"/>
  <c r="AEG719" i="11"/>
  <c r="AEH719" i="11"/>
  <c r="AEI719" i="11"/>
  <c r="AEJ719" i="11"/>
  <c r="AEK719" i="11"/>
  <c r="AEL719" i="11"/>
  <c r="AEM719" i="11"/>
  <c r="AEN719" i="11"/>
  <c r="AEO719" i="11"/>
  <c r="AEP719" i="11"/>
  <c r="AEQ719" i="11"/>
  <c r="AER719" i="11"/>
  <c r="AES719" i="11"/>
  <c r="AET719" i="11"/>
  <c r="AEU719" i="11"/>
  <c r="AEV719" i="11"/>
  <c r="AEW719" i="11"/>
  <c r="AEX719" i="11"/>
  <c r="AEY719" i="11"/>
  <c r="AEZ719" i="11"/>
  <c r="AFA719" i="11"/>
  <c r="AFB719" i="11"/>
  <c r="AFC719" i="11"/>
  <c r="AFD719" i="11"/>
  <c r="AFE719" i="11"/>
  <c r="AFF719" i="11"/>
  <c r="AFG719" i="11"/>
  <c r="AFH719" i="11"/>
  <c r="AFI719" i="11"/>
  <c r="AFJ719" i="11"/>
  <c r="AFK719" i="11"/>
  <c r="AFL719" i="11"/>
  <c r="AFM719" i="11"/>
  <c r="AFN719" i="11"/>
  <c r="AFO719" i="11"/>
  <c r="AFP719" i="11"/>
  <c r="AFQ719" i="11"/>
  <c r="AFR719" i="11"/>
  <c r="AFS719" i="11"/>
  <c r="AFT719" i="11"/>
  <c r="AFU719" i="11"/>
  <c r="AFV719" i="11"/>
  <c r="AFW719" i="11"/>
  <c r="AFX719" i="11"/>
  <c r="AFY719" i="11"/>
  <c r="AFZ719" i="11"/>
  <c r="AGA719" i="11"/>
  <c r="AGB719" i="11"/>
  <c r="AGC719" i="11"/>
  <c r="AGD719" i="11"/>
  <c r="AGE719" i="11"/>
  <c r="AGF719" i="11"/>
  <c r="AGG719" i="11"/>
  <c r="AGH719" i="11"/>
  <c r="AGI719" i="11"/>
  <c r="AGJ719" i="11"/>
  <c r="AGK719" i="11"/>
  <c r="AGL719" i="11"/>
  <c r="AGM719" i="11"/>
  <c r="AGN719" i="11"/>
  <c r="AGO719" i="11"/>
  <c r="AGP719" i="11"/>
  <c r="AGQ719" i="11"/>
  <c r="AGR719" i="11"/>
  <c r="AGS719" i="11"/>
  <c r="AGT719" i="11"/>
  <c r="AGU719" i="11"/>
  <c r="AGV719" i="11"/>
  <c r="AGW719" i="11"/>
  <c r="AGX719" i="11"/>
  <c r="AGY719" i="11"/>
  <c r="AGZ719" i="11"/>
  <c r="AHA719" i="11"/>
  <c r="AHB719" i="11"/>
  <c r="AHC719" i="11"/>
  <c r="AHD719" i="11"/>
  <c r="AHE719" i="11"/>
  <c r="AHF719" i="11"/>
  <c r="AHG719" i="11"/>
  <c r="AHH719" i="11"/>
  <c r="AHI719" i="11"/>
  <c r="AHJ719" i="11"/>
  <c r="AHK719" i="11"/>
  <c r="AHL719" i="11"/>
  <c r="AHM719" i="11"/>
  <c r="AHN719" i="11"/>
  <c r="AHO719" i="11"/>
  <c r="AHP719" i="11"/>
  <c r="AHQ719" i="11"/>
  <c r="AHR719" i="11"/>
  <c r="AHS719" i="11"/>
  <c r="AHT719" i="11"/>
  <c r="AHU719" i="11"/>
  <c r="AHV719" i="11"/>
  <c r="AHW719" i="11"/>
  <c r="AHX719" i="11"/>
  <c r="AHY719" i="11"/>
  <c r="AHZ719" i="11"/>
  <c r="AIA719" i="11"/>
  <c r="AIB719" i="11"/>
  <c r="AIC719" i="11"/>
  <c r="AID719" i="11"/>
  <c r="AIE719" i="11"/>
  <c r="AIF719" i="11"/>
  <c r="AIG719" i="11"/>
  <c r="AIH719" i="11"/>
  <c r="AII719" i="11"/>
  <c r="AIJ719" i="11"/>
  <c r="AIK719" i="11"/>
  <c r="AIL719" i="11"/>
  <c r="AIM719" i="11"/>
  <c r="AIN719" i="11"/>
  <c r="AIO719" i="11"/>
  <c r="AIP719" i="11"/>
  <c r="AIQ719" i="11"/>
  <c r="AIR719" i="11"/>
  <c r="AIS719" i="11"/>
  <c r="AIT719" i="11"/>
  <c r="AIU719" i="11"/>
  <c r="AIV719" i="11"/>
  <c r="AIW719" i="11"/>
  <c r="AIX719" i="11"/>
  <c r="AIY719" i="11"/>
  <c r="AIZ719" i="11"/>
  <c r="AJA719" i="11"/>
  <c r="AJB719" i="11"/>
  <c r="AJC719" i="11"/>
  <c r="AJD719" i="11"/>
  <c r="AJE719" i="11"/>
  <c r="AJF719" i="11"/>
  <c r="AJG719" i="11"/>
  <c r="AJH719" i="11"/>
  <c r="AJI719" i="11"/>
  <c r="AJJ719" i="11"/>
  <c r="AJK719" i="11"/>
  <c r="AJL719" i="11"/>
  <c r="AJM719" i="11"/>
  <c r="AJN719" i="11"/>
  <c r="AJO719" i="11"/>
  <c r="AJP719" i="11"/>
  <c r="AJQ719" i="11"/>
  <c r="AJR719" i="11"/>
  <c r="AJS719" i="11"/>
  <c r="AJT719" i="11"/>
  <c r="AJU719" i="11"/>
  <c r="AJV719" i="11"/>
  <c r="AJW719" i="11"/>
  <c r="AJX719" i="11"/>
  <c r="AJY719" i="11"/>
  <c r="AJZ719" i="11"/>
  <c r="AKA719" i="11"/>
  <c r="AKB719" i="11"/>
  <c r="AKC719" i="11"/>
  <c r="AKD719" i="11"/>
  <c r="AKE719" i="11"/>
  <c r="AKF719" i="11"/>
  <c r="AKG719" i="11"/>
  <c r="AKH719" i="11"/>
  <c r="AKI719" i="11"/>
  <c r="AKJ719" i="11"/>
  <c r="AKK719" i="11"/>
  <c r="AKL719" i="11"/>
  <c r="AKM719" i="11"/>
  <c r="AKN719" i="11"/>
  <c r="AKO719" i="11"/>
  <c r="AKP719" i="11"/>
  <c r="AKQ719" i="11"/>
  <c r="AKR719" i="11"/>
  <c r="AKS719" i="11"/>
  <c r="AKT719" i="11"/>
  <c r="AKU719" i="11"/>
  <c r="AKV719" i="11"/>
  <c r="AKW719" i="11"/>
  <c r="AKX719" i="11"/>
  <c r="AKY719" i="11"/>
  <c r="AKZ719" i="11"/>
  <c r="ALA719" i="11"/>
  <c r="ALB719" i="11"/>
  <c r="ALC719" i="11"/>
  <c r="ALD719" i="11"/>
  <c r="ALE719" i="11"/>
  <c r="ALF719" i="11"/>
  <c r="ALG719" i="11"/>
  <c r="ALH719" i="11"/>
  <c r="ALI719" i="11"/>
  <c r="ALJ719" i="11"/>
  <c r="ALK719" i="11"/>
  <c r="ALL719" i="11"/>
  <c r="ALM719" i="11"/>
  <c r="ALN719" i="11"/>
  <c r="ALO719" i="11"/>
  <c r="ALP719" i="11"/>
  <c r="ALQ719" i="11"/>
  <c r="ALR719" i="11"/>
  <c r="ALS719" i="11"/>
  <c r="ALT719" i="11"/>
  <c r="ALU719" i="11"/>
  <c r="ALV719" i="11"/>
  <c r="ALW719" i="11"/>
  <c r="ALX719" i="11"/>
  <c r="ALY719" i="11"/>
  <c r="ALZ719" i="11"/>
  <c r="AMA719" i="11"/>
  <c r="AMB719" i="11"/>
  <c r="AMC719" i="11"/>
  <c r="AMD719" i="11"/>
  <c r="AME719" i="11"/>
  <c r="AMF719" i="11"/>
  <c r="AMG719" i="11"/>
  <c r="AMH719" i="11"/>
  <c r="AMI719" i="11"/>
  <c r="AMJ719" i="11"/>
  <c r="AMK719" i="11"/>
  <c r="AML719" i="11"/>
  <c r="AMM719" i="11"/>
  <c r="AMN719" i="11"/>
  <c r="AMO719" i="11"/>
  <c r="AE720" i="11"/>
  <c r="AF720" i="11"/>
  <c r="AG720" i="11"/>
  <c r="AH720" i="11"/>
  <c r="AI720" i="11"/>
  <c r="AJ720" i="11"/>
  <c r="AK720" i="11"/>
  <c r="AL720" i="11"/>
  <c r="AM720" i="11"/>
  <c r="AN720" i="11"/>
  <c r="AO720" i="11"/>
  <c r="AP720" i="11"/>
  <c r="AQ720" i="11"/>
  <c r="AR720" i="11"/>
  <c r="AS720" i="11"/>
  <c r="AT720" i="11"/>
  <c r="AU720" i="11"/>
  <c r="AV720" i="11"/>
  <c r="AW720" i="11"/>
  <c r="AX720" i="11"/>
  <c r="AY720" i="11"/>
  <c r="AZ720" i="11"/>
  <c r="BA720" i="11"/>
  <c r="BB720" i="11"/>
  <c r="BC720" i="11"/>
  <c r="BD720" i="11"/>
  <c r="BE720" i="11"/>
  <c r="BF720" i="11"/>
  <c r="BG720" i="11"/>
  <c r="BH720" i="11"/>
  <c r="BI720" i="11"/>
  <c r="BJ720" i="11"/>
  <c r="BK720" i="11"/>
  <c r="BL720" i="11"/>
  <c r="BM720" i="11"/>
  <c r="BN720" i="11"/>
  <c r="BO720" i="11"/>
  <c r="BP720" i="11"/>
  <c r="BQ720" i="11"/>
  <c r="BR720" i="11"/>
  <c r="BS720" i="11"/>
  <c r="BT720" i="11"/>
  <c r="BU720" i="11"/>
  <c r="BV720" i="11"/>
  <c r="BW720" i="11"/>
  <c r="BX720" i="11"/>
  <c r="BY720" i="11"/>
  <c r="BZ720" i="11"/>
  <c r="CA720" i="11"/>
  <c r="CB720" i="11"/>
  <c r="CC720" i="11"/>
  <c r="CD720" i="11"/>
  <c r="CE720" i="11"/>
  <c r="CF720" i="11"/>
  <c r="CG720" i="11"/>
  <c r="CH720" i="11"/>
  <c r="CI720" i="11"/>
  <c r="CJ720" i="11"/>
  <c r="CK720" i="11"/>
  <c r="CL720" i="11"/>
  <c r="CM720" i="11"/>
  <c r="CN720" i="11"/>
  <c r="CO720" i="11"/>
  <c r="CP720" i="11"/>
  <c r="CQ720" i="11"/>
  <c r="CR720" i="11"/>
  <c r="CS720" i="11"/>
  <c r="CT720" i="11"/>
  <c r="CU720" i="11"/>
  <c r="CV720" i="11"/>
  <c r="CW720" i="11"/>
  <c r="CX720" i="11"/>
  <c r="CY720" i="11"/>
  <c r="CZ720" i="11"/>
  <c r="DA720" i="11"/>
  <c r="DB720" i="11"/>
  <c r="DC720" i="11"/>
  <c r="DD720" i="11"/>
  <c r="DE720" i="11"/>
  <c r="DF720" i="11"/>
  <c r="DG720" i="11"/>
  <c r="DH720" i="11"/>
  <c r="DI720" i="11"/>
  <c r="DJ720" i="11"/>
  <c r="DK720" i="11"/>
  <c r="DL720" i="11"/>
  <c r="DM720" i="11"/>
  <c r="DN720" i="11"/>
  <c r="DO720" i="11"/>
  <c r="DP720" i="11"/>
  <c r="DQ720" i="11"/>
  <c r="DR720" i="11"/>
  <c r="DS720" i="11"/>
  <c r="DT720" i="11"/>
  <c r="DU720" i="11"/>
  <c r="DV720" i="11"/>
  <c r="DW720" i="11"/>
  <c r="DX720" i="11"/>
  <c r="DY720" i="11"/>
  <c r="DZ720" i="11"/>
  <c r="EA720" i="11"/>
  <c r="EB720" i="11"/>
  <c r="EC720" i="11"/>
  <c r="ED720" i="11"/>
  <c r="EE720" i="11"/>
  <c r="EF720" i="11"/>
  <c r="EG720" i="11"/>
  <c r="EH720" i="11"/>
  <c r="EI720" i="11"/>
  <c r="EJ720" i="11"/>
  <c r="EK720" i="11"/>
  <c r="EL720" i="11"/>
  <c r="EM720" i="11"/>
  <c r="EN720" i="11"/>
  <c r="EO720" i="11"/>
  <c r="EP720" i="11"/>
  <c r="EQ720" i="11"/>
  <c r="ER720" i="11"/>
  <c r="ES720" i="11"/>
  <c r="ET720" i="11"/>
  <c r="EU720" i="11"/>
  <c r="EV720" i="11"/>
  <c r="EW720" i="11"/>
  <c r="EX720" i="11"/>
  <c r="EY720" i="11"/>
  <c r="EZ720" i="11"/>
  <c r="FA720" i="11"/>
  <c r="FB720" i="11"/>
  <c r="FC720" i="11"/>
  <c r="FD720" i="11"/>
  <c r="FE720" i="11"/>
  <c r="FF720" i="11"/>
  <c r="FG720" i="11"/>
  <c r="FH720" i="11"/>
  <c r="FI720" i="11"/>
  <c r="FJ720" i="11"/>
  <c r="FK720" i="11"/>
  <c r="FL720" i="11"/>
  <c r="FM720" i="11"/>
  <c r="FN720" i="11"/>
  <c r="FO720" i="11"/>
  <c r="FP720" i="11"/>
  <c r="FQ720" i="11"/>
  <c r="FR720" i="11"/>
  <c r="FS720" i="11"/>
  <c r="FT720" i="11"/>
  <c r="FU720" i="11"/>
  <c r="FV720" i="11"/>
  <c r="FW720" i="11"/>
  <c r="FX720" i="11"/>
  <c r="FY720" i="11"/>
  <c r="FZ720" i="11"/>
  <c r="GA720" i="11"/>
  <c r="GB720" i="11"/>
  <c r="GC720" i="11"/>
  <c r="GD720" i="11"/>
  <c r="GE720" i="11"/>
  <c r="GF720" i="11"/>
  <c r="GG720" i="11"/>
  <c r="GH720" i="11"/>
  <c r="GI720" i="11"/>
  <c r="GJ720" i="11"/>
  <c r="GK720" i="11"/>
  <c r="GL720" i="11"/>
  <c r="GM720" i="11"/>
  <c r="GN720" i="11"/>
  <c r="GO720" i="11"/>
  <c r="GP720" i="11"/>
  <c r="GQ720" i="11"/>
  <c r="GR720" i="11"/>
  <c r="GS720" i="11"/>
  <c r="GT720" i="11"/>
  <c r="GU720" i="11"/>
  <c r="GV720" i="11"/>
  <c r="GW720" i="11"/>
  <c r="GX720" i="11"/>
  <c r="GY720" i="11"/>
  <c r="GZ720" i="11"/>
  <c r="HA720" i="11"/>
  <c r="HB720" i="11"/>
  <c r="HC720" i="11"/>
  <c r="HD720" i="11"/>
  <c r="HE720" i="11"/>
  <c r="HF720" i="11"/>
  <c r="HG720" i="11"/>
  <c r="HH720" i="11"/>
  <c r="HI720" i="11"/>
  <c r="HJ720" i="11"/>
  <c r="HK720" i="11"/>
  <c r="HL720" i="11"/>
  <c r="HM720" i="11"/>
  <c r="HN720" i="11"/>
  <c r="HO720" i="11"/>
  <c r="HP720" i="11"/>
  <c r="HQ720" i="11"/>
  <c r="HR720" i="11"/>
  <c r="HS720" i="11"/>
  <c r="HT720" i="11"/>
  <c r="HU720" i="11"/>
  <c r="HV720" i="11"/>
  <c r="HW720" i="11"/>
  <c r="HX720" i="11"/>
  <c r="HY720" i="11"/>
  <c r="HZ720" i="11"/>
  <c r="IA720" i="11"/>
  <c r="IB720" i="11"/>
  <c r="IC720" i="11"/>
  <c r="ID720" i="11"/>
  <c r="IE720" i="11"/>
  <c r="IF720" i="11"/>
  <c r="IG720" i="11"/>
  <c r="IH720" i="11"/>
  <c r="II720" i="11"/>
  <c r="IJ720" i="11"/>
  <c r="IK720" i="11"/>
  <c r="IL720" i="11"/>
  <c r="IM720" i="11"/>
  <c r="IN720" i="11"/>
  <c r="IO720" i="11"/>
  <c r="IP720" i="11"/>
  <c r="IQ720" i="11"/>
  <c r="IR720" i="11"/>
  <c r="IS720" i="11"/>
  <c r="IT720" i="11"/>
  <c r="IU720" i="11"/>
  <c r="IV720" i="11"/>
  <c r="IW720" i="11"/>
  <c r="IX720" i="11"/>
  <c r="IY720" i="11"/>
  <c r="IZ720" i="11"/>
  <c r="JA720" i="11"/>
  <c r="JB720" i="11"/>
  <c r="JC720" i="11"/>
  <c r="JD720" i="11"/>
  <c r="JE720" i="11"/>
  <c r="JF720" i="11"/>
  <c r="JG720" i="11"/>
  <c r="JH720" i="11"/>
  <c r="JI720" i="11"/>
  <c r="JJ720" i="11"/>
  <c r="JK720" i="11"/>
  <c r="JL720" i="11"/>
  <c r="JM720" i="11"/>
  <c r="JN720" i="11"/>
  <c r="JO720" i="11"/>
  <c r="JP720" i="11"/>
  <c r="JQ720" i="11"/>
  <c r="JR720" i="11"/>
  <c r="JS720" i="11"/>
  <c r="JT720" i="11"/>
  <c r="JU720" i="11"/>
  <c r="JV720" i="11"/>
  <c r="JW720" i="11"/>
  <c r="JX720" i="11"/>
  <c r="JY720" i="11"/>
  <c r="JZ720" i="11"/>
  <c r="KA720" i="11"/>
  <c r="KB720" i="11"/>
  <c r="KC720" i="11"/>
  <c r="KD720" i="11"/>
  <c r="KE720" i="11"/>
  <c r="KF720" i="11"/>
  <c r="KG720" i="11"/>
  <c r="KH720" i="11"/>
  <c r="KI720" i="11"/>
  <c r="KJ720" i="11"/>
  <c r="KK720" i="11"/>
  <c r="KL720" i="11"/>
  <c r="KM720" i="11"/>
  <c r="KN720" i="11"/>
  <c r="KO720" i="11"/>
  <c r="KP720" i="11"/>
  <c r="KQ720" i="11"/>
  <c r="KR720" i="11"/>
  <c r="KS720" i="11"/>
  <c r="KT720" i="11"/>
  <c r="KU720" i="11"/>
  <c r="KV720" i="11"/>
  <c r="KW720" i="11"/>
  <c r="KX720" i="11"/>
  <c r="KY720" i="11"/>
  <c r="KZ720" i="11"/>
  <c r="LA720" i="11"/>
  <c r="LB720" i="11"/>
  <c r="LC720" i="11"/>
  <c r="LD720" i="11"/>
  <c r="LE720" i="11"/>
  <c r="LF720" i="11"/>
  <c r="LG720" i="11"/>
  <c r="LH720" i="11"/>
  <c r="LI720" i="11"/>
  <c r="LJ720" i="11"/>
  <c r="LK720" i="11"/>
  <c r="LL720" i="11"/>
  <c r="LM720" i="11"/>
  <c r="LN720" i="11"/>
  <c r="LO720" i="11"/>
  <c r="LP720" i="11"/>
  <c r="LQ720" i="11"/>
  <c r="LR720" i="11"/>
  <c r="LS720" i="11"/>
  <c r="LT720" i="11"/>
  <c r="LU720" i="11"/>
  <c r="LV720" i="11"/>
  <c r="LW720" i="11"/>
  <c r="LX720" i="11"/>
  <c r="LY720" i="11"/>
  <c r="LZ720" i="11"/>
  <c r="MA720" i="11"/>
  <c r="MB720" i="11"/>
  <c r="MC720" i="11"/>
  <c r="MD720" i="11"/>
  <c r="ME720" i="11"/>
  <c r="MF720" i="11"/>
  <c r="MG720" i="11"/>
  <c r="MH720" i="11"/>
  <c r="MI720" i="11"/>
  <c r="MJ720" i="11"/>
  <c r="MK720" i="11"/>
  <c r="ML720" i="11"/>
  <c r="MM720" i="11"/>
  <c r="MN720" i="11"/>
  <c r="MO720" i="11"/>
  <c r="MP720" i="11"/>
  <c r="MQ720" i="11"/>
  <c r="MR720" i="11"/>
  <c r="MS720" i="11"/>
  <c r="MT720" i="11"/>
  <c r="MU720" i="11"/>
  <c r="MV720" i="11"/>
  <c r="MW720" i="11"/>
  <c r="MX720" i="11"/>
  <c r="MY720" i="11"/>
  <c r="MZ720" i="11"/>
  <c r="NA720" i="11"/>
  <c r="NB720" i="11"/>
  <c r="NC720" i="11"/>
  <c r="ND720" i="11"/>
  <c r="NE720" i="11"/>
  <c r="NF720" i="11"/>
  <c r="NG720" i="11"/>
  <c r="NH720" i="11"/>
  <c r="NI720" i="11"/>
  <c r="NJ720" i="11"/>
  <c r="NK720" i="11"/>
  <c r="NL720" i="11"/>
  <c r="NM720" i="11"/>
  <c r="NN720" i="11"/>
  <c r="NO720" i="11"/>
  <c r="NP720" i="11"/>
  <c r="NQ720" i="11"/>
  <c r="NR720" i="11"/>
  <c r="NS720" i="11"/>
  <c r="NT720" i="11"/>
  <c r="NU720" i="11"/>
  <c r="NV720" i="11"/>
  <c r="NW720" i="11"/>
  <c r="NX720" i="11"/>
  <c r="NY720" i="11"/>
  <c r="NZ720" i="11"/>
  <c r="OA720" i="11"/>
  <c r="OB720" i="11"/>
  <c r="OC720" i="11"/>
  <c r="OD720" i="11"/>
  <c r="OE720" i="11"/>
  <c r="OF720" i="11"/>
  <c r="OG720" i="11"/>
  <c r="OH720" i="11"/>
  <c r="OI720" i="11"/>
  <c r="OJ720" i="11"/>
  <c r="OK720" i="11"/>
  <c r="OL720" i="11"/>
  <c r="OM720" i="11"/>
  <c r="ON720" i="11"/>
  <c r="OO720" i="11"/>
  <c r="OP720" i="11"/>
  <c r="OQ720" i="11"/>
  <c r="OR720" i="11"/>
  <c r="OS720" i="11"/>
  <c r="OT720" i="11"/>
  <c r="OU720" i="11"/>
  <c r="OV720" i="11"/>
  <c r="OW720" i="11"/>
  <c r="OX720" i="11"/>
  <c r="OY720" i="11"/>
  <c r="OZ720" i="11"/>
  <c r="PA720" i="11"/>
  <c r="PB720" i="11"/>
  <c r="PC720" i="11"/>
  <c r="PD720" i="11"/>
  <c r="PE720" i="11"/>
  <c r="PF720" i="11"/>
  <c r="PG720" i="11"/>
  <c r="PH720" i="11"/>
  <c r="PI720" i="11"/>
  <c r="PJ720" i="11"/>
  <c r="PK720" i="11"/>
  <c r="PL720" i="11"/>
  <c r="PM720" i="11"/>
  <c r="PN720" i="11"/>
  <c r="PO720" i="11"/>
  <c r="PP720" i="11"/>
  <c r="PQ720" i="11"/>
  <c r="PR720" i="11"/>
  <c r="PS720" i="11"/>
  <c r="PT720" i="11"/>
  <c r="PU720" i="11"/>
  <c r="PV720" i="11"/>
  <c r="PW720" i="11"/>
  <c r="PX720" i="11"/>
  <c r="PY720" i="11"/>
  <c r="PZ720" i="11"/>
  <c r="QA720" i="11"/>
  <c r="QB720" i="11"/>
  <c r="QC720" i="11"/>
  <c r="QD720" i="11"/>
  <c r="QE720" i="11"/>
  <c r="QF720" i="11"/>
  <c r="QG720" i="11"/>
  <c r="QH720" i="11"/>
  <c r="QI720" i="11"/>
  <c r="QJ720" i="11"/>
  <c r="QK720" i="11"/>
  <c r="QL720" i="11"/>
  <c r="QM720" i="11"/>
  <c r="QN720" i="11"/>
  <c r="QO720" i="11"/>
  <c r="QP720" i="11"/>
  <c r="QQ720" i="11"/>
  <c r="QR720" i="11"/>
  <c r="QS720" i="11"/>
  <c r="QT720" i="11"/>
  <c r="QU720" i="11"/>
  <c r="QV720" i="11"/>
  <c r="QW720" i="11"/>
  <c r="QX720" i="11"/>
  <c r="QY720" i="11"/>
  <c r="QZ720" i="11"/>
  <c r="RA720" i="11"/>
  <c r="RB720" i="11"/>
  <c r="RC720" i="11"/>
  <c r="RD720" i="11"/>
  <c r="RE720" i="11"/>
  <c r="RF720" i="11"/>
  <c r="RG720" i="11"/>
  <c r="RH720" i="11"/>
  <c r="RI720" i="11"/>
  <c r="RJ720" i="11"/>
  <c r="RK720" i="11"/>
  <c r="RL720" i="11"/>
  <c r="RM720" i="11"/>
  <c r="RN720" i="11"/>
  <c r="RO720" i="11"/>
  <c r="RP720" i="11"/>
  <c r="RQ720" i="11"/>
  <c r="RR720" i="11"/>
  <c r="RS720" i="11"/>
  <c r="RT720" i="11"/>
  <c r="RU720" i="11"/>
  <c r="RV720" i="11"/>
  <c r="RW720" i="11"/>
  <c r="RX720" i="11"/>
  <c r="RY720" i="11"/>
  <c r="RZ720" i="11"/>
  <c r="SA720" i="11"/>
  <c r="SB720" i="11"/>
  <c r="SC720" i="11"/>
  <c r="SD720" i="11"/>
  <c r="SE720" i="11"/>
  <c r="SF720" i="11"/>
  <c r="SG720" i="11"/>
  <c r="SH720" i="11"/>
  <c r="SI720" i="11"/>
  <c r="SJ720" i="11"/>
  <c r="SK720" i="11"/>
  <c r="SL720" i="11"/>
  <c r="SM720" i="11"/>
  <c r="SN720" i="11"/>
  <c r="SO720" i="11"/>
  <c r="SP720" i="11"/>
  <c r="SQ720" i="11"/>
  <c r="SR720" i="11"/>
  <c r="SS720" i="11"/>
  <c r="ST720" i="11"/>
  <c r="SU720" i="11"/>
  <c r="SV720" i="11"/>
  <c r="SW720" i="11"/>
  <c r="SX720" i="11"/>
  <c r="SY720" i="11"/>
  <c r="SZ720" i="11"/>
  <c r="TA720" i="11"/>
  <c r="TB720" i="11"/>
  <c r="TC720" i="11"/>
  <c r="TD720" i="11"/>
  <c r="TE720" i="11"/>
  <c r="TF720" i="11"/>
  <c r="TG720" i="11"/>
  <c r="TH720" i="11"/>
  <c r="TI720" i="11"/>
  <c r="TJ720" i="11"/>
  <c r="TK720" i="11"/>
  <c r="TL720" i="11"/>
  <c r="TM720" i="11"/>
  <c r="TN720" i="11"/>
  <c r="TO720" i="11"/>
  <c r="TP720" i="11"/>
  <c r="TQ720" i="11"/>
  <c r="TR720" i="11"/>
  <c r="TS720" i="11"/>
  <c r="TT720" i="11"/>
  <c r="TU720" i="11"/>
  <c r="TV720" i="11"/>
  <c r="TW720" i="11"/>
  <c r="TX720" i="11"/>
  <c r="TY720" i="11"/>
  <c r="TZ720" i="11"/>
  <c r="UA720" i="11"/>
  <c r="UB720" i="11"/>
  <c r="UC720" i="11"/>
  <c r="UD720" i="11"/>
  <c r="UE720" i="11"/>
  <c r="UF720" i="11"/>
  <c r="UG720" i="11"/>
  <c r="UH720" i="11"/>
  <c r="UI720" i="11"/>
  <c r="UJ720" i="11"/>
  <c r="UK720" i="11"/>
  <c r="UL720" i="11"/>
  <c r="UM720" i="11"/>
  <c r="UN720" i="11"/>
  <c r="UO720" i="11"/>
  <c r="UP720" i="11"/>
  <c r="UQ720" i="11"/>
  <c r="UR720" i="11"/>
  <c r="US720" i="11"/>
  <c r="UT720" i="11"/>
  <c r="UU720" i="11"/>
  <c r="UV720" i="11"/>
  <c r="UW720" i="11"/>
  <c r="UX720" i="11"/>
  <c r="UY720" i="11"/>
  <c r="UZ720" i="11"/>
  <c r="VA720" i="11"/>
  <c r="VB720" i="11"/>
  <c r="VC720" i="11"/>
  <c r="VD720" i="11"/>
  <c r="VE720" i="11"/>
  <c r="VF720" i="11"/>
  <c r="VG720" i="11"/>
  <c r="VH720" i="11"/>
  <c r="VI720" i="11"/>
  <c r="VJ720" i="11"/>
  <c r="VK720" i="11"/>
  <c r="VL720" i="11"/>
  <c r="VM720" i="11"/>
  <c r="VN720" i="11"/>
  <c r="VO720" i="11"/>
  <c r="VP720" i="11"/>
  <c r="VQ720" i="11"/>
  <c r="VR720" i="11"/>
  <c r="VS720" i="11"/>
  <c r="VT720" i="11"/>
  <c r="VU720" i="11"/>
  <c r="VV720" i="11"/>
  <c r="VW720" i="11"/>
  <c r="VX720" i="11"/>
  <c r="VY720" i="11"/>
  <c r="VZ720" i="11"/>
  <c r="WA720" i="11"/>
  <c r="WB720" i="11"/>
  <c r="WC720" i="11"/>
  <c r="WD720" i="11"/>
  <c r="WE720" i="11"/>
  <c r="WF720" i="11"/>
  <c r="WG720" i="11"/>
  <c r="WH720" i="11"/>
  <c r="WI720" i="11"/>
  <c r="WJ720" i="11"/>
  <c r="WK720" i="11"/>
  <c r="WL720" i="11"/>
  <c r="WM720" i="11"/>
  <c r="WN720" i="11"/>
  <c r="WO720" i="11"/>
  <c r="WP720" i="11"/>
  <c r="WQ720" i="11"/>
  <c r="WR720" i="11"/>
  <c r="WS720" i="11"/>
  <c r="WT720" i="11"/>
  <c r="WU720" i="11"/>
  <c r="WV720" i="11"/>
  <c r="WW720" i="11"/>
  <c r="WX720" i="11"/>
  <c r="WY720" i="11"/>
  <c r="WZ720" i="11"/>
  <c r="XA720" i="11"/>
  <c r="XB720" i="11"/>
  <c r="XC720" i="11"/>
  <c r="XD720" i="11"/>
  <c r="XE720" i="11"/>
  <c r="XF720" i="11"/>
  <c r="XG720" i="11"/>
  <c r="XH720" i="11"/>
  <c r="XI720" i="11"/>
  <c r="XJ720" i="11"/>
  <c r="XK720" i="11"/>
  <c r="XL720" i="11"/>
  <c r="XM720" i="11"/>
  <c r="XN720" i="11"/>
  <c r="XO720" i="11"/>
  <c r="XP720" i="11"/>
  <c r="XQ720" i="11"/>
  <c r="XR720" i="11"/>
  <c r="XS720" i="11"/>
  <c r="XT720" i="11"/>
  <c r="XU720" i="11"/>
  <c r="XV720" i="11"/>
  <c r="XW720" i="11"/>
  <c r="XX720" i="11"/>
  <c r="XY720" i="11"/>
  <c r="XZ720" i="11"/>
  <c r="YA720" i="11"/>
  <c r="YB720" i="11"/>
  <c r="YC720" i="11"/>
  <c r="YD720" i="11"/>
  <c r="YE720" i="11"/>
  <c r="YF720" i="11"/>
  <c r="YG720" i="11"/>
  <c r="YH720" i="11"/>
  <c r="YI720" i="11"/>
  <c r="YJ720" i="11"/>
  <c r="YK720" i="11"/>
  <c r="YL720" i="11"/>
  <c r="YM720" i="11"/>
  <c r="YN720" i="11"/>
  <c r="YO720" i="11"/>
  <c r="YP720" i="11"/>
  <c r="YQ720" i="11"/>
  <c r="YR720" i="11"/>
  <c r="YS720" i="11"/>
  <c r="YT720" i="11"/>
  <c r="YU720" i="11"/>
  <c r="YV720" i="11"/>
  <c r="YW720" i="11"/>
  <c r="YX720" i="11"/>
  <c r="YY720" i="11"/>
  <c r="YZ720" i="11"/>
  <c r="ZA720" i="11"/>
  <c r="ZB720" i="11"/>
  <c r="ZC720" i="11"/>
  <c r="ZD720" i="11"/>
  <c r="ZE720" i="11"/>
  <c r="ZF720" i="11"/>
  <c r="ZG720" i="11"/>
  <c r="ZH720" i="11"/>
  <c r="ZI720" i="11"/>
  <c r="ZJ720" i="11"/>
  <c r="ZK720" i="11"/>
  <c r="ZL720" i="11"/>
  <c r="ZM720" i="11"/>
  <c r="ZN720" i="11"/>
  <c r="ZO720" i="11"/>
  <c r="ZP720" i="11"/>
  <c r="ZQ720" i="11"/>
  <c r="ZR720" i="11"/>
  <c r="ZS720" i="11"/>
  <c r="ZT720" i="11"/>
  <c r="ZU720" i="11"/>
  <c r="ZV720" i="11"/>
  <c r="ZW720" i="11"/>
  <c r="ZX720" i="11"/>
  <c r="ZY720" i="11"/>
  <c r="ZZ720" i="11"/>
  <c r="AAA720" i="11"/>
  <c r="AAB720" i="11"/>
  <c r="AAC720" i="11"/>
  <c r="AAD720" i="11"/>
  <c r="AAE720" i="11"/>
  <c r="AAF720" i="11"/>
  <c r="AAG720" i="11"/>
  <c r="AAH720" i="11"/>
  <c r="AAI720" i="11"/>
  <c r="AAJ720" i="11"/>
  <c r="AAK720" i="11"/>
  <c r="AAL720" i="11"/>
  <c r="AAM720" i="11"/>
  <c r="AAN720" i="11"/>
  <c r="AAO720" i="11"/>
  <c r="AAP720" i="11"/>
  <c r="AAQ720" i="11"/>
  <c r="AAR720" i="11"/>
  <c r="AAS720" i="11"/>
  <c r="AAT720" i="11"/>
  <c r="AAU720" i="11"/>
  <c r="AAV720" i="11"/>
  <c r="AAW720" i="11"/>
  <c r="AAX720" i="11"/>
  <c r="AAY720" i="11"/>
  <c r="AAZ720" i="11"/>
  <c r="ABA720" i="11"/>
  <c r="ABB720" i="11"/>
  <c r="ABC720" i="11"/>
  <c r="ABD720" i="11"/>
  <c r="ABE720" i="11"/>
  <c r="ABF720" i="11"/>
  <c r="ABG720" i="11"/>
  <c r="ABH720" i="11"/>
  <c r="ABI720" i="11"/>
  <c r="ABJ720" i="11"/>
  <c r="ABK720" i="11"/>
  <c r="ABL720" i="11"/>
  <c r="ABM720" i="11"/>
  <c r="ABN720" i="11"/>
  <c r="ABO720" i="11"/>
  <c r="ABP720" i="11"/>
  <c r="ABQ720" i="11"/>
  <c r="ABR720" i="11"/>
  <c r="ABS720" i="11"/>
  <c r="ABT720" i="11"/>
  <c r="ABU720" i="11"/>
  <c r="ABV720" i="11"/>
  <c r="ABW720" i="11"/>
  <c r="ABX720" i="11"/>
  <c r="ABY720" i="11"/>
  <c r="ABZ720" i="11"/>
  <c r="ACA720" i="11"/>
  <c r="ACB720" i="11"/>
  <c r="ACC720" i="11"/>
  <c r="ACD720" i="11"/>
  <c r="ACE720" i="11"/>
  <c r="ACF720" i="11"/>
  <c r="ACG720" i="11"/>
  <c r="ACH720" i="11"/>
  <c r="ACI720" i="11"/>
  <c r="ACJ720" i="11"/>
  <c r="ACK720" i="11"/>
  <c r="ACL720" i="11"/>
  <c r="ACM720" i="11"/>
  <c r="ACN720" i="11"/>
  <c r="ACO720" i="11"/>
  <c r="ACP720" i="11"/>
  <c r="ACQ720" i="11"/>
  <c r="ACR720" i="11"/>
  <c r="ACS720" i="11"/>
  <c r="ACT720" i="11"/>
  <c r="ACU720" i="11"/>
  <c r="ACV720" i="11"/>
  <c r="ACW720" i="11"/>
  <c r="ACX720" i="11"/>
  <c r="ACY720" i="11"/>
  <c r="ACZ720" i="11"/>
  <c r="ADA720" i="11"/>
  <c r="ADB720" i="11"/>
  <c r="ADC720" i="11"/>
  <c r="ADD720" i="11"/>
  <c r="ADE720" i="11"/>
  <c r="ADF720" i="11"/>
  <c r="ADG720" i="11"/>
  <c r="ADH720" i="11"/>
  <c r="ADI720" i="11"/>
  <c r="ADJ720" i="11"/>
  <c r="ADK720" i="11"/>
  <c r="ADL720" i="11"/>
  <c r="ADM720" i="11"/>
  <c r="ADN720" i="11"/>
  <c r="ADO720" i="11"/>
  <c r="ADP720" i="11"/>
  <c r="ADQ720" i="11"/>
  <c r="ADR720" i="11"/>
  <c r="ADS720" i="11"/>
  <c r="ADT720" i="11"/>
  <c r="ADU720" i="11"/>
  <c r="ADV720" i="11"/>
  <c r="ADW720" i="11"/>
  <c r="ADX720" i="11"/>
  <c r="ADY720" i="11"/>
  <c r="ADZ720" i="11"/>
  <c r="AEA720" i="11"/>
  <c r="AEB720" i="11"/>
  <c r="AEC720" i="11"/>
  <c r="AED720" i="11"/>
  <c r="AEE720" i="11"/>
  <c r="AEF720" i="11"/>
  <c r="AEG720" i="11"/>
  <c r="AEH720" i="11"/>
  <c r="AEI720" i="11"/>
  <c r="AEJ720" i="11"/>
  <c r="AEK720" i="11"/>
  <c r="AEL720" i="11"/>
  <c r="AEM720" i="11"/>
  <c r="AEN720" i="11"/>
  <c r="AEO720" i="11"/>
  <c r="AEP720" i="11"/>
  <c r="AEQ720" i="11"/>
  <c r="AER720" i="11"/>
  <c r="AES720" i="11"/>
  <c r="AET720" i="11"/>
  <c r="AEU720" i="11"/>
  <c r="AEV720" i="11"/>
  <c r="AEW720" i="11"/>
  <c r="AEX720" i="11"/>
  <c r="AEY720" i="11"/>
  <c r="AEZ720" i="11"/>
  <c r="AFA720" i="11"/>
  <c r="AFB720" i="11"/>
  <c r="AFC720" i="11"/>
  <c r="AFD720" i="11"/>
  <c r="AFE720" i="11"/>
  <c r="AFF720" i="11"/>
  <c r="AFG720" i="11"/>
  <c r="AFH720" i="11"/>
  <c r="AFI720" i="11"/>
  <c r="AFJ720" i="11"/>
  <c r="AFK720" i="11"/>
  <c r="AFL720" i="11"/>
  <c r="AFM720" i="11"/>
  <c r="AFN720" i="11"/>
  <c r="AFO720" i="11"/>
  <c r="AFP720" i="11"/>
  <c r="AFQ720" i="11"/>
  <c r="AFR720" i="11"/>
  <c r="AFS720" i="11"/>
  <c r="AFT720" i="11"/>
  <c r="AFU720" i="11"/>
  <c r="AFV720" i="11"/>
  <c r="AFW720" i="11"/>
  <c r="AFX720" i="11"/>
  <c r="AFY720" i="11"/>
  <c r="AFZ720" i="11"/>
  <c r="AGA720" i="11"/>
  <c r="AGB720" i="11"/>
  <c r="AGC720" i="11"/>
  <c r="AGD720" i="11"/>
  <c r="AGE720" i="11"/>
  <c r="AGF720" i="11"/>
  <c r="AGG720" i="11"/>
  <c r="AGH720" i="11"/>
  <c r="AGI720" i="11"/>
  <c r="AGJ720" i="11"/>
  <c r="AGK720" i="11"/>
  <c r="AGL720" i="11"/>
  <c r="AGM720" i="11"/>
  <c r="AGN720" i="11"/>
  <c r="AGO720" i="11"/>
  <c r="AGP720" i="11"/>
  <c r="AGQ720" i="11"/>
  <c r="AGR720" i="11"/>
  <c r="AGS720" i="11"/>
  <c r="AGT720" i="11"/>
  <c r="AGU720" i="11"/>
  <c r="AGV720" i="11"/>
  <c r="AGW720" i="11"/>
  <c r="AGX720" i="11"/>
  <c r="AGY720" i="11"/>
  <c r="AGZ720" i="11"/>
  <c r="AHA720" i="11"/>
  <c r="AHB720" i="11"/>
  <c r="AHC720" i="11"/>
  <c r="AHD720" i="11"/>
  <c r="AHE720" i="11"/>
  <c r="AHF720" i="11"/>
  <c r="AHG720" i="11"/>
  <c r="AHH720" i="11"/>
  <c r="AHI720" i="11"/>
  <c r="AHJ720" i="11"/>
  <c r="AHK720" i="11"/>
  <c r="AHL720" i="11"/>
  <c r="AHM720" i="11"/>
  <c r="AHN720" i="11"/>
  <c r="AHO720" i="11"/>
  <c r="AHP720" i="11"/>
  <c r="AHQ720" i="11"/>
  <c r="AHR720" i="11"/>
  <c r="AHS720" i="11"/>
  <c r="AHT720" i="11"/>
  <c r="AHU720" i="11"/>
  <c r="AHV720" i="11"/>
  <c r="AHW720" i="11"/>
  <c r="AHX720" i="11"/>
  <c r="AHY720" i="11"/>
  <c r="AHZ720" i="11"/>
  <c r="AIA720" i="11"/>
  <c r="AIB720" i="11"/>
  <c r="AIC720" i="11"/>
  <c r="AID720" i="11"/>
  <c r="AIE720" i="11"/>
  <c r="AIF720" i="11"/>
  <c r="AIG720" i="11"/>
  <c r="AIH720" i="11"/>
  <c r="AII720" i="11"/>
  <c r="AIJ720" i="11"/>
  <c r="AIK720" i="11"/>
  <c r="AIL720" i="11"/>
  <c r="AIM720" i="11"/>
  <c r="AIN720" i="11"/>
  <c r="AIO720" i="11"/>
  <c r="AIP720" i="11"/>
  <c r="AIQ720" i="11"/>
  <c r="AIR720" i="11"/>
  <c r="AIS720" i="11"/>
  <c r="AIT720" i="11"/>
  <c r="AIU720" i="11"/>
  <c r="AIV720" i="11"/>
  <c r="AIW720" i="11"/>
  <c r="AIX720" i="11"/>
  <c r="AIY720" i="11"/>
  <c r="AIZ720" i="11"/>
  <c r="AJA720" i="11"/>
  <c r="AJB720" i="11"/>
  <c r="AJC720" i="11"/>
  <c r="AJD720" i="11"/>
  <c r="AJE720" i="11"/>
  <c r="AJF720" i="11"/>
  <c r="AJG720" i="11"/>
  <c r="AJH720" i="11"/>
  <c r="AJI720" i="11"/>
  <c r="AJJ720" i="11"/>
  <c r="AJK720" i="11"/>
  <c r="AJL720" i="11"/>
  <c r="AJM720" i="11"/>
  <c r="AJN720" i="11"/>
  <c r="AJO720" i="11"/>
  <c r="AJP720" i="11"/>
  <c r="AJQ720" i="11"/>
  <c r="AJR720" i="11"/>
  <c r="AJS720" i="11"/>
  <c r="AJT720" i="11"/>
  <c r="AJU720" i="11"/>
  <c r="AJV720" i="11"/>
  <c r="AJW720" i="11"/>
  <c r="AJX720" i="11"/>
  <c r="AJY720" i="11"/>
  <c r="AJZ720" i="11"/>
  <c r="AKA720" i="11"/>
  <c r="AKB720" i="11"/>
  <c r="AKC720" i="11"/>
  <c r="AKD720" i="11"/>
  <c r="AKE720" i="11"/>
  <c r="AKF720" i="11"/>
  <c r="AKG720" i="11"/>
  <c r="AKH720" i="11"/>
  <c r="AKI720" i="11"/>
  <c r="AKJ720" i="11"/>
  <c r="AKK720" i="11"/>
  <c r="AKL720" i="11"/>
  <c r="AKM720" i="11"/>
  <c r="AKN720" i="11"/>
  <c r="AKO720" i="11"/>
  <c r="AKP720" i="11"/>
  <c r="AKQ720" i="11"/>
  <c r="AKR720" i="11"/>
  <c r="AKS720" i="11"/>
  <c r="AKT720" i="11"/>
  <c r="AKU720" i="11"/>
  <c r="AKV720" i="11"/>
  <c r="AKW720" i="11"/>
  <c r="AKX720" i="11"/>
  <c r="AKY720" i="11"/>
  <c r="AKZ720" i="11"/>
  <c r="ALA720" i="11"/>
  <c r="ALB720" i="11"/>
  <c r="ALC720" i="11"/>
  <c r="ALD720" i="11"/>
  <c r="ALE720" i="11"/>
  <c r="ALF720" i="11"/>
  <c r="ALG720" i="11"/>
  <c r="ALH720" i="11"/>
  <c r="ALI720" i="11"/>
  <c r="ALJ720" i="11"/>
  <c r="ALK720" i="11"/>
  <c r="ALL720" i="11"/>
  <c r="ALM720" i="11"/>
  <c r="ALN720" i="11"/>
  <c r="ALO720" i="11"/>
  <c r="ALP720" i="11"/>
  <c r="ALQ720" i="11"/>
  <c r="ALR720" i="11"/>
  <c r="ALS720" i="11"/>
  <c r="ALT720" i="11"/>
  <c r="ALU720" i="11"/>
  <c r="ALV720" i="11"/>
  <c r="ALW720" i="11"/>
  <c r="ALX720" i="11"/>
  <c r="ALY720" i="11"/>
  <c r="ALZ720" i="11"/>
  <c r="AMA720" i="11"/>
  <c r="AMB720" i="11"/>
  <c r="AMC720" i="11"/>
  <c r="AMD720" i="11"/>
  <c r="AME720" i="11"/>
  <c r="AMF720" i="11"/>
  <c r="AMG720" i="11"/>
  <c r="AMH720" i="11"/>
  <c r="AMI720" i="11"/>
  <c r="AMJ720" i="11"/>
  <c r="AMK720" i="11"/>
  <c r="AML720" i="11"/>
  <c r="AMM720" i="11"/>
  <c r="AMN720" i="11"/>
  <c r="AMO720" i="11"/>
  <c r="AE721" i="11"/>
  <c r="AF721" i="11"/>
  <c r="AG721" i="11"/>
  <c r="AH721" i="11"/>
  <c r="AI721" i="11"/>
  <c r="AJ721" i="11"/>
  <c r="AK721" i="11"/>
  <c r="AL721" i="11"/>
  <c r="AM721" i="11"/>
  <c r="AN721" i="11"/>
  <c r="AO721" i="11"/>
  <c r="AP721" i="11"/>
  <c r="AQ721" i="11"/>
  <c r="AR721" i="11"/>
  <c r="AS721" i="11"/>
  <c r="AT721" i="11"/>
  <c r="AU721" i="11"/>
  <c r="AV721" i="11"/>
  <c r="AW721" i="11"/>
  <c r="AX721" i="11"/>
  <c r="AY721" i="11"/>
  <c r="AZ721" i="11"/>
  <c r="BA721" i="11"/>
  <c r="BB721" i="11"/>
  <c r="BC721" i="11"/>
  <c r="BD721" i="11"/>
  <c r="BE721" i="11"/>
  <c r="BF721" i="11"/>
  <c r="BG721" i="11"/>
  <c r="BH721" i="11"/>
  <c r="BI721" i="11"/>
  <c r="BJ721" i="11"/>
  <c r="BK721" i="11"/>
  <c r="BL721" i="11"/>
  <c r="BM721" i="11"/>
  <c r="BN721" i="11"/>
  <c r="BO721" i="11"/>
  <c r="BP721" i="11"/>
  <c r="BQ721" i="11"/>
  <c r="BR721" i="11"/>
  <c r="BS721" i="11"/>
  <c r="BT721" i="11"/>
  <c r="BU721" i="11"/>
  <c r="BV721" i="11"/>
  <c r="BW721" i="11"/>
  <c r="BX721" i="11"/>
  <c r="BY721" i="11"/>
  <c r="BZ721" i="11"/>
  <c r="CA721" i="11"/>
  <c r="CB721" i="11"/>
  <c r="CC721" i="11"/>
  <c r="CD721" i="11"/>
  <c r="CE721" i="11"/>
  <c r="CF721" i="11"/>
  <c r="CG721" i="11"/>
  <c r="CH721" i="11"/>
  <c r="CI721" i="11"/>
  <c r="CJ721" i="11"/>
  <c r="CK721" i="11"/>
  <c r="CL721" i="11"/>
  <c r="CM721" i="11"/>
  <c r="CN721" i="11"/>
  <c r="CO721" i="11"/>
  <c r="CP721" i="11"/>
  <c r="CQ721" i="11"/>
  <c r="CR721" i="11"/>
  <c r="CS721" i="11"/>
  <c r="CT721" i="11"/>
  <c r="CU721" i="11"/>
  <c r="CV721" i="11"/>
  <c r="CW721" i="11"/>
  <c r="CX721" i="11"/>
  <c r="CY721" i="11"/>
  <c r="CZ721" i="11"/>
  <c r="DA721" i="11"/>
  <c r="DB721" i="11"/>
  <c r="DC721" i="11"/>
  <c r="DD721" i="11"/>
  <c r="DE721" i="11"/>
  <c r="DF721" i="11"/>
  <c r="DG721" i="11"/>
  <c r="DH721" i="11"/>
  <c r="DI721" i="11"/>
  <c r="DJ721" i="11"/>
  <c r="DK721" i="11"/>
  <c r="DL721" i="11"/>
  <c r="DM721" i="11"/>
  <c r="DN721" i="11"/>
  <c r="DO721" i="11"/>
  <c r="DP721" i="11"/>
  <c r="DQ721" i="11"/>
  <c r="DR721" i="11"/>
  <c r="DS721" i="11"/>
  <c r="DT721" i="11"/>
  <c r="DU721" i="11"/>
  <c r="DV721" i="11"/>
  <c r="DW721" i="11"/>
  <c r="DX721" i="11"/>
  <c r="DY721" i="11"/>
  <c r="DZ721" i="11"/>
  <c r="EA721" i="11"/>
  <c r="EB721" i="11"/>
  <c r="EC721" i="11"/>
  <c r="ED721" i="11"/>
  <c r="EE721" i="11"/>
  <c r="EF721" i="11"/>
  <c r="EG721" i="11"/>
  <c r="EH721" i="11"/>
  <c r="EI721" i="11"/>
  <c r="EJ721" i="11"/>
  <c r="EK721" i="11"/>
  <c r="EL721" i="11"/>
  <c r="EM721" i="11"/>
  <c r="EN721" i="11"/>
  <c r="EO721" i="11"/>
  <c r="EP721" i="11"/>
  <c r="EQ721" i="11"/>
  <c r="ER721" i="11"/>
  <c r="ES721" i="11"/>
  <c r="ET721" i="11"/>
  <c r="EU721" i="11"/>
  <c r="EV721" i="11"/>
  <c r="EW721" i="11"/>
  <c r="EX721" i="11"/>
  <c r="EY721" i="11"/>
  <c r="EZ721" i="11"/>
  <c r="FA721" i="11"/>
  <c r="FB721" i="11"/>
  <c r="FC721" i="11"/>
  <c r="FD721" i="11"/>
  <c r="FE721" i="11"/>
  <c r="FF721" i="11"/>
  <c r="FG721" i="11"/>
  <c r="FH721" i="11"/>
  <c r="FI721" i="11"/>
  <c r="FJ721" i="11"/>
  <c r="FK721" i="11"/>
  <c r="FL721" i="11"/>
  <c r="FM721" i="11"/>
  <c r="FN721" i="11"/>
  <c r="FO721" i="11"/>
  <c r="FP721" i="11"/>
  <c r="FQ721" i="11"/>
  <c r="FR721" i="11"/>
  <c r="FS721" i="11"/>
  <c r="FT721" i="11"/>
  <c r="FU721" i="11"/>
  <c r="FV721" i="11"/>
  <c r="FW721" i="11"/>
  <c r="FX721" i="11"/>
  <c r="FY721" i="11"/>
  <c r="FZ721" i="11"/>
  <c r="GA721" i="11"/>
  <c r="GB721" i="11"/>
  <c r="GC721" i="11"/>
  <c r="GD721" i="11"/>
  <c r="GE721" i="11"/>
  <c r="GF721" i="11"/>
  <c r="GG721" i="11"/>
  <c r="GH721" i="11"/>
  <c r="GI721" i="11"/>
  <c r="GJ721" i="11"/>
  <c r="GK721" i="11"/>
  <c r="GL721" i="11"/>
  <c r="GM721" i="11"/>
  <c r="GN721" i="11"/>
  <c r="GO721" i="11"/>
  <c r="GP721" i="11"/>
  <c r="GQ721" i="11"/>
  <c r="GR721" i="11"/>
  <c r="GS721" i="11"/>
  <c r="GT721" i="11"/>
  <c r="GU721" i="11"/>
  <c r="GV721" i="11"/>
  <c r="GW721" i="11"/>
  <c r="GX721" i="11"/>
  <c r="GY721" i="11"/>
  <c r="GZ721" i="11"/>
  <c r="HA721" i="11"/>
  <c r="HB721" i="11"/>
  <c r="HC721" i="11"/>
  <c r="HD721" i="11"/>
  <c r="HE721" i="11"/>
  <c r="HF721" i="11"/>
  <c r="HG721" i="11"/>
  <c r="HH721" i="11"/>
  <c r="HI721" i="11"/>
  <c r="HJ721" i="11"/>
  <c r="HK721" i="11"/>
  <c r="HL721" i="11"/>
  <c r="HM721" i="11"/>
  <c r="HN721" i="11"/>
  <c r="HO721" i="11"/>
  <c r="HP721" i="11"/>
  <c r="HQ721" i="11"/>
  <c r="HR721" i="11"/>
  <c r="HS721" i="11"/>
  <c r="HT721" i="11"/>
  <c r="HU721" i="11"/>
  <c r="HV721" i="11"/>
  <c r="HW721" i="11"/>
  <c r="HX721" i="11"/>
  <c r="HY721" i="11"/>
  <c r="HZ721" i="11"/>
  <c r="IA721" i="11"/>
  <c r="IB721" i="11"/>
  <c r="IC721" i="11"/>
  <c r="ID721" i="11"/>
  <c r="IE721" i="11"/>
  <c r="IF721" i="11"/>
  <c r="IG721" i="11"/>
  <c r="IH721" i="11"/>
  <c r="II721" i="11"/>
  <c r="IJ721" i="11"/>
  <c r="IK721" i="11"/>
  <c r="IL721" i="11"/>
  <c r="IM721" i="11"/>
  <c r="IN721" i="11"/>
  <c r="IO721" i="11"/>
  <c r="IP721" i="11"/>
  <c r="IQ721" i="11"/>
  <c r="IR721" i="11"/>
  <c r="IS721" i="11"/>
  <c r="IT721" i="11"/>
  <c r="IU721" i="11"/>
  <c r="IV721" i="11"/>
  <c r="IW721" i="11"/>
  <c r="IX721" i="11"/>
  <c r="IY721" i="11"/>
  <c r="IZ721" i="11"/>
  <c r="JA721" i="11"/>
  <c r="JB721" i="11"/>
  <c r="JC721" i="11"/>
  <c r="JD721" i="11"/>
  <c r="JE721" i="11"/>
  <c r="JF721" i="11"/>
  <c r="JG721" i="11"/>
  <c r="JH721" i="11"/>
  <c r="JI721" i="11"/>
  <c r="JJ721" i="11"/>
  <c r="JK721" i="11"/>
  <c r="JL721" i="11"/>
  <c r="JM721" i="11"/>
  <c r="JN721" i="11"/>
  <c r="JO721" i="11"/>
  <c r="JP721" i="11"/>
  <c r="JQ721" i="11"/>
  <c r="JR721" i="11"/>
  <c r="JS721" i="11"/>
  <c r="JT721" i="11"/>
  <c r="JU721" i="11"/>
  <c r="JV721" i="11"/>
  <c r="JW721" i="11"/>
  <c r="JX721" i="11"/>
  <c r="JY721" i="11"/>
  <c r="JZ721" i="11"/>
  <c r="KA721" i="11"/>
  <c r="KB721" i="11"/>
  <c r="KC721" i="11"/>
  <c r="KD721" i="11"/>
  <c r="KE721" i="11"/>
  <c r="KF721" i="11"/>
  <c r="KG721" i="11"/>
  <c r="KH721" i="11"/>
  <c r="KI721" i="11"/>
  <c r="KJ721" i="11"/>
  <c r="KK721" i="11"/>
  <c r="KL721" i="11"/>
  <c r="KM721" i="11"/>
  <c r="KN721" i="11"/>
  <c r="KO721" i="11"/>
  <c r="KP721" i="11"/>
  <c r="KQ721" i="11"/>
  <c r="KR721" i="11"/>
  <c r="KS721" i="11"/>
  <c r="KT721" i="11"/>
  <c r="KU721" i="11"/>
  <c r="KV721" i="11"/>
  <c r="KW721" i="11"/>
  <c r="KX721" i="11"/>
  <c r="KY721" i="11"/>
  <c r="KZ721" i="11"/>
  <c r="LA721" i="11"/>
  <c r="LB721" i="11"/>
  <c r="LC721" i="11"/>
  <c r="LD721" i="11"/>
  <c r="LE721" i="11"/>
  <c r="LF721" i="11"/>
  <c r="LG721" i="11"/>
  <c r="LH721" i="11"/>
  <c r="LI721" i="11"/>
  <c r="LJ721" i="11"/>
  <c r="LK721" i="11"/>
  <c r="LL721" i="11"/>
  <c r="LM721" i="11"/>
  <c r="LN721" i="11"/>
  <c r="LO721" i="11"/>
  <c r="LP721" i="11"/>
  <c r="LQ721" i="11"/>
  <c r="LR721" i="11"/>
  <c r="LS721" i="11"/>
  <c r="LT721" i="11"/>
  <c r="LU721" i="11"/>
  <c r="LV721" i="11"/>
  <c r="LW721" i="11"/>
  <c r="LX721" i="11"/>
  <c r="LY721" i="11"/>
  <c r="LZ721" i="11"/>
  <c r="MA721" i="11"/>
  <c r="MB721" i="11"/>
  <c r="MC721" i="11"/>
  <c r="MD721" i="11"/>
  <c r="ME721" i="11"/>
  <c r="MF721" i="11"/>
  <c r="MG721" i="11"/>
  <c r="MH721" i="11"/>
  <c r="MI721" i="11"/>
  <c r="MJ721" i="11"/>
  <c r="MK721" i="11"/>
  <c r="ML721" i="11"/>
  <c r="MM721" i="11"/>
  <c r="MN721" i="11"/>
  <c r="MO721" i="11"/>
  <c r="MP721" i="11"/>
  <c r="MQ721" i="11"/>
  <c r="MR721" i="11"/>
  <c r="MS721" i="11"/>
  <c r="MT721" i="11"/>
  <c r="MU721" i="11"/>
  <c r="MV721" i="11"/>
  <c r="MW721" i="11"/>
  <c r="MX721" i="11"/>
  <c r="MY721" i="11"/>
  <c r="MZ721" i="11"/>
  <c r="NA721" i="11"/>
  <c r="NB721" i="11"/>
  <c r="NC721" i="11"/>
  <c r="ND721" i="11"/>
  <c r="NE721" i="11"/>
  <c r="NF721" i="11"/>
  <c r="NG721" i="11"/>
  <c r="NH721" i="11"/>
  <c r="NI721" i="11"/>
  <c r="NJ721" i="11"/>
  <c r="NK721" i="11"/>
  <c r="NL721" i="11"/>
  <c r="NM721" i="11"/>
  <c r="NN721" i="11"/>
  <c r="NO721" i="11"/>
  <c r="NP721" i="11"/>
  <c r="NQ721" i="11"/>
  <c r="NR721" i="11"/>
  <c r="NS721" i="11"/>
  <c r="NT721" i="11"/>
  <c r="NU721" i="11"/>
  <c r="NV721" i="11"/>
  <c r="NW721" i="11"/>
  <c r="NX721" i="11"/>
  <c r="NY721" i="11"/>
  <c r="NZ721" i="11"/>
  <c r="OA721" i="11"/>
  <c r="OB721" i="11"/>
  <c r="OC721" i="11"/>
  <c r="OD721" i="11"/>
  <c r="OE721" i="11"/>
  <c r="OF721" i="11"/>
  <c r="OG721" i="11"/>
  <c r="OH721" i="11"/>
  <c r="OI721" i="11"/>
  <c r="OJ721" i="11"/>
  <c r="OK721" i="11"/>
  <c r="OL721" i="11"/>
  <c r="OM721" i="11"/>
  <c r="ON721" i="11"/>
  <c r="OO721" i="11"/>
  <c r="OP721" i="11"/>
  <c r="OQ721" i="11"/>
  <c r="OR721" i="11"/>
  <c r="OS721" i="11"/>
  <c r="OT721" i="11"/>
  <c r="OU721" i="11"/>
  <c r="OV721" i="11"/>
  <c r="OW721" i="11"/>
  <c r="OX721" i="11"/>
  <c r="OY721" i="11"/>
  <c r="OZ721" i="11"/>
  <c r="PA721" i="11"/>
  <c r="PB721" i="11"/>
  <c r="PC721" i="11"/>
  <c r="PD721" i="11"/>
  <c r="PE721" i="11"/>
  <c r="PF721" i="11"/>
  <c r="PG721" i="11"/>
  <c r="PH721" i="11"/>
  <c r="PI721" i="11"/>
  <c r="PJ721" i="11"/>
  <c r="PK721" i="11"/>
  <c r="PL721" i="11"/>
  <c r="PM721" i="11"/>
  <c r="PN721" i="11"/>
  <c r="PO721" i="11"/>
  <c r="PP721" i="11"/>
  <c r="PQ721" i="11"/>
  <c r="PR721" i="11"/>
  <c r="PS721" i="11"/>
  <c r="PT721" i="11"/>
  <c r="PU721" i="11"/>
  <c r="PV721" i="11"/>
  <c r="PW721" i="11"/>
  <c r="PX721" i="11"/>
  <c r="PY721" i="11"/>
  <c r="PZ721" i="11"/>
  <c r="QA721" i="11"/>
  <c r="QB721" i="11"/>
  <c r="QC721" i="11"/>
  <c r="QD721" i="11"/>
  <c r="QE721" i="11"/>
  <c r="QF721" i="11"/>
  <c r="QG721" i="11"/>
  <c r="QH721" i="11"/>
  <c r="QI721" i="11"/>
  <c r="QJ721" i="11"/>
  <c r="QK721" i="11"/>
  <c r="QL721" i="11"/>
  <c r="QM721" i="11"/>
  <c r="QN721" i="11"/>
  <c r="QO721" i="11"/>
  <c r="QP721" i="11"/>
  <c r="QQ721" i="11"/>
  <c r="QR721" i="11"/>
  <c r="QS721" i="11"/>
  <c r="QT721" i="11"/>
  <c r="QU721" i="11"/>
  <c r="QV721" i="11"/>
  <c r="QW721" i="11"/>
  <c r="QX721" i="11"/>
  <c r="QY721" i="11"/>
  <c r="QZ721" i="11"/>
  <c r="RA721" i="11"/>
  <c r="RB721" i="11"/>
  <c r="RC721" i="11"/>
  <c r="RD721" i="11"/>
  <c r="RE721" i="11"/>
  <c r="RF721" i="11"/>
  <c r="RG721" i="11"/>
  <c r="RH721" i="11"/>
  <c r="RI721" i="11"/>
  <c r="RJ721" i="11"/>
  <c r="RK721" i="11"/>
  <c r="RL721" i="11"/>
  <c r="RM721" i="11"/>
  <c r="RN721" i="11"/>
  <c r="RO721" i="11"/>
  <c r="RP721" i="11"/>
  <c r="RQ721" i="11"/>
  <c r="RR721" i="11"/>
  <c r="RS721" i="11"/>
  <c r="RT721" i="11"/>
  <c r="RU721" i="11"/>
  <c r="RV721" i="11"/>
  <c r="RW721" i="11"/>
  <c r="RX721" i="11"/>
  <c r="RY721" i="11"/>
  <c r="RZ721" i="11"/>
  <c r="SA721" i="11"/>
  <c r="SB721" i="11"/>
  <c r="SC721" i="11"/>
  <c r="SD721" i="11"/>
  <c r="SE721" i="11"/>
  <c r="SF721" i="11"/>
  <c r="SG721" i="11"/>
  <c r="SH721" i="11"/>
  <c r="SI721" i="11"/>
  <c r="SJ721" i="11"/>
  <c r="SK721" i="11"/>
  <c r="SL721" i="11"/>
  <c r="SM721" i="11"/>
  <c r="SN721" i="11"/>
  <c r="SO721" i="11"/>
  <c r="SP721" i="11"/>
  <c r="SQ721" i="11"/>
  <c r="SR721" i="11"/>
  <c r="SS721" i="11"/>
  <c r="ST721" i="11"/>
  <c r="SU721" i="11"/>
  <c r="SV721" i="11"/>
  <c r="SW721" i="11"/>
  <c r="SX721" i="11"/>
  <c r="SY721" i="11"/>
  <c r="SZ721" i="11"/>
  <c r="TA721" i="11"/>
  <c r="TB721" i="11"/>
  <c r="TC721" i="11"/>
  <c r="TD721" i="11"/>
  <c r="TE721" i="11"/>
  <c r="TF721" i="11"/>
  <c r="TG721" i="11"/>
  <c r="TH721" i="11"/>
  <c r="TI721" i="11"/>
  <c r="TJ721" i="11"/>
  <c r="TK721" i="11"/>
  <c r="TL721" i="11"/>
  <c r="TM721" i="11"/>
  <c r="TN721" i="11"/>
  <c r="TO721" i="11"/>
  <c r="TP721" i="11"/>
  <c r="TQ721" i="11"/>
  <c r="TR721" i="11"/>
  <c r="TS721" i="11"/>
  <c r="TT721" i="11"/>
  <c r="TU721" i="11"/>
  <c r="TV721" i="11"/>
  <c r="TW721" i="11"/>
  <c r="TX721" i="11"/>
  <c r="TY721" i="11"/>
  <c r="TZ721" i="11"/>
  <c r="UA721" i="11"/>
  <c r="UB721" i="11"/>
  <c r="UC721" i="11"/>
  <c r="UD721" i="11"/>
  <c r="UE721" i="11"/>
  <c r="UF721" i="11"/>
  <c r="UG721" i="11"/>
  <c r="UH721" i="11"/>
  <c r="UI721" i="11"/>
  <c r="UJ721" i="11"/>
  <c r="UK721" i="11"/>
  <c r="UL721" i="11"/>
  <c r="UM721" i="11"/>
  <c r="UN721" i="11"/>
  <c r="UO721" i="11"/>
  <c r="UP721" i="11"/>
  <c r="UQ721" i="11"/>
  <c r="UR721" i="11"/>
  <c r="US721" i="11"/>
  <c r="UT721" i="11"/>
  <c r="UU721" i="11"/>
  <c r="UV721" i="11"/>
  <c r="UW721" i="11"/>
  <c r="UX721" i="11"/>
  <c r="UY721" i="11"/>
  <c r="UZ721" i="11"/>
  <c r="VA721" i="11"/>
  <c r="VB721" i="11"/>
  <c r="VC721" i="11"/>
  <c r="VD721" i="11"/>
  <c r="VE721" i="11"/>
  <c r="VF721" i="11"/>
  <c r="VG721" i="11"/>
  <c r="VH721" i="11"/>
  <c r="VI721" i="11"/>
  <c r="VJ721" i="11"/>
  <c r="VK721" i="11"/>
  <c r="VL721" i="11"/>
  <c r="VM721" i="11"/>
  <c r="VN721" i="11"/>
  <c r="VO721" i="11"/>
  <c r="VP721" i="11"/>
  <c r="VQ721" i="11"/>
  <c r="VR721" i="11"/>
  <c r="VS721" i="11"/>
  <c r="VT721" i="11"/>
  <c r="VU721" i="11"/>
  <c r="VV721" i="11"/>
  <c r="VW721" i="11"/>
  <c r="VX721" i="11"/>
  <c r="VY721" i="11"/>
  <c r="VZ721" i="11"/>
  <c r="WA721" i="11"/>
  <c r="WB721" i="11"/>
  <c r="WC721" i="11"/>
  <c r="WD721" i="11"/>
  <c r="WE721" i="11"/>
  <c r="WF721" i="11"/>
  <c r="WG721" i="11"/>
  <c r="WH721" i="11"/>
  <c r="WI721" i="11"/>
  <c r="WJ721" i="11"/>
  <c r="WK721" i="11"/>
  <c r="WL721" i="11"/>
  <c r="WM721" i="11"/>
  <c r="WN721" i="11"/>
  <c r="WO721" i="11"/>
  <c r="WP721" i="11"/>
  <c r="WQ721" i="11"/>
  <c r="WR721" i="11"/>
  <c r="WS721" i="11"/>
  <c r="WT721" i="11"/>
  <c r="WU721" i="11"/>
  <c r="WV721" i="11"/>
  <c r="WW721" i="11"/>
  <c r="WX721" i="11"/>
  <c r="WY721" i="11"/>
  <c r="WZ721" i="11"/>
  <c r="XA721" i="11"/>
  <c r="XB721" i="11"/>
  <c r="XC721" i="11"/>
  <c r="XD721" i="11"/>
  <c r="XE721" i="11"/>
  <c r="XF721" i="11"/>
  <c r="XG721" i="11"/>
  <c r="XH721" i="11"/>
  <c r="XI721" i="11"/>
  <c r="XJ721" i="11"/>
  <c r="XK721" i="11"/>
  <c r="XL721" i="11"/>
  <c r="XM721" i="11"/>
  <c r="XN721" i="11"/>
  <c r="XO721" i="11"/>
  <c r="XP721" i="11"/>
  <c r="XQ721" i="11"/>
  <c r="XR721" i="11"/>
  <c r="XS721" i="11"/>
  <c r="XT721" i="11"/>
  <c r="XU721" i="11"/>
  <c r="XV721" i="11"/>
  <c r="XW721" i="11"/>
  <c r="XX721" i="11"/>
  <c r="XY721" i="11"/>
  <c r="XZ721" i="11"/>
  <c r="YA721" i="11"/>
  <c r="YB721" i="11"/>
  <c r="YC721" i="11"/>
  <c r="YD721" i="11"/>
  <c r="YE721" i="11"/>
  <c r="YF721" i="11"/>
  <c r="YG721" i="11"/>
  <c r="YH721" i="11"/>
  <c r="YI721" i="11"/>
  <c r="YJ721" i="11"/>
  <c r="YK721" i="11"/>
  <c r="YL721" i="11"/>
  <c r="YM721" i="11"/>
  <c r="YN721" i="11"/>
  <c r="YO721" i="11"/>
  <c r="YP721" i="11"/>
  <c r="YQ721" i="11"/>
  <c r="YR721" i="11"/>
  <c r="YS721" i="11"/>
  <c r="YT721" i="11"/>
  <c r="YU721" i="11"/>
  <c r="YV721" i="11"/>
  <c r="YW721" i="11"/>
  <c r="YX721" i="11"/>
  <c r="YY721" i="11"/>
  <c r="YZ721" i="11"/>
  <c r="ZA721" i="11"/>
  <c r="ZB721" i="11"/>
  <c r="ZC721" i="11"/>
  <c r="ZD721" i="11"/>
  <c r="ZE721" i="11"/>
  <c r="ZF721" i="11"/>
  <c r="ZG721" i="11"/>
  <c r="ZH721" i="11"/>
  <c r="ZI721" i="11"/>
  <c r="ZJ721" i="11"/>
  <c r="ZK721" i="11"/>
  <c r="ZL721" i="11"/>
  <c r="ZM721" i="11"/>
  <c r="ZN721" i="11"/>
  <c r="ZO721" i="11"/>
  <c r="ZP721" i="11"/>
  <c r="ZQ721" i="11"/>
  <c r="ZR721" i="11"/>
  <c r="ZS721" i="11"/>
  <c r="ZT721" i="11"/>
  <c r="ZU721" i="11"/>
  <c r="ZV721" i="11"/>
  <c r="ZW721" i="11"/>
  <c r="ZX721" i="11"/>
  <c r="ZY721" i="11"/>
  <c r="ZZ721" i="11"/>
  <c r="AAA721" i="11"/>
  <c r="AAB721" i="11"/>
  <c r="AAC721" i="11"/>
  <c r="AAD721" i="11"/>
  <c r="AAE721" i="11"/>
  <c r="AAF721" i="11"/>
  <c r="AAG721" i="11"/>
  <c r="AAH721" i="11"/>
  <c r="AAI721" i="11"/>
  <c r="AAJ721" i="11"/>
  <c r="AAK721" i="11"/>
  <c r="AAL721" i="11"/>
  <c r="AAM721" i="11"/>
  <c r="AAN721" i="11"/>
  <c r="AAO721" i="11"/>
  <c r="AAP721" i="11"/>
  <c r="AAQ721" i="11"/>
  <c r="AAR721" i="11"/>
  <c r="AAS721" i="11"/>
  <c r="AAT721" i="11"/>
  <c r="AAU721" i="11"/>
  <c r="AAV721" i="11"/>
  <c r="AAW721" i="11"/>
  <c r="AAX721" i="11"/>
  <c r="AAY721" i="11"/>
  <c r="AAZ721" i="11"/>
  <c r="ABA721" i="11"/>
  <c r="ABB721" i="11"/>
  <c r="ABC721" i="11"/>
  <c r="ABD721" i="11"/>
  <c r="ABE721" i="11"/>
  <c r="ABF721" i="11"/>
  <c r="ABG721" i="11"/>
  <c r="ABH721" i="11"/>
  <c r="ABI721" i="11"/>
  <c r="ABJ721" i="11"/>
  <c r="ABK721" i="11"/>
  <c r="ABL721" i="11"/>
  <c r="ABM721" i="11"/>
  <c r="ABN721" i="11"/>
  <c r="ABO721" i="11"/>
  <c r="ABP721" i="11"/>
  <c r="ABQ721" i="11"/>
  <c r="ABR721" i="11"/>
  <c r="ABS721" i="11"/>
  <c r="ABT721" i="11"/>
  <c r="ABU721" i="11"/>
  <c r="ABV721" i="11"/>
  <c r="ABW721" i="11"/>
  <c r="ABX721" i="11"/>
  <c r="ABY721" i="11"/>
  <c r="ABZ721" i="11"/>
  <c r="ACA721" i="11"/>
  <c r="ACB721" i="11"/>
  <c r="ACC721" i="11"/>
  <c r="ACD721" i="11"/>
  <c r="ACE721" i="11"/>
  <c r="ACF721" i="11"/>
  <c r="ACG721" i="11"/>
  <c r="ACH721" i="11"/>
  <c r="ACI721" i="11"/>
  <c r="ACJ721" i="11"/>
  <c r="ACK721" i="11"/>
  <c r="ACL721" i="11"/>
  <c r="ACM721" i="11"/>
  <c r="ACN721" i="11"/>
  <c r="ACO721" i="11"/>
  <c r="ACP721" i="11"/>
  <c r="ACQ721" i="11"/>
  <c r="ACR721" i="11"/>
  <c r="ACS721" i="11"/>
  <c r="ACT721" i="11"/>
  <c r="ACU721" i="11"/>
  <c r="ACV721" i="11"/>
  <c r="ACW721" i="11"/>
  <c r="ACX721" i="11"/>
  <c r="ACY721" i="11"/>
  <c r="ACZ721" i="11"/>
  <c r="ADA721" i="11"/>
  <c r="ADB721" i="11"/>
  <c r="ADC721" i="11"/>
  <c r="ADD721" i="11"/>
  <c r="ADE721" i="11"/>
  <c r="ADF721" i="11"/>
  <c r="ADG721" i="11"/>
  <c r="ADH721" i="11"/>
  <c r="ADI721" i="11"/>
  <c r="ADJ721" i="11"/>
  <c r="ADK721" i="11"/>
  <c r="ADL721" i="11"/>
  <c r="ADM721" i="11"/>
  <c r="ADN721" i="11"/>
  <c r="ADO721" i="11"/>
  <c r="ADP721" i="11"/>
  <c r="ADQ721" i="11"/>
  <c r="ADR721" i="11"/>
  <c r="ADS721" i="11"/>
  <c r="ADT721" i="11"/>
  <c r="ADU721" i="11"/>
  <c r="ADV721" i="11"/>
  <c r="ADW721" i="11"/>
  <c r="ADX721" i="11"/>
  <c r="ADY721" i="11"/>
  <c r="ADZ721" i="11"/>
  <c r="AEA721" i="11"/>
  <c r="AEB721" i="11"/>
  <c r="AEC721" i="11"/>
  <c r="AED721" i="11"/>
  <c r="AEE721" i="11"/>
  <c r="AEF721" i="11"/>
  <c r="AEG721" i="11"/>
  <c r="AEH721" i="11"/>
  <c r="AEI721" i="11"/>
  <c r="AEJ721" i="11"/>
  <c r="AEK721" i="11"/>
  <c r="AEL721" i="11"/>
  <c r="AEM721" i="11"/>
  <c r="AEN721" i="11"/>
  <c r="AEO721" i="11"/>
  <c r="AEP721" i="11"/>
  <c r="AEQ721" i="11"/>
  <c r="AER721" i="11"/>
  <c r="AES721" i="11"/>
  <c r="AET721" i="11"/>
  <c r="AEU721" i="11"/>
  <c r="AEV721" i="11"/>
  <c r="AEW721" i="11"/>
  <c r="AEX721" i="11"/>
  <c r="AEY721" i="11"/>
  <c r="AEZ721" i="11"/>
  <c r="AFA721" i="11"/>
  <c r="AFB721" i="11"/>
  <c r="AFC721" i="11"/>
  <c r="AFD721" i="11"/>
  <c r="AFE721" i="11"/>
  <c r="AFF721" i="11"/>
  <c r="AFG721" i="11"/>
  <c r="AFH721" i="11"/>
  <c r="AFI721" i="11"/>
  <c r="AFJ721" i="11"/>
  <c r="AFK721" i="11"/>
  <c r="AFL721" i="11"/>
  <c r="AFM721" i="11"/>
  <c r="AFN721" i="11"/>
  <c r="AFO721" i="11"/>
  <c r="AFP721" i="11"/>
  <c r="AFQ721" i="11"/>
  <c r="AFR721" i="11"/>
  <c r="AFS721" i="11"/>
  <c r="AFT721" i="11"/>
  <c r="AFU721" i="11"/>
  <c r="AFV721" i="11"/>
  <c r="AFW721" i="11"/>
  <c r="AFX721" i="11"/>
  <c r="AFY721" i="11"/>
  <c r="AFZ721" i="11"/>
  <c r="AGA721" i="11"/>
  <c r="AGB721" i="11"/>
  <c r="AGC721" i="11"/>
  <c r="AGD721" i="11"/>
  <c r="AGE721" i="11"/>
  <c r="AGF721" i="11"/>
  <c r="AGG721" i="11"/>
  <c r="AGH721" i="11"/>
  <c r="AGI721" i="11"/>
  <c r="AGJ721" i="11"/>
  <c r="AGK721" i="11"/>
  <c r="AGL721" i="11"/>
  <c r="AGM721" i="11"/>
  <c r="AGN721" i="11"/>
  <c r="AGO721" i="11"/>
  <c r="AGP721" i="11"/>
  <c r="AGQ721" i="11"/>
  <c r="AGR721" i="11"/>
  <c r="AGS721" i="11"/>
  <c r="AGT721" i="11"/>
  <c r="AGU721" i="11"/>
  <c r="AGV721" i="11"/>
  <c r="AGW721" i="11"/>
  <c r="AGX721" i="11"/>
  <c r="AGY721" i="11"/>
  <c r="AGZ721" i="11"/>
  <c r="AHA721" i="11"/>
  <c r="AHB721" i="11"/>
  <c r="AHC721" i="11"/>
  <c r="AHD721" i="11"/>
  <c r="AHE721" i="11"/>
  <c r="AHF721" i="11"/>
  <c r="AHG721" i="11"/>
  <c r="AHH721" i="11"/>
  <c r="AHI721" i="11"/>
  <c r="AHJ721" i="11"/>
  <c r="AHK721" i="11"/>
  <c r="AHL721" i="11"/>
  <c r="AHM721" i="11"/>
  <c r="AHN721" i="11"/>
  <c r="AHO721" i="11"/>
  <c r="AHP721" i="11"/>
  <c r="AHQ721" i="11"/>
  <c r="AHR721" i="11"/>
  <c r="AHS721" i="11"/>
  <c r="AHT721" i="11"/>
  <c r="AHU721" i="11"/>
  <c r="AHV721" i="11"/>
  <c r="AHW721" i="11"/>
  <c r="AHX721" i="11"/>
  <c r="AHY721" i="11"/>
  <c r="AHZ721" i="11"/>
  <c r="AIA721" i="11"/>
  <c r="AIB721" i="11"/>
  <c r="AIC721" i="11"/>
  <c r="AID721" i="11"/>
  <c r="AIE721" i="11"/>
  <c r="AIF721" i="11"/>
  <c r="AIG721" i="11"/>
  <c r="AIH721" i="11"/>
  <c r="AII721" i="11"/>
  <c r="AIJ721" i="11"/>
  <c r="AIK721" i="11"/>
  <c r="AIL721" i="11"/>
  <c r="AIM721" i="11"/>
  <c r="AIN721" i="11"/>
  <c r="AIO721" i="11"/>
  <c r="AIP721" i="11"/>
  <c r="AIQ721" i="11"/>
  <c r="AIR721" i="11"/>
  <c r="AIS721" i="11"/>
  <c r="AIT721" i="11"/>
  <c r="AIU721" i="11"/>
  <c r="AIV721" i="11"/>
  <c r="AIW721" i="11"/>
  <c r="AIX721" i="11"/>
  <c r="AIY721" i="11"/>
  <c r="AIZ721" i="11"/>
  <c r="AJA721" i="11"/>
  <c r="AJB721" i="11"/>
  <c r="AJC721" i="11"/>
  <c r="AJD721" i="11"/>
  <c r="AJE721" i="11"/>
  <c r="AJF721" i="11"/>
  <c r="AJG721" i="11"/>
  <c r="AJH721" i="11"/>
  <c r="AJI721" i="11"/>
  <c r="AJJ721" i="11"/>
  <c r="AJK721" i="11"/>
  <c r="AJL721" i="11"/>
  <c r="AJM721" i="11"/>
  <c r="AJN721" i="11"/>
  <c r="AJO721" i="11"/>
  <c r="AJP721" i="11"/>
  <c r="AJQ721" i="11"/>
  <c r="AJR721" i="11"/>
  <c r="AJS721" i="11"/>
  <c r="AJT721" i="11"/>
  <c r="AJU721" i="11"/>
  <c r="AJV721" i="11"/>
  <c r="AJW721" i="11"/>
  <c r="AJX721" i="11"/>
  <c r="AJY721" i="11"/>
  <c r="AJZ721" i="11"/>
  <c r="AKA721" i="11"/>
  <c r="AKB721" i="11"/>
  <c r="AKC721" i="11"/>
  <c r="AKD721" i="11"/>
  <c r="AKE721" i="11"/>
  <c r="AKF721" i="11"/>
  <c r="AKG721" i="11"/>
  <c r="AKH721" i="11"/>
  <c r="AKI721" i="11"/>
  <c r="AKJ721" i="11"/>
  <c r="AKK721" i="11"/>
  <c r="AKL721" i="11"/>
  <c r="AKM721" i="11"/>
  <c r="AKN721" i="11"/>
  <c r="AKO721" i="11"/>
  <c r="AKP721" i="11"/>
  <c r="AKQ721" i="11"/>
  <c r="AKR721" i="11"/>
  <c r="AKS721" i="11"/>
  <c r="AKT721" i="11"/>
  <c r="AKU721" i="11"/>
  <c r="AKV721" i="11"/>
  <c r="AKW721" i="11"/>
  <c r="AKX721" i="11"/>
  <c r="AKY721" i="11"/>
  <c r="AKZ721" i="11"/>
  <c r="ALA721" i="11"/>
  <c r="ALB721" i="11"/>
  <c r="ALC721" i="11"/>
  <c r="ALD721" i="11"/>
  <c r="ALE721" i="11"/>
  <c r="ALF721" i="11"/>
  <c r="ALG721" i="11"/>
  <c r="ALH721" i="11"/>
  <c r="ALI721" i="11"/>
  <c r="ALJ721" i="11"/>
  <c r="ALK721" i="11"/>
  <c r="ALL721" i="11"/>
  <c r="ALM721" i="11"/>
  <c r="ALN721" i="11"/>
  <c r="ALO721" i="11"/>
  <c r="ALP721" i="11"/>
  <c r="ALQ721" i="11"/>
  <c r="ALR721" i="11"/>
  <c r="ALS721" i="11"/>
  <c r="ALT721" i="11"/>
  <c r="ALU721" i="11"/>
  <c r="ALV721" i="11"/>
  <c r="ALW721" i="11"/>
  <c r="ALX721" i="11"/>
  <c r="ALY721" i="11"/>
  <c r="ALZ721" i="11"/>
  <c r="AMA721" i="11"/>
  <c r="AMB721" i="11"/>
  <c r="AMC721" i="11"/>
  <c r="AMD721" i="11"/>
  <c r="AME721" i="11"/>
  <c r="AMF721" i="11"/>
  <c r="AMG721" i="11"/>
  <c r="AMH721" i="11"/>
  <c r="AMI721" i="11"/>
  <c r="AMJ721" i="11"/>
  <c r="AMK721" i="11"/>
  <c r="AML721" i="11"/>
  <c r="AMM721" i="11"/>
  <c r="AMN721" i="11"/>
  <c r="AMO721" i="11"/>
  <c r="AE722" i="11"/>
  <c r="AF722" i="11"/>
  <c r="AG722" i="11"/>
  <c r="AH722" i="11"/>
  <c r="AI722" i="11"/>
  <c r="AJ722" i="11"/>
  <c r="AK722" i="11"/>
  <c r="AL722" i="11"/>
  <c r="AM722" i="11"/>
  <c r="AN722" i="11"/>
  <c r="AO722" i="11"/>
  <c r="AP722" i="11"/>
  <c r="AQ722" i="11"/>
  <c r="AR722" i="11"/>
  <c r="AS722" i="11"/>
  <c r="AT722" i="11"/>
  <c r="AU722" i="11"/>
  <c r="AV722" i="11"/>
  <c r="AW722" i="11"/>
  <c r="AX722" i="11"/>
  <c r="AY722" i="11"/>
  <c r="AZ722" i="11"/>
  <c r="BA722" i="11"/>
  <c r="BB722" i="11"/>
  <c r="BC722" i="11"/>
  <c r="BD722" i="11"/>
  <c r="BE722" i="11"/>
  <c r="BF722" i="11"/>
  <c r="BG722" i="11"/>
  <c r="BH722" i="11"/>
  <c r="BI722" i="11"/>
  <c r="BJ722" i="11"/>
  <c r="BK722" i="11"/>
  <c r="BL722" i="11"/>
  <c r="BM722" i="11"/>
  <c r="BN722" i="11"/>
  <c r="BO722" i="11"/>
  <c r="BP722" i="11"/>
  <c r="BQ722" i="11"/>
  <c r="BR722" i="11"/>
  <c r="BS722" i="11"/>
  <c r="BT722" i="11"/>
  <c r="BU722" i="11"/>
  <c r="BV722" i="11"/>
  <c r="BW722" i="11"/>
  <c r="BX722" i="11"/>
  <c r="BY722" i="11"/>
  <c r="BZ722" i="11"/>
  <c r="CA722" i="11"/>
  <c r="CB722" i="11"/>
  <c r="CC722" i="11"/>
  <c r="CD722" i="11"/>
  <c r="CE722" i="11"/>
  <c r="CF722" i="11"/>
  <c r="CG722" i="11"/>
  <c r="CH722" i="11"/>
  <c r="CI722" i="11"/>
  <c r="CJ722" i="11"/>
  <c r="CK722" i="11"/>
  <c r="CL722" i="11"/>
  <c r="CM722" i="11"/>
  <c r="CN722" i="11"/>
  <c r="CO722" i="11"/>
  <c r="CP722" i="11"/>
  <c r="CQ722" i="11"/>
  <c r="CR722" i="11"/>
  <c r="CS722" i="11"/>
  <c r="CT722" i="11"/>
  <c r="CU722" i="11"/>
  <c r="CV722" i="11"/>
  <c r="CW722" i="11"/>
  <c r="CX722" i="11"/>
  <c r="CY722" i="11"/>
  <c r="CZ722" i="11"/>
  <c r="DA722" i="11"/>
  <c r="DB722" i="11"/>
  <c r="DC722" i="11"/>
  <c r="DD722" i="11"/>
  <c r="DE722" i="11"/>
  <c r="DF722" i="11"/>
  <c r="DG722" i="11"/>
  <c r="DH722" i="11"/>
  <c r="DI722" i="11"/>
  <c r="DJ722" i="11"/>
  <c r="DK722" i="11"/>
  <c r="DL722" i="11"/>
  <c r="DM722" i="11"/>
  <c r="DN722" i="11"/>
  <c r="DO722" i="11"/>
  <c r="DP722" i="11"/>
  <c r="DQ722" i="11"/>
  <c r="DR722" i="11"/>
  <c r="DS722" i="11"/>
  <c r="DT722" i="11"/>
  <c r="DU722" i="11"/>
  <c r="DV722" i="11"/>
  <c r="DW722" i="11"/>
  <c r="DX722" i="11"/>
  <c r="DY722" i="11"/>
  <c r="DZ722" i="11"/>
  <c r="EA722" i="11"/>
  <c r="EB722" i="11"/>
  <c r="EC722" i="11"/>
  <c r="ED722" i="11"/>
  <c r="EE722" i="11"/>
  <c r="EF722" i="11"/>
  <c r="EG722" i="11"/>
  <c r="EH722" i="11"/>
  <c r="EI722" i="11"/>
  <c r="EJ722" i="11"/>
  <c r="EK722" i="11"/>
  <c r="EL722" i="11"/>
  <c r="EM722" i="11"/>
  <c r="EN722" i="11"/>
  <c r="EO722" i="11"/>
  <c r="EP722" i="11"/>
  <c r="EQ722" i="11"/>
  <c r="ER722" i="11"/>
  <c r="ES722" i="11"/>
  <c r="ET722" i="11"/>
  <c r="EU722" i="11"/>
  <c r="EV722" i="11"/>
  <c r="EW722" i="11"/>
  <c r="EX722" i="11"/>
  <c r="EY722" i="11"/>
  <c r="EZ722" i="11"/>
  <c r="FA722" i="11"/>
  <c r="FB722" i="11"/>
  <c r="FC722" i="11"/>
  <c r="FD722" i="11"/>
  <c r="FE722" i="11"/>
  <c r="FF722" i="11"/>
  <c r="FG722" i="11"/>
  <c r="FH722" i="11"/>
  <c r="FI722" i="11"/>
  <c r="FJ722" i="11"/>
  <c r="FK722" i="11"/>
  <c r="FL722" i="11"/>
  <c r="FM722" i="11"/>
  <c r="FN722" i="11"/>
  <c r="FO722" i="11"/>
  <c r="FP722" i="11"/>
  <c r="FQ722" i="11"/>
  <c r="FR722" i="11"/>
  <c r="FS722" i="11"/>
  <c r="FT722" i="11"/>
  <c r="FU722" i="11"/>
  <c r="FV722" i="11"/>
  <c r="FW722" i="11"/>
  <c r="FX722" i="11"/>
  <c r="FY722" i="11"/>
  <c r="FZ722" i="11"/>
  <c r="GA722" i="11"/>
  <c r="GB722" i="11"/>
  <c r="GC722" i="11"/>
  <c r="GD722" i="11"/>
  <c r="GE722" i="11"/>
  <c r="GF722" i="11"/>
  <c r="GG722" i="11"/>
  <c r="GH722" i="11"/>
  <c r="GI722" i="11"/>
  <c r="GJ722" i="11"/>
  <c r="GK722" i="11"/>
  <c r="GL722" i="11"/>
  <c r="GM722" i="11"/>
  <c r="GN722" i="11"/>
  <c r="GO722" i="11"/>
  <c r="GP722" i="11"/>
  <c r="GQ722" i="11"/>
  <c r="GR722" i="11"/>
  <c r="GS722" i="11"/>
  <c r="GT722" i="11"/>
  <c r="GU722" i="11"/>
  <c r="GV722" i="11"/>
  <c r="GW722" i="11"/>
  <c r="GX722" i="11"/>
  <c r="GY722" i="11"/>
  <c r="GZ722" i="11"/>
  <c r="HA722" i="11"/>
  <c r="HB722" i="11"/>
  <c r="HC722" i="11"/>
  <c r="HD722" i="11"/>
  <c r="HE722" i="11"/>
  <c r="HF722" i="11"/>
  <c r="HG722" i="11"/>
  <c r="HH722" i="11"/>
  <c r="HI722" i="11"/>
  <c r="HJ722" i="11"/>
  <c r="HK722" i="11"/>
  <c r="HL722" i="11"/>
  <c r="HM722" i="11"/>
  <c r="HN722" i="11"/>
  <c r="HO722" i="11"/>
  <c r="HP722" i="11"/>
  <c r="HQ722" i="11"/>
  <c r="HR722" i="11"/>
  <c r="HS722" i="11"/>
  <c r="HT722" i="11"/>
  <c r="HU722" i="11"/>
  <c r="HV722" i="11"/>
  <c r="HW722" i="11"/>
  <c r="HX722" i="11"/>
  <c r="HY722" i="11"/>
  <c r="HZ722" i="11"/>
  <c r="IA722" i="11"/>
  <c r="IB722" i="11"/>
  <c r="IC722" i="11"/>
  <c r="ID722" i="11"/>
  <c r="IE722" i="11"/>
  <c r="IF722" i="11"/>
  <c r="IG722" i="11"/>
  <c r="IH722" i="11"/>
  <c r="II722" i="11"/>
  <c r="IJ722" i="11"/>
  <c r="IK722" i="11"/>
  <c r="IL722" i="11"/>
  <c r="IM722" i="11"/>
  <c r="IN722" i="11"/>
  <c r="IO722" i="11"/>
  <c r="IP722" i="11"/>
  <c r="IQ722" i="11"/>
  <c r="IR722" i="11"/>
  <c r="IS722" i="11"/>
  <c r="IT722" i="11"/>
  <c r="IU722" i="11"/>
  <c r="IV722" i="11"/>
  <c r="IW722" i="11"/>
  <c r="IX722" i="11"/>
  <c r="IY722" i="11"/>
  <c r="IZ722" i="11"/>
  <c r="JA722" i="11"/>
  <c r="JB722" i="11"/>
  <c r="JC722" i="11"/>
  <c r="JD722" i="11"/>
  <c r="JE722" i="11"/>
  <c r="JF722" i="11"/>
  <c r="JG722" i="11"/>
  <c r="JH722" i="11"/>
  <c r="JI722" i="11"/>
  <c r="JJ722" i="11"/>
  <c r="JK722" i="11"/>
  <c r="JL722" i="11"/>
  <c r="JM722" i="11"/>
  <c r="JN722" i="11"/>
  <c r="JO722" i="11"/>
  <c r="JP722" i="11"/>
  <c r="JQ722" i="11"/>
  <c r="JR722" i="11"/>
  <c r="JS722" i="11"/>
  <c r="JT722" i="11"/>
  <c r="JU722" i="11"/>
  <c r="JV722" i="11"/>
  <c r="JW722" i="11"/>
  <c r="JX722" i="11"/>
  <c r="JY722" i="11"/>
  <c r="JZ722" i="11"/>
  <c r="KA722" i="11"/>
  <c r="KB722" i="11"/>
  <c r="KC722" i="11"/>
  <c r="KD722" i="11"/>
  <c r="KE722" i="11"/>
  <c r="KF722" i="11"/>
  <c r="KG722" i="11"/>
  <c r="KH722" i="11"/>
  <c r="KI722" i="11"/>
  <c r="KJ722" i="11"/>
  <c r="KK722" i="11"/>
  <c r="KL722" i="11"/>
  <c r="KM722" i="11"/>
  <c r="KN722" i="11"/>
  <c r="KO722" i="11"/>
  <c r="KP722" i="11"/>
  <c r="KQ722" i="11"/>
  <c r="KR722" i="11"/>
  <c r="KS722" i="11"/>
  <c r="KT722" i="11"/>
  <c r="KU722" i="11"/>
  <c r="KV722" i="11"/>
  <c r="KW722" i="11"/>
  <c r="KX722" i="11"/>
  <c r="KY722" i="11"/>
  <c r="KZ722" i="11"/>
  <c r="LA722" i="11"/>
  <c r="LB722" i="11"/>
  <c r="LC722" i="11"/>
  <c r="LD722" i="11"/>
  <c r="LE722" i="11"/>
  <c r="LF722" i="11"/>
  <c r="LG722" i="11"/>
  <c r="LH722" i="11"/>
  <c r="LI722" i="11"/>
  <c r="LJ722" i="11"/>
  <c r="LK722" i="11"/>
  <c r="LL722" i="11"/>
  <c r="LM722" i="11"/>
  <c r="LN722" i="11"/>
  <c r="LO722" i="11"/>
  <c r="LP722" i="11"/>
  <c r="LQ722" i="11"/>
  <c r="LR722" i="11"/>
  <c r="LS722" i="11"/>
  <c r="LT722" i="11"/>
  <c r="LU722" i="11"/>
  <c r="LV722" i="11"/>
  <c r="LW722" i="11"/>
  <c r="LX722" i="11"/>
  <c r="LY722" i="11"/>
  <c r="LZ722" i="11"/>
  <c r="MA722" i="11"/>
  <c r="MB722" i="11"/>
  <c r="MC722" i="11"/>
  <c r="MD722" i="11"/>
  <c r="ME722" i="11"/>
  <c r="MF722" i="11"/>
  <c r="MG722" i="11"/>
  <c r="MH722" i="11"/>
  <c r="MI722" i="11"/>
  <c r="MJ722" i="11"/>
  <c r="MK722" i="11"/>
  <c r="ML722" i="11"/>
  <c r="MM722" i="11"/>
  <c r="MN722" i="11"/>
  <c r="MO722" i="11"/>
  <c r="MP722" i="11"/>
  <c r="MQ722" i="11"/>
  <c r="MR722" i="11"/>
  <c r="MS722" i="11"/>
  <c r="MT722" i="11"/>
  <c r="MU722" i="11"/>
  <c r="MV722" i="11"/>
  <c r="MW722" i="11"/>
  <c r="MX722" i="11"/>
  <c r="MY722" i="11"/>
  <c r="MZ722" i="11"/>
  <c r="NA722" i="11"/>
  <c r="NB722" i="11"/>
  <c r="NC722" i="11"/>
  <c r="ND722" i="11"/>
  <c r="NE722" i="11"/>
  <c r="NF722" i="11"/>
  <c r="NG722" i="11"/>
  <c r="NH722" i="11"/>
  <c r="NI722" i="11"/>
  <c r="NJ722" i="11"/>
  <c r="NK722" i="11"/>
  <c r="NL722" i="11"/>
  <c r="NM722" i="11"/>
  <c r="NN722" i="11"/>
  <c r="NO722" i="11"/>
  <c r="NP722" i="11"/>
  <c r="NQ722" i="11"/>
  <c r="NR722" i="11"/>
  <c r="NS722" i="11"/>
  <c r="NT722" i="11"/>
  <c r="NU722" i="11"/>
  <c r="NV722" i="11"/>
  <c r="NW722" i="11"/>
  <c r="NX722" i="11"/>
  <c r="NY722" i="11"/>
  <c r="NZ722" i="11"/>
  <c r="OA722" i="11"/>
  <c r="OB722" i="11"/>
  <c r="OC722" i="11"/>
  <c r="OD722" i="11"/>
  <c r="OE722" i="11"/>
  <c r="OF722" i="11"/>
  <c r="OG722" i="11"/>
  <c r="OH722" i="11"/>
  <c r="OI722" i="11"/>
  <c r="OJ722" i="11"/>
  <c r="OK722" i="11"/>
  <c r="OL722" i="11"/>
  <c r="OM722" i="11"/>
  <c r="ON722" i="11"/>
  <c r="OO722" i="11"/>
  <c r="OP722" i="11"/>
  <c r="OQ722" i="11"/>
  <c r="OR722" i="11"/>
  <c r="OS722" i="11"/>
  <c r="OT722" i="11"/>
  <c r="OU722" i="11"/>
  <c r="OV722" i="11"/>
  <c r="OW722" i="11"/>
  <c r="OX722" i="11"/>
  <c r="OY722" i="11"/>
  <c r="OZ722" i="11"/>
  <c r="PA722" i="11"/>
  <c r="PB722" i="11"/>
  <c r="PC722" i="11"/>
  <c r="PD722" i="11"/>
  <c r="PE722" i="11"/>
  <c r="PF722" i="11"/>
  <c r="PG722" i="11"/>
  <c r="PH722" i="11"/>
  <c r="PI722" i="11"/>
  <c r="PJ722" i="11"/>
  <c r="PK722" i="11"/>
  <c r="PL722" i="11"/>
  <c r="PM722" i="11"/>
  <c r="PN722" i="11"/>
  <c r="PO722" i="11"/>
  <c r="PP722" i="11"/>
  <c r="PQ722" i="11"/>
  <c r="PR722" i="11"/>
  <c r="PS722" i="11"/>
  <c r="PT722" i="11"/>
  <c r="PU722" i="11"/>
  <c r="PV722" i="11"/>
  <c r="PW722" i="11"/>
  <c r="PX722" i="11"/>
  <c r="PY722" i="11"/>
  <c r="PZ722" i="11"/>
  <c r="QA722" i="11"/>
  <c r="QB722" i="11"/>
  <c r="QC722" i="11"/>
  <c r="QD722" i="11"/>
  <c r="QE722" i="11"/>
  <c r="QF722" i="11"/>
  <c r="QG722" i="11"/>
  <c r="QH722" i="11"/>
  <c r="QI722" i="11"/>
  <c r="QJ722" i="11"/>
  <c r="QK722" i="11"/>
  <c r="QL722" i="11"/>
  <c r="QM722" i="11"/>
  <c r="QN722" i="11"/>
  <c r="QO722" i="11"/>
  <c r="QP722" i="11"/>
  <c r="QQ722" i="11"/>
  <c r="QR722" i="11"/>
  <c r="QS722" i="11"/>
  <c r="QT722" i="11"/>
  <c r="QU722" i="11"/>
  <c r="QV722" i="11"/>
  <c r="QW722" i="11"/>
  <c r="QX722" i="11"/>
  <c r="QY722" i="11"/>
  <c r="QZ722" i="11"/>
  <c r="RA722" i="11"/>
  <c r="RB722" i="11"/>
  <c r="RC722" i="11"/>
  <c r="RD722" i="11"/>
  <c r="RE722" i="11"/>
  <c r="RF722" i="11"/>
  <c r="RG722" i="11"/>
  <c r="RH722" i="11"/>
  <c r="RI722" i="11"/>
  <c r="RJ722" i="11"/>
  <c r="RK722" i="11"/>
  <c r="RL722" i="11"/>
  <c r="RM722" i="11"/>
  <c r="RN722" i="11"/>
  <c r="RO722" i="11"/>
  <c r="RP722" i="11"/>
  <c r="RQ722" i="11"/>
  <c r="RR722" i="11"/>
  <c r="RS722" i="11"/>
  <c r="RT722" i="11"/>
  <c r="RU722" i="11"/>
  <c r="RV722" i="11"/>
  <c r="RW722" i="11"/>
  <c r="RX722" i="11"/>
  <c r="RY722" i="11"/>
  <c r="RZ722" i="11"/>
  <c r="SA722" i="11"/>
  <c r="SB722" i="11"/>
  <c r="SC722" i="11"/>
  <c r="SD722" i="11"/>
  <c r="SE722" i="11"/>
  <c r="SF722" i="11"/>
  <c r="SG722" i="11"/>
  <c r="SH722" i="11"/>
  <c r="SI722" i="11"/>
  <c r="SJ722" i="11"/>
  <c r="SK722" i="11"/>
  <c r="SL722" i="11"/>
  <c r="SM722" i="11"/>
  <c r="SN722" i="11"/>
  <c r="SO722" i="11"/>
  <c r="SP722" i="11"/>
  <c r="SQ722" i="11"/>
  <c r="SR722" i="11"/>
  <c r="SS722" i="11"/>
  <c r="ST722" i="11"/>
  <c r="SU722" i="11"/>
  <c r="SV722" i="11"/>
  <c r="SW722" i="11"/>
  <c r="SX722" i="11"/>
  <c r="SY722" i="11"/>
  <c r="SZ722" i="11"/>
  <c r="TA722" i="11"/>
  <c r="TB722" i="11"/>
  <c r="TC722" i="11"/>
  <c r="TD722" i="11"/>
  <c r="TE722" i="11"/>
  <c r="TF722" i="11"/>
  <c r="TG722" i="11"/>
  <c r="TH722" i="11"/>
  <c r="TI722" i="11"/>
  <c r="TJ722" i="11"/>
  <c r="TK722" i="11"/>
  <c r="TL722" i="11"/>
  <c r="TM722" i="11"/>
  <c r="TN722" i="11"/>
  <c r="TO722" i="11"/>
  <c r="TP722" i="11"/>
  <c r="TQ722" i="11"/>
  <c r="TR722" i="11"/>
  <c r="TS722" i="11"/>
  <c r="TT722" i="11"/>
  <c r="TU722" i="11"/>
  <c r="TV722" i="11"/>
  <c r="TW722" i="11"/>
  <c r="TX722" i="11"/>
  <c r="TY722" i="11"/>
  <c r="TZ722" i="11"/>
  <c r="UA722" i="11"/>
  <c r="UB722" i="11"/>
  <c r="UC722" i="11"/>
  <c r="UD722" i="11"/>
  <c r="UE722" i="11"/>
  <c r="UF722" i="11"/>
  <c r="UG722" i="11"/>
  <c r="UH722" i="11"/>
  <c r="UI722" i="11"/>
  <c r="UJ722" i="11"/>
  <c r="UK722" i="11"/>
  <c r="UL722" i="11"/>
  <c r="UM722" i="11"/>
  <c r="UN722" i="11"/>
  <c r="UO722" i="11"/>
  <c r="UP722" i="11"/>
  <c r="UQ722" i="11"/>
  <c r="UR722" i="11"/>
  <c r="US722" i="11"/>
  <c r="UT722" i="11"/>
  <c r="UU722" i="11"/>
  <c r="UV722" i="11"/>
  <c r="UW722" i="11"/>
  <c r="UX722" i="11"/>
  <c r="UY722" i="11"/>
  <c r="UZ722" i="11"/>
  <c r="VA722" i="11"/>
  <c r="VB722" i="11"/>
  <c r="VC722" i="11"/>
  <c r="VD722" i="11"/>
  <c r="VE722" i="11"/>
  <c r="VF722" i="11"/>
  <c r="VG722" i="11"/>
  <c r="VH722" i="11"/>
  <c r="VI722" i="11"/>
  <c r="VJ722" i="11"/>
  <c r="VK722" i="11"/>
  <c r="VL722" i="11"/>
  <c r="VM722" i="11"/>
  <c r="VN722" i="11"/>
  <c r="VO722" i="11"/>
  <c r="VP722" i="11"/>
  <c r="VQ722" i="11"/>
  <c r="VR722" i="11"/>
  <c r="VS722" i="11"/>
  <c r="VT722" i="11"/>
  <c r="VU722" i="11"/>
  <c r="VV722" i="11"/>
  <c r="VW722" i="11"/>
  <c r="VX722" i="11"/>
  <c r="VY722" i="11"/>
  <c r="VZ722" i="11"/>
  <c r="WA722" i="11"/>
  <c r="WB722" i="11"/>
  <c r="WC722" i="11"/>
  <c r="WD722" i="11"/>
  <c r="WE722" i="11"/>
  <c r="WF722" i="11"/>
  <c r="WG722" i="11"/>
  <c r="WH722" i="11"/>
  <c r="WI722" i="11"/>
  <c r="WJ722" i="11"/>
  <c r="WK722" i="11"/>
  <c r="WL722" i="11"/>
  <c r="WM722" i="11"/>
  <c r="WN722" i="11"/>
  <c r="WO722" i="11"/>
  <c r="WP722" i="11"/>
  <c r="WQ722" i="11"/>
  <c r="WR722" i="11"/>
  <c r="WS722" i="11"/>
  <c r="WT722" i="11"/>
  <c r="WU722" i="11"/>
  <c r="WV722" i="11"/>
  <c r="WW722" i="11"/>
  <c r="WX722" i="11"/>
  <c r="WY722" i="11"/>
  <c r="WZ722" i="11"/>
  <c r="XA722" i="11"/>
  <c r="XB722" i="11"/>
  <c r="XC722" i="11"/>
  <c r="XD722" i="11"/>
  <c r="XE722" i="11"/>
  <c r="XF722" i="11"/>
  <c r="XG722" i="11"/>
  <c r="XH722" i="11"/>
  <c r="XI722" i="11"/>
  <c r="XJ722" i="11"/>
  <c r="XK722" i="11"/>
  <c r="XL722" i="11"/>
  <c r="XM722" i="11"/>
  <c r="XN722" i="11"/>
  <c r="XO722" i="11"/>
  <c r="XP722" i="11"/>
  <c r="XQ722" i="11"/>
  <c r="XR722" i="11"/>
  <c r="XS722" i="11"/>
  <c r="XT722" i="11"/>
  <c r="XU722" i="11"/>
  <c r="XV722" i="11"/>
  <c r="XW722" i="11"/>
  <c r="XX722" i="11"/>
  <c r="XY722" i="11"/>
  <c r="XZ722" i="11"/>
  <c r="YA722" i="11"/>
  <c r="YB722" i="11"/>
  <c r="YC722" i="11"/>
  <c r="YD722" i="11"/>
  <c r="YE722" i="11"/>
  <c r="YF722" i="11"/>
  <c r="YG722" i="11"/>
  <c r="YH722" i="11"/>
  <c r="YI722" i="11"/>
  <c r="YJ722" i="11"/>
  <c r="YK722" i="11"/>
  <c r="YL722" i="11"/>
  <c r="YM722" i="11"/>
  <c r="YN722" i="11"/>
  <c r="YO722" i="11"/>
  <c r="YP722" i="11"/>
  <c r="YQ722" i="11"/>
  <c r="YR722" i="11"/>
  <c r="YS722" i="11"/>
  <c r="YT722" i="11"/>
  <c r="YU722" i="11"/>
  <c r="YV722" i="11"/>
  <c r="YW722" i="11"/>
  <c r="YX722" i="11"/>
  <c r="YY722" i="11"/>
  <c r="YZ722" i="11"/>
  <c r="ZA722" i="11"/>
  <c r="ZB722" i="11"/>
  <c r="ZC722" i="11"/>
  <c r="ZD722" i="11"/>
  <c r="ZE722" i="11"/>
  <c r="ZF722" i="11"/>
  <c r="ZG722" i="11"/>
  <c r="ZH722" i="11"/>
  <c r="ZI722" i="11"/>
  <c r="ZJ722" i="11"/>
  <c r="ZK722" i="11"/>
  <c r="ZL722" i="11"/>
  <c r="ZM722" i="11"/>
  <c r="ZN722" i="11"/>
  <c r="ZO722" i="11"/>
  <c r="ZP722" i="11"/>
  <c r="ZQ722" i="11"/>
  <c r="ZR722" i="11"/>
  <c r="ZS722" i="11"/>
  <c r="ZT722" i="11"/>
  <c r="ZU722" i="11"/>
  <c r="ZV722" i="11"/>
  <c r="ZW722" i="11"/>
  <c r="ZX722" i="11"/>
  <c r="ZY722" i="11"/>
  <c r="ZZ722" i="11"/>
  <c r="AAA722" i="11"/>
  <c r="AAB722" i="11"/>
  <c r="AAC722" i="11"/>
  <c r="AAD722" i="11"/>
  <c r="AAE722" i="11"/>
  <c r="AAF722" i="11"/>
  <c r="AAG722" i="11"/>
  <c r="AAH722" i="11"/>
  <c r="AAI722" i="11"/>
  <c r="AAJ722" i="11"/>
  <c r="AAK722" i="11"/>
  <c r="AAL722" i="11"/>
  <c r="AAM722" i="11"/>
  <c r="AAN722" i="11"/>
  <c r="AAO722" i="11"/>
  <c r="AAP722" i="11"/>
  <c r="AAQ722" i="11"/>
  <c r="AAR722" i="11"/>
  <c r="AAS722" i="11"/>
  <c r="AAT722" i="11"/>
  <c r="AAU722" i="11"/>
  <c r="AAV722" i="11"/>
  <c r="AAW722" i="11"/>
  <c r="AAX722" i="11"/>
  <c r="AAY722" i="11"/>
  <c r="AAZ722" i="11"/>
  <c r="ABA722" i="11"/>
  <c r="ABB722" i="11"/>
  <c r="ABC722" i="11"/>
  <c r="ABD722" i="11"/>
  <c r="ABE722" i="11"/>
  <c r="ABF722" i="11"/>
  <c r="ABG722" i="11"/>
  <c r="ABH722" i="11"/>
  <c r="ABI722" i="11"/>
  <c r="ABJ722" i="11"/>
  <c r="ABK722" i="11"/>
  <c r="ABL722" i="11"/>
  <c r="ABM722" i="11"/>
  <c r="ABN722" i="11"/>
  <c r="ABO722" i="11"/>
  <c r="ABP722" i="11"/>
  <c r="ABQ722" i="11"/>
  <c r="ABR722" i="11"/>
  <c r="ABS722" i="11"/>
  <c r="ABT722" i="11"/>
  <c r="ABU722" i="11"/>
  <c r="ABV722" i="11"/>
  <c r="ABW722" i="11"/>
  <c r="ABX722" i="11"/>
  <c r="ABY722" i="11"/>
  <c r="ABZ722" i="11"/>
  <c r="ACA722" i="11"/>
  <c r="ACB722" i="11"/>
  <c r="ACC722" i="11"/>
  <c r="ACD722" i="11"/>
  <c r="ACE722" i="11"/>
  <c r="ACF722" i="11"/>
  <c r="ACG722" i="11"/>
  <c r="ACH722" i="11"/>
  <c r="ACI722" i="11"/>
  <c r="ACJ722" i="11"/>
  <c r="ACK722" i="11"/>
  <c r="ACL722" i="11"/>
  <c r="ACM722" i="11"/>
  <c r="ACN722" i="11"/>
  <c r="ACO722" i="11"/>
  <c r="ACP722" i="11"/>
  <c r="ACQ722" i="11"/>
  <c r="ACR722" i="11"/>
  <c r="ACS722" i="11"/>
  <c r="ACT722" i="11"/>
  <c r="ACU722" i="11"/>
  <c r="ACV722" i="11"/>
  <c r="ACW722" i="11"/>
  <c r="ACX722" i="11"/>
  <c r="ACY722" i="11"/>
  <c r="ACZ722" i="11"/>
  <c r="ADA722" i="11"/>
  <c r="ADB722" i="11"/>
  <c r="ADC722" i="11"/>
  <c r="ADD722" i="11"/>
  <c r="ADE722" i="11"/>
  <c r="ADF722" i="11"/>
  <c r="ADG722" i="11"/>
  <c r="ADH722" i="11"/>
  <c r="ADI722" i="11"/>
  <c r="ADJ722" i="11"/>
  <c r="ADK722" i="11"/>
  <c r="ADL722" i="11"/>
  <c r="ADM722" i="11"/>
  <c r="ADN722" i="11"/>
  <c r="ADO722" i="11"/>
  <c r="ADP722" i="11"/>
  <c r="ADQ722" i="11"/>
  <c r="ADR722" i="11"/>
  <c r="ADS722" i="11"/>
  <c r="ADT722" i="11"/>
  <c r="ADU722" i="11"/>
  <c r="ADV722" i="11"/>
  <c r="ADW722" i="11"/>
  <c r="ADX722" i="11"/>
  <c r="ADY722" i="11"/>
  <c r="ADZ722" i="11"/>
  <c r="AEA722" i="11"/>
  <c r="AEB722" i="11"/>
  <c r="AEC722" i="11"/>
  <c r="AED722" i="11"/>
  <c r="AEE722" i="11"/>
  <c r="AEF722" i="11"/>
  <c r="AEG722" i="11"/>
  <c r="AEH722" i="11"/>
  <c r="AEI722" i="11"/>
  <c r="AEJ722" i="11"/>
  <c r="AEK722" i="11"/>
  <c r="AEL722" i="11"/>
  <c r="AEM722" i="11"/>
  <c r="AEN722" i="11"/>
  <c r="AEO722" i="11"/>
  <c r="AEP722" i="11"/>
  <c r="AEQ722" i="11"/>
  <c r="AER722" i="11"/>
  <c r="AES722" i="11"/>
  <c r="AET722" i="11"/>
  <c r="AEU722" i="11"/>
  <c r="AEV722" i="11"/>
  <c r="AEW722" i="11"/>
  <c r="AEX722" i="11"/>
  <c r="AEY722" i="11"/>
  <c r="AEZ722" i="11"/>
  <c r="AFA722" i="11"/>
  <c r="AFB722" i="11"/>
  <c r="AFC722" i="11"/>
  <c r="AFD722" i="11"/>
  <c r="AFE722" i="11"/>
  <c r="AFF722" i="11"/>
  <c r="AFG722" i="11"/>
  <c r="AFH722" i="11"/>
  <c r="AFI722" i="11"/>
  <c r="AFJ722" i="11"/>
  <c r="AFK722" i="11"/>
  <c r="AFL722" i="11"/>
  <c r="AFM722" i="11"/>
  <c r="AFN722" i="11"/>
  <c r="AFO722" i="11"/>
  <c r="AFP722" i="11"/>
  <c r="AFQ722" i="11"/>
  <c r="AFR722" i="11"/>
  <c r="AFS722" i="11"/>
  <c r="AFT722" i="11"/>
  <c r="AFU722" i="11"/>
  <c r="AFV722" i="11"/>
  <c r="AFW722" i="11"/>
  <c r="AFX722" i="11"/>
  <c r="AFY722" i="11"/>
  <c r="AFZ722" i="11"/>
  <c r="AGA722" i="11"/>
  <c r="AGB722" i="11"/>
  <c r="AGC722" i="11"/>
  <c r="AGD722" i="11"/>
  <c r="AGE722" i="11"/>
  <c r="AGF722" i="11"/>
  <c r="AGG722" i="11"/>
  <c r="AGH722" i="11"/>
  <c r="AGI722" i="11"/>
  <c r="AGJ722" i="11"/>
  <c r="AGK722" i="11"/>
  <c r="AGL722" i="11"/>
  <c r="AGM722" i="11"/>
  <c r="AGN722" i="11"/>
  <c r="AGO722" i="11"/>
  <c r="AGP722" i="11"/>
  <c r="AGQ722" i="11"/>
  <c r="AGR722" i="11"/>
  <c r="AGS722" i="11"/>
  <c r="AGT722" i="11"/>
  <c r="AGU722" i="11"/>
  <c r="AGV722" i="11"/>
  <c r="AGW722" i="11"/>
  <c r="AGX722" i="11"/>
  <c r="AGY722" i="11"/>
  <c r="AGZ722" i="11"/>
  <c r="AHA722" i="11"/>
  <c r="AHB722" i="11"/>
  <c r="AHC722" i="11"/>
  <c r="AHD722" i="11"/>
  <c r="AHE722" i="11"/>
  <c r="AHF722" i="11"/>
  <c r="AHG722" i="11"/>
  <c r="AHH722" i="11"/>
  <c r="AHI722" i="11"/>
  <c r="AHJ722" i="11"/>
  <c r="AHK722" i="11"/>
  <c r="AHL722" i="11"/>
  <c r="AHM722" i="11"/>
  <c r="AHN722" i="11"/>
  <c r="AHO722" i="11"/>
  <c r="AHP722" i="11"/>
  <c r="AHQ722" i="11"/>
  <c r="AHR722" i="11"/>
  <c r="AHS722" i="11"/>
  <c r="AHT722" i="11"/>
  <c r="AHU722" i="11"/>
  <c r="AHV722" i="11"/>
  <c r="AHW722" i="11"/>
  <c r="AHX722" i="11"/>
  <c r="AHY722" i="11"/>
  <c r="AHZ722" i="11"/>
  <c r="AIA722" i="11"/>
  <c r="AIB722" i="11"/>
  <c r="AIC722" i="11"/>
  <c r="AID722" i="11"/>
  <c r="AIE722" i="11"/>
  <c r="AIF722" i="11"/>
  <c r="AIG722" i="11"/>
  <c r="AIH722" i="11"/>
  <c r="AII722" i="11"/>
  <c r="AIJ722" i="11"/>
  <c r="AIK722" i="11"/>
  <c r="AIL722" i="11"/>
  <c r="AIM722" i="11"/>
  <c r="AIN722" i="11"/>
  <c r="AIO722" i="11"/>
  <c r="AIP722" i="11"/>
  <c r="AIQ722" i="11"/>
  <c r="AIR722" i="11"/>
  <c r="AIS722" i="11"/>
  <c r="AIT722" i="11"/>
  <c r="AIU722" i="11"/>
  <c r="AIV722" i="11"/>
  <c r="AIW722" i="11"/>
  <c r="AIX722" i="11"/>
  <c r="AIY722" i="11"/>
  <c r="AIZ722" i="11"/>
  <c r="AJA722" i="11"/>
  <c r="AJB722" i="11"/>
  <c r="AJC722" i="11"/>
  <c r="AJD722" i="11"/>
  <c r="AJE722" i="11"/>
  <c r="AJF722" i="11"/>
  <c r="AJG722" i="11"/>
  <c r="AJH722" i="11"/>
  <c r="AJI722" i="11"/>
  <c r="AJJ722" i="11"/>
  <c r="AJK722" i="11"/>
  <c r="AJL722" i="11"/>
  <c r="AJM722" i="11"/>
  <c r="AJN722" i="11"/>
  <c r="AJO722" i="11"/>
  <c r="AJP722" i="11"/>
  <c r="AJQ722" i="11"/>
  <c r="AJR722" i="11"/>
  <c r="AJS722" i="11"/>
  <c r="AJT722" i="11"/>
  <c r="AJU722" i="11"/>
  <c r="AJV722" i="11"/>
  <c r="AJW722" i="11"/>
  <c r="AJX722" i="11"/>
  <c r="AJY722" i="11"/>
  <c r="AJZ722" i="11"/>
  <c r="AKA722" i="11"/>
  <c r="AKB722" i="11"/>
  <c r="AKC722" i="11"/>
  <c r="AKD722" i="11"/>
  <c r="AKE722" i="11"/>
  <c r="AKF722" i="11"/>
  <c r="AKG722" i="11"/>
  <c r="AKH722" i="11"/>
  <c r="AKI722" i="11"/>
  <c r="AKJ722" i="11"/>
  <c r="AKK722" i="11"/>
  <c r="AKL722" i="11"/>
  <c r="AKM722" i="11"/>
  <c r="AKN722" i="11"/>
  <c r="AKO722" i="11"/>
  <c r="AKP722" i="11"/>
  <c r="AKQ722" i="11"/>
  <c r="AKR722" i="11"/>
  <c r="AKS722" i="11"/>
  <c r="AKT722" i="11"/>
  <c r="AKU722" i="11"/>
  <c r="AKV722" i="11"/>
  <c r="AKW722" i="11"/>
  <c r="AKX722" i="11"/>
  <c r="AKY722" i="11"/>
  <c r="AKZ722" i="11"/>
  <c r="ALA722" i="11"/>
  <c r="ALB722" i="11"/>
  <c r="ALC722" i="11"/>
  <c r="ALD722" i="11"/>
  <c r="ALE722" i="11"/>
  <c r="ALF722" i="11"/>
  <c r="ALG722" i="11"/>
  <c r="ALH722" i="11"/>
  <c r="ALI722" i="11"/>
  <c r="ALJ722" i="11"/>
  <c r="ALK722" i="11"/>
  <c r="ALL722" i="11"/>
  <c r="ALM722" i="11"/>
  <c r="ALN722" i="11"/>
  <c r="ALO722" i="11"/>
  <c r="ALP722" i="11"/>
  <c r="ALQ722" i="11"/>
  <c r="ALR722" i="11"/>
  <c r="ALS722" i="11"/>
  <c r="ALT722" i="11"/>
  <c r="ALU722" i="11"/>
  <c r="ALV722" i="11"/>
  <c r="ALW722" i="11"/>
  <c r="ALX722" i="11"/>
  <c r="ALY722" i="11"/>
  <c r="ALZ722" i="11"/>
  <c r="AMA722" i="11"/>
  <c r="AMB722" i="11"/>
  <c r="AMC722" i="11"/>
  <c r="AMD722" i="11"/>
  <c r="AME722" i="11"/>
  <c r="AMF722" i="11"/>
  <c r="AMG722" i="11"/>
  <c r="AMH722" i="11"/>
  <c r="AMI722" i="11"/>
  <c r="AMJ722" i="11"/>
  <c r="AMK722" i="11"/>
  <c r="AML722" i="11"/>
  <c r="AMM722" i="11"/>
  <c r="AMN722" i="11"/>
  <c r="AMO722" i="11"/>
  <c r="AE723" i="11"/>
  <c r="AF723" i="11"/>
  <c r="AG723" i="11"/>
  <c r="AH723" i="11"/>
  <c r="AI723" i="11"/>
  <c r="AJ723" i="11"/>
  <c r="AK723" i="11"/>
  <c r="AL723" i="11"/>
  <c r="AM723" i="11"/>
  <c r="AN723" i="11"/>
  <c r="AO723" i="11"/>
  <c r="AP723" i="11"/>
  <c r="AQ723" i="11"/>
  <c r="AR723" i="11"/>
  <c r="AS723" i="11"/>
  <c r="AT723" i="11"/>
  <c r="AU723" i="11"/>
  <c r="AV723" i="11"/>
  <c r="AW723" i="11"/>
  <c r="AX723" i="11"/>
  <c r="AY723" i="11"/>
  <c r="AZ723" i="11"/>
  <c r="BA723" i="11"/>
  <c r="BB723" i="11"/>
  <c r="BC723" i="11"/>
  <c r="BD723" i="11"/>
  <c r="BE723" i="11"/>
  <c r="BF723" i="11"/>
  <c r="BG723" i="11"/>
  <c r="BH723" i="11"/>
  <c r="BI723" i="11"/>
  <c r="BJ723" i="11"/>
  <c r="BK723" i="11"/>
  <c r="BL723" i="11"/>
  <c r="BM723" i="11"/>
  <c r="BN723" i="11"/>
  <c r="BO723" i="11"/>
  <c r="BP723" i="11"/>
  <c r="BQ723" i="11"/>
  <c r="BR723" i="11"/>
  <c r="BS723" i="11"/>
  <c r="BT723" i="11"/>
  <c r="BU723" i="11"/>
  <c r="BV723" i="11"/>
  <c r="BW723" i="11"/>
  <c r="BX723" i="11"/>
  <c r="BY723" i="11"/>
  <c r="BZ723" i="11"/>
  <c r="CA723" i="11"/>
  <c r="CB723" i="11"/>
  <c r="CC723" i="11"/>
  <c r="CD723" i="11"/>
  <c r="CE723" i="11"/>
  <c r="CF723" i="11"/>
  <c r="CG723" i="11"/>
  <c r="CH723" i="11"/>
  <c r="CI723" i="11"/>
  <c r="CJ723" i="11"/>
  <c r="CK723" i="11"/>
  <c r="CL723" i="11"/>
  <c r="CM723" i="11"/>
  <c r="CN723" i="11"/>
  <c r="CO723" i="11"/>
  <c r="CP723" i="11"/>
  <c r="CQ723" i="11"/>
  <c r="CR723" i="11"/>
  <c r="CS723" i="11"/>
  <c r="CT723" i="11"/>
  <c r="CU723" i="11"/>
  <c r="CV723" i="11"/>
  <c r="CW723" i="11"/>
  <c r="CX723" i="11"/>
  <c r="CY723" i="11"/>
  <c r="CZ723" i="11"/>
  <c r="DA723" i="11"/>
  <c r="DB723" i="11"/>
  <c r="DC723" i="11"/>
  <c r="DD723" i="11"/>
  <c r="DE723" i="11"/>
  <c r="DF723" i="11"/>
  <c r="DG723" i="11"/>
  <c r="DH723" i="11"/>
  <c r="DI723" i="11"/>
  <c r="DJ723" i="11"/>
  <c r="DK723" i="11"/>
  <c r="DL723" i="11"/>
  <c r="DM723" i="11"/>
  <c r="DN723" i="11"/>
  <c r="DO723" i="11"/>
  <c r="DP723" i="11"/>
  <c r="DQ723" i="11"/>
  <c r="DR723" i="11"/>
  <c r="DS723" i="11"/>
  <c r="DT723" i="11"/>
  <c r="DU723" i="11"/>
  <c r="DV723" i="11"/>
  <c r="DW723" i="11"/>
  <c r="DX723" i="11"/>
  <c r="DY723" i="11"/>
  <c r="DZ723" i="11"/>
  <c r="EA723" i="11"/>
  <c r="EB723" i="11"/>
  <c r="EC723" i="11"/>
  <c r="ED723" i="11"/>
  <c r="EE723" i="11"/>
  <c r="EF723" i="11"/>
  <c r="EG723" i="11"/>
  <c r="EH723" i="11"/>
  <c r="EI723" i="11"/>
  <c r="EJ723" i="11"/>
  <c r="EK723" i="11"/>
  <c r="EL723" i="11"/>
  <c r="EM723" i="11"/>
  <c r="EN723" i="11"/>
  <c r="EO723" i="11"/>
  <c r="EP723" i="11"/>
  <c r="EQ723" i="11"/>
  <c r="ER723" i="11"/>
  <c r="ES723" i="11"/>
  <c r="ET723" i="11"/>
  <c r="EU723" i="11"/>
  <c r="EV723" i="11"/>
  <c r="EW723" i="11"/>
  <c r="EX723" i="11"/>
  <c r="EY723" i="11"/>
  <c r="EZ723" i="11"/>
  <c r="FA723" i="11"/>
  <c r="FB723" i="11"/>
  <c r="FC723" i="11"/>
  <c r="FD723" i="11"/>
  <c r="FE723" i="11"/>
  <c r="FF723" i="11"/>
  <c r="FG723" i="11"/>
  <c r="FH723" i="11"/>
  <c r="FI723" i="11"/>
  <c r="FJ723" i="11"/>
  <c r="FK723" i="11"/>
  <c r="FL723" i="11"/>
  <c r="FM723" i="11"/>
  <c r="FN723" i="11"/>
  <c r="FO723" i="11"/>
  <c r="FP723" i="11"/>
  <c r="FQ723" i="11"/>
  <c r="FR723" i="11"/>
  <c r="FS723" i="11"/>
  <c r="FT723" i="11"/>
  <c r="FU723" i="11"/>
  <c r="FV723" i="11"/>
  <c r="FW723" i="11"/>
  <c r="FX723" i="11"/>
  <c r="FY723" i="11"/>
  <c r="FZ723" i="11"/>
  <c r="GA723" i="11"/>
  <c r="GB723" i="11"/>
  <c r="GC723" i="11"/>
  <c r="GD723" i="11"/>
  <c r="GE723" i="11"/>
  <c r="GF723" i="11"/>
  <c r="GG723" i="11"/>
  <c r="GH723" i="11"/>
  <c r="GI723" i="11"/>
  <c r="GJ723" i="11"/>
  <c r="GK723" i="11"/>
  <c r="GL723" i="11"/>
  <c r="GM723" i="11"/>
  <c r="GN723" i="11"/>
  <c r="GO723" i="11"/>
  <c r="GP723" i="11"/>
  <c r="GQ723" i="11"/>
  <c r="GR723" i="11"/>
  <c r="GS723" i="11"/>
  <c r="GT723" i="11"/>
  <c r="GU723" i="11"/>
  <c r="GV723" i="11"/>
  <c r="GW723" i="11"/>
  <c r="GX723" i="11"/>
  <c r="GY723" i="11"/>
  <c r="GZ723" i="11"/>
  <c r="HA723" i="11"/>
  <c r="HB723" i="11"/>
  <c r="HC723" i="11"/>
  <c r="HD723" i="11"/>
  <c r="HE723" i="11"/>
  <c r="HF723" i="11"/>
  <c r="HG723" i="11"/>
  <c r="HH723" i="11"/>
  <c r="HI723" i="11"/>
  <c r="HJ723" i="11"/>
  <c r="HK723" i="11"/>
  <c r="HL723" i="11"/>
  <c r="HM723" i="11"/>
  <c r="HN723" i="11"/>
  <c r="HO723" i="11"/>
  <c r="HP723" i="11"/>
  <c r="HQ723" i="11"/>
  <c r="HR723" i="11"/>
  <c r="HS723" i="11"/>
  <c r="HT723" i="11"/>
  <c r="HU723" i="11"/>
  <c r="HV723" i="11"/>
  <c r="HW723" i="11"/>
  <c r="HX723" i="11"/>
  <c r="HY723" i="11"/>
  <c r="HZ723" i="11"/>
  <c r="IA723" i="11"/>
  <c r="IB723" i="11"/>
  <c r="IC723" i="11"/>
  <c r="ID723" i="11"/>
  <c r="IE723" i="11"/>
  <c r="IF723" i="11"/>
  <c r="IG723" i="11"/>
  <c r="IH723" i="11"/>
  <c r="II723" i="11"/>
  <c r="IJ723" i="11"/>
  <c r="IK723" i="11"/>
  <c r="IL723" i="11"/>
  <c r="IM723" i="11"/>
  <c r="IN723" i="11"/>
  <c r="IO723" i="11"/>
  <c r="IP723" i="11"/>
  <c r="IQ723" i="11"/>
  <c r="IR723" i="11"/>
  <c r="IS723" i="11"/>
  <c r="IT723" i="11"/>
  <c r="IU723" i="11"/>
  <c r="IV723" i="11"/>
  <c r="IW723" i="11"/>
  <c r="IX723" i="11"/>
  <c r="IY723" i="11"/>
  <c r="IZ723" i="11"/>
  <c r="JA723" i="11"/>
  <c r="JB723" i="11"/>
  <c r="JC723" i="11"/>
  <c r="JD723" i="11"/>
  <c r="JE723" i="11"/>
  <c r="JF723" i="11"/>
  <c r="JG723" i="11"/>
  <c r="JH723" i="11"/>
  <c r="JI723" i="11"/>
  <c r="JJ723" i="11"/>
  <c r="JK723" i="11"/>
  <c r="JL723" i="11"/>
  <c r="JM723" i="11"/>
  <c r="JN723" i="11"/>
  <c r="JO723" i="11"/>
  <c r="JP723" i="11"/>
  <c r="JQ723" i="11"/>
  <c r="JR723" i="11"/>
  <c r="JS723" i="11"/>
  <c r="JT723" i="11"/>
  <c r="JU723" i="11"/>
  <c r="JV723" i="11"/>
  <c r="JW723" i="11"/>
  <c r="JX723" i="11"/>
  <c r="JY723" i="11"/>
  <c r="JZ723" i="11"/>
  <c r="KA723" i="11"/>
  <c r="KB723" i="11"/>
  <c r="KC723" i="11"/>
  <c r="KD723" i="11"/>
  <c r="KE723" i="11"/>
  <c r="KF723" i="11"/>
  <c r="KG723" i="11"/>
  <c r="KH723" i="11"/>
  <c r="KI723" i="11"/>
  <c r="KJ723" i="11"/>
  <c r="KK723" i="11"/>
  <c r="KL723" i="11"/>
  <c r="KM723" i="11"/>
  <c r="KN723" i="11"/>
  <c r="KO723" i="11"/>
  <c r="KP723" i="11"/>
  <c r="KQ723" i="11"/>
  <c r="KR723" i="11"/>
  <c r="KS723" i="11"/>
  <c r="KT723" i="11"/>
  <c r="KU723" i="11"/>
  <c r="KV723" i="11"/>
  <c r="KW723" i="11"/>
  <c r="KX723" i="11"/>
  <c r="KY723" i="11"/>
  <c r="KZ723" i="11"/>
  <c r="LA723" i="11"/>
  <c r="LB723" i="11"/>
  <c r="LC723" i="11"/>
  <c r="LD723" i="11"/>
  <c r="LE723" i="11"/>
  <c r="LF723" i="11"/>
  <c r="LG723" i="11"/>
  <c r="LH723" i="11"/>
  <c r="LI723" i="11"/>
  <c r="LJ723" i="11"/>
  <c r="LK723" i="11"/>
  <c r="LL723" i="11"/>
  <c r="LM723" i="11"/>
  <c r="LN723" i="11"/>
  <c r="LO723" i="11"/>
  <c r="LP723" i="11"/>
  <c r="LQ723" i="11"/>
  <c r="LR723" i="11"/>
  <c r="LS723" i="11"/>
  <c r="LT723" i="11"/>
  <c r="LU723" i="11"/>
  <c r="LV723" i="11"/>
  <c r="LW723" i="11"/>
  <c r="LX723" i="11"/>
  <c r="LY723" i="11"/>
  <c r="LZ723" i="11"/>
  <c r="MA723" i="11"/>
  <c r="MB723" i="11"/>
  <c r="MC723" i="11"/>
  <c r="MD723" i="11"/>
  <c r="ME723" i="11"/>
  <c r="MF723" i="11"/>
  <c r="MG723" i="11"/>
  <c r="MH723" i="11"/>
  <c r="MI723" i="11"/>
  <c r="MJ723" i="11"/>
  <c r="MK723" i="11"/>
  <c r="ML723" i="11"/>
  <c r="MM723" i="11"/>
  <c r="MN723" i="11"/>
  <c r="MO723" i="11"/>
  <c r="MP723" i="11"/>
  <c r="MQ723" i="11"/>
  <c r="MR723" i="11"/>
  <c r="MS723" i="11"/>
  <c r="MT723" i="11"/>
  <c r="MU723" i="11"/>
  <c r="MV723" i="11"/>
  <c r="MW723" i="11"/>
  <c r="MX723" i="11"/>
  <c r="MY723" i="11"/>
  <c r="MZ723" i="11"/>
  <c r="NA723" i="11"/>
  <c r="NB723" i="11"/>
  <c r="NC723" i="11"/>
  <c r="ND723" i="11"/>
  <c r="NE723" i="11"/>
  <c r="NF723" i="11"/>
  <c r="NG723" i="11"/>
  <c r="NH723" i="11"/>
  <c r="NI723" i="11"/>
  <c r="NJ723" i="11"/>
  <c r="NK723" i="11"/>
  <c r="NL723" i="11"/>
  <c r="NM723" i="11"/>
  <c r="NN723" i="11"/>
  <c r="NO723" i="11"/>
  <c r="NP723" i="11"/>
  <c r="NQ723" i="11"/>
  <c r="NR723" i="11"/>
  <c r="NS723" i="11"/>
  <c r="NT723" i="11"/>
  <c r="NU723" i="11"/>
  <c r="NV723" i="11"/>
  <c r="NW723" i="11"/>
  <c r="NX723" i="11"/>
  <c r="NY723" i="11"/>
  <c r="NZ723" i="11"/>
  <c r="OA723" i="11"/>
  <c r="OB723" i="11"/>
  <c r="OC723" i="11"/>
  <c r="OD723" i="11"/>
  <c r="OE723" i="11"/>
  <c r="OF723" i="11"/>
  <c r="OG723" i="11"/>
  <c r="OH723" i="11"/>
  <c r="OI723" i="11"/>
  <c r="OJ723" i="11"/>
  <c r="OK723" i="11"/>
  <c r="OL723" i="11"/>
  <c r="OM723" i="11"/>
  <c r="ON723" i="11"/>
  <c r="OO723" i="11"/>
  <c r="OP723" i="11"/>
  <c r="OQ723" i="11"/>
  <c r="OR723" i="11"/>
  <c r="OS723" i="11"/>
  <c r="OT723" i="11"/>
  <c r="OU723" i="11"/>
  <c r="OV723" i="11"/>
  <c r="OW723" i="11"/>
  <c r="OX723" i="11"/>
  <c r="OY723" i="11"/>
  <c r="OZ723" i="11"/>
  <c r="PA723" i="11"/>
  <c r="PB723" i="11"/>
  <c r="PC723" i="11"/>
  <c r="PD723" i="11"/>
  <c r="PE723" i="11"/>
  <c r="PF723" i="11"/>
  <c r="PG723" i="11"/>
  <c r="PH723" i="11"/>
  <c r="PI723" i="11"/>
  <c r="PJ723" i="11"/>
  <c r="PK723" i="11"/>
  <c r="PL723" i="11"/>
  <c r="PM723" i="11"/>
  <c r="PN723" i="11"/>
  <c r="PO723" i="11"/>
  <c r="PP723" i="11"/>
  <c r="PQ723" i="11"/>
  <c r="PR723" i="11"/>
  <c r="PS723" i="11"/>
  <c r="PT723" i="11"/>
  <c r="PU723" i="11"/>
  <c r="PV723" i="11"/>
  <c r="PW723" i="11"/>
  <c r="PX723" i="11"/>
  <c r="PY723" i="11"/>
  <c r="PZ723" i="11"/>
  <c r="QA723" i="11"/>
  <c r="QB723" i="11"/>
  <c r="QC723" i="11"/>
  <c r="QD723" i="11"/>
  <c r="QE723" i="11"/>
  <c r="QF723" i="11"/>
  <c r="QG723" i="11"/>
  <c r="QH723" i="11"/>
  <c r="QI723" i="11"/>
  <c r="QJ723" i="11"/>
  <c r="QK723" i="11"/>
  <c r="QL723" i="11"/>
  <c r="QM723" i="11"/>
  <c r="QN723" i="11"/>
  <c r="QO723" i="11"/>
  <c r="QP723" i="11"/>
  <c r="QQ723" i="11"/>
  <c r="QR723" i="11"/>
  <c r="QS723" i="11"/>
  <c r="QT723" i="11"/>
  <c r="QU723" i="11"/>
  <c r="QV723" i="11"/>
  <c r="QW723" i="11"/>
  <c r="QX723" i="11"/>
  <c r="QY723" i="11"/>
  <c r="QZ723" i="11"/>
  <c r="RA723" i="11"/>
  <c r="RB723" i="11"/>
  <c r="RC723" i="11"/>
  <c r="RD723" i="11"/>
  <c r="RE723" i="11"/>
  <c r="RF723" i="11"/>
  <c r="RG723" i="11"/>
  <c r="RH723" i="11"/>
  <c r="RI723" i="11"/>
  <c r="RJ723" i="11"/>
  <c r="RK723" i="11"/>
  <c r="RL723" i="11"/>
  <c r="RM723" i="11"/>
  <c r="RN723" i="11"/>
  <c r="RO723" i="11"/>
  <c r="RP723" i="11"/>
  <c r="RQ723" i="11"/>
  <c r="RR723" i="11"/>
  <c r="RS723" i="11"/>
  <c r="RT723" i="11"/>
  <c r="RU723" i="11"/>
  <c r="RV723" i="11"/>
  <c r="RW723" i="11"/>
  <c r="RX723" i="11"/>
  <c r="RY723" i="11"/>
  <c r="RZ723" i="11"/>
  <c r="SA723" i="11"/>
  <c r="SB723" i="11"/>
  <c r="SC723" i="11"/>
  <c r="SD723" i="11"/>
  <c r="SE723" i="11"/>
  <c r="SF723" i="11"/>
  <c r="SG723" i="11"/>
  <c r="SH723" i="11"/>
  <c r="SI723" i="11"/>
  <c r="SJ723" i="11"/>
  <c r="SK723" i="11"/>
  <c r="SL723" i="11"/>
  <c r="SM723" i="11"/>
  <c r="SN723" i="11"/>
  <c r="SO723" i="11"/>
  <c r="SP723" i="11"/>
  <c r="SQ723" i="11"/>
  <c r="SR723" i="11"/>
  <c r="SS723" i="11"/>
  <c r="ST723" i="11"/>
  <c r="SU723" i="11"/>
  <c r="SV723" i="11"/>
  <c r="SW723" i="11"/>
  <c r="SX723" i="11"/>
  <c r="SY723" i="11"/>
  <c r="SZ723" i="11"/>
  <c r="TA723" i="11"/>
  <c r="TB723" i="11"/>
  <c r="TC723" i="11"/>
  <c r="TD723" i="11"/>
  <c r="TE723" i="11"/>
  <c r="TF723" i="11"/>
  <c r="TG723" i="11"/>
  <c r="TH723" i="11"/>
  <c r="TI723" i="11"/>
  <c r="TJ723" i="11"/>
  <c r="TK723" i="11"/>
  <c r="TL723" i="11"/>
  <c r="TM723" i="11"/>
  <c r="TN723" i="11"/>
  <c r="TO723" i="11"/>
  <c r="TP723" i="11"/>
  <c r="TQ723" i="11"/>
  <c r="TR723" i="11"/>
  <c r="TS723" i="11"/>
  <c r="TT723" i="11"/>
  <c r="TU723" i="11"/>
  <c r="TV723" i="11"/>
  <c r="TW723" i="11"/>
  <c r="TX723" i="11"/>
  <c r="TY723" i="11"/>
  <c r="TZ723" i="11"/>
  <c r="UA723" i="11"/>
  <c r="UB723" i="11"/>
  <c r="UC723" i="11"/>
  <c r="UD723" i="11"/>
  <c r="UE723" i="11"/>
  <c r="UF723" i="11"/>
  <c r="UG723" i="11"/>
  <c r="UH723" i="11"/>
  <c r="UI723" i="11"/>
  <c r="UJ723" i="11"/>
  <c r="UK723" i="11"/>
  <c r="UL723" i="11"/>
  <c r="UM723" i="11"/>
  <c r="UN723" i="11"/>
  <c r="UO723" i="11"/>
  <c r="UP723" i="11"/>
  <c r="UQ723" i="11"/>
  <c r="UR723" i="11"/>
  <c r="US723" i="11"/>
  <c r="UT723" i="11"/>
  <c r="UU723" i="11"/>
  <c r="UV723" i="11"/>
  <c r="UW723" i="11"/>
  <c r="UX723" i="11"/>
  <c r="UY723" i="11"/>
  <c r="UZ723" i="11"/>
  <c r="VA723" i="11"/>
  <c r="VB723" i="11"/>
  <c r="VC723" i="11"/>
  <c r="VD723" i="11"/>
  <c r="VE723" i="11"/>
  <c r="VF723" i="11"/>
  <c r="VG723" i="11"/>
  <c r="VH723" i="11"/>
  <c r="VI723" i="11"/>
  <c r="VJ723" i="11"/>
  <c r="VK723" i="11"/>
  <c r="VL723" i="11"/>
  <c r="VM723" i="11"/>
  <c r="VN723" i="11"/>
  <c r="VO723" i="11"/>
  <c r="VP723" i="11"/>
  <c r="VQ723" i="11"/>
  <c r="VR723" i="11"/>
  <c r="VS723" i="11"/>
  <c r="VT723" i="11"/>
  <c r="VU723" i="11"/>
  <c r="VV723" i="11"/>
  <c r="VW723" i="11"/>
  <c r="VX723" i="11"/>
  <c r="VY723" i="11"/>
  <c r="VZ723" i="11"/>
  <c r="WA723" i="11"/>
  <c r="WB723" i="11"/>
  <c r="WC723" i="11"/>
  <c r="WD723" i="11"/>
  <c r="WE723" i="11"/>
  <c r="WF723" i="11"/>
  <c r="WG723" i="11"/>
  <c r="WH723" i="11"/>
  <c r="WI723" i="11"/>
  <c r="WJ723" i="11"/>
  <c r="WK723" i="11"/>
  <c r="WL723" i="11"/>
  <c r="WM723" i="11"/>
  <c r="WN723" i="11"/>
  <c r="WO723" i="11"/>
  <c r="WP723" i="11"/>
  <c r="WQ723" i="11"/>
  <c r="WR723" i="11"/>
  <c r="WS723" i="11"/>
  <c r="WT723" i="11"/>
  <c r="WU723" i="11"/>
  <c r="WV723" i="11"/>
  <c r="WW723" i="11"/>
  <c r="WX723" i="11"/>
  <c r="WY723" i="11"/>
  <c r="WZ723" i="11"/>
  <c r="XA723" i="11"/>
  <c r="XB723" i="11"/>
  <c r="XC723" i="11"/>
  <c r="XD723" i="11"/>
  <c r="XE723" i="11"/>
  <c r="XF723" i="11"/>
  <c r="XG723" i="11"/>
  <c r="XH723" i="11"/>
  <c r="XI723" i="11"/>
  <c r="XJ723" i="11"/>
  <c r="XK723" i="11"/>
  <c r="XL723" i="11"/>
  <c r="XM723" i="11"/>
  <c r="XN723" i="11"/>
  <c r="XO723" i="11"/>
  <c r="XP723" i="11"/>
  <c r="XQ723" i="11"/>
  <c r="XR723" i="11"/>
  <c r="XS723" i="11"/>
  <c r="XT723" i="11"/>
  <c r="XU723" i="11"/>
  <c r="XV723" i="11"/>
  <c r="XW723" i="11"/>
  <c r="XX723" i="11"/>
  <c r="XY723" i="11"/>
  <c r="XZ723" i="11"/>
  <c r="YA723" i="11"/>
  <c r="YB723" i="11"/>
  <c r="YC723" i="11"/>
  <c r="YD723" i="11"/>
  <c r="YE723" i="11"/>
  <c r="YF723" i="11"/>
  <c r="YG723" i="11"/>
  <c r="YH723" i="11"/>
  <c r="YI723" i="11"/>
  <c r="YJ723" i="11"/>
  <c r="YK723" i="11"/>
  <c r="YL723" i="11"/>
  <c r="YM723" i="11"/>
  <c r="YN723" i="11"/>
  <c r="YO723" i="11"/>
  <c r="YP723" i="11"/>
  <c r="YQ723" i="11"/>
  <c r="YR723" i="11"/>
  <c r="YS723" i="11"/>
  <c r="YT723" i="11"/>
  <c r="YU723" i="11"/>
  <c r="YV723" i="11"/>
  <c r="YW723" i="11"/>
  <c r="YX723" i="11"/>
  <c r="YY723" i="11"/>
  <c r="YZ723" i="11"/>
  <c r="ZA723" i="11"/>
  <c r="ZB723" i="11"/>
  <c r="ZC723" i="11"/>
  <c r="ZD723" i="11"/>
  <c r="ZE723" i="11"/>
  <c r="ZF723" i="11"/>
  <c r="ZG723" i="11"/>
  <c r="ZH723" i="11"/>
  <c r="ZI723" i="11"/>
  <c r="ZJ723" i="11"/>
  <c r="ZK723" i="11"/>
  <c r="ZL723" i="11"/>
  <c r="ZM723" i="11"/>
  <c r="ZN723" i="11"/>
  <c r="ZO723" i="11"/>
  <c r="ZP723" i="11"/>
  <c r="ZQ723" i="11"/>
  <c r="ZR723" i="11"/>
  <c r="ZS723" i="11"/>
  <c r="ZT723" i="11"/>
  <c r="ZU723" i="11"/>
  <c r="ZV723" i="11"/>
  <c r="ZW723" i="11"/>
  <c r="ZX723" i="11"/>
  <c r="ZY723" i="11"/>
  <c r="ZZ723" i="11"/>
  <c r="AAA723" i="11"/>
  <c r="AAB723" i="11"/>
  <c r="AAC723" i="11"/>
  <c r="AAD723" i="11"/>
  <c r="AAE723" i="11"/>
  <c r="AAF723" i="11"/>
  <c r="AAG723" i="11"/>
  <c r="AAH723" i="11"/>
  <c r="AAI723" i="11"/>
  <c r="AAJ723" i="11"/>
  <c r="AAK723" i="11"/>
  <c r="AAL723" i="11"/>
  <c r="AAM723" i="11"/>
  <c r="AAN723" i="11"/>
  <c r="AAO723" i="11"/>
  <c r="AAP723" i="11"/>
  <c r="AAQ723" i="11"/>
  <c r="AAR723" i="11"/>
  <c r="AAS723" i="11"/>
  <c r="AAT723" i="11"/>
  <c r="AAU723" i="11"/>
  <c r="AAV723" i="11"/>
  <c r="AAW723" i="11"/>
  <c r="AAX723" i="11"/>
  <c r="AAY723" i="11"/>
  <c r="AAZ723" i="11"/>
  <c r="ABA723" i="11"/>
  <c r="ABB723" i="11"/>
  <c r="ABC723" i="11"/>
  <c r="ABD723" i="11"/>
  <c r="ABE723" i="11"/>
  <c r="ABF723" i="11"/>
  <c r="ABG723" i="11"/>
  <c r="ABH723" i="11"/>
  <c r="ABI723" i="11"/>
  <c r="ABJ723" i="11"/>
  <c r="ABK723" i="11"/>
  <c r="ABL723" i="11"/>
  <c r="ABM723" i="11"/>
  <c r="ABN723" i="11"/>
  <c r="ABO723" i="11"/>
  <c r="ABP723" i="11"/>
  <c r="ABQ723" i="11"/>
  <c r="ABR723" i="11"/>
  <c r="ABS723" i="11"/>
  <c r="ABT723" i="11"/>
  <c r="ABU723" i="11"/>
  <c r="ABV723" i="11"/>
  <c r="ABW723" i="11"/>
  <c r="ABX723" i="11"/>
  <c r="ABY723" i="11"/>
  <c r="ABZ723" i="11"/>
  <c r="ACA723" i="11"/>
  <c r="ACB723" i="11"/>
  <c r="ACC723" i="11"/>
  <c r="ACD723" i="11"/>
  <c r="ACE723" i="11"/>
  <c r="ACF723" i="11"/>
  <c r="ACG723" i="11"/>
  <c r="ACH723" i="11"/>
  <c r="ACI723" i="11"/>
  <c r="ACJ723" i="11"/>
  <c r="ACK723" i="11"/>
  <c r="ACL723" i="11"/>
  <c r="ACM723" i="11"/>
  <c r="ACN723" i="11"/>
  <c r="ACO723" i="11"/>
  <c r="ACP723" i="11"/>
  <c r="ACQ723" i="11"/>
  <c r="ACR723" i="11"/>
  <c r="ACS723" i="11"/>
  <c r="ACT723" i="11"/>
  <c r="ACU723" i="11"/>
  <c r="ACV723" i="11"/>
  <c r="ACW723" i="11"/>
  <c r="ACX723" i="11"/>
  <c r="ACY723" i="11"/>
  <c r="ACZ723" i="11"/>
  <c r="ADA723" i="11"/>
  <c r="ADB723" i="11"/>
  <c r="ADC723" i="11"/>
  <c r="ADD723" i="11"/>
  <c r="ADE723" i="11"/>
  <c r="ADF723" i="11"/>
  <c r="ADG723" i="11"/>
  <c r="ADH723" i="11"/>
  <c r="ADI723" i="11"/>
  <c r="ADJ723" i="11"/>
  <c r="ADK723" i="11"/>
  <c r="ADL723" i="11"/>
  <c r="ADM723" i="11"/>
  <c r="ADN723" i="11"/>
  <c r="ADO723" i="11"/>
  <c r="ADP723" i="11"/>
  <c r="ADQ723" i="11"/>
  <c r="ADR723" i="11"/>
  <c r="ADS723" i="11"/>
  <c r="ADT723" i="11"/>
  <c r="ADU723" i="11"/>
  <c r="ADV723" i="11"/>
  <c r="ADW723" i="11"/>
  <c r="ADX723" i="11"/>
  <c r="ADY723" i="11"/>
  <c r="ADZ723" i="11"/>
  <c r="AEA723" i="11"/>
  <c r="AEB723" i="11"/>
  <c r="AEC723" i="11"/>
  <c r="AED723" i="11"/>
  <c r="AEE723" i="11"/>
  <c r="AEF723" i="11"/>
  <c r="AEG723" i="11"/>
  <c r="AEH723" i="11"/>
  <c r="AEI723" i="11"/>
  <c r="AEJ723" i="11"/>
  <c r="AEK723" i="11"/>
  <c r="AEL723" i="11"/>
  <c r="AEM723" i="11"/>
  <c r="AEN723" i="11"/>
  <c r="AEO723" i="11"/>
  <c r="AEP723" i="11"/>
  <c r="AEQ723" i="11"/>
  <c r="AER723" i="11"/>
  <c r="AES723" i="11"/>
  <c r="AET723" i="11"/>
  <c r="AEU723" i="11"/>
  <c r="AEV723" i="11"/>
  <c r="AEW723" i="11"/>
  <c r="AEX723" i="11"/>
  <c r="AEY723" i="11"/>
  <c r="AEZ723" i="11"/>
  <c r="AFA723" i="11"/>
  <c r="AFB723" i="11"/>
  <c r="AFC723" i="11"/>
  <c r="AFD723" i="11"/>
  <c r="AFE723" i="11"/>
  <c r="AFF723" i="11"/>
  <c r="AFG723" i="11"/>
  <c r="AFH723" i="11"/>
  <c r="AFI723" i="11"/>
  <c r="AFJ723" i="11"/>
  <c r="AFK723" i="11"/>
  <c r="AFL723" i="11"/>
  <c r="AFM723" i="11"/>
  <c r="AFN723" i="11"/>
  <c r="AFO723" i="11"/>
  <c r="AFP723" i="11"/>
  <c r="AFQ723" i="11"/>
  <c r="AFR723" i="11"/>
  <c r="AFS723" i="11"/>
  <c r="AFT723" i="11"/>
  <c r="AFU723" i="11"/>
  <c r="AFV723" i="11"/>
  <c r="AFW723" i="11"/>
  <c r="AFX723" i="11"/>
  <c r="AFY723" i="11"/>
  <c r="AFZ723" i="11"/>
  <c r="AGA723" i="11"/>
  <c r="AGB723" i="11"/>
  <c r="AGC723" i="11"/>
  <c r="AGD723" i="11"/>
  <c r="AGE723" i="11"/>
  <c r="AGF723" i="11"/>
  <c r="AGG723" i="11"/>
  <c r="AGH723" i="11"/>
  <c r="AGI723" i="11"/>
  <c r="AGJ723" i="11"/>
  <c r="AGK723" i="11"/>
  <c r="AGL723" i="11"/>
  <c r="AGM723" i="11"/>
  <c r="AGN723" i="11"/>
  <c r="AGO723" i="11"/>
  <c r="AGP723" i="11"/>
  <c r="AGQ723" i="11"/>
  <c r="AGR723" i="11"/>
  <c r="AGS723" i="11"/>
  <c r="AGT723" i="11"/>
  <c r="AGU723" i="11"/>
  <c r="AGV723" i="11"/>
  <c r="AGW723" i="11"/>
  <c r="AGX723" i="11"/>
  <c r="AGY723" i="11"/>
  <c r="AGZ723" i="11"/>
  <c r="AHA723" i="11"/>
  <c r="AHB723" i="11"/>
  <c r="AHC723" i="11"/>
  <c r="AHD723" i="11"/>
  <c r="AHE723" i="11"/>
  <c r="AHF723" i="11"/>
  <c r="AHG723" i="11"/>
  <c r="AHH723" i="11"/>
  <c r="AHI723" i="11"/>
  <c r="AHJ723" i="11"/>
  <c r="AHK723" i="11"/>
  <c r="AHL723" i="11"/>
  <c r="AHM723" i="11"/>
  <c r="AHN723" i="11"/>
  <c r="AHO723" i="11"/>
  <c r="AHP723" i="11"/>
  <c r="AHQ723" i="11"/>
  <c r="AHR723" i="11"/>
  <c r="AHS723" i="11"/>
  <c r="AHT723" i="11"/>
  <c r="AHU723" i="11"/>
  <c r="AHV723" i="11"/>
  <c r="AHW723" i="11"/>
  <c r="AHX723" i="11"/>
  <c r="AHY723" i="11"/>
  <c r="AHZ723" i="11"/>
  <c r="AIA723" i="11"/>
  <c r="AIB723" i="11"/>
  <c r="AIC723" i="11"/>
  <c r="AID723" i="11"/>
  <c r="AIE723" i="11"/>
  <c r="AIF723" i="11"/>
  <c r="AIG723" i="11"/>
  <c r="AIH723" i="11"/>
  <c r="AII723" i="11"/>
  <c r="AIJ723" i="11"/>
  <c r="AIK723" i="11"/>
  <c r="AIL723" i="11"/>
  <c r="AIM723" i="11"/>
  <c r="AIN723" i="11"/>
  <c r="AIO723" i="11"/>
  <c r="AIP723" i="11"/>
  <c r="AIQ723" i="11"/>
  <c r="AIR723" i="11"/>
  <c r="AIS723" i="11"/>
  <c r="AIT723" i="11"/>
  <c r="AIU723" i="11"/>
  <c r="AIV723" i="11"/>
  <c r="AIW723" i="11"/>
  <c r="AIX723" i="11"/>
  <c r="AIY723" i="11"/>
  <c r="AIZ723" i="11"/>
  <c r="AJA723" i="11"/>
  <c r="AJB723" i="11"/>
  <c r="AJC723" i="11"/>
  <c r="AJD723" i="11"/>
  <c r="AJE723" i="11"/>
  <c r="AJF723" i="11"/>
  <c r="AJG723" i="11"/>
  <c r="AJH723" i="11"/>
  <c r="AJI723" i="11"/>
  <c r="AJJ723" i="11"/>
  <c r="AJK723" i="11"/>
  <c r="AJL723" i="11"/>
  <c r="AJM723" i="11"/>
  <c r="AJN723" i="11"/>
  <c r="AJO723" i="11"/>
  <c r="AJP723" i="11"/>
  <c r="AJQ723" i="11"/>
  <c r="AJR723" i="11"/>
  <c r="AJS723" i="11"/>
  <c r="AJT723" i="11"/>
  <c r="AJU723" i="11"/>
  <c r="AJV723" i="11"/>
  <c r="AJW723" i="11"/>
  <c r="AJX723" i="11"/>
  <c r="AJY723" i="11"/>
  <c r="AJZ723" i="11"/>
  <c r="AKA723" i="11"/>
  <c r="AKB723" i="11"/>
  <c r="AKC723" i="11"/>
  <c r="AKD723" i="11"/>
  <c r="AKE723" i="11"/>
  <c r="AKF723" i="11"/>
  <c r="AKG723" i="11"/>
  <c r="AKH723" i="11"/>
  <c r="AKI723" i="11"/>
  <c r="AKJ723" i="11"/>
  <c r="AKK723" i="11"/>
  <c r="AKL723" i="11"/>
  <c r="AKM723" i="11"/>
  <c r="AKN723" i="11"/>
  <c r="AKO723" i="11"/>
  <c r="AKP723" i="11"/>
  <c r="AKQ723" i="11"/>
  <c r="AKR723" i="11"/>
  <c r="AKS723" i="11"/>
  <c r="AKT723" i="11"/>
  <c r="AKU723" i="11"/>
  <c r="AKV723" i="11"/>
  <c r="AKW723" i="11"/>
  <c r="AKX723" i="11"/>
  <c r="AKY723" i="11"/>
  <c r="AKZ723" i="11"/>
  <c r="ALA723" i="11"/>
  <c r="ALB723" i="11"/>
  <c r="ALC723" i="11"/>
  <c r="ALD723" i="11"/>
  <c r="ALE723" i="11"/>
  <c r="ALF723" i="11"/>
  <c r="ALG723" i="11"/>
  <c r="ALH723" i="11"/>
  <c r="ALI723" i="11"/>
  <c r="ALJ723" i="11"/>
  <c r="ALK723" i="11"/>
  <c r="ALL723" i="11"/>
  <c r="ALM723" i="11"/>
  <c r="ALN723" i="11"/>
  <c r="ALO723" i="11"/>
  <c r="ALP723" i="11"/>
  <c r="ALQ723" i="11"/>
  <c r="ALR723" i="11"/>
  <c r="ALS723" i="11"/>
  <c r="ALT723" i="11"/>
  <c r="ALU723" i="11"/>
  <c r="ALV723" i="11"/>
  <c r="ALW723" i="11"/>
  <c r="ALX723" i="11"/>
  <c r="ALY723" i="11"/>
  <c r="ALZ723" i="11"/>
  <c r="AMA723" i="11"/>
  <c r="AMB723" i="11"/>
  <c r="AMC723" i="11"/>
  <c r="AMD723" i="11"/>
  <c r="AME723" i="11"/>
  <c r="AMF723" i="11"/>
  <c r="AMG723" i="11"/>
  <c r="AMH723" i="11"/>
  <c r="AMI723" i="11"/>
  <c r="AMJ723" i="11"/>
  <c r="AMK723" i="11"/>
  <c r="AML723" i="11"/>
  <c r="AMM723" i="11"/>
  <c r="AMN723" i="11"/>
  <c r="AMO723" i="11"/>
  <c r="AE724" i="11"/>
  <c r="AF724" i="11"/>
  <c r="AG724" i="11"/>
  <c r="AH724" i="11"/>
  <c r="AI724" i="11"/>
  <c r="AJ724" i="11"/>
  <c r="AK724" i="11"/>
  <c r="AL724" i="11"/>
  <c r="AM724" i="11"/>
  <c r="AN724" i="11"/>
  <c r="AO724" i="11"/>
  <c r="AP724" i="11"/>
  <c r="AQ724" i="11"/>
  <c r="AR724" i="11"/>
  <c r="AS724" i="11"/>
  <c r="AT724" i="11"/>
  <c r="AU724" i="11"/>
  <c r="AV724" i="11"/>
  <c r="AW724" i="11"/>
  <c r="AX724" i="11"/>
  <c r="AY724" i="11"/>
  <c r="AZ724" i="11"/>
  <c r="BA724" i="11"/>
  <c r="BB724" i="11"/>
  <c r="BC724" i="11"/>
  <c r="BD724" i="11"/>
  <c r="BE724" i="11"/>
  <c r="BF724" i="11"/>
  <c r="BG724" i="11"/>
  <c r="BH724" i="11"/>
  <c r="BI724" i="11"/>
  <c r="BJ724" i="11"/>
  <c r="BK724" i="11"/>
  <c r="BL724" i="11"/>
  <c r="BM724" i="11"/>
  <c r="BN724" i="11"/>
  <c r="BO724" i="11"/>
  <c r="BP724" i="11"/>
  <c r="BQ724" i="11"/>
  <c r="BR724" i="11"/>
  <c r="BS724" i="11"/>
  <c r="BT724" i="11"/>
  <c r="BU724" i="11"/>
  <c r="BV724" i="11"/>
  <c r="BW724" i="11"/>
  <c r="BX724" i="11"/>
  <c r="BY724" i="11"/>
  <c r="BZ724" i="11"/>
  <c r="CA724" i="11"/>
  <c r="CB724" i="11"/>
  <c r="CC724" i="11"/>
  <c r="CD724" i="11"/>
  <c r="CE724" i="11"/>
  <c r="CF724" i="11"/>
  <c r="CG724" i="11"/>
  <c r="CH724" i="11"/>
  <c r="CI724" i="11"/>
  <c r="CJ724" i="11"/>
  <c r="CK724" i="11"/>
  <c r="CL724" i="11"/>
  <c r="CM724" i="11"/>
  <c r="CN724" i="11"/>
  <c r="CO724" i="11"/>
  <c r="CP724" i="11"/>
  <c r="CQ724" i="11"/>
  <c r="CR724" i="11"/>
  <c r="CS724" i="11"/>
  <c r="CT724" i="11"/>
  <c r="CU724" i="11"/>
  <c r="CV724" i="11"/>
  <c r="CW724" i="11"/>
  <c r="CX724" i="11"/>
  <c r="CY724" i="11"/>
  <c r="CZ724" i="11"/>
  <c r="DA724" i="11"/>
  <c r="DB724" i="11"/>
  <c r="DC724" i="11"/>
  <c r="DD724" i="11"/>
  <c r="DE724" i="11"/>
  <c r="DF724" i="11"/>
  <c r="DG724" i="11"/>
  <c r="DH724" i="11"/>
  <c r="DI724" i="11"/>
  <c r="DJ724" i="11"/>
  <c r="DK724" i="11"/>
  <c r="DL724" i="11"/>
  <c r="DM724" i="11"/>
  <c r="DN724" i="11"/>
  <c r="DO724" i="11"/>
  <c r="DP724" i="11"/>
  <c r="DQ724" i="11"/>
  <c r="DR724" i="11"/>
  <c r="DS724" i="11"/>
  <c r="DT724" i="11"/>
  <c r="DU724" i="11"/>
  <c r="DV724" i="11"/>
  <c r="DW724" i="11"/>
  <c r="DX724" i="11"/>
  <c r="DY724" i="11"/>
  <c r="DZ724" i="11"/>
  <c r="EA724" i="11"/>
  <c r="EB724" i="11"/>
  <c r="EC724" i="11"/>
  <c r="ED724" i="11"/>
  <c r="EE724" i="11"/>
  <c r="EF724" i="11"/>
  <c r="EG724" i="11"/>
  <c r="EH724" i="11"/>
  <c r="EI724" i="11"/>
  <c r="EJ724" i="11"/>
  <c r="EK724" i="11"/>
  <c r="EL724" i="11"/>
  <c r="EM724" i="11"/>
  <c r="EN724" i="11"/>
  <c r="EO724" i="11"/>
  <c r="EP724" i="11"/>
  <c r="EQ724" i="11"/>
  <c r="ER724" i="11"/>
  <c r="ES724" i="11"/>
  <c r="ET724" i="11"/>
  <c r="EU724" i="11"/>
  <c r="EV724" i="11"/>
  <c r="EW724" i="11"/>
  <c r="EX724" i="11"/>
  <c r="EY724" i="11"/>
  <c r="EZ724" i="11"/>
  <c r="FA724" i="11"/>
  <c r="FB724" i="11"/>
  <c r="FC724" i="11"/>
  <c r="FD724" i="11"/>
  <c r="FE724" i="11"/>
  <c r="FF724" i="11"/>
  <c r="FG724" i="11"/>
  <c r="FH724" i="11"/>
  <c r="FI724" i="11"/>
  <c r="FJ724" i="11"/>
  <c r="FK724" i="11"/>
  <c r="FL724" i="11"/>
  <c r="FM724" i="11"/>
  <c r="FN724" i="11"/>
  <c r="FO724" i="11"/>
  <c r="FP724" i="11"/>
  <c r="FQ724" i="11"/>
  <c r="FR724" i="11"/>
  <c r="FS724" i="11"/>
  <c r="FT724" i="11"/>
  <c r="FU724" i="11"/>
  <c r="FV724" i="11"/>
  <c r="FW724" i="11"/>
  <c r="FX724" i="11"/>
  <c r="FY724" i="11"/>
  <c r="FZ724" i="11"/>
  <c r="GA724" i="11"/>
  <c r="GB724" i="11"/>
  <c r="GC724" i="11"/>
  <c r="GD724" i="11"/>
  <c r="GE724" i="11"/>
  <c r="GF724" i="11"/>
  <c r="GG724" i="11"/>
  <c r="GH724" i="11"/>
  <c r="GI724" i="11"/>
  <c r="GJ724" i="11"/>
  <c r="GK724" i="11"/>
  <c r="GL724" i="11"/>
  <c r="GM724" i="11"/>
  <c r="GN724" i="11"/>
  <c r="GO724" i="11"/>
  <c r="GP724" i="11"/>
  <c r="GQ724" i="11"/>
  <c r="GR724" i="11"/>
  <c r="GS724" i="11"/>
  <c r="GT724" i="11"/>
  <c r="GU724" i="11"/>
  <c r="GV724" i="11"/>
  <c r="GW724" i="11"/>
  <c r="GX724" i="11"/>
  <c r="GY724" i="11"/>
  <c r="GZ724" i="11"/>
  <c r="HA724" i="11"/>
  <c r="HB724" i="11"/>
  <c r="HC724" i="11"/>
  <c r="HD724" i="11"/>
  <c r="HE724" i="11"/>
  <c r="HF724" i="11"/>
  <c r="HG724" i="11"/>
  <c r="HH724" i="11"/>
  <c r="HI724" i="11"/>
  <c r="HJ724" i="11"/>
  <c r="HK724" i="11"/>
  <c r="HL724" i="11"/>
  <c r="HM724" i="11"/>
  <c r="HN724" i="11"/>
  <c r="HO724" i="11"/>
  <c r="HP724" i="11"/>
  <c r="HQ724" i="11"/>
  <c r="HR724" i="11"/>
  <c r="HS724" i="11"/>
  <c r="HT724" i="11"/>
  <c r="HU724" i="11"/>
  <c r="HV724" i="11"/>
  <c r="HW724" i="11"/>
  <c r="HX724" i="11"/>
  <c r="HY724" i="11"/>
  <c r="HZ724" i="11"/>
  <c r="IA724" i="11"/>
  <c r="IB724" i="11"/>
  <c r="IC724" i="11"/>
  <c r="ID724" i="11"/>
  <c r="IE724" i="11"/>
  <c r="IF724" i="11"/>
  <c r="IG724" i="11"/>
  <c r="IH724" i="11"/>
  <c r="II724" i="11"/>
  <c r="IJ724" i="11"/>
  <c r="IK724" i="11"/>
  <c r="IL724" i="11"/>
  <c r="IM724" i="11"/>
  <c r="IN724" i="11"/>
  <c r="IO724" i="11"/>
  <c r="IP724" i="11"/>
  <c r="IQ724" i="11"/>
  <c r="IR724" i="11"/>
  <c r="IS724" i="11"/>
  <c r="IT724" i="11"/>
  <c r="IU724" i="11"/>
  <c r="IV724" i="11"/>
  <c r="IW724" i="11"/>
  <c r="IX724" i="11"/>
  <c r="IY724" i="11"/>
  <c r="IZ724" i="11"/>
  <c r="JA724" i="11"/>
  <c r="JB724" i="11"/>
  <c r="JC724" i="11"/>
  <c r="JD724" i="11"/>
  <c r="JE724" i="11"/>
  <c r="JF724" i="11"/>
  <c r="JG724" i="11"/>
  <c r="JH724" i="11"/>
  <c r="JI724" i="11"/>
  <c r="JJ724" i="11"/>
  <c r="JK724" i="11"/>
  <c r="JL724" i="11"/>
  <c r="JM724" i="11"/>
  <c r="JN724" i="11"/>
  <c r="JO724" i="11"/>
  <c r="JP724" i="11"/>
  <c r="JQ724" i="11"/>
  <c r="JR724" i="11"/>
  <c r="JS724" i="11"/>
  <c r="JT724" i="11"/>
  <c r="JU724" i="11"/>
  <c r="JV724" i="11"/>
  <c r="JW724" i="11"/>
  <c r="JX724" i="11"/>
  <c r="JY724" i="11"/>
  <c r="JZ724" i="11"/>
  <c r="KA724" i="11"/>
  <c r="KB724" i="11"/>
  <c r="KC724" i="11"/>
  <c r="KD724" i="11"/>
  <c r="KE724" i="11"/>
  <c r="KF724" i="11"/>
  <c r="KG724" i="11"/>
  <c r="KH724" i="11"/>
  <c r="KI724" i="11"/>
  <c r="KJ724" i="11"/>
  <c r="KK724" i="11"/>
  <c r="KL724" i="11"/>
  <c r="KM724" i="11"/>
  <c r="KN724" i="11"/>
  <c r="KO724" i="11"/>
  <c r="KP724" i="11"/>
  <c r="KQ724" i="11"/>
  <c r="KR724" i="11"/>
  <c r="KS724" i="11"/>
  <c r="KT724" i="11"/>
  <c r="KU724" i="11"/>
  <c r="KV724" i="11"/>
  <c r="KW724" i="11"/>
  <c r="KX724" i="11"/>
  <c r="KY724" i="11"/>
  <c r="KZ724" i="11"/>
  <c r="LA724" i="11"/>
  <c r="LB724" i="11"/>
  <c r="LC724" i="11"/>
  <c r="LD724" i="11"/>
  <c r="LE724" i="11"/>
  <c r="LF724" i="11"/>
  <c r="LG724" i="11"/>
  <c r="LH724" i="11"/>
  <c r="LI724" i="11"/>
  <c r="LJ724" i="11"/>
  <c r="LK724" i="11"/>
  <c r="LL724" i="11"/>
  <c r="LM724" i="11"/>
  <c r="LN724" i="11"/>
  <c r="LO724" i="11"/>
  <c r="LP724" i="11"/>
  <c r="LQ724" i="11"/>
  <c r="LR724" i="11"/>
  <c r="LS724" i="11"/>
  <c r="LT724" i="11"/>
  <c r="LU724" i="11"/>
  <c r="LV724" i="11"/>
  <c r="LW724" i="11"/>
  <c r="LX724" i="11"/>
  <c r="LY724" i="11"/>
  <c r="LZ724" i="11"/>
  <c r="MA724" i="11"/>
  <c r="MB724" i="11"/>
  <c r="MC724" i="11"/>
  <c r="MD724" i="11"/>
  <c r="ME724" i="11"/>
  <c r="MF724" i="11"/>
  <c r="MG724" i="11"/>
  <c r="MH724" i="11"/>
  <c r="MI724" i="11"/>
  <c r="MJ724" i="11"/>
  <c r="MK724" i="11"/>
  <c r="ML724" i="11"/>
  <c r="MM724" i="11"/>
  <c r="MN724" i="11"/>
  <c r="MO724" i="11"/>
  <c r="MP724" i="11"/>
  <c r="MQ724" i="11"/>
  <c r="MR724" i="11"/>
  <c r="MS724" i="11"/>
  <c r="MT724" i="11"/>
  <c r="MU724" i="11"/>
  <c r="MV724" i="11"/>
  <c r="MW724" i="11"/>
  <c r="MX724" i="11"/>
  <c r="MY724" i="11"/>
  <c r="MZ724" i="11"/>
  <c r="NA724" i="11"/>
  <c r="NB724" i="11"/>
  <c r="NC724" i="11"/>
  <c r="ND724" i="11"/>
  <c r="NE724" i="11"/>
  <c r="NF724" i="11"/>
  <c r="NG724" i="11"/>
  <c r="NH724" i="11"/>
  <c r="NI724" i="11"/>
  <c r="NJ724" i="11"/>
  <c r="NK724" i="11"/>
  <c r="NL724" i="11"/>
  <c r="NM724" i="11"/>
  <c r="NN724" i="11"/>
  <c r="NO724" i="11"/>
  <c r="NP724" i="11"/>
  <c r="NQ724" i="11"/>
  <c r="NR724" i="11"/>
  <c r="NS724" i="11"/>
  <c r="NT724" i="11"/>
  <c r="NU724" i="11"/>
  <c r="NV724" i="11"/>
  <c r="NW724" i="11"/>
  <c r="NX724" i="11"/>
  <c r="NY724" i="11"/>
  <c r="NZ724" i="11"/>
  <c r="OA724" i="11"/>
  <c r="OB724" i="11"/>
  <c r="OC724" i="11"/>
  <c r="OD724" i="11"/>
  <c r="OE724" i="11"/>
  <c r="OF724" i="11"/>
  <c r="OG724" i="11"/>
  <c r="OH724" i="11"/>
  <c r="OI724" i="11"/>
  <c r="OJ724" i="11"/>
  <c r="OK724" i="11"/>
  <c r="OL724" i="11"/>
  <c r="OM724" i="11"/>
  <c r="ON724" i="11"/>
  <c r="OO724" i="11"/>
  <c r="OP724" i="11"/>
  <c r="OQ724" i="11"/>
  <c r="OR724" i="11"/>
  <c r="OS724" i="11"/>
  <c r="OT724" i="11"/>
  <c r="OU724" i="11"/>
  <c r="OV724" i="11"/>
  <c r="OW724" i="11"/>
  <c r="OX724" i="11"/>
  <c r="OY724" i="11"/>
  <c r="OZ724" i="11"/>
  <c r="PA724" i="11"/>
  <c r="PB724" i="11"/>
  <c r="PC724" i="11"/>
  <c r="PD724" i="11"/>
  <c r="PE724" i="11"/>
  <c r="PF724" i="11"/>
  <c r="PG724" i="11"/>
  <c r="PH724" i="11"/>
  <c r="PI724" i="11"/>
  <c r="PJ724" i="11"/>
  <c r="PK724" i="11"/>
  <c r="PL724" i="11"/>
  <c r="PM724" i="11"/>
  <c r="PN724" i="11"/>
  <c r="PO724" i="11"/>
  <c r="PP724" i="11"/>
  <c r="PQ724" i="11"/>
  <c r="PR724" i="11"/>
  <c r="PS724" i="11"/>
  <c r="PT724" i="11"/>
  <c r="PU724" i="11"/>
  <c r="PV724" i="11"/>
  <c r="PW724" i="11"/>
  <c r="PX724" i="11"/>
  <c r="PY724" i="11"/>
  <c r="PZ724" i="11"/>
  <c r="QA724" i="11"/>
  <c r="QB724" i="11"/>
  <c r="QC724" i="11"/>
  <c r="QD724" i="11"/>
  <c r="QE724" i="11"/>
  <c r="QF724" i="11"/>
  <c r="QG724" i="11"/>
  <c r="QH724" i="11"/>
  <c r="QI724" i="11"/>
  <c r="QJ724" i="11"/>
  <c r="QK724" i="11"/>
  <c r="QL724" i="11"/>
  <c r="QM724" i="11"/>
  <c r="QN724" i="11"/>
  <c r="QO724" i="11"/>
  <c r="QP724" i="11"/>
  <c r="QQ724" i="11"/>
  <c r="QR724" i="11"/>
  <c r="QS724" i="11"/>
  <c r="QT724" i="11"/>
  <c r="QU724" i="11"/>
  <c r="QV724" i="11"/>
  <c r="QW724" i="11"/>
  <c r="QX724" i="11"/>
  <c r="QY724" i="11"/>
  <c r="QZ724" i="11"/>
  <c r="RA724" i="11"/>
  <c r="RB724" i="11"/>
  <c r="RC724" i="11"/>
  <c r="RD724" i="11"/>
  <c r="RE724" i="11"/>
  <c r="RF724" i="11"/>
  <c r="RG724" i="11"/>
  <c r="RH724" i="11"/>
  <c r="RI724" i="11"/>
  <c r="RJ724" i="11"/>
  <c r="RK724" i="11"/>
  <c r="RL724" i="11"/>
  <c r="RM724" i="11"/>
  <c r="RN724" i="11"/>
  <c r="RO724" i="11"/>
  <c r="RP724" i="11"/>
  <c r="RQ724" i="11"/>
  <c r="RR724" i="11"/>
  <c r="RS724" i="11"/>
  <c r="RT724" i="11"/>
  <c r="RU724" i="11"/>
  <c r="RV724" i="11"/>
  <c r="RW724" i="11"/>
  <c r="RX724" i="11"/>
  <c r="RY724" i="11"/>
  <c r="RZ724" i="11"/>
  <c r="SA724" i="11"/>
  <c r="SB724" i="11"/>
  <c r="SC724" i="11"/>
  <c r="SD724" i="11"/>
  <c r="SE724" i="11"/>
  <c r="SF724" i="11"/>
  <c r="SG724" i="11"/>
  <c r="SH724" i="11"/>
  <c r="SI724" i="11"/>
  <c r="SJ724" i="11"/>
  <c r="SK724" i="11"/>
  <c r="SL724" i="11"/>
  <c r="SM724" i="11"/>
  <c r="SN724" i="11"/>
  <c r="SO724" i="11"/>
  <c r="SP724" i="11"/>
  <c r="SQ724" i="11"/>
  <c r="SR724" i="11"/>
  <c r="SS724" i="11"/>
  <c r="ST724" i="11"/>
  <c r="SU724" i="11"/>
  <c r="SV724" i="11"/>
  <c r="SW724" i="11"/>
  <c r="SX724" i="11"/>
  <c r="SY724" i="11"/>
  <c r="SZ724" i="11"/>
  <c r="TA724" i="11"/>
  <c r="TB724" i="11"/>
  <c r="TC724" i="11"/>
  <c r="TD724" i="11"/>
  <c r="TE724" i="11"/>
  <c r="TF724" i="11"/>
  <c r="TG724" i="11"/>
  <c r="TH724" i="11"/>
  <c r="TI724" i="11"/>
  <c r="TJ724" i="11"/>
  <c r="TK724" i="11"/>
  <c r="TL724" i="11"/>
  <c r="TM724" i="11"/>
  <c r="TN724" i="11"/>
  <c r="TO724" i="11"/>
  <c r="TP724" i="11"/>
  <c r="TQ724" i="11"/>
  <c r="TR724" i="11"/>
  <c r="TS724" i="11"/>
  <c r="TT724" i="11"/>
  <c r="TU724" i="11"/>
  <c r="TV724" i="11"/>
  <c r="TW724" i="11"/>
  <c r="TX724" i="11"/>
  <c r="TY724" i="11"/>
  <c r="TZ724" i="11"/>
  <c r="UA724" i="11"/>
  <c r="UB724" i="11"/>
  <c r="UC724" i="11"/>
  <c r="UD724" i="11"/>
  <c r="UE724" i="11"/>
  <c r="UF724" i="11"/>
  <c r="UG724" i="11"/>
  <c r="UH724" i="11"/>
  <c r="UI724" i="11"/>
  <c r="UJ724" i="11"/>
  <c r="UK724" i="11"/>
  <c r="UL724" i="11"/>
  <c r="UM724" i="11"/>
  <c r="UN724" i="11"/>
  <c r="UO724" i="11"/>
  <c r="UP724" i="11"/>
  <c r="UQ724" i="11"/>
  <c r="UR724" i="11"/>
  <c r="US724" i="11"/>
  <c r="UT724" i="11"/>
  <c r="UU724" i="11"/>
  <c r="UV724" i="11"/>
  <c r="UW724" i="11"/>
  <c r="UX724" i="11"/>
  <c r="UY724" i="11"/>
  <c r="UZ724" i="11"/>
  <c r="VA724" i="11"/>
  <c r="VB724" i="11"/>
  <c r="VC724" i="11"/>
  <c r="VD724" i="11"/>
  <c r="VE724" i="11"/>
  <c r="VF724" i="11"/>
  <c r="VG724" i="11"/>
  <c r="VH724" i="11"/>
  <c r="VI724" i="11"/>
  <c r="VJ724" i="11"/>
  <c r="VK724" i="11"/>
  <c r="VL724" i="11"/>
  <c r="VM724" i="11"/>
  <c r="VN724" i="11"/>
  <c r="VO724" i="11"/>
  <c r="VP724" i="11"/>
  <c r="VQ724" i="11"/>
  <c r="VR724" i="11"/>
  <c r="VS724" i="11"/>
  <c r="VT724" i="11"/>
  <c r="VU724" i="11"/>
  <c r="VV724" i="11"/>
  <c r="VW724" i="11"/>
  <c r="VX724" i="11"/>
  <c r="VY724" i="11"/>
  <c r="VZ724" i="11"/>
  <c r="WA724" i="11"/>
  <c r="WB724" i="11"/>
  <c r="WC724" i="11"/>
  <c r="WD724" i="11"/>
  <c r="WE724" i="11"/>
  <c r="WF724" i="11"/>
  <c r="WG724" i="11"/>
  <c r="WH724" i="11"/>
  <c r="WI724" i="11"/>
  <c r="WJ724" i="11"/>
  <c r="WK724" i="11"/>
  <c r="WL724" i="11"/>
  <c r="WM724" i="11"/>
  <c r="WN724" i="11"/>
  <c r="WO724" i="11"/>
  <c r="WP724" i="11"/>
  <c r="WQ724" i="11"/>
  <c r="WR724" i="11"/>
  <c r="WS724" i="11"/>
  <c r="WT724" i="11"/>
  <c r="WU724" i="11"/>
  <c r="WV724" i="11"/>
  <c r="WW724" i="11"/>
  <c r="WX724" i="11"/>
  <c r="WY724" i="11"/>
  <c r="WZ724" i="11"/>
  <c r="XA724" i="11"/>
  <c r="XB724" i="11"/>
  <c r="XC724" i="11"/>
  <c r="XD724" i="11"/>
  <c r="XE724" i="11"/>
  <c r="XF724" i="11"/>
  <c r="XG724" i="11"/>
  <c r="XH724" i="11"/>
  <c r="XI724" i="11"/>
  <c r="XJ724" i="11"/>
  <c r="XK724" i="11"/>
  <c r="XL724" i="11"/>
  <c r="XM724" i="11"/>
  <c r="XN724" i="11"/>
  <c r="XO724" i="11"/>
  <c r="XP724" i="11"/>
  <c r="XQ724" i="11"/>
  <c r="XR724" i="11"/>
  <c r="XS724" i="11"/>
  <c r="XT724" i="11"/>
  <c r="XU724" i="11"/>
  <c r="XV724" i="11"/>
  <c r="XW724" i="11"/>
  <c r="XX724" i="11"/>
  <c r="XY724" i="11"/>
  <c r="XZ724" i="11"/>
  <c r="YA724" i="11"/>
  <c r="YB724" i="11"/>
  <c r="YC724" i="11"/>
  <c r="YD724" i="11"/>
  <c r="YE724" i="11"/>
  <c r="YF724" i="11"/>
  <c r="YG724" i="11"/>
  <c r="YH724" i="11"/>
  <c r="YI724" i="11"/>
  <c r="YJ724" i="11"/>
  <c r="YK724" i="11"/>
  <c r="YL724" i="11"/>
  <c r="YM724" i="11"/>
  <c r="YN724" i="11"/>
  <c r="YO724" i="11"/>
  <c r="YP724" i="11"/>
  <c r="YQ724" i="11"/>
  <c r="YR724" i="11"/>
  <c r="YS724" i="11"/>
  <c r="YT724" i="11"/>
  <c r="YU724" i="11"/>
  <c r="YV724" i="11"/>
  <c r="YW724" i="11"/>
  <c r="YX724" i="11"/>
  <c r="YY724" i="11"/>
  <c r="YZ724" i="11"/>
  <c r="ZA724" i="11"/>
  <c r="ZB724" i="11"/>
  <c r="ZC724" i="11"/>
  <c r="ZD724" i="11"/>
  <c r="ZE724" i="11"/>
  <c r="ZF724" i="11"/>
  <c r="ZG724" i="11"/>
  <c r="ZH724" i="11"/>
  <c r="ZI724" i="11"/>
  <c r="ZJ724" i="11"/>
  <c r="ZK724" i="11"/>
  <c r="ZL724" i="11"/>
  <c r="ZM724" i="11"/>
  <c r="ZN724" i="11"/>
  <c r="ZO724" i="11"/>
  <c r="ZP724" i="11"/>
  <c r="ZQ724" i="11"/>
  <c r="ZR724" i="11"/>
  <c r="ZS724" i="11"/>
  <c r="ZT724" i="11"/>
  <c r="ZU724" i="11"/>
  <c r="ZV724" i="11"/>
  <c r="ZW724" i="11"/>
  <c r="ZX724" i="11"/>
  <c r="ZY724" i="11"/>
  <c r="ZZ724" i="11"/>
  <c r="AAA724" i="11"/>
  <c r="AAB724" i="11"/>
  <c r="AAC724" i="11"/>
  <c r="AAD724" i="11"/>
  <c r="AAE724" i="11"/>
  <c r="AAF724" i="11"/>
  <c r="AAG724" i="11"/>
  <c r="AAH724" i="11"/>
  <c r="AAI724" i="11"/>
  <c r="AAJ724" i="11"/>
  <c r="AAK724" i="11"/>
  <c r="AAL724" i="11"/>
  <c r="AAM724" i="11"/>
  <c r="AAN724" i="11"/>
  <c r="AAO724" i="11"/>
  <c r="AAP724" i="11"/>
  <c r="AAQ724" i="11"/>
  <c r="AAR724" i="11"/>
  <c r="AAS724" i="11"/>
  <c r="AAT724" i="11"/>
  <c r="AAU724" i="11"/>
  <c r="AAV724" i="11"/>
  <c r="AAW724" i="11"/>
  <c r="AAX724" i="11"/>
  <c r="AAY724" i="11"/>
  <c r="AAZ724" i="11"/>
  <c r="ABA724" i="11"/>
  <c r="ABB724" i="11"/>
  <c r="ABC724" i="11"/>
  <c r="ABD724" i="11"/>
  <c r="ABE724" i="11"/>
  <c r="ABF724" i="11"/>
  <c r="ABG724" i="11"/>
  <c r="ABH724" i="11"/>
  <c r="ABI724" i="11"/>
  <c r="ABJ724" i="11"/>
  <c r="ABK724" i="11"/>
  <c r="ABL724" i="11"/>
  <c r="ABM724" i="11"/>
  <c r="ABN724" i="11"/>
  <c r="ABO724" i="11"/>
  <c r="ABP724" i="11"/>
  <c r="ABQ724" i="11"/>
  <c r="ABR724" i="11"/>
  <c r="ABS724" i="11"/>
  <c r="ABT724" i="11"/>
  <c r="ABU724" i="11"/>
  <c r="ABV724" i="11"/>
  <c r="ABW724" i="11"/>
  <c r="ABX724" i="11"/>
  <c r="ABY724" i="11"/>
  <c r="ABZ724" i="11"/>
  <c r="ACA724" i="11"/>
  <c r="ACB724" i="11"/>
  <c r="ACC724" i="11"/>
  <c r="ACD724" i="11"/>
  <c r="ACE724" i="11"/>
  <c r="ACF724" i="11"/>
  <c r="ACG724" i="11"/>
  <c r="ACH724" i="11"/>
  <c r="ACI724" i="11"/>
  <c r="ACJ724" i="11"/>
  <c r="ACK724" i="11"/>
  <c r="ACL724" i="11"/>
  <c r="ACM724" i="11"/>
  <c r="ACN724" i="11"/>
  <c r="ACO724" i="11"/>
  <c r="ACP724" i="11"/>
  <c r="ACQ724" i="11"/>
  <c r="ACR724" i="11"/>
  <c r="ACS724" i="11"/>
  <c r="ACT724" i="11"/>
  <c r="ACU724" i="11"/>
  <c r="ACV724" i="11"/>
  <c r="ACW724" i="11"/>
  <c r="ACX724" i="11"/>
  <c r="ACY724" i="11"/>
  <c r="ACZ724" i="11"/>
  <c r="ADA724" i="11"/>
  <c r="ADB724" i="11"/>
  <c r="ADC724" i="11"/>
  <c r="ADD724" i="11"/>
  <c r="ADE724" i="11"/>
  <c r="ADF724" i="11"/>
  <c r="ADG724" i="11"/>
  <c r="ADH724" i="11"/>
  <c r="ADI724" i="11"/>
  <c r="ADJ724" i="11"/>
  <c r="ADK724" i="11"/>
  <c r="ADL724" i="11"/>
  <c r="ADM724" i="11"/>
  <c r="ADN724" i="11"/>
  <c r="ADO724" i="11"/>
  <c r="ADP724" i="11"/>
  <c r="ADQ724" i="11"/>
  <c r="ADR724" i="11"/>
  <c r="ADS724" i="11"/>
  <c r="ADT724" i="11"/>
  <c r="ADU724" i="11"/>
  <c r="ADV724" i="11"/>
  <c r="ADW724" i="11"/>
  <c r="ADX724" i="11"/>
  <c r="ADY724" i="11"/>
  <c r="ADZ724" i="11"/>
  <c r="AEA724" i="11"/>
  <c r="AEB724" i="11"/>
  <c r="AEC724" i="11"/>
  <c r="AED724" i="11"/>
  <c r="AEE724" i="11"/>
  <c r="AEF724" i="11"/>
  <c r="AEG724" i="11"/>
  <c r="AEH724" i="11"/>
  <c r="AEI724" i="11"/>
  <c r="AEJ724" i="11"/>
  <c r="AEK724" i="11"/>
  <c r="AEL724" i="11"/>
  <c r="AEM724" i="11"/>
  <c r="AEN724" i="11"/>
  <c r="AEO724" i="11"/>
  <c r="AEP724" i="11"/>
  <c r="AEQ724" i="11"/>
  <c r="AER724" i="11"/>
  <c r="AES724" i="11"/>
  <c r="AET724" i="11"/>
  <c r="AEU724" i="11"/>
  <c r="AEV724" i="11"/>
  <c r="AEW724" i="11"/>
  <c r="AEX724" i="11"/>
  <c r="AEY724" i="11"/>
  <c r="AEZ724" i="11"/>
  <c r="AFA724" i="11"/>
  <c r="AFB724" i="11"/>
  <c r="AFC724" i="11"/>
  <c r="AFD724" i="11"/>
  <c r="AFE724" i="11"/>
  <c r="AFF724" i="11"/>
  <c r="AFG724" i="11"/>
  <c r="AFH724" i="11"/>
  <c r="AFI724" i="11"/>
  <c r="AFJ724" i="11"/>
  <c r="AFK724" i="11"/>
  <c r="AFL724" i="11"/>
  <c r="AFM724" i="11"/>
  <c r="AFN724" i="11"/>
  <c r="AFO724" i="11"/>
  <c r="AFP724" i="11"/>
  <c r="AFQ724" i="11"/>
  <c r="AFR724" i="11"/>
  <c r="AFS724" i="11"/>
  <c r="AFT724" i="11"/>
  <c r="AFU724" i="11"/>
  <c r="AFV724" i="11"/>
  <c r="AFW724" i="11"/>
  <c r="AFX724" i="11"/>
  <c r="AFY724" i="11"/>
  <c r="AFZ724" i="11"/>
  <c r="AGA724" i="11"/>
  <c r="AGB724" i="11"/>
  <c r="AGC724" i="11"/>
  <c r="AGD724" i="11"/>
  <c r="AGE724" i="11"/>
  <c r="AGF724" i="11"/>
  <c r="AGG724" i="11"/>
  <c r="AGH724" i="11"/>
  <c r="AGI724" i="11"/>
  <c r="AGJ724" i="11"/>
  <c r="AGK724" i="11"/>
  <c r="AGL724" i="11"/>
  <c r="AGM724" i="11"/>
  <c r="AGN724" i="11"/>
  <c r="AGO724" i="11"/>
  <c r="AGP724" i="11"/>
  <c r="AGQ724" i="11"/>
  <c r="AGR724" i="11"/>
  <c r="AGS724" i="11"/>
  <c r="AGT724" i="11"/>
  <c r="AGU724" i="11"/>
  <c r="AGV724" i="11"/>
  <c r="AGW724" i="11"/>
  <c r="AGX724" i="11"/>
  <c r="AGY724" i="11"/>
  <c r="AGZ724" i="11"/>
  <c r="AHA724" i="11"/>
  <c r="AHB724" i="11"/>
  <c r="AHC724" i="11"/>
  <c r="AHD724" i="11"/>
  <c r="AHE724" i="11"/>
  <c r="AHF724" i="11"/>
  <c r="AHG724" i="11"/>
  <c r="AHH724" i="11"/>
  <c r="AHI724" i="11"/>
  <c r="AHJ724" i="11"/>
  <c r="AHK724" i="11"/>
  <c r="AHL724" i="11"/>
  <c r="AHM724" i="11"/>
  <c r="AHN724" i="11"/>
  <c r="AHO724" i="11"/>
  <c r="AHP724" i="11"/>
  <c r="AHQ724" i="11"/>
  <c r="AHR724" i="11"/>
  <c r="AHS724" i="11"/>
  <c r="AHT724" i="11"/>
  <c r="AHU724" i="11"/>
  <c r="AHV724" i="11"/>
  <c r="AHW724" i="11"/>
  <c r="AHX724" i="11"/>
  <c r="AHY724" i="11"/>
  <c r="AHZ724" i="11"/>
  <c r="AIA724" i="11"/>
  <c r="AIB724" i="11"/>
  <c r="AIC724" i="11"/>
  <c r="AID724" i="11"/>
  <c r="AIE724" i="11"/>
  <c r="AIF724" i="11"/>
  <c r="AIG724" i="11"/>
  <c r="AIH724" i="11"/>
  <c r="AII724" i="11"/>
  <c r="AIJ724" i="11"/>
  <c r="AIK724" i="11"/>
  <c r="AIL724" i="11"/>
  <c r="AIM724" i="11"/>
  <c r="AIN724" i="11"/>
  <c r="AIO724" i="11"/>
  <c r="AIP724" i="11"/>
  <c r="AIQ724" i="11"/>
  <c r="AIR724" i="11"/>
  <c r="AIS724" i="11"/>
  <c r="AIT724" i="11"/>
  <c r="AIU724" i="11"/>
  <c r="AIV724" i="11"/>
  <c r="AIW724" i="11"/>
  <c r="AIX724" i="11"/>
  <c r="AIY724" i="11"/>
  <c r="AIZ724" i="11"/>
  <c r="AJA724" i="11"/>
  <c r="AJB724" i="11"/>
  <c r="AJC724" i="11"/>
  <c r="AJD724" i="11"/>
  <c r="AJE724" i="11"/>
  <c r="AJF724" i="11"/>
  <c r="AJG724" i="11"/>
  <c r="AJH724" i="11"/>
  <c r="AJI724" i="11"/>
  <c r="AJJ724" i="11"/>
  <c r="AJK724" i="11"/>
  <c r="AJL724" i="11"/>
  <c r="AJM724" i="11"/>
  <c r="AJN724" i="11"/>
  <c r="AJO724" i="11"/>
  <c r="AJP724" i="11"/>
  <c r="AJQ724" i="11"/>
  <c r="AJR724" i="11"/>
  <c r="AJS724" i="11"/>
  <c r="AJT724" i="11"/>
  <c r="AJU724" i="11"/>
  <c r="AJV724" i="11"/>
  <c r="AJW724" i="11"/>
  <c r="AJX724" i="11"/>
  <c r="AJY724" i="11"/>
  <c r="AJZ724" i="11"/>
  <c r="AKA724" i="11"/>
  <c r="AKB724" i="11"/>
  <c r="AKC724" i="11"/>
  <c r="AKD724" i="11"/>
  <c r="AKE724" i="11"/>
  <c r="AKF724" i="11"/>
  <c r="AKG724" i="11"/>
  <c r="AKH724" i="11"/>
  <c r="AKI724" i="11"/>
  <c r="AKJ724" i="11"/>
  <c r="AKK724" i="11"/>
  <c r="AKL724" i="11"/>
  <c r="AKM724" i="11"/>
  <c r="AKN724" i="11"/>
  <c r="AKO724" i="11"/>
  <c r="AKP724" i="11"/>
  <c r="AKQ724" i="11"/>
  <c r="AKR724" i="11"/>
  <c r="AKS724" i="11"/>
  <c r="AKT724" i="11"/>
  <c r="AKU724" i="11"/>
  <c r="AKV724" i="11"/>
  <c r="AKW724" i="11"/>
  <c r="AKX724" i="11"/>
  <c r="AKY724" i="11"/>
  <c r="AKZ724" i="11"/>
  <c r="ALA724" i="11"/>
  <c r="ALB724" i="11"/>
  <c r="ALC724" i="11"/>
  <c r="ALD724" i="11"/>
  <c r="ALE724" i="11"/>
  <c r="ALF724" i="11"/>
  <c r="ALG724" i="11"/>
  <c r="ALH724" i="11"/>
  <c r="ALI724" i="11"/>
  <c r="ALJ724" i="11"/>
  <c r="ALK724" i="11"/>
  <c r="ALL724" i="11"/>
  <c r="ALM724" i="11"/>
  <c r="ALN724" i="11"/>
  <c r="ALO724" i="11"/>
  <c r="ALP724" i="11"/>
  <c r="ALQ724" i="11"/>
  <c r="ALR724" i="11"/>
  <c r="ALS724" i="11"/>
  <c r="ALT724" i="11"/>
  <c r="ALU724" i="11"/>
  <c r="ALV724" i="11"/>
  <c r="ALW724" i="11"/>
  <c r="ALX724" i="11"/>
  <c r="ALY724" i="11"/>
  <c r="ALZ724" i="11"/>
  <c r="AMA724" i="11"/>
  <c r="AMB724" i="11"/>
  <c r="AMC724" i="11"/>
  <c r="AMD724" i="11"/>
  <c r="AME724" i="11"/>
  <c r="AMF724" i="11"/>
  <c r="AMG724" i="11"/>
  <c r="AMH724" i="11"/>
  <c r="AMI724" i="11"/>
  <c r="AMJ724" i="11"/>
  <c r="AMK724" i="11"/>
  <c r="AML724" i="11"/>
  <c r="AMM724" i="11"/>
  <c r="AMN724" i="11"/>
  <c r="AMO724" i="11"/>
  <c r="AE725" i="11"/>
  <c r="AF725" i="11"/>
  <c r="AG725" i="11"/>
  <c r="AH725" i="11"/>
  <c r="AI725" i="11"/>
  <c r="AJ725" i="11"/>
  <c r="AK725" i="11"/>
  <c r="AL725" i="11"/>
  <c r="AM725" i="11"/>
  <c r="AN725" i="11"/>
  <c r="AO725" i="11"/>
  <c r="AP725" i="11"/>
  <c r="AQ725" i="11"/>
  <c r="AR725" i="11"/>
  <c r="AS725" i="11"/>
  <c r="AT725" i="11"/>
  <c r="AU725" i="11"/>
  <c r="AV725" i="11"/>
  <c r="AW725" i="11"/>
  <c r="AX725" i="11"/>
  <c r="AY725" i="11"/>
  <c r="AZ725" i="11"/>
  <c r="BA725" i="11"/>
  <c r="BB725" i="11"/>
  <c r="BC725" i="11"/>
  <c r="BD725" i="11"/>
  <c r="BE725" i="11"/>
  <c r="BF725" i="11"/>
  <c r="BG725" i="11"/>
  <c r="BH725" i="11"/>
  <c r="BI725" i="11"/>
  <c r="BJ725" i="11"/>
  <c r="BK725" i="11"/>
  <c r="BL725" i="11"/>
  <c r="BM725" i="11"/>
  <c r="BN725" i="11"/>
  <c r="BO725" i="11"/>
  <c r="BP725" i="11"/>
  <c r="BQ725" i="11"/>
  <c r="BR725" i="11"/>
  <c r="BS725" i="11"/>
  <c r="BT725" i="11"/>
  <c r="BU725" i="11"/>
  <c r="BV725" i="11"/>
  <c r="BW725" i="11"/>
  <c r="BX725" i="11"/>
  <c r="BY725" i="11"/>
  <c r="BZ725" i="11"/>
  <c r="CA725" i="11"/>
  <c r="CB725" i="11"/>
  <c r="CC725" i="11"/>
  <c r="CD725" i="11"/>
  <c r="CE725" i="11"/>
  <c r="CF725" i="11"/>
  <c r="CG725" i="11"/>
  <c r="CH725" i="11"/>
  <c r="CI725" i="11"/>
  <c r="CJ725" i="11"/>
  <c r="CK725" i="11"/>
  <c r="CL725" i="11"/>
  <c r="CM725" i="11"/>
  <c r="CN725" i="11"/>
  <c r="CO725" i="11"/>
  <c r="CP725" i="11"/>
  <c r="CQ725" i="11"/>
  <c r="CR725" i="11"/>
  <c r="CS725" i="11"/>
  <c r="CT725" i="11"/>
  <c r="CU725" i="11"/>
  <c r="CV725" i="11"/>
  <c r="CW725" i="11"/>
  <c r="CX725" i="11"/>
  <c r="CY725" i="11"/>
  <c r="CZ725" i="11"/>
  <c r="DA725" i="11"/>
  <c r="DB725" i="11"/>
  <c r="DC725" i="11"/>
  <c r="DD725" i="11"/>
  <c r="DE725" i="11"/>
  <c r="DF725" i="11"/>
  <c r="DG725" i="11"/>
  <c r="DH725" i="11"/>
  <c r="DI725" i="11"/>
  <c r="DJ725" i="11"/>
  <c r="DK725" i="11"/>
  <c r="DL725" i="11"/>
  <c r="DM725" i="11"/>
  <c r="DN725" i="11"/>
  <c r="DO725" i="11"/>
  <c r="DP725" i="11"/>
  <c r="DQ725" i="11"/>
  <c r="DR725" i="11"/>
  <c r="DS725" i="11"/>
  <c r="DT725" i="11"/>
  <c r="DU725" i="11"/>
  <c r="DV725" i="11"/>
  <c r="DW725" i="11"/>
  <c r="DX725" i="11"/>
  <c r="DY725" i="11"/>
  <c r="DZ725" i="11"/>
  <c r="EA725" i="11"/>
  <c r="EB725" i="11"/>
  <c r="EC725" i="11"/>
  <c r="ED725" i="11"/>
  <c r="EE725" i="11"/>
  <c r="EF725" i="11"/>
  <c r="EG725" i="11"/>
  <c r="EH725" i="11"/>
  <c r="EI725" i="11"/>
  <c r="EJ725" i="11"/>
  <c r="EK725" i="11"/>
  <c r="EL725" i="11"/>
  <c r="EM725" i="11"/>
  <c r="EN725" i="11"/>
  <c r="EO725" i="11"/>
  <c r="EP725" i="11"/>
  <c r="EQ725" i="11"/>
  <c r="ER725" i="11"/>
  <c r="ES725" i="11"/>
  <c r="ET725" i="11"/>
  <c r="EU725" i="11"/>
  <c r="EV725" i="11"/>
  <c r="EW725" i="11"/>
  <c r="EX725" i="11"/>
  <c r="EY725" i="11"/>
  <c r="EZ725" i="11"/>
  <c r="FA725" i="11"/>
  <c r="FB725" i="11"/>
  <c r="FC725" i="11"/>
  <c r="FD725" i="11"/>
  <c r="FE725" i="11"/>
  <c r="FF725" i="11"/>
  <c r="FG725" i="11"/>
  <c r="FH725" i="11"/>
  <c r="FI725" i="11"/>
  <c r="FJ725" i="11"/>
  <c r="FK725" i="11"/>
  <c r="FL725" i="11"/>
  <c r="FM725" i="11"/>
  <c r="FN725" i="11"/>
  <c r="FO725" i="11"/>
  <c r="FP725" i="11"/>
  <c r="FQ725" i="11"/>
  <c r="FR725" i="11"/>
  <c r="FS725" i="11"/>
  <c r="FT725" i="11"/>
  <c r="FU725" i="11"/>
  <c r="FV725" i="11"/>
  <c r="FW725" i="11"/>
  <c r="FX725" i="11"/>
  <c r="FY725" i="11"/>
  <c r="FZ725" i="11"/>
  <c r="GA725" i="11"/>
  <c r="GB725" i="11"/>
  <c r="GC725" i="11"/>
  <c r="GD725" i="11"/>
  <c r="GE725" i="11"/>
  <c r="GF725" i="11"/>
  <c r="GG725" i="11"/>
  <c r="GH725" i="11"/>
  <c r="GI725" i="11"/>
  <c r="GJ725" i="11"/>
  <c r="GK725" i="11"/>
  <c r="GL725" i="11"/>
  <c r="GM725" i="11"/>
  <c r="GN725" i="11"/>
  <c r="GO725" i="11"/>
  <c r="GP725" i="11"/>
  <c r="GQ725" i="11"/>
  <c r="GR725" i="11"/>
  <c r="GS725" i="11"/>
  <c r="GT725" i="11"/>
  <c r="GU725" i="11"/>
  <c r="GV725" i="11"/>
  <c r="GW725" i="11"/>
  <c r="GX725" i="11"/>
  <c r="GY725" i="11"/>
  <c r="GZ725" i="11"/>
  <c r="HA725" i="11"/>
  <c r="HB725" i="11"/>
  <c r="HC725" i="11"/>
  <c r="HD725" i="11"/>
  <c r="HE725" i="11"/>
  <c r="HF725" i="11"/>
  <c r="HG725" i="11"/>
  <c r="HH725" i="11"/>
  <c r="HI725" i="11"/>
  <c r="HJ725" i="11"/>
  <c r="HK725" i="11"/>
  <c r="HL725" i="11"/>
  <c r="HM725" i="11"/>
  <c r="HN725" i="11"/>
  <c r="HO725" i="11"/>
  <c r="HP725" i="11"/>
  <c r="HQ725" i="11"/>
  <c r="HR725" i="11"/>
  <c r="HS725" i="11"/>
  <c r="HT725" i="11"/>
  <c r="HU725" i="11"/>
  <c r="HV725" i="11"/>
  <c r="HW725" i="11"/>
  <c r="HX725" i="11"/>
  <c r="HY725" i="11"/>
  <c r="HZ725" i="11"/>
  <c r="IA725" i="11"/>
  <c r="IB725" i="11"/>
  <c r="IC725" i="11"/>
  <c r="ID725" i="11"/>
  <c r="IE725" i="11"/>
  <c r="IF725" i="11"/>
  <c r="IG725" i="11"/>
  <c r="IH725" i="11"/>
  <c r="II725" i="11"/>
  <c r="IJ725" i="11"/>
  <c r="IK725" i="11"/>
  <c r="IL725" i="11"/>
  <c r="IM725" i="11"/>
  <c r="IN725" i="11"/>
  <c r="IO725" i="11"/>
  <c r="IP725" i="11"/>
  <c r="IQ725" i="11"/>
  <c r="IR725" i="11"/>
  <c r="IS725" i="11"/>
  <c r="IT725" i="11"/>
  <c r="IU725" i="11"/>
  <c r="IV725" i="11"/>
  <c r="IW725" i="11"/>
  <c r="IX725" i="11"/>
  <c r="IY725" i="11"/>
  <c r="IZ725" i="11"/>
  <c r="JA725" i="11"/>
  <c r="JB725" i="11"/>
  <c r="JC725" i="11"/>
  <c r="JD725" i="11"/>
  <c r="JE725" i="11"/>
  <c r="JF725" i="11"/>
  <c r="JG725" i="11"/>
  <c r="JH725" i="11"/>
  <c r="JI725" i="11"/>
  <c r="JJ725" i="11"/>
  <c r="JK725" i="11"/>
  <c r="JL725" i="11"/>
  <c r="JM725" i="11"/>
  <c r="JN725" i="11"/>
  <c r="JO725" i="11"/>
  <c r="JP725" i="11"/>
  <c r="JQ725" i="11"/>
  <c r="JR725" i="11"/>
  <c r="JS725" i="11"/>
  <c r="JT725" i="11"/>
  <c r="JU725" i="11"/>
  <c r="JV725" i="11"/>
  <c r="JW725" i="11"/>
  <c r="JX725" i="11"/>
  <c r="JY725" i="11"/>
  <c r="JZ725" i="11"/>
  <c r="KA725" i="11"/>
  <c r="KB725" i="11"/>
  <c r="KC725" i="11"/>
  <c r="KD725" i="11"/>
  <c r="KE725" i="11"/>
  <c r="KF725" i="11"/>
  <c r="KG725" i="11"/>
  <c r="KH725" i="11"/>
  <c r="KI725" i="11"/>
  <c r="KJ725" i="11"/>
  <c r="KK725" i="11"/>
  <c r="KL725" i="11"/>
  <c r="KM725" i="11"/>
  <c r="KN725" i="11"/>
  <c r="KO725" i="11"/>
  <c r="KP725" i="11"/>
  <c r="KQ725" i="11"/>
  <c r="KR725" i="11"/>
  <c r="KS725" i="11"/>
  <c r="KT725" i="11"/>
  <c r="KU725" i="11"/>
  <c r="KV725" i="11"/>
  <c r="KW725" i="11"/>
  <c r="KX725" i="11"/>
  <c r="KY725" i="11"/>
  <c r="KZ725" i="11"/>
  <c r="LA725" i="11"/>
  <c r="LB725" i="11"/>
  <c r="LC725" i="11"/>
  <c r="LD725" i="11"/>
  <c r="LE725" i="11"/>
  <c r="LF725" i="11"/>
  <c r="LG725" i="11"/>
  <c r="LH725" i="11"/>
  <c r="LI725" i="11"/>
  <c r="LJ725" i="11"/>
  <c r="LK725" i="11"/>
  <c r="LL725" i="11"/>
  <c r="LM725" i="11"/>
  <c r="LN725" i="11"/>
  <c r="LO725" i="11"/>
  <c r="LP725" i="11"/>
  <c r="LQ725" i="11"/>
  <c r="LR725" i="11"/>
  <c r="LS725" i="11"/>
  <c r="LT725" i="11"/>
  <c r="LU725" i="11"/>
  <c r="LV725" i="11"/>
  <c r="LW725" i="11"/>
  <c r="LX725" i="11"/>
  <c r="LY725" i="11"/>
  <c r="LZ725" i="11"/>
  <c r="MA725" i="11"/>
  <c r="MB725" i="11"/>
  <c r="MC725" i="11"/>
  <c r="MD725" i="11"/>
  <c r="ME725" i="11"/>
  <c r="MF725" i="11"/>
  <c r="MG725" i="11"/>
  <c r="MH725" i="11"/>
  <c r="MI725" i="11"/>
  <c r="MJ725" i="11"/>
  <c r="MK725" i="11"/>
  <c r="ML725" i="11"/>
  <c r="MM725" i="11"/>
  <c r="MN725" i="11"/>
  <c r="MO725" i="11"/>
  <c r="MP725" i="11"/>
  <c r="MQ725" i="11"/>
  <c r="MR725" i="11"/>
  <c r="MS725" i="11"/>
  <c r="MT725" i="11"/>
  <c r="MU725" i="11"/>
  <c r="MV725" i="11"/>
  <c r="MW725" i="11"/>
  <c r="MX725" i="11"/>
  <c r="MY725" i="11"/>
  <c r="MZ725" i="11"/>
  <c r="NA725" i="11"/>
  <c r="NB725" i="11"/>
  <c r="NC725" i="11"/>
  <c r="ND725" i="11"/>
  <c r="NE725" i="11"/>
  <c r="NF725" i="11"/>
  <c r="NG725" i="11"/>
  <c r="NH725" i="11"/>
  <c r="NI725" i="11"/>
  <c r="NJ725" i="11"/>
  <c r="NK725" i="11"/>
  <c r="NL725" i="11"/>
  <c r="NM725" i="11"/>
  <c r="NN725" i="11"/>
  <c r="NO725" i="11"/>
  <c r="NP725" i="11"/>
  <c r="NQ725" i="11"/>
  <c r="NR725" i="11"/>
  <c r="NS725" i="11"/>
  <c r="NT725" i="11"/>
  <c r="NU725" i="11"/>
  <c r="NV725" i="11"/>
  <c r="NW725" i="11"/>
  <c r="NX725" i="11"/>
  <c r="NY725" i="11"/>
  <c r="NZ725" i="11"/>
  <c r="OA725" i="11"/>
  <c r="OB725" i="11"/>
  <c r="OC725" i="11"/>
  <c r="OD725" i="11"/>
  <c r="OE725" i="11"/>
  <c r="OF725" i="11"/>
  <c r="OG725" i="11"/>
  <c r="OH725" i="11"/>
  <c r="OI725" i="11"/>
  <c r="OJ725" i="11"/>
  <c r="OK725" i="11"/>
  <c r="OL725" i="11"/>
  <c r="OM725" i="11"/>
  <c r="ON725" i="11"/>
  <c r="OO725" i="11"/>
  <c r="OP725" i="11"/>
  <c r="OQ725" i="11"/>
  <c r="OR725" i="11"/>
  <c r="OS725" i="11"/>
  <c r="OT725" i="11"/>
  <c r="OU725" i="11"/>
  <c r="OV725" i="11"/>
  <c r="OW725" i="11"/>
  <c r="OX725" i="11"/>
  <c r="OY725" i="11"/>
  <c r="OZ725" i="11"/>
  <c r="PA725" i="11"/>
  <c r="PB725" i="11"/>
  <c r="PC725" i="11"/>
  <c r="PD725" i="11"/>
  <c r="PE725" i="11"/>
  <c r="PF725" i="11"/>
  <c r="PG725" i="11"/>
  <c r="PH725" i="11"/>
  <c r="PI725" i="11"/>
  <c r="PJ725" i="11"/>
  <c r="PK725" i="11"/>
  <c r="PL725" i="11"/>
  <c r="PM725" i="11"/>
  <c r="PN725" i="11"/>
  <c r="PO725" i="11"/>
  <c r="PP725" i="11"/>
  <c r="PQ725" i="11"/>
  <c r="PR725" i="11"/>
  <c r="PS725" i="11"/>
  <c r="PT725" i="11"/>
  <c r="PU725" i="11"/>
  <c r="PV725" i="11"/>
  <c r="PW725" i="11"/>
  <c r="PX725" i="11"/>
  <c r="PY725" i="11"/>
  <c r="PZ725" i="11"/>
  <c r="QA725" i="11"/>
  <c r="QB725" i="11"/>
  <c r="QC725" i="11"/>
  <c r="QD725" i="11"/>
  <c r="QE725" i="11"/>
  <c r="QF725" i="11"/>
  <c r="QG725" i="11"/>
  <c r="QH725" i="11"/>
  <c r="QI725" i="11"/>
  <c r="QJ725" i="11"/>
  <c r="QK725" i="11"/>
  <c r="QL725" i="11"/>
  <c r="QM725" i="11"/>
  <c r="QN725" i="11"/>
  <c r="QO725" i="11"/>
  <c r="QP725" i="11"/>
  <c r="QQ725" i="11"/>
  <c r="QR725" i="11"/>
  <c r="QS725" i="11"/>
  <c r="QT725" i="11"/>
  <c r="QU725" i="11"/>
  <c r="QV725" i="11"/>
  <c r="QW725" i="11"/>
  <c r="QX725" i="11"/>
  <c r="QY725" i="11"/>
  <c r="QZ725" i="11"/>
  <c r="RA725" i="11"/>
  <c r="RB725" i="11"/>
  <c r="RC725" i="11"/>
  <c r="RD725" i="11"/>
  <c r="RE725" i="11"/>
  <c r="RF725" i="11"/>
  <c r="RG725" i="11"/>
  <c r="RH725" i="11"/>
  <c r="RI725" i="11"/>
  <c r="RJ725" i="11"/>
  <c r="RK725" i="11"/>
  <c r="RL725" i="11"/>
  <c r="RM725" i="11"/>
  <c r="RN725" i="11"/>
  <c r="RO725" i="11"/>
  <c r="RP725" i="11"/>
  <c r="RQ725" i="11"/>
  <c r="RR725" i="11"/>
  <c r="RS725" i="11"/>
  <c r="RT725" i="11"/>
  <c r="RU725" i="11"/>
  <c r="RV725" i="11"/>
  <c r="RW725" i="11"/>
  <c r="RX725" i="11"/>
  <c r="RY725" i="11"/>
  <c r="RZ725" i="11"/>
  <c r="SA725" i="11"/>
  <c r="SB725" i="11"/>
  <c r="SC725" i="11"/>
  <c r="SD725" i="11"/>
  <c r="SE725" i="11"/>
  <c r="SF725" i="11"/>
  <c r="SG725" i="11"/>
  <c r="SH725" i="11"/>
  <c r="SI725" i="11"/>
  <c r="SJ725" i="11"/>
  <c r="SK725" i="11"/>
  <c r="SL725" i="11"/>
  <c r="SM725" i="11"/>
  <c r="SN725" i="11"/>
  <c r="SO725" i="11"/>
  <c r="SP725" i="11"/>
  <c r="SQ725" i="11"/>
  <c r="SR725" i="11"/>
  <c r="SS725" i="11"/>
  <c r="ST725" i="11"/>
  <c r="SU725" i="11"/>
  <c r="SV725" i="11"/>
  <c r="SW725" i="11"/>
  <c r="SX725" i="11"/>
  <c r="SY725" i="11"/>
  <c r="SZ725" i="11"/>
  <c r="TA725" i="11"/>
  <c r="TB725" i="11"/>
  <c r="TC725" i="11"/>
  <c r="TD725" i="11"/>
  <c r="TE725" i="11"/>
  <c r="TF725" i="11"/>
  <c r="TG725" i="11"/>
  <c r="TH725" i="11"/>
  <c r="TI725" i="11"/>
  <c r="TJ725" i="11"/>
  <c r="TK725" i="11"/>
  <c r="TL725" i="11"/>
  <c r="TM725" i="11"/>
  <c r="TN725" i="11"/>
  <c r="TO725" i="11"/>
  <c r="TP725" i="11"/>
  <c r="TQ725" i="11"/>
  <c r="TR725" i="11"/>
  <c r="TS725" i="11"/>
  <c r="TT725" i="11"/>
  <c r="TU725" i="11"/>
  <c r="TV725" i="11"/>
  <c r="TW725" i="11"/>
  <c r="TX725" i="11"/>
  <c r="TY725" i="11"/>
  <c r="TZ725" i="11"/>
  <c r="UA725" i="11"/>
  <c r="UB725" i="11"/>
  <c r="UC725" i="11"/>
  <c r="UD725" i="11"/>
  <c r="UE725" i="11"/>
  <c r="UF725" i="11"/>
  <c r="UG725" i="11"/>
  <c r="UH725" i="11"/>
  <c r="UI725" i="11"/>
  <c r="UJ725" i="11"/>
  <c r="UK725" i="11"/>
  <c r="UL725" i="11"/>
  <c r="UM725" i="11"/>
  <c r="UN725" i="11"/>
  <c r="UO725" i="11"/>
  <c r="UP725" i="11"/>
  <c r="UQ725" i="11"/>
  <c r="UR725" i="11"/>
  <c r="US725" i="11"/>
  <c r="UT725" i="11"/>
  <c r="UU725" i="11"/>
  <c r="UV725" i="11"/>
  <c r="UW725" i="11"/>
  <c r="UX725" i="11"/>
  <c r="UY725" i="11"/>
  <c r="UZ725" i="11"/>
  <c r="VA725" i="11"/>
  <c r="VB725" i="11"/>
  <c r="VC725" i="11"/>
  <c r="VD725" i="11"/>
  <c r="VE725" i="11"/>
  <c r="VF725" i="11"/>
  <c r="VG725" i="11"/>
  <c r="VH725" i="11"/>
  <c r="VI725" i="11"/>
  <c r="VJ725" i="11"/>
  <c r="VK725" i="11"/>
  <c r="VL725" i="11"/>
  <c r="VM725" i="11"/>
  <c r="VN725" i="11"/>
  <c r="VO725" i="11"/>
  <c r="VP725" i="11"/>
  <c r="VQ725" i="11"/>
  <c r="VR725" i="11"/>
  <c r="VS725" i="11"/>
  <c r="VT725" i="11"/>
  <c r="VU725" i="11"/>
  <c r="VV725" i="11"/>
  <c r="VW725" i="11"/>
  <c r="VX725" i="11"/>
  <c r="VY725" i="11"/>
  <c r="VZ725" i="11"/>
  <c r="WA725" i="11"/>
  <c r="WB725" i="11"/>
  <c r="WC725" i="11"/>
  <c r="WD725" i="11"/>
  <c r="WE725" i="11"/>
  <c r="WF725" i="11"/>
  <c r="WG725" i="11"/>
  <c r="WH725" i="11"/>
  <c r="WI725" i="11"/>
  <c r="WJ725" i="11"/>
  <c r="WK725" i="11"/>
  <c r="WL725" i="11"/>
  <c r="WM725" i="11"/>
  <c r="WN725" i="11"/>
  <c r="WO725" i="11"/>
  <c r="WP725" i="11"/>
  <c r="WQ725" i="11"/>
  <c r="WR725" i="11"/>
  <c r="WS725" i="11"/>
  <c r="WT725" i="11"/>
  <c r="WU725" i="11"/>
  <c r="WV725" i="11"/>
  <c r="WW725" i="11"/>
  <c r="WX725" i="11"/>
  <c r="WY725" i="11"/>
  <c r="WZ725" i="11"/>
  <c r="XA725" i="11"/>
  <c r="XB725" i="11"/>
  <c r="XC725" i="11"/>
  <c r="XD725" i="11"/>
  <c r="XE725" i="11"/>
  <c r="XF725" i="11"/>
  <c r="XG725" i="11"/>
  <c r="XH725" i="11"/>
  <c r="XI725" i="11"/>
  <c r="XJ725" i="11"/>
  <c r="XK725" i="11"/>
  <c r="XL725" i="11"/>
  <c r="XM725" i="11"/>
  <c r="XN725" i="11"/>
  <c r="XO725" i="11"/>
  <c r="XP725" i="11"/>
  <c r="XQ725" i="11"/>
  <c r="XR725" i="11"/>
  <c r="XS725" i="11"/>
  <c r="XT725" i="11"/>
  <c r="XU725" i="11"/>
  <c r="XV725" i="11"/>
  <c r="XW725" i="11"/>
  <c r="XX725" i="11"/>
  <c r="XY725" i="11"/>
  <c r="XZ725" i="11"/>
  <c r="YA725" i="11"/>
  <c r="YB725" i="11"/>
  <c r="YC725" i="11"/>
  <c r="YD725" i="11"/>
  <c r="YE725" i="11"/>
  <c r="YF725" i="11"/>
  <c r="YG725" i="11"/>
  <c r="YH725" i="11"/>
  <c r="YI725" i="11"/>
  <c r="YJ725" i="11"/>
  <c r="YK725" i="11"/>
  <c r="YL725" i="11"/>
  <c r="YM725" i="11"/>
  <c r="YN725" i="11"/>
  <c r="YO725" i="11"/>
  <c r="YP725" i="11"/>
  <c r="YQ725" i="11"/>
  <c r="YR725" i="11"/>
  <c r="YS725" i="11"/>
  <c r="YT725" i="11"/>
  <c r="YU725" i="11"/>
  <c r="YV725" i="11"/>
  <c r="YW725" i="11"/>
  <c r="YX725" i="11"/>
  <c r="YY725" i="11"/>
  <c r="YZ725" i="11"/>
  <c r="ZA725" i="11"/>
  <c r="ZB725" i="11"/>
  <c r="ZC725" i="11"/>
  <c r="ZD725" i="11"/>
  <c r="ZE725" i="11"/>
  <c r="ZF725" i="11"/>
  <c r="ZG725" i="11"/>
  <c r="ZH725" i="11"/>
  <c r="ZI725" i="11"/>
  <c r="ZJ725" i="11"/>
  <c r="ZK725" i="11"/>
  <c r="ZL725" i="11"/>
  <c r="ZM725" i="11"/>
  <c r="ZN725" i="11"/>
  <c r="ZO725" i="11"/>
  <c r="ZP725" i="11"/>
  <c r="ZQ725" i="11"/>
  <c r="ZR725" i="11"/>
  <c r="ZS725" i="11"/>
  <c r="ZT725" i="11"/>
  <c r="ZU725" i="11"/>
  <c r="ZV725" i="11"/>
  <c r="ZW725" i="11"/>
  <c r="ZX725" i="11"/>
  <c r="ZY725" i="11"/>
  <c r="ZZ725" i="11"/>
  <c r="AAA725" i="11"/>
  <c r="AAB725" i="11"/>
  <c r="AAC725" i="11"/>
  <c r="AAD725" i="11"/>
  <c r="AAE725" i="11"/>
  <c r="AAF725" i="11"/>
  <c r="AAG725" i="11"/>
  <c r="AAH725" i="11"/>
  <c r="AAI725" i="11"/>
  <c r="AAJ725" i="11"/>
  <c r="AAK725" i="11"/>
  <c r="AAL725" i="11"/>
  <c r="AAM725" i="11"/>
  <c r="AAN725" i="11"/>
  <c r="AAO725" i="11"/>
  <c r="AAP725" i="11"/>
  <c r="AAQ725" i="11"/>
  <c r="AAR725" i="11"/>
  <c r="AAS725" i="11"/>
  <c r="AAT725" i="11"/>
  <c r="AAU725" i="11"/>
  <c r="AAV725" i="11"/>
  <c r="AAW725" i="11"/>
  <c r="AAX725" i="11"/>
  <c r="AAY725" i="11"/>
  <c r="AAZ725" i="11"/>
  <c r="ABA725" i="11"/>
  <c r="ABB725" i="11"/>
  <c r="ABC725" i="11"/>
  <c r="ABD725" i="11"/>
  <c r="ABE725" i="11"/>
  <c r="ABF725" i="11"/>
  <c r="ABG725" i="11"/>
  <c r="ABH725" i="11"/>
  <c r="ABI725" i="11"/>
  <c r="ABJ725" i="11"/>
  <c r="ABK725" i="11"/>
  <c r="ABL725" i="11"/>
  <c r="ABM725" i="11"/>
  <c r="ABN725" i="11"/>
  <c r="ABO725" i="11"/>
  <c r="ABP725" i="11"/>
  <c r="ABQ725" i="11"/>
  <c r="ABR725" i="11"/>
  <c r="ABS725" i="11"/>
  <c r="ABT725" i="11"/>
  <c r="ABU725" i="11"/>
  <c r="ABV725" i="11"/>
  <c r="ABW725" i="11"/>
  <c r="ABX725" i="11"/>
  <c r="ABY725" i="11"/>
  <c r="ABZ725" i="11"/>
  <c r="ACA725" i="11"/>
  <c r="ACB725" i="11"/>
  <c r="ACC725" i="11"/>
  <c r="ACD725" i="11"/>
  <c r="ACE725" i="11"/>
  <c r="ACF725" i="11"/>
  <c r="ACG725" i="11"/>
  <c r="ACH725" i="11"/>
  <c r="ACI725" i="11"/>
  <c r="ACJ725" i="11"/>
  <c r="ACK725" i="11"/>
  <c r="ACL725" i="11"/>
  <c r="ACM725" i="11"/>
  <c r="ACN725" i="11"/>
  <c r="ACO725" i="11"/>
  <c r="ACP725" i="11"/>
  <c r="ACQ725" i="11"/>
  <c r="ACR725" i="11"/>
  <c r="ACS725" i="11"/>
  <c r="ACT725" i="11"/>
  <c r="ACU725" i="11"/>
  <c r="ACV725" i="11"/>
  <c r="ACW725" i="11"/>
  <c r="ACX725" i="11"/>
  <c r="ACY725" i="11"/>
  <c r="ACZ725" i="11"/>
  <c r="ADA725" i="11"/>
  <c r="ADB725" i="11"/>
  <c r="ADC725" i="11"/>
  <c r="ADD725" i="11"/>
  <c r="ADE725" i="11"/>
  <c r="ADF725" i="11"/>
  <c r="ADG725" i="11"/>
  <c r="ADH725" i="11"/>
  <c r="ADI725" i="11"/>
  <c r="ADJ725" i="11"/>
  <c r="ADK725" i="11"/>
  <c r="ADL725" i="11"/>
  <c r="ADM725" i="11"/>
  <c r="ADN725" i="11"/>
  <c r="ADO725" i="11"/>
  <c r="ADP725" i="11"/>
  <c r="ADQ725" i="11"/>
  <c r="ADR725" i="11"/>
  <c r="ADS725" i="11"/>
  <c r="ADT725" i="11"/>
  <c r="ADU725" i="11"/>
  <c r="ADV725" i="11"/>
  <c r="ADW725" i="11"/>
  <c r="ADX725" i="11"/>
  <c r="ADY725" i="11"/>
  <c r="ADZ725" i="11"/>
  <c r="AEA725" i="11"/>
  <c r="AEB725" i="11"/>
  <c r="AEC725" i="11"/>
  <c r="AED725" i="11"/>
  <c r="AEE725" i="11"/>
  <c r="AEF725" i="11"/>
  <c r="AEG725" i="11"/>
  <c r="AEH725" i="11"/>
  <c r="AEI725" i="11"/>
  <c r="AEJ725" i="11"/>
  <c r="AEK725" i="11"/>
  <c r="AEL725" i="11"/>
  <c r="AEM725" i="11"/>
  <c r="AEN725" i="11"/>
  <c r="AEO725" i="11"/>
  <c r="AEP725" i="11"/>
  <c r="AEQ725" i="11"/>
  <c r="AER725" i="11"/>
  <c r="AES725" i="11"/>
  <c r="AET725" i="11"/>
  <c r="AEU725" i="11"/>
  <c r="AEV725" i="11"/>
  <c r="AEW725" i="11"/>
  <c r="AEX725" i="11"/>
  <c r="AEY725" i="11"/>
  <c r="AEZ725" i="11"/>
  <c r="AFA725" i="11"/>
  <c r="AFB725" i="11"/>
  <c r="AFC725" i="11"/>
  <c r="AFD725" i="11"/>
  <c r="AFE725" i="11"/>
  <c r="AFF725" i="11"/>
  <c r="AFG725" i="11"/>
  <c r="AFH725" i="11"/>
  <c r="AFI725" i="11"/>
  <c r="AFJ725" i="11"/>
  <c r="AFK725" i="11"/>
  <c r="AFL725" i="11"/>
  <c r="AFM725" i="11"/>
  <c r="AFN725" i="11"/>
  <c r="AFO725" i="11"/>
  <c r="AFP725" i="11"/>
  <c r="AFQ725" i="11"/>
  <c r="AFR725" i="11"/>
  <c r="AFS725" i="11"/>
  <c r="AFT725" i="11"/>
  <c r="AFU725" i="11"/>
  <c r="AFV725" i="11"/>
  <c r="AFW725" i="11"/>
  <c r="AFX725" i="11"/>
  <c r="AFY725" i="11"/>
  <c r="AFZ725" i="11"/>
  <c r="AGA725" i="11"/>
  <c r="AGB725" i="11"/>
  <c r="AGC725" i="11"/>
  <c r="AGD725" i="11"/>
  <c r="AGE725" i="11"/>
  <c r="AGF725" i="11"/>
  <c r="AGG725" i="11"/>
  <c r="AGH725" i="11"/>
  <c r="AGI725" i="11"/>
  <c r="AGJ725" i="11"/>
  <c r="AGK725" i="11"/>
  <c r="AGL725" i="11"/>
  <c r="AGM725" i="11"/>
  <c r="AGN725" i="11"/>
  <c r="AGO725" i="11"/>
  <c r="AGP725" i="11"/>
  <c r="AGQ725" i="11"/>
  <c r="AGR725" i="11"/>
  <c r="AGS725" i="11"/>
  <c r="AGT725" i="11"/>
  <c r="AGU725" i="11"/>
  <c r="AGV725" i="11"/>
  <c r="AGW725" i="11"/>
  <c r="AGX725" i="11"/>
  <c r="AGY725" i="11"/>
  <c r="AGZ725" i="11"/>
  <c r="AHA725" i="11"/>
  <c r="AHB725" i="11"/>
  <c r="AHC725" i="11"/>
  <c r="AHD725" i="11"/>
  <c r="AHE725" i="11"/>
  <c r="AHF725" i="11"/>
  <c r="AHG725" i="11"/>
  <c r="AHH725" i="11"/>
  <c r="AHI725" i="11"/>
  <c r="AHJ725" i="11"/>
  <c r="AHK725" i="11"/>
  <c r="AHL725" i="11"/>
  <c r="AHM725" i="11"/>
  <c r="AHN725" i="11"/>
  <c r="AHO725" i="11"/>
  <c r="AHP725" i="11"/>
  <c r="AHQ725" i="11"/>
  <c r="AHR725" i="11"/>
  <c r="AHS725" i="11"/>
  <c r="AHT725" i="11"/>
  <c r="AHU725" i="11"/>
  <c r="AHV725" i="11"/>
  <c r="AHW725" i="11"/>
  <c r="AHX725" i="11"/>
  <c r="AHY725" i="11"/>
  <c r="AHZ725" i="11"/>
  <c r="AIA725" i="11"/>
  <c r="AIB725" i="11"/>
  <c r="AIC725" i="11"/>
  <c r="AID725" i="11"/>
  <c r="AIE725" i="11"/>
  <c r="AIF725" i="11"/>
  <c r="AIG725" i="11"/>
  <c r="AIH725" i="11"/>
  <c r="AII725" i="11"/>
  <c r="AIJ725" i="11"/>
  <c r="AIK725" i="11"/>
  <c r="AIL725" i="11"/>
  <c r="AIM725" i="11"/>
  <c r="AIN725" i="11"/>
  <c r="AIO725" i="11"/>
  <c r="AIP725" i="11"/>
  <c r="AIQ725" i="11"/>
  <c r="AIR725" i="11"/>
  <c r="AIS725" i="11"/>
  <c r="AIT725" i="11"/>
  <c r="AIU725" i="11"/>
  <c r="AIV725" i="11"/>
  <c r="AIW725" i="11"/>
  <c r="AIX725" i="11"/>
  <c r="AIY725" i="11"/>
  <c r="AIZ725" i="11"/>
  <c r="AJA725" i="11"/>
  <c r="AJB725" i="11"/>
  <c r="AJC725" i="11"/>
  <c r="AJD725" i="11"/>
  <c r="AJE725" i="11"/>
  <c r="AJF725" i="11"/>
  <c r="AJG725" i="11"/>
  <c r="AJH725" i="11"/>
  <c r="AJI725" i="11"/>
  <c r="AJJ725" i="11"/>
  <c r="AJK725" i="11"/>
  <c r="AJL725" i="11"/>
  <c r="AJM725" i="11"/>
  <c r="AJN725" i="11"/>
  <c r="AJO725" i="11"/>
  <c r="AJP725" i="11"/>
  <c r="AJQ725" i="11"/>
  <c r="AJR725" i="11"/>
  <c r="AJS725" i="11"/>
  <c r="AJT725" i="11"/>
  <c r="AJU725" i="11"/>
  <c r="AJV725" i="11"/>
  <c r="AJW725" i="11"/>
  <c r="AJX725" i="11"/>
  <c r="AJY725" i="11"/>
  <c r="AJZ725" i="11"/>
  <c r="AKA725" i="11"/>
  <c r="AKB725" i="11"/>
  <c r="AKC725" i="11"/>
  <c r="AKD725" i="11"/>
  <c r="AKE725" i="11"/>
  <c r="AKF725" i="11"/>
  <c r="AKG725" i="11"/>
  <c r="AKH725" i="11"/>
  <c r="AKI725" i="11"/>
  <c r="AKJ725" i="11"/>
  <c r="AKK725" i="11"/>
  <c r="AKL725" i="11"/>
  <c r="AKM725" i="11"/>
  <c r="AKN725" i="11"/>
  <c r="AKO725" i="11"/>
  <c r="AKP725" i="11"/>
  <c r="AKQ725" i="11"/>
  <c r="AKR725" i="11"/>
  <c r="AKS725" i="11"/>
  <c r="AKT725" i="11"/>
  <c r="AKU725" i="11"/>
  <c r="AKV725" i="11"/>
  <c r="AKW725" i="11"/>
  <c r="AKX725" i="11"/>
  <c r="AKY725" i="11"/>
  <c r="AKZ725" i="11"/>
  <c r="ALA725" i="11"/>
  <c r="ALB725" i="11"/>
  <c r="ALC725" i="11"/>
  <c r="ALD725" i="11"/>
  <c r="ALE725" i="11"/>
  <c r="ALF725" i="11"/>
  <c r="ALG725" i="11"/>
  <c r="ALH725" i="11"/>
  <c r="ALI725" i="11"/>
  <c r="ALJ725" i="11"/>
  <c r="ALK725" i="11"/>
  <c r="ALL725" i="11"/>
  <c r="ALM725" i="11"/>
  <c r="ALN725" i="11"/>
  <c r="ALO725" i="11"/>
  <c r="ALP725" i="11"/>
  <c r="ALQ725" i="11"/>
  <c r="ALR725" i="11"/>
  <c r="ALS725" i="11"/>
  <c r="ALT725" i="11"/>
  <c r="ALU725" i="11"/>
  <c r="ALV725" i="11"/>
  <c r="ALW725" i="11"/>
  <c r="ALX725" i="11"/>
  <c r="ALY725" i="11"/>
  <c r="ALZ725" i="11"/>
  <c r="AMA725" i="11"/>
  <c r="AMB725" i="11"/>
  <c r="AMC725" i="11"/>
  <c r="AMD725" i="11"/>
  <c r="AME725" i="11"/>
  <c r="AMF725" i="11"/>
  <c r="AMG725" i="11"/>
  <c r="AMH725" i="11"/>
  <c r="AMI725" i="11"/>
  <c r="AMJ725" i="11"/>
  <c r="AMK725" i="11"/>
  <c r="AML725" i="11"/>
  <c r="AMM725" i="11"/>
  <c r="AMN725" i="11"/>
  <c r="AMO725" i="11"/>
  <c r="AE726" i="11"/>
  <c r="AF726" i="11"/>
  <c r="AG726" i="11"/>
  <c r="AH726" i="11"/>
  <c r="AI726" i="11"/>
  <c r="AJ726" i="11"/>
  <c r="AK726" i="11"/>
  <c r="AL726" i="11"/>
  <c r="AM726" i="11"/>
  <c r="AN726" i="11"/>
  <c r="AO726" i="11"/>
  <c r="AP726" i="11"/>
  <c r="AQ726" i="11"/>
  <c r="AR726" i="11"/>
  <c r="AS726" i="11"/>
  <c r="AT726" i="11"/>
  <c r="AU726" i="11"/>
  <c r="AV726" i="11"/>
  <c r="AW726" i="11"/>
  <c r="AX726" i="11"/>
  <c r="AY726" i="11"/>
  <c r="AZ726" i="11"/>
  <c r="BA726" i="11"/>
  <c r="BB726" i="11"/>
  <c r="BC726" i="11"/>
  <c r="BD726" i="11"/>
  <c r="BE726" i="11"/>
  <c r="BF726" i="11"/>
  <c r="BG726" i="11"/>
  <c r="BH726" i="11"/>
  <c r="BI726" i="11"/>
  <c r="BJ726" i="11"/>
  <c r="BK726" i="11"/>
  <c r="BL726" i="11"/>
  <c r="BM726" i="11"/>
  <c r="BN726" i="11"/>
  <c r="BO726" i="11"/>
  <c r="BP726" i="11"/>
  <c r="BQ726" i="11"/>
  <c r="BR726" i="11"/>
  <c r="BS726" i="11"/>
  <c r="BT726" i="11"/>
  <c r="BU726" i="11"/>
  <c r="BV726" i="11"/>
  <c r="BW726" i="11"/>
  <c r="BX726" i="11"/>
  <c r="BY726" i="11"/>
  <c r="BZ726" i="11"/>
  <c r="CA726" i="11"/>
  <c r="CB726" i="11"/>
  <c r="CC726" i="11"/>
  <c r="CD726" i="11"/>
  <c r="CE726" i="11"/>
  <c r="CF726" i="11"/>
  <c r="CG726" i="11"/>
  <c r="CH726" i="11"/>
  <c r="CI726" i="11"/>
  <c r="CJ726" i="11"/>
  <c r="CK726" i="11"/>
  <c r="CL726" i="11"/>
  <c r="CM726" i="11"/>
  <c r="CN726" i="11"/>
  <c r="CO726" i="11"/>
  <c r="CP726" i="11"/>
  <c r="CQ726" i="11"/>
  <c r="CR726" i="11"/>
  <c r="CS726" i="11"/>
  <c r="CT726" i="11"/>
  <c r="CU726" i="11"/>
  <c r="CV726" i="11"/>
  <c r="CW726" i="11"/>
  <c r="CX726" i="11"/>
  <c r="CY726" i="11"/>
  <c r="CZ726" i="11"/>
  <c r="DA726" i="11"/>
  <c r="DB726" i="11"/>
  <c r="DC726" i="11"/>
  <c r="DD726" i="11"/>
  <c r="DE726" i="11"/>
  <c r="DF726" i="11"/>
  <c r="DG726" i="11"/>
  <c r="DH726" i="11"/>
  <c r="DI726" i="11"/>
  <c r="DJ726" i="11"/>
  <c r="DK726" i="11"/>
  <c r="DL726" i="11"/>
  <c r="DM726" i="11"/>
  <c r="DN726" i="11"/>
  <c r="DO726" i="11"/>
  <c r="DP726" i="11"/>
  <c r="DQ726" i="11"/>
  <c r="DR726" i="11"/>
  <c r="DS726" i="11"/>
  <c r="DT726" i="11"/>
  <c r="DU726" i="11"/>
  <c r="DV726" i="11"/>
  <c r="DW726" i="11"/>
  <c r="DX726" i="11"/>
  <c r="DY726" i="11"/>
  <c r="DZ726" i="11"/>
  <c r="EA726" i="11"/>
  <c r="EB726" i="11"/>
  <c r="EC726" i="11"/>
  <c r="ED726" i="11"/>
  <c r="EE726" i="11"/>
  <c r="EF726" i="11"/>
  <c r="EG726" i="11"/>
  <c r="EH726" i="11"/>
  <c r="EI726" i="11"/>
  <c r="EJ726" i="11"/>
  <c r="EK726" i="11"/>
  <c r="EL726" i="11"/>
  <c r="EM726" i="11"/>
  <c r="EN726" i="11"/>
  <c r="EO726" i="11"/>
  <c r="EP726" i="11"/>
  <c r="EQ726" i="11"/>
  <c r="ER726" i="11"/>
  <c r="ES726" i="11"/>
  <c r="ET726" i="11"/>
  <c r="EU726" i="11"/>
  <c r="EV726" i="11"/>
  <c r="EW726" i="11"/>
  <c r="EX726" i="11"/>
  <c r="EY726" i="11"/>
  <c r="EZ726" i="11"/>
  <c r="FA726" i="11"/>
  <c r="FB726" i="11"/>
  <c r="FC726" i="11"/>
  <c r="FD726" i="11"/>
  <c r="FE726" i="11"/>
  <c r="FF726" i="11"/>
  <c r="FG726" i="11"/>
  <c r="FH726" i="11"/>
  <c r="FI726" i="11"/>
  <c r="FJ726" i="11"/>
  <c r="FK726" i="11"/>
  <c r="FL726" i="11"/>
  <c r="FM726" i="11"/>
  <c r="FN726" i="11"/>
  <c r="FO726" i="11"/>
  <c r="FP726" i="11"/>
  <c r="FQ726" i="11"/>
  <c r="FR726" i="11"/>
  <c r="FS726" i="11"/>
  <c r="FT726" i="11"/>
  <c r="FU726" i="11"/>
  <c r="FV726" i="11"/>
  <c r="FW726" i="11"/>
  <c r="FX726" i="11"/>
  <c r="FY726" i="11"/>
  <c r="FZ726" i="11"/>
  <c r="GA726" i="11"/>
  <c r="GB726" i="11"/>
  <c r="GC726" i="11"/>
  <c r="GD726" i="11"/>
  <c r="GE726" i="11"/>
  <c r="GF726" i="11"/>
  <c r="GG726" i="11"/>
  <c r="GH726" i="11"/>
  <c r="GI726" i="11"/>
  <c r="GJ726" i="11"/>
  <c r="GK726" i="11"/>
  <c r="GL726" i="11"/>
  <c r="GM726" i="11"/>
  <c r="GN726" i="11"/>
  <c r="GO726" i="11"/>
  <c r="GP726" i="11"/>
  <c r="GQ726" i="11"/>
  <c r="GR726" i="11"/>
  <c r="GS726" i="11"/>
  <c r="GT726" i="11"/>
  <c r="GU726" i="11"/>
  <c r="GV726" i="11"/>
  <c r="GW726" i="11"/>
  <c r="GX726" i="11"/>
  <c r="GY726" i="11"/>
  <c r="GZ726" i="11"/>
  <c r="HA726" i="11"/>
  <c r="HB726" i="11"/>
  <c r="HC726" i="11"/>
  <c r="HD726" i="11"/>
  <c r="HE726" i="11"/>
  <c r="HF726" i="11"/>
  <c r="HG726" i="11"/>
  <c r="HH726" i="11"/>
  <c r="HI726" i="11"/>
  <c r="HJ726" i="11"/>
  <c r="HK726" i="11"/>
  <c r="HL726" i="11"/>
  <c r="HM726" i="11"/>
  <c r="HN726" i="11"/>
  <c r="HO726" i="11"/>
  <c r="HP726" i="11"/>
  <c r="HQ726" i="11"/>
  <c r="HR726" i="11"/>
  <c r="HS726" i="11"/>
  <c r="HT726" i="11"/>
  <c r="HU726" i="11"/>
  <c r="HV726" i="11"/>
  <c r="HW726" i="11"/>
  <c r="HX726" i="11"/>
  <c r="HY726" i="11"/>
  <c r="HZ726" i="11"/>
  <c r="IA726" i="11"/>
  <c r="IB726" i="11"/>
  <c r="IC726" i="11"/>
  <c r="ID726" i="11"/>
  <c r="IE726" i="11"/>
  <c r="IF726" i="11"/>
  <c r="IG726" i="11"/>
  <c r="IH726" i="11"/>
  <c r="II726" i="11"/>
  <c r="IJ726" i="11"/>
  <c r="IK726" i="11"/>
  <c r="IL726" i="11"/>
  <c r="IM726" i="11"/>
  <c r="IN726" i="11"/>
  <c r="IO726" i="11"/>
  <c r="IP726" i="11"/>
  <c r="IQ726" i="11"/>
  <c r="IR726" i="11"/>
  <c r="IS726" i="11"/>
  <c r="IT726" i="11"/>
  <c r="IU726" i="11"/>
  <c r="IV726" i="11"/>
  <c r="IW726" i="11"/>
  <c r="IX726" i="11"/>
  <c r="IY726" i="11"/>
  <c r="IZ726" i="11"/>
  <c r="JA726" i="11"/>
  <c r="JB726" i="11"/>
  <c r="JC726" i="11"/>
  <c r="JD726" i="11"/>
  <c r="JE726" i="11"/>
  <c r="JF726" i="11"/>
  <c r="JG726" i="11"/>
  <c r="JH726" i="11"/>
  <c r="JI726" i="11"/>
  <c r="JJ726" i="11"/>
  <c r="JK726" i="11"/>
  <c r="JL726" i="11"/>
  <c r="JM726" i="11"/>
  <c r="JN726" i="11"/>
  <c r="JO726" i="11"/>
  <c r="JP726" i="11"/>
  <c r="JQ726" i="11"/>
  <c r="JR726" i="11"/>
  <c r="JS726" i="11"/>
  <c r="JT726" i="11"/>
  <c r="JU726" i="11"/>
  <c r="JV726" i="11"/>
  <c r="JW726" i="11"/>
  <c r="JX726" i="11"/>
  <c r="JY726" i="11"/>
  <c r="JZ726" i="11"/>
  <c r="KA726" i="11"/>
  <c r="KB726" i="11"/>
  <c r="KC726" i="11"/>
  <c r="KD726" i="11"/>
  <c r="KE726" i="11"/>
  <c r="KF726" i="11"/>
  <c r="KG726" i="11"/>
  <c r="KH726" i="11"/>
  <c r="KI726" i="11"/>
  <c r="KJ726" i="11"/>
  <c r="KK726" i="11"/>
  <c r="KL726" i="11"/>
  <c r="KM726" i="11"/>
  <c r="KN726" i="11"/>
  <c r="KO726" i="11"/>
  <c r="KP726" i="11"/>
  <c r="KQ726" i="11"/>
  <c r="KR726" i="11"/>
  <c r="KS726" i="11"/>
  <c r="KT726" i="11"/>
  <c r="KU726" i="11"/>
  <c r="KV726" i="11"/>
  <c r="KW726" i="11"/>
  <c r="KX726" i="11"/>
  <c r="KY726" i="11"/>
  <c r="KZ726" i="11"/>
  <c r="LA726" i="11"/>
  <c r="LB726" i="11"/>
  <c r="LC726" i="11"/>
  <c r="LD726" i="11"/>
  <c r="LE726" i="11"/>
  <c r="LF726" i="11"/>
  <c r="LG726" i="11"/>
  <c r="LH726" i="11"/>
  <c r="LI726" i="11"/>
  <c r="LJ726" i="11"/>
  <c r="LK726" i="11"/>
  <c r="LL726" i="11"/>
  <c r="LM726" i="11"/>
  <c r="LN726" i="11"/>
  <c r="LO726" i="11"/>
  <c r="LP726" i="11"/>
  <c r="LQ726" i="11"/>
  <c r="LR726" i="11"/>
  <c r="LS726" i="11"/>
  <c r="LT726" i="11"/>
  <c r="LU726" i="11"/>
  <c r="LV726" i="11"/>
  <c r="LW726" i="11"/>
  <c r="LX726" i="11"/>
  <c r="LY726" i="11"/>
  <c r="LZ726" i="11"/>
  <c r="MA726" i="11"/>
  <c r="MB726" i="11"/>
  <c r="MC726" i="11"/>
  <c r="MD726" i="11"/>
  <c r="ME726" i="11"/>
  <c r="MF726" i="11"/>
  <c r="MG726" i="11"/>
  <c r="MH726" i="11"/>
  <c r="MI726" i="11"/>
  <c r="MJ726" i="11"/>
  <c r="MK726" i="11"/>
  <c r="ML726" i="11"/>
  <c r="MM726" i="11"/>
  <c r="MN726" i="11"/>
  <c r="MO726" i="11"/>
  <c r="MP726" i="11"/>
  <c r="MQ726" i="11"/>
  <c r="MR726" i="11"/>
  <c r="MS726" i="11"/>
  <c r="MT726" i="11"/>
  <c r="MU726" i="11"/>
  <c r="MV726" i="11"/>
  <c r="MW726" i="11"/>
  <c r="MX726" i="11"/>
  <c r="MY726" i="11"/>
  <c r="MZ726" i="11"/>
  <c r="NA726" i="11"/>
  <c r="NB726" i="11"/>
  <c r="NC726" i="11"/>
  <c r="ND726" i="11"/>
  <c r="NE726" i="11"/>
  <c r="NF726" i="11"/>
  <c r="NG726" i="11"/>
  <c r="NH726" i="11"/>
  <c r="NI726" i="11"/>
  <c r="NJ726" i="11"/>
  <c r="NK726" i="11"/>
  <c r="NL726" i="11"/>
  <c r="NM726" i="11"/>
  <c r="NN726" i="11"/>
  <c r="NO726" i="11"/>
  <c r="NP726" i="11"/>
  <c r="NQ726" i="11"/>
  <c r="NR726" i="11"/>
  <c r="NS726" i="11"/>
  <c r="NT726" i="11"/>
  <c r="NU726" i="11"/>
  <c r="NV726" i="11"/>
  <c r="NW726" i="11"/>
  <c r="NX726" i="11"/>
  <c r="NY726" i="11"/>
  <c r="NZ726" i="11"/>
  <c r="OA726" i="11"/>
  <c r="OB726" i="11"/>
  <c r="OC726" i="11"/>
  <c r="OD726" i="11"/>
  <c r="OE726" i="11"/>
  <c r="OF726" i="11"/>
  <c r="OG726" i="11"/>
  <c r="OH726" i="11"/>
  <c r="OI726" i="11"/>
  <c r="OJ726" i="11"/>
  <c r="OK726" i="11"/>
  <c r="OL726" i="11"/>
  <c r="OM726" i="11"/>
  <c r="ON726" i="11"/>
  <c r="OO726" i="11"/>
  <c r="OP726" i="11"/>
  <c r="OQ726" i="11"/>
  <c r="OR726" i="11"/>
  <c r="OS726" i="11"/>
  <c r="OT726" i="11"/>
  <c r="OU726" i="11"/>
  <c r="OV726" i="11"/>
  <c r="OW726" i="11"/>
  <c r="OX726" i="11"/>
  <c r="OY726" i="11"/>
  <c r="OZ726" i="11"/>
  <c r="PA726" i="11"/>
  <c r="PB726" i="11"/>
  <c r="PC726" i="11"/>
  <c r="PD726" i="11"/>
  <c r="PE726" i="11"/>
  <c r="PF726" i="11"/>
  <c r="PG726" i="11"/>
  <c r="PH726" i="11"/>
  <c r="PI726" i="11"/>
  <c r="PJ726" i="11"/>
  <c r="PK726" i="11"/>
  <c r="PL726" i="11"/>
  <c r="PM726" i="11"/>
  <c r="PN726" i="11"/>
  <c r="PO726" i="11"/>
  <c r="PP726" i="11"/>
  <c r="PQ726" i="11"/>
  <c r="PR726" i="11"/>
  <c r="PS726" i="11"/>
  <c r="PT726" i="11"/>
  <c r="PU726" i="11"/>
  <c r="PV726" i="11"/>
  <c r="PW726" i="11"/>
  <c r="PX726" i="11"/>
  <c r="PY726" i="11"/>
  <c r="PZ726" i="11"/>
  <c r="QA726" i="11"/>
  <c r="QB726" i="11"/>
  <c r="QC726" i="11"/>
  <c r="QD726" i="11"/>
  <c r="QE726" i="11"/>
  <c r="QF726" i="11"/>
  <c r="QG726" i="11"/>
  <c r="QH726" i="11"/>
  <c r="QI726" i="11"/>
  <c r="QJ726" i="11"/>
  <c r="QK726" i="11"/>
  <c r="QL726" i="11"/>
  <c r="QM726" i="11"/>
  <c r="QN726" i="11"/>
  <c r="QO726" i="11"/>
  <c r="QP726" i="11"/>
  <c r="QQ726" i="11"/>
  <c r="QR726" i="11"/>
  <c r="QS726" i="11"/>
  <c r="QT726" i="11"/>
  <c r="QU726" i="11"/>
  <c r="QV726" i="11"/>
  <c r="QW726" i="11"/>
  <c r="QX726" i="11"/>
  <c r="QY726" i="11"/>
  <c r="QZ726" i="11"/>
  <c r="RA726" i="11"/>
  <c r="RB726" i="11"/>
  <c r="RC726" i="11"/>
  <c r="RD726" i="11"/>
  <c r="RE726" i="11"/>
  <c r="RF726" i="11"/>
  <c r="RG726" i="11"/>
  <c r="RH726" i="11"/>
  <c r="RI726" i="11"/>
  <c r="RJ726" i="11"/>
  <c r="RK726" i="11"/>
  <c r="RL726" i="11"/>
  <c r="RM726" i="11"/>
  <c r="RN726" i="11"/>
  <c r="RO726" i="11"/>
  <c r="RP726" i="11"/>
  <c r="RQ726" i="11"/>
  <c r="RR726" i="11"/>
  <c r="RS726" i="11"/>
  <c r="RT726" i="11"/>
  <c r="RU726" i="11"/>
  <c r="RV726" i="11"/>
  <c r="RW726" i="11"/>
  <c r="RX726" i="11"/>
  <c r="RY726" i="11"/>
  <c r="RZ726" i="11"/>
  <c r="SA726" i="11"/>
  <c r="SB726" i="11"/>
  <c r="SC726" i="11"/>
  <c r="SD726" i="11"/>
  <c r="SE726" i="11"/>
  <c r="SF726" i="11"/>
  <c r="SG726" i="11"/>
  <c r="SH726" i="11"/>
  <c r="SI726" i="11"/>
  <c r="SJ726" i="11"/>
  <c r="SK726" i="11"/>
  <c r="SL726" i="11"/>
  <c r="SM726" i="11"/>
  <c r="SN726" i="11"/>
  <c r="SO726" i="11"/>
  <c r="SP726" i="11"/>
  <c r="SQ726" i="11"/>
  <c r="SR726" i="11"/>
  <c r="SS726" i="11"/>
  <c r="ST726" i="11"/>
  <c r="SU726" i="11"/>
  <c r="SV726" i="11"/>
  <c r="SW726" i="11"/>
  <c r="SX726" i="11"/>
  <c r="SY726" i="11"/>
  <c r="SZ726" i="11"/>
  <c r="TA726" i="11"/>
  <c r="TB726" i="11"/>
  <c r="TC726" i="11"/>
  <c r="TD726" i="11"/>
  <c r="TE726" i="11"/>
  <c r="TF726" i="11"/>
  <c r="TG726" i="11"/>
  <c r="TH726" i="11"/>
  <c r="TI726" i="11"/>
  <c r="TJ726" i="11"/>
  <c r="TK726" i="11"/>
  <c r="TL726" i="11"/>
  <c r="TM726" i="11"/>
  <c r="TN726" i="11"/>
  <c r="TO726" i="11"/>
  <c r="TP726" i="11"/>
  <c r="TQ726" i="11"/>
  <c r="TR726" i="11"/>
  <c r="TS726" i="11"/>
  <c r="TT726" i="11"/>
  <c r="TU726" i="11"/>
  <c r="TV726" i="11"/>
  <c r="TW726" i="11"/>
  <c r="TX726" i="11"/>
  <c r="TY726" i="11"/>
  <c r="TZ726" i="11"/>
  <c r="UA726" i="11"/>
  <c r="UB726" i="11"/>
  <c r="UC726" i="11"/>
  <c r="UD726" i="11"/>
  <c r="UE726" i="11"/>
  <c r="UF726" i="11"/>
  <c r="UG726" i="11"/>
  <c r="UH726" i="11"/>
  <c r="UI726" i="11"/>
  <c r="UJ726" i="11"/>
  <c r="UK726" i="11"/>
  <c r="UL726" i="11"/>
  <c r="UM726" i="11"/>
  <c r="UN726" i="11"/>
  <c r="UO726" i="11"/>
  <c r="UP726" i="11"/>
  <c r="UQ726" i="11"/>
  <c r="UR726" i="11"/>
  <c r="US726" i="11"/>
  <c r="UT726" i="11"/>
  <c r="UU726" i="11"/>
  <c r="UV726" i="11"/>
  <c r="UW726" i="11"/>
  <c r="UX726" i="11"/>
  <c r="UY726" i="11"/>
  <c r="UZ726" i="11"/>
  <c r="VA726" i="11"/>
  <c r="VB726" i="11"/>
  <c r="VC726" i="11"/>
  <c r="VD726" i="11"/>
  <c r="VE726" i="11"/>
  <c r="VF726" i="11"/>
  <c r="VG726" i="11"/>
  <c r="VH726" i="11"/>
  <c r="VI726" i="11"/>
  <c r="VJ726" i="11"/>
  <c r="VK726" i="11"/>
  <c r="VL726" i="11"/>
  <c r="VM726" i="11"/>
  <c r="VN726" i="11"/>
  <c r="VO726" i="11"/>
  <c r="VP726" i="11"/>
  <c r="VQ726" i="11"/>
  <c r="VR726" i="11"/>
  <c r="VS726" i="11"/>
  <c r="VT726" i="11"/>
  <c r="VU726" i="11"/>
  <c r="VV726" i="11"/>
  <c r="VW726" i="11"/>
  <c r="VX726" i="11"/>
  <c r="VY726" i="11"/>
  <c r="VZ726" i="11"/>
  <c r="WA726" i="11"/>
  <c r="WB726" i="11"/>
  <c r="WC726" i="11"/>
  <c r="WD726" i="11"/>
  <c r="WE726" i="11"/>
  <c r="WF726" i="11"/>
  <c r="WG726" i="11"/>
  <c r="WH726" i="11"/>
  <c r="WI726" i="11"/>
  <c r="WJ726" i="11"/>
  <c r="WK726" i="11"/>
  <c r="WL726" i="11"/>
  <c r="WM726" i="11"/>
  <c r="WN726" i="11"/>
  <c r="WO726" i="11"/>
  <c r="WP726" i="11"/>
  <c r="WQ726" i="11"/>
  <c r="WR726" i="11"/>
  <c r="WS726" i="11"/>
  <c r="WT726" i="11"/>
  <c r="WU726" i="11"/>
  <c r="WV726" i="11"/>
  <c r="WW726" i="11"/>
  <c r="WX726" i="11"/>
  <c r="WY726" i="11"/>
  <c r="WZ726" i="11"/>
  <c r="XA726" i="11"/>
  <c r="XB726" i="11"/>
  <c r="XC726" i="11"/>
  <c r="XD726" i="11"/>
  <c r="XE726" i="11"/>
  <c r="XF726" i="11"/>
  <c r="XG726" i="11"/>
  <c r="XH726" i="11"/>
  <c r="XI726" i="11"/>
  <c r="XJ726" i="11"/>
  <c r="XK726" i="11"/>
  <c r="XL726" i="11"/>
  <c r="XM726" i="11"/>
  <c r="XN726" i="11"/>
  <c r="XO726" i="11"/>
  <c r="XP726" i="11"/>
  <c r="XQ726" i="11"/>
  <c r="XR726" i="11"/>
  <c r="XS726" i="11"/>
  <c r="XT726" i="11"/>
  <c r="XU726" i="11"/>
  <c r="XV726" i="11"/>
  <c r="XW726" i="11"/>
  <c r="XX726" i="11"/>
  <c r="XY726" i="11"/>
  <c r="XZ726" i="11"/>
  <c r="YA726" i="11"/>
  <c r="YB726" i="11"/>
  <c r="YC726" i="11"/>
  <c r="YD726" i="11"/>
  <c r="YE726" i="11"/>
  <c r="YF726" i="11"/>
  <c r="YG726" i="11"/>
  <c r="YH726" i="11"/>
  <c r="YI726" i="11"/>
  <c r="YJ726" i="11"/>
  <c r="YK726" i="11"/>
  <c r="YL726" i="11"/>
  <c r="YM726" i="11"/>
  <c r="YN726" i="11"/>
  <c r="YO726" i="11"/>
  <c r="YP726" i="11"/>
  <c r="YQ726" i="11"/>
  <c r="YR726" i="11"/>
  <c r="YS726" i="11"/>
  <c r="YT726" i="11"/>
  <c r="YU726" i="11"/>
  <c r="YV726" i="11"/>
  <c r="YW726" i="11"/>
  <c r="YX726" i="11"/>
  <c r="YY726" i="11"/>
  <c r="YZ726" i="11"/>
  <c r="ZA726" i="11"/>
  <c r="ZB726" i="11"/>
  <c r="ZC726" i="11"/>
  <c r="ZD726" i="11"/>
  <c r="ZE726" i="11"/>
  <c r="ZF726" i="11"/>
  <c r="ZG726" i="11"/>
  <c r="ZH726" i="11"/>
  <c r="ZI726" i="11"/>
  <c r="ZJ726" i="11"/>
  <c r="ZK726" i="11"/>
  <c r="ZL726" i="11"/>
  <c r="ZM726" i="11"/>
  <c r="ZN726" i="11"/>
  <c r="ZO726" i="11"/>
  <c r="ZP726" i="11"/>
  <c r="ZQ726" i="11"/>
  <c r="ZR726" i="11"/>
  <c r="ZS726" i="11"/>
  <c r="ZT726" i="11"/>
  <c r="ZU726" i="11"/>
  <c r="ZV726" i="11"/>
  <c r="ZW726" i="11"/>
  <c r="ZX726" i="11"/>
  <c r="ZY726" i="11"/>
  <c r="ZZ726" i="11"/>
  <c r="AAA726" i="11"/>
  <c r="AAB726" i="11"/>
  <c r="AAC726" i="11"/>
  <c r="AAD726" i="11"/>
  <c r="AAE726" i="11"/>
  <c r="AAF726" i="11"/>
  <c r="AAG726" i="11"/>
  <c r="AAH726" i="11"/>
  <c r="AAI726" i="11"/>
  <c r="AAJ726" i="11"/>
  <c r="AAK726" i="11"/>
  <c r="AAL726" i="11"/>
  <c r="AAM726" i="11"/>
  <c r="AAN726" i="11"/>
  <c r="AAO726" i="11"/>
  <c r="AAP726" i="11"/>
  <c r="AAQ726" i="11"/>
  <c r="AAR726" i="11"/>
  <c r="AAS726" i="11"/>
  <c r="AAT726" i="11"/>
  <c r="AAU726" i="11"/>
  <c r="AAV726" i="11"/>
  <c r="AAW726" i="11"/>
  <c r="AAX726" i="11"/>
  <c r="AAY726" i="11"/>
  <c r="AAZ726" i="11"/>
  <c r="ABA726" i="11"/>
  <c r="ABB726" i="11"/>
  <c r="ABC726" i="11"/>
  <c r="ABD726" i="11"/>
  <c r="ABE726" i="11"/>
  <c r="ABF726" i="11"/>
  <c r="ABG726" i="11"/>
  <c r="ABH726" i="11"/>
  <c r="ABI726" i="11"/>
  <c r="ABJ726" i="11"/>
  <c r="ABK726" i="11"/>
  <c r="ABL726" i="11"/>
  <c r="ABM726" i="11"/>
  <c r="ABN726" i="11"/>
  <c r="ABO726" i="11"/>
  <c r="ABP726" i="11"/>
  <c r="ABQ726" i="11"/>
  <c r="ABR726" i="11"/>
  <c r="ABS726" i="11"/>
  <c r="ABT726" i="11"/>
  <c r="ABU726" i="11"/>
  <c r="ABV726" i="11"/>
  <c r="ABW726" i="11"/>
  <c r="ABX726" i="11"/>
  <c r="ABY726" i="11"/>
  <c r="ABZ726" i="11"/>
  <c r="ACA726" i="11"/>
  <c r="ACB726" i="11"/>
  <c r="ACC726" i="11"/>
  <c r="ACD726" i="11"/>
  <c r="ACE726" i="11"/>
  <c r="ACF726" i="11"/>
  <c r="ACG726" i="11"/>
  <c r="ACH726" i="11"/>
  <c r="ACI726" i="11"/>
  <c r="ACJ726" i="11"/>
  <c r="ACK726" i="11"/>
  <c r="ACL726" i="11"/>
  <c r="ACM726" i="11"/>
  <c r="ACN726" i="11"/>
  <c r="ACO726" i="11"/>
  <c r="ACP726" i="11"/>
  <c r="ACQ726" i="11"/>
  <c r="ACR726" i="11"/>
  <c r="ACS726" i="11"/>
  <c r="ACT726" i="11"/>
  <c r="ACU726" i="11"/>
  <c r="ACV726" i="11"/>
  <c r="ACW726" i="11"/>
  <c r="ACX726" i="11"/>
  <c r="ACY726" i="11"/>
  <c r="ACZ726" i="11"/>
  <c r="ADA726" i="11"/>
  <c r="ADB726" i="11"/>
  <c r="ADC726" i="11"/>
  <c r="ADD726" i="11"/>
  <c r="ADE726" i="11"/>
  <c r="ADF726" i="11"/>
  <c r="ADG726" i="11"/>
  <c r="ADH726" i="11"/>
  <c r="ADI726" i="11"/>
  <c r="ADJ726" i="11"/>
  <c r="ADK726" i="11"/>
  <c r="ADL726" i="11"/>
  <c r="ADM726" i="11"/>
  <c r="ADN726" i="11"/>
  <c r="ADO726" i="11"/>
  <c r="ADP726" i="11"/>
  <c r="ADQ726" i="11"/>
  <c r="ADR726" i="11"/>
  <c r="ADS726" i="11"/>
  <c r="ADT726" i="11"/>
  <c r="ADU726" i="11"/>
  <c r="ADV726" i="11"/>
  <c r="ADW726" i="11"/>
  <c r="ADX726" i="11"/>
  <c r="ADY726" i="11"/>
  <c r="ADZ726" i="11"/>
  <c r="AEA726" i="11"/>
  <c r="AEB726" i="11"/>
  <c r="AEC726" i="11"/>
  <c r="AED726" i="11"/>
  <c r="AEE726" i="11"/>
  <c r="AEF726" i="11"/>
  <c r="AEG726" i="11"/>
  <c r="AEH726" i="11"/>
  <c r="AEI726" i="11"/>
  <c r="AEJ726" i="11"/>
  <c r="AEK726" i="11"/>
  <c r="AEL726" i="11"/>
  <c r="AEM726" i="11"/>
  <c r="AEN726" i="11"/>
  <c r="AEO726" i="11"/>
  <c r="AEP726" i="11"/>
  <c r="AEQ726" i="11"/>
  <c r="AER726" i="11"/>
  <c r="AES726" i="11"/>
  <c r="AET726" i="11"/>
  <c r="AEU726" i="11"/>
  <c r="AEV726" i="11"/>
  <c r="AEW726" i="11"/>
  <c r="AEX726" i="11"/>
  <c r="AEY726" i="11"/>
  <c r="AEZ726" i="11"/>
  <c r="AFA726" i="11"/>
  <c r="AFB726" i="11"/>
  <c r="AFC726" i="11"/>
  <c r="AFD726" i="11"/>
  <c r="AFE726" i="11"/>
  <c r="AFF726" i="11"/>
  <c r="AFG726" i="11"/>
  <c r="AFH726" i="11"/>
  <c r="AFI726" i="11"/>
  <c r="AFJ726" i="11"/>
  <c r="AFK726" i="11"/>
  <c r="AFL726" i="11"/>
  <c r="AFM726" i="11"/>
  <c r="AFN726" i="11"/>
  <c r="AFO726" i="11"/>
  <c r="AFP726" i="11"/>
  <c r="AFQ726" i="11"/>
  <c r="AFR726" i="11"/>
  <c r="AFS726" i="11"/>
  <c r="AFT726" i="11"/>
  <c r="AFU726" i="11"/>
  <c r="AFV726" i="11"/>
  <c r="AFW726" i="11"/>
  <c r="AFX726" i="11"/>
  <c r="AFY726" i="11"/>
  <c r="AFZ726" i="11"/>
  <c r="AGA726" i="11"/>
  <c r="AGB726" i="11"/>
  <c r="AGC726" i="11"/>
  <c r="AGD726" i="11"/>
  <c r="AGE726" i="11"/>
  <c r="AGF726" i="11"/>
  <c r="AGG726" i="11"/>
  <c r="AGH726" i="11"/>
  <c r="AGI726" i="11"/>
  <c r="AGJ726" i="11"/>
  <c r="AGK726" i="11"/>
  <c r="AGL726" i="11"/>
  <c r="AGM726" i="11"/>
  <c r="AGN726" i="11"/>
  <c r="AGO726" i="11"/>
  <c r="AGP726" i="11"/>
  <c r="AGQ726" i="11"/>
  <c r="AGR726" i="11"/>
  <c r="AGS726" i="11"/>
  <c r="AGT726" i="11"/>
  <c r="AGU726" i="11"/>
  <c r="AGV726" i="11"/>
  <c r="AGW726" i="11"/>
  <c r="AGX726" i="11"/>
  <c r="AGY726" i="11"/>
  <c r="AGZ726" i="11"/>
  <c r="AHA726" i="11"/>
  <c r="AHB726" i="11"/>
  <c r="AHC726" i="11"/>
  <c r="AHD726" i="11"/>
  <c r="AHE726" i="11"/>
  <c r="AHF726" i="11"/>
  <c r="AHG726" i="11"/>
  <c r="AHH726" i="11"/>
  <c r="AHI726" i="11"/>
  <c r="AHJ726" i="11"/>
  <c r="AHK726" i="11"/>
  <c r="AHL726" i="11"/>
  <c r="AHM726" i="11"/>
  <c r="AHN726" i="11"/>
  <c r="AHO726" i="11"/>
  <c r="AHP726" i="11"/>
  <c r="AHQ726" i="11"/>
  <c r="AHR726" i="11"/>
  <c r="AHS726" i="11"/>
  <c r="AHT726" i="11"/>
  <c r="AHU726" i="11"/>
  <c r="AHV726" i="11"/>
  <c r="AHW726" i="11"/>
  <c r="AHX726" i="11"/>
  <c r="AHY726" i="11"/>
  <c r="AHZ726" i="11"/>
  <c r="AIA726" i="11"/>
  <c r="AIB726" i="11"/>
  <c r="AIC726" i="11"/>
  <c r="AID726" i="11"/>
  <c r="AIE726" i="11"/>
  <c r="AIF726" i="11"/>
  <c r="AIG726" i="11"/>
  <c r="AIH726" i="11"/>
  <c r="AII726" i="11"/>
  <c r="AIJ726" i="11"/>
  <c r="AIK726" i="11"/>
  <c r="AIL726" i="11"/>
  <c r="AIM726" i="11"/>
  <c r="AIN726" i="11"/>
  <c r="AIO726" i="11"/>
  <c r="AIP726" i="11"/>
  <c r="AIQ726" i="11"/>
  <c r="AIR726" i="11"/>
  <c r="AIS726" i="11"/>
  <c r="AIT726" i="11"/>
  <c r="AIU726" i="11"/>
  <c r="AIV726" i="11"/>
  <c r="AIW726" i="11"/>
  <c r="AIX726" i="11"/>
  <c r="AIY726" i="11"/>
  <c r="AIZ726" i="11"/>
  <c r="AJA726" i="11"/>
  <c r="AJB726" i="11"/>
  <c r="AJC726" i="11"/>
  <c r="AJD726" i="11"/>
  <c r="AJE726" i="11"/>
  <c r="AJF726" i="11"/>
  <c r="AJG726" i="11"/>
  <c r="AJH726" i="11"/>
  <c r="AJI726" i="11"/>
  <c r="AJJ726" i="11"/>
  <c r="AJK726" i="11"/>
  <c r="AJL726" i="11"/>
  <c r="AJM726" i="11"/>
  <c r="AJN726" i="11"/>
  <c r="AJO726" i="11"/>
  <c r="AJP726" i="11"/>
  <c r="AJQ726" i="11"/>
  <c r="AJR726" i="11"/>
  <c r="AJS726" i="11"/>
  <c r="AJT726" i="11"/>
  <c r="AJU726" i="11"/>
  <c r="AJV726" i="11"/>
  <c r="AJW726" i="11"/>
  <c r="AJX726" i="11"/>
  <c r="AJY726" i="11"/>
  <c r="AJZ726" i="11"/>
  <c r="AKA726" i="11"/>
  <c r="AKB726" i="11"/>
  <c r="AKC726" i="11"/>
  <c r="AKD726" i="11"/>
  <c r="AKE726" i="11"/>
  <c r="AKF726" i="11"/>
  <c r="AKG726" i="11"/>
  <c r="AKH726" i="11"/>
  <c r="AKI726" i="11"/>
  <c r="AKJ726" i="11"/>
  <c r="AKK726" i="11"/>
  <c r="AKL726" i="11"/>
  <c r="AKM726" i="11"/>
  <c r="AKN726" i="11"/>
  <c r="AKO726" i="11"/>
  <c r="AKP726" i="11"/>
  <c r="AKQ726" i="11"/>
  <c r="AKR726" i="11"/>
  <c r="AKS726" i="11"/>
  <c r="AKT726" i="11"/>
  <c r="AKU726" i="11"/>
  <c r="AKV726" i="11"/>
  <c r="AKW726" i="11"/>
  <c r="AKX726" i="11"/>
  <c r="AKY726" i="11"/>
  <c r="AKZ726" i="11"/>
  <c r="ALA726" i="11"/>
  <c r="ALB726" i="11"/>
  <c r="ALC726" i="11"/>
  <c r="ALD726" i="11"/>
  <c r="ALE726" i="11"/>
  <c r="ALF726" i="11"/>
  <c r="ALG726" i="11"/>
  <c r="ALH726" i="11"/>
  <c r="ALI726" i="11"/>
  <c r="ALJ726" i="11"/>
  <c r="ALK726" i="11"/>
  <c r="ALL726" i="11"/>
  <c r="ALM726" i="11"/>
  <c r="ALN726" i="11"/>
  <c r="ALO726" i="11"/>
  <c r="ALP726" i="11"/>
  <c r="ALQ726" i="11"/>
  <c r="ALR726" i="11"/>
  <c r="ALS726" i="11"/>
  <c r="ALT726" i="11"/>
  <c r="ALU726" i="11"/>
  <c r="ALV726" i="11"/>
  <c r="ALW726" i="11"/>
  <c r="ALX726" i="11"/>
  <c r="ALY726" i="11"/>
  <c r="ALZ726" i="11"/>
  <c r="AMA726" i="11"/>
  <c r="AMB726" i="11"/>
  <c r="AMC726" i="11"/>
  <c r="AMD726" i="11"/>
  <c r="AME726" i="11"/>
  <c r="AMF726" i="11"/>
  <c r="AMG726" i="11"/>
  <c r="AMH726" i="11"/>
  <c r="AMI726" i="11"/>
  <c r="AMJ726" i="11"/>
  <c r="AMK726" i="11"/>
  <c r="AML726" i="11"/>
  <c r="AMM726" i="11"/>
  <c r="AMN726" i="11"/>
  <c r="AMO726" i="11"/>
  <c r="AE727" i="11"/>
  <c r="AF727" i="11"/>
  <c r="AG727" i="11"/>
  <c r="AH727" i="11"/>
  <c r="AI727" i="11"/>
  <c r="AJ727" i="11"/>
  <c r="AK727" i="11"/>
  <c r="AL727" i="11"/>
  <c r="AM727" i="11"/>
  <c r="AN727" i="11"/>
  <c r="AO727" i="11"/>
  <c r="AP727" i="11"/>
  <c r="AQ727" i="11"/>
  <c r="AR727" i="11"/>
  <c r="AS727" i="11"/>
  <c r="AT727" i="11"/>
  <c r="AU727" i="11"/>
  <c r="AV727" i="11"/>
  <c r="AW727" i="11"/>
  <c r="AX727" i="11"/>
  <c r="AY727" i="11"/>
  <c r="AZ727" i="11"/>
  <c r="BA727" i="11"/>
  <c r="BB727" i="11"/>
  <c r="BC727" i="11"/>
  <c r="BD727" i="11"/>
  <c r="BE727" i="11"/>
  <c r="BF727" i="11"/>
  <c r="BG727" i="11"/>
  <c r="BH727" i="11"/>
  <c r="BI727" i="11"/>
  <c r="BJ727" i="11"/>
  <c r="BK727" i="11"/>
  <c r="BL727" i="11"/>
  <c r="BM727" i="11"/>
  <c r="BN727" i="11"/>
  <c r="BO727" i="11"/>
  <c r="BP727" i="11"/>
  <c r="BQ727" i="11"/>
  <c r="BR727" i="11"/>
  <c r="BS727" i="11"/>
  <c r="BT727" i="11"/>
  <c r="BU727" i="11"/>
  <c r="BV727" i="11"/>
  <c r="BW727" i="11"/>
  <c r="BX727" i="11"/>
  <c r="BY727" i="11"/>
  <c r="BZ727" i="11"/>
  <c r="CA727" i="11"/>
  <c r="CB727" i="11"/>
  <c r="CC727" i="11"/>
  <c r="CD727" i="11"/>
  <c r="CE727" i="11"/>
  <c r="CF727" i="11"/>
  <c r="CG727" i="11"/>
  <c r="CH727" i="11"/>
  <c r="CI727" i="11"/>
  <c r="CJ727" i="11"/>
  <c r="CK727" i="11"/>
  <c r="CL727" i="11"/>
  <c r="CM727" i="11"/>
  <c r="CN727" i="11"/>
  <c r="CO727" i="11"/>
  <c r="CP727" i="11"/>
  <c r="CQ727" i="11"/>
  <c r="CR727" i="11"/>
  <c r="CS727" i="11"/>
  <c r="CT727" i="11"/>
  <c r="CU727" i="11"/>
  <c r="CV727" i="11"/>
  <c r="CW727" i="11"/>
  <c r="CX727" i="11"/>
  <c r="CY727" i="11"/>
  <c r="CZ727" i="11"/>
  <c r="DA727" i="11"/>
  <c r="DB727" i="11"/>
  <c r="DC727" i="11"/>
  <c r="DD727" i="11"/>
  <c r="DE727" i="11"/>
  <c r="DF727" i="11"/>
  <c r="DG727" i="11"/>
  <c r="DH727" i="11"/>
  <c r="DI727" i="11"/>
  <c r="DJ727" i="11"/>
  <c r="DK727" i="11"/>
  <c r="DL727" i="11"/>
  <c r="DM727" i="11"/>
  <c r="DN727" i="11"/>
  <c r="DO727" i="11"/>
  <c r="DP727" i="11"/>
  <c r="DQ727" i="11"/>
  <c r="DR727" i="11"/>
  <c r="DS727" i="11"/>
  <c r="DT727" i="11"/>
  <c r="DU727" i="11"/>
  <c r="DV727" i="11"/>
  <c r="DW727" i="11"/>
  <c r="DX727" i="11"/>
  <c r="DY727" i="11"/>
  <c r="DZ727" i="11"/>
  <c r="EA727" i="11"/>
  <c r="EB727" i="11"/>
  <c r="EC727" i="11"/>
  <c r="ED727" i="11"/>
  <c r="EE727" i="11"/>
  <c r="EF727" i="11"/>
  <c r="EG727" i="11"/>
  <c r="EH727" i="11"/>
  <c r="EI727" i="11"/>
  <c r="EJ727" i="11"/>
  <c r="EK727" i="11"/>
  <c r="EL727" i="11"/>
  <c r="EM727" i="11"/>
  <c r="EN727" i="11"/>
  <c r="EO727" i="11"/>
  <c r="EP727" i="11"/>
  <c r="EQ727" i="11"/>
  <c r="ER727" i="11"/>
  <c r="ES727" i="11"/>
  <c r="ET727" i="11"/>
  <c r="EU727" i="11"/>
  <c r="EV727" i="11"/>
  <c r="EW727" i="11"/>
  <c r="EX727" i="11"/>
  <c r="EY727" i="11"/>
  <c r="EZ727" i="11"/>
  <c r="FA727" i="11"/>
  <c r="FB727" i="11"/>
  <c r="FC727" i="11"/>
  <c r="FD727" i="11"/>
  <c r="FE727" i="11"/>
  <c r="FF727" i="11"/>
  <c r="FG727" i="11"/>
  <c r="FH727" i="11"/>
  <c r="FI727" i="11"/>
  <c r="FJ727" i="11"/>
  <c r="FK727" i="11"/>
  <c r="FL727" i="11"/>
  <c r="FM727" i="11"/>
  <c r="FN727" i="11"/>
  <c r="FO727" i="11"/>
  <c r="FP727" i="11"/>
  <c r="FQ727" i="11"/>
  <c r="FR727" i="11"/>
  <c r="FS727" i="11"/>
  <c r="FT727" i="11"/>
  <c r="FU727" i="11"/>
  <c r="FV727" i="11"/>
  <c r="FW727" i="11"/>
  <c r="FX727" i="11"/>
  <c r="FY727" i="11"/>
  <c r="FZ727" i="11"/>
  <c r="GA727" i="11"/>
  <c r="GB727" i="11"/>
  <c r="GC727" i="11"/>
  <c r="GD727" i="11"/>
  <c r="GE727" i="11"/>
  <c r="GF727" i="11"/>
  <c r="GG727" i="11"/>
  <c r="GH727" i="11"/>
  <c r="GI727" i="11"/>
  <c r="GJ727" i="11"/>
  <c r="GK727" i="11"/>
  <c r="GL727" i="11"/>
  <c r="GM727" i="11"/>
  <c r="GN727" i="11"/>
  <c r="GO727" i="11"/>
  <c r="GP727" i="11"/>
  <c r="GQ727" i="11"/>
  <c r="GR727" i="11"/>
  <c r="GS727" i="11"/>
  <c r="GT727" i="11"/>
  <c r="GU727" i="11"/>
  <c r="GV727" i="11"/>
  <c r="GW727" i="11"/>
  <c r="GX727" i="11"/>
  <c r="GY727" i="11"/>
  <c r="GZ727" i="11"/>
  <c r="HA727" i="11"/>
  <c r="HB727" i="11"/>
  <c r="HC727" i="11"/>
  <c r="HD727" i="11"/>
  <c r="HE727" i="11"/>
  <c r="HF727" i="11"/>
  <c r="HG727" i="11"/>
  <c r="HH727" i="11"/>
  <c r="HI727" i="11"/>
  <c r="HJ727" i="11"/>
  <c r="HK727" i="11"/>
  <c r="HL727" i="11"/>
  <c r="HM727" i="11"/>
  <c r="HN727" i="11"/>
  <c r="HO727" i="11"/>
  <c r="HP727" i="11"/>
  <c r="HQ727" i="11"/>
  <c r="HR727" i="11"/>
  <c r="HS727" i="11"/>
  <c r="HT727" i="11"/>
  <c r="HU727" i="11"/>
  <c r="HV727" i="11"/>
  <c r="HW727" i="11"/>
  <c r="HX727" i="11"/>
  <c r="HY727" i="11"/>
  <c r="HZ727" i="11"/>
  <c r="IA727" i="11"/>
  <c r="IB727" i="11"/>
  <c r="IC727" i="11"/>
  <c r="ID727" i="11"/>
  <c r="IE727" i="11"/>
  <c r="IF727" i="11"/>
  <c r="IG727" i="11"/>
  <c r="IH727" i="11"/>
  <c r="II727" i="11"/>
  <c r="IJ727" i="11"/>
  <c r="IK727" i="11"/>
  <c r="IL727" i="11"/>
  <c r="IM727" i="11"/>
  <c r="IN727" i="11"/>
  <c r="IO727" i="11"/>
  <c r="IP727" i="11"/>
  <c r="IQ727" i="11"/>
  <c r="IR727" i="11"/>
  <c r="IS727" i="11"/>
  <c r="IT727" i="11"/>
  <c r="IU727" i="11"/>
  <c r="IV727" i="11"/>
  <c r="IW727" i="11"/>
  <c r="IX727" i="11"/>
  <c r="IY727" i="11"/>
  <c r="IZ727" i="11"/>
  <c r="JA727" i="11"/>
  <c r="JB727" i="11"/>
  <c r="JC727" i="11"/>
  <c r="JD727" i="11"/>
  <c r="JE727" i="11"/>
  <c r="JF727" i="11"/>
  <c r="JG727" i="11"/>
  <c r="JH727" i="11"/>
  <c r="JI727" i="11"/>
  <c r="JJ727" i="11"/>
  <c r="JK727" i="11"/>
  <c r="JL727" i="11"/>
  <c r="JM727" i="11"/>
  <c r="JN727" i="11"/>
  <c r="JO727" i="11"/>
  <c r="JP727" i="11"/>
  <c r="JQ727" i="11"/>
  <c r="JR727" i="11"/>
  <c r="JS727" i="11"/>
  <c r="JT727" i="11"/>
  <c r="JU727" i="11"/>
  <c r="JV727" i="11"/>
  <c r="JW727" i="11"/>
  <c r="JX727" i="11"/>
  <c r="JY727" i="11"/>
  <c r="JZ727" i="11"/>
  <c r="KA727" i="11"/>
  <c r="KB727" i="11"/>
  <c r="KC727" i="11"/>
  <c r="KD727" i="11"/>
  <c r="KE727" i="11"/>
  <c r="KF727" i="11"/>
  <c r="KG727" i="11"/>
  <c r="KH727" i="11"/>
  <c r="KI727" i="11"/>
  <c r="KJ727" i="11"/>
  <c r="KK727" i="11"/>
  <c r="KL727" i="11"/>
  <c r="KM727" i="11"/>
  <c r="KN727" i="11"/>
  <c r="KO727" i="11"/>
  <c r="KP727" i="11"/>
  <c r="KQ727" i="11"/>
  <c r="KR727" i="11"/>
  <c r="KS727" i="11"/>
  <c r="KT727" i="11"/>
  <c r="KU727" i="11"/>
  <c r="KV727" i="11"/>
  <c r="KW727" i="11"/>
  <c r="KX727" i="11"/>
  <c r="KY727" i="11"/>
  <c r="KZ727" i="11"/>
  <c r="LA727" i="11"/>
  <c r="LB727" i="11"/>
  <c r="LC727" i="11"/>
  <c r="LD727" i="11"/>
  <c r="LE727" i="11"/>
  <c r="LF727" i="11"/>
  <c r="LG727" i="11"/>
  <c r="LH727" i="11"/>
  <c r="LI727" i="11"/>
  <c r="LJ727" i="11"/>
  <c r="LK727" i="11"/>
  <c r="LL727" i="11"/>
  <c r="LM727" i="11"/>
  <c r="LN727" i="11"/>
  <c r="LO727" i="11"/>
  <c r="LP727" i="11"/>
  <c r="LQ727" i="11"/>
  <c r="LR727" i="11"/>
  <c r="LS727" i="11"/>
  <c r="LT727" i="11"/>
  <c r="LU727" i="11"/>
  <c r="LV727" i="11"/>
  <c r="LW727" i="11"/>
  <c r="LX727" i="11"/>
  <c r="LY727" i="11"/>
  <c r="LZ727" i="11"/>
  <c r="MA727" i="11"/>
  <c r="MB727" i="11"/>
  <c r="MC727" i="11"/>
  <c r="MD727" i="11"/>
  <c r="ME727" i="11"/>
  <c r="MF727" i="11"/>
  <c r="MG727" i="11"/>
  <c r="MH727" i="11"/>
  <c r="MI727" i="11"/>
  <c r="MJ727" i="11"/>
  <c r="MK727" i="11"/>
  <c r="ML727" i="11"/>
  <c r="MM727" i="11"/>
  <c r="MN727" i="11"/>
  <c r="MO727" i="11"/>
  <c r="MP727" i="11"/>
  <c r="MQ727" i="11"/>
  <c r="MR727" i="11"/>
  <c r="MS727" i="11"/>
  <c r="MT727" i="11"/>
  <c r="MU727" i="11"/>
  <c r="MV727" i="11"/>
  <c r="MW727" i="11"/>
  <c r="MX727" i="11"/>
  <c r="MY727" i="11"/>
  <c r="MZ727" i="11"/>
  <c r="NA727" i="11"/>
  <c r="NB727" i="11"/>
  <c r="NC727" i="11"/>
  <c r="ND727" i="11"/>
  <c r="NE727" i="11"/>
  <c r="NF727" i="11"/>
  <c r="NG727" i="11"/>
  <c r="NH727" i="11"/>
  <c r="NI727" i="11"/>
  <c r="NJ727" i="11"/>
  <c r="NK727" i="11"/>
  <c r="NL727" i="11"/>
  <c r="NM727" i="11"/>
  <c r="NN727" i="11"/>
  <c r="NO727" i="11"/>
  <c r="NP727" i="11"/>
  <c r="NQ727" i="11"/>
  <c r="NR727" i="11"/>
  <c r="NS727" i="11"/>
  <c r="NT727" i="11"/>
  <c r="NU727" i="11"/>
  <c r="NV727" i="11"/>
  <c r="NW727" i="11"/>
  <c r="NX727" i="11"/>
  <c r="NY727" i="11"/>
  <c r="NZ727" i="11"/>
  <c r="OA727" i="11"/>
  <c r="OB727" i="11"/>
  <c r="OC727" i="11"/>
  <c r="OD727" i="11"/>
  <c r="OE727" i="11"/>
  <c r="OF727" i="11"/>
  <c r="OG727" i="11"/>
  <c r="OH727" i="11"/>
  <c r="OI727" i="11"/>
  <c r="OJ727" i="11"/>
  <c r="OK727" i="11"/>
  <c r="OL727" i="11"/>
  <c r="OM727" i="11"/>
  <c r="ON727" i="11"/>
  <c r="OO727" i="11"/>
  <c r="OP727" i="11"/>
  <c r="OQ727" i="11"/>
  <c r="OR727" i="11"/>
  <c r="OS727" i="11"/>
  <c r="OT727" i="11"/>
  <c r="OU727" i="11"/>
  <c r="OV727" i="11"/>
  <c r="OW727" i="11"/>
  <c r="OX727" i="11"/>
  <c r="OY727" i="11"/>
  <c r="OZ727" i="11"/>
  <c r="PA727" i="11"/>
  <c r="PB727" i="11"/>
  <c r="PC727" i="11"/>
  <c r="PD727" i="11"/>
  <c r="PE727" i="11"/>
  <c r="PF727" i="11"/>
  <c r="PG727" i="11"/>
  <c r="PH727" i="11"/>
  <c r="PI727" i="11"/>
  <c r="PJ727" i="11"/>
  <c r="PK727" i="11"/>
  <c r="PL727" i="11"/>
  <c r="PM727" i="11"/>
  <c r="PN727" i="11"/>
  <c r="PO727" i="11"/>
  <c r="PP727" i="11"/>
  <c r="PQ727" i="11"/>
  <c r="PR727" i="11"/>
  <c r="PS727" i="11"/>
  <c r="PT727" i="11"/>
  <c r="PU727" i="11"/>
  <c r="PV727" i="11"/>
  <c r="PW727" i="11"/>
  <c r="PX727" i="11"/>
  <c r="PY727" i="11"/>
  <c r="PZ727" i="11"/>
  <c r="QA727" i="11"/>
  <c r="QB727" i="11"/>
  <c r="QC727" i="11"/>
  <c r="QD727" i="11"/>
  <c r="QE727" i="11"/>
  <c r="QF727" i="11"/>
  <c r="QG727" i="11"/>
  <c r="QH727" i="11"/>
  <c r="QI727" i="11"/>
  <c r="QJ727" i="11"/>
  <c r="QK727" i="11"/>
  <c r="QL727" i="11"/>
  <c r="QM727" i="11"/>
  <c r="QN727" i="11"/>
  <c r="QO727" i="11"/>
  <c r="QP727" i="11"/>
  <c r="QQ727" i="11"/>
  <c r="QR727" i="11"/>
  <c r="QS727" i="11"/>
  <c r="QT727" i="11"/>
  <c r="QU727" i="11"/>
  <c r="QV727" i="11"/>
  <c r="QW727" i="11"/>
  <c r="QX727" i="11"/>
  <c r="QY727" i="11"/>
  <c r="QZ727" i="11"/>
  <c r="RA727" i="11"/>
  <c r="RB727" i="11"/>
  <c r="RC727" i="11"/>
  <c r="RD727" i="11"/>
  <c r="RE727" i="11"/>
  <c r="RF727" i="11"/>
  <c r="RG727" i="11"/>
  <c r="RH727" i="11"/>
  <c r="RI727" i="11"/>
  <c r="RJ727" i="11"/>
  <c r="RK727" i="11"/>
  <c r="RL727" i="11"/>
  <c r="RM727" i="11"/>
  <c r="RN727" i="11"/>
  <c r="RO727" i="11"/>
  <c r="RP727" i="11"/>
  <c r="RQ727" i="11"/>
  <c r="RR727" i="11"/>
  <c r="RS727" i="11"/>
  <c r="RT727" i="11"/>
  <c r="RU727" i="11"/>
  <c r="RV727" i="11"/>
  <c r="RW727" i="11"/>
  <c r="RX727" i="11"/>
  <c r="RY727" i="11"/>
  <c r="RZ727" i="11"/>
  <c r="SA727" i="11"/>
  <c r="SB727" i="11"/>
  <c r="SC727" i="11"/>
  <c r="SD727" i="11"/>
  <c r="SE727" i="11"/>
  <c r="SF727" i="11"/>
  <c r="SG727" i="11"/>
  <c r="SH727" i="11"/>
  <c r="SI727" i="11"/>
  <c r="SJ727" i="11"/>
  <c r="SK727" i="11"/>
  <c r="SL727" i="11"/>
  <c r="SM727" i="11"/>
  <c r="SN727" i="11"/>
  <c r="SO727" i="11"/>
  <c r="SP727" i="11"/>
  <c r="SQ727" i="11"/>
  <c r="SR727" i="11"/>
  <c r="SS727" i="11"/>
  <c r="ST727" i="11"/>
  <c r="SU727" i="11"/>
  <c r="SV727" i="11"/>
  <c r="SW727" i="11"/>
  <c r="SX727" i="11"/>
  <c r="SY727" i="11"/>
  <c r="SZ727" i="11"/>
  <c r="TA727" i="11"/>
  <c r="TB727" i="11"/>
  <c r="TC727" i="11"/>
  <c r="TD727" i="11"/>
  <c r="TE727" i="11"/>
  <c r="TF727" i="11"/>
  <c r="TG727" i="11"/>
  <c r="TH727" i="11"/>
  <c r="TI727" i="11"/>
  <c r="TJ727" i="11"/>
  <c r="TK727" i="11"/>
  <c r="TL727" i="11"/>
  <c r="TM727" i="11"/>
  <c r="TN727" i="11"/>
  <c r="TO727" i="11"/>
  <c r="TP727" i="11"/>
  <c r="TQ727" i="11"/>
  <c r="TR727" i="11"/>
  <c r="TS727" i="11"/>
  <c r="TT727" i="11"/>
  <c r="TU727" i="11"/>
  <c r="TV727" i="11"/>
  <c r="TW727" i="11"/>
  <c r="TX727" i="11"/>
  <c r="TY727" i="11"/>
  <c r="TZ727" i="11"/>
  <c r="UA727" i="11"/>
  <c r="UB727" i="11"/>
  <c r="UC727" i="11"/>
  <c r="UD727" i="11"/>
  <c r="UE727" i="11"/>
  <c r="UF727" i="11"/>
  <c r="UG727" i="11"/>
  <c r="UH727" i="11"/>
  <c r="UI727" i="11"/>
  <c r="UJ727" i="11"/>
  <c r="UK727" i="11"/>
  <c r="UL727" i="11"/>
  <c r="UM727" i="11"/>
  <c r="UN727" i="11"/>
  <c r="UO727" i="11"/>
  <c r="UP727" i="11"/>
  <c r="UQ727" i="11"/>
  <c r="UR727" i="11"/>
  <c r="US727" i="11"/>
  <c r="UT727" i="11"/>
  <c r="UU727" i="11"/>
  <c r="UV727" i="11"/>
  <c r="UW727" i="11"/>
  <c r="UX727" i="11"/>
  <c r="UY727" i="11"/>
  <c r="UZ727" i="11"/>
  <c r="VA727" i="11"/>
  <c r="VB727" i="11"/>
  <c r="VC727" i="11"/>
  <c r="VD727" i="11"/>
  <c r="VE727" i="11"/>
  <c r="VF727" i="11"/>
  <c r="VG727" i="11"/>
  <c r="VH727" i="11"/>
  <c r="VI727" i="11"/>
  <c r="VJ727" i="11"/>
  <c r="VK727" i="11"/>
  <c r="VL727" i="11"/>
  <c r="VM727" i="11"/>
  <c r="VN727" i="11"/>
  <c r="VO727" i="11"/>
  <c r="VP727" i="11"/>
  <c r="VQ727" i="11"/>
  <c r="VR727" i="11"/>
  <c r="VS727" i="11"/>
  <c r="VT727" i="11"/>
  <c r="VU727" i="11"/>
  <c r="VV727" i="11"/>
  <c r="VW727" i="11"/>
  <c r="VX727" i="11"/>
  <c r="VY727" i="11"/>
  <c r="VZ727" i="11"/>
  <c r="WA727" i="11"/>
  <c r="WB727" i="11"/>
  <c r="WC727" i="11"/>
  <c r="WD727" i="11"/>
  <c r="WE727" i="11"/>
  <c r="WF727" i="11"/>
  <c r="WG727" i="11"/>
  <c r="WH727" i="11"/>
  <c r="WI727" i="11"/>
  <c r="WJ727" i="11"/>
  <c r="WK727" i="11"/>
  <c r="WL727" i="11"/>
  <c r="WM727" i="11"/>
  <c r="WN727" i="11"/>
  <c r="WO727" i="11"/>
  <c r="WP727" i="11"/>
  <c r="WQ727" i="11"/>
  <c r="WR727" i="11"/>
  <c r="WS727" i="11"/>
  <c r="WT727" i="11"/>
  <c r="WU727" i="11"/>
  <c r="WV727" i="11"/>
  <c r="WW727" i="11"/>
  <c r="WX727" i="11"/>
  <c r="WY727" i="11"/>
  <c r="WZ727" i="11"/>
  <c r="XA727" i="11"/>
  <c r="XB727" i="11"/>
  <c r="XC727" i="11"/>
  <c r="XD727" i="11"/>
  <c r="XE727" i="11"/>
  <c r="XF727" i="11"/>
  <c r="XG727" i="11"/>
  <c r="XH727" i="11"/>
  <c r="XI727" i="11"/>
  <c r="XJ727" i="11"/>
  <c r="XK727" i="11"/>
  <c r="XL727" i="11"/>
  <c r="XM727" i="11"/>
  <c r="XN727" i="11"/>
  <c r="XO727" i="11"/>
  <c r="XP727" i="11"/>
  <c r="XQ727" i="11"/>
  <c r="XR727" i="11"/>
  <c r="XS727" i="11"/>
  <c r="XT727" i="11"/>
  <c r="XU727" i="11"/>
  <c r="XV727" i="11"/>
  <c r="XW727" i="11"/>
  <c r="XX727" i="11"/>
  <c r="XY727" i="11"/>
  <c r="XZ727" i="11"/>
  <c r="YA727" i="11"/>
  <c r="YB727" i="11"/>
  <c r="YC727" i="11"/>
  <c r="YD727" i="11"/>
  <c r="YE727" i="11"/>
  <c r="YF727" i="11"/>
  <c r="YG727" i="11"/>
  <c r="YH727" i="11"/>
  <c r="YI727" i="11"/>
  <c r="YJ727" i="11"/>
  <c r="YK727" i="11"/>
  <c r="YL727" i="11"/>
  <c r="YM727" i="11"/>
  <c r="YN727" i="11"/>
  <c r="YO727" i="11"/>
  <c r="YP727" i="11"/>
  <c r="YQ727" i="11"/>
  <c r="YR727" i="11"/>
  <c r="YS727" i="11"/>
  <c r="YT727" i="11"/>
  <c r="YU727" i="11"/>
  <c r="YV727" i="11"/>
  <c r="YW727" i="11"/>
  <c r="YX727" i="11"/>
  <c r="YY727" i="11"/>
  <c r="YZ727" i="11"/>
  <c r="ZA727" i="11"/>
  <c r="ZB727" i="11"/>
  <c r="ZC727" i="11"/>
  <c r="ZD727" i="11"/>
  <c r="ZE727" i="11"/>
  <c r="ZF727" i="11"/>
  <c r="ZG727" i="11"/>
  <c r="ZH727" i="11"/>
  <c r="ZI727" i="11"/>
  <c r="ZJ727" i="11"/>
  <c r="ZK727" i="11"/>
  <c r="ZL727" i="11"/>
  <c r="ZM727" i="11"/>
  <c r="ZN727" i="11"/>
  <c r="ZO727" i="11"/>
  <c r="ZP727" i="11"/>
  <c r="ZQ727" i="11"/>
  <c r="ZR727" i="11"/>
  <c r="ZS727" i="11"/>
  <c r="ZT727" i="11"/>
  <c r="ZU727" i="11"/>
  <c r="ZV727" i="11"/>
  <c r="ZW727" i="11"/>
  <c r="ZX727" i="11"/>
  <c r="ZY727" i="11"/>
  <c r="ZZ727" i="11"/>
  <c r="AAA727" i="11"/>
  <c r="AAB727" i="11"/>
  <c r="AAC727" i="11"/>
  <c r="AAD727" i="11"/>
  <c r="AAE727" i="11"/>
  <c r="AAF727" i="11"/>
  <c r="AAG727" i="11"/>
  <c r="AAH727" i="11"/>
  <c r="AAI727" i="11"/>
  <c r="AAJ727" i="11"/>
  <c r="AAK727" i="11"/>
  <c r="AAL727" i="11"/>
  <c r="AAM727" i="11"/>
  <c r="AAN727" i="11"/>
  <c r="AAO727" i="11"/>
  <c r="AAP727" i="11"/>
  <c r="AAQ727" i="11"/>
  <c r="AAR727" i="11"/>
  <c r="AAS727" i="11"/>
  <c r="AAT727" i="11"/>
  <c r="AAU727" i="11"/>
  <c r="AAV727" i="11"/>
  <c r="AAW727" i="11"/>
  <c r="AAX727" i="11"/>
  <c r="AAY727" i="11"/>
  <c r="AAZ727" i="11"/>
  <c r="ABA727" i="11"/>
  <c r="ABB727" i="11"/>
  <c r="ABC727" i="11"/>
  <c r="ABD727" i="11"/>
  <c r="ABE727" i="11"/>
  <c r="ABF727" i="11"/>
  <c r="ABG727" i="11"/>
  <c r="ABH727" i="11"/>
  <c r="ABI727" i="11"/>
  <c r="ABJ727" i="11"/>
  <c r="ABK727" i="11"/>
  <c r="ABL727" i="11"/>
  <c r="ABM727" i="11"/>
  <c r="ABN727" i="11"/>
  <c r="ABO727" i="11"/>
  <c r="ABP727" i="11"/>
  <c r="ABQ727" i="11"/>
  <c r="ABR727" i="11"/>
  <c r="ABS727" i="11"/>
  <c r="ABT727" i="11"/>
  <c r="ABU727" i="11"/>
  <c r="ABV727" i="11"/>
  <c r="ABW727" i="11"/>
  <c r="ABX727" i="11"/>
  <c r="ABY727" i="11"/>
  <c r="ABZ727" i="11"/>
  <c r="ACA727" i="11"/>
  <c r="ACB727" i="11"/>
  <c r="ACC727" i="11"/>
  <c r="ACD727" i="11"/>
  <c r="ACE727" i="11"/>
  <c r="ACF727" i="11"/>
  <c r="ACG727" i="11"/>
  <c r="ACH727" i="11"/>
  <c r="ACI727" i="11"/>
  <c r="ACJ727" i="11"/>
  <c r="ACK727" i="11"/>
  <c r="ACL727" i="11"/>
  <c r="ACM727" i="11"/>
  <c r="ACN727" i="11"/>
  <c r="ACO727" i="11"/>
  <c r="ACP727" i="11"/>
  <c r="ACQ727" i="11"/>
  <c r="ACR727" i="11"/>
  <c r="ACS727" i="11"/>
  <c r="ACT727" i="11"/>
  <c r="ACU727" i="11"/>
  <c r="ACV727" i="11"/>
  <c r="ACW727" i="11"/>
  <c r="ACX727" i="11"/>
  <c r="ACY727" i="11"/>
  <c r="ACZ727" i="11"/>
  <c r="ADA727" i="11"/>
  <c r="ADB727" i="11"/>
  <c r="ADC727" i="11"/>
  <c r="ADD727" i="11"/>
  <c r="ADE727" i="11"/>
  <c r="ADF727" i="11"/>
  <c r="ADG727" i="11"/>
  <c r="ADH727" i="11"/>
  <c r="ADI727" i="11"/>
  <c r="ADJ727" i="11"/>
  <c r="ADK727" i="11"/>
  <c r="ADL727" i="11"/>
  <c r="ADM727" i="11"/>
  <c r="ADN727" i="11"/>
  <c r="ADO727" i="11"/>
  <c r="ADP727" i="11"/>
  <c r="ADQ727" i="11"/>
  <c r="ADR727" i="11"/>
  <c r="ADS727" i="11"/>
  <c r="ADT727" i="11"/>
  <c r="ADU727" i="11"/>
  <c r="ADV727" i="11"/>
  <c r="ADW727" i="11"/>
  <c r="ADX727" i="11"/>
  <c r="ADY727" i="11"/>
  <c r="ADZ727" i="11"/>
  <c r="AEA727" i="11"/>
  <c r="AEB727" i="11"/>
  <c r="AEC727" i="11"/>
  <c r="AED727" i="11"/>
  <c r="AEE727" i="11"/>
  <c r="AEF727" i="11"/>
  <c r="AEG727" i="11"/>
  <c r="AEH727" i="11"/>
  <c r="AEI727" i="11"/>
  <c r="AEJ727" i="11"/>
  <c r="AEK727" i="11"/>
  <c r="AEL727" i="11"/>
  <c r="AEM727" i="11"/>
  <c r="AEN727" i="11"/>
  <c r="AEO727" i="11"/>
  <c r="AEP727" i="11"/>
  <c r="AEQ727" i="11"/>
  <c r="AER727" i="11"/>
  <c r="AES727" i="11"/>
  <c r="AET727" i="11"/>
  <c r="AEU727" i="11"/>
  <c r="AEV727" i="11"/>
  <c r="AEW727" i="11"/>
  <c r="AEX727" i="11"/>
  <c r="AEY727" i="11"/>
  <c r="AEZ727" i="11"/>
  <c r="AFA727" i="11"/>
  <c r="AFB727" i="11"/>
  <c r="AFC727" i="11"/>
  <c r="AFD727" i="11"/>
  <c r="AFE727" i="11"/>
  <c r="AFF727" i="11"/>
  <c r="AFG727" i="11"/>
  <c r="AFH727" i="11"/>
  <c r="AFI727" i="11"/>
  <c r="AFJ727" i="11"/>
  <c r="AFK727" i="11"/>
  <c r="AFL727" i="11"/>
  <c r="AFM727" i="11"/>
  <c r="AFN727" i="11"/>
  <c r="AFO727" i="11"/>
  <c r="AFP727" i="11"/>
  <c r="AFQ727" i="11"/>
  <c r="AFR727" i="11"/>
  <c r="AFS727" i="11"/>
  <c r="AFT727" i="11"/>
  <c r="AFU727" i="11"/>
  <c r="AFV727" i="11"/>
  <c r="AFW727" i="11"/>
  <c r="AFX727" i="11"/>
  <c r="AFY727" i="11"/>
  <c r="AFZ727" i="11"/>
  <c r="AGA727" i="11"/>
  <c r="AGB727" i="11"/>
  <c r="AGC727" i="11"/>
  <c r="AGD727" i="11"/>
  <c r="AGE727" i="11"/>
  <c r="AGF727" i="11"/>
  <c r="AGG727" i="11"/>
  <c r="AGH727" i="11"/>
  <c r="AGI727" i="11"/>
  <c r="AGJ727" i="11"/>
  <c r="AGK727" i="11"/>
  <c r="AGL727" i="11"/>
  <c r="AGM727" i="11"/>
  <c r="AGN727" i="11"/>
  <c r="AGO727" i="11"/>
  <c r="AGP727" i="11"/>
  <c r="AGQ727" i="11"/>
  <c r="AGR727" i="11"/>
  <c r="AGS727" i="11"/>
  <c r="AGT727" i="11"/>
  <c r="AGU727" i="11"/>
  <c r="AGV727" i="11"/>
  <c r="AGW727" i="11"/>
  <c r="AGX727" i="11"/>
  <c r="AGY727" i="11"/>
  <c r="AGZ727" i="11"/>
  <c r="AHA727" i="11"/>
  <c r="AHB727" i="11"/>
  <c r="AHC727" i="11"/>
  <c r="AHD727" i="11"/>
  <c r="AHE727" i="11"/>
  <c r="AHF727" i="11"/>
  <c r="AHG727" i="11"/>
  <c r="AHH727" i="11"/>
  <c r="AHI727" i="11"/>
  <c r="AHJ727" i="11"/>
  <c r="AHK727" i="11"/>
  <c r="AHL727" i="11"/>
  <c r="AHM727" i="11"/>
  <c r="AHN727" i="11"/>
  <c r="AHO727" i="11"/>
  <c r="AHP727" i="11"/>
  <c r="AHQ727" i="11"/>
  <c r="AHR727" i="11"/>
  <c r="AHS727" i="11"/>
  <c r="AHT727" i="11"/>
  <c r="AHU727" i="11"/>
  <c r="AHV727" i="11"/>
  <c r="AHW727" i="11"/>
  <c r="AHX727" i="11"/>
  <c r="AHY727" i="11"/>
  <c r="AHZ727" i="11"/>
  <c r="AIA727" i="11"/>
  <c r="AIB727" i="11"/>
  <c r="AIC727" i="11"/>
  <c r="AID727" i="11"/>
  <c r="AIE727" i="11"/>
  <c r="AIF727" i="11"/>
  <c r="AIG727" i="11"/>
  <c r="AIH727" i="11"/>
  <c r="AII727" i="11"/>
  <c r="AIJ727" i="11"/>
  <c r="AIK727" i="11"/>
  <c r="AIL727" i="11"/>
  <c r="AIM727" i="11"/>
  <c r="AIN727" i="11"/>
  <c r="AIO727" i="11"/>
  <c r="AIP727" i="11"/>
  <c r="AIQ727" i="11"/>
  <c r="AIR727" i="11"/>
  <c r="AIS727" i="11"/>
  <c r="AIT727" i="11"/>
  <c r="AIU727" i="11"/>
  <c r="AIV727" i="11"/>
  <c r="AIW727" i="11"/>
  <c r="AIX727" i="11"/>
  <c r="AIY727" i="11"/>
  <c r="AIZ727" i="11"/>
  <c r="AJA727" i="11"/>
  <c r="AJB727" i="11"/>
  <c r="AJC727" i="11"/>
  <c r="AJD727" i="11"/>
  <c r="AJE727" i="11"/>
  <c r="AJF727" i="11"/>
  <c r="AJG727" i="11"/>
  <c r="AJH727" i="11"/>
  <c r="AJI727" i="11"/>
  <c r="AJJ727" i="11"/>
  <c r="AJK727" i="11"/>
  <c r="AJL727" i="11"/>
  <c r="AJM727" i="11"/>
  <c r="AJN727" i="11"/>
  <c r="AJO727" i="11"/>
  <c r="AJP727" i="11"/>
  <c r="AJQ727" i="11"/>
  <c r="AJR727" i="11"/>
  <c r="AJS727" i="11"/>
  <c r="AJT727" i="11"/>
  <c r="AJU727" i="11"/>
  <c r="AJV727" i="11"/>
  <c r="AJW727" i="11"/>
  <c r="AJX727" i="11"/>
  <c r="AJY727" i="11"/>
  <c r="AJZ727" i="11"/>
  <c r="AKA727" i="11"/>
  <c r="AKB727" i="11"/>
  <c r="AKC727" i="11"/>
  <c r="AKD727" i="11"/>
  <c r="AKE727" i="11"/>
  <c r="AKF727" i="11"/>
  <c r="AKG727" i="11"/>
  <c r="AKH727" i="11"/>
  <c r="AKI727" i="11"/>
  <c r="AKJ727" i="11"/>
  <c r="AKK727" i="11"/>
  <c r="AKL727" i="11"/>
  <c r="AKM727" i="11"/>
  <c r="AKN727" i="11"/>
  <c r="AKO727" i="11"/>
  <c r="AKP727" i="11"/>
  <c r="AKQ727" i="11"/>
  <c r="AKR727" i="11"/>
  <c r="AKS727" i="11"/>
  <c r="AKT727" i="11"/>
  <c r="AKU727" i="11"/>
  <c r="AKV727" i="11"/>
  <c r="AKW727" i="11"/>
  <c r="AKX727" i="11"/>
  <c r="AKY727" i="11"/>
  <c r="AKZ727" i="11"/>
  <c r="ALA727" i="11"/>
  <c r="ALB727" i="11"/>
  <c r="ALC727" i="11"/>
  <c r="ALD727" i="11"/>
  <c r="ALE727" i="11"/>
  <c r="ALF727" i="11"/>
  <c r="ALG727" i="11"/>
  <c r="ALH727" i="11"/>
  <c r="ALI727" i="11"/>
  <c r="ALJ727" i="11"/>
  <c r="ALK727" i="11"/>
  <c r="ALL727" i="11"/>
  <c r="ALM727" i="11"/>
  <c r="ALN727" i="11"/>
  <c r="ALO727" i="11"/>
  <c r="ALP727" i="11"/>
  <c r="ALQ727" i="11"/>
  <c r="ALR727" i="11"/>
  <c r="ALS727" i="11"/>
  <c r="ALT727" i="11"/>
  <c r="ALU727" i="11"/>
  <c r="ALV727" i="11"/>
  <c r="ALW727" i="11"/>
  <c r="ALX727" i="11"/>
  <c r="ALY727" i="11"/>
  <c r="ALZ727" i="11"/>
  <c r="AMA727" i="11"/>
  <c r="AMB727" i="11"/>
  <c r="AMC727" i="11"/>
  <c r="AMD727" i="11"/>
  <c r="AME727" i="11"/>
  <c r="AMF727" i="11"/>
  <c r="AMG727" i="11"/>
  <c r="AMH727" i="11"/>
  <c r="AMI727" i="11"/>
  <c r="AMJ727" i="11"/>
  <c r="AMK727" i="11"/>
  <c r="AML727" i="11"/>
  <c r="AMM727" i="11"/>
  <c r="AMN727" i="11"/>
  <c r="AMO727" i="11"/>
  <c r="AE728" i="11"/>
  <c r="AF728" i="11"/>
  <c r="AG728" i="11"/>
  <c r="AH728" i="11"/>
  <c r="AI728" i="11"/>
  <c r="AJ728" i="11"/>
  <c r="AK728" i="11"/>
  <c r="AL728" i="11"/>
  <c r="AM728" i="11"/>
  <c r="AN728" i="11"/>
  <c r="AO728" i="11"/>
  <c r="AP728" i="11"/>
  <c r="AQ728" i="11"/>
  <c r="AR728" i="11"/>
  <c r="AS728" i="11"/>
  <c r="AT728" i="11"/>
  <c r="AU728" i="11"/>
  <c r="AV728" i="11"/>
  <c r="AW728" i="11"/>
  <c r="AX728" i="11"/>
  <c r="AY728" i="11"/>
  <c r="AZ728" i="11"/>
  <c r="BA728" i="11"/>
  <c r="BB728" i="11"/>
  <c r="BC728" i="11"/>
  <c r="BD728" i="11"/>
  <c r="BE728" i="11"/>
  <c r="BF728" i="11"/>
  <c r="BG728" i="11"/>
  <c r="BH728" i="11"/>
  <c r="BI728" i="11"/>
  <c r="BJ728" i="11"/>
  <c r="BK728" i="11"/>
  <c r="BL728" i="11"/>
  <c r="BM728" i="11"/>
  <c r="BN728" i="11"/>
  <c r="BO728" i="11"/>
  <c r="BP728" i="11"/>
  <c r="BQ728" i="11"/>
  <c r="BR728" i="11"/>
  <c r="BS728" i="11"/>
  <c r="BT728" i="11"/>
  <c r="BU728" i="11"/>
  <c r="BV728" i="11"/>
  <c r="BW728" i="11"/>
  <c r="BX728" i="11"/>
  <c r="BY728" i="11"/>
  <c r="BZ728" i="11"/>
  <c r="CA728" i="11"/>
  <c r="CB728" i="11"/>
  <c r="CC728" i="11"/>
  <c r="CD728" i="11"/>
  <c r="CE728" i="11"/>
  <c r="CF728" i="11"/>
  <c r="CG728" i="11"/>
  <c r="CH728" i="11"/>
  <c r="CI728" i="11"/>
  <c r="CJ728" i="11"/>
  <c r="CK728" i="11"/>
  <c r="CL728" i="11"/>
  <c r="CM728" i="11"/>
  <c r="CN728" i="11"/>
  <c r="CO728" i="11"/>
  <c r="CP728" i="11"/>
  <c r="CQ728" i="11"/>
  <c r="CR728" i="11"/>
  <c r="CS728" i="11"/>
  <c r="CT728" i="11"/>
  <c r="CU728" i="11"/>
  <c r="CV728" i="11"/>
  <c r="CW728" i="11"/>
  <c r="CX728" i="11"/>
  <c r="CY728" i="11"/>
  <c r="CZ728" i="11"/>
  <c r="DA728" i="11"/>
  <c r="DB728" i="11"/>
  <c r="DC728" i="11"/>
  <c r="DD728" i="11"/>
  <c r="DE728" i="11"/>
  <c r="DF728" i="11"/>
  <c r="DG728" i="11"/>
  <c r="DH728" i="11"/>
  <c r="DI728" i="11"/>
  <c r="DJ728" i="11"/>
  <c r="DK728" i="11"/>
  <c r="DL728" i="11"/>
  <c r="DM728" i="11"/>
  <c r="DN728" i="11"/>
  <c r="DO728" i="11"/>
  <c r="DP728" i="11"/>
  <c r="DQ728" i="11"/>
  <c r="DR728" i="11"/>
  <c r="DS728" i="11"/>
  <c r="DT728" i="11"/>
  <c r="DU728" i="11"/>
  <c r="DV728" i="11"/>
  <c r="DW728" i="11"/>
  <c r="DX728" i="11"/>
  <c r="DY728" i="11"/>
  <c r="DZ728" i="11"/>
  <c r="EA728" i="11"/>
  <c r="EB728" i="11"/>
  <c r="EC728" i="11"/>
  <c r="ED728" i="11"/>
  <c r="EE728" i="11"/>
  <c r="EF728" i="11"/>
  <c r="EG728" i="11"/>
  <c r="EH728" i="11"/>
  <c r="EI728" i="11"/>
  <c r="EJ728" i="11"/>
  <c r="EK728" i="11"/>
  <c r="EL728" i="11"/>
  <c r="EM728" i="11"/>
  <c r="EN728" i="11"/>
  <c r="EO728" i="11"/>
  <c r="EP728" i="11"/>
  <c r="EQ728" i="11"/>
  <c r="ER728" i="11"/>
  <c r="ES728" i="11"/>
  <c r="ET728" i="11"/>
  <c r="EU728" i="11"/>
  <c r="EV728" i="11"/>
  <c r="EW728" i="11"/>
  <c r="EX728" i="11"/>
  <c r="EY728" i="11"/>
  <c r="EZ728" i="11"/>
  <c r="FA728" i="11"/>
  <c r="FB728" i="11"/>
  <c r="FC728" i="11"/>
  <c r="FD728" i="11"/>
  <c r="FE728" i="11"/>
  <c r="FF728" i="11"/>
  <c r="FG728" i="11"/>
  <c r="FH728" i="11"/>
  <c r="FI728" i="11"/>
  <c r="FJ728" i="11"/>
  <c r="FK728" i="11"/>
  <c r="FL728" i="11"/>
  <c r="FM728" i="11"/>
  <c r="FN728" i="11"/>
  <c r="FO728" i="11"/>
  <c r="FP728" i="11"/>
  <c r="FQ728" i="11"/>
  <c r="FR728" i="11"/>
  <c r="FS728" i="11"/>
  <c r="FT728" i="11"/>
  <c r="FU728" i="11"/>
  <c r="FV728" i="11"/>
  <c r="FW728" i="11"/>
  <c r="FX728" i="11"/>
  <c r="FY728" i="11"/>
  <c r="FZ728" i="11"/>
  <c r="GA728" i="11"/>
  <c r="GB728" i="11"/>
  <c r="GC728" i="11"/>
  <c r="GD728" i="11"/>
  <c r="GE728" i="11"/>
  <c r="GF728" i="11"/>
  <c r="GG728" i="11"/>
  <c r="GH728" i="11"/>
  <c r="GI728" i="11"/>
  <c r="GJ728" i="11"/>
  <c r="GK728" i="11"/>
  <c r="GL728" i="11"/>
  <c r="GM728" i="11"/>
  <c r="GN728" i="11"/>
  <c r="GO728" i="11"/>
  <c r="GP728" i="11"/>
  <c r="GQ728" i="11"/>
  <c r="GR728" i="11"/>
  <c r="GS728" i="11"/>
  <c r="GT728" i="11"/>
  <c r="GU728" i="11"/>
  <c r="GV728" i="11"/>
  <c r="GW728" i="11"/>
  <c r="GX728" i="11"/>
  <c r="GY728" i="11"/>
  <c r="GZ728" i="11"/>
  <c r="HA728" i="11"/>
  <c r="HB728" i="11"/>
  <c r="HC728" i="11"/>
  <c r="HD728" i="11"/>
  <c r="HE728" i="11"/>
  <c r="HF728" i="11"/>
  <c r="HG728" i="11"/>
  <c r="HH728" i="11"/>
  <c r="HI728" i="11"/>
  <c r="HJ728" i="11"/>
  <c r="HK728" i="11"/>
  <c r="HL728" i="11"/>
  <c r="HM728" i="11"/>
  <c r="HN728" i="11"/>
  <c r="HO728" i="11"/>
  <c r="HP728" i="11"/>
  <c r="HQ728" i="11"/>
  <c r="HR728" i="11"/>
  <c r="HS728" i="11"/>
  <c r="HT728" i="11"/>
  <c r="HU728" i="11"/>
  <c r="HV728" i="11"/>
  <c r="HW728" i="11"/>
  <c r="HX728" i="11"/>
  <c r="HY728" i="11"/>
  <c r="HZ728" i="11"/>
  <c r="IA728" i="11"/>
  <c r="IB728" i="11"/>
  <c r="IC728" i="11"/>
  <c r="ID728" i="11"/>
  <c r="IE728" i="11"/>
  <c r="IF728" i="11"/>
  <c r="IG728" i="11"/>
  <c r="IH728" i="11"/>
  <c r="II728" i="11"/>
  <c r="IJ728" i="11"/>
  <c r="IK728" i="11"/>
  <c r="IL728" i="11"/>
  <c r="IM728" i="11"/>
  <c r="IN728" i="11"/>
  <c r="IO728" i="11"/>
  <c r="IP728" i="11"/>
  <c r="IQ728" i="11"/>
  <c r="IR728" i="11"/>
  <c r="IS728" i="11"/>
  <c r="IT728" i="11"/>
  <c r="IU728" i="11"/>
  <c r="IV728" i="11"/>
  <c r="IW728" i="11"/>
  <c r="IX728" i="11"/>
  <c r="IY728" i="11"/>
  <c r="IZ728" i="11"/>
  <c r="JA728" i="11"/>
  <c r="JB728" i="11"/>
  <c r="JC728" i="11"/>
  <c r="JD728" i="11"/>
  <c r="JE728" i="11"/>
  <c r="JF728" i="11"/>
  <c r="JG728" i="11"/>
  <c r="JH728" i="11"/>
  <c r="JI728" i="11"/>
  <c r="JJ728" i="11"/>
  <c r="JK728" i="11"/>
  <c r="JL728" i="11"/>
  <c r="JM728" i="11"/>
  <c r="JN728" i="11"/>
  <c r="JO728" i="11"/>
  <c r="JP728" i="11"/>
  <c r="JQ728" i="11"/>
  <c r="JR728" i="11"/>
  <c r="JS728" i="11"/>
  <c r="JT728" i="11"/>
  <c r="JU728" i="11"/>
  <c r="JV728" i="11"/>
  <c r="JW728" i="11"/>
  <c r="JX728" i="11"/>
  <c r="JY728" i="11"/>
  <c r="JZ728" i="11"/>
  <c r="KA728" i="11"/>
  <c r="KB728" i="11"/>
  <c r="KC728" i="11"/>
  <c r="KD728" i="11"/>
  <c r="KE728" i="11"/>
  <c r="KF728" i="11"/>
  <c r="KG728" i="11"/>
  <c r="KH728" i="11"/>
  <c r="KI728" i="11"/>
  <c r="KJ728" i="11"/>
  <c r="KK728" i="11"/>
  <c r="KL728" i="11"/>
  <c r="KM728" i="11"/>
  <c r="KN728" i="11"/>
  <c r="KO728" i="11"/>
  <c r="KP728" i="11"/>
  <c r="KQ728" i="11"/>
  <c r="KR728" i="11"/>
  <c r="KS728" i="11"/>
  <c r="KT728" i="11"/>
  <c r="KU728" i="11"/>
  <c r="KV728" i="11"/>
  <c r="KW728" i="11"/>
  <c r="KX728" i="11"/>
  <c r="KY728" i="11"/>
  <c r="KZ728" i="11"/>
  <c r="LA728" i="11"/>
  <c r="LB728" i="11"/>
  <c r="LC728" i="11"/>
  <c r="LD728" i="11"/>
  <c r="LE728" i="11"/>
  <c r="LF728" i="11"/>
  <c r="LG728" i="11"/>
  <c r="LH728" i="11"/>
  <c r="LI728" i="11"/>
  <c r="LJ728" i="11"/>
  <c r="LK728" i="11"/>
  <c r="LL728" i="11"/>
  <c r="LM728" i="11"/>
  <c r="LN728" i="11"/>
  <c r="LO728" i="11"/>
  <c r="LP728" i="11"/>
  <c r="LQ728" i="11"/>
  <c r="LR728" i="11"/>
  <c r="LS728" i="11"/>
  <c r="LT728" i="11"/>
  <c r="LU728" i="11"/>
  <c r="LV728" i="11"/>
  <c r="LW728" i="11"/>
  <c r="LX728" i="11"/>
  <c r="LY728" i="11"/>
  <c r="LZ728" i="11"/>
  <c r="MA728" i="11"/>
  <c r="MB728" i="11"/>
  <c r="MC728" i="11"/>
  <c r="MD728" i="11"/>
  <c r="ME728" i="11"/>
  <c r="MF728" i="11"/>
  <c r="MG728" i="11"/>
  <c r="MH728" i="11"/>
  <c r="MI728" i="11"/>
  <c r="MJ728" i="11"/>
  <c r="MK728" i="11"/>
  <c r="ML728" i="11"/>
  <c r="MM728" i="11"/>
  <c r="MN728" i="11"/>
  <c r="MO728" i="11"/>
  <c r="MP728" i="11"/>
  <c r="MQ728" i="11"/>
  <c r="MR728" i="11"/>
  <c r="MS728" i="11"/>
  <c r="MT728" i="11"/>
  <c r="MU728" i="11"/>
  <c r="MV728" i="11"/>
  <c r="MW728" i="11"/>
  <c r="MX728" i="11"/>
  <c r="MY728" i="11"/>
  <c r="MZ728" i="11"/>
  <c r="NA728" i="11"/>
  <c r="NB728" i="11"/>
  <c r="NC728" i="11"/>
  <c r="ND728" i="11"/>
  <c r="NE728" i="11"/>
  <c r="NF728" i="11"/>
  <c r="NG728" i="11"/>
  <c r="NH728" i="11"/>
  <c r="NI728" i="11"/>
  <c r="NJ728" i="11"/>
  <c r="NK728" i="11"/>
  <c r="NL728" i="11"/>
  <c r="NM728" i="11"/>
  <c r="NN728" i="11"/>
  <c r="NO728" i="11"/>
  <c r="NP728" i="11"/>
  <c r="NQ728" i="11"/>
  <c r="NR728" i="11"/>
  <c r="NS728" i="11"/>
  <c r="NT728" i="11"/>
  <c r="NU728" i="11"/>
  <c r="NV728" i="11"/>
  <c r="NW728" i="11"/>
  <c r="NX728" i="11"/>
  <c r="NY728" i="11"/>
  <c r="NZ728" i="11"/>
  <c r="OA728" i="11"/>
  <c r="OB728" i="11"/>
  <c r="OC728" i="11"/>
  <c r="OD728" i="11"/>
  <c r="OE728" i="11"/>
  <c r="OF728" i="11"/>
  <c r="OG728" i="11"/>
  <c r="OH728" i="11"/>
  <c r="OI728" i="11"/>
  <c r="OJ728" i="11"/>
  <c r="OK728" i="11"/>
  <c r="OL728" i="11"/>
  <c r="OM728" i="11"/>
  <c r="ON728" i="11"/>
  <c r="OO728" i="11"/>
  <c r="OP728" i="11"/>
  <c r="OQ728" i="11"/>
  <c r="OR728" i="11"/>
  <c r="OS728" i="11"/>
  <c r="OT728" i="11"/>
  <c r="OU728" i="11"/>
  <c r="OV728" i="11"/>
  <c r="OW728" i="11"/>
  <c r="OX728" i="11"/>
  <c r="OY728" i="11"/>
  <c r="OZ728" i="11"/>
  <c r="PA728" i="11"/>
  <c r="PB728" i="11"/>
  <c r="PC728" i="11"/>
  <c r="PD728" i="11"/>
  <c r="PE728" i="11"/>
  <c r="PF728" i="11"/>
  <c r="PG728" i="11"/>
  <c r="PH728" i="11"/>
  <c r="PI728" i="11"/>
  <c r="PJ728" i="11"/>
  <c r="PK728" i="11"/>
  <c r="PL728" i="11"/>
  <c r="PM728" i="11"/>
  <c r="PN728" i="11"/>
  <c r="PO728" i="11"/>
  <c r="PP728" i="11"/>
  <c r="PQ728" i="11"/>
  <c r="PR728" i="11"/>
  <c r="PS728" i="11"/>
  <c r="PT728" i="11"/>
  <c r="PU728" i="11"/>
  <c r="PV728" i="11"/>
  <c r="PW728" i="11"/>
  <c r="PX728" i="11"/>
  <c r="PY728" i="11"/>
  <c r="PZ728" i="11"/>
  <c r="QA728" i="11"/>
  <c r="QB728" i="11"/>
  <c r="QC728" i="11"/>
  <c r="QD728" i="11"/>
  <c r="QE728" i="11"/>
  <c r="QF728" i="11"/>
  <c r="QG728" i="11"/>
  <c r="QH728" i="11"/>
  <c r="QI728" i="11"/>
  <c r="QJ728" i="11"/>
  <c r="QK728" i="11"/>
  <c r="QL728" i="11"/>
  <c r="QM728" i="11"/>
  <c r="QN728" i="11"/>
  <c r="QO728" i="11"/>
  <c r="QP728" i="11"/>
  <c r="QQ728" i="11"/>
  <c r="QR728" i="11"/>
  <c r="QS728" i="11"/>
  <c r="QT728" i="11"/>
  <c r="QU728" i="11"/>
  <c r="QV728" i="11"/>
  <c r="QW728" i="11"/>
  <c r="QX728" i="11"/>
  <c r="QY728" i="11"/>
  <c r="QZ728" i="11"/>
  <c r="RA728" i="11"/>
  <c r="RB728" i="11"/>
  <c r="RC728" i="11"/>
  <c r="RD728" i="11"/>
  <c r="RE728" i="11"/>
  <c r="RF728" i="11"/>
  <c r="RG728" i="11"/>
  <c r="RH728" i="11"/>
  <c r="RI728" i="11"/>
  <c r="RJ728" i="11"/>
  <c r="RK728" i="11"/>
  <c r="RL728" i="11"/>
  <c r="RM728" i="11"/>
  <c r="RN728" i="11"/>
  <c r="RO728" i="11"/>
  <c r="RP728" i="11"/>
  <c r="RQ728" i="11"/>
  <c r="RR728" i="11"/>
  <c r="RS728" i="11"/>
  <c r="RT728" i="11"/>
  <c r="RU728" i="11"/>
  <c r="RV728" i="11"/>
  <c r="RW728" i="11"/>
  <c r="RX728" i="11"/>
  <c r="RY728" i="11"/>
  <c r="RZ728" i="11"/>
  <c r="SA728" i="11"/>
  <c r="SB728" i="11"/>
  <c r="SC728" i="11"/>
  <c r="SD728" i="11"/>
  <c r="SE728" i="11"/>
  <c r="SF728" i="11"/>
  <c r="SG728" i="11"/>
  <c r="SH728" i="11"/>
  <c r="SI728" i="11"/>
  <c r="SJ728" i="11"/>
  <c r="SK728" i="11"/>
  <c r="SL728" i="11"/>
  <c r="SM728" i="11"/>
  <c r="SN728" i="11"/>
  <c r="SO728" i="11"/>
  <c r="SP728" i="11"/>
  <c r="SQ728" i="11"/>
  <c r="SR728" i="11"/>
  <c r="SS728" i="11"/>
  <c r="ST728" i="11"/>
  <c r="SU728" i="11"/>
  <c r="SV728" i="11"/>
  <c r="SW728" i="11"/>
  <c r="SX728" i="11"/>
  <c r="SY728" i="11"/>
  <c r="SZ728" i="11"/>
  <c r="TA728" i="11"/>
  <c r="TB728" i="11"/>
  <c r="TC728" i="11"/>
  <c r="TD728" i="11"/>
  <c r="TE728" i="11"/>
  <c r="TF728" i="11"/>
  <c r="TG728" i="11"/>
  <c r="TH728" i="11"/>
  <c r="TI728" i="11"/>
  <c r="TJ728" i="11"/>
  <c r="TK728" i="11"/>
  <c r="TL728" i="11"/>
  <c r="TM728" i="11"/>
  <c r="TN728" i="11"/>
  <c r="TO728" i="11"/>
  <c r="TP728" i="11"/>
  <c r="TQ728" i="11"/>
  <c r="TR728" i="11"/>
  <c r="TS728" i="11"/>
  <c r="TT728" i="11"/>
  <c r="TU728" i="11"/>
  <c r="TV728" i="11"/>
  <c r="TW728" i="11"/>
  <c r="TX728" i="11"/>
  <c r="TY728" i="11"/>
  <c r="TZ728" i="11"/>
  <c r="UA728" i="11"/>
  <c r="UB728" i="11"/>
  <c r="UC728" i="11"/>
  <c r="UD728" i="11"/>
  <c r="UE728" i="11"/>
  <c r="UF728" i="11"/>
  <c r="UG728" i="11"/>
  <c r="UH728" i="11"/>
  <c r="UI728" i="11"/>
  <c r="UJ728" i="11"/>
  <c r="UK728" i="11"/>
  <c r="UL728" i="11"/>
  <c r="UM728" i="11"/>
  <c r="UN728" i="11"/>
  <c r="UO728" i="11"/>
  <c r="UP728" i="11"/>
  <c r="UQ728" i="11"/>
  <c r="UR728" i="11"/>
  <c r="US728" i="11"/>
  <c r="UT728" i="11"/>
  <c r="UU728" i="11"/>
  <c r="UV728" i="11"/>
  <c r="UW728" i="11"/>
  <c r="UX728" i="11"/>
  <c r="UY728" i="11"/>
  <c r="UZ728" i="11"/>
  <c r="VA728" i="11"/>
  <c r="VB728" i="11"/>
  <c r="VC728" i="11"/>
  <c r="VD728" i="11"/>
  <c r="VE728" i="11"/>
  <c r="VF728" i="11"/>
  <c r="VG728" i="11"/>
  <c r="VH728" i="11"/>
  <c r="VI728" i="11"/>
  <c r="VJ728" i="11"/>
  <c r="VK728" i="11"/>
  <c r="VL728" i="11"/>
  <c r="VM728" i="11"/>
  <c r="VN728" i="11"/>
  <c r="VO728" i="11"/>
  <c r="VP728" i="11"/>
  <c r="VQ728" i="11"/>
  <c r="VR728" i="11"/>
  <c r="VS728" i="11"/>
  <c r="VT728" i="11"/>
  <c r="VU728" i="11"/>
  <c r="VV728" i="11"/>
  <c r="VW728" i="11"/>
  <c r="VX728" i="11"/>
  <c r="VY728" i="11"/>
  <c r="VZ728" i="11"/>
  <c r="WA728" i="11"/>
  <c r="WB728" i="11"/>
  <c r="WC728" i="11"/>
  <c r="WD728" i="11"/>
  <c r="WE728" i="11"/>
  <c r="WF728" i="11"/>
  <c r="WG728" i="11"/>
  <c r="WH728" i="11"/>
  <c r="WI728" i="11"/>
  <c r="WJ728" i="11"/>
  <c r="WK728" i="11"/>
  <c r="WL728" i="11"/>
  <c r="WM728" i="11"/>
  <c r="WN728" i="11"/>
  <c r="WO728" i="11"/>
  <c r="WP728" i="11"/>
  <c r="WQ728" i="11"/>
  <c r="WR728" i="11"/>
  <c r="WS728" i="11"/>
  <c r="WT728" i="11"/>
  <c r="WU728" i="11"/>
  <c r="WV728" i="11"/>
  <c r="WW728" i="11"/>
  <c r="WX728" i="11"/>
  <c r="WY728" i="11"/>
  <c r="WZ728" i="11"/>
  <c r="XA728" i="11"/>
  <c r="XB728" i="11"/>
  <c r="XC728" i="11"/>
  <c r="XD728" i="11"/>
  <c r="XE728" i="11"/>
  <c r="XF728" i="11"/>
  <c r="XG728" i="11"/>
  <c r="XH728" i="11"/>
  <c r="XI728" i="11"/>
  <c r="XJ728" i="11"/>
  <c r="XK728" i="11"/>
  <c r="XL728" i="11"/>
  <c r="XM728" i="11"/>
  <c r="XN728" i="11"/>
  <c r="XO728" i="11"/>
  <c r="XP728" i="11"/>
  <c r="XQ728" i="11"/>
  <c r="XR728" i="11"/>
  <c r="XS728" i="11"/>
  <c r="XT728" i="11"/>
  <c r="XU728" i="11"/>
  <c r="XV728" i="11"/>
  <c r="XW728" i="11"/>
  <c r="XX728" i="11"/>
  <c r="XY728" i="11"/>
  <c r="XZ728" i="11"/>
  <c r="YA728" i="11"/>
  <c r="YB728" i="11"/>
  <c r="YC728" i="11"/>
  <c r="YD728" i="11"/>
  <c r="YE728" i="11"/>
  <c r="YF728" i="11"/>
  <c r="YG728" i="11"/>
  <c r="YH728" i="11"/>
  <c r="YI728" i="11"/>
  <c r="YJ728" i="11"/>
  <c r="YK728" i="11"/>
  <c r="YL728" i="11"/>
  <c r="YM728" i="11"/>
  <c r="YN728" i="11"/>
  <c r="YO728" i="11"/>
  <c r="YP728" i="11"/>
  <c r="YQ728" i="11"/>
  <c r="YR728" i="11"/>
  <c r="YS728" i="11"/>
  <c r="YT728" i="11"/>
  <c r="YU728" i="11"/>
  <c r="YV728" i="11"/>
  <c r="YW728" i="11"/>
  <c r="YX728" i="11"/>
  <c r="YY728" i="11"/>
  <c r="YZ728" i="11"/>
  <c r="ZA728" i="11"/>
  <c r="ZB728" i="11"/>
  <c r="ZC728" i="11"/>
  <c r="ZD728" i="11"/>
  <c r="ZE728" i="11"/>
  <c r="ZF728" i="11"/>
  <c r="ZG728" i="11"/>
  <c r="ZH728" i="11"/>
  <c r="ZI728" i="11"/>
  <c r="ZJ728" i="11"/>
  <c r="ZK728" i="11"/>
  <c r="ZL728" i="11"/>
  <c r="ZM728" i="11"/>
  <c r="ZN728" i="11"/>
  <c r="ZO728" i="11"/>
  <c r="ZP728" i="11"/>
  <c r="ZQ728" i="11"/>
  <c r="ZR728" i="11"/>
  <c r="ZS728" i="11"/>
  <c r="ZT728" i="11"/>
  <c r="ZU728" i="11"/>
  <c r="ZV728" i="11"/>
  <c r="ZW728" i="11"/>
  <c r="ZX728" i="11"/>
  <c r="ZY728" i="11"/>
  <c r="ZZ728" i="11"/>
  <c r="AAA728" i="11"/>
  <c r="AAB728" i="11"/>
  <c r="AAC728" i="11"/>
  <c r="AAD728" i="11"/>
  <c r="AAE728" i="11"/>
  <c r="AAF728" i="11"/>
  <c r="AAG728" i="11"/>
  <c r="AAH728" i="11"/>
  <c r="AAI728" i="11"/>
  <c r="AAJ728" i="11"/>
  <c r="AAK728" i="11"/>
  <c r="AAL728" i="11"/>
  <c r="AAM728" i="11"/>
  <c r="AAN728" i="11"/>
  <c r="AAO728" i="11"/>
  <c r="AAP728" i="11"/>
  <c r="AAQ728" i="11"/>
  <c r="AAR728" i="11"/>
  <c r="AAS728" i="11"/>
  <c r="AAT728" i="11"/>
  <c r="AAU728" i="11"/>
  <c r="AAV728" i="11"/>
  <c r="AAW728" i="11"/>
  <c r="AAX728" i="11"/>
  <c r="AAY728" i="11"/>
  <c r="AAZ728" i="11"/>
  <c r="ABA728" i="11"/>
  <c r="ABB728" i="11"/>
  <c r="ABC728" i="11"/>
  <c r="ABD728" i="11"/>
  <c r="ABE728" i="11"/>
  <c r="ABF728" i="11"/>
  <c r="ABG728" i="11"/>
  <c r="ABH728" i="11"/>
  <c r="ABI728" i="11"/>
  <c r="ABJ728" i="11"/>
  <c r="ABK728" i="11"/>
  <c r="ABL728" i="11"/>
  <c r="ABM728" i="11"/>
  <c r="ABN728" i="11"/>
  <c r="ABO728" i="11"/>
  <c r="ABP728" i="11"/>
  <c r="ABQ728" i="11"/>
  <c r="ABR728" i="11"/>
  <c r="ABS728" i="11"/>
  <c r="ABT728" i="11"/>
  <c r="ABU728" i="11"/>
  <c r="ABV728" i="11"/>
  <c r="ABW728" i="11"/>
  <c r="ABX728" i="11"/>
  <c r="ABY728" i="11"/>
  <c r="ABZ728" i="11"/>
  <c r="ACA728" i="11"/>
  <c r="ACB728" i="11"/>
  <c r="ACC728" i="11"/>
  <c r="ACD728" i="11"/>
  <c r="ACE728" i="11"/>
  <c r="ACF728" i="11"/>
  <c r="ACG728" i="11"/>
  <c r="ACH728" i="11"/>
  <c r="ACI728" i="11"/>
  <c r="ACJ728" i="11"/>
  <c r="ACK728" i="11"/>
  <c r="ACL728" i="11"/>
  <c r="ACM728" i="11"/>
  <c r="ACN728" i="11"/>
  <c r="ACO728" i="11"/>
  <c r="ACP728" i="11"/>
  <c r="ACQ728" i="11"/>
  <c r="ACR728" i="11"/>
  <c r="ACS728" i="11"/>
  <c r="ACT728" i="11"/>
  <c r="ACU728" i="11"/>
  <c r="ACV728" i="11"/>
  <c r="ACW728" i="11"/>
  <c r="ACX728" i="11"/>
  <c r="ACY728" i="11"/>
  <c r="ACZ728" i="11"/>
  <c r="ADA728" i="11"/>
  <c r="ADB728" i="11"/>
  <c r="ADC728" i="11"/>
  <c r="ADD728" i="11"/>
  <c r="ADE728" i="11"/>
  <c r="ADF728" i="11"/>
  <c r="ADG728" i="11"/>
  <c r="ADH728" i="11"/>
  <c r="ADI728" i="11"/>
  <c r="ADJ728" i="11"/>
  <c r="ADK728" i="11"/>
  <c r="ADL728" i="11"/>
  <c r="ADM728" i="11"/>
  <c r="ADN728" i="11"/>
  <c r="ADO728" i="11"/>
  <c r="ADP728" i="11"/>
  <c r="ADQ728" i="11"/>
  <c r="ADR728" i="11"/>
  <c r="ADS728" i="11"/>
  <c r="ADT728" i="11"/>
  <c r="ADU728" i="11"/>
  <c r="ADV728" i="11"/>
  <c r="ADW728" i="11"/>
  <c r="ADX728" i="11"/>
  <c r="ADY728" i="11"/>
  <c r="ADZ728" i="11"/>
  <c r="AEA728" i="11"/>
  <c r="AEB728" i="11"/>
  <c r="AEC728" i="11"/>
  <c r="AED728" i="11"/>
  <c r="AEE728" i="11"/>
  <c r="AEF728" i="11"/>
  <c r="AEG728" i="11"/>
  <c r="AEH728" i="11"/>
  <c r="AEI728" i="11"/>
  <c r="AEJ728" i="11"/>
  <c r="AEK728" i="11"/>
  <c r="AEL728" i="11"/>
  <c r="AEM728" i="11"/>
  <c r="AEN728" i="11"/>
  <c r="AEO728" i="11"/>
  <c r="AEP728" i="11"/>
  <c r="AEQ728" i="11"/>
  <c r="AER728" i="11"/>
  <c r="AES728" i="11"/>
  <c r="AET728" i="11"/>
  <c r="AEU728" i="11"/>
  <c r="AEV728" i="11"/>
  <c r="AEW728" i="11"/>
  <c r="AEX728" i="11"/>
  <c r="AEY728" i="11"/>
  <c r="AEZ728" i="11"/>
  <c r="AFA728" i="11"/>
  <c r="AFB728" i="11"/>
  <c r="AFC728" i="11"/>
  <c r="AFD728" i="11"/>
  <c r="AFE728" i="11"/>
  <c r="AFF728" i="11"/>
  <c r="AFG728" i="11"/>
  <c r="AFH728" i="11"/>
  <c r="AFI728" i="11"/>
  <c r="AFJ728" i="11"/>
  <c r="AFK728" i="11"/>
  <c r="AFL728" i="11"/>
  <c r="AFM728" i="11"/>
  <c r="AFN728" i="11"/>
  <c r="AFO728" i="11"/>
  <c r="AFP728" i="11"/>
  <c r="AFQ728" i="11"/>
  <c r="AFR728" i="11"/>
  <c r="AFS728" i="11"/>
  <c r="AFT728" i="11"/>
  <c r="AFU728" i="11"/>
  <c r="AFV728" i="11"/>
  <c r="AFW728" i="11"/>
  <c r="AFX728" i="11"/>
  <c r="AFY728" i="11"/>
  <c r="AFZ728" i="11"/>
  <c r="AGA728" i="11"/>
  <c r="AGB728" i="11"/>
  <c r="AGC728" i="11"/>
  <c r="AGD728" i="11"/>
  <c r="AGE728" i="11"/>
  <c r="AGF728" i="11"/>
  <c r="AGG728" i="11"/>
  <c r="AGH728" i="11"/>
  <c r="AGI728" i="11"/>
  <c r="AGJ728" i="11"/>
  <c r="AGK728" i="11"/>
  <c r="AGL728" i="11"/>
  <c r="AGM728" i="11"/>
  <c r="AGN728" i="11"/>
  <c r="AGO728" i="11"/>
  <c r="AGP728" i="11"/>
  <c r="AGQ728" i="11"/>
  <c r="AGR728" i="11"/>
  <c r="AGS728" i="11"/>
  <c r="AGT728" i="11"/>
  <c r="AGU728" i="11"/>
  <c r="AGV728" i="11"/>
  <c r="AGW728" i="11"/>
  <c r="AGX728" i="11"/>
  <c r="AGY728" i="11"/>
  <c r="AGZ728" i="11"/>
  <c r="AHA728" i="11"/>
  <c r="AHB728" i="11"/>
  <c r="AHC728" i="11"/>
  <c r="AHD728" i="11"/>
  <c r="AHE728" i="11"/>
  <c r="AHF728" i="11"/>
  <c r="AHG728" i="11"/>
  <c r="AHH728" i="11"/>
  <c r="AHI728" i="11"/>
  <c r="AHJ728" i="11"/>
  <c r="AHK728" i="11"/>
  <c r="AHL728" i="11"/>
  <c r="AHM728" i="11"/>
  <c r="AHN728" i="11"/>
  <c r="AHO728" i="11"/>
  <c r="AHP728" i="11"/>
  <c r="AHQ728" i="11"/>
  <c r="AHR728" i="11"/>
  <c r="AHS728" i="11"/>
  <c r="AHT728" i="11"/>
  <c r="AHU728" i="11"/>
  <c r="AHV728" i="11"/>
  <c r="AHW728" i="11"/>
  <c r="AHX728" i="11"/>
  <c r="AHY728" i="11"/>
  <c r="AHZ728" i="11"/>
  <c r="AIA728" i="11"/>
  <c r="AIB728" i="11"/>
  <c r="AIC728" i="11"/>
  <c r="AID728" i="11"/>
  <c r="AIE728" i="11"/>
  <c r="AIF728" i="11"/>
  <c r="AIG728" i="11"/>
  <c r="AIH728" i="11"/>
  <c r="AII728" i="11"/>
  <c r="AIJ728" i="11"/>
  <c r="AIK728" i="11"/>
  <c r="AIL728" i="11"/>
  <c r="AIM728" i="11"/>
  <c r="AIN728" i="11"/>
  <c r="AIO728" i="11"/>
  <c r="AIP728" i="11"/>
  <c r="AIQ728" i="11"/>
  <c r="AIR728" i="11"/>
  <c r="AIS728" i="11"/>
  <c r="AIT728" i="11"/>
  <c r="AIU728" i="11"/>
  <c r="AIV728" i="11"/>
  <c r="AIW728" i="11"/>
  <c r="AIX728" i="11"/>
  <c r="AIY728" i="11"/>
  <c r="AIZ728" i="11"/>
  <c r="AJA728" i="11"/>
  <c r="AJB728" i="11"/>
  <c r="AJC728" i="11"/>
  <c r="AJD728" i="11"/>
  <c r="AJE728" i="11"/>
  <c r="AJF728" i="11"/>
  <c r="AJG728" i="11"/>
  <c r="AJH728" i="11"/>
  <c r="AJI728" i="11"/>
  <c r="AJJ728" i="11"/>
  <c r="AJK728" i="11"/>
  <c r="AJL728" i="11"/>
  <c r="AJM728" i="11"/>
  <c r="AJN728" i="11"/>
  <c r="AJO728" i="11"/>
  <c r="AJP728" i="11"/>
  <c r="AJQ728" i="11"/>
  <c r="AJR728" i="11"/>
  <c r="AJS728" i="11"/>
  <c r="AJT728" i="11"/>
  <c r="AJU728" i="11"/>
  <c r="AJV728" i="11"/>
  <c r="AJW728" i="11"/>
  <c r="AJX728" i="11"/>
  <c r="AJY728" i="11"/>
  <c r="AJZ728" i="11"/>
  <c r="AKA728" i="11"/>
  <c r="AKB728" i="11"/>
  <c r="AKC728" i="11"/>
  <c r="AKD728" i="11"/>
  <c r="AKE728" i="11"/>
  <c r="AKF728" i="11"/>
  <c r="AKG728" i="11"/>
  <c r="AKH728" i="11"/>
  <c r="AKI728" i="11"/>
  <c r="AKJ728" i="11"/>
  <c r="AKK728" i="11"/>
  <c r="AKL728" i="11"/>
  <c r="AKM728" i="11"/>
  <c r="AKN728" i="11"/>
  <c r="AKO728" i="11"/>
  <c r="AKP728" i="11"/>
  <c r="AKQ728" i="11"/>
  <c r="AKR728" i="11"/>
  <c r="AKS728" i="11"/>
  <c r="AKT728" i="11"/>
  <c r="AKU728" i="11"/>
  <c r="AKV728" i="11"/>
  <c r="AKW728" i="11"/>
  <c r="AKX728" i="11"/>
  <c r="AKY728" i="11"/>
  <c r="AKZ728" i="11"/>
  <c r="ALA728" i="11"/>
  <c r="ALB728" i="11"/>
  <c r="ALC728" i="11"/>
  <c r="ALD728" i="11"/>
  <c r="ALE728" i="11"/>
  <c r="ALF728" i="11"/>
  <c r="ALG728" i="11"/>
  <c r="ALH728" i="11"/>
  <c r="ALI728" i="11"/>
  <c r="ALJ728" i="11"/>
  <c r="ALK728" i="11"/>
  <c r="ALL728" i="11"/>
  <c r="ALM728" i="11"/>
  <c r="ALN728" i="11"/>
  <c r="ALO728" i="11"/>
  <c r="ALP728" i="11"/>
  <c r="ALQ728" i="11"/>
  <c r="ALR728" i="11"/>
  <c r="ALS728" i="11"/>
  <c r="ALT728" i="11"/>
  <c r="ALU728" i="11"/>
  <c r="ALV728" i="11"/>
  <c r="ALW728" i="11"/>
  <c r="ALX728" i="11"/>
  <c r="ALY728" i="11"/>
  <c r="ALZ728" i="11"/>
  <c r="AMA728" i="11"/>
  <c r="AMB728" i="11"/>
  <c r="AMC728" i="11"/>
  <c r="AMD728" i="11"/>
  <c r="AME728" i="11"/>
  <c r="AMF728" i="11"/>
  <c r="AMG728" i="11"/>
  <c r="AMH728" i="11"/>
  <c r="AMI728" i="11"/>
  <c r="AMJ728" i="11"/>
  <c r="AMK728" i="11"/>
  <c r="AML728" i="11"/>
  <c r="AMM728" i="11"/>
  <c r="AMN728" i="11"/>
  <c r="AMO728" i="11"/>
  <c r="AE729" i="11"/>
  <c r="AF729" i="11"/>
  <c r="AG729" i="11"/>
  <c r="AH729" i="11"/>
  <c r="AI729" i="11"/>
  <c r="AJ729" i="11"/>
  <c r="AK729" i="11"/>
  <c r="AL729" i="11"/>
  <c r="AM729" i="11"/>
  <c r="AN729" i="11"/>
  <c r="AO729" i="11"/>
  <c r="AP729" i="11"/>
  <c r="AQ729" i="11"/>
  <c r="AR729" i="11"/>
  <c r="AS729" i="11"/>
  <c r="AT729" i="11"/>
  <c r="AU729" i="11"/>
  <c r="AV729" i="11"/>
  <c r="AW729" i="11"/>
  <c r="AX729" i="11"/>
  <c r="AY729" i="11"/>
  <c r="AZ729" i="11"/>
  <c r="BA729" i="11"/>
  <c r="BB729" i="11"/>
  <c r="BC729" i="11"/>
  <c r="BD729" i="11"/>
  <c r="BE729" i="11"/>
  <c r="BF729" i="11"/>
  <c r="BG729" i="11"/>
  <c r="BH729" i="11"/>
  <c r="BI729" i="11"/>
  <c r="BJ729" i="11"/>
  <c r="BK729" i="11"/>
  <c r="BL729" i="11"/>
  <c r="BM729" i="11"/>
  <c r="BN729" i="11"/>
  <c r="BO729" i="11"/>
  <c r="BP729" i="11"/>
  <c r="BQ729" i="11"/>
  <c r="BR729" i="11"/>
  <c r="BS729" i="11"/>
  <c r="BT729" i="11"/>
  <c r="BU729" i="11"/>
  <c r="BV729" i="11"/>
  <c r="BW729" i="11"/>
  <c r="BX729" i="11"/>
  <c r="BY729" i="11"/>
  <c r="BZ729" i="11"/>
  <c r="CA729" i="11"/>
  <c r="CB729" i="11"/>
  <c r="CC729" i="11"/>
  <c r="CD729" i="11"/>
  <c r="CE729" i="11"/>
  <c r="CF729" i="11"/>
  <c r="CG729" i="11"/>
  <c r="CH729" i="11"/>
  <c r="CI729" i="11"/>
  <c r="CJ729" i="11"/>
  <c r="CK729" i="11"/>
  <c r="CL729" i="11"/>
  <c r="CM729" i="11"/>
  <c r="CN729" i="11"/>
  <c r="CO729" i="11"/>
  <c r="CP729" i="11"/>
  <c r="CQ729" i="11"/>
  <c r="CR729" i="11"/>
  <c r="CS729" i="11"/>
  <c r="CT729" i="11"/>
  <c r="CU729" i="11"/>
  <c r="CV729" i="11"/>
  <c r="CW729" i="11"/>
  <c r="CX729" i="11"/>
  <c r="CY729" i="11"/>
  <c r="CZ729" i="11"/>
  <c r="DA729" i="11"/>
  <c r="DB729" i="11"/>
  <c r="DC729" i="11"/>
  <c r="DD729" i="11"/>
  <c r="DE729" i="11"/>
  <c r="DF729" i="11"/>
  <c r="DG729" i="11"/>
  <c r="DH729" i="11"/>
  <c r="DI729" i="11"/>
  <c r="DJ729" i="11"/>
  <c r="DK729" i="11"/>
  <c r="DL729" i="11"/>
  <c r="DM729" i="11"/>
  <c r="DN729" i="11"/>
  <c r="DO729" i="11"/>
  <c r="DP729" i="11"/>
  <c r="DQ729" i="11"/>
  <c r="DR729" i="11"/>
  <c r="DS729" i="11"/>
  <c r="DT729" i="11"/>
  <c r="DU729" i="11"/>
  <c r="DV729" i="11"/>
  <c r="DW729" i="11"/>
  <c r="DX729" i="11"/>
  <c r="DY729" i="11"/>
  <c r="DZ729" i="11"/>
  <c r="EA729" i="11"/>
  <c r="EB729" i="11"/>
  <c r="EC729" i="11"/>
  <c r="ED729" i="11"/>
  <c r="EE729" i="11"/>
  <c r="EF729" i="11"/>
  <c r="EG729" i="11"/>
  <c r="EH729" i="11"/>
  <c r="EI729" i="11"/>
  <c r="EJ729" i="11"/>
  <c r="EK729" i="11"/>
  <c r="EL729" i="11"/>
  <c r="EM729" i="11"/>
  <c r="EN729" i="11"/>
  <c r="EO729" i="11"/>
  <c r="EP729" i="11"/>
  <c r="EQ729" i="11"/>
  <c r="ER729" i="11"/>
  <c r="ES729" i="11"/>
  <c r="ET729" i="11"/>
  <c r="EU729" i="11"/>
  <c r="EV729" i="11"/>
  <c r="EW729" i="11"/>
  <c r="EX729" i="11"/>
  <c r="EY729" i="11"/>
  <c r="EZ729" i="11"/>
  <c r="FA729" i="11"/>
  <c r="FB729" i="11"/>
  <c r="FC729" i="11"/>
  <c r="FD729" i="11"/>
  <c r="FE729" i="11"/>
  <c r="FF729" i="11"/>
  <c r="FG729" i="11"/>
  <c r="FH729" i="11"/>
  <c r="FI729" i="11"/>
  <c r="FJ729" i="11"/>
  <c r="FK729" i="11"/>
  <c r="FL729" i="11"/>
  <c r="FM729" i="11"/>
  <c r="FN729" i="11"/>
  <c r="FO729" i="11"/>
  <c r="FP729" i="11"/>
  <c r="FQ729" i="11"/>
  <c r="FR729" i="11"/>
  <c r="FS729" i="11"/>
  <c r="FT729" i="11"/>
  <c r="FU729" i="11"/>
  <c r="FV729" i="11"/>
  <c r="FW729" i="11"/>
  <c r="FX729" i="11"/>
  <c r="FY729" i="11"/>
  <c r="FZ729" i="11"/>
  <c r="GA729" i="11"/>
  <c r="GB729" i="11"/>
  <c r="GC729" i="11"/>
  <c r="GD729" i="11"/>
  <c r="GE729" i="11"/>
  <c r="GF729" i="11"/>
  <c r="GG729" i="11"/>
  <c r="GH729" i="11"/>
  <c r="GI729" i="11"/>
  <c r="GJ729" i="11"/>
  <c r="GK729" i="11"/>
  <c r="GL729" i="11"/>
  <c r="GM729" i="11"/>
  <c r="GN729" i="11"/>
  <c r="GO729" i="11"/>
  <c r="GP729" i="11"/>
  <c r="GQ729" i="11"/>
  <c r="GR729" i="11"/>
  <c r="GS729" i="11"/>
  <c r="GT729" i="11"/>
  <c r="GU729" i="11"/>
  <c r="GV729" i="11"/>
  <c r="GW729" i="11"/>
  <c r="GX729" i="11"/>
  <c r="GY729" i="11"/>
  <c r="GZ729" i="11"/>
  <c r="HA729" i="11"/>
  <c r="HB729" i="11"/>
  <c r="HC729" i="11"/>
  <c r="HD729" i="11"/>
  <c r="HE729" i="11"/>
  <c r="HF729" i="11"/>
  <c r="HG729" i="11"/>
  <c r="HH729" i="11"/>
  <c r="HI729" i="11"/>
  <c r="HJ729" i="11"/>
  <c r="HK729" i="11"/>
  <c r="HL729" i="11"/>
  <c r="HM729" i="11"/>
  <c r="HN729" i="11"/>
  <c r="HO729" i="11"/>
  <c r="HP729" i="11"/>
  <c r="HQ729" i="11"/>
  <c r="HR729" i="11"/>
  <c r="HS729" i="11"/>
  <c r="HT729" i="11"/>
  <c r="HU729" i="11"/>
  <c r="HV729" i="11"/>
  <c r="HW729" i="11"/>
  <c r="HX729" i="11"/>
  <c r="HY729" i="11"/>
  <c r="HZ729" i="11"/>
  <c r="IA729" i="11"/>
  <c r="IB729" i="11"/>
  <c r="IC729" i="11"/>
  <c r="ID729" i="11"/>
  <c r="IE729" i="11"/>
  <c r="IF729" i="11"/>
  <c r="IG729" i="11"/>
  <c r="IH729" i="11"/>
  <c r="II729" i="11"/>
  <c r="IJ729" i="11"/>
  <c r="IK729" i="11"/>
  <c r="IL729" i="11"/>
  <c r="IM729" i="11"/>
  <c r="IN729" i="11"/>
  <c r="IO729" i="11"/>
  <c r="IP729" i="11"/>
  <c r="IQ729" i="11"/>
  <c r="IR729" i="11"/>
  <c r="IS729" i="11"/>
  <c r="IT729" i="11"/>
  <c r="IU729" i="11"/>
  <c r="IV729" i="11"/>
  <c r="IW729" i="11"/>
  <c r="IX729" i="11"/>
  <c r="IY729" i="11"/>
  <c r="IZ729" i="11"/>
  <c r="JA729" i="11"/>
  <c r="JB729" i="11"/>
  <c r="JC729" i="11"/>
  <c r="JD729" i="11"/>
  <c r="JE729" i="11"/>
  <c r="JF729" i="11"/>
  <c r="JG729" i="11"/>
  <c r="JH729" i="11"/>
  <c r="JI729" i="11"/>
  <c r="JJ729" i="11"/>
  <c r="JK729" i="11"/>
  <c r="JL729" i="11"/>
  <c r="JM729" i="11"/>
  <c r="JN729" i="11"/>
  <c r="JO729" i="11"/>
  <c r="JP729" i="11"/>
  <c r="JQ729" i="11"/>
  <c r="JR729" i="11"/>
  <c r="JS729" i="11"/>
  <c r="JT729" i="11"/>
  <c r="JU729" i="11"/>
  <c r="JV729" i="11"/>
  <c r="JW729" i="11"/>
  <c r="JX729" i="11"/>
  <c r="JY729" i="11"/>
  <c r="JZ729" i="11"/>
  <c r="KA729" i="11"/>
  <c r="KB729" i="11"/>
  <c r="KC729" i="11"/>
  <c r="KD729" i="11"/>
  <c r="KE729" i="11"/>
  <c r="KF729" i="11"/>
  <c r="KG729" i="11"/>
  <c r="KH729" i="11"/>
  <c r="KI729" i="11"/>
  <c r="KJ729" i="11"/>
  <c r="KK729" i="11"/>
  <c r="KL729" i="11"/>
  <c r="KM729" i="11"/>
  <c r="KN729" i="11"/>
  <c r="KO729" i="11"/>
  <c r="KP729" i="11"/>
  <c r="KQ729" i="11"/>
  <c r="KR729" i="11"/>
  <c r="KS729" i="11"/>
  <c r="KT729" i="11"/>
  <c r="KU729" i="11"/>
  <c r="KV729" i="11"/>
  <c r="KW729" i="11"/>
  <c r="KX729" i="11"/>
  <c r="KY729" i="11"/>
  <c r="KZ729" i="11"/>
  <c r="LA729" i="11"/>
  <c r="LB729" i="11"/>
  <c r="LC729" i="11"/>
  <c r="LD729" i="11"/>
  <c r="LE729" i="11"/>
  <c r="LF729" i="11"/>
  <c r="LG729" i="11"/>
  <c r="LH729" i="11"/>
  <c r="LI729" i="11"/>
  <c r="LJ729" i="11"/>
  <c r="LK729" i="11"/>
  <c r="LL729" i="11"/>
  <c r="LM729" i="11"/>
  <c r="LN729" i="11"/>
  <c r="LO729" i="11"/>
  <c r="LP729" i="11"/>
  <c r="LQ729" i="11"/>
  <c r="LR729" i="11"/>
  <c r="LS729" i="11"/>
  <c r="LT729" i="11"/>
  <c r="LU729" i="11"/>
  <c r="LV729" i="11"/>
  <c r="LW729" i="11"/>
  <c r="LX729" i="11"/>
  <c r="LY729" i="11"/>
  <c r="LZ729" i="11"/>
  <c r="MA729" i="11"/>
  <c r="MB729" i="11"/>
  <c r="MC729" i="11"/>
  <c r="MD729" i="11"/>
  <c r="ME729" i="11"/>
  <c r="MF729" i="11"/>
  <c r="MG729" i="11"/>
  <c r="MH729" i="11"/>
  <c r="MI729" i="11"/>
  <c r="MJ729" i="11"/>
  <c r="MK729" i="11"/>
  <c r="ML729" i="11"/>
  <c r="MM729" i="11"/>
  <c r="MN729" i="11"/>
  <c r="MO729" i="11"/>
  <c r="MP729" i="11"/>
  <c r="MQ729" i="11"/>
  <c r="MR729" i="11"/>
  <c r="MS729" i="11"/>
  <c r="MT729" i="11"/>
  <c r="MU729" i="11"/>
  <c r="MV729" i="11"/>
  <c r="MW729" i="11"/>
  <c r="MX729" i="11"/>
  <c r="MY729" i="11"/>
  <c r="MZ729" i="11"/>
  <c r="NA729" i="11"/>
  <c r="NB729" i="11"/>
  <c r="NC729" i="11"/>
  <c r="ND729" i="11"/>
  <c r="NE729" i="11"/>
  <c r="NF729" i="11"/>
  <c r="NG729" i="11"/>
  <c r="NH729" i="11"/>
  <c r="NI729" i="11"/>
  <c r="NJ729" i="11"/>
  <c r="NK729" i="11"/>
  <c r="NL729" i="11"/>
  <c r="NM729" i="11"/>
  <c r="NN729" i="11"/>
  <c r="NO729" i="11"/>
  <c r="NP729" i="11"/>
  <c r="NQ729" i="11"/>
  <c r="NR729" i="11"/>
  <c r="NS729" i="11"/>
  <c r="NT729" i="11"/>
  <c r="NU729" i="11"/>
  <c r="NV729" i="11"/>
  <c r="NW729" i="11"/>
  <c r="NX729" i="11"/>
  <c r="NY729" i="11"/>
  <c r="NZ729" i="11"/>
  <c r="OA729" i="11"/>
  <c r="OB729" i="11"/>
  <c r="OC729" i="11"/>
  <c r="OD729" i="11"/>
  <c r="OE729" i="11"/>
  <c r="OF729" i="11"/>
  <c r="OG729" i="11"/>
  <c r="OH729" i="11"/>
  <c r="OI729" i="11"/>
  <c r="OJ729" i="11"/>
  <c r="OK729" i="11"/>
  <c r="OL729" i="11"/>
  <c r="OM729" i="11"/>
  <c r="ON729" i="11"/>
  <c r="OO729" i="11"/>
  <c r="OP729" i="11"/>
  <c r="OQ729" i="11"/>
  <c r="OR729" i="11"/>
  <c r="OS729" i="11"/>
  <c r="OT729" i="11"/>
  <c r="OU729" i="11"/>
  <c r="OV729" i="11"/>
  <c r="OW729" i="11"/>
  <c r="OX729" i="11"/>
  <c r="OY729" i="11"/>
  <c r="OZ729" i="11"/>
  <c r="PA729" i="11"/>
  <c r="PB729" i="11"/>
  <c r="PC729" i="11"/>
  <c r="PD729" i="11"/>
  <c r="PE729" i="11"/>
  <c r="PF729" i="11"/>
  <c r="PG729" i="11"/>
  <c r="PH729" i="11"/>
  <c r="PI729" i="11"/>
  <c r="PJ729" i="11"/>
  <c r="PK729" i="11"/>
  <c r="PL729" i="11"/>
  <c r="PM729" i="11"/>
  <c r="PN729" i="11"/>
  <c r="PO729" i="11"/>
  <c r="PP729" i="11"/>
  <c r="PQ729" i="11"/>
  <c r="PR729" i="11"/>
  <c r="PS729" i="11"/>
  <c r="PT729" i="11"/>
  <c r="PU729" i="11"/>
  <c r="PV729" i="11"/>
  <c r="PW729" i="11"/>
  <c r="PX729" i="11"/>
  <c r="PY729" i="11"/>
  <c r="PZ729" i="11"/>
  <c r="QA729" i="11"/>
  <c r="QB729" i="11"/>
  <c r="QC729" i="11"/>
  <c r="QD729" i="11"/>
  <c r="QE729" i="11"/>
  <c r="QF729" i="11"/>
  <c r="QG729" i="11"/>
  <c r="QH729" i="11"/>
  <c r="QI729" i="11"/>
  <c r="QJ729" i="11"/>
  <c r="QK729" i="11"/>
  <c r="QL729" i="11"/>
  <c r="QM729" i="11"/>
  <c r="QN729" i="11"/>
  <c r="QO729" i="11"/>
  <c r="QP729" i="11"/>
  <c r="QQ729" i="11"/>
  <c r="QR729" i="11"/>
  <c r="QS729" i="11"/>
  <c r="QT729" i="11"/>
  <c r="QU729" i="11"/>
  <c r="QV729" i="11"/>
  <c r="QW729" i="11"/>
  <c r="QX729" i="11"/>
  <c r="QY729" i="11"/>
  <c r="QZ729" i="11"/>
  <c r="RA729" i="11"/>
  <c r="RB729" i="11"/>
  <c r="RC729" i="11"/>
  <c r="RD729" i="11"/>
  <c r="RE729" i="11"/>
  <c r="RF729" i="11"/>
  <c r="RG729" i="11"/>
  <c r="RH729" i="11"/>
  <c r="RI729" i="11"/>
  <c r="RJ729" i="11"/>
  <c r="RK729" i="11"/>
  <c r="RL729" i="11"/>
  <c r="RM729" i="11"/>
  <c r="RN729" i="11"/>
  <c r="RO729" i="11"/>
  <c r="RP729" i="11"/>
  <c r="RQ729" i="11"/>
  <c r="RR729" i="11"/>
  <c r="RS729" i="11"/>
  <c r="RT729" i="11"/>
  <c r="RU729" i="11"/>
  <c r="RV729" i="11"/>
  <c r="RW729" i="11"/>
  <c r="RX729" i="11"/>
  <c r="RY729" i="11"/>
  <c r="RZ729" i="11"/>
  <c r="SA729" i="11"/>
  <c r="SB729" i="11"/>
  <c r="SC729" i="11"/>
  <c r="SD729" i="11"/>
  <c r="SE729" i="11"/>
  <c r="SF729" i="11"/>
  <c r="SG729" i="11"/>
  <c r="SH729" i="11"/>
  <c r="SI729" i="11"/>
  <c r="SJ729" i="11"/>
  <c r="SK729" i="11"/>
  <c r="SL729" i="11"/>
  <c r="SM729" i="11"/>
  <c r="SN729" i="11"/>
  <c r="SO729" i="11"/>
  <c r="SP729" i="11"/>
  <c r="SQ729" i="11"/>
  <c r="SR729" i="11"/>
  <c r="SS729" i="11"/>
  <c r="ST729" i="11"/>
  <c r="SU729" i="11"/>
  <c r="SV729" i="11"/>
  <c r="SW729" i="11"/>
  <c r="SX729" i="11"/>
  <c r="SY729" i="11"/>
  <c r="SZ729" i="11"/>
  <c r="TA729" i="11"/>
  <c r="TB729" i="11"/>
  <c r="TC729" i="11"/>
  <c r="TD729" i="11"/>
  <c r="TE729" i="11"/>
  <c r="TF729" i="11"/>
  <c r="TG729" i="11"/>
  <c r="TH729" i="11"/>
  <c r="TI729" i="11"/>
  <c r="TJ729" i="11"/>
  <c r="TK729" i="11"/>
  <c r="TL729" i="11"/>
  <c r="TM729" i="11"/>
  <c r="TN729" i="11"/>
  <c r="TO729" i="11"/>
  <c r="TP729" i="11"/>
  <c r="TQ729" i="11"/>
  <c r="TR729" i="11"/>
  <c r="TS729" i="11"/>
  <c r="TT729" i="11"/>
  <c r="TU729" i="11"/>
  <c r="TV729" i="11"/>
  <c r="TW729" i="11"/>
  <c r="TX729" i="11"/>
  <c r="TY729" i="11"/>
  <c r="TZ729" i="11"/>
  <c r="UA729" i="11"/>
  <c r="UB729" i="11"/>
  <c r="UC729" i="11"/>
  <c r="UD729" i="11"/>
  <c r="UE729" i="11"/>
  <c r="UF729" i="11"/>
  <c r="UG729" i="11"/>
  <c r="UH729" i="11"/>
  <c r="UI729" i="11"/>
  <c r="UJ729" i="11"/>
  <c r="UK729" i="11"/>
  <c r="UL729" i="11"/>
  <c r="UM729" i="11"/>
  <c r="UN729" i="11"/>
  <c r="UO729" i="11"/>
  <c r="UP729" i="11"/>
  <c r="UQ729" i="11"/>
  <c r="UR729" i="11"/>
  <c r="US729" i="11"/>
  <c r="UT729" i="11"/>
  <c r="UU729" i="11"/>
  <c r="UV729" i="11"/>
  <c r="UW729" i="11"/>
  <c r="UX729" i="11"/>
  <c r="UY729" i="11"/>
  <c r="UZ729" i="11"/>
  <c r="VA729" i="11"/>
  <c r="VB729" i="11"/>
  <c r="VC729" i="11"/>
  <c r="VD729" i="11"/>
  <c r="VE729" i="11"/>
  <c r="VF729" i="11"/>
  <c r="VG729" i="11"/>
  <c r="VH729" i="11"/>
  <c r="VI729" i="11"/>
  <c r="VJ729" i="11"/>
  <c r="VK729" i="11"/>
  <c r="VL729" i="11"/>
  <c r="VM729" i="11"/>
  <c r="VN729" i="11"/>
  <c r="VO729" i="11"/>
  <c r="VP729" i="11"/>
  <c r="VQ729" i="11"/>
  <c r="VR729" i="11"/>
  <c r="VS729" i="11"/>
  <c r="VT729" i="11"/>
  <c r="VU729" i="11"/>
  <c r="VV729" i="11"/>
  <c r="VW729" i="11"/>
  <c r="VX729" i="11"/>
  <c r="VY729" i="11"/>
  <c r="VZ729" i="11"/>
  <c r="WA729" i="11"/>
  <c r="WB729" i="11"/>
  <c r="WC729" i="11"/>
  <c r="WD729" i="11"/>
  <c r="WE729" i="11"/>
  <c r="WF729" i="11"/>
  <c r="WG729" i="11"/>
  <c r="WH729" i="11"/>
  <c r="WI729" i="11"/>
  <c r="WJ729" i="11"/>
  <c r="WK729" i="11"/>
  <c r="WL729" i="11"/>
  <c r="WM729" i="11"/>
  <c r="WN729" i="11"/>
  <c r="WO729" i="11"/>
  <c r="WP729" i="11"/>
  <c r="WQ729" i="11"/>
  <c r="WR729" i="11"/>
  <c r="WS729" i="11"/>
  <c r="WT729" i="11"/>
  <c r="WU729" i="11"/>
  <c r="WV729" i="11"/>
  <c r="WW729" i="11"/>
  <c r="WX729" i="11"/>
  <c r="WY729" i="11"/>
  <c r="WZ729" i="11"/>
  <c r="XA729" i="11"/>
  <c r="XB729" i="11"/>
  <c r="XC729" i="11"/>
  <c r="XD729" i="11"/>
  <c r="XE729" i="11"/>
  <c r="XF729" i="11"/>
  <c r="XG729" i="11"/>
  <c r="XH729" i="11"/>
  <c r="XI729" i="11"/>
  <c r="XJ729" i="11"/>
  <c r="XK729" i="11"/>
  <c r="XL729" i="11"/>
  <c r="XM729" i="11"/>
  <c r="XN729" i="11"/>
  <c r="XO729" i="11"/>
  <c r="XP729" i="11"/>
  <c r="XQ729" i="11"/>
  <c r="XR729" i="11"/>
  <c r="XS729" i="11"/>
  <c r="XT729" i="11"/>
  <c r="XU729" i="11"/>
  <c r="XV729" i="11"/>
  <c r="XW729" i="11"/>
  <c r="XX729" i="11"/>
  <c r="XY729" i="11"/>
  <c r="XZ729" i="11"/>
  <c r="YA729" i="11"/>
  <c r="YB729" i="11"/>
  <c r="YC729" i="11"/>
  <c r="YD729" i="11"/>
  <c r="YE729" i="11"/>
  <c r="YF729" i="11"/>
  <c r="YG729" i="11"/>
  <c r="YH729" i="11"/>
  <c r="YI729" i="11"/>
  <c r="YJ729" i="11"/>
  <c r="YK729" i="11"/>
  <c r="YL729" i="11"/>
  <c r="YM729" i="11"/>
  <c r="YN729" i="11"/>
  <c r="YO729" i="11"/>
  <c r="YP729" i="11"/>
  <c r="YQ729" i="11"/>
  <c r="YR729" i="11"/>
  <c r="YS729" i="11"/>
  <c r="YT729" i="11"/>
  <c r="YU729" i="11"/>
  <c r="YV729" i="11"/>
  <c r="YW729" i="11"/>
  <c r="YX729" i="11"/>
  <c r="YY729" i="11"/>
  <c r="YZ729" i="11"/>
  <c r="ZA729" i="11"/>
  <c r="ZB729" i="11"/>
  <c r="ZC729" i="11"/>
  <c r="ZD729" i="11"/>
  <c r="ZE729" i="11"/>
  <c r="ZF729" i="11"/>
  <c r="ZG729" i="11"/>
  <c r="ZH729" i="11"/>
  <c r="ZI729" i="11"/>
  <c r="ZJ729" i="11"/>
  <c r="ZK729" i="11"/>
  <c r="ZL729" i="11"/>
  <c r="ZM729" i="11"/>
  <c r="ZN729" i="11"/>
  <c r="ZO729" i="11"/>
  <c r="ZP729" i="11"/>
  <c r="ZQ729" i="11"/>
  <c r="ZR729" i="11"/>
  <c r="ZS729" i="11"/>
  <c r="ZT729" i="11"/>
  <c r="ZU729" i="11"/>
  <c r="ZV729" i="11"/>
  <c r="ZW729" i="11"/>
  <c r="ZX729" i="11"/>
  <c r="ZY729" i="11"/>
  <c r="ZZ729" i="11"/>
  <c r="AAA729" i="11"/>
  <c r="AAB729" i="11"/>
  <c r="AAC729" i="11"/>
  <c r="AAD729" i="11"/>
  <c r="AAE729" i="11"/>
  <c r="AAF729" i="11"/>
  <c r="AAG729" i="11"/>
  <c r="AAH729" i="11"/>
  <c r="AAI729" i="11"/>
  <c r="AAJ729" i="11"/>
  <c r="AAK729" i="11"/>
  <c r="AAL729" i="11"/>
  <c r="AAM729" i="11"/>
  <c r="AAN729" i="11"/>
  <c r="AAO729" i="11"/>
  <c r="AAP729" i="11"/>
  <c r="AAQ729" i="11"/>
  <c r="AAR729" i="11"/>
  <c r="AAS729" i="11"/>
  <c r="AAT729" i="11"/>
  <c r="AAU729" i="11"/>
  <c r="AAV729" i="11"/>
  <c r="AAW729" i="11"/>
  <c r="AAX729" i="11"/>
  <c r="AAY729" i="11"/>
  <c r="AAZ729" i="11"/>
  <c r="ABA729" i="11"/>
  <c r="ABB729" i="11"/>
  <c r="ABC729" i="11"/>
  <c r="ABD729" i="11"/>
  <c r="ABE729" i="11"/>
  <c r="ABF729" i="11"/>
  <c r="ABG729" i="11"/>
  <c r="ABH729" i="11"/>
  <c r="ABI729" i="11"/>
  <c r="ABJ729" i="11"/>
  <c r="ABK729" i="11"/>
  <c r="ABL729" i="11"/>
  <c r="ABM729" i="11"/>
  <c r="ABN729" i="11"/>
  <c r="ABO729" i="11"/>
  <c r="ABP729" i="11"/>
  <c r="ABQ729" i="11"/>
  <c r="ABR729" i="11"/>
  <c r="ABS729" i="11"/>
  <c r="ABT729" i="11"/>
  <c r="ABU729" i="11"/>
  <c r="ABV729" i="11"/>
  <c r="ABW729" i="11"/>
  <c r="ABX729" i="11"/>
  <c r="ABY729" i="11"/>
  <c r="ABZ729" i="11"/>
  <c r="ACA729" i="11"/>
  <c r="ACB729" i="11"/>
  <c r="ACC729" i="11"/>
  <c r="ACD729" i="11"/>
  <c r="ACE729" i="11"/>
  <c r="ACF729" i="11"/>
  <c r="ACG729" i="11"/>
  <c r="ACH729" i="11"/>
  <c r="ACI729" i="11"/>
  <c r="ACJ729" i="11"/>
  <c r="ACK729" i="11"/>
  <c r="ACL729" i="11"/>
  <c r="ACM729" i="11"/>
  <c r="ACN729" i="11"/>
  <c r="ACO729" i="11"/>
  <c r="ACP729" i="11"/>
  <c r="ACQ729" i="11"/>
  <c r="ACR729" i="11"/>
  <c r="ACS729" i="11"/>
  <c r="ACT729" i="11"/>
  <c r="ACU729" i="11"/>
  <c r="ACV729" i="11"/>
  <c r="ACW729" i="11"/>
  <c r="ACX729" i="11"/>
  <c r="ACY729" i="11"/>
  <c r="ACZ729" i="11"/>
  <c r="ADA729" i="11"/>
  <c r="ADB729" i="11"/>
  <c r="ADC729" i="11"/>
  <c r="ADD729" i="11"/>
  <c r="ADE729" i="11"/>
  <c r="ADF729" i="11"/>
  <c r="ADG729" i="11"/>
  <c r="ADH729" i="11"/>
  <c r="ADI729" i="11"/>
  <c r="ADJ729" i="11"/>
  <c r="ADK729" i="11"/>
  <c r="ADL729" i="11"/>
  <c r="ADM729" i="11"/>
  <c r="ADN729" i="11"/>
  <c r="ADO729" i="11"/>
  <c r="ADP729" i="11"/>
  <c r="ADQ729" i="11"/>
  <c r="ADR729" i="11"/>
  <c r="ADS729" i="11"/>
  <c r="ADT729" i="11"/>
  <c r="ADU729" i="11"/>
  <c r="ADV729" i="11"/>
  <c r="ADW729" i="11"/>
  <c r="ADX729" i="11"/>
  <c r="ADY729" i="11"/>
  <c r="ADZ729" i="11"/>
  <c r="AEA729" i="11"/>
  <c r="AEB729" i="11"/>
  <c r="AEC729" i="11"/>
  <c r="AED729" i="11"/>
  <c r="AEE729" i="11"/>
  <c r="AEF729" i="11"/>
  <c r="AEG729" i="11"/>
  <c r="AEH729" i="11"/>
  <c r="AEI729" i="11"/>
  <c r="AEJ729" i="11"/>
  <c r="AEK729" i="11"/>
  <c r="AEL729" i="11"/>
  <c r="AEM729" i="11"/>
  <c r="AEN729" i="11"/>
  <c r="AEO729" i="11"/>
  <c r="AEP729" i="11"/>
  <c r="AEQ729" i="11"/>
  <c r="AER729" i="11"/>
  <c r="AES729" i="11"/>
  <c r="AET729" i="11"/>
  <c r="AEU729" i="11"/>
  <c r="AEV729" i="11"/>
  <c r="AEW729" i="11"/>
  <c r="AEX729" i="11"/>
  <c r="AEY729" i="11"/>
  <c r="AEZ729" i="11"/>
  <c r="AFA729" i="11"/>
  <c r="AFB729" i="11"/>
  <c r="AFC729" i="11"/>
  <c r="AFD729" i="11"/>
  <c r="AFE729" i="11"/>
  <c r="AFF729" i="11"/>
  <c r="AFG729" i="11"/>
  <c r="AFH729" i="11"/>
  <c r="AFI729" i="11"/>
  <c r="AFJ729" i="11"/>
  <c r="AFK729" i="11"/>
  <c r="AFL729" i="11"/>
  <c r="AFM729" i="11"/>
  <c r="AFN729" i="11"/>
  <c r="AFO729" i="11"/>
  <c r="AFP729" i="11"/>
  <c r="AFQ729" i="11"/>
  <c r="AFR729" i="11"/>
  <c r="AFS729" i="11"/>
  <c r="AFT729" i="11"/>
  <c r="AFU729" i="11"/>
  <c r="AFV729" i="11"/>
  <c r="AFW729" i="11"/>
  <c r="AFX729" i="11"/>
  <c r="AFY729" i="11"/>
  <c r="AFZ729" i="11"/>
  <c r="AGA729" i="11"/>
  <c r="AGB729" i="11"/>
  <c r="AGC729" i="11"/>
  <c r="AGD729" i="11"/>
  <c r="AGE729" i="11"/>
  <c r="AGF729" i="11"/>
  <c r="AGG729" i="11"/>
  <c r="AGH729" i="11"/>
  <c r="AGI729" i="11"/>
  <c r="AGJ729" i="11"/>
  <c r="AGK729" i="11"/>
  <c r="AGL729" i="11"/>
  <c r="AGM729" i="11"/>
  <c r="AGN729" i="11"/>
  <c r="AGO729" i="11"/>
  <c r="AGP729" i="11"/>
  <c r="AGQ729" i="11"/>
  <c r="AGR729" i="11"/>
  <c r="AGS729" i="11"/>
  <c r="AGT729" i="11"/>
  <c r="AGU729" i="11"/>
  <c r="AGV729" i="11"/>
  <c r="AGW729" i="11"/>
  <c r="AGX729" i="11"/>
  <c r="AGY729" i="11"/>
  <c r="AGZ729" i="11"/>
  <c r="AHA729" i="11"/>
  <c r="AHB729" i="11"/>
  <c r="AHC729" i="11"/>
  <c r="AHD729" i="11"/>
  <c r="AHE729" i="11"/>
  <c r="AHF729" i="11"/>
  <c r="AHG729" i="11"/>
  <c r="AHH729" i="11"/>
  <c r="AHI729" i="11"/>
  <c r="AHJ729" i="11"/>
  <c r="AHK729" i="11"/>
  <c r="AHL729" i="11"/>
  <c r="AHM729" i="11"/>
  <c r="AHN729" i="11"/>
  <c r="AHO729" i="11"/>
  <c r="AHP729" i="11"/>
  <c r="AHQ729" i="11"/>
  <c r="AHR729" i="11"/>
  <c r="AHS729" i="11"/>
  <c r="AHT729" i="11"/>
  <c r="AHU729" i="11"/>
  <c r="AHV729" i="11"/>
  <c r="AHW729" i="11"/>
  <c r="AHX729" i="11"/>
  <c r="AHY729" i="11"/>
  <c r="AHZ729" i="11"/>
  <c r="AIA729" i="11"/>
  <c r="AIB729" i="11"/>
  <c r="AIC729" i="11"/>
  <c r="AID729" i="11"/>
  <c r="AIE729" i="11"/>
  <c r="AIF729" i="11"/>
  <c r="AIG729" i="11"/>
  <c r="AIH729" i="11"/>
  <c r="AII729" i="11"/>
  <c r="AIJ729" i="11"/>
  <c r="AIK729" i="11"/>
  <c r="AIL729" i="11"/>
  <c r="AIM729" i="11"/>
  <c r="AIN729" i="11"/>
  <c r="AIO729" i="11"/>
  <c r="AIP729" i="11"/>
  <c r="AIQ729" i="11"/>
  <c r="AIR729" i="11"/>
  <c r="AIS729" i="11"/>
  <c r="AIT729" i="11"/>
  <c r="AIU729" i="11"/>
  <c r="AIV729" i="11"/>
  <c r="AIW729" i="11"/>
  <c r="AIX729" i="11"/>
  <c r="AIY729" i="11"/>
  <c r="AIZ729" i="11"/>
  <c r="AJA729" i="11"/>
  <c r="AJB729" i="11"/>
  <c r="AJC729" i="11"/>
  <c r="AJD729" i="11"/>
  <c r="AJE729" i="11"/>
  <c r="AJF729" i="11"/>
  <c r="AJG729" i="11"/>
  <c r="AJH729" i="11"/>
  <c r="AJI729" i="11"/>
  <c r="AJJ729" i="11"/>
  <c r="AJK729" i="11"/>
  <c r="AJL729" i="11"/>
  <c r="AJM729" i="11"/>
  <c r="AJN729" i="11"/>
  <c r="AJO729" i="11"/>
  <c r="AJP729" i="11"/>
  <c r="AJQ729" i="11"/>
  <c r="AJR729" i="11"/>
  <c r="AJS729" i="11"/>
  <c r="AJT729" i="11"/>
  <c r="AJU729" i="11"/>
  <c r="AJV729" i="11"/>
  <c r="AJW729" i="11"/>
  <c r="AJX729" i="11"/>
  <c r="AJY729" i="11"/>
  <c r="AJZ729" i="11"/>
  <c r="AKA729" i="11"/>
  <c r="AKB729" i="11"/>
  <c r="AKC729" i="11"/>
  <c r="AKD729" i="11"/>
  <c r="AKE729" i="11"/>
  <c r="AKF729" i="11"/>
  <c r="AKG729" i="11"/>
  <c r="AKH729" i="11"/>
  <c r="AKI729" i="11"/>
  <c r="AKJ729" i="11"/>
  <c r="AKK729" i="11"/>
  <c r="AKL729" i="11"/>
  <c r="AKM729" i="11"/>
  <c r="AKN729" i="11"/>
  <c r="AKO729" i="11"/>
  <c r="AKP729" i="11"/>
  <c r="AKQ729" i="11"/>
  <c r="AKR729" i="11"/>
  <c r="AKS729" i="11"/>
  <c r="AKT729" i="11"/>
  <c r="AKU729" i="11"/>
  <c r="AKV729" i="11"/>
  <c r="AKW729" i="11"/>
  <c r="AKX729" i="11"/>
  <c r="AKY729" i="11"/>
  <c r="AKZ729" i="11"/>
  <c r="ALA729" i="11"/>
  <c r="ALB729" i="11"/>
  <c r="ALC729" i="11"/>
  <c r="ALD729" i="11"/>
  <c r="ALE729" i="11"/>
  <c r="ALF729" i="11"/>
  <c r="ALG729" i="11"/>
  <c r="ALH729" i="11"/>
  <c r="ALI729" i="11"/>
  <c r="ALJ729" i="11"/>
  <c r="ALK729" i="11"/>
  <c r="ALL729" i="11"/>
  <c r="ALM729" i="11"/>
  <c r="ALN729" i="11"/>
  <c r="ALO729" i="11"/>
  <c r="ALP729" i="11"/>
  <c r="ALQ729" i="11"/>
  <c r="ALR729" i="11"/>
  <c r="ALS729" i="11"/>
  <c r="ALT729" i="11"/>
  <c r="ALU729" i="11"/>
  <c r="ALV729" i="11"/>
  <c r="ALW729" i="11"/>
  <c r="ALX729" i="11"/>
  <c r="ALY729" i="11"/>
  <c r="ALZ729" i="11"/>
  <c r="AMA729" i="11"/>
  <c r="AMB729" i="11"/>
  <c r="AMC729" i="11"/>
  <c r="AMD729" i="11"/>
  <c r="AME729" i="11"/>
  <c r="AMF729" i="11"/>
  <c r="AMG729" i="11"/>
  <c r="AMH729" i="11"/>
  <c r="AMI729" i="11"/>
  <c r="AMJ729" i="11"/>
  <c r="AMK729" i="11"/>
  <c r="AML729" i="11"/>
  <c r="AMM729" i="11"/>
  <c r="AMN729" i="11"/>
  <c r="AMO729" i="11"/>
  <c r="AE730" i="11"/>
  <c r="AF730" i="11"/>
  <c r="AG730" i="11"/>
  <c r="AH730" i="11"/>
  <c r="AI730" i="11"/>
  <c r="AJ730" i="11"/>
  <c r="AK730" i="11"/>
  <c r="AL730" i="11"/>
  <c r="AM730" i="11"/>
  <c r="AN730" i="11"/>
  <c r="AO730" i="11"/>
  <c r="AP730" i="11"/>
  <c r="AQ730" i="11"/>
  <c r="AR730" i="11"/>
  <c r="AS730" i="11"/>
  <c r="AT730" i="11"/>
  <c r="AU730" i="11"/>
  <c r="AV730" i="11"/>
  <c r="AW730" i="11"/>
  <c r="AX730" i="11"/>
  <c r="AY730" i="11"/>
  <c r="AZ730" i="11"/>
  <c r="BA730" i="11"/>
  <c r="BB730" i="11"/>
  <c r="BC730" i="11"/>
  <c r="BD730" i="11"/>
  <c r="BE730" i="11"/>
  <c r="BF730" i="11"/>
  <c r="BG730" i="11"/>
  <c r="BH730" i="11"/>
  <c r="BI730" i="11"/>
  <c r="BJ730" i="11"/>
  <c r="BK730" i="11"/>
  <c r="BL730" i="11"/>
  <c r="BM730" i="11"/>
  <c r="BN730" i="11"/>
  <c r="BO730" i="11"/>
  <c r="BP730" i="11"/>
  <c r="BQ730" i="11"/>
  <c r="BR730" i="11"/>
  <c r="BS730" i="11"/>
  <c r="BT730" i="11"/>
  <c r="BU730" i="11"/>
  <c r="BV730" i="11"/>
  <c r="BW730" i="11"/>
  <c r="BX730" i="11"/>
  <c r="BY730" i="11"/>
  <c r="BZ730" i="11"/>
  <c r="CA730" i="11"/>
  <c r="CB730" i="11"/>
  <c r="CC730" i="11"/>
  <c r="CD730" i="11"/>
  <c r="CE730" i="11"/>
  <c r="CF730" i="11"/>
  <c r="CG730" i="11"/>
  <c r="CH730" i="11"/>
  <c r="CI730" i="11"/>
  <c r="CJ730" i="11"/>
  <c r="CK730" i="11"/>
  <c r="CL730" i="11"/>
  <c r="CM730" i="11"/>
  <c r="CN730" i="11"/>
  <c r="CO730" i="11"/>
  <c r="CP730" i="11"/>
  <c r="CQ730" i="11"/>
  <c r="CR730" i="11"/>
  <c r="CS730" i="11"/>
  <c r="CT730" i="11"/>
  <c r="CU730" i="11"/>
  <c r="CV730" i="11"/>
  <c r="CW730" i="11"/>
  <c r="CX730" i="11"/>
  <c r="CY730" i="11"/>
  <c r="CZ730" i="11"/>
  <c r="DA730" i="11"/>
  <c r="DB730" i="11"/>
  <c r="DC730" i="11"/>
  <c r="DD730" i="11"/>
  <c r="DE730" i="11"/>
  <c r="DF730" i="11"/>
  <c r="DG730" i="11"/>
  <c r="DH730" i="11"/>
  <c r="DI730" i="11"/>
  <c r="DJ730" i="11"/>
  <c r="DK730" i="11"/>
  <c r="DL730" i="11"/>
  <c r="DM730" i="11"/>
  <c r="DN730" i="11"/>
  <c r="DO730" i="11"/>
  <c r="DP730" i="11"/>
  <c r="DQ730" i="11"/>
  <c r="DR730" i="11"/>
  <c r="DS730" i="11"/>
  <c r="DT730" i="11"/>
  <c r="DU730" i="11"/>
  <c r="DV730" i="11"/>
  <c r="DW730" i="11"/>
  <c r="DX730" i="11"/>
  <c r="DY730" i="11"/>
  <c r="DZ730" i="11"/>
  <c r="EA730" i="11"/>
  <c r="EB730" i="11"/>
  <c r="EC730" i="11"/>
  <c r="ED730" i="11"/>
  <c r="EE730" i="11"/>
  <c r="EF730" i="11"/>
  <c r="EG730" i="11"/>
  <c r="EH730" i="11"/>
  <c r="EI730" i="11"/>
  <c r="EJ730" i="11"/>
  <c r="EK730" i="11"/>
  <c r="EL730" i="11"/>
  <c r="EM730" i="11"/>
  <c r="EN730" i="11"/>
  <c r="EO730" i="11"/>
  <c r="EP730" i="11"/>
  <c r="EQ730" i="11"/>
  <c r="ER730" i="11"/>
  <c r="ES730" i="11"/>
  <c r="ET730" i="11"/>
  <c r="EU730" i="11"/>
  <c r="EV730" i="11"/>
  <c r="EW730" i="11"/>
  <c r="EX730" i="11"/>
  <c r="EY730" i="11"/>
  <c r="EZ730" i="11"/>
  <c r="FA730" i="11"/>
  <c r="FB730" i="11"/>
  <c r="FC730" i="11"/>
  <c r="FD730" i="11"/>
  <c r="FE730" i="11"/>
  <c r="FF730" i="11"/>
  <c r="FG730" i="11"/>
  <c r="FH730" i="11"/>
  <c r="FI730" i="11"/>
  <c r="FJ730" i="11"/>
  <c r="FK730" i="11"/>
  <c r="FL730" i="11"/>
  <c r="FM730" i="11"/>
  <c r="FN730" i="11"/>
  <c r="FO730" i="11"/>
  <c r="FP730" i="11"/>
  <c r="FQ730" i="11"/>
  <c r="FR730" i="11"/>
  <c r="FS730" i="11"/>
  <c r="FT730" i="11"/>
  <c r="FU730" i="11"/>
  <c r="FV730" i="11"/>
  <c r="FW730" i="11"/>
  <c r="FX730" i="11"/>
  <c r="FY730" i="11"/>
  <c r="FZ730" i="11"/>
  <c r="GA730" i="11"/>
  <c r="GB730" i="11"/>
  <c r="GC730" i="11"/>
  <c r="GD730" i="11"/>
  <c r="GE730" i="11"/>
  <c r="GF730" i="11"/>
  <c r="GG730" i="11"/>
  <c r="GH730" i="11"/>
  <c r="GI730" i="11"/>
  <c r="GJ730" i="11"/>
  <c r="GK730" i="11"/>
  <c r="GL730" i="11"/>
  <c r="GM730" i="11"/>
  <c r="GN730" i="11"/>
  <c r="GO730" i="11"/>
  <c r="GP730" i="11"/>
  <c r="GQ730" i="11"/>
  <c r="GR730" i="11"/>
  <c r="GS730" i="11"/>
  <c r="GT730" i="11"/>
  <c r="GU730" i="11"/>
  <c r="GV730" i="11"/>
  <c r="GW730" i="11"/>
  <c r="GX730" i="11"/>
  <c r="GY730" i="11"/>
  <c r="GZ730" i="11"/>
  <c r="HA730" i="11"/>
  <c r="HB730" i="11"/>
  <c r="HC730" i="11"/>
  <c r="HD730" i="11"/>
  <c r="HE730" i="11"/>
  <c r="HF730" i="11"/>
  <c r="HG730" i="11"/>
  <c r="HH730" i="11"/>
  <c r="HI730" i="11"/>
  <c r="HJ730" i="11"/>
  <c r="HK730" i="11"/>
  <c r="HL730" i="11"/>
  <c r="HM730" i="11"/>
  <c r="HN730" i="11"/>
  <c r="HO730" i="11"/>
  <c r="HP730" i="11"/>
  <c r="HQ730" i="11"/>
  <c r="HR730" i="11"/>
  <c r="HS730" i="11"/>
  <c r="HT730" i="11"/>
  <c r="HU730" i="11"/>
  <c r="HV730" i="11"/>
  <c r="HW730" i="11"/>
  <c r="HX730" i="11"/>
  <c r="HY730" i="11"/>
  <c r="HZ730" i="11"/>
  <c r="IA730" i="11"/>
  <c r="IB730" i="11"/>
  <c r="IC730" i="11"/>
  <c r="ID730" i="11"/>
  <c r="IE730" i="11"/>
  <c r="IF730" i="11"/>
  <c r="IG730" i="11"/>
  <c r="IH730" i="11"/>
  <c r="II730" i="11"/>
  <c r="IJ730" i="11"/>
  <c r="IK730" i="11"/>
  <c r="IL730" i="11"/>
  <c r="IM730" i="11"/>
  <c r="IN730" i="11"/>
  <c r="IO730" i="11"/>
  <c r="IP730" i="11"/>
  <c r="IQ730" i="11"/>
  <c r="IR730" i="11"/>
  <c r="IS730" i="11"/>
  <c r="IT730" i="11"/>
  <c r="IU730" i="11"/>
  <c r="IV730" i="11"/>
  <c r="IW730" i="11"/>
  <c r="IX730" i="11"/>
  <c r="IY730" i="11"/>
  <c r="IZ730" i="11"/>
  <c r="JA730" i="11"/>
  <c r="JB730" i="11"/>
  <c r="JC730" i="11"/>
  <c r="JD730" i="11"/>
  <c r="JE730" i="11"/>
  <c r="JF730" i="11"/>
  <c r="JG730" i="11"/>
  <c r="JH730" i="11"/>
  <c r="JI730" i="11"/>
  <c r="JJ730" i="11"/>
  <c r="JK730" i="11"/>
  <c r="JL730" i="11"/>
  <c r="JM730" i="11"/>
  <c r="JN730" i="11"/>
  <c r="JO730" i="11"/>
  <c r="JP730" i="11"/>
  <c r="JQ730" i="11"/>
  <c r="JR730" i="11"/>
  <c r="JS730" i="11"/>
  <c r="JT730" i="11"/>
  <c r="JU730" i="11"/>
  <c r="JV730" i="11"/>
  <c r="JW730" i="11"/>
  <c r="JX730" i="11"/>
  <c r="JY730" i="11"/>
  <c r="JZ730" i="11"/>
  <c r="KA730" i="11"/>
  <c r="KB730" i="11"/>
  <c r="KC730" i="11"/>
  <c r="KD730" i="11"/>
  <c r="KE730" i="11"/>
  <c r="KF730" i="11"/>
  <c r="KG730" i="11"/>
  <c r="KH730" i="11"/>
  <c r="KI730" i="11"/>
  <c r="KJ730" i="11"/>
  <c r="KK730" i="11"/>
  <c r="KL730" i="11"/>
  <c r="KM730" i="11"/>
  <c r="KN730" i="11"/>
  <c r="KO730" i="11"/>
  <c r="KP730" i="11"/>
  <c r="KQ730" i="11"/>
  <c r="KR730" i="11"/>
  <c r="KS730" i="11"/>
  <c r="KT730" i="11"/>
  <c r="KU730" i="11"/>
  <c r="KV730" i="11"/>
  <c r="KW730" i="11"/>
  <c r="KX730" i="11"/>
  <c r="KY730" i="11"/>
  <c r="KZ730" i="11"/>
  <c r="LA730" i="11"/>
  <c r="LB730" i="11"/>
  <c r="LC730" i="11"/>
  <c r="LD730" i="11"/>
  <c r="LE730" i="11"/>
  <c r="LF730" i="11"/>
  <c r="LG730" i="11"/>
  <c r="LH730" i="11"/>
  <c r="LI730" i="11"/>
  <c r="LJ730" i="11"/>
  <c r="LK730" i="11"/>
  <c r="LL730" i="11"/>
  <c r="LM730" i="11"/>
  <c r="LN730" i="11"/>
  <c r="LO730" i="11"/>
  <c r="LP730" i="11"/>
  <c r="LQ730" i="11"/>
  <c r="LR730" i="11"/>
  <c r="LS730" i="11"/>
  <c r="LT730" i="11"/>
  <c r="LU730" i="11"/>
  <c r="LV730" i="11"/>
  <c r="LW730" i="11"/>
  <c r="LX730" i="11"/>
  <c r="LY730" i="11"/>
  <c r="LZ730" i="11"/>
  <c r="MA730" i="11"/>
  <c r="MB730" i="11"/>
  <c r="MC730" i="11"/>
  <c r="MD730" i="11"/>
  <c r="ME730" i="11"/>
  <c r="MF730" i="11"/>
  <c r="MG730" i="11"/>
  <c r="MH730" i="11"/>
  <c r="MI730" i="11"/>
  <c r="MJ730" i="11"/>
  <c r="MK730" i="11"/>
  <c r="ML730" i="11"/>
  <c r="MM730" i="11"/>
  <c r="MN730" i="11"/>
  <c r="MO730" i="11"/>
  <c r="MP730" i="11"/>
  <c r="MQ730" i="11"/>
  <c r="MR730" i="11"/>
  <c r="MS730" i="11"/>
  <c r="MT730" i="11"/>
  <c r="MU730" i="11"/>
  <c r="MV730" i="11"/>
  <c r="MW730" i="11"/>
  <c r="MX730" i="11"/>
  <c r="MY730" i="11"/>
  <c r="MZ730" i="11"/>
  <c r="NA730" i="11"/>
  <c r="NB730" i="11"/>
  <c r="NC730" i="11"/>
  <c r="ND730" i="11"/>
  <c r="NE730" i="11"/>
  <c r="NF730" i="11"/>
  <c r="NG730" i="11"/>
  <c r="NH730" i="11"/>
  <c r="NI730" i="11"/>
  <c r="NJ730" i="11"/>
  <c r="NK730" i="11"/>
  <c r="NL730" i="11"/>
  <c r="NM730" i="11"/>
  <c r="NN730" i="11"/>
  <c r="NO730" i="11"/>
  <c r="NP730" i="11"/>
  <c r="NQ730" i="11"/>
  <c r="NR730" i="11"/>
  <c r="NS730" i="11"/>
  <c r="NT730" i="11"/>
  <c r="NU730" i="11"/>
  <c r="NV730" i="11"/>
  <c r="NW730" i="11"/>
  <c r="NX730" i="11"/>
  <c r="NY730" i="11"/>
  <c r="NZ730" i="11"/>
  <c r="OA730" i="11"/>
  <c r="OB730" i="11"/>
  <c r="OC730" i="11"/>
  <c r="OD730" i="11"/>
  <c r="OE730" i="11"/>
  <c r="OF730" i="11"/>
  <c r="OG730" i="11"/>
  <c r="OH730" i="11"/>
  <c r="OI730" i="11"/>
  <c r="OJ730" i="11"/>
  <c r="OK730" i="11"/>
  <c r="OL730" i="11"/>
  <c r="OM730" i="11"/>
  <c r="ON730" i="11"/>
  <c r="OO730" i="11"/>
  <c r="OP730" i="11"/>
  <c r="OQ730" i="11"/>
  <c r="OR730" i="11"/>
  <c r="OS730" i="11"/>
  <c r="OT730" i="11"/>
  <c r="OU730" i="11"/>
  <c r="OV730" i="11"/>
  <c r="OW730" i="11"/>
  <c r="OX730" i="11"/>
  <c r="OY730" i="11"/>
  <c r="OZ730" i="11"/>
  <c r="PA730" i="11"/>
  <c r="PB730" i="11"/>
  <c r="PC730" i="11"/>
  <c r="PD730" i="11"/>
  <c r="PE730" i="11"/>
  <c r="PF730" i="11"/>
  <c r="PG730" i="11"/>
  <c r="PH730" i="11"/>
  <c r="PI730" i="11"/>
  <c r="PJ730" i="11"/>
  <c r="PK730" i="11"/>
  <c r="PL730" i="11"/>
  <c r="PM730" i="11"/>
  <c r="PN730" i="11"/>
  <c r="PO730" i="11"/>
  <c r="PP730" i="11"/>
  <c r="PQ730" i="11"/>
  <c r="PR730" i="11"/>
  <c r="PS730" i="11"/>
  <c r="PT730" i="11"/>
  <c r="PU730" i="11"/>
  <c r="PV730" i="11"/>
  <c r="PW730" i="11"/>
  <c r="PX730" i="11"/>
  <c r="PY730" i="11"/>
  <c r="PZ730" i="11"/>
  <c r="QA730" i="11"/>
  <c r="QB730" i="11"/>
  <c r="QC730" i="11"/>
  <c r="QD730" i="11"/>
  <c r="QE730" i="11"/>
  <c r="QF730" i="11"/>
  <c r="QG730" i="11"/>
  <c r="QH730" i="11"/>
  <c r="QI730" i="11"/>
  <c r="QJ730" i="11"/>
  <c r="QK730" i="11"/>
  <c r="QL730" i="11"/>
  <c r="QM730" i="11"/>
  <c r="QN730" i="11"/>
  <c r="QO730" i="11"/>
  <c r="QP730" i="11"/>
  <c r="QQ730" i="11"/>
  <c r="QR730" i="11"/>
  <c r="QS730" i="11"/>
  <c r="QT730" i="11"/>
  <c r="QU730" i="11"/>
  <c r="QV730" i="11"/>
  <c r="QW730" i="11"/>
  <c r="QX730" i="11"/>
  <c r="QY730" i="11"/>
  <c r="QZ730" i="11"/>
  <c r="RA730" i="11"/>
  <c r="RB730" i="11"/>
  <c r="RC730" i="11"/>
  <c r="RD730" i="11"/>
  <c r="RE730" i="11"/>
  <c r="RF730" i="11"/>
  <c r="RG730" i="11"/>
  <c r="RH730" i="11"/>
  <c r="RI730" i="11"/>
  <c r="RJ730" i="11"/>
  <c r="RK730" i="11"/>
  <c r="RL730" i="11"/>
  <c r="RM730" i="11"/>
  <c r="RN730" i="11"/>
  <c r="RO730" i="11"/>
  <c r="RP730" i="11"/>
  <c r="RQ730" i="11"/>
  <c r="RR730" i="11"/>
  <c r="RS730" i="11"/>
  <c r="RT730" i="11"/>
  <c r="RU730" i="11"/>
  <c r="RV730" i="11"/>
  <c r="RW730" i="11"/>
  <c r="RX730" i="11"/>
  <c r="RY730" i="11"/>
  <c r="RZ730" i="11"/>
  <c r="SA730" i="11"/>
  <c r="SB730" i="11"/>
  <c r="SC730" i="11"/>
  <c r="SD730" i="11"/>
  <c r="SE730" i="11"/>
  <c r="SF730" i="11"/>
  <c r="SG730" i="11"/>
  <c r="SH730" i="11"/>
  <c r="SI730" i="11"/>
  <c r="SJ730" i="11"/>
  <c r="SK730" i="11"/>
  <c r="SL730" i="11"/>
  <c r="SM730" i="11"/>
  <c r="SN730" i="11"/>
  <c r="SO730" i="11"/>
  <c r="SP730" i="11"/>
  <c r="SQ730" i="11"/>
  <c r="SR730" i="11"/>
  <c r="SS730" i="11"/>
  <c r="ST730" i="11"/>
  <c r="SU730" i="11"/>
  <c r="SV730" i="11"/>
  <c r="SW730" i="11"/>
  <c r="SX730" i="11"/>
  <c r="SY730" i="11"/>
  <c r="SZ730" i="11"/>
  <c r="TA730" i="11"/>
  <c r="TB730" i="11"/>
  <c r="TC730" i="11"/>
  <c r="TD730" i="11"/>
  <c r="TE730" i="11"/>
  <c r="TF730" i="11"/>
  <c r="TG730" i="11"/>
  <c r="TH730" i="11"/>
  <c r="TI730" i="11"/>
  <c r="TJ730" i="11"/>
  <c r="TK730" i="11"/>
  <c r="TL730" i="11"/>
  <c r="TM730" i="11"/>
  <c r="TN730" i="11"/>
  <c r="TO730" i="11"/>
  <c r="TP730" i="11"/>
  <c r="TQ730" i="11"/>
  <c r="TR730" i="11"/>
  <c r="TS730" i="11"/>
  <c r="TT730" i="11"/>
  <c r="TU730" i="11"/>
  <c r="TV730" i="11"/>
  <c r="TW730" i="11"/>
  <c r="TX730" i="11"/>
  <c r="TY730" i="11"/>
  <c r="TZ730" i="11"/>
  <c r="UA730" i="11"/>
  <c r="UB730" i="11"/>
  <c r="UC730" i="11"/>
  <c r="UD730" i="11"/>
  <c r="UE730" i="11"/>
  <c r="UF730" i="11"/>
  <c r="UG730" i="11"/>
  <c r="UH730" i="11"/>
  <c r="UI730" i="11"/>
  <c r="UJ730" i="11"/>
  <c r="UK730" i="11"/>
  <c r="UL730" i="11"/>
  <c r="UM730" i="11"/>
  <c r="UN730" i="11"/>
  <c r="UO730" i="11"/>
  <c r="UP730" i="11"/>
  <c r="UQ730" i="11"/>
  <c r="UR730" i="11"/>
  <c r="US730" i="11"/>
  <c r="UT730" i="11"/>
  <c r="UU730" i="11"/>
  <c r="UV730" i="11"/>
  <c r="UW730" i="11"/>
  <c r="UX730" i="11"/>
  <c r="UY730" i="11"/>
  <c r="UZ730" i="11"/>
  <c r="VA730" i="11"/>
  <c r="VB730" i="11"/>
  <c r="VC730" i="11"/>
  <c r="VD730" i="11"/>
  <c r="VE730" i="11"/>
  <c r="VF730" i="11"/>
  <c r="VG730" i="11"/>
  <c r="VH730" i="11"/>
  <c r="VI730" i="11"/>
  <c r="VJ730" i="11"/>
  <c r="VK730" i="11"/>
  <c r="VL730" i="11"/>
  <c r="VM730" i="11"/>
  <c r="VN730" i="11"/>
  <c r="VO730" i="11"/>
  <c r="VP730" i="11"/>
  <c r="VQ730" i="11"/>
  <c r="VR730" i="11"/>
  <c r="VS730" i="11"/>
  <c r="VT730" i="11"/>
  <c r="VU730" i="11"/>
  <c r="VV730" i="11"/>
  <c r="VW730" i="11"/>
  <c r="VX730" i="11"/>
  <c r="VY730" i="11"/>
  <c r="VZ730" i="11"/>
  <c r="WA730" i="11"/>
  <c r="WB730" i="11"/>
  <c r="WC730" i="11"/>
  <c r="WD730" i="11"/>
  <c r="WE730" i="11"/>
  <c r="WF730" i="11"/>
  <c r="WG730" i="11"/>
  <c r="WH730" i="11"/>
  <c r="WI730" i="11"/>
  <c r="WJ730" i="11"/>
  <c r="WK730" i="11"/>
  <c r="WL730" i="11"/>
  <c r="WM730" i="11"/>
  <c r="WN730" i="11"/>
  <c r="WO730" i="11"/>
  <c r="WP730" i="11"/>
  <c r="WQ730" i="11"/>
  <c r="WR730" i="11"/>
  <c r="WS730" i="11"/>
  <c r="WT730" i="11"/>
  <c r="WU730" i="11"/>
  <c r="WV730" i="11"/>
  <c r="WW730" i="11"/>
  <c r="WX730" i="11"/>
  <c r="WY730" i="11"/>
  <c r="WZ730" i="11"/>
  <c r="XA730" i="11"/>
  <c r="XB730" i="11"/>
  <c r="XC730" i="11"/>
  <c r="XD730" i="11"/>
  <c r="XE730" i="11"/>
  <c r="XF730" i="11"/>
  <c r="XG730" i="11"/>
  <c r="XH730" i="11"/>
  <c r="XI730" i="11"/>
  <c r="XJ730" i="11"/>
  <c r="XK730" i="11"/>
  <c r="XL730" i="11"/>
  <c r="XM730" i="11"/>
  <c r="XN730" i="11"/>
  <c r="XO730" i="11"/>
  <c r="XP730" i="11"/>
  <c r="XQ730" i="11"/>
  <c r="XR730" i="11"/>
  <c r="XS730" i="11"/>
  <c r="XT730" i="11"/>
  <c r="XU730" i="11"/>
  <c r="XV730" i="11"/>
  <c r="XW730" i="11"/>
  <c r="XX730" i="11"/>
  <c r="XY730" i="11"/>
  <c r="XZ730" i="11"/>
  <c r="YA730" i="11"/>
  <c r="YB730" i="11"/>
  <c r="YC730" i="11"/>
  <c r="YD730" i="11"/>
  <c r="YE730" i="11"/>
  <c r="YF730" i="11"/>
  <c r="YG730" i="11"/>
  <c r="YH730" i="11"/>
  <c r="YI730" i="11"/>
  <c r="YJ730" i="11"/>
  <c r="YK730" i="11"/>
  <c r="YL730" i="11"/>
  <c r="YM730" i="11"/>
  <c r="YN730" i="11"/>
  <c r="YO730" i="11"/>
  <c r="YP730" i="11"/>
  <c r="YQ730" i="11"/>
  <c r="YR730" i="11"/>
  <c r="YS730" i="11"/>
  <c r="YT730" i="11"/>
  <c r="YU730" i="11"/>
  <c r="YV730" i="11"/>
  <c r="YW730" i="11"/>
  <c r="YX730" i="11"/>
  <c r="YY730" i="11"/>
  <c r="YZ730" i="11"/>
  <c r="ZA730" i="11"/>
  <c r="ZB730" i="11"/>
  <c r="ZC730" i="11"/>
  <c r="ZD730" i="11"/>
  <c r="ZE730" i="11"/>
  <c r="ZF730" i="11"/>
  <c r="ZG730" i="11"/>
  <c r="ZH730" i="11"/>
  <c r="ZI730" i="11"/>
  <c r="ZJ730" i="11"/>
  <c r="ZK730" i="11"/>
  <c r="ZL730" i="11"/>
  <c r="ZM730" i="11"/>
  <c r="ZN730" i="11"/>
  <c r="ZO730" i="11"/>
  <c r="ZP730" i="11"/>
  <c r="ZQ730" i="11"/>
  <c r="ZR730" i="11"/>
  <c r="ZS730" i="11"/>
  <c r="ZT730" i="11"/>
  <c r="ZU730" i="11"/>
  <c r="ZV730" i="11"/>
  <c r="ZW730" i="11"/>
  <c r="ZX730" i="11"/>
  <c r="ZY730" i="11"/>
  <c r="ZZ730" i="11"/>
  <c r="AAA730" i="11"/>
  <c r="AAB730" i="11"/>
  <c r="AAC730" i="11"/>
  <c r="AAD730" i="11"/>
  <c r="AAE730" i="11"/>
  <c r="AAF730" i="11"/>
  <c r="AAG730" i="11"/>
  <c r="AAH730" i="11"/>
  <c r="AAI730" i="11"/>
  <c r="AAJ730" i="11"/>
  <c r="AAK730" i="11"/>
  <c r="AAL730" i="11"/>
  <c r="AAM730" i="11"/>
  <c r="AAN730" i="11"/>
  <c r="AAO730" i="11"/>
  <c r="AAP730" i="11"/>
  <c r="AAQ730" i="11"/>
  <c r="AAR730" i="11"/>
  <c r="AAS730" i="11"/>
  <c r="AAT730" i="11"/>
  <c r="AAU730" i="11"/>
  <c r="AAV730" i="11"/>
  <c r="AAW730" i="11"/>
  <c r="AAX730" i="11"/>
  <c r="AAY730" i="11"/>
  <c r="AAZ730" i="11"/>
  <c r="ABA730" i="11"/>
  <c r="ABB730" i="11"/>
  <c r="ABC730" i="11"/>
  <c r="ABD730" i="11"/>
  <c r="ABE730" i="11"/>
  <c r="ABF730" i="11"/>
  <c r="ABG730" i="11"/>
  <c r="ABH730" i="11"/>
  <c r="ABI730" i="11"/>
  <c r="ABJ730" i="11"/>
  <c r="ABK730" i="11"/>
  <c r="ABL730" i="11"/>
  <c r="ABM730" i="11"/>
  <c r="ABN730" i="11"/>
  <c r="ABO730" i="11"/>
  <c r="ABP730" i="11"/>
  <c r="ABQ730" i="11"/>
  <c r="ABR730" i="11"/>
  <c r="ABS730" i="11"/>
  <c r="ABT730" i="11"/>
  <c r="ABU730" i="11"/>
  <c r="ABV730" i="11"/>
  <c r="ABW730" i="11"/>
  <c r="ABX730" i="11"/>
  <c r="ABY730" i="11"/>
  <c r="ABZ730" i="11"/>
  <c r="ACA730" i="11"/>
  <c r="ACB730" i="11"/>
  <c r="ACC730" i="11"/>
  <c r="ACD730" i="11"/>
  <c r="ACE730" i="11"/>
  <c r="ACF730" i="11"/>
  <c r="ACG730" i="11"/>
  <c r="ACH730" i="11"/>
  <c r="ACI730" i="11"/>
  <c r="ACJ730" i="11"/>
  <c r="ACK730" i="11"/>
  <c r="ACL730" i="11"/>
  <c r="ACM730" i="11"/>
  <c r="ACN730" i="11"/>
  <c r="ACO730" i="11"/>
  <c r="ACP730" i="11"/>
  <c r="ACQ730" i="11"/>
  <c r="ACR730" i="11"/>
  <c r="ACS730" i="11"/>
  <c r="ACT730" i="11"/>
  <c r="ACU730" i="11"/>
  <c r="ACV730" i="11"/>
  <c r="ACW730" i="11"/>
  <c r="ACX730" i="11"/>
  <c r="ACY730" i="11"/>
  <c r="ACZ730" i="11"/>
  <c r="ADA730" i="11"/>
  <c r="ADB730" i="11"/>
  <c r="ADC730" i="11"/>
  <c r="ADD730" i="11"/>
  <c r="ADE730" i="11"/>
  <c r="ADF730" i="11"/>
  <c r="ADG730" i="11"/>
  <c r="ADH730" i="11"/>
  <c r="ADI730" i="11"/>
  <c r="ADJ730" i="11"/>
  <c r="ADK730" i="11"/>
  <c r="ADL730" i="11"/>
  <c r="ADM730" i="11"/>
  <c r="ADN730" i="11"/>
  <c r="ADO730" i="11"/>
  <c r="ADP730" i="11"/>
  <c r="ADQ730" i="11"/>
  <c r="ADR730" i="11"/>
  <c r="ADS730" i="11"/>
  <c r="ADT730" i="11"/>
  <c r="ADU730" i="11"/>
  <c r="ADV730" i="11"/>
  <c r="ADW730" i="11"/>
  <c r="ADX730" i="11"/>
  <c r="ADY730" i="11"/>
  <c r="ADZ730" i="11"/>
  <c r="AEA730" i="11"/>
  <c r="AEB730" i="11"/>
  <c r="AEC730" i="11"/>
  <c r="AED730" i="11"/>
  <c r="AEE730" i="11"/>
  <c r="AEF730" i="11"/>
  <c r="AEG730" i="11"/>
  <c r="AEH730" i="11"/>
  <c r="AEI730" i="11"/>
  <c r="AEJ730" i="11"/>
  <c r="AEK730" i="11"/>
  <c r="AEL730" i="11"/>
  <c r="AEM730" i="11"/>
  <c r="AEN730" i="11"/>
  <c r="AEO730" i="11"/>
  <c r="AEP730" i="11"/>
  <c r="AEQ730" i="11"/>
  <c r="AER730" i="11"/>
  <c r="AES730" i="11"/>
  <c r="AET730" i="11"/>
  <c r="AEU730" i="11"/>
  <c r="AEV730" i="11"/>
  <c r="AEW730" i="11"/>
  <c r="AEX730" i="11"/>
  <c r="AEY730" i="11"/>
  <c r="AEZ730" i="11"/>
  <c r="AFA730" i="11"/>
  <c r="AFB730" i="11"/>
  <c r="AFC730" i="11"/>
  <c r="AFD730" i="11"/>
  <c r="AFE730" i="11"/>
  <c r="AFF730" i="11"/>
  <c r="AFG730" i="11"/>
  <c r="AFH730" i="11"/>
  <c r="AFI730" i="11"/>
  <c r="AFJ730" i="11"/>
  <c r="AFK730" i="11"/>
  <c r="AFL730" i="11"/>
  <c r="AFM730" i="11"/>
  <c r="AFN730" i="11"/>
  <c r="AFO730" i="11"/>
  <c r="AFP730" i="11"/>
  <c r="AFQ730" i="11"/>
  <c r="AFR730" i="11"/>
  <c r="AFS730" i="11"/>
  <c r="AFT730" i="11"/>
  <c r="AFU730" i="11"/>
  <c r="AFV730" i="11"/>
  <c r="AFW730" i="11"/>
  <c r="AFX730" i="11"/>
  <c r="AFY730" i="11"/>
  <c r="AFZ730" i="11"/>
  <c r="AGA730" i="11"/>
  <c r="AGB730" i="11"/>
  <c r="AGC730" i="11"/>
  <c r="AGD730" i="11"/>
  <c r="AGE730" i="11"/>
  <c r="AGF730" i="11"/>
  <c r="AGG730" i="11"/>
  <c r="AGH730" i="11"/>
  <c r="AGI730" i="11"/>
  <c r="AGJ730" i="11"/>
  <c r="AGK730" i="11"/>
  <c r="AGL730" i="11"/>
  <c r="AGM730" i="11"/>
  <c r="AGN730" i="11"/>
  <c r="AGO730" i="11"/>
  <c r="AGP730" i="11"/>
  <c r="AGQ730" i="11"/>
  <c r="AGR730" i="11"/>
  <c r="AGS730" i="11"/>
  <c r="AGT730" i="11"/>
  <c r="AGU730" i="11"/>
  <c r="AGV730" i="11"/>
  <c r="AGW730" i="11"/>
  <c r="AGX730" i="11"/>
  <c r="AGY730" i="11"/>
  <c r="AGZ730" i="11"/>
  <c r="AHA730" i="11"/>
  <c r="AHB730" i="11"/>
  <c r="AHC730" i="11"/>
  <c r="AHD730" i="11"/>
  <c r="AHE730" i="11"/>
  <c r="AHF730" i="11"/>
  <c r="AHG730" i="11"/>
  <c r="AHH730" i="11"/>
  <c r="AHI730" i="11"/>
  <c r="AHJ730" i="11"/>
  <c r="AHK730" i="11"/>
  <c r="AHL730" i="11"/>
  <c r="AHM730" i="11"/>
  <c r="AHN730" i="11"/>
  <c r="AHO730" i="11"/>
  <c r="AHP730" i="11"/>
  <c r="AHQ730" i="11"/>
  <c r="AHR730" i="11"/>
  <c r="AHS730" i="11"/>
  <c r="AHT730" i="11"/>
  <c r="AHU730" i="11"/>
  <c r="AHV730" i="11"/>
  <c r="AHW730" i="11"/>
  <c r="AHX730" i="11"/>
  <c r="AHY730" i="11"/>
  <c r="AHZ730" i="11"/>
  <c r="AIA730" i="11"/>
  <c r="AIB730" i="11"/>
  <c r="AIC730" i="11"/>
  <c r="AID730" i="11"/>
  <c r="AIE730" i="11"/>
  <c r="AIF730" i="11"/>
  <c r="AIG730" i="11"/>
  <c r="AIH730" i="11"/>
  <c r="AII730" i="11"/>
  <c r="AIJ730" i="11"/>
  <c r="AIK730" i="11"/>
  <c r="AIL730" i="11"/>
  <c r="AIM730" i="11"/>
  <c r="AIN730" i="11"/>
  <c r="AIO730" i="11"/>
  <c r="AIP730" i="11"/>
  <c r="AIQ730" i="11"/>
  <c r="AIR730" i="11"/>
  <c r="AIS730" i="11"/>
  <c r="AIT730" i="11"/>
  <c r="AIU730" i="11"/>
  <c r="AIV730" i="11"/>
  <c r="AIW730" i="11"/>
  <c r="AIX730" i="11"/>
  <c r="AIY730" i="11"/>
  <c r="AIZ730" i="11"/>
  <c r="AJA730" i="11"/>
  <c r="AJB730" i="11"/>
  <c r="AJC730" i="11"/>
  <c r="AJD730" i="11"/>
  <c r="AJE730" i="11"/>
  <c r="AJF730" i="11"/>
  <c r="AJG730" i="11"/>
  <c r="AJH730" i="11"/>
  <c r="AJI730" i="11"/>
  <c r="AJJ730" i="11"/>
  <c r="AJK730" i="11"/>
  <c r="AJL730" i="11"/>
  <c r="AJM730" i="11"/>
  <c r="AJN730" i="11"/>
  <c r="AJO730" i="11"/>
  <c r="AJP730" i="11"/>
  <c r="AJQ730" i="11"/>
  <c r="AJR730" i="11"/>
  <c r="AJS730" i="11"/>
  <c r="AJT730" i="11"/>
  <c r="AJU730" i="11"/>
  <c r="AJV730" i="11"/>
  <c r="AJW730" i="11"/>
  <c r="AJX730" i="11"/>
  <c r="AJY730" i="11"/>
  <c r="AJZ730" i="11"/>
  <c r="AKA730" i="11"/>
  <c r="AKB730" i="11"/>
  <c r="AKC730" i="11"/>
  <c r="AKD730" i="11"/>
  <c r="AKE730" i="11"/>
  <c r="AKF730" i="11"/>
  <c r="AKG730" i="11"/>
  <c r="AKH730" i="11"/>
  <c r="AKI730" i="11"/>
  <c r="AKJ730" i="11"/>
  <c r="AKK730" i="11"/>
  <c r="AKL730" i="11"/>
  <c r="AKM730" i="11"/>
  <c r="AKN730" i="11"/>
  <c r="AKO730" i="11"/>
  <c r="AKP730" i="11"/>
  <c r="AKQ730" i="11"/>
  <c r="AKR730" i="11"/>
  <c r="AKS730" i="11"/>
  <c r="AKT730" i="11"/>
  <c r="AKU730" i="11"/>
  <c r="AKV730" i="11"/>
  <c r="AKW730" i="11"/>
  <c r="AKX730" i="11"/>
  <c r="AKY730" i="11"/>
  <c r="AKZ730" i="11"/>
  <c r="ALA730" i="11"/>
  <c r="ALB730" i="11"/>
  <c r="ALC730" i="11"/>
  <c r="ALD730" i="11"/>
  <c r="ALE730" i="11"/>
  <c r="ALF730" i="11"/>
  <c r="ALG730" i="11"/>
  <c r="ALH730" i="11"/>
  <c r="ALI730" i="11"/>
  <c r="ALJ730" i="11"/>
  <c r="ALK730" i="11"/>
  <c r="ALL730" i="11"/>
  <c r="ALM730" i="11"/>
  <c r="ALN730" i="11"/>
  <c r="ALO730" i="11"/>
  <c r="ALP730" i="11"/>
  <c r="ALQ730" i="11"/>
  <c r="ALR730" i="11"/>
  <c r="ALS730" i="11"/>
  <c r="ALT730" i="11"/>
  <c r="ALU730" i="11"/>
  <c r="ALV730" i="11"/>
  <c r="ALW730" i="11"/>
  <c r="ALX730" i="11"/>
  <c r="ALY730" i="11"/>
  <c r="ALZ730" i="11"/>
  <c r="AMA730" i="11"/>
  <c r="AMB730" i="11"/>
  <c r="AMC730" i="11"/>
  <c r="AMD730" i="11"/>
  <c r="AME730" i="11"/>
  <c r="AMF730" i="11"/>
  <c r="AMG730" i="11"/>
  <c r="AMH730" i="11"/>
  <c r="AMI730" i="11"/>
  <c r="AMJ730" i="11"/>
  <c r="AMK730" i="11"/>
  <c r="AML730" i="11"/>
  <c r="AMM730" i="11"/>
  <c r="AMN730" i="11"/>
  <c r="AMO730" i="11"/>
  <c r="AE731" i="11"/>
  <c r="AF731" i="11"/>
  <c r="AG731" i="11"/>
  <c r="AH731" i="11"/>
  <c r="AI731" i="11"/>
  <c r="AJ731" i="11"/>
  <c r="AK731" i="11"/>
  <c r="AL731" i="11"/>
  <c r="AM731" i="11"/>
  <c r="AN731" i="11"/>
  <c r="AO731" i="11"/>
  <c r="AP731" i="11"/>
  <c r="AQ731" i="11"/>
  <c r="AR731" i="11"/>
  <c r="AS731" i="11"/>
  <c r="AT731" i="11"/>
  <c r="AU731" i="11"/>
  <c r="AV731" i="11"/>
  <c r="AW731" i="11"/>
  <c r="AX731" i="11"/>
  <c r="AY731" i="11"/>
  <c r="AZ731" i="11"/>
  <c r="BA731" i="11"/>
  <c r="BB731" i="11"/>
  <c r="BC731" i="11"/>
  <c r="BD731" i="11"/>
  <c r="BE731" i="11"/>
  <c r="BF731" i="11"/>
  <c r="BG731" i="11"/>
  <c r="BH731" i="11"/>
  <c r="BI731" i="11"/>
  <c r="BJ731" i="11"/>
  <c r="BK731" i="11"/>
  <c r="BL731" i="11"/>
  <c r="BM731" i="11"/>
  <c r="BN731" i="11"/>
  <c r="BO731" i="11"/>
  <c r="BP731" i="11"/>
  <c r="BQ731" i="11"/>
  <c r="BR731" i="11"/>
  <c r="BS731" i="11"/>
  <c r="BT731" i="11"/>
  <c r="BU731" i="11"/>
  <c r="BV731" i="11"/>
  <c r="BW731" i="11"/>
  <c r="BX731" i="11"/>
  <c r="BY731" i="11"/>
  <c r="BZ731" i="11"/>
  <c r="CA731" i="11"/>
  <c r="CB731" i="11"/>
  <c r="CC731" i="11"/>
  <c r="CD731" i="11"/>
  <c r="CE731" i="11"/>
  <c r="CF731" i="11"/>
  <c r="CG731" i="11"/>
  <c r="CH731" i="11"/>
  <c r="CI731" i="11"/>
  <c r="CJ731" i="11"/>
  <c r="CK731" i="11"/>
  <c r="CL731" i="11"/>
  <c r="CM731" i="11"/>
  <c r="CN731" i="11"/>
  <c r="CO731" i="11"/>
  <c r="CP731" i="11"/>
  <c r="CQ731" i="11"/>
  <c r="CR731" i="11"/>
  <c r="CS731" i="11"/>
  <c r="CT731" i="11"/>
  <c r="CU731" i="11"/>
  <c r="CV731" i="11"/>
  <c r="CW731" i="11"/>
  <c r="CX731" i="11"/>
  <c r="CY731" i="11"/>
  <c r="CZ731" i="11"/>
  <c r="DA731" i="11"/>
  <c r="DB731" i="11"/>
  <c r="DC731" i="11"/>
  <c r="DD731" i="11"/>
  <c r="DE731" i="11"/>
  <c r="DF731" i="11"/>
  <c r="DG731" i="11"/>
  <c r="DH731" i="11"/>
  <c r="DI731" i="11"/>
  <c r="DJ731" i="11"/>
  <c r="DK731" i="11"/>
  <c r="DL731" i="11"/>
  <c r="DM731" i="11"/>
  <c r="DN731" i="11"/>
  <c r="DO731" i="11"/>
  <c r="DP731" i="11"/>
  <c r="DQ731" i="11"/>
  <c r="DR731" i="11"/>
  <c r="DS731" i="11"/>
  <c r="DT731" i="11"/>
  <c r="DU731" i="11"/>
  <c r="DV731" i="11"/>
  <c r="DW731" i="11"/>
  <c r="DX731" i="11"/>
  <c r="DY731" i="11"/>
  <c r="DZ731" i="11"/>
  <c r="EA731" i="11"/>
  <c r="EB731" i="11"/>
  <c r="EC731" i="11"/>
  <c r="ED731" i="11"/>
  <c r="EE731" i="11"/>
  <c r="EF731" i="11"/>
  <c r="EG731" i="11"/>
  <c r="EH731" i="11"/>
  <c r="EI731" i="11"/>
  <c r="EJ731" i="11"/>
  <c r="EK731" i="11"/>
  <c r="EL731" i="11"/>
  <c r="EM731" i="11"/>
  <c r="EN731" i="11"/>
  <c r="EO731" i="11"/>
  <c r="EP731" i="11"/>
  <c r="EQ731" i="11"/>
  <c r="ER731" i="11"/>
  <c r="ES731" i="11"/>
  <c r="ET731" i="11"/>
  <c r="EU731" i="11"/>
  <c r="EV731" i="11"/>
  <c r="EW731" i="11"/>
  <c r="EX731" i="11"/>
  <c r="EY731" i="11"/>
  <c r="EZ731" i="11"/>
  <c r="FA731" i="11"/>
  <c r="FB731" i="11"/>
  <c r="FC731" i="11"/>
  <c r="FD731" i="11"/>
  <c r="FE731" i="11"/>
  <c r="FF731" i="11"/>
  <c r="FG731" i="11"/>
  <c r="FH731" i="11"/>
  <c r="FI731" i="11"/>
  <c r="FJ731" i="11"/>
  <c r="FK731" i="11"/>
  <c r="FL731" i="11"/>
  <c r="FM731" i="11"/>
  <c r="FN731" i="11"/>
  <c r="FO731" i="11"/>
  <c r="FP731" i="11"/>
  <c r="FQ731" i="11"/>
  <c r="FR731" i="11"/>
  <c r="FS731" i="11"/>
  <c r="FT731" i="11"/>
  <c r="FU731" i="11"/>
  <c r="FV731" i="11"/>
  <c r="FW731" i="11"/>
  <c r="FX731" i="11"/>
  <c r="FY731" i="11"/>
  <c r="FZ731" i="11"/>
  <c r="GA731" i="11"/>
  <c r="GB731" i="11"/>
  <c r="GC731" i="11"/>
  <c r="GD731" i="11"/>
  <c r="GE731" i="11"/>
  <c r="GF731" i="11"/>
  <c r="GG731" i="11"/>
  <c r="GH731" i="11"/>
  <c r="GI731" i="11"/>
  <c r="GJ731" i="11"/>
  <c r="GK731" i="11"/>
  <c r="GL731" i="11"/>
  <c r="GM731" i="11"/>
  <c r="GN731" i="11"/>
  <c r="GO731" i="11"/>
  <c r="GP731" i="11"/>
  <c r="GQ731" i="11"/>
  <c r="GR731" i="11"/>
  <c r="GS731" i="11"/>
  <c r="GT731" i="11"/>
  <c r="GU731" i="11"/>
  <c r="GV731" i="11"/>
  <c r="GW731" i="11"/>
  <c r="GX731" i="11"/>
  <c r="GY731" i="11"/>
  <c r="GZ731" i="11"/>
  <c r="HA731" i="11"/>
  <c r="HB731" i="11"/>
  <c r="HC731" i="11"/>
  <c r="HD731" i="11"/>
  <c r="HE731" i="11"/>
  <c r="HF731" i="11"/>
  <c r="HG731" i="11"/>
  <c r="HH731" i="11"/>
  <c r="HI731" i="11"/>
  <c r="HJ731" i="11"/>
  <c r="HK731" i="11"/>
  <c r="HL731" i="11"/>
  <c r="HM731" i="11"/>
  <c r="HN731" i="11"/>
  <c r="HO731" i="11"/>
  <c r="HP731" i="11"/>
  <c r="HQ731" i="11"/>
  <c r="HR731" i="11"/>
  <c r="HS731" i="11"/>
  <c r="HT731" i="11"/>
  <c r="HU731" i="11"/>
  <c r="HV731" i="11"/>
  <c r="HW731" i="11"/>
  <c r="HX731" i="11"/>
  <c r="HY731" i="11"/>
  <c r="HZ731" i="11"/>
  <c r="IA731" i="11"/>
  <c r="IB731" i="11"/>
  <c r="IC731" i="11"/>
  <c r="ID731" i="11"/>
  <c r="IE731" i="11"/>
  <c r="IF731" i="11"/>
  <c r="IG731" i="11"/>
  <c r="IH731" i="11"/>
  <c r="II731" i="11"/>
  <c r="IJ731" i="11"/>
  <c r="IK731" i="11"/>
  <c r="IL731" i="11"/>
  <c r="IM731" i="11"/>
  <c r="IN731" i="11"/>
  <c r="IO731" i="11"/>
  <c r="IP731" i="11"/>
  <c r="IQ731" i="11"/>
  <c r="IR731" i="11"/>
  <c r="IS731" i="11"/>
  <c r="IT731" i="11"/>
  <c r="IU731" i="11"/>
  <c r="IV731" i="11"/>
  <c r="IW731" i="11"/>
  <c r="IX731" i="11"/>
  <c r="IY731" i="11"/>
  <c r="IZ731" i="11"/>
  <c r="JA731" i="11"/>
  <c r="JB731" i="11"/>
  <c r="JC731" i="11"/>
  <c r="JD731" i="11"/>
  <c r="JE731" i="11"/>
  <c r="JF731" i="11"/>
  <c r="JG731" i="11"/>
  <c r="JH731" i="11"/>
  <c r="JI731" i="11"/>
  <c r="JJ731" i="11"/>
  <c r="JK731" i="11"/>
  <c r="JL731" i="11"/>
  <c r="JM731" i="11"/>
  <c r="JN731" i="11"/>
  <c r="JO731" i="11"/>
  <c r="JP731" i="11"/>
  <c r="JQ731" i="11"/>
  <c r="JR731" i="11"/>
  <c r="JS731" i="11"/>
  <c r="JT731" i="11"/>
  <c r="JU731" i="11"/>
  <c r="JV731" i="11"/>
  <c r="JW731" i="11"/>
  <c r="JX731" i="11"/>
  <c r="JY731" i="11"/>
  <c r="JZ731" i="11"/>
  <c r="KA731" i="11"/>
  <c r="KB731" i="11"/>
  <c r="KC731" i="11"/>
  <c r="KD731" i="11"/>
  <c r="KE731" i="11"/>
  <c r="KF731" i="11"/>
  <c r="KG731" i="11"/>
  <c r="KH731" i="11"/>
  <c r="KI731" i="11"/>
  <c r="KJ731" i="11"/>
  <c r="KK731" i="11"/>
  <c r="KL731" i="11"/>
  <c r="KM731" i="11"/>
  <c r="KN731" i="11"/>
  <c r="KO731" i="11"/>
  <c r="KP731" i="11"/>
  <c r="KQ731" i="11"/>
  <c r="KR731" i="11"/>
  <c r="KS731" i="11"/>
  <c r="KT731" i="11"/>
  <c r="KU731" i="11"/>
  <c r="KV731" i="11"/>
  <c r="KW731" i="11"/>
  <c r="KX731" i="11"/>
  <c r="KY731" i="11"/>
  <c r="KZ731" i="11"/>
  <c r="LA731" i="11"/>
  <c r="LB731" i="11"/>
  <c r="LC731" i="11"/>
  <c r="LD731" i="11"/>
  <c r="LE731" i="11"/>
  <c r="LF731" i="11"/>
  <c r="LG731" i="11"/>
  <c r="LH731" i="11"/>
  <c r="LI731" i="11"/>
  <c r="LJ731" i="11"/>
  <c r="LK731" i="11"/>
  <c r="LL731" i="11"/>
  <c r="LM731" i="11"/>
  <c r="LN731" i="11"/>
  <c r="LO731" i="11"/>
  <c r="LP731" i="11"/>
  <c r="LQ731" i="11"/>
  <c r="LR731" i="11"/>
  <c r="LS731" i="11"/>
  <c r="LT731" i="11"/>
  <c r="LU731" i="11"/>
  <c r="LV731" i="11"/>
  <c r="LW731" i="11"/>
  <c r="LX731" i="11"/>
  <c r="LY731" i="11"/>
  <c r="LZ731" i="11"/>
  <c r="MA731" i="11"/>
  <c r="MB731" i="11"/>
  <c r="MC731" i="11"/>
  <c r="MD731" i="11"/>
  <c r="ME731" i="11"/>
  <c r="MF731" i="11"/>
  <c r="MG731" i="11"/>
  <c r="MH731" i="11"/>
  <c r="MI731" i="11"/>
  <c r="MJ731" i="11"/>
  <c r="MK731" i="11"/>
  <c r="ML731" i="11"/>
  <c r="MM731" i="11"/>
  <c r="MN731" i="11"/>
  <c r="MO731" i="11"/>
  <c r="MP731" i="11"/>
  <c r="MQ731" i="11"/>
  <c r="MR731" i="11"/>
  <c r="MS731" i="11"/>
  <c r="MT731" i="11"/>
  <c r="MU731" i="11"/>
  <c r="MV731" i="11"/>
  <c r="MW731" i="11"/>
  <c r="MX731" i="11"/>
  <c r="MY731" i="11"/>
  <c r="MZ731" i="11"/>
  <c r="NA731" i="11"/>
  <c r="NB731" i="11"/>
  <c r="NC731" i="11"/>
  <c r="ND731" i="11"/>
  <c r="NE731" i="11"/>
  <c r="NF731" i="11"/>
  <c r="NG731" i="11"/>
  <c r="NH731" i="11"/>
  <c r="NI731" i="11"/>
  <c r="NJ731" i="11"/>
  <c r="NK731" i="11"/>
  <c r="NL731" i="11"/>
  <c r="NM731" i="11"/>
  <c r="NN731" i="11"/>
  <c r="NO731" i="11"/>
  <c r="NP731" i="11"/>
  <c r="NQ731" i="11"/>
  <c r="NR731" i="11"/>
  <c r="NS731" i="11"/>
  <c r="NT731" i="11"/>
  <c r="NU731" i="11"/>
  <c r="NV731" i="11"/>
  <c r="NW731" i="11"/>
  <c r="NX731" i="11"/>
  <c r="NY731" i="11"/>
  <c r="NZ731" i="11"/>
  <c r="OA731" i="11"/>
  <c r="OB731" i="11"/>
  <c r="OC731" i="11"/>
  <c r="OD731" i="11"/>
  <c r="OE731" i="11"/>
  <c r="OF731" i="11"/>
  <c r="OG731" i="11"/>
  <c r="OH731" i="11"/>
  <c r="OI731" i="11"/>
  <c r="OJ731" i="11"/>
  <c r="OK731" i="11"/>
  <c r="OL731" i="11"/>
  <c r="OM731" i="11"/>
  <c r="ON731" i="11"/>
  <c r="OO731" i="11"/>
  <c r="OP731" i="11"/>
  <c r="OQ731" i="11"/>
  <c r="OR731" i="11"/>
  <c r="OS731" i="11"/>
  <c r="OT731" i="11"/>
  <c r="OU731" i="11"/>
  <c r="OV731" i="11"/>
  <c r="OW731" i="11"/>
  <c r="OX731" i="11"/>
  <c r="OY731" i="11"/>
  <c r="OZ731" i="11"/>
  <c r="PA731" i="11"/>
  <c r="PB731" i="11"/>
  <c r="PC731" i="11"/>
  <c r="PD731" i="11"/>
  <c r="PE731" i="11"/>
  <c r="PF731" i="11"/>
  <c r="PG731" i="11"/>
  <c r="PH731" i="11"/>
  <c r="PI731" i="11"/>
  <c r="PJ731" i="11"/>
  <c r="PK731" i="11"/>
  <c r="PL731" i="11"/>
  <c r="PM731" i="11"/>
  <c r="PN731" i="11"/>
  <c r="PO731" i="11"/>
  <c r="PP731" i="11"/>
  <c r="PQ731" i="11"/>
  <c r="PR731" i="11"/>
  <c r="PS731" i="11"/>
  <c r="PT731" i="11"/>
  <c r="PU731" i="11"/>
  <c r="PV731" i="11"/>
  <c r="PW731" i="11"/>
  <c r="PX731" i="11"/>
  <c r="PY731" i="11"/>
  <c r="PZ731" i="11"/>
  <c r="QA731" i="11"/>
  <c r="QB731" i="11"/>
  <c r="QC731" i="11"/>
  <c r="QD731" i="11"/>
  <c r="QE731" i="11"/>
  <c r="QF731" i="11"/>
  <c r="QG731" i="11"/>
  <c r="QH731" i="11"/>
  <c r="QI731" i="11"/>
  <c r="QJ731" i="11"/>
  <c r="QK731" i="11"/>
  <c r="QL731" i="11"/>
  <c r="QM731" i="11"/>
  <c r="QN731" i="11"/>
  <c r="QO731" i="11"/>
  <c r="QP731" i="11"/>
  <c r="QQ731" i="11"/>
  <c r="QR731" i="11"/>
  <c r="QS731" i="11"/>
  <c r="QT731" i="11"/>
  <c r="QU731" i="11"/>
  <c r="QV731" i="11"/>
  <c r="QW731" i="11"/>
  <c r="QX731" i="11"/>
  <c r="QY731" i="11"/>
  <c r="QZ731" i="11"/>
  <c r="RA731" i="11"/>
  <c r="RB731" i="11"/>
  <c r="RC731" i="11"/>
  <c r="RD731" i="11"/>
  <c r="RE731" i="11"/>
  <c r="RF731" i="11"/>
  <c r="RG731" i="11"/>
  <c r="RH731" i="11"/>
  <c r="RI731" i="11"/>
  <c r="RJ731" i="11"/>
  <c r="RK731" i="11"/>
  <c r="RL731" i="11"/>
  <c r="RM731" i="11"/>
  <c r="RN731" i="11"/>
  <c r="RO731" i="11"/>
  <c r="RP731" i="11"/>
  <c r="RQ731" i="11"/>
  <c r="RR731" i="11"/>
  <c r="RS731" i="11"/>
  <c r="RT731" i="11"/>
  <c r="RU731" i="11"/>
  <c r="RV731" i="11"/>
  <c r="RW731" i="11"/>
  <c r="RX731" i="11"/>
  <c r="RY731" i="11"/>
  <c r="RZ731" i="11"/>
  <c r="SA731" i="11"/>
  <c r="SB731" i="11"/>
  <c r="SC731" i="11"/>
  <c r="SD731" i="11"/>
  <c r="SE731" i="11"/>
  <c r="SF731" i="11"/>
  <c r="SG731" i="11"/>
  <c r="SH731" i="11"/>
  <c r="SI731" i="11"/>
  <c r="SJ731" i="11"/>
  <c r="SK731" i="11"/>
  <c r="SL731" i="11"/>
  <c r="SM731" i="11"/>
  <c r="SN731" i="11"/>
  <c r="SO731" i="11"/>
  <c r="SP731" i="11"/>
  <c r="SQ731" i="11"/>
  <c r="SR731" i="11"/>
  <c r="SS731" i="11"/>
  <c r="ST731" i="11"/>
  <c r="SU731" i="11"/>
  <c r="SV731" i="11"/>
  <c r="SW731" i="11"/>
  <c r="SX731" i="11"/>
  <c r="SY731" i="11"/>
  <c r="SZ731" i="11"/>
  <c r="TA731" i="11"/>
  <c r="TB731" i="11"/>
  <c r="TC731" i="11"/>
  <c r="TD731" i="11"/>
  <c r="TE731" i="11"/>
  <c r="TF731" i="11"/>
  <c r="TG731" i="11"/>
  <c r="TH731" i="11"/>
  <c r="TI731" i="11"/>
  <c r="TJ731" i="11"/>
  <c r="TK731" i="11"/>
  <c r="TL731" i="11"/>
  <c r="TM731" i="11"/>
  <c r="TN731" i="11"/>
  <c r="TO731" i="11"/>
  <c r="TP731" i="11"/>
  <c r="TQ731" i="11"/>
  <c r="TR731" i="11"/>
  <c r="TS731" i="11"/>
  <c r="TT731" i="11"/>
  <c r="TU731" i="11"/>
  <c r="TV731" i="11"/>
  <c r="TW731" i="11"/>
  <c r="TX731" i="11"/>
  <c r="TY731" i="11"/>
  <c r="TZ731" i="11"/>
  <c r="UA731" i="11"/>
  <c r="UB731" i="11"/>
  <c r="UC731" i="11"/>
  <c r="UD731" i="11"/>
  <c r="UE731" i="11"/>
  <c r="UF731" i="11"/>
  <c r="UG731" i="11"/>
  <c r="UH731" i="11"/>
  <c r="UI731" i="11"/>
  <c r="UJ731" i="11"/>
  <c r="UK731" i="11"/>
  <c r="UL731" i="11"/>
  <c r="UM731" i="11"/>
  <c r="UN731" i="11"/>
  <c r="UO731" i="11"/>
  <c r="UP731" i="11"/>
  <c r="UQ731" i="11"/>
  <c r="UR731" i="11"/>
  <c r="US731" i="11"/>
  <c r="UT731" i="11"/>
  <c r="UU731" i="11"/>
  <c r="UV731" i="11"/>
  <c r="UW731" i="11"/>
  <c r="UX731" i="11"/>
  <c r="UY731" i="11"/>
  <c r="UZ731" i="11"/>
  <c r="VA731" i="11"/>
  <c r="VB731" i="11"/>
  <c r="VC731" i="11"/>
  <c r="VD731" i="11"/>
  <c r="VE731" i="11"/>
  <c r="VF731" i="11"/>
  <c r="VG731" i="11"/>
  <c r="VH731" i="11"/>
  <c r="VI731" i="11"/>
  <c r="VJ731" i="11"/>
  <c r="VK731" i="11"/>
  <c r="VL731" i="11"/>
  <c r="VM731" i="11"/>
  <c r="VN731" i="11"/>
  <c r="VO731" i="11"/>
  <c r="VP731" i="11"/>
  <c r="VQ731" i="11"/>
  <c r="VR731" i="11"/>
  <c r="VS731" i="11"/>
  <c r="VT731" i="11"/>
  <c r="VU731" i="11"/>
  <c r="VV731" i="11"/>
  <c r="VW731" i="11"/>
  <c r="VX731" i="11"/>
  <c r="VY731" i="11"/>
  <c r="VZ731" i="11"/>
  <c r="WA731" i="11"/>
  <c r="WB731" i="11"/>
  <c r="WC731" i="11"/>
  <c r="WD731" i="11"/>
  <c r="WE731" i="11"/>
  <c r="WF731" i="11"/>
  <c r="WG731" i="11"/>
  <c r="WH731" i="11"/>
  <c r="WI731" i="11"/>
  <c r="WJ731" i="11"/>
  <c r="WK731" i="11"/>
  <c r="WL731" i="11"/>
  <c r="WM731" i="11"/>
  <c r="WN731" i="11"/>
  <c r="WO731" i="11"/>
  <c r="WP731" i="11"/>
  <c r="WQ731" i="11"/>
  <c r="WR731" i="11"/>
  <c r="WS731" i="11"/>
  <c r="WT731" i="11"/>
  <c r="WU731" i="11"/>
  <c r="WV731" i="11"/>
  <c r="WW731" i="11"/>
  <c r="WX731" i="11"/>
  <c r="WY731" i="11"/>
  <c r="WZ731" i="11"/>
  <c r="XA731" i="11"/>
  <c r="XB731" i="11"/>
  <c r="XC731" i="11"/>
  <c r="XD731" i="11"/>
  <c r="XE731" i="11"/>
  <c r="XF731" i="11"/>
  <c r="XG731" i="11"/>
  <c r="XH731" i="11"/>
  <c r="XI731" i="11"/>
  <c r="XJ731" i="11"/>
  <c r="XK731" i="11"/>
  <c r="XL731" i="11"/>
  <c r="XM731" i="11"/>
  <c r="XN731" i="11"/>
  <c r="XO731" i="11"/>
  <c r="XP731" i="11"/>
  <c r="XQ731" i="11"/>
  <c r="XR731" i="11"/>
  <c r="XS731" i="11"/>
  <c r="XT731" i="11"/>
  <c r="XU731" i="11"/>
  <c r="XV731" i="11"/>
  <c r="XW731" i="11"/>
  <c r="XX731" i="11"/>
  <c r="XY731" i="11"/>
  <c r="XZ731" i="11"/>
  <c r="YA731" i="11"/>
  <c r="YB731" i="11"/>
  <c r="YC731" i="11"/>
  <c r="YD731" i="11"/>
  <c r="YE731" i="11"/>
  <c r="YF731" i="11"/>
  <c r="YG731" i="11"/>
  <c r="YH731" i="11"/>
  <c r="YI731" i="11"/>
  <c r="YJ731" i="11"/>
  <c r="YK731" i="11"/>
  <c r="YL731" i="11"/>
  <c r="YM731" i="11"/>
  <c r="YN731" i="11"/>
  <c r="YO731" i="11"/>
  <c r="YP731" i="11"/>
  <c r="YQ731" i="11"/>
  <c r="YR731" i="11"/>
  <c r="YS731" i="11"/>
  <c r="YT731" i="11"/>
  <c r="YU731" i="11"/>
  <c r="YV731" i="11"/>
  <c r="YW731" i="11"/>
  <c r="YX731" i="11"/>
  <c r="YY731" i="11"/>
  <c r="YZ731" i="11"/>
  <c r="ZA731" i="11"/>
  <c r="ZB731" i="11"/>
  <c r="ZC731" i="11"/>
  <c r="ZD731" i="11"/>
  <c r="ZE731" i="11"/>
  <c r="ZF731" i="11"/>
  <c r="ZG731" i="11"/>
  <c r="ZH731" i="11"/>
  <c r="ZI731" i="11"/>
  <c r="ZJ731" i="11"/>
  <c r="ZK731" i="11"/>
  <c r="ZL731" i="11"/>
  <c r="ZM731" i="11"/>
  <c r="ZN731" i="11"/>
  <c r="ZO731" i="11"/>
  <c r="ZP731" i="11"/>
  <c r="ZQ731" i="11"/>
  <c r="ZR731" i="11"/>
  <c r="ZS731" i="11"/>
  <c r="ZT731" i="11"/>
  <c r="ZU731" i="11"/>
  <c r="ZV731" i="11"/>
  <c r="ZW731" i="11"/>
  <c r="ZX731" i="11"/>
  <c r="ZY731" i="11"/>
  <c r="ZZ731" i="11"/>
  <c r="AAA731" i="11"/>
  <c r="AAB731" i="11"/>
  <c r="AAC731" i="11"/>
  <c r="AAD731" i="11"/>
  <c r="AAE731" i="11"/>
  <c r="AAF731" i="11"/>
  <c r="AAG731" i="11"/>
  <c r="AAH731" i="11"/>
  <c r="AAI731" i="11"/>
  <c r="AAJ731" i="11"/>
  <c r="AAK731" i="11"/>
  <c r="AAL731" i="11"/>
  <c r="AAM731" i="11"/>
  <c r="AAN731" i="11"/>
  <c r="AAO731" i="11"/>
  <c r="AAP731" i="11"/>
  <c r="AAQ731" i="11"/>
  <c r="AAR731" i="11"/>
  <c r="AAS731" i="11"/>
  <c r="AAT731" i="11"/>
  <c r="AAU731" i="11"/>
  <c r="AAV731" i="11"/>
  <c r="AAW731" i="11"/>
  <c r="AAX731" i="11"/>
  <c r="AAY731" i="11"/>
  <c r="AAZ731" i="11"/>
  <c r="ABA731" i="11"/>
  <c r="ABB731" i="11"/>
  <c r="ABC731" i="11"/>
  <c r="ABD731" i="11"/>
  <c r="ABE731" i="11"/>
  <c r="ABF731" i="11"/>
  <c r="ABG731" i="11"/>
  <c r="ABH731" i="11"/>
  <c r="ABI731" i="11"/>
  <c r="ABJ731" i="11"/>
  <c r="ABK731" i="11"/>
  <c r="ABL731" i="11"/>
  <c r="ABM731" i="11"/>
  <c r="ABN731" i="11"/>
  <c r="ABO731" i="11"/>
  <c r="ABP731" i="11"/>
  <c r="ABQ731" i="11"/>
  <c r="ABR731" i="11"/>
  <c r="ABS731" i="11"/>
  <c r="ABT731" i="11"/>
  <c r="ABU731" i="11"/>
  <c r="ABV731" i="11"/>
  <c r="ABW731" i="11"/>
  <c r="ABX731" i="11"/>
  <c r="ABY731" i="11"/>
  <c r="ABZ731" i="11"/>
  <c r="ACA731" i="11"/>
  <c r="ACB731" i="11"/>
  <c r="ACC731" i="11"/>
  <c r="ACD731" i="11"/>
  <c r="ACE731" i="11"/>
  <c r="ACF731" i="11"/>
  <c r="ACG731" i="11"/>
  <c r="ACH731" i="11"/>
  <c r="ACI731" i="11"/>
  <c r="ACJ731" i="11"/>
  <c r="ACK731" i="11"/>
  <c r="ACL731" i="11"/>
  <c r="ACM731" i="11"/>
  <c r="ACN731" i="11"/>
  <c r="ACO731" i="11"/>
  <c r="ACP731" i="11"/>
  <c r="ACQ731" i="11"/>
  <c r="ACR731" i="11"/>
  <c r="ACS731" i="11"/>
  <c r="ACT731" i="11"/>
  <c r="ACU731" i="11"/>
  <c r="ACV731" i="11"/>
  <c r="ACW731" i="11"/>
  <c r="ACX731" i="11"/>
  <c r="ACY731" i="11"/>
  <c r="ACZ731" i="11"/>
  <c r="ADA731" i="11"/>
  <c r="ADB731" i="11"/>
  <c r="ADC731" i="11"/>
  <c r="ADD731" i="11"/>
  <c r="ADE731" i="11"/>
  <c r="ADF731" i="11"/>
  <c r="ADG731" i="11"/>
  <c r="ADH731" i="11"/>
  <c r="ADI731" i="11"/>
  <c r="ADJ731" i="11"/>
  <c r="ADK731" i="11"/>
  <c r="ADL731" i="11"/>
  <c r="ADM731" i="11"/>
  <c r="ADN731" i="11"/>
  <c r="ADO731" i="11"/>
  <c r="ADP731" i="11"/>
  <c r="ADQ731" i="11"/>
  <c r="ADR731" i="11"/>
  <c r="ADS731" i="11"/>
  <c r="ADT731" i="11"/>
  <c r="ADU731" i="11"/>
  <c r="ADV731" i="11"/>
  <c r="ADW731" i="11"/>
  <c r="ADX731" i="11"/>
  <c r="ADY731" i="11"/>
  <c r="ADZ731" i="11"/>
  <c r="AEA731" i="11"/>
  <c r="AEB731" i="11"/>
  <c r="AEC731" i="11"/>
  <c r="AED731" i="11"/>
  <c r="AEE731" i="11"/>
  <c r="AEF731" i="11"/>
  <c r="AEG731" i="11"/>
  <c r="AEH731" i="11"/>
  <c r="AEI731" i="11"/>
  <c r="AEJ731" i="11"/>
  <c r="AEK731" i="11"/>
  <c r="AEL731" i="11"/>
  <c r="AEM731" i="11"/>
  <c r="AEN731" i="11"/>
  <c r="AEO731" i="11"/>
  <c r="AEP731" i="11"/>
  <c r="AEQ731" i="11"/>
  <c r="AER731" i="11"/>
  <c r="AES731" i="11"/>
  <c r="AET731" i="11"/>
  <c r="AEU731" i="11"/>
  <c r="AEV731" i="11"/>
  <c r="AEW731" i="11"/>
  <c r="AEX731" i="11"/>
  <c r="AEY731" i="11"/>
  <c r="AEZ731" i="11"/>
  <c r="AFA731" i="11"/>
  <c r="AFB731" i="11"/>
  <c r="AFC731" i="11"/>
  <c r="AFD731" i="11"/>
  <c r="AFE731" i="11"/>
  <c r="AFF731" i="11"/>
  <c r="AFG731" i="11"/>
  <c r="AFH731" i="11"/>
  <c r="AFI731" i="11"/>
  <c r="AFJ731" i="11"/>
  <c r="AFK731" i="11"/>
  <c r="AFL731" i="11"/>
  <c r="AFM731" i="11"/>
  <c r="AFN731" i="11"/>
  <c r="AFO731" i="11"/>
  <c r="AFP731" i="11"/>
  <c r="AFQ731" i="11"/>
  <c r="AFR731" i="11"/>
  <c r="AFS731" i="11"/>
  <c r="AFT731" i="11"/>
  <c r="AFU731" i="11"/>
  <c r="AFV731" i="11"/>
  <c r="AFW731" i="11"/>
  <c r="AFX731" i="11"/>
  <c r="AFY731" i="11"/>
  <c r="AFZ731" i="11"/>
  <c r="AGA731" i="11"/>
  <c r="AGB731" i="11"/>
  <c r="AGC731" i="11"/>
  <c r="AGD731" i="11"/>
  <c r="AGE731" i="11"/>
  <c r="AGF731" i="11"/>
  <c r="AGG731" i="11"/>
  <c r="AGH731" i="11"/>
  <c r="AGI731" i="11"/>
  <c r="AGJ731" i="11"/>
  <c r="AGK731" i="11"/>
  <c r="AGL731" i="11"/>
  <c r="AGM731" i="11"/>
  <c r="AGN731" i="11"/>
  <c r="AGO731" i="11"/>
  <c r="AGP731" i="11"/>
  <c r="AGQ731" i="11"/>
  <c r="AGR731" i="11"/>
  <c r="AGS731" i="11"/>
  <c r="AGT731" i="11"/>
  <c r="AGU731" i="11"/>
  <c r="AGV731" i="11"/>
  <c r="AGW731" i="11"/>
  <c r="AGX731" i="11"/>
  <c r="AGY731" i="11"/>
  <c r="AGZ731" i="11"/>
  <c r="AHA731" i="11"/>
  <c r="AHB731" i="11"/>
  <c r="AHC731" i="11"/>
  <c r="AHD731" i="11"/>
  <c r="AHE731" i="11"/>
  <c r="AHF731" i="11"/>
  <c r="AHG731" i="11"/>
  <c r="AHH731" i="11"/>
  <c r="AHI731" i="11"/>
  <c r="AHJ731" i="11"/>
  <c r="AHK731" i="11"/>
  <c r="AHL731" i="11"/>
  <c r="AHM731" i="11"/>
  <c r="AHN731" i="11"/>
  <c r="AHO731" i="11"/>
  <c r="AHP731" i="11"/>
  <c r="AHQ731" i="11"/>
  <c r="AHR731" i="11"/>
  <c r="AHS731" i="11"/>
  <c r="AHT731" i="11"/>
  <c r="AHU731" i="11"/>
  <c r="AHV731" i="11"/>
  <c r="AHW731" i="11"/>
  <c r="AHX731" i="11"/>
  <c r="AHY731" i="11"/>
  <c r="AHZ731" i="11"/>
  <c r="AIA731" i="11"/>
  <c r="AIB731" i="11"/>
  <c r="AIC731" i="11"/>
  <c r="AID731" i="11"/>
  <c r="AIE731" i="11"/>
  <c r="AIF731" i="11"/>
  <c r="AIG731" i="11"/>
  <c r="AIH731" i="11"/>
  <c r="AII731" i="11"/>
  <c r="AIJ731" i="11"/>
  <c r="AIK731" i="11"/>
  <c r="AIL731" i="11"/>
  <c r="AIM731" i="11"/>
  <c r="AIN731" i="11"/>
  <c r="AIO731" i="11"/>
  <c r="AIP731" i="11"/>
  <c r="AIQ731" i="11"/>
  <c r="AIR731" i="11"/>
  <c r="AIS731" i="11"/>
  <c r="AIT731" i="11"/>
  <c r="AIU731" i="11"/>
  <c r="AIV731" i="11"/>
  <c r="AIW731" i="11"/>
  <c r="AIX731" i="11"/>
  <c r="AIY731" i="11"/>
  <c r="AIZ731" i="11"/>
  <c r="AJA731" i="11"/>
  <c r="AJB731" i="11"/>
  <c r="AJC731" i="11"/>
  <c r="AJD731" i="11"/>
  <c r="AJE731" i="11"/>
  <c r="AJF731" i="11"/>
  <c r="AJG731" i="11"/>
  <c r="AJH731" i="11"/>
  <c r="AJI731" i="11"/>
  <c r="AJJ731" i="11"/>
  <c r="AJK731" i="11"/>
  <c r="AJL731" i="11"/>
  <c r="AJM731" i="11"/>
  <c r="AJN731" i="11"/>
  <c r="AJO731" i="11"/>
  <c r="AJP731" i="11"/>
  <c r="AJQ731" i="11"/>
  <c r="AJR731" i="11"/>
  <c r="AJS731" i="11"/>
  <c r="AJT731" i="11"/>
  <c r="AJU731" i="11"/>
  <c r="AJV731" i="11"/>
  <c r="AJW731" i="11"/>
  <c r="AJX731" i="11"/>
  <c r="AJY731" i="11"/>
  <c r="AJZ731" i="11"/>
  <c r="AKA731" i="11"/>
  <c r="AKB731" i="11"/>
  <c r="AKC731" i="11"/>
  <c r="AKD731" i="11"/>
  <c r="AKE731" i="11"/>
  <c r="AKF731" i="11"/>
  <c r="AKG731" i="11"/>
  <c r="AKH731" i="11"/>
  <c r="AKI731" i="11"/>
  <c r="AKJ731" i="11"/>
  <c r="AKK731" i="11"/>
  <c r="AKL731" i="11"/>
  <c r="AKM731" i="11"/>
  <c r="AKN731" i="11"/>
  <c r="AKO731" i="11"/>
  <c r="AKP731" i="11"/>
  <c r="AKQ731" i="11"/>
  <c r="AKR731" i="11"/>
  <c r="AKS731" i="11"/>
  <c r="AKT731" i="11"/>
  <c r="AKU731" i="11"/>
  <c r="AKV731" i="11"/>
  <c r="AKW731" i="11"/>
  <c r="AKX731" i="11"/>
  <c r="AKY731" i="11"/>
  <c r="AKZ731" i="11"/>
  <c r="ALA731" i="11"/>
  <c r="ALB731" i="11"/>
  <c r="ALC731" i="11"/>
  <c r="ALD731" i="11"/>
  <c r="ALE731" i="11"/>
  <c r="ALF731" i="11"/>
  <c r="ALG731" i="11"/>
  <c r="ALH731" i="11"/>
  <c r="ALI731" i="11"/>
  <c r="ALJ731" i="11"/>
  <c r="ALK731" i="11"/>
  <c r="ALL731" i="11"/>
  <c r="ALM731" i="11"/>
  <c r="ALN731" i="11"/>
  <c r="ALO731" i="11"/>
  <c r="ALP731" i="11"/>
  <c r="ALQ731" i="11"/>
  <c r="ALR731" i="11"/>
  <c r="ALS731" i="11"/>
  <c r="ALT731" i="11"/>
  <c r="ALU731" i="11"/>
  <c r="ALV731" i="11"/>
  <c r="ALW731" i="11"/>
  <c r="ALX731" i="11"/>
  <c r="ALY731" i="11"/>
  <c r="ALZ731" i="11"/>
  <c r="AMA731" i="11"/>
  <c r="AMB731" i="11"/>
  <c r="AMC731" i="11"/>
  <c r="AMD731" i="11"/>
  <c r="AME731" i="11"/>
  <c r="AMF731" i="11"/>
  <c r="AMG731" i="11"/>
  <c r="AMH731" i="11"/>
  <c r="AMI731" i="11"/>
  <c r="AMJ731" i="11"/>
  <c r="AMK731" i="11"/>
  <c r="AML731" i="11"/>
  <c r="AMM731" i="11"/>
  <c r="AMN731" i="11"/>
  <c r="AMO731" i="11"/>
  <c r="AE732" i="11"/>
  <c r="AF732" i="11"/>
  <c r="AG732" i="11"/>
  <c r="AH732" i="11"/>
  <c r="AI732" i="11"/>
  <c r="AJ732" i="11"/>
  <c r="AK732" i="11"/>
  <c r="AL732" i="11"/>
  <c r="AM732" i="11"/>
  <c r="AN732" i="11"/>
  <c r="AO732" i="11"/>
  <c r="AP732" i="11"/>
  <c r="AQ732" i="11"/>
  <c r="AR732" i="11"/>
  <c r="AS732" i="11"/>
  <c r="AT732" i="11"/>
  <c r="AU732" i="11"/>
  <c r="AV732" i="11"/>
  <c r="AW732" i="11"/>
  <c r="AX732" i="11"/>
  <c r="AY732" i="11"/>
  <c r="AZ732" i="11"/>
  <c r="BA732" i="11"/>
  <c r="BB732" i="11"/>
  <c r="BC732" i="11"/>
  <c r="BD732" i="11"/>
  <c r="BE732" i="11"/>
  <c r="BF732" i="11"/>
  <c r="BG732" i="11"/>
  <c r="BH732" i="11"/>
  <c r="BI732" i="11"/>
  <c r="BJ732" i="11"/>
  <c r="BK732" i="11"/>
  <c r="BL732" i="11"/>
  <c r="BM732" i="11"/>
  <c r="BN732" i="11"/>
  <c r="BO732" i="11"/>
  <c r="BP732" i="11"/>
  <c r="BQ732" i="11"/>
  <c r="BR732" i="11"/>
  <c r="BS732" i="11"/>
  <c r="BT732" i="11"/>
  <c r="BU732" i="11"/>
  <c r="BV732" i="11"/>
  <c r="BW732" i="11"/>
  <c r="BX732" i="11"/>
  <c r="BY732" i="11"/>
  <c r="BZ732" i="11"/>
  <c r="CA732" i="11"/>
  <c r="CB732" i="11"/>
  <c r="CC732" i="11"/>
  <c r="CD732" i="11"/>
  <c r="CE732" i="11"/>
  <c r="CF732" i="11"/>
  <c r="CG732" i="11"/>
  <c r="CH732" i="11"/>
  <c r="CI732" i="11"/>
  <c r="CJ732" i="11"/>
  <c r="CK732" i="11"/>
  <c r="CL732" i="11"/>
  <c r="CM732" i="11"/>
  <c r="CN732" i="11"/>
  <c r="CO732" i="11"/>
  <c r="CP732" i="11"/>
  <c r="CQ732" i="11"/>
  <c r="CR732" i="11"/>
  <c r="CS732" i="11"/>
  <c r="CT732" i="11"/>
  <c r="CU732" i="11"/>
  <c r="CV732" i="11"/>
  <c r="CW732" i="11"/>
  <c r="CX732" i="11"/>
  <c r="CY732" i="11"/>
  <c r="CZ732" i="11"/>
  <c r="DA732" i="11"/>
  <c r="DB732" i="11"/>
  <c r="DC732" i="11"/>
  <c r="DD732" i="11"/>
  <c r="DE732" i="11"/>
  <c r="DF732" i="11"/>
  <c r="DG732" i="11"/>
  <c r="DH732" i="11"/>
  <c r="DI732" i="11"/>
  <c r="DJ732" i="11"/>
  <c r="DK732" i="11"/>
  <c r="DL732" i="11"/>
  <c r="DM732" i="11"/>
  <c r="DN732" i="11"/>
  <c r="DO732" i="11"/>
  <c r="DP732" i="11"/>
  <c r="DQ732" i="11"/>
  <c r="DR732" i="11"/>
  <c r="DS732" i="11"/>
  <c r="DT732" i="11"/>
  <c r="DU732" i="11"/>
  <c r="DV732" i="11"/>
  <c r="DW732" i="11"/>
  <c r="DX732" i="11"/>
  <c r="DY732" i="11"/>
  <c r="DZ732" i="11"/>
  <c r="EA732" i="11"/>
  <c r="EB732" i="11"/>
  <c r="EC732" i="11"/>
  <c r="ED732" i="11"/>
  <c r="EE732" i="11"/>
  <c r="EF732" i="11"/>
  <c r="EG732" i="11"/>
  <c r="EH732" i="11"/>
  <c r="EI732" i="11"/>
  <c r="EJ732" i="11"/>
  <c r="EK732" i="11"/>
  <c r="EL732" i="11"/>
  <c r="EM732" i="11"/>
  <c r="EN732" i="11"/>
  <c r="EO732" i="11"/>
  <c r="EP732" i="11"/>
  <c r="EQ732" i="11"/>
  <c r="ER732" i="11"/>
  <c r="ES732" i="11"/>
  <c r="ET732" i="11"/>
  <c r="EU732" i="11"/>
  <c r="EV732" i="11"/>
  <c r="EW732" i="11"/>
  <c r="EX732" i="11"/>
  <c r="EY732" i="11"/>
  <c r="EZ732" i="11"/>
  <c r="FA732" i="11"/>
  <c r="FB732" i="11"/>
  <c r="FC732" i="11"/>
  <c r="FD732" i="11"/>
  <c r="FE732" i="11"/>
  <c r="FF732" i="11"/>
  <c r="FG732" i="11"/>
  <c r="FH732" i="11"/>
  <c r="FI732" i="11"/>
  <c r="FJ732" i="11"/>
  <c r="FK732" i="11"/>
  <c r="FL732" i="11"/>
  <c r="FM732" i="11"/>
  <c r="FN732" i="11"/>
  <c r="FO732" i="11"/>
  <c r="FP732" i="11"/>
  <c r="FQ732" i="11"/>
  <c r="FR732" i="11"/>
  <c r="FS732" i="11"/>
  <c r="FT732" i="11"/>
  <c r="FU732" i="11"/>
  <c r="FV732" i="11"/>
  <c r="FW732" i="11"/>
  <c r="FX732" i="11"/>
  <c r="FY732" i="11"/>
  <c r="FZ732" i="11"/>
  <c r="GA732" i="11"/>
  <c r="GB732" i="11"/>
  <c r="GC732" i="11"/>
  <c r="GD732" i="11"/>
  <c r="GE732" i="11"/>
  <c r="GF732" i="11"/>
  <c r="GG732" i="11"/>
  <c r="GH732" i="11"/>
  <c r="GI732" i="11"/>
  <c r="GJ732" i="11"/>
  <c r="GK732" i="11"/>
  <c r="GL732" i="11"/>
  <c r="GM732" i="11"/>
  <c r="GN732" i="11"/>
  <c r="GO732" i="11"/>
  <c r="GP732" i="11"/>
  <c r="GQ732" i="11"/>
  <c r="GR732" i="11"/>
  <c r="GS732" i="11"/>
  <c r="GT732" i="11"/>
  <c r="GU732" i="11"/>
  <c r="GV732" i="11"/>
  <c r="GW732" i="11"/>
  <c r="GX732" i="11"/>
  <c r="GY732" i="11"/>
  <c r="GZ732" i="11"/>
  <c r="HA732" i="11"/>
  <c r="HB732" i="11"/>
  <c r="HC732" i="11"/>
  <c r="HD732" i="11"/>
  <c r="HE732" i="11"/>
  <c r="HF732" i="11"/>
  <c r="HG732" i="11"/>
  <c r="HH732" i="11"/>
  <c r="HI732" i="11"/>
  <c r="HJ732" i="11"/>
  <c r="HK732" i="11"/>
  <c r="HL732" i="11"/>
  <c r="HM732" i="11"/>
  <c r="HN732" i="11"/>
  <c r="HO732" i="11"/>
  <c r="HP732" i="11"/>
  <c r="HQ732" i="11"/>
  <c r="HR732" i="11"/>
  <c r="HS732" i="11"/>
  <c r="HT732" i="11"/>
  <c r="HU732" i="11"/>
  <c r="HV732" i="11"/>
  <c r="HW732" i="11"/>
  <c r="HX732" i="11"/>
  <c r="HY732" i="11"/>
  <c r="HZ732" i="11"/>
  <c r="IA732" i="11"/>
  <c r="IB732" i="11"/>
  <c r="IC732" i="11"/>
  <c r="ID732" i="11"/>
  <c r="IE732" i="11"/>
  <c r="IF732" i="11"/>
  <c r="IG732" i="11"/>
  <c r="IH732" i="11"/>
  <c r="II732" i="11"/>
  <c r="IJ732" i="11"/>
  <c r="IK732" i="11"/>
  <c r="IL732" i="11"/>
  <c r="IM732" i="11"/>
  <c r="IN732" i="11"/>
  <c r="IO732" i="11"/>
  <c r="IP732" i="11"/>
  <c r="IQ732" i="11"/>
  <c r="IR732" i="11"/>
  <c r="IS732" i="11"/>
  <c r="IT732" i="11"/>
  <c r="IU732" i="11"/>
  <c r="IV732" i="11"/>
  <c r="IW732" i="11"/>
  <c r="IX732" i="11"/>
  <c r="IY732" i="11"/>
  <c r="IZ732" i="11"/>
  <c r="JA732" i="11"/>
  <c r="JB732" i="11"/>
  <c r="JC732" i="11"/>
  <c r="JD732" i="11"/>
  <c r="JE732" i="11"/>
  <c r="JF732" i="11"/>
  <c r="JG732" i="11"/>
  <c r="JH732" i="11"/>
  <c r="JI732" i="11"/>
  <c r="JJ732" i="11"/>
  <c r="JK732" i="11"/>
  <c r="JL732" i="11"/>
  <c r="JM732" i="11"/>
  <c r="JN732" i="11"/>
  <c r="JO732" i="11"/>
  <c r="JP732" i="11"/>
  <c r="JQ732" i="11"/>
  <c r="JR732" i="11"/>
  <c r="JS732" i="11"/>
  <c r="JT732" i="11"/>
  <c r="JU732" i="11"/>
  <c r="JV732" i="11"/>
  <c r="JW732" i="11"/>
  <c r="JX732" i="11"/>
  <c r="JY732" i="11"/>
  <c r="JZ732" i="11"/>
  <c r="KA732" i="11"/>
  <c r="KB732" i="11"/>
  <c r="KC732" i="11"/>
  <c r="KD732" i="11"/>
  <c r="KE732" i="11"/>
  <c r="KF732" i="11"/>
  <c r="KG732" i="11"/>
  <c r="KH732" i="11"/>
  <c r="KI732" i="11"/>
  <c r="KJ732" i="11"/>
  <c r="KK732" i="11"/>
  <c r="KL732" i="11"/>
  <c r="KM732" i="11"/>
  <c r="KN732" i="11"/>
  <c r="KO732" i="11"/>
  <c r="KP732" i="11"/>
  <c r="KQ732" i="11"/>
  <c r="KR732" i="11"/>
  <c r="KS732" i="11"/>
  <c r="KT732" i="11"/>
  <c r="KU732" i="11"/>
  <c r="KV732" i="11"/>
  <c r="KW732" i="11"/>
  <c r="KX732" i="11"/>
  <c r="KY732" i="11"/>
  <c r="KZ732" i="11"/>
  <c r="LA732" i="11"/>
  <c r="LB732" i="11"/>
  <c r="LC732" i="11"/>
  <c r="LD732" i="11"/>
  <c r="LE732" i="11"/>
  <c r="LF732" i="11"/>
  <c r="LG732" i="11"/>
  <c r="LH732" i="11"/>
  <c r="LI732" i="11"/>
  <c r="LJ732" i="11"/>
  <c r="LK732" i="11"/>
  <c r="LL732" i="11"/>
  <c r="LM732" i="11"/>
  <c r="LN732" i="11"/>
  <c r="LO732" i="11"/>
  <c r="LP732" i="11"/>
  <c r="LQ732" i="11"/>
  <c r="LR732" i="11"/>
  <c r="LS732" i="11"/>
  <c r="LT732" i="11"/>
  <c r="LU732" i="11"/>
  <c r="LV732" i="11"/>
  <c r="LW732" i="11"/>
  <c r="LX732" i="11"/>
  <c r="LY732" i="11"/>
  <c r="LZ732" i="11"/>
  <c r="MA732" i="11"/>
  <c r="MB732" i="11"/>
  <c r="MC732" i="11"/>
  <c r="MD732" i="11"/>
  <c r="ME732" i="11"/>
  <c r="MF732" i="11"/>
  <c r="MG732" i="11"/>
  <c r="MH732" i="11"/>
  <c r="MI732" i="11"/>
  <c r="MJ732" i="11"/>
  <c r="MK732" i="11"/>
  <c r="ML732" i="11"/>
  <c r="MM732" i="11"/>
  <c r="MN732" i="11"/>
  <c r="MO732" i="11"/>
  <c r="MP732" i="11"/>
  <c r="MQ732" i="11"/>
  <c r="MR732" i="11"/>
  <c r="MS732" i="11"/>
  <c r="MT732" i="11"/>
  <c r="MU732" i="11"/>
  <c r="MV732" i="11"/>
  <c r="MW732" i="11"/>
  <c r="MX732" i="11"/>
  <c r="MY732" i="11"/>
  <c r="MZ732" i="11"/>
  <c r="NA732" i="11"/>
  <c r="NB732" i="11"/>
  <c r="NC732" i="11"/>
  <c r="ND732" i="11"/>
  <c r="NE732" i="11"/>
  <c r="NF732" i="11"/>
  <c r="NG732" i="11"/>
  <c r="NH732" i="11"/>
  <c r="NI732" i="11"/>
  <c r="NJ732" i="11"/>
  <c r="NK732" i="11"/>
  <c r="NL732" i="11"/>
  <c r="NM732" i="11"/>
  <c r="NN732" i="11"/>
  <c r="NO732" i="11"/>
  <c r="NP732" i="11"/>
  <c r="NQ732" i="11"/>
  <c r="NR732" i="11"/>
  <c r="NS732" i="11"/>
  <c r="NT732" i="11"/>
  <c r="NU732" i="11"/>
  <c r="NV732" i="11"/>
  <c r="NW732" i="11"/>
  <c r="NX732" i="11"/>
  <c r="NY732" i="11"/>
  <c r="NZ732" i="11"/>
  <c r="OA732" i="11"/>
  <c r="OB732" i="11"/>
  <c r="OC732" i="11"/>
  <c r="OD732" i="11"/>
  <c r="OE732" i="11"/>
  <c r="OF732" i="11"/>
  <c r="OG732" i="11"/>
  <c r="OH732" i="11"/>
  <c r="OI732" i="11"/>
  <c r="OJ732" i="11"/>
  <c r="OK732" i="11"/>
  <c r="OL732" i="11"/>
  <c r="OM732" i="11"/>
  <c r="ON732" i="11"/>
  <c r="OO732" i="11"/>
  <c r="OP732" i="11"/>
  <c r="OQ732" i="11"/>
  <c r="OR732" i="11"/>
  <c r="OS732" i="11"/>
  <c r="OT732" i="11"/>
  <c r="OU732" i="11"/>
  <c r="OV732" i="11"/>
  <c r="OW732" i="11"/>
  <c r="OX732" i="11"/>
  <c r="OY732" i="11"/>
  <c r="OZ732" i="11"/>
  <c r="PA732" i="11"/>
  <c r="PB732" i="11"/>
  <c r="PC732" i="11"/>
  <c r="PD732" i="11"/>
  <c r="PE732" i="11"/>
  <c r="PF732" i="11"/>
  <c r="PG732" i="11"/>
  <c r="PH732" i="11"/>
  <c r="PI732" i="11"/>
  <c r="PJ732" i="11"/>
  <c r="PK732" i="11"/>
  <c r="PL732" i="11"/>
  <c r="PM732" i="11"/>
  <c r="PN732" i="11"/>
  <c r="PO732" i="11"/>
  <c r="PP732" i="11"/>
  <c r="PQ732" i="11"/>
  <c r="PR732" i="11"/>
  <c r="PS732" i="11"/>
  <c r="PT732" i="11"/>
  <c r="PU732" i="11"/>
  <c r="PV732" i="11"/>
  <c r="PW732" i="11"/>
  <c r="PX732" i="11"/>
  <c r="PY732" i="11"/>
  <c r="PZ732" i="11"/>
  <c r="QA732" i="11"/>
  <c r="QB732" i="11"/>
  <c r="QC732" i="11"/>
  <c r="QD732" i="11"/>
  <c r="QE732" i="11"/>
  <c r="QF732" i="11"/>
  <c r="QG732" i="11"/>
  <c r="QH732" i="11"/>
  <c r="QI732" i="11"/>
  <c r="QJ732" i="11"/>
  <c r="QK732" i="11"/>
  <c r="QL732" i="11"/>
  <c r="QM732" i="11"/>
  <c r="QN732" i="11"/>
  <c r="QO732" i="11"/>
  <c r="QP732" i="11"/>
  <c r="QQ732" i="11"/>
  <c r="QR732" i="11"/>
  <c r="QS732" i="11"/>
  <c r="QT732" i="11"/>
  <c r="QU732" i="11"/>
  <c r="QV732" i="11"/>
  <c r="QW732" i="11"/>
  <c r="QX732" i="11"/>
  <c r="QY732" i="11"/>
  <c r="QZ732" i="11"/>
  <c r="RA732" i="11"/>
  <c r="RB732" i="11"/>
  <c r="RC732" i="11"/>
  <c r="RD732" i="11"/>
  <c r="RE732" i="11"/>
  <c r="RF732" i="11"/>
  <c r="RG732" i="11"/>
  <c r="RH732" i="11"/>
  <c r="RI732" i="11"/>
  <c r="RJ732" i="11"/>
  <c r="RK732" i="11"/>
  <c r="RL732" i="11"/>
  <c r="RM732" i="11"/>
  <c r="RN732" i="11"/>
  <c r="RO732" i="11"/>
  <c r="RP732" i="11"/>
  <c r="RQ732" i="11"/>
  <c r="RR732" i="11"/>
  <c r="RS732" i="11"/>
  <c r="RT732" i="11"/>
  <c r="RU732" i="11"/>
  <c r="RV732" i="11"/>
  <c r="RW732" i="11"/>
  <c r="RX732" i="11"/>
  <c r="RY732" i="11"/>
  <c r="RZ732" i="11"/>
  <c r="SA732" i="11"/>
  <c r="SB732" i="11"/>
  <c r="SC732" i="11"/>
  <c r="SD732" i="11"/>
  <c r="SE732" i="11"/>
  <c r="SF732" i="11"/>
  <c r="SG732" i="11"/>
  <c r="SH732" i="11"/>
  <c r="SI732" i="11"/>
  <c r="SJ732" i="11"/>
  <c r="SK732" i="11"/>
  <c r="SL732" i="11"/>
  <c r="SM732" i="11"/>
  <c r="SN732" i="11"/>
  <c r="SO732" i="11"/>
  <c r="SP732" i="11"/>
  <c r="SQ732" i="11"/>
  <c r="SR732" i="11"/>
  <c r="SS732" i="11"/>
  <c r="ST732" i="11"/>
  <c r="SU732" i="11"/>
  <c r="SV732" i="11"/>
  <c r="SW732" i="11"/>
  <c r="SX732" i="11"/>
  <c r="SY732" i="11"/>
  <c r="SZ732" i="11"/>
  <c r="TA732" i="11"/>
  <c r="TB732" i="11"/>
  <c r="TC732" i="11"/>
  <c r="TD732" i="11"/>
  <c r="TE732" i="11"/>
  <c r="TF732" i="11"/>
  <c r="TG732" i="11"/>
  <c r="TH732" i="11"/>
  <c r="TI732" i="11"/>
  <c r="TJ732" i="11"/>
  <c r="TK732" i="11"/>
  <c r="TL732" i="11"/>
  <c r="TM732" i="11"/>
  <c r="TN732" i="11"/>
  <c r="TO732" i="11"/>
  <c r="TP732" i="11"/>
  <c r="TQ732" i="11"/>
  <c r="TR732" i="11"/>
  <c r="TS732" i="11"/>
  <c r="TT732" i="11"/>
  <c r="TU732" i="11"/>
  <c r="TV732" i="11"/>
  <c r="TW732" i="11"/>
  <c r="TX732" i="11"/>
  <c r="TY732" i="11"/>
  <c r="TZ732" i="11"/>
  <c r="UA732" i="11"/>
  <c r="UB732" i="11"/>
  <c r="UC732" i="11"/>
  <c r="UD732" i="11"/>
  <c r="UE732" i="11"/>
  <c r="UF732" i="11"/>
  <c r="UG732" i="11"/>
  <c r="UH732" i="11"/>
  <c r="UI732" i="11"/>
  <c r="UJ732" i="11"/>
  <c r="UK732" i="11"/>
  <c r="UL732" i="11"/>
  <c r="UM732" i="11"/>
  <c r="UN732" i="11"/>
  <c r="UO732" i="11"/>
  <c r="UP732" i="11"/>
  <c r="UQ732" i="11"/>
  <c r="UR732" i="11"/>
  <c r="US732" i="11"/>
  <c r="UT732" i="11"/>
  <c r="UU732" i="11"/>
  <c r="UV732" i="11"/>
  <c r="UW732" i="11"/>
  <c r="UX732" i="11"/>
  <c r="UY732" i="11"/>
  <c r="UZ732" i="11"/>
  <c r="VA732" i="11"/>
  <c r="VB732" i="11"/>
  <c r="VC732" i="11"/>
  <c r="VD732" i="11"/>
  <c r="VE732" i="11"/>
  <c r="VF732" i="11"/>
  <c r="VG732" i="11"/>
  <c r="VH732" i="11"/>
  <c r="VI732" i="11"/>
  <c r="VJ732" i="11"/>
  <c r="VK732" i="11"/>
  <c r="VL732" i="11"/>
  <c r="VM732" i="11"/>
  <c r="VN732" i="11"/>
  <c r="VO732" i="11"/>
  <c r="VP732" i="11"/>
  <c r="VQ732" i="11"/>
  <c r="VR732" i="11"/>
  <c r="VS732" i="11"/>
  <c r="VT732" i="11"/>
  <c r="VU732" i="11"/>
  <c r="VV732" i="11"/>
  <c r="VW732" i="11"/>
  <c r="VX732" i="11"/>
  <c r="VY732" i="11"/>
  <c r="VZ732" i="11"/>
  <c r="WA732" i="11"/>
  <c r="WB732" i="11"/>
  <c r="WC732" i="11"/>
  <c r="WD732" i="11"/>
  <c r="WE732" i="11"/>
  <c r="WF732" i="11"/>
  <c r="WG732" i="11"/>
  <c r="WH732" i="11"/>
  <c r="WI732" i="11"/>
  <c r="WJ732" i="11"/>
  <c r="WK732" i="11"/>
  <c r="WL732" i="11"/>
  <c r="WM732" i="11"/>
  <c r="WN732" i="11"/>
  <c r="WO732" i="11"/>
  <c r="WP732" i="11"/>
  <c r="WQ732" i="11"/>
  <c r="WR732" i="11"/>
  <c r="WS732" i="11"/>
  <c r="WT732" i="11"/>
  <c r="WU732" i="11"/>
  <c r="WV732" i="11"/>
  <c r="WW732" i="11"/>
  <c r="WX732" i="11"/>
  <c r="WY732" i="11"/>
  <c r="WZ732" i="11"/>
  <c r="XA732" i="11"/>
  <c r="XB732" i="11"/>
  <c r="XC732" i="11"/>
  <c r="XD732" i="11"/>
  <c r="XE732" i="11"/>
  <c r="XF732" i="11"/>
  <c r="XG732" i="11"/>
  <c r="XH732" i="11"/>
  <c r="XI732" i="11"/>
  <c r="XJ732" i="11"/>
  <c r="XK732" i="11"/>
  <c r="XL732" i="11"/>
  <c r="XM732" i="11"/>
  <c r="XN732" i="11"/>
  <c r="XO732" i="11"/>
  <c r="XP732" i="11"/>
  <c r="XQ732" i="11"/>
  <c r="XR732" i="11"/>
  <c r="XS732" i="11"/>
  <c r="XT732" i="11"/>
  <c r="XU732" i="11"/>
  <c r="XV732" i="11"/>
  <c r="XW732" i="11"/>
  <c r="XX732" i="11"/>
  <c r="XY732" i="11"/>
  <c r="XZ732" i="11"/>
  <c r="YA732" i="11"/>
  <c r="YB732" i="11"/>
  <c r="YC732" i="11"/>
  <c r="YD732" i="11"/>
  <c r="YE732" i="11"/>
  <c r="YF732" i="11"/>
  <c r="YG732" i="11"/>
  <c r="YH732" i="11"/>
  <c r="YI732" i="11"/>
  <c r="YJ732" i="11"/>
  <c r="YK732" i="11"/>
  <c r="YL732" i="11"/>
  <c r="YM732" i="11"/>
  <c r="YN732" i="11"/>
  <c r="YO732" i="11"/>
  <c r="YP732" i="11"/>
  <c r="YQ732" i="11"/>
  <c r="YR732" i="11"/>
  <c r="YS732" i="11"/>
  <c r="YT732" i="11"/>
  <c r="YU732" i="11"/>
  <c r="YV732" i="11"/>
  <c r="YW732" i="11"/>
  <c r="YX732" i="11"/>
  <c r="YY732" i="11"/>
  <c r="YZ732" i="11"/>
  <c r="ZA732" i="11"/>
  <c r="ZB732" i="11"/>
  <c r="ZC732" i="11"/>
  <c r="ZD732" i="11"/>
  <c r="ZE732" i="11"/>
  <c r="ZF732" i="11"/>
  <c r="ZG732" i="11"/>
  <c r="ZH732" i="11"/>
  <c r="ZI732" i="11"/>
  <c r="ZJ732" i="11"/>
  <c r="ZK732" i="11"/>
  <c r="ZL732" i="11"/>
  <c r="ZM732" i="11"/>
  <c r="ZN732" i="11"/>
  <c r="ZO732" i="11"/>
  <c r="ZP732" i="11"/>
  <c r="ZQ732" i="11"/>
  <c r="ZR732" i="11"/>
  <c r="ZS732" i="11"/>
  <c r="ZT732" i="11"/>
  <c r="ZU732" i="11"/>
  <c r="ZV732" i="11"/>
  <c r="ZW732" i="11"/>
  <c r="ZX732" i="11"/>
  <c r="ZY732" i="11"/>
  <c r="ZZ732" i="11"/>
  <c r="AAA732" i="11"/>
  <c r="AAB732" i="11"/>
  <c r="AAC732" i="11"/>
  <c r="AAD732" i="11"/>
  <c r="AAE732" i="11"/>
  <c r="AAF732" i="11"/>
  <c r="AAG732" i="11"/>
  <c r="AAH732" i="11"/>
  <c r="AAI732" i="11"/>
  <c r="AAJ732" i="11"/>
  <c r="AAK732" i="11"/>
  <c r="AAL732" i="11"/>
  <c r="AAM732" i="11"/>
  <c r="AAN732" i="11"/>
  <c r="AAO732" i="11"/>
  <c r="AAP732" i="11"/>
  <c r="AAQ732" i="11"/>
  <c r="AAR732" i="11"/>
  <c r="AAS732" i="11"/>
  <c r="AAT732" i="11"/>
  <c r="AAU732" i="11"/>
  <c r="AAV732" i="11"/>
  <c r="AAW732" i="11"/>
  <c r="AAX732" i="11"/>
  <c r="AAY732" i="11"/>
  <c r="AAZ732" i="11"/>
  <c r="ABA732" i="11"/>
  <c r="ABB732" i="11"/>
  <c r="ABC732" i="11"/>
  <c r="ABD732" i="11"/>
  <c r="ABE732" i="11"/>
  <c r="ABF732" i="11"/>
  <c r="ABG732" i="11"/>
  <c r="ABH732" i="11"/>
  <c r="ABI732" i="11"/>
  <c r="ABJ732" i="11"/>
  <c r="ABK732" i="11"/>
  <c r="ABL732" i="11"/>
  <c r="ABM732" i="11"/>
  <c r="ABN732" i="11"/>
  <c r="ABO732" i="11"/>
  <c r="ABP732" i="11"/>
  <c r="ABQ732" i="11"/>
  <c r="ABR732" i="11"/>
  <c r="ABS732" i="11"/>
  <c r="ABT732" i="11"/>
  <c r="ABU732" i="11"/>
  <c r="ABV732" i="11"/>
  <c r="ABW732" i="11"/>
  <c r="ABX732" i="11"/>
  <c r="ABY732" i="11"/>
  <c r="ABZ732" i="11"/>
  <c r="ACA732" i="11"/>
  <c r="ACB732" i="11"/>
  <c r="ACC732" i="11"/>
  <c r="ACD732" i="11"/>
  <c r="ACE732" i="11"/>
  <c r="ACF732" i="11"/>
  <c r="ACG732" i="11"/>
  <c r="ACH732" i="11"/>
  <c r="ACI732" i="11"/>
  <c r="ACJ732" i="11"/>
  <c r="ACK732" i="11"/>
  <c r="ACL732" i="11"/>
  <c r="ACM732" i="11"/>
  <c r="ACN732" i="11"/>
  <c r="ACO732" i="11"/>
  <c r="ACP732" i="11"/>
  <c r="ACQ732" i="11"/>
  <c r="ACR732" i="11"/>
  <c r="ACS732" i="11"/>
  <c r="ACT732" i="11"/>
  <c r="ACU732" i="11"/>
  <c r="ACV732" i="11"/>
  <c r="ACW732" i="11"/>
  <c r="ACX732" i="11"/>
  <c r="ACY732" i="11"/>
  <c r="ACZ732" i="11"/>
  <c r="ADA732" i="11"/>
  <c r="ADB732" i="11"/>
  <c r="ADC732" i="11"/>
  <c r="ADD732" i="11"/>
  <c r="ADE732" i="11"/>
  <c r="ADF732" i="11"/>
  <c r="ADG732" i="11"/>
  <c r="ADH732" i="11"/>
  <c r="ADI732" i="11"/>
  <c r="ADJ732" i="11"/>
  <c r="ADK732" i="11"/>
  <c r="ADL732" i="11"/>
  <c r="ADM732" i="11"/>
  <c r="ADN732" i="11"/>
  <c r="ADO732" i="11"/>
  <c r="ADP732" i="11"/>
  <c r="ADQ732" i="11"/>
  <c r="ADR732" i="11"/>
  <c r="ADS732" i="11"/>
  <c r="ADT732" i="11"/>
  <c r="ADU732" i="11"/>
  <c r="ADV732" i="11"/>
  <c r="ADW732" i="11"/>
  <c r="ADX732" i="11"/>
  <c r="ADY732" i="11"/>
  <c r="ADZ732" i="11"/>
  <c r="AEA732" i="11"/>
  <c r="AEB732" i="11"/>
  <c r="AEC732" i="11"/>
  <c r="AED732" i="11"/>
  <c r="AEE732" i="11"/>
  <c r="AEF732" i="11"/>
  <c r="AEG732" i="11"/>
  <c r="AEH732" i="11"/>
  <c r="AEI732" i="11"/>
  <c r="AEJ732" i="11"/>
  <c r="AEK732" i="11"/>
  <c r="AEL732" i="11"/>
  <c r="AEM732" i="11"/>
  <c r="AEN732" i="11"/>
  <c r="AEO732" i="11"/>
  <c r="AEP732" i="11"/>
  <c r="AEQ732" i="11"/>
  <c r="AER732" i="11"/>
  <c r="AES732" i="11"/>
  <c r="AET732" i="11"/>
  <c r="AEU732" i="11"/>
  <c r="AEV732" i="11"/>
  <c r="AEW732" i="11"/>
  <c r="AEX732" i="11"/>
  <c r="AEY732" i="11"/>
  <c r="AEZ732" i="11"/>
  <c r="AFA732" i="11"/>
  <c r="AFB732" i="11"/>
  <c r="AFC732" i="11"/>
  <c r="AFD732" i="11"/>
  <c r="AFE732" i="11"/>
  <c r="AFF732" i="11"/>
  <c r="AFG732" i="11"/>
  <c r="AFH732" i="11"/>
  <c r="AFI732" i="11"/>
  <c r="AFJ732" i="11"/>
  <c r="AFK732" i="11"/>
  <c r="AFL732" i="11"/>
  <c r="AFM732" i="11"/>
  <c r="AFN732" i="11"/>
  <c r="AFO732" i="11"/>
  <c r="AFP732" i="11"/>
  <c r="AFQ732" i="11"/>
  <c r="AFR732" i="11"/>
  <c r="AFS732" i="11"/>
  <c r="AFT732" i="11"/>
  <c r="AFU732" i="11"/>
  <c r="AFV732" i="11"/>
  <c r="AFW732" i="11"/>
  <c r="AFX732" i="11"/>
  <c r="AFY732" i="11"/>
  <c r="AFZ732" i="11"/>
  <c r="AGA732" i="11"/>
  <c r="AGB732" i="11"/>
  <c r="AGC732" i="11"/>
  <c r="AGD732" i="11"/>
  <c r="AGE732" i="11"/>
  <c r="AGF732" i="11"/>
  <c r="AGG732" i="11"/>
  <c r="AGH732" i="11"/>
  <c r="AGI732" i="11"/>
  <c r="AGJ732" i="11"/>
  <c r="AGK732" i="11"/>
  <c r="AGL732" i="11"/>
  <c r="AGM732" i="11"/>
  <c r="AGN732" i="11"/>
  <c r="AGO732" i="11"/>
  <c r="AGP732" i="11"/>
  <c r="AGQ732" i="11"/>
  <c r="AGR732" i="11"/>
  <c r="AGS732" i="11"/>
  <c r="AGT732" i="11"/>
  <c r="AGU732" i="11"/>
  <c r="AGV732" i="11"/>
  <c r="AGW732" i="11"/>
  <c r="AGX732" i="11"/>
  <c r="AGY732" i="11"/>
  <c r="AGZ732" i="11"/>
  <c r="AHA732" i="11"/>
  <c r="AHB732" i="11"/>
  <c r="AHC732" i="11"/>
  <c r="AHD732" i="11"/>
  <c r="AHE732" i="11"/>
  <c r="AHF732" i="11"/>
  <c r="AHG732" i="11"/>
  <c r="AHH732" i="11"/>
  <c r="AHI732" i="11"/>
  <c r="AHJ732" i="11"/>
  <c r="AHK732" i="11"/>
  <c r="AHL732" i="11"/>
  <c r="AHM732" i="11"/>
  <c r="AHN732" i="11"/>
  <c r="AHO732" i="11"/>
  <c r="AHP732" i="11"/>
  <c r="AHQ732" i="11"/>
  <c r="AHR732" i="11"/>
  <c r="AHS732" i="11"/>
  <c r="AHT732" i="11"/>
  <c r="AHU732" i="11"/>
  <c r="AHV732" i="11"/>
  <c r="AHW732" i="11"/>
  <c r="AHX732" i="11"/>
  <c r="AHY732" i="11"/>
  <c r="AHZ732" i="11"/>
  <c r="AIA732" i="11"/>
  <c r="AIB732" i="11"/>
  <c r="AIC732" i="11"/>
  <c r="AID732" i="11"/>
  <c r="AIE732" i="11"/>
  <c r="AIF732" i="11"/>
  <c r="AIG732" i="11"/>
  <c r="AIH732" i="11"/>
  <c r="AII732" i="11"/>
  <c r="AIJ732" i="11"/>
  <c r="AIK732" i="11"/>
  <c r="AIL732" i="11"/>
  <c r="AIM732" i="11"/>
  <c r="AIN732" i="11"/>
  <c r="AIO732" i="11"/>
  <c r="AIP732" i="11"/>
  <c r="AIQ732" i="11"/>
  <c r="AIR732" i="11"/>
  <c r="AIS732" i="11"/>
  <c r="AIT732" i="11"/>
  <c r="AIU732" i="11"/>
  <c r="AIV732" i="11"/>
  <c r="AIW732" i="11"/>
  <c r="AIX732" i="11"/>
  <c r="AIY732" i="11"/>
  <c r="AIZ732" i="11"/>
  <c r="AJA732" i="11"/>
  <c r="AJB732" i="11"/>
  <c r="AJC732" i="11"/>
  <c r="AJD732" i="11"/>
  <c r="AJE732" i="11"/>
  <c r="AJF732" i="11"/>
  <c r="AJG732" i="11"/>
  <c r="AJH732" i="11"/>
  <c r="AJI732" i="11"/>
  <c r="AJJ732" i="11"/>
  <c r="AJK732" i="11"/>
  <c r="AJL732" i="11"/>
  <c r="AJM732" i="11"/>
  <c r="AJN732" i="11"/>
  <c r="AJO732" i="11"/>
  <c r="AJP732" i="11"/>
  <c r="AJQ732" i="11"/>
  <c r="AJR732" i="11"/>
  <c r="AJS732" i="11"/>
  <c r="AJT732" i="11"/>
  <c r="AJU732" i="11"/>
  <c r="AJV732" i="11"/>
  <c r="AJW732" i="11"/>
  <c r="AJX732" i="11"/>
  <c r="AJY732" i="11"/>
  <c r="AJZ732" i="11"/>
  <c r="AKA732" i="11"/>
  <c r="AKB732" i="11"/>
  <c r="AKC732" i="11"/>
  <c r="AKD732" i="11"/>
  <c r="AKE732" i="11"/>
  <c r="AKF732" i="11"/>
  <c r="AKG732" i="11"/>
  <c r="AKH732" i="11"/>
  <c r="AKI732" i="11"/>
  <c r="AKJ732" i="11"/>
  <c r="AKK732" i="11"/>
  <c r="AKL732" i="11"/>
  <c r="AKM732" i="11"/>
  <c r="AKN732" i="11"/>
  <c r="AKO732" i="11"/>
  <c r="AKP732" i="11"/>
  <c r="AKQ732" i="11"/>
  <c r="AKR732" i="11"/>
  <c r="AKS732" i="11"/>
  <c r="AKT732" i="11"/>
  <c r="AKU732" i="11"/>
  <c r="AKV732" i="11"/>
  <c r="AKW732" i="11"/>
  <c r="AKX732" i="11"/>
  <c r="AKY732" i="11"/>
  <c r="AKZ732" i="11"/>
  <c r="ALA732" i="11"/>
  <c r="ALB732" i="11"/>
  <c r="ALC732" i="11"/>
  <c r="ALD732" i="11"/>
  <c r="ALE732" i="11"/>
  <c r="ALF732" i="11"/>
  <c r="ALG732" i="11"/>
  <c r="ALH732" i="11"/>
  <c r="ALI732" i="11"/>
  <c r="ALJ732" i="11"/>
  <c r="ALK732" i="11"/>
  <c r="ALL732" i="11"/>
  <c r="ALM732" i="11"/>
  <c r="ALN732" i="11"/>
  <c r="ALO732" i="11"/>
  <c r="ALP732" i="11"/>
  <c r="ALQ732" i="11"/>
  <c r="ALR732" i="11"/>
  <c r="ALS732" i="11"/>
  <c r="ALT732" i="11"/>
  <c r="ALU732" i="11"/>
  <c r="ALV732" i="11"/>
  <c r="ALW732" i="11"/>
  <c r="ALX732" i="11"/>
  <c r="ALY732" i="11"/>
  <c r="ALZ732" i="11"/>
  <c r="AMA732" i="11"/>
  <c r="AMB732" i="11"/>
  <c r="AMC732" i="11"/>
  <c r="AMD732" i="11"/>
  <c r="AME732" i="11"/>
  <c r="AMF732" i="11"/>
  <c r="AMG732" i="11"/>
  <c r="AMH732" i="11"/>
  <c r="AMI732" i="11"/>
  <c r="AMJ732" i="11"/>
  <c r="AMK732" i="11"/>
  <c r="AML732" i="11"/>
  <c r="AMM732" i="11"/>
  <c r="AMN732" i="11"/>
  <c r="AMO732" i="11"/>
  <c r="AE733" i="11"/>
  <c r="AF733" i="11"/>
  <c r="AG733" i="11"/>
  <c r="AH733" i="11"/>
  <c r="AI733" i="11"/>
  <c r="AJ733" i="11"/>
  <c r="AK733" i="11"/>
  <c r="AL733" i="11"/>
  <c r="AM733" i="11"/>
  <c r="AN733" i="11"/>
  <c r="AO733" i="11"/>
  <c r="AP733" i="11"/>
  <c r="AQ733" i="11"/>
  <c r="AR733" i="11"/>
  <c r="AS733" i="11"/>
  <c r="AT733" i="11"/>
  <c r="AU733" i="11"/>
  <c r="AV733" i="11"/>
  <c r="AW733" i="11"/>
  <c r="AX733" i="11"/>
  <c r="AY733" i="11"/>
  <c r="AZ733" i="11"/>
  <c r="BA733" i="11"/>
  <c r="BB733" i="11"/>
  <c r="BC733" i="11"/>
  <c r="BD733" i="11"/>
  <c r="BE733" i="11"/>
  <c r="BF733" i="11"/>
  <c r="BG733" i="11"/>
  <c r="BH733" i="11"/>
  <c r="BI733" i="11"/>
  <c r="BJ733" i="11"/>
  <c r="BK733" i="11"/>
  <c r="BL733" i="11"/>
  <c r="BM733" i="11"/>
  <c r="BN733" i="11"/>
  <c r="BO733" i="11"/>
  <c r="BP733" i="11"/>
  <c r="BQ733" i="11"/>
  <c r="BR733" i="11"/>
  <c r="BS733" i="11"/>
  <c r="BT733" i="11"/>
  <c r="BU733" i="11"/>
  <c r="BV733" i="11"/>
  <c r="BW733" i="11"/>
  <c r="BX733" i="11"/>
  <c r="BY733" i="11"/>
  <c r="BZ733" i="11"/>
  <c r="CA733" i="11"/>
  <c r="CB733" i="11"/>
  <c r="CC733" i="11"/>
  <c r="CD733" i="11"/>
  <c r="CE733" i="11"/>
  <c r="CF733" i="11"/>
  <c r="CG733" i="11"/>
  <c r="CH733" i="11"/>
  <c r="CI733" i="11"/>
  <c r="CJ733" i="11"/>
  <c r="CK733" i="11"/>
  <c r="CL733" i="11"/>
  <c r="CM733" i="11"/>
  <c r="CN733" i="11"/>
  <c r="CO733" i="11"/>
  <c r="CP733" i="11"/>
  <c r="CQ733" i="11"/>
  <c r="CR733" i="11"/>
  <c r="CS733" i="11"/>
  <c r="CT733" i="11"/>
  <c r="CU733" i="11"/>
  <c r="CV733" i="11"/>
  <c r="CW733" i="11"/>
  <c r="CX733" i="11"/>
  <c r="CY733" i="11"/>
  <c r="CZ733" i="11"/>
  <c r="DA733" i="11"/>
  <c r="DB733" i="11"/>
  <c r="DC733" i="11"/>
  <c r="DD733" i="11"/>
  <c r="DE733" i="11"/>
  <c r="DF733" i="11"/>
  <c r="DG733" i="11"/>
  <c r="DH733" i="11"/>
  <c r="DI733" i="11"/>
  <c r="DJ733" i="11"/>
  <c r="DK733" i="11"/>
  <c r="DL733" i="11"/>
  <c r="DM733" i="11"/>
  <c r="DN733" i="11"/>
  <c r="DO733" i="11"/>
  <c r="DP733" i="11"/>
  <c r="DQ733" i="11"/>
  <c r="DR733" i="11"/>
  <c r="DS733" i="11"/>
  <c r="DT733" i="11"/>
  <c r="DU733" i="11"/>
  <c r="DV733" i="11"/>
  <c r="DW733" i="11"/>
  <c r="DX733" i="11"/>
  <c r="DY733" i="11"/>
  <c r="DZ733" i="11"/>
  <c r="EA733" i="11"/>
  <c r="EB733" i="11"/>
  <c r="EC733" i="11"/>
  <c r="ED733" i="11"/>
  <c r="EE733" i="11"/>
  <c r="EF733" i="11"/>
  <c r="EG733" i="11"/>
  <c r="EH733" i="11"/>
  <c r="EI733" i="11"/>
  <c r="EJ733" i="11"/>
  <c r="EK733" i="11"/>
  <c r="EL733" i="11"/>
  <c r="EM733" i="11"/>
  <c r="EN733" i="11"/>
  <c r="EO733" i="11"/>
  <c r="EP733" i="11"/>
  <c r="EQ733" i="11"/>
  <c r="ER733" i="11"/>
  <c r="ES733" i="11"/>
  <c r="ET733" i="11"/>
  <c r="EU733" i="11"/>
  <c r="EV733" i="11"/>
  <c r="EW733" i="11"/>
  <c r="EX733" i="11"/>
  <c r="EY733" i="11"/>
  <c r="EZ733" i="11"/>
  <c r="FA733" i="11"/>
  <c r="FB733" i="11"/>
  <c r="FC733" i="11"/>
  <c r="FD733" i="11"/>
  <c r="FE733" i="11"/>
  <c r="FF733" i="11"/>
  <c r="FG733" i="11"/>
  <c r="FH733" i="11"/>
  <c r="FI733" i="11"/>
  <c r="FJ733" i="11"/>
  <c r="FK733" i="11"/>
  <c r="FL733" i="11"/>
  <c r="FM733" i="11"/>
  <c r="FN733" i="11"/>
  <c r="FO733" i="11"/>
  <c r="FP733" i="11"/>
  <c r="FQ733" i="11"/>
  <c r="FR733" i="11"/>
  <c r="FS733" i="11"/>
  <c r="FT733" i="11"/>
  <c r="FU733" i="11"/>
  <c r="FV733" i="11"/>
  <c r="FW733" i="11"/>
  <c r="FX733" i="11"/>
  <c r="FY733" i="11"/>
  <c r="FZ733" i="11"/>
  <c r="GA733" i="11"/>
  <c r="GB733" i="11"/>
  <c r="GC733" i="11"/>
  <c r="GD733" i="11"/>
  <c r="GE733" i="11"/>
  <c r="GF733" i="11"/>
  <c r="GG733" i="11"/>
  <c r="GH733" i="11"/>
  <c r="GI733" i="11"/>
  <c r="GJ733" i="11"/>
  <c r="GK733" i="11"/>
  <c r="GL733" i="11"/>
  <c r="GM733" i="11"/>
  <c r="GN733" i="11"/>
  <c r="GO733" i="11"/>
  <c r="GP733" i="11"/>
  <c r="GQ733" i="11"/>
  <c r="GR733" i="11"/>
  <c r="GS733" i="11"/>
  <c r="GT733" i="11"/>
  <c r="GU733" i="11"/>
  <c r="GV733" i="11"/>
  <c r="GW733" i="11"/>
  <c r="GX733" i="11"/>
  <c r="GY733" i="11"/>
  <c r="GZ733" i="11"/>
  <c r="HA733" i="11"/>
  <c r="HB733" i="11"/>
  <c r="HC733" i="11"/>
  <c r="HD733" i="11"/>
  <c r="HE733" i="11"/>
  <c r="HF733" i="11"/>
  <c r="HG733" i="11"/>
  <c r="HH733" i="11"/>
  <c r="HI733" i="11"/>
  <c r="HJ733" i="11"/>
  <c r="HK733" i="11"/>
  <c r="HL733" i="11"/>
  <c r="HM733" i="11"/>
  <c r="HN733" i="11"/>
  <c r="HO733" i="11"/>
  <c r="HP733" i="11"/>
  <c r="HQ733" i="11"/>
  <c r="HR733" i="11"/>
  <c r="HS733" i="11"/>
  <c r="HT733" i="11"/>
  <c r="HU733" i="11"/>
  <c r="HV733" i="11"/>
  <c r="HW733" i="11"/>
  <c r="HX733" i="11"/>
  <c r="HY733" i="11"/>
  <c r="HZ733" i="11"/>
  <c r="IA733" i="11"/>
  <c r="IB733" i="11"/>
  <c r="IC733" i="11"/>
  <c r="ID733" i="11"/>
  <c r="IE733" i="11"/>
  <c r="IF733" i="11"/>
  <c r="IG733" i="11"/>
  <c r="IH733" i="11"/>
  <c r="II733" i="11"/>
  <c r="IJ733" i="11"/>
  <c r="IK733" i="11"/>
  <c r="IL733" i="11"/>
  <c r="IM733" i="11"/>
  <c r="IN733" i="11"/>
  <c r="IO733" i="11"/>
  <c r="IP733" i="11"/>
  <c r="IQ733" i="11"/>
  <c r="IR733" i="11"/>
  <c r="IS733" i="11"/>
  <c r="IT733" i="11"/>
  <c r="IU733" i="11"/>
  <c r="IV733" i="11"/>
  <c r="IW733" i="11"/>
  <c r="IX733" i="11"/>
  <c r="IY733" i="11"/>
  <c r="IZ733" i="11"/>
  <c r="JA733" i="11"/>
  <c r="JB733" i="11"/>
  <c r="JC733" i="11"/>
  <c r="JD733" i="11"/>
  <c r="JE733" i="11"/>
  <c r="JF733" i="11"/>
  <c r="JG733" i="11"/>
  <c r="JH733" i="11"/>
  <c r="JI733" i="11"/>
  <c r="JJ733" i="11"/>
  <c r="JK733" i="11"/>
  <c r="JL733" i="11"/>
  <c r="JM733" i="11"/>
  <c r="JN733" i="11"/>
  <c r="JO733" i="11"/>
  <c r="JP733" i="11"/>
  <c r="JQ733" i="11"/>
  <c r="JR733" i="11"/>
  <c r="JS733" i="11"/>
  <c r="JT733" i="11"/>
  <c r="JU733" i="11"/>
  <c r="JV733" i="11"/>
  <c r="JW733" i="11"/>
  <c r="JX733" i="11"/>
  <c r="JY733" i="11"/>
  <c r="JZ733" i="11"/>
  <c r="KA733" i="11"/>
  <c r="KB733" i="11"/>
  <c r="KC733" i="11"/>
  <c r="KD733" i="11"/>
  <c r="KE733" i="11"/>
  <c r="KF733" i="11"/>
  <c r="KG733" i="11"/>
  <c r="KH733" i="11"/>
  <c r="KI733" i="11"/>
  <c r="KJ733" i="11"/>
  <c r="KK733" i="11"/>
  <c r="KL733" i="11"/>
  <c r="KM733" i="11"/>
  <c r="KN733" i="11"/>
  <c r="KO733" i="11"/>
  <c r="KP733" i="11"/>
  <c r="KQ733" i="11"/>
  <c r="KR733" i="11"/>
  <c r="KS733" i="11"/>
  <c r="KT733" i="11"/>
  <c r="KU733" i="11"/>
  <c r="KV733" i="11"/>
  <c r="KW733" i="11"/>
  <c r="KX733" i="11"/>
  <c r="KY733" i="11"/>
  <c r="KZ733" i="11"/>
  <c r="LA733" i="11"/>
  <c r="LB733" i="11"/>
  <c r="LC733" i="11"/>
  <c r="LD733" i="11"/>
  <c r="LE733" i="11"/>
  <c r="LF733" i="11"/>
  <c r="LG733" i="11"/>
  <c r="LH733" i="11"/>
  <c r="LI733" i="11"/>
  <c r="LJ733" i="11"/>
  <c r="LK733" i="11"/>
  <c r="LL733" i="11"/>
  <c r="LM733" i="11"/>
  <c r="LN733" i="11"/>
  <c r="LO733" i="11"/>
  <c r="LP733" i="11"/>
  <c r="LQ733" i="11"/>
  <c r="LR733" i="11"/>
  <c r="LS733" i="11"/>
  <c r="LT733" i="11"/>
  <c r="LU733" i="11"/>
  <c r="LV733" i="11"/>
  <c r="LW733" i="11"/>
  <c r="LX733" i="11"/>
  <c r="LY733" i="11"/>
  <c r="LZ733" i="11"/>
  <c r="MA733" i="11"/>
  <c r="MB733" i="11"/>
  <c r="MC733" i="11"/>
  <c r="MD733" i="11"/>
  <c r="ME733" i="11"/>
  <c r="MF733" i="11"/>
  <c r="MG733" i="11"/>
  <c r="MH733" i="11"/>
  <c r="MI733" i="11"/>
  <c r="MJ733" i="11"/>
  <c r="MK733" i="11"/>
  <c r="ML733" i="11"/>
  <c r="MM733" i="11"/>
  <c r="MN733" i="11"/>
  <c r="MO733" i="11"/>
  <c r="MP733" i="11"/>
  <c r="MQ733" i="11"/>
  <c r="MR733" i="11"/>
  <c r="MS733" i="11"/>
  <c r="MT733" i="11"/>
  <c r="MU733" i="11"/>
  <c r="MV733" i="11"/>
  <c r="MW733" i="11"/>
  <c r="MX733" i="11"/>
  <c r="MY733" i="11"/>
  <c r="MZ733" i="11"/>
  <c r="NA733" i="11"/>
  <c r="NB733" i="11"/>
  <c r="NC733" i="11"/>
  <c r="ND733" i="11"/>
  <c r="NE733" i="11"/>
  <c r="NF733" i="11"/>
  <c r="NG733" i="11"/>
  <c r="NH733" i="11"/>
  <c r="NI733" i="11"/>
  <c r="NJ733" i="11"/>
  <c r="NK733" i="11"/>
  <c r="NL733" i="11"/>
  <c r="NM733" i="11"/>
  <c r="NN733" i="11"/>
  <c r="NO733" i="11"/>
  <c r="NP733" i="11"/>
  <c r="NQ733" i="11"/>
  <c r="NR733" i="11"/>
  <c r="NS733" i="11"/>
  <c r="NT733" i="11"/>
  <c r="NU733" i="11"/>
  <c r="NV733" i="11"/>
  <c r="NW733" i="11"/>
  <c r="NX733" i="11"/>
  <c r="NY733" i="11"/>
  <c r="NZ733" i="11"/>
  <c r="OA733" i="11"/>
  <c r="OB733" i="11"/>
  <c r="OC733" i="11"/>
  <c r="OD733" i="11"/>
  <c r="OE733" i="11"/>
  <c r="OF733" i="11"/>
  <c r="OG733" i="11"/>
  <c r="OH733" i="11"/>
  <c r="OI733" i="11"/>
  <c r="OJ733" i="11"/>
  <c r="OK733" i="11"/>
  <c r="OL733" i="11"/>
  <c r="OM733" i="11"/>
  <c r="ON733" i="11"/>
  <c r="OO733" i="11"/>
  <c r="OP733" i="11"/>
  <c r="OQ733" i="11"/>
  <c r="OR733" i="11"/>
  <c r="OS733" i="11"/>
  <c r="OT733" i="11"/>
  <c r="OU733" i="11"/>
  <c r="OV733" i="11"/>
  <c r="OW733" i="11"/>
  <c r="OX733" i="11"/>
  <c r="OY733" i="11"/>
  <c r="OZ733" i="11"/>
  <c r="PA733" i="11"/>
  <c r="PB733" i="11"/>
  <c r="PC733" i="11"/>
  <c r="PD733" i="11"/>
  <c r="PE733" i="11"/>
  <c r="PF733" i="11"/>
  <c r="PG733" i="11"/>
  <c r="PH733" i="11"/>
  <c r="PI733" i="11"/>
  <c r="PJ733" i="11"/>
  <c r="PK733" i="11"/>
  <c r="PL733" i="11"/>
  <c r="PM733" i="11"/>
  <c r="PN733" i="11"/>
  <c r="PO733" i="11"/>
  <c r="PP733" i="11"/>
  <c r="PQ733" i="11"/>
  <c r="PR733" i="11"/>
  <c r="PS733" i="11"/>
  <c r="PT733" i="11"/>
  <c r="PU733" i="11"/>
  <c r="PV733" i="11"/>
  <c r="PW733" i="11"/>
  <c r="PX733" i="11"/>
  <c r="PY733" i="11"/>
  <c r="PZ733" i="11"/>
  <c r="QA733" i="11"/>
  <c r="QB733" i="11"/>
  <c r="QC733" i="11"/>
  <c r="QD733" i="11"/>
  <c r="QE733" i="11"/>
  <c r="QF733" i="11"/>
  <c r="QG733" i="11"/>
  <c r="QH733" i="11"/>
  <c r="QI733" i="11"/>
  <c r="QJ733" i="11"/>
  <c r="QK733" i="11"/>
  <c r="QL733" i="11"/>
  <c r="QM733" i="11"/>
  <c r="QN733" i="11"/>
  <c r="QO733" i="11"/>
  <c r="QP733" i="11"/>
  <c r="QQ733" i="11"/>
  <c r="QR733" i="11"/>
  <c r="QS733" i="11"/>
  <c r="QT733" i="11"/>
  <c r="QU733" i="11"/>
  <c r="QV733" i="11"/>
  <c r="QW733" i="11"/>
  <c r="QX733" i="11"/>
  <c r="QY733" i="11"/>
  <c r="QZ733" i="11"/>
  <c r="RA733" i="11"/>
  <c r="RB733" i="11"/>
  <c r="RC733" i="11"/>
  <c r="RD733" i="11"/>
  <c r="RE733" i="11"/>
  <c r="RF733" i="11"/>
  <c r="RG733" i="11"/>
  <c r="RH733" i="11"/>
  <c r="RI733" i="11"/>
  <c r="RJ733" i="11"/>
  <c r="RK733" i="11"/>
  <c r="RL733" i="11"/>
  <c r="RM733" i="11"/>
  <c r="RN733" i="11"/>
  <c r="RO733" i="11"/>
  <c r="RP733" i="11"/>
  <c r="RQ733" i="11"/>
  <c r="RR733" i="11"/>
  <c r="RS733" i="11"/>
  <c r="RT733" i="11"/>
  <c r="RU733" i="11"/>
  <c r="RV733" i="11"/>
  <c r="RW733" i="11"/>
  <c r="RX733" i="11"/>
  <c r="RY733" i="11"/>
  <c r="RZ733" i="11"/>
  <c r="SA733" i="11"/>
  <c r="SB733" i="11"/>
  <c r="SC733" i="11"/>
  <c r="SD733" i="11"/>
  <c r="SE733" i="11"/>
  <c r="SF733" i="11"/>
  <c r="SG733" i="11"/>
  <c r="SH733" i="11"/>
  <c r="SI733" i="11"/>
  <c r="SJ733" i="11"/>
  <c r="SK733" i="11"/>
  <c r="SL733" i="11"/>
  <c r="SM733" i="11"/>
  <c r="SN733" i="11"/>
  <c r="SO733" i="11"/>
  <c r="SP733" i="11"/>
  <c r="SQ733" i="11"/>
  <c r="SR733" i="11"/>
  <c r="SS733" i="11"/>
  <c r="ST733" i="11"/>
  <c r="SU733" i="11"/>
  <c r="SV733" i="11"/>
  <c r="SW733" i="11"/>
  <c r="SX733" i="11"/>
  <c r="SY733" i="11"/>
  <c r="SZ733" i="11"/>
  <c r="TA733" i="11"/>
  <c r="TB733" i="11"/>
  <c r="TC733" i="11"/>
  <c r="TD733" i="11"/>
  <c r="TE733" i="11"/>
  <c r="TF733" i="11"/>
  <c r="TG733" i="11"/>
  <c r="TH733" i="11"/>
  <c r="TI733" i="11"/>
  <c r="TJ733" i="11"/>
  <c r="TK733" i="11"/>
  <c r="TL733" i="11"/>
  <c r="TM733" i="11"/>
  <c r="TN733" i="11"/>
  <c r="TO733" i="11"/>
  <c r="TP733" i="11"/>
  <c r="TQ733" i="11"/>
  <c r="TR733" i="11"/>
  <c r="TS733" i="11"/>
  <c r="TT733" i="11"/>
  <c r="TU733" i="11"/>
  <c r="TV733" i="11"/>
  <c r="TW733" i="11"/>
  <c r="TX733" i="11"/>
  <c r="TY733" i="11"/>
  <c r="TZ733" i="11"/>
  <c r="UA733" i="11"/>
  <c r="UB733" i="11"/>
  <c r="UC733" i="11"/>
  <c r="UD733" i="11"/>
  <c r="UE733" i="11"/>
  <c r="UF733" i="11"/>
  <c r="UG733" i="11"/>
  <c r="UH733" i="11"/>
  <c r="UI733" i="11"/>
  <c r="UJ733" i="11"/>
  <c r="UK733" i="11"/>
  <c r="UL733" i="11"/>
  <c r="UM733" i="11"/>
  <c r="UN733" i="11"/>
  <c r="UO733" i="11"/>
  <c r="UP733" i="11"/>
  <c r="UQ733" i="11"/>
  <c r="UR733" i="11"/>
  <c r="US733" i="11"/>
  <c r="UT733" i="11"/>
  <c r="UU733" i="11"/>
  <c r="UV733" i="11"/>
  <c r="UW733" i="11"/>
  <c r="UX733" i="11"/>
  <c r="UY733" i="11"/>
  <c r="UZ733" i="11"/>
  <c r="VA733" i="11"/>
  <c r="VB733" i="11"/>
  <c r="VC733" i="11"/>
  <c r="VD733" i="11"/>
  <c r="VE733" i="11"/>
  <c r="VF733" i="11"/>
  <c r="VG733" i="11"/>
  <c r="VH733" i="11"/>
  <c r="VI733" i="11"/>
  <c r="VJ733" i="11"/>
  <c r="VK733" i="11"/>
  <c r="VL733" i="11"/>
  <c r="VM733" i="11"/>
  <c r="VN733" i="11"/>
  <c r="VO733" i="11"/>
  <c r="VP733" i="11"/>
  <c r="VQ733" i="11"/>
  <c r="VR733" i="11"/>
  <c r="VS733" i="11"/>
  <c r="VT733" i="11"/>
  <c r="VU733" i="11"/>
  <c r="VV733" i="11"/>
  <c r="VW733" i="11"/>
  <c r="VX733" i="11"/>
  <c r="VY733" i="11"/>
  <c r="VZ733" i="11"/>
  <c r="WA733" i="11"/>
  <c r="WB733" i="11"/>
  <c r="WC733" i="11"/>
  <c r="WD733" i="11"/>
  <c r="WE733" i="11"/>
  <c r="WF733" i="11"/>
  <c r="WG733" i="11"/>
  <c r="WH733" i="11"/>
  <c r="WI733" i="11"/>
  <c r="WJ733" i="11"/>
  <c r="WK733" i="11"/>
  <c r="WL733" i="11"/>
  <c r="WM733" i="11"/>
  <c r="WN733" i="11"/>
  <c r="WO733" i="11"/>
  <c r="WP733" i="11"/>
  <c r="WQ733" i="11"/>
  <c r="WR733" i="11"/>
  <c r="WS733" i="11"/>
  <c r="WT733" i="11"/>
  <c r="WU733" i="11"/>
  <c r="WV733" i="11"/>
  <c r="WW733" i="11"/>
  <c r="WX733" i="11"/>
  <c r="WY733" i="11"/>
  <c r="WZ733" i="11"/>
  <c r="XA733" i="11"/>
  <c r="XB733" i="11"/>
  <c r="XC733" i="11"/>
  <c r="XD733" i="11"/>
  <c r="XE733" i="11"/>
  <c r="XF733" i="11"/>
  <c r="XG733" i="11"/>
  <c r="XH733" i="11"/>
  <c r="XI733" i="11"/>
  <c r="XJ733" i="11"/>
  <c r="XK733" i="11"/>
  <c r="XL733" i="11"/>
  <c r="XM733" i="11"/>
  <c r="XN733" i="11"/>
  <c r="XO733" i="11"/>
  <c r="XP733" i="11"/>
  <c r="XQ733" i="11"/>
  <c r="XR733" i="11"/>
  <c r="XS733" i="11"/>
  <c r="XT733" i="11"/>
  <c r="XU733" i="11"/>
  <c r="XV733" i="11"/>
  <c r="XW733" i="11"/>
  <c r="XX733" i="11"/>
  <c r="XY733" i="11"/>
  <c r="XZ733" i="11"/>
  <c r="YA733" i="11"/>
  <c r="YB733" i="11"/>
  <c r="YC733" i="11"/>
  <c r="YD733" i="11"/>
  <c r="YE733" i="11"/>
  <c r="YF733" i="11"/>
  <c r="YG733" i="11"/>
  <c r="YH733" i="11"/>
  <c r="YI733" i="11"/>
  <c r="YJ733" i="11"/>
  <c r="YK733" i="11"/>
  <c r="YL733" i="11"/>
  <c r="YM733" i="11"/>
  <c r="YN733" i="11"/>
  <c r="YO733" i="11"/>
  <c r="YP733" i="11"/>
  <c r="YQ733" i="11"/>
  <c r="YR733" i="11"/>
  <c r="YS733" i="11"/>
  <c r="YT733" i="11"/>
  <c r="YU733" i="11"/>
  <c r="YV733" i="11"/>
  <c r="YW733" i="11"/>
  <c r="YX733" i="11"/>
  <c r="YY733" i="11"/>
  <c r="YZ733" i="11"/>
  <c r="ZA733" i="11"/>
  <c r="ZB733" i="11"/>
  <c r="ZC733" i="11"/>
  <c r="ZD733" i="11"/>
  <c r="ZE733" i="11"/>
  <c r="ZF733" i="11"/>
  <c r="ZG733" i="11"/>
  <c r="ZH733" i="11"/>
  <c r="ZI733" i="11"/>
  <c r="ZJ733" i="11"/>
  <c r="ZK733" i="11"/>
  <c r="ZL733" i="11"/>
  <c r="ZM733" i="11"/>
  <c r="ZN733" i="11"/>
  <c r="ZO733" i="11"/>
  <c r="ZP733" i="11"/>
  <c r="ZQ733" i="11"/>
  <c r="ZR733" i="11"/>
  <c r="ZS733" i="11"/>
  <c r="ZT733" i="11"/>
  <c r="ZU733" i="11"/>
  <c r="ZV733" i="11"/>
  <c r="ZW733" i="11"/>
  <c r="ZX733" i="11"/>
  <c r="ZY733" i="11"/>
  <c r="ZZ733" i="11"/>
  <c r="AAA733" i="11"/>
  <c r="AAB733" i="11"/>
  <c r="AAC733" i="11"/>
  <c r="AAD733" i="11"/>
  <c r="AAE733" i="11"/>
  <c r="AAF733" i="11"/>
  <c r="AAG733" i="11"/>
  <c r="AAH733" i="11"/>
  <c r="AAI733" i="11"/>
  <c r="AAJ733" i="11"/>
  <c r="AAK733" i="11"/>
  <c r="AAL733" i="11"/>
  <c r="AAM733" i="11"/>
  <c r="AAN733" i="11"/>
  <c r="AAO733" i="11"/>
  <c r="AAP733" i="11"/>
  <c r="AAQ733" i="11"/>
  <c r="AAR733" i="11"/>
  <c r="AAS733" i="11"/>
  <c r="AAT733" i="11"/>
  <c r="AAU733" i="11"/>
  <c r="AAV733" i="11"/>
  <c r="AAW733" i="11"/>
  <c r="AAX733" i="11"/>
  <c r="AAY733" i="11"/>
  <c r="AAZ733" i="11"/>
  <c r="ABA733" i="11"/>
  <c r="ABB733" i="11"/>
  <c r="ABC733" i="11"/>
  <c r="ABD733" i="11"/>
  <c r="ABE733" i="11"/>
  <c r="ABF733" i="11"/>
  <c r="ABG733" i="11"/>
  <c r="ABH733" i="11"/>
  <c r="ABI733" i="11"/>
  <c r="ABJ733" i="11"/>
  <c r="ABK733" i="11"/>
  <c r="ABL733" i="11"/>
  <c r="ABM733" i="11"/>
  <c r="ABN733" i="11"/>
  <c r="ABO733" i="11"/>
  <c r="ABP733" i="11"/>
  <c r="ABQ733" i="11"/>
  <c r="ABR733" i="11"/>
  <c r="ABS733" i="11"/>
  <c r="ABT733" i="11"/>
  <c r="ABU733" i="11"/>
  <c r="ABV733" i="11"/>
  <c r="ABW733" i="11"/>
  <c r="ABX733" i="11"/>
  <c r="ABY733" i="11"/>
  <c r="ABZ733" i="11"/>
  <c r="ACA733" i="11"/>
  <c r="ACB733" i="11"/>
  <c r="ACC733" i="11"/>
  <c r="ACD733" i="11"/>
  <c r="ACE733" i="11"/>
  <c r="ACF733" i="11"/>
  <c r="ACG733" i="11"/>
  <c r="ACH733" i="11"/>
  <c r="ACI733" i="11"/>
  <c r="ACJ733" i="11"/>
  <c r="ACK733" i="11"/>
  <c r="ACL733" i="11"/>
  <c r="ACM733" i="11"/>
  <c r="ACN733" i="11"/>
  <c r="ACO733" i="11"/>
  <c r="ACP733" i="11"/>
  <c r="ACQ733" i="11"/>
  <c r="ACR733" i="11"/>
  <c r="ACS733" i="11"/>
  <c r="ACT733" i="11"/>
  <c r="ACU733" i="11"/>
  <c r="ACV733" i="11"/>
  <c r="ACW733" i="11"/>
  <c r="ACX733" i="11"/>
  <c r="ACY733" i="11"/>
  <c r="ACZ733" i="11"/>
  <c r="ADA733" i="11"/>
  <c r="ADB733" i="11"/>
  <c r="ADC733" i="11"/>
  <c r="ADD733" i="11"/>
  <c r="ADE733" i="11"/>
  <c r="ADF733" i="11"/>
  <c r="ADG733" i="11"/>
  <c r="ADH733" i="11"/>
  <c r="ADI733" i="11"/>
  <c r="ADJ733" i="11"/>
  <c r="ADK733" i="11"/>
  <c r="ADL733" i="11"/>
  <c r="ADM733" i="11"/>
  <c r="ADN733" i="11"/>
  <c r="ADO733" i="11"/>
  <c r="ADP733" i="11"/>
  <c r="ADQ733" i="11"/>
  <c r="ADR733" i="11"/>
  <c r="ADS733" i="11"/>
  <c r="ADT733" i="11"/>
  <c r="ADU733" i="11"/>
  <c r="ADV733" i="11"/>
  <c r="ADW733" i="11"/>
  <c r="ADX733" i="11"/>
  <c r="ADY733" i="11"/>
  <c r="ADZ733" i="11"/>
  <c r="AEA733" i="11"/>
  <c r="AEB733" i="11"/>
  <c r="AEC733" i="11"/>
  <c r="AED733" i="11"/>
  <c r="AEE733" i="11"/>
  <c r="AEF733" i="11"/>
  <c r="AEG733" i="11"/>
  <c r="AEH733" i="11"/>
  <c r="AEI733" i="11"/>
  <c r="AEJ733" i="11"/>
  <c r="AEK733" i="11"/>
  <c r="AEL733" i="11"/>
  <c r="AEM733" i="11"/>
  <c r="AEN733" i="11"/>
  <c r="AEO733" i="11"/>
  <c r="AEP733" i="11"/>
  <c r="AEQ733" i="11"/>
  <c r="AER733" i="11"/>
  <c r="AES733" i="11"/>
  <c r="AET733" i="11"/>
  <c r="AEU733" i="11"/>
  <c r="AEV733" i="11"/>
  <c r="AEW733" i="11"/>
  <c r="AEX733" i="11"/>
  <c r="AEY733" i="11"/>
  <c r="AEZ733" i="11"/>
  <c r="AFA733" i="11"/>
  <c r="AFB733" i="11"/>
  <c r="AFC733" i="11"/>
  <c r="AFD733" i="11"/>
  <c r="AFE733" i="11"/>
  <c r="AFF733" i="11"/>
  <c r="AFG733" i="11"/>
  <c r="AFH733" i="11"/>
  <c r="AFI733" i="11"/>
  <c r="AFJ733" i="11"/>
  <c r="AFK733" i="11"/>
  <c r="AFL733" i="11"/>
  <c r="AFM733" i="11"/>
  <c r="AFN733" i="11"/>
  <c r="AFO733" i="11"/>
  <c r="AFP733" i="11"/>
  <c r="AFQ733" i="11"/>
  <c r="AFR733" i="11"/>
  <c r="AFS733" i="11"/>
  <c r="AFT733" i="11"/>
  <c r="AFU733" i="11"/>
  <c r="AFV733" i="11"/>
  <c r="AFW733" i="11"/>
  <c r="AFX733" i="11"/>
  <c r="AFY733" i="11"/>
  <c r="AFZ733" i="11"/>
  <c r="AGA733" i="11"/>
  <c r="AGB733" i="11"/>
  <c r="AGC733" i="11"/>
  <c r="AGD733" i="11"/>
  <c r="AGE733" i="11"/>
  <c r="AGF733" i="11"/>
  <c r="AGG733" i="11"/>
  <c r="AGH733" i="11"/>
  <c r="AGI733" i="11"/>
  <c r="AGJ733" i="11"/>
  <c r="AGK733" i="11"/>
  <c r="AGL733" i="11"/>
  <c r="AGM733" i="11"/>
  <c r="AGN733" i="11"/>
  <c r="AGO733" i="11"/>
  <c r="AGP733" i="11"/>
  <c r="AGQ733" i="11"/>
  <c r="AGR733" i="11"/>
  <c r="AGS733" i="11"/>
  <c r="AGT733" i="11"/>
  <c r="AGU733" i="11"/>
  <c r="AGV733" i="11"/>
  <c r="AGW733" i="11"/>
  <c r="AGX733" i="11"/>
  <c r="AGY733" i="11"/>
  <c r="AGZ733" i="11"/>
  <c r="AHA733" i="11"/>
  <c r="AHB733" i="11"/>
  <c r="AHC733" i="11"/>
  <c r="AHD733" i="11"/>
  <c r="AHE733" i="11"/>
  <c r="AHF733" i="11"/>
  <c r="AHG733" i="11"/>
  <c r="AHH733" i="11"/>
  <c r="AHI733" i="11"/>
  <c r="AHJ733" i="11"/>
  <c r="AHK733" i="11"/>
  <c r="AHL733" i="11"/>
  <c r="AHM733" i="11"/>
  <c r="AHN733" i="11"/>
  <c r="AHO733" i="11"/>
  <c r="AHP733" i="11"/>
  <c r="AHQ733" i="11"/>
  <c r="AHR733" i="11"/>
  <c r="AHS733" i="11"/>
  <c r="AHT733" i="11"/>
  <c r="AHU733" i="11"/>
  <c r="AHV733" i="11"/>
  <c r="AHW733" i="11"/>
  <c r="AHX733" i="11"/>
  <c r="AHY733" i="11"/>
  <c r="AHZ733" i="11"/>
  <c r="AIA733" i="11"/>
  <c r="AIB733" i="11"/>
  <c r="AIC733" i="11"/>
  <c r="AID733" i="11"/>
  <c r="AIE733" i="11"/>
  <c r="AIF733" i="11"/>
  <c r="AIG733" i="11"/>
  <c r="AIH733" i="11"/>
  <c r="AII733" i="11"/>
  <c r="AIJ733" i="11"/>
  <c r="AIK733" i="11"/>
  <c r="AIL733" i="11"/>
  <c r="AIM733" i="11"/>
  <c r="AIN733" i="11"/>
  <c r="AIO733" i="11"/>
  <c r="AIP733" i="11"/>
  <c r="AIQ733" i="11"/>
  <c r="AIR733" i="11"/>
  <c r="AIS733" i="11"/>
  <c r="AIT733" i="11"/>
  <c r="AIU733" i="11"/>
  <c r="AIV733" i="11"/>
  <c r="AIW733" i="11"/>
  <c r="AIX733" i="11"/>
  <c r="AIY733" i="11"/>
  <c r="AIZ733" i="11"/>
  <c r="AJA733" i="11"/>
  <c r="AJB733" i="11"/>
  <c r="AJC733" i="11"/>
  <c r="AJD733" i="11"/>
  <c r="AJE733" i="11"/>
  <c r="AJF733" i="11"/>
  <c r="AJG733" i="11"/>
  <c r="AJH733" i="11"/>
  <c r="AJI733" i="11"/>
  <c r="AJJ733" i="11"/>
  <c r="AJK733" i="11"/>
  <c r="AJL733" i="11"/>
  <c r="AJM733" i="11"/>
  <c r="AJN733" i="11"/>
  <c r="AJO733" i="11"/>
  <c r="AJP733" i="11"/>
  <c r="AJQ733" i="11"/>
  <c r="AJR733" i="11"/>
  <c r="AJS733" i="11"/>
  <c r="AJT733" i="11"/>
  <c r="AJU733" i="11"/>
  <c r="AJV733" i="11"/>
  <c r="AJW733" i="11"/>
  <c r="AJX733" i="11"/>
  <c r="AJY733" i="11"/>
  <c r="AJZ733" i="11"/>
  <c r="AKA733" i="11"/>
  <c r="AKB733" i="11"/>
  <c r="AKC733" i="11"/>
  <c r="AKD733" i="11"/>
  <c r="AKE733" i="11"/>
  <c r="AKF733" i="11"/>
  <c r="AKG733" i="11"/>
  <c r="AKH733" i="11"/>
  <c r="AKI733" i="11"/>
  <c r="AKJ733" i="11"/>
  <c r="AKK733" i="11"/>
  <c r="AKL733" i="11"/>
  <c r="AKM733" i="11"/>
  <c r="AKN733" i="11"/>
  <c r="AKO733" i="11"/>
  <c r="AKP733" i="11"/>
  <c r="AKQ733" i="11"/>
  <c r="AKR733" i="11"/>
  <c r="AKS733" i="11"/>
  <c r="AKT733" i="11"/>
  <c r="AKU733" i="11"/>
  <c r="AKV733" i="11"/>
  <c r="AKW733" i="11"/>
  <c r="AKX733" i="11"/>
  <c r="AKY733" i="11"/>
  <c r="AKZ733" i="11"/>
  <c r="ALA733" i="11"/>
  <c r="ALB733" i="11"/>
  <c r="ALC733" i="11"/>
  <c r="ALD733" i="11"/>
  <c r="ALE733" i="11"/>
  <c r="ALF733" i="11"/>
  <c r="ALG733" i="11"/>
  <c r="ALH733" i="11"/>
  <c r="ALI733" i="11"/>
  <c r="ALJ733" i="11"/>
  <c r="ALK733" i="11"/>
  <c r="ALL733" i="11"/>
  <c r="ALM733" i="11"/>
  <c r="ALN733" i="11"/>
  <c r="ALO733" i="11"/>
  <c r="ALP733" i="11"/>
  <c r="ALQ733" i="11"/>
  <c r="ALR733" i="11"/>
  <c r="ALS733" i="11"/>
  <c r="ALT733" i="11"/>
  <c r="ALU733" i="11"/>
  <c r="ALV733" i="11"/>
  <c r="ALW733" i="11"/>
  <c r="ALX733" i="11"/>
  <c r="ALY733" i="11"/>
  <c r="ALZ733" i="11"/>
  <c r="AMA733" i="11"/>
  <c r="AMB733" i="11"/>
  <c r="AMC733" i="11"/>
  <c r="AMD733" i="11"/>
  <c r="AME733" i="11"/>
  <c r="AMF733" i="11"/>
  <c r="AMG733" i="11"/>
  <c r="AMH733" i="11"/>
  <c r="AMI733" i="11"/>
  <c r="AMJ733" i="11"/>
  <c r="AMK733" i="11"/>
  <c r="AML733" i="11"/>
  <c r="AMM733" i="11"/>
  <c r="AMN733" i="11"/>
  <c r="AMO733" i="11"/>
  <c r="AE734" i="11"/>
  <c r="AF734" i="11"/>
  <c r="AG734" i="11"/>
  <c r="AH734" i="11"/>
  <c r="AI734" i="11"/>
  <c r="AJ734" i="11"/>
  <c r="AK734" i="11"/>
  <c r="AL734" i="11"/>
  <c r="AM734" i="11"/>
  <c r="AN734" i="11"/>
  <c r="AO734" i="11"/>
  <c r="AP734" i="11"/>
  <c r="AQ734" i="11"/>
  <c r="AR734" i="11"/>
  <c r="AS734" i="11"/>
  <c r="AT734" i="11"/>
  <c r="AU734" i="11"/>
  <c r="AV734" i="11"/>
  <c r="AW734" i="11"/>
  <c r="AX734" i="11"/>
  <c r="AY734" i="11"/>
  <c r="AZ734" i="11"/>
  <c r="BA734" i="11"/>
  <c r="BB734" i="11"/>
  <c r="BC734" i="11"/>
  <c r="BD734" i="11"/>
  <c r="BE734" i="11"/>
  <c r="BF734" i="11"/>
  <c r="BG734" i="11"/>
  <c r="BH734" i="11"/>
  <c r="BI734" i="11"/>
  <c r="BJ734" i="11"/>
  <c r="BK734" i="11"/>
  <c r="BL734" i="11"/>
  <c r="BM734" i="11"/>
  <c r="BN734" i="11"/>
  <c r="BO734" i="11"/>
  <c r="BP734" i="11"/>
  <c r="BQ734" i="11"/>
  <c r="BR734" i="11"/>
  <c r="BS734" i="11"/>
  <c r="BT734" i="11"/>
  <c r="BU734" i="11"/>
  <c r="BV734" i="11"/>
  <c r="BW734" i="11"/>
  <c r="BX734" i="11"/>
  <c r="BY734" i="11"/>
  <c r="BZ734" i="11"/>
  <c r="CA734" i="11"/>
  <c r="CB734" i="11"/>
  <c r="CC734" i="11"/>
  <c r="CD734" i="11"/>
  <c r="CE734" i="11"/>
  <c r="CF734" i="11"/>
  <c r="CG734" i="11"/>
  <c r="CH734" i="11"/>
  <c r="CI734" i="11"/>
  <c r="CJ734" i="11"/>
  <c r="CK734" i="11"/>
  <c r="CL734" i="11"/>
  <c r="CM734" i="11"/>
  <c r="CN734" i="11"/>
  <c r="CO734" i="11"/>
  <c r="CP734" i="11"/>
  <c r="CQ734" i="11"/>
  <c r="CR734" i="11"/>
  <c r="CS734" i="11"/>
  <c r="CT734" i="11"/>
  <c r="CU734" i="11"/>
  <c r="CV734" i="11"/>
  <c r="CW734" i="11"/>
  <c r="CX734" i="11"/>
  <c r="CY734" i="11"/>
  <c r="CZ734" i="11"/>
  <c r="DA734" i="11"/>
  <c r="DB734" i="11"/>
  <c r="DC734" i="11"/>
  <c r="DD734" i="11"/>
  <c r="DE734" i="11"/>
  <c r="DF734" i="11"/>
  <c r="DG734" i="11"/>
  <c r="DH734" i="11"/>
  <c r="DI734" i="11"/>
  <c r="DJ734" i="11"/>
  <c r="DK734" i="11"/>
  <c r="DL734" i="11"/>
  <c r="DM734" i="11"/>
  <c r="DN734" i="11"/>
  <c r="DO734" i="11"/>
  <c r="DP734" i="11"/>
  <c r="DQ734" i="11"/>
  <c r="DR734" i="11"/>
  <c r="DS734" i="11"/>
  <c r="DT734" i="11"/>
  <c r="DU734" i="11"/>
  <c r="DV734" i="11"/>
  <c r="DW734" i="11"/>
  <c r="DX734" i="11"/>
  <c r="DY734" i="11"/>
  <c r="DZ734" i="11"/>
  <c r="EA734" i="11"/>
  <c r="EB734" i="11"/>
  <c r="EC734" i="11"/>
  <c r="ED734" i="11"/>
  <c r="EE734" i="11"/>
  <c r="EF734" i="11"/>
  <c r="EG734" i="11"/>
  <c r="EH734" i="11"/>
  <c r="EI734" i="11"/>
  <c r="EJ734" i="11"/>
  <c r="EK734" i="11"/>
  <c r="EL734" i="11"/>
  <c r="EM734" i="11"/>
  <c r="EN734" i="11"/>
  <c r="EO734" i="11"/>
  <c r="EP734" i="11"/>
  <c r="EQ734" i="11"/>
  <c r="ER734" i="11"/>
  <c r="ES734" i="11"/>
  <c r="ET734" i="11"/>
  <c r="EU734" i="11"/>
  <c r="EV734" i="11"/>
  <c r="EW734" i="11"/>
  <c r="EX734" i="11"/>
  <c r="EY734" i="11"/>
  <c r="EZ734" i="11"/>
  <c r="FA734" i="11"/>
  <c r="FB734" i="11"/>
  <c r="FC734" i="11"/>
  <c r="FD734" i="11"/>
  <c r="FE734" i="11"/>
  <c r="FF734" i="11"/>
  <c r="FG734" i="11"/>
  <c r="FH734" i="11"/>
  <c r="FI734" i="11"/>
  <c r="FJ734" i="11"/>
  <c r="FK734" i="11"/>
  <c r="FL734" i="11"/>
  <c r="FM734" i="11"/>
  <c r="FN734" i="11"/>
  <c r="FO734" i="11"/>
  <c r="FP734" i="11"/>
  <c r="FQ734" i="11"/>
  <c r="FR734" i="11"/>
  <c r="FS734" i="11"/>
  <c r="FT734" i="11"/>
  <c r="FU734" i="11"/>
  <c r="FV734" i="11"/>
  <c r="FW734" i="11"/>
  <c r="FX734" i="11"/>
  <c r="FY734" i="11"/>
  <c r="FZ734" i="11"/>
  <c r="GA734" i="11"/>
  <c r="GB734" i="11"/>
  <c r="GC734" i="11"/>
  <c r="GD734" i="11"/>
  <c r="GE734" i="11"/>
  <c r="GF734" i="11"/>
  <c r="GG734" i="11"/>
  <c r="GH734" i="11"/>
  <c r="GI734" i="11"/>
  <c r="GJ734" i="11"/>
  <c r="GK734" i="11"/>
  <c r="GL734" i="11"/>
  <c r="GM734" i="11"/>
  <c r="GN734" i="11"/>
  <c r="GO734" i="11"/>
  <c r="GP734" i="11"/>
  <c r="GQ734" i="11"/>
  <c r="GR734" i="11"/>
  <c r="GS734" i="11"/>
  <c r="GT734" i="11"/>
  <c r="GU734" i="11"/>
  <c r="GV734" i="11"/>
  <c r="GW734" i="11"/>
  <c r="GX734" i="11"/>
  <c r="GY734" i="11"/>
  <c r="GZ734" i="11"/>
  <c r="HA734" i="11"/>
  <c r="HB734" i="11"/>
  <c r="HC734" i="11"/>
  <c r="HD734" i="11"/>
  <c r="HE734" i="11"/>
  <c r="HF734" i="11"/>
  <c r="HG734" i="11"/>
  <c r="HH734" i="11"/>
  <c r="HI734" i="11"/>
  <c r="HJ734" i="11"/>
  <c r="HK734" i="11"/>
  <c r="HL734" i="11"/>
  <c r="HM734" i="11"/>
  <c r="HN734" i="11"/>
  <c r="HO734" i="11"/>
  <c r="HP734" i="11"/>
  <c r="HQ734" i="11"/>
  <c r="HR734" i="11"/>
  <c r="HS734" i="11"/>
  <c r="HT734" i="11"/>
  <c r="HU734" i="11"/>
  <c r="HV734" i="11"/>
  <c r="HW734" i="11"/>
  <c r="HX734" i="11"/>
  <c r="HY734" i="11"/>
  <c r="HZ734" i="11"/>
  <c r="IA734" i="11"/>
  <c r="IB734" i="11"/>
  <c r="IC734" i="11"/>
  <c r="ID734" i="11"/>
  <c r="IE734" i="11"/>
  <c r="IF734" i="11"/>
  <c r="IG734" i="11"/>
  <c r="IH734" i="11"/>
  <c r="II734" i="11"/>
  <c r="IJ734" i="11"/>
  <c r="IK734" i="11"/>
  <c r="IL734" i="11"/>
  <c r="IM734" i="11"/>
  <c r="IN734" i="11"/>
  <c r="IO734" i="11"/>
  <c r="IP734" i="11"/>
  <c r="IQ734" i="11"/>
  <c r="IR734" i="11"/>
  <c r="IS734" i="11"/>
  <c r="IT734" i="11"/>
  <c r="IU734" i="11"/>
  <c r="IV734" i="11"/>
  <c r="IW734" i="11"/>
  <c r="IX734" i="11"/>
  <c r="IY734" i="11"/>
  <c r="IZ734" i="11"/>
  <c r="JA734" i="11"/>
  <c r="JB734" i="11"/>
  <c r="JC734" i="11"/>
  <c r="JD734" i="11"/>
  <c r="JE734" i="11"/>
  <c r="JF734" i="11"/>
  <c r="JG734" i="11"/>
  <c r="JH734" i="11"/>
  <c r="JI734" i="11"/>
  <c r="JJ734" i="11"/>
  <c r="JK734" i="11"/>
  <c r="JL734" i="11"/>
  <c r="JM734" i="11"/>
  <c r="JN734" i="11"/>
  <c r="JO734" i="11"/>
  <c r="JP734" i="11"/>
  <c r="JQ734" i="11"/>
  <c r="JR734" i="11"/>
  <c r="JS734" i="11"/>
  <c r="JT734" i="11"/>
  <c r="JU734" i="11"/>
  <c r="JV734" i="11"/>
  <c r="JW734" i="11"/>
  <c r="JX734" i="11"/>
  <c r="JY734" i="11"/>
  <c r="JZ734" i="11"/>
  <c r="KA734" i="11"/>
  <c r="KB734" i="11"/>
  <c r="KC734" i="11"/>
  <c r="KD734" i="11"/>
  <c r="KE734" i="11"/>
  <c r="KF734" i="11"/>
  <c r="KG734" i="11"/>
  <c r="KH734" i="11"/>
  <c r="KI734" i="11"/>
  <c r="KJ734" i="11"/>
  <c r="KK734" i="11"/>
  <c r="KL734" i="11"/>
  <c r="KM734" i="11"/>
  <c r="KN734" i="11"/>
  <c r="KO734" i="11"/>
  <c r="KP734" i="11"/>
  <c r="KQ734" i="11"/>
  <c r="KR734" i="11"/>
  <c r="KS734" i="11"/>
  <c r="KT734" i="11"/>
  <c r="KU734" i="11"/>
  <c r="KV734" i="11"/>
  <c r="KW734" i="11"/>
  <c r="KX734" i="11"/>
  <c r="KY734" i="11"/>
  <c r="KZ734" i="11"/>
  <c r="LA734" i="11"/>
  <c r="LB734" i="11"/>
  <c r="LC734" i="11"/>
  <c r="LD734" i="11"/>
  <c r="LE734" i="11"/>
  <c r="LF734" i="11"/>
  <c r="LG734" i="11"/>
  <c r="LH734" i="11"/>
  <c r="LI734" i="11"/>
  <c r="LJ734" i="11"/>
  <c r="LK734" i="11"/>
  <c r="LL734" i="11"/>
  <c r="LM734" i="11"/>
  <c r="LN734" i="11"/>
  <c r="LO734" i="11"/>
  <c r="LP734" i="11"/>
  <c r="LQ734" i="11"/>
  <c r="LR734" i="11"/>
  <c r="LS734" i="11"/>
  <c r="LT734" i="11"/>
  <c r="LU734" i="11"/>
  <c r="LV734" i="11"/>
  <c r="LW734" i="11"/>
  <c r="LX734" i="11"/>
  <c r="LY734" i="11"/>
  <c r="LZ734" i="11"/>
  <c r="MA734" i="11"/>
  <c r="MB734" i="11"/>
  <c r="MC734" i="11"/>
  <c r="MD734" i="11"/>
  <c r="ME734" i="11"/>
  <c r="MF734" i="11"/>
  <c r="MG734" i="11"/>
  <c r="MH734" i="11"/>
  <c r="MI734" i="11"/>
  <c r="MJ734" i="11"/>
  <c r="MK734" i="11"/>
  <c r="ML734" i="11"/>
  <c r="MM734" i="11"/>
  <c r="MN734" i="11"/>
  <c r="MO734" i="11"/>
  <c r="MP734" i="11"/>
  <c r="MQ734" i="11"/>
  <c r="MR734" i="11"/>
  <c r="MS734" i="11"/>
  <c r="MT734" i="11"/>
  <c r="MU734" i="11"/>
  <c r="MV734" i="11"/>
  <c r="MW734" i="11"/>
  <c r="MX734" i="11"/>
  <c r="MY734" i="11"/>
  <c r="MZ734" i="11"/>
  <c r="NA734" i="11"/>
  <c r="NB734" i="11"/>
  <c r="NC734" i="11"/>
  <c r="ND734" i="11"/>
  <c r="NE734" i="11"/>
  <c r="NF734" i="11"/>
  <c r="NG734" i="11"/>
  <c r="NH734" i="11"/>
  <c r="NI734" i="11"/>
  <c r="NJ734" i="11"/>
  <c r="NK734" i="11"/>
  <c r="NL734" i="11"/>
  <c r="NM734" i="11"/>
  <c r="NN734" i="11"/>
  <c r="NO734" i="11"/>
  <c r="NP734" i="11"/>
  <c r="NQ734" i="11"/>
  <c r="NR734" i="11"/>
  <c r="NS734" i="11"/>
  <c r="NT734" i="11"/>
  <c r="NU734" i="11"/>
  <c r="NV734" i="11"/>
  <c r="NW734" i="11"/>
  <c r="NX734" i="11"/>
  <c r="NY734" i="11"/>
  <c r="NZ734" i="11"/>
  <c r="OA734" i="11"/>
  <c r="OB734" i="11"/>
  <c r="OC734" i="11"/>
  <c r="OD734" i="11"/>
  <c r="OE734" i="11"/>
  <c r="OF734" i="11"/>
  <c r="OG734" i="11"/>
  <c r="OH734" i="11"/>
  <c r="OI734" i="11"/>
  <c r="OJ734" i="11"/>
  <c r="OK734" i="11"/>
  <c r="OL734" i="11"/>
  <c r="OM734" i="11"/>
  <c r="ON734" i="11"/>
  <c r="OO734" i="11"/>
  <c r="OP734" i="11"/>
  <c r="OQ734" i="11"/>
  <c r="OR734" i="11"/>
  <c r="OS734" i="11"/>
  <c r="OT734" i="11"/>
  <c r="OU734" i="11"/>
  <c r="OV734" i="11"/>
  <c r="OW734" i="11"/>
  <c r="OX734" i="11"/>
  <c r="OY734" i="11"/>
  <c r="OZ734" i="11"/>
  <c r="PA734" i="11"/>
  <c r="PB734" i="11"/>
  <c r="PC734" i="11"/>
  <c r="PD734" i="11"/>
  <c r="PE734" i="11"/>
  <c r="PF734" i="11"/>
  <c r="PG734" i="11"/>
  <c r="PH734" i="11"/>
  <c r="PI734" i="11"/>
  <c r="PJ734" i="11"/>
  <c r="PK734" i="11"/>
  <c r="PL734" i="11"/>
  <c r="PM734" i="11"/>
  <c r="PN734" i="11"/>
  <c r="PO734" i="11"/>
  <c r="PP734" i="11"/>
  <c r="PQ734" i="11"/>
  <c r="PR734" i="11"/>
  <c r="PS734" i="11"/>
  <c r="PT734" i="11"/>
  <c r="PU734" i="11"/>
  <c r="PV734" i="11"/>
  <c r="PW734" i="11"/>
  <c r="PX734" i="11"/>
  <c r="PY734" i="11"/>
  <c r="PZ734" i="11"/>
  <c r="QA734" i="11"/>
  <c r="QB734" i="11"/>
  <c r="QC734" i="11"/>
  <c r="QD734" i="11"/>
  <c r="QE734" i="11"/>
  <c r="QF734" i="11"/>
  <c r="QG734" i="11"/>
  <c r="QH734" i="11"/>
  <c r="QI734" i="11"/>
  <c r="QJ734" i="11"/>
  <c r="QK734" i="11"/>
  <c r="QL734" i="11"/>
  <c r="QM734" i="11"/>
  <c r="QN734" i="11"/>
  <c r="QO734" i="11"/>
  <c r="QP734" i="11"/>
  <c r="QQ734" i="11"/>
  <c r="QR734" i="11"/>
  <c r="QS734" i="11"/>
  <c r="QT734" i="11"/>
  <c r="QU734" i="11"/>
  <c r="QV734" i="11"/>
  <c r="QW734" i="11"/>
  <c r="QX734" i="11"/>
  <c r="QY734" i="11"/>
  <c r="QZ734" i="11"/>
  <c r="RA734" i="11"/>
  <c r="RB734" i="11"/>
  <c r="RC734" i="11"/>
  <c r="RD734" i="11"/>
  <c r="RE734" i="11"/>
  <c r="RF734" i="11"/>
  <c r="RG734" i="11"/>
  <c r="RH734" i="11"/>
  <c r="RI734" i="11"/>
  <c r="RJ734" i="11"/>
  <c r="RK734" i="11"/>
  <c r="RL734" i="11"/>
  <c r="RM734" i="11"/>
  <c r="RN734" i="11"/>
  <c r="RO734" i="11"/>
  <c r="RP734" i="11"/>
  <c r="RQ734" i="11"/>
  <c r="RR734" i="11"/>
  <c r="RS734" i="11"/>
  <c r="RT734" i="11"/>
  <c r="RU734" i="11"/>
  <c r="RV734" i="11"/>
  <c r="RW734" i="11"/>
  <c r="RX734" i="11"/>
  <c r="RY734" i="11"/>
  <c r="RZ734" i="11"/>
  <c r="SA734" i="11"/>
  <c r="SB734" i="11"/>
  <c r="SC734" i="11"/>
  <c r="SD734" i="11"/>
  <c r="SE734" i="11"/>
  <c r="SF734" i="11"/>
  <c r="SG734" i="11"/>
  <c r="SH734" i="11"/>
  <c r="SI734" i="11"/>
  <c r="SJ734" i="11"/>
  <c r="SK734" i="11"/>
  <c r="SL734" i="11"/>
  <c r="SM734" i="11"/>
  <c r="SN734" i="11"/>
  <c r="SO734" i="11"/>
  <c r="SP734" i="11"/>
  <c r="SQ734" i="11"/>
  <c r="SR734" i="11"/>
  <c r="SS734" i="11"/>
  <c r="ST734" i="11"/>
  <c r="SU734" i="11"/>
  <c r="SV734" i="11"/>
  <c r="SW734" i="11"/>
  <c r="SX734" i="11"/>
  <c r="SY734" i="11"/>
  <c r="SZ734" i="11"/>
  <c r="TA734" i="11"/>
  <c r="TB734" i="11"/>
  <c r="TC734" i="11"/>
  <c r="TD734" i="11"/>
  <c r="TE734" i="11"/>
  <c r="TF734" i="11"/>
  <c r="TG734" i="11"/>
  <c r="TH734" i="11"/>
  <c r="TI734" i="11"/>
  <c r="TJ734" i="11"/>
  <c r="TK734" i="11"/>
  <c r="TL734" i="11"/>
  <c r="TM734" i="11"/>
  <c r="TN734" i="11"/>
  <c r="TO734" i="11"/>
  <c r="TP734" i="11"/>
  <c r="TQ734" i="11"/>
  <c r="TR734" i="11"/>
  <c r="TS734" i="11"/>
  <c r="TT734" i="11"/>
  <c r="TU734" i="11"/>
  <c r="TV734" i="11"/>
  <c r="TW734" i="11"/>
  <c r="TX734" i="11"/>
  <c r="TY734" i="11"/>
  <c r="TZ734" i="11"/>
  <c r="UA734" i="11"/>
  <c r="UB734" i="11"/>
  <c r="UC734" i="11"/>
  <c r="UD734" i="11"/>
  <c r="UE734" i="11"/>
  <c r="UF734" i="11"/>
  <c r="UG734" i="11"/>
  <c r="UH734" i="11"/>
  <c r="UI734" i="11"/>
  <c r="UJ734" i="11"/>
  <c r="UK734" i="11"/>
  <c r="UL734" i="11"/>
  <c r="UM734" i="11"/>
  <c r="UN734" i="11"/>
  <c r="UO734" i="11"/>
  <c r="UP734" i="11"/>
  <c r="UQ734" i="11"/>
  <c r="UR734" i="11"/>
  <c r="US734" i="11"/>
  <c r="UT734" i="11"/>
  <c r="UU734" i="11"/>
  <c r="UV734" i="11"/>
  <c r="UW734" i="11"/>
  <c r="UX734" i="11"/>
  <c r="UY734" i="11"/>
  <c r="UZ734" i="11"/>
  <c r="VA734" i="11"/>
  <c r="VB734" i="11"/>
  <c r="VC734" i="11"/>
  <c r="VD734" i="11"/>
  <c r="VE734" i="11"/>
  <c r="VF734" i="11"/>
  <c r="VG734" i="11"/>
  <c r="VH734" i="11"/>
  <c r="VI734" i="11"/>
  <c r="VJ734" i="11"/>
  <c r="VK734" i="11"/>
  <c r="VL734" i="11"/>
  <c r="VM734" i="11"/>
  <c r="VN734" i="11"/>
  <c r="VO734" i="11"/>
  <c r="VP734" i="11"/>
  <c r="VQ734" i="11"/>
  <c r="VR734" i="11"/>
  <c r="VS734" i="11"/>
  <c r="VT734" i="11"/>
  <c r="VU734" i="11"/>
  <c r="VV734" i="11"/>
  <c r="VW734" i="11"/>
  <c r="VX734" i="11"/>
  <c r="VY734" i="11"/>
  <c r="VZ734" i="11"/>
  <c r="WA734" i="11"/>
  <c r="WB734" i="11"/>
  <c r="WC734" i="11"/>
  <c r="WD734" i="11"/>
  <c r="WE734" i="11"/>
  <c r="WF734" i="11"/>
  <c r="WG734" i="11"/>
  <c r="WH734" i="11"/>
  <c r="WI734" i="11"/>
  <c r="WJ734" i="11"/>
  <c r="WK734" i="11"/>
  <c r="WL734" i="11"/>
  <c r="WM734" i="11"/>
  <c r="WN734" i="11"/>
  <c r="WO734" i="11"/>
  <c r="WP734" i="11"/>
  <c r="WQ734" i="11"/>
  <c r="WR734" i="11"/>
  <c r="WS734" i="11"/>
  <c r="WT734" i="11"/>
  <c r="WU734" i="11"/>
  <c r="WV734" i="11"/>
  <c r="WW734" i="11"/>
  <c r="WX734" i="11"/>
  <c r="WY734" i="11"/>
  <c r="WZ734" i="11"/>
  <c r="XA734" i="11"/>
  <c r="XB734" i="11"/>
  <c r="XC734" i="11"/>
  <c r="XD734" i="11"/>
  <c r="XE734" i="11"/>
  <c r="XF734" i="11"/>
  <c r="XG734" i="11"/>
  <c r="XH734" i="11"/>
  <c r="XI734" i="11"/>
  <c r="XJ734" i="11"/>
  <c r="XK734" i="11"/>
  <c r="XL734" i="11"/>
  <c r="XM734" i="11"/>
  <c r="XN734" i="11"/>
  <c r="XO734" i="11"/>
  <c r="XP734" i="11"/>
  <c r="XQ734" i="11"/>
  <c r="XR734" i="11"/>
  <c r="XS734" i="11"/>
  <c r="XT734" i="11"/>
  <c r="XU734" i="11"/>
  <c r="XV734" i="11"/>
  <c r="XW734" i="11"/>
  <c r="XX734" i="11"/>
  <c r="XY734" i="11"/>
  <c r="XZ734" i="11"/>
  <c r="YA734" i="11"/>
  <c r="YB734" i="11"/>
  <c r="YC734" i="11"/>
  <c r="YD734" i="11"/>
  <c r="YE734" i="11"/>
  <c r="YF734" i="11"/>
  <c r="YG734" i="11"/>
  <c r="YH734" i="11"/>
  <c r="YI734" i="11"/>
  <c r="YJ734" i="11"/>
  <c r="YK734" i="11"/>
  <c r="YL734" i="11"/>
  <c r="YM734" i="11"/>
  <c r="YN734" i="11"/>
  <c r="YO734" i="11"/>
  <c r="YP734" i="11"/>
  <c r="YQ734" i="11"/>
  <c r="YR734" i="11"/>
  <c r="YS734" i="11"/>
  <c r="YT734" i="11"/>
  <c r="YU734" i="11"/>
  <c r="YV734" i="11"/>
  <c r="YW734" i="11"/>
  <c r="YX734" i="11"/>
  <c r="YY734" i="11"/>
  <c r="YZ734" i="11"/>
  <c r="ZA734" i="11"/>
  <c r="ZB734" i="11"/>
  <c r="ZC734" i="11"/>
  <c r="ZD734" i="11"/>
  <c r="ZE734" i="11"/>
  <c r="ZF734" i="11"/>
  <c r="ZG734" i="11"/>
  <c r="ZH734" i="11"/>
  <c r="ZI734" i="11"/>
  <c r="ZJ734" i="11"/>
  <c r="ZK734" i="11"/>
  <c r="ZL734" i="11"/>
  <c r="ZM734" i="11"/>
  <c r="ZN734" i="11"/>
  <c r="ZO734" i="11"/>
  <c r="ZP734" i="11"/>
  <c r="ZQ734" i="11"/>
  <c r="ZR734" i="11"/>
  <c r="ZS734" i="11"/>
  <c r="ZT734" i="11"/>
  <c r="ZU734" i="11"/>
  <c r="ZV734" i="11"/>
  <c r="ZW734" i="11"/>
  <c r="ZX734" i="11"/>
  <c r="ZY734" i="11"/>
  <c r="ZZ734" i="11"/>
  <c r="AAA734" i="11"/>
  <c r="AAB734" i="11"/>
  <c r="AAC734" i="11"/>
  <c r="AAD734" i="11"/>
  <c r="AAE734" i="11"/>
  <c r="AAF734" i="11"/>
  <c r="AAG734" i="11"/>
  <c r="AAH734" i="11"/>
  <c r="AAI734" i="11"/>
  <c r="AAJ734" i="11"/>
  <c r="AAK734" i="11"/>
  <c r="AAL734" i="11"/>
  <c r="AAM734" i="11"/>
  <c r="AAN734" i="11"/>
  <c r="AAO734" i="11"/>
  <c r="AAP734" i="11"/>
  <c r="AAQ734" i="11"/>
  <c r="AAR734" i="11"/>
  <c r="AAS734" i="11"/>
  <c r="AAT734" i="11"/>
  <c r="AAU734" i="11"/>
  <c r="AAV734" i="11"/>
  <c r="AAW734" i="11"/>
  <c r="AAX734" i="11"/>
  <c r="AAY734" i="11"/>
  <c r="AAZ734" i="11"/>
  <c r="ABA734" i="11"/>
  <c r="ABB734" i="11"/>
  <c r="ABC734" i="11"/>
  <c r="ABD734" i="11"/>
  <c r="ABE734" i="11"/>
  <c r="ABF734" i="11"/>
  <c r="ABG734" i="11"/>
  <c r="ABH734" i="11"/>
  <c r="ABI734" i="11"/>
  <c r="ABJ734" i="11"/>
  <c r="ABK734" i="11"/>
  <c r="ABL734" i="11"/>
  <c r="ABM734" i="11"/>
  <c r="ABN734" i="11"/>
  <c r="ABO734" i="11"/>
  <c r="ABP734" i="11"/>
  <c r="ABQ734" i="11"/>
  <c r="ABR734" i="11"/>
  <c r="ABS734" i="11"/>
  <c r="ABT734" i="11"/>
  <c r="ABU734" i="11"/>
  <c r="ABV734" i="11"/>
  <c r="ABW734" i="11"/>
  <c r="ABX734" i="11"/>
  <c r="ABY734" i="11"/>
  <c r="ABZ734" i="11"/>
  <c r="ACA734" i="11"/>
  <c r="ACB734" i="11"/>
  <c r="ACC734" i="11"/>
  <c r="ACD734" i="11"/>
  <c r="ACE734" i="11"/>
  <c r="ACF734" i="11"/>
  <c r="ACG734" i="11"/>
  <c r="ACH734" i="11"/>
  <c r="ACI734" i="11"/>
  <c r="ACJ734" i="11"/>
  <c r="ACK734" i="11"/>
  <c r="ACL734" i="11"/>
  <c r="ACM734" i="11"/>
  <c r="ACN734" i="11"/>
  <c r="ACO734" i="11"/>
  <c r="ACP734" i="11"/>
  <c r="ACQ734" i="11"/>
  <c r="ACR734" i="11"/>
  <c r="ACS734" i="11"/>
  <c r="ACT734" i="11"/>
  <c r="ACU734" i="11"/>
  <c r="ACV734" i="11"/>
  <c r="ACW734" i="11"/>
  <c r="ACX734" i="11"/>
  <c r="ACY734" i="11"/>
  <c r="ACZ734" i="11"/>
  <c r="ADA734" i="11"/>
  <c r="ADB734" i="11"/>
  <c r="ADC734" i="11"/>
  <c r="ADD734" i="11"/>
  <c r="ADE734" i="11"/>
  <c r="ADF734" i="11"/>
  <c r="ADG734" i="11"/>
  <c r="ADH734" i="11"/>
  <c r="ADI734" i="11"/>
  <c r="ADJ734" i="11"/>
  <c r="ADK734" i="11"/>
  <c r="ADL734" i="11"/>
  <c r="ADM734" i="11"/>
  <c r="ADN734" i="11"/>
  <c r="ADO734" i="11"/>
  <c r="ADP734" i="11"/>
  <c r="ADQ734" i="11"/>
  <c r="ADR734" i="11"/>
  <c r="ADS734" i="11"/>
  <c r="ADT734" i="11"/>
  <c r="ADU734" i="11"/>
  <c r="ADV734" i="11"/>
  <c r="ADW734" i="11"/>
  <c r="ADX734" i="11"/>
  <c r="ADY734" i="11"/>
  <c r="ADZ734" i="11"/>
  <c r="AEA734" i="11"/>
  <c r="AEB734" i="11"/>
  <c r="AEC734" i="11"/>
  <c r="AED734" i="11"/>
  <c r="AEE734" i="11"/>
  <c r="AEF734" i="11"/>
  <c r="AEG734" i="11"/>
  <c r="AEH734" i="11"/>
  <c r="AEI734" i="11"/>
  <c r="AEJ734" i="11"/>
  <c r="AEK734" i="11"/>
  <c r="AEL734" i="11"/>
  <c r="AEM734" i="11"/>
  <c r="AEN734" i="11"/>
  <c r="AEO734" i="11"/>
  <c r="AEP734" i="11"/>
  <c r="AEQ734" i="11"/>
  <c r="AER734" i="11"/>
  <c r="AES734" i="11"/>
  <c r="AET734" i="11"/>
  <c r="AEU734" i="11"/>
  <c r="AEV734" i="11"/>
  <c r="AEW734" i="11"/>
  <c r="AEX734" i="11"/>
  <c r="AEY734" i="11"/>
  <c r="AEZ734" i="11"/>
  <c r="AFA734" i="11"/>
  <c r="AFB734" i="11"/>
  <c r="AFC734" i="11"/>
  <c r="AFD734" i="11"/>
  <c r="AFE734" i="11"/>
  <c r="AFF734" i="11"/>
  <c r="AFG734" i="11"/>
  <c r="AFH734" i="11"/>
  <c r="AFI734" i="11"/>
  <c r="AFJ734" i="11"/>
  <c r="AFK734" i="11"/>
  <c r="AFL734" i="11"/>
  <c r="AFM734" i="11"/>
  <c r="AFN734" i="11"/>
  <c r="AFO734" i="11"/>
  <c r="AFP734" i="11"/>
  <c r="AFQ734" i="11"/>
  <c r="AFR734" i="11"/>
  <c r="AFS734" i="11"/>
  <c r="AFT734" i="11"/>
  <c r="AFU734" i="11"/>
  <c r="AFV734" i="11"/>
  <c r="AFW734" i="11"/>
  <c r="AFX734" i="11"/>
  <c r="AFY734" i="11"/>
  <c r="AFZ734" i="11"/>
  <c r="AGA734" i="11"/>
  <c r="AGB734" i="11"/>
  <c r="AGC734" i="11"/>
  <c r="AGD734" i="11"/>
  <c r="AGE734" i="11"/>
  <c r="AGF734" i="11"/>
  <c r="AGG734" i="11"/>
  <c r="AGH734" i="11"/>
  <c r="AGI734" i="11"/>
  <c r="AGJ734" i="11"/>
  <c r="AGK734" i="11"/>
  <c r="AGL734" i="11"/>
  <c r="AGM734" i="11"/>
  <c r="AGN734" i="11"/>
  <c r="AGO734" i="11"/>
  <c r="AGP734" i="11"/>
  <c r="AGQ734" i="11"/>
  <c r="AGR734" i="11"/>
  <c r="AGS734" i="11"/>
  <c r="AGT734" i="11"/>
  <c r="AGU734" i="11"/>
  <c r="AGV734" i="11"/>
  <c r="AGW734" i="11"/>
  <c r="AGX734" i="11"/>
  <c r="AGY734" i="11"/>
  <c r="AGZ734" i="11"/>
  <c r="AHA734" i="11"/>
  <c r="AHB734" i="11"/>
  <c r="AHC734" i="11"/>
  <c r="AHD734" i="11"/>
  <c r="AHE734" i="11"/>
  <c r="AHF734" i="11"/>
  <c r="AHG734" i="11"/>
  <c r="AHH734" i="11"/>
  <c r="AHI734" i="11"/>
  <c r="AHJ734" i="11"/>
  <c r="AHK734" i="11"/>
  <c r="AHL734" i="11"/>
  <c r="AHM734" i="11"/>
  <c r="AHN734" i="11"/>
  <c r="AHO734" i="11"/>
  <c r="AHP734" i="11"/>
  <c r="AHQ734" i="11"/>
  <c r="AHR734" i="11"/>
  <c r="AHS734" i="11"/>
  <c r="AHT734" i="11"/>
  <c r="AHU734" i="11"/>
  <c r="AHV734" i="11"/>
  <c r="AHW734" i="11"/>
  <c r="AHX734" i="11"/>
  <c r="AHY734" i="11"/>
  <c r="AHZ734" i="11"/>
  <c r="AIA734" i="11"/>
  <c r="AIB734" i="11"/>
  <c r="AIC734" i="11"/>
  <c r="AID734" i="11"/>
  <c r="AIE734" i="11"/>
  <c r="AIF734" i="11"/>
  <c r="AIG734" i="11"/>
  <c r="AIH734" i="11"/>
  <c r="AII734" i="11"/>
  <c r="AIJ734" i="11"/>
  <c r="AIK734" i="11"/>
  <c r="AIL734" i="11"/>
  <c r="AIM734" i="11"/>
  <c r="AIN734" i="11"/>
  <c r="AIO734" i="11"/>
  <c r="AIP734" i="11"/>
  <c r="AIQ734" i="11"/>
  <c r="AIR734" i="11"/>
  <c r="AIS734" i="11"/>
  <c r="AIT734" i="11"/>
  <c r="AIU734" i="11"/>
  <c r="AIV734" i="11"/>
  <c r="AIW734" i="11"/>
  <c r="AIX734" i="11"/>
  <c r="AIY734" i="11"/>
  <c r="AIZ734" i="11"/>
  <c r="AJA734" i="11"/>
  <c r="AJB734" i="11"/>
  <c r="AJC734" i="11"/>
  <c r="AJD734" i="11"/>
  <c r="AJE734" i="11"/>
  <c r="AJF734" i="11"/>
  <c r="AJG734" i="11"/>
  <c r="AJH734" i="11"/>
  <c r="AJI734" i="11"/>
  <c r="AJJ734" i="11"/>
  <c r="AJK734" i="11"/>
  <c r="AJL734" i="11"/>
  <c r="AJM734" i="11"/>
  <c r="AJN734" i="11"/>
  <c r="AJO734" i="11"/>
  <c r="AJP734" i="11"/>
  <c r="AJQ734" i="11"/>
  <c r="AJR734" i="11"/>
  <c r="AJS734" i="11"/>
  <c r="AJT734" i="11"/>
  <c r="AJU734" i="11"/>
  <c r="AJV734" i="11"/>
  <c r="AJW734" i="11"/>
  <c r="AJX734" i="11"/>
  <c r="AJY734" i="11"/>
  <c r="AJZ734" i="11"/>
  <c r="AKA734" i="11"/>
  <c r="AKB734" i="11"/>
  <c r="AKC734" i="11"/>
  <c r="AKD734" i="11"/>
  <c r="AKE734" i="11"/>
  <c r="AKF734" i="11"/>
  <c r="AKG734" i="11"/>
  <c r="AKH734" i="11"/>
  <c r="AKI734" i="11"/>
  <c r="AKJ734" i="11"/>
  <c r="AKK734" i="11"/>
  <c r="AKL734" i="11"/>
  <c r="AKM734" i="11"/>
  <c r="AKN734" i="11"/>
  <c r="AKO734" i="11"/>
  <c r="AKP734" i="11"/>
  <c r="AKQ734" i="11"/>
  <c r="AKR734" i="11"/>
  <c r="AKS734" i="11"/>
  <c r="AKT734" i="11"/>
  <c r="AKU734" i="11"/>
  <c r="AKV734" i="11"/>
  <c r="AKW734" i="11"/>
  <c r="AKX734" i="11"/>
  <c r="AKY734" i="11"/>
  <c r="AKZ734" i="11"/>
  <c r="ALA734" i="11"/>
  <c r="ALB734" i="11"/>
  <c r="ALC734" i="11"/>
  <c r="ALD734" i="11"/>
  <c r="ALE734" i="11"/>
  <c r="ALF734" i="11"/>
  <c r="ALG734" i="11"/>
  <c r="ALH734" i="11"/>
  <c r="ALI734" i="11"/>
  <c r="ALJ734" i="11"/>
  <c r="ALK734" i="11"/>
  <c r="ALL734" i="11"/>
  <c r="ALM734" i="11"/>
  <c r="ALN734" i="11"/>
  <c r="ALO734" i="11"/>
  <c r="ALP734" i="11"/>
  <c r="ALQ734" i="11"/>
  <c r="ALR734" i="11"/>
  <c r="ALS734" i="11"/>
  <c r="ALT734" i="11"/>
  <c r="ALU734" i="11"/>
  <c r="ALV734" i="11"/>
  <c r="ALW734" i="11"/>
  <c r="ALX734" i="11"/>
  <c r="ALY734" i="11"/>
  <c r="ALZ734" i="11"/>
  <c r="AMA734" i="11"/>
  <c r="AMB734" i="11"/>
  <c r="AMC734" i="11"/>
  <c r="AMD734" i="11"/>
  <c r="AME734" i="11"/>
  <c r="AMF734" i="11"/>
  <c r="AMG734" i="11"/>
  <c r="AMH734" i="11"/>
  <c r="AMI734" i="11"/>
  <c r="AMJ734" i="11"/>
  <c r="AMK734" i="11"/>
  <c r="AML734" i="11"/>
  <c r="AMM734" i="11"/>
  <c r="AMN734" i="11"/>
  <c r="AMO734" i="11"/>
  <c r="AE735" i="11"/>
  <c r="AF735" i="11"/>
  <c r="AG735" i="11"/>
  <c r="AH735" i="11"/>
  <c r="AI735" i="11"/>
  <c r="AJ735" i="11"/>
  <c r="AK735" i="11"/>
  <c r="AL735" i="11"/>
  <c r="AM735" i="11"/>
  <c r="AN735" i="11"/>
  <c r="AO735" i="11"/>
  <c r="AP735" i="11"/>
  <c r="AQ735" i="11"/>
  <c r="AR735" i="11"/>
  <c r="AS735" i="11"/>
  <c r="AT735" i="11"/>
  <c r="AU735" i="11"/>
  <c r="AV735" i="11"/>
  <c r="AW735" i="11"/>
  <c r="AX735" i="11"/>
  <c r="AY735" i="11"/>
  <c r="AZ735" i="11"/>
  <c r="BA735" i="11"/>
  <c r="BB735" i="11"/>
  <c r="BC735" i="11"/>
  <c r="BD735" i="11"/>
  <c r="BE735" i="11"/>
  <c r="BF735" i="11"/>
  <c r="BG735" i="11"/>
  <c r="BH735" i="11"/>
  <c r="BI735" i="11"/>
  <c r="BJ735" i="11"/>
  <c r="BK735" i="11"/>
  <c r="BL735" i="11"/>
  <c r="BM735" i="11"/>
  <c r="BN735" i="11"/>
  <c r="BO735" i="11"/>
  <c r="BP735" i="11"/>
  <c r="BQ735" i="11"/>
  <c r="BR735" i="11"/>
  <c r="BS735" i="11"/>
  <c r="BT735" i="11"/>
  <c r="BU735" i="11"/>
  <c r="BV735" i="11"/>
  <c r="BW735" i="11"/>
  <c r="BX735" i="11"/>
  <c r="BY735" i="11"/>
  <c r="BZ735" i="11"/>
  <c r="CA735" i="11"/>
  <c r="CB735" i="11"/>
  <c r="CC735" i="11"/>
  <c r="CD735" i="11"/>
  <c r="CE735" i="11"/>
  <c r="CF735" i="11"/>
  <c r="CG735" i="11"/>
  <c r="CH735" i="11"/>
  <c r="CI735" i="11"/>
  <c r="CJ735" i="11"/>
  <c r="CK735" i="11"/>
  <c r="CL735" i="11"/>
  <c r="CM735" i="11"/>
  <c r="CN735" i="11"/>
  <c r="CO735" i="11"/>
  <c r="CP735" i="11"/>
  <c r="CQ735" i="11"/>
  <c r="CR735" i="11"/>
  <c r="CS735" i="11"/>
  <c r="CT735" i="11"/>
  <c r="CU735" i="11"/>
  <c r="CV735" i="11"/>
  <c r="CW735" i="11"/>
  <c r="CX735" i="11"/>
  <c r="CY735" i="11"/>
  <c r="CZ735" i="11"/>
  <c r="DA735" i="11"/>
  <c r="DB735" i="11"/>
  <c r="DC735" i="11"/>
  <c r="DD735" i="11"/>
  <c r="DE735" i="11"/>
  <c r="DF735" i="11"/>
  <c r="DG735" i="11"/>
  <c r="DH735" i="11"/>
  <c r="DI735" i="11"/>
  <c r="DJ735" i="11"/>
  <c r="DK735" i="11"/>
  <c r="DL735" i="11"/>
  <c r="DM735" i="11"/>
  <c r="DN735" i="11"/>
  <c r="DO735" i="11"/>
  <c r="DP735" i="11"/>
  <c r="DQ735" i="11"/>
  <c r="DR735" i="11"/>
  <c r="DS735" i="11"/>
  <c r="DT735" i="11"/>
  <c r="DU735" i="11"/>
  <c r="DV735" i="11"/>
  <c r="DW735" i="11"/>
  <c r="DX735" i="11"/>
  <c r="DY735" i="11"/>
  <c r="DZ735" i="11"/>
  <c r="EA735" i="11"/>
  <c r="EB735" i="11"/>
  <c r="EC735" i="11"/>
  <c r="ED735" i="11"/>
  <c r="EE735" i="11"/>
  <c r="EF735" i="11"/>
  <c r="EG735" i="11"/>
  <c r="EH735" i="11"/>
  <c r="EI735" i="11"/>
  <c r="EJ735" i="11"/>
  <c r="EK735" i="11"/>
  <c r="EL735" i="11"/>
  <c r="EM735" i="11"/>
  <c r="EN735" i="11"/>
  <c r="EO735" i="11"/>
  <c r="EP735" i="11"/>
  <c r="EQ735" i="11"/>
  <c r="ER735" i="11"/>
  <c r="ES735" i="11"/>
  <c r="ET735" i="11"/>
  <c r="EU735" i="11"/>
  <c r="EV735" i="11"/>
  <c r="EW735" i="11"/>
  <c r="EX735" i="11"/>
  <c r="EY735" i="11"/>
  <c r="EZ735" i="11"/>
  <c r="FA735" i="11"/>
  <c r="FB735" i="11"/>
  <c r="FC735" i="11"/>
  <c r="FD735" i="11"/>
  <c r="FE735" i="11"/>
  <c r="FF735" i="11"/>
  <c r="FG735" i="11"/>
  <c r="FH735" i="11"/>
  <c r="FI735" i="11"/>
  <c r="FJ735" i="11"/>
  <c r="FK735" i="11"/>
  <c r="FL735" i="11"/>
  <c r="FM735" i="11"/>
  <c r="FN735" i="11"/>
  <c r="FO735" i="11"/>
  <c r="FP735" i="11"/>
  <c r="FQ735" i="11"/>
  <c r="FR735" i="11"/>
  <c r="FS735" i="11"/>
  <c r="FT735" i="11"/>
  <c r="FU735" i="11"/>
  <c r="FV735" i="11"/>
  <c r="FW735" i="11"/>
  <c r="FX735" i="11"/>
  <c r="FY735" i="11"/>
  <c r="FZ735" i="11"/>
  <c r="GA735" i="11"/>
  <c r="GB735" i="11"/>
  <c r="GC735" i="11"/>
  <c r="GD735" i="11"/>
  <c r="GE735" i="11"/>
  <c r="GF735" i="11"/>
  <c r="GG735" i="11"/>
  <c r="GH735" i="11"/>
  <c r="GI735" i="11"/>
  <c r="GJ735" i="11"/>
  <c r="GK735" i="11"/>
  <c r="GL735" i="11"/>
  <c r="GM735" i="11"/>
  <c r="GN735" i="11"/>
  <c r="GO735" i="11"/>
  <c r="GP735" i="11"/>
  <c r="GQ735" i="11"/>
  <c r="GR735" i="11"/>
  <c r="GS735" i="11"/>
  <c r="GT735" i="11"/>
  <c r="GU735" i="11"/>
  <c r="GV735" i="11"/>
  <c r="GW735" i="11"/>
  <c r="GX735" i="11"/>
  <c r="GY735" i="11"/>
  <c r="GZ735" i="11"/>
  <c r="HA735" i="11"/>
  <c r="HB735" i="11"/>
  <c r="HC735" i="11"/>
  <c r="HD735" i="11"/>
  <c r="HE735" i="11"/>
  <c r="HF735" i="11"/>
  <c r="HG735" i="11"/>
  <c r="HH735" i="11"/>
  <c r="HI735" i="11"/>
  <c r="HJ735" i="11"/>
  <c r="HK735" i="11"/>
  <c r="HL735" i="11"/>
  <c r="HM735" i="11"/>
  <c r="HN735" i="11"/>
  <c r="HO735" i="11"/>
  <c r="HP735" i="11"/>
  <c r="HQ735" i="11"/>
  <c r="HR735" i="11"/>
  <c r="HS735" i="11"/>
  <c r="HT735" i="11"/>
  <c r="HU735" i="11"/>
  <c r="HV735" i="11"/>
  <c r="HW735" i="11"/>
  <c r="HX735" i="11"/>
  <c r="HY735" i="11"/>
  <c r="HZ735" i="11"/>
  <c r="IA735" i="11"/>
  <c r="IB735" i="11"/>
  <c r="IC735" i="11"/>
  <c r="ID735" i="11"/>
  <c r="IE735" i="11"/>
  <c r="IF735" i="11"/>
  <c r="IG735" i="11"/>
  <c r="IH735" i="11"/>
  <c r="II735" i="11"/>
  <c r="IJ735" i="11"/>
  <c r="IK735" i="11"/>
  <c r="IL735" i="11"/>
  <c r="IM735" i="11"/>
  <c r="IN735" i="11"/>
  <c r="IO735" i="11"/>
  <c r="IP735" i="11"/>
  <c r="IQ735" i="11"/>
  <c r="IR735" i="11"/>
  <c r="IS735" i="11"/>
  <c r="IT735" i="11"/>
  <c r="IU735" i="11"/>
  <c r="IV735" i="11"/>
  <c r="IW735" i="11"/>
  <c r="IX735" i="11"/>
  <c r="IY735" i="11"/>
  <c r="IZ735" i="11"/>
  <c r="JA735" i="11"/>
  <c r="JB735" i="11"/>
  <c r="JC735" i="11"/>
  <c r="JD735" i="11"/>
  <c r="JE735" i="11"/>
  <c r="JF735" i="11"/>
  <c r="JG735" i="11"/>
  <c r="JH735" i="11"/>
  <c r="JI735" i="11"/>
  <c r="JJ735" i="11"/>
  <c r="JK735" i="11"/>
  <c r="JL735" i="11"/>
  <c r="JM735" i="11"/>
  <c r="JN735" i="11"/>
  <c r="JO735" i="11"/>
  <c r="JP735" i="11"/>
  <c r="JQ735" i="11"/>
  <c r="JR735" i="11"/>
  <c r="JS735" i="11"/>
  <c r="JT735" i="11"/>
  <c r="JU735" i="11"/>
  <c r="JV735" i="11"/>
  <c r="JW735" i="11"/>
  <c r="JX735" i="11"/>
  <c r="JY735" i="11"/>
  <c r="JZ735" i="11"/>
  <c r="KA735" i="11"/>
  <c r="KB735" i="11"/>
  <c r="KC735" i="11"/>
  <c r="KD735" i="11"/>
  <c r="KE735" i="11"/>
  <c r="KF735" i="11"/>
  <c r="KG735" i="11"/>
  <c r="KH735" i="11"/>
  <c r="KI735" i="11"/>
  <c r="KJ735" i="11"/>
  <c r="KK735" i="11"/>
  <c r="KL735" i="11"/>
  <c r="KM735" i="11"/>
  <c r="KN735" i="11"/>
  <c r="KO735" i="11"/>
  <c r="KP735" i="11"/>
  <c r="KQ735" i="11"/>
  <c r="KR735" i="11"/>
  <c r="KS735" i="11"/>
  <c r="KT735" i="11"/>
  <c r="KU735" i="11"/>
  <c r="KV735" i="11"/>
  <c r="KW735" i="11"/>
  <c r="KX735" i="11"/>
  <c r="KY735" i="11"/>
  <c r="KZ735" i="11"/>
  <c r="LA735" i="11"/>
  <c r="LB735" i="11"/>
  <c r="LC735" i="11"/>
  <c r="LD735" i="11"/>
  <c r="LE735" i="11"/>
  <c r="LF735" i="11"/>
  <c r="LG735" i="11"/>
  <c r="LH735" i="11"/>
  <c r="LI735" i="11"/>
  <c r="LJ735" i="11"/>
  <c r="LK735" i="11"/>
  <c r="LL735" i="11"/>
  <c r="LM735" i="11"/>
  <c r="LN735" i="11"/>
  <c r="LO735" i="11"/>
  <c r="LP735" i="11"/>
  <c r="LQ735" i="11"/>
  <c r="LR735" i="11"/>
  <c r="LS735" i="11"/>
  <c r="LT735" i="11"/>
  <c r="LU735" i="11"/>
  <c r="LV735" i="11"/>
  <c r="LW735" i="11"/>
  <c r="LX735" i="11"/>
  <c r="LY735" i="11"/>
  <c r="LZ735" i="11"/>
  <c r="MA735" i="11"/>
  <c r="MB735" i="11"/>
  <c r="MC735" i="11"/>
  <c r="MD735" i="11"/>
  <c r="ME735" i="11"/>
  <c r="MF735" i="11"/>
  <c r="MG735" i="11"/>
  <c r="MH735" i="11"/>
  <c r="MI735" i="11"/>
  <c r="MJ735" i="11"/>
  <c r="MK735" i="11"/>
  <c r="ML735" i="11"/>
  <c r="MM735" i="11"/>
  <c r="MN735" i="11"/>
  <c r="MO735" i="11"/>
  <c r="MP735" i="11"/>
  <c r="MQ735" i="11"/>
  <c r="MR735" i="11"/>
  <c r="MS735" i="11"/>
  <c r="MT735" i="11"/>
  <c r="MU735" i="11"/>
  <c r="MV735" i="11"/>
  <c r="MW735" i="11"/>
  <c r="MX735" i="11"/>
  <c r="MY735" i="11"/>
  <c r="MZ735" i="11"/>
  <c r="NA735" i="11"/>
  <c r="NB735" i="11"/>
  <c r="NC735" i="11"/>
  <c r="ND735" i="11"/>
  <c r="NE735" i="11"/>
  <c r="NF735" i="11"/>
  <c r="NG735" i="11"/>
  <c r="NH735" i="11"/>
  <c r="NI735" i="11"/>
  <c r="NJ735" i="11"/>
  <c r="NK735" i="11"/>
  <c r="NL735" i="11"/>
  <c r="NM735" i="11"/>
  <c r="NN735" i="11"/>
  <c r="NO735" i="11"/>
  <c r="NP735" i="11"/>
  <c r="NQ735" i="11"/>
  <c r="NR735" i="11"/>
  <c r="NS735" i="11"/>
  <c r="NT735" i="11"/>
  <c r="NU735" i="11"/>
  <c r="NV735" i="11"/>
  <c r="NW735" i="11"/>
  <c r="NX735" i="11"/>
  <c r="NY735" i="11"/>
  <c r="NZ735" i="11"/>
  <c r="OA735" i="11"/>
  <c r="OB735" i="11"/>
  <c r="OC735" i="11"/>
  <c r="OD735" i="11"/>
  <c r="OE735" i="11"/>
  <c r="OF735" i="11"/>
  <c r="OG735" i="11"/>
  <c r="OH735" i="11"/>
  <c r="OI735" i="11"/>
  <c r="OJ735" i="11"/>
  <c r="OK735" i="11"/>
  <c r="OL735" i="11"/>
  <c r="OM735" i="11"/>
  <c r="ON735" i="11"/>
  <c r="OO735" i="11"/>
  <c r="OP735" i="11"/>
  <c r="OQ735" i="11"/>
  <c r="OR735" i="11"/>
  <c r="OS735" i="11"/>
  <c r="OT735" i="11"/>
  <c r="OU735" i="11"/>
  <c r="OV735" i="11"/>
  <c r="OW735" i="11"/>
  <c r="OX735" i="11"/>
  <c r="OY735" i="11"/>
  <c r="OZ735" i="11"/>
  <c r="PA735" i="11"/>
  <c r="PB735" i="11"/>
  <c r="PC735" i="11"/>
  <c r="PD735" i="11"/>
  <c r="PE735" i="11"/>
  <c r="PF735" i="11"/>
  <c r="PG735" i="11"/>
  <c r="PH735" i="11"/>
  <c r="PI735" i="11"/>
  <c r="PJ735" i="11"/>
  <c r="PK735" i="11"/>
  <c r="PL735" i="11"/>
  <c r="PM735" i="11"/>
  <c r="PN735" i="11"/>
  <c r="PO735" i="11"/>
  <c r="PP735" i="11"/>
  <c r="PQ735" i="11"/>
  <c r="PR735" i="11"/>
  <c r="PS735" i="11"/>
  <c r="PT735" i="11"/>
  <c r="PU735" i="11"/>
  <c r="PV735" i="11"/>
  <c r="PW735" i="11"/>
  <c r="PX735" i="11"/>
  <c r="PY735" i="11"/>
  <c r="PZ735" i="11"/>
  <c r="QA735" i="11"/>
  <c r="QB735" i="11"/>
  <c r="QC735" i="11"/>
  <c r="QD735" i="11"/>
  <c r="QE735" i="11"/>
  <c r="QF735" i="11"/>
  <c r="QG735" i="11"/>
  <c r="QH735" i="11"/>
  <c r="QI735" i="11"/>
  <c r="QJ735" i="11"/>
  <c r="QK735" i="11"/>
  <c r="QL735" i="11"/>
  <c r="QM735" i="11"/>
  <c r="QN735" i="11"/>
  <c r="QO735" i="11"/>
  <c r="QP735" i="11"/>
  <c r="QQ735" i="11"/>
  <c r="QR735" i="11"/>
  <c r="QS735" i="11"/>
  <c r="QT735" i="11"/>
  <c r="QU735" i="11"/>
  <c r="QV735" i="11"/>
  <c r="QW735" i="11"/>
  <c r="QX735" i="11"/>
  <c r="QY735" i="11"/>
  <c r="QZ735" i="11"/>
  <c r="RA735" i="11"/>
  <c r="RB735" i="11"/>
  <c r="RC735" i="11"/>
  <c r="RD735" i="11"/>
  <c r="RE735" i="11"/>
  <c r="RF735" i="11"/>
  <c r="RG735" i="11"/>
  <c r="RH735" i="11"/>
  <c r="RI735" i="11"/>
  <c r="RJ735" i="11"/>
  <c r="RK735" i="11"/>
  <c r="RL735" i="11"/>
  <c r="RM735" i="11"/>
  <c r="RN735" i="11"/>
  <c r="RO735" i="11"/>
  <c r="RP735" i="11"/>
  <c r="RQ735" i="11"/>
  <c r="RR735" i="11"/>
  <c r="RS735" i="11"/>
  <c r="RT735" i="11"/>
  <c r="RU735" i="11"/>
  <c r="RV735" i="11"/>
  <c r="RW735" i="11"/>
  <c r="RX735" i="11"/>
  <c r="RY735" i="11"/>
  <c r="RZ735" i="11"/>
  <c r="SA735" i="11"/>
  <c r="SB735" i="11"/>
  <c r="SC735" i="11"/>
  <c r="SD735" i="11"/>
  <c r="SE735" i="11"/>
  <c r="SF735" i="11"/>
  <c r="SG735" i="11"/>
  <c r="SH735" i="11"/>
  <c r="SI735" i="11"/>
  <c r="SJ735" i="11"/>
  <c r="SK735" i="11"/>
  <c r="SL735" i="11"/>
  <c r="SM735" i="11"/>
  <c r="SN735" i="11"/>
  <c r="SO735" i="11"/>
  <c r="SP735" i="11"/>
  <c r="SQ735" i="11"/>
  <c r="SR735" i="11"/>
  <c r="SS735" i="11"/>
  <c r="ST735" i="11"/>
  <c r="SU735" i="11"/>
  <c r="SV735" i="11"/>
  <c r="SW735" i="11"/>
  <c r="SX735" i="11"/>
  <c r="SY735" i="11"/>
  <c r="SZ735" i="11"/>
  <c r="TA735" i="11"/>
  <c r="TB735" i="11"/>
  <c r="TC735" i="11"/>
  <c r="TD735" i="11"/>
  <c r="TE735" i="11"/>
  <c r="TF735" i="11"/>
  <c r="TG735" i="11"/>
  <c r="TH735" i="11"/>
  <c r="TI735" i="11"/>
  <c r="TJ735" i="11"/>
  <c r="TK735" i="11"/>
  <c r="TL735" i="11"/>
  <c r="TM735" i="11"/>
  <c r="TN735" i="11"/>
  <c r="TO735" i="11"/>
  <c r="TP735" i="11"/>
  <c r="TQ735" i="11"/>
  <c r="TR735" i="11"/>
  <c r="TS735" i="11"/>
  <c r="TT735" i="11"/>
  <c r="TU735" i="11"/>
  <c r="TV735" i="11"/>
  <c r="TW735" i="11"/>
  <c r="TX735" i="11"/>
  <c r="TY735" i="11"/>
  <c r="TZ735" i="11"/>
  <c r="UA735" i="11"/>
  <c r="UB735" i="11"/>
  <c r="UC735" i="11"/>
  <c r="UD735" i="11"/>
  <c r="UE735" i="11"/>
  <c r="UF735" i="11"/>
  <c r="UG735" i="11"/>
  <c r="UH735" i="11"/>
  <c r="UI735" i="11"/>
  <c r="UJ735" i="11"/>
  <c r="UK735" i="11"/>
  <c r="UL735" i="11"/>
  <c r="UM735" i="11"/>
  <c r="UN735" i="11"/>
  <c r="UO735" i="11"/>
  <c r="UP735" i="11"/>
  <c r="UQ735" i="11"/>
  <c r="UR735" i="11"/>
  <c r="US735" i="11"/>
  <c r="UT735" i="11"/>
  <c r="UU735" i="11"/>
  <c r="UV735" i="11"/>
  <c r="UW735" i="11"/>
  <c r="UX735" i="11"/>
  <c r="UY735" i="11"/>
  <c r="UZ735" i="11"/>
  <c r="VA735" i="11"/>
  <c r="VB735" i="11"/>
  <c r="VC735" i="11"/>
  <c r="VD735" i="11"/>
  <c r="VE735" i="11"/>
  <c r="VF735" i="11"/>
  <c r="VG735" i="11"/>
  <c r="VH735" i="11"/>
  <c r="VI735" i="11"/>
  <c r="VJ735" i="11"/>
  <c r="VK735" i="11"/>
  <c r="VL735" i="11"/>
  <c r="VM735" i="11"/>
  <c r="VN735" i="11"/>
  <c r="VO735" i="11"/>
  <c r="VP735" i="11"/>
  <c r="VQ735" i="11"/>
  <c r="VR735" i="11"/>
  <c r="VS735" i="11"/>
  <c r="VT735" i="11"/>
  <c r="VU735" i="11"/>
  <c r="VV735" i="11"/>
  <c r="VW735" i="11"/>
  <c r="VX735" i="11"/>
  <c r="VY735" i="11"/>
  <c r="VZ735" i="11"/>
  <c r="WA735" i="11"/>
  <c r="WB735" i="11"/>
  <c r="WC735" i="11"/>
  <c r="WD735" i="11"/>
  <c r="WE735" i="11"/>
  <c r="WF735" i="11"/>
  <c r="WG735" i="11"/>
  <c r="WH735" i="11"/>
  <c r="WI735" i="11"/>
  <c r="WJ735" i="11"/>
  <c r="WK735" i="11"/>
  <c r="WL735" i="11"/>
  <c r="WM735" i="11"/>
  <c r="WN735" i="11"/>
  <c r="WO735" i="11"/>
  <c r="WP735" i="11"/>
  <c r="WQ735" i="11"/>
  <c r="WR735" i="11"/>
  <c r="WS735" i="11"/>
  <c r="WT735" i="11"/>
  <c r="WU735" i="11"/>
  <c r="WV735" i="11"/>
  <c r="WW735" i="11"/>
  <c r="WX735" i="11"/>
  <c r="WY735" i="11"/>
  <c r="WZ735" i="11"/>
  <c r="XA735" i="11"/>
  <c r="XB735" i="11"/>
  <c r="XC735" i="11"/>
  <c r="XD735" i="11"/>
  <c r="XE735" i="11"/>
  <c r="XF735" i="11"/>
  <c r="XG735" i="11"/>
  <c r="XH735" i="11"/>
  <c r="XI735" i="11"/>
  <c r="XJ735" i="11"/>
  <c r="XK735" i="11"/>
  <c r="XL735" i="11"/>
  <c r="XM735" i="11"/>
  <c r="XN735" i="11"/>
  <c r="XO735" i="11"/>
  <c r="XP735" i="11"/>
  <c r="XQ735" i="11"/>
  <c r="XR735" i="11"/>
  <c r="XS735" i="11"/>
  <c r="XT735" i="11"/>
  <c r="XU735" i="11"/>
  <c r="XV735" i="11"/>
  <c r="XW735" i="11"/>
  <c r="XX735" i="11"/>
  <c r="XY735" i="11"/>
  <c r="XZ735" i="11"/>
  <c r="YA735" i="11"/>
  <c r="YB735" i="11"/>
  <c r="YC735" i="11"/>
  <c r="YD735" i="11"/>
  <c r="YE735" i="11"/>
  <c r="YF735" i="11"/>
  <c r="YG735" i="11"/>
  <c r="YH735" i="11"/>
  <c r="YI735" i="11"/>
  <c r="YJ735" i="11"/>
  <c r="YK735" i="11"/>
  <c r="YL735" i="11"/>
  <c r="YM735" i="11"/>
  <c r="YN735" i="11"/>
  <c r="YO735" i="11"/>
  <c r="YP735" i="11"/>
  <c r="YQ735" i="11"/>
  <c r="YR735" i="11"/>
  <c r="YS735" i="11"/>
  <c r="YT735" i="11"/>
  <c r="YU735" i="11"/>
  <c r="YV735" i="11"/>
  <c r="YW735" i="11"/>
  <c r="YX735" i="11"/>
  <c r="YY735" i="11"/>
  <c r="YZ735" i="11"/>
  <c r="ZA735" i="11"/>
  <c r="ZB735" i="11"/>
  <c r="ZC735" i="11"/>
  <c r="ZD735" i="11"/>
  <c r="ZE735" i="11"/>
  <c r="ZF735" i="11"/>
  <c r="ZG735" i="11"/>
  <c r="ZH735" i="11"/>
  <c r="ZI735" i="11"/>
  <c r="ZJ735" i="11"/>
  <c r="ZK735" i="11"/>
  <c r="ZL735" i="11"/>
  <c r="ZM735" i="11"/>
  <c r="ZN735" i="11"/>
  <c r="ZO735" i="11"/>
  <c r="ZP735" i="11"/>
  <c r="ZQ735" i="11"/>
  <c r="ZR735" i="11"/>
  <c r="ZS735" i="11"/>
  <c r="ZT735" i="11"/>
  <c r="ZU735" i="11"/>
  <c r="ZV735" i="11"/>
  <c r="ZW735" i="11"/>
  <c r="ZX735" i="11"/>
  <c r="ZY735" i="11"/>
  <c r="ZZ735" i="11"/>
  <c r="AAA735" i="11"/>
  <c r="AAB735" i="11"/>
  <c r="AAC735" i="11"/>
  <c r="AAD735" i="11"/>
  <c r="AAE735" i="11"/>
  <c r="AAF735" i="11"/>
  <c r="AAG735" i="11"/>
  <c r="AAH735" i="11"/>
  <c r="AAI735" i="11"/>
  <c r="AAJ735" i="11"/>
  <c r="AAK735" i="11"/>
  <c r="AAL735" i="11"/>
  <c r="AAM735" i="11"/>
  <c r="AAN735" i="11"/>
  <c r="AAO735" i="11"/>
  <c r="AAP735" i="11"/>
  <c r="AAQ735" i="11"/>
  <c r="AAR735" i="11"/>
  <c r="AAS735" i="11"/>
  <c r="AAT735" i="11"/>
  <c r="AAU735" i="11"/>
  <c r="AAV735" i="11"/>
  <c r="AAW735" i="11"/>
  <c r="AAX735" i="11"/>
  <c r="AAY735" i="11"/>
  <c r="AAZ735" i="11"/>
  <c r="ABA735" i="11"/>
  <c r="ABB735" i="11"/>
  <c r="ABC735" i="11"/>
  <c r="ABD735" i="11"/>
  <c r="ABE735" i="11"/>
  <c r="ABF735" i="11"/>
  <c r="ABG735" i="11"/>
  <c r="ABH735" i="11"/>
  <c r="ABI735" i="11"/>
  <c r="ABJ735" i="11"/>
  <c r="ABK735" i="11"/>
  <c r="ABL735" i="11"/>
  <c r="ABM735" i="11"/>
  <c r="ABN735" i="11"/>
  <c r="ABO735" i="11"/>
  <c r="ABP735" i="11"/>
  <c r="ABQ735" i="11"/>
  <c r="ABR735" i="11"/>
  <c r="ABS735" i="11"/>
  <c r="ABT735" i="11"/>
  <c r="ABU735" i="11"/>
  <c r="ABV735" i="11"/>
  <c r="ABW735" i="11"/>
  <c r="ABX735" i="11"/>
  <c r="ABY735" i="11"/>
  <c r="ABZ735" i="11"/>
  <c r="ACA735" i="11"/>
  <c r="ACB735" i="11"/>
  <c r="ACC735" i="11"/>
  <c r="ACD735" i="11"/>
  <c r="ACE735" i="11"/>
  <c r="ACF735" i="11"/>
  <c r="ACG735" i="11"/>
  <c r="ACH735" i="11"/>
  <c r="ACI735" i="11"/>
  <c r="ACJ735" i="11"/>
  <c r="ACK735" i="11"/>
  <c r="ACL735" i="11"/>
  <c r="ACM735" i="11"/>
  <c r="ACN735" i="11"/>
  <c r="ACO735" i="11"/>
  <c r="ACP735" i="11"/>
  <c r="ACQ735" i="11"/>
  <c r="ACR735" i="11"/>
  <c r="ACS735" i="11"/>
  <c r="ACT735" i="11"/>
  <c r="ACU735" i="11"/>
  <c r="ACV735" i="11"/>
  <c r="ACW735" i="11"/>
  <c r="ACX735" i="11"/>
  <c r="ACY735" i="11"/>
  <c r="ACZ735" i="11"/>
  <c r="ADA735" i="11"/>
  <c r="ADB735" i="11"/>
  <c r="ADC735" i="11"/>
  <c r="ADD735" i="11"/>
  <c r="ADE735" i="11"/>
  <c r="ADF735" i="11"/>
  <c r="ADG735" i="11"/>
  <c r="ADH735" i="11"/>
  <c r="ADI735" i="11"/>
  <c r="ADJ735" i="11"/>
  <c r="ADK735" i="11"/>
  <c r="ADL735" i="11"/>
  <c r="ADM735" i="11"/>
  <c r="ADN735" i="11"/>
  <c r="ADO735" i="11"/>
  <c r="ADP735" i="11"/>
  <c r="ADQ735" i="11"/>
  <c r="ADR735" i="11"/>
  <c r="ADS735" i="11"/>
  <c r="ADT735" i="11"/>
  <c r="ADU735" i="11"/>
  <c r="ADV735" i="11"/>
  <c r="ADW735" i="11"/>
  <c r="ADX735" i="11"/>
  <c r="ADY735" i="11"/>
  <c r="ADZ735" i="11"/>
  <c r="AEA735" i="11"/>
  <c r="AEB735" i="11"/>
  <c r="AEC735" i="11"/>
  <c r="AED735" i="11"/>
  <c r="AEE735" i="11"/>
  <c r="AEF735" i="11"/>
  <c r="AEG735" i="11"/>
  <c r="AEH735" i="11"/>
  <c r="AEI735" i="11"/>
  <c r="AEJ735" i="11"/>
  <c r="AEK735" i="11"/>
  <c r="AEL735" i="11"/>
  <c r="AEM735" i="11"/>
  <c r="AEN735" i="11"/>
  <c r="AEO735" i="11"/>
  <c r="AEP735" i="11"/>
  <c r="AEQ735" i="11"/>
  <c r="AER735" i="11"/>
  <c r="AES735" i="11"/>
  <c r="AET735" i="11"/>
  <c r="AEU735" i="11"/>
  <c r="AEV735" i="11"/>
  <c r="AEW735" i="11"/>
  <c r="AEX735" i="11"/>
  <c r="AEY735" i="11"/>
  <c r="AEZ735" i="11"/>
  <c r="AFA735" i="11"/>
  <c r="AFB735" i="11"/>
  <c r="AFC735" i="11"/>
  <c r="AFD735" i="11"/>
  <c r="AFE735" i="11"/>
  <c r="AFF735" i="11"/>
  <c r="AFG735" i="11"/>
  <c r="AFH735" i="11"/>
  <c r="AFI735" i="11"/>
  <c r="AFJ735" i="11"/>
  <c r="AFK735" i="11"/>
  <c r="AFL735" i="11"/>
  <c r="AFM735" i="11"/>
  <c r="AFN735" i="11"/>
  <c r="AFO735" i="11"/>
  <c r="AFP735" i="11"/>
  <c r="AFQ735" i="11"/>
  <c r="AFR735" i="11"/>
  <c r="AFS735" i="11"/>
  <c r="AFT735" i="11"/>
  <c r="AFU735" i="11"/>
  <c r="AFV735" i="11"/>
  <c r="AFW735" i="11"/>
  <c r="AFX735" i="11"/>
  <c r="AFY735" i="11"/>
  <c r="AFZ735" i="11"/>
  <c r="AGA735" i="11"/>
  <c r="AGB735" i="11"/>
  <c r="AGC735" i="11"/>
  <c r="AGD735" i="11"/>
  <c r="AGE735" i="11"/>
  <c r="AGF735" i="11"/>
  <c r="AGG735" i="11"/>
  <c r="AGH735" i="11"/>
  <c r="AGI735" i="11"/>
  <c r="AGJ735" i="11"/>
  <c r="AGK735" i="11"/>
  <c r="AGL735" i="11"/>
  <c r="AGM735" i="11"/>
  <c r="AGN735" i="11"/>
  <c r="AGO735" i="11"/>
  <c r="AGP735" i="11"/>
  <c r="AGQ735" i="11"/>
  <c r="AGR735" i="11"/>
  <c r="AGS735" i="11"/>
  <c r="AGT735" i="11"/>
  <c r="AGU735" i="11"/>
  <c r="AGV735" i="11"/>
  <c r="AGW735" i="11"/>
  <c r="AGX735" i="11"/>
  <c r="AGY735" i="11"/>
  <c r="AGZ735" i="11"/>
  <c r="AHA735" i="11"/>
  <c r="AHB735" i="11"/>
  <c r="AHC735" i="11"/>
  <c r="AHD735" i="11"/>
  <c r="AHE735" i="11"/>
  <c r="AHF735" i="11"/>
  <c r="AHG735" i="11"/>
  <c r="AHH735" i="11"/>
  <c r="AHI735" i="11"/>
  <c r="AHJ735" i="11"/>
  <c r="AHK735" i="11"/>
  <c r="AHL735" i="11"/>
  <c r="AHM735" i="11"/>
  <c r="AHN735" i="11"/>
  <c r="AHO735" i="11"/>
  <c r="AHP735" i="11"/>
  <c r="AHQ735" i="11"/>
  <c r="AHR735" i="11"/>
  <c r="AHS735" i="11"/>
  <c r="AHT735" i="11"/>
  <c r="AHU735" i="11"/>
  <c r="AHV735" i="11"/>
  <c r="AHW735" i="11"/>
  <c r="AHX735" i="11"/>
  <c r="AHY735" i="11"/>
  <c r="AHZ735" i="11"/>
  <c r="AIA735" i="11"/>
  <c r="AIB735" i="11"/>
  <c r="AIC735" i="11"/>
  <c r="AID735" i="11"/>
  <c r="AIE735" i="11"/>
  <c r="AIF735" i="11"/>
  <c r="AIG735" i="11"/>
  <c r="AIH735" i="11"/>
  <c r="AII735" i="11"/>
  <c r="AIJ735" i="11"/>
  <c r="AIK735" i="11"/>
  <c r="AIL735" i="11"/>
  <c r="AIM735" i="11"/>
  <c r="AIN735" i="11"/>
  <c r="AIO735" i="11"/>
  <c r="AIP735" i="11"/>
  <c r="AIQ735" i="11"/>
  <c r="AIR735" i="11"/>
  <c r="AIS735" i="11"/>
  <c r="AIT735" i="11"/>
  <c r="AIU735" i="11"/>
  <c r="AIV735" i="11"/>
  <c r="AIW735" i="11"/>
  <c r="AIX735" i="11"/>
  <c r="AIY735" i="11"/>
  <c r="AIZ735" i="11"/>
  <c r="AJA735" i="11"/>
  <c r="AJB735" i="11"/>
  <c r="AJC735" i="11"/>
  <c r="AJD735" i="11"/>
  <c r="AJE735" i="11"/>
  <c r="AJF735" i="11"/>
  <c r="AJG735" i="11"/>
  <c r="AJH735" i="11"/>
  <c r="AJI735" i="11"/>
  <c r="AJJ735" i="11"/>
  <c r="AJK735" i="11"/>
  <c r="AJL735" i="11"/>
  <c r="AJM735" i="11"/>
  <c r="AJN735" i="11"/>
  <c r="AJO735" i="11"/>
  <c r="AJP735" i="11"/>
  <c r="AJQ735" i="11"/>
  <c r="AJR735" i="11"/>
  <c r="AJS735" i="11"/>
  <c r="AJT735" i="11"/>
  <c r="AJU735" i="11"/>
  <c r="AJV735" i="11"/>
  <c r="AJW735" i="11"/>
  <c r="AJX735" i="11"/>
  <c r="AJY735" i="11"/>
  <c r="AJZ735" i="11"/>
  <c r="AKA735" i="11"/>
  <c r="AKB735" i="11"/>
  <c r="AKC735" i="11"/>
  <c r="AKD735" i="11"/>
  <c r="AKE735" i="11"/>
  <c r="AKF735" i="11"/>
  <c r="AKG735" i="11"/>
  <c r="AKH735" i="11"/>
  <c r="AKI735" i="11"/>
  <c r="AKJ735" i="11"/>
  <c r="AKK735" i="11"/>
  <c r="AKL735" i="11"/>
  <c r="AKM735" i="11"/>
  <c r="AKN735" i="11"/>
  <c r="AKO735" i="11"/>
  <c r="AKP735" i="11"/>
  <c r="AKQ735" i="11"/>
  <c r="AKR735" i="11"/>
  <c r="AKS735" i="11"/>
  <c r="AKT735" i="11"/>
  <c r="AKU735" i="11"/>
  <c r="AKV735" i="11"/>
  <c r="AKW735" i="11"/>
  <c r="AKX735" i="11"/>
  <c r="AKY735" i="11"/>
  <c r="AKZ735" i="11"/>
  <c r="ALA735" i="11"/>
  <c r="ALB735" i="11"/>
  <c r="ALC735" i="11"/>
  <c r="ALD735" i="11"/>
  <c r="ALE735" i="11"/>
  <c r="ALF735" i="11"/>
  <c r="ALG735" i="11"/>
  <c r="ALH735" i="11"/>
  <c r="ALI735" i="11"/>
  <c r="ALJ735" i="11"/>
  <c r="ALK735" i="11"/>
  <c r="ALL735" i="11"/>
  <c r="ALM735" i="11"/>
  <c r="ALN735" i="11"/>
  <c r="ALO735" i="11"/>
  <c r="ALP735" i="11"/>
  <c r="ALQ735" i="11"/>
  <c r="ALR735" i="11"/>
  <c r="ALS735" i="11"/>
  <c r="ALT735" i="11"/>
  <c r="ALU735" i="11"/>
  <c r="ALV735" i="11"/>
  <c r="ALW735" i="11"/>
  <c r="ALX735" i="11"/>
  <c r="ALY735" i="11"/>
  <c r="ALZ735" i="11"/>
  <c r="AMA735" i="11"/>
  <c r="AMB735" i="11"/>
  <c r="AMC735" i="11"/>
  <c r="AMD735" i="11"/>
  <c r="AME735" i="11"/>
  <c r="AMF735" i="11"/>
  <c r="AMG735" i="11"/>
  <c r="AMH735" i="11"/>
  <c r="AMI735" i="11"/>
  <c r="AMJ735" i="11"/>
  <c r="AMK735" i="11"/>
  <c r="AML735" i="11"/>
  <c r="AMM735" i="11"/>
  <c r="AMN735" i="11"/>
  <c r="AMO735" i="11"/>
  <c r="AE736" i="11"/>
  <c r="AF736" i="11"/>
  <c r="AG736" i="11"/>
  <c r="AH736" i="11"/>
  <c r="AI736" i="11"/>
  <c r="AJ736" i="11"/>
  <c r="AK736" i="11"/>
  <c r="AL736" i="11"/>
  <c r="AM736" i="11"/>
  <c r="AN736" i="11"/>
  <c r="AO736" i="11"/>
  <c r="AP736" i="11"/>
  <c r="AQ736" i="11"/>
  <c r="AR736" i="11"/>
  <c r="AS736" i="11"/>
  <c r="AT736" i="11"/>
  <c r="AU736" i="11"/>
  <c r="AV736" i="11"/>
  <c r="AW736" i="11"/>
  <c r="AX736" i="11"/>
  <c r="AY736" i="11"/>
  <c r="AZ736" i="11"/>
  <c r="BA736" i="11"/>
  <c r="BB736" i="11"/>
  <c r="BC736" i="11"/>
  <c r="BD736" i="11"/>
  <c r="BE736" i="11"/>
  <c r="BF736" i="11"/>
  <c r="BG736" i="11"/>
  <c r="BH736" i="11"/>
  <c r="BI736" i="11"/>
  <c r="BJ736" i="11"/>
  <c r="BK736" i="11"/>
  <c r="BL736" i="11"/>
  <c r="BM736" i="11"/>
  <c r="BN736" i="11"/>
  <c r="BO736" i="11"/>
  <c r="BP736" i="11"/>
  <c r="BQ736" i="11"/>
  <c r="BR736" i="11"/>
  <c r="BS736" i="11"/>
  <c r="BT736" i="11"/>
  <c r="BU736" i="11"/>
  <c r="BV736" i="11"/>
  <c r="BW736" i="11"/>
  <c r="BX736" i="11"/>
  <c r="BY736" i="11"/>
  <c r="BZ736" i="11"/>
  <c r="CA736" i="11"/>
  <c r="CB736" i="11"/>
  <c r="CC736" i="11"/>
  <c r="CD736" i="11"/>
  <c r="CE736" i="11"/>
  <c r="CF736" i="11"/>
  <c r="CG736" i="11"/>
  <c r="CH736" i="11"/>
  <c r="CI736" i="11"/>
  <c r="CJ736" i="11"/>
  <c r="CK736" i="11"/>
  <c r="CL736" i="11"/>
  <c r="CM736" i="11"/>
  <c r="CN736" i="11"/>
  <c r="CO736" i="11"/>
  <c r="CP736" i="11"/>
  <c r="CQ736" i="11"/>
  <c r="CR736" i="11"/>
  <c r="CS736" i="11"/>
  <c r="CT736" i="11"/>
  <c r="CU736" i="11"/>
  <c r="CV736" i="11"/>
  <c r="CW736" i="11"/>
  <c r="CX736" i="11"/>
  <c r="CY736" i="11"/>
  <c r="CZ736" i="11"/>
  <c r="DA736" i="11"/>
  <c r="DB736" i="11"/>
  <c r="DC736" i="11"/>
  <c r="DD736" i="11"/>
  <c r="DE736" i="11"/>
  <c r="DF736" i="11"/>
  <c r="DG736" i="11"/>
  <c r="DH736" i="11"/>
  <c r="DI736" i="11"/>
  <c r="DJ736" i="11"/>
  <c r="DK736" i="11"/>
  <c r="DL736" i="11"/>
  <c r="DM736" i="11"/>
  <c r="DN736" i="11"/>
  <c r="DO736" i="11"/>
  <c r="DP736" i="11"/>
  <c r="DQ736" i="11"/>
  <c r="DR736" i="11"/>
  <c r="DS736" i="11"/>
  <c r="DT736" i="11"/>
  <c r="DU736" i="11"/>
  <c r="DV736" i="11"/>
  <c r="DW736" i="11"/>
  <c r="DX736" i="11"/>
  <c r="DY736" i="11"/>
  <c r="DZ736" i="11"/>
  <c r="EA736" i="11"/>
  <c r="EB736" i="11"/>
  <c r="EC736" i="11"/>
  <c r="ED736" i="11"/>
  <c r="EE736" i="11"/>
  <c r="EF736" i="11"/>
  <c r="EG736" i="11"/>
  <c r="EH736" i="11"/>
  <c r="EI736" i="11"/>
  <c r="EJ736" i="11"/>
  <c r="EK736" i="11"/>
  <c r="EL736" i="11"/>
  <c r="EM736" i="11"/>
  <c r="EN736" i="11"/>
  <c r="EO736" i="11"/>
  <c r="EP736" i="11"/>
  <c r="EQ736" i="11"/>
  <c r="ER736" i="11"/>
  <c r="ES736" i="11"/>
  <c r="ET736" i="11"/>
  <c r="EU736" i="11"/>
  <c r="EV736" i="11"/>
  <c r="EW736" i="11"/>
  <c r="EX736" i="11"/>
  <c r="EY736" i="11"/>
  <c r="EZ736" i="11"/>
  <c r="FA736" i="11"/>
  <c r="FB736" i="11"/>
  <c r="FC736" i="11"/>
  <c r="FD736" i="11"/>
  <c r="FE736" i="11"/>
  <c r="FF736" i="11"/>
  <c r="FG736" i="11"/>
  <c r="FH736" i="11"/>
  <c r="FI736" i="11"/>
  <c r="FJ736" i="11"/>
  <c r="FK736" i="11"/>
  <c r="FL736" i="11"/>
  <c r="FM736" i="11"/>
  <c r="FN736" i="11"/>
  <c r="FO736" i="11"/>
  <c r="FP736" i="11"/>
  <c r="FQ736" i="11"/>
  <c r="FR736" i="11"/>
  <c r="FS736" i="11"/>
  <c r="FT736" i="11"/>
  <c r="FU736" i="11"/>
  <c r="FV736" i="11"/>
  <c r="FW736" i="11"/>
  <c r="FX736" i="11"/>
  <c r="FY736" i="11"/>
  <c r="FZ736" i="11"/>
  <c r="GA736" i="11"/>
  <c r="GB736" i="11"/>
  <c r="GC736" i="11"/>
  <c r="GD736" i="11"/>
  <c r="GE736" i="11"/>
  <c r="GF736" i="11"/>
  <c r="GG736" i="11"/>
  <c r="GH736" i="11"/>
  <c r="GI736" i="11"/>
  <c r="GJ736" i="11"/>
  <c r="GK736" i="11"/>
  <c r="GL736" i="11"/>
  <c r="GM736" i="11"/>
  <c r="GN736" i="11"/>
  <c r="GO736" i="11"/>
  <c r="GP736" i="11"/>
  <c r="GQ736" i="11"/>
  <c r="GR736" i="11"/>
  <c r="GS736" i="11"/>
  <c r="GT736" i="11"/>
  <c r="GU736" i="11"/>
  <c r="GV736" i="11"/>
  <c r="GW736" i="11"/>
  <c r="GX736" i="11"/>
  <c r="GY736" i="11"/>
  <c r="GZ736" i="11"/>
  <c r="HA736" i="11"/>
  <c r="HB736" i="11"/>
  <c r="HC736" i="11"/>
  <c r="HD736" i="11"/>
  <c r="HE736" i="11"/>
  <c r="HF736" i="11"/>
  <c r="HG736" i="11"/>
  <c r="HH736" i="11"/>
  <c r="HI736" i="11"/>
  <c r="HJ736" i="11"/>
  <c r="HK736" i="11"/>
  <c r="HL736" i="11"/>
  <c r="HM736" i="11"/>
  <c r="HN736" i="11"/>
  <c r="HO736" i="11"/>
  <c r="HP736" i="11"/>
  <c r="HQ736" i="11"/>
  <c r="HR736" i="11"/>
  <c r="HS736" i="11"/>
  <c r="HT736" i="11"/>
  <c r="HU736" i="11"/>
  <c r="HV736" i="11"/>
  <c r="HW736" i="11"/>
  <c r="HX736" i="11"/>
  <c r="HY736" i="11"/>
  <c r="HZ736" i="11"/>
  <c r="IA736" i="11"/>
  <c r="IB736" i="11"/>
  <c r="IC736" i="11"/>
  <c r="ID736" i="11"/>
  <c r="IE736" i="11"/>
  <c r="IF736" i="11"/>
  <c r="IG736" i="11"/>
  <c r="IH736" i="11"/>
  <c r="II736" i="11"/>
  <c r="IJ736" i="11"/>
  <c r="IK736" i="11"/>
  <c r="IL736" i="11"/>
  <c r="IM736" i="11"/>
  <c r="IN736" i="11"/>
  <c r="IO736" i="11"/>
  <c r="IP736" i="11"/>
  <c r="IQ736" i="11"/>
  <c r="IR736" i="11"/>
  <c r="IS736" i="11"/>
  <c r="IT736" i="11"/>
  <c r="IU736" i="11"/>
  <c r="IV736" i="11"/>
  <c r="IW736" i="11"/>
  <c r="IX736" i="11"/>
  <c r="IY736" i="11"/>
  <c r="IZ736" i="11"/>
  <c r="JA736" i="11"/>
  <c r="JB736" i="11"/>
  <c r="JC736" i="11"/>
  <c r="JD736" i="11"/>
  <c r="JE736" i="11"/>
  <c r="JF736" i="11"/>
  <c r="JG736" i="11"/>
  <c r="JH736" i="11"/>
  <c r="JI736" i="11"/>
  <c r="JJ736" i="11"/>
  <c r="JK736" i="11"/>
  <c r="JL736" i="11"/>
  <c r="JM736" i="11"/>
  <c r="JN736" i="11"/>
  <c r="JO736" i="11"/>
  <c r="JP736" i="11"/>
  <c r="JQ736" i="11"/>
  <c r="JR736" i="11"/>
  <c r="JS736" i="11"/>
  <c r="JT736" i="11"/>
  <c r="JU736" i="11"/>
  <c r="JV736" i="11"/>
  <c r="JW736" i="11"/>
  <c r="JX736" i="11"/>
  <c r="JY736" i="11"/>
  <c r="JZ736" i="11"/>
  <c r="KA736" i="11"/>
  <c r="KB736" i="11"/>
  <c r="KC736" i="11"/>
  <c r="KD736" i="11"/>
  <c r="KE736" i="11"/>
  <c r="KF736" i="11"/>
  <c r="KG736" i="11"/>
  <c r="KH736" i="11"/>
  <c r="KI736" i="11"/>
  <c r="KJ736" i="11"/>
  <c r="KK736" i="11"/>
  <c r="KL736" i="11"/>
  <c r="KM736" i="11"/>
  <c r="KN736" i="11"/>
  <c r="KO736" i="11"/>
  <c r="KP736" i="11"/>
  <c r="KQ736" i="11"/>
  <c r="KR736" i="11"/>
  <c r="KS736" i="11"/>
  <c r="KT736" i="11"/>
  <c r="KU736" i="11"/>
  <c r="KV736" i="11"/>
  <c r="KW736" i="11"/>
  <c r="KX736" i="11"/>
  <c r="KY736" i="11"/>
  <c r="KZ736" i="11"/>
  <c r="LA736" i="11"/>
  <c r="LB736" i="11"/>
  <c r="LC736" i="11"/>
  <c r="LD736" i="11"/>
  <c r="LE736" i="11"/>
  <c r="LF736" i="11"/>
  <c r="LG736" i="11"/>
  <c r="LH736" i="11"/>
  <c r="LI736" i="11"/>
  <c r="LJ736" i="11"/>
  <c r="LK736" i="11"/>
  <c r="LL736" i="11"/>
  <c r="LM736" i="11"/>
  <c r="LN736" i="11"/>
  <c r="LO736" i="11"/>
  <c r="LP736" i="11"/>
  <c r="LQ736" i="11"/>
  <c r="LR736" i="11"/>
  <c r="LS736" i="11"/>
  <c r="LT736" i="11"/>
  <c r="LU736" i="11"/>
  <c r="LV736" i="11"/>
  <c r="LW736" i="11"/>
  <c r="LX736" i="11"/>
  <c r="LY736" i="11"/>
  <c r="LZ736" i="11"/>
  <c r="MA736" i="11"/>
  <c r="MB736" i="11"/>
  <c r="MC736" i="11"/>
  <c r="MD736" i="11"/>
  <c r="ME736" i="11"/>
  <c r="MF736" i="11"/>
  <c r="MG736" i="11"/>
  <c r="MH736" i="11"/>
  <c r="MI736" i="11"/>
  <c r="MJ736" i="11"/>
  <c r="MK736" i="11"/>
  <c r="ML736" i="11"/>
  <c r="MM736" i="11"/>
  <c r="MN736" i="11"/>
  <c r="MO736" i="11"/>
  <c r="MP736" i="11"/>
  <c r="MQ736" i="11"/>
  <c r="MR736" i="11"/>
  <c r="MS736" i="11"/>
  <c r="MT736" i="11"/>
  <c r="MU736" i="11"/>
  <c r="MV736" i="11"/>
  <c r="MW736" i="11"/>
  <c r="MX736" i="11"/>
  <c r="MY736" i="11"/>
  <c r="MZ736" i="11"/>
  <c r="NA736" i="11"/>
  <c r="NB736" i="11"/>
  <c r="NC736" i="11"/>
  <c r="ND736" i="11"/>
  <c r="NE736" i="11"/>
  <c r="NF736" i="11"/>
  <c r="NG736" i="11"/>
  <c r="NH736" i="11"/>
  <c r="NI736" i="11"/>
  <c r="NJ736" i="11"/>
  <c r="NK736" i="11"/>
  <c r="NL736" i="11"/>
  <c r="NM736" i="11"/>
  <c r="NN736" i="11"/>
  <c r="NO736" i="11"/>
  <c r="NP736" i="11"/>
  <c r="NQ736" i="11"/>
  <c r="NR736" i="11"/>
  <c r="NS736" i="11"/>
  <c r="NT736" i="11"/>
  <c r="NU736" i="11"/>
  <c r="NV736" i="11"/>
  <c r="NW736" i="11"/>
  <c r="NX736" i="11"/>
  <c r="NY736" i="11"/>
  <c r="NZ736" i="11"/>
  <c r="OA736" i="11"/>
  <c r="OB736" i="11"/>
  <c r="OC736" i="11"/>
  <c r="OD736" i="11"/>
  <c r="OE736" i="11"/>
  <c r="OF736" i="11"/>
  <c r="OG736" i="11"/>
  <c r="OH736" i="11"/>
  <c r="OI736" i="11"/>
  <c r="OJ736" i="11"/>
  <c r="OK736" i="11"/>
  <c r="OL736" i="11"/>
  <c r="OM736" i="11"/>
  <c r="ON736" i="11"/>
  <c r="OO736" i="11"/>
  <c r="OP736" i="11"/>
  <c r="OQ736" i="11"/>
  <c r="OR736" i="11"/>
  <c r="OS736" i="11"/>
  <c r="OT736" i="11"/>
  <c r="OU736" i="11"/>
  <c r="OV736" i="11"/>
  <c r="OW736" i="11"/>
  <c r="OX736" i="11"/>
  <c r="OY736" i="11"/>
  <c r="OZ736" i="11"/>
  <c r="PA736" i="11"/>
  <c r="PB736" i="11"/>
  <c r="PC736" i="11"/>
  <c r="PD736" i="11"/>
  <c r="PE736" i="11"/>
  <c r="PF736" i="11"/>
  <c r="PG736" i="11"/>
  <c r="PH736" i="11"/>
  <c r="PI736" i="11"/>
  <c r="PJ736" i="11"/>
  <c r="PK736" i="11"/>
  <c r="PL736" i="11"/>
  <c r="PM736" i="11"/>
  <c r="PN736" i="11"/>
  <c r="PO736" i="11"/>
  <c r="PP736" i="11"/>
  <c r="PQ736" i="11"/>
  <c r="PR736" i="11"/>
  <c r="PS736" i="11"/>
  <c r="PT736" i="11"/>
  <c r="PU736" i="11"/>
  <c r="PV736" i="11"/>
  <c r="PW736" i="11"/>
  <c r="PX736" i="11"/>
  <c r="PY736" i="11"/>
  <c r="PZ736" i="11"/>
  <c r="QA736" i="11"/>
  <c r="QB736" i="11"/>
  <c r="QC736" i="11"/>
  <c r="QD736" i="11"/>
  <c r="QE736" i="11"/>
  <c r="QF736" i="11"/>
  <c r="QG736" i="11"/>
  <c r="QH736" i="11"/>
  <c r="QI736" i="11"/>
  <c r="QJ736" i="11"/>
  <c r="QK736" i="11"/>
  <c r="QL736" i="11"/>
  <c r="QM736" i="11"/>
  <c r="QN736" i="11"/>
  <c r="QO736" i="11"/>
  <c r="QP736" i="11"/>
  <c r="QQ736" i="11"/>
  <c r="QR736" i="11"/>
  <c r="QS736" i="11"/>
  <c r="QT736" i="11"/>
  <c r="QU736" i="11"/>
  <c r="QV736" i="11"/>
  <c r="QW736" i="11"/>
  <c r="QX736" i="11"/>
  <c r="QY736" i="11"/>
  <c r="QZ736" i="11"/>
  <c r="RA736" i="11"/>
  <c r="RB736" i="11"/>
  <c r="RC736" i="11"/>
  <c r="RD736" i="11"/>
  <c r="RE736" i="11"/>
  <c r="RF736" i="11"/>
  <c r="RG736" i="11"/>
  <c r="RH736" i="11"/>
  <c r="RI736" i="11"/>
  <c r="RJ736" i="11"/>
  <c r="RK736" i="11"/>
  <c r="RL736" i="11"/>
  <c r="RM736" i="11"/>
  <c r="RN736" i="11"/>
  <c r="RO736" i="11"/>
  <c r="RP736" i="11"/>
  <c r="RQ736" i="11"/>
  <c r="RR736" i="11"/>
  <c r="RS736" i="11"/>
  <c r="RT736" i="11"/>
  <c r="RU736" i="11"/>
  <c r="RV736" i="11"/>
  <c r="RW736" i="11"/>
  <c r="RX736" i="11"/>
  <c r="RY736" i="11"/>
  <c r="RZ736" i="11"/>
  <c r="SA736" i="11"/>
  <c r="SB736" i="11"/>
  <c r="SC736" i="11"/>
  <c r="SD736" i="11"/>
  <c r="SE736" i="11"/>
  <c r="SF736" i="11"/>
  <c r="SG736" i="11"/>
  <c r="SH736" i="11"/>
  <c r="SI736" i="11"/>
  <c r="SJ736" i="11"/>
  <c r="SK736" i="11"/>
  <c r="SL736" i="11"/>
  <c r="SM736" i="11"/>
  <c r="SN736" i="11"/>
  <c r="SO736" i="11"/>
  <c r="SP736" i="11"/>
  <c r="SQ736" i="11"/>
  <c r="SR736" i="11"/>
  <c r="SS736" i="11"/>
  <c r="ST736" i="11"/>
  <c r="SU736" i="11"/>
  <c r="SV736" i="11"/>
  <c r="SW736" i="11"/>
  <c r="SX736" i="11"/>
  <c r="SY736" i="11"/>
  <c r="SZ736" i="11"/>
  <c r="TA736" i="11"/>
  <c r="TB736" i="11"/>
  <c r="TC736" i="11"/>
  <c r="TD736" i="11"/>
  <c r="TE736" i="11"/>
  <c r="TF736" i="11"/>
  <c r="TG736" i="11"/>
  <c r="TH736" i="11"/>
  <c r="TI736" i="11"/>
  <c r="TJ736" i="11"/>
  <c r="TK736" i="11"/>
  <c r="TL736" i="11"/>
  <c r="TM736" i="11"/>
  <c r="TN736" i="11"/>
  <c r="TO736" i="11"/>
  <c r="TP736" i="11"/>
  <c r="TQ736" i="11"/>
  <c r="TR736" i="11"/>
  <c r="TS736" i="11"/>
  <c r="TT736" i="11"/>
  <c r="TU736" i="11"/>
  <c r="TV736" i="11"/>
  <c r="TW736" i="11"/>
  <c r="TX736" i="11"/>
  <c r="TY736" i="11"/>
  <c r="TZ736" i="11"/>
  <c r="UA736" i="11"/>
  <c r="UB736" i="11"/>
  <c r="UC736" i="11"/>
  <c r="UD736" i="11"/>
  <c r="UE736" i="11"/>
  <c r="UF736" i="11"/>
  <c r="UG736" i="11"/>
  <c r="UH736" i="11"/>
  <c r="UI736" i="11"/>
  <c r="UJ736" i="11"/>
  <c r="UK736" i="11"/>
  <c r="UL736" i="11"/>
  <c r="UM736" i="11"/>
  <c r="UN736" i="11"/>
  <c r="UO736" i="11"/>
  <c r="UP736" i="11"/>
  <c r="UQ736" i="11"/>
  <c r="UR736" i="11"/>
  <c r="US736" i="11"/>
  <c r="UT736" i="11"/>
  <c r="UU736" i="11"/>
  <c r="UV736" i="11"/>
  <c r="UW736" i="11"/>
  <c r="UX736" i="11"/>
  <c r="UY736" i="11"/>
  <c r="UZ736" i="11"/>
  <c r="VA736" i="11"/>
  <c r="VB736" i="11"/>
  <c r="VC736" i="11"/>
  <c r="VD736" i="11"/>
  <c r="VE736" i="11"/>
  <c r="VF736" i="11"/>
  <c r="VG736" i="11"/>
  <c r="VH736" i="11"/>
  <c r="VI736" i="11"/>
  <c r="VJ736" i="11"/>
  <c r="VK736" i="11"/>
  <c r="VL736" i="11"/>
  <c r="VM736" i="11"/>
  <c r="VN736" i="11"/>
  <c r="VO736" i="11"/>
  <c r="VP736" i="11"/>
  <c r="VQ736" i="11"/>
  <c r="VR736" i="11"/>
  <c r="VS736" i="11"/>
  <c r="VT736" i="11"/>
  <c r="VU736" i="11"/>
  <c r="VV736" i="11"/>
  <c r="VW736" i="11"/>
  <c r="VX736" i="11"/>
  <c r="VY736" i="11"/>
  <c r="VZ736" i="11"/>
  <c r="WA736" i="11"/>
  <c r="WB736" i="11"/>
  <c r="WC736" i="11"/>
  <c r="WD736" i="11"/>
  <c r="WE736" i="11"/>
  <c r="WF736" i="11"/>
  <c r="WG736" i="11"/>
  <c r="WH736" i="11"/>
  <c r="WI736" i="11"/>
  <c r="WJ736" i="11"/>
  <c r="WK736" i="11"/>
  <c r="WL736" i="11"/>
  <c r="WM736" i="11"/>
  <c r="WN736" i="11"/>
  <c r="WO736" i="11"/>
  <c r="WP736" i="11"/>
  <c r="WQ736" i="11"/>
  <c r="WR736" i="11"/>
  <c r="WS736" i="11"/>
  <c r="WT736" i="11"/>
  <c r="WU736" i="11"/>
  <c r="WV736" i="11"/>
  <c r="WW736" i="11"/>
  <c r="WX736" i="11"/>
  <c r="WY736" i="11"/>
  <c r="WZ736" i="11"/>
  <c r="XA736" i="11"/>
  <c r="XB736" i="11"/>
  <c r="XC736" i="11"/>
  <c r="XD736" i="11"/>
  <c r="XE736" i="11"/>
  <c r="XF736" i="11"/>
  <c r="XG736" i="11"/>
  <c r="XH736" i="11"/>
  <c r="XI736" i="11"/>
  <c r="XJ736" i="11"/>
  <c r="XK736" i="11"/>
  <c r="XL736" i="11"/>
  <c r="XM736" i="11"/>
  <c r="XN736" i="11"/>
  <c r="XO736" i="11"/>
  <c r="XP736" i="11"/>
  <c r="XQ736" i="11"/>
  <c r="XR736" i="11"/>
  <c r="XS736" i="11"/>
  <c r="XT736" i="11"/>
  <c r="XU736" i="11"/>
  <c r="XV736" i="11"/>
  <c r="XW736" i="11"/>
  <c r="XX736" i="11"/>
  <c r="XY736" i="11"/>
  <c r="XZ736" i="11"/>
  <c r="YA736" i="11"/>
  <c r="YB736" i="11"/>
  <c r="YC736" i="11"/>
  <c r="YD736" i="11"/>
  <c r="YE736" i="11"/>
  <c r="YF736" i="11"/>
  <c r="YG736" i="11"/>
  <c r="YH736" i="11"/>
  <c r="YI736" i="11"/>
  <c r="YJ736" i="11"/>
  <c r="YK736" i="11"/>
  <c r="YL736" i="11"/>
  <c r="YM736" i="11"/>
  <c r="YN736" i="11"/>
  <c r="YO736" i="11"/>
  <c r="YP736" i="11"/>
  <c r="YQ736" i="11"/>
  <c r="YR736" i="11"/>
  <c r="YS736" i="11"/>
  <c r="YT736" i="11"/>
  <c r="YU736" i="11"/>
  <c r="YV736" i="11"/>
  <c r="YW736" i="11"/>
  <c r="YX736" i="11"/>
  <c r="YY736" i="11"/>
  <c r="YZ736" i="11"/>
  <c r="ZA736" i="11"/>
  <c r="ZB736" i="11"/>
  <c r="ZC736" i="11"/>
  <c r="ZD736" i="11"/>
  <c r="ZE736" i="11"/>
  <c r="ZF736" i="11"/>
  <c r="ZG736" i="11"/>
  <c r="ZH736" i="11"/>
  <c r="ZI736" i="11"/>
  <c r="ZJ736" i="11"/>
  <c r="ZK736" i="11"/>
  <c r="ZL736" i="11"/>
  <c r="ZM736" i="11"/>
  <c r="ZN736" i="11"/>
  <c r="ZO736" i="11"/>
  <c r="ZP736" i="11"/>
  <c r="ZQ736" i="11"/>
  <c r="ZR736" i="11"/>
  <c r="ZS736" i="11"/>
  <c r="ZT736" i="11"/>
  <c r="ZU736" i="11"/>
  <c r="ZV736" i="11"/>
  <c r="ZW736" i="11"/>
  <c r="ZX736" i="11"/>
  <c r="ZY736" i="11"/>
  <c r="ZZ736" i="11"/>
  <c r="AAA736" i="11"/>
  <c r="AAB736" i="11"/>
  <c r="AAC736" i="11"/>
  <c r="AAD736" i="11"/>
  <c r="AAE736" i="11"/>
  <c r="AAF736" i="11"/>
  <c r="AAG736" i="11"/>
  <c r="AAH736" i="11"/>
  <c r="AAI736" i="11"/>
  <c r="AAJ736" i="11"/>
  <c r="AAK736" i="11"/>
  <c r="AAL736" i="11"/>
  <c r="AAM736" i="11"/>
  <c r="AAN736" i="11"/>
  <c r="AAO736" i="11"/>
  <c r="AAP736" i="11"/>
  <c r="AAQ736" i="11"/>
  <c r="AAR736" i="11"/>
  <c r="AAS736" i="11"/>
  <c r="AAT736" i="11"/>
  <c r="AAU736" i="11"/>
  <c r="AAV736" i="11"/>
  <c r="AAW736" i="11"/>
  <c r="AAX736" i="11"/>
  <c r="AAY736" i="11"/>
  <c r="AAZ736" i="11"/>
  <c r="ABA736" i="11"/>
  <c r="ABB736" i="11"/>
  <c r="ABC736" i="11"/>
  <c r="ABD736" i="11"/>
  <c r="ABE736" i="11"/>
  <c r="ABF736" i="11"/>
  <c r="ABG736" i="11"/>
  <c r="ABH736" i="11"/>
  <c r="ABI736" i="11"/>
  <c r="ABJ736" i="11"/>
  <c r="ABK736" i="11"/>
  <c r="ABL736" i="11"/>
  <c r="ABM736" i="11"/>
  <c r="ABN736" i="11"/>
  <c r="ABO736" i="11"/>
  <c r="ABP736" i="11"/>
  <c r="ABQ736" i="11"/>
  <c r="ABR736" i="11"/>
  <c r="ABS736" i="11"/>
  <c r="ABT736" i="11"/>
  <c r="ABU736" i="11"/>
  <c r="ABV736" i="11"/>
  <c r="ABW736" i="11"/>
  <c r="ABX736" i="11"/>
  <c r="ABY736" i="11"/>
  <c r="ABZ736" i="11"/>
  <c r="ACA736" i="11"/>
  <c r="ACB736" i="11"/>
  <c r="ACC736" i="11"/>
  <c r="ACD736" i="11"/>
  <c r="ACE736" i="11"/>
  <c r="ACF736" i="11"/>
  <c r="ACG736" i="11"/>
  <c r="ACH736" i="11"/>
  <c r="ACI736" i="11"/>
  <c r="ACJ736" i="11"/>
  <c r="ACK736" i="11"/>
  <c r="ACL736" i="11"/>
  <c r="ACM736" i="11"/>
  <c r="ACN736" i="11"/>
  <c r="ACO736" i="11"/>
  <c r="ACP736" i="11"/>
  <c r="ACQ736" i="11"/>
  <c r="ACR736" i="11"/>
  <c r="ACS736" i="11"/>
  <c r="ACT736" i="11"/>
  <c r="ACU736" i="11"/>
  <c r="ACV736" i="11"/>
  <c r="ACW736" i="11"/>
  <c r="ACX736" i="11"/>
  <c r="ACY736" i="11"/>
  <c r="ACZ736" i="11"/>
  <c r="ADA736" i="11"/>
  <c r="ADB736" i="11"/>
  <c r="ADC736" i="11"/>
  <c r="ADD736" i="11"/>
  <c r="ADE736" i="11"/>
  <c r="ADF736" i="11"/>
  <c r="ADG736" i="11"/>
  <c r="ADH736" i="11"/>
  <c r="ADI736" i="11"/>
  <c r="ADJ736" i="11"/>
  <c r="ADK736" i="11"/>
  <c r="ADL736" i="11"/>
  <c r="ADM736" i="11"/>
  <c r="ADN736" i="11"/>
  <c r="ADO736" i="11"/>
  <c r="ADP736" i="11"/>
  <c r="ADQ736" i="11"/>
  <c r="ADR736" i="11"/>
  <c r="ADS736" i="11"/>
  <c r="ADT736" i="11"/>
  <c r="ADU736" i="11"/>
  <c r="ADV736" i="11"/>
  <c r="ADW736" i="11"/>
  <c r="ADX736" i="11"/>
  <c r="ADY736" i="11"/>
  <c r="ADZ736" i="11"/>
  <c r="AEA736" i="11"/>
  <c r="AEB736" i="11"/>
  <c r="AEC736" i="11"/>
  <c r="AED736" i="11"/>
  <c r="AEE736" i="11"/>
  <c r="AEF736" i="11"/>
  <c r="AEG736" i="11"/>
  <c r="AEH736" i="11"/>
  <c r="AEI736" i="11"/>
  <c r="AEJ736" i="11"/>
  <c r="AEK736" i="11"/>
  <c r="AEL736" i="11"/>
  <c r="AEM736" i="11"/>
  <c r="AEN736" i="11"/>
  <c r="AEO736" i="11"/>
  <c r="AEP736" i="11"/>
  <c r="AEQ736" i="11"/>
  <c r="AER736" i="11"/>
  <c r="AES736" i="11"/>
  <c r="AET736" i="11"/>
  <c r="AEU736" i="11"/>
  <c r="AEV736" i="11"/>
  <c r="AEW736" i="11"/>
  <c r="AEX736" i="11"/>
  <c r="AEY736" i="11"/>
  <c r="AEZ736" i="11"/>
  <c r="AFA736" i="11"/>
  <c r="AFB736" i="11"/>
  <c r="AFC736" i="11"/>
  <c r="AFD736" i="11"/>
  <c r="AFE736" i="11"/>
  <c r="AFF736" i="11"/>
  <c r="AFG736" i="11"/>
  <c r="AFH736" i="11"/>
  <c r="AFI736" i="11"/>
  <c r="AFJ736" i="11"/>
  <c r="AFK736" i="11"/>
  <c r="AFL736" i="11"/>
  <c r="AFM736" i="11"/>
  <c r="AFN736" i="11"/>
  <c r="AFO736" i="11"/>
  <c r="AFP736" i="11"/>
  <c r="AFQ736" i="11"/>
  <c r="AFR736" i="11"/>
  <c r="AFS736" i="11"/>
  <c r="AFT736" i="11"/>
  <c r="AFU736" i="11"/>
  <c r="AFV736" i="11"/>
  <c r="AFW736" i="11"/>
  <c r="AFX736" i="11"/>
  <c r="AFY736" i="11"/>
  <c r="AFZ736" i="11"/>
  <c r="AGA736" i="11"/>
  <c r="AGB736" i="11"/>
  <c r="AGC736" i="11"/>
  <c r="AGD736" i="11"/>
  <c r="AGE736" i="11"/>
  <c r="AGF736" i="11"/>
  <c r="AGG736" i="11"/>
  <c r="AGH736" i="11"/>
  <c r="AGI736" i="11"/>
  <c r="AGJ736" i="11"/>
  <c r="AGK736" i="11"/>
  <c r="AGL736" i="11"/>
  <c r="AGM736" i="11"/>
  <c r="AGN736" i="11"/>
  <c r="AGO736" i="11"/>
  <c r="AGP736" i="11"/>
  <c r="AGQ736" i="11"/>
  <c r="AGR736" i="11"/>
  <c r="AGS736" i="11"/>
  <c r="AGT736" i="11"/>
  <c r="AGU736" i="11"/>
  <c r="AGV736" i="11"/>
  <c r="AGW736" i="11"/>
  <c r="AGX736" i="11"/>
  <c r="AGY736" i="11"/>
  <c r="AGZ736" i="11"/>
  <c r="AHA736" i="11"/>
  <c r="AHB736" i="11"/>
  <c r="AHC736" i="11"/>
  <c r="AHD736" i="11"/>
  <c r="AHE736" i="11"/>
  <c r="AHF736" i="11"/>
  <c r="AHG736" i="11"/>
  <c r="AHH736" i="11"/>
  <c r="AHI736" i="11"/>
  <c r="AHJ736" i="11"/>
  <c r="AHK736" i="11"/>
  <c r="AHL736" i="11"/>
  <c r="AHM736" i="11"/>
  <c r="AHN736" i="11"/>
  <c r="AHO736" i="11"/>
  <c r="AHP736" i="11"/>
  <c r="AHQ736" i="11"/>
  <c r="AHR736" i="11"/>
  <c r="AHS736" i="11"/>
  <c r="AHT736" i="11"/>
  <c r="AHU736" i="11"/>
  <c r="AHV736" i="11"/>
  <c r="AHW736" i="11"/>
  <c r="AHX736" i="11"/>
  <c r="AHY736" i="11"/>
  <c r="AHZ736" i="11"/>
  <c r="AIA736" i="11"/>
  <c r="AIB736" i="11"/>
  <c r="AIC736" i="11"/>
  <c r="AID736" i="11"/>
  <c r="AIE736" i="11"/>
  <c r="AIF736" i="11"/>
  <c r="AIG736" i="11"/>
  <c r="AIH736" i="11"/>
  <c r="AII736" i="11"/>
  <c r="AIJ736" i="11"/>
  <c r="AIK736" i="11"/>
  <c r="AIL736" i="11"/>
  <c r="AIM736" i="11"/>
  <c r="AIN736" i="11"/>
  <c r="AIO736" i="11"/>
  <c r="AIP736" i="11"/>
  <c r="AIQ736" i="11"/>
  <c r="AIR736" i="11"/>
  <c r="AIS736" i="11"/>
  <c r="AIT736" i="11"/>
  <c r="AIU736" i="11"/>
  <c r="AIV736" i="11"/>
  <c r="AIW736" i="11"/>
  <c r="AIX736" i="11"/>
  <c r="AIY736" i="11"/>
  <c r="AIZ736" i="11"/>
  <c r="AJA736" i="11"/>
  <c r="AJB736" i="11"/>
  <c r="AJC736" i="11"/>
  <c r="AJD736" i="11"/>
  <c r="AJE736" i="11"/>
  <c r="AJF736" i="11"/>
  <c r="AJG736" i="11"/>
  <c r="AJH736" i="11"/>
  <c r="AJI736" i="11"/>
  <c r="AJJ736" i="11"/>
  <c r="AJK736" i="11"/>
  <c r="AJL736" i="11"/>
  <c r="AJM736" i="11"/>
  <c r="AJN736" i="11"/>
  <c r="AJO736" i="11"/>
  <c r="AJP736" i="11"/>
  <c r="AJQ736" i="11"/>
  <c r="AJR736" i="11"/>
  <c r="AJS736" i="11"/>
  <c r="AJT736" i="11"/>
  <c r="AJU736" i="11"/>
  <c r="AJV736" i="11"/>
  <c r="AJW736" i="11"/>
  <c r="AJX736" i="11"/>
  <c r="AJY736" i="11"/>
  <c r="AJZ736" i="11"/>
  <c r="AKA736" i="11"/>
  <c r="AKB736" i="11"/>
  <c r="AKC736" i="11"/>
  <c r="AKD736" i="11"/>
  <c r="AKE736" i="11"/>
  <c r="AKF736" i="11"/>
  <c r="AKG736" i="11"/>
  <c r="AKH736" i="11"/>
  <c r="AKI736" i="11"/>
  <c r="AKJ736" i="11"/>
  <c r="AKK736" i="11"/>
  <c r="AKL736" i="11"/>
  <c r="AKM736" i="11"/>
  <c r="AKN736" i="11"/>
  <c r="AKO736" i="11"/>
  <c r="AKP736" i="11"/>
  <c r="AKQ736" i="11"/>
  <c r="AKR736" i="11"/>
  <c r="AKS736" i="11"/>
  <c r="AKT736" i="11"/>
  <c r="AKU736" i="11"/>
  <c r="AKV736" i="11"/>
  <c r="AKW736" i="11"/>
  <c r="AKX736" i="11"/>
  <c r="AKY736" i="11"/>
  <c r="AKZ736" i="11"/>
  <c r="ALA736" i="11"/>
  <c r="ALB736" i="11"/>
  <c r="ALC736" i="11"/>
  <c r="ALD736" i="11"/>
  <c r="ALE736" i="11"/>
  <c r="ALF736" i="11"/>
  <c r="ALG736" i="11"/>
  <c r="ALH736" i="11"/>
  <c r="ALI736" i="11"/>
  <c r="ALJ736" i="11"/>
  <c r="ALK736" i="11"/>
  <c r="ALL736" i="11"/>
  <c r="ALM736" i="11"/>
  <c r="ALN736" i="11"/>
  <c r="ALO736" i="11"/>
  <c r="ALP736" i="11"/>
  <c r="ALQ736" i="11"/>
  <c r="ALR736" i="11"/>
  <c r="ALS736" i="11"/>
  <c r="ALT736" i="11"/>
  <c r="ALU736" i="11"/>
  <c r="ALV736" i="11"/>
  <c r="ALW736" i="11"/>
  <c r="ALX736" i="11"/>
  <c r="ALY736" i="11"/>
  <c r="ALZ736" i="11"/>
  <c r="AMA736" i="11"/>
  <c r="AMB736" i="11"/>
  <c r="AMC736" i="11"/>
  <c r="AMD736" i="11"/>
  <c r="AME736" i="11"/>
  <c r="AMF736" i="11"/>
  <c r="AMG736" i="11"/>
  <c r="AMH736" i="11"/>
  <c r="AMI736" i="11"/>
  <c r="AMJ736" i="11"/>
  <c r="AMK736" i="11"/>
  <c r="AML736" i="11"/>
  <c r="AMM736" i="11"/>
  <c r="AMN736" i="11"/>
  <c r="AMO736" i="11"/>
  <c r="AE737" i="11"/>
  <c r="AF737" i="11"/>
  <c r="AG737" i="11"/>
  <c r="AH737" i="11"/>
  <c r="AI737" i="11"/>
  <c r="AJ737" i="11"/>
  <c r="AK737" i="11"/>
  <c r="AL737" i="11"/>
  <c r="AM737" i="11"/>
  <c r="AN737" i="11"/>
  <c r="AO737" i="11"/>
  <c r="AP737" i="11"/>
  <c r="AQ737" i="11"/>
  <c r="AR737" i="11"/>
  <c r="AS737" i="11"/>
  <c r="AT737" i="11"/>
  <c r="AU737" i="11"/>
  <c r="AV737" i="11"/>
  <c r="AW737" i="11"/>
  <c r="AX737" i="11"/>
  <c r="AY737" i="11"/>
  <c r="AZ737" i="11"/>
  <c r="BA737" i="11"/>
  <c r="BB737" i="11"/>
  <c r="BC737" i="11"/>
  <c r="BD737" i="11"/>
  <c r="BE737" i="11"/>
  <c r="BF737" i="11"/>
  <c r="BG737" i="11"/>
  <c r="BH737" i="11"/>
  <c r="BI737" i="11"/>
  <c r="BJ737" i="11"/>
  <c r="BK737" i="11"/>
  <c r="BL737" i="11"/>
  <c r="BM737" i="11"/>
  <c r="BN737" i="11"/>
  <c r="BO737" i="11"/>
  <c r="BP737" i="11"/>
  <c r="BQ737" i="11"/>
  <c r="BR737" i="11"/>
  <c r="BS737" i="11"/>
  <c r="BT737" i="11"/>
  <c r="BU737" i="11"/>
  <c r="BV737" i="11"/>
  <c r="BW737" i="11"/>
  <c r="BX737" i="11"/>
  <c r="BY737" i="11"/>
  <c r="BZ737" i="11"/>
  <c r="CA737" i="11"/>
  <c r="CB737" i="11"/>
  <c r="CC737" i="11"/>
  <c r="CD737" i="11"/>
  <c r="CE737" i="11"/>
  <c r="CF737" i="11"/>
  <c r="CG737" i="11"/>
  <c r="CH737" i="11"/>
  <c r="CI737" i="11"/>
  <c r="CJ737" i="11"/>
  <c r="CK737" i="11"/>
  <c r="CL737" i="11"/>
  <c r="CM737" i="11"/>
  <c r="CN737" i="11"/>
  <c r="CO737" i="11"/>
  <c r="CP737" i="11"/>
  <c r="CQ737" i="11"/>
  <c r="CR737" i="11"/>
  <c r="CS737" i="11"/>
  <c r="CT737" i="11"/>
  <c r="CU737" i="11"/>
  <c r="CV737" i="11"/>
  <c r="CW737" i="11"/>
  <c r="CX737" i="11"/>
  <c r="CY737" i="11"/>
  <c r="CZ737" i="11"/>
  <c r="DA737" i="11"/>
  <c r="DB737" i="11"/>
  <c r="DC737" i="11"/>
  <c r="DD737" i="11"/>
  <c r="DE737" i="11"/>
  <c r="DF737" i="11"/>
  <c r="DG737" i="11"/>
  <c r="DH737" i="11"/>
  <c r="DI737" i="11"/>
  <c r="DJ737" i="11"/>
  <c r="DK737" i="11"/>
  <c r="DL737" i="11"/>
  <c r="DM737" i="11"/>
  <c r="DN737" i="11"/>
  <c r="DO737" i="11"/>
  <c r="DP737" i="11"/>
  <c r="DQ737" i="11"/>
  <c r="DR737" i="11"/>
  <c r="DS737" i="11"/>
  <c r="DT737" i="11"/>
  <c r="DU737" i="11"/>
  <c r="DV737" i="11"/>
  <c r="DW737" i="11"/>
  <c r="DX737" i="11"/>
  <c r="DY737" i="11"/>
  <c r="DZ737" i="11"/>
  <c r="EA737" i="11"/>
  <c r="EB737" i="11"/>
  <c r="EC737" i="11"/>
  <c r="ED737" i="11"/>
  <c r="EE737" i="11"/>
  <c r="EF737" i="11"/>
  <c r="EG737" i="11"/>
  <c r="EH737" i="11"/>
  <c r="EI737" i="11"/>
  <c r="EJ737" i="11"/>
  <c r="EK737" i="11"/>
  <c r="EL737" i="11"/>
  <c r="EM737" i="11"/>
  <c r="EN737" i="11"/>
  <c r="EO737" i="11"/>
  <c r="EP737" i="11"/>
  <c r="EQ737" i="11"/>
  <c r="ER737" i="11"/>
  <c r="ES737" i="11"/>
  <c r="ET737" i="11"/>
  <c r="EU737" i="11"/>
  <c r="EV737" i="11"/>
  <c r="EW737" i="11"/>
  <c r="EX737" i="11"/>
  <c r="EY737" i="11"/>
  <c r="EZ737" i="11"/>
  <c r="FA737" i="11"/>
  <c r="FB737" i="11"/>
  <c r="FC737" i="11"/>
  <c r="FD737" i="11"/>
  <c r="FE737" i="11"/>
  <c r="FF737" i="11"/>
  <c r="FG737" i="11"/>
  <c r="FH737" i="11"/>
  <c r="FI737" i="11"/>
  <c r="FJ737" i="11"/>
  <c r="FK737" i="11"/>
  <c r="FL737" i="11"/>
  <c r="FM737" i="11"/>
  <c r="FN737" i="11"/>
  <c r="FO737" i="11"/>
  <c r="FP737" i="11"/>
  <c r="FQ737" i="11"/>
  <c r="FR737" i="11"/>
  <c r="FS737" i="11"/>
  <c r="FT737" i="11"/>
  <c r="FU737" i="11"/>
  <c r="FV737" i="11"/>
  <c r="FW737" i="11"/>
  <c r="FX737" i="11"/>
  <c r="FY737" i="11"/>
  <c r="FZ737" i="11"/>
  <c r="GA737" i="11"/>
  <c r="GB737" i="11"/>
  <c r="GC737" i="11"/>
  <c r="GD737" i="11"/>
  <c r="GE737" i="11"/>
  <c r="GF737" i="11"/>
  <c r="GG737" i="11"/>
  <c r="GH737" i="11"/>
  <c r="GI737" i="11"/>
  <c r="GJ737" i="11"/>
  <c r="GK737" i="11"/>
  <c r="GL737" i="11"/>
  <c r="GM737" i="11"/>
  <c r="GN737" i="11"/>
  <c r="GO737" i="11"/>
  <c r="GP737" i="11"/>
  <c r="GQ737" i="11"/>
  <c r="GR737" i="11"/>
  <c r="GS737" i="11"/>
  <c r="GT737" i="11"/>
  <c r="GU737" i="11"/>
  <c r="GV737" i="11"/>
  <c r="GW737" i="11"/>
  <c r="GX737" i="11"/>
  <c r="GY737" i="11"/>
  <c r="GZ737" i="11"/>
  <c r="HA737" i="11"/>
  <c r="HB737" i="11"/>
  <c r="HC737" i="11"/>
  <c r="HD737" i="11"/>
  <c r="HE737" i="11"/>
  <c r="HF737" i="11"/>
  <c r="HG737" i="11"/>
  <c r="HH737" i="11"/>
  <c r="HI737" i="11"/>
  <c r="HJ737" i="11"/>
  <c r="HK737" i="11"/>
  <c r="HL737" i="11"/>
  <c r="HM737" i="11"/>
  <c r="HN737" i="11"/>
  <c r="HO737" i="11"/>
  <c r="HP737" i="11"/>
  <c r="HQ737" i="11"/>
  <c r="HR737" i="11"/>
  <c r="HS737" i="11"/>
  <c r="HT737" i="11"/>
  <c r="HU737" i="11"/>
  <c r="HV737" i="11"/>
  <c r="HW737" i="11"/>
  <c r="HX737" i="11"/>
  <c r="HY737" i="11"/>
  <c r="HZ737" i="11"/>
  <c r="IA737" i="11"/>
  <c r="IB737" i="11"/>
  <c r="IC737" i="11"/>
  <c r="ID737" i="11"/>
  <c r="IE737" i="11"/>
  <c r="IF737" i="11"/>
  <c r="IG737" i="11"/>
  <c r="IH737" i="11"/>
  <c r="II737" i="11"/>
  <c r="IJ737" i="11"/>
  <c r="IK737" i="11"/>
  <c r="IL737" i="11"/>
  <c r="IM737" i="11"/>
  <c r="IN737" i="11"/>
  <c r="IO737" i="11"/>
  <c r="IP737" i="11"/>
  <c r="IQ737" i="11"/>
  <c r="IR737" i="11"/>
  <c r="IS737" i="11"/>
  <c r="IT737" i="11"/>
  <c r="IU737" i="11"/>
  <c r="IV737" i="11"/>
  <c r="IW737" i="11"/>
  <c r="IX737" i="11"/>
  <c r="IY737" i="11"/>
  <c r="IZ737" i="11"/>
  <c r="JA737" i="11"/>
  <c r="JB737" i="11"/>
  <c r="JC737" i="11"/>
  <c r="JD737" i="11"/>
  <c r="JE737" i="11"/>
  <c r="JF737" i="11"/>
  <c r="JG737" i="11"/>
  <c r="JH737" i="11"/>
  <c r="JI737" i="11"/>
  <c r="JJ737" i="11"/>
  <c r="JK737" i="11"/>
  <c r="JL737" i="11"/>
  <c r="JM737" i="11"/>
  <c r="JN737" i="11"/>
  <c r="JO737" i="11"/>
  <c r="JP737" i="11"/>
  <c r="JQ737" i="11"/>
  <c r="JR737" i="11"/>
  <c r="JS737" i="11"/>
  <c r="JT737" i="11"/>
  <c r="JU737" i="11"/>
  <c r="JV737" i="11"/>
  <c r="JW737" i="11"/>
  <c r="JX737" i="11"/>
  <c r="JY737" i="11"/>
  <c r="JZ737" i="11"/>
  <c r="KA737" i="11"/>
  <c r="KB737" i="11"/>
  <c r="KC737" i="11"/>
  <c r="KD737" i="11"/>
  <c r="KE737" i="11"/>
  <c r="KF737" i="11"/>
  <c r="KG737" i="11"/>
  <c r="KH737" i="11"/>
  <c r="KI737" i="11"/>
  <c r="KJ737" i="11"/>
  <c r="KK737" i="11"/>
  <c r="KL737" i="11"/>
  <c r="KM737" i="11"/>
  <c r="KN737" i="11"/>
  <c r="KO737" i="11"/>
  <c r="KP737" i="11"/>
  <c r="KQ737" i="11"/>
  <c r="KR737" i="11"/>
  <c r="KS737" i="11"/>
  <c r="KT737" i="11"/>
  <c r="KU737" i="11"/>
  <c r="KV737" i="11"/>
  <c r="KW737" i="11"/>
  <c r="KX737" i="11"/>
  <c r="KY737" i="11"/>
  <c r="KZ737" i="11"/>
  <c r="LA737" i="11"/>
  <c r="LB737" i="11"/>
  <c r="LC737" i="11"/>
  <c r="LD737" i="11"/>
  <c r="LE737" i="11"/>
  <c r="LF737" i="11"/>
  <c r="LG737" i="11"/>
  <c r="LH737" i="11"/>
  <c r="LI737" i="11"/>
  <c r="LJ737" i="11"/>
  <c r="LK737" i="11"/>
  <c r="LL737" i="11"/>
  <c r="LM737" i="11"/>
  <c r="LN737" i="11"/>
  <c r="LO737" i="11"/>
  <c r="LP737" i="11"/>
  <c r="LQ737" i="11"/>
  <c r="LR737" i="11"/>
  <c r="LS737" i="11"/>
  <c r="LT737" i="11"/>
  <c r="LU737" i="11"/>
  <c r="LV737" i="11"/>
  <c r="LW737" i="11"/>
  <c r="LX737" i="11"/>
  <c r="LY737" i="11"/>
  <c r="LZ737" i="11"/>
  <c r="MA737" i="11"/>
  <c r="MB737" i="11"/>
  <c r="MC737" i="11"/>
  <c r="MD737" i="11"/>
  <c r="ME737" i="11"/>
  <c r="MF737" i="11"/>
  <c r="MG737" i="11"/>
  <c r="MH737" i="11"/>
  <c r="MI737" i="11"/>
  <c r="MJ737" i="11"/>
  <c r="MK737" i="11"/>
  <c r="ML737" i="11"/>
  <c r="MM737" i="11"/>
  <c r="MN737" i="11"/>
  <c r="MO737" i="11"/>
  <c r="MP737" i="11"/>
  <c r="MQ737" i="11"/>
  <c r="MR737" i="11"/>
  <c r="MS737" i="11"/>
  <c r="MT737" i="11"/>
  <c r="MU737" i="11"/>
  <c r="MV737" i="11"/>
  <c r="MW737" i="11"/>
  <c r="MX737" i="11"/>
  <c r="MY737" i="11"/>
  <c r="MZ737" i="11"/>
  <c r="NA737" i="11"/>
  <c r="NB737" i="11"/>
  <c r="NC737" i="11"/>
  <c r="ND737" i="11"/>
  <c r="NE737" i="11"/>
  <c r="NF737" i="11"/>
  <c r="NG737" i="11"/>
  <c r="NH737" i="11"/>
  <c r="NI737" i="11"/>
  <c r="NJ737" i="11"/>
  <c r="NK737" i="11"/>
  <c r="NL737" i="11"/>
  <c r="NM737" i="11"/>
  <c r="NN737" i="11"/>
  <c r="NO737" i="11"/>
  <c r="NP737" i="11"/>
  <c r="NQ737" i="11"/>
  <c r="NR737" i="11"/>
  <c r="NS737" i="11"/>
  <c r="NT737" i="11"/>
  <c r="NU737" i="11"/>
  <c r="NV737" i="11"/>
  <c r="NW737" i="11"/>
  <c r="NX737" i="11"/>
  <c r="NY737" i="11"/>
  <c r="NZ737" i="11"/>
  <c r="OA737" i="11"/>
  <c r="OB737" i="11"/>
  <c r="OC737" i="11"/>
  <c r="OD737" i="11"/>
  <c r="OE737" i="11"/>
  <c r="OF737" i="11"/>
  <c r="OG737" i="11"/>
  <c r="OH737" i="11"/>
  <c r="OI737" i="11"/>
  <c r="OJ737" i="11"/>
  <c r="OK737" i="11"/>
  <c r="OL737" i="11"/>
  <c r="OM737" i="11"/>
  <c r="ON737" i="11"/>
  <c r="OO737" i="11"/>
  <c r="OP737" i="11"/>
  <c r="OQ737" i="11"/>
  <c r="OR737" i="11"/>
  <c r="OS737" i="11"/>
  <c r="OT737" i="11"/>
  <c r="OU737" i="11"/>
  <c r="OV737" i="11"/>
  <c r="OW737" i="11"/>
  <c r="OX737" i="11"/>
  <c r="OY737" i="11"/>
  <c r="OZ737" i="11"/>
  <c r="PA737" i="11"/>
  <c r="PB737" i="11"/>
  <c r="PC737" i="11"/>
  <c r="PD737" i="11"/>
  <c r="PE737" i="11"/>
  <c r="PF737" i="11"/>
  <c r="PG737" i="11"/>
  <c r="PH737" i="11"/>
  <c r="PI737" i="11"/>
  <c r="PJ737" i="11"/>
  <c r="PK737" i="11"/>
  <c r="PL737" i="11"/>
  <c r="PM737" i="11"/>
  <c r="PN737" i="11"/>
  <c r="PO737" i="11"/>
  <c r="PP737" i="11"/>
  <c r="PQ737" i="11"/>
  <c r="PR737" i="11"/>
  <c r="PS737" i="11"/>
  <c r="PT737" i="11"/>
  <c r="PU737" i="11"/>
  <c r="PV737" i="11"/>
  <c r="PW737" i="11"/>
  <c r="PX737" i="11"/>
  <c r="PY737" i="11"/>
  <c r="PZ737" i="11"/>
  <c r="QA737" i="11"/>
  <c r="QB737" i="11"/>
  <c r="QC737" i="11"/>
  <c r="QD737" i="11"/>
  <c r="QE737" i="11"/>
  <c r="QF737" i="11"/>
  <c r="QG737" i="11"/>
  <c r="QH737" i="11"/>
  <c r="QI737" i="11"/>
  <c r="QJ737" i="11"/>
  <c r="QK737" i="11"/>
  <c r="QL737" i="11"/>
  <c r="QM737" i="11"/>
  <c r="QN737" i="11"/>
  <c r="QO737" i="11"/>
  <c r="QP737" i="11"/>
  <c r="QQ737" i="11"/>
  <c r="QR737" i="11"/>
  <c r="QS737" i="11"/>
  <c r="QT737" i="11"/>
  <c r="QU737" i="11"/>
  <c r="QV737" i="11"/>
  <c r="QW737" i="11"/>
  <c r="QX737" i="11"/>
  <c r="QY737" i="11"/>
  <c r="QZ737" i="11"/>
  <c r="RA737" i="11"/>
  <c r="RB737" i="11"/>
  <c r="RC737" i="11"/>
  <c r="RD737" i="11"/>
  <c r="RE737" i="11"/>
  <c r="RF737" i="11"/>
  <c r="RG737" i="11"/>
  <c r="RH737" i="11"/>
  <c r="RI737" i="11"/>
  <c r="RJ737" i="11"/>
  <c r="RK737" i="11"/>
  <c r="RL737" i="11"/>
  <c r="RM737" i="11"/>
  <c r="RN737" i="11"/>
  <c r="RO737" i="11"/>
  <c r="RP737" i="11"/>
  <c r="RQ737" i="11"/>
  <c r="RR737" i="11"/>
  <c r="RS737" i="11"/>
  <c r="RT737" i="11"/>
  <c r="RU737" i="11"/>
  <c r="RV737" i="11"/>
  <c r="RW737" i="11"/>
  <c r="RX737" i="11"/>
  <c r="RY737" i="11"/>
  <c r="RZ737" i="11"/>
  <c r="SA737" i="11"/>
  <c r="SB737" i="11"/>
  <c r="SC737" i="11"/>
  <c r="SD737" i="11"/>
  <c r="SE737" i="11"/>
  <c r="SF737" i="11"/>
  <c r="SG737" i="11"/>
  <c r="SH737" i="11"/>
  <c r="SI737" i="11"/>
  <c r="SJ737" i="11"/>
  <c r="SK737" i="11"/>
  <c r="SL737" i="11"/>
  <c r="SM737" i="11"/>
  <c r="SN737" i="11"/>
  <c r="SO737" i="11"/>
  <c r="SP737" i="11"/>
  <c r="SQ737" i="11"/>
  <c r="SR737" i="11"/>
  <c r="SS737" i="11"/>
  <c r="ST737" i="11"/>
  <c r="SU737" i="11"/>
  <c r="SV737" i="11"/>
  <c r="SW737" i="11"/>
  <c r="SX737" i="11"/>
  <c r="SY737" i="11"/>
  <c r="SZ737" i="11"/>
  <c r="TA737" i="11"/>
  <c r="TB737" i="11"/>
  <c r="TC737" i="11"/>
  <c r="TD737" i="11"/>
  <c r="TE737" i="11"/>
  <c r="TF737" i="11"/>
  <c r="TG737" i="11"/>
  <c r="TH737" i="11"/>
  <c r="TI737" i="11"/>
  <c r="TJ737" i="11"/>
  <c r="TK737" i="11"/>
  <c r="TL737" i="11"/>
  <c r="TM737" i="11"/>
  <c r="TN737" i="11"/>
  <c r="TO737" i="11"/>
  <c r="TP737" i="11"/>
  <c r="TQ737" i="11"/>
  <c r="TR737" i="11"/>
  <c r="TS737" i="11"/>
  <c r="TT737" i="11"/>
  <c r="TU737" i="11"/>
  <c r="TV737" i="11"/>
  <c r="TW737" i="11"/>
  <c r="TX737" i="11"/>
  <c r="TY737" i="11"/>
  <c r="TZ737" i="11"/>
  <c r="UA737" i="11"/>
  <c r="UB737" i="11"/>
  <c r="UC737" i="11"/>
  <c r="UD737" i="11"/>
  <c r="UE737" i="11"/>
  <c r="UF737" i="11"/>
  <c r="UG737" i="11"/>
  <c r="UH737" i="11"/>
  <c r="UI737" i="11"/>
  <c r="UJ737" i="11"/>
  <c r="UK737" i="11"/>
  <c r="UL737" i="11"/>
  <c r="UM737" i="11"/>
  <c r="UN737" i="11"/>
  <c r="UO737" i="11"/>
  <c r="UP737" i="11"/>
  <c r="UQ737" i="11"/>
  <c r="UR737" i="11"/>
  <c r="US737" i="11"/>
  <c r="UT737" i="11"/>
  <c r="UU737" i="11"/>
  <c r="UV737" i="11"/>
  <c r="UW737" i="11"/>
  <c r="UX737" i="11"/>
  <c r="UY737" i="11"/>
  <c r="UZ737" i="11"/>
  <c r="VA737" i="11"/>
  <c r="VB737" i="11"/>
  <c r="VC737" i="11"/>
  <c r="VD737" i="11"/>
  <c r="VE737" i="11"/>
  <c r="VF737" i="11"/>
  <c r="VG737" i="11"/>
  <c r="VH737" i="11"/>
  <c r="VI737" i="11"/>
  <c r="VJ737" i="11"/>
  <c r="VK737" i="11"/>
  <c r="VL737" i="11"/>
  <c r="VM737" i="11"/>
  <c r="VN737" i="11"/>
  <c r="VO737" i="11"/>
  <c r="VP737" i="11"/>
  <c r="VQ737" i="11"/>
  <c r="VR737" i="11"/>
  <c r="VS737" i="11"/>
  <c r="VT737" i="11"/>
  <c r="VU737" i="11"/>
  <c r="VV737" i="11"/>
  <c r="VW737" i="11"/>
  <c r="VX737" i="11"/>
  <c r="VY737" i="11"/>
  <c r="VZ737" i="11"/>
  <c r="WA737" i="11"/>
  <c r="WB737" i="11"/>
  <c r="WC737" i="11"/>
  <c r="WD737" i="11"/>
  <c r="WE737" i="11"/>
  <c r="WF737" i="11"/>
  <c r="WG737" i="11"/>
  <c r="WH737" i="11"/>
  <c r="WI737" i="11"/>
  <c r="WJ737" i="11"/>
  <c r="WK737" i="11"/>
  <c r="WL737" i="11"/>
  <c r="WM737" i="11"/>
  <c r="WN737" i="11"/>
  <c r="WO737" i="11"/>
  <c r="WP737" i="11"/>
  <c r="WQ737" i="11"/>
  <c r="WR737" i="11"/>
  <c r="WS737" i="11"/>
  <c r="WT737" i="11"/>
  <c r="WU737" i="11"/>
  <c r="WV737" i="11"/>
  <c r="WW737" i="11"/>
  <c r="WX737" i="11"/>
  <c r="WY737" i="11"/>
  <c r="WZ737" i="11"/>
  <c r="XA737" i="11"/>
  <c r="XB737" i="11"/>
  <c r="XC737" i="11"/>
  <c r="XD737" i="11"/>
  <c r="XE737" i="11"/>
  <c r="XF737" i="11"/>
  <c r="XG737" i="11"/>
  <c r="XH737" i="11"/>
  <c r="XI737" i="11"/>
  <c r="XJ737" i="11"/>
  <c r="XK737" i="11"/>
  <c r="XL737" i="11"/>
  <c r="XM737" i="11"/>
  <c r="XN737" i="11"/>
  <c r="XO737" i="11"/>
  <c r="XP737" i="11"/>
  <c r="XQ737" i="11"/>
  <c r="XR737" i="11"/>
  <c r="XS737" i="11"/>
  <c r="XT737" i="11"/>
  <c r="XU737" i="11"/>
  <c r="XV737" i="11"/>
  <c r="XW737" i="11"/>
  <c r="XX737" i="11"/>
  <c r="XY737" i="11"/>
  <c r="XZ737" i="11"/>
  <c r="YA737" i="11"/>
  <c r="YB737" i="11"/>
  <c r="YC737" i="11"/>
  <c r="YD737" i="11"/>
  <c r="YE737" i="11"/>
  <c r="YF737" i="11"/>
  <c r="YG737" i="11"/>
  <c r="YH737" i="11"/>
  <c r="YI737" i="11"/>
  <c r="YJ737" i="11"/>
  <c r="YK737" i="11"/>
  <c r="YL737" i="11"/>
  <c r="YM737" i="11"/>
  <c r="YN737" i="11"/>
  <c r="YO737" i="11"/>
  <c r="YP737" i="11"/>
  <c r="YQ737" i="11"/>
  <c r="YR737" i="11"/>
  <c r="YS737" i="11"/>
  <c r="YT737" i="11"/>
  <c r="YU737" i="11"/>
  <c r="YV737" i="11"/>
  <c r="YW737" i="11"/>
  <c r="YX737" i="11"/>
  <c r="YY737" i="11"/>
  <c r="YZ737" i="11"/>
  <c r="ZA737" i="11"/>
  <c r="ZB737" i="11"/>
  <c r="ZC737" i="11"/>
  <c r="ZD737" i="11"/>
  <c r="ZE737" i="11"/>
  <c r="ZF737" i="11"/>
  <c r="ZG737" i="11"/>
  <c r="ZH737" i="11"/>
  <c r="ZI737" i="11"/>
  <c r="ZJ737" i="11"/>
  <c r="ZK737" i="11"/>
  <c r="ZL737" i="11"/>
  <c r="ZM737" i="11"/>
  <c r="ZN737" i="11"/>
  <c r="ZO737" i="11"/>
  <c r="ZP737" i="11"/>
  <c r="ZQ737" i="11"/>
  <c r="ZR737" i="11"/>
  <c r="ZS737" i="11"/>
  <c r="ZT737" i="11"/>
  <c r="ZU737" i="11"/>
  <c r="ZV737" i="11"/>
  <c r="ZW737" i="11"/>
  <c r="ZX737" i="11"/>
  <c r="ZY737" i="11"/>
  <c r="ZZ737" i="11"/>
  <c r="AAA737" i="11"/>
  <c r="AAB737" i="11"/>
  <c r="AAC737" i="11"/>
  <c r="AAD737" i="11"/>
  <c r="AAE737" i="11"/>
  <c r="AAF737" i="11"/>
  <c r="AAG737" i="11"/>
  <c r="AAH737" i="11"/>
  <c r="AAI737" i="11"/>
  <c r="AAJ737" i="11"/>
  <c r="AAK737" i="11"/>
  <c r="AAL737" i="11"/>
  <c r="AAM737" i="11"/>
  <c r="AAN737" i="11"/>
  <c r="AAO737" i="11"/>
  <c r="AAP737" i="11"/>
  <c r="AAQ737" i="11"/>
  <c r="AAR737" i="11"/>
  <c r="AAS737" i="11"/>
  <c r="AAT737" i="11"/>
  <c r="AAU737" i="11"/>
  <c r="AAV737" i="11"/>
  <c r="AAW737" i="11"/>
  <c r="AAX737" i="11"/>
  <c r="AAY737" i="11"/>
  <c r="AAZ737" i="11"/>
  <c r="ABA737" i="11"/>
  <c r="ABB737" i="11"/>
  <c r="ABC737" i="11"/>
  <c r="ABD737" i="11"/>
  <c r="ABE737" i="11"/>
  <c r="ABF737" i="11"/>
  <c r="ABG737" i="11"/>
  <c r="ABH737" i="11"/>
  <c r="ABI737" i="11"/>
  <c r="ABJ737" i="11"/>
  <c r="ABK737" i="11"/>
  <c r="ABL737" i="11"/>
  <c r="ABM737" i="11"/>
  <c r="ABN737" i="11"/>
  <c r="ABO737" i="11"/>
  <c r="ABP737" i="11"/>
  <c r="ABQ737" i="11"/>
  <c r="ABR737" i="11"/>
  <c r="ABS737" i="11"/>
  <c r="ABT737" i="11"/>
  <c r="ABU737" i="11"/>
  <c r="ABV737" i="11"/>
  <c r="ABW737" i="11"/>
  <c r="ABX737" i="11"/>
  <c r="ABY737" i="11"/>
  <c r="ABZ737" i="11"/>
  <c r="ACA737" i="11"/>
  <c r="ACB737" i="11"/>
  <c r="ACC737" i="11"/>
  <c r="ACD737" i="11"/>
  <c r="ACE737" i="11"/>
  <c r="ACF737" i="11"/>
  <c r="ACG737" i="11"/>
  <c r="ACH737" i="11"/>
  <c r="ACI737" i="11"/>
  <c r="ACJ737" i="11"/>
  <c r="ACK737" i="11"/>
  <c r="ACL737" i="11"/>
  <c r="ACM737" i="11"/>
  <c r="ACN737" i="11"/>
  <c r="ACO737" i="11"/>
  <c r="ACP737" i="11"/>
  <c r="ACQ737" i="11"/>
  <c r="ACR737" i="11"/>
  <c r="ACS737" i="11"/>
  <c r="ACT737" i="11"/>
  <c r="ACU737" i="11"/>
  <c r="ACV737" i="11"/>
  <c r="ACW737" i="11"/>
  <c r="ACX737" i="11"/>
  <c r="ACY737" i="11"/>
  <c r="ACZ737" i="11"/>
  <c r="ADA737" i="11"/>
  <c r="ADB737" i="11"/>
  <c r="ADC737" i="11"/>
  <c r="ADD737" i="11"/>
  <c r="ADE737" i="11"/>
  <c r="ADF737" i="11"/>
  <c r="ADG737" i="11"/>
  <c r="ADH737" i="11"/>
  <c r="ADI737" i="11"/>
  <c r="ADJ737" i="11"/>
  <c r="ADK737" i="11"/>
  <c r="ADL737" i="11"/>
  <c r="ADM737" i="11"/>
  <c r="ADN737" i="11"/>
  <c r="ADO737" i="11"/>
  <c r="ADP737" i="11"/>
  <c r="ADQ737" i="11"/>
  <c r="ADR737" i="11"/>
  <c r="ADS737" i="11"/>
  <c r="ADT737" i="11"/>
  <c r="ADU737" i="11"/>
  <c r="ADV737" i="11"/>
  <c r="ADW737" i="11"/>
  <c r="ADX737" i="11"/>
  <c r="ADY737" i="11"/>
  <c r="ADZ737" i="11"/>
  <c r="AEA737" i="11"/>
  <c r="AEB737" i="11"/>
  <c r="AEC737" i="11"/>
  <c r="AED737" i="11"/>
  <c r="AEE737" i="11"/>
  <c r="AEF737" i="11"/>
  <c r="AEG737" i="11"/>
  <c r="AEH737" i="11"/>
  <c r="AEI737" i="11"/>
  <c r="AEJ737" i="11"/>
  <c r="AEK737" i="11"/>
  <c r="AEL737" i="11"/>
  <c r="AEM737" i="11"/>
  <c r="AEN737" i="11"/>
  <c r="AEO737" i="11"/>
  <c r="AEP737" i="11"/>
  <c r="AEQ737" i="11"/>
  <c r="AER737" i="11"/>
  <c r="AES737" i="11"/>
  <c r="AET737" i="11"/>
  <c r="AEU737" i="11"/>
  <c r="AEV737" i="11"/>
  <c r="AEW737" i="11"/>
  <c r="AEX737" i="11"/>
  <c r="AEY737" i="11"/>
  <c r="AEZ737" i="11"/>
  <c r="AFA737" i="11"/>
  <c r="AFB737" i="11"/>
  <c r="AFC737" i="11"/>
  <c r="AFD737" i="11"/>
  <c r="AFE737" i="11"/>
  <c r="AFF737" i="11"/>
  <c r="AFG737" i="11"/>
  <c r="AFH737" i="11"/>
  <c r="AFI737" i="11"/>
  <c r="AFJ737" i="11"/>
  <c r="AFK737" i="11"/>
  <c r="AFL737" i="11"/>
  <c r="AFM737" i="11"/>
  <c r="AFN737" i="11"/>
  <c r="AFO737" i="11"/>
  <c r="AFP737" i="11"/>
  <c r="AFQ737" i="11"/>
  <c r="AFR737" i="11"/>
  <c r="AFS737" i="11"/>
  <c r="AFT737" i="11"/>
  <c r="AFU737" i="11"/>
  <c r="AFV737" i="11"/>
  <c r="AFW737" i="11"/>
  <c r="AFX737" i="11"/>
  <c r="AFY737" i="11"/>
  <c r="AFZ737" i="11"/>
  <c r="AGA737" i="11"/>
  <c r="AGB737" i="11"/>
  <c r="AGC737" i="11"/>
  <c r="AGD737" i="11"/>
  <c r="AGE737" i="11"/>
  <c r="AGF737" i="11"/>
  <c r="AGG737" i="11"/>
  <c r="AGH737" i="11"/>
  <c r="AGI737" i="11"/>
  <c r="AGJ737" i="11"/>
  <c r="AGK737" i="11"/>
  <c r="AGL737" i="11"/>
  <c r="AGM737" i="11"/>
  <c r="AGN737" i="11"/>
  <c r="AGO737" i="11"/>
  <c r="AGP737" i="11"/>
  <c r="AGQ737" i="11"/>
  <c r="AGR737" i="11"/>
  <c r="AGS737" i="11"/>
  <c r="AGT737" i="11"/>
  <c r="AGU737" i="11"/>
  <c r="AGV737" i="11"/>
  <c r="AGW737" i="11"/>
  <c r="AGX737" i="11"/>
  <c r="AGY737" i="11"/>
  <c r="AGZ737" i="11"/>
  <c r="AHA737" i="11"/>
  <c r="AHB737" i="11"/>
  <c r="AHC737" i="11"/>
  <c r="AHD737" i="11"/>
  <c r="AHE737" i="11"/>
  <c r="AHF737" i="11"/>
  <c r="AHG737" i="11"/>
  <c r="AHH737" i="11"/>
  <c r="AHI737" i="11"/>
  <c r="AHJ737" i="11"/>
  <c r="AHK737" i="11"/>
  <c r="AHL737" i="11"/>
  <c r="AHM737" i="11"/>
  <c r="AHN737" i="11"/>
  <c r="AHO737" i="11"/>
  <c r="AHP737" i="11"/>
  <c r="AHQ737" i="11"/>
  <c r="AHR737" i="11"/>
  <c r="AHS737" i="11"/>
  <c r="AHT737" i="11"/>
  <c r="AHU737" i="11"/>
  <c r="AHV737" i="11"/>
  <c r="AHW737" i="11"/>
  <c r="AHX737" i="11"/>
  <c r="AHY737" i="11"/>
  <c r="AHZ737" i="11"/>
  <c r="AIA737" i="11"/>
  <c r="AIB737" i="11"/>
  <c r="AIC737" i="11"/>
  <c r="AID737" i="11"/>
  <c r="AIE737" i="11"/>
  <c r="AIF737" i="11"/>
  <c r="AIG737" i="11"/>
  <c r="AIH737" i="11"/>
  <c r="AII737" i="11"/>
  <c r="AIJ737" i="11"/>
  <c r="AIK737" i="11"/>
  <c r="AIL737" i="11"/>
  <c r="AIM737" i="11"/>
  <c r="AIN737" i="11"/>
  <c r="AIO737" i="11"/>
  <c r="AIP737" i="11"/>
  <c r="AIQ737" i="11"/>
  <c r="AIR737" i="11"/>
  <c r="AIS737" i="11"/>
  <c r="AIT737" i="11"/>
  <c r="AIU737" i="11"/>
  <c r="AIV737" i="11"/>
  <c r="AIW737" i="11"/>
  <c r="AIX737" i="11"/>
  <c r="AIY737" i="11"/>
  <c r="AIZ737" i="11"/>
  <c r="AJA737" i="11"/>
  <c r="AJB737" i="11"/>
  <c r="AJC737" i="11"/>
  <c r="AJD737" i="11"/>
  <c r="AJE737" i="11"/>
  <c r="AJF737" i="11"/>
  <c r="AJG737" i="11"/>
  <c r="AJH737" i="11"/>
  <c r="AJI737" i="11"/>
  <c r="AJJ737" i="11"/>
  <c r="AJK737" i="11"/>
  <c r="AJL737" i="11"/>
  <c r="AJM737" i="11"/>
  <c r="AJN737" i="11"/>
  <c r="AJO737" i="11"/>
  <c r="AJP737" i="11"/>
  <c r="AJQ737" i="11"/>
  <c r="AJR737" i="11"/>
  <c r="AJS737" i="11"/>
  <c r="AJT737" i="11"/>
  <c r="AJU737" i="11"/>
  <c r="AJV737" i="11"/>
  <c r="AJW737" i="11"/>
  <c r="AJX737" i="11"/>
  <c r="AJY737" i="11"/>
  <c r="AJZ737" i="11"/>
  <c r="AKA737" i="11"/>
  <c r="AKB737" i="11"/>
  <c r="AKC737" i="11"/>
  <c r="AKD737" i="11"/>
  <c r="AKE737" i="11"/>
  <c r="AKF737" i="11"/>
  <c r="AKG737" i="11"/>
  <c r="AKH737" i="11"/>
  <c r="AKI737" i="11"/>
  <c r="AKJ737" i="11"/>
  <c r="AKK737" i="11"/>
  <c r="AKL737" i="11"/>
  <c r="AKM737" i="11"/>
  <c r="AKN737" i="11"/>
  <c r="AKO737" i="11"/>
  <c r="AKP737" i="11"/>
  <c r="AKQ737" i="11"/>
  <c r="AKR737" i="11"/>
  <c r="AKS737" i="11"/>
  <c r="AKT737" i="11"/>
  <c r="AKU737" i="11"/>
  <c r="AKV737" i="11"/>
  <c r="AKW737" i="11"/>
  <c r="AKX737" i="11"/>
  <c r="AKY737" i="11"/>
  <c r="AKZ737" i="11"/>
  <c r="ALA737" i="11"/>
  <c r="ALB737" i="11"/>
  <c r="ALC737" i="11"/>
  <c r="ALD737" i="11"/>
  <c r="ALE737" i="11"/>
  <c r="ALF737" i="11"/>
  <c r="ALG737" i="11"/>
  <c r="ALH737" i="11"/>
  <c r="ALI737" i="11"/>
  <c r="ALJ737" i="11"/>
  <c r="ALK737" i="11"/>
  <c r="ALL737" i="11"/>
  <c r="ALM737" i="11"/>
  <c r="ALN737" i="11"/>
  <c r="ALO737" i="11"/>
  <c r="ALP737" i="11"/>
  <c r="ALQ737" i="11"/>
  <c r="ALR737" i="11"/>
  <c r="ALS737" i="11"/>
  <c r="ALT737" i="11"/>
  <c r="ALU737" i="11"/>
  <c r="ALV737" i="11"/>
  <c r="ALW737" i="11"/>
  <c r="ALX737" i="11"/>
  <c r="ALY737" i="11"/>
  <c r="ALZ737" i="11"/>
  <c r="AMA737" i="11"/>
  <c r="AMB737" i="11"/>
  <c r="AMC737" i="11"/>
  <c r="AMD737" i="11"/>
  <c r="AME737" i="11"/>
  <c r="AMF737" i="11"/>
  <c r="AMG737" i="11"/>
  <c r="AMH737" i="11"/>
  <c r="AMI737" i="11"/>
  <c r="AMJ737" i="11"/>
  <c r="AMK737" i="11"/>
  <c r="AML737" i="11"/>
  <c r="AMM737" i="11"/>
  <c r="AMN737" i="11"/>
  <c r="AMO737" i="11"/>
  <c r="AE738" i="11"/>
  <c r="AF738" i="11"/>
  <c r="AG738" i="11"/>
  <c r="AH738" i="11"/>
  <c r="AI738" i="11"/>
  <c r="AJ738" i="11"/>
  <c r="AK738" i="11"/>
  <c r="AL738" i="11"/>
  <c r="AM738" i="11"/>
  <c r="AN738" i="11"/>
  <c r="AO738" i="11"/>
  <c r="AP738" i="11"/>
  <c r="AQ738" i="11"/>
  <c r="AR738" i="11"/>
  <c r="AS738" i="11"/>
  <c r="AT738" i="11"/>
  <c r="AU738" i="11"/>
  <c r="AV738" i="11"/>
  <c r="AW738" i="11"/>
  <c r="AX738" i="11"/>
  <c r="AY738" i="11"/>
  <c r="AZ738" i="11"/>
  <c r="BA738" i="11"/>
  <c r="BB738" i="11"/>
  <c r="BC738" i="11"/>
  <c r="BD738" i="11"/>
  <c r="BE738" i="11"/>
  <c r="BF738" i="11"/>
  <c r="BG738" i="11"/>
  <c r="BH738" i="11"/>
  <c r="BI738" i="11"/>
  <c r="BJ738" i="11"/>
  <c r="BK738" i="11"/>
  <c r="BL738" i="11"/>
  <c r="BM738" i="11"/>
  <c r="BN738" i="11"/>
  <c r="BO738" i="11"/>
  <c r="BP738" i="11"/>
  <c r="BQ738" i="11"/>
  <c r="BR738" i="11"/>
  <c r="BS738" i="11"/>
  <c r="BT738" i="11"/>
  <c r="BU738" i="11"/>
  <c r="BV738" i="11"/>
  <c r="BW738" i="11"/>
  <c r="BX738" i="11"/>
  <c r="BY738" i="11"/>
  <c r="BZ738" i="11"/>
  <c r="CA738" i="11"/>
  <c r="CB738" i="11"/>
  <c r="CC738" i="11"/>
  <c r="CD738" i="11"/>
  <c r="CE738" i="11"/>
  <c r="CF738" i="11"/>
  <c r="CG738" i="11"/>
  <c r="CH738" i="11"/>
  <c r="CI738" i="11"/>
  <c r="CJ738" i="11"/>
  <c r="CK738" i="11"/>
  <c r="CL738" i="11"/>
  <c r="CM738" i="11"/>
  <c r="CN738" i="11"/>
  <c r="CO738" i="11"/>
  <c r="CP738" i="11"/>
  <c r="CQ738" i="11"/>
  <c r="CR738" i="11"/>
  <c r="CS738" i="11"/>
  <c r="CT738" i="11"/>
  <c r="CU738" i="11"/>
  <c r="CV738" i="11"/>
  <c r="CW738" i="11"/>
  <c r="CX738" i="11"/>
  <c r="CY738" i="11"/>
  <c r="CZ738" i="11"/>
  <c r="DA738" i="11"/>
  <c r="DB738" i="11"/>
  <c r="DC738" i="11"/>
  <c r="DD738" i="11"/>
  <c r="DE738" i="11"/>
  <c r="DF738" i="11"/>
  <c r="DG738" i="11"/>
  <c r="DH738" i="11"/>
  <c r="DI738" i="11"/>
  <c r="DJ738" i="11"/>
  <c r="DK738" i="11"/>
  <c r="DL738" i="11"/>
  <c r="DM738" i="11"/>
  <c r="DN738" i="11"/>
  <c r="DO738" i="11"/>
  <c r="DP738" i="11"/>
  <c r="DQ738" i="11"/>
  <c r="DR738" i="11"/>
  <c r="DS738" i="11"/>
  <c r="DT738" i="11"/>
  <c r="DU738" i="11"/>
  <c r="DV738" i="11"/>
  <c r="DW738" i="11"/>
  <c r="DX738" i="11"/>
  <c r="DY738" i="11"/>
  <c r="DZ738" i="11"/>
  <c r="EA738" i="11"/>
  <c r="EB738" i="11"/>
  <c r="EC738" i="11"/>
  <c r="ED738" i="11"/>
  <c r="EE738" i="11"/>
  <c r="EF738" i="11"/>
  <c r="EG738" i="11"/>
  <c r="EH738" i="11"/>
  <c r="EI738" i="11"/>
  <c r="EJ738" i="11"/>
  <c r="EK738" i="11"/>
  <c r="EL738" i="11"/>
  <c r="EM738" i="11"/>
  <c r="EN738" i="11"/>
  <c r="EO738" i="11"/>
  <c r="EP738" i="11"/>
  <c r="EQ738" i="11"/>
  <c r="ER738" i="11"/>
  <c r="ES738" i="11"/>
  <c r="ET738" i="11"/>
  <c r="EU738" i="11"/>
  <c r="EV738" i="11"/>
  <c r="EW738" i="11"/>
  <c r="EX738" i="11"/>
  <c r="EY738" i="11"/>
  <c r="EZ738" i="11"/>
  <c r="FA738" i="11"/>
  <c r="FB738" i="11"/>
  <c r="FC738" i="11"/>
  <c r="FD738" i="11"/>
  <c r="FE738" i="11"/>
  <c r="FF738" i="11"/>
  <c r="FG738" i="11"/>
  <c r="FH738" i="11"/>
  <c r="FI738" i="11"/>
  <c r="FJ738" i="11"/>
  <c r="FK738" i="11"/>
  <c r="FL738" i="11"/>
  <c r="FM738" i="11"/>
  <c r="FN738" i="11"/>
  <c r="FO738" i="11"/>
  <c r="FP738" i="11"/>
  <c r="FQ738" i="11"/>
  <c r="FR738" i="11"/>
  <c r="FS738" i="11"/>
  <c r="FT738" i="11"/>
  <c r="FU738" i="11"/>
  <c r="FV738" i="11"/>
  <c r="FW738" i="11"/>
  <c r="FX738" i="11"/>
  <c r="FY738" i="11"/>
  <c r="FZ738" i="11"/>
  <c r="GA738" i="11"/>
  <c r="GB738" i="11"/>
  <c r="GC738" i="11"/>
  <c r="GD738" i="11"/>
  <c r="GE738" i="11"/>
  <c r="GF738" i="11"/>
  <c r="GG738" i="11"/>
  <c r="GH738" i="11"/>
  <c r="GI738" i="11"/>
  <c r="GJ738" i="11"/>
  <c r="GK738" i="11"/>
  <c r="GL738" i="11"/>
  <c r="GM738" i="11"/>
  <c r="GN738" i="11"/>
  <c r="GO738" i="11"/>
  <c r="GP738" i="11"/>
  <c r="GQ738" i="11"/>
  <c r="GR738" i="11"/>
  <c r="GS738" i="11"/>
  <c r="GT738" i="11"/>
  <c r="GU738" i="11"/>
  <c r="GV738" i="11"/>
  <c r="GW738" i="11"/>
  <c r="GX738" i="11"/>
  <c r="GY738" i="11"/>
  <c r="GZ738" i="11"/>
  <c r="HA738" i="11"/>
  <c r="HB738" i="11"/>
  <c r="HC738" i="11"/>
  <c r="HD738" i="11"/>
  <c r="HE738" i="11"/>
  <c r="HF738" i="11"/>
  <c r="HG738" i="11"/>
  <c r="HH738" i="11"/>
  <c r="HI738" i="11"/>
  <c r="HJ738" i="11"/>
  <c r="HK738" i="11"/>
  <c r="HL738" i="11"/>
  <c r="HM738" i="11"/>
  <c r="HN738" i="11"/>
  <c r="HO738" i="11"/>
  <c r="HP738" i="11"/>
  <c r="HQ738" i="11"/>
  <c r="HR738" i="11"/>
  <c r="HS738" i="11"/>
  <c r="HT738" i="11"/>
  <c r="HU738" i="11"/>
  <c r="HV738" i="11"/>
  <c r="HW738" i="11"/>
  <c r="HX738" i="11"/>
  <c r="HY738" i="11"/>
  <c r="HZ738" i="11"/>
  <c r="IA738" i="11"/>
  <c r="IB738" i="11"/>
  <c r="IC738" i="11"/>
  <c r="ID738" i="11"/>
  <c r="IE738" i="11"/>
  <c r="IF738" i="11"/>
  <c r="IG738" i="11"/>
  <c r="IH738" i="11"/>
  <c r="II738" i="11"/>
  <c r="IJ738" i="11"/>
  <c r="IK738" i="11"/>
  <c r="IL738" i="11"/>
  <c r="IM738" i="11"/>
  <c r="IN738" i="11"/>
  <c r="IO738" i="11"/>
  <c r="IP738" i="11"/>
  <c r="IQ738" i="11"/>
  <c r="IR738" i="11"/>
  <c r="IS738" i="11"/>
  <c r="IT738" i="11"/>
  <c r="IU738" i="11"/>
  <c r="IV738" i="11"/>
  <c r="IW738" i="11"/>
  <c r="IX738" i="11"/>
  <c r="IY738" i="11"/>
  <c r="IZ738" i="11"/>
  <c r="JA738" i="11"/>
  <c r="JB738" i="11"/>
  <c r="JC738" i="11"/>
  <c r="JD738" i="11"/>
  <c r="JE738" i="11"/>
  <c r="JF738" i="11"/>
  <c r="JG738" i="11"/>
  <c r="JH738" i="11"/>
  <c r="JI738" i="11"/>
  <c r="JJ738" i="11"/>
  <c r="JK738" i="11"/>
  <c r="JL738" i="11"/>
  <c r="JM738" i="11"/>
  <c r="JN738" i="11"/>
  <c r="JO738" i="11"/>
  <c r="JP738" i="11"/>
  <c r="JQ738" i="11"/>
  <c r="JR738" i="11"/>
  <c r="JS738" i="11"/>
  <c r="JT738" i="11"/>
  <c r="JU738" i="11"/>
  <c r="JV738" i="11"/>
  <c r="JW738" i="11"/>
  <c r="JX738" i="11"/>
  <c r="JY738" i="11"/>
  <c r="JZ738" i="11"/>
  <c r="KA738" i="11"/>
  <c r="KB738" i="11"/>
  <c r="KC738" i="11"/>
  <c r="KD738" i="11"/>
  <c r="KE738" i="11"/>
  <c r="KF738" i="11"/>
  <c r="KG738" i="11"/>
  <c r="KH738" i="11"/>
  <c r="KI738" i="11"/>
  <c r="KJ738" i="11"/>
  <c r="KK738" i="11"/>
  <c r="KL738" i="11"/>
  <c r="KM738" i="11"/>
  <c r="KN738" i="11"/>
  <c r="KO738" i="11"/>
  <c r="KP738" i="11"/>
  <c r="KQ738" i="11"/>
  <c r="KR738" i="11"/>
  <c r="KS738" i="11"/>
  <c r="KT738" i="11"/>
  <c r="KU738" i="11"/>
  <c r="KV738" i="11"/>
  <c r="KW738" i="11"/>
  <c r="KX738" i="11"/>
  <c r="KY738" i="11"/>
  <c r="KZ738" i="11"/>
  <c r="LA738" i="11"/>
  <c r="LB738" i="11"/>
  <c r="LC738" i="11"/>
  <c r="LD738" i="11"/>
  <c r="LE738" i="11"/>
  <c r="LF738" i="11"/>
  <c r="LG738" i="11"/>
  <c r="LH738" i="11"/>
  <c r="LI738" i="11"/>
  <c r="LJ738" i="11"/>
  <c r="LK738" i="11"/>
  <c r="LL738" i="11"/>
  <c r="LM738" i="11"/>
  <c r="LN738" i="11"/>
  <c r="LO738" i="11"/>
  <c r="LP738" i="11"/>
  <c r="LQ738" i="11"/>
  <c r="LR738" i="11"/>
  <c r="LS738" i="11"/>
  <c r="LT738" i="11"/>
  <c r="LU738" i="11"/>
  <c r="LV738" i="11"/>
  <c r="LW738" i="11"/>
  <c r="LX738" i="11"/>
  <c r="LY738" i="11"/>
  <c r="LZ738" i="11"/>
  <c r="MA738" i="11"/>
  <c r="MB738" i="11"/>
  <c r="MC738" i="11"/>
  <c r="MD738" i="11"/>
  <c r="ME738" i="11"/>
  <c r="MF738" i="11"/>
  <c r="MG738" i="11"/>
  <c r="MH738" i="11"/>
  <c r="MI738" i="11"/>
  <c r="MJ738" i="11"/>
  <c r="MK738" i="11"/>
  <c r="ML738" i="11"/>
  <c r="MM738" i="11"/>
  <c r="MN738" i="11"/>
  <c r="MO738" i="11"/>
  <c r="MP738" i="11"/>
  <c r="MQ738" i="11"/>
  <c r="MR738" i="11"/>
  <c r="MS738" i="11"/>
  <c r="MT738" i="11"/>
  <c r="MU738" i="11"/>
  <c r="MV738" i="11"/>
  <c r="MW738" i="11"/>
  <c r="MX738" i="11"/>
  <c r="MY738" i="11"/>
  <c r="MZ738" i="11"/>
  <c r="NA738" i="11"/>
  <c r="NB738" i="11"/>
  <c r="NC738" i="11"/>
  <c r="ND738" i="11"/>
  <c r="NE738" i="11"/>
  <c r="NF738" i="11"/>
  <c r="NG738" i="11"/>
  <c r="NH738" i="11"/>
  <c r="NI738" i="11"/>
  <c r="NJ738" i="11"/>
  <c r="NK738" i="11"/>
  <c r="NL738" i="11"/>
  <c r="NM738" i="11"/>
  <c r="NN738" i="11"/>
  <c r="NO738" i="11"/>
  <c r="NP738" i="11"/>
  <c r="NQ738" i="11"/>
  <c r="NR738" i="11"/>
  <c r="NS738" i="11"/>
  <c r="NT738" i="11"/>
  <c r="NU738" i="11"/>
  <c r="NV738" i="11"/>
  <c r="NW738" i="11"/>
  <c r="NX738" i="11"/>
  <c r="NY738" i="11"/>
  <c r="NZ738" i="11"/>
  <c r="OA738" i="11"/>
  <c r="OB738" i="11"/>
  <c r="OC738" i="11"/>
  <c r="OD738" i="11"/>
  <c r="OE738" i="11"/>
  <c r="OF738" i="11"/>
  <c r="OG738" i="11"/>
  <c r="OH738" i="11"/>
  <c r="OI738" i="11"/>
  <c r="OJ738" i="11"/>
  <c r="OK738" i="11"/>
  <c r="OL738" i="11"/>
  <c r="OM738" i="11"/>
  <c r="ON738" i="11"/>
  <c r="OO738" i="11"/>
  <c r="OP738" i="11"/>
  <c r="OQ738" i="11"/>
  <c r="OR738" i="11"/>
  <c r="OS738" i="11"/>
  <c r="OT738" i="11"/>
  <c r="OU738" i="11"/>
  <c r="OV738" i="11"/>
  <c r="OW738" i="11"/>
  <c r="OX738" i="11"/>
  <c r="OY738" i="11"/>
  <c r="OZ738" i="11"/>
  <c r="PA738" i="11"/>
  <c r="PB738" i="11"/>
  <c r="PC738" i="11"/>
  <c r="PD738" i="11"/>
  <c r="PE738" i="11"/>
  <c r="PF738" i="11"/>
  <c r="PG738" i="11"/>
  <c r="PH738" i="11"/>
  <c r="PI738" i="11"/>
  <c r="PJ738" i="11"/>
  <c r="PK738" i="11"/>
  <c r="PL738" i="11"/>
  <c r="PM738" i="11"/>
  <c r="PN738" i="11"/>
  <c r="PO738" i="11"/>
  <c r="PP738" i="11"/>
  <c r="PQ738" i="11"/>
  <c r="PR738" i="11"/>
  <c r="PS738" i="11"/>
  <c r="PT738" i="11"/>
  <c r="PU738" i="11"/>
  <c r="PV738" i="11"/>
  <c r="PW738" i="11"/>
  <c r="PX738" i="11"/>
  <c r="PY738" i="11"/>
  <c r="PZ738" i="11"/>
  <c r="QA738" i="11"/>
  <c r="QB738" i="11"/>
  <c r="QC738" i="11"/>
  <c r="QD738" i="11"/>
  <c r="QE738" i="11"/>
  <c r="QF738" i="11"/>
  <c r="QG738" i="11"/>
  <c r="QH738" i="11"/>
  <c r="QI738" i="11"/>
  <c r="QJ738" i="11"/>
  <c r="QK738" i="11"/>
  <c r="QL738" i="11"/>
  <c r="QM738" i="11"/>
  <c r="QN738" i="11"/>
  <c r="QO738" i="11"/>
  <c r="QP738" i="11"/>
  <c r="QQ738" i="11"/>
  <c r="QR738" i="11"/>
  <c r="QS738" i="11"/>
  <c r="QT738" i="11"/>
  <c r="QU738" i="11"/>
  <c r="QV738" i="11"/>
  <c r="QW738" i="11"/>
  <c r="QX738" i="11"/>
  <c r="QY738" i="11"/>
  <c r="QZ738" i="11"/>
  <c r="RA738" i="11"/>
  <c r="RB738" i="11"/>
  <c r="RC738" i="11"/>
  <c r="RD738" i="11"/>
  <c r="RE738" i="11"/>
  <c r="RF738" i="11"/>
  <c r="RG738" i="11"/>
  <c r="RH738" i="11"/>
  <c r="RI738" i="11"/>
  <c r="RJ738" i="11"/>
  <c r="RK738" i="11"/>
  <c r="RL738" i="11"/>
  <c r="RM738" i="11"/>
  <c r="RN738" i="11"/>
  <c r="RO738" i="11"/>
  <c r="RP738" i="11"/>
  <c r="RQ738" i="11"/>
  <c r="RR738" i="11"/>
  <c r="RS738" i="11"/>
  <c r="RT738" i="11"/>
  <c r="RU738" i="11"/>
  <c r="RV738" i="11"/>
  <c r="RW738" i="11"/>
  <c r="RX738" i="11"/>
  <c r="RY738" i="11"/>
  <c r="RZ738" i="11"/>
  <c r="SA738" i="11"/>
  <c r="SB738" i="11"/>
  <c r="SC738" i="11"/>
  <c r="SD738" i="11"/>
  <c r="SE738" i="11"/>
  <c r="SF738" i="11"/>
  <c r="SG738" i="11"/>
  <c r="SH738" i="11"/>
  <c r="SI738" i="11"/>
  <c r="SJ738" i="11"/>
  <c r="SK738" i="11"/>
  <c r="SL738" i="11"/>
  <c r="SM738" i="11"/>
  <c r="SN738" i="11"/>
  <c r="SO738" i="11"/>
  <c r="SP738" i="11"/>
  <c r="SQ738" i="11"/>
  <c r="SR738" i="11"/>
  <c r="SS738" i="11"/>
  <c r="ST738" i="11"/>
  <c r="SU738" i="11"/>
  <c r="SV738" i="11"/>
  <c r="SW738" i="11"/>
  <c r="SX738" i="11"/>
  <c r="SY738" i="11"/>
  <c r="SZ738" i="11"/>
  <c r="TA738" i="11"/>
  <c r="TB738" i="11"/>
  <c r="TC738" i="11"/>
  <c r="TD738" i="11"/>
  <c r="TE738" i="11"/>
  <c r="TF738" i="11"/>
  <c r="TG738" i="11"/>
  <c r="TH738" i="11"/>
  <c r="TI738" i="11"/>
  <c r="TJ738" i="11"/>
  <c r="TK738" i="11"/>
  <c r="TL738" i="11"/>
  <c r="TM738" i="11"/>
  <c r="TN738" i="11"/>
  <c r="TO738" i="11"/>
  <c r="TP738" i="11"/>
  <c r="TQ738" i="11"/>
  <c r="TR738" i="11"/>
  <c r="TS738" i="11"/>
  <c r="TT738" i="11"/>
  <c r="TU738" i="11"/>
  <c r="TV738" i="11"/>
  <c r="TW738" i="11"/>
  <c r="TX738" i="11"/>
  <c r="TY738" i="11"/>
  <c r="TZ738" i="11"/>
  <c r="UA738" i="11"/>
  <c r="UB738" i="11"/>
  <c r="UC738" i="11"/>
  <c r="UD738" i="11"/>
  <c r="UE738" i="11"/>
  <c r="UF738" i="11"/>
  <c r="UG738" i="11"/>
  <c r="UH738" i="11"/>
  <c r="UI738" i="11"/>
  <c r="UJ738" i="11"/>
  <c r="UK738" i="11"/>
  <c r="UL738" i="11"/>
  <c r="UM738" i="11"/>
  <c r="UN738" i="11"/>
  <c r="UO738" i="11"/>
  <c r="UP738" i="11"/>
  <c r="UQ738" i="11"/>
  <c r="UR738" i="11"/>
  <c r="US738" i="11"/>
  <c r="UT738" i="11"/>
  <c r="UU738" i="11"/>
  <c r="UV738" i="11"/>
  <c r="UW738" i="11"/>
  <c r="UX738" i="11"/>
  <c r="UY738" i="11"/>
  <c r="UZ738" i="11"/>
  <c r="VA738" i="11"/>
  <c r="VB738" i="11"/>
  <c r="VC738" i="11"/>
  <c r="VD738" i="11"/>
  <c r="VE738" i="11"/>
  <c r="VF738" i="11"/>
  <c r="VG738" i="11"/>
  <c r="VH738" i="11"/>
  <c r="VI738" i="11"/>
  <c r="VJ738" i="11"/>
  <c r="VK738" i="11"/>
  <c r="VL738" i="11"/>
  <c r="VM738" i="11"/>
  <c r="VN738" i="11"/>
  <c r="VO738" i="11"/>
  <c r="VP738" i="11"/>
  <c r="VQ738" i="11"/>
  <c r="VR738" i="11"/>
  <c r="VS738" i="11"/>
  <c r="VT738" i="11"/>
  <c r="VU738" i="11"/>
  <c r="VV738" i="11"/>
  <c r="VW738" i="11"/>
  <c r="VX738" i="11"/>
  <c r="VY738" i="11"/>
  <c r="VZ738" i="11"/>
  <c r="WA738" i="11"/>
  <c r="WB738" i="11"/>
  <c r="WC738" i="11"/>
  <c r="WD738" i="11"/>
  <c r="WE738" i="11"/>
  <c r="WF738" i="11"/>
  <c r="WG738" i="11"/>
  <c r="WH738" i="11"/>
  <c r="WI738" i="11"/>
  <c r="WJ738" i="11"/>
  <c r="WK738" i="11"/>
  <c r="WL738" i="11"/>
  <c r="WM738" i="11"/>
  <c r="WN738" i="11"/>
  <c r="WO738" i="11"/>
  <c r="WP738" i="11"/>
  <c r="WQ738" i="11"/>
  <c r="WR738" i="11"/>
  <c r="WS738" i="11"/>
  <c r="WT738" i="11"/>
  <c r="WU738" i="11"/>
  <c r="WV738" i="11"/>
  <c r="WW738" i="11"/>
  <c r="WX738" i="11"/>
  <c r="WY738" i="11"/>
  <c r="WZ738" i="11"/>
  <c r="XA738" i="11"/>
  <c r="XB738" i="11"/>
  <c r="XC738" i="11"/>
  <c r="XD738" i="11"/>
  <c r="XE738" i="11"/>
  <c r="XF738" i="11"/>
  <c r="XG738" i="11"/>
  <c r="XH738" i="11"/>
  <c r="XI738" i="11"/>
  <c r="XJ738" i="11"/>
  <c r="XK738" i="11"/>
  <c r="XL738" i="11"/>
  <c r="XM738" i="11"/>
  <c r="XN738" i="11"/>
  <c r="XO738" i="11"/>
  <c r="XP738" i="11"/>
  <c r="XQ738" i="11"/>
  <c r="XR738" i="11"/>
  <c r="XS738" i="11"/>
  <c r="XT738" i="11"/>
  <c r="XU738" i="11"/>
  <c r="XV738" i="11"/>
  <c r="XW738" i="11"/>
  <c r="XX738" i="11"/>
  <c r="XY738" i="11"/>
  <c r="XZ738" i="11"/>
  <c r="YA738" i="11"/>
  <c r="YB738" i="11"/>
  <c r="YC738" i="11"/>
  <c r="YD738" i="11"/>
  <c r="YE738" i="11"/>
  <c r="YF738" i="11"/>
  <c r="YG738" i="11"/>
  <c r="YH738" i="11"/>
  <c r="YI738" i="11"/>
  <c r="YJ738" i="11"/>
  <c r="YK738" i="11"/>
  <c r="YL738" i="11"/>
  <c r="YM738" i="11"/>
  <c r="YN738" i="11"/>
  <c r="YO738" i="11"/>
  <c r="YP738" i="11"/>
  <c r="YQ738" i="11"/>
  <c r="YR738" i="11"/>
  <c r="YS738" i="11"/>
  <c r="YT738" i="11"/>
  <c r="YU738" i="11"/>
  <c r="YV738" i="11"/>
  <c r="YW738" i="11"/>
  <c r="YX738" i="11"/>
  <c r="YY738" i="11"/>
  <c r="YZ738" i="11"/>
  <c r="ZA738" i="11"/>
  <c r="ZB738" i="11"/>
  <c r="ZC738" i="11"/>
  <c r="ZD738" i="11"/>
  <c r="ZE738" i="11"/>
  <c r="ZF738" i="11"/>
  <c r="ZG738" i="11"/>
  <c r="ZH738" i="11"/>
  <c r="ZI738" i="11"/>
  <c r="ZJ738" i="11"/>
  <c r="ZK738" i="11"/>
  <c r="ZL738" i="11"/>
  <c r="ZM738" i="11"/>
  <c r="ZN738" i="11"/>
  <c r="ZO738" i="11"/>
  <c r="ZP738" i="11"/>
  <c r="ZQ738" i="11"/>
  <c r="ZR738" i="11"/>
  <c r="ZS738" i="11"/>
  <c r="ZT738" i="11"/>
  <c r="ZU738" i="11"/>
  <c r="ZV738" i="11"/>
  <c r="ZW738" i="11"/>
  <c r="ZX738" i="11"/>
  <c r="ZY738" i="11"/>
  <c r="ZZ738" i="11"/>
  <c r="AAA738" i="11"/>
  <c r="AAB738" i="11"/>
  <c r="AAC738" i="11"/>
  <c r="AAD738" i="11"/>
  <c r="AAE738" i="11"/>
  <c r="AAF738" i="11"/>
  <c r="AAG738" i="11"/>
  <c r="AAH738" i="11"/>
  <c r="AAI738" i="11"/>
  <c r="AAJ738" i="11"/>
  <c r="AAK738" i="11"/>
  <c r="AAL738" i="11"/>
  <c r="AAM738" i="11"/>
  <c r="AAN738" i="11"/>
  <c r="AAO738" i="11"/>
  <c r="AAP738" i="11"/>
  <c r="AAQ738" i="11"/>
  <c r="AAR738" i="11"/>
  <c r="AAS738" i="11"/>
  <c r="AAT738" i="11"/>
  <c r="AAU738" i="11"/>
  <c r="AAV738" i="11"/>
  <c r="AAW738" i="11"/>
  <c r="AAX738" i="11"/>
  <c r="AAY738" i="11"/>
  <c r="AAZ738" i="11"/>
  <c r="ABA738" i="11"/>
  <c r="ABB738" i="11"/>
  <c r="ABC738" i="11"/>
  <c r="ABD738" i="11"/>
  <c r="ABE738" i="11"/>
  <c r="ABF738" i="11"/>
  <c r="ABG738" i="11"/>
  <c r="ABH738" i="11"/>
  <c r="ABI738" i="11"/>
  <c r="ABJ738" i="11"/>
  <c r="ABK738" i="11"/>
  <c r="ABL738" i="11"/>
  <c r="ABM738" i="11"/>
  <c r="ABN738" i="11"/>
  <c r="ABO738" i="11"/>
  <c r="ABP738" i="11"/>
  <c r="ABQ738" i="11"/>
  <c r="ABR738" i="11"/>
  <c r="ABS738" i="11"/>
  <c r="ABT738" i="11"/>
  <c r="ABU738" i="11"/>
  <c r="ABV738" i="11"/>
  <c r="ABW738" i="11"/>
  <c r="ABX738" i="11"/>
  <c r="ABY738" i="11"/>
  <c r="ABZ738" i="11"/>
  <c r="ACA738" i="11"/>
  <c r="ACB738" i="11"/>
  <c r="ACC738" i="11"/>
  <c r="ACD738" i="11"/>
  <c r="ACE738" i="11"/>
  <c r="ACF738" i="11"/>
  <c r="ACG738" i="11"/>
  <c r="ACH738" i="11"/>
  <c r="ACI738" i="11"/>
  <c r="ACJ738" i="11"/>
  <c r="ACK738" i="11"/>
  <c r="ACL738" i="11"/>
  <c r="ACM738" i="11"/>
  <c r="ACN738" i="11"/>
  <c r="ACO738" i="11"/>
  <c r="ACP738" i="11"/>
  <c r="ACQ738" i="11"/>
  <c r="ACR738" i="11"/>
  <c r="ACS738" i="11"/>
  <c r="ACT738" i="11"/>
  <c r="ACU738" i="11"/>
  <c r="ACV738" i="11"/>
  <c r="ACW738" i="11"/>
  <c r="ACX738" i="11"/>
  <c r="ACY738" i="11"/>
  <c r="ACZ738" i="11"/>
  <c r="ADA738" i="11"/>
  <c r="ADB738" i="11"/>
  <c r="ADC738" i="11"/>
  <c r="ADD738" i="11"/>
  <c r="ADE738" i="11"/>
  <c r="ADF738" i="11"/>
  <c r="ADG738" i="11"/>
  <c r="ADH738" i="11"/>
  <c r="ADI738" i="11"/>
  <c r="ADJ738" i="11"/>
  <c r="ADK738" i="11"/>
  <c r="ADL738" i="11"/>
  <c r="ADM738" i="11"/>
  <c r="ADN738" i="11"/>
  <c r="ADO738" i="11"/>
  <c r="ADP738" i="11"/>
  <c r="ADQ738" i="11"/>
  <c r="ADR738" i="11"/>
  <c r="ADS738" i="11"/>
  <c r="ADT738" i="11"/>
  <c r="ADU738" i="11"/>
  <c r="ADV738" i="11"/>
  <c r="ADW738" i="11"/>
  <c r="ADX738" i="11"/>
  <c r="ADY738" i="11"/>
  <c r="ADZ738" i="11"/>
  <c r="AEA738" i="11"/>
  <c r="AEB738" i="11"/>
  <c r="AEC738" i="11"/>
  <c r="AED738" i="11"/>
  <c r="AEE738" i="11"/>
  <c r="AEF738" i="11"/>
  <c r="AEG738" i="11"/>
  <c r="AEH738" i="11"/>
  <c r="AEI738" i="11"/>
  <c r="AEJ738" i="11"/>
  <c r="AEK738" i="11"/>
  <c r="AEL738" i="11"/>
  <c r="AEM738" i="11"/>
  <c r="AEN738" i="11"/>
  <c r="AEO738" i="11"/>
  <c r="AEP738" i="11"/>
  <c r="AEQ738" i="11"/>
  <c r="AER738" i="11"/>
  <c r="AES738" i="11"/>
  <c r="AET738" i="11"/>
  <c r="AEU738" i="11"/>
  <c r="AEV738" i="11"/>
  <c r="AEW738" i="11"/>
  <c r="AEX738" i="11"/>
  <c r="AEY738" i="11"/>
  <c r="AEZ738" i="11"/>
  <c r="AFA738" i="11"/>
  <c r="AFB738" i="11"/>
  <c r="AFC738" i="11"/>
  <c r="AFD738" i="11"/>
  <c r="AFE738" i="11"/>
  <c r="AFF738" i="11"/>
  <c r="AFG738" i="11"/>
  <c r="AFH738" i="11"/>
  <c r="AFI738" i="11"/>
  <c r="AFJ738" i="11"/>
  <c r="AFK738" i="11"/>
  <c r="AFL738" i="11"/>
  <c r="AFM738" i="11"/>
  <c r="AFN738" i="11"/>
  <c r="AFO738" i="11"/>
  <c r="AFP738" i="11"/>
  <c r="AFQ738" i="11"/>
  <c r="AFR738" i="11"/>
  <c r="AFS738" i="11"/>
  <c r="AFT738" i="11"/>
  <c r="AFU738" i="11"/>
  <c r="AFV738" i="11"/>
  <c r="AFW738" i="11"/>
  <c r="AFX738" i="11"/>
  <c r="AFY738" i="11"/>
  <c r="AFZ738" i="11"/>
  <c r="AGA738" i="11"/>
  <c r="AGB738" i="11"/>
  <c r="AGC738" i="11"/>
  <c r="AGD738" i="11"/>
  <c r="AGE738" i="11"/>
  <c r="AGF738" i="11"/>
  <c r="AGG738" i="11"/>
  <c r="AGH738" i="11"/>
  <c r="AGI738" i="11"/>
  <c r="AGJ738" i="11"/>
  <c r="AGK738" i="11"/>
  <c r="AGL738" i="11"/>
  <c r="AGM738" i="11"/>
  <c r="AGN738" i="11"/>
  <c r="AGO738" i="11"/>
  <c r="AGP738" i="11"/>
  <c r="AGQ738" i="11"/>
  <c r="AGR738" i="11"/>
  <c r="AGS738" i="11"/>
  <c r="AGT738" i="11"/>
  <c r="AGU738" i="11"/>
  <c r="AGV738" i="11"/>
  <c r="AGW738" i="11"/>
  <c r="AGX738" i="11"/>
  <c r="AGY738" i="11"/>
  <c r="AGZ738" i="11"/>
  <c r="AHA738" i="11"/>
  <c r="AHB738" i="11"/>
  <c r="AHC738" i="11"/>
  <c r="AHD738" i="11"/>
  <c r="AHE738" i="11"/>
  <c r="AHF738" i="11"/>
  <c r="AHG738" i="11"/>
  <c r="AHH738" i="11"/>
  <c r="AHI738" i="11"/>
  <c r="AHJ738" i="11"/>
  <c r="AHK738" i="11"/>
  <c r="AHL738" i="11"/>
  <c r="AHM738" i="11"/>
  <c r="AHN738" i="11"/>
  <c r="AHO738" i="11"/>
  <c r="AHP738" i="11"/>
  <c r="AHQ738" i="11"/>
  <c r="AHR738" i="11"/>
  <c r="AHS738" i="11"/>
  <c r="AHT738" i="11"/>
  <c r="AHU738" i="11"/>
  <c r="AHV738" i="11"/>
  <c r="AHW738" i="11"/>
  <c r="AHX738" i="11"/>
  <c r="AHY738" i="11"/>
  <c r="AHZ738" i="11"/>
  <c r="AIA738" i="11"/>
  <c r="AIB738" i="11"/>
  <c r="AIC738" i="11"/>
  <c r="AID738" i="11"/>
  <c r="AIE738" i="11"/>
  <c r="AIF738" i="11"/>
  <c r="AIG738" i="11"/>
  <c r="AIH738" i="11"/>
  <c r="AII738" i="11"/>
  <c r="AIJ738" i="11"/>
  <c r="AIK738" i="11"/>
  <c r="AIL738" i="11"/>
  <c r="AIM738" i="11"/>
  <c r="AIN738" i="11"/>
  <c r="AIO738" i="11"/>
  <c r="AIP738" i="11"/>
  <c r="AIQ738" i="11"/>
  <c r="AIR738" i="11"/>
  <c r="AIS738" i="11"/>
  <c r="AIT738" i="11"/>
  <c r="AIU738" i="11"/>
  <c r="AIV738" i="11"/>
  <c r="AIW738" i="11"/>
  <c r="AIX738" i="11"/>
  <c r="AIY738" i="11"/>
  <c r="AIZ738" i="11"/>
  <c r="AJA738" i="11"/>
  <c r="AJB738" i="11"/>
  <c r="AJC738" i="11"/>
  <c r="AJD738" i="11"/>
  <c r="AJE738" i="11"/>
  <c r="AJF738" i="11"/>
  <c r="AJG738" i="11"/>
  <c r="AJH738" i="11"/>
  <c r="AJI738" i="11"/>
  <c r="AJJ738" i="11"/>
  <c r="AJK738" i="11"/>
  <c r="AJL738" i="11"/>
  <c r="AJM738" i="11"/>
  <c r="AJN738" i="11"/>
  <c r="AJO738" i="11"/>
  <c r="AJP738" i="11"/>
  <c r="AJQ738" i="11"/>
  <c r="AJR738" i="11"/>
  <c r="AJS738" i="11"/>
  <c r="AJT738" i="11"/>
  <c r="AJU738" i="11"/>
  <c r="AJV738" i="11"/>
  <c r="AJW738" i="11"/>
  <c r="AJX738" i="11"/>
  <c r="AJY738" i="11"/>
  <c r="AJZ738" i="11"/>
  <c r="AKA738" i="11"/>
  <c r="AKB738" i="11"/>
  <c r="AKC738" i="11"/>
  <c r="AKD738" i="11"/>
  <c r="AKE738" i="11"/>
  <c r="AKF738" i="11"/>
  <c r="AKG738" i="11"/>
  <c r="AKH738" i="11"/>
  <c r="AKI738" i="11"/>
  <c r="AKJ738" i="11"/>
  <c r="AKK738" i="11"/>
  <c r="AKL738" i="11"/>
  <c r="AKM738" i="11"/>
  <c r="AKN738" i="11"/>
  <c r="AKO738" i="11"/>
  <c r="AKP738" i="11"/>
  <c r="AKQ738" i="11"/>
  <c r="AKR738" i="11"/>
  <c r="AKS738" i="11"/>
  <c r="AKT738" i="11"/>
  <c r="AKU738" i="11"/>
  <c r="AKV738" i="11"/>
  <c r="AKW738" i="11"/>
  <c r="AKX738" i="11"/>
  <c r="AKY738" i="11"/>
  <c r="AKZ738" i="11"/>
  <c r="ALA738" i="11"/>
  <c r="ALB738" i="11"/>
  <c r="ALC738" i="11"/>
  <c r="ALD738" i="11"/>
  <c r="ALE738" i="11"/>
  <c r="ALF738" i="11"/>
  <c r="ALG738" i="11"/>
  <c r="ALH738" i="11"/>
  <c r="ALI738" i="11"/>
  <c r="ALJ738" i="11"/>
  <c r="ALK738" i="11"/>
  <c r="ALL738" i="11"/>
  <c r="ALM738" i="11"/>
  <c r="ALN738" i="11"/>
  <c r="ALO738" i="11"/>
  <c r="ALP738" i="11"/>
  <c r="ALQ738" i="11"/>
  <c r="ALR738" i="11"/>
  <c r="ALS738" i="11"/>
  <c r="ALT738" i="11"/>
  <c r="ALU738" i="11"/>
  <c r="ALV738" i="11"/>
  <c r="ALW738" i="11"/>
  <c r="ALX738" i="11"/>
  <c r="ALY738" i="11"/>
  <c r="ALZ738" i="11"/>
  <c r="AMA738" i="11"/>
  <c r="AMB738" i="11"/>
  <c r="AMC738" i="11"/>
  <c r="AMD738" i="11"/>
  <c r="AME738" i="11"/>
  <c r="AMF738" i="11"/>
  <c r="AMG738" i="11"/>
  <c r="AMH738" i="11"/>
  <c r="AMI738" i="11"/>
  <c r="AMJ738" i="11"/>
  <c r="AMK738" i="11"/>
  <c r="AML738" i="11"/>
  <c r="AMM738" i="11"/>
  <c r="AMN738" i="11"/>
  <c r="AMO738" i="11"/>
  <c r="AE739" i="11"/>
  <c r="AF739" i="11"/>
  <c r="AG739" i="11"/>
  <c r="AH739" i="11"/>
  <c r="AI739" i="11"/>
  <c r="AJ739" i="11"/>
  <c r="AK739" i="11"/>
  <c r="AL739" i="11"/>
  <c r="AM739" i="11"/>
  <c r="AN739" i="11"/>
  <c r="AO739" i="11"/>
  <c r="AP739" i="11"/>
  <c r="AQ739" i="11"/>
  <c r="AR739" i="11"/>
  <c r="AS739" i="11"/>
  <c r="AT739" i="11"/>
  <c r="AU739" i="11"/>
  <c r="AV739" i="11"/>
  <c r="AW739" i="11"/>
  <c r="AX739" i="11"/>
  <c r="AY739" i="11"/>
  <c r="AZ739" i="11"/>
  <c r="BA739" i="11"/>
  <c r="BB739" i="11"/>
  <c r="BC739" i="11"/>
  <c r="BD739" i="11"/>
  <c r="BE739" i="11"/>
  <c r="BF739" i="11"/>
  <c r="BG739" i="11"/>
  <c r="BH739" i="11"/>
  <c r="BI739" i="11"/>
  <c r="BJ739" i="11"/>
  <c r="BK739" i="11"/>
  <c r="BL739" i="11"/>
  <c r="BM739" i="11"/>
  <c r="BN739" i="11"/>
  <c r="BO739" i="11"/>
  <c r="BP739" i="11"/>
  <c r="BQ739" i="11"/>
  <c r="BR739" i="11"/>
  <c r="BS739" i="11"/>
  <c r="BT739" i="11"/>
  <c r="BU739" i="11"/>
  <c r="BV739" i="11"/>
  <c r="BW739" i="11"/>
  <c r="BX739" i="11"/>
  <c r="BY739" i="11"/>
  <c r="BZ739" i="11"/>
  <c r="CA739" i="11"/>
  <c r="CB739" i="11"/>
  <c r="CC739" i="11"/>
  <c r="CD739" i="11"/>
  <c r="CE739" i="11"/>
  <c r="CF739" i="11"/>
  <c r="CG739" i="11"/>
  <c r="CH739" i="11"/>
  <c r="CI739" i="11"/>
  <c r="CJ739" i="11"/>
  <c r="CK739" i="11"/>
  <c r="CL739" i="11"/>
  <c r="CM739" i="11"/>
  <c r="CN739" i="11"/>
  <c r="CO739" i="11"/>
  <c r="CP739" i="11"/>
  <c r="CQ739" i="11"/>
  <c r="CR739" i="11"/>
  <c r="CS739" i="11"/>
  <c r="CT739" i="11"/>
  <c r="CU739" i="11"/>
  <c r="CV739" i="11"/>
  <c r="CW739" i="11"/>
  <c r="CX739" i="11"/>
  <c r="CY739" i="11"/>
  <c r="CZ739" i="11"/>
  <c r="DA739" i="11"/>
  <c r="DB739" i="11"/>
  <c r="DC739" i="11"/>
  <c r="DD739" i="11"/>
  <c r="DE739" i="11"/>
  <c r="DF739" i="11"/>
  <c r="DG739" i="11"/>
  <c r="DH739" i="11"/>
  <c r="DI739" i="11"/>
  <c r="DJ739" i="11"/>
  <c r="DK739" i="11"/>
  <c r="DL739" i="11"/>
  <c r="DM739" i="11"/>
  <c r="DN739" i="11"/>
  <c r="DO739" i="11"/>
  <c r="DP739" i="11"/>
  <c r="DQ739" i="11"/>
  <c r="DR739" i="11"/>
  <c r="DS739" i="11"/>
  <c r="DT739" i="11"/>
  <c r="DU739" i="11"/>
  <c r="DV739" i="11"/>
  <c r="DW739" i="11"/>
  <c r="DX739" i="11"/>
  <c r="DY739" i="11"/>
  <c r="DZ739" i="11"/>
  <c r="EA739" i="11"/>
  <c r="EB739" i="11"/>
  <c r="EC739" i="11"/>
  <c r="ED739" i="11"/>
  <c r="EE739" i="11"/>
  <c r="EF739" i="11"/>
  <c r="EG739" i="11"/>
  <c r="EH739" i="11"/>
  <c r="EI739" i="11"/>
  <c r="EJ739" i="11"/>
  <c r="EK739" i="11"/>
  <c r="EL739" i="11"/>
  <c r="EM739" i="11"/>
  <c r="EN739" i="11"/>
  <c r="EO739" i="11"/>
  <c r="EP739" i="11"/>
  <c r="EQ739" i="11"/>
  <c r="ER739" i="11"/>
  <c r="ES739" i="11"/>
  <c r="ET739" i="11"/>
  <c r="EU739" i="11"/>
  <c r="EV739" i="11"/>
  <c r="EW739" i="11"/>
  <c r="EX739" i="11"/>
  <c r="EY739" i="11"/>
  <c r="EZ739" i="11"/>
  <c r="FA739" i="11"/>
  <c r="FB739" i="11"/>
  <c r="FC739" i="11"/>
  <c r="FD739" i="11"/>
  <c r="FE739" i="11"/>
  <c r="FF739" i="11"/>
  <c r="FG739" i="11"/>
  <c r="FH739" i="11"/>
  <c r="FI739" i="11"/>
  <c r="FJ739" i="11"/>
  <c r="FK739" i="11"/>
  <c r="FL739" i="11"/>
  <c r="FM739" i="11"/>
  <c r="FN739" i="11"/>
  <c r="FO739" i="11"/>
  <c r="FP739" i="11"/>
  <c r="FQ739" i="11"/>
  <c r="FR739" i="11"/>
  <c r="FS739" i="11"/>
  <c r="FT739" i="11"/>
  <c r="FU739" i="11"/>
  <c r="FV739" i="11"/>
  <c r="FW739" i="11"/>
  <c r="FX739" i="11"/>
  <c r="FY739" i="11"/>
  <c r="FZ739" i="11"/>
  <c r="GA739" i="11"/>
  <c r="GB739" i="11"/>
  <c r="GC739" i="11"/>
  <c r="GD739" i="11"/>
  <c r="GE739" i="11"/>
  <c r="GF739" i="11"/>
  <c r="GG739" i="11"/>
  <c r="GH739" i="11"/>
  <c r="GI739" i="11"/>
  <c r="GJ739" i="11"/>
  <c r="GK739" i="11"/>
  <c r="GL739" i="11"/>
  <c r="GM739" i="11"/>
  <c r="GN739" i="11"/>
  <c r="GO739" i="11"/>
  <c r="GP739" i="11"/>
  <c r="GQ739" i="11"/>
  <c r="GR739" i="11"/>
  <c r="GS739" i="11"/>
  <c r="GT739" i="11"/>
  <c r="GU739" i="11"/>
  <c r="GV739" i="11"/>
  <c r="GW739" i="11"/>
  <c r="GX739" i="11"/>
  <c r="GY739" i="11"/>
  <c r="GZ739" i="11"/>
  <c r="HA739" i="11"/>
  <c r="HB739" i="11"/>
  <c r="HC739" i="11"/>
  <c r="HD739" i="11"/>
  <c r="HE739" i="11"/>
  <c r="HF739" i="11"/>
  <c r="HG739" i="11"/>
  <c r="HH739" i="11"/>
  <c r="HI739" i="11"/>
  <c r="HJ739" i="11"/>
  <c r="HK739" i="11"/>
  <c r="HL739" i="11"/>
  <c r="HM739" i="11"/>
  <c r="HN739" i="11"/>
  <c r="HO739" i="11"/>
  <c r="HP739" i="11"/>
  <c r="HQ739" i="11"/>
  <c r="HR739" i="11"/>
  <c r="HS739" i="11"/>
  <c r="HT739" i="11"/>
  <c r="HU739" i="11"/>
  <c r="HV739" i="11"/>
  <c r="HW739" i="11"/>
  <c r="HX739" i="11"/>
  <c r="HY739" i="11"/>
  <c r="HZ739" i="11"/>
  <c r="IA739" i="11"/>
  <c r="IB739" i="11"/>
  <c r="IC739" i="11"/>
  <c r="ID739" i="11"/>
  <c r="IE739" i="11"/>
  <c r="IF739" i="11"/>
  <c r="IG739" i="11"/>
  <c r="IH739" i="11"/>
  <c r="II739" i="11"/>
  <c r="IJ739" i="11"/>
  <c r="IK739" i="11"/>
  <c r="IL739" i="11"/>
  <c r="IM739" i="11"/>
  <c r="IN739" i="11"/>
  <c r="IO739" i="11"/>
  <c r="IP739" i="11"/>
  <c r="IQ739" i="11"/>
  <c r="IR739" i="11"/>
  <c r="IS739" i="11"/>
  <c r="IT739" i="11"/>
  <c r="IU739" i="11"/>
  <c r="IV739" i="11"/>
  <c r="IW739" i="11"/>
  <c r="IX739" i="11"/>
  <c r="IY739" i="11"/>
  <c r="IZ739" i="11"/>
  <c r="JA739" i="11"/>
  <c r="JB739" i="11"/>
  <c r="JC739" i="11"/>
  <c r="JD739" i="11"/>
  <c r="JE739" i="11"/>
  <c r="JF739" i="11"/>
  <c r="JG739" i="11"/>
  <c r="JH739" i="11"/>
  <c r="JI739" i="11"/>
  <c r="JJ739" i="11"/>
  <c r="JK739" i="11"/>
  <c r="JL739" i="11"/>
  <c r="JM739" i="11"/>
  <c r="JN739" i="11"/>
  <c r="JO739" i="11"/>
  <c r="JP739" i="11"/>
  <c r="JQ739" i="11"/>
  <c r="JR739" i="11"/>
  <c r="JS739" i="11"/>
  <c r="JT739" i="11"/>
  <c r="JU739" i="11"/>
  <c r="JV739" i="11"/>
  <c r="JW739" i="11"/>
  <c r="JX739" i="11"/>
  <c r="JY739" i="11"/>
  <c r="JZ739" i="11"/>
  <c r="KA739" i="11"/>
  <c r="KB739" i="11"/>
  <c r="KC739" i="11"/>
  <c r="KD739" i="11"/>
  <c r="KE739" i="11"/>
  <c r="KF739" i="11"/>
  <c r="KG739" i="11"/>
  <c r="KH739" i="11"/>
  <c r="KI739" i="11"/>
  <c r="KJ739" i="11"/>
  <c r="KK739" i="11"/>
  <c r="KL739" i="11"/>
  <c r="KM739" i="11"/>
  <c r="KN739" i="11"/>
  <c r="KO739" i="11"/>
  <c r="KP739" i="11"/>
  <c r="KQ739" i="11"/>
  <c r="KR739" i="11"/>
  <c r="KS739" i="11"/>
  <c r="KT739" i="11"/>
  <c r="KU739" i="11"/>
  <c r="KV739" i="11"/>
  <c r="KW739" i="11"/>
  <c r="KX739" i="11"/>
  <c r="KY739" i="11"/>
  <c r="KZ739" i="11"/>
  <c r="LA739" i="11"/>
  <c r="LB739" i="11"/>
  <c r="LC739" i="11"/>
  <c r="LD739" i="11"/>
  <c r="LE739" i="11"/>
  <c r="LF739" i="11"/>
  <c r="LG739" i="11"/>
  <c r="LH739" i="11"/>
  <c r="LI739" i="11"/>
  <c r="LJ739" i="11"/>
  <c r="LK739" i="11"/>
  <c r="LL739" i="11"/>
  <c r="LM739" i="11"/>
  <c r="LN739" i="11"/>
  <c r="LO739" i="11"/>
  <c r="LP739" i="11"/>
  <c r="LQ739" i="11"/>
  <c r="LR739" i="11"/>
  <c r="LS739" i="11"/>
  <c r="LT739" i="11"/>
  <c r="LU739" i="11"/>
  <c r="LV739" i="11"/>
  <c r="LW739" i="11"/>
  <c r="LX739" i="11"/>
  <c r="LY739" i="11"/>
  <c r="LZ739" i="11"/>
  <c r="MA739" i="11"/>
  <c r="MB739" i="11"/>
  <c r="MC739" i="11"/>
  <c r="MD739" i="11"/>
  <c r="ME739" i="11"/>
  <c r="MF739" i="11"/>
  <c r="MG739" i="11"/>
  <c r="MH739" i="11"/>
  <c r="MI739" i="11"/>
  <c r="MJ739" i="11"/>
  <c r="MK739" i="11"/>
  <c r="ML739" i="11"/>
  <c r="MM739" i="11"/>
  <c r="MN739" i="11"/>
  <c r="MO739" i="11"/>
  <c r="MP739" i="11"/>
  <c r="MQ739" i="11"/>
  <c r="MR739" i="11"/>
  <c r="MS739" i="11"/>
  <c r="MT739" i="11"/>
  <c r="MU739" i="11"/>
  <c r="MV739" i="11"/>
  <c r="MW739" i="11"/>
  <c r="MX739" i="11"/>
  <c r="MY739" i="11"/>
  <c r="MZ739" i="11"/>
  <c r="NA739" i="11"/>
  <c r="NB739" i="11"/>
  <c r="NC739" i="11"/>
  <c r="ND739" i="11"/>
  <c r="NE739" i="11"/>
  <c r="NF739" i="11"/>
  <c r="NG739" i="11"/>
  <c r="NH739" i="11"/>
  <c r="NI739" i="11"/>
  <c r="NJ739" i="11"/>
  <c r="NK739" i="11"/>
  <c r="NL739" i="11"/>
  <c r="NM739" i="11"/>
  <c r="NN739" i="11"/>
  <c r="NO739" i="11"/>
  <c r="NP739" i="11"/>
  <c r="NQ739" i="11"/>
  <c r="NR739" i="11"/>
  <c r="NS739" i="11"/>
  <c r="NT739" i="11"/>
  <c r="NU739" i="11"/>
  <c r="NV739" i="11"/>
  <c r="NW739" i="11"/>
  <c r="NX739" i="11"/>
  <c r="NY739" i="11"/>
  <c r="NZ739" i="11"/>
  <c r="OA739" i="11"/>
  <c r="OB739" i="11"/>
  <c r="OC739" i="11"/>
  <c r="OD739" i="11"/>
  <c r="OE739" i="11"/>
  <c r="OF739" i="11"/>
  <c r="OG739" i="11"/>
  <c r="OH739" i="11"/>
  <c r="OI739" i="11"/>
  <c r="OJ739" i="11"/>
  <c r="OK739" i="11"/>
  <c r="OL739" i="11"/>
  <c r="OM739" i="11"/>
  <c r="ON739" i="11"/>
  <c r="OO739" i="11"/>
  <c r="OP739" i="11"/>
  <c r="OQ739" i="11"/>
  <c r="OR739" i="11"/>
  <c r="OS739" i="11"/>
  <c r="OT739" i="11"/>
  <c r="OU739" i="11"/>
  <c r="OV739" i="11"/>
  <c r="OW739" i="11"/>
  <c r="OX739" i="11"/>
  <c r="OY739" i="11"/>
  <c r="OZ739" i="11"/>
  <c r="PA739" i="11"/>
  <c r="PB739" i="11"/>
  <c r="PC739" i="11"/>
  <c r="PD739" i="11"/>
  <c r="PE739" i="11"/>
  <c r="PF739" i="11"/>
  <c r="PG739" i="11"/>
  <c r="PH739" i="11"/>
  <c r="PI739" i="11"/>
  <c r="PJ739" i="11"/>
  <c r="PK739" i="11"/>
  <c r="PL739" i="11"/>
  <c r="PM739" i="11"/>
  <c r="PN739" i="11"/>
  <c r="PO739" i="11"/>
  <c r="PP739" i="11"/>
  <c r="PQ739" i="11"/>
  <c r="PR739" i="11"/>
  <c r="PS739" i="11"/>
  <c r="PT739" i="11"/>
  <c r="PU739" i="11"/>
  <c r="PV739" i="11"/>
  <c r="PW739" i="11"/>
  <c r="PX739" i="11"/>
  <c r="PY739" i="11"/>
  <c r="PZ739" i="11"/>
  <c r="QA739" i="11"/>
  <c r="QB739" i="11"/>
  <c r="QC739" i="11"/>
  <c r="QD739" i="11"/>
  <c r="QE739" i="11"/>
  <c r="QF739" i="11"/>
  <c r="QG739" i="11"/>
  <c r="QH739" i="11"/>
  <c r="QI739" i="11"/>
  <c r="QJ739" i="11"/>
  <c r="QK739" i="11"/>
  <c r="QL739" i="11"/>
  <c r="QM739" i="11"/>
  <c r="QN739" i="11"/>
  <c r="QO739" i="11"/>
  <c r="QP739" i="11"/>
  <c r="QQ739" i="11"/>
  <c r="QR739" i="11"/>
  <c r="QS739" i="11"/>
  <c r="QT739" i="11"/>
  <c r="QU739" i="11"/>
  <c r="QV739" i="11"/>
  <c r="QW739" i="11"/>
  <c r="QX739" i="11"/>
  <c r="QY739" i="11"/>
  <c r="QZ739" i="11"/>
  <c r="RA739" i="11"/>
  <c r="RB739" i="11"/>
  <c r="RC739" i="11"/>
  <c r="RD739" i="11"/>
  <c r="RE739" i="11"/>
  <c r="RF739" i="11"/>
  <c r="RG739" i="11"/>
  <c r="RH739" i="11"/>
  <c r="RI739" i="11"/>
  <c r="RJ739" i="11"/>
  <c r="RK739" i="11"/>
  <c r="RL739" i="11"/>
  <c r="RM739" i="11"/>
  <c r="RN739" i="11"/>
  <c r="RO739" i="11"/>
  <c r="RP739" i="11"/>
  <c r="RQ739" i="11"/>
  <c r="RR739" i="11"/>
  <c r="RS739" i="11"/>
  <c r="RT739" i="11"/>
  <c r="RU739" i="11"/>
  <c r="RV739" i="11"/>
  <c r="RW739" i="11"/>
  <c r="RX739" i="11"/>
  <c r="RY739" i="11"/>
  <c r="RZ739" i="11"/>
  <c r="SA739" i="11"/>
  <c r="SB739" i="11"/>
  <c r="SC739" i="11"/>
  <c r="SD739" i="11"/>
  <c r="SE739" i="11"/>
  <c r="SF739" i="11"/>
  <c r="SG739" i="11"/>
  <c r="SH739" i="11"/>
  <c r="SI739" i="11"/>
  <c r="SJ739" i="11"/>
  <c r="SK739" i="11"/>
  <c r="SL739" i="11"/>
  <c r="SM739" i="11"/>
  <c r="SN739" i="11"/>
  <c r="SO739" i="11"/>
  <c r="SP739" i="11"/>
  <c r="SQ739" i="11"/>
  <c r="SR739" i="11"/>
  <c r="SS739" i="11"/>
  <c r="ST739" i="11"/>
  <c r="SU739" i="11"/>
  <c r="SV739" i="11"/>
  <c r="SW739" i="11"/>
  <c r="SX739" i="11"/>
  <c r="SY739" i="11"/>
  <c r="SZ739" i="11"/>
  <c r="TA739" i="11"/>
  <c r="TB739" i="11"/>
  <c r="TC739" i="11"/>
  <c r="TD739" i="11"/>
  <c r="TE739" i="11"/>
  <c r="TF739" i="11"/>
  <c r="TG739" i="11"/>
  <c r="TH739" i="11"/>
  <c r="TI739" i="11"/>
  <c r="TJ739" i="11"/>
  <c r="TK739" i="11"/>
  <c r="TL739" i="11"/>
  <c r="TM739" i="11"/>
  <c r="TN739" i="11"/>
  <c r="TO739" i="11"/>
  <c r="TP739" i="11"/>
  <c r="TQ739" i="11"/>
  <c r="TR739" i="11"/>
  <c r="TS739" i="11"/>
  <c r="TT739" i="11"/>
  <c r="TU739" i="11"/>
  <c r="TV739" i="11"/>
  <c r="TW739" i="11"/>
  <c r="TX739" i="11"/>
  <c r="TY739" i="11"/>
  <c r="TZ739" i="11"/>
  <c r="UA739" i="11"/>
  <c r="UB739" i="11"/>
  <c r="UC739" i="11"/>
  <c r="UD739" i="11"/>
  <c r="UE739" i="11"/>
  <c r="UF739" i="11"/>
  <c r="UG739" i="11"/>
  <c r="UH739" i="11"/>
  <c r="UI739" i="11"/>
  <c r="UJ739" i="11"/>
  <c r="UK739" i="11"/>
  <c r="UL739" i="11"/>
  <c r="UM739" i="11"/>
  <c r="UN739" i="11"/>
  <c r="UO739" i="11"/>
  <c r="UP739" i="11"/>
  <c r="UQ739" i="11"/>
  <c r="UR739" i="11"/>
  <c r="US739" i="11"/>
  <c r="UT739" i="11"/>
  <c r="UU739" i="11"/>
  <c r="UV739" i="11"/>
  <c r="UW739" i="11"/>
  <c r="UX739" i="11"/>
  <c r="UY739" i="11"/>
  <c r="UZ739" i="11"/>
  <c r="VA739" i="11"/>
  <c r="VB739" i="11"/>
  <c r="VC739" i="11"/>
  <c r="VD739" i="11"/>
  <c r="VE739" i="11"/>
  <c r="VF739" i="11"/>
  <c r="VG739" i="11"/>
  <c r="VH739" i="11"/>
  <c r="VI739" i="11"/>
  <c r="VJ739" i="11"/>
  <c r="VK739" i="11"/>
  <c r="VL739" i="11"/>
  <c r="VM739" i="11"/>
  <c r="VN739" i="11"/>
  <c r="VO739" i="11"/>
  <c r="VP739" i="11"/>
  <c r="VQ739" i="11"/>
  <c r="VR739" i="11"/>
  <c r="VS739" i="11"/>
  <c r="VT739" i="11"/>
  <c r="VU739" i="11"/>
  <c r="VV739" i="11"/>
  <c r="VW739" i="11"/>
  <c r="VX739" i="11"/>
  <c r="VY739" i="11"/>
  <c r="VZ739" i="11"/>
  <c r="WA739" i="11"/>
  <c r="WB739" i="11"/>
  <c r="WC739" i="11"/>
  <c r="WD739" i="11"/>
  <c r="WE739" i="11"/>
  <c r="WF739" i="11"/>
  <c r="WG739" i="11"/>
  <c r="WH739" i="11"/>
  <c r="WI739" i="11"/>
  <c r="WJ739" i="11"/>
  <c r="WK739" i="11"/>
  <c r="WL739" i="11"/>
  <c r="WM739" i="11"/>
  <c r="WN739" i="11"/>
  <c r="WO739" i="11"/>
  <c r="WP739" i="11"/>
  <c r="WQ739" i="11"/>
  <c r="WR739" i="11"/>
  <c r="WS739" i="11"/>
  <c r="WT739" i="11"/>
  <c r="WU739" i="11"/>
  <c r="WV739" i="11"/>
  <c r="WW739" i="11"/>
  <c r="WX739" i="11"/>
  <c r="WY739" i="11"/>
  <c r="WZ739" i="11"/>
  <c r="XA739" i="11"/>
  <c r="XB739" i="11"/>
  <c r="XC739" i="11"/>
  <c r="XD739" i="11"/>
  <c r="XE739" i="11"/>
  <c r="XF739" i="11"/>
  <c r="XG739" i="11"/>
  <c r="XH739" i="11"/>
  <c r="XI739" i="11"/>
  <c r="XJ739" i="11"/>
  <c r="XK739" i="11"/>
  <c r="XL739" i="11"/>
  <c r="XM739" i="11"/>
  <c r="XN739" i="11"/>
  <c r="XO739" i="11"/>
  <c r="XP739" i="11"/>
  <c r="XQ739" i="11"/>
  <c r="XR739" i="11"/>
  <c r="XS739" i="11"/>
  <c r="XT739" i="11"/>
  <c r="XU739" i="11"/>
  <c r="XV739" i="11"/>
  <c r="XW739" i="11"/>
  <c r="XX739" i="11"/>
  <c r="XY739" i="11"/>
  <c r="XZ739" i="11"/>
  <c r="YA739" i="11"/>
  <c r="YB739" i="11"/>
  <c r="YC739" i="11"/>
  <c r="YD739" i="11"/>
  <c r="YE739" i="11"/>
  <c r="YF739" i="11"/>
  <c r="YG739" i="11"/>
  <c r="YH739" i="11"/>
  <c r="YI739" i="11"/>
  <c r="YJ739" i="11"/>
  <c r="YK739" i="11"/>
  <c r="YL739" i="11"/>
  <c r="YM739" i="11"/>
  <c r="YN739" i="11"/>
  <c r="YO739" i="11"/>
  <c r="YP739" i="11"/>
  <c r="YQ739" i="11"/>
  <c r="YR739" i="11"/>
  <c r="YS739" i="11"/>
  <c r="YT739" i="11"/>
  <c r="YU739" i="11"/>
  <c r="YV739" i="11"/>
  <c r="YW739" i="11"/>
  <c r="YX739" i="11"/>
  <c r="YY739" i="11"/>
  <c r="YZ739" i="11"/>
  <c r="ZA739" i="11"/>
  <c r="ZB739" i="11"/>
  <c r="ZC739" i="11"/>
  <c r="ZD739" i="11"/>
  <c r="ZE739" i="11"/>
  <c r="ZF739" i="11"/>
  <c r="ZG739" i="11"/>
  <c r="ZH739" i="11"/>
  <c r="ZI739" i="11"/>
  <c r="ZJ739" i="11"/>
  <c r="ZK739" i="11"/>
  <c r="ZL739" i="11"/>
  <c r="ZM739" i="11"/>
  <c r="ZN739" i="11"/>
  <c r="ZO739" i="11"/>
  <c r="ZP739" i="11"/>
  <c r="ZQ739" i="11"/>
  <c r="ZR739" i="11"/>
  <c r="ZS739" i="11"/>
  <c r="ZT739" i="11"/>
  <c r="ZU739" i="11"/>
  <c r="ZV739" i="11"/>
  <c r="ZW739" i="11"/>
  <c r="ZX739" i="11"/>
  <c r="ZY739" i="11"/>
  <c r="ZZ739" i="11"/>
  <c r="AAA739" i="11"/>
  <c r="AAB739" i="11"/>
  <c r="AAC739" i="11"/>
  <c r="AAD739" i="11"/>
  <c r="AAE739" i="11"/>
  <c r="AAF739" i="11"/>
  <c r="AAG739" i="11"/>
  <c r="AAH739" i="11"/>
  <c r="AAI739" i="11"/>
  <c r="AAJ739" i="11"/>
  <c r="AAK739" i="11"/>
  <c r="AAL739" i="11"/>
  <c r="AAM739" i="11"/>
  <c r="AAN739" i="11"/>
  <c r="AAO739" i="11"/>
  <c r="AAP739" i="11"/>
  <c r="AAQ739" i="11"/>
  <c r="AAR739" i="11"/>
  <c r="AAS739" i="11"/>
  <c r="AAT739" i="11"/>
  <c r="AAU739" i="11"/>
  <c r="AAV739" i="11"/>
  <c r="AAW739" i="11"/>
  <c r="AAX739" i="11"/>
  <c r="AAY739" i="11"/>
  <c r="AAZ739" i="11"/>
  <c r="ABA739" i="11"/>
  <c r="ABB739" i="11"/>
  <c r="ABC739" i="11"/>
  <c r="ABD739" i="11"/>
  <c r="ABE739" i="11"/>
  <c r="ABF739" i="11"/>
  <c r="ABG739" i="11"/>
  <c r="ABH739" i="11"/>
  <c r="ABI739" i="11"/>
  <c r="ABJ739" i="11"/>
  <c r="ABK739" i="11"/>
  <c r="ABL739" i="11"/>
  <c r="ABM739" i="11"/>
  <c r="ABN739" i="11"/>
  <c r="ABO739" i="11"/>
  <c r="ABP739" i="11"/>
  <c r="ABQ739" i="11"/>
  <c r="ABR739" i="11"/>
  <c r="ABS739" i="11"/>
  <c r="ABT739" i="11"/>
  <c r="ABU739" i="11"/>
  <c r="ABV739" i="11"/>
  <c r="ABW739" i="11"/>
  <c r="ABX739" i="11"/>
  <c r="ABY739" i="11"/>
  <c r="ABZ739" i="11"/>
  <c r="ACA739" i="11"/>
  <c r="ACB739" i="11"/>
  <c r="ACC739" i="11"/>
  <c r="ACD739" i="11"/>
  <c r="ACE739" i="11"/>
  <c r="ACF739" i="11"/>
  <c r="ACG739" i="11"/>
  <c r="ACH739" i="11"/>
  <c r="ACI739" i="11"/>
  <c r="ACJ739" i="11"/>
  <c r="ACK739" i="11"/>
  <c r="ACL739" i="11"/>
  <c r="ACM739" i="11"/>
  <c r="ACN739" i="11"/>
  <c r="ACO739" i="11"/>
  <c r="ACP739" i="11"/>
  <c r="ACQ739" i="11"/>
  <c r="ACR739" i="11"/>
  <c r="ACS739" i="11"/>
  <c r="ACT739" i="11"/>
  <c r="ACU739" i="11"/>
  <c r="ACV739" i="11"/>
  <c r="ACW739" i="11"/>
  <c r="ACX739" i="11"/>
  <c r="ACY739" i="11"/>
  <c r="ACZ739" i="11"/>
  <c r="ADA739" i="11"/>
  <c r="ADB739" i="11"/>
  <c r="ADC739" i="11"/>
  <c r="ADD739" i="11"/>
  <c r="ADE739" i="11"/>
  <c r="ADF739" i="11"/>
  <c r="ADG739" i="11"/>
  <c r="ADH739" i="11"/>
  <c r="ADI739" i="11"/>
  <c r="ADJ739" i="11"/>
  <c r="ADK739" i="11"/>
  <c r="ADL739" i="11"/>
  <c r="ADM739" i="11"/>
  <c r="ADN739" i="11"/>
  <c r="ADO739" i="11"/>
  <c r="ADP739" i="11"/>
  <c r="ADQ739" i="11"/>
  <c r="ADR739" i="11"/>
  <c r="ADS739" i="11"/>
  <c r="ADT739" i="11"/>
  <c r="ADU739" i="11"/>
  <c r="ADV739" i="11"/>
  <c r="ADW739" i="11"/>
  <c r="ADX739" i="11"/>
  <c r="ADY739" i="11"/>
  <c r="ADZ739" i="11"/>
  <c r="AEA739" i="11"/>
  <c r="AEB739" i="11"/>
  <c r="AEC739" i="11"/>
  <c r="AED739" i="11"/>
  <c r="AEE739" i="11"/>
  <c r="AEF739" i="11"/>
  <c r="AEG739" i="11"/>
  <c r="AEH739" i="11"/>
  <c r="AEI739" i="11"/>
  <c r="AEJ739" i="11"/>
  <c r="AEK739" i="11"/>
  <c r="AEL739" i="11"/>
  <c r="AEM739" i="11"/>
  <c r="AEN739" i="11"/>
  <c r="AEO739" i="11"/>
  <c r="AEP739" i="11"/>
  <c r="AEQ739" i="11"/>
  <c r="AER739" i="11"/>
  <c r="AES739" i="11"/>
  <c r="AET739" i="11"/>
  <c r="AEU739" i="11"/>
  <c r="AEV739" i="11"/>
  <c r="AEW739" i="11"/>
  <c r="AEX739" i="11"/>
  <c r="AEY739" i="11"/>
  <c r="AEZ739" i="11"/>
  <c r="AFA739" i="11"/>
  <c r="AFB739" i="11"/>
  <c r="AFC739" i="11"/>
  <c r="AFD739" i="11"/>
  <c r="AFE739" i="11"/>
  <c r="AFF739" i="11"/>
  <c r="AFG739" i="11"/>
  <c r="AFH739" i="11"/>
  <c r="AFI739" i="11"/>
  <c r="AFJ739" i="11"/>
  <c r="AFK739" i="11"/>
  <c r="AFL739" i="11"/>
  <c r="AFM739" i="11"/>
  <c r="AFN739" i="11"/>
  <c r="AFO739" i="11"/>
  <c r="AFP739" i="11"/>
  <c r="AFQ739" i="11"/>
  <c r="AFR739" i="11"/>
  <c r="AFS739" i="11"/>
  <c r="AFT739" i="11"/>
  <c r="AFU739" i="11"/>
  <c r="AFV739" i="11"/>
  <c r="AFW739" i="11"/>
  <c r="AFX739" i="11"/>
  <c r="AFY739" i="11"/>
  <c r="AFZ739" i="11"/>
  <c r="AGA739" i="11"/>
  <c r="AGB739" i="11"/>
  <c r="AGC739" i="11"/>
  <c r="AGD739" i="11"/>
  <c r="AGE739" i="11"/>
  <c r="AGF739" i="11"/>
  <c r="AGG739" i="11"/>
  <c r="AGH739" i="11"/>
  <c r="AGI739" i="11"/>
  <c r="AGJ739" i="11"/>
  <c r="AGK739" i="11"/>
  <c r="AGL739" i="11"/>
  <c r="AGM739" i="11"/>
  <c r="AGN739" i="11"/>
  <c r="AGO739" i="11"/>
  <c r="AGP739" i="11"/>
  <c r="AGQ739" i="11"/>
  <c r="AGR739" i="11"/>
  <c r="AGS739" i="11"/>
  <c r="AGT739" i="11"/>
  <c r="AGU739" i="11"/>
  <c r="AGV739" i="11"/>
  <c r="AGW739" i="11"/>
  <c r="AGX739" i="11"/>
  <c r="AGY739" i="11"/>
  <c r="AGZ739" i="11"/>
  <c r="AHA739" i="11"/>
  <c r="AHB739" i="11"/>
  <c r="AHC739" i="11"/>
  <c r="AHD739" i="11"/>
  <c r="AHE739" i="11"/>
  <c r="AHF739" i="11"/>
  <c r="AHG739" i="11"/>
  <c r="AHH739" i="11"/>
  <c r="AHI739" i="11"/>
  <c r="AHJ739" i="11"/>
  <c r="AHK739" i="11"/>
  <c r="AHL739" i="11"/>
  <c r="AHM739" i="11"/>
  <c r="AHN739" i="11"/>
  <c r="AHO739" i="11"/>
  <c r="AHP739" i="11"/>
  <c r="AHQ739" i="11"/>
  <c r="AHR739" i="11"/>
  <c r="AHS739" i="11"/>
  <c r="AHT739" i="11"/>
  <c r="AHU739" i="11"/>
  <c r="AHV739" i="11"/>
  <c r="AHW739" i="11"/>
  <c r="AHX739" i="11"/>
  <c r="AHY739" i="11"/>
  <c r="AHZ739" i="11"/>
  <c r="AIA739" i="11"/>
  <c r="AIB739" i="11"/>
  <c r="AIC739" i="11"/>
  <c r="AID739" i="11"/>
  <c r="AIE739" i="11"/>
  <c r="AIF739" i="11"/>
  <c r="AIG739" i="11"/>
  <c r="AIH739" i="11"/>
  <c r="AII739" i="11"/>
  <c r="AIJ739" i="11"/>
  <c r="AIK739" i="11"/>
  <c r="AIL739" i="11"/>
  <c r="AIM739" i="11"/>
  <c r="AIN739" i="11"/>
  <c r="AIO739" i="11"/>
  <c r="AIP739" i="11"/>
  <c r="AIQ739" i="11"/>
  <c r="AIR739" i="11"/>
  <c r="AIS739" i="11"/>
  <c r="AIT739" i="11"/>
  <c r="AIU739" i="11"/>
  <c r="AIV739" i="11"/>
  <c r="AIW739" i="11"/>
  <c r="AIX739" i="11"/>
  <c r="AIY739" i="11"/>
  <c r="AIZ739" i="11"/>
  <c r="AJA739" i="11"/>
  <c r="AJB739" i="11"/>
  <c r="AJC739" i="11"/>
  <c r="AJD739" i="11"/>
  <c r="AJE739" i="11"/>
  <c r="AJF739" i="11"/>
  <c r="AJG739" i="11"/>
  <c r="AJH739" i="11"/>
  <c r="AJI739" i="11"/>
  <c r="AJJ739" i="11"/>
  <c r="AJK739" i="11"/>
  <c r="AJL739" i="11"/>
  <c r="AJM739" i="11"/>
  <c r="AJN739" i="11"/>
  <c r="AJO739" i="11"/>
  <c r="AJP739" i="11"/>
  <c r="AJQ739" i="11"/>
  <c r="AJR739" i="11"/>
  <c r="AJS739" i="11"/>
  <c r="AJT739" i="11"/>
  <c r="AJU739" i="11"/>
  <c r="AJV739" i="11"/>
  <c r="AJW739" i="11"/>
  <c r="AJX739" i="11"/>
  <c r="AJY739" i="11"/>
  <c r="AJZ739" i="11"/>
  <c r="AKA739" i="11"/>
  <c r="AKB739" i="11"/>
  <c r="AKC739" i="11"/>
  <c r="AKD739" i="11"/>
  <c r="AKE739" i="11"/>
  <c r="AKF739" i="11"/>
  <c r="AKG739" i="11"/>
  <c r="AKH739" i="11"/>
  <c r="AKI739" i="11"/>
  <c r="AKJ739" i="11"/>
  <c r="AKK739" i="11"/>
  <c r="AKL739" i="11"/>
  <c r="AKM739" i="11"/>
  <c r="AKN739" i="11"/>
  <c r="AKO739" i="11"/>
  <c r="AKP739" i="11"/>
  <c r="AKQ739" i="11"/>
  <c r="AKR739" i="11"/>
  <c r="AKS739" i="11"/>
  <c r="AKT739" i="11"/>
  <c r="AKU739" i="11"/>
  <c r="AKV739" i="11"/>
  <c r="AKW739" i="11"/>
  <c r="AKX739" i="11"/>
  <c r="AKY739" i="11"/>
  <c r="AKZ739" i="11"/>
  <c r="ALA739" i="11"/>
  <c r="ALB739" i="11"/>
  <c r="ALC739" i="11"/>
  <c r="ALD739" i="11"/>
  <c r="ALE739" i="11"/>
  <c r="ALF739" i="11"/>
  <c r="ALG739" i="11"/>
  <c r="ALH739" i="11"/>
  <c r="ALI739" i="11"/>
  <c r="ALJ739" i="11"/>
  <c r="ALK739" i="11"/>
  <c r="ALL739" i="11"/>
  <c r="ALM739" i="11"/>
  <c r="ALN739" i="11"/>
  <c r="ALO739" i="11"/>
  <c r="ALP739" i="11"/>
  <c r="ALQ739" i="11"/>
  <c r="ALR739" i="11"/>
  <c r="ALS739" i="11"/>
  <c r="ALT739" i="11"/>
  <c r="ALU739" i="11"/>
  <c r="ALV739" i="11"/>
  <c r="ALW739" i="11"/>
  <c r="ALX739" i="11"/>
  <c r="ALY739" i="11"/>
  <c r="ALZ739" i="11"/>
  <c r="AMA739" i="11"/>
  <c r="AMB739" i="11"/>
  <c r="AMC739" i="11"/>
  <c r="AMD739" i="11"/>
  <c r="AME739" i="11"/>
  <c r="AMF739" i="11"/>
  <c r="AMG739" i="11"/>
  <c r="AMH739" i="11"/>
  <c r="AMI739" i="11"/>
  <c r="AMJ739" i="11"/>
  <c r="AMK739" i="11"/>
  <c r="AML739" i="11"/>
  <c r="AMM739" i="11"/>
  <c r="AMN739" i="11"/>
  <c r="AMO739" i="11"/>
  <c r="AE740" i="11"/>
  <c r="AF740" i="11"/>
  <c r="AG740" i="11"/>
  <c r="AH740" i="11"/>
  <c r="AI740" i="11"/>
  <c r="AJ740" i="11"/>
  <c r="AK740" i="11"/>
  <c r="AL740" i="11"/>
  <c r="AM740" i="11"/>
  <c r="AN740" i="11"/>
  <c r="AO740" i="11"/>
  <c r="AP740" i="11"/>
  <c r="AQ740" i="11"/>
  <c r="AR740" i="11"/>
  <c r="AS740" i="11"/>
  <c r="AT740" i="11"/>
  <c r="AU740" i="11"/>
  <c r="AV740" i="11"/>
  <c r="AW740" i="11"/>
  <c r="AX740" i="11"/>
  <c r="AY740" i="11"/>
  <c r="AZ740" i="11"/>
  <c r="BA740" i="11"/>
  <c r="BB740" i="11"/>
  <c r="BC740" i="11"/>
  <c r="BD740" i="11"/>
  <c r="BE740" i="11"/>
  <c r="BF740" i="11"/>
  <c r="BG740" i="11"/>
  <c r="BH740" i="11"/>
  <c r="BI740" i="11"/>
  <c r="BJ740" i="11"/>
  <c r="BK740" i="11"/>
  <c r="BL740" i="11"/>
  <c r="BM740" i="11"/>
  <c r="BN740" i="11"/>
  <c r="BO740" i="11"/>
  <c r="BP740" i="11"/>
  <c r="BQ740" i="11"/>
  <c r="BR740" i="11"/>
  <c r="BS740" i="11"/>
  <c r="BT740" i="11"/>
  <c r="BU740" i="11"/>
  <c r="BV740" i="11"/>
  <c r="BW740" i="11"/>
  <c r="BX740" i="11"/>
  <c r="BY740" i="11"/>
  <c r="BZ740" i="11"/>
  <c r="CA740" i="11"/>
  <c r="CB740" i="11"/>
  <c r="CC740" i="11"/>
  <c r="CD740" i="11"/>
  <c r="CE740" i="11"/>
  <c r="CF740" i="11"/>
  <c r="CG740" i="11"/>
  <c r="CH740" i="11"/>
  <c r="CI740" i="11"/>
  <c r="CJ740" i="11"/>
  <c r="CK740" i="11"/>
  <c r="CL740" i="11"/>
  <c r="CM740" i="11"/>
  <c r="CN740" i="11"/>
  <c r="CO740" i="11"/>
  <c r="CP740" i="11"/>
  <c r="CQ740" i="11"/>
  <c r="CR740" i="11"/>
  <c r="CS740" i="11"/>
  <c r="CT740" i="11"/>
  <c r="CU740" i="11"/>
  <c r="CV740" i="11"/>
  <c r="CW740" i="11"/>
  <c r="CX740" i="11"/>
  <c r="CY740" i="11"/>
  <c r="CZ740" i="11"/>
  <c r="DA740" i="11"/>
  <c r="DB740" i="11"/>
  <c r="DC740" i="11"/>
  <c r="DD740" i="11"/>
  <c r="DE740" i="11"/>
  <c r="DF740" i="11"/>
  <c r="DG740" i="11"/>
  <c r="DH740" i="11"/>
  <c r="DI740" i="11"/>
  <c r="DJ740" i="11"/>
  <c r="DK740" i="11"/>
  <c r="DL740" i="11"/>
  <c r="DM740" i="11"/>
  <c r="DN740" i="11"/>
  <c r="DO740" i="11"/>
  <c r="DP740" i="11"/>
  <c r="DQ740" i="11"/>
  <c r="DR740" i="11"/>
  <c r="DS740" i="11"/>
  <c r="DT740" i="11"/>
  <c r="DU740" i="11"/>
  <c r="DV740" i="11"/>
  <c r="DW740" i="11"/>
  <c r="DX740" i="11"/>
  <c r="DY740" i="11"/>
  <c r="DZ740" i="11"/>
  <c r="EA740" i="11"/>
  <c r="EB740" i="11"/>
  <c r="EC740" i="11"/>
  <c r="ED740" i="11"/>
  <c r="EE740" i="11"/>
  <c r="EF740" i="11"/>
  <c r="EG740" i="11"/>
  <c r="EH740" i="11"/>
  <c r="EI740" i="11"/>
  <c r="EJ740" i="11"/>
  <c r="EK740" i="11"/>
  <c r="EL740" i="11"/>
  <c r="EM740" i="11"/>
  <c r="EN740" i="11"/>
  <c r="EO740" i="11"/>
  <c r="EP740" i="11"/>
  <c r="EQ740" i="11"/>
  <c r="ER740" i="11"/>
  <c r="ES740" i="11"/>
  <c r="ET740" i="11"/>
  <c r="EU740" i="11"/>
  <c r="EV740" i="11"/>
  <c r="EW740" i="11"/>
  <c r="EX740" i="11"/>
  <c r="EY740" i="11"/>
  <c r="EZ740" i="11"/>
  <c r="FA740" i="11"/>
  <c r="FB740" i="11"/>
  <c r="FC740" i="11"/>
  <c r="FD740" i="11"/>
  <c r="FE740" i="11"/>
  <c r="FF740" i="11"/>
  <c r="FG740" i="11"/>
  <c r="FH740" i="11"/>
  <c r="FI740" i="11"/>
  <c r="FJ740" i="11"/>
  <c r="FK740" i="11"/>
  <c r="FL740" i="11"/>
  <c r="FM740" i="11"/>
  <c r="FN740" i="11"/>
  <c r="FO740" i="11"/>
  <c r="FP740" i="11"/>
  <c r="FQ740" i="11"/>
  <c r="FR740" i="11"/>
  <c r="FS740" i="11"/>
  <c r="FT740" i="11"/>
  <c r="FU740" i="11"/>
  <c r="FV740" i="11"/>
  <c r="FW740" i="11"/>
  <c r="FX740" i="11"/>
  <c r="FY740" i="11"/>
  <c r="FZ740" i="11"/>
  <c r="GA740" i="11"/>
  <c r="GB740" i="11"/>
  <c r="GC740" i="11"/>
  <c r="GD740" i="11"/>
  <c r="GE740" i="11"/>
  <c r="GF740" i="11"/>
  <c r="GG740" i="11"/>
  <c r="GH740" i="11"/>
  <c r="GI740" i="11"/>
  <c r="GJ740" i="11"/>
  <c r="GK740" i="11"/>
  <c r="GL740" i="11"/>
  <c r="GM740" i="11"/>
  <c r="GN740" i="11"/>
  <c r="GO740" i="11"/>
  <c r="GP740" i="11"/>
  <c r="GQ740" i="11"/>
  <c r="GR740" i="11"/>
  <c r="GS740" i="11"/>
  <c r="GT740" i="11"/>
  <c r="GU740" i="11"/>
  <c r="GV740" i="11"/>
  <c r="GW740" i="11"/>
  <c r="GX740" i="11"/>
  <c r="GY740" i="11"/>
  <c r="GZ740" i="11"/>
  <c r="HA740" i="11"/>
  <c r="HB740" i="11"/>
  <c r="HC740" i="11"/>
  <c r="HD740" i="11"/>
  <c r="HE740" i="11"/>
  <c r="HF740" i="11"/>
  <c r="HG740" i="11"/>
  <c r="HH740" i="11"/>
  <c r="HI740" i="11"/>
  <c r="HJ740" i="11"/>
  <c r="HK740" i="11"/>
  <c r="HL740" i="11"/>
  <c r="HM740" i="11"/>
  <c r="HN740" i="11"/>
  <c r="HO740" i="11"/>
  <c r="HP740" i="11"/>
  <c r="HQ740" i="11"/>
  <c r="HR740" i="11"/>
  <c r="HS740" i="11"/>
  <c r="HT740" i="11"/>
  <c r="HU740" i="11"/>
  <c r="HV740" i="11"/>
  <c r="HW740" i="11"/>
  <c r="HX740" i="11"/>
  <c r="HY740" i="11"/>
  <c r="HZ740" i="11"/>
  <c r="IA740" i="11"/>
  <c r="IB740" i="11"/>
  <c r="IC740" i="11"/>
  <c r="ID740" i="11"/>
  <c r="IE740" i="11"/>
  <c r="IF740" i="11"/>
  <c r="IG740" i="11"/>
  <c r="IH740" i="11"/>
  <c r="II740" i="11"/>
  <c r="IJ740" i="11"/>
  <c r="IK740" i="11"/>
  <c r="IL740" i="11"/>
  <c r="IM740" i="11"/>
  <c r="IN740" i="11"/>
  <c r="IO740" i="11"/>
  <c r="IP740" i="11"/>
  <c r="IQ740" i="11"/>
  <c r="IR740" i="11"/>
  <c r="IS740" i="11"/>
  <c r="IT740" i="11"/>
  <c r="IU740" i="11"/>
  <c r="IV740" i="11"/>
  <c r="IW740" i="11"/>
  <c r="IX740" i="11"/>
  <c r="IY740" i="11"/>
  <c r="IZ740" i="11"/>
  <c r="JA740" i="11"/>
  <c r="JB740" i="11"/>
  <c r="JC740" i="11"/>
  <c r="JD740" i="11"/>
  <c r="JE740" i="11"/>
  <c r="JF740" i="11"/>
  <c r="JG740" i="11"/>
  <c r="JH740" i="11"/>
  <c r="JI740" i="11"/>
  <c r="JJ740" i="11"/>
  <c r="JK740" i="11"/>
  <c r="JL740" i="11"/>
  <c r="JM740" i="11"/>
  <c r="JN740" i="11"/>
  <c r="JO740" i="11"/>
  <c r="JP740" i="11"/>
  <c r="JQ740" i="11"/>
  <c r="JR740" i="11"/>
  <c r="JS740" i="11"/>
  <c r="JT740" i="11"/>
  <c r="JU740" i="11"/>
  <c r="JV740" i="11"/>
  <c r="JW740" i="11"/>
  <c r="JX740" i="11"/>
  <c r="JY740" i="11"/>
  <c r="JZ740" i="11"/>
  <c r="KA740" i="11"/>
  <c r="KB740" i="11"/>
  <c r="KC740" i="11"/>
  <c r="KD740" i="11"/>
  <c r="KE740" i="11"/>
  <c r="KF740" i="11"/>
  <c r="KG740" i="11"/>
  <c r="KH740" i="11"/>
  <c r="KI740" i="11"/>
  <c r="KJ740" i="11"/>
  <c r="KK740" i="11"/>
  <c r="KL740" i="11"/>
  <c r="KM740" i="11"/>
  <c r="KN740" i="11"/>
  <c r="KO740" i="11"/>
  <c r="KP740" i="11"/>
  <c r="KQ740" i="11"/>
  <c r="KR740" i="11"/>
  <c r="KS740" i="11"/>
  <c r="KT740" i="11"/>
  <c r="KU740" i="11"/>
  <c r="KV740" i="11"/>
  <c r="KW740" i="11"/>
  <c r="KX740" i="11"/>
  <c r="KY740" i="11"/>
  <c r="KZ740" i="11"/>
  <c r="LA740" i="11"/>
  <c r="LB740" i="11"/>
  <c r="LC740" i="11"/>
  <c r="LD740" i="11"/>
  <c r="LE740" i="11"/>
  <c r="LF740" i="11"/>
  <c r="LG740" i="11"/>
  <c r="LH740" i="11"/>
  <c r="LI740" i="11"/>
  <c r="LJ740" i="11"/>
  <c r="LK740" i="11"/>
  <c r="LL740" i="11"/>
  <c r="LM740" i="11"/>
  <c r="LN740" i="11"/>
  <c r="LO740" i="11"/>
  <c r="LP740" i="11"/>
  <c r="LQ740" i="11"/>
  <c r="LR740" i="11"/>
  <c r="LS740" i="11"/>
  <c r="LT740" i="11"/>
  <c r="LU740" i="11"/>
  <c r="LV740" i="11"/>
  <c r="LW740" i="11"/>
  <c r="LX740" i="11"/>
  <c r="LY740" i="11"/>
  <c r="LZ740" i="11"/>
  <c r="MA740" i="11"/>
  <c r="MB740" i="11"/>
  <c r="MC740" i="11"/>
  <c r="MD740" i="11"/>
  <c r="ME740" i="11"/>
  <c r="MF740" i="11"/>
  <c r="MG740" i="11"/>
  <c r="MH740" i="11"/>
  <c r="MI740" i="11"/>
  <c r="MJ740" i="11"/>
  <c r="MK740" i="11"/>
  <c r="ML740" i="11"/>
  <c r="MM740" i="11"/>
  <c r="MN740" i="11"/>
  <c r="MO740" i="11"/>
  <c r="MP740" i="11"/>
  <c r="MQ740" i="11"/>
  <c r="MR740" i="11"/>
  <c r="MS740" i="11"/>
  <c r="MT740" i="11"/>
  <c r="MU740" i="11"/>
  <c r="MV740" i="11"/>
  <c r="MW740" i="11"/>
  <c r="MX740" i="11"/>
  <c r="MY740" i="11"/>
  <c r="MZ740" i="11"/>
  <c r="NA740" i="11"/>
  <c r="NB740" i="11"/>
  <c r="NC740" i="11"/>
  <c r="ND740" i="11"/>
  <c r="NE740" i="11"/>
  <c r="NF740" i="11"/>
  <c r="NG740" i="11"/>
  <c r="NH740" i="11"/>
  <c r="NI740" i="11"/>
  <c r="NJ740" i="11"/>
  <c r="NK740" i="11"/>
  <c r="NL740" i="11"/>
  <c r="NM740" i="11"/>
  <c r="NN740" i="11"/>
  <c r="NO740" i="11"/>
  <c r="NP740" i="11"/>
  <c r="NQ740" i="11"/>
  <c r="NR740" i="11"/>
  <c r="NS740" i="11"/>
  <c r="NT740" i="11"/>
  <c r="NU740" i="11"/>
  <c r="NV740" i="11"/>
  <c r="NW740" i="11"/>
  <c r="NX740" i="11"/>
  <c r="NY740" i="11"/>
  <c r="NZ740" i="11"/>
  <c r="OA740" i="11"/>
  <c r="OB740" i="11"/>
  <c r="OC740" i="11"/>
  <c r="OD740" i="11"/>
  <c r="OE740" i="11"/>
  <c r="OF740" i="11"/>
  <c r="OG740" i="11"/>
  <c r="OH740" i="11"/>
  <c r="OI740" i="11"/>
  <c r="OJ740" i="11"/>
  <c r="OK740" i="11"/>
  <c r="OL740" i="11"/>
  <c r="OM740" i="11"/>
  <c r="ON740" i="11"/>
  <c r="OO740" i="11"/>
  <c r="OP740" i="11"/>
  <c r="OQ740" i="11"/>
  <c r="OR740" i="11"/>
  <c r="OS740" i="11"/>
  <c r="OT740" i="11"/>
  <c r="OU740" i="11"/>
  <c r="OV740" i="11"/>
  <c r="OW740" i="11"/>
  <c r="OX740" i="11"/>
  <c r="OY740" i="11"/>
  <c r="OZ740" i="11"/>
  <c r="PA740" i="11"/>
  <c r="PB740" i="11"/>
  <c r="PC740" i="11"/>
  <c r="PD740" i="11"/>
  <c r="PE740" i="11"/>
  <c r="PF740" i="11"/>
  <c r="PG740" i="11"/>
  <c r="PH740" i="11"/>
  <c r="PI740" i="11"/>
  <c r="PJ740" i="11"/>
  <c r="PK740" i="11"/>
  <c r="PL740" i="11"/>
  <c r="PM740" i="11"/>
  <c r="PN740" i="11"/>
  <c r="PO740" i="11"/>
  <c r="PP740" i="11"/>
  <c r="PQ740" i="11"/>
  <c r="PR740" i="11"/>
  <c r="PS740" i="11"/>
  <c r="PT740" i="11"/>
  <c r="PU740" i="11"/>
  <c r="PV740" i="11"/>
  <c r="PW740" i="11"/>
  <c r="PX740" i="11"/>
  <c r="PY740" i="11"/>
  <c r="PZ740" i="11"/>
  <c r="QA740" i="11"/>
  <c r="QB740" i="11"/>
  <c r="QC740" i="11"/>
  <c r="QD740" i="11"/>
  <c r="QE740" i="11"/>
  <c r="QF740" i="11"/>
  <c r="QG740" i="11"/>
  <c r="QH740" i="11"/>
  <c r="QI740" i="11"/>
  <c r="QJ740" i="11"/>
  <c r="QK740" i="11"/>
  <c r="QL740" i="11"/>
  <c r="QM740" i="11"/>
  <c r="QN740" i="11"/>
  <c r="QO740" i="11"/>
  <c r="QP740" i="11"/>
  <c r="QQ740" i="11"/>
  <c r="QR740" i="11"/>
  <c r="QS740" i="11"/>
  <c r="QT740" i="11"/>
  <c r="QU740" i="11"/>
  <c r="QV740" i="11"/>
  <c r="QW740" i="11"/>
  <c r="QX740" i="11"/>
  <c r="QY740" i="11"/>
  <c r="QZ740" i="11"/>
  <c r="RA740" i="11"/>
  <c r="RB740" i="11"/>
  <c r="RC740" i="11"/>
  <c r="RD740" i="11"/>
  <c r="RE740" i="11"/>
  <c r="RF740" i="11"/>
  <c r="RG740" i="11"/>
  <c r="RH740" i="11"/>
  <c r="RI740" i="11"/>
  <c r="RJ740" i="11"/>
  <c r="RK740" i="11"/>
  <c r="RL740" i="11"/>
  <c r="RM740" i="11"/>
  <c r="RN740" i="11"/>
  <c r="RO740" i="11"/>
  <c r="RP740" i="11"/>
  <c r="RQ740" i="11"/>
  <c r="RR740" i="11"/>
  <c r="RS740" i="11"/>
  <c r="RT740" i="11"/>
  <c r="RU740" i="11"/>
  <c r="RV740" i="11"/>
  <c r="RW740" i="11"/>
  <c r="RX740" i="11"/>
  <c r="RY740" i="11"/>
  <c r="RZ740" i="11"/>
  <c r="SA740" i="11"/>
  <c r="SB740" i="11"/>
  <c r="SC740" i="11"/>
  <c r="SD740" i="11"/>
  <c r="SE740" i="11"/>
  <c r="SF740" i="11"/>
  <c r="SG740" i="11"/>
  <c r="SH740" i="11"/>
  <c r="SI740" i="11"/>
  <c r="SJ740" i="11"/>
  <c r="SK740" i="11"/>
  <c r="SL740" i="11"/>
  <c r="SM740" i="11"/>
  <c r="SN740" i="11"/>
  <c r="SO740" i="11"/>
  <c r="SP740" i="11"/>
  <c r="SQ740" i="11"/>
  <c r="SR740" i="11"/>
  <c r="SS740" i="11"/>
  <c r="ST740" i="11"/>
  <c r="SU740" i="11"/>
  <c r="SV740" i="11"/>
  <c r="SW740" i="11"/>
  <c r="SX740" i="11"/>
  <c r="SY740" i="11"/>
  <c r="SZ740" i="11"/>
  <c r="TA740" i="11"/>
  <c r="TB740" i="11"/>
  <c r="TC740" i="11"/>
  <c r="TD740" i="11"/>
  <c r="TE740" i="11"/>
  <c r="TF740" i="11"/>
  <c r="TG740" i="11"/>
  <c r="TH740" i="11"/>
  <c r="TI740" i="11"/>
  <c r="TJ740" i="11"/>
  <c r="TK740" i="11"/>
  <c r="TL740" i="11"/>
  <c r="TM740" i="11"/>
  <c r="TN740" i="11"/>
  <c r="TO740" i="11"/>
  <c r="TP740" i="11"/>
  <c r="TQ740" i="11"/>
  <c r="TR740" i="11"/>
  <c r="TS740" i="11"/>
  <c r="TT740" i="11"/>
  <c r="TU740" i="11"/>
  <c r="TV740" i="11"/>
  <c r="TW740" i="11"/>
  <c r="TX740" i="11"/>
  <c r="TY740" i="11"/>
  <c r="TZ740" i="11"/>
  <c r="UA740" i="11"/>
  <c r="UB740" i="11"/>
  <c r="UC740" i="11"/>
  <c r="UD740" i="11"/>
  <c r="UE740" i="11"/>
  <c r="UF740" i="11"/>
  <c r="UG740" i="11"/>
  <c r="UH740" i="11"/>
  <c r="UI740" i="11"/>
  <c r="UJ740" i="11"/>
  <c r="UK740" i="11"/>
  <c r="UL740" i="11"/>
  <c r="UM740" i="11"/>
  <c r="UN740" i="11"/>
  <c r="UO740" i="11"/>
  <c r="UP740" i="11"/>
  <c r="UQ740" i="11"/>
  <c r="UR740" i="11"/>
  <c r="US740" i="11"/>
  <c r="UT740" i="11"/>
  <c r="UU740" i="11"/>
  <c r="UV740" i="11"/>
  <c r="UW740" i="11"/>
  <c r="UX740" i="11"/>
  <c r="UY740" i="11"/>
  <c r="UZ740" i="11"/>
  <c r="VA740" i="11"/>
  <c r="VB740" i="11"/>
  <c r="VC740" i="11"/>
  <c r="VD740" i="11"/>
  <c r="VE740" i="11"/>
  <c r="VF740" i="11"/>
  <c r="VG740" i="11"/>
  <c r="VH740" i="11"/>
  <c r="VI740" i="11"/>
  <c r="VJ740" i="11"/>
  <c r="VK740" i="11"/>
  <c r="VL740" i="11"/>
  <c r="VM740" i="11"/>
  <c r="VN740" i="11"/>
  <c r="VO740" i="11"/>
  <c r="VP740" i="11"/>
  <c r="VQ740" i="11"/>
  <c r="VR740" i="11"/>
  <c r="VS740" i="11"/>
  <c r="VT740" i="11"/>
  <c r="VU740" i="11"/>
  <c r="VV740" i="11"/>
  <c r="VW740" i="11"/>
  <c r="VX740" i="11"/>
  <c r="VY740" i="11"/>
  <c r="VZ740" i="11"/>
  <c r="WA740" i="11"/>
  <c r="WB740" i="11"/>
  <c r="WC740" i="11"/>
  <c r="WD740" i="11"/>
  <c r="WE740" i="11"/>
  <c r="WF740" i="11"/>
  <c r="WG740" i="11"/>
  <c r="WH740" i="11"/>
  <c r="WI740" i="11"/>
  <c r="WJ740" i="11"/>
  <c r="WK740" i="11"/>
  <c r="WL740" i="11"/>
  <c r="WM740" i="11"/>
  <c r="WN740" i="11"/>
  <c r="WO740" i="11"/>
  <c r="WP740" i="11"/>
  <c r="WQ740" i="11"/>
  <c r="WR740" i="11"/>
  <c r="WS740" i="11"/>
  <c r="WT740" i="11"/>
  <c r="WU740" i="11"/>
  <c r="WV740" i="11"/>
  <c r="WW740" i="11"/>
  <c r="WX740" i="11"/>
  <c r="WY740" i="11"/>
  <c r="WZ740" i="11"/>
  <c r="XA740" i="11"/>
  <c r="XB740" i="11"/>
  <c r="XC740" i="11"/>
  <c r="XD740" i="11"/>
  <c r="XE740" i="11"/>
  <c r="XF740" i="11"/>
  <c r="XG740" i="11"/>
  <c r="XH740" i="11"/>
  <c r="XI740" i="11"/>
  <c r="XJ740" i="11"/>
  <c r="XK740" i="11"/>
  <c r="XL740" i="11"/>
  <c r="XM740" i="11"/>
  <c r="XN740" i="11"/>
  <c r="XO740" i="11"/>
  <c r="XP740" i="11"/>
  <c r="XQ740" i="11"/>
  <c r="XR740" i="11"/>
  <c r="XS740" i="11"/>
  <c r="XT740" i="11"/>
  <c r="XU740" i="11"/>
  <c r="XV740" i="11"/>
  <c r="XW740" i="11"/>
  <c r="XX740" i="11"/>
  <c r="XY740" i="11"/>
  <c r="XZ740" i="11"/>
  <c r="YA740" i="11"/>
  <c r="YB740" i="11"/>
  <c r="YC740" i="11"/>
  <c r="YD740" i="11"/>
  <c r="YE740" i="11"/>
  <c r="YF740" i="11"/>
  <c r="YG740" i="11"/>
  <c r="YH740" i="11"/>
  <c r="YI740" i="11"/>
  <c r="YJ740" i="11"/>
  <c r="YK740" i="11"/>
  <c r="YL740" i="11"/>
  <c r="YM740" i="11"/>
  <c r="YN740" i="11"/>
  <c r="YO740" i="11"/>
  <c r="YP740" i="11"/>
  <c r="YQ740" i="11"/>
  <c r="YR740" i="11"/>
  <c r="YS740" i="11"/>
  <c r="YT740" i="11"/>
  <c r="YU740" i="11"/>
  <c r="YV740" i="11"/>
  <c r="YW740" i="11"/>
  <c r="YX740" i="11"/>
  <c r="YY740" i="11"/>
  <c r="YZ740" i="11"/>
  <c r="ZA740" i="11"/>
  <c r="ZB740" i="11"/>
  <c r="ZC740" i="11"/>
  <c r="ZD740" i="11"/>
  <c r="ZE740" i="11"/>
  <c r="ZF740" i="11"/>
  <c r="ZG740" i="11"/>
  <c r="ZH740" i="11"/>
  <c r="ZI740" i="11"/>
  <c r="ZJ740" i="11"/>
  <c r="ZK740" i="11"/>
  <c r="ZL740" i="11"/>
  <c r="ZM740" i="11"/>
  <c r="ZN740" i="11"/>
  <c r="ZO740" i="11"/>
  <c r="ZP740" i="11"/>
  <c r="ZQ740" i="11"/>
  <c r="ZR740" i="11"/>
  <c r="ZS740" i="11"/>
  <c r="ZT740" i="11"/>
  <c r="ZU740" i="11"/>
  <c r="ZV740" i="11"/>
  <c r="ZW740" i="11"/>
  <c r="ZX740" i="11"/>
  <c r="ZY740" i="11"/>
  <c r="ZZ740" i="11"/>
  <c r="AAA740" i="11"/>
  <c r="AAB740" i="11"/>
  <c r="AAC740" i="11"/>
  <c r="AAD740" i="11"/>
  <c r="AAE740" i="11"/>
  <c r="AAF740" i="11"/>
  <c r="AAG740" i="11"/>
  <c r="AAH740" i="11"/>
  <c r="AAI740" i="11"/>
  <c r="AAJ740" i="11"/>
  <c r="AAK740" i="11"/>
  <c r="AAL740" i="11"/>
  <c r="AAM740" i="11"/>
  <c r="AAN740" i="11"/>
  <c r="AAO740" i="11"/>
  <c r="AAP740" i="11"/>
  <c r="AAQ740" i="11"/>
  <c r="AAR740" i="11"/>
  <c r="AAS740" i="11"/>
  <c r="AAT740" i="11"/>
  <c r="AAU740" i="11"/>
  <c r="AAV740" i="11"/>
  <c r="AAW740" i="11"/>
  <c r="AAX740" i="11"/>
  <c r="AAY740" i="11"/>
  <c r="AAZ740" i="11"/>
  <c r="ABA740" i="11"/>
  <c r="ABB740" i="11"/>
  <c r="ABC740" i="11"/>
  <c r="ABD740" i="11"/>
  <c r="ABE740" i="11"/>
  <c r="ABF740" i="11"/>
  <c r="ABG740" i="11"/>
  <c r="ABH740" i="11"/>
  <c r="ABI740" i="11"/>
  <c r="ABJ740" i="11"/>
  <c r="ABK740" i="11"/>
  <c r="ABL740" i="11"/>
  <c r="ABM740" i="11"/>
  <c r="ABN740" i="11"/>
  <c r="ABO740" i="11"/>
  <c r="ABP740" i="11"/>
  <c r="ABQ740" i="11"/>
  <c r="ABR740" i="11"/>
  <c r="ABS740" i="11"/>
  <c r="ABT740" i="11"/>
  <c r="ABU740" i="11"/>
  <c r="ABV740" i="11"/>
  <c r="ABW740" i="11"/>
  <c r="ABX740" i="11"/>
  <c r="ABY740" i="11"/>
  <c r="ABZ740" i="11"/>
  <c r="ACA740" i="11"/>
  <c r="ACB740" i="11"/>
  <c r="ACC740" i="11"/>
  <c r="ACD740" i="11"/>
  <c r="ACE740" i="11"/>
  <c r="ACF740" i="11"/>
  <c r="ACG740" i="11"/>
  <c r="ACH740" i="11"/>
  <c r="ACI740" i="11"/>
  <c r="ACJ740" i="11"/>
  <c r="ACK740" i="11"/>
  <c r="ACL740" i="11"/>
  <c r="ACM740" i="11"/>
  <c r="ACN740" i="11"/>
  <c r="ACO740" i="11"/>
  <c r="ACP740" i="11"/>
  <c r="ACQ740" i="11"/>
  <c r="ACR740" i="11"/>
  <c r="ACS740" i="11"/>
  <c r="ACT740" i="11"/>
  <c r="ACU740" i="11"/>
  <c r="ACV740" i="11"/>
  <c r="ACW740" i="11"/>
  <c r="ACX740" i="11"/>
  <c r="ACY740" i="11"/>
  <c r="ACZ740" i="11"/>
  <c r="ADA740" i="11"/>
  <c r="ADB740" i="11"/>
  <c r="ADC740" i="11"/>
  <c r="ADD740" i="11"/>
  <c r="ADE740" i="11"/>
  <c r="ADF740" i="11"/>
  <c r="ADG740" i="11"/>
  <c r="ADH740" i="11"/>
  <c r="ADI740" i="11"/>
  <c r="ADJ740" i="11"/>
  <c r="ADK740" i="11"/>
  <c r="ADL740" i="11"/>
  <c r="ADM740" i="11"/>
  <c r="ADN740" i="11"/>
  <c r="ADO740" i="11"/>
  <c r="ADP740" i="11"/>
  <c r="ADQ740" i="11"/>
  <c r="ADR740" i="11"/>
  <c r="ADS740" i="11"/>
  <c r="ADT740" i="11"/>
  <c r="ADU740" i="11"/>
  <c r="ADV740" i="11"/>
  <c r="ADW740" i="11"/>
  <c r="ADX740" i="11"/>
  <c r="ADY740" i="11"/>
  <c r="ADZ740" i="11"/>
  <c r="AEA740" i="11"/>
  <c r="AEB740" i="11"/>
  <c r="AEC740" i="11"/>
  <c r="AED740" i="11"/>
  <c r="AEE740" i="11"/>
  <c r="AEF740" i="11"/>
  <c r="AEG740" i="11"/>
  <c r="AEH740" i="11"/>
  <c r="AEI740" i="11"/>
  <c r="AEJ740" i="11"/>
  <c r="AEK740" i="11"/>
  <c r="AEL740" i="11"/>
  <c r="AEM740" i="11"/>
  <c r="AEN740" i="11"/>
  <c r="AEO740" i="11"/>
  <c r="AEP740" i="11"/>
  <c r="AEQ740" i="11"/>
  <c r="AER740" i="11"/>
  <c r="AES740" i="11"/>
  <c r="AET740" i="11"/>
  <c r="AEU740" i="11"/>
  <c r="AEV740" i="11"/>
  <c r="AEW740" i="11"/>
  <c r="AEX740" i="11"/>
  <c r="AEY740" i="11"/>
  <c r="AEZ740" i="11"/>
  <c r="AFA740" i="11"/>
  <c r="AFB740" i="11"/>
  <c r="AFC740" i="11"/>
  <c r="AFD740" i="11"/>
  <c r="AFE740" i="11"/>
  <c r="AFF740" i="11"/>
  <c r="AFG740" i="11"/>
  <c r="AFH740" i="11"/>
  <c r="AFI740" i="11"/>
  <c r="AFJ740" i="11"/>
  <c r="AFK740" i="11"/>
  <c r="AFL740" i="11"/>
  <c r="AFM740" i="11"/>
  <c r="AFN740" i="11"/>
  <c r="AFO740" i="11"/>
  <c r="AFP740" i="11"/>
  <c r="AFQ740" i="11"/>
  <c r="AFR740" i="11"/>
  <c r="AFS740" i="11"/>
  <c r="AFT740" i="11"/>
  <c r="AFU740" i="11"/>
  <c r="AFV740" i="11"/>
  <c r="AFW740" i="11"/>
  <c r="AFX740" i="11"/>
  <c r="AFY740" i="11"/>
  <c r="AFZ740" i="11"/>
  <c r="AGA740" i="11"/>
  <c r="AGB740" i="11"/>
  <c r="AGC740" i="11"/>
  <c r="AGD740" i="11"/>
  <c r="AGE740" i="11"/>
  <c r="AGF740" i="11"/>
  <c r="AGG740" i="11"/>
  <c r="AGH740" i="11"/>
  <c r="AGI740" i="11"/>
  <c r="AGJ740" i="11"/>
  <c r="AGK740" i="11"/>
  <c r="AGL740" i="11"/>
  <c r="AGM740" i="11"/>
  <c r="AGN740" i="11"/>
  <c r="AGO740" i="11"/>
  <c r="AGP740" i="11"/>
  <c r="AGQ740" i="11"/>
  <c r="AGR740" i="11"/>
  <c r="AGS740" i="11"/>
  <c r="AGT740" i="11"/>
  <c r="AGU740" i="11"/>
  <c r="AGV740" i="11"/>
  <c r="AGW740" i="11"/>
  <c r="AGX740" i="11"/>
  <c r="AGY740" i="11"/>
  <c r="AGZ740" i="11"/>
  <c r="AHA740" i="11"/>
  <c r="AHB740" i="11"/>
  <c r="AHC740" i="11"/>
  <c r="AHD740" i="11"/>
  <c r="AHE740" i="11"/>
  <c r="AHF740" i="11"/>
  <c r="AHG740" i="11"/>
  <c r="AHH740" i="11"/>
  <c r="AHI740" i="11"/>
  <c r="AHJ740" i="11"/>
  <c r="AHK740" i="11"/>
  <c r="AHL740" i="11"/>
  <c r="AHM740" i="11"/>
  <c r="AHN740" i="11"/>
  <c r="AHO740" i="11"/>
  <c r="AHP740" i="11"/>
  <c r="AHQ740" i="11"/>
  <c r="AHR740" i="11"/>
  <c r="AHS740" i="11"/>
  <c r="AHT740" i="11"/>
  <c r="AHU740" i="11"/>
  <c r="AHV740" i="11"/>
  <c r="AHW740" i="11"/>
  <c r="AHX740" i="11"/>
  <c r="AHY740" i="11"/>
  <c r="AHZ740" i="11"/>
  <c r="AIA740" i="11"/>
  <c r="AIB740" i="11"/>
  <c r="AIC740" i="11"/>
  <c r="AID740" i="11"/>
  <c r="AIE740" i="11"/>
  <c r="AIF740" i="11"/>
  <c r="AIG740" i="11"/>
  <c r="AIH740" i="11"/>
  <c r="AII740" i="11"/>
  <c r="AIJ740" i="11"/>
  <c r="AIK740" i="11"/>
  <c r="AIL740" i="11"/>
  <c r="AIM740" i="11"/>
  <c r="AIN740" i="11"/>
  <c r="AIO740" i="11"/>
  <c r="AIP740" i="11"/>
  <c r="AIQ740" i="11"/>
  <c r="AIR740" i="11"/>
  <c r="AIS740" i="11"/>
  <c r="AIT740" i="11"/>
  <c r="AIU740" i="11"/>
  <c r="AIV740" i="11"/>
  <c r="AIW740" i="11"/>
  <c r="AIX740" i="11"/>
  <c r="AIY740" i="11"/>
  <c r="AIZ740" i="11"/>
  <c r="AJA740" i="11"/>
  <c r="AJB740" i="11"/>
  <c r="AJC740" i="11"/>
  <c r="AJD740" i="11"/>
  <c r="AJE740" i="11"/>
  <c r="AJF740" i="11"/>
  <c r="AJG740" i="11"/>
  <c r="AJH740" i="11"/>
  <c r="AJI740" i="11"/>
  <c r="AJJ740" i="11"/>
  <c r="AJK740" i="11"/>
  <c r="AJL740" i="11"/>
  <c r="AJM740" i="11"/>
  <c r="AJN740" i="11"/>
  <c r="AJO740" i="11"/>
  <c r="AJP740" i="11"/>
  <c r="AJQ740" i="11"/>
  <c r="AJR740" i="11"/>
  <c r="AJS740" i="11"/>
  <c r="AJT740" i="11"/>
  <c r="AJU740" i="11"/>
  <c r="AJV740" i="11"/>
  <c r="AJW740" i="11"/>
  <c r="AJX740" i="11"/>
  <c r="AJY740" i="11"/>
  <c r="AJZ740" i="11"/>
  <c r="AKA740" i="11"/>
  <c r="AKB740" i="11"/>
  <c r="AKC740" i="11"/>
  <c r="AKD740" i="11"/>
  <c r="AKE740" i="11"/>
  <c r="AKF740" i="11"/>
  <c r="AKG740" i="11"/>
  <c r="AKH740" i="11"/>
  <c r="AKI740" i="11"/>
  <c r="AKJ740" i="11"/>
  <c r="AKK740" i="11"/>
  <c r="AKL740" i="11"/>
  <c r="AKM740" i="11"/>
  <c r="AKN740" i="11"/>
  <c r="AKO740" i="11"/>
  <c r="AKP740" i="11"/>
  <c r="AKQ740" i="11"/>
  <c r="AKR740" i="11"/>
  <c r="AKS740" i="11"/>
  <c r="AKT740" i="11"/>
  <c r="AKU740" i="11"/>
  <c r="AKV740" i="11"/>
  <c r="AKW740" i="11"/>
  <c r="AKX740" i="11"/>
  <c r="AKY740" i="11"/>
  <c r="AKZ740" i="11"/>
  <c r="ALA740" i="11"/>
  <c r="ALB740" i="11"/>
  <c r="ALC740" i="11"/>
  <c r="ALD740" i="11"/>
  <c r="ALE740" i="11"/>
  <c r="ALF740" i="11"/>
  <c r="ALG740" i="11"/>
  <c r="ALH740" i="11"/>
  <c r="ALI740" i="11"/>
  <c r="ALJ740" i="11"/>
  <c r="ALK740" i="11"/>
  <c r="ALL740" i="11"/>
  <c r="ALM740" i="11"/>
  <c r="ALN740" i="11"/>
  <c r="ALO740" i="11"/>
  <c r="ALP740" i="11"/>
  <c r="ALQ740" i="11"/>
  <c r="ALR740" i="11"/>
  <c r="ALS740" i="11"/>
  <c r="ALT740" i="11"/>
  <c r="ALU740" i="11"/>
  <c r="ALV740" i="11"/>
  <c r="ALW740" i="11"/>
  <c r="ALX740" i="11"/>
  <c r="ALY740" i="11"/>
  <c r="ALZ740" i="11"/>
  <c r="AMA740" i="11"/>
  <c r="AMB740" i="11"/>
  <c r="AMC740" i="11"/>
  <c r="AMD740" i="11"/>
  <c r="AME740" i="11"/>
  <c r="AMF740" i="11"/>
  <c r="AMG740" i="11"/>
  <c r="AMH740" i="11"/>
  <c r="AMI740" i="11"/>
  <c r="AMJ740" i="11"/>
  <c r="AMK740" i="11"/>
  <c r="AML740" i="11"/>
  <c r="AMM740" i="11"/>
  <c r="AMN740" i="11"/>
  <c r="AMO740" i="11"/>
  <c r="AE741" i="11"/>
  <c r="AF741" i="11"/>
  <c r="AG741" i="11"/>
  <c r="AH741" i="11"/>
  <c r="AI741" i="11"/>
  <c r="AJ741" i="11"/>
  <c r="AK741" i="11"/>
  <c r="AL741" i="11"/>
  <c r="AM741" i="11"/>
  <c r="AN741" i="11"/>
  <c r="AO741" i="11"/>
  <c r="AP741" i="11"/>
  <c r="AQ741" i="11"/>
  <c r="AR741" i="11"/>
  <c r="AS741" i="11"/>
  <c r="AT741" i="11"/>
  <c r="AU741" i="11"/>
  <c r="AV741" i="11"/>
  <c r="AW741" i="11"/>
  <c r="AX741" i="11"/>
  <c r="AY741" i="11"/>
  <c r="AZ741" i="11"/>
  <c r="BA741" i="11"/>
  <c r="BB741" i="11"/>
  <c r="BC741" i="11"/>
  <c r="BD741" i="11"/>
  <c r="BE741" i="11"/>
  <c r="BF741" i="11"/>
  <c r="BG741" i="11"/>
  <c r="BH741" i="11"/>
  <c r="BI741" i="11"/>
  <c r="BJ741" i="11"/>
  <c r="BK741" i="11"/>
  <c r="BL741" i="11"/>
  <c r="BM741" i="11"/>
  <c r="BN741" i="11"/>
  <c r="BO741" i="11"/>
  <c r="BP741" i="11"/>
  <c r="BQ741" i="11"/>
  <c r="BR741" i="11"/>
  <c r="BS741" i="11"/>
  <c r="BT741" i="11"/>
  <c r="BU741" i="11"/>
  <c r="BV741" i="11"/>
  <c r="BW741" i="11"/>
  <c r="BX741" i="11"/>
  <c r="BY741" i="11"/>
  <c r="BZ741" i="11"/>
  <c r="CA741" i="11"/>
  <c r="CB741" i="11"/>
  <c r="CC741" i="11"/>
  <c r="CD741" i="11"/>
  <c r="CE741" i="11"/>
  <c r="CF741" i="11"/>
  <c r="CG741" i="11"/>
  <c r="CH741" i="11"/>
  <c r="CI741" i="11"/>
  <c r="CJ741" i="11"/>
  <c r="CK741" i="11"/>
  <c r="CL741" i="11"/>
  <c r="CM741" i="11"/>
  <c r="CN741" i="11"/>
  <c r="CO741" i="11"/>
  <c r="CP741" i="11"/>
  <c r="CQ741" i="11"/>
  <c r="CR741" i="11"/>
  <c r="CS741" i="11"/>
  <c r="CT741" i="11"/>
  <c r="CU741" i="11"/>
  <c r="CV741" i="11"/>
  <c r="CW741" i="11"/>
  <c r="CX741" i="11"/>
  <c r="CY741" i="11"/>
  <c r="CZ741" i="11"/>
  <c r="DA741" i="11"/>
  <c r="DB741" i="11"/>
  <c r="DC741" i="11"/>
  <c r="DD741" i="11"/>
  <c r="DE741" i="11"/>
  <c r="DF741" i="11"/>
  <c r="DG741" i="11"/>
  <c r="DH741" i="11"/>
  <c r="DI741" i="11"/>
  <c r="DJ741" i="11"/>
  <c r="DK741" i="11"/>
  <c r="DL741" i="11"/>
  <c r="DM741" i="11"/>
  <c r="DN741" i="11"/>
  <c r="DO741" i="11"/>
  <c r="DP741" i="11"/>
  <c r="DQ741" i="11"/>
  <c r="DR741" i="11"/>
  <c r="DS741" i="11"/>
  <c r="DT741" i="11"/>
  <c r="DU741" i="11"/>
  <c r="DV741" i="11"/>
  <c r="DW741" i="11"/>
  <c r="DX741" i="11"/>
  <c r="DY741" i="11"/>
  <c r="DZ741" i="11"/>
  <c r="EA741" i="11"/>
  <c r="EB741" i="11"/>
  <c r="EC741" i="11"/>
  <c r="ED741" i="11"/>
  <c r="EE741" i="11"/>
  <c r="EF741" i="11"/>
  <c r="EG741" i="11"/>
  <c r="EH741" i="11"/>
  <c r="EI741" i="11"/>
  <c r="EJ741" i="11"/>
  <c r="EK741" i="11"/>
  <c r="EL741" i="11"/>
  <c r="EM741" i="11"/>
  <c r="EN741" i="11"/>
  <c r="EO741" i="11"/>
  <c r="EP741" i="11"/>
  <c r="EQ741" i="11"/>
  <c r="ER741" i="11"/>
  <c r="ES741" i="11"/>
  <c r="ET741" i="11"/>
  <c r="EU741" i="11"/>
  <c r="EV741" i="11"/>
  <c r="EW741" i="11"/>
  <c r="EX741" i="11"/>
  <c r="EY741" i="11"/>
  <c r="EZ741" i="11"/>
  <c r="FA741" i="11"/>
  <c r="FB741" i="11"/>
  <c r="FC741" i="11"/>
  <c r="FD741" i="11"/>
  <c r="FE741" i="11"/>
  <c r="FF741" i="11"/>
  <c r="FG741" i="11"/>
  <c r="FH741" i="11"/>
  <c r="FI741" i="11"/>
  <c r="FJ741" i="11"/>
  <c r="FK741" i="11"/>
  <c r="FL741" i="11"/>
  <c r="FM741" i="11"/>
  <c r="FN741" i="11"/>
  <c r="FO741" i="11"/>
  <c r="FP741" i="11"/>
  <c r="FQ741" i="11"/>
  <c r="FR741" i="11"/>
  <c r="FS741" i="11"/>
  <c r="FT741" i="11"/>
  <c r="FU741" i="11"/>
  <c r="FV741" i="11"/>
  <c r="FW741" i="11"/>
  <c r="FX741" i="11"/>
  <c r="FY741" i="11"/>
  <c r="FZ741" i="11"/>
  <c r="GA741" i="11"/>
  <c r="GB741" i="11"/>
  <c r="GC741" i="11"/>
  <c r="GD741" i="11"/>
  <c r="GE741" i="11"/>
  <c r="GF741" i="11"/>
  <c r="GG741" i="11"/>
  <c r="GH741" i="11"/>
  <c r="GI741" i="11"/>
  <c r="GJ741" i="11"/>
  <c r="GK741" i="11"/>
  <c r="GL741" i="11"/>
  <c r="GM741" i="11"/>
  <c r="GN741" i="11"/>
  <c r="GO741" i="11"/>
  <c r="GP741" i="11"/>
  <c r="GQ741" i="11"/>
  <c r="GR741" i="11"/>
  <c r="GS741" i="11"/>
  <c r="GT741" i="11"/>
  <c r="GU741" i="11"/>
  <c r="GV741" i="11"/>
  <c r="GW741" i="11"/>
  <c r="GX741" i="11"/>
  <c r="GY741" i="11"/>
  <c r="GZ741" i="11"/>
  <c r="HA741" i="11"/>
  <c r="HB741" i="11"/>
  <c r="HC741" i="11"/>
  <c r="HD741" i="11"/>
  <c r="HE741" i="11"/>
  <c r="HF741" i="11"/>
  <c r="HG741" i="11"/>
  <c r="HH741" i="11"/>
  <c r="HI741" i="11"/>
  <c r="HJ741" i="11"/>
  <c r="HK741" i="11"/>
  <c r="HL741" i="11"/>
  <c r="HM741" i="11"/>
  <c r="HN741" i="11"/>
  <c r="HO741" i="11"/>
  <c r="HP741" i="11"/>
  <c r="HQ741" i="11"/>
  <c r="HR741" i="11"/>
  <c r="HS741" i="11"/>
  <c r="HT741" i="11"/>
  <c r="HU741" i="11"/>
  <c r="HV741" i="11"/>
  <c r="HW741" i="11"/>
  <c r="HX741" i="11"/>
  <c r="HY741" i="11"/>
  <c r="HZ741" i="11"/>
  <c r="IA741" i="11"/>
  <c r="IB741" i="11"/>
  <c r="IC741" i="11"/>
  <c r="ID741" i="11"/>
  <c r="IE741" i="11"/>
  <c r="IF741" i="11"/>
  <c r="IG741" i="11"/>
  <c r="IH741" i="11"/>
  <c r="II741" i="11"/>
  <c r="IJ741" i="11"/>
  <c r="IK741" i="11"/>
  <c r="IL741" i="11"/>
  <c r="IM741" i="11"/>
  <c r="IN741" i="11"/>
  <c r="IO741" i="11"/>
  <c r="IP741" i="11"/>
  <c r="IQ741" i="11"/>
  <c r="IR741" i="11"/>
  <c r="IS741" i="11"/>
  <c r="IT741" i="11"/>
  <c r="IU741" i="11"/>
  <c r="IV741" i="11"/>
  <c r="IW741" i="11"/>
  <c r="IX741" i="11"/>
  <c r="IY741" i="11"/>
  <c r="IZ741" i="11"/>
  <c r="JA741" i="11"/>
  <c r="JB741" i="11"/>
  <c r="JC741" i="11"/>
  <c r="JD741" i="11"/>
  <c r="JE741" i="11"/>
  <c r="JF741" i="11"/>
  <c r="JG741" i="11"/>
  <c r="JH741" i="11"/>
  <c r="JI741" i="11"/>
  <c r="JJ741" i="11"/>
  <c r="JK741" i="11"/>
  <c r="JL741" i="11"/>
  <c r="JM741" i="11"/>
  <c r="JN741" i="11"/>
  <c r="JO741" i="11"/>
  <c r="JP741" i="11"/>
  <c r="JQ741" i="11"/>
  <c r="JR741" i="11"/>
  <c r="JS741" i="11"/>
  <c r="JT741" i="11"/>
  <c r="JU741" i="11"/>
  <c r="JV741" i="11"/>
  <c r="JW741" i="11"/>
  <c r="JX741" i="11"/>
  <c r="JY741" i="11"/>
  <c r="JZ741" i="11"/>
  <c r="KA741" i="11"/>
  <c r="KB741" i="11"/>
  <c r="KC741" i="11"/>
  <c r="KD741" i="11"/>
  <c r="KE741" i="11"/>
  <c r="KF741" i="11"/>
  <c r="KG741" i="11"/>
  <c r="KH741" i="11"/>
  <c r="KI741" i="11"/>
  <c r="KJ741" i="11"/>
  <c r="KK741" i="11"/>
  <c r="KL741" i="11"/>
  <c r="KM741" i="11"/>
  <c r="KN741" i="11"/>
  <c r="KO741" i="11"/>
  <c r="KP741" i="11"/>
  <c r="KQ741" i="11"/>
  <c r="KR741" i="11"/>
  <c r="KS741" i="11"/>
  <c r="KT741" i="11"/>
  <c r="KU741" i="11"/>
  <c r="KV741" i="11"/>
  <c r="KW741" i="11"/>
  <c r="KX741" i="11"/>
  <c r="KY741" i="11"/>
  <c r="KZ741" i="11"/>
  <c r="LA741" i="11"/>
  <c r="LB741" i="11"/>
  <c r="LC741" i="11"/>
  <c r="LD741" i="11"/>
  <c r="LE741" i="11"/>
  <c r="LF741" i="11"/>
  <c r="LG741" i="11"/>
  <c r="LH741" i="11"/>
  <c r="LI741" i="11"/>
  <c r="LJ741" i="11"/>
  <c r="LK741" i="11"/>
  <c r="LL741" i="11"/>
  <c r="LM741" i="11"/>
  <c r="LN741" i="11"/>
  <c r="LO741" i="11"/>
  <c r="LP741" i="11"/>
  <c r="LQ741" i="11"/>
  <c r="LR741" i="11"/>
  <c r="LS741" i="11"/>
  <c r="LT741" i="11"/>
  <c r="LU741" i="11"/>
  <c r="LV741" i="11"/>
  <c r="LW741" i="11"/>
  <c r="LX741" i="11"/>
  <c r="LY741" i="11"/>
  <c r="LZ741" i="11"/>
  <c r="MA741" i="11"/>
  <c r="MB741" i="11"/>
  <c r="MC741" i="11"/>
  <c r="MD741" i="11"/>
  <c r="ME741" i="11"/>
  <c r="MF741" i="11"/>
  <c r="MG741" i="11"/>
  <c r="MH741" i="11"/>
  <c r="MI741" i="11"/>
  <c r="MJ741" i="11"/>
  <c r="MK741" i="11"/>
  <c r="ML741" i="11"/>
  <c r="MM741" i="11"/>
  <c r="MN741" i="11"/>
  <c r="MO741" i="11"/>
  <c r="MP741" i="11"/>
  <c r="MQ741" i="11"/>
  <c r="MR741" i="11"/>
  <c r="MS741" i="11"/>
  <c r="MT741" i="11"/>
  <c r="MU741" i="11"/>
  <c r="MV741" i="11"/>
  <c r="MW741" i="11"/>
  <c r="MX741" i="11"/>
  <c r="MY741" i="11"/>
  <c r="MZ741" i="11"/>
  <c r="NA741" i="11"/>
  <c r="NB741" i="11"/>
  <c r="NC741" i="11"/>
  <c r="ND741" i="11"/>
  <c r="NE741" i="11"/>
  <c r="NF741" i="11"/>
  <c r="NG741" i="11"/>
  <c r="NH741" i="11"/>
  <c r="NI741" i="11"/>
  <c r="NJ741" i="11"/>
  <c r="NK741" i="11"/>
  <c r="NL741" i="11"/>
  <c r="NM741" i="11"/>
  <c r="NN741" i="11"/>
  <c r="NO741" i="11"/>
  <c r="NP741" i="11"/>
  <c r="NQ741" i="11"/>
  <c r="NR741" i="11"/>
  <c r="NS741" i="11"/>
  <c r="NT741" i="11"/>
  <c r="NU741" i="11"/>
  <c r="NV741" i="11"/>
  <c r="NW741" i="11"/>
  <c r="NX741" i="11"/>
  <c r="NY741" i="11"/>
  <c r="NZ741" i="11"/>
  <c r="OA741" i="11"/>
  <c r="OB741" i="11"/>
  <c r="OC741" i="11"/>
  <c r="OD741" i="11"/>
  <c r="OE741" i="11"/>
  <c r="OF741" i="11"/>
  <c r="OG741" i="11"/>
  <c r="OH741" i="11"/>
  <c r="OI741" i="11"/>
  <c r="OJ741" i="11"/>
  <c r="OK741" i="11"/>
  <c r="OL741" i="11"/>
  <c r="OM741" i="11"/>
  <c r="ON741" i="11"/>
  <c r="OO741" i="11"/>
  <c r="OP741" i="11"/>
  <c r="OQ741" i="11"/>
  <c r="OR741" i="11"/>
  <c r="OS741" i="11"/>
  <c r="OT741" i="11"/>
  <c r="OU741" i="11"/>
  <c r="OV741" i="11"/>
  <c r="OW741" i="11"/>
  <c r="OX741" i="11"/>
  <c r="OY741" i="11"/>
  <c r="OZ741" i="11"/>
  <c r="PA741" i="11"/>
  <c r="PB741" i="11"/>
  <c r="PC741" i="11"/>
  <c r="PD741" i="11"/>
  <c r="PE741" i="11"/>
  <c r="PF741" i="11"/>
  <c r="PG741" i="11"/>
  <c r="PH741" i="11"/>
  <c r="PI741" i="11"/>
  <c r="PJ741" i="11"/>
  <c r="PK741" i="11"/>
  <c r="PL741" i="11"/>
  <c r="PM741" i="11"/>
  <c r="PN741" i="11"/>
  <c r="PO741" i="11"/>
  <c r="PP741" i="11"/>
  <c r="PQ741" i="11"/>
  <c r="PR741" i="11"/>
  <c r="PS741" i="11"/>
  <c r="PT741" i="11"/>
  <c r="PU741" i="11"/>
  <c r="PV741" i="11"/>
  <c r="PW741" i="11"/>
  <c r="PX741" i="11"/>
  <c r="PY741" i="11"/>
  <c r="PZ741" i="11"/>
  <c r="QA741" i="11"/>
  <c r="QB741" i="11"/>
  <c r="QC741" i="11"/>
  <c r="QD741" i="11"/>
  <c r="QE741" i="11"/>
  <c r="QF741" i="11"/>
  <c r="QG741" i="11"/>
  <c r="QH741" i="11"/>
  <c r="QI741" i="11"/>
  <c r="QJ741" i="11"/>
  <c r="QK741" i="11"/>
  <c r="QL741" i="11"/>
  <c r="QM741" i="11"/>
  <c r="QN741" i="11"/>
  <c r="QO741" i="11"/>
  <c r="QP741" i="11"/>
  <c r="QQ741" i="11"/>
  <c r="QR741" i="11"/>
  <c r="QS741" i="11"/>
  <c r="QT741" i="11"/>
  <c r="QU741" i="11"/>
  <c r="QV741" i="11"/>
  <c r="QW741" i="11"/>
  <c r="QX741" i="11"/>
  <c r="QY741" i="11"/>
  <c r="QZ741" i="11"/>
  <c r="RA741" i="11"/>
  <c r="RB741" i="11"/>
  <c r="RC741" i="11"/>
  <c r="RD741" i="11"/>
  <c r="RE741" i="11"/>
  <c r="RF741" i="11"/>
  <c r="RG741" i="11"/>
  <c r="RH741" i="11"/>
  <c r="RI741" i="11"/>
  <c r="RJ741" i="11"/>
  <c r="RK741" i="11"/>
  <c r="RL741" i="11"/>
  <c r="RM741" i="11"/>
  <c r="RN741" i="11"/>
  <c r="RO741" i="11"/>
  <c r="RP741" i="11"/>
  <c r="RQ741" i="11"/>
  <c r="RR741" i="11"/>
  <c r="RS741" i="11"/>
  <c r="RT741" i="11"/>
  <c r="RU741" i="11"/>
  <c r="RV741" i="11"/>
  <c r="RW741" i="11"/>
  <c r="RX741" i="11"/>
  <c r="RY741" i="11"/>
  <c r="RZ741" i="11"/>
  <c r="SA741" i="11"/>
  <c r="SB741" i="11"/>
  <c r="SC741" i="11"/>
  <c r="SD741" i="11"/>
  <c r="SE741" i="11"/>
  <c r="SF741" i="11"/>
  <c r="SG741" i="11"/>
  <c r="SH741" i="11"/>
  <c r="SI741" i="11"/>
  <c r="SJ741" i="11"/>
  <c r="SK741" i="11"/>
  <c r="SL741" i="11"/>
  <c r="SM741" i="11"/>
  <c r="SN741" i="11"/>
  <c r="SO741" i="11"/>
  <c r="SP741" i="11"/>
  <c r="SQ741" i="11"/>
  <c r="SR741" i="11"/>
  <c r="SS741" i="11"/>
  <c r="ST741" i="11"/>
  <c r="SU741" i="11"/>
  <c r="SV741" i="11"/>
  <c r="SW741" i="11"/>
  <c r="SX741" i="11"/>
  <c r="SY741" i="11"/>
  <c r="SZ741" i="11"/>
  <c r="TA741" i="11"/>
  <c r="TB741" i="11"/>
  <c r="TC741" i="11"/>
  <c r="TD741" i="11"/>
  <c r="TE741" i="11"/>
  <c r="TF741" i="11"/>
  <c r="TG741" i="11"/>
  <c r="TH741" i="11"/>
  <c r="TI741" i="11"/>
  <c r="TJ741" i="11"/>
  <c r="TK741" i="11"/>
  <c r="TL741" i="11"/>
  <c r="TM741" i="11"/>
  <c r="TN741" i="11"/>
  <c r="TO741" i="11"/>
  <c r="TP741" i="11"/>
  <c r="TQ741" i="11"/>
  <c r="TR741" i="11"/>
  <c r="TS741" i="11"/>
  <c r="TT741" i="11"/>
  <c r="TU741" i="11"/>
  <c r="TV741" i="11"/>
  <c r="TW741" i="11"/>
  <c r="TX741" i="11"/>
  <c r="TY741" i="11"/>
  <c r="TZ741" i="11"/>
  <c r="UA741" i="11"/>
  <c r="UB741" i="11"/>
  <c r="UC741" i="11"/>
  <c r="UD741" i="11"/>
  <c r="UE741" i="11"/>
  <c r="UF741" i="11"/>
  <c r="UG741" i="11"/>
  <c r="UH741" i="11"/>
  <c r="UI741" i="11"/>
  <c r="UJ741" i="11"/>
  <c r="UK741" i="11"/>
  <c r="UL741" i="11"/>
  <c r="UM741" i="11"/>
  <c r="UN741" i="11"/>
  <c r="UO741" i="11"/>
  <c r="UP741" i="11"/>
  <c r="UQ741" i="11"/>
  <c r="UR741" i="11"/>
  <c r="US741" i="11"/>
  <c r="UT741" i="11"/>
  <c r="UU741" i="11"/>
  <c r="UV741" i="11"/>
  <c r="UW741" i="11"/>
  <c r="UX741" i="11"/>
  <c r="UY741" i="11"/>
  <c r="UZ741" i="11"/>
  <c r="VA741" i="11"/>
  <c r="VB741" i="11"/>
  <c r="VC741" i="11"/>
  <c r="VD741" i="11"/>
  <c r="VE741" i="11"/>
  <c r="VF741" i="11"/>
  <c r="VG741" i="11"/>
  <c r="VH741" i="11"/>
  <c r="VI741" i="11"/>
  <c r="VJ741" i="11"/>
  <c r="VK741" i="11"/>
  <c r="VL741" i="11"/>
  <c r="VM741" i="11"/>
  <c r="VN741" i="11"/>
  <c r="VO741" i="11"/>
  <c r="VP741" i="11"/>
  <c r="VQ741" i="11"/>
  <c r="VR741" i="11"/>
  <c r="VS741" i="11"/>
  <c r="VT741" i="11"/>
  <c r="VU741" i="11"/>
  <c r="VV741" i="11"/>
  <c r="VW741" i="11"/>
  <c r="VX741" i="11"/>
  <c r="VY741" i="11"/>
  <c r="VZ741" i="11"/>
  <c r="WA741" i="11"/>
  <c r="WB741" i="11"/>
  <c r="WC741" i="11"/>
  <c r="WD741" i="11"/>
  <c r="WE741" i="11"/>
  <c r="WF741" i="11"/>
  <c r="WG741" i="11"/>
  <c r="WH741" i="11"/>
  <c r="WI741" i="11"/>
  <c r="WJ741" i="11"/>
  <c r="WK741" i="11"/>
  <c r="WL741" i="11"/>
  <c r="WM741" i="11"/>
  <c r="WN741" i="11"/>
  <c r="WO741" i="11"/>
  <c r="WP741" i="11"/>
  <c r="WQ741" i="11"/>
  <c r="WR741" i="11"/>
  <c r="WS741" i="11"/>
  <c r="WT741" i="11"/>
  <c r="WU741" i="11"/>
  <c r="WV741" i="11"/>
  <c r="WW741" i="11"/>
  <c r="WX741" i="11"/>
  <c r="WY741" i="11"/>
  <c r="WZ741" i="11"/>
  <c r="XA741" i="11"/>
  <c r="XB741" i="11"/>
  <c r="XC741" i="11"/>
  <c r="XD741" i="11"/>
  <c r="XE741" i="11"/>
  <c r="XF741" i="11"/>
  <c r="XG741" i="11"/>
  <c r="XH741" i="11"/>
  <c r="XI741" i="11"/>
  <c r="XJ741" i="11"/>
  <c r="XK741" i="11"/>
  <c r="XL741" i="11"/>
  <c r="XM741" i="11"/>
  <c r="XN741" i="11"/>
  <c r="XO741" i="11"/>
  <c r="XP741" i="11"/>
  <c r="XQ741" i="11"/>
  <c r="XR741" i="11"/>
  <c r="XS741" i="11"/>
  <c r="XT741" i="11"/>
  <c r="XU741" i="11"/>
  <c r="XV741" i="11"/>
  <c r="XW741" i="11"/>
  <c r="XX741" i="11"/>
  <c r="XY741" i="11"/>
  <c r="XZ741" i="11"/>
  <c r="YA741" i="11"/>
  <c r="YB741" i="11"/>
  <c r="YC741" i="11"/>
  <c r="YD741" i="11"/>
  <c r="YE741" i="11"/>
  <c r="YF741" i="11"/>
  <c r="YG741" i="11"/>
  <c r="YH741" i="11"/>
  <c r="YI741" i="11"/>
  <c r="YJ741" i="11"/>
  <c r="YK741" i="11"/>
  <c r="YL741" i="11"/>
  <c r="YM741" i="11"/>
  <c r="YN741" i="11"/>
  <c r="YO741" i="11"/>
  <c r="YP741" i="11"/>
  <c r="YQ741" i="11"/>
  <c r="YR741" i="11"/>
  <c r="YS741" i="11"/>
  <c r="YT741" i="11"/>
  <c r="YU741" i="11"/>
  <c r="YV741" i="11"/>
  <c r="YW741" i="11"/>
  <c r="YX741" i="11"/>
  <c r="YY741" i="11"/>
  <c r="YZ741" i="11"/>
  <c r="ZA741" i="11"/>
  <c r="ZB741" i="11"/>
  <c r="ZC741" i="11"/>
  <c r="ZD741" i="11"/>
  <c r="ZE741" i="11"/>
  <c r="ZF741" i="11"/>
  <c r="ZG741" i="11"/>
  <c r="ZH741" i="11"/>
  <c r="ZI741" i="11"/>
  <c r="ZJ741" i="11"/>
  <c r="ZK741" i="11"/>
  <c r="ZL741" i="11"/>
  <c r="ZM741" i="11"/>
  <c r="ZN741" i="11"/>
  <c r="ZO741" i="11"/>
  <c r="ZP741" i="11"/>
  <c r="ZQ741" i="11"/>
  <c r="ZR741" i="11"/>
  <c r="ZS741" i="11"/>
  <c r="ZT741" i="11"/>
  <c r="ZU741" i="11"/>
  <c r="ZV741" i="11"/>
  <c r="ZW741" i="11"/>
  <c r="ZX741" i="11"/>
  <c r="ZY741" i="11"/>
  <c r="ZZ741" i="11"/>
  <c r="AAA741" i="11"/>
  <c r="AAB741" i="11"/>
  <c r="AAC741" i="11"/>
  <c r="AAD741" i="11"/>
  <c r="AAE741" i="11"/>
  <c r="AAF741" i="11"/>
  <c r="AAG741" i="11"/>
  <c r="AAH741" i="11"/>
  <c r="AAI741" i="11"/>
  <c r="AAJ741" i="11"/>
  <c r="AAK741" i="11"/>
  <c r="AAL741" i="11"/>
  <c r="AAM741" i="11"/>
  <c r="AAN741" i="11"/>
  <c r="AAO741" i="11"/>
  <c r="AAP741" i="11"/>
  <c r="AAQ741" i="11"/>
  <c r="AAR741" i="11"/>
  <c r="AAS741" i="11"/>
  <c r="AAT741" i="11"/>
  <c r="AAU741" i="11"/>
  <c r="AAV741" i="11"/>
  <c r="AAW741" i="11"/>
  <c r="AAX741" i="11"/>
  <c r="AAY741" i="11"/>
  <c r="AAZ741" i="11"/>
  <c r="ABA741" i="11"/>
  <c r="ABB741" i="11"/>
  <c r="ABC741" i="11"/>
  <c r="ABD741" i="11"/>
  <c r="ABE741" i="11"/>
  <c r="ABF741" i="11"/>
  <c r="ABG741" i="11"/>
  <c r="ABH741" i="11"/>
  <c r="ABI741" i="11"/>
  <c r="ABJ741" i="11"/>
  <c r="ABK741" i="11"/>
  <c r="ABL741" i="11"/>
  <c r="ABM741" i="11"/>
  <c r="ABN741" i="11"/>
  <c r="ABO741" i="11"/>
  <c r="ABP741" i="11"/>
  <c r="ABQ741" i="11"/>
  <c r="ABR741" i="11"/>
  <c r="ABS741" i="11"/>
  <c r="ABT741" i="11"/>
  <c r="ABU741" i="11"/>
  <c r="ABV741" i="11"/>
  <c r="ABW741" i="11"/>
  <c r="ABX741" i="11"/>
  <c r="ABY741" i="11"/>
  <c r="ABZ741" i="11"/>
  <c r="ACA741" i="11"/>
  <c r="ACB741" i="11"/>
  <c r="ACC741" i="11"/>
  <c r="ACD741" i="11"/>
  <c r="ACE741" i="11"/>
  <c r="ACF741" i="11"/>
  <c r="ACG741" i="11"/>
  <c r="ACH741" i="11"/>
  <c r="ACI741" i="11"/>
  <c r="ACJ741" i="11"/>
  <c r="ACK741" i="11"/>
  <c r="ACL741" i="11"/>
  <c r="ACM741" i="11"/>
  <c r="ACN741" i="11"/>
  <c r="ACO741" i="11"/>
  <c r="ACP741" i="11"/>
  <c r="ACQ741" i="11"/>
  <c r="ACR741" i="11"/>
  <c r="ACS741" i="11"/>
  <c r="ACT741" i="11"/>
  <c r="ACU741" i="11"/>
  <c r="ACV741" i="11"/>
  <c r="ACW741" i="11"/>
  <c r="ACX741" i="11"/>
  <c r="ACY741" i="11"/>
  <c r="ACZ741" i="11"/>
  <c r="ADA741" i="11"/>
  <c r="ADB741" i="11"/>
  <c r="ADC741" i="11"/>
  <c r="ADD741" i="11"/>
  <c r="ADE741" i="11"/>
  <c r="ADF741" i="11"/>
  <c r="ADG741" i="11"/>
  <c r="ADH741" i="11"/>
  <c r="ADI741" i="11"/>
  <c r="ADJ741" i="11"/>
  <c r="ADK741" i="11"/>
  <c r="ADL741" i="11"/>
  <c r="ADM741" i="11"/>
  <c r="ADN741" i="11"/>
  <c r="ADO741" i="11"/>
  <c r="ADP741" i="11"/>
  <c r="ADQ741" i="11"/>
  <c r="ADR741" i="11"/>
  <c r="ADS741" i="11"/>
  <c r="ADT741" i="11"/>
  <c r="ADU741" i="11"/>
  <c r="ADV741" i="11"/>
  <c r="ADW741" i="11"/>
  <c r="ADX741" i="11"/>
  <c r="ADY741" i="11"/>
  <c r="ADZ741" i="11"/>
  <c r="AEA741" i="11"/>
  <c r="AEB741" i="11"/>
  <c r="AEC741" i="11"/>
  <c r="AED741" i="11"/>
  <c r="AEE741" i="11"/>
  <c r="AEF741" i="11"/>
  <c r="AEG741" i="11"/>
  <c r="AEH741" i="11"/>
  <c r="AEI741" i="11"/>
  <c r="AEJ741" i="11"/>
  <c r="AEK741" i="11"/>
  <c r="AEL741" i="11"/>
  <c r="AEM741" i="11"/>
  <c r="AEN741" i="11"/>
  <c r="AEO741" i="11"/>
  <c r="AEP741" i="11"/>
  <c r="AEQ741" i="11"/>
  <c r="AER741" i="11"/>
  <c r="AES741" i="11"/>
  <c r="AET741" i="11"/>
  <c r="AEU741" i="11"/>
  <c r="AEV741" i="11"/>
  <c r="AEW741" i="11"/>
  <c r="AEX741" i="11"/>
  <c r="AEY741" i="11"/>
  <c r="AEZ741" i="11"/>
  <c r="AFA741" i="11"/>
  <c r="AFB741" i="11"/>
  <c r="AFC741" i="11"/>
  <c r="AFD741" i="11"/>
  <c r="AFE741" i="11"/>
  <c r="AFF741" i="11"/>
  <c r="AFG741" i="11"/>
  <c r="AFH741" i="11"/>
  <c r="AFI741" i="11"/>
  <c r="AFJ741" i="11"/>
  <c r="AFK741" i="11"/>
  <c r="AFL741" i="11"/>
  <c r="AFM741" i="11"/>
  <c r="AFN741" i="11"/>
  <c r="AFO741" i="11"/>
  <c r="AFP741" i="11"/>
  <c r="AFQ741" i="11"/>
  <c r="AFR741" i="11"/>
  <c r="AFS741" i="11"/>
  <c r="AFT741" i="11"/>
  <c r="AFU741" i="11"/>
  <c r="AFV741" i="11"/>
  <c r="AFW741" i="11"/>
  <c r="AFX741" i="11"/>
  <c r="AFY741" i="11"/>
  <c r="AFZ741" i="11"/>
  <c r="AGA741" i="11"/>
  <c r="AGB741" i="11"/>
  <c r="AGC741" i="11"/>
  <c r="AGD741" i="11"/>
  <c r="AGE741" i="11"/>
  <c r="AGF741" i="11"/>
  <c r="AGG741" i="11"/>
  <c r="AGH741" i="11"/>
  <c r="AGI741" i="11"/>
  <c r="AGJ741" i="11"/>
  <c r="AGK741" i="11"/>
  <c r="AGL741" i="11"/>
  <c r="AGM741" i="11"/>
  <c r="AGN741" i="11"/>
  <c r="AGO741" i="11"/>
  <c r="AGP741" i="11"/>
  <c r="AGQ741" i="11"/>
  <c r="AGR741" i="11"/>
  <c r="AGS741" i="11"/>
  <c r="AGT741" i="11"/>
  <c r="AGU741" i="11"/>
  <c r="AGV741" i="11"/>
  <c r="AGW741" i="11"/>
  <c r="AGX741" i="11"/>
  <c r="AGY741" i="11"/>
  <c r="AGZ741" i="11"/>
  <c r="AHA741" i="11"/>
  <c r="AHB741" i="11"/>
  <c r="AHC741" i="11"/>
  <c r="AHD741" i="11"/>
  <c r="AHE741" i="11"/>
  <c r="AHF741" i="11"/>
  <c r="AHG741" i="11"/>
  <c r="AHH741" i="11"/>
  <c r="AHI741" i="11"/>
  <c r="AHJ741" i="11"/>
  <c r="AHK741" i="11"/>
  <c r="AHL741" i="11"/>
  <c r="AHM741" i="11"/>
  <c r="AHN741" i="11"/>
  <c r="AHO741" i="11"/>
  <c r="AHP741" i="11"/>
  <c r="AHQ741" i="11"/>
  <c r="AHR741" i="11"/>
  <c r="AHS741" i="11"/>
  <c r="AHT741" i="11"/>
  <c r="AHU741" i="11"/>
  <c r="AHV741" i="11"/>
  <c r="AHW741" i="11"/>
  <c r="AHX741" i="11"/>
  <c r="AHY741" i="11"/>
  <c r="AHZ741" i="11"/>
  <c r="AIA741" i="11"/>
  <c r="AIB741" i="11"/>
  <c r="AIC741" i="11"/>
  <c r="AID741" i="11"/>
  <c r="AIE741" i="11"/>
  <c r="AIF741" i="11"/>
  <c r="AIG741" i="11"/>
  <c r="AIH741" i="11"/>
  <c r="AII741" i="11"/>
  <c r="AIJ741" i="11"/>
  <c r="AIK741" i="11"/>
  <c r="AIL741" i="11"/>
  <c r="AIM741" i="11"/>
  <c r="AIN741" i="11"/>
  <c r="AIO741" i="11"/>
  <c r="AIP741" i="11"/>
  <c r="AIQ741" i="11"/>
  <c r="AIR741" i="11"/>
  <c r="AIS741" i="11"/>
  <c r="AIT741" i="11"/>
  <c r="AIU741" i="11"/>
  <c r="AIV741" i="11"/>
  <c r="AIW741" i="11"/>
  <c r="AIX741" i="11"/>
  <c r="AIY741" i="11"/>
  <c r="AIZ741" i="11"/>
  <c r="AJA741" i="11"/>
  <c r="AJB741" i="11"/>
  <c r="AJC741" i="11"/>
  <c r="AJD741" i="11"/>
  <c r="AJE741" i="11"/>
  <c r="AJF741" i="11"/>
  <c r="AJG741" i="11"/>
  <c r="AJH741" i="11"/>
  <c r="AJI741" i="11"/>
  <c r="AJJ741" i="11"/>
  <c r="AJK741" i="11"/>
  <c r="AJL741" i="11"/>
  <c r="AJM741" i="11"/>
  <c r="AJN741" i="11"/>
  <c r="AJO741" i="11"/>
  <c r="AJP741" i="11"/>
  <c r="AJQ741" i="11"/>
  <c r="AJR741" i="11"/>
  <c r="AJS741" i="11"/>
  <c r="AJT741" i="11"/>
  <c r="AJU741" i="11"/>
  <c r="AJV741" i="11"/>
  <c r="AJW741" i="11"/>
  <c r="AJX741" i="11"/>
  <c r="AJY741" i="11"/>
  <c r="AJZ741" i="11"/>
  <c r="AKA741" i="11"/>
  <c r="AKB741" i="11"/>
  <c r="AKC741" i="11"/>
  <c r="AKD741" i="11"/>
  <c r="AKE741" i="11"/>
  <c r="AKF741" i="11"/>
  <c r="AKG741" i="11"/>
  <c r="AKH741" i="11"/>
  <c r="AKI741" i="11"/>
  <c r="AKJ741" i="11"/>
  <c r="AKK741" i="11"/>
  <c r="AKL741" i="11"/>
  <c r="AKM741" i="11"/>
  <c r="AKN741" i="11"/>
  <c r="AKO741" i="11"/>
  <c r="AKP741" i="11"/>
  <c r="AKQ741" i="11"/>
  <c r="AKR741" i="11"/>
  <c r="AKS741" i="11"/>
  <c r="AKT741" i="11"/>
  <c r="AKU741" i="11"/>
  <c r="AKV741" i="11"/>
  <c r="AKW741" i="11"/>
  <c r="AKX741" i="11"/>
  <c r="AKY741" i="11"/>
  <c r="AKZ741" i="11"/>
  <c r="ALA741" i="11"/>
  <c r="ALB741" i="11"/>
  <c r="ALC741" i="11"/>
  <c r="ALD741" i="11"/>
  <c r="ALE741" i="11"/>
  <c r="ALF741" i="11"/>
  <c r="ALG741" i="11"/>
  <c r="ALH741" i="11"/>
  <c r="ALI741" i="11"/>
  <c r="ALJ741" i="11"/>
  <c r="ALK741" i="11"/>
  <c r="ALL741" i="11"/>
  <c r="ALM741" i="11"/>
  <c r="ALN741" i="11"/>
  <c r="ALO741" i="11"/>
  <c r="ALP741" i="11"/>
  <c r="ALQ741" i="11"/>
  <c r="ALR741" i="11"/>
  <c r="ALS741" i="11"/>
  <c r="ALT741" i="11"/>
  <c r="ALU741" i="11"/>
  <c r="ALV741" i="11"/>
  <c r="ALW741" i="11"/>
  <c r="ALX741" i="11"/>
  <c r="ALY741" i="11"/>
  <c r="ALZ741" i="11"/>
  <c r="AMA741" i="11"/>
  <c r="AMB741" i="11"/>
  <c r="AMC741" i="11"/>
  <c r="AMD741" i="11"/>
  <c r="AME741" i="11"/>
  <c r="AMF741" i="11"/>
  <c r="AMG741" i="11"/>
  <c r="AMH741" i="11"/>
  <c r="AMI741" i="11"/>
  <c r="AMJ741" i="11"/>
  <c r="AMK741" i="11"/>
  <c r="AML741" i="11"/>
  <c r="AMM741" i="11"/>
  <c r="AMN741" i="11"/>
  <c r="AMO741" i="11"/>
  <c r="AE742" i="11"/>
  <c r="AF742" i="11"/>
  <c r="AG742" i="11"/>
  <c r="AH742" i="11"/>
  <c r="AI742" i="11"/>
  <c r="AJ742" i="11"/>
  <c r="AK742" i="11"/>
  <c r="AL742" i="11"/>
  <c r="AM742" i="11"/>
  <c r="AN742" i="11"/>
  <c r="AO742" i="11"/>
  <c r="AP742" i="11"/>
  <c r="AQ742" i="11"/>
  <c r="AR742" i="11"/>
  <c r="AS742" i="11"/>
  <c r="AT742" i="11"/>
  <c r="AU742" i="11"/>
  <c r="AV742" i="11"/>
  <c r="AW742" i="11"/>
  <c r="AX742" i="11"/>
  <c r="AY742" i="11"/>
  <c r="AZ742" i="11"/>
  <c r="BA742" i="11"/>
  <c r="BB742" i="11"/>
  <c r="BC742" i="11"/>
  <c r="BD742" i="11"/>
  <c r="BE742" i="11"/>
  <c r="BF742" i="11"/>
  <c r="BG742" i="11"/>
  <c r="BH742" i="11"/>
  <c r="BI742" i="11"/>
  <c r="BJ742" i="11"/>
  <c r="BK742" i="11"/>
  <c r="BL742" i="11"/>
  <c r="BM742" i="11"/>
  <c r="BN742" i="11"/>
  <c r="BO742" i="11"/>
  <c r="BP742" i="11"/>
  <c r="BQ742" i="11"/>
  <c r="BR742" i="11"/>
  <c r="BS742" i="11"/>
  <c r="BT742" i="11"/>
  <c r="BU742" i="11"/>
  <c r="BV742" i="11"/>
  <c r="BW742" i="11"/>
  <c r="BX742" i="11"/>
  <c r="BY742" i="11"/>
  <c r="BZ742" i="11"/>
  <c r="CA742" i="11"/>
  <c r="CB742" i="11"/>
  <c r="CC742" i="11"/>
  <c r="CD742" i="11"/>
  <c r="CE742" i="11"/>
  <c r="CF742" i="11"/>
  <c r="CG742" i="11"/>
  <c r="CH742" i="11"/>
  <c r="CI742" i="11"/>
  <c r="CJ742" i="11"/>
  <c r="CK742" i="11"/>
  <c r="CL742" i="11"/>
  <c r="CM742" i="11"/>
  <c r="CN742" i="11"/>
  <c r="CO742" i="11"/>
  <c r="CP742" i="11"/>
  <c r="CQ742" i="11"/>
  <c r="CR742" i="11"/>
  <c r="CS742" i="11"/>
  <c r="CT742" i="11"/>
  <c r="CU742" i="11"/>
  <c r="CV742" i="11"/>
  <c r="CW742" i="11"/>
  <c r="CX742" i="11"/>
  <c r="CY742" i="11"/>
  <c r="CZ742" i="11"/>
  <c r="DA742" i="11"/>
  <c r="DB742" i="11"/>
  <c r="DC742" i="11"/>
  <c r="DD742" i="11"/>
  <c r="DE742" i="11"/>
  <c r="DF742" i="11"/>
  <c r="DG742" i="11"/>
  <c r="DH742" i="11"/>
  <c r="DI742" i="11"/>
  <c r="DJ742" i="11"/>
  <c r="DK742" i="11"/>
  <c r="DL742" i="11"/>
  <c r="DM742" i="11"/>
  <c r="DN742" i="11"/>
  <c r="DO742" i="11"/>
  <c r="DP742" i="11"/>
  <c r="DQ742" i="11"/>
  <c r="DR742" i="11"/>
  <c r="DS742" i="11"/>
  <c r="DT742" i="11"/>
  <c r="DU742" i="11"/>
  <c r="DV742" i="11"/>
  <c r="DW742" i="11"/>
  <c r="DX742" i="11"/>
  <c r="DY742" i="11"/>
  <c r="DZ742" i="11"/>
  <c r="EA742" i="11"/>
  <c r="EB742" i="11"/>
  <c r="EC742" i="11"/>
  <c r="ED742" i="11"/>
  <c r="EE742" i="11"/>
  <c r="EF742" i="11"/>
  <c r="EG742" i="11"/>
  <c r="EH742" i="11"/>
  <c r="EI742" i="11"/>
  <c r="EJ742" i="11"/>
  <c r="EK742" i="11"/>
  <c r="EL742" i="11"/>
  <c r="EM742" i="11"/>
  <c r="EN742" i="11"/>
  <c r="EO742" i="11"/>
  <c r="EP742" i="11"/>
  <c r="EQ742" i="11"/>
  <c r="ER742" i="11"/>
  <c r="ES742" i="11"/>
  <c r="ET742" i="11"/>
  <c r="EU742" i="11"/>
  <c r="EV742" i="11"/>
  <c r="EW742" i="11"/>
  <c r="EX742" i="11"/>
  <c r="EY742" i="11"/>
  <c r="EZ742" i="11"/>
  <c r="FA742" i="11"/>
  <c r="FB742" i="11"/>
  <c r="FC742" i="11"/>
  <c r="FD742" i="11"/>
  <c r="FE742" i="11"/>
  <c r="FF742" i="11"/>
  <c r="FG742" i="11"/>
  <c r="FH742" i="11"/>
  <c r="FI742" i="11"/>
  <c r="FJ742" i="11"/>
  <c r="FK742" i="11"/>
  <c r="FL742" i="11"/>
  <c r="FM742" i="11"/>
  <c r="FN742" i="11"/>
  <c r="FO742" i="11"/>
  <c r="FP742" i="11"/>
  <c r="FQ742" i="11"/>
  <c r="FR742" i="11"/>
  <c r="FS742" i="11"/>
  <c r="FT742" i="11"/>
  <c r="FU742" i="11"/>
  <c r="FV742" i="11"/>
  <c r="FW742" i="11"/>
  <c r="FX742" i="11"/>
  <c r="FY742" i="11"/>
  <c r="FZ742" i="11"/>
  <c r="GA742" i="11"/>
  <c r="GB742" i="11"/>
  <c r="GC742" i="11"/>
  <c r="GD742" i="11"/>
  <c r="GE742" i="11"/>
  <c r="GF742" i="11"/>
  <c r="GG742" i="11"/>
  <c r="GH742" i="11"/>
  <c r="GI742" i="11"/>
  <c r="GJ742" i="11"/>
  <c r="GK742" i="11"/>
  <c r="GL742" i="11"/>
  <c r="GM742" i="11"/>
  <c r="GN742" i="11"/>
  <c r="GO742" i="11"/>
  <c r="GP742" i="11"/>
  <c r="GQ742" i="11"/>
  <c r="GR742" i="11"/>
  <c r="GS742" i="11"/>
  <c r="GT742" i="11"/>
  <c r="GU742" i="11"/>
  <c r="GV742" i="11"/>
  <c r="GW742" i="11"/>
  <c r="GX742" i="11"/>
  <c r="GY742" i="11"/>
  <c r="GZ742" i="11"/>
  <c r="HA742" i="11"/>
  <c r="HB742" i="11"/>
  <c r="HC742" i="11"/>
  <c r="HD742" i="11"/>
  <c r="HE742" i="11"/>
  <c r="HF742" i="11"/>
  <c r="HG742" i="11"/>
  <c r="HH742" i="11"/>
  <c r="HI742" i="11"/>
  <c r="HJ742" i="11"/>
  <c r="HK742" i="11"/>
  <c r="HL742" i="11"/>
  <c r="HM742" i="11"/>
  <c r="HN742" i="11"/>
  <c r="HO742" i="11"/>
  <c r="HP742" i="11"/>
  <c r="HQ742" i="11"/>
  <c r="HR742" i="11"/>
  <c r="HS742" i="11"/>
  <c r="HT742" i="11"/>
  <c r="HU742" i="11"/>
  <c r="HV742" i="11"/>
  <c r="HW742" i="11"/>
  <c r="HX742" i="11"/>
  <c r="HY742" i="11"/>
  <c r="HZ742" i="11"/>
  <c r="IA742" i="11"/>
  <c r="IB742" i="11"/>
  <c r="IC742" i="11"/>
  <c r="ID742" i="11"/>
  <c r="IE742" i="11"/>
  <c r="IF742" i="11"/>
  <c r="IG742" i="11"/>
  <c r="IH742" i="11"/>
  <c r="II742" i="11"/>
  <c r="IJ742" i="11"/>
  <c r="IK742" i="11"/>
  <c r="IL742" i="11"/>
  <c r="IM742" i="11"/>
  <c r="IN742" i="11"/>
  <c r="IO742" i="11"/>
  <c r="IP742" i="11"/>
  <c r="IQ742" i="11"/>
  <c r="IR742" i="11"/>
  <c r="IS742" i="11"/>
  <c r="IT742" i="11"/>
  <c r="IU742" i="11"/>
  <c r="IV742" i="11"/>
  <c r="IW742" i="11"/>
  <c r="IX742" i="11"/>
  <c r="IY742" i="11"/>
  <c r="IZ742" i="11"/>
  <c r="JA742" i="11"/>
  <c r="JB742" i="11"/>
  <c r="JC742" i="11"/>
  <c r="JD742" i="11"/>
  <c r="JE742" i="11"/>
  <c r="JF742" i="11"/>
  <c r="JG742" i="11"/>
  <c r="JH742" i="11"/>
  <c r="JI742" i="11"/>
  <c r="JJ742" i="11"/>
  <c r="JK742" i="11"/>
  <c r="JL742" i="11"/>
  <c r="JM742" i="11"/>
  <c r="JN742" i="11"/>
  <c r="JO742" i="11"/>
  <c r="JP742" i="11"/>
  <c r="JQ742" i="11"/>
  <c r="JR742" i="11"/>
  <c r="JS742" i="11"/>
  <c r="JT742" i="11"/>
  <c r="JU742" i="11"/>
  <c r="JV742" i="11"/>
  <c r="JW742" i="11"/>
  <c r="JX742" i="11"/>
  <c r="JY742" i="11"/>
  <c r="JZ742" i="11"/>
  <c r="KA742" i="11"/>
  <c r="KB742" i="11"/>
  <c r="KC742" i="11"/>
  <c r="KD742" i="11"/>
  <c r="KE742" i="11"/>
  <c r="KF742" i="11"/>
  <c r="KG742" i="11"/>
  <c r="KH742" i="11"/>
  <c r="KI742" i="11"/>
  <c r="KJ742" i="11"/>
  <c r="KK742" i="11"/>
  <c r="KL742" i="11"/>
  <c r="KM742" i="11"/>
  <c r="KN742" i="11"/>
  <c r="KO742" i="11"/>
  <c r="KP742" i="11"/>
  <c r="KQ742" i="11"/>
  <c r="KR742" i="11"/>
  <c r="KS742" i="11"/>
  <c r="KT742" i="11"/>
  <c r="KU742" i="11"/>
  <c r="KV742" i="11"/>
  <c r="KW742" i="11"/>
  <c r="KX742" i="11"/>
  <c r="KY742" i="11"/>
  <c r="KZ742" i="11"/>
  <c r="LA742" i="11"/>
  <c r="LB742" i="11"/>
  <c r="LC742" i="11"/>
  <c r="LD742" i="11"/>
  <c r="LE742" i="11"/>
  <c r="LF742" i="11"/>
  <c r="LG742" i="11"/>
  <c r="LH742" i="11"/>
  <c r="LI742" i="11"/>
  <c r="LJ742" i="11"/>
  <c r="LK742" i="11"/>
  <c r="LL742" i="11"/>
  <c r="LM742" i="11"/>
  <c r="LN742" i="11"/>
  <c r="LO742" i="11"/>
  <c r="LP742" i="11"/>
  <c r="LQ742" i="11"/>
  <c r="LR742" i="11"/>
  <c r="LS742" i="11"/>
  <c r="LT742" i="11"/>
  <c r="LU742" i="11"/>
  <c r="LV742" i="11"/>
  <c r="LW742" i="11"/>
  <c r="LX742" i="11"/>
  <c r="LY742" i="11"/>
  <c r="LZ742" i="11"/>
  <c r="MA742" i="11"/>
  <c r="MB742" i="11"/>
  <c r="MC742" i="11"/>
  <c r="MD742" i="11"/>
  <c r="ME742" i="11"/>
  <c r="MF742" i="11"/>
  <c r="MG742" i="11"/>
  <c r="MH742" i="11"/>
  <c r="MI742" i="11"/>
  <c r="MJ742" i="11"/>
  <c r="MK742" i="11"/>
  <c r="ML742" i="11"/>
  <c r="MM742" i="11"/>
  <c r="MN742" i="11"/>
  <c r="MO742" i="11"/>
  <c r="MP742" i="11"/>
  <c r="MQ742" i="11"/>
  <c r="MR742" i="11"/>
  <c r="MS742" i="11"/>
  <c r="MT742" i="11"/>
  <c r="MU742" i="11"/>
  <c r="MV742" i="11"/>
  <c r="MW742" i="11"/>
  <c r="MX742" i="11"/>
  <c r="MY742" i="11"/>
  <c r="MZ742" i="11"/>
  <c r="NA742" i="11"/>
  <c r="NB742" i="11"/>
  <c r="NC742" i="11"/>
  <c r="ND742" i="11"/>
  <c r="NE742" i="11"/>
  <c r="NF742" i="11"/>
  <c r="NG742" i="11"/>
  <c r="NH742" i="11"/>
  <c r="NI742" i="11"/>
  <c r="NJ742" i="11"/>
  <c r="NK742" i="11"/>
  <c r="NL742" i="11"/>
  <c r="NM742" i="11"/>
  <c r="NN742" i="11"/>
  <c r="NO742" i="11"/>
  <c r="NP742" i="11"/>
  <c r="NQ742" i="11"/>
  <c r="NR742" i="11"/>
  <c r="NS742" i="11"/>
  <c r="NT742" i="11"/>
  <c r="NU742" i="11"/>
  <c r="NV742" i="11"/>
  <c r="NW742" i="11"/>
  <c r="NX742" i="11"/>
  <c r="NY742" i="11"/>
  <c r="NZ742" i="11"/>
  <c r="OA742" i="11"/>
  <c r="OB742" i="11"/>
  <c r="OC742" i="11"/>
  <c r="OD742" i="11"/>
  <c r="OE742" i="11"/>
  <c r="OF742" i="11"/>
  <c r="OG742" i="11"/>
  <c r="OH742" i="11"/>
  <c r="OI742" i="11"/>
  <c r="OJ742" i="11"/>
  <c r="OK742" i="11"/>
  <c r="OL742" i="11"/>
  <c r="OM742" i="11"/>
  <c r="ON742" i="11"/>
  <c r="OO742" i="11"/>
  <c r="OP742" i="11"/>
  <c r="OQ742" i="11"/>
  <c r="OR742" i="11"/>
  <c r="OS742" i="11"/>
  <c r="OT742" i="11"/>
  <c r="OU742" i="11"/>
  <c r="OV742" i="11"/>
  <c r="OW742" i="11"/>
  <c r="OX742" i="11"/>
  <c r="OY742" i="11"/>
  <c r="OZ742" i="11"/>
  <c r="PA742" i="11"/>
  <c r="PB742" i="11"/>
  <c r="PC742" i="11"/>
  <c r="PD742" i="11"/>
  <c r="PE742" i="11"/>
  <c r="PF742" i="11"/>
  <c r="PG742" i="11"/>
  <c r="PH742" i="11"/>
  <c r="PI742" i="11"/>
  <c r="PJ742" i="11"/>
  <c r="PK742" i="11"/>
  <c r="PL742" i="11"/>
  <c r="PM742" i="11"/>
  <c r="PN742" i="11"/>
  <c r="PO742" i="11"/>
  <c r="PP742" i="11"/>
  <c r="PQ742" i="11"/>
  <c r="PR742" i="11"/>
  <c r="PS742" i="11"/>
  <c r="PT742" i="11"/>
  <c r="PU742" i="11"/>
  <c r="PV742" i="11"/>
  <c r="PW742" i="11"/>
  <c r="PX742" i="11"/>
  <c r="PY742" i="11"/>
  <c r="PZ742" i="11"/>
  <c r="QA742" i="11"/>
  <c r="QB742" i="11"/>
  <c r="QC742" i="11"/>
  <c r="QD742" i="11"/>
  <c r="QE742" i="11"/>
  <c r="QF742" i="11"/>
  <c r="QG742" i="11"/>
  <c r="QH742" i="11"/>
  <c r="QI742" i="11"/>
  <c r="QJ742" i="11"/>
  <c r="QK742" i="11"/>
  <c r="QL742" i="11"/>
  <c r="QM742" i="11"/>
  <c r="QN742" i="11"/>
  <c r="QO742" i="11"/>
  <c r="QP742" i="11"/>
  <c r="QQ742" i="11"/>
  <c r="QR742" i="11"/>
  <c r="QS742" i="11"/>
  <c r="QT742" i="11"/>
  <c r="QU742" i="11"/>
  <c r="QV742" i="11"/>
  <c r="QW742" i="11"/>
  <c r="QX742" i="11"/>
  <c r="QY742" i="11"/>
  <c r="QZ742" i="11"/>
  <c r="RA742" i="11"/>
  <c r="RB742" i="11"/>
  <c r="RC742" i="11"/>
  <c r="RD742" i="11"/>
  <c r="RE742" i="11"/>
  <c r="RF742" i="11"/>
  <c r="RG742" i="11"/>
  <c r="RH742" i="11"/>
  <c r="RI742" i="11"/>
  <c r="RJ742" i="11"/>
  <c r="RK742" i="11"/>
  <c r="RL742" i="11"/>
  <c r="RM742" i="11"/>
  <c r="RN742" i="11"/>
  <c r="RO742" i="11"/>
  <c r="RP742" i="11"/>
  <c r="RQ742" i="11"/>
  <c r="RR742" i="11"/>
  <c r="RS742" i="11"/>
  <c r="RT742" i="11"/>
  <c r="RU742" i="11"/>
  <c r="RV742" i="11"/>
  <c r="RW742" i="11"/>
  <c r="RX742" i="11"/>
  <c r="RY742" i="11"/>
  <c r="RZ742" i="11"/>
  <c r="SA742" i="11"/>
  <c r="SB742" i="11"/>
  <c r="SC742" i="11"/>
  <c r="SD742" i="11"/>
  <c r="SE742" i="11"/>
  <c r="SF742" i="11"/>
  <c r="SG742" i="11"/>
  <c r="SH742" i="11"/>
  <c r="SI742" i="11"/>
  <c r="SJ742" i="11"/>
  <c r="SK742" i="11"/>
  <c r="SL742" i="11"/>
  <c r="SM742" i="11"/>
  <c r="SN742" i="11"/>
  <c r="SO742" i="11"/>
  <c r="SP742" i="11"/>
  <c r="SQ742" i="11"/>
  <c r="SR742" i="11"/>
  <c r="SS742" i="11"/>
  <c r="ST742" i="11"/>
  <c r="SU742" i="11"/>
  <c r="SV742" i="11"/>
  <c r="SW742" i="11"/>
  <c r="SX742" i="11"/>
  <c r="SY742" i="11"/>
  <c r="SZ742" i="11"/>
  <c r="TA742" i="11"/>
  <c r="TB742" i="11"/>
  <c r="TC742" i="11"/>
  <c r="TD742" i="11"/>
  <c r="TE742" i="11"/>
  <c r="TF742" i="11"/>
  <c r="TG742" i="11"/>
  <c r="TH742" i="11"/>
  <c r="TI742" i="11"/>
  <c r="TJ742" i="11"/>
  <c r="TK742" i="11"/>
  <c r="TL742" i="11"/>
  <c r="TM742" i="11"/>
  <c r="TN742" i="11"/>
  <c r="TO742" i="11"/>
  <c r="TP742" i="11"/>
  <c r="TQ742" i="11"/>
  <c r="TR742" i="11"/>
  <c r="TS742" i="11"/>
  <c r="TT742" i="11"/>
  <c r="TU742" i="11"/>
  <c r="TV742" i="11"/>
  <c r="TW742" i="11"/>
  <c r="TX742" i="11"/>
  <c r="TY742" i="11"/>
  <c r="TZ742" i="11"/>
  <c r="UA742" i="11"/>
  <c r="UB742" i="11"/>
  <c r="UC742" i="11"/>
  <c r="UD742" i="11"/>
  <c r="UE742" i="11"/>
  <c r="UF742" i="11"/>
  <c r="UG742" i="11"/>
  <c r="UH742" i="11"/>
  <c r="UI742" i="11"/>
  <c r="UJ742" i="11"/>
  <c r="UK742" i="11"/>
  <c r="UL742" i="11"/>
  <c r="UM742" i="11"/>
  <c r="UN742" i="11"/>
  <c r="UO742" i="11"/>
  <c r="UP742" i="11"/>
  <c r="UQ742" i="11"/>
  <c r="UR742" i="11"/>
  <c r="US742" i="11"/>
  <c r="UT742" i="11"/>
  <c r="UU742" i="11"/>
  <c r="UV742" i="11"/>
  <c r="UW742" i="11"/>
  <c r="UX742" i="11"/>
  <c r="UY742" i="11"/>
  <c r="UZ742" i="11"/>
  <c r="VA742" i="11"/>
  <c r="VB742" i="11"/>
  <c r="VC742" i="11"/>
  <c r="VD742" i="11"/>
  <c r="VE742" i="11"/>
  <c r="VF742" i="11"/>
  <c r="VG742" i="11"/>
  <c r="VH742" i="11"/>
  <c r="VI742" i="11"/>
  <c r="VJ742" i="11"/>
  <c r="VK742" i="11"/>
  <c r="VL742" i="11"/>
  <c r="VM742" i="11"/>
  <c r="VN742" i="11"/>
  <c r="VO742" i="11"/>
  <c r="VP742" i="11"/>
  <c r="VQ742" i="11"/>
  <c r="VR742" i="11"/>
  <c r="VS742" i="11"/>
  <c r="VT742" i="11"/>
  <c r="VU742" i="11"/>
  <c r="VV742" i="11"/>
  <c r="VW742" i="11"/>
  <c r="VX742" i="11"/>
  <c r="VY742" i="11"/>
  <c r="VZ742" i="11"/>
  <c r="WA742" i="11"/>
  <c r="WB742" i="11"/>
  <c r="WC742" i="11"/>
  <c r="WD742" i="11"/>
  <c r="WE742" i="11"/>
  <c r="WF742" i="11"/>
  <c r="WG742" i="11"/>
  <c r="WH742" i="11"/>
  <c r="WI742" i="11"/>
  <c r="WJ742" i="11"/>
  <c r="WK742" i="11"/>
  <c r="WL742" i="11"/>
  <c r="WM742" i="11"/>
  <c r="WN742" i="11"/>
  <c r="WO742" i="11"/>
  <c r="WP742" i="11"/>
  <c r="WQ742" i="11"/>
  <c r="WR742" i="11"/>
  <c r="WS742" i="11"/>
  <c r="WT742" i="11"/>
  <c r="WU742" i="11"/>
  <c r="WV742" i="11"/>
  <c r="WW742" i="11"/>
  <c r="WX742" i="11"/>
  <c r="WY742" i="11"/>
  <c r="WZ742" i="11"/>
  <c r="XA742" i="11"/>
  <c r="XB742" i="11"/>
  <c r="XC742" i="11"/>
  <c r="XD742" i="11"/>
  <c r="XE742" i="11"/>
  <c r="XF742" i="11"/>
  <c r="XG742" i="11"/>
  <c r="XH742" i="11"/>
  <c r="XI742" i="11"/>
  <c r="XJ742" i="11"/>
  <c r="XK742" i="11"/>
  <c r="XL742" i="11"/>
  <c r="XM742" i="11"/>
  <c r="XN742" i="11"/>
  <c r="XO742" i="11"/>
  <c r="XP742" i="11"/>
  <c r="XQ742" i="11"/>
  <c r="XR742" i="11"/>
  <c r="XS742" i="11"/>
  <c r="XT742" i="11"/>
  <c r="XU742" i="11"/>
  <c r="XV742" i="11"/>
  <c r="XW742" i="11"/>
  <c r="XX742" i="11"/>
  <c r="XY742" i="11"/>
  <c r="XZ742" i="11"/>
  <c r="YA742" i="11"/>
  <c r="YB742" i="11"/>
  <c r="YC742" i="11"/>
  <c r="YD742" i="11"/>
  <c r="YE742" i="11"/>
  <c r="YF742" i="11"/>
  <c r="YG742" i="11"/>
  <c r="YH742" i="11"/>
  <c r="YI742" i="11"/>
  <c r="YJ742" i="11"/>
  <c r="YK742" i="11"/>
  <c r="YL742" i="11"/>
  <c r="YM742" i="11"/>
  <c r="YN742" i="11"/>
  <c r="YO742" i="11"/>
  <c r="YP742" i="11"/>
  <c r="YQ742" i="11"/>
  <c r="YR742" i="11"/>
  <c r="YS742" i="11"/>
  <c r="YT742" i="11"/>
  <c r="YU742" i="11"/>
  <c r="YV742" i="11"/>
  <c r="YW742" i="11"/>
  <c r="YX742" i="11"/>
  <c r="YY742" i="11"/>
  <c r="YZ742" i="11"/>
  <c r="ZA742" i="11"/>
  <c r="ZB742" i="11"/>
  <c r="ZC742" i="11"/>
  <c r="ZD742" i="11"/>
  <c r="ZE742" i="11"/>
  <c r="ZF742" i="11"/>
  <c r="ZG742" i="11"/>
  <c r="ZH742" i="11"/>
  <c r="ZI742" i="11"/>
  <c r="ZJ742" i="11"/>
  <c r="ZK742" i="11"/>
  <c r="ZL742" i="11"/>
  <c r="ZM742" i="11"/>
  <c r="ZN742" i="11"/>
  <c r="ZO742" i="11"/>
  <c r="ZP742" i="11"/>
  <c r="ZQ742" i="11"/>
  <c r="ZR742" i="11"/>
  <c r="ZS742" i="11"/>
  <c r="ZT742" i="11"/>
  <c r="ZU742" i="11"/>
  <c r="ZV742" i="11"/>
  <c r="ZW742" i="11"/>
  <c r="ZX742" i="11"/>
  <c r="ZY742" i="11"/>
  <c r="ZZ742" i="11"/>
  <c r="AAA742" i="11"/>
  <c r="AAB742" i="11"/>
  <c r="AAC742" i="11"/>
  <c r="AAD742" i="11"/>
  <c r="AAE742" i="11"/>
  <c r="AAF742" i="11"/>
  <c r="AAG742" i="11"/>
  <c r="AAH742" i="11"/>
  <c r="AAI742" i="11"/>
  <c r="AAJ742" i="11"/>
  <c r="AAK742" i="11"/>
  <c r="AAL742" i="11"/>
  <c r="AAM742" i="11"/>
  <c r="AAN742" i="11"/>
  <c r="AAO742" i="11"/>
  <c r="AAP742" i="11"/>
  <c r="AAQ742" i="11"/>
  <c r="AAR742" i="11"/>
  <c r="AAS742" i="11"/>
  <c r="AAT742" i="11"/>
  <c r="AAU742" i="11"/>
  <c r="AAV742" i="11"/>
  <c r="AAW742" i="11"/>
  <c r="AAX742" i="11"/>
  <c r="AAY742" i="11"/>
  <c r="AAZ742" i="11"/>
  <c r="ABA742" i="11"/>
  <c r="ABB742" i="11"/>
  <c r="ABC742" i="11"/>
  <c r="ABD742" i="11"/>
  <c r="ABE742" i="11"/>
  <c r="ABF742" i="11"/>
  <c r="ABG742" i="11"/>
  <c r="ABH742" i="11"/>
  <c r="ABI742" i="11"/>
  <c r="ABJ742" i="11"/>
  <c r="ABK742" i="11"/>
  <c r="ABL742" i="11"/>
  <c r="ABM742" i="11"/>
  <c r="ABN742" i="11"/>
  <c r="ABO742" i="11"/>
  <c r="ABP742" i="11"/>
  <c r="ABQ742" i="11"/>
  <c r="ABR742" i="11"/>
  <c r="ABS742" i="11"/>
  <c r="ABT742" i="11"/>
  <c r="ABU742" i="11"/>
  <c r="ABV742" i="11"/>
  <c r="ABW742" i="11"/>
  <c r="ABX742" i="11"/>
  <c r="ABY742" i="11"/>
  <c r="ABZ742" i="11"/>
  <c r="ACA742" i="11"/>
  <c r="ACB742" i="11"/>
  <c r="ACC742" i="11"/>
  <c r="ACD742" i="11"/>
  <c r="ACE742" i="11"/>
  <c r="ACF742" i="11"/>
  <c r="ACG742" i="11"/>
  <c r="ACH742" i="11"/>
  <c r="ACI742" i="11"/>
  <c r="ACJ742" i="11"/>
  <c r="ACK742" i="11"/>
  <c r="ACL742" i="11"/>
  <c r="ACM742" i="11"/>
  <c r="ACN742" i="11"/>
  <c r="ACO742" i="11"/>
  <c r="ACP742" i="11"/>
  <c r="ACQ742" i="11"/>
  <c r="ACR742" i="11"/>
  <c r="ACS742" i="11"/>
  <c r="ACT742" i="11"/>
  <c r="ACU742" i="11"/>
  <c r="ACV742" i="11"/>
  <c r="ACW742" i="11"/>
  <c r="ACX742" i="11"/>
  <c r="ACY742" i="11"/>
  <c r="ACZ742" i="11"/>
  <c r="ADA742" i="11"/>
  <c r="ADB742" i="11"/>
  <c r="ADC742" i="11"/>
  <c r="ADD742" i="11"/>
  <c r="ADE742" i="11"/>
  <c r="ADF742" i="11"/>
  <c r="ADG742" i="11"/>
  <c r="ADH742" i="11"/>
  <c r="ADI742" i="11"/>
  <c r="ADJ742" i="11"/>
  <c r="ADK742" i="11"/>
  <c r="ADL742" i="11"/>
  <c r="ADM742" i="11"/>
  <c r="ADN742" i="11"/>
  <c r="ADO742" i="11"/>
  <c r="ADP742" i="11"/>
  <c r="ADQ742" i="11"/>
  <c r="ADR742" i="11"/>
  <c r="ADS742" i="11"/>
  <c r="ADT742" i="11"/>
  <c r="ADU742" i="11"/>
  <c r="ADV742" i="11"/>
  <c r="ADW742" i="11"/>
  <c r="ADX742" i="11"/>
  <c r="ADY742" i="11"/>
  <c r="ADZ742" i="11"/>
  <c r="AEA742" i="11"/>
  <c r="AEB742" i="11"/>
  <c r="AEC742" i="11"/>
  <c r="AED742" i="11"/>
  <c r="AEE742" i="11"/>
  <c r="AEF742" i="11"/>
  <c r="AEG742" i="11"/>
  <c r="AEH742" i="11"/>
  <c r="AEI742" i="11"/>
  <c r="AEJ742" i="11"/>
  <c r="AEK742" i="11"/>
  <c r="AEL742" i="11"/>
  <c r="AEM742" i="11"/>
  <c r="AEN742" i="11"/>
  <c r="AEO742" i="11"/>
  <c r="AEP742" i="11"/>
  <c r="AEQ742" i="11"/>
  <c r="AER742" i="11"/>
  <c r="AES742" i="11"/>
  <c r="AET742" i="11"/>
  <c r="AEU742" i="11"/>
  <c r="AEV742" i="11"/>
  <c r="AEW742" i="11"/>
  <c r="AEX742" i="11"/>
  <c r="AEY742" i="11"/>
  <c r="AEZ742" i="11"/>
  <c r="AFA742" i="11"/>
  <c r="AFB742" i="11"/>
  <c r="AFC742" i="11"/>
  <c r="AFD742" i="11"/>
  <c r="AFE742" i="11"/>
  <c r="AFF742" i="11"/>
  <c r="AFG742" i="11"/>
  <c r="AFH742" i="11"/>
  <c r="AFI742" i="11"/>
  <c r="AFJ742" i="11"/>
  <c r="AFK742" i="11"/>
  <c r="AFL742" i="11"/>
  <c r="AFM742" i="11"/>
  <c r="AFN742" i="11"/>
  <c r="AFO742" i="11"/>
  <c r="AFP742" i="11"/>
  <c r="AFQ742" i="11"/>
  <c r="AFR742" i="11"/>
  <c r="AFS742" i="11"/>
  <c r="AFT742" i="11"/>
  <c r="AFU742" i="11"/>
  <c r="AFV742" i="11"/>
  <c r="AFW742" i="11"/>
  <c r="AFX742" i="11"/>
  <c r="AFY742" i="11"/>
  <c r="AFZ742" i="11"/>
  <c r="AGA742" i="11"/>
  <c r="AGB742" i="11"/>
  <c r="AGC742" i="11"/>
  <c r="AGD742" i="11"/>
  <c r="AGE742" i="11"/>
  <c r="AGF742" i="11"/>
  <c r="AGG742" i="11"/>
  <c r="AGH742" i="11"/>
  <c r="AGI742" i="11"/>
  <c r="AGJ742" i="11"/>
  <c r="AGK742" i="11"/>
  <c r="AGL742" i="11"/>
  <c r="AGM742" i="11"/>
  <c r="AGN742" i="11"/>
  <c r="AGO742" i="11"/>
  <c r="AGP742" i="11"/>
  <c r="AGQ742" i="11"/>
  <c r="AGR742" i="11"/>
  <c r="AGS742" i="11"/>
  <c r="AGT742" i="11"/>
  <c r="AGU742" i="11"/>
  <c r="AGV742" i="11"/>
  <c r="AGW742" i="11"/>
  <c r="AGX742" i="11"/>
  <c r="AGY742" i="11"/>
  <c r="AGZ742" i="11"/>
  <c r="AHA742" i="11"/>
  <c r="AHB742" i="11"/>
  <c r="AHC742" i="11"/>
  <c r="AHD742" i="11"/>
  <c r="AHE742" i="11"/>
  <c r="AHF742" i="11"/>
  <c r="AHG742" i="11"/>
  <c r="AHH742" i="11"/>
  <c r="AHI742" i="11"/>
  <c r="AHJ742" i="11"/>
  <c r="AHK742" i="11"/>
  <c r="AHL742" i="11"/>
  <c r="AHM742" i="11"/>
  <c r="AHN742" i="11"/>
  <c r="AHO742" i="11"/>
  <c r="AHP742" i="11"/>
  <c r="AHQ742" i="11"/>
  <c r="AHR742" i="11"/>
  <c r="AHS742" i="11"/>
  <c r="AHT742" i="11"/>
  <c r="AHU742" i="11"/>
  <c r="AHV742" i="11"/>
  <c r="AHW742" i="11"/>
  <c r="AHX742" i="11"/>
  <c r="AHY742" i="11"/>
  <c r="AHZ742" i="11"/>
  <c r="AIA742" i="11"/>
  <c r="AIB742" i="11"/>
  <c r="AIC742" i="11"/>
  <c r="AID742" i="11"/>
  <c r="AIE742" i="11"/>
  <c r="AIF742" i="11"/>
  <c r="AIG742" i="11"/>
  <c r="AIH742" i="11"/>
  <c r="AII742" i="11"/>
  <c r="AIJ742" i="11"/>
  <c r="AIK742" i="11"/>
  <c r="AIL742" i="11"/>
  <c r="AIM742" i="11"/>
  <c r="AIN742" i="11"/>
  <c r="AIO742" i="11"/>
  <c r="AIP742" i="11"/>
  <c r="AIQ742" i="11"/>
  <c r="AIR742" i="11"/>
  <c r="AIS742" i="11"/>
  <c r="AIT742" i="11"/>
  <c r="AIU742" i="11"/>
  <c r="AIV742" i="11"/>
  <c r="AIW742" i="11"/>
  <c r="AIX742" i="11"/>
  <c r="AIY742" i="11"/>
  <c r="AIZ742" i="11"/>
  <c r="AJA742" i="11"/>
  <c r="AJB742" i="11"/>
  <c r="AJC742" i="11"/>
  <c r="AJD742" i="11"/>
  <c r="AJE742" i="11"/>
  <c r="AJF742" i="11"/>
  <c r="AJG742" i="11"/>
  <c r="AJH742" i="11"/>
  <c r="AJI742" i="11"/>
  <c r="AJJ742" i="11"/>
  <c r="AJK742" i="11"/>
  <c r="AJL742" i="11"/>
  <c r="AJM742" i="11"/>
  <c r="AJN742" i="11"/>
  <c r="AJO742" i="11"/>
  <c r="AJP742" i="11"/>
  <c r="AJQ742" i="11"/>
  <c r="AJR742" i="11"/>
  <c r="AJS742" i="11"/>
  <c r="AJT742" i="11"/>
  <c r="AJU742" i="11"/>
  <c r="AJV742" i="11"/>
  <c r="AJW742" i="11"/>
  <c r="AJX742" i="11"/>
  <c r="AJY742" i="11"/>
  <c r="AJZ742" i="11"/>
  <c r="AKA742" i="11"/>
  <c r="AKB742" i="11"/>
  <c r="AKC742" i="11"/>
  <c r="AKD742" i="11"/>
  <c r="AKE742" i="11"/>
  <c r="AKF742" i="11"/>
  <c r="AKG742" i="11"/>
  <c r="AKH742" i="11"/>
  <c r="AKI742" i="11"/>
  <c r="AKJ742" i="11"/>
  <c r="AKK742" i="11"/>
  <c r="AKL742" i="11"/>
  <c r="AKM742" i="11"/>
  <c r="AKN742" i="11"/>
  <c r="AKO742" i="11"/>
  <c r="AKP742" i="11"/>
  <c r="AKQ742" i="11"/>
  <c r="AKR742" i="11"/>
  <c r="AKS742" i="11"/>
  <c r="AKT742" i="11"/>
  <c r="AKU742" i="11"/>
  <c r="AKV742" i="11"/>
  <c r="AKW742" i="11"/>
  <c r="AKX742" i="11"/>
  <c r="AKY742" i="11"/>
  <c r="AKZ742" i="11"/>
  <c r="ALA742" i="11"/>
  <c r="ALB742" i="11"/>
  <c r="ALC742" i="11"/>
  <c r="ALD742" i="11"/>
  <c r="ALE742" i="11"/>
  <c r="ALF742" i="11"/>
  <c r="ALG742" i="11"/>
  <c r="ALH742" i="11"/>
  <c r="ALI742" i="11"/>
  <c r="ALJ742" i="11"/>
  <c r="ALK742" i="11"/>
  <c r="ALL742" i="11"/>
  <c r="ALM742" i="11"/>
  <c r="ALN742" i="11"/>
  <c r="ALO742" i="11"/>
  <c r="ALP742" i="11"/>
  <c r="ALQ742" i="11"/>
  <c r="ALR742" i="11"/>
  <c r="ALS742" i="11"/>
  <c r="ALT742" i="11"/>
  <c r="ALU742" i="11"/>
  <c r="ALV742" i="11"/>
  <c r="ALW742" i="11"/>
  <c r="ALX742" i="11"/>
  <c r="ALY742" i="11"/>
  <c r="ALZ742" i="11"/>
  <c r="AMA742" i="11"/>
  <c r="AMB742" i="11"/>
  <c r="AMC742" i="11"/>
  <c r="AMD742" i="11"/>
  <c r="AME742" i="11"/>
  <c r="AMF742" i="11"/>
  <c r="AMG742" i="11"/>
  <c r="AMH742" i="11"/>
  <c r="AMI742" i="11"/>
  <c r="AMJ742" i="11"/>
  <c r="AMK742" i="11"/>
  <c r="AML742" i="11"/>
  <c r="AMM742" i="11"/>
  <c r="AMN742" i="11"/>
  <c r="AMO742" i="11"/>
  <c r="AE743" i="11"/>
  <c r="AF743" i="11"/>
  <c r="AG743" i="11"/>
  <c r="AH743" i="11"/>
  <c r="AI743" i="11"/>
  <c r="AJ743" i="11"/>
  <c r="AK743" i="11"/>
  <c r="AL743" i="11"/>
  <c r="AM743" i="11"/>
  <c r="AN743" i="11"/>
  <c r="AO743" i="11"/>
  <c r="AP743" i="11"/>
  <c r="AQ743" i="11"/>
  <c r="AR743" i="11"/>
  <c r="AS743" i="11"/>
  <c r="AT743" i="11"/>
  <c r="AU743" i="11"/>
  <c r="AV743" i="11"/>
  <c r="AW743" i="11"/>
  <c r="AX743" i="11"/>
  <c r="AY743" i="11"/>
  <c r="AZ743" i="11"/>
  <c r="BA743" i="11"/>
  <c r="BB743" i="11"/>
  <c r="BC743" i="11"/>
  <c r="BD743" i="11"/>
  <c r="BE743" i="11"/>
  <c r="BF743" i="11"/>
  <c r="BG743" i="11"/>
  <c r="BH743" i="11"/>
  <c r="BI743" i="11"/>
  <c r="BJ743" i="11"/>
  <c r="BK743" i="11"/>
  <c r="BL743" i="11"/>
  <c r="BM743" i="11"/>
  <c r="BN743" i="11"/>
  <c r="BO743" i="11"/>
  <c r="BP743" i="11"/>
  <c r="BQ743" i="11"/>
  <c r="BR743" i="11"/>
  <c r="BS743" i="11"/>
  <c r="BT743" i="11"/>
  <c r="BU743" i="11"/>
  <c r="BV743" i="11"/>
  <c r="BW743" i="11"/>
  <c r="BX743" i="11"/>
  <c r="BY743" i="11"/>
  <c r="BZ743" i="11"/>
  <c r="CA743" i="11"/>
  <c r="CB743" i="11"/>
  <c r="CC743" i="11"/>
  <c r="CD743" i="11"/>
  <c r="CE743" i="11"/>
  <c r="CF743" i="11"/>
  <c r="CG743" i="11"/>
  <c r="CH743" i="11"/>
  <c r="CI743" i="11"/>
  <c r="CJ743" i="11"/>
  <c r="CK743" i="11"/>
  <c r="CL743" i="11"/>
  <c r="CM743" i="11"/>
  <c r="CN743" i="11"/>
  <c r="CO743" i="11"/>
  <c r="CP743" i="11"/>
  <c r="CQ743" i="11"/>
  <c r="CR743" i="11"/>
  <c r="CS743" i="11"/>
  <c r="CT743" i="11"/>
  <c r="CU743" i="11"/>
  <c r="CV743" i="11"/>
  <c r="CW743" i="11"/>
  <c r="CX743" i="11"/>
  <c r="CY743" i="11"/>
  <c r="CZ743" i="11"/>
  <c r="DA743" i="11"/>
  <c r="DB743" i="11"/>
  <c r="DC743" i="11"/>
  <c r="DD743" i="11"/>
  <c r="DE743" i="11"/>
  <c r="DF743" i="11"/>
  <c r="DG743" i="11"/>
  <c r="DH743" i="11"/>
  <c r="DI743" i="11"/>
  <c r="DJ743" i="11"/>
  <c r="DK743" i="11"/>
  <c r="DL743" i="11"/>
  <c r="DM743" i="11"/>
  <c r="DN743" i="11"/>
  <c r="DO743" i="11"/>
  <c r="DP743" i="11"/>
  <c r="DQ743" i="11"/>
  <c r="DR743" i="11"/>
  <c r="DS743" i="11"/>
  <c r="DT743" i="11"/>
  <c r="DU743" i="11"/>
  <c r="DV743" i="11"/>
  <c r="DW743" i="11"/>
  <c r="DX743" i="11"/>
  <c r="DY743" i="11"/>
  <c r="DZ743" i="11"/>
  <c r="EA743" i="11"/>
  <c r="EB743" i="11"/>
  <c r="EC743" i="11"/>
  <c r="ED743" i="11"/>
  <c r="EE743" i="11"/>
  <c r="EF743" i="11"/>
  <c r="EG743" i="11"/>
  <c r="EH743" i="11"/>
  <c r="EI743" i="11"/>
  <c r="EJ743" i="11"/>
  <c r="EK743" i="11"/>
  <c r="EL743" i="11"/>
  <c r="EM743" i="11"/>
  <c r="EN743" i="11"/>
  <c r="EO743" i="11"/>
  <c r="EP743" i="11"/>
  <c r="EQ743" i="11"/>
  <c r="ER743" i="11"/>
  <c r="ES743" i="11"/>
  <c r="ET743" i="11"/>
  <c r="EU743" i="11"/>
  <c r="EV743" i="11"/>
  <c r="EW743" i="11"/>
  <c r="EX743" i="11"/>
  <c r="EY743" i="11"/>
  <c r="EZ743" i="11"/>
  <c r="FA743" i="11"/>
  <c r="FB743" i="11"/>
  <c r="FC743" i="11"/>
  <c r="FD743" i="11"/>
  <c r="FE743" i="11"/>
  <c r="FF743" i="11"/>
  <c r="FG743" i="11"/>
  <c r="FH743" i="11"/>
  <c r="FI743" i="11"/>
  <c r="FJ743" i="11"/>
  <c r="FK743" i="11"/>
  <c r="FL743" i="11"/>
  <c r="FM743" i="11"/>
  <c r="FN743" i="11"/>
  <c r="FO743" i="11"/>
  <c r="FP743" i="11"/>
  <c r="FQ743" i="11"/>
  <c r="FR743" i="11"/>
  <c r="FS743" i="11"/>
  <c r="FT743" i="11"/>
  <c r="FU743" i="11"/>
  <c r="FV743" i="11"/>
  <c r="FW743" i="11"/>
  <c r="FX743" i="11"/>
  <c r="FY743" i="11"/>
  <c r="FZ743" i="11"/>
  <c r="GA743" i="11"/>
  <c r="GB743" i="11"/>
  <c r="GC743" i="11"/>
  <c r="GD743" i="11"/>
  <c r="GE743" i="11"/>
  <c r="GF743" i="11"/>
  <c r="GG743" i="11"/>
  <c r="GH743" i="11"/>
  <c r="GI743" i="11"/>
  <c r="GJ743" i="11"/>
  <c r="GK743" i="11"/>
  <c r="GL743" i="11"/>
  <c r="GM743" i="11"/>
  <c r="GN743" i="11"/>
  <c r="GO743" i="11"/>
  <c r="GP743" i="11"/>
  <c r="GQ743" i="11"/>
  <c r="GR743" i="11"/>
  <c r="GS743" i="11"/>
  <c r="GT743" i="11"/>
  <c r="GU743" i="11"/>
  <c r="GV743" i="11"/>
  <c r="GW743" i="11"/>
  <c r="GX743" i="11"/>
  <c r="GY743" i="11"/>
  <c r="GZ743" i="11"/>
  <c r="HA743" i="11"/>
  <c r="HB743" i="11"/>
  <c r="HC743" i="11"/>
  <c r="HD743" i="11"/>
  <c r="HE743" i="11"/>
  <c r="HF743" i="11"/>
  <c r="HG743" i="11"/>
  <c r="HH743" i="11"/>
  <c r="HI743" i="11"/>
  <c r="HJ743" i="11"/>
  <c r="HK743" i="11"/>
  <c r="HL743" i="11"/>
  <c r="HM743" i="11"/>
  <c r="HN743" i="11"/>
  <c r="HO743" i="11"/>
  <c r="HP743" i="11"/>
  <c r="HQ743" i="11"/>
  <c r="HR743" i="11"/>
  <c r="HS743" i="11"/>
  <c r="HT743" i="11"/>
  <c r="HU743" i="11"/>
  <c r="HV743" i="11"/>
  <c r="HW743" i="11"/>
  <c r="HX743" i="11"/>
  <c r="HY743" i="11"/>
  <c r="HZ743" i="11"/>
  <c r="IA743" i="11"/>
  <c r="IB743" i="11"/>
  <c r="IC743" i="11"/>
  <c r="ID743" i="11"/>
  <c r="IE743" i="11"/>
  <c r="IF743" i="11"/>
  <c r="IG743" i="11"/>
  <c r="IH743" i="11"/>
  <c r="II743" i="11"/>
  <c r="IJ743" i="11"/>
  <c r="IK743" i="11"/>
  <c r="IL743" i="11"/>
  <c r="IM743" i="11"/>
  <c r="IN743" i="11"/>
  <c r="IO743" i="11"/>
  <c r="IP743" i="11"/>
  <c r="IQ743" i="11"/>
  <c r="IR743" i="11"/>
  <c r="IS743" i="11"/>
  <c r="IT743" i="11"/>
  <c r="IU743" i="11"/>
  <c r="IV743" i="11"/>
  <c r="IW743" i="11"/>
  <c r="IX743" i="11"/>
  <c r="IY743" i="11"/>
  <c r="IZ743" i="11"/>
  <c r="JA743" i="11"/>
  <c r="JB743" i="11"/>
  <c r="JC743" i="11"/>
  <c r="JD743" i="11"/>
  <c r="JE743" i="11"/>
  <c r="JF743" i="11"/>
  <c r="JG743" i="11"/>
  <c r="JH743" i="11"/>
  <c r="JI743" i="11"/>
  <c r="JJ743" i="11"/>
  <c r="JK743" i="11"/>
  <c r="JL743" i="11"/>
  <c r="JM743" i="11"/>
  <c r="JN743" i="11"/>
  <c r="JO743" i="11"/>
  <c r="JP743" i="11"/>
  <c r="JQ743" i="11"/>
  <c r="JR743" i="11"/>
  <c r="JS743" i="11"/>
  <c r="JT743" i="11"/>
  <c r="JU743" i="11"/>
  <c r="JV743" i="11"/>
  <c r="JW743" i="11"/>
  <c r="JX743" i="11"/>
  <c r="JY743" i="11"/>
  <c r="JZ743" i="11"/>
  <c r="KA743" i="11"/>
  <c r="KB743" i="11"/>
  <c r="KC743" i="11"/>
  <c r="KD743" i="11"/>
  <c r="KE743" i="11"/>
  <c r="KF743" i="11"/>
  <c r="KG743" i="11"/>
  <c r="KH743" i="11"/>
  <c r="KI743" i="11"/>
  <c r="KJ743" i="11"/>
  <c r="KK743" i="11"/>
  <c r="KL743" i="11"/>
  <c r="KM743" i="11"/>
  <c r="KN743" i="11"/>
  <c r="KO743" i="11"/>
  <c r="KP743" i="11"/>
  <c r="KQ743" i="11"/>
  <c r="KR743" i="11"/>
  <c r="KS743" i="11"/>
  <c r="KT743" i="11"/>
  <c r="KU743" i="11"/>
  <c r="KV743" i="11"/>
  <c r="KW743" i="11"/>
  <c r="KX743" i="11"/>
  <c r="KY743" i="11"/>
  <c r="KZ743" i="11"/>
  <c r="LA743" i="11"/>
  <c r="LB743" i="11"/>
  <c r="LC743" i="11"/>
  <c r="LD743" i="11"/>
  <c r="LE743" i="11"/>
  <c r="LF743" i="11"/>
  <c r="LG743" i="11"/>
  <c r="LH743" i="11"/>
  <c r="LI743" i="11"/>
  <c r="LJ743" i="11"/>
  <c r="LK743" i="11"/>
  <c r="LL743" i="11"/>
  <c r="LM743" i="11"/>
  <c r="LN743" i="11"/>
  <c r="LO743" i="11"/>
  <c r="LP743" i="11"/>
  <c r="LQ743" i="11"/>
  <c r="LR743" i="11"/>
  <c r="LS743" i="11"/>
  <c r="LT743" i="11"/>
  <c r="LU743" i="11"/>
  <c r="LV743" i="11"/>
  <c r="LW743" i="11"/>
  <c r="LX743" i="11"/>
  <c r="LY743" i="11"/>
  <c r="LZ743" i="11"/>
  <c r="MA743" i="11"/>
  <c r="MB743" i="11"/>
  <c r="MC743" i="11"/>
  <c r="MD743" i="11"/>
  <c r="ME743" i="11"/>
  <c r="MF743" i="11"/>
  <c r="MG743" i="11"/>
  <c r="MH743" i="11"/>
  <c r="MI743" i="11"/>
  <c r="MJ743" i="11"/>
  <c r="MK743" i="11"/>
  <c r="ML743" i="11"/>
  <c r="MM743" i="11"/>
  <c r="MN743" i="11"/>
  <c r="MO743" i="11"/>
  <c r="MP743" i="11"/>
  <c r="MQ743" i="11"/>
  <c r="MR743" i="11"/>
  <c r="MS743" i="11"/>
  <c r="MT743" i="11"/>
  <c r="MU743" i="11"/>
  <c r="MV743" i="11"/>
  <c r="MW743" i="11"/>
  <c r="MX743" i="11"/>
  <c r="MY743" i="11"/>
  <c r="MZ743" i="11"/>
  <c r="NA743" i="11"/>
  <c r="NB743" i="11"/>
  <c r="NC743" i="11"/>
  <c r="ND743" i="11"/>
  <c r="NE743" i="11"/>
  <c r="NF743" i="11"/>
  <c r="NG743" i="11"/>
  <c r="NH743" i="11"/>
  <c r="NI743" i="11"/>
  <c r="NJ743" i="11"/>
  <c r="NK743" i="11"/>
  <c r="NL743" i="11"/>
  <c r="NM743" i="11"/>
  <c r="NN743" i="11"/>
  <c r="NO743" i="11"/>
  <c r="NP743" i="11"/>
  <c r="NQ743" i="11"/>
  <c r="NR743" i="11"/>
  <c r="NS743" i="11"/>
  <c r="NT743" i="11"/>
  <c r="NU743" i="11"/>
  <c r="NV743" i="11"/>
  <c r="NW743" i="11"/>
  <c r="NX743" i="11"/>
  <c r="NY743" i="11"/>
  <c r="NZ743" i="11"/>
  <c r="OA743" i="11"/>
  <c r="OB743" i="11"/>
  <c r="OC743" i="11"/>
  <c r="OD743" i="11"/>
  <c r="OE743" i="11"/>
  <c r="OF743" i="11"/>
  <c r="OG743" i="11"/>
  <c r="OH743" i="11"/>
  <c r="OI743" i="11"/>
  <c r="OJ743" i="11"/>
  <c r="OK743" i="11"/>
  <c r="OL743" i="11"/>
  <c r="OM743" i="11"/>
  <c r="ON743" i="11"/>
  <c r="OO743" i="11"/>
  <c r="OP743" i="11"/>
  <c r="OQ743" i="11"/>
  <c r="OR743" i="11"/>
  <c r="OS743" i="11"/>
  <c r="OT743" i="11"/>
  <c r="OU743" i="11"/>
  <c r="OV743" i="11"/>
  <c r="OW743" i="11"/>
  <c r="OX743" i="11"/>
  <c r="OY743" i="11"/>
  <c r="OZ743" i="11"/>
  <c r="PA743" i="11"/>
  <c r="PB743" i="11"/>
  <c r="PC743" i="11"/>
  <c r="PD743" i="11"/>
  <c r="PE743" i="11"/>
  <c r="PF743" i="11"/>
  <c r="PG743" i="11"/>
  <c r="PH743" i="11"/>
  <c r="PI743" i="11"/>
  <c r="PJ743" i="11"/>
  <c r="PK743" i="11"/>
  <c r="PL743" i="11"/>
  <c r="PM743" i="11"/>
  <c r="PN743" i="11"/>
  <c r="PO743" i="11"/>
  <c r="PP743" i="11"/>
  <c r="PQ743" i="11"/>
  <c r="PR743" i="11"/>
  <c r="PS743" i="11"/>
  <c r="PT743" i="11"/>
  <c r="PU743" i="11"/>
  <c r="PV743" i="11"/>
  <c r="PW743" i="11"/>
  <c r="PX743" i="11"/>
  <c r="PY743" i="11"/>
  <c r="PZ743" i="11"/>
  <c r="QA743" i="11"/>
  <c r="QB743" i="11"/>
  <c r="QC743" i="11"/>
  <c r="QD743" i="11"/>
  <c r="QE743" i="11"/>
  <c r="QF743" i="11"/>
  <c r="QG743" i="11"/>
  <c r="QH743" i="11"/>
  <c r="QI743" i="11"/>
  <c r="QJ743" i="11"/>
  <c r="QK743" i="11"/>
  <c r="QL743" i="11"/>
  <c r="QM743" i="11"/>
  <c r="QN743" i="11"/>
  <c r="QO743" i="11"/>
  <c r="QP743" i="11"/>
  <c r="QQ743" i="11"/>
  <c r="QR743" i="11"/>
  <c r="QS743" i="11"/>
  <c r="QT743" i="11"/>
  <c r="QU743" i="11"/>
  <c r="QV743" i="11"/>
  <c r="QW743" i="11"/>
  <c r="QX743" i="11"/>
  <c r="QY743" i="11"/>
  <c r="QZ743" i="11"/>
  <c r="RA743" i="11"/>
  <c r="RB743" i="11"/>
  <c r="RC743" i="11"/>
  <c r="RD743" i="11"/>
  <c r="RE743" i="11"/>
  <c r="RF743" i="11"/>
  <c r="RG743" i="11"/>
  <c r="RH743" i="11"/>
  <c r="RI743" i="11"/>
  <c r="RJ743" i="11"/>
  <c r="RK743" i="11"/>
  <c r="RL743" i="11"/>
  <c r="RM743" i="11"/>
  <c r="RN743" i="11"/>
  <c r="RO743" i="11"/>
  <c r="RP743" i="11"/>
  <c r="RQ743" i="11"/>
  <c r="RR743" i="11"/>
  <c r="RS743" i="11"/>
  <c r="RT743" i="11"/>
  <c r="RU743" i="11"/>
  <c r="RV743" i="11"/>
  <c r="RW743" i="11"/>
  <c r="RX743" i="11"/>
  <c r="RY743" i="11"/>
  <c r="RZ743" i="11"/>
  <c r="SA743" i="11"/>
  <c r="SB743" i="11"/>
  <c r="SC743" i="11"/>
  <c r="SD743" i="11"/>
  <c r="SE743" i="11"/>
  <c r="SF743" i="11"/>
  <c r="SG743" i="11"/>
  <c r="SH743" i="11"/>
  <c r="SI743" i="11"/>
  <c r="SJ743" i="11"/>
  <c r="SK743" i="11"/>
  <c r="SL743" i="11"/>
  <c r="SM743" i="11"/>
  <c r="SN743" i="11"/>
  <c r="SO743" i="11"/>
  <c r="SP743" i="11"/>
  <c r="SQ743" i="11"/>
  <c r="SR743" i="11"/>
  <c r="SS743" i="11"/>
  <c r="ST743" i="11"/>
  <c r="SU743" i="11"/>
  <c r="SV743" i="11"/>
  <c r="SW743" i="11"/>
  <c r="SX743" i="11"/>
  <c r="SY743" i="11"/>
  <c r="SZ743" i="11"/>
  <c r="TA743" i="11"/>
  <c r="TB743" i="11"/>
  <c r="TC743" i="11"/>
  <c r="TD743" i="11"/>
  <c r="TE743" i="11"/>
  <c r="TF743" i="11"/>
  <c r="TG743" i="11"/>
  <c r="TH743" i="11"/>
  <c r="TI743" i="11"/>
  <c r="TJ743" i="11"/>
  <c r="TK743" i="11"/>
  <c r="TL743" i="11"/>
  <c r="TM743" i="11"/>
  <c r="TN743" i="11"/>
  <c r="TO743" i="11"/>
  <c r="TP743" i="11"/>
  <c r="TQ743" i="11"/>
  <c r="TR743" i="11"/>
  <c r="TS743" i="11"/>
  <c r="TT743" i="11"/>
  <c r="TU743" i="11"/>
  <c r="TV743" i="11"/>
  <c r="TW743" i="11"/>
  <c r="TX743" i="11"/>
  <c r="TY743" i="11"/>
  <c r="TZ743" i="11"/>
  <c r="UA743" i="11"/>
  <c r="UB743" i="11"/>
  <c r="UC743" i="11"/>
  <c r="UD743" i="11"/>
  <c r="UE743" i="11"/>
  <c r="UF743" i="11"/>
  <c r="UG743" i="11"/>
  <c r="UH743" i="11"/>
  <c r="UI743" i="11"/>
  <c r="UJ743" i="11"/>
  <c r="UK743" i="11"/>
  <c r="UL743" i="11"/>
  <c r="UM743" i="11"/>
  <c r="UN743" i="11"/>
  <c r="UO743" i="11"/>
  <c r="UP743" i="11"/>
  <c r="UQ743" i="11"/>
  <c r="UR743" i="11"/>
  <c r="US743" i="11"/>
  <c r="UT743" i="11"/>
  <c r="UU743" i="11"/>
  <c r="UV743" i="11"/>
  <c r="UW743" i="11"/>
  <c r="UX743" i="11"/>
  <c r="UY743" i="11"/>
  <c r="UZ743" i="11"/>
  <c r="VA743" i="11"/>
  <c r="VB743" i="11"/>
  <c r="VC743" i="11"/>
  <c r="VD743" i="11"/>
  <c r="VE743" i="11"/>
  <c r="VF743" i="11"/>
  <c r="VG743" i="11"/>
  <c r="VH743" i="11"/>
  <c r="VI743" i="11"/>
  <c r="VJ743" i="11"/>
  <c r="VK743" i="11"/>
  <c r="VL743" i="11"/>
  <c r="VM743" i="11"/>
  <c r="VN743" i="11"/>
  <c r="VO743" i="11"/>
  <c r="VP743" i="11"/>
  <c r="VQ743" i="11"/>
  <c r="VR743" i="11"/>
  <c r="VS743" i="11"/>
  <c r="VT743" i="11"/>
  <c r="VU743" i="11"/>
  <c r="VV743" i="11"/>
  <c r="VW743" i="11"/>
  <c r="VX743" i="11"/>
  <c r="VY743" i="11"/>
  <c r="VZ743" i="11"/>
  <c r="WA743" i="11"/>
  <c r="WB743" i="11"/>
  <c r="WC743" i="11"/>
  <c r="WD743" i="11"/>
  <c r="WE743" i="11"/>
  <c r="WF743" i="11"/>
  <c r="WG743" i="11"/>
  <c r="WH743" i="11"/>
  <c r="WI743" i="11"/>
  <c r="WJ743" i="11"/>
  <c r="WK743" i="11"/>
  <c r="WL743" i="11"/>
  <c r="WM743" i="11"/>
  <c r="WN743" i="11"/>
  <c r="WO743" i="11"/>
  <c r="WP743" i="11"/>
  <c r="WQ743" i="11"/>
  <c r="WR743" i="11"/>
  <c r="WS743" i="11"/>
  <c r="WT743" i="11"/>
  <c r="WU743" i="11"/>
  <c r="WV743" i="11"/>
  <c r="WW743" i="11"/>
  <c r="WX743" i="11"/>
  <c r="WY743" i="11"/>
  <c r="WZ743" i="11"/>
  <c r="XA743" i="11"/>
  <c r="XB743" i="11"/>
  <c r="XC743" i="11"/>
  <c r="XD743" i="11"/>
  <c r="XE743" i="11"/>
  <c r="XF743" i="11"/>
  <c r="XG743" i="11"/>
  <c r="XH743" i="11"/>
  <c r="XI743" i="11"/>
  <c r="XJ743" i="11"/>
  <c r="XK743" i="11"/>
  <c r="XL743" i="11"/>
  <c r="XM743" i="11"/>
  <c r="XN743" i="11"/>
  <c r="XO743" i="11"/>
  <c r="XP743" i="11"/>
  <c r="XQ743" i="11"/>
  <c r="XR743" i="11"/>
  <c r="XS743" i="11"/>
  <c r="XT743" i="11"/>
  <c r="XU743" i="11"/>
  <c r="XV743" i="11"/>
  <c r="XW743" i="11"/>
  <c r="XX743" i="11"/>
  <c r="XY743" i="11"/>
  <c r="XZ743" i="11"/>
  <c r="YA743" i="11"/>
  <c r="YB743" i="11"/>
  <c r="YC743" i="11"/>
  <c r="YD743" i="11"/>
  <c r="YE743" i="11"/>
  <c r="YF743" i="11"/>
  <c r="YG743" i="11"/>
  <c r="YH743" i="11"/>
  <c r="YI743" i="11"/>
  <c r="YJ743" i="11"/>
  <c r="YK743" i="11"/>
  <c r="YL743" i="11"/>
  <c r="YM743" i="11"/>
  <c r="YN743" i="11"/>
  <c r="YO743" i="11"/>
  <c r="YP743" i="11"/>
  <c r="YQ743" i="11"/>
  <c r="YR743" i="11"/>
  <c r="YS743" i="11"/>
  <c r="YT743" i="11"/>
  <c r="YU743" i="11"/>
  <c r="YV743" i="11"/>
  <c r="YW743" i="11"/>
  <c r="YX743" i="11"/>
  <c r="YY743" i="11"/>
  <c r="YZ743" i="11"/>
  <c r="ZA743" i="11"/>
  <c r="ZB743" i="11"/>
  <c r="ZC743" i="11"/>
  <c r="ZD743" i="11"/>
  <c r="ZE743" i="11"/>
  <c r="ZF743" i="11"/>
  <c r="ZG743" i="11"/>
  <c r="ZH743" i="11"/>
  <c r="ZI743" i="11"/>
  <c r="ZJ743" i="11"/>
  <c r="ZK743" i="11"/>
  <c r="ZL743" i="11"/>
  <c r="ZM743" i="11"/>
  <c r="ZN743" i="11"/>
  <c r="ZO743" i="11"/>
  <c r="ZP743" i="11"/>
  <c r="ZQ743" i="11"/>
  <c r="ZR743" i="11"/>
  <c r="ZS743" i="11"/>
  <c r="ZT743" i="11"/>
  <c r="ZU743" i="11"/>
  <c r="ZV743" i="11"/>
  <c r="ZW743" i="11"/>
  <c r="ZX743" i="11"/>
  <c r="ZY743" i="11"/>
  <c r="ZZ743" i="11"/>
  <c r="AAA743" i="11"/>
  <c r="AAB743" i="11"/>
  <c r="AAC743" i="11"/>
  <c r="AAD743" i="11"/>
  <c r="AAE743" i="11"/>
  <c r="AAF743" i="11"/>
  <c r="AAG743" i="11"/>
  <c r="AAH743" i="11"/>
  <c r="AAI743" i="11"/>
  <c r="AAJ743" i="11"/>
  <c r="AAK743" i="11"/>
  <c r="AAL743" i="11"/>
  <c r="AAM743" i="11"/>
  <c r="AAN743" i="11"/>
  <c r="AAO743" i="11"/>
  <c r="AAP743" i="11"/>
  <c r="AAQ743" i="11"/>
  <c r="AAR743" i="11"/>
  <c r="AAS743" i="11"/>
  <c r="AAT743" i="11"/>
  <c r="AAU743" i="11"/>
  <c r="AAV743" i="11"/>
  <c r="AAW743" i="11"/>
  <c r="AAX743" i="11"/>
  <c r="AAY743" i="11"/>
  <c r="AAZ743" i="11"/>
  <c r="ABA743" i="11"/>
  <c r="ABB743" i="11"/>
  <c r="ABC743" i="11"/>
  <c r="ABD743" i="11"/>
  <c r="ABE743" i="11"/>
  <c r="ABF743" i="11"/>
  <c r="ABG743" i="11"/>
  <c r="ABH743" i="11"/>
  <c r="ABI743" i="11"/>
  <c r="ABJ743" i="11"/>
  <c r="ABK743" i="11"/>
  <c r="ABL743" i="11"/>
  <c r="ABM743" i="11"/>
  <c r="ABN743" i="11"/>
  <c r="ABO743" i="11"/>
  <c r="ABP743" i="11"/>
  <c r="ABQ743" i="11"/>
  <c r="ABR743" i="11"/>
  <c r="ABS743" i="11"/>
  <c r="ABT743" i="11"/>
  <c r="ABU743" i="11"/>
  <c r="ABV743" i="11"/>
  <c r="ABW743" i="11"/>
  <c r="ABX743" i="11"/>
  <c r="ABY743" i="11"/>
  <c r="ABZ743" i="11"/>
  <c r="ACA743" i="11"/>
  <c r="ACB743" i="11"/>
  <c r="ACC743" i="11"/>
  <c r="ACD743" i="11"/>
  <c r="ACE743" i="11"/>
  <c r="ACF743" i="11"/>
  <c r="ACG743" i="11"/>
  <c r="ACH743" i="11"/>
  <c r="ACI743" i="11"/>
  <c r="ACJ743" i="11"/>
  <c r="ACK743" i="11"/>
  <c r="ACL743" i="11"/>
  <c r="ACM743" i="11"/>
  <c r="ACN743" i="11"/>
  <c r="ACO743" i="11"/>
  <c r="ACP743" i="11"/>
  <c r="ACQ743" i="11"/>
  <c r="ACR743" i="11"/>
  <c r="ACS743" i="11"/>
  <c r="ACT743" i="11"/>
  <c r="ACU743" i="11"/>
  <c r="ACV743" i="11"/>
  <c r="ACW743" i="11"/>
  <c r="ACX743" i="11"/>
  <c r="ACY743" i="11"/>
  <c r="ACZ743" i="11"/>
  <c r="ADA743" i="11"/>
  <c r="ADB743" i="11"/>
  <c r="ADC743" i="11"/>
  <c r="ADD743" i="11"/>
  <c r="ADE743" i="11"/>
  <c r="ADF743" i="11"/>
  <c r="ADG743" i="11"/>
  <c r="ADH743" i="11"/>
  <c r="ADI743" i="11"/>
  <c r="ADJ743" i="11"/>
  <c r="ADK743" i="11"/>
  <c r="ADL743" i="11"/>
  <c r="ADM743" i="11"/>
  <c r="ADN743" i="11"/>
  <c r="ADO743" i="11"/>
  <c r="ADP743" i="11"/>
  <c r="ADQ743" i="11"/>
  <c r="ADR743" i="11"/>
  <c r="ADS743" i="11"/>
  <c r="ADT743" i="11"/>
  <c r="ADU743" i="11"/>
  <c r="ADV743" i="11"/>
  <c r="ADW743" i="11"/>
  <c r="ADX743" i="11"/>
  <c r="ADY743" i="11"/>
  <c r="ADZ743" i="11"/>
  <c r="AEA743" i="11"/>
  <c r="AEB743" i="11"/>
  <c r="AEC743" i="11"/>
  <c r="AED743" i="11"/>
  <c r="AEE743" i="11"/>
  <c r="AEF743" i="11"/>
  <c r="AEG743" i="11"/>
  <c r="AEH743" i="11"/>
  <c r="AEI743" i="11"/>
  <c r="AEJ743" i="11"/>
  <c r="AEK743" i="11"/>
  <c r="AEL743" i="11"/>
  <c r="AEM743" i="11"/>
  <c r="AEN743" i="11"/>
  <c r="AEO743" i="11"/>
  <c r="AEP743" i="11"/>
  <c r="AEQ743" i="11"/>
  <c r="AER743" i="11"/>
  <c r="AES743" i="11"/>
  <c r="AET743" i="11"/>
  <c r="AEU743" i="11"/>
  <c r="AEV743" i="11"/>
  <c r="AEW743" i="11"/>
  <c r="AEX743" i="11"/>
  <c r="AEY743" i="11"/>
  <c r="AEZ743" i="11"/>
  <c r="AFA743" i="11"/>
  <c r="AFB743" i="11"/>
  <c r="AFC743" i="11"/>
  <c r="AFD743" i="11"/>
  <c r="AFE743" i="11"/>
  <c r="AFF743" i="11"/>
  <c r="AFG743" i="11"/>
  <c r="AFH743" i="11"/>
  <c r="AFI743" i="11"/>
  <c r="AFJ743" i="11"/>
  <c r="AFK743" i="11"/>
  <c r="AFL743" i="11"/>
  <c r="AFM743" i="11"/>
  <c r="AFN743" i="11"/>
  <c r="AFO743" i="11"/>
  <c r="AFP743" i="11"/>
  <c r="AFQ743" i="11"/>
  <c r="AFR743" i="11"/>
  <c r="AFS743" i="11"/>
  <c r="AFT743" i="11"/>
  <c r="AFU743" i="11"/>
  <c r="AFV743" i="11"/>
  <c r="AFW743" i="11"/>
  <c r="AFX743" i="11"/>
  <c r="AFY743" i="11"/>
  <c r="AFZ743" i="11"/>
  <c r="AGA743" i="11"/>
  <c r="AGB743" i="11"/>
  <c r="AGC743" i="11"/>
  <c r="AGD743" i="11"/>
  <c r="AGE743" i="11"/>
  <c r="AGF743" i="11"/>
  <c r="AGG743" i="11"/>
  <c r="AGH743" i="11"/>
  <c r="AGI743" i="11"/>
  <c r="AGJ743" i="11"/>
  <c r="AGK743" i="11"/>
  <c r="AGL743" i="11"/>
  <c r="AGM743" i="11"/>
  <c r="AGN743" i="11"/>
  <c r="AGO743" i="11"/>
  <c r="AGP743" i="11"/>
  <c r="AGQ743" i="11"/>
  <c r="AGR743" i="11"/>
  <c r="AGS743" i="11"/>
  <c r="AGT743" i="11"/>
  <c r="AGU743" i="11"/>
  <c r="AGV743" i="11"/>
  <c r="AGW743" i="11"/>
  <c r="AGX743" i="11"/>
  <c r="AGY743" i="11"/>
  <c r="AGZ743" i="11"/>
  <c r="AHA743" i="11"/>
  <c r="AHB743" i="11"/>
  <c r="AHC743" i="11"/>
  <c r="AHD743" i="11"/>
  <c r="AHE743" i="11"/>
  <c r="AHF743" i="11"/>
  <c r="AHG743" i="11"/>
  <c r="AHH743" i="11"/>
  <c r="AHI743" i="11"/>
  <c r="AHJ743" i="11"/>
  <c r="AHK743" i="11"/>
  <c r="AHL743" i="11"/>
  <c r="AHM743" i="11"/>
  <c r="AHN743" i="11"/>
  <c r="AHO743" i="11"/>
  <c r="AHP743" i="11"/>
  <c r="AHQ743" i="11"/>
  <c r="AHR743" i="11"/>
  <c r="AHS743" i="11"/>
  <c r="AHT743" i="11"/>
  <c r="AHU743" i="11"/>
  <c r="AHV743" i="11"/>
  <c r="AHW743" i="11"/>
  <c r="AHX743" i="11"/>
  <c r="AHY743" i="11"/>
  <c r="AHZ743" i="11"/>
  <c r="AIA743" i="11"/>
  <c r="AIB743" i="11"/>
  <c r="AIC743" i="11"/>
  <c r="AID743" i="11"/>
  <c r="AIE743" i="11"/>
  <c r="AIF743" i="11"/>
  <c r="AIG743" i="11"/>
  <c r="AIH743" i="11"/>
  <c r="AII743" i="11"/>
  <c r="AIJ743" i="11"/>
  <c r="AIK743" i="11"/>
  <c r="AIL743" i="11"/>
  <c r="AIM743" i="11"/>
  <c r="AIN743" i="11"/>
  <c r="AIO743" i="11"/>
  <c r="AIP743" i="11"/>
  <c r="AIQ743" i="11"/>
  <c r="AIR743" i="11"/>
  <c r="AIS743" i="11"/>
  <c r="AIT743" i="11"/>
  <c r="AIU743" i="11"/>
  <c r="AIV743" i="11"/>
  <c r="AIW743" i="11"/>
  <c r="AIX743" i="11"/>
  <c r="AIY743" i="11"/>
  <c r="AIZ743" i="11"/>
  <c r="AJA743" i="11"/>
  <c r="AJB743" i="11"/>
  <c r="AJC743" i="11"/>
  <c r="AJD743" i="11"/>
  <c r="AJE743" i="11"/>
  <c r="AJF743" i="11"/>
  <c r="AJG743" i="11"/>
  <c r="AJH743" i="11"/>
  <c r="AJI743" i="11"/>
  <c r="AJJ743" i="11"/>
  <c r="AJK743" i="11"/>
  <c r="AJL743" i="11"/>
  <c r="AJM743" i="11"/>
  <c r="AJN743" i="11"/>
  <c r="AJO743" i="11"/>
  <c r="AJP743" i="11"/>
  <c r="AJQ743" i="11"/>
  <c r="AJR743" i="11"/>
  <c r="AJS743" i="11"/>
  <c r="AJT743" i="11"/>
  <c r="AJU743" i="11"/>
  <c r="AJV743" i="11"/>
  <c r="AJW743" i="11"/>
  <c r="AJX743" i="11"/>
  <c r="AJY743" i="11"/>
  <c r="AJZ743" i="11"/>
  <c r="AKA743" i="11"/>
  <c r="AKB743" i="11"/>
  <c r="AKC743" i="11"/>
  <c r="AKD743" i="11"/>
  <c r="AKE743" i="11"/>
  <c r="AKF743" i="11"/>
  <c r="AKG743" i="11"/>
  <c r="AKH743" i="11"/>
  <c r="AKI743" i="11"/>
  <c r="AKJ743" i="11"/>
  <c r="AKK743" i="11"/>
  <c r="AKL743" i="11"/>
  <c r="AKM743" i="11"/>
  <c r="AKN743" i="11"/>
  <c r="AKO743" i="11"/>
  <c r="AKP743" i="11"/>
  <c r="AKQ743" i="11"/>
  <c r="AKR743" i="11"/>
  <c r="AKS743" i="11"/>
  <c r="AKT743" i="11"/>
  <c r="AKU743" i="11"/>
  <c r="AKV743" i="11"/>
  <c r="AKW743" i="11"/>
  <c r="AKX743" i="11"/>
  <c r="AKY743" i="11"/>
  <c r="AKZ743" i="11"/>
  <c r="ALA743" i="11"/>
  <c r="ALB743" i="11"/>
  <c r="ALC743" i="11"/>
  <c r="ALD743" i="11"/>
  <c r="ALE743" i="11"/>
  <c r="ALF743" i="11"/>
  <c r="ALG743" i="11"/>
  <c r="ALH743" i="11"/>
  <c r="ALI743" i="11"/>
  <c r="ALJ743" i="11"/>
  <c r="ALK743" i="11"/>
  <c r="ALL743" i="11"/>
  <c r="ALM743" i="11"/>
  <c r="ALN743" i="11"/>
  <c r="ALO743" i="11"/>
  <c r="ALP743" i="11"/>
  <c r="ALQ743" i="11"/>
  <c r="ALR743" i="11"/>
  <c r="ALS743" i="11"/>
  <c r="ALT743" i="11"/>
  <c r="ALU743" i="11"/>
  <c r="ALV743" i="11"/>
  <c r="ALW743" i="11"/>
  <c r="ALX743" i="11"/>
  <c r="ALY743" i="11"/>
  <c r="ALZ743" i="11"/>
  <c r="AMA743" i="11"/>
  <c r="AMB743" i="11"/>
  <c r="AMC743" i="11"/>
  <c r="AMD743" i="11"/>
  <c r="AME743" i="11"/>
  <c r="AMF743" i="11"/>
  <c r="AMG743" i="11"/>
  <c r="AMH743" i="11"/>
  <c r="AMI743" i="11"/>
  <c r="AMJ743" i="11"/>
  <c r="AMK743" i="11"/>
  <c r="AML743" i="11"/>
  <c r="AMM743" i="11"/>
  <c r="AMN743" i="11"/>
  <c r="AMO743" i="11"/>
  <c r="AE744" i="11"/>
  <c r="AF744" i="11"/>
  <c r="AG744" i="11"/>
  <c r="AH744" i="11"/>
  <c r="AI744" i="11"/>
  <c r="AJ744" i="11"/>
  <c r="AK744" i="11"/>
  <c r="AL744" i="11"/>
  <c r="AM744" i="11"/>
  <c r="AN744" i="11"/>
  <c r="AO744" i="11"/>
  <c r="AP744" i="11"/>
  <c r="AQ744" i="11"/>
  <c r="AR744" i="11"/>
  <c r="AS744" i="11"/>
  <c r="AT744" i="11"/>
  <c r="AU744" i="11"/>
  <c r="AV744" i="11"/>
  <c r="AW744" i="11"/>
  <c r="AX744" i="11"/>
  <c r="AY744" i="11"/>
  <c r="AZ744" i="11"/>
  <c r="BA744" i="11"/>
  <c r="BB744" i="11"/>
  <c r="BC744" i="11"/>
  <c r="BD744" i="11"/>
  <c r="BE744" i="11"/>
  <c r="BF744" i="11"/>
  <c r="BG744" i="11"/>
  <c r="BH744" i="11"/>
  <c r="BI744" i="11"/>
  <c r="BJ744" i="11"/>
  <c r="BK744" i="11"/>
  <c r="BL744" i="11"/>
  <c r="BM744" i="11"/>
  <c r="BN744" i="11"/>
  <c r="BO744" i="11"/>
  <c r="BP744" i="11"/>
  <c r="BQ744" i="11"/>
  <c r="BR744" i="11"/>
  <c r="BS744" i="11"/>
  <c r="BT744" i="11"/>
  <c r="BU744" i="11"/>
  <c r="BV744" i="11"/>
  <c r="BW744" i="11"/>
  <c r="BX744" i="11"/>
  <c r="BY744" i="11"/>
  <c r="BZ744" i="11"/>
  <c r="CA744" i="11"/>
  <c r="CB744" i="11"/>
  <c r="CC744" i="11"/>
  <c r="CD744" i="11"/>
  <c r="CE744" i="11"/>
  <c r="CF744" i="11"/>
  <c r="CG744" i="11"/>
  <c r="CH744" i="11"/>
  <c r="CI744" i="11"/>
  <c r="CJ744" i="11"/>
  <c r="CK744" i="11"/>
  <c r="CL744" i="11"/>
  <c r="CM744" i="11"/>
  <c r="CN744" i="11"/>
  <c r="CO744" i="11"/>
  <c r="CP744" i="11"/>
  <c r="CQ744" i="11"/>
  <c r="CR744" i="11"/>
  <c r="CS744" i="11"/>
  <c r="CT744" i="11"/>
  <c r="CU744" i="11"/>
  <c r="CV744" i="11"/>
  <c r="CW744" i="11"/>
  <c r="CX744" i="11"/>
  <c r="CY744" i="11"/>
  <c r="CZ744" i="11"/>
  <c r="DA744" i="11"/>
  <c r="DB744" i="11"/>
  <c r="DC744" i="11"/>
  <c r="DD744" i="11"/>
  <c r="DE744" i="11"/>
  <c r="DF744" i="11"/>
  <c r="DG744" i="11"/>
  <c r="DH744" i="11"/>
  <c r="DI744" i="11"/>
  <c r="DJ744" i="11"/>
  <c r="DK744" i="11"/>
  <c r="DL744" i="11"/>
  <c r="DM744" i="11"/>
  <c r="DN744" i="11"/>
  <c r="DO744" i="11"/>
  <c r="DP744" i="11"/>
  <c r="DQ744" i="11"/>
  <c r="DR744" i="11"/>
  <c r="DS744" i="11"/>
  <c r="DT744" i="11"/>
  <c r="DU744" i="11"/>
  <c r="DV744" i="11"/>
  <c r="DW744" i="11"/>
  <c r="DX744" i="11"/>
  <c r="DY744" i="11"/>
  <c r="DZ744" i="11"/>
  <c r="EA744" i="11"/>
  <c r="EB744" i="11"/>
  <c r="EC744" i="11"/>
  <c r="ED744" i="11"/>
  <c r="EE744" i="11"/>
  <c r="EF744" i="11"/>
  <c r="EG744" i="11"/>
  <c r="EH744" i="11"/>
  <c r="EI744" i="11"/>
  <c r="EJ744" i="11"/>
  <c r="EK744" i="11"/>
  <c r="EL744" i="11"/>
  <c r="EM744" i="11"/>
  <c r="EN744" i="11"/>
  <c r="EO744" i="11"/>
  <c r="EP744" i="11"/>
  <c r="EQ744" i="11"/>
  <c r="ER744" i="11"/>
  <c r="ES744" i="11"/>
  <c r="ET744" i="11"/>
  <c r="EU744" i="11"/>
  <c r="EV744" i="11"/>
  <c r="EW744" i="11"/>
  <c r="EX744" i="11"/>
  <c r="EY744" i="11"/>
  <c r="EZ744" i="11"/>
  <c r="FA744" i="11"/>
  <c r="FB744" i="11"/>
  <c r="FC744" i="11"/>
  <c r="FD744" i="11"/>
  <c r="FE744" i="11"/>
  <c r="FF744" i="11"/>
  <c r="FG744" i="11"/>
  <c r="FH744" i="11"/>
  <c r="FI744" i="11"/>
  <c r="FJ744" i="11"/>
  <c r="FK744" i="11"/>
  <c r="FL744" i="11"/>
  <c r="FM744" i="11"/>
  <c r="FN744" i="11"/>
  <c r="FO744" i="11"/>
  <c r="FP744" i="11"/>
  <c r="FQ744" i="11"/>
  <c r="FR744" i="11"/>
  <c r="FS744" i="11"/>
  <c r="FT744" i="11"/>
  <c r="FU744" i="11"/>
  <c r="FV744" i="11"/>
  <c r="FW744" i="11"/>
  <c r="FX744" i="11"/>
  <c r="FY744" i="11"/>
  <c r="FZ744" i="11"/>
  <c r="GA744" i="11"/>
  <c r="GB744" i="11"/>
  <c r="GC744" i="11"/>
  <c r="GD744" i="11"/>
  <c r="GE744" i="11"/>
  <c r="GF744" i="11"/>
  <c r="GG744" i="11"/>
  <c r="GH744" i="11"/>
  <c r="GI744" i="11"/>
  <c r="GJ744" i="11"/>
  <c r="GK744" i="11"/>
  <c r="GL744" i="11"/>
  <c r="GM744" i="11"/>
  <c r="GN744" i="11"/>
  <c r="GO744" i="11"/>
  <c r="GP744" i="11"/>
  <c r="GQ744" i="11"/>
  <c r="GR744" i="11"/>
  <c r="GS744" i="11"/>
  <c r="GT744" i="11"/>
  <c r="GU744" i="11"/>
  <c r="GV744" i="11"/>
  <c r="GW744" i="11"/>
  <c r="GX744" i="11"/>
  <c r="GY744" i="11"/>
  <c r="GZ744" i="11"/>
  <c r="HA744" i="11"/>
  <c r="HB744" i="11"/>
  <c r="HC744" i="11"/>
  <c r="HD744" i="11"/>
  <c r="HE744" i="11"/>
  <c r="HF744" i="11"/>
  <c r="HG744" i="11"/>
  <c r="HH744" i="11"/>
  <c r="HI744" i="11"/>
  <c r="HJ744" i="11"/>
  <c r="HK744" i="11"/>
  <c r="HL744" i="11"/>
  <c r="HM744" i="11"/>
  <c r="HN744" i="11"/>
  <c r="HO744" i="11"/>
  <c r="HP744" i="11"/>
  <c r="HQ744" i="11"/>
  <c r="HR744" i="11"/>
  <c r="HS744" i="11"/>
  <c r="HT744" i="11"/>
  <c r="HU744" i="11"/>
  <c r="HV744" i="11"/>
  <c r="HW744" i="11"/>
  <c r="HX744" i="11"/>
  <c r="HY744" i="11"/>
  <c r="HZ744" i="11"/>
  <c r="IA744" i="11"/>
  <c r="IB744" i="11"/>
  <c r="IC744" i="11"/>
  <c r="ID744" i="11"/>
  <c r="IE744" i="11"/>
  <c r="IF744" i="11"/>
  <c r="IG744" i="11"/>
  <c r="IH744" i="11"/>
  <c r="II744" i="11"/>
  <c r="IJ744" i="11"/>
  <c r="IK744" i="11"/>
  <c r="IL744" i="11"/>
  <c r="IM744" i="11"/>
  <c r="IN744" i="11"/>
  <c r="IO744" i="11"/>
  <c r="IP744" i="11"/>
  <c r="IQ744" i="11"/>
  <c r="IR744" i="11"/>
  <c r="IS744" i="11"/>
  <c r="IT744" i="11"/>
  <c r="IU744" i="11"/>
  <c r="IV744" i="11"/>
  <c r="IW744" i="11"/>
  <c r="IX744" i="11"/>
  <c r="IY744" i="11"/>
  <c r="IZ744" i="11"/>
  <c r="JA744" i="11"/>
  <c r="JB744" i="11"/>
  <c r="JC744" i="11"/>
  <c r="JD744" i="11"/>
  <c r="JE744" i="11"/>
  <c r="JF744" i="11"/>
  <c r="JG744" i="11"/>
  <c r="JH744" i="11"/>
  <c r="JI744" i="11"/>
  <c r="JJ744" i="11"/>
  <c r="JK744" i="11"/>
  <c r="JL744" i="11"/>
  <c r="JM744" i="11"/>
  <c r="JN744" i="11"/>
  <c r="JO744" i="11"/>
  <c r="JP744" i="11"/>
  <c r="JQ744" i="11"/>
  <c r="JR744" i="11"/>
  <c r="JS744" i="11"/>
  <c r="JT744" i="11"/>
  <c r="JU744" i="11"/>
  <c r="JV744" i="11"/>
  <c r="JW744" i="11"/>
  <c r="JX744" i="11"/>
  <c r="JY744" i="11"/>
  <c r="JZ744" i="11"/>
  <c r="KA744" i="11"/>
  <c r="KB744" i="11"/>
  <c r="KC744" i="11"/>
  <c r="KD744" i="11"/>
  <c r="KE744" i="11"/>
  <c r="KF744" i="11"/>
  <c r="KG744" i="11"/>
  <c r="KH744" i="11"/>
  <c r="KI744" i="11"/>
  <c r="KJ744" i="11"/>
  <c r="KK744" i="11"/>
  <c r="KL744" i="11"/>
  <c r="KM744" i="11"/>
  <c r="KN744" i="11"/>
  <c r="KO744" i="11"/>
  <c r="KP744" i="11"/>
  <c r="KQ744" i="11"/>
  <c r="KR744" i="11"/>
  <c r="KS744" i="11"/>
  <c r="KT744" i="11"/>
  <c r="KU744" i="11"/>
  <c r="KV744" i="11"/>
  <c r="KW744" i="11"/>
  <c r="KX744" i="11"/>
  <c r="KY744" i="11"/>
  <c r="KZ744" i="11"/>
  <c r="LA744" i="11"/>
  <c r="LB744" i="11"/>
  <c r="LC744" i="11"/>
  <c r="LD744" i="11"/>
  <c r="LE744" i="11"/>
  <c r="LF744" i="11"/>
  <c r="LG744" i="11"/>
  <c r="LH744" i="11"/>
  <c r="LI744" i="11"/>
  <c r="LJ744" i="11"/>
  <c r="LK744" i="11"/>
  <c r="LL744" i="11"/>
  <c r="LM744" i="11"/>
  <c r="LN744" i="11"/>
  <c r="LO744" i="11"/>
  <c r="LP744" i="11"/>
  <c r="LQ744" i="11"/>
  <c r="LR744" i="11"/>
  <c r="LS744" i="11"/>
  <c r="LT744" i="11"/>
  <c r="LU744" i="11"/>
  <c r="LV744" i="11"/>
  <c r="LW744" i="11"/>
  <c r="LX744" i="11"/>
  <c r="LY744" i="11"/>
  <c r="LZ744" i="11"/>
  <c r="MA744" i="11"/>
  <c r="MB744" i="11"/>
  <c r="MC744" i="11"/>
  <c r="MD744" i="11"/>
  <c r="ME744" i="11"/>
  <c r="MF744" i="11"/>
  <c r="MG744" i="11"/>
  <c r="MH744" i="11"/>
  <c r="MI744" i="11"/>
  <c r="MJ744" i="11"/>
  <c r="MK744" i="11"/>
  <c r="ML744" i="11"/>
  <c r="MM744" i="11"/>
  <c r="MN744" i="11"/>
  <c r="MO744" i="11"/>
  <c r="MP744" i="11"/>
  <c r="MQ744" i="11"/>
  <c r="MR744" i="11"/>
  <c r="MS744" i="11"/>
  <c r="MT744" i="11"/>
  <c r="MU744" i="11"/>
  <c r="MV744" i="11"/>
  <c r="MW744" i="11"/>
  <c r="MX744" i="11"/>
  <c r="MY744" i="11"/>
  <c r="MZ744" i="11"/>
  <c r="NA744" i="11"/>
  <c r="NB744" i="11"/>
  <c r="NC744" i="11"/>
  <c r="ND744" i="11"/>
  <c r="NE744" i="11"/>
  <c r="NF744" i="11"/>
  <c r="NG744" i="11"/>
  <c r="NH744" i="11"/>
  <c r="NI744" i="11"/>
  <c r="NJ744" i="11"/>
  <c r="NK744" i="11"/>
  <c r="NL744" i="11"/>
  <c r="NM744" i="11"/>
  <c r="NN744" i="11"/>
  <c r="NO744" i="11"/>
  <c r="NP744" i="11"/>
  <c r="NQ744" i="11"/>
  <c r="NR744" i="11"/>
  <c r="NS744" i="11"/>
  <c r="NT744" i="11"/>
  <c r="NU744" i="11"/>
  <c r="NV744" i="11"/>
  <c r="NW744" i="11"/>
  <c r="NX744" i="11"/>
  <c r="NY744" i="11"/>
  <c r="NZ744" i="11"/>
  <c r="OA744" i="11"/>
  <c r="OB744" i="11"/>
  <c r="OC744" i="11"/>
  <c r="OD744" i="11"/>
  <c r="OE744" i="11"/>
  <c r="OF744" i="11"/>
  <c r="OG744" i="11"/>
  <c r="OH744" i="11"/>
  <c r="OI744" i="11"/>
  <c r="OJ744" i="11"/>
  <c r="OK744" i="11"/>
  <c r="OL744" i="11"/>
  <c r="OM744" i="11"/>
  <c r="ON744" i="11"/>
  <c r="OO744" i="11"/>
  <c r="OP744" i="11"/>
  <c r="OQ744" i="11"/>
  <c r="OR744" i="11"/>
  <c r="OS744" i="11"/>
  <c r="OT744" i="11"/>
  <c r="OU744" i="11"/>
  <c r="OV744" i="11"/>
  <c r="OW744" i="11"/>
  <c r="OX744" i="11"/>
  <c r="OY744" i="11"/>
  <c r="OZ744" i="11"/>
  <c r="PA744" i="11"/>
  <c r="PB744" i="11"/>
  <c r="PC744" i="11"/>
  <c r="PD744" i="11"/>
  <c r="PE744" i="11"/>
  <c r="PF744" i="11"/>
  <c r="PG744" i="11"/>
  <c r="PH744" i="11"/>
  <c r="PI744" i="11"/>
  <c r="PJ744" i="11"/>
  <c r="PK744" i="11"/>
  <c r="PL744" i="11"/>
  <c r="PM744" i="11"/>
  <c r="PN744" i="11"/>
  <c r="PO744" i="11"/>
  <c r="PP744" i="11"/>
  <c r="PQ744" i="11"/>
  <c r="PR744" i="11"/>
  <c r="PS744" i="11"/>
  <c r="PT744" i="11"/>
  <c r="PU744" i="11"/>
  <c r="PV744" i="11"/>
  <c r="PW744" i="11"/>
  <c r="PX744" i="11"/>
  <c r="PY744" i="11"/>
  <c r="PZ744" i="11"/>
  <c r="QA744" i="11"/>
  <c r="QB744" i="11"/>
  <c r="QC744" i="11"/>
  <c r="QD744" i="11"/>
  <c r="QE744" i="11"/>
  <c r="QF744" i="11"/>
  <c r="QG744" i="11"/>
  <c r="QH744" i="11"/>
  <c r="QI744" i="11"/>
  <c r="QJ744" i="11"/>
  <c r="QK744" i="11"/>
  <c r="QL744" i="11"/>
  <c r="QM744" i="11"/>
  <c r="QN744" i="11"/>
  <c r="QO744" i="11"/>
  <c r="QP744" i="11"/>
  <c r="QQ744" i="11"/>
  <c r="QR744" i="11"/>
  <c r="QS744" i="11"/>
  <c r="QT744" i="11"/>
  <c r="QU744" i="11"/>
  <c r="QV744" i="11"/>
  <c r="QW744" i="11"/>
  <c r="QX744" i="11"/>
  <c r="QY744" i="11"/>
  <c r="QZ744" i="11"/>
  <c r="RA744" i="11"/>
  <c r="RB744" i="11"/>
  <c r="RC744" i="11"/>
  <c r="RD744" i="11"/>
  <c r="RE744" i="11"/>
  <c r="RF744" i="11"/>
  <c r="RG744" i="11"/>
  <c r="RH744" i="11"/>
  <c r="RI744" i="11"/>
  <c r="RJ744" i="11"/>
  <c r="RK744" i="11"/>
  <c r="RL744" i="11"/>
  <c r="RM744" i="11"/>
  <c r="RN744" i="11"/>
  <c r="RO744" i="11"/>
  <c r="RP744" i="11"/>
  <c r="RQ744" i="11"/>
  <c r="RR744" i="11"/>
  <c r="RS744" i="11"/>
  <c r="RT744" i="11"/>
  <c r="RU744" i="11"/>
  <c r="RV744" i="11"/>
  <c r="RW744" i="11"/>
  <c r="RX744" i="11"/>
  <c r="RY744" i="11"/>
  <c r="RZ744" i="11"/>
  <c r="SA744" i="11"/>
  <c r="SB744" i="11"/>
  <c r="SC744" i="11"/>
  <c r="SD744" i="11"/>
  <c r="SE744" i="11"/>
  <c r="SF744" i="11"/>
  <c r="SG744" i="11"/>
  <c r="SH744" i="11"/>
  <c r="SI744" i="11"/>
  <c r="SJ744" i="11"/>
  <c r="SK744" i="11"/>
  <c r="SL744" i="11"/>
  <c r="SM744" i="11"/>
  <c r="SN744" i="11"/>
  <c r="SO744" i="11"/>
  <c r="SP744" i="11"/>
  <c r="SQ744" i="11"/>
  <c r="SR744" i="11"/>
  <c r="SS744" i="11"/>
  <c r="ST744" i="11"/>
  <c r="SU744" i="11"/>
  <c r="SV744" i="11"/>
  <c r="SW744" i="11"/>
  <c r="SX744" i="11"/>
  <c r="SY744" i="11"/>
  <c r="SZ744" i="11"/>
  <c r="TA744" i="11"/>
  <c r="TB744" i="11"/>
  <c r="TC744" i="11"/>
  <c r="TD744" i="11"/>
  <c r="TE744" i="11"/>
  <c r="TF744" i="11"/>
  <c r="TG744" i="11"/>
  <c r="TH744" i="11"/>
  <c r="TI744" i="11"/>
  <c r="TJ744" i="11"/>
  <c r="TK744" i="11"/>
  <c r="TL744" i="11"/>
  <c r="TM744" i="11"/>
  <c r="TN744" i="11"/>
  <c r="TO744" i="11"/>
  <c r="TP744" i="11"/>
  <c r="TQ744" i="11"/>
  <c r="TR744" i="11"/>
  <c r="TS744" i="11"/>
  <c r="TT744" i="11"/>
  <c r="TU744" i="11"/>
  <c r="TV744" i="11"/>
  <c r="TW744" i="11"/>
  <c r="TX744" i="11"/>
  <c r="TY744" i="11"/>
  <c r="TZ744" i="11"/>
  <c r="UA744" i="11"/>
  <c r="UB744" i="11"/>
  <c r="UC744" i="11"/>
  <c r="UD744" i="11"/>
  <c r="UE744" i="11"/>
  <c r="UF744" i="11"/>
  <c r="UG744" i="11"/>
  <c r="UH744" i="11"/>
  <c r="UI744" i="11"/>
  <c r="UJ744" i="11"/>
  <c r="UK744" i="11"/>
  <c r="UL744" i="11"/>
  <c r="UM744" i="11"/>
  <c r="UN744" i="11"/>
  <c r="UO744" i="11"/>
  <c r="UP744" i="11"/>
  <c r="UQ744" i="11"/>
  <c r="UR744" i="11"/>
  <c r="US744" i="11"/>
  <c r="UT744" i="11"/>
  <c r="UU744" i="11"/>
  <c r="UV744" i="11"/>
  <c r="UW744" i="11"/>
  <c r="UX744" i="11"/>
  <c r="UY744" i="11"/>
  <c r="UZ744" i="11"/>
  <c r="VA744" i="11"/>
  <c r="VB744" i="11"/>
  <c r="VC744" i="11"/>
  <c r="VD744" i="11"/>
  <c r="VE744" i="11"/>
  <c r="VF744" i="11"/>
  <c r="VG744" i="11"/>
  <c r="VH744" i="11"/>
  <c r="VI744" i="11"/>
  <c r="VJ744" i="11"/>
  <c r="VK744" i="11"/>
  <c r="VL744" i="11"/>
  <c r="VM744" i="11"/>
  <c r="VN744" i="11"/>
  <c r="VO744" i="11"/>
  <c r="VP744" i="11"/>
  <c r="VQ744" i="11"/>
  <c r="VR744" i="11"/>
  <c r="VS744" i="11"/>
  <c r="VT744" i="11"/>
  <c r="VU744" i="11"/>
  <c r="VV744" i="11"/>
  <c r="VW744" i="11"/>
  <c r="VX744" i="11"/>
  <c r="VY744" i="11"/>
  <c r="VZ744" i="11"/>
  <c r="WA744" i="11"/>
  <c r="WB744" i="11"/>
  <c r="WC744" i="11"/>
  <c r="WD744" i="11"/>
  <c r="WE744" i="11"/>
  <c r="WF744" i="11"/>
  <c r="WG744" i="11"/>
  <c r="WH744" i="11"/>
  <c r="WI744" i="11"/>
  <c r="WJ744" i="11"/>
  <c r="WK744" i="11"/>
  <c r="WL744" i="11"/>
  <c r="WM744" i="11"/>
  <c r="WN744" i="11"/>
  <c r="WO744" i="11"/>
  <c r="WP744" i="11"/>
  <c r="WQ744" i="11"/>
  <c r="WR744" i="11"/>
  <c r="WS744" i="11"/>
  <c r="WT744" i="11"/>
  <c r="WU744" i="11"/>
  <c r="WV744" i="11"/>
  <c r="WW744" i="11"/>
  <c r="WX744" i="11"/>
  <c r="WY744" i="11"/>
  <c r="WZ744" i="11"/>
  <c r="XA744" i="11"/>
  <c r="XB744" i="11"/>
  <c r="XC744" i="11"/>
  <c r="XD744" i="11"/>
  <c r="XE744" i="11"/>
  <c r="XF744" i="11"/>
  <c r="XG744" i="11"/>
  <c r="XH744" i="11"/>
  <c r="XI744" i="11"/>
  <c r="XJ744" i="11"/>
  <c r="XK744" i="11"/>
  <c r="XL744" i="11"/>
  <c r="XM744" i="11"/>
  <c r="XN744" i="11"/>
  <c r="XO744" i="11"/>
  <c r="XP744" i="11"/>
  <c r="XQ744" i="11"/>
  <c r="XR744" i="11"/>
  <c r="XS744" i="11"/>
  <c r="XT744" i="11"/>
  <c r="XU744" i="11"/>
  <c r="XV744" i="11"/>
  <c r="XW744" i="11"/>
  <c r="XX744" i="11"/>
  <c r="XY744" i="11"/>
  <c r="XZ744" i="11"/>
  <c r="YA744" i="11"/>
  <c r="YB744" i="11"/>
  <c r="YC744" i="11"/>
  <c r="YD744" i="11"/>
  <c r="YE744" i="11"/>
  <c r="YF744" i="11"/>
  <c r="YG744" i="11"/>
  <c r="YH744" i="11"/>
  <c r="YI744" i="11"/>
  <c r="YJ744" i="11"/>
  <c r="YK744" i="11"/>
  <c r="YL744" i="11"/>
  <c r="YM744" i="11"/>
  <c r="YN744" i="11"/>
  <c r="YO744" i="11"/>
  <c r="YP744" i="11"/>
  <c r="YQ744" i="11"/>
  <c r="YR744" i="11"/>
  <c r="YS744" i="11"/>
  <c r="YT744" i="11"/>
  <c r="YU744" i="11"/>
  <c r="YV744" i="11"/>
  <c r="YW744" i="11"/>
  <c r="YX744" i="11"/>
  <c r="YY744" i="11"/>
  <c r="YZ744" i="11"/>
  <c r="ZA744" i="11"/>
  <c r="ZB744" i="11"/>
  <c r="ZC744" i="11"/>
  <c r="ZD744" i="11"/>
  <c r="ZE744" i="11"/>
  <c r="ZF744" i="11"/>
  <c r="ZG744" i="11"/>
  <c r="ZH744" i="11"/>
  <c r="ZI744" i="11"/>
  <c r="ZJ744" i="11"/>
  <c r="ZK744" i="11"/>
  <c r="ZL744" i="11"/>
  <c r="ZM744" i="11"/>
  <c r="ZN744" i="11"/>
  <c r="ZO744" i="11"/>
  <c r="ZP744" i="11"/>
  <c r="ZQ744" i="11"/>
  <c r="ZR744" i="11"/>
  <c r="ZS744" i="11"/>
  <c r="ZT744" i="11"/>
  <c r="ZU744" i="11"/>
  <c r="ZV744" i="11"/>
  <c r="ZW744" i="11"/>
  <c r="ZX744" i="11"/>
  <c r="ZY744" i="11"/>
  <c r="ZZ744" i="11"/>
  <c r="AAA744" i="11"/>
  <c r="AAB744" i="11"/>
  <c r="AAC744" i="11"/>
  <c r="AAD744" i="11"/>
  <c r="AAE744" i="11"/>
  <c r="AAF744" i="11"/>
  <c r="AAG744" i="11"/>
  <c r="AAH744" i="11"/>
  <c r="AAI744" i="11"/>
  <c r="AAJ744" i="11"/>
  <c r="AAK744" i="11"/>
  <c r="AAL744" i="11"/>
  <c r="AAM744" i="11"/>
  <c r="AAN744" i="11"/>
  <c r="AAO744" i="11"/>
  <c r="AAP744" i="11"/>
  <c r="AAQ744" i="11"/>
  <c r="AAR744" i="11"/>
  <c r="AAS744" i="11"/>
  <c r="AAT744" i="11"/>
  <c r="AAU744" i="11"/>
  <c r="AAV744" i="11"/>
  <c r="AAW744" i="11"/>
  <c r="AAX744" i="11"/>
  <c r="AAY744" i="11"/>
  <c r="AAZ744" i="11"/>
  <c r="ABA744" i="11"/>
  <c r="ABB744" i="11"/>
  <c r="ABC744" i="11"/>
  <c r="ABD744" i="11"/>
  <c r="ABE744" i="11"/>
  <c r="ABF744" i="11"/>
  <c r="ABG744" i="11"/>
  <c r="ABH744" i="11"/>
  <c r="ABI744" i="11"/>
  <c r="ABJ744" i="11"/>
  <c r="ABK744" i="11"/>
  <c r="ABL744" i="11"/>
  <c r="ABM744" i="11"/>
  <c r="ABN744" i="11"/>
  <c r="ABO744" i="11"/>
  <c r="ABP744" i="11"/>
  <c r="ABQ744" i="11"/>
  <c r="ABR744" i="11"/>
  <c r="ABS744" i="11"/>
  <c r="ABT744" i="11"/>
  <c r="ABU744" i="11"/>
  <c r="ABV744" i="11"/>
  <c r="ABW744" i="11"/>
  <c r="ABX744" i="11"/>
  <c r="ABY744" i="11"/>
  <c r="ABZ744" i="11"/>
  <c r="ACA744" i="11"/>
  <c r="ACB744" i="11"/>
  <c r="ACC744" i="11"/>
  <c r="ACD744" i="11"/>
  <c r="ACE744" i="11"/>
  <c r="ACF744" i="11"/>
  <c r="ACG744" i="11"/>
  <c r="ACH744" i="11"/>
  <c r="ACI744" i="11"/>
  <c r="ACJ744" i="11"/>
  <c r="ACK744" i="11"/>
  <c r="ACL744" i="11"/>
  <c r="ACM744" i="11"/>
  <c r="ACN744" i="11"/>
  <c r="ACO744" i="11"/>
  <c r="ACP744" i="11"/>
  <c r="ACQ744" i="11"/>
  <c r="ACR744" i="11"/>
  <c r="ACS744" i="11"/>
  <c r="ACT744" i="11"/>
  <c r="ACU744" i="11"/>
  <c r="ACV744" i="11"/>
  <c r="ACW744" i="11"/>
  <c r="ACX744" i="11"/>
  <c r="ACY744" i="11"/>
  <c r="ACZ744" i="11"/>
  <c r="ADA744" i="11"/>
  <c r="ADB744" i="11"/>
  <c r="ADC744" i="11"/>
  <c r="ADD744" i="11"/>
  <c r="ADE744" i="11"/>
  <c r="ADF744" i="11"/>
  <c r="ADG744" i="11"/>
  <c r="ADH744" i="11"/>
  <c r="ADI744" i="11"/>
  <c r="ADJ744" i="11"/>
  <c r="ADK744" i="11"/>
  <c r="ADL744" i="11"/>
  <c r="ADM744" i="11"/>
  <c r="ADN744" i="11"/>
  <c r="ADO744" i="11"/>
  <c r="ADP744" i="11"/>
  <c r="ADQ744" i="11"/>
  <c r="ADR744" i="11"/>
  <c r="ADS744" i="11"/>
  <c r="ADT744" i="11"/>
  <c r="ADU744" i="11"/>
  <c r="ADV744" i="11"/>
  <c r="ADW744" i="11"/>
  <c r="ADX744" i="11"/>
  <c r="ADY744" i="11"/>
  <c r="ADZ744" i="11"/>
  <c r="AEA744" i="11"/>
  <c r="AEB744" i="11"/>
  <c r="AEC744" i="11"/>
  <c r="AED744" i="11"/>
  <c r="AEE744" i="11"/>
  <c r="AEF744" i="11"/>
  <c r="AEG744" i="11"/>
  <c r="AEH744" i="11"/>
  <c r="AEI744" i="11"/>
  <c r="AEJ744" i="11"/>
  <c r="AEK744" i="11"/>
  <c r="AEL744" i="11"/>
  <c r="AEM744" i="11"/>
  <c r="AEN744" i="11"/>
  <c r="AEO744" i="11"/>
  <c r="AEP744" i="11"/>
  <c r="AEQ744" i="11"/>
  <c r="AER744" i="11"/>
  <c r="AES744" i="11"/>
  <c r="AET744" i="11"/>
  <c r="AEU744" i="11"/>
  <c r="AEV744" i="11"/>
  <c r="AEW744" i="11"/>
  <c r="AEX744" i="11"/>
  <c r="AEY744" i="11"/>
  <c r="AEZ744" i="11"/>
  <c r="AFA744" i="11"/>
  <c r="AFB744" i="11"/>
  <c r="AFC744" i="11"/>
  <c r="AFD744" i="11"/>
  <c r="AFE744" i="11"/>
  <c r="AFF744" i="11"/>
  <c r="AFG744" i="11"/>
  <c r="AFH744" i="11"/>
  <c r="AFI744" i="11"/>
  <c r="AFJ744" i="11"/>
  <c r="AFK744" i="11"/>
  <c r="AFL744" i="11"/>
  <c r="AFM744" i="11"/>
  <c r="AFN744" i="11"/>
  <c r="AFO744" i="11"/>
  <c r="AFP744" i="11"/>
  <c r="AFQ744" i="11"/>
  <c r="AFR744" i="11"/>
  <c r="AFS744" i="11"/>
  <c r="AFT744" i="11"/>
  <c r="AFU744" i="11"/>
  <c r="AFV744" i="11"/>
  <c r="AFW744" i="11"/>
  <c r="AFX744" i="11"/>
  <c r="AFY744" i="11"/>
  <c r="AFZ744" i="11"/>
  <c r="AGA744" i="11"/>
  <c r="AGB744" i="11"/>
  <c r="AGC744" i="11"/>
  <c r="AGD744" i="11"/>
  <c r="AGE744" i="11"/>
  <c r="AGF744" i="11"/>
  <c r="AGG744" i="11"/>
  <c r="AGH744" i="11"/>
  <c r="AGI744" i="11"/>
  <c r="AGJ744" i="11"/>
  <c r="AGK744" i="11"/>
  <c r="AGL744" i="11"/>
  <c r="AGM744" i="11"/>
  <c r="AGN744" i="11"/>
  <c r="AGO744" i="11"/>
  <c r="AGP744" i="11"/>
  <c r="AGQ744" i="11"/>
  <c r="AGR744" i="11"/>
  <c r="AGS744" i="11"/>
  <c r="AGT744" i="11"/>
  <c r="AGU744" i="11"/>
  <c r="AGV744" i="11"/>
  <c r="AGW744" i="11"/>
  <c r="AGX744" i="11"/>
  <c r="AGY744" i="11"/>
  <c r="AGZ744" i="11"/>
  <c r="AHA744" i="11"/>
  <c r="AHB744" i="11"/>
  <c r="AHC744" i="11"/>
  <c r="AHD744" i="11"/>
  <c r="AHE744" i="11"/>
  <c r="AHF744" i="11"/>
  <c r="AHG744" i="11"/>
  <c r="AHH744" i="11"/>
  <c r="AHI744" i="11"/>
  <c r="AHJ744" i="11"/>
  <c r="AHK744" i="11"/>
  <c r="AHL744" i="11"/>
  <c r="AHM744" i="11"/>
  <c r="AHN744" i="11"/>
  <c r="AHO744" i="11"/>
  <c r="AHP744" i="11"/>
  <c r="AHQ744" i="11"/>
  <c r="AHR744" i="11"/>
  <c r="AHS744" i="11"/>
  <c r="AHT744" i="11"/>
  <c r="AHU744" i="11"/>
  <c r="AHV744" i="11"/>
  <c r="AHW744" i="11"/>
  <c r="AHX744" i="11"/>
  <c r="AHY744" i="11"/>
  <c r="AHZ744" i="11"/>
  <c r="AIA744" i="11"/>
  <c r="AIB744" i="11"/>
  <c r="AIC744" i="11"/>
  <c r="AID744" i="11"/>
  <c r="AIE744" i="11"/>
  <c r="AIF744" i="11"/>
  <c r="AIG744" i="11"/>
  <c r="AIH744" i="11"/>
  <c r="AII744" i="11"/>
  <c r="AIJ744" i="11"/>
  <c r="AIK744" i="11"/>
  <c r="AIL744" i="11"/>
  <c r="AIM744" i="11"/>
  <c r="AIN744" i="11"/>
  <c r="AIO744" i="11"/>
  <c r="AIP744" i="11"/>
  <c r="AIQ744" i="11"/>
  <c r="AIR744" i="11"/>
  <c r="AIS744" i="11"/>
  <c r="AIT744" i="11"/>
  <c r="AIU744" i="11"/>
  <c r="AIV744" i="11"/>
  <c r="AIW744" i="11"/>
  <c r="AIX744" i="11"/>
  <c r="AIY744" i="11"/>
  <c r="AIZ744" i="11"/>
  <c r="AJA744" i="11"/>
  <c r="AJB744" i="11"/>
  <c r="AJC744" i="11"/>
  <c r="AJD744" i="11"/>
  <c r="AJE744" i="11"/>
  <c r="AJF744" i="11"/>
  <c r="AJG744" i="11"/>
  <c r="AJH744" i="11"/>
  <c r="AJI744" i="11"/>
  <c r="AJJ744" i="11"/>
  <c r="AJK744" i="11"/>
  <c r="AJL744" i="11"/>
  <c r="AJM744" i="11"/>
  <c r="AJN744" i="11"/>
  <c r="AJO744" i="11"/>
  <c r="AJP744" i="11"/>
  <c r="AJQ744" i="11"/>
  <c r="AJR744" i="11"/>
  <c r="AJS744" i="11"/>
  <c r="AJT744" i="11"/>
  <c r="AJU744" i="11"/>
  <c r="AJV744" i="11"/>
  <c r="AJW744" i="11"/>
  <c r="AJX744" i="11"/>
  <c r="AJY744" i="11"/>
  <c r="AJZ744" i="11"/>
  <c r="AKA744" i="11"/>
  <c r="AKB744" i="11"/>
  <c r="AKC744" i="11"/>
  <c r="AKD744" i="11"/>
  <c r="AKE744" i="11"/>
  <c r="AKF744" i="11"/>
  <c r="AKG744" i="11"/>
  <c r="AKH744" i="11"/>
  <c r="AKI744" i="11"/>
  <c r="AKJ744" i="11"/>
  <c r="AKK744" i="11"/>
  <c r="AKL744" i="11"/>
  <c r="AKM744" i="11"/>
  <c r="AKN744" i="11"/>
  <c r="AKO744" i="11"/>
  <c r="AKP744" i="11"/>
  <c r="AKQ744" i="11"/>
  <c r="AKR744" i="11"/>
  <c r="AKS744" i="11"/>
  <c r="AKT744" i="11"/>
  <c r="AKU744" i="11"/>
  <c r="AKV744" i="11"/>
  <c r="AKW744" i="11"/>
  <c r="AKX744" i="11"/>
  <c r="AKY744" i="11"/>
  <c r="AKZ744" i="11"/>
  <c r="ALA744" i="11"/>
  <c r="ALB744" i="11"/>
  <c r="ALC744" i="11"/>
  <c r="ALD744" i="11"/>
  <c r="ALE744" i="11"/>
  <c r="ALF744" i="11"/>
  <c r="ALG744" i="11"/>
  <c r="ALH744" i="11"/>
  <c r="ALI744" i="11"/>
  <c r="ALJ744" i="11"/>
  <c r="ALK744" i="11"/>
  <c r="ALL744" i="11"/>
  <c r="ALM744" i="11"/>
  <c r="ALN744" i="11"/>
  <c r="ALO744" i="11"/>
  <c r="ALP744" i="11"/>
  <c r="ALQ744" i="11"/>
  <c r="ALR744" i="11"/>
  <c r="ALS744" i="11"/>
  <c r="ALT744" i="11"/>
  <c r="ALU744" i="11"/>
  <c r="ALV744" i="11"/>
  <c r="ALW744" i="11"/>
  <c r="ALX744" i="11"/>
  <c r="ALY744" i="11"/>
  <c r="ALZ744" i="11"/>
  <c r="AMA744" i="11"/>
  <c r="AMB744" i="11"/>
  <c r="AMC744" i="11"/>
  <c r="AMD744" i="11"/>
  <c r="AME744" i="11"/>
  <c r="AMF744" i="11"/>
  <c r="AMG744" i="11"/>
  <c r="AMH744" i="11"/>
  <c r="AMI744" i="11"/>
  <c r="AMJ744" i="11"/>
  <c r="AMK744" i="11"/>
  <c r="AML744" i="11"/>
  <c r="AMM744" i="11"/>
  <c r="AMN744" i="11"/>
  <c r="AMO744" i="11"/>
  <c r="AE745" i="11"/>
  <c r="AF745" i="11"/>
  <c r="AG745" i="11"/>
  <c r="AH745" i="11"/>
  <c r="AI745" i="11"/>
  <c r="AJ745" i="11"/>
  <c r="AK745" i="11"/>
  <c r="AL745" i="11"/>
  <c r="AM745" i="11"/>
  <c r="AN745" i="11"/>
  <c r="AO745" i="11"/>
  <c r="AP745" i="11"/>
  <c r="AQ745" i="11"/>
  <c r="AR745" i="11"/>
  <c r="AS745" i="11"/>
  <c r="AT745" i="11"/>
  <c r="AU745" i="11"/>
  <c r="AV745" i="11"/>
  <c r="AW745" i="11"/>
  <c r="AX745" i="11"/>
  <c r="AY745" i="11"/>
  <c r="AZ745" i="11"/>
  <c r="BA745" i="11"/>
  <c r="BB745" i="11"/>
  <c r="BC745" i="11"/>
  <c r="BD745" i="11"/>
  <c r="BE745" i="11"/>
  <c r="BF745" i="11"/>
  <c r="BG745" i="11"/>
  <c r="BH745" i="11"/>
  <c r="BI745" i="11"/>
  <c r="BJ745" i="11"/>
  <c r="BK745" i="11"/>
  <c r="BL745" i="11"/>
  <c r="BM745" i="11"/>
  <c r="BN745" i="11"/>
  <c r="BO745" i="11"/>
  <c r="BP745" i="11"/>
  <c r="BQ745" i="11"/>
  <c r="BR745" i="11"/>
  <c r="BS745" i="11"/>
  <c r="BT745" i="11"/>
  <c r="BU745" i="11"/>
  <c r="BV745" i="11"/>
  <c r="BW745" i="11"/>
  <c r="BX745" i="11"/>
  <c r="BY745" i="11"/>
  <c r="BZ745" i="11"/>
  <c r="CA745" i="11"/>
  <c r="CB745" i="11"/>
  <c r="CC745" i="11"/>
  <c r="CD745" i="11"/>
  <c r="CE745" i="11"/>
  <c r="CF745" i="11"/>
  <c r="CG745" i="11"/>
  <c r="CH745" i="11"/>
  <c r="CI745" i="11"/>
  <c r="CJ745" i="11"/>
  <c r="CK745" i="11"/>
  <c r="CL745" i="11"/>
  <c r="CM745" i="11"/>
  <c r="CN745" i="11"/>
  <c r="CO745" i="11"/>
  <c r="CP745" i="11"/>
  <c r="CQ745" i="11"/>
  <c r="CR745" i="11"/>
  <c r="CS745" i="11"/>
  <c r="CT745" i="11"/>
  <c r="CU745" i="11"/>
  <c r="CV745" i="11"/>
  <c r="CW745" i="11"/>
  <c r="CX745" i="11"/>
  <c r="CY745" i="11"/>
  <c r="CZ745" i="11"/>
  <c r="DA745" i="11"/>
  <c r="DB745" i="11"/>
  <c r="DC745" i="11"/>
  <c r="DD745" i="11"/>
  <c r="DE745" i="11"/>
  <c r="DF745" i="11"/>
  <c r="DG745" i="11"/>
  <c r="DH745" i="11"/>
  <c r="DI745" i="11"/>
  <c r="DJ745" i="11"/>
  <c r="DK745" i="11"/>
  <c r="DL745" i="11"/>
  <c r="DM745" i="11"/>
  <c r="DN745" i="11"/>
  <c r="DO745" i="11"/>
  <c r="DP745" i="11"/>
  <c r="DQ745" i="11"/>
  <c r="DR745" i="11"/>
  <c r="DS745" i="11"/>
  <c r="DT745" i="11"/>
  <c r="DU745" i="11"/>
  <c r="DV745" i="11"/>
  <c r="DW745" i="11"/>
  <c r="DX745" i="11"/>
  <c r="DY745" i="11"/>
  <c r="DZ745" i="11"/>
  <c r="EA745" i="11"/>
  <c r="EB745" i="11"/>
  <c r="EC745" i="11"/>
  <c r="ED745" i="11"/>
  <c r="EE745" i="11"/>
  <c r="EF745" i="11"/>
  <c r="EG745" i="11"/>
  <c r="EH745" i="11"/>
  <c r="EI745" i="11"/>
  <c r="EJ745" i="11"/>
  <c r="EK745" i="11"/>
  <c r="EL745" i="11"/>
  <c r="EM745" i="11"/>
  <c r="EN745" i="11"/>
  <c r="EO745" i="11"/>
  <c r="EP745" i="11"/>
  <c r="EQ745" i="11"/>
  <c r="ER745" i="11"/>
  <c r="ES745" i="11"/>
  <c r="ET745" i="11"/>
  <c r="EU745" i="11"/>
  <c r="EV745" i="11"/>
  <c r="EW745" i="11"/>
  <c r="EX745" i="11"/>
  <c r="EY745" i="11"/>
  <c r="EZ745" i="11"/>
  <c r="FA745" i="11"/>
  <c r="FB745" i="11"/>
  <c r="FC745" i="11"/>
  <c r="FD745" i="11"/>
  <c r="FE745" i="11"/>
  <c r="FF745" i="11"/>
  <c r="FG745" i="11"/>
  <c r="FH745" i="11"/>
  <c r="FI745" i="11"/>
  <c r="FJ745" i="11"/>
  <c r="FK745" i="11"/>
  <c r="FL745" i="11"/>
  <c r="FM745" i="11"/>
  <c r="FN745" i="11"/>
  <c r="FO745" i="11"/>
  <c r="FP745" i="11"/>
  <c r="FQ745" i="11"/>
  <c r="FR745" i="11"/>
  <c r="FS745" i="11"/>
  <c r="FT745" i="11"/>
  <c r="FU745" i="11"/>
  <c r="FV745" i="11"/>
  <c r="FW745" i="11"/>
  <c r="FX745" i="11"/>
  <c r="FY745" i="11"/>
  <c r="FZ745" i="11"/>
  <c r="GA745" i="11"/>
  <c r="GB745" i="11"/>
  <c r="GC745" i="11"/>
  <c r="GD745" i="11"/>
  <c r="GE745" i="11"/>
  <c r="GF745" i="11"/>
  <c r="GG745" i="11"/>
  <c r="GH745" i="11"/>
  <c r="GI745" i="11"/>
  <c r="GJ745" i="11"/>
  <c r="GK745" i="11"/>
  <c r="GL745" i="11"/>
  <c r="GM745" i="11"/>
  <c r="GN745" i="11"/>
  <c r="GO745" i="11"/>
  <c r="GP745" i="11"/>
  <c r="GQ745" i="11"/>
  <c r="GR745" i="11"/>
  <c r="GS745" i="11"/>
  <c r="GT745" i="11"/>
  <c r="GU745" i="11"/>
  <c r="GV745" i="11"/>
  <c r="GW745" i="11"/>
  <c r="GX745" i="11"/>
  <c r="GY745" i="11"/>
  <c r="GZ745" i="11"/>
  <c r="HA745" i="11"/>
  <c r="HB745" i="11"/>
  <c r="HC745" i="11"/>
  <c r="HD745" i="11"/>
  <c r="HE745" i="11"/>
  <c r="HF745" i="11"/>
  <c r="HG745" i="11"/>
  <c r="HH745" i="11"/>
  <c r="HI745" i="11"/>
  <c r="HJ745" i="11"/>
  <c r="HK745" i="11"/>
  <c r="HL745" i="11"/>
  <c r="HM745" i="11"/>
  <c r="HN745" i="11"/>
  <c r="HO745" i="11"/>
  <c r="HP745" i="11"/>
  <c r="HQ745" i="11"/>
  <c r="HR745" i="11"/>
  <c r="HS745" i="11"/>
  <c r="HT745" i="11"/>
  <c r="HU745" i="11"/>
  <c r="HV745" i="11"/>
  <c r="HW745" i="11"/>
  <c r="HX745" i="11"/>
  <c r="HY745" i="11"/>
  <c r="HZ745" i="11"/>
  <c r="IA745" i="11"/>
  <c r="IB745" i="11"/>
  <c r="IC745" i="11"/>
  <c r="ID745" i="11"/>
  <c r="IE745" i="11"/>
  <c r="IF745" i="11"/>
  <c r="IG745" i="11"/>
  <c r="IH745" i="11"/>
  <c r="II745" i="11"/>
  <c r="IJ745" i="11"/>
  <c r="IK745" i="11"/>
  <c r="IL745" i="11"/>
  <c r="IM745" i="11"/>
  <c r="IN745" i="11"/>
  <c r="IO745" i="11"/>
  <c r="IP745" i="11"/>
  <c r="IQ745" i="11"/>
  <c r="IR745" i="11"/>
  <c r="IS745" i="11"/>
  <c r="IT745" i="11"/>
  <c r="IU745" i="11"/>
  <c r="IV745" i="11"/>
  <c r="IW745" i="11"/>
  <c r="IX745" i="11"/>
  <c r="IY745" i="11"/>
  <c r="IZ745" i="11"/>
  <c r="JA745" i="11"/>
  <c r="JB745" i="11"/>
  <c r="JC745" i="11"/>
  <c r="JD745" i="11"/>
  <c r="JE745" i="11"/>
  <c r="JF745" i="11"/>
  <c r="JG745" i="11"/>
  <c r="JH745" i="11"/>
  <c r="JI745" i="11"/>
  <c r="JJ745" i="11"/>
  <c r="JK745" i="11"/>
  <c r="JL745" i="11"/>
  <c r="JM745" i="11"/>
  <c r="JN745" i="11"/>
  <c r="JO745" i="11"/>
  <c r="JP745" i="11"/>
  <c r="JQ745" i="11"/>
  <c r="JR745" i="11"/>
  <c r="JS745" i="11"/>
  <c r="JT745" i="11"/>
  <c r="JU745" i="11"/>
  <c r="JV745" i="11"/>
  <c r="JW745" i="11"/>
  <c r="JX745" i="11"/>
  <c r="JY745" i="11"/>
  <c r="JZ745" i="11"/>
  <c r="KA745" i="11"/>
  <c r="KB745" i="11"/>
  <c r="KC745" i="11"/>
  <c r="KD745" i="11"/>
  <c r="KE745" i="11"/>
  <c r="KF745" i="11"/>
  <c r="KG745" i="11"/>
  <c r="KH745" i="11"/>
  <c r="KI745" i="11"/>
  <c r="KJ745" i="11"/>
  <c r="KK745" i="11"/>
  <c r="KL745" i="11"/>
  <c r="KM745" i="11"/>
  <c r="KN745" i="11"/>
  <c r="KO745" i="11"/>
  <c r="KP745" i="11"/>
  <c r="KQ745" i="11"/>
  <c r="KR745" i="11"/>
  <c r="KS745" i="11"/>
  <c r="KT745" i="11"/>
  <c r="KU745" i="11"/>
  <c r="KV745" i="11"/>
  <c r="KW745" i="11"/>
  <c r="KX745" i="11"/>
  <c r="KY745" i="11"/>
  <c r="KZ745" i="11"/>
  <c r="LA745" i="11"/>
  <c r="LB745" i="11"/>
  <c r="LC745" i="11"/>
  <c r="LD745" i="11"/>
  <c r="LE745" i="11"/>
  <c r="LF745" i="11"/>
  <c r="LG745" i="11"/>
  <c r="LH745" i="11"/>
  <c r="LI745" i="11"/>
  <c r="LJ745" i="11"/>
  <c r="LK745" i="11"/>
  <c r="LL745" i="11"/>
  <c r="LM745" i="11"/>
  <c r="LN745" i="11"/>
  <c r="LO745" i="11"/>
  <c r="LP745" i="11"/>
  <c r="LQ745" i="11"/>
  <c r="LR745" i="11"/>
  <c r="LS745" i="11"/>
  <c r="LT745" i="11"/>
  <c r="LU745" i="11"/>
  <c r="LV745" i="11"/>
  <c r="LW745" i="11"/>
  <c r="LX745" i="11"/>
  <c r="LY745" i="11"/>
  <c r="LZ745" i="11"/>
  <c r="MA745" i="11"/>
  <c r="MB745" i="11"/>
  <c r="MC745" i="11"/>
  <c r="MD745" i="11"/>
  <c r="ME745" i="11"/>
  <c r="MF745" i="11"/>
  <c r="MG745" i="11"/>
  <c r="MH745" i="11"/>
  <c r="MI745" i="11"/>
  <c r="MJ745" i="11"/>
  <c r="MK745" i="11"/>
  <c r="ML745" i="11"/>
  <c r="MM745" i="11"/>
  <c r="MN745" i="11"/>
  <c r="MO745" i="11"/>
  <c r="MP745" i="11"/>
  <c r="MQ745" i="11"/>
  <c r="MR745" i="11"/>
  <c r="MS745" i="11"/>
  <c r="MT745" i="11"/>
  <c r="MU745" i="11"/>
  <c r="MV745" i="11"/>
  <c r="MW745" i="11"/>
  <c r="MX745" i="11"/>
  <c r="MY745" i="11"/>
  <c r="MZ745" i="11"/>
  <c r="NA745" i="11"/>
  <c r="NB745" i="11"/>
  <c r="NC745" i="11"/>
  <c r="ND745" i="11"/>
  <c r="NE745" i="11"/>
  <c r="NF745" i="11"/>
  <c r="NG745" i="11"/>
  <c r="NH745" i="11"/>
  <c r="NI745" i="11"/>
  <c r="NJ745" i="11"/>
  <c r="NK745" i="11"/>
  <c r="NL745" i="11"/>
  <c r="NM745" i="11"/>
  <c r="NN745" i="11"/>
  <c r="NO745" i="11"/>
  <c r="NP745" i="11"/>
  <c r="NQ745" i="11"/>
  <c r="NR745" i="11"/>
  <c r="NS745" i="11"/>
  <c r="NT745" i="11"/>
  <c r="NU745" i="11"/>
  <c r="NV745" i="11"/>
  <c r="NW745" i="11"/>
  <c r="NX745" i="11"/>
  <c r="NY745" i="11"/>
  <c r="NZ745" i="11"/>
  <c r="OA745" i="11"/>
  <c r="OB745" i="11"/>
  <c r="OC745" i="11"/>
  <c r="OD745" i="11"/>
  <c r="OE745" i="11"/>
  <c r="OF745" i="11"/>
  <c r="OG745" i="11"/>
  <c r="OH745" i="11"/>
  <c r="OI745" i="11"/>
  <c r="OJ745" i="11"/>
  <c r="OK745" i="11"/>
  <c r="OL745" i="11"/>
  <c r="OM745" i="11"/>
  <c r="ON745" i="11"/>
  <c r="OO745" i="11"/>
  <c r="OP745" i="11"/>
  <c r="OQ745" i="11"/>
  <c r="OR745" i="11"/>
  <c r="OS745" i="11"/>
  <c r="OT745" i="11"/>
  <c r="OU745" i="11"/>
  <c r="OV745" i="11"/>
  <c r="OW745" i="11"/>
  <c r="OX745" i="11"/>
  <c r="OY745" i="11"/>
  <c r="OZ745" i="11"/>
  <c r="PA745" i="11"/>
  <c r="PB745" i="11"/>
  <c r="PC745" i="11"/>
  <c r="PD745" i="11"/>
  <c r="PE745" i="11"/>
  <c r="PF745" i="11"/>
  <c r="PG745" i="11"/>
  <c r="PH745" i="11"/>
  <c r="PI745" i="11"/>
  <c r="PJ745" i="11"/>
  <c r="PK745" i="11"/>
  <c r="PL745" i="11"/>
  <c r="PM745" i="11"/>
  <c r="PN745" i="11"/>
  <c r="PO745" i="11"/>
  <c r="PP745" i="11"/>
  <c r="PQ745" i="11"/>
  <c r="PR745" i="11"/>
  <c r="PS745" i="11"/>
  <c r="PT745" i="11"/>
  <c r="PU745" i="11"/>
  <c r="PV745" i="11"/>
  <c r="PW745" i="11"/>
  <c r="PX745" i="11"/>
  <c r="PY745" i="11"/>
  <c r="PZ745" i="11"/>
  <c r="QA745" i="11"/>
  <c r="QB745" i="11"/>
  <c r="QC745" i="11"/>
  <c r="QD745" i="11"/>
  <c r="QE745" i="11"/>
  <c r="QF745" i="11"/>
  <c r="QG745" i="11"/>
  <c r="QH745" i="11"/>
  <c r="QI745" i="11"/>
  <c r="QJ745" i="11"/>
  <c r="QK745" i="11"/>
  <c r="QL745" i="11"/>
  <c r="QM745" i="11"/>
  <c r="QN745" i="11"/>
  <c r="QO745" i="11"/>
  <c r="QP745" i="11"/>
  <c r="QQ745" i="11"/>
  <c r="QR745" i="11"/>
  <c r="QS745" i="11"/>
  <c r="QT745" i="11"/>
  <c r="QU745" i="11"/>
  <c r="QV745" i="11"/>
  <c r="QW745" i="11"/>
  <c r="QX745" i="11"/>
  <c r="QY745" i="11"/>
  <c r="QZ745" i="11"/>
  <c r="RA745" i="11"/>
  <c r="RB745" i="11"/>
  <c r="RC745" i="11"/>
  <c r="RD745" i="11"/>
  <c r="RE745" i="11"/>
  <c r="RF745" i="11"/>
  <c r="RG745" i="11"/>
  <c r="RH745" i="11"/>
  <c r="RI745" i="11"/>
  <c r="RJ745" i="11"/>
  <c r="RK745" i="11"/>
  <c r="RL745" i="11"/>
  <c r="RM745" i="11"/>
  <c r="RN745" i="11"/>
  <c r="RO745" i="11"/>
  <c r="RP745" i="11"/>
  <c r="RQ745" i="11"/>
  <c r="RR745" i="11"/>
  <c r="RS745" i="11"/>
  <c r="RT745" i="11"/>
  <c r="RU745" i="11"/>
  <c r="RV745" i="11"/>
  <c r="RW745" i="11"/>
  <c r="RX745" i="11"/>
  <c r="RY745" i="11"/>
  <c r="RZ745" i="11"/>
  <c r="SA745" i="11"/>
  <c r="SB745" i="11"/>
  <c r="SC745" i="11"/>
  <c r="SD745" i="11"/>
  <c r="SE745" i="11"/>
  <c r="SF745" i="11"/>
  <c r="SG745" i="11"/>
  <c r="SH745" i="11"/>
  <c r="SI745" i="11"/>
  <c r="SJ745" i="11"/>
  <c r="SK745" i="11"/>
  <c r="SL745" i="11"/>
  <c r="SM745" i="11"/>
  <c r="SN745" i="11"/>
  <c r="SO745" i="11"/>
  <c r="SP745" i="11"/>
  <c r="SQ745" i="11"/>
  <c r="SR745" i="11"/>
  <c r="SS745" i="11"/>
  <c r="ST745" i="11"/>
  <c r="SU745" i="11"/>
  <c r="SV745" i="11"/>
  <c r="SW745" i="11"/>
  <c r="SX745" i="11"/>
  <c r="SY745" i="11"/>
  <c r="SZ745" i="11"/>
  <c r="TA745" i="11"/>
  <c r="TB745" i="11"/>
  <c r="TC745" i="11"/>
  <c r="TD745" i="11"/>
  <c r="TE745" i="11"/>
  <c r="TF745" i="11"/>
  <c r="TG745" i="11"/>
  <c r="TH745" i="11"/>
  <c r="TI745" i="11"/>
  <c r="TJ745" i="11"/>
  <c r="TK745" i="11"/>
  <c r="TL745" i="11"/>
  <c r="TM745" i="11"/>
  <c r="TN745" i="11"/>
  <c r="TO745" i="11"/>
  <c r="TP745" i="11"/>
  <c r="TQ745" i="11"/>
  <c r="TR745" i="11"/>
  <c r="TS745" i="11"/>
  <c r="TT745" i="11"/>
  <c r="TU745" i="11"/>
  <c r="TV745" i="11"/>
  <c r="TW745" i="11"/>
  <c r="TX745" i="11"/>
  <c r="TY745" i="11"/>
  <c r="TZ745" i="11"/>
  <c r="UA745" i="11"/>
  <c r="UB745" i="11"/>
  <c r="UC745" i="11"/>
  <c r="UD745" i="11"/>
  <c r="UE745" i="11"/>
  <c r="UF745" i="11"/>
  <c r="UG745" i="11"/>
  <c r="UH745" i="11"/>
  <c r="UI745" i="11"/>
  <c r="UJ745" i="11"/>
  <c r="UK745" i="11"/>
  <c r="UL745" i="11"/>
  <c r="UM745" i="11"/>
  <c r="UN745" i="11"/>
  <c r="UO745" i="11"/>
  <c r="UP745" i="11"/>
  <c r="UQ745" i="11"/>
  <c r="UR745" i="11"/>
  <c r="US745" i="11"/>
  <c r="UT745" i="11"/>
  <c r="UU745" i="11"/>
  <c r="UV745" i="11"/>
  <c r="UW745" i="11"/>
  <c r="UX745" i="11"/>
  <c r="UY745" i="11"/>
  <c r="UZ745" i="11"/>
  <c r="VA745" i="11"/>
  <c r="VB745" i="11"/>
  <c r="VC745" i="11"/>
  <c r="VD745" i="11"/>
  <c r="VE745" i="11"/>
  <c r="VF745" i="11"/>
  <c r="VG745" i="11"/>
  <c r="VH745" i="11"/>
  <c r="VI745" i="11"/>
  <c r="VJ745" i="11"/>
  <c r="VK745" i="11"/>
  <c r="VL745" i="11"/>
  <c r="VM745" i="11"/>
  <c r="VN745" i="11"/>
  <c r="VO745" i="11"/>
  <c r="VP745" i="11"/>
  <c r="VQ745" i="11"/>
  <c r="VR745" i="11"/>
  <c r="VS745" i="11"/>
  <c r="VT745" i="11"/>
  <c r="VU745" i="11"/>
  <c r="VV745" i="11"/>
  <c r="VW745" i="11"/>
  <c r="VX745" i="11"/>
  <c r="VY745" i="11"/>
  <c r="VZ745" i="11"/>
  <c r="WA745" i="11"/>
  <c r="WB745" i="11"/>
  <c r="WC745" i="11"/>
  <c r="WD745" i="11"/>
  <c r="WE745" i="11"/>
  <c r="WF745" i="11"/>
  <c r="WG745" i="11"/>
  <c r="WH745" i="11"/>
  <c r="WI745" i="11"/>
  <c r="WJ745" i="11"/>
  <c r="WK745" i="11"/>
  <c r="WL745" i="11"/>
  <c r="WM745" i="11"/>
  <c r="WN745" i="11"/>
  <c r="WO745" i="11"/>
  <c r="WP745" i="11"/>
  <c r="WQ745" i="11"/>
  <c r="WR745" i="11"/>
  <c r="WS745" i="11"/>
  <c r="WT745" i="11"/>
  <c r="WU745" i="11"/>
  <c r="WV745" i="11"/>
  <c r="WW745" i="11"/>
  <c r="WX745" i="11"/>
  <c r="WY745" i="11"/>
  <c r="WZ745" i="11"/>
  <c r="XA745" i="11"/>
  <c r="XB745" i="11"/>
  <c r="XC745" i="11"/>
  <c r="XD745" i="11"/>
  <c r="XE745" i="11"/>
  <c r="XF745" i="11"/>
  <c r="XG745" i="11"/>
  <c r="XH745" i="11"/>
  <c r="XI745" i="11"/>
  <c r="XJ745" i="11"/>
  <c r="XK745" i="11"/>
  <c r="XL745" i="11"/>
  <c r="XM745" i="11"/>
  <c r="XN745" i="11"/>
  <c r="XO745" i="11"/>
  <c r="XP745" i="11"/>
  <c r="XQ745" i="11"/>
  <c r="XR745" i="11"/>
  <c r="XS745" i="11"/>
  <c r="XT745" i="11"/>
  <c r="XU745" i="11"/>
  <c r="XV745" i="11"/>
  <c r="XW745" i="11"/>
  <c r="XX745" i="11"/>
  <c r="XY745" i="11"/>
  <c r="XZ745" i="11"/>
  <c r="YA745" i="11"/>
  <c r="YB745" i="11"/>
  <c r="YC745" i="11"/>
  <c r="YD745" i="11"/>
  <c r="YE745" i="11"/>
  <c r="YF745" i="11"/>
  <c r="YG745" i="11"/>
  <c r="YH745" i="11"/>
  <c r="YI745" i="11"/>
  <c r="YJ745" i="11"/>
  <c r="YK745" i="11"/>
  <c r="YL745" i="11"/>
  <c r="YM745" i="11"/>
  <c r="YN745" i="11"/>
  <c r="YO745" i="11"/>
  <c r="YP745" i="11"/>
  <c r="YQ745" i="11"/>
  <c r="YR745" i="11"/>
  <c r="YS745" i="11"/>
  <c r="YT745" i="11"/>
  <c r="YU745" i="11"/>
  <c r="YV745" i="11"/>
  <c r="YW745" i="11"/>
  <c r="YX745" i="11"/>
  <c r="YY745" i="11"/>
  <c r="YZ745" i="11"/>
  <c r="ZA745" i="11"/>
  <c r="ZB745" i="11"/>
  <c r="ZC745" i="11"/>
  <c r="ZD745" i="11"/>
  <c r="ZE745" i="11"/>
  <c r="ZF745" i="11"/>
  <c r="ZG745" i="11"/>
  <c r="ZH745" i="11"/>
  <c r="ZI745" i="11"/>
  <c r="ZJ745" i="11"/>
  <c r="ZK745" i="11"/>
  <c r="ZL745" i="11"/>
  <c r="ZM745" i="11"/>
  <c r="ZN745" i="11"/>
  <c r="ZO745" i="11"/>
  <c r="ZP745" i="11"/>
  <c r="ZQ745" i="11"/>
  <c r="ZR745" i="11"/>
  <c r="ZS745" i="11"/>
  <c r="ZT745" i="11"/>
  <c r="ZU745" i="11"/>
  <c r="ZV745" i="11"/>
  <c r="ZW745" i="11"/>
  <c r="ZX745" i="11"/>
  <c r="ZY745" i="11"/>
  <c r="ZZ745" i="11"/>
  <c r="AAA745" i="11"/>
  <c r="AAB745" i="11"/>
  <c r="AAC745" i="11"/>
  <c r="AAD745" i="11"/>
  <c r="AAE745" i="11"/>
  <c r="AAF745" i="11"/>
  <c r="AAG745" i="11"/>
  <c r="AAH745" i="11"/>
  <c r="AAI745" i="11"/>
  <c r="AAJ745" i="11"/>
  <c r="AAK745" i="11"/>
  <c r="AAL745" i="11"/>
  <c r="AAM745" i="11"/>
  <c r="AAN745" i="11"/>
  <c r="AAO745" i="11"/>
  <c r="AAP745" i="11"/>
  <c r="AAQ745" i="11"/>
  <c r="AAR745" i="11"/>
  <c r="AAS745" i="11"/>
  <c r="AAT745" i="11"/>
  <c r="AAU745" i="11"/>
  <c r="AAV745" i="11"/>
  <c r="AAW745" i="11"/>
  <c r="AAX745" i="11"/>
  <c r="AAY745" i="11"/>
  <c r="AAZ745" i="11"/>
  <c r="ABA745" i="11"/>
  <c r="ABB745" i="11"/>
  <c r="ABC745" i="11"/>
  <c r="ABD745" i="11"/>
  <c r="ABE745" i="11"/>
  <c r="ABF745" i="11"/>
  <c r="ABG745" i="11"/>
  <c r="ABH745" i="11"/>
  <c r="ABI745" i="11"/>
  <c r="ABJ745" i="11"/>
  <c r="ABK745" i="11"/>
  <c r="ABL745" i="11"/>
  <c r="ABM745" i="11"/>
  <c r="ABN745" i="11"/>
  <c r="ABO745" i="11"/>
  <c r="ABP745" i="11"/>
  <c r="ABQ745" i="11"/>
  <c r="ABR745" i="11"/>
  <c r="ABS745" i="11"/>
  <c r="ABT745" i="11"/>
  <c r="ABU745" i="11"/>
  <c r="ABV745" i="11"/>
  <c r="ABW745" i="11"/>
  <c r="ABX745" i="11"/>
  <c r="ABY745" i="11"/>
  <c r="ABZ745" i="11"/>
  <c r="ACA745" i="11"/>
  <c r="ACB745" i="11"/>
  <c r="ACC745" i="11"/>
  <c r="ACD745" i="11"/>
  <c r="ACE745" i="11"/>
  <c r="ACF745" i="11"/>
  <c r="ACG745" i="11"/>
  <c r="ACH745" i="11"/>
  <c r="ACI745" i="11"/>
  <c r="ACJ745" i="11"/>
  <c r="ACK745" i="11"/>
  <c r="ACL745" i="11"/>
  <c r="ACM745" i="11"/>
  <c r="ACN745" i="11"/>
  <c r="ACO745" i="11"/>
  <c r="ACP745" i="11"/>
  <c r="ACQ745" i="11"/>
  <c r="ACR745" i="11"/>
  <c r="ACS745" i="11"/>
  <c r="ACT745" i="11"/>
  <c r="ACU745" i="11"/>
  <c r="ACV745" i="11"/>
  <c r="ACW745" i="11"/>
  <c r="ACX745" i="11"/>
  <c r="ACY745" i="11"/>
  <c r="ACZ745" i="11"/>
  <c r="ADA745" i="11"/>
  <c r="ADB745" i="11"/>
  <c r="ADC745" i="11"/>
  <c r="ADD745" i="11"/>
  <c r="ADE745" i="11"/>
  <c r="ADF745" i="11"/>
  <c r="ADG745" i="11"/>
  <c r="ADH745" i="11"/>
  <c r="ADI745" i="11"/>
  <c r="ADJ745" i="11"/>
  <c r="ADK745" i="11"/>
  <c r="ADL745" i="11"/>
  <c r="ADM745" i="11"/>
  <c r="ADN745" i="11"/>
  <c r="ADO745" i="11"/>
  <c r="ADP745" i="11"/>
  <c r="ADQ745" i="11"/>
  <c r="ADR745" i="11"/>
  <c r="ADS745" i="11"/>
  <c r="ADT745" i="11"/>
  <c r="ADU745" i="11"/>
  <c r="ADV745" i="11"/>
  <c r="ADW745" i="11"/>
  <c r="ADX745" i="11"/>
  <c r="ADY745" i="11"/>
  <c r="ADZ745" i="11"/>
  <c r="AEA745" i="11"/>
  <c r="AEB745" i="11"/>
  <c r="AEC745" i="11"/>
  <c r="AED745" i="11"/>
  <c r="AEE745" i="11"/>
  <c r="AEF745" i="11"/>
  <c r="AEG745" i="11"/>
  <c r="AEH745" i="11"/>
  <c r="AEI745" i="11"/>
  <c r="AEJ745" i="11"/>
  <c r="AEK745" i="11"/>
  <c r="AEL745" i="11"/>
  <c r="AEM745" i="11"/>
  <c r="AEN745" i="11"/>
  <c r="AEO745" i="11"/>
  <c r="AEP745" i="11"/>
  <c r="AEQ745" i="11"/>
  <c r="AER745" i="11"/>
  <c r="AES745" i="11"/>
  <c r="AET745" i="11"/>
  <c r="AEU745" i="11"/>
  <c r="AEV745" i="11"/>
  <c r="AEW745" i="11"/>
  <c r="AEX745" i="11"/>
  <c r="AEY745" i="11"/>
  <c r="AEZ745" i="11"/>
  <c r="AFA745" i="11"/>
  <c r="AFB745" i="11"/>
  <c r="AFC745" i="11"/>
  <c r="AFD745" i="11"/>
  <c r="AFE745" i="11"/>
  <c r="AFF745" i="11"/>
  <c r="AFG745" i="11"/>
  <c r="AFH745" i="11"/>
  <c r="AFI745" i="11"/>
  <c r="AFJ745" i="11"/>
  <c r="AFK745" i="11"/>
  <c r="AFL745" i="11"/>
  <c r="AFM745" i="11"/>
  <c r="AFN745" i="11"/>
  <c r="AFO745" i="11"/>
  <c r="AFP745" i="11"/>
  <c r="AFQ745" i="11"/>
  <c r="AFR745" i="11"/>
  <c r="AFS745" i="11"/>
  <c r="AFT745" i="11"/>
  <c r="AFU745" i="11"/>
  <c r="AFV745" i="11"/>
  <c r="AFW745" i="11"/>
  <c r="AFX745" i="11"/>
  <c r="AFY745" i="11"/>
  <c r="AFZ745" i="11"/>
  <c r="AGA745" i="11"/>
  <c r="AGB745" i="11"/>
  <c r="AGC745" i="11"/>
  <c r="AGD745" i="11"/>
  <c r="AGE745" i="11"/>
  <c r="AGF745" i="11"/>
  <c r="AGG745" i="11"/>
  <c r="AGH745" i="11"/>
  <c r="AGI745" i="11"/>
  <c r="AGJ745" i="11"/>
  <c r="AGK745" i="11"/>
  <c r="AGL745" i="11"/>
  <c r="AGM745" i="11"/>
  <c r="AGN745" i="11"/>
  <c r="AGO745" i="11"/>
  <c r="AGP745" i="11"/>
  <c r="AGQ745" i="11"/>
  <c r="AGR745" i="11"/>
  <c r="AGS745" i="11"/>
  <c r="AGT745" i="11"/>
  <c r="AGU745" i="11"/>
  <c r="AGV745" i="11"/>
  <c r="AGW745" i="11"/>
  <c r="AGX745" i="11"/>
  <c r="AGY745" i="11"/>
  <c r="AGZ745" i="11"/>
  <c r="AHA745" i="11"/>
  <c r="AHB745" i="11"/>
  <c r="AHC745" i="11"/>
  <c r="AHD745" i="11"/>
  <c r="AHE745" i="11"/>
  <c r="AHF745" i="11"/>
  <c r="AHG745" i="11"/>
  <c r="AHH745" i="11"/>
  <c r="AHI745" i="11"/>
  <c r="AHJ745" i="11"/>
  <c r="AHK745" i="11"/>
  <c r="AHL745" i="11"/>
  <c r="AHM745" i="11"/>
  <c r="AHN745" i="11"/>
  <c r="AHO745" i="11"/>
  <c r="AHP745" i="11"/>
  <c r="AHQ745" i="11"/>
  <c r="AHR745" i="11"/>
  <c r="AHS745" i="11"/>
  <c r="AHT745" i="11"/>
  <c r="AHU745" i="11"/>
  <c r="AHV745" i="11"/>
  <c r="AHW745" i="11"/>
  <c r="AHX745" i="11"/>
  <c r="AHY745" i="11"/>
  <c r="AHZ745" i="11"/>
  <c r="AIA745" i="11"/>
  <c r="AIB745" i="11"/>
  <c r="AIC745" i="11"/>
  <c r="AID745" i="11"/>
  <c r="AIE745" i="11"/>
  <c r="AIF745" i="11"/>
  <c r="AIG745" i="11"/>
  <c r="AIH745" i="11"/>
  <c r="AII745" i="11"/>
  <c r="AIJ745" i="11"/>
  <c r="AIK745" i="11"/>
  <c r="AIL745" i="11"/>
  <c r="AIM745" i="11"/>
  <c r="AIN745" i="11"/>
  <c r="AIO745" i="11"/>
  <c r="AIP745" i="11"/>
  <c r="AIQ745" i="11"/>
  <c r="AIR745" i="11"/>
  <c r="AIS745" i="11"/>
  <c r="AIT745" i="11"/>
  <c r="AIU745" i="11"/>
  <c r="AIV745" i="11"/>
  <c r="AIW745" i="11"/>
  <c r="AIX745" i="11"/>
  <c r="AIY745" i="11"/>
  <c r="AIZ745" i="11"/>
  <c r="AJA745" i="11"/>
  <c r="AJB745" i="11"/>
  <c r="AJC745" i="11"/>
  <c r="AJD745" i="11"/>
  <c r="AJE745" i="11"/>
  <c r="AJF745" i="11"/>
  <c r="AJG745" i="11"/>
  <c r="AJH745" i="11"/>
  <c r="AJI745" i="11"/>
  <c r="AJJ745" i="11"/>
  <c r="AJK745" i="11"/>
  <c r="AJL745" i="11"/>
  <c r="AJM745" i="11"/>
  <c r="AJN745" i="11"/>
  <c r="AJO745" i="11"/>
  <c r="AJP745" i="11"/>
  <c r="AJQ745" i="11"/>
  <c r="AJR745" i="11"/>
  <c r="AJS745" i="11"/>
  <c r="AJT745" i="11"/>
  <c r="AJU745" i="11"/>
  <c r="AJV745" i="11"/>
  <c r="AJW745" i="11"/>
  <c r="AJX745" i="11"/>
  <c r="AJY745" i="11"/>
  <c r="AJZ745" i="11"/>
  <c r="AKA745" i="11"/>
  <c r="AKB745" i="11"/>
  <c r="AKC745" i="11"/>
  <c r="AKD745" i="11"/>
  <c r="AKE745" i="11"/>
  <c r="AKF745" i="11"/>
  <c r="AKG745" i="11"/>
  <c r="AKH745" i="11"/>
  <c r="AKI745" i="11"/>
  <c r="AKJ745" i="11"/>
  <c r="AKK745" i="11"/>
  <c r="AKL745" i="11"/>
  <c r="AKM745" i="11"/>
  <c r="AKN745" i="11"/>
  <c r="AKO745" i="11"/>
  <c r="AKP745" i="11"/>
  <c r="AKQ745" i="11"/>
  <c r="AKR745" i="11"/>
  <c r="AKS745" i="11"/>
  <c r="AKT745" i="11"/>
  <c r="AKU745" i="11"/>
  <c r="AKV745" i="11"/>
  <c r="AKW745" i="11"/>
  <c r="AKX745" i="11"/>
  <c r="AKY745" i="11"/>
  <c r="AKZ745" i="11"/>
  <c r="ALA745" i="11"/>
  <c r="ALB745" i="11"/>
  <c r="ALC745" i="11"/>
  <c r="ALD745" i="11"/>
  <c r="ALE745" i="11"/>
  <c r="ALF745" i="11"/>
  <c r="ALG745" i="11"/>
  <c r="ALH745" i="11"/>
  <c r="ALI745" i="11"/>
  <c r="ALJ745" i="11"/>
  <c r="ALK745" i="11"/>
  <c r="ALL745" i="11"/>
  <c r="ALM745" i="11"/>
  <c r="ALN745" i="11"/>
  <c r="ALO745" i="11"/>
  <c r="ALP745" i="11"/>
  <c r="ALQ745" i="11"/>
  <c r="ALR745" i="11"/>
  <c r="ALS745" i="11"/>
  <c r="ALT745" i="11"/>
  <c r="ALU745" i="11"/>
  <c r="ALV745" i="11"/>
  <c r="ALW745" i="11"/>
  <c r="ALX745" i="11"/>
  <c r="ALY745" i="11"/>
  <c r="ALZ745" i="11"/>
  <c r="AMA745" i="11"/>
  <c r="AMB745" i="11"/>
  <c r="AMC745" i="11"/>
  <c r="AMD745" i="11"/>
  <c r="AME745" i="11"/>
  <c r="AMF745" i="11"/>
  <c r="AMG745" i="11"/>
  <c r="AMH745" i="11"/>
  <c r="AMI745" i="11"/>
  <c r="AMJ745" i="11"/>
  <c r="AMK745" i="11"/>
  <c r="AML745" i="11"/>
  <c r="AMM745" i="11"/>
  <c r="AMN745" i="11"/>
  <c r="AMO745" i="11"/>
  <c r="AE746" i="11"/>
  <c r="AF746" i="11"/>
  <c r="AG746" i="11"/>
  <c r="AH746" i="11"/>
  <c r="AI746" i="11"/>
  <c r="AJ746" i="11"/>
  <c r="AK746" i="11"/>
  <c r="AL746" i="11"/>
  <c r="AM746" i="11"/>
  <c r="AN746" i="11"/>
  <c r="AO746" i="11"/>
  <c r="AP746" i="11"/>
  <c r="AQ746" i="11"/>
  <c r="AR746" i="11"/>
  <c r="AS746" i="11"/>
  <c r="AT746" i="11"/>
  <c r="AU746" i="11"/>
  <c r="AV746" i="11"/>
  <c r="AW746" i="11"/>
  <c r="AX746" i="11"/>
  <c r="AY746" i="11"/>
  <c r="AZ746" i="11"/>
  <c r="BA746" i="11"/>
  <c r="BB746" i="11"/>
  <c r="BC746" i="11"/>
  <c r="BD746" i="11"/>
  <c r="BE746" i="11"/>
  <c r="BF746" i="11"/>
  <c r="BG746" i="11"/>
  <c r="BH746" i="11"/>
  <c r="BI746" i="11"/>
  <c r="BJ746" i="11"/>
  <c r="BK746" i="11"/>
  <c r="BL746" i="11"/>
  <c r="BM746" i="11"/>
  <c r="BN746" i="11"/>
  <c r="BO746" i="11"/>
  <c r="BP746" i="11"/>
  <c r="BQ746" i="11"/>
  <c r="BR746" i="11"/>
  <c r="BS746" i="11"/>
  <c r="BT746" i="11"/>
  <c r="BU746" i="11"/>
  <c r="BV746" i="11"/>
  <c r="BW746" i="11"/>
  <c r="BX746" i="11"/>
  <c r="BY746" i="11"/>
  <c r="BZ746" i="11"/>
  <c r="CA746" i="11"/>
  <c r="CB746" i="11"/>
  <c r="CC746" i="11"/>
  <c r="CD746" i="11"/>
  <c r="CE746" i="11"/>
  <c r="CF746" i="11"/>
  <c r="CG746" i="11"/>
  <c r="CH746" i="11"/>
  <c r="CI746" i="11"/>
  <c r="CJ746" i="11"/>
  <c r="CK746" i="11"/>
  <c r="CL746" i="11"/>
  <c r="CM746" i="11"/>
  <c r="CN746" i="11"/>
  <c r="CO746" i="11"/>
  <c r="CP746" i="11"/>
  <c r="CQ746" i="11"/>
  <c r="CR746" i="11"/>
  <c r="CS746" i="11"/>
  <c r="CT746" i="11"/>
  <c r="CU746" i="11"/>
  <c r="CV746" i="11"/>
  <c r="CW746" i="11"/>
  <c r="CX746" i="11"/>
  <c r="CY746" i="11"/>
  <c r="CZ746" i="11"/>
  <c r="DA746" i="11"/>
  <c r="DB746" i="11"/>
  <c r="DC746" i="11"/>
  <c r="DD746" i="11"/>
  <c r="DE746" i="11"/>
  <c r="DF746" i="11"/>
  <c r="DG746" i="11"/>
  <c r="DH746" i="11"/>
  <c r="DI746" i="11"/>
  <c r="DJ746" i="11"/>
  <c r="DK746" i="11"/>
  <c r="DL746" i="11"/>
  <c r="DM746" i="11"/>
  <c r="DN746" i="11"/>
  <c r="DO746" i="11"/>
  <c r="DP746" i="11"/>
  <c r="DQ746" i="11"/>
  <c r="DR746" i="11"/>
  <c r="DS746" i="11"/>
  <c r="DT746" i="11"/>
  <c r="DU746" i="11"/>
  <c r="DV746" i="11"/>
  <c r="DW746" i="11"/>
  <c r="DX746" i="11"/>
  <c r="DY746" i="11"/>
  <c r="DZ746" i="11"/>
  <c r="EA746" i="11"/>
  <c r="EB746" i="11"/>
  <c r="EC746" i="11"/>
  <c r="ED746" i="11"/>
  <c r="EE746" i="11"/>
  <c r="EF746" i="11"/>
  <c r="EG746" i="11"/>
  <c r="EH746" i="11"/>
  <c r="EI746" i="11"/>
  <c r="EJ746" i="11"/>
  <c r="EK746" i="11"/>
  <c r="EL746" i="11"/>
  <c r="EM746" i="11"/>
  <c r="EN746" i="11"/>
  <c r="EO746" i="11"/>
  <c r="EP746" i="11"/>
  <c r="EQ746" i="11"/>
  <c r="ER746" i="11"/>
  <c r="ES746" i="11"/>
  <c r="ET746" i="11"/>
  <c r="EU746" i="11"/>
  <c r="EV746" i="11"/>
  <c r="EW746" i="11"/>
  <c r="EX746" i="11"/>
  <c r="EY746" i="11"/>
  <c r="EZ746" i="11"/>
  <c r="FA746" i="11"/>
  <c r="FB746" i="11"/>
  <c r="FC746" i="11"/>
  <c r="FD746" i="11"/>
  <c r="FE746" i="11"/>
  <c r="FF746" i="11"/>
  <c r="FG746" i="11"/>
  <c r="FH746" i="11"/>
  <c r="FI746" i="11"/>
  <c r="FJ746" i="11"/>
  <c r="FK746" i="11"/>
  <c r="FL746" i="11"/>
  <c r="FM746" i="11"/>
  <c r="FN746" i="11"/>
  <c r="FO746" i="11"/>
  <c r="FP746" i="11"/>
  <c r="FQ746" i="11"/>
  <c r="FR746" i="11"/>
  <c r="FS746" i="11"/>
  <c r="FT746" i="11"/>
  <c r="FU746" i="11"/>
  <c r="FV746" i="11"/>
  <c r="FW746" i="11"/>
  <c r="FX746" i="11"/>
  <c r="FY746" i="11"/>
  <c r="FZ746" i="11"/>
  <c r="GA746" i="11"/>
  <c r="GB746" i="11"/>
  <c r="GC746" i="11"/>
  <c r="GD746" i="11"/>
  <c r="GE746" i="11"/>
  <c r="GF746" i="11"/>
  <c r="GG746" i="11"/>
  <c r="GH746" i="11"/>
  <c r="GI746" i="11"/>
  <c r="GJ746" i="11"/>
  <c r="GK746" i="11"/>
  <c r="GL746" i="11"/>
  <c r="GM746" i="11"/>
  <c r="GN746" i="11"/>
  <c r="GO746" i="11"/>
  <c r="GP746" i="11"/>
  <c r="GQ746" i="11"/>
  <c r="GR746" i="11"/>
  <c r="GS746" i="11"/>
  <c r="GT746" i="11"/>
  <c r="GU746" i="11"/>
  <c r="GV746" i="11"/>
  <c r="GW746" i="11"/>
  <c r="GX746" i="11"/>
  <c r="GY746" i="11"/>
  <c r="GZ746" i="11"/>
  <c r="HA746" i="11"/>
  <c r="HB746" i="11"/>
  <c r="HC746" i="11"/>
  <c r="HD746" i="11"/>
  <c r="HE746" i="11"/>
  <c r="HF746" i="11"/>
  <c r="HG746" i="11"/>
  <c r="HH746" i="11"/>
  <c r="HI746" i="11"/>
  <c r="HJ746" i="11"/>
  <c r="HK746" i="11"/>
  <c r="HL746" i="11"/>
  <c r="HM746" i="11"/>
  <c r="HN746" i="11"/>
  <c r="HO746" i="11"/>
  <c r="HP746" i="11"/>
  <c r="HQ746" i="11"/>
  <c r="HR746" i="11"/>
  <c r="HS746" i="11"/>
  <c r="HT746" i="11"/>
  <c r="HU746" i="11"/>
  <c r="HV746" i="11"/>
  <c r="HW746" i="11"/>
  <c r="HX746" i="11"/>
  <c r="HY746" i="11"/>
  <c r="HZ746" i="11"/>
  <c r="IA746" i="11"/>
  <c r="IB746" i="11"/>
  <c r="IC746" i="11"/>
  <c r="ID746" i="11"/>
  <c r="IE746" i="11"/>
  <c r="IF746" i="11"/>
  <c r="IG746" i="11"/>
  <c r="IH746" i="11"/>
  <c r="II746" i="11"/>
  <c r="IJ746" i="11"/>
  <c r="IK746" i="11"/>
  <c r="IL746" i="11"/>
  <c r="IM746" i="11"/>
  <c r="IN746" i="11"/>
  <c r="IO746" i="11"/>
  <c r="IP746" i="11"/>
  <c r="IQ746" i="11"/>
  <c r="IR746" i="11"/>
  <c r="IS746" i="11"/>
  <c r="IT746" i="11"/>
  <c r="IU746" i="11"/>
  <c r="IV746" i="11"/>
  <c r="IW746" i="11"/>
  <c r="IX746" i="11"/>
  <c r="IY746" i="11"/>
  <c r="IZ746" i="11"/>
  <c r="JA746" i="11"/>
  <c r="JB746" i="11"/>
  <c r="JC746" i="11"/>
  <c r="JD746" i="11"/>
  <c r="JE746" i="11"/>
  <c r="JF746" i="11"/>
  <c r="JG746" i="11"/>
  <c r="JH746" i="11"/>
  <c r="JI746" i="11"/>
  <c r="JJ746" i="11"/>
  <c r="JK746" i="11"/>
  <c r="JL746" i="11"/>
  <c r="JM746" i="11"/>
  <c r="JN746" i="11"/>
  <c r="JO746" i="11"/>
  <c r="JP746" i="11"/>
  <c r="JQ746" i="11"/>
  <c r="JR746" i="11"/>
  <c r="JS746" i="11"/>
  <c r="JT746" i="11"/>
  <c r="JU746" i="11"/>
  <c r="JV746" i="11"/>
  <c r="JW746" i="11"/>
  <c r="JX746" i="11"/>
  <c r="JY746" i="11"/>
  <c r="JZ746" i="11"/>
  <c r="KA746" i="11"/>
  <c r="KB746" i="11"/>
  <c r="KC746" i="11"/>
  <c r="KD746" i="11"/>
  <c r="KE746" i="11"/>
  <c r="KF746" i="11"/>
  <c r="KG746" i="11"/>
  <c r="KH746" i="11"/>
  <c r="KI746" i="11"/>
  <c r="KJ746" i="11"/>
  <c r="KK746" i="11"/>
  <c r="KL746" i="11"/>
  <c r="KM746" i="11"/>
  <c r="KN746" i="11"/>
  <c r="KO746" i="11"/>
  <c r="KP746" i="11"/>
  <c r="KQ746" i="11"/>
  <c r="KR746" i="11"/>
  <c r="KS746" i="11"/>
  <c r="KT746" i="11"/>
  <c r="KU746" i="11"/>
  <c r="KV746" i="11"/>
  <c r="KW746" i="11"/>
  <c r="KX746" i="11"/>
  <c r="KY746" i="11"/>
  <c r="KZ746" i="11"/>
  <c r="LA746" i="11"/>
  <c r="LB746" i="11"/>
  <c r="LC746" i="11"/>
  <c r="LD746" i="11"/>
  <c r="LE746" i="11"/>
  <c r="LF746" i="11"/>
  <c r="LG746" i="11"/>
  <c r="LH746" i="11"/>
  <c r="LI746" i="11"/>
  <c r="LJ746" i="11"/>
  <c r="LK746" i="11"/>
  <c r="LL746" i="11"/>
  <c r="LM746" i="11"/>
  <c r="LN746" i="11"/>
  <c r="LO746" i="11"/>
  <c r="LP746" i="11"/>
  <c r="LQ746" i="11"/>
  <c r="LR746" i="11"/>
  <c r="LS746" i="11"/>
  <c r="LT746" i="11"/>
  <c r="LU746" i="11"/>
  <c r="LV746" i="11"/>
  <c r="LW746" i="11"/>
  <c r="LX746" i="11"/>
  <c r="LY746" i="11"/>
  <c r="LZ746" i="11"/>
  <c r="MA746" i="11"/>
  <c r="MB746" i="11"/>
  <c r="MC746" i="11"/>
  <c r="MD746" i="11"/>
  <c r="ME746" i="11"/>
  <c r="MF746" i="11"/>
  <c r="MG746" i="11"/>
  <c r="MH746" i="11"/>
  <c r="MI746" i="11"/>
  <c r="MJ746" i="11"/>
  <c r="MK746" i="11"/>
  <c r="ML746" i="11"/>
  <c r="MM746" i="11"/>
  <c r="MN746" i="11"/>
  <c r="MO746" i="11"/>
  <c r="MP746" i="11"/>
  <c r="MQ746" i="11"/>
  <c r="MR746" i="11"/>
  <c r="MS746" i="11"/>
  <c r="MT746" i="11"/>
  <c r="MU746" i="11"/>
  <c r="MV746" i="11"/>
  <c r="MW746" i="11"/>
  <c r="MX746" i="11"/>
  <c r="MY746" i="11"/>
  <c r="MZ746" i="11"/>
  <c r="NA746" i="11"/>
  <c r="NB746" i="11"/>
  <c r="NC746" i="11"/>
  <c r="ND746" i="11"/>
  <c r="NE746" i="11"/>
  <c r="NF746" i="11"/>
  <c r="NG746" i="11"/>
  <c r="NH746" i="11"/>
  <c r="NI746" i="11"/>
  <c r="NJ746" i="11"/>
  <c r="NK746" i="11"/>
  <c r="NL746" i="11"/>
  <c r="NM746" i="11"/>
  <c r="NN746" i="11"/>
  <c r="NO746" i="11"/>
  <c r="NP746" i="11"/>
  <c r="NQ746" i="11"/>
  <c r="NR746" i="11"/>
  <c r="NS746" i="11"/>
  <c r="NT746" i="11"/>
  <c r="NU746" i="11"/>
  <c r="NV746" i="11"/>
  <c r="NW746" i="11"/>
  <c r="NX746" i="11"/>
  <c r="NY746" i="11"/>
  <c r="NZ746" i="11"/>
  <c r="OA746" i="11"/>
  <c r="OB746" i="11"/>
  <c r="OC746" i="11"/>
  <c r="OD746" i="11"/>
  <c r="OE746" i="11"/>
  <c r="OF746" i="11"/>
  <c r="OG746" i="11"/>
  <c r="OH746" i="11"/>
  <c r="OI746" i="11"/>
  <c r="OJ746" i="11"/>
  <c r="OK746" i="11"/>
  <c r="OL746" i="11"/>
  <c r="OM746" i="11"/>
  <c r="ON746" i="11"/>
  <c r="OO746" i="11"/>
  <c r="OP746" i="11"/>
  <c r="OQ746" i="11"/>
  <c r="OR746" i="11"/>
  <c r="OS746" i="11"/>
  <c r="OT746" i="11"/>
  <c r="OU746" i="11"/>
  <c r="OV746" i="11"/>
  <c r="OW746" i="11"/>
  <c r="OX746" i="11"/>
  <c r="OY746" i="11"/>
  <c r="OZ746" i="11"/>
  <c r="PA746" i="11"/>
  <c r="PB746" i="11"/>
  <c r="PC746" i="11"/>
  <c r="PD746" i="11"/>
  <c r="PE746" i="11"/>
  <c r="PF746" i="11"/>
  <c r="PG746" i="11"/>
  <c r="PH746" i="11"/>
  <c r="PI746" i="11"/>
  <c r="PJ746" i="11"/>
  <c r="PK746" i="11"/>
  <c r="PL746" i="11"/>
  <c r="PM746" i="11"/>
  <c r="PN746" i="11"/>
  <c r="PO746" i="11"/>
  <c r="PP746" i="11"/>
  <c r="PQ746" i="11"/>
  <c r="PR746" i="11"/>
  <c r="PS746" i="11"/>
  <c r="PT746" i="11"/>
  <c r="PU746" i="11"/>
  <c r="PV746" i="11"/>
  <c r="PW746" i="11"/>
  <c r="PX746" i="11"/>
  <c r="PY746" i="11"/>
  <c r="PZ746" i="11"/>
  <c r="QA746" i="11"/>
  <c r="QB746" i="11"/>
  <c r="QC746" i="11"/>
  <c r="QD746" i="11"/>
  <c r="QE746" i="11"/>
  <c r="QF746" i="11"/>
  <c r="QG746" i="11"/>
  <c r="QH746" i="11"/>
  <c r="QI746" i="11"/>
  <c r="QJ746" i="11"/>
  <c r="QK746" i="11"/>
  <c r="QL746" i="11"/>
  <c r="QM746" i="11"/>
  <c r="QN746" i="11"/>
  <c r="QO746" i="11"/>
  <c r="QP746" i="11"/>
  <c r="QQ746" i="11"/>
  <c r="QR746" i="11"/>
  <c r="QS746" i="11"/>
  <c r="QT746" i="11"/>
  <c r="QU746" i="11"/>
  <c r="QV746" i="11"/>
  <c r="QW746" i="11"/>
  <c r="QX746" i="11"/>
  <c r="QY746" i="11"/>
  <c r="QZ746" i="11"/>
  <c r="RA746" i="11"/>
  <c r="RB746" i="11"/>
  <c r="RC746" i="11"/>
  <c r="RD746" i="11"/>
  <c r="RE746" i="11"/>
  <c r="RF746" i="11"/>
  <c r="RG746" i="11"/>
  <c r="RH746" i="11"/>
  <c r="RI746" i="11"/>
  <c r="RJ746" i="11"/>
  <c r="RK746" i="11"/>
  <c r="RL746" i="11"/>
  <c r="RM746" i="11"/>
  <c r="RN746" i="11"/>
  <c r="RO746" i="11"/>
  <c r="RP746" i="11"/>
  <c r="RQ746" i="11"/>
  <c r="RR746" i="11"/>
  <c r="RS746" i="11"/>
  <c r="RT746" i="11"/>
  <c r="RU746" i="11"/>
  <c r="RV746" i="11"/>
  <c r="RW746" i="11"/>
  <c r="RX746" i="11"/>
  <c r="RY746" i="11"/>
  <c r="RZ746" i="11"/>
  <c r="SA746" i="11"/>
  <c r="SB746" i="11"/>
  <c r="SC746" i="11"/>
  <c r="SD746" i="11"/>
  <c r="SE746" i="11"/>
  <c r="SF746" i="11"/>
  <c r="SG746" i="11"/>
  <c r="SH746" i="11"/>
  <c r="SI746" i="11"/>
  <c r="SJ746" i="11"/>
  <c r="SK746" i="11"/>
  <c r="SL746" i="11"/>
  <c r="SM746" i="11"/>
  <c r="SN746" i="11"/>
  <c r="SO746" i="11"/>
  <c r="SP746" i="11"/>
  <c r="SQ746" i="11"/>
  <c r="SR746" i="11"/>
  <c r="SS746" i="11"/>
  <c r="ST746" i="11"/>
  <c r="SU746" i="11"/>
  <c r="SV746" i="11"/>
  <c r="SW746" i="11"/>
  <c r="SX746" i="11"/>
  <c r="SY746" i="11"/>
  <c r="SZ746" i="11"/>
  <c r="TA746" i="11"/>
  <c r="TB746" i="11"/>
  <c r="TC746" i="11"/>
  <c r="TD746" i="11"/>
  <c r="TE746" i="11"/>
  <c r="TF746" i="11"/>
  <c r="TG746" i="11"/>
  <c r="TH746" i="11"/>
  <c r="TI746" i="11"/>
  <c r="TJ746" i="11"/>
  <c r="TK746" i="11"/>
  <c r="TL746" i="11"/>
  <c r="TM746" i="11"/>
  <c r="TN746" i="11"/>
  <c r="TO746" i="11"/>
  <c r="TP746" i="11"/>
  <c r="TQ746" i="11"/>
  <c r="TR746" i="11"/>
  <c r="TS746" i="11"/>
  <c r="TT746" i="11"/>
  <c r="TU746" i="11"/>
  <c r="TV746" i="11"/>
  <c r="TW746" i="11"/>
  <c r="TX746" i="11"/>
  <c r="TY746" i="11"/>
  <c r="TZ746" i="11"/>
  <c r="UA746" i="11"/>
  <c r="UB746" i="11"/>
  <c r="UC746" i="11"/>
  <c r="UD746" i="11"/>
  <c r="UE746" i="11"/>
  <c r="UF746" i="11"/>
  <c r="UG746" i="11"/>
  <c r="UH746" i="11"/>
  <c r="UI746" i="11"/>
  <c r="UJ746" i="11"/>
  <c r="UK746" i="11"/>
  <c r="UL746" i="11"/>
  <c r="UM746" i="11"/>
  <c r="UN746" i="11"/>
  <c r="UO746" i="11"/>
  <c r="UP746" i="11"/>
  <c r="UQ746" i="11"/>
  <c r="UR746" i="11"/>
  <c r="US746" i="11"/>
  <c r="UT746" i="11"/>
  <c r="UU746" i="11"/>
  <c r="UV746" i="11"/>
  <c r="UW746" i="11"/>
  <c r="UX746" i="11"/>
  <c r="UY746" i="11"/>
  <c r="UZ746" i="11"/>
  <c r="VA746" i="11"/>
  <c r="VB746" i="11"/>
  <c r="VC746" i="11"/>
  <c r="VD746" i="11"/>
  <c r="VE746" i="11"/>
  <c r="VF746" i="11"/>
  <c r="VG746" i="11"/>
  <c r="VH746" i="11"/>
  <c r="VI746" i="11"/>
  <c r="VJ746" i="11"/>
  <c r="VK746" i="11"/>
  <c r="VL746" i="11"/>
  <c r="VM746" i="11"/>
  <c r="VN746" i="11"/>
  <c r="VO746" i="11"/>
  <c r="VP746" i="11"/>
  <c r="VQ746" i="11"/>
  <c r="VR746" i="11"/>
  <c r="VS746" i="11"/>
  <c r="VT746" i="11"/>
  <c r="VU746" i="11"/>
  <c r="VV746" i="11"/>
  <c r="VW746" i="11"/>
  <c r="VX746" i="11"/>
  <c r="VY746" i="11"/>
  <c r="VZ746" i="11"/>
  <c r="WA746" i="11"/>
  <c r="WB746" i="11"/>
  <c r="WC746" i="11"/>
  <c r="WD746" i="11"/>
  <c r="WE746" i="11"/>
  <c r="WF746" i="11"/>
  <c r="WG746" i="11"/>
  <c r="WH746" i="11"/>
  <c r="WI746" i="11"/>
  <c r="WJ746" i="11"/>
  <c r="WK746" i="11"/>
  <c r="WL746" i="11"/>
  <c r="WM746" i="11"/>
  <c r="WN746" i="11"/>
  <c r="WO746" i="11"/>
  <c r="WP746" i="11"/>
  <c r="WQ746" i="11"/>
  <c r="WR746" i="11"/>
  <c r="WS746" i="11"/>
  <c r="WT746" i="11"/>
  <c r="WU746" i="11"/>
  <c r="WV746" i="11"/>
  <c r="WW746" i="11"/>
  <c r="WX746" i="11"/>
  <c r="WY746" i="11"/>
  <c r="WZ746" i="11"/>
  <c r="XA746" i="11"/>
  <c r="XB746" i="11"/>
  <c r="XC746" i="11"/>
  <c r="XD746" i="11"/>
  <c r="XE746" i="11"/>
  <c r="XF746" i="11"/>
  <c r="XG746" i="11"/>
  <c r="XH746" i="11"/>
  <c r="XI746" i="11"/>
  <c r="XJ746" i="11"/>
  <c r="XK746" i="11"/>
  <c r="XL746" i="11"/>
  <c r="XM746" i="11"/>
  <c r="XN746" i="11"/>
  <c r="XO746" i="11"/>
  <c r="XP746" i="11"/>
  <c r="XQ746" i="11"/>
  <c r="XR746" i="11"/>
  <c r="XS746" i="11"/>
  <c r="XT746" i="11"/>
  <c r="XU746" i="11"/>
  <c r="XV746" i="11"/>
  <c r="XW746" i="11"/>
  <c r="XX746" i="11"/>
  <c r="XY746" i="11"/>
  <c r="XZ746" i="11"/>
  <c r="YA746" i="11"/>
  <c r="YB746" i="11"/>
  <c r="YC746" i="11"/>
  <c r="YD746" i="11"/>
  <c r="YE746" i="11"/>
  <c r="YF746" i="11"/>
  <c r="YG746" i="11"/>
  <c r="YH746" i="11"/>
  <c r="YI746" i="11"/>
  <c r="YJ746" i="11"/>
  <c r="YK746" i="11"/>
  <c r="YL746" i="11"/>
  <c r="YM746" i="11"/>
  <c r="YN746" i="11"/>
  <c r="YO746" i="11"/>
  <c r="YP746" i="11"/>
  <c r="YQ746" i="11"/>
  <c r="YR746" i="11"/>
  <c r="YS746" i="11"/>
  <c r="YT746" i="11"/>
  <c r="YU746" i="11"/>
  <c r="YV746" i="11"/>
  <c r="YW746" i="11"/>
  <c r="YX746" i="11"/>
  <c r="YY746" i="11"/>
  <c r="YZ746" i="11"/>
  <c r="ZA746" i="11"/>
  <c r="ZB746" i="11"/>
  <c r="ZC746" i="11"/>
  <c r="ZD746" i="11"/>
  <c r="ZE746" i="11"/>
  <c r="ZF746" i="11"/>
  <c r="ZG746" i="11"/>
  <c r="ZH746" i="11"/>
  <c r="ZI746" i="11"/>
  <c r="ZJ746" i="11"/>
  <c r="ZK746" i="11"/>
  <c r="ZL746" i="11"/>
  <c r="ZM746" i="11"/>
  <c r="ZN746" i="11"/>
  <c r="ZO746" i="11"/>
  <c r="ZP746" i="11"/>
  <c r="ZQ746" i="11"/>
  <c r="ZR746" i="11"/>
  <c r="ZS746" i="11"/>
  <c r="ZT746" i="11"/>
  <c r="ZU746" i="11"/>
  <c r="ZV746" i="11"/>
  <c r="ZW746" i="11"/>
  <c r="ZX746" i="11"/>
  <c r="ZY746" i="11"/>
  <c r="ZZ746" i="11"/>
  <c r="AAA746" i="11"/>
  <c r="AAB746" i="11"/>
  <c r="AAC746" i="11"/>
  <c r="AAD746" i="11"/>
  <c r="AAE746" i="11"/>
  <c r="AAF746" i="11"/>
  <c r="AAG746" i="11"/>
  <c r="AAH746" i="11"/>
  <c r="AAI746" i="11"/>
  <c r="AAJ746" i="11"/>
  <c r="AAK746" i="11"/>
  <c r="AAL746" i="11"/>
  <c r="AAM746" i="11"/>
  <c r="AAN746" i="11"/>
  <c r="AAO746" i="11"/>
  <c r="AAP746" i="11"/>
  <c r="AAQ746" i="11"/>
  <c r="AAR746" i="11"/>
  <c r="AAS746" i="11"/>
  <c r="AAT746" i="11"/>
  <c r="AAU746" i="11"/>
  <c r="AAV746" i="11"/>
  <c r="AAW746" i="11"/>
  <c r="AAX746" i="11"/>
  <c r="AAY746" i="11"/>
  <c r="AAZ746" i="11"/>
  <c r="ABA746" i="11"/>
  <c r="ABB746" i="11"/>
  <c r="ABC746" i="11"/>
  <c r="ABD746" i="11"/>
  <c r="ABE746" i="11"/>
  <c r="ABF746" i="11"/>
  <c r="ABG746" i="11"/>
  <c r="ABH746" i="11"/>
  <c r="ABI746" i="11"/>
  <c r="ABJ746" i="11"/>
  <c r="ABK746" i="11"/>
  <c r="ABL746" i="11"/>
  <c r="ABM746" i="11"/>
  <c r="ABN746" i="11"/>
  <c r="ABO746" i="11"/>
  <c r="ABP746" i="11"/>
  <c r="ABQ746" i="11"/>
  <c r="ABR746" i="11"/>
  <c r="ABS746" i="11"/>
  <c r="ABT746" i="11"/>
  <c r="ABU746" i="11"/>
  <c r="ABV746" i="11"/>
  <c r="ABW746" i="11"/>
  <c r="ABX746" i="11"/>
  <c r="ABY746" i="11"/>
  <c r="ABZ746" i="11"/>
  <c r="ACA746" i="11"/>
  <c r="ACB746" i="11"/>
  <c r="ACC746" i="11"/>
  <c r="ACD746" i="11"/>
  <c r="ACE746" i="11"/>
  <c r="ACF746" i="11"/>
  <c r="ACG746" i="11"/>
  <c r="ACH746" i="11"/>
  <c r="ACI746" i="11"/>
  <c r="ACJ746" i="11"/>
  <c r="ACK746" i="11"/>
  <c r="ACL746" i="11"/>
  <c r="ACM746" i="11"/>
  <c r="ACN746" i="11"/>
  <c r="ACO746" i="11"/>
  <c r="ACP746" i="11"/>
  <c r="ACQ746" i="11"/>
  <c r="ACR746" i="11"/>
  <c r="ACS746" i="11"/>
  <c r="ACT746" i="11"/>
  <c r="ACU746" i="11"/>
  <c r="ACV746" i="11"/>
  <c r="ACW746" i="11"/>
  <c r="ACX746" i="11"/>
  <c r="ACY746" i="11"/>
  <c r="ACZ746" i="11"/>
  <c r="ADA746" i="11"/>
  <c r="ADB746" i="11"/>
  <c r="ADC746" i="11"/>
  <c r="ADD746" i="11"/>
  <c r="ADE746" i="11"/>
  <c r="ADF746" i="11"/>
  <c r="ADG746" i="11"/>
  <c r="ADH746" i="11"/>
  <c r="ADI746" i="11"/>
  <c r="ADJ746" i="11"/>
  <c r="ADK746" i="11"/>
  <c r="ADL746" i="11"/>
  <c r="ADM746" i="11"/>
  <c r="ADN746" i="11"/>
  <c r="ADO746" i="11"/>
  <c r="ADP746" i="11"/>
  <c r="ADQ746" i="11"/>
  <c r="ADR746" i="11"/>
  <c r="ADS746" i="11"/>
  <c r="ADT746" i="11"/>
  <c r="ADU746" i="11"/>
  <c r="ADV746" i="11"/>
  <c r="ADW746" i="11"/>
  <c r="ADX746" i="11"/>
  <c r="ADY746" i="11"/>
  <c r="ADZ746" i="11"/>
  <c r="AEA746" i="11"/>
  <c r="AEB746" i="11"/>
  <c r="AEC746" i="11"/>
  <c r="AED746" i="11"/>
  <c r="AEE746" i="11"/>
  <c r="AEF746" i="11"/>
  <c r="AEG746" i="11"/>
  <c r="AEH746" i="11"/>
  <c r="AEI746" i="11"/>
  <c r="AEJ746" i="11"/>
  <c r="AEK746" i="11"/>
  <c r="AEL746" i="11"/>
  <c r="AEM746" i="11"/>
  <c r="AEN746" i="11"/>
  <c r="AEO746" i="11"/>
  <c r="AEP746" i="11"/>
  <c r="AEQ746" i="11"/>
  <c r="AER746" i="11"/>
  <c r="AES746" i="11"/>
  <c r="AET746" i="11"/>
  <c r="AEU746" i="11"/>
  <c r="AEV746" i="11"/>
  <c r="AEW746" i="11"/>
  <c r="AEX746" i="11"/>
  <c r="AEY746" i="11"/>
  <c r="AEZ746" i="11"/>
  <c r="AFA746" i="11"/>
  <c r="AFB746" i="11"/>
  <c r="AFC746" i="11"/>
  <c r="AFD746" i="11"/>
  <c r="AFE746" i="11"/>
  <c r="AFF746" i="11"/>
  <c r="AFG746" i="11"/>
  <c r="AFH746" i="11"/>
  <c r="AFI746" i="11"/>
  <c r="AFJ746" i="11"/>
  <c r="AFK746" i="11"/>
  <c r="AFL746" i="11"/>
  <c r="AFM746" i="11"/>
  <c r="AFN746" i="11"/>
  <c r="AFO746" i="11"/>
  <c r="AFP746" i="11"/>
  <c r="AFQ746" i="11"/>
  <c r="AFR746" i="11"/>
  <c r="AFS746" i="11"/>
  <c r="AFT746" i="11"/>
  <c r="AFU746" i="11"/>
  <c r="AFV746" i="11"/>
  <c r="AFW746" i="11"/>
  <c r="AFX746" i="11"/>
  <c r="AFY746" i="11"/>
  <c r="AFZ746" i="11"/>
  <c r="AGA746" i="11"/>
  <c r="AGB746" i="11"/>
  <c r="AGC746" i="11"/>
  <c r="AGD746" i="11"/>
  <c r="AGE746" i="11"/>
  <c r="AGF746" i="11"/>
  <c r="AGG746" i="11"/>
  <c r="AGH746" i="11"/>
  <c r="AGI746" i="11"/>
  <c r="AGJ746" i="11"/>
  <c r="AGK746" i="11"/>
  <c r="AGL746" i="11"/>
  <c r="AGM746" i="11"/>
  <c r="AGN746" i="11"/>
  <c r="AGO746" i="11"/>
  <c r="AGP746" i="11"/>
  <c r="AGQ746" i="11"/>
  <c r="AGR746" i="11"/>
  <c r="AGS746" i="11"/>
  <c r="AGT746" i="11"/>
  <c r="AGU746" i="11"/>
  <c r="AGV746" i="11"/>
  <c r="AGW746" i="11"/>
  <c r="AGX746" i="11"/>
  <c r="AGY746" i="11"/>
  <c r="AGZ746" i="11"/>
  <c r="AHA746" i="11"/>
  <c r="AHB746" i="11"/>
  <c r="AHC746" i="11"/>
  <c r="AHD746" i="11"/>
  <c r="AHE746" i="11"/>
  <c r="AHF746" i="11"/>
  <c r="AHG746" i="11"/>
  <c r="AHH746" i="11"/>
  <c r="AHI746" i="11"/>
  <c r="AHJ746" i="11"/>
  <c r="AHK746" i="11"/>
  <c r="AHL746" i="11"/>
  <c r="AHM746" i="11"/>
  <c r="AHN746" i="11"/>
  <c r="AHO746" i="11"/>
  <c r="AHP746" i="11"/>
  <c r="AHQ746" i="11"/>
  <c r="AHR746" i="11"/>
  <c r="AHS746" i="11"/>
  <c r="AHT746" i="11"/>
  <c r="AHU746" i="11"/>
  <c r="AHV746" i="11"/>
  <c r="AHW746" i="11"/>
  <c r="AHX746" i="11"/>
  <c r="AHY746" i="11"/>
  <c r="AHZ746" i="11"/>
  <c r="AIA746" i="11"/>
  <c r="AIB746" i="11"/>
  <c r="AIC746" i="11"/>
  <c r="AID746" i="11"/>
  <c r="AIE746" i="11"/>
  <c r="AIF746" i="11"/>
  <c r="AIG746" i="11"/>
  <c r="AIH746" i="11"/>
  <c r="AII746" i="11"/>
  <c r="AIJ746" i="11"/>
  <c r="AIK746" i="11"/>
  <c r="AIL746" i="11"/>
  <c r="AIM746" i="11"/>
  <c r="AIN746" i="11"/>
  <c r="AIO746" i="11"/>
  <c r="AIP746" i="11"/>
  <c r="AIQ746" i="11"/>
  <c r="AIR746" i="11"/>
  <c r="AIS746" i="11"/>
  <c r="AIT746" i="11"/>
  <c r="AIU746" i="11"/>
  <c r="AIV746" i="11"/>
  <c r="AIW746" i="11"/>
  <c r="AIX746" i="11"/>
  <c r="AIY746" i="11"/>
  <c r="AIZ746" i="11"/>
  <c r="AJA746" i="11"/>
  <c r="AJB746" i="11"/>
  <c r="AJC746" i="11"/>
  <c r="AJD746" i="11"/>
  <c r="AJE746" i="11"/>
  <c r="AJF746" i="11"/>
  <c r="AJG746" i="11"/>
  <c r="AJH746" i="11"/>
  <c r="AJI746" i="11"/>
  <c r="AJJ746" i="11"/>
  <c r="AJK746" i="11"/>
  <c r="AJL746" i="11"/>
  <c r="AJM746" i="11"/>
  <c r="AJN746" i="11"/>
  <c r="AJO746" i="11"/>
  <c r="AJP746" i="11"/>
  <c r="AJQ746" i="11"/>
  <c r="AJR746" i="11"/>
  <c r="AJS746" i="11"/>
  <c r="AJT746" i="11"/>
  <c r="AJU746" i="11"/>
  <c r="AJV746" i="11"/>
  <c r="AJW746" i="11"/>
  <c r="AJX746" i="11"/>
  <c r="AJY746" i="11"/>
  <c r="AJZ746" i="11"/>
  <c r="AKA746" i="11"/>
  <c r="AKB746" i="11"/>
  <c r="AKC746" i="11"/>
  <c r="AKD746" i="11"/>
  <c r="AKE746" i="11"/>
  <c r="AKF746" i="11"/>
  <c r="AKG746" i="11"/>
  <c r="AKH746" i="11"/>
  <c r="AKI746" i="11"/>
  <c r="AKJ746" i="11"/>
  <c r="AKK746" i="11"/>
  <c r="AKL746" i="11"/>
  <c r="AKM746" i="11"/>
  <c r="AKN746" i="11"/>
  <c r="AKO746" i="11"/>
  <c r="AKP746" i="11"/>
  <c r="AKQ746" i="11"/>
  <c r="AKR746" i="11"/>
  <c r="AKS746" i="11"/>
  <c r="AKT746" i="11"/>
  <c r="AKU746" i="11"/>
  <c r="AKV746" i="11"/>
  <c r="AKW746" i="11"/>
  <c r="AKX746" i="11"/>
  <c r="AKY746" i="11"/>
  <c r="AKZ746" i="11"/>
  <c r="ALA746" i="11"/>
  <c r="ALB746" i="11"/>
  <c r="ALC746" i="11"/>
  <c r="ALD746" i="11"/>
  <c r="ALE746" i="11"/>
  <c r="ALF746" i="11"/>
  <c r="ALG746" i="11"/>
  <c r="ALH746" i="11"/>
  <c r="ALI746" i="11"/>
  <c r="ALJ746" i="11"/>
  <c r="ALK746" i="11"/>
  <c r="ALL746" i="11"/>
  <c r="ALM746" i="11"/>
  <c r="ALN746" i="11"/>
  <c r="ALO746" i="11"/>
  <c r="ALP746" i="11"/>
  <c r="ALQ746" i="11"/>
  <c r="ALR746" i="11"/>
  <c r="ALS746" i="11"/>
  <c r="ALT746" i="11"/>
  <c r="ALU746" i="11"/>
  <c r="ALV746" i="11"/>
  <c r="ALW746" i="11"/>
  <c r="ALX746" i="11"/>
  <c r="ALY746" i="11"/>
  <c r="ALZ746" i="11"/>
  <c r="AMA746" i="11"/>
  <c r="AMB746" i="11"/>
  <c r="AMC746" i="11"/>
  <c r="AMD746" i="11"/>
  <c r="AME746" i="11"/>
  <c r="AMF746" i="11"/>
  <c r="AMG746" i="11"/>
  <c r="AMH746" i="11"/>
  <c r="AMI746" i="11"/>
  <c r="AMJ746" i="11"/>
  <c r="AMK746" i="11"/>
  <c r="AML746" i="11"/>
  <c r="AMM746" i="11"/>
  <c r="AMN746" i="11"/>
  <c r="AMO746" i="11"/>
  <c r="AE747" i="11"/>
  <c r="AF747" i="11"/>
  <c r="AG747" i="11"/>
  <c r="AH747" i="11"/>
  <c r="AI747" i="11"/>
  <c r="AJ747" i="11"/>
  <c r="AK747" i="11"/>
  <c r="AL747" i="11"/>
  <c r="AM747" i="11"/>
  <c r="AN747" i="11"/>
  <c r="AO747" i="11"/>
  <c r="AP747" i="11"/>
  <c r="AQ747" i="11"/>
  <c r="AR747" i="11"/>
  <c r="AS747" i="11"/>
  <c r="AT747" i="11"/>
  <c r="AU747" i="11"/>
  <c r="AV747" i="11"/>
  <c r="AW747" i="11"/>
  <c r="AX747" i="11"/>
  <c r="AY747" i="11"/>
  <c r="AZ747" i="11"/>
  <c r="BA747" i="11"/>
  <c r="BB747" i="11"/>
  <c r="BC747" i="11"/>
  <c r="BD747" i="11"/>
  <c r="BE747" i="11"/>
  <c r="BF747" i="11"/>
  <c r="BG747" i="11"/>
  <c r="BH747" i="11"/>
  <c r="BI747" i="11"/>
  <c r="BJ747" i="11"/>
  <c r="BK747" i="11"/>
  <c r="BL747" i="11"/>
  <c r="BM747" i="11"/>
  <c r="BN747" i="11"/>
  <c r="BO747" i="11"/>
  <c r="BP747" i="11"/>
  <c r="BQ747" i="11"/>
  <c r="BR747" i="11"/>
  <c r="BS747" i="11"/>
  <c r="BT747" i="11"/>
  <c r="BU747" i="11"/>
  <c r="BV747" i="11"/>
  <c r="BW747" i="11"/>
  <c r="BX747" i="11"/>
  <c r="BY747" i="11"/>
  <c r="BZ747" i="11"/>
  <c r="CA747" i="11"/>
  <c r="CB747" i="11"/>
  <c r="CC747" i="11"/>
  <c r="CD747" i="11"/>
  <c r="CE747" i="11"/>
  <c r="CF747" i="11"/>
  <c r="CG747" i="11"/>
  <c r="CH747" i="11"/>
  <c r="CI747" i="11"/>
  <c r="CJ747" i="11"/>
  <c r="CK747" i="11"/>
  <c r="CL747" i="11"/>
  <c r="CM747" i="11"/>
  <c r="CN747" i="11"/>
  <c r="CO747" i="11"/>
  <c r="CP747" i="11"/>
  <c r="CQ747" i="11"/>
  <c r="CR747" i="11"/>
  <c r="CS747" i="11"/>
  <c r="CT747" i="11"/>
  <c r="CU747" i="11"/>
  <c r="CV747" i="11"/>
  <c r="CW747" i="11"/>
  <c r="CX747" i="11"/>
  <c r="CY747" i="11"/>
  <c r="CZ747" i="11"/>
  <c r="DA747" i="11"/>
  <c r="DB747" i="11"/>
  <c r="DC747" i="11"/>
  <c r="DD747" i="11"/>
  <c r="DE747" i="11"/>
  <c r="DF747" i="11"/>
  <c r="DG747" i="11"/>
  <c r="DH747" i="11"/>
  <c r="DI747" i="11"/>
  <c r="DJ747" i="11"/>
  <c r="DK747" i="11"/>
  <c r="DL747" i="11"/>
  <c r="DM747" i="11"/>
  <c r="DN747" i="11"/>
  <c r="DO747" i="11"/>
  <c r="DP747" i="11"/>
  <c r="DQ747" i="11"/>
  <c r="DR747" i="11"/>
  <c r="DS747" i="11"/>
  <c r="DT747" i="11"/>
  <c r="DU747" i="11"/>
  <c r="DV747" i="11"/>
  <c r="DW747" i="11"/>
  <c r="DX747" i="11"/>
  <c r="DY747" i="11"/>
  <c r="DZ747" i="11"/>
  <c r="EA747" i="11"/>
  <c r="EB747" i="11"/>
  <c r="EC747" i="11"/>
  <c r="ED747" i="11"/>
  <c r="EE747" i="11"/>
  <c r="EF747" i="11"/>
  <c r="EG747" i="11"/>
  <c r="EH747" i="11"/>
  <c r="EI747" i="11"/>
  <c r="EJ747" i="11"/>
  <c r="EK747" i="11"/>
  <c r="EL747" i="11"/>
  <c r="EM747" i="11"/>
  <c r="EN747" i="11"/>
  <c r="EO747" i="11"/>
  <c r="EP747" i="11"/>
  <c r="EQ747" i="11"/>
  <c r="ER747" i="11"/>
  <c r="ES747" i="11"/>
  <c r="ET747" i="11"/>
  <c r="EU747" i="11"/>
  <c r="EV747" i="11"/>
  <c r="EW747" i="11"/>
  <c r="EX747" i="11"/>
  <c r="EY747" i="11"/>
  <c r="EZ747" i="11"/>
  <c r="FA747" i="11"/>
  <c r="FB747" i="11"/>
  <c r="FC747" i="11"/>
  <c r="FD747" i="11"/>
  <c r="FE747" i="11"/>
  <c r="FF747" i="11"/>
  <c r="FG747" i="11"/>
  <c r="FH747" i="11"/>
  <c r="FI747" i="11"/>
  <c r="FJ747" i="11"/>
  <c r="FK747" i="11"/>
  <c r="FL747" i="11"/>
  <c r="FM747" i="11"/>
  <c r="FN747" i="11"/>
  <c r="FO747" i="11"/>
  <c r="FP747" i="11"/>
  <c r="FQ747" i="11"/>
  <c r="FR747" i="11"/>
  <c r="FS747" i="11"/>
  <c r="FT747" i="11"/>
  <c r="FU747" i="11"/>
  <c r="FV747" i="11"/>
  <c r="FW747" i="11"/>
  <c r="FX747" i="11"/>
  <c r="FY747" i="11"/>
  <c r="FZ747" i="11"/>
  <c r="GA747" i="11"/>
  <c r="GB747" i="11"/>
  <c r="GC747" i="11"/>
  <c r="GD747" i="11"/>
  <c r="GE747" i="11"/>
  <c r="GF747" i="11"/>
  <c r="GG747" i="11"/>
  <c r="GH747" i="11"/>
  <c r="GI747" i="11"/>
  <c r="GJ747" i="11"/>
  <c r="GK747" i="11"/>
  <c r="GL747" i="11"/>
  <c r="GM747" i="11"/>
  <c r="GN747" i="11"/>
  <c r="GO747" i="11"/>
  <c r="GP747" i="11"/>
  <c r="GQ747" i="11"/>
  <c r="GR747" i="11"/>
  <c r="GS747" i="11"/>
  <c r="GT747" i="11"/>
  <c r="GU747" i="11"/>
  <c r="GV747" i="11"/>
  <c r="GW747" i="11"/>
  <c r="GX747" i="11"/>
  <c r="GY747" i="11"/>
  <c r="GZ747" i="11"/>
  <c r="HA747" i="11"/>
  <c r="HB747" i="11"/>
  <c r="HC747" i="11"/>
  <c r="HD747" i="11"/>
  <c r="HE747" i="11"/>
  <c r="HF747" i="11"/>
  <c r="HG747" i="11"/>
  <c r="HH747" i="11"/>
  <c r="HI747" i="11"/>
  <c r="HJ747" i="11"/>
  <c r="HK747" i="11"/>
  <c r="HL747" i="11"/>
  <c r="HM747" i="11"/>
  <c r="HN747" i="11"/>
  <c r="HO747" i="11"/>
  <c r="HP747" i="11"/>
  <c r="HQ747" i="11"/>
  <c r="HR747" i="11"/>
  <c r="HS747" i="11"/>
  <c r="HT747" i="11"/>
  <c r="HU747" i="11"/>
  <c r="HV747" i="11"/>
  <c r="HW747" i="11"/>
  <c r="HX747" i="11"/>
  <c r="HY747" i="11"/>
  <c r="HZ747" i="11"/>
  <c r="IA747" i="11"/>
  <c r="IB747" i="11"/>
  <c r="IC747" i="11"/>
  <c r="ID747" i="11"/>
  <c r="IE747" i="11"/>
  <c r="IF747" i="11"/>
  <c r="IG747" i="11"/>
  <c r="IH747" i="11"/>
  <c r="II747" i="11"/>
  <c r="IJ747" i="11"/>
  <c r="IK747" i="11"/>
  <c r="IL747" i="11"/>
  <c r="IM747" i="11"/>
  <c r="IN747" i="11"/>
  <c r="IO747" i="11"/>
  <c r="IP747" i="11"/>
  <c r="IQ747" i="11"/>
  <c r="IR747" i="11"/>
  <c r="IS747" i="11"/>
  <c r="IT747" i="11"/>
  <c r="IU747" i="11"/>
  <c r="IV747" i="11"/>
  <c r="IW747" i="11"/>
  <c r="IX747" i="11"/>
  <c r="IY747" i="11"/>
  <c r="IZ747" i="11"/>
  <c r="JA747" i="11"/>
  <c r="JB747" i="11"/>
  <c r="JC747" i="11"/>
  <c r="JD747" i="11"/>
  <c r="JE747" i="11"/>
  <c r="JF747" i="11"/>
  <c r="JG747" i="11"/>
  <c r="JH747" i="11"/>
  <c r="JI747" i="11"/>
  <c r="JJ747" i="11"/>
  <c r="JK747" i="11"/>
  <c r="JL747" i="11"/>
  <c r="JM747" i="11"/>
  <c r="JN747" i="11"/>
  <c r="JO747" i="11"/>
  <c r="JP747" i="11"/>
  <c r="JQ747" i="11"/>
  <c r="JR747" i="11"/>
  <c r="JS747" i="11"/>
  <c r="JT747" i="11"/>
  <c r="JU747" i="11"/>
  <c r="JV747" i="11"/>
  <c r="JW747" i="11"/>
  <c r="JX747" i="11"/>
  <c r="JY747" i="11"/>
  <c r="JZ747" i="11"/>
  <c r="KA747" i="11"/>
  <c r="KB747" i="11"/>
  <c r="KC747" i="11"/>
  <c r="KD747" i="11"/>
  <c r="KE747" i="11"/>
  <c r="KF747" i="11"/>
  <c r="KG747" i="11"/>
  <c r="KH747" i="11"/>
  <c r="KI747" i="11"/>
  <c r="KJ747" i="11"/>
  <c r="KK747" i="11"/>
  <c r="KL747" i="11"/>
  <c r="KM747" i="11"/>
  <c r="KN747" i="11"/>
  <c r="KO747" i="11"/>
  <c r="KP747" i="11"/>
  <c r="KQ747" i="11"/>
  <c r="KR747" i="11"/>
  <c r="KS747" i="11"/>
  <c r="KT747" i="11"/>
  <c r="KU747" i="11"/>
  <c r="KV747" i="11"/>
  <c r="KW747" i="11"/>
  <c r="KX747" i="11"/>
  <c r="KY747" i="11"/>
  <c r="KZ747" i="11"/>
  <c r="LA747" i="11"/>
  <c r="LB747" i="11"/>
  <c r="LC747" i="11"/>
  <c r="LD747" i="11"/>
  <c r="LE747" i="11"/>
  <c r="LF747" i="11"/>
  <c r="LG747" i="11"/>
  <c r="LH747" i="11"/>
  <c r="LI747" i="11"/>
  <c r="LJ747" i="11"/>
  <c r="LK747" i="11"/>
  <c r="LL747" i="11"/>
  <c r="LM747" i="11"/>
  <c r="LN747" i="11"/>
  <c r="LO747" i="11"/>
  <c r="LP747" i="11"/>
  <c r="LQ747" i="11"/>
  <c r="LR747" i="11"/>
  <c r="LS747" i="11"/>
  <c r="LT747" i="11"/>
  <c r="LU747" i="11"/>
  <c r="LV747" i="11"/>
  <c r="LW747" i="11"/>
  <c r="LX747" i="11"/>
  <c r="LY747" i="11"/>
  <c r="LZ747" i="11"/>
  <c r="MA747" i="11"/>
  <c r="MB747" i="11"/>
  <c r="MC747" i="11"/>
  <c r="MD747" i="11"/>
  <c r="ME747" i="11"/>
  <c r="MF747" i="11"/>
  <c r="MG747" i="11"/>
  <c r="MH747" i="11"/>
  <c r="MI747" i="11"/>
  <c r="MJ747" i="11"/>
  <c r="MK747" i="11"/>
  <c r="ML747" i="11"/>
  <c r="MM747" i="11"/>
  <c r="MN747" i="11"/>
  <c r="MO747" i="11"/>
  <c r="MP747" i="11"/>
  <c r="MQ747" i="11"/>
  <c r="MR747" i="11"/>
  <c r="MS747" i="11"/>
  <c r="MT747" i="11"/>
  <c r="MU747" i="11"/>
  <c r="MV747" i="11"/>
  <c r="MW747" i="11"/>
  <c r="MX747" i="11"/>
  <c r="MY747" i="11"/>
  <c r="MZ747" i="11"/>
  <c r="NA747" i="11"/>
  <c r="NB747" i="11"/>
  <c r="NC747" i="11"/>
  <c r="ND747" i="11"/>
  <c r="NE747" i="11"/>
  <c r="NF747" i="11"/>
  <c r="NG747" i="11"/>
  <c r="NH747" i="11"/>
  <c r="NI747" i="11"/>
  <c r="NJ747" i="11"/>
  <c r="NK747" i="11"/>
  <c r="NL747" i="11"/>
  <c r="NM747" i="11"/>
  <c r="NN747" i="11"/>
  <c r="NO747" i="11"/>
  <c r="NP747" i="11"/>
  <c r="NQ747" i="11"/>
  <c r="NR747" i="11"/>
  <c r="NS747" i="11"/>
  <c r="NT747" i="11"/>
  <c r="NU747" i="11"/>
  <c r="NV747" i="11"/>
  <c r="NW747" i="11"/>
  <c r="NX747" i="11"/>
  <c r="NY747" i="11"/>
  <c r="NZ747" i="11"/>
  <c r="OA747" i="11"/>
  <c r="OB747" i="11"/>
  <c r="OC747" i="11"/>
  <c r="OD747" i="11"/>
  <c r="OE747" i="11"/>
  <c r="OF747" i="11"/>
  <c r="OG747" i="11"/>
  <c r="OH747" i="11"/>
  <c r="OI747" i="11"/>
  <c r="OJ747" i="11"/>
  <c r="OK747" i="11"/>
  <c r="OL747" i="11"/>
  <c r="OM747" i="11"/>
  <c r="ON747" i="11"/>
  <c r="OO747" i="11"/>
  <c r="OP747" i="11"/>
  <c r="OQ747" i="11"/>
  <c r="OR747" i="11"/>
  <c r="OS747" i="11"/>
  <c r="OT747" i="11"/>
  <c r="OU747" i="11"/>
  <c r="OV747" i="11"/>
  <c r="OW747" i="11"/>
  <c r="OX747" i="11"/>
  <c r="OY747" i="11"/>
  <c r="OZ747" i="11"/>
  <c r="PA747" i="11"/>
  <c r="PB747" i="11"/>
  <c r="PC747" i="11"/>
  <c r="PD747" i="11"/>
  <c r="PE747" i="11"/>
  <c r="PF747" i="11"/>
  <c r="PG747" i="11"/>
  <c r="PH747" i="11"/>
  <c r="PI747" i="11"/>
  <c r="PJ747" i="11"/>
  <c r="PK747" i="11"/>
  <c r="PL747" i="11"/>
  <c r="PM747" i="11"/>
  <c r="PN747" i="11"/>
  <c r="PO747" i="11"/>
  <c r="PP747" i="11"/>
  <c r="PQ747" i="11"/>
  <c r="PR747" i="11"/>
  <c r="PS747" i="11"/>
  <c r="PT747" i="11"/>
  <c r="PU747" i="11"/>
  <c r="PV747" i="11"/>
  <c r="PW747" i="11"/>
  <c r="PX747" i="11"/>
  <c r="PY747" i="11"/>
  <c r="PZ747" i="11"/>
  <c r="QA747" i="11"/>
  <c r="QB747" i="11"/>
  <c r="QC747" i="11"/>
  <c r="QD747" i="11"/>
  <c r="QE747" i="11"/>
  <c r="QF747" i="11"/>
  <c r="QG747" i="11"/>
  <c r="QH747" i="11"/>
  <c r="QI747" i="11"/>
  <c r="QJ747" i="11"/>
  <c r="QK747" i="11"/>
  <c r="QL747" i="11"/>
  <c r="QM747" i="11"/>
  <c r="QN747" i="11"/>
  <c r="QO747" i="11"/>
  <c r="QP747" i="11"/>
  <c r="QQ747" i="11"/>
  <c r="QR747" i="11"/>
  <c r="QS747" i="11"/>
  <c r="QT747" i="11"/>
  <c r="QU747" i="11"/>
  <c r="QV747" i="11"/>
  <c r="QW747" i="11"/>
  <c r="QX747" i="11"/>
  <c r="QY747" i="11"/>
  <c r="QZ747" i="11"/>
  <c r="RA747" i="11"/>
  <c r="RB747" i="11"/>
  <c r="RC747" i="11"/>
  <c r="RD747" i="11"/>
  <c r="RE747" i="11"/>
  <c r="RF747" i="11"/>
  <c r="RG747" i="11"/>
  <c r="RH747" i="11"/>
  <c r="RI747" i="11"/>
  <c r="RJ747" i="11"/>
  <c r="RK747" i="11"/>
  <c r="RL747" i="11"/>
  <c r="RM747" i="11"/>
  <c r="RN747" i="11"/>
  <c r="RO747" i="11"/>
  <c r="RP747" i="11"/>
  <c r="RQ747" i="11"/>
  <c r="RR747" i="11"/>
  <c r="RS747" i="11"/>
  <c r="RT747" i="11"/>
  <c r="RU747" i="11"/>
  <c r="RV747" i="11"/>
  <c r="RW747" i="11"/>
  <c r="RX747" i="11"/>
  <c r="RY747" i="11"/>
  <c r="RZ747" i="11"/>
  <c r="SA747" i="11"/>
  <c r="SB747" i="11"/>
  <c r="SC747" i="11"/>
  <c r="SD747" i="11"/>
  <c r="SE747" i="11"/>
  <c r="SF747" i="11"/>
  <c r="SG747" i="11"/>
  <c r="SH747" i="11"/>
  <c r="SI747" i="11"/>
  <c r="SJ747" i="11"/>
  <c r="SK747" i="11"/>
  <c r="SL747" i="11"/>
  <c r="SM747" i="11"/>
  <c r="SN747" i="11"/>
  <c r="SO747" i="11"/>
  <c r="SP747" i="11"/>
  <c r="SQ747" i="11"/>
  <c r="SR747" i="11"/>
  <c r="SS747" i="11"/>
  <c r="ST747" i="11"/>
  <c r="SU747" i="11"/>
  <c r="SV747" i="11"/>
  <c r="SW747" i="11"/>
  <c r="SX747" i="11"/>
  <c r="SY747" i="11"/>
  <c r="SZ747" i="11"/>
  <c r="TA747" i="11"/>
  <c r="TB747" i="11"/>
  <c r="TC747" i="11"/>
  <c r="TD747" i="11"/>
  <c r="TE747" i="11"/>
  <c r="TF747" i="11"/>
  <c r="TG747" i="11"/>
  <c r="TH747" i="11"/>
  <c r="TI747" i="11"/>
  <c r="TJ747" i="11"/>
  <c r="TK747" i="11"/>
  <c r="TL747" i="11"/>
  <c r="TM747" i="11"/>
  <c r="TN747" i="11"/>
  <c r="TO747" i="11"/>
  <c r="TP747" i="11"/>
  <c r="TQ747" i="11"/>
  <c r="TR747" i="11"/>
  <c r="TS747" i="11"/>
  <c r="TT747" i="11"/>
  <c r="TU747" i="11"/>
  <c r="TV747" i="11"/>
  <c r="TW747" i="11"/>
  <c r="TX747" i="11"/>
  <c r="TY747" i="11"/>
  <c r="TZ747" i="11"/>
  <c r="UA747" i="11"/>
  <c r="UB747" i="11"/>
  <c r="UC747" i="11"/>
  <c r="UD747" i="11"/>
  <c r="UE747" i="11"/>
  <c r="UF747" i="11"/>
  <c r="UG747" i="11"/>
  <c r="UH747" i="11"/>
  <c r="UI747" i="11"/>
  <c r="UJ747" i="11"/>
  <c r="UK747" i="11"/>
  <c r="UL747" i="11"/>
  <c r="UM747" i="11"/>
  <c r="UN747" i="11"/>
  <c r="UO747" i="11"/>
  <c r="UP747" i="11"/>
  <c r="UQ747" i="11"/>
  <c r="UR747" i="11"/>
  <c r="US747" i="11"/>
  <c r="UT747" i="11"/>
  <c r="UU747" i="11"/>
  <c r="UV747" i="11"/>
  <c r="UW747" i="11"/>
  <c r="UX747" i="11"/>
  <c r="UY747" i="11"/>
  <c r="UZ747" i="11"/>
  <c r="VA747" i="11"/>
  <c r="VB747" i="11"/>
  <c r="VC747" i="11"/>
  <c r="VD747" i="11"/>
  <c r="VE747" i="11"/>
  <c r="VF747" i="11"/>
  <c r="VG747" i="11"/>
  <c r="VH747" i="11"/>
  <c r="VI747" i="11"/>
  <c r="VJ747" i="11"/>
  <c r="VK747" i="11"/>
  <c r="VL747" i="11"/>
  <c r="VM747" i="11"/>
  <c r="VN747" i="11"/>
  <c r="VO747" i="11"/>
  <c r="VP747" i="11"/>
  <c r="VQ747" i="11"/>
  <c r="VR747" i="11"/>
  <c r="VS747" i="11"/>
  <c r="VT747" i="11"/>
  <c r="VU747" i="11"/>
  <c r="VV747" i="11"/>
  <c r="VW747" i="11"/>
  <c r="VX747" i="11"/>
  <c r="VY747" i="11"/>
  <c r="VZ747" i="11"/>
  <c r="WA747" i="11"/>
  <c r="WB747" i="11"/>
  <c r="WC747" i="11"/>
  <c r="WD747" i="11"/>
  <c r="WE747" i="11"/>
  <c r="WF747" i="11"/>
  <c r="WG747" i="11"/>
  <c r="WH747" i="11"/>
  <c r="WI747" i="11"/>
  <c r="WJ747" i="11"/>
  <c r="WK747" i="11"/>
  <c r="WL747" i="11"/>
  <c r="WM747" i="11"/>
  <c r="WN747" i="11"/>
  <c r="WO747" i="11"/>
  <c r="WP747" i="11"/>
  <c r="WQ747" i="11"/>
  <c r="WR747" i="11"/>
  <c r="WS747" i="11"/>
  <c r="WT747" i="11"/>
  <c r="WU747" i="11"/>
  <c r="WV747" i="11"/>
  <c r="WW747" i="11"/>
  <c r="WX747" i="11"/>
  <c r="WY747" i="11"/>
  <c r="WZ747" i="11"/>
  <c r="XA747" i="11"/>
  <c r="XB747" i="11"/>
  <c r="XC747" i="11"/>
  <c r="XD747" i="11"/>
  <c r="XE747" i="11"/>
  <c r="XF747" i="11"/>
  <c r="XG747" i="11"/>
  <c r="XH747" i="11"/>
  <c r="XI747" i="11"/>
  <c r="XJ747" i="11"/>
  <c r="XK747" i="11"/>
  <c r="XL747" i="11"/>
  <c r="XM747" i="11"/>
  <c r="XN747" i="11"/>
  <c r="XO747" i="11"/>
  <c r="XP747" i="11"/>
  <c r="XQ747" i="11"/>
  <c r="XR747" i="11"/>
  <c r="XS747" i="11"/>
  <c r="XT747" i="11"/>
  <c r="XU747" i="11"/>
  <c r="XV747" i="11"/>
  <c r="XW747" i="11"/>
  <c r="XX747" i="11"/>
  <c r="XY747" i="11"/>
  <c r="XZ747" i="11"/>
  <c r="YA747" i="11"/>
  <c r="YB747" i="11"/>
  <c r="YC747" i="11"/>
  <c r="YD747" i="11"/>
  <c r="YE747" i="11"/>
  <c r="YF747" i="11"/>
  <c r="YG747" i="11"/>
  <c r="YH747" i="11"/>
  <c r="YI747" i="11"/>
  <c r="YJ747" i="11"/>
  <c r="YK747" i="11"/>
  <c r="YL747" i="11"/>
  <c r="YM747" i="11"/>
  <c r="YN747" i="11"/>
  <c r="YO747" i="11"/>
  <c r="YP747" i="11"/>
  <c r="YQ747" i="11"/>
  <c r="YR747" i="11"/>
  <c r="YS747" i="11"/>
  <c r="YT747" i="11"/>
  <c r="YU747" i="11"/>
  <c r="YV747" i="11"/>
  <c r="YW747" i="11"/>
  <c r="YX747" i="11"/>
  <c r="YY747" i="11"/>
  <c r="YZ747" i="11"/>
  <c r="ZA747" i="11"/>
  <c r="ZB747" i="11"/>
  <c r="ZC747" i="11"/>
  <c r="ZD747" i="11"/>
  <c r="ZE747" i="11"/>
  <c r="ZF747" i="11"/>
  <c r="ZG747" i="11"/>
  <c r="ZH747" i="11"/>
  <c r="ZI747" i="11"/>
  <c r="ZJ747" i="11"/>
  <c r="ZK747" i="11"/>
  <c r="ZL747" i="11"/>
  <c r="ZM747" i="11"/>
  <c r="ZN747" i="11"/>
  <c r="ZO747" i="11"/>
  <c r="ZP747" i="11"/>
  <c r="ZQ747" i="11"/>
  <c r="ZR747" i="11"/>
  <c r="ZS747" i="11"/>
  <c r="ZT747" i="11"/>
  <c r="ZU747" i="11"/>
  <c r="ZV747" i="11"/>
  <c r="ZW747" i="11"/>
  <c r="ZX747" i="11"/>
  <c r="ZY747" i="11"/>
  <c r="ZZ747" i="11"/>
  <c r="AAA747" i="11"/>
  <c r="AAB747" i="11"/>
  <c r="AAC747" i="11"/>
  <c r="AAD747" i="11"/>
  <c r="AAE747" i="11"/>
  <c r="AAF747" i="11"/>
  <c r="AAG747" i="11"/>
  <c r="AAH747" i="11"/>
  <c r="AAI747" i="11"/>
  <c r="AAJ747" i="11"/>
  <c r="AAK747" i="11"/>
  <c r="AAL747" i="11"/>
  <c r="AAM747" i="11"/>
  <c r="AAN747" i="11"/>
  <c r="AAO747" i="11"/>
  <c r="AAP747" i="11"/>
  <c r="AAQ747" i="11"/>
  <c r="AAR747" i="11"/>
  <c r="AAS747" i="11"/>
  <c r="AAT747" i="11"/>
  <c r="AAU747" i="11"/>
  <c r="AAV747" i="11"/>
  <c r="AAW747" i="11"/>
  <c r="AAX747" i="11"/>
  <c r="AAY747" i="11"/>
  <c r="AAZ747" i="11"/>
  <c r="ABA747" i="11"/>
  <c r="ABB747" i="11"/>
  <c r="ABC747" i="11"/>
  <c r="ABD747" i="11"/>
  <c r="ABE747" i="11"/>
  <c r="ABF747" i="11"/>
  <c r="ABG747" i="11"/>
  <c r="ABH747" i="11"/>
  <c r="ABI747" i="11"/>
  <c r="ABJ747" i="11"/>
  <c r="ABK747" i="11"/>
  <c r="ABL747" i="11"/>
  <c r="ABM747" i="11"/>
  <c r="ABN747" i="11"/>
  <c r="ABO747" i="11"/>
  <c r="ABP747" i="11"/>
  <c r="ABQ747" i="11"/>
  <c r="ABR747" i="11"/>
  <c r="ABS747" i="11"/>
  <c r="ABT747" i="11"/>
  <c r="ABU747" i="11"/>
  <c r="ABV747" i="11"/>
  <c r="ABW747" i="11"/>
  <c r="ABX747" i="11"/>
  <c r="ABY747" i="11"/>
  <c r="ABZ747" i="11"/>
  <c r="ACA747" i="11"/>
  <c r="ACB747" i="11"/>
  <c r="ACC747" i="11"/>
  <c r="ACD747" i="11"/>
  <c r="ACE747" i="11"/>
  <c r="ACF747" i="11"/>
  <c r="ACG747" i="11"/>
  <c r="ACH747" i="11"/>
  <c r="ACI747" i="11"/>
  <c r="ACJ747" i="11"/>
  <c r="ACK747" i="11"/>
  <c r="ACL747" i="11"/>
  <c r="ACM747" i="11"/>
  <c r="ACN747" i="11"/>
  <c r="ACO747" i="11"/>
  <c r="ACP747" i="11"/>
  <c r="ACQ747" i="11"/>
  <c r="ACR747" i="11"/>
  <c r="ACS747" i="11"/>
  <c r="ACT747" i="11"/>
  <c r="ACU747" i="11"/>
  <c r="ACV747" i="11"/>
  <c r="ACW747" i="11"/>
  <c r="ACX747" i="11"/>
  <c r="ACY747" i="11"/>
  <c r="ACZ747" i="11"/>
  <c r="ADA747" i="11"/>
  <c r="ADB747" i="11"/>
  <c r="ADC747" i="11"/>
  <c r="ADD747" i="11"/>
  <c r="ADE747" i="11"/>
  <c r="ADF747" i="11"/>
  <c r="ADG747" i="11"/>
  <c r="ADH747" i="11"/>
  <c r="ADI747" i="11"/>
  <c r="ADJ747" i="11"/>
  <c r="ADK747" i="11"/>
  <c r="ADL747" i="11"/>
  <c r="ADM747" i="11"/>
  <c r="ADN747" i="11"/>
  <c r="ADO747" i="11"/>
  <c r="ADP747" i="11"/>
  <c r="ADQ747" i="11"/>
  <c r="ADR747" i="11"/>
  <c r="ADS747" i="11"/>
  <c r="ADT747" i="11"/>
  <c r="ADU747" i="11"/>
  <c r="ADV747" i="11"/>
  <c r="ADW747" i="11"/>
  <c r="ADX747" i="11"/>
  <c r="ADY747" i="11"/>
  <c r="ADZ747" i="11"/>
  <c r="AEA747" i="11"/>
  <c r="AEB747" i="11"/>
  <c r="AEC747" i="11"/>
  <c r="AED747" i="11"/>
  <c r="AEE747" i="11"/>
  <c r="AEF747" i="11"/>
  <c r="AEG747" i="11"/>
  <c r="AEH747" i="11"/>
  <c r="AEI747" i="11"/>
  <c r="AEJ747" i="11"/>
  <c r="AEK747" i="11"/>
  <c r="AEL747" i="11"/>
  <c r="AEM747" i="11"/>
  <c r="AEN747" i="11"/>
  <c r="AEO747" i="11"/>
  <c r="AEP747" i="11"/>
  <c r="AEQ747" i="11"/>
  <c r="AER747" i="11"/>
  <c r="AES747" i="11"/>
  <c r="AET747" i="11"/>
  <c r="AEU747" i="11"/>
  <c r="AEV747" i="11"/>
  <c r="AEW747" i="11"/>
  <c r="AEX747" i="11"/>
  <c r="AEY747" i="11"/>
  <c r="AEZ747" i="11"/>
  <c r="AFA747" i="11"/>
  <c r="AFB747" i="11"/>
  <c r="AFC747" i="11"/>
  <c r="AFD747" i="11"/>
  <c r="AFE747" i="11"/>
  <c r="AFF747" i="11"/>
  <c r="AFG747" i="11"/>
  <c r="AFH747" i="11"/>
  <c r="AFI747" i="11"/>
  <c r="AFJ747" i="11"/>
  <c r="AFK747" i="11"/>
  <c r="AFL747" i="11"/>
  <c r="AFM747" i="11"/>
  <c r="AFN747" i="11"/>
  <c r="AFO747" i="11"/>
  <c r="AFP747" i="11"/>
  <c r="AFQ747" i="11"/>
  <c r="AFR747" i="11"/>
  <c r="AFS747" i="11"/>
  <c r="AFT747" i="11"/>
  <c r="AFU747" i="11"/>
  <c r="AFV747" i="11"/>
  <c r="AFW747" i="11"/>
  <c r="AFX747" i="11"/>
  <c r="AFY747" i="11"/>
  <c r="AFZ747" i="11"/>
  <c r="AGA747" i="11"/>
  <c r="AGB747" i="11"/>
  <c r="AGC747" i="11"/>
  <c r="AGD747" i="11"/>
  <c r="AGE747" i="11"/>
  <c r="AGF747" i="11"/>
  <c r="AGG747" i="11"/>
  <c r="AGH747" i="11"/>
  <c r="AGI747" i="11"/>
  <c r="AGJ747" i="11"/>
  <c r="AGK747" i="11"/>
  <c r="AGL747" i="11"/>
  <c r="AGM747" i="11"/>
  <c r="AGN747" i="11"/>
  <c r="AGO747" i="11"/>
  <c r="AGP747" i="11"/>
  <c r="AGQ747" i="11"/>
  <c r="AGR747" i="11"/>
  <c r="AGS747" i="11"/>
  <c r="AGT747" i="11"/>
  <c r="AGU747" i="11"/>
  <c r="AGV747" i="11"/>
  <c r="AGW747" i="11"/>
  <c r="AGX747" i="11"/>
  <c r="AGY747" i="11"/>
  <c r="AGZ747" i="11"/>
  <c r="AHA747" i="11"/>
  <c r="AHB747" i="11"/>
  <c r="AHC747" i="11"/>
  <c r="AHD747" i="11"/>
  <c r="AHE747" i="11"/>
  <c r="AHF747" i="11"/>
  <c r="AHG747" i="11"/>
  <c r="AHH747" i="11"/>
  <c r="AHI747" i="11"/>
  <c r="AHJ747" i="11"/>
  <c r="AHK747" i="11"/>
  <c r="AHL747" i="11"/>
  <c r="AHM747" i="11"/>
  <c r="AHN747" i="11"/>
  <c r="AHO747" i="11"/>
  <c r="AHP747" i="11"/>
  <c r="AHQ747" i="11"/>
  <c r="AHR747" i="11"/>
  <c r="AHS747" i="11"/>
  <c r="AHT747" i="11"/>
  <c r="AHU747" i="11"/>
  <c r="AHV747" i="11"/>
  <c r="AHW747" i="11"/>
  <c r="AHX747" i="11"/>
  <c r="AHY747" i="11"/>
  <c r="AHZ747" i="11"/>
  <c r="AIA747" i="11"/>
  <c r="AIB747" i="11"/>
  <c r="AIC747" i="11"/>
  <c r="AID747" i="11"/>
  <c r="AIE747" i="11"/>
  <c r="AIF747" i="11"/>
  <c r="AIG747" i="11"/>
  <c r="AIH747" i="11"/>
  <c r="AII747" i="11"/>
  <c r="AIJ747" i="11"/>
  <c r="AIK747" i="11"/>
  <c r="AIL747" i="11"/>
  <c r="AIM747" i="11"/>
  <c r="AIN747" i="11"/>
  <c r="AIO747" i="11"/>
  <c r="AIP747" i="11"/>
  <c r="AIQ747" i="11"/>
  <c r="AIR747" i="11"/>
  <c r="AIS747" i="11"/>
  <c r="AIT747" i="11"/>
  <c r="AIU747" i="11"/>
  <c r="AIV747" i="11"/>
  <c r="AIW747" i="11"/>
  <c r="AIX747" i="11"/>
  <c r="AIY747" i="11"/>
  <c r="AIZ747" i="11"/>
  <c r="AJA747" i="11"/>
  <c r="AJB747" i="11"/>
  <c r="AJC747" i="11"/>
  <c r="AJD747" i="11"/>
  <c r="AJE747" i="11"/>
  <c r="AJF747" i="11"/>
  <c r="AJG747" i="11"/>
  <c r="AJH747" i="11"/>
  <c r="AJI747" i="11"/>
  <c r="AJJ747" i="11"/>
  <c r="AJK747" i="11"/>
  <c r="AJL747" i="11"/>
  <c r="AJM747" i="11"/>
  <c r="AJN747" i="11"/>
  <c r="AJO747" i="11"/>
  <c r="AJP747" i="11"/>
  <c r="AJQ747" i="11"/>
  <c r="AJR747" i="11"/>
  <c r="AJS747" i="11"/>
  <c r="AJT747" i="11"/>
  <c r="AJU747" i="11"/>
  <c r="AJV747" i="11"/>
  <c r="AJW747" i="11"/>
  <c r="AJX747" i="11"/>
  <c r="AJY747" i="11"/>
  <c r="AJZ747" i="11"/>
  <c r="AKA747" i="11"/>
  <c r="AKB747" i="11"/>
  <c r="AKC747" i="11"/>
  <c r="AKD747" i="11"/>
  <c r="AKE747" i="11"/>
  <c r="AKF747" i="11"/>
  <c r="AKG747" i="11"/>
  <c r="AKH747" i="11"/>
  <c r="AKI747" i="11"/>
  <c r="AKJ747" i="11"/>
  <c r="AKK747" i="11"/>
  <c r="AKL747" i="11"/>
  <c r="AKM747" i="11"/>
  <c r="AKN747" i="11"/>
  <c r="AKO747" i="11"/>
  <c r="AKP747" i="11"/>
  <c r="AKQ747" i="11"/>
  <c r="AKR747" i="11"/>
  <c r="AKS747" i="11"/>
  <c r="AKT747" i="11"/>
  <c r="AKU747" i="11"/>
  <c r="AKV747" i="11"/>
  <c r="AKW747" i="11"/>
  <c r="AKX747" i="11"/>
  <c r="AKY747" i="11"/>
  <c r="AKZ747" i="11"/>
  <c r="ALA747" i="11"/>
  <c r="ALB747" i="11"/>
  <c r="ALC747" i="11"/>
  <c r="ALD747" i="11"/>
  <c r="ALE747" i="11"/>
  <c r="ALF747" i="11"/>
  <c r="ALG747" i="11"/>
  <c r="ALH747" i="11"/>
  <c r="ALI747" i="11"/>
  <c r="ALJ747" i="11"/>
  <c r="ALK747" i="11"/>
  <c r="ALL747" i="11"/>
  <c r="ALM747" i="11"/>
  <c r="ALN747" i="11"/>
  <c r="ALO747" i="11"/>
  <c r="ALP747" i="11"/>
  <c r="ALQ747" i="11"/>
  <c r="ALR747" i="11"/>
  <c r="ALS747" i="11"/>
  <c r="ALT747" i="11"/>
  <c r="ALU747" i="11"/>
  <c r="ALV747" i="11"/>
  <c r="ALW747" i="11"/>
  <c r="ALX747" i="11"/>
  <c r="ALY747" i="11"/>
  <c r="ALZ747" i="11"/>
  <c r="AMA747" i="11"/>
  <c r="AMB747" i="11"/>
  <c r="AMC747" i="11"/>
  <c r="AMD747" i="11"/>
  <c r="AME747" i="11"/>
  <c r="AMF747" i="11"/>
  <c r="AMG747" i="11"/>
  <c r="AMH747" i="11"/>
  <c r="AMI747" i="11"/>
  <c r="AMJ747" i="11"/>
  <c r="AMK747" i="11"/>
  <c r="AML747" i="11"/>
  <c r="AMM747" i="11"/>
  <c r="AMN747" i="11"/>
  <c r="AMO747" i="11"/>
  <c r="AE748" i="11"/>
  <c r="AF748" i="11"/>
  <c r="AG748" i="11"/>
  <c r="AH748" i="11"/>
  <c r="AI748" i="11"/>
  <c r="AJ748" i="11"/>
  <c r="AK748" i="11"/>
  <c r="AL748" i="11"/>
  <c r="AM748" i="11"/>
  <c r="AN748" i="11"/>
  <c r="AO748" i="11"/>
  <c r="AP748" i="11"/>
  <c r="AQ748" i="11"/>
  <c r="AR748" i="11"/>
  <c r="AS748" i="11"/>
  <c r="AT748" i="11"/>
  <c r="AU748" i="11"/>
  <c r="AV748" i="11"/>
  <c r="AW748" i="11"/>
  <c r="AX748" i="11"/>
  <c r="AY748" i="11"/>
  <c r="AZ748" i="11"/>
  <c r="BA748" i="11"/>
  <c r="BB748" i="11"/>
  <c r="BC748" i="11"/>
  <c r="BD748" i="11"/>
  <c r="BE748" i="11"/>
  <c r="BF748" i="11"/>
  <c r="BG748" i="11"/>
  <c r="BH748" i="11"/>
  <c r="BI748" i="11"/>
  <c r="BJ748" i="11"/>
  <c r="BK748" i="11"/>
  <c r="BL748" i="11"/>
  <c r="BM748" i="11"/>
  <c r="BN748" i="11"/>
  <c r="BO748" i="11"/>
  <c r="BP748" i="11"/>
  <c r="BQ748" i="11"/>
  <c r="BR748" i="11"/>
  <c r="BS748" i="11"/>
  <c r="BT748" i="11"/>
  <c r="BU748" i="11"/>
  <c r="BV748" i="11"/>
  <c r="BW748" i="11"/>
  <c r="BX748" i="11"/>
  <c r="BY748" i="11"/>
  <c r="BZ748" i="11"/>
  <c r="CA748" i="11"/>
  <c r="CB748" i="11"/>
  <c r="CC748" i="11"/>
  <c r="CD748" i="11"/>
  <c r="CE748" i="11"/>
  <c r="CF748" i="11"/>
  <c r="CG748" i="11"/>
  <c r="CH748" i="11"/>
  <c r="CI748" i="11"/>
  <c r="CJ748" i="11"/>
  <c r="CK748" i="11"/>
  <c r="CL748" i="11"/>
  <c r="CM748" i="11"/>
  <c r="CN748" i="11"/>
  <c r="CO748" i="11"/>
  <c r="CP748" i="11"/>
  <c r="CQ748" i="11"/>
  <c r="CR748" i="11"/>
  <c r="CS748" i="11"/>
  <c r="CT748" i="11"/>
  <c r="CU748" i="11"/>
  <c r="CV748" i="11"/>
  <c r="CW748" i="11"/>
  <c r="CX748" i="11"/>
  <c r="CY748" i="11"/>
  <c r="CZ748" i="11"/>
  <c r="DA748" i="11"/>
  <c r="DB748" i="11"/>
  <c r="DC748" i="11"/>
  <c r="DD748" i="11"/>
  <c r="DE748" i="11"/>
  <c r="DF748" i="11"/>
  <c r="DG748" i="11"/>
  <c r="DH748" i="11"/>
  <c r="DI748" i="11"/>
  <c r="DJ748" i="11"/>
  <c r="DK748" i="11"/>
  <c r="DL748" i="11"/>
  <c r="DM748" i="11"/>
  <c r="DN748" i="11"/>
  <c r="DO748" i="11"/>
  <c r="DP748" i="11"/>
  <c r="DQ748" i="11"/>
  <c r="DR748" i="11"/>
  <c r="DS748" i="11"/>
  <c r="DT748" i="11"/>
  <c r="DU748" i="11"/>
  <c r="DV748" i="11"/>
  <c r="DW748" i="11"/>
  <c r="DX748" i="11"/>
  <c r="DY748" i="11"/>
  <c r="DZ748" i="11"/>
  <c r="EA748" i="11"/>
  <c r="EB748" i="11"/>
  <c r="EC748" i="11"/>
  <c r="ED748" i="11"/>
  <c r="EE748" i="11"/>
  <c r="EF748" i="11"/>
  <c r="EG748" i="11"/>
  <c r="EH748" i="11"/>
  <c r="EI748" i="11"/>
  <c r="EJ748" i="11"/>
  <c r="EK748" i="11"/>
  <c r="EL748" i="11"/>
  <c r="EM748" i="11"/>
  <c r="EN748" i="11"/>
  <c r="EO748" i="11"/>
  <c r="EP748" i="11"/>
  <c r="EQ748" i="11"/>
  <c r="ER748" i="11"/>
  <c r="ES748" i="11"/>
  <c r="ET748" i="11"/>
  <c r="EU748" i="11"/>
  <c r="EV748" i="11"/>
  <c r="EW748" i="11"/>
  <c r="EX748" i="11"/>
  <c r="EY748" i="11"/>
  <c r="EZ748" i="11"/>
  <c r="FA748" i="11"/>
  <c r="FB748" i="11"/>
  <c r="FC748" i="11"/>
  <c r="FD748" i="11"/>
  <c r="FE748" i="11"/>
  <c r="FF748" i="11"/>
  <c r="FG748" i="11"/>
  <c r="FH748" i="11"/>
  <c r="FI748" i="11"/>
  <c r="FJ748" i="11"/>
  <c r="FK748" i="11"/>
  <c r="FL748" i="11"/>
  <c r="FM748" i="11"/>
  <c r="FN748" i="11"/>
  <c r="FO748" i="11"/>
  <c r="FP748" i="11"/>
  <c r="FQ748" i="11"/>
  <c r="FR748" i="11"/>
  <c r="FS748" i="11"/>
  <c r="FT748" i="11"/>
  <c r="FU748" i="11"/>
  <c r="FV748" i="11"/>
  <c r="FW748" i="11"/>
  <c r="FX748" i="11"/>
  <c r="FY748" i="11"/>
  <c r="FZ748" i="11"/>
  <c r="GA748" i="11"/>
  <c r="GB748" i="11"/>
  <c r="GC748" i="11"/>
  <c r="GD748" i="11"/>
  <c r="GE748" i="11"/>
  <c r="GF748" i="11"/>
  <c r="GG748" i="11"/>
  <c r="GH748" i="11"/>
  <c r="GI748" i="11"/>
  <c r="GJ748" i="11"/>
  <c r="GK748" i="11"/>
  <c r="GL748" i="11"/>
  <c r="GM748" i="11"/>
  <c r="GN748" i="11"/>
  <c r="GO748" i="11"/>
  <c r="GP748" i="11"/>
  <c r="GQ748" i="11"/>
  <c r="GR748" i="11"/>
  <c r="GS748" i="11"/>
  <c r="GT748" i="11"/>
  <c r="GU748" i="11"/>
  <c r="GV748" i="11"/>
  <c r="GW748" i="11"/>
  <c r="GX748" i="11"/>
  <c r="GY748" i="11"/>
  <c r="GZ748" i="11"/>
  <c r="HA748" i="11"/>
  <c r="HB748" i="11"/>
  <c r="HC748" i="11"/>
  <c r="HD748" i="11"/>
  <c r="HE748" i="11"/>
  <c r="HF748" i="11"/>
  <c r="HG748" i="11"/>
  <c r="HH748" i="11"/>
  <c r="HI748" i="11"/>
  <c r="HJ748" i="11"/>
  <c r="HK748" i="11"/>
  <c r="HL748" i="11"/>
  <c r="HM748" i="11"/>
  <c r="HN748" i="11"/>
  <c r="HO748" i="11"/>
  <c r="HP748" i="11"/>
  <c r="HQ748" i="11"/>
  <c r="HR748" i="11"/>
  <c r="HS748" i="11"/>
  <c r="HT748" i="11"/>
  <c r="HU748" i="11"/>
  <c r="HV748" i="11"/>
  <c r="HW748" i="11"/>
  <c r="HX748" i="11"/>
  <c r="HY748" i="11"/>
  <c r="HZ748" i="11"/>
  <c r="IA748" i="11"/>
  <c r="IB748" i="11"/>
  <c r="IC748" i="11"/>
  <c r="ID748" i="11"/>
  <c r="IE748" i="11"/>
  <c r="IF748" i="11"/>
  <c r="IG748" i="11"/>
  <c r="IH748" i="11"/>
  <c r="II748" i="11"/>
  <c r="IJ748" i="11"/>
  <c r="IK748" i="11"/>
  <c r="IL748" i="11"/>
  <c r="IM748" i="11"/>
  <c r="IN748" i="11"/>
  <c r="IO748" i="11"/>
  <c r="IP748" i="11"/>
  <c r="IQ748" i="11"/>
  <c r="IR748" i="11"/>
  <c r="IS748" i="11"/>
  <c r="IT748" i="11"/>
  <c r="IU748" i="11"/>
  <c r="IV748" i="11"/>
  <c r="IW748" i="11"/>
  <c r="IX748" i="11"/>
  <c r="IY748" i="11"/>
  <c r="IZ748" i="11"/>
  <c r="JA748" i="11"/>
  <c r="JB748" i="11"/>
  <c r="JC748" i="11"/>
  <c r="JD748" i="11"/>
  <c r="JE748" i="11"/>
  <c r="JF748" i="11"/>
  <c r="JG748" i="11"/>
  <c r="JH748" i="11"/>
  <c r="JI748" i="11"/>
  <c r="JJ748" i="11"/>
  <c r="JK748" i="11"/>
  <c r="JL748" i="11"/>
  <c r="JM748" i="11"/>
  <c r="JN748" i="11"/>
  <c r="JO748" i="11"/>
  <c r="JP748" i="11"/>
  <c r="JQ748" i="11"/>
  <c r="JR748" i="11"/>
  <c r="JS748" i="11"/>
  <c r="JT748" i="11"/>
  <c r="JU748" i="11"/>
  <c r="JV748" i="11"/>
  <c r="JW748" i="11"/>
  <c r="JX748" i="11"/>
  <c r="JY748" i="11"/>
  <c r="JZ748" i="11"/>
  <c r="KA748" i="11"/>
  <c r="KB748" i="11"/>
  <c r="KC748" i="11"/>
  <c r="KD748" i="11"/>
  <c r="KE748" i="11"/>
  <c r="KF748" i="11"/>
  <c r="KG748" i="11"/>
  <c r="KH748" i="11"/>
  <c r="KI748" i="11"/>
  <c r="KJ748" i="11"/>
  <c r="KK748" i="11"/>
  <c r="KL748" i="11"/>
  <c r="KM748" i="11"/>
  <c r="KN748" i="11"/>
  <c r="KO748" i="11"/>
  <c r="KP748" i="11"/>
  <c r="KQ748" i="11"/>
  <c r="KR748" i="11"/>
  <c r="KS748" i="11"/>
  <c r="KT748" i="11"/>
  <c r="KU748" i="11"/>
  <c r="KV748" i="11"/>
  <c r="KW748" i="11"/>
  <c r="KX748" i="11"/>
  <c r="KY748" i="11"/>
  <c r="KZ748" i="11"/>
  <c r="LA748" i="11"/>
  <c r="LB748" i="11"/>
  <c r="LC748" i="11"/>
  <c r="LD748" i="11"/>
  <c r="LE748" i="11"/>
  <c r="LF748" i="11"/>
  <c r="LG748" i="11"/>
  <c r="LH748" i="11"/>
  <c r="LI748" i="11"/>
  <c r="LJ748" i="11"/>
  <c r="LK748" i="11"/>
  <c r="LL748" i="11"/>
  <c r="LM748" i="11"/>
  <c r="LN748" i="11"/>
  <c r="LO748" i="11"/>
  <c r="LP748" i="11"/>
  <c r="LQ748" i="11"/>
  <c r="LR748" i="11"/>
  <c r="LS748" i="11"/>
  <c r="LT748" i="11"/>
  <c r="LU748" i="11"/>
  <c r="LV748" i="11"/>
  <c r="LW748" i="11"/>
  <c r="LX748" i="11"/>
  <c r="LY748" i="11"/>
  <c r="LZ748" i="11"/>
  <c r="MA748" i="11"/>
  <c r="MB748" i="11"/>
  <c r="MC748" i="11"/>
  <c r="MD748" i="11"/>
  <c r="ME748" i="11"/>
  <c r="MF748" i="11"/>
  <c r="MG748" i="11"/>
  <c r="MH748" i="11"/>
  <c r="MI748" i="11"/>
  <c r="MJ748" i="11"/>
  <c r="MK748" i="11"/>
  <c r="ML748" i="11"/>
  <c r="MM748" i="11"/>
  <c r="MN748" i="11"/>
  <c r="MO748" i="11"/>
  <c r="MP748" i="11"/>
  <c r="MQ748" i="11"/>
  <c r="MR748" i="11"/>
  <c r="MS748" i="11"/>
  <c r="MT748" i="11"/>
  <c r="MU748" i="11"/>
  <c r="MV748" i="11"/>
  <c r="MW748" i="11"/>
  <c r="MX748" i="11"/>
  <c r="MY748" i="11"/>
  <c r="MZ748" i="11"/>
  <c r="NA748" i="11"/>
  <c r="NB748" i="11"/>
  <c r="NC748" i="11"/>
  <c r="ND748" i="11"/>
  <c r="NE748" i="11"/>
  <c r="NF748" i="11"/>
  <c r="NG748" i="11"/>
  <c r="NH748" i="11"/>
  <c r="NI748" i="11"/>
  <c r="NJ748" i="11"/>
  <c r="NK748" i="11"/>
  <c r="NL748" i="11"/>
  <c r="NM748" i="11"/>
  <c r="NN748" i="11"/>
  <c r="NO748" i="11"/>
  <c r="NP748" i="11"/>
  <c r="NQ748" i="11"/>
  <c r="NR748" i="11"/>
  <c r="NS748" i="11"/>
  <c r="NT748" i="11"/>
  <c r="NU748" i="11"/>
  <c r="NV748" i="11"/>
  <c r="NW748" i="11"/>
  <c r="NX748" i="11"/>
  <c r="NY748" i="11"/>
  <c r="NZ748" i="11"/>
  <c r="OA748" i="11"/>
  <c r="OB748" i="11"/>
  <c r="OC748" i="11"/>
  <c r="OD748" i="11"/>
  <c r="OE748" i="11"/>
  <c r="OF748" i="11"/>
  <c r="OG748" i="11"/>
  <c r="OH748" i="11"/>
  <c r="OI748" i="11"/>
  <c r="OJ748" i="11"/>
  <c r="OK748" i="11"/>
  <c r="OL748" i="11"/>
  <c r="OM748" i="11"/>
  <c r="ON748" i="11"/>
  <c r="OO748" i="11"/>
  <c r="OP748" i="11"/>
  <c r="OQ748" i="11"/>
  <c r="OR748" i="11"/>
  <c r="OS748" i="11"/>
  <c r="OT748" i="11"/>
  <c r="OU748" i="11"/>
  <c r="OV748" i="11"/>
  <c r="OW748" i="11"/>
  <c r="OX748" i="11"/>
  <c r="OY748" i="11"/>
  <c r="OZ748" i="11"/>
  <c r="PA748" i="11"/>
  <c r="PB748" i="11"/>
  <c r="PC748" i="11"/>
  <c r="PD748" i="11"/>
  <c r="PE748" i="11"/>
  <c r="PF748" i="11"/>
  <c r="PG748" i="11"/>
  <c r="PH748" i="11"/>
  <c r="PI748" i="11"/>
  <c r="PJ748" i="11"/>
  <c r="PK748" i="11"/>
  <c r="PL748" i="11"/>
  <c r="PM748" i="11"/>
  <c r="PN748" i="11"/>
  <c r="PO748" i="11"/>
  <c r="PP748" i="11"/>
  <c r="PQ748" i="11"/>
  <c r="PR748" i="11"/>
  <c r="PS748" i="11"/>
  <c r="PT748" i="11"/>
  <c r="PU748" i="11"/>
  <c r="PV748" i="11"/>
  <c r="PW748" i="11"/>
  <c r="PX748" i="11"/>
  <c r="PY748" i="11"/>
  <c r="PZ748" i="11"/>
  <c r="QA748" i="11"/>
  <c r="QB748" i="11"/>
  <c r="QC748" i="11"/>
  <c r="QD748" i="11"/>
  <c r="QE748" i="11"/>
  <c r="QF748" i="11"/>
  <c r="QG748" i="11"/>
  <c r="QH748" i="11"/>
  <c r="QI748" i="11"/>
  <c r="QJ748" i="11"/>
  <c r="QK748" i="11"/>
  <c r="QL748" i="11"/>
  <c r="QM748" i="11"/>
  <c r="QN748" i="11"/>
  <c r="QO748" i="11"/>
  <c r="QP748" i="11"/>
  <c r="QQ748" i="11"/>
  <c r="QR748" i="11"/>
  <c r="QS748" i="11"/>
  <c r="QT748" i="11"/>
  <c r="QU748" i="11"/>
  <c r="QV748" i="11"/>
  <c r="QW748" i="11"/>
  <c r="QX748" i="11"/>
  <c r="QY748" i="11"/>
  <c r="QZ748" i="11"/>
  <c r="RA748" i="11"/>
  <c r="RB748" i="11"/>
  <c r="RC748" i="11"/>
  <c r="RD748" i="11"/>
  <c r="RE748" i="11"/>
  <c r="RF748" i="11"/>
  <c r="RG748" i="11"/>
  <c r="RH748" i="11"/>
  <c r="RI748" i="11"/>
  <c r="RJ748" i="11"/>
  <c r="RK748" i="11"/>
  <c r="RL748" i="11"/>
  <c r="RM748" i="11"/>
  <c r="RN748" i="11"/>
  <c r="RO748" i="11"/>
  <c r="RP748" i="11"/>
  <c r="RQ748" i="11"/>
  <c r="RR748" i="11"/>
  <c r="RS748" i="11"/>
  <c r="RT748" i="11"/>
  <c r="RU748" i="11"/>
  <c r="RV748" i="11"/>
  <c r="RW748" i="11"/>
  <c r="RX748" i="11"/>
  <c r="RY748" i="11"/>
  <c r="RZ748" i="11"/>
  <c r="SA748" i="11"/>
  <c r="SB748" i="11"/>
  <c r="SC748" i="11"/>
  <c r="SD748" i="11"/>
  <c r="SE748" i="11"/>
  <c r="SF748" i="11"/>
  <c r="SG748" i="11"/>
  <c r="SH748" i="11"/>
  <c r="SI748" i="11"/>
  <c r="SJ748" i="11"/>
  <c r="SK748" i="11"/>
  <c r="SL748" i="11"/>
  <c r="SM748" i="11"/>
  <c r="SN748" i="11"/>
  <c r="SO748" i="11"/>
  <c r="SP748" i="11"/>
  <c r="SQ748" i="11"/>
  <c r="SR748" i="11"/>
  <c r="SS748" i="11"/>
  <c r="ST748" i="11"/>
  <c r="SU748" i="11"/>
  <c r="SV748" i="11"/>
  <c r="SW748" i="11"/>
  <c r="SX748" i="11"/>
  <c r="SY748" i="11"/>
  <c r="SZ748" i="11"/>
  <c r="TA748" i="11"/>
  <c r="TB748" i="11"/>
  <c r="TC748" i="11"/>
  <c r="TD748" i="11"/>
  <c r="TE748" i="11"/>
  <c r="TF748" i="11"/>
  <c r="TG748" i="11"/>
  <c r="TH748" i="11"/>
  <c r="TI748" i="11"/>
  <c r="TJ748" i="11"/>
  <c r="TK748" i="11"/>
  <c r="TL748" i="11"/>
  <c r="TM748" i="11"/>
  <c r="TN748" i="11"/>
  <c r="TO748" i="11"/>
  <c r="TP748" i="11"/>
  <c r="TQ748" i="11"/>
  <c r="TR748" i="11"/>
  <c r="TS748" i="11"/>
  <c r="TT748" i="11"/>
  <c r="TU748" i="11"/>
  <c r="TV748" i="11"/>
  <c r="TW748" i="11"/>
  <c r="TX748" i="11"/>
  <c r="TY748" i="11"/>
  <c r="TZ748" i="11"/>
  <c r="UA748" i="11"/>
  <c r="UB748" i="11"/>
  <c r="UC748" i="11"/>
  <c r="UD748" i="11"/>
  <c r="UE748" i="11"/>
  <c r="UF748" i="11"/>
  <c r="UG748" i="11"/>
  <c r="UH748" i="11"/>
  <c r="UI748" i="11"/>
  <c r="UJ748" i="11"/>
  <c r="UK748" i="11"/>
  <c r="UL748" i="11"/>
  <c r="UM748" i="11"/>
  <c r="UN748" i="11"/>
  <c r="UO748" i="11"/>
  <c r="UP748" i="11"/>
  <c r="UQ748" i="11"/>
  <c r="UR748" i="11"/>
  <c r="US748" i="11"/>
  <c r="UT748" i="11"/>
  <c r="UU748" i="11"/>
  <c r="UV748" i="11"/>
  <c r="UW748" i="11"/>
  <c r="UX748" i="11"/>
  <c r="UY748" i="11"/>
  <c r="UZ748" i="11"/>
  <c r="VA748" i="11"/>
  <c r="VB748" i="11"/>
  <c r="VC748" i="11"/>
  <c r="VD748" i="11"/>
  <c r="VE748" i="11"/>
  <c r="VF748" i="11"/>
  <c r="VG748" i="11"/>
  <c r="VH748" i="11"/>
  <c r="VI748" i="11"/>
  <c r="VJ748" i="11"/>
  <c r="VK748" i="11"/>
  <c r="VL748" i="11"/>
  <c r="VM748" i="11"/>
  <c r="VN748" i="11"/>
  <c r="VO748" i="11"/>
  <c r="VP748" i="11"/>
  <c r="VQ748" i="11"/>
  <c r="VR748" i="11"/>
  <c r="VS748" i="11"/>
  <c r="VT748" i="11"/>
  <c r="VU748" i="11"/>
  <c r="VV748" i="11"/>
  <c r="VW748" i="11"/>
  <c r="VX748" i="11"/>
  <c r="VY748" i="11"/>
  <c r="VZ748" i="11"/>
  <c r="WA748" i="11"/>
  <c r="WB748" i="11"/>
  <c r="WC748" i="11"/>
  <c r="WD748" i="11"/>
  <c r="WE748" i="11"/>
  <c r="WF748" i="11"/>
  <c r="WG748" i="11"/>
  <c r="WH748" i="11"/>
  <c r="WI748" i="11"/>
  <c r="WJ748" i="11"/>
  <c r="WK748" i="11"/>
  <c r="WL748" i="11"/>
  <c r="WM748" i="11"/>
  <c r="WN748" i="11"/>
  <c r="WO748" i="11"/>
  <c r="WP748" i="11"/>
  <c r="WQ748" i="11"/>
  <c r="WR748" i="11"/>
  <c r="WS748" i="11"/>
  <c r="WT748" i="11"/>
  <c r="WU748" i="11"/>
  <c r="WV748" i="11"/>
  <c r="WW748" i="11"/>
  <c r="WX748" i="11"/>
  <c r="WY748" i="11"/>
  <c r="WZ748" i="11"/>
  <c r="XA748" i="11"/>
  <c r="XB748" i="11"/>
  <c r="XC748" i="11"/>
  <c r="XD748" i="11"/>
  <c r="XE748" i="11"/>
  <c r="XF748" i="11"/>
  <c r="XG748" i="11"/>
  <c r="XH748" i="11"/>
  <c r="XI748" i="11"/>
  <c r="XJ748" i="11"/>
  <c r="XK748" i="11"/>
  <c r="XL748" i="11"/>
  <c r="XM748" i="11"/>
  <c r="XN748" i="11"/>
  <c r="XO748" i="11"/>
  <c r="XP748" i="11"/>
  <c r="XQ748" i="11"/>
  <c r="XR748" i="11"/>
  <c r="XS748" i="11"/>
  <c r="XT748" i="11"/>
  <c r="XU748" i="11"/>
  <c r="XV748" i="11"/>
  <c r="XW748" i="11"/>
  <c r="XX748" i="11"/>
  <c r="XY748" i="11"/>
  <c r="XZ748" i="11"/>
  <c r="YA748" i="11"/>
  <c r="YB748" i="11"/>
  <c r="YC748" i="11"/>
  <c r="YD748" i="11"/>
  <c r="YE748" i="11"/>
  <c r="YF748" i="11"/>
  <c r="YG748" i="11"/>
  <c r="YH748" i="11"/>
  <c r="YI748" i="11"/>
  <c r="YJ748" i="11"/>
  <c r="YK748" i="11"/>
  <c r="YL748" i="11"/>
  <c r="YM748" i="11"/>
  <c r="YN748" i="11"/>
  <c r="YO748" i="11"/>
  <c r="YP748" i="11"/>
  <c r="YQ748" i="11"/>
  <c r="YR748" i="11"/>
  <c r="YS748" i="11"/>
  <c r="YT748" i="11"/>
  <c r="YU748" i="11"/>
  <c r="YV748" i="11"/>
  <c r="YW748" i="11"/>
  <c r="YX748" i="11"/>
  <c r="YY748" i="11"/>
  <c r="YZ748" i="11"/>
  <c r="ZA748" i="11"/>
  <c r="ZB748" i="11"/>
  <c r="ZC748" i="11"/>
  <c r="ZD748" i="11"/>
  <c r="ZE748" i="11"/>
  <c r="ZF748" i="11"/>
  <c r="ZG748" i="11"/>
  <c r="ZH748" i="11"/>
  <c r="ZI748" i="11"/>
  <c r="ZJ748" i="11"/>
  <c r="ZK748" i="11"/>
  <c r="ZL748" i="11"/>
  <c r="ZM748" i="11"/>
  <c r="ZN748" i="11"/>
  <c r="ZO748" i="11"/>
  <c r="ZP748" i="11"/>
  <c r="ZQ748" i="11"/>
  <c r="ZR748" i="11"/>
  <c r="ZS748" i="11"/>
  <c r="ZT748" i="11"/>
  <c r="ZU748" i="11"/>
  <c r="ZV748" i="11"/>
  <c r="ZW748" i="11"/>
  <c r="ZX748" i="11"/>
  <c r="ZY748" i="11"/>
  <c r="ZZ748" i="11"/>
  <c r="AAA748" i="11"/>
  <c r="AAB748" i="11"/>
  <c r="AAC748" i="11"/>
  <c r="AAD748" i="11"/>
  <c r="AAE748" i="11"/>
  <c r="AAF748" i="11"/>
  <c r="AAG748" i="11"/>
  <c r="AAH748" i="11"/>
  <c r="AAI748" i="11"/>
  <c r="AAJ748" i="11"/>
  <c r="AAK748" i="11"/>
  <c r="AAL748" i="11"/>
  <c r="AAM748" i="11"/>
  <c r="AAN748" i="11"/>
  <c r="AAO748" i="11"/>
  <c r="AAP748" i="11"/>
  <c r="AAQ748" i="11"/>
  <c r="AAR748" i="11"/>
  <c r="AAS748" i="11"/>
  <c r="AAT748" i="11"/>
  <c r="AAU748" i="11"/>
  <c r="AAV748" i="11"/>
  <c r="AAW748" i="11"/>
  <c r="AAX748" i="11"/>
  <c r="AAY748" i="11"/>
  <c r="AAZ748" i="11"/>
  <c r="ABA748" i="11"/>
  <c r="ABB748" i="11"/>
  <c r="ABC748" i="11"/>
  <c r="ABD748" i="11"/>
  <c r="ABE748" i="11"/>
  <c r="ABF748" i="11"/>
  <c r="ABG748" i="11"/>
  <c r="ABH748" i="11"/>
  <c r="ABI748" i="11"/>
  <c r="ABJ748" i="11"/>
  <c r="ABK748" i="11"/>
  <c r="ABL748" i="11"/>
  <c r="ABM748" i="11"/>
  <c r="ABN748" i="11"/>
  <c r="ABO748" i="11"/>
  <c r="ABP748" i="11"/>
  <c r="ABQ748" i="11"/>
  <c r="ABR748" i="11"/>
  <c r="ABS748" i="11"/>
  <c r="ABT748" i="11"/>
  <c r="ABU748" i="11"/>
  <c r="ABV748" i="11"/>
  <c r="ABW748" i="11"/>
  <c r="ABX748" i="11"/>
  <c r="ABY748" i="11"/>
  <c r="ABZ748" i="11"/>
  <c r="ACA748" i="11"/>
  <c r="ACB748" i="11"/>
  <c r="ACC748" i="11"/>
  <c r="ACD748" i="11"/>
  <c r="ACE748" i="11"/>
  <c r="ACF748" i="11"/>
  <c r="ACG748" i="11"/>
  <c r="ACH748" i="11"/>
  <c r="ACI748" i="11"/>
  <c r="ACJ748" i="11"/>
  <c r="ACK748" i="11"/>
  <c r="ACL748" i="11"/>
  <c r="ACM748" i="11"/>
  <c r="ACN748" i="11"/>
  <c r="ACO748" i="11"/>
  <c r="ACP748" i="11"/>
  <c r="ACQ748" i="11"/>
  <c r="ACR748" i="11"/>
  <c r="ACS748" i="11"/>
  <c r="ACT748" i="11"/>
  <c r="ACU748" i="11"/>
  <c r="ACV748" i="11"/>
  <c r="ACW748" i="11"/>
  <c r="ACX748" i="11"/>
  <c r="ACY748" i="11"/>
  <c r="ACZ748" i="11"/>
  <c r="ADA748" i="11"/>
  <c r="ADB748" i="11"/>
  <c r="ADC748" i="11"/>
  <c r="ADD748" i="11"/>
  <c r="ADE748" i="11"/>
  <c r="ADF748" i="11"/>
  <c r="ADG748" i="11"/>
  <c r="ADH748" i="11"/>
  <c r="ADI748" i="11"/>
  <c r="ADJ748" i="11"/>
  <c r="ADK748" i="11"/>
  <c r="ADL748" i="11"/>
  <c r="ADM748" i="11"/>
  <c r="ADN748" i="11"/>
  <c r="ADO748" i="11"/>
  <c r="ADP748" i="11"/>
  <c r="ADQ748" i="11"/>
  <c r="ADR748" i="11"/>
  <c r="ADS748" i="11"/>
  <c r="ADT748" i="11"/>
  <c r="ADU748" i="11"/>
  <c r="ADV748" i="11"/>
  <c r="ADW748" i="11"/>
  <c r="ADX748" i="11"/>
  <c r="ADY748" i="11"/>
  <c r="ADZ748" i="11"/>
  <c r="AEA748" i="11"/>
  <c r="AEB748" i="11"/>
  <c r="AEC748" i="11"/>
  <c r="AED748" i="11"/>
  <c r="AEE748" i="11"/>
  <c r="AEF748" i="11"/>
  <c r="AEG748" i="11"/>
  <c r="AEH748" i="11"/>
  <c r="AEI748" i="11"/>
  <c r="AEJ748" i="11"/>
  <c r="AEK748" i="11"/>
  <c r="AEL748" i="11"/>
  <c r="AEM748" i="11"/>
  <c r="AEN748" i="11"/>
  <c r="AEO748" i="11"/>
  <c r="AEP748" i="11"/>
  <c r="AEQ748" i="11"/>
  <c r="AER748" i="11"/>
  <c r="AES748" i="11"/>
  <c r="AET748" i="11"/>
  <c r="AEU748" i="11"/>
  <c r="AEV748" i="11"/>
  <c r="AEW748" i="11"/>
  <c r="AEX748" i="11"/>
  <c r="AEY748" i="11"/>
  <c r="AEZ748" i="11"/>
  <c r="AFA748" i="11"/>
  <c r="AFB748" i="11"/>
  <c r="AFC748" i="11"/>
  <c r="AFD748" i="11"/>
  <c r="AFE748" i="11"/>
  <c r="AFF748" i="11"/>
  <c r="AFG748" i="11"/>
  <c r="AFH748" i="11"/>
  <c r="AFI748" i="11"/>
  <c r="AFJ748" i="11"/>
  <c r="AFK748" i="11"/>
  <c r="AFL748" i="11"/>
  <c r="AFM748" i="11"/>
  <c r="AFN748" i="11"/>
  <c r="AFO748" i="11"/>
  <c r="AFP748" i="11"/>
  <c r="AFQ748" i="11"/>
  <c r="AFR748" i="11"/>
  <c r="AFS748" i="11"/>
  <c r="AFT748" i="11"/>
  <c r="AFU748" i="11"/>
  <c r="AFV748" i="11"/>
  <c r="AFW748" i="11"/>
  <c r="AFX748" i="11"/>
  <c r="AFY748" i="11"/>
  <c r="AFZ748" i="11"/>
  <c r="AGA748" i="11"/>
  <c r="AGB748" i="11"/>
  <c r="AGC748" i="11"/>
  <c r="AGD748" i="11"/>
  <c r="AGE748" i="11"/>
  <c r="AGF748" i="11"/>
  <c r="AGG748" i="11"/>
  <c r="AGH748" i="11"/>
  <c r="AGI748" i="11"/>
  <c r="AGJ748" i="11"/>
  <c r="AGK748" i="11"/>
  <c r="AGL748" i="11"/>
  <c r="AGM748" i="11"/>
  <c r="AGN748" i="11"/>
  <c r="AGO748" i="11"/>
  <c r="AGP748" i="11"/>
  <c r="AGQ748" i="11"/>
  <c r="AGR748" i="11"/>
  <c r="AGS748" i="11"/>
  <c r="AGT748" i="11"/>
  <c r="AGU748" i="11"/>
  <c r="AGV748" i="11"/>
  <c r="AGW748" i="11"/>
  <c r="AGX748" i="11"/>
  <c r="AGY748" i="11"/>
  <c r="AGZ748" i="11"/>
  <c r="AHA748" i="11"/>
  <c r="AHB748" i="11"/>
  <c r="AHC748" i="11"/>
  <c r="AHD748" i="11"/>
  <c r="AHE748" i="11"/>
  <c r="AHF748" i="11"/>
  <c r="AHG748" i="11"/>
  <c r="AHH748" i="11"/>
  <c r="AHI748" i="11"/>
  <c r="AHJ748" i="11"/>
  <c r="AHK748" i="11"/>
  <c r="AHL748" i="11"/>
  <c r="AHM748" i="11"/>
  <c r="AHN748" i="11"/>
  <c r="AHO748" i="11"/>
  <c r="AHP748" i="11"/>
  <c r="AHQ748" i="11"/>
  <c r="AHR748" i="11"/>
  <c r="AHS748" i="11"/>
  <c r="AHT748" i="11"/>
  <c r="AHU748" i="11"/>
  <c r="AHV748" i="11"/>
  <c r="AHW748" i="11"/>
  <c r="AHX748" i="11"/>
  <c r="AHY748" i="11"/>
  <c r="AHZ748" i="11"/>
  <c r="AIA748" i="11"/>
  <c r="AIB748" i="11"/>
  <c r="AIC748" i="11"/>
  <c r="AID748" i="11"/>
  <c r="AIE748" i="11"/>
  <c r="AIF748" i="11"/>
  <c r="AIG748" i="11"/>
  <c r="AIH748" i="11"/>
  <c r="AII748" i="11"/>
  <c r="AIJ748" i="11"/>
  <c r="AIK748" i="11"/>
  <c r="AIL748" i="11"/>
  <c r="AIM748" i="11"/>
  <c r="AIN748" i="11"/>
  <c r="AIO748" i="11"/>
  <c r="AIP748" i="11"/>
  <c r="AIQ748" i="11"/>
  <c r="AIR748" i="11"/>
  <c r="AIS748" i="11"/>
  <c r="AIT748" i="11"/>
  <c r="AIU748" i="11"/>
  <c r="AIV748" i="11"/>
  <c r="AIW748" i="11"/>
  <c r="AIX748" i="11"/>
  <c r="AIY748" i="11"/>
  <c r="AIZ748" i="11"/>
  <c r="AJA748" i="11"/>
  <c r="AJB748" i="11"/>
  <c r="AJC748" i="11"/>
  <c r="AJD748" i="11"/>
  <c r="AJE748" i="11"/>
  <c r="AJF748" i="11"/>
  <c r="AJG748" i="11"/>
  <c r="AJH748" i="11"/>
  <c r="AJI748" i="11"/>
  <c r="AJJ748" i="11"/>
  <c r="AJK748" i="11"/>
  <c r="AJL748" i="11"/>
  <c r="AJM748" i="11"/>
  <c r="AJN748" i="11"/>
  <c r="AJO748" i="11"/>
  <c r="AJP748" i="11"/>
  <c r="AJQ748" i="11"/>
  <c r="AJR748" i="11"/>
  <c r="AJS748" i="11"/>
  <c r="AJT748" i="11"/>
  <c r="AJU748" i="11"/>
  <c r="AJV748" i="11"/>
  <c r="AJW748" i="11"/>
  <c r="AJX748" i="11"/>
  <c r="AJY748" i="11"/>
  <c r="AJZ748" i="11"/>
  <c r="AKA748" i="11"/>
  <c r="AKB748" i="11"/>
  <c r="AKC748" i="11"/>
  <c r="AKD748" i="11"/>
  <c r="AKE748" i="11"/>
  <c r="AKF748" i="11"/>
  <c r="AKG748" i="11"/>
  <c r="AKH748" i="11"/>
  <c r="AKI748" i="11"/>
  <c r="AKJ748" i="11"/>
  <c r="AKK748" i="11"/>
  <c r="AKL748" i="11"/>
  <c r="AKM748" i="11"/>
  <c r="AKN748" i="11"/>
  <c r="AKO748" i="11"/>
  <c r="AKP748" i="11"/>
  <c r="AKQ748" i="11"/>
  <c r="AKR748" i="11"/>
  <c r="AKS748" i="11"/>
  <c r="AKT748" i="11"/>
  <c r="AKU748" i="11"/>
  <c r="AKV748" i="11"/>
  <c r="AKW748" i="11"/>
  <c r="AKX748" i="11"/>
  <c r="AKY748" i="11"/>
  <c r="AKZ748" i="11"/>
  <c r="ALA748" i="11"/>
  <c r="ALB748" i="11"/>
  <c r="ALC748" i="11"/>
  <c r="ALD748" i="11"/>
  <c r="ALE748" i="11"/>
  <c r="ALF748" i="11"/>
  <c r="ALG748" i="11"/>
  <c r="ALH748" i="11"/>
  <c r="ALI748" i="11"/>
  <c r="ALJ748" i="11"/>
  <c r="ALK748" i="11"/>
  <c r="ALL748" i="11"/>
  <c r="ALM748" i="11"/>
  <c r="ALN748" i="11"/>
  <c r="ALO748" i="11"/>
  <c r="ALP748" i="11"/>
  <c r="ALQ748" i="11"/>
  <c r="ALR748" i="11"/>
  <c r="ALS748" i="11"/>
  <c r="ALT748" i="11"/>
  <c r="ALU748" i="11"/>
  <c r="ALV748" i="11"/>
  <c r="ALW748" i="11"/>
  <c r="ALX748" i="11"/>
  <c r="ALY748" i="11"/>
  <c r="ALZ748" i="11"/>
  <c r="AMA748" i="11"/>
  <c r="AMB748" i="11"/>
  <c r="AMC748" i="11"/>
  <c r="AMD748" i="11"/>
  <c r="AME748" i="11"/>
  <c r="AMF748" i="11"/>
  <c r="AMG748" i="11"/>
  <c r="AMH748" i="11"/>
  <c r="AMI748" i="11"/>
  <c r="AMJ748" i="11"/>
  <c r="AMK748" i="11"/>
  <c r="AML748" i="11"/>
  <c r="AMM748" i="11"/>
  <c r="AMN748" i="11"/>
  <c r="AMO748" i="11"/>
  <c r="AE749" i="11"/>
  <c r="AF749" i="11"/>
  <c r="AG749" i="11"/>
  <c r="AH749" i="11"/>
  <c r="AI749" i="11"/>
  <c r="AJ749" i="11"/>
  <c r="AK749" i="11"/>
  <c r="AL749" i="11"/>
  <c r="AM749" i="11"/>
  <c r="AN749" i="11"/>
  <c r="AO749" i="11"/>
  <c r="AP749" i="11"/>
  <c r="AQ749" i="11"/>
  <c r="AR749" i="11"/>
  <c r="AS749" i="11"/>
  <c r="AT749" i="11"/>
  <c r="AU749" i="11"/>
  <c r="AV749" i="11"/>
  <c r="AW749" i="11"/>
  <c r="AX749" i="11"/>
  <c r="AY749" i="11"/>
  <c r="AZ749" i="11"/>
  <c r="BA749" i="11"/>
  <c r="BB749" i="11"/>
  <c r="BC749" i="11"/>
  <c r="BD749" i="11"/>
  <c r="BE749" i="11"/>
  <c r="BF749" i="11"/>
  <c r="BG749" i="11"/>
  <c r="BH749" i="11"/>
  <c r="BI749" i="11"/>
  <c r="BJ749" i="11"/>
  <c r="BK749" i="11"/>
  <c r="BL749" i="11"/>
  <c r="BM749" i="11"/>
  <c r="BN749" i="11"/>
  <c r="BO749" i="11"/>
  <c r="BP749" i="11"/>
  <c r="BQ749" i="11"/>
  <c r="BR749" i="11"/>
  <c r="BS749" i="11"/>
  <c r="BT749" i="11"/>
  <c r="BU749" i="11"/>
  <c r="BV749" i="11"/>
  <c r="BW749" i="11"/>
  <c r="BX749" i="11"/>
  <c r="BY749" i="11"/>
  <c r="BZ749" i="11"/>
  <c r="CA749" i="11"/>
  <c r="CB749" i="11"/>
  <c r="CC749" i="11"/>
  <c r="CD749" i="11"/>
  <c r="CE749" i="11"/>
  <c r="CF749" i="11"/>
  <c r="CG749" i="11"/>
  <c r="CH749" i="11"/>
  <c r="CI749" i="11"/>
  <c r="CJ749" i="11"/>
  <c r="CK749" i="11"/>
  <c r="CL749" i="11"/>
  <c r="CM749" i="11"/>
  <c r="CN749" i="11"/>
  <c r="CO749" i="11"/>
  <c r="CP749" i="11"/>
  <c r="CQ749" i="11"/>
  <c r="CR749" i="11"/>
  <c r="CS749" i="11"/>
  <c r="CT749" i="11"/>
  <c r="CU749" i="11"/>
  <c r="CV749" i="11"/>
  <c r="CW749" i="11"/>
  <c r="CX749" i="11"/>
  <c r="CY749" i="11"/>
  <c r="CZ749" i="11"/>
  <c r="DA749" i="11"/>
  <c r="DB749" i="11"/>
  <c r="DC749" i="11"/>
  <c r="DD749" i="11"/>
  <c r="DE749" i="11"/>
  <c r="DF749" i="11"/>
  <c r="DG749" i="11"/>
  <c r="DH749" i="11"/>
  <c r="DI749" i="11"/>
  <c r="DJ749" i="11"/>
  <c r="DK749" i="11"/>
  <c r="DL749" i="11"/>
  <c r="DM749" i="11"/>
  <c r="DN749" i="11"/>
  <c r="DO749" i="11"/>
  <c r="DP749" i="11"/>
  <c r="DQ749" i="11"/>
  <c r="DR749" i="11"/>
  <c r="DS749" i="11"/>
  <c r="DT749" i="11"/>
  <c r="DU749" i="11"/>
  <c r="DV749" i="11"/>
  <c r="DW749" i="11"/>
  <c r="DX749" i="11"/>
  <c r="DY749" i="11"/>
  <c r="DZ749" i="11"/>
  <c r="EA749" i="11"/>
  <c r="EB749" i="11"/>
  <c r="EC749" i="11"/>
  <c r="ED749" i="11"/>
  <c r="EE749" i="11"/>
  <c r="EF749" i="11"/>
  <c r="EG749" i="11"/>
  <c r="EH749" i="11"/>
  <c r="EI749" i="11"/>
  <c r="EJ749" i="11"/>
  <c r="EK749" i="11"/>
  <c r="EL749" i="11"/>
  <c r="EM749" i="11"/>
  <c r="EN749" i="11"/>
  <c r="EO749" i="11"/>
  <c r="EP749" i="11"/>
  <c r="EQ749" i="11"/>
  <c r="ER749" i="11"/>
  <c r="ES749" i="11"/>
  <c r="ET749" i="11"/>
  <c r="EU749" i="11"/>
  <c r="EV749" i="11"/>
  <c r="EW749" i="11"/>
  <c r="EX749" i="11"/>
  <c r="EY749" i="11"/>
  <c r="EZ749" i="11"/>
  <c r="FA749" i="11"/>
  <c r="FB749" i="11"/>
  <c r="FC749" i="11"/>
  <c r="FD749" i="11"/>
  <c r="FE749" i="11"/>
  <c r="FF749" i="11"/>
  <c r="FG749" i="11"/>
  <c r="FH749" i="11"/>
  <c r="FI749" i="11"/>
  <c r="FJ749" i="11"/>
  <c r="FK749" i="11"/>
  <c r="FL749" i="11"/>
  <c r="FM749" i="11"/>
  <c r="FN749" i="11"/>
  <c r="FO749" i="11"/>
  <c r="FP749" i="11"/>
  <c r="FQ749" i="11"/>
  <c r="FR749" i="11"/>
  <c r="FS749" i="11"/>
  <c r="FT749" i="11"/>
  <c r="FU749" i="11"/>
  <c r="FV749" i="11"/>
  <c r="FW749" i="11"/>
  <c r="FX749" i="11"/>
  <c r="FY749" i="11"/>
  <c r="FZ749" i="11"/>
  <c r="GA749" i="11"/>
  <c r="GB749" i="11"/>
  <c r="GC749" i="11"/>
  <c r="GD749" i="11"/>
  <c r="GE749" i="11"/>
  <c r="GF749" i="11"/>
  <c r="GG749" i="11"/>
  <c r="GH749" i="11"/>
  <c r="GI749" i="11"/>
  <c r="GJ749" i="11"/>
  <c r="GK749" i="11"/>
  <c r="GL749" i="11"/>
  <c r="GM749" i="11"/>
  <c r="GN749" i="11"/>
  <c r="GO749" i="11"/>
  <c r="GP749" i="11"/>
  <c r="GQ749" i="11"/>
  <c r="GR749" i="11"/>
  <c r="GS749" i="11"/>
  <c r="GT749" i="11"/>
  <c r="GU749" i="11"/>
  <c r="GV749" i="11"/>
  <c r="GW749" i="11"/>
  <c r="GX749" i="11"/>
  <c r="GY749" i="11"/>
  <c r="GZ749" i="11"/>
  <c r="HA749" i="11"/>
  <c r="HB749" i="11"/>
  <c r="HC749" i="11"/>
  <c r="HD749" i="11"/>
  <c r="HE749" i="11"/>
  <c r="HF749" i="11"/>
  <c r="HG749" i="11"/>
  <c r="HH749" i="11"/>
  <c r="HI749" i="11"/>
  <c r="HJ749" i="11"/>
  <c r="HK749" i="11"/>
  <c r="HL749" i="11"/>
  <c r="HM749" i="11"/>
  <c r="HN749" i="11"/>
  <c r="HO749" i="11"/>
  <c r="HP749" i="11"/>
  <c r="HQ749" i="11"/>
  <c r="HR749" i="11"/>
  <c r="HS749" i="11"/>
  <c r="HT749" i="11"/>
  <c r="HU749" i="11"/>
  <c r="HV749" i="11"/>
  <c r="HW749" i="11"/>
  <c r="HX749" i="11"/>
  <c r="HY749" i="11"/>
  <c r="HZ749" i="11"/>
  <c r="IA749" i="11"/>
  <c r="IB749" i="11"/>
  <c r="IC749" i="11"/>
  <c r="ID749" i="11"/>
  <c r="IE749" i="11"/>
  <c r="IF749" i="11"/>
  <c r="IG749" i="11"/>
  <c r="IH749" i="11"/>
  <c r="II749" i="11"/>
  <c r="IJ749" i="11"/>
  <c r="IK749" i="11"/>
  <c r="IL749" i="11"/>
  <c r="IM749" i="11"/>
  <c r="IN749" i="11"/>
  <c r="IO749" i="11"/>
  <c r="IP749" i="11"/>
  <c r="IQ749" i="11"/>
  <c r="IR749" i="11"/>
  <c r="IS749" i="11"/>
  <c r="IT749" i="11"/>
  <c r="IU749" i="11"/>
  <c r="IV749" i="11"/>
  <c r="IW749" i="11"/>
  <c r="IX749" i="11"/>
  <c r="IY749" i="11"/>
  <c r="IZ749" i="11"/>
  <c r="JA749" i="11"/>
  <c r="JB749" i="11"/>
  <c r="JC749" i="11"/>
  <c r="JD749" i="11"/>
  <c r="JE749" i="11"/>
  <c r="JF749" i="11"/>
  <c r="JG749" i="11"/>
  <c r="JH749" i="11"/>
  <c r="JI749" i="11"/>
  <c r="JJ749" i="11"/>
  <c r="JK749" i="11"/>
  <c r="JL749" i="11"/>
  <c r="JM749" i="11"/>
  <c r="JN749" i="11"/>
  <c r="JO749" i="11"/>
  <c r="JP749" i="11"/>
  <c r="JQ749" i="11"/>
  <c r="JR749" i="11"/>
  <c r="JS749" i="11"/>
  <c r="JT749" i="11"/>
  <c r="JU749" i="11"/>
  <c r="JV749" i="11"/>
  <c r="JW749" i="11"/>
  <c r="JX749" i="11"/>
  <c r="JY749" i="11"/>
  <c r="JZ749" i="11"/>
  <c r="KA749" i="11"/>
  <c r="KB749" i="11"/>
  <c r="KC749" i="11"/>
  <c r="KD749" i="11"/>
  <c r="KE749" i="11"/>
  <c r="KF749" i="11"/>
  <c r="KG749" i="11"/>
  <c r="KH749" i="11"/>
  <c r="KI749" i="11"/>
  <c r="KJ749" i="11"/>
  <c r="KK749" i="11"/>
  <c r="KL749" i="11"/>
  <c r="KM749" i="11"/>
  <c r="KN749" i="11"/>
  <c r="KO749" i="11"/>
  <c r="KP749" i="11"/>
  <c r="KQ749" i="11"/>
  <c r="KR749" i="11"/>
  <c r="KS749" i="11"/>
  <c r="KT749" i="11"/>
  <c r="KU749" i="11"/>
  <c r="KV749" i="11"/>
  <c r="KW749" i="11"/>
  <c r="KX749" i="11"/>
  <c r="KY749" i="11"/>
  <c r="KZ749" i="11"/>
  <c r="LA749" i="11"/>
  <c r="LB749" i="11"/>
  <c r="LC749" i="11"/>
  <c r="LD749" i="11"/>
  <c r="LE749" i="11"/>
  <c r="LF749" i="11"/>
  <c r="LG749" i="11"/>
  <c r="LH749" i="11"/>
  <c r="LI749" i="11"/>
  <c r="LJ749" i="11"/>
  <c r="LK749" i="11"/>
  <c r="LL749" i="11"/>
  <c r="LM749" i="11"/>
  <c r="LN749" i="11"/>
  <c r="LO749" i="11"/>
  <c r="LP749" i="11"/>
  <c r="LQ749" i="11"/>
  <c r="LR749" i="11"/>
  <c r="LS749" i="11"/>
  <c r="LT749" i="11"/>
  <c r="LU749" i="11"/>
  <c r="LV749" i="11"/>
  <c r="LW749" i="11"/>
  <c r="LX749" i="11"/>
  <c r="LY749" i="11"/>
  <c r="LZ749" i="11"/>
  <c r="MA749" i="11"/>
  <c r="MB749" i="11"/>
  <c r="MC749" i="11"/>
  <c r="MD749" i="11"/>
  <c r="ME749" i="11"/>
  <c r="MF749" i="11"/>
  <c r="MG749" i="11"/>
  <c r="MH749" i="11"/>
  <c r="MI749" i="11"/>
  <c r="MJ749" i="11"/>
  <c r="MK749" i="11"/>
  <c r="ML749" i="11"/>
  <c r="MM749" i="11"/>
  <c r="MN749" i="11"/>
  <c r="MO749" i="11"/>
  <c r="MP749" i="11"/>
  <c r="MQ749" i="11"/>
  <c r="MR749" i="11"/>
  <c r="MS749" i="11"/>
  <c r="MT749" i="11"/>
  <c r="MU749" i="11"/>
  <c r="MV749" i="11"/>
  <c r="MW749" i="11"/>
  <c r="MX749" i="11"/>
  <c r="MY749" i="11"/>
  <c r="MZ749" i="11"/>
  <c r="NA749" i="11"/>
  <c r="NB749" i="11"/>
  <c r="NC749" i="11"/>
  <c r="ND749" i="11"/>
  <c r="NE749" i="11"/>
  <c r="NF749" i="11"/>
  <c r="NG749" i="11"/>
  <c r="NH749" i="11"/>
  <c r="NI749" i="11"/>
  <c r="NJ749" i="11"/>
  <c r="NK749" i="11"/>
  <c r="NL749" i="11"/>
  <c r="NM749" i="11"/>
  <c r="NN749" i="11"/>
  <c r="NO749" i="11"/>
  <c r="NP749" i="11"/>
  <c r="NQ749" i="11"/>
  <c r="NR749" i="11"/>
  <c r="NS749" i="11"/>
  <c r="NT749" i="11"/>
  <c r="NU749" i="11"/>
  <c r="NV749" i="11"/>
  <c r="NW749" i="11"/>
  <c r="NX749" i="11"/>
  <c r="NY749" i="11"/>
  <c r="NZ749" i="11"/>
  <c r="OA749" i="11"/>
  <c r="OB749" i="11"/>
  <c r="OC749" i="11"/>
  <c r="OD749" i="11"/>
  <c r="OE749" i="11"/>
  <c r="OF749" i="11"/>
  <c r="OG749" i="11"/>
  <c r="OH749" i="11"/>
  <c r="OI749" i="11"/>
  <c r="OJ749" i="11"/>
  <c r="OK749" i="11"/>
  <c r="OL749" i="11"/>
  <c r="OM749" i="11"/>
  <c r="ON749" i="11"/>
  <c r="OO749" i="11"/>
  <c r="OP749" i="11"/>
  <c r="OQ749" i="11"/>
  <c r="OR749" i="11"/>
  <c r="OS749" i="11"/>
  <c r="OT749" i="11"/>
  <c r="OU749" i="11"/>
  <c r="OV749" i="11"/>
  <c r="OW749" i="11"/>
  <c r="OX749" i="11"/>
  <c r="OY749" i="11"/>
  <c r="OZ749" i="11"/>
  <c r="PA749" i="11"/>
  <c r="PB749" i="11"/>
  <c r="PC749" i="11"/>
  <c r="PD749" i="11"/>
  <c r="PE749" i="11"/>
  <c r="PF749" i="11"/>
  <c r="PG749" i="11"/>
  <c r="PH749" i="11"/>
  <c r="PI749" i="11"/>
  <c r="PJ749" i="11"/>
  <c r="PK749" i="11"/>
  <c r="PL749" i="11"/>
  <c r="PM749" i="11"/>
  <c r="PN749" i="11"/>
  <c r="PO749" i="11"/>
  <c r="PP749" i="11"/>
  <c r="PQ749" i="11"/>
  <c r="PR749" i="11"/>
  <c r="PS749" i="11"/>
  <c r="PT749" i="11"/>
  <c r="PU749" i="11"/>
  <c r="PV749" i="11"/>
  <c r="PW749" i="11"/>
  <c r="PX749" i="11"/>
  <c r="PY749" i="11"/>
  <c r="PZ749" i="11"/>
  <c r="QA749" i="11"/>
  <c r="QB749" i="11"/>
  <c r="QC749" i="11"/>
  <c r="QD749" i="11"/>
  <c r="QE749" i="11"/>
  <c r="QF749" i="11"/>
  <c r="QG749" i="11"/>
  <c r="QH749" i="11"/>
  <c r="QI749" i="11"/>
  <c r="QJ749" i="11"/>
  <c r="QK749" i="11"/>
  <c r="QL749" i="11"/>
  <c r="QM749" i="11"/>
  <c r="QN749" i="11"/>
  <c r="QO749" i="11"/>
  <c r="QP749" i="11"/>
  <c r="QQ749" i="11"/>
  <c r="QR749" i="11"/>
  <c r="QS749" i="11"/>
  <c r="QT749" i="11"/>
  <c r="QU749" i="11"/>
  <c r="QV749" i="11"/>
  <c r="QW749" i="11"/>
  <c r="QX749" i="11"/>
  <c r="QY749" i="11"/>
  <c r="QZ749" i="11"/>
  <c r="RA749" i="11"/>
  <c r="RB749" i="11"/>
  <c r="RC749" i="11"/>
  <c r="RD749" i="11"/>
  <c r="RE749" i="11"/>
  <c r="RF749" i="11"/>
  <c r="RG749" i="11"/>
  <c r="RH749" i="11"/>
  <c r="RI749" i="11"/>
  <c r="RJ749" i="11"/>
  <c r="RK749" i="11"/>
  <c r="RL749" i="11"/>
  <c r="RM749" i="11"/>
  <c r="RN749" i="11"/>
  <c r="RO749" i="11"/>
  <c r="RP749" i="11"/>
  <c r="RQ749" i="11"/>
  <c r="RR749" i="11"/>
  <c r="RS749" i="11"/>
  <c r="RT749" i="11"/>
  <c r="RU749" i="11"/>
  <c r="RV749" i="11"/>
  <c r="RW749" i="11"/>
  <c r="RX749" i="11"/>
  <c r="RY749" i="11"/>
  <c r="RZ749" i="11"/>
  <c r="SA749" i="11"/>
  <c r="SB749" i="11"/>
  <c r="SC749" i="11"/>
  <c r="SD749" i="11"/>
  <c r="SE749" i="11"/>
  <c r="SF749" i="11"/>
  <c r="SG749" i="11"/>
  <c r="SH749" i="11"/>
  <c r="SI749" i="11"/>
  <c r="SJ749" i="11"/>
  <c r="SK749" i="11"/>
  <c r="SL749" i="11"/>
  <c r="SM749" i="11"/>
  <c r="SN749" i="11"/>
  <c r="SO749" i="11"/>
  <c r="SP749" i="11"/>
  <c r="SQ749" i="11"/>
  <c r="SR749" i="11"/>
  <c r="SS749" i="11"/>
  <c r="ST749" i="11"/>
  <c r="SU749" i="11"/>
  <c r="SV749" i="11"/>
  <c r="SW749" i="11"/>
  <c r="SX749" i="11"/>
  <c r="SY749" i="11"/>
  <c r="SZ749" i="11"/>
  <c r="TA749" i="11"/>
  <c r="TB749" i="11"/>
  <c r="TC749" i="11"/>
  <c r="TD749" i="11"/>
  <c r="TE749" i="11"/>
  <c r="TF749" i="11"/>
  <c r="TG749" i="11"/>
  <c r="TH749" i="11"/>
  <c r="TI749" i="11"/>
  <c r="TJ749" i="11"/>
  <c r="TK749" i="11"/>
  <c r="TL749" i="11"/>
  <c r="TM749" i="11"/>
  <c r="TN749" i="11"/>
  <c r="TO749" i="11"/>
  <c r="TP749" i="11"/>
  <c r="TQ749" i="11"/>
  <c r="TR749" i="11"/>
  <c r="TS749" i="11"/>
  <c r="TT749" i="11"/>
  <c r="TU749" i="11"/>
  <c r="TV749" i="11"/>
  <c r="TW749" i="11"/>
  <c r="TX749" i="11"/>
  <c r="TY749" i="11"/>
  <c r="TZ749" i="11"/>
  <c r="UA749" i="11"/>
  <c r="UB749" i="11"/>
  <c r="UC749" i="11"/>
  <c r="UD749" i="11"/>
  <c r="UE749" i="11"/>
  <c r="UF749" i="11"/>
  <c r="UG749" i="11"/>
  <c r="UH749" i="11"/>
  <c r="UI749" i="11"/>
  <c r="UJ749" i="11"/>
  <c r="UK749" i="11"/>
  <c r="UL749" i="11"/>
  <c r="UM749" i="11"/>
  <c r="UN749" i="11"/>
  <c r="UO749" i="11"/>
  <c r="UP749" i="11"/>
  <c r="UQ749" i="11"/>
  <c r="UR749" i="11"/>
  <c r="US749" i="11"/>
  <c r="UT749" i="11"/>
  <c r="UU749" i="11"/>
  <c r="UV749" i="11"/>
  <c r="UW749" i="11"/>
  <c r="UX749" i="11"/>
  <c r="UY749" i="11"/>
  <c r="UZ749" i="11"/>
  <c r="VA749" i="11"/>
  <c r="VB749" i="11"/>
  <c r="VC749" i="11"/>
  <c r="VD749" i="11"/>
  <c r="VE749" i="11"/>
  <c r="VF749" i="11"/>
  <c r="VG749" i="11"/>
  <c r="VH749" i="11"/>
  <c r="VI749" i="11"/>
  <c r="VJ749" i="11"/>
  <c r="VK749" i="11"/>
  <c r="VL749" i="11"/>
  <c r="VM749" i="11"/>
  <c r="VN749" i="11"/>
  <c r="VO749" i="11"/>
  <c r="VP749" i="11"/>
  <c r="VQ749" i="11"/>
  <c r="VR749" i="11"/>
  <c r="VS749" i="11"/>
  <c r="VT749" i="11"/>
  <c r="VU749" i="11"/>
  <c r="VV749" i="11"/>
  <c r="VW749" i="11"/>
  <c r="VX749" i="11"/>
  <c r="VY749" i="11"/>
  <c r="VZ749" i="11"/>
  <c r="WA749" i="11"/>
  <c r="WB749" i="11"/>
  <c r="WC749" i="11"/>
  <c r="WD749" i="11"/>
  <c r="WE749" i="11"/>
  <c r="WF749" i="11"/>
  <c r="WG749" i="11"/>
  <c r="WH749" i="11"/>
  <c r="WI749" i="11"/>
  <c r="WJ749" i="11"/>
  <c r="WK749" i="11"/>
  <c r="WL749" i="11"/>
  <c r="WM749" i="11"/>
  <c r="WN749" i="11"/>
  <c r="WO749" i="11"/>
  <c r="WP749" i="11"/>
  <c r="WQ749" i="11"/>
  <c r="WR749" i="11"/>
  <c r="WS749" i="11"/>
  <c r="WT749" i="11"/>
  <c r="WU749" i="11"/>
  <c r="WV749" i="11"/>
  <c r="WW749" i="11"/>
  <c r="WX749" i="11"/>
  <c r="WY749" i="11"/>
  <c r="WZ749" i="11"/>
  <c r="XA749" i="11"/>
  <c r="XB749" i="11"/>
  <c r="XC749" i="11"/>
  <c r="XD749" i="11"/>
  <c r="XE749" i="11"/>
  <c r="XF749" i="11"/>
  <c r="XG749" i="11"/>
  <c r="XH749" i="11"/>
  <c r="XI749" i="11"/>
  <c r="XJ749" i="11"/>
  <c r="XK749" i="11"/>
  <c r="XL749" i="11"/>
  <c r="XM749" i="11"/>
  <c r="XN749" i="11"/>
  <c r="XO749" i="11"/>
  <c r="XP749" i="11"/>
  <c r="XQ749" i="11"/>
  <c r="XR749" i="11"/>
  <c r="XS749" i="11"/>
  <c r="XT749" i="11"/>
  <c r="XU749" i="11"/>
  <c r="XV749" i="11"/>
  <c r="XW749" i="11"/>
  <c r="XX749" i="11"/>
  <c r="XY749" i="11"/>
  <c r="XZ749" i="11"/>
  <c r="YA749" i="11"/>
  <c r="YB749" i="11"/>
  <c r="YC749" i="11"/>
  <c r="YD749" i="11"/>
  <c r="YE749" i="11"/>
  <c r="YF749" i="11"/>
  <c r="YG749" i="11"/>
  <c r="YH749" i="11"/>
  <c r="YI749" i="11"/>
  <c r="YJ749" i="11"/>
  <c r="YK749" i="11"/>
  <c r="YL749" i="11"/>
  <c r="YM749" i="11"/>
  <c r="YN749" i="11"/>
  <c r="YO749" i="11"/>
  <c r="YP749" i="11"/>
  <c r="YQ749" i="11"/>
  <c r="YR749" i="11"/>
  <c r="YS749" i="11"/>
  <c r="YT749" i="11"/>
  <c r="YU749" i="11"/>
  <c r="YV749" i="11"/>
  <c r="YW749" i="11"/>
  <c r="YX749" i="11"/>
  <c r="YY749" i="11"/>
  <c r="YZ749" i="11"/>
  <c r="ZA749" i="11"/>
  <c r="ZB749" i="11"/>
  <c r="ZC749" i="11"/>
  <c r="ZD749" i="11"/>
  <c r="ZE749" i="11"/>
  <c r="ZF749" i="11"/>
  <c r="ZG749" i="11"/>
  <c r="ZH749" i="11"/>
  <c r="ZI749" i="11"/>
  <c r="ZJ749" i="11"/>
  <c r="ZK749" i="11"/>
  <c r="ZL749" i="11"/>
  <c r="ZM749" i="11"/>
  <c r="ZN749" i="11"/>
  <c r="ZO749" i="11"/>
  <c r="ZP749" i="11"/>
  <c r="ZQ749" i="11"/>
  <c r="ZR749" i="11"/>
  <c r="ZS749" i="11"/>
  <c r="ZT749" i="11"/>
  <c r="ZU749" i="11"/>
  <c r="ZV749" i="11"/>
  <c r="ZW749" i="11"/>
  <c r="ZX749" i="11"/>
  <c r="ZY749" i="11"/>
  <c r="ZZ749" i="11"/>
  <c r="AAA749" i="11"/>
  <c r="AAB749" i="11"/>
  <c r="AAC749" i="11"/>
  <c r="AAD749" i="11"/>
  <c r="AAE749" i="11"/>
  <c r="AAF749" i="11"/>
  <c r="AAG749" i="11"/>
  <c r="AAH749" i="11"/>
  <c r="AAI749" i="11"/>
  <c r="AAJ749" i="11"/>
  <c r="AAK749" i="11"/>
  <c r="AAL749" i="11"/>
  <c r="AAM749" i="11"/>
  <c r="AAN749" i="11"/>
  <c r="AAO749" i="11"/>
  <c r="AAP749" i="11"/>
  <c r="AAQ749" i="11"/>
  <c r="AAR749" i="11"/>
  <c r="AAS749" i="11"/>
  <c r="AAT749" i="11"/>
  <c r="AAU749" i="11"/>
  <c r="AAV749" i="11"/>
  <c r="AAW749" i="11"/>
  <c r="AAX749" i="11"/>
  <c r="AAY749" i="11"/>
  <c r="AAZ749" i="11"/>
  <c r="ABA749" i="11"/>
  <c r="ABB749" i="11"/>
  <c r="ABC749" i="11"/>
  <c r="ABD749" i="11"/>
  <c r="ABE749" i="11"/>
  <c r="ABF749" i="11"/>
  <c r="ABG749" i="11"/>
  <c r="ABH749" i="11"/>
  <c r="ABI749" i="11"/>
  <c r="ABJ749" i="11"/>
  <c r="ABK749" i="11"/>
  <c r="ABL749" i="11"/>
  <c r="ABM749" i="11"/>
  <c r="ABN749" i="11"/>
  <c r="ABO749" i="11"/>
  <c r="ABP749" i="11"/>
  <c r="ABQ749" i="11"/>
  <c r="ABR749" i="11"/>
  <c r="ABS749" i="11"/>
  <c r="ABT749" i="11"/>
  <c r="ABU749" i="11"/>
  <c r="ABV749" i="11"/>
  <c r="ABW749" i="11"/>
  <c r="ABX749" i="11"/>
  <c r="ABY749" i="11"/>
  <c r="ABZ749" i="11"/>
  <c r="ACA749" i="11"/>
  <c r="ACB749" i="11"/>
  <c r="ACC749" i="11"/>
  <c r="ACD749" i="11"/>
  <c r="ACE749" i="11"/>
  <c r="ACF749" i="11"/>
  <c r="ACG749" i="11"/>
  <c r="ACH749" i="11"/>
  <c r="ACI749" i="11"/>
  <c r="ACJ749" i="11"/>
  <c r="ACK749" i="11"/>
  <c r="ACL749" i="11"/>
  <c r="ACM749" i="11"/>
  <c r="ACN749" i="11"/>
  <c r="ACO749" i="11"/>
  <c r="ACP749" i="11"/>
  <c r="ACQ749" i="11"/>
  <c r="ACR749" i="11"/>
  <c r="ACS749" i="11"/>
  <c r="ACT749" i="11"/>
  <c r="ACU749" i="11"/>
  <c r="ACV749" i="11"/>
  <c r="ACW749" i="11"/>
  <c r="ACX749" i="11"/>
  <c r="ACY749" i="11"/>
  <c r="ACZ749" i="11"/>
  <c r="ADA749" i="11"/>
  <c r="ADB749" i="11"/>
  <c r="ADC749" i="11"/>
  <c r="ADD749" i="11"/>
  <c r="ADE749" i="11"/>
  <c r="ADF749" i="11"/>
  <c r="ADG749" i="11"/>
  <c r="ADH749" i="11"/>
  <c r="ADI749" i="11"/>
  <c r="ADJ749" i="11"/>
  <c r="ADK749" i="11"/>
  <c r="ADL749" i="11"/>
  <c r="ADM749" i="11"/>
  <c r="ADN749" i="11"/>
  <c r="ADO749" i="11"/>
  <c r="ADP749" i="11"/>
  <c r="ADQ749" i="11"/>
  <c r="ADR749" i="11"/>
  <c r="ADS749" i="11"/>
  <c r="ADT749" i="11"/>
  <c r="ADU749" i="11"/>
  <c r="ADV749" i="11"/>
  <c r="ADW749" i="11"/>
  <c r="ADX749" i="11"/>
  <c r="ADY749" i="11"/>
  <c r="ADZ749" i="11"/>
  <c r="AEA749" i="11"/>
  <c r="AEB749" i="11"/>
  <c r="AEC749" i="11"/>
  <c r="AED749" i="11"/>
  <c r="AEE749" i="11"/>
  <c r="AEF749" i="11"/>
  <c r="AEG749" i="11"/>
  <c r="AEH749" i="11"/>
  <c r="AEI749" i="11"/>
  <c r="AEJ749" i="11"/>
  <c r="AEK749" i="11"/>
  <c r="AEL749" i="11"/>
  <c r="AEM749" i="11"/>
  <c r="AEN749" i="11"/>
  <c r="AEO749" i="11"/>
  <c r="AEP749" i="11"/>
  <c r="AEQ749" i="11"/>
  <c r="AER749" i="11"/>
  <c r="AES749" i="11"/>
  <c r="AET749" i="11"/>
  <c r="AEU749" i="11"/>
  <c r="AEV749" i="11"/>
  <c r="AEW749" i="11"/>
  <c r="AEX749" i="11"/>
  <c r="AEY749" i="11"/>
  <c r="AEZ749" i="11"/>
  <c r="AFA749" i="11"/>
  <c r="AFB749" i="11"/>
  <c r="AFC749" i="11"/>
  <c r="AFD749" i="11"/>
  <c r="AFE749" i="11"/>
  <c r="AFF749" i="11"/>
  <c r="AFG749" i="11"/>
  <c r="AFH749" i="11"/>
  <c r="AFI749" i="11"/>
  <c r="AFJ749" i="11"/>
  <c r="AFK749" i="11"/>
  <c r="AFL749" i="11"/>
  <c r="AFM749" i="11"/>
  <c r="AFN749" i="11"/>
  <c r="AFO749" i="11"/>
  <c r="AFP749" i="11"/>
  <c r="AFQ749" i="11"/>
  <c r="AFR749" i="11"/>
  <c r="AFS749" i="11"/>
  <c r="AFT749" i="11"/>
  <c r="AFU749" i="11"/>
  <c r="AFV749" i="11"/>
  <c r="AFW749" i="11"/>
  <c r="AFX749" i="11"/>
  <c r="AFY749" i="11"/>
  <c r="AFZ749" i="11"/>
  <c r="AGA749" i="11"/>
  <c r="AGB749" i="11"/>
  <c r="AGC749" i="11"/>
  <c r="AGD749" i="11"/>
  <c r="AGE749" i="11"/>
  <c r="AGF749" i="11"/>
  <c r="AGG749" i="11"/>
  <c r="AGH749" i="11"/>
  <c r="AGI749" i="11"/>
  <c r="AGJ749" i="11"/>
  <c r="AGK749" i="11"/>
  <c r="AGL749" i="11"/>
  <c r="AGM749" i="11"/>
  <c r="AGN749" i="11"/>
  <c r="AGO749" i="11"/>
  <c r="AGP749" i="11"/>
  <c r="AGQ749" i="11"/>
  <c r="AGR749" i="11"/>
  <c r="AGS749" i="11"/>
  <c r="AGT749" i="11"/>
  <c r="AGU749" i="11"/>
  <c r="AGV749" i="11"/>
  <c r="AGW749" i="11"/>
  <c r="AGX749" i="11"/>
  <c r="AGY749" i="11"/>
  <c r="AGZ749" i="11"/>
  <c r="AHA749" i="11"/>
  <c r="AHB749" i="11"/>
  <c r="AHC749" i="11"/>
  <c r="AHD749" i="11"/>
  <c r="AHE749" i="11"/>
  <c r="AHF749" i="11"/>
  <c r="AHG749" i="11"/>
  <c r="AHH749" i="11"/>
  <c r="AHI749" i="11"/>
  <c r="AHJ749" i="11"/>
  <c r="AHK749" i="11"/>
  <c r="AHL749" i="11"/>
  <c r="AHM749" i="11"/>
  <c r="AHN749" i="11"/>
  <c r="AHO749" i="11"/>
  <c r="AHP749" i="11"/>
  <c r="AHQ749" i="11"/>
  <c r="AHR749" i="11"/>
  <c r="AHS749" i="11"/>
  <c r="AHT749" i="11"/>
  <c r="AHU749" i="11"/>
  <c r="AHV749" i="11"/>
  <c r="AHW749" i="11"/>
  <c r="AHX749" i="11"/>
  <c r="AHY749" i="11"/>
  <c r="AHZ749" i="11"/>
  <c r="AIA749" i="11"/>
  <c r="AIB749" i="11"/>
  <c r="AIC749" i="11"/>
  <c r="AID749" i="11"/>
  <c r="AIE749" i="11"/>
  <c r="AIF749" i="11"/>
  <c r="AIG749" i="11"/>
  <c r="AIH749" i="11"/>
  <c r="AII749" i="11"/>
  <c r="AIJ749" i="11"/>
  <c r="AIK749" i="11"/>
  <c r="AIL749" i="11"/>
  <c r="AIM749" i="11"/>
  <c r="AIN749" i="11"/>
  <c r="AIO749" i="11"/>
  <c r="AIP749" i="11"/>
  <c r="AIQ749" i="11"/>
  <c r="AIR749" i="11"/>
  <c r="AIS749" i="11"/>
  <c r="AIT749" i="11"/>
  <c r="AIU749" i="11"/>
  <c r="AIV749" i="11"/>
  <c r="AIW749" i="11"/>
  <c r="AIX749" i="11"/>
  <c r="AIY749" i="11"/>
  <c r="AIZ749" i="11"/>
  <c r="AJA749" i="11"/>
  <c r="AJB749" i="11"/>
  <c r="AJC749" i="11"/>
  <c r="AJD749" i="11"/>
  <c r="AJE749" i="11"/>
  <c r="AJF749" i="11"/>
  <c r="AJG749" i="11"/>
  <c r="AJH749" i="11"/>
  <c r="AJI749" i="11"/>
  <c r="AJJ749" i="11"/>
  <c r="AJK749" i="11"/>
  <c r="AJL749" i="11"/>
  <c r="AJM749" i="11"/>
  <c r="AJN749" i="11"/>
  <c r="AJO749" i="11"/>
  <c r="AJP749" i="11"/>
  <c r="AJQ749" i="11"/>
  <c r="AJR749" i="11"/>
  <c r="AJS749" i="11"/>
  <c r="AJT749" i="11"/>
  <c r="AJU749" i="11"/>
  <c r="AJV749" i="11"/>
  <c r="AJW749" i="11"/>
  <c r="AJX749" i="11"/>
  <c r="AJY749" i="11"/>
  <c r="AJZ749" i="11"/>
  <c r="AKA749" i="11"/>
  <c r="AKB749" i="11"/>
  <c r="AKC749" i="11"/>
  <c r="AKD749" i="11"/>
  <c r="AKE749" i="11"/>
  <c r="AKF749" i="11"/>
  <c r="AKG749" i="11"/>
  <c r="AKH749" i="11"/>
  <c r="AKI749" i="11"/>
  <c r="AKJ749" i="11"/>
  <c r="AKK749" i="11"/>
  <c r="AKL749" i="11"/>
  <c r="AKM749" i="11"/>
  <c r="AKN749" i="11"/>
  <c r="AKO749" i="11"/>
  <c r="AKP749" i="11"/>
  <c r="AKQ749" i="11"/>
  <c r="AKR749" i="11"/>
  <c r="AKS749" i="11"/>
  <c r="AKT749" i="11"/>
  <c r="AKU749" i="11"/>
  <c r="AKV749" i="11"/>
  <c r="AKW749" i="11"/>
  <c r="AKX749" i="11"/>
  <c r="AKY749" i="11"/>
  <c r="AKZ749" i="11"/>
  <c r="ALA749" i="11"/>
  <c r="ALB749" i="11"/>
  <c r="ALC749" i="11"/>
  <c r="ALD749" i="11"/>
  <c r="ALE749" i="11"/>
  <c r="ALF749" i="11"/>
  <c r="ALG749" i="11"/>
  <c r="ALH749" i="11"/>
  <c r="ALI749" i="11"/>
  <c r="ALJ749" i="11"/>
  <c r="ALK749" i="11"/>
  <c r="ALL749" i="11"/>
  <c r="ALM749" i="11"/>
  <c r="ALN749" i="11"/>
  <c r="ALO749" i="11"/>
  <c r="ALP749" i="11"/>
  <c r="ALQ749" i="11"/>
  <c r="ALR749" i="11"/>
  <c r="ALS749" i="11"/>
  <c r="ALT749" i="11"/>
  <c r="ALU749" i="11"/>
  <c r="ALV749" i="11"/>
  <c r="ALW749" i="11"/>
  <c r="ALX749" i="11"/>
  <c r="ALY749" i="11"/>
  <c r="ALZ749" i="11"/>
  <c r="AMA749" i="11"/>
  <c r="AMB749" i="11"/>
  <c r="AMC749" i="11"/>
  <c r="AMD749" i="11"/>
  <c r="AME749" i="11"/>
  <c r="AMF749" i="11"/>
  <c r="AMG749" i="11"/>
  <c r="AMH749" i="11"/>
  <c r="AMI749" i="11"/>
  <c r="AMJ749" i="11"/>
  <c r="AMK749" i="11"/>
  <c r="AML749" i="11"/>
  <c r="AMM749" i="11"/>
  <c r="AMN749" i="11"/>
  <c r="AMO749" i="11"/>
  <c r="AE750" i="11"/>
  <c r="AF750" i="11"/>
  <c r="AG750" i="11"/>
  <c r="AH750" i="11"/>
  <c r="AI750" i="11"/>
  <c r="AJ750" i="11"/>
  <c r="AK750" i="11"/>
  <c r="AL750" i="11"/>
  <c r="AM750" i="11"/>
  <c r="AN750" i="11"/>
  <c r="AO750" i="11"/>
  <c r="AP750" i="11"/>
  <c r="AQ750" i="11"/>
  <c r="AR750" i="11"/>
  <c r="AS750" i="11"/>
  <c r="AT750" i="11"/>
  <c r="AU750" i="11"/>
  <c r="AV750" i="11"/>
  <c r="AW750" i="11"/>
  <c r="AX750" i="11"/>
  <c r="AY750" i="11"/>
  <c r="AZ750" i="11"/>
  <c r="BA750" i="11"/>
  <c r="BB750" i="11"/>
  <c r="BC750" i="11"/>
  <c r="BD750" i="11"/>
  <c r="BE750" i="11"/>
  <c r="BF750" i="11"/>
  <c r="BG750" i="11"/>
  <c r="BH750" i="11"/>
  <c r="BI750" i="11"/>
  <c r="BJ750" i="11"/>
  <c r="BK750" i="11"/>
  <c r="BL750" i="11"/>
  <c r="BM750" i="11"/>
  <c r="BN750" i="11"/>
  <c r="BO750" i="11"/>
  <c r="BP750" i="11"/>
  <c r="BQ750" i="11"/>
  <c r="BR750" i="11"/>
  <c r="BS750" i="11"/>
  <c r="BT750" i="11"/>
  <c r="BU750" i="11"/>
  <c r="BV750" i="11"/>
  <c r="BW750" i="11"/>
  <c r="BX750" i="11"/>
  <c r="BY750" i="11"/>
  <c r="BZ750" i="11"/>
  <c r="CA750" i="11"/>
  <c r="CB750" i="11"/>
  <c r="CC750" i="11"/>
  <c r="CD750" i="11"/>
  <c r="CE750" i="11"/>
  <c r="CF750" i="11"/>
  <c r="CG750" i="11"/>
  <c r="CH750" i="11"/>
  <c r="CI750" i="11"/>
  <c r="CJ750" i="11"/>
  <c r="CK750" i="11"/>
  <c r="CL750" i="11"/>
  <c r="CM750" i="11"/>
  <c r="CN750" i="11"/>
  <c r="CO750" i="11"/>
  <c r="CP750" i="11"/>
  <c r="CQ750" i="11"/>
  <c r="CR750" i="11"/>
  <c r="CS750" i="11"/>
  <c r="CT750" i="11"/>
  <c r="CU750" i="11"/>
  <c r="CV750" i="11"/>
  <c r="CW750" i="11"/>
  <c r="CX750" i="11"/>
  <c r="CY750" i="11"/>
  <c r="CZ750" i="11"/>
  <c r="DA750" i="11"/>
  <c r="DB750" i="11"/>
  <c r="DC750" i="11"/>
  <c r="DD750" i="11"/>
  <c r="DE750" i="11"/>
  <c r="DF750" i="11"/>
  <c r="DG750" i="11"/>
  <c r="DH750" i="11"/>
  <c r="DI750" i="11"/>
  <c r="DJ750" i="11"/>
  <c r="DK750" i="11"/>
  <c r="DL750" i="11"/>
  <c r="DM750" i="11"/>
  <c r="DN750" i="11"/>
  <c r="DO750" i="11"/>
  <c r="DP750" i="11"/>
  <c r="DQ750" i="11"/>
  <c r="DR750" i="11"/>
  <c r="DS750" i="11"/>
  <c r="DT750" i="11"/>
  <c r="DU750" i="11"/>
  <c r="DV750" i="11"/>
  <c r="DW750" i="11"/>
  <c r="DX750" i="11"/>
  <c r="DY750" i="11"/>
  <c r="DZ750" i="11"/>
  <c r="EA750" i="11"/>
  <c r="EB750" i="11"/>
  <c r="EC750" i="11"/>
  <c r="ED750" i="11"/>
  <c r="EE750" i="11"/>
  <c r="EF750" i="11"/>
  <c r="EG750" i="11"/>
  <c r="EH750" i="11"/>
  <c r="EI750" i="11"/>
  <c r="EJ750" i="11"/>
  <c r="EK750" i="11"/>
  <c r="EL750" i="11"/>
  <c r="EM750" i="11"/>
  <c r="EN750" i="11"/>
  <c r="EO750" i="11"/>
  <c r="EP750" i="11"/>
  <c r="EQ750" i="11"/>
  <c r="ER750" i="11"/>
  <c r="ES750" i="11"/>
  <c r="ET750" i="11"/>
  <c r="EU750" i="11"/>
  <c r="EV750" i="11"/>
  <c r="EW750" i="11"/>
  <c r="EX750" i="11"/>
  <c r="EY750" i="11"/>
  <c r="EZ750" i="11"/>
  <c r="FA750" i="11"/>
  <c r="FB750" i="11"/>
  <c r="FC750" i="11"/>
  <c r="FD750" i="11"/>
  <c r="FE750" i="11"/>
  <c r="FF750" i="11"/>
  <c r="FG750" i="11"/>
  <c r="FH750" i="11"/>
  <c r="FI750" i="11"/>
  <c r="FJ750" i="11"/>
  <c r="FK750" i="11"/>
  <c r="FL750" i="11"/>
  <c r="FM750" i="11"/>
  <c r="FN750" i="11"/>
  <c r="FO750" i="11"/>
  <c r="FP750" i="11"/>
  <c r="FQ750" i="11"/>
  <c r="FR750" i="11"/>
  <c r="FS750" i="11"/>
  <c r="FT750" i="11"/>
  <c r="FU750" i="11"/>
  <c r="FV750" i="11"/>
  <c r="FW750" i="11"/>
  <c r="FX750" i="11"/>
  <c r="FY750" i="11"/>
  <c r="FZ750" i="11"/>
  <c r="GA750" i="11"/>
  <c r="GB750" i="11"/>
  <c r="GC750" i="11"/>
  <c r="GD750" i="11"/>
  <c r="GE750" i="11"/>
  <c r="GF750" i="11"/>
  <c r="GG750" i="11"/>
  <c r="GH750" i="11"/>
  <c r="GI750" i="11"/>
  <c r="GJ750" i="11"/>
  <c r="GK750" i="11"/>
  <c r="GL750" i="11"/>
  <c r="GM750" i="11"/>
  <c r="GN750" i="11"/>
  <c r="GO750" i="11"/>
  <c r="GP750" i="11"/>
  <c r="GQ750" i="11"/>
  <c r="GR750" i="11"/>
  <c r="GS750" i="11"/>
  <c r="GT750" i="11"/>
  <c r="GU750" i="11"/>
  <c r="GV750" i="11"/>
  <c r="GW750" i="11"/>
  <c r="GX750" i="11"/>
  <c r="GY750" i="11"/>
  <c r="GZ750" i="11"/>
  <c r="HA750" i="11"/>
  <c r="HB750" i="11"/>
  <c r="HC750" i="11"/>
  <c r="HD750" i="11"/>
  <c r="HE750" i="11"/>
  <c r="HF750" i="11"/>
  <c r="HG750" i="11"/>
  <c r="HH750" i="11"/>
  <c r="HI750" i="11"/>
  <c r="HJ750" i="11"/>
  <c r="HK750" i="11"/>
  <c r="HL750" i="11"/>
  <c r="HM750" i="11"/>
  <c r="HN750" i="11"/>
  <c r="HO750" i="11"/>
  <c r="HP750" i="11"/>
  <c r="HQ750" i="11"/>
  <c r="HR750" i="11"/>
  <c r="HS750" i="11"/>
  <c r="HT750" i="11"/>
  <c r="HU750" i="11"/>
  <c r="HV750" i="11"/>
  <c r="HW750" i="11"/>
  <c r="HX750" i="11"/>
  <c r="HY750" i="11"/>
  <c r="HZ750" i="11"/>
  <c r="IA750" i="11"/>
  <c r="IB750" i="11"/>
  <c r="IC750" i="11"/>
  <c r="ID750" i="11"/>
  <c r="IE750" i="11"/>
  <c r="IF750" i="11"/>
  <c r="IG750" i="11"/>
  <c r="IH750" i="11"/>
  <c r="II750" i="11"/>
  <c r="IJ750" i="11"/>
  <c r="IK750" i="11"/>
  <c r="IL750" i="11"/>
  <c r="IM750" i="11"/>
  <c r="IN750" i="11"/>
  <c r="IO750" i="11"/>
  <c r="IP750" i="11"/>
  <c r="IQ750" i="11"/>
  <c r="IR750" i="11"/>
  <c r="IS750" i="11"/>
  <c r="IT750" i="11"/>
  <c r="IU750" i="11"/>
  <c r="IV750" i="11"/>
  <c r="IW750" i="11"/>
  <c r="IX750" i="11"/>
  <c r="IY750" i="11"/>
  <c r="IZ750" i="11"/>
  <c r="JA750" i="11"/>
  <c r="JB750" i="11"/>
  <c r="JC750" i="11"/>
  <c r="JD750" i="11"/>
  <c r="JE750" i="11"/>
  <c r="JF750" i="11"/>
  <c r="JG750" i="11"/>
  <c r="JH750" i="11"/>
  <c r="JI750" i="11"/>
  <c r="JJ750" i="11"/>
  <c r="JK750" i="11"/>
  <c r="JL750" i="11"/>
  <c r="JM750" i="11"/>
  <c r="JN750" i="11"/>
  <c r="JO750" i="11"/>
  <c r="JP750" i="11"/>
  <c r="JQ750" i="11"/>
  <c r="JR750" i="11"/>
  <c r="JS750" i="11"/>
  <c r="JT750" i="11"/>
  <c r="JU750" i="11"/>
  <c r="JV750" i="11"/>
  <c r="JW750" i="11"/>
  <c r="JX750" i="11"/>
  <c r="JY750" i="11"/>
  <c r="JZ750" i="11"/>
  <c r="KA750" i="11"/>
  <c r="KB750" i="11"/>
  <c r="KC750" i="11"/>
  <c r="KD750" i="11"/>
  <c r="KE750" i="11"/>
  <c r="KF750" i="11"/>
  <c r="KG750" i="11"/>
  <c r="KH750" i="11"/>
  <c r="KI750" i="11"/>
  <c r="KJ750" i="11"/>
  <c r="KK750" i="11"/>
  <c r="KL750" i="11"/>
  <c r="KM750" i="11"/>
  <c r="KN750" i="11"/>
  <c r="KO750" i="11"/>
  <c r="KP750" i="11"/>
  <c r="KQ750" i="11"/>
  <c r="KR750" i="11"/>
  <c r="KS750" i="11"/>
  <c r="KT750" i="11"/>
  <c r="KU750" i="11"/>
  <c r="KV750" i="11"/>
  <c r="KW750" i="11"/>
  <c r="KX750" i="11"/>
  <c r="KY750" i="11"/>
  <c r="KZ750" i="11"/>
  <c r="LA750" i="11"/>
  <c r="LB750" i="11"/>
  <c r="LC750" i="11"/>
  <c r="LD750" i="11"/>
  <c r="LE750" i="11"/>
  <c r="LF750" i="11"/>
  <c r="LG750" i="11"/>
  <c r="LH750" i="11"/>
  <c r="LI750" i="11"/>
  <c r="LJ750" i="11"/>
  <c r="LK750" i="11"/>
  <c r="LL750" i="11"/>
  <c r="LM750" i="11"/>
  <c r="LN750" i="11"/>
  <c r="LO750" i="11"/>
  <c r="LP750" i="11"/>
  <c r="LQ750" i="11"/>
  <c r="LR750" i="11"/>
  <c r="LS750" i="11"/>
  <c r="LT750" i="11"/>
  <c r="LU750" i="11"/>
  <c r="LV750" i="11"/>
  <c r="LW750" i="11"/>
  <c r="LX750" i="11"/>
  <c r="LY750" i="11"/>
  <c r="LZ750" i="11"/>
  <c r="MA750" i="11"/>
  <c r="MB750" i="11"/>
  <c r="MC750" i="11"/>
  <c r="MD750" i="11"/>
  <c r="ME750" i="11"/>
  <c r="MF750" i="11"/>
  <c r="MG750" i="11"/>
  <c r="MH750" i="11"/>
  <c r="MI750" i="11"/>
  <c r="MJ750" i="11"/>
  <c r="MK750" i="11"/>
  <c r="ML750" i="11"/>
  <c r="MM750" i="11"/>
  <c r="MN750" i="11"/>
  <c r="MO750" i="11"/>
  <c r="MP750" i="11"/>
  <c r="MQ750" i="11"/>
  <c r="MR750" i="11"/>
  <c r="MS750" i="11"/>
  <c r="MT750" i="11"/>
  <c r="MU750" i="11"/>
  <c r="MV750" i="11"/>
  <c r="MW750" i="11"/>
  <c r="MX750" i="11"/>
  <c r="MY750" i="11"/>
  <c r="MZ750" i="11"/>
  <c r="NA750" i="11"/>
  <c r="NB750" i="11"/>
  <c r="NC750" i="11"/>
  <c r="ND750" i="11"/>
  <c r="NE750" i="11"/>
  <c r="NF750" i="11"/>
  <c r="NG750" i="11"/>
  <c r="NH750" i="11"/>
  <c r="NI750" i="11"/>
  <c r="NJ750" i="11"/>
  <c r="NK750" i="11"/>
  <c r="NL750" i="11"/>
  <c r="NM750" i="11"/>
  <c r="NN750" i="11"/>
  <c r="NO750" i="11"/>
  <c r="NP750" i="11"/>
  <c r="NQ750" i="11"/>
  <c r="NR750" i="11"/>
  <c r="NS750" i="11"/>
  <c r="NT750" i="11"/>
  <c r="NU750" i="11"/>
  <c r="NV750" i="11"/>
  <c r="NW750" i="11"/>
  <c r="NX750" i="11"/>
  <c r="NY750" i="11"/>
  <c r="NZ750" i="11"/>
  <c r="OA750" i="11"/>
  <c r="OB750" i="11"/>
  <c r="OC750" i="11"/>
  <c r="OD750" i="11"/>
  <c r="OE750" i="11"/>
  <c r="OF750" i="11"/>
  <c r="OG750" i="11"/>
  <c r="OH750" i="11"/>
  <c r="OI750" i="11"/>
  <c r="OJ750" i="11"/>
  <c r="OK750" i="11"/>
  <c r="OL750" i="11"/>
  <c r="OM750" i="11"/>
  <c r="ON750" i="11"/>
  <c r="OO750" i="11"/>
  <c r="OP750" i="11"/>
  <c r="OQ750" i="11"/>
  <c r="OR750" i="11"/>
  <c r="OS750" i="11"/>
  <c r="OT750" i="11"/>
  <c r="OU750" i="11"/>
  <c r="OV750" i="11"/>
  <c r="OW750" i="11"/>
  <c r="OX750" i="11"/>
  <c r="OY750" i="11"/>
  <c r="OZ750" i="11"/>
  <c r="PA750" i="11"/>
  <c r="PB750" i="11"/>
  <c r="PC750" i="11"/>
  <c r="PD750" i="11"/>
  <c r="PE750" i="11"/>
  <c r="PF750" i="11"/>
  <c r="PG750" i="11"/>
  <c r="PH750" i="11"/>
  <c r="PI750" i="11"/>
  <c r="PJ750" i="11"/>
  <c r="PK750" i="11"/>
  <c r="PL750" i="11"/>
  <c r="PM750" i="11"/>
  <c r="PN750" i="11"/>
  <c r="PO750" i="11"/>
  <c r="PP750" i="11"/>
  <c r="PQ750" i="11"/>
  <c r="PR750" i="11"/>
  <c r="PS750" i="11"/>
  <c r="PT750" i="11"/>
  <c r="PU750" i="11"/>
  <c r="PV750" i="11"/>
  <c r="PW750" i="11"/>
  <c r="PX750" i="11"/>
  <c r="PY750" i="11"/>
  <c r="PZ750" i="11"/>
  <c r="QA750" i="11"/>
  <c r="QB750" i="11"/>
  <c r="QC750" i="11"/>
  <c r="QD750" i="11"/>
  <c r="QE750" i="11"/>
  <c r="QF750" i="11"/>
  <c r="QG750" i="11"/>
  <c r="QH750" i="11"/>
  <c r="QI750" i="11"/>
  <c r="QJ750" i="11"/>
  <c r="QK750" i="11"/>
  <c r="QL750" i="11"/>
  <c r="QM750" i="11"/>
  <c r="QN750" i="11"/>
  <c r="QO750" i="11"/>
  <c r="QP750" i="11"/>
  <c r="QQ750" i="11"/>
  <c r="QR750" i="11"/>
  <c r="QS750" i="11"/>
  <c r="QT750" i="11"/>
  <c r="QU750" i="11"/>
  <c r="QV750" i="11"/>
  <c r="QW750" i="11"/>
  <c r="QX750" i="11"/>
  <c r="QY750" i="11"/>
  <c r="QZ750" i="11"/>
  <c r="RA750" i="11"/>
  <c r="RB750" i="11"/>
  <c r="RC750" i="11"/>
  <c r="RD750" i="11"/>
  <c r="RE750" i="11"/>
  <c r="RF750" i="11"/>
  <c r="RG750" i="11"/>
  <c r="RH750" i="11"/>
  <c r="RI750" i="11"/>
  <c r="RJ750" i="11"/>
  <c r="RK750" i="11"/>
  <c r="RL750" i="11"/>
  <c r="RM750" i="11"/>
  <c r="RN750" i="11"/>
  <c r="RO750" i="11"/>
  <c r="RP750" i="11"/>
  <c r="RQ750" i="11"/>
  <c r="RR750" i="11"/>
  <c r="RS750" i="11"/>
  <c r="RT750" i="11"/>
  <c r="RU750" i="11"/>
  <c r="RV750" i="11"/>
  <c r="RW750" i="11"/>
  <c r="RX750" i="11"/>
  <c r="RY750" i="11"/>
  <c r="RZ750" i="11"/>
  <c r="SA750" i="11"/>
  <c r="SB750" i="11"/>
  <c r="SC750" i="11"/>
  <c r="SD750" i="11"/>
  <c r="SE750" i="11"/>
  <c r="SF750" i="11"/>
  <c r="SG750" i="11"/>
  <c r="SH750" i="11"/>
  <c r="SI750" i="11"/>
  <c r="SJ750" i="11"/>
  <c r="SK750" i="11"/>
  <c r="SL750" i="11"/>
  <c r="SM750" i="11"/>
  <c r="SN750" i="11"/>
  <c r="SO750" i="11"/>
  <c r="SP750" i="11"/>
  <c r="SQ750" i="11"/>
  <c r="SR750" i="11"/>
  <c r="SS750" i="11"/>
  <c r="ST750" i="11"/>
  <c r="SU750" i="11"/>
  <c r="SV750" i="11"/>
  <c r="SW750" i="11"/>
  <c r="SX750" i="11"/>
  <c r="SY750" i="11"/>
  <c r="SZ750" i="11"/>
  <c r="TA750" i="11"/>
  <c r="TB750" i="11"/>
  <c r="TC750" i="11"/>
  <c r="TD750" i="11"/>
  <c r="TE750" i="11"/>
  <c r="TF750" i="11"/>
  <c r="TG750" i="11"/>
  <c r="TH750" i="11"/>
  <c r="TI750" i="11"/>
  <c r="TJ750" i="11"/>
  <c r="TK750" i="11"/>
  <c r="TL750" i="11"/>
  <c r="TM750" i="11"/>
  <c r="TN750" i="11"/>
  <c r="TO750" i="11"/>
  <c r="TP750" i="11"/>
  <c r="TQ750" i="11"/>
  <c r="TR750" i="11"/>
  <c r="TS750" i="11"/>
  <c r="TT750" i="11"/>
  <c r="TU750" i="11"/>
  <c r="TV750" i="11"/>
  <c r="TW750" i="11"/>
  <c r="TX750" i="11"/>
  <c r="TY750" i="11"/>
  <c r="TZ750" i="11"/>
  <c r="UA750" i="11"/>
  <c r="UB750" i="11"/>
  <c r="UC750" i="11"/>
  <c r="UD750" i="11"/>
  <c r="UE750" i="11"/>
  <c r="UF750" i="11"/>
  <c r="UG750" i="11"/>
  <c r="UH750" i="11"/>
  <c r="UI750" i="11"/>
  <c r="UJ750" i="11"/>
  <c r="UK750" i="11"/>
  <c r="UL750" i="11"/>
  <c r="UM750" i="11"/>
  <c r="UN750" i="11"/>
  <c r="UO750" i="11"/>
  <c r="UP750" i="11"/>
  <c r="UQ750" i="11"/>
  <c r="UR750" i="11"/>
  <c r="US750" i="11"/>
  <c r="UT750" i="11"/>
  <c r="UU750" i="11"/>
  <c r="UV750" i="11"/>
  <c r="UW750" i="11"/>
  <c r="UX750" i="11"/>
  <c r="UY750" i="11"/>
  <c r="UZ750" i="11"/>
  <c r="VA750" i="11"/>
  <c r="VB750" i="11"/>
  <c r="VC750" i="11"/>
  <c r="VD750" i="11"/>
  <c r="VE750" i="11"/>
  <c r="VF750" i="11"/>
  <c r="VG750" i="11"/>
  <c r="VH750" i="11"/>
  <c r="VI750" i="11"/>
  <c r="VJ750" i="11"/>
  <c r="VK750" i="11"/>
  <c r="VL750" i="11"/>
  <c r="VM750" i="11"/>
  <c r="VN750" i="11"/>
  <c r="VO750" i="11"/>
  <c r="VP750" i="11"/>
  <c r="VQ750" i="11"/>
  <c r="VR750" i="11"/>
  <c r="VS750" i="11"/>
  <c r="VT750" i="11"/>
  <c r="VU750" i="11"/>
  <c r="VV750" i="11"/>
  <c r="VW750" i="11"/>
  <c r="VX750" i="11"/>
  <c r="VY750" i="11"/>
  <c r="VZ750" i="11"/>
  <c r="WA750" i="11"/>
  <c r="WB750" i="11"/>
  <c r="WC750" i="11"/>
  <c r="WD750" i="11"/>
  <c r="WE750" i="11"/>
  <c r="WF750" i="11"/>
  <c r="WG750" i="11"/>
  <c r="WH750" i="11"/>
  <c r="WI750" i="11"/>
  <c r="WJ750" i="11"/>
  <c r="WK750" i="11"/>
  <c r="WL750" i="11"/>
  <c r="WM750" i="11"/>
  <c r="WN750" i="11"/>
  <c r="WO750" i="11"/>
  <c r="WP750" i="11"/>
  <c r="WQ750" i="11"/>
  <c r="WR750" i="11"/>
  <c r="WS750" i="11"/>
  <c r="WT750" i="11"/>
  <c r="WU750" i="11"/>
  <c r="WV750" i="11"/>
  <c r="WW750" i="11"/>
  <c r="WX750" i="11"/>
  <c r="WY750" i="11"/>
  <c r="WZ750" i="11"/>
  <c r="XA750" i="11"/>
  <c r="XB750" i="11"/>
  <c r="XC750" i="11"/>
  <c r="XD750" i="11"/>
  <c r="XE750" i="11"/>
  <c r="XF750" i="11"/>
  <c r="XG750" i="11"/>
  <c r="XH750" i="11"/>
  <c r="XI750" i="11"/>
  <c r="XJ750" i="11"/>
  <c r="XK750" i="11"/>
  <c r="XL750" i="11"/>
  <c r="XM750" i="11"/>
  <c r="XN750" i="11"/>
  <c r="XO750" i="11"/>
  <c r="XP750" i="11"/>
  <c r="XQ750" i="11"/>
  <c r="XR750" i="11"/>
  <c r="XS750" i="11"/>
  <c r="XT750" i="11"/>
  <c r="XU750" i="11"/>
  <c r="XV750" i="11"/>
  <c r="XW750" i="11"/>
  <c r="XX750" i="11"/>
  <c r="XY750" i="11"/>
  <c r="XZ750" i="11"/>
  <c r="YA750" i="11"/>
  <c r="YB750" i="11"/>
  <c r="YC750" i="11"/>
  <c r="YD750" i="11"/>
  <c r="YE750" i="11"/>
  <c r="YF750" i="11"/>
  <c r="YG750" i="11"/>
  <c r="YH750" i="11"/>
  <c r="YI750" i="11"/>
  <c r="YJ750" i="11"/>
  <c r="YK750" i="11"/>
  <c r="YL750" i="11"/>
  <c r="YM750" i="11"/>
  <c r="YN750" i="11"/>
  <c r="YO750" i="11"/>
  <c r="YP750" i="11"/>
  <c r="YQ750" i="11"/>
  <c r="YR750" i="11"/>
  <c r="YS750" i="11"/>
  <c r="YT750" i="11"/>
  <c r="YU750" i="11"/>
  <c r="YV750" i="11"/>
  <c r="YW750" i="11"/>
  <c r="YX750" i="11"/>
  <c r="YY750" i="11"/>
  <c r="YZ750" i="11"/>
  <c r="ZA750" i="11"/>
  <c r="ZB750" i="11"/>
  <c r="ZC750" i="11"/>
  <c r="ZD750" i="11"/>
  <c r="ZE750" i="11"/>
  <c r="ZF750" i="11"/>
  <c r="ZG750" i="11"/>
  <c r="ZH750" i="11"/>
  <c r="ZI750" i="11"/>
  <c r="ZJ750" i="11"/>
  <c r="ZK750" i="11"/>
  <c r="ZL750" i="11"/>
  <c r="ZM750" i="11"/>
  <c r="ZN750" i="11"/>
  <c r="ZO750" i="11"/>
  <c r="ZP750" i="11"/>
  <c r="ZQ750" i="11"/>
  <c r="ZR750" i="11"/>
  <c r="ZS750" i="11"/>
  <c r="ZT750" i="11"/>
  <c r="ZU750" i="11"/>
  <c r="ZV750" i="11"/>
  <c r="ZW750" i="11"/>
  <c r="ZX750" i="11"/>
  <c r="ZY750" i="11"/>
  <c r="ZZ750" i="11"/>
  <c r="AAA750" i="11"/>
  <c r="AAB750" i="11"/>
  <c r="AAC750" i="11"/>
  <c r="AAD750" i="11"/>
  <c r="AAE750" i="11"/>
  <c r="AAF750" i="11"/>
  <c r="AAG750" i="11"/>
  <c r="AAH750" i="11"/>
  <c r="AAI750" i="11"/>
  <c r="AAJ750" i="11"/>
  <c r="AAK750" i="11"/>
  <c r="AAL750" i="11"/>
  <c r="AAM750" i="11"/>
  <c r="AAN750" i="11"/>
  <c r="AAO750" i="11"/>
  <c r="AAP750" i="11"/>
  <c r="AAQ750" i="11"/>
  <c r="AAR750" i="11"/>
  <c r="AAS750" i="11"/>
  <c r="AAT750" i="11"/>
  <c r="AAU750" i="11"/>
  <c r="AAV750" i="11"/>
  <c r="AAW750" i="11"/>
  <c r="AAX750" i="11"/>
  <c r="AAY750" i="11"/>
  <c r="AAZ750" i="11"/>
  <c r="ABA750" i="11"/>
  <c r="ABB750" i="11"/>
  <c r="ABC750" i="11"/>
  <c r="ABD750" i="11"/>
  <c r="ABE750" i="11"/>
  <c r="ABF750" i="11"/>
  <c r="ABG750" i="11"/>
  <c r="ABH750" i="11"/>
  <c r="ABI750" i="11"/>
  <c r="ABJ750" i="11"/>
  <c r="ABK750" i="11"/>
  <c r="ABL750" i="11"/>
  <c r="ABM750" i="11"/>
  <c r="ABN750" i="11"/>
  <c r="ABO750" i="11"/>
  <c r="ABP750" i="11"/>
  <c r="ABQ750" i="11"/>
  <c r="ABR750" i="11"/>
  <c r="ABS750" i="11"/>
  <c r="ABT750" i="11"/>
  <c r="ABU750" i="11"/>
  <c r="ABV750" i="11"/>
  <c r="ABW750" i="11"/>
  <c r="ABX750" i="11"/>
  <c r="ABY750" i="11"/>
  <c r="ABZ750" i="11"/>
  <c r="ACA750" i="11"/>
  <c r="ACB750" i="11"/>
  <c r="ACC750" i="11"/>
  <c r="ACD750" i="11"/>
  <c r="ACE750" i="11"/>
  <c r="ACF750" i="11"/>
  <c r="ACG750" i="11"/>
  <c r="ACH750" i="11"/>
  <c r="ACI750" i="11"/>
  <c r="ACJ750" i="11"/>
  <c r="ACK750" i="11"/>
  <c r="ACL750" i="11"/>
  <c r="ACM750" i="11"/>
  <c r="ACN750" i="11"/>
  <c r="ACO750" i="11"/>
  <c r="ACP750" i="11"/>
  <c r="ACQ750" i="11"/>
  <c r="ACR750" i="11"/>
  <c r="ACS750" i="11"/>
  <c r="ACT750" i="11"/>
  <c r="ACU750" i="11"/>
  <c r="ACV750" i="11"/>
  <c r="ACW750" i="11"/>
  <c r="ACX750" i="11"/>
  <c r="ACY750" i="11"/>
  <c r="ACZ750" i="11"/>
  <c r="ADA750" i="11"/>
  <c r="ADB750" i="11"/>
  <c r="ADC750" i="11"/>
  <c r="ADD750" i="11"/>
  <c r="ADE750" i="11"/>
  <c r="ADF750" i="11"/>
  <c r="ADG750" i="11"/>
  <c r="ADH750" i="11"/>
  <c r="ADI750" i="11"/>
  <c r="ADJ750" i="11"/>
  <c r="ADK750" i="11"/>
  <c r="ADL750" i="11"/>
  <c r="ADM750" i="11"/>
  <c r="ADN750" i="11"/>
  <c r="ADO750" i="11"/>
  <c r="ADP750" i="11"/>
  <c r="ADQ750" i="11"/>
  <c r="ADR750" i="11"/>
  <c r="ADS750" i="11"/>
  <c r="ADT750" i="11"/>
  <c r="ADU750" i="11"/>
  <c r="ADV750" i="11"/>
  <c r="ADW750" i="11"/>
  <c r="ADX750" i="11"/>
  <c r="ADY750" i="11"/>
  <c r="ADZ750" i="11"/>
  <c r="AEA750" i="11"/>
  <c r="AEB750" i="11"/>
  <c r="AEC750" i="11"/>
  <c r="AED750" i="11"/>
  <c r="AEE750" i="11"/>
  <c r="AEF750" i="11"/>
  <c r="AEG750" i="11"/>
  <c r="AEH750" i="11"/>
  <c r="AEI750" i="11"/>
  <c r="AEJ750" i="11"/>
  <c r="AEK750" i="11"/>
  <c r="AEL750" i="11"/>
  <c r="AEM750" i="11"/>
  <c r="AEN750" i="11"/>
  <c r="AEO750" i="11"/>
  <c r="AEP750" i="11"/>
  <c r="AEQ750" i="11"/>
  <c r="AER750" i="11"/>
  <c r="AES750" i="11"/>
  <c r="AET750" i="11"/>
  <c r="AEU750" i="11"/>
  <c r="AEV750" i="11"/>
  <c r="AEW750" i="11"/>
  <c r="AEX750" i="11"/>
  <c r="AEY750" i="11"/>
  <c r="AEZ750" i="11"/>
  <c r="AFA750" i="11"/>
  <c r="AFB750" i="11"/>
  <c r="AFC750" i="11"/>
  <c r="AFD750" i="11"/>
  <c r="AFE750" i="11"/>
  <c r="AFF750" i="11"/>
  <c r="AFG750" i="11"/>
  <c r="AFH750" i="11"/>
  <c r="AFI750" i="11"/>
  <c r="AFJ750" i="11"/>
  <c r="AFK750" i="11"/>
  <c r="AFL750" i="11"/>
  <c r="AFM750" i="11"/>
  <c r="AFN750" i="11"/>
  <c r="AFO750" i="11"/>
  <c r="AFP750" i="11"/>
  <c r="AFQ750" i="11"/>
  <c r="AFR750" i="11"/>
  <c r="AFS750" i="11"/>
  <c r="AFT750" i="11"/>
  <c r="AFU750" i="11"/>
  <c r="AFV750" i="11"/>
  <c r="AFW750" i="11"/>
  <c r="AFX750" i="11"/>
  <c r="AFY750" i="11"/>
  <c r="AFZ750" i="11"/>
  <c r="AGA750" i="11"/>
  <c r="AGB750" i="11"/>
  <c r="AGC750" i="11"/>
  <c r="AGD750" i="11"/>
  <c r="AGE750" i="11"/>
  <c r="AGF750" i="11"/>
  <c r="AGG750" i="11"/>
  <c r="AGH750" i="11"/>
  <c r="AGI750" i="11"/>
  <c r="AGJ750" i="11"/>
  <c r="AGK750" i="11"/>
  <c r="AGL750" i="11"/>
  <c r="AGM750" i="11"/>
  <c r="AGN750" i="11"/>
  <c r="AGO750" i="11"/>
  <c r="AGP750" i="11"/>
  <c r="AGQ750" i="11"/>
  <c r="AGR750" i="11"/>
  <c r="AGS750" i="11"/>
  <c r="AGT750" i="11"/>
  <c r="AGU750" i="11"/>
  <c r="AGV750" i="11"/>
  <c r="AGW750" i="11"/>
  <c r="AGX750" i="11"/>
  <c r="AGY750" i="11"/>
  <c r="AGZ750" i="11"/>
  <c r="AHA750" i="11"/>
  <c r="AHB750" i="11"/>
  <c r="AHC750" i="11"/>
  <c r="AHD750" i="11"/>
  <c r="AHE750" i="11"/>
  <c r="AHF750" i="11"/>
  <c r="AHG750" i="11"/>
  <c r="AHH750" i="11"/>
  <c r="AHI750" i="11"/>
  <c r="AHJ750" i="11"/>
  <c r="AHK750" i="11"/>
  <c r="AHL750" i="11"/>
  <c r="AHM750" i="11"/>
  <c r="AHN750" i="11"/>
  <c r="AHO750" i="11"/>
  <c r="AHP750" i="11"/>
  <c r="AHQ750" i="11"/>
  <c r="AHR750" i="11"/>
  <c r="AHS750" i="11"/>
  <c r="AHT750" i="11"/>
  <c r="AHU750" i="11"/>
  <c r="AHV750" i="11"/>
  <c r="AHW750" i="11"/>
  <c r="AHX750" i="11"/>
  <c r="AHY750" i="11"/>
  <c r="AHZ750" i="11"/>
  <c r="AIA750" i="11"/>
  <c r="AIB750" i="11"/>
  <c r="AIC750" i="11"/>
  <c r="AID750" i="11"/>
  <c r="AIE750" i="11"/>
  <c r="AIF750" i="11"/>
  <c r="AIG750" i="11"/>
  <c r="AIH750" i="11"/>
  <c r="AII750" i="11"/>
  <c r="AIJ750" i="11"/>
  <c r="AIK750" i="11"/>
  <c r="AIL750" i="11"/>
  <c r="AIM750" i="11"/>
  <c r="AIN750" i="11"/>
  <c r="AIO750" i="11"/>
  <c r="AIP750" i="11"/>
  <c r="AIQ750" i="11"/>
  <c r="AIR750" i="11"/>
  <c r="AIS750" i="11"/>
  <c r="AIT750" i="11"/>
  <c r="AIU750" i="11"/>
  <c r="AIV750" i="11"/>
  <c r="AIW750" i="11"/>
  <c r="AIX750" i="11"/>
  <c r="AIY750" i="11"/>
  <c r="AIZ750" i="11"/>
  <c r="AJA750" i="11"/>
  <c r="AJB750" i="11"/>
  <c r="AJC750" i="11"/>
  <c r="AJD750" i="11"/>
  <c r="AJE750" i="11"/>
  <c r="AJF750" i="11"/>
  <c r="AJG750" i="11"/>
  <c r="AJH750" i="11"/>
  <c r="AJI750" i="11"/>
  <c r="AJJ750" i="11"/>
  <c r="AJK750" i="11"/>
  <c r="AJL750" i="11"/>
  <c r="AJM750" i="11"/>
  <c r="AJN750" i="11"/>
  <c r="AJO750" i="11"/>
  <c r="AJP750" i="11"/>
  <c r="AJQ750" i="11"/>
  <c r="AJR750" i="11"/>
  <c r="AJS750" i="11"/>
  <c r="AJT750" i="11"/>
  <c r="AJU750" i="11"/>
  <c r="AJV750" i="11"/>
  <c r="AJW750" i="11"/>
  <c r="AJX750" i="11"/>
  <c r="AJY750" i="11"/>
  <c r="AJZ750" i="11"/>
  <c r="AKA750" i="11"/>
  <c r="AKB750" i="11"/>
  <c r="AKC750" i="11"/>
  <c r="AKD750" i="11"/>
  <c r="AKE750" i="11"/>
  <c r="AKF750" i="11"/>
  <c r="AKG750" i="11"/>
  <c r="AKH750" i="11"/>
  <c r="AKI750" i="11"/>
  <c r="AKJ750" i="11"/>
  <c r="AKK750" i="11"/>
  <c r="AKL750" i="11"/>
  <c r="AKM750" i="11"/>
  <c r="AKN750" i="11"/>
  <c r="AKO750" i="11"/>
  <c r="AKP750" i="11"/>
  <c r="AKQ750" i="11"/>
  <c r="AKR750" i="11"/>
  <c r="AKS750" i="11"/>
  <c r="AKT750" i="11"/>
  <c r="AKU750" i="11"/>
  <c r="AKV750" i="11"/>
  <c r="AKW750" i="11"/>
  <c r="AKX750" i="11"/>
  <c r="AKY750" i="11"/>
  <c r="AKZ750" i="11"/>
  <c r="ALA750" i="11"/>
  <c r="ALB750" i="11"/>
  <c r="ALC750" i="11"/>
  <c r="ALD750" i="11"/>
  <c r="ALE750" i="11"/>
  <c r="ALF750" i="11"/>
  <c r="ALG750" i="11"/>
  <c r="ALH750" i="11"/>
  <c r="ALI750" i="11"/>
  <c r="ALJ750" i="11"/>
  <c r="ALK750" i="11"/>
  <c r="ALL750" i="11"/>
  <c r="ALM750" i="11"/>
  <c r="ALN750" i="11"/>
  <c r="ALO750" i="11"/>
  <c r="ALP750" i="11"/>
  <c r="ALQ750" i="11"/>
  <c r="ALR750" i="11"/>
  <c r="ALS750" i="11"/>
  <c r="ALT750" i="11"/>
  <c r="ALU750" i="11"/>
  <c r="ALV750" i="11"/>
  <c r="ALW750" i="11"/>
  <c r="ALX750" i="11"/>
  <c r="ALY750" i="11"/>
  <c r="ALZ750" i="11"/>
  <c r="AMA750" i="11"/>
  <c r="AMB750" i="11"/>
  <c r="AMC750" i="11"/>
  <c r="AMD750" i="11"/>
  <c r="AME750" i="11"/>
  <c r="AMF750" i="11"/>
  <c r="AMG750" i="11"/>
  <c r="AMH750" i="11"/>
  <c r="AMI750" i="11"/>
  <c r="AMJ750" i="11"/>
  <c r="AMK750" i="11"/>
  <c r="AML750" i="11"/>
  <c r="AMM750" i="11"/>
  <c r="AMN750" i="11"/>
  <c r="AMO750" i="11"/>
  <c r="AE751" i="11"/>
  <c r="AF751" i="11"/>
  <c r="AG751" i="11"/>
  <c r="AH751" i="11"/>
  <c r="AI751" i="11"/>
  <c r="AJ751" i="11"/>
  <c r="AK751" i="11"/>
  <c r="AL751" i="11"/>
  <c r="AM751" i="11"/>
  <c r="AN751" i="11"/>
  <c r="AO751" i="11"/>
  <c r="AP751" i="11"/>
  <c r="AQ751" i="11"/>
  <c r="AR751" i="11"/>
  <c r="AS751" i="11"/>
  <c r="AT751" i="11"/>
  <c r="AU751" i="11"/>
  <c r="AV751" i="11"/>
  <c r="AW751" i="11"/>
  <c r="AX751" i="11"/>
  <c r="AY751" i="11"/>
  <c r="AZ751" i="11"/>
  <c r="BA751" i="11"/>
  <c r="BB751" i="11"/>
  <c r="BC751" i="11"/>
  <c r="BD751" i="11"/>
  <c r="BE751" i="11"/>
  <c r="BF751" i="11"/>
  <c r="BG751" i="11"/>
  <c r="BH751" i="11"/>
  <c r="BI751" i="11"/>
  <c r="BJ751" i="11"/>
  <c r="BK751" i="11"/>
  <c r="BL751" i="11"/>
  <c r="BM751" i="11"/>
  <c r="BN751" i="11"/>
  <c r="BO751" i="11"/>
  <c r="BP751" i="11"/>
  <c r="BQ751" i="11"/>
  <c r="BR751" i="11"/>
  <c r="BS751" i="11"/>
  <c r="BT751" i="11"/>
  <c r="BU751" i="11"/>
  <c r="BV751" i="11"/>
  <c r="BW751" i="11"/>
  <c r="BX751" i="11"/>
  <c r="BY751" i="11"/>
  <c r="BZ751" i="11"/>
  <c r="CA751" i="11"/>
  <c r="CB751" i="11"/>
  <c r="CC751" i="11"/>
  <c r="CD751" i="11"/>
  <c r="CE751" i="11"/>
  <c r="CF751" i="11"/>
  <c r="CG751" i="11"/>
  <c r="CH751" i="11"/>
  <c r="CI751" i="11"/>
  <c r="CJ751" i="11"/>
  <c r="CK751" i="11"/>
  <c r="CL751" i="11"/>
  <c r="CM751" i="11"/>
  <c r="CN751" i="11"/>
  <c r="CO751" i="11"/>
  <c r="CP751" i="11"/>
  <c r="CQ751" i="11"/>
  <c r="CR751" i="11"/>
  <c r="CS751" i="11"/>
  <c r="CT751" i="11"/>
  <c r="CU751" i="11"/>
  <c r="CV751" i="11"/>
  <c r="CW751" i="11"/>
  <c r="CX751" i="11"/>
  <c r="CY751" i="11"/>
  <c r="CZ751" i="11"/>
  <c r="DA751" i="11"/>
  <c r="DB751" i="11"/>
  <c r="DC751" i="11"/>
  <c r="DD751" i="11"/>
  <c r="DE751" i="11"/>
  <c r="DF751" i="11"/>
  <c r="DG751" i="11"/>
  <c r="DH751" i="11"/>
  <c r="DI751" i="11"/>
  <c r="DJ751" i="11"/>
  <c r="DK751" i="11"/>
  <c r="DL751" i="11"/>
  <c r="DM751" i="11"/>
  <c r="DN751" i="11"/>
  <c r="DO751" i="11"/>
  <c r="DP751" i="11"/>
  <c r="DQ751" i="11"/>
  <c r="DR751" i="11"/>
  <c r="DS751" i="11"/>
  <c r="DT751" i="11"/>
  <c r="DU751" i="11"/>
  <c r="DV751" i="11"/>
  <c r="DW751" i="11"/>
  <c r="DX751" i="11"/>
  <c r="DY751" i="11"/>
  <c r="DZ751" i="11"/>
  <c r="EA751" i="11"/>
  <c r="EB751" i="11"/>
  <c r="EC751" i="11"/>
  <c r="ED751" i="11"/>
  <c r="EE751" i="11"/>
  <c r="EF751" i="11"/>
  <c r="EG751" i="11"/>
  <c r="EH751" i="11"/>
  <c r="EI751" i="11"/>
  <c r="EJ751" i="11"/>
  <c r="EK751" i="11"/>
  <c r="EL751" i="11"/>
  <c r="EM751" i="11"/>
  <c r="EN751" i="11"/>
  <c r="EO751" i="11"/>
  <c r="EP751" i="11"/>
  <c r="EQ751" i="11"/>
  <c r="ER751" i="11"/>
  <c r="ES751" i="11"/>
  <c r="ET751" i="11"/>
  <c r="EU751" i="11"/>
  <c r="EV751" i="11"/>
  <c r="EW751" i="11"/>
  <c r="EX751" i="11"/>
  <c r="EY751" i="11"/>
  <c r="EZ751" i="11"/>
  <c r="FA751" i="11"/>
  <c r="FB751" i="11"/>
  <c r="FC751" i="11"/>
  <c r="FD751" i="11"/>
  <c r="FE751" i="11"/>
  <c r="FF751" i="11"/>
  <c r="FG751" i="11"/>
  <c r="FH751" i="11"/>
  <c r="FI751" i="11"/>
  <c r="FJ751" i="11"/>
  <c r="FK751" i="11"/>
  <c r="FL751" i="11"/>
  <c r="FM751" i="11"/>
  <c r="FN751" i="11"/>
  <c r="FO751" i="11"/>
  <c r="FP751" i="11"/>
  <c r="FQ751" i="11"/>
  <c r="FR751" i="11"/>
  <c r="FS751" i="11"/>
  <c r="FT751" i="11"/>
  <c r="FU751" i="11"/>
  <c r="FV751" i="11"/>
  <c r="FW751" i="11"/>
  <c r="FX751" i="11"/>
  <c r="FY751" i="11"/>
  <c r="FZ751" i="11"/>
  <c r="GA751" i="11"/>
  <c r="GB751" i="11"/>
  <c r="GC751" i="11"/>
  <c r="GD751" i="11"/>
  <c r="GE751" i="11"/>
  <c r="GF751" i="11"/>
  <c r="GG751" i="11"/>
  <c r="GH751" i="11"/>
  <c r="GI751" i="11"/>
  <c r="GJ751" i="11"/>
  <c r="GK751" i="11"/>
  <c r="GL751" i="11"/>
  <c r="GM751" i="11"/>
  <c r="GN751" i="11"/>
  <c r="GO751" i="11"/>
  <c r="GP751" i="11"/>
  <c r="GQ751" i="11"/>
  <c r="GR751" i="11"/>
  <c r="GS751" i="11"/>
  <c r="GT751" i="11"/>
  <c r="GU751" i="11"/>
  <c r="GV751" i="11"/>
  <c r="GW751" i="11"/>
  <c r="GX751" i="11"/>
  <c r="GY751" i="11"/>
  <c r="GZ751" i="11"/>
  <c r="HA751" i="11"/>
  <c r="HB751" i="11"/>
  <c r="HC751" i="11"/>
  <c r="HD751" i="11"/>
  <c r="HE751" i="11"/>
  <c r="HF751" i="11"/>
  <c r="HG751" i="11"/>
  <c r="HH751" i="11"/>
  <c r="HI751" i="11"/>
  <c r="HJ751" i="11"/>
  <c r="HK751" i="11"/>
  <c r="HL751" i="11"/>
  <c r="HM751" i="11"/>
  <c r="HN751" i="11"/>
  <c r="HO751" i="11"/>
  <c r="HP751" i="11"/>
  <c r="HQ751" i="11"/>
  <c r="HR751" i="11"/>
  <c r="HS751" i="11"/>
  <c r="HT751" i="11"/>
  <c r="HU751" i="11"/>
  <c r="HV751" i="11"/>
  <c r="HW751" i="11"/>
  <c r="HX751" i="11"/>
  <c r="HY751" i="11"/>
  <c r="HZ751" i="11"/>
  <c r="IA751" i="11"/>
  <c r="IB751" i="11"/>
  <c r="IC751" i="11"/>
  <c r="ID751" i="11"/>
  <c r="IE751" i="11"/>
  <c r="IF751" i="11"/>
  <c r="IG751" i="11"/>
  <c r="IH751" i="11"/>
  <c r="II751" i="11"/>
  <c r="IJ751" i="11"/>
  <c r="IK751" i="11"/>
  <c r="IL751" i="11"/>
  <c r="IM751" i="11"/>
  <c r="IN751" i="11"/>
  <c r="IO751" i="11"/>
  <c r="IP751" i="11"/>
  <c r="IQ751" i="11"/>
  <c r="IR751" i="11"/>
  <c r="IS751" i="11"/>
  <c r="IT751" i="11"/>
  <c r="IU751" i="11"/>
  <c r="IV751" i="11"/>
  <c r="IW751" i="11"/>
  <c r="IX751" i="11"/>
  <c r="IY751" i="11"/>
  <c r="IZ751" i="11"/>
  <c r="JA751" i="11"/>
  <c r="JB751" i="11"/>
  <c r="JC751" i="11"/>
  <c r="JD751" i="11"/>
  <c r="JE751" i="11"/>
  <c r="JF751" i="11"/>
  <c r="JG751" i="11"/>
  <c r="JH751" i="11"/>
  <c r="JI751" i="11"/>
  <c r="JJ751" i="11"/>
  <c r="JK751" i="11"/>
  <c r="JL751" i="11"/>
  <c r="JM751" i="11"/>
  <c r="JN751" i="11"/>
  <c r="JO751" i="11"/>
  <c r="JP751" i="11"/>
  <c r="JQ751" i="11"/>
  <c r="JR751" i="11"/>
  <c r="JS751" i="11"/>
  <c r="JT751" i="11"/>
  <c r="JU751" i="11"/>
  <c r="JV751" i="11"/>
  <c r="JW751" i="11"/>
  <c r="JX751" i="11"/>
  <c r="JY751" i="11"/>
  <c r="JZ751" i="11"/>
  <c r="KA751" i="11"/>
  <c r="KB751" i="11"/>
  <c r="KC751" i="11"/>
  <c r="KD751" i="11"/>
  <c r="KE751" i="11"/>
  <c r="KF751" i="11"/>
  <c r="KG751" i="11"/>
  <c r="KH751" i="11"/>
  <c r="KI751" i="11"/>
  <c r="KJ751" i="11"/>
  <c r="KK751" i="11"/>
  <c r="KL751" i="11"/>
  <c r="KM751" i="11"/>
  <c r="KN751" i="11"/>
  <c r="KO751" i="11"/>
  <c r="KP751" i="11"/>
  <c r="KQ751" i="11"/>
  <c r="KR751" i="11"/>
  <c r="KS751" i="11"/>
  <c r="KT751" i="11"/>
  <c r="KU751" i="11"/>
  <c r="KV751" i="11"/>
  <c r="KW751" i="11"/>
  <c r="KX751" i="11"/>
  <c r="KY751" i="11"/>
  <c r="KZ751" i="11"/>
  <c r="LA751" i="11"/>
  <c r="LB751" i="11"/>
  <c r="LC751" i="11"/>
  <c r="LD751" i="11"/>
  <c r="LE751" i="11"/>
  <c r="LF751" i="11"/>
  <c r="LG751" i="11"/>
  <c r="LH751" i="11"/>
  <c r="LI751" i="11"/>
  <c r="LJ751" i="11"/>
  <c r="LK751" i="11"/>
  <c r="LL751" i="11"/>
  <c r="LM751" i="11"/>
  <c r="LN751" i="11"/>
  <c r="LO751" i="11"/>
  <c r="LP751" i="11"/>
  <c r="LQ751" i="11"/>
  <c r="LR751" i="11"/>
  <c r="LS751" i="11"/>
  <c r="LT751" i="11"/>
  <c r="LU751" i="11"/>
  <c r="LV751" i="11"/>
  <c r="LW751" i="11"/>
  <c r="LX751" i="11"/>
  <c r="LY751" i="11"/>
  <c r="LZ751" i="11"/>
  <c r="MA751" i="11"/>
  <c r="MB751" i="11"/>
  <c r="MC751" i="11"/>
  <c r="MD751" i="11"/>
  <c r="ME751" i="11"/>
  <c r="MF751" i="11"/>
  <c r="MG751" i="11"/>
  <c r="MH751" i="11"/>
  <c r="MI751" i="11"/>
  <c r="MJ751" i="11"/>
  <c r="MK751" i="11"/>
  <c r="ML751" i="11"/>
  <c r="MM751" i="11"/>
  <c r="MN751" i="11"/>
  <c r="MO751" i="11"/>
  <c r="MP751" i="11"/>
  <c r="MQ751" i="11"/>
  <c r="MR751" i="11"/>
  <c r="MS751" i="11"/>
  <c r="MT751" i="11"/>
  <c r="MU751" i="11"/>
  <c r="MV751" i="11"/>
  <c r="MW751" i="11"/>
  <c r="MX751" i="11"/>
  <c r="MY751" i="11"/>
  <c r="MZ751" i="11"/>
  <c r="NA751" i="11"/>
  <c r="NB751" i="11"/>
  <c r="NC751" i="11"/>
  <c r="ND751" i="11"/>
  <c r="NE751" i="11"/>
  <c r="NF751" i="11"/>
  <c r="NG751" i="11"/>
  <c r="NH751" i="11"/>
  <c r="NI751" i="11"/>
  <c r="NJ751" i="11"/>
  <c r="NK751" i="11"/>
  <c r="NL751" i="11"/>
  <c r="NM751" i="11"/>
  <c r="NN751" i="11"/>
  <c r="NO751" i="11"/>
  <c r="NP751" i="11"/>
  <c r="NQ751" i="11"/>
  <c r="NR751" i="11"/>
  <c r="NS751" i="11"/>
  <c r="NT751" i="11"/>
  <c r="NU751" i="11"/>
  <c r="NV751" i="11"/>
  <c r="NW751" i="11"/>
  <c r="NX751" i="11"/>
  <c r="NY751" i="11"/>
  <c r="NZ751" i="11"/>
  <c r="OA751" i="11"/>
  <c r="OB751" i="11"/>
  <c r="OC751" i="11"/>
  <c r="OD751" i="11"/>
  <c r="OE751" i="11"/>
  <c r="OF751" i="11"/>
  <c r="OG751" i="11"/>
  <c r="OH751" i="11"/>
  <c r="OI751" i="11"/>
  <c r="OJ751" i="11"/>
  <c r="OK751" i="11"/>
  <c r="OL751" i="11"/>
  <c r="OM751" i="11"/>
  <c r="ON751" i="11"/>
  <c r="OO751" i="11"/>
  <c r="OP751" i="11"/>
  <c r="OQ751" i="11"/>
  <c r="OR751" i="11"/>
  <c r="OS751" i="11"/>
  <c r="OT751" i="11"/>
  <c r="OU751" i="11"/>
  <c r="OV751" i="11"/>
  <c r="OW751" i="11"/>
  <c r="OX751" i="11"/>
  <c r="OY751" i="11"/>
  <c r="OZ751" i="11"/>
  <c r="PA751" i="11"/>
  <c r="PB751" i="11"/>
  <c r="PC751" i="11"/>
  <c r="PD751" i="11"/>
  <c r="PE751" i="11"/>
  <c r="PF751" i="11"/>
  <c r="PG751" i="11"/>
  <c r="PH751" i="11"/>
  <c r="PI751" i="11"/>
  <c r="PJ751" i="11"/>
  <c r="PK751" i="11"/>
  <c r="PL751" i="11"/>
  <c r="PM751" i="11"/>
  <c r="PN751" i="11"/>
  <c r="PO751" i="11"/>
  <c r="PP751" i="11"/>
  <c r="PQ751" i="11"/>
  <c r="PR751" i="11"/>
  <c r="PS751" i="11"/>
  <c r="PT751" i="11"/>
  <c r="PU751" i="11"/>
  <c r="PV751" i="11"/>
  <c r="PW751" i="11"/>
  <c r="PX751" i="11"/>
  <c r="PY751" i="11"/>
  <c r="PZ751" i="11"/>
  <c r="QA751" i="11"/>
  <c r="QB751" i="11"/>
  <c r="QC751" i="11"/>
  <c r="QD751" i="11"/>
  <c r="QE751" i="11"/>
  <c r="QF751" i="11"/>
  <c r="QG751" i="11"/>
  <c r="QH751" i="11"/>
  <c r="QI751" i="11"/>
  <c r="QJ751" i="11"/>
  <c r="QK751" i="11"/>
  <c r="QL751" i="11"/>
  <c r="QM751" i="11"/>
  <c r="QN751" i="11"/>
  <c r="QO751" i="11"/>
  <c r="QP751" i="11"/>
  <c r="QQ751" i="11"/>
  <c r="QR751" i="11"/>
  <c r="QS751" i="11"/>
  <c r="QT751" i="11"/>
  <c r="QU751" i="11"/>
  <c r="QV751" i="11"/>
  <c r="QW751" i="11"/>
  <c r="QX751" i="11"/>
  <c r="QY751" i="11"/>
  <c r="QZ751" i="11"/>
  <c r="RA751" i="11"/>
  <c r="RB751" i="11"/>
  <c r="RC751" i="11"/>
  <c r="RD751" i="11"/>
  <c r="RE751" i="11"/>
  <c r="RF751" i="11"/>
  <c r="RG751" i="11"/>
  <c r="RH751" i="11"/>
  <c r="RI751" i="11"/>
  <c r="RJ751" i="11"/>
  <c r="RK751" i="11"/>
  <c r="RL751" i="11"/>
  <c r="RM751" i="11"/>
  <c r="RN751" i="11"/>
  <c r="RO751" i="11"/>
  <c r="RP751" i="11"/>
  <c r="RQ751" i="11"/>
  <c r="RR751" i="11"/>
  <c r="RS751" i="11"/>
  <c r="RT751" i="11"/>
  <c r="RU751" i="11"/>
  <c r="RV751" i="11"/>
  <c r="RW751" i="11"/>
  <c r="RX751" i="11"/>
  <c r="RY751" i="11"/>
  <c r="RZ751" i="11"/>
  <c r="SA751" i="11"/>
  <c r="SB751" i="11"/>
  <c r="SC751" i="11"/>
  <c r="SD751" i="11"/>
  <c r="SE751" i="11"/>
  <c r="SF751" i="11"/>
  <c r="SG751" i="11"/>
  <c r="SH751" i="11"/>
  <c r="SI751" i="11"/>
  <c r="SJ751" i="11"/>
  <c r="SK751" i="11"/>
  <c r="SL751" i="11"/>
  <c r="SM751" i="11"/>
  <c r="SN751" i="11"/>
  <c r="SO751" i="11"/>
  <c r="SP751" i="11"/>
  <c r="SQ751" i="11"/>
  <c r="SR751" i="11"/>
  <c r="SS751" i="11"/>
  <c r="ST751" i="11"/>
  <c r="SU751" i="11"/>
  <c r="SV751" i="11"/>
  <c r="SW751" i="11"/>
  <c r="SX751" i="11"/>
  <c r="SY751" i="11"/>
  <c r="SZ751" i="11"/>
  <c r="TA751" i="11"/>
  <c r="TB751" i="11"/>
  <c r="TC751" i="11"/>
  <c r="TD751" i="11"/>
  <c r="TE751" i="11"/>
  <c r="TF751" i="11"/>
  <c r="TG751" i="11"/>
  <c r="TH751" i="11"/>
  <c r="TI751" i="11"/>
  <c r="TJ751" i="11"/>
  <c r="TK751" i="11"/>
  <c r="TL751" i="11"/>
  <c r="TM751" i="11"/>
  <c r="TN751" i="11"/>
  <c r="TO751" i="11"/>
  <c r="TP751" i="11"/>
  <c r="TQ751" i="11"/>
  <c r="TR751" i="11"/>
  <c r="TS751" i="11"/>
  <c r="TT751" i="11"/>
  <c r="TU751" i="11"/>
  <c r="TV751" i="11"/>
  <c r="TW751" i="11"/>
  <c r="TX751" i="11"/>
  <c r="TY751" i="11"/>
  <c r="TZ751" i="11"/>
  <c r="UA751" i="11"/>
  <c r="UB751" i="11"/>
  <c r="UC751" i="11"/>
  <c r="UD751" i="11"/>
  <c r="UE751" i="11"/>
  <c r="UF751" i="11"/>
  <c r="UG751" i="11"/>
  <c r="UH751" i="11"/>
  <c r="UI751" i="11"/>
  <c r="UJ751" i="11"/>
  <c r="UK751" i="11"/>
  <c r="UL751" i="11"/>
  <c r="UM751" i="11"/>
  <c r="UN751" i="11"/>
  <c r="UO751" i="11"/>
  <c r="UP751" i="11"/>
  <c r="UQ751" i="11"/>
  <c r="UR751" i="11"/>
  <c r="US751" i="11"/>
  <c r="UT751" i="11"/>
  <c r="UU751" i="11"/>
  <c r="UV751" i="11"/>
  <c r="UW751" i="11"/>
  <c r="UX751" i="11"/>
  <c r="UY751" i="11"/>
  <c r="UZ751" i="11"/>
  <c r="VA751" i="11"/>
  <c r="VB751" i="11"/>
  <c r="VC751" i="11"/>
  <c r="VD751" i="11"/>
  <c r="VE751" i="11"/>
  <c r="VF751" i="11"/>
  <c r="VG751" i="11"/>
  <c r="VH751" i="11"/>
  <c r="VI751" i="11"/>
  <c r="VJ751" i="11"/>
  <c r="VK751" i="11"/>
  <c r="VL751" i="11"/>
  <c r="VM751" i="11"/>
  <c r="VN751" i="11"/>
  <c r="VO751" i="11"/>
  <c r="VP751" i="11"/>
  <c r="VQ751" i="11"/>
  <c r="VR751" i="11"/>
  <c r="VS751" i="11"/>
  <c r="VT751" i="11"/>
  <c r="VU751" i="11"/>
  <c r="VV751" i="11"/>
  <c r="VW751" i="11"/>
  <c r="VX751" i="11"/>
  <c r="VY751" i="11"/>
  <c r="VZ751" i="11"/>
  <c r="WA751" i="11"/>
  <c r="WB751" i="11"/>
  <c r="WC751" i="11"/>
  <c r="WD751" i="11"/>
  <c r="WE751" i="11"/>
  <c r="WF751" i="11"/>
  <c r="WG751" i="11"/>
  <c r="WH751" i="11"/>
  <c r="WI751" i="11"/>
  <c r="WJ751" i="11"/>
  <c r="WK751" i="11"/>
  <c r="WL751" i="11"/>
  <c r="WM751" i="11"/>
  <c r="WN751" i="11"/>
  <c r="WO751" i="11"/>
  <c r="WP751" i="11"/>
  <c r="WQ751" i="11"/>
  <c r="WR751" i="11"/>
  <c r="WS751" i="11"/>
  <c r="WT751" i="11"/>
  <c r="WU751" i="11"/>
  <c r="WV751" i="11"/>
  <c r="WW751" i="11"/>
  <c r="WX751" i="11"/>
  <c r="WY751" i="11"/>
  <c r="WZ751" i="11"/>
  <c r="XA751" i="11"/>
  <c r="XB751" i="11"/>
  <c r="XC751" i="11"/>
  <c r="XD751" i="11"/>
  <c r="XE751" i="11"/>
  <c r="XF751" i="11"/>
  <c r="XG751" i="11"/>
  <c r="XH751" i="11"/>
  <c r="XI751" i="11"/>
  <c r="XJ751" i="11"/>
  <c r="XK751" i="11"/>
  <c r="XL751" i="11"/>
  <c r="XM751" i="11"/>
  <c r="XN751" i="11"/>
  <c r="XO751" i="11"/>
  <c r="XP751" i="11"/>
  <c r="XQ751" i="11"/>
  <c r="XR751" i="11"/>
  <c r="XS751" i="11"/>
  <c r="XT751" i="11"/>
  <c r="XU751" i="11"/>
  <c r="XV751" i="11"/>
  <c r="XW751" i="11"/>
  <c r="XX751" i="11"/>
  <c r="XY751" i="11"/>
  <c r="XZ751" i="11"/>
  <c r="YA751" i="11"/>
  <c r="YB751" i="11"/>
  <c r="YC751" i="11"/>
  <c r="YD751" i="11"/>
  <c r="YE751" i="11"/>
  <c r="YF751" i="11"/>
  <c r="YG751" i="11"/>
  <c r="YH751" i="11"/>
  <c r="YI751" i="11"/>
  <c r="YJ751" i="11"/>
  <c r="YK751" i="11"/>
  <c r="YL751" i="11"/>
  <c r="YM751" i="11"/>
  <c r="YN751" i="11"/>
  <c r="YO751" i="11"/>
  <c r="YP751" i="11"/>
  <c r="YQ751" i="11"/>
  <c r="YR751" i="11"/>
  <c r="YS751" i="11"/>
  <c r="YT751" i="11"/>
  <c r="YU751" i="11"/>
  <c r="YV751" i="11"/>
  <c r="YW751" i="11"/>
  <c r="YX751" i="11"/>
  <c r="YY751" i="11"/>
  <c r="YZ751" i="11"/>
  <c r="ZA751" i="11"/>
  <c r="ZB751" i="11"/>
  <c r="ZC751" i="11"/>
  <c r="ZD751" i="11"/>
  <c r="ZE751" i="11"/>
  <c r="ZF751" i="11"/>
  <c r="ZG751" i="11"/>
  <c r="ZH751" i="11"/>
  <c r="ZI751" i="11"/>
  <c r="ZJ751" i="11"/>
  <c r="ZK751" i="11"/>
  <c r="ZL751" i="11"/>
  <c r="ZM751" i="11"/>
  <c r="ZN751" i="11"/>
  <c r="ZO751" i="11"/>
  <c r="ZP751" i="11"/>
  <c r="ZQ751" i="11"/>
  <c r="ZR751" i="11"/>
  <c r="ZS751" i="11"/>
  <c r="ZT751" i="11"/>
  <c r="ZU751" i="11"/>
  <c r="ZV751" i="11"/>
  <c r="ZW751" i="11"/>
  <c r="ZX751" i="11"/>
  <c r="ZY751" i="11"/>
  <c r="ZZ751" i="11"/>
  <c r="AAA751" i="11"/>
  <c r="AAB751" i="11"/>
  <c r="AAC751" i="11"/>
  <c r="AAD751" i="11"/>
  <c r="AAE751" i="11"/>
  <c r="AAF751" i="11"/>
  <c r="AAG751" i="11"/>
  <c r="AAH751" i="11"/>
  <c r="AAI751" i="11"/>
  <c r="AAJ751" i="11"/>
  <c r="AAK751" i="11"/>
  <c r="AAL751" i="11"/>
  <c r="AAM751" i="11"/>
  <c r="AAN751" i="11"/>
  <c r="AAO751" i="11"/>
  <c r="AAP751" i="11"/>
  <c r="AAQ751" i="11"/>
  <c r="AAR751" i="11"/>
  <c r="AAS751" i="11"/>
  <c r="AAT751" i="11"/>
  <c r="AAU751" i="11"/>
  <c r="AAV751" i="11"/>
  <c r="AAW751" i="11"/>
  <c r="AAX751" i="11"/>
  <c r="AAY751" i="11"/>
  <c r="AAZ751" i="11"/>
  <c r="ABA751" i="11"/>
  <c r="ABB751" i="11"/>
  <c r="ABC751" i="11"/>
  <c r="ABD751" i="11"/>
  <c r="ABE751" i="11"/>
  <c r="ABF751" i="11"/>
  <c r="ABG751" i="11"/>
  <c r="ABH751" i="11"/>
  <c r="ABI751" i="11"/>
  <c r="ABJ751" i="11"/>
  <c r="ABK751" i="11"/>
  <c r="ABL751" i="11"/>
  <c r="ABM751" i="11"/>
  <c r="ABN751" i="11"/>
  <c r="ABO751" i="11"/>
  <c r="ABP751" i="11"/>
  <c r="ABQ751" i="11"/>
  <c r="ABR751" i="11"/>
  <c r="ABS751" i="11"/>
  <c r="ABT751" i="11"/>
  <c r="ABU751" i="11"/>
  <c r="ABV751" i="11"/>
  <c r="ABW751" i="11"/>
  <c r="ABX751" i="11"/>
  <c r="ABY751" i="11"/>
  <c r="ABZ751" i="11"/>
  <c r="ACA751" i="11"/>
  <c r="ACB751" i="11"/>
  <c r="ACC751" i="11"/>
  <c r="ACD751" i="11"/>
  <c r="ACE751" i="11"/>
  <c r="ACF751" i="11"/>
  <c r="ACG751" i="11"/>
  <c r="ACH751" i="11"/>
  <c r="ACI751" i="11"/>
  <c r="ACJ751" i="11"/>
  <c r="ACK751" i="11"/>
  <c r="ACL751" i="11"/>
  <c r="ACM751" i="11"/>
  <c r="ACN751" i="11"/>
  <c r="ACO751" i="11"/>
  <c r="ACP751" i="11"/>
  <c r="ACQ751" i="11"/>
  <c r="ACR751" i="11"/>
  <c r="ACS751" i="11"/>
  <c r="ACT751" i="11"/>
  <c r="ACU751" i="11"/>
  <c r="ACV751" i="11"/>
  <c r="ACW751" i="11"/>
  <c r="ACX751" i="11"/>
  <c r="ACY751" i="11"/>
  <c r="ACZ751" i="11"/>
  <c r="ADA751" i="11"/>
  <c r="ADB751" i="11"/>
  <c r="ADC751" i="11"/>
  <c r="ADD751" i="11"/>
  <c r="ADE751" i="11"/>
  <c r="ADF751" i="11"/>
  <c r="ADG751" i="11"/>
  <c r="ADH751" i="11"/>
  <c r="ADI751" i="11"/>
  <c r="ADJ751" i="11"/>
  <c r="ADK751" i="11"/>
  <c r="ADL751" i="11"/>
  <c r="ADM751" i="11"/>
  <c r="ADN751" i="11"/>
  <c r="ADO751" i="11"/>
  <c r="ADP751" i="11"/>
  <c r="ADQ751" i="11"/>
  <c r="ADR751" i="11"/>
  <c r="ADS751" i="11"/>
  <c r="ADT751" i="11"/>
  <c r="ADU751" i="11"/>
  <c r="ADV751" i="11"/>
  <c r="ADW751" i="11"/>
  <c r="ADX751" i="11"/>
  <c r="ADY751" i="11"/>
  <c r="ADZ751" i="11"/>
  <c r="AEA751" i="11"/>
  <c r="AEB751" i="11"/>
  <c r="AEC751" i="11"/>
  <c r="AED751" i="11"/>
  <c r="AEE751" i="11"/>
  <c r="AEF751" i="11"/>
  <c r="AEG751" i="11"/>
  <c r="AEH751" i="11"/>
  <c r="AEI751" i="11"/>
  <c r="AEJ751" i="11"/>
  <c r="AEK751" i="11"/>
  <c r="AEL751" i="11"/>
  <c r="AEM751" i="11"/>
  <c r="AEN751" i="11"/>
  <c r="AEO751" i="11"/>
  <c r="AEP751" i="11"/>
  <c r="AEQ751" i="11"/>
  <c r="AER751" i="11"/>
  <c r="AES751" i="11"/>
  <c r="AET751" i="11"/>
  <c r="AEU751" i="11"/>
  <c r="AEV751" i="11"/>
  <c r="AEW751" i="11"/>
  <c r="AEX751" i="11"/>
  <c r="AEY751" i="11"/>
  <c r="AEZ751" i="11"/>
  <c r="AFA751" i="11"/>
  <c r="AFB751" i="11"/>
  <c r="AFC751" i="11"/>
  <c r="AFD751" i="11"/>
  <c r="AFE751" i="11"/>
  <c r="AFF751" i="11"/>
  <c r="AFG751" i="11"/>
  <c r="AFH751" i="11"/>
  <c r="AFI751" i="11"/>
  <c r="AFJ751" i="11"/>
  <c r="AFK751" i="11"/>
  <c r="AFL751" i="11"/>
  <c r="AFM751" i="11"/>
  <c r="AFN751" i="11"/>
  <c r="AFO751" i="11"/>
  <c r="AFP751" i="11"/>
  <c r="AFQ751" i="11"/>
  <c r="AFR751" i="11"/>
  <c r="AFS751" i="11"/>
  <c r="AFT751" i="11"/>
  <c r="AFU751" i="11"/>
  <c r="AFV751" i="11"/>
  <c r="AFW751" i="11"/>
  <c r="AFX751" i="11"/>
  <c r="AFY751" i="11"/>
  <c r="AFZ751" i="11"/>
  <c r="AGA751" i="11"/>
  <c r="AGB751" i="11"/>
  <c r="AGC751" i="11"/>
  <c r="AGD751" i="11"/>
  <c r="AGE751" i="11"/>
  <c r="AGF751" i="11"/>
  <c r="AGG751" i="11"/>
  <c r="AGH751" i="11"/>
  <c r="AGI751" i="11"/>
  <c r="AGJ751" i="11"/>
  <c r="AGK751" i="11"/>
  <c r="AGL751" i="11"/>
  <c r="AGM751" i="11"/>
  <c r="AGN751" i="11"/>
  <c r="AGO751" i="11"/>
  <c r="AGP751" i="11"/>
  <c r="AGQ751" i="11"/>
  <c r="AGR751" i="11"/>
  <c r="AGS751" i="11"/>
  <c r="AGT751" i="11"/>
  <c r="AGU751" i="11"/>
  <c r="AGV751" i="11"/>
  <c r="AGW751" i="11"/>
  <c r="AGX751" i="11"/>
  <c r="AGY751" i="11"/>
  <c r="AGZ751" i="11"/>
  <c r="AHA751" i="11"/>
  <c r="AHB751" i="11"/>
  <c r="AHC751" i="11"/>
  <c r="AHD751" i="11"/>
  <c r="AHE751" i="11"/>
  <c r="AHF751" i="11"/>
  <c r="AHG751" i="11"/>
  <c r="AHH751" i="11"/>
  <c r="AHI751" i="11"/>
  <c r="AHJ751" i="11"/>
  <c r="AHK751" i="11"/>
  <c r="AHL751" i="11"/>
  <c r="AHM751" i="11"/>
  <c r="AHN751" i="11"/>
  <c r="AHO751" i="11"/>
  <c r="AHP751" i="11"/>
  <c r="AHQ751" i="11"/>
  <c r="AHR751" i="11"/>
  <c r="AHS751" i="11"/>
  <c r="AHT751" i="11"/>
  <c r="AHU751" i="11"/>
  <c r="AHV751" i="11"/>
  <c r="AHW751" i="11"/>
  <c r="AHX751" i="11"/>
  <c r="AHY751" i="11"/>
  <c r="AHZ751" i="11"/>
  <c r="AIA751" i="11"/>
  <c r="AIB751" i="11"/>
  <c r="AIC751" i="11"/>
  <c r="AID751" i="11"/>
  <c r="AIE751" i="11"/>
  <c r="AIF751" i="11"/>
  <c r="AIG751" i="11"/>
  <c r="AIH751" i="11"/>
  <c r="AII751" i="11"/>
  <c r="AIJ751" i="11"/>
  <c r="AIK751" i="11"/>
  <c r="AIL751" i="11"/>
  <c r="AIM751" i="11"/>
  <c r="AIN751" i="11"/>
  <c r="AIO751" i="11"/>
  <c r="AIP751" i="11"/>
  <c r="AIQ751" i="11"/>
  <c r="AIR751" i="11"/>
  <c r="AIS751" i="11"/>
  <c r="AIT751" i="11"/>
  <c r="AIU751" i="11"/>
  <c r="AIV751" i="11"/>
  <c r="AIW751" i="11"/>
  <c r="AIX751" i="11"/>
  <c r="AIY751" i="11"/>
  <c r="AIZ751" i="11"/>
  <c r="AJA751" i="11"/>
  <c r="AJB751" i="11"/>
  <c r="AJC751" i="11"/>
  <c r="AJD751" i="11"/>
  <c r="AJE751" i="11"/>
  <c r="AJF751" i="11"/>
  <c r="AJG751" i="11"/>
  <c r="AJH751" i="11"/>
  <c r="AJI751" i="11"/>
  <c r="AJJ751" i="11"/>
  <c r="AJK751" i="11"/>
  <c r="AJL751" i="11"/>
  <c r="AJM751" i="11"/>
  <c r="AJN751" i="11"/>
  <c r="AJO751" i="11"/>
  <c r="AJP751" i="11"/>
  <c r="AJQ751" i="11"/>
  <c r="AJR751" i="11"/>
  <c r="AJS751" i="11"/>
  <c r="AJT751" i="11"/>
  <c r="AJU751" i="11"/>
  <c r="AJV751" i="11"/>
  <c r="AJW751" i="11"/>
  <c r="AJX751" i="11"/>
  <c r="AJY751" i="11"/>
  <c r="AJZ751" i="11"/>
  <c r="AKA751" i="11"/>
  <c r="AKB751" i="11"/>
  <c r="AKC751" i="11"/>
  <c r="AKD751" i="11"/>
  <c r="AKE751" i="11"/>
  <c r="AKF751" i="11"/>
  <c r="AKG751" i="11"/>
  <c r="AKH751" i="11"/>
  <c r="AKI751" i="11"/>
  <c r="AKJ751" i="11"/>
  <c r="AKK751" i="11"/>
  <c r="AKL751" i="11"/>
  <c r="AKM751" i="11"/>
  <c r="AKN751" i="11"/>
  <c r="AKO751" i="11"/>
  <c r="AKP751" i="11"/>
  <c r="AKQ751" i="11"/>
  <c r="AKR751" i="11"/>
  <c r="AKS751" i="11"/>
  <c r="AKT751" i="11"/>
  <c r="AKU751" i="11"/>
  <c r="AKV751" i="11"/>
  <c r="AKW751" i="11"/>
  <c r="AKX751" i="11"/>
  <c r="AKY751" i="11"/>
  <c r="AKZ751" i="11"/>
  <c r="ALA751" i="11"/>
  <c r="ALB751" i="11"/>
  <c r="ALC751" i="11"/>
  <c r="ALD751" i="11"/>
  <c r="ALE751" i="11"/>
  <c r="ALF751" i="11"/>
  <c r="ALG751" i="11"/>
  <c r="ALH751" i="11"/>
  <c r="ALI751" i="11"/>
  <c r="ALJ751" i="11"/>
  <c r="ALK751" i="11"/>
  <c r="ALL751" i="11"/>
  <c r="ALM751" i="11"/>
  <c r="ALN751" i="11"/>
  <c r="ALO751" i="11"/>
  <c r="ALP751" i="11"/>
  <c r="ALQ751" i="11"/>
  <c r="ALR751" i="11"/>
  <c r="ALS751" i="11"/>
  <c r="ALT751" i="11"/>
  <c r="ALU751" i="11"/>
  <c r="ALV751" i="11"/>
  <c r="ALW751" i="11"/>
  <c r="ALX751" i="11"/>
  <c r="ALY751" i="11"/>
  <c r="ALZ751" i="11"/>
  <c r="AMA751" i="11"/>
  <c r="AMB751" i="11"/>
  <c r="AMC751" i="11"/>
  <c r="AMD751" i="11"/>
  <c r="AME751" i="11"/>
  <c r="AMF751" i="11"/>
  <c r="AMG751" i="11"/>
  <c r="AMH751" i="11"/>
  <c r="AMI751" i="11"/>
  <c r="AMJ751" i="11"/>
  <c r="AMK751" i="11"/>
  <c r="AML751" i="11"/>
  <c r="AMM751" i="11"/>
  <c r="AMN751" i="11"/>
  <c r="AMO751" i="11"/>
  <c r="AE752" i="11"/>
  <c r="AF752" i="11"/>
  <c r="AG752" i="11"/>
  <c r="AH752" i="11"/>
  <c r="AI752" i="11"/>
  <c r="AJ752" i="11"/>
  <c r="AK752" i="11"/>
  <c r="AL752" i="11"/>
  <c r="AM752" i="11"/>
  <c r="AN752" i="11"/>
  <c r="AO752" i="11"/>
  <c r="AP752" i="11"/>
  <c r="AQ752" i="11"/>
  <c r="AR752" i="11"/>
  <c r="AS752" i="11"/>
  <c r="AT752" i="11"/>
  <c r="AU752" i="11"/>
  <c r="AV752" i="11"/>
  <c r="AW752" i="11"/>
  <c r="AX752" i="11"/>
  <c r="AY752" i="11"/>
  <c r="AZ752" i="11"/>
  <c r="BA752" i="11"/>
  <c r="BB752" i="11"/>
  <c r="BC752" i="11"/>
  <c r="BD752" i="11"/>
  <c r="BE752" i="11"/>
  <c r="BF752" i="11"/>
  <c r="BG752" i="11"/>
  <c r="BH752" i="11"/>
  <c r="BI752" i="11"/>
  <c r="BJ752" i="11"/>
  <c r="BK752" i="11"/>
  <c r="BL752" i="11"/>
  <c r="BM752" i="11"/>
  <c r="BN752" i="11"/>
  <c r="BO752" i="11"/>
  <c r="BP752" i="11"/>
  <c r="BQ752" i="11"/>
  <c r="BR752" i="11"/>
  <c r="BS752" i="11"/>
  <c r="BT752" i="11"/>
  <c r="BU752" i="11"/>
  <c r="BV752" i="11"/>
  <c r="BW752" i="11"/>
  <c r="BX752" i="11"/>
  <c r="BY752" i="11"/>
  <c r="BZ752" i="11"/>
  <c r="CA752" i="11"/>
  <c r="CB752" i="11"/>
  <c r="CC752" i="11"/>
  <c r="CD752" i="11"/>
  <c r="CE752" i="11"/>
  <c r="CF752" i="11"/>
  <c r="CG752" i="11"/>
  <c r="CH752" i="11"/>
  <c r="CI752" i="11"/>
  <c r="CJ752" i="11"/>
  <c r="CK752" i="11"/>
  <c r="CL752" i="11"/>
  <c r="CM752" i="11"/>
  <c r="CN752" i="11"/>
  <c r="CO752" i="11"/>
  <c r="CP752" i="11"/>
  <c r="CQ752" i="11"/>
  <c r="CR752" i="11"/>
  <c r="CS752" i="11"/>
  <c r="CT752" i="11"/>
  <c r="CU752" i="11"/>
  <c r="CV752" i="11"/>
  <c r="CW752" i="11"/>
  <c r="CX752" i="11"/>
  <c r="CY752" i="11"/>
  <c r="CZ752" i="11"/>
  <c r="DA752" i="11"/>
  <c r="DB752" i="11"/>
  <c r="DC752" i="11"/>
  <c r="DD752" i="11"/>
  <c r="DE752" i="11"/>
  <c r="DF752" i="11"/>
  <c r="DG752" i="11"/>
  <c r="DH752" i="11"/>
  <c r="DI752" i="11"/>
  <c r="DJ752" i="11"/>
  <c r="DK752" i="11"/>
  <c r="DL752" i="11"/>
  <c r="DM752" i="11"/>
  <c r="DN752" i="11"/>
  <c r="DO752" i="11"/>
  <c r="DP752" i="11"/>
  <c r="DQ752" i="11"/>
  <c r="DR752" i="11"/>
  <c r="DS752" i="11"/>
  <c r="DT752" i="11"/>
  <c r="DU752" i="11"/>
  <c r="DV752" i="11"/>
  <c r="DW752" i="11"/>
  <c r="DX752" i="11"/>
  <c r="DY752" i="11"/>
  <c r="DZ752" i="11"/>
  <c r="EA752" i="11"/>
  <c r="EB752" i="11"/>
  <c r="EC752" i="11"/>
  <c r="ED752" i="11"/>
  <c r="EE752" i="11"/>
  <c r="EF752" i="11"/>
  <c r="EG752" i="11"/>
  <c r="EH752" i="11"/>
  <c r="EI752" i="11"/>
  <c r="EJ752" i="11"/>
  <c r="EK752" i="11"/>
  <c r="EL752" i="11"/>
  <c r="EM752" i="11"/>
  <c r="EN752" i="11"/>
  <c r="EO752" i="11"/>
  <c r="EP752" i="11"/>
  <c r="EQ752" i="11"/>
  <c r="ER752" i="11"/>
  <c r="ES752" i="11"/>
  <c r="ET752" i="11"/>
  <c r="EU752" i="11"/>
  <c r="EV752" i="11"/>
  <c r="EW752" i="11"/>
  <c r="EX752" i="11"/>
  <c r="EY752" i="11"/>
  <c r="EZ752" i="11"/>
  <c r="FA752" i="11"/>
  <c r="FB752" i="11"/>
  <c r="FC752" i="11"/>
  <c r="FD752" i="11"/>
  <c r="FE752" i="11"/>
  <c r="FF752" i="11"/>
  <c r="FG752" i="11"/>
  <c r="FH752" i="11"/>
  <c r="FI752" i="11"/>
  <c r="FJ752" i="11"/>
  <c r="FK752" i="11"/>
  <c r="FL752" i="11"/>
  <c r="FM752" i="11"/>
  <c r="FN752" i="11"/>
  <c r="FO752" i="11"/>
  <c r="FP752" i="11"/>
  <c r="FQ752" i="11"/>
  <c r="FR752" i="11"/>
  <c r="FS752" i="11"/>
  <c r="FT752" i="11"/>
  <c r="FU752" i="11"/>
  <c r="FV752" i="11"/>
  <c r="FW752" i="11"/>
  <c r="FX752" i="11"/>
  <c r="FY752" i="11"/>
  <c r="FZ752" i="11"/>
  <c r="GA752" i="11"/>
  <c r="GB752" i="11"/>
  <c r="GC752" i="11"/>
  <c r="GD752" i="11"/>
  <c r="GE752" i="11"/>
  <c r="GF752" i="11"/>
  <c r="GG752" i="11"/>
  <c r="GH752" i="11"/>
  <c r="GI752" i="11"/>
  <c r="GJ752" i="11"/>
  <c r="GK752" i="11"/>
  <c r="GL752" i="11"/>
  <c r="GM752" i="11"/>
  <c r="GN752" i="11"/>
  <c r="GO752" i="11"/>
  <c r="GP752" i="11"/>
  <c r="GQ752" i="11"/>
  <c r="GR752" i="11"/>
  <c r="GS752" i="11"/>
  <c r="GT752" i="11"/>
  <c r="GU752" i="11"/>
  <c r="GV752" i="11"/>
  <c r="GW752" i="11"/>
  <c r="GX752" i="11"/>
  <c r="GY752" i="11"/>
  <c r="GZ752" i="11"/>
  <c r="HA752" i="11"/>
  <c r="HB752" i="11"/>
  <c r="HC752" i="11"/>
  <c r="HD752" i="11"/>
  <c r="HE752" i="11"/>
  <c r="HF752" i="11"/>
  <c r="HG752" i="11"/>
  <c r="HH752" i="11"/>
  <c r="HI752" i="11"/>
  <c r="HJ752" i="11"/>
  <c r="HK752" i="11"/>
  <c r="HL752" i="11"/>
  <c r="HM752" i="11"/>
  <c r="HN752" i="11"/>
  <c r="HO752" i="11"/>
  <c r="HP752" i="11"/>
  <c r="HQ752" i="11"/>
  <c r="HR752" i="11"/>
  <c r="HS752" i="11"/>
  <c r="HT752" i="11"/>
  <c r="HU752" i="11"/>
  <c r="HV752" i="11"/>
  <c r="HW752" i="11"/>
  <c r="HX752" i="11"/>
  <c r="HY752" i="11"/>
  <c r="HZ752" i="11"/>
  <c r="IA752" i="11"/>
  <c r="IB752" i="11"/>
  <c r="IC752" i="11"/>
  <c r="ID752" i="11"/>
  <c r="IE752" i="11"/>
  <c r="IF752" i="11"/>
  <c r="IG752" i="11"/>
  <c r="IH752" i="11"/>
  <c r="II752" i="11"/>
  <c r="IJ752" i="11"/>
  <c r="IK752" i="11"/>
  <c r="IL752" i="11"/>
  <c r="IM752" i="11"/>
  <c r="IN752" i="11"/>
  <c r="IO752" i="11"/>
  <c r="IP752" i="11"/>
  <c r="IQ752" i="11"/>
  <c r="IR752" i="11"/>
  <c r="IS752" i="11"/>
  <c r="IT752" i="11"/>
  <c r="IU752" i="11"/>
  <c r="IV752" i="11"/>
  <c r="IW752" i="11"/>
  <c r="IX752" i="11"/>
  <c r="IY752" i="11"/>
  <c r="IZ752" i="11"/>
  <c r="JA752" i="11"/>
  <c r="JB752" i="11"/>
  <c r="JC752" i="11"/>
  <c r="JD752" i="11"/>
  <c r="JE752" i="11"/>
  <c r="JF752" i="11"/>
  <c r="JG752" i="11"/>
  <c r="JH752" i="11"/>
  <c r="JI752" i="11"/>
  <c r="JJ752" i="11"/>
  <c r="JK752" i="11"/>
  <c r="JL752" i="11"/>
  <c r="JM752" i="11"/>
  <c r="JN752" i="11"/>
  <c r="JO752" i="11"/>
  <c r="JP752" i="11"/>
  <c r="JQ752" i="11"/>
  <c r="JR752" i="11"/>
  <c r="JS752" i="11"/>
  <c r="JT752" i="11"/>
  <c r="JU752" i="11"/>
  <c r="JV752" i="11"/>
  <c r="JW752" i="11"/>
  <c r="JX752" i="11"/>
  <c r="JY752" i="11"/>
  <c r="JZ752" i="11"/>
  <c r="KA752" i="11"/>
  <c r="KB752" i="11"/>
  <c r="KC752" i="11"/>
  <c r="KD752" i="11"/>
  <c r="KE752" i="11"/>
  <c r="KF752" i="11"/>
  <c r="KG752" i="11"/>
  <c r="KH752" i="11"/>
  <c r="KI752" i="11"/>
  <c r="KJ752" i="11"/>
  <c r="KK752" i="11"/>
  <c r="KL752" i="11"/>
  <c r="KM752" i="11"/>
  <c r="KN752" i="11"/>
  <c r="KO752" i="11"/>
  <c r="KP752" i="11"/>
  <c r="KQ752" i="11"/>
  <c r="KR752" i="11"/>
  <c r="KS752" i="11"/>
  <c r="KT752" i="11"/>
  <c r="KU752" i="11"/>
  <c r="KV752" i="11"/>
  <c r="KW752" i="11"/>
  <c r="KX752" i="11"/>
  <c r="KY752" i="11"/>
  <c r="KZ752" i="11"/>
  <c r="LA752" i="11"/>
  <c r="LB752" i="11"/>
  <c r="LC752" i="11"/>
  <c r="LD752" i="11"/>
  <c r="LE752" i="11"/>
  <c r="LF752" i="11"/>
  <c r="LG752" i="11"/>
  <c r="LH752" i="11"/>
  <c r="LI752" i="11"/>
  <c r="LJ752" i="11"/>
  <c r="LK752" i="11"/>
  <c r="LL752" i="11"/>
  <c r="LM752" i="11"/>
  <c r="LN752" i="11"/>
  <c r="LO752" i="11"/>
  <c r="LP752" i="11"/>
  <c r="LQ752" i="11"/>
  <c r="LR752" i="11"/>
  <c r="LS752" i="11"/>
  <c r="LT752" i="11"/>
  <c r="LU752" i="11"/>
  <c r="LV752" i="11"/>
  <c r="LW752" i="11"/>
  <c r="LX752" i="11"/>
  <c r="LY752" i="11"/>
  <c r="LZ752" i="11"/>
  <c r="MA752" i="11"/>
  <c r="MB752" i="11"/>
  <c r="MC752" i="11"/>
  <c r="MD752" i="11"/>
  <c r="ME752" i="11"/>
  <c r="MF752" i="11"/>
  <c r="MG752" i="11"/>
  <c r="MH752" i="11"/>
  <c r="MI752" i="11"/>
  <c r="MJ752" i="11"/>
  <c r="MK752" i="11"/>
  <c r="ML752" i="11"/>
  <c r="MM752" i="11"/>
  <c r="MN752" i="11"/>
  <c r="MO752" i="11"/>
  <c r="MP752" i="11"/>
  <c r="MQ752" i="11"/>
  <c r="MR752" i="11"/>
  <c r="MS752" i="11"/>
  <c r="MT752" i="11"/>
  <c r="MU752" i="11"/>
  <c r="MV752" i="11"/>
  <c r="MW752" i="11"/>
  <c r="MX752" i="11"/>
  <c r="MY752" i="11"/>
  <c r="MZ752" i="11"/>
  <c r="NA752" i="11"/>
  <c r="NB752" i="11"/>
  <c r="NC752" i="11"/>
  <c r="ND752" i="11"/>
  <c r="NE752" i="11"/>
  <c r="NF752" i="11"/>
  <c r="NG752" i="11"/>
  <c r="NH752" i="11"/>
  <c r="NI752" i="11"/>
  <c r="NJ752" i="11"/>
  <c r="NK752" i="11"/>
  <c r="NL752" i="11"/>
  <c r="NM752" i="11"/>
  <c r="NN752" i="11"/>
  <c r="NO752" i="11"/>
  <c r="NP752" i="11"/>
  <c r="NQ752" i="11"/>
  <c r="NR752" i="11"/>
  <c r="NS752" i="11"/>
  <c r="NT752" i="11"/>
  <c r="NU752" i="11"/>
  <c r="NV752" i="11"/>
  <c r="NW752" i="11"/>
  <c r="NX752" i="11"/>
  <c r="NY752" i="11"/>
  <c r="NZ752" i="11"/>
  <c r="OA752" i="11"/>
  <c r="OB752" i="11"/>
  <c r="OC752" i="11"/>
  <c r="OD752" i="11"/>
  <c r="OE752" i="11"/>
  <c r="OF752" i="11"/>
  <c r="OG752" i="11"/>
  <c r="OH752" i="11"/>
  <c r="OI752" i="11"/>
  <c r="OJ752" i="11"/>
  <c r="OK752" i="11"/>
  <c r="OL752" i="11"/>
  <c r="OM752" i="11"/>
  <c r="ON752" i="11"/>
  <c r="OO752" i="11"/>
  <c r="OP752" i="11"/>
  <c r="OQ752" i="11"/>
  <c r="OR752" i="11"/>
  <c r="OS752" i="11"/>
  <c r="OT752" i="11"/>
  <c r="OU752" i="11"/>
  <c r="OV752" i="11"/>
  <c r="OW752" i="11"/>
  <c r="OX752" i="11"/>
  <c r="OY752" i="11"/>
  <c r="OZ752" i="11"/>
  <c r="PA752" i="11"/>
  <c r="PB752" i="11"/>
  <c r="PC752" i="11"/>
  <c r="PD752" i="11"/>
  <c r="PE752" i="11"/>
  <c r="PF752" i="11"/>
  <c r="PG752" i="11"/>
  <c r="PH752" i="11"/>
  <c r="PI752" i="11"/>
  <c r="PJ752" i="11"/>
  <c r="PK752" i="11"/>
  <c r="PL752" i="11"/>
  <c r="PM752" i="11"/>
  <c r="PN752" i="11"/>
  <c r="PO752" i="11"/>
  <c r="PP752" i="11"/>
  <c r="PQ752" i="11"/>
  <c r="PR752" i="11"/>
  <c r="PS752" i="11"/>
  <c r="PT752" i="11"/>
  <c r="PU752" i="11"/>
  <c r="PV752" i="11"/>
  <c r="PW752" i="11"/>
  <c r="PX752" i="11"/>
  <c r="PY752" i="11"/>
  <c r="PZ752" i="11"/>
  <c r="QA752" i="11"/>
  <c r="QB752" i="11"/>
  <c r="QC752" i="11"/>
  <c r="QD752" i="11"/>
  <c r="QE752" i="11"/>
  <c r="QF752" i="11"/>
  <c r="QG752" i="11"/>
  <c r="QH752" i="11"/>
  <c r="QI752" i="11"/>
  <c r="QJ752" i="11"/>
  <c r="QK752" i="11"/>
  <c r="QL752" i="11"/>
  <c r="QM752" i="11"/>
  <c r="QN752" i="11"/>
  <c r="QO752" i="11"/>
  <c r="QP752" i="11"/>
  <c r="QQ752" i="11"/>
  <c r="QR752" i="11"/>
  <c r="QS752" i="11"/>
  <c r="QT752" i="11"/>
  <c r="QU752" i="11"/>
  <c r="QV752" i="11"/>
  <c r="QW752" i="11"/>
  <c r="QX752" i="11"/>
  <c r="QY752" i="11"/>
  <c r="QZ752" i="11"/>
  <c r="RA752" i="11"/>
  <c r="RB752" i="11"/>
  <c r="RC752" i="11"/>
  <c r="RD752" i="11"/>
  <c r="RE752" i="11"/>
  <c r="RF752" i="11"/>
  <c r="RG752" i="11"/>
  <c r="RH752" i="11"/>
  <c r="RI752" i="11"/>
  <c r="RJ752" i="11"/>
  <c r="RK752" i="11"/>
  <c r="RL752" i="11"/>
  <c r="RM752" i="11"/>
  <c r="RN752" i="11"/>
  <c r="RO752" i="11"/>
  <c r="RP752" i="11"/>
  <c r="RQ752" i="11"/>
  <c r="RR752" i="11"/>
  <c r="RS752" i="11"/>
  <c r="RT752" i="11"/>
  <c r="RU752" i="11"/>
  <c r="RV752" i="11"/>
  <c r="RW752" i="11"/>
  <c r="RX752" i="11"/>
  <c r="RY752" i="11"/>
  <c r="RZ752" i="11"/>
  <c r="SA752" i="11"/>
  <c r="SB752" i="11"/>
  <c r="SC752" i="11"/>
  <c r="SD752" i="11"/>
  <c r="SE752" i="11"/>
  <c r="SF752" i="11"/>
  <c r="SG752" i="11"/>
  <c r="SH752" i="11"/>
  <c r="SI752" i="11"/>
  <c r="SJ752" i="11"/>
  <c r="SK752" i="11"/>
  <c r="SL752" i="11"/>
  <c r="SM752" i="11"/>
  <c r="SN752" i="11"/>
  <c r="SO752" i="11"/>
  <c r="SP752" i="11"/>
  <c r="SQ752" i="11"/>
  <c r="SR752" i="11"/>
  <c r="SS752" i="11"/>
  <c r="ST752" i="11"/>
  <c r="SU752" i="11"/>
  <c r="SV752" i="11"/>
  <c r="SW752" i="11"/>
  <c r="SX752" i="11"/>
  <c r="SY752" i="11"/>
  <c r="SZ752" i="11"/>
  <c r="TA752" i="11"/>
  <c r="TB752" i="11"/>
  <c r="TC752" i="11"/>
  <c r="TD752" i="11"/>
  <c r="TE752" i="11"/>
  <c r="TF752" i="11"/>
  <c r="TG752" i="11"/>
  <c r="TH752" i="11"/>
  <c r="TI752" i="11"/>
  <c r="TJ752" i="11"/>
  <c r="TK752" i="11"/>
  <c r="TL752" i="11"/>
  <c r="TM752" i="11"/>
  <c r="TN752" i="11"/>
  <c r="TO752" i="11"/>
  <c r="TP752" i="11"/>
  <c r="TQ752" i="11"/>
  <c r="TR752" i="11"/>
  <c r="TS752" i="11"/>
  <c r="TT752" i="11"/>
  <c r="TU752" i="11"/>
  <c r="TV752" i="11"/>
  <c r="TW752" i="11"/>
  <c r="TX752" i="11"/>
  <c r="TY752" i="11"/>
  <c r="TZ752" i="11"/>
  <c r="UA752" i="11"/>
  <c r="UB752" i="11"/>
  <c r="UC752" i="11"/>
  <c r="UD752" i="11"/>
  <c r="UE752" i="11"/>
  <c r="UF752" i="11"/>
  <c r="UG752" i="11"/>
  <c r="UH752" i="11"/>
  <c r="UI752" i="11"/>
  <c r="UJ752" i="11"/>
  <c r="UK752" i="11"/>
  <c r="UL752" i="11"/>
  <c r="UM752" i="11"/>
  <c r="UN752" i="11"/>
  <c r="UO752" i="11"/>
  <c r="UP752" i="11"/>
  <c r="UQ752" i="11"/>
  <c r="UR752" i="11"/>
  <c r="US752" i="11"/>
  <c r="UT752" i="11"/>
  <c r="UU752" i="11"/>
  <c r="UV752" i="11"/>
  <c r="UW752" i="11"/>
  <c r="UX752" i="11"/>
  <c r="UY752" i="11"/>
  <c r="UZ752" i="11"/>
  <c r="VA752" i="11"/>
  <c r="VB752" i="11"/>
  <c r="VC752" i="11"/>
  <c r="VD752" i="11"/>
  <c r="VE752" i="11"/>
  <c r="VF752" i="11"/>
  <c r="VG752" i="11"/>
  <c r="VH752" i="11"/>
  <c r="VI752" i="11"/>
  <c r="VJ752" i="11"/>
  <c r="VK752" i="11"/>
  <c r="VL752" i="11"/>
  <c r="VM752" i="11"/>
  <c r="VN752" i="11"/>
  <c r="VO752" i="11"/>
  <c r="VP752" i="11"/>
  <c r="VQ752" i="11"/>
  <c r="VR752" i="11"/>
  <c r="VS752" i="11"/>
  <c r="VT752" i="11"/>
  <c r="VU752" i="11"/>
  <c r="VV752" i="11"/>
  <c r="VW752" i="11"/>
  <c r="VX752" i="11"/>
  <c r="VY752" i="11"/>
  <c r="VZ752" i="11"/>
  <c r="WA752" i="11"/>
  <c r="WB752" i="11"/>
  <c r="WC752" i="11"/>
  <c r="WD752" i="11"/>
  <c r="WE752" i="11"/>
  <c r="WF752" i="11"/>
  <c r="WG752" i="11"/>
  <c r="WH752" i="11"/>
  <c r="WI752" i="11"/>
  <c r="WJ752" i="11"/>
  <c r="WK752" i="11"/>
  <c r="WL752" i="11"/>
  <c r="WM752" i="11"/>
  <c r="WN752" i="11"/>
  <c r="WO752" i="11"/>
  <c r="WP752" i="11"/>
  <c r="WQ752" i="11"/>
  <c r="WR752" i="11"/>
  <c r="WS752" i="11"/>
  <c r="WT752" i="11"/>
  <c r="WU752" i="11"/>
  <c r="WV752" i="11"/>
  <c r="WW752" i="11"/>
  <c r="WX752" i="11"/>
  <c r="WY752" i="11"/>
  <c r="WZ752" i="11"/>
  <c r="XA752" i="11"/>
  <c r="XB752" i="11"/>
  <c r="XC752" i="11"/>
  <c r="XD752" i="11"/>
  <c r="XE752" i="11"/>
  <c r="XF752" i="11"/>
  <c r="XG752" i="11"/>
  <c r="XH752" i="11"/>
  <c r="XI752" i="11"/>
  <c r="XJ752" i="11"/>
  <c r="XK752" i="11"/>
  <c r="XL752" i="11"/>
  <c r="XM752" i="11"/>
  <c r="XN752" i="11"/>
  <c r="XO752" i="11"/>
  <c r="XP752" i="11"/>
  <c r="XQ752" i="11"/>
  <c r="XR752" i="11"/>
  <c r="XS752" i="11"/>
  <c r="XT752" i="11"/>
  <c r="XU752" i="11"/>
  <c r="XV752" i="11"/>
  <c r="XW752" i="11"/>
  <c r="XX752" i="11"/>
  <c r="XY752" i="11"/>
  <c r="XZ752" i="11"/>
  <c r="YA752" i="11"/>
  <c r="YB752" i="11"/>
  <c r="YC752" i="11"/>
  <c r="YD752" i="11"/>
  <c r="YE752" i="11"/>
  <c r="YF752" i="11"/>
  <c r="YG752" i="11"/>
  <c r="YH752" i="11"/>
  <c r="YI752" i="11"/>
  <c r="YJ752" i="11"/>
  <c r="YK752" i="11"/>
  <c r="YL752" i="11"/>
  <c r="YM752" i="11"/>
  <c r="YN752" i="11"/>
  <c r="YO752" i="11"/>
  <c r="YP752" i="11"/>
  <c r="YQ752" i="11"/>
  <c r="YR752" i="11"/>
  <c r="YS752" i="11"/>
  <c r="YT752" i="11"/>
  <c r="YU752" i="11"/>
  <c r="YV752" i="11"/>
  <c r="YW752" i="11"/>
  <c r="YX752" i="11"/>
  <c r="YY752" i="11"/>
  <c r="YZ752" i="11"/>
  <c r="ZA752" i="11"/>
  <c r="ZB752" i="11"/>
  <c r="ZC752" i="11"/>
  <c r="ZD752" i="11"/>
  <c r="ZE752" i="11"/>
  <c r="ZF752" i="11"/>
  <c r="ZG752" i="11"/>
  <c r="ZH752" i="11"/>
  <c r="ZI752" i="11"/>
  <c r="ZJ752" i="11"/>
  <c r="ZK752" i="11"/>
  <c r="ZL752" i="11"/>
  <c r="ZM752" i="11"/>
  <c r="ZN752" i="11"/>
  <c r="ZO752" i="11"/>
  <c r="ZP752" i="11"/>
  <c r="ZQ752" i="11"/>
  <c r="ZR752" i="11"/>
  <c r="ZS752" i="11"/>
  <c r="ZT752" i="11"/>
  <c r="ZU752" i="11"/>
  <c r="ZV752" i="11"/>
  <c r="ZW752" i="11"/>
  <c r="ZX752" i="11"/>
  <c r="ZY752" i="11"/>
  <c r="ZZ752" i="11"/>
  <c r="AAA752" i="11"/>
  <c r="AAB752" i="11"/>
  <c r="AAC752" i="11"/>
  <c r="AAD752" i="11"/>
  <c r="AAE752" i="11"/>
  <c r="AAF752" i="11"/>
  <c r="AAG752" i="11"/>
  <c r="AAH752" i="11"/>
  <c r="AAI752" i="11"/>
  <c r="AAJ752" i="11"/>
  <c r="AAK752" i="11"/>
  <c r="AAL752" i="11"/>
  <c r="AAM752" i="11"/>
  <c r="AAN752" i="11"/>
  <c r="AAO752" i="11"/>
  <c r="AAP752" i="11"/>
  <c r="AAQ752" i="11"/>
  <c r="AAR752" i="11"/>
  <c r="AAS752" i="11"/>
  <c r="AAT752" i="11"/>
  <c r="AAU752" i="11"/>
  <c r="AAV752" i="11"/>
  <c r="AAW752" i="11"/>
  <c r="AAX752" i="11"/>
  <c r="AAY752" i="11"/>
  <c r="AAZ752" i="11"/>
  <c r="ABA752" i="11"/>
  <c r="ABB752" i="11"/>
  <c r="ABC752" i="11"/>
  <c r="ABD752" i="11"/>
  <c r="ABE752" i="11"/>
  <c r="ABF752" i="11"/>
  <c r="ABG752" i="11"/>
  <c r="ABH752" i="11"/>
  <c r="ABI752" i="11"/>
  <c r="ABJ752" i="11"/>
  <c r="ABK752" i="11"/>
  <c r="ABL752" i="11"/>
  <c r="ABM752" i="11"/>
  <c r="ABN752" i="11"/>
  <c r="ABO752" i="11"/>
  <c r="ABP752" i="11"/>
  <c r="ABQ752" i="11"/>
  <c r="ABR752" i="11"/>
  <c r="ABS752" i="11"/>
  <c r="ABT752" i="11"/>
  <c r="ABU752" i="11"/>
  <c r="ABV752" i="11"/>
  <c r="ABW752" i="11"/>
  <c r="ABX752" i="11"/>
  <c r="ABY752" i="11"/>
  <c r="ABZ752" i="11"/>
  <c r="ACA752" i="11"/>
  <c r="ACB752" i="11"/>
  <c r="ACC752" i="11"/>
  <c r="ACD752" i="11"/>
  <c r="ACE752" i="11"/>
  <c r="ACF752" i="11"/>
  <c r="ACG752" i="11"/>
  <c r="ACH752" i="11"/>
  <c r="ACI752" i="11"/>
  <c r="ACJ752" i="11"/>
  <c r="ACK752" i="11"/>
  <c r="ACL752" i="11"/>
  <c r="ACM752" i="11"/>
  <c r="ACN752" i="11"/>
  <c r="ACO752" i="11"/>
  <c r="ACP752" i="11"/>
  <c r="ACQ752" i="11"/>
  <c r="ACR752" i="11"/>
  <c r="ACS752" i="11"/>
  <c r="ACT752" i="11"/>
  <c r="ACU752" i="11"/>
  <c r="ACV752" i="11"/>
  <c r="ACW752" i="11"/>
  <c r="ACX752" i="11"/>
  <c r="ACY752" i="11"/>
  <c r="ACZ752" i="11"/>
  <c r="ADA752" i="11"/>
  <c r="ADB752" i="11"/>
  <c r="ADC752" i="11"/>
  <c r="ADD752" i="11"/>
  <c r="ADE752" i="11"/>
  <c r="ADF752" i="11"/>
  <c r="ADG752" i="11"/>
  <c r="ADH752" i="11"/>
  <c r="ADI752" i="11"/>
  <c r="ADJ752" i="11"/>
  <c r="ADK752" i="11"/>
  <c r="ADL752" i="11"/>
  <c r="ADM752" i="11"/>
  <c r="ADN752" i="11"/>
  <c r="ADO752" i="11"/>
  <c r="ADP752" i="11"/>
  <c r="ADQ752" i="11"/>
  <c r="ADR752" i="11"/>
  <c r="ADS752" i="11"/>
  <c r="ADT752" i="11"/>
  <c r="ADU752" i="11"/>
  <c r="ADV752" i="11"/>
  <c r="ADW752" i="11"/>
  <c r="ADX752" i="11"/>
  <c r="ADY752" i="11"/>
  <c r="ADZ752" i="11"/>
  <c r="AEA752" i="11"/>
  <c r="AEB752" i="11"/>
  <c r="AEC752" i="11"/>
  <c r="AED752" i="11"/>
  <c r="AEE752" i="11"/>
  <c r="AEF752" i="11"/>
  <c r="AEG752" i="11"/>
  <c r="AEH752" i="11"/>
  <c r="AEI752" i="11"/>
  <c r="AEJ752" i="11"/>
  <c r="AEK752" i="11"/>
  <c r="AEL752" i="11"/>
  <c r="AEM752" i="11"/>
  <c r="AEN752" i="11"/>
  <c r="AEO752" i="11"/>
  <c r="AEP752" i="11"/>
  <c r="AEQ752" i="11"/>
  <c r="AER752" i="11"/>
  <c r="AES752" i="11"/>
  <c r="AET752" i="11"/>
  <c r="AEU752" i="11"/>
  <c r="AEV752" i="11"/>
  <c r="AEW752" i="11"/>
  <c r="AEX752" i="11"/>
  <c r="AEY752" i="11"/>
  <c r="AEZ752" i="11"/>
  <c r="AFA752" i="11"/>
  <c r="AFB752" i="11"/>
  <c r="AFC752" i="11"/>
  <c r="AFD752" i="11"/>
  <c r="AFE752" i="11"/>
  <c r="AFF752" i="11"/>
  <c r="AFG752" i="11"/>
  <c r="AFH752" i="11"/>
  <c r="AFI752" i="11"/>
  <c r="AFJ752" i="11"/>
  <c r="AFK752" i="11"/>
  <c r="AFL752" i="11"/>
  <c r="AFM752" i="11"/>
  <c r="AFN752" i="11"/>
  <c r="AFO752" i="11"/>
  <c r="AFP752" i="11"/>
  <c r="AFQ752" i="11"/>
  <c r="AFR752" i="11"/>
  <c r="AFS752" i="11"/>
  <c r="AFT752" i="11"/>
  <c r="AFU752" i="11"/>
  <c r="AFV752" i="11"/>
  <c r="AFW752" i="11"/>
  <c r="AFX752" i="11"/>
  <c r="AFY752" i="11"/>
  <c r="AFZ752" i="11"/>
  <c r="AGA752" i="11"/>
  <c r="AGB752" i="11"/>
  <c r="AGC752" i="11"/>
  <c r="AGD752" i="11"/>
  <c r="AGE752" i="11"/>
  <c r="AGF752" i="11"/>
  <c r="AGG752" i="11"/>
  <c r="AGH752" i="11"/>
  <c r="AGI752" i="11"/>
  <c r="AGJ752" i="11"/>
  <c r="AGK752" i="11"/>
  <c r="AGL752" i="11"/>
  <c r="AGM752" i="11"/>
  <c r="AGN752" i="11"/>
  <c r="AGO752" i="11"/>
  <c r="AGP752" i="11"/>
  <c r="AGQ752" i="11"/>
  <c r="AGR752" i="11"/>
  <c r="AGS752" i="11"/>
  <c r="AGT752" i="11"/>
  <c r="AGU752" i="11"/>
  <c r="AGV752" i="11"/>
  <c r="AGW752" i="11"/>
  <c r="AGX752" i="11"/>
  <c r="AGY752" i="11"/>
  <c r="AGZ752" i="11"/>
  <c r="AHA752" i="11"/>
  <c r="AHB752" i="11"/>
  <c r="AHC752" i="11"/>
  <c r="AHD752" i="11"/>
  <c r="AHE752" i="11"/>
  <c r="AHF752" i="11"/>
  <c r="AHG752" i="11"/>
  <c r="AHH752" i="11"/>
  <c r="AHI752" i="11"/>
  <c r="AHJ752" i="11"/>
  <c r="AHK752" i="11"/>
  <c r="AHL752" i="11"/>
  <c r="AHM752" i="11"/>
  <c r="AHN752" i="11"/>
  <c r="AHO752" i="11"/>
  <c r="AHP752" i="11"/>
  <c r="AHQ752" i="11"/>
  <c r="AHR752" i="11"/>
  <c r="AHS752" i="11"/>
  <c r="AHT752" i="11"/>
  <c r="AHU752" i="11"/>
  <c r="AHV752" i="11"/>
  <c r="AHW752" i="11"/>
  <c r="AHX752" i="11"/>
  <c r="AHY752" i="11"/>
  <c r="AHZ752" i="11"/>
  <c r="AIA752" i="11"/>
  <c r="AIB752" i="11"/>
  <c r="AIC752" i="11"/>
  <c r="AID752" i="11"/>
  <c r="AIE752" i="11"/>
  <c r="AIF752" i="11"/>
  <c r="AIG752" i="11"/>
  <c r="AIH752" i="11"/>
  <c r="AII752" i="11"/>
  <c r="AIJ752" i="11"/>
  <c r="AIK752" i="11"/>
  <c r="AIL752" i="11"/>
  <c r="AIM752" i="11"/>
  <c r="AIN752" i="11"/>
  <c r="AIO752" i="11"/>
  <c r="AIP752" i="11"/>
  <c r="AIQ752" i="11"/>
  <c r="AIR752" i="11"/>
  <c r="AIS752" i="11"/>
  <c r="AIT752" i="11"/>
  <c r="AIU752" i="11"/>
  <c r="AIV752" i="11"/>
  <c r="AIW752" i="11"/>
  <c r="AIX752" i="11"/>
  <c r="AIY752" i="11"/>
  <c r="AIZ752" i="11"/>
  <c r="AJA752" i="11"/>
  <c r="AJB752" i="11"/>
  <c r="AJC752" i="11"/>
  <c r="AJD752" i="11"/>
  <c r="AJE752" i="11"/>
  <c r="AJF752" i="11"/>
  <c r="AJG752" i="11"/>
  <c r="AJH752" i="11"/>
  <c r="AJI752" i="11"/>
  <c r="AJJ752" i="11"/>
  <c r="AJK752" i="11"/>
  <c r="AJL752" i="11"/>
  <c r="AJM752" i="11"/>
  <c r="AJN752" i="11"/>
  <c r="AJO752" i="11"/>
  <c r="AJP752" i="11"/>
  <c r="AJQ752" i="11"/>
  <c r="AJR752" i="11"/>
  <c r="AJS752" i="11"/>
  <c r="AJT752" i="11"/>
  <c r="AJU752" i="11"/>
  <c r="AJV752" i="11"/>
  <c r="AJW752" i="11"/>
  <c r="AJX752" i="11"/>
  <c r="AJY752" i="11"/>
  <c r="AJZ752" i="11"/>
  <c r="AKA752" i="11"/>
  <c r="AKB752" i="11"/>
  <c r="AKC752" i="11"/>
  <c r="AKD752" i="11"/>
  <c r="AKE752" i="11"/>
  <c r="AKF752" i="11"/>
  <c r="AKG752" i="11"/>
  <c r="AKH752" i="11"/>
  <c r="AKI752" i="11"/>
  <c r="AKJ752" i="11"/>
  <c r="AKK752" i="11"/>
  <c r="AKL752" i="11"/>
  <c r="AKM752" i="11"/>
  <c r="AKN752" i="11"/>
  <c r="AKO752" i="11"/>
  <c r="AKP752" i="11"/>
  <c r="AKQ752" i="11"/>
  <c r="AKR752" i="11"/>
  <c r="AKS752" i="11"/>
  <c r="AKT752" i="11"/>
  <c r="AKU752" i="11"/>
  <c r="AKV752" i="11"/>
  <c r="AKW752" i="11"/>
  <c r="AKX752" i="11"/>
  <c r="AKY752" i="11"/>
  <c r="AKZ752" i="11"/>
  <c r="ALA752" i="11"/>
  <c r="ALB752" i="11"/>
  <c r="ALC752" i="11"/>
  <c r="ALD752" i="11"/>
  <c r="ALE752" i="11"/>
  <c r="ALF752" i="11"/>
  <c r="ALG752" i="11"/>
  <c r="ALH752" i="11"/>
  <c r="ALI752" i="11"/>
  <c r="ALJ752" i="11"/>
  <c r="ALK752" i="11"/>
  <c r="ALL752" i="11"/>
  <c r="ALM752" i="11"/>
  <c r="ALN752" i="11"/>
  <c r="ALO752" i="11"/>
  <c r="ALP752" i="11"/>
  <c r="ALQ752" i="11"/>
  <c r="ALR752" i="11"/>
  <c r="ALS752" i="11"/>
  <c r="ALT752" i="11"/>
  <c r="ALU752" i="11"/>
  <c r="ALV752" i="11"/>
  <c r="ALW752" i="11"/>
  <c r="ALX752" i="11"/>
  <c r="ALY752" i="11"/>
  <c r="ALZ752" i="11"/>
  <c r="AMA752" i="11"/>
  <c r="AMB752" i="11"/>
  <c r="AMC752" i="11"/>
  <c r="AMD752" i="11"/>
  <c r="AME752" i="11"/>
  <c r="AMF752" i="11"/>
  <c r="AMG752" i="11"/>
  <c r="AMH752" i="11"/>
  <c r="AMI752" i="11"/>
  <c r="AMJ752" i="11"/>
  <c r="AMK752" i="11"/>
  <c r="AML752" i="11"/>
  <c r="AMM752" i="11"/>
  <c r="AMN752" i="11"/>
  <c r="AMO752" i="11"/>
  <c r="AE753" i="11"/>
  <c r="AF753" i="11"/>
  <c r="AG753" i="11"/>
  <c r="AH753" i="11"/>
  <c r="AI753" i="11"/>
  <c r="AJ753" i="11"/>
  <c r="AK753" i="11"/>
  <c r="AL753" i="11"/>
  <c r="AM753" i="11"/>
  <c r="AN753" i="11"/>
  <c r="AO753" i="11"/>
  <c r="AP753" i="11"/>
  <c r="AQ753" i="11"/>
  <c r="AR753" i="11"/>
  <c r="AS753" i="11"/>
  <c r="AT753" i="11"/>
  <c r="AU753" i="11"/>
  <c r="AV753" i="11"/>
  <c r="AW753" i="11"/>
  <c r="AX753" i="11"/>
  <c r="AY753" i="11"/>
  <c r="AZ753" i="11"/>
  <c r="BA753" i="11"/>
  <c r="BB753" i="11"/>
  <c r="BC753" i="11"/>
  <c r="BD753" i="11"/>
  <c r="BE753" i="11"/>
  <c r="BF753" i="11"/>
  <c r="BG753" i="11"/>
  <c r="BH753" i="11"/>
  <c r="BI753" i="11"/>
  <c r="BJ753" i="11"/>
  <c r="BK753" i="11"/>
  <c r="BL753" i="11"/>
  <c r="BM753" i="11"/>
  <c r="BN753" i="11"/>
  <c r="BO753" i="11"/>
  <c r="BP753" i="11"/>
  <c r="BQ753" i="11"/>
  <c r="BR753" i="11"/>
  <c r="BS753" i="11"/>
  <c r="BT753" i="11"/>
  <c r="BU753" i="11"/>
  <c r="BV753" i="11"/>
  <c r="BW753" i="11"/>
  <c r="BX753" i="11"/>
  <c r="BY753" i="11"/>
  <c r="BZ753" i="11"/>
  <c r="CA753" i="11"/>
  <c r="CB753" i="11"/>
  <c r="CC753" i="11"/>
  <c r="CD753" i="11"/>
  <c r="CE753" i="11"/>
  <c r="CF753" i="11"/>
  <c r="CG753" i="11"/>
  <c r="CH753" i="11"/>
  <c r="CI753" i="11"/>
  <c r="CJ753" i="11"/>
  <c r="CK753" i="11"/>
  <c r="CL753" i="11"/>
  <c r="CM753" i="11"/>
  <c r="CN753" i="11"/>
  <c r="CO753" i="11"/>
  <c r="CP753" i="11"/>
  <c r="CQ753" i="11"/>
  <c r="CR753" i="11"/>
  <c r="CS753" i="11"/>
  <c r="CT753" i="11"/>
  <c r="CU753" i="11"/>
  <c r="CV753" i="11"/>
  <c r="CW753" i="11"/>
  <c r="CX753" i="11"/>
  <c r="CY753" i="11"/>
  <c r="CZ753" i="11"/>
  <c r="DA753" i="11"/>
  <c r="DB753" i="11"/>
  <c r="DC753" i="11"/>
  <c r="DD753" i="11"/>
  <c r="DE753" i="11"/>
  <c r="DF753" i="11"/>
  <c r="DG753" i="11"/>
  <c r="DH753" i="11"/>
  <c r="DI753" i="11"/>
  <c r="DJ753" i="11"/>
  <c r="DK753" i="11"/>
  <c r="DL753" i="11"/>
  <c r="DM753" i="11"/>
  <c r="DN753" i="11"/>
  <c r="DO753" i="11"/>
  <c r="DP753" i="11"/>
  <c r="DQ753" i="11"/>
  <c r="DR753" i="11"/>
  <c r="DS753" i="11"/>
  <c r="DT753" i="11"/>
  <c r="DU753" i="11"/>
  <c r="DV753" i="11"/>
  <c r="DW753" i="11"/>
  <c r="DX753" i="11"/>
  <c r="DY753" i="11"/>
  <c r="DZ753" i="11"/>
  <c r="EA753" i="11"/>
  <c r="EB753" i="11"/>
  <c r="EC753" i="11"/>
  <c r="ED753" i="11"/>
  <c r="EE753" i="11"/>
  <c r="EF753" i="11"/>
  <c r="EG753" i="11"/>
  <c r="EH753" i="11"/>
  <c r="EI753" i="11"/>
  <c r="EJ753" i="11"/>
  <c r="EK753" i="11"/>
  <c r="EL753" i="11"/>
  <c r="EM753" i="11"/>
  <c r="EN753" i="11"/>
  <c r="EO753" i="11"/>
  <c r="EP753" i="11"/>
  <c r="EQ753" i="11"/>
  <c r="ER753" i="11"/>
  <c r="ES753" i="11"/>
  <c r="ET753" i="11"/>
  <c r="EU753" i="11"/>
  <c r="EV753" i="11"/>
  <c r="EW753" i="11"/>
  <c r="EX753" i="11"/>
  <c r="EY753" i="11"/>
  <c r="EZ753" i="11"/>
  <c r="FA753" i="11"/>
  <c r="FB753" i="11"/>
  <c r="FC753" i="11"/>
  <c r="FD753" i="11"/>
  <c r="FE753" i="11"/>
  <c r="FF753" i="11"/>
  <c r="FG753" i="11"/>
  <c r="FH753" i="11"/>
  <c r="FI753" i="11"/>
  <c r="FJ753" i="11"/>
  <c r="FK753" i="11"/>
  <c r="FL753" i="11"/>
  <c r="FM753" i="11"/>
  <c r="FN753" i="11"/>
  <c r="FO753" i="11"/>
  <c r="FP753" i="11"/>
  <c r="FQ753" i="11"/>
  <c r="FR753" i="11"/>
  <c r="FS753" i="11"/>
  <c r="FT753" i="11"/>
  <c r="FU753" i="11"/>
  <c r="FV753" i="11"/>
  <c r="FW753" i="11"/>
  <c r="FX753" i="11"/>
  <c r="FY753" i="11"/>
  <c r="FZ753" i="11"/>
  <c r="GA753" i="11"/>
  <c r="GB753" i="11"/>
  <c r="GC753" i="11"/>
  <c r="GD753" i="11"/>
  <c r="GE753" i="11"/>
  <c r="GF753" i="11"/>
  <c r="GG753" i="11"/>
  <c r="GH753" i="11"/>
  <c r="GI753" i="11"/>
  <c r="GJ753" i="11"/>
  <c r="GK753" i="11"/>
  <c r="GL753" i="11"/>
  <c r="GM753" i="11"/>
  <c r="GN753" i="11"/>
  <c r="GO753" i="11"/>
  <c r="GP753" i="11"/>
  <c r="GQ753" i="11"/>
  <c r="GR753" i="11"/>
  <c r="GS753" i="11"/>
  <c r="GT753" i="11"/>
  <c r="GU753" i="11"/>
  <c r="GV753" i="11"/>
  <c r="GW753" i="11"/>
  <c r="GX753" i="11"/>
  <c r="GY753" i="11"/>
  <c r="GZ753" i="11"/>
  <c r="HA753" i="11"/>
  <c r="HB753" i="11"/>
  <c r="HC753" i="11"/>
  <c r="HD753" i="11"/>
  <c r="HE753" i="11"/>
  <c r="HF753" i="11"/>
  <c r="HG753" i="11"/>
  <c r="HH753" i="11"/>
  <c r="HI753" i="11"/>
  <c r="HJ753" i="11"/>
  <c r="HK753" i="11"/>
  <c r="HL753" i="11"/>
  <c r="HM753" i="11"/>
  <c r="HN753" i="11"/>
  <c r="HO753" i="11"/>
  <c r="HP753" i="11"/>
  <c r="HQ753" i="11"/>
  <c r="HR753" i="11"/>
  <c r="HS753" i="11"/>
  <c r="HT753" i="11"/>
  <c r="HU753" i="11"/>
  <c r="HV753" i="11"/>
  <c r="HW753" i="11"/>
  <c r="HX753" i="11"/>
  <c r="HY753" i="11"/>
  <c r="HZ753" i="11"/>
  <c r="IA753" i="11"/>
  <c r="IB753" i="11"/>
  <c r="IC753" i="11"/>
  <c r="ID753" i="11"/>
  <c r="IE753" i="11"/>
  <c r="IF753" i="11"/>
  <c r="IG753" i="11"/>
  <c r="IH753" i="11"/>
  <c r="II753" i="11"/>
  <c r="IJ753" i="11"/>
  <c r="IK753" i="11"/>
  <c r="IL753" i="11"/>
  <c r="IM753" i="11"/>
  <c r="IN753" i="11"/>
  <c r="IO753" i="11"/>
  <c r="IP753" i="11"/>
  <c r="IQ753" i="11"/>
  <c r="IR753" i="11"/>
  <c r="IS753" i="11"/>
  <c r="IT753" i="11"/>
  <c r="IU753" i="11"/>
  <c r="IV753" i="11"/>
  <c r="IW753" i="11"/>
  <c r="IX753" i="11"/>
  <c r="IY753" i="11"/>
  <c r="IZ753" i="11"/>
  <c r="JA753" i="11"/>
  <c r="JB753" i="11"/>
  <c r="JC753" i="11"/>
  <c r="JD753" i="11"/>
  <c r="JE753" i="11"/>
  <c r="JF753" i="11"/>
  <c r="JG753" i="11"/>
  <c r="JH753" i="11"/>
  <c r="JI753" i="11"/>
  <c r="JJ753" i="11"/>
  <c r="JK753" i="11"/>
  <c r="JL753" i="11"/>
  <c r="JM753" i="11"/>
  <c r="JN753" i="11"/>
  <c r="JO753" i="11"/>
  <c r="JP753" i="11"/>
  <c r="JQ753" i="11"/>
  <c r="JR753" i="11"/>
  <c r="JS753" i="11"/>
  <c r="JT753" i="11"/>
  <c r="JU753" i="11"/>
  <c r="JV753" i="11"/>
  <c r="JW753" i="11"/>
  <c r="JX753" i="11"/>
  <c r="JY753" i="11"/>
  <c r="JZ753" i="11"/>
  <c r="KA753" i="11"/>
  <c r="KB753" i="11"/>
  <c r="KC753" i="11"/>
  <c r="KD753" i="11"/>
  <c r="KE753" i="11"/>
  <c r="KF753" i="11"/>
  <c r="KG753" i="11"/>
  <c r="KH753" i="11"/>
  <c r="KI753" i="11"/>
  <c r="KJ753" i="11"/>
  <c r="KK753" i="11"/>
  <c r="KL753" i="11"/>
  <c r="KM753" i="11"/>
  <c r="KN753" i="11"/>
  <c r="KO753" i="11"/>
  <c r="KP753" i="11"/>
  <c r="KQ753" i="11"/>
  <c r="KR753" i="11"/>
  <c r="KS753" i="11"/>
  <c r="KT753" i="11"/>
  <c r="KU753" i="11"/>
  <c r="KV753" i="11"/>
  <c r="KW753" i="11"/>
  <c r="KX753" i="11"/>
  <c r="KY753" i="11"/>
  <c r="KZ753" i="11"/>
  <c r="LA753" i="11"/>
  <c r="LB753" i="11"/>
  <c r="LC753" i="11"/>
  <c r="LD753" i="11"/>
  <c r="LE753" i="11"/>
  <c r="LF753" i="11"/>
  <c r="LG753" i="11"/>
  <c r="LH753" i="11"/>
  <c r="LI753" i="11"/>
  <c r="LJ753" i="11"/>
  <c r="LK753" i="11"/>
  <c r="LL753" i="11"/>
  <c r="LM753" i="11"/>
  <c r="LN753" i="11"/>
  <c r="LO753" i="11"/>
  <c r="LP753" i="11"/>
  <c r="LQ753" i="11"/>
  <c r="LR753" i="11"/>
  <c r="LS753" i="11"/>
  <c r="LT753" i="11"/>
  <c r="LU753" i="11"/>
  <c r="LV753" i="11"/>
  <c r="LW753" i="11"/>
  <c r="LX753" i="11"/>
  <c r="LY753" i="11"/>
  <c r="LZ753" i="11"/>
  <c r="MA753" i="11"/>
  <c r="MB753" i="11"/>
  <c r="MC753" i="11"/>
  <c r="MD753" i="11"/>
  <c r="ME753" i="11"/>
  <c r="MF753" i="11"/>
  <c r="MG753" i="11"/>
  <c r="MH753" i="11"/>
  <c r="MI753" i="11"/>
  <c r="MJ753" i="11"/>
  <c r="MK753" i="11"/>
  <c r="ML753" i="11"/>
  <c r="MM753" i="11"/>
  <c r="MN753" i="11"/>
  <c r="MO753" i="11"/>
  <c r="MP753" i="11"/>
  <c r="MQ753" i="11"/>
  <c r="MR753" i="11"/>
  <c r="MS753" i="11"/>
  <c r="MT753" i="11"/>
  <c r="MU753" i="11"/>
  <c r="MV753" i="11"/>
  <c r="MW753" i="11"/>
  <c r="MX753" i="11"/>
  <c r="MY753" i="11"/>
  <c r="MZ753" i="11"/>
  <c r="NA753" i="11"/>
  <c r="NB753" i="11"/>
  <c r="NC753" i="11"/>
  <c r="ND753" i="11"/>
  <c r="NE753" i="11"/>
  <c r="NF753" i="11"/>
  <c r="NG753" i="11"/>
  <c r="NH753" i="11"/>
  <c r="NI753" i="11"/>
  <c r="NJ753" i="11"/>
  <c r="NK753" i="11"/>
  <c r="NL753" i="11"/>
  <c r="NM753" i="11"/>
  <c r="NN753" i="11"/>
  <c r="NO753" i="11"/>
  <c r="NP753" i="11"/>
  <c r="NQ753" i="11"/>
  <c r="NR753" i="11"/>
  <c r="NS753" i="11"/>
  <c r="NT753" i="11"/>
  <c r="NU753" i="11"/>
  <c r="NV753" i="11"/>
  <c r="NW753" i="11"/>
  <c r="NX753" i="11"/>
  <c r="NY753" i="11"/>
  <c r="NZ753" i="11"/>
  <c r="OA753" i="11"/>
  <c r="OB753" i="11"/>
  <c r="OC753" i="11"/>
  <c r="OD753" i="11"/>
  <c r="OE753" i="11"/>
  <c r="OF753" i="11"/>
  <c r="OG753" i="11"/>
  <c r="OH753" i="11"/>
  <c r="OI753" i="11"/>
  <c r="OJ753" i="11"/>
  <c r="OK753" i="11"/>
  <c r="OL753" i="11"/>
  <c r="OM753" i="11"/>
  <c r="ON753" i="11"/>
  <c r="OO753" i="11"/>
  <c r="OP753" i="11"/>
  <c r="OQ753" i="11"/>
  <c r="OR753" i="11"/>
  <c r="OS753" i="11"/>
  <c r="OT753" i="11"/>
  <c r="OU753" i="11"/>
  <c r="OV753" i="11"/>
  <c r="OW753" i="11"/>
  <c r="OX753" i="11"/>
  <c r="OY753" i="11"/>
  <c r="OZ753" i="11"/>
  <c r="PA753" i="11"/>
  <c r="PB753" i="11"/>
  <c r="PC753" i="11"/>
  <c r="PD753" i="11"/>
  <c r="PE753" i="11"/>
  <c r="PF753" i="11"/>
  <c r="PG753" i="11"/>
  <c r="PH753" i="11"/>
  <c r="PI753" i="11"/>
  <c r="PJ753" i="11"/>
  <c r="PK753" i="11"/>
  <c r="PL753" i="11"/>
  <c r="PM753" i="11"/>
  <c r="PN753" i="11"/>
  <c r="PO753" i="11"/>
  <c r="PP753" i="11"/>
  <c r="PQ753" i="11"/>
  <c r="PR753" i="11"/>
  <c r="PS753" i="11"/>
  <c r="PT753" i="11"/>
  <c r="PU753" i="11"/>
  <c r="PV753" i="11"/>
  <c r="PW753" i="11"/>
  <c r="PX753" i="11"/>
  <c r="PY753" i="11"/>
  <c r="PZ753" i="11"/>
  <c r="QA753" i="11"/>
  <c r="QB753" i="11"/>
  <c r="QC753" i="11"/>
  <c r="QD753" i="11"/>
  <c r="QE753" i="11"/>
  <c r="QF753" i="11"/>
  <c r="QG753" i="11"/>
  <c r="QH753" i="11"/>
  <c r="QI753" i="11"/>
  <c r="QJ753" i="11"/>
  <c r="QK753" i="11"/>
  <c r="QL753" i="11"/>
  <c r="QM753" i="11"/>
  <c r="QN753" i="11"/>
  <c r="QO753" i="11"/>
  <c r="QP753" i="11"/>
  <c r="QQ753" i="11"/>
  <c r="QR753" i="11"/>
  <c r="QS753" i="11"/>
  <c r="QT753" i="11"/>
  <c r="QU753" i="11"/>
  <c r="QV753" i="11"/>
  <c r="QW753" i="11"/>
  <c r="QX753" i="11"/>
  <c r="QY753" i="11"/>
  <c r="QZ753" i="11"/>
  <c r="RA753" i="11"/>
  <c r="RB753" i="11"/>
  <c r="RC753" i="11"/>
  <c r="RD753" i="11"/>
  <c r="RE753" i="11"/>
  <c r="RF753" i="11"/>
  <c r="RG753" i="11"/>
  <c r="RH753" i="11"/>
  <c r="RI753" i="11"/>
  <c r="RJ753" i="11"/>
  <c r="RK753" i="11"/>
  <c r="RL753" i="11"/>
  <c r="RM753" i="11"/>
  <c r="RN753" i="11"/>
  <c r="RO753" i="11"/>
  <c r="RP753" i="11"/>
  <c r="RQ753" i="11"/>
  <c r="RR753" i="11"/>
  <c r="RS753" i="11"/>
  <c r="RT753" i="11"/>
  <c r="RU753" i="11"/>
  <c r="RV753" i="11"/>
  <c r="RW753" i="11"/>
  <c r="RX753" i="11"/>
  <c r="RY753" i="11"/>
  <c r="RZ753" i="11"/>
  <c r="SA753" i="11"/>
  <c r="SB753" i="11"/>
  <c r="SC753" i="11"/>
  <c r="SD753" i="11"/>
  <c r="SE753" i="11"/>
  <c r="SF753" i="11"/>
  <c r="SG753" i="11"/>
  <c r="SH753" i="11"/>
  <c r="SI753" i="11"/>
  <c r="SJ753" i="11"/>
  <c r="SK753" i="11"/>
  <c r="SL753" i="11"/>
  <c r="SM753" i="11"/>
  <c r="SN753" i="11"/>
  <c r="SO753" i="11"/>
  <c r="SP753" i="11"/>
  <c r="SQ753" i="11"/>
  <c r="SR753" i="11"/>
  <c r="SS753" i="11"/>
  <c r="ST753" i="11"/>
  <c r="SU753" i="11"/>
  <c r="SV753" i="11"/>
  <c r="SW753" i="11"/>
  <c r="SX753" i="11"/>
  <c r="SY753" i="11"/>
  <c r="SZ753" i="11"/>
  <c r="TA753" i="11"/>
  <c r="TB753" i="11"/>
  <c r="TC753" i="11"/>
  <c r="TD753" i="11"/>
  <c r="TE753" i="11"/>
  <c r="TF753" i="11"/>
  <c r="TG753" i="11"/>
  <c r="TH753" i="11"/>
  <c r="TI753" i="11"/>
  <c r="TJ753" i="11"/>
  <c r="TK753" i="11"/>
  <c r="TL753" i="11"/>
  <c r="TM753" i="11"/>
  <c r="TN753" i="11"/>
  <c r="TO753" i="11"/>
  <c r="TP753" i="11"/>
  <c r="TQ753" i="11"/>
  <c r="TR753" i="11"/>
  <c r="TS753" i="11"/>
  <c r="TT753" i="11"/>
  <c r="TU753" i="11"/>
  <c r="TV753" i="11"/>
  <c r="TW753" i="11"/>
  <c r="TX753" i="11"/>
  <c r="TY753" i="11"/>
  <c r="TZ753" i="11"/>
  <c r="UA753" i="11"/>
  <c r="UB753" i="11"/>
  <c r="UC753" i="11"/>
  <c r="UD753" i="11"/>
  <c r="UE753" i="11"/>
  <c r="UF753" i="11"/>
  <c r="UG753" i="11"/>
  <c r="UH753" i="11"/>
  <c r="UI753" i="11"/>
  <c r="UJ753" i="11"/>
  <c r="UK753" i="11"/>
  <c r="UL753" i="11"/>
  <c r="UM753" i="11"/>
  <c r="UN753" i="11"/>
  <c r="UO753" i="11"/>
  <c r="UP753" i="11"/>
  <c r="UQ753" i="11"/>
  <c r="UR753" i="11"/>
  <c r="US753" i="11"/>
  <c r="UT753" i="11"/>
  <c r="UU753" i="11"/>
  <c r="UV753" i="11"/>
  <c r="UW753" i="11"/>
  <c r="UX753" i="11"/>
  <c r="UY753" i="11"/>
  <c r="UZ753" i="11"/>
  <c r="VA753" i="11"/>
  <c r="VB753" i="11"/>
  <c r="VC753" i="11"/>
  <c r="VD753" i="11"/>
  <c r="VE753" i="11"/>
  <c r="VF753" i="11"/>
  <c r="VG753" i="11"/>
  <c r="VH753" i="11"/>
  <c r="VI753" i="11"/>
  <c r="VJ753" i="11"/>
  <c r="VK753" i="11"/>
  <c r="VL753" i="11"/>
  <c r="VM753" i="11"/>
  <c r="VN753" i="11"/>
  <c r="VO753" i="11"/>
  <c r="VP753" i="11"/>
  <c r="VQ753" i="11"/>
  <c r="VR753" i="11"/>
  <c r="VS753" i="11"/>
  <c r="VT753" i="11"/>
  <c r="VU753" i="11"/>
  <c r="VV753" i="11"/>
  <c r="VW753" i="11"/>
  <c r="VX753" i="11"/>
  <c r="VY753" i="11"/>
  <c r="VZ753" i="11"/>
  <c r="WA753" i="11"/>
  <c r="WB753" i="11"/>
  <c r="WC753" i="11"/>
  <c r="WD753" i="11"/>
  <c r="WE753" i="11"/>
  <c r="WF753" i="11"/>
  <c r="WG753" i="11"/>
  <c r="WH753" i="11"/>
  <c r="WI753" i="11"/>
  <c r="WJ753" i="11"/>
  <c r="WK753" i="11"/>
  <c r="WL753" i="11"/>
  <c r="WM753" i="11"/>
  <c r="WN753" i="11"/>
  <c r="WO753" i="11"/>
  <c r="WP753" i="11"/>
  <c r="WQ753" i="11"/>
  <c r="WR753" i="11"/>
  <c r="WS753" i="11"/>
  <c r="WT753" i="11"/>
  <c r="WU753" i="11"/>
  <c r="WV753" i="11"/>
  <c r="WW753" i="11"/>
  <c r="WX753" i="11"/>
  <c r="WY753" i="11"/>
  <c r="WZ753" i="11"/>
  <c r="XA753" i="11"/>
  <c r="XB753" i="11"/>
  <c r="XC753" i="11"/>
  <c r="XD753" i="11"/>
  <c r="XE753" i="11"/>
  <c r="XF753" i="11"/>
  <c r="XG753" i="11"/>
  <c r="XH753" i="11"/>
  <c r="XI753" i="11"/>
  <c r="XJ753" i="11"/>
  <c r="XK753" i="11"/>
  <c r="XL753" i="11"/>
  <c r="XM753" i="11"/>
  <c r="XN753" i="11"/>
  <c r="XO753" i="11"/>
  <c r="XP753" i="11"/>
  <c r="XQ753" i="11"/>
  <c r="XR753" i="11"/>
  <c r="XS753" i="11"/>
  <c r="XT753" i="11"/>
  <c r="XU753" i="11"/>
  <c r="XV753" i="11"/>
  <c r="XW753" i="11"/>
  <c r="XX753" i="11"/>
  <c r="XY753" i="11"/>
  <c r="XZ753" i="11"/>
  <c r="YA753" i="11"/>
  <c r="YB753" i="11"/>
  <c r="YC753" i="11"/>
  <c r="YD753" i="11"/>
  <c r="YE753" i="11"/>
  <c r="YF753" i="11"/>
  <c r="YG753" i="11"/>
  <c r="YH753" i="11"/>
  <c r="YI753" i="11"/>
  <c r="YJ753" i="11"/>
  <c r="YK753" i="11"/>
  <c r="YL753" i="11"/>
  <c r="YM753" i="11"/>
  <c r="YN753" i="11"/>
  <c r="YO753" i="11"/>
  <c r="YP753" i="11"/>
  <c r="YQ753" i="11"/>
  <c r="YR753" i="11"/>
  <c r="YS753" i="11"/>
  <c r="YT753" i="11"/>
  <c r="YU753" i="11"/>
  <c r="YV753" i="11"/>
  <c r="YW753" i="11"/>
  <c r="YX753" i="11"/>
  <c r="YY753" i="11"/>
  <c r="YZ753" i="11"/>
  <c r="ZA753" i="11"/>
  <c r="ZB753" i="11"/>
  <c r="ZC753" i="11"/>
  <c r="ZD753" i="11"/>
  <c r="ZE753" i="11"/>
  <c r="ZF753" i="11"/>
  <c r="ZG753" i="11"/>
  <c r="ZH753" i="11"/>
  <c r="ZI753" i="11"/>
  <c r="ZJ753" i="11"/>
  <c r="ZK753" i="11"/>
  <c r="ZL753" i="11"/>
  <c r="ZM753" i="11"/>
  <c r="ZN753" i="11"/>
  <c r="ZO753" i="11"/>
  <c r="ZP753" i="11"/>
  <c r="ZQ753" i="11"/>
  <c r="ZR753" i="11"/>
  <c r="ZS753" i="11"/>
  <c r="ZT753" i="11"/>
  <c r="ZU753" i="11"/>
  <c r="ZV753" i="11"/>
  <c r="ZW753" i="11"/>
  <c r="ZX753" i="11"/>
  <c r="ZY753" i="11"/>
  <c r="ZZ753" i="11"/>
  <c r="AAA753" i="11"/>
  <c r="AAB753" i="11"/>
  <c r="AAC753" i="11"/>
  <c r="AAD753" i="11"/>
  <c r="AAE753" i="11"/>
  <c r="AAF753" i="11"/>
  <c r="AAG753" i="11"/>
  <c r="AAH753" i="11"/>
  <c r="AAI753" i="11"/>
  <c r="AAJ753" i="11"/>
  <c r="AAK753" i="11"/>
  <c r="AAL753" i="11"/>
  <c r="AAM753" i="11"/>
  <c r="AAN753" i="11"/>
  <c r="AAO753" i="11"/>
  <c r="AAP753" i="11"/>
  <c r="AAQ753" i="11"/>
  <c r="AAR753" i="11"/>
  <c r="AAS753" i="11"/>
  <c r="AAT753" i="11"/>
  <c r="AAU753" i="11"/>
  <c r="AAV753" i="11"/>
  <c r="AAW753" i="11"/>
  <c r="AAX753" i="11"/>
  <c r="AAY753" i="11"/>
  <c r="AAZ753" i="11"/>
  <c r="ABA753" i="11"/>
  <c r="ABB753" i="11"/>
  <c r="ABC753" i="11"/>
  <c r="ABD753" i="11"/>
  <c r="ABE753" i="11"/>
  <c r="ABF753" i="11"/>
  <c r="ABG753" i="11"/>
  <c r="ABH753" i="11"/>
  <c r="ABI753" i="11"/>
  <c r="ABJ753" i="11"/>
  <c r="ABK753" i="11"/>
  <c r="ABL753" i="11"/>
  <c r="ABM753" i="11"/>
  <c r="ABN753" i="11"/>
  <c r="ABO753" i="11"/>
  <c r="ABP753" i="11"/>
  <c r="ABQ753" i="11"/>
  <c r="ABR753" i="11"/>
  <c r="ABS753" i="11"/>
  <c r="ABT753" i="11"/>
  <c r="ABU753" i="11"/>
  <c r="ABV753" i="11"/>
  <c r="ABW753" i="11"/>
  <c r="ABX753" i="11"/>
  <c r="ABY753" i="11"/>
  <c r="ABZ753" i="11"/>
  <c r="ACA753" i="11"/>
  <c r="ACB753" i="11"/>
  <c r="ACC753" i="11"/>
  <c r="ACD753" i="11"/>
  <c r="ACE753" i="11"/>
  <c r="ACF753" i="11"/>
  <c r="ACG753" i="11"/>
  <c r="ACH753" i="11"/>
  <c r="ACI753" i="11"/>
  <c r="ACJ753" i="11"/>
  <c r="ACK753" i="11"/>
  <c r="ACL753" i="11"/>
  <c r="ACM753" i="11"/>
  <c r="ACN753" i="11"/>
  <c r="ACO753" i="11"/>
  <c r="ACP753" i="11"/>
  <c r="ACQ753" i="11"/>
  <c r="ACR753" i="11"/>
  <c r="ACS753" i="11"/>
  <c r="ACT753" i="11"/>
  <c r="ACU753" i="11"/>
  <c r="ACV753" i="11"/>
  <c r="ACW753" i="11"/>
  <c r="ACX753" i="11"/>
  <c r="ACY753" i="11"/>
  <c r="ACZ753" i="11"/>
  <c r="ADA753" i="11"/>
  <c r="ADB753" i="11"/>
  <c r="ADC753" i="11"/>
  <c r="ADD753" i="11"/>
  <c r="ADE753" i="11"/>
  <c r="ADF753" i="11"/>
  <c r="ADG753" i="11"/>
  <c r="ADH753" i="11"/>
  <c r="ADI753" i="11"/>
  <c r="ADJ753" i="11"/>
  <c r="ADK753" i="11"/>
  <c r="ADL753" i="11"/>
  <c r="ADM753" i="11"/>
  <c r="ADN753" i="11"/>
  <c r="ADO753" i="11"/>
  <c r="ADP753" i="11"/>
  <c r="ADQ753" i="11"/>
  <c r="ADR753" i="11"/>
  <c r="ADS753" i="11"/>
  <c r="ADT753" i="11"/>
  <c r="ADU753" i="11"/>
  <c r="ADV753" i="11"/>
  <c r="ADW753" i="11"/>
  <c r="ADX753" i="11"/>
  <c r="ADY753" i="11"/>
  <c r="ADZ753" i="11"/>
  <c r="AEA753" i="11"/>
  <c r="AEB753" i="11"/>
  <c r="AEC753" i="11"/>
  <c r="AED753" i="11"/>
  <c r="AEE753" i="11"/>
  <c r="AEF753" i="11"/>
  <c r="AEG753" i="11"/>
  <c r="AEH753" i="11"/>
  <c r="AEI753" i="11"/>
  <c r="AEJ753" i="11"/>
  <c r="AEK753" i="11"/>
  <c r="AEL753" i="11"/>
  <c r="AEM753" i="11"/>
  <c r="AEN753" i="11"/>
  <c r="AEO753" i="11"/>
  <c r="AEP753" i="11"/>
  <c r="AEQ753" i="11"/>
  <c r="AER753" i="11"/>
  <c r="AES753" i="11"/>
  <c r="AET753" i="11"/>
  <c r="AEU753" i="11"/>
  <c r="AEV753" i="11"/>
  <c r="AEW753" i="11"/>
  <c r="AEX753" i="11"/>
  <c r="AEY753" i="11"/>
  <c r="AEZ753" i="11"/>
  <c r="AFA753" i="11"/>
  <c r="AFB753" i="11"/>
  <c r="AFC753" i="11"/>
  <c r="AFD753" i="11"/>
  <c r="AFE753" i="11"/>
  <c r="AFF753" i="11"/>
  <c r="AFG753" i="11"/>
  <c r="AFH753" i="11"/>
  <c r="AFI753" i="11"/>
  <c r="AFJ753" i="11"/>
  <c r="AFK753" i="11"/>
  <c r="AFL753" i="11"/>
  <c r="AFM753" i="11"/>
  <c r="AFN753" i="11"/>
  <c r="AFO753" i="11"/>
  <c r="AFP753" i="11"/>
  <c r="AFQ753" i="11"/>
  <c r="AFR753" i="11"/>
  <c r="AFS753" i="11"/>
  <c r="AFT753" i="11"/>
  <c r="AFU753" i="11"/>
  <c r="AFV753" i="11"/>
  <c r="AFW753" i="11"/>
  <c r="AFX753" i="11"/>
  <c r="AFY753" i="11"/>
  <c r="AFZ753" i="11"/>
  <c r="AGA753" i="11"/>
  <c r="AGB753" i="11"/>
  <c r="AGC753" i="11"/>
  <c r="AGD753" i="11"/>
  <c r="AGE753" i="11"/>
  <c r="AGF753" i="11"/>
  <c r="AGG753" i="11"/>
  <c r="AGH753" i="11"/>
  <c r="AGI753" i="11"/>
  <c r="AGJ753" i="11"/>
  <c r="AGK753" i="11"/>
  <c r="AGL753" i="11"/>
  <c r="AGM753" i="11"/>
  <c r="AGN753" i="11"/>
  <c r="AGO753" i="11"/>
  <c r="AGP753" i="11"/>
  <c r="AGQ753" i="11"/>
  <c r="AGR753" i="11"/>
  <c r="AGS753" i="11"/>
  <c r="AGT753" i="11"/>
  <c r="AGU753" i="11"/>
  <c r="AGV753" i="11"/>
  <c r="AGW753" i="11"/>
  <c r="AGX753" i="11"/>
  <c r="AGY753" i="11"/>
  <c r="AGZ753" i="11"/>
  <c r="AHA753" i="11"/>
  <c r="AHB753" i="11"/>
  <c r="AHC753" i="11"/>
  <c r="AHD753" i="11"/>
  <c r="AHE753" i="11"/>
  <c r="AHF753" i="11"/>
  <c r="AHG753" i="11"/>
  <c r="AHH753" i="11"/>
  <c r="AHI753" i="11"/>
  <c r="AHJ753" i="11"/>
  <c r="AHK753" i="11"/>
  <c r="AHL753" i="11"/>
  <c r="AHM753" i="11"/>
  <c r="AHN753" i="11"/>
  <c r="AHO753" i="11"/>
  <c r="AHP753" i="11"/>
  <c r="AHQ753" i="11"/>
  <c r="AHR753" i="11"/>
  <c r="AHS753" i="11"/>
  <c r="AHT753" i="11"/>
  <c r="AHU753" i="11"/>
  <c r="AHV753" i="11"/>
  <c r="AHW753" i="11"/>
  <c r="AHX753" i="11"/>
  <c r="AHY753" i="11"/>
  <c r="AHZ753" i="11"/>
  <c r="AIA753" i="11"/>
  <c r="AIB753" i="11"/>
  <c r="AIC753" i="11"/>
  <c r="AID753" i="11"/>
  <c r="AIE753" i="11"/>
  <c r="AIF753" i="11"/>
  <c r="AIG753" i="11"/>
  <c r="AIH753" i="11"/>
  <c r="AII753" i="11"/>
  <c r="AIJ753" i="11"/>
  <c r="AIK753" i="11"/>
  <c r="AIL753" i="11"/>
  <c r="AIM753" i="11"/>
  <c r="AIN753" i="11"/>
  <c r="AIO753" i="11"/>
  <c r="AIP753" i="11"/>
  <c r="AIQ753" i="11"/>
  <c r="AIR753" i="11"/>
  <c r="AIS753" i="11"/>
  <c r="AIT753" i="11"/>
  <c r="AIU753" i="11"/>
  <c r="AIV753" i="11"/>
  <c r="AIW753" i="11"/>
  <c r="AIX753" i="11"/>
  <c r="AIY753" i="11"/>
  <c r="AIZ753" i="11"/>
  <c r="AJA753" i="11"/>
  <c r="AJB753" i="11"/>
  <c r="AJC753" i="11"/>
  <c r="AJD753" i="11"/>
  <c r="AJE753" i="11"/>
  <c r="AJF753" i="11"/>
  <c r="AJG753" i="11"/>
  <c r="AJH753" i="11"/>
  <c r="AJI753" i="11"/>
  <c r="AJJ753" i="11"/>
  <c r="AJK753" i="11"/>
  <c r="AJL753" i="11"/>
  <c r="AJM753" i="11"/>
  <c r="AJN753" i="11"/>
  <c r="AJO753" i="11"/>
  <c r="AJP753" i="11"/>
  <c r="AJQ753" i="11"/>
  <c r="AJR753" i="11"/>
  <c r="AJS753" i="11"/>
  <c r="AJT753" i="11"/>
  <c r="AJU753" i="11"/>
  <c r="AJV753" i="11"/>
  <c r="AJW753" i="11"/>
  <c r="AJX753" i="11"/>
  <c r="AJY753" i="11"/>
  <c r="AJZ753" i="11"/>
  <c r="AKA753" i="11"/>
  <c r="AKB753" i="11"/>
  <c r="AKC753" i="11"/>
  <c r="AKD753" i="11"/>
  <c r="AKE753" i="11"/>
  <c r="AKF753" i="11"/>
  <c r="AKG753" i="11"/>
  <c r="AKH753" i="11"/>
  <c r="AKI753" i="11"/>
  <c r="AKJ753" i="11"/>
  <c r="AKK753" i="11"/>
  <c r="AKL753" i="11"/>
  <c r="AKM753" i="11"/>
  <c r="AKN753" i="11"/>
  <c r="AKO753" i="11"/>
  <c r="AKP753" i="11"/>
  <c r="AKQ753" i="11"/>
  <c r="AKR753" i="11"/>
  <c r="AKS753" i="11"/>
  <c r="AKT753" i="11"/>
  <c r="AKU753" i="11"/>
  <c r="AKV753" i="11"/>
  <c r="AKW753" i="11"/>
  <c r="AKX753" i="11"/>
  <c r="AKY753" i="11"/>
  <c r="AKZ753" i="11"/>
  <c r="ALA753" i="11"/>
  <c r="ALB753" i="11"/>
  <c r="ALC753" i="11"/>
  <c r="ALD753" i="11"/>
  <c r="ALE753" i="11"/>
  <c r="ALF753" i="11"/>
  <c r="ALG753" i="11"/>
  <c r="ALH753" i="11"/>
  <c r="ALI753" i="11"/>
  <c r="ALJ753" i="11"/>
  <c r="ALK753" i="11"/>
  <c r="ALL753" i="11"/>
  <c r="ALM753" i="11"/>
  <c r="ALN753" i="11"/>
  <c r="ALO753" i="11"/>
  <c r="ALP753" i="11"/>
  <c r="ALQ753" i="11"/>
  <c r="ALR753" i="11"/>
  <c r="ALS753" i="11"/>
  <c r="ALT753" i="11"/>
  <c r="ALU753" i="11"/>
  <c r="ALV753" i="11"/>
  <c r="ALW753" i="11"/>
  <c r="ALX753" i="11"/>
  <c r="ALY753" i="11"/>
  <c r="ALZ753" i="11"/>
  <c r="AMA753" i="11"/>
  <c r="AMB753" i="11"/>
  <c r="AMC753" i="11"/>
  <c r="AMD753" i="11"/>
  <c r="AME753" i="11"/>
  <c r="AMF753" i="11"/>
  <c r="AMG753" i="11"/>
  <c r="AMH753" i="11"/>
  <c r="AMI753" i="11"/>
  <c r="AMJ753" i="11"/>
  <c r="AMK753" i="11"/>
  <c r="AML753" i="11"/>
  <c r="AMM753" i="11"/>
  <c r="AMN753" i="11"/>
  <c r="AMO753" i="11"/>
  <c r="AE754" i="11"/>
  <c r="AF754" i="11"/>
  <c r="AG754" i="11"/>
  <c r="AH754" i="11"/>
  <c r="AI754" i="11"/>
  <c r="AJ754" i="11"/>
  <c r="AK754" i="11"/>
  <c r="AL754" i="11"/>
  <c r="AM754" i="11"/>
  <c r="AN754" i="11"/>
  <c r="AO754" i="11"/>
  <c r="AP754" i="11"/>
  <c r="AQ754" i="11"/>
  <c r="AR754" i="11"/>
  <c r="AS754" i="11"/>
  <c r="AT754" i="11"/>
  <c r="AU754" i="11"/>
  <c r="AV754" i="11"/>
  <c r="AW754" i="11"/>
  <c r="AX754" i="11"/>
  <c r="AY754" i="11"/>
  <c r="AZ754" i="11"/>
  <c r="BA754" i="11"/>
  <c r="BB754" i="11"/>
  <c r="BC754" i="11"/>
  <c r="BD754" i="11"/>
  <c r="BE754" i="11"/>
  <c r="BF754" i="11"/>
  <c r="BG754" i="11"/>
  <c r="BH754" i="11"/>
  <c r="BI754" i="11"/>
  <c r="BJ754" i="11"/>
  <c r="BK754" i="11"/>
  <c r="BL754" i="11"/>
  <c r="BM754" i="11"/>
  <c r="BN754" i="11"/>
  <c r="BO754" i="11"/>
  <c r="BP754" i="11"/>
  <c r="BQ754" i="11"/>
  <c r="BR754" i="11"/>
  <c r="BS754" i="11"/>
  <c r="BT754" i="11"/>
  <c r="BU754" i="11"/>
  <c r="BV754" i="11"/>
  <c r="BW754" i="11"/>
  <c r="BX754" i="11"/>
  <c r="BY754" i="11"/>
  <c r="BZ754" i="11"/>
  <c r="CA754" i="11"/>
  <c r="CB754" i="11"/>
  <c r="CC754" i="11"/>
  <c r="CD754" i="11"/>
  <c r="CE754" i="11"/>
  <c r="CF754" i="11"/>
  <c r="CG754" i="11"/>
  <c r="CH754" i="11"/>
  <c r="CI754" i="11"/>
  <c r="CJ754" i="11"/>
  <c r="CK754" i="11"/>
  <c r="CL754" i="11"/>
  <c r="CM754" i="11"/>
  <c r="CN754" i="11"/>
  <c r="CO754" i="11"/>
  <c r="CP754" i="11"/>
  <c r="CQ754" i="11"/>
  <c r="CR754" i="11"/>
  <c r="CS754" i="11"/>
  <c r="CT754" i="11"/>
  <c r="CU754" i="11"/>
  <c r="CV754" i="11"/>
  <c r="CW754" i="11"/>
  <c r="CX754" i="11"/>
  <c r="CY754" i="11"/>
  <c r="CZ754" i="11"/>
  <c r="DA754" i="11"/>
  <c r="DB754" i="11"/>
  <c r="DC754" i="11"/>
  <c r="DD754" i="11"/>
  <c r="DE754" i="11"/>
  <c r="DF754" i="11"/>
  <c r="DG754" i="11"/>
  <c r="DH754" i="11"/>
  <c r="DI754" i="11"/>
  <c r="DJ754" i="11"/>
  <c r="DK754" i="11"/>
  <c r="DL754" i="11"/>
  <c r="DM754" i="11"/>
  <c r="DN754" i="11"/>
  <c r="DO754" i="11"/>
  <c r="DP754" i="11"/>
  <c r="DQ754" i="11"/>
  <c r="DR754" i="11"/>
  <c r="DS754" i="11"/>
  <c r="DT754" i="11"/>
  <c r="DU754" i="11"/>
  <c r="DV754" i="11"/>
  <c r="DW754" i="11"/>
  <c r="DX754" i="11"/>
  <c r="DY754" i="11"/>
  <c r="DZ754" i="11"/>
  <c r="EA754" i="11"/>
  <c r="EB754" i="11"/>
  <c r="EC754" i="11"/>
  <c r="ED754" i="11"/>
  <c r="EE754" i="11"/>
  <c r="EF754" i="11"/>
  <c r="EG754" i="11"/>
  <c r="EH754" i="11"/>
  <c r="EI754" i="11"/>
  <c r="EJ754" i="11"/>
  <c r="EK754" i="11"/>
  <c r="EL754" i="11"/>
  <c r="EM754" i="11"/>
  <c r="EN754" i="11"/>
  <c r="EO754" i="11"/>
  <c r="EP754" i="11"/>
  <c r="EQ754" i="11"/>
  <c r="ER754" i="11"/>
  <c r="ES754" i="11"/>
  <c r="ET754" i="11"/>
  <c r="EU754" i="11"/>
  <c r="EV754" i="11"/>
  <c r="EW754" i="11"/>
  <c r="EX754" i="11"/>
  <c r="EY754" i="11"/>
  <c r="EZ754" i="11"/>
  <c r="FA754" i="11"/>
  <c r="FB754" i="11"/>
  <c r="FC754" i="11"/>
  <c r="FD754" i="11"/>
  <c r="FE754" i="11"/>
  <c r="FF754" i="11"/>
  <c r="FG754" i="11"/>
  <c r="FH754" i="11"/>
  <c r="FI754" i="11"/>
  <c r="FJ754" i="11"/>
  <c r="FK754" i="11"/>
  <c r="FL754" i="11"/>
  <c r="FM754" i="11"/>
  <c r="FN754" i="11"/>
  <c r="FO754" i="11"/>
  <c r="FP754" i="11"/>
  <c r="FQ754" i="11"/>
  <c r="FR754" i="11"/>
  <c r="FS754" i="11"/>
  <c r="FT754" i="11"/>
  <c r="FU754" i="11"/>
  <c r="FV754" i="11"/>
  <c r="FW754" i="11"/>
  <c r="FX754" i="11"/>
  <c r="FY754" i="11"/>
  <c r="FZ754" i="11"/>
  <c r="GA754" i="11"/>
  <c r="GB754" i="11"/>
  <c r="GC754" i="11"/>
  <c r="GD754" i="11"/>
  <c r="GE754" i="11"/>
  <c r="GF754" i="11"/>
  <c r="GG754" i="11"/>
  <c r="GH754" i="11"/>
  <c r="GI754" i="11"/>
  <c r="GJ754" i="11"/>
  <c r="GK754" i="11"/>
  <c r="GL754" i="11"/>
  <c r="GM754" i="11"/>
  <c r="GN754" i="11"/>
  <c r="GO754" i="11"/>
  <c r="GP754" i="11"/>
  <c r="GQ754" i="11"/>
  <c r="GR754" i="11"/>
  <c r="GS754" i="11"/>
  <c r="GT754" i="11"/>
  <c r="GU754" i="11"/>
  <c r="GV754" i="11"/>
  <c r="GW754" i="11"/>
  <c r="GX754" i="11"/>
  <c r="GY754" i="11"/>
  <c r="GZ754" i="11"/>
  <c r="HA754" i="11"/>
  <c r="HB754" i="11"/>
  <c r="HC754" i="11"/>
  <c r="HD754" i="11"/>
  <c r="HE754" i="11"/>
  <c r="HF754" i="11"/>
  <c r="HG754" i="11"/>
  <c r="HH754" i="11"/>
  <c r="HI754" i="11"/>
  <c r="HJ754" i="11"/>
  <c r="HK754" i="11"/>
  <c r="HL754" i="11"/>
  <c r="HM754" i="11"/>
  <c r="HN754" i="11"/>
  <c r="HO754" i="11"/>
  <c r="HP754" i="11"/>
  <c r="HQ754" i="11"/>
  <c r="HR754" i="11"/>
  <c r="HS754" i="11"/>
  <c r="HT754" i="11"/>
  <c r="HU754" i="11"/>
  <c r="HV754" i="11"/>
  <c r="HW754" i="11"/>
  <c r="HX754" i="11"/>
  <c r="HY754" i="11"/>
  <c r="HZ754" i="11"/>
  <c r="IA754" i="11"/>
  <c r="IB754" i="11"/>
  <c r="IC754" i="11"/>
  <c r="ID754" i="11"/>
  <c r="IE754" i="11"/>
  <c r="IF754" i="11"/>
  <c r="IG754" i="11"/>
  <c r="IH754" i="11"/>
  <c r="II754" i="11"/>
  <c r="IJ754" i="11"/>
  <c r="IK754" i="11"/>
  <c r="IL754" i="11"/>
  <c r="IM754" i="11"/>
  <c r="IN754" i="11"/>
  <c r="IO754" i="11"/>
  <c r="IP754" i="11"/>
  <c r="IQ754" i="11"/>
  <c r="IR754" i="11"/>
  <c r="IS754" i="11"/>
  <c r="IT754" i="11"/>
  <c r="IU754" i="11"/>
  <c r="IV754" i="11"/>
  <c r="IW754" i="11"/>
  <c r="IX754" i="11"/>
  <c r="IY754" i="11"/>
  <c r="IZ754" i="11"/>
  <c r="JA754" i="11"/>
  <c r="JB754" i="11"/>
  <c r="JC754" i="11"/>
  <c r="JD754" i="11"/>
  <c r="JE754" i="11"/>
  <c r="JF754" i="11"/>
  <c r="JG754" i="11"/>
  <c r="JH754" i="11"/>
  <c r="JI754" i="11"/>
  <c r="JJ754" i="11"/>
  <c r="JK754" i="11"/>
  <c r="JL754" i="11"/>
  <c r="JM754" i="11"/>
  <c r="JN754" i="11"/>
  <c r="JO754" i="11"/>
  <c r="JP754" i="11"/>
  <c r="JQ754" i="11"/>
  <c r="JR754" i="11"/>
  <c r="JS754" i="11"/>
  <c r="JT754" i="11"/>
  <c r="JU754" i="11"/>
  <c r="JV754" i="11"/>
  <c r="JW754" i="11"/>
  <c r="JX754" i="11"/>
  <c r="JY754" i="11"/>
  <c r="JZ754" i="11"/>
  <c r="KA754" i="11"/>
  <c r="KB754" i="11"/>
  <c r="KC754" i="11"/>
  <c r="KD754" i="11"/>
  <c r="KE754" i="11"/>
  <c r="KF754" i="11"/>
  <c r="KG754" i="11"/>
  <c r="KH754" i="11"/>
  <c r="KI754" i="11"/>
  <c r="KJ754" i="11"/>
  <c r="KK754" i="11"/>
  <c r="KL754" i="11"/>
  <c r="KM754" i="11"/>
  <c r="KN754" i="11"/>
  <c r="KO754" i="11"/>
  <c r="KP754" i="11"/>
  <c r="KQ754" i="11"/>
  <c r="KR754" i="11"/>
  <c r="KS754" i="11"/>
  <c r="KT754" i="11"/>
  <c r="KU754" i="11"/>
  <c r="KV754" i="11"/>
  <c r="KW754" i="11"/>
  <c r="KX754" i="11"/>
  <c r="KY754" i="11"/>
  <c r="KZ754" i="11"/>
  <c r="LA754" i="11"/>
  <c r="LB754" i="11"/>
  <c r="LC754" i="11"/>
  <c r="LD754" i="11"/>
  <c r="LE754" i="11"/>
  <c r="LF754" i="11"/>
  <c r="LG754" i="11"/>
  <c r="LH754" i="11"/>
  <c r="LI754" i="11"/>
  <c r="LJ754" i="11"/>
  <c r="LK754" i="11"/>
  <c r="LL754" i="11"/>
  <c r="LM754" i="11"/>
  <c r="LN754" i="11"/>
  <c r="LO754" i="11"/>
  <c r="LP754" i="11"/>
  <c r="LQ754" i="11"/>
  <c r="LR754" i="11"/>
  <c r="LS754" i="11"/>
  <c r="LT754" i="11"/>
  <c r="LU754" i="11"/>
  <c r="LV754" i="11"/>
  <c r="LW754" i="11"/>
  <c r="LX754" i="11"/>
  <c r="LY754" i="11"/>
  <c r="LZ754" i="11"/>
  <c r="MA754" i="11"/>
  <c r="MB754" i="11"/>
  <c r="MC754" i="11"/>
  <c r="MD754" i="11"/>
  <c r="ME754" i="11"/>
  <c r="MF754" i="11"/>
  <c r="MG754" i="11"/>
  <c r="MH754" i="11"/>
  <c r="MI754" i="11"/>
  <c r="MJ754" i="11"/>
  <c r="MK754" i="11"/>
  <c r="ML754" i="11"/>
  <c r="MM754" i="11"/>
  <c r="MN754" i="11"/>
  <c r="MO754" i="11"/>
  <c r="MP754" i="11"/>
  <c r="MQ754" i="11"/>
  <c r="MR754" i="11"/>
  <c r="MS754" i="11"/>
  <c r="MT754" i="11"/>
  <c r="MU754" i="11"/>
  <c r="MV754" i="11"/>
  <c r="MW754" i="11"/>
  <c r="MX754" i="11"/>
  <c r="MY754" i="11"/>
  <c r="MZ754" i="11"/>
  <c r="NA754" i="11"/>
  <c r="NB754" i="11"/>
  <c r="NC754" i="11"/>
  <c r="ND754" i="11"/>
  <c r="NE754" i="11"/>
  <c r="NF754" i="11"/>
  <c r="NG754" i="11"/>
  <c r="NH754" i="11"/>
  <c r="NI754" i="11"/>
  <c r="NJ754" i="11"/>
  <c r="NK754" i="11"/>
  <c r="NL754" i="11"/>
  <c r="NM754" i="11"/>
  <c r="NN754" i="11"/>
  <c r="NO754" i="11"/>
  <c r="NP754" i="11"/>
  <c r="NQ754" i="11"/>
  <c r="NR754" i="11"/>
  <c r="NS754" i="11"/>
  <c r="NT754" i="11"/>
  <c r="NU754" i="11"/>
  <c r="NV754" i="11"/>
  <c r="NW754" i="11"/>
  <c r="NX754" i="11"/>
  <c r="NY754" i="11"/>
  <c r="NZ754" i="11"/>
  <c r="OA754" i="11"/>
  <c r="OB754" i="11"/>
  <c r="OC754" i="11"/>
  <c r="OD754" i="11"/>
  <c r="OE754" i="11"/>
  <c r="OF754" i="11"/>
  <c r="OG754" i="11"/>
  <c r="OH754" i="11"/>
  <c r="OI754" i="11"/>
  <c r="OJ754" i="11"/>
  <c r="OK754" i="11"/>
  <c r="OL754" i="11"/>
  <c r="OM754" i="11"/>
  <c r="ON754" i="11"/>
  <c r="OO754" i="11"/>
  <c r="OP754" i="11"/>
  <c r="OQ754" i="11"/>
  <c r="OR754" i="11"/>
  <c r="OS754" i="11"/>
  <c r="OT754" i="11"/>
  <c r="OU754" i="11"/>
  <c r="OV754" i="11"/>
  <c r="OW754" i="11"/>
  <c r="OX754" i="11"/>
  <c r="OY754" i="11"/>
  <c r="OZ754" i="11"/>
  <c r="PA754" i="11"/>
  <c r="PB754" i="11"/>
  <c r="PC754" i="11"/>
  <c r="PD754" i="11"/>
  <c r="PE754" i="11"/>
  <c r="PF754" i="11"/>
  <c r="PG754" i="11"/>
  <c r="PH754" i="11"/>
  <c r="PI754" i="11"/>
  <c r="PJ754" i="11"/>
  <c r="PK754" i="11"/>
  <c r="PL754" i="11"/>
  <c r="PM754" i="11"/>
  <c r="PN754" i="11"/>
  <c r="PO754" i="11"/>
  <c r="PP754" i="11"/>
  <c r="PQ754" i="11"/>
  <c r="PR754" i="11"/>
  <c r="PS754" i="11"/>
  <c r="PT754" i="11"/>
  <c r="PU754" i="11"/>
  <c r="PV754" i="11"/>
  <c r="PW754" i="11"/>
  <c r="PX754" i="11"/>
  <c r="PY754" i="11"/>
  <c r="PZ754" i="11"/>
  <c r="QA754" i="11"/>
  <c r="QB754" i="11"/>
  <c r="QC754" i="11"/>
  <c r="QD754" i="11"/>
  <c r="QE754" i="11"/>
  <c r="QF754" i="11"/>
  <c r="QG754" i="11"/>
  <c r="QH754" i="11"/>
  <c r="QI754" i="11"/>
  <c r="QJ754" i="11"/>
  <c r="QK754" i="11"/>
  <c r="QL754" i="11"/>
  <c r="QM754" i="11"/>
  <c r="QN754" i="11"/>
  <c r="QO754" i="11"/>
  <c r="QP754" i="11"/>
  <c r="QQ754" i="11"/>
  <c r="QR754" i="11"/>
  <c r="QS754" i="11"/>
  <c r="QT754" i="11"/>
  <c r="QU754" i="11"/>
  <c r="QV754" i="11"/>
  <c r="QW754" i="11"/>
  <c r="QX754" i="11"/>
  <c r="QY754" i="11"/>
  <c r="QZ754" i="11"/>
  <c r="RA754" i="11"/>
  <c r="RB754" i="11"/>
  <c r="RC754" i="11"/>
  <c r="RD754" i="11"/>
  <c r="RE754" i="11"/>
  <c r="RF754" i="11"/>
  <c r="RG754" i="11"/>
  <c r="RH754" i="11"/>
  <c r="RI754" i="11"/>
  <c r="RJ754" i="11"/>
  <c r="RK754" i="11"/>
  <c r="RL754" i="11"/>
  <c r="RM754" i="11"/>
  <c r="RN754" i="11"/>
  <c r="RO754" i="11"/>
  <c r="RP754" i="11"/>
  <c r="RQ754" i="11"/>
  <c r="RR754" i="11"/>
  <c r="RS754" i="11"/>
  <c r="RT754" i="11"/>
  <c r="RU754" i="11"/>
  <c r="RV754" i="11"/>
  <c r="RW754" i="11"/>
  <c r="RX754" i="11"/>
  <c r="RY754" i="11"/>
  <c r="RZ754" i="11"/>
  <c r="SA754" i="11"/>
  <c r="SB754" i="11"/>
  <c r="SC754" i="11"/>
  <c r="SD754" i="11"/>
  <c r="SE754" i="11"/>
  <c r="SF754" i="11"/>
  <c r="SG754" i="11"/>
  <c r="SH754" i="11"/>
  <c r="SI754" i="11"/>
  <c r="SJ754" i="11"/>
  <c r="SK754" i="11"/>
  <c r="SL754" i="11"/>
  <c r="SM754" i="11"/>
  <c r="SN754" i="11"/>
  <c r="SO754" i="11"/>
  <c r="SP754" i="11"/>
  <c r="SQ754" i="11"/>
  <c r="SR754" i="11"/>
  <c r="SS754" i="11"/>
  <c r="ST754" i="11"/>
  <c r="SU754" i="11"/>
  <c r="SV754" i="11"/>
  <c r="SW754" i="11"/>
  <c r="SX754" i="11"/>
  <c r="SY754" i="11"/>
  <c r="SZ754" i="11"/>
  <c r="TA754" i="11"/>
  <c r="TB754" i="11"/>
  <c r="TC754" i="11"/>
  <c r="TD754" i="11"/>
  <c r="TE754" i="11"/>
  <c r="TF754" i="11"/>
  <c r="TG754" i="11"/>
  <c r="TH754" i="11"/>
  <c r="TI754" i="11"/>
  <c r="TJ754" i="11"/>
  <c r="TK754" i="11"/>
  <c r="TL754" i="11"/>
  <c r="TM754" i="11"/>
  <c r="TN754" i="11"/>
  <c r="TO754" i="11"/>
  <c r="TP754" i="11"/>
  <c r="TQ754" i="11"/>
  <c r="TR754" i="11"/>
  <c r="TS754" i="11"/>
  <c r="TT754" i="11"/>
  <c r="TU754" i="11"/>
  <c r="TV754" i="11"/>
  <c r="TW754" i="11"/>
  <c r="TX754" i="11"/>
  <c r="TY754" i="11"/>
  <c r="TZ754" i="11"/>
  <c r="UA754" i="11"/>
  <c r="UB754" i="11"/>
  <c r="UC754" i="11"/>
  <c r="UD754" i="11"/>
  <c r="UE754" i="11"/>
  <c r="UF754" i="11"/>
  <c r="UG754" i="11"/>
  <c r="UH754" i="11"/>
  <c r="UI754" i="11"/>
  <c r="UJ754" i="11"/>
  <c r="UK754" i="11"/>
  <c r="UL754" i="11"/>
  <c r="UM754" i="11"/>
  <c r="UN754" i="11"/>
  <c r="UO754" i="11"/>
  <c r="UP754" i="11"/>
  <c r="UQ754" i="11"/>
  <c r="UR754" i="11"/>
  <c r="US754" i="11"/>
  <c r="UT754" i="11"/>
  <c r="UU754" i="11"/>
  <c r="UV754" i="11"/>
  <c r="UW754" i="11"/>
  <c r="UX754" i="11"/>
  <c r="UY754" i="11"/>
  <c r="UZ754" i="11"/>
  <c r="VA754" i="11"/>
  <c r="VB754" i="11"/>
  <c r="VC754" i="11"/>
  <c r="VD754" i="11"/>
  <c r="VE754" i="11"/>
  <c r="VF754" i="11"/>
  <c r="VG754" i="11"/>
  <c r="VH754" i="11"/>
  <c r="VI754" i="11"/>
  <c r="VJ754" i="11"/>
  <c r="VK754" i="11"/>
  <c r="VL754" i="11"/>
  <c r="VM754" i="11"/>
  <c r="VN754" i="11"/>
  <c r="VO754" i="11"/>
  <c r="VP754" i="11"/>
  <c r="VQ754" i="11"/>
  <c r="VR754" i="11"/>
  <c r="VS754" i="11"/>
  <c r="VT754" i="11"/>
  <c r="VU754" i="11"/>
  <c r="VV754" i="11"/>
  <c r="VW754" i="11"/>
  <c r="VX754" i="11"/>
  <c r="VY754" i="11"/>
  <c r="VZ754" i="11"/>
  <c r="WA754" i="11"/>
  <c r="WB754" i="11"/>
  <c r="WC754" i="11"/>
  <c r="WD754" i="11"/>
  <c r="WE754" i="11"/>
  <c r="WF754" i="11"/>
  <c r="WG754" i="11"/>
  <c r="WH754" i="11"/>
  <c r="WI754" i="11"/>
  <c r="WJ754" i="11"/>
  <c r="WK754" i="11"/>
  <c r="WL754" i="11"/>
  <c r="WM754" i="11"/>
  <c r="WN754" i="11"/>
  <c r="WO754" i="11"/>
  <c r="WP754" i="11"/>
  <c r="WQ754" i="11"/>
  <c r="WR754" i="11"/>
  <c r="WS754" i="11"/>
  <c r="WT754" i="11"/>
  <c r="WU754" i="11"/>
  <c r="WV754" i="11"/>
  <c r="WW754" i="11"/>
  <c r="WX754" i="11"/>
  <c r="WY754" i="11"/>
  <c r="WZ754" i="11"/>
  <c r="XA754" i="11"/>
  <c r="XB754" i="11"/>
  <c r="XC754" i="11"/>
  <c r="XD754" i="11"/>
  <c r="XE754" i="11"/>
  <c r="XF754" i="11"/>
  <c r="XG754" i="11"/>
  <c r="XH754" i="11"/>
  <c r="XI754" i="11"/>
  <c r="XJ754" i="11"/>
  <c r="XK754" i="11"/>
  <c r="XL754" i="11"/>
  <c r="XM754" i="11"/>
  <c r="XN754" i="11"/>
  <c r="XO754" i="11"/>
  <c r="XP754" i="11"/>
  <c r="XQ754" i="11"/>
  <c r="XR754" i="11"/>
  <c r="XS754" i="11"/>
  <c r="XT754" i="11"/>
  <c r="XU754" i="11"/>
  <c r="XV754" i="11"/>
  <c r="XW754" i="11"/>
  <c r="XX754" i="11"/>
  <c r="XY754" i="11"/>
  <c r="XZ754" i="11"/>
  <c r="YA754" i="11"/>
  <c r="YB754" i="11"/>
  <c r="YC754" i="11"/>
  <c r="YD754" i="11"/>
  <c r="YE754" i="11"/>
  <c r="YF754" i="11"/>
  <c r="YG754" i="11"/>
  <c r="YH754" i="11"/>
  <c r="YI754" i="11"/>
  <c r="YJ754" i="11"/>
  <c r="YK754" i="11"/>
  <c r="YL754" i="11"/>
  <c r="YM754" i="11"/>
  <c r="YN754" i="11"/>
  <c r="YO754" i="11"/>
  <c r="YP754" i="11"/>
  <c r="YQ754" i="11"/>
  <c r="YR754" i="11"/>
  <c r="YS754" i="11"/>
  <c r="YT754" i="11"/>
  <c r="YU754" i="11"/>
  <c r="YV754" i="11"/>
  <c r="YW754" i="11"/>
  <c r="YX754" i="11"/>
  <c r="YY754" i="11"/>
  <c r="YZ754" i="11"/>
  <c r="ZA754" i="11"/>
  <c r="ZB754" i="11"/>
  <c r="ZC754" i="11"/>
  <c r="ZD754" i="11"/>
  <c r="ZE754" i="11"/>
  <c r="ZF754" i="11"/>
  <c r="ZG754" i="11"/>
  <c r="ZH754" i="11"/>
  <c r="ZI754" i="11"/>
  <c r="ZJ754" i="11"/>
  <c r="ZK754" i="11"/>
  <c r="ZL754" i="11"/>
  <c r="ZM754" i="11"/>
  <c r="ZN754" i="11"/>
  <c r="ZO754" i="11"/>
  <c r="ZP754" i="11"/>
  <c r="ZQ754" i="11"/>
  <c r="ZR754" i="11"/>
  <c r="ZS754" i="11"/>
  <c r="ZT754" i="11"/>
  <c r="ZU754" i="11"/>
  <c r="ZV754" i="11"/>
  <c r="ZW754" i="11"/>
  <c r="ZX754" i="11"/>
  <c r="ZY754" i="11"/>
  <c r="ZZ754" i="11"/>
  <c r="AAA754" i="11"/>
  <c r="AAB754" i="11"/>
  <c r="AAC754" i="11"/>
  <c r="AAD754" i="11"/>
  <c r="AAE754" i="11"/>
  <c r="AAF754" i="11"/>
  <c r="AAG754" i="11"/>
  <c r="AAH754" i="11"/>
  <c r="AAI754" i="11"/>
  <c r="AAJ754" i="11"/>
  <c r="AAK754" i="11"/>
  <c r="AAL754" i="11"/>
  <c r="AAM754" i="11"/>
  <c r="AAN754" i="11"/>
  <c r="AAO754" i="11"/>
  <c r="AAP754" i="11"/>
  <c r="AAQ754" i="11"/>
  <c r="AAR754" i="11"/>
  <c r="AAS754" i="11"/>
  <c r="AAT754" i="11"/>
  <c r="AAU754" i="11"/>
  <c r="AAV754" i="11"/>
  <c r="AAW754" i="11"/>
  <c r="AAX754" i="11"/>
  <c r="AAY754" i="11"/>
  <c r="AAZ754" i="11"/>
  <c r="ABA754" i="11"/>
  <c r="ABB754" i="11"/>
  <c r="ABC754" i="11"/>
  <c r="ABD754" i="11"/>
  <c r="ABE754" i="11"/>
  <c r="ABF754" i="11"/>
  <c r="ABG754" i="11"/>
  <c r="ABH754" i="11"/>
  <c r="ABI754" i="11"/>
  <c r="ABJ754" i="11"/>
  <c r="ABK754" i="11"/>
  <c r="ABL754" i="11"/>
  <c r="ABM754" i="11"/>
  <c r="ABN754" i="11"/>
  <c r="ABO754" i="11"/>
  <c r="ABP754" i="11"/>
  <c r="ABQ754" i="11"/>
  <c r="ABR754" i="11"/>
  <c r="ABS754" i="11"/>
  <c r="ABT754" i="11"/>
  <c r="ABU754" i="11"/>
  <c r="ABV754" i="11"/>
  <c r="ABW754" i="11"/>
  <c r="ABX754" i="11"/>
  <c r="ABY754" i="11"/>
  <c r="ABZ754" i="11"/>
  <c r="ACA754" i="11"/>
  <c r="ACB754" i="11"/>
  <c r="ACC754" i="11"/>
  <c r="ACD754" i="11"/>
  <c r="ACE754" i="11"/>
  <c r="ACF754" i="11"/>
  <c r="ACG754" i="11"/>
  <c r="ACH754" i="11"/>
  <c r="ACI754" i="11"/>
  <c r="ACJ754" i="11"/>
  <c r="ACK754" i="11"/>
  <c r="ACL754" i="11"/>
  <c r="ACM754" i="11"/>
  <c r="ACN754" i="11"/>
  <c r="ACO754" i="11"/>
  <c r="ACP754" i="11"/>
  <c r="ACQ754" i="11"/>
  <c r="ACR754" i="11"/>
  <c r="ACS754" i="11"/>
  <c r="ACT754" i="11"/>
  <c r="ACU754" i="11"/>
  <c r="ACV754" i="11"/>
  <c r="ACW754" i="11"/>
  <c r="ACX754" i="11"/>
  <c r="ACY754" i="11"/>
  <c r="ACZ754" i="11"/>
  <c r="ADA754" i="11"/>
  <c r="ADB754" i="11"/>
  <c r="ADC754" i="11"/>
  <c r="ADD754" i="11"/>
  <c r="ADE754" i="11"/>
  <c r="ADF754" i="11"/>
  <c r="ADG754" i="11"/>
  <c r="ADH754" i="11"/>
  <c r="ADI754" i="11"/>
  <c r="ADJ754" i="11"/>
  <c r="ADK754" i="11"/>
  <c r="ADL754" i="11"/>
  <c r="ADM754" i="11"/>
  <c r="ADN754" i="11"/>
  <c r="ADO754" i="11"/>
  <c r="ADP754" i="11"/>
  <c r="ADQ754" i="11"/>
  <c r="ADR754" i="11"/>
  <c r="ADS754" i="11"/>
  <c r="ADT754" i="11"/>
  <c r="ADU754" i="11"/>
  <c r="ADV754" i="11"/>
  <c r="ADW754" i="11"/>
  <c r="ADX754" i="11"/>
  <c r="ADY754" i="11"/>
  <c r="ADZ754" i="11"/>
  <c r="AEA754" i="11"/>
  <c r="AEB754" i="11"/>
  <c r="AEC754" i="11"/>
  <c r="AED754" i="11"/>
  <c r="AEE754" i="11"/>
  <c r="AEF754" i="11"/>
  <c r="AEG754" i="11"/>
  <c r="AEH754" i="11"/>
  <c r="AEI754" i="11"/>
  <c r="AEJ754" i="11"/>
  <c r="AEK754" i="11"/>
  <c r="AEL754" i="11"/>
  <c r="AEM754" i="11"/>
  <c r="AEN754" i="11"/>
  <c r="AEO754" i="11"/>
  <c r="AEP754" i="11"/>
  <c r="AEQ754" i="11"/>
  <c r="AER754" i="11"/>
  <c r="AES754" i="11"/>
  <c r="AET754" i="11"/>
  <c r="AEU754" i="11"/>
  <c r="AEV754" i="11"/>
  <c r="AEW754" i="11"/>
  <c r="AEX754" i="11"/>
  <c r="AEY754" i="11"/>
  <c r="AEZ754" i="11"/>
  <c r="AFA754" i="11"/>
  <c r="AFB754" i="11"/>
  <c r="AFC754" i="11"/>
  <c r="AFD754" i="11"/>
  <c r="AFE754" i="11"/>
  <c r="AFF754" i="11"/>
  <c r="AFG754" i="11"/>
  <c r="AFH754" i="11"/>
  <c r="AFI754" i="11"/>
  <c r="AFJ754" i="11"/>
  <c r="AFK754" i="11"/>
  <c r="AFL754" i="11"/>
  <c r="AFM754" i="11"/>
  <c r="AFN754" i="11"/>
  <c r="AFO754" i="11"/>
  <c r="AFP754" i="11"/>
  <c r="AFQ754" i="11"/>
  <c r="AFR754" i="11"/>
  <c r="AFS754" i="11"/>
  <c r="AFT754" i="11"/>
  <c r="AFU754" i="11"/>
  <c r="AFV754" i="11"/>
  <c r="AFW754" i="11"/>
  <c r="AFX754" i="11"/>
  <c r="AFY754" i="11"/>
  <c r="AFZ754" i="11"/>
  <c r="AGA754" i="11"/>
  <c r="AGB754" i="11"/>
  <c r="AGC754" i="11"/>
  <c r="AGD754" i="11"/>
  <c r="AGE754" i="11"/>
  <c r="AGF754" i="11"/>
  <c r="AGG754" i="11"/>
  <c r="AGH754" i="11"/>
  <c r="AGI754" i="11"/>
  <c r="AGJ754" i="11"/>
  <c r="AGK754" i="11"/>
  <c r="AGL754" i="11"/>
  <c r="AGM754" i="11"/>
  <c r="AGN754" i="11"/>
  <c r="AGO754" i="11"/>
  <c r="AGP754" i="11"/>
  <c r="AGQ754" i="11"/>
  <c r="AGR754" i="11"/>
  <c r="AGS754" i="11"/>
  <c r="AGT754" i="11"/>
  <c r="AGU754" i="11"/>
  <c r="AGV754" i="11"/>
  <c r="AGW754" i="11"/>
  <c r="AGX754" i="11"/>
  <c r="AGY754" i="11"/>
  <c r="AGZ754" i="11"/>
  <c r="AHA754" i="11"/>
  <c r="AHB754" i="11"/>
  <c r="AHC754" i="11"/>
  <c r="AHD754" i="11"/>
  <c r="AHE754" i="11"/>
  <c r="AHF754" i="11"/>
  <c r="AHG754" i="11"/>
  <c r="AHH754" i="11"/>
  <c r="AHI754" i="11"/>
  <c r="AHJ754" i="11"/>
  <c r="AHK754" i="11"/>
  <c r="AHL754" i="11"/>
  <c r="AHM754" i="11"/>
  <c r="AHN754" i="11"/>
  <c r="AHO754" i="11"/>
  <c r="AHP754" i="11"/>
  <c r="AHQ754" i="11"/>
  <c r="AHR754" i="11"/>
  <c r="AHS754" i="11"/>
  <c r="AHT754" i="11"/>
  <c r="AHU754" i="11"/>
  <c r="AHV754" i="11"/>
  <c r="AHW754" i="11"/>
  <c r="AHX754" i="11"/>
  <c r="AHY754" i="11"/>
  <c r="AHZ754" i="11"/>
  <c r="AIA754" i="11"/>
  <c r="AIB754" i="11"/>
  <c r="AIC754" i="11"/>
  <c r="AID754" i="11"/>
  <c r="AIE754" i="11"/>
  <c r="AIF754" i="11"/>
  <c r="AIG754" i="11"/>
  <c r="AIH754" i="11"/>
  <c r="AII754" i="11"/>
  <c r="AIJ754" i="11"/>
  <c r="AIK754" i="11"/>
  <c r="AIL754" i="11"/>
  <c r="AIM754" i="11"/>
  <c r="AIN754" i="11"/>
  <c r="AIO754" i="11"/>
  <c r="AIP754" i="11"/>
  <c r="AIQ754" i="11"/>
  <c r="AIR754" i="11"/>
  <c r="AIS754" i="11"/>
  <c r="AIT754" i="11"/>
  <c r="AIU754" i="11"/>
  <c r="AIV754" i="11"/>
  <c r="AIW754" i="11"/>
  <c r="AIX754" i="11"/>
  <c r="AIY754" i="11"/>
  <c r="AIZ754" i="11"/>
  <c r="AJA754" i="11"/>
  <c r="AJB754" i="11"/>
  <c r="AJC754" i="11"/>
  <c r="AJD754" i="11"/>
  <c r="AJE754" i="11"/>
  <c r="AJF754" i="11"/>
  <c r="AJG754" i="11"/>
  <c r="AJH754" i="11"/>
  <c r="AJI754" i="11"/>
  <c r="AJJ754" i="11"/>
  <c r="AJK754" i="11"/>
  <c r="AJL754" i="11"/>
  <c r="AJM754" i="11"/>
  <c r="AJN754" i="11"/>
  <c r="AJO754" i="11"/>
  <c r="AJP754" i="11"/>
  <c r="AJQ754" i="11"/>
  <c r="AJR754" i="11"/>
  <c r="AJS754" i="11"/>
  <c r="AJT754" i="11"/>
  <c r="AJU754" i="11"/>
  <c r="AJV754" i="11"/>
  <c r="AJW754" i="11"/>
  <c r="AJX754" i="11"/>
  <c r="AJY754" i="11"/>
  <c r="AJZ754" i="11"/>
  <c r="AKA754" i="11"/>
  <c r="AKB754" i="11"/>
  <c r="AKC754" i="11"/>
  <c r="AKD754" i="11"/>
  <c r="AKE754" i="11"/>
  <c r="AKF754" i="11"/>
  <c r="AKG754" i="11"/>
  <c r="AKH754" i="11"/>
  <c r="AKI754" i="11"/>
  <c r="AKJ754" i="11"/>
  <c r="AKK754" i="11"/>
  <c r="AKL754" i="11"/>
  <c r="AKM754" i="11"/>
  <c r="AKN754" i="11"/>
  <c r="AKO754" i="11"/>
  <c r="AKP754" i="11"/>
  <c r="AKQ754" i="11"/>
  <c r="AKR754" i="11"/>
  <c r="AKS754" i="11"/>
  <c r="AKT754" i="11"/>
  <c r="AKU754" i="11"/>
  <c r="AKV754" i="11"/>
  <c r="AKW754" i="11"/>
  <c r="AKX754" i="11"/>
  <c r="AKY754" i="11"/>
  <c r="AKZ754" i="11"/>
  <c r="ALA754" i="11"/>
  <c r="ALB754" i="11"/>
  <c r="ALC754" i="11"/>
  <c r="ALD754" i="11"/>
  <c r="ALE754" i="11"/>
  <c r="ALF754" i="11"/>
  <c r="ALG754" i="11"/>
  <c r="ALH754" i="11"/>
  <c r="ALI754" i="11"/>
  <c r="ALJ754" i="11"/>
  <c r="ALK754" i="11"/>
  <c r="ALL754" i="11"/>
  <c r="ALM754" i="11"/>
  <c r="ALN754" i="11"/>
  <c r="ALO754" i="11"/>
  <c r="ALP754" i="11"/>
  <c r="ALQ754" i="11"/>
  <c r="ALR754" i="11"/>
  <c r="ALS754" i="11"/>
  <c r="ALT754" i="11"/>
  <c r="ALU754" i="11"/>
  <c r="ALV754" i="11"/>
  <c r="ALW754" i="11"/>
  <c r="ALX754" i="11"/>
  <c r="ALY754" i="11"/>
  <c r="ALZ754" i="11"/>
  <c r="AMA754" i="11"/>
  <c r="AMB754" i="11"/>
  <c r="AMC754" i="11"/>
  <c r="AMD754" i="11"/>
  <c r="AME754" i="11"/>
  <c r="AMF754" i="11"/>
  <c r="AMG754" i="11"/>
  <c r="AMH754" i="11"/>
  <c r="AMI754" i="11"/>
  <c r="AMJ754" i="11"/>
  <c r="AMK754" i="11"/>
  <c r="AML754" i="11"/>
  <c r="AMM754" i="11"/>
  <c r="AMN754" i="11"/>
  <c r="AMO754" i="11"/>
  <c r="AE755" i="11"/>
  <c r="AF755" i="11"/>
  <c r="AG755" i="11"/>
  <c r="AH755" i="11"/>
  <c r="AI755" i="11"/>
  <c r="AJ755" i="11"/>
  <c r="AK755" i="11"/>
  <c r="AL755" i="11"/>
  <c r="AM755" i="11"/>
  <c r="AN755" i="11"/>
  <c r="AO755" i="11"/>
  <c r="AP755" i="11"/>
  <c r="AQ755" i="11"/>
  <c r="AR755" i="11"/>
  <c r="AS755" i="11"/>
  <c r="AT755" i="11"/>
  <c r="AU755" i="11"/>
  <c r="AV755" i="11"/>
  <c r="AW755" i="11"/>
  <c r="AX755" i="11"/>
  <c r="AY755" i="11"/>
  <c r="AZ755" i="11"/>
  <c r="BA755" i="11"/>
  <c r="BB755" i="11"/>
  <c r="BC755" i="11"/>
  <c r="BD755" i="11"/>
  <c r="BE755" i="11"/>
  <c r="BF755" i="11"/>
  <c r="BG755" i="11"/>
  <c r="BH755" i="11"/>
  <c r="BI755" i="11"/>
  <c r="BJ755" i="11"/>
  <c r="BK755" i="11"/>
  <c r="BL755" i="11"/>
  <c r="BM755" i="11"/>
  <c r="BN755" i="11"/>
  <c r="BO755" i="11"/>
  <c r="BP755" i="11"/>
  <c r="BQ755" i="11"/>
  <c r="BR755" i="11"/>
  <c r="BS755" i="11"/>
  <c r="BT755" i="11"/>
  <c r="BU755" i="11"/>
  <c r="BV755" i="11"/>
  <c r="BW755" i="11"/>
  <c r="BX755" i="11"/>
  <c r="BY755" i="11"/>
  <c r="BZ755" i="11"/>
  <c r="CA755" i="11"/>
  <c r="CB755" i="11"/>
  <c r="CC755" i="11"/>
  <c r="CD755" i="11"/>
  <c r="CE755" i="11"/>
  <c r="CF755" i="11"/>
  <c r="CG755" i="11"/>
  <c r="CH755" i="11"/>
  <c r="CI755" i="11"/>
  <c r="CJ755" i="11"/>
  <c r="CK755" i="11"/>
  <c r="CL755" i="11"/>
  <c r="CM755" i="11"/>
  <c r="CN755" i="11"/>
  <c r="CO755" i="11"/>
  <c r="CP755" i="11"/>
  <c r="CQ755" i="11"/>
  <c r="CR755" i="11"/>
  <c r="CS755" i="11"/>
  <c r="CT755" i="11"/>
  <c r="CU755" i="11"/>
  <c r="CV755" i="11"/>
  <c r="CW755" i="11"/>
  <c r="CX755" i="11"/>
  <c r="CY755" i="11"/>
  <c r="CZ755" i="11"/>
  <c r="DA755" i="11"/>
  <c r="DB755" i="11"/>
  <c r="DC755" i="11"/>
  <c r="DD755" i="11"/>
  <c r="DE755" i="11"/>
  <c r="DF755" i="11"/>
  <c r="DG755" i="11"/>
  <c r="DH755" i="11"/>
  <c r="DI755" i="11"/>
  <c r="DJ755" i="11"/>
  <c r="DK755" i="11"/>
  <c r="DL755" i="11"/>
  <c r="DM755" i="11"/>
  <c r="DN755" i="11"/>
  <c r="DO755" i="11"/>
  <c r="DP755" i="11"/>
  <c r="DQ755" i="11"/>
  <c r="DR755" i="11"/>
  <c r="DS755" i="11"/>
  <c r="DT755" i="11"/>
  <c r="DU755" i="11"/>
  <c r="DV755" i="11"/>
  <c r="DW755" i="11"/>
  <c r="DX755" i="11"/>
  <c r="DY755" i="11"/>
  <c r="DZ755" i="11"/>
  <c r="EA755" i="11"/>
  <c r="EB755" i="11"/>
  <c r="EC755" i="11"/>
  <c r="ED755" i="11"/>
  <c r="EE755" i="11"/>
  <c r="EF755" i="11"/>
  <c r="EG755" i="11"/>
  <c r="EH755" i="11"/>
  <c r="EI755" i="11"/>
  <c r="EJ755" i="11"/>
  <c r="EK755" i="11"/>
  <c r="EL755" i="11"/>
  <c r="EM755" i="11"/>
  <c r="EN755" i="11"/>
  <c r="EO755" i="11"/>
  <c r="EP755" i="11"/>
  <c r="EQ755" i="11"/>
  <c r="ER755" i="11"/>
  <c r="ES755" i="11"/>
  <c r="ET755" i="11"/>
  <c r="EU755" i="11"/>
  <c r="EV755" i="11"/>
  <c r="EW755" i="11"/>
  <c r="EX755" i="11"/>
  <c r="EY755" i="11"/>
  <c r="EZ755" i="11"/>
  <c r="FA755" i="11"/>
  <c r="FB755" i="11"/>
  <c r="FC755" i="11"/>
  <c r="FD755" i="11"/>
  <c r="FE755" i="11"/>
  <c r="FF755" i="11"/>
  <c r="FG755" i="11"/>
  <c r="FH755" i="11"/>
  <c r="FI755" i="11"/>
  <c r="FJ755" i="11"/>
  <c r="FK755" i="11"/>
  <c r="FL755" i="11"/>
  <c r="FM755" i="11"/>
  <c r="FN755" i="11"/>
  <c r="FO755" i="11"/>
  <c r="FP755" i="11"/>
  <c r="FQ755" i="11"/>
  <c r="FR755" i="11"/>
  <c r="FS755" i="11"/>
  <c r="FT755" i="11"/>
  <c r="FU755" i="11"/>
  <c r="FV755" i="11"/>
  <c r="FW755" i="11"/>
  <c r="FX755" i="11"/>
  <c r="FY755" i="11"/>
  <c r="FZ755" i="11"/>
  <c r="GA755" i="11"/>
  <c r="GB755" i="11"/>
  <c r="GC755" i="11"/>
  <c r="GD755" i="11"/>
  <c r="GE755" i="11"/>
  <c r="GF755" i="11"/>
  <c r="GG755" i="11"/>
  <c r="GH755" i="11"/>
  <c r="GI755" i="11"/>
  <c r="GJ755" i="11"/>
  <c r="GK755" i="11"/>
  <c r="GL755" i="11"/>
  <c r="GM755" i="11"/>
  <c r="GN755" i="11"/>
  <c r="GO755" i="11"/>
  <c r="GP755" i="11"/>
  <c r="GQ755" i="11"/>
  <c r="GR755" i="11"/>
  <c r="GS755" i="11"/>
  <c r="GT755" i="11"/>
  <c r="GU755" i="11"/>
  <c r="GV755" i="11"/>
  <c r="GW755" i="11"/>
  <c r="GX755" i="11"/>
  <c r="GY755" i="11"/>
  <c r="GZ755" i="11"/>
  <c r="HA755" i="11"/>
  <c r="HB755" i="11"/>
  <c r="HC755" i="11"/>
  <c r="HD755" i="11"/>
  <c r="HE755" i="11"/>
  <c r="HF755" i="11"/>
  <c r="HG755" i="11"/>
  <c r="HH755" i="11"/>
  <c r="HI755" i="11"/>
  <c r="HJ755" i="11"/>
  <c r="HK755" i="11"/>
  <c r="HL755" i="11"/>
  <c r="HM755" i="11"/>
  <c r="HN755" i="11"/>
  <c r="HO755" i="11"/>
  <c r="HP755" i="11"/>
  <c r="HQ755" i="11"/>
  <c r="HR755" i="11"/>
  <c r="HS755" i="11"/>
  <c r="HT755" i="11"/>
  <c r="HU755" i="11"/>
  <c r="HV755" i="11"/>
  <c r="HW755" i="11"/>
  <c r="HX755" i="11"/>
  <c r="HY755" i="11"/>
  <c r="HZ755" i="11"/>
  <c r="IA755" i="11"/>
  <c r="IB755" i="11"/>
  <c r="IC755" i="11"/>
  <c r="ID755" i="11"/>
  <c r="IE755" i="11"/>
  <c r="IF755" i="11"/>
  <c r="IG755" i="11"/>
  <c r="IH755" i="11"/>
  <c r="II755" i="11"/>
  <c r="IJ755" i="11"/>
  <c r="IK755" i="11"/>
  <c r="IL755" i="11"/>
  <c r="IM755" i="11"/>
  <c r="IN755" i="11"/>
  <c r="IO755" i="11"/>
  <c r="IP755" i="11"/>
  <c r="IQ755" i="11"/>
  <c r="IR755" i="11"/>
  <c r="IS755" i="11"/>
  <c r="IT755" i="11"/>
  <c r="IU755" i="11"/>
  <c r="IV755" i="11"/>
  <c r="IW755" i="11"/>
  <c r="IX755" i="11"/>
  <c r="IY755" i="11"/>
  <c r="IZ755" i="11"/>
  <c r="JA755" i="11"/>
  <c r="JB755" i="11"/>
  <c r="JC755" i="11"/>
  <c r="JD755" i="11"/>
  <c r="JE755" i="11"/>
  <c r="JF755" i="11"/>
  <c r="JG755" i="11"/>
  <c r="JH755" i="11"/>
  <c r="JI755" i="11"/>
  <c r="JJ755" i="11"/>
  <c r="JK755" i="11"/>
  <c r="JL755" i="11"/>
  <c r="JM755" i="11"/>
  <c r="JN755" i="11"/>
  <c r="JO755" i="11"/>
  <c r="JP755" i="11"/>
  <c r="JQ755" i="11"/>
  <c r="JR755" i="11"/>
  <c r="JS755" i="11"/>
  <c r="JT755" i="11"/>
  <c r="JU755" i="11"/>
  <c r="JV755" i="11"/>
  <c r="JW755" i="11"/>
  <c r="JX755" i="11"/>
  <c r="JY755" i="11"/>
  <c r="JZ755" i="11"/>
  <c r="KA755" i="11"/>
  <c r="KB755" i="11"/>
  <c r="KC755" i="11"/>
  <c r="KD755" i="11"/>
  <c r="KE755" i="11"/>
  <c r="KF755" i="11"/>
  <c r="KG755" i="11"/>
  <c r="KH755" i="11"/>
  <c r="KI755" i="11"/>
  <c r="KJ755" i="11"/>
  <c r="KK755" i="11"/>
  <c r="KL755" i="11"/>
  <c r="KM755" i="11"/>
  <c r="KN755" i="11"/>
  <c r="KO755" i="11"/>
  <c r="KP755" i="11"/>
  <c r="KQ755" i="11"/>
  <c r="KR755" i="11"/>
  <c r="KS755" i="11"/>
  <c r="KT755" i="11"/>
  <c r="KU755" i="11"/>
  <c r="KV755" i="11"/>
  <c r="KW755" i="11"/>
  <c r="KX755" i="11"/>
  <c r="KY755" i="11"/>
  <c r="KZ755" i="11"/>
  <c r="LA755" i="11"/>
  <c r="LB755" i="11"/>
  <c r="LC755" i="11"/>
  <c r="LD755" i="11"/>
  <c r="LE755" i="11"/>
  <c r="LF755" i="11"/>
  <c r="LG755" i="11"/>
  <c r="LH755" i="11"/>
  <c r="LI755" i="11"/>
  <c r="LJ755" i="11"/>
  <c r="LK755" i="11"/>
  <c r="LL755" i="11"/>
  <c r="LM755" i="11"/>
  <c r="LN755" i="11"/>
  <c r="LO755" i="11"/>
  <c r="LP755" i="11"/>
  <c r="LQ755" i="11"/>
  <c r="LR755" i="11"/>
  <c r="LS755" i="11"/>
  <c r="LT755" i="11"/>
  <c r="LU755" i="11"/>
  <c r="LV755" i="11"/>
  <c r="LW755" i="11"/>
  <c r="LX755" i="11"/>
  <c r="LY755" i="11"/>
  <c r="LZ755" i="11"/>
  <c r="MA755" i="11"/>
  <c r="MB755" i="11"/>
  <c r="MC755" i="11"/>
  <c r="MD755" i="11"/>
  <c r="ME755" i="11"/>
  <c r="MF755" i="11"/>
  <c r="MG755" i="11"/>
  <c r="MH755" i="11"/>
  <c r="MI755" i="11"/>
  <c r="MJ755" i="11"/>
  <c r="MK755" i="11"/>
  <c r="ML755" i="11"/>
  <c r="MM755" i="11"/>
  <c r="MN755" i="11"/>
  <c r="MO755" i="11"/>
  <c r="MP755" i="11"/>
  <c r="MQ755" i="11"/>
  <c r="MR755" i="11"/>
  <c r="MS755" i="11"/>
  <c r="MT755" i="11"/>
  <c r="MU755" i="11"/>
  <c r="MV755" i="11"/>
  <c r="MW755" i="11"/>
  <c r="MX755" i="11"/>
  <c r="MY755" i="11"/>
  <c r="MZ755" i="11"/>
  <c r="NA755" i="11"/>
  <c r="NB755" i="11"/>
  <c r="NC755" i="11"/>
  <c r="ND755" i="11"/>
  <c r="NE755" i="11"/>
  <c r="NF755" i="11"/>
  <c r="NG755" i="11"/>
  <c r="NH755" i="11"/>
  <c r="NI755" i="11"/>
  <c r="NJ755" i="11"/>
  <c r="NK755" i="11"/>
  <c r="NL755" i="11"/>
  <c r="NM755" i="11"/>
  <c r="NN755" i="11"/>
  <c r="NO755" i="11"/>
  <c r="NP755" i="11"/>
  <c r="NQ755" i="11"/>
  <c r="NR755" i="11"/>
  <c r="NS755" i="11"/>
  <c r="NT755" i="11"/>
  <c r="NU755" i="11"/>
  <c r="NV755" i="11"/>
  <c r="NW755" i="11"/>
  <c r="NX755" i="11"/>
  <c r="NY755" i="11"/>
  <c r="NZ755" i="11"/>
  <c r="OA755" i="11"/>
  <c r="OB755" i="11"/>
  <c r="OC755" i="11"/>
  <c r="OD755" i="11"/>
  <c r="OE755" i="11"/>
  <c r="OF755" i="11"/>
  <c r="OG755" i="11"/>
  <c r="OH755" i="11"/>
  <c r="OI755" i="11"/>
  <c r="OJ755" i="11"/>
  <c r="OK755" i="11"/>
  <c r="OL755" i="11"/>
  <c r="OM755" i="11"/>
  <c r="ON755" i="11"/>
  <c r="OO755" i="11"/>
  <c r="OP755" i="11"/>
  <c r="OQ755" i="11"/>
  <c r="OR755" i="11"/>
  <c r="OS755" i="11"/>
  <c r="OT755" i="11"/>
  <c r="OU755" i="11"/>
  <c r="OV755" i="11"/>
  <c r="OW755" i="11"/>
  <c r="OX755" i="11"/>
  <c r="OY755" i="11"/>
  <c r="OZ755" i="11"/>
  <c r="PA755" i="11"/>
  <c r="PB755" i="11"/>
  <c r="PC755" i="11"/>
  <c r="PD755" i="11"/>
  <c r="PE755" i="11"/>
  <c r="PF755" i="11"/>
  <c r="PG755" i="11"/>
  <c r="PH755" i="11"/>
  <c r="PI755" i="11"/>
  <c r="PJ755" i="11"/>
  <c r="PK755" i="11"/>
  <c r="PL755" i="11"/>
  <c r="PM755" i="11"/>
  <c r="PN755" i="11"/>
  <c r="PO755" i="11"/>
  <c r="PP755" i="11"/>
  <c r="PQ755" i="11"/>
  <c r="PR755" i="11"/>
  <c r="PS755" i="11"/>
  <c r="PT755" i="11"/>
  <c r="PU755" i="11"/>
  <c r="PV755" i="11"/>
  <c r="PW755" i="11"/>
  <c r="PX755" i="11"/>
  <c r="PY755" i="11"/>
  <c r="PZ755" i="11"/>
  <c r="QA755" i="11"/>
  <c r="QB755" i="11"/>
  <c r="QC755" i="11"/>
  <c r="QD755" i="11"/>
  <c r="QE755" i="11"/>
  <c r="QF755" i="11"/>
  <c r="QG755" i="11"/>
  <c r="QH755" i="11"/>
  <c r="QI755" i="11"/>
  <c r="QJ755" i="11"/>
  <c r="QK755" i="11"/>
  <c r="QL755" i="11"/>
  <c r="QM755" i="11"/>
  <c r="QN755" i="11"/>
  <c r="QO755" i="11"/>
  <c r="QP755" i="11"/>
  <c r="QQ755" i="11"/>
  <c r="QR755" i="11"/>
  <c r="QS755" i="11"/>
  <c r="QT755" i="11"/>
  <c r="QU755" i="11"/>
  <c r="QV755" i="11"/>
  <c r="QW755" i="11"/>
  <c r="QX755" i="11"/>
  <c r="QY755" i="11"/>
  <c r="QZ755" i="11"/>
  <c r="RA755" i="11"/>
  <c r="RB755" i="11"/>
  <c r="RC755" i="11"/>
  <c r="RD755" i="11"/>
  <c r="RE755" i="11"/>
  <c r="RF755" i="11"/>
  <c r="RG755" i="11"/>
  <c r="RH755" i="11"/>
  <c r="RI755" i="11"/>
  <c r="RJ755" i="11"/>
  <c r="RK755" i="11"/>
  <c r="RL755" i="11"/>
  <c r="RM755" i="11"/>
  <c r="RN755" i="11"/>
  <c r="RO755" i="11"/>
  <c r="RP755" i="11"/>
  <c r="RQ755" i="11"/>
  <c r="RR755" i="11"/>
  <c r="RS755" i="11"/>
  <c r="RT755" i="11"/>
  <c r="RU755" i="11"/>
  <c r="RV755" i="11"/>
  <c r="RW755" i="11"/>
  <c r="RX755" i="11"/>
  <c r="RY755" i="11"/>
  <c r="RZ755" i="11"/>
  <c r="SA755" i="11"/>
  <c r="SB755" i="11"/>
  <c r="SC755" i="11"/>
  <c r="SD755" i="11"/>
  <c r="SE755" i="11"/>
  <c r="SF755" i="11"/>
  <c r="SG755" i="11"/>
  <c r="SH755" i="11"/>
  <c r="SI755" i="11"/>
  <c r="SJ755" i="11"/>
  <c r="SK755" i="11"/>
  <c r="SL755" i="11"/>
  <c r="SM755" i="11"/>
  <c r="SN755" i="11"/>
  <c r="SO755" i="11"/>
  <c r="SP755" i="11"/>
  <c r="SQ755" i="11"/>
  <c r="SR755" i="11"/>
  <c r="SS755" i="11"/>
  <c r="ST755" i="11"/>
  <c r="SU755" i="11"/>
  <c r="SV755" i="11"/>
  <c r="SW755" i="11"/>
  <c r="SX755" i="11"/>
  <c r="SY755" i="11"/>
  <c r="SZ755" i="11"/>
  <c r="TA755" i="11"/>
  <c r="TB755" i="11"/>
  <c r="TC755" i="11"/>
  <c r="TD755" i="11"/>
  <c r="TE755" i="11"/>
  <c r="TF755" i="11"/>
  <c r="TG755" i="11"/>
  <c r="TH755" i="11"/>
  <c r="TI755" i="11"/>
  <c r="TJ755" i="11"/>
  <c r="TK755" i="11"/>
  <c r="TL755" i="11"/>
  <c r="TM755" i="11"/>
  <c r="TN755" i="11"/>
  <c r="TO755" i="11"/>
  <c r="TP755" i="11"/>
  <c r="TQ755" i="11"/>
  <c r="TR755" i="11"/>
  <c r="TS755" i="11"/>
  <c r="TT755" i="11"/>
  <c r="TU755" i="11"/>
  <c r="TV755" i="11"/>
  <c r="TW755" i="11"/>
  <c r="TX755" i="11"/>
  <c r="TY755" i="11"/>
  <c r="TZ755" i="11"/>
  <c r="UA755" i="11"/>
  <c r="UB755" i="11"/>
  <c r="UC755" i="11"/>
  <c r="UD755" i="11"/>
  <c r="UE755" i="11"/>
  <c r="UF755" i="11"/>
  <c r="UG755" i="11"/>
  <c r="UH755" i="11"/>
  <c r="UI755" i="11"/>
  <c r="UJ755" i="11"/>
  <c r="UK755" i="11"/>
  <c r="UL755" i="11"/>
  <c r="UM755" i="11"/>
  <c r="UN755" i="11"/>
  <c r="UO755" i="11"/>
  <c r="UP755" i="11"/>
  <c r="UQ755" i="11"/>
  <c r="UR755" i="11"/>
  <c r="US755" i="11"/>
  <c r="UT755" i="11"/>
  <c r="UU755" i="11"/>
  <c r="UV755" i="11"/>
  <c r="UW755" i="11"/>
  <c r="UX755" i="11"/>
  <c r="UY755" i="11"/>
  <c r="UZ755" i="11"/>
  <c r="VA755" i="11"/>
  <c r="VB755" i="11"/>
  <c r="VC755" i="11"/>
  <c r="VD755" i="11"/>
  <c r="VE755" i="11"/>
  <c r="VF755" i="11"/>
  <c r="VG755" i="11"/>
  <c r="VH755" i="11"/>
  <c r="VI755" i="11"/>
  <c r="VJ755" i="11"/>
  <c r="VK755" i="11"/>
  <c r="VL755" i="11"/>
  <c r="VM755" i="11"/>
  <c r="VN755" i="11"/>
  <c r="VO755" i="11"/>
  <c r="VP755" i="11"/>
  <c r="VQ755" i="11"/>
  <c r="VR755" i="11"/>
  <c r="VS755" i="11"/>
  <c r="VT755" i="11"/>
  <c r="VU755" i="11"/>
  <c r="VV755" i="11"/>
  <c r="VW755" i="11"/>
  <c r="VX755" i="11"/>
  <c r="VY755" i="11"/>
  <c r="VZ755" i="11"/>
  <c r="WA755" i="11"/>
  <c r="WB755" i="11"/>
  <c r="WC755" i="11"/>
  <c r="WD755" i="11"/>
  <c r="WE755" i="11"/>
  <c r="WF755" i="11"/>
  <c r="WG755" i="11"/>
  <c r="WH755" i="11"/>
  <c r="WI755" i="11"/>
  <c r="WJ755" i="11"/>
  <c r="WK755" i="11"/>
  <c r="WL755" i="11"/>
  <c r="WM755" i="11"/>
  <c r="WN755" i="11"/>
  <c r="WO755" i="11"/>
  <c r="WP755" i="11"/>
  <c r="WQ755" i="11"/>
  <c r="WR755" i="11"/>
  <c r="WS755" i="11"/>
  <c r="WT755" i="11"/>
  <c r="WU755" i="11"/>
  <c r="WV755" i="11"/>
  <c r="WW755" i="11"/>
  <c r="WX755" i="11"/>
  <c r="WY755" i="11"/>
  <c r="WZ755" i="11"/>
  <c r="XA755" i="11"/>
  <c r="XB755" i="11"/>
  <c r="XC755" i="11"/>
  <c r="XD755" i="11"/>
  <c r="XE755" i="11"/>
  <c r="XF755" i="11"/>
  <c r="XG755" i="11"/>
  <c r="XH755" i="11"/>
  <c r="XI755" i="11"/>
  <c r="XJ755" i="11"/>
  <c r="XK755" i="11"/>
  <c r="XL755" i="11"/>
  <c r="XM755" i="11"/>
  <c r="XN755" i="11"/>
  <c r="XO755" i="11"/>
  <c r="XP755" i="11"/>
  <c r="XQ755" i="11"/>
  <c r="XR755" i="11"/>
  <c r="XS755" i="11"/>
  <c r="XT755" i="11"/>
  <c r="XU755" i="11"/>
  <c r="XV755" i="11"/>
  <c r="XW755" i="11"/>
  <c r="XX755" i="11"/>
  <c r="XY755" i="11"/>
  <c r="XZ755" i="11"/>
  <c r="YA755" i="11"/>
  <c r="YB755" i="11"/>
  <c r="YC755" i="11"/>
  <c r="YD755" i="11"/>
  <c r="YE755" i="11"/>
  <c r="YF755" i="11"/>
  <c r="YG755" i="11"/>
  <c r="YH755" i="11"/>
  <c r="YI755" i="11"/>
  <c r="YJ755" i="11"/>
  <c r="YK755" i="11"/>
  <c r="YL755" i="11"/>
  <c r="YM755" i="11"/>
  <c r="YN755" i="11"/>
  <c r="YO755" i="11"/>
  <c r="YP755" i="11"/>
  <c r="YQ755" i="11"/>
  <c r="YR755" i="11"/>
  <c r="YS755" i="11"/>
  <c r="YT755" i="11"/>
  <c r="YU755" i="11"/>
  <c r="YV755" i="11"/>
  <c r="YW755" i="11"/>
  <c r="YX755" i="11"/>
  <c r="YY755" i="11"/>
  <c r="YZ755" i="11"/>
  <c r="ZA755" i="11"/>
  <c r="ZB755" i="11"/>
  <c r="ZC755" i="11"/>
  <c r="ZD755" i="11"/>
  <c r="ZE755" i="11"/>
  <c r="ZF755" i="11"/>
  <c r="ZG755" i="11"/>
  <c r="ZH755" i="11"/>
  <c r="ZI755" i="11"/>
  <c r="ZJ755" i="11"/>
  <c r="ZK755" i="11"/>
  <c r="ZL755" i="11"/>
  <c r="ZM755" i="11"/>
  <c r="ZN755" i="11"/>
  <c r="ZO755" i="11"/>
  <c r="ZP755" i="11"/>
  <c r="ZQ755" i="11"/>
  <c r="ZR755" i="11"/>
  <c r="ZS755" i="11"/>
  <c r="ZT755" i="11"/>
  <c r="ZU755" i="11"/>
  <c r="ZV755" i="11"/>
  <c r="ZW755" i="11"/>
  <c r="ZX755" i="11"/>
  <c r="ZY755" i="11"/>
  <c r="ZZ755" i="11"/>
  <c r="AAA755" i="11"/>
  <c r="AAB755" i="11"/>
  <c r="AAC755" i="11"/>
  <c r="AAD755" i="11"/>
  <c r="AAE755" i="11"/>
  <c r="AAF755" i="11"/>
  <c r="AAG755" i="11"/>
  <c r="AAH755" i="11"/>
  <c r="AAI755" i="11"/>
  <c r="AAJ755" i="11"/>
  <c r="AAK755" i="11"/>
  <c r="AAL755" i="11"/>
  <c r="AAM755" i="11"/>
  <c r="AAN755" i="11"/>
  <c r="AAO755" i="11"/>
  <c r="AAP755" i="11"/>
  <c r="AAQ755" i="11"/>
  <c r="AAR755" i="11"/>
  <c r="AAS755" i="11"/>
  <c r="AAT755" i="11"/>
  <c r="AAU755" i="11"/>
  <c r="AAV755" i="11"/>
  <c r="AAW755" i="11"/>
  <c r="AAX755" i="11"/>
  <c r="AAY755" i="11"/>
  <c r="AAZ755" i="11"/>
  <c r="ABA755" i="11"/>
  <c r="ABB755" i="11"/>
  <c r="ABC755" i="11"/>
  <c r="ABD755" i="11"/>
  <c r="ABE755" i="11"/>
  <c r="ABF755" i="11"/>
  <c r="ABG755" i="11"/>
  <c r="ABH755" i="11"/>
  <c r="ABI755" i="11"/>
  <c r="ABJ755" i="11"/>
  <c r="ABK755" i="11"/>
  <c r="ABL755" i="11"/>
  <c r="ABM755" i="11"/>
  <c r="ABN755" i="11"/>
  <c r="ABO755" i="11"/>
  <c r="ABP755" i="11"/>
  <c r="ABQ755" i="11"/>
  <c r="ABR755" i="11"/>
  <c r="ABS755" i="11"/>
  <c r="ABT755" i="11"/>
  <c r="ABU755" i="11"/>
  <c r="ABV755" i="11"/>
  <c r="ABW755" i="11"/>
  <c r="ABX755" i="11"/>
  <c r="ABY755" i="11"/>
  <c r="ABZ755" i="11"/>
  <c r="ACA755" i="11"/>
  <c r="ACB755" i="11"/>
  <c r="ACC755" i="11"/>
  <c r="ACD755" i="11"/>
  <c r="ACE755" i="11"/>
  <c r="ACF755" i="11"/>
  <c r="ACG755" i="11"/>
  <c r="ACH755" i="11"/>
  <c r="ACI755" i="11"/>
  <c r="ACJ755" i="11"/>
  <c r="ACK755" i="11"/>
  <c r="ACL755" i="11"/>
  <c r="ACM755" i="11"/>
  <c r="ACN755" i="11"/>
  <c r="ACO755" i="11"/>
  <c r="ACP755" i="11"/>
  <c r="ACQ755" i="11"/>
  <c r="ACR755" i="11"/>
  <c r="ACS755" i="11"/>
  <c r="ACT755" i="11"/>
  <c r="ACU755" i="11"/>
  <c r="ACV755" i="11"/>
  <c r="ACW755" i="11"/>
  <c r="ACX755" i="11"/>
  <c r="ACY755" i="11"/>
  <c r="ACZ755" i="11"/>
  <c r="ADA755" i="11"/>
  <c r="ADB755" i="11"/>
  <c r="ADC755" i="11"/>
  <c r="ADD755" i="11"/>
  <c r="ADE755" i="11"/>
  <c r="ADF755" i="11"/>
  <c r="ADG755" i="11"/>
  <c r="ADH755" i="11"/>
  <c r="ADI755" i="11"/>
  <c r="ADJ755" i="11"/>
  <c r="ADK755" i="11"/>
  <c r="ADL755" i="11"/>
  <c r="ADM755" i="11"/>
  <c r="ADN755" i="11"/>
  <c r="ADO755" i="11"/>
  <c r="ADP755" i="11"/>
  <c r="ADQ755" i="11"/>
  <c r="ADR755" i="11"/>
  <c r="ADS755" i="11"/>
  <c r="ADT755" i="11"/>
  <c r="ADU755" i="11"/>
  <c r="ADV755" i="11"/>
  <c r="ADW755" i="11"/>
  <c r="ADX755" i="11"/>
  <c r="ADY755" i="11"/>
  <c r="ADZ755" i="11"/>
  <c r="AEA755" i="11"/>
  <c r="AEB755" i="11"/>
  <c r="AEC755" i="11"/>
  <c r="AED755" i="11"/>
  <c r="AEE755" i="11"/>
  <c r="AEF755" i="11"/>
  <c r="AEG755" i="11"/>
  <c r="AEH755" i="11"/>
  <c r="AEI755" i="11"/>
  <c r="AEJ755" i="11"/>
  <c r="AEK755" i="11"/>
  <c r="AEL755" i="11"/>
  <c r="AEM755" i="11"/>
  <c r="AEN755" i="11"/>
  <c r="AEO755" i="11"/>
  <c r="AEP755" i="11"/>
  <c r="AEQ755" i="11"/>
  <c r="AER755" i="11"/>
  <c r="AES755" i="11"/>
  <c r="AET755" i="11"/>
  <c r="AEU755" i="11"/>
  <c r="AEV755" i="11"/>
  <c r="AEW755" i="11"/>
  <c r="AEX755" i="11"/>
  <c r="AEY755" i="11"/>
  <c r="AEZ755" i="11"/>
  <c r="AFA755" i="11"/>
  <c r="AFB755" i="11"/>
  <c r="AFC755" i="11"/>
  <c r="AFD755" i="11"/>
  <c r="AFE755" i="11"/>
  <c r="AFF755" i="11"/>
  <c r="AFG755" i="11"/>
  <c r="AFH755" i="11"/>
  <c r="AFI755" i="11"/>
  <c r="AFJ755" i="11"/>
  <c r="AFK755" i="11"/>
  <c r="AFL755" i="11"/>
  <c r="AFM755" i="11"/>
  <c r="AFN755" i="11"/>
  <c r="AFO755" i="11"/>
  <c r="AFP755" i="11"/>
  <c r="AFQ755" i="11"/>
  <c r="AFR755" i="11"/>
  <c r="AFS755" i="11"/>
  <c r="AFT755" i="11"/>
  <c r="AFU755" i="11"/>
  <c r="AFV755" i="11"/>
  <c r="AFW755" i="11"/>
  <c r="AFX755" i="11"/>
  <c r="AFY755" i="11"/>
  <c r="AFZ755" i="11"/>
  <c r="AGA755" i="11"/>
  <c r="AGB755" i="11"/>
  <c r="AGC755" i="11"/>
  <c r="AGD755" i="11"/>
  <c r="AGE755" i="11"/>
  <c r="AGF755" i="11"/>
  <c r="AGG755" i="11"/>
  <c r="AGH755" i="11"/>
  <c r="AGI755" i="11"/>
  <c r="AGJ755" i="11"/>
  <c r="AGK755" i="11"/>
  <c r="AGL755" i="11"/>
  <c r="AGM755" i="11"/>
  <c r="AGN755" i="11"/>
  <c r="AGO755" i="11"/>
  <c r="AGP755" i="11"/>
  <c r="AGQ755" i="11"/>
  <c r="AGR755" i="11"/>
  <c r="AGS755" i="11"/>
  <c r="AGT755" i="11"/>
  <c r="AGU755" i="11"/>
  <c r="AGV755" i="11"/>
  <c r="AGW755" i="11"/>
  <c r="AGX755" i="11"/>
  <c r="AGY755" i="11"/>
  <c r="AGZ755" i="11"/>
  <c r="AHA755" i="11"/>
  <c r="AHB755" i="11"/>
  <c r="AHC755" i="11"/>
  <c r="AHD755" i="11"/>
  <c r="AHE755" i="11"/>
  <c r="AHF755" i="11"/>
  <c r="AHG755" i="11"/>
  <c r="AHH755" i="11"/>
  <c r="AHI755" i="11"/>
  <c r="AHJ755" i="11"/>
  <c r="AHK755" i="11"/>
  <c r="AHL755" i="11"/>
  <c r="AHM755" i="11"/>
  <c r="AHN755" i="11"/>
  <c r="AHO755" i="11"/>
  <c r="AHP755" i="11"/>
  <c r="AHQ755" i="11"/>
  <c r="AHR755" i="11"/>
  <c r="AHS755" i="11"/>
  <c r="AHT755" i="11"/>
  <c r="AHU755" i="11"/>
  <c r="AHV755" i="11"/>
  <c r="AHW755" i="11"/>
  <c r="AHX755" i="11"/>
  <c r="AHY755" i="11"/>
  <c r="AHZ755" i="11"/>
  <c r="AIA755" i="11"/>
  <c r="AIB755" i="11"/>
  <c r="AIC755" i="11"/>
  <c r="AID755" i="11"/>
  <c r="AIE755" i="11"/>
  <c r="AIF755" i="11"/>
  <c r="AIG755" i="11"/>
  <c r="AIH755" i="11"/>
  <c r="AII755" i="11"/>
  <c r="AIJ755" i="11"/>
  <c r="AIK755" i="11"/>
  <c r="AIL755" i="11"/>
  <c r="AIM755" i="11"/>
  <c r="AIN755" i="11"/>
  <c r="AIO755" i="11"/>
  <c r="AIP755" i="11"/>
  <c r="AIQ755" i="11"/>
  <c r="AIR755" i="11"/>
  <c r="AIS755" i="11"/>
  <c r="AIT755" i="11"/>
  <c r="AIU755" i="11"/>
  <c r="AIV755" i="11"/>
  <c r="AIW755" i="11"/>
  <c r="AIX755" i="11"/>
  <c r="AIY755" i="11"/>
  <c r="AIZ755" i="11"/>
  <c r="AJA755" i="11"/>
  <c r="AJB755" i="11"/>
  <c r="AJC755" i="11"/>
  <c r="AJD755" i="11"/>
  <c r="AJE755" i="11"/>
  <c r="AJF755" i="11"/>
  <c r="AJG755" i="11"/>
  <c r="AJH755" i="11"/>
  <c r="AJI755" i="11"/>
  <c r="AJJ755" i="11"/>
  <c r="AJK755" i="11"/>
  <c r="AJL755" i="11"/>
  <c r="AJM755" i="11"/>
  <c r="AJN755" i="11"/>
  <c r="AJO755" i="11"/>
  <c r="AJP755" i="11"/>
  <c r="AJQ755" i="11"/>
  <c r="AJR755" i="11"/>
  <c r="AJS755" i="11"/>
  <c r="AJT755" i="11"/>
  <c r="AJU755" i="11"/>
  <c r="AJV755" i="11"/>
  <c r="AJW755" i="11"/>
  <c r="AJX755" i="11"/>
  <c r="AJY755" i="11"/>
  <c r="AJZ755" i="11"/>
  <c r="AKA755" i="11"/>
  <c r="AKB755" i="11"/>
  <c r="AKC755" i="11"/>
  <c r="AKD755" i="11"/>
  <c r="AKE755" i="11"/>
  <c r="AKF755" i="11"/>
  <c r="AKG755" i="11"/>
  <c r="AKH755" i="11"/>
  <c r="AKI755" i="11"/>
  <c r="AKJ755" i="11"/>
  <c r="AKK755" i="11"/>
  <c r="AKL755" i="11"/>
  <c r="AKM755" i="11"/>
  <c r="AKN755" i="11"/>
  <c r="AKO755" i="11"/>
  <c r="AKP755" i="11"/>
  <c r="AKQ755" i="11"/>
  <c r="AKR755" i="11"/>
  <c r="AKS755" i="11"/>
  <c r="AKT755" i="11"/>
  <c r="AKU755" i="11"/>
  <c r="AKV755" i="11"/>
  <c r="AKW755" i="11"/>
  <c r="AKX755" i="11"/>
  <c r="AKY755" i="11"/>
  <c r="AKZ755" i="11"/>
  <c r="ALA755" i="11"/>
  <c r="ALB755" i="11"/>
  <c r="ALC755" i="11"/>
  <c r="ALD755" i="11"/>
  <c r="ALE755" i="11"/>
  <c r="ALF755" i="11"/>
  <c r="ALG755" i="11"/>
  <c r="ALH755" i="11"/>
  <c r="ALI755" i="11"/>
  <c r="ALJ755" i="11"/>
  <c r="ALK755" i="11"/>
  <c r="ALL755" i="11"/>
  <c r="ALM755" i="11"/>
  <c r="ALN755" i="11"/>
  <c r="ALO755" i="11"/>
  <c r="ALP755" i="11"/>
  <c r="ALQ755" i="11"/>
  <c r="ALR755" i="11"/>
  <c r="ALS755" i="11"/>
  <c r="ALT755" i="11"/>
  <c r="ALU755" i="11"/>
  <c r="ALV755" i="11"/>
  <c r="ALW755" i="11"/>
  <c r="ALX755" i="11"/>
  <c r="ALY755" i="11"/>
  <c r="ALZ755" i="11"/>
  <c r="AMA755" i="11"/>
  <c r="AMB755" i="11"/>
  <c r="AMC755" i="11"/>
  <c r="AMD755" i="11"/>
  <c r="AME755" i="11"/>
  <c r="AMF755" i="11"/>
  <c r="AMG755" i="11"/>
  <c r="AMH755" i="11"/>
  <c r="AMI755" i="11"/>
  <c r="AMJ755" i="11"/>
  <c r="AMK755" i="11"/>
  <c r="AML755" i="11"/>
  <c r="AMM755" i="11"/>
  <c r="AMN755" i="11"/>
  <c r="AMO755" i="11"/>
  <c r="AE756" i="11"/>
  <c r="AF756" i="11"/>
  <c r="AG756" i="11"/>
  <c r="AH756" i="11"/>
  <c r="AI756" i="11"/>
  <c r="AJ756" i="11"/>
  <c r="AK756" i="11"/>
  <c r="AL756" i="11"/>
  <c r="AM756" i="11"/>
  <c r="AN756" i="11"/>
  <c r="AO756" i="11"/>
  <c r="AP756" i="11"/>
  <c r="AQ756" i="11"/>
  <c r="AR756" i="11"/>
  <c r="AS756" i="11"/>
  <c r="AT756" i="11"/>
  <c r="AU756" i="11"/>
  <c r="AV756" i="11"/>
  <c r="AW756" i="11"/>
  <c r="AX756" i="11"/>
  <c r="AY756" i="11"/>
  <c r="AZ756" i="11"/>
  <c r="BA756" i="11"/>
  <c r="BB756" i="11"/>
  <c r="BC756" i="11"/>
  <c r="BD756" i="11"/>
  <c r="BE756" i="11"/>
  <c r="BF756" i="11"/>
  <c r="BG756" i="11"/>
  <c r="BH756" i="11"/>
  <c r="BI756" i="11"/>
  <c r="BJ756" i="11"/>
  <c r="BK756" i="11"/>
  <c r="BL756" i="11"/>
  <c r="BM756" i="11"/>
  <c r="BN756" i="11"/>
  <c r="BO756" i="11"/>
  <c r="BP756" i="11"/>
  <c r="BQ756" i="11"/>
  <c r="BR756" i="11"/>
  <c r="BS756" i="11"/>
  <c r="BT756" i="11"/>
  <c r="BU756" i="11"/>
  <c r="BV756" i="11"/>
  <c r="BW756" i="11"/>
  <c r="BX756" i="11"/>
  <c r="BY756" i="11"/>
  <c r="BZ756" i="11"/>
  <c r="CA756" i="11"/>
  <c r="CB756" i="11"/>
  <c r="CC756" i="11"/>
  <c r="CD756" i="11"/>
  <c r="CE756" i="11"/>
  <c r="CF756" i="11"/>
  <c r="CG756" i="11"/>
  <c r="CH756" i="11"/>
  <c r="CI756" i="11"/>
  <c r="CJ756" i="11"/>
  <c r="CK756" i="11"/>
  <c r="CL756" i="11"/>
  <c r="CM756" i="11"/>
  <c r="CN756" i="11"/>
  <c r="CO756" i="11"/>
  <c r="CP756" i="11"/>
  <c r="CQ756" i="11"/>
  <c r="CR756" i="11"/>
  <c r="CS756" i="11"/>
  <c r="CT756" i="11"/>
  <c r="CU756" i="11"/>
  <c r="CV756" i="11"/>
  <c r="CW756" i="11"/>
  <c r="CX756" i="11"/>
  <c r="CY756" i="11"/>
  <c r="CZ756" i="11"/>
  <c r="DA756" i="11"/>
  <c r="DB756" i="11"/>
  <c r="DC756" i="11"/>
  <c r="DD756" i="11"/>
  <c r="DE756" i="11"/>
  <c r="DF756" i="11"/>
  <c r="DG756" i="11"/>
  <c r="DH756" i="11"/>
  <c r="DI756" i="11"/>
  <c r="DJ756" i="11"/>
  <c r="DK756" i="11"/>
  <c r="DL756" i="11"/>
  <c r="DM756" i="11"/>
  <c r="DN756" i="11"/>
  <c r="DO756" i="11"/>
  <c r="DP756" i="11"/>
  <c r="DQ756" i="11"/>
  <c r="DR756" i="11"/>
  <c r="DS756" i="11"/>
  <c r="DT756" i="11"/>
  <c r="DU756" i="11"/>
  <c r="DV756" i="11"/>
  <c r="DW756" i="11"/>
  <c r="DX756" i="11"/>
  <c r="DY756" i="11"/>
  <c r="DZ756" i="11"/>
  <c r="EA756" i="11"/>
  <c r="EB756" i="11"/>
  <c r="EC756" i="11"/>
  <c r="ED756" i="11"/>
  <c r="EE756" i="11"/>
  <c r="EF756" i="11"/>
  <c r="EG756" i="11"/>
  <c r="EH756" i="11"/>
  <c r="EI756" i="11"/>
  <c r="EJ756" i="11"/>
  <c r="EK756" i="11"/>
  <c r="EL756" i="11"/>
  <c r="EM756" i="11"/>
  <c r="EN756" i="11"/>
  <c r="EO756" i="11"/>
  <c r="EP756" i="11"/>
  <c r="EQ756" i="11"/>
  <c r="ER756" i="11"/>
  <c r="ES756" i="11"/>
  <c r="ET756" i="11"/>
  <c r="EU756" i="11"/>
  <c r="EV756" i="11"/>
  <c r="EW756" i="11"/>
  <c r="EX756" i="11"/>
  <c r="EY756" i="11"/>
  <c r="EZ756" i="11"/>
  <c r="FA756" i="11"/>
  <c r="FB756" i="11"/>
  <c r="FC756" i="11"/>
  <c r="FD756" i="11"/>
  <c r="FE756" i="11"/>
  <c r="FF756" i="11"/>
  <c r="FG756" i="11"/>
  <c r="FH756" i="11"/>
  <c r="FI756" i="11"/>
  <c r="FJ756" i="11"/>
  <c r="FK756" i="11"/>
  <c r="FL756" i="11"/>
  <c r="FM756" i="11"/>
  <c r="FN756" i="11"/>
  <c r="FO756" i="11"/>
  <c r="FP756" i="11"/>
  <c r="FQ756" i="11"/>
  <c r="FR756" i="11"/>
  <c r="FS756" i="11"/>
  <c r="FT756" i="11"/>
  <c r="FU756" i="11"/>
  <c r="FV756" i="11"/>
  <c r="FW756" i="11"/>
  <c r="FX756" i="11"/>
  <c r="FY756" i="11"/>
  <c r="FZ756" i="11"/>
  <c r="GA756" i="11"/>
  <c r="GB756" i="11"/>
  <c r="GC756" i="11"/>
  <c r="GD756" i="11"/>
  <c r="GE756" i="11"/>
  <c r="GF756" i="11"/>
  <c r="GG756" i="11"/>
  <c r="GH756" i="11"/>
  <c r="GI756" i="11"/>
  <c r="GJ756" i="11"/>
  <c r="GK756" i="11"/>
  <c r="GL756" i="11"/>
  <c r="GM756" i="11"/>
  <c r="GN756" i="11"/>
  <c r="GO756" i="11"/>
  <c r="GP756" i="11"/>
  <c r="GQ756" i="11"/>
  <c r="GR756" i="11"/>
  <c r="GS756" i="11"/>
  <c r="GT756" i="11"/>
  <c r="GU756" i="11"/>
  <c r="GV756" i="11"/>
  <c r="GW756" i="11"/>
  <c r="GX756" i="11"/>
  <c r="GY756" i="11"/>
  <c r="GZ756" i="11"/>
  <c r="HA756" i="11"/>
  <c r="HB756" i="11"/>
  <c r="HC756" i="11"/>
  <c r="HD756" i="11"/>
  <c r="HE756" i="11"/>
  <c r="HF756" i="11"/>
  <c r="HG756" i="11"/>
  <c r="HH756" i="11"/>
  <c r="HI756" i="11"/>
  <c r="HJ756" i="11"/>
  <c r="HK756" i="11"/>
  <c r="HL756" i="11"/>
  <c r="HM756" i="11"/>
  <c r="HN756" i="11"/>
  <c r="HO756" i="11"/>
  <c r="HP756" i="11"/>
  <c r="HQ756" i="11"/>
  <c r="HR756" i="11"/>
  <c r="HS756" i="11"/>
  <c r="HT756" i="11"/>
  <c r="HU756" i="11"/>
  <c r="HV756" i="11"/>
  <c r="HW756" i="11"/>
  <c r="HX756" i="11"/>
  <c r="HY756" i="11"/>
  <c r="HZ756" i="11"/>
  <c r="IA756" i="11"/>
  <c r="IB756" i="11"/>
  <c r="IC756" i="11"/>
  <c r="ID756" i="11"/>
  <c r="IE756" i="11"/>
  <c r="IF756" i="11"/>
  <c r="IG756" i="11"/>
  <c r="IH756" i="11"/>
  <c r="II756" i="11"/>
  <c r="IJ756" i="11"/>
  <c r="IK756" i="11"/>
  <c r="IL756" i="11"/>
  <c r="IM756" i="11"/>
  <c r="IN756" i="11"/>
  <c r="IO756" i="11"/>
  <c r="IP756" i="11"/>
  <c r="IQ756" i="11"/>
  <c r="IR756" i="11"/>
  <c r="IS756" i="11"/>
  <c r="IT756" i="11"/>
  <c r="IU756" i="11"/>
  <c r="IV756" i="11"/>
  <c r="IW756" i="11"/>
  <c r="IX756" i="11"/>
  <c r="IY756" i="11"/>
  <c r="IZ756" i="11"/>
  <c r="JA756" i="11"/>
  <c r="JB756" i="11"/>
  <c r="JC756" i="11"/>
  <c r="JD756" i="11"/>
  <c r="JE756" i="11"/>
  <c r="JF756" i="11"/>
  <c r="JG756" i="11"/>
  <c r="JH756" i="11"/>
  <c r="JI756" i="11"/>
  <c r="JJ756" i="11"/>
  <c r="JK756" i="11"/>
  <c r="JL756" i="11"/>
  <c r="JM756" i="11"/>
  <c r="JN756" i="11"/>
  <c r="JO756" i="11"/>
  <c r="JP756" i="11"/>
  <c r="JQ756" i="11"/>
  <c r="JR756" i="11"/>
  <c r="JS756" i="11"/>
  <c r="JT756" i="11"/>
  <c r="JU756" i="11"/>
  <c r="JV756" i="11"/>
  <c r="JW756" i="11"/>
  <c r="JX756" i="11"/>
  <c r="JY756" i="11"/>
  <c r="JZ756" i="11"/>
  <c r="KA756" i="11"/>
  <c r="KB756" i="11"/>
  <c r="KC756" i="11"/>
  <c r="KD756" i="11"/>
  <c r="KE756" i="11"/>
  <c r="KF756" i="11"/>
  <c r="KG756" i="11"/>
  <c r="KH756" i="11"/>
  <c r="KI756" i="11"/>
  <c r="KJ756" i="11"/>
  <c r="KK756" i="11"/>
  <c r="KL756" i="11"/>
  <c r="KM756" i="11"/>
  <c r="KN756" i="11"/>
  <c r="KO756" i="11"/>
  <c r="KP756" i="11"/>
  <c r="KQ756" i="11"/>
  <c r="KR756" i="11"/>
  <c r="KS756" i="11"/>
  <c r="KT756" i="11"/>
  <c r="KU756" i="11"/>
  <c r="KV756" i="11"/>
  <c r="KW756" i="11"/>
  <c r="KX756" i="11"/>
  <c r="KY756" i="11"/>
  <c r="KZ756" i="11"/>
  <c r="LA756" i="11"/>
  <c r="LB756" i="11"/>
  <c r="LC756" i="11"/>
  <c r="LD756" i="11"/>
  <c r="LE756" i="11"/>
  <c r="LF756" i="11"/>
  <c r="LG756" i="11"/>
  <c r="LH756" i="11"/>
  <c r="LI756" i="11"/>
  <c r="LJ756" i="11"/>
  <c r="LK756" i="11"/>
  <c r="LL756" i="11"/>
  <c r="LM756" i="11"/>
  <c r="LN756" i="11"/>
  <c r="LO756" i="11"/>
  <c r="LP756" i="11"/>
  <c r="LQ756" i="11"/>
  <c r="LR756" i="11"/>
  <c r="LS756" i="11"/>
  <c r="LT756" i="11"/>
  <c r="LU756" i="11"/>
  <c r="LV756" i="11"/>
  <c r="LW756" i="11"/>
  <c r="LX756" i="11"/>
  <c r="LY756" i="11"/>
  <c r="LZ756" i="11"/>
  <c r="MA756" i="11"/>
  <c r="MB756" i="11"/>
  <c r="MC756" i="11"/>
  <c r="MD756" i="11"/>
  <c r="ME756" i="11"/>
  <c r="MF756" i="11"/>
  <c r="MG756" i="11"/>
  <c r="MH756" i="11"/>
  <c r="MI756" i="11"/>
  <c r="MJ756" i="11"/>
  <c r="MK756" i="11"/>
  <c r="ML756" i="11"/>
  <c r="MM756" i="11"/>
  <c r="MN756" i="11"/>
  <c r="MO756" i="11"/>
  <c r="MP756" i="11"/>
  <c r="MQ756" i="11"/>
  <c r="MR756" i="11"/>
  <c r="MS756" i="11"/>
  <c r="MT756" i="11"/>
  <c r="MU756" i="11"/>
  <c r="MV756" i="11"/>
  <c r="MW756" i="11"/>
  <c r="MX756" i="11"/>
  <c r="MY756" i="11"/>
  <c r="MZ756" i="11"/>
  <c r="NA756" i="11"/>
  <c r="NB756" i="11"/>
  <c r="NC756" i="11"/>
  <c r="ND756" i="11"/>
  <c r="NE756" i="11"/>
  <c r="NF756" i="11"/>
  <c r="NG756" i="11"/>
  <c r="NH756" i="11"/>
  <c r="NI756" i="11"/>
  <c r="NJ756" i="11"/>
  <c r="NK756" i="11"/>
  <c r="NL756" i="11"/>
  <c r="NM756" i="11"/>
  <c r="NN756" i="11"/>
  <c r="NO756" i="11"/>
  <c r="NP756" i="11"/>
  <c r="NQ756" i="11"/>
  <c r="NR756" i="11"/>
  <c r="NS756" i="11"/>
  <c r="NT756" i="11"/>
  <c r="NU756" i="11"/>
  <c r="NV756" i="11"/>
  <c r="NW756" i="11"/>
  <c r="NX756" i="11"/>
  <c r="NY756" i="11"/>
  <c r="NZ756" i="11"/>
  <c r="OA756" i="11"/>
  <c r="OB756" i="11"/>
  <c r="OC756" i="11"/>
  <c r="OD756" i="11"/>
  <c r="OE756" i="11"/>
  <c r="OF756" i="11"/>
  <c r="OG756" i="11"/>
  <c r="OH756" i="11"/>
  <c r="OI756" i="11"/>
  <c r="OJ756" i="11"/>
  <c r="OK756" i="11"/>
  <c r="OL756" i="11"/>
  <c r="OM756" i="11"/>
  <c r="ON756" i="11"/>
  <c r="OO756" i="11"/>
  <c r="OP756" i="11"/>
  <c r="OQ756" i="11"/>
  <c r="OR756" i="11"/>
  <c r="OS756" i="11"/>
  <c r="OT756" i="11"/>
  <c r="OU756" i="11"/>
  <c r="OV756" i="11"/>
  <c r="OW756" i="11"/>
  <c r="OX756" i="11"/>
  <c r="OY756" i="11"/>
  <c r="OZ756" i="11"/>
  <c r="PA756" i="11"/>
  <c r="PB756" i="11"/>
  <c r="PC756" i="11"/>
  <c r="PD756" i="11"/>
  <c r="PE756" i="11"/>
  <c r="PF756" i="11"/>
  <c r="PG756" i="11"/>
  <c r="PH756" i="11"/>
  <c r="PI756" i="11"/>
  <c r="PJ756" i="11"/>
  <c r="PK756" i="11"/>
  <c r="PL756" i="11"/>
  <c r="PM756" i="11"/>
  <c r="PN756" i="11"/>
  <c r="PO756" i="11"/>
  <c r="PP756" i="11"/>
  <c r="PQ756" i="11"/>
  <c r="PR756" i="11"/>
  <c r="PS756" i="11"/>
  <c r="PT756" i="11"/>
  <c r="PU756" i="11"/>
  <c r="PV756" i="11"/>
  <c r="PW756" i="11"/>
  <c r="PX756" i="11"/>
  <c r="PY756" i="11"/>
  <c r="PZ756" i="11"/>
  <c r="QA756" i="11"/>
  <c r="QB756" i="11"/>
  <c r="QC756" i="11"/>
  <c r="QD756" i="11"/>
  <c r="QE756" i="11"/>
  <c r="QF756" i="11"/>
  <c r="QG756" i="11"/>
  <c r="QH756" i="11"/>
  <c r="QI756" i="11"/>
  <c r="QJ756" i="11"/>
  <c r="QK756" i="11"/>
  <c r="QL756" i="11"/>
  <c r="QM756" i="11"/>
  <c r="QN756" i="11"/>
  <c r="QO756" i="11"/>
  <c r="QP756" i="11"/>
  <c r="QQ756" i="11"/>
  <c r="QR756" i="11"/>
  <c r="QS756" i="11"/>
  <c r="QT756" i="11"/>
  <c r="QU756" i="11"/>
  <c r="QV756" i="11"/>
  <c r="QW756" i="11"/>
  <c r="QX756" i="11"/>
  <c r="QY756" i="11"/>
  <c r="QZ756" i="11"/>
  <c r="RA756" i="11"/>
  <c r="RB756" i="11"/>
  <c r="RC756" i="11"/>
  <c r="RD756" i="11"/>
  <c r="RE756" i="11"/>
  <c r="RF756" i="11"/>
  <c r="RG756" i="11"/>
  <c r="RH756" i="11"/>
  <c r="RI756" i="11"/>
  <c r="RJ756" i="11"/>
  <c r="RK756" i="11"/>
  <c r="RL756" i="11"/>
  <c r="RM756" i="11"/>
  <c r="RN756" i="11"/>
  <c r="RO756" i="11"/>
  <c r="RP756" i="11"/>
  <c r="RQ756" i="11"/>
  <c r="RR756" i="11"/>
  <c r="RS756" i="11"/>
  <c r="RT756" i="11"/>
  <c r="RU756" i="11"/>
  <c r="RV756" i="11"/>
  <c r="RW756" i="11"/>
  <c r="RX756" i="11"/>
  <c r="RY756" i="11"/>
  <c r="RZ756" i="11"/>
  <c r="SA756" i="11"/>
  <c r="SB756" i="11"/>
  <c r="SC756" i="11"/>
  <c r="SD756" i="11"/>
  <c r="SE756" i="11"/>
  <c r="SF756" i="11"/>
  <c r="SG756" i="11"/>
  <c r="SH756" i="11"/>
  <c r="SI756" i="11"/>
  <c r="SJ756" i="11"/>
  <c r="SK756" i="11"/>
  <c r="SL756" i="11"/>
  <c r="SM756" i="11"/>
  <c r="SN756" i="11"/>
  <c r="SO756" i="11"/>
  <c r="SP756" i="11"/>
  <c r="SQ756" i="11"/>
  <c r="SR756" i="11"/>
  <c r="SS756" i="11"/>
  <c r="ST756" i="11"/>
  <c r="SU756" i="11"/>
  <c r="SV756" i="11"/>
  <c r="SW756" i="11"/>
  <c r="SX756" i="11"/>
  <c r="SY756" i="11"/>
  <c r="SZ756" i="11"/>
  <c r="TA756" i="11"/>
  <c r="TB756" i="11"/>
  <c r="TC756" i="11"/>
  <c r="TD756" i="11"/>
  <c r="TE756" i="11"/>
  <c r="TF756" i="11"/>
  <c r="TG756" i="11"/>
  <c r="TH756" i="11"/>
  <c r="TI756" i="11"/>
  <c r="TJ756" i="11"/>
  <c r="TK756" i="11"/>
  <c r="TL756" i="11"/>
  <c r="TM756" i="11"/>
  <c r="TN756" i="11"/>
  <c r="TO756" i="11"/>
  <c r="TP756" i="11"/>
  <c r="TQ756" i="11"/>
  <c r="TR756" i="11"/>
  <c r="TS756" i="11"/>
  <c r="TT756" i="11"/>
  <c r="TU756" i="11"/>
  <c r="TV756" i="11"/>
  <c r="TW756" i="11"/>
  <c r="TX756" i="11"/>
  <c r="TY756" i="11"/>
  <c r="TZ756" i="11"/>
  <c r="UA756" i="11"/>
  <c r="UB756" i="11"/>
  <c r="UC756" i="11"/>
  <c r="UD756" i="11"/>
  <c r="UE756" i="11"/>
  <c r="UF756" i="11"/>
  <c r="UG756" i="11"/>
  <c r="UH756" i="11"/>
  <c r="UI756" i="11"/>
  <c r="UJ756" i="11"/>
  <c r="UK756" i="11"/>
  <c r="UL756" i="11"/>
  <c r="UM756" i="11"/>
  <c r="UN756" i="11"/>
  <c r="UO756" i="11"/>
  <c r="UP756" i="11"/>
  <c r="UQ756" i="11"/>
  <c r="UR756" i="11"/>
  <c r="US756" i="11"/>
  <c r="UT756" i="11"/>
  <c r="UU756" i="11"/>
  <c r="UV756" i="11"/>
  <c r="UW756" i="11"/>
  <c r="UX756" i="11"/>
  <c r="UY756" i="11"/>
  <c r="UZ756" i="11"/>
  <c r="VA756" i="11"/>
  <c r="VB756" i="11"/>
  <c r="VC756" i="11"/>
  <c r="VD756" i="11"/>
  <c r="VE756" i="11"/>
  <c r="VF756" i="11"/>
  <c r="VG756" i="11"/>
  <c r="VH756" i="11"/>
  <c r="VI756" i="11"/>
  <c r="VJ756" i="11"/>
  <c r="VK756" i="11"/>
  <c r="VL756" i="11"/>
  <c r="VM756" i="11"/>
  <c r="VN756" i="11"/>
  <c r="VO756" i="11"/>
  <c r="VP756" i="11"/>
  <c r="VQ756" i="11"/>
  <c r="VR756" i="11"/>
  <c r="VS756" i="11"/>
  <c r="VT756" i="11"/>
  <c r="VU756" i="11"/>
  <c r="VV756" i="11"/>
  <c r="VW756" i="11"/>
  <c r="VX756" i="11"/>
  <c r="VY756" i="11"/>
  <c r="VZ756" i="11"/>
  <c r="WA756" i="11"/>
  <c r="WB756" i="11"/>
  <c r="WC756" i="11"/>
  <c r="WD756" i="11"/>
  <c r="WE756" i="11"/>
  <c r="WF756" i="11"/>
  <c r="WG756" i="11"/>
  <c r="WH756" i="11"/>
  <c r="WI756" i="11"/>
  <c r="WJ756" i="11"/>
  <c r="WK756" i="11"/>
  <c r="WL756" i="11"/>
  <c r="WM756" i="11"/>
  <c r="WN756" i="11"/>
  <c r="WO756" i="11"/>
  <c r="WP756" i="11"/>
  <c r="WQ756" i="11"/>
  <c r="WR756" i="11"/>
  <c r="WS756" i="11"/>
  <c r="WT756" i="11"/>
  <c r="WU756" i="11"/>
  <c r="WV756" i="11"/>
  <c r="WW756" i="11"/>
  <c r="WX756" i="11"/>
  <c r="WY756" i="11"/>
  <c r="WZ756" i="11"/>
  <c r="XA756" i="11"/>
  <c r="XB756" i="11"/>
  <c r="XC756" i="11"/>
  <c r="XD756" i="11"/>
  <c r="XE756" i="11"/>
  <c r="XF756" i="11"/>
  <c r="XG756" i="11"/>
  <c r="XH756" i="11"/>
  <c r="XI756" i="11"/>
  <c r="XJ756" i="11"/>
  <c r="XK756" i="11"/>
  <c r="XL756" i="11"/>
  <c r="XM756" i="11"/>
  <c r="XN756" i="11"/>
  <c r="XO756" i="11"/>
  <c r="XP756" i="11"/>
  <c r="XQ756" i="11"/>
  <c r="XR756" i="11"/>
  <c r="XS756" i="11"/>
  <c r="XT756" i="11"/>
  <c r="XU756" i="11"/>
  <c r="XV756" i="11"/>
  <c r="XW756" i="11"/>
  <c r="XX756" i="11"/>
  <c r="XY756" i="11"/>
  <c r="XZ756" i="11"/>
  <c r="YA756" i="11"/>
  <c r="YB756" i="11"/>
  <c r="YC756" i="11"/>
  <c r="YD756" i="11"/>
  <c r="YE756" i="11"/>
  <c r="YF756" i="11"/>
  <c r="YG756" i="11"/>
  <c r="YH756" i="11"/>
  <c r="YI756" i="11"/>
  <c r="YJ756" i="11"/>
  <c r="YK756" i="11"/>
  <c r="YL756" i="11"/>
  <c r="YM756" i="11"/>
  <c r="YN756" i="11"/>
  <c r="YO756" i="11"/>
  <c r="YP756" i="11"/>
  <c r="YQ756" i="11"/>
  <c r="YR756" i="11"/>
  <c r="YS756" i="11"/>
  <c r="YT756" i="11"/>
  <c r="YU756" i="11"/>
  <c r="YV756" i="11"/>
  <c r="YW756" i="11"/>
  <c r="YX756" i="11"/>
  <c r="YY756" i="11"/>
  <c r="YZ756" i="11"/>
  <c r="ZA756" i="11"/>
  <c r="ZB756" i="11"/>
  <c r="ZC756" i="11"/>
  <c r="ZD756" i="11"/>
  <c r="ZE756" i="11"/>
  <c r="ZF756" i="11"/>
  <c r="ZG756" i="11"/>
  <c r="ZH756" i="11"/>
  <c r="ZI756" i="11"/>
  <c r="ZJ756" i="11"/>
  <c r="ZK756" i="11"/>
  <c r="ZL756" i="11"/>
  <c r="ZM756" i="11"/>
  <c r="ZN756" i="11"/>
  <c r="ZO756" i="11"/>
  <c r="ZP756" i="11"/>
  <c r="ZQ756" i="11"/>
  <c r="ZR756" i="11"/>
  <c r="ZS756" i="11"/>
  <c r="ZT756" i="11"/>
  <c r="ZU756" i="11"/>
  <c r="ZV756" i="11"/>
  <c r="ZW756" i="11"/>
  <c r="ZX756" i="11"/>
  <c r="ZY756" i="11"/>
  <c r="ZZ756" i="11"/>
  <c r="AAA756" i="11"/>
  <c r="AAB756" i="11"/>
  <c r="AAC756" i="11"/>
  <c r="AAD756" i="11"/>
  <c r="AAE756" i="11"/>
  <c r="AAF756" i="11"/>
  <c r="AAG756" i="11"/>
  <c r="AAH756" i="11"/>
  <c r="AAI756" i="11"/>
  <c r="AAJ756" i="11"/>
  <c r="AAK756" i="11"/>
  <c r="AAL756" i="11"/>
  <c r="AAM756" i="11"/>
  <c r="AAN756" i="11"/>
  <c r="AAO756" i="11"/>
  <c r="AAP756" i="11"/>
  <c r="AAQ756" i="11"/>
  <c r="AAR756" i="11"/>
  <c r="AAS756" i="11"/>
  <c r="AAT756" i="11"/>
  <c r="AAU756" i="11"/>
  <c r="AAV756" i="11"/>
  <c r="AAW756" i="11"/>
  <c r="AAX756" i="11"/>
  <c r="AAY756" i="11"/>
  <c r="AAZ756" i="11"/>
  <c r="ABA756" i="11"/>
  <c r="ABB756" i="11"/>
  <c r="ABC756" i="11"/>
  <c r="ABD756" i="11"/>
  <c r="ABE756" i="11"/>
  <c r="ABF756" i="11"/>
  <c r="ABG756" i="11"/>
  <c r="ABH756" i="11"/>
  <c r="ABI756" i="11"/>
  <c r="ABJ756" i="11"/>
  <c r="ABK756" i="11"/>
  <c r="ABL756" i="11"/>
  <c r="ABM756" i="11"/>
  <c r="ABN756" i="11"/>
  <c r="ABO756" i="11"/>
  <c r="ABP756" i="11"/>
  <c r="ABQ756" i="11"/>
  <c r="ABR756" i="11"/>
  <c r="ABS756" i="11"/>
  <c r="ABT756" i="11"/>
  <c r="ABU756" i="11"/>
  <c r="ABV756" i="11"/>
  <c r="ABW756" i="11"/>
  <c r="ABX756" i="11"/>
  <c r="ABY756" i="11"/>
  <c r="ABZ756" i="11"/>
  <c r="ACA756" i="11"/>
  <c r="ACB756" i="11"/>
  <c r="ACC756" i="11"/>
  <c r="ACD756" i="11"/>
  <c r="ACE756" i="11"/>
  <c r="ACF756" i="11"/>
  <c r="ACG756" i="11"/>
  <c r="ACH756" i="11"/>
  <c r="ACI756" i="11"/>
  <c r="ACJ756" i="11"/>
  <c r="ACK756" i="11"/>
  <c r="ACL756" i="11"/>
  <c r="ACM756" i="11"/>
  <c r="ACN756" i="11"/>
  <c r="ACO756" i="11"/>
  <c r="ACP756" i="11"/>
  <c r="ACQ756" i="11"/>
  <c r="ACR756" i="11"/>
  <c r="ACS756" i="11"/>
  <c r="ACT756" i="11"/>
  <c r="ACU756" i="11"/>
  <c r="ACV756" i="11"/>
  <c r="ACW756" i="11"/>
  <c r="ACX756" i="11"/>
  <c r="ACY756" i="11"/>
  <c r="ACZ756" i="11"/>
  <c r="ADA756" i="11"/>
  <c r="ADB756" i="11"/>
  <c r="ADC756" i="11"/>
  <c r="ADD756" i="11"/>
  <c r="ADE756" i="11"/>
  <c r="ADF756" i="11"/>
  <c r="ADG756" i="11"/>
  <c r="ADH756" i="11"/>
  <c r="ADI756" i="11"/>
  <c r="ADJ756" i="11"/>
  <c r="ADK756" i="11"/>
  <c r="ADL756" i="11"/>
  <c r="ADM756" i="11"/>
  <c r="ADN756" i="11"/>
  <c r="ADO756" i="11"/>
  <c r="ADP756" i="11"/>
  <c r="ADQ756" i="11"/>
  <c r="ADR756" i="11"/>
  <c r="ADS756" i="11"/>
  <c r="ADT756" i="11"/>
  <c r="ADU756" i="11"/>
  <c r="ADV756" i="11"/>
  <c r="ADW756" i="11"/>
  <c r="ADX756" i="11"/>
  <c r="ADY756" i="11"/>
  <c r="ADZ756" i="11"/>
  <c r="AEA756" i="11"/>
  <c r="AEB756" i="11"/>
  <c r="AEC756" i="11"/>
  <c r="AED756" i="11"/>
  <c r="AEE756" i="11"/>
  <c r="AEF756" i="11"/>
  <c r="AEG756" i="11"/>
  <c r="AEH756" i="11"/>
  <c r="AEI756" i="11"/>
  <c r="AEJ756" i="11"/>
  <c r="AEK756" i="11"/>
  <c r="AEL756" i="11"/>
  <c r="AEM756" i="11"/>
  <c r="AEN756" i="11"/>
  <c r="AEO756" i="11"/>
  <c r="AEP756" i="11"/>
  <c r="AEQ756" i="11"/>
  <c r="AER756" i="11"/>
  <c r="AES756" i="11"/>
  <c r="AET756" i="11"/>
  <c r="AEU756" i="11"/>
  <c r="AEV756" i="11"/>
  <c r="AEW756" i="11"/>
  <c r="AEX756" i="11"/>
  <c r="AEY756" i="11"/>
  <c r="AEZ756" i="11"/>
  <c r="AFA756" i="11"/>
  <c r="AFB756" i="11"/>
  <c r="AFC756" i="11"/>
  <c r="AFD756" i="11"/>
  <c r="AFE756" i="11"/>
  <c r="AFF756" i="11"/>
  <c r="AFG756" i="11"/>
  <c r="AFH756" i="11"/>
  <c r="AFI756" i="11"/>
  <c r="AFJ756" i="11"/>
  <c r="AFK756" i="11"/>
  <c r="AFL756" i="11"/>
  <c r="AFM756" i="11"/>
  <c r="AFN756" i="11"/>
  <c r="AFO756" i="11"/>
  <c r="AFP756" i="11"/>
  <c r="AFQ756" i="11"/>
  <c r="AFR756" i="11"/>
  <c r="AFS756" i="11"/>
  <c r="AFT756" i="11"/>
  <c r="AFU756" i="11"/>
  <c r="AFV756" i="11"/>
  <c r="AFW756" i="11"/>
  <c r="AFX756" i="11"/>
  <c r="AFY756" i="11"/>
  <c r="AFZ756" i="11"/>
  <c r="AGA756" i="11"/>
  <c r="AGB756" i="11"/>
  <c r="AGC756" i="11"/>
  <c r="AGD756" i="11"/>
  <c r="AGE756" i="11"/>
  <c r="AGF756" i="11"/>
  <c r="AGG756" i="11"/>
  <c r="AGH756" i="11"/>
  <c r="AGI756" i="11"/>
  <c r="AGJ756" i="11"/>
  <c r="AGK756" i="11"/>
  <c r="AGL756" i="11"/>
  <c r="AGM756" i="11"/>
  <c r="AGN756" i="11"/>
  <c r="AGO756" i="11"/>
  <c r="AGP756" i="11"/>
  <c r="AGQ756" i="11"/>
  <c r="AGR756" i="11"/>
  <c r="AGS756" i="11"/>
  <c r="AGT756" i="11"/>
  <c r="AGU756" i="11"/>
  <c r="AGV756" i="11"/>
  <c r="AGW756" i="11"/>
  <c r="AGX756" i="11"/>
  <c r="AGY756" i="11"/>
  <c r="AGZ756" i="11"/>
  <c r="AHA756" i="11"/>
  <c r="AHB756" i="11"/>
  <c r="AHC756" i="11"/>
  <c r="AHD756" i="11"/>
  <c r="AHE756" i="11"/>
  <c r="AHF756" i="11"/>
  <c r="AHG756" i="11"/>
  <c r="AHH756" i="11"/>
  <c r="AHI756" i="11"/>
  <c r="AHJ756" i="11"/>
  <c r="AHK756" i="11"/>
  <c r="AHL756" i="11"/>
  <c r="AHM756" i="11"/>
  <c r="AHN756" i="11"/>
  <c r="AHO756" i="11"/>
  <c r="AHP756" i="11"/>
  <c r="AHQ756" i="11"/>
  <c r="AHR756" i="11"/>
  <c r="AHS756" i="11"/>
  <c r="AHT756" i="11"/>
  <c r="AHU756" i="11"/>
  <c r="AHV756" i="11"/>
  <c r="AHW756" i="11"/>
  <c r="AHX756" i="11"/>
  <c r="AHY756" i="11"/>
  <c r="AHZ756" i="11"/>
  <c r="AIA756" i="11"/>
  <c r="AIB756" i="11"/>
  <c r="AIC756" i="11"/>
  <c r="AID756" i="11"/>
  <c r="AIE756" i="11"/>
  <c r="AIF756" i="11"/>
  <c r="AIG756" i="11"/>
  <c r="AIH756" i="11"/>
  <c r="AII756" i="11"/>
  <c r="AIJ756" i="11"/>
  <c r="AIK756" i="11"/>
  <c r="AIL756" i="11"/>
  <c r="AIM756" i="11"/>
  <c r="AIN756" i="11"/>
  <c r="AIO756" i="11"/>
  <c r="AIP756" i="11"/>
  <c r="AIQ756" i="11"/>
  <c r="AIR756" i="11"/>
  <c r="AIS756" i="11"/>
  <c r="AIT756" i="11"/>
  <c r="AIU756" i="11"/>
  <c r="AIV756" i="11"/>
  <c r="AIW756" i="11"/>
  <c r="AIX756" i="11"/>
  <c r="AIY756" i="11"/>
  <c r="AIZ756" i="11"/>
  <c r="AJA756" i="11"/>
  <c r="AJB756" i="11"/>
  <c r="AJC756" i="11"/>
  <c r="AJD756" i="11"/>
  <c r="AJE756" i="11"/>
  <c r="AJF756" i="11"/>
  <c r="AJG756" i="11"/>
  <c r="AJH756" i="11"/>
  <c r="AJI756" i="11"/>
  <c r="AJJ756" i="11"/>
  <c r="AJK756" i="11"/>
  <c r="AJL756" i="11"/>
  <c r="AJM756" i="11"/>
  <c r="AJN756" i="11"/>
  <c r="AJO756" i="11"/>
  <c r="AJP756" i="11"/>
  <c r="AJQ756" i="11"/>
  <c r="AJR756" i="11"/>
  <c r="AJS756" i="11"/>
  <c r="AJT756" i="11"/>
  <c r="AJU756" i="11"/>
  <c r="AJV756" i="11"/>
  <c r="AJW756" i="11"/>
  <c r="AJX756" i="11"/>
  <c r="AJY756" i="11"/>
  <c r="AJZ756" i="11"/>
  <c r="AKA756" i="11"/>
  <c r="AKB756" i="11"/>
  <c r="AKC756" i="11"/>
  <c r="AKD756" i="11"/>
  <c r="AKE756" i="11"/>
  <c r="AKF756" i="11"/>
  <c r="AKG756" i="11"/>
  <c r="AKH756" i="11"/>
  <c r="AKI756" i="11"/>
  <c r="AKJ756" i="11"/>
  <c r="AKK756" i="11"/>
  <c r="AKL756" i="11"/>
  <c r="AKM756" i="11"/>
  <c r="AKN756" i="11"/>
  <c r="AKO756" i="11"/>
  <c r="AKP756" i="11"/>
  <c r="AKQ756" i="11"/>
  <c r="AKR756" i="11"/>
  <c r="AKS756" i="11"/>
  <c r="AKT756" i="11"/>
  <c r="AKU756" i="11"/>
  <c r="AKV756" i="11"/>
  <c r="AKW756" i="11"/>
  <c r="AKX756" i="11"/>
  <c r="AKY756" i="11"/>
  <c r="AKZ756" i="11"/>
  <c r="ALA756" i="11"/>
  <c r="ALB756" i="11"/>
  <c r="ALC756" i="11"/>
  <c r="ALD756" i="11"/>
  <c r="ALE756" i="11"/>
  <c r="ALF756" i="11"/>
  <c r="ALG756" i="11"/>
  <c r="ALH756" i="11"/>
  <c r="ALI756" i="11"/>
  <c r="ALJ756" i="11"/>
  <c r="ALK756" i="11"/>
  <c r="ALL756" i="11"/>
  <c r="ALM756" i="11"/>
  <c r="ALN756" i="11"/>
  <c r="ALO756" i="11"/>
  <c r="ALP756" i="11"/>
  <c r="ALQ756" i="11"/>
  <c r="ALR756" i="11"/>
  <c r="ALS756" i="11"/>
  <c r="ALT756" i="11"/>
  <c r="ALU756" i="11"/>
  <c r="ALV756" i="11"/>
  <c r="ALW756" i="11"/>
  <c r="ALX756" i="11"/>
  <c r="ALY756" i="11"/>
  <c r="ALZ756" i="11"/>
  <c r="AMA756" i="11"/>
  <c r="AMB756" i="11"/>
  <c r="AMC756" i="11"/>
  <c r="AMD756" i="11"/>
  <c r="AME756" i="11"/>
  <c r="AMF756" i="11"/>
  <c r="AMG756" i="11"/>
  <c r="AMH756" i="11"/>
  <c r="AMI756" i="11"/>
  <c r="AMJ756" i="11"/>
  <c r="AMK756" i="11"/>
  <c r="AML756" i="11"/>
  <c r="AMM756" i="11"/>
  <c r="AMN756" i="11"/>
  <c r="AMO756" i="11"/>
  <c r="AE757" i="11"/>
  <c r="AF757" i="11"/>
  <c r="AG757" i="11"/>
  <c r="AH757" i="11"/>
  <c r="AI757" i="11"/>
  <c r="AJ757" i="11"/>
  <c r="AK757" i="11"/>
  <c r="AL757" i="11"/>
  <c r="AM757" i="11"/>
  <c r="AN757" i="11"/>
  <c r="AO757" i="11"/>
  <c r="AP757" i="11"/>
  <c r="AQ757" i="11"/>
  <c r="AR757" i="11"/>
  <c r="AS757" i="11"/>
  <c r="AT757" i="11"/>
  <c r="AU757" i="11"/>
  <c r="AV757" i="11"/>
  <c r="AW757" i="11"/>
  <c r="AX757" i="11"/>
  <c r="AY757" i="11"/>
  <c r="AZ757" i="11"/>
  <c r="BA757" i="11"/>
  <c r="BB757" i="11"/>
  <c r="BC757" i="11"/>
  <c r="BD757" i="11"/>
  <c r="BE757" i="11"/>
  <c r="BF757" i="11"/>
  <c r="BG757" i="11"/>
  <c r="BH757" i="11"/>
  <c r="BI757" i="11"/>
  <c r="BJ757" i="11"/>
  <c r="BK757" i="11"/>
  <c r="BL757" i="11"/>
  <c r="BM757" i="11"/>
  <c r="BN757" i="11"/>
  <c r="BO757" i="11"/>
  <c r="BP757" i="11"/>
  <c r="BQ757" i="11"/>
  <c r="BR757" i="11"/>
  <c r="BS757" i="11"/>
  <c r="BT757" i="11"/>
  <c r="BU757" i="11"/>
  <c r="BV757" i="11"/>
  <c r="BW757" i="11"/>
  <c r="BX757" i="11"/>
  <c r="BY757" i="11"/>
  <c r="BZ757" i="11"/>
  <c r="CA757" i="11"/>
  <c r="CB757" i="11"/>
  <c r="CC757" i="11"/>
  <c r="CD757" i="11"/>
  <c r="CE757" i="11"/>
  <c r="CF757" i="11"/>
  <c r="CG757" i="11"/>
  <c r="CH757" i="11"/>
  <c r="CI757" i="11"/>
  <c r="CJ757" i="11"/>
  <c r="CK757" i="11"/>
  <c r="CL757" i="11"/>
  <c r="CM757" i="11"/>
  <c r="CN757" i="11"/>
  <c r="CO757" i="11"/>
  <c r="CP757" i="11"/>
  <c r="CQ757" i="11"/>
  <c r="CR757" i="11"/>
  <c r="CS757" i="11"/>
  <c r="CT757" i="11"/>
  <c r="CU757" i="11"/>
  <c r="CV757" i="11"/>
  <c r="CW757" i="11"/>
  <c r="CX757" i="11"/>
  <c r="CY757" i="11"/>
  <c r="CZ757" i="11"/>
  <c r="DA757" i="11"/>
  <c r="DB757" i="11"/>
  <c r="DC757" i="11"/>
  <c r="DD757" i="11"/>
  <c r="DE757" i="11"/>
  <c r="DF757" i="11"/>
  <c r="DG757" i="11"/>
  <c r="DH757" i="11"/>
  <c r="DI757" i="11"/>
  <c r="DJ757" i="11"/>
  <c r="DK757" i="11"/>
  <c r="DL757" i="11"/>
  <c r="DM757" i="11"/>
  <c r="DN757" i="11"/>
  <c r="DO757" i="11"/>
  <c r="DP757" i="11"/>
  <c r="DQ757" i="11"/>
  <c r="DR757" i="11"/>
  <c r="DS757" i="11"/>
  <c r="DT757" i="11"/>
  <c r="DU757" i="11"/>
  <c r="DV757" i="11"/>
  <c r="DW757" i="11"/>
  <c r="DX757" i="11"/>
  <c r="DY757" i="11"/>
  <c r="DZ757" i="11"/>
  <c r="EA757" i="11"/>
  <c r="EB757" i="11"/>
  <c r="EC757" i="11"/>
  <c r="ED757" i="11"/>
  <c r="EE757" i="11"/>
  <c r="EF757" i="11"/>
  <c r="EG757" i="11"/>
  <c r="EH757" i="11"/>
  <c r="EI757" i="11"/>
  <c r="EJ757" i="11"/>
  <c r="EK757" i="11"/>
  <c r="EL757" i="11"/>
  <c r="EM757" i="11"/>
  <c r="EN757" i="11"/>
  <c r="EO757" i="11"/>
  <c r="EP757" i="11"/>
  <c r="EQ757" i="11"/>
  <c r="ER757" i="11"/>
  <c r="ES757" i="11"/>
  <c r="ET757" i="11"/>
  <c r="EU757" i="11"/>
  <c r="EV757" i="11"/>
  <c r="EW757" i="11"/>
  <c r="EX757" i="11"/>
  <c r="EY757" i="11"/>
  <c r="EZ757" i="11"/>
  <c r="FA757" i="11"/>
  <c r="FB757" i="11"/>
  <c r="FC757" i="11"/>
  <c r="FD757" i="11"/>
  <c r="FE757" i="11"/>
  <c r="FF757" i="11"/>
  <c r="FG757" i="11"/>
  <c r="FH757" i="11"/>
  <c r="FI757" i="11"/>
  <c r="FJ757" i="11"/>
  <c r="FK757" i="11"/>
  <c r="FL757" i="11"/>
  <c r="FM757" i="11"/>
  <c r="FN757" i="11"/>
  <c r="FO757" i="11"/>
  <c r="FP757" i="11"/>
  <c r="FQ757" i="11"/>
  <c r="FR757" i="11"/>
  <c r="FS757" i="11"/>
  <c r="FT757" i="11"/>
  <c r="FU757" i="11"/>
  <c r="FV757" i="11"/>
  <c r="FW757" i="11"/>
  <c r="FX757" i="11"/>
  <c r="FY757" i="11"/>
  <c r="FZ757" i="11"/>
  <c r="GA757" i="11"/>
  <c r="GB757" i="11"/>
  <c r="GC757" i="11"/>
  <c r="GD757" i="11"/>
  <c r="GE757" i="11"/>
  <c r="GF757" i="11"/>
  <c r="GG757" i="11"/>
  <c r="GH757" i="11"/>
  <c r="GI757" i="11"/>
  <c r="GJ757" i="11"/>
  <c r="GK757" i="11"/>
  <c r="GL757" i="11"/>
  <c r="GM757" i="11"/>
  <c r="GN757" i="11"/>
  <c r="GO757" i="11"/>
  <c r="GP757" i="11"/>
  <c r="GQ757" i="11"/>
  <c r="GR757" i="11"/>
  <c r="GS757" i="11"/>
  <c r="GT757" i="11"/>
  <c r="GU757" i="11"/>
  <c r="GV757" i="11"/>
  <c r="GW757" i="11"/>
  <c r="GX757" i="11"/>
  <c r="GY757" i="11"/>
  <c r="GZ757" i="11"/>
  <c r="HA757" i="11"/>
  <c r="HB757" i="11"/>
  <c r="HC757" i="11"/>
  <c r="HD757" i="11"/>
  <c r="HE757" i="11"/>
  <c r="HF757" i="11"/>
  <c r="HG757" i="11"/>
  <c r="HH757" i="11"/>
  <c r="HI757" i="11"/>
  <c r="HJ757" i="11"/>
  <c r="HK757" i="11"/>
  <c r="HL757" i="11"/>
  <c r="HM757" i="11"/>
  <c r="HN757" i="11"/>
  <c r="HO757" i="11"/>
  <c r="HP757" i="11"/>
  <c r="HQ757" i="11"/>
  <c r="HR757" i="11"/>
  <c r="HS757" i="11"/>
  <c r="HT757" i="11"/>
  <c r="HU757" i="11"/>
  <c r="HV757" i="11"/>
  <c r="HW757" i="11"/>
  <c r="HX757" i="11"/>
  <c r="HY757" i="11"/>
  <c r="HZ757" i="11"/>
  <c r="IA757" i="11"/>
  <c r="IB757" i="11"/>
  <c r="IC757" i="11"/>
  <c r="ID757" i="11"/>
  <c r="IE757" i="11"/>
  <c r="IF757" i="11"/>
  <c r="IG757" i="11"/>
  <c r="IH757" i="11"/>
  <c r="II757" i="11"/>
  <c r="IJ757" i="11"/>
  <c r="IK757" i="11"/>
  <c r="IL757" i="11"/>
  <c r="IM757" i="11"/>
  <c r="IN757" i="11"/>
  <c r="IO757" i="11"/>
  <c r="IP757" i="11"/>
  <c r="IQ757" i="11"/>
  <c r="IR757" i="11"/>
  <c r="IS757" i="11"/>
  <c r="IT757" i="11"/>
  <c r="IU757" i="11"/>
  <c r="IV757" i="11"/>
  <c r="IW757" i="11"/>
  <c r="IX757" i="11"/>
  <c r="IY757" i="11"/>
  <c r="IZ757" i="11"/>
  <c r="JA757" i="11"/>
  <c r="JB757" i="11"/>
  <c r="JC757" i="11"/>
  <c r="JD757" i="11"/>
  <c r="JE757" i="11"/>
  <c r="JF757" i="11"/>
  <c r="JG757" i="11"/>
  <c r="JH757" i="11"/>
  <c r="JI757" i="11"/>
  <c r="JJ757" i="11"/>
  <c r="JK757" i="11"/>
  <c r="JL757" i="11"/>
  <c r="JM757" i="11"/>
  <c r="JN757" i="11"/>
  <c r="JO757" i="11"/>
  <c r="JP757" i="11"/>
  <c r="JQ757" i="11"/>
  <c r="JR757" i="11"/>
  <c r="JS757" i="11"/>
  <c r="JT757" i="11"/>
  <c r="JU757" i="11"/>
  <c r="JV757" i="11"/>
  <c r="JW757" i="11"/>
  <c r="JX757" i="11"/>
  <c r="JY757" i="11"/>
  <c r="JZ757" i="11"/>
  <c r="KA757" i="11"/>
  <c r="KB757" i="11"/>
  <c r="KC757" i="11"/>
  <c r="KD757" i="11"/>
  <c r="KE757" i="11"/>
  <c r="KF757" i="11"/>
  <c r="KG757" i="11"/>
  <c r="KH757" i="11"/>
  <c r="KI757" i="11"/>
  <c r="KJ757" i="11"/>
  <c r="KK757" i="11"/>
  <c r="KL757" i="11"/>
  <c r="KM757" i="11"/>
  <c r="KN757" i="11"/>
  <c r="KO757" i="11"/>
  <c r="KP757" i="11"/>
  <c r="KQ757" i="11"/>
  <c r="KR757" i="11"/>
  <c r="KS757" i="11"/>
  <c r="KT757" i="11"/>
  <c r="KU757" i="11"/>
  <c r="KV757" i="11"/>
  <c r="KW757" i="11"/>
  <c r="KX757" i="11"/>
  <c r="KY757" i="11"/>
  <c r="KZ757" i="11"/>
  <c r="LA757" i="11"/>
  <c r="LB757" i="11"/>
  <c r="LC757" i="11"/>
  <c r="LD757" i="11"/>
  <c r="LE757" i="11"/>
  <c r="LF757" i="11"/>
  <c r="LG757" i="11"/>
  <c r="LH757" i="11"/>
  <c r="LI757" i="11"/>
  <c r="LJ757" i="11"/>
  <c r="LK757" i="11"/>
  <c r="LL757" i="11"/>
  <c r="LM757" i="11"/>
  <c r="LN757" i="11"/>
  <c r="LO757" i="11"/>
  <c r="LP757" i="11"/>
  <c r="LQ757" i="11"/>
  <c r="LR757" i="11"/>
  <c r="LS757" i="11"/>
  <c r="LT757" i="11"/>
  <c r="LU757" i="11"/>
  <c r="LV757" i="11"/>
  <c r="LW757" i="11"/>
  <c r="LX757" i="11"/>
  <c r="LY757" i="11"/>
  <c r="LZ757" i="11"/>
  <c r="MA757" i="11"/>
  <c r="MB757" i="11"/>
  <c r="MC757" i="11"/>
  <c r="MD757" i="11"/>
  <c r="ME757" i="11"/>
  <c r="MF757" i="11"/>
  <c r="MG757" i="11"/>
  <c r="MH757" i="11"/>
  <c r="MI757" i="11"/>
  <c r="MJ757" i="11"/>
  <c r="MK757" i="11"/>
  <c r="ML757" i="11"/>
  <c r="MM757" i="11"/>
  <c r="MN757" i="11"/>
  <c r="MO757" i="11"/>
  <c r="MP757" i="11"/>
  <c r="MQ757" i="11"/>
  <c r="MR757" i="11"/>
  <c r="MS757" i="11"/>
  <c r="MT757" i="11"/>
  <c r="MU757" i="11"/>
  <c r="MV757" i="11"/>
  <c r="MW757" i="11"/>
  <c r="MX757" i="11"/>
  <c r="MY757" i="11"/>
  <c r="MZ757" i="11"/>
  <c r="NA757" i="11"/>
  <c r="NB757" i="11"/>
  <c r="NC757" i="11"/>
  <c r="ND757" i="11"/>
  <c r="NE757" i="11"/>
  <c r="NF757" i="11"/>
  <c r="NG757" i="11"/>
  <c r="NH757" i="11"/>
  <c r="NI757" i="11"/>
  <c r="NJ757" i="11"/>
  <c r="NK757" i="11"/>
  <c r="NL757" i="11"/>
  <c r="NM757" i="11"/>
  <c r="NN757" i="11"/>
  <c r="NO757" i="11"/>
  <c r="NP757" i="11"/>
  <c r="NQ757" i="11"/>
  <c r="NR757" i="11"/>
  <c r="NS757" i="11"/>
  <c r="NT757" i="11"/>
  <c r="NU757" i="11"/>
  <c r="NV757" i="11"/>
  <c r="NW757" i="11"/>
  <c r="NX757" i="11"/>
  <c r="NY757" i="11"/>
  <c r="NZ757" i="11"/>
  <c r="OA757" i="11"/>
  <c r="OB757" i="11"/>
  <c r="OC757" i="11"/>
  <c r="OD757" i="11"/>
  <c r="OE757" i="11"/>
  <c r="OF757" i="11"/>
  <c r="OG757" i="11"/>
  <c r="OH757" i="11"/>
  <c r="OI757" i="11"/>
  <c r="OJ757" i="11"/>
  <c r="OK757" i="11"/>
  <c r="OL757" i="11"/>
  <c r="OM757" i="11"/>
  <c r="ON757" i="11"/>
  <c r="OO757" i="11"/>
  <c r="OP757" i="11"/>
  <c r="OQ757" i="11"/>
  <c r="OR757" i="11"/>
  <c r="OS757" i="11"/>
  <c r="OT757" i="11"/>
  <c r="OU757" i="11"/>
  <c r="OV757" i="11"/>
  <c r="OW757" i="11"/>
  <c r="OX757" i="11"/>
  <c r="OY757" i="11"/>
  <c r="OZ757" i="11"/>
  <c r="PA757" i="11"/>
  <c r="PB757" i="11"/>
  <c r="PC757" i="11"/>
  <c r="PD757" i="11"/>
  <c r="PE757" i="11"/>
  <c r="PF757" i="11"/>
  <c r="PG757" i="11"/>
  <c r="PH757" i="11"/>
  <c r="PI757" i="11"/>
  <c r="PJ757" i="11"/>
  <c r="PK757" i="11"/>
  <c r="PL757" i="11"/>
  <c r="PM757" i="11"/>
  <c r="PN757" i="11"/>
  <c r="PO757" i="11"/>
  <c r="PP757" i="11"/>
  <c r="PQ757" i="11"/>
  <c r="PR757" i="11"/>
  <c r="PS757" i="11"/>
  <c r="PT757" i="11"/>
  <c r="PU757" i="11"/>
  <c r="PV757" i="11"/>
  <c r="PW757" i="11"/>
  <c r="PX757" i="11"/>
  <c r="PY757" i="11"/>
  <c r="PZ757" i="11"/>
  <c r="QA757" i="11"/>
  <c r="QB757" i="11"/>
  <c r="QC757" i="11"/>
  <c r="QD757" i="11"/>
  <c r="QE757" i="11"/>
  <c r="QF757" i="11"/>
  <c r="QG757" i="11"/>
  <c r="QH757" i="11"/>
  <c r="QI757" i="11"/>
  <c r="QJ757" i="11"/>
  <c r="QK757" i="11"/>
  <c r="QL757" i="11"/>
  <c r="QM757" i="11"/>
  <c r="QN757" i="11"/>
  <c r="QO757" i="11"/>
  <c r="QP757" i="11"/>
  <c r="QQ757" i="11"/>
  <c r="QR757" i="11"/>
  <c r="QS757" i="11"/>
  <c r="QT757" i="11"/>
  <c r="QU757" i="11"/>
  <c r="QV757" i="11"/>
  <c r="QW757" i="11"/>
  <c r="QX757" i="11"/>
  <c r="QY757" i="11"/>
  <c r="QZ757" i="11"/>
  <c r="RA757" i="11"/>
  <c r="RB757" i="11"/>
  <c r="RC757" i="11"/>
  <c r="RD757" i="11"/>
  <c r="RE757" i="11"/>
  <c r="RF757" i="11"/>
  <c r="RG757" i="11"/>
  <c r="RH757" i="11"/>
  <c r="RI757" i="11"/>
  <c r="RJ757" i="11"/>
  <c r="RK757" i="11"/>
  <c r="RL757" i="11"/>
  <c r="RM757" i="11"/>
  <c r="RN757" i="11"/>
  <c r="RO757" i="11"/>
  <c r="RP757" i="11"/>
  <c r="RQ757" i="11"/>
  <c r="RR757" i="11"/>
  <c r="RS757" i="11"/>
  <c r="RT757" i="11"/>
  <c r="RU757" i="11"/>
  <c r="RV757" i="11"/>
  <c r="RW757" i="11"/>
  <c r="RX757" i="11"/>
  <c r="RY757" i="11"/>
  <c r="RZ757" i="11"/>
  <c r="SA757" i="11"/>
  <c r="SB757" i="11"/>
  <c r="SC757" i="11"/>
  <c r="SD757" i="11"/>
  <c r="SE757" i="11"/>
  <c r="SF757" i="11"/>
  <c r="SG757" i="11"/>
  <c r="SH757" i="11"/>
  <c r="SI757" i="11"/>
  <c r="SJ757" i="11"/>
  <c r="SK757" i="11"/>
  <c r="SL757" i="11"/>
  <c r="SM757" i="11"/>
  <c r="SN757" i="11"/>
  <c r="SO757" i="11"/>
  <c r="SP757" i="11"/>
  <c r="SQ757" i="11"/>
  <c r="SR757" i="11"/>
  <c r="SS757" i="11"/>
  <c r="ST757" i="11"/>
  <c r="SU757" i="11"/>
  <c r="SV757" i="11"/>
  <c r="SW757" i="11"/>
  <c r="SX757" i="11"/>
  <c r="SY757" i="11"/>
  <c r="SZ757" i="11"/>
  <c r="TA757" i="11"/>
  <c r="TB757" i="11"/>
  <c r="TC757" i="11"/>
  <c r="TD757" i="11"/>
  <c r="TE757" i="11"/>
  <c r="TF757" i="11"/>
  <c r="TG757" i="11"/>
  <c r="TH757" i="11"/>
  <c r="TI757" i="11"/>
  <c r="TJ757" i="11"/>
  <c r="TK757" i="11"/>
  <c r="TL757" i="11"/>
  <c r="TM757" i="11"/>
  <c r="TN757" i="11"/>
  <c r="TO757" i="11"/>
  <c r="TP757" i="11"/>
  <c r="TQ757" i="11"/>
  <c r="TR757" i="11"/>
  <c r="TS757" i="11"/>
  <c r="TT757" i="11"/>
  <c r="TU757" i="11"/>
  <c r="TV757" i="11"/>
  <c r="TW757" i="11"/>
  <c r="TX757" i="11"/>
  <c r="TY757" i="11"/>
  <c r="TZ757" i="11"/>
  <c r="UA757" i="11"/>
  <c r="UB757" i="11"/>
  <c r="UC757" i="11"/>
  <c r="UD757" i="11"/>
  <c r="UE757" i="11"/>
  <c r="UF757" i="11"/>
  <c r="UG757" i="11"/>
  <c r="UH757" i="11"/>
  <c r="UI757" i="11"/>
  <c r="UJ757" i="11"/>
  <c r="UK757" i="11"/>
  <c r="UL757" i="11"/>
  <c r="UM757" i="11"/>
  <c r="UN757" i="11"/>
  <c r="UO757" i="11"/>
  <c r="UP757" i="11"/>
  <c r="UQ757" i="11"/>
  <c r="UR757" i="11"/>
  <c r="US757" i="11"/>
  <c r="UT757" i="11"/>
  <c r="UU757" i="11"/>
  <c r="UV757" i="11"/>
  <c r="UW757" i="11"/>
  <c r="UX757" i="11"/>
  <c r="UY757" i="11"/>
  <c r="UZ757" i="11"/>
  <c r="VA757" i="11"/>
  <c r="VB757" i="11"/>
  <c r="VC757" i="11"/>
  <c r="VD757" i="11"/>
  <c r="VE757" i="11"/>
  <c r="VF757" i="11"/>
  <c r="VG757" i="11"/>
  <c r="VH757" i="11"/>
  <c r="VI757" i="11"/>
  <c r="VJ757" i="11"/>
  <c r="VK757" i="11"/>
  <c r="VL757" i="11"/>
  <c r="VM757" i="11"/>
  <c r="VN757" i="11"/>
  <c r="VO757" i="11"/>
  <c r="VP757" i="11"/>
  <c r="VQ757" i="11"/>
  <c r="VR757" i="11"/>
  <c r="VS757" i="11"/>
  <c r="VT757" i="11"/>
  <c r="VU757" i="11"/>
  <c r="VV757" i="11"/>
  <c r="VW757" i="11"/>
  <c r="VX757" i="11"/>
  <c r="VY757" i="11"/>
  <c r="VZ757" i="11"/>
  <c r="WA757" i="11"/>
  <c r="WB757" i="11"/>
  <c r="WC757" i="11"/>
  <c r="WD757" i="11"/>
  <c r="WE757" i="11"/>
  <c r="WF757" i="11"/>
  <c r="WG757" i="11"/>
  <c r="WH757" i="11"/>
  <c r="WI757" i="11"/>
  <c r="WJ757" i="11"/>
  <c r="WK757" i="11"/>
  <c r="WL757" i="11"/>
  <c r="WM757" i="11"/>
  <c r="WN757" i="11"/>
  <c r="WO757" i="11"/>
  <c r="WP757" i="11"/>
  <c r="WQ757" i="11"/>
  <c r="WR757" i="11"/>
  <c r="WS757" i="11"/>
  <c r="WT757" i="11"/>
  <c r="WU757" i="11"/>
  <c r="WV757" i="11"/>
  <c r="WW757" i="11"/>
  <c r="WX757" i="11"/>
  <c r="WY757" i="11"/>
  <c r="WZ757" i="11"/>
  <c r="XA757" i="11"/>
  <c r="XB757" i="11"/>
  <c r="XC757" i="11"/>
  <c r="XD757" i="11"/>
  <c r="XE757" i="11"/>
  <c r="XF757" i="11"/>
  <c r="XG757" i="11"/>
  <c r="XH757" i="11"/>
  <c r="XI757" i="11"/>
  <c r="XJ757" i="11"/>
  <c r="XK757" i="11"/>
  <c r="XL757" i="11"/>
  <c r="XM757" i="11"/>
  <c r="XN757" i="11"/>
  <c r="XO757" i="11"/>
  <c r="XP757" i="11"/>
  <c r="XQ757" i="11"/>
  <c r="XR757" i="11"/>
  <c r="XS757" i="11"/>
  <c r="XT757" i="11"/>
  <c r="XU757" i="11"/>
  <c r="XV757" i="11"/>
  <c r="XW757" i="11"/>
  <c r="XX757" i="11"/>
  <c r="XY757" i="11"/>
  <c r="XZ757" i="11"/>
  <c r="YA757" i="11"/>
  <c r="YB757" i="11"/>
  <c r="YC757" i="11"/>
  <c r="YD757" i="11"/>
  <c r="YE757" i="11"/>
  <c r="YF757" i="11"/>
  <c r="YG757" i="11"/>
  <c r="YH757" i="11"/>
  <c r="YI757" i="11"/>
  <c r="YJ757" i="11"/>
  <c r="YK757" i="11"/>
  <c r="YL757" i="11"/>
  <c r="YM757" i="11"/>
  <c r="YN757" i="11"/>
  <c r="YO757" i="11"/>
  <c r="YP757" i="11"/>
  <c r="YQ757" i="11"/>
  <c r="YR757" i="11"/>
  <c r="YS757" i="11"/>
  <c r="YT757" i="11"/>
  <c r="YU757" i="11"/>
  <c r="YV757" i="11"/>
  <c r="YW757" i="11"/>
  <c r="YX757" i="11"/>
  <c r="YY757" i="11"/>
  <c r="YZ757" i="11"/>
  <c r="ZA757" i="11"/>
  <c r="ZB757" i="11"/>
  <c r="ZC757" i="11"/>
  <c r="ZD757" i="11"/>
  <c r="ZE757" i="11"/>
  <c r="ZF757" i="11"/>
  <c r="ZG757" i="11"/>
  <c r="ZH757" i="11"/>
  <c r="ZI757" i="11"/>
  <c r="ZJ757" i="11"/>
  <c r="ZK757" i="11"/>
  <c r="ZL757" i="11"/>
  <c r="ZM757" i="11"/>
  <c r="ZN757" i="11"/>
  <c r="ZO757" i="11"/>
  <c r="ZP757" i="11"/>
  <c r="ZQ757" i="11"/>
  <c r="ZR757" i="11"/>
  <c r="ZS757" i="11"/>
  <c r="ZT757" i="11"/>
  <c r="ZU757" i="11"/>
  <c r="ZV757" i="11"/>
  <c r="ZW757" i="11"/>
  <c r="ZX757" i="11"/>
  <c r="ZY757" i="11"/>
  <c r="ZZ757" i="11"/>
  <c r="AAA757" i="11"/>
  <c r="AAB757" i="11"/>
  <c r="AAC757" i="11"/>
  <c r="AAD757" i="11"/>
  <c r="AAE757" i="11"/>
  <c r="AAF757" i="11"/>
  <c r="AAG757" i="11"/>
  <c r="AAH757" i="11"/>
  <c r="AAI757" i="11"/>
  <c r="AAJ757" i="11"/>
  <c r="AAK757" i="11"/>
  <c r="AAL757" i="11"/>
  <c r="AAM757" i="11"/>
  <c r="AAN757" i="11"/>
  <c r="AAO757" i="11"/>
  <c r="AAP757" i="11"/>
  <c r="AAQ757" i="11"/>
  <c r="AAR757" i="11"/>
  <c r="AAS757" i="11"/>
  <c r="AAT757" i="11"/>
  <c r="AAU757" i="11"/>
  <c r="AAV757" i="11"/>
  <c r="AAW757" i="11"/>
  <c r="AAX757" i="11"/>
  <c r="AAY757" i="11"/>
  <c r="AAZ757" i="11"/>
  <c r="ABA757" i="11"/>
  <c r="ABB757" i="11"/>
  <c r="ABC757" i="11"/>
  <c r="ABD757" i="11"/>
  <c r="ABE757" i="11"/>
  <c r="ABF757" i="11"/>
  <c r="ABG757" i="11"/>
  <c r="ABH757" i="11"/>
  <c r="ABI757" i="11"/>
  <c r="ABJ757" i="11"/>
  <c r="ABK757" i="11"/>
  <c r="ABL757" i="11"/>
  <c r="ABM757" i="11"/>
  <c r="ABN757" i="11"/>
  <c r="ABO757" i="11"/>
  <c r="ABP757" i="11"/>
  <c r="ABQ757" i="11"/>
  <c r="ABR757" i="11"/>
  <c r="ABS757" i="11"/>
  <c r="ABT757" i="11"/>
  <c r="ABU757" i="11"/>
  <c r="ABV757" i="11"/>
  <c r="ABW757" i="11"/>
  <c r="ABX757" i="11"/>
  <c r="ABY757" i="11"/>
  <c r="ABZ757" i="11"/>
  <c r="ACA757" i="11"/>
  <c r="ACB757" i="11"/>
  <c r="ACC757" i="11"/>
  <c r="ACD757" i="11"/>
  <c r="ACE757" i="11"/>
  <c r="ACF757" i="11"/>
  <c r="ACG757" i="11"/>
  <c r="ACH757" i="11"/>
  <c r="ACI757" i="11"/>
  <c r="ACJ757" i="11"/>
  <c r="ACK757" i="11"/>
  <c r="ACL757" i="11"/>
  <c r="ACM757" i="11"/>
  <c r="ACN757" i="11"/>
  <c r="ACO757" i="11"/>
  <c r="ACP757" i="11"/>
  <c r="ACQ757" i="11"/>
  <c r="ACR757" i="11"/>
  <c r="ACS757" i="11"/>
  <c r="ACT757" i="11"/>
  <c r="ACU757" i="11"/>
  <c r="ACV757" i="11"/>
  <c r="ACW757" i="11"/>
  <c r="ACX757" i="11"/>
  <c r="ACY757" i="11"/>
  <c r="ACZ757" i="11"/>
  <c r="ADA757" i="11"/>
  <c r="ADB757" i="11"/>
  <c r="ADC757" i="11"/>
  <c r="ADD757" i="11"/>
  <c r="ADE757" i="11"/>
  <c r="ADF757" i="11"/>
  <c r="ADG757" i="11"/>
  <c r="ADH757" i="11"/>
  <c r="ADI757" i="11"/>
  <c r="ADJ757" i="11"/>
  <c r="ADK757" i="11"/>
  <c r="ADL757" i="11"/>
  <c r="ADM757" i="11"/>
  <c r="ADN757" i="11"/>
  <c r="ADO757" i="11"/>
  <c r="ADP757" i="11"/>
  <c r="ADQ757" i="11"/>
  <c r="ADR757" i="11"/>
  <c r="ADS757" i="11"/>
  <c r="ADT757" i="11"/>
  <c r="ADU757" i="11"/>
  <c r="ADV757" i="11"/>
  <c r="ADW757" i="11"/>
  <c r="ADX757" i="11"/>
  <c r="ADY757" i="11"/>
  <c r="ADZ757" i="11"/>
  <c r="AEA757" i="11"/>
  <c r="AEB757" i="11"/>
  <c r="AEC757" i="11"/>
  <c r="AED757" i="11"/>
  <c r="AEE757" i="11"/>
  <c r="AEF757" i="11"/>
  <c r="AEG757" i="11"/>
  <c r="AEH757" i="11"/>
  <c r="AEI757" i="11"/>
  <c r="AEJ757" i="11"/>
  <c r="AEK757" i="11"/>
  <c r="AEL757" i="11"/>
  <c r="AEM757" i="11"/>
  <c r="AEN757" i="11"/>
  <c r="AEO757" i="11"/>
  <c r="AEP757" i="11"/>
  <c r="AEQ757" i="11"/>
  <c r="AER757" i="11"/>
  <c r="AES757" i="11"/>
  <c r="AET757" i="11"/>
  <c r="AEU757" i="11"/>
  <c r="AEV757" i="11"/>
  <c r="AEW757" i="11"/>
  <c r="AEX757" i="11"/>
  <c r="AEY757" i="11"/>
  <c r="AEZ757" i="11"/>
  <c r="AFA757" i="11"/>
  <c r="AFB757" i="11"/>
  <c r="AFC757" i="11"/>
  <c r="AFD757" i="11"/>
  <c r="AFE757" i="11"/>
  <c r="AFF757" i="11"/>
  <c r="AFG757" i="11"/>
  <c r="AFH757" i="11"/>
  <c r="AFI757" i="11"/>
  <c r="AFJ757" i="11"/>
  <c r="AFK757" i="11"/>
  <c r="AFL757" i="11"/>
  <c r="AFM757" i="11"/>
  <c r="AFN757" i="11"/>
  <c r="AFO757" i="11"/>
  <c r="AFP757" i="11"/>
  <c r="AFQ757" i="11"/>
  <c r="AFR757" i="11"/>
  <c r="AFS757" i="11"/>
  <c r="AFT757" i="11"/>
  <c r="AFU757" i="11"/>
  <c r="AFV757" i="11"/>
  <c r="AFW757" i="11"/>
  <c r="AFX757" i="11"/>
  <c r="AFY757" i="11"/>
  <c r="AFZ757" i="11"/>
  <c r="AGA757" i="11"/>
  <c r="AGB757" i="11"/>
  <c r="AGC757" i="11"/>
  <c r="AGD757" i="11"/>
  <c r="AGE757" i="11"/>
  <c r="AGF757" i="11"/>
  <c r="AGG757" i="11"/>
  <c r="AGH757" i="11"/>
  <c r="AGI757" i="11"/>
  <c r="AGJ757" i="11"/>
  <c r="AGK757" i="11"/>
  <c r="AGL757" i="11"/>
  <c r="AGM757" i="11"/>
  <c r="AGN757" i="11"/>
  <c r="AGO757" i="11"/>
  <c r="AGP757" i="11"/>
  <c r="AGQ757" i="11"/>
  <c r="AGR757" i="11"/>
  <c r="AGS757" i="11"/>
  <c r="AGT757" i="11"/>
  <c r="AGU757" i="11"/>
  <c r="AGV757" i="11"/>
  <c r="AGW757" i="11"/>
  <c r="AGX757" i="11"/>
  <c r="AGY757" i="11"/>
  <c r="AGZ757" i="11"/>
  <c r="AHA757" i="11"/>
  <c r="AHB757" i="11"/>
  <c r="AHC757" i="11"/>
  <c r="AHD757" i="11"/>
  <c r="AHE757" i="11"/>
  <c r="AHF757" i="11"/>
  <c r="AHG757" i="11"/>
  <c r="AHH757" i="11"/>
  <c r="AHI757" i="11"/>
  <c r="AHJ757" i="11"/>
  <c r="AHK757" i="11"/>
  <c r="AHL757" i="11"/>
  <c r="AHM757" i="11"/>
  <c r="AHN757" i="11"/>
  <c r="AHO757" i="11"/>
  <c r="AHP757" i="11"/>
  <c r="AHQ757" i="11"/>
  <c r="AHR757" i="11"/>
  <c r="AHS757" i="11"/>
  <c r="AHT757" i="11"/>
  <c r="AHU757" i="11"/>
  <c r="AHV757" i="11"/>
  <c r="AHW757" i="11"/>
  <c r="AHX757" i="11"/>
  <c r="AHY757" i="11"/>
  <c r="AHZ757" i="11"/>
  <c r="AIA757" i="11"/>
  <c r="AIB757" i="11"/>
  <c r="AIC757" i="11"/>
  <c r="AID757" i="11"/>
  <c r="AIE757" i="11"/>
  <c r="AIF757" i="11"/>
  <c r="AIG757" i="11"/>
  <c r="AIH757" i="11"/>
  <c r="AII757" i="11"/>
  <c r="AIJ757" i="11"/>
  <c r="AIK757" i="11"/>
  <c r="AIL757" i="11"/>
  <c r="AIM757" i="11"/>
  <c r="AIN757" i="11"/>
  <c r="AIO757" i="11"/>
  <c r="AIP757" i="11"/>
  <c r="AIQ757" i="11"/>
  <c r="AIR757" i="11"/>
  <c r="AIS757" i="11"/>
  <c r="AIT757" i="11"/>
  <c r="AIU757" i="11"/>
  <c r="AIV757" i="11"/>
  <c r="AIW757" i="11"/>
  <c r="AIX757" i="11"/>
  <c r="AIY757" i="11"/>
  <c r="AIZ757" i="11"/>
  <c r="AJA757" i="11"/>
  <c r="AJB757" i="11"/>
  <c r="AJC757" i="11"/>
  <c r="AJD757" i="11"/>
  <c r="AJE757" i="11"/>
  <c r="AJF757" i="11"/>
  <c r="AJG757" i="11"/>
  <c r="AJH757" i="11"/>
  <c r="AJI757" i="11"/>
  <c r="AJJ757" i="11"/>
  <c r="AJK757" i="11"/>
  <c r="AJL757" i="11"/>
  <c r="AJM757" i="11"/>
  <c r="AJN757" i="11"/>
  <c r="AJO757" i="11"/>
  <c r="AJP757" i="11"/>
  <c r="AJQ757" i="11"/>
  <c r="AJR757" i="11"/>
  <c r="AJS757" i="11"/>
  <c r="AJT757" i="11"/>
  <c r="AJU757" i="11"/>
  <c r="AJV757" i="11"/>
  <c r="AJW757" i="11"/>
  <c r="AJX757" i="11"/>
  <c r="AJY757" i="11"/>
  <c r="AJZ757" i="11"/>
  <c r="AKA757" i="11"/>
  <c r="AKB757" i="11"/>
  <c r="AKC757" i="11"/>
  <c r="AKD757" i="11"/>
  <c r="AKE757" i="11"/>
  <c r="AKF757" i="11"/>
  <c r="AKG757" i="11"/>
  <c r="AKH757" i="11"/>
  <c r="AKI757" i="11"/>
  <c r="AKJ757" i="11"/>
  <c r="AKK757" i="11"/>
  <c r="AKL757" i="11"/>
  <c r="AKM757" i="11"/>
  <c r="AKN757" i="11"/>
  <c r="AKO757" i="11"/>
  <c r="AKP757" i="11"/>
  <c r="AKQ757" i="11"/>
  <c r="AKR757" i="11"/>
  <c r="AKS757" i="11"/>
  <c r="AKT757" i="11"/>
  <c r="AKU757" i="11"/>
  <c r="AKV757" i="11"/>
  <c r="AKW757" i="11"/>
  <c r="AKX757" i="11"/>
  <c r="AKY757" i="11"/>
  <c r="AKZ757" i="11"/>
  <c r="ALA757" i="11"/>
  <c r="ALB757" i="11"/>
  <c r="ALC757" i="11"/>
  <c r="ALD757" i="11"/>
  <c r="ALE757" i="11"/>
  <c r="ALF757" i="11"/>
  <c r="ALG757" i="11"/>
  <c r="ALH757" i="11"/>
  <c r="ALI757" i="11"/>
  <c r="ALJ757" i="11"/>
  <c r="ALK757" i="11"/>
  <c r="ALL757" i="11"/>
  <c r="ALM757" i="11"/>
  <c r="ALN757" i="11"/>
  <c r="ALO757" i="11"/>
  <c r="ALP757" i="11"/>
  <c r="ALQ757" i="11"/>
  <c r="ALR757" i="11"/>
  <c r="ALS757" i="11"/>
  <c r="ALT757" i="11"/>
  <c r="ALU757" i="11"/>
  <c r="ALV757" i="11"/>
  <c r="ALW757" i="11"/>
  <c r="ALX757" i="11"/>
  <c r="ALY757" i="11"/>
  <c r="ALZ757" i="11"/>
  <c r="AMA757" i="11"/>
  <c r="AMB757" i="11"/>
  <c r="AMC757" i="11"/>
  <c r="AMD757" i="11"/>
  <c r="AME757" i="11"/>
  <c r="AMF757" i="11"/>
  <c r="AMG757" i="11"/>
  <c r="AMH757" i="11"/>
  <c r="AMI757" i="11"/>
  <c r="AMJ757" i="11"/>
  <c r="AMK757" i="11"/>
  <c r="AML757" i="11"/>
  <c r="AMM757" i="11"/>
  <c r="AMN757" i="11"/>
  <c r="AMO757" i="11"/>
  <c r="AE758" i="11"/>
  <c r="AF758" i="11"/>
  <c r="AG758" i="11"/>
  <c r="AH758" i="11"/>
  <c r="AI758" i="11"/>
  <c r="AJ758" i="11"/>
  <c r="AK758" i="11"/>
  <c r="AL758" i="11"/>
  <c r="AM758" i="11"/>
  <c r="AN758" i="11"/>
  <c r="AO758" i="11"/>
  <c r="AP758" i="11"/>
  <c r="AQ758" i="11"/>
  <c r="AR758" i="11"/>
  <c r="AS758" i="11"/>
  <c r="AT758" i="11"/>
  <c r="AU758" i="11"/>
  <c r="AV758" i="11"/>
  <c r="AW758" i="11"/>
  <c r="AX758" i="11"/>
  <c r="AY758" i="11"/>
  <c r="AZ758" i="11"/>
  <c r="BA758" i="11"/>
  <c r="BB758" i="11"/>
  <c r="BC758" i="11"/>
  <c r="BD758" i="11"/>
  <c r="BE758" i="11"/>
  <c r="BF758" i="11"/>
  <c r="BG758" i="11"/>
  <c r="BH758" i="11"/>
  <c r="BI758" i="11"/>
  <c r="BJ758" i="11"/>
  <c r="BK758" i="11"/>
  <c r="BL758" i="11"/>
  <c r="BM758" i="11"/>
  <c r="BN758" i="11"/>
  <c r="BO758" i="11"/>
  <c r="BP758" i="11"/>
  <c r="BQ758" i="11"/>
  <c r="BR758" i="11"/>
  <c r="BS758" i="11"/>
  <c r="BT758" i="11"/>
  <c r="BU758" i="11"/>
  <c r="BV758" i="11"/>
  <c r="BW758" i="11"/>
  <c r="BX758" i="11"/>
  <c r="BY758" i="11"/>
  <c r="BZ758" i="11"/>
  <c r="CA758" i="11"/>
  <c r="CB758" i="11"/>
  <c r="CC758" i="11"/>
  <c r="CD758" i="11"/>
  <c r="CE758" i="11"/>
  <c r="CF758" i="11"/>
  <c r="CG758" i="11"/>
  <c r="CH758" i="11"/>
  <c r="CI758" i="11"/>
  <c r="CJ758" i="11"/>
  <c r="CK758" i="11"/>
  <c r="CL758" i="11"/>
  <c r="CM758" i="11"/>
  <c r="CN758" i="11"/>
  <c r="CO758" i="11"/>
  <c r="CP758" i="11"/>
  <c r="CQ758" i="11"/>
  <c r="CR758" i="11"/>
  <c r="CS758" i="11"/>
  <c r="CT758" i="11"/>
  <c r="CU758" i="11"/>
  <c r="CV758" i="11"/>
  <c r="CW758" i="11"/>
  <c r="CX758" i="11"/>
  <c r="CY758" i="11"/>
  <c r="CZ758" i="11"/>
  <c r="DA758" i="11"/>
  <c r="DB758" i="11"/>
  <c r="DC758" i="11"/>
  <c r="DD758" i="11"/>
  <c r="DE758" i="11"/>
  <c r="DF758" i="11"/>
  <c r="DG758" i="11"/>
  <c r="DH758" i="11"/>
  <c r="DI758" i="11"/>
  <c r="DJ758" i="11"/>
  <c r="DK758" i="11"/>
  <c r="DL758" i="11"/>
  <c r="DM758" i="11"/>
  <c r="DN758" i="11"/>
  <c r="DO758" i="11"/>
  <c r="DP758" i="11"/>
  <c r="DQ758" i="11"/>
  <c r="DR758" i="11"/>
  <c r="DS758" i="11"/>
  <c r="DT758" i="11"/>
  <c r="DU758" i="11"/>
  <c r="DV758" i="11"/>
  <c r="DW758" i="11"/>
  <c r="DX758" i="11"/>
  <c r="DY758" i="11"/>
  <c r="DZ758" i="11"/>
  <c r="EA758" i="11"/>
  <c r="EB758" i="11"/>
  <c r="EC758" i="11"/>
  <c r="ED758" i="11"/>
  <c r="EE758" i="11"/>
  <c r="EF758" i="11"/>
  <c r="EG758" i="11"/>
  <c r="EH758" i="11"/>
  <c r="EI758" i="11"/>
  <c r="EJ758" i="11"/>
  <c r="EK758" i="11"/>
  <c r="EL758" i="11"/>
  <c r="EM758" i="11"/>
  <c r="EN758" i="11"/>
  <c r="EO758" i="11"/>
  <c r="EP758" i="11"/>
  <c r="EQ758" i="11"/>
  <c r="ER758" i="11"/>
  <c r="ES758" i="11"/>
  <c r="ET758" i="11"/>
  <c r="EU758" i="11"/>
  <c r="EV758" i="11"/>
  <c r="EW758" i="11"/>
  <c r="EX758" i="11"/>
  <c r="EY758" i="11"/>
  <c r="EZ758" i="11"/>
  <c r="FA758" i="11"/>
  <c r="FB758" i="11"/>
  <c r="FC758" i="11"/>
  <c r="FD758" i="11"/>
  <c r="FE758" i="11"/>
  <c r="FF758" i="11"/>
  <c r="FG758" i="11"/>
  <c r="FH758" i="11"/>
  <c r="FI758" i="11"/>
  <c r="FJ758" i="11"/>
  <c r="FK758" i="11"/>
  <c r="FL758" i="11"/>
  <c r="FM758" i="11"/>
  <c r="FN758" i="11"/>
  <c r="FO758" i="11"/>
  <c r="FP758" i="11"/>
  <c r="FQ758" i="11"/>
  <c r="FR758" i="11"/>
  <c r="FS758" i="11"/>
  <c r="FT758" i="11"/>
  <c r="FU758" i="11"/>
  <c r="FV758" i="11"/>
  <c r="FW758" i="11"/>
  <c r="FX758" i="11"/>
  <c r="FY758" i="11"/>
  <c r="FZ758" i="11"/>
  <c r="GA758" i="11"/>
  <c r="GB758" i="11"/>
  <c r="GC758" i="11"/>
  <c r="GD758" i="11"/>
  <c r="GE758" i="11"/>
  <c r="GF758" i="11"/>
  <c r="GG758" i="11"/>
  <c r="GH758" i="11"/>
  <c r="GI758" i="11"/>
  <c r="GJ758" i="11"/>
  <c r="GK758" i="11"/>
  <c r="GL758" i="11"/>
  <c r="GM758" i="11"/>
  <c r="GN758" i="11"/>
  <c r="GO758" i="11"/>
  <c r="GP758" i="11"/>
  <c r="GQ758" i="11"/>
  <c r="GR758" i="11"/>
  <c r="GS758" i="11"/>
  <c r="GT758" i="11"/>
  <c r="GU758" i="11"/>
  <c r="GV758" i="11"/>
  <c r="GW758" i="11"/>
  <c r="GX758" i="11"/>
  <c r="GY758" i="11"/>
  <c r="GZ758" i="11"/>
  <c r="HA758" i="11"/>
  <c r="HB758" i="11"/>
  <c r="HC758" i="11"/>
  <c r="HD758" i="11"/>
  <c r="HE758" i="11"/>
  <c r="HF758" i="11"/>
  <c r="HG758" i="11"/>
  <c r="HH758" i="11"/>
  <c r="HI758" i="11"/>
  <c r="HJ758" i="11"/>
  <c r="HK758" i="11"/>
  <c r="HL758" i="11"/>
  <c r="HM758" i="11"/>
  <c r="HN758" i="11"/>
  <c r="HO758" i="11"/>
  <c r="HP758" i="11"/>
  <c r="HQ758" i="11"/>
  <c r="HR758" i="11"/>
  <c r="HS758" i="11"/>
  <c r="HT758" i="11"/>
  <c r="HU758" i="11"/>
  <c r="HV758" i="11"/>
  <c r="HW758" i="11"/>
  <c r="HX758" i="11"/>
  <c r="HY758" i="11"/>
  <c r="HZ758" i="11"/>
  <c r="IA758" i="11"/>
  <c r="IB758" i="11"/>
  <c r="IC758" i="11"/>
  <c r="ID758" i="11"/>
  <c r="IE758" i="11"/>
  <c r="IF758" i="11"/>
  <c r="IG758" i="11"/>
  <c r="IH758" i="11"/>
  <c r="II758" i="11"/>
  <c r="IJ758" i="11"/>
  <c r="IK758" i="11"/>
  <c r="IL758" i="11"/>
  <c r="IM758" i="11"/>
  <c r="IN758" i="11"/>
  <c r="IO758" i="11"/>
  <c r="IP758" i="11"/>
  <c r="IQ758" i="11"/>
  <c r="IR758" i="11"/>
  <c r="IS758" i="11"/>
  <c r="IT758" i="11"/>
  <c r="IU758" i="11"/>
  <c r="IV758" i="11"/>
  <c r="IW758" i="11"/>
  <c r="IX758" i="11"/>
  <c r="IY758" i="11"/>
  <c r="IZ758" i="11"/>
  <c r="JA758" i="11"/>
  <c r="JB758" i="11"/>
  <c r="JC758" i="11"/>
  <c r="JD758" i="11"/>
  <c r="JE758" i="11"/>
  <c r="JF758" i="11"/>
  <c r="JG758" i="11"/>
  <c r="JH758" i="11"/>
  <c r="JI758" i="11"/>
  <c r="JJ758" i="11"/>
  <c r="JK758" i="11"/>
  <c r="JL758" i="11"/>
  <c r="JM758" i="11"/>
  <c r="JN758" i="11"/>
  <c r="JO758" i="11"/>
  <c r="JP758" i="11"/>
  <c r="JQ758" i="11"/>
  <c r="JR758" i="11"/>
  <c r="JS758" i="11"/>
  <c r="JT758" i="11"/>
  <c r="JU758" i="11"/>
  <c r="JV758" i="11"/>
  <c r="JW758" i="11"/>
  <c r="JX758" i="11"/>
  <c r="JY758" i="11"/>
  <c r="JZ758" i="11"/>
  <c r="KA758" i="11"/>
  <c r="KB758" i="11"/>
  <c r="KC758" i="11"/>
  <c r="KD758" i="11"/>
  <c r="KE758" i="11"/>
  <c r="KF758" i="11"/>
  <c r="KG758" i="11"/>
  <c r="KH758" i="11"/>
  <c r="KI758" i="11"/>
  <c r="KJ758" i="11"/>
  <c r="KK758" i="11"/>
  <c r="KL758" i="11"/>
  <c r="KM758" i="11"/>
  <c r="KN758" i="11"/>
  <c r="KO758" i="11"/>
  <c r="KP758" i="11"/>
  <c r="KQ758" i="11"/>
  <c r="KR758" i="11"/>
  <c r="KS758" i="11"/>
  <c r="KT758" i="11"/>
  <c r="KU758" i="11"/>
  <c r="KV758" i="11"/>
  <c r="KW758" i="11"/>
  <c r="KX758" i="11"/>
  <c r="KY758" i="11"/>
  <c r="KZ758" i="11"/>
  <c r="LA758" i="11"/>
  <c r="LB758" i="11"/>
  <c r="LC758" i="11"/>
  <c r="LD758" i="11"/>
  <c r="LE758" i="11"/>
  <c r="LF758" i="11"/>
  <c r="LG758" i="11"/>
  <c r="LH758" i="11"/>
  <c r="LI758" i="11"/>
  <c r="LJ758" i="11"/>
  <c r="LK758" i="11"/>
  <c r="LL758" i="11"/>
  <c r="LM758" i="11"/>
  <c r="LN758" i="11"/>
  <c r="LO758" i="11"/>
  <c r="LP758" i="11"/>
  <c r="LQ758" i="11"/>
  <c r="LR758" i="11"/>
  <c r="LS758" i="11"/>
  <c r="LT758" i="11"/>
  <c r="LU758" i="11"/>
  <c r="LV758" i="11"/>
  <c r="LW758" i="11"/>
  <c r="LX758" i="11"/>
  <c r="LY758" i="11"/>
  <c r="LZ758" i="11"/>
  <c r="MA758" i="11"/>
  <c r="MB758" i="11"/>
  <c r="MC758" i="11"/>
  <c r="MD758" i="11"/>
  <c r="ME758" i="11"/>
  <c r="MF758" i="11"/>
  <c r="MG758" i="11"/>
  <c r="MH758" i="11"/>
  <c r="MI758" i="11"/>
  <c r="MJ758" i="11"/>
  <c r="MK758" i="11"/>
  <c r="ML758" i="11"/>
  <c r="MM758" i="11"/>
  <c r="MN758" i="11"/>
  <c r="MO758" i="11"/>
  <c r="MP758" i="11"/>
  <c r="MQ758" i="11"/>
  <c r="MR758" i="11"/>
  <c r="MS758" i="11"/>
  <c r="MT758" i="11"/>
  <c r="MU758" i="11"/>
  <c r="MV758" i="11"/>
  <c r="MW758" i="11"/>
  <c r="MX758" i="11"/>
  <c r="MY758" i="11"/>
  <c r="MZ758" i="11"/>
  <c r="NA758" i="11"/>
  <c r="NB758" i="11"/>
  <c r="NC758" i="11"/>
  <c r="ND758" i="11"/>
  <c r="NE758" i="11"/>
  <c r="NF758" i="11"/>
  <c r="NG758" i="11"/>
  <c r="NH758" i="11"/>
  <c r="NI758" i="11"/>
  <c r="NJ758" i="11"/>
  <c r="NK758" i="11"/>
  <c r="NL758" i="11"/>
  <c r="NM758" i="11"/>
  <c r="NN758" i="11"/>
  <c r="NO758" i="11"/>
  <c r="NP758" i="11"/>
  <c r="NQ758" i="11"/>
  <c r="NR758" i="11"/>
  <c r="NS758" i="11"/>
  <c r="NT758" i="11"/>
  <c r="NU758" i="11"/>
  <c r="NV758" i="11"/>
  <c r="NW758" i="11"/>
  <c r="NX758" i="11"/>
  <c r="NY758" i="11"/>
  <c r="NZ758" i="11"/>
  <c r="OA758" i="11"/>
  <c r="OB758" i="11"/>
  <c r="OC758" i="11"/>
  <c r="OD758" i="11"/>
  <c r="OE758" i="11"/>
  <c r="OF758" i="11"/>
  <c r="OG758" i="11"/>
  <c r="OH758" i="11"/>
  <c r="OI758" i="11"/>
  <c r="OJ758" i="11"/>
  <c r="OK758" i="11"/>
  <c r="OL758" i="11"/>
  <c r="OM758" i="11"/>
  <c r="ON758" i="11"/>
  <c r="OO758" i="11"/>
  <c r="OP758" i="11"/>
  <c r="OQ758" i="11"/>
  <c r="OR758" i="11"/>
  <c r="OS758" i="11"/>
  <c r="OT758" i="11"/>
  <c r="OU758" i="11"/>
  <c r="OV758" i="11"/>
  <c r="OW758" i="11"/>
  <c r="OX758" i="11"/>
  <c r="OY758" i="11"/>
  <c r="OZ758" i="11"/>
  <c r="PA758" i="11"/>
  <c r="PB758" i="11"/>
  <c r="PC758" i="11"/>
  <c r="PD758" i="11"/>
  <c r="PE758" i="11"/>
  <c r="PF758" i="11"/>
  <c r="PG758" i="11"/>
  <c r="PH758" i="11"/>
  <c r="PI758" i="11"/>
  <c r="PJ758" i="11"/>
  <c r="PK758" i="11"/>
  <c r="PL758" i="11"/>
  <c r="PM758" i="11"/>
  <c r="PN758" i="11"/>
  <c r="PO758" i="11"/>
  <c r="PP758" i="11"/>
  <c r="PQ758" i="11"/>
  <c r="PR758" i="11"/>
  <c r="PS758" i="11"/>
  <c r="PT758" i="11"/>
  <c r="PU758" i="11"/>
  <c r="PV758" i="11"/>
  <c r="PW758" i="11"/>
  <c r="PX758" i="11"/>
  <c r="PY758" i="11"/>
  <c r="PZ758" i="11"/>
  <c r="QA758" i="11"/>
  <c r="QB758" i="11"/>
  <c r="QC758" i="11"/>
  <c r="QD758" i="11"/>
  <c r="QE758" i="11"/>
  <c r="QF758" i="11"/>
  <c r="QG758" i="11"/>
  <c r="QH758" i="11"/>
  <c r="QI758" i="11"/>
  <c r="QJ758" i="11"/>
  <c r="QK758" i="11"/>
  <c r="QL758" i="11"/>
  <c r="QM758" i="11"/>
  <c r="QN758" i="11"/>
  <c r="QO758" i="11"/>
  <c r="QP758" i="11"/>
  <c r="QQ758" i="11"/>
  <c r="QR758" i="11"/>
  <c r="QS758" i="11"/>
  <c r="QT758" i="11"/>
  <c r="QU758" i="11"/>
  <c r="QV758" i="11"/>
  <c r="QW758" i="11"/>
  <c r="QX758" i="11"/>
  <c r="QY758" i="11"/>
  <c r="QZ758" i="11"/>
  <c r="RA758" i="11"/>
  <c r="RB758" i="11"/>
  <c r="RC758" i="11"/>
  <c r="RD758" i="11"/>
  <c r="RE758" i="11"/>
  <c r="RF758" i="11"/>
  <c r="RG758" i="11"/>
  <c r="RH758" i="11"/>
  <c r="RI758" i="11"/>
  <c r="RJ758" i="11"/>
  <c r="RK758" i="11"/>
  <c r="RL758" i="11"/>
  <c r="RM758" i="11"/>
  <c r="RN758" i="11"/>
  <c r="RO758" i="11"/>
  <c r="RP758" i="11"/>
  <c r="RQ758" i="11"/>
  <c r="RR758" i="11"/>
  <c r="RS758" i="11"/>
  <c r="RT758" i="11"/>
  <c r="RU758" i="11"/>
  <c r="RV758" i="11"/>
  <c r="RW758" i="11"/>
  <c r="RX758" i="11"/>
  <c r="RY758" i="11"/>
  <c r="RZ758" i="11"/>
  <c r="SA758" i="11"/>
  <c r="SB758" i="11"/>
  <c r="SC758" i="11"/>
  <c r="SD758" i="11"/>
  <c r="SE758" i="11"/>
  <c r="SF758" i="11"/>
  <c r="SG758" i="11"/>
  <c r="SH758" i="11"/>
  <c r="SI758" i="11"/>
  <c r="SJ758" i="11"/>
  <c r="SK758" i="11"/>
  <c r="SL758" i="11"/>
  <c r="SM758" i="11"/>
  <c r="SN758" i="11"/>
  <c r="SO758" i="11"/>
  <c r="SP758" i="11"/>
  <c r="SQ758" i="11"/>
  <c r="SR758" i="11"/>
  <c r="SS758" i="11"/>
  <c r="ST758" i="11"/>
  <c r="SU758" i="11"/>
  <c r="SV758" i="11"/>
  <c r="SW758" i="11"/>
  <c r="SX758" i="11"/>
  <c r="SY758" i="11"/>
  <c r="SZ758" i="11"/>
  <c r="TA758" i="11"/>
  <c r="TB758" i="11"/>
  <c r="TC758" i="11"/>
  <c r="TD758" i="11"/>
  <c r="TE758" i="11"/>
  <c r="TF758" i="11"/>
  <c r="TG758" i="11"/>
  <c r="TH758" i="11"/>
  <c r="TI758" i="11"/>
  <c r="TJ758" i="11"/>
  <c r="TK758" i="11"/>
  <c r="TL758" i="11"/>
  <c r="TM758" i="11"/>
  <c r="TN758" i="11"/>
  <c r="TO758" i="11"/>
  <c r="TP758" i="11"/>
  <c r="TQ758" i="11"/>
  <c r="TR758" i="11"/>
  <c r="TS758" i="11"/>
  <c r="TT758" i="11"/>
  <c r="TU758" i="11"/>
  <c r="TV758" i="11"/>
  <c r="TW758" i="11"/>
  <c r="TX758" i="11"/>
  <c r="TY758" i="11"/>
  <c r="TZ758" i="11"/>
  <c r="UA758" i="11"/>
  <c r="UB758" i="11"/>
  <c r="UC758" i="11"/>
  <c r="UD758" i="11"/>
  <c r="UE758" i="11"/>
  <c r="UF758" i="11"/>
  <c r="UG758" i="11"/>
  <c r="UH758" i="11"/>
  <c r="UI758" i="11"/>
  <c r="UJ758" i="11"/>
  <c r="UK758" i="11"/>
  <c r="UL758" i="11"/>
  <c r="UM758" i="11"/>
  <c r="UN758" i="11"/>
  <c r="UO758" i="11"/>
  <c r="UP758" i="11"/>
  <c r="UQ758" i="11"/>
  <c r="UR758" i="11"/>
  <c r="US758" i="11"/>
  <c r="UT758" i="11"/>
  <c r="UU758" i="11"/>
  <c r="UV758" i="11"/>
  <c r="UW758" i="11"/>
  <c r="UX758" i="11"/>
  <c r="UY758" i="11"/>
  <c r="UZ758" i="11"/>
  <c r="VA758" i="11"/>
  <c r="VB758" i="11"/>
  <c r="VC758" i="11"/>
  <c r="VD758" i="11"/>
  <c r="VE758" i="11"/>
  <c r="VF758" i="11"/>
  <c r="VG758" i="11"/>
  <c r="VH758" i="11"/>
  <c r="VI758" i="11"/>
  <c r="VJ758" i="11"/>
  <c r="VK758" i="11"/>
  <c r="VL758" i="11"/>
  <c r="VM758" i="11"/>
  <c r="VN758" i="11"/>
  <c r="VO758" i="11"/>
  <c r="VP758" i="11"/>
  <c r="VQ758" i="11"/>
  <c r="VR758" i="11"/>
  <c r="VS758" i="11"/>
  <c r="VT758" i="11"/>
  <c r="VU758" i="11"/>
  <c r="VV758" i="11"/>
  <c r="VW758" i="11"/>
  <c r="VX758" i="11"/>
  <c r="VY758" i="11"/>
  <c r="VZ758" i="11"/>
  <c r="WA758" i="11"/>
  <c r="WB758" i="11"/>
  <c r="WC758" i="11"/>
  <c r="WD758" i="11"/>
  <c r="WE758" i="11"/>
  <c r="WF758" i="11"/>
  <c r="WG758" i="11"/>
  <c r="WH758" i="11"/>
  <c r="WI758" i="11"/>
  <c r="WJ758" i="11"/>
  <c r="WK758" i="11"/>
  <c r="WL758" i="11"/>
  <c r="WM758" i="11"/>
  <c r="WN758" i="11"/>
  <c r="WO758" i="11"/>
  <c r="WP758" i="11"/>
  <c r="WQ758" i="11"/>
  <c r="WR758" i="11"/>
  <c r="WS758" i="11"/>
  <c r="WT758" i="11"/>
  <c r="WU758" i="11"/>
  <c r="WV758" i="11"/>
  <c r="WW758" i="11"/>
  <c r="WX758" i="11"/>
  <c r="WY758" i="11"/>
  <c r="WZ758" i="11"/>
  <c r="XA758" i="11"/>
  <c r="XB758" i="11"/>
  <c r="XC758" i="11"/>
  <c r="XD758" i="11"/>
  <c r="XE758" i="11"/>
  <c r="XF758" i="11"/>
  <c r="XG758" i="11"/>
  <c r="XH758" i="11"/>
  <c r="XI758" i="11"/>
  <c r="XJ758" i="11"/>
  <c r="XK758" i="11"/>
  <c r="XL758" i="11"/>
  <c r="XM758" i="11"/>
  <c r="XN758" i="11"/>
  <c r="XO758" i="11"/>
  <c r="XP758" i="11"/>
  <c r="XQ758" i="11"/>
  <c r="XR758" i="11"/>
  <c r="XS758" i="11"/>
  <c r="XT758" i="11"/>
  <c r="XU758" i="11"/>
  <c r="XV758" i="11"/>
  <c r="XW758" i="11"/>
  <c r="XX758" i="11"/>
  <c r="XY758" i="11"/>
  <c r="XZ758" i="11"/>
  <c r="YA758" i="11"/>
  <c r="YB758" i="11"/>
  <c r="YC758" i="11"/>
  <c r="YD758" i="11"/>
  <c r="YE758" i="11"/>
  <c r="YF758" i="11"/>
  <c r="YG758" i="11"/>
  <c r="YH758" i="11"/>
  <c r="YI758" i="11"/>
  <c r="YJ758" i="11"/>
  <c r="YK758" i="11"/>
  <c r="YL758" i="11"/>
  <c r="YM758" i="11"/>
  <c r="YN758" i="11"/>
  <c r="YO758" i="11"/>
  <c r="YP758" i="11"/>
  <c r="YQ758" i="11"/>
  <c r="YR758" i="11"/>
  <c r="YS758" i="11"/>
  <c r="YT758" i="11"/>
  <c r="YU758" i="11"/>
  <c r="YV758" i="11"/>
  <c r="YW758" i="11"/>
  <c r="YX758" i="11"/>
  <c r="YY758" i="11"/>
  <c r="YZ758" i="11"/>
  <c r="ZA758" i="11"/>
  <c r="ZB758" i="11"/>
  <c r="ZC758" i="11"/>
  <c r="ZD758" i="11"/>
  <c r="ZE758" i="11"/>
  <c r="ZF758" i="11"/>
  <c r="ZG758" i="11"/>
  <c r="ZH758" i="11"/>
  <c r="ZI758" i="11"/>
  <c r="ZJ758" i="11"/>
  <c r="ZK758" i="11"/>
  <c r="ZL758" i="11"/>
  <c r="ZM758" i="11"/>
  <c r="ZN758" i="11"/>
  <c r="ZO758" i="11"/>
  <c r="ZP758" i="11"/>
  <c r="ZQ758" i="11"/>
  <c r="ZR758" i="11"/>
  <c r="ZS758" i="11"/>
  <c r="ZT758" i="11"/>
  <c r="ZU758" i="11"/>
  <c r="ZV758" i="11"/>
  <c r="ZW758" i="11"/>
  <c r="ZX758" i="11"/>
  <c r="ZY758" i="11"/>
  <c r="ZZ758" i="11"/>
  <c r="AAA758" i="11"/>
  <c r="AAB758" i="11"/>
  <c r="AAC758" i="11"/>
  <c r="AAD758" i="11"/>
  <c r="AAE758" i="11"/>
  <c r="AAF758" i="11"/>
  <c r="AAG758" i="11"/>
  <c r="AAH758" i="11"/>
  <c r="AAI758" i="11"/>
  <c r="AAJ758" i="11"/>
  <c r="AAK758" i="11"/>
  <c r="AAL758" i="11"/>
  <c r="AAM758" i="11"/>
  <c r="AAN758" i="11"/>
  <c r="AAO758" i="11"/>
  <c r="AAP758" i="11"/>
  <c r="AAQ758" i="11"/>
  <c r="AAR758" i="11"/>
  <c r="AAS758" i="11"/>
  <c r="AAT758" i="11"/>
  <c r="AAU758" i="11"/>
  <c r="AAV758" i="11"/>
  <c r="AAW758" i="11"/>
  <c r="AAX758" i="11"/>
  <c r="AAY758" i="11"/>
  <c r="AAZ758" i="11"/>
  <c r="ABA758" i="11"/>
  <c r="ABB758" i="11"/>
  <c r="ABC758" i="11"/>
  <c r="ABD758" i="11"/>
  <c r="ABE758" i="11"/>
  <c r="ABF758" i="11"/>
  <c r="ABG758" i="11"/>
  <c r="ABH758" i="11"/>
  <c r="ABI758" i="11"/>
  <c r="ABJ758" i="11"/>
  <c r="ABK758" i="11"/>
  <c r="ABL758" i="11"/>
  <c r="ABM758" i="11"/>
  <c r="ABN758" i="11"/>
  <c r="ABO758" i="11"/>
  <c r="ABP758" i="11"/>
  <c r="ABQ758" i="11"/>
  <c r="ABR758" i="11"/>
  <c r="ABS758" i="11"/>
  <c r="ABT758" i="11"/>
  <c r="ABU758" i="11"/>
  <c r="ABV758" i="11"/>
  <c r="ABW758" i="11"/>
  <c r="ABX758" i="11"/>
  <c r="ABY758" i="11"/>
  <c r="ABZ758" i="11"/>
  <c r="ACA758" i="11"/>
  <c r="ACB758" i="11"/>
  <c r="ACC758" i="11"/>
  <c r="ACD758" i="11"/>
  <c r="ACE758" i="11"/>
  <c r="ACF758" i="11"/>
  <c r="ACG758" i="11"/>
  <c r="ACH758" i="11"/>
  <c r="ACI758" i="11"/>
  <c r="ACJ758" i="11"/>
  <c r="ACK758" i="11"/>
  <c r="ACL758" i="11"/>
  <c r="ACM758" i="11"/>
  <c r="ACN758" i="11"/>
  <c r="ACO758" i="11"/>
  <c r="ACP758" i="11"/>
  <c r="ACQ758" i="11"/>
  <c r="ACR758" i="11"/>
  <c r="ACS758" i="11"/>
  <c r="ACT758" i="11"/>
  <c r="ACU758" i="11"/>
  <c r="ACV758" i="11"/>
  <c r="ACW758" i="11"/>
  <c r="ACX758" i="11"/>
  <c r="ACY758" i="11"/>
  <c r="ACZ758" i="11"/>
  <c r="ADA758" i="11"/>
  <c r="ADB758" i="11"/>
  <c r="ADC758" i="11"/>
  <c r="ADD758" i="11"/>
  <c r="ADE758" i="11"/>
  <c r="ADF758" i="11"/>
  <c r="ADG758" i="11"/>
  <c r="ADH758" i="11"/>
  <c r="ADI758" i="11"/>
  <c r="ADJ758" i="11"/>
  <c r="ADK758" i="11"/>
  <c r="ADL758" i="11"/>
  <c r="ADM758" i="11"/>
  <c r="ADN758" i="11"/>
  <c r="ADO758" i="11"/>
  <c r="ADP758" i="11"/>
  <c r="ADQ758" i="11"/>
  <c r="ADR758" i="11"/>
  <c r="ADS758" i="11"/>
  <c r="ADT758" i="11"/>
  <c r="ADU758" i="11"/>
  <c r="ADV758" i="11"/>
  <c r="ADW758" i="11"/>
  <c r="ADX758" i="11"/>
  <c r="ADY758" i="11"/>
  <c r="ADZ758" i="11"/>
  <c r="AEA758" i="11"/>
  <c r="AEB758" i="11"/>
  <c r="AEC758" i="11"/>
  <c r="AED758" i="11"/>
  <c r="AEE758" i="11"/>
  <c r="AEF758" i="11"/>
  <c r="AEG758" i="11"/>
  <c r="AEH758" i="11"/>
  <c r="AEI758" i="11"/>
  <c r="AEJ758" i="11"/>
  <c r="AEK758" i="11"/>
  <c r="AEL758" i="11"/>
  <c r="AEM758" i="11"/>
  <c r="AEN758" i="11"/>
  <c r="AEO758" i="11"/>
  <c r="AEP758" i="11"/>
  <c r="AEQ758" i="11"/>
  <c r="AER758" i="11"/>
  <c r="AES758" i="11"/>
  <c r="AET758" i="11"/>
  <c r="AEU758" i="11"/>
  <c r="AEV758" i="11"/>
  <c r="AEW758" i="11"/>
  <c r="AEX758" i="11"/>
  <c r="AEY758" i="11"/>
  <c r="AEZ758" i="11"/>
  <c r="AFA758" i="11"/>
  <c r="AFB758" i="11"/>
  <c r="AFC758" i="11"/>
  <c r="AFD758" i="11"/>
  <c r="AFE758" i="11"/>
  <c r="AFF758" i="11"/>
  <c r="AFG758" i="11"/>
  <c r="AFH758" i="11"/>
  <c r="AFI758" i="11"/>
  <c r="AFJ758" i="11"/>
  <c r="AFK758" i="11"/>
  <c r="AFL758" i="11"/>
  <c r="AFM758" i="11"/>
  <c r="AFN758" i="11"/>
  <c r="AFO758" i="11"/>
  <c r="AFP758" i="11"/>
  <c r="AFQ758" i="11"/>
  <c r="AFR758" i="11"/>
  <c r="AFS758" i="11"/>
  <c r="AFT758" i="11"/>
  <c r="AFU758" i="11"/>
  <c r="AFV758" i="11"/>
  <c r="AFW758" i="11"/>
  <c r="AFX758" i="11"/>
  <c r="AFY758" i="11"/>
  <c r="AFZ758" i="11"/>
  <c r="AGA758" i="11"/>
  <c r="AGB758" i="11"/>
  <c r="AGC758" i="11"/>
  <c r="AGD758" i="11"/>
  <c r="AGE758" i="11"/>
  <c r="AGF758" i="11"/>
  <c r="AGG758" i="11"/>
  <c r="AGH758" i="11"/>
  <c r="AGI758" i="11"/>
  <c r="AGJ758" i="11"/>
  <c r="AGK758" i="11"/>
  <c r="AGL758" i="11"/>
  <c r="AGM758" i="11"/>
  <c r="AGN758" i="11"/>
  <c r="AGO758" i="11"/>
  <c r="AGP758" i="11"/>
  <c r="AGQ758" i="11"/>
  <c r="AGR758" i="11"/>
  <c r="AGS758" i="11"/>
  <c r="AGT758" i="11"/>
  <c r="AGU758" i="11"/>
  <c r="AGV758" i="11"/>
  <c r="AGW758" i="11"/>
  <c r="AGX758" i="11"/>
  <c r="AGY758" i="11"/>
  <c r="AGZ758" i="11"/>
  <c r="AHA758" i="11"/>
  <c r="AHB758" i="11"/>
  <c r="AHC758" i="11"/>
  <c r="AHD758" i="11"/>
  <c r="AHE758" i="11"/>
  <c r="AHF758" i="11"/>
  <c r="AHG758" i="11"/>
  <c r="AHH758" i="11"/>
  <c r="AHI758" i="11"/>
  <c r="AHJ758" i="11"/>
  <c r="AHK758" i="11"/>
  <c r="AHL758" i="11"/>
  <c r="AHM758" i="11"/>
  <c r="AHN758" i="11"/>
  <c r="AHO758" i="11"/>
  <c r="AHP758" i="11"/>
  <c r="AHQ758" i="11"/>
  <c r="AHR758" i="11"/>
  <c r="AHS758" i="11"/>
  <c r="AHT758" i="11"/>
  <c r="AHU758" i="11"/>
  <c r="AHV758" i="11"/>
  <c r="AHW758" i="11"/>
  <c r="AHX758" i="11"/>
  <c r="AHY758" i="11"/>
  <c r="AHZ758" i="11"/>
  <c r="AIA758" i="11"/>
  <c r="AIB758" i="11"/>
  <c r="AIC758" i="11"/>
  <c r="AID758" i="11"/>
  <c r="AIE758" i="11"/>
  <c r="AIF758" i="11"/>
  <c r="AIG758" i="11"/>
  <c r="AIH758" i="11"/>
  <c r="AII758" i="11"/>
  <c r="AIJ758" i="11"/>
  <c r="AIK758" i="11"/>
  <c r="AIL758" i="11"/>
  <c r="AIM758" i="11"/>
  <c r="AIN758" i="11"/>
  <c r="AIO758" i="11"/>
  <c r="AIP758" i="11"/>
  <c r="AIQ758" i="11"/>
  <c r="AIR758" i="11"/>
  <c r="AIS758" i="11"/>
  <c r="AIT758" i="11"/>
  <c r="AIU758" i="11"/>
  <c r="AIV758" i="11"/>
  <c r="AIW758" i="11"/>
  <c r="AIX758" i="11"/>
  <c r="AIY758" i="11"/>
  <c r="AIZ758" i="11"/>
  <c r="AJA758" i="11"/>
  <c r="AJB758" i="11"/>
  <c r="AJC758" i="11"/>
  <c r="AJD758" i="11"/>
  <c r="AJE758" i="11"/>
  <c r="AJF758" i="11"/>
  <c r="AJG758" i="11"/>
  <c r="AJH758" i="11"/>
  <c r="AJI758" i="11"/>
  <c r="AJJ758" i="11"/>
  <c r="AJK758" i="11"/>
  <c r="AJL758" i="11"/>
  <c r="AJM758" i="11"/>
  <c r="AJN758" i="11"/>
  <c r="AJO758" i="11"/>
  <c r="AJP758" i="11"/>
  <c r="AJQ758" i="11"/>
  <c r="AJR758" i="11"/>
  <c r="AJS758" i="11"/>
  <c r="AJT758" i="11"/>
  <c r="AJU758" i="11"/>
  <c r="AJV758" i="11"/>
  <c r="AJW758" i="11"/>
  <c r="AJX758" i="11"/>
  <c r="AJY758" i="11"/>
  <c r="AJZ758" i="11"/>
  <c r="AKA758" i="11"/>
  <c r="AKB758" i="11"/>
  <c r="AKC758" i="11"/>
  <c r="AKD758" i="11"/>
  <c r="AKE758" i="11"/>
  <c r="AKF758" i="11"/>
  <c r="AKG758" i="11"/>
  <c r="AKH758" i="11"/>
  <c r="AKI758" i="11"/>
  <c r="AKJ758" i="11"/>
  <c r="AKK758" i="11"/>
  <c r="AKL758" i="11"/>
  <c r="AKM758" i="11"/>
  <c r="AKN758" i="11"/>
  <c r="AKO758" i="11"/>
  <c r="AKP758" i="11"/>
  <c r="AKQ758" i="11"/>
  <c r="AKR758" i="11"/>
  <c r="AKS758" i="11"/>
  <c r="AKT758" i="11"/>
  <c r="AKU758" i="11"/>
  <c r="AKV758" i="11"/>
  <c r="AKW758" i="11"/>
  <c r="AKX758" i="11"/>
  <c r="AKY758" i="11"/>
  <c r="AKZ758" i="11"/>
  <c r="ALA758" i="11"/>
  <c r="ALB758" i="11"/>
  <c r="ALC758" i="11"/>
  <c r="ALD758" i="11"/>
  <c r="ALE758" i="11"/>
  <c r="ALF758" i="11"/>
  <c r="ALG758" i="11"/>
  <c r="ALH758" i="11"/>
  <c r="ALI758" i="11"/>
  <c r="ALJ758" i="11"/>
  <c r="ALK758" i="11"/>
  <c r="ALL758" i="11"/>
  <c r="ALM758" i="11"/>
  <c r="ALN758" i="11"/>
  <c r="ALO758" i="11"/>
  <c r="ALP758" i="11"/>
  <c r="ALQ758" i="11"/>
  <c r="ALR758" i="11"/>
  <c r="ALS758" i="11"/>
  <c r="ALT758" i="11"/>
  <c r="ALU758" i="11"/>
  <c r="ALV758" i="11"/>
  <c r="ALW758" i="11"/>
  <c r="ALX758" i="11"/>
  <c r="ALY758" i="11"/>
  <c r="ALZ758" i="11"/>
  <c r="AMA758" i="11"/>
  <c r="AMB758" i="11"/>
  <c r="AMC758" i="11"/>
  <c r="AMD758" i="11"/>
  <c r="AME758" i="11"/>
  <c r="AMF758" i="11"/>
  <c r="AMG758" i="11"/>
  <c r="AMH758" i="11"/>
  <c r="AMI758" i="11"/>
  <c r="AMJ758" i="11"/>
  <c r="AMK758" i="11"/>
  <c r="AML758" i="11"/>
  <c r="AMM758" i="11"/>
  <c r="AMN758" i="11"/>
  <c r="AMO758" i="11"/>
  <c r="AE759" i="11"/>
  <c r="AF759" i="11"/>
  <c r="AG759" i="11"/>
  <c r="AH759" i="11"/>
  <c r="AI759" i="11"/>
  <c r="AJ759" i="11"/>
  <c r="AK759" i="11"/>
  <c r="AL759" i="11"/>
  <c r="AM759" i="11"/>
  <c r="AN759" i="11"/>
  <c r="AO759" i="11"/>
  <c r="AP759" i="11"/>
  <c r="AQ759" i="11"/>
  <c r="AR759" i="11"/>
  <c r="AS759" i="11"/>
  <c r="AT759" i="11"/>
  <c r="AU759" i="11"/>
  <c r="AV759" i="11"/>
  <c r="AW759" i="11"/>
  <c r="AX759" i="11"/>
  <c r="AY759" i="11"/>
  <c r="AZ759" i="11"/>
  <c r="BA759" i="11"/>
  <c r="BB759" i="11"/>
  <c r="BC759" i="11"/>
  <c r="BD759" i="11"/>
  <c r="BE759" i="11"/>
  <c r="BF759" i="11"/>
  <c r="BG759" i="11"/>
  <c r="BH759" i="11"/>
  <c r="BI759" i="11"/>
  <c r="BJ759" i="11"/>
  <c r="BK759" i="11"/>
  <c r="BL759" i="11"/>
  <c r="BM759" i="11"/>
  <c r="BN759" i="11"/>
  <c r="BO759" i="11"/>
  <c r="BP759" i="11"/>
  <c r="BQ759" i="11"/>
  <c r="BR759" i="11"/>
  <c r="BS759" i="11"/>
  <c r="BT759" i="11"/>
  <c r="BU759" i="11"/>
  <c r="BV759" i="11"/>
  <c r="BW759" i="11"/>
  <c r="BX759" i="11"/>
  <c r="BY759" i="11"/>
  <c r="BZ759" i="11"/>
  <c r="CA759" i="11"/>
  <c r="CB759" i="11"/>
  <c r="CC759" i="11"/>
  <c r="CD759" i="11"/>
  <c r="CE759" i="11"/>
  <c r="CF759" i="11"/>
  <c r="CG759" i="11"/>
  <c r="CH759" i="11"/>
  <c r="CI759" i="11"/>
  <c r="CJ759" i="11"/>
  <c r="CK759" i="11"/>
  <c r="CL759" i="11"/>
  <c r="CM759" i="11"/>
  <c r="CN759" i="11"/>
  <c r="CO759" i="11"/>
  <c r="CP759" i="11"/>
  <c r="CQ759" i="11"/>
  <c r="CR759" i="11"/>
  <c r="CS759" i="11"/>
  <c r="CT759" i="11"/>
  <c r="CU759" i="11"/>
  <c r="CV759" i="11"/>
  <c r="CW759" i="11"/>
  <c r="CX759" i="11"/>
  <c r="CY759" i="11"/>
  <c r="CZ759" i="11"/>
  <c r="DA759" i="11"/>
  <c r="DB759" i="11"/>
  <c r="DC759" i="11"/>
  <c r="DD759" i="11"/>
  <c r="DE759" i="11"/>
  <c r="DF759" i="11"/>
  <c r="DG759" i="11"/>
  <c r="DH759" i="11"/>
  <c r="DI759" i="11"/>
  <c r="DJ759" i="11"/>
  <c r="DK759" i="11"/>
  <c r="DL759" i="11"/>
  <c r="DM759" i="11"/>
  <c r="DN759" i="11"/>
  <c r="DO759" i="11"/>
  <c r="DP759" i="11"/>
  <c r="DQ759" i="11"/>
  <c r="DR759" i="11"/>
  <c r="DS759" i="11"/>
  <c r="DT759" i="11"/>
  <c r="DU759" i="11"/>
  <c r="DV759" i="11"/>
  <c r="DW759" i="11"/>
  <c r="DX759" i="11"/>
  <c r="DY759" i="11"/>
  <c r="DZ759" i="11"/>
  <c r="EA759" i="11"/>
  <c r="EB759" i="11"/>
  <c r="EC759" i="11"/>
  <c r="ED759" i="11"/>
  <c r="EE759" i="11"/>
  <c r="EF759" i="11"/>
  <c r="EG759" i="11"/>
  <c r="EH759" i="11"/>
  <c r="EI759" i="11"/>
  <c r="EJ759" i="11"/>
  <c r="EK759" i="11"/>
  <c r="EL759" i="11"/>
  <c r="EM759" i="11"/>
  <c r="EN759" i="11"/>
  <c r="EO759" i="11"/>
  <c r="EP759" i="11"/>
  <c r="EQ759" i="11"/>
  <c r="ER759" i="11"/>
  <c r="ES759" i="11"/>
  <c r="ET759" i="11"/>
  <c r="EU759" i="11"/>
  <c r="EV759" i="11"/>
  <c r="EW759" i="11"/>
  <c r="EX759" i="11"/>
  <c r="EY759" i="11"/>
  <c r="EZ759" i="11"/>
  <c r="FA759" i="11"/>
  <c r="FB759" i="11"/>
  <c r="FC759" i="11"/>
  <c r="FD759" i="11"/>
  <c r="FE759" i="11"/>
  <c r="FF759" i="11"/>
  <c r="FG759" i="11"/>
  <c r="FH759" i="11"/>
  <c r="FI759" i="11"/>
  <c r="FJ759" i="11"/>
  <c r="FK759" i="11"/>
  <c r="FL759" i="11"/>
  <c r="FM759" i="11"/>
  <c r="FN759" i="11"/>
  <c r="FO759" i="11"/>
  <c r="FP759" i="11"/>
  <c r="FQ759" i="11"/>
  <c r="FR759" i="11"/>
  <c r="FS759" i="11"/>
  <c r="FT759" i="11"/>
  <c r="FU759" i="11"/>
  <c r="FV759" i="11"/>
  <c r="FW759" i="11"/>
  <c r="FX759" i="11"/>
  <c r="FY759" i="11"/>
  <c r="FZ759" i="11"/>
  <c r="GA759" i="11"/>
  <c r="GB759" i="11"/>
  <c r="GC759" i="11"/>
  <c r="GD759" i="11"/>
  <c r="GE759" i="11"/>
  <c r="GF759" i="11"/>
  <c r="GG759" i="11"/>
  <c r="GH759" i="11"/>
  <c r="GI759" i="11"/>
  <c r="GJ759" i="11"/>
  <c r="GK759" i="11"/>
  <c r="GL759" i="11"/>
  <c r="GM759" i="11"/>
  <c r="GN759" i="11"/>
  <c r="GO759" i="11"/>
  <c r="GP759" i="11"/>
  <c r="GQ759" i="11"/>
  <c r="GR759" i="11"/>
  <c r="GS759" i="11"/>
  <c r="GT759" i="11"/>
  <c r="GU759" i="11"/>
  <c r="GV759" i="11"/>
  <c r="GW759" i="11"/>
  <c r="GX759" i="11"/>
  <c r="GY759" i="11"/>
  <c r="GZ759" i="11"/>
  <c r="HA759" i="11"/>
  <c r="HB759" i="11"/>
  <c r="HC759" i="11"/>
  <c r="HD759" i="11"/>
  <c r="HE759" i="11"/>
  <c r="HF759" i="11"/>
  <c r="HG759" i="11"/>
  <c r="HH759" i="11"/>
  <c r="HI759" i="11"/>
  <c r="HJ759" i="11"/>
  <c r="HK759" i="11"/>
  <c r="HL759" i="11"/>
  <c r="HM759" i="11"/>
  <c r="HN759" i="11"/>
  <c r="HO759" i="11"/>
  <c r="HP759" i="11"/>
  <c r="HQ759" i="11"/>
  <c r="HR759" i="11"/>
  <c r="HS759" i="11"/>
  <c r="HT759" i="11"/>
  <c r="HU759" i="11"/>
  <c r="HV759" i="11"/>
  <c r="HW759" i="11"/>
  <c r="HX759" i="11"/>
  <c r="HY759" i="11"/>
  <c r="HZ759" i="11"/>
  <c r="IA759" i="11"/>
  <c r="IB759" i="11"/>
  <c r="IC759" i="11"/>
  <c r="ID759" i="11"/>
  <c r="IE759" i="11"/>
  <c r="IF759" i="11"/>
  <c r="IG759" i="11"/>
  <c r="IH759" i="11"/>
  <c r="II759" i="11"/>
  <c r="IJ759" i="11"/>
  <c r="IK759" i="11"/>
  <c r="IL759" i="11"/>
  <c r="IM759" i="11"/>
  <c r="IN759" i="11"/>
  <c r="IO759" i="11"/>
  <c r="IP759" i="11"/>
  <c r="IQ759" i="11"/>
  <c r="IR759" i="11"/>
  <c r="IS759" i="11"/>
  <c r="IT759" i="11"/>
  <c r="IU759" i="11"/>
  <c r="IV759" i="11"/>
  <c r="IW759" i="11"/>
  <c r="IX759" i="11"/>
  <c r="IY759" i="11"/>
  <c r="IZ759" i="11"/>
  <c r="JA759" i="11"/>
  <c r="JB759" i="11"/>
  <c r="JC759" i="11"/>
  <c r="JD759" i="11"/>
  <c r="JE759" i="11"/>
  <c r="JF759" i="11"/>
  <c r="JG759" i="11"/>
  <c r="JH759" i="11"/>
  <c r="JI759" i="11"/>
  <c r="JJ759" i="11"/>
  <c r="JK759" i="11"/>
  <c r="JL759" i="11"/>
  <c r="JM759" i="11"/>
  <c r="JN759" i="11"/>
  <c r="JO759" i="11"/>
  <c r="JP759" i="11"/>
  <c r="JQ759" i="11"/>
  <c r="JR759" i="11"/>
  <c r="JS759" i="11"/>
  <c r="JT759" i="11"/>
  <c r="JU759" i="11"/>
  <c r="JV759" i="11"/>
  <c r="JW759" i="11"/>
  <c r="JX759" i="11"/>
  <c r="JY759" i="11"/>
  <c r="JZ759" i="11"/>
  <c r="KA759" i="11"/>
  <c r="KB759" i="11"/>
  <c r="KC759" i="11"/>
  <c r="KD759" i="11"/>
  <c r="KE759" i="11"/>
  <c r="KF759" i="11"/>
  <c r="KG759" i="11"/>
  <c r="KH759" i="11"/>
  <c r="KI759" i="11"/>
  <c r="KJ759" i="11"/>
  <c r="KK759" i="11"/>
  <c r="KL759" i="11"/>
  <c r="KM759" i="11"/>
  <c r="KN759" i="11"/>
  <c r="KO759" i="11"/>
  <c r="KP759" i="11"/>
  <c r="KQ759" i="11"/>
  <c r="KR759" i="11"/>
  <c r="KS759" i="11"/>
  <c r="KT759" i="11"/>
  <c r="KU759" i="11"/>
  <c r="KV759" i="11"/>
  <c r="KW759" i="11"/>
  <c r="KX759" i="11"/>
  <c r="KY759" i="11"/>
  <c r="KZ759" i="11"/>
  <c r="LA759" i="11"/>
  <c r="LB759" i="11"/>
  <c r="LC759" i="11"/>
  <c r="LD759" i="11"/>
  <c r="LE759" i="11"/>
  <c r="LF759" i="11"/>
  <c r="LG759" i="11"/>
  <c r="LH759" i="11"/>
  <c r="LI759" i="11"/>
  <c r="LJ759" i="11"/>
  <c r="LK759" i="11"/>
  <c r="LL759" i="11"/>
  <c r="LM759" i="11"/>
  <c r="LN759" i="11"/>
  <c r="LO759" i="11"/>
  <c r="LP759" i="11"/>
  <c r="LQ759" i="11"/>
  <c r="LR759" i="11"/>
  <c r="LS759" i="11"/>
  <c r="LT759" i="11"/>
  <c r="LU759" i="11"/>
  <c r="LV759" i="11"/>
  <c r="LW759" i="11"/>
  <c r="LX759" i="11"/>
  <c r="LY759" i="11"/>
  <c r="LZ759" i="11"/>
  <c r="MA759" i="11"/>
  <c r="MB759" i="11"/>
  <c r="MC759" i="11"/>
  <c r="MD759" i="11"/>
  <c r="ME759" i="11"/>
  <c r="MF759" i="11"/>
  <c r="MG759" i="11"/>
  <c r="MH759" i="11"/>
  <c r="MI759" i="11"/>
  <c r="MJ759" i="11"/>
  <c r="MK759" i="11"/>
  <c r="ML759" i="11"/>
  <c r="MM759" i="11"/>
  <c r="MN759" i="11"/>
  <c r="MO759" i="11"/>
  <c r="MP759" i="11"/>
  <c r="MQ759" i="11"/>
  <c r="MR759" i="11"/>
  <c r="MS759" i="11"/>
  <c r="MT759" i="11"/>
  <c r="MU759" i="11"/>
  <c r="MV759" i="11"/>
  <c r="MW759" i="11"/>
  <c r="MX759" i="11"/>
  <c r="MY759" i="11"/>
  <c r="MZ759" i="11"/>
  <c r="NA759" i="11"/>
  <c r="NB759" i="11"/>
  <c r="NC759" i="11"/>
  <c r="ND759" i="11"/>
  <c r="NE759" i="11"/>
  <c r="NF759" i="11"/>
  <c r="NG759" i="11"/>
  <c r="NH759" i="11"/>
  <c r="NI759" i="11"/>
  <c r="NJ759" i="11"/>
  <c r="NK759" i="11"/>
  <c r="NL759" i="11"/>
  <c r="NM759" i="11"/>
  <c r="NN759" i="11"/>
  <c r="NO759" i="11"/>
  <c r="NP759" i="11"/>
  <c r="NQ759" i="11"/>
  <c r="NR759" i="11"/>
  <c r="NS759" i="11"/>
  <c r="NT759" i="11"/>
  <c r="NU759" i="11"/>
  <c r="NV759" i="11"/>
  <c r="NW759" i="11"/>
  <c r="NX759" i="11"/>
  <c r="NY759" i="11"/>
  <c r="NZ759" i="11"/>
  <c r="OA759" i="11"/>
  <c r="OB759" i="11"/>
  <c r="OC759" i="11"/>
  <c r="OD759" i="11"/>
  <c r="OE759" i="11"/>
  <c r="OF759" i="11"/>
  <c r="OG759" i="11"/>
  <c r="OH759" i="11"/>
  <c r="OI759" i="11"/>
  <c r="OJ759" i="11"/>
  <c r="OK759" i="11"/>
  <c r="OL759" i="11"/>
  <c r="OM759" i="11"/>
  <c r="ON759" i="11"/>
  <c r="OO759" i="11"/>
  <c r="OP759" i="11"/>
  <c r="OQ759" i="11"/>
  <c r="OR759" i="11"/>
  <c r="OS759" i="11"/>
  <c r="OT759" i="11"/>
  <c r="OU759" i="11"/>
  <c r="OV759" i="11"/>
  <c r="OW759" i="11"/>
  <c r="OX759" i="11"/>
  <c r="OY759" i="11"/>
  <c r="OZ759" i="11"/>
  <c r="PA759" i="11"/>
  <c r="PB759" i="11"/>
  <c r="PC759" i="11"/>
  <c r="PD759" i="11"/>
  <c r="PE759" i="11"/>
  <c r="PF759" i="11"/>
  <c r="PG759" i="11"/>
  <c r="PH759" i="11"/>
  <c r="PI759" i="11"/>
  <c r="PJ759" i="11"/>
  <c r="PK759" i="11"/>
  <c r="PL759" i="11"/>
  <c r="PM759" i="11"/>
  <c r="PN759" i="11"/>
  <c r="PO759" i="11"/>
  <c r="PP759" i="11"/>
  <c r="PQ759" i="11"/>
  <c r="PR759" i="11"/>
  <c r="PS759" i="11"/>
  <c r="PT759" i="11"/>
  <c r="PU759" i="11"/>
  <c r="PV759" i="11"/>
  <c r="PW759" i="11"/>
  <c r="PX759" i="11"/>
  <c r="PY759" i="11"/>
  <c r="PZ759" i="11"/>
  <c r="QA759" i="11"/>
  <c r="QB759" i="11"/>
  <c r="QC759" i="11"/>
  <c r="QD759" i="11"/>
  <c r="QE759" i="11"/>
  <c r="QF759" i="11"/>
  <c r="QG759" i="11"/>
  <c r="QH759" i="11"/>
  <c r="QI759" i="11"/>
  <c r="QJ759" i="11"/>
  <c r="QK759" i="11"/>
  <c r="QL759" i="11"/>
  <c r="QM759" i="11"/>
  <c r="QN759" i="11"/>
  <c r="QO759" i="11"/>
  <c r="QP759" i="11"/>
  <c r="QQ759" i="11"/>
  <c r="QR759" i="11"/>
  <c r="QS759" i="11"/>
  <c r="QT759" i="11"/>
  <c r="QU759" i="11"/>
  <c r="QV759" i="11"/>
  <c r="QW759" i="11"/>
  <c r="QX759" i="11"/>
  <c r="QY759" i="11"/>
  <c r="QZ759" i="11"/>
  <c r="RA759" i="11"/>
  <c r="RB759" i="11"/>
  <c r="RC759" i="11"/>
  <c r="RD759" i="11"/>
  <c r="RE759" i="11"/>
  <c r="RF759" i="11"/>
  <c r="RG759" i="11"/>
  <c r="RH759" i="11"/>
  <c r="RI759" i="11"/>
  <c r="RJ759" i="11"/>
  <c r="RK759" i="11"/>
  <c r="RL759" i="11"/>
  <c r="RM759" i="11"/>
  <c r="RN759" i="11"/>
  <c r="RO759" i="11"/>
  <c r="RP759" i="11"/>
  <c r="RQ759" i="11"/>
  <c r="RR759" i="11"/>
  <c r="RS759" i="11"/>
  <c r="RT759" i="11"/>
  <c r="RU759" i="11"/>
  <c r="RV759" i="11"/>
  <c r="RW759" i="11"/>
  <c r="RX759" i="11"/>
  <c r="RY759" i="11"/>
  <c r="RZ759" i="11"/>
  <c r="SA759" i="11"/>
  <c r="SB759" i="11"/>
  <c r="SC759" i="11"/>
  <c r="SD759" i="11"/>
  <c r="SE759" i="11"/>
  <c r="SF759" i="11"/>
  <c r="SG759" i="11"/>
  <c r="SH759" i="11"/>
  <c r="SI759" i="11"/>
  <c r="SJ759" i="11"/>
  <c r="SK759" i="11"/>
  <c r="SL759" i="11"/>
  <c r="SM759" i="11"/>
  <c r="SN759" i="11"/>
  <c r="SO759" i="11"/>
  <c r="SP759" i="11"/>
  <c r="SQ759" i="11"/>
  <c r="SR759" i="11"/>
  <c r="SS759" i="11"/>
  <c r="ST759" i="11"/>
  <c r="SU759" i="11"/>
  <c r="SV759" i="11"/>
  <c r="SW759" i="11"/>
  <c r="SX759" i="11"/>
  <c r="SY759" i="11"/>
  <c r="SZ759" i="11"/>
  <c r="TA759" i="11"/>
  <c r="TB759" i="11"/>
  <c r="TC759" i="11"/>
  <c r="TD759" i="11"/>
  <c r="TE759" i="11"/>
  <c r="TF759" i="11"/>
  <c r="TG759" i="11"/>
  <c r="TH759" i="11"/>
  <c r="TI759" i="11"/>
  <c r="TJ759" i="11"/>
  <c r="TK759" i="11"/>
  <c r="TL759" i="11"/>
  <c r="TM759" i="11"/>
  <c r="TN759" i="11"/>
  <c r="TO759" i="11"/>
  <c r="TP759" i="11"/>
  <c r="TQ759" i="11"/>
  <c r="TR759" i="11"/>
  <c r="TS759" i="11"/>
  <c r="TT759" i="11"/>
  <c r="TU759" i="11"/>
  <c r="TV759" i="11"/>
  <c r="TW759" i="11"/>
  <c r="TX759" i="11"/>
  <c r="TY759" i="11"/>
  <c r="TZ759" i="11"/>
  <c r="UA759" i="11"/>
  <c r="UB759" i="11"/>
  <c r="UC759" i="11"/>
  <c r="UD759" i="11"/>
  <c r="UE759" i="11"/>
  <c r="UF759" i="11"/>
  <c r="UG759" i="11"/>
  <c r="UH759" i="11"/>
  <c r="UI759" i="11"/>
  <c r="UJ759" i="11"/>
  <c r="UK759" i="11"/>
  <c r="UL759" i="11"/>
  <c r="UM759" i="11"/>
  <c r="UN759" i="11"/>
  <c r="UO759" i="11"/>
  <c r="UP759" i="11"/>
  <c r="UQ759" i="11"/>
  <c r="UR759" i="11"/>
  <c r="US759" i="11"/>
  <c r="UT759" i="11"/>
  <c r="UU759" i="11"/>
  <c r="UV759" i="11"/>
  <c r="UW759" i="11"/>
  <c r="UX759" i="11"/>
  <c r="UY759" i="11"/>
  <c r="UZ759" i="11"/>
  <c r="VA759" i="11"/>
  <c r="VB759" i="11"/>
  <c r="VC759" i="11"/>
  <c r="VD759" i="11"/>
  <c r="VE759" i="11"/>
  <c r="VF759" i="11"/>
  <c r="VG759" i="11"/>
  <c r="VH759" i="11"/>
  <c r="VI759" i="11"/>
  <c r="VJ759" i="11"/>
  <c r="VK759" i="11"/>
  <c r="VL759" i="11"/>
  <c r="VM759" i="11"/>
  <c r="VN759" i="11"/>
  <c r="VO759" i="11"/>
  <c r="VP759" i="11"/>
  <c r="VQ759" i="11"/>
  <c r="VR759" i="11"/>
  <c r="VS759" i="11"/>
  <c r="VT759" i="11"/>
  <c r="VU759" i="11"/>
  <c r="VV759" i="11"/>
  <c r="VW759" i="11"/>
  <c r="VX759" i="11"/>
  <c r="VY759" i="11"/>
  <c r="VZ759" i="11"/>
  <c r="WA759" i="11"/>
  <c r="WB759" i="11"/>
  <c r="WC759" i="11"/>
  <c r="WD759" i="11"/>
  <c r="WE759" i="11"/>
  <c r="WF759" i="11"/>
  <c r="WG759" i="11"/>
  <c r="WH759" i="11"/>
  <c r="WI759" i="11"/>
  <c r="WJ759" i="11"/>
  <c r="WK759" i="11"/>
  <c r="WL759" i="11"/>
  <c r="WM759" i="11"/>
  <c r="WN759" i="11"/>
  <c r="WO759" i="11"/>
  <c r="WP759" i="11"/>
  <c r="WQ759" i="11"/>
  <c r="WR759" i="11"/>
  <c r="WS759" i="11"/>
  <c r="WT759" i="11"/>
  <c r="WU759" i="11"/>
  <c r="WV759" i="11"/>
  <c r="WW759" i="11"/>
  <c r="WX759" i="11"/>
  <c r="WY759" i="11"/>
  <c r="WZ759" i="11"/>
  <c r="XA759" i="11"/>
  <c r="XB759" i="11"/>
  <c r="XC759" i="11"/>
  <c r="XD759" i="11"/>
  <c r="XE759" i="11"/>
  <c r="XF759" i="11"/>
  <c r="XG759" i="11"/>
  <c r="XH759" i="11"/>
  <c r="XI759" i="11"/>
  <c r="XJ759" i="11"/>
  <c r="XK759" i="11"/>
  <c r="XL759" i="11"/>
  <c r="XM759" i="11"/>
  <c r="XN759" i="11"/>
  <c r="XO759" i="11"/>
  <c r="XP759" i="11"/>
  <c r="XQ759" i="11"/>
  <c r="XR759" i="11"/>
  <c r="XS759" i="11"/>
  <c r="XT759" i="11"/>
  <c r="XU759" i="11"/>
  <c r="XV759" i="11"/>
  <c r="XW759" i="11"/>
  <c r="XX759" i="11"/>
  <c r="XY759" i="11"/>
  <c r="XZ759" i="11"/>
  <c r="YA759" i="11"/>
  <c r="YB759" i="11"/>
  <c r="YC759" i="11"/>
  <c r="YD759" i="11"/>
  <c r="YE759" i="11"/>
  <c r="YF759" i="11"/>
  <c r="YG759" i="11"/>
  <c r="YH759" i="11"/>
  <c r="YI759" i="11"/>
  <c r="YJ759" i="11"/>
  <c r="YK759" i="11"/>
  <c r="YL759" i="11"/>
  <c r="YM759" i="11"/>
  <c r="YN759" i="11"/>
  <c r="YO759" i="11"/>
  <c r="YP759" i="11"/>
  <c r="YQ759" i="11"/>
  <c r="YR759" i="11"/>
  <c r="YS759" i="11"/>
  <c r="YT759" i="11"/>
  <c r="YU759" i="11"/>
  <c r="YV759" i="11"/>
  <c r="YW759" i="11"/>
  <c r="YX759" i="11"/>
  <c r="YY759" i="11"/>
  <c r="YZ759" i="11"/>
  <c r="ZA759" i="11"/>
  <c r="ZB759" i="11"/>
  <c r="ZC759" i="11"/>
  <c r="ZD759" i="11"/>
  <c r="ZE759" i="11"/>
  <c r="ZF759" i="11"/>
  <c r="ZG759" i="11"/>
  <c r="ZH759" i="11"/>
  <c r="ZI759" i="11"/>
  <c r="ZJ759" i="11"/>
  <c r="ZK759" i="11"/>
  <c r="ZL759" i="11"/>
  <c r="ZM759" i="11"/>
  <c r="ZN759" i="11"/>
  <c r="ZO759" i="11"/>
  <c r="ZP759" i="11"/>
  <c r="ZQ759" i="11"/>
  <c r="ZR759" i="11"/>
  <c r="ZS759" i="11"/>
  <c r="ZT759" i="11"/>
  <c r="ZU759" i="11"/>
  <c r="ZV759" i="11"/>
  <c r="ZW759" i="11"/>
  <c r="ZX759" i="11"/>
  <c r="ZY759" i="11"/>
  <c r="ZZ759" i="11"/>
  <c r="AAA759" i="11"/>
  <c r="AAB759" i="11"/>
  <c r="AAC759" i="11"/>
  <c r="AAD759" i="11"/>
  <c r="AAE759" i="11"/>
  <c r="AAF759" i="11"/>
  <c r="AAG759" i="11"/>
  <c r="AAH759" i="11"/>
  <c r="AAI759" i="11"/>
  <c r="AAJ759" i="11"/>
  <c r="AAK759" i="11"/>
  <c r="AAL759" i="11"/>
  <c r="AAM759" i="11"/>
  <c r="AAN759" i="11"/>
  <c r="AAO759" i="11"/>
  <c r="AAP759" i="11"/>
  <c r="AAQ759" i="11"/>
  <c r="AAR759" i="11"/>
  <c r="AAS759" i="11"/>
  <c r="AAT759" i="11"/>
  <c r="AAU759" i="11"/>
  <c r="AAV759" i="11"/>
  <c r="AAW759" i="11"/>
  <c r="AAX759" i="11"/>
  <c r="AAY759" i="11"/>
  <c r="AAZ759" i="11"/>
  <c r="ABA759" i="11"/>
  <c r="ABB759" i="11"/>
  <c r="ABC759" i="11"/>
  <c r="ABD759" i="11"/>
  <c r="ABE759" i="11"/>
  <c r="ABF759" i="11"/>
  <c r="ABG759" i="11"/>
  <c r="ABH759" i="11"/>
  <c r="ABI759" i="11"/>
  <c r="ABJ759" i="11"/>
  <c r="ABK759" i="11"/>
  <c r="ABL759" i="11"/>
  <c r="ABM759" i="11"/>
  <c r="ABN759" i="11"/>
  <c r="ABO759" i="11"/>
  <c r="ABP759" i="11"/>
  <c r="ABQ759" i="11"/>
  <c r="ABR759" i="11"/>
  <c r="ABS759" i="11"/>
  <c r="ABT759" i="11"/>
  <c r="ABU759" i="11"/>
  <c r="ABV759" i="11"/>
  <c r="ABW759" i="11"/>
  <c r="ABX759" i="11"/>
  <c r="ABY759" i="11"/>
  <c r="ABZ759" i="11"/>
  <c r="ACA759" i="11"/>
  <c r="ACB759" i="11"/>
  <c r="ACC759" i="11"/>
  <c r="ACD759" i="11"/>
  <c r="ACE759" i="11"/>
  <c r="ACF759" i="11"/>
  <c r="ACG759" i="11"/>
  <c r="ACH759" i="11"/>
  <c r="ACI759" i="11"/>
  <c r="ACJ759" i="11"/>
  <c r="ACK759" i="11"/>
  <c r="ACL759" i="11"/>
  <c r="ACM759" i="11"/>
  <c r="ACN759" i="11"/>
  <c r="ACO759" i="11"/>
  <c r="ACP759" i="11"/>
  <c r="ACQ759" i="11"/>
  <c r="ACR759" i="11"/>
  <c r="ACS759" i="11"/>
  <c r="ACT759" i="11"/>
  <c r="ACU759" i="11"/>
  <c r="ACV759" i="11"/>
  <c r="ACW759" i="11"/>
  <c r="ACX759" i="11"/>
  <c r="ACY759" i="11"/>
  <c r="ACZ759" i="11"/>
  <c r="ADA759" i="11"/>
  <c r="ADB759" i="11"/>
  <c r="ADC759" i="11"/>
  <c r="ADD759" i="11"/>
  <c r="ADE759" i="11"/>
  <c r="ADF759" i="11"/>
  <c r="ADG759" i="11"/>
  <c r="ADH759" i="11"/>
  <c r="ADI759" i="11"/>
  <c r="ADJ759" i="11"/>
  <c r="ADK759" i="11"/>
  <c r="ADL759" i="11"/>
  <c r="ADM759" i="11"/>
  <c r="ADN759" i="11"/>
  <c r="ADO759" i="11"/>
  <c r="ADP759" i="11"/>
  <c r="ADQ759" i="11"/>
  <c r="ADR759" i="11"/>
  <c r="ADS759" i="11"/>
  <c r="ADT759" i="11"/>
  <c r="ADU759" i="11"/>
  <c r="ADV759" i="11"/>
  <c r="ADW759" i="11"/>
  <c r="ADX759" i="11"/>
  <c r="ADY759" i="11"/>
  <c r="ADZ759" i="11"/>
  <c r="AEA759" i="11"/>
  <c r="AEB759" i="11"/>
  <c r="AEC759" i="11"/>
  <c r="AED759" i="11"/>
  <c r="AEE759" i="11"/>
  <c r="AEF759" i="11"/>
  <c r="AEG759" i="11"/>
  <c r="AEH759" i="11"/>
  <c r="AEI759" i="11"/>
  <c r="AEJ759" i="11"/>
  <c r="AEK759" i="11"/>
  <c r="AEL759" i="11"/>
  <c r="AEM759" i="11"/>
  <c r="AEN759" i="11"/>
  <c r="AEO759" i="11"/>
  <c r="AEP759" i="11"/>
  <c r="AEQ759" i="11"/>
  <c r="AER759" i="11"/>
  <c r="AES759" i="11"/>
  <c r="AET759" i="11"/>
  <c r="AEU759" i="11"/>
  <c r="AEV759" i="11"/>
  <c r="AEW759" i="11"/>
  <c r="AEX759" i="11"/>
  <c r="AEY759" i="11"/>
  <c r="AEZ759" i="11"/>
  <c r="AFA759" i="11"/>
  <c r="AFB759" i="11"/>
  <c r="AFC759" i="11"/>
  <c r="AFD759" i="11"/>
  <c r="AFE759" i="11"/>
  <c r="AFF759" i="11"/>
  <c r="AFG759" i="11"/>
  <c r="AFH759" i="11"/>
  <c r="AFI759" i="11"/>
  <c r="AFJ759" i="11"/>
  <c r="AFK759" i="11"/>
  <c r="AFL759" i="11"/>
  <c r="AFM759" i="11"/>
  <c r="AFN759" i="11"/>
  <c r="AFO759" i="11"/>
  <c r="AFP759" i="11"/>
  <c r="AFQ759" i="11"/>
  <c r="AFR759" i="11"/>
  <c r="AFS759" i="11"/>
  <c r="AFT759" i="11"/>
  <c r="AFU759" i="11"/>
  <c r="AFV759" i="11"/>
  <c r="AFW759" i="11"/>
  <c r="AFX759" i="11"/>
  <c r="AFY759" i="11"/>
  <c r="AFZ759" i="11"/>
  <c r="AGA759" i="11"/>
  <c r="AGB759" i="11"/>
  <c r="AGC759" i="11"/>
  <c r="AGD759" i="11"/>
  <c r="AGE759" i="11"/>
  <c r="AGF759" i="11"/>
  <c r="AGG759" i="11"/>
  <c r="AGH759" i="11"/>
  <c r="AGI759" i="11"/>
  <c r="AGJ759" i="11"/>
  <c r="AGK759" i="11"/>
  <c r="AGL759" i="11"/>
  <c r="AGM759" i="11"/>
  <c r="AGN759" i="11"/>
  <c r="AGO759" i="11"/>
  <c r="AGP759" i="11"/>
  <c r="AGQ759" i="11"/>
  <c r="AGR759" i="11"/>
  <c r="AGS759" i="11"/>
  <c r="AGT759" i="11"/>
  <c r="AGU759" i="11"/>
  <c r="AGV759" i="11"/>
  <c r="AGW759" i="11"/>
  <c r="AGX759" i="11"/>
  <c r="AGY759" i="11"/>
  <c r="AGZ759" i="11"/>
  <c r="AHA759" i="11"/>
  <c r="AHB759" i="11"/>
  <c r="AHC759" i="11"/>
  <c r="AHD759" i="11"/>
  <c r="AHE759" i="11"/>
  <c r="AHF759" i="11"/>
  <c r="AHG759" i="11"/>
  <c r="AHH759" i="11"/>
  <c r="AHI759" i="11"/>
  <c r="AHJ759" i="11"/>
  <c r="AHK759" i="11"/>
  <c r="AHL759" i="11"/>
  <c r="AHM759" i="11"/>
  <c r="AHN759" i="11"/>
  <c r="AHO759" i="11"/>
  <c r="AHP759" i="11"/>
  <c r="AHQ759" i="11"/>
  <c r="AHR759" i="11"/>
  <c r="AHS759" i="11"/>
  <c r="AHT759" i="11"/>
  <c r="AHU759" i="11"/>
  <c r="AHV759" i="11"/>
  <c r="AHW759" i="11"/>
  <c r="AHX759" i="11"/>
  <c r="AHY759" i="11"/>
  <c r="AHZ759" i="11"/>
  <c r="AIA759" i="11"/>
  <c r="AIB759" i="11"/>
  <c r="AIC759" i="11"/>
  <c r="AID759" i="11"/>
  <c r="AIE759" i="11"/>
  <c r="AIF759" i="11"/>
  <c r="AIG759" i="11"/>
  <c r="AIH759" i="11"/>
  <c r="AII759" i="11"/>
  <c r="AIJ759" i="11"/>
  <c r="AIK759" i="11"/>
  <c r="AIL759" i="11"/>
  <c r="AIM759" i="11"/>
  <c r="AIN759" i="11"/>
  <c r="AIO759" i="11"/>
  <c r="AIP759" i="11"/>
  <c r="AIQ759" i="11"/>
  <c r="AIR759" i="11"/>
  <c r="AIS759" i="11"/>
  <c r="AIT759" i="11"/>
  <c r="AIU759" i="11"/>
  <c r="AIV759" i="11"/>
  <c r="AIW759" i="11"/>
  <c r="AIX759" i="11"/>
  <c r="AIY759" i="11"/>
  <c r="AIZ759" i="11"/>
  <c r="AJA759" i="11"/>
  <c r="AJB759" i="11"/>
  <c r="AJC759" i="11"/>
  <c r="AJD759" i="11"/>
  <c r="AJE759" i="11"/>
  <c r="AJF759" i="11"/>
  <c r="AJG759" i="11"/>
  <c r="AJH759" i="11"/>
  <c r="AJI759" i="11"/>
  <c r="AJJ759" i="11"/>
  <c r="AJK759" i="11"/>
  <c r="AJL759" i="11"/>
  <c r="AJM759" i="11"/>
  <c r="AJN759" i="11"/>
  <c r="AJO759" i="11"/>
  <c r="AJP759" i="11"/>
  <c r="AJQ759" i="11"/>
  <c r="AJR759" i="11"/>
  <c r="AJS759" i="11"/>
  <c r="AJT759" i="11"/>
  <c r="AJU759" i="11"/>
  <c r="AJV759" i="11"/>
  <c r="AJW759" i="11"/>
  <c r="AJX759" i="11"/>
  <c r="AJY759" i="11"/>
  <c r="AJZ759" i="11"/>
  <c r="AKA759" i="11"/>
  <c r="AKB759" i="11"/>
  <c r="AKC759" i="11"/>
  <c r="AKD759" i="11"/>
  <c r="AKE759" i="11"/>
  <c r="AKF759" i="11"/>
  <c r="AKG759" i="11"/>
  <c r="AKH759" i="11"/>
  <c r="AKI759" i="11"/>
  <c r="AKJ759" i="11"/>
  <c r="AKK759" i="11"/>
  <c r="AKL759" i="11"/>
  <c r="AKM759" i="11"/>
  <c r="AKN759" i="11"/>
  <c r="AKO759" i="11"/>
  <c r="AKP759" i="11"/>
  <c r="AKQ759" i="11"/>
  <c r="AKR759" i="11"/>
  <c r="AKS759" i="11"/>
  <c r="AKT759" i="11"/>
  <c r="AKU759" i="11"/>
  <c r="AKV759" i="11"/>
  <c r="AKW759" i="11"/>
  <c r="AKX759" i="11"/>
  <c r="AKY759" i="11"/>
  <c r="AKZ759" i="11"/>
  <c r="ALA759" i="11"/>
  <c r="ALB759" i="11"/>
  <c r="ALC759" i="11"/>
  <c r="ALD759" i="11"/>
  <c r="ALE759" i="11"/>
  <c r="ALF759" i="11"/>
  <c r="ALG759" i="11"/>
  <c r="ALH759" i="11"/>
  <c r="ALI759" i="11"/>
  <c r="ALJ759" i="11"/>
  <c r="ALK759" i="11"/>
  <c r="ALL759" i="11"/>
  <c r="ALM759" i="11"/>
  <c r="ALN759" i="11"/>
  <c r="ALO759" i="11"/>
  <c r="ALP759" i="11"/>
  <c r="ALQ759" i="11"/>
  <c r="ALR759" i="11"/>
  <c r="ALS759" i="11"/>
  <c r="ALT759" i="11"/>
  <c r="ALU759" i="11"/>
  <c r="ALV759" i="11"/>
  <c r="ALW759" i="11"/>
  <c r="ALX759" i="11"/>
  <c r="ALY759" i="11"/>
  <c r="ALZ759" i="11"/>
  <c r="AMA759" i="11"/>
  <c r="AMB759" i="11"/>
  <c r="AMC759" i="11"/>
  <c r="AMD759" i="11"/>
  <c r="AME759" i="11"/>
  <c r="AMF759" i="11"/>
  <c r="AMG759" i="11"/>
  <c r="AMH759" i="11"/>
  <c r="AMI759" i="11"/>
  <c r="AMJ759" i="11"/>
  <c r="AMK759" i="11"/>
  <c r="AML759" i="11"/>
  <c r="AMM759" i="11"/>
  <c r="AMN759" i="11"/>
  <c r="AMO759" i="11"/>
  <c r="AE760" i="11"/>
  <c r="AF760" i="11"/>
  <c r="AG760" i="11"/>
  <c r="AH760" i="11"/>
  <c r="AI760" i="11"/>
  <c r="AJ760" i="11"/>
  <c r="AK760" i="11"/>
  <c r="AL760" i="11"/>
  <c r="AM760" i="11"/>
  <c r="AN760" i="11"/>
  <c r="AO760" i="11"/>
  <c r="AP760" i="11"/>
  <c r="AQ760" i="11"/>
  <c r="AR760" i="11"/>
  <c r="AS760" i="11"/>
  <c r="AT760" i="11"/>
  <c r="AU760" i="11"/>
  <c r="AV760" i="11"/>
  <c r="AW760" i="11"/>
  <c r="AX760" i="11"/>
  <c r="AY760" i="11"/>
  <c r="AZ760" i="11"/>
  <c r="BA760" i="11"/>
  <c r="BB760" i="11"/>
  <c r="BC760" i="11"/>
  <c r="BD760" i="11"/>
  <c r="BE760" i="11"/>
  <c r="BF760" i="11"/>
  <c r="BG760" i="11"/>
  <c r="BH760" i="11"/>
  <c r="BI760" i="11"/>
  <c r="BJ760" i="11"/>
  <c r="BK760" i="11"/>
  <c r="BL760" i="11"/>
  <c r="BM760" i="11"/>
  <c r="BN760" i="11"/>
  <c r="BO760" i="11"/>
  <c r="BP760" i="11"/>
  <c r="BQ760" i="11"/>
  <c r="BR760" i="11"/>
  <c r="BS760" i="11"/>
  <c r="BT760" i="11"/>
  <c r="BU760" i="11"/>
  <c r="BV760" i="11"/>
  <c r="BW760" i="11"/>
  <c r="BX760" i="11"/>
  <c r="BY760" i="11"/>
  <c r="BZ760" i="11"/>
  <c r="CA760" i="11"/>
  <c r="CB760" i="11"/>
  <c r="CC760" i="11"/>
  <c r="CD760" i="11"/>
  <c r="CE760" i="11"/>
  <c r="CF760" i="11"/>
  <c r="CG760" i="11"/>
  <c r="CH760" i="11"/>
  <c r="CI760" i="11"/>
  <c r="CJ760" i="11"/>
  <c r="CK760" i="11"/>
  <c r="CL760" i="11"/>
  <c r="CM760" i="11"/>
  <c r="CN760" i="11"/>
  <c r="CO760" i="11"/>
  <c r="CP760" i="11"/>
  <c r="CQ760" i="11"/>
  <c r="CR760" i="11"/>
  <c r="CS760" i="11"/>
  <c r="CT760" i="11"/>
  <c r="CU760" i="11"/>
  <c r="CV760" i="11"/>
  <c r="CW760" i="11"/>
  <c r="CX760" i="11"/>
  <c r="CY760" i="11"/>
  <c r="CZ760" i="11"/>
  <c r="DA760" i="11"/>
  <c r="DB760" i="11"/>
  <c r="DC760" i="11"/>
  <c r="DD760" i="11"/>
  <c r="DE760" i="11"/>
  <c r="DF760" i="11"/>
  <c r="DG760" i="11"/>
  <c r="DH760" i="11"/>
  <c r="DI760" i="11"/>
  <c r="DJ760" i="11"/>
  <c r="DK760" i="11"/>
  <c r="DL760" i="11"/>
  <c r="DM760" i="11"/>
  <c r="DN760" i="11"/>
  <c r="DO760" i="11"/>
  <c r="DP760" i="11"/>
  <c r="DQ760" i="11"/>
  <c r="DR760" i="11"/>
  <c r="DS760" i="11"/>
  <c r="DT760" i="11"/>
  <c r="DU760" i="11"/>
  <c r="DV760" i="11"/>
  <c r="DW760" i="11"/>
  <c r="DX760" i="11"/>
  <c r="DY760" i="11"/>
  <c r="DZ760" i="11"/>
  <c r="EA760" i="11"/>
  <c r="EB760" i="11"/>
  <c r="EC760" i="11"/>
  <c r="ED760" i="11"/>
  <c r="EE760" i="11"/>
  <c r="EF760" i="11"/>
  <c r="EG760" i="11"/>
  <c r="EH760" i="11"/>
  <c r="EI760" i="11"/>
  <c r="EJ760" i="11"/>
  <c r="EK760" i="11"/>
  <c r="EL760" i="11"/>
  <c r="EM760" i="11"/>
  <c r="EN760" i="11"/>
  <c r="EO760" i="11"/>
  <c r="EP760" i="11"/>
  <c r="EQ760" i="11"/>
  <c r="ER760" i="11"/>
  <c r="ES760" i="11"/>
  <c r="ET760" i="11"/>
  <c r="EU760" i="11"/>
  <c r="EV760" i="11"/>
  <c r="EW760" i="11"/>
  <c r="EX760" i="11"/>
  <c r="EY760" i="11"/>
  <c r="EZ760" i="11"/>
  <c r="FA760" i="11"/>
  <c r="FB760" i="11"/>
  <c r="FC760" i="11"/>
  <c r="FD760" i="11"/>
  <c r="FE760" i="11"/>
  <c r="FF760" i="11"/>
  <c r="FG760" i="11"/>
  <c r="FH760" i="11"/>
  <c r="FI760" i="11"/>
  <c r="FJ760" i="11"/>
  <c r="FK760" i="11"/>
  <c r="FL760" i="11"/>
  <c r="FM760" i="11"/>
  <c r="FN760" i="11"/>
  <c r="FO760" i="11"/>
  <c r="FP760" i="11"/>
  <c r="FQ760" i="11"/>
  <c r="FR760" i="11"/>
  <c r="FS760" i="11"/>
  <c r="FT760" i="11"/>
  <c r="FU760" i="11"/>
  <c r="FV760" i="11"/>
  <c r="FW760" i="11"/>
  <c r="FX760" i="11"/>
  <c r="FY760" i="11"/>
  <c r="FZ760" i="11"/>
  <c r="GA760" i="11"/>
  <c r="GB760" i="11"/>
  <c r="GC760" i="11"/>
  <c r="GD760" i="11"/>
  <c r="GE760" i="11"/>
  <c r="GF760" i="11"/>
  <c r="GG760" i="11"/>
  <c r="GH760" i="11"/>
  <c r="GI760" i="11"/>
  <c r="GJ760" i="11"/>
  <c r="GK760" i="11"/>
  <c r="GL760" i="11"/>
  <c r="GM760" i="11"/>
  <c r="GN760" i="11"/>
  <c r="GO760" i="11"/>
  <c r="GP760" i="11"/>
  <c r="GQ760" i="11"/>
  <c r="GR760" i="11"/>
  <c r="GS760" i="11"/>
  <c r="GT760" i="11"/>
  <c r="GU760" i="11"/>
  <c r="GV760" i="11"/>
  <c r="GW760" i="11"/>
  <c r="GX760" i="11"/>
  <c r="GY760" i="11"/>
  <c r="GZ760" i="11"/>
  <c r="HA760" i="11"/>
  <c r="HB760" i="11"/>
  <c r="HC760" i="11"/>
  <c r="HD760" i="11"/>
  <c r="HE760" i="11"/>
  <c r="HF760" i="11"/>
  <c r="HG760" i="11"/>
  <c r="HH760" i="11"/>
  <c r="HI760" i="11"/>
  <c r="HJ760" i="11"/>
  <c r="HK760" i="11"/>
  <c r="HL760" i="11"/>
  <c r="HM760" i="11"/>
  <c r="HN760" i="11"/>
  <c r="HO760" i="11"/>
  <c r="HP760" i="11"/>
  <c r="HQ760" i="11"/>
  <c r="HR760" i="11"/>
  <c r="HS760" i="11"/>
  <c r="HT760" i="11"/>
  <c r="HU760" i="11"/>
  <c r="HV760" i="11"/>
  <c r="HW760" i="11"/>
  <c r="HX760" i="11"/>
  <c r="HY760" i="11"/>
  <c r="HZ760" i="11"/>
  <c r="IA760" i="11"/>
  <c r="IB760" i="11"/>
  <c r="IC760" i="11"/>
  <c r="ID760" i="11"/>
  <c r="IE760" i="11"/>
  <c r="IF760" i="11"/>
  <c r="IG760" i="11"/>
  <c r="IH760" i="11"/>
  <c r="II760" i="11"/>
  <c r="IJ760" i="11"/>
  <c r="IK760" i="11"/>
  <c r="IL760" i="11"/>
  <c r="IM760" i="11"/>
  <c r="IN760" i="11"/>
  <c r="IO760" i="11"/>
  <c r="IP760" i="11"/>
  <c r="IQ760" i="11"/>
  <c r="IR760" i="11"/>
  <c r="IS760" i="11"/>
  <c r="IT760" i="11"/>
  <c r="IU760" i="11"/>
  <c r="IV760" i="11"/>
  <c r="IW760" i="11"/>
  <c r="IX760" i="11"/>
  <c r="IY760" i="11"/>
  <c r="IZ760" i="11"/>
  <c r="JA760" i="11"/>
  <c r="JB760" i="11"/>
  <c r="JC760" i="11"/>
  <c r="JD760" i="11"/>
  <c r="JE760" i="11"/>
  <c r="JF760" i="11"/>
  <c r="JG760" i="11"/>
  <c r="JH760" i="11"/>
  <c r="JI760" i="11"/>
  <c r="JJ760" i="11"/>
  <c r="JK760" i="11"/>
  <c r="JL760" i="11"/>
  <c r="JM760" i="11"/>
  <c r="JN760" i="11"/>
  <c r="JO760" i="11"/>
  <c r="JP760" i="11"/>
  <c r="JQ760" i="11"/>
  <c r="JR760" i="11"/>
  <c r="JS760" i="11"/>
  <c r="JT760" i="11"/>
  <c r="JU760" i="11"/>
  <c r="JV760" i="11"/>
  <c r="JW760" i="11"/>
  <c r="JX760" i="11"/>
  <c r="JY760" i="11"/>
  <c r="JZ760" i="11"/>
  <c r="KA760" i="11"/>
  <c r="KB760" i="11"/>
  <c r="KC760" i="11"/>
  <c r="KD760" i="11"/>
  <c r="KE760" i="11"/>
  <c r="KF760" i="11"/>
  <c r="KG760" i="11"/>
  <c r="KH760" i="11"/>
  <c r="KI760" i="11"/>
  <c r="KJ760" i="11"/>
  <c r="KK760" i="11"/>
  <c r="KL760" i="11"/>
  <c r="KM760" i="11"/>
  <c r="KN760" i="11"/>
  <c r="KO760" i="11"/>
  <c r="KP760" i="11"/>
  <c r="KQ760" i="11"/>
  <c r="KR760" i="11"/>
  <c r="KS760" i="11"/>
  <c r="KT760" i="11"/>
  <c r="KU760" i="11"/>
  <c r="KV760" i="11"/>
  <c r="KW760" i="11"/>
  <c r="KX760" i="11"/>
  <c r="KY760" i="11"/>
  <c r="KZ760" i="11"/>
  <c r="LA760" i="11"/>
  <c r="LB760" i="11"/>
  <c r="LC760" i="11"/>
  <c r="LD760" i="11"/>
  <c r="LE760" i="11"/>
  <c r="LF760" i="11"/>
  <c r="LG760" i="11"/>
  <c r="LH760" i="11"/>
  <c r="LI760" i="11"/>
  <c r="LJ760" i="11"/>
  <c r="LK760" i="11"/>
  <c r="LL760" i="11"/>
  <c r="LM760" i="11"/>
  <c r="LN760" i="11"/>
  <c r="LO760" i="11"/>
  <c r="LP760" i="11"/>
  <c r="LQ760" i="11"/>
  <c r="LR760" i="11"/>
  <c r="LS760" i="11"/>
  <c r="LT760" i="11"/>
  <c r="LU760" i="11"/>
  <c r="LV760" i="11"/>
  <c r="LW760" i="11"/>
  <c r="LX760" i="11"/>
  <c r="LY760" i="11"/>
  <c r="LZ760" i="11"/>
  <c r="MA760" i="11"/>
  <c r="MB760" i="11"/>
  <c r="MC760" i="11"/>
  <c r="MD760" i="11"/>
  <c r="ME760" i="11"/>
  <c r="MF760" i="11"/>
  <c r="MG760" i="11"/>
  <c r="MH760" i="11"/>
  <c r="MI760" i="11"/>
  <c r="MJ760" i="11"/>
  <c r="MK760" i="11"/>
  <c r="ML760" i="11"/>
  <c r="MM760" i="11"/>
  <c r="MN760" i="11"/>
  <c r="MO760" i="11"/>
  <c r="MP760" i="11"/>
  <c r="MQ760" i="11"/>
  <c r="MR760" i="11"/>
  <c r="MS760" i="11"/>
  <c r="MT760" i="11"/>
  <c r="MU760" i="11"/>
  <c r="MV760" i="11"/>
  <c r="MW760" i="11"/>
  <c r="MX760" i="11"/>
  <c r="MY760" i="11"/>
  <c r="MZ760" i="11"/>
  <c r="NA760" i="11"/>
  <c r="NB760" i="11"/>
  <c r="NC760" i="11"/>
  <c r="ND760" i="11"/>
  <c r="NE760" i="11"/>
  <c r="NF760" i="11"/>
  <c r="NG760" i="11"/>
  <c r="NH760" i="11"/>
  <c r="NI760" i="11"/>
  <c r="NJ760" i="11"/>
  <c r="NK760" i="11"/>
  <c r="NL760" i="11"/>
  <c r="NM760" i="11"/>
  <c r="NN760" i="11"/>
  <c r="NO760" i="11"/>
  <c r="NP760" i="11"/>
  <c r="NQ760" i="11"/>
  <c r="NR760" i="11"/>
  <c r="NS760" i="11"/>
  <c r="NT760" i="11"/>
  <c r="NU760" i="11"/>
  <c r="NV760" i="11"/>
  <c r="NW760" i="11"/>
  <c r="NX760" i="11"/>
  <c r="NY760" i="11"/>
  <c r="NZ760" i="11"/>
  <c r="OA760" i="11"/>
  <c r="OB760" i="11"/>
  <c r="OC760" i="11"/>
  <c r="OD760" i="11"/>
  <c r="OE760" i="11"/>
  <c r="OF760" i="11"/>
  <c r="OG760" i="11"/>
  <c r="OH760" i="11"/>
  <c r="OI760" i="11"/>
  <c r="OJ760" i="11"/>
  <c r="OK760" i="11"/>
  <c r="OL760" i="11"/>
  <c r="OM760" i="11"/>
  <c r="ON760" i="11"/>
  <c r="OO760" i="11"/>
  <c r="OP760" i="11"/>
  <c r="OQ760" i="11"/>
  <c r="OR760" i="11"/>
  <c r="OS760" i="11"/>
  <c r="OT760" i="11"/>
  <c r="OU760" i="11"/>
  <c r="OV760" i="11"/>
  <c r="OW760" i="11"/>
  <c r="OX760" i="11"/>
  <c r="OY760" i="11"/>
  <c r="OZ760" i="11"/>
  <c r="PA760" i="11"/>
  <c r="PB760" i="11"/>
  <c r="PC760" i="11"/>
  <c r="PD760" i="11"/>
  <c r="PE760" i="11"/>
  <c r="PF760" i="11"/>
  <c r="PG760" i="11"/>
  <c r="PH760" i="11"/>
  <c r="PI760" i="11"/>
  <c r="PJ760" i="11"/>
  <c r="PK760" i="11"/>
  <c r="PL760" i="11"/>
  <c r="PM760" i="11"/>
  <c r="PN760" i="11"/>
  <c r="PO760" i="11"/>
  <c r="PP760" i="11"/>
  <c r="PQ760" i="11"/>
  <c r="PR760" i="11"/>
  <c r="PS760" i="11"/>
  <c r="PT760" i="11"/>
  <c r="PU760" i="11"/>
  <c r="PV760" i="11"/>
  <c r="PW760" i="11"/>
  <c r="PX760" i="11"/>
  <c r="PY760" i="11"/>
  <c r="PZ760" i="11"/>
  <c r="QA760" i="11"/>
  <c r="QB760" i="11"/>
  <c r="QC760" i="11"/>
  <c r="QD760" i="11"/>
  <c r="QE760" i="11"/>
  <c r="QF760" i="11"/>
  <c r="QG760" i="11"/>
  <c r="QH760" i="11"/>
  <c r="QI760" i="11"/>
  <c r="QJ760" i="11"/>
  <c r="QK760" i="11"/>
  <c r="QL760" i="11"/>
  <c r="QM760" i="11"/>
  <c r="QN760" i="11"/>
  <c r="QO760" i="11"/>
  <c r="QP760" i="11"/>
  <c r="QQ760" i="11"/>
  <c r="QR760" i="11"/>
  <c r="QS760" i="11"/>
  <c r="QT760" i="11"/>
  <c r="QU760" i="11"/>
  <c r="QV760" i="11"/>
  <c r="QW760" i="11"/>
  <c r="QX760" i="11"/>
  <c r="QY760" i="11"/>
  <c r="QZ760" i="11"/>
  <c r="RA760" i="11"/>
  <c r="RB760" i="11"/>
  <c r="RC760" i="11"/>
  <c r="RD760" i="11"/>
  <c r="RE760" i="11"/>
  <c r="RF760" i="11"/>
  <c r="RG760" i="11"/>
  <c r="RH760" i="11"/>
  <c r="RI760" i="11"/>
  <c r="RJ760" i="11"/>
  <c r="RK760" i="11"/>
  <c r="RL760" i="11"/>
  <c r="RM760" i="11"/>
  <c r="RN760" i="11"/>
  <c r="RO760" i="11"/>
  <c r="RP760" i="11"/>
  <c r="RQ760" i="11"/>
  <c r="RR760" i="11"/>
  <c r="RS760" i="11"/>
  <c r="RT760" i="11"/>
  <c r="RU760" i="11"/>
  <c r="RV760" i="11"/>
  <c r="RW760" i="11"/>
  <c r="RX760" i="11"/>
  <c r="RY760" i="11"/>
  <c r="RZ760" i="11"/>
  <c r="SA760" i="11"/>
  <c r="SB760" i="11"/>
  <c r="SC760" i="11"/>
  <c r="SD760" i="11"/>
  <c r="SE760" i="11"/>
  <c r="SF760" i="11"/>
  <c r="SG760" i="11"/>
  <c r="SH760" i="11"/>
  <c r="SI760" i="11"/>
  <c r="SJ760" i="11"/>
  <c r="SK760" i="11"/>
  <c r="SL760" i="11"/>
  <c r="SM760" i="11"/>
  <c r="SN760" i="11"/>
  <c r="SO760" i="11"/>
  <c r="SP760" i="11"/>
  <c r="SQ760" i="11"/>
  <c r="SR760" i="11"/>
  <c r="SS760" i="11"/>
  <c r="ST760" i="11"/>
  <c r="SU760" i="11"/>
  <c r="SV760" i="11"/>
  <c r="SW760" i="11"/>
  <c r="SX760" i="11"/>
  <c r="SY760" i="11"/>
  <c r="SZ760" i="11"/>
  <c r="TA760" i="11"/>
  <c r="TB760" i="11"/>
  <c r="TC760" i="11"/>
  <c r="TD760" i="11"/>
  <c r="TE760" i="11"/>
  <c r="TF760" i="11"/>
  <c r="TG760" i="11"/>
  <c r="TH760" i="11"/>
  <c r="TI760" i="11"/>
  <c r="TJ760" i="11"/>
  <c r="TK760" i="11"/>
  <c r="TL760" i="11"/>
  <c r="TM760" i="11"/>
  <c r="TN760" i="11"/>
  <c r="TO760" i="11"/>
  <c r="TP760" i="11"/>
  <c r="TQ760" i="11"/>
  <c r="TR760" i="11"/>
  <c r="TS760" i="11"/>
  <c r="TT760" i="11"/>
  <c r="TU760" i="11"/>
  <c r="TV760" i="11"/>
  <c r="TW760" i="11"/>
  <c r="TX760" i="11"/>
  <c r="TY760" i="11"/>
  <c r="TZ760" i="11"/>
  <c r="UA760" i="11"/>
  <c r="UB760" i="11"/>
  <c r="UC760" i="11"/>
  <c r="UD760" i="11"/>
  <c r="UE760" i="11"/>
  <c r="UF760" i="11"/>
  <c r="UG760" i="11"/>
  <c r="UH760" i="11"/>
  <c r="UI760" i="11"/>
  <c r="UJ760" i="11"/>
  <c r="UK760" i="11"/>
  <c r="UL760" i="11"/>
  <c r="UM760" i="11"/>
  <c r="UN760" i="11"/>
  <c r="UO760" i="11"/>
  <c r="UP760" i="11"/>
  <c r="UQ760" i="11"/>
  <c r="UR760" i="11"/>
  <c r="US760" i="11"/>
  <c r="UT760" i="11"/>
  <c r="UU760" i="11"/>
  <c r="UV760" i="11"/>
  <c r="UW760" i="11"/>
  <c r="UX760" i="11"/>
  <c r="UY760" i="11"/>
  <c r="UZ760" i="11"/>
  <c r="VA760" i="11"/>
  <c r="VB760" i="11"/>
  <c r="VC760" i="11"/>
  <c r="VD760" i="11"/>
  <c r="VE760" i="11"/>
  <c r="VF760" i="11"/>
  <c r="VG760" i="11"/>
  <c r="VH760" i="11"/>
  <c r="VI760" i="11"/>
  <c r="VJ760" i="11"/>
  <c r="VK760" i="11"/>
  <c r="VL760" i="11"/>
  <c r="VM760" i="11"/>
  <c r="VN760" i="11"/>
  <c r="VO760" i="11"/>
  <c r="VP760" i="11"/>
  <c r="VQ760" i="11"/>
  <c r="VR760" i="11"/>
  <c r="VS760" i="11"/>
  <c r="VT760" i="11"/>
  <c r="VU760" i="11"/>
  <c r="VV760" i="11"/>
  <c r="VW760" i="11"/>
  <c r="VX760" i="11"/>
  <c r="VY760" i="11"/>
  <c r="VZ760" i="11"/>
  <c r="WA760" i="11"/>
  <c r="WB760" i="11"/>
  <c r="WC760" i="11"/>
  <c r="WD760" i="11"/>
  <c r="WE760" i="11"/>
  <c r="WF760" i="11"/>
  <c r="WG760" i="11"/>
  <c r="WH760" i="11"/>
  <c r="WI760" i="11"/>
  <c r="WJ760" i="11"/>
  <c r="WK760" i="11"/>
  <c r="WL760" i="11"/>
  <c r="WM760" i="11"/>
  <c r="WN760" i="11"/>
  <c r="WO760" i="11"/>
  <c r="WP760" i="11"/>
  <c r="WQ760" i="11"/>
  <c r="WR760" i="11"/>
  <c r="WS760" i="11"/>
  <c r="WT760" i="11"/>
  <c r="WU760" i="11"/>
  <c r="WV760" i="11"/>
  <c r="WW760" i="11"/>
  <c r="WX760" i="11"/>
  <c r="WY760" i="11"/>
  <c r="WZ760" i="11"/>
  <c r="XA760" i="11"/>
  <c r="XB760" i="11"/>
  <c r="XC760" i="11"/>
  <c r="XD760" i="11"/>
  <c r="XE760" i="11"/>
  <c r="XF760" i="11"/>
  <c r="XG760" i="11"/>
  <c r="XH760" i="11"/>
  <c r="XI760" i="11"/>
  <c r="XJ760" i="11"/>
  <c r="XK760" i="11"/>
  <c r="XL760" i="11"/>
  <c r="XM760" i="11"/>
  <c r="XN760" i="11"/>
  <c r="XO760" i="11"/>
  <c r="XP760" i="11"/>
  <c r="XQ760" i="11"/>
  <c r="XR760" i="11"/>
  <c r="XS760" i="11"/>
  <c r="XT760" i="11"/>
  <c r="XU760" i="11"/>
  <c r="XV760" i="11"/>
  <c r="XW760" i="11"/>
  <c r="XX760" i="11"/>
  <c r="XY760" i="11"/>
  <c r="XZ760" i="11"/>
  <c r="YA760" i="11"/>
  <c r="YB760" i="11"/>
  <c r="YC760" i="11"/>
  <c r="YD760" i="11"/>
  <c r="YE760" i="11"/>
  <c r="YF760" i="11"/>
  <c r="YG760" i="11"/>
  <c r="YH760" i="11"/>
  <c r="YI760" i="11"/>
  <c r="YJ760" i="11"/>
  <c r="YK760" i="11"/>
  <c r="YL760" i="11"/>
  <c r="YM760" i="11"/>
  <c r="YN760" i="11"/>
  <c r="YO760" i="11"/>
  <c r="YP760" i="11"/>
  <c r="YQ760" i="11"/>
  <c r="YR760" i="11"/>
  <c r="YS760" i="11"/>
  <c r="YT760" i="11"/>
  <c r="YU760" i="11"/>
  <c r="YV760" i="11"/>
  <c r="YW760" i="11"/>
  <c r="YX760" i="11"/>
  <c r="YY760" i="11"/>
  <c r="YZ760" i="11"/>
  <c r="ZA760" i="11"/>
  <c r="ZB760" i="11"/>
  <c r="ZC760" i="11"/>
  <c r="ZD760" i="11"/>
  <c r="ZE760" i="11"/>
  <c r="ZF760" i="11"/>
  <c r="ZG760" i="11"/>
  <c r="ZH760" i="11"/>
  <c r="ZI760" i="11"/>
  <c r="ZJ760" i="11"/>
  <c r="ZK760" i="11"/>
  <c r="ZL760" i="11"/>
  <c r="ZM760" i="11"/>
  <c r="ZN760" i="11"/>
  <c r="ZO760" i="11"/>
  <c r="ZP760" i="11"/>
  <c r="ZQ760" i="11"/>
  <c r="ZR760" i="11"/>
  <c r="ZS760" i="11"/>
  <c r="ZT760" i="11"/>
  <c r="ZU760" i="11"/>
  <c r="ZV760" i="11"/>
  <c r="ZW760" i="11"/>
  <c r="ZX760" i="11"/>
  <c r="ZY760" i="11"/>
  <c r="ZZ760" i="11"/>
  <c r="AAA760" i="11"/>
  <c r="AAB760" i="11"/>
  <c r="AAC760" i="11"/>
  <c r="AAD760" i="11"/>
  <c r="AAE760" i="11"/>
  <c r="AAF760" i="11"/>
  <c r="AAG760" i="11"/>
  <c r="AAH760" i="11"/>
  <c r="AAI760" i="11"/>
  <c r="AAJ760" i="11"/>
  <c r="AAK760" i="11"/>
  <c r="AAL760" i="11"/>
  <c r="AAM760" i="11"/>
  <c r="AAN760" i="11"/>
  <c r="AAO760" i="11"/>
  <c r="AAP760" i="11"/>
  <c r="AAQ760" i="11"/>
  <c r="AAR760" i="11"/>
  <c r="AAS760" i="11"/>
  <c r="AAT760" i="11"/>
  <c r="AAU760" i="11"/>
  <c r="AAV760" i="11"/>
  <c r="AAW760" i="11"/>
  <c r="AAX760" i="11"/>
  <c r="AAY760" i="11"/>
  <c r="AAZ760" i="11"/>
  <c r="ABA760" i="11"/>
  <c r="ABB760" i="11"/>
  <c r="ABC760" i="11"/>
  <c r="ABD760" i="11"/>
  <c r="ABE760" i="11"/>
  <c r="ABF760" i="11"/>
  <c r="ABG760" i="11"/>
  <c r="ABH760" i="11"/>
  <c r="ABI760" i="11"/>
  <c r="ABJ760" i="11"/>
  <c r="ABK760" i="11"/>
  <c r="ABL760" i="11"/>
  <c r="ABM760" i="11"/>
  <c r="ABN760" i="11"/>
  <c r="ABO760" i="11"/>
  <c r="ABP760" i="11"/>
  <c r="ABQ760" i="11"/>
  <c r="ABR760" i="11"/>
  <c r="ABS760" i="11"/>
  <c r="ABT760" i="11"/>
  <c r="ABU760" i="11"/>
  <c r="ABV760" i="11"/>
  <c r="ABW760" i="11"/>
  <c r="ABX760" i="11"/>
  <c r="ABY760" i="11"/>
  <c r="ABZ760" i="11"/>
  <c r="ACA760" i="11"/>
  <c r="ACB760" i="11"/>
  <c r="ACC760" i="11"/>
  <c r="ACD760" i="11"/>
  <c r="ACE760" i="11"/>
  <c r="ACF760" i="11"/>
  <c r="ACG760" i="11"/>
  <c r="ACH760" i="11"/>
  <c r="ACI760" i="11"/>
  <c r="ACJ760" i="11"/>
  <c r="ACK760" i="11"/>
  <c r="ACL760" i="11"/>
  <c r="ACM760" i="11"/>
  <c r="ACN760" i="11"/>
  <c r="ACO760" i="11"/>
  <c r="ACP760" i="11"/>
  <c r="ACQ760" i="11"/>
  <c r="ACR760" i="11"/>
  <c r="ACS760" i="11"/>
  <c r="ACT760" i="11"/>
  <c r="ACU760" i="11"/>
  <c r="ACV760" i="11"/>
  <c r="ACW760" i="11"/>
  <c r="ACX760" i="11"/>
  <c r="ACY760" i="11"/>
  <c r="ACZ760" i="11"/>
  <c r="ADA760" i="11"/>
  <c r="ADB760" i="11"/>
  <c r="ADC760" i="11"/>
  <c r="ADD760" i="11"/>
  <c r="ADE760" i="11"/>
  <c r="ADF760" i="11"/>
  <c r="ADG760" i="11"/>
  <c r="ADH760" i="11"/>
  <c r="ADI760" i="11"/>
  <c r="ADJ760" i="11"/>
  <c r="ADK760" i="11"/>
  <c r="ADL760" i="11"/>
  <c r="ADM760" i="11"/>
  <c r="ADN760" i="11"/>
  <c r="ADO760" i="11"/>
  <c r="ADP760" i="11"/>
  <c r="ADQ760" i="11"/>
  <c r="ADR760" i="11"/>
  <c r="ADS760" i="11"/>
  <c r="ADT760" i="11"/>
  <c r="ADU760" i="11"/>
  <c r="ADV760" i="11"/>
  <c r="ADW760" i="11"/>
  <c r="ADX760" i="11"/>
  <c r="ADY760" i="11"/>
  <c r="ADZ760" i="11"/>
  <c r="AEA760" i="11"/>
  <c r="AEB760" i="11"/>
  <c r="AEC760" i="11"/>
  <c r="AED760" i="11"/>
  <c r="AEE760" i="11"/>
  <c r="AEF760" i="11"/>
  <c r="AEG760" i="11"/>
  <c r="AEH760" i="11"/>
  <c r="AEI760" i="11"/>
  <c r="AEJ760" i="11"/>
  <c r="AEK760" i="11"/>
  <c r="AEL760" i="11"/>
  <c r="AEM760" i="11"/>
  <c r="AEN760" i="11"/>
  <c r="AEO760" i="11"/>
  <c r="AEP760" i="11"/>
  <c r="AEQ760" i="11"/>
  <c r="AER760" i="11"/>
  <c r="AES760" i="11"/>
  <c r="AET760" i="11"/>
  <c r="AEU760" i="11"/>
  <c r="AEV760" i="11"/>
  <c r="AEW760" i="11"/>
  <c r="AEX760" i="11"/>
  <c r="AEY760" i="11"/>
  <c r="AEZ760" i="11"/>
  <c r="AFA760" i="11"/>
  <c r="AFB760" i="11"/>
  <c r="AFC760" i="11"/>
  <c r="AFD760" i="11"/>
  <c r="AFE760" i="11"/>
  <c r="AFF760" i="11"/>
  <c r="AFG760" i="11"/>
  <c r="AFH760" i="11"/>
  <c r="AFI760" i="11"/>
  <c r="AFJ760" i="11"/>
  <c r="AFK760" i="11"/>
  <c r="AFL760" i="11"/>
  <c r="AFM760" i="11"/>
  <c r="AFN760" i="11"/>
  <c r="AFO760" i="11"/>
  <c r="AFP760" i="11"/>
  <c r="AFQ760" i="11"/>
  <c r="AFR760" i="11"/>
  <c r="AFS760" i="11"/>
  <c r="AFT760" i="11"/>
  <c r="AFU760" i="11"/>
  <c r="AFV760" i="11"/>
  <c r="AFW760" i="11"/>
  <c r="AFX760" i="11"/>
  <c r="AFY760" i="11"/>
  <c r="AFZ760" i="11"/>
  <c r="AGA760" i="11"/>
  <c r="AGB760" i="11"/>
  <c r="AGC760" i="11"/>
  <c r="AGD760" i="11"/>
  <c r="AGE760" i="11"/>
  <c r="AGF760" i="11"/>
  <c r="AGG760" i="11"/>
  <c r="AGH760" i="11"/>
  <c r="AGI760" i="11"/>
  <c r="AGJ760" i="11"/>
  <c r="AGK760" i="11"/>
  <c r="AGL760" i="11"/>
  <c r="AGM760" i="11"/>
  <c r="AGN760" i="11"/>
  <c r="AGO760" i="11"/>
  <c r="AGP760" i="11"/>
  <c r="AGQ760" i="11"/>
  <c r="AGR760" i="11"/>
  <c r="AGS760" i="11"/>
  <c r="AGT760" i="11"/>
  <c r="AGU760" i="11"/>
  <c r="AGV760" i="11"/>
  <c r="AGW760" i="11"/>
  <c r="AGX760" i="11"/>
  <c r="AGY760" i="11"/>
  <c r="AGZ760" i="11"/>
  <c r="AHA760" i="11"/>
  <c r="AHB760" i="11"/>
  <c r="AHC760" i="11"/>
  <c r="AHD760" i="11"/>
  <c r="AHE760" i="11"/>
  <c r="AHF760" i="11"/>
  <c r="AHG760" i="11"/>
  <c r="AHH760" i="11"/>
  <c r="AHI760" i="11"/>
  <c r="AHJ760" i="11"/>
  <c r="AHK760" i="11"/>
  <c r="AHL760" i="11"/>
  <c r="AHM760" i="11"/>
  <c r="AHN760" i="11"/>
  <c r="AHO760" i="11"/>
  <c r="AHP760" i="11"/>
  <c r="AHQ760" i="11"/>
  <c r="AHR760" i="11"/>
  <c r="AHS760" i="11"/>
  <c r="AHT760" i="11"/>
  <c r="AHU760" i="11"/>
  <c r="AHV760" i="11"/>
  <c r="AHW760" i="11"/>
  <c r="AHX760" i="11"/>
  <c r="AHY760" i="11"/>
  <c r="AHZ760" i="11"/>
  <c r="AIA760" i="11"/>
  <c r="AIB760" i="11"/>
  <c r="AIC760" i="11"/>
  <c r="AID760" i="11"/>
  <c r="AIE760" i="11"/>
  <c r="AIF760" i="11"/>
  <c r="AIG760" i="11"/>
  <c r="AIH760" i="11"/>
  <c r="AII760" i="11"/>
  <c r="AIJ760" i="11"/>
  <c r="AIK760" i="11"/>
  <c r="AIL760" i="11"/>
  <c r="AIM760" i="11"/>
  <c r="AIN760" i="11"/>
  <c r="AIO760" i="11"/>
  <c r="AIP760" i="11"/>
  <c r="AIQ760" i="11"/>
  <c r="AIR760" i="11"/>
  <c r="AIS760" i="11"/>
  <c r="AIT760" i="11"/>
  <c r="AIU760" i="11"/>
  <c r="AIV760" i="11"/>
  <c r="AIW760" i="11"/>
  <c r="AIX760" i="11"/>
  <c r="AIY760" i="11"/>
  <c r="AIZ760" i="11"/>
  <c r="AJA760" i="11"/>
  <c r="AJB760" i="11"/>
  <c r="AJC760" i="11"/>
  <c r="AJD760" i="11"/>
  <c r="AJE760" i="11"/>
  <c r="AJF760" i="11"/>
  <c r="AJG760" i="11"/>
  <c r="AJH760" i="11"/>
  <c r="AJI760" i="11"/>
  <c r="AJJ760" i="11"/>
  <c r="AJK760" i="11"/>
  <c r="AJL760" i="11"/>
  <c r="AJM760" i="11"/>
  <c r="AJN760" i="11"/>
  <c r="AJO760" i="11"/>
  <c r="AJP760" i="11"/>
  <c r="AJQ760" i="11"/>
  <c r="AJR760" i="11"/>
  <c r="AJS760" i="11"/>
  <c r="AJT760" i="11"/>
  <c r="AJU760" i="11"/>
  <c r="AJV760" i="11"/>
  <c r="AJW760" i="11"/>
  <c r="AJX760" i="11"/>
  <c r="AJY760" i="11"/>
  <c r="AJZ760" i="11"/>
  <c r="AKA760" i="11"/>
  <c r="AKB760" i="11"/>
  <c r="AKC760" i="11"/>
  <c r="AKD760" i="11"/>
  <c r="AKE760" i="11"/>
  <c r="AKF760" i="11"/>
  <c r="AKG760" i="11"/>
  <c r="AKH760" i="11"/>
  <c r="AKI760" i="11"/>
  <c r="AKJ760" i="11"/>
  <c r="AKK760" i="11"/>
  <c r="AKL760" i="11"/>
  <c r="AKM760" i="11"/>
  <c r="AKN760" i="11"/>
  <c r="AKO760" i="11"/>
  <c r="AKP760" i="11"/>
  <c r="AKQ760" i="11"/>
  <c r="AKR760" i="11"/>
  <c r="AKS760" i="11"/>
  <c r="AKT760" i="11"/>
  <c r="AKU760" i="11"/>
  <c r="AKV760" i="11"/>
  <c r="AKW760" i="11"/>
  <c r="AKX760" i="11"/>
  <c r="AKY760" i="11"/>
  <c r="AKZ760" i="11"/>
  <c r="ALA760" i="11"/>
  <c r="ALB760" i="11"/>
  <c r="ALC760" i="11"/>
  <c r="ALD760" i="11"/>
  <c r="ALE760" i="11"/>
  <c r="ALF760" i="11"/>
  <c r="ALG760" i="11"/>
  <c r="ALH760" i="11"/>
  <c r="ALI760" i="11"/>
  <c r="ALJ760" i="11"/>
  <c r="ALK760" i="11"/>
  <c r="ALL760" i="11"/>
  <c r="ALM760" i="11"/>
  <c r="ALN760" i="11"/>
  <c r="ALO760" i="11"/>
  <c r="ALP760" i="11"/>
  <c r="ALQ760" i="11"/>
  <c r="ALR760" i="11"/>
  <c r="ALS760" i="11"/>
  <c r="ALT760" i="11"/>
  <c r="ALU760" i="11"/>
  <c r="ALV760" i="11"/>
  <c r="ALW760" i="11"/>
  <c r="ALX760" i="11"/>
  <c r="ALY760" i="11"/>
  <c r="ALZ760" i="11"/>
  <c r="AMA760" i="11"/>
  <c r="AMB760" i="11"/>
  <c r="AMC760" i="11"/>
  <c r="AMD760" i="11"/>
  <c r="AME760" i="11"/>
  <c r="AMF760" i="11"/>
  <c r="AMG760" i="11"/>
  <c r="AMH760" i="11"/>
  <c r="AMI760" i="11"/>
  <c r="AMJ760" i="11"/>
  <c r="AMK760" i="11"/>
  <c r="AML760" i="11"/>
  <c r="AMM760" i="11"/>
  <c r="AMN760" i="11"/>
  <c r="AMO760" i="11"/>
  <c r="AE761" i="11"/>
  <c r="AF761" i="11"/>
  <c r="AG761" i="11"/>
  <c r="AH761" i="11"/>
  <c r="AI761" i="11"/>
  <c r="AJ761" i="11"/>
  <c r="AK761" i="11"/>
  <c r="AL761" i="11"/>
  <c r="AM761" i="11"/>
  <c r="AN761" i="11"/>
  <c r="AO761" i="11"/>
  <c r="AP761" i="11"/>
  <c r="AQ761" i="11"/>
  <c r="AR761" i="11"/>
  <c r="AS761" i="11"/>
  <c r="AT761" i="11"/>
  <c r="AU761" i="11"/>
  <c r="AV761" i="11"/>
  <c r="AW761" i="11"/>
  <c r="AX761" i="11"/>
  <c r="AY761" i="11"/>
  <c r="AZ761" i="11"/>
  <c r="BA761" i="11"/>
  <c r="BB761" i="11"/>
  <c r="BC761" i="11"/>
  <c r="BD761" i="11"/>
  <c r="BE761" i="11"/>
  <c r="BF761" i="11"/>
  <c r="BG761" i="11"/>
  <c r="BH761" i="11"/>
  <c r="BI761" i="11"/>
  <c r="BJ761" i="11"/>
  <c r="BK761" i="11"/>
  <c r="BL761" i="11"/>
  <c r="BM761" i="11"/>
  <c r="BN761" i="11"/>
  <c r="BO761" i="11"/>
  <c r="BP761" i="11"/>
  <c r="BQ761" i="11"/>
  <c r="BR761" i="11"/>
  <c r="BS761" i="11"/>
  <c r="BT761" i="11"/>
  <c r="BU761" i="11"/>
  <c r="BV761" i="11"/>
  <c r="BW761" i="11"/>
  <c r="BX761" i="11"/>
  <c r="BY761" i="11"/>
  <c r="BZ761" i="11"/>
  <c r="CA761" i="11"/>
  <c r="CB761" i="11"/>
  <c r="CC761" i="11"/>
  <c r="CD761" i="11"/>
  <c r="CE761" i="11"/>
  <c r="CF761" i="11"/>
  <c r="CG761" i="11"/>
  <c r="CH761" i="11"/>
  <c r="CI761" i="11"/>
  <c r="CJ761" i="11"/>
  <c r="CK761" i="11"/>
  <c r="CL761" i="11"/>
  <c r="CM761" i="11"/>
  <c r="CN761" i="11"/>
  <c r="CO761" i="11"/>
  <c r="CP761" i="11"/>
  <c r="CQ761" i="11"/>
  <c r="CR761" i="11"/>
  <c r="CS761" i="11"/>
  <c r="CT761" i="11"/>
  <c r="CU761" i="11"/>
  <c r="CV761" i="11"/>
  <c r="CW761" i="11"/>
  <c r="CX761" i="11"/>
  <c r="CY761" i="11"/>
  <c r="CZ761" i="11"/>
  <c r="DA761" i="11"/>
  <c r="DB761" i="11"/>
  <c r="DC761" i="11"/>
  <c r="DD761" i="11"/>
  <c r="DE761" i="11"/>
  <c r="DF761" i="11"/>
  <c r="DG761" i="11"/>
  <c r="DH761" i="11"/>
  <c r="DI761" i="11"/>
  <c r="DJ761" i="11"/>
  <c r="DK761" i="11"/>
  <c r="DL761" i="11"/>
  <c r="DM761" i="11"/>
  <c r="DN761" i="11"/>
  <c r="DO761" i="11"/>
  <c r="DP761" i="11"/>
  <c r="DQ761" i="11"/>
  <c r="DR761" i="11"/>
  <c r="DS761" i="11"/>
  <c r="DT761" i="11"/>
  <c r="DU761" i="11"/>
  <c r="DV761" i="11"/>
  <c r="DW761" i="11"/>
  <c r="DX761" i="11"/>
  <c r="DY761" i="11"/>
  <c r="DZ761" i="11"/>
  <c r="EA761" i="11"/>
  <c r="EB761" i="11"/>
  <c r="EC761" i="11"/>
  <c r="ED761" i="11"/>
  <c r="EE761" i="11"/>
  <c r="EF761" i="11"/>
  <c r="EG761" i="11"/>
  <c r="EH761" i="11"/>
  <c r="EI761" i="11"/>
  <c r="EJ761" i="11"/>
  <c r="EK761" i="11"/>
  <c r="EL761" i="11"/>
  <c r="EM761" i="11"/>
  <c r="EN761" i="11"/>
  <c r="EO761" i="11"/>
  <c r="EP761" i="11"/>
  <c r="EQ761" i="11"/>
  <c r="ER761" i="11"/>
  <c r="ES761" i="11"/>
  <c r="ET761" i="11"/>
  <c r="EU761" i="11"/>
  <c r="EV761" i="11"/>
  <c r="EW761" i="11"/>
  <c r="EX761" i="11"/>
  <c r="EY761" i="11"/>
  <c r="EZ761" i="11"/>
  <c r="FA761" i="11"/>
  <c r="FB761" i="11"/>
  <c r="FC761" i="11"/>
  <c r="FD761" i="11"/>
  <c r="FE761" i="11"/>
  <c r="FF761" i="11"/>
  <c r="FG761" i="11"/>
  <c r="FH761" i="11"/>
  <c r="FI761" i="11"/>
  <c r="FJ761" i="11"/>
  <c r="FK761" i="11"/>
  <c r="FL761" i="11"/>
  <c r="FM761" i="11"/>
  <c r="FN761" i="11"/>
  <c r="FO761" i="11"/>
  <c r="FP761" i="11"/>
  <c r="FQ761" i="11"/>
  <c r="FR761" i="11"/>
  <c r="FS761" i="11"/>
  <c r="FT761" i="11"/>
  <c r="FU761" i="11"/>
  <c r="FV761" i="11"/>
  <c r="FW761" i="11"/>
  <c r="FX761" i="11"/>
  <c r="FY761" i="11"/>
  <c r="FZ761" i="11"/>
  <c r="GA761" i="11"/>
  <c r="GB761" i="11"/>
  <c r="GC761" i="11"/>
  <c r="GD761" i="11"/>
  <c r="GE761" i="11"/>
  <c r="GF761" i="11"/>
  <c r="GG761" i="11"/>
  <c r="GH761" i="11"/>
  <c r="GI761" i="11"/>
  <c r="GJ761" i="11"/>
  <c r="GK761" i="11"/>
  <c r="GL761" i="11"/>
  <c r="GM761" i="11"/>
  <c r="GN761" i="11"/>
  <c r="GO761" i="11"/>
  <c r="GP761" i="11"/>
  <c r="GQ761" i="11"/>
  <c r="GR761" i="11"/>
  <c r="GS761" i="11"/>
  <c r="GT761" i="11"/>
  <c r="GU761" i="11"/>
  <c r="GV761" i="11"/>
  <c r="GW761" i="11"/>
  <c r="GX761" i="11"/>
  <c r="GY761" i="11"/>
  <c r="GZ761" i="11"/>
  <c r="HA761" i="11"/>
  <c r="HB761" i="11"/>
  <c r="HC761" i="11"/>
  <c r="HD761" i="11"/>
  <c r="HE761" i="11"/>
  <c r="HF761" i="11"/>
  <c r="HG761" i="11"/>
  <c r="HH761" i="11"/>
  <c r="HI761" i="11"/>
  <c r="HJ761" i="11"/>
  <c r="HK761" i="11"/>
  <c r="HL761" i="11"/>
  <c r="HM761" i="11"/>
  <c r="HN761" i="11"/>
  <c r="HO761" i="11"/>
  <c r="HP761" i="11"/>
  <c r="HQ761" i="11"/>
  <c r="HR761" i="11"/>
  <c r="HS761" i="11"/>
  <c r="HT761" i="11"/>
  <c r="HU761" i="11"/>
  <c r="HV761" i="11"/>
  <c r="HW761" i="11"/>
  <c r="HX761" i="11"/>
  <c r="HY761" i="11"/>
  <c r="HZ761" i="11"/>
  <c r="IA761" i="11"/>
  <c r="IB761" i="11"/>
  <c r="IC761" i="11"/>
  <c r="ID761" i="11"/>
  <c r="IE761" i="11"/>
  <c r="IF761" i="11"/>
  <c r="IG761" i="11"/>
  <c r="IH761" i="11"/>
  <c r="II761" i="11"/>
  <c r="IJ761" i="11"/>
  <c r="IK761" i="11"/>
  <c r="IL761" i="11"/>
  <c r="IM761" i="11"/>
  <c r="IN761" i="11"/>
  <c r="IO761" i="11"/>
  <c r="IP761" i="11"/>
  <c r="IQ761" i="11"/>
  <c r="IR761" i="11"/>
  <c r="IS761" i="11"/>
  <c r="IT761" i="11"/>
  <c r="IU761" i="11"/>
  <c r="IV761" i="11"/>
  <c r="IW761" i="11"/>
  <c r="IX761" i="11"/>
  <c r="IY761" i="11"/>
  <c r="IZ761" i="11"/>
  <c r="JA761" i="11"/>
  <c r="JB761" i="11"/>
  <c r="JC761" i="11"/>
  <c r="JD761" i="11"/>
  <c r="JE761" i="11"/>
  <c r="JF761" i="11"/>
  <c r="JG761" i="11"/>
  <c r="JH761" i="11"/>
  <c r="JI761" i="11"/>
  <c r="JJ761" i="11"/>
  <c r="JK761" i="11"/>
  <c r="JL761" i="11"/>
  <c r="JM761" i="11"/>
  <c r="JN761" i="11"/>
  <c r="JO761" i="11"/>
  <c r="JP761" i="11"/>
  <c r="JQ761" i="11"/>
  <c r="JR761" i="11"/>
  <c r="JS761" i="11"/>
  <c r="JT761" i="11"/>
  <c r="JU761" i="11"/>
  <c r="JV761" i="11"/>
  <c r="JW761" i="11"/>
  <c r="JX761" i="11"/>
  <c r="JY761" i="11"/>
  <c r="JZ761" i="11"/>
  <c r="KA761" i="11"/>
  <c r="KB761" i="11"/>
  <c r="KC761" i="11"/>
  <c r="KD761" i="11"/>
  <c r="KE761" i="11"/>
  <c r="KF761" i="11"/>
  <c r="KG761" i="11"/>
  <c r="KH761" i="11"/>
  <c r="KI761" i="11"/>
  <c r="KJ761" i="11"/>
  <c r="KK761" i="11"/>
  <c r="KL761" i="11"/>
  <c r="KM761" i="11"/>
  <c r="KN761" i="11"/>
  <c r="KO761" i="11"/>
  <c r="KP761" i="11"/>
  <c r="KQ761" i="11"/>
  <c r="KR761" i="11"/>
  <c r="KS761" i="11"/>
  <c r="KT761" i="11"/>
  <c r="KU761" i="11"/>
  <c r="KV761" i="11"/>
  <c r="KW761" i="11"/>
  <c r="KX761" i="11"/>
  <c r="KY761" i="11"/>
  <c r="KZ761" i="11"/>
  <c r="LA761" i="11"/>
  <c r="LB761" i="11"/>
  <c r="LC761" i="11"/>
  <c r="LD761" i="11"/>
  <c r="LE761" i="11"/>
  <c r="LF761" i="11"/>
  <c r="LG761" i="11"/>
  <c r="LH761" i="11"/>
  <c r="LI761" i="11"/>
  <c r="LJ761" i="11"/>
  <c r="LK761" i="11"/>
  <c r="LL761" i="11"/>
  <c r="LM761" i="11"/>
  <c r="LN761" i="11"/>
  <c r="LO761" i="11"/>
  <c r="LP761" i="11"/>
  <c r="LQ761" i="11"/>
  <c r="LR761" i="11"/>
  <c r="LS761" i="11"/>
  <c r="LT761" i="11"/>
  <c r="LU761" i="11"/>
  <c r="LV761" i="11"/>
  <c r="LW761" i="11"/>
  <c r="LX761" i="11"/>
  <c r="LY761" i="11"/>
  <c r="LZ761" i="11"/>
  <c r="MA761" i="11"/>
  <c r="MB761" i="11"/>
  <c r="MC761" i="11"/>
  <c r="MD761" i="11"/>
  <c r="ME761" i="11"/>
  <c r="MF761" i="11"/>
  <c r="MG761" i="11"/>
  <c r="MH761" i="11"/>
  <c r="MI761" i="11"/>
  <c r="MJ761" i="11"/>
  <c r="MK761" i="11"/>
  <c r="ML761" i="11"/>
  <c r="MM761" i="11"/>
  <c r="MN761" i="11"/>
  <c r="MO761" i="11"/>
  <c r="MP761" i="11"/>
  <c r="MQ761" i="11"/>
  <c r="MR761" i="11"/>
  <c r="MS761" i="11"/>
  <c r="MT761" i="11"/>
  <c r="MU761" i="11"/>
  <c r="MV761" i="11"/>
  <c r="MW761" i="11"/>
  <c r="MX761" i="11"/>
  <c r="MY761" i="11"/>
  <c r="MZ761" i="11"/>
  <c r="NA761" i="11"/>
  <c r="NB761" i="11"/>
  <c r="NC761" i="11"/>
  <c r="ND761" i="11"/>
  <c r="NE761" i="11"/>
  <c r="NF761" i="11"/>
  <c r="NG761" i="11"/>
  <c r="NH761" i="11"/>
  <c r="NI761" i="11"/>
  <c r="NJ761" i="11"/>
  <c r="NK761" i="11"/>
  <c r="NL761" i="11"/>
  <c r="NM761" i="11"/>
  <c r="NN761" i="11"/>
  <c r="NO761" i="11"/>
  <c r="NP761" i="11"/>
  <c r="NQ761" i="11"/>
  <c r="NR761" i="11"/>
  <c r="NS761" i="11"/>
  <c r="NT761" i="11"/>
  <c r="NU761" i="11"/>
  <c r="NV761" i="11"/>
  <c r="NW761" i="11"/>
  <c r="NX761" i="11"/>
  <c r="NY761" i="11"/>
  <c r="NZ761" i="11"/>
  <c r="OA761" i="11"/>
  <c r="OB761" i="11"/>
  <c r="OC761" i="11"/>
  <c r="OD761" i="11"/>
  <c r="OE761" i="11"/>
  <c r="OF761" i="11"/>
  <c r="OG761" i="11"/>
  <c r="OH761" i="11"/>
  <c r="OI761" i="11"/>
  <c r="OJ761" i="11"/>
  <c r="OK761" i="11"/>
  <c r="OL761" i="11"/>
  <c r="OM761" i="11"/>
  <c r="ON761" i="11"/>
  <c r="OO761" i="11"/>
  <c r="OP761" i="11"/>
  <c r="OQ761" i="11"/>
  <c r="OR761" i="11"/>
  <c r="OS761" i="11"/>
  <c r="OT761" i="11"/>
  <c r="OU761" i="11"/>
  <c r="OV761" i="11"/>
  <c r="OW761" i="11"/>
  <c r="OX761" i="11"/>
  <c r="OY761" i="11"/>
  <c r="OZ761" i="11"/>
  <c r="PA761" i="11"/>
  <c r="PB761" i="11"/>
  <c r="PC761" i="11"/>
  <c r="PD761" i="11"/>
  <c r="PE761" i="11"/>
  <c r="PF761" i="11"/>
  <c r="PG761" i="11"/>
  <c r="PH761" i="11"/>
  <c r="PI761" i="11"/>
  <c r="PJ761" i="11"/>
  <c r="PK761" i="11"/>
  <c r="PL761" i="11"/>
  <c r="PM761" i="11"/>
  <c r="PN761" i="11"/>
  <c r="PO761" i="11"/>
  <c r="PP761" i="11"/>
  <c r="PQ761" i="11"/>
  <c r="PR761" i="11"/>
  <c r="PS761" i="11"/>
  <c r="PT761" i="11"/>
  <c r="PU761" i="11"/>
  <c r="PV761" i="11"/>
  <c r="PW761" i="11"/>
  <c r="PX761" i="11"/>
  <c r="PY761" i="11"/>
  <c r="PZ761" i="11"/>
  <c r="QA761" i="11"/>
  <c r="QB761" i="11"/>
  <c r="QC761" i="11"/>
  <c r="QD761" i="11"/>
  <c r="QE761" i="11"/>
  <c r="QF761" i="11"/>
  <c r="QG761" i="11"/>
  <c r="QH761" i="11"/>
  <c r="QI761" i="11"/>
  <c r="QJ761" i="11"/>
  <c r="QK761" i="11"/>
  <c r="QL761" i="11"/>
  <c r="QM761" i="11"/>
  <c r="QN761" i="11"/>
  <c r="QO761" i="11"/>
  <c r="QP761" i="11"/>
  <c r="QQ761" i="11"/>
  <c r="QR761" i="11"/>
  <c r="QS761" i="11"/>
  <c r="QT761" i="11"/>
  <c r="QU761" i="11"/>
  <c r="QV761" i="11"/>
  <c r="QW761" i="11"/>
  <c r="QX761" i="11"/>
  <c r="QY761" i="11"/>
  <c r="QZ761" i="11"/>
  <c r="RA761" i="11"/>
  <c r="RB761" i="11"/>
  <c r="RC761" i="11"/>
  <c r="RD761" i="11"/>
  <c r="RE761" i="11"/>
  <c r="RF761" i="11"/>
  <c r="RG761" i="11"/>
  <c r="RH761" i="11"/>
  <c r="RI761" i="11"/>
  <c r="RJ761" i="11"/>
  <c r="RK761" i="11"/>
  <c r="RL761" i="11"/>
  <c r="RM761" i="11"/>
  <c r="RN761" i="11"/>
  <c r="RO761" i="11"/>
  <c r="RP761" i="11"/>
  <c r="RQ761" i="11"/>
  <c r="RR761" i="11"/>
  <c r="RS761" i="11"/>
  <c r="RT761" i="11"/>
  <c r="RU761" i="11"/>
  <c r="RV761" i="11"/>
  <c r="RW761" i="11"/>
  <c r="RX761" i="11"/>
  <c r="RY761" i="11"/>
  <c r="RZ761" i="11"/>
  <c r="SA761" i="11"/>
  <c r="SB761" i="11"/>
  <c r="SC761" i="11"/>
  <c r="SD761" i="11"/>
  <c r="SE761" i="11"/>
  <c r="SF761" i="11"/>
  <c r="SG761" i="11"/>
  <c r="SH761" i="11"/>
  <c r="SI761" i="11"/>
  <c r="SJ761" i="11"/>
  <c r="SK761" i="11"/>
  <c r="SL761" i="11"/>
  <c r="SM761" i="11"/>
  <c r="SN761" i="11"/>
  <c r="SO761" i="11"/>
  <c r="SP761" i="11"/>
  <c r="SQ761" i="11"/>
  <c r="SR761" i="11"/>
  <c r="SS761" i="11"/>
  <c r="ST761" i="11"/>
  <c r="SU761" i="11"/>
  <c r="SV761" i="11"/>
  <c r="SW761" i="11"/>
  <c r="SX761" i="11"/>
  <c r="SY761" i="11"/>
  <c r="SZ761" i="11"/>
  <c r="TA761" i="11"/>
  <c r="TB761" i="11"/>
  <c r="TC761" i="11"/>
  <c r="TD761" i="11"/>
  <c r="TE761" i="11"/>
  <c r="TF761" i="11"/>
  <c r="TG761" i="11"/>
  <c r="TH761" i="11"/>
  <c r="TI761" i="11"/>
  <c r="TJ761" i="11"/>
  <c r="TK761" i="11"/>
  <c r="TL761" i="11"/>
  <c r="TM761" i="11"/>
  <c r="TN761" i="11"/>
  <c r="TO761" i="11"/>
  <c r="TP761" i="11"/>
  <c r="TQ761" i="11"/>
  <c r="TR761" i="11"/>
  <c r="TS761" i="11"/>
  <c r="TT761" i="11"/>
  <c r="TU761" i="11"/>
  <c r="TV761" i="11"/>
  <c r="TW761" i="11"/>
  <c r="TX761" i="11"/>
  <c r="TY761" i="11"/>
  <c r="TZ761" i="11"/>
  <c r="UA761" i="11"/>
  <c r="UB761" i="11"/>
  <c r="UC761" i="11"/>
  <c r="UD761" i="11"/>
  <c r="UE761" i="11"/>
  <c r="UF761" i="11"/>
  <c r="UG761" i="11"/>
  <c r="UH761" i="11"/>
  <c r="UI761" i="11"/>
  <c r="UJ761" i="11"/>
  <c r="UK761" i="11"/>
  <c r="UL761" i="11"/>
  <c r="UM761" i="11"/>
  <c r="UN761" i="11"/>
  <c r="UO761" i="11"/>
  <c r="UP761" i="11"/>
  <c r="UQ761" i="11"/>
  <c r="UR761" i="11"/>
  <c r="US761" i="11"/>
  <c r="UT761" i="11"/>
  <c r="UU761" i="11"/>
  <c r="UV761" i="11"/>
  <c r="UW761" i="11"/>
  <c r="UX761" i="11"/>
  <c r="UY761" i="11"/>
  <c r="UZ761" i="11"/>
  <c r="VA761" i="11"/>
  <c r="VB761" i="11"/>
  <c r="VC761" i="11"/>
  <c r="VD761" i="11"/>
  <c r="VE761" i="11"/>
  <c r="VF761" i="11"/>
  <c r="VG761" i="11"/>
  <c r="VH761" i="11"/>
  <c r="VI761" i="11"/>
  <c r="VJ761" i="11"/>
  <c r="VK761" i="11"/>
  <c r="VL761" i="11"/>
  <c r="VM761" i="11"/>
  <c r="VN761" i="11"/>
  <c r="VO761" i="11"/>
  <c r="VP761" i="11"/>
  <c r="VQ761" i="11"/>
  <c r="VR761" i="11"/>
  <c r="VS761" i="11"/>
  <c r="VT761" i="11"/>
  <c r="VU761" i="11"/>
  <c r="VV761" i="11"/>
  <c r="VW761" i="11"/>
  <c r="VX761" i="11"/>
  <c r="VY761" i="11"/>
  <c r="VZ761" i="11"/>
  <c r="WA761" i="11"/>
  <c r="WB761" i="11"/>
  <c r="WC761" i="11"/>
  <c r="WD761" i="11"/>
  <c r="WE761" i="11"/>
  <c r="WF761" i="11"/>
  <c r="WG761" i="11"/>
  <c r="WH761" i="11"/>
  <c r="WI761" i="11"/>
  <c r="WJ761" i="11"/>
  <c r="WK761" i="11"/>
  <c r="WL761" i="11"/>
  <c r="WM761" i="11"/>
  <c r="WN761" i="11"/>
  <c r="WO761" i="11"/>
  <c r="WP761" i="11"/>
  <c r="WQ761" i="11"/>
  <c r="WR761" i="11"/>
  <c r="WS761" i="11"/>
  <c r="WT761" i="11"/>
  <c r="WU761" i="11"/>
  <c r="WV761" i="11"/>
  <c r="WW761" i="11"/>
  <c r="WX761" i="11"/>
  <c r="WY761" i="11"/>
  <c r="WZ761" i="11"/>
  <c r="XA761" i="11"/>
  <c r="XB761" i="11"/>
  <c r="XC761" i="11"/>
  <c r="XD761" i="11"/>
  <c r="XE761" i="11"/>
  <c r="XF761" i="11"/>
  <c r="XG761" i="11"/>
  <c r="XH761" i="11"/>
  <c r="XI761" i="11"/>
  <c r="XJ761" i="11"/>
  <c r="XK761" i="11"/>
  <c r="XL761" i="11"/>
  <c r="XM761" i="11"/>
  <c r="XN761" i="11"/>
  <c r="XO761" i="11"/>
  <c r="XP761" i="11"/>
  <c r="XQ761" i="11"/>
  <c r="XR761" i="11"/>
  <c r="XS761" i="11"/>
  <c r="XT761" i="11"/>
  <c r="XU761" i="11"/>
  <c r="XV761" i="11"/>
  <c r="XW761" i="11"/>
  <c r="XX761" i="11"/>
  <c r="XY761" i="11"/>
  <c r="XZ761" i="11"/>
  <c r="YA761" i="11"/>
  <c r="YB761" i="11"/>
  <c r="YC761" i="11"/>
  <c r="YD761" i="11"/>
  <c r="YE761" i="11"/>
  <c r="YF761" i="11"/>
  <c r="YG761" i="11"/>
  <c r="YH761" i="11"/>
  <c r="YI761" i="11"/>
  <c r="YJ761" i="11"/>
  <c r="YK761" i="11"/>
  <c r="YL761" i="11"/>
  <c r="YM761" i="11"/>
  <c r="YN761" i="11"/>
  <c r="YO761" i="11"/>
  <c r="YP761" i="11"/>
  <c r="YQ761" i="11"/>
  <c r="YR761" i="11"/>
  <c r="YS761" i="11"/>
  <c r="YT761" i="11"/>
  <c r="YU761" i="11"/>
  <c r="YV761" i="11"/>
  <c r="YW761" i="11"/>
  <c r="YX761" i="11"/>
  <c r="YY761" i="11"/>
  <c r="YZ761" i="11"/>
  <c r="ZA761" i="11"/>
  <c r="ZB761" i="11"/>
  <c r="ZC761" i="11"/>
  <c r="ZD761" i="11"/>
  <c r="ZE761" i="11"/>
  <c r="ZF761" i="11"/>
  <c r="ZG761" i="11"/>
  <c r="ZH761" i="11"/>
  <c r="ZI761" i="11"/>
  <c r="ZJ761" i="11"/>
  <c r="ZK761" i="11"/>
  <c r="ZL761" i="11"/>
  <c r="ZM761" i="11"/>
  <c r="ZN761" i="11"/>
  <c r="ZO761" i="11"/>
  <c r="ZP761" i="11"/>
  <c r="ZQ761" i="11"/>
  <c r="ZR761" i="11"/>
  <c r="ZS761" i="11"/>
  <c r="ZT761" i="11"/>
  <c r="ZU761" i="11"/>
  <c r="ZV761" i="11"/>
  <c r="ZW761" i="11"/>
  <c r="ZX761" i="11"/>
  <c r="ZY761" i="11"/>
  <c r="ZZ761" i="11"/>
  <c r="AAA761" i="11"/>
  <c r="AAB761" i="11"/>
  <c r="AAC761" i="11"/>
  <c r="AAD761" i="11"/>
  <c r="AAE761" i="11"/>
  <c r="AAF761" i="11"/>
  <c r="AAG761" i="11"/>
  <c r="AAH761" i="11"/>
  <c r="AAI761" i="11"/>
  <c r="AAJ761" i="11"/>
  <c r="AAK761" i="11"/>
  <c r="AAL761" i="11"/>
  <c r="AAM761" i="11"/>
  <c r="AAN761" i="11"/>
  <c r="AAO761" i="11"/>
  <c r="AAP761" i="11"/>
  <c r="AAQ761" i="11"/>
  <c r="AAR761" i="11"/>
  <c r="AAS761" i="11"/>
  <c r="AAT761" i="11"/>
  <c r="AAU761" i="11"/>
  <c r="AAV761" i="11"/>
  <c r="AAW761" i="11"/>
  <c r="AAX761" i="11"/>
  <c r="AAY761" i="11"/>
  <c r="AAZ761" i="11"/>
  <c r="ABA761" i="11"/>
  <c r="ABB761" i="11"/>
  <c r="ABC761" i="11"/>
  <c r="ABD761" i="11"/>
  <c r="ABE761" i="11"/>
  <c r="ABF761" i="11"/>
  <c r="ABG761" i="11"/>
  <c r="ABH761" i="11"/>
  <c r="ABI761" i="11"/>
  <c r="ABJ761" i="11"/>
  <c r="ABK761" i="11"/>
  <c r="ABL761" i="11"/>
  <c r="ABM761" i="11"/>
  <c r="ABN761" i="11"/>
  <c r="ABO761" i="11"/>
  <c r="ABP761" i="11"/>
  <c r="ABQ761" i="11"/>
  <c r="ABR761" i="11"/>
  <c r="ABS761" i="11"/>
  <c r="ABT761" i="11"/>
  <c r="ABU761" i="11"/>
  <c r="ABV761" i="11"/>
  <c r="ABW761" i="11"/>
  <c r="ABX761" i="11"/>
  <c r="ABY761" i="11"/>
  <c r="ABZ761" i="11"/>
  <c r="ACA761" i="11"/>
  <c r="ACB761" i="11"/>
  <c r="ACC761" i="11"/>
  <c r="ACD761" i="11"/>
  <c r="ACE761" i="11"/>
  <c r="ACF761" i="11"/>
  <c r="ACG761" i="11"/>
  <c r="ACH761" i="11"/>
  <c r="ACI761" i="11"/>
  <c r="ACJ761" i="11"/>
  <c r="ACK761" i="11"/>
  <c r="ACL761" i="11"/>
  <c r="ACM761" i="11"/>
  <c r="ACN761" i="11"/>
  <c r="ACO761" i="11"/>
  <c r="ACP761" i="11"/>
  <c r="ACQ761" i="11"/>
  <c r="ACR761" i="11"/>
  <c r="ACS761" i="11"/>
  <c r="ACT761" i="11"/>
  <c r="ACU761" i="11"/>
  <c r="ACV761" i="11"/>
  <c r="ACW761" i="11"/>
  <c r="ACX761" i="11"/>
  <c r="ACY761" i="11"/>
  <c r="ACZ761" i="11"/>
  <c r="ADA761" i="11"/>
  <c r="ADB761" i="11"/>
  <c r="ADC761" i="11"/>
  <c r="ADD761" i="11"/>
  <c r="ADE761" i="11"/>
  <c r="ADF761" i="11"/>
  <c r="ADG761" i="11"/>
  <c r="ADH761" i="11"/>
  <c r="ADI761" i="11"/>
  <c r="ADJ761" i="11"/>
  <c r="ADK761" i="11"/>
  <c r="ADL761" i="11"/>
  <c r="ADM761" i="11"/>
  <c r="ADN761" i="11"/>
  <c r="ADO761" i="11"/>
  <c r="ADP761" i="11"/>
  <c r="ADQ761" i="11"/>
  <c r="ADR761" i="11"/>
  <c r="ADS761" i="11"/>
  <c r="ADT761" i="11"/>
  <c r="ADU761" i="11"/>
  <c r="ADV761" i="11"/>
  <c r="ADW761" i="11"/>
  <c r="ADX761" i="11"/>
  <c r="ADY761" i="11"/>
  <c r="ADZ761" i="11"/>
  <c r="AEA761" i="11"/>
  <c r="AEB761" i="11"/>
  <c r="AEC761" i="11"/>
  <c r="AED761" i="11"/>
  <c r="AEE761" i="11"/>
  <c r="AEF761" i="11"/>
  <c r="AEG761" i="11"/>
  <c r="AEH761" i="11"/>
  <c r="AEI761" i="11"/>
  <c r="AEJ761" i="11"/>
  <c r="AEK761" i="11"/>
  <c r="AEL761" i="11"/>
  <c r="AEM761" i="11"/>
  <c r="AEN761" i="11"/>
  <c r="AEO761" i="11"/>
  <c r="AEP761" i="11"/>
  <c r="AEQ761" i="11"/>
  <c r="AER761" i="11"/>
  <c r="AES761" i="11"/>
  <c r="AET761" i="11"/>
  <c r="AEU761" i="11"/>
  <c r="AEV761" i="11"/>
  <c r="AEW761" i="11"/>
  <c r="AEX761" i="11"/>
  <c r="AEY761" i="11"/>
  <c r="AEZ761" i="11"/>
  <c r="AFA761" i="11"/>
  <c r="AFB761" i="11"/>
  <c r="AFC761" i="11"/>
  <c r="AFD761" i="11"/>
  <c r="AFE761" i="11"/>
  <c r="AFF761" i="11"/>
  <c r="AFG761" i="11"/>
  <c r="AFH761" i="11"/>
  <c r="AFI761" i="11"/>
  <c r="AFJ761" i="11"/>
  <c r="AFK761" i="11"/>
  <c r="AFL761" i="11"/>
  <c r="AFM761" i="11"/>
  <c r="AFN761" i="11"/>
  <c r="AFO761" i="11"/>
  <c r="AFP761" i="11"/>
  <c r="AFQ761" i="11"/>
  <c r="AFR761" i="11"/>
  <c r="AFS761" i="11"/>
  <c r="AFT761" i="11"/>
  <c r="AFU761" i="11"/>
  <c r="AFV761" i="11"/>
  <c r="AFW761" i="11"/>
  <c r="AFX761" i="11"/>
  <c r="AFY761" i="11"/>
  <c r="AFZ761" i="11"/>
  <c r="AGA761" i="11"/>
  <c r="AGB761" i="11"/>
  <c r="AGC761" i="11"/>
  <c r="AGD761" i="11"/>
  <c r="AGE761" i="11"/>
  <c r="AGF761" i="11"/>
  <c r="AGG761" i="11"/>
  <c r="AGH761" i="11"/>
  <c r="AGI761" i="11"/>
  <c r="AGJ761" i="11"/>
  <c r="AGK761" i="11"/>
  <c r="AGL761" i="11"/>
  <c r="AGM761" i="11"/>
  <c r="AGN761" i="11"/>
  <c r="AGO761" i="11"/>
  <c r="AGP761" i="11"/>
  <c r="AGQ761" i="11"/>
  <c r="AGR761" i="11"/>
  <c r="AGS761" i="11"/>
  <c r="AGT761" i="11"/>
  <c r="AGU761" i="11"/>
  <c r="AGV761" i="11"/>
  <c r="AGW761" i="11"/>
  <c r="AGX761" i="11"/>
  <c r="AGY761" i="11"/>
  <c r="AGZ761" i="11"/>
  <c r="AHA761" i="11"/>
  <c r="AHB761" i="11"/>
  <c r="AHC761" i="11"/>
  <c r="AHD761" i="11"/>
  <c r="AHE761" i="11"/>
  <c r="AHF761" i="11"/>
  <c r="AHG761" i="11"/>
  <c r="AHH761" i="11"/>
  <c r="AHI761" i="11"/>
  <c r="AHJ761" i="11"/>
  <c r="AHK761" i="11"/>
  <c r="AHL761" i="11"/>
  <c r="AHM761" i="11"/>
  <c r="AHN761" i="11"/>
  <c r="AHO761" i="11"/>
  <c r="AHP761" i="11"/>
  <c r="AHQ761" i="11"/>
  <c r="AHR761" i="11"/>
  <c r="AHS761" i="11"/>
  <c r="AHT761" i="11"/>
  <c r="AHU761" i="11"/>
  <c r="AHV761" i="11"/>
  <c r="AHW761" i="11"/>
  <c r="AHX761" i="11"/>
  <c r="AHY761" i="11"/>
  <c r="AHZ761" i="11"/>
  <c r="AIA761" i="11"/>
  <c r="AIB761" i="11"/>
  <c r="AIC761" i="11"/>
  <c r="AID761" i="11"/>
  <c r="AIE761" i="11"/>
  <c r="AIF761" i="11"/>
  <c r="AIG761" i="11"/>
  <c r="AIH761" i="11"/>
  <c r="AII761" i="11"/>
  <c r="AIJ761" i="11"/>
  <c r="AIK761" i="11"/>
  <c r="AIL761" i="11"/>
  <c r="AIM761" i="11"/>
  <c r="AIN761" i="11"/>
  <c r="AIO761" i="11"/>
  <c r="AIP761" i="11"/>
  <c r="AIQ761" i="11"/>
  <c r="AIR761" i="11"/>
  <c r="AIS761" i="11"/>
  <c r="AIT761" i="11"/>
  <c r="AIU761" i="11"/>
  <c r="AIV761" i="11"/>
  <c r="AIW761" i="11"/>
  <c r="AIX761" i="11"/>
  <c r="AIY761" i="11"/>
  <c r="AIZ761" i="11"/>
  <c r="AJA761" i="11"/>
  <c r="AJB761" i="11"/>
  <c r="AJC761" i="11"/>
  <c r="AJD761" i="11"/>
  <c r="AJE761" i="11"/>
  <c r="AJF761" i="11"/>
  <c r="AJG761" i="11"/>
  <c r="AJH761" i="11"/>
  <c r="AJI761" i="11"/>
  <c r="AJJ761" i="11"/>
  <c r="AJK761" i="11"/>
  <c r="AJL761" i="11"/>
  <c r="AJM761" i="11"/>
  <c r="AJN761" i="11"/>
  <c r="AJO761" i="11"/>
  <c r="AJP761" i="11"/>
  <c r="AJQ761" i="11"/>
  <c r="AJR761" i="11"/>
  <c r="AJS761" i="11"/>
  <c r="AJT761" i="11"/>
  <c r="AJU761" i="11"/>
  <c r="AJV761" i="11"/>
  <c r="AJW761" i="11"/>
  <c r="AJX761" i="11"/>
  <c r="AJY761" i="11"/>
  <c r="AJZ761" i="11"/>
  <c r="AKA761" i="11"/>
  <c r="AKB761" i="11"/>
  <c r="AKC761" i="11"/>
  <c r="AKD761" i="11"/>
  <c r="AKE761" i="11"/>
  <c r="AKF761" i="11"/>
  <c r="AKG761" i="11"/>
  <c r="AKH761" i="11"/>
  <c r="AKI761" i="11"/>
  <c r="AKJ761" i="11"/>
  <c r="AKK761" i="11"/>
  <c r="AKL761" i="11"/>
  <c r="AKM761" i="11"/>
  <c r="AKN761" i="11"/>
  <c r="AKO761" i="11"/>
  <c r="AKP761" i="11"/>
  <c r="AKQ761" i="11"/>
  <c r="AKR761" i="11"/>
  <c r="AKS761" i="11"/>
  <c r="AKT761" i="11"/>
  <c r="AKU761" i="11"/>
  <c r="AKV761" i="11"/>
  <c r="AKW761" i="11"/>
  <c r="AKX761" i="11"/>
  <c r="AKY761" i="11"/>
  <c r="AKZ761" i="11"/>
  <c r="ALA761" i="11"/>
  <c r="ALB761" i="11"/>
  <c r="ALC761" i="11"/>
  <c r="ALD761" i="11"/>
  <c r="ALE761" i="11"/>
  <c r="ALF761" i="11"/>
  <c r="ALG761" i="11"/>
  <c r="ALH761" i="11"/>
  <c r="ALI761" i="11"/>
  <c r="ALJ761" i="11"/>
  <c r="ALK761" i="11"/>
  <c r="ALL761" i="11"/>
  <c r="ALM761" i="11"/>
  <c r="ALN761" i="11"/>
  <c r="ALO761" i="11"/>
  <c r="ALP761" i="11"/>
  <c r="ALQ761" i="11"/>
  <c r="ALR761" i="11"/>
  <c r="ALS761" i="11"/>
  <c r="ALT761" i="11"/>
  <c r="ALU761" i="11"/>
  <c r="ALV761" i="11"/>
  <c r="ALW761" i="11"/>
  <c r="ALX761" i="11"/>
  <c r="ALY761" i="11"/>
  <c r="ALZ761" i="11"/>
  <c r="AMA761" i="11"/>
  <c r="AMB761" i="11"/>
  <c r="AMC761" i="11"/>
  <c r="AMD761" i="11"/>
  <c r="AME761" i="11"/>
  <c r="AMF761" i="11"/>
  <c r="AMG761" i="11"/>
  <c r="AMH761" i="11"/>
  <c r="AMI761" i="11"/>
  <c r="AMJ761" i="11"/>
  <c r="AMK761" i="11"/>
  <c r="AML761" i="11"/>
  <c r="AMM761" i="11"/>
  <c r="AMN761" i="11"/>
  <c r="AMO761" i="11"/>
  <c r="AE762" i="11"/>
  <c r="AF762" i="11"/>
  <c r="AG762" i="11"/>
  <c r="AH762" i="11"/>
  <c r="AI762" i="11"/>
  <c r="AJ762" i="11"/>
  <c r="AK762" i="11"/>
  <c r="AL762" i="11"/>
  <c r="AM762" i="11"/>
  <c r="AN762" i="11"/>
  <c r="AO762" i="11"/>
  <c r="AP762" i="11"/>
  <c r="AQ762" i="11"/>
  <c r="AR762" i="11"/>
  <c r="AS762" i="11"/>
  <c r="AT762" i="11"/>
  <c r="AU762" i="11"/>
  <c r="AV762" i="11"/>
  <c r="AW762" i="11"/>
  <c r="AX762" i="11"/>
  <c r="AY762" i="11"/>
  <c r="AZ762" i="11"/>
  <c r="BA762" i="11"/>
  <c r="BB762" i="11"/>
  <c r="BC762" i="11"/>
  <c r="BD762" i="11"/>
  <c r="BE762" i="11"/>
  <c r="BF762" i="11"/>
  <c r="BG762" i="11"/>
  <c r="BH762" i="11"/>
  <c r="BI762" i="11"/>
  <c r="BJ762" i="11"/>
  <c r="BK762" i="11"/>
  <c r="BL762" i="11"/>
  <c r="BM762" i="11"/>
  <c r="BN762" i="11"/>
  <c r="BO762" i="11"/>
  <c r="BP762" i="11"/>
  <c r="BQ762" i="11"/>
  <c r="BR762" i="11"/>
  <c r="BS762" i="11"/>
  <c r="BT762" i="11"/>
  <c r="BU762" i="11"/>
  <c r="BV762" i="11"/>
  <c r="BW762" i="11"/>
  <c r="BX762" i="11"/>
  <c r="BY762" i="11"/>
  <c r="BZ762" i="11"/>
  <c r="CA762" i="11"/>
  <c r="CB762" i="11"/>
  <c r="CC762" i="11"/>
  <c r="CD762" i="11"/>
  <c r="CE762" i="11"/>
  <c r="CF762" i="11"/>
  <c r="CG762" i="11"/>
  <c r="CH762" i="11"/>
  <c r="CI762" i="11"/>
  <c r="CJ762" i="11"/>
  <c r="CK762" i="11"/>
  <c r="CL762" i="11"/>
  <c r="CM762" i="11"/>
  <c r="CN762" i="11"/>
  <c r="CO762" i="11"/>
  <c r="CP762" i="11"/>
  <c r="CQ762" i="11"/>
  <c r="CR762" i="11"/>
  <c r="CS762" i="11"/>
  <c r="CT762" i="11"/>
  <c r="CU762" i="11"/>
  <c r="CV762" i="11"/>
  <c r="CW762" i="11"/>
  <c r="CX762" i="11"/>
  <c r="CY762" i="11"/>
  <c r="CZ762" i="11"/>
  <c r="DA762" i="11"/>
  <c r="DB762" i="11"/>
  <c r="DC762" i="11"/>
  <c r="DD762" i="11"/>
  <c r="DE762" i="11"/>
  <c r="DF762" i="11"/>
  <c r="DG762" i="11"/>
  <c r="DH762" i="11"/>
  <c r="DI762" i="11"/>
  <c r="DJ762" i="11"/>
  <c r="DK762" i="11"/>
  <c r="DL762" i="11"/>
  <c r="DM762" i="11"/>
  <c r="DN762" i="11"/>
  <c r="DO762" i="11"/>
  <c r="DP762" i="11"/>
  <c r="DQ762" i="11"/>
  <c r="DR762" i="11"/>
  <c r="DS762" i="11"/>
  <c r="DT762" i="11"/>
  <c r="DU762" i="11"/>
  <c r="DV762" i="11"/>
  <c r="DW762" i="11"/>
  <c r="DX762" i="11"/>
  <c r="DY762" i="11"/>
  <c r="DZ762" i="11"/>
  <c r="EA762" i="11"/>
  <c r="EB762" i="11"/>
  <c r="EC762" i="11"/>
  <c r="ED762" i="11"/>
  <c r="EE762" i="11"/>
  <c r="EF762" i="11"/>
  <c r="EG762" i="11"/>
  <c r="EH762" i="11"/>
  <c r="EI762" i="11"/>
  <c r="EJ762" i="11"/>
  <c r="EK762" i="11"/>
  <c r="EL762" i="11"/>
  <c r="EM762" i="11"/>
  <c r="EN762" i="11"/>
  <c r="EO762" i="11"/>
  <c r="EP762" i="11"/>
  <c r="EQ762" i="11"/>
  <c r="ER762" i="11"/>
  <c r="ES762" i="11"/>
  <c r="ET762" i="11"/>
  <c r="EU762" i="11"/>
  <c r="EV762" i="11"/>
  <c r="EW762" i="11"/>
  <c r="EX762" i="11"/>
  <c r="EY762" i="11"/>
  <c r="EZ762" i="11"/>
  <c r="FA762" i="11"/>
  <c r="FB762" i="11"/>
  <c r="FC762" i="11"/>
  <c r="FD762" i="11"/>
  <c r="FE762" i="11"/>
  <c r="FF762" i="11"/>
  <c r="FG762" i="11"/>
  <c r="FH762" i="11"/>
  <c r="FI762" i="11"/>
  <c r="FJ762" i="11"/>
  <c r="FK762" i="11"/>
  <c r="FL762" i="11"/>
  <c r="FM762" i="11"/>
  <c r="FN762" i="11"/>
  <c r="FO762" i="11"/>
  <c r="FP762" i="11"/>
  <c r="FQ762" i="11"/>
  <c r="FR762" i="11"/>
  <c r="FS762" i="11"/>
  <c r="FT762" i="11"/>
  <c r="FU762" i="11"/>
  <c r="FV762" i="11"/>
  <c r="FW762" i="11"/>
  <c r="FX762" i="11"/>
  <c r="FY762" i="11"/>
  <c r="FZ762" i="11"/>
  <c r="GA762" i="11"/>
  <c r="GB762" i="11"/>
  <c r="GC762" i="11"/>
  <c r="GD762" i="11"/>
  <c r="GE762" i="11"/>
  <c r="GF762" i="11"/>
  <c r="GG762" i="11"/>
  <c r="GH762" i="11"/>
  <c r="GI762" i="11"/>
  <c r="GJ762" i="11"/>
  <c r="GK762" i="11"/>
  <c r="GL762" i="11"/>
  <c r="GM762" i="11"/>
  <c r="GN762" i="11"/>
  <c r="GO762" i="11"/>
  <c r="GP762" i="11"/>
  <c r="GQ762" i="11"/>
  <c r="GR762" i="11"/>
  <c r="GS762" i="11"/>
  <c r="GT762" i="11"/>
  <c r="GU762" i="11"/>
  <c r="GV762" i="11"/>
  <c r="GW762" i="11"/>
  <c r="GX762" i="11"/>
  <c r="GY762" i="11"/>
  <c r="GZ762" i="11"/>
  <c r="HA762" i="11"/>
  <c r="HB762" i="11"/>
  <c r="HC762" i="11"/>
  <c r="HD762" i="11"/>
  <c r="HE762" i="11"/>
  <c r="HF762" i="11"/>
  <c r="HG762" i="11"/>
  <c r="HH762" i="11"/>
  <c r="HI762" i="11"/>
  <c r="HJ762" i="11"/>
  <c r="HK762" i="11"/>
  <c r="HL762" i="11"/>
  <c r="HM762" i="11"/>
  <c r="HN762" i="11"/>
  <c r="HO762" i="11"/>
  <c r="HP762" i="11"/>
  <c r="HQ762" i="11"/>
  <c r="HR762" i="11"/>
  <c r="HS762" i="11"/>
  <c r="HT762" i="11"/>
  <c r="HU762" i="11"/>
  <c r="HV762" i="11"/>
  <c r="HW762" i="11"/>
  <c r="HX762" i="11"/>
  <c r="HY762" i="11"/>
  <c r="HZ762" i="11"/>
  <c r="IA762" i="11"/>
  <c r="IB762" i="11"/>
  <c r="IC762" i="11"/>
  <c r="ID762" i="11"/>
  <c r="IE762" i="11"/>
  <c r="IF762" i="11"/>
  <c r="IG762" i="11"/>
  <c r="IH762" i="11"/>
  <c r="II762" i="11"/>
  <c r="IJ762" i="11"/>
  <c r="IK762" i="11"/>
  <c r="IL762" i="11"/>
  <c r="IM762" i="11"/>
  <c r="IN762" i="11"/>
  <c r="IO762" i="11"/>
  <c r="IP762" i="11"/>
  <c r="IQ762" i="11"/>
  <c r="IR762" i="11"/>
  <c r="IS762" i="11"/>
  <c r="IT762" i="11"/>
  <c r="IU762" i="11"/>
  <c r="IV762" i="11"/>
  <c r="IW762" i="11"/>
  <c r="IX762" i="11"/>
  <c r="IY762" i="11"/>
  <c r="IZ762" i="11"/>
  <c r="JA762" i="11"/>
  <c r="JB762" i="11"/>
  <c r="JC762" i="11"/>
  <c r="JD762" i="11"/>
  <c r="JE762" i="11"/>
  <c r="JF762" i="11"/>
  <c r="JG762" i="11"/>
  <c r="JH762" i="11"/>
  <c r="JI762" i="11"/>
  <c r="JJ762" i="11"/>
  <c r="JK762" i="11"/>
  <c r="JL762" i="11"/>
  <c r="JM762" i="11"/>
  <c r="JN762" i="11"/>
  <c r="JO762" i="11"/>
  <c r="JP762" i="11"/>
  <c r="JQ762" i="11"/>
  <c r="JR762" i="11"/>
  <c r="JS762" i="11"/>
  <c r="JT762" i="11"/>
  <c r="JU762" i="11"/>
  <c r="JV762" i="11"/>
  <c r="JW762" i="11"/>
  <c r="JX762" i="11"/>
  <c r="JY762" i="11"/>
  <c r="JZ762" i="11"/>
  <c r="KA762" i="11"/>
  <c r="KB762" i="11"/>
  <c r="KC762" i="11"/>
  <c r="KD762" i="11"/>
  <c r="KE762" i="11"/>
  <c r="KF762" i="11"/>
  <c r="KG762" i="11"/>
  <c r="KH762" i="11"/>
  <c r="KI762" i="11"/>
  <c r="KJ762" i="11"/>
  <c r="KK762" i="11"/>
  <c r="KL762" i="11"/>
  <c r="KM762" i="11"/>
  <c r="KN762" i="11"/>
  <c r="KO762" i="11"/>
  <c r="KP762" i="11"/>
  <c r="KQ762" i="11"/>
  <c r="KR762" i="11"/>
  <c r="KS762" i="11"/>
  <c r="KT762" i="11"/>
  <c r="KU762" i="11"/>
  <c r="KV762" i="11"/>
  <c r="KW762" i="11"/>
  <c r="KX762" i="11"/>
  <c r="KY762" i="11"/>
  <c r="KZ762" i="11"/>
  <c r="LA762" i="11"/>
  <c r="LB762" i="11"/>
  <c r="LC762" i="11"/>
  <c r="LD762" i="11"/>
  <c r="LE762" i="11"/>
  <c r="LF762" i="11"/>
  <c r="LG762" i="11"/>
  <c r="LH762" i="11"/>
  <c r="LI762" i="11"/>
  <c r="LJ762" i="11"/>
  <c r="LK762" i="11"/>
  <c r="LL762" i="11"/>
  <c r="LM762" i="11"/>
  <c r="LN762" i="11"/>
  <c r="LO762" i="11"/>
  <c r="LP762" i="11"/>
  <c r="LQ762" i="11"/>
  <c r="LR762" i="11"/>
  <c r="LS762" i="11"/>
  <c r="LT762" i="11"/>
  <c r="LU762" i="11"/>
  <c r="LV762" i="11"/>
  <c r="LW762" i="11"/>
  <c r="LX762" i="11"/>
  <c r="LY762" i="11"/>
  <c r="LZ762" i="11"/>
  <c r="MA762" i="11"/>
  <c r="MB762" i="11"/>
  <c r="MC762" i="11"/>
  <c r="MD762" i="11"/>
  <c r="ME762" i="11"/>
  <c r="MF762" i="11"/>
  <c r="MG762" i="11"/>
  <c r="MH762" i="11"/>
  <c r="MI762" i="11"/>
  <c r="MJ762" i="11"/>
  <c r="MK762" i="11"/>
  <c r="ML762" i="11"/>
  <c r="MM762" i="11"/>
  <c r="MN762" i="11"/>
  <c r="MO762" i="11"/>
  <c r="MP762" i="11"/>
  <c r="MQ762" i="11"/>
  <c r="MR762" i="11"/>
  <c r="MS762" i="11"/>
  <c r="MT762" i="11"/>
  <c r="MU762" i="11"/>
  <c r="MV762" i="11"/>
  <c r="MW762" i="11"/>
  <c r="MX762" i="11"/>
  <c r="MY762" i="11"/>
  <c r="MZ762" i="11"/>
  <c r="NA762" i="11"/>
  <c r="NB762" i="11"/>
  <c r="NC762" i="11"/>
  <c r="ND762" i="11"/>
  <c r="NE762" i="11"/>
  <c r="NF762" i="11"/>
  <c r="NG762" i="11"/>
  <c r="NH762" i="11"/>
  <c r="NI762" i="11"/>
  <c r="NJ762" i="11"/>
  <c r="NK762" i="11"/>
  <c r="NL762" i="11"/>
  <c r="NM762" i="11"/>
  <c r="NN762" i="11"/>
  <c r="NO762" i="11"/>
  <c r="NP762" i="11"/>
  <c r="NQ762" i="11"/>
  <c r="NR762" i="11"/>
  <c r="NS762" i="11"/>
  <c r="NT762" i="11"/>
  <c r="NU762" i="11"/>
  <c r="NV762" i="11"/>
  <c r="NW762" i="11"/>
  <c r="NX762" i="11"/>
  <c r="NY762" i="11"/>
  <c r="NZ762" i="11"/>
  <c r="OA762" i="11"/>
  <c r="OB762" i="11"/>
  <c r="OC762" i="11"/>
  <c r="OD762" i="11"/>
  <c r="OE762" i="11"/>
  <c r="OF762" i="11"/>
  <c r="OG762" i="11"/>
  <c r="OH762" i="11"/>
  <c r="OI762" i="11"/>
  <c r="OJ762" i="11"/>
  <c r="OK762" i="11"/>
  <c r="OL762" i="11"/>
  <c r="OM762" i="11"/>
  <c r="ON762" i="11"/>
  <c r="OO762" i="11"/>
  <c r="OP762" i="11"/>
  <c r="OQ762" i="11"/>
  <c r="OR762" i="11"/>
  <c r="OS762" i="11"/>
  <c r="OT762" i="11"/>
  <c r="OU762" i="11"/>
  <c r="OV762" i="11"/>
  <c r="OW762" i="11"/>
  <c r="OX762" i="11"/>
  <c r="OY762" i="11"/>
  <c r="OZ762" i="11"/>
  <c r="PA762" i="11"/>
  <c r="PB762" i="11"/>
  <c r="PC762" i="11"/>
  <c r="PD762" i="11"/>
  <c r="PE762" i="11"/>
  <c r="PF762" i="11"/>
  <c r="PG762" i="11"/>
  <c r="PH762" i="11"/>
  <c r="PI762" i="11"/>
  <c r="PJ762" i="11"/>
  <c r="PK762" i="11"/>
  <c r="PL762" i="11"/>
  <c r="PM762" i="11"/>
  <c r="PN762" i="11"/>
  <c r="PO762" i="11"/>
  <c r="PP762" i="11"/>
  <c r="PQ762" i="11"/>
  <c r="PR762" i="11"/>
  <c r="PS762" i="11"/>
  <c r="PT762" i="11"/>
  <c r="PU762" i="11"/>
  <c r="PV762" i="11"/>
  <c r="PW762" i="11"/>
  <c r="PX762" i="11"/>
  <c r="PY762" i="11"/>
  <c r="PZ762" i="11"/>
  <c r="QA762" i="11"/>
  <c r="QB762" i="11"/>
  <c r="QC762" i="11"/>
  <c r="QD762" i="11"/>
  <c r="QE762" i="11"/>
  <c r="QF762" i="11"/>
  <c r="QG762" i="11"/>
  <c r="QH762" i="11"/>
  <c r="QI762" i="11"/>
  <c r="QJ762" i="11"/>
  <c r="QK762" i="11"/>
  <c r="QL762" i="11"/>
  <c r="QM762" i="11"/>
  <c r="QN762" i="11"/>
  <c r="QO762" i="11"/>
  <c r="QP762" i="11"/>
  <c r="QQ762" i="11"/>
  <c r="QR762" i="11"/>
  <c r="QS762" i="11"/>
  <c r="QT762" i="11"/>
  <c r="QU762" i="11"/>
  <c r="QV762" i="11"/>
  <c r="QW762" i="11"/>
  <c r="QX762" i="11"/>
  <c r="QY762" i="11"/>
  <c r="QZ762" i="11"/>
  <c r="RA762" i="11"/>
  <c r="RB762" i="11"/>
  <c r="RC762" i="11"/>
  <c r="RD762" i="11"/>
  <c r="RE762" i="11"/>
  <c r="RF762" i="11"/>
  <c r="RG762" i="11"/>
  <c r="RH762" i="11"/>
  <c r="RI762" i="11"/>
  <c r="RJ762" i="11"/>
  <c r="RK762" i="11"/>
  <c r="RL762" i="11"/>
  <c r="RM762" i="11"/>
  <c r="RN762" i="11"/>
  <c r="RO762" i="11"/>
  <c r="RP762" i="11"/>
  <c r="RQ762" i="11"/>
  <c r="RR762" i="11"/>
  <c r="RS762" i="11"/>
  <c r="RT762" i="11"/>
  <c r="RU762" i="11"/>
  <c r="RV762" i="11"/>
  <c r="RW762" i="11"/>
  <c r="RX762" i="11"/>
  <c r="RY762" i="11"/>
  <c r="RZ762" i="11"/>
  <c r="SA762" i="11"/>
  <c r="SB762" i="11"/>
  <c r="SC762" i="11"/>
  <c r="SD762" i="11"/>
  <c r="SE762" i="11"/>
  <c r="SF762" i="11"/>
  <c r="SG762" i="11"/>
  <c r="SH762" i="11"/>
  <c r="SI762" i="11"/>
  <c r="SJ762" i="11"/>
  <c r="SK762" i="11"/>
  <c r="SL762" i="11"/>
  <c r="SM762" i="11"/>
  <c r="SN762" i="11"/>
  <c r="SO762" i="11"/>
  <c r="SP762" i="11"/>
  <c r="SQ762" i="11"/>
  <c r="SR762" i="11"/>
  <c r="SS762" i="11"/>
  <c r="ST762" i="11"/>
  <c r="SU762" i="11"/>
  <c r="SV762" i="11"/>
  <c r="SW762" i="11"/>
  <c r="SX762" i="11"/>
  <c r="SY762" i="11"/>
  <c r="SZ762" i="11"/>
  <c r="TA762" i="11"/>
  <c r="TB762" i="11"/>
  <c r="TC762" i="11"/>
  <c r="TD762" i="11"/>
  <c r="TE762" i="11"/>
  <c r="TF762" i="11"/>
  <c r="TG762" i="11"/>
  <c r="TH762" i="11"/>
  <c r="TI762" i="11"/>
  <c r="TJ762" i="11"/>
  <c r="TK762" i="11"/>
  <c r="TL762" i="11"/>
  <c r="TM762" i="11"/>
  <c r="TN762" i="11"/>
  <c r="TO762" i="11"/>
  <c r="TP762" i="11"/>
  <c r="TQ762" i="11"/>
  <c r="TR762" i="11"/>
  <c r="TS762" i="11"/>
  <c r="TT762" i="11"/>
  <c r="TU762" i="11"/>
  <c r="TV762" i="11"/>
  <c r="TW762" i="11"/>
  <c r="TX762" i="11"/>
  <c r="TY762" i="11"/>
  <c r="TZ762" i="11"/>
  <c r="UA762" i="11"/>
  <c r="UB762" i="11"/>
  <c r="UC762" i="11"/>
  <c r="UD762" i="11"/>
  <c r="UE762" i="11"/>
  <c r="UF762" i="11"/>
  <c r="UG762" i="11"/>
  <c r="UH762" i="11"/>
  <c r="UI762" i="11"/>
  <c r="UJ762" i="11"/>
  <c r="UK762" i="11"/>
  <c r="UL762" i="11"/>
  <c r="UM762" i="11"/>
  <c r="UN762" i="11"/>
  <c r="UO762" i="11"/>
  <c r="UP762" i="11"/>
  <c r="UQ762" i="11"/>
  <c r="UR762" i="11"/>
  <c r="US762" i="11"/>
  <c r="UT762" i="11"/>
  <c r="UU762" i="11"/>
  <c r="UV762" i="11"/>
  <c r="UW762" i="11"/>
  <c r="UX762" i="11"/>
  <c r="UY762" i="11"/>
  <c r="UZ762" i="11"/>
  <c r="VA762" i="11"/>
  <c r="VB762" i="11"/>
  <c r="VC762" i="11"/>
  <c r="VD762" i="11"/>
  <c r="VE762" i="11"/>
  <c r="VF762" i="11"/>
  <c r="VG762" i="11"/>
  <c r="VH762" i="11"/>
  <c r="VI762" i="11"/>
  <c r="VJ762" i="11"/>
  <c r="VK762" i="11"/>
  <c r="VL762" i="11"/>
  <c r="VM762" i="11"/>
  <c r="VN762" i="11"/>
  <c r="VO762" i="11"/>
  <c r="VP762" i="11"/>
  <c r="VQ762" i="11"/>
  <c r="VR762" i="11"/>
  <c r="VS762" i="11"/>
  <c r="VT762" i="11"/>
  <c r="VU762" i="11"/>
  <c r="VV762" i="11"/>
  <c r="VW762" i="11"/>
  <c r="VX762" i="11"/>
  <c r="VY762" i="11"/>
  <c r="VZ762" i="11"/>
  <c r="WA762" i="11"/>
  <c r="WB762" i="11"/>
  <c r="WC762" i="11"/>
  <c r="WD762" i="11"/>
  <c r="WE762" i="11"/>
  <c r="WF762" i="11"/>
  <c r="WG762" i="11"/>
  <c r="WH762" i="11"/>
  <c r="WI762" i="11"/>
  <c r="WJ762" i="11"/>
  <c r="WK762" i="11"/>
  <c r="WL762" i="11"/>
  <c r="WM762" i="11"/>
  <c r="WN762" i="11"/>
  <c r="WO762" i="11"/>
  <c r="WP762" i="11"/>
  <c r="WQ762" i="11"/>
  <c r="WR762" i="11"/>
  <c r="WS762" i="11"/>
  <c r="WT762" i="11"/>
  <c r="WU762" i="11"/>
  <c r="WV762" i="11"/>
  <c r="WW762" i="11"/>
  <c r="WX762" i="11"/>
  <c r="WY762" i="11"/>
  <c r="WZ762" i="11"/>
  <c r="XA762" i="11"/>
  <c r="XB762" i="11"/>
  <c r="XC762" i="11"/>
  <c r="XD762" i="11"/>
  <c r="XE762" i="11"/>
  <c r="XF762" i="11"/>
  <c r="XG762" i="11"/>
  <c r="XH762" i="11"/>
  <c r="XI762" i="11"/>
  <c r="XJ762" i="11"/>
  <c r="XK762" i="11"/>
  <c r="XL762" i="11"/>
  <c r="XM762" i="11"/>
  <c r="XN762" i="11"/>
  <c r="XO762" i="11"/>
  <c r="XP762" i="11"/>
  <c r="XQ762" i="11"/>
  <c r="XR762" i="11"/>
  <c r="XS762" i="11"/>
  <c r="XT762" i="11"/>
  <c r="XU762" i="11"/>
  <c r="XV762" i="11"/>
  <c r="XW762" i="11"/>
  <c r="XX762" i="11"/>
  <c r="XY762" i="11"/>
  <c r="XZ762" i="11"/>
  <c r="YA762" i="11"/>
  <c r="YB762" i="11"/>
  <c r="YC762" i="11"/>
  <c r="YD762" i="11"/>
  <c r="YE762" i="11"/>
  <c r="YF762" i="11"/>
  <c r="YG762" i="11"/>
  <c r="YH762" i="11"/>
  <c r="YI762" i="11"/>
  <c r="YJ762" i="11"/>
  <c r="YK762" i="11"/>
  <c r="YL762" i="11"/>
  <c r="YM762" i="11"/>
  <c r="YN762" i="11"/>
  <c r="YO762" i="11"/>
  <c r="YP762" i="11"/>
  <c r="YQ762" i="11"/>
  <c r="YR762" i="11"/>
  <c r="YS762" i="11"/>
  <c r="YT762" i="11"/>
  <c r="YU762" i="11"/>
  <c r="YV762" i="11"/>
  <c r="YW762" i="11"/>
  <c r="YX762" i="11"/>
  <c r="YY762" i="11"/>
  <c r="YZ762" i="11"/>
  <c r="ZA762" i="11"/>
  <c r="ZB762" i="11"/>
  <c r="ZC762" i="11"/>
  <c r="ZD762" i="11"/>
  <c r="ZE762" i="11"/>
  <c r="ZF762" i="11"/>
  <c r="ZG762" i="11"/>
  <c r="ZH762" i="11"/>
  <c r="ZI762" i="11"/>
  <c r="ZJ762" i="11"/>
  <c r="ZK762" i="11"/>
  <c r="ZL762" i="11"/>
  <c r="ZM762" i="11"/>
  <c r="ZN762" i="11"/>
  <c r="ZO762" i="11"/>
  <c r="ZP762" i="11"/>
  <c r="ZQ762" i="11"/>
  <c r="ZR762" i="11"/>
  <c r="ZS762" i="11"/>
  <c r="ZT762" i="11"/>
  <c r="ZU762" i="11"/>
  <c r="ZV762" i="11"/>
  <c r="ZW762" i="11"/>
  <c r="ZX762" i="11"/>
  <c r="ZY762" i="11"/>
  <c r="ZZ762" i="11"/>
  <c r="AAA762" i="11"/>
  <c r="AAB762" i="11"/>
  <c r="AAC762" i="11"/>
  <c r="AAD762" i="11"/>
  <c r="AAE762" i="11"/>
  <c r="AAF762" i="11"/>
  <c r="AAG762" i="11"/>
  <c r="AAH762" i="11"/>
  <c r="AAI762" i="11"/>
  <c r="AAJ762" i="11"/>
  <c r="AAK762" i="11"/>
  <c r="AAL762" i="11"/>
  <c r="AAM762" i="11"/>
  <c r="AAN762" i="11"/>
  <c r="AAO762" i="11"/>
  <c r="AAP762" i="11"/>
  <c r="AAQ762" i="11"/>
  <c r="AAR762" i="11"/>
  <c r="AAS762" i="11"/>
  <c r="AAT762" i="11"/>
  <c r="AAU762" i="11"/>
  <c r="AAV762" i="11"/>
  <c r="AAW762" i="11"/>
  <c r="AAX762" i="11"/>
  <c r="AAY762" i="11"/>
  <c r="AAZ762" i="11"/>
  <c r="ABA762" i="11"/>
  <c r="ABB762" i="11"/>
  <c r="ABC762" i="11"/>
  <c r="ABD762" i="11"/>
  <c r="ABE762" i="11"/>
  <c r="ABF762" i="11"/>
  <c r="ABG762" i="11"/>
  <c r="ABH762" i="11"/>
  <c r="ABI762" i="11"/>
  <c r="ABJ762" i="11"/>
  <c r="ABK762" i="11"/>
  <c r="ABL762" i="11"/>
  <c r="ABM762" i="11"/>
  <c r="ABN762" i="11"/>
  <c r="ABO762" i="11"/>
  <c r="ABP762" i="11"/>
  <c r="ABQ762" i="11"/>
  <c r="ABR762" i="11"/>
  <c r="ABS762" i="11"/>
  <c r="ABT762" i="11"/>
  <c r="ABU762" i="11"/>
  <c r="ABV762" i="11"/>
  <c r="ABW762" i="11"/>
  <c r="ABX762" i="11"/>
  <c r="ABY762" i="11"/>
  <c r="ABZ762" i="11"/>
  <c r="ACA762" i="11"/>
  <c r="ACB762" i="11"/>
  <c r="ACC762" i="11"/>
  <c r="ACD762" i="11"/>
  <c r="ACE762" i="11"/>
  <c r="ACF762" i="11"/>
  <c r="ACG762" i="11"/>
  <c r="ACH762" i="11"/>
  <c r="ACI762" i="11"/>
  <c r="ACJ762" i="11"/>
  <c r="ACK762" i="11"/>
  <c r="ACL762" i="11"/>
  <c r="ACM762" i="11"/>
  <c r="ACN762" i="11"/>
  <c r="ACO762" i="11"/>
  <c r="ACP762" i="11"/>
  <c r="ACQ762" i="11"/>
  <c r="ACR762" i="11"/>
  <c r="ACS762" i="11"/>
  <c r="ACT762" i="11"/>
  <c r="ACU762" i="11"/>
  <c r="ACV762" i="11"/>
  <c r="ACW762" i="11"/>
  <c r="ACX762" i="11"/>
  <c r="ACY762" i="11"/>
  <c r="ACZ762" i="11"/>
  <c r="ADA762" i="11"/>
  <c r="ADB762" i="11"/>
  <c r="ADC762" i="11"/>
  <c r="ADD762" i="11"/>
  <c r="ADE762" i="11"/>
  <c r="ADF762" i="11"/>
  <c r="ADG762" i="11"/>
  <c r="ADH762" i="11"/>
  <c r="ADI762" i="11"/>
  <c r="ADJ762" i="11"/>
  <c r="ADK762" i="11"/>
  <c r="ADL762" i="11"/>
  <c r="ADM762" i="11"/>
  <c r="ADN762" i="11"/>
  <c r="ADO762" i="11"/>
  <c r="ADP762" i="11"/>
  <c r="ADQ762" i="11"/>
  <c r="ADR762" i="11"/>
  <c r="ADS762" i="11"/>
  <c r="ADT762" i="11"/>
  <c r="ADU762" i="11"/>
  <c r="ADV762" i="11"/>
  <c r="ADW762" i="11"/>
  <c r="ADX762" i="11"/>
  <c r="ADY762" i="11"/>
  <c r="ADZ762" i="11"/>
  <c r="AEA762" i="11"/>
  <c r="AEB762" i="11"/>
  <c r="AEC762" i="11"/>
  <c r="AED762" i="11"/>
  <c r="AEE762" i="11"/>
  <c r="AEF762" i="11"/>
  <c r="AEG762" i="11"/>
  <c r="AEH762" i="11"/>
  <c r="AEI762" i="11"/>
  <c r="AEJ762" i="11"/>
  <c r="AEK762" i="11"/>
  <c r="AEL762" i="11"/>
  <c r="AEM762" i="11"/>
  <c r="AEN762" i="11"/>
  <c r="AEO762" i="11"/>
  <c r="AEP762" i="11"/>
  <c r="AEQ762" i="11"/>
  <c r="AER762" i="11"/>
  <c r="AES762" i="11"/>
  <c r="AET762" i="11"/>
  <c r="AEU762" i="11"/>
  <c r="AEV762" i="11"/>
  <c r="AEW762" i="11"/>
  <c r="AEX762" i="11"/>
  <c r="AEY762" i="11"/>
  <c r="AEZ762" i="11"/>
  <c r="AFA762" i="11"/>
  <c r="AFB762" i="11"/>
  <c r="AFC762" i="11"/>
  <c r="AFD762" i="11"/>
  <c r="AFE762" i="11"/>
  <c r="AFF762" i="11"/>
  <c r="AFG762" i="11"/>
  <c r="AFH762" i="11"/>
  <c r="AFI762" i="11"/>
  <c r="AFJ762" i="11"/>
  <c r="AFK762" i="11"/>
  <c r="AFL762" i="11"/>
  <c r="AFM762" i="11"/>
  <c r="AFN762" i="11"/>
  <c r="AFO762" i="11"/>
  <c r="AFP762" i="11"/>
  <c r="AFQ762" i="11"/>
  <c r="AFR762" i="11"/>
  <c r="AFS762" i="11"/>
  <c r="AFT762" i="11"/>
  <c r="AFU762" i="11"/>
  <c r="AFV762" i="11"/>
  <c r="AFW762" i="11"/>
  <c r="AFX762" i="11"/>
  <c r="AFY762" i="11"/>
  <c r="AFZ762" i="11"/>
  <c r="AGA762" i="11"/>
  <c r="AGB762" i="11"/>
  <c r="AGC762" i="11"/>
  <c r="AGD762" i="11"/>
  <c r="AGE762" i="11"/>
  <c r="AGF762" i="11"/>
  <c r="AGG762" i="11"/>
  <c r="AGH762" i="11"/>
  <c r="AGI762" i="11"/>
  <c r="AGJ762" i="11"/>
  <c r="AGK762" i="11"/>
  <c r="AGL762" i="11"/>
  <c r="AGM762" i="11"/>
  <c r="AGN762" i="11"/>
  <c r="AGO762" i="11"/>
  <c r="AGP762" i="11"/>
  <c r="AGQ762" i="11"/>
  <c r="AGR762" i="11"/>
  <c r="AGS762" i="11"/>
  <c r="AGT762" i="11"/>
  <c r="AGU762" i="11"/>
  <c r="AGV762" i="11"/>
  <c r="AGW762" i="11"/>
  <c r="AGX762" i="11"/>
  <c r="AGY762" i="11"/>
  <c r="AGZ762" i="11"/>
  <c r="AHA762" i="11"/>
  <c r="AHB762" i="11"/>
  <c r="AHC762" i="11"/>
  <c r="AHD762" i="11"/>
  <c r="AHE762" i="11"/>
  <c r="AHF762" i="11"/>
  <c r="AHG762" i="11"/>
  <c r="AHH762" i="11"/>
  <c r="AHI762" i="11"/>
  <c r="AHJ762" i="11"/>
  <c r="AHK762" i="11"/>
  <c r="AHL762" i="11"/>
  <c r="AHM762" i="11"/>
  <c r="AHN762" i="11"/>
  <c r="AHO762" i="11"/>
  <c r="AHP762" i="11"/>
  <c r="AHQ762" i="11"/>
  <c r="AHR762" i="11"/>
  <c r="AHS762" i="11"/>
  <c r="AHT762" i="11"/>
  <c r="AHU762" i="11"/>
  <c r="AHV762" i="11"/>
  <c r="AHW762" i="11"/>
  <c r="AHX762" i="11"/>
  <c r="AHY762" i="11"/>
  <c r="AHZ762" i="11"/>
  <c r="AIA762" i="11"/>
  <c r="AIB762" i="11"/>
  <c r="AIC762" i="11"/>
  <c r="AID762" i="11"/>
  <c r="AIE762" i="11"/>
  <c r="AIF762" i="11"/>
  <c r="AIG762" i="11"/>
  <c r="AIH762" i="11"/>
  <c r="AII762" i="11"/>
  <c r="AIJ762" i="11"/>
  <c r="AIK762" i="11"/>
  <c r="AIL762" i="11"/>
  <c r="AIM762" i="11"/>
  <c r="AIN762" i="11"/>
  <c r="AIO762" i="11"/>
  <c r="AIP762" i="11"/>
  <c r="AIQ762" i="11"/>
  <c r="AIR762" i="11"/>
  <c r="AIS762" i="11"/>
  <c r="AIT762" i="11"/>
  <c r="AIU762" i="11"/>
  <c r="AIV762" i="11"/>
  <c r="AIW762" i="11"/>
  <c r="AIX762" i="11"/>
  <c r="AIY762" i="11"/>
  <c r="AIZ762" i="11"/>
  <c r="AJA762" i="11"/>
  <c r="AJB762" i="11"/>
  <c r="AJC762" i="11"/>
  <c r="AJD762" i="11"/>
  <c r="AJE762" i="11"/>
  <c r="AJF762" i="11"/>
  <c r="AJG762" i="11"/>
  <c r="AJH762" i="11"/>
  <c r="AJI762" i="11"/>
  <c r="AJJ762" i="11"/>
  <c r="AJK762" i="11"/>
  <c r="AJL762" i="11"/>
  <c r="AJM762" i="11"/>
  <c r="AJN762" i="11"/>
  <c r="AJO762" i="11"/>
  <c r="AJP762" i="11"/>
  <c r="AJQ762" i="11"/>
  <c r="AJR762" i="11"/>
  <c r="AJS762" i="11"/>
  <c r="AJT762" i="11"/>
  <c r="AJU762" i="11"/>
  <c r="AJV762" i="11"/>
  <c r="AJW762" i="11"/>
  <c r="AJX762" i="11"/>
  <c r="AJY762" i="11"/>
  <c r="AJZ762" i="11"/>
  <c r="AKA762" i="11"/>
  <c r="AKB762" i="11"/>
  <c r="AKC762" i="11"/>
  <c r="AKD762" i="11"/>
  <c r="AKE762" i="11"/>
  <c r="AKF762" i="11"/>
  <c r="AKG762" i="11"/>
  <c r="AKH762" i="11"/>
  <c r="AKI762" i="11"/>
  <c r="AKJ762" i="11"/>
  <c r="AKK762" i="11"/>
  <c r="AKL762" i="11"/>
  <c r="AKM762" i="11"/>
  <c r="AKN762" i="11"/>
  <c r="AKO762" i="11"/>
  <c r="AKP762" i="11"/>
  <c r="AKQ762" i="11"/>
  <c r="AKR762" i="11"/>
  <c r="AKS762" i="11"/>
  <c r="AKT762" i="11"/>
  <c r="AKU762" i="11"/>
  <c r="AKV762" i="11"/>
  <c r="AKW762" i="11"/>
  <c r="AKX762" i="11"/>
  <c r="AKY762" i="11"/>
  <c r="AKZ762" i="11"/>
  <c r="ALA762" i="11"/>
  <c r="ALB762" i="11"/>
  <c r="ALC762" i="11"/>
  <c r="ALD762" i="11"/>
  <c r="ALE762" i="11"/>
  <c r="ALF762" i="11"/>
  <c r="ALG762" i="11"/>
  <c r="ALH762" i="11"/>
  <c r="ALI762" i="11"/>
  <c r="ALJ762" i="11"/>
  <c r="ALK762" i="11"/>
  <c r="ALL762" i="11"/>
  <c r="ALM762" i="11"/>
  <c r="ALN762" i="11"/>
  <c r="ALO762" i="11"/>
  <c r="ALP762" i="11"/>
  <c r="ALQ762" i="11"/>
  <c r="ALR762" i="11"/>
  <c r="ALS762" i="11"/>
  <c r="ALT762" i="11"/>
  <c r="ALU762" i="11"/>
  <c r="ALV762" i="11"/>
  <c r="ALW762" i="11"/>
  <c r="ALX762" i="11"/>
  <c r="ALY762" i="11"/>
  <c r="ALZ762" i="11"/>
  <c r="AMA762" i="11"/>
  <c r="AMB762" i="11"/>
  <c r="AMC762" i="11"/>
  <c r="AMD762" i="11"/>
  <c r="AME762" i="11"/>
  <c r="AMF762" i="11"/>
  <c r="AMG762" i="11"/>
  <c r="AMH762" i="11"/>
  <c r="AMI762" i="11"/>
  <c r="AMJ762" i="11"/>
  <c r="AMK762" i="11"/>
  <c r="AML762" i="11"/>
  <c r="AMM762" i="11"/>
  <c r="AMN762" i="11"/>
  <c r="AMO762" i="11"/>
  <c r="AE763" i="11"/>
  <c r="AF763" i="11"/>
  <c r="AG763" i="11"/>
  <c r="AH763" i="11"/>
  <c r="AI763" i="11"/>
  <c r="AJ763" i="11"/>
  <c r="AK763" i="11"/>
  <c r="AL763" i="11"/>
  <c r="AM763" i="11"/>
  <c r="AN763" i="11"/>
  <c r="AO763" i="11"/>
  <c r="AP763" i="11"/>
  <c r="AQ763" i="11"/>
  <c r="AR763" i="11"/>
  <c r="AS763" i="11"/>
  <c r="AT763" i="11"/>
  <c r="AU763" i="11"/>
  <c r="AV763" i="11"/>
  <c r="AW763" i="11"/>
  <c r="AX763" i="11"/>
  <c r="AY763" i="11"/>
  <c r="AZ763" i="11"/>
  <c r="BA763" i="11"/>
  <c r="BB763" i="11"/>
  <c r="BC763" i="11"/>
  <c r="BD763" i="11"/>
  <c r="BE763" i="11"/>
  <c r="BF763" i="11"/>
  <c r="BG763" i="11"/>
  <c r="BH763" i="11"/>
  <c r="BI763" i="11"/>
  <c r="BJ763" i="11"/>
  <c r="BK763" i="11"/>
  <c r="BL763" i="11"/>
  <c r="BM763" i="11"/>
  <c r="BN763" i="11"/>
  <c r="BO763" i="11"/>
  <c r="BP763" i="11"/>
  <c r="BQ763" i="11"/>
  <c r="BR763" i="11"/>
  <c r="BS763" i="11"/>
  <c r="BT763" i="11"/>
  <c r="BU763" i="11"/>
  <c r="BV763" i="11"/>
  <c r="BW763" i="11"/>
  <c r="BX763" i="11"/>
  <c r="BY763" i="11"/>
  <c r="BZ763" i="11"/>
  <c r="CA763" i="11"/>
  <c r="CB763" i="11"/>
  <c r="CC763" i="11"/>
  <c r="CD763" i="11"/>
  <c r="CE763" i="11"/>
  <c r="CF763" i="11"/>
  <c r="CG763" i="11"/>
  <c r="CH763" i="11"/>
  <c r="CI763" i="11"/>
  <c r="CJ763" i="11"/>
  <c r="CK763" i="11"/>
  <c r="CL763" i="11"/>
  <c r="CM763" i="11"/>
  <c r="CN763" i="11"/>
  <c r="CO763" i="11"/>
  <c r="CP763" i="11"/>
  <c r="CQ763" i="11"/>
  <c r="CR763" i="11"/>
  <c r="CS763" i="11"/>
  <c r="CT763" i="11"/>
  <c r="CU763" i="11"/>
  <c r="CV763" i="11"/>
  <c r="CW763" i="11"/>
  <c r="CX763" i="11"/>
  <c r="CY763" i="11"/>
  <c r="CZ763" i="11"/>
  <c r="DA763" i="11"/>
  <c r="DB763" i="11"/>
  <c r="DC763" i="11"/>
  <c r="DD763" i="11"/>
  <c r="DE763" i="11"/>
  <c r="DF763" i="11"/>
  <c r="DG763" i="11"/>
  <c r="DH763" i="11"/>
  <c r="DI763" i="11"/>
  <c r="DJ763" i="11"/>
  <c r="DK763" i="11"/>
  <c r="DL763" i="11"/>
  <c r="DM763" i="11"/>
  <c r="DN763" i="11"/>
  <c r="DO763" i="11"/>
  <c r="DP763" i="11"/>
  <c r="DQ763" i="11"/>
  <c r="DR763" i="11"/>
  <c r="DS763" i="11"/>
  <c r="DT763" i="11"/>
  <c r="DU763" i="11"/>
  <c r="DV763" i="11"/>
  <c r="DW763" i="11"/>
  <c r="DX763" i="11"/>
  <c r="DY763" i="11"/>
  <c r="DZ763" i="11"/>
  <c r="EA763" i="11"/>
  <c r="EB763" i="11"/>
  <c r="EC763" i="11"/>
  <c r="ED763" i="11"/>
  <c r="EE763" i="11"/>
  <c r="EF763" i="11"/>
  <c r="EG763" i="11"/>
  <c r="EH763" i="11"/>
  <c r="EI763" i="11"/>
  <c r="EJ763" i="11"/>
  <c r="EK763" i="11"/>
  <c r="EL763" i="11"/>
  <c r="EM763" i="11"/>
  <c r="EN763" i="11"/>
  <c r="EO763" i="11"/>
  <c r="EP763" i="11"/>
  <c r="EQ763" i="11"/>
  <c r="ER763" i="11"/>
  <c r="ES763" i="11"/>
  <c r="ET763" i="11"/>
  <c r="EU763" i="11"/>
  <c r="EV763" i="11"/>
  <c r="EW763" i="11"/>
  <c r="EX763" i="11"/>
  <c r="EY763" i="11"/>
  <c r="EZ763" i="11"/>
  <c r="FA763" i="11"/>
  <c r="FB763" i="11"/>
  <c r="FC763" i="11"/>
  <c r="FD763" i="11"/>
  <c r="FE763" i="11"/>
  <c r="FF763" i="11"/>
  <c r="FG763" i="11"/>
  <c r="FH763" i="11"/>
  <c r="FI763" i="11"/>
  <c r="FJ763" i="11"/>
  <c r="FK763" i="11"/>
  <c r="FL763" i="11"/>
  <c r="FM763" i="11"/>
  <c r="FN763" i="11"/>
  <c r="FO763" i="11"/>
  <c r="FP763" i="11"/>
  <c r="FQ763" i="11"/>
  <c r="FR763" i="11"/>
  <c r="FS763" i="11"/>
  <c r="FT763" i="11"/>
  <c r="FU763" i="11"/>
  <c r="FV763" i="11"/>
  <c r="FW763" i="11"/>
  <c r="FX763" i="11"/>
  <c r="FY763" i="11"/>
  <c r="FZ763" i="11"/>
  <c r="GA763" i="11"/>
  <c r="GB763" i="11"/>
  <c r="GC763" i="11"/>
  <c r="GD763" i="11"/>
  <c r="GE763" i="11"/>
  <c r="GF763" i="11"/>
  <c r="GG763" i="11"/>
  <c r="GH763" i="11"/>
  <c r="GI763" i="11"/>
  <c r="GJ763" i="11"/>
  <c r="GK763" i="11"/>
  <c r="GL763" i="11"/>
  <c r="GM763" i="11"/>
  <c r="GN763" i="11"/>
  <c r="GO763" i="11"/>
  <c r="GP763" i="11"/>
  <c r="GQ763" i="11"/>
  <c r="GR763" i="11"/>
  <c r="GS763" i="11"/>
  <c r="GT763" i="11"/>
  <c r="GU763" i="11"/>
  <c r="GV763" i="11"/>
  <c r="GW763" i="11"/>
  <c r="GX763" i="11"/>
  <c r="GY763" i="11"/>
  <c r="GZ763" i="11"/>
  <c r="HA763" i="11"/>
  <c r="HB763" i="11"/>
  <c r="HC763" i="11"/>
  <c r="HD763" i="11"/>
  <c r="HE763" i="11"/>
  <c r="HF763" i="11"/>
  <c r="HG763" i="11"/>
  <c r="HH763" i="11"/>
  <c r="HI763" i="11"/>
  <c r="HJ763" i="11"/>
  <c r="HK763" i="11"/>
  <c r="HL763" i="11"/>
  <c r="HM763" i="11"/>
  <c r="HN763" i="11"/>
  <c r="HO763" i="11"/>
  <c r="HP763" i="11"/>
  <c r="HQ763" i="11"/>
  <c r="HR763" i="11"/>
  <c r="HS763" i="11"/>
  <c r="HT763" i="11"/>
  <c r="HU763" i="11"/>
  <c r="HV763" i="11"/>
  <c r="HW763" i="11"/>
  <c r="HX763" i="11"/>
  <c r="HY763" i="11"/>
  <c r="HZ763" i="11"/>
  <c r="IA763" i="11"/>
  <c r="IB763" i="11"/>
  <c r="IC763" i="11"/>
  <c r="ID763" i="11"/>
  <c r="IE763" i="11"/>
  <c r="IF763" i="11"/>
  <c r="IG763" i="11"/>
  <c r="IH763" i="11"/>
  <c r="II763" i="11"/>
  <c r="IJ763" i="11"/>
  <c r="IK763" i="11"/>
  <c r="IL763" i="11"/>
  <c r="IM763" i="11"/>
  <c r="IN763" i="11"/>
  <c r="IO763" i="11"/>
  <c r="IP763" i="11"/>
  <c r="IQ763" i="11"/>
  <c r="IR763" i="11"/>
  <c r="IS763" i="11"/>
  <c r="IT763" i="11"/>
  <c r="IU763" i="11"/>
  <c r="IV763" i="11"/>
  <c r="IW763" i="11"/>
  <c r="IX763" i="11"/>
  <c r="IY763" i="11"/>
  <c r="IZ763" i="11"/>
  <c r="JA763" i="11"/>
  <c r="JB763" i="11"/>
  <c r="JC763" i="11"/>
  <c r="JD763" i="11"/>
  <c r="JE763" i="11"/>
  <c r="JF763" i="11"/>
  <c r="JG763" i="11"/>
  <c r="JH763" i="11"/>
  <c r="JI763" i="11"/>
  <c r="JJ763" i="11"/>
  <c r="JK763" i="11"/>
  <c r="JL763" i="11"/>
  <c r="JM763" i="11"/>
  <c r="JN763" i="11"/>
  <c r="JO763" i="11"/>
  <c r="JP763" i="11"/>
  <c r="JQ763" i="11"/>
  <c r="JR763" i="11"/>
  <c r="JS763" i="11"/>
  <c r="JT763" i="11"/>
  <c r="JU763" i="11"/>
  <c r="JV763" i="11"/>
  <c r="JW763" i="11"/>
  <c r="JX763" i="11"/>
  <c r="JY763" i="11"/>
  <c r="JZ763" i="11"/>
  <c r="KA763" i="11"/>
  <c r="KB763" i="11"/>
  <c r="KC763" i="11"/>
  <c r="KD763" i="11"/>
  <c r="KE763" i="11"/>
  <c r="KF763" i="11"/>
  <c r="KG763" i="11"/>
  <c r="KH763" i="11"/>
  <c r="KI763" i="11"/>
  <c r="KJ763" i="11"/>
  <c r="KK763" i="11"/>
  <c r="KL763" i="11"/>
  <c r="KM763" i="11"/>
  <c r="KN763" i="11"/>
  <c r="KO763" i="11"/>
  <c r="KP763" i="11"/>
  <c r="KQ763" i="11"/>
  <c r="KR763" i="11"/>
  <c r="KS763" i="11"/>
  <c r="KT763" i="11"/>
  <c r="KU763" i="11"/>
  <c r="KV763" i="11"/>
  <c r="KW763" i="11"/>
  <c r="KX763" i="11"/>
  <c r="KY763" i="11"/>
  <c r="KZ763" i="11"/>
  <c r="LA763" i="11"/>
  <c r="LB763" i="11"/>
  <c r="LC763" i="11"/>
  <c r="LD763" i="11"/>
  <c r="LE763" i="11"/>
  <c r="LF763" i="11"/>
  <c r="LG763" i="11"/>
  <c r="LH763" i="11"/>
  <c r="LI763" i="11"/>
  <c r="LJ763" i="11"/>
  <c r="LK763" i="11"/>
  <c r="LL763" i="11"/>
  <c r="LM763" i="11"/>
  <c r="LN763" i="11"/>
  <c r="LO763" i="11"/>
  <c r="LP763" i="11"/>
  <c r="LQ763" i="11"/>
  <c r="LR763" i="11"/>
  <c r="LS763" i="11"/>
  <c r="LT763" i="11"/>
  <c r="LU763" i="11"/>
  <c r="LV763" i="11"/>
  <c r="LW763" i="11"/>
  <c r="LX763" i="11"/>
  <c r="LY763" i="11"/>
  <c r="LZ763" i="11"/>
  <c r="MA763" i="11"/>
  <c r="MB763" i="11"/>
  <c r="MC763" i="11"/>
  <c r="MD763" i="11"/>
  <c r="ME763" i="11"/>
  <c r="MF763" i="11"/>
  <c r="MG763" i="11"/>
  <c r="MH763" i="11"/>
  <c r="MI763" i="11"/>
  <c r="MJ763" i="11"/>
  <c r="MK763" i="11"/>
  <c r="ML763" i="11"/>
  <c r="MM763" i="11"/>
  <c r="MN763" i="11"/>
  <c r="MO763" i="11"/>
  <c r="MP763" i="11"/>
  <c r="MQ763" i="11"/>
  <c r="MR763" i="11"/>
  <c r="MS763" i="11"/>
  <c r="MT763" i="11"/>
  <c r="MU763" i="11"/>
  <c r="MV763" i="11"/>
  <c r="MW763" i="11"/>
  <c r="MX763" i="11"/>
  <c r="MY763" i="11"/>
  <c r="MZ763" i="11"/>
  <c r="NA763" i="11"/>
  <c r="NB763" i="11"/>
  <c r="NC763" i="11"/>
  <c r="ND763" i="11"/>
  <c r="NE763" i="11"/>
  <c r="NF763" i="11"/>
  <c r="NG763" i="11"/>
  <c r="NH763" i="11"/>
  <c r="NI763" i="11"/>
  <c r="NJ763" i="11"/>
  <c r="NK763" i="11"/>
  <c r="NL763" i="11"/>
  <c r="NM763" i="11"/>
  <c r="NN763" i="11"/>
  <c r="NO763" i="11"/>
  <c r="NP763" i="11"/>
  <c r="NQ763" i="11"/>
  <c r="NR763" i="11"/>
  <c r="NS763" i="11"/>
  <c r="NT763" i="11"/>
  <c r="NU763" i="11"/>
  <c r="NV763" i="11"/>
  <c r="NW763" i="11"/>
  <c r="NX763" i="11"/>
  <c r="NY763" i="11"/>
  <c r="NZ763" i="11"/>
  <c r="OA763" i="11"/>
  <c r="OB763" i="11"/>
  <c r="OC763" i="11"/>
  <c r="OD763" i="11"/>
  <c r="OE763" i="11"/>
  <c r="OF763" i="11"/>
  <c r="OG763" i="11"/>
  <c r="OH763" i="11"/>
  <c r="OI763" i="11"/>
  <c r="OJ763" i="11"/>
  <c r="OK763" i="11"/>
  <c r="OL763" i="11"/>
  <c r="OM763" i="11"/>
  <c r="ON763" i="11"/>
  <c r="OO763" i="11"/>
  <c r="OP763" i="11"/>
  <c r="OQ763" i="11"/>
  <c r="OR763" i="11"/>
  <c r="OS763" i="11"/>
  <c r="OT763" i="11"/>
  <c r="OU763" i="11"/>
  <c r="OV763" i="11"/>
  <c r="OW763" i="11"/>
  <c r="OX763" i="11"/>
  <c r="OY763" i="11"/>
  <c r="OZ763" i="11"/>
  <c r="PA763" i="11"/>
  <c r="PB763" i="11"/>
  <c r="PC763" i="11"/>
  <c r="PD763" i="11"/>
  <c r="PE763" i="11"/>
  <c r="PF763" i="11"/>
  <c r="PG763" i="11"/>
  <c r="PH763" i="11"/>
  <c r="PI763" i="11"/>
  <c r="PJ763" i="11"/>
  <c r="PK763" i="11"/>
  <c r="PL763" i="11"/>
  <c r="PM763" i="11"/>
  <c r="PN763" i="11"/>
  <c r="PO763" i="11"/>
  <c r="PP763" i="11"/>
  <c r="PQ763" i="11"/>
  <c r="PR763" i="11"/>
  <c r="PS763" i="11"/>
  <c r="PT763" i="11"/>
  <c r="PU763" i="11"/>
  <c r="PV763" i="11"/>
  <c r="PW763" i="11"/>
  <c r="PX763" i="11"/>
  <c r="PY763" i="11"/>
  <c r="PZ763" i="11"/>
  <c r="QA763" i="11"/>
  <c r="QB763" i="11"/>
  <c r="QC763" i="11"/>
  <c r="QD763" i="11"/>
  <c r="QE763" i="11"/>
  <c r="QF763" i="11"/>
  <c r="QG763" i="11"/>
  <c r="QH763" i="11"/>
  <c r="QI763" i="11"/>
  <c r="QJ763" i="11"/>
  <c r="QK763" i="11"/>
  <c r="QL763" i="11"/>
  <c r="QM763" i="11"/>
  <c r="QN763" i="11"/>
  <c r="QO763" i="11"/>
  <c r="QP763" i="11"/>
  <c r="QQ763" i="11"/>
  <c r="QR763" i="11"/>
  <c r="QS763" i="11"/>
  <c r="QT763" i="11"/>
  <c r="QU763" i="11"/>
  <c r="QV763" i="11"/>
  <c r="QW763" i="11"/>
  <c r="QX763" i="11"/>
  <c r="QY763" i="11"/>
  <c r="QZ763" i="11"/>
  <c r="RA763" i="11"/>
  <c r="RB763" i="11"/>
  <c r="RC763" i="11"/>
  <c r="RD763" i="11"/>
  <c r="RE763" i="11"/>
  <c r="RF763" i="11"/>
  <c r="RG763" i="11"/>
  <c r="RH763" i="11"/>
  <c r="RI763" i="11"/>
  <c r="RJ763" i="11"/>
  <c r="RK763" i="11"/>
  <c r="RL763" i="11"/>
  <c r="RM763" i="11"/>
  <c r="RN763" i="11"/>
  <c r="RO763" i="11"/>
  <c r="RP763" i="11"/>
  <c r="RQ763" i="11"/>
  <c r="RR763" i="11"/>
  <c r="RS763" i="11"/>
  <c r="RT763" i="11"/>
  <c r="RU763" i="11"/>
  <c r="RV763" i="11"/>
  <c r="RW763" i="11"/>
  <c r="RX763" i="11"/>
  <c r="RY763" i="11"/>
  <c r="RZ763" i="11"/>
  <c r="SA763" i="11"/>
  <c r="SB763" i="11"/>
  <c r="SC763" i="11"/>
  <c r="SD763" i="11"/>
  <c r="SE763" i="11"/>
  <c r="SF763" i="11"/>
  <c r="SG763" i="11"/>
  <c r="SH763" i="11"/>
  <c r="SI763" i="11"/>
  <c r="SJ763" i="11"/>
  <c r="SK763" i="11"/>
  <c r="SL763" i="11"/>
  <c r="SM763" i="11"/>
  <c r="SN763" i="11"/>
  <c r="SO763" i="11"/>
  <c r="SP763" i="11"/>
  <c r="SQ763" i="11"/>
  <c r="SR763" i="11"/>
  <c r="SS763" i="11"/>
  <c r="ST763" i="11"/>
  <c r="SU763" i="11"/>
  <c r="SV763" i="11"/>
  <c r="SW763" i="11"/>
  <c r="SX763" i="11"/>
  <c r="SY763" i="11"/>
  <c r="SZ763" i="11"/>
  <c r="TA763" i="11"/>
  <c r="TB763" i="11"/>
  <c r="TC763" i="11"/>
  <c r="TD763" i="11"/>
  <c r="TE763" i="11"/>
  <c r="TF763" i="11"/>
  <c r="TG763" i="11"/>
  <c r="TH763" i="11"/>
  <c r="TI763" i="11"/>
  <c r="TJ763" i="11"/>
  <c r="TK763" i="11"/>
  <c r="TL763" i="11"/>
  <c r="TM763" i="11"/>
  <c r="TN763" i="11"/>
  <c r="TO763" i="11"/>
  <c r="TP763" i="11"/>
  <c r="TQ763" i="11"/>
  <c r="TR763" i="11"/>
  <c r="TS763" i="11"/>
  <c r="TT763" i="11"/>
  <c r="TU763" i="11"/>
  <c r="TV763" i="11"/>
  <c r="TW763" i="11"/>
  <c r="TX763" i="11"/>
  <c r="TY763" i="11"/>
  <c r="TZ763" i="11"/>
  <c r="UA763" i="11"/>
  <c r="UB763" i="11"/>
  <c r="UC763" i="11"/>
  <c r="UD763" i="11"/>
  <c r="UE763" i="11"/>
  <c r="UF763" i="11"/>
  <c r="UG763" i="11"/>
  <c r="UH763" i="11"/>
  <c r="UI763" i="11"/>
  <c r="UJ763" i="11"/>
  <c r="UK763" i="11"/>
  <c r="UL763" i="11"/>
  <c r="UM763" i="11"/>
  <c r="UN763" i="11"/>
  <c r="UO763" i="11"/>
  <c r="UP763" i="11"/>
  <c r="UQ763" i="11"/>
  <c r="UR763" i="11"/>
  <c r="US763" i="11"/>
  <c r="UT763" i="11"/>
  <c r="UU763" i="11"/>
  <c r="UV763" i="11"/>
  <c r="UW763" i="11"/>
  <c r="UX763" i="11"/>
  <c r="UY763" i="11"/>
  <c r="UZ763" i="11"/>
  <c r="VA763" i="11"/>
  <c r="VB763" i="11"/>
  <c r="VC763" i="11"/>
  <c r="VD763" i="11"/>
  <c r="VE763" i="11"/>
  <c r="VF763" i="11"/>
  <c r="VG763" i="11"/>
  <c r="VH763" i="11"/>
  <c r="VI763" i="11"/>
  <c r="VJ763" i="11"/>
  <c r="VK763" i="11"/>
  <c r="VL763" i="11"/>
  <c r="VM763" i="11"/>
  <c r="VN763" i="11"/>
  <c r="VO763" i="11"/>
  <c r="VP763" i="11"/>
  <c r="VQ763" i="11"/>
  <c r="VR763" i="11"/>
  <c r="VS763" i="11"/>
  <c r="VT763" i="11"/>
  <c r="VU763" i="11"/>
  <c r="VV763" i="11"/>
  <c r="VW763" i="11"/>
  <c r="VX763" i="11"/>
  <c r="VY763" i="11"/>
  <c r="VZ763" i="11"/>
  <c r="WA763" i="11"/>
  <c r="WB763" i="11"/>
  <c r="WC763" i="11"/>
  <c r="WD763" i="11"/>
  <c r="WE763" i="11"/>
  <c r="WF763" i="11"/>
  <c r="WG763" i="11"/>
  <c r="WH763" i="11"/>
  <c r="WI763" i="11"/>
  <c r="WJ763" i="11"/>
  <c r="WK763" i="11"/>
  <c r="WL763" i="11"/>
  <c r="WM763" i="11"/>
  <c r="WN763" i="11"/>
  <c r="WO763" i="11"/>
  <c r="WP763" i="11"/>
  <c r="WQ763" i="11"/>
  <c r="WR763" i="11"/>
  <c r="WS763" i="11"/>
  <c r="WT763" i="11"/>
  <c r="WU763" i="11"/>
  <c r="WV763" i="11"/>
  <c r="WW763" i="11"/>
  <c r="WX763" i="11"/>
  <c r="WY763" i="11"/>
  <c r="WZ763" i="11"/>
  <c r="XA763" i="11"/>
  <c r="XB763" i="11"/>
  <c r="XC763" i="11"/>
  <c r="XD763" i="11"/>
  <c r="XE763" i="11"/>
  <c r="XF763" i="11"/>
  <c r="XG763" i="11"/>
  <c r="XH763" i="11"/>
  <c r="XI763" i="11"/>
  <c r="XJ763" i="11"/>
  <c r="XK763" i="11"/>
  <c r="XL763" i="11"/>
  <c r="XM763" i="11"/>
  <c r="XN763" i="11"/>
  <c r="XO763" i="11"/>
  <c r="XP763" i="11"/>
  <c r="XQ763" i="11"/>
  <c r="XR763" i="11"/>
  <c r="XS763" i="11"/>
  <c r="XT763" i="11"/>
  <c r="XU763" i="11"/>
  <c r="XV763" i="11"/>
  <c r="XW763" i="11"/>
  <c r="XX763" i="11"/>
  <c r="XY763" i="11"/>
  <c r="XZ763" i="11"/>
  <c r="YA763" i="11"/>
  <c r="YB763" i="11"/>
  <c r="YC763" i="11"/>
  <c r="YD763" i="11"/>
  <c r="YE763" i="11"/>
  <c r="YF763" i="11"/>
  <c r="YG763" i="11"/>
  <c r="YH763" i="11"/>
  <c r="YI763" i="11"/>
  <c r="YJ763" i="11"/>
  <c r="YK763" i="11"/>
  <c r="YL763" i="11"/>
  <c r="YM763" i="11"/>
  <c r="YN763" i="11"/>
  <c r="YO763" i="11"/>
  <c r="YP763" i="11"/>
  <c r="YQ763" i="11"/>
  <c r="YR763" i="11"/>
  <c r="YS763" i="11"/>
  <c r="YT763" i="11"/>
  <c r="YU763" i="11"/>
  <c r="YV763" i="11"/>
  <c r="YW763" i="11"/>
  <c r="YX763" i="11"/>
  <c r="YY763" i="11"/>
  <c r="YZ763" i="11"/>
  <c r="ZA763" i="11"/>
  <c r="ZB763" i="11"/>
  <c r="ZC763" i="11"/>
  <c r="ZD763" i="11"/>
  <c r="ZE763" i="11"/>
  <c r="ZF763" i="11"/>
  <c r="ZG763" i="11"/>
  <c r="ZH763" i="11"/>
  <c r="ZI763" i="11"/>
  <c r="ZJ763" i="11"/>
  <c r="ZK763" i="11"/>
  <c r="ZL763" i="11"/>
  <c r="ZM763" i="11"/>
  <c r="ZN763" i="11"/>
  <c r="ZO763" i="11"/>
  <c r="ZP763" i="11"/>
  <c r="ZQ763" i="11"/>
  <c r="ZR763" i="11"/>
  <c r="ZS763" i="11"/>
  <c r="ZT763" i="11"/>
  <c r="ZU763" i="11"/>
  <c r="ZV763" i="11"/>
  <c r="ZW763" i="11"/>
  <c r="ZX763" i="11"/>
  <c r="ZY763" i="11"/>
  <c r="ZZ763" i="11"/>
  <c r="AAA763" i="11"/>
  <c r="AAB763" i="11"/>
  <c r="AAC763" i="11"/>
  <c r="AAD763" i="11"/>
  <c r="AAE763" i="11"/>
  <c r="AAF763" i="11"/>
  <c r="AAG763" i="11"/>
  <c r="AAH763" i="11"/>
  <c r="AAI763" i="11"/>
  <c r="AAJ763" i="11"/>
  <c r="AAK763" i="11"/>
  <c r="AAL763" i="11"/>
  <c r="AAM763" i="11"/>
  <c r="AAN763" i="11"/>
  <c r="AAO763" i="11"/>
  <c r="AAP763" i="11"/>
  <c r="AAQ763" i="11"/>
  <c r="AAR763" i="11"/>
  <c r="AAS763" i="11"/>
  <c r="AAT763" i="11"/>
  <c r="AAU763" i="11"/>
  <c r="AAV763" i="11"/>
  <c r="AAW763" i="11"/>
  <c r="AAX763" i="11"/>
  <c r="AAY763" i="11"/>
  <c r="AAZ763" i="11"/>
  <c r="ABA763" i="11"/>
  <c r="ABB763" i="11"/>
  <c r="ABC763" i="11"/>
  <c r="ABD763" i="11"/>
  <c r="ABE763" i="11"/>
  <c r="ABF763" i="11"/>
  <c r="ABG763" i="11"/>
  <c r="ABH763" i="11"/>
  <c r="ABI763" i="11"/>
  <c r="ABJ763" i="11"/>
  <c r="ABK763" i="11"/>
  <c r="ABL763" i="11"/>
  <c r="ABM763" i="11"/>
  <c r="ABN763" i="11"/>
  <c r="ABO763" i="11"/>
  <c r="ABP763" i="11"/>
  <c r="ABQ763" i="11"/>
  <c r="ABR763" i="11"/>
  <c r="ABS763" i="11"/>
  <c r="ABT763" i="11"/>
  <c r="ABU763" i="11"/>
  <c r="ABV763" i="11"/>
  <c r="ABW763" i="11"/>
  <c r="ABX763" i="11"/>
  <c r="ABY763" i="11"/>
  <c r="ABZ763" i="11"/>
  <c r="ACA763" i="11"/>
  <c r="ACB763" i="11"/>
  <c r="ACC763" i="11"/>
  <c r="ACD763" i="11"/>
  <c r="ACE763" i="11"/>
  <c r="ACF763" i="11"/>
  <c r="ACG763" i="11"/>
  <c r="ACH763" i="11"/>
  <c r="ACI763" i="11"/>
  <c r="ACJ763" i="11"/>
  <c r="ACK763" i="11"/>
  <c r="ACL763" i="11"/>
  <c r="ACM763" i="11"/>
  <c r="ACN763" i="11"/>
  <c r="ACO763" i="11"/>
  <c r="ACP763" i="11"/>
  <c r="ACQ763" i="11"/>
  <c r="ACR763" i="11"/>
  <c r="ACS763" i="11"/>
  <c r="ACT763" i="11"/>
  <c r="ACU763" i="11"/>
  <c r="ACV763" i="11"/>
  <c r="ACW763" i="11"/>
  <c r="ACX763" i="11"/>
  <c r="ACY763" i="11"/>
  <c r="ACZ763" i="11"/>
  <c r="ADA763" i="11"/>
  <c r="ADB763" i="11"/>
  <c r="ADC763" i="11"/>
  <c r="ADD763" i="11"/>
  <c r="ADE763" i="11"/>
  <c r="ADF763" i="11"/>
  <c r="ADG763" i="11"/>
  <c r="ADH763" i="11"/>
  <c r="ADI763" i="11"/>
  <c r="ADJ763" i="11"/>
  <c r="ADK763" i="11"/>
  <c r="ADL763" i="11"/>
  <c r="ADM763" i="11"/>
  <c r="ADN763" i="11"/>
  <c r="ADO763" i="11"/>
  <c r="ADP763" i="11"/>
  <c r="ADQ763" i="11"/>
  <c r="ADR763" i="11"/>
  <c r="ADS763" i="11"/>
  <c r="ADT763" i="11"/>
  <c r="ADU763" i="11"/>
  <c r="ADV763" i="11"/>
  <c r="ADW763" i="11"/>
  <c r="ADX763" i="11"/>
  <c r="ADY763" i="11"/>
  <c r="ADZ763" i="11"/>
  <c r="AEA763" i="11"/>
  <c r="AEB763" i="11"/>
  <c r="AEC763" i="11"/>
  <c r="AED763" i="11"/>
  <c r="AEE763" i="11"/>
  <c r="AEF763" i="11"/>
  <c r="AEG763" i="11"/>
  <c r="AEH763" i="11"/>
  <c r="AEI763" i="11"/>
  <c r="AEJ763" i="11"/>
  <c r="AEK763" i="11"/>
  <c r="AEL763" i="11"/>
  <c r="AEM763" i="11"/>
  <c r="AEN763" i="11"/>
  <c r="AEO763" i="11"/>
  <c r="AEP763" i="11"/>
  <c r="AEQ763" i="11"/>
  <c r="AER763" i="11"/>
  <c r="AES763" i="11"/>
  <c r="AET763" i="11"/>
  <c r="AEU763" i="11"/>
  <c r="AEV763" i="11"/>
  <c r="AEW763" i="11"/>
  <c r="AEX763" i="11"/>
  <c r="AEY763" i="11"/>
  <c r="AEZ763" i="11"/>
  <c r="AFA763" i="11"/>
  <c r="AFB763" i="11"/>
  <c r="AFC763" i="11"/>
  <c r="AFD763" i="11"/>
  <c r="AFE763" i="11"/>
  <c r="AFF763" i="11"/>
  <c r="AFG763" i="11"/>
  <c r="AFH763" i="11"/>
  <c r="AFI763" i="11"/>
  <c r="AFJ763" i="11"/>
  <c r="AFK763" i="11"/>
  <c r="AFL763" i="11"/>
  <c r="AFM763" i="11"/>
  <c r="AFN763" i="11"/>
  <c r="AFO763" i="11"/>
  <c r="AFP763" i="11"/>
  <c r="AFQ763" i="11"/>
  <c r="AFR763" i="11"/>
  <c r="AFS763" i="11"/>
  <c r="AFT763" i="11"/>
  <c r="AFU763" i="11"/>
  <c r="AFV763" i="11"/>
  <c r="AFW763" i="11"/>
  <c r="AFX763" i="11"/>
  <c r="AFY763" i="11"/>
  <c r="AFZ763" i="11"/>
  <c r="AGA763" i="11"/>
  <c r="AGB763" i="11"/>
  <c r="AGC763" i="11"/>
  <c r="AGD763" i="11"/>
  <c r="AGE763" i="11"/>
  <c r="AGF763" i="11"/>
  <c r="AGG763" i="11"/>
  <c r="AGH763" i="11"/>
  <c r="AGI763" i="11"/>
  <c r="AGJ763" i="11"/>
  <c r="AGK763" i="11"/>
  <c r="AGL763" i="11"/>
  <c r="AGM763" i="11"/>
  <c r="AGN763" i="11"/>
  <c r="AGO763" i="11"/>
  <c r="AGP763" i="11"/>
  <c r="AGQ763" i="11"/>
  <c r="AGR763" i="11"/>
  <c r="AGS763" i="11"/>
  <c r="AGT763" i="11"/>
  <c r="AGU763" i="11"/>
  <c r="AGV763" i="11"/>
  <c r="AGW763" i="11"/>
  <c r="AGX763" i="11"/>
  <c r="AGY763" i="11"/>
  <c r="AGZ763" i="11"/>
  <c r="AHA763" i="11"/>
  <c r="AHB763" i="11"/>
  <c r="AHC763" i="11"/>
  <c r="AHD763" i="11"/>
  <c r="AHE763" i="11"/>
  <c r="AHF763" i="11"/>
  <c r="AHG763" i="11"/>
  <c r="AHH763" i="11"/>
  <c r="AHI763" i="11"/>
  <c r="AHJ763" i="11"/>
  <c r="AHK763" i="11"/>
  <c r="AHL763" i="11"/>
  <c r="AHM763" i="11"/>
  <c r="AHN763" i="11"/>
  <c r="AHO763" i="11"/>
  <c r="AHP763" i="11"/>
  <c r="AHQ763" i="11"/>
  <c r="AHR763" i="11"/>
  <c r="AHS763" i="11"/>
  <c r="AHT763" i="11"/>
  <c r="AHU763" i="11"/>
  <c r="AHV763" i="11"/>
  <c r="AHW763" i="11"/>
  <c r="AHX763" i="11"/>
  <c r="AHY763" i="11"/>
  <c r="AHZ763" i="11"/>
  <c r="AIA763" i="11"/>
  <c r="AIB763" i="11"/>
  <c r="AIC763" i="11"/>
  <c r="AID763" i="11"/>
  <c r="AIE763" i="11"/>
  <c r="AIF763" i="11"/>
  <c r="AIG763" i="11"/>
  <c r="AIH763" i="11"/>
  <c r="AII763" i="11"/>
  <c r="AIJ763" i="11"/>
  <c r="AIK763" i="11"/>
  <c r="AIL763" i="11"/>
  <c r="AIM763" i="11"/>
  <c r="AIN763" i="11"/>
  <c r="AIO763" i="11"/>
  <c r="AIP763" i="11"/>
  <c r="AIQ763" i="11"/>
  <c r="AIR763" i="11"/>
  <c r="AIS763" i="11"/>
  <c r="AIT763" i="11"/>
  <c r="AIU763" i="11"/>
  <c r="AIV763" i="11"/>
  <c r="AIW763" i="11"/>
  <c r="AIX763" i="11"/>
  <c r="AIY763" i="11"/>
  <c r="AIZ763" i="11"/>
  <c r="AJA763" i="11"/>
  <c r="AJB763" i="11"/>
  <c r="AJC763" i="11"/>
  <c r="AJD763" i="11"/>
  <c r="AJE763" i="11"/>
  <c r="AJF763" i="11"/>
  <c r="AJG763" i="11"/>
  <c r="AJH763" i="11"/>
  <c r="AJI763" i="11"/>
  <c r="AJJ763" i="11"/>
  <c r="AJK763" i="11"/>
  <c r="AJL763" i="11"/>
  <c r="AJM763" i="11"/>
  <c r="AJN763" i="11"/>
  <c r="AJO763" i="11"/>
  <c r="AJP763" i="11"/>
  <c r="AJQ763" i="11"/>
  <c r="AJR763" i="11"/>
  <c r="AJS763" i="11"/>
  <c r="AJT763" i="11"/>
  <c r="AJU763" i="11"/>
  <c r="AJV763" i="11"/>
  <c r="AJW763" i="11"/>
  <c r="AJX763" i="11"/>
  <c r="AJY763" i="11"/>
  <c r="AJZ763" i="11"/>
  <c r="AKA763" i="11"/>
  <c r="AKB763" i="11"/>
  <c r="AKC763" i="11"/>
  <c r="AKD763" i="11"/>
  <c r="AKE763" i="11"/>
  <c r="AKF763" i="11"/>
  <c r="AKG763" i="11"/>
  <c r="AKH763" i="11"/>
  <c r="AKI763" i="11"/>
  <c r="AKJ763" i="11"/>
  <c r="AKK763" i="11"/>
  <c r="AKL763" i="11"/>
  <c r="AKM763" i="11"/>
  <c r="AKN763" i="11"/>
  <c r="AKO763" i="11"/>
  <c r="AKP763" i="11"/>
  <c r="AKQ763" i="11"/>
  <c r="AKR763" i="11"/>
  <c r="AKS763" i="11"/>
  <c r="AKT763" i="11"/>
  <c r="AKU763" i="11"/>
  <c r="AKV763" i="11"/>
  <c r="AKW763" i="11"/>
  <c r="AKX763" i="11"/>
  <c r="AKY763" i="11"/>
  <c r="AKZ763" i="11"/>
  <c r="ALA763" i="11"/>
  <c r="ALB763" i="11"/>
  <c r="ALC763" i="11"/>
  <c r="ALD763" i="11"/>
  <c r="ALE763" i="11"/>
  <c r="ALF763" i="11"/>
  <c r="ALG763" i="11"/>
  <c r="ALH763" i="11"/>
  <c r="ALI763" i="11"/>
  <c r="ALJ763" i="11"/>
  <c r="ALK763" i="11"/>
  <c r="ALL763" i="11"/>
  <c r="ALM763" i="11"/>
  <c r="ALN763" i="11"/>
  <c r="ALO763" i="11"/>
  <c r="ALP763" i="11"/>
  <c r="ALQ763" i="11"/>
  <c r="ALR763" i="11"/>
  <c r="ALS763" i="11"/>
  <c r="ALT763" i="11"/>
  <c r="ALU763" i="11"/>
  <c r="ALV763" i="11"/>
  <c r="ALW763" i="11"/>
  <c r="ALX763" i="11"/>
  <c r="ALY763" i="11"/>
  <c r="ALZ763" i="11"/>
  <c r="AMA763" i="11"/>
  <c r="AMB763" i="11"/>
  <c r="AMC763" i="11"/>
  <c r="AMD763" i="11"/>
  <c r="AME763" i="11"/>
  <c r="AMF763" i="11"/>
  <c r="AMG763" i="11"/>
  <c r="AMH763" i="11"/>
  <c r="AMI763" i="11"/>
  <c r="AMJ763" i="11"/>
  <c r="AMK763" i="11"/>
  <c r="AML763" i="11"/>
  <c r="AMM763" i="11"/>
  <c r="AMN763" i="11"/>
  <c r="AMO763" i="11"/>
  <c r="AE764" i="11"/>
  <c r="AF764" i="11"/>
  <c r="AG764" i="11"/>
  <c r="AH764" i="11"/>
  <c r="AI764" i="11"/>
  <c r="AJ764" i="11"/>
  <c r="AK764" i="11"/>
  <c r="AL764" i="11"/>
  <c r="AM764" i="11"/>
  <c r="AN764" i="11"/>
  <c r="AO764" i="11"/>
  <c r="AP764" i="11"/>
  <c r="AQ764" i="11"/>
  <c r="AR764" i="11"/>
  <c r="AS764" i="11"/>
  <c r="AT764" i="11"/>
  <c r="AU764" i="11"/>
  <c r="AV764" i="11"/>
  <c r="AW764" i="11"/>
  <c r="AX764" i="11"/>
  <c r="AY764" i="11"/>
  <c r="AZ764" i="11"/>
  <c r="BA764" i="11"/>
  <c r="BB764" i="11"/>
  <c r="BC764" i="11"/>
  <c r="BD764" i="11"/>
  <c r="BE764" i="11"/>
  <c r="BF764" i="11"/>
  <c r="BG764" i="11"/>
  <c r="BH764" i="11"/>
  <c r="BI764" i="11"/>
  <c r="BJ764" i="11"/>
  <c r="BK764" i="11"/>
  <c r="BL764" i="11"/>
  <c r="BM764" i="11"/>
  <c r="BN764" i="11"/>
  <c r="BO764" i="11"/>
  <c r="BP764" i="11"/>
  <c r="BQ764" i="11"/>
  <c r="BR764" i="11"/>
  <c r="BS764" i="11"/>
  <c r="BT764" i="11"/>
  <c r="BU764" i="11"/>
  <c r="BV764" i="11"/>
  <c r="BW764" i="11"/>
  <c r="BX764" i="11"/>
  <c r="BY764" i="11"/>
  <c r="BZ764" i="11"/>
  <c r="CA764" i="11"/>
  <c r="CB764" i="11"/>
  <c r="CC764" i="11"/>
  <c r="CD764" i="11"/>
  <c r="CE764" i="11"/>
  <c r="CF764" i="11"/>
  <c r="CG764" i="11"/>
  <c r="CH764" i="11"/>
  <c r="CI764" i="11"/>
  <c r="CJ764" i="11"/>
  <c r="CK764" i="11"/>
  <c r="CL764" i="11"/>
  <c r="CM764" i="11"/>
  <c r="CN764" i="11"/>
  <c r="CO764" i="11"/>
  <c r="CP764" i="11"/>
  <c r="CQ764" i="11"/>
  <c r="CR764" i="11"/>
  <c r="CS764" i="11"/>
  <c r="CT764" i="11"/>
  <c r="CU764" i="11"/>
  <c r="CV764" i="11"/>
  <c r="CW764" i="11"/>
  <c r="CX764" i="11"/>
  <c r="CY764" i="11"/>
  <c r="CZ764" i="11"/>
  <c r="DA764" i="11"/>
  <c r="DB764" i="11"/>
  <c r="DC764" i="11"/>
  <c r="DD764" i="11"/>
  <c r="DE764" i="11"/>
  <c r="DF764" i="11"/>
  <c r="DG764" i="11"/>
  <c r="DH764" i="11"/>
  <c r="DI764" i="11"/>
  <c r="DJ764" i="11"/>
  <c r="DK764" i="11"/>
  <c r="DL764" i="11"/>
  <c r="DM764" i="11"/>
  <c r="DN764" i="11"/>
  <c r="DO764" i="11"/>
  <c r="DP764" i="11"/>
  <c r="DQ764" i="11"/>
  <c r="DR764" i="11"/>
  <c r="DS764" i="11"/>
  <c r="DT764" i="11"/>
  <c r="DU764" i="11"/>
  <c r="DV764" i="11"/>
  <c r="DW764" i="11"/>
  <c r="DX764" i="11"/>
  <c r="DY764" i="11"/>
  <c r="DZ764" i="11"/>
  <c r="EA764" i="11"/>
  <c r="EB764" i="11"/>
  <c r="EC764" i="11"/>
  <c r="ED764" i="11"/>
  <c r="EE764" i="11"/>
  <c r="EF764" i="11"/>
  <c r="EG764" i="11"/>
  <c r="EH764" i="11"/>
  <c r="EI764" i="11"/>
  <c r="EJ764" i="11"/>
  <c r="EK764" i="11"/>
  <c r="EL764" i="11"/>
  <c r="EM764" i="11"/>
  <c r="EN764" i="11"/>
  <c r="EO764" i="11"/>
  <c r="EP764" i="11"/>
  <c r="EQ764" i="11"/>
  <c r="ER764" i="11"/>
  <c r="ES764" i="11"/>
  <c r="ET764" i="11"/>
  <c r="EU764" i="11"/>
  <c r="EV764" i="11"/>
  <c r="EW764" i="11"/>
  <c r="EX764" i="11"/>
  <c r="EY764" i="11"/>
  <c r="EZ764" i="11"/>
  <c r="FA764" i="11"/>
  <c r="FB764" i="11"/>
  <c r="FC764" i="11"/>
  <c r="FD764" i="11"/>
  <c r="FE764" i="11"/>
  <c r="FF764" i="11"/>
  <c r="FG764" i="11"/>
  <c r="FH764" i="11"/>
  <c r="FI764" i="11"/>
  <c r="FJ764" i="11"/>
  <c r="FK764" i="11"/>
  <c r="FL764" i="11"/>
  <c r="FM764" i="11"/>
  <c r="FN764" i="11"/>
  <c r="FO764" i="11"/>
  <c r="FP764" i="11"/>
  <c r="FQ764" i="11"/>
  <c r="FR764" i="11"/>
  <c r="FS764" i="11"/>
  <c r="FT764" i="11"/>
  <c r="FU764" i="11"/>
  <c r="FV764" i="11"/>
  <c r="FW764" i="11"/>
  <c r="FX764" i="11"/>
  <c r="FY764" i="11"/>
  <c r="FZ764" i="11"/>
  <c r="GA764" i="11"/>
  <c r="GB764" i="11"/>
  <c r="GC764" i="11"/>
  <c r="GD764" i="11"/>
  <c r="GE764" i="11"/>
  <c r="GF764" i="11"/>
  <c r="GG764" i="11"/>
  <c r="GH764" i="11"/>
  <c r="GI764" i="11"/>
  <c r="GJ764" i="11"/>
  <c r="GK764" i="11"/>
  <c r="GL764" i="11"/>
  <c r="GM764" i="11"/>
  <c r="GN764" i="11"/>
  <c r="GO764" i="11"/>
  <c r="GP764" i="11"/>
  <c r="GQ764" i="11"/>
  <c r="GR764" i="11"/>
  <c r="GS764" i="11"/>
  <c r="GT764" i="11"/>
  <c r="GU764" i="11"/>
  <c r="GV764" i="11"/>
  <c r="GW764" i="11"/>
  <c r="GX764" i="11"/>
  <c r="GY764" i="11"/>
  <c r="GZ764" i="11"/>
  <c r="HA764" i="11"/>
  <c r="HB764" i="11"/>
  <c r="HC764" i="11"/>
  <c r="HD764" i="11"/>
  <c r="HE764" i="11"/>
  <c r="HF764" i="11"/>
  <c r="HG764" i="11"/>
  <c r="HH764" i="11"/>
  <c r="HI764" i="11"/>
  <c r="HJ764" i="11"/>
  <c r="HK764" i="11"/>
  <c r="HL764" i="11"/>
  <c r="HM764" i="11"/>
  <c r="HN764" i="11"/>
  <c r="HO764" i="11"/>
  <c r="HP764" i="11"/>
  <c r="HQ764" i="11"/>
  <c r="HR764" i="11"/>
  <c r="HS764" i="11"/>
  <c r="HT764" i="11"/>
  <c r="HU764" i="11"/>
  <c r="HV764" i="11"/>
  <c r="HW764" i="11"/>
  <c r="HX764" i="11"/>
  <c r="HY764" i="11"/>
  <c r="HZ764" i="11"/>
  <c r="IA764" i="11"/>
  <c r="IB764" i="11"/>
  <c r="IC764" i="11"/>
  <c r="ID764" i="11"/>
  <c r="IE764" i="11"/>
  <c r="IF764" i="11"/>
  <c r="IG764" i="11"/>
  <c r="IH764" i="11"/>
  <c r="II764" i="11"/>
  <c r="IJ764" i="11"/>
  <c r="IK764" i="11"/>
  <c r="IL764" i="11"/>
  <c r="IM764" i="11"/>
  <c r="IN764" i="11"/>
  <c r="IO764" i="11"/>
  <c r="IP764" i="11"/>
  <c r="IQ764" i="11"/>
  <c r="IR764" i="11"/>
  <c r="IS764" i="11"/>
  <c r="IT764" i="11"/>
  <c r="IU764" i="11"/>
  <c r="IV764" i="11"/>
  <c r="IW764" i="11"/>
  <c r="IX764" i="11"/>
  <c r="IY764" i="11"/>
  <c r="IZ764" i="11"/>
  <c r="JA764" i="11"/>
  <c r="JB764" i="11"/>
  <c r="JC764" i="11"/>
  <c r="JD764" i="11"/>
  <c r="JE764" i="11"/>
  <c r="JF764" i="11"/>
  <c r="JG764" i="11"/>
  <c r="JH764" i="11"/>
  <c r="JI764" i="11"/>
  <c r="JJ764" i="11"/>
  <c r="JK764" i="11"/>
  <c r="JL764" i="11"/>
  <c r="JM764" i="11"/>
  <c r="JN764" i="11"/>
  <c r="JO764" i="11"/>
  <c r="JP764" i="11"/>
  <c r="JQ764" i="11"/>
  <c r="JR764" i="11"/>
  <c r="JS764" i="11"/>
  <c r="JT764" i="11"/>
  <c r="JU764" i="11"/>
  <c r="JV764" i="11"/>
  <c r="JW764" i="11"/>
  <c r="JX764" i="11"/>
  <c r="JY764" i="11"/>
  <c r="JZ764" i="11"/>
  <c r="KA764" i="11"/>
  <c r="KB764" i="11"/>
  <c r="KC764" i="11"/>
  <c r="KD764" i="11"/>
  <c r="KE764" i="11"/>
  <c r="KF764" i="11"/>
  <c r="KG764" i="11"/>
  <c r="KH764" i="11"/>
  <c r="KI764" i="11"/>
  <c r="KJ764" i="11"/>
  <c r="KK764" i="11"/>
  <c r="KL764" i="11"/>
  <c r="KM764" i="11"/>
  <c r="KN764" i="11"/>
  <c r="KO764" i="11"/>
  <c r="KP764" i="11"/>
  <c r="KQ764" i="11"/>
  <c r="KR764" i="11"/>
  <c r="KS764" i="11"/>
  <c r="KT764" i="11"/>
  <c r="KU764" i="11"/>
  <c r="KV764" i="11"/>
  <c r="KW764" i="11"/>
  <c r="KX764" i="11"/>
  <c r="KY764" i="11"/>
  <c r="KZ764" i="11"/>
  <c r="LA764" i="11"/>
  <c r="LB764" i="11"/>
  <c r="LC764" i="11"/>
  <c r="LD764" i="11"/>
  <c r="LE764" i="11"/>
  <c r="LF764" i="11"/>
  <c r="LG764" i="11"/>
  <c r="LH764" i="11"/>
  <c r="LI764" i="11"/>
  <c r="LJ764" i="11"/>
  <c r="LK764" i="11"/>
  <c r="LL764" i="11"/>
  <c r="LM764" i="11"/>
  <c r="LN764" i="11"/>
  <c r="LO764" i="11"/>
  <c r="LP764" i="11"/>
  <c r="LQ764" i="11"/>
  <c r="LR764" i="11"/>
  <c r="LS764" i="11"/>
  <c r="LT764" i="11"/>
  <c r="LU764" i="11"/>
  <c r="LV764" i="11"/>
  <c r="LW764" i="11"/>
  <c r="LX764" i="11"/>
  <c r="LY764" i="11"/>
  <c r="LZ764" i="11"/>
  <c r="MA764" i="11"/>
  <c r="MB764" i="11"/>
  <c r="MC764" i="11"/>
  <c r="MD764" i="11"/>
  <c r="ME764" i="11"/>
  <c r="MF764" i="11"/>
  <c r="MG764" i="11"/>
  <c r="MH764" i="11"/>
  <c r="MI764" i="11"/>
  <c r="MJ764" i="11"/>
  <c r="MK764" i="11"/>
  <c r="ML764" i="11"/>
  <c r="MM764" i="11"/>
  <c r="MN764" i="11"/>
  <c r="MO764" i="11"/>
  <c r="MP764" i="11"/>
  <c r="MQ764" i="11"/>
  <c r="MR764" i="11"/>
  <c r="MS764" i="11"/>
  <c r="MT764" i="11"/>
  <c r="MU764" i="11"/>
  <c r="MV764" i="11"/>
  <c r="MW764" i="11"/>
  <c r="MX764" i="11"/>
  <c r="MY764" i="11"/>
  <c r="MZ764" i="11"/>
  <c r="NA764" i="11"/>
  <c r="NB764" i="11"/>
  <c r="NC764" i="11"/>
  <c r="ND764" i="11"/>
  <c r="NE764" i="11"/>
  <c r="NF764" i="11"/>
  <c r="NG764" i="11"/>
  <c r="NH764" i="11"/>
  <c r="NI764" i="11"/>
  <c r="NJ764" i="11"/>
  <c r="NK764" i="11"/>
  <c r="NL764" i="11"/>
  <c r="NM764" i="11"/>
  <c r="NN764" i="11"/>
  <c r="NO764" i="11"/>
  <c r="NP764" i="11"/>
  <c r="NQ764" i="11"/>
  <c r="NR764" i="11"/>
  <c r="NS764" i="11"/>
  <c r="NT764" i="11"/>
  <c r="NU764" i="11"/>
  <c r="NV764" i="11"/>
  <c r="NW764" i="11"/>
  <c r="NX764" i="11"/>
  <c r="NY764" i="11"/>
  <c r="NZ764" i="11"/>
  <c r="OA764" i="11"/>
  <c r="OB764" i="11"/>
  <c r="OC764" i="11"/>
  <c r="OD764" i="11"/>
  <c r="OE764" i="11"/>
  <c r="OF764" i="11"/>
  <c r="OG764" i="11"/>
  <c r="OH764" i="11"/>
  <c r="OI764" i="11"/>
  <c r="OJ764" i="11"/>
  <c r="OK764" i="11"/>
  <c r="OL764" i="11"/>
  <c r="OM764" i="11"/>
  <c r="ON764" i="11"/>
  <c r="OO764" i="11"/>
  <c r="OP764" i="11"/>
  <c r="OQ764" i="11"/>
  <c r="OR764" i="11"/>
  <c r="OS764" i="11"/>
  <c r="OT764" i="11"/>
  <c r="OU764" i="11"/>
  <c r="OV764" i="11"/>
  <c r="OW764" i="11"/>
  <c r="OX764" i="11"/>
  <c r="OY764" i="11"/>
  <c r="OZ764" i="11"/>
  <c r="PA764" i="11"/>
  <c r="PB764" i="11"/>
  <c r="PC764" i="11"/>
  <c r="PD764" i="11"/>
  <c r="PE764" i="11"/>
  <c r="PF764" i="11"/>
  <c r="PG764" i="11"/>
  <c r="PH764" i="11"/>
  <c r="PI764" i="11"/>
  <c r="PJ764" i="11"/>
  <c r="PK764" i="11"/>
  <c r="PL764" i="11"/>
  <c r="PM764" i="11"/>
  <c r="PN764" i="11"/>
  <c r="PO764" i="11"/>
  <c r="PP764" i="11"/>
  <c r="PQ764" i="11"/>
  <c r="PR764" i="11"/>
  <c r="PS764" i="11"/>
  <c r="PT764" i="11"/>
  <c r="PU764" i="11"/>
  <c r="PV764" i="11"/>
  <c r="PW764" i="11"/>
  <c r="PX764" i="11"/>
  <c r="PY764" i="11"/>
  <c r="PZ764" i="11"/>
  <c r="QA764" i="11"/>
  <c r="QB764" i="11"/>
  <c r="QC764" i="11"/>
  <c r="QD764" i="11"/>
  <c r="QE764" i="11"/>
  <c r="QF764" i="11"/>
  <c r="QG764" i="11"/>
  <c r="QH764" i="11"/>
  <c r="QI764" i="11"/>
  <c r="QJ764" i="11"/>
  <c r="QK764" i="11"/>
  <c r="QL764" i="11"/>
  <c r="QM764" i="11"/>
  <c r="QN764" i="11"/>
  <c r="QO764" i="11"/>
  <c r="QP764" i="11"/>
  <c r="QQ764" i="11"/>
  <c r="QR764" i="11"/>
  <c r="QS764" i="11"/>
  <c r="QT764" i="11"/>
  <c r="QU764" i="11"/>
  <c r="QV764" i="11"/>
  <c r="QW764" i="11"/>
  <c r="QX764" i="11"/>
  <c r="QY764" i="11"/>
  <c r="QZ764" i="11"/>
  <c r="RA764" i="11"/>
  <c r="RB764" i="11"/>
  <c r="RC764" i="11"/>
  <c r="RD764" i="11"/>
  <c r="RE764" i="11"/>
  <c r="RF764" i="11"/>
  <c r="RG764" i="11"/>
  <c r="RH764" i="11"/>
  <c r="RI764" i="11"/>
  <c r="RJ764" i="11"/>
  <c r="RK764" i="11"/>
  <c r="RL764" i="11"/>
  <c r="RM764" i="11"/>
  <c r="RN764" i="11"/>
  <c r="RO764" i="11"/>
  <c r="RP764" i="11"/>
  <c r="RQ764" i="11"/>
  <c r="RR764" i="11"/>
  <c r="RS764" i="11"/>
  <c r="RT764" i="11"/>
  <c r="RU764" i="11"/>
  <c r="RV764" i="11"/>
  <c r="RW764" i="11"/>
  <c r="RX764" i="11"/>
  <c r="RY764" i="11"/>
  <c r="RZ764" i="11"/>
  <c r="SA764" i="11"/>
  <c r="SB764" i="11"/>
  <c r="SC764" i="11"/>
  <c r="SD764" i="11"/>
  <c r="SE764" i="11"/>
  <c r="SF764" i="11"/>
  <c r="SG764" i="11"/>
  <c r="SH764" i="11"/>
  <c r="SI764" i="11"/>
  <c r="SJ764" i="11"/>
  <c r="SK764" i="11"/>
  <c r="SL764" i="11"/>
  <c r="SM764" i="11"/>
  <c r="SN764" i="11"/>
  <c r="SO764" i="11"/>
  <c r="SP764" i="11"/>
  <c r="SQ764" i="11"/>
  <c r="SR764" i="11"/>
  <c r="SS764" i="11"/>
  <c r="ST764" i="11"/>
  <c r="SU764" i="11"/>
  <c r="SV764" i="11"/>
  <c r="SW764" i="11"/>
  <c r="SX764" i="11"/>
  <c r="SY764" i="11"/>
  <c r="SZ764" i="11"/>
  <c r="TA764" i="11"/>
  <c r="TB764" i="11"/>
  <c r="TC764" i="11"/>
  <c r="TD764" i="11"/>
  <c r="TE764" i="11"/>
  <c r="TF764" i="11"/>
  <c r="TG764" i="11"/>
  <c r="TH764" i="11"/>
  <c r="TI764" i="11"/>
  <c r="TJ764" i="11"/>
  <c r="TK764" i="11"/>
  <c r="TL764" i="11"/>
  <c r="TM764" i="11"/>
  <c r="TN764" i="11"/>
  <c r="TO764" i="11"/>
  <c r="TP764" i="11"/>
  <c r="TQ764" i="11"/>
  <c r="TR764" i="11"/>
  <c r="TS764" i="11"/>
  <c r="TT764" i="11"/>
  <c r="TU764" i="11"/>
  <c r="TV764" i="11"/>
  <c r="TW764" i="11"/>
  <c r="TX764" i="11"/>
  <c r="TY764" i="11"/>
  <c r="TZ764" i="11"/>
  <c r="UA764" i="11"/>
  <c r="UB764" i="11"/>
  <c r="UC764" i="11"/>
  <c r="UD764" i="11"/>
  <c r="UE764" i="11"/>
  <c r="UF764" i="11"/>
  <c r="UG764" i="11"/>
  <c r="UH764" i="11"/>
  <c r="UI764" i="11"/>
  <c r="UJ764" i="11"/>
  <c r="UK764" i="11"/>
  <c r="UL764" i="11"/>
  <c r="UM764" i="11"/>
  <c r="UN764" i="11"/>
  <c r="UO764" i="11"/>
  <c r="UP764" i="11"/>
  <c r="UQ764" i="11"/>
  <c r="UR764" i="11"/>
  <c r="US764" i="11"/>
  <c r="UT764" i="11"/>
  <c r="UU764" i="11"/>
  <c r="UV764" i="11"/>
  <c r="UW764" i="11"/>
  <c r="UX764" i="11"/>
  <c r="UY764" i="11"/>
  <c r="UZ764" i="11"/>
  <c r="VA764" i="11"/>
  <c r="VB764" i="11"/>
  <c r="VC764" i="11"/>
  <c r="VD764" i="11"/>
  <c r="VE764" i="11"/>
  <c r="VF764" i="11"/>
  <c r="VG764" i="11"/>
  <c r="VH764" i="11"/>
  <c r="VI764" i="11"/>
  <c r="VJ764" i="11"/>
  <c r="VK764" i="11"/>
  <c r="VL764" i="11"/>
  <c r="VM764" i="11"/>
  <c r="VN764" i="11"/>
  <c r="VO764" i="11"/>
  <c r="VP764" i="11"/>
  <c r="VQ764" i="11"/>
  <c r="VR764" i="11"/>
  <c r="VS764" i="11"/>
  <c r="VT764" i="11"/>
  <c r="VU764" i="11"/>
  <c r="VV764" i="11"/>
  <c r="VW764" i="11"/>
  <c r="VX764" i="11"/>
  <c r="VY764" i="11"/>
  <c r="VZ764" i="11"/>
  <c r="WA764" i="11"/>
  <c r="WB764" i="11"/>
  <c r="WC764" i="11"/>
  <c r="WD764" i="11"/>
  <c r="WE764" i="11"/>
  <c r="WF764" i="11"/>
  <c r="WG764" i="11"/>
  <c r="WH764" i="11"/>
  <c r="WI764" i="11"/>
  <c r="WJ764" i="11"/>
  <c r="WK764" i="11"/>
  <c r="WL764" i="11"/>
  <c r="WM764" i="11"/>
  <c r="WN764" i="11"/>
  <c r="WO764" i="11"/>
  <c r="WP764" i="11"/>
  <c r="WQ764" i="11"/>
  <c r="WR764" i="11"/>
  <c r="WS764" i="11"/>
  <c r="WT764" i="11"/>
  <c r="WU764" i="11"/>
  <c r="WV764" i="11"/>
  <c r="WW764" i="11"/>
  <c r="WX764" i="11"/>
  <c r="WY764" i="11"/>
  <c r="WZ764" i="11"/>
  <c r="XA764" i="11"/>
  <c r="XB764" i="11"/>
  <c r="XC764" i="11"/>
  <c r="XD764" i="11"/>
  <c r="XE764" i="11"/>
  <c r="XF764" i="11"/>
  <c r="XG764" i="11"/>
  <c r="XH764" i="11"/>
  <c r="XI764" i="11"/>
  <c r="XJ764" i="11"/>
  <c r="XK764" i="11"/>
  <c r="XL764" i="11"/>
  <c r="XM764" i="11"/>
  <c r="XN764" i="11"/>
  <c r="XO764" i="11"/>
  <c r="XP764" i="11"/>
  <c r="XQ764" i="11"/>
  <c r="XR764" i="11"/>
  <c r="XS764" i="11"/>
  <c r="XT764" i="11"/>
  <c r="XU764" i="11"/>
  <c r="XV764" i="11"/>
  <c r="XW764" i="11"/>
  <c r="XX764" i="11"/>
  <c r="XY764" i="11"/>
  <c r="XZ764" i="11"/>
  <c r="YA764" i="11"/>
  <c r="YB764" i="11"/>
  <c r="YC764" i="11"/>
  <c r="YD764" i="11"/>
  <c r="YE764" i="11"/>
  <c r="YF764" i="11"/>
  <c r="YG764" i="11"/>
  <c r="YH764" i="11"/>
  <c r="YI764" i="11"/>
  <c r="YJ764" i="11"/>
  <c r="YK764" i="11"/>
  <c r="YL764" i="11"/>
  <c r="YM764" i="11"/>
  <c r="YN764" i="11"/>
  <c r="YO764" i="11"/>
  <c r="YP764" i="11"/>
  <c r="YQ764" i="11"/>
  <c r="YR764" i="11"/>
  <c r="YS764" i="11"/>
  <c r="YT764" i="11"/>
  <c r="YU764" i="11"/>
  <c r="YV764" i="11"/>
  <c r="YW764" i="11"/>
  <c r="YX764" i="11"/>
  <c r="YY764" i="11"/>
  <c r="YZ764" i="11"/>
  <c r="ZA764" i="11"/>
  <c r="ZB764" i="11"/>
  <c r="ZC764" i="11"/>
  <c r="ZD764" i="11"/>
  <c r="ZE764" i="11"/>
  <c r="ZF764" i="11"/>
  <c r="ZG764" i="11"/>
  <c r="ZH764" i="11"/>
  <c r="ZI764" i="11"/>
  <c r="ZJ764" i="11"/>
  <c r="ZK764" i="11"/>
  <c r="ZL764" i="11"/>
  <c r="ZM764" i="11"/>
  <c r="ZN764" i="11"/>
  <c r="ZO764" i="11"/>
  <c r="ZP764" i="11"/>
  <c r="ZQ764" i="11"/>
  <c r="ZR764" i="11"/>
  <c r="ZS764" i="11"/>
  <c r="ZT764" i="11"/>
  <c r="ZU764" i="11"/>
  <c r="ZV764" i="11"/>
  <c r="ZW764" i="11"/>
  <c r="ZX764" i="11"/>
  <c r="ZY764" i="11"/>
  <c r="ZZ764" i="11"/>
  <c r="AAA764" i="11"/>
  <c r="AAB764" i="11"/>
  <c r="AAC764" i="11"/>
  <c r="AAD764" i="11"/>
  <c r="AAE764" i="11"/>
  <c r="AAF764" i="11"/>
  <c r="AAG764" i="11"/>
  <c r="AAH764" i="11"/>
  <c r="AAI764" i="11"/>
  <c r="AAJ764" i="11"/>
  <c r="AAK764" i="11"/>
  <c r="AAL764" i="11"/>
  <c r="AAM764" i="11"/>
  <c r="AAN764" i="11"/>
  <c r="AAO764" i="11"/>
  <c r="AAP764" i="11"/>
  <c r="AAQ764" i="11"/>
  <c r="AAR764" i="11"/>
  <c r="AAS764" i="11"/>
  <c r="AAT764" i="11"/>
  <c r="AAU764" i="11"/>
  <c r="AAV764" i="11"/>
  <c r="AAW764" i="11"/>
  <c r="AAX764" i="11"/>
  <c r="AAY764" i="11"/>
  <c r="AAZ764" i="11"/>
  <c r="ABA764" i="11"/>
  <c r="ABB764" i="11"/>
  <c r="ABC764" i="11"/>
  <c r="ABD764" i="11"/>
  <c r="ABE764" i="11"/>
  <c r="ABF764" i="11"/>
  <c r="ABG764" i="11"/>
  <c r="ABH764" i="11"/>
  <c r="ABI764" i="11"/>
  <c r="ABJ764" i="11"/>
  <c r="ABK764" i="11"/>
  <c r="ABL764" i="11"/>
  <c r="ABM764" i="11"/>
  <c r="ABN764" i="11"/>
  <c r="ABO764" i="11"/>
  <c r="ABP764" i="11"/>
  <c r="ABQ764" i="11"/>
  <c r="ABR764" i="11"/>
  <c r="ABS764" i="11"/>
  <c r="ABT764" i="11"/>
  <c r="ABU764" i="11"/>
  <c r="ABV764" i="11"/>
  <c r="ABW764" i="11"/>
  <c r="ABX764" i="11"/>
  <c r="ABY764" i="11"/>
  <c r="ABZ764" i="11"/>
  <c r="ACA764" i="11"/>
  <c r="ACB764" i="11"/>
  <c r="ACC764" i="11"/>
  <c r="ACD764" i="11"/>
  <c r="ACE764" i="11"/>
  <c r="ACF764" i="11"/>
  <c r="ACG764" i="11"/>
  <c r="ACH764" i="11"/>
  <c r="ACI764" i="11"/>
  <c r="ACJ764" i="11"/>
  <c r="ACK764" i="11"/>
  <c r="ACL764" i="11"/>
  <c r="ACM764" i="11"/>
  <c r="ACN764" i="11"/>
  <c r="ACO764" i="11"/>
  <c r="ACP764" i="11"/>
  <c r="ACQ764" i="11"/>
  <c r="ACR764" i="11"/>
  <c r="ACS764" i="11"/>
  <c r="ACT764" i="11"/>
  <c r="ACU764" i="11"/>
  <c r="ACV764" i="11"/>
  <c r="ACW764" i="11"/>
  <c r="ACX764" i="11"/>
  <c r="ACY764" i="11"/>
  <c r="ACZ764" i="11"/>
  <c r="ADA764" i="11"/>
  <c r="ADB764" i="11"/>
  <c r="ADC764" i="11"/>
  <c r="ADD764" i="11"/>
  <c r="ADE764" i="11"/>
  <c r="ADF764" i="11"/>
  <c r="ADG764" i="11"/>
  <c r="ADH764" i="11"/>
  <c r="ADI764" i="11"/>
  <c r="ADJ764" i="11"/>
  <c r="ADK764" i="11"/>
  <c r="ADL764" i="11"/>
  <c r="ADM764" i="11"/>
  <c r="ADN764" i="11"/>
  <c r="ADO764" i="11"/>
  <c r="ADP764" i="11"/>
  <c r="ADQ764" i="11"/>
  <c r="ADR764" i="11"/>
  <c r="ADS764" i="11"/>
  <c r="ADT764" i="11"/>
  <c r="ADU764" i="11"/>
  <c r="ADV764" i="11"/>
  <c r="ADW764" i="11"/>
  <c r="ADX764" i="11"/>
  <c r="ADY764" i="11"/>
  <c r="ADZ764" i="11"/>
  <c r="AEA764" i="11"/>
  <c r="AEB764" i="11"/>
  <c r="AEC764" i="11"/>
  <c r="AED764" i="11"/>
  <c r="AEE764" i="11"/>
  <c r="AEF764" i="11"/>
  <c r="AEG764" i="11"/>
  <c r="AEH764" i="11"/>
  <c r="AEI764" i="11"/>
  <c r="AEJ764" i="11"/>
  <c r="AEK764" i="11"/>
  <c r="AEL764" i="11"/>
  <c r="AEM764" i="11"/>
  <c r="AEN764" i="11"/>
  <c r="AEO764" i="11"/>
  <c r="AEP764" i="11"/>
  <c r="AEQ764" i="11"/>
  <c r="AER764" i="11"/>
  <c r="AES764" i="11"/>
  <c r="AET764" i="11"/>
  <c r="AEU764" i="11"/>
  <c r="AEV764" i="11"/>
  <c r="AEW764" i="11"/>
  <c r="AEX764" i="11"/>
  <c r="AEY764" i="11"/>
  <c r="AEZ764" i="11"/>
  <c r="AFA764" i="11"/>
  <c r="AFB764" i="11"/>
  <c r="AFC764" i="11"/>
  <c r="AFD764" i="11"/>
  <c r="AFE764" i="11"/>
  <c r="AFF764" i="11"/>
  <c r="AFG764" i="11"/>
  <c r="AFH764" i="11"/>
  <c r="AFI764" i="11"/>
  <c r="AFJ764" i="11"/>
  <c r="AFK764" i="11"/>
  <c r="AFL764" i="11"/>
  <c r="AFM764" i="11"/>
  <c r="AFN764" i="11"/>
  <c r="AFO764" i="11"/>
  <c r="AFP764" i="11"/>
  <c r="AFQ764" i="11"/>
  <c r="AFR764" i="11"/>
  <c r="AFS764" i="11"/>
  <c r="AFT764" i="11"/>
  <c r="AFU764" i="11"/>
  <c r="AFV764" i="11"/>
  <c r="AFW764" i="11"/>
  <c r="AFX764" i="11"/>
  <c r="AFY764" i="11"/>
  <c r="AFZ764" i="11"/>
  <c r="AGA764" i="11"/>
  <c r="AGB764" i="11"/>
  <c r="AGC764" i="11"/>
  <c r="AGD764" i="11"/>
  <c r="AGE764" i="11"/>
  <c r="AGF764" i="11"/>
  <c r="AGG764" i="11"/>
  <c r="AGH764" i="11"/>
  <c r="AGI764" i="11"/>
  <c r="AGJ764" i="11"/>
  <c r="AGK764" i="11"/>
  <c r="AGL764" i="11"/>
  <c r="AGM764" i="11"/>
  <c r="AGN764" i="11"/>
  <c r="AGO764" i="11"/>
  <c r="AGP764" i="11"/>
  <c r="AGQ764" i="11"/>
  <c r="AGR764" i="11"/>
  <c r="AGS764" i="11"/>
  <c r="AGT764" i="11"/>
  <c r="AGU764" i="11"/>
  <c r="AGV764" i="11"/>
  <c r="AGW764" i="11"/>
  <c r="AGX764" i="11"/>
  <c r="AGY764" i="11"/>
  <c r="AGZ764" i="11"/>
  <c r="AHA764" i="11"/>
  <c r="AHB764" i="11"/>
  <c r="AHC764" i="11"/>
  <c r="AHD764" i="11"/>
  <c r="AHE764" i="11"/>
  <c r="AHF764" i="11"/>
  <c r="AHG764" i="11"/>
  <c r="AHH764" i="11"/>
  <c r="AHI764" i="11"/>
  <c r="AHJ764" i="11"/>
  <c r="AHK764" i="11"/>
  <c r="AHL764" i="11"/>
  <c r="AHM764" i="11"/>
  <c r="AHN764" i="11"/>
  <c r="AHO764" i="11"/>
  <c r="AHP764" i="11"/>
  <c r="AHQ764" i="11"/>
  <c r="AHR764" i="11"/>
  <c r="AHS764" i="11"/>
  <c r="AHT764" i="11"/>
  <c r="AHU764" i="11"/>
  <c r="AHV764" i="11"/>
  <c r="AHW764" i="11"/>
  <c r="AHX764" i="11"/>
  <c r="AHY764" i="11"/>
  <c r="AHZ764" i="11"/>
  <c r="AIA764" i="11"/>
  <c r="AIB764" i="11"/>
  <c r="AIC764" i="11"/>
  <c r="AID764" i="11"/>
  <c r="AIE764" i="11"/>
  <c r="AIF764" i="11"/>
  <c r="AIG764" i="11"/>
  <c r="AIH764" i="11"/>
  <c r="AII764" i="11"/>
  <c r="AIJ764" i="11"/>
  <c r="AIK764" i="11"/>
  <c r="AIL764" i="11"/>
  <c r="AIM764" i="11"/>
  <c r="AIN764" i="11"/>
  <c r="AIO764" i="11"/>
  <c r="AIP764" i="11"/>
  <c r="AIQ764" i="11"/>
  <c r="AIR764" i="11"/>
  <c r="AIS764" i="11"/>
  <c r="AIT764" i="11"/>
  <c r="AIU764" i="11"/>
  <c r="AIV764" i="11"/>
  <c r="AIW764" i="11"/>
  <c r="AIX764" i="11"/>
  <c r="AIY764" i="11"/>
  <c r="AIZ764" i="11"/>
  <c r="AJA764" i="11"/>
  <c r="AJB764" i="11"/>
  <c r="AJC764" i="11"/>
  <c r="AJD764" i="11"/>
  <c r="AJE764" i="11"/>
  <c r="AJF764" i="11"/>
  <c r="AJG764" i="11"/>
  <c r="AJH764" i="11"/>
  <c r="AJI764" i="11"/>
  <c r="AJJ764" i="11"/>
  <c r="AJK764" i="11"/>
  <c r="AJL764" i="11"/>
  <c r="AJM764" i="11"/>
  <c r="AJN764" i="11"/>
  <c r="AJO764" i="11"/>
  <c r="AJP764" i="11"/>
  <c r="AJQ764" i="11"/>
  <c r="AJR764" i="11"/>
  <c r="AJS764" i="11"/>
  <c r="AJT764" i="11"/>
  <c r="AJU764" i="11"/>
  <c r="AJV764" i="11"/>
  <c r="AJW764" i="11"/>
  <c r="AJX764" i="11"/>
  <c r="AJY764" i="11"/>
  <c r="AJZ764" i="11"/>
  <c r="AKA764" i="11"/>
  <c r="AKB764" i="11"/>
  <c r="AKC764" i="11"/>
  <c r="AKD764" i="11"/>
  <c r="AKE764" i="11"/>
  <c r="AKF764" i="11"/>
  <c r="AKG764" i="11"/>
  <c r="AKH764" i="11"/>
  <c r="AKI764" i="11"/>
  <c r="AKJ764" i="11"/>
  <c r="AKK764" i="11"/>
  <c r="AKL764" i="11"/>
  <c r="AKM764" i="11"/>
  <c r="AKN764" i="11"/>
  <c r="AKO764" i="11"/>
  <c r="AKP764" i="11"/>
  <c r="AKQ764" i="11"/>
  <c r="AKR764" i="11"/>
  <c r="AKS764" i="11"/>
  <c r="AKT764" i="11"/>
  <c r="AKU764" i="11"/>
  <c r="AKV764" i="11"/>
  <c r="AKW764" i="11"/>
  <c r="AKX764" i="11"/>
  <c r="AKY764" i="11"/>
  <c r="AKZ764" i="11"/>
  <c r="ALA764" i="11"/>
  <c r="ALB764" i="11"/>
  <c r="ALC764" i="11"/>
  <c r="ALD764" i="11"/>
  <c r="ALE764" i="11"/>
  <c r="ALF764" i="11"/>
  <c r="ALG764" i="11"/>
  <c r="ALH764" i="11"/>
  <c r="ALI764" i="11"/>
  <c r="ALJ764" i="11"/>
  <c r="ALK764" i="11"/>
  <c r="ALL764" i="11"/>
  <c r="ALM764" i="11"/>
  <c r="ALN764" i="11"/>
  <c r="ALO764" i="11"/>
  <c r="ALP764" i="11"/>
  <c r="ALQ764" i="11"/>
  <c r="ALR764" i="11"/>
  <c r="ALS764" i="11"/>
  <c r="ALT764" i="11"/>
  <c r="ALU764" i="11"/>
  <c r="ALV764" i="11"/>
  <c r="ALW764" i="11"/>
  <c r="ALX764" i="11"/>
  <c r="ALY764" i="11"/>
  <c r="ALZ764" i="11"/>
  <c r="AMA764" i="11"/>
  <c r="AMB764" i="11"/>
  <c r="AMC764" i="11"/>
  <c r="AMD764" i="11"/>
  <c r="AME764" i="11"/>
  <c r="AMF764" i="11"/>
  <c r="AMG764" i="11"/>
  <c r="AMH764" i="11"/>
  <c r="AMI764" i="11"/>
  <c r="AMJ764" i="11"/>
  <c r="AMK764" i="11"/>
  <c r="AML764" i="11"/>
  <c r="AMM764" i="11"/>
  <c r="AMN764" i="11"/>
  <c r="AMO764" i="11"/>
  <c r="AE765" i="11"/>
  <c r="AF765" i="11"/>
  <c r="AG765" i="11"/>
  <c r="AH765" i="11"/>
  <c r="AI765" i="11"/>
  <c r="AJ765" i="11"/>
  <c r="AK765" i="11"/>
  <c r="AL765" i="11"/>
  <c r="AM765" i="11"/>
  <c r="AN765" i="11"/>
  <c r="AO765" i="11"/>
  <c r="AP765" i="11"/>
  <c r="AQ765" i="11"/>
  <c r="AR765" i="11"/>
  <c r="AS765" i="11"/>
  <c r="AT765" i="11"/>
  <c r="AU765" i="11"/>
  <c r="AV765" i="11"/>
  <c r="AW765" i="11"/>
  <c r="AX765" i="11"/>
  <c r="AY765" i="11"/>
  <c r="AZ765" i="11"/>
  <c r="BA765" i="11"/>
  <c r="BB765" i="11"/>
  <c r="BC765" i="11"/>
  <c r="BD765" i="11"/>
  <c r="BE765" i="11"/>
  <c r="BF765" i="11"/>
  <c r="BG765" i="11"/>
  <c r="BH765" i="11"/>
  <c r="BI765" i="11"/>
  <c r="BJ765" i="11"/>
  <c r="BK765" i="11"/>
  <c r="BL765" i="11"/>
  <c r="BM765" i="11"/>
  <c r="BN765" i="11"/>
  <c r="BO765" i="11"/>
  <c r="BP765" i="11"/>
  <c r="BQ765" i="11"/>
  <c r="BR765" i="11"/>
  <c r="BS765" i="11"/>
  <c r="BT765" i="11"/>
  <c r="BU765" i="11"/>
  <c r="BV765" i="11"/>
  <c r="BW765" i="11"/>
  <c r="BX765" i="11"/>
  <c r="BY765" i="11"/>
  <c r="BZ765" i="11"/>
  <c r="CA765" i="11"/>
  <c r="CB765" i="11"/>
  <c r="CC765" i="11"/>
  <c r="CD765" i="11"/>
  <c r="CE765" i="11"/>
  <c r="CF765" i="11"/>
  <c r="CG765" i="11"/>
  <c r="CH765" i="11"/>
  <c r="CI765" i="11"/>
  <c r="CJ765" i="11"/>
  <c r="CK765" i="11"/>
  <c r="CL765" i="11"/>
  <c r="CM765" i="11"/>
  <c r="CN765" i="11"/>
  <c r="CO765" i="11"/>
  <c r="CP765" i="11"/>
  <c r="CQ765" i="11"/>
  <c r="CR765" i="11"/>
  <c r="CS765" i="11"/>
  <c r="CT765" i="11"/>
  <c r="CU765" i="11"/>
  <c r="CV765" i="11"/>
  <c r="CW765" i="11"/>
  <c r="CX765" i="11"/>
  <c r="CY765" i="11"/>
  <c r="CZ765" i="11"/>
  <c r="DA765" i="11"/>
  <c r="DB765" i="11"/>
  <c r="DC765" i="11"/>
  <c r="DD765" i="11"/>
  <c r="DE765" i="11"/>
  <c r="DF765" i="11"/>
  <c r="DG765" i="11"/>
  <c r="DH765" i="11"/>
  <c r="DI765" i="11"/>
  <c r="DJ765" i="11"/>
  <c r="DK765" i="11"/>
  <c r="DL765" i="11"/>
  <c r="DM765" i="11"/>
  <c r="DN765" i="11"/>
  <c r="DO765" i="11"/>
  <c r="DP765" i="11"/>
  <c r="DQ765" i="11"/>
  <c r="DR765" i="11"/>
  <c r="DS765" i="11"/>
  <c r="DT765" i="11"/>
  <c r="DU765" i="11"/>
  <c r="DV765" i="11"/>
  <c r="DW765" i="11"/>
  <c r="DX765" i="11"/>
  <c r="DY765" i="11"/>
  <c r="DZ765" i="11"/>
  <c r="EA765" i="11"/>
  <c r="EB765" i="11"/>
  <c r="EC765" i="11"/>
  <c r="ED765" i="11"/>
  <c r="EE765" i="11"/>
  <c r="EF765" i="11"/>
  <c r="EG765" i="11"/>
  <c r="EH765" i="11"/>
  <c r="EI765" i="11"/>
  <c r="EJ765" i="11"/>
  <c r="EK765" i="11"/>
  <c r="EL765" i="11"/>
  <c r="EM765" i="11"/>
  <c r="EN765" i="11"/>
  <c r="EO765" i="11"/>
  <c r="EP765" i="11"/>
  <c r="EQ765" i="11"/>
  <c r="ER765" i="11"/>
  <c r="ES765" i="11"/>
  <c r="ET765" i="11"/>
  <c r="EU765" i="11"/>
  <c r="EV765" i="11"/>
  <c r="EW765" i="11"/>
  <c r="EX765" i="11"/>
  <c r="EY765" i="11"/>
  <c r="EZ765" i="11"/>
  <c r="FA765" i="11"/>
  <c r="FB765" i="11"/>
  <c r="FC765" i="11"/>
  <c r="FD765" i="11"/>
  <c r="FE765" i="11"/>
  <c r="FF765" i="11"/>
  <c r="FG765" i="11"/>
  <c r="FH765" i="11"/>
  <c r="FI765" i="11"/>
  <c r="FJ765" i="11"/>
  <c r="FK765" i="11"/>
  <c r="FL765" i="11"/>
  <c r="FM765" i="11"/>
  <c r="FN765" i="11"/>
  <c r="FO765" i="11"/>
  <c r="FP765" i="11"/>
  <c r="FQ765" i="11"/>
  <c r="FR765" i="11"/>
  <c r="FS765" i="11"/>
  <c r="FT765" i="11"/>
  <c r="FU765" i="11"/>
  <c r="FV765" i="11"/>
  <c r="FW765" i="11"/>
  <c r="FX765" i="11"/>
  <c r="FY765" i="11"/>
  <c r="FZ765" i="11"/>
  <c r="GA765" i="11"/>
  <c r="GB765" i="11"/>
  <c r="GC765" i="11"/>
  <c r="GD765" i="11"/>
  <c r="GE765" i="11"/>
  <c r="GF765" i="11"/>
  <c r="GG765" i="11"/>
  <c r="GH765" i="11"/>
  <c r="GI765" i="11"/>
  <c r="GJ765" i="11"/>
  <c r="GK765" i="11"/>
  <c r="GL765" i="11"/>
  <c r="GM765" i="11"/>
  <c r="GN765" i="11"/>
  <c r="GO765" i="11"/>
  <c r="GP765" i="11"/>
  <c r="GQ765" i="11"/>
  <c r="GR765" i="11"/>
  <c r="GS765" i="11"/>
  <c r="GT765" i="11"/>
  <c r="GU765" i="11"/>
  <c r="GV765" i="11"/>
  <c r="GW765" i="11"/>
  <c r="GX765" i="11"/>
  <c r="GY765" i="11"/>
  <c r="GZ765" i="11"/>
  <c r="HA765" i="11"/>
  <c r="HB765" i="11"/>
  <c r="HC765" i="11"/>
  <c r="HD765" i="11"/>
  <c r="HE765" i="11"/>
  <c r="HF765" i="11"/>
  <c r="HG765" i="11"/>
  <c r="HH765" i="11"/>
  <c r="HI765" i="11"/>
  <c r="HJ765" i="11"/>
  <c r="HK765" i="11"/>
  <c r="HL765" i="11"/>
  <c r="HM765" i="11"/>
  <c r="HN765" i="11"/>
  <c r="HO765" i="11"/>
  <c r="HP765" i="11"/>
  <c r="HQ765" i="11"/>
  <c r="HR765" i="11"/>
  <c r="HS765" i="11"/>
  <c r="HT765" i="11"/>
  <c r="HU765" i="11"/>
  <c r="HV765" i="11"/>
  <c r="HW765" i="11"/>
  <c r="HX765" i="11"/>
  <c r="HY765" i="11"/>
  <c r="HZ765" i="11"/>
  <c r="IA765" i="11"/>
  <c r="IB765" i="11"/>
  <c r="IC765" i="11"/>
  <c r="ID765" i="11"/>
  <c r="IE765" i="11"/>
  <c r="IF765" i="11"/>
  <c r="IG765" i="11"/>
  <c r="IH765" i="11"/>
  <c r="II765" i="11"/>
  <c r="IJ765" i="11"/>
  <c r="IK765" i="11"/>
  <c r="IL765" i="11"/>
  <c r="IM765" i="11"/>
  <c r="IN765" i="11"/>
  <c r="IO765" i="11"/>
  <c r="IP765" i="11"/>
  <c r="IQ765" i="11"/>
  <c r="IR765" i="11"/>
  <c r="IS765" i="11"/>
  <c r="IT765" i="11"/>
  <c r="IU765" i="11"/>
  <c r="IV765" i="11"/>
  <c r="IW765" i="11"/>
  <c r="IX765" i="11"/>
  <c r="IY765" i="11"/>
  <c r="IZ765" i="11"/>
  <c r="JA765" i="11"/>
  <c r="JB765" i="11"/>
  <c r="JC765" i="11"/>
  <c r="JD765" i="11"/>
  <c r="JE765" i="11"/>
  <c r="JF765" i="11"/>
  <c r="JG765" i="11"/>
  <c r="JH765" i="11"/>
  <c r="JI765" i="11"/>
  <c r="JJ765" i="11"/>
  <c r="JK765" i="11"/>
  <c r="JL765" i="11"/>
  <c r="JM765" i="11"/>
  <c r="JN765" i="11"/>
  <c r="JO765" i="11"/>
  <c r="JP765" i="11"/>
  <c r="JQ765" i="11"/>
  <c r="JR765" i="11"/>
  <c r="JS765" i="11"/>
  <c r="JT765" i="11"/>
  <c r="JU765" i="11"/>
  <c r="JV765" i="11"/>
  <c r="JW765" i="11"/>
  <c r="JX765" i="11"/>
  <c r="JY765" i="11"/>
  <c r="JZ765" i="11"/>
  <c r="KA765" i="11"/>
  <c r="KB765" i="11"/>
  <c r="KC765" i="11"/>
  <c r="KD765" i="11"/>
  <c r="KE765" i="11"/>
  <c r="KF765" i="11"/>
  <c r="KG765" i="11"/>
  <c r="KH765" i="11"/>
  <c r="KI765" i="11"/>
  <c r="KJ765" i="11"/>
  <c r="KK765" i="11"/>
  <c r="KL765" i="11"/>
  <c r="KM765" i="11"/>
  <c r="KN765" i="11"/>
  <c r="KO765" i="11"/>
  <c r="KP765" i="11"/>
  <c r="KQ765" i="11"/>
  <c r="KR765" i="11"/>
  <c r="KS765" i="11"/>
  <c r="KT765" i="11"/>
  <c r="KU765" i="11"/>
  <c r="KV765" i="11"/>
  <c r="KW765" i="11"/>
  <c r="KX765" i="11"/>
  <c r="KY765" i="11"/>
  <c r="KZ765" i="11"/>
  <c r="LA765" i="11"/>
  <c r="LB765" i="11"/>
  <c r="LC765" i="11"/>
  <c r="LD765" i="11"/>
  <c r="LE765" i="11"/>
  <c r="LF765" i="11"/>
  <c r="LG765" i="11"/>
  <c r="LH765" i="11"/>
  <c r="LI765" i="11"/>
  <c r="LJ765" i="11"/>
  <c r="LK765" i="11"/>
  <c r="LL765" i="11"/>
  <c r="LM765" i="11"/>
  <c r="LN765" i="11"/>
  <c r="LO765" i="11"/>
  <c r="LP765" i="11"/>
  <c r="LQ765" i="11"/>
  <c r="LR765" i="11"/>
  <c r="LS765" i="11"/>
  <c r="LT765" i="11"/>
  <c r="LU765" i="11"/>
  <c r="LV765" i="11"/>
  <c r="LW765" i="11"/>
  <c r="LX765" i="11"/>
  <c r="LY765" i="11"/>
  <c r="LZ765" i="11"/>
  <c r="MA765" i="11"/>
  <c r="MB765" i="11"/>
  <c r="MC765" i="11"/>
  <c r="MD765" i="11"/>
  <c r="ME765" i="11"/>
  <c r="MF765" i="11"/>
  <c r="MG765" i="11"/>
  <c r="MH765" i="11"/>
  <c r="MI765" i="11"/>
  <c r="MJ765" i="11"/>
  <c r="MK765" i="11"/>
  <c r="ML765" i="11"/>
  <c r="MM765" i="11"/>
  <c r="MN765" i="11"/>
  <c r="MO765" i="11"/>
  <c r="MP765" i="11"/>
  <c r="MQ765" i="11"/>
  <c r="MR765" i="11"/>
  <c r="MS765" i="11"/>
  <c r="MT765" i="11"/>
  <c r="MU765" i="11"/>
  <c r="MV765" i="11"/>
  <c r="MW765" i="11"/>
  <c r="MX765" i="11"/>
  <c r="MY765" i="11"/>
  <c r="MZ765" i="11"/>
  <c r="NA765" i="11"/>
  <c r="NB765" i="11"/>
  <c r="NC765" i="11"/>
  <c r="ND765" i="11"/>
  <c r="NE765" i="11"/>
  <c r="NF765" i="11"/>
  <c r="NG765" i="11"/>
  <c r="NH765" i="11"/>
  <c r="NI765" i="11"/>
  <c r="NJ765" i="11"/>
  <c r="NK765" i="11"/>
  <c r="NL765" i="11"/>
  <c r="NM765" i="11"/>
  <c r="NN765" i="11"/>
  <c r="NO765" i="11"/>
  <c r="NP765" i="11"/>
  <c r="NQ765" i="11"/>
  <c r="NR765" i="11"/>
  <c r="NS765" i="11"/>
  <c r="NT765" i="11"/>
  <c r="NU765" i="11"/>
  <c r="NV765" i="11"/>
  <c r="NW765" i="11"/>
  <c r="NX765" i="11"/>
  <c r="NY765" i="11"/>
  <c r="NZ765" i="11"/>
  <c r="OA765" i="11"/>
  <c r="OB765" i="11"/>
  <c r="OC765" i="11"/>
  <c r="OD765" i="11"/>
  <c r="OE765" i="11"/>
  <c r="OF765" i="11"/>
  <c r="OG765" i="11"/>
  <c r="OH765" i="11"/>
  <c r="OI765" i="11"/>
  <c r="OJ765" i="11"/>
  <c r="OK765" i="11"/>
  <c r="OL765" i="11"/>
  <c r="OM765" i="11"/>
  <c r="ON765" i="11"/>
  <c r="OO765" i="11"/>
  <c r="OP765" i="11"/>
  <c r="OQ765" i="11"/>
  <c r="OR765" i="11"/>
  <c r="OS765" i="11"/>
  <c r="OT765" i="11"/>
  <c r="OU765" i="11"/>
  <c r="OV765" i="11"/>
  <c r="OW765" i="11"/>
  <c r="OX765" i="11"/>
  <c r="OY765" i="11"/>
  <c r="OZ765" i="11"/>
  <c r="PA765" i="11"/>
  <c r="PB765" i="11"/>
  <c r="PC765" i="11"/>
  <c r="PD765" i="11"/>
  <c r="PE765" i="11"/>
  <c r="PF765" i="11"/>
  <c r="PG765" i="11"/>
  <c r="PH765" i="11"/>
  <c r="PI765" i="11"/>
  <c r="PJ765" i="11"/>
  <c r="PK765" i="11"/>
  <c r="PL765" i="11"/>
  <c r="PM765" i="11"/>
  <c r="PN765" i="11"/>
  <c r="PO765" i="11"/>
  <c r="PP765" i="11"/>
  <c r="PQ765" i="11"/>
  <c r="PR765" i="11"/>
  <c r="PS765" i="11"/>
  <c r="PT765" i="11"/>
  <c r="PU765" i="11"/>
  <c r="PV765" i="11"/>
  <c r="PW765" i="11"/>
  <c r="PX765" i="11"/>
  <c r="PY765" i="11"/>
  <c r="PZ765" i="11"/>
  <c r="QA765" i="11"/>
  <c r="QB765" i="11"/>
  <c r="QC765" i="11"/>
  <c r="QD765" i="11"/>
  <c r="QE765" i="11"/>
  <c r="QF765" i="11"/>
  <c r="QG765" i="11"/>
  <c r="QH765" i="11"/>
  <c r="QI765" i="11"/>
  <c r="QJ765" i="11"/>
  <c r="QK765" i="11"/>
  <c r="QL765" i="11"/>
  <c r="QM765" i="11"/>
  <c r="QN765" i="11"/>
  <c r="QO765" i="11"/>
  <c r="QP765" i="11"/>
  <c r="QQ765" i="11"/>
  <c r="QR765" i="11"/>
  <c r="QS765" i="11"/>
  <c r="QT765" i="11"/>
  <c r="QU765" i="11"/>
  <c r="QV765" i="11"/>
  <c r="QW765" i="11"/>
  <c r="QX765" i="11"/>
  <c r="QY765" i="11"/>
  <c r="QZ765" i="11"/>
  <c r="RA765" i="11"/>
  <c r="RB765" i="11"/>
  <c r="RC765" i="11"/>
  <c r="RD765" i="11"/>
  <c r="RE765" i="11"/>
  <c r="RF765" i="11"/>
  <c r="RG765" i="11"/>
  <c r="RH765" i="11"/>
  <c r="RI765" i="11"/>
  <c r="RJ765" i="11"/>
  <c r="RK765" i="11"/>
  <c r="RL765" i="11"/>
  <c r="RM765" i="11"/>
  <c r="RN765" i="11"/>
  <c r="RO765" i="11"/>
  <c r="RP765" i="11"/>
  <c r="RQ765" i="11"/>
  <c r="RR765" i="11"/>
  <c r="RS765" i="11"/>
  <c r="RT765" i="11"/>
  <c r="RU765" i="11"/>
  <c r="RV765" i="11"/>
  <c r="RW765" i="11"/>
  <c r="RX765" i="11"/>
  <c r="RY765" i="11"/>
  <c r="RZ765" i="11"/>
  <c r="SA765" i="11"/>
  <c r="SB765" i="11"/>
  <c r="SC765" i="11"/>
  <c r="SD765" i="11"/>
  <c r="SE765" i="11"/>
  <c r="SF765" i="11"/>
  <c r="SG765" i="11"/>
  <c r="SH765" i="11"/>
  <c r="SI765" i="11"/>
  <c r="SJ765" i="11"/>
  <c r="SK765" i="11"/>
  <c r="SL765" i="11"/>
  <c r="SM765" i="11"/>
  <c r="SN765" i="11"/>
  <c r="SO765" i="11"/>
  <c r="SP765" i="11"/>
  <c r="SQ765" i="11"/>
  <c r="SR765" i="11"/>
  <c r="SS765" i="11"/>
  <c r="ST765" i="11"/>
  <c r="SU765" i="11"/>
  <c r="SV765" i="11"/>
  <c r="SW765" i="11"/>
  <c r="SX765" i="11"/>
  <c r="SY765" i="11"/>
  <c r="SZ765" i="11"/>
  <c r="TA765" i="11"/>
  <c r="TB765" i="11"/>
  <c r="TC765" i="11"/>
  <c r="TD765" i="11"/>
  <c r="TE765" i="11"/>
  <c r="TF765" i="11"/>
  <c r="TG765" i="11"/>
  <c r="TH765" i="11"/>
  <c r="TI765" i="11"/>
  <c r="TJ765" i="11"/>
  <c r="TK765" i="11"/>
  <c r="TL765" i="11"/>
  <c r="TM765" i="11"/>
  <c r="TN765" i="11"/>
  <c r="TO765" i="11"/>
  <c r="TP765" i="11"/>
  <c r="TQ765" i="11"/>
  <c r="TR765" i="11"/>
  <c r="TS765" i="11"/>
  <c r="TT765" i="11"/>
  <c r="TU765" i="11"/>
  <c r="TV765" i="11"/>
  <c r="TW765" i="11"/>
  <c r="TX765" i="11"/>
  <c r="TY765" i="11"/>
  <c r="TZ765" i="11"/>
  <c r="UA765" i="11"/>
  <c r="UB765" i="11"/>
  <c r="UC765" i="11"/>
  <c r="UD765" i="11"/>
  <c r="UE765" i="11"/>
  <c r="UF765" i="11"/>
  <c r="UG765" i="11"/>
  <c r="UH765" i="11"/>
  <c r="UI765" i="11"/>
  <c r="UJ765" i="11"/>
  <c r="UK765" i="11"/>
  <c r="UL765" i="11"/>
  <c r="UM765" i="11"/>
  <c r="UN765" i="11"/>
  <c r="UO765" i="11"/>
  <c r="UP765" i="11"/>
  <c r="UQ765" i="11"/>
  <c r="UR765" i="11"/>
  <c r="US765" i="11"/>
  <c r="UT765" i="11"/>
  <c r="UU765" i="11"/>
  <c r="UV765" i="11"/>
  <c r="UW765" i="11"/>
  <c r="UX765" i="11"/>
  <c r="UY765" i="11"/>
  <c r="UZ765" i="11"/>
  <c r="VA765" i="11"/>
  <c r="VB765" i="11"/>
  <c r="VC765" i="11"/>
  <c r="VD765" i="11"/>
  <c r="VE765" i="11"/>
  <c r="VF765" i="11"/>
  <c r="VG765" i="11"/>
  <c r="VH765" i="11"/>
  <c r="VI765" i="11"/>
  <c r="VJ765" i="11"/>
  <c r="VK765" i="11"/>
  <c r="VL765" i="11"/>
  <c r="VM765" i="11"/>
  <c r="VN765" i="11"/>
  <c r="VO765" i="11"/>
  <c r="VP765" i="11"/>
  <c r="VQ765" i="11"/>
  <c r="VR765" i="11"/>
  <c r="VS765" i="11"/>
  <c r="VT765" i="11"/>
  <c r="VU765" i="11"/>
  <c r="VV765" i="11"/>
  <c r="VW765" i="11"/>
  <c r="VX765" i="11"/>
  <c r="VY765" i="11"/>
  <c r="VZ765" i="11"/>
  <c r="WA765" i="11"/>
  <c r="WB765" i="11"/>
  <c r="WC765" i="11"/>
  <c r="WD765" i="11"/>
  <c r="WE765" i="11"/>
  <c r="WF765" i="11"/>
  <c r="WG765" i="11"/>
  <c r="WH765" i="11"/>
  <c r="WI765" i="11"/>
  <c r="WJ765" i="11"/>
  <c r="WK765" i="11"/>
  <c r="WL765" i="11"/>
  <c r="WM765" i="11"/>
  <c r="WN765" i="11"/>
  <c r="WO765" i="11"/>
  <c r="WP765" i="11"/>
  <c r="WQ765" i="11"/>
  <c r="WR765" i="11"/>
  <c r="WS765" i="11"/>
  <c r="WT765" i="11"/>
  <c r="WU765" i="11"/>
  <c r="WV765" i="11"/>
  <c r="WW765" i="11"/>
  <c r="WX765" i="11"/>
  <c r="WY765" i="11"/>
  <c r="WZ765" i="11"/>
  <c r="XA765" i="11"/>
  <c r="XB765" i="11"/>
  <c r="XC765" i="11"/>
  <c r="XD765" i="11"/>
  <c r="XE765" i="11"/>
  <c r="XF765" i="11"/>
  <c r="XG765" i="11"/>
  <c r="XH765" i="11"/>
  <c r="XI765" i="11"/>
  <c r="XJ765" i="11"/>
  <c r="XK765" i="11"/>
  <c r="XL765" i="11"/>
  <c r="XM765" i="11"/>
  <c r="XN765" i="11"/>
  <c r="XO765" i="11"/>
  <c r="XP765" i="11"/>
  <c r="XQ765" i="11"/>
  <c r="XR765" i="11"/>
  <c r="XS765" i="11"/>
  <c r="XT765" i="11"/>
  <c r="XU765" i="11"/>
  <c r="XV765" i="11"/>
  <c r="XW765" i="11"/>
  <c r="XX765" i="11"/>
  <c r="XY765" i="11"/>
  <c r="XZ765" i="11"/>
  <c r="YA765" i="11"/>
  <c r="YB765" i="11"/>
  <c r="YC765" i="11"/>
  <c r="YD765" i="11"/>
  <c r="YE765" i="11"/>
  <c r="YF765" i="11"/>
  <c r="YG765" i="11"/>
  <c r="YH765" i="11"/>
  <c r="YI765" i="11"/>
  <c r="YJ765" i="11"/>
  <c r="YK765" i="11"/>
  <c r="YL765" i="11"/>
  <c r="YM765" i="11"/>
  <c r="YN765" i="11"/>
  <c r="YO765" i="11"/>
  <c r="YP765" i="11"/>
  <c r="YQ765" i="11"/>
  <c r="YR765" i="11"/>
  <c r="YS765" i="11"/>
  <c r="YT765" i="11"/>
  <c r="YU765" i="11"/>
  <c r="YV765" i="11"/>
  <c r="YW765" i="11"/>
  <c r="YX765" i="11"/>
  <c r="YY765" i="11"/>
  <c r="YZ765" i="11"/>
  <c r="ZA765" i="11"/>
  <c r="ZB765" i="11"/>
  <c r="ZC765" i="11"/>
  <c r="ZD765" i="11"/>
  <c r="ZE765" i="11"/>
  <c r="ZF765" i="11"/>
  <c r="ZG765" i="11"/>
  <c r="ZH765" i="11"/>
  <c r="ZI765" i="11"/>
  <c r="ZJ765" i="11"/>
  <c r="ZK765" i="11"/>
  <c r="ZL765" i="11"/>
  <c r="ZM765" i="11"/>
  <c r="ZN765" i="11"/>
  <c r="ZO765" i="11"/>
  <c r="ZP765" i="11"/>
  <c r="ZQ765" i="11"/>
  <c r="ZR765" i="11"/>
  <c r="ZS765" i="11"/>
  <c r="ZT765" i="11"/>
  <c r="ZU765" i="11"/>
  <c r="ZV765" i="11"/>
  <c r="ZW765" i="11"/>
  <c r="ZX765" i="11"/>
  <c r="ZY765" i="11"/>
  <c r="ZZ765" i="11"/>
  <c r="AAA765" i="11"/>
  <c r="AAB765" i="11"/>
  <c r="AAC765" i="11"/>
  <c r="AAD765" i="11"/>
  <c r="AAE765" i="11"/>
  <c r="AAF765" i="11"/>
  <c r="AAG765" i="11"/>
  <c r="AAH765" i="11"/>
  <c r="AAI765" i="11"/>
  <c r="AAJ765" i="11"/>
  <c r="AAK765" i="11"/>
  <c r="AAL765" i="11"/>
  <c r="AAM765" i="11"/>
  <c r="AAN765" i="11"/>
  <c r="AAO765" i="11"/>
  <c r="AAP765" i="11"/>
  <c r="AAQ765" i="11"/>
  <c r="AAR765" i="11"/>
  <c r="AAS765" i="11"/>
  <c r="AAT765" i="11"/>
  <c r="AAU765" i="11"/>
  <c r="AAV765" i="11"/>
  <c r="AAW765" i="11"/>
  <c r="AAX765" i="11"/>
  <c r="AAY765" i="11"/>
  <c r="AAZ765" i="11"/>
  <c r="ABA765" i="11"/>
  <c r="ABB765" i="11"/>
  <c r="ABC765" i="11"/>
  <c r="ABD765" i="11"/>
  <c r="ABE765" i="11"/>
  <c r="ABF765" i="11"/>
  <c r="ABG765" i="11"/>
  <c r="ABH765" i="11"/>
  <c r="ABI765" i="11"/>
  <c r="ABJ765" i="11"/>
  <c r="ABK765" i="11"/>
  <c r="ABL765" i="11"/>
  <c r="ABM765" i="11"/>
  <c r="ABN765" i="11"/>
  <c r="ABO765" i="11"/>
  <c r="ABP765" i="11"/>
  <c r="ABQ765" i="11"/>
  <c r="ABR765" i="11"/>
  <c r="ABS765" i="11"/>
  <c r="ABT765" i="11"/>
  <c r="ABU765" i="11"/>
  <c r="ABV765" i="11"/>
  <c r="ABW765" i="11"/>
  <c r="ABX765" i="11"/>
  <c r="ABY765" i="11"/>
  <c r="ABZ765" i="11"/>
  <c r="ACA765" i="11"/>
  <c r="ACB765" i="11"/>
  <c r="ACC765" i="11"/>
  <c r="ACD765" i="11"/>
  <c r="ACE765" i="11"/>
  <c r="ACF765" i="11"/>
  <c r="ACG765" i="11"/>
  <c r="ACH765" i="11"/>
  <c r="ACI765" i="11"/>
  <c r="ACJ765" i="11"/>
  <c r="ACK765" i="11"/>
  <c r="ACL765" i="11"/>
  <c r="ACM765" i="11"/>
  <c r="ACN765" i="11"/>
  <c r="ACO765" i="11"/>
  <c r="ACP765" i="11"/>
  <c r="ACQ765" i="11"/>
  <c r="ACR765" i="11"/>
  <c r="ACS765" i="11"/>
  <c r="ACT765" i="11"/>
  <c r="ACU765" i="11"/>
  <c r="ACV765" i="11"/>
  <c r="ACW765" i="11"/>
  <c r="ACX765" i="11"/>
  <c r="ACY765" i="11"/>
  <c r="ACZ765" i="11"/>
  <c r="ADA765" i="11"/>
  <c r="ADB765" i="11"/>
  <c r="ADC765" i="11"/>
  <c r="ADD765" i="11"/>
  <c r="ADE765" i="11"/>
  <c r="ADF765" i="11"/>
  <c r="ADG765" i="11"/>
  <c r="ADH765" i="11"/>
  <c r="ADI765" i="11"/>
  <c r="ADJ765" i="11"/>
  <c r="ADK765" i="11"/>
  <c r="ADL765" i="11"/>
  <c r="ADM765" i="11"/>
  <c r="ADN765" i="11"/>
  <c r="ADO765" i="11"/>
  <c r="ADP765" i="11"/>
  <c r="ADQ765" i="11"/>
  <c r="ADR765" i="11"/>
  <c r="ADS765" i="11"/>
  <c r="ADT765" i="11"/>
  <c r="ADU765" i="11"/>
  <c r="ADV765" i="11"/>
  <c r="ADW765" i="11"/>
  <c r="ADX765" i="11"/>
  <c r="ADY765" i="11"/>
  <c r="ADZ765" i="11"/>
  <c r="AEA765" i="11"/>
  <c r="AEB765" i="11"/>
  <c r="AEC765" i="11"/>
  <c r="AED765" i="11"/>
  <c r="AEE765" i="11"/>
  <c r="AEF765" i="11"/>
  <c r="AEG765" i="11"/>
  <c r="AEH765" i="11"/>
  <c r="AEI765" i="11"/>
  <c r="AEJ765" i="11"/>
  <c r="AEK765" i="11"/>
  <c r="AEL765" i="11"/>
  <c r="AEM765" i="11"/>
  <c r="AEN765" i="11"/>
  <c r="AEO765" i="11"/>
  <c r="AEP765" i="11"/>
  <c r="AEQ765" i="11"/>
  <c r="AER765" i="11"/>
  <c r="AES765" i="11"/>
  <c r="AET765" i="11"/>
  <c r="AEU765" i="11"/>
  <c r="AEV765" i="11"/>
  <c r="AEW765" i="11"/>
  <c r="AEX765" i="11"/>
  <c r="AEY765" i="11"/>
  <c r="AEZ765" i="11"/>
  <c r="AFA765" i="11"/>
  <c r="AFB765" i="11"/>
  <c r="AFC765" i="11"/>
  <c r="AFD765" i="11"/>
  <c r="AFE765" i="11"/>
  <c r="AFF765" i="11"/>
  <c r="AFG765" i="11"/>
  <c r="AFH765" i="11"/>
  <c r="AFI765" i="11"/>
  <c r="AFJ765" i="11"/>
  <c r="AFK765" i="11"/>
  <c r="AFL765" i="11"/>
  <c r="AFM765" i="11"/>
  <c r="AFN765" i="11"/>
  <c r="AFO765" i="11"/>
  <c r="AFP765" i="11"/>
  <c r="AFQ765" i="11"/>
  <c r="AFR765" i="11"/>
  <c r="AFS765" i="11"/>
  <c r="AFT765" i="11"/>
  <c r="AFU765" i="11"/>
  <c r="AFV765" i="11"/>
  <c r="AFW765" i="11"/>
  <c r="AFX765" i="11"/>
  <c r="AFY765" i="11"/>
  <c r="AFZ765" i="11"/>
  <c r="AGA765" i="11"/>
  <c r="AGB765" i="11"/>
  <c r="AGC765" i="11"/>
  <c r="AGD765" i="11"/>
  <c r="AGE765" i="11"/>
  <c r="AGF765" i="11"/>
  <c r="AGG765" i="11"/>
  <c r="AGH765" i="11"/>
  <c r="AGI765" i="11"/>
  <c r="AGJ765" i="11"/>
  <c r="AGK765" i="11"/>
  <c r="AGL765" i="11"/>
  <c r="AGM765" i="11"/>
  <c r="AGN765" i="11"/>
  <c r="AGO765" i="11"/>
  <c r="AGP765" i="11"/>
  <c r="AGQ765" i="11"/>
  <c r="AGR765" i="11"/>
  <c r="AGS765" i="11"/>
  <c r="AGT765" i="11"/>
  <c r="AGU765" i="11"/>
  <c r="AGV765" i="11"/>
  <c r="AGW765" i="11"/>
  <c r="AGX765" i="11"/>
  <c r="AGY765" i="11"/>
  <c r="AGZ765" i="11"/>
  <c r="AHA765" i="11"/>
  <c r="AHB765" i="11"/>
  <c r="AHC765" i="11"/>
  <c r="AHD765" i="11"/>
  <c r="AHE765" i="11"/>
  <c r="AHF765" i="11"/>
  <c r="AHG765" i="11"/>
  <c r="AHH765" i="11"/>
  <c r="AHI765" i="11"/>
  <c r="AHJ765" i="11"/>
  <c r="AHK765" i="11"/>
  <c r="AHL765" i="11"/>
  <c r="AHM765" i="11"/>
  <c r="AHN765" i="11"/>
  <c r="AHO765" i="11"/>
  <c r="AHP765" i="11"/>
  <c r="AHQ765" i="11"/>
  <c r="AHR765" i="11"/>
  <c r="AHS765" i="11"/>
  <c r="AHT765" i="11"/>
  <c r="AHU765" i="11"/>
  <c r="AHV765" i="11"/>
  <c r="AHW765" i="11"/>
  <c r="AHX765" i="11"/>
  <c r="AHY765" i="11"/>
  <c r="AHZ765" i="11"/>
  <c r="AIA765" i="11"/>
  <c r="AIB765" i="11"/>
  <c r="AIC765" i="11"/>
  <c r="AID765" i="11"/>
  <c r="AIE765" i="11"/>
  <c r="AIF765" i="11"/>
  <c r="AIG765" i="11"/>
  <c r="AIH765" i="11"/>
  <c r="AII765" i="11"/>
  <c r="AIJ765" i="11"/>
  <c r="AIK765" i="11"/>
  <c r="AIL765" i="11"/>
  <c r="AIM765" i="11"/>
  <c r="AIN765" i="11"/>
  <c r="AIO765" i="11"/>
  <c r="AIP765" i="11"/>
  <c r="AIQ765" i="11"/>
  <c r="AIR765" i="11"/>
  <c r="AIS765" i="11"/>
  <c r="AIT765" i="11"/>
  <c r="AIU765" i="11"/>
  <c r="AIV765" i="11"/>
  <c r="AIW765" i="11"/>
  <c r="AIX765" i="11"/>
  <c r="AIY765" i="11"/>
  <c r="AIZ765" i="11"/>
  <c r="AJA765" i="11"/>
  <c r="AJB765" i="11"/>
  <c r="AJC765" i="11"/>
  <c r="AJD765" i="11"/>
  <c r="AJE765" i="11"/>
  <c r="AJF765" i="11"/>
  <c r="AJG765" i="11"/>
  <c r="AJH765" i="11"/>
  <c r="AJI765" i="11"/>
  <c r="AJJ765" i="11"/>
  <c r="AJK765" i="11"/>
  <c r="AJL765" i="11"/>
  <c r="AJM765" i="11"/>
  <c r="AJN765" i="11"/>
  <c r="AJO765" i="11"/>
  <c r="AJP765" i="11"/>
  <c r="AJQ765" i="11"/>
  <c r="AJR765" i="11"/>
  <c r="AJS765" i="11"/>
  <c r="AJT765" i="11"/>
  <c r="AJU765" i="11"/>
  <c r="AJV765" i="11"/>
  <c r="AJW765" i="11"/>
  <c r="AJX765" i="11"/>
  <c r="AJY765" i="11"/>
  <c r="AJZ765" i="11"/>
  <c r="AKA765" i="11"/>
  <c r="AKB765" i="11"/>
  <c r="AKC765" i="11"/>
  <c r="AKD765" i="11"/>
  <c r="AKE765" i="11"/>
  <c r="AKF765" i="11"/>
  <c r="AKG765" i="11"/>
  <c r="AKH765" i="11"/>
  <c r="AKI765" i="11"/>
  <c r="AKJ765" i="11"/>
  <c r="AKK765" i="11"/>
  <c r="AKL765" i="11"/>
  <c r="AKM765" i="11"/>
  <c r="AKN765" i="11"/>
  <c r="AKO765" i="11"/>
  <c r="AKP765" i="11"/>
  <c r="AKQ765" i="11"/>
  <c r="AKR765" i="11"/>
  <c r="AKS765" i="11"/>
  <c r="AKT765" i="11"/>
  <c r="AKU765" i="11"/>
  <c r="AKV765" i="11"/>
  <c r="AKW765" i="11"/>
  <c r="AKX765" i="11"/>
  <c r="AKY765" i="11"/>
  <c r="AKZ765" i="11"/>
  <c r="ALA765" i="11"/>
  <c r="ALB765" i="11"/>
  <c r="ALC765" i="11"/>
  <c r="ALD765" i="11"/>
  <c r="ALE765" i="11"/>
  <c r="ALF765" i="11"/>
  <c r="ALG765" i="11"/>
  <c r="ALH765" i="11"/>
  <c r="ALI765" i="11"/>
  <c r="ALJ765" i="11"/>
  <c r="ALK765" i="11"/>
  <c r="ALL765" i="11"/>
  <c r="ALM765" i="11"/>
  <c r="ALN765" i="11"/>
  <c r="ALO765" i="11"/>
  <c r="ALP765" i="11"/>
  <c r="ALQ765" i="11"/>
  <c r="ALR765" i="11"/>
  <c r="ALS765" i="11"/>
  <c r="ALT765" i="11"/>
  <c r="ALU765" i="11"/>
  <c r="ALV765" i="11"/>
  <c r="ALW765" i="11"/>
  <c r="ALX765" i="11"/>
  <c r="ALY765" i="11"/>
  <c r="ALZ765" i="11"/>
  <c r="AMA765" i="11"/>
  <c r="AMB765" i="11"/>
  <c r="AMC765" i="11"/>
  <c r="AMD765" i="11"/>
  <c r="AME765" i="11"/>
  <c r="AMF765" i="11"/>
  <c r="AMG765" i="11"/>
  <c r="AMH765" i="11"/>
  <c r="AMI765" i="11"/>
  <c r="AMJ765" i="11"/>
  <c r="AMK765" i="11"/>
  <c r="AML765" i="11"/>
  <c r="AMM765" i="11"/>
  <c r="AMN765" i="11"/>
  <c r="AMO765" i="11"/>
  <c r="AE766" i="11"/>
  <c r="AF766" i="11"/>
  <c r="AG766" i="11"/>
  <c r="AH766" i="11"/>
  <c r="AI766" i="11"/>
  <c r="AJ766" i="11"/>
  <c r="AK766" i="11"/>
  <c r="AL766" i="11"/>
  <c r="AM766" i="11"/>
  <c r="AN766" i="11"/>
  <c r="AO766" i="11"/>
  <c r="AP766" i="11"/>
  <c r="AQ766" i="11"/>
  <c r="AR766" i="11"/>
  <c r="AS766" i="11"/>
  <c r="AT766" i="11"/>
  <c r="AU766" i="11"/>
  <c r="AV766" i="11"/>
  <c r="AW766" i="11"/>
  <c r="AX766" i="11"/>
  <c r="AY766" i="11"/>
  <c r="AZ766" i="11"/>
  <c r="BA766" i="11"/>
  <c r="BB766" i="11"/>
  <c r="BC766" i="11"/>
  <c r="BD766" i="11"/>
  <c r="BE766" i="11"/>
  <c r="BF766" i="11"/>
  <c r="BG766" i="11"/>
  <c r="BH766" i="11"/>
  <c r="BI766" i="11"/>
  <c r="BJ766" i="11"/>
  <c r="BK766" i="11"/>
  <c r="BL766" i="11"/>
  <c r="BM766" i="11"/>
  <c r="BN766" i="11"/>
  <c r="BO766" i="11"/>
  <c r="BP766" i="11"/>
  <c r="BQ766" i="11"/>
  <c r="BR766" i="11"/>
  <c r="BS766" i="11"/>
  <c r="BT766" i="11"/>
  <c r="BU766" i="11"/>
  <c r="BV766" i="11"/>
  <c r="BW766" i="11"/>
  <c r="BX766" i="11"/>
  <c r="BY766" i="11"/>
  <c r="BZ766" i="11"/>
  <c r="CA766" i="11"/>
  <c r="CB766" i="11"/>
  <c r="CC766" i="11"/>
  <c r="CD766" i="11"/>
  <c r="CE766" i="11"/>
  <c r="CF766" i="11"/>
  <c r="CG766" i="11"/>
  <c r="CH766" i="11"/>
  <c r="CI766" i="11"/>
  <c r="CJ766" i="11"/>
  <c r="CK766" i="11"/>
  <c r="CL766" i="11"/>
  <c r="CM766" i="11"/>
  <c r="CN766" i="11"/>
  <c r="CO766" i="11"/>
  <c r="CP766" i="11"/>
  <c r="CQ766" i="11"/>
  <c r="CR766" i="11"/>
  <c r="CS766" i="11"/>
  <c r="CT766" i="11"/>
  <c r="CU766" i="11"/>
  <c r="CV766" i="11"/>
  <c r="CW766" i="11"/>
  <c r="CX766" i="11"/>
  <c r="CY766" i="11"/>
  <c r="CZ766" i="11"/>
  <c r="DA766" i="11"/>
  <c r="DB766" i="11"/>
  <c r="DC766" i="11"/>
  <c r="DD766" i="11"/>
  <c r="DE766" i="11"/>
  <c r="DF766" i="11"/>
  <c r="DG766" i="11"/>
  <c r="DH766" i="11"/>
  <c r="DI766" i="11"/>
  <c r="DJ766" i="11"/>
  <c r="DK766" i="11"/>
  <c r="DL766" i="11"/>
  <c r="DM766" i="11"/>
  <c r="DN766" i="11"/>
  <c r="DO766" i="11"/>
  <c r="DP766" i="11"/>
  <c r="DQ766" i="11"/>
  <c r="DR766" i="11"/>
  <c r="DS766" i="11"/>
  <c r="DT766" i="11"/>
  <c r="DU766" i="11"/>
  <c r="DV766" i="11"/>
  <c r="DW766" i="11"/>
  <c r="DX766" i="11"/>
  <c r="DY766" i="11"/>
  <c r="DZ766" i="11"/>
  <c r="EA766" i="11"/>
  <c r="EB766" i="11"/>
  <c r="EC766" i="11"/>
  <c r="ED766" i="11"/>
  <c r="EE766" i="11"/>
  <c r="EF766" i="11"/>
  <c r="EG766" i="11"/>
  <c r="EH766" i="11"/>
  <c r="EI766" i="11"/>
  <c r="EJ766" i="11"/>
  <c r="EK766" i="11"/>
  <c r="EL766" i="11"/>
  <c r="EM766" i="11"/>
  <c r="EN766" i="11"/>
  <c r="EO766" i="11"/>
  <c r="EP766" i="11"/>
  <c r="EQ766" i="11"/>
  <c r="ER766" i="11"/>
  <c r="ES766" i="11"/>
  <c r="ET766" i="11"/>
  <c r="EU766" i="11"/>
  <c r="EV766" i="11"/>
  <c r="EW766" i="11"/>
  <c r="EX766" i="11"/>
  <c r="EY766" i="11"/>
  <c r="EZ766" i="11"/>
  <c r="FA766" i="11"/>
  <c r="FB766" i="11"/>
  <c r="FC766" i="11"/>
  <c r="FD766" i="11"/>
  <c r="FE766" i="11"/>
  <c r="FF766" i="11"/>
  <c r="FG766" i="11"/>
  <c r="FH766" i="11"/>
  <c r="FI766" i="11"/>
  <c r="FJ766" i="11"/>
  <c r="FK766" i="11"/>
  <c r="FL766" i="11"/>
  <c r="FM766" i="11"/>
  <c r="FN766" i="11"/>
  <c r="FO766" i="11"/>
  <c r="FP766" i="11"/>
  <c r="FQ766" i="11"/>
  <c r="FR766" i="11"/>
  <c r="FS766" i="11"/>
  <c r="FT766" i="11"/>
  <c r="FU766" i="11"/>
  <c r="FV766" i="11"/>
  <c r="FW766" i="11"/>
  <c r="FX766" i="11"/>
  <c r="FY766" i="11"/>
  <c r="FZ766" i="11"/>
  <c r="GA766" i="11"/>
  <c r="GB766" i="11"/>
  <c r="GC766" i="11"/>
  <c r="GD766" i="11"/>
  <c r="GE766" i="11"/>
  <c r="GF766" i="11"/>
  <c r="GG766" i="11"/>
  <c r="GH766" i="11"/>
  <c r="GI766" i="11"/>
  <c r="GJ766" i="11"/>
  <c r="GK766" i="11"/>
  <c r="GL766" i="11"/>
  <c r="GM766" i="11"/>
  <c r="GN766" i="11"/>
  <c r="GO766" i="11"/>
  <c r="GP766" i="11"/>
  <c r="GQ766" i="11"/>
  <c r="GR766" i="11"/>
  <c r="GS766" i="11"/>
  <c r="GT766" i="11"/>
  <c r="GU766" i="11"/>
  <c r="GV766" i="11"/>
  <c r="GW766" i="11"/>
  <c r="GX766" i="11"/>
  <c r="GY766" i="11"/>
  <c r="GZ766" i="11"/>
  <c r="HA766" i="11"/>
  <c r="HB766" i="11"/>
  <c r="HC766" i="11"/>
  <c r="HD766" i="11"/>
  <c r="HE766" i="11"/>
  <c r="HF766" i="11"/>
  <c r="HG766" i="11"/>
  <c r="HH766" i="11"/>
  <c r="HI766" i="11"/>
  <c r="HJ766" i="11"/>
  <c r="HK766" i="11"/>
  <c r="HL766" i="11"/>
  <c r="HM766" i="11"/>
  <c r="HN766" i="11"/>
  <c r="HO766" i="11"/>
  <c r="HP766" i="11"/>
  <c r="HQ766" i="11"/>
  <c r="HR766" i="11"/>
  <c r="HS766" i="11"/>
  <c r="HT766" i="11"/>
  <c r="HU766" i="11"/>
  <c r="HV766" i="11"/>
  <c r="HW766" i="11"/>
  <c r="HX766" i="11"/>
  <c r="HY766" i="11"/>
  <c r="HZ766" i="11"/>
  <c r="IA766" i="11"/>
  <c r="IB766" i="11"/>
  <c r="IC766" i="11"/>
  <c r="ID766" i="11"/>
  <c r="IE766" i="11"/>
  <c r="IF766" i="11"/>
  <c r="IG766" i="11"/>
  <c r="IH766" i="11"/>
  <c r="II766" i="11"/>
  <c r="IJ766" i="11"/>
  <c r="IK766" i="11"/>
  <c r="IL766" i="11"/>
  <c r="IM766" i="11"/>
  <c r="IN766" i="11"/>
  <c r="IO766" i="11"/>
  <c r="IP766" i="11"/>
  <c r="IQ766" i="11"/>
  <c r="IR766" i="11"/>
  <c r="IS766" i="11"/>
  <c r="IT766" i="11"/>
  <c r="IU766" i="11"/>
  <c r="IV766" i="11"/>
  <c r="IW766" i="11"/>
  <c r="IX766" i="11"/>
  <c r="IY766" i="11"/>
  <c r="IZ766" i="11"/>
  <c r="JA766" i="11"/>
  <c r="JB766" i="11"/>
  <c r="JC766" i="11"/>
  <c r="JD766" i="11"/>
  <c r="JE766" i="11"/>
  <c r="JF766" i="11"/>
  <c r="JG766" i="11"/>
  <c r="JH766" i="11"/>
  <c r="JI766" i="11"/>
  <c r="JJ766" i="11"/>
  <c r="JK766" i="11"/>
  <c r="JL766" i="11"/>
  <c r="JM766" i="11"/>
  <c r="JN766" i="11"/>
  <c r="JO766" i="11"/>
  <c r="JP766" i="11"/>
  <c r="JQ766" i="11"/>
  <c r="JR766" i="11"/>
  <c r="JS766" i="11"/>
  <c r="JT766" i="11"/>
  <c r="JU766" i="11"/>
  <c r="JV766" i="11"/>
  <c r="JW766" i="11"/>
  <c r="JX766" i="11"/>
  <c r="JY766" i="11"/>
  <c r="JZ766" i="11"/>
  <c r="KA766" i="11"/>
  <c r="KB766" i="11"/>
  <c r="KC766" i="11"/>
  <c r="KD766" i="11"/>
  <c r="KE766" i="11"/>
  <c r="KF766" i="11"/>
  <c r="KG766" i="11"/>
  <c r="KH766" i="11"/>
  <c r="KI766" i="11"/>
  <c r="KJ766" i="11"/>
  <c r="KK766" i="11"/>
  <c r="KL766" i="11"/>
  <c r="KM766" i="11"/>
  <c r="KN766" i="11"/>
  <c r="KO766" i="11"/>
  <c r="KP766" i="11"/>
  <c r="KQ766" i="11"/>
  <c r="KR766" i="11"/>
  <c r="KS766" i="11"/>
  <c r="KT766" i="11"/>
  <c r="KU766" i="11"/>
  <c r="KV766" i="11"/>
  <c r="KW766" i="11"/>
  <c r="KX766" i="11"/>
  <c r="KY766" i="11"/>
  <c r="KZ766" i="11"/>
  <c r="LA766" i="11"/>
  <c r="LB766" i="11"/>
  <c r="LC766" i="11"/>
  <c r="LD766" i="11"/>
  <c r="LE766" i="11"/>
  <c r="LF766" i="11"/>
  <c r="LG766" i="11"/>
  <c r="LH766" i="11"/>
  <c r="LI766" i="11"/>
  <c r="LJ766" i="11"/>
  <c r="LK766" i="11"/>
  <c r="LL766" i="11"/>
  <c r="LM766" i="11"/>
  <c r="LN766" i="11"/>
  <c r="LO766" i="11"/>
  <c r="LP766" i="11"/>
  <c r="LQ766" i="11"/>
  <c r="LR766" i="11"/>
  <c r="LS766" i="11"/>
  <c r="LT766" i="11"/>
  <c r="LU766" i="11"/>
  <c r="LV766" i="11"/>
  <c r="LW766" i="11"/>
  <c r="LX766" i="11"/>
  <c r="LY766" i="11"/>
  <c r="LZ766" i="11"/>
  <c r="MA766" i="11"/>
  <c r="MB766" i="11"/>
  <c r="MC766" i="11"/>
  <c r="MD766" i="11"/>
  <c r="ME766" i="11"/>
  <c r="MF766" i="11"/>
  <c r="MG766" i="11"/>
  <c r="MH766" i="11"/>
  <c r="MI766" i="11"/>
  <c r="MJ766" i="11"/>
  <c r="MK766" i="11"/>
  <c r="ML766" i="11"/>
  <c r="MM766" i="11"/>
  <c r="MN766" i="11"/>
  <c r="MO766" i="11"/>
  <c r="MP766" i="11"/>
  <c r="MQ766" i="11"/>
  <c r="MR766" i="11"/>
  <c r="MS766" i="11"/>
  <c r="MT766" i="11"/>
  <c r="MU766" i="11"/>
  <c r="MV766" i="11"/>
  <c r="MW766" i="11"/>
  <c r="MX766" i="11"/>
  <c r="MY766" i="11"/>
  <c r="MZ766" i="11"/>
  <c r="NA766" i="11"/>
  <c r="NB766" i="11"/>
  <c r="NC766" i="11"/>
  <c r="ND766" i="11"/>
  <c r="NE766" i="11"/>
  <c r="NF766" i="11"/>
  <c r="NG766" i="11"/>
  <c r="NH766" i="11"/>
  <c r="NI766" i="11"/>
  <c r="NJ766" i="11"/>
  <c r="NK766" i="11"/>
  <c r="NL766" i="11"/>
  <c r="NM766" i="11"/>
  <c r="NN766" i="11"/>
  <c r="NO766" i="11"/>
  <c r="NP766" i="11"/>
  <c r="NQ766" i="11"/>
  <c r="NR766" i="11"/>
  <c r="NS766" i="11"/>
  <c r="NT766" i="11"/>
  <c r="NU766" i="11"/>
  <c r="NV766" i="11"/>
  <c r="NW766" i="11"/>
  <c r="NX766" i="11"/>
  <c r="NY766" i="11"/>
  <c r="NZ766" i="11"/>
  <c r="OA766" i="11"/>
  <c r="OB766" i="11"/>
  <c r="OC766" i="11"/>
  <c r="OD766" i="11"/>
  <c r="OE766" i="11"/>
  <c r="OF766" i="11"/>
  <c r="OG766" i="11"/>
  <c r="OH766" i="11"/>
  <c r="OI766" i="11"/>
  <c r="OJ766" i="11"/>
  <c r="OK766" i="11"/>
  <c r="OL766" i="11"/>
  <c r="OM766" i="11"/>
  <c r="ON766" i="11"/>
  <c r="OO766" i="11"/>
  <c r="OP766" i="11"/>
  <c r="OQ766" i="11"/>
  <c r="OR766" i="11"/>
  <c r="OS766" i="11"/>
  <c r="OT766" i="11"/>
  <c r="OU766" i="11"/>
  <c r="OV766" i="11"/>
  <c r="OW766" i="11"/>
  <c r="OX766" i="11"/>
  <c r="OY766" i="11"/>
  <c r="OZ766" i="11"/>
  <c r="PA766" i="11"/>
  <c r="PB766" i="11"/>
  <c r="PC766" i="11"/>
  <c r="PD766" i="11"/>
  <c r="PE766" i="11"/>
  <c r="PF766" i="11"/>
  <c r="PG766" i="11"/>
  <c r="PH766" i="11"/>
  <c r="PI766" i="11"/>
  <c r="PJ766" i="11"/>
  <c r="PK766" i="11"/>
  <c r="PL766" i="11"/>
  <c r="PM766" i="11"/>
  <c r="PN766" i="11"/>
  <c r="PO766" i="11"/>
  <c r="PP766" i="11"/>
  <c r="PQ766" i="11"/>
  <c r="PR766" i="11"/>
  <c r="PS766" i="11"/>
  <c r="PT766" i="11"/>
  <c r="PU766" i="11"/>
  <c r="PV766" i="11"/>
  <c r="PW766" i="11"/>
  <c r="PX766" i="11"/>
  <c r="PY766" i="11"/>
  <c r="PZ766" i="11"/>
  <c r="QA766" i="11"/>
  <c r="QB766" i="11"/>
  <c r="QC766" i="11"/>
  <c r="QD766" i="11"/>
  <c r="QE766" i="11"/>
  <c r="QF766" i="11"/>
  <c r="QG766" i="11"/>
  <c r="QH766" i="11"/>
  <c r="QI766" i="11"/>
  <c r="QJ766" i="11"/>
  <c r="QK766" i="11"/>
  <c r="QL766" i="11"/>
  <c r="QM766" i="11"/>
  <c r="QN766" i="11"/>
  <c r="QO766" i="11"/>
  <c r="QP766" i="11"/>
  <c r="QQ766" i="11"/>
  <c r="QR766" i="11"/>
  <c r="QS766" i="11"/>
  <c r="QT766" i="11"/>
  <c r="QU766" i="11"/>
  <c r="QV766" i="11"/>
  <c r="QW766" i="11"/>
  <c r="QX766" i="11"/>
  <c r="QY766" i="11"/>
  <c r="QZ766" i="11"/>
  <c r="RA766" i="11"/>
  <c r="RB766" i="11"/>
  <c r="RC766" i="11"/>
  <c r="RD766" i="11"/>
  <c r="RE766" i="11"/>
  <c r="RF766" i="11"/>
  <c r="RG766" i="11"/>
  <c r="RH766" i="11"/>
  <c r="RI766" i="11"/>
  <c r="RJ766" i="11"/>
  <c r="RK766" i="11"/>
  <c r="RL766" i="11"/>
  <c r="RM766" i="11"/>
  <c r="RN766" i="11"/>
  <c r="RO766" i="11"/>
  <c r="RP766" i="11"/>
  <c r="RQ766" i="11"/>
  <c r="RR766" i="11"/>
  <c r="RS766" i="11"/>
  <c r="RT766" i="11"/>
  <c r="RU766" i="11"/>
  <c r="RV766" i="11"/>
  <c r="RW766" i="11"/>
  <c r="RX766" i="11"/>
  <c r="RY766" i="11"/>
  <c r="RZ766" i="11"/>
  <c r="SA766" i="11"/>
  <c r="SB766" i="11"/>
  <c r="SC766" i="11"/>
  <c r="SD766" i="11"/>
  <c r="SE766" i="11"/>
  <c r="SF766" i="11"/>
  <c r="SG766" i="11"/>
  <c r="SH766" i="11"/>
  <c r="SI766" i="11"/>
  <c r="SJ766" i="11"/>
  <c r="SK766" i="11"/>
  <c r="SL766" i="11"/>
  <c r="SM766" i="11"/>
  <c r="SN766" i="11"/>
  <c r="SO766" i="11"/>
  <c r="SP766" i="11"/>
  <c r="SQ766" i="11"/>
  <c r="SR766" i="11"/>
  <c r="SS766" i="11"/>
  <c r="ST766" i="11"/>
  <c r="SU766" i="11"/>
  <c r="SV766" i="11"/>
  <c r="SW766" i="11"/>
  <c r="SX766" i="11"/>
  <c r="SY766" i="11"/>
  <c r="SZ766" i="11"/>
  <c r="TA766" i="11"/>
  <c r="TB766" i="11"/>
  <c r="TC766" i="11"/>
  <c r="TD766" i="11"/>
  <c r="TE766" i="11"/>
  <c r="TF766" i="11"/>
  <c r="TG766" i="11"/>
  <c r="TH766" i="11"/>
  <c r="TI766" i="11"/>
  <c r="TJ766" i="11"/>
  <c r="TK766" i="11"/>
  <c r="TL766" i="11"/>
  <c r="TM766" i="11"/>
  <c r="TN766" i="11"/>
  <c r="TO766" i="11"/>
  <c r="TP766" i="11"/>
  <c r="TQ766" i="11"/>
  <c r="TR766" i="11"/>
  <c r="TS766" i="11"/>
  <c r="TT766" i="11"/>
  <c r="TU766" i="11"/>
  <c r="TV766" i="11"/>
  <c r="TW766" i="11"/>
  <c r="TX766" i="11"/>
  <c r="TY766" i="11"/>
  <c r="TZ766" i="11"/>
  <c r="UA766" i="11"/>
  <c r="UB766" i="11"/>
  <c r="UC766" i="11"/>
  <c r="UD766" i="11"/>
  <c r="UE766" i="11"/>
  <c r="UF766" i="11"/>
  <c r="UG766" i="11"/>
  <c r="UH766" i="11"/>
  <c r="UI766" i="11"/>
  <c r="UJ766" i="11"/>
  <c r="UK766" i="11"/>
  <c r="UL766" i="11"/>
  <c r="UM766" i="11"/>
  <c r="UN766" i="11"/>
  <c r="UO766" i="11"/>
  <c r="UP766" i="11"/>
  <c r="UQ766" i="11"/>
  <c r="UR766" i="11"/>
  <c r="US766" i="11"/>
  <c r="UT766" i="11"/>
  <c r="UU766" i="11"/>
  <c r="UV766" i="11"/>
  <c r="UW766" i="11"/>
  <c r="UX766" i="11"/>
  <c r="UY766" i="11"/>
  <c r="UZ766" i="11"/>
  <c r="VA766" i="11"/>
  <c r="VB766" i="11"/>
  <c r="VC766" i="11"/>
  <c r="VD766" i="11"/>
  <c r="VE766" i="11"/>
  <c r="VF766" i="11"/>
  <c r="VG766" i="11"/>
  <c r="VH766" i="11"/>
  <c r="VI766" i="11"/>
  <c r="VJ766" i="11"/>
  <c r="VK766" i="11"/>
  <c r="VL766" i="11"/>
  <c r="VM766" i="11"/>
  <c r="VN766" i="11"/>
  <c r="VO766" i="11"/>
  <c r="VP766" i="11"/>
  <c r="VQ766" i="11"/>
  <c r="VR766" i="11"/>
  <c r="VS766" i="11"/>
  <c r="VT766" i="11"/>
  <c r="VU766" i="11"/>
  <c r="VV766" i="11"/>
  <c r="VW766" i="11"/>
  <c r="VX766" i="11"/>
  <c r="VY766" i="11"/>
  <c r="VZ766" i="11"/>
  <c r="WA766" i="11"/>
  <c r="WB766" i="11"/>
  <c r="WC766" i="11"/>
  <c r="WD766" i="11"/>
  <c r="WE766" i="11"/>
  <c r="WF766" i="11"/>
  <c r="WG766" i="11"/>
  <c r="WH766" i="11"/>
  <c r="WI766" i="11"/>
  <c r="WJ766" i="11"/>
  <c r="WK766" i="11"/>
  <c r="WL766" i="11"/>
  <c r="WM766" i="11"/>
  <c r="WN766" i="11"/>
  <c r="WO766" i="11"/>
  <c r="WP766" i="11"/>
  <c r="WQ766" i="11"/>
  <c r="WR766" i="11"/>
  <c r="WS766" i="11"/>
  <c r="WT766" i="11"/>
  <c r="WU766" i="11"/>
  <c r="WV766" i="11"/>
  <c r="WW766" i="11"/>
  <c r="WX766" i="11"/>
  <c r="WY766" i="11"/>
  <c r="WZ766" i="11"/>
  <c r="XA766" i="11"/>
  <c r="XB766" i="11"/>
  <c r="XC766" i="11"/>
  <c r="XD766" i="11"/>
  <c r="XE766" i="11"/>
  <c r="XF766" i="11"/>
  <c r="XG766" i="11"/>
  <c r="XH766" i="11"/>
  <c r="XI766" i="11"/>
  <c r="XJ766" i="11"/>
  <c r="XK766" i="11"/>
  <c r="XL766" i="11"/>
  <c r="XM766" i="11"/>
  <c r="XN766" i="11"/>
  <c r="XO766" i="11"/>
  <c r="XP766" i="11"/>
  <c r="XQ766" i="11"/>
  <c r="XR766" i="11"/>
  <c r="XS766" i="11"/>
  <c r="XT766" i="11"/>
  <c r="XU766" i="11"/>
  <c r="XV766" i="11"/>
  <c r="XW766" i="11"/>
  <c r="XX766" i="11"/>
  <c r="XY766" i="11"/>
  <c r="XZ766" i="11"/>
  <c r="YA766" i="11"/>
  <c r="YB766" i="11"/>
  <c r="YC766" i="11"/>
  <c r="YD766" i="11"/>
  <c r="YE766" i="11"/>
  <c r="YF766" i="11"/>
  <c r="YG766" i="11"/>
  <c r="YH766" i="11"/>
  <c r="YI766" i="11"/>
  <c r="YJ766" i="11"/>
  <c r="YK766" i="11"/>
  <c r="YL766" i="11"/>
  <c r="YM766" i="11"/>
  <c r="YN766" i="11"/>
  <c r="YO766" i="11"/>
  <c r="YP766" i="11"/>
  <c r="YQ766" i="11"/>
  <c r="YR766" i="11"/>
  <c r="YS766" i="11"/>
  <c r="YT766" i="11"/>
  <c r="YU766" i="11"/>
  <c r="YV766" i="11"/>
  <c r="YW766" i="11"/>
  <c r="YX766" i="11"/>
  <c r="YY766" i="11"/>
  <c r="YZ766" i="11"/>
  <c r="ZA766" i="11"/>
  <c r="ZB766" i="11"/>
  <c r="ZC766" i="11"/>
  <c r="ZD766" i="11"/>
  <c r="ZE766" i="11"/>
  <c r="ZF766" i="11"/>
  <c r="ZG766" i="11"/>
  <c r="ZH766" i="11"/>
  <c r="ZI766" i="11"/>
  <c r="ZJ766" i="11"/>
  <c r="ZK766" i="11"/>
  <c r="ZL766" i="11"/>
  <c r="ZM766" i="11"/>
  <c r="ZN766" i="11"/>
  <c r="ZO766" i="11"/>
  <c r="ZP766" i="11"/>
  <c r="ZQ766" i="11"/>
  <c r="ZR766" i="11"/>
  <c r="ZS766" i="11"/>
  <c r="ZT766" i="11"/>
  <c r="ZU766" i="11"/>
  <c r="ZV766" i="11"/>
  <c r="ZW766" i="11"/>
  <c r="ZX766" i="11"/>
  <c r="ZY766" i="11"/>
  <c r="ZZ766" i="11"/>
  <c r="AAA766" i="11"/>
  <c r="AAB766" i="11"/>
  <c r="AAC766" i="11"/>
  <c r="AAD766" i="11"/>
  <c r="AAE766" i="11"/>
  <c r="AAF766" i="11"/>
  <c r="AAG766" i="11"/>
  <c r="AAH766" i="11"/>
  <c r="AAI766" i="11"/>
  <c r="AAJ766" i="11"/>
  <c r="AAK766" i="11"/>
  <c r="AAL766" i="11"/>
  <c r="AAM766" i="11"/>
  <c r="AAN766" i="11"/>
  <c r="AAO766" i="11"/>
  <c r="AAP766" i="11"/>
  <c r="AAQ766" i="11"/>
  <c r="AAR766" i="11"/>
  <c r="AAS766" i="11"/>
  <c r="AAT766" i="11"/>
  <c r="AAU766" i="11"/>
  <c r="AAV766" i="11"/>
  <c r="AAW766" i="11"/>
  <c r="AAX766" i="11"/>
  <c r="AAY766" i="11"/>
  <c r="AAZ766" i="11"/>
  <c r="ABA766" i="11"/>
  <c r="ABB766" i="11"/>
  <c r="ABC766" i="11"/>
  <c r="ABD766" i="11"/>
  <c r="ABE766" i="11"/>
  <c r="ABF766" i="11"/>
  <c r="ABG766" i="11"/>
  <c r="ABH766" i="11"/>
  <c r="ABI766" i="11"/>
  <c r="ABJ766" i="11"/>
  <c r="ABK766" i="11"/>
  <c r="ABL766" i="11"/>
  <c r="ABM766" i="11"/>
  <c r="ABN766" i="11"/>
  <c r="ABO766" i="11"/>
  <c r="ABP766" i="11"/>
  <c r="ABQ766" i="11"/>
  <c r="ABR766" i="11"/>
  <c r="ABS766" i="11"/>
  <c r="ABT766" i="11"/>
  <c r="ABU766" i="11"/>
  <c r="ABV766" i="11"/>
  <c r="ABW766" i="11"/>
  <c r="ABX766" i="11"/>
  <c r="ABY766" i="11"/>
  <c r="ABZ766" i="11"/>
  <c r="ACA766" i="11"/>
  <c r="ACB766" i="11"/>
  <c r="ACC766" i="11"/>
  <c r="ACD766" i="11"/>
  <c r="ACE766" i="11"/>
  <c r="ACF766" i="11"/>
  <c r="ACG766" i="11"/>
  <c r="ACH766" i="11"/>
  <c r="ACI766" i="11"/>
  <c r="ACJ766" i="11"/>
  <c r="ACK766" i="11"/>
  <c r="ACL766" i="11"/>
  <c r="ACM766" i="11"/>
  <c r="ACN766" i="11"/>
  <c r="ACO766" i="11"/>
  <c r="ACP766" i="11"/>
  <c r="ACQ766" i="11"/>
  <c r="ACR766" i="11"/>
  <c r="ACS766" i="11"/>
  <c r="ACT766" i="11"/>
  <c r="ACU766" i="11"/>
  <c r="ACV766" i="11"/>
  <c r="ACW766" i="11"/>
  <c r="ACX766" i="11"/>
  <c r="ACY766" i="11"/>
  <c r="ACZ766" i="11"/>
  <c r="ADA766" i="11"/>
  <c r="ADB766" i="11"/>
  <c r="ADC766" i="11"/>
  <c r="ADD766" i="11"/>
  <c r="ADE766" i="11"/>
  <c r="ADF766" i="11"/>
  <c r="ADG766" i="11"/>
  <c r="ADH766" i="11"/>
  <c r="ADI766" i="11"/>
  <c r="ADJ766" i="11"/>
  <c r="ADK766" i="11"/>
  <c r="ADL766" i="11"/>
  <c r="ADM766" i="11"/>
  <c r="ADN766" i="11"/>
  <c r="ADO766" i="11"/>
  <c r="ADP766" i="11"/>
  <c r="ADQ766" i="11"/>
  <c r="ADR766" i="11"/>
  <c r="ADS766" i="11"/>
  <c r="ADT766" i="11"/>
  <c r="ADU766" i="11"/>
  <c r="ADV766" i="11"/>
  <c r="ADW766" i="11"/>
  <c r="ADX766" i="11"/>
  <c r="ADY766" i="11"/>
  <c r="ADZ766" i="11"/>
  <c r="AEA766" i="11"/>
  <c r="AEB766" i="11"/>
  <c r="AEC766" i="11"/>
  <c r="AED766" i="11"/>
  <c r="AEE766" i="11"/>
  <c r="AEF766" i="11"/>
  <c r="AEG766" i="11"/>
  <c r="AEH766" i="11"/>
  <c r="AEI766" i="11"/>
  <c r="AEJ766" i="11"/>
  <c r="AEK766" i="11"/>
  <c r="AEL766" i="11"/>
  <c r="AEM766" i="11"/>
  <c r="AEN766" i="11"/>
  <c r="AEO766" i="11"/>
  <c r="AEP766" i="11"/>
  <c r="AEQ766" i="11"/>
  <c r="AER766" i="11"/>
  <c r="AES766" i="11"/>
  <c r="AET766" i="11"/>
  <c r="AEU766" i="11"/>
  <c r="AEV766" i="11"/>
  <c r="AEW766" i="11"/>
  <c r="AEX766" i="11"/>
  <c r="AEY766" i="11"/>
  <c r="AEZ766" i="11"/>
  <c r="AFA766" i="11"/>
  <c r="AFB766" i="11"/>
  <c r="AFC766" i="11"/>
  <c r="AFD766" i="11"/>
  <c r="AFE766" i="11"/>
  <c r="AFF766" i="11"/>
  <c r="AFG766" i="11"/>
  <c r="AFH766" i="11"/>
  <c r="AFI766" i="11"/>
  <c r="AFJ766" i="11"/>
  <c r="AFK766" i="11"/>
  <c r="AFL766" i="11"/>
  <c r="AFM766" i="11"/>
  <c r="AFN766" i="11"/>
  <c r="AFO766" i="11"/>
  <c r="AFP766" i="11"/>
  <c r="AFQ766" i="11"/>
  <c r="AFR766" i="11"/>
  <c r="AFS766" i="11"/>
  <c r="AFT766" i="11"/>
  <c r="AFU766" i="11"/>
  <c r="AFV766" i="11"/>
  <c r="AFW766" i="11"/>
  <c r="AFX766" i="11"/>
  <c r="AFY766" i="11"/>
  <c r="AFZ766" i="11"/>
  <c r="AGA766" i="11"/>
  <c r="AGB766" i="11"/>
  <c r="AGC766" i="11"/>
  <c r="AGD766" i="11"/>
  <c r="AGE766" i="11"/>
  <c r="AGF766" i="11"/>
  <c r="AGG766" i="11"/>
  <c r="AGH766" i="11"/>
  <c r="AGI766" i="11"/>
  <c r="AGJ766" i="11"/>
  <c r="AGK766" i="11"/>
  <c r="AGL766" i="11"/>
  <c r="AGM766" i="11"/>
  <c r="AGN766" i="11"/>
  <c r="AGO766" i="11"/>
  <c r="AGP766" i="11"/>
  <c r="AGQ766" i="11"/>
  <c r="AGR766" i="11"/>
  <c r="AGS766" i="11"/>
  <c r="AGT766" i="11"/>
  <c r="AGU766" i="11"/>
  <c r="AGV766" i="11"/>
  <c r="AGW766" i="11"/>
  <c r="AGX766" i="11"/>
  <c r="AGY766" i="11"/>
  <c r="AGZ766" i="11"/>
  <c r="AHA766" i="11"/>
  <c r="AHB766" i="11"/>
  <c r="AHC766" i="11"/>
  <c r="AHD766" i="11"/>
  <c r="AHE766" i="11"/>
  <c r="AHF766" i="11"/>
  <c r="AHG766" i="11"/>
  <c r="AHH766" i="11"/>
  <c r="AHI766" i="11"/>
  <c r="AHJ766" i="11"/>
  <c r="AHK766" i="11"/>
  <c r="AHL766" i="11"/>
  <c r="AHM766" i="11"/>
  <c r="AHN766" i="11"/>
  <c r="AHO766" i="11"/>
  <c r="AHP766" i="11"/>
  <c r="AHQ766" i="11"/>
  <c r="AHR766" i="11"/>
  <c r="AHS766" i="11"/>
  <c r="AHT766" i="11"/>
  <c r="AHU766" i="11"/>
  <c r="AHV766" i="11"/>
  <c r="AHW766" i="11"/>
  <c r="AHX766" i="11"/>
  <c r="AHY766" i="11"/>
  <c r="AHZ766" i="11"/>
  <c r="AIA766" i="11"/>
  <c r="AIB766" i="11"/>
  <c r="AIC766" i="11"/>
  <c r="AID766" i="11"/>
  <c r="AIE766" i="11"/>
  <c r="AIF766" i="11"/>
  <c r="AIG766" i="11"/>
  <c r="AIH766" i="11"/>
  <c r="AII766" i="11"/>
  <c r="AIJ766" i="11"/>
  <c r="AIK766" i="11"/>
  <c r="AIL766" i="11"/>
  <c r="AIM766" i="11"/>
  <c r="AIN766" i="11"/>
  <c r="AIO766" i="11"/>
  <c r="AIP766" i="11"/>
  <c r="AIQ766" i="11"/>
  <c r="AIR766" i="11"/>
  <c r="AIS766" i="11"/>
  <c r="AIT766" i="11"/>
  <c r="AIU766" i="11"/>
  <c r="AIV766" i="11"/>
  <c r="AIW766" i="11"/>
  <c r="AIX766" i="11"/>
  <c r="AIY766" i="11"/>
  <c r="AIZ766" i="11"/>
  <c r="AJA766" i="11"/>
  <c r="AJB766" i="11"/>
  <c r="AJC766" i="11"/>
  <c r="AJD766" i="11"/>
  <c r="AJE766" i="11"/>
  <c r="AJF766" i="11"/>
  <c r="AJG766" i="11"/>
  <c r="AJH766" i="11"/>
  <c r="AJI766" i="11"/>
  <c r="AJJ766" i="11"/>
  <c r="AJK766" i="11"/>
  <c r="AJL766" i="11"/>
  <c r="AJM766" i="11"/>
  <c r="AJN766" i="11"/>
  <c r="AJO766" i="11"/>
  <c r="AJP766" i="11"/>
  <c r="AJQ766" i="11"/>
  <c r="AJR766" i="11"/>
  <c r="AJS766" i="11"/>
  <c r="AJT766" i="11"/>
  <c r="AJU766" i="11"/>
  <c r="AJV766" i="11"/>
  <c r="AJW766" i="11"/>
  <c r="AJX766" i="11"/>
  <c r="AJY766" i="11"/>
  <c r="AJZ766" i="11"/>
  <c r="AKA766" i="11"/>
  <c r="AKB766" i="11"/>
  <c r="AKC766" i="11"/>
  <c r="AKD766" i="11"/>
  <c r="AKE766" i="11"/>
  <c r="AKF766" i="11"/>
  <c r="AKG766" i="11"/>
  <c r="AKH766" i="11"/>
  <c r="AKI766" i="11"/>
  <c r="AKJ766" i="11"/>
  <c r="AKK766" i="11"/>
  <c r="AKL766" i="11"/>
  <c r="AKM766" i="11"/>
  <c r="AKN766" i="11"/>
  <c r="AKO766" i="11"/>
  <c r="AKP766" i="11"/>
  <c r="AKQ766" i="11"/>
  <c r="AKR766" i="11"/>
  <c r="AKS766" i="11"/>
  <c r="AKT766" i="11"/>
  <c r="AKU766" i="11"/>
  <c r="AKV766" i="11"/>
  <c r="AKW766" i="11"/>
  <c r="AKX766" i="11"/>
  <c r="AKY766" i="11"/>
  <c r="AKZ766" i="11"/>
  <c r="ALA766" i="11"/>
  <c r="ALB766" i="11"/>
  <c r="ALC766" i="11"/>
  <c r="ALD766" i="11"/>
  <c r="ALE766" i="11"/>
  <c r="ALF766" i="11"/>
  <c r="ALG766" i="11"/>
  <c r="ALH766" i="11"/>
  <c r="ALI766" i="11"/>
  <c r="ALJ766" i="11"/>
  <c r="ALK766" i="11"/>
  <c r="ALL766" i="11"/>
  <c r="ALM766" i="11"/>
  <c r="ALN766" i="11"/>
  <c r="ALO766" i="11"/>
  <c r="ALP766" i="11"/>
  <c r="ALQ766" i="11"/>
  <c r="ALR766" i="11"/>
  <c r="ALS766" i="11"/>
  <c r="ALT766" i="11"/>
  <c r="ALU766" i="11"/>
  <c r="ALV766" i="11"/>
  <c r="ALW766" i="11"/>
  <c r="ALX766" i="11"/>
  <c r="ALY766" i="11"/>
  <c r="ALZ766" i="11"/>
  <c r="AMA766" i="11"/>
  <c r="AMB766" i="11"/>
  <c r="AMC766" i="11"/>
  <c r="AMD766" i="11"/>
  <c r="AME766" i="11"/>
  <c r="AMF766" i="11"/>
  <c r="AMG766" i="11"/>
  <c r="AMH766" i="11"/>
  <c r="AMI766" i="11"/>
  <c r="AMJ766" i="11"/>
  <c r="AMK766" i="11"/>
  <c r="AML766" i="11"/>
  <c r="AMM766" i="11"/>
  <c r="AMN766" i="11"/>
  <c r="AMO766" i="11"/>
  <c r="AE767" i="11"/>
  <c r="AF767" i="11"/>
  <c r="AG767" i="11"/>
  <c r="AH767" i="11"/>
  <c r="AI767" i="11"/>
  <c r="AJ767" i="11"/>
  <c r="AK767" i="11"/>
  <c r="AL767" i="11"/>
  <c r="AM767" i="11"/>
  <c r="AN767" i="11"/>
  <c r="AO767" i="11"/>
  <c r="AP767" i="11"/>
  <c r="AQ767" i="11"/>
  <c r="AR767" i="11"/>
  <c r="AS767" i="11"/>
  <c r="AT767" i="11"/>
  <c r="AU767" i="11"/>
  <c r="AV767" i="11"/>
  <c r="AW767" i="11"/>
  <c r="AX767" i="11"/>
  <c r="AY767" i="11"/>
  <c r="AZ767" i="11"/>
  <c r="BA767" i="11"/>
  <c r="BB767" i="11"/>
  <c r="BC767" i="11"/>
  <c r="BD767" i="11"/>
  <c r="BE767" i="11"/>
  <c r="BF767" i="11"/>
  <c r="BG767" i="11"/>
  <c r="BH767" i="11"/>
  <c r="BI767" i="11"/>
  <c r="BJ767" i="11"/>
  <c r="BK767" i="11"/>
  <c r="BL767" i="11"/>
  <c r="BM767" i="11"/>
  <c r="BN767" i="11"/>
  <c r="BO767" i="11"/>
  <c r="BP767" i="11"/>
  <c r="BQ767" i="11"/>
  <c r="BR767" i="11"/>
  <c r="BS767" i="11"/>
  <c r="BT767" i="11"/>
  <c r="BU767" i="11"/>
  <c r="BV767" i="11"/>
  <c r="BW767" i="11"/>
  <c r="BX767" i="11"/>
  <c r="BY767" i="11"/>
  <c r="BZ767" i="11"/>
  <c r="CA767" i="11"/>
  <c r="CB767" i="11"/>
  <c r="CC767" i="11"/>
  <c r="CD767" i="11"/>
  <c r="CE767" i="11"/>
  <c r="CF767" i="11"/>
  <c r="CG767" i="11"/>
  <c r="CH767" i="11"/>
  <c r="CI767" i="11"/>
  <c r="CJ767" i="11"/>
  <c r="CK767" i="11"/>
  <c r="CL767" i="11"/>
  <c r="CM767" i="11"/>
  <c r="CN767" i="11"/>
  <c r="CO767" i="11"/>
  <c r="CP767" i="11"/>
  <c r="CQ767" i="11"/>
  <c r="CR767" i="11"/>
  <c r="CS767" i="11"/>
  <c r="CT767" i="11"/>
  <c r="CU767" i="11"/>
  <c r="CV767" i="11"/>
  <c r="CW767" i="11"/>
  <c r="CX767" i="11"/>
  <c r="CY767" i="11"/>
  <c r="CZ767" i="11"/>
  <c r="DA767" i="11"/>
  <c r="DB767" i="11"/>
  <c r="DC767" i="11"/>
  <c r="DD767" i="11"/>
  <c r="DE767" i="11"/>
  <c r="DF767" i="11"/>
  <c r="DG767" i="11"/>
  <c r="DH767" i="11"/>
  <c r="DI767" i="11"/>
  <c r="DJ767" i="11"/>
  <c r="DK767" i="11"/>
  <c r="DL767" i="11"/>
  <c r="DM767" i="11"/>
  <c r="DN767" i="11"/>
  <c r="DO767" i="11"/>
  <c r="DP767" i="11"/>
  <c r="DQ767" i="11"/>
  <c r="DR767" i="11"/>
  <c r="DS767" i="11"/>
  <c r="DT767" i="11"/>
  <c r="DU767" i="11"/>
  <c r="DV767" i="11"/>
  <c r="DW767" i="11"/>
  <c r="DX767" i="11"/>
  <c r="DY767" i="11"/>
  <c r="DZ767" i="11"/>
  <c r="EA767" i="11"/>
  <c r="EB767" i="11"/>
  <c r="EC767" i="11"/>
  <c r="ED767" i="11"/>
  <c r="EE767" i="11"/>
  <c r="EF767" i="11"/>
  <c r="EG767" i="11"/>
  <c r="EH767" i="11"/>
  <c r="EI767" i="11"/>
  <c r="EJ767" i="11"/>
  <c r="EK767" i="11"/>
  <c r="EL767" i="11"/>
  <c r="EM767" i="11"/>
  <c r="EN767" i="11"/>
  <c r="EO767" i="11"/>
  <c r="EP767" i="11"/>
  <c r="EQ767" i="11"/>
  <c r="ER767" i="11"/>
  <c r="ES767" i="11"/>
  <c r="ET767" i="11"/>
  <c r="EU767" i="11"/>
  <c r="EV767" i="11"/>
  <c r="EW767" i="11"/>
  <c r="EX767" i="11"/>
  <c r="EY767" i="11"/>
  <c r="EZ767" i="11"/>
  <c r="FA767" i="11"/>
  <c r="FB767" i="11"/>
  <c r="FC767" i="11"/>
  <c r="FD767" i="11"/>
  <c r="FE767" i="11"/>
  <c r="FF767" i="11"/>
  <c r="FG767" i="11"/>
  <c r="FH767" i="11"/>
  <c r="FI767" i="11"/>
  <c r="FJ767" i="11"/>
  <c r="FK767" i="11"/>
  <c r="FL767" i="11"/>
  <c r="FM767" i="11"/>
  <c r="FN767" i="11"/>
  <c r="FO767" i="11"/>
  <c r="FP767" i="11"/>
  <c r="FQ767" i="11"/>
  <c r="FR767" i="11"/>
  <c r="FS767" i="11"/>
  <c r="FT767" i="11"/>
  <c r="FU767" i="11"/>
  <c r="FV767" i="11"/>
  <c r="FW767" i="11"/>
  <c r="FX767" i="11"/>
  <c r="FY767" i="11"/>
  <c r="FZ767" i="11"/>
  <c r="GA767" i="11"/>
  <c r="GB767" i="11"/>
  <c r="GC767" i="11"/>
  <c r="GD767" i="11"/>
  <c r="GE767" i="11"/>
  <c r="GF767" i="11"/>
  <c r="GG767" i="11"/>
  <c r="GH767" i="11"/>
  <c r="GI767" i="11"/>
  <c r="GJ767" i="11"/>
  <c r="GK767" i="11"/>
  <c r="GL767" i="11"/>
  <c r="GM767" i="11"/>
  <c r="GN767" i="11"/>
  <c r="GO767" i="11"/>
  <c r="GP767" i="11"/>
  <c r="GQ767" i="11"/>
  <c r="GR767" i="11"/>
  <c r="GS767" i="11"/>
  <c r="GT767" i="11"/>
  <c r="GU767" i="11"/>
  <c r="GV767" i="11"/>
  <c r="GW767" i="11"/>
  <c r="GX767" i="11"/>
  <c r="GY767" i="11"/>
  <c r="GZ767" i="11"/>
  <c r="HA767" i="11"/>
  <c r="HB767" i="11"/>
  <c r="HC767" i="11"/>
  <c r="HD767" i="11"/>
  <c r="HE767" i="11"/>
  <c r="HF767" i="11"/>
  <c r="HG767" i="11"/>
  <c r="HH767" i="11"/>
  <c r="HI767" i="11"/>
  <c r="HJ767" i="11"/>
  <c r="HK767" i="11"/>
  <c r="HL767" i="11"/>
  <c r="HM767" i="11"/>
  <c r="HN767" i="11"/>
  <c r="HO767" i="11"/>
  <c r="HP767" i="11"/>
  <c r="HQ767" i="11"/>
  <c r="HR767" i="11"/>
  <c r="HS767" i="11"/>
  <c r="HT767" i="11"/>
  <c r="HU767" i="11"/>
  <c r="HV767" i="11"/>
  <c r="HW767" i="11"/>
  <c r="HX767" i="11"/>
  <c r="HY767" i="11"/>
  <c r="HZ767" i="11"/>
  <c r="IA767" i="11"/>
  <c r="IB767" i="11"/>
  <c r="IC767" i="11"/>
  <c r="ID767" i="11"/>
  <c r="IE767" i="11"/>
  <c r="IF767" i="11"/>
  <c r="IG767" i="11"/>
  <c r="IH767" i="11"/>
  <c r="II767" i="11"/>
  <c r="IJ767" i="11"/>
  <c r="IK767" i="11"/>
  <c r="IL767" i="11"/>
  <c r="IM767" i="11"/>
  <c r="IN767" i="11"/>
  <c r="IO767" i="11"/>
  <c r="IP767" i="11"/>
  <c r="IQ767" i="11"/>
  <c r="IR767" i="11"/>
  <c r="IS767" i="11"/>
  <c r="IT767" i="11"/>
  <c r="IU767" i="11"/>
  <c r="IV767" i="11"/>
  <c r="IW767" i="11"/>
  <c r="IX767" i="11"/>
  <c r="IY767" i="11"/>
  <c r="IZ767" i="11"/>
  <c r="JA767" i="11"/>
  <c r="JB767" i="11"/>
  <c r="JC767" i="11"/>
  <c r="JD767" i="11"/>
  <c r="JE767" i="11"/>
  <c r="JF767" i="11"/>
  <c r="JG767" i="11"/>
  <c r="JH767" i="11"/>
  <c r="JI767" i="11"/>
  <c r="JJ767" i="11"/>
  <c r="JK767" i="11"/>
  <c r="JL767" i="11"/>
  <c r="JM767" i="11"/>
  <c r="JN767" i="11"/>
  <c r="JO767" i="11"/>
  <c r="JP767" i="11"/>
  <c r="JQ767" i="11"/>
  <c r="JR767" i="11"/>
  <c r="JS767" i="11"/>
  <c r="JT767" i="11"/>
  <c r="JU767" i="11"/>
  <c r="JV767" i="11"/>
  <c r="JW767" i="11"/>
  <c r="JX767" i="11"/>
  <c r="JY767" i="11"/>
  <c r="JZ767" i="11"/>
  <c r="KA767" i="11"/>
  <c r="KB767" i="11"/>
  <c r="KC767" i="11"/>
  <c r="KD767" i="11"/>
  <c r="KE767" i="11"/>
  <c r="KF767" i="11"/>
  <c r="KG767" i="11"/>
  <c r="KH767" i="11"/>
  <c r="KI767" i="11"/>
  <c r="KJ767" i="11"/>
  <c r="KK767" i="11"/>
  <c r="KL767" i="11"/>
  <c r="KM767" i="11"/>
  <c r="KN767" i="11"/>
  <c r="KO767" i="11"/>
  <c r="KP767" i="11"/>
  <c r="KQ767" i="11"/>
  <c r="KR767" i="11"/>
  <c r="KS767" i="11"/>
  <c r="KT767" i="11"/>
  <c r="KU767" i="11"/>
  <c r="KV767" i="11"/>
  <c r="KW767" i="11"/>
  <c r="KX767" i="11"/>
  <c r="KY767" i="11"/>
  <c r="KZ767" i="11"/>
  <c r="LA767" i="11"/>
  <c r="LB767" i="11"/>
  <c r="LC767" i="11"/>
  <c r="LD767" i="11"/>
  <c r="LE767" i="11"/>
  <c r="LF767" i="11"/>
  <c r="LG767" i="11"/>
  <c r="LH767" i="11"/>
  <c r="LI767" i="11"/>
  <c r="LJ767" i="11"/>
  <c r="LK767" i="11"/>
  <c r="LL767" i="11"/>
  <c r="LM767" i="11"/>
  <c r="LN767" i="11"/>
  <c r="LO767" i="11"/>
  <c r="LP767" i="11"/>
  <c r="LQ767" i="11"/>
  <c r="LR767" i="11"/>
  <c r="LS767" i="11"/>
  <c r="LT767" i="11"/>
  <c r="LU767" i="11"/>
  <c r="LV767" i="11"/>
  <c r="LW767" i="11"/>
  <c r="LX767" i="11"/>
  <c r="LY767" i="11"/>
  <c r="LZ767" i="11"/>
  <c r="MA767" i="11"/>
  <c r="MB767" i="11"/>
  <c r="MC767" i="11"/>
  <c r="MD767" i="11"/>
  <c r="ME767" i="11"/>
  <c r="MF767" i="11"/>
  <c r="MG767" i="11"/>
  <c r="MH767" i="11"/>
  <c r="MI767" i="11"/>
  <c r="MJ767" i="11"/>
  <c r="MK767" i="11"/>
  <c r="ML767" i="11"/>
  <c r="MM767" i="11"/>
  <c r="MN767" i="11"/>
  <c r="MO767" i="11"/>
  <c r="MP767" i="11"/>
  <c r="MQ767" i="11"/>
  <c r="MR767" i="11"/>
  <c r="MS767" i="11"/>
  <c r="MT767" i="11"/>
  <c r="MU767" i="11"/>
  <c r="MV767" i="11"/>
  <c r="MW767" i="11"/>
  <c r="MX767" i="11"/>
  <c r="MY767" i="11"/>
  <c r="MZ767" i="11"/>
  <c r="NA767" i="11"/>
  <c r="NB767" i="11"/>
  <c r="NC767" i="11"/>
  <c r="ND767" i="11"/>
  <c r="NE767" i="11"/>
  <c r="NF767" i="11"/>
  <c r="NG767" i="11"/>
  <c r="NH767" i="11"/>
  <c r="NI767" i="11"/>
  <c r="NJ767" i="11"/>
  <c r="NK767" i="11"/>
  <c r="NL767" i="11"/>
  <c r="NM767" i="11"/>
  <c r="NN767" i="11"/>
  <c r="NO767" i="11"/>
  <c r="NP767" i="11"/>
  <c r="NQ767" i="11"/>
  <c r="NR767" i="11"/>
  <c r="NS767" i="11"/>
  <c r="NT767" i="11"/>
  <c r="NU767" i="11"/>
  <c r="NV767" i="11"/>
  <c r="NW767" i="11"/>
  <c r="NX767" i="11"/>
  <c r="NY767" i="11"/>
  <c r="NZ767" i="11"/>
  <c r="OA767" i="11"/>
  <c r="OB767" i="11"/>
  <c r="OC767" i="11"/>
  <c r="OD767" i="11"/>
  <c r="OE767" i="11"/>
  <c r="OF767" i="11"/>
  <c r="OG767" i="11"/>
  <c r="OH767" i="11"/>
  <c r="OI767" i="11"/>
  <c r="OJ767" i="11"/>
  <c r="OK767" i="11"/>
  <c r="OL767" i="11"/>
  <c r="OM767" i="11"/>
  <c r="ON767" i="11"/>
  <c r="OO767" i="11"/>
  <c r="OP767" i="11"/>
  <c r="OQ767" i="11"/>
  <c r="OR767" i="11"/>
  <c r="OS767" i="11"/>
  <c r="OT767" i="11"/>
  <c r="OU767" i="11"/>
  <c r="OV767" i="11"/>
  <c r="OW767" i="11"/>
  <c r="OX767" i="11"/>
  <c r="OY767" i="11"/>
  <c r="OZ767" i="11"/>
  <c r="PA767" i="11"/>
  <c r="PB767" i="11"/>
  <c r="PC767" i="11"/>
  <c r="PD767" i="11"/>
  <c r="PE767" i="11"/>
  <c r="PF767" i="11"/>
  <c r="PG767" i="11"/>
  <c r="PH767" i="11"/>
  <c r="PI767" i="11"/>
  <c r="PJ767" i="11"/>
  <c r="PK767" i="11"/>
  <c r="PL767" i="11"/>
  <c r="PM767" i="11"/>
  <c r="PN767" i="11"/>
  <c r="PO767" i="11"/>
  <c r="PP767" i="11"/>
  <c r="PQ767" i="11"/>
  <c r="PR767" i="11"/>
  <c r="PS767" i="11"/>
  <c r="PT767" i="11"/>
  <c r="PU767" i="11"/>
  <c r="PV767" i="11"/>
  <c r="PW767" i="11"/>
  <c r="PX767" i="11"/>
  <c r="PY767" i="11"/>
  <c r="PZ767" i="11"/>
  <c r="QA767" i="11"/>
  <c r="QB767" i="11"/>
  <c r="QC767" i="11"/>
  <c r="QD767" i="11"/>
  <c r="QE767" i="11"/>
  <c r="QF767" i="11"/>
  <c r="QG767" i="11"/>
  <c r="QH767" i="11"/>
  <c r="QI767" i="11"/>
  <c r="QJ767" i="11"/>
  <c r="QK767" i="11"/>
  <c r="QL767" i="11"/>
  <c r="QM767" i="11"/>
  <c r="QN767" i="11"/>
  <c r="QO767" i="11"/>
  <c r="QP767" i="11"/>
  <c r="QQ767" i="11"/>
  <c r="QR767" i="11"/>
  <c r="QS767" i="11"/>
  <c r="QT767" i="11"/>
  <c r="QU767" i="11"/>
  <c r="QV767" i="11"/>
  <c r="QW767" i="11"/>
  <c r="QX767" i="11"/>
  <c r="QY767" i="11"/>
  <c r="QZ767" i="11"/>
  <c r="RA767" i="11"/>
  <c r="RB767" i="11"/>
  <c r="RC767" i="11"/>
  <c r="RD767" i="11"/>
  <c r="RE767" i="11"/>
  <c r="RF767" i="11"/>
  <c r="RG767" i="11"/>
  <c r="RH767" i="11"/>
  <c r="RI767" i="11"/>
  <c r="RJ767" i="11"/>
  <c r="RK767" i="11"/>
  <c r="RL767" i="11"/>
  <c r="RM767" i="11"/>
  <c r="RN767" i="11"/>
  <c r="RO767" i="11"/>
  <c r="RP767" i="11"/>
  <c r="RQ767" i="11"/>
  <c r="RR767" i="11"/>
  <c r="RS767" i="11"/>
  <c r="RT767" i="11"/>
  <c r="RU767" i="11"/>
  <c r="RV767" i="11"/>
  <c r="RW767" i="11"/>
  <c r="RX767" i="11"/>
  <c r="RY767" i="11"/>
  <c r="RZ767" i="11"/>
  <c r="SA767" i="11"/>
  <c r="SB767" i="11"/>
  <c r="SC767" i="11"/>
  <c r="SD767" i="11"/>
  <c r="SE767" i="11"/>
  <c r="SF767" i="11"/>
  <c r="SG767" i="11"/>
  <c r="SH767" i="11"/>
  <c r="SI767" i="11"/>
  <c r="SJ767" i="11"/>
  <c r="SK767" i="11"/>
  <c r="SL767" i="11"/>
  <c r="SM767" i="11"/>
  <c r="SN767" i="11"/>
  <c r="SO767" i="11"/>
  <c r="SP767" i="11"/>
  <c r="SQ767" i="11"/>
  <c r="SR767" i="11"/>
  <c r="SS767" i="11"/>
  <c r="ST767" i="11"/>
  <c r="SU767" i="11"/>
  <c r="SV767" i="11"/>
  <c r="SW767" i="11"/>
  <c r="SX767" i="11"/>
  <c r="SY767" i="11"/>
  <c r="SZ767" i="11"/>
  <c r="TA767" i="11"/>
  <c r="TB767" i="11"/>
  <c r="TC767" i="11"/>
  <c r="TD767" i="11"/>
  <c r="TE767" i="11"/>
  <c r="TF767" i="11"/>
  <c r="TG767" i="11"/>
  <c r="TH767" i="11"/>
  <c r="TI767" i="11"/>
  <c r="TJ767" i="11"/>
  <c r="TK767" i="11"/>
  <c r="TL767" i="11"/>
  <c r="TM767" i="11"/>
  <c r="TN767" i="11"/>
  <c r="TO767" i="11"/>
  <c r="TP767" i="11"/>
  <c r="TQ767" i="11"/>
  <c r="TR767" i="11"/>
  <c r="TS767" i="11"/>
  <c r="TT767" i="11"/>
  <c r="TU767" i="11"/>
  <c r="TV767" i="11"/>
  <c r="TW767" i="11"/>
  <c r="TX767" i="11"/>
  <c r="TY767" i="11"/>
  <c r="TZ767" i="11"/>
  <c r="UA767" i="11"/>
  <c r="UB767" i="11"/>
  <c r="UC767" i="11"/>
  <c r="UD767" i="11"/>
  <c r="UE767" i="11"/>
  <c r="UF767" i="11"/>
  <c r="UG767" i="11"/>
  <c r="UH767" i="11"/>
  <c r="UI767" i="11"/>
  <c r="UJ767" i="11"/>
  <c r="UK767" i="11"/>
  <c r="UL767" i="11"/>
  <c r="UM767" i="11"/>
  <c r="UN767" i="11"/>
  <c r="UO767" i="11"/>
  <c r="UP767" i="11"/>
  <c r="UQ767" i="11"/>
  <c r="UR767" i="11"/>
  <c r="US767" i="11"/>
  <c r="UT767" i="11"/>
  <c r="UU767" i="11"/>
  <c r="UV767" i="11"/>
  <c r="UW767" i="11"/>
  <c r="UX767" i="11"/>
  <c r="UY767" i="11"/>
  <c r="UZ767" i="11"/>
  <c r="VA767" i="11"/>
  <c r="VB767" i="11"/>
  <c r="VC767" i="11"/>
  <c r="VD767" i="11"/>
  <c r="VE767" i="11"/>
  <c r="VF767" i="11"/>
  <c r="VG767" i="11"/>
  <c r="VH767" i="11"/>
  <c r="VI767" i="11"/>
  <c r="VJ767" i="11"/>
  <c r="VK767" i="11"/>
  <c r="VL767" i="11"/>
  <c r="VM767" i="11"/>
  <c r="VN767" i="11"/>
  <c r="VO767" i="11"/>
  <c r="VP767" i="11"/>
  <c r="VQ767" i="11"/>
  <c r="VR767" i="11"/>
  <c r="VS767" i="11"/>
  <c r="VT767" i="11"/>
  <c r="VU767" i="11"/>
  <c r="VV767" i="11"/>
  <c r="VW767" i="11"/>
  <c r="VX767" i="11"/>
  <c r="VY767" i="11"/>
  <c r="VZ767" i="11"/>
  <c r="WA767" i="11"/>
  <c r="WB767" i="11"/>
  <c r="WC767" i="11"/>
  <c r="WD767" i="11"/>
  <c r="WE767" i="11"/>
  <c r="WF767" i="11"/>
  <c r="WG767" i="11"/>
  <c r="WH767" i="11"/>
  <c r="WI767" i="11"/>
  <c r="WJ767" i="11"/>
  <c r="WK767" i="11"/>
  <c r="WL767" i="11"/>
  <c r="WM767" i="11"/>
  <c r="WN767" i="11"/>
  <c r="WO767" i="11"/>
  <c r="WP767" i="11"/>
  <c r="WQ767" i="11"/>
  <c r="WR767" i="11"/>
  <c r="WS767" i="11"/>
  <c r="WT767" i="11"/>
  <c r="WU767" i="11"/>
  <c r="WV767" i="11"/>
  <c r="WW767" i="11"/>
  <c r="WX767" i="11"/>
  <c r="WY767" i="11"/>
  <c r="WZ767" i="11"/>
  <c r="XA767" i="11"/>
  <c r="XB767" i="11"/>
  <c r="XC767" i="11"/>
  <c r="XD767" i="11"/>
  <c r="XE767" i="11"/>
  <c r="XF767" i="11"/>
  <c r="XG767" i="11"/>
  <c r="XH767" i="11"/>
  <c r="XI767" i="11"/>
  <c r="XJ767" i="11"/>
  <c r="XK767" i="11"/>
  <c r="XL767" i="11"/>
  <c r="XM767" i="11"/>
  <c r="XN767" i="11"/>
  <c r="XO767" i="11"/>
  <c r="XP767" i="11"/>
  <c r="XQ767" i="11"/>
  <c r="XR767" i="11"/>
  <c r="XS767" i="11"/>
  <c r="XT767" i="11"/>
  <c r="XU767" i="11"/>
  <c r="XV767" i="11"/>
  <c r="XW767" i="11"/>
  <c r="XX767" i="11"/>
  <c r="XY767" i="11"/>
  <c r="XZ767" i="11"/>
  <c r="YA767" i="11"/>
  <c r="YB767" i="11"/>
  <c r="YC767" i="11"/>
  <c r="YD767" i="11"/>
  <c r="YE767" i="11"/>
  <c r="YF767" i="11"/>
  <c r="YG767" i="11"/>
  <c r="YH767" i="11"/>
  <c r="YI767" i="11"/>
  <c r="YJ767" i="11"/>
  <c r="YK767" i="11"/>
  <c r="YL767" i="11"/>
  <c r="YM767" i="11"/>
  <c r="YN767" i="11"/>
  <c r="YO767" i="11"/>
  <c r="YP767" i="11"/>
  <c r="YQ767" i="11"/>
  <c r="YR767" i="11"/>
  <c r="YS767" i="11"/>
  <c r="YT767" i="11"/>
  <c r="YU767" i="11"/>
  <c r="YV767" i="11"/>
  <c r="YW767" i="11"/>
  <c r="YX767" i="11"/>
  <c r="YY767" i="11"/>
  <c r="YZ767" i="11"/>
  <c r="ZA767" i="11"/>
  <c r="ZB767" i="11"/>
  <c r="ZC767" i="11"/>
  <c r="ZD767" i="11"/>
  <c r="ZE767" i="11"/>
  <c r="ZF767" i="11"/>
  <c r="ZG767" i="11"/>
  <c r="ZH767" i="11"/>
  <c r="ZI767" i="11"/>
  <c r="ZJ767" i="11"/>
  <c r="ZK767" i="11"/>
  <c r="ZL767" i="11"/>
  <c r="ZM767" i="11"/>
  <c r="ZN767" i="11"/>
  <c r="ZO767" i="11"/>
  <c r="ZP767" i="11"/>
  <c r="ZQ767" i="11"/>
  <c r="ZR767" i="11"/>
  <c r="ZS767" i="11"/>
  <c r="ZT767" i="11"/>
  <c r="ZU767" i="11"/>
  <c r="ZV767" i="11"/>
  <c r="ZW767" i="11"/>
  <c r="ZX767" i="11"/>
  <c r="ZY767" i="11"/>
  <c r="ZZ767" i="11"/>
  <c r="AAA767" i="11"/>
  <c r="AAB767" i="11"/>
  <c r="AAC767" i="11"/>
  <c r="AAD767" i="11"/>
  <c r="AAE767" i="11"/>
  <c r="AAF767" i="11"/>
  <c r="AAG767" i="11"/>
  <c r="AAH767" i="11"/>
  <c r="AAI767" i="11"/>
  <c r="AAJ767" i="11"/>
  <c r="AAK767" i="11"/>
  <c r="AAL767" i="11"/>
  <c r="AAM767" i="11"/>
  <c r="AAN767" i="11"/>
  <c r="AAO767" i="11"/>
  <c r="AAP767" i="11"/>
  <c r="AAQ767" i="11"/>
  <c r="AAR767" i="11"/>
  <c r="AAS767" i="11"/>
  <c r="AAT767" i="11"/>
  <c r="AAU767" i="11"/>
  <c r="AAV767" i="11"/>
  <c r="AAW767" i="11"/>
  <c r="AAX767" i="11"/>
  <c r="AAY767" i="11"/>
  <c r="AAZ767" i="11"/>
  <c r="ABA767" i="11"/>
  <c r="ABB767" i="11"/>
  <c r="ABC767" i="11"/>
  <c r="ABD767" i="11"/>
  <c r="ABE767" i="11"/>
  <c r="ABF767" i="11"/>
  <c r="ABG767" i="11"/>
  <c r="ABH767" i="11"/>
  <c r="ABI767" i="11"/>
  <c r="ABJ767" i="11"/>
  <c r="ABK767" i="11"/>
  <c r="ABL767" i="11"/>
  <c r="ABM767" i="11"/>
  <c r="ABN767" i="11"/>
  <c r="ABO767" i="11"/>
  <c r="ABP767" i="11"/>
  <c r="ABQ767" i="11"/>
  <c r="ABR767" i="11"/>
  <c r="ABS767" i="11"/>
  <c r="ABT767" i="11"/>
  <c r="ABU767" i="11"/>
  <c r="ABV767" i="11"/>
  <c r="ABW767" i="11"/>
  <c r="ABX767" i="11"/>
  <c r="ABY767" i="11"/>
  <c r="ABZ767" i="11"/>
  <c r="ACA767" i="11"/>
  <c r="ACB767" i="11"/>
  <c r="ACC767" i="11"/>
  <c r="ACD767" i="11"/>
  <c r="ACE767" i="11"/>
  <c r="ACF767" i="11"/>
  <c r="ACG767" i="11"/>
  <c r="ACH767" i="11"/>
  <c r="ACI767" i="11"/>
  <c r="ACJ767" i="11"/>
  <c r="ACK767" i="11"/>
  <c r="ACL767" i="11"/>
  <c r="ACM767" i="11"/>
  <c r="ACN767" i="11"/>
  <c r="ACO767" i="11"/>
  <c r="ACP767" i="11"/>
  <c r="ACQ767" i="11"/>
  <c r="ACR767" i="11"/>
  <c r="ACS767" i="11"/>
  <c r="ACT767" i="11"/>
  <c r="ACU767" i="11"/>
  <c r="ACV767" i="11"/>
  <c r="ACW767" i="11"/>
  <c r="ACX767" i="11"/>
  <c r="ACY767" i="11"/>
  <c r="ACZ767" i="11"/>
  <c r="ADA767" i="11"/>
  <c r="ADB767" i="11"/>
  <c r="ADC767" i="11"/>
  <c r="ADD767" i="11"/>
  <c r="ADE767" i="11"/>
  <c r="ADF767" i="11"/>
  <c r="ADG767" i="11"/>
  <c r="ADH767" i="11"/>
  <c r="ADI767" i="11"/>
  <c r="ADJ767" i="11"/>
  <c r="ADK767" i="11"/>
  <c r="ADL767" i="11"/>
  <c r="ADM767" i="11"/>
  <c r="ADN767" i="11"/>
  <c r="ADO767" i="11"/>
  <c r="ADP767" i="11"/>
  <c r="ADQ767" i="11"/>
  <c r="ADR767" i="11"/>
  <c r="ADS767" i="11"/>
  <c r="ADT767" i="11"/>
  <c r="ADU767" i="11"/>
  <c r="ADV767" i="11"/>
  <c r="ADW767" i="11"/>
  <c r="ADX767" i="11"/>
  <c r="ADY767" i="11"/>
  <c r="ADZ767" i="11"/>
  <c r="AEA767" i="11"/>
  <c r="AEB767" i="11"/>
  <c r="AEC767" i="11"/>
  <c r="AED767" i="11"/>
  <c r="AEE767" i="11"/>
  <c r="AEF767" i="11"/>
  <c r="AEG767" i="11"/>
  <c r="AEH767" i="11"/>
  <c r="AEI767" i="11"/>
  <c r="AEJ767" i="11"/>
  <c r="AEK767" i="11"/>
  <c r="AEL767" i="11"/>
  <c r="AEM767" i="11"/>
  <c r="AEN767" i="11"/>
  <c r="AEO767" i="11"/>
  <c r="AEP767" i="11"/>
  <c r="AEQ767" i="11"/>
  <c r="AER767" i="11"/>
  <c r="AES767" i="11"/>
  <c r="AET767" i="11"/>
  <c r="AEU767" i="11"/>
  <c r="AEV767" i="11"/>
  <c r="AEW767" i="11"/>
  <c r="AEX767" i="11"/>
  <c r="AEY767" i="11"/>
  <c r="AEZ767" i="11"/>
  <c r="AFA767" i="11"/>
  <c r="AFB767" i="11"/>
  <c r="AFC767" i="11"/>
  <c r="AFD767" i="11"/>
  <c r="AFE767" i="11"/>
  <c r="AFF767" i="11"/>
  <c r="AFG767" i="11"/>
  <c r="AFH767" i="11"/>
  <c r="AFI767" i="11"/>
  <c r="AFJ767" i="11"/>
  <c r="AFK767" i="11"/>
  <c r="AFL767" i="11"/>
  <c r="AFM767" i="11"/>
  <c r="AFN767" i="11"/>
  <c r="AFO767" i="11"/>
  <c r="AFP767" i="11"/>
  <c r="AFQ767" i="11"/>
  <c r="AFR767" i="11"/>
  <c r="AFS767" i="11"/>
  <c r="AFT767" i="11"/>
  <c r="AFU767" i="11"/>
  <c r="AFV767" i="11"/>
  <c r="AFW767" i="11"/>
  <c r="AFX767" i="11"/>
  <c r="AFY767" i="11"/>
  <c r="AFZ767" i="11"/>
  <c r="AGA767" i="11"/>
  <c r="AGB767" i="11"/>
  <c r="AGC767" i="11"/>
  <c r="AGD767" i="11"/>
  <c r="AGE767" i="11"/>
  <c r="AGF767" i="11"/>
  <c r="AGG767" i="11"/>
  <c r="AGH767" i="11"/>
  <c r="AGI767" i="11"/>
  <c r="AGJ767" i="11"/>
  <c r="AGK767" i="11"/>
  <c r="AGL767" i="11"/>
  <c r="AGM767" i="11"/>
  <c r="AGN767" i="11"/>
  <c r="AGO767" i="11"/>
  <c r="AGP767" i="11"/>
  <c r="AGQ767" i="11"/>
  <c r="AGR767" i="11"/>
  <c r="AGS767" i="11"/>
  <c r="AGT767" i="11"/>
  <c r="AGU767" i="11"/>
  <c r="AGV767" i="11"/>
  <c r="AGW767" i="11"/>
  <c r="AGX767" i="11"/>
  <c r="AGY767" i="11"/>
  <c r="AGZ767" i="11"/>
  <c r="AHA767" i="11"/>
  <c r="AHB767" i="11"/>
  <c r="AHC767" i="11"/>
  <c r="AHD767" i="11"/>
  <c r="AHE767" i="11"/>
  <c r="AHF767" i="11"/>
  <c r="AHG767" i="11"/>
  <c r="AHH767" i="11"/>
  <c r="AHI767" i="11"/>
  <c r="AHJ767" i="11"/>
  <c r="AHK767" i="11"/>
  <c r="AHL767" i="11"/>
  <c r="AHM767" i="11"/>
  <c r="AHN767" i="11"/>
  <c r="AHO767" i="11"/>
  <c r="AHP767" i="11"/>
  <c r="AHQ767" i="11"/>
  <c r="AHR767" i="11"/>
  <c r="AHS767" i="11"/>
  <c r="AHT767" i="11"/>
  <c r="AHU767" i="11"/>
  <c r="AHV767" i="11"/>
  <c r="AHW767" i="11"/>
  <c r="AHX767" i="11"/>
  <c r="AHY767" i="11"/>
  <c r="AHZ767" i="11"/>
  <c r="AIA767" i="11"/>
  <c r="AIB767" i="11"/>
  <c r="AIC767" i="11"/>
  <c r="AID767" i="11"/>
  <c r="AIE767" i="11"/>
  <c r="AIF767" i="11"/>
  <c r="AIG767" i="11"/>
  <c r="AIH767" i="11"/>
  <c r="AII767" i="11"/>
  <c r="AIJ767" i="11"/>
  <c r="AIK767" i="11"/>
  <c r="AIL767" i="11"/>
  <c r="AIM767" i="11"/>
  <c r="AIN767" i="11"/>
  <c r="AIO767" i="11"/>
  <c r="AIP767" i="11"/>
  <c r="AIQ767" i="11"/>
  <c r="AIR767" i="11"/>
  <c r="AIS767" i="11"/>
  <c r="AIT767" i="11"/>
  <c r="AIU767" i="11"/>
  <c r="AIV767" i="11"/>
  <c r="AIW767" i="11"/>
  <c r="AIX767" i="11"/>
  <c r="AIY767" i="11"/>
  <c r="AIZ767" i="11"/>
  <c r="AJA767" i="11"/>
  <c r="AJB767" i="11"/>
  <c r="AJC767" i="11"/>
  <c r="AJD767" i="11"/>
  <c r="AJE767" i="11"/>
  <c r="AJF767" i="11"/>
  <c r="AJG767" i="11"/>
  <c r="AJH767" i="11"/>
  <c r="AJI767" i="11"/>
  <c r="AJJ767" i="11"/>
  <c r="AJK767" i="11"/>
  <c r="AJL767" i="11"/>
  <c r="AJM767" i="11"/>
  <c r="AJN767" i="11"/>
  <c r="AJO767" i="11"/>
  <c r="AJP767" i="11"/>
  <c r="AJQ767" i="11"/>
  <c r="AJR767" i="11"/>
  <c r="AJS767" i="11"/>
  <c r="AJT767" i="11"/>
  <c r="AJU767" i="11"/>
  <c r="AJV767" i="11"/>
  <c r="AJW767" i="11"/>
  <c r="AJX767" i="11"/>
  <c r="AJY767" i="11"/>
  <c r="AJZ767" i="11"/>
  <c r="AKA767" i="11"/>
  <c r="AKB767" i="11"/>
  <c r="AKC767" i="11"/>
  <c r="AKD767" i="11"/>
  <c r="AKE767" i="11"/>
  <c r="AKF767" i="11"/>
  <c r="AKG767" i="11"/>
  <c r="AKH767" i="11"/>
  <c r="AKI767" i="11"/>
  <c r="AKJ767" i="11"/>
  <c r="AKK767" i="11"/>
  <c r="AKL767" i="11"/>
  <c r="AKM767" i="11"/>
  <c r="AKN767" i="11"/>
  <c r="AKO767" i="11"/>
  <c r="AKP767" i="11"/>
  <c r="AKQ767" i="11"/>
  <c r="AKR767" i="11"/>
  <c r="AKS767" i="11"/>
  <c r="AKT767" i="11"/>
  <c r="AKU767" i="11"/>
  <c r="AKV767" i="11"/>
  <c r="AKW767" i="11"/>
  <c r="AKX767" i="11"/>
  <c r="AKY767" i="11"/>
  <c r="AKZ767" i="11"/>
  <c r="ALA767" i="11"/>
  <c r="ALB767" i="11"/>
  <c r="ALC767" i="11"/>
  <c r="ALD767" i="11"/>
  <c r="ALE767" i="11"/>
  <c r="ALF767" i="11"/>
  <c r="ALG767" i="11"/>
  <c r="ALH767" i="11"/>
  <c r="ALI767" i="11"/>
  <c r="ALJ767" i="11"/>
  <c r="ALK767" i="11"/>
  <c r="ALL767" i="11"/>
  <c r="ALM767" i="11"/>
  <c r="ALN767" i="11"/>
  <c r="ALO767" i="11"/>
  <c r="ALP767" i="11"/>
  <c r="ALQ767" i="11"/>
  <c r="ALR767" i="11"/>
  <c r="ALS767" i="11"/>
  <c r="ALT767" i="11"/>
  <c r="ALU767" i="11"/>
  <c r="ALV767" i="11"/>
  <c r="ALW767" i="11"/>
  <c r="ALX767" i="11"/>
  <c r="ALY767" i="11"/>
  <c r="ALZ767" i="11"/>
  <c r="AMA767" i="11"/>
  <c r="AMB767" i="11"/>
  <c r="AMC767" i="11"/>
  <c r="AMD767" i="11"/>
  <c r="AME767" i="11"/>
  <c r="AMF767" i="11"/>
  <c r="AMG767" i="11"/>
  <c r="AMH767" i="11"/>
  <c r="AMI767" i="11"/>
  <c r="AMJ767" i="11"/>
  <c r="AMK767" i="11"/>
  <c r="AML767" i="11"/>
  <c r="AMM767" i="11"/>
  <c r="AMN767" i="11"/>
  <c r="AMO767" i="11"/>
  <c r="AE768" i="11"/>
  <c r="AF768" i="11"/>
  <c r="AG768" i="11"/>
  <c r="AH768" i="11"/>
  <c r="AI768" i="11"/>
  <c r="AJ768" i="11"/>
  <c r="AK768" i="11"/>
  <c r="AL768" i="11"/>
  <c r="AM768" i="11"/>
  <c r="AN768" i="11"/>
  <c r="AO768" i="11"/>
  <c r="AP768" i="11"/>
  <c r="AQ768" i="11"/>
  <c r="AR768" i="11"/>
  <c r="AS768" i="11"/>
  <c r="AT768" i="11"/>
  <c r="AU768" i="11"/>
  <c r="AV768" i="11"/>
  <c r="AW768" i="11"/>
  <c r="AX768" i="11"/>
  <c r="AY768" i="11"/>
  <c r="AZ768" i="11"/>
  <c r="BA768" i="11"/>
  <c r="BB768" i="11"/>
  <c r="BC768" i="11"/>
  <c r="BD768" i="11"/>
  <c r="BE768" i="11"/>
  <c r="BF768" i="11"/>
  <c r="BG768" i="11"/>
  <c r="BH768" i="11"/>
  <c r="BI768" i="11"/>
  <c r="BJ768" i="11"/>
  <c r="BK768" i="11"/>
  <c r="BL768" i="11"/>
  <c r="BM768" i="11"/>
  <c r="BN768" i="11"/>
  <c r="BO768" i="11"/>
  <c r="BP768" i="11"/>
  <c r="BQ768" i="11"/>
  <c r="BR768" i="11"/>
  <c r="BS768" i="11"/>
  <c r="BT768" i="11"/>
  <c r="BU768" i="11"/>
  <c r="BV768" i="11"/>
  <c r="BW768" i="11"/>
  <c r="BX768" i="11"/>
  <c r="BY768" i="11"/>
  <c r="BZ768" i="11"/>
  <c r="CA768" i="11"/>
  <c r="CB768" i="11"/>
  <c r="CC768" i="11"/>
  <c r="CD768" i="11"/>
  <c r="CE768" i="11"/>
  <c r="CF768" i="11"/>
  <c r="CG768" i="11"/>
  <c r="CH768" i="11"/>
  <c r="CI768" i="11"/>
  <c r="CJ768" i="11"/>
  <c r="CK768" i="11"/>
  <c r="CL768" i="11"/>
  <c r="CM768" i="11"/>
  <c r="CN768" i="11"/>
  <c r="CO768" i="11"/>
  <c r="CP768" i="11"/>
  <c r="CQ768" i="11"/>
  <c r="CR768" i="11"/>
  <c r="CS768" i="11"/>
  <c r="CT768" i="11"/>
  <c r="CU768" i="11"/>
  <c r="CV768" i="11"/>
  <c r="CW768" i="11"/>
  <c r="CX768" i="11"/>
  <c r="CY768" i="11"/>
  <c r="CZ768" i="11"/>
  <c r="DA768" i="11"/>
  <c r="DB768" i="11"/>
  <c r="DC768" i="11"/>
  <c r="DD768" i="11"/>
  <c r="DE768" i="11"/>
  <c r="DF768" i="11"/>
  <c r="DG768" i="11"/>
  <c r="DH768" i="11"/>
  <c r="DI768" i="11"/>
  <c r="DJ768" i="11"/>
  <c r="DK768" i="11"/>
  <c r="DL768" i="11"/>
  <c r="DM768" i="11"/>
  <c r="DN768" i="11"/>
  <c r="DO768" i="11"/>
  <c r="DP768" i="11"/>
  <c r="DQ768" i="11"/>
  <c r="DR768" i="11"/>
  <c r="DS768" i="11"/>
  <c r="DT768" i="11"/>
  <c r="DU768" i="11"/>
  <c r="DV768" i="11"/>
  <c r="DW768" i="11"/>
  <c r="DX768" i="11"/>
  <c r="DY768" i="11"/>
  <c r="DZ768" i="11"/>
  <c r="EA768" i="11"/>
  <c r="EB768" i="11"/>
  <c r="EC768" i="11"/>
  <c r="ED768" i="11"/>
  <c r="EE768" i="11"/>
  <c r="EF768" i="11"/>
  <c r="EG768" i="11"/>
  <c r="EH768" i="11"/>
  <c r="EI768" i="11"/>
  <c r="EJ768" i="11"/>
  <c r="EK768" i="11"/>
  <c r="EL768" i="11"/>
  <c r="EM768" i="11"/>
  <c r="EN768" i="11"/>
  <c r="EO768" i="11"/>
  <c r="EP768" i="11"/>
  <c r="EQ768" i="11"/>
  <c r="ER768" i="11"/>
  <c r="ES768" i="11"/>
  <c r="ET768" i="11"/>
  <c r="EU768" i="11"/>
  <c r="EV768" i="11"/>
  <c r="EW768" i="11"/>
  <c r="EX768" i="11"/>
  <c r="EY768" i="11"/>
  <c r="EZ768" i="11"/>
  <c r="FA768" i="11"/>
  <c r="FB768" i="11"/>
  <c r="FC768" i="11"/>
  <c r="FD768" i="11"/>
  <c r="FE768" i="11"/>
  <c r="FF768" i="11"/>
  <c r="FG768" i="11"/>
  <c r="FH768" i="11"/>
  <c r="FI768" i="11"/>
  <c r="FJ768" i="11"/>
  <c r="FK768" i="11"/>
  <c r="FL768" i="11"/>
  <c r="FM768" i="11"/>
  <c r="FN768" i="11"/>
  <c r="FO768" i="11"/>
  <c r="FP768" i="11"/>
  <c r="FQ768" i="11"/>
  <c r="FR768" i="11"/>
  <c r="FS768" i="11"/>
  <c r="FT768" i="11"/>
  <c r="FU768" i="11"/>
  <c r="FV768" i="11"/>
  <c r="FW768" i="11"/>
  <c r="FX768" i="11"/>
  <c r="FY768" i="11"/>
  <c r="FZ768" i="11"/>
  <c r="GA768" i="11"/>
  <c r="GB768" i="11"/>
  <c r="GC768" i="11"/>
  <c r="GD768" i="11"/>
  <c r="GE768" i="11"/>
  <c r="GF768" i="11"/>
  <c r="GG768" i="11"/>
  <c r="GH768" i="11"/>
  <c r="GI768" i="11"/>
  <c r="GJ768" i="11"/>
  <c r="GK768" i="11"/>
  <c r="GL768" i="11"/>
  <c r="GM768" i="11"/>
  <c r="GN768" i="11"/>
  <c r="GO768" i="11"/>
  <c r="GP768" i="11"/>
  <c r="GQ768" i="11"/>
  <c r="GR768" i="11"/>
  <c r="GS768" i="11"/>
  <c r="GT768" i="11"/>
  <c r="GU768" i="11"/>
  <c r="GV768" i="11"/>
  <c r="GW768" i="11"/>
  <c r="GX768" i="11"/>
  <c r="GY768" i="11"/>
  <c r="GZ768" i="11"/>
  <c r="HA768" i="11"/>
  <c r="HB768" i="11"/>
  <c r="HC768" i="11"/>
  <c r="HD768" i="11"/>
  <c r="HE768" i="11"/>
  <c r="HF768" i="11"/>
  <c r="HG768" i="11"/>
  <c r="HH768" i="11"/>
  <c r="HI768" i="11"/>
  <c r="HJ768" i="11"/>
  <c r="HK768" i="11"/>
  <c r="HL768" i="11"/>
  <c r="HM768" i="11"/>
  <c r="HN768" i="11"/>
  <c r="HO768" i="11"/>
  <c r="HP768" i="11"/>
  <c r="HQ768" i="11"/>
  <c r="HR768" i="11"/>
  <c r="HS768" i="11"/>
  <c r="HT768" i="11"/>
  <c r="HU768" i="11"/>
  <c r="HV768" i="11"/>
  <c r="HW768" i="11"/>
  <c r="HX768" i="11"/>
  <c r="HY768" i="11"/>
  <c r="HZ768" i="11"/>
  <c r="IA768" i="11"/>
  <c r="IB768" i="11"/>
  <c r="IC768" i="11"/>
  <c r="ID768" i="11"/>
  <c r="IE768" i="11"/>
  <c r="IF768" i="11"/>
  <c r="IG768" i="11"/>
  <c r="IH768" i="11"/>
  <c r="II768" i="11"/>
  <c r="IJ768" i="11"/>
  <c r="IK768" i="11"/>
  <c r="IL768" i="11"/>
  <c r="IM768" i="11"/>
  <c r="IN768" i="11"/>
  <c r="IO768" i="11"/>
  <c r="IP768" i="11"/>
  <c r="IQ768" i="11"/>
  <c r="IR768" i="11"/>
  <c r="IS768" i="11"/>
  <c r="IT768" i="11"/>
  <c r="IU768" i="11"/>
  <c r="IV768" i="11"/>
  <c r="IW768" i="11"/>
  <c r="IX768" i="11"/>
  <c r="IY768" i="11"/>
  <c r="IZ768" i="11"/>
  <c r="JA768" i="11"/>
  <c r="JB768" i="11"/>
  <c r="JC768" i="11"/>
  <c r="JD768" i="11"/>
  <c r="JE768" i="11"/>
  <c r="JF768" i="11"/>
  <c r="JG768" i="11"/>
  <c r="JH768" i="11"/>
  <c r="JI768" i="11"/>
  <c r="JJ768" i="11"/>
  <c r="JK768" i="11"/>
  <c r="JL768" i="11"/>
  <c r="JM768" i="11"/>
  <c r="JN768" i="11"/>
  <c r="JO768" i="11"/>
  <c r="JP768" i="11"/>
  <c r="JQ768" i="11"/>
  <c r="JR768" i="11"/>
  <c r="JS768" i="11"/>
  <c r="JT768" i="11"/>
  <c r="JU768" i="11"/>
  <c r="JV768" i="11"/>
  <c r="JW768" i="11"/>
  <c r="JX768" i="11"/>
  <c r="JY768" i="11"/>
  <c r="JZ768" i="11"/>
  <c r="KA768" i="11"/>
  <c r="KB768" i="11"/>
  <c r="KC768" i="11"/>
  <c r="KD768" i="11"/>
  <c r="KE768" i="11"/>
  <c r="KF768" i="11"/>
  <c r="KG768" i="11"/>
  <c r="KH768" i="11"/>
  <c r="KI768" i="11"/>
  <c r="KJ768" i="11"/>
  <c r="KK768" i="11"/>
  <c r="KL768" i="11"/>
  <c r="KM768" i="11"/>
  <c r="KN768" i="11"/>
  <c r="KO768" i="11"/>
  <c r="KP768" i="11"/>
  <c r="KQ768" i="11"/>
  <c r="KR768" i="11"/>
  <c r="KS768" i="11"/>
  <c r="KT768" i="11"/>
  <c r="KU768" i="11"/>
  <c r="KV768" i="11"/>
  <c r="KW768" i="11"/>
  <c r="KX768" i="11"/>
  <c r="KY768" i="11"/>
  <c r="KZ768" i="11"/>
  <c r="LA768" i="11"/>
  <c r="LB768" i="11"/>
  <c r="LC768" i="11"/>
  <c r="LD768" i="11"/>
  <c r="LE768" i="11"/>
  <c r="LF768" i="11"/>
  <c r="LG768" i="11"/>
  <c r="LH768" i="11"/>
  <c r="LI768" i="11"/>
  <c r="LJ768" i="11"/>
  <c r="LK768" i="11"/>
  <c r="LL768" i="11"/>
  <c r="LM768" i="11"/>
  <c r="LN768" i="11"/>
  <c r="LO768" i="11"/>
  <c r="LP768" i="11"/>
  <c r="LQ768" i="11"/>
  <c r="LR768" i="11"/>
  <c r="LS768" i="11"/>
  <c r="LT768" i="11"/>
  <c r="LU768" i="11"/>
  <c r="LV768" i="11"/>
  <c r="LW768" i="11"/>
  <c r="LX768" i="11"/>
  <c r="LY768" i="11"/>
  <c r="LZ768" i="11"/>
  <c r="MA768" i="11"/>
  <c r="MB768" i="11"/>
  <c r="MC768" i="11"/>
  <c r="MD768" i="11"/>
  <c r="ME768" i="11"/>
  <c r="MF768" i="11"/>
  <c r="MG768" i="11"/>
  <c r="MH768" i="11"/>
  <c r="MI768" i="11"/>
  <c r="MJ768" i="11"/>
  <c r="MK768" i="11"/>
  <c r="ML768" i="11"/>
  <c r="MM768" i="11"/>
  <c r="MN768" i="11"/>
  <c r="MO768" i="11"/>
  <c r="MP768" i="11"/>
  <c r="MQ768" i="11"/>
  <c r="MR768" i="11"/>
  <c r="MS768" i="11"/>
  <c r="MT768" i="11"/>
  <c r="MU768" i="11"/>
  <c r="MV768" i="11"/>
  <c r="MW768" i="11"/>
  <c r="MX768" i="11"/>
  <c r="MY768" i="11"/>
  <c r="MZ768" i="11"/>
  <c r="NA768" i="11"/>
  <c r="NB768" i="11"/>
  <c r="NC768" i="11"/>
  <c r="ND768" i="11"/>
  <c r="NE768" i="11"/>
  <c r="NF768" i="11"/>
  <c r="NG768" i="11"/>
  <c r="NH768" i="11"/>
  <c r="NI768" i="11"/>
  <c r="NJ768" i="11"/>
  <c r="NK768" i="11"/>
  <c r="NL768" i="11"/>
  <c r="NM768" i="11"/>
  <c r="NN768" i="11"/>
  <c r="NO768" i="11"/>
  <c r="NP768" i="11"/>
  <c r="NQ768" i="11"/>
  <c r="NR768" i="11"/>
  <c r="NS768" i="11"/>
  <c r="NT768" i="11"/>
  <c r="NU768" i="11"/>
  <c r="NV768" i="11"/>
  <c r="NW768" i="11"/>
  <c r="NX768" i="11"/>
  <c r="NY768" i="11"/>
  <c r="NZ768" i="11"/>
  <c r="OA768" i="11"/>
  <c r="OB768" i="11"/>
  <c r="OC768" i="11"/>
  <c r="OD768" i="11"/>
  <c r="OE768" i="11"/>
  <c r="OF768" i="11"/>
  <c r="OG768" i="11"/>
  <c r="OH768" i="11"/>
  <c r="OI768" i="11"/>
  <c r="OJ768" i="11"/>
  <c r="OK768" i="11"/>
  <c r="OL768" i="11"/>
  <c r="OM768" i="11"/>
  <c r="ON768" i="11"/>
  <c r="OO768" i="11"/>
  <c r="OP768" i="11"/>
  <c r="OQ768" i="11"/>
  <c r="OR768" i="11"/>
  <c r="OS768" i="11"/>
  <c r="OT768" i="11"/>
  <c r="OU768" i="11"/>
  <c r="OV768" i="11"/>
  <c r="OW768" i="11"/>
  <c r="OX768" i="11"/>
  <c r="OY768" i="11"/>
  <c r="OZ768" i="11"/>
  <c r="PA768" i="11"/>
  <c r="PB768" i="11"/>
  <c r="PC768" i="11"/>
  <c r="PD768" i="11"/>
  <c r="PE768" i="11"/>
  <c r="PF768" i="11"/>
  <c r="PG768" i="11"/>
  <c r="PH768" i="11"/>
  <c r="PI768" i="11"/>
  <c r="PJ768" i="11"/>
  <c r="PK768" i="11"/>
  <c r="PL768" i="11"/>
  <c r="PM768" i="11"/>
  <c r="PN768" i="11"/>
  <c r="PO768" i="11"/>
  <c r="PP768" i="11"/>
  <c r="PQ768" i="11"/>
  <c r="PR768" i="11"/>
  <c r="PS768" i="11"/>
  <c r="PT768" i="11"/>
  <c r="PU768" i="11"/>
  <c r="PV768" i="11"/>
  <c r="PW768" i="11"/>
  <c r="PX768" i="11"/>
  <c r="PY768" i="11"/>
  <c r="PZ768" i="11"/>
  <c r="QA768" i="11"/>
  <c r="QB768" i="11"/>
  <c r="QC768" i="11"/>
  <c r="QD768" i="11"/>
  <c r="QE768" i="11"/>
  <c r="QF768" i="11"/>
  <c r="QG768" i="11"/>
  <c r="QH768" i="11"/>
  <c r="QI768" i="11"/>
  <c r="QJ768" i="11"/>
  <c r="QK768" i="11"/>
  <c r="QL768" i="11"/>
  <c r="QM768" i="11"/>
  <c r="QN768" i="11"/>
  <c r="QO768" i="11"/>
  <c r="QP768" i="11"/>
  <c r="QQ768" i="11"/>
  <c r="QR768" i="11"/>
  <c r="QS768" i="11"/>
  <c r="QT768" i="11"/>
  <c r="QU768" i="11"/>
  <c r="QV768" i="11"/>
  <c r="QW768" i="11"/>
  <c r="QX768" i="11"/>
  <c r="QY768" i="11"/>
  <c r="QZ768" i="11"/>
  <c r="RA768" i="11"/>
  <c r="RB768" i="11"/>
  <c r="RC768" i="11"/>
  <c r="RD768" i="11"/>
  <c r="RE768" i="11"/>
  <c r="RF768" i="11"/>
  <c r="RG768" i="11"/>
  <c r="RH768" i="11"/>
  <c r="RI768" i="11"/>
  <c r="RJ768" i="11"/>
  <c r="RK768" i="11"/>
  <c r="RL768" i="11"/>
  <c r="RM768" i="11"/>
  <c r="RN768" i="11"/>
  <c r="RO768" i="11"/>
  <c r="RP768" i="11"/>
  <c r="RQ768" i="11"/>
  <c r="RR768" i="11"/>
  <c r="RS768" i="11"/>
  <c r="RT768" i="11"/>
  <c r="RU768" i="11"/>
  <c r="RV768" i="11"/>
  <c r="RW768" i="11"/>
  <c r="RX768" i="11"/>
  <c r="RY768" i="11"/>
  <c r="RZ768" i="11"/>
  <c r="SA768" i="11"/>
  <c r="SB768" i="11"/>
  <c r="SC768" i="11"/>
  <c r="SD768" i="11"/>
  <c r="SE768" i="11"/>
  <c r="SF768" i="11"/>
  <c r="SG768" i="11"/>
  <c r="SH768" i="11"/>
  <c r="SI768" i="11"/>
  <c r="SJ768" i="11"/>
  <c r="SK768" i="11"/>
  <c r="SL768" i="11"/>
  <c r="SM768" i="11"/>
  <c r="SN768" i="11"/>
  <c r="SO768" i="11"/>
  <c r="SP768" i="11"/>
  <c r="SQ768" i="11"/>
  <c r="SR768" i="11"/>
  <c r="SS768" i="11"/>
  <c r="ST768" i="11"/>
  <c r="SU768" i="11"/>
  <c r="SV768" i="11"/>
  <c r="SW768" i="11"/>
  <c r="SX768" i="11"/>
  <c r="SY768" i="11"/>
  <c r="SZ768" i="11"/>
  <c r="TA768" i="11"/>
  <c r="TB768" i="11"/>
  <c r="TC768" i="11"/>
  <c r="TD768" i="11"/>
  <c r="TE768" i="11"/>
  <c r="TF768" i="11"/>
  <c r="TG768" i="11"/>
  <c r="TH768" i="11"/>
  <c r="TI768" i="11"/>
  <c r="TJ768" i="11"/>
  <c r="TK768" i="11"/>
  <c r="TL768" i="11"/>
  <c r="TM768" i="11"/>
  <c r="TN768" i="11"/>
  <c r="TO768" i="11"/>
  <c r="TP768" i="11"/>
  <c r="TQ768" i="11"/>
  <c r="TR768" i="11"/>
  <c r="TS768" i="11"/>
  <c r="TT768" i="11"/>
  <c r="TU768" i="11"/>
  <c r="TV768" i="11"/>
  <c r="TW768" i="11"/>
  <c r="TX768" i="11"/>
  <c r="TY768" i="11"/>
  <c r="TZ768" i="11"/>
  <c r="UA768" i="11"/>
  <c r="UB768" i="11"/>
  <c r="UC768" i="11"/>
  <c r="UD768" i="11"/>
  <c r="UE768" i="11"/>
  <c r="UF768" i="11"/>
  <c r="UG768" i="11"/>
  <c r="UH768" i="11"/>
  <c r="UI768" i="11"/>
  <c r="UJ768" i="11"/>
  <c r="UK768" i="11"/>
  <c r="UL768" i="11"/>
  <c r="UM768" i="11"/>
  <c r="UN768" i="11"/>
  <c r="UO768" i="11"/>
  <c r="UP768" i="11"/>
  <c r="UQ768" i="11"/>
  <c r="UR768" i="11"/>
  <c r="US768" i="11"/>
  <c r="UT768" i="11"/>
  <c r="UU768" i="11"/>
  <c r="UV768" i="11"/>
  <c r="UW768" i="11"/>
  <c r="UX768" i="11"/>
  <c r="UY768" i="11"/>
  <c r="UZ768" i="11"/>
  <c r="VA768" i="11"/>
  <c r="VB768" i="11"/>
  <c r="VC768" i="11"/>
  <c r="VD768" i="11"/>
  <c r="VE768" i="11"/>
  <c r="VF768" i="11"/>
  <c r="VG768" i="11"/>
  <c r="VH768" i="11"/>
  <c r="VI768" i="11"/>
  <c r="VJ768" i="11"/>
  <c r="VK768" i="11"/>
  <c r="VL768" i="11"/>
  <c r="VM768" i="11"/>
  <c r="VN768" i="11"/>
  <c r="VO768" i="11"/>
  <c r="VP768" i="11"/>
  <c r="VQ768" i="11"/>
  <c r="VR768" i="11"/>
  <c r="VS768" i="11"/>
  <c r="VT768" i="11"/>
  <c r="VU768" i="11"/>
  <c r="VV768" i="11"/>
  <c r="VW768" i="11"/>
  <c r="VX768" i="11"/>
  <c r="VY768" i="11"/>
  <c r="VZ768" i="11"/>
  <c r="WA768" i="11"/>
  <c r="WB768" i="11"/>
  <c r="WC768" i="11"/>
  <c r="WD768" i="11"/>
  <c r="WE768" i="11"/>
  <c r="WF768" i="11"/>
  <c r="WG768" i="11"/>
  <c r="WH768" i="11"/>
  <c r="WI768" i="11"/>
  <c r="WJ768" i="11"/>
  <c r="WK768" i="11"/>
  <c r="WL768" i="11"/>
  <c r="WM768" i="11"/>
  <c r="WN768" i="11"/>
  <c r="WO768" i="11"/>
  <c r="WP768" i="11"/>
  <c r="WQ768" i="11"/>
  <c r="WR768" i="11"/>
  <c r="WS768" i="11"/>
  <c r="WT768" i="11"/>
  <c r="WU768" i="11"/>
  <c r="WV768" i="11"/>
  <c r="WW768" i="11"/>
  <c r="WX768" i="11"/>
  <c r="WY768" i="11"/>
  <c r="WZ768" i="11"/>
  <c r="XA768" i="11"/>
  <c r="XB768" i="11"/>
  <c r="XC768" i="11"/>
  <c r="XD768" i="11"/>
  <c r="XE768" i="11"/>
  <c r="XF768" i="11"/>
  <c r="XG768" i="11"/>
  <c r="XH768" i="11"/>
  <c r="XI768" i="11"/>
  <c r="XJ768" i="11"/>
  <c r="XK768" i="11"/>
  <c r="XL768" i="11"/>
  <c r="XM768" i="11"/>
  <c r="XN768" i="11"/>
  <c r="XO768" i="11"/>
  <c r="XP768" i="11"/>
  <c r="XQ768" i="11"/>
  <c r="XR768" i="11"/>
  <c r="XS768" i="11"/>
  <c r="XT768" i="11"/>
  <c r="XU768" i="11"/>
  <c r="XV768" i="11"/>
  <c r="XW768" i="11"/>
  <c r="XX768" i="11"/>
  <c r="XY768" i="11"/>
  <c r="XZ768" i="11"/>
  <c r="YA768" i="11"/>
  <c r="YB768" i="11"/>
  <c r="YC768" i="11"/>
  <c r="YD768" i="11"/>
  <c r="YE768" i="11"/>
  <c r="YF768" i="11"/>
  <c r="YG768" i="11"/>
  <c r="YH768" i="11"/>
  <c r="YI768" i="11"/>
  <c r="YJ768" i="11"/>
  <c r="YK768" i="11"/>
  <c r="YL768" i="11"/>
  <c r="YM768" i="11"/>
  <c r="YN768" i="11"/>
  <c r="YO768" i="11"/>
  <c r="YP768" i="11"/>
  <c r="YQ768" i="11"/>
  <c r="YR768" i="11"/>
  <c r="YS768" i="11"/>
  <c r="YT768" i="11"/>
  <c r="YU768" i="11"/>
  <c r="YV768" i="11"/>
  <c r="YW768" i="11"/>
  <c r="YX768" i="11"/>
  <c r="YY768" i="11"/>
  <c r="YZ768" i="11"/>
  <c r="ZA768" i="11"/>
  <c r="ZB768" i="11"/>
  <c r="ZC768" i="11"/>
  <c r="ZD768" i="11"/>
  <c r="ZE768" i="11"/>
  <c r="ZF768" i="11"/>
  <c r="ZG768" i="11"/>
  <c r="ZH768" i="11"/>
  <c r="ZI768" i="11"/>
  <c r="ZJ768" i="11"/>
  <c r="ZK768" i="11"/>
  <c r="ZL768" i="11"/>
  <c r="ZM768" i="11"/>
  <c r="ZN768" i="11"/>
  <c r="ZO768" i="11"/>
  <c r="ZP768" i="11"/>
  <c r="ZQ768" i="11"/>
  <c r="ZR768" i="11"/>
  <c r="ZS768" i="11"/>
  <c r="ZT768" i="11"/>
  <c r="ZU768" i="11"/>
  <c r="ZV768" i="11"/>
  <c r="ZW768" i="11"/>
  <c r="ZX768" i="11"/>
  <c r="ZY768" i="11"/>
  <c r="ZZ768" i="11"/>
  <c r="AAA768" i="11"/>
  <c r="AAB768" i="11"/>
  <c r="AAC768" i="11"/>
  <c r="AAD768" i="11"/>
  <c r="AAE768" i="11"/>
  <c r="AAF768" i="11"/>
  <c r="AAG768" i="11"/>
  <c r="AAH768" i="11"/>
  <c r="AAI768" i="11"/>
  <c r="AAJ768" i="11"/>
  <c r="AAK768" i="11"/>
  <c r="AAL768" i="11"/>
  <c r="AAM768" i="11"/>
  <c r="AAN768" i="11"/>
  <c r="AAO768" i="11"/>
  <c r="AAP768" i="11"/>
  <c r="AAQ768" i="11"/>
  <c r="AAR768" i="11"/>
  <c r="AAS768" i="11"/>
  <c r="AAT768" i="11"/>
  <c r="AAU768" i="11"/>
  <c r="AAV768" i="11"/>
  <c r="AAW768" i="11"/>
  <c r="AAX768" i="11"/>
  <c r="AAY768" i="11"/>
  <c r="AAZ768" i="11"/>
  <c r="ABA768" i="11"/>
  <c r="ABB768" i="11"/>
  <c r="ABC768" i="11"/>
  <c r="ABD768" i="11"/>
  <c r="ABE768" i="11"/>
  <c r="ABF768" i="11"/>
  <c r="ABG768" i="11"/>
  <c r="ABH768" i="11"/>
  <c r="ABI768" i="11"/>
  <c r="ABJ768" i="11"/>
  <c r="ABK768" i="11"/>
  <c r="ABL768" i="11"/>
  <c r="ABM768" i="11"/>
  <c r="ABN768" i="11"/>
  <c r="ABO768" i="11"/>
  <c r="ABP768" i="11"/>
  <c r="ABQ768" i="11"/>
  <c r="ABR768" i="11"/>
  <c r="ABS768" i="11"/>
  <c r="ABT768" i="11"/>
  <c r="ABU768" i="11"/>
  <c r="ABV768" i="11"/>
  <c r="ABW768" i="11"/>
  <c r="ABX768" i="11"/>
  <c r="ABY768" i="11"/>
  <c r="ABZ768" i="11"/>
  <c r="ACA768" i="11"/>
  <c r="ACB768" i="11"/>
  <c r="ACC768" i="11"/>
  <c r="ACD768" i="11"/>
  <c r="ACE768" i="11"/>
  <c r="ACF768" i="11"/>
  <c r="ACG768" i="11"/>
  <c r="ACH768" i="11"/>
  <c r="ACI768" i="11"/>
  <c r="ACJ768" i="11"/>
  <c r="ACK768" i="11"/>
  <c r="ACL768" i="11"/>
  <c r="ACM768" i="11"/>
  <c r="ACN768" i="11"/>
  <c r="ACO768" i="11"/>
  <c r="ACP768" i="11"/>
  <c r="ACQ768" i="11"/>
  <c r="ACR768" i="11"/>
  <c r="ACS768" i="11"/>
  <c r="ACT768" i="11"/>
  <c r="ACU768" i="11"/>
  <c r="ACV768" i="11"/>
  <c r="ACW768" i="11"/>
  <c r="ACX768" i="11"/>
  <c r="ACY768" i="11"/>
  <c r="ACZ768" i="11"/>
  <c r="ADA768" i="11"/>
  <c r="ADB768" i="11"/>
  <c r="ADC768" i="11"/>
  <c r="ADD768" i="11"/>
  <c r="ADE768" i="11"/>
  <c r="ADF768" i="11"/>
  <c r="ADG768" i="11"/>
  <c r="ADH768" i="11"/>
  <c r="ADI768" i="11"/>
  <c r="ADJ768" i="11"/>
  <c r="ADK768" i="11"/>
  <c r="ADL768" i="11"/>
  <c r="ADM768" i="11"/>
  <c r="ADN768" i="11"/>
  <c r="ADO768" i="11"/>
  <c r="ADP768" i="11"/>
  <c r="ADQ768" i="11"/>
  <c r="ADR768" i="11"/>
  <c r="ADS768" i="11"/>
  <c r="ADT768" i="11"/>
  <c r="ADU768" i="11"/>
  <c r="ADV768" i="11"/>
  <c r="ADW768" i="11"/>
  <c r="ADX768" i="11"/>
  <c r="ADY768" i="11"/>
  <c r="ADZ768" i="11"/>
  <c r="AEA768" i="11"/>
  <c r="AEB768" i="11"/>
  <c r="AEC768" i="11"/>
  <c r="AED768" i="11"/>
  <c r="AEE768" i="11"/>
  <c r="AEF768" i="11"/>
  <c r="AEG768" i="11"/>
  <c r="AEH768" i="11"/>
  <c r="AEI768" i="11"/>
  <c r="AEJ768" i="11"/>
  <c r="AEK768" i="11"/>
  <c r="AEL768" i="11"/>
  <c r="AEM768" i="11"/>
  <c r="AEN768" i="11"/>
  <c r="AEO768" i="11"/>
  <c r="AEP768" i="11"/>
  <c r="AEQ768" i="11"/>
  <c r="AER768" i="11"/>
  <c r="AES768" i="11"/>
  <c r="AET768" i="11"/>
  <c r="AEU768" i="11"/>
  <c r="AEV768" i="11"/>
  <c r="AEW768" i="11"/>
  <c r="AEX768" i="11"/>
  <c r="AEY768" i="11"/>
  <c r="AEZ768" i="11"/>
  <c r="AFA768" i="11"/>
  <c r="AFB768" i="11"/>
  <c r="AFC768" i="11"/>
  <c r="AFD768" i="11"/>
  <c r="AFE768" i="11"/>
  <c r="AFF768" i="11"/>
  <c r="AFG768" i="11"/>
  <c r="AFH768" i="11"/>
  <c r="AFI768" i="11"/>
  <c r="AFJ768" i="11"/>
  <c r="AFK768" i="11"/>
  <c r="AFL768" i="11"/>
  <c r="AFM768" i="11"/>
  <c r="AFN768" i="11"/>
  <c r="AFO768" i="11"/>
  <c r="AFP768" i="11"/>
  <c r="AFQ768" i="11"/>
  <c r="AFR768" i="11"/>
  <c r="AFS768" i="11"/>
  <c r="AFT768" i="11"/>
  <c r="AFU768" i="11"/>
  <c r="AFV768" i="11"/>
  <c r="AFW768" i="11"/>
  <c r="AFX768" i="11"/>
  <c r="AFY768" i="11"/>
  <c r="AFZ768" i="11"/>
  <c r="AGA768" i="11"/>
  <c r="AGB768" i="11"/>
  <c r="AGC768" i="11"/>
  <c r="AGD768" i="11"/>
  <c r="AGE768" i="11"/>
  <c r="AGF768" i="11"/>
  <c r="AGG768" i="11"/>
  <c r="AGH768" i="11"/>
  <c r="AGI768" i="11"/>
  <c r="AGJ768" i="11"/>
  <c r="AGK768" i="11"/>
  <c r="AGL768" i="11"/>
  <c r="AGM768" i="11"/>
  <c r="AGN768" i="11"/>
  <c r="AGO768" i="11"/>
  <c r="AGP768" i="11"/>
  <c r="AGQ768" i="11"/>
  <c r="AGR768" i="11"/>
  <c r="AGS768" i="11"/>
  <c r="AGT768" i="11"/>
  <c r="AGU768" i="11"/>
  <c r="AGV768" i="11"/>
  <c r="AGW768" i="11"/>
  <c r="AGX768" i="11"/>
  <c r="AGY768" i="11"/>
  <c r="AGZ768" i="11"/>
  <c r="AHA768" i="11"/>
  <c r="AHB768" i="11"/>
  <c r="AHC768" i="11"/>
  <c r="AHD768" i="11"/>
  <c r="AHE768" i="11"/>
  <c r="AHF768" i="11"/>
  <c r="AHG768" i="11"/>
  <c r="AHH768" i="11"/>
  <c r="AHI768" i="11"/>
  <c r="AHJ768" i="11"/>
  <c r="AHK768" i="11"/>
  <c r="AHL768" i="11"/>
  <c r="AHM768" i="11"/>
  <c r="AHN768" i="11"/>
  <c r="AHO768" i="11"/>
  <c r="AHP768" i="11"/>
  <c r="AHQ768" i="11"/>
  <c r="AHR768" i="11"/>
  <c r="AHS768" i="11"/>
  <c r="AHT768" i="11"/>
  <c r="AHU768" i="11"/>
  <c r="AHV768" i="11"/>
  <c r="AHW768" i="11"/>
  <c r="AHX768" i="11"/>
  <c r="AHY768" i="11"/>
  <c r="AHZ768" i="11"/>
  <c r="AIA768" i="11"/>
  <c r="AIB768" i="11"/>
  <c r="AIC768" i="11"/>
  <c r="AID768" i="11"/>
  <c r="AIE768" i="11"/>
  <c r="AIF768" i="11"/>
  <c r="AIG768" i="11"/>
  <c r="AIH768" i="11"/>
  <c r="AII768" i="11"/>
  <c r="AIJ768" i="11"/>
  <c r="AIK768" i="11"/>
  <c r="AIL768" i="11"/>
  <c r="AIM768" i="11"/>
  <c r="AIN768" i="11"/>
  <c r="AIO768" i="11"/>
  <c r="AIP768" i="11"/>
  <c r="AIQ768" i="11"/>
  <c r="AIR768" i="11"/>
  <c r="AIS768" i="11"/>
  <c r="AIT768" i="11"/>
  <c r="AIU768" i="11"/>
  <c r="AIV768" i="11"/>
  <c r="AIW768" i="11"/>
  <c r="AIX768" i="11"/>
  <c r="AIY768" i="11"/>
  <c r="AIZ768" i="11"/>
  <c r="AJA768" i="11"/>
  <c r="AJB768" i="11"/>
  <c r="AJC768" i="11"/>
  <c r="AJD768" i="11"/>
  <c r="AJE768" i="11"/>
  <c r="AJF768" i="11"/>
  <c r="AJG768" i="11"/>
  <c r="AJH768" i="11"/>
  <c r="AJI768" i="11"/>
  <c r="AJJ768" i="11"/>
  <c r="AJK768" i="11"/>
  <c r="AJL768" i="11"/>
  <c r="AJM768" i="11"/>
  <c r="AJN768" i="11"/>
  <c r="AJO768" i="11"/>
  <c r="AJP768" i="11"/>
  <c r="AJQ768" i="11"/>
  <c r="AJR768" i="11"/>
  <c r="AJS768" i="11"/>
  <c r="AJT768" i="11"/>
  <c r="AJU768" i="11"/>
  <c r="AJV768" i="11"/>
  <c r="AJW768" i="11"/>
  <c r="AJX768" i="11"/>
  <c r="AJY768" i="11"/>
  <c r="AJZ768" i="11"/>
  <c r="AKA768" i="11"/>
  <c r="AKB768" i="11"/>
  <c r="AKC768" i="11"/>
  <c r="AKD768" i="11"/>
  <c r="AKE768" i="11"/>
  <c r="AKF768" i="11"/>
  <c r="AKG768" i="11"/>
  <c r="AKH768" i="11"/>
  <c r="AKI768" i="11"/>
  <c r="AKJ768" i="11"/>
  <c r="AKK768" i="11"/>
  <c r="AKL768" i="11"/>
  <c r="AKM768" i="11"/>
  <c r="AKN768" i="11"/>
  <c r="AKO768" i="11"/>
  <c r="AKP768" i="11"/>
  <c r="AKQ768" i="11"/>
  <c r="AKR768" i="11"/>
  <c r="AKS768" i="11"/>
  <c r="AKT768" i="11"/>
  <c r="AKU768" i="11"/>
  <c r="AKV768" i="11"/>
  <c r="AKW768" i="11"/>
  <c r="AKX768" i="11"/>
  <c r="AKY768" i="11"/>
  <c r="AKZ768" i="11"/>
  <c r="ALA768" i="11"/>
  <c r="ALB768" i="11"/>
  <c r="ALC768" i="11"/>
  <c r="ALD768" i="11"/>
  <c r="ALE768" i="11"/>
  <c r="ALF768" i="11"/>
  <c r="ALG768" i="11"/>
  <c r="ALH768" i="11"/>
  <c r="ALI768" i="11"/>
  <c r="ALJ768" i="11"/>
  <c r="ALK768" i="11"/>
  <c r="ALL768" i="11"/>
  <c r="ALM768" i="11"/>
  <c r="ALN768" i="11"/>
  <c r="ALO768" i="11"/>
  <c r="ALP768" i="11"/>
  <c r="ALQ768" i="11"/>
  <c r="ALR768" i="11"/>
  <c r="ALS768" i="11"/>
  <c r="ALT768" i="11"/>
  <c r="ALU768" i="11"/>
  <c r="ALV768" i="11"/>
  <c r="ALW768" i="11"/>
  <c r="ALX768" i="11"/>
  <c r="ALY768" i="11"/>
  <c r="ALZ768" i="11"/>
  <c r="AMA768" i="11"/>
  <c r="AMB768" i="11"/>
  <c r="AMC768" i="11"/>
  <c r="AMD768" i="11"/>
  <c r="AME768" i="11"/>
  <c r="AMF768" i="11"/>
  <c r="AMG768" i="11"/>
  <c r="AMH768" i="11"/>
  <c r="AMI768" i="11"/>
  <c r="AMJ768" i="11"/>
  <c r="AMK768" i="11"/>
  <c r="AML768" i="11"/>
  <c r="AMM768" i="11"/>
  <c r="AMN768" i="11"/>
  <c r="AMO768" i="11"/>
  <c r="AE769" i="11"/>
  <c r="AF769" i="11"/>
  <c r="AG769" i="11"/>
  <c r="AH769" i="11"/>
  <c r="AI769" i="11"/>
  <c r="AJ769" i="11"/>
  <c r="AK769" i="11"/>
  <c r="AL769" i="11"/>
  <c r="AM769" i="11"/>
  <c r="AN769" i="11"/>
  <c r="AO769" i="11"/>
  <c r="AP769" i="11"/>
  <c r="AQ769" i="11"/>
  <c r="AR769" i="11"/>
  <c r="AS769" i="11"/>
  <c r="AT769" i="11"/>
  <c r="AU769" i="11"/>
  <c r="AV769" i="11"/>
  <c r="AW769" i="11"/>
  <c r="AX769" i="11"/>
  <c r="AY769" i="11"/>
  <c r="AZ769" i="11"/>
  <c r="BA769" i="11"/>
  <c r="BB769" i="11"/>
  <c r="BC769" i="11"/>
  <c r="BD769" i="11"/>
  <c r="BE769" i="11"/>
  <c r="BF769" i="11"/>
  <c r="BG769" i="11"/>
  <c r="BH769" i="11"/>
  <c r="BI769" i="11"/>
  <c r="BJ769" i="11"/>
  <c r="BK769" i="11"/>
  <c r="BL769" i="11"/>
  <c r="BM769" i="11"/>
  <c r="BN769" i="11"/>
  <c r="BO769" i="11"/>
  <c r="BP769" i="11"/>
  <c r="BQ769" i="11"/>
  <c r="BR769" i="11"/>
  <c r="BS769" i="11"/>
  <c r="BT769" i="11"/>
  <c r="BU769" i="11"/>
  <c r="BV769" i="11"/>
  <c r="BW769" i="11"/>
  <c r="BX769" i="11"/>
  <c r="BY769" i="11"/>
  <c r="BZ769" i="11"/>
  <c r="CA769" i="11"/>
  <c r="CB769" i="11"/>
  <c r="CC769" i="11"/>
  <c r="CD769" i="11"/>
  <c r="CE769" i="11"/>
  <c r="CF769" i="11"/>
  <c r="CG769" i="11"/>
  <c r="CH769" i="11"/>
  <c r="CI769" i="11"/>
  <c r="CJ769" i="11"/>
  <c r="CK769" i="11"/>
  <c r="CL769" i="11"/>
  <c r="CM769" i="11"/>
  <c r="CN769" i="11"/>
  <c r="CO769" i="11"/>
  <c r="CP769" i="11"/>
  <c r="CQ769" i="11"/>
  <c r="CR769" i="11"/>
  <c r="CS769" i="11"/>
  <c r="CT769" i="11"/>
  <c r="CU769" i="11"/>
  <c r="CV769" i="11"/>
  <c r="CW769" i="11"/>
  <c r="CX769" i="11"/>
  <c r="CY769" i="11"/>
  <c r="CZ769" i="11"/>
  <c r="DA769" i="11"/>
  <c r="DB769" i="11"/>
  <c r="DC769" i="11"/>
  <c r="DD769" i="11"/>
  <c r="DE769" i="11"/>
  <c r="DF769" i="11"/>
  <c r="DG769" i="11"/>
  <c r="DH769" i="11"/>
  <c r="DI769" i="11"/>
  <c r="DJ769" i="11"/>
  <c r="DK769" i="11"/>
  <c r="DL769" i="11"/>
  <c r="DM769" i="11"/>
  <c r="DN769" i="11"/>
  <c r="DO769" i="11"/>
  <c r="DP769" i="11"/>
  <c r="DQ769" i="11"/>
  <c r="DR769" i="11"/>
  <c r="DS769" i="11"/>
  <c r="DT769" i="11"/>
  <c r="DU769" i="11"/>
  <c r="DV769" i="11"/>
  <c r="DW769" i="11"/>
  <c r="DX769" i="11"/>
  <c r="DY769" i="11"/>
  <c r="DZ769" i="11"/>
  <c r="EA769" i="11"/>
  <c r="EB769" i="11"/>
  <c r="EC769" i="11"/>
  <c r="ED769" i="11"/>
  <c r="EE769" i="11"/>
  <c r="EF769" i="11"/>
  <c r="EG769" i="11"/>
  <c r="EH769" i="11"/>
  <c r="EI769" i="11"/>
  <c r="EJ769" i="11"/>
  <c r="EK769" i="11"/>
  <c r="EL769" i="11"/>
  <c r="EM769" i="11"/>
  <c r="EN769" i="11"/>
  <c r="EO769" i="11"/>
  <c r="EP769" i="11"/>
  <c r="EQ769" i="11"/>
  <c r="ER769" i="11"/>
  <c r="ES769" i="11"/>
  <c r="ET769" i="11"/>
  <c r="EU769" i="11"/>
  <c r="EV769" i="11"/>
  <c r="EW769" i="11"/>
  <c r="EX769" i="11"/>
  <c r="EY769" i="11"/>
  <c r="EZ769" i="11"/>
  <c r="FA769" i="11"/>
  <c r="FB769" i="11"/>
  <c r="FC769" i="11"/>
  <c r="FD769" i="11"/>
  <c r="FE769" i="11"/>
  <c r="FF769" i="11"/>
  <c r="FG769" i="11"/>
  <c r="FH769" i="11"/>
  <c r="FI769" i="11"/>
  <c r="FJ769" i="11"/>
  <c r="FK769" i="11"/>
  <c r="FL769" i="11"/>
  <c r="FM769" i="11"/>
  <c r="FN769" i="11"/>
  <c r="FO769" i="11"/>
  <c r="FP769" i="11"/>
  <c r="FQ769" i="11"/>
  <c r="FR769" i="11"/>
  <c r="FS769" i="11"/>
  <c r="FT769" i="11"/>
  <c r="FU769" i="11"/>
  <c r="FV769" i="11"/>
  <c r="FW769" i="11"/>
  <c r="FX769" i="11"/>
  <c r="FY769" i="11"/>
  <c r="FZ769" i="11"/>
  <c r="GA769" i="11"/>
  <c r="GB769" i="11"/>
  <c r="GC769" i="11"/>
  <c r="GD769" i="11"/>
  <c r="GE769" i="11"/>
  <c r="GF769" i="11"/>
  <c r="GG769" i="11"/>
  <c r="GH769" i="11"/>
  <c r="GI769" i="11"/>
  <c r="GJ769" i="11"/>
  <c r="GK769" i="11"/>
  <c r="GL769" i="11"/>
  <c r="GM769" i="11"/>
  <c r="GN769" i="11"/>
  <c r="GO769" i="11"/>
  <c r="GP769" i="11"/>
  <c r="GQ769" i="11"/>
  <c r="GR769" i="11"/>
  <c r="GS769" i="11"/>
  <c r="GT769" i="11"/>
  <c r="GU769" i="11"/>
  <c r="GV769" i="11"/>
  <c r="GW769" i="11"/>
  <c r="GX769" i="11"/>
  <c r="GY769" i="11"/>
  <c r="GZ769" i="11"/>
  <c r="HA769" i="11"/>
  <c r="HB769" i="11"/>
  <c r="HC769" i="11"/>
  <c r="HD769" i="11"/>
  <c r="HE769" i="11"/>
  <c r="HF769" i="11"/>
  <c r="HG769" i="11"/>
  <c r="HH769" i="11"/>
  <c r="HI769" i="11"/>
  <c r="HJ769" i="11"/>
  <c r="HK769" i="11"/>
  <c r="HL769" i="11"/>
  <c r="HM769" i="11"/>
  <c r="HN769" i="11"/>
  <c r="HO769" i="11"/>
  <c r="HP769" i="11"/>
  <c r="HQ769" i="11"/>
  <c r="HR769" i="11"/>
  <c r="HS769" i="11"/>
  <c r="HT769" i="11"/>
  <c r="HU769" i="11"/>
  <c r="HV769" i="11"/>
  <c r="HW769" i="11"/>
  <c r="HX769" i="11"/>
  <c r="HY769" i="11"/>
  <c r="HZ769" i="11"/>
  <c r="IA769" i="11"/>
  <c r="IB769" i="11"/>
  <c r="IC769" i="11"/>
  <c r="ID769" i="11"/>
  <c r="IE769" i="11"/>
  <c r="IF769" i="11"/>
  <c r="IG769" i="11"/>
  <c r="IH769" i="11"/>
  <c r="II769" i="11"/>
  <c r="IJ769" i="11"/>
  <c r="IK769" i="11"/>
  <c r="IL769" i="11"/>
  <c r="IM769" i="11"/>
  <c r="IN769" i="11"/>
  <c r="IO769" i="11"/>
  <c r="IP769" i="11"/>
  <c r="IQ769" i="11"/>
  <c r="IR769" i="11"/>
  <c r="IS769" i="11"/>
  <c r="IT769" i="11"/>
  <c r="IU769" i="11"/>
  <c r="IV769" i="11"/>
  <c r="IW769" i="11"/>
  <c r="IX769" i="11"/>
  <c r="IY769" i="11"/>
  <c r="IZ769" i="11"/>
  <c r="JA769" i="11"/>
  <c r="JB769" i="11"/>
  <c r="JC769" i="11"/>
  <c r="JD769" i="11"/>
  <c r="JE769" i="11"/>
  <c r="JF769" i="11"/>
  <c r="JG769" i="11"/>
  <c r="JH769" i="11"/>
  <c r="JI769" i="11"/>
  <c r="JJ769" i="11"/>
  <c r="JK769" i="11"/>
  <c r="JL769" i="11"/>
  <c r="JM769" i="11"/>
  <c r="JN769" i="11"/>
  <c r="JO769" i="11"/>
  <c r="JP769" i="11"/>
  <c r="JQ769" i="11"/>
  <c r="JR769" i="11"/>
  <c r="JS769" i="11"/>
  <c r="JT769" i="11"/>
  <c r="JU769" i="11"/>
  <c r="JV769" i="11"/>
  <c r="JW769" i="11"/>
  <c r="JX769" i="11"/>
  <c r="JY769" i="11"/>
  <c r="JZ769" i="11"/>
  <c r="KA769" i="11"/>
  <c r="KB769" i="11"/>
  <c r="KC769" i="11"/>
  <c r="KD769" i="11"/>
  <c r="KE769" i="11"/>
  <c r="KF769" i="11"/>
  <c r="KG769" i="11"/>
  <c r="KH769" i="11"/>
  <c r="KI769" i="11"/>
  <c r="KJ769" i="11"/>
  <c r="KK769" i="11"/>
  <c r="KL769" i="11"/>
  <c r="KM769" i="11"/>
  <c r="KN769" i="11"/>
  <c r="KO769" i="11"/>
  <c r="KP769" i="11"/>
  <c r="KQ769" i="11"/>
  <c r="KR769" i="11"/>
  <c r="KS769" i="11"/>
  <c r="KT769" i="11"/>
  <c r="KU769" i="11"/>
  <c r="KV769" i="11"/>
  <c r="KW769" i="11"/>
  <c r="KX769" i="11"/>
  <c r="KY769" i="11"/>
  <c r="KZ769" i="11"/>
  <c r="LA769" i="11"/>
  <c r="LB769" i="11"/>
  <c r="LC769" i="11"/>
  <c r="LD769" i="11"/>
  <c r="LE769" i="11"/>
  <c r="LF769" i="11"/>
  <c r="LG769" i="11"/>
  <c r="LH769" i="11"/>
  <c r="LI769" i="11"/>
  <c r="LJ769" i="11"/>
  <c r="LK769" i="11"/>
  <c r="LL769" i="11"/>
  <c r="LM769" i="11"/>
  <c r="LN769" i="11"/>
  <c r="LO769" i="11"/>
  <c r="LP769" i="11"/>
  <c r="LQ769" i="11"/>
  <c r="LR769" i="11"/>
  <c r="LS769" i="11"/>
  <c r="LT769" i="11"/>
  <c r="LU769" i="11"/>
  <c r="LV769" i="11"/>
  <c r="LW769" i="11"/>
  <c r="LX769" i="11"/>
  <c r="LY769" i="11"/>
  <c r="LZ769" i="11"/>
  <c r="MA769" i="11"/>
  <c r="MB769" i="11"/>
  <c r="MC769" i="11"/>
  <c r="MD769" i="11"/>
  <c r="ME769" i="11"/>
  <c r="MF769" i="11"/>
  <c r="MG769" i="11"/>
  <c r="MH769" i="11"/>
  <c r="MI769" i="11"/>
  <c r="MJ769" i="11"/>
  <c r="MK769" i="11"/>
  <c r="ML769" i="11"/>
  <c r="MM769" i="11"/>
  <c r="MN769" i="11"/>
  <c r="MO769" i="11"/>
  <c r="MP769" i="11"/>
  <c r="MQ769" i="11"/>
  <c r="MR769" i="11"/>
  <c r="MS769" i="11"/>
  <c r="MT769" i="11"/>
  <c r="MU769" i="11"/>
  <c r="MV769" i="11"/>
  <c r="MW769" i="11"/>
  <c r="MX769" i="11"/>
  <c r="MY769" i="11"/>
  <c r="MZ769" i="11"/>
  <c r="NA769" i="11"/>
  <c r="NB769" i="11"/>
  <c r="NC769" i="11"/>
  <c r="ND769" i="11"/>
  <c r="NE769" i="11"/>
  <c r="NF769" i="11"/>
  <c r="NG769" i="11"/>
  <c r="NH769" i="11"/>
  <c r="NI769" i="11"/>
  <c r="NJ769" i="11"/>
  <c r="NK769" i="11"/>
  <c r="NL769" i="11"/>
  <c r="NM769" i="11"/>
  <c r="NN769" i="11"/>
  <c r="NO769" i="11"/>
  <c r="NP769" i="11"/>
  <c r="NQ769" i="11"/>
  <c r="NR769" i="11"/>
  <c r="NS769" i="11"/>
  <c r="NT769" i="11"/>
  <c r="NU769" i="11"/>
  <c r="NV769" i="11"/>
  <c r="NW769" i="11"/>
  <c r="NX769" i="11"/>
  <c r="NY769" i="11"/>
  <c r="NZ769" i="11"/>
  <c r="OA769" i="11"/>
  <c r="OB769" i="11"/>
  <c r="OC769" i="11"/>
  <c r="OD769" i="11"/>
  <c r="OE769" i="11"/>
  <c r="OF769" i="11"/>
  <c r="OG769" i="11"/>
  <c r="OH769" i="11"/>
  <c r="OI769" i="11"/>
  <c r="OJ769" i="11"/>
  <c r="OK769" i="11"/>
  <c r="OL769" i="11"/>
  <c r="OM769" i="11"/>
  <c r="ON769" i="11"/>
  <c r="OO769" i="11"/>
  <c r="OP769" i="11"/>
  <c r="OQ769" i="11"/>
  <c r="OR769" i="11"/>
  <c r="OS769" i="11"/>
  <c r="OT769" i="11"/>
  <c r="OU769" i="11"/>
  <c r="OV769" i="11"/>
  <c r="OW769" i="11"/>
  <c r="OX769" i="11"/>
  <c r="OY769" i="11"/>
  <c r="OZ769" i="11"/>
  <c r="PA769" i="11"/>
  <c r="PB769" i="11"/>
  <c r="PC769" i="11"/>
  <c r="PD769" i="11"/>
  <c r="PE769" i="11"/>
  <c r="PF769" i="11"/>
  <c r="PG769" i="11"/>
  <c r="PH769" i="11"/>
  <c r="PI769" i="11"/>
  <c r="PJ769" i="11"/>
  <c r="PK769" i="11"/>
  <c r="PL769" i="11"/>
  <c r="PM769" i="11"/>
  <c r="PN769" i="11"/>
  <c r="PO769" i="11"/>
  <c r="PP769" i="11"/>
  <c r="PQ769" i="11"/>
  <c r="PR769" i="11"/>
  <c r="PS769" i="11"/>
  <c r="PT769" i="11"/>
  <c r="PU769" i="11"/>
  <c r="PV769" i="11"/>
  <c r="PW769" i="11"/>
  <c r="PX769" i="11"/>
  <c r="PY769" i="11"/>
  <c r="PZ769" i="11"/>
  <c r="QA769" i="11"/>
  <c r="QB769" i="11"/>
  <c r="QC769" i="11"/>
  <c r="QD769" i="11"/>
  <c r="QE769" i="11"/>
  <c r="QF769" i="11"/>
  <c r="QG769" i="11"/>
  <c r="QH769" i="11"/>
  <c r="QI769" i="11"/>
  <c r="QJ769" i="11"/>
  <c r="QK769" i="11"/>
  <c r="QL769" i="11"/>
  <c r="QM769" i="11"/>
  <c r="QN769" i="11"/>
  <c r="QO769" i="11"/>
  <c r="QP769" i="11"/>
  <c r="QQ769" i="11"/>
  <c r="QR769" i="11"/>
  <c r="QS769" i="11"/>
  <c r="QT769" i="11"/>
  <c r="QU769" i="11"/>
  <c r="QV769" i="11"/>
  <c r="QW769" i="11"/>
  <c r="QX769" i="11"/>
  <c r="QY769" i="11"/>
  <c r="QZ769" i="11"/>
  <c r="RA769" i="11"/>
  <c r="RB769" i="11"/>
  <c r="RC769" i="11"/>
  <c r="RD769" i="11"/>
  <c r="RE769" i="11"/>
  <c r="RF769" i="11"/>
  <c r="RG769" i="11"/>
  <c r="RH769" i="11"/>
  <c r="RI769" i="11"/>
  <c r="RJ769" i="11"/>
  <c r="RK769" i="11"/>
  <c r="RL769" i="11"/>
  <c r="RM769" i="11"/>
  <c r="RN769" i="11"/>
  <c r="RO769" i="11"/>
  <c r="RP769" i="11"/>
  <c r="RQ769" i="11"/>
  <c r="RR769" i="11"/>
  <c r="RS769" i="11"/>
  <c r="RT769" i="11"/>
  <c r="RU769" i="11"/>
  <c r="RV769" i="11"/>
  <c r="RW769" i="11"/>
  <c r="RX769" i="11"/>
  <c r="RY769" i="11"/>
  <c r="RZ769" i="11"/>
  <c r="SA769" i="11"/>
  <c r="SB769" i="11"/>
  <c r="SC769" i="11"/>
  <c r="SD769" i="11"/>
  <c r="SE769" i="11"/>
  <c r="SF769" i="11"/>
  <c r="SG769" i="11"/>
  <c r="SH769" i="11"/>
  <c r="SI769" i="11"/>
  <c r="SJ769" i="11"/>
  <c r="SK769" i="11"/>
  <c r="SL769" i="11"/>
  <c r="SM769" i="11"/>
  <c r="SN769" i="11"/>
  <c r="SO769" i="11"/>
  <c r="SP769" i="11"/>
  <c r="SQ769" i="11"/>
  <c r="SR769" i="11"/>
  <c r="SS769" i="11"/>
  <c r="ST769" i="11"/>
  <c r="SU769" i="11"/>
  <c r="SV769" i="11"/>
  <c r="SW769" i="11"/>
  <c r="SX769" i="11"/>
  <c r="SY769" i="11"/>
  <c r="SZ769" i="11"/>
  <c r="TA769" i="11"/>
  <c r="TB769" i="11"/>
  <c r="TC769" i="11"/>
  <c r="TD769" i="11"/>
  <c r="TE769" i="11"/>
  <c r="TF769" i="11"/>
  <c r="TG769" i="11"/>
  <c r="TH769" i="11"/>
  <c r="TI769" i="11"/>
  <c r="TJ769" i="11"/>
  <c r="TK769" i="11"/>
  <c r="TL769" i="11"/>
  <c r="TM769" i="11"/>
  <c r="TN769" i="11"/>
  <c r="TO769" i="11"/>
  <c r="TP769" i="11"/>
  <c r="TQ769" i="11"/>
  <c r="TR769" i="11"/>
  <c r="TS769" i="11"/>
  <c r="TT769" i="11"/>
  <c r="TU769" i="11"/>
  <c r="TV769" i="11"/>
  <c r="TW769" i="11"/>
  <c r="TX769" i="11"/>
  <c r="TY769" i="11"/>
  <c r="TZ769" i="11"/>
  <c r="UA769" i="11"/>
  <c r="UB769" i="11"/>
  <c r="UC769" i="11"/>
  <c r="UD769" i="11"/>
  <c r="UE769" i="11"/>
  <c r="UF769" i="11"/>
  <c r="UG769" i="11"/>
  <c r="UH769" i="11"/>
  <c r="UI769" i="11"/>
  <c r="UJ769" i="11"/>
  <c r="UK769" i="11"/>
  <c r="UL769" i="11"/>
  <c r="UM769" i="11"/>
  <c r="UN769" i="11"/>
  <c r="UO769" i="11"/>
  <c r="UP769" i="11"/>
  <c r="UQ769" i="11"/>
  <c r="UR769" i="11"/>
  <c r="US769" i="11"/>
  <c r="UT769" i="11"/>
  <c r="UU769" i="11"/>
  <c r="UV769" i="11"/>
  <c r="UW769" i="11"/>
  <c r="UX769" i="11"/>
  <c r="UY769" i="11"/>
  <c r="UZ769" i="11"/>
  <c r="VA769" i="11"/>
  <c r="VB769" i="11"/>
  <c r="VC769" i="11"/>
  <c r="VD769" i="11"/>
  <c r="VE769" i="11"/>
  <c r="VF769" i="11"/>
  <c r="VG769" i="11"/>
  <c r="VH769" i="11"/>
  <c r="VI769" i="11"/>
  <c r="VJ769" i="11"/>
  <c r="VK769" i="11"/>
  <c r="VL769" i="11"/>
  <c r="VM769" i="11"/>
  <c r="VN769" i="11"/>
  <c r="VO769" i="11"/>
  <c r="VP769" i="11"/>
  <c r="VQ769" i="11"/>
  <c r="VR769" i="11"/>
  <c r="VS769" i="11"/>
  <c r="VT769" i="11"/>
  <c r="VU769" i="11"/>
  <c r="VV769" i="11"/>
  <c r="VW769" i="11"/>
  <c r="VX769" i="11"/>
  <c r="VY769" i="11"/>
  <c r="VZ769" i="11"/>
  <c r="WA769" i="11"/>
  <c r="WB769" i="11"/>
  <c r="WC769" i="11"/>
  <c r="WD769" i="11"/>
  <c r="WE769" i="11"/>
  <c r="WF769" i="11"/>
  <c r="WG769" i="11"/>
  <c r="WH769" i="11"/>
  <c r="WI769" i="11"/>
  <c r="WJ769" i="11"/>
  <c r="WK769" i="11"/>
  <c r="WL769" i="11"/>
  <c r="WM769" i="11"/>
  <c r="WN769" i="11"/>
  <c r="WO769" i="11"/>
  <c r="WP769" i="11"/>
  <c r="WQ769" i="11"/>
  <c r="WR769" i="11"/>
  <c r="WS769" i="11"/>
  <c r="WT769" i="11"/>
  <c r="WU769" i="11"/>
  <c r="WV769" i="11"/>
  <c r="WW769" i="11"/>
  <c r="WX769" i="11"/>
  <c r="WY769" i="11"/>
  <c r="WZ769" i="11"/>
  <c r="XA769" i="11"/>
  <c r="XB769" i="11"/>
  <c r="XC769" i="11"/>
  <c r="XD769" i="11"/>
  <c r="XE769" i="11"/>
  <c r="XF769" i="11"/>
  <c r="XG769" i="11"/>
  <c r="XH769" i="11"/>
  <c r="XI769" i="11"/>
  <c r="XJ769" i="11"/>
  <c r="XK769" i="11"/>
  <c r="XL769" i="11"/>
  <c r="XM769" i="11"/>
  <c r="XN769" i="11"/>
  <c r="XO769" i="11"/>
  <c r="XP769" i="11"/>
  <c r="XQ769" i="11"/>
  <c r="XR769" i="11"/>
  <c r="XS769" i="11"/>
  <c r="XT769" i="11"/>
  <c r="XU769" i="11"/>
  <c r="XV769" i="11"/>
  <c r="XW769" i="11"/>
  <c r="XX769" i="11"/>
  <c r="XY769" i="11"/>
  <c r="XZ769" i="11"/>
  <c r="YA769" i="11"/>
  <c r="YB769" i="11"/>
  <c r="YC769" i="11"/>
  <c r="YD769" i="11"/>
  <c r="YE769" i="11"/>
  <c r="YF769" i="11"/>
  <c r="YG769" i="11"/>
  <c r="YH769" i="11"/>
  <c r="YI769" i="11"/>
  <c r="YJ769" i="11"/>
  <c r="YK769" i="11"/>
  <c r="YL769" i="11"/>
  <c r="YM769" i="11"/>
  <c r="YN769" i="11"/>
  <c r="YO769" i="11"/>
  <c r="YP769" i="11"/>
  <c r="YQ769" i="11"/>
  <c r="YR769" i="11"/>
  <c r="YS769" i="11"/>
  <c r="YT769" i="11"/>
  <c r="YU769" i="11"/>
  <c r="YV769" i="11"/>
  <c r="YW769" i="11"/>
  <c r="YX769" i="11"/>
  <c r="YY769" i="11"/>
  <c r="YZ769" i="11"/>
  <c r="ZA769" i="11"/>
  <c r="ZB769" i="11"/>
  <c r="ZC769" i="11"/>
  <c r="ZD769" i="11"/>
  <c r="ZE769" i="11"/>
  <c r="ZF769" i="11"/>
  <c r="ZG769" i="11"/>
  <c r="ZH769" i="11"/>
  <c r="ZI769" i="11"/>
  <c r="ZJ769" i="11"/>
  <c r="ZK769" i="11"/>
  <c r="ZL769" i="11"/>
  <c r="ZM769" i="11"/>
  <c r="ZN769" i="11"/>
  <c r="ZO769" i="11"/>
  <c r="ZP769" i="11"/>
  <c r="ZQ769" i="11"/>
  <c r="ZR769" i="11"/>
  <c r="ZS769" i="11"/>
  <c r="ZT769" i="11"/>
  <c r="ZU769" i="11"/>
  <c r="ZV769" i="11"/>
  <c r="ZW769" i="11"/>
  <c r="ZX769" i="11"/>
  <c r="ZY769" i="11"/>
  <c r="ZZ769" i="11"/>
  <c r="AAA769" i="11"/>
  <c r="AAB769" i="11"/>
  <c r="AAC769" i="11"/>
  <c r="AAD769" i="11"/>
  <c r="AAE769" i="11"/>
  <c r="AAF769" i="11"/>
  <c r="AAG769" i="11"/>
  <c r="AAH769" i="11"/>
  <c r="AAI769" i="11"/>
  <c r="AAJ769" i="11"/>
  <c r="AAK769" i="11"/>
  <c r="AAL769" i="11"/>
  <c r="AAM769" i="11"/>
  <c r="AAN769" i="11"/>
  <c r="AAO769" i="11"/>
  <c r="AAP769" i="11"/>
  <c r="AAQ769" i="11"/>
  <c r="AAR769" i="11"/>
  <c r="AAS769" i="11"/>
  <c r="AAT769" i="11"/>
  <c r="AAU769" i="11"/>
  <c r="AAV769" i="11"/>
  <c r="AAW769" i="11"/>
  <c r="AAX769" i="11"/>
  <c r="AAY769" i="11"/>
  <c r="AAZ769" i="11"/>
  <c r="ABA769" i="11"/>
  <c r="ABB769" i="11"/>
  <c r="ABC769" i="11"/>
  <c r="ABD769" i="11"/>
  <c r="ABE769" i="11"/>
  <c r="ABF769" i="11"/>
  <c r="ABG769" i="11"/>
  <c r="ABH769" i="11"/>
  <c r="ABI769" i="11"/>
  <c r="ABJ769" i="11"/>
  <c r="ABK769" i="11"/>
  <c r="ABL769" i="11"/>
  <c r="ABM769" i="11"/>
  <c r="ABN769" i="11"/>
  <c r="ABO769" i="11"/>
  <c r="ABP769" i="11"/>
  <c r="ABQ769" i="11"/>
  <c r="ABR769" i="11"/>
  <c r="ABS769" i="11"/>
  <c r="ABT769" i="11"/>
  <c r="ABU769" i="11"/>
  <c r="ABV769" i="11"/>
  <c r="ABW769" i="11"/>
  <c r="ABX769" i="11"/>
  <c r="ABY769" i="11"/>
  <c r="ABZ769" i="11"/>
  <c r="ACA769" i="11"/>
  <c r="ACB769" i="11"/>
  <c r="ACC769" i="11"/>
  <c r="ACD769" i="11"/>
  <c r="ACE769" i="11"/>
  <c r="ACF769" i="11"/>
  <c r="ACG769" i="11"/>
  <c r="ACH769" i="11"/>
  <c r="ACI769" i="11"/>
  <c r="ACJ769" i="11"/>
  <c r="ACK769" i="11"/>
  <c r="ACL769" i="11"/>
  <c r="ACM769" i="11"/>
  <c r="ACN769" i="11"/>
  <c r="ACO769" i="11"/>
  <c r="ACP769" i="11"/>
  <c r="ACQ769" i="11"/>
  <c r="ACR769" i="11"/>
  <c r="ACS769" i="11"/>
  <c r="ACT769" i="11"/>
  <c r="ACU769" i="11"/>
  <c r="ACV769" i="11"/>
  <c r="ACW769" i="11"/>
  <c r="ACX769" i="11"/>
  <c r="ACY769" i="11"/>
  <c r="ACZ769" i="11"/>
  <c r="ADA769" i="11"/>
  <c r="ADB769" i="11"/>
  <c r="ADC769" i="11"/>
  <c r="ADD769" i="11"/>
  <c r="ADE769" i="11"/>
  <c r="ADF769" i="11"/>
  <c r="ADG769" i="11"/>
  <c r="ADH769" i="11"/>
  <c r="ADI769" i="11"/>
  <c r="ADJ769" i="11"/>
  <c r="ADK769" i="11"/>
  <c r="ADL769" i="11"/>
  <c r="ADM769" i="11"/>
  <c r="ADN769" i="11"/>
  <c r="ADO769" i="11"/>
  <c r="ADP769" i="11"/>
  <c r="ADQ769" i="11"/>
  <c r="ADR769" i="11"/>
  <c r="ADS769" i="11"/>
  <c r="ADT769" i="11"/>
  <c r="ADU769" i="11"/>
  <c r="ADV769" i="11"/>
  <c r="ADW769" i="11"/>
  <c r="ADX769" i="11"/>
  <c r="ADY769" i="11"/>
  <c r="ADZ769" i="11"/>
  <c r="AEA769" i="11"/>
  <c r="AEB769" i="11"/>
  <c r="AEC769" i="11"/>
  <c r="AED769" i="11"/>
  <c r="AEE769" i="11"/>
  <c r="AEF769" i="11"/>
  <c r="AEG769" i="11"/>
  <c r="AEH769" i="11"/>
  <c r="AEI769" i="11"/>
  <c r="AEJ769" i="11"/>
  <c r="AEK769" i="11"/>
  <c r="AEL769" i="11"/>
  <c r="AEM769" i="11"/>
  <c r="AEN769" i="11"/>
  <c r="AEO769" i="11"/>
  <c r="AEP769" i="11"/>
  <c r="AEQ769" i="11"/>
  <c r="AER769" i="11"/>
  <c r="AES769" i="11"/>
  <c r="AET769" i="11"/>
  <c r="AEU769" i="11"/>
  <c r="AEV769" i="11"/>
  <c r="AEW769" i="11"/>
  <c r="AEX769" i="11"/>
  <c r="AEY769" i="11"/>
  <c r="AEZ769" i="11"/>
  <c r="AFA769" i="11"/>
  <c r="AFB769" i="11"/>
  <c r="AFC769" i="11"/>
  <c r="AFD769" i="11"/>
  <c r="AFE769" i="11"/>
  <c r="AFF769" i="11"/>
  <c r="AFG769" i="11"/>
  <c r="AFH769" i="11"/>
  <c r="AFI769" i="11"/>
  <c r="AFJ769" i="11"/>
  <c r="AFK769" i="11"/>
  <c r="AFL769" i="11"/>
  <c r="AFM769" i="11"/>
  <c r="AFN769" i="11"/>
  <c r="AFO769" i="11"/>
  <c r="AFP769" i="11"/>
  <c r="AFQ769" i="11"/>
  <c r="AFR769" i="11"/>
  <c r="AFS769" i="11"/>
  <c r="AFT769" i="11"/>
  <c r="AFU769" i="11"/>
  <c r="AFV769" i="11"/>
  <c r="AFW769" i="11"/>
  <c r="AFX769" i="11"/>
  <c r="AFY769" i="11"/>
  <c r="AFZ769" i="11"/>
  <c r="AGA769" i="11"/>
  <c r="AGB769" i="11"/>
  <c r="AGC769" i="11"/>
  <c r="AGD769" i="11"/>
  <c r="AGE769" i="11"/>
  <c r="AGF769" i="11"/>
  <c r="AGG769" i="11"/>
  <c r="AGH769" i="11"/>
  <c r="AGI769" i="11"/>
  <c r="AGJ769" i="11"/>
  <c r="AGK769" i="11"/>
  <c r="AGL769" i="11"/>
  <c r="AGM769" i="11"/>
  <c r="AGN769" i="11"/>
  <c r="AGO769" i="11"/>
  <c r="AGP769" i="11"/>
  <c r="AGQ769" i="11"/>
  <c r="AGR769" i="11"/>
  <c r="AGS769" i="11"/>
  <c r="AGT769" i="11"/>
  <c r="AGU769" i="11"/>
  <c r="AGV769" i="11"/>
  <c r="AGW769" i="11"/>
  <c r="AGX769" i="11"/>
  <c r="AGY769" i="11"/>
  <c r="AGZ769" i="11"/>
  <c r="AHA769" i="11"/>
  <c r="AHB769" i="11"/>
  <c r="AHC769" i="11"/>
  <c r="AHD769" i="11"/>
  <c r="AHE769" i="11"/>
  <c r="AHF769" i="11"/>
  <c r="AHG769" i="11"/>
  <c r="AHH769" i="11"/>
  <c r="AHI769" i="11"/>
  <c r="AHJ769" i="11"/>
  <c r="AHK769" i="11"/>
  <c r="AHL769" i="11"/>
  <c r="AHM769" i="11"/>
  <c r="AHN769" i="11"/>
  <c r="AHO769" i="11"/>
  <c r="AHP769" i="11"/>
  <c r="AHQ769" i="11"/>
  <c r="AHR769" i="11"/>
  <c r="AHS769" i="11"/>
  <c r="AHT769" i="11"/>
  <c r="AHU769" i="11"/>
  <c r="AHV769" i="11"/>
  <c r="AHW769" i="11"/>
  <c r="AHX769" i="11"/>
  <c r="AHY769" i="11"/>
  <c r="AHZ769" i="11"/>
  <c r="AIA769" i="11"/>
  <c r="AIB769" i="11"/>
  <c r="AIC769" i="11"/>
  <c r="AID769" i="11"/>
  <c r="AIE769" i="11"/>
  <c r="AIF769" i="11"/>
  <c r="AIG769" i="11"/>
  <c r="AIH769" i="11"/>
  <c r="AII769" i="11"/>
  <c r="AIJ769" i="11"/>
  <c r="AIK769" i="11"/>
  <c r="AIL769" i="11"/>
  <c r="AIM769" i="11"/>
  <c r="AIN769" i="11"/>
  <c r="AIO769" i="11"/>
  <c r="AIP769" i="11"/>
  <c r="AIQ769" i="11"/>
  <c r="AIR769" i="11"/>
  <c r="AIS769" i="11"/>
  <c r="AIT769" i="11"/>
  <c r="AIU769" i="11"/>
  <c r="AIV769" i="11"/>
  <c r="AIW769" i="11"/>
  <c r="AIX769" i="11"/>
  <c r="AIY769" i="11"/>
  <c r="AIZ769" i="11"/>
  <c r="AJA769" i="11"/>
  <c r="AJB769" i="11"/>
  <c r="AJC769" i="11"/>
  <c r="AJD769" i="11"/>
  <c r="AJE769" i="11"/>
  <c r="AJF769" i="11"/>
  <c r="AJG769" i="11"/>
  <c r="AJH769" i="11"/>
  <c r="AJI769" i="11"/>
  <c r="AJJ769" i="11"/>
  <c r="AJK769" i="11"/>
  <c r="AJL769" i="11"/>
  <c r="AJM769" i="11"/>
  <c r="AJN769" i="11"/>
  <c r="AJO769" i="11"/>
  <c r="AJP769" i="11"/>
  <c r="AJQ769" i="11"/>
  <c r="AJR769" i="11"/>
  <c r="AJS769" i="11"/>
  <c r="AJT769" i="11"/>
  <c r="AJU769" i="11"/>
  <c r="AJV769" i="11"/>
  <c r="AJW769" i="11"/>
  <c r="AJX769" i="11"/>
  <c r="AJY769" i="11"/>
  <c r="AJZ769" i="11"/>
  <c r="AKA769" i="11"/>
  <c r="AKB769" i="11"/>
  <c r="AKC769" i="11"/>
  <c r="AKD769" i="11"/>
  <c r="AKE769" i="11"/>
  <c r="AKF769" i="11"/>
  <c r="AKG769" i="11"/>
  <c r="AKH769" i="11"/>
  <c r="AKI769" i="11"/>
  <c r="AKJ769" i="11"/>
  <c r="AKK769" i="11"/>
  <c r="AKL769" i="11"/>
  <c r="AKM769" i="11"/>
  <c r="AKN769" i="11"/>
  <c r="AKO769" i="11"/>
  <c r="AKP769" i="11"/>
  <c r="AKQ769" i="11"/>
  <c r="AKR769" i="11"/>
  <c r="AKS769" i="11"/>
  <c r="AKT769" i="11"/>
  <c r="AKU769" i="11"/>
  <c r="AKV769" i="11"/>
  <c r="AKW769" i="11"/>
  <c r="AKX769" i="11"/>
  <c r="AKY769" i="11"/>
  <c r="AKZ769" i="11"/>
  <c r="ALA769" i="11"/>
  <c r="ALB769" i="11"/>
  <c r="ALC769" i="11"/>
  <c r="ALD769" i="11"/>
  <c r="ALE769" i="11"/>
  <c r="ALF769" i="11"/>
  <c r="ALG769" i="11"/>
  <c r="ALH769" i="11"/>
  <c r="ALI769" i="11"/>
  <c r="ALJ769" i="11"/>
  <c r="ALK769" i="11"/>
  <c r="ALL769" i="11"/>
  <c r="ALM769" i="11"/>
  <c r="ALN769" i="11"/>
  <c r="ALO769" i="11"/>
  <c r="ALP769" i="11"/>
  <c r="ALQ769" i="11"/>
  <c r="ALR769" i="11"/>
  <c r="ALS769" i="11"/>
  <c r="ALT769" i="11"/>
  <c r="ALU769" i="11"/>
  <c r="ALV769" i="11"/>
  <c r="ALW769" i="11"/>
  <c r="ALX769" i="11"/>
  <c r="ALY769" i="11"/>
  <c r="ALZ769" i="11"/>
  <c r="AMA769" i="11"/>
  <c r="AMB769" i="11"/>
  <c r="AMC769" i="11"/>
  <c r="AMD769" i="11"/>
  <c r="AME769" i="11"/>
  <c r="AMF769" i="11"/>
  <c r="AMG769" i="11"/>
  <c r="AMH769" i="11"/>
  <c r="AMI769" i="11"/>
  <c r="AMJ769" i="11"/>
  <c r="AMK769" i="11"/>
  <c r="AML769" i="11"/>
  <c r="AMM769" i="11"/>
  <c r="AMN769" i="11"/>
  <c r="AMO769" i="11"/>
  <c r="AE770" i="11"/>
  <c r="AF770" i="11"/>
  <c r="AG770" i="11"/>
  <c r="AH770" i="11"/>
  <c r="AI770" i="11"/>
  <c r="AJ770" i="11"/>
  <c r="AK770" i="11"/>
  <c r="AL770" i="11"/>
  <c r="AM770" i="11"/>
  <c r="AN770" i="11"/>
  <c r="AO770" i="11"/>
  <c r="AP770" i="11"/>
  <c r="AQ770" i="11"/>
  <c r="AR770" i="11"/>
  <c r="AS770" i="11"/>
  <c r="AT770" i="11"/>
  <c r="AU770" i="11"/>
  <c r="AV770" i="11"/>
  <c r="AW770" i="11"/>
  <c r="AX770" i="11"/>
  <c r="AY770" i="11"/>
  <c r="AZ770" i="11"/>
  <c r="BA770" i="11"/>
  <c r="BB770" i="11"/>
  <c r="BC770" i="11"/>
  <c r="BD770" i="11"/>
  <c r="BE770" i="11"/>
  <c r="BF770" i="11"/>
  <c r="BG770" i="11"/>
  <c r="BH770" i="11"/>
  <c r="BI770" i="11"/>
  <c r="BJ770" i="11"/>
  <c r="BK770" i="11"/>
  <c r="BL770" i="11"/>
  <c r="BM770" i="11"/>
  <c r="BN770" i="11"/>
  <c r="BO770" i="11"/>
  <c r="BP770" i="11"/>
  <c r="BQ770" i="11"/>
  <c r="BR770" i="11"/>
  <c r="BS770" i="11"/>
  <c r="BT770" i="11"/>
  <c r="BU770" i="11"/>
  <c r="BV770" i="11"/>
  <c r="BW770" i="11"/>
  <c r="BX770" i="11"/>
  <c r="BY770" i="11"/>
  <c r="BZ770" i="11"/>
  <c r="CA770" i="11"/>
  <c r="CB770" i="11"/>
  <c r="CC770" i="11"/>
  <c r="CD770" i="11"/>
  <c r="CE770" i="11"/>
  <c r="CF770" i="11"/>
  <c r="CG770" i="11"/>
  <c r="CH770" i="11"/>
  <c r="CI770" i="11"/>
  <c r="CJ770" i="11"/>
  <c r="CK770" i="11"/>
  <c r="CL770" i="11"/>
  <c r="CM770" i="11"/>
  <c r="CN770" i="11"/>
  <c r="CO770" i="11"/>
  <c r="CP770" i="11"/>
  <c r="CQ770" i="11"/>
  <c r="CR770" i="11"/>
  <c r="CS770" i="11"/>
  <c r="CT770" i="11"/>
  <c r="CU770" i="11"/>
  <c r="CV770" i="11"/>
  <c r="CW770" i="11"/>
  <c r="CX770" i="11"/>
  <c r="CY770" i="11"/>
  <c r="CZ770" i="11"/>
  <c r="DA770" i="11"/>
  <c r="DB770" i="11"/>
  <c r="DC770" i="11"/>
  <c r="DD770" i="11"/>
  <c r="DE770" i="11"/>
  <c r="DF770" i="11"/>
  <c r="DG770" i="11"/>
  <c r="DH770" i="11"/>
  <c r="DI770" i="11"/>
  <c r="DJ770" i="11"/>
  <c r="DK770" i="11"/>
  <c r="DL770" i="11"/>
  <c r="DM770" i="11"/>
  <c r="DN770" i="11"/>
  <c r="DO770" i="11"/>
  <c r="DP770" i="11"/>
  <c r="DQ770" i="11"/>
  <c r="DR770" i="11"/>
  <c r="DS770" i="11"/>
  <c r="DT770" i="11"/>
  <c r="DU770" i="11"/>
  <c r="DV770" i="11"/>
  <c r="DW770" i="11"/>
  <c r="DX770" i="11"/>
  <c r="DY770" i="11"/>
  <c r="DZ770" i="11"/>
  <c r="EA770" i="11"/>
  <c r="EB770" i="11"/>
  <c r="EC770" i="11"/>
  <c r="ED770" i="11"/>
  <c r="EE770" i="11"/>
  <c r="EF770" i="11"/>
  <c r="EG770" i="11"/>
  <c r="EH770" i="11"/>
  <c r="EI770" i="11"/>
  <c r="EJ770" i="11"/>
  <c r="EK770" i="11"/>
  <c r="EL770" i="11"/>
  <c r="EM770" i="11"/>
  <c r="EN770" i="11"/>
  <c r="EO770" i="11"/>
  <c r="EP770" i="11"/>
  <c r="EQ770" i="11"/>
  <c r="ER770" i="11"/>
  <c r="ES770" i="11"/>
  <c r="ET770" i="11"/>
  <c r="EU770" i="11"/>
  <c r="EV770" i="11"/>
  <c r="EW770" i="11"/>
  <c r="EX770" i="11"/>
  <c r="EY770" i="11"/>
  <c r="EZ770" i="11"/>
  <c r="FA770" i="11"/>
  <c r="FB770" i="11"/>
  <c r="FC770" i="11"/>
  <c r="FD770" i="11"/>
  <c r="FE770" i="11"/>
  <c r="FF770" i="11"/>
  <c r="FG770" i="11"/>
  <c r="FH770" i="11"/>
  <c r="FI770" i="11"/>
  <c r="FJ770" i="11"/>
  <c r="FK770" i="11"/>
  <c r="FL770" i="11"/>
  <c r="FM770" i="11"/>
  <c r="FN770" i="11"/>
  <c r="FO770" i="11"/>
  <c r="FP770" i="11"/>
  <c r="FQ770" i="11"/>
  <c r="FR770" i="11"/>
  <c r="FS770" i="11"/>
  <c r="FT770" i="11"/>
  <c r="FU770" i="11"/>
  <c r="FV770" i="11"/>
  <c r="FW770" i="11"/>
  <c r="FX770" i="11"/>
  <c r="FY770" i="11"/>
  <c r="FZ770" i="11"/>
  <c r="GA770" i="11"/>
  <c r="GB770" i="11"/>
  <c r="GC770" i="11"/>
  <c r="GD770" i="11"/>
  <c r="GE770" i="11"/>
  <c r="GF770" i="11"/>
  <c r="GG770" i="11"/>
  <c r="GH770" i="11"/>
  <c r="GI770" i="11"/>
  <c r="GJ770" i="11"/>
  <c r="GK770" i="11"/>
  <c r="GL770" i="11"/>
  <c r="GM770" i="11"/>
  <c r="GN770" i="11"/>
  <c r="GO770" i="11"/>
  <c r="GP770" i="11"/>
  <c r="GQ770" i="11"/>
  <c r="GR770" i="11"/>
  <c r="GS770" i="11"/>
  <c r="GT770" i="11"/>
  <c r="GU770" i="11"/>
  <c r="GV770" i="11"/>
  <c r="GW770" i="11"/>
  <c r="GX770" i="11"/>
  <c r="GY770" i="11"/>
  <c r="GZ770" i="11"/>
  <c r="HA770" i="11"/>
  <c r="HB770" i="11"/>
  <c r="HC770" i="11"/>
  <c r="HD770" i="11"/>
  <c r="HE770" i="11"/>
  <c r="HF770" i="11"/>
  <c r="HG770" i="11"/>
  <c r="HH770" i="11"/>
  <c r="HI770" i="11"/>
  <c r="HJ770" i="11"/>
  <c r="HK770" i="11"/>
  <c r="HL770" i="11"/>
  <c r="HM770" i="11"/>
  <c r="HN770" i="11"/>
  <c r="HO770" i="11"/>
  <c r="HP770" i="11"/>
  <c r="HQ770" i="11"/>
  <c r="HR770" i="11"/>
  <c r="HS770" i="11"/>
  <c r="HT770" i="11"/>
  <c r="HU770" i="11"/>
  <c r="HV770" i="11"/>
  <c r="HW770" i="11"/>
  <c r="HX770" i="11"/>
  <c r="HY770" i="11"/>
  <c r="HZ770" i="11"/>
  <c r="IA770" i="11"/>
  <c r="IB770" i="11"/>
  <c r="IC770" i="11"/>
  <c r="ID770" i="11"/>
  <c r="IE770" i="11"/>
  <c r="IF770" i="11"/>
  <c r="IG770" i="11"/>
  <c r="IH770" i="11"/>
  <c r="II770" i="11"/>
  <c r="IJ770" i="11"/>
  <c r="IK770" i="11"/>
  <c r="IL770" i="11"/>
  <c r="IM770" i="11"/>
  <c r="IN770" i="11"/>
  <c r="IO770" i="11"/>
  <c r="IP770" i="11"/>
  <c r="IQ770" i="11"/>
  <c r="IR770" i="11"/>
  <c r="IS770" i="11"/>
  <c r="IT770" i="11"/>
  <c r="IU770" i="11"/>
  <c r="IV770" i="11"/>
  <c r="IW770" i="11"/>
  <c r="IX770" i="11"/>
  <c r="IY770" i="11"/>
  <c r="IZ770" i="11"/>
  <c r="JA770" i="11"/>
  <c r="JB770" i="11"/>
  <c r="JC770" i="11"/>
  <c r="JD770" i="11"/>
  <c r="JE770" i="11"/>
  <c r="JF770" i="11"/>
  <c r="JG770" i="11"/>
  <c r="JH770" i="11"/>
  <c r="JI770" i="11"/>
  <c r="JJ770" i="11"/>
  <c r="JK770" i="11"/>
  <c r="JL770" i="11"/>
  <c r="JM770" i="11"/>
  <c r="JN770" i="11"/>
  <c r="JO770" i="11"/>
  <c r="JP770" i="11"/>
  <c r="JQ770" i="11"/>
  <c r="JR770" i="11"/>
  <c r="JS770" i="11"/>
  <c r="JT770" i="11"/>
  <c r="JU770" i="11"/>
  <c r="JV770" i="11"/>
  <c r="JW770" i="11"/>
  <c r="JX770" i="11"/>
  <c r="JY770" i="11"/>
  <c r="JZ770" i="11"/>
  <c r="KA770" i="11"/>
  <c r="KB770" i="11"/>
  <c r="KC770" i="11"/>
  <c r="KD770" i="11"/>
  <c r="KE770" i="11"/>
  <c r="KF770" i="11"/>
  <c r="KG770" i="11"/>
  <c r="KH770" i="11"/>
  <c r="KI770" i="11"/>
  <c r="KJ770" i="11"/>
  <c r="KK770" i="11"/>
  <c r="KL770" i="11"/>
  <c r="KM770" i="11"/>
  <c r="KN770" i="11"/>
  <c r="KO770" i="11"/>
  <c r="KP770" i="11"/>
  <c r="KQ770" i="11"/>
  <c r="KR770" i="11"/>
  <c r="KS770" i="11"/>
  <c r="KT770" i="11"/>
  <c r="KU770" i="11"/>
  <c r="KV770" i="11"/>
  <c r="KW770" i="11"/>
  <c r="KX770" i="11"/>
  <c r="KY770" i="11"/>
  <c r="KZ770" i="11"/>
  <c r="LA770" i="11"/>
  <c r="LB770" i="11"/>
  <c r="LC770" i="11"/>
  <c r="LD770" i="11"/>
  <c r="LE770" i="11"/>
  <c r="LF770" i="11"/>
  <c r="LG770" i="11"/>
  <c r="LH770" i="11"/>
  <c r="LI770" i="11"/>
  <c r="LJ770" i="11"/>
  <c r="LK770" i="11"/>
  <c r="LL770" i="11"/>
  <c r="LM770" i="11"/>
  <c r="LN770" i="11"/>
  <c r="LO770" i="11"/>
  <c r="LP770" i="11"/>
  <c r="LQ770" i="11"/>
  <c r="LR770" i="11"/>
  <c r="LS770" i="11"/>
  <c r="LT770" i="11"/>
  <c r="LU770" i="11"/>
  <c r="LV770" i="11"/>
  <c r="LW770" i="11"/>
  <c r="LX770" i="11"/>
  <c r="LY770" i="11"/>
  <c r="LZ770" i="11"/>
  <c r="MA770" i="11"/>
  <c r="MB770" i="11"/>
  <c r="MC770" i="11"/>
  <c r="MD770" i="11"/>
  <c r="ME770" i="11"/>
  <c r="MF770" i="11"/>
  <c r="MG770" i="11"/>
  <c r="MH770" i="11"/>
  <c r="MI770" i="11"/>
  <c r="MJ770" i="11"/>
  <c r="MK770" i="11"/>
  <c r="ML770" i="11"/>
  <c r="MM770" i="11"/>
  <c r="MN770" i="11"/>
  <c r="MO770" i="11"/>
  <c r="MP770" i="11"/>
  <c r="MQ770" i="11"/>
  <c r="MR770" i="11"/>
  <c r="MS770" i="11"/>
  <c r="MT770" i="11"/>
  <c r="MU770" i="11"/>
  <c r="MV770" i="11"/>
  <c r="MW770" i="11"/>
  <c r="MX770" i="11"/>
  <c r="MY770" i="11"/>
  <c r="MZ770" i="11"/>
  <c r="NA770" i="11"/>
  <c r="NB770" i="11"/>
  <c r="NC770" i="11"/>
  <c r="ND770" i="11"/>
  <c r="NE770" i="11"/>
  <c r="NF770" i="11"/>
  <c r="NG770" i="11"/>
  <c r="NH770" i="11"/>
  <c r="NI770" i="11"/>
  <c r="NJ770" i="11"/>
  <c r="NK770" i="11"/>
  <c r="NL770" i="11"/>
  <c r="NM770" i="11"/>
  <c r="NN770" i="11"/>
  <c r="NO770" i="11"/>
  <c r="NP770" i="11"/>
  <c r="NQ770" i="11"/>
  <c r="NR770" i="11"/>
  <c r="NS770" i="11"/>
  <c r="NT770" i="11"/>
  <c r="NU770" i="11"/>
  <c r="NV770" i="11"/>
  <c r="NW770" i="11"/>
  <c r="NX770" i="11"/>
  <c r="NY770" i="11"/>
  <c r="NZ770" i="11"/>
  <c r="OA770" i="11"/>
  <c r="OB770" i="11"/>
  <c r="OC770" i="11"/>
  <c r="OD770" i="11"/>
  <c r="OE770" i="11"/>
  <c r="OF770" i="11"/>
  <c r="OG770" i="11"/>
  <c r="OH770" i="11"/>
  <c r="OI770" i="11"/>
  <c r="OJ770" i="11"/>
  <c r="OK770" i="11"/>
  <c r="OL770" i="11"/>
  <c r="OM770" i="11"/>
  <c r="ON770" i="11"/>
  <c r="OO770" i="11"/>
  <c r="OP770" i="11"/>
  <c r="OQ770" i="11"/>
  <c r="OR770" i="11"/>
  <c r="OS770" i="11"/>
  <c r="OT770" i="11"/>
  <c r="OU770" i="11"/>
  <c r="OV770" i="11"/>
  <c r="OW770" i="11"/>
  <c r="OX770" i="11"/>
  <c r="OY770" i="11"/>
  <c r="OZ770" i="11"/>
  <c r="PA770" i="11"/>
  <c r="PB770" i="11"/>
  <c r="PC770" i="11"/>
  <c r="PD770" i="11"/>
  <c r="PE770" i="11"/>
  <c r="PF770" i="11"/>
  <c r="PG770" i="11"/>
  <c r="PH770" i="11"/>
  <c r="PI770" i="11"/>
  <c r="PJ770" i="11"/>
  <c r="PK770" i="11"/>
  <c r="PL770" i="11"/>
  <c r="PM770" i="11"/>
  <c r="PN770" i="11"/>
  <c r="PO770" i="11"/>
  <c r="PP770" i="11"/>
  <c r="PQ770" i="11"/>
  <c r="PR770" i="11"/>
  <c r="PS770" i="11"/>
  <c r="PT770" i="11"/>
  <c r="PU770" i="11"/>
  <c r="PV770" i="11"/>
  <c r="PW770" i="11"/>
  <c r="PX770" i="11"/>
  <c r="PY770" i="11"/>
  <c r="PZ770" i="11"/>
  <c r="QA770" i="11"/>
  <c r="QB770" i="11"/>
  <c r="QC770" i="11"/>
  <c r="QD770" i="11"/>
  <c r="QE770" i="11"/>
  <c r="QF770" i="11"/>
  <c r="QG770" i="11"/>
  <c r="QH770" i="11"/>
  <c r="QI770" i="11"/>
  <c r="QJ770" i="11"/>
  <c r="QK770" i="11"/>
  <c r="QL770" i="11"/>
  <c r="QM770" i="11"/>
  <c r="QN770" i="11"/>
  <c r="QO770" i="11"/>
  <c r="QP770" i="11"/>
  <c r="QQ770" i="11"/>
  <c r="QR770" i="11"/>
  <c r="QS770" i="11"/>
  <c r="QT770" i="11"/>
  <c r="QU770" i="11"/>
  <c r="QV770" i="11"/>
  <c r="QW770" i="11"/>
  <c r="QX770" i="11"/>
  <c r="QY770" i="11"/>
  <c r="QZ770" i="11"/>
  <c r="RA770" i="11"/>
  <c r="RB770" i="11"/>
  <c r="RC770" i="11"/>
  <c r="RD770" i="11"/>
  <c r="RE770" i="11"/>
  <c r="RF770" i="11"/>
  <c r="RG770" i="11"/>
  <c r="RH770" i="11"/>
  <c r="RI770" i="11"/>
  <c r="RJ770" i="11"/>
  <c r="RK770" i="11"/>
  <c r="RL770" i="11"/>
  <c r="RM770" i="11"/>
  <c r="RN770" i="11"/>
  <c r="RO770" i="11"/>
  <c r="RP770" i="11"/>
  <c r="RQ770" i="11"/>
  <c r="RR770" i="11"/>
  <c r="RS770" i="11"/>
  <c r="RT770" i="11"/>
  <c r="RU770" i="11"/>
  <c r="RV770" i="11"/>
  <c r="RW770" i="11"/>
  <c r="RX770" i="11"/>
  <c r="RY770" i="11"/>
  <c r="RZ770" i="11"/>
  <c r="SA770" i="11"/>
  <c r="SB770" i="11"/>
  <c r="SC770" i="11"/>
  <c r="SD770" i="11"/>
  <c r="SE770" i="11"/>
  <c r="SF770" i="11"/>
  <c r="SG770" i="11"/>
  <c r="SH770" i="11"/>
  <c r="SI770" i="11"/>
  <c r="SJ770" i="11"/>
  <c r="SK770" i="11"/>
  <c r="SL770" i="11"/>
  <c r="SM770" i="11"/>
  <c r="SN770" i="11"/>
  <c r="SO770" i="11"/>
  <c r="SP770" i="11"/>
  <c r="SQ770" i="11"/>
  <c r="SR770" i="11"/>
  <c r="SS770" i="11"/>
  <c r="ST770" i="11"/>
  <c r="SU770" i="11"/>
  <c r="SV770" i="11"/>
  <c r="SW770" i="11"/>
  <c r="SX770" i="11"/>
  <c r="SY770" i="11"/>
  <c r="SZ770" i="11"/>
  <c r="TA770" i="11"/>
  <c r="TB770" i="11"/>
  <c r="TC770" i="11"/>
  <c r="TD770" i="11"/>
  <c r="TE770" i="11"/>
  <c r="TF770" i="11"/>
  <c r="TG770" i="11"/>
  <c r="TH770" i="11"/>
  <c r="TI770" i="11"/>
  <c r="TJ770" i="11"/>
  <c r="TK770" i="11"/>
  <c r="TL770" i="11"/>
  <c r="TM770" i="11"/>
  <c r="TN770" i="11"/>
  <c r="TO770" i="11"/>
  <c r="TP770" i="11"/>
  <c r="TQ770" i="11"/>
  <c r="TR770" i="11"/>
  <c r="TS770" i="11"/>
  <c r="TT770" i="11"/>
  <c r="TU770" i="11"/>
  <c r="TV770" i="11"/>
  <c r="TW770" i="11"/>
  <c r="TX770" i="11"/>
  <c r="TY770" i="11"/>
  <c r="TZ770" i="11"/>
  <c r="UA770" i="11"/>
  <c r="UB770" i="11"/>
  <c r="UC770" i="11"/>
  <c r="UD770" i="11"/>
  <c r="UE770" i="11"/>
  <c r="UF770" i="11"/>
  <c r="UG770" i="11"/>
  <c r="UH770" i="11"/>
  <c r="UI770" i="11"/>
  <c r="UJ770" i="11"/>
  <c r="UK770" i="11"/>
  <c r="UL770" i="11"/>
  <c r="UM770" i="11"/>
  <c r="UN770" i="11"/>
  <c r="UO770" i="11"/>
  <c r="UP770" i="11"/>
  <c r="UQ770" i="11"/>
  <c r="UR770" i="11"/>
  <c r="US770" i="11"/>
  <c r="UT770" i="11"/>
  <c r="UU770" i="11"/>
  <c r="UV770" i="11"/>
  <c r="UW770" i="11"/>
  <c r="UX770" i="11"/>
  <c r="UY770" i="11"/>
  <c r="UZ770" i="11"/>
  <c r="VA770" i="11"/>
  <c r="VB770" i="11"/>
  <c r="VC770" i="11"/>
  <c r="VD770" i="11"/>
  <c r="VE770" i="11"/>
  <c r="VF770" i="11"/>
  <c r="VG770" i="11"/>
  <c r="VH770" i="11"/>
  <c r="VI770" i="11"/>
  <c r="VJ770" i="11"/>
  <c r="VK770" i="11"/>
  <c r="VL770" i="11"/>
  <c r="VM770" i="11"/>
  <c r="VN770" i="11"/>
  <c r="VO770" i="11"/>
  <c r="VP770" i="11"/>
  <c r="VQ770" i="11"/>
  <c r="VR770" i="11"/>
  <c r="VS770" i="11"/>
  <c r="VT770" i="11"/>
  <c r="VU770" i="11"/>
  <c r="VV770" i="11"/>
  <c r="VW770" i="11"/>
  <c r="VX770" i="11"/>
  <c r="VY770" i="11"/>
  <c r="VZ770" i="11"/>
  <c r="WA770" i="11"/>
  <c r="WB770" i="11"/>
  <c r="WC770" i="11"/>
  <c r="WD770" i="11"/>
  <c r="WE770" i="11"/>
  <c r="WF770" i="11"/>
  <c r="WG770" i="11"/>
  <c r="WH770" i="11"/>
  <c r="WI770" i="11"/>
  <c r="WJ770" i="11"/>
  <c r="WK770" i="11"/>
  <c r="WL770" i="11"/>
  <c r="WM770" i="11"/>
  <c r="WN770" i="11"/>
  <c r="WO770" i="11"/>
  <c r="WP770" i="11"/>
  <c r="WQ770" i="11"/>
  <c r="WR770" i="11"/>
  <c r="WS770" i="11"/>
  <c r="WT770" i="11"/>
  <c r="WU770" i="11"/>
  <c r="WV770" i="11"/>
  <c r="WW770" i="11"/>
  <c r="WX770" i="11"/>
  <c r="WY770" i="11"/>
  <c r="WZ770" i="11"/>
  <c r="XA770" i="11"/>
  <c r="XB770" i="11"/>
  <c r="XC770" i="11"/>
  <c r="XD770" i="11"/>
  <c r="XE770" i="11"/>
  <c r="XF770" i="11"/>
  <c r="XG770" i="11"/>
  <c r="XH770" i="11"/>
  <c r="XI770" i="11"/>
  <c r="XJ770" i="11"/>
  <c r="XK770" i="11"/>
  <c r="XL770" i="11"/>
  <c r="XM770" i="11"/>
  <c r="XN770" i="11"/>
  <c r="XO770" i="11"/>
  <c r="XP770" i="11"/>
  <c r="XQ770" i="11"/>
  <c r="XR770" i="11"/>
  <c r="XS770" i="11"/>
  <c r="XT770" i="11"/>
  <c r="XU770" i="11"/>
  <c r="XV770" i="11"/>
  <c r="XW770" i="11"/>
  <c r="XX770" i="11"/>
  <c r="XY770" i="11"/>
  <c r="XZ770" i="11"/>
  <c r="YA770" i="11"/>
  <c r="YB770" i="11"/>
  <c r="YC770" i="11"/>
  <c r="YD770" i="11"/>
  <c r="YE770" i="11"/>
  <c r="YF770" i="11"/>
  <c r="YG770" i="11"/>
  <c r="YH770" i="11"/>
  <c r="YI770" i="11"/>
  <c r="YJ770" i="11"/>
  <c r="YK770" i="11"/>
  <c r="YL770" i="11"/>
  <c r="YM770" i="11"/>
  <c r="YN770" i="11"/>
  <c r="YO770" i="11"/>
  <c r="YP770" i="11"/>
  <c r="YQ770" i="11"/>
  <c r="YR770" i="11"/>
  <c r="YS770" i="11"/>
  <c r="YT770" i="11"/>
  <c r="YU770" i="11"/>
  <c r="YV770" i="11"/>
  <c r="YW770" i="11"/>
  <c r="YX770" i="11"/>
  <c r="YY770" i="11"/>
  <c r="YZ770" i="11"/>
  <c r="ZA770" i="11"/>
  <c r="ZB770" i="11"/>
  <c r="ZC770" i="11"/>
  <c r="ZD770" i="11"/>
  <c r="ZE770" i="11"/>
  <c r="ZF770" i="11"/>
  <c r="ZG770" i="11"/>
  <c r="ZH770" i="11"/>
  <c r="ZI770" i="11"/>
  <c r="ZJ770" i="11"/>
  <c r="ZK770" i="11"/>
  <c r="ZL770" i="11"/>
  <c r="ZM770" i="11"/>
  <c r="ZN770" i="11"/>
  <c r="ZO770" i="11"/>
  <c r="ZP770" i="11"/>
  <c r="ZQ770" i="11"/>
  <c r="ZR770" i="11"/>
  <c r="ZS770" i="11"/>
  <c r="ZT770" i="11"/>
  <c r="ZU770" i="11"/>
  <c r="ZV770" i="11"/>
  <c r="ZW770" i="11"/>
  <c r="ZX770" i="11"/>
  <c r="ZY770" i="11"/>
  <c r="ZZ770" i="11"/>
  <c r="AAA770" i="11"/>
  <c r="AAB770" i="11"/>
  <c r="AAC770" i="11"/>
  <c r="AAD770" i="11"/>
  <c r="AAE770" i="11"/>
  <c r="AAF770" i="11"/>
  <c r="AAG770" i="11"/>
  <c r="AAH770" i="11"/>
  <c r="AAI770" i="11"/>
  <c r="AAJ770" i="11"/>
  <c r="AAK770" i="11"/>
  <c r="AAL770" i="11"/>
  <c r="AAM770" i="11"/>
  <c r="AAN770" i="11"/>
  <c r="AAO770" i="11"/>
  <c r="AAP770" i="11"/>
  <c r="AAQ770" i="11"/>
  <c r="AAR770" i="11"/>
  <c r="AAS770" i="11"/>
  <c r="AAT770" i="11"/>
  <c r="AAU770" i="11"/>
  <c r="AAV770" i="11"/>
  <c r="AAW770" i="11"/>
  <c r="AAX770" i="11"/>
  <c r="AAY770" i="11"/>
  <c r="AAZ770" i="11"/>
  <c r="ABA770" i="11"/>
  <c r="ABB770" i="11"/>
  <c r="ABC770" i="11"/>
  <c r="ABD770" i="11"/>
  <c r="ABE770" i="11"/>
  <c r="ABF770" i="11"/>
  <c r="ABG770" i="11"/>
  <c r="ABH770" i="11"/>
  <c r="ABI770" i="11"/>
  <c r="ABJ770" i="11"/>
  <c r="ABK770" i="11"/>
  <c r="ABL770" i="11"/>
  <c r="ABM770" i="11"/>
  <c r="ABN770" i="11"/>
  <c r="ABO770" i="11"/>
  <c r="ABP770" i="11"/>
  <c r="ABQ770" i="11"/>
  <c r="ABR770" i="11"/>
  <c r="ABS770" i="11"/>
  <c r="ABT770" i="11"/>
  <c r="ABU770" i="11"/>
  <c r="ABV770" i="11"/>
  <c r="ABW770" i="11"/>
  <c r="ABX770" i="11"/>
  <c r="ABY770" i="11"/>
  <c r="ABZ770" i="11"/>
  <c r="ACA770" i="11"/>
  <c r="ACB770" i="11"/>
  <c r="ACC770" i="11"/>
  <c r="ACD770" i="11"/>
  <c r="ACE770" i="11"/>
  <c r="ACF770" i="11"/>
  <c r="ACG770" i="11"/>
  <c r="ACH770" i="11"/>
  <c r="ACI770" i="11"/>
  <c r="ACJ770" i="11"/>
  <c r="ACK770" i="11"/>
  <c r="ACL770" i="11"/>
  <c r="ACM770" i="11"/>
  <c r="ACN770" i="11"/>
  <c r="ACO770" i="11"/>
  <c r="ACP770" i="11"/>
  <c r="ACQ770" i="11"/>
  <c r="ACR770" i="11"/>
  <c r="ACS770" i="11"/>
  <c r="ACT770" i="11"/>
  <c r="ACU770" i="11"/>
  <c r="ACV770" i="11"/>
  <c r="ACW770" i="11"/>
  <c r="ACX770" i="11"/>
  <c r="ACY770" i="11"/>
  <c r="ACZ770" i="11"/>
  <c r="ADA770" i="11"/>
  <c r="ADB770" i="11"/>
  <c r="ADC770" i="11"/>
  <c r="ADD770" i="11"/>
  <c r="ADE770" i="11"/>
  <c r="ADF770" i="11"/>
  <c r="ADG770" i="11"/>
  <c r="ADH770" i="11"/>
  <c r="ADI770" i="11"/>
  <c r="ADJ770" i="11"/>
  <c r="ADK770" i="11"/>
  <c r="ADL770" i="11"/>
  <c r="ADM770" i="11"/>
  <c r="ADN770" i="11"/>
  <c r="ADO770" i="11"/>
  <c r="ADP770" i="11"/>
  <c r="ADQ770" i="11"/>
  <c r="ADR770" i="11"/>
  <c r="ADS770" i="11"/>
  <c r="ADT770" i="11"/>
  <c r="ADU770" i="11"/>
  <c r="ADV770" i="11"/>
  <c r="ADW770" i="11"/>
  <c r="ADX770" i="11"/>
  <c r="ADY770" i="11"/>
  <c r="ADZ770" i="11"/>
  <c r="AEA770" i="11"/>
  <c r="AEB770" i="11"/>
  <c r="AEC770" i="11"/>
  <c r="AED770" i="11"/>
  <c r="AEE770" i="11"/>
  <c r="AEF770" i="11"/>
  <c r="AEG770" i="11"/>
  <c r="AEH770" i="11"/>
  <c r="AEI770" i="11"/>
  <c r="AEJ770" i="11"/>
  <c r="AEK770" i="11"/>
  <c r="AEL770" i="11"/>
  <c r="AEM770" i="11"/>
  <c r="AEN770" i="11"/>
  <c r="AEO770" i="11"/>
  <c r="AEP770" i="11"/>
  <c r="AEQ770" i="11"/>
  <c r="AER770" i="11"/>
  <c r="AES770" i="11"/>
  <c r="AET770" i="11"/>
  <c r="AEU770" i="11"/>
  <c r="AEV770" i="11"/>
  <c r="AEW770" i="11"/>
  <c r="AEX770" i="11"/>
  <c r="AEY770" i="11"/>
  <c r="AEZ770" i="11"/>
  <c r="AFA770" i="11"/>
  <c r="AFB770" i="11"/>
  <c r="AFC770" i="11"/>
  <c r="AFD770" i="11"/>
  <c r="AFE770" i="11"/>
  <c r="AFF770" i="11"/>
  <c r="AFG770" i="11"/>
  <c r="AFH770" i="11"/>
  <c r="AFI770" i="11"/>
  <c r="AFJ770" i="11"/>
  <c r="AFK770" i="11"/>
  <c r="AFL770" i="11"/>
  <c r="AFM770" i="11"/>
  <c r="AFN770" i="11"/>
  <c r="AFO770" i="11"/>
  <c r="AFP770" i="11"/>
  <c r="AFQ770" i="11"/>
  <c r="AFR770" i="11"/>
  <c r="AFS770" i="11"/>
  <c r="AFT770" i="11"/>
  <c r="AFU770" i="11"/>
  <c r="AFV770" i="11"/>
  <c r="AFW770" i="11"/>
  <c r="AFX770" i="11"/>
  <c r="AFY770" i="11"/>
  <c r="AFZ770" i="11"/>
  <c r="AGA770" i="11"/>
  <c r="AGB770" i="11"/>
  <c r="AGC770" i="11"/>
  <c r="AGD770" i="11"/>
  <c r="AGE770" i="11"/>
  <c r="AGF770" i="11"/>
  <c r="AGG770" i="11"/>
  <c r="AGH770" i="11"/>
  <c r="AGI770" i="11"/>
  <c r="AGJ770" i="11"/>
  <c r="AGK770" i="11"/>
  <c r="AGL770" i="11"/>
  <c r="AGM770" i="11"/>
  <c r="AGN770" i="11"/>
  <c r="AGO770" i="11"/>
  <c r="AGP770" i="11"/>
  <c r="AGQ770" i="11"/>
  <c r="AGR770" i="11"/>
  <c r="AGS770" i="11"/>
  <c r="AGT770" i="11"/>
  <c r="AGU770" i="11"/>
  <c r="AGV770" i="11"/>
  <c r="AGW770" i="11"/>
  <c r="AGX770" i="11"/>
  <c r="AGY770" i="11"/>
  <c r="AGZ770" i="11"/>
  <c r="AHA770" i="11"/>
  <c r="AHB770" i="11"/>
  <c r="AHC770" i="11"/>
  <c r="AHD770" i="11"/>
  <c r="AHE770" i="11"/>
  <c r="AHF770" i="11"/>
  <c r="AHG770" i="11"/>
  <c r="AHH770" i="11"/>
  <c r="AHI770" i="11"/>
  <c r="AHJ770" i="11"/>
  <c r="AHK770" i="11"/>
  <c r="AHL770" i="11"/>
  <c r="AHM770" i="11"/>
  <c r="AHN770" i="11"/>
  <c r="AHO770" i="11"/>
  <c r="AHP770" i="11"/>
  <c r="AHQ770" i="11"/>
  <c r="AHR770" i="11"/>
  <c r="AHS770" i="11"/>
  <c r="AHT770" i="11"/>
  <c r="AHU770" i="11"/>
  <c r="AHV770" i="11"/>
  <c r="AHW770" i="11"/>
  <c r="AHX770" i="11"/>
  <c r="AHY770" i="11"/>
  <c r="AHZ770" i="11"/>
  <c r="AIA770" i="11"/>
  <c r="AIB770" i="11"/>
  <c r="AIC770" i="11"/>
  <c r="AID770" i="11"/>
  <c r="AIE770" i="11"/>
  <c r="AIF770" i="11"/>
  <c r="AIG770" i="11"/>
  <c r="AIH770" i="11"/>
  <c r="AII770" i="11"/>
  <c r="AIJ770" i="11"/>
  <c r="AIK770" i="11"/>
  <c r="AIL770" i="11"/>
  <c r="AIM770" i="11"/>
  <c r="AIN770" i="11"/>
  <c r="AIO770" i="11"/>
  <c r="AIP770" i="11"/>
  <c r="AIQ770" i="11"/>
  <c r="AIR770" i="11"/>
  <c r="AIS770" i="11"/>
  <c r="AIT770" i="11"/>
  <c r="AIU770" i="11"/>
  <c r="AIV770" i="11"/>
  <c r="AIW770" i="11"/>
  <c r="AIX770" i="11"/>
  <c r="AIY770" i="11"/>
  <c r="AIZ770" i="11"/>
  <c r="AJA770" i="11"/>
  <c r="AJB770" i="11"/>
  <c r="AJC770" i="11"/>
  <c r="AJD770" i="11"/>
  <c r="AJE770" i="11"/>
  <c r="AJF770" i="11"/>
  <c r="AJG770" i="11"/>
  <c r="AJH770" i="11"/>
  <c r="AJI770" i="11"/>
  <c r="AJJ770" i="11"/>
  <c r="AJK770" i="11"/>
  <c r="AJL770" i="11"/>
  <c r="AJM770" i="11"/>
  <c r="AJN770" i="11"/>
  <c r="AJO770" i="11"/>
  <c r="AJP770" i="11"/>
  <c r="AJQ770" i="11"/>
  <c r="AJR770" i="11"/>
  <c r="AJS770" i="11"/>
  <c r="AJT770" i="11"/>
  <c r="AJU770" i="11"/>
  <c r="AJV770" i="11"/>
  <c r="AJW770" i="11"/>
  <c r="AJX770" i="11"/>
  <c r="AJY770" i="11"/>
  <c r="AJZ770" i="11"/>
  <c r="AKA770" i="11"/>
  <c r="AKB770" i="11"/>
  <c r="AKC770" i="11"/>
  <c r="AKD770" i="11"/>
  <c r="AKE770" i="11"/>
  <c r="AKF770" i="11"/>
  <c r="AKG770" i="11"/>
  <c r="AKH770" i="11"/>
  <c r="AKI770" i="11"/>
  <c r="AKJ770" i="11"/>
  <c r="AKK770" i="11"/>
  <c r="AKL770" i="11"/>
  <c r="AKM770" i="11"/>
  <c r="AKN770" i="11"/>
  <c r="AKO770" i="11"/>
  <c r="AKP770" i="11"/>
  <c r="AKQ770" i="11"/>
  <c r="AKR770" i="11"/>
  <c r="AKS770" i="11"/>
  <c r="AKT770" i="11"/>
  <c r="AKU770" i="11"/>
  <c r="AKV770" i="11"/>
  <c r="AKW770" i="11"/>
  <c r="AKX770" i="11"/>
  <c r="AKY770" i="11"/>
  <c r="AKZ770" i="11"/>
  <c r="ALA770" i="11"/>
  <c r="ALB770" i="11"/>
  <c r="ALC770" i="11"/>
  <c r="ALD770" i="11"/>
  <c r="ALE770" i="11"/>
  <c r="ALF770" i="11"/>
  <c r="ALG770" i="11"/>
  <c r="ALH770" i="11"/>
  <c r="ALI770" i="11"/>
  <c r="ALJ770" i="11"/>
  <c r="ALK770" i="11"/>
  <c r="ALL770" i="11"/>
  <c r="ALM770" i="11"/>
  <c r="ALN770" i="11"/>
  <c r="ALO770" i="11"/>
  <c r="ALP770" i="11"/>
  <c r="ALQ770" i="11"/>
  <c r="ALR770" i="11"/>
  <c r="ALS770" i="11"/>
  <c r="ALT770" i="11"/>
  <c r="ALU770" i="11"/>
  <c r="ALV770" i="11"/>
  <c r="ALW770" i="11"/>
  <c r="ALX770" i="11"/>
  <c r="ALY770" i="11"/>
  <c r="ALZ770" i="11"/>
  <c r="AMA770" i="11"/>
  <c r="AMB770" i="11"/>
  <c r="AMC770" i="11"/>
  <c r="AMD770" i="11"/>
  <c r="AME770" i="11"/>
  <c r="AMF770" i="11"/>
  <c r="AMG770" i="11"/>
  <c r="AMH770" i="11"/>
  <c r="AMI770" i="11"/>
  <c r="AMJ770" i="11"/>
  <c r="AMK770" i="11"/>
  <c r="AML770" i="11"/>
  <c r="AMM770" i="11"/>
  <c r="AMN770" i="11"/>
  <c r="AMO770" i="11"/>
  <c r="AE771" i="11"/>
  <c r="AF771" i="11"/>
  <c r="AG771" i="11"/>
  <c r="AH771" i="11"/>
  <c r="AI771" i="11"/>
  <c r="AJ771" i="11"/>
  <c r="AK771" i="11"/>
  <c r="AL771" i="11"/>
  <c r="AM771" i="11"/>
  <c r="AN771" i="11"/>
  <c r="AO771" i="11"/>
  <c r="AP771" i="11"/>
  <c r="AQ771" i="11"/>
  <c r="AR771" i="11"/>
  <c r="AS771" i="11"/>
  <c r="AT771" i="11"/>
  <c r="AU771" i="11"/>
  <c r="AV771" i="11"/>
  <c r="AW771" i="11"/>
  <c r="AX771" i="11"/>
  <c r="AY771" i="11"/>
  <c r="AZ771" i="11"/>
  <c r="BA771" i="11"/>
  <c r="BB771" i="11"/>
  <c r="BC771" i="11"/>
  <c r="BD771" i="11"/>
  <c r="BE771" i="11"/>
  <c r="BF771" i="11"/>
  <c r="BG771" i="11"/>
  <c r="BH771" i="11"/>
  <c r="BI771" i="11"/>
  <c r="BJ771" i="11"/>
  <c r="BK771" i="11"/>
  <c r="BL771" i="11"/>
  <c r="BM771" i="11"/>
  <c r="BN771" i="11"/>
  <c r="BO771" i="11"/>
  <c r="BP771" i="11"/>
  <c r="BQ771" i="11"/>
  <c r="BR771" i="11"/>
  <c r="BS771" i="11"/>
  <c r="BT771" i="11"/>
  <c r="BU771" i="11"/>
  <c r="BV771" i="11"/>
  <c r="BW771" i="11"/>
  <c r="BX771" i="11"/>
  <c r="BY771" i="11"/>
  <c r="BZ771" i="11"/>
  <c r="CA771" i="11"/>
  <c r="CB771" i="11"/>
  <c r="CC771" i="11"/>
  <c r="CD771" i="11"/>
  <c r="CE771" i="11"/>
  <c r="CF771" i="11"/>
  <c r="CG771" i="11"/>
  <c r="CH771" i="11"/>
  <c r="CI771" i="11"/>
  <c r="CJ771" i="11"/>
  <c r="CK771" i="11"/>
  <c r="CL771" i="11"/>
  <c r="CM771" i="11"/>
  <c r="CN771" i="11"/>
  <c r="CO771" i="11"/>
  <c r="CP771" i="11"/>
  <c r="CQ771" i="11"/>
  <c r="CR771" i="11"/>
  <c r="CS771" i="11"/>
  <c r="CT771" i="11"/>
  <c r="CU771" i="11"/>
  <c r="CV771" i="11"/>
  <c r="CW771" i="11"/>
  <c r="CX771" i="11"/>
  <c r="CY771" i="11"/>
  <c r="CZ771" i="11"/>
  <c r="DA771" i="11"/>
  <c r="DB771" i="11"/>
  <c r="DC771" i="11"/>
  <c r="DD771" i="11"/>
  <c r="DE771" i="11"/>
  <c r="DF771" i="11"/>
  <c r="DG771" i="11"/>
  <c r="DH771" i="11"/>
  <c r="DI771" i="11"/>
  <c r="DJ771" i="11"/>
  <c r="DK771" i="11"/>
  <c r="DL771" i="11"/>
  <c r="DM771" i="11"/>
  <c r="DN771" i="11"/>
  <c r="DO771" i="11"/>
  <c r="DP771" i="11"/>
  <c r="DQ771" i="11"/>
  <c r="DR771" i="11"/>
  <c r="DS771" i="11"/>
  <c r="DT771" i="11"/>
  <c r="DU771" i="11"/>
  <c r="DV771" i="11"/>
  <c r="DW771" i="11"/>
  <c r="DX771" i="11"/>
  <c r="DY771" i="11"/>
  <c r="DZ771" i="11"/>
  <c r="EA771" i="11"/>
  <c r="EB771" i="11"/>
  <c r="EC771" i="11"/>
  <c r="ED771" i="11"/>
  <c r="EE771" i="11"/>
  <c r="EF771" i="11"/>
  <c r="EG771" i="11"/>
  <c r="EH771" i="11"/>
  <c r="EI771" i="11"/>
  <c r="EJ771" i="11"/>
  <c r="EK771" i="11"/>
  <c r="EL771" i="11"/>
  <c r="EM771" i="11"/>
  <c r="EN771" i="11"/>
  <c r="EO771" i="11"/>
  <c r="EP771" i="11"/>
  <c r="EQ771" i="11"/>
  <c r="ER771" i="11"/>
  <c r="ES771" i="11"/>
  <c r="ET771" i="11"/>
  <c r="EU771" i="11"/>
  <c r="EV771" i="11"/>
  <c r="EW771" i="11"/>
  <c r="EX771" i="11"/>
  <c r="EY771" i="11"/>
  <c r="EZ771" i="11"/>
  <c r="FA771" i="11"/>
  <c r="FB771" i="11"/>
  <c r="FC771" i="11"/>
  <c r="FD771" i="11"/>
  <c r="FE771" i="11"/>
  <c r="FF771" i="11"/>
  <c r="FG771" i="11"/>
  <c r="FH771" i="11"/>
  <c r="FI771" i="11"/>
  <c r="FJ771" i="11"/>
  <c r="FK771" i="11"/>
  <c r="FL771" i="11"/>
  <c r="FM771" i="11"/>
  <c r="FN771" i="11"/>
  <c r="FO771" i="11"/>
  <c r="FP771" i="11"/>
  <c r="FQ771" i="11"/>
  <c r="FR771" i="11"/>
  <c r="FS771" i="11"/>
  <c r="FT771" i="11"/>
  <c r="FU771" i="11"/>
  <c r="FV771" i="11"/>
  <c r="FW771" i="11"/>
  <c r="FX771" i="11"/>
  <c r="FY771" i="11"/>
  <c r="FZ771" i="11"/>
  <c r="GA771" i="11"/>
  <c r="GB771" i="11"/>
  <c r="GC771" i="11"/>
  <c r="GD771" i="11"/>
  <c r="GE771" i="11"/>
  <c r="GF771" i="11"/>
  <c r="GG771" i="11"/>
  <c r="GH771" i="11"/>
  <c r="GI771" i="11"/>
  <c r="GJ771" i="11"/>
  <c r="GK771" i="11"/>
  <c r="GL771" i="11"/>
  <c r="GM771" i="11"/>
  <c r="GN771" i="11"/>
  <c r="GO771" i="11"/>
  <c r="GP771" i="11"/>
  <c r="GQ771" i="11"/>
  <c r="GR771" i="11"/>
  <c r="GS771" i="11"/>
  <c r="GT771" i="11"/>
  <c r="GU771" i="11"/>
  <c r="GV771" i="11"/>
  <c r="GW771" i="11"/>
  <c r="GX771" i="11"/>
  <c r="GY771" i="11"/>
  <c r="GZ771" i="11"/>
  <c r="HA771" i="11"/>
  <c r="HB771" i="11"/>
  <c r="HC771" i="11"/>
  <c r="HD771" i="11"/>
  <c r="HE771" i="11"/>
  <c r="HF771" i="11"/>
  <c r="HG771" i="11"/>
  <c r="HH771" i="11"/>
  <c r="HI771" i="11"/>
  <c r="HJ771" i="11"/>
  <c r="HK771" i="11"/>
  <c r="HL771" i="11"/>
  <c r="HM771" i="11"/>
  <c r="HN771" i="11"/>
  <c r="HO771" i="11"/>
  <c r="HP771" i="11"/>
  <c r="HQ771" i="11"/>
  <c r="HR771" i="11"/>
  <c r="HS771" i="11"/>
  <c r="HT771" i="11"/>
  <c r="HU771" i="11"/>
  <c r="HV771" i="11"/>
  <c r="HW771" i="11"/>
  <c r="HX771" i="11"/>
  <c r="HY771" i="11"/>
  <c r="HZ771" i="11"/>
  <c r="IA771" i="11"/>
  <c r="IB771" i="11"/>
  <c r="IC771" i="11"/>
  <c r="ID771" i="11"/>
  <c r="IE771" i="11"/>
  <c r="IF771" i="11"/>
  <c r="IG771" i="11"/>
  <c r="IH771" i="11"/>
  <c r="II771" i="11"/>
  <c r="IJ771" i="11"/>
  <c r="IK771" i="11"/>
  <c r="IL771" i="11"/>
  <c r="IM771" i="11"/>
  <c r="IN771" i="11"/>
  <c r="IO771" i="11"/>
  <c r="IP771" i="11"/>
  <c r="IQ771" i="11"/>
  <c r="IR771" i="11"/>
  <c r="IS771" i="11"/>
  <c r="IT771" i="11"/>
  <c r="IU771" i="11"/>
  <c r="IV771" i="11"/>
  <c r="IW771" i="11"/>
  <c r="IX771" i="11"/>
  <c r="IY771" i="11"/>
  <c r="IZ771" i="11"/>
  <c r="JA771" i="11"/>
  <c r="JB771" i="11"/>
  <c r="JC771" i="11"/>
  <c r="JD771" i="11"/>
  <c r="JE771" i="11"/>
  <c r="JF771" i="11"/>
  <c r="JG771" i="11"/>
  <c r="JH771" i="11"/>
  <c r="JI771" i="11"/>
  <c r="JJ771" i="11"/>
  <c r="JK771" i="11"/>
  <c r="JL771" i="11"/>
  <c r="JM771" i="11"/>
  <c r="JN771" i="11"/>
  <c r="JO771" i="11"/>
  <c r="JP771" i="11"/>
  <c r="JQ771" i="11"/>
  <c r="JR771" i="11"/>
  <c r="JS771" i="11"/>
  <c r="JT771" i="11"/>
  <c r="JU771" i="11"/>
  <c r="JV771" i="11"/>
  <c r="JW771" i="11"/>
  <c r="JX771" i="11"/>
  <c r="JY771" i="11"/>
  <c r="JZ771" i="11"/>
  <c r="KA771" i="11"/>
  <c r="KB771" i="11"/>
  <c r="KC771" i="11"/>
  <c r="KD771" i="11"/>
  <c r="KE771" i="11"/>
  <c r="KF771" i="11"/>
  <c r="KG771" i="11"/>
  <c r="KH771" i="11"/>
  <c r="KI771" i="11"/>
  <c r="KJ771" i="11"/>
  <c r="KK771" i="11"/>
  <c r="KL771" i="11"/>
  <c r="KM771" i="11"/>
  <c r="KN771" i="11"/>
  <c r="KO771" i="11"/>
  <c r="KP771" i="11"/>
  <c r="KQ771" i="11"/>
  <c r="KR771" i="11"/>
  <c r="KS771" i="11"/>
  <c r="KT771" i="11"/>
  <c r="KU771" i="11"/>
  <c r="KV771" i="11"/>
  <c r="KW771" i="11"/>
  <c r="KX771" i="11"/>
  <c r="KY771" i="11"/>
  <c r="KZ771" i="11"/>
  <c r="LA771" i="11"/>
  <c r="LB771" i="11"/>
  <c r="LC771" i="11"/>
  <c r="LD771" i="11"/>
  <c r="LE771" i="11"/>
  <c r="LF771" i="11"/>
  <c r="LG771" i="11"/>
  <c r="LH771" i="11"/>
  <c r="LI771" i="11"/>
  <c r="LJ771" i="11"/>
  <c r="LK771" i="11"/>
  <c r="LL771" i="11"/>
  <c r="LM771" i="11"/>
  <c r="LN771" i="11"/>
  <c r="LO771" i="11"/>
  <c r="LP771" i="11"/>
  <c r="LQ771" i="11"/>
  <c r="LR771" i="11"/>
  <c r="LS771" i="11"/>
  <c r="LT771" i="11"/>
  <c r="LU771" i="11"/>
  <c r="LV771" i="11"/>
  <c r="LW771" i="11"/>
  <c r="LX771" i="11"/>
  <c r="LY771" i="11"/>
  <c r="LZ771" i="11"/>
  <c r="MA771" i="11"/>
  <c r="MB771" i="11"/>
  <c r="MC771" i="11"/>
  <c r="MD771" i="11"/>
  <c r="ME771" i="11"/>
  <c r="MF771" i="11"/>
  <c r="MG771" i="11"/>
  <c r="MH771" i="11"/>
  <c r="MI771" i="11"/>
  <c r="MJ771" i="11"/>
  <c r="MK771" i="11"/>
  <c r="ML771" i="11"/>
  <c r="MM771" i="11"/>
  <c r="MN771" i="11"/>
  <c r="MO771" i="11"/>
  <c r="MP771" i="11"/>
  <c r="MQ771" i="11"/>
  <c r="MR771" i="11"/>
  <c r="MS771" i="11"/>
  <c r="MT771" i="11"/>
  <c r="MU771" i="11"/>
  <c r="MV771" i="11"/>
  <c r="MW771" i="11"/>
  <c r="MX771" i="11"/>
  <c r="MY771" i="11"/>
  <c r="MZ771" i="11"/>
  <c r="NA771" i="11"/>
  <c r="NB771" i="11"/>
  <c r="NC771" i="11"/>
  <c r="ND771" i="11"/>
  <c r="NE771" i="11"/>
  <c r="NF771" i="11"/>
  <c r="NG771" i="11"/>
  <c r="NH771" i="11"/>
  <c r="NI771" i="11"/>
  <c r="NJ771" i="11"/>
  <c r="NK771" i="11"/>
  <c r="NL771" i="11"/>
  <c r="NM771" i="11"/>
  <c r="NN771" i="11"/>
  <c r="NO771" i="11"/>
  <c r="NP771" i="11"/>
  <c r="NQ771" i="11"/>
  <c r="NR771" i="11"/>
  <c r="NS771" i="11"/>
  <c r="NT771" i="11"/>
  <c r="NU771" i="11"/>
  <c r="NV771" i="11"/>
  <c r="NW771" i="11"/>
  <c r="NX771" i="11"/>
  <c r="NY771" i="11"/>
  <c r="NZ771" i="11"/>
  <c r="OA771" i="11"/>
  <c r="OB771" i="11"/>
  <c r="OC771" i="11"/>
  <c r="OD771" i="11"/>
  <c r="OE771" i="11"/>
  <c r="OF771" i="11"/>
  <c r="OG771" i="11"/>
  <c r="OH771" i="11"/>
  <c r="OI771" i="11"/>
  <c r="OJ771" i="11"/>
  <c r="OK771" i="11"/>
  <c r="OL771" i="11"/>
  <c r="OM771" i="11"/>
  <c r="ON771" i="11"/>
  <c r="OO771" i="11"/>
  <c r="OP771" i="11"/>
  <c r="OQ771" i="11"/>
  <c r="OR771" i="11"/>
  <c r="OS771" i="11"/>
  <c r="OT771" i="11"/>
  <c r="OU771" i="11"/>
  <c r="OV771" i="11"/>
  <c r="OW771" i="11"/>
  <c r="OX771" i="11"/>
  <c r="OY771" i="11"/>
  <c r="OZ771" i="11"/>
  <c r="PA771" i="11"/>
  <c r="PB771" i="11"/>
  <c r="PC771" i="11"/>
  <c r="PD771" i="11"/>
  <c r="PE771" i="11"/>
  <c r="PF771" i="11"/>
  <c r="PG771" i="11"/>
  <c r="PH771" i="11"/>
  <c r="PI771" i="11"/>
  <c r="PJ771" i="11"/>
  <c r="PK771" i="11"/>
  <c r="PL771" i="11"/>
  <c r="PM771" i="11"/>
  <c r="PN771" i="11"/>
  <c r="PO771" i="11"/>
  <c r="PP771" i="11"/>
  <c r="PQ771" i="11"/>
  <c r="PR771" i="11"/>
  <c r="PS771" i="11"/>
  <c r="PT771" i="11"/>
  <c r="PU771" i="11"/>
  <c r="PV771" i="11"/>
  <c r="PW771" i="11"/>
  <c r="PX771" i="11"/>
  <c r="PY771" i="11"/>
  <c r="PZ771" i="11"/>
  <c r="QA771" i="11"/>
  <c r="QB771" i="11"/>
  <c r="QC771" i="11"/>
  <c r="QD771" i="11"/>
  <c r="QE771" i="11"/>
  <c r="QF771" i="11"/>
  <c r="QG771" i="11"/>
  <c r="QH771" i="11"/>
  <c r="QI771" i="11"/>
  <c r="QJ771" i="11"/>
  <c r="QK771" i="11"/>
  <c r="QL771" i="11"/>
  <c r="QM771" i="11"/>
  <c r="QN771" i="11"/>
  <c r="QO771" i="11"/>
  <c r="QP771" i="11"/>
  <c r="QQ771" i="11"/>
  <c r="QR771" i="11"/>
  <c r="QS771" i="11"/>
  <c r="QT771" i="11"/>
  <c r="QU771" i="11"/>
  <c r="QV771" i="11"/>
  <c r="QW771" i="11"/>
  <c r="QX771" i="11"/>
  <c r="QY771" i="11"/>
  <c r="QZ771" i="11"/>
  <c r="RA771" i="11"/>
  <c r="RB771" i="11"/>
  <c r="RC771" i="11"/>
  <c r="RD771" i="11"/>
  <c r="RE771" i="11"/>
  <c r="RF771" i="11"/>
  <c r="RG771" i="11"/>
  <c r="RH771" i="11"/>
  <c r="RI771" i="11"/>
  <c r="RJ771" i="11"/>
  <c r="RK771" i="11"/>
  <c r="RL771" i="11"/>
  <c r="RM771" i="11"/>
  <c r="RN771" i="11"/>
  <c r="RO771" i="11"/>
  <c r="RP771" i="11"/>
  <c r="RQ771" i="11"/>
  <c r="RR771" i="11"/>
  <c r="RS771" i="11"/>
  <c r="RT771" i="11"/>
  <c r="RU771" i="11"/>
  <c r="RV771" i="11"/>
  <c r="RW771" i="11"/>
  <c r="RX771" i="11"/>
  <c r="RY771" i="11"/>
  <c r="RZ771" i="11"/>
  <c r="SA771" i="11"/>
  <c r="SB771" i="11"/>
  <c r="SC771" i="11"/>
  <c r="SD771" i="11"/>
  <c r="SE771" i="11"/>
  <c r="SF771" i="11"/>
  <c r="SG771" i="11"/>
  <c r="SH771" i="11"/>
  <c r="SI771" i="11"/>
  <c r="SJ771" i="11"/>
  <c r="SK771" i="11"/>
  <c r="SL771" i="11"/>
  <c r="SM771" i="11"/>
  <c r="SN771" i="11"/>
  <c r="SO771" i="11"/>
  <c r="SP771" i="11"/>
  <c r="SQ771" i="11"/>
  <c r="SR771" i="11"/>
  <c r="SS771" i="11"/>
  <c r="ST771" i="11"/>
  <c r="SU771" i="11"/>
  <c r="SV771" i="11"/>
  <c r="SW771" i="11"/>
  <c r="SX771" i="11"/>
  <c r="SY771" i="11"/>
  <c r="SZ771" i="11"/>
  <c r="TA771" i="11"/>
  <c r="TB771" i="11"/>
  <c r="TC771" i="11"/>
  <c r="TD771" i="11"/>
  <c r="TE771" i="11"/>
  <c r="TF771" i="11"/>
  <c r="TG771" i="11"/>
  <c r="TH771" i="11"/>
  <c r="TI771" i="11"/>
  <c r="TJ771" i="11"/>
  <c r="TK771" i="11"/>
  <c r="TL771" i="11"/>
  <c r="TM771" i="11"/>
  <c r="TN771" i="11"/>
  <c r="TO771" i="11"/>
  <c r="TP771" i="11"/>
  <c r="TQ771" i="11"/>
  <c r="TR771" i="11"/>
  <c r="TS771" i="11"/>
  <c r="TT771" i="11"/>
  <c r="TU771" i="11"/>
  <c r="TV771" i="11"/>
  <c r="TW771" i="11"/>
  <c r="TX771" i="11"/>
  <c r="TY771" i="11"/>
  <c r="TZ771" i="11"/>
  <c r="UA771" i="11"/>
  <c r="UB771" i="11"/>
  <c r="UC771" i="11"/>
  <c r="UD771" i="11"/>
  <c r="UE771" i="11"/>
  <c r="UF771" i="11"/>
  <c r="UG771" i="11"/>
  <c r="UH771" i="11"/>
  <c r="UI771" i="11"/>
  <c r="UJ771" i="11"/>
  <c r="UK771" i="11"/>
  <c r="UL771" i="11"/>
  <c r="UM771" i="11"/>
  <c r="UN771" i="11"/>
  <c r="UO771" i="11"/>
  <c r="UP771" i="11"/>
  <c r="UQ771" i="11"/>
  <c r="UR771" i="11"/>
  <c r="US771" i="11"/>
  <c r="UT771" i="11"/>
  <c r="UU771" i="11"/>
  <c r="UV771" i="11"/>
  <c r="UW771" i="11"/>
  <c r="UX771" i="11"/>
  <c r="UY771" i="11"/>
  <c r="UZ771" i="11"/>
  <c r="VA771" i="11"/>
  <c r="VB771" i="11"/>
  <c r="VC771" i="11"/>
  <c r="VD771" i="11"/>
  <c r="VE771" i="11"/>
  <c r="VF771" i="11"/>
  <c r="VG771" i="11"/>
  <c r="VH771" i="11"/>
  <c r="VI771" i="11"/>
  <c r="VJ771" i="11"/>
  <c r="VK771" i="11"/>
  <c r="VL771" i="11"/>
  <c r="VM771" i="11"/>
  <c r="VN771" i="11"/>
  <c r="VO771" i="11"/>
  <c r="VP771" i="11"/>
  <c r="VQ771" i="11"/>
  <c r="VR771" i="11"/>
  <c r="VS771" i="11"/>
  <c r="VT771" i="11"/>
  <c r="VU771" i="11"/>
  <c r="VV771" i="11"/>
  <c r="VW771" i="11"/>
  <c r="VX771" i="11"/>
  <c r="VY771" i="11"/>
  <c r="VZ771" i="11"/>
  <c r="WA771" i="11"/>
  <c r="WB771" i="11"/>
  <c r="WC771" i="11"/>
  <c r="WD771" i="11"/>
  <c r="WE771" i="11"/>
  <c r="WF771" i="11"/>
  <c r="WG771" i="11"/>
  <c r="WH771" i="11"/>
  <c r="WI771" i="11"/>
  <c r="WJ771" i="11"/>
  <c r="WK771" i="11"/>
  <c r="WL771" i="11"/>
  <c r="WM771" i="11"/>
  <c r="WN771" i="11"/>
  <c r="WO771" i="11"/>
  <c r="WP771" i="11"/>
  <c r="WQ771" i="11"/>
  <c r="WR771" i="11"/>
  <c r="WS771" i="11"/>
  <c r="WT771" i="11"/>
  <c r="WU771" i="11"/>
  <c r="WV771" i="11"/>
  <c r="WW771" i="11"/>
  <c r="WX771" i="11"/>
  <c r="WY771" i="11"/>
  <c r="WZ771" i="11"/>
  <c r="XA771" i="11"/>
  <c r="XB771" i="11"/>
  <c r="XC771" i="11"/>
  <c r="XD771" i="11"/>
  <c r="XE771" i="11"/>
  <c r="XF771" i="11"/>
  <c r="XG771" i="11"/>
  <c r="XH771" i="11"/>
  <c r="XI771" i="11"/>
  <c r="XJ771" i="11"/>
  <c r="XK771" i="11"/>
  <c r="XL771" i="11"/>
  <c r="XM771" i="11"/>
  <c r="XN771" i="11"/>
  <c r="XO771" i="11"/>
  <c r="XP771" i="11"/>
  <c r="XQ771" i="11"/>
  <c r="XR771" i="11"/>
  <c r="XS771" i="11"/>
  <c r="XT771" i="11"/>
  <c r="XU771" i="11"/>
  <c r="XV771" i="11"/>
  <c r="XW771" i="11"/>
  <c r="XX771" i="11"/>
  <c r="XY771" i="11"/>
  <c r="XZ771" i="11"/>
  <c r="YA771" i="11"/>
  <c r="YB771" i="11"/>
  <c r="YC771" i="11"/>
  <c r="YD771" i="11"/>
  <c r="YE771" i="11"/>
  <c r="YF771" i="11"/>
  <c r="YG771" i="11"/>
  <c r="YH771" i="11"/>
  <c r="YI771" i="11"/>
  <c r="YJ771" i="11"/>
  <c r="YK771" i="11"/>
  <c r="YL771" i="11"/>
  <c r="YM771" i="11"/>
  <c r="YN771" i="11"/>
  <c r="YO771" i="11"/>
  <c r="YP771" i="11"/>
  <c r="YQ771" i="11"/>
  <c r="YR771" i="11"/>
  <c r="YS771" i="11"/>
  <c r="YT771" i="11"/>
  <c r="YU771" i="11"/>
  <c r="YV771" i="11"/>
  <c r="YW771" i="11"/>
  <c r="YX771" i="11"/>
  <c r="YY771" i="11"/>
  <c r="YZ771" i="11"/>
  <c r="ZA771" i="11"/>
  <c r="ZB771" i="11"/>
  <c r="ZC771" i="11"/>
  <c r="ZD771" i="11"/>
  <c r="ZE771" i="11"/>
  <c r="ZF771" i="11"/>
  <c r="ZG771" i="11"/>
  <c r="ZH771" i="11"/>
  <c r="ZI771" i="11"/>
  <c r="ZJ771" i="11"/>
  <c r="ZK771" i="11"/>
  <c r="ZL771" i="11"/>
  <c r="ZM771" i="11"/>
  <c r="ZN771" i="11"/>
  <c r="ZO771" i="11"/>
  <c r="ZP771" i="11"/>
  <c r="ZQ771" i="11"/>
  <c r="ZR771" i="11"/>
  <c r="ZS771" i="11"/>
  <c r="ZT771" i="11"/>
  <c r="ZU771" i="11"/>
  <c r="ZV771" i="11"/>
  <c r="ZW771" i="11"/>
  <c r="ZX771" i="11"/>
  <c r="ZY771" i="11"/>
  <c r="ZZ771" i="11"/>
  <c r="AAA771" i="11"/>
  <c r="AAB771" i="11"/>
  <c r="AAC771" i="11"/>
  <c r="AAD771" i="11"/>
  <c r="AAE771" i="11"/>
  <c r="AAF771" i="11"/>
  <c r="AAG771" i="11"/>
  <c r="AAH771" i="11"/>
  <c r="AAI771" i="11"/>
  <c r="AAJ771" i="11"/>
  <c r="AAK771" i="11"/>
  <c r="AAL771" i="11"/>
  <c r="AAM771" i="11"/>
  <c r="AAN771" i="11"/>
  <c r="AAO771" i="11"/>
  <c r="AAP771" i="11"/>
  <c r="AAQ771" i="11"/>
  <c r="AAR771" i="11"/>
  <c r="AAS771" i="11"/>
  <c r="AAT771" i="11"/>
  <c r="AAU771" i="11"/>
  <c r="AAV771" i="11"/>
  <c r="AAW771" i="11"/>
  <c r="AAX771" i="11"/>
  <c r="AAY771" i="11"/>
  <c r="AAZ771" i="11"/>
  <c r="ABA771" i="11"/>
  <c r="ABB771" i="11"/>
  <c r="ABC771" i="11"/>
  <c r="ABD771" i="11"/>
  <c r="ABE771" i="11"/>
  <c r="ABF771" i="11"/>
  <c r="ABG771" i="11"/>
  <c r="ABH771" i="11"/>
  <c r="ABI771" i="11"/>
  <c r="ABJ771" i="11"/>
  <c r="ABK771" i="11"/>
  <c r="ABL771" i="11"/>
  <c r="ABM771" i="11"/>
  <c r="ABN771" i="11"/>
  <c r="ABO771" i="11"/>
  <c r="ABP771" i="11"/>
  <c r="ABQ771" i="11"/>
  <c r="ABR771" i="11"/>
  <c r="ABS771" i="11"/>
  <c r="ABT771" i="11"/>
  <c r="ABU771" i="11"/>
  <c r="ABV771" i="11"/>
  <c r="ABW771" i="11"/>
  <c r="ABX771" i="11"/>
  <c r="ABY771" i="11"/>
  <c r="ABZ771" i="11"/>
  <c r="ACA771" i="11"/>
  <c r="ACB771" i="11"/>
  <c r="ACC771" i="11"/>
  <c r="ACD771" i="11"/>
  <c r="ACE771" i="11"/>
  <c r="ACF771" i="11"/>
  <c r="ACG771" i="11"/>
  <c r="ACH771" i="11"/>
  <c r="ACI771" i="11"/>
  <c r="ACJ771" i="11"/>
  <c r="ACK771" i="11"/>
  <c r="ACL771" i="11"/>
  <c r="ACM771" i="11"/>
  <c r="ACN771" i="11"/>
  <c r="ACO771" i="11"/>
  <c r="ACP771" i="11"/>
  <c r="ACQ771" i="11"/>
  <c r="ACR771" i="11"/>
  <c r="ACS771" i="11"/>
  <c r="ACT771" i="11"/>
  <c r="ACU771" i="11"/>
  <c r="ACV771" i="11"/>
  <c r="ACW771" i="11"/>
  <c r="ACX771" i="11"/>
  <c r="ACY771" i="11"/>
  <c r="ACZ771" i="11"/>
  <c r="ADA771" i="11"/>
  <c r="ADB771" i="11"/>
  <c r="ADC771" i="11"/>
  <c r="ADD771" i="11"/>
  <c r="ADE771" i="11"/>
  <c r="ADF771" i="11"/>
  <c r="ADG771" i="11"/>
  <c r="ADH771" i="11"/>
  <c r="ADI771" i="11"/>
  <c r="ADJ771" i="11"/>
  <c r="ADK771" i="11"/>
  <c r="ADL771" i="11"/>
  <c r="ADM771" i="11"/>
  <c r="ADN771" i="11"/>
  <c r="ADO771" i="11"/>
  <c r="ADP771" i="11"/>
  <c r="ADQ771" i="11"/>
  <c r="ADR771" i="11"/>
  <c r="ADS771" i="11"/>
  <c r="ADT771" i="11"/>
  <c r="ADU771" i="11"/>
  <c r="ADV771" i="11"/>
  <c r="ADW771" i="11"/>
  <c r="ADX771" i="11"/>
  <c r="ADY771" i="11"/>
  <c r="ADZ771" i="11"/>
  <c r="AEA771" i="11"/>
  <c r="AEB771" i="11"/>
  <c r="AEC771" i="11"/>
  <c r="AED771" i="11"/>
  <c r="AEE771" i="11"/>
  <c r="AEF771" i="11"/>
  <c r="AEG771" i="11"/>
  <c r="AEH771" i="11"/>
  <c r="AEI771" i="11"/>
  <c r="AEJ771" i="11"/>
  <c r="AEK771" i="11"/>
  <c r="AEL771" i="11"/>
  <c r="AEM771" i="11"/>
  <c r="AEN771" i="11"/>
  <c r="AEO771" i="11"/>
  <c r="AEP771" i="11"/>
  <c r="AEQ771" i="11"/>
  <c r="AER771" i="11"/>
  <c r="AES771" i="11"/>
  <c r="AET771" i="11"/>
  <c r="AEU771" i="11"/>
  <c r="AEV771" i="11"/>
  <c r="AEW771" i="11"/>
  <c r="AEX771" i="11"/>
  <c r="AEY771" i="11"/>
  <c r="AEZ771" i="11"/>
  <c r="AFA771" i="11"/>
  <c r="AFB771" i="11"/>
  <c r="AFC771" i="11"/>
  <c r="AFD771" i="11"/>
  <c r="AFE771" i="11"/>
  <c r="AFF771" i="11"/>
  <c r="AFG771" i="11"/>
  <c r="AFH771" i="11"/>
  <c r="AFI771" i="11"/>
  <c r="AFJ771" i="11"/>
  <c r="AFK771" i="11"/>
  <c r="AFL771" i="11"/>
  <c r="AFM771" i="11"/>
  <c r="AFN771" i="11"/>
  <c r="AFO771" i="11"/>
  <c r="AFP771" i="11"/>
  <c r="AFQ771" i="11"/>
  <c r="AFR771" i="11"/>
  <c r="AFS771" i="11"/>
  <c r="AFT771" i="11"/>
  <c r="AFU771" i="11"/>
  <c r="AFV771" i="11"/>
  <c r="AFW771" i="11"/>
  <c r="AFX771" i="11"/>
  <c r="AFY771" i="11"/>
  <c r="AFZ771" i="11"/>
  <c r="AGA771" i="11"/>
  <c r="AGB771" i="11"/>
  <c r="AGC771" i="11"/>
  <c r="AGD771" i="11"/>
  <c r="AGE771" i="11"/>
  <c r="AGF771" i="11"/>
  <c r="AGG771" i="11"/>
  <c r="AGH771" i="11"/>
  <c r="AGI771" i="11"/>
  <c r="AGJ771" i="11"/>
  <c r="AGK771" i="11"/>
  <c r="AGL771" i="11"/>
  <c r="AGM771" i="11"/>
  <c r="AGN771" i="11"/>
  <c r="AGO771" i="11"/>
  <c r="AGP771" i="11"/>
  <c r="AGQ771" i="11"/>
  <c r="AGR771" i="11"/>
  <c r="AGS771" i="11"/>
  <c r="AGT771" i="11"/>
  <c r="AGU771" i="11"/>
  <c r="AGV771" i="11"/>
  <c r="AGW771" i="11"/>
  <c r="AGX771" i="11"/>
  <c r="AGY771" i="11"/>
  <c r="AGZ771" i="11"/>
  <c r="AHA771" i="11"/>
  <c r="AHB771" i="11"/>
  <c r="AHC771" i="11"/>
  <c r="AHD771" i="11"/>
  <c r="AHE771" i="11"/>
  <c r="AHF771" i="11"/>
  <c r="AHG771" i="11"/>
  <c r="AHH771" i="11"/>
  <c r="AHI771" i="11"/>
  <c r="AHJ771" i="11"/>
  <c r="AHK771" i="11"/>
  <c r="AHL771" i="11"/>
  <c r="AHM771" i="11"/>
  <c r="AHN771" i="11"/>
  <c r="AHO771" i="11"/>
  <c r="AHP771" i="11"/>
  <c r="AHQ771" i="11"/>
  <c r="AHR771" i="11"/>
  <c r="AHS771" i="11"/>
  <c r="AHT771" i="11"/>
  <c r="AHU771" i="11"/>
  <c r="AHV771" i="11"/>
  <c r="AHW771" i="11"/>
  <c r="AHX771" i="11"/>
  <c r="AHY771" i="11"/>
  <c r="AHZ771" i="11"/>
  <c r="AIA771" i="11"/>
  <c r="AIB771" i="11"/>
  <c r="AIC771" i="11"/>
  <c r="AID771" i="11"/>
  <c r="AIE771" i="11"/>
  <c r="AIF771" i="11"/>
  <c r="AIG771" i="11"/>
  <c r="AIH771" i="11"/>
  <c r="AII771" i="11"/>
  <c r="AIJ771" i="11"/>
  <c r="AIK771" i="11"/>
  <c r="AIL771" i="11"/>
  <c r="AIM771" i="11"/>
  <c r="AIN771" i="11"/>
  <c r="AIO771" i="11"/>
  <c r="AIP771" i="11"/>
  <c r="AIQ771" i="11"/>
  <c r="AIR771" i="11"/>
  <c r="AIS771" i="11"/>
  <c r="AIT771" i="11"/>
  <c r="AIU771" i="11"/>
  <c r="AIV771" i="11"/>
  <c r="AIW771" i="11"/>
  <c r="AIX771" i="11"/>
  <c r="AIY771" i="11"/>
  <c r="AIZ771" i="11"/>
  <c r="AJA771" i="11"/>
  <c r="AJB771" i="11"/>
  <c r="AJC771" i="11"/>
  <c r="AJD771" i="11"/>
  <c r="AJE771" i="11"/>
  <c r="AJF771" i="11"/>
  <c r="AJG771" i="11"/>
  <c r="AJH771" i="11"/>
  <c r="AJI771" i="11"/>
  <c r="AJJ771" i="11"/>
  <c r="AJK771" i="11"/>
  <c r="AJL771" i="11"/>
  <c r="AJM771" i="11"/>
  <c r="AJN771" i="11"/>
  <c r="AJO771" i="11"/>
  <c r="AJP771" i="11"/>
  <c r="AJQ771" i="11"/>
  <c r="AJR771" i="11"/>
  <c r="AJS771" i="11"/>
  <c r="AJT771" i="11"/>
  <c r="AJU771" i="11"/>
  <c r="AJV771" i="11"/>
  <c r="AJW771" i="11"/>
  <c r="AJX771" i="11"/>
  <c r="AJY771" i="11"/>
  <c r="AJZ771" i="11"/>
  <c r="AKA771" i="11"/>
  <c r="AKB771" i="11"/>
  <c r="AKC771" i="11"/>
  <c r="AKD771" i="11"/>
  <c r="AKE771" i="11"/>
  <c r="AKF771" i="11"/>
  <c r="AKG771" i="11"/>
  <c r="AKH771" i="11"/>
  <c r="AKI771" i="11"/>
  <c r="AKJ771" i="11"/>
  <c r="AKK771" i="11"/>
  <c r="AKL771" i="11"/>
  <c r="AKM771" i="11"/>
  <c r="AKN771" i="11"/>
  <c r="AKO771" i="11"/>
  <c r="AKP771" i="11"/>
  <c r="AKQ771" i="11"/>
  <c r="AKR771" i="11"/>
  <c r="AKS771" i="11"/>
  <c r="AKT771" i="11"/>
  <c r="AKU771" i="11"/>
  <c r="AKV771" i="11"/>
  <c r="AKW771" i="11"/>
  <c r="AKX771" i="11"/>
  <c r="AKY771" i="11"/>
  <c r="AKZ771" i="11"/>
  <c r="ALA771" i="11"/>
  <c r="ALB771" i="11"/>
  <c r="ALC771" i="11"/>
  <c r="ALD771" i="11"/>
  <c r="ALE771" i="11"/>
  <c r="ALF771" i="11"/>
  <c r="ALG771" i="11"/>
  <c r="ALH771" i="11"/>
  <c r="ALI771" i="11"/>
  <c r="ALJ771" i="11"/>
  <c r="ALK771" i="11"/>
  <c r="ALL771" i="11"/>
  <c r="ALM771" i="11"/>
  <c r="ALN771" i="11"/>
  <c r="ALO771" i="11"/>
  <c r="ALP771" i="11"/>
  <c r="ALQ771" i="11"/>
  <c r="ALR771" i="11"/>
  <c r="ALS771" i="11"/>
  <c r="ALT771" i="11"/>
  <c r="ALU771" i="11"/>
  <c r="ALV771" i="11"/>
  <c r="ALW771" i="11"/>
  <c r="ALX771" i="11"/>
  <c r="ALY771" i="11"/>
  <c r="ALZ771" i="11"/>
  <c r="AMA771" i="11"/>
  <c r="AMB771" i="11"/>
  <c r="AMC771" i="11"/>
  <c r="AMD771" i="11"/>
  <c r="AME771" i="11"/>
  <c r="AMF771" i="11"/>
  <c r="AMG771" i="11"/>
  <c r="AMH771" i="11"/>
  <c r="AMI771" i="11"/>
  <c r="AMJ771" i="11"/>
  <c r="AMK771" i="11"/>
  <c r="AML771" i="11"/>
  <c r="AMM771" i="11"/>
  <c r="AMN771" i="11"/>
  <c r="AMO771" i="11"/>
  <c r="AE772" i="11"/>
  <c r="AF772" i="11"/>
  <c r="AG772" i="11"/>
  <c r="AH772" i="11"/>
  <c r="AI772" i="11"/>
  <c r="AJ772" i="11"/>
  <c r="AK772" i="11"/>
  <c r="AL772" i="11"/>
  <c r="AM772" i="11"/>
  <c r="AN772" i="11"/>
  <c r="AO772" i="11"/>
  <c r="AP772" i="11"/>
  <c r="AQ772" i="11"/>
  <c r="AR772" i="11"/>
  <c r="AS772" i="11"/>
  <c r="AT772" i="11"/>
  <c r="AU772" i="11"/>
  <c r="AV772" i="11"/>
  <c r="AW772" i="11"/>
  <c r="AX772" i="11"/>
  <c r="AY772" i="11"/>
  <c r="AZ772" i="11"/>
  <c r="BA772" i="11"/>
  <c r="BB772" i="11"/>
  <c r="BC772" i="11"/>
  <c r="BD772" i="11"/>
  <c r="BE772" i="11"/>
  <c r="BF772" i="11"/>
  <c r="BG772" i="11"/>
  <c r="BH772" i="11"/>
  <c r="BI772" i="11"/>
  <c r="BJ772" i="11"/>
  <c r="BK772" i="11"/>
  <c r="BL772" i="11"/>
  <c r="BM772" i="11"/>
  <c r="BN772" i="11"/>
  <c r="BO772" i="11"/>
  <c r="BP772" i="11"/>
  <c r="BQ772" i="11"/>
  <c r="BR772" i="11"/>
  <c r="BS772" i="11"/>
  <c r="BT772" i="11"/>
  <c r="BU772" i="11"/>
  <c r="BV772" i="11"/>
  <c r="BW772" i="11"/>
  <c r="BX772" i="11"/>
  <c r="BY772" i="11"/>
  <c r="BZ772" i="11"/>
  <c r="CA772" i="11"/>
  <c r="CB772" i="11"/>
  <c r="CC772" i="11"/>
  <c r="CD772" i="11"/>
  <c r="CE772" i="11"/>
  <c r="CF772" i="11"/>
  <c r="CG772" i="11"/>
  <c r="CH772" i="11"/>
  <c r="CI772" i="11"/>
  <c r="CJ772" i="11"/>
  <c r="CK772" i="11"/>
  <c r="CL772" i="11"/>
  <c r="CM772" i="11"/>
  <c r="CN772" i="11"/>
  <c r="CO772" i="11"/>
  <c r="CP772" i="11"/>
  <c r="CQ772" i="11"/>
  <c r="CR772" i="11"/>
  <c r="CS772" i="11"/>
  <c r="CT772" i="11"/>
  <c r="CU772" i="11"/>
  <c r="CV772" i="11"/>
  <c r="CW772" i="11"/>
  <c r="CX772" i="11"/>
  <c r="CY772" i="11"/>
  <c r="CZ772" i="11"/>
  <c r="DA772" i="11"/>
  <c r="DB772" i="11"/>
  <c r="DC772" i="11"/>
  <c r="DD772" i="11"/>
  <c r="DE772" i="11"/>
  <c r="DF772" i="11"/>
  <c r="DG772" i="11"/>
  <c r="DH772" i="11"/>
  <c r="DI772" i="11"/>
  <c r="DJ772" i="11"/>
  <c r="DK772" i="11"/>
  <c r="DL772" i="11"/>
  <c r="DM772" i="11"/>
  <c r="DN772" i="11"/>
  <c r="DO772" i="11"/>
  <c r="DP772" i="11"/>
  <c r="DQ772" i="11"/>
  <c r="DR772" i="11"/>
  <c r="DS772" i="11"/>
  <c r="DT772" i="11"/>
  <c r="DU772" i="11"/>
  <c r="DV772" i="11"/>
  <c r="DW772" i="11"/>
  <c r="DX772" i="11"/>
  <c r="DY772" i="11"/>
  <c r="DZ772" i="11"/>
  <c r="EA772" i="11"/>
  <c r="EB772" i="11"/>
  <c r="EC772" i="11"/>
  <c r="ED772" i="11"/>
  <c r="EE772" i="11"/>
  <c r="EF772" i="11"/>
  <c r="EG772" i="11"/>
  <c r="EH772" i="11"/>
  <c r="EI772" i="11"/>
  <c r="EJ772" i="11"/>
  <c r="EK772" i="11"/>
  <c r="EL772" i="11"/>
  <c r="EM772" i="11"/>
  <c r="EN772" i="11"/>
  <c r="EO772" i="11"/>
  <c r="EP772" i="11"/>
  <c r="EQ772" i="11"/>
  <c r="ER772" i="11"/>
  <c r="ES772" i="11"/>
  <c r="ET772" i="11"/>
  <c r="EU772" i="11"/>
  <c r="EV772" i="11"/>
  <c r="EW772" i="11"/>
  <c r="EX772" i="11"/>
  <c r="EY772" i="11"/>
  <c r="EZ772" i="11"/>
  <c r="FA772" i="11"/>
  <c r="FB772" i="11"/>
  <c r="FC772" i="11"/>
  <c r="FD772" i="11"/>
  <c r="FE772" i="11"/>
  <c r="FF772" i="11"/>
  <c r="FG772" i="11"/>
  <c r="FH772" i="11"/>
  <c r="FI772" i="11"/>
  <c r="FJ772" i="11"/>
  <c r="FK772" i="11"/>
  <c r="FL772" i="11"/>
  <c r="FM772" i="11"/>
  <c r="FN772" i="11"/>
  <c r="FO772" i="11"/>
  <c r="FP772" i="11"/>
  <c r="FQ772" i="11"/>
  <c r="FR772" i="11"/>
  <c r="FS772" i="11"/>
  <c r="FT772" i="11"/>
  <c r="FU772" i="11"/>
  <c r="FV772" i="11"/>
  <c r="FW772" i="11"/>
  <c r="FX772" i="11"/>
  <c r="FY772" i="11"/>
  <c r="FZ772" i="11"/>
  <c r="GA772" i="11"/>
  <c r="GB772" i="11"/>
  <c r="GC772" i="11"/>
  <c r="GD772" i="11"/>
  <c r="GE772" i="11"/>
  <c r="GF772" i="11"/>
  <c r="GG772" i="11"/>
  <c r="GH772" i="11"/>
  <c r="GI772" i="11"/>
  <c r="GJ772" i="11"/>
  <c r="GK772" i="11"/>
  <c r="GL772" i="11"/>
  <c r="GM772" i="11"/>
  <c r="GN772" i="11"/>
  <c r="GO772" i="11"/>
  <c r="GP772" i="11"/>
  <c r="GQ772" i="11"/>
  <c r="GR772" i="11"/>
  <c r="GS772" i="11"/>
  <c r="GT772" i="11"/>
  <c r="GU772" i="11"/>
  <c r="GV772" i="11"/>
  <c r="GW772" i="11"/>
  <c r="GX772" i="11"/>
  <c r="GY772" i="11"/>
  <c r="GZ772" i="11"/>
  <c r="HA772" i="11"/>
  <c r="HB772" i="11"/>
  <c r="HC772" i="11"/>
  <c r="HD772" i="11"/>
  <c r="HE772" i="11"/>
  <c r="HF772" i="11"/>
  <c r="HG772" i="11"/>
  <c r="HH772" i="11"/>
  <c r="HI772" i="11"/>
  <c r="HJ772" i="11"/>
  <c r="HK772" i="11"/>
  <c r="HL772" i="11"/>
  <c r="HM772" i="11"/>
  <c r="HN772" i="11"/>
  <c r="HO772" i="11"/>
  <c r="HP772" i="11"/>
  <c r="HQ772" i="11"/>
  <c r="HR772" i="11"/>
  <c r="HS772" i="11"/>
  <c r="HT772" i="11"/>
  <c r="HU772" i="11"/>
  <c r="HV772" i="11"/>
  <c r="HW772" i="11"/>
  <c r="HX772" i="11"/>
  <c r="HY772" i="11"/>
  <c r="HZ772" i="11"/>
  <c r="IA772" i="11"/>
  <c r="IB772" i="11"/>
  <c r="IC772" i="11"/>
  <c r="ID772" i="11"/>
  <c r="IE772" i="11"/>
  <c r="IF772" i="11"/>
  <c r="IG772" i="11"/>
  <c r="IH772" i="11"/>
  <c r="II772" i="11"/>
  <c r="IJ772" i="11"/>
  <c r="IK772" i="11"/>
  <c r="IL772" i="11"/>
  <c r="IM772" i="11"/>
  <c r="IN772" i="11"/>
  <c r="IO772" i="11"/>
  <c r="IP772" i="11"/>
  <c r="IQ772" i="11"/>
  <c r="IR772" i="11"/>
  <c r="IS772" i="11"/>
  <c r="IT772" i="11"/>
  <c r="IU772" i="11"/>
  <c r="IV772" i="11"/>
  <c r="IW772" i="11"/>
  <c r="IX772" i="11"/>
  <c r="IY772" i="11"/>
  <c r="IZ772" i="11"/>
  <c r="JA772" i="11"/>
  <c r="JB772" i="11"/>
  <c r="JC772" i="11"/>
  <c r="JD772" i="11"/>
  <c r="JE772" i="11"/>
  <c r="JF772" i="11"/>
  <c r="JG772" i="11"/>
  <c r="JH772" i="11"/>
  <c r="JI772" i="11"/>
  <c r="JJ772" i="11"/>
  <c r="JK772" i="11"/>
  <c r="JL772" i="11"/>
  <c r="JM772" i="11"/>
  <c r="JN772" i="11"/>
  <c r="JO772" i="11"/>
  <c r="JP772" i="11"/>
  <c r="JQ772" i="11"/>
  <c r="JR772" i="11"/>
  <c r="JS772" i="11"/>
  <c r="JT772" i="11"/>
  <c r="JU772" i="11"/>
  <c r="JV772" i="11"/>
  <c r="JW772" i="11"/>
  <c r="JX772" i="11"/>
  <c r="JY772" i="11"/>
  <c r="JZ772" i="11"/>
  <c r="KA772" i="11"/>
  <c r="KB772" i="11"/>
  <c r="KC772" i="11"/>
  <c r="KD772" i="11"/>
  <c r="KE772" i="11"/>
  <c r="KF772" i="11"/>
  <c r="KG772" i="11"/>
  <c r="KH772" i="11"/>
  <c r="KI772" i="11"/>
  <c r="KJ772" i="11"/>
  <c r="KK772" i="11"/>
  <c r="KL772" i="11"/>
  <c r="KM772" i="11"/>
  <c r="KN772" i="11"/>
  <c r="KO772" i="11"/>
  <c r="KP772" i="11"/>
  <c r="KQ772" i="11"/>
  <c r="KR772" i="11"/>
  <c r="KS772" i="11"/>
  <c r="KT772" i="11"/>
  <c r="KU772" i="11"/>
  <c r="KV772" i="11"/>
  <c r="KW772" i="11"/>
  <c r="KX772" i="11"/>
  <c r="KY772" i="11"/>
  <c r="KZ772" i="11"/>
  <c r="LA772" i="11"/>
  <c r="LB772" i="11"/>
  <c r="LC772" i="11"/>
  <c r="LD772" i="11"/>
  <c r="LE772" i="11"/>
  <c r="LF772" i="11"/>
  <c r="LG772" i="11"/>
  <c r="LH772" i="11"/>
  <c r="LI772" i="11"/>
  <c r="LJ772" i="11"/>
  <c r="LK772" i="11"/>
  <c r="LL772" i="11"/>
  <c r="LM772" i="11"/>
  <c r="LN772" i="11"/>
  <c r="LO772" i="11"/>
  <c r="LP772" i="11"/>
  <c r="LQ772" i="11"/>
  <c r="LR772" i="11"/>
  <c r="LS772" i="11"/>
  <c r="LT772" i="11"/>
  <c r="LU772" i="11"/>
  <c r="LV772" i="11"/>
  <c r="LW772" i="11"/>
  <c r="LX772" i="11"/>
  <c r="LY772" i="11"/>
  <c r="LZ772" i="11"/>
  <c r="MA772" i="11"/>
  <c r="MB772" i="11"/>
  <c r="MC772" i="11"/>
  <c r="MD772" i="11"/>
  <c r="ME772" i="11"/>
  <c r="MF772" i="11"/>
  <c r="MG772" i="11"/>
  <c r="MH772" i="11"/>
  <c r="MI772" i="11"/>
  <c r="MJ772" i="11"/>
  <c r="MK772" i="11"/>
  <c r="ML772" i="11"/>
  <c r="MM772" i="11"/>
  <c r="MN772" i="11"/>
  <c r="MO772" i="11"/>
  <c r="MP772" i="11"/>
  <c r="MQ772" i="11"/>
  <c r="MR772" i="11"/>
  <c r="MS772" i="11"/>
  <c r="MT772" i="11"/>
  <c r="MU772" i="11"/>
  <c r="MV772" i="11"/>
  <c r="MW772" i="11"/>
  <c r="MX772" i="11"/>
  <c r="MY772" i="11"/>
  <c r="MZ772" i="11"/>
  <c r="NA772" i="11"/>
  <c r="NB772" i="11"/>
  <c r="NC772" i="11"/>
  <c r="ND772" i="11"/>
  <c r="NE772" i="11"/>
  <c r="NF772" i="11"/>
  <c r="NG772" i="11"/>
  <c r="NH772" i="11"/>
  <c r="NI772" i="11"/>
  <c r="NJ772" i="11"/>
  <c r="NK772" i="11"/>
  <c r="NL772" i="11"/>
  <c r="NM772" i="11"/>
  <c r="NN772" i="11"/>
  <c r="NO772" i="11"/>
  <c r="NP772" i="11"/>
  <c r="NQ772" i="11"/>
  <c r="NR772" i="11"/>
  <c r="NS772" i="11"/>
  <c r="NT772" i="11"/>
  <c r="NU772" i="11"/>
  <c r="NV772" i="11"/>
  <c r="NW772" i="11"/>
  <c r="NX772" i="11"/>
  <c r="NY772" i="11"/>
  <c r="NZ772" i="11"/>
  <c r="OA772" i="11"/>
  <c r="OB772" i="11"/>
  <c r="OC772" i="11"/>
  <c r="OD772" i="11"/>
  <c r="OE772" i="11"/>
  <c r="OF772" i="11"/>
  <c r="OG772" i="11"/>
  <c r="OH772" i="11"/>
  <c r="OI772" i="11"/>
  <c r="OJ772" i="11"/>
  <c r="OK772" i="11"/>
  <c r="OL772" i="11"/>
  <c r="OM772" i="11"/>
  <c r="ON772" i="11"/>
  <c r="OO772" i="11"/>
  <c r="OP772" i="11"/>
  <c r="OQ772" i="11"/>
  <c r="OR772" i="11"/>
  <c r="OS772" i="11"/>
  <c r="OT772" i="11"/>
  <c r="OU772" i="11"/>
  <c r="OV772" i="11"/>
  <c r="OW772" i="11"/>
  <c r="OX772" i="11"/>
  <c r="OY772" i="11"/>
  <c r="OZ772" i="11"/>
  <c r="PA772" i="11"/>
  <c r="PB772" i="11"/>
  <c r="PC772" i="11"/>
  <c r="PD772" i="11"/>
  <c r="PE772" i="11"/>
  <c r="PF772" i="11"/>
  <c r="PG772" i="11"/>
  <c r="PH772" i="11"/>
  <c r="PI772" i="11"/>
  <c r="PJ772" i="11"/>
  <c r="PK772" i="11"/>
  <c r="PL772" i="11"/>
  <c r="PM772" i="11"/>
  <c r="PN772" i="11"/>
  <c r="PO772" i="11"/>
  <c r="PP772" i="11"/>
  <c r="PQ772" i="11"/>
  <c r="PR772" i="11"/>
  <c r="PS772" i="11"/>
  <c r="PT772" i="11"/>
  <c r="PU772" i="11"/>
  <c r="PV772" i="11"/>
  <c r="PW772" i="11"/>
  <c r="PX772" i="11"/>
  <c r="PY772" i="11"/>
  <c r="PZ772" i="11"/>
  <c r="QA772" i="11"/>
  <c r="QB772" i="11"/>
  <c r="QC772" i="11"/>
  <c r="QD772" i="11"/>
  <c r="QE772" i="11"/>
  <c r="QF772" i="11"/>
  <c r="QG772" i="11"/>
  <c r="QH772" i="11"/>
  <c r="QI772" i="11"/>
  <c r="QJ772" i="11"/>
  <c r="QK772" i="11"/>
  <c r="QL772" i="11"/>
  <c r="QM772" i="11"/>
  <c r="QN772" i="11"/>
  <c r="QO772" i="11"/>
  <c r="QP772" i="11"/>
  <c r="QQ772" i="11"/>
  <c r="QR772" i="11"/>
  <c r="QS772" i="11"/>
  <c r="QT772" i="11"/>
  <c r="QU772" i="11"/>
  <c r="QV772" i="11"/>
  <c r="QW772" i="11"/>
  <c r="QX772" i="11"/>
  <c r="QY772" i="11"/>
  <c r="QZ772" i="11"/>
  <c r="RA772" i="11"/>
  <c r="RB772" i="11"/>
  <c r="RC772" i="11"/>
  <c r="RD772" i="11"/>
  <c r="RE772" i="11"/>
  <c r="RF772" i="11"/>
  <c r="RG772" i="11"/>
  <c r="RH772" i="11"/>
  <c r="RI772" i="11"/>
  <c r="RJ772" i="11"/>
  <c r="RK772" i="11"/>
  <c r="RL772" i="11"/>
  <c r="RM772" i="11"/>
  <c r="RN772" i="11"/>
  <c r="RO772" i="11"/>
  <c r="RP772" i="11"/>
  <c r="RQ772" i="11"/>
  <c r="RR772" i="11"/>
  <c r="RS772" i="11"/>
  <c r="RT772" i="11"/>
  <c r="RU772" i="11"/>
  <c r="RV772" i="11"/>
  <c r="RW772" i="11"/>
  <c r="RX772" i="11"/>
  <c r="RY772" i="11"/>
  <c r="RZ772" i="11"/>
  <c r="SA772" i="11"/>
  <c r="SB772" i="11"/>
  <c r="SC772" i="11"/>
  <c r="SD772" i="11"/>
  <c r="SE772" i="11"/>
  <c r="SF772" i="11"/>
  <c r="SG772" i="11"/>
  <c r="SH772" i="11"/>
  <c r="SI772" i="11"/>
  <c r="SJ772" i="11"/>
  <c r="SK772" i="11"/>
  <c r="SL772" i="11"/>
  <c r="SM772" i="11"/>
  <c r="SN772" i="11"/>
  <c r="SO772" i="11"/>
  <c r="SP772" i="11"/>
  <c r="SQ772" i="11"/>
  <c r="SR772" i="11"/>
  <c r="SS772" i="11"/>
  <c r="ST772" i="11"/>
  <c r="SU772" i="11"/>
  <c r="SV772" i="11"/>
  <c r="SW772" i="11"/>
  <c r="SX772" i="11"/>
  <c r="SY772" i="11"/>
  <c r="SZ772" i="11"/>
  <c r="TA772" i="11"/>
  <c r="TB772" i="11"/>
  <c r="TC772" i="11"/>
  <c r="TD772" i="11"/>
  <c r="TE772" i="11"/>
  <c r="TF772" i="11"/>
  <c r="TG772" i="11"/>
  <c r="TH772" i="11"/>
  <c r="TI772" i="11"/>
  <c r="TJ772" i="11"/>
  <c r="TK772" i="11"/>
  <c r="TL772" i="11"/>
  <c r="TM772" i="11"/>
  <c r="TN772" i="11"/>
  <c r="TO772" i="11"/>
  <c r="TP772" i="11"/>
  <c r="TQ772" i="11"/>
  <c r="TR772" i="11"/>
  <c r="TS772" i="11"/>
  <c r="TT772" i="11"/>
  <c r="TU772" i="11"/>
  <c r="TV772" i="11"/>
  <c r="TW772" i="11"/>
  <c r="TX772" i="11"/>
  <c r="TY772" i="11"/>
  <c r="TZ772" i="11"/>
  <c r="UA772" i="11"/>
  <c r="UB772" i="11"/>
  <c r="UC772" i="11"/>
  <c r="UD772" i="11"/>
  <c r="UE772" i="11"/>
  <c r="UF772" i="11"/>
  <c r="UG772" i="11"/>
  <c r="UH772" i="11"/>
  <c r="UI772" i="11"/>
  <c r="UJ772" i="11"/>
  <c r="UK772" i="11"/>
  <c r="UL772" i="11"/>
  <c r="UM772" i="11"/>
  <c r="UN772" i="11"/>
  <c r="UO772" i="11"/>
  <c r="UP772" i="11"/>
  <c r="UQ772" i="11"/>
  <c r="UR772" i="11"/>
  <c r="US772" i="11"/>
  <c r="UT772" i="11"/>
  <c r="UU772" i="11"/>
  <c r="UV772" i="11"/>
  <c r="UW772" i="11"/>
  <c r="UX772" i="11"/>
  <c r="UY772" i="11"/>
  <c r="UZ772" i="11"/>
  <c r="VA772" i="11"/>
  <c r="VB772" i="11"/>
  <c r="VC772" i="11"/>
  <c r="VD772" i="11"/>
  <c r="VE772" i="11"/>
  <c r="VF772" i="11"/>
  <c r="VG772" i="11"/>
  <c r="VH772" i="11"/>
  <c r="VI772" i="11"/>
  <c r="VJ772" i="11"/>
  <c r="VK772" i="11"/>
  <c r="VL772" i="11"/>
  <c r="VM772" i="11"/>
  <c r="VN772" i="11"/>
  <c r="VO772" i="11"/>
  <c r="VP772" i="11"/>
  <c r="VQ772" i="11"/>
  <c r="VR772" i="11"/>
  <c r="VS772" i="11"/>
  <c r="VT772" i="11"/>
  <c r="VU772" i="11"/>
  <c r="VV772" i="11"/>
  <c r="VW772" i="11"/>
  <c r="VX772" i="11"/>
  <c r="VY772" i="11"/>
  <c r="VZ772" i="11"/>
  <c r="WA772" i="11"/>
  <c r="WB772" i="11"/>
  <c r="WC772" i="11"/>
  <c r="WD772" i="11"/>
  <c r="WE772" i="11"/>
  <c r="WF772" i="11"/>
  <c r="WG772" i="11"/>
  <c r="WH772" i="11"/>
  <c r="WI772" i="11"/>
  <c r="WJ772" i="11"/>
  <c r="WK772" i="11"/>
  <c r="WL772" i="11"/>
  <c r="WM772" i="11"/>
  <c r="WN772" i="11"/>
  <c r="WO772" i="11"/>
  <c r="WP772" i="11"/>
  <c r="WQ772" i="11"/>
  <c r="WR772" i="11"/>
  <c r="WS772" i="11"/>
  <c r="WT772" i="11"/>
  <c r="WU772" i="11"/>
  <c r="WV772" i="11"/>
  <c r="WW772" i="11"/>
  <c r="WX772" i="11"/>
  <c r="WY772" i="11"/>
  <c r="WZ772" i="11"/>
  <c r="XA772" i="11"/>
  <c r="XB772" i="11"/>
  <c r="XC772" i="11"/>
  <c r="XD772" i="11"/>
  <c r="XE772" i="11"/>
  <c r="XF772" i="11"/>
  <c r="XG772" i="11"/>
  <c r="XH772" i="11"/>
  <c r="XI772" i="11"/>
  <c r="XJ772" i="11"/>
  <c r="XK772" i="11"/>
  <c r="XL772" i="11"/>
  <c r="XM772" i="11"/>
  <c r="XN772" i="11"/>
  <c r="XO772" i="11"/>
  <c r="XP772" i="11"/>
  <c r="XQ772" i="11"/>
  <c r="XR772" i="11"/>
  <c r="XS772" i="11"/>
  <c r="XT772" i="11"/>
  <c r="XU772" i="11"/>
  <c r="XV772" i="11"/>
  <c r="XW772" i="11"/>
  <c r="XX772" i="11"/>
  <c r="XY772" i="11"/>
  <c r="XZ772" i="11"/>
  <c r="YA772" i="11"/>
  <c r="YB772" i="11"/>
  <c r="YC772" i="11"/>
  <c r="YD772" i="11"/>
  <c r="YE772" i="11"/>
  <c r="YF772" i="11"/>
  <c r="YG772" i="11"/>
  <c r="YH772" i="11"/>
  <c r="YI772" i="11"/>
  <c r="YJ772" i="11"/>
  <c r="YK772" i="11"/>
  <c r="YL772" i="11"/>
  <c r="YM772" i="11"/>
  <c r="YN772" i="11"/>
  <c r="YO772" i="11"/>
  <c r="YP772" i="11"/>
  <c r="YQ772" i="11"/>
  <c r="YR772" i="11"/>
  <c r="YS772" i="11"/>
  <c r="YT772" i="11"/>
  <c r="YU772" i="11"/>
  <c r="YV772" i="11"/>
  <c r="YW772" i="11"/>
  <c r="YX772" i="11"/>
  <c r="YY772" i="11"/>
  <c r="YZ772" i="11"/>
  <c r="ZA772" i="11"/>
  <c r="ZB772" i="11"/>
  <c r="ZC772" i="11"/>
  <c r="ZD772" i="11"/>
  <c r="ZE772" i="11"/>
  <c r="ZF772" i="11"/>
  <c r="ZG772" i="11"/>
  <c r="ZH772" i="11"/>
  <c r="ZI772" i="11"/>
  <c r="ZJ772" i="11"/>
  <c r="ZK772" i="11"/>
  <c r="ZL772" i="11"/>
  <c r="ZM772" i="11"/>
  <c r="ZN772" i="11"/>
  <c r="ZO772" i="11"/>
  <c r="ZP772" i="11"/>
  <c r="ZQ772" i="11"/>
  <c r="ZR772" i="11"/>
  <c r="ZS772" i="11"/>
  <c r="ZT772" i="11"/>
  <c r="ZU772" i="11"/>
  <c r="ZV772" i="11"/>
  <c r="ZW772" i="11"/>
  <c r="ZX772" i="11"/>
  <c r="ZY772" i="11"/>
  <c r="ZZ772" i="11"/>
  <c r="AAA772" i="11"/>
  <c r="AAB772" i="11"/>
  <c r="AAC772" i="11"/>
  <c r="AAD772" i="11"/>
  <c r="AAE772" i="11"/>
  <c r="AAF772" i="11"/>
  <c r="AAG772" i="11"/>
  <c r="AAH772" i="11"/>
  <c r="AAI772" i="11"/>
  <c r="AAJ772" i="11"/>
  <c r="AAK772" i="11"/>
  <c r="AAL772" i="11"/>
  <c r="AAM772" i="11"/>
  <c r="AAN772" i="11"/>
  <c r="AAO772" i="11"/>
  <c r="AAP772" i="11"/>
  <c r="AAQ772" i="11"/>
  <c r="AAR772" i="11"/>
  <c r="AAS772" i="11"/>
  <c r="AAT772" i="11"/>
  <c r="AAU772" i="11"/>
  <c r="AAV772" i="11"/>
  <c r="AAW772" i="11"/>
  <c r="AAX772" i="11"/>
  <c r="AAY772" i="11"/>
  <c r="AAZ772" i="11"/>
  <c r="ABA772" i="11"/>
  <c r="ABB772" i="11"/>
  <c r="ABC772" i="11"/>
  <c r="ABD772" i="11"/>
  <c r="ABE772" i="11"/>
  <c r="ABF772" i="11"/>
  <c r="ABG772" i="11"/>
  <c r="ABH772" i="11"/>
  <c r="ABI772" i="11"/>
  <c r="ABJ772" i="11"/>
  <c r="ABK772" i="11"/>
  <c r="ABL772" i="11"/>
  <c r="ABM772" i="11"/>
  <c r="ABN772" i="11"/>
  <c r="ABO772" i="11"/>
  <c r="ABP772" i="11"/>
  <c r="ABQ772" i="11"/>
  <c r="ABR772" i="11"/>
  <c r="ABS772" i="11"/>
  <c r="ABT772" i="11"/>
  <c r="ABU772" i="11"/>
  <c r="ABV772" i="11"/>
  <c r="ABW772" i="11"/>
  <c r="ABX772" i="11"/>
  <c r="ABY772" i="11"/>
  <c r="ABZ772" i="11"/>
  <c r="ACA772" i="11"/>
  <c r="ACB772" i="11"/>
  <c r="ACC772" i="11"/>
  <c r="ACD772" i="11"/>
  <c r="ACE772" i="11"/>
  <c r="ACF772" i="11"/>
  <c r="ACG772" i="11"/>
  <c r="ACH772" i="11"/>
  <c r="ACI772" i="11"/>
  <c r="ACJ772" i="11"/>
  <c r="ACK772" i="11"/>
  <c r="ACL772" i="11"/>
  <c r="ACM772" i="11"/>
  <c r="ACN772" i="11"/>
  <c r="ACO772" i="11"/>
  <c r="ACP772" i="11"/>
  <c r="ACQ772" i="11"/>
  <c r="ACR772" i="11"/>
  <c r="ACS772" i="11"/>
  <c r="ACT772" i="11"/>
  <c r="ACU772" i="11"/>
  <c r="ACV772" i="11"/>
  <c r="ACW772" i="11"/>
  <c r="ACX772" i="11"/>
  <c r="ACY772" i="11"/>
  <c r="ACZ772" i="11"/>
  <c r="ADA772" i="11"/>
  <c r="ADB772" i="11"/>
  <c r="ADC772" i="11"/>
  <c r="ADD772" i="11"/>
  <c r="ADE772" i="11"/>
  <c r="ADF772" i="11"/>
  <c r="ADG772" i="11"/>
  <c r="ADH772" i="11"/>
  <c r="ADI772" i="11"/>
  <c r="ADJ772" i="11"/>
  <c r="ADK772" i="11"/>
  <c r="ADL772" i="11"/>
  <c r="ADM772" i="11"/>
  <c r="ADN772" i="11"/>
  <c r="ADO772" i="11"/>
  <c r="ADP772" i="11"/>
  <c r="ADQ772" i="11"/>
  <c r="ADR772" i="11"/>
  <c r="ADS772" i="11"/>
  <c r="ADT772" i="11"/>
  <c r="ADU772" i="11"/>
  <c r="ADV772" i="11"/>
  <c r="ADW772" i="11"/>
  <c r="ADX772" i="11"/>
  <c r="ADY772" i="11"/>
  <c r="ADZ772" i="11"/>
  <c r="AEA772" i="11"/>
  <c r="AEB772" i="11"/>
  <c r="AEC772" i="11"/>
  <c r="AED772" i="11"/>
  <c r="AEE772" i="11"/>
  <c r="AEF772" i="11"/>
  <c r="AEG772" i="11"/>
  <c r="AEH772" i="11"/>
  <c r="AEI772" i="11"/>
  <c r="AEJ772" i="11"/>
  <c r="AEK772" i="11"/>
  <c r="AEL772" i="11"/>
  <c r="AEM772" i="11"/>
  <c r="AEN772" i="11"/>
  <c r="AEO772" i="11"/>
  <c r="AEP772" i="11"/>
  <c r="AEQ772" i="11"/>
  <c r="AER772" i="11"/>
  <c r="AES772" i="11"/>
  <c r="AET772" i="11"/>
  <c r="AEU772" i="11"/>
  <c r="AEV772" i="11"/>
  <c r="AEW772" i="11"/>
  <c r="AEX772" i="11"/>
  <c r="AEY772" i="11"/>
  <c r="AEZ772" i="11"/>
  <c r="AFA772" i="11"/>
  <c r="AFB772" i="11"/>
  <c r="AFC772" i="11"/>
  <c r="AFD772" i="11"/>
  <c r="AFE772" i="11"/>
  <c r="AFF772" i="11"/>
  <c r="AFG772" i="11"/>
  <c r="AFH772" i="11"/>
  <c r="AFI772" i="11"/>
  <c r="AFJ772" i="11"/>
  <c r="AFK772" i="11"/>
  <c r="AFL772" i="11"/>
  <c r="AFM772" i="11"/>
  <c r="AFN772" i="11"/>
  <c r="AFO772" i="11"/>
  <c r="AFP772" i="11"/>
  <c r="AFQ772" i="11"/>
  <c r="AFR772" i="11"/>
  <c r="AFS772" i="11"/>
  <c r="AFT772" i="11"/>
  <c r="AFU772" i="11"/>
  <c r="AFV772" i="11"/>
  <c r="AFW772" i="11"/>
  <c r="AFX772" i="11"/>
  <c r="AFY772" i="11"/>
  <c r="AFZ772" i="11"/>
  <c r="AGA772" i="11"/>
  <c r="AGB772" i="11"/>
  <c r="AGC772" i="11"/>
  <c r="AGD772" i="11"/>
  <c r="AGE772" i="11"/>
  <c r="AGF772" i="11"/>
  <c r="AGG772" i="11"/>
  <c r="AGH772" i="11"/>
  <c r="AGI772" i="11"/>
  <c r="AGJ772" i="11"/>
  <c r="AGK772" i="11"/>
  <c r="AGL772" i="11"/>
  <c r="AGM772" i="11"/>
  <c r="AGN772" i="11"/>
  <c r="AGO772" i="11"/>
  <c r="AGP772" i="11"/>
  <c r="AGQ772" i="11"/>
  <c r="AGR772" i="11"/>
  <c r="AGS772" i="11"/>
  <c r="AGT772" i="11"/>
  <c r="AGU772" i="11"/>
  <c r="AGV772" i="11"/>
  <c r="AGW772" i="11"/>
  <c r="AGX772" i="11"/>
  <c r="AGY772" i="11"/>
  <c r="AGZ772" i="11"/>
  <c r="AHA772" i="11"/>
  <c r="AHB772" i="11"/>
  <c r="AHC772" i="11"/>
  <c r="AHD772" i="11"/>
  <c r="AHE772" i="11"/>
  <c r="AHF772" i="11"/>
  <c r="AHG772" i="11"/>
  <c r="AHH772" i="11"/>
  <c r="AHI772" i="11"/>
  <c r="AHJ772" i="11"/>
  <c r="AHK772" i="11"/>
  <c r="AHL772" i="11"/>
  <c r="AHM772" i="11"/>
  <c r="AHN772" i="11"/>
  <c r="AHO772" i="11"/>
  <c r="AHP772" i="11"/>
  <c r="AHQ772" i="11"/>
  <c r="AHR772" i="11"/>
  <c r="AHS772" i="11"/>
  <c r="AHT772" i="11"/>
  <c r="AHU772" i="11"/>
  <c r="AHV772" i="11"/>
  <c r="AHW772" i="11"/>
  <c r="AHX772" i="11"/>
  <c r="AHY772" i="11"/>
  <c r="AHZ772" i="11"/>
  <c r="AIA772" i="11"/>
  <c r="AIB772" i="11"/>
  <c r="AIC772" i="11"/>
  <c r="AID772" i="11"/>
  <c r="AIE772" i="11"/>
  <c r="AIF772" i="11"/>
  <c r="AIG772" i="11"/>
  <c r="AIH772" i="11"/>
  <c r="AII772" i="11"/>
  <c r="AIJ772" i="11"/>
  <c r="AIK772" i="11"/>
  <c r="AIL772" i="11"/>
  <c r="AIM772" i="11"/>
  <c r="AIN772" i="11"/>
  <c r="AIO772" i="11"/>
  <c r="AIP772" i="11"/>
  <c r="AIQ772" i="11"/>
  <c r="AIR772" i="11"/>
  <c r="AIS772" i="11"/>
  <c r="AIT772" i="11"/>
  <c r="AIU772" i="11"/>
  <c r="AIV772" i="11"/>
  <c r="AIW772" i="11"/>
  <c r="AIX772" i="11"/>
  <c r="AIY772" i="11"/>
  <c r="AIZ772" i="11"/>
  <c r="AJA772" i="11"/>
  <c r="AJB772" i="11"/>
  <c r="AJC772" i="11"/>
  <c r="AJD772" i="11"/>
  <c r="AJE772" i="11"/>
  <c r="AJF772" i="11"/>
  <c r="AJG772" i="11"/>
  <c r="AJH772" i="11"/>
  <c r="AJI772" i="11"/>
  <c r="AJJ772" i="11"/>
  <c r="AJK772" i="11"/>
  <c r="AJL772" i="11"/>
  <c r="AJM772" i="11"/>
  <c r="AJN772" i="11"/>
  <c r="AJO772" i="11"/>
  <c r="AJP772" i="11"/>
  <c r="AJQ772" i="11"/>
  <c r="AJR772" i="11"/>
  <c r="AJS772" i="11"/>
  <c r="AJT772" i="11"/>
  <c r="AJU772" i="11"/>
  <c r="AJV772" i="11"/>
  <c r="AJW772" i="11"/>
  <c r="AJX772" i="11"/>
  <c r="AJY772" i="11"/>
  <c r="AJZ772" i="11"/>
  <c r="AKA772" i="11"/>
  <c r="AKB772" i="11"/>
  <c r="AKC772" i="11"/>
  <c r="AKD772" i="11"/>
  <c r="AKE772" i="11"/>
  <c r="AKF772" i="11"/>
  <c r="AKG772" i="11"/>
  <c r="AKH772" i="11"/>
  <c r="AKI772" i="11"/>
  <c r="AKJ772" i="11"/>
  <c r="AKK772" i="11"/>
  <c r="AKL772" i="11"/>
  <c r="AKM772" i="11"/>
  <c r="AKN772" i="11"/>
  <c r="AKO772" i="11"/>
  <c r="AKP772" i="11"/>
  <c r="AKQ772" i="11"/>
  <c r="AKR772" i="11"/>
  <c r="AKS772" i="11"/>
  <c r="AKT772" i="11"/>
  <c r="AKU772" i="11"/>
  <c r="AKV772" i="11"/>
  <c r="AKW772" i="11"/>
  <c r="AKX772" i="11"/>
  <c r="AKY772" i="11"/>
  <c r="AKZ772" i="11"/>
  <c r="ALA772" i="11"/>
  <c r="ALB772" i="11"/>
  <c r="ALC772" i="11"/>
  <c r="ALD772" i="11"/>
  <c r="ALE772" i="11"/>
  <c r="ALF772" i="11"/>
  <c r="ALG772" i="11"/>
  <c r="ALH772" i="11"/>
  <c r="ALI772" i="11"/>
  <c r="ALJ772" i="11"/>
  <c r="ALK772" i="11"/>
  <c r="ALL772" i="11"/>
  <c r="ALM772" i="11"/>
  <c r="ALN772" i="11"/>
  <c r="ALO772" i="11"/>
  <c r="ALP772" i="11"/>
  <c r="ALQ772" i="11"/>
  <c r="ALR772" i="11"/>
  <c r="ALS772" i="11"/>
  <c r="ALT772" i="11"/>
  <c r="ALU772" i="11"/>
  <c r="ALV772" i="11"/>
  <c r="ALW772" i="11"/>
  <c r="ALX772" i="11"/>
  <c r="ALY772" i="11"/>
  <c r="ALZ772" i="11"/>
  <c r="AMA772" i="11"/>
  <c r="AMB772" i="11"/>
  <c r="AMC772" i="11"/>
  <c r="AMD772" i="11"/>
  <c r="AME772" i="11"/>
  <c r="AMF772" i="11"/>
  <c r="AMG772" i="11"/>
  <c r="AMH772" i="11"/>
  <c r="AMI772" i="11"/>
  <c r="AMJ772" i="11"/>
  <c r="AMK772" i="11"/>
  <c r="AML772" i="11"/>
  <c r="AMM772" i="11"/>
  <c r="AMN772" i="11"/>
  <c r="AMO772" i="11"/>
  <c r="AE773" i="11"/>
  <c r="AF773" i="11"/>
  <c r="AG773" i="11"/>
  <c r="AH773" i="11"/>
  <c r="AI773" i="11"/>
  <c r="AJ773" i="11"/>
  <c r="AK773" i="11"/>
  <c r="AL773" i="11"/>
  <c r="AM773" i="11"/>
  <c r="AN773" i="11"/>
  <c r="AO773" i="11"/>
  <c r="AP773" i="11"/>
  <c r="AQ773" i="11"/>
  <c r="AR773" i="11"/>
  <c r="AS773" i="11"/>
  <c r="AT773" i="11"/>
  <c r="AU773" i="11"/>
  <c r="AV773" i="11"/>
  <c r="AW773" i="11"/>
  <c r="AX773" i="11"/>
  <c r="AY773" i="11"/>
  <c r="AZ773" i="11"/>
  <c r="BA773" i="11"/>
  <c r="BB773" i="11"/>
  <c r="BC773" i="11"/>
  <c r="BD773" i="11"/>
  <c r="BE773" i="11"/>
  <c r="BF773" i="11"/>
  <c r="BG773" i="11"/>
  <c r="BH773" i="11"/>
  <c r="BI773" i="11"/>
  <c r="BJ773" i="11"/>
  <c r="BK773" i="11"/>
  <c r="BL773" i="11"/>
  <c r="BM773" i="11"/>
  <c r="BN773" i="11"/>
  <c r="BO773" i="11"/>
  <c r="BP773" i="11"/>
  <c r="BQ773" i="11"/>
  <c r="BR773" i="11"/>
  <c r="BS773" i="11"/>
  <c r="BT773" i="11"/>
  <c r="BU773" i="11"/>
  <c r="BV773" i="11"/>
  <c r="BW773" i="11"/>
  <c r="BX773" i="11"/>
  <c r="BY773" i="11"/>
  <c r="BZ773" i="11"/>
  <c r="CA773" i="11"/>
  <c r="CB773" i="11"/>
  <c r="CC773" i="11"/>
  <c r="CD773" i="11"/>
  <c r="CE773" i="11"/>
  <c r="CF773" i="11"/>
  <c r="CG773" i="11"/>
  <c r="CH773" i="11"/>
  <c r="CI773" i="11"/>
  <c r="CJ773" i="11"/>
  <c r="CK773" i="11"/>
  <c r="CL773" i="11"/>
  <c r="CM773" i="11"/>
  <c r="CN773" i="11"/>
  <c r="CO773" i="11"/>
  <c r="CP773" i="11"/>
  <c r="CQ773" i="11"/>
  <c r="CR773" i="11"/>
  <c r="CS773" i="11"/>
  <c r="CT773" i="11"/>
  <c r="CU773" i="11"/>
  <c r="CV773" i="11"/>
  <c r="CW773" i="11"/>
  <c r="CX773" i="11"/>
  <c r="CY773" i="11"/>
  <c r="CZ773" i="11"/>
  <c r="DA773" i="11"/>
  <c r="DB773" i="11"/>
  <c r="DC773" i="11"/>
  <c r="DD773" i="11"/>
  <c r="DE773" i="11"/>
  <c r="DF773" i="11"/>
  <c r="DG773" i="11"/>
  <c r="DH773" i="11"/>
  <c r="DI773" i="11"/>
  <c r="DJ773" i="11"/>
  <c r="DK773" i="11"/>
  <c r="DL773" i="11"/>
  <c r="DM773" i="11"/>
  <c r="DN773" i="11"/>
  <c r="DO773" i="11"/>
  <c r="DP773" i="11"/>
  <c r="DQ773" i="11"/>
  <c r="DR773" i="11"/>
  <c r="DS773" i="11"/>
  <c r="DT773" i="11"/>
  <c r="DU773" i="11"/>
  <c r="DV773" i="11"/>
  <c r="DW773" i="11"/>
  <c r="DX773" i="11"/>
  <c r="DY773" i="11"/>
  <c r="DZ773" i="11"/>
  <c r="EA773" i="11"/>
  <c r="EB773" i="11"/>
  <c r="EC773" i="11"/>
  <c r="ED773" i="11"/>
  <c r="EE773" i="11"/>
  <c r="EF773" i="11"/>
  <c r="EG773" i="11"/>
  <c r="EH773" i="11"/>
  <c r="EI773" i="11"/>
  <c r="EJ773" i="11"/>
  <c r="EK773" i="11"/>
  <c r="EL773" i="11"/>
  <c r="EM773" i="11"/>
  <c r="EN773" i="11"/>
  <c r="EO773" i="11"/>
  <c r="EP773" i="11"/>
  <c r="EQ773" i="11"/>
  <c r="ER773" i="11"/>
  <c r="ES773" i="11"/>
  <c r="ET773" i="11"/>
  <c r="EU773" i="11"/>
  <c r="EV773" i="11"/>
  <c r="EW773" i="11"/>
  <c r="EX773" i="11"/>
  <c r="EY773" i="11"/>
  <c r="EZ773" i="11"/>
  <c r="FA773" i="11"/>
  <c r="FB773" i="11"/>
  <c r="FC773" i="11"/>
  <c r="FD773" i="11"/>
  <c r="FE773" i="11"/>
  <c r="FF773" i="11"/>
  <c r="FG773" i="11"/>
  <c r="FH773" i="11"/>
  <c r="FI773" i="11"/>
  <c r="FJ773" i="11"/>
  <c r="FK773" i="11"/>
  <c r="FL773" i="11"/>
  <c r="FM773" i="11"/>
  <c r="FN773" i="11"/>
  <c r="FO773" i="11"/>
  <c r="FP773" i="11"/>
  <c r="FQ773" i="11"/>
  <c r="FR773" i="11"/>
  <c r="FS773" i="11"/>
  <c r="FT773" i="11"/>
  <c r="FU773" i="11"/>
  <c r="FV773" i="11"/>
  <c r="FW773" i="11"/>
  <c r="FX773" i="11"/>
  <c r="FY773" i="11"/>
  <c r="FZ773" i="11"/>
  <c r="GA773" i="11"/>
  <c r="GB773" i="11"/>
  <c r="GC773" i="11"/>
  <c r="GD773" i="11"/>
  <c r="GE773" i="11"/>
  <c r="GF773" i="11"/>
  <c r="GG773" i="11"/>
  <c r="GH773" i="11"/>
  <c r="GI773" i="11"/>
  <c r="GJ773" i="11"/>
  <c r="GK773" i="11"/>
  <c r="GL773" i="11"/>
  <c r="GM773" i="11"/>
  <c r="GN773" i="11"/>
  <c r="GO773" i="11"/>
  <c r="GP773" i="11"/>
  <c r="GQ773" i="11"/>
  <c r="GR773" i="11"/>
  <c r="GS773" i="11"/>
  <c r="GT773" i="11"/>
  <c r="GU773" i="11"/>
  <c r="GV773" i="11"/>
  <c r="GW773" i="11"/>
  <c r="GX773" i="11"/>
  <c r="GY773" i="11"/>
  <c r="GZ773" i="11"/>
  <c r="HA773" i="11"/>
  <c r="HB773" i="11"/>
  <c r="HC773" i="11"/>
  <c r="HD773" i="11"/>
  <c r="HE773" i="11"/>
  <c r="HF773" i="11"/>
  <c r="HG773" i="11"/>
  <c r="HH773" i="11"/>
  <c r="HI773" i="11"/>
  <c r="HJ773" i="11"/>
  <c r="HK773" i="11"/>
  <c r="HL773" i="11"/>
  <c r="HM773" i="11"/>
  <c r="HN773" i="11"/>
  <c r="HO773" i="11"/>
  <c r="HP773" i="11"/>
  <c r="HQ773" i="11"/>
  <c r="HR773" i="11"/>
  <c r="HS773" i="11"/>
  <c r="HT773" i="11"/>
  <c r="HU773" i="11"/>
  <c r="HV773" i="11"/>
  <c r="HW773" i="11"/>
  <c r="HX773" i="11"/>
  <c r="HY773" i="11"/>
  <c r="HZ773" i="11"/>
  <c r="IA773" i="11"/>
  <c r="IB773" i="11"/>
  <c r="IC773" i="11"/>
  <c r="ID773" i="11"/>
  <c r="IE773" i="11"/>
  <c r="IF773" i="11"/>
  <c r="IG773" i="11"/>
  <c r="IH773" i="11"/>
  <c r="II773" i="11"/>
  <c r="IJ773" i="11"/>
  <c r="IK773" i="11"/>
  <c r="IL773" i="11"/>
  <c r="IM773" i="11"/>
  <c r="IN773" i="11"/>
  <c r="IO773" i="11"/>
  <c r="IP773" i="11"/>
  <c r="IQ773" i="11"/>
  <c r="IR773" i="11"/>
  <c r="IS773" i="11"/>
  <c r="IT773" i="11"/>
  <c r="IU773" i="11"/>
  <c r="IV773" i="11"/>
  <c r="IW773" i="11"/>
  <c r="IX773" i="11"/>
  <c r="IY773" i="11"/>
  <c r="IZ773" i="11"/>
  <c r="JA773" i="11"/>
  <c r="JB773" i="11"/>
  <c r="JC773" i="11"/>
  <c r="JD773" i="11"/>
  <c r="JE773" i="11"/>
  <c r="JF773" i="11"/>
  <c r="JG773" i="11"/>
  <c r="JH773" i="11"/>
  <c r="JI773" i="11"/>
  <c r="JJ773" i="11"/>
  <c r="JK773" i="11"/>
  <c r="JL773" i="11"/>
  <c r="JM773" i="11"/>
  <c r="JN773" i="11"/>
  <c r="JO773" i="11"/>
  <c r="JP773" i="11"/>
  <c r="JQ773" i="11"/>
  <c r="JR773" i="11"/>
  <c r="JS773" i="11"/>
  <c r="JT773" i="11"/>
  <c r="JU773" i="11"/>
  <c r="JV773" i="11"/>
  <c r="JW773" i="11"/>
  <c r="JX773" i="11"/>
  <c r="JY773" i="11"/>
  <c r="JZ773" i="11"/>
  <c r="KA773" i="11"/>
  <c r="KB773" i="11"/>
  <c r="KC773" i="11"/>
  <c r="KD773" i="11"/>
  <c r="KE773" i="11"/>
  <c r="KF773" i="11"/>
  <c r="KG773" i="11"/>
  <c r="KH773" i="11"/>
  <c r="KI773" i="11"/>
  <c r="KJ773" i="11"/>
  <c r="KK773" i="11"/>
  <c r="KL773" i="11"/>
  <c r="KM773" i="11"/>
  <c r="KN773" i="11"/>
  <c r="KO773" i="11"/>
  <c r="KP773" i="11"/>
  <c r="KQ773" i="11"/>
  <c r="KR773" i="11"/>
  <c r="KS773" i="11"/>
  <c r="KT773" i="11"/>
  <c r="KU773" i="11"/>
  <c r="KV773" i="11"/>
  <c r="KW773" i="11"/>
  <c r="KX773" i="11"/>
  <c r="KY773" i="11"/>
  <c r="KZ773" i="11"/>
  <c r="LA773" i="11"/>
  <c r="LB773" i="11"/>
  <c r="LC773" i="11"/>
  <c r="LD773" i="11"/>
  <c r="LE773" i="11"/>
  <c r="LF773" i="11"/>
  <c r="LG773" i="11"/>
  <c r="LH773" i="11"/>
  <c r="LI773" i="11"/>
  <c r="LJ773" i="11"/>
  <c r="LK773" i="11"/>
  <c r="LL773" i="11"/>
  <c r="LM773" i="11"/>
  <c r="LN773" i="11"/>
  <c r="LO773" i="11"/>
  <c r="LP773" i="11"/>
  <c r="LQ773" i="11"/>
  <c r="LR773" i="11"/>
  <c r="LS773" i="11"/>
  <c r="LT773" i="11"/>
  <c r="LU773" i="11"/>
  <c r="LV773" i="11"/>
  <c r="LW773" i="11"/>
  <c r="LX773" i="11"/>
  <c r="LY773" i="11"/>
  <c r="LZ773" i="11"/>
  <c r="MA773" i="11"/>
  <c r="MB773" i="11"/>
  <c r="MC773" i="11"/>
  <c r="MD773" i="11"/>
  <c r="ME773" i="11"/>
  <c r="MF773" i="11"/>
  <c r="MG773" i="11"/>
  <c r="MH773" i="11"/>
  <c r="MI773" i="11"/>
  <c r="MJ773" i="11"/>
  <c r="MK773" i="11"/>
  <c r="ML773" i="11"/>
  <c r="MM773" i="11"/>
  <c r="MN773" i="11"/>
  <c r="MO773" i="11"/>
  <c r="MP773" i="11"/>
  <c r="MQ773" i="11"/>
  <c r="MR773" i="11"/>
  <c r="MS773" i="11"/>
  <c r="MT773" i="11"/>
  <c r="MU773" i="11"/>
  <c r="MV773" i="11"/>
  <c r="MW773" i="11"/>
  <c r="MX773" i="11"/>
  <c r="MY773" i="11"/>
  <c r="MZ773" i="11"/>
  <c r="NA773" i="11"/>
  <c r="NB773" i="11"/>
  <c r="NC773" i="11"/>
  <c r="ND773" i="11"/>
  <c r="NE773" i="11"/>
  <c r="NF773" i="11"/>
  <c r="NG773" i="11"/>
  <c r="NH773" i="11"/>
  <c r="NI773" i="11"/>
  <c r="NJ773" i="11"/>
  <c r="NK773" i="11"/>
  <c r="NL773" i="11"/>
  <c r="NM773" i="11"/>
  <c r="NN773" i="11"/>
  <c r="NO773" i="11"/>
  <c r="NP773" i="11"/>
  <c r="NQ773" i="11"/>
  <c r="NR773" i="11"/>
  <c r="NS773" i="11"/>
  <c r="NT773" i="11"/>
  <c r="NU773" i="11"/>
  <c r="NV773" i="11"/>
  <c r="NW773" i="11"/>
  <c r="NX773" i="11"/>
  <c r="NY773" i="11"/>
  <c r="NZ773" i="11"/>
  <c r="OA773" i="11"/>
  <c r="OB773" i="11"/>
  <c r="OC773" i="11"/>
  <c r="OD773" i="11"/>
  <c r="OE773" i="11"/>
  <c r="OF773" i="11"/>
  <c r="OG773" i="11"/>
  <c r="OH773" i="11"/>
  <c r="OI773" i="11"/>
  <c r="OJ773" i="11"/>
  <c r="OK773" i="11"/>
  <c r="OL773" i="11"/>
  <c r="OM773" i="11"/>
  <c r="ON773" i="11"/>
  <c r="OO773" i="11"/>
  <c r="OP773" i="11"/>
  <c r="OQ773" i="11"/>
  <c r="OR773" i="11"/>
  <c r="OS773" i="11"/>
  <c r="OT773" i="11"/>
  <c r="OU773" i="11"/>
  <c r="OV773" i="11"/>
  <c r="OW773" i="11"/>
  <c r="OX773" i="11"/>
  <c r="OY773" i="11"/>
  <c r="OZ773" i="11"/>
  <c r="PA773" i="11"/>
  <c r="PB773" i="11"/>
  <c r="PC773" i="11"/>
  <c r="PD773" i="11"/>
  <c r="PE773" i="11"/>
  <c r="PF773" i="11"/>
  <c r="PG773" i="11"/>
  <c r="PH773" i="11"/>
  <c r="PI773" i="11"/>
  <c r="PJ773" i="11"/>
  <c r="PK773" i="11"/>
  <c r="PL773" i="11"/>
  <c r="PM773" i="11"/>
  <c r="PN773" i="11"/>
  <c r="PO773" i="11"/>
  <c r="PP773" i="11"/>
  <c r="PQ773" i="11"/>
  <c r="PR773" i="11"/>
  <c r="PS773" i="11"/>
  <c r="PT773" i="11"/>
  <c r="PU773" i="11"/>
  <c r="PV773" i="11"/>
  <c r="PW773" i="11"/>
  <c r="PX773" i="11"/>
  <c r="PY773" i="11"/>
  <c r="PZ773" i="11"/>
  <c r="QA773" i="11"/>
  <c r="QB773" i="11"/>
  <c r="QC773" i="11"/>
  <c r="QD773" i="11"/>
  <c r="QE773" i="11"/>
  <c r="QF773" i="11"/>
  <c r="QG773" i="11"/>
  <c r="QH773" i="11"/>
  <c r="QI773" i="11"/>
  <c r="QJ773" i="11"/>
  <c r="QK773" i="11"/>
  <c r="QL773" i="11"/>
  <c r="QM773" i="11"/>
  <c r="QN773" i="11"/>
  <c r="QO773" i="11"/>
  <c r="QP773" i="11"/>
  <c r="QQ773" i="11"/>
  <c r="QR773" i="11"/>
  <c r="QS773" i="11"/>
  <c r="QT773" i="11"/>
  <c r="QU773" i="11"/>
  <c r="QV773" i="11"/>
  <c r="QW773" i="11"/>
  <c r="QX773" i="11"/>
  <c r="QY773" i="11"/>
  <c r="QZ773" i="11"/>
  <c r="RA773" i="11"/>
  <c r="RB773" i="11"/>
  <c r="RC773" i="11"/>
  <c r="RD773" i="11"/>
  <c r="RE773" i="11"/>
  <c r="RF773" i="11"/>
  <c r="RG773" i="11"/>
  <c r="RH773" i="11"/>
  <c r="RI773" i="11"/>
  <c r="RJ773" i="11"/>
  <c r="RK773" i="11"/>
  <c r="RL773" i="11"/>
  <c r="RM773" i="11"/>
  <c r="RN773" i="11"/>
  <c r="RO773" i="11"/>
  <c r="RP773" i="11"/>
  <c r="RQ773" i="11"/>
  <c r="RR773" i="11"/>
  <c r="RS773" i="11"/>
  <c r="RT773" i="11"/>
  <c r="RU773" i="11"/>
  <c r="RV773" i="11"/>
  <c r="RW773" i="11"/>
  <c r="RX773" i="11"/>
  <c r="RY773" i="11"/>
  <c r="RZ773" i="11"/>
  <c r="SA773" i="11"/>
  <c r="SB773" i="11"/>
  <c r="SC773" i="11"/>
  <c r="SD773" i="11"/>
  <c r="SE773" i="11"/>
  <c r="SF773" i="11"/>
  <c r="SG773" i="11"/>
  <c r="SH773" i="11"/>
  <c r="SI773" i="11"/>
  <c r="SJ773" i="11"/>
  <c r="SK773" i="11"/>
  <c r="SL773" i="11"/>
  <c r="SM773" i="11"/>
  <c r="SN773" i="11"/>
  <c r="SO773" i="11"/>
  <c r="SP773" i="11"/>
  <c r="SQ773" i="11"/>
  <c r="SR773" i="11"/>
  <c r="SS773" i="11"/>
  <c r="ST773" i="11"/>
  <c r="SU773" i="11"/>
  <c r="SV773" i="11"/>
  <c r="SW773" i="11"/>
  <c r="SX773" i="11"/>
  <c r="SY773" i="11"/>
  <c r="SZ773" i="11"/>
  <c r="TA773" i="11"/>
  <c r="TB773" i="11"/>
  <c r="TC773" i="11"/>
  <c r="TD773" i="11"/>
  <c r="TE773" i="11"/>
  <c r="TF773" i="11"/>
  <c r="TG773" i="11"/>
  <c r="TH773" i="11"/>
  <c r="TI773" i="11"/>
  <c r="TJ773" i="11"/>
  <c r="TK773" i="11"/>
  <c r="TL773" i="11"/>
  <c r="TM773" i="11"/>
  <c r="TN773" i="11"/>
  <c r="TO773" i="11"/>
  <c r="TP773" i="11"/>
  <c r="TQ773" i="11"/>
  <c r="TR773" i="11"/>
  <c r="TS773" i="11"/>
  <c r="TT773" i="11"/>
  <c r="TU773" i="11"/>
  <c r="TV773" i="11"/>
  <c r="TW773" i="11"/>
  <c r="TX773" i="11"/>
  <c r="TY773" i="11"/>
  <c r="TZ773" i="11"/>
  <c r="UA773" i="11"/>
  <c r="UB773" i="11"/>
  <c r="UC773" i="11"/>
  <c r="UD773" i="11"/>
  <c r="UE773" i="11"/>
  <c r="UF773" i="11"/>
  <c r="UG773" i="11"/>
  <c r="UH773" i="11"/>
  <c r="UI773" i="11"/>
  <c r="UJ773" i="11"/>
  <c r="UK773" i="11"/>
  <c r="UL773" i="11"/>
  <c r="UM773" i="11"/>
  <c r="UN773" i="11"/>
  <c r="UO773" i="11"/>
  <c r="UP773" i="11"/>
  <c r="UQ773" i="11"/>
  <c r="UR773" i="11"/>
  <c r="US773" i="11"/>
  <c r="UT773" i="11"/>
  <c r="UU773" i="11"/>
  <c r="UV773" i="11"/>
  <c r="UW773" i="11"/>
  <c r="UX773" i="11"/>
  <c r="UY773" i="11"/>
  <c r="UZ773" i="11"/>
  <c r="VA773" i="11"/>
  <c r="VB773" i="11"/>
  <c r="VC773" i="11"/>
  <c r="VD773" i="11"/>
  <c r="VE773" i="11"/>
  <c r="VF773" i="11"/>
  <c r="VG773" i="11"/>
  <c r="VH773" i="11"/>
  <c r="VI773" i="11"/>
  <c r="VJ773" i="11"/>
  <c r="VK773" i="11"/>
  <c r="VL773" i="11"/>
  <c r="VM773" i="11"/>
  <c r="VN773" i="11"/>
  <c r="VO773" i="11"/>
  <c r="VP773" i="11"/>
  <c r="VQ773" i="11"/>
  <c r="VR773" i="11"/>
  <c r="VS773" i="11"/>
  <c r="VT773" i="11"/>
  <c r="VU773" i="11"/>
  <c r="VV773" i="11"/>
  <c r="VW773" i="11"/>
  <c r="VX773" i="11"/>
  <c r="VY773" i="11"/>
  <c r="VZ773" i="11"/>
  <c r="WA773" i="11"/>
  <c r="WB773" i="11"/>
  <c r="WC773" i="11"/>
  <c r="WD773" i="11"/>
  <c r="WE773" i="11"/>
  <c r="WF773" i="11"/>
  <c r="WG773" i="11"/>
  <c r="WH773" i="11"/>
  <c r="WI773" i="11"/>
  <c r="WJ773" i="11"/>
  <c r="WK773" i="11"/>
  <c r="WL773" i="11"/>
  <c r="WM773" i="11"/>
  <c r="WN773" i="11"/>
  <c r="WO773" i="11"/>
  <c r="WP773" i="11"/>
  <c r="WQ773" i="11"/>
  <c r="WR773" i="11"/>
  <c r="WS773" i="11"/>
  <c r="WT773" i="11"/>
  <c r="WU773" i="11"/>
  <c r="WV773" i="11"/>
  <c r="WW773" i="11"/>
  <c r="WX773" i="11"/>
  <c r="WY773" i="11"/>
  <c r="WZ773" i="11"/>
  <c r="XA773" i="11"/>
  <c r="XB773" i="11"/>
  <c r="XC773" i="11"/>
  <c r="XD773" i="11"/>
  <c r="XE773" i="11"/>
  <c r="XF773" i="11"/>
  <c r="XG773" i="11"/>
  <c r="XH773" i="11"/>
  <c r="XI773" i="11"/>
  <c r="XJ773" i="11"/>
  <c r="XK773" i="11"/>
  <c r="XL773" i="11"/>
  <c r="XM773" i="11"/>
  <c r="XN773" i="11"/>
  <c r="XO773" i="11"/>
  <c r="XP773" i="11"/>
  <c r="XQ773" i="11"/>
  <c r="XR773" i="11"/>
  <c r="XS773" i="11"/>
  <c r="XT773" i="11"/>
  <c r="XU773" i="11"/>
  <c r="XV773" i="11"/>
  <c r="XW773" i="11"/>
  <c r="XX773" i="11"/>
  <c r="XY773" i="11"/>
  <c r="XZ773" i="11"/>
  <c r="YA773" i="11"/>
  <c r="YB773" i="11"/>
  <c r="YC773" i="11"/>
  <c r="YD773" i="11"/>
  <c r="YE773" i="11"/>
  <c r="YF773" i="11"/>
  <c r="YG773" i="11"/>
  <c r="YH773" i="11"/>
  <c r="YI773" i="11"/>
  <c r="YJ773" i="11"/>
  <c r="YK773" i="11"/>
  <c r="YL773" i="11"/>
  <c r="YM773" i="11"/>
  <c r="YN773" i="11"/>
  <c r="YO773" i="11"/>
  <c r="YP773" i="11"/>
  <c r="YQ773" i="11"/>
  <c r="YR773" i="11"/>
  <c r="YS773" i="11"/>
  <c r="YT773" i="11"/>
  <c r="YU773" i="11"/>
  <c r="YV773" i="11"/>
  <c r="YW773" i="11"/>
  <c r="YX773" i="11"/>
  <c r="YY773" i="11"/>
  <c r="YZ773" i="11"/>
  <c r="ZA773" i="11"/>
  <c r="ZB773" i="11"/>
  <c r="ZC773" i="11"/>
  <c r="ZD773" i="11"/>
  <c r="ZE773" i="11"/>
  <c r="ZF773" i="11"/>
  <c r="ZG773" i="11"/>
  <c r="ZH773" i="11"/>
  <c r="ZI773" i="11"/>
  <c r="ZJ773" i="11"/>
  <c r="ZK773" i="11"/>
  <c r="ZL773" i="11"/>
  <c r="ZM773" i="11"/>
  <c r="ZN773" i="11"/>
  <c r="ZO773" i="11"/>
  <c r="ZP773" i="11"/>
  <c r="ZQ773" i="11"/>
  <c r="ZR773" i="11"/>
  <c r="ZS773" i="11"/>
  <c r="ZT773" i="11"/>
  <c r="ZU773" i="11"/>
  <c r="ZV773" i="11"/>
  <c r="ZW773" i="11"/>
  <c r="ZX773" i="11"/>
  <c r="ZY773" i="11"/>
  <c r="ZZ773" i="11"/>
  <c r="AAA773" i="11"/>
  <c r="AAB773" i="11"/>
  <c r="AAC773" i="11"/>
  <c r="AAD773" i="11"/>
  <c r="AAE773" i="11"/>
  <c r="AAF773" i="11"/>
  <c r="AAG773" i="11"/>
  <c r="AAH773" i="11"/>
  <c r="AAI773" i="11"/>
  <c r="AAJ773" i="11"/>
  <c r="AAK773" i="11"/>
  <c r="AAL773" i="11"/>
  <c r="AAM773" i="11"/>
  <c r="AAN773" i="11"/>
  <c r="AAO773" i="11"/>
  <c r="AAP773" i="11"/>
  <c r="AAQ773" i="11"/>
  <c r="AAR773" i="11"/>
  <c r="AAS773" i="11"/>
  <c r="AAT773" i="11"/>
  <c r="AAU773" i="11"/>
  <c r="AAV773" i="11"/>
  <c r="AAW773" i="11"/>
  <c r="AAX773" i="11"/>
  <c r="AAY773" i="11"/>
  <c r="AAZ773" i="11"/>
  <c r="ABA773" i="11"/>
  <c r="ABB773" i="11"/>
  <c r="ABC773" i="11"/>
  <c r="ABD773" i="11"/>
  <c r="ABE773" i="11"/>
  <c r="ABF773" i="11"/>
  <c r="ABG773" i="11"/>
  <c r="ABH773" i="11"/>
  <c r="ABI773" i="11"/>
  <c r="ABJ773" i="11"/>
  <c r="ABK773" i="11"/>
  <c r="ABL773" i="11"/>
  <c r="ABM773" i="11"/>
  <c r="ABN773" i="11"/>
  <c r="ABO773" i="11"/>
  <c r="ABP773" i="11"/>
  <c r="ABQ773" i="11"/>
  <c r="ABR773" i="11"/>
  <c r="ABS773" i="11"/>
  <c r="ABT773" i="11"/>
  <c r="ABU773" i="11"/>
  <c r="ABV773" i="11"/>
  <c r="ABW773" i="11"/>
  <c r="ABX773" i="11"/>
  <c r="ABY773" i="11"/>
  <c r="ABZ773" i="11"/>
  <c r="ACA773" i="11"/>
  <c r="ACB773" i="11"/>
  <c r="ACC773" i="11"/>
  <c r="ACD773" i="11"/>
  <c r="ACE773" i="11"/>
  <c r="ACF773" i="11"/>
  <c r="ACG773" i="11"/>
  <c r="ACH773" i="11"/>
  <c r="ACI773" i="11"/>
  <c r="ACJ773" i="11"/>
  <c r="ACK773" i="11"/>
  <c r="ACL773" i="11"/>
  <c r="ACM773" i="11"/>
  <c r="ACN773" i="11"/>
  <c r="ACO773" i="11"/>
  <c r="ACP773" i="11"/>
  <c r="ACQ773" i="11"/>
  <c r="ACR773" i="11"/>
  <c r="ACS773" i="11"/>
  <c r="ACT773" i="11"/>
  <c r="ACU773" i="11"/>
  <c r="ACV773" i="11"/>
  <c r="ACW773" i="11"/>
  <c r="ACX773" i="11"/>
  <c r="ACY773" i="11"/>
  <c r="ACZ773" i="11"/>
  <c r="ADA773" i="11"/>
  <c r="ADB773" i="11"/>
  <c r="ADC773" i="11"/>
  <c r="ADD773" i="11"/>
  <c r="ADE773" i="11"/>
  <c r="ADF773" i="11"/>
  <c r="ADG773" i="11"/>
  <c r="ADH773" i="11"/>
  <c r="ADI773" i="11"/>
  <c r="ADJ773" i="11"/>
  <c r="ADK773" i="11"/>
  <c r="ADL773" i="11"/>
  <c r="ADM773" i="11"/>
  <c r="ADN773" i="11"/>
  <c r="ADO773" i="11"/>
  <c r="ADP773" i="11"/>
  <c r="ADQ773" i="11"/>
  <c r="ADR773" i="11"/>
  <c r="ADS773" i="11"/>
  <c r="ADT773" i="11"/>
  <c r="ADU773" i="11"/>
  <c r="ADV773" i="11"/>
  <c r="ADW773" i="11"/>
  <c r="ADX773" i="11"/>
  <c r="ADY773" i="11"/>
  <c r="ADZ773" i="11"/>
  <c r="AEA773" i="11"/>
  <c r="AEB773" i="11"/>
  <c r="AEC773" i="11"/>
  <c r="AED773" i="11"/>
  <c r="AEE773" i="11"/>
  <c r="AEF773" i="11"/>
  <c r="AEG773" i="11"/>
  <c r="AEH773" i="11"/>
  <c r="AEI773" i="11"/>
  <c r="AEJ773" i="11"/>
  <c r="AEK773" i="11"/>
  <c r="AEL773" i="11"/>
  <c r="AEM773" i="11"/>
  <c r="AEN773" i="11"/>
  <c r="AEO773" i="11"/>
  <c r="AEP773" i="11"/>
  <c r="AEQ773" i="11"/>
  <c r="AER773" i="11"/>
  <c r="AES773" i="11"/>
  <c r="AET773" i="11"/>
  <c r="AEU773" i="11"/>
  <c r="AEV773" i="11"/>
  <c r="AEW773" i="11"/>
  <c r="AEX773" i="11"/>
  <c r="AEY773" i="11"/>
  <c r="AEZ773" i="11"/>
  <c r="AFA773" i="11"/>
  <c r="AFB773" i="11"/>
  <c r="AFC773" i="11"/>
  <c r="AFD773" i="11"/>
  <c r="AFE773" i="11"/>
  <c r="AFF773" i="11"/>
  <c r="AFG773" i="11"/>
  <c r="AFH773" i="11"/>
  <c r="AFI773" i="11"/>
  <c r="AFJ773" i="11"/>
  <c r="AFK773" i="11"/>
  <c r="AFL773" i="11"/>
  <c r="AFM773" i="11"/>
  <c r="AFN773" i="11"/>
  <c r="AFO773" i="11"/>
  <c r="AFP773" i="11"/>
  <c r="AFQ773" i="11"/>
  <c r="AFR773" i="11"/>
  <c r="AFS773" i="11"/>
  <c r="AFT773" i="11"/>
  <c r="AFU773" i="11"/>
  <c r="AFV773" i="11"/>
  <c r="AFW773" i="11"/>
  <c r="AFX773" i="11"/>
  <c r="AFY773" i="11"/>
  <c r="AFZ773" i="11"/>
  <c r="AGA773" i="11"/>
  <c r="AGB773" i="11"/>
  <c r="AGC773" i="11"/>
  <c r="AGD773" i="11"/>
  <c r="AGE773" i="11"/>
  <c r="AGF773" i="11"/>
  <c r="AGG773" i="11"/>
  <c r="AGH773" i="11"/>
  <c r="AGI773" i="11"/>
  <c r="AGJ773" i="11"/>
  <c r="AGK773" i="11"/>
  <c r="AGL773" i="11"/>
  <c r="AGM773" i="11"/>
  <c r="AGN773" i="11"/>
  <c r="AGO773" i="11"/>
  <c r="AGP773" i="11"/>
  <c r="AGQ773" i="11"/>
  <c r="AGR773" i="11"/>
  <c r="AGS773" i="11"/>
  <c r="AGT773" i="11"/>
  <c r="AGU773" i="11"/>
  <c r="AGV773" i="11"/>
  <c r="AGW773" i="11"/>
  <c r="AGX773" i="11"/>
  <c r="AGY773" i="11"/>
  <c r="AGZ773" i="11"/>
  <c r="AHA773" i="11"/>
  <c r="AHB773" i="11"/>
  <c r="AHC773" i="11"/>
  <c r="AHD773" i="11"/>
  <c r="AHE773" i="11"/>
  <c r="AHF773" i="11"/>
  <c r="AHG773" i="11"/>
  <c r="AHH773" i="11"/>
  <c r="AHI773" i="11"/>
  <c r="AHJ773" i="11"/>
  <c r="AHK773" i="11"/>
  <c r="AHL773" i="11"/>
  <c r="AHM773" i="11"/>
  <c r="AHN773" i="11"/>
  <c r="AHO773" i="11"/>
  <c r="AHP773" i="11"/>
  <c r="AHQ773" i="11"/>
  <c r="AHR773" i="11"/>
  <c r="AHS773" i="11"/>
  <c r="AHT773" i="11"/>
  <c r="AHU773" i="11"/>
  <c r="AHV773" i="11"/>
  <c r="AHW773" i="11"/>
  <c r="AHX773" i="11"/>
  <c r="AHY773" i="11"/>
  <c r="AHZ773" i="11"/>
  <c r="AIA773" i="11"/>
  <c r="AIB773" i="11"/>
  <c r="AIC773" i="11"/>
  <c r="AID773" i="11"/>
  <c r="AIE773" i="11"/>
  <c r="AIF773" i="11"/>
  <c r="AIG773" i="11"/>
  <c r="AIH773" i="11"/>
  <c r="AII773" i="11"/>
  <c r="AIJ773" i="11"/>
  <c r="AIK773" i="11"/>
  <c r="AIL773" i="11"/>
  <c r="AIM773" i="11"/>
  <c r="AIN773" i="11"/>
  <c r="AIO773" i="11"/>
  <c r="AIP773" i="11"/>
  <c r="AIQ773" i="11"/>
  <c r="AIR773" i="11"/>
  <c r="AIS773" i="11"/>
  <c r="AIT773" i="11"/>
  <c r="AIU773" i="11"/>
  <c r="AIV773" i="11"/>
  <c r="AIW773" i="11"/>
  <c r="AIX773" i="11"/>
  <c r="AIY773" i="11"/>
  <c r="AIZ773" i="11"/>
  <c r="AJA773" i="11"/>
  <c r="AJB773" i="11"/>
  <c r="AJC773" i="11"/>
  <c r="AJD773" i="11"/>
  <c r="AJE773" i="11"/>
  <c r="AJF773" i="11"/>
  <c r="AJG773" i="11"/>
  <c r="AJH773" i="11"/>
  <c r="AJI773" i="11"/>
  <c r="AJJ773" i="11"/>
  <c r="AJK773" i="11"/>
  <c r="AJL773" i="11"/>
  <c r="AJM773" i="11"/>
  <c r="AJN773" i="11"/>
  <c r="AJO773" i="11"/>
  <c r="AJP773" i="11"/>
  <c r="AJQ773" i="11"/>
  <c r="AJR773" i="11"/>
  <c r="AJS773" i="11"/>
  <c r="AJT773" i="11"/>
  <c r="AJU773" i="11"/>
  <c r="AJV773" i="11"/>
  <c r="AJW773" i="11"/>
  <c r="AJX773" i="11"/>
  <c r="AJY773" i="11"/>
  <c r="AJZ773" i="11"/>
  <c r="AKA773" i="11"/>
  <c r="AKB773" i="11"/>
  <c r="AKC773" i="11"/>
  <c r="AKD773" i="11"/>
  <c r="AKE773" i="11"/>
  <c r="AKF773" i="11"/>
  <c r="AKG773" i="11"/>
  <c r="AKH773" i="11"/>
  <c r="AKI773" i="11"/>
  <c r="AKJ773" i="11"/>
  <c r="AKK773" i="11"/>
  <c r="AKL773" i="11"/>
  <c r="AKM773" i="11"/>
  <c r="AKN773" i="11"/>
  <c r="AKO773" i="11"/>
  <c r="AKP773" i="11"/>
  <c r="AKQ773" i="11"/>
  <c r="AKR773" i="11"/>
  <c r="AKS773" i="11"/>
  <c r="AKT773" i="11"/>
  <c r="AKU773" i="11"/>
  <c r="AKV773" i="11"/>
  <c r="AKW773" i="11"/>
  <c r="AKX773" i="11"/>
  <c r="AKY773" i="11"/>
  <c r="AKZ773" i="11"/>
  <c r="ALA773" i="11"/>
  <c r="ALB773" i="11"/>
  <c r="ALC773" i="11"/>
  <c r="ALD773" i="11"/>
  <c r="ALE773" i="11"/>
  <c r="ALF773" i="11"/>
  <c r="ALG773" i="11"/>
  <c r="ALH773" i="11"/>
  <c r="ALI773" i="11"/>
  <c r="ALJ773" i="11"/>
  <c r="ALK773" i="11"/>
  <c r="ALL773" i="11"/>
  <c r="ALM773" i="11"/>
  <c r="ALN773" i="11"/>
  <c r="ALO773" i="11"/>
  <c r="ALP773" i="11"/>
  <c r="ALQ773" i="11"/>
  <c r="ALR773" i="11"/>
  <c r="ALS773" i="11"/>
  <c r="ALT773" i="11"/>
  <c r="ALU773" i="11"/>
  <c r="ALV773" i="11"/>
  <c r="ALW773" i="11"/>
  <c r="ALX773" i="11"/>
  <c r="ALY773" i="11"/>
  <c r="ALZ773" i="11"/>
  <c r="AMA773" i="11"/>
  <c r="AMB773" i="11"/>
  <c r="AMC773" i="11"/>
  <c r="AMD773" i="11"/>
  <c r="AME773" i="11"/>
  <c r="AMF773" i="11"/>
  <c r="AMG773" i="11"/>
  <c r="AMH773" i="11"/>
  <c r="AMI773" i="11"/>
  <c r="AMJ773" i="11"/>
  <c r="AMK773" i="11"/>
  <c r="AML773" i="11"/>
  <c r="AMM773" i="11"/>
  <c r="AMN773" i="11"/>
  <c r="AMO773" i="11"/>
  <c r="AE774" i="11"/>
  <c r="AF774" i="11"/>
  <c r="AG774" i="11"/>
  <c r="AH774" i="11"/>
  <c r="AI774" i="11"/>
  <c r="AJ774" i="11"/>
  <c r="AK774" i="11"/>
  <c r="AL774" i="11"/>
  <c r="AM774" i="11"/>
  <c r="AN774" i="11"/>
  <c r="AO774" i="11"/>
  <c r="AP774" i="11"/>
  <c r="AQ774" i="11"/>
  <c r="AR774" i="11"/>
  <c r="AS774" i="11"/>
  <c r="AT774" i="11"/>
  <c r="AU774" i="11"/>
  <c r="AV774" i="11"/>
  <c r="AW774" i="11"/>
  <c r="AX774" i="11"/>
  <c r="AY774" i="11"/>
  <c r="AZ774" i="11"/>
  <c r="BA774" i="11"/>
  <c r="BB774" i="11"/>
  <c r="BC774" i="11"/>
  <c r="BD774" i="11"/>
  <c r="BE774" i="11"/>
  <c r="BF774" i="11"/>
  <c r="BG774" i="11"/>
  <c r="BH774" i="11"/>
  <c r="BI774" i="11"/>
  <c r="BJ774" i="11"/>
  <c r="BK774" i="11"/>
  <c r="BL774" i="11"/>
  <c r="BM774" i="11"/>
  <c r="BN774" i="11"/>
  <c r="BO774" i="11"/>
  <c r="BP774" i="11"/>
  <c r="BQ774" i="11"/>
  <c r="BR774" i="11"/>
  <c r="BS774" i="11"/>
  <c r="BT774" i="11"/>
  <c r="BU774" i="11"/>
  <c r="BV774" i="11"/>
  <c r="BW774" i="11"/>
  <c r="BX774" i="11"/>
  <c r="BY774" i="11"/>
  <c r="BZ774" i="11"/>
  <c r="CA774" i="11"/>
  <c r="CB774" i="11"/>
  <c r="CC774" i="11"/>
  <c r="CD774" i="11"/>
  <c r="CE774" i="11"/>
  <c r="CF774" i="11"/>
  <c r="CG774" i="11"/>
  <c r="CH774" i="11"/>
  <c r="CI774" i="11"/>
  <c r="CJ774" i="11"/>
  <c r="CK774" i="11"/>
  <c r="CL774" i="11"/>
  <c r="CM774" i="11"/>
  <c r="CN774" i="11"/>
  <c r="CO774" i="11"/>
  <c r="CP774" i="11"/>
  <c r="CQ774" i="11"/>
  <c r="CR774" i="11"/>
  <c r="CS774" i="11"/>
  <c r="CT774" i="11"/>
  <c r="CU774" i="11"/>
  <c r="CV774" i="11"/>
  <c r="CW774" i="11"/>
  <c r="CX774" i="11"/>
  <c r="CY774" i="11"/>
  <c r="CZ774" i="11"/>
  <c r="DA774" i="11"/>
  <c r="DB774" i="11"/>
  <c r="DC774" i="11"/>
  <c r="DD774" i="11"/>
  <c r="DE774" i="11"/>
  <c r="DF774" i="11"/>
  <c r="DG774" i="11"/>
  <c r="DH774" i="11"/>
  <c r="DI774" i="11"/>
  <c r="DJ774" i="11"/>
  <c r="DK774" i="11"/>
  <c r="DL774" i="11"/>
  <c r="DM774" i="11"/>
  <c r="DN774" i="11"/>
  <c r="DO774" i="11"/>
  <c r="DP774" i="11"/>
  <c r="DQ774" i="11"/>
  <c r="DR774" i="11"/>
  <c r="DS774" i="11"/>
  <c r="DT774" i="11"/>
  <c r="DU774" i="11"/>
  <c r="DV774" i="11"/>
  <c r="DW774" i="11"/>
  <c r="DX774" i="11"/>
  <c r="DY774" i="11"/>
  <c r="DZ774" i="11"/>
  <c r="EA774" i="11"/>
  <c r="EB774" i="11"/>
  <c r="EC774" i="11"/>
  <c r="ED774" i="11"/>
  <c r="EE774" i="11"/>
  <c r="EF774" i="11"/>
  <c r="EG774" i="11"/>
  <c r="EH774" i="11"/>
  <c r="EI774" i="11"/>
  <c r="EJ774" i="11"/>
  <c r="EK774" i="11"/>
  <c r="EL774" i="11"/>
  <c r="EM774" i="11"/>
  <c r="EN774" i="11"/>
  <c r="EO774" i="11"/>
  <c r="EP774" i="11"/>
  <c r="EQ774" i="11"/>
  <c r="ER774" i="11"/>
  <c r="ES774" i="11"/>
  <c r="ET774" i="11"/>
  <c r="EU774" i="11"/>
  <c r="EV774" i="11"/>
  <c r="EW774" i="11"/>
  <c r="EX774" i="11"/>
  <c r="EY774" i="11"/>
  <c r="EZ774" i="11"/>
  <c r="FA774" i="11"/>
  <c r="FB774" i="11"/>
  <c r="FC774" i="11"/>
  <c r="FD774" i="11"/>
  <c r="FE774" i="11"/>
  <c r="FF774" i="11"/>
  <c r="FG774" i="11"/>
  <c r="FH774" i="11"/>
  <c r="FI774" i="11"/>
  <c r="FJ774" i="11"/>
  <c r="FK774" i="11"/>
  <c r="FL774" i="11"/>
  <c r="FM774" i="11"/>
  <c r="FN774" i="11"/>
  <c r="FO774" i="11"/>
  <c r="FP774" i="11"/>
  <c r="FQ774" i="11"/>
  <c r="FR774" i="11"/>
  <c r="FS774" i="11"/>
  <c r="FT774" i="11"/>
  <c r="FU774" i="11"/>
  <c r="FV774" i="11"/>
  <c r="FW774" i="11"/>
  <c r="FX774" i="11"/>
  <c r="FY774" i="11"/>
  <c r="FZ774" i="11"/>
  <c r="GA774" i="11"/>
  <c r="GB774" i="11"/>
  <c r="GC774" i="11"/>
  <c r="GD774" i="11"/>
  <c r="GE774" i="11"/>
  <c r="GF774" i="11"/>
  <c r="GG774" i="11"/>
  <c r="GH774" i="11"/>
  <c r="GI774" i="11"/>
  <c r="GJ774" i="11"/>
  <c r="GK774" i="11"/>
  <c r="GL774" i="11"/>
  <c r="GM774" i="11"/>
  <c r="GN774" i="11"/>
  <c r="GO774" i="11"/>
  <c r="GP774" i="11"/>
  <c r="GQ774" i="11"/>
  <c r="GR774" i="11"/>
  <c r="GS774" i="11"/>
  <c r="GT774" i="11"/>
  <c r="GU774" i="11"/>
  <c r="GV774" i="11"/>
  <c r="GW774" i="11"/>
  <c r="GX774" i="11"/>
  <c r="GY774" i="11"/>
  <c r="GZ774" i="11"/>
  <c r="HA774" i="11"/>
  <c r="HB774" i="11"/>
  <c r="HC774" i="11"/>
  <c r="HD774" i="11"/>
  <c r="HE774" i="11"/>
  <c r="HF774" i="11"/>
  <c r="HG774" i="11"/>
  <c r="HH774" i="11"/>
  <c r="HI774" i="11"/>
  <c r="HJ774" i="11"/>
  <c r="HK774" i="11"/>
  <c r="HL774" i="11"/>
  <c r="HM774" i="11"/>
  <c r="HN774" i="11"/>
  <c r="HO774" i="11"/>
  <c r="HP774" i="11"/>
  <c r="HQ774" i="11"/>
  <c r="HR774" i="11"/>
  <c r="HS774" i="11"/>
  <c r="HT774" i="11"/>
  <c r="HU774" i="11"/>
  <c r="HV774" i="11"/>
  <c r="HW774" i="11"/>
  <c r="HX774" i="11"/>
  <c r="HY774" i="11"/>
  <c r="HZ774" i="11"/>
  <c r="IA774" i="11"/>
  <c r="IB774" i="11"/>
  <c r="IC774" i="11"/>
  <c r="ID774" i="11"/>
  <c r="IE774" i="11"/>
  <c r="IF774" i="11"/>
  <c r="IG774" i="11"/>
  <c r="IH774" i="11"/>
  <c r="II774" i="11"/>
  <c r="IJ774" i="11"/>
  <c r="IK774" i="11"/>
  <c r="IL774" i="11"/>
  <c r="IM774" i="11"/>
  <c r="IN774" i="11"/>
  <c r="IO774" i="11"/>
  <c r="IP774" i="11"/>
  <c r="IQ774" i="11"/>
  <c r="IR774" i="11"/>
  <c r="IS774" i="11"/>
  <c r="IT774" i="11"/>
  <c r="IU774" i="11"/>
  <c r="IV774" i="11"/>
  <c r="IW774" i="11"/>
  <c r="IX774" i="11"/>
  <c r="IY774" i="11"/>
  <c r="IZ774" i="11"/>
  <c r="JA774" i="11"/>
  <c r="JB774" i="11"/>
  <c r="JC774" i="11"/>
  <c r="JD774" i="11"/>
  <c r="JE774" i="11"/>
  <c r="JF774" i="11"/>
  <c r="JG774" i="11"/>
  <c r="JH774" i="11"/>
  <c r="JI774" i="11"/>
  <c r="JJ774" i="11"/>
  <c r="JK774" i="11"/>
  <c r="JL774" i="11"/>
  <c r="JM774" i="11"/>
  <c r="JN774" i="11"/>
  <c r="JO774" i="11"/>
  <c r="JP774" i="11"/>
  <c r="JQ774" i="11"/>
  <c r="JR774" i="11"/>
  <c r="JS774" i="11"/>
  <c r="JT774" i="11"/>
  <c r="JU774" i="11"/>
  <c r="JV774" i="11"/>
  <c r="JW774" i="11"/>
  <c r="JX774" i="11"/>
  <c r="JY774" i="11"/>
  <c r="JZ774" i="11"/>
  <c r="KA774" i="11"/>
  <c r="KB774" i="11"/>
  <c r="KC774" i="11"/>
  <c r="KD774" i="11"/>
  <c r="KE774" i="11"/>
  <c r="KF774" i="11"/>
  <c r="KG774" i="11"/>
  <c r="KH774" i="11"/>
  <c r="KI774" i="11"/>
  <c r="KJ774" i="11"/>
  <c r="KK774" i="11"/>
  <c r="KL774" i="11"/>
  <c r="KM774" i="11"/>
  <c r="KN774" i="11"/>
  <c r="KO774" i="11"/>
  <c r="KP774" i="11"/>
  <c r="KQ774" i="11"/>
  <c r="KR774" i="11"/>
  <c r="KS774" i="11"/>
  <c r="KT774" i="11"/>
  <c r="KU774" i="11"/>
  <c r="KV774" i="11"/>
  <c r="KW774" i="11"/>
  <c r="KX774" i="11"/>
  <c r="KY774" i="11"/>
  <c r="KZ774" i="11"/>
  <c r="LA774" i="11"/>
  <c r="LB774" i="11"/>
  <c r="LC774" i="11"/>
  <c r="LD774" i="11"/>
  <c r="LE774" i="11"/>
  <c r="LF774" i="11"/>
  <c r="LG774" i="11"/>
  <c r="LH774" i="11"/>
  <c r="LI774" i="11"/>
  <c r="LJ774" i="11"/>
  <c r="LK774" i="11"/>
  <c r="LL774" i="11"/>
  <c r="LM774" i="11"/>
  <c r="LN774" i="11"/>
  <c r="LO774" i="11"/>
  <c r="LP774" i="11"/>
  <c r="LQ774" i="11"/>
  <c r="LR774" i="11"/>
  <c r="LS774" i="11"/>
  <c r="LT774" i="11"/>
  <c r="LU774" i="11"/>
  <c r="LV774" i="11"/>
  <c r="LW774" i="11"/>
  <c r="LX774" i="11"/>
  <c r="LY774" i="11"/>
  <c r="LZ774" i="11"/>
  <c r="MA774" i="11"/>
  <c r="MB774" i="11"/>
  <c r="MC774" i="11"/>
  <c r="MD774" i="11"/>
  <c r="ME774" i="11"/>
  <c r="MF774" i="11"/>
  <c r="MG774" i="11"/>
  <c r="MH774" i="11"/>
  <c r="MI774" i="11"/>
  <c r="MJ774" i="11"/>
  <c r="MK774" i="11"/>
  <c r="ML774" i="11"/>
  <c r="MM774" i="11"/>
  <c r="MN774" i="11"/>
  <c r="MO774" i="11"/>
  <c r="MP774" i="11"/>
  <c r="MQ774" i="11"/>
  <c r="MR774" i="11"/>
  <c r="MS774" i="11"/>
  <c r="MT774" i="11"/>
  <c r="MU774" i="11"/>
  <c r="MV774" i="11"/>
  <c r="MW774" i="11"/>
  <c r="MX774" i="11"/>
  <c r="MY774" i="11"/>
  <c r="MZ774" i="11"/>
  <c r="NA774" i="11"/>
  <c r="NB774" i="11"/>
  <c r="NC774" i="11"/>
  <c r="ND774" i="11"/>
  <c r="NE774" i="11"/>
  <c r="NF774" i="11"/>
  <c r="NG774" i="11"/>
  <c r="NH774" i="11"/>
  <c r="NI774" i="11"/>
  <c r="NJ774" i="11"/>
  <c r="NK774" i="11"/>
  <c r="NL774" i="11"/>
  <c r="NM774" i="11"/>
  <c r="NN774" i="11"/>
  <c r="NO774" i="11"/>
  <c r="NP774" i="11"/>
  <c r="NQ774" i="11"/>
  <c r="NR774" i="11"/>
  <c r="NS774" i="11"/>
  <c r="NT774" i="11"/>
  <c r="NU774" i="11"/>
  <c r="NV774" i="11"/>
  <c r="NW774" i="11"/>
  <c r="NX774" i="11"/>
  <c r="NY774" i="11"/>
  <c r="NZ774" i="11"/>
  <c r="OA774" i="11"/>
  <c r="OB774" i="11"/>
  <c r="OC774" i="11"/>
  <c r="OD774" i="11"/>
  <c r="OE774" i="11"/>
  <c r="OF774" i="11"/>
  <c r="OG774" i="11"/>
  <c r="OH774" i="11"/>
  <c r="OI774" i="11"/>
  <c r="OJ774" i="11"/>
  <c r="OK774" i="11"/>
  <c r="OL774" i="11"/>
  <c r="OM774" i="11"/>
  <c r="ON774" i="11"/>
  <c r="OO774" i="11"/>
  <c r="OP774" i="11"/>
  <c r="OQ774" i="11"/>
  <c r="OR774" i="11"/>
  <c r="OS774" i="11"/>
  <c r="OT774" i="11"/>
  <c r="OU774" i="11"/>
  <c r="OV774" i="11"/>
  <c r="OW774" i="11"/>
  <c r="OX774" i="11"/>
  <c r="OY774" i="11"/>
  <c r="OZ774" i="11"/>
  <c r="PA774" i="11"/>
  <c r="PB774" i="11"/>
  <c r="PC774" i="11"/>
  <c r="PD774" i="11"/>
  <c r="PE774" i="11"/>
  <c r="PF774" i="11"/>
  <c r="PG774" i="11"/>
  <c r="PH774" i="11"/>
  <c r="PI774" i="11"/>
  <c r="PJ774" i="11"/>
  <c r="PK774" i="11"/>
  <c r="PL774" i="11"/>
  <c r="PM774" i="11"/>
  <c r="PN774" i="11"/>
  <c r="PO774" i="11"/>
  <c r="PP774" i="11"/>
  <c r="PQ774" i="11"/>
  <c r="PR774" i="11"/>
  <c r="PS774" i="11"/>
  <c r="PT774" i="11"/>
  <c r="PU774" i="11"/>
  <c r="PV774" i="11"/>
  <c r="PW774" i="11"/>
  <c r="PX774" i="11"/>
  <c r="PY774" i="11"/>
  <c r="PZ774" i="11"/>
  <c r="QA774" i="11"/>
  <c r="QB774" i="11"/>
  <c r="QC774" i="11"/>
  <c r="QD774" i="11"/>
  <c r="QE774" i="11"/>
  <c r="QF774" i="11"/>
  <c r="QG774" i="11"/>
  <c r="QH774" i="11"/>
  <c r="QI774" i="11"/>
  <c r="QJ774" i="11"/>
  <c r="QK774" i="11"/>
  <c r="QL774" i="11"/>
  <c r="QM774" i="11"/>
  <c r="QN774" i="11"/>
  <c r="QO774" i="11"/>
  <c r="QP774" i="11"/>
  <c r="QQ774" i="11"/>
  <c r="QR774" i="11"/>
  <c r="QS774" i="11"/>
  <c r="QT774" i="11"/>
  <c r="QU774" i="11"/>
  <c r="QV774" i="11"/>
  <c r="QW774" i="11"/>
  <c r="QX774" i="11"/>
  <c r="QY774" i="11"/>
  <c r="QZ774" i="11"/>
  <c r="RA774" i="11"/>
  <c r="RB774" i="11"/>
  <c r="RC774" i="11"/>
  <c r="RD774" i="11"/>
  <c r="RE774" i="11"/>
  <c r="RF774" i="11"/>
  <c r="RG774" i="11"/>
  <c r="RH774" i="11"/>
  <c r="RI774" i="11"/>
  <c r="RJ774" i="11"/>
  <c r="RK774" i="11"/>
  <c r="RL774" i="11"/>
  <c r="RM774" i="11"/>
  <c r="RN774" i="11"/>
  <c r="RO774" i="11"/>
  <c r="RP774" i="11"/>
  <c r="RQ774" i="11"/>
  <c r="RR774" i="11"/>
  <c r="RS774" i="11"/>
  <c r="RT774" i="11"/>
  <c r="RU774" i="11"/>
  <c r="RV774" i="11"/>
  <c r="RW774" i="11"/>
  <c r="RX774" i="11"/>
  <c r="RY774" i="11"/>
  <c r="RZ774" i="11"/>
  <c r="SA774" i="11"/>
  <c r="SB774" i="11"/>
  <c r="SC774" i="11"/>
  <c r="SD774" i="11"/>
  <c r="SE774" i="11"/>
  <c r="SF774" i="11"/>
  <c r="SG774" i="11"/>
  <c r="SH774" i="11"/>
  <c r="SI774" i="11"/>
  <c r="SJ774" i="11"/>
  <c r="SK774" i="11"/>
  <c r="SL774" i="11"/>
  <c r="SM774" i="11"/>
  <c r="SN774" i="11"/>
  <c r="SO774" i="11"/>
  <c r="SP774" i="11"/>
  <c r="SQ774" i="11"/>
  <c r="SR774" i="11"/>
  <c r="SS774" i="11"/>
  <c r="ST774" i="11"/>
  <c r="SU774" i="11"/>
  <c r="SV774" i="11"/>
  <c r="SW774" i="11"/>
  <c r="SX774" i="11"/>
  <c r="SY774" i="11"/>
  <c r="SZ774" i="11"/>
  <c r="TA774" i="11"/>
  <c r="TB774" i="11"/>
  <c r="TC774" i="11"/>
  <c r="TD774" i="11"/>
  <c r="TE774" i="11"/>
  <c r="TF774" i="11"/>
  <c r="TG774" i="11"/>
  <c r="TH774" i="11"/>
  <c r="TI774" i="11"/>
  <c r="TJ774" i="11"/>
  <c r="TK774" i="11"/>
  <c r="TL774" i="11"/>
  <c r="TM774" i="11"/>
  <c r="TN774" i="11"/>
  <c r="TO774" i="11"/>
  <c r="TP774" i="11"/>
  <c r="TQ774" i="11"/>
  <c r="TR774" i="11"/>
  <c r="TS774" i="11"/>
  <c r="TT774" i="11"/>
  <c r="TU774" i="11"/>
  <c r="TV774" i="11"/>
  <c r="TW774" i="11"/>
  <c r="TX774" i="11"/>
  <c r="TY774" i="11"/>
  <c r="TZ774" i="11"/>
  <c r="UA774" i="11"/>
  <c r="UB774" i="11"/>
  <c r="UC774" i="11"/>
  <c r="UD774" i="11"/>
  <c r="UE774" i="11"/>
  <c r="UF774" i="11"/>
  <c r="UG774" i="11"/>
  <c r="UH774" i="11"/>
  <c r="UI774" i="11"/>
  <c r="UJ774" i="11"/>
  <c r="UK774" i="11"/>
  <c r="UL774" i="11"/>
  <c r="UM774" i="11"/>
  <c r="UN774" i="11"/>
  <c r="UO774" i="11"/>
  <c r="UP774" i="11"/>
  <c r="UQ774" i="11"/>
  <c r="UR774" i="11"/>
  <c r="US774" i="11"/>
  <c r="UT774" i="11"/>
  <c r="UU774" i="11"/>
  <c r="UV774" i="11"/>
  <c r="UW774" i="11"/>
  <c r="UX774" i="11"/>
  <c r="UY774" i="11"/>
  <c r="UZ774" i="11"/>
  <c r="VA774" i="11"/>
  <c r="VB774" i="11"/>
  <c r="VC774" i="11"/>
  <c r="VD774" i="11"/>
  <c r="VE774" i="11"/>
  <c r="VF774" i="11"/>
  <c r="VG774" i="11"/>
  <c r="VH774" i="11"/>
  <c r="VI774" i="11"/>
  <c r="VJ774" i="11"/>
  <c r="VK774" i="11"/>
  <c r="VL774" i="11"/>
  <c r="VM774" i="11"/>
  <c r="VN774" i="11"/>
  <c r="VO774" i="11"/>
  <c r="VP774" i="11"/>
  <c r="VQ774" i="11"/>
  <c r="VR774" i="11"/>
  <c r="VS774" i="11"/>
  <c r="VT774" i="11"/>
  <c r="VU774" i="11"/>
  <c r="VV774" i="11"/>
  <c r="VW774" i="11"/>
  <c r="VX774" i="11"/>
  <c r="VY774" i="11"/>
  <c r="VZ774" i="11"/>
  <c r="WA774" i="11"/>
  <c r="WB774" i="11"/>
  <c r="WC774" i="11"/>
  <c r="WD774" i="11"/>
  <c r="WE774" i="11"/>
  <c r="WF774" i="11"/>
  <c r="WG774" i="11"/>
  <c r="WH774" i="11"/>
  <c r="WI774" i="11"/>
  <c r="WJ774" i="11"/>
  <c r="WK774" i="11"/>
  <c r="WL774" i="11"/>
  <c r="WM774" i="11"/>
  <c r="WN774" i="11"/>
  <c r="WO774" i="11"/>
  <c r="WP774" i="11"/>
  <c r="WQ774" i="11"/>
  <c r="WR774" i="11"/>
  <c r="WS774" i="11"/>
  <c r="WT774" i="11"/>
  <c r="WU774" i="11"/>
  <c r="WV774" i="11"/>
  <c r="WW774" i="11"/>
  <c r="WX774" i="11"/>
  <c r="WY774" i="11"/>
  <c r="WZ774" i="11"/>
  <c r="XA774" i="11"/>
  <c r="XB774" i="11"/>
  <c r="XC774" i="11"/>
  <c r="XD774" i="11"/>
  <c r="XE774" i="11"/>
  <c r="XF774" i="11"/>
  <c r="XG774" i="11"/>
  <c r="XH774" i="11"/>
  <c r="XI774" i="11"/>
  <c r="XJ774" i="11"/>
  <c r="XK774" i="11"/>
  <c r="XL774" i="11"/>
  <c r="XM774" i="11"/>
  <c r="XN774" i="11"/>
  <c r="XO774" i="11"/>
  <c r="XP774" i="11"/>
  <c r="XQ774" i="11"/>
  <c r="XR774" i="11"/>
  <c r="XS774" i="11"/>
  <c r="XT774" i="11"/>
  <c r="XU774" i="11"/>
  <c r="XV774" i="11"/>
  <c r="XW774" i="11"/>
  <c r="XX774" i="11"/>
  <c r="XY774" i="11"/>
  <c r="XZ774" i="11"/>
  <c r="YA774" i="11"/>
  <c r="YB774" i="11"/>
  <c r="YC774" i="11"/>
  <c r="YD774" i="11"/>
  <c r="YE774" i="11"/>
  <c r="YF774" i="11"/>
  <c r="YG774" i="11"/>
  <c r="YH774" i="11"/>
  <c r="YI774" i="11"/>
  <c r="YJ774" i="11"/>
  <c r="YK774" i="11"/>
  <c r="YL774" i="11"/>
  <c r="YM774" i="11"/>
  <c r="YN774" i="11"/>
  <c r="YO774" i="11"/>
  <c r="YP774" i="11"/>
  <c r="YQ774" i="11"/>
  <c r="YR774" i="11"/>
  <c r="YS774" i="11"/>
  <c r="YT774" i="11"/>
  <c r="YU774" i="11"/>
  <c r="YV774" i="11"/>
  <c r="YW774" i="11"/>
  <c r="YX774" i="11"/>
  <c r="YY774" i="11"/>
  <c r="YZ774" i="11"/>
  <c r="ZA774" i="11"/>
  <c r="ZB774" i="11"/>
  <c r="ZC774" i="11"/>
  <c r="ZD774" i="11"/>
  <c r="ZE774" i="11"/>
  <c r="ZF774" i="11"/>
  <c r="ZG774" i="11"/>
  <c r="ZH774" i="11"/>
  <c r="ZI774" i="11"/>
  <c r="ZJ774" i="11"/>
  <c r="ZK774" i="11"/>
  <c r="ZL774" i="11"/>
  <c r="ZM774" i="11"/>
  <c r="ZN774" i="11"/>
  <c r="ZO774" i="11"/>
  <c r="ZP774" i="11"/>
  <c r="ZQ774" i="11"/>
  <c r="ZR774" i="11"/>
  <c r="ZS774" i="11"/>
  <c r="ZT774" i="11"/>
  <c r="ZU774" i="11"/>
  <c r="ZV774" i="11"/>
  <c r="ZW774" i="11"/>
  <c r="ZX774" i="11"/>
  <c r="ZY774" i="11"/>
  <c r="ZZ774" i="11"/>
  <c r="AAA774" i="11"/>
  <c r="AAB774" i="11"/>
  <c r="AAC774" i="11"/>
  <c r="AAD774" i="11"/>
  <c r="AAE774" i="11"/>
  <c r="AAF774" i="11"/>
  <c r="AAG774" i="11"/>
  <c r="AAH774" i="11"/>
  <c r="AAI774" i="11"/>
  <c r="AAJ774" i="11"/>
  <c r="AAK774" i="11"/>
  <c r="AAL774" i="11"/>
  <c r="AAM774" i="11"/>
  <c r="AAN774" i="11"/>
  <c r="AAO774" i="11"/>
  <c r="AAP774" i="11"/>
  <c r="AAQ774" i="11"/>
  <c r="AAR774" i="11"/>
  <c r="AAS774" i="11"/>
  <c r="AAT774" i="11"/>
  <c r="AAU774" i="11"/>
  <c r="AAV774" i="11"/>
  <c r="AAW774" i="11"/>
  <c r="AAX774" i="11"/>
  <c r="AAY774" i="11"/>
  <c r="AAZ774" i="11"/>
  <c r="ABA774" i="11"/>
  <c r="ABB774" i="11"/>
  <c r="ABC774" i="11"/>
  <c r="ABD774" i="11"/>
  <c r="ABE774" i="11"/>
  <c r="ABF774" i="11"/>
  <c r="ABG774" i="11"/>
  <c r="ABH774" i="11"/>
  <c r="ABI774" i="11"/>
  <c r="ABJ774" i="11"/>
  <c r="ABK774" i="11"/>
  <c r="ABL774" i="11"/>
  <c r="ABM774" i="11"/>
  <c r="ABN774" i="11"/>
  <c r="ABO774" i="11"/>
  <c r="ABP774" i="11"/>
  <c r="ABQ774" i="11"/>
  <c r="ABR774" i="11"/>
  <c r="ABS774" i="11"/>
  <c r="ABT774" i="11"/>
  <c r="ABU774" i="11"/>
  <c r="ABV774" i="11"/>
  <c r="ABW774" i="11"/>
  <c r="ABX774" i="11"/>
  <c r="ABY774" i="11"/>
  <c r="ABZ774" i="11"/>
  <c r="ACA774" i="11"/>
  <c r="ACB774" i="11"/>
  <c r="ACC774" i="11"/>
  <c r="ACD774" i="11"/>
  <c r="ACE774" i="11"/>
  <c r="ACF774" i="11"/>
  <c r="ACG774" i="11"/>
  <c r="ACH774" i="11"/>
  <c r="ACI774" i="11"/>
  <c r="ACJ774" i="11"/>
  <c r="ACK774" i="11"/>
  <c r="ACL774" i="11"/>
  <c r="ACM774" i="11"/>
  <c r="ACN774" i="11"/>
  <c r="ACO774" i="11"/>
  <c r="ACP774" i="11"/>
  <c r="ACQ774" i="11"/>
  <c r="ACR774" i="11"/>
  <c r="ACS774" i="11"/>
  <c r="ACT774" i="11"/>
  <c r="ACU774" i="11"/>
  <c r="ACV774" i="11"/>
  <c r="ACW774" i="11"/>
  <c r="ACX774" i="11"/>
  <c r="ACY774" i="11"/>
  <c r="ACZ774" i="11"/>
  <c r="ADA774" i="11"/>
  <c r="ADB774" i="11"/>
  <c r="ADC774" i="11"/>
  <c r="ADD774" i="11"/>
  <c r="ADE774" i="11"/>
  <c r="ADF774" i="11"/>
  <c r="ADG774" i="11"/>
  <c r="ADH774" i="11"/>
  <c r="ADI774" i="11"/>
  <c r="ADJ774" i="11"/>
  <c r="ADK774" i="11"/>
  <c r="ADL774" i="11"/>
  <c r="ADM774" i="11"/>
  <c r="ADN774" i="11"/>
  <c r="ADO774" i="11"/>
  <c r="ADP774" i="11"/>
  <c r="ADQ774" i="11"/>
  <c r="ADR774" i="11"/>
  <c r="ADS774" i="11"/>
  <c r="ADT774" i="11"/>
  <c r="ADU774" i="11"/>
  <c r="ADV774" i="11"/>
  <c r="ADW774" i="11"/>
  <c r="ADX774" i="11"/>
  <c r="ADY774" i="11"/>
  <c r="ADZ774" i="11"/>
  <c r="AEA774" i="11"/>
  <c r="AEB774" i="11"/>
  <c r="AEC774" i="11"/>
  <c r="AED774" i="11"/>
  <c r="AEE774" i="11"/>
  <c r="AEF774" i="11"/>
  <c r="AEG774" i="11"/>
  <c r="AEH774" i="11"/>
  <c r="AEI774" i="11"/>
  <c r="AEJ774" i="11"/>
  <c r="AEK774" i="11"/>
  <c r="AEL774" i="11"/>
  <c r="AEM774" i="11"/>
  <c r="AEN774" i="11"/>
  <c r="AEO774" i="11"/>
  <c r="AEP774" i="11"/>
  <c r="AEQ774" i="11"/>
  <c r="AER774" i="11"/>
  <c r="AES774" i="11"/>
  <c r="AET774" i="11"/>
  <c r="AEU774" i="11"/>
  <c r="AEV774" i="11"/>
  <c r="AEW774" i="11"/>
  <c r="AEX774" i="11"/>
  <c r="AEY774" i="11"/>
  <c r="AEZ774" i="11"/>
  <c r="AFA774" i="11"/>
  <c r="AFB774" i="11"/>
  <c r="AFC774" i="11"/>
  <c r="AFD774" i="11"/>
  <c r="AFE774" i="11"/>
  <c r="AFF774" i="11"/>
  <c r="AFG774" i="11"/>
  <c r="AFH774" i="11"/>
  <c r="AFI774" i="11"/>
  <c r="AFJ774" i="11"/>
  <c r="AFK774" i="11"/>
  <c r="AFL774" i="11"/>
  <c r="AFM774" i="11"/>
  <c r="AFN774" i="11"/>
  <c r="AFO774" i="11"/>
  <c r="AFP774" i="11"/>
  <c r="AFQ774" i="11"/>
  <c r="AFR774" i="11"/>
  <c r="AFS774" i="11"/>
  <c r="AFT774" i="11"/>
  <c r="AFU774" i="11"/>
  <c r="AFV774" i="11"/>
  <c r="AFW774" i="11"/>
  <c r="AFX774" i="11"/>
  <c r="AFY774" i="11"/>
  <c r="AFZ774" i="11"/>
  <c r="AGA774" i="11"/>
  <c r="AGB774" i="11"/>
  <c r="AGC774" i="11"/>
  <c r="AGD774" i="11"/>
  <c r="AGE774" i="11"/>
  <c r="AGF774" i="11"/>
  <c r="AGG774" i="11"/>
  <c r="AGH774" i="11"/>
  <c r="AGI774" i="11"/>
  <c r="AGJ774" i="11"/>
  <c r="AGK774" i="11"/>
  <c r="AGL774" i="11"/>
  <c r="AGM774" i="11"/>
  <c r="AGN774" i="11"/>
  <c r="AGO774" i="11"/>
  <c r="AGP774" i="11"/>
  <c r="AGQ774" i="11"/>
  <c r="AGR774" i="11"/>
  <c r="AGS774" i="11"/>
  <c r="AGT774" i="11"/>
  <c r="AGU774" i="11"/>
  <c r="AGV774" i="11"/>
  <c r="AGW774" i="11"/>
  <c r="AGX774" i="11"/>
  <c r="AGY774" i="11"/>
  <c r="AGZ774" i="11"/>
  <c r="AHA774" i="11"/>
  <c r="AHB774" i="11"/>
  <c r="AHC774" i="11"/>
  <c r="AHD774" i="11"/>
  <c r="AHE774" i="11"/>
  <c r="AHF774" i="11"/>
  <c r="AHG774" i="11"/>
  <c r="AHH774" i="11"/>
  <c r="AHI774" i="11"/>
  <c r="AHJ774" i="11"/>
  <c r="AHK774" i="11"/>
  <c r="AHL774" i="11"/>
  <c r="AHM774" i="11"/>
  <c r="AHN774" i="11"/>
  <c r="AHO774" i="11"/>
  <c r="AHP774" i="11"/>
  <c r="AHQ774" i="11"/>
  <c r="AHR774" i="11"/>
  <c r="AHS774" i="11"/>
  <c r="AHT774" i="11"/>
  <c r="AHU774" i="11"/>
  <c r="AHV774" i="11"/>
  <c r="AHW774" i="11"/>
  <c r="AHX774" i="11"/>
  <c r="AHY774" i="11"/>
  <c r="AHZ774" i="11"/>
  <c r="AIA774" i="11"/>
  <c r="AIB774" i="11"/>
  <c r="AIC774" i="11"/>
  <c r="AID774" i="11"/>
  <c r="AIE774" i="11"/>
  <c r="AIF774" i="11"/>
  <c r="AIG774" i="11"/>
  <c r="AIH774" i="11"/>
  <c r="AII774" i="11"/>
  <c r="AIJ774" i="11"/>
  <c r="AIK774" i="11"/>
  <c r="AIL774" i="11"/>
  <c r="AIM774" i="11"/>
  <c r="AIN774" i="11"/>
  <c r="AIO774" i="11"/>
  <c r="AIP774" i="11"/>
  <c r="AIQ774" i="11"/>
  <c r="AIR774" i="11"/>
  <c r="AIS774" i="11"/>
  <c r="AIT774" i="11"/>
  <c r="AIU774" i="11"/>
  <c r="AIV774" i="11"/>
  <c r="AIW774" i="11"/>
  <c r="AIX774" i="11"/>
  <c r="AIY774" i="11"/>
  <c r="AIZ774" i="11"/>
  <c r="AJA774" i="11"/>
  <c r="AJB774" i="11"/>
  <c r="AJC774" i="11"/>
  <c r="AJD774" i="11"/>
  <c r="AJE774" i="11"/>
  <c r="AJF774" i="11"/>
  <c r="AJG774" i="11"/>
  <c r="AJH774" i="11"/>
  <c r="AJI774" i="11"/>
  <c r="AJJ774" i="11"/>
  <c r="AJK774" i="11"/>
  <c r="AJL774" i="11"/>
  <c r="AJM774" i="11"/>
  <c r="AJN774" i="11"/>
  <c r="AJO774" i="11"/>
  <c r="AJP774" i="11"/>
  <c r="AJQ774" i="11"/>
  <c r="AJR774" i="11"/>
  <c r="AJS774" i="11"/>
  <c r="AJT774" i="11"/>
  <c r="AJU774" i="11"/>
  <c r="AJV774" i="11"/>
  <c r="AJW774" i="11"/>
  <c r="AJX774" i="11"/>
  <c r="AJY774" i="11"/>
  <c r="AJZ774" i="11"/>
  <c r="AKA774" i="11"/>
  <c r="AKB774" i="11"/>
  <c r="AKC774" i="11"/>
  <c r="AKD774" i="11"/>
  <c r="AKE774" i="11"/>
  <c r="AKF774" i="11"/>
  <c r="AKG774" i="11"/>
  <c r="AKH774" i="11"/>
  <c r="AKI774" i="11"/>
  <c r="AKJ774" i="11"/>
  <c r="AKK774" i="11"/>
  <c r="AKL774" i="11"/>
  <c r="AKM774" i="11"/>
  <c r="AKN774" i="11"/>
  <c r="AKO774" i="11"/>
  <c r="AKP774" i="11"/>
  <c r="AKQ774" i="11"/>
  <c r="AKR774" i="11"/>
  <c r="AKS774" i="11"/>
  <c r="AKT774" i="11"/>
  <c r="AKU774" i="11"/>
  <c r="AKV774" i="11"/>
  <c r="AKW774" i="11"/>
  <c r="AKX774" i="11"/>
  <c r="AKY774" i="11"/>
  <c r="AKZ774" i="11"/>
  <c r="ALA774" i="11"/>
  <c r="ALB774" i="11"/>
  <c r="ALC774" i="11"/>
  <c r="ALD774" i="11"/>
  <c r="ALE774" i="11"/>
  <c r="ALF774" i="11"/>
  <c r="ALG774" i="11"/>
  <c r="ALH774" i="11"/>
  <c r="ALI774" i="11"/>
  <c r="ALJ774" i="11"/>
  <c r="ALK774" i="11"/>
  <c r="ALL774" i="11"/>
  <c r="ALM774" i="11"/>
  <c r="ALN774" i="11"/>
  <c r="ALO774" i="11"/>
  <c r="ALP774" i="11"/>
  <c r="ALQ774" i="11"/>
  <c r="ALR774" i="11"/>
  <c r="ALS774" i="11"/>
  <c r="ALT774" i="11"/>
  <c r="ALU774" i="11"/>
  <c r="ALV774" i="11"/>
  <c r="ALW774" i="11"/>
  <c r="ALX774" i="11"/>
  <c r="ALY774" i="11"/>
  <c r="ALZ774" i="11"/>
  <c r="AMA774" i="11"/>
  <c r="AMB774" i="11"/>
  <c r="AMC774" i="11"/>
  <c r="AMD774" i="11"/>
  <c r="AME774" i="11"/>
  <c r="AMF774" i="11"/>
  <c r="AMG774" i="11"/>
  <c r="AMH774" i="11"/>
  <c r="AMI774" i="11"/>
  <c r="AMJ774" i="11"/>
  <c r="AMK774" i="11"/>
  <c r="AML774" i="11"/>
  <c r="AMM774" i="11"/>
  <c r="AMN774" i="11"/>
  <c r="AMO774" i="11"/>
  <c r="AE775" i="11"/>
  <c r="AF775" i="11"/>
  <c r="AG775" i="11"/>
  <c r="AH775" i="11"/>
  <c r="AI775" i="11"/>
  <c r="AJ775" i="11"/>
  <c r="AK775" i="11"/>
  <c r="AL775" i="11"/>
  <c r="AM775" i="11"/>
  <c r="AN775" i="11"/>
  <c r="AO775" i="11"/>
  <c r="AP775" i="11"/>
  <c r="AQ775" i="11"/>
  <c r="AR775" i="11"/>
  <c r="AS775" i="11"/>
  <c r="AT775" i="11"/>
  <c r="AU775" i="11"/>
  <c r="AV775" i="11"/>
  <c r="AW775" i="11"/>
  <c r="AX775" i="11"/>
  <c r="AY775" i="11"/>
  <c r="AZ775" i="11"/>
  <c r="BA775" i="11"/>
  <c r="BB775" i="11"/>
  <c r="BC775" i="11"/>
  <c r="BD775" i="11"/>
  <c r="BE775" i="11"/>
  <c r="BF775" i="11"/>
  <c r="BG775" i="11"/>
  <c r="BH775" i="11"/>
  <c r="BI775" i="11"/>
  <c r="BJ775" i="11"/>
  <c r="BK775" i="11"/>
  <c r="BL775" i="11"/>
  <c r="BM775" i="11"/>
  <c r="BN775" i="11"/>
  <c r="BO775" i="11"/>
  <c r="BP775" i="11"/>
  <c r="BQ775" i="11"/>
  <c r="BR775" i="11"/>
  <c r="BS775" i="11"/>
  <c r="BT775" i="11"/>
  <c r="BU775" i="11"/>
  <c r="BV775" i="11"/>
  <c r="BW775" i="11"/>
  <c r="BX775" i="11"/>
  <c r="BY775" i="11"/>
  <c r="BZ775" i="11"/>
  <c r="CA775" i="11"/>
  <c r="CB775" i="11"/>
  <c r="CC775" i="11"/>
  <c r="CD775" i="11"/>
  <c r="CE775" i="11"/>
  <c r="CF775" i="11"/>
  <c r="CG775" i="11"/>
  <c r="CH775" i="11"/>
  <c r="CI775" i="11"/>
  <c r="CJ775" i="11"/>
  <c r="CK775" i="11"/>
  <c r="CL775" i="11"/>
  <c r="CM775" i="11"/>
  <c r="CN775" i="11"/>
  <c r="CO775" i="11"/>
  <c r="CP775" i="11"/>
  <c r="CQ775" i="11"/>
  <c r="CR775" i="11"/>
  <c r="CS775" i="11"/>
  <c r="CT775" i="11"/>
  <c r="CU775" i="11"/>
  <c r="CV775" i="11"/>
  <c r="CW775" i="11"/>
  <c r="CX775" i="11"/>
  <c r="CY775" i="11"/>
  <c r="CZ775" i="11"/>
  <c r="DA775" i="11"/>
  <c r="DB775" i="11"/>
  <c r="DC775" i="11"/>
  <c r="DD775" i="11"/>
  <c r="DE775" i="11"/>
  <c r="DF775" i="11"/>
  <c r="DG775" i="11"/>
  <c r="DH775" i="11"/>
  <c r="DI775" i="11"/>
  <c r="DJ775" i="11"/>
  <c r="DK775" i="11"/>
  <c r="DL775" i="11"/>
  <c r="DM775" i="11"/>
  <c r="DN775" i="11"/>
  <c r="DO775" i="11"/>
  <c r="DP775" i="11"/>
  <c r="DQ775" i="11"/>
  <c r="DR775" i="11"/>
  <c r="DS775" i="11"/>
  <c r="DT775" i="11"/>
  <c r="DU775" i="11"/>
  <c r="DV775" i="11"/>
  <c r="DW775" i="11"/>
  <c r="DX775" i="11"/>
  <c r="DY775" i="11"/>
  <c r="DZ775" i="11"/>
  <c r="EA775" i="11"/>
  <c r="EB775" i="11"/>
  <c r="EC775" i="11"/>
  <c r="ED775" i="11"/>
  <c r="EE775" i="11"/>
  <c r="EF775" i="11"/>
  <c r="EG775" i="11"/>
  <c r="EH775" i="11"/>
  <c r="EI775" i="11"/>
  <c r="EJ775" i="11"/>
  <c r="EK775" i="11"/>
  <c r="EL775" i="11"/>
  <c r="EM775" i="11"/>
  <c r="EN775" i="11"/>
  <c r="EO775" i="11"/>
  <c r="EP775" i="11"/>
  <c r="EQ775" i="11"/>
  <c r="ER775" i="11"/>
  <c r="ES775" i="11"/>
  <c r="ET775" i="11"/>
  <c r="EU775" i="11"/>
  <c r="EV775" i="11"/>
  <c r="EW775" i="11"/>
  <c r="EX775" i="11"/>
  <c r="EY775" i="11"/>
  <c r="EZ775" i="11"/>
  <c r="FA775" i="11"/>
  <c r="FB775" i="11"/>
  <c r="FC775" i="11"/>
  <c r="FD775" i="11"/>
  <c r="FE775" i="11"/>
  <c r="FF775" i="11"/>
  <c r="FG775" i="11"/>
  <c r="FH775" i="11"/>
  <c r="FI775" i="11"/>
  <c r="FJ775" i="11"/>
  <c r="FK775" i="11"/>
  <c r="FL775" i="11"/>
  <c r="FM775" i="11"/>
  <c r="FN775" i="11"/>
  <c r="FO775" i="11"/>
  <c r="FP775" i="11"/>
  <c r="FQ775" i="11"/>
  <c r="FR775" i="11"/>
  <c r="FS775" i="11"/>
  <c r="FT775" i="11"/>
  <c r="FU775" i="11"/>
  <c r="FV775" i="11"/>
  <c r="FW775" i="11"/>
  <c r="FX775" i="11"/>
  <c r="FY775" i="11"/>
  <c r="FZ775" i="11"/>
  <c r="GA775" i="11"/>
  <c r="GB775" i="11"/>
  <c r="GC775" i="11"/>
  <c r="GD775" i="11"/>
  <c r="GE775" i="11"/>
  <c r="GF775" i="11"/>
  <c r="GG775" i="11"/>
  <c r="GH775" i="11"/>
  <c r="GI775" i="11"/>
  <c r="GJ775" i="11"/>
  <c r="GK775" i="11"/>
  <c r="GL775" i="11"/>
  <c r="GM775" i="11"/>
  <c r="GN775" i="11"/>
  <c r="GO775" i="11"/>
  <c r="GP775" i="11"/>
  <c r="GQ775" i="11"/>
  <c r="GR775" i="11"/>
  <c r="GS775" i="11"/>
  <c r="GT775" i="11"/>
  <c r="GU775" i="11"/>
  <c r="GV775" i="11"/>
  <c r="GW775" i="11"/>
  <c r="GX775" i="11"/>
  <c r="GY775" i="11"/>
  <c r="GZ775" i="11"/>
  <c r="HA775" i="11"/>
  <c r="HB775" i="11"/>
  <c r="HC775" i="11"/>
  <c r="HD775" i="11"/>
  <c r="HE775" i="11"/>
  <c r="HF775" i="11"/>
  <c r="HG775" i="11"/>
  <c r="HH775" i="11"/>
  <c r="HI775" i="11"/>
  <c r="HJ775" i="11"/>
  <c r="HK775" i="11"/>
  <c r="HL775" i="11"/>
  <c r="HM775" i="11"/>
  <c r="HN775" i="11"/>
  <c r="HO775" i="11"/>
  <c r="HP775" i="11"/>
  <c r="HQ775" i="11"/>
  <c r="HR775" i="11"/>
  <c r="HS775" i="11"/>
  <c r="HT775" i="11"/>
  <c r="HU775" i="11"/>
  <c r="HV775" i="11"/>
  <c r="HW775" i="11"/>
  <c r="HX775" i="11"/>
  <c r="HY775" i="11"/>
  <c r="HZ775" i="11"/>
  <c r="IA775" i="11"/>
  <c r="IB775" i="11"/>
  <c r="IC775" i="11"/>
  <c r="ID775" i="11"/>
  <c r="IE775" i="11"/>
  <c r="IF775" i="11"/>
  <c r="IG775" i="11"/>
  <c r="IH775" i="11"/>
  <c r="II775" i="11"/>
  <c r="IJ775" i="11"/>
  <c r="IK775" i="11"/>
  <c r="IL775" i="11"/>
  <c r="IM775" i="11"/>
  <c r="IN775" i="11"/>
  <c r="IO775" i="11"/>
  <c r="IP775" i="11"/>
  <c r="IQ775" i="11"/>
  <c r="IR775" i="11"/>
  <c r="IS775" i="11"/>
  <c r="IT775" i="11"/>
  <c r="IU775" i="11"/>
  <c r="IV775" i="11"/>
  <c r="IW775" i="11"/>
  <c r="IX775" i="11"/>
  <c r="IY775" i="11"/>
  <c r="IZ775" i="11"/>
  <c r="JA775" i="11"/>
  <c r="JB775" i="11"/>
  <c r="JC775" i="11"/>
  <c r="JD775" i="11"/>
  <c r="JE775" i="11"/>
  <c r="JF775" i="11"/>
  <c r="JG775" i="11"/>
  <c r="JH775" i="11"/>
  <c r="JI775" i="11"/>
  <c r="JJ775" i="11"/>
  <c r="JK775" i="11"/>
  <c r="JL775" i="11"/>
  <c r="JM775" i="11"/>
  <c r="JN775" i="11"/>
  <c r="JO775" i="11"/>
  <c r="JP775" i="11"/>
  <c r="JQ775" i="11"/>
  <c r="JR775" i="11"/>
  <c r="JS775" i="11"/>
  <c r="JT775" i="11"/>
  <c r="JU775" i="11"/>
  <c r="JV775" i="11"/>
  <c r="JW775" i="11"/>
  <c r="JX775" i="11"/>
  <c r="JY775" i="11"/>
  <c r="JZ775" i="11"/>
  <c r="KA775" i="11"/>
  <c r="KB775" i="11"/>
  <c r="KC775" i="11"/>
  <c r="KD775" i="11"/>
  <c r="KE775" i="11"/>
  <c r="KF775" i="11"/>
  <c r="KG775" i="11"/>
  <c r="KH775" i="11"/>
  <c r="KI775" i="11"/>
  <c r="KJ775" i="11"/>
  <c r="KK775" i="11"/>
  <c r="KL775" i="11"/>
  <c r="KM775" i="11"/>
  <c r="KN775" i="11"/>
  <c r="KO775" i="11"/>
  <c r="KP775" i="11"/>
  <c r="KQ775" i="11"/>
  <c r="KR775" i="11"/>
  <c r="KS775" i="11"/>
  <c r="KT775" i="11"/>
  <c r="KU775" i="11"/>
  <c r="KV775" i="11"/>
  <c r="KW775" i="11"/>
  <c r="KX775" i="11"/>
  <c r="KY775" i="11"/>
  <c r="KZ775" i="11"/>
  <c r="LA775" i="11"/>
  <c r="LB775" i="11"/>
  <c r="LC775" i="11"/>
  <c r="LD775" i="11"/>
  <c r="LE775" i="11"/>
  <c r="LF775" i="11"/>
  <c r="LG775" i="11"/>
  <c r="LH775" i="11"/>
  <c r="LI775" i="11"/>
  <c r="LJ775" i="11"/>
  <c r="LK775" i="11"/>
  <c r="LL775" i="11"/>
  <c r="LM775" i="11"/>
  <c r="LN775" i="11"/>
  <c r="LO775" i="11"/>
  <c r="LP775" i="11"/>
  <c r="LQ775" i="11"/>
  <c r="LR775" i="11"/>
  <c r="LS775" i="11"/>
  <c r="LT775" i="11"/>
  <c r="LU775" i="11"/>
  <c r="LV775" i="11"/>
  <c r="LW775" i="11"/>
  <c r="LX775" i="11"/>
  <c r="LY775" i="11"/>
  <c r="LZ775" i="11"/>
  <c r="MA775" i="11"/>
  <c r="MB775" i="11"/>
  <c r="MC775" i="11"/>
  <c r="MD775" i="11"/>
  <c r="ME775" i="11"/>
  <c r="MF775" i="11"/>
  <c r="MG775" i="11"/>
  <c r="MH775" i="11"/>
  <c r="MI775" i="11"/>
  <c r="MJ775" i="11"/>
  <c r="MK775" i="11"/>
  <c r="ML775" i="11"/>
  <c r="MM775" i="11"/>
  <c r="MN775" i="11"/>
  <c r="MO775" i="11"/>
  <c r="MP775" i="11"/>
  <c r="MQ775" i="11"/>
  <c r="MR775" i="11"/>
  <c r="MS775" i="11"/>
  <c r="MT775" i="11"/>
  <c r="MU775" i="11"/>
  <c r="MV775" i="11"/>
  <c r="MW775" i="11"/>
  <c r="MX775" i="11"/>
  <c r="MY775" i="11"/>
  <c r="MZ775" i="11"/>
  <c r="NA775" i="11"/>
  <c r="NB775" i="11"/>
  <c r="NC775" i="11"/>
  <c r="ND775" i="11"/>
  <c r="NE775" i="11"/>
  <c r="NF775" i="11"/>
  <c r="NG775" i="11"/>
  <c r="NH775" i="11"/>
  <c r="NI775" i="11"/>
  <c r="NJ775" i="11"/>
  <c r="NK775" i="11"/>
  <c r="NL775" i="11"/>
  <c r="NM775" i="11"/>
  <c r="NN775" i="11"/>
  <c r="NO775" i="11"/>
  <c r="NP775" i="11"/>
  <c r="NQ775" i="11"/>
  <c r="NR775" i="11"/>
  <c r="NS775" i="11"/>
  <c r="NT775" i="11"/>
  <c r="NU775" i="11"/>
  <c r="NV775" i="11"/>
  <c r="NW775" i="11"/>
  <c r="NX775" i="11"/>
  <c r="NY775" i="11"/>
  <c r="NZ775" i="11"/>
  <c r="OA775" i="11"/>
  <c r="OB775" i="11"/>
  <c r="OC775" i="11"/>
  <c r="OD775" i="11"/>
  <c r="OE775" i="11"/>
  <c r="OF775" i="11"/>
  <c r="OG775" i="11"/>
  <c r="OH775" i="11"/>
  <c r="OI775" i="11"/>
  <c r="OJ775" i="11"/>
  <c r="OK775" i="11"/>
  <c r="OL775" i="11"/>
  <c r="OM775" i="11"/>
  <c r="ON775" i="11"/>
  <c r="OO775" i="11"/>
  <c r="OP775" i="11"/>
  <c r="OQ775" i="11"/>
  <c r="OR775" i="11"/>
  <c r="OS775" i="11"/>
  <c r="OT775" i="11"/>
  <c r="OU775" i="11"/>
  <c r="OV775" i="11"/>
  <c r="OW775" i="11"/>
  <c r="OX775" i="11"/>
  <c r="OY775" i="11"/>
  <c r="OZ775" i="11"/>
  <c r="PA775" i="11"/>
  <c r="PB775" i="11"/>
  <c r="PC775" i="11"/>
  <c r="PD775" i="11"/>
  <c r="PE775" i="11"/>
  <c r="PF775" i="11"/>
  <c r="PG775" i="11"/>
  <c r="PH775" i="11"/>
  <c r="PI775" i="11"/>
  <c r="PJ775" i="11"/>
  <c r="PK775" i="11"/>
  <c r="PL775" i="11"/>
  <c r="PM775" i="11"/>
  <c r="PN775" i="11"/>
  <c r="PO775" i="11"/>
  <c r="PP775" i="11"/>
  <c r="PQ775" i="11"/>
  <c r="PR775" i="11"/>
  <c r="PS775" i="11"/>
  <c r="PT775" i="11"/>
  <c r="PU775" i="11"/>
  <c r="PV775" i="11"/>
  <c r="PW775" i="11"/>
  <c r="PX775" i="11"/>
  <c r="PY775" i="11"/>
  <c r="PZ775" i="11"/>
  <c r="QA775" i="11"/>
  <c r="QB775" i="11"/>
  <c r="QC775" i="11"/>
  <c r="QD775" i="11"/>
  <c r="QE775" i="11"/>
  <c r="QF775" i="11"/>
  <c r="QG775" i="11"/>
  <c r="QH775" i="11"/>
  <c r="QI775" i="11"/>
  <c r="QJ775" i="11"/>
  <c r="QK775" i="11"/>
  <c r="QL775" i="11"/>
  <c r="QM775" i="11"/>
  <c r="QN775" i="11"/>
  <c r="QO775" i="11"/>
  <c r="QP775" i="11"/>
  <c r="QQ775" i="11"/>
  <c r="QR775" i="11"/>
  <c r="QS775" i="11"/>
  <c r="QT775" i="11"/>
  <c r="QU775" i="11"/>
  <c r="QV775" i="11"/>
  <c r="QW775" i="11"/>
  <c r="QX775" i="11"/>
  <c r="QY775" i="11"/>
  <c r="QZ775" i="11"/>
  <c r="RA775" i="11"/>
  <c r="RB775" i="11"/>
  <c r="RC775" i="11"/>
  <c r="RD775" i="11"/>
  <c r="RE775" i="11"/>
  <c r="RF775" i="11"/>
  <c r="RG775" i="11"/>
  <c r="RH775" i="11"/>
  <c r="RI775" i="11"/>
  <c r="RJ775" i="11"/>
  <c r="RK775" i="11"/>
  <c r="RL775" i="11"/>
  <c r="RM775" i="11"/>
  <c r="RN775" i="11"/>
  <c r="RO775" i="11"/>
  <c r="RP775" i="11"/>
  <c r="RQ775" i="11"/>
  <c r="RR775" i="11"/>
  <c r="RS775" i="11"/>
  <c r="RT775" i="11"/>
  <c r="RU775" i="11"/>
  <c r="RV775" i="11"/>
  <c r="RW775" i="11"/>
  <c r="RX775" i="11"/>
  <c r="RY775" i="11"/>
  <c r="RZ775" i="11"/>
  <c r="SA775" i="11"/>
  <c r="SB775" i="11"/>
  <c r="SC775" i="11"/>
  <c r="SD775" i="11"/>
  <c r="SE775" i="11"/>
  <c r="SF775" i="11"/>
  <c r="SG775" i="11"/>
  <c r="SH775" i="11"/>
  <c r="SI775" i="11"/>
  <c r="SJ775" i="11"/>
  <c r="SK775" i="11"/>
  <c r="SL775" i="11"/>
  <c r="SM775" i="11"/>
  <c r="SN775" i="11"/>
  <c r="SO775" i="11"/>
  <c r="SP775" i="11"/>
  <c r="SQ775" i="11"/>
  <c r="SR775" i="11"/>
  <c r="SS775" i="11"/>
  <c r="ST775" i="11"/>
  <c r="SU775" i="11"/>
  <c r="SV775" i="11"/>
  <c r="SW775" i="11"/>
  <c r="SX775" i="11"/>
  <c r="SY775" i="11"/>
  <c r="SZ775" i="11"/>
  <c r="TA775" i="11"/>
  <c r="TB775" i="11"/>
  <c r="TC775" i="11"/>
  <c r="TD775" i="11"/>
  <c r="TE775" i="11"/>
  <c r="TF775" i="11"/>
  <c r="TG775" i="11"/>
  <c r="TH775" i="11"/>
  <c r="TI775" i="11"/>
  <c r="TJ775" i="11"/>
  <c r="TK775" i="11"/>
  <c r="TL775" i="11"/>
  <c r="TM775" i="11"/>
  <c r="TN775" i="11"/>
  <c r="TO775" i="11"/>
  <c r="TP775" i="11"/>
  <c r="TQ775" i="11"/>
  <c r="TR775" i="11"/>
  <c r="TS775" i="11"/>
  <c r="TT775" i="11"/>
  <c r="TU775" i="11"/>
  <c r="TV775" i="11"/>
  <c r="TW775" i="11"/>
  <c r="TX775" i="11"/>
  <c r="TY775" i="11"/>
  <c r="TZ775" i="11"/>
  <c r="UA775" i="11"/>
  <c r="UB775" i="11"/>
  <c r="UC775" i="11"/>
  <c r="UD775" i="11"/>
  <c r="UE775" i="11"/>
  <c r="UF775" i="11"/>
  <c r="UG775" i="11"/>
  <c r="UH775" i="11"/>
  <c r="UI775" i="11"/>
  <c r="UJ775" i="11"/>
  <c r="UK775" i="11"/>
  <c r="UL775" i="11"/>
  <c r="UM775" i="11"/>
  <c r="UN775" i="11"/>
  <c r="UO775" i="11"/>
  <c r="UP775" i="11"/>
  <c r="UQ775" i="11"/>
  <c r="UR775" i="11"/>
  <c r="US775" i="11"/>
  <c r="UT775" i="11"/>
  <c r="UU775" i="11"/>
  <c r="UV775" i="11"/>
  <c r="UW775" i="11"/>
  <c r="UX775" i="11"/>
  <c r="UY775" i="11"/>
  <c r="UZ775" i="11"/>
  <c r="VA775" i="11"/>
  <c r="VB775" i="11"/>
  <c r="VC775" i="11"/>
  <c r="VD775" i="11"/>
  <c r="VE775" i="11"/>
  <c r="VF775" i="11"/>
  <c r="VG775" i="11"/>
  <c r="VH775" i="11"/>
  <c r="VI775" i="11"/>
  <c r="VJ775" i="11"/>
  <c r="VK775" i="11"/>
  <c r="VL775" i="11"/>
  <c r="VM775" i="11"/>
  <c r="VN775" i="11"/>
  <c r="VO775" i="11"/>
  <c r="VP775" i="11"/>
  <c r="VQ775" i="11"/>
  <c r="VR775" i="11"/>
  <c r="VS775" i="11"/>
  <c r="VT775" i="11"/>
  <c r="VU775" i="11"/>
  <c r="VV775" i="11"/>
  <c r="VW775" i="11"/>
  <c r="VX775" i="11"/>
  <c r="VY775" i="11"/>
  <c r="VZ775" i="11"/>
  <c r="WA775" i="11"/>
  <c r="WB775" i="11"/>
  <c r="WC775" i="11"/>
  <c r="WD775" i="11"/>
  <c r="WE775" i="11"/>
  <c r="WF775" i="11"/>
  <c r="WG775" i="11"/>
  <c r="WH775" i="11"/>
  <c r="WI775" i="11"/>
  <c r="WJ775" i="11"/>
  <c r="WK775" i="11"/>
  <c r="WL775" i="11"/>
  <c r="WM775" i="11"/>
  <c r="WN775" i="11"/>
  <c r="WO775" i="11"/>
  <c r="WP775" i="11"/>
  <c r="WQ775" i="11"/>
  <c r="WR775" i="11"/>
  <c r="WS775" i="11"/>
  <c r="WT775" i="11"/>
  <c r="WU775" i="11"/>
  <c r="WV775" i="11"/>
  <c r="WW775" i="11"/>
  <c r="WX775" i="11"/>
  <c r="WY775" i="11"/>
  <c r="WZ775" i="11"/>
  <c r="XA775" i="11"/>
  <c r="XB775" i="11"/>
  <c r="XC775" i="11"/>
  <c r="XD775" i="11"/>
  <c r="XE775" i="11"/>
  <c r="XF775" i="11"/>
  <c r="XG775" i="11"/>
  <c r="XH775" i="11"/>
  <c r="XI775" i="11"/>
  <c r="XJ775" i="11"/>
  <c r="XK775" i="11"/>
  <c r="XL775" i="11"/>
  <c r="XM775" i="11"/>
  <c r="XN775" i="11"/>
  <c r="XO775" i="11"/>
  <c r="XP775" i="11"/>
  <c r="XQ775" i="11"/>
  <c r="XR775" i="11"/>
  <c r="XS775" i="11"/>
  <c r="XT775" i="11"/>
  <c r="XU775" i="11"/>
  <c r="XV775" i="11"/>
  <c r="XW775" i="11"/>
  <c r="XX775" i="11"/>
  <c r="XY775" i="11"/>
  <c r="XZ775" i="11"/>
  <c r="YA775" i="11"/>
  <c r="YB775" i="11"/>
  <c r="YC775" i="11"/>
  <c r="YD775" i="11"/>
  <c r="YE775" i="11"/>
  <c r="YF775" i="11"/>
  <c r="YG775" i="11"/>
  <c r="YH775" i="11"/>
  <c r="YI775" i="11"/>
  <c r="YJ775" i="11"/>
  <c r="YK775" i="11"/>
  <c r="YL775" i="11"/>
  <c r="YM775" i="11"/>
  <c r="YN775" i="11"/>
  <c r="YO775" i="11"/>
  <c r="YP775" i="11"/>
  <c r="YQ775" i="11"/>
  <c r="YR775" i="11"/>
  <c r="YS775" i="11"/>
  <c r="YT775" i="11"/>
  <c r="YU775" i="11"/>
  <c r="YV775" i="11"/>
  <c r="YW775" i="11"/>
  <c r="YX775" i="11"/>
  <c r="YY775" i="11"/>
  <c r="YZ775" i="11"/>
  <c r="ZA775" i="11"/>
  <c r="ZB775" i="11"/>
  <c r="ZC775" i="11"/>
  <c r="ZD775" i="11"/>
  <c r="ZE775" i="11"/>
  <c r="ZF775" i="11"/>
  <c r="ZG775" i="11"/>
  <c r="ZH775" i="11"/>
  <c r="ZI775" i="11"/>
  <c r="ZJ775" i="11"/>
  <c r="ZK775" i="11"/>
  <c r="ZL775" i="11"/>
  <c r="ZM775" i="11"/>
  <c r="ZN775" i="11"/>
  <c r="ZO775" i="11"/>
  <c r="ZP775" i="11"/>
  <c r="ZQ775" i="11"/>
  <c r="ZR775" i="11"/>
  <c r="ZS775" i="11"/>
  <c r="ZT775" i="11"/>
  <c r="ZU775" i="11"/>
  <c r="ZV775" i="11"/>
  <c r="ZW775" i="11"/>
  <c r="ZX775" i="11"/>
  <c r="ZY775" i="11"/>
  <c r="ZZ775" i="11"/>
  <c r="AAA775" i="11"/>
  <c r="AAB775" i="11"/>
  <c r="AAC775" i="11"/>
  <c r="AAD775" i="11"/>
  <c r="AAE775" i="11"/>
  <c r="AAF775" i="11"/>
  <c r="AAG775" i="11"/>
  <c r="AAH775" i="11"/>
  <c r="AAI775" i="11"/>
  <c r="AAJ775" i="11"/>
  <c r="AAK775" i="11"/>
  <c r="AAL775" i="11"/>
  <c r="AAM775" i="11"/>
  <c r="AAN775" i="11"/>
  <c r="AAO775" i="11"/>
  <c r="AAP775" i="11"/>
  <c r="AAQ775" i="11"/>
  <c r="AAR775" i="11"/>
  <c r="AAS775" i="11"/>
  <c r="AAT775" i="11"/>
  <c r="AAU775" i="11"/>
  <c r="AAV775" i="11"/>
  <c r="AAW775" i="11"/>
  <c r="AAX775" i="11"/>
  <c r="AAY775" i="11"/>
  <c r="AAZ775" i="11"/>
  <c r="ABA775" i="11"/>
  <c r="ABB775" i="11"/>
  <c r="ABC775" i="11"/>
  <c r="ABD775" i="11"/>
  <c r="ABE775" i="11"/>
  <c r="ABF775" i="11"/>
  <c r="ABG775" i="11"/>
  <c r="ABH775" i="11"/>
  <c r="ABI775" i="11"/>
  <c r="ABJ775" i="11"/>
  <c r="ABK775" i="11"/>
  <c r="ABL775" i="11"/>
  <c r="ABM775" i="11"/>
  <c r="ABN775" i="11"/>
  <c r="ABO775" i="11"/>
  <c r="ABP775" i="11"/>
  <c r="ABQ775" i="11"/>
  <c r="ABR775" i="11"/>
  <c r="ABS775" i="11"/>
  <c r="ABT775" i="11"/>
  <c r="ABU775" i="11"/>
  <c r="ABV775" i="11"/>
  <c r="ABW775" i="11"/>
  <c r="ABX775" i="11"/>
  <c r="ABY775" i="11"/>
  <c r="ABZ775" i="11"/>
  <c r="ACA775" i="11"/>
  <c r="ACB775" i="11"/>
  <c r="ACC775" i="11"/>
  <c r="ACD775" i="11"/>
  <c r="ACE775" i="11"/>
  <c r="ACF775" i="11"/>
  <c r="ACG775" i="11"/>
  <c r="ACH775" i="11"/>
  <c r="ACI775" i="11"/>
  <c r="ACJ775" i="11"/>
  <c r="ACK775" i="11"/>
  <c r="ACL775" i="11"/>
  <c r="ACM775" i="11"/>
  <c r="ACN775" i="11"/>
  <c r="ACO775" i="11"/>
  <c r="ACP775" i="11"/>
  <c r="ACQ775" i="11"/>
  <c r="ACR775" i="11"/>
  <c r="ACS775" i="11"/>
  <c r="ACT775" i="11"/>
  <c r="ACU775" i="11"/>
  <c r="ACV775" i="11"/>
  <c r="ACW775" i="11"/>
  <c r="ACX775" i="11"/>
  <c r="ACY775" i="11"/>
  <c r="ACZ775" i="11"/>
  <c r="ADA775" i="11"/>
  <c r="ADB775" i="11"/>
  <c r="ADC775" i="11"/>
  <c r="ADD775" i="11"/>
  <c r="ADE775" i="11"/>
  <c r="ADF775" i="11"/>
  <c r="ADG775" i="11"/>
  <c r="ADH775" i="11"/>
  <c r="ADI775" i="11"/>
  <c r="ADJ775" i="11"/>
  <c r="ADK775" i="11"/>
  <c r="ADL775" i="11"/>
  <c r="ADM775" i="11"/>
  <c r="ADN775" i="11"/>
  <c r="ADO775" i="11"/>
  <c r="ADP775" i="11"/>
  <c r="ADQ775" i="11"/>
  <c r="ADR775" i="11"/>
  <c r="ADS775" i="11"/>
  <c r="ADT775" i="11"/>
  <c r="ADU775" i="11"/>
  <c r="ADV775" i="11"/>
  <c r="ADW775" i="11"/>
  <c r="ADX775" i="11"/>
  <c r="ADY775" i="11"/>
  <c r="ADZ775" i="11"/>
  <c r="AEA775" i="11"/>
  <c r="AEB775" i="11"/>
  <c r="AEC775" i="11"/>
  <c r="AED775" i="11"/>
  <c r="AEE775" i="11"/>
  <c r="AEF775" i="11"/>
  <c r="AEG775" i="11"/>
  <c r="AEH775" i="11"/>
  <c r="AEI775" i="11"/>
  <c r="AEJ775" i="11"/>
  <c r="AEK775" i="11"/>
  <c r="AEL775" i="11"/>
  <c r="AEM775" i="11"/>
  <c r="AEN775" i="11"/>
  <c r="AEO775" i="11"/>
  <c r="AEP775" i="11"/>
  <c r="AEQ775" i="11"/>
  <c r="AER775" i="11"/>
  <c r="AES775" i="11"/>
  <c r="AET775" i="11"/>
  <c r="AEU775" i="11"/>
  <c r="AEV775" i="11"/>
  <c r="AEW775" i="11"/>
  <c r="AEX775" i="11"/>
  <c r="AEY775" i="11"/>
  <c r="AEZ775" i="11"/>
  <c r="AFA775" i="11"/>
  <c r="AFB775" i="11"/>
  <c r="AFC775" i="11"/>
  <c r="AFD775" i="11"/>
  <c r="AFE775" i="11"/>
  <c r="AFF775" i="11"/>
  <c r="AFG775" i="11"/>
  <c r="AFH775" i="11"/>
  <c r="AFI775" i="11"/>
  <c r="AFJ775" i="11"/>
  <c r="AFK775" i="11"/>
  <c r="AFL775" i="11"/>
  <c r="AFM775" i="11"/>
  <c r="AFN775" i="11"/>
  <c r="AFO775" i="11"/>
  <c r="AFP775" i="11"/>
  <c r="AFQ775" i="11"/>
  <c r="AFR775" i="11"/>
  <c r="AFS775" i="11"/>
  <c r="AFT775" i="11"/>
  <c r="AFU775" i="11"/>
  <c r="AFV775" i="11"/>
  <c r="AFW775" i="11"/>
  <c r="AFX775" i="11"/>
  <c r="AFY775" i="11"/>
  <c r="AFZ775" i="11"/>
  <c r="AGA775" i="11"/>
  <c r="AGB775" i="11"/>
  <c r="AGC775" i="11"/>
  <c r="AGD775" i="11"/>
  <c r="AGE775" i="11"/>
  <c r="AGF775" i="11"/>
  <c r="AGG775" i="11"/>
  <c r="AGH775" i="11"/>
  <c r="AGI775" i="11"/>
  <c r="AGJ775" i="11"/>
  <c r="AGK775" i="11"/>
  <c r="AGL775" i="11"/>
  <c r="AGM775" i="11"/>
  <c r="AGN775" i="11"/>
  <c r="AGO775" i="11"/>
  <c r="AGP775" i="11"/>
  <c r="AGQ775" i="11"/>
  <c r="AGR775" i="11"/>
  <c r="AGS775" i="11"/>
  <c r="AGT775" i="11"/>
  <c r="AGU775" i="11"/>
  <c r="AGV775" i="11"/>
  <c r="AGW775" i="11"/>
  <c r="AGX775" i="11"/>
  <c r="AGY775" i="11"/>
  <c r="AGZ775" i="11"/>
  <c r="AHA775" i="11"/>
  <c r="AHB775" i="11"/>
  <c r="AHC775" i="11"/>
  <c r="AHD775" i="11"/>
  <c r="AHE775" i="11"/>
  <c r="AHF775" i="11"/>
  <c r="AHG775" i="11"/>
  <c r="AHH775" i="11"/>
  <c r="AHI775" i="11"/>
  <c r="AHJ775" i="11"/>
  <c r="AHK775" i="11"/>
  <c r="AHL775" i="11"/>
  <c r="AHM775" i="11"/>
  <c r="AHN775" i="11"/>
  <c r="AHO775" i="11"/>
  <c r="AHP775" i="11"/>
  <c r="AHQ775" i="11"/>
  <c r="AHR775" i="11"/>
  <c r="AHS775" i="11"/>
  <c r="AHT775" i="11"/>
  <c r="AHU775" i="11"/>
  <c r="AHV775" i="11"/>
  <c r="AHW775" i="11"/>
  <c r="AHX775" i="11"/>
  <c r="AHY775" i="11"/>
  <c r="AHZ775" i="11"/>
  <c r="AIA775" i="11"/>
  <c r="AIB775" i="11"/>
  <c r="AIC775" i="11"/>
  <c r="AID775" i="11"/>
  <c r="AIE775" i="11"/>
  <c r="AIF775" i="11"/>
  <c r="AIG775" i="11"/>
  <c r="AIH775" i="11"/>
  <c r="AII775" i="11"/>
  <c r="AIJ775" i="11"/>
  <c r="AIK775" i="11"/>
  <c r="AIL775" i="11"/>
  <c r="AIM775" i="11"/>
  <c r="AIN775" i="11"/>
  <c r="AIO775" i="11"/>
  <c r="AIP775" i="11"/>
  <c r="AIQ775" i="11"/>
  <c r="AIR775" i="11"/>
  <c r="AIS775" i="11"/>
  <c r="AIT775" i="11"/>
  <c r="AIU775" i="11"/>
  <c r="AIV775" i="11"/>
  <c r="AIW775" i="11"/>
  <c r="AIX775" i="11"/>
  <c r="AIY775" i="11"/>
  <c r="AIZ775" i="11"/>
  <c r="AJA775" i="11"/>
  <c r="AJB775" i="11"/>
  <c r="AJC775" i="11"/>
  <c r="AJD775" i="11"/>
  <c r="AJE775" i="11"/>
  <c r="AJF775" i="11"/>
  <c r="AJG775" i="11"/>
  <c r="AJH775" i="11"/>
  <c r="AJI775" i="11"/>
  <c r="AJJ775" i="11"/>
  <c r="AJK775" i="11"/>
  <c r="AJL775" i="11"/>
  <c r="AJM775" i="11"/>
  <c r="AJN775" i="11"/>
  <c r="AJO775" i="11"/>
  <c r="AJP775" i="11"/>
  <c r="AJQ775" i="11"/>
  <c r="AJR775" i="11"/>
  <c r="AJS775" i="11"/>
  <c r="AJT775" i="11"/>
  <c r="AJU775" i="11"/>
  <c r="AJV775" i="11"/>
  <c r="AJW775" i="11"/>
  <c r="AJX775" i="11"/>
  <c r="AJY775" i="11"/>
  <c r="AJZ775" i="11"/>
  <c r="AKA775" i="11"/>
  <c r="AKB775" i="11"/>
  <c r="AKC775" i="11"/>
  <c r="AKD775" i="11"/>
  <c r="AKE775" i="11"/>
  <c r="AKF775" i="11"/>
  <c r="AKG775" i="11"/>
  <c r="AKH775" i="11"/>
  <c r="AKI775" i="11"/>
  <c r="AKJ775" i="11"/>
  <c r="AKK775" i="11"/>
  <c r="AKL775" i="11"/>
  <c r="AKM775" i="11"/>
  <c r="AKN775" i="11"/>
  <c r="AKO775" i="11"/>
  <c r="AKP775" i="11"/>
  <c r="AKQ775" i="11"/>
  <c r="AKR775" i="11"/>
  <c r="AKS775" i="11"/>
  <c r="AKT775" i="11"/>
  <c r="AKU775" i="11"/>
  <c r="AKV775" i="11"/>
  <c r="AKW775" i="11"/>
  <c r="AKX775" i="11"/>
  <c r="AKY775" i="11"/>
  <c r="AKZ775" i="11"/>
  <c r="ALA775" i="11"/>
  <c r="ALB775" i="11"/>
  <c r="ALC775" i="11"/>
  <c r="ALD775" i="11"/>
  <c r="ALE775" i="11"/>
  <c r="ALF775" i="11"/>
  <c r="ALG775" i="11"/>
  <c r="ALH775" i="11"/>
  <c r="ALI775" i="11"/>
  <c r="ALJ775" i="11"/>
  <c r="ALK775" i="11"/>
  <c r="ALL775" i="11"/>
  <c r="ALM775" i="11"/>
  <c r="ALN775" i="11"/>
  <c r="ALO775" i="11"/>
  <c r="ALP775" i="11"/>
  <c r="ALQ775" i="11"/>
  <c r="ALR775" i="11"/>
  <c r="ALS775" i="11"/>
  <c r="ALT775" i="11"/>
  <c r="ALU775" i="11"/>
  <c r="ALV775" i="11"/>
  <c r="ALW775" i="11"/>
  <c r="ALX775" i="11"/>
  <c r="ALY775" i="11"/>
  <c r="ALZ775" i="11"/>
  <c r="AMA775" i="11"/>
  <c r="AMB775" i="11"/>
  <c r="AMC775" i="11"/>
  <c r="AMD775" i="11"/>
  <c r="AME775" i="11"/>
  <c r="AMF775" i="11"/>
  <c r="AMG775" i="11"/>
  <c r="AMH775" i="11"/>
  <c r="AMI775" i="11"/>
  <c r="AMJ775" i="11"/>
  <c r="AMK775" i="11"/>
  <c r="AML775" i="11"/>
  <c r="AMM775" i="11"/>
  <c r="AMN775" i="11"/>
  <c r="AMO775" i="11"/>
  <c r="AE776" i="11"/>
  <c r="AF776" i="11"/>
  <c r="AG776" i="11"/>
  <c r="AH776" i="11"/>
  <c r="AI776" i="11"/>
  <c r="AJ776" i="11"/>
  <c r="AK776" i="11"/>
  <c r="AL776" i="11"/>
  <c r="AM776" i="11"/>
  <c r="AN776" i="11"/>
  <c r="AO776" i="11"/>
  <c r="AP776" i="11"/>
  <c r="AQ776" i="11"/>
  <c r="AR776" i="11"/>
  <c r="AS776" i="11"/>
  <c r="AT776" i="11"/>
  <c r="AU776" i="11"/>
  <c r="AV776" i="11"/>
  <c r="AW776" i="11"/>
  <c r="AX776" i="11"/>
  <c r="AY776" i="11"/>
  <c r="AZ776" i="11"/>
  <c r="BA776" i="11"/>
  <c r="BB776" i="11"/>
  <c r="BC776" i="11"/>
  <c r="BD776" i="11"/>
  <c r="BE776" i="11"/>
  <c r="BF776" i="11"/>
  <c r="BG776" i="11"/>
  <c r="BH776" i="11"/>
  <c r="BI776" i="11"/>
  <c r="BJ776" i="11"/>
  <c r="BK776" i="11"/>
  <c r="BL776" i="11"/>
  <c r="BM776" i="11"/>
  <c r="BN776" i="11"/>
  <c r="BO776" i="11"/>
  <c r="BP776" i="11"/>
  <c r="BQ776" i="11"/>
  <c r="BR776" i="11"/>
  <c r="BS776" i="11"/>
  <c r="BT776" i="11"/>
  <c r="BU776" i="11"/>
  <c r="BV776" i="11"/>
  <c r="BW776" i="11"/>
  <c r="BX776" i="11"/>
  <c r="BY776" i="11"/>
  <c r="BZ776" i="11"/>
  <c r="CA776" i="11"/>
  <c r="CB776" i="11"/>
  <c r="CC776" i="11"/>
  <c r="CD776" i="11"/>
  <c r="CE776" i="11"/>
  <c r="CF776" i="11"/>
  <c r="CG776" i="11"/>
  <c r="CH776" i="11"/>
  <c r="CI776" i="11"/>
  <c r="CJ776" i="11"/>
  <c r="CK776" i="11"/>
  <c r="CL776" i="11"/>
  <c r="CM776" i="11"/>
  <c r="CN776" i="11"/>
  <c r="CO776" i="11"/>
  <c r="CP776" i="11"/>
  <c r="CQ776" i="11"/>
  <c r="CR776" i="11"/>
  <c r="CS776" i="11"/>
  <c r="CT776" i="11"/>
  <c r="CU776" i="11"/>
  <c r="CV776" i="11"/>
  <c r="CW776" i="11"/>
  <c r="CX776" i="11"/>
  <c r="CY776" i="11"/>
  <c r="CZ776" i="11"/>
  <c r="DA776" i="11"/>
  <c r="DB776" i="11"/>
  <c r="DC776" i="11"/>
  <c r="DD776" i="11"/>
  <c r="DE776" i="11"/>
  <c r="DF776" i="11"/>
  <c r="DG776" i="11"/>
  <c r="DH776" i="11"/>
  <c r="DI776" i="11"/>
  <c r="DJ776" i="11"/>
  <c r="DK776" i="11"/>
  <c r="DL776" i="11"/>
  <c r="DM776" i="11"/>
  <c r="DN776" i="11"/>
  <c r="DO776" i="11"/>
  <c r="DP776" i="11"/>
  <c r="DQ776" i="11"/>
  <c r="DR776" i="11"/>
  <c r="DS776" i="11"/>
  <c r="DT776" i="11"/>
  <c r="DU776" i="11"/>
  <c r="DV776" i="11"/>
  <c r="DW776" i="11"/>
  <c r="DX776" i="11"/>
  <c r="DY776" i="11"/>
  <c r="DZ776" i="11"/>
  <c r="EA776" i="11"/>
  <c r="EB776" i="11"/>
  <c r="EC776" i="11"/>
  <c r="ED776" i="11"/>
  <c r="EE776" i="11"/>
  <c r="EF776" i="11"/>
  <c r="EG776" i="11"/>
  <c r="EH776" i="11"/>
  <c r="EI776" i="11"/>
  <c r="EJ776" i="11"/>
  <c r="EK776" i="11"/>
  <c r="EL776" i="11"/>
  <c r="EM776" i="11"/>
  <c r="EN776" i="11"/>
  <c r="EO776" i="11"/>
  <c r="EP776" i="11"/>
  <c r="EQ776" i="11"/>
  <c r="ER776" i="11"/>
  <c r="ES776" i="11"/>
  <c r="ET776" i="11"/>
  <c r="EU776" i="11"/>
  <c r="EV776" i="11"/>
  <c r="EW776" i="11"/>
  <c r="EX776" i="11"/>
  <c r="EY776" i="11"/>
  <c r="EZ776" i="11"/>
  <c r="FA776" i="11"/>
  <c r="FB776" i="11"/>
  <c r="FC776" i="11"/>
  <c r="FD776" i="11"/>
  <c r="FE776" i="11"/>
  <c r="FF776" i="11"/>
  <c r="FG776" i="11"/>
  <c r="FH776" i="11"/>
  <c r="FI776" i="11"/>
  <c r="FJ776" i="11"/>
  <c r="FK776" i="11"/>
  <c r="FL776" i="11"/>
  <c r="FM776" i="11"/>
  <c r="FN776" i="11"/>
  <c r="FO776" i="11"/>
  <c r="FP776" i="11"/>
  <c r="FQ776" i="11"/>
  <c r="FR776" i="11"/>
  <c r="FS776" i="11"/>
  <c r="FT776" i="11"/>
  <c r="FU776" i="11"/>
  <c r="FV776" i="11"/>
  <c r="FW776" i="11"/>
  <c r="FX776" i="11"/>
  <c r="FY776" i="11"/>
  <c r="FZ776" i="11"/>
  <c r="GA776" i="11"/>
  <c r="GB776" i="11"/>
  <c r="GC776" i="11"/>
  <c r="GD776" i="11"/>
  <c r="GE776" i="11"/>
  <c r="GF776" i="11"/>
  <c r="GG776" i="11"/>
  <c r="GH776" i="11"/>
  <c r="GI776" i="11"/>
  <c r="GJ776" i="11"/>
  <c r="GK776" i="11"/>
  <c r="GL776" i="11"/>
  <c r="GM776" i="11"/>
  <c r="GN776" i="11"/>
  <c r="GO776" i="11"/>
  <c r="GP776" i="11"/>
  <c r="GQ776" i="11"/>
  <c r="GR776" i="11"/>
  <c r="GS776" i="11"/>
  <c r="GT776" i="11"/>
  <c r="GU776" i="11"/>
  <c r="GV776" i="11"/>
  <c r="GW776" i="11"/>
  <c r="GX776" i="11"/>
  <c r="GY776" i="11"/>
  <c r="GZ776" i="11"/>
  <c r="HA776" i="11"/>
  <c r="HB776" i="11"/>
  <c r="HC776" i="11"/>
  <c r="HD776" i="11"/>
  <c r="HE776" i="11"/>
  <c r="HF776" i="11"/>
  <c r="HG776" i="11"/>
  <c r="HH776" i="11"/>
  <c r="HI776" i="11"/>
  <c r="HJ776" i="11"/>
  <c r="HK776" i="11"/>
  <c r="HL776" i="11"/>
  <c r="HM776" i="11"/>
  <c r="HN776" i="11"/>
  <c r="HO776" i="11"/>
  <c r="HP776" i="11"/>
  <c r="HQ776" i="11"/>
  <c r="HR776" i="11"/>
  <c r="HS776" i="11"/>
  <c r="HT776" i="11"/>
  <c r="HU776" i="11"/>
  <c r="HV776" i="11"/>
  <c r="HW776" i="11"/>
  <c r="HX776" i="11"/>
  <c r="HY776" i="11"/>
  <c r="HZ776" i="11"/>
  <c r="IA776" i="11"/>
  <c r="IB776" i="11"/>
  <c r="IC776" i="11"/>
  <c r="ID776" i="11"/>
  <c r="IE776" i="11"/>
  <c r="IF776" i="11"/>
  <c r="IG776" i="11"/>
  <c r="IH776" i="11"/>
  <c r="II776" i="11"/>
  <c r="IJ776" i="11"/>
  <c r="IK776" i="11"/>
  <c r="IL776" i="11"/>
  <c r="IM776" i="11"/>
  <c r="IN776" i="11"/>
  <c r="IO776" i="11"/>
  <c r="IP776" i="11"/>
  <c r="IQ776" i="11"/>
  <c r="IR776" i="11"/>
  <c r="IS776" i="11"/>
  <c r="IT776" i="11"/>
  <c r="IU776" i="11"/>
  <c r="IV776" i="11"/>
  <c r="IW776" i="11"/>
  <c r="IX776" i="11"/>
  <c r="IY776" i="11"/>
  <c r="IZ776" i="11"/>
  <c r="JA776" i="11"/>
  <c r="JB776" i="11"/>
  <c r="JC776" i="11"/>
  <c r="JD776" i="11"/>
  <c r="JE776" i="11"/>
  <c r="JF776" i="11"/>
  <c r="JG776" i="11"/>
  <c r="JH776" i="11"/>
  <c r="JI776" i="11"/>
  <c r="JJ776" i="11"/>
  <c r="JK776" i="11"/>
  <c r="JL776" i="11"/>
  <c r="JM776" i="11"/>
  <c r="JN776" i="11"/>
  <c r="JO776" i="11"/>
  <c r="JP776" i="11"/>
  <c r="JQ776" i="11"/>
  <c r="JR776" i="11"/>
  <c r="JS776" i="11"/>
  <c r="JT776" i="11"/>
  <c r="JU776" i="11"/>
  <c r="JV776" i="11"/>
  <c r="JW776" i="11"/>
  <c r="JX776" i="11"/>
  <c r="JY776" i="11"/>
  <c r="JZ776" i="11"/>
  <c r="KA776" i="11"/>
  <c r="KB776" i="11"/>
  <c r="KC776" i="11"/>
  <c r="KD776" i="11"/>
  <c r="KE776" i="11"/>
  <c r="KF776" i="11"/>
  <c r="KG776" i="11"/>
  <c r="KH776" i="11"/>
  <c r="KI776" i="11"/>
  <c r="KJ776" i="11"/>
  <c r="KK776" i="11"/>
  <c r="KL776" i="11"/>
  <c r="KM776" i="11"/>
  <c r="KN776" i="11"/>
  <c r="KO776" i="11"/>
  <c r="KP776" i="11"/>
  <c r="KQ776" i="11"/>
  <c r="KR776" i="11"/>
  <c r="KS776" i="11"/>
  <c r="KT776" i="11"/>
  <c r="KU776" i="11"/>
  <c r="KV776" i="11"/>
  <c r="KW776" i="11"/>
  <c r="KX776" i="11"/>
  <c r="KY776" i="11"/>
  <c r="KZ776" i="11"/>
  <c r="LA776" i="11"/>
  <c r="LB776" i="11"/>
  <c r="LC776" i="11"/>
  <c r="LD776" i="11"/>
  <c r="LE776" i="11"/>
  <c r="LF776" i="11"/>
  <c r="LG776" i="11"/>
  <c r="LH776" i="11"/>
  <c r="LI776" i="11"/>
  <c r="LJ776" i="11"/>
  <c r="LK776" i="11"/>
  <c r="LL776" i="11"/>
  <c r="LM776" i="11"/>
  <c r="LN776" i="11"/>
  <c r="LO776" i="11"/>
  <c r="LP776" i="11"/>
  <c r="LQ776" i="11"/>
  <c r="LR776" i="11"/>
  <c r="LS776" i="11"/>
  <c r="LT776" i="11"/>
  <c r="LU776" i="11"/>
  <c r="LV776" i="11"/>
  <c r="LW776" i="11"/>
  <c r="LX776" i="11"/>
  <c r="LY776" i="11"/>
  <c r="LZ776" i="11"/>
  <c r="MA776" i="11"/>
  <c r="MB776" i="11"/>
  <c r="MC776" i="11"/>
  <c r="MD776" i="11"/>
  <c r="ME776" i="11"/>
  <c r="MF776" i="11"/>
  <c r="MG776" i="11"/>
  <c r="MH776" i="11"/>
  <c r="MI776" i="11"/>
  <c r="MJ776" i="11"/>
  <c r="MK776" i="11"/>
  <c r="ML776" i="11"/>
  <c r="MM776" i="11"/>
  <c r="MN776" i="11"/>
  <c r="MO776" i="11"/>
  <c r="MP776" i="11"/>
  <c r="MQ776" i="11"/>
  <c r="MR776" i="11"/>
  <c r="MS776" i="11"/>
  <c r="MT776" i="11"/>
  <c r="MU776" i="11"/>
  <c r="MV776" i="11"/>
  <c r="MW776" i="11"/>
  <c r="MX776" i="11"/>
  <c r="MY776" i="11"/>
  <c r="MZ776" i="11"/>
  <c r="NA776" i="11"/>
  <c r="NB776" i="11"/>
  <c r="NC776" i="11"/>
  <c r="ND776" i="11"/>
  <c r="NE776" i="11"/>
  <c r="NF776" i="11"/>
  <c r="NG776" i="11"/>
  <c r="NH776" i="11"/>
  <c r="NI776" i="11"/>
  <c r="NJ776" i="11"/>
  <c r="NK776" i="11"/>
  <c r="NL776" i="11"/>
  <c r="NM776" i="11"/>
  <c r="NN776" i="11"/>
  <c r="NO776" i="11"/>
  <c r="NP776" i="11"/>
  <c r="NQ776" i="11"/>
  <c r="NR776" i="11"/>
  <c r="NS776" i="11"/>
  <c r="NT776" i="11"/>
  <c r="NU776" i="11"/>
  <c r="NV776" i="11"/>
  <c r="NW776" i="11"/>
  <c r="NX776" i="11"/>
  <c r="NY776" i="11"/>
  <c r="NZ776" i="11"/>
  <c r="OA776" i="11"/>
  <c r="OB776" i="11"/>
  <c r="OC776" i="11"/>
  <c r="OD776" i="11"/>
  <c r="OE776" i="11"/>
  <c r="OF776" i="11"/>
  <c r="OG776" i="11"/>
  <c r="OH776" i="11"/>
  <c r="OI776" i="11"/>
  <c r="OJ776" i="11"/>
  <c r="OK776" i="11"/>
  <c r="OL776" i="11"/>
  <c r="OM776" i="11"/>
  <c r="ON776" i="11"/>
  <c r="OO776" i="11"/>
  <c r="OP776" i="11"/>
  <c r="OQ776" i="11"/>
  <c r="OR776" i="11"/>
  <c r="OS776" i="11"/>
  <c r="OT776" i="11"/>
  <c r="OU776" i="11"/>
  <c r="OV776" i="11"/>
  <c r="OW776" i="11"/>
  <c r="OX776" i="11"/>
  <c r="OY776" i="11"/>
  <c r="OZ776" i="11"/>
  <c r="PA776" i="11"/>
  <c r="PB776" i="11"/>
  <c r="PC776" i="11"/>
  <c r="PD776" i="11"/>
  <c r="PE776" i="11"/>
  <c r="PF776" i="11"/>
  <c r="PG776" i="11"/>
  <c r="PH776" i="11"/>
  <c r="PI776" i="11"/>
  <c r="PJ776" i="11"/>
  <c r="PK776" i="11"/>
  <c r="PL776" i="11"/>
  <c r="PM776" i="11"/>
  <c r="PN776" i="11"/>
  <c r="PO776" i="11"/>
  <c r="PP776" i="11"/>
  <c r="PQ776" i="11"/>
  <c r="PR776" i="11"/>
  <c r="PS776" i="11"/>
  <c r="PT776" i="11"/>
  <c r="PU776" i="11"/>
  <c r="PV776" i="11"/>
  <c r="PW776" i="11"/>
  <c r="PX776" i="11"/>
  <c r="PY776" i="11"/>
  <c r="PZ776" i="11"/>
  <c r="QA776" i="11"/>
  <c r="QB776" i="11"/>
  <c r="QC776" i="11"/>
  <c r="QD776" i="11"/>
  <c r="QE776" i="11"/>
  <c r="QF776" i="11"/>
  <c r="QG776" i="11"/>
  <c r="QH776" i="11"/>
  <c r="QI776" i="11"/>
  <c r="QJ776" i="11"/>
  <c r="QK776" i="11"/>
  <c r="QL776" i="11"/>
  <c r="QM776" i="11"/>
  <c r="QN776" i="11"/>
  <c r="QO776" i="11"/>
  <c r="QP776" i="11"/>
  <c r="QQ776" i="11"/>
  <c r="QR776" i="11"/>
  <c r="QS776" i="11"/>
  <c r="QT776" i="11"/>
  <c r="QU776" i="11"/>
  <c r="QV776" i="11"/>
  <c r="QW776" i="11"/>
  <c r="QX776" i="11"/>
  <c r="QY776" i="11"/>
  <c r="QZ776" i="11"/>
  <c r="RA776" i="11"/>
  <c r="RB776" i="11"/>
  <c r="RC776" i="11"/>
  <c r="RD776" i="11"/>
  <c r="RE776" i="11"/>
  <c r="RF776" i="11"/>
  <c r="RG776" i="11"/>
  <c r="RH776" i="11"/>
  <c r="RI776" i="11"/>
  <c r="RJ776" i="11"/>
  <c r="RK776" i="11"/>
  <c r="RL776" i="11"/>
  <c r="RM776" i="11"/>
  <c r="RN776" i="11"/>
  <c r="RO776" i="11"/>
  <c r="RP776" i="11"/>
  <c r="RQ776" i="11"/>
  <c r="RR776" i="11"/>
  <c r="RS776" i="11"/>
  <c r="RT776" i="11"/>
  <c r="RU776" i="11"/>
  <c r="RV776" i="11"/>
  <c r="RW776" i="11"/>
  <c r="RX776" i="11"/>
  <c r="RY776" i="11"/>
  <c r="RZ776" i="11"/>
  <c r="SA776" i="11"/>
  <c r="SB776" i="11"/>
  <c r="SC776" i="11"/>
  <c r="SD776" i="11"/>
  <c r="SE776" i="11"/>
  <c r="SF776" i="11"/>
  <c r="SG776" i="11"/>
  <c r="SH776" i="11"/>
  <c r="SI776" i="11"/>
  <c r="SJ776" i="11"/>
  <c r="SK776" i="11"/>
  <c r="SL776" i="11"/>
  <c r="SM776" i="11"/>
  <c r="SN776" i="11"/>
  <c r="SO776" i="11"/>
  <c r="SP776" i="11"/>
  <c r="SQ776" i="11"/>
  <c r="SR776" i="11"/>
  <c r="SS776" i="11"/>
  <c r="ST776" i="11"/>
  <c r="SU776" i="11"/>
  <c r="SV776" i="11"/>
  <c r="SW776" i="11"/>
  <c r="SX776" i="11"/>
  <c r="SY776" i="11"/>
  <c r="SZ776" i="11"/>
  <c r="TA776" i="11"/>
  <c r="TB776" i="11"/>
  <c r="TC776" i="11"/>
  <c r="TD776" i="11"/>
  <c r="TE776" i="11"/>
  <c r="TF776" i="11"/>
  <c r="TG776" i="11"/>
  <c r="TH776" i="11"/>
  <c r="TI776" i="11"/>
  <c r="TJ776" i="11"/>
  <c r="TK776" i="11"/>
  <c r="TL776" i="11"/>
  <c r="TM776" i="11"/>
  <c r="TN776" i="11"/>
  <c r="TO776" i="11"/>
  <c r="TP776" i="11"/>
  <c r="TQ776" i="11"/>
  <c r="TR776" i="11"/>
  <c r="TS776" i="11"/>
  <c r="TT776" i="11"/>
  <c r="TU776" i="11"/>
  <c r="TV776" i="11"/>
  <c r="TW776" i="11"/>
  <c r="TX776" i="11"/>
  <c r="TY776" i="11"/>
  <c r="TZ776" i="11"/>
  <c r="UA776" i="11"/>
  <c r="UB776" i="11"/>
  <c r="UC776" i="11"/>
  <c r="UD776" i="11"/>
  <c r="UE776" i="11"/>
  <c r="UF776" i="11"/>
  <c r="UG776" i="11"/>
  <c r="UH776" i="11"/>
  <c r="UI776" i="11"/>
  <c r="UJ776" i="11"/>
  <c r="UK776" i="11"/>
  <c r="UL776" i="11"/>
  <c r="UM776" i="11"/>
  <c r="UN776" i="11"/>
  <c r="UO776" i="11"/>
  <c r="UP776" i="11"/>
  <c r="UQ776" i="11"/>
  <c r="UR776" i="11"/>
  <c r="US776" i="11"/>
  <c r="UT776" i="11"/>
  <c r="UU776" i="11"/>
  <c r="UV776" i="11"/>
  <c r="UW776" i="11"/>
  <c r="UX776" i="11"/>
  <c r="UY776" i="11"/>
  <c r="UZ776" i="11"/>
  <c r="VA776" i="11"/>
  <c r="VB776" i="11"/>
  <c r="VC776" i="11"/>
  <c r="VD776" i="11"/>
  <c r="VE776" i="11"/>
  <c r="VF776" i="11"/>
  <c r="VG776" i="11"/>
  <c r="VH776" i="11"/>
  <c r="VI776" i="11"/>
  <c r="VJ776" i="11"/>
  <c r="VK776" i="11"/>
  <c r="VL776" i="11"/>
  <c r="VM776" i="11"/>
  <c r="VN776" i="11"/>
  <c r="VO776" i="11"/>
  <c r="VP776" i="11"/>
  <c r="VQ776" i="11"/>
  <c r="VR776" i="11"/>
  <c r="VS776" i="11"/>
  <c r="VT776" i="11"/>
  <c r="VU776" i="11"/>
  <c r="VV776" i="11"/>
  <c r="VW776" i="11"/>
  <c r="VX776" i="11"/>
  <c r="VY776" i="11"/>
  <c r="VZ776" i="11"/>
  <c r="WA776" i="11"/>
  <c r="WB776" i="11"/>
  <c r="WC776" i="11"/>
  <c r="WD776" i="11"/>
  <c r="WE776" i="11"/>
  <c r="WF776" i="11"/>
  <c r="WG776" i="11"/>
  <c r="WH776" i="11"/>
  <c r="WI776" i="11"/>
  <c r="WJ776" i="11"/>
  <c r="WK776" i="11"/>
  <c r="WL776" i="11"/>
  <c r="WM776" i="11"/>
  <c r="WN776" i="11"/>
  <c r="WO776" i="11"/>
  <c r="WP776" i="11"/>
  <c r="WQ776" i="11"/>
  <c r="WR776" i="11"/>
  <c r="WS776" i="11"/>
  <c r="WT776" i="11"/>
  <c r="WU776" i="11"/>
  <c r="WV776" i="11"/>
  <c r="WW776" i="11"/>
  <c r="WX776" i="11"/>
  <c r="WY776" i="11"/>
  <c r="WZ776" i="11"/>
  <c r="XA776" i="11"/>
  <c r="XB776" i="11"/>
  <c r="XC776" i="11"/>
  <c r="XD776" i="11"/>
  <c r="XE776" i="11"/>
  <c r="XF776" i="11"/>
  <c r="XG776" i="11"/>
  <c r="XH776" i="11"/>
  <c r="XI776" i="11"/>
  <c r="XJ776" i="11"/>
  <c r="XK776" i="11"/>
  <c r="XL776" i="11"/>
  <c r="XM776" i="11"/>
  <c r="XN776" i="11"/>
  <c r="XO776" i="11"/>
  <c r="XP776" i="11"/>
  <c r="XQ776" i="11"/>
  <c r="XR776" i="11"/>
  <c r="XS776" i="11"/>
  <c r="XT776" i="11"/>
  <c r="XU776" i="11"/>
  <c r="XV776" i="11"/>
  <c r="XW776" i="11"/>
  <c r="XX776" i="11"/>
  <c r="XY776" i="11"/>
  <c r="XZ776" i="11"/>
  <c r="YA776" i="11"/>
  <c r="YB776" i="11"/>
  <c r="YC776" i="11"/>
  <c r="YD776" i="11"/>
  <c r="YE776" i="11"/>
  <c r="YF776" i="11"/>
  <c r="YG776" i="11"/>
  <c r="YH776" i="11"/>
  <c r="YI776" i="11"/>
  <c r="YJ776" i="11"/>
  <c r="YK776" i="11"/>
  <c r="YL776" i="11"/>
  <c r="YM776" i="11"/>
  <c r="YN776" i="11"/>
  <c r="YO776" i="11"/>
  <c r="YP776" i="11"/>
  <c r="YQ776" i="11"/>
  <c r="YR776" i="11"/>
  <c r="YS776" i="11"/>
  <c r="YT776" i="11"/>
  <c r="YU776" i="11"/>
  <c r="YV776" i="11"/>
  <c r="YW776" i="11"/>
  <c r="YX776" i="11"/>
  <c r="YY776" i="11"/>
  <c r="YZ776" i="11"/>
  <c r="ZA776" i="11"/>
  <c r="ZB776" i="11"/>
  <c r="ZC776" i="11"/>
  <c r="ZD776" i="11"/>
  <c r="ZE776" i="11"/>
  <c r="ZF776" i="11"/>
  <c r="ZG776" i="11"/>
  <c r="ZH776" i="11"/>
  <c r="ZI776" i="11"/>
  <c r="ZJ776" i="11"/>
  <c r="ZK776" i="11"/>
  <c r="ZL776" i="11"/>
  <c r="ZM776" i="11"/>
  <c r="ZN776" i="11"/>
  <c r="ZO776" i="11"/>
  <c r="ZP776" i="11"/>
  <c r="ZQ776" i="11"/>
  <c r="ZR776" i="11"/>
  <c r="ZS776" i="11"/>
  <c r="ZT776" i="11"/>
  <c r="ZU776" i="11"/>
  <c r="ZV776" i="11"/>
  <c r="ZW776" i="11"/>
  <c r="ZX776" i="11"/>
  <c r="ZY776" i="11"/>
  <c r="ZZ776" i="11"/>
  <c r="AAA776" i="11"/>
  <c r="AAB776" i="11"/>
  <c r="AAC776" i="11"/>
  <c r="AAD776" i="11"/>
  <c r="AAE776" i="11"/>
  <c r="AAF776" i="11"/>
  <c r="AAG776" i="11"/>
  <c r="AAH776" i="11"/>
  <c r="AAI776" i="11"/>
  <c r="AAJ776" i="11"/>
  <c r="AAK776" i="11"/>
  <c r="AAL776" i="11"/>
  <c r="AAM776" i="11"/>
  <c r="AAN776" i="11"/>
  <c r="AAO776" i="11"/>
  <c r="AAP776" i="11"/>
  <c r="AAQ776" i="11"/>
  <c r="AAR776" i="11"/>
  <c r="AAS776" i="11"/>
  <c r="AAT776" i="11"/>
  <c r="AAU776" i="11"/>
  <c r="AAV776" i="11"/>
  <c r="AAW776" i="11"/>
  <c r="AAX776" i="11"/>
  <c r="AAY776" i="11"/>
  <c r="AAZ776" i="11"/>
  <c r="ABA776" i="11"/>
  <c r="ABB776" i="11"/>
  <c r="ABC776" i="11"/>
  <c r="ABD776" i="11"/>
  <c r="ABE776" i="11"/>
  <c r="ABF776" i="11"/>
  <c r="ABG776" i="11"/>
  <c r="ABH776" i="11"/>
  <c r="ABI776" i="11"/>
  <c r="ABJ776" i="11"/>
  <c r="ABK776" i="11"/>
  <c r="ABL776" i="11"/>
  <c r="ABM776" i="11"/>
  <c r="ABN776" i="11"/>
  <c r="ABO776" i="11"/>
  <c r="ABP776" i="11"/>
  <c r="ABQ776" i="11"/>
  <c r="ABR776" i="11"/>
  <c r="ABS776" i="11"/>
  <c r="ABT776" i="11"/>
  <c r="ABU776" i="11"/>
  <c r="ABV776" i="11"/>
  <c r="ABW776" i="11"/>
  <c r="ABX776" i="11"/>
  <c r="ABY776" i="11"/>
  <c r="ABZ776" i="11"/>
  <c r="ACA776" i="11"/>
  <c r="ACB776" i="11"/>
  <c r="ACC776" i="11"/>
  <c r="ACD776" i="11"/>
  <c r="ACE776" i="11"/>
  <c r="ACF776" i="11"/>
  <c r="ACG776" i="11"/>
  <c r="ACH776" i="11"/>
  <c r="ACI776" i="11"/>
  <c r="ACJ776" i="11"/>
  <c r="ACK776" i="11"/>
  <c r="ACL776" i="11"/>
  <c r="ACM776" i="11"/>
  <c r="ACN776" i="11"/>
  <c r="ACO776" i="11"/>
  <c r="ACP776" i="11"/>
  <c r="ACQ776" i="11"/>
  <c r="ACR776" i="11"/>
  <c r="ACS776" i="11"/>
  <c r="ACT776" i="11"/>
  <c r="ACU776" i="11"/>
  <c r="ACV776" i="11"/>
  <c r="ACW776" i="11"/>
  <c r="ACX776" i="11"/>
  <c r="ACY776" i="11"/>
  <c r="ACZ776" i="11"/>
  <c r="ADA776" i="11"/>
  <c r="ADB776" i="11"/>
  <c r="ADC776" i="11"/>
  <c r="ADD776" i="11"/>
  <c r="ADE776" i="11"/>
  <c r="ADF776" i="11"/>
  <c r="ADG776" i="11"/>
  <c r="ADH776" i="11"/>
  <c r="ADI776" i="11"/>
  <c r="ADJ776" i="11"/>
  <c r="ADK776" i="11"/>
  <c r="ADL776" i="11"/>
  <c r="ADM776" i="11"/>
  <c r="ADN776" i="11"/>
  <c r="ADO776" i="11"/>
  <c r="ADP776" i="11"/>
  <c r="ADQ776" i="11"/>
  <c r="ADR776" i="11"/>
  <c r="ADS776" i="11"/>
  <c r="ADT776" i="11"/>
  <c r="ADU776" i="11"/>
  <c r="ADV776" i="11"/>
  <c r="ADW776" i="11"/>
  <c r="ADX776" i="11"/>
  <c r="ADY776" i="11"/>
  <c r="ADZ776" i="11"/>
  <c r="AEA776" i="11"/>
  <c r="AEB776" i="11"/>
  <c r="AEC776" i="11"/>
  <c r="AED776" i="11"/>
  <c r="AEE776" i="11"/>
  <c r="AEF776" i="11"/>
  <c r="AEG776" i="11"/>
  <c r="AEH776" i="11"/>
  <c r="AEI776" i="11"/>
  <c r="AEJ776" i="11"/>
  <c r="AEK776" i="11"/>
  <c r="AEL776" i="11"/>
  <c r="AEM776" i="11"/>
  <c r="AEN776" i="11"/>
  <c r="AEO776" i="11"/>
  <c r="AEP776" i="11"/>
  <c r="AEQ776" i="11"/>
  <c r="AER776" i="11"/>
  <c r="AES776" i="11"/>
  <c r="AET776" i="11"/>
  <c r="AEU776" i="11"/>
  <c r="AEV776" i="11"/>
  <c r="AEW776" i="11"/>
  <c r="AEX776" i="11"/>
  <c r="AEY776" i="11"/>
  <c r="AEZ776" i="11"/>
  <c r="AFA776" i="11"/>
  <c r="AFB776" i="11"/>
  <c r="AFC776" i="11"/>
  <c r="AFD776" i="11"/>
  <c r="AFE776" i="11"/>
  <c r="AFF776" i="11"/>
  <c r="AFG776" i="11"/>
  <c r="AFH776" i="11"/>
  <c r="AFI776" i="11"/>
  <c r="AFJ776" i="11"/>
  <c r="AFK776" i="11"/>
  <c r="AFL776" i="11"/>
  <c r="AFM776" i="11"/>
  <c r="AFN776" i="11"/>
  <c r="AFO776" i="11"/>
  <c r="AFP776" i="11"/>
  <c r="AFQ776" i="11"/>
  <c r="AFR776" i="11"/>
  <c r="AFS776" i="11"/>
  <c r="AFT776" i="11"/>
  <c r="AFU776" i="11"/>
  <c r="AFV776" i="11"/>
  <c r="AFW776" i="11"/>
  <c r="AFX776" i="11"/>
  <c r="AFY776" i="11"/>
  <c r="AFZ776" i="11"/>
  <c r="AGA776" i="11"/>
  <c r="AGB776" i="11"/>
  <c r="AGC776" i="11"/>
  <c r="AGD776" i="11"/>
  <c r="AGE776" i="11"/>
  <c r="AGF776" i="11"/>
  <c r="AGG776" i="11"/>
  <c r="AGH776" i="11"/>
  <c r="AGI776" i="11"/>
  <c r="AGJ776" i="11"/>
  <c r="AGK776" i="11"/>
  <c r="AGL776" i="11"/>
  <c r="AGM776" i="11"/>
  <c r="AGN776" i="11"/>
  <c r="AGO776" i="11"/>
  <c r="AGP776" i="11"/>
  <c r="AGQ776" i="11"/>
  <c r="AGR776" i="11"/>
  <c r="AGS776" i="11"/>
  <c r="AGT776" i="11"/>
  <c r="AGU776" i="11"/>
  <c r="AGV776" i="11"/>
  <c r="AGW776" i="11"/>
  <c r="AGX776" i="11"/>
  <c r="AGY776" i="11"/>
  <c r="AGZ776" i="11"/>
  <c r="AHA776" i="11"/>
  <c r="AHB776" i="11"/>
  <c r="AHC776" i="11"/>
  <c r="AHD776" i="11"/>
  <c r="AHE776" i="11"/>
  <c r="AHF776" i="11"/>
  <c r="AHG776" i="11"/>
  <c r="AHH776" i="11"/>
  <c r="AHI776" i="11"/>
  <c r="AHJ776" i="11"/>
  <c r="AHK776" i="11"/>
  <c r="AHL776" i="11"/>
  <c r="AHM776" i="11"/>
  <c r="AHN776" i="11"/>
  <c r="AHO776" i="11"/>
  <c r="AHP776" i="11"/>
  <c r="AHQ776" i="11"/>
  <c r="AHR776" i="11"/>
  <c r="AHS776" i="11"/>
  <c r="AHT776" i="11"/>
  <c r="AHU776" i="11"/>
  <c r="AHV776" i="11"/>
  <c r="AHW776" i="11"/>
  <c r="AHX776" i="11"/>
  <c r="AHY776" i="11"/>
  <c r="AHZ776" i="11"/>
  <c r="AIA776" i="11"/>
  <c r="AIB776" i="11"/>
  <c r="AIC776" i="11"/>
  <c r="AID776" i="11"/>
  <c r="AIE776" i="11"/>
  <c r="AIF776" i="11"/>
  <c r="AIG776" i="11"/>
  <c r="AIH776" i="11"/>
  <c r="AII776" i="11"/>
  <c r="AIJ776" i="11"/>
  <c r="AIK776" i="11"/>
  <c r="AIL776" i="11"/>
  <c r="AIM776" i="11"/>
  <c r="AIN776" i="11"/>
  <c r="AIO776" i="11"/>
  <c r="AIP776" i="11"/>
  <c r="AIQ776" i="11"/>
  <c r="AIR776" i="11"/>
  <c r="AIS776" i="11"/>
  <c r="AIT776" i="11"/>
  <c r="AIU776" i="11"/>
  <c r="AIV776" i="11"/>
  <c r="AIW776" i="11"/>
  <c r="AIX776" i="11"/>
  <c r="AIY776" i="11"/>
  <c r="AIZ776" i="11"/>
  <c r="AJA776" i="11"/>
  <c r="AJB776" i="11"/>
  <c r="AJC776" i="11"/>
  <c r="AJD776" i="11"/>
  <c r="AJE776" i="11"/>
  <c r="AJF776" i="11"/>
  <c r="AJG776" i="11"/>
  <c r="AJH776" i="11"/>
  <c r="AJI776" i="11"/>
  <c r="AJJ776" i="11"/>
  <c r="AJK776" i="11"/>
  <c r="AJL776" i="11"/>
  <c r="AJM776" i="11"/>
  <c r="AJN776" i="11"/>
  <c r="AJO776" i="11"/>
  <c r="AJP776" i="11"/>
  <c r="AJQ776" i="11"/>
  <c r="AJR776" i="11"/>
  <c r="AJS776" i="11"/>
  <c r="AJT776" i="11"/>
  <c r="AJU776" i="11"/>
  <c r="AJV776" i="11"/>
  <c r="AJW776" i="11"/>
  <c r="AJX776" i="11"/>
  <c r="AJY776" i="11"/>
  <c r="AJZ776" i="11"/>
  <c r="AKA776" i="11"/>
  <c r="AKB776" i="11"/>
  <c r="AKC776" i="11"/>
  <c r="AKD776" i="11"/>
  <c r="AKE776" i="11"/>
  <c r="AKF776" i="11"/>
  <c r="AKG776" i="11"/>
  <c r="AKH776" i="11"/>
  <c r="AKI776" i="11"/>
  <c r="AKJ776" i="11"/>
  <c r="AKK776" i="11"/>
  <c r="AKL776" i="11"/>
  <c r="AKM776" i="11"/>
  <c r="AKN776" i="11"/>
  <c r="AKO776" i="11"/>
  <c r="AKP776" i="11"/>
  <c r="AKQ776" i="11"/>
  <c r="AKR776" i="11"/>
  <c r="AKS776" i="11"/>
  <c r="AKT776" i="11"/>
  <c r="AKU776" i="11"/>
  <c r="AKV776" i="11"/>
  <c r="AKW776" i="11"/>
  <c r="AKX776" i="11"/>
  <c r="AKY776" i="11"/>
  <c r="AKZ776" i="11"/>
  <c r="ALA776" i="11"/>
  <c r="ALB776" i="11"/>
  <c r="ALC776" i="11"/>
  <c r="ALD776" i="11"/>
  <c r="ALE776" i="11"/>
  <c r="ALF776" i="11"/>
  <c r="ALG776" i="11"/>
  <c r="ALH776" i="11"/>
  <c r="ALI776" i="11"/>
  <c r="ALJ776" i="11"/>
  <c r="ALK776" i="11"/>
  <c r="ALL776" i="11"/>
  <c r="ALM776" i="11"/>
  <c r="ALN776" i="11"/>
  <c r="ALO776" i="11"/>
  <c r="ALP776" i="11"/>
  <c r="ALQ776" i="11"/>
  <c r="ALR776" i="11"/>
  <c r="ALS776" i="11"/>
  <c r="ALT776" i="11"/>
  <c r="ALU776" i="11"/>
  <c r="ALV776" i="11"/>
  <c r="ALW776" i="11"/>
  <c r="ALX776" i="11"/>
  <c r="ALY776" i="11"/>
  <c r="ALZ776" i="11"/>
  <c r="AMA776" i="11"/>
  <c r="AMB776" i="11"/>
  <c r="AMC776" i="11"/>
  <c r="AMD776" i="11"/>
  <c r="AME776" i="11"/>
  <c r="AMF776" i="11"/>
  <c r="AMG776" i="11"/>
  <c r="AMH776" i="11"/>
  <c r="AMI776" i="11"/>
  <c r="AMJ776" i="11"/>
  <c r="AMK776" i="11"/>
  <c r="AML776" i="11"/>
  <c r="AMM776" i="11"/>
  <c r="AMN776" i="11"/>
  <c r="AMO776" i="11"/>
  <c r="AE777" i="11"/>
  <c r="AF777" i="11"/>
  <c r="AG777" i="11"/>
  <c r="AH777" i="11"/>
  <c r="AI777" i="11"/>
  <c r="AJ777" i="11"/>
  <c r="AK777" i="11"/>
  <c r="AL777" i="11"/>
  <c r="AM777" i="11"/>
  <c r="AN777" i="11"/>
  <c r="AO777" i="11"/>
  <c r="AP777" i="11"/>
  <c r="AQ777" i="11"/>
  <c r="AR777" i="11"/>
  <c r="AS777" i="11"/>
  <c r="AT777" i="11"/>
  <c r="AU777" i="11"/>
  <c r="AV777" i="11"/>
  <c r="AW777" i="11"/>
  <c r="AX777" i="11"/>
  <c r="AY777" i="11"/>
  <c r="AZ777" i="11"/>
  <c r="BA777" i="11"/>
  <c r="BB777" i="11"/>
  <c r="BC777" i="11"/>
  <c r="BD777" i="11"/>
  <c r="BE777" i="11"/>
  <c r="BF777" i="11"/>
  <c r="BG777" i="11"/>
  <c r="BH777" i="11"/>
  <c r="BI777" i="11"/>
  <c r="BJ777" i="11"/>
  <c r="BK777" i="11"/>
  <c r="BL777" i="11"/>
  <c r="BM777" i="11"/>
  <c r="BN777" i="11"/>
  <c r="BO777" i="11"/>
  <c r="BP777" i="11"/>
  <c r="BQ777" i="11"/>
  <c r="BR777" i="11"/>
  <c r="BS777" i="11"/>
  <c r="BT777" i="11"/>
  <c r="BU777" i="11"/>
  <c r="BV777" i="11"/>
  <c r="BW777" i="11"/>
  <c r="BX777" i="11"/>
  <c r="BY777" i="11"/>
  <c r="BZ777" i="11"/>
  <c r="CA777" i="11"/>
  <c r="CB777" i="11"/>
  <c r="CC777" i="11"/>
  <c r="CD777" i="11"/>
  <c r="CE777" i="11"/>
  <c r="CF777" i="11"/>
  <c r="CG777" i="11"/>
  <c r="CH777" i="11"/>
  <c r="CI777" i="11"/>
  <c r="CJ777" i="11"/>
  <c r="CK777" i="11"/>
  <c r="CL777" i="11"/>
  <c r="CM777" i="11"/>
  <c r="CN777" i="11"/>
  <c r="CO777" i="11"/>
  <c r="CP777" i="11"/>
  <c r="CQ777" i="11"/>
  <c r="CR777" i="11"/>
  <c r="CS777" i="11"/>
  <c r="CT777" i="11"/>
  <c r="CU777" i="11"/>
  <c r="CV777" i="11"/>
  <c r="CW777" i="11"/>
  <c r="CX777" i="11"/>
  <c r="CY777" i="11"/>
  <c r="CZ777" i="11"/>
  <c r="DA777" i="11"/>
  <c r="DB777" i="11"/>
  <c r="DC777" i="11"/>
  <c r="DD777" i="11"/>
  <c r="DE777" i="11"/>
  <c r="DF777" i="11"/>
  <c r="DG777" i="11"/>
  <c r="DH777" i="11"/>
  <c r="DI777" i="11"/>
  <c r="DJ777" i="11"/>
  <c r="DK777" i="11"/>
  <c r="DL777" i="11"/>
  <c r="DM777" i="11"/>
  <c r="DN777" i="11"/>
  <c r="DO777" i="11"/>
  <c r="DP777" i="11"/>
  <c r="DQ777" i="11"/>
  <c r="DR777" i="11"/>
  <c r="DS777" i="11"/>
  <c r="DT777" i="11"/>
  <c r="DU777" i="11"/>
  <c r="DV777" i="11"/>
  <c r="DW777" i="11"/>
  <c r="DX777" i="11"/>
  <c r="DY777" i="11"/>
  <c r="DZ777" i="11"/>
  <c r="EA777" i="11"/>
  <c r="EB777" i="11"/>
  <c r="EC777" i="11"/>
  <c r="ED777" i="11"/>
  <c r="EE777" i="11"/>
  <c r="EF777" i="11"/>
  <c r="EG777" i="11"/>
  <c r="EH777" i="11"/>
  <c r="EI777" i="11"/>
  <c r="EJ777" i="11"/>
  <c r="EK777" i="11"/>
  <c r="EL777" i="11"/>
  <c r="EM777" i="11"/>
  <c r="EN777" i="11"/>
  <c r="EO777" i="11"/>
  <c r="EP777" i="11"/>
  <c r="EQ777" i="11"/>
  <c r="ER777" i="11"/>
  <c r="ES777" i="11"/>
  <c r="ET777" i="11"/>
  <c r="EU777" i="11"/>
  <c r="EV777" i="11"/>
  <c r="EW777" i="11"/>
  <c r="EX777" i="11"/>
  <c r="EY777" i="11"/>
  <c r="EZ777" i="11"/>
  <c r="FA777" i="11"/>
  <c r="FB777" i="11"/>
  <c r="FC777" i="11"/>
  <c r="FD777" i="11"/>
  <c r="FE777" i="11"/>
  <c r="FF777" i="11"/>
  <c r="FG777" i="11"/>
  <c r="FH777" i="11"/>
  <c r="FI777" i="11"/>
  <c r="FJ777" i="11"/>
  <c r="FK777" i="11"/>
  <c r="FL777" i="11"/>
  <c r="FM777" i="11"/>
  <c r="FN777" i="11"/>
  <c r="FO777" i="11"/>
  <c r="FP777" i="11"/>
  <c r="FQ777" i="11"/>
  <c r="FR777" i="11"/>
  <c r="FS777" i="11"/>
  <c r="FT777" i="11"/>
  <c r="FU777" i="11"/>
  <c r="FV777" i="11"/>
  <c r="FW777" i="11"/>
  <c r="FX777" i="11"/>
  <c r="FY777" i="11"/>
  <c r="FZ777" i="11"/>
  <c r="GA777" i="11"/>
  <c r="GB777" i="11"/>
  <c r="GC777" i="11"/>
  <c r="GD777" i="11"/>
  <c r="GE777" i="11"/>
  <c r="GF777" i="11"/>
  <c r="GG777" i="11"/>
  <c r="GH777" i="11"/>
  <c r="GI777" i="11"/>
  <c r="GJ777" i="11"/>
  <c r="GK777" i="11"/>
  <c r="GL777" i="11"/>
  <c r="GM777" i="11"/>
  <c r="GN777" i="11"/>
  <c r="GO777" i="11"/>
  <c r="GP777" i="11"/>
  <c r="GQ777" i="11"/>
  <c r="GR777" i="11"/>
  <c r="GS777" i="11"/>
  <c r="GT777" i="11"/>
  <c r="GU777" i="11"/>
  <c r="GV777" i="11"/>
  <c r="GW777" i="11"/>
  <c r="GX777" i="11"/>
  <c r="GY777" i="11"/>
  <c r="GZ777" i="11"/>
  <c r="HA777" i="11"/>
  <c r="HB777" i="11"/>
  <c r="HC777" i="11"/>
  <c r="HD777" i="11"/>
  <c r="HE777" i="11"/>
  <c r="HF777" i="11"/>
  <c r="HG777" i="11"/>
  <c r="HH777" i="11"/>
  <c r="HI777" i="11"/>
  <c r="HJ777" i="11"/>
  <c r="HK777" i="11"/>
  <c r="HL777" i="11"/>
  <c r="HM777" i="11"/>
  <c r="HN777" i="11"/>
  <c r="HO777" i="11"/>
  <c r="HP777" i="11"/>
  <c r="HQ777" i="11"/>
  <c r="HR777" i="11"/>
  <c r="HS777" i="11"/>
  <c r="HT777" i="11"/>
  <c r="HU777" i="11"/>
  <c r="HV777" i="11"/>
  <c r="HW777" i="11"/>
  <c r="HX777" i="11"/>
  <c r="HY777" i="11"/>
  <c r="HZ777" i="11"/>
  <c r="IA777" i="11"/>
  <c r="IB777" i="11"/>
  <c r="IC777" i="11"/>
  <c r="ID777" i="11"/>
  <c r="IE777" i="11"/>
  <c r="IF777" i="11"/>
  <c r="IG777" i="11"/>
  <c r="IH777" i="11"/>
  <c r="II777" i="11"/>
  <c r="IJ777" i="11"/>
  <c r="IK777" i="11"/>
  <c r="IL777" i="11"/>
  <c r="IM777" i="11"/>
  <c r="IN777" i="11"/>
  <c r="IO777" i="11"/>
  <c r="IP777" i="11"/>
  <c r="IQ777" i="11"/>
  <c r="IR777" i="11"/>
  <c r="IS777" i="11"/>
  <c r="IT777" i="11"/>
  <c r="IU777" i="11"/>
  <c r="IV777" i="11"/>
  <c r="IW777" i="11"/>
  <c r="IX777" i="11"/>
  <c r="IY777" i="11"/>
  <c r="IZ777" i="11"/>
  <c r="JA777" i="11"/>
  <c r="JB777" i="11"/>
  <c r="JC777" i="11"/>
  <c r="JD777" i="11"/>
  <c r="JE777" i="11"/>
  <c r="JF777" i="11"/>
  <c r="JG777" i="11"/>
  <c r="JH777" i="11"/>
  <c r="JI777" i="11"/>
  <c r="JJ777" i="11"/>
  <c r="JK777" i="11"/>
  <c r="JL777" i="11"/>
  <c r="JM777" i="11"/>
  <c r="JN777" i="11"/>
  <c r="JO777" i="11"/>
  <c r="JP777" i="11"/>
  <c r="JQ777" i="11"/>
  <c r="JR777" i="11"/>
  <c r="JS777" i="11"/>
  <c r="JT777" i="11"/>
  <c r="JU777" i="11"/>
  <c r="JV777" i="11"/>
  <c r="JW777" i="11"/>
  <c r="JX777" i="11"/>
  <c r="JY777" i="11"/>
  <c r="JZ777" i="11"/>
  <c r="KA777" i="11"/>
  <c r="KB777" i="11"/>
  <c r="KC777" i="11"/>
  <c r="KD777" i="11"/>
  <c r="KE777" i="11"/>
  <c r="KF777" i="11"/>
  <c r="KG777" i="11"/>
  <c r="KH777" i="11"/>
  <c r="KI777" i="11"/>
  <c r="KJ777" i="11"/>
  <c r="KK777" i="11"/>
  <c r="KL777" i="11"/>
  <c r="KM777" i="11"/>
  <c r="KN777" i="11"/>
  <c r="KO777" i="11"/>
  <c r="KP777" i="11"/>
  <c r="KQ777" i="11"/>
  <c r="KR777" i="11"/>
  <c r="KS777" i="11"/>
  <c r="KT777" i="11"/>
  <c r="KU777" i="11"/>
  <c r="KV777" i="11"/>
  <c r="KW777" i="11"/>
  <c r="KX777" i="11"/>
  <c r="KY777" i="11"/>
  <c r="KZ777" i="11"/>
  <c r="LA777" i="11"/>
  <c r="LB777" i="11"/>
  <c r="LC777" i="11"/>
  <c r="LD777" i="11"/>
  <c r="LE777" i="11"/>
  <c r="LF777" i="11"/>
  <c r="LG777" i="11"/>
  <c r="LH777" i="11"/>
  <c r="LI777" i="11"/>
  <c r="LJ777" i="11"/>
  <c r="LK777" i="11"/>
  <c r="LL777" i="11"/>
  <c r="LM777" i="11"/>
  <c r="LN777" i="11"/>
  <c r="LO777" i="11"/>
  <c r="LP777" i="11"/>
  <c r="LQ777" i="11"/>
  <c r="LR777" i="11"/>
  <c r="LS777" i="11"/>
  <c r="LT777" i="11"/>
  <c r="LU777" i="11"/>
  <c r="LV777" i="11"/>
  <c r="LW777" i="11"/>
  <c r="LX777" i="11"/>
  <c r="LY777" i="11"/>
  <c r="LZ777" i="11"/>
  <c r="MA777" i="11"/>
  <c r="MB777" i="11"/>
  <c r="MC777" i="11"/>
  <c r="MD777" i="11"/>
  <c r="ME777" i="11"/>
  <c r="MF777" i="11"/>
  <c r="MG777" i="11"/>
  <c r="MH777" i="11"/>
  <c r="MI777" i="11"/>
  <c r="MJ777" i="11"/>
  <c r="MK777" i="11"/>
  <c r="ML777" i="11"/>
  <c r="MM777" i="11"/>
  <c r="MN777" i="11"/>
  <c r="MO777" i="11"/>
  <c r="MP777" i="11"/>
  <c r="MQ777" i="11"/>
  <c r="MR777" i="11"/>
  <c r="MS777" i="11"/>
  <c r="MT777" i="11"/>
  <c r="MU777" i="11"/>
  <c r="MV777" i="11"/>
  <c r="MW777" i="11"/>
  <c r="MX777" i="11"/>
  <c r="MY777" i="11"/>
  <c r="MZ777" i="11"/>
  <c r="NA777" i="11"/>
  <c r="NB777" i="11"/>
  <c r="NC777" i="11"/>
  <c r="ND777" i="11"/>
  <c r="NE777" i="11"/>
  <c r="NF777" i="11"/>
  <c r="NG777" i="11"/>
  <c r="NH777" i="11"/>
  <c r="NI777" i="11"/>
  <c r="NJ777" i="11"/>
  <c r="NK777" i="11"/>
  <c r="NL777" i="11"/>
  <c r="NM777" i="11"/>
  <c r="NN777" i="11"/>
  <c r="NO777" i="11"/>
  <c r="NP777" i="11"/>
  <c r="NQ777" i="11"/>
  <c r="NR777" i="11"/>
  <c r="NS777" i="11"/>
  <c r="NT777" i="11"/>
  <c r="NU777" i="11"/>
  <c r="NV777" i="11"/>
  <c r="NW777" i="11"/>
  <c r="NX777" i="11"/>
  <c r="NY777" i="11"/>
  <c r="NZ777" i="11"/>
  <c r="OA777" i="11"/>
  <c r="OB777" i="11"/>
  <c r="OC777" i="11"/>
  <c r="OD777" i="11"/>
  <c r="OE777" i="11"/>
  <c r="OF777" i="11"/>
  <c r="OG777" i="11"/>
  <c r="OH777" i="11"/>
  <c r="OI777" i="11"/>
  <c r="OJ777" i="11"/>
  <c r="OK777" i="11"/>
  <c r="OL777" i="11"/>
  <c r="OM777" i="11"/>
  <c r="ON777" i="11"/>
  <c r="OO777" i="11"/>
  <c r="OP777" i="11"/>
  <c r="OQ777" i="11"/>
  <c r="OR777" i="11"/>
  <c r="OS777" i="11"/>
  <c r="OT777" i="11"/>
  <c r="OU777" i="11"/>
  <c r="OV777" i="11"/>
  <c r="OW777" i="11"/>
  <c r="OX777" i="11"/>
  <c r="OY777" i="11"/>
  <c r="OZ777" i="11"/>
  <c r="PA777" i="11"/>
  <c r="PB777" i="11"/>
  <c r="PC777" i="11"/>
  <c r="PD777" i="11"/>
  <c r="PE777" i="11"/>
  <c r="PF777" i="11"/>
  <c r="PG777" i="11"/>
  <c r="PH777" i="11"/>
  <c r="PI777" i="11"/>
  <c r="PJ777" i="11"/>
  <c r="PK777" i="11"/>
  <c r="PL777" i="11"/>
  <c r="PM777" i="11"/>
  <c r="PN777" i="11"/>
  <c r="PO777" i="11"/>
  <c r="PP777" i="11"/>
  <c r="PQ777" i="11"/>
  <c r="PR777" i="11"/>
  <c r="PS777" i="11"/>
  <c r="PT777" i="11"/>
  <c r="PU777" i="11"/>
  <c r="PV777" i="11"/>
  <c r="PW777" i="11"/>
  <c r="PX777" i="11"/>
  <c r="PY777" i="11"/>
  <c r="PZ777" i="11"/>
  <c r="QA777" i="11"/>
  <c r="QB777" i="11"/>
  <c r="QC777" i="11"/>
  <c r="QD777" i="11"/>
  <c r="QE777" i="11"/>
  <c r="QF777" i="11"/>
  <c r="QG777" i="11"/>
  <c r="QH777" i="11"/>
  <c r="QI777" i="11"/>
  <c r="QJ777" i="11"/>
  <c r="QK777" i="11"/>
  <c r="QL777" i="11"/>
  <c r="QM777" i="11"/>
  <c r="QN777" i="11"/>
  <c r="QO777" i="11"/>
  <c r="QP777" i="11"/>
  <c r="QQ777" i="11"/>
  <c r="QR777" i="11"/>
  <c r="QS777" i="11"/>
  <c r="QT777" i="11"/>
  <c r="QU777" i="11"/>
  <c r="QV777" i="11"/>
  <c r="QW777" i="11"/>
  <c r="QX777" i="11"/>
  <c r="QY777" i="11"/>
  <c r="QZ777" i="11"/>
  <c r="RA777" i="11"/>
  <c r="RB777" i="11"/>
  <c r="RC777" i="11"/>
  <c r="RD777" i="11"/>
  <c r="RE777" i="11"/>
  <c r="RF777" i="11"/>
  <c r="RG777" i="11"/>
  <c r="RH777" i="11"/>
  <c r="RI777" i="11"/>
  <c r="RJ777" i="11"/>
  <c r="RK777" i="11"/>
  <c r="RL777" i="11"/>
  <c r="RM777" i="11"/>
  <c r="RN777" i="11"/>
  <c r="RO777" i="11"/>
  <c r="RP777" i="11"/>
  <c r="RQ777" i="11"/>
  <c r="RR777" i="11"/>
  <c r="RS777" i="11"/>
  <c r="RT777" i="11"/>
  <c r="RU777" i="11"/>
  <c r="RV777" i="11"/>
  <c r="RW777" i="11"/>
  <c r="RX777" i="11"/>
  <c r="RY777" i="11"/>
  <c r="RZ777" i="11"/>
  <c r="SA777" i="11"/>
  <c r="SB777" i="11"/>
  <c r="SC777" i="11"/>
  <c r="SD777" i="11"/>
  <c r="SE777" i="11"/>
  <c r="SF777" i="11"/>
  <c r="SG777" i="11"/>
  <c r="SH777" i="11"/>
  <c r="SI777" i="11"/>
  <c r="SJ777" i="11"/>
  <c r="SK777" i="11"/>
  <c r="SL777" i="11"/>
  <c r="SM777" i="11"/>
  <c r="SN777" i="11"/>
  <c r="SO777" i="11"/>
  <c r="SP777" i="11"/>
  <c r="SQ777" i="11"/>
  <c r="SR777" i="11"/>
  <c r="SS777" i="11"/>
  <c r="ST777" i="11"/>
  <c r="SU777" i="11"/>
  <c r="SV777" i="11"/>
  <c r="SW777" i="11"/>
  <c r="SX777" i="11"/>
  <c r="SY777" i="11"/>
  <c r="SZ777" i="11"/>
  <c r="TA777" i="11"/>
  <c r="TB777" i="11"/>
  <c r="TC777" i="11"/>
  <c r="TD777" i="11"/>
  <c r="TE777" i="11"/>
  <c r="TF777" i="11"/>
  <c r="TG777" i="11"/>
  <c r="TH777" i="11"/>
  <c r="TI777" i="11"/>
  <c r="TJ777" i="11"/>
  <c r="TK777" i="11"/>
  <c r="TL777" i="11"/>
  <c r="TM777" i="11"/>
  <c r="TN777" i="11"/>
  <c r="TO777" i="11"/>
  <c r="TP777" i="11"/>
  <c r="TQ777" i="11"/>
  <c r="TR777" i="11"/>
  <c r="TS777" i="11"/>
  <c r="TT777" i="11"/>
  <c r="TU777" i="11"/>
  <c r="TV777" i="11"/>
  <c r="TW777" i="11"/>
  <c r="TX777" i="11"/>
  <c r="TY777" i="11"/>
  <c r="TZ777" i="11"/>
  <c r="UA777" i="11"/>
  <c r="UB777" i="11"/>
  <c r="UC777" i="11"/>
  <c r="UD777" i="11"/>
  <c r="UE777" i="11"/>
  <c r="UF777" i="11"/>
  <c r="UG777" i="11"/>
  <c r="UH777" i="11"/>
  <c r="UI777" i="11"/>
  <c r="UJ777" i="11"/>
  <c r="UK777" i="11"/>
  <c r="UL777" i="11"/>
  <c r="UM777" i="11"/>
  <c r="UN777" i="11"/>
  <c r="UO777" i="11"/>
  <c r="UP777" i="11"/>
  <c r="UQ777" i="11"/>
  <c r="UR777" i="11"/>
  <c r="US777" i="11"/>
  <c r="UT777" i="11"/>
  <c r="UU777" i="11"/>
  <c r="UV777" i="11"/>
  <c r="UW777" i="11"/>
  <c r="UX777" i="11"/>
  <c r="UY777" i="11"/>
  <c r="UZ777" i="11"/>
  <c r="VA777" i="11"/>
  <c r="VB777" i="11"/>
  <c r="VC777" i="11"/>
  <c r="VD777" i="11"/>
  <c r="VE777" i="11"/>
  <c r="VF777" i="11"/>
  <c r="VG777" i="11"/>
  <c r="VH777" i="11"/>
  <c r="VI777" i="11"/>
  <c r="VJ777" i="11"/>
  <c r="VK777" i="11"/>
  <c r="VL777" i="11"/>
  <c r="VM777" i="11"/>
  <c r="VN777" i="11"/>
  <c r="VO777" i="11"/>
  <c r="VP777" i="11"/>
  <c r="VQ777" i="11"/>
  <c r="VR777" i="11"/>
  <c r="VS777" i="11"/>
  <c r="VT777" i="11"/>
  <c r="VU777" i="11"/>
  <c r="VV777" i="11"/>
  <c r="VW777" i="11"/>
  <c r="VX777" i="11"/>
  <c r="VY777" i="11"/>
  <c r="VZ777" i="11"/>
  <c r="WA777" i="11"/>
  <c r="WB777" i="11"/>
  <c r="WC777" i="11"/>
  <c r="WD777" i="11"/>
  <c r="WE777" i="11"/>
  <c r="WF777" i="11"/>
  <c r="WG777" i="11"/>
  <c r="WH777" i="11"/>
  <c r="WI777" i="11"/>
  <c r="WJ777" i="11"/>
  <c r="WK777" i="11"/>
  <c r="WL777" i="11"/>
  <c r="WM777" i="11"/>
  <c r="WN777" i="11"/>
  <c r="WO777" i="11"/>
  <c r="WP777" i="11"/>
  <c r="WQ777" i="11"/>
  <c r="WR777" i="11"/>
  <c r="WS777" i="11"/>
  <c r="WT777" i="11"/>
  <c r="WU777" i="11"/>
  <c r="WV777" i="11"/>
  <c r="WW777" i="11"/>
  <c r="WX777" i="11"/>
  <c r="WY777" i="11"/>
  <c r="WZ777" i="11"/>
  <c r="XA777" i="11"/>
  <c r="XB777" i="11"/>
  <c r="XC777" i="11"/>
  <c r="XD777" i="11"/>
  <c r="XE777" i="11"/>
  <c r="XF777" i="11"/>
  <c r="XG777" i="11"/>
  <c r="XH777" i="11"/>
  <c r="XI777" i="11"/>
  <c r="XJ777" i="11"/>
  <c r="XK777" i="11"/>
  <c r="XL777" i="11"/>
  <c r="XM777" i="11"/>
  <c r="XN777" i="11"/>
  <c r="XO777" i="11"/>
  <c r="XP777" i="11"/>
  <c r="XQ777" i="11"/>
  <c r="XR777" i="11"/>
  <c r="XS777" i="11"/>
  <c r="XT777" i="11"/>
  <c r="XU777" i="11"/>
  <c r="XV777" i="11"/>
  <c r="XW777" i="11"/>
  <c r="XX777" i="11"/>
  <c r="XY777" i="11"/>
  <c r="XZ777" i="11"/>
  <c r="YA777" i="11"/>
  <c r="YB777" i="11"/>
  <c r="YC777" i="11"/>
  <c r="YD777" i="11"/>
  <c r="YE777" i="11"/>
  <c r="YF777" i="11"/>
  <c r="YG777" i="11"/>
  <c r="YH777" i="11"/>
  <c r="YI777" i="11"/>
  <c r="YJ777" i="11"/>
  <c r="YK777" i="11"/>
  <c r="YL777" i="11"/>
  <c r="YM777" i="11"/>
  <c r="YN777" i="11"/>
  <c r="YO777" i="11"/>
  <c r="YP777" i="11"/>
  <c r="YQ777" i="11"/>
  <c r="YR777" i="11"/>
  <c r="YS777" i="11"/>
  <c r="YT777" i="11"/>
  <c r="YU777" i="11"/>
  <c r="YV777" i="11"/>
  <c r="YW777" i="11"/>
  <c r="YX777" i="11"/>
  <c r="YY777" i="11"/>
  <c r="YZ777" i="11"/>
  <c r="ZA777" i="11"/>
  <c r="ZB777" i="11"/>
  <c r="ZC777" i="11"/>
  <c r="ZD777" i="11"/>
  <c r="ZE777" i="11"/>
  <c r="ZF777" i="11"/>
  <c r="ZG777" i="11"/>
  <c r="ZH777" i="11"/>
  <c r="ZI777" i="11"/>
  <c r="ZJ777" i="11"/>
  <c r="ZK777" i="11"/>
  <c r="ZL777" i="11"/>
  <c r="ZM777" i="11"/>
  <c r="ZN777" i="11"/>
  <c r="ZO777" i="11"/>
  <c r="ZP777" i="11"/>
  <c r="ZQ777" i="11"/>
  <c r="ZR777" i="11"/>
  <c r="ZS777" i="11"/>
  <c r="ZT777" i="11"/>
  <c r="ZU777" i="11"/>
  <c r="ZV777" i="11"/>
  <c r="ZW777" i="11"/>
  <c r="ZX777" i="11"/>
  <c r="ZY777" i="11"/>
  <c r="ZZ777" i="11"/>
  <c r="AAA777" i="11"/>
  <c r="AAB777" i="11"/>
  <c r="AAC777" i="11"/>
  <c r="AAD777" i="11"/>
  <c r="AAE777" i="11"/>
  <c r="AAF777" i="11"/>
  <c r="AAG777" i="11"/>
  <c r="AAH777" i="11"/>
  <c r="AAI777" i="11"/>
  <c r="AAJ777" i="11"/>
  <c r="AAK777" i="11"/>
  <c r="AAL777" i="11"/>
  <c r="AAM777" i="11"/>
  <c r="AAN777" i="11"/>
  <c r="AAO777" i="11"/>
  <c r="AAP777" i="11"/>
  <c r="AAQ777" i="11"/>
  <c r="AAR777" i="11"/>
  <c r="AAS777" i="11"/>
  <c r="AAT777" i="11"/>
  <c r="AAU777" i="11"/>
  <c r="AAV777" i="11"/>
  <c r="AAW777" i="11"/>
  <c r="AAX777" i="11"/>
  <c r="AAY777" i="11"/>
  <c r="AAZ777" i="11"/>
  <c r="ABA777" i="11"/>
  <c r="ABB777" i="11"/>
  <c r="ABC777" i="11"/>
  <c r="ABD777" i="11"/>
  <c r="ABE777" i="11"/>
  <c r="ABF777" i="11"/>
  <c r="ABG777" i="11"/>
  <c r="ABH777" i="11"/>
  <c r="ABI777" i="11"/>
  <c r="ABJ777" i="11"/>
  <c r="ABK777" i="11"/>
  <c r="ABL777" i="11"/>
  <c r="ABM777" i="11"/>
  <c r="ABN777" i="11"/>
  <c r="ABO777" i="11"/>
  <c r="ABP777" i="11"/>
  <c r="ABQ777" i="11"/>
  <c r="ABR777" i="11"/>
  <c r="ABS777" i="11"/>
  <c r="ABT777" i="11"/>
  <c r="ABU777" i="11"/>
  <c r="ABV777" i="11"/>
  <c r="ABW777" i="11"/>
  <c r="ABX777" i="11"/>
  <c r="ABY777" i="11"/>
  <c r="ABZ777" i="11"/>
  <c r="ACA777" i="11"/>
  <c r="ACB777" i="11"/>
  <c r="ACC777" i="11"/>
  <c r="ACD777" i="11"/>
  <c r="ACE777" i="11"/>
  <c r="ACF777" i="11"/>
  <c r="ACG777" i="11"/>
  <c r="ACH777" i="11"/>
  <c r="ACI777" i="11"/>
  <c r="ACJ777" i="11"/>
  <c r="ACK777" i="11"/>
  <c r="ACL777" i="11"/>
  <c r="ACM777" i="11"/>
  <c r="ACN777" i="11"/>
  <c r="ACO777" i="11"/>
  <c r="ACP777" i="11"/>
  <c r="ACQ777" i="11"/>
  <c r="ACR777" i="11"/>
  <c r="ACS777" i="11"/>
  <c r="ACT777" i="11"/>
  <c r="ACU777" i="11"/>
  <c r="ACV777" i="11"/>
  <c r="ACW777" i="11"/>
  <c r="ACX777" i="11"/>
  <c r="ACY777" i="11"/>
  <c r="ACZ777" i="11"/>
  <c r="ADA777" i="11"/>
  <c r="ADB777" i="11"/>
  <c r="ADC777" i="11"/>
  <c r="ADD777" i="11"/>
  <c r="ADE777" i="11"/>
  <c r="ADF777" i="11"/>
  <c r="ADG777" i="11"/>
  <c r="ADH777" i="11"/>
  <c r="ADI777" i="11"/>
  <c r="ADJ777" i="11"/>
  <c r="ADK777" i="11"/>
  <c r="ADL777" i="11"/>
  <c r="ADM777" i="11"/>
  <c r="ADN777" i="11"/>
  <c r="ADO777" i="11"/>
  <c r="ADP777" i="11"/>
  <c r="ADQ777" i="11"/>
  <c r="ADR777" i="11"/>
  <c r="ADS777" i="11"/>
  <c r="ADT777" i="11"/>
  <c r="ADU777" i="11"/>
  <c r="ADV777" i="11"/>
  <c r="ADW777" i="11"/>
  <c r="ADX777" i="11"/>
  <c r="ADY777" i="11"/>
  <c r="ADZ777" i="11"/>
  <c r="AEA777" i="11"/>
  <c r="AEB777" i="11"/>
  <c r="AEC777" i="11"/>
  <c r="AED777" i="11"/>
  <c r="AEE777" i="11"/>
  <c r="AEF777" i="11"/>
  <c r="AEG777" i="11"/>
  <c r="AEH777" i="11"/>
  <c r="AEI777" i="11"/>
  <c r="AEJ777" i="11"/>
  <c r="AEK777" i="11"/>
  <c r="AEL777" i="11"/>
  <c r="AEM777" i="11"/>
  <c r="AEN777" i="11"/>
  <c r="AEO777" i="11"/>
  <c r="AEP777" i="11"/>
  <c r="AEQ777" i="11"/>
  <c r="AER777" i="11"/>
  <c r="AES777" i="11"/>
  <c r="AET777" i="11"/>
  <c r="AEU777" i="11"/>
  <c r="AEV777" i="11"/>
  <c r="AEW777" i="11"/>
  <c r="AEX777" i="11"/>
  <c r="AEY777" i="11"/>
  <c r="AEZ777" i="11"/>
  <c r="AFA777" i="11"/>
  <c r="AFB777" i="11"/>
  <c r="AFC777" i="11"/>
  <c r="AFD777" i="11"/>
  <c r="AFE777" i="11"/>
  <c r="AFF777" i="11"/>
  <c r="AFG777" i="11"/>
  <c r="AFH777" i="11"/>
  <c r="AFI777" i="11"/>
  <c r="AFJ777" i="11"/>
  <c r="AFK777" i="11"/>
  <c r="AFL777" i="11"/>
  <c r="AFM777" i="11"/>
  <c r="AFN777" i="11"/>
  <c r="AFO777" i="11"/>
  <c r="AFP777" i="11"/>
  <c r="AFQ777" i="11"/>
  <c r="AFR777" i="11"/>
  <c r="AFS777" i="11"/>
  <c r="AFT777" i="11"/>
  <c r="AFU777" i="11"/>
  <c r="AFV777" i="11"/>
  <c r="AFW777" i="11"/>
  <c r="AFX777" i="11"/>
  <c r="AFY777" i="11"/>
  <c r="AFZ777" i="11"/>
  <c r="AGA777" i="11"/>
  <c r="AGB777" i="11"/>
  <c r="AGC777" i="11"/>
  <c r="AGD777" i="11"/>
  <c r="AGE777" i="11"/>
  <c r="AGF777" i="11"/>
  <c r="AGG777" i="11"/>
  <c r="AGH777" i="11"/>
  <c r="AGI777" i="11"/>
  <c r="AGJ777" i="11"/>
  <c r="AGK777" i="11"/>
  <c r="AGL777" i="11"/>
  <c r="AGM777" i="11"/>
  <c r="AGN777" i="11"/>
  <c r="AGO777" i="11"/>
  <c r="AGP777" i="11"/>
  <c r="AGQ777" i="11"/>
  <c r="AGR777" i="11"/>
  <c r="AGS777" i="11"/>
  <c r="AGT777" i="11"/>
  <c r="AGU777" i="11"/>
  <c r="AGV777" i="11"/>
  <c r="AGW777" i="11"/>
  <c r="AGX777" i="11"/>
  <c r="AGY777" i="11"/>
  <c r="AGZ777" i="11"/>
  <c r="AHA777" i="11"/>
  <c r="AHB777" i="11"/>
  <c r="AHC777" i="11"/>
  <c r="AHD777" i="11"/>
  <c r="AHE777" i="11"/>
  <c r="AHF777" i="11"/>
  <c r="AHG777" i="11"/>
  <c r="AHH777" i="11"/>
  <c r="AHI777" i="11"/>
  <c r="AHJ777" i="11"/>
  <c r="AHK777" i="11"/>
  <c r="AHL777" i="11"/>
  <c r="AHM777" i="11"/>
  <c r="AHN777" i="11"/>
  <c r="AHO777" i="11"/>
  <c r="AHP777" i="11"/>
  <c r="AHQ777" i="11"/>
  <c r="AHR777" i="11"/>
  <c r="AHS777" i="11"/>
  <c r="AHT777" i="11"/>
  <c r="AHU777" i="11"/>
  <c r="AHV777" i="11"/>
  <c r="AHW777" i="11"/>
  <c r="AHX777" i="11"/>
  <c r="AHY777" i="11"/>
  <c r="AHZ777" i="11"/>
  <c r="AIA777" i="11"/>
  <c r="AIB777" i="11"/>
  <c r="AIC777" i="11"/>
  <c r="AID777" i="11"/>
  <c r="AIE777" i="11"/>
  <c r="AIF777" i="11"/>
  <c r="AIG777" i="11"/>
  <c r="AIH777" i="11"/>
  <c r="AII777" i="11"/>
  <c r="AIJ777" i="11"/>
  <c r="AIK777" i="11"/>
  <c r="AIL777" i="11"/>
  <c r="AIM777" i="11"/>
  <c r="AIN777" i="11"/>
  <c r="AIO777" i="11"/>
  <c r="AIP777" i="11"/>
  <c r="AIQ777" i="11"/>
  <c r="AIR777" i="11"/>
  <c r="AIS777" i="11"/>
  <c r="AIT777" i="11"/>
  <c r="AIU777" i="11"/>
  <c r="AIV777" i="11"/>
  <c r="AIW777" i="11"/>
  <c r="AIX777" i="11"/>
  <c r="AIY777" i="11"/>
  <c r="AIZ777" i="11"/>
  <c r="AJA777" i="11"/>
  <c r="AJB777" i="11"/>
  <c r="AJC777" i="11"/>
  <c r="AJD777" i="11"/>
  <c r="AJE777" i="11"/>
  <c r="AJF777" i="11"/>
  <c r="AJG777" i="11"/>
  <c r="AJH777" i="11"/>
  <c r="AJI777" i="11"/>
  <c r="AJJ777" i="11"/>
  <c r="AJK777" i="11"/>
  <c r="AJL777" i="11"/>
  <c r="AJM777" i="11"/>
  <c r="AJN777" i="11"/>
  <c r="AJO777" i="11"/>
  <c r="AJP777" i="11"/>
  <c r="AJQ777" i="11"/>
  <c r="AJR777" i="11"/>
  <c r="AJS777" i="11"/>
  <c r="AJT777" i="11"/>
  <c r="AJU777" i="11"/>
  <c r="AJV777" i="11"/>
  <c r="AJW777" i="11"/>
  <c r="AJX777" i="11"/>
  <c r="AJY777" i="11"/>
  <c r="AJZ777" i="11"/>
  <c r="AKA777" i="11"/>
  <c r="AKB777" i="11"/>
  <c r="AKC777" i="11"/>
  <c r="AKD777" i="11"/>
  <c r="AKE777" i="11"/>
  <c r="AKF777" i="11"/>
  <c r="AKG777" i="11"/>
  <c r="AKH777" i="11"/>
  <c r="AKI777" i="11"/>
  <c r="AKJ777" i="11"/>
  <c r="AKK777" i="11"/>
  <c r="AKL777" i="11"/>
  <c r="AKM777" i="11"/>
  <c r="AKN777" i="11"/>
  <c r="AKO777" i="11"/>
  <c r="AKP777" i="11"/>
  <c r="AKQ777" i="11"/>
  <c r="AKR777" i="11"/>
  <c r="AKS777" i="11"/>
  <c r="AKT777" i="11"/>
  <c r="AKU777" i="11"/>
  <c r="AKV777" i="11"/>
  <c r="AKW777" i="11"/>
  <c r="AKX777" i="11"/>
  <c r="AKY777" i="11"/>
  <c r="AKZ777" i="11"/>
  <c r="ALA777" i="11"/>
  <c r="ALB777" i="11"/>
  <c r="ALC777" i="11"/>
  <c r="ALD777" i="11"/>
  <c r="ALE777" i="11"/>
  <c r="ALF777" i="11"/>
  <c r="ALG777" i="11"/>
  <c r="ALH777" i="11"/>
  <c r="ALI777" i="11"/>
  <c r="ALJ777" i="11"/>
  <c r="ALK777" i="11"/>
  <c r="ALL777" i="11"/>
  <c r="ALM777" i="11"/>
  <c r="ALN777" i="11"/>
  <c r="ALO777" i="11"/>
  <c r="ALP777" i="11"/>
  <c r="ALQ777" i="11"/>
  <c r="ALR777" i="11"/>
  <c r="ALS777" i="11"/>
  <c r="ALT777" i="11"/>
  <c r="ALU777" i="11"/>
  <c r="ALV777" i="11"/>
  <c r="ALW777" i="11"/>
  <c r="ALX777" i="11"/>
  <c r="ALY777" i="11"/>
  <c r="ALZ777" i="11"/>
  <c r="AMA777" i="11"/>
  <c r="AMB777" i="11"/>
  <c r="AMC777" i="11"/>
  <c r="AMD777" i="11"/>
  <c r="AME777" i="11"/>
  <c r="AMF777" i="11"/>
  <c r="AMG777" i="11"/>
  <c r="AMH777" i="11"/>
  <c r="AMI777" i="11"/>
  <c r="AMJ777" i="11"/>
  <c r="AMK777" i="11"/>
  <c r="AML777" i="11"/>
  <c r="AMM777" i="11"/>
  <c r="AMN777" i="11"/>
  <c r="AMO777" i="11"/>
  <c r="AE778" i="11"/>
  <c r="AF778" i="11"/>
  <c r="AG778" i="11"/>
  <c r="AH778" i="11"/>
  <c r="AI778" i="11"/>
  <c r="AJ778" i="11"/>
  <c r="AK778" i="11"/>
  <c r="AL778" i="11"/>
  <c r="AM778" i="11"/>
  <c r="AN778" i="11"/>
  <c r="AO778" i="11"/>
  <c r="AP778" i="11"/>
  <c r="AQ778" i="11"/>
  <c r="AR778" i="11"/>
  <c r="AS778" i="11"/>
  <c r="AT778" i="11"/>
  <c r="AU778" i="11"/>
  <c r="AV778" i="11"/>
  <c r="AW778" i="11"/>
  <c r="AX778" i="11"/>
  <c r="AY778" i="11"/>
  <c r="AZ778" i="11"/>
  <c r="BA778" i="11"/>
  <c r="BB778" i="11"/>
  <c r="BC778" i="11"/>
  <c r="BD778" i="11"/>
  <c r="BE778" i="11"/>
  <c r="BF778" i="11"/>
  <c r="BG778" i="11"/>
  <c r="BH778" i="11"/>
  <c r="BI778" i="11"/>
  <c r="BJ778" i="11"/>
  <c r="BK778" i="11"/>
  <c r="BL778" i="11"/>
  <c r="BM778" i="11"/>
  <c r="BN778" i="11"/>
  <c r="BO778" i="11"/>
  <c r="BP778" i="11"/>
  <c r="BQ778" i="11"/>
  <c r="BR778" i="11"/>
  <c r="BS778" i="11"/>
  <c r="BT778" i="11"/>
  <c r="BU778" i="11"/>
  <c r="BV778" i="11"/>
  <c r="BW778" i="11"/>
  <c r="BX778" i="11"/>
  <c r="BY778" i="11"/>
  <c r="BZ778" i="11"/>
  <c r="CA778" i="11"/>
  <c r="CB778" i="11"/>
  <c r="CC778" i="11"/>
  <c r="CD778" i="11"/>
  <c r="CE778" i="11"/>
  <c r="CF778" i="11"/>
  <c r="CG778" i="11"/>
  <c r="CH778" i="11"/>
  <c r="CI778" i="11"/>
  <c r="CJ778" i="11"/>
  <c r="CK778" i="11"/>
  <c r="CL778" i="11"/>
  <c r="CM778" i="11"/>
  <c r="CN778" i="11"/>
  <c r="CO778" i="11"/>
  <c r="CP778" i="11"/>
  <c r="CQ778" i="11"/>
  <c r="CR778" i="11"/>
  <c r="CS778" i="11"/>
  <c r="CT778" i="11"/>
  <c r="CU778" i="11"/>
  <c r="CV778" i="11"/>
  <c r="CW778" i="11"/>
  <c r="CX778" i="11"/>
  <c r="CY778" i="11"/>
  <c r="CZ778" i="11"/>
  <c r="DA778" i="11"/>
  <c r="DB778" i="11"/>
  <c r="DC778" i="11"/>
  <c r="DD778" i="11"/>
  <c r="DE778" i="11"/>
  <c r="DF778" i="11"/>
  <c r="DG778" i="11"/>
  <c r="DH778" i="11"/>
  <c r="DI778" i="11"/>
  <c r="DJ778" i="11"/>
  <c r="DK778" i="11"/>
  <c r="DL778" i="11"/>
  <c r="DM778" i="11"/>
  <c r="DN778" i="11"/>
  <c r="DO778" i="11"/>
  <c r="DP778" i="11"/>
  <c r="DQ778" i="11"/>
  <c r="DR778" i="11"/>
  <c r="DS778" i="11"/>
  <c r="DT778" i="11"/>
  <c r="DU778" i="11"/>
  <c r="DV778" i="11"/>
  <c r="DW778" i="11"/>
  <c r="DX778" i="11"/>
  <c r="DY778" i="11"/>
  <c r="DZ778" i="11"/>
  <c r="EA778" i="11"/>
  <c r="EB778" i="11"/>
  <c r="EC778" i="11"/>
  <c r="ED778" i="11"/>
  <c r="EE778" i="11"/>
  <c r="EF778" i="11"/>
  <c r="EG778" i="11"/>
  <c r="EH778" i="11"/>
  <c r="EI778" i="11"/>
  <c r="EJ778" i="11"/>
  <c r="EK778" i="11"/>
  <c r="EL778" i="11"/>
  <c r="EM778" i="11"/>
  <c r="EN778" i="11"/>
  <c r="EO778" i="11"/>
  <c r="EP778" i="11"/>
  <c r="EQ778" i="11"/>
  <c r="ER778" i="11"/>
  <c r="ES778" i="11"/>
  <c r="ET778" i="11"/>
  <c r="EU778" i="11"/>
  <c r="EV778" i="11"/>
  <c r="EW778" i="11"/>
  <c r="EX778" i="11"/>
  <c r="EY778" i="11"/>
  <c r="EZ778" i="11"/>
  <c r="FA778" i="11"/>
  <c r="FB778" i="11"/>
  <c r="FC778" i="11"/>
  <c r="FD778" i="11"/>
  <c r="FE778" i="11"/>
  <c r="FF778" i="11"/>
  <c r="FG778" i="11"/>
  <c r="FH778" i="11"/>
  <c r="FI778" i="11"/>
  <c r="FJ778" i="11"/>
  <c r="FK778" i="11"/>
  <c r="FL778" i="11"/>
  <c r="FM778" i="11"/>
  <c r="FN778" i="11"/>
  <c r="FO778" i="11"/>
  <c r="FP778" i="11"/>
  <c r="FQ778" i="11"/>
  <c r="FR778" i="11"/>
  <c r="FS778" i="11"/>
  <c r="FT778" i="11"/>
  <c r="FU778" i="11"/>
  <c r="FV778" i="11"/>
  <c r="FW778" i="11"/>
  <c r="FX778" i="11"/>
  <c r="FY778" i="11"/>
  <c r="FZ778" i="11"/>
  <c r="GA778" i="11"/>
  <c r="GB778" i="11"/>
  <c r="GC778" i="11"/>
  <c r="GD778" i="11"/>
  <c r="GE778" i="11"/>
  <c r="GF778" i="11"/>
  <c r="GG778" i="11"/>
  <c r="GH778" i="11"/>
  <c r="GI778" i="11"/>
  <c r="GJ778" i="11"/>
  <c r="GK778" i="11"/>
  <c r="GL778" i="11"/>
  <c r="GM778" i="11"/>
  <c r="GN778" i="11"/>
  <c r="GO778" i="11"/>
  <c r="GP778" i="11"/>
  <c r="GQ778" i="11"/>
  <c r="GR778" i="11"/>
  <c r="GS778" i="11"/>
  <c r="GT778" i="11"/>
  <c r="GU778" i="11"/>
  <c r="GV778" i="11"/>
  <c r="GW778" i="11"/>
  <c r="GX778" i="11"/>
  <c r="GY778" i="11"/>
  <c r="GZ778" i="11"/>
  <c r="HA778" i="11"/>
  <c r="HB778" i="11"/>
  <c r="HC778" i="11"/>
  <c r="HD778" i="11"/>
  <c r="HE778" i="11"/>
  <c r="HF778" i="11"/>
  <c r="HG778" i="11"/>
  <c r="HH778" i="11"/>
  <c r="HI778" i="11"/>
  <c r="HJ778" i="11"/>
  <c r="HK778" i="11"/>
  <c r="HL778" i="11"/>
  <c r="HM778" i="11"/>
  <c r="HN778" i="11"/>
  <c r="HO778" i="11"/>
  <c r="HP778" i="11"/>
  <c r="HQ778" i="11"/>
  <c r="HR778" i="11"/>
  <c r="HS778" i="11"/>
  <c r="HT778" i="11"/>
  <c r="HU778" i="11"/>
  <c r="HV778" i="11"/>
  <c r="HW778" i="11"/>
  <c r="HX778" i="11"/>
  <c r="HY778" i="11"/>
  <c r="HZ778" i="11"/>
  <c r="IA778" i="11"/>
  <c r="IB778" i="11"/>
  <c r="IC778" i="11"/>
  <c r="ID778" i="11"/>
  <c r="IE778" i="11"/>
  <c r="IF778" i="11"/>
  <c r="IG778" i="11"/>
  <c r="IH778" i="11"/>
  <c r="II778" i="11"/>
  <c r="IJ778" i="11"/>
  <c r="IK778" i="11"/>
  <c r="IL778" i="11"/>
  <c r="IM778" i="11"/>
  <c r="IN778" i="11"/>
  <c r="IO778" i="11"/>
  <c r="IP778" i="11"/>
  <c r="IQ778" i="11"/>
  <c r="IR778" i="11"/>
  <c r="IS778" i="11"/>
  <c r="IT778" i="11"/>
  <c r="IU778" i="11"/>
  <c r="IV778" i="11"/>
  <c r="IW778" i="11"/>
  <c r="IX778" i="11"/>
  <c r="IY778" i="11"/>
  <c r="IZ778" i="11"/>
  <c r="JA778" i="11"/>
  <c r="JB778" i="11"/>
  <c r="JC778" i="11"/>
  <c r="JD778" i="11"/>
  <c r="JE778" i="11"/>
  <c r="JF778" i="11"/>
  <c r="JG778" i="11"/>
  <c r="JH778" i="11"/>
  <c r="JI778" i="11"/>
  <c r="JJ778" i="11"/>
  <c r="JK778" i="11"/>
  <c r="JL778" i="11"/>
  <c r="JM778" i="11"/>
  <c r="JN778" i="11"/>
  <c r="JO778" i="11"/>
  <c r="JP778" i="11"/>
  <c r="JQ778" i="11"/>
  <c r="JR778" i="11"/>
  <c r="JS778" i="11"/>
  <c r="JT778" i="11"/>
  <c r="JU778" i="11"/>
  <c r="JV778" i="11"/>
  <c r="JW778" i="11"/>
  <c r="JX778" i="11"/>
  <c r="JY778" i="11"/>
  <c r="JZ778" i="11"/>
  <c r="KA778" i="11"/>
  <c r="KB778" i="11"/>
  <c r="KC778" i="11"/>
  <c r="KD778" i="11"/>
  <c r="KE778" i="11"/>
  <c r="KF778" i="11"/>
  <c r="KG778" i="11"/>
  <c r="KH778" i="11"/>
  <c r="KI778" i="11"/>
  <c r="KJ778" i="11"/>
  <c r="KK778" i="11"/>
  <c r="KL778" i="11"/>
  <c r="KM778" i="11"/>
  <c r="KN778" i="11"/>
  <c r="KO778" i="11"/>
  <c r="KP778" i="11"/>
  <c r="KQ778" i="11"/>
  <c r="KR778" i="11"/>
  <c r="KS778" i="11"/>
  <c r="KT778" i="11"/>
  <c r="KU778" i="11"/>
  <c r="KV778" i="11"/>
  <c r="KW778" i="11"/>
  <c r="KX778" i="11"/>
  <c r="KY778" i="11"/>
  <c r="KZ778" i="11"/>
  <c r="LA778" i="11"/>
  <c r="LB778" i="11"/>
  <c r="LC778" i="11"/>
  <c r="LD778" i="11"/>
  <c r="LE778" i="11"/>
  <c r="LF778" i="11"/>
  <c r="LG778" i="11"/>
  <c r="LH778" i="11"/>
  <c r="LI778" i="11"/>
  <c r="LJ778" i="11"/>
  <c r="LK778" i="11"/>
  <c r="LL778" i="11"/>
  <c r="LM778" i="11"/>
  <c r="LN778" i="11"/>
  <c r="LO778" i="11"/>
  <c r="LP778" i="11"/>
  <c r="LQ778" i="11"/>
  <c r="LR778" i="11"/>
  <c r="LS778" i="11"/>
  <c r="LT778" i="11"/>
  <c r="LU778" i="11"/>
  <c r="LV778" i="11"/>
  <c r="LW778" i="11"/>
  <c r="LX778" i="11"/>
  <c r="LY778" i="11"/>
  <c r="LZ778" i="11"/>
  <c r="MA778" i="11"/>
  <c r="MB778" i="11"/>
  <c r="MC778" i="11"/>
  <c r="MD778" i="11"/>
  <c r="ME778" i="11"/>
  <c r="MF778" i="11"/>
  <c r="MG778" i="11"/>
  <c r="MH778" i="11"/>
  <c r="MI778" i="11"/>
  <c r="MJ778" i="11"/>
  <c r="MK778" i="11"/>
  <c r="ML778" i="11"/>
  <c r="MM778" i="11"/>
  <c r="MN778" i="11"/>
  <c r="MO778" i="11"/>
  <c r="MP778" i="11"/>
  <c r="MQ778" i="11"/>
  <c r="MR778" i="11"/>
  <c r="MS778" i="11"/>
  <c r="MT778" i="11"/>
  <c r="MU778" i="11"/>
  <c r="MV778" i="11"/>
  <c r="MW778" i="11"/>
  <c r="MX778" i="11"/>
  <c r="MY778" i="11"/>
  <c r="MZ778" i="11"/>
  <c r="NA778" i="11"/>
  <c r="NB778" i="11"/>
  <c r="NC778" i="11"/>
  <c r="ND778" i="11"/>
  <c r="NE778" i="11"/>
  <c r="NF778" i="11"/>
  <c r="NG778" i="11"/>
  <c r="NH778" i="11"/>
  <c r="NI778" i="11"/>
  <c r="NJ778" i="11"/>
  <c r="NK778" i="11"/>
  <c r="NL778" i="11"/>
  <c r="NM778" i="11"/>
  <c r="NN778" i="11"/>
  <c r="NO778" i="11"/>
  <c r="NP778" i="11"/>
  <c r="NQ778" i="11"/>
  <c r="NR778" i="11"/>
  <c r="NS778" i="11"/>
  <c r="NT778" i="11"/>
  <c r="NU778" i="11"/>
  <c r="NV778" i="11"/>
  <c r="NW778" i="11"/>
  <c r="NX778" i="11"/>
  <c r="NY778" i="11"/>
  <c r="NZ778" i="11"/>
  <c r="OA778" i="11"/>
  <c r="OB778" i="11"/>
  <c r="OC778" i="11"/>
  <c r="OD778" i="11"/>
  <c r="OE778" i="11"/>
  <c r="OF778" i="11"/>
  <c r="OG778" i="11"/>
  <c r="OH778" i="11"/>
  <c r="OI778" i="11"/>
  <c r="OJ778" i="11"/>
  <c r="OK778" i="11"/>
  <c r="OL778" i="11"/>
  <c r="OM778" i="11"/>
  <c r="ON778" i="11"/>
  <c r="OO778" i="11"/>
  <c r="OP778" i="11"/>
  <c r="OQ778" i="11"/>
  <c r="OR778" i="11"/>
  <c r="OS778" i="11"/>
  <c r="OT778" i="11"/>
  <c r="OU778" i="11"/>
  <c r="OV778" i="11"/>
  <c r="OW778" i="11"/>
  <c r="OX778" i="11"/>
  <c r="OY778" i="11"/>
  <c r="OZ778" i="11"/>
  <c r="PA778" i="11"/>
  <c r="PB778" i="11"/>
  <c r="PC778" i="11"/>
  <c r="PD778" i="11"/>
  <c r="PE778" i="11"/>
  <c r="PF778" i="11"/>
  <c r="PG778" i="11"/>
  <c r="PH778" i="11"/>
  <c r="PI778" i="11"/>
  <c r="PJ778" i="11"/>
  <c r="PK778" i="11"/>
  <c r="PL778" i="11"/>
  <c r="PM778" i="11"/>
  <c r="PN778" i="11"/>
  <c r="PO778" i="11"/>
  <c r="PP778" i="11"/>
  <c r="PQ778" i="11"/>
  <c r="PR778" i="11"/>
  <c r="PS778" i="11"/>
  <c r="PT778" i="11"/>
  <c r="PU778" i="11"/>
  <c r="PV778" i="11"/>
  <c r="PW778" i="11"/>
  <c r="PX778" i="11"/>
  <c r="PY778" i="11"/>
  <c r="PZ778" i="11"/>
  <c r="QA778" i="11"/>
  <c r="QB778" i="11"/>
  <c r="QC778" i="11"/>
  <c r="QD778" i="11"/>
  <c r="QE778" i="11"/>
  <c r="QF778" i="11"/>
  <c r="QG778" i="11"/>
  <c r="QH778" i="11"/>
  <c r="QI778" i="11"/>
  <c r="QJ778" i="11"/>
  <c r="QK778" i="11"/>
  <c r="QL778" i="11"/>
  <c r="QM778" i="11"/>
  <c r="QN778" i="11"/>
  <c r="QO778" i="11"/>
  <c r="QP778" i="11"/>
  <c r="QQ778" i="11"/>
  <c r="QR778" i="11"/>
  <c r="QS778" i="11"/>
  <c r="QT778" i="11"/>
  <c r="QU778" i="11"/>
  <c r="QV778" i="11"/>
  <c r="QW778" i="11"/>
  <c r="QX778" i="11"/>
  <c r="QY778" i="11"/>
  <c r="QZ778" i="11"/>
  <c r="RA778" i="11"/>
  <c r="RB778" i="11"/>
  <c r="RC778" i="11"/>
  <c r="RD778" i="11"/>
  <c r="RE778" i="11"/>
  <c r="RF778" i="11"/>
  <c r="RG778" i="11"/>
  <c r="RH778" i="11"/>
  <c r="RI778" i="11"/>
  <c r="RJ778" i="11"/>
  <c r="RK778" i="11"/>
  <c r="RL778" i="11"/>
  <c r="RM778" i="11"/>
  <c r="RN778" i="11"/>
  <c r="RO778" i="11"/>
  <c r="RP778" i="11"/>
  <c r="RQ778" i="11"/>
  <c r="RR778" i="11"/>
  <c r="RS778" i="11"/>
  <c r="RT778" i="11"/>
  <c r="RU778" i="11"/>
  <c r="RV778" i="11"/>
  <c r="RW778" i="11"/>
  <c r="RX778" i="11"/>
  <c r="RY778" i="11"/>
  <c r="RZ778" i="11"/>
  <c r="SA778" i="11"/>
  <c r="SB778" i="11"/>
  <c r="SC778" i="11"/>
  <c r="SD778" i="11"/>
  <c r="SE778" i="11"/>
  <c r="SF778" i="11"/>
  <c r="SG778" i="11"/>
  <c r="SH778" i="11"/>
  <c r="SI778" i="11"/>
  <c r="SJ778" i="11"/>
  <c r="SK778" i="11"/>
  <c r="SL778" i="11"/>
  <c r="SM778" i="11"/>
  <c r="SN778" i="11"/>
  <c r="SO778" i="11"/>
  <c r="SP778" i="11"/>
  <c r="SQ778" i="11"/>
  <c r="SR778" i="11"/>
  <c r="SS778" i="11"/>
  <c r="ST778" i="11"/>
  <c r="SU778" i="11"/>
  <c r="SV778" i="11"/>
  <c r="SW778" i="11"/>
  <c r="SX778" i="11"/>
  <c r="SY778" i="11"/>
  <c r="SZ778" i="11"/>
  <c r="TA778" i="11"/>
  <c r="TB778" i="11"/>
  <c r="TC778" i="11"/>
  <c r="TD778" i="11"/>
  <c r="TE778" i="11"/>
  <c r="TF778" i="11"/>
  <c r="TG778" i="11"/>
  <c r="TH778" i="11"/>
  <c r="TI778" i="11"/>
  <c r="TJ778" i="11"/>
  <c r="TK778" i="11"/>
  <c r="TL778" i="11"/>
  <c r="TM778" i="11"/>
  <c r="TN778" i="11"/>
  <c r="TO778" i="11"/>
  <c r="TP778" i="11"/>
  <c r="TQ778" i="11"/>
  <c r="TR778" i="11"/>
  <c r="TS778" i="11"/>
  <c r="TT778" i="11"/>
  <c r="TU778" i="11"/>
  <c r="TV778" i="11"/>
  <c r="TW778" i="11"/>
  <c r="TX778" i="11"/>
  <c r="TY778" i="11"/>
  <c r="TZ778" i="11"/>
  <c r="UA778" i="11"/>
  <c r="UB778" i="11"/>
  <c r="UC778" i="11"/>
  <c r="UD778" i="11"/>
  <c r="UE778" i="11"/>
  <c r="UF778" i="11"/>
  <c r="UG778" i="11"/>
  <c r="UH778" i="11"/>
  <c r="UI778" i="11"/>
  <c r="UJ778" i="11"/>
  <c r="UK778" i="11"/>
  <c r="UL778" i="11"/>
  <c r="UM778" i="11"/>
  <c r="UN778" i="11"/>
  <c r="UO778" i="11"/>
  <c r="UP778" i="11"/>
  <c r="UQ778" i="11"/>
  <c r="UR778" i="11"/>
  <c r="US778" i="11"/>
  <c r="UT778" i="11"/>
  <c r="UU778" i="11"/>
  <c r="UV778" i="11"/>
  <c r="UW778" i="11"/>
  <c r="UX778" i="11"/>
  <c r="UY778" i="11"/>
  <c r="UZ778" i="11"/>
  <c r="VA778" i="11"/>
  <c r="VB778" i="11"/>
  <c r="VC778" i="11"/>
  <c r="VD778" i="11"/>
  <c r="VE778" i="11"/>
  <c r="VF778" i="11"/>
  <c r="VG778" i="11"/>
  <c r="VH778" i="11"/>
  <c r="VI778" i="11"/>
  <c r="VJ778" i="11"/>
  <c r="VK778" i="11"/>
  <c r="VL778" i="11"/>
  <c r="VM778" i="11"/>
  <c r="VN778" i="11"/>
  <c r="VO778" i="11"/>
  <c r="VP778" i="11"/>
  <c r="VQ778" i="11"/>
  <c r="VR778" i="11"/>
  <c r="VS778" i="11"/>
  <c r="VT778" i="11"/>
  <c r="VU778" i="11"/>
  <c r="VV778" i="11"/>
  <c r="VW778" i="11"/>
  <c r="VX778" i="11"/>
  <c r="VY778" i="11"/>
  <c r="VZ778" i="11"/>
  <c r="WA778" i="11"/>
  <c r="WB778" i="11"/>
  <c r="WC778" i="11"/>
  <c r="WD778" i="11"/>
  <c r="WE778" i="11"/>
  <c r="WF778" i="11"/>
  <c r="WG778" i="11"/>
  <c r="WH778" i="11"/>
  <c r="WI778" i="11"/>
  <c r="WJ778" i="11"/>
  <c r="WK778" i="11"/>
  <c r="WL778" i="11"/>
  <c r="WM778" i="11"/>
  <c r="WN778" i="11"/>
  <c r="WO778" i="11"/>
  <c r="WP778" i="11"/>
  <c r="WQ778" i="11"/>
  <c r="WR778" i="11"/>
  <c r="WS778" i="11"/>
  <c r="WT778" i="11"/>
  <c r="WU778" i="11"/>
  <c r="WV778" i="11"/>
  <c r="WW778" i="11"/>
  <c r="WX778" i="11"/>
  <c r="WY778" i="11"/>
  <c r="WZ778" i="11"/>
  <c r="XA778" i="11"/>
  <c r="XB778" i="11"/>
  <c r="XC778" i="11"/>
  <c r="XD778" i="11"/>
  <c r="XE778" i="11"/>
  <c r="XF778" i="11"/>
  <c r="XG778" i="11"/>
  <c r="XH778" i="11"/>
  <c r="XI778" i="11"/>
  <c r="XJ778" i="11"/>
  <c r="XK778" i="11"/>
  <c r="XL778" i="11"/>
  <c r="XM778" i="11"/>
  <c r="XN778" i="11"/>
  <c r="XO778" i="11"/>
  <c r="XP778" i="11"/>
  <c r="XQ778" i="11"/>
  <c r="XR778" i="11"/>
  <c r="XS778" i="11"/>
  <c r="XT778" i="11"/>
  <c r="XU778" i="11"/>
  <c r="XV778" i="11"/>
  <c r="XW778" i="11"/>
  <c r="XX778" i="11"/>
  <c r="XY778" i="11"/>
  <c r="XZ778" i="11"/>
  <c r="YA778" i="11"/>
  <c r="YB778" i="11"/>
  <c r="YC778" i="11"/>
  <c r="YD778" i="11"/>
  <c r="YE778" i="11"/>
  <c r="YF778" i="11"/>
  <c r="YG778" i="11"/>
  <c r="YH778" i="11"/>
  <c r="YI778" i="11"/>
  <c r="YJ778" i="11"/>
  <c r="YK778" i="11"/>
  <c r="YL778" i="11"/>
  <c r="YM778" i="11"/>
  <c r="YN778" i="11"/>
  <c r="YO778" i="11"/>
  <c r="YP778" i="11"/>
  <c r="YQ778" i="11"/>
  <c r="YR778" i="11"/>
  <c r="YS778" i="11"/>
  <c r="YT778" i="11"/>
  <c r="YU778" i="11"/>
  <c r="YV778" i="11"/>
  <c r="YW778" i="11"/>
  <c r="YX778" i="11"/>
  <c r="YY778" i="11"/>
  <c r="YZ778" i="11"/>
  <c r="ZA778" i="11"/>
  <c r="ZB778" i="11"/>
  <c r="ZC778" i="11"/>
  <c r="ZD778" i="11"/>
  <c r="ZE778" i="11"/>
  <c r="ZF778" i="11"/>
  <c r="ZG778" i="11"/>
  <c r="ZH778" i="11"/>
  <c r="ZI778" i="11"/>
  <c r="ZJ778" i="11"/>
  <c r="ZK778" i="11"/>
  <c r="ZL778" i="11"/>
  <c r="ZM778" i="11"/>
  <c r="ZN778" i="11"/>
  <c r="ZO778" i="11"/>
  <c r="ZP778" i="11"/>
  <c r="ZQ778" i="11"/>
  <c r="ZR778" i="11"/>
  <c r="ZS778" i="11"/>
  <c r="ZT778" i="11"/>
  <c r="ZU778" i="11"/>
  <c r="ZV778" i="11"/>
  <c r="ZW778" i="11"/>
  <c r="ZX778" i="11"/>
  <c r="ZY778" i="11"/>
  <c r="ZZ778" i="11"/>
  <c r="AAA778" i="11"/>
  <c r="AAB778" i="11"/>
  <c r="AAC778" i="11"/>
  <c r="AAD778" i="11"/>
  <c r="AAE778" i="11"/>
  <c r="AAF778" i="11"/>
  <c r="AAG778" i="11"/>
  <c r="AAH778" i="11"/>
  <c r="AAI778" i="11"/>
  <c r="AAJ778" i="11"/>
  <c r="AAK778" i="11"/>
  <c r="AAL778" i="11"/>
  <c r="AAM778" i="11"/>
  <c r="AAN778" i="11"/>
  <c r="AAO778" i="11"/>
  <c r="AAP778" i="11"/>
  <c r="AAQ778" i="11"/>
  <c r="AAR778" i="11"/>
  <c r="AAS778" i="11"/>
  <c r="AAT778" i="11"/>
  <c r="AAU778" i="11"/>
  <c r="AAV778" i="11"/>
  <c r="AAW778" i="11"/>
  <c r="AAX778" i="11"/>
  <c r="AAY778" i="11"/>
  <c r="AAZ778" i="11"/>
  <c r="ABA778" i="11"/>
  <c r="ABB778" i="11"/>
  <c r="ABC778" i="11"/>
  <c r="ABD778" i="11"/>
  <c r="ABE778" i="11"/>
  <c r="ABF778" i="11"/>
  <c r="ABG778" i="11"/>
  <c r="ABH778" i="11"/>
  <c r="ABI778" i="11"/>
  <c r="ABJ778" i="11"/>
  <c r="ABK778" i="11"/>
  <c r="ABL778" i="11"/>
  <c r="ABM778" i="11"/>
  <c r="ABN778" i="11"/>
  <c r="ABO778" i="11"/>
  <c r="ABP778" i="11"/>
  <c r="ABQ778" i="11"/>
  <c r="ABR778" i="11"/>
  <c r="ABS778" i="11"/>
  <c r="ABT778" i="11"/>
  <c r="ABU778" i="11"/>
  <c r="ABV778" i="11"/>
  <c r="ABW778" i="11"/>
  <c r="ABX778" i="11"/>
  <c r="ABY778" i="11"/>
  <c r="ABZ778" i="11"/>
  <c r="ACA778" i="11"/>
  <c r="ACB778" i="11"/>
  <c r="ACC778" i="11"/>
  <c r="ACD778" i="11"/>
  <c r="ACE778" i="11"/>
  <c r="ACF778" i="11"/>
  <c r="ACG778" i="11"/>
  <c r="ACH778" i="11"/>
  <c r="ACI778" i="11"/>
  <c r="ACJ778" i="11"/>
  <c r="ACK778" i="11"/>
  <c r="ACL778" i="11"/>
  <c r="ACM778" i="11"/>
  <c r="ACN778" i="11"/>
  <c r="ACO778" i="11"/>
  <c r="ACP778" i="11"/>
  <c r="ACQ778" i="11"/>
  <c r="ACR778" i="11"/>
  <c r="ACS778" i="11"/>
  <c r="ACT778" i="11"/>
  <c r="ACU778" i="11"/>
  <c r="ACV778" i="11"/>
  <c r="ACW778" i="11"/>
  <c r="ACX778" i="11"/>
  <c r="ACY778" i="11"/>
  <c r="ACZ778" i="11"/>
  <c r="ADA778" i="11"/>
  <c r="ADB778" i="11"/>
  <c r="ADC778" i="11"/>
  <c r="ADD778" i="11"/>
  <c r="ADE778" i="11"/>
  <c r="ADF778" i="11"/>
  <c r="ADG778" i="11"/>
  <c r="ADH778" i="11"/>
  <c r="ADI778" i="11"/>
  <c r="ADJ778" i="11"/>
  <c r="ADK778" i="11"/>
  <c r="ADL778" i="11"/>
  <c r="ADM778" i="11"/>
  <c r="ADN778" i="11"/>
  <c r="ADO778" i="11"/>
  <c r="ADP778" i="11"/>
  <c r="ADQ778" i="11"/>
  <c r="ADR778" i="11"/>
  <c r="ADS778" i="11"/>
  <c r="ADT778" i="11"/>
  <c r="ADU778" i="11"/>
  <c r="ADV778" i="11"/>
  <c r="ADW778" i="11"/>
  <c r="ADX778" i="11"/>
  <c r="ADY778" i="11"/>
  <c r="ADZ778" i="11"/>
  <c r="AEA778" i="11"/>
  <c r="AEB778" i="11"/>
  <c r="AEC778" i="11"/>
  <c r="AED778" i="11"/>
  <c r="AEE778" i="11"/>
  <c r="AEF778" i="11"/>
  <c r="AEG778" i="11"/>
  <c r="AEH778" i="11"/>
  <c r="AEI778" i="11"/>
  <c r="AEJ778" i="11"/>
  <c r="AEK778" i="11"/>
  <c r="AEL778" i="11"/>
  <c r="AEM778" i="11"/>
  <c r="AEN778" i="11"/>
  <c r="AEO778" i="11"/>
  <c r="AEP778" i="11"/>
  <c r="AEQ778" i="11"/>
  <c r="AER778" i="11"/>
  <c r="AES778" i="11"/>
  <c r="AET778" i="11"/>
  <c r="AEU778" i="11"/>
  <c r="AEV778" i="11"/>
  <c r="AEW778" i="11"/>
  <c r="AEX778" i="11"/>
  <c r="AEY778" i="11"/>
  <c r="AEZ778" i="11"/>
  <c r="AFA778" i="11"/>
  <c r="AFB778" i="11"/>
  <c r="AFC778" i="11"/>
  <c r="AFD778" i="11"/>
  <c r="AFE778" i="11"/>
  <c r="AFF778" i="11"/>
  <c r="AFG778" i="11"/>
  <c r="AFH778" i="11"/>
  <c r="AFI778" i="11"/>
  <c r="AFJ778" i="11"/>
  <c r="AFK778" i="11"/>
  <c r="AFL778" i="11"/>
  <c r="AFM778" i="11"/>
  <c r="AFN778" i="11"/>
  <c r="AFO778" i="11"/>
  <c r="AFP778" i="11"/>
  <c r="AFQ778" i="11"/>
  <c r="AFR778" i="11"/>
  <c r="AFS778" i="11"/>
  <c r="AFT778" i="11"/>
  <c r="AFU778" i="11"/>
  <c r="AFV778" i="11"/>
  <c r="AFW778" i="11"/>
  <c r="AFX778" i="11"/>
  <c r="AFY778" i="11"/>
  <c r="AFZ778" i="11"/>
  <c r="AGA778" i="11"/>
  <c r="AGB778" i="11"/>
  <c r="AGC778" i="11"/>
  <c r="AGD778" i="11"/>
  <c r="AGE778" i="11"/>
  <c r="AGF778" i="11"/>
  <c r="AGG778" i="11"/>
  <c r="AGH778" i="11"/>
  <c r="AGI778" i="11"/>
  <c r="AGJ778" i="11"/>
  <c r="AGK778" i="11"/>
  <c r="AGL778" i="11"/>
  <c r="AGM778" i="11"/>
  <c r="AGN778" i="11"/>
  <c r="AGO778" i="11"/>
  <c r="AGP778" i="11"/>
  <c r="AGQ778" i="11"/>
  <c r="AGR778" i="11"/>
  <c r="AGS778" i="11"/>
  <c r="AGT778" i="11"/>
  <c r="AGU778" i="11"/>
  <c r="AGV778" i="11"/>
  <c r="AGW778" i="11"/>
  <c r="AGX778" i="11"/>
  <c r="AGY778" i="11"/>
  <c r="AGZ778" i="11"/>
  <c r="AHA778" i="11"/>
  <c r="AHB778" i="11"/>
  <c r="AHC778" i="11"/>
  <c r="AHD778" i="11"/>
  <c r="AHE778" i="11"/>
  <c r="AHF778" i="11"/>
  <c r="AHG778" i="11"/>
  <c r="AHH778" i="11"/>
  <c r="AHI778" i="11"/>
  <c r="AHJ778" i="11"/>
  <c r="AHK778" i="11"/>
  <c r="AHL778" i="11"/>
  <c r="AHM778" i="11"/>
  <c r="AHN778" i="11"/>
  <c r="AHO778" i="11"/>
  <c r="AHP778" i="11"/>
  <c r="AHQ778" i="11"/>
  <c r="AHR778" i="11"/>
  <c r="AHS778" i="11"/>
  <c r="AHT778" i="11"/>
  <c r="AHU778" i="11"/>
  <c r="AHV778" i="11"/>
  <c r="AHW778" i="11"/>
  <c r="AHX778" i="11"/>
  <c r="AHY778" i="11"/>
  <c r="AHZ778" i="11"/>
  <c r="AIA778" i="11"/>
  <c r="AIB778" i="11"/>
  <c r="AIC778" i="11"/>
  <c r="AID778" i="11"/>
  <c r="AIE778" i="11"/>
  <c r="AIF778" i="11"/>
  <c r="AIG778" i="11"/>
  <c r="AIH778" i="11"/>
  <c r="AII778" i="11"/>
  <c r="AIJ778" i="11"/>
  <c r="AIK778" i="11"/>
  <c r="AIL778" i="11"/>
  <c r="AIM778" i="11"/>
  <c r="AIN778" i="11"/>
  <c r="AIO778" i="11"/>
  <c r="AIP778" i="11"/>
  <c r="AIQ778" i="11"/>
  <c r="AIR778" i="11"/>
  <c r="AIS778" i="11"/>
  <c r="AIT778" i="11"/>
  <c r="AIU778" i="11"/>
  <c r="AIV778" i="11"/>
  <c r="AIW778" i="11"/>
  <c r="AIX778" i="11"/>
  <c r="AIY778" i="11"/>
  <c r="AIZ778" i="11"/>
  <c r="AJA778" i="11"/>
  <c r="AJB778" i="11"/>
  <c r="AJC778" i="11"/>
  <c r="AJD778" i="11"/>
  <c r="AJE778" i="11"/>
  <c r="AJF778" i="11"/>
  <c r="AJG778" i="11"/>
  <c r="AJH778" i="11"/>
  <c r="AJI778" i="11"/>
  <c r="AJJ778" i="11"/>
  <c r="AJK778" i="11"/>
  <c r="AJL778" i="11"/>
  <c r="AJM778" i="11"/>
  <c r="AJN778" i="11"/>
  <c r="AJO778" i="11"/>
  <c r="AJP778" i="11"/>
  <c r="AJQ778" i="11"/>
  <c r="AJR778" i="11"/>
  <c r="AJS778" i="11"/>
  <c r="AJT778" i="11"/>
  <c r="AJU778" i="11"/>
  <c r="AJV778" i="11"/>
  <c r="AJW778" i="11"/>
  <c r="AJX778" i="11"/>
  <c r="AJY778" i="11"/>
  <c r="AJZ778" i="11"/>
  <c r="AKA778" i="11"/>
  <c r="AKB778" i="11"/>
  <c r="AKC778" i="11"/>
  <c r="AKD778" i="11"/>
  <c r="AKE778" i="11"/>
  <c r="AKF778" i="11"/>
  <c r="AKG778" i="11"/>
  <c r="AKH778" i="11"/>
  <c r="AKI778" i="11"/>
  <c r="AKJ778" i="11"/>
  <c r="AKK778" i="11"/>
  <c r="AKL778" i="11"/>
  <c r="AKM778" i="11"/>
  <c r="AKN778" i="11"/>
  <c r="AKO778" i="11"/>
  <c r="AKP778" i="11"/>
  <c r="AKQ778" i="11"/>
  <c r="AKR778" i="11"/>
  <c r="AKS778" i="11"/>
  <c r="AKT778" i="11"/>
  <c r="AKU778" i="11"/>
  <c r="AKV778" i="11"/>
  <c r="AKW778" i="11"/>
  <c r="AKX778" i="11"/>
  <c r="AKY778" i="11"/>
  <c r="AKZ778" i="11"/>
  <c r="ALA778" i="11"/>
  <c r="ALB778" i="11"/>
  <c r="ALC778" i="11"/>
  <c r="ALD778" i="11"/>
  <c r="ALE778" i="11"/>
  <c r="ALF778" i="11"/>
  <c r="ALG778" i="11"/>
  <c r="ALH778" i="11"/>
  <c r="ALI778" i="11"/>
  <c r="ALJ778" i="11"/>
  <c r="ALK778" i="11"/>
  <c r="ALL778" i="11"/>
  <c r="ALM778" i="11"/>
  <c r="ALN778" i="11"/>
  <c r="ALO778" i="11"/>
  <c r="ALP778" i="11"/>
  <c r="ALQ778" i="11"/>
  <c r="ALR778" i="11"/>
  <c r="ALS778" i="11"/>
  <c r="ALT778" i="11"/>
  <c r="ALU778" i="11"/>
  <c r="ALV778" i="11"/>
  <c r="ALW778" i="11"/>
  <c r="ALX778" i="11"/>
  <c r="ALY778" i="11"/>
  <c r="ALZ778" i="11"/>
  <c r="AMA778" i="11"/>
  <c r="AMB778" i="11"/>
  <c r="AMC778" i="11"/>
  <c r="AMD778" i="11"/>
  <c r="AME778" i="11"/>
  <c r="AMF778" i="11"/>
  <c r="AMG778" i="11"/>
  <c r="AMH778" i="11"/>
  <c r="AMI778" i="11"/>
  <c r="AMJ778" i="11"/>
  <c r="AMK778" i="11"/>
  <c r="AML778" i="11"/>
  <c r="AMM778" i="11"/>
  <c r="AMN778" i="11"/>
  <c r="AMO778" i="11"/>
  <c r="AE779" i="11"/>
  <c r="AF779" i="11"/>
  <c r="AG779" i="11"/>
  <c r="AH779" i="11"/>
  <c r="AI779" i="11"/>
  <c r="AJ779" i="11"/>
  <c r="AK779" i="11"/>
  <c r="AL779" i="11"/>
  <c r="AM779" i="11"/>
  <c r="AN779" i="11"/>
  <c r="AO779" i="11"/>
  <c r="AP779" i="11"/>
  <c r="AQ779" i="11"/>
  <c r="AR779" i="11"/>
  <c r="AS779" i="11"/>
  <c r="AT779" i="11"/>
  <c r="AU779" i="11"/>
  <c r="AV779" i="11"/>
  <c r="AW779" i="11"/>
  <c r="AX779" i="11"/>
  <c r="AY779" i="11"/>
  <c r="AZ779" i="11"/>
  <c r="BA779" i="11"/>
  <c r="BB779" i="11"/>
  <c r="BC779" i="11"/>
  <c r="BD779" i="11"/>
  <c r="BE779" i="11"/>
  <c r="BF779" i="11"/>
  <c r="BG779" i="11"/>
  <c r="BH779" i="11"/>
  <c r="BI779" i="11"/>
  <c r="BJ779" i="11"/>
  <c r="BK779" i="11"/>
  <c r="BL779" i="11"/>
  <c r="BM779" i="11"/>
  <c r="BN779" i="11"/>
  <c r="BO779" i="11"/>
  <c r="BP779" i="11"/>
  <c r="BQ779" i="11"/>
  <c r="BR779" i="11"/>
  <c r="BS779" i="11"/>
  <c r="BT779" i="11"/>
  <c r="BU779" i="11"/>
  <c r="BV779" i="11"/>
  <c r="BW779" i="11"/>
  <c r="BX779" i="11"/>
  <c r="BY779" i="11"/>
  <c r="BZ779" i="11"/>
  <c r="CA779" i="11"/>
  <c r="CB779" i="11"/>
  <c r="CC779" i="11"/>
  <c r="CD779" i="11"/>
  <c r="CE779" i="11"/>
  <c r="CF779" i="11"/>
  <c r="CG779" i="11"/>
  <c r="CH779" i="11"/>
  <c r="CI779" i="11"/>
  <c r="CJ779" i="11"/>
  <c r="CK779" i="11"/>
  <c r="CL779" i="11"/>
  <c r="CM779" i="11"/>
  <c r="CN779" i="11"/>
  <c r="CO779" i="11"/>
  <c r="CP779" i="11"/>
  <c r="CQ779" i="11"/>
  <c r="CR779" i="11"/>
  <c r="CS779" i="11"/>
  <c r="CT779" i="11"/>
  <c r="CU779" i="11"/>
  <c r="CV779" i="11"/>
  <c r="CW779" i="11"/>
  <c r="CX779" i="11"/>
  <c r="CY779" i="11"/>
  <c r="CZ779" i="11"/>
  <c r="DA779" i="11"/>
  <c r="DB779" i="11"/>
  <c r="DC779" i="11"/>
  <c r="DD779" i="11"/>
  <c r="DE779" i="11"/>
  <c r="DF779" i="11"/>
  <c r="DG779" i="11"/>
  <c r="DH779" i="11"/>
  <c r="DI779" i="11"/>
  <c r="DJ779" i="11"/>
  <c r="DK779" i="11"/>
  <c r="DL779" i="11"/>
  <c r="DM779" i="11"/>
  <c r="DN779" i="11"/>
  <c r="DO779" i="11"/>
  <c r="DP779" i="11"/>
  <c r="DQ779" i="11"/>
  <c r="DR779" i="11"/>
  <c r="DS779" i="11"/>
  <c r="DT779" i="11"/>
  <c r="DU779" i="11"/>
  <c r="DV779" i="11"/>
  <c r="DW779" i="11"/>
  <c r="DX779" i="11"/>
  <c r="DY779" i="11"/>
  <c r="DZ779" i="11"/>
  <c r="EA779" i="11"/>
  <c r="EB779" i="11"/>
  <c r="EC779" i="11"/>
  <c r="ED779" i="11"/>
  <c r="EE779" i="11"/>
  <c r="EF779" i="11"/>
  <c r="EG779" i="11"/>
  <c r="EH779" i="11"/>
  <c r="EI779" i="11"/>
  <c r="EJ779" i="11"/>
  <c r="EK779" i="11"/>
  <c r="EL779" i="11"/>
  <c r="EM779" i="11"/>
  <c r="EN779" i="11"/>
  <c r="EO779" i="11"/>
  <c r="EP779" i="11"/>
  <c r="EQ779" i="11"/>
  <c r="ER779" i="11"/>
  <c r="ES779" i="11"/>
  <c r="ET779" i="11"/>
  <c r="EU779" i="11"/>
  <c r="EV779" i="11"/>
  <c r="EW779" i="11"/>
  <c r="EX779" i="11"/>
  <c r="EY779" i="11"/>
  <c r="EZ779" i="11"/>
  <c r="FA779" i="11"/>
  <c r="FB779" i="11"/>
  <c r="FC779" i="11"/>
  <c r="FD779" i="11"/>
  <c r="FE779" i="11"/>
  <c r="FF779" i="11"/>
  <c r="FG779" i="11"/>
  <c r="FH779" i="11"/>
  <c r="FI779" i="11"/>
  <c r="FJ779" i="11"/>
  <c r="FK779" i="11"/>
  <c r="FL779" i="11"/>
  <c r="FM779" i="11"/>
  <c r="FN779" i="11"/>
  <c r="FO779" i="11"/>
  <c r="FP779" i="11"/>
  <c r="FQ779" i="11"/>
  <c r="FR779" i="11"/>
  <c r="FS779" i="11"/>
  <c r="FT779" i="11"/>
  <c r="FU779" i="11"/>
  <c r="FV779" i="11"/>
  <c r="FW779" i="11"/>
  <c r="FX779" i="11"/>
  <c r="FY779" i="11"/>
  <c r="FZ779" i="11"/>
  <c r="GA779" i="11"/>
  <c r="GB779" i="11"/>
  <c r="GC779" i="11"/>
  <c r="GD779" i="11"/>
  <c r="GE779" i="11"/>
  <c r="GF779" i="11"/>
  <c r="GG779" i="11"/>
  <c r="GH779" i="11"/>
  <c r="GI779" i="11"/>
  <c r="GJ779" i="11"/>
  <c r="GK779" i="11"/>
  <c r="GL779" i="11"/>
  <c r="GM779" i="11"/>
  <c r="GN779" i="11"/>
  <c r="GO779" i="11"/>
  <c r="GP779" i="11"/>
  <c r="GQ779" i="11"/>
  <c r="GR779" i="11"/>
  <c r="GS779" i="11"/>
  <c r="GT779" i="11"/>
  <c r="GU779" i="11"/>
  <c r="GV779" i="11"/>
  <c r="GW779" i="11"/>
  <c r="GX779" i="11"/>
  <c r="GY779" i="11"/>
  <c r="GZ779" i="11"/>
  <c r="HA779" i="11"/>
  <c r="HB779" i="11"/>
  <c r="HC779" i="11"/>
  <c r="HD779" i="11"/>
  <c r="HE779" i="11"/>
  <c r="HF779" i="11"/>
  <c r="HG779" i="11"/>
  <c r="HH779" i="11"/>
  <c r="HI779" i="11"/>
  <c r="HJ779" i="11"/>
  <c r="HK779" i="11"/>
  <c r="HL779" i="11"/>
  <c r="HM779" i="11"/>
  <c r="HN779" i="11"/>
  <c r="HO779" i="11"/>
  <c r="HP779" i="11"/>
  <c r="HQ779" i="11"/>
  <c r="HR779" i="11"/>
  <c r="HS779" i="11"/>
  <c r="HT779" i="11"/>
  <c r="HU779" i="11"/>
  <c r="HV779" i="11"/>
  <c r="HW779" i="11"/>
  <c r="HX779" i="11"/>
  <c r="HY779" i="11"/>
  <c r="HZ779" i="11"/>
  <c r="IA779" i="11"/>
  <c r="IB779" i="11"/>
  <c r="IC779" i="11"/>
  <c r="ID779" i="11"/>
  <c r="IE779" i="11"/>
  <c r="IF779" i="11"/>
  <c r="IG779" i="11"/>
  <c r="IH779" i="11"/>
  <c r="II779" i="11"/>
  <c r="IJ779" i="11"/>
  <c r="IK779" i="11"/>
  <c r="IL779" i="11"/>
  <c r="IM779" i="11"/>
  <c r="IN779" i="11"/>
  <c r="IO779" i="11"/>
  <c r="IP779" i="11"/>
  <c r="IQ779" i="11"/>
  <c r="IR779" i="11"/>
  <c r="IS779" i="11"/>
  <c r="IT779" i="11"/>
  <c r="IU779" i="11"/>
  <c r="IV779" i="11"/>
  <c r="IW779" i="11"/>
  <c r="IX779" i="11"/>
  <c r="IY779" i="11"/>
  <c r="IZ779" i="11"/>
  <c r="JA779" i="11"/>
  <c r="JB779" i="11"/>
  <c r="JC779" i="11"/>
  <c r="JD779" i="11"/>
  <c r="JE779" i="11"/>
  <c r="JF779" i="11"/>
  <c r="JG779" i="11"/>
  <c r="JH779" i="11"/>
  <c r="JI779" i="11"/>
  <c r="JJ779" i="11"/>
  <c r="JK779" i="11"/>
  <c r="JL779" i="11"/>
  <c r="JM779" i="11"/>
  <c r="JN779" i="11"/>
  <c r="JO779" i="11"/>
  <c r="JP779" i="11"/>
  <c r="JQ779" i="11"/>
  <c r="JR779" i="11"/>
  <c r="JS779" i="11"/>
  <c r="JT779" i="11"/>
  <c r="JU779" i="11"/>
  <c r="JV779" i="11"/>
  <c r="JW779" i="11"/>
  <c r="JX779" i="11"/>
  <c r="JY779" i="11"/>
  <c r="JZ779" i="11"/>
  <c r="KA779" i="11"/>
  <c r="KB779" i="11"/>
  <c r="KC779" i="11"/>
  <c r="KD779" i="11"/>
  <c r="KE779" i="11"/>
  <c r="KF779" i="11"/>
  <c r="KG779" i="11"/>
  <c r="KH779" i="11"/>
  <c r="KI779" i="11"/>
  <c r="KJ779" i="11"/>
  <c r="KK779" i="11"/>
  <c r="KL779" i="11"/>
  <c r="KM779" i="11"/>
  <c r="KN779" i="11"/>
  <c r="KO779" i="11"/>
  <c r="KP779" i="11"/>
  <c r="KQ779" i="11"/>
  <c r="KR779" i="11"/>
  <c r="KS779" i="11"/>
  <c r="KT779" i="11"/>
  <c r="KU779" i="11"/>
  <c r="KV779" i="11"/>
  <c r="KW779" i="11"/>
  <c r="KX779" i="11"/>
  <c r="KY779" i="11"/>
  <c r="KZ779" i="11"/>
  <c r="LA779" i="11"/>
  <c r="LB779" i="11"/>
  <c r="LC779" i="11"/>
  <c r="LD779" i="11"/>
  <c r="LE779" i="11"/>
  <c r="LF779" i="11"/>
  <c r="LG779" i="11"/>
  <c r="LH779" i="11"/>
  <c r="LI779" i="11"/>
  <c r="LJ779" i="11"/>
  <c r="LK779" i="11"/>
  <c r="LL779" i="11"/>
  <c r="LM779" i="11"/>
  <c r="LN779" i="11"/>
  <c r="LO779" i="11"/>
  <c r="LP779" i="11"/>
  <c r="LQ779" i="11"/>
  <c r="LR779" i="11"/>
  <c r="LS779" i="11"/>
  <c r="LT779" i="11"/>
  <c r="LU779" i="11"/>
  <c r="LV779" i="11"/>
  <c r="LW779" i="11"/>
  <c r="LX779" i="11"/>
  <c r="LY779" i="11"/>
  <c r="LZ779" i="11"/>
  <c r="MA779" i="11"/>
  <c r="MB779" i="11"/>
  <c r="MC779" i="11"/>
  <c r="MD779" i="11"/>
  <c r="ME779" i="11"/>
  <c r="MF779" i="11"/>
  <c r="MG779" i="11"/>
  <c r="MH779" i="11"/>
  <c r="MI779" i="11"/>
  <c r="MJ779" i="11"/>
  <c r="MK779" i="11"/>
  <c r="ML779" i="11"/>
  <c r="MM779" i="11"/>
  <c r="MN779" i="11"/>
  <c r="MO779" i="11"/>
  <c r="MP779" i="11"/>
  <c r="MQ779" i="11"/>
  <c r="MR779" i="11"/>
  <c r="MS779" i="11"/>
  <c r="MT779" i="11"/>
  <c r="MU779" i="11"/>
  <c r="MV779" i="11"/>
  <c r="MW779" i="11"/>
  <c r="MX779" i="11"/>
  <c r="MY779" i="11"/>
  <c r="MZ779" i="11"/>
  <c r="NA779" i="11"/>
  <c r="NB779" i="11"/>
  <c r="NC779" i="11"/>
  <c r="ND779" i="11"/>
  <c r="NE779" i="11"/>
  <c r="NF779" i="11"/>
  <c r="NG779" i="11"/>
  <c r="NH779" i="11"/>
  <c r="NI779" i="11"/>
  <c r="NJ779" i="11"/>
  <c r="NK779" i="11"/>
  <c r="NL779" i="11"/>
  <c r="NM779" i="11"/>
  <c r="NN779" i="11"/>
  <c r="NO779" i="11"/>
  <c r="NP779" i="11"/>
  <c r="NQ779" i="11"/>
  <c r="NR779" i="11"/>
  <c r="NS779" i="11"/>
  <c r="NT779" i="11"/>
  <c r="NU779" i="11"/>
  <c r="NV779" i="11"/>
  <c r="NW779" i="11"/>
  <c r="NX779" i="11"/>
  <c r="NY779" i="11"/>
  <c r="NZ779" i="11"/>
  <c r="OA779" i="11"/>
  <c r="OB779" i="11"/>
  <c r="OC779" i="11"/>
  <c r="OD779" i="11"/>
  <c r="OE779" i="11"/>
  <c r="OF779" i="11"/>
  <c r="OG779" i="11"/>
  <c r="OH779" i="11"/>
  <c r="OI779" i="11"/>
  <c r="OJ779" i="11"/>
  <c r="OK779" i="11"/>
  <c r="OL779" i="11"/>
  <c r="OM779" i="11"/>
  <c r="ON779" i="11"/>
  <c r="OO779" i="11"/>
  <c r="OP779" i="11"/>
  <c r="OQ779" i="11"/>
  <c r="OR779" i="11"/>
  <c r="OS779" i="11"/>
  <c r="OT779" i="11"/>
  <c r="OU779" i="11"/>
  <c r="OV779" i="11"/>
  <c r="OW779" i="11"/>
  <c r="OX779" i="11"/>
  <c r="OY779" i="11"/>
  <c r="OZ779" i="11"/>
  <c r="PA779" i="11"/>
  <c r="PB779" i="11"/>
  <c r="PC779" i="11"/>
  <c r="PD779" i="11"/>
  <c r="PE779" i="11"/>
  <c r="PF779" i="11"/>
  <c r="PG779" i="11"/>
  <c r="PH779" i="11"/>
  <c r="PI779" i="11"/>
  <c r="PJ779" i="11"/>
  <c r="PK779" i="11"/>
  <c r="PL779" i="11"/>
  <c r="PM779" i="11"/>
  <c r="PN779" i="11"/>
  <c r="PO779" i="11"/>
  <c r="PP779" i="11"/>
  <c r="PQ779" i="11"/>
  <c r="PR779" i="11"/>
  <c r="PS779" i="11"/>
  <c r="PT779" i="11"/>
  <c r="PU779" i="11"/>
  <c r="PV779" i="11"/>
  <c r="PW779" i="11"/>
  <c r="PX779" i="11"/>
  <c r="PY779" i="11"/>
  <c r="PZ779" i="11"/>
  <c r="QA779" i="11"/>
  <c r="QB779" i="11"/>
  <c r="QC779" i="11"/>
  <c r="QD779" i="11"/>
  <c r="QE779" i="11"/>
  <c r="QF779" i="11"/>
  <c r="QG779" i="11"/>
  <c r="QH779" i="11"/>
  <c r="QI779" i="11"/>
  <c r="QJ779" i="11"/>
  <c r="QK779" i="11"/>
  <c r="QL779" i="11"/>
  <c r="QM779" i="11"/>
  <c r="QN779" i="11"/>
  <c r="QO779" i="11"/>
  <c r="QP779" i="11"/>
  <c r="QQ779" i="11"/>
  <c r="QR779" i="11"/>
  <c r="QS779" i="11"/>
  <c r="QT779" i="11"/>
  <c r="QU779" i="11"/>
  <c r="QV779" i="11"/>
  <c r="QW779" i="11"/>
  <c r="QX779" i="11"/>
  <c r="QY779" i="11"/>
  <c r="QZ779" i="11"/>
  <c r="RA779" i="11"/>
  <c r="RB779" i="11"/>
  <c r="RC779" i="11"/>
  <c r="RD779" i="11"/>
  <c r="RE779" i="11"/>
  <c r="RF779" i="11"/>
  <c r="RG779" i="11"/>
  <c r="RH779" i="11"/>
  <c r="RI779" i="11"/>
  <c r="RJ779" i="11"/>
  <c r="RK779" i="11"/>
  <c r="RL779" i="11"/>
  <c r="RM779" i="11"/>
  <c r="RN779" i="11"/>
  <c r="RO779" i="11"/>
  <c r="RP779" i="11"/>
  <c r="RQ779" i="11"/>
  <c r="RR779" i="11"/>
  <c r="RS779" i="11"/>
  <c r="RT779" i="11"/>
  <c r="RU779" i="11"/>
  <c r="RV779" i="11"/>
  <c r="RW779" i="11"/>
  <c r="RX779" i="11"/>
  <c r="RY779" i="11"/>
  <c r="RZ779" i="11"/>
  <c r="SA779" i="11"/>
  <c r="SB779" i="11"/>
  <c r="SC779" i="11"/>
  <c r="SD779" i="11"/>
  <c r="SE779" i="11"/>
  <c r="SF779" i="11"/>
  <c r="SG779" i="11"/>
  <c r="SH779" i="11"/>
  <c r="SI779" i="11"/>
  <c r="SJ779" i="11"/>
  <c r="SK779" i="11"/>
  <c r="SL779" i="11"/>
  <c r="SM779" i="11"/>
  <c r="SN779" i="11"/>
  <c r="SO779" i="11"/>
  <c r="SP779" i="11"/>
  <c r="SQ779" i="11"/>
  <c r="SR779" i="11"/>
  <c r="SS779" i="11"/>
  <c r="ST779" i="11"/>
  <c r="SU779" i="11"/>
  <c r="SV779" i="11"/>
  <c r="SW779" i="11"/>
  <c r="SX779" i="11"/>
  <c r="SY779" i="11"/>
  <c r="SZ779" i="11"/>
  <c r="TA779" i="11"/>
  <c r="TB779" i="11"/>
  <c r="TC779" i="11"/>
  <c r="TD779" i="11"/>
  <c r="TE779" i="11"/>
  <c r="TF779" i="11"/>
  <c r="TG779" i="11"/>
  <c r="TH779" i="11"/>
  <c r="TI779" i="11"/>
  <c r="TJ779" i="11"/>
  <c r="TK779" i="11"/>
  <c r="TL779" i="11"/>
  <c r="TM779" i="11"/>
  <c r="TN779" i="11"/>
  <c r="TO779" i="11"/>
  <c r="TP779" i="11"/>
  <c r="TQ779" i="11"/>
  <c r="TR779" i="11"/>
  <c r="TS779" i="11"/>
  <c r="TT779" i="11"/>
  <c r="TU779" i="11"/>
  <c r="TV779" i="11"/>
  <c r="TW779" i="11"/>
  <c r="TX779" i="11"/>
  <c r="TY779" i="11"/>
  <c r="TZ779" i="11"/>
  <c r="UA779" i="11"/>
  <c r="UB779" i="11"/>
  <c r="UC779" i="11"/>
  <c r="UD779" i="11"/>
  <c r="UE779" i="11"/>
  <c r="UF779" i="11"/>
  <c r="UG779" i="11"/>
  <c r="UH779" i="11"/>
  <c r="UI779" i="11"/>
  <c r="UJ779" i="11"/>
  <c r="UK779" i="11"/>
  <c r="UL779" i="11"/>
  <c r="UM779" i="11"/>
  <c r="UN779" i="11"/>
  <c r="UO779" i="11"/>
  <c r="UP779" i="11"/>
  <c r="UQ779" i="11"/>
  <c r="UR779" i="11"/>
  <c r="US779" i="11"/>
  <c r="UT779" i="11"/>
  <c r="UU779" i="11"/>
  <c r="UV779" i="11"/>
  <c r="UW779" i="11"/>
  <c r="UX779" i="11"/>
  <c r="UY779" i="11"/>
  <c r="UZ779" i="11"/>
  <c r="VA779" i="11"/>
  <c r="VB779" i="11"/>
  <c r="VC779" i="11"/>
  <c r="VD779" i="11"/>
  <c r="VE779" i="11"/>
  <c r="VF779" i="11"/>
  <c r="VG779" i="11"/>
  <c r="VH779" i="11"/>
  <c r="VI779" i="11"/>
  <c r="VJ779" i="11"/>
  <c r="VK779" i="11"/>
  <c r="VL779" i="11"/>
  <c r="VM779" i="11"/>
  <c r="VN779" i="11"/>
  <c r="VO779" i="11"/>
  <c r="VP779" i="11"/>
  <c r="VQ779" i="11"/>
  <c r="VR779" i="11"/>
  <c r="VS779" i="11"/>
  <c r="VT779" i="11"/>
  <c r="VU779" i="11"/>
  <c r="VV779" i="11"/>
  <c r="VW779" i="11"/>
  <c r="VX779" i="11"/>
  <c r="VY779" i="11"/>
  <c r="VZ779" i="11"/>
  <c r="WA779" i="11"/>
  <c r="WB779" i="11"/>
  <c r="WC779" i="11"/>
  <c r="WD779" i="11"/>
  <c r="WE779" i="11"/>
  <c r="WF779" i="11"/>
  <c r="WG779" i="11"/>
  <c r="WH779" i="11"/>
  <c r="WI779" i="11"/>
  <c r="WJ779" i="11"/>
  <c r="WK779" i="11"/>
  <c r="WL779" i="11"/>
  <c r="WM779" i="11"/>
  <c r="WN779" i="11"/>
  <c r="WO779" i="11"/>
  <c r="WP779" i="11"/>
  <c r="WQ779" i="11"/>
  <c r="WR779" i="11"/>
  <c r="WS779" i="11"/>
  <c r="WT779" i="11"/>
  <c r="WU779" i="11"/>
  <c r="WV779" i="11"/>
  <c r="WW779" i="11"/>
  <c r="WX779" i="11"/>
  <c r="WY779" i="11"/>
  <c r="WZ779" i="11"/>
  <c r="XA779" i="11"/>
  <c r="XB779" i="11"/>
  <c r="XC779" i="11"/>
  <c r="XD779" i="11"/>
  <c r="XE779" i="11"/>
  <c r="XF779" i="11"/>
  <c r="XG779" i="11"/>
  <c r="XH779" i="11"/>
  <c r="XI779" i="11"/>
  <c r="XJ779" i="11"/>
  <c r="XK779" i="11"/>
  <c r="XL779" i="11"/>
  <c r="XM779" i="11"/>
  <c r="XN779" i="11"/>
  <c r="XO779" i="11"/>
  <c r="XP779" i="11"/>
  <c r="XQ779" i="11"/>
  <c r="XR779" i="11"/>
  <c r="XS779" i="11"/>
  <c r="XT779" i="11"/>
  <c r="XU779" i="11"/>
  <c r="XV779" i="11"/>
  <c r="XW779" i="11"/>
  <c r="XX779" i="11"/>
  <c r="XY779" i="11"/>
  <c r="XZ779" i="11"/>
  <c r="YA779" i="11"/>
  <c r="YB779" i="11"/>
  <c r="YC779" i="11"/>
  <c r="YD779" i="11"/>
  <c r="YE779" i="11"/>
  <c r="YF779" i="11"/>
  <c r="YG779" i="11"/>
  <c r="YH779" i="11"/>
  <c r="YI779" i="11"/>
  <c r="YJ779" i="11"/>
  <c r="YK779" i="11"/>
  <c r="YL779" i="11"/>
  <c r="YM779" i="11"/>
  <c r="YN779" i="11"/>
  <c r="YO779" i="11"/>
  <c r="YP779" i="11"/>
  <c r="YQ779" i="11"/>
  <c r="YR779" i="11"/>
  <c r="YS779" i="11"/>
  <c r="YT779" i="11"/>
  <c r="YU779" i="11"/>
  <c r="YV779" i="11"/>
  <c r="YW779" i="11"/>
  <c r="YX779" i="11"/>
  <c r="YY779" i="11"/>
  <c r="YZ779" i="11"/>
  <c r="ZA779" i="11"/>
  <c r="ZB779" i="11"/>
  <c r="ZC779" i="11"/>
  <c r="ZD779" i="11"/>
  <c r="ZE779" i="11"/>
  <c r="ZF779" i="11"/>
  <c r="ZG779" i="11"/>
  <c r="ZH779" i="11"/>
  <c r="ZI779" i="11"/>
  <c r="ZJ779" i="11"/>
  <c r="ZK779" i="11"/>
  <c r="ZL779" i="11"/>
  <c r="ZM779" i="11"/>
  <c r="ZN779" i="11"/>
  <c r="ZO779" i="11"/>
  <c r="ZP779" i="11"/>
  <c r="ZQ779" i="11"/>
  <c r="ZR779" i="11"/>
  <c r="ZS779" i="11"/>
  <c r="ZT779" i="11"/>
  <c r="ZU779" i="11"/>
  <c r="ZV779" i="11"/>
  <c r="ZW779" i="11"/>
  <c r="ZX779" i="11"/>
  <c r="ZY779" i="11"/>
  <c r="ZZ779" i="11"/>
  <c r="AAA779" i="11"/>
  <c r="AAB779" i="11"/>
  <c r="AAC779" i="11"/>
  <c r="AAD779" i="11"/>
  <c r="AAE779" i="11"/>
  <c r="AAF779" i="11"/>
  <c r="AAG779" i="11"/>
  <c r="AAH779" i="11"/>
  <c r="AAI779" i="11"/>
  <c r="AAJ779" i="11"/>
  <c r="AAK779" i="11"/>
  <c r="AAL779" i="11"/>
  <c r="AAM779" i="11"/>
  <c r="AAN779" i="11"/>
  <c r="AAO779" i="11"/>
  <c r="AAP779" i="11"/>
  <c r="AAQ779" i="11"/>
  <c r="AAR779" i="11"/>
  <c r="AAS779" i="11"/>
  <c r="AAT779" i="11"/>
  <c r="AAU779" i="11"/>
  <c r="AAV779" i="11"/>
  <c r="AAW779" i="11"/>
  <c r="AAX779" i="11"/>
  <c r="AAY779" i="11"/>
  <c r="AAZ779" i="11"/>
  <c r="ABA779" i="11"/>
  <c r="ABB779" i="11"/>
  <c r="ABC779" i="11"/>
  <c r="ABD779" i="11"/>
  <c r="ABE779" i="11"/>
  <c r="ABF779" i="11"/>
  <c r="ABG779" i="11"/>
  <c r="ABH779" i="11"/>
  <c r="ABI779" i="11"/>
  <c r="ABJ779" i="11"/>
  <c r="ABK779" i="11"/>
  <c r="ABL779" i="11"/>
  <c r="ABM779" i="11"/>
  <c r="ABN779" i="11"/>
  <c r="ABO779" i="11"/>
  <c r="ABP779" i="11"/>
  <c r="ABQ779" i="11"/>
  <c r="ABR779" i="11"/>
  <c r="ABS779" i="11"/>
  <c r="ABT779" i="11"/>
  <c r="ABU779" i="11"/>
  <c r="ABV779" i="11"/>
  <c r="ABW779" i="11"/>
  <c r="ABX779" i="11"/>
  <c r="ABY779" i="11"/>
  <c r="ABZ779" i="11"/>
  <c r="ACA779" i="11"/>
  <c r="ACB779" i="11"/>
  <c r="ACC779" i="11"/>
  <c r="ACD779" i="11"/>
  <c r="ACE779" i="11"/>
  <c r="ACF779" i="11"/>
  <c r="ACG779" i="11"/>
  <c r="ACH779" i="11"/>
  <c r="ACI779" i="11"/>
  <c r="ACJ779" i="11"/>
  <c r="ACK779" i="11"/>
  <c r="ACL779" i="11"/>
  <c r="ACM779" i="11"/>
  <c r="ACN779" i="11"/>
  <c r="ACO779" i="11"/>
  <c r="ACP779" i="11"/>
  <c r="ACQ779" i="11"/>
  <c r="ACR779" i="11"/>
  <c r="ACS779" i="11"/>
  <c r="ACT779" i="11"/>
  <c r="ACU779" i="11"/>
  <c r="ACV779" i="11"/>
  <c r="ACW779" i="11"/>
  <c r="ACX779" i="11"/>
  <c r="ACY779" i="11"/>
  <c r="ACZ779" i="11"/>
  <c r="ADA779" i="11"/>
  <c r="ADB779" i="11"/>
  <c r="ADC779" i="11"/>
  <c r="ADD779" i="11"/>
  <c r="ADE779" i="11"/>
  <c r="ADF779" i="11"/>
  <c r="ADG779" i="11"/>
  <c r="ADH779" i="11"/>
  <c r="ADI779" i="11"/>
  <c r="ADJ779" i="11"/>
  <c r="ADK779" i="11"/>
  <c r="ADL779" i="11"/>
  <c r="ADM779" i="11"/>
  <c r="ADN779" i="11"/>
  <c r="ADO779" i="11"/>
  <c r="ADP779" i="11"/>
  <c r="ADQ779" i="11"/>
  <c r="ADR779" i="11"/>
  <c r="ADS779" i="11"/>
  <c r="ADT779" i="11"/>
  <c r="ADU779" i="11"/>
  <c r="ADV779" i="11"/>
  <c r="ADW779" i="11"/>
  <c r="ADX779" i="11"/>
  <c r="ADY779" i="11"/>
  <c r="ADZ779" i="11"/>
  <c r="AEA779" i="11"/>
  <c r="AEB779" i="11"/>
  <c r="AEC779" i="11"/>
  <c r="AED779" i="11"/>
  <c r="AEE779" i="11"/>
  <c r="AEF779" i="11"/>
  <c r="AEG779" i="11"/>
  <c r="AEH779" i="11"/>
  <c r="AEI779" i="11"/>
  <c r="AEJ779" i="11"/>
  <c r="AEK779" i="11"/>
  <c r="AEL779" i="11"/>
  <c r="AEM779" i="11"/>
  <c r="AEN779" i="11"/>
  <c r="AEO779" i="11"/>
  <c r="AEP779" i="11"/>
  <c r="AEQ779" i="11"/>
  <c r="AER779" i="11"/>
  <c r="AES779" i="11"/>
  <c r="AET779" i="11"/>
  <c r="AEU779" i="11"/>
  <c r="AEV779" i="11"/>
  <c r="AEW779" i="11"/>
  <c r="AEX779" i="11"/>
  <c r="AEY779" i="11"/>
  <c r="AEZ779" i="11"/>
  <c r="AFA779" i="11"/>
  <c r="AFB779" i="11"/>
  <c r="AFC779" i="11"/>
  <c r="AFD779" i="11"/>
  <c r="AFE779" i="11"/>
  <c r="AFF779" i="11"/>
  <c r="AFG779" i="11"/>
  <c r="AFH779" i="11"/>
  <c r="AFI779" i="11"/>
  <c r="AFJ779" i="11"/>
  <c r="AFK779" i="11"/>
  <c r="AFL779" i="11"/>
  <c r="AFM779" i="11"/>
  <c r="AFN779" i="11"/>
  <c r="AFO779" i="11"/>
  <c r="AFP779" i="11"/>
  <c r="AFQ779" i="11"/>
  <c r="AFR779" i="11"/>
  <c r="AFS779" i="11"/>
  <c r="AFT779" i="11"/>
  <c r="AFU779" i="11"/>
  <c r="AFV779" i="11"/>
  <c r="AFW779" i="11"/>
  <c r="AFX779" i="11"/>
  <c r="AFY779" i="11"/>
  <c r="AFZ779" i="11"/>
  <c r="AGA779" i="11"/>
  <c r="AGB779" i="11"/>
  <c r="AGC779" i="11"/>
  <c r="AGD779" i="11"/>
  <c r="AGE779" i="11"/>
  <c r="AGF779" i="11"/>
  <c r="AGG779" i="11"/>
  <c r="AGH779" i="11"/>
  <c r="AGI779" i="11"/>
  <c r="AGJ779" i="11"/>
  <c r="AGK779" i="11"/>
  <c r="AGL779" i="11"/>
  <c r="AGM779" i="11"/>
  <c r="AGN779" i="11"/>
  <c r="AGO779" i="11"/>
  <c r="AGP779" i="11"/>
  <c r="AGQ779" i="11"/>
  <c r="AGR779" i="11"/>
  <c r="AGS779" i="11"/>
  <c r="AGT779" i="11"/>
  <c r="AGU779" i="11"/>
  <c r="AGV779" i="11"/>
  <c r="AGW779" i="11"/>
  <c r="AGX779" i="11"/>
  <c r="AGY779" i="11"/>
  <c r="AGZ779" i="11"/>
  <c r="AHA779" i="11"/>
  <c r="AHB779" i="11"/>
  <c r="AHC779" i="11"/>
  <c r="AHD779" i="11"/>
  <c r="AHE779" i="11"/>
  <c r="AHF779" i="11"/>
  <c r="AHG779" i="11"/>
  <c r="AHH779" i="11"/>
  <c r="AHI779" i="11"/>
  <c r="AHJ779" i="11"/>
  <c r="AHK779" i="11"/>
  <c r="AHL779" i="11"/>
  <c r="AHM779" i="11"/>
  <c r="AHN779" i="11"/>
  <c r="AHO779" i="11"/>
  <c r="AHP779" i="11"/>
  <c r="AHQ779" i="11"/>
  <c r="AHR779" i="11"/>
  <c r="AHS779" i="11"/>
  <c r="AHT779" i="11"/>
  <c r="AHU779" i="11"/>
  <c r="AHV779" i="11"/>
  <c r="AHW779" i="11"/>
  <c r="AHX779" i="11"/>
  <c r="AHY779" i="11"/>
  <c r="AHZ779" i="11"/>
  <c r="AIA779" i="11"/>
  <c r="AIB779" i="11"/>
  <c r="AIC779" i="11"/>
  <c r="AID779" i="11"/>
  <c r="AIE779" i="11"/>
  <c r="AIF779" i="11"/>
  <c r="AIG779" i="11"/>
  <c r="AIH779" i="11"/>
  <c r="AII779" i="11"/>
  <c r="AIJ779" i="11"/>
  <c r="AIK779" i="11"/>
  <c r="AIL779" i="11"/>
  <c r="AIM779" i="11"/>
  <c r="AIN779" i="11"/>
  <c r="AIO779" i="11"/>
  <c r="AIP779" i="11"/>
  <c r="AIQ779" i="11"/>
  <c r="AIR779" i="11"/>
  <c r="AIS779" i="11"/>
  <c r="AIT779" i="11"/>
  <c r="AIU779" i="11"/>
  <c r="AIV779" i="11"/>
  <c r="AIW779" i="11"/>
  <c r="AIX779" i="11"/>
  <c r="AIY779" i="11"/>
  <c r="AIZ779" i="11"/>
  <c r="AJA779" i="11"/>
  <c r="AJB779" i="11"/>
  <c r="AJC779" i="11"/>
  <c r="AJD779" i="11"/>
  <c r="AJE779" i="11"/>
  <c r="AJF779" i="11"/>
  <c r="AJG779" i="11"/>
  <c r="AJH779" i="11"/>
  <c r="AJI779" i="11"/>
  <c r="AJJ779" i="11"/>
  <c r="AJK779" i="11"/>
  <c r="AJL779" i="11"/>
  <c r="AJM779" i="11"/>
  <c r="AJN779" i="11"/>
  <c r="AJO779" i="11"/>
  <c r="AJP779" i="11"/>
  <c r="AJQ779" i="11"/>
  <c r="AJR779" i="11"/>
  <c r="AJS779" i="11"/>
  <c r="AJT779" i="11"/>
  <c r="AJU779" i="11"/>
  <c r="AJV779" i="11"/>
  <c r="AJW779" i="11"/>
  <c r="AJX779" i="11"/>
  <c r="AJY779" i="11"/>
  <c r="AJZ779" i="11"/>
  <c r="AKA779" i="11"/>
  <c r="AKB779" i="11"/>
  <c r="AKC779" i="11"/>
  <c r="AKD779" i="11"/>
  <c r="AKE779" i="11"/>
  <c r="AKF779" i="11"/>
  <c r="AKG779" i="11"/>
  <c r="AKH779" i="11"/>
  <c r="AKI779" i="11"/>
  <c r="AKJ779" i="11"/>
  <c r="AKK779" i="11"/>
  <c r="AKL779" i="11"/>
  <c r="AKM779" i="11"/>
  <c r="AKN779" i="11"/>
  <c r="AKO779" i="11"/>
  <c r="AKP779" i="11"/>
  <c r="AKQ779" i="11"/>
  <c r="AKR779" i="11"/>
  <c r="AKS779" i="11"/>
  <c r="AKT779" i="11"/>
  <c r="AKU779" i="11"/>
  <c r="AKV779" i="11"/>
  <c r="AKW779" i="11"/>
  <c r="AKX779" i="11"/>
  <c r="AKY779" i="11"/>
  <c r="AKZ779" i="11"/>
  <c r="ALA779" i="11"/>
  <c r="ALB779" i="11"/>
  <c r="ALC779" i="11"/>
  <c r="ALD779" i="11"/>
  <c r="ALE779" i="11"/>
  <c r="ALF779" i="11"/>
  <c r="ALG779" i="11"/>
  <c r="ALH779" i="11"/>
  <c r="ALI779" i="11"/>
  <c r="ALJ779" i="11"/>
  <c r="ALK779" i="11"/>
  <c r="ALL779" i="11"/>
  <c r="ALM779" i="11"/>
  <c r="ALN779" i="11"/>
  <c r="ALO779" i="11"/>
  <c r="ALP779" i="11"/>
  <c r="ALQ779" i="11"/>
  <c r="ALR779" i="11"/>
  <c r="ALS779" i="11"/>
  <c r="ALT779" i="11"/>
  <c r="ALU779" i="11"/>
  <c r="ALV779" i="11"/>
  <c r="ALW779" i="11"/>
  <c r="ALX779" i="11"/>
  <c r="ALY779" i="11"/>
  <c r="ALZ779" i="11"/>
  <c r="AMA779" i="11"/>
  <c r="AMB779" i="11"/>
  <c r="AMC779" i="11"/>
  <c r="AMD779" i="11"/>
  <c r="AME779" i="11"/>
  <c r="AMF779" i="11"/>
  <c r="AMG779" i="11"/>
  <c r="AMH779" i="11"/>
  <c r="AMI779" i="11"/>
  <c r="AMJ779" i="11"/>
  <c r="AMK779" i="11"/>
  <c r="AML779" i="11"/>
  <c r="AMM779" i="11"/>
  <c r="AMN779" i="11"/>
  <c r="AMO779" i="11"/>
  <c r="AE780" i="11"/>
  <c r="AF780" i="11"/>
  <c r="AG780" i="11"/>
  <c r="AH780" i="11"/>
  <c r="AI780" i="11"/>
  <c r="AJ780" i="11"/>
  <c r="AK780" i="11"/>
  <c r="AL780" i="11"/>
  <c r="AM780" i="11"/>
  <c r="AN780" i="11"/>
  <c r="AO780" i="11"/>
  <c r="AP780" i="11"/>
  <c r="AQ780" i="11"/>
  <c r="AR780" i="11"/>
  <c r="AS780" i="11"/>
  <c r="AT780" i="11"/>
  <c r="AU780" i="11"/>
  <c r="AV780" i="11"/>
  <c r="AW780" i="11"/>
  <c r="AX780" i="11"/>
  <c r="AY780" i="11"/>
  <c r="AZ780" i="11"/>
  <c r="BA780" i="11"/>
  <c r="BB780" i="11"/>
  <c r="BC780" i="11"/>
  <c r="BD780" i="11"/>
  <c r="BE780" i="11"/>
  <c r="BF780" i="11"/>
  <c r="BG780" i="11"/>
  <c r="BH780" i="11"/>
  <c r="BI780" i="11"/>
  <c r="BJ780" i="11"/>
  <c r="BK780" i="11"/>
  <c r="BL780" i="11"/>
  <c r="BM780" i="11"/>
  <c r="BN780" i="11"/>
  <c r="BO780" i="11"/>
  <c r="BP780" i="11"/>
  <c r="BQ780" i="11"/>
  <c r="BR780" i="11"/>
  <c r="BS780" i="11"/>
  <c r="BT780" i="11"/>
  <c r="BU780" i="11"/>
  <c r="BV780" i="11"/>
  <c r="BW780" i="11"/>
  <c r="BX780" i="11"/>
  <c r="BY780" i="11"/>
  <c r="BZ780" i="11"/>
  <c r="CA780" i="11"/>
  <c r="CB780" i="11"/>
  <c r="CC780" i="11"/>
  <c r="CD780" i="11"/>
  <c r="CE780" i="11"/>
  <c r="CF780" i="11"/>
  <c r="CG780" i="11"/>
  <c r="CH780" i="11"/>
  <c r="CI780" i="11"/>
  <c r="CJ780" i="11"/>
  <c r="CK780" i="11"/>
  <c r="CL780" i="11"/>
  <c r="CM780" i="11"/>
  <c r="CN780" i="11"/>
  <c r="CO780" i="11"/>
  <c r="CP780" i="11"/>
  <c r="CQ780" i="11"/>
  <c r="CR780" i="11"/>
  <c r="CS780" i="11"/>
  <c r="CT780" i="11"/>
  <c r="CU780" i="11"/>
  <c r="CV780" i="11"/>
  <c r="CW780" i="11"/>
  <c r="CX780" i="11"/>
  <c r="CY780" i="11"/>
  <c r="CZ780" i="11"/>
  <c r="DA780" i="11"/>
  <c r="DB780" i="11"/>
  <c r="DC780" i="11"/>
  <c r="DD780" i="11"/>
  <c r="DE780" i="11"/>
  <c r="DF780" i="11"/>
  <c r="DG780" i="11"/>
  <c r="DH780" i="11"/>
  <c r="DI780" i="11"/>
  <c r="DJ780" i="11"/>
  <c r="DK780" i="11"/>
  <c r="DL780" i="11"/>
  <c r="DM780" i="11"/>
  <c r="DN780" i="11"/>
  <c r="DO780" i="11"/>
  <c r="DP780" i="11"/>
  <c r="DQ780" i="11"/>
  <c r="DR780" i="11"/>
  <c r="DS780" i="11"/>
  <c r="DT780" i="11"/>
  <c r="DU780" i="11"/>
  <c r="DV780" i="11"/>
  <c r="DW780" i="11"/>
  <c r="DX780" i="11"/>
  <c r="DY780" i="11"/>
  <c r="DZ780" i="11"/>
  <c r="EA780" i="11"/>
  <c r="EB780" i="11"/>
  <c r="EC780" i="11"/>
  <c r="ED780" i="11"/>
  <c r="EE780" i="11"/>
  <c r="EF780" i="11"/>
  <c r="EG780" i="11"/>
  <c r="EH780" i="11"/>
  <c r="EI780" i="11"/>
  <c r="EJ780" i="11"/>
  <c r="EK780" i="11"/>
  <c r="EL780" i="11"/>
  <c r="EM780" i="11"/>
  <c r="EN780" i="11"/>
  <c r="EO780" i="11"/>
  <c r="EP780" i="11"/>
  <c r="EQ780" i="11"/>
  <c r="ER780" i="11"/>
  <c r="ES780" i="11"/>
  <c r="ET780" i="11"/>
  <c r="EU780" i="11"/>
  <c r="EV780" i="11"/>
  <c r="EW780" i="11"/>
  <c r="EX780" i="11"/>
  <c r="EY780" i="11"/>
  <c r="EZ780" i="11"/>
  <c r="FA780" i="11"/>
  <c r="FB780" i="11"/>
  <c r="FC780" i="11"/>
  <c r="FD780" i="11"/>
  <c r="FE780" i="11"/>
  <c r="FF780" i="11"/>
  <c r="FG780" i="11"/>
  <c r="FH780" i="11"/>
  <c r="FI780" i="11"/>
  <c r="FJ780" i="11"/>
  <c r="FK780" i="11"/>
  <c r="FL780" i="11"/>
  <c r="FM780" i="11"/>
  <c r="FN780" i="11"/>
  <c r="FO780" i="11"/>
  <c r="FP780" i="11"/>
  <c r="FQ780" i="11"/>
  <c r="FR780" i="11"/>
  <c r="FS780" i="11"/>
  <c r="FT780" i="11"/>
  <c r="FU780" i="11"/>
  <c r="FV780" i="11"/>
  <c r="FW780" i="11"/>
  <c r="FX780" i="11"/>
  <c r="FY780" i="11"/>
  <c r="FZ780" i="11"/>
  <c r="GA780" i="11"/>
  <c r="GB780" i="11"/>
  <c r="GC780" i="11"/>
  <c r="GD780" i="11"/>
  <c r="GE780" i="11"/>
  <c r="GF780" i="11"/>
  <c r="GG780" i="11"/>
  <c r="GH780" i="11"/>
  <c r="GI780" i="11"/>
  <c r="GJ780" i="11"/>
  <c r="GK780" i="11"/>
  <c r="GL780" i="11"/>
  <c r="GM780" i="11"/>
  <c r="GN780" i="11"/>
  <c r="GO780" i="11"/>
  <c r="GP780" i="11"/>
  <c r="GQ780" i="11"/>
  <c r="GR780" i="11"/>
  <c r="GS780" i="11"/>
  <c r="GT780" i="11"/>
  <c r="GU780" i="11"/>
  <c r="GV780" i="11"/>
  <c r="GW780" i="11"/>
  <c r="GX780" i="11"/>
  <c r="GY780" i="11"/>
  <c r="GZ780" i="11"/>
  <c r="HA780" i="11"/>
  <c r="HB780" i="11"/>
  <c r="HC780" i="11"/>
  <c r="HD780" i="11"/>
  <c r="HE780" i="11"/>
  <c r="HF780" i="11"/>
  <c r="HG780" i="11"/>
  <c r="HH780" i="11"/>
  <c r="HI780" i="11"/>
  <c r="HJ780" i="11"/>
  <c r="HK780" i="11"/>
  <c r="HL780" i="11"/>
  <c r="HM780" i="11"/>
  <c r="HN780" i="11"/>
  <c r="HO780" i="11"/>
  <c r="HP780" i="11"/>
  <c r="HQ780" i="11"/>
  <c r="HR780" i="11"/>
  <c r="HS780" i="11"/>
  <c r="HT780" i="11"/>
  <c r="HU780" i="11"/>
  <c r="HV780" i="11"/>
  <c r="HW780" i="11"/>
  <c r="HX780" i="11"/>
  <c r="HY780" i="11"/>
  <c r="HZ780" i="11"/>
  <c r="IA780" i="11"/>
  <c r="IB780" i="11"/>
  <c r="IC780" i="11"/>
  <c r="ID780" i="11"/>
  <c r="IE780" i="11"/>
  <c r="IF780" i="11"/>
  <c r="IG780" i="11"/>
  <c r="IH780" i="11"/>
  <c r="II780" i="11"/>
  <c r="IJ780" i="11"/>
  <c r="IK780" i="11"/>
  <c r="IL780" i="11"/>
  <c r="IM780" i="11"/>
  <c r="IN780" i="11"/>
  <c r="IO780" i="11"/>
  <c r="IP780" i="11"/>
  <c r="IQ780" i="11"/>
  <c r="IR780" i="11"/>
  <c r="IS780" i="11"/>
  <c r="IT780" i="11"/>
  <c r="IU780" i="11"/>
  <c r="IV780" i="11"/>
  <c r="IW780" i="11"/>
  <c r="IX780" i="11"/>
  <c r="IY780" i="11"/>
  <c r="IZ780" i="11"/>
  <c r="JA780" i="11"/>
  <c r="JB780" i="11"/>
  <c r="JC780" i="11"/>
  <c r="JD780" i="11"/>
  <c r="JE780" i="11"/>
  <c r="JF780" i="11"/>
  <c r="JG780" i="11"/>
  <c r="JH780" i="11"/>
  <c r="JI780" i="11"/>
  <c r="JJ780" i="11"/>
  <c r="JK780" i="11"/>
  <c r="JL780" i="11"/>
  <c r="JM780" i="11"/>
  <c r="JN780" i="11"/>
  <c r="JO780" i="11"/>
  <c r="JP780" i="11"/>
  <c r="JQ780" i="11"/>
  <c r="JR780" i="11"/>
  <c r="JS780" i="11"/>
  <c r="JT780" i="11"/>
  <c r="JU780" i="11"/>
  <c r="JV780" i="11"/>
  <c r="JW780" i="11"/>
  <c r="JX780" i="11"/>
  <c r="JY780" i="11"/>
  <c r="JZ780" i="11"/>
  <c r="KA780" i="11"/>
  <c r="KB780" i="11"/>
  <c r="KC780" i="11"/>
  <c r="KD780" i="11"/>
  <c r="KE780" i="11"/>
  <c r="KF780" i="11"/>
  <c r="KG780" i="11"/>
  <c r="KH780" i="11"/>
  <c r="KI780" i="11"/>
  <c r="KJ780" i="11"/>
  <c r="KK780" i="11"/>
  <c r="KL780" i="11"/>
  <c r="KM780" i="11"/>
  <c r="KN780" i="11"/>
  <c r="KO780" i="11"/>
  <c r="KP780" i="11"/>
  <c r="KQ780" i="11"/>
  <c r="KR780" i="11"/>
  <c r="KS780" i="11"/>
  <c r="KT780" i="11"/>
  <c r="KU780" i="11"/>
  <c r="KV780" i="11"/>
  <c r="KW780" i="11"/>
  <c r="KX780" i="11"/>
  <c r="KY780" i="11"/>
  <c r="KZ780" i="11"/>
  <c r="LA780" i="11"/>
  <c r="LB780" i="11"/>
  <c r="LC780" i="11"/>
  <c r="LD780" i="11"/>
  <c r="LE780" i="11"/>
  <c r="LF780" i="11"/>
  <c r="LG780" i="11"/>
  <c r="LH780" i="11"/>
  <c r="LI780" i="11"/>
  <c r="LJ780" i="11"/>
  <c r="LK780" i="11"/>
  <c r="LL780" i="11"/>
  <c r="LM780" i="11"/>
  <c r="LN780" i="11"/>
  <c r="LO780" i="11"/>
  <c r="LP780" i="11"/>
  <c r="LQ780" i="11"/>
  <c r="LR780" i="11"/>
  <c r="LS780" i="11"/>
  <c r="LT780" i="11"/>
  <c r="LU780" i="11"/>
  <c r="LV780" i="11"/>
  <c r="LW780" i="11"/>
  <c r="LX780" i="11"/>
  <c r="LY780" i="11"/>
  <c r="LZ780" i="11"/>
  <c r="MA780" i="11"/>
  <c r="MB780" i="11"/>
  <c r="MC780" i="11"/>
  <c r="MD780" i="11"/>
  <c r="ME780" i="11"/>
  <c r="MF780" i="11"/>
  <c r="MG780" i="11"/>
  <c r="MH780" i="11"/>
  <c r="MI780" i="11"/>
  <c r="MJ780" i="11"/>
  <c r="MK780" i="11"/>
  <c r="ML780" i="11"/>
  <c r="MM780" i="11"/>
  <c r="MN780" i="11"/>
  <c r="MO780" i="11"/>
  <c r="MP780" i="11"/>
  <c r="MQ780" i="11"/>
  <c r="MR780" i="11"/>
  <c r="MS780" i="11"/>
  <c r="MT780" i="11"/>
  <c r="MU780" i="11"/>
  <c r="MV780" i="11"/>
  <c r="MW780" i="11"/>
  <c r="MX780" i="11"/>
  <c r="MY780" i="11"/>
  <c r="MZ780" i="11"/>
  <c r="NA780" i="11"/>
  <c r="NB780" i="11"/>
  <c r="NC780" i="11"/>
  <c r="ND780" i="11"/>
  <c r="NE780" i="11"/>
  <c r="NF780" i="11"/>
  <c r="NG780" i="11"/>
  <c r="NH780" i="11"/>
  <c r="NI780" i="11"/>
  <c r="NJ780" i="11"/>
  <c r="NK780" i="11"/>
  <c r="NL780" i="11"/>
  <c r="NM780" i="11"/>
  <c r="NN780" i="11"/>
  <c r="NO780" i="11"/>
  <c r="NP780" i="11"/>
  <c r="NQ780" i="11"/>
  <c r="NR780" i="11"/>
  <c r="NS780" i="11"/>
  <c r="NT780" i="11"/>
  <c r="NU780" i="11"/>
  <c r="NV780" i="11"/>
  <c r="NW780" i="11"/>
  <c r="NX780" i="11"/>
  <c r="NY780" i="11"/>
  <c r="NZ780" i="11"/>
  <c r="OA780" i="11"/>
  <c r="OB780" i="11"/>
  <c r="OC780" i="11"/>
  <c r="OD780" i="11"/>
  <c r="OE780" i="11"/>
  <c r="OF780" i="11"/>
  <c r="OG780" i="11"/>
  <c r="OH780" i="11"/>
  <c r="OI780" i="11"/>
  <c r="OJ780" i="11"/>
  <c r="OK780" i="11"/>
  <c r="OL780" i="11"/>
  <c r="OM780" i="11"/>
  <c r="ON780" i="11"/>
  <c r="OO780" i="11"/>
  <c r="OP780" i="11"/>
  <c r="OQ780" i="11"/>
  <c r="OR780" i="11"/>
  <c r="OS780" i="11"/>
  <c r="OT780" i="11"/>
  <c r="OU780" i="11"/>
  <c r="OV780" i="11"/>
  <c r="OW780" i="11"/>
  <c r="OX780" i="11"/>
  <c r="OY780" i="11"/>
  <c r="OZ780" i="11"/>
  <c r="PA780" i="11"/>
  <c r="PB780" i="11"/>
  <c r="PC780" i="11"/>
  <c r="PD780" i="11"/>
  <c r="PE780" i="11"/>
  <c r="PF780" i="11"/>
  <c r="PG780" i="11"/>
  <c r="PH780" i="11"/>
  <c r="PI780" i="11"/>
  <c r="PJ780" i="11"/>
  <c r="PK780" i="11"/>
  <c r="PL780" i="11"/>
  <c r="PM780" i="11"/>
  <c r="PN780" i="11"/>
  <c r="PO780" i="11"/>
  <c r="PP780" i="11"/>
  <c r="PQ780" i="11"/>
  <c r="PR780" i="11"/>
  <c r="PS780" i="11"/>
  <c r="PT780" i="11"/>
  <c r="PU780" i="11"/>
  <c r="PV780" i="11"/>
  <c r="PW780" i="11"/>
  <c r="PX780" i="11"/>
  <c r="PY780" i="11"/>
  <c r="PZ780" i="11"/>
  <c r="QA780" i="11"/>
  <c r="QB780" i="11"/>
  <c r="QC780" i="11"/>
  <c r="QD780" i="11"/>
  <c r="QE780" i="11"/>
  <c r="QF780" i="11"/>
  <c r="QG780" i="11"/>
  <c r="QH780" i="11"/>
  <c r="QI780" i="11"/>
  <c r="QJ780" i="11"/>
  <c r="QK780" i="11"/>
  <c r="QL780" i="11"/>
  <c r="QM780" i="11"/>
  <c r="QN780" i="11"/>
  <c r="QO780" i="11"/>
  <c r="QP780" i="11"/>
  <c r="QQ780" i="11"/>
  <c r="QR780" i="11"/>
  <c r="QS780" i="11"/>
  <c r="QT780" i="11"/>
  <c r="QU780" i="11"/>
  <c r="QV780" i="11"/>
  <c r="QW780" i="11"/>
  <c r="QX780" i="11"/>
  <c r="QY780" i="11"/>
  <c r="QZ780" i="11"/>
  <c r="RA780" i="11"/>
  <c r="RB780" i="11"/>
  <c r="RC780" i="11"/>
  <c r="RD780" i="11"/>
  <c r="RE780" i="11"/>
  <c r="RF780" i="11"/>
  <c r="RG780" i="11"/>
  <c r="RH780" i="11"/>
  <c r="RI780" i="11"/>
  <c r="RJ780" i="11"/>
  <c r="RK780" i="11"/>
  <c r="RL780" i="11"/>
  <c r="RM780" i="11"/>
  <c r="RN780" i="11"/>
  <c r="RO780" i="11"/>
  <c r="RP780" i="11"/>
  <c r="RQ780" i="11"/>
  <c r="RR780" i="11"/>
  <c r="RS780" i="11"/>
  <c r="RT780" i="11"/>
  <c r="RU780" i="11"/>
  <c r="RV780" i="11"/>
  <c r="RW780" i="11"/>
  <c r="RX780" i="11"/>
  <c r="RY780" i="11"/>
  <c r="RZ780" i="11"/>
  <c r="SA780" i="11"/>
  <c r="SB780" i="11"/>
  <c r="SC780" i="11"/>
  <c r="SD780" i="11"/>
  <c r="SE780" i="11"/>
  <c r="SF780" i="11"/>
  <c r="SG780" i="11"/>
  <c r="SH780" i="11"/>
  <c r="SI780" i="11"/>
  <c r="SJ780" i="11"/>
  <c r="SK780" i="11"/>
  <c r="SL780" i="11"/>
  <c r="SM780" i="11"/>
  <c r="SN780" i="11"/>
  <c r="SO780" i="11"/>
  <c r="SP780" i="11"/>
  <c r="SQ780" i="11"/>
  <c r="SR780" i="11"/>
  <c r="SS780" i="11"/>
  <c r="ST780" i="11"/>
  <c r="SU780" i="11"/>
  <c r="SV780" i="11"/>
  <c r="SW780" i="11"/>
  <c r="SX780" i="11"/>
  <c r="SY780" i="11"/>
  <c r="SZ780" i="11"/>
  <c r="TA780" i="11"/>
  <c r="TB780" i="11"/>
  <c r="TC780" i="11"/>
  <c r="TD780" i="11"/>
  <c r="TE780" i="11"/>
  <c r="TF780" i="11"/>
  <c r="TG780" i="11"/>
  <c r="TH780" i="11"/>
  <c r="TI780" i="11"/>
  <c r="TJ780" i="11"/>
  <c r="TK780" i="11"/>
  <c r="TL780" i="11"/>
  <c r="TM780" i="11"/>
  <c r="TN780" i="11"/>
  <c r="TO780" i="11"/>
  <c r="TP780" i="11"/>
  <c r="TQ780" i="11"/>
  <c r="TR780" i="11"/>
  <c r="TS780" i="11"/>
  <c r="TT780" i="11"/>
  <c r="TU780" i="11"/>
  <c r="TV780" i="11"/>
  <c r="TW780" i="11"/>
  <c r="TX780" i="11"/>
  <c r="TY780" i="11"/>
  <c r="TZ780" i="11"/>
  <c r="UA780" i="11"/>
  <c r="UB780" i="11"/>
  <c r="UC780" i="11"/>
  <c r="UD780" i="11"/>
  <c r="UE780" i="11"/>
  <c r="UF780" i="11"/>
  <c r="UG780" i="11"/>
  <c r="UH780" i="11"/>
  <c r="UI780" i="11"/>
  <c r="UJ780" i="11"/>
  <c r="UK780" i="11"/>
  <c r="UL780" i="11"/>
  <c r="UM780" i="11"/>
  <c r="UN780" i="11"/>
  <c r="UO780" i="11"/>
  <c r="UP780" i="11"/>
  <c r="UQ780" i="11"/>
  <c r="UR780" i="11"/>
  <c r="US780" i="11"/>
  <c r="UT780" i="11"/>
  <c r="UU780" i="11"/>
  <c r="UV780" i="11"/>
  <c r="UW780" i="11"/>
  <c r="UX780" i="11"/>
  <c r="UY780" i="11"/>
  <c r="UZ780" i="11"/>
  <c r="VA780" i="11"/>
  <c r="VB780" i="11"/>
  <c r="VC780" i="11"/>
  <c r="VD780" i="11"/>
  <c r="VE780" i="11"/>
  <c r="VF780" i="11"/>
  <c r="VG780" i="11"/>
  <c r="VH780" i="11"/>
  <c r="VI780" i="11"/>
  <c r="VJ780" i="11"/>
  <c r="VK780" i="11"/>
  <c r="VL780" i="11"/>
  <c r="VM780" i="11"/>
  <c r="VN780" i="11"/>
  <c r="VO780" i="11"/>
  <c r="VP780" i="11"/>
  <c r="VQ780" i="11"/>
  <c r="VR780" i="11"/>
  <c r="VS780" i="11"/>
  <c r="VT780" i="11"/>
  <c r="VU780" i="11"/>
  <c r="VV780" i="11"/>
  <c r="VW780" i="11"/>
  <c r="VX780" i="11"/>
  <c r="VY780" i="11"/>
  <c r="VZ780" i="11"/>
  <c r="WA780" i="11"/>
  <c r="WB780" i="11"/>
  <c r="WC780" i="11"/>
  <c r="WD780" i="11"/>
  <c r="WE780" i="11"/>
  <c r="WF780" i="11"/>
  <c r="WG780" i="11"/>
  <c r="WH780" i="11"/>
  <c r="WI780" i="11"/>
  <c r="WJ780" i="11"/>
  <c r="WK780" i="11"/>
  <c r="WL780" i="11"/>
  <c r="WM780" i="11"/>
  <c r="WN780" i="11"/>
  <c r="WO780" i="11"/>
  <c r="WP780" i="11"/>
  <c r="WQ780" i="11"/>
  <c r="WR780" i="11"/>
  <c r="WS780" i="11"/>
  <c r="WT780" i="11"/>
  <c r="WU780" i="11"/>
  <c r="WV780" i="11"/>
  <c r="WW780" i="11"/>
  <c r="WX780" i="11"/>
  <c r="WY780" i="11"/>
  <c r="WZ780" i="11"/>
  <c r="XA780" i="11"/>
  <c r="XB780" i="11"/>
  <c r="XC780" i="11"/>
  <c r="XD780" i="11"/>
  <c r="XE780" i="11"/>
  <c r="XF780" i="11"/>
  <c r="XG780" i="11"/>
  <c r="XH780" i="11"/>
  <c r="XI780" i="11"/>
  <c r="XJ780" i="11"/>
  <c r="XK780" i="11"/>
  <c r="XL780" i="11"/>
  <c r="XM780" i="11"/>
  <c r="XN780" i="11"/>
  <c r="XO780" i="11"/>
  <c r="XP780" i="11"/>
  <c r="XQ780" i="11"/>
  <c r="XR780" i="11"/>
  <c r="XS780" i="11"/>
  <c r="XT780" i="11"/>
  <c r="XU780" i="11"/>
  <c r="XV780" i="11"/>
  <c r="XW780" i="11"/>
  <c r="XX780" i="11"/>
  <c r="XY780" i="11"/>
  <c r="XZ780" i="11"/>
  <c r="YA780" i="11"/>
  <c r="YB780" i="11"/>
  <c r="YC780" i="11"/>
  <c r="YD780" i="11"/>
  <c r="YE780" i="11"/>
  <c r="YF780" i="11"/>
  <c r="YG780" i="11"/>
  <c r="YH780" i="11"/>
  <c r="YI780" i="11"/>
  <c r="YJ780" i="11"/>
  <c r="YK780" i="11"/>
  <c r="YL780" i="11"/>
  <c r="YM780" i="11"/>
  <c r="YN780" i="11"/>
  <c r="YO780" i="11"/>
  <c r="YP780" i="11"/>
  <c r="YQ780" i="11"/>
  <c r="YR780" i="11"/>
  <c r="YS780" i="11"/>
  <c r="YT780" i="11"/>
  <c r="YU780" i="11"/>
  <c r="YV780" i="11"/>
  <c r="YW780" i="11"/>
  <c r="YX780" i="11"/>
  <c r="YY780" i="11"/>
  <c r="YZ780" i="11"/>
  <c r="ZA780" i="11"/>
  <c r="ZB780" i="11"/>
  <c r="ZC780" i="11"/>
  <c r="ZD780" i="11"/>
  <c r="ZE780" i="11"/>
  <c r="ZF780" i="11"/>
  <c r="ZG780" i="11"/>
  <c r="ZH780" i="11"/>
  <c r="ZI780" i="11"/>
  <c r="ZJ780" i="11"/>
  <c r="ZK780" i="11"/>
  <c r="ZL780" i="11"/>
  <c r="ZM780" i="11"/>
  <c r="ZN780" i="11"/>
  <c r="ZO780" i="11"/>
  <c r="ZP780" i="11"/>
  <c r="ZQ780" i="11"/>
  <c r="ZR780" i="11"/>
  <c r="ZS780" i="11"/>
  <c r="ZT780" i="11"/>
  <c r="ZU780" i="11"/>
  <c r="ZV780" i="11"/>
  <c r="ZW780" i="11"/>
  <c r="ZX780" i="11"/>
  <c r="ZY780" i="11"/>
  <c r="ZZ780" i="11"/>
  <c r="AAA780" i="11"/>
  <c r="AAB780" i="11"/>
  <c r="AAC780" i="11"/>
  <c r="AAD780" i="11"/>
  <c r="AAE780" i="11"/>
  <c r="AAF780" i="11"/>
  <c r="AAG780" i="11"/>
  <c r="AAH780" i="11"/>
  <c r="AAI780" i="11"/>
  <c r="AAJ780" i="11"/>
  <c r="AAK780" i="11"/>
  <c r="AAL780" i="11"/>
  <c r="AAM780" i="11"/>
  <c r="AAN780" i="11"/>
  <c r="AAO780" i="11"/>
  <c r="AAP780" i="11"/>
  <c r="AAQ780" i="11"/>
  <c r="AAR780" i="11"/>
  <c r="AAS780" i="11"/>
  <c r="AAT780" i="11"/>
  <c r="AAU780" i="11"/>
  <c r="AAV780" i="11"/>
  <c r="AAW780" i="11"/>
  <c r="AAX780" i="11"/>
  <c r="AAY780" i="11"/>
  <c r="AAZ780" i="11"/>
  <c r="ABA780" i="11"/>
  <c r="ABB780" i="11"/>
  <c r="ABC780" i="11"/>
  <c r="ABD780" i="11"/>
  <c r="ABE780" i="11"/>
  <c r="ABF780" i="11"/>
  <c r="ABG780" i="11"/>
  <c r="ABH780" i="11"/>
  <c r="ABI780" i="11"/>
  <c r="ABJ780" i="11"/>
  <c r="ABK780" i="11"/>
  <c r="ABL780" i="11"/>
  <c r="ABM780" i="11"/>
  <c r="ABN780" i="11"/>
  <c r="ABO780" i="11"/>
  <c r="ABP780" i="11"/>
  <c r="ABQ780" i="11"/>
  <c r="ABR780" i="11"/>
  <c r="ABS780" i="11"/>
  <c r="ABT780" i="11"/>
  <c r="ABU780" i="11"/>
  <c r="ABV780" i="11"/>
  <c r="ABW780" i="11"/>
  <c r="ABX780" i="11"/>
  <c r="ABY780" i="11"/>
  <c r="ABZ780" i="11"/>
  <c r="ACA780" i="11"/>
  <c r="ACB780" i="11"/>
  <c r="ACC780" i="11"/>
  <c r="ACD780" i="11"/>
  <c r="ACE780" i="11"/>
  <c r="ACF780" i="11"/>
  <c r="ACG780" i="11"/>
  <c r="ACH780" i="11"/>
  <c r="ACI780" i="11"/>
  <c r="ACJ780" i="11"/>
  <c r="ACK780" i="11"/>
  <c r="ACL780" i="11"/>
  <c r="ACM780" i="11"/>
  <c r="ACN780" i="11"/>
  <c r="ACO780" i="11"/>
  <c r="ACP780" i="11"/>
  <c r="ACQ780" i="11"/>
  <c r="ACR780" i="11"/>
  <c r="ACS780" i="11"/>
  <c r="ACT780" i="11"/>
  <c r="ACU780" i="11"/>
  <c r="ACV780" i="11"/>
  <c r="ACW780" i="11"/>
  <c r="ACX780" i="11"/>
  <c r="ACY780" i="11"/>
  <c r="ACZ780" i="11"/>
  <c r="ADA780" i="11"/>
  <c r="ADB780" i="11"/>
  <c r="ADC780" i="11"/>
  <c r="ADD780" i="11"/>
  <c r="ADE780" i="11"/>
  <c r="ADF780" i="11"/>
  <c r="ADG780" i="11"/>
  <c r="ADH780" i="11"/>
  <c r="ADI780" i="11"/>
  <c r="ADJ780" i="11"/>
  <c r="ADK780" i="11"/>
  <c r="ADL780" i="11"/>
  <c r="ADM780" i="11"/>
  <c r="ADN780" i="11"/>
  <c r="ADO780" i="11"/>
  <c r="ADP780" i="11"/>
  <c r="ADQ780" i="11"/>
  <c r="ADR780" i="11"/>
  <c r="ADS780" i="11"/>
  <c r="ADT780" i="11"/>
  <c r="ADU780" i="11"/>
  <c r="ADV780" i="11"/>
  <c r="ADW780" i="11"/>
  <c r="ADX780" i="11"/>
  <c r="ADY780" i="11"/>
  <c r="ADZ780" i="11"/>
  <c r="AEA780" i="11"/>
  <c r="AEB780" i="11"/>
  <c r="AEC780" i="11"/>
  <c r="AED780" i="11"/>
  <c r="AEE780" i="11"/>
  <c r="AEF780" i="11"/>
  <c r="AEG780" i="11"/>
  <c r="AEH780" i="11"/>
  <c r="AEI780" i="11"/>
  <c r="AEJ780" i="11"/>
  <c r="AEK780" i="11"/>
  <c r="AEL780" i="11"/>
  <c r="AEM780" i="11"/>
  <c r="AEN780" i="11"/>
  <c r="AEO780" i="11"/>
  <c r="AEP780" i="11"/>
  <c r="AEQ780" i="11"/>
  <c r="AER780" i="11"/>
  <c r="AES780" i="11"/>
  <c r="AET780" i="11"/>
  <c r="AEU780" i="11"/>
  <c r="AEV780" i="11"/>
  <c r="AEW780" i="11"/>
  <c r="AEX780" i="11"/>
  <c r="AEY780" i="11"/>
  <c r="AEZ780" i="11"/>
  <c r="AFA780" i="11"/>
  <c r="AFB780" i="11"/>
  <c r="AFC780" i="11"/>
  <c r="AFD780" i="11"/>
  <c r="AFE780" i="11"/>
  <c r="AFF780" i="11"/>
  <c r="AFG780" i="11"/>
  <c r="AFH780" i="11"/>
  <c r="AFI780" i="11"/>
  <c r="AFJ780" i="11"/>
  <c r="AFK780" i="11"/>
  <c r="AFL780" i="11"/>
  <c r="AFM780" i="11"/>
  <c r="AFN780" i="11"/>
  <c r="AFO780" i="11"/>
  <c r="AFP780" i="11"/>
  <c r="AFQ780" i="11"/>
  <c r="AFR780" i="11"/>
  <c r="AFS780" i="11"/>
  <c r="AFT780" i="11"/>
  <c r="AFU780" i="11"/>
  <c r="AFV780" i="11"/>
  <c r="AFW780" i="11"/>
  <c r="AFX780" i="11"/>
  <c r="AFY780" i="11"/>
  <c r="AFZ780" i="11"/>
  <c r="AGA780" i="11"/>
  <c r="AGB780" i="11"/>
  <c r="AGC780" i="11"/>
  <c r="AGD780" i="11"/>
  <c r="AGE780" i="11"/>
  <c r="AGF780" i="11"/>
  <c r="AGG780" i="11"/>
  <c r="AGH780" i="11"/>
  <c r="AGI780" i="11"/>
  <c r="AGJ780" i="11"/>
  <c r="AGK780" i="11"/>
  <c r="AGL780" i="11"/>
  <c r="AGM780" i="11"/>
  <c r="AGN780" i="11"/>
  <c r="AGO780" i="11"/>
  <c r="AGP780" i="11"/>
  <c r="AGQ780" i="11"/>
  <c r="AGR780" i="11"/>
  <c r="AGS780" i="11"/>
  <c r="AGT780" i="11"/>
  <c r="AGU780" i="11"/>
  <c r="AGV780" i="11"/>
  <c r="AGW780" i="11"/>
  <c r="AGX780" i="11"/>
  <c r="AGY780" i="11"/>
  <c r="AGZ780" i="11"/>
  <c r="AHA780" i="11"/>
  <c r="AHB780" i="11"/>
  <c r="AHC780" i="11"/>
  <c r="AHD780" i="11"/>
  <c r="AHE780" i="11"/>
  <c r="AHF780" i="11"/>
  <c r="AHG780" i="11"/>
  <c r="AHH780" i="11"/>
  <c r="AHI780" i="11"/>
  <c r="AHJ780" i="11"/>
  <c r="AHK780" i="11"/>
  <c r="AHL780" i="11"/>
  <c r="AHM780" i="11"/>
  <c r="AHN780" i="11"/>
  <c r="AHO780" i="11"/>
  <c r="AHP780" i="11"/>
  <c r="AHQ780" i="11"/>
  <c r="AHR780" i="11"/>
  <c r="AHS780" i="11"/>
  <c r="AHT780" i="11"/>
  <c r="AHU780" i="11"/>
  <c r="AHV780" i="11"/>
  <c r="AHW780" i="11"/>
  <c r="AHX780" i="11"/>
  <c r="AHY780" i="11"/>
  <c r="AHZ780" i="11"/>
  <c r="AIA780" i="11"/>
  <c r="AIB780" i="11"/>
  <c r="AIC780" i="11"/>
  <c r="AID780" i="11"/>
  <c r="AIE780" i="11"/>
  <c r="AIF780" i="11"/>
  <c r="AIG780" i="11"/>
  <c r="AIH780" i="11"/>
  <c r="AII780" i="11"/>
  <c r="AIJ780" i="11"/>
  <c r="AIK780" i="11"/>
  <c r="AIL780" i="11"/>
  <c r="AIM780" i="11"/>
  <c r="AIN780" i="11"/>
  <c r="AIO780" i="11"/>
  <c r="AIP780" i="11"/>
  <c r="AIQ780" i="11"/>
  <c r="AIR780" i="11"/>
  <c r="AIS780" i="11"/>
  <c r="AIT780" i="11"/>
  <c r="AIU780" i="11"/>
  <c r="AIV780" i="11"/>
  <c r="AIW780" i="11"/>
  <c r="AIX780" i="11"/>
  <c r="AIY780" i="11"/>
  <c r="AIZ780" i="11"/>
  <c r="AJA780" i="11"/>
  <c r="AJB780" i="11"/>
  <c r="AJC780" i="11"/>
  <c r="AJD780" i="11"/>
  <c r="AJE780" i="11"/>
  <c r="AJF780" i="11"/>
  <c r="AJG780" i="11"/>
  <c r="AJH780" i="11"/>
  <c r="AJI780" i="11"/>
  <c r="AJJ780" i="11"/>
  <c r="AJK780" i="11"/>
  <c r="AJL780" i="11"/>
  <c r="AJM780" i="11"/>
  <c r="AJN780" i="11"/>
  <c r="AJO780" i="11"/>
  <c r="AJP780" i="11"/>
  <c r="AJQ780" i="11"/>
  <c r="AJR780" i="11"/>
  <c r="AJS780" i="11"/>
  <c r="AJT780" i="11"/>
  <c r="AJU780" i="11"/>
  <c r="AJV780" i="11"/>
  <c r="AJW780" i="11"/>
  <c r="AJX780" i="11"/>
  <c r="AJY780" i="11"/>
  <c r="AJZ780" i="11"/>
  <c r="AKA780" i="11"/>
  <c r="AKB780" i="11"/>
  <c r="AKC780" i="11"/>
  <c r="AKD780" i="11"/>
  <c r="AKE780" i="11"/>
  <c r="AKF780" i="11"/>
  <c r="AKG780" i="11"/>
  <c r="AKH780" i="11"/>
  <c r="AKI780" i="11"/>
  <c r="AKJ780" i="11"/>
  <c r="AKK780" i="11"/>
  <c r="AKL780" i="11"/>
  <c r="AKM780" i="11"/>
  <c r="AKN780" i="11"/>
  <c r="AKO780" i="11"/>
  <c r="AKP780" i="11"/>
  <c r="AKQ780" i="11"/>
  <c r="AKR780" i="11"/>
  <c r="AKS780" i="11"/>
  <c r="AKT780" i="11"/>
  <c r="AKU780" i="11"/>
  <c r="AKV780" i="11"/>
  <c r="AKW780" i="11"/>
  <c r="AKX780" i="11"/>
  <c r="AKY780" i="11"/>
  <c r="AKZ780" i="11"/>
  <c r="ALA780" i="11"/>
  <c r="ALB780" i="11"/>
  <c r="ALC780" i="11"/>
  <c r="ALD780" i="11"/>
  <c r="ALE780" i="11"/>
  <c r="ALF780" i="11"/>
  <c r="ALG780" i="11"/>
  <c r="ALH780" i="11"/>
  <c r="ALI780" i="11"/>
  <c r="ALJ780" i="11"/>
  <c r="ALK780" i="11"/>
  <c r="ALL780" i="11"/>
  <c r="ALM780" i="11"/>
  <c r="ALN780" i="11"/>
  <c r="ALO780" i="11"/>
  <c r="ALP780" i="11"/>
  <c r="ALQ780" i="11"/>
  <c r="ALR780" i="11"/>
  <c r="ALS780" i="11"/>
  <c r="ALT780" i="11"/>
  <c r="ALU780" i="11"/>
  <c r="ALV780" i="11"/>
  <c r="ALW780" i="11"/>
  <c r="ALX780" i="11"/>
  <c r="ALY780" i="11"/>
  <c r="ALZ780" i="11"/>
  <c r="AMA780" i="11"/>
  <c r="AMB780" i="11"/>
  <c r="AMC780" i="11"/>
  <c r="AMD780" i="11"/>
  <c r="AME780" i="11"/>
  <c r="AMF780" i="11"/>
  <c r="AMG780" i="11"/>
  <c r="AMH780" i="11"/>
  <c r="AMI780" i="11"/>
  <c r="AMJ780" i="11"/>
  <c r="AMK780" i="11"/>
  <c r="AML780" i="11"/>
  <c r="AMM780" i="11"/>
  <c r="AMN780" i="11"/>
  <c r="AMO780" i="11"/>
  <c r="AE781" i="11"/>
  <c r="AF781" i="11"/>
  <c r="AG781" i="11"/>
  <c r="AH781" i="11"/>
  <c r="AI781" i="11"/>
  <c r="AJ781" i="11"/>
  <c r="AK781" i="11"/>
  <c r="AL781" i="11"/>
  <c r="AM781" i="11"/>
  <c r="AN781" i="11"/>
  <c r="AO781" i="11"/>
  <c r="AP781" i="11"/>
  <c r="AQ781" i="11"/>
  <c r="AR781" i="11"/>
  <c r="AS781" i="11"/>
  <c r="AT781" i="11"/>
  <c r="AU781" i="11"/>
  <c r="AV781" i="11"/>
  <c r="AW781" i="11"/>
  <c r="AX781" i="11"/>
  <c r="AY781" i="11"/>
  <c r="AZ781" i="11"/>
  <c r="BA781" i="11"/>
  <c r="BB781" i="11"/>
  <c r="BC781" i="11"/>
  <c r="BD781" i="11"/>
  <c r="BE781" i="11"/>
  <c r="BF781" i="11"/>
  <c r="BG781" i="11"/>
  <c r="BH781" i="11"/>
  <c r="BI781" i="11"/>
  <c r="BJ781" i="11"/>
  <c r="BK781" i="11"/>
  <c r="BL781" i="11"/>
  <c r="BM781" i="11"/>
  <c r="BN781" i="11"/>
  <c r="BO781" i="11"/>
  <c r="BP781" i="11"/>
  <c r="BQ781" i="11"/>
  <c r="BR781" i="11"/>
  <c r="BS781" i="11"/>
  <c r="BT781" i="11"/>
  <c r="BU781" i="11"/>
  <c r="BV781" i="11"/>
  <c r="BW781" i="11"/>
  <c r="BX781" i="11"/>
  <c r="BY781" i="11"/>
  <c r="BZ781" i="11"/>
  <c r="CA781" i="11"/>
  <c r="CB781" i="11"/>
  <c r="CC781" i="11"/>
  <c r="CD781" i="11"/>
  <c r="CE781" i="11"/>
  <c r="CF781" i="11"/>
  <c r="CG781" i="11"/>
  <c r="CH781" i="11"/>
  <c r="CI781" i="11"/>
  <c r="CJ781" i="11"/>
  <c r="CK781" i="11"/>
  <c r="CL781" i="11"/>
  <c r="CM781" i="11"/>
  <c r="CN781" i="11"/>
  <c r="CO781" i="11"/>
  <c r="CP781" i="11"/>
  <c r="CQ781" i="11"/>
  <c r="CR781" i="11"/>
  <c r="CS781" i="11"/>
  <c r="CT781" i="11"/>
  <c r="CU781" i="11"/>
  <c r="CV781" i="11"/>
  <c r="CW781" i="11"/>
  <c r="CX781" i="11"/>
  <c r="CY781" i="11"/>
  <c r="CZ781" i="11"/>
  <c r="DA781" i="11"/>
  <c r="DB781" i="11"/>
  <c r="DC781" i="11"/>
  <c r="DD781" i="11"/>
  <c r="DE781" i="11"/>
  <c r="DF781" i="11"/>
  <c r="DG781" i="11"/>
  <c r="DH781" i="11"/>
  <c r="DI781" i="11"/>
  <c r="DJ781" i="11"/>
  <c r="DK781" i="11"/>
  <c r="DL781" i="11"/>
  <c r="DM781" i="11"/>
  <c r="DN781" i="11"/>
  <c r="DO781" i="11"/>
  <c r="DP781" i="11"/>
  <c r="DQ781" i="11"/>
  <c r="DR781" i="11"/>
  <c r="DS781" i="11"/>
  <c r="DT781" i="11"/>
  <c r="DU781" i="11"/>
  <c r="DV781" i="11"/>
  <c r="DW781" i="11"/>
  <c r="DX781" i="11"/>
  <c r="DY781" i="11"/>
  <c r="DZ781" i="11"/>
  <c r="EA781" i="11"/>
  <c r="EB781" i="11"/>
  <c r="EC781" i="11"/>
  <c r="ED781" i="11"/>
  <c r="EE781" i="11"/>
  <c r="EF781" i="11"/>
  <c r="EG781" i="11"/>
  <c r="EH781" i="11"/>
  <c r="EI781" i="11"/>
  <c r="EJ781" i="11"/>
  <c r="EK781" i="11"/>
  <c r="EL781" i="11"/>
  <c r="EM781" i="11"/>
  <c r="EN781" i="11"/>
  <c r="EO781" i="11"/>
  <c r="EP781" i="11"/>
  <c r="EQ781" i="11"/>
  <c r="ER781" i="11"/>
  <c r="ES781" i="11"/>
  <c r="ET781" i="11"/>
  <c r="EU781" i="11"/>
  <c r="EV781" i="11"/>
  <c r="EW781" i="11"/>
  <c r="EX781" i="11"/>
  <c r="EY781" i="11"/>
  <c r="EZ781" i="11"/>
  <c r="FA781" i="11"/>
  <c r="FB781" i="11"/>
  <c r="FC781" i="11"/>
  <c r="FD781" i="11"/>
  <c r="FE781" i="11"/>
  <c r="FF781" i="11"/>
  <c r="FG781" i="11"/>
  <c r="FH781" i="11"/>
  <c r="FI781" i="11"/>
  <c r="FJ781" i="11"/>
  <c r="FK781" i="11"/>
  <c r="FL781" i="11"/>
  <c r="FM781" i="11"/>
  <c r="FN781" i="11"/>
  <c r="FO781" i="11"/>
  <c r="FP781" i="11"/>
  <c r="FQ781" i="11"/>
  <c r="FR781" i="11"/>
  <c r="FS781" i="11"/>
  <c r="FT781" i="11"/>
  <c r="FU781" i="11"/>
  <c r="FV781" i="11"/>
  <c r="FW781" i="11"/>
  <c r="FX781" i="11"/>
  <c r="FY781" i="11"/>
  <c r="FZ781" i="11"/>
  <c r="GA781" i="11"/>
  <c r="GB781" i="11"/>
  <c r="GC781" i="11"/>
  <c r="GD781" i="11"/>
  <c r="GE781" i="11"/>
  <c r="GF781" i="11"/>
  <c r="GG781" i="11"/>
  <c r="GH781" i="11"/>
  <c r="GI781" i="11"/>
  <c r="GJ781" i="11"/>
  <c r="GK781" i="11"/>
  <c r="GL781" i="11"/>
  <c r="GM781" i="11"/>
  <c r="GN781" i="11"/>
  <c r="GO781" i="11"/>
  <c r="GP781" i="11"/>
  <c r="GQ781" i="11"/>
  <c r="GR781" i="11"/>
  <c r="GS781" i="11"/>
  <c r="GT781" i="11"/>
  <c r="GU781" i="11"/>
  <c r="GV781" i="11"/>
  <c r="GW781" i="11"/>
  <c r="GX781" i="11"/>
  <c r="GY781" i="11"/>
  <c r="GZ781" i="11"/>
  <c r="HA781" i="11"/>
  <c r="HB781" i="11"/>
  <c r="HC781" i="11"/>
  <c r="HD781" i="11"/>
  <c r="HE781" i="11"/>
  <c r="HF781" i="11"/>
  <c r="HG781" i="11"/>
  <c r="HH781" i="11"/>
  <c r="HI781" i="11"/>
  <c r="HJ781" i="11"/>
  <c r="HK781" i="11"/>
  <c r="HL781" i="11"/>
  <c r="HM781" i="11"/>
  <c r="HN781" i="11"/>
  <c r="HO781" i="11"/>
  <c r="HP781" i="11"/>
  <c r="HQ781" i="11"/>
  <c r="HR781" i="11"/>
  <c r="HS781" i="11"/>
  <c r="HT781" i="11"/>
  <c r="HU781" i="11"/>
  <c r="HV781" i="11"/>
  <c r="HW781" i="11"/>
  <c r="HX781" i="11"/>
  <c r="HY781" i="11"/>
  <c r="HZ781" i="11"/>
  <c r="IA781" i="11"/>
  <c r="IB781" i="11"/>
  <c r="IC781" i="11"/>
  <c r="ID781" i="11"/>
  <c r="IE781" i="11"/>
  <c r="IF781" i="11"/>
  <c r="IG781" i="11"/>
  <c r="IH781" i="11"/>
  <c r="II781" i="11"/>
  <c r="IJ781" i="11"/>
  <c r="IK781" i="11"/>
  <c r="IL781" i="11"/>
  <c r="IM781" i="11"/>
  <c r="IN781" i="11"/>
  <c r="IO781" i="11"/>
  <c r="IP781" i="11"/>
  <c r="IQ781" i="11"/>
  <c r="IR781" i="11"/>
  <c r="IS781" i="11"/>
  <c r="IT781" i="11"/>
  <c r="IU781" i="11"/>
  <c r="IV781" i="11"/>
  <c r="IW781" i="11"/>
  <c r="IX781" i="11"/>
  <c r="IY781" i="11"/>
  <c r="IZ781" i="11"/>
  <c r="JA781" i="11"/>
  <c r="JB781" i="11"/>
  <c r="JC781" i="11"/>
  <c r="JD781" i="11"/>
  <c r="JE781" i="11"/>
  <c r="JF781" i="11"/>
  <c r="JG781" i="11"/>
  <c r="JH781" i="11"/>
  <c r="JI781" i="11"/>
  <c r="JJ781" i="11"/>
  <c r="JK781" i="11"/>
  <c r="JL781" i="11"/>
  <c r="JM781" i="11"/>
  <c r="JN781" i="11"/>
  <c r="JO781" i="11"/>
  <c r="JP781" i="11"/>
  <c r="JQ781" i="11"/>
  <c r="JR781" i="11"/>
  <c r="JS781" i="11"/>
  <c r="JT781" i="11"/>
  <c r="JU781" i="11"/>
  <c r="JV781" i="11"/>
  <c r="JW781" i="11"/>
  <c r="JX781" i="11"/>
  <c r="JY781" i="11"/>
  <c r="JZ781" i="11"/>
  <c r="KA781" i="11"/>
  <c r="KB781" i="11"/>
  <c r="KC781" i="11"/>
  <c r="KD781" i="11"/>
  <c r="KE781" i="11"/>
  <c r="KF781" i="11"/>
  <c r="KG781" i="11"/>
  <c r="KH781" i="11"/>
  <c r="KI781" i="11"/>
  <c r="KJ781" i="11"/>
  <c r="KK781" i="11"/>
  <c r="KL781" i="11"/>
  <c r="KM781" i="11"/>
  <c r="KN781" i="11"/>
  <c r="KO781" i="11"/>
  <c r="KP781" i="11"/>
  <c r="KQ781" i="11"/>
  <c r="KR781" i="11"/>
  <c r="KS781" i="11"/>
  <c r="KT781" i="11"/>
  <c r="KU781" i="11"/>
  <c r="KV781" i="11"/>
  <c r="KW781" i="11"/>
  <c r="KX781" i="11"/>
  <c r="KY781" i="11"/>
  <c r="KZ781" i="11"/>
  <c r="LA781" i="11"/>
  <c r="LB781" i="11"/>
  <c r="LC781" i="11"/>
  <c r="LD781" i="11"/>
  <c r="LE781" i="11"/>
  <c r="LF781" i="11"/>
  <c r="LG781" i="11"/>
  <c r="LH781" i="11"/>
  <c r="LI781" i="11"/>
  <c r="LJ781" i="11"/>
  <c r="LK781" i="11"/>
  <c r="LL781" i="11"/>
  <c r="LM781" i="11"/>
  <c r="LN781" i="11"/>
  <c r="LO781" i="11"/>
  <c r="LP781" i="11"/>
  <c r="LQ781" i="11"/>
  <c r="LR781" i="11"/>
  <c r="LS781" i="11"/>
  <c r="LT781" i="11"/>
  <c r="LU781" i="11"/>
  <c r="LV781" i="11"/>
  <c r="LW781" i="11"/>
  <c r="LX781" i="11"/>
  <c r="LY781" i="11"/>
  <c r="LZ781" i="11"/>
  <c r="MA781" i="11"/>
  <c r="MB781" i="11"/>
  <c r="MC781" i="11"/>
  <c r="MD781" i="11"/>
  <c r="ME781" i="11"/>
  <c r="MF781" i="11"/>
  <c r="MG781" i="11"/>
  <c r="MH781" i="11"/>
  <c r="MI781" i="11"/>
  <c r="MJ781" i="11"/>
  <c r="MK781" i="11"/>
  <c r="ML781" i="11"/>
  <c r="MM781" i="11"/>
  <c r="MN781" i="11"/>
  <c r="MO781" i="11"/>
  <c r="MP781" i="11"/>
  <c r="MQ781" i="11"/>
  <c r="MR781" i="11"/>
  <c r="MS781" i="11"/>
  <c r="MT781" i="11"/>
  <c r="MU781" i="11"/>
  <c r="MV781" i="11"/>
  <c r="MW781" i="11"/>
  <c r="MX781" i="11"/>
  <c r="MY781" i="11"/>
  <c r="MZ781" i="11"/>
  <c r="NA781" i="11"/>
  <c r="NB781" i="11"/>
  <c r="NC781" i="11"/>
  <c r="ND781" i="11"/>
  <c r="NE781" i="11"/>
  <c r="NF781" i="11"/>
  <c r="NG781" i="11"/>
  <c r="NH781" i="11"/>
  <c r="NI781" i="11"/>
  <c r="NJ781" i="11"/>
  <c r="NK781" i="11"/>
  <c r="NL781" i="11"/>
  <c r="NM781" i="11"/>
  <c r="NN781" i="11"/>
  <c r="NO781" i="11"/>
  <c r="NP781" i="11"/>
  <c r="NQ781" i="11"/>
  <c r="NR781" i="11"/>
  <c r="NS781" i="11"/>
  <c r="NT781" i="11"/>
  <c r="NU781" i="11"/>
  <c r="NV781" i="11"/>
  <c r="NW781" i="11"/>
  <c r="NX781" i="11"/>
  <c r="NY781" i="11"/>
  <c r="NZ781" i="11"/>
  <c r="OA781" i="11"/>
  <c r="OB781" i="11"/>
  <c r="OC781" i="11"/>
  <c r="OD781" i="11"/>
  <c r="OE781" i="11"/>
  <c r="OF781" i="11"/>
  <c r="OG781" i="11"/>
  <c r="OH781" i="11"/>
  <c r="OI781" i="11"/>
  <c r="OJ781" i="11"/>
  <c r="OK781" i="11"/>
  <c r="OL781" i="11"/>
  <c r="OM781" i="11"/>
  <c r="ON781" i="11"/>
  <c r="OO781" i="11"/>
  <c r="OP781" i="11"/>
  <c r="OQ781" i="11"/>
  <c r="OR781" i="11"/>
  <c r="OS781" i="11"/>
  <c r="OT781" i="11"/>
  <c r="OU781" i="11"/>
  <c r="OV781" i="11"/>
  <c r="OW781" i="11"/>
  <c r="OX781" i="11"/>
  <c r="OY781" i="11"/>
  <c r="OZ781" i="11"/>
  <c r="PA781" i="11"/>
  <c r="PB781" i="11"/>
  <c r="PC781" i="11"/>
  <c r="PD781" i="11"/>
  <c r="PE781" i="11"/>
  <c r="PF781" i="11"/>
  <c r="PG781" i="11"/>
  <c r="PH781" i="11"/>
  <c r="PI781" i="11"/>
  <c r="PJ781" i="11"/>
  <c r="PK781" i="11"/>
  <c r="PL781" i="11"/>
  <c r="PM781" i="11"/>
  <c r="PN781" i="11"/>
  <c r="PO781" i="11"/>
  <c r="PP781" i="11"/>
  <c r="PQ781" i="11"/>
  <c r="PR781" i="11"/>
  <c r="PS781" i="11"/>
  <c r="PT781" i="11"/>
  <c r="PU781" i="11"/>
  <c r="PV781" i="11"/>
  <c r="PW781" i="11"/>
  <c r="PX781" i="11"/>
  <c r="PY781" i="11"/>
  <c r="PZ781" i="11"/>
  <c r="QA781" i="11"/>
  <c r="QB781" i="11"/>
  <c r="QC781" i="11"/>
  <c r="QD781" i="11"/>
  <c r="QE781" i="11"/>
  <c r="QF781" i="11"/>
  <c r="QG781" i="11"/>
  <c r="QH781" i="11"/>
  <c r="QI781" i="11"/>
  <c r="QJ781" i="11"/>
  <c r="QK781" i="11"/>
  <c r="QL781" i="11"/>
  <c r="QM781" i="11"/>
  <c r="QN781" i="11"/>
  <c r="QO781" i="11"/>
  <c r="QP781" i="11"/>
  <c r="QQ781" i="11"/>
  <c r="QR781" i="11"/>
  <c r="QS781" i="11"/>
  <c r="QT781" i="11"/>
  <c r="QU781" i="11"/>
  <c r="QV781" i="11"/>
  <c r="QW781" i="11"/>
  <c r="QX781" i="11"/>
  <c r="QY781" i="11"/>
  <c r="QZ781" i="11"/>
  <c r="RA781" i="11"/>
  <c r="RB781" i="11"/>
  <c r="RC781" i="11"/>
  <c r="RD781" i="11"/>
  <c r="RE781" i="11"/>
  <c r="RF781" i="11"/>
  <c r="RG781" i="11"/>
  <c r="RH781" i="11"/>
  <c r="RI781" i="11"/>
  <c r="RJ781" i="11"/>
  <c r="RK781" i="11"/>
  <c r="RL781" i="11"/>
  <c r="RM781" i="11"/>
  <c r="RN781" i="11"/>
  <c r="RO781" i="11"/>
  <c r="RP781" i="11"/>
  <c r="RQ781" i="11"/>
  <c r="RR781" i="11"/>
  <c r="RS781" i="11"/>
  <c r="RT781" i="11"/>
  <c r="RU781" i="11"/>
  <c r="RV781" i="11"/>
  <c r="RW781" i="11"/>
  <c r="RX781" i="11"/>
  <c r="RY781" i="11"/>
  <c r="RZ781" i="11"/>
  <c r="SA781" i="11"/>
  <c r="SB781" i="11"/>
  <c r="SC781" i="11"/>
  <c r="SD781" i="11"/>
  <c r="SE781" i="11"/>
  <c r="SF781" i="11"/>
  <c r="SG781" i="11"/>
  <c r="SH781" i="11"/>
  <c r="SI781" i="11"/>
  <c r="SJ781" i="11"/>
  <c r="SK781" i="11"/>
  <c r="SL781" i="11"/>
  <c r="SM781" i="11"/>
  <c r="SN781" i="11"/>
  <c r="SO781" i="11"/>
  <c r="SP781" i="11"/>
  <c r="SQ781" i="11"/>
  <c r="SR781" i="11"/>
  <c r="SS781" i="11"/>
  <c r="ST781" i="11"/>
  <c r="SU781" i="11"/>
  <c r="SV781" i="11"/>
  <c r="SW781" i="11"/>
  <c r="SX781" i="11"/>
  <c r="SY781" i="11"/>
  <c r="SZ781" i="11"/>
  <c r="TA781" i="11"/>
  <c r="TB781" i="11"/>
  <c r="TC781" i="11"/>
  <c r="TD781" i="11"/>
  <c r="TE781" i="11"/>
  <c r="TF781" i="11"/>
  <c r="TG781" i="11"/>
  <c r="TH781" i="11"/>
  <c r="TI781" i="11"/>
  <c r="TJ781" i="11"/>
  <c r="TK781" i="11"/>
  <c r="TL781" i="11"/>
  <c r="TM781" i="11"/>
  <c r="TN781" i="11"/>
  <c r="TO781" i="11"/>
  <c r="TP781" i="11"/>
  <c r="TQ781" i="11"/>
  <c r="TR781" i="11"/>
  <c r="TS781" i="11"/>
  <c r="TT781" i="11"/>
  <c r="TU781" i="11"/>
  <c r="TV781" i="11"/>
  <c r="TW781" i="11"/>
  <c r="TX781" i="11"/>
  <c r="TY781" i="11"/>
  <c r="TZ781" i="11"/>
  <c r="UA781" i="11"/>
  <c r="UB781" i="11"/>
  <c r="UC781" i="11"/>
  <c r="UD781" i="11"/>
  <c r="UE781" i="11"/>
  <c r="UF781" i="11"/>
  <c r="UG781" i="11"/>
  <c r="UH781" i="11"/>
  <c r="UI781" i="11"/>
  <c r="UJ781" i="11"/>
  <c r="UK781" i="11"/>
  <c r="UL781" i="11"/>
  <c r="UM781" i="11"/>
  <c r="UN781" i="11"/>
  <c r="UO781" i="11"/>
  <c r="UP781" i="11"/>
  <c r="UQ781" i="11"/>
  <c r="UR781" i="11"/>
  <c r="US781" i="11"/>
  <c r="UT781" i="11"/>
  <c r="UU781" i="11"/>
  <c r="UV781" i="11"/>
  <c r="UW781" i="11"/>
  <c r="UX781" i="11"/>
  <c r="UY781" i="11"/>
  <c r="UZ781" i="11"/>
  <c r="VA781" i="11"/>
  <c r="VB781" i="11"/>
  <c r="VC781" i="11"/>
  <c r="VD781" i="11"/>
  <c r="VE781" i="11"/>
  <c r="VF781" i="11"/>
  <c r="VG781" i="11"/>
  <c r="VH781" i="11"/>
  <c r="VI781" i="11"/>
  <c r="VJ781" i="11"/>
  <c r="VK781" i="11"/>
  <c r="VL781" i="11"/>
  <c r="VM781" i="11"/>
  <c r="VN781" i="11"/>
  <c r="VO781" i="11"/>
  <c r="VP781" i="11"/>
  <c r="VQ781" i="11"/>
  <c r="VR781" i="11"/>
  <c r="VS781" i="11"/>
  <c r="VT781" i="11"/>
  <c r="VU781" i="11"/>
  <c r="VV781" i="11"/>
  <c r="VW781" i="11"/>
  <c r="VX781" i="11"/>
  <c r="VY781" i="11"/>
  <c r="VZ781" i="11"/>
  <c r="WA781" i="11"/>
  <c r="WB781" i="11"/>
  <c r="WC781" i="11"/>
  <c r="WD781" i="11"/>
  <c r="WE781" i="11"/>
  <c r="WF781" i="11"/>
  <c r="WG781" i="11"/>
  <c r="WH781" i="11"/>
  <c r="WI781" i="11"/>
  <c r="WJ781" i="11"/>
  <c r="WK781" i="11"/>
  <c r="WL781" i="11"/>
  <c r="WM781" i="11"/>
  <c r="WN781" i="11"/>
  <c r="WO781" i="11"/>
  <c r="WP781" i="11"/>
  <c r="WQ781" i="11"/>
  <c r="WR781" i="11"/>
  <c r="WS781" i="11"/>
  <c r="WT781" i="11"/>
  <c r="WU781" i="11"/>
  <c r="WV781" i="11"/>
  <c r="WW781" i="11"/>
  <c r="WX781" i="11"/>
  <c r="WY781" i="11"/>
  <c r="WZ781" i="11"/>
  <c r="XA781" i="11"/>
  <c r="XB781" i="11"/>
  <c r="XC781" i="11"/>
  <c r="XD781" i="11"/>
  <c r="XE781" i="11"/>
  <c r="XF781" i="11"/>
  <c r="XG781" i="11"/>
  <c r="XH781" i="11"/>
  <c r="XI781" i="11"/>
  <c r="XJ781" i="11"/>
  <c r="XK781" i="11"/>
  <c r="XL781" i="11"/>
  <c r="XM781" i="11"/>
  <c r="XN781" i="11"/>
  <c r="XO781" i="11"/>
  <c r="XP781" i="11"/>
  <c r="XQ781" i="11"/>
  <c r="XR781" i="11"/>
  <c r="XS781" i="11"/>
  <c r="XT781" i="11"/>
  <c r="XU781" i="11"/>
  <c r="XV781" i="11"/>
  <c r="XW781" i="11"/>
  <c r="XX781" i="11"/>
  <c r="XY781" i="11"/>
  <c r="XZ781" i="11"/>
  <c r="YA781" i="11"/>
  <c r="YB781" i="11"/>
  <c r="YC781" i="11"/>
  <c r="YD781" i="11"/>
  <c r="YE781" i="11"/>
  <c r="YF781" i="11"/>
  <c r="YG781" i="11"/>
  <c r="YH781" i="11"/>
  <c r="YI781" i="11"/>
  <c r="YJ781" i="11"/>
  <c r="YK781" i="11"/>
  <c r="YL781" i="11"/>
  <c r="YM781" i="11"/>
  <c r="YN781" i="11"/>
  <c r="YO781" i="11"/>
  <c r="YP781" i="11"/>
  <c r="YQ781" i="11"/>
  <c r="YR781" i="11"/>
  <c r="YS781" i="11"/>
  <c r="YT781" i="11"/>
  <c r="YU781" i="11"/>
  <c r="YV781" i="11"/>
  <c r="YW781" i="11"/>
  <c r="YX781" i="11"/>
  <c r="YY781" i="11"/>
  <c r="YZ781" i="11"/>
  <c r="ZA781" i="11"/>
  <c r="ZB781" i="11"/>
  <c r="ZC781" i="11"/>
  <c r="ZD781" i="11"/>
  <c r="ZE781" i="11"/>
  <c r="ZF781" i="11"/>
  <c r="ZG781" i="11"/>
  <c r="ZH781" i="11"/>
  <c r="ZI781" i="11"/>
  <c r="ZJ781" i="11"/>
  <c r="ZK781" i="11"/>
  <c r="ZL781" i="11"/>
  <c r="ZM781" i="11"/>
  <c r="ZN781" i="11"/>
  <c r="ZO781" i="11"/>
  <c r="ZP781" i="11"/>
  <c r="ZQ781" i="11"/>
  <c r="ZR781" i="11"/>
  <c r="ZS781" i="11"/>
  <c r="ZT781" i="11"/>
  <c r="ZU781" i="11"/>
  <c r="ZV781" i="11"/>
  <c r="ZW781" i="11"/>
  <c r="ZX781" i="11"/>
  <c r="ZY781" i="11"/>
  <c r="ZZ781" i="11"/>
  <c r="AAA781" i="11"/>
  <c r="AAB781" i="11"/>
  <c r="AAC781" i="11"/>
  <c r="AAD781" i="11"/>
  <c r="AAE781" i="11"/>
  <c r="AAF781" i="11"/>
  <c r="AAG781" i="11"/>
  <c r="AAH781" i="11"/>
  <c r="AAI781" i="11"/>
  <c r="AAJ781" i="11"/>
  <c r="AAK781" i="11"/>
  <c r="AAL781" i="11"/>
  <c r="AAM781" i="11"/>
  <c r="AAN781" i="11"/>
  <c r="AAO781" i="11"/>
  <c r="AAP781" i="11"/>
  <c r="AAQ781" i="11"/>
  <c r="AAR781" i="11"/>
  <c r="AAS781" i="11"/>
  <c r="AAT781" i="11"/>
  <c r="AAU781" i="11"/>
  <c r="AAV781" i="11"/>
  <c r="AAW781" i="11"/>
  <c r="AAX781" i="11"/>
  <c r="AAY781" i="11"/>
  <c r="AAZ781" i="11"/>
  <c r="ABA781" i="11"/>
  <c r="ABB781" i="11"/>
  <c r="ABC781" i="11"/>
  <c r="ABD781" i="11"/>
  <c r="ABE781" i="11"/>
  <c r="ABF781" i="11"/>
  <c r="ABG781" i="11"/>
  <c r="ABH781" i="11"/>
  <c r="ABI781" i="11"/>
  <c r="ABJ781" i="11"/>
  <c r="ABK781" i="11"/>
  <c r="ABL781" i="11"/>
  <c r="ABM781" i="11"/>
  <c r="ABN781" i="11"/>
  <c r="ABO781" i="11"/>
  <c r="ABP781" i="11"/>
  <c r="ABQ781" i="11"/>
  <c r="ABR781" i="11"/>
  <c r="ABS781" i="11"/>
  <c r="ABT781" i="11"/>
  <c r="ABU781" i="11"/>
  <c r="ABV781" i="11"/>
  <c r="ABW781" i="11"/>
  <c r="ABX781" i="11"/>
  <c r="ABY781" i="11"/>
  <c r="ABZ781" i="11"/>
  <c r="ACA781" i="11"/>
  <c r="ACB781" i="11"/>
  <c r="ACC781" i="11"/>
  <c r="ACD781" i="11"/>
  <c r="ACE781" i="11"/>
  <c r="ACF781" i="11"/>
  <c r="ACG781" i="11"/>
  <c r="ACH781" i="11"/>
  <c r="ACI781" i="11"/>
  <c r="ACJ781" i="11"/>
  <c r="ACK781" i="11"/>
  <c r="ACL781" i="11"/>
  <c r="ACM781" i="11"/>
  <c r="ACN781" i="11"/>
  <c r="ACO781" i="11"/>
  <c r="ACP781" i="11"/>
  <c r="ACQ781" i="11"/>
  <c r="ACR781" i="11"/>
  <c r="ACS781" i="11"/>
  <c r="ACT781" i="11"/>
  <c r="ACU781" i="11"/>
  <c r="ACV781" i="11"/>
  <c r="ACW781" i="11"/>
  <c r="ACX781" i="11"/>
  <c r="ACY781" i="11"/>
  <c r="ACZ781" i="11"/>
  <c r="ADA781" i="11"/>
  <c r="ADB781" i="11"/>
  <c r="ADC781" i="11"/>
  <c r="ADD781" i="11"/>
  <c r="ADE781" i="11"/>
  <c r="ADF781" i="11"/>
  <c r="ADG781" i="11"/>
  <c r="ADH781" i="11"/>
  <c r="ADI781" i="11"/>
  <c r="ADJ781" i="11"/>
  <c r="ADK781" i="11"/>
  <c r="ADL781" i="11"/>
  <c r="ADM781" i="11"/>
  <c r="ADN781" i="11"/>
  <c r="ADO781" i="11"/>
  <c r="ADP781" i="11"/>
  <c r="ADQ781" i="11"/>
  <c r="ADR781" i="11"/>
  <c r="ADS781" i="11"/>
  <c r="ADT781" i="11"/>
  <c r="ADU781" i="11"/>
  <c r="ADV781" i="11"/>
  <c r="ADW781" i="11"/>
  <c r="ADX781" i="11"/>
  <c r="ADY781" i="11"/>
  <c r="ADZ781" i="11"/>
  <c r="AEA781" i="11"/>
  <c r="AEB781" i="11"/>
  <c r="AEC781" i="11"/>
  <c r="AED781" i="11"/>
  <c r="AEE781" i="11"/>
  <c r="AEF781" i="11"/>
  <c r="AEG781" i="11"/>
  <c r="AEH781" i="11"/>
  <c r="AEI781" i="11"/>
  <c r="AEJ781" i="11"/>
  <c r="AEK781" i="11"/>
  <c r="AEL781" i="11"/>
  <c r="AEM781" i="11"/>
  <c r="AEN781" i="11"/>
  <c r="AEO781" i="11"/>
  <c r="AEP781" i="11"/>
  <c r="AEQ781" i="11"/>
  <c r="AER781" i="11"/>
  <c r="AES781" i="11"/>
  <c r="AET781" i="11"/>
  <c r="AEU781" i="11"/>
  <c r="AEV781" i="11"/>
  <c r="AEW781" i="11"/>
  <c r="AEX781" i="11"/>
  <c r="AEY781" i="11"/>
  <c r="AEZ781" i="11"/>
  <c r="AFA781" i="11"/>
  <c r="AFB781" i="11"/>
  <c r="AFC781" i="11"/>
  <c r="AFD781" i="11"/>
  <c r="AFE781" i="11"/>
  <c r="AFF781" i="11"/>
  <c r="AFG781" i="11"/>
  <c r="AFH781" i="11"/>
  <c r="AFI781" i="11"/>
  <c r="AFJ781" i="11"/>
  <c r="AFK781" i="11"/>
  <c r="AFL781" i="11"/>
  <c r="AFM781" i="11"/>
  <c r="AFN781" i="11"/>
  <c r="AFO781" i="11"/>
  <c r="AFP781" i="11"/>
  <c r="AFQ781" i="11"/>
  <c r="AFR781" i="11"/>
  <c r="AFS781" i="11"/>
  <c r="AFT781" i="11"/>
  <c r="AFU781" i="11"/>
  <c r="AFV781" i="11"/>
  <c r="AFW781" i="11"/>
  <c r="AFX781" i="11"/>
  <c r="AFY781" i="11"/>
  <c r="AFZ781" i="11"/>
  <c r="AGA781" i="11"/>
  <c r="AGB781" i="11"/>
  <c r="AGC781" i="11"/>
  <c r="AGD781" i="11"/>
  <c r="AGE781" i="11"/>
  <c r="AGF781" i="11"/>
  <c r="AGG781" i="11"/>
  <c r="AGH781" i="11"/>
  <c r="AGI781" i="11"/>
  <c r="AGJ781" i="11"/>
  <c r="AGK781" i="11"/>
  <c r="AGL781" i="11"/>
  <c r="AGM781" i="11"/>
  <c r="AGN781" i="11"/>
  <c r="AGO781" i="11"/>
  <c r="AGP781" i="11"/>
  <c r="AGQ781" i="11"/>
  <c r="AGR781" i="11"/>
  <c r="AGS781" i="11"/>
  <c r="AGT781" i="11"/>
  <c r="AGU781" i="11"/>
  <c r="AGV781" i="11"/>
  <c r="AGW781" i="11"/>
  <c r="AGX781" i="11"/>
  <c r="AGY781" i="11"/>
  <c r="AGZ781" i="11"/>
  <c r="AHA781" i="11"/>
  <c r="AHB781" i="11"/>
  <c r="AHC781" i="11"/>
  <c r="AHD781" i="11"/>
  <c r="AHE781" i="11"/>
  <c r="AHF781" i="11"/>
  <c r="AHG781" i="11"/>
  <c r="AHH781" i="11"/>
  <c r="AHI781" i="11"/>
  <c r="AHJ781" i="11"/>
  <c r="AHK781" i="11"/>
  <c r="AHL781" i="11"/>
  <c r="AHM781" i="11"/>
  <c r="AHN781" i="11"/>
  <c r="AHO781" i="11"/>
  <c r="AHP781" i="11"/>
  <c r="AHQ781" i="11"/>
  <c r="AHR781" i="11"/>
  <c r="AHS781" i="11"/>
  <c r="AHT781" i="11"/>
  <c r="AHU781" i="11"/>
  <c r="AHV781" i="11"/>
  <c r="AHW781" i="11"/>
  <c r="AHX781" i="11"/>
  <c r="AHY781" i="11"/>
  <c r="AHZ781" i="11"/>
  <c r="AIA781" i="11"/>
  <c r="AIB781" i="11"/>
  <c r="AIC781" i="11"/>
  <c r="AID781" i="11"/>
  <c r="AIE781" i="11"/>
  <c r="AIF781" i="11"/>
  <c r="AIG781" i="11"/>
  <c r="AIH781" i="11"/>
  <c r="AII781" i="11"/>
  <c r="AIJ781" i="11"/>
  <c r="AIK781" i="11"/>
  <c r="AIL781" i="11"/>
  <c r="AIM781" i="11"/>
  <c r="AIN781" i="11"/>
  <c r="AIO781" i="11"/>
  <c r="AIP781" i="11"/>
  <c r="AIQ781" i="11"/>
  <c r="AIR781" i="11"/>
  <c r="AIS781" i="11"/>
  <c r="AIT781" i="11"/>
  <c r="AIU781" i="11"/>
  <c r="AIV781" i="11"/>
  <c r="AIW781" i="11"/>
  <c r="AIX781" i="11"/>
  <c r="AIY781" i="11"/>
  <c r="AIZ781" i="11"/>
  <c r="AJA781" i="11"/>
  <c r="AJB781" i="11"/>
  <c r="AJC781" i="11"/>
  <c r="AJD781" i="11"/>
  <c r="AJE781" i="11"/>
  <c r="AJF781" i="11"/>
  <c r="AJG781" i="11"/>
  <c r="AJH781" i="11"/>
  <c r="AJI781" i="11"/>
  <c r="AJJ781" i="11"/>
  <c r="AJK781" i="11"/>
  <c r="AJL781" i="11"/>
  <c r="AJM781" i="11"/>
  <c r="AJN781" i="11"/>
  <c r="AJO781" i="11"/>
  <c r="AJP781" i="11"/>
  <c r="AJQ781" i="11"/>
  <c r="AJR781" i="11"/>
  <c r="AJS781" i="11"/>
  <c r="AJT781" i="11"/>
  <c r="AJU781" i="11"/>
  <c r="AJV781" i="11"/>
  <c r="AJW781" i="11"/>
  <c r="AJX781" i="11"/>
  <c r="AJY781" i="11"/>
  <c r="AJZ781" i="11"/>
  <c r="AKA781" i="11"/>
  <c r="AKB781" i="11"/>
  <c r="AKC781" i="11"/>
  <c r="AKD781" i="11"/>
  <c r="AKE781" i="11"/>
  <c r="AKF781" i="11"/>
  <c r="AKG781" i="11"/>
  <c r="AKH781" i="11"/>
  <c r="AKI781" i="11"/>
  <c r="AKJ781" i="11"/>
  <c r="AKK781" i="11"/>
  <c r="AKL781" i="11"/>
  <c r="AKM781" i="11"/>
  <c r="AKN781" i="11"/>
  <c r="AKO781" i="11"/>
  <c r="AKP781" i="11"/>
  <c r="AKQ781" i="11"/>
  <c r="AKR781" i="11"/>
  <c r="AKS781" i="11"/>
  <c r="AKT781" i="11"/>
  <c r="AKU781" i="11"/>
  <c r="AKV781" i="11"/>
  <c r="AKW781" i="11"/>
  <c r="AKX781" i="11"/>
  <c r="AKY781" i="11"/>
  <c r="AKZ781" i="11"/>
  <c r="ALA781" i="11"/>
  <c r="ALB781" i="11"/>
  <c r="ALC781" i="11"/>
  <c r="ALD781" i="11"/>
  <c r="ALE781" i="11"/>
  <c r="ALF781" i="11"/>
  <c r="ALG781" i="11"/>
  <c r="ALH781" i="11"/>
  <c r="ALI781" i="11"/>
  <c r="ALJ781" i="11"/>
  <c r="ALK781" i="11"/>
  <c r="ALL781" i="11"/>
  <c r="ALM781" i="11"/>
  <c r="ALN781" i="11"/>
  <c r="ALO781" i="11"/>
  <c r="ALP781" i="11"/>
  <c r="ALQ781" i="11"/>
  <c r="ALR781" i="11"/>
  <c r="ALS781" i="11"/>
  <c r="ALT781" i="11"/>
  <c r="ALU781" i="11"/>
  <c r="ALV781" i="11"/>
  <c r="ALW781" i="11"/>
  <c r="ALX781" i="11"/>
  <c r="ALY781" i="11"/>
  <c r="ALZ781" i="11"/>
  <c r="AMA781" i="11"/>
  <c r="AMB781" i="11"/>
  <c r="AMC781" i="11"/>
  <c r="AMD781" i="11"/>
  <c r="AME781" i="11"/>
  <c r="AMF781" i="11"/>
  <c r="AMG781" i="11"/>
  <c r="AMH781" i="11"/>
  <c r="AMI781" i="11"/>
  <c r="AMJ781" i="11"/>
  <c r="AMK781" i="11"/>
  <c r="AML781" i="11"/>
  <c r="AMM781" i="11"/>
  <c r="AMN781" i="11"/>
  <c r="AMO781" i="11"/>
  <c r="AE782" i="11"/>
  <c r="AF782" i="11"/>
  <c r="AG782" i="11"/>
  <c r="AH782" i="11"/>
  <c r="AI782" i="11"/>
  <c r="AJ782" i="11"/>
  <c r="AK782" i="11"/>
  <c r="AL782" i="11"/>
  <c r="AM782" i="11"/>
  <c r="AN782" i="11"/>
  <c r="AO782" i="11"/>
  <c r="AP782" i="11"/>
  <c r="AQ782" i="11"/>
  <c r="AR782" i="11"/>
  <c r="AS782" i="11"/>
  <c r="AT782" i="11"/>
  <c r="AU782" i="11"/>
  <c r="AV782" i="11"/>
  <c r="AW782" i="11"/>
  <c r="AX782" i="11"/>
  <c r="AY782" i="11"/>
  <c r="AZ782" i="11"/>
  <c r="BA782" i="11"/>
  <c r="BB782" i="11"/>
  <c r="BC782" i="11"/>
  <c r="BD782" i="11"/>
  <c r="BE782" i="11"/>
  <c r="BF782" i="11"/>
  <c r="BG782" i="11"/>
  <c r="BH782" i="11"/>
  <c r="BI782" i="11"/>
  <c r="BJ782" i="11"/>
  <c r="BK782" i="11"/>
  <c r="BL782" i="11"/>
  <c r="BM782" i="11"/>
  <c r="BN782" i="11"/>
  <c r="BO782" i="11"/>
  <c r="BP782" i="11"/>
  <c r="BQ782" i="11"/>
  <c r="BR782" i="11"/>
  <c r="BS782" i="11"/>
  <c r="BT782" i="11"/>
  <c r="BU782" i="11"/>
  <c r="BV782" i="11"/>
  <c r="BW782" i="11"/>
  <c r="BX782" i="11"/>
  <c r="BY782" i="11"/>
  <c r="BZ782" i="11"/>
  <c r="CA782" i="11"/>
  <c r="CB782" i="11"/>
  <c r="CC782" i="11"/>
  <c r="CD782" i="11"/>
  <c r="CE782" i="11"/>
  <c r="CF782" i="11"/>
  <c r="CG782" i="11"/>
  <c r="CH782" i="11"/>
  <c r="CI782" i="11"/>
  <c r="CJ782" i="11"/>
  <c r="CK782" i="11"/>
  <c r="CL782" i="11"/>
  <c r="CM782" i="11"/>
  <c r="CN782" i="11"/>
  <c r="CO782" i="11"/>
  <c r="CP782" i="11"/>
  <c r="CQ782" i="11"/>
  <c r="CR782" i="11"/>
  <c r="CS782" i="11"/>
  <c r="CT782" i="11"/>
  <c r="CU782" i="11"/>
  <c r="CV782" i="11"/>
  <c r="CW782" i="11"/>
  <c r="CX782" i="11"/>
  <c r="CY782" i="11"/>
  <c r="CZ782" i="11"/>
  <c r="DA782" i="11"/>
  <c r="DB782" i="11"/>
  <c r="DC782" i="11"/>
  <c r="DD782" i="11"/>
  <c r="DE782" i="11"/>
  <c r="DF782" i="11"/>
  <c r="DG782" i="11"/>
  <c r="DH782" i="11"/>
  <c r="DI782" i="11"/>
  <c r="DJ782" i="11"/>
  <c r="DK782" i="11"/>
  <c r="DL782" i="11"/>
  <c r="DM782" i="11"/>
  <c r="DN782" i="11"/>
  <c r="DO782" i="11"/>
  <c r="DP782" i="11"/>
  <c r="DQ782" i="11"/>
  <c r="DR782" i="11"/>
  <c r="DS782" i="11"/>
  <c r="DT782" i="11"/>
  <c r="DU782" i="11"/>
  <c r="DV782" i="11"/>
  <c r="DW782" i="11"/>
  <c r="DX782" i="11"/>
  <c r="DY782" i="11"/>
  <c r="DZ782" i="11"/>
  <c r="EA782" i="11"/>
  <c r="EB782" i="11"/>
  <c r="EC782" i="11"/>
  <c r="ED782" i="11"/>
  <c r="EE782" i="11"/>
  <c r="EF782" i="11"/>
  <c r="EG782" i="11"/>
  <c r="EH782" i="11"/>
  <c r="EI782" i="11"/>
  <c r="EJ782" i="11"/>
  <c r="EK782" i="11"/>
  <c r="EL782" i="11"/>
  <c r="EM782" i="11"/>
  <c r="EN782" i="11"/>
  <c r="EO782" i="11"/>
  <c r="EP782" i="11"/>
  <c r="EQ782" i="11"/>
  <c r="ER782" i="11"/>
  <c r="ES782" i="11"/>
  <c r="ET782" i="11"/>
  <c r="EU782" i="11"/>
  <c r="EV782" i="11"/>
  <c r="EW782" i="11"/>
  <c r="EX782" i="11"/>
  <c r="EY782" i="11"/>
  <c r="EZ782" i="11"/>
  <c r="FA782" i="11"/>
  <c r="FB782" i="11"/>
  <c r="FC782" i="11"/>
  <c r="FD782" i="11"/>
  <c r="FE782" i="11"/>
  <c r="FF782" i="11"/>
  <c r="FG782" i="11"/>
  <c r="FH782" i="11"/>
  <c r="FI782" i="11"/>
  <c r="FJ782" i="11"/>
  <c r="FK782" i="11"/>
  <c r="FL782" i="11"/>
  <c r="FM782" i="11"/>
  <c r="FN782" i="11"/>
  <c r="FO782" i="11"/>
  <c r="FP782" i="11"/>
  <c r="FQ782" i="11"/>
  <c r="FR782" i="11"/>
  <c r="FS782" i="11"/>
  <c r="FT782" i="11"/>
  <c r="FU782" i="11"/>
  <c r="FV782" i="11"/>
  <c r="FW782" i="11"/>
  <c r="FX782" i="11"/>
  <c r="FY782" i="11"/>
  <c r="FZ782" i="11"/>
  <c r="GA782" i="11"/>
  <c r="GB782" i="11"/>
  <c r="GC782" i="11"/>
  <c r="GD782" i="11"/>
  <c r="GE782" i="11"/>
  <c r="GF782" i="11"/>
  <c r="GG782" i="11"/>
  <c r="GH782" i="11"/>
  <c r="GI782" i="11"/>
  <c r="GJ782" i="11"/>
  <c r="GK782" i="11"/>
  <c r="GL782" i="11"/>
  <c r="GM782" i="11"/>
  <c r="GN782" i="11"/>
  <c r="GO782" i="11"/>
  <c r="GP782" i="11"/>
  <c r="GQ782" i="11"/>
  <c r="GR782" i="11"/>
  <c r="GS782" i="11"/>
  <c r="GT782" i="11"/>
  <c r="GU782" i="11"/>
  <c r="GV782" i="11"/>
  <c r="GW782" i="11"/>
  <c r="GX782" i="11"/>
  <c r="GY782" i="11"/>
  <c r="GZ782" i="11"/>
  <c r="HA782" i="11"/>
  <c r="HB782" i="11"/>
  <c r="HC782" i="11"/>
  <c r="HD782" i="11"/>
  <c r="HE782" i="11"/>
  <c r="HF782" i="11"/>
  <c r="HG782" i="11"/>
  <c r="HH782" i="11"/>
  <c r="HI782" i="11"/>
  <c r="HJ782" i="11"/>
  <c r="HK782" i="11"/>
  <c r="HL782" i="11"/>
  <c r="HM782" i="11"/>
  <c r="HN782" i="11"/>
  <c r="HO782" i="11"/>
  <c r="HP782" i="11"/>
  <c r="HQ782" i="11"/>
  <c r="HR782" i="11"/>
  <c r="HS782" i="11"/>
  <c r="HT782" i="11"/>
  <c r="HU782" i="11"/>
  <c r="HV782" i="11"/>
  <c r="HW782" i="11"/>
  <c r="HX782" i="11"/>
  <c r="HY782" i="11"/>
  <c r="HZ782" i="11"/>
  <c r="IA782" i="11"/>
  <c r="IB782" i="11"/>
  <c r="IC782" i="11"/>
  <c r="ID782" i="11"/>
  <c r="IE782" i="11"/>
  <c r="IF782" i="11"/>
  <c r="IG782" i="11"/>
  <c r="IH782" i="11"/>
  <c r="II782" i="11"/>
  <c r="IJ782" i="11"/>
  <c r="IK782" i="11"/>
  <c r="IL782" i="11"/>
  <c r="IM782" i="11"/>
  <c r="IN782" i="11"/>
  <c r="IO782" i="11"/>
  <c r="IP782" i="11"/>
  <c r="IQ782" i="11"/>
  <c r="IR782" i="11"/>
  <c r="IS782" i="11"/>
  <c r="IT782" i="11"/>
  <c r="IU782" i="11"/>
  <c r="IV782" i="11"/>
  <c r="IW782" i="11"/>
  <c r="IX782" i="11"/>
  <c r="IY782" i="11"/>
  <c r="IZ782" i="11"/>
  <c r="JA782" i="11"/>
  <c r="JB782" i="11"/>
  <c r="JC782" i="11"/>
  <c r="JD782" i="11"/>
  <c r="JE782" i="11"/>
  <c r="JF782" i="11"/>
  <c r="JG782" i="11"/>
  <c r="JH782" i="11"/>
  <c r="JI782" i="11"/>
  <c r="JJ782" i="11"/>
  <c r="JK782" i="11"/>
  <c r="JL782" i="11"/>
  <c r="JM782" i="11"/>
  <c r="JN782" i="11"/>
  <c r="JO782" i="11"/>
  <c r="JP782" i="11"/>
  <c r="JQ782" i="11"/>
  <c r="JR782" i="11"/>
  <c r="JS782" i="11"/>
  <c r="JT782" i="11"/>
  <c r="JU782" i="11"/>
  <c r="JV782" i="11"/>
  <c r="JW782" i="11"/>
  <c r="JX782" i="11"/>
  <c r="JY782" i="11"/>
  <c r="JZ782" i="11"/>
  <c r="KA782" i="11"/>
  <c r="KB782" i="11"/>
  <c r="KC782" i="11"/>
  <c r="KD782" i="11"/>
  <c r="KE782" i="11"/>
  <c r="KF782" i="11"/>
  <c r="KG782" i="11"/>
  <c r="KH782" i="11"/>
  <c r="KI782" i="11"/>
  <c r="KJ782" i="11"/>
  <c r="KK782" i="11"/>
  <c r="KL782" i="11"/>
  <c r="KM782" i="11"/>
  <c r="KN782" i="11"/>
  <c r="KO782" i="11"/>
  <c r="KP782" i="11"/>
  <c r="KQ782" i="11"/>
  <c r="KR782" i="11"/>
  <c r="KS782" i="11"/>
  <c r="KT782" i="11"/>
  <c r="KU782" i="11"/>
  <c r="KV782" i="11"/>
  <c r="KW782" i="11"/>
  <c r="KX782" i="11"/>
  <c r="KY782" i="11"/>
  <c r="KZ782" i="11"/>
  <c r="LA782" i="11"/>
  <c r="LB782" i="11"/>
  <c r="LC782" i="11"/>
  <c r="LD782" i="11"/>
  <c r="LE782" i="11"/>
  <c r="LF782" i="11"/>
  <c r="LG782" i="11"/>
  <c r="LH782" i="11"/>
  <c r="LI782" i="11"/>
  <c r="LJ782" i="11"/>
  <c r="LK782" i="11"/>
  <c r="LL782" i="11"/>
  <c r="LM782" i="11"/>
  <c r="LN782" i="11"/>
  <c r="LO782" i="11"/>
  <c r="LP782" i="11"/>
  <c r="LQ782" i="11"/>
  <c r="LR782" i="11"/>
  <c r="LS782" i="11"/>
  <c r="LT782" i="11"/>
  <c r="LU782" i="11"/>
  <c r="LV782" i="11"/>
  <c r="LW782" i="11"/>
  <c r="LX782" i="11"/>
  <c r="LY782" i="11"/>
  <c r="LZ782" i="11"/>
  <c r="MA782" i="11"/>
  <c r="MB782" i="11"/>
  <c r="MC782" i="11"/>
  <c r="MD782" i="11"/>
  <c r="ME782" i="11"/>
  <c r="MF782" i="11"/>
  <c r="MG782" i="11"/>
  <c r="MH782" i="11"/>
  <c r="MI782" i="11"/>
  <c r="MJ782" i="11"/>
  <c r="MK782" i="11"/>
  <c r="ML782" i="11"/>
  <c r="MM782" i="11"/>
  <c r="MN782" i="11"/>
  <c r="MO782" i="11"/>
  <c r="MP782" i="11"/>
  <c r="MQ782" i="11"/>
  <c r="MR782" i="11"/>
  <c r="MS782" i="11"/>
  <c r="MT782" i="11"/>
  <c r="MU782" i="11"/>
  <c r="MV782" i="11"/>
  <c r="MW782" i="11"/>
  <c r="MX782" i="11"/>
  <c r="MY782" i="11"/>
  <c r="MZ782" i="11"/>
  <c r="NA782" i="11"/>
  <c r="NB782" i="11"/>
  <c r="NC782" i="11"/>
  <c r="ND782" i="11"/>
  <c r="NE782" i="11"/>
  <c r="NF782" i="11"/>
  <c r="NG782" i="11"/>
  <c r="NH782" i="11"/>
  <c r="NI782" i="11"/>
  <c r="NJ782" i="11"/>
  <c r="NK782" i="11"/>
  <c r="NL782" i="11"/>
  <c r="NM782" i="11"/>
  <c r="NN782" i="11"/>
  <c r="NO782" i="11"/>
  <c r="NP782" i="11"/>
  <c r="NQ782" i="11"/>
  <c r="NR782" i="11"/>
  <c r="NS782" i="11"/>
  <c r="NT782" i="11"/>
  <c r="NU782" i="11"/>
  <c r="NV782" i="11"/>
  <c r="NW782" i="11"/>
  <c r="NX782" i="11"/>
  <c r="NY782" i="11"/>
  <c r="NZ782" i="11"/>
  <c r="OA782" i="11"/>
  <c r="OB782" i="11"/>
  <c r="OC782" i="11"/>
  <c r="OD782" i="11"/>
  <c r="OE782" i="11"/>
  <c r="OF782" i="11"/>
  <c r="OG782" i="11"/>
  <c r="OH782" i="11"/>
  <c r="OI782" i="11"/>
  <c r="OJ782" i="11"/>
  <c r="OK782" i="11"/>
  <c r="OL782" i="11"/>
  <c r="OM782" i="11"/>
  <c r="ON782" i="11"/>
  <c r="OO782" i="11"/>
  <c r="OP782" i="11"/>
  <c r="OQ782" i="11"/>
  <c r="OR782" i="11"/>
  <c r="OS782" i="11"/>
  <c r="OT782" i="11"/>
  <c r="OU782" i="11"/>
  <c r="OV782" i="11"/>
  <c r="OW782" i="11"/>
  <c r="OX782" i="11"/>
  <c r="OY782" i="11"/>
  <c r="OZ782" i="11"/>
  <c r="PA782" i="11"/>
  <c r="PB782" i="11"/>
  <c r="PC782" i="11"/>
  <c r="PD782" i="11"/>
  <c r="PE782" i="11"/>
  <c r="PF782" i="11"/>
  <c r="PG782" i="11"/>
  <c r="PH782" i="11"/>
  <c r="PI782" i="11"/>
  <c r="PJ782" i="11"/>
  <c r="PK782" i="11"/>
  <c r="PL782" i="11"/>
  <c r="PM782" i="11"/>
  <c r="PN782" i="11"/>
  <c r="PO782" i="11"/>
  <c r="PP782" i="11"/>
  <c r="PQ782" i="11"/>
  <c r="PR782" i="11"/>
  <c r="PS782" i="11"/>
  <c r="PT782" i="11"/>
  <c r="PU782" i="11"/>
  <c r="PV782" i="11"/>
  <c r="PW782" i="11"/>
  <c r="PX782" i="11"/>
  <c r="PY782" i="11"/>
  <c r="PZ782" i="11"/>
  <c r="QA782" i="11"/>
  <c r="QB782" i="11"/>
  <c r="QC782" i="11"/>
  <c r="QD782" i="11"/>
  <c r="QE782" i="11"/>
  <c r="QF782" i="11"/>
  <c r="QG782" i="11"/>
  <c r="QH782" i="11"/>
  <c r="QI782" i="11"/>
  <c r="QJ782" i="11"/>
  <c r="QK782" i="11"/>
  <c r="QL782" i="11"/>
  <c r="QM782" i="11"/>
  <c r="QN782" i="11"/>
  <c r="QO782" i="11"/>
  <c r="QP782" i="11"/>
  <c r="QQ782" i="11"/>
  <c r="QR782" i="11"/>
  <c r="QS782" i="11"/>
  <c r="QT782" i="11"/>
  <c r="QU782" i="11"/>
  <c r="QV782" i="11"/>
  <c r="QW782" i="11"/>
  <c r="QX782" i="11"/>
  <c r="QY782" i="11"/>
  <c r="QZ782" i="11"/>
  <c r="RA782" i="11"/>
  <c r="RB782" i="11"/>
  <c r="RC782" i="11"/>
  <c r="RD782" i="11"/>
  <c r="RE782" i="11"/>
  <c r="RF782" i="11"/>
  <c r="RG782" i="11"/>
  <c r="RH782" i="11"/>
  <c r="RI782" i="11"/>
  <c r="RJ782" i="11"/>
  <c r="RK782" i="11"/>
  <c r="RL782" i="11"/>
  <c r="RM782" i="11"/>
  <c r="RN782" i="11"/>
  <c r="RO782" i="11"/>
  <c r="RP782" i="11"/>
  <c r="RQ782" i="11"/>
  <c r="RR782" i="11"/>
  <c r="RS782" i="11"/>
  <c r="RT782" i="11"/>
  <c r="RU782" i="11"/>
  <c r="RV782" i="11"/>
  <c r="RW782" i="11"/>
  <c r="RX782" i="11"/>
  <c r="RY782" i="11"/>
  <c r="RZ782" i="11"/>
  <c r="SA782" i="11"/>
  <c r="SB782" i="11"/>
  <c r="SC782" i="11"/>
  <c r="SD782" i="11"/>
  <c r="SE782" i="11"/>
  <c r="SF782" i="11"/>
  <c r="SG782" i="11"/>
  <c r="SH782" i="11"/>
  <c r="SI782" i="11"/>
  <c r="SJ782" i="11"/>
  <c r="SK782" i="11"/>
  <c r="SL782" i="11"/>
  <c r="SM782" i="11"/>
  <c r="SN782" i="11"/>
  <c r="SO782" i="11"/>
  <c r="SP782" i="11"/>
  <c r="SQ782" i="11"/>
  <c r="SR782" i="11"/>
  <c r="SS782" i="11"/>
  <c r="ST782" i="11"/>
  <c r="SU782" i="11"/>
  <c r="SV782" i="11"/>
  <c r="SW782" i="11"/>
  <c r="SX782" i="11"/>
  <c r="SY782" i="11"/>
  <c r="SZ782" i="11"/>
  <c r="TA782" i="11"/>
  <c r="TB782" i="11"/>
  <c r="TC782" i="11"/>
  <c r="TD782" i="11"/>
  <c r="TE782" i="11"/>
  <c r="TF782" i="11"/>
  <c r="TG782" i="11"/>
  <c r="TH782" i="11"/>
  <c r="TI782" i="11"/>
  <c r="TJ782" i="11"/>
  <c r="TK782" i="11"/>
  <c r="TL782" i="11"/>
  <c r="TM782" i="11"/>
  <c r="TN782" i="11"/>
  <c r="TO782" i="11"/>
  <c r="TP782" i="11"/>
  <c r="TQ782" i="11"/>
  <c r="TR782" i="11"/>
  <c r="TS782" i="11"/>
  <c r="TT782" i="11"/>
  <c r="TU782" i="11"/>
  <c r="TV782" i="11"/>
  <c r="TW782" i="11"/>
  <c r="TX782" i="11"/>
  <c r="TY782" i="11"/>
  <c r="TZ782" i="11"/>
  <c r="UA782" i="11"/>
  <c r="UB782" i="11"/>
  <c r="UC782" i="11"/>
  <c r="UD782" i="11"/>
  <c r="UE782" i="11"/>
  <c r="UF782" i="11"/>
  <c r="UG782" i="11"/>
  <c r="UH782" i="11"/>
  <c r="UI782" i="11"/>
  <c r="UJ782" i="11"/>
  <c r="UK782" i="11"/>
  <c r="UL782" i="11"/>
  <c r="UM782" i="11"/>
  <c r="UN782" i="11"/>
  <c r="UO782" i="11"/>
  <c r="UP782" i="11"/>
  <c r="UQ782" i="11"/>
  <c r="UR782" i="11"/>
  <c r="US782" i="11"/>
  <c r="UT782" i="11"/>
  <c r="UU782" i="11"/>
  <c r="UV782" i="11"/>
  <c r="UW782" i="11"/>
  <c r="UX782" i="11"/>
  <c r="UY782" i="11"/>
  <c r="UZ782" i="11"/>
  <c r="VA782" i="11"/>
  <c r="VB782" i="11"/>
  <c r="VC782" i="11"/>
  <c r="VD782" i="11"/>
  <c r="VE782" i="11"/>
  <c r="VF782" i="11"/>
  <c r="VG782" i="11"/>
  <c r="VH782" i="11"/>
  <c r="VI782" i="11"/>
  <c r="VJ782" i="11"/>
  <c r="VK782" i="11"/>
  <c r="VL782" i="11"/>
  <c r="VM782" i="11"/>
  <c r="VN782" i="11"/>
  <c r="VO782" i="11"/>
  <c r="VP782" i="11"/>
  <c r="VQ782" i="11"/>
  <c r="VR782" i="11"/>
  <c r="VS782" i="11"/>
  <c r="VT782" i="11"/>
  <c r="VU782" i="11"/>
  <c r="VV782" i="11"/>
  <c r="VW782" i="11"/>
  <c r="VX782" i="11"/>
  <c r="VY782" i="11"/>
  <c r="VZ782" i="11"/>
  <c r="WA782" i="11"/>
  <c r="WB782" i="11"/>
  <c r="WC782" i="11"/>
  <c r="WD782" i="11"/>
  <c r="WE782" i="11"/>
  <c r="WF782" i="11"/>
  <c r="WG782" i="11"/>
  <c r="WH782" i="11"/>
  <c r="WI782" i="11"/>
  <c r="WJ782" i="11"/>
  <c r="WK782" i="11"/>
  <c r="WL782" i="11"/>
  <c r="WM782" i="11"/>
  <c r="WN782" i="11"/>
  <c r="WO782" i="11"/>
  <c r="WP782" i="11"/>
  <c r="WQ782" i="11"/>
  <c r="WR782" i="11"/>
  <c r="WS782" i="11"/>
  <c r="WT782" i="11"/>
  <c r="WU782" i="11"/>
  <c r="WV782" i="11"/>
  <c r="WW782" i="11"/>
  <c r="WX782" i="11"/>
  <c r="WY782" i="11"/>
  <c r="WZ782" i="11"/>
  <c r="XA782" i="11"/>
  <c r="XB782" i="11"/>
  <c r="XC782" i="11"/>
  <c r="XD782" i="11"/>
  <c r="XE782" i="11"/>
  <c r="XF782" i="11"/>
  <c r="XG782" i="11"/>
  <c r="XH782" i="11"/>
  <c r="XI782" i="11"/>
  <c r="XJ782" i="11"/>
  <c r="XK782" i="11"/>
  <c r="XL782" i="11"/>
  <c r="XM782" i="11"/>
  <c r="XN782" i="11"/>
  <c r="XO782" i="11"/>
  <c r="XP782" i="11"/>
  <c r="XQ782" i="11"/>
  <c r="XR782" i="11"/>
  <c r="XS782" i="11"/>
  <c r="XT782" i="11"/>
  <c r="XU782" i="11"/>
  <c r="XV782" i="11"/>
  <c r="XW782" i="11"/>
  <c r="XX782" i="11"/>
  <c r="XY782" i="11"/>
  <c r="XZ782" i="11"/>
  <c r="YA782" i="11"/>
  <c r="YB782" i="11"/>
  <c r="YC782" i="11"/>
  <c r="YD782" i="11"/>
  <c r="YE782" i="11"/>
  <c r="YF782" i="11"/>
  <c r="YG782" i="11"/>
  <c r="YH782" i="11"/>
  <c r="YI782" i="11"/>
  <c r="YJ782" i="11"/>
  <c r="YK782" i="11"/>
  <c r="YL782" i="11"/>
  <c r="YM782" i="11"/>
  <c r="YN782" i="11"/>
  <c r="YO782" i="11"/>
  <c r="YP782" i="11"/>
  <c r="YQ782" i="11"/>
  <c r="YR782" i="11"/>
  <c r="YS782" i="11"/>
  <c r="YT782" i="11"/>
  <c r="YU782" i="11"/>
  <c r="YV782" i="11"/>
  <c r="YW782" i="11"/>
  <c r="YX782" i="11"/>
  <c r="YY782" i="11"/>
  <c r="YZ782" i="11"/>
  <c r="ZA782" i="11"/>
  <c r="ZB782" i="11"/>
  <c r="ZC782" i="11"/>
  <c r="ZD782" i="11"/>
  <c r="ZE782" i="11"/>
  <c r="ZF782" i="11"/>
  <c r="ZG782" i="11"/>
  <c r="ZH782" i="11"/>
  <c r="ZI782" i="11"/>
  <c r="ZJ782" i="11"/>
  <c r="ZK782" i="11"/>
  <c r="ZL782" i="11"/>
  <c r="ZM782" i="11"/>
  <c r="ZN782" i="11"/>
  <c r="ZO782" i="11"/>
  <c r="ZP782" i="11"/>
  <c r="ZQ782" i="11"/>
  <c r="ZR782" i="11"/>
  <c r="ZS782" i="11"/>
  <c r="ZT782" i="11"/>
  <c r="ZU782" i="11"/>
  <c r="ZV782" i="11"/>
  <c r="ZW782" i="11"/>
  <c r="ZX782" i="11"/>
  <c r="ZY782" i="11"/>
  <c r="ZZ782" i="11"/>
  <c r="AAA782" i="11"/>
  <c r="AAB782" i="11"/>
  <c r="AAC782" i="11"/>
  <c r="AAD782" i="11"/>
  <c r="AAE782" i="11"/>
  <c r="AAF782" i="11"/>
  <c r="AAG782" i="11"/>
  <c r="AAH782" i="11"/>
  <c r="AAI782" i="11"/>
  <c r="AAJ782" i="11"/>
  <c r="AAK782" i="11"/>
  <c r="AAL782" i="11"/>
  <c r="AAM782" i="11"/>
  <c r="AAN782" i="11"/>
  <c r="AAO782" i="11"/>
  <c r="AAP782" i="11"/>
  <c r="AAQ782" i="11"/>
  <c r="AAR782" i="11"/>
  <c r="AAS782" i="11"/>
  <c r="AAT782" i="11"/>
  <c r="AAU782" i="11"/>
  <c r="AAV782" i="11"/>
  <c r="AAW782" i="11"/>
  <c r="AAX782" i="11"/>
  <c r="AAY782" i="11"/>
  <c r="AAZ782" i="11"/>
  <c r="ABA782" i="11"/>
  <c r="ABB782" i="11"/>
  <c r="ABC782" i="11"/>
  <c r="ABD782" i="11"/>
  <c r="ABE782" i="11"/>
  <c r="ABF782" i="11"/>
  <c r="ABG782" i="11"/>
  <c r="ABH782" i="11"/>
  <c r="ABI782" i="11"/>
  <c r="ABJ782" i="11"/>
  <c r="ABK782" i="11"/>
  <c r="ABL782" i="11"/>
  <c r="ABM782" i="11"/>
  <c r="ABN782" i="11"/>
  <c r="ABO782" i="11"/>
  <c r="ABP782" i="11"/>
  <c r="ABQ782" i="11"/>
  <c r="ABR782" i="11"/>
  <c r="ABS782" i="11"/>
  <c r="ABT782" i="11"/>
  <c r="ABU782" i="11"/>
  <c r="ABV782" i="11"/>
  <c r="ABW782" i="11"/>
  <c r="ABX782" i="11"/>
  <c r="ABY782" i="11"/>
  <c r="ABZ782" i="11"/>
  <c r="ACA782" i="11"/>
  <c r="ACB782" i="11"/>
  <c r="ACC782" i="11"/>
  <c r="ACD782" i="11"/>
  <c r="ACE782" i="11"/>
  <c r="ACF782" i="11"/>
  <c r="ACG782" i="11"/>
  <c r="ACH782" i="11"/>
  <c r="ACI782" i="11"/>
  <c r="ACJ782" i="11"/>
  <c r="ACK782" i="11"/>
  <c r="ACL782" i="11"/>
  <c r="ACM782" i="11"/>
  <c r="ACN782" i="11"/>
  <c r="ACO782" i="11"/>
  <c r="ACP782" i="11"/>
  <c r="ACQ782" i="11"/>
  <c r="ACR782" i="11"/>
  <c r="ACS782" i="11"/>
  <c r="ACT782" i="11"/>
  <c r="ACU782" i="11"/>
  <c r="ACV782" i="11"/>
  <c r="ACW782" i="11"/>
  <c r="ACX782" i="11"/>
  <c r="ACY782" i="11"/>
  <c r="ACZ782" i="11"/>
  <c r="ADA782" i="11"/>
  <c r="ADB782" i="11"/>
  <c r="ADC782" i="11"/>
  <c r="ADD782" i="11"/>
  <c r="ADE782" i="11"/>
  <c r="ADF782" i="11"/>
  <c r="ADG782" i="11"/>
  <c r="ADH782" i="11"/>
  <c r="ADI782" i="11"/>
  <c r="ADJ782" i="11"/>
  <c r="ADK782" i="11"/>
  <c r="ADL782" i="11"/>
  <c r="ADM782" i="11"/>
  <c r="ADN782" i="11"/>
  <c r="ADO782" i="11"/>
  <c r="ADP782" i="11"/>
  <c r="ADQ782" i="11"/>
  <c r="ADR782" i="11"/>
  <c r="ADS782" i="11"/>
  <c r="ADT782" i="11"/>
  <c r="ADU782" i="11"/>
  <c r="ADV782" i="11"/>
  <c r="ADW782" i="11"/>
  <c r="ADX782" i="11"/>
  <c r="ADY782" i="11"/>
  <c r="ADZ782" i="11"/>
  <c r="AEA782" i="11"/>
  <c r="AEB782" i="11"/>
  <c r="AEC782" i="11"/>
  <c r="AED782" i="11"/>
  <c r="AEE782" i="11"/>
  <c r="AEF782" i="11"/>
  <c r="AEG782" i="11"/>
  <c r="AEH782" i="11"/>
  <c r="AEI782" i="11"/>
  <c r="AEJ782" i="11"/>
  <c r="AEK782" i="11"/>
  <c r="AEL782" i="11"/>
  <c r="AEM782" i="11"/>
  <c r="AEN782" i="11"/>
  <c r="AEO782" i="11"/>
  <c r="AEP782" i="11"/>
  <c r="AEQ782" i="11"/>
  <c r="AER782" i="11"/>
  <c r="AES782" i="11"/>
  <c r="AET782" i="11"/>
  <c r="AEU782" i="11"/>
  <c r="AEV782" i="11"/>
  <c r="AEW782" i="11"/>
  <c r="AEX782" i="11"/>
  <c r="AEY782" i="11"/>
  <c r="AEZ782" i="11"/>
  <c r="AFA782" i="11"/>
  <c r="AFB782" i="11"/>
  <c r="AFC782" i="11"/>
  <c r="AFD782" i="11"/>
  <c r="AFE782" i="11"/>
  <c r="AFF782" i="11"/>
  <c r="AFG782" i="11"/>
  <c r="AFH782" i="11"/>
  <c r="AFI782" i="11"/>
  <c r="AFJ782" i="11"/>
  <c r="AFK782" i="11"/>
  <c r="AFL782" i="11"/>
  <c r="AFM782" i="11"/>
  <c r="AFN782" i="11"/>
  <c r="AFO782" i="11"/>
  <c r="AFP782" i="11"/>
  <c r="AFQ782" i="11"/>
  <c r="AFR782" i="11"/>
  <c r="AFS782" i="11"/>
  <c r="AFT782" i="11"/>
  <c r="AFU782" i="11"/>
  <c r="AFV782" i="11"/>
  <c r="AFW782" i="11"/>
  <c r="AFX782" i="11"/>
  <c r="AFY782" i="11"/>
  <c r="AFZ782" i="11"/>
  <c r="AGA782" i="11"/>
  <c r="AGB782" i="11"/>
  <c r="AGC782" i="11"/>
  <c r="AGD782" i="11"/>
  <c r="AGE782" i="11"/>
  <c r="AGF782" i="11"/>
  <c r="AGG782" i="11"/>
  <c r="AGH782" i="11"/>
  <c r="AGI782" i="11"/>
  <c r="AGJ782" i="11"/>
  <c r="AGK782" i="11"/>
  <c r="AGL782" i="11"/>
  <c r="AGM782" i="11"/>
  <c r="AGN782" i="11"/>
  <c r="AGO782" i="11"/>
  <c r="AGP782" i="11"/>
  <c r="AGQ782" i="11"/>
  <c r="AGR782" i="11"/>
  <c r="AGS782" i="11"/>
  <c r="AGT782" i="11"/>
  <c r="AGU782" i="11"/>
  <c r="AGV782" i="11"/>
  <c r="AGW782" i="11"/>
  <c r="AGX782" i="11"/>
  <c r="AGY782" i="11"/>
  <c r="AGZ782" i="11"/>
  <c r="AHA782" i="11"/>
  <c r="AHB782" i="11"/>
  <c r="AHC782" i="11"/>
  <c r="AHD782" i="11"/>
  <c r="AHE782" i="11"/>
  <c r="AHF782" i="11"/>
  <c r="AHG782" i="11"/>
  <c r="AHH782" i="11"/>
  <c r="AHI782" i="11"/>
  <c r="AHJ782" i="11"/>
  <c r="AHK782" i="11"/>
  <c r="AHL782" i="11"/>
  <c r="AHM782" i="11"/>
  <c r="AHN782" i="11"/>
  <c r="AHO782" i="11"/>
  <c r="AHP782" i="11"/>
  <c r="AHQ782" i="11"/>
  <c r="AHR782" i="11"/>
  <c r="AHS782" i="11"/>
  <c r="AHT782" i="11"/>
  <c r="AHU782" i="11"/>
  <c r="AHV782" i="11"/>
  <c r="AHW782" i="11"/>
  <c r="AHX782" i="11"/>
  <c r="AHY782" i="11"/>
  <c r="AHZ782" i="11"/>
  <c r="AIA782" i="11"/>
  <c r="AIB782" i="11"/>
  <c r="AIC782" i="11"/>
  <c r="AID782" i="11"/>
  <c r="AIE782" i="11"/>
  <c r="AIF782" i="11"/>
  <c r="AIG782" i="11"/>
  <c r="AIH782" i="11"/>
  <c r="AII782" i="11"/>
  <c r="AIJ782" i="11"/>
  <c r="AIK782" i="11"/>
  <c r="AIL782" i="11"/>
  <c r="AIM782" i="11"/>
  <c r="AIN782" i="11"/>
  <c r="AIO782" i="11"/>
  <c r="AIP782" i="11"/>
  <c r="AIQ782" i="11"/>
  <c r="AIR782" i="11"/>
  <c r="AIS782" i="11"/>
  <c r="AIT782" i="11"/>
  <c r="AIU782" i="11"/>
  <c r="AIV782" i="11"/>
  <c r="AIW782" i="11"/>
  <c r="AIX782" i="11"/>
  <c r="AIY782" i="11"/>
  <c r="AIZ782" i="11"/>
  <c r="AJA782" i="11"/>
  <c r="AJB782" i="11"/>
  <c r="AJC782" i="11"/>
  <c r="AJD782" i="11"/>
  <c r="AJE782" i="11"/>
  <c r="AJF782" i="11"/>
  <c r="AJG782" i="11"/>
  <c r="AJH782" i="11"/>
  <c r="AJI782" i="11"/>
  <c r="AJJ782" i="11"/>
  <c r="AJK782" i="11"/>
  <c r="AJL782" i="11"/>
  <c r="AJM782" i="11"/>
  <c r="AJN782" i="11"/>
  <c r="AJO782" i="11"/>
  <c r="AJP782" i="11"/>
  <c r="AJQ782" i="11"/>
  <c r="AJR782" i="11"/>
  <c r="AJS782" i="11"/>
  <c r="AJT782" i="11"/>
  <c r="AJU782" i="11"/>
  <c r="AJV782" i="11"/>
  <c r="AJW782" i="11"/>
  <c r="AJX782" i="11"/>
  <c r="AJY782" i="11"/>
  <c r="AJZ782" i="11"/>
  <c r="AKA782" i="11"/>
  <c r="AKB782" i="11"/>
  <c r="AKC782" i="11"/>
  <c r="AKD782" i="11"/>
  <c r="AKE782" i="11"/>
  <c r="AKF782" i="11"/>
  <c r="AKG782" i="11"/>
  <c r="AKH782" i="11"/>
  <c r="AKI782" i="11"/>
  <c r="AKJ782" i="11"/>
  <c r="AKK782" i="11"/>
  <c r="AKL782" i="11"/>
  <c r="AKM782" i="11"/>
  <c r="AKN782" i="11"/>
  <c r="AKO782" i="11"/>
  <c r="AKP782" i="11"/>
  <c r="AKQ782" i="11"/>
  <c r="AKR782" i="11"/>
  <c r="AKS782" i="11"/>
  <c r="AKT782" i="11"/>
  <c r="AKU782" i="11"/>
  <c r="AKV782" i="11"/>
  <c r="AKW782" i="11"/>
  <c r="AKX782" i="11"/>
  <c r="AKY782" i="11"/>
  <c r="AKZ782" i="11"/>
  <c r="ALA782" i="11"/>
  <c r="ALB782" i="11"/>
  <c r="ALC782" i="11"/>
  <c r="ALD782" i="11"/>
  <c r="ALE782" i="11"/>
  <c r="ALF782" i="11"/>
  <c r="ALG782" i="11"/>
  <c r="ALH782" i="11"/>
  <c r="ALI782" i="11"/>
  <c r="ALJ782" i="11"/>
  <c r="ALK782" i="11"/>
  <c r="ALL782" i="11"/>
  <c r="ALM782" i="11"/>
  <c r="ALN782" i="11"/>
  <c r="ALO782" i="11"/>
  <c r="ALP782" i="11"/>
  <c r="ALQ782" i="11"/>
  <c r="ALR782" i="11"/>
  <c r="ALS782" i="11"/>
  <c r="ALT782" i="11"/>
  <c r="ALU782" i="11"/>
  <c r="ALV782" i="11"/>
  <c r="ALW782" i="11"/>
  <c r="ALX782" i="11"/>
  <c r="ALY782" i="11"/>
  <c r="ALZ782" i="11"/>
  <c r="AMA782" i="11"/>
  <c r="AMB782" i="11"/>
  <c r="AMC782" i="11"/>
  <c r="AMD782" i="11"/>
  <c r="AME782" i="11"/>
  <c r="AMF782" i="11"/>
  <c r="AMG782" i="11"/>
  <c r="AMH782" i="11"/>
  <c r="AMI782" i="11"/>
  <c r="AMJ782" i="11"/>
  <c r="AMK782" i="11"/>
  <c r="AML782" i="11"/>
  <c r="AMM782" i="11"/>
  <c r="AMN782" i="11"/>
  <c r="AMO782" i="11"/>
  <c r="AE783" i="11"/>
  <c r="AF783" i="11"/>
  <c r="AG783" i="11"/>
  <c r="AH783" i="11"/>
  <c r="AI783" i="11"/>
  <c r="AJ783" i="11"/>
  <c r="AK783" i="11"/>
  <c r="AL783" i="11"/>
  <c r="AM783" i="11"/>
  <c r="AN783" i="11"/>
  <c r="AO783" i="11"/>
  <c r="AP783" i="11"/>
  <c r="AQ783" i="11"/>
  <c r="AR783" i="11"/>
  <c r="AS783" i="11"/>
  <c r="AT783" i="11"/>
  <c r="AU783" i="11"/>
  <c r="AV783" i="11"/>
  <c r="AW783" i="11"/>
  <c r="AX783" i="11"/>
  <c r="AY783" i="11"/>
  <c r="AZ783" i="11"/>
  <c r="BA783" i="11"/>
  <c r="BB783" i="11"/>
  <c r="BC783" i="11"/>
  <c r="BD783" i="11"/>
  <c r="BE783" i="11"/>
  <c r="BF783" i="11"/>
  <c r="BG783" i="11"/>
  <c r="BH783" i="11"/>
  <c r="BI783" i="11"/>
  <c r="BJ783" i="11"/>
  <c r="BK783" i="11"/>
  <c r="BL783" i="11"/>
  <c r="BM783" i="11"/>
  <c r="BN783" i="11"/>
  <c r="BO783" i="11"/>
  <c r="BP783" i="11"/>
  <c r="BQ783" i="11"/>
  <c r="BR783" i="11"/>
  <c r="BS783" i="11"/>
  <c r="BT783" i="11"/>
  <c r="BU783" i="11"/>
  <c r="BV783" i="11"/>
  <c r="BW783" i="11"/>
  <c r="BX783" i="11"/>
  <c r="BY783" i="11"/>
  <c r="BZ783" i="11"/>
  <c r="CA783" i="11"/>
  <c r="CB783" i="11"/>
  <c r="CC783" i="11"/>
  <c r="CD783" i="11"/>
  <c r="CE783" i="11"/>
  <c r="CF783" i="11"/>
  <c r="CG783" i="11"/>
  <c r="CH783" i="11"/>
  <c r="CI783" i="11"/>
  <c r="CJ783" i="11"/>
  <c r="CK783" i="11"/>
  <c r="CL783" i="11"/>
  <c r="CM783" i="11"/>
  <c r="CN783" i="11"/>
  <c r="CO783" i="11"/>
  <c r="CP783" i="11"/>
  <c r="CQ783" i="11"/>
  <c r="CR783" i="11"/>
  <c r="CS783" i="11"/>
  <c r="CT783" i="11"/>
  <c r="CU783" i="11"/>
  <c r="CV783" i="11"/>
  <c r="CW783" i="11"/>
  <c r="CX783" i="11"/>
  <c r="CY783" i="11"/>
  <c r="CZ783" i="11"/>
  <c r="DA783" i="11"/>
  <c r="DB783" i="11"/>
  <c r="DC783" i="11"/>
  <c r="DD783" i="11"/>
  <c r="DE783" i="11"/>
  <c r="DF783" i="11"/>
  <c r="DG783" i="11"/>
  <c r="DH783" i="11"/>
  <c r="DI783" i="11"/>
  <c r="DJ783" i="11"/>
  <c r="DK783" i="11"/>
  <c r="DL783" i="11"/>
  <c r="DM783" i="11"/>
  <c r="DN783" i="11"/>
  <c r="DO783" i="11"/>
  <c r="DP783" i="11"/>
  <c r="DQ783" i="11"/>
  <c r="DR783" i="11"/>
  <c r="DS783" i="11"/>
  <c r="DT783" i="11"/>
  <c r="DU783" i="11"/>
  <c r="DV783" i="11"/>
  <c r="DW783" i="11"/>
  <c r="DX783" i="11"/>
  <c r="DY783" i="11"/>
  <c r="DZ783" i="11"/>
  <c r="EA783" i="11"/>
  <c r="EB783" i="11"/>
  <c r="EC783" i="11"/>
  <c r="ED783" i="11"/>
  <c r="EE783" i="11"/>
  <c r="EF783" i="11"/>
  <c r="EG783" i="11"/>
  <c r="EH783" i="11"/>
  <c r="EI783" i="11"/>
  <c r="EJ783" i="11"/>
  <c r="EK783" i="11"/>
  <c r="EL783" i="11"/>
  <c r="EM783" i="11"/>
  <c r="EN783" i="11"/>
  <c r="EO783" i="11"/>
  <c r="EP783" i="11"/>
  <c r="EQ783" i="11"/>
  <c r="ER783" i="11"/>
  <c r="ES783" i="11"/>
  <c r="ET783" i="11"/>
  <c r="EU783" i="11"/>
  <c r="EV783" i="11"/>
  <c r="EW783" i="11"/>
  <c r="EX783" i="11"/>
  <c r="EY783" i="11"/>
  <c r="EZ783" i="11"/>
  <c r="FA783" i="11"/>
  <c r="FB783" i="11"/>
  <c r="FC783" i="11"/>
  <c r="FD783" i="11"/>
  <c r="FE783" i="11"/>
  <c r="FF783" i="11"/>
  <c r="FG783" i="11"/>
  <c r="FH783" i="11"/>
  <c r="FI783" i="11"/>
  <c r="FJ783" i="11"/>
  <c r="FK783" i="11"/>
  <c r="FL783" i="11"/>
  <c r="FM783" i="11"/>
  <c r="FN783" i="11"/>
  <c r="FO783" i="11"/>
  <c r="FP783" i="11"/>
  <c r="FQ783" i="11"/>
  <c r="FR783" i="11"/>
  <c r="FS783" i="11"/>
  <c r="FT783" i="11"/>
  <c r="FU783" i="11"/>
  <c r="FV783" i="11"/>
  <c r="FW783" i="11"/>
  <c r="FX783" i="11"/>
  <c r="FY783" i="11"/>
  <c r="FZ783" i="11"/>
  <c r="GA783" i="11"/>
  <c r="GB783" i="11"/>
  <c r="GC783" i="11"/>
  <c r="GD783" i="11"/>
  <c r="GE783" i="11"/>
  <c r="GF783" i="11"/>
  <c r="GG783" i="11"/>
  <c r="GH783" i="11"/>
  <c r="GI783" i="11"/>
  <c r="GJ783" i="11"/>
  <c r="GK783" i="11"/>
  <c r="GL783" i="11"/>
  <c r="GM783" i="11"/>
  <c r="GN783" i="11"/>
  <c r="GO783" i="11"/>
  <c r="GP783" i="11"/>
  <c r="GQ783" i="11"/>
  <c r="GR783" i="11"/>
  <c r="GS783" i="11"/>
  <c r="GT783" i="11"/>
  <c r="GU783" i="11"/>
  <c r="GV783" i="11"/>
  <c r="GW783" i="11"/>
  <c r="GX783" i="11"/>
  <c r="GY783" i="11"/>
  <c r="GZ783" i="11"/>
  <c r="HA783" i="11"/>
  <c r="HB783" i="11"/>
  <c r="HC783" i="11"/>
  <c r="HD783" i="11"/>
  <c r="HE783" i="11"/>
  <c r="HF783" i="11"/>
  <c r="HG783" i="11"/>
  <c r="HH783" i="11"/>
  <c r="HI783" i="11"/>
  <c r="HJ783" i="11"/>
  <c r="HK783" i="11"/>
  <c r="HL783" i="11"/>
  <c r="HM783" i="11"/>
  <c r="HN783" i="11"/>
  <c r="HO783" i="11"/>
  <c r="HP783" i="11"/>
  <c r="HQ783" i="11"/>
  <c r="HR783" i="11"/>
  <c r="HS783" i="11"/>
  <c r="HT783" i="11"/>
  <c r="HU783" i="11"/>
  <c r="HV783" i="11"/>
  <c r="HW783" i="11"/>
  <c r="HX783" i="11"/>
  <c r="HY783" i="11"/>
  <c r="HZ783" i="11"/>
  <c r="IA783" i="11"/>
  <c r="IB783" i="11"/>
  <c r="IC783" i="11"/>
  <c r="ID783" i="11"/>
  <c r="IE783" i="11"/>
  <c r="IF783" i="11"/>
  <c r="IG783" i="11"/>
  <c r="IH783" i="11"/>
  <c r="II783" i="11"/>
  <c r="IJ783" i="11"/>
  <c r="IK783" i="11"/>
  <c r="IL783" i="11"/>
  <c r="IM783" i="11"/>
  <c r="IN783" i="11"/>
  <c r="IO783" i="11"/>
  <c r="IP783" i="11"/>
  <c r="IQ783" i="11"/>
  <c r="IR783" i="11"/>
  <c r="IS783" i="11"/>
  <c r="IT783" i="11"/>
  <c r="IU783" i="11"/>
  <c r="IV783" i="11"/>
  <c r="IW783" i="11"/>
  <c r="IX783" i="11"/>
  <c r="IY783" i="11"/>
  <c r="IZ783" i="11"/>
  <c r="JA783" i="11"/>
  <c r="JB783" i="11"/>
  <c r="JC783" i="11"/>
  <c r="JD783" i="11"/>
  <c r="JE783" i="11"/>
  <c r="JF783" i="11"/>
  <c r="JG783" i="11"/>
  <c r="JH783" i="11"/>
  <c r="JI783" i="11"/>
  <c r="JJ783" i="11"/>
  <c r="JK783" i="11"/>
  <c r="JL783" i="11"/>
  <c r="JM783" i="11"/>
  <c r="JN783" i="11"/>
  <c r="JO783" i="11"/>
  <c r="JP783" i="11"/>
  <c r="JQ783" i="11"/>
  <c r="JR783" i="11"/>
  <c r="JS783" i="11"/>
  <c r="JT783" i="11"/>
  <c r="JU783" i="11"/>
  <c r="JV783" i="11"/>
  <c r="JW783" i="11"/>
  <c r="JX783" i="11"/>
  <c r="JY783" i="11"/>
  <c r="JZ783" i="11"/>
  <c r="KA783" i="11"/>
  <c r="KB783" i="11"/>
  <c r="KC783" i="11"/>
  <c r="KD783" i="11"/>
  <c r="KE783" i="11"/>
  <c r="KF783" i="11"/>
  <c r="KG783" i="11"/>
  <c r="KH783" i="11"/>
  <c r="KI783" i="11"/>
  <c r="KJ783" i="11"/>
  <c r="KK783" i="11"/>
  <c r="KL783" i="11"/>
  <c r="KM783" i="11"/>
  <c r="KN783" i="11"/>
  <c r="KO783" i="11"/>
  <c r="KP783" i="11"/>
  <c r="KQ783" i="11"/>
  <c r="KR783" i="11"/>
  <c r="KS783" i="11"/>
  <c r="KT783" i="11"/>
  <c r="KU783" i="11"/>
  <c r="KV783" i="11"/>
  <c r="KW783" i="11"/>
  <c r="KX783" i="11"/>
  <c r="KY783" i="11"/>
  <c r="KZ783" i="11"/>
  <c r="LA783" i="11"/>
  <c r="LB783" i="11"/>
  <c r="LC783" i="11"/>
  <c r="LD783" i="11"/>
  <c r="LE783" i="11"/>
  <c r="LF783" i="11"/>
  <c r="LG783" i="11"/>
  <c r="LH783" i="11"/>
  <c r="LI783" i="11"/>
  <c r="LJ783" i="11"/>
  <c r="LK783" i="11"/>
  <c r="LL783" i="11"/>
  <c r="LM783" i="11"/>
  <c r="LN783" i="11"/>
  <c r="LO783" i="11"/>
  <c r="LP783" i="11"/>
  <c r="LQ783" i="11"/>
  <c r="LR783" i="11"/>
  <c r="LS783" i="11"/>
  <c r="LT783" i="11"/>
  <c r="LU783" i="11"/>
  <c r="LV783" i="11"/>
  <c r="LW783" i="11"/>
  <c r="LX783" i="11"/>
  <c r="LY783" i="11"/>
  <c r="LZ783" i="11"/>
  <c r="MA783" i="11"/>
  <c r="MB783" i="11"/>
  <c r="MC783" i="11"/>
  <c r="MD783" i="11"/>
  <c r="ME783" i="11"/>
  <c r="MF783" i="11"/>
  <c r="MG783" i="11"/>
  <c r="MH783" i="11"/>
  <c r="MI783" i="11"/>
  <c r="MJ783" i="11"/>
  <c r="MK783" i="11"/>
  <c r="ML783" i="11"/>
  <c r="MM783" i="11"/>
  <c r="MN783" i="11"/>
  <c r="MO783" i="11"/>
  <c r="MP783" i="11"/>
  <c r="MQ783" i="11"/>
  <c r="MR783" i="11"/>
  <c r="MS783" i="11"/>
  <c r="MT783" i="11"/>
  <c r="MU783" i="11"/>
  <c r="MV783" i="11"/>
  <c r="MW783" i="11"/>
  <c r="MX783" i="11"/>
  <c r="MY783" i="11"/>
  <c r="MZ783" i="11"/>
  <c r="NA783" i="11"/>
  <c r="NB783" i="11"/>
  <c r="NC783" i="11"/>
  <c r="ND783" i="11"/>
  <c r="NE783" i="11"/>
  <c r="NF783" i="11"/>
  <c r="NG783" i="11"/>
  <c r="NH783" i="11"/>
  <c r="NI783" i="11"/>
  <c r="NJ783" i="11"/>
  <c r="NK783" i="11"/>
  <c r="NL783" i="11"/>
  <c r="NM783" i="11"/>
  <c r="NN783" i="11"/>
  <c r="NO783" i="11"/>
  <c r="NP783" i="11"/>
  <c r="NQ783" i="11"/>
  <c r="NR783" i="11"/>
  <c r="NS783" i="11"/>
  <c r="NT783" i="11"/>
  <c r="NU783" i="11"/>
  <c r="NV783" i="11"/>
  <c r="NW783" i="11"/>
  <c r="NX783" i="11"/>
  <c r="NY783" i="11"/>
  <c r="NZ783" i="11"/>
  <c r="OA783" i="11"/>
  <c r="OB783" i="11"/>
  <c r="OC783" i="11"/>
  <c r="OD783" i="11"/>
  <c r="OE783" i="11"/>
  <c r="OF783" i="11"/>
  <c r="OG783" i="11"/>
  <c r="OH783" i="11"/>
  <c r="OI783" i="11"/>
  <c r="OJ783" i="11"/>
  <c r="OK783" i="11"/>
  <c r="OL783" i="11"/>
  <c r="OM783" i="11"/>
  <c r="ON783" i="11"/>
  <c r="OO783" i="11"/>
  <c r="OP783" i="11"/>
  <c r="OQ783" i="11"/>
  <c r="OR783" i="11"/>
  <c r="OS783" i="11"/>
  <c r="OT783" i="11"/>
  <c r="OU783" i="11"/>
  <c r="OV783" i="11"/>
  <c r="OW783" i="11"/>
  <c r="OX783" i="11"/>
  <c r="OY783" i="11"/>
  <c r="OZ783" i="11"/>
  <c r="PA783" i="11"/>
  <c r="PB783" i="11"/>
  <c r="PC783" i="11"/>
  <c r="PD783" i="11"/>
  <c r="PE783" i="11"/>
  <c r="PF783" i="11"/>
  <c r="PG783" i="11"/>
  <c r="PH783" i="11"/>
  <c r="PI783" i="11"/>
  <c r="PJ783" i="11"/>
  <c r="PK783" i="11"/>
  <c r="PL783" i="11"/>
  <c r="PM783" i="11"/>
  <c r="PN783" i="11"/>
  <c r="PO783" i="11"/>
  <c r="PP783" i="11"/>
  <c r="PQ783" i="11"/>
  <c r="PR783" i="11"/>
  <c r="PS783" i="11"/>
  <c r="PT783" i="11"/>
  <c r="PU783" i="11"/>
  <c r="PV783" i="11"/>
  <c r="PW783" i="11"/>
  <c r="PX783" i="11"/>
  <c r="PY783" i="11"/>
  <c r="PZ783" i="11"/>
  <c r="QA783" i="11"/>
  <c r="QB783" i="11"/>
  <c r="QC783" i="11"/>
  <c r="QD783" i="11"/>
  <c r="QE783" i="11"/>
  <c r="QF783" i="11"/>
  <c r="QG783" i="11"/>
  <c r="QH783" i="11"/>
  <c r="QI783" i="11"/>
  <c r="QJ783" i="11"/>
  <c r="QK783" i="11"/>
  <c r="QL783" i="11"/>
  <c r="QM783" i="11"/>
  <c r="QN783" i="11"/>
  <c r="QO783" i="11"/>
  <c r="QP783" i="11"/>
  <c r="QQ783" i="11"/>
  <c r="QR783" i="11"/>
  <c r="QS783" i="11"/>
  <c r="QT783" i="11"/>
  <c r="QU783" i="11"/>
  <c r="QV783" i="11"/>
  <c r="QW783" i="11"/>
  <c r="QX783" i="11"/>
  <c r="QY783" i="11"/>
  <c r="QZ783" i="11"/>
  <c r="RA783" i="11"/>
  <c r="RB783" i="11"/>
  <c r="RC783" i="11"/>
  <c r="RD783" i="11"/>
  <c r="RE783" i="11"/>
  <c r="RF783" i="11"/>
  <c r="RG783" i="11"/>
  <c r="RH783" i="11"/>
  <c r="RI783" i="11"/>
  <c r="RJ783" i="11"/>
  <c r="RK783" i="11"/>
  <c r="RL783" i="11"/>
  <c r="RM783" i="11"/>
  <c r="RN783" i="11"/>
  <c r="RO783" i="11"/>
  <c r="RP783" i="11"/>
  <c r="RQ783" i="11"/>
  <c r="RR783" i="11"/>
  <c r="RS783" i="11"/>
  <c r="RT783" i="11"/>
  <c r="RU783" i="11"/>
  <c r="RV783" i="11"/>
  <c r="RW783" i="11"/>
  <c r="RX783" i="11"/>
  <c r="RY783" i="11"/>
  <c r="RZ783" i="11"/>
  <c r="SA783" i="11"/>
  <c r="SB783" i="11"/>
  <c r="SC783" i="11"/>
  <c r="SD783" i="11"/>
  <c r="SE783" i="11"/>
  <c r="SF783" i="11"/>
  <c r="SG783" i="11"/>
  <c r="SH783" i="11"/>
  <c r="SI783" i="11"/>
  <c r="SJ783" i="11"/>
  <c r="SK783" i="11"/>
  <c r="SL783" i="11"/>
  <c r="SM783" i="11"/>
  <c r="SN783" i="11"/>
  <c r="SO783" i="11"/>
  <c r="SP783" i="11"/>
  <c r="SQ783" i="11"/>
  <c r="SR783" i="11"/>
  <c r="SS783" i="11"/>
  <c r="ST783" i="11"/>
  <c r="SU783" i="11"/>
  <c r="SV783" i="11"/>
  <c r="SW783" i="11"/>
  <c r="SX783" i="11"/>
  <c r="SY783" i="11"/>
  <c r="SZ783" i="11"/>
  <c r="TA783" i="11"/>
  <c r="TB783" i="11"/>
  <c r="TC783" i="11"/>
  <c r="TD783" i="11"/>
  <c r="TE783" i="11"/>
  <c r="TF783" i="11"/>
  <c r="TG783" i="11"/>
  <c r="TH783" i="11"/>
  <c r="TI783" i="11"/>
  <c r="TJ783" i="11"/>
  <c r="TK783" i="11"/>
  <c r="TL783" i="11"/>
  <c r="TM783" i="11"/>
  <c r="TN783" i="11"/>
  <c r="TO783" i="11"/>
  <c r="TP783" i="11"/>
  <c r="TQ783" i="11"/>
  <c r="TR783" i="11"/>
  <c r="TS783" i="11"/>
  <c r="TT783" i="11"/>
  <c r="TU783" i="11"/>
  <c r="TV783" i="11"/>
  <c r="TW783" i="11"/>
  <c r="TX783" i="11"/>
  <c r="TY783" i="11"/>
  <c r="TZ783" i="11"/>
  <c r="UA783" i="11"/>
  <c r="UB783" i="11"/>
  <c r="UC783" i="11"/>
  <c r="UD783" i="11"/>
  <c r="UE783" i="11"/>
  <c r="UF783" i="11"/>
  <c r="UG783" i="11"/>
  <c r="UH783" i="11"/>
  <c r="UI783" i="11"/>
  <c r="UJ783" i="11"/>
  <c r="UK783" i="11"/>
  <c r="UL783" i="11"/>
  <c r="UM783" i="11"/>
  <c r="UN783" i="11"/>
  <c r="UO783" i="11"/>
  <c r="UP783" i="11"/>
  <c r="UQ783" i="11"/>
  <c r="UR783" i="11"/>
  <c r="US783" i="11"/>
  <c r="UT783" i="11"/>
  <c r="UU783" i="11"/>
  <c r="UV783" i="11"/>
  <c r="UW783" i="11"/>
  <c r="UX783" i="11"/>
  <c r="UY783" i="11"/>
  <c r="UZ783" i="11"/>
  <c r="VA783" i="11"/>
  <c r="VB783" i="11"/>
  <c r="VC783" i="11"/>
  <c r="VD783" i="11"/>
  <c r="VE783" i="11"/>
  <c r="VF783" i="11"/>
  <c r="VG783" i="11"/>
  <c r="VH783" i="11"/>
  <c r="VI783" i="11"/>
  <c r="VJ783" i="11"/>
  <c r="VK783" i="11"/>
  <c r="VL783" i="11"/>
  <c r="VM783" i="11"/>
  <c r="VN783" i="11"/>
  <c r="VO783" i="11"/>
  <c r="VP783" i="11"/>
  <c r="VQ783" i="11"/>
  <c r="VR783" i="11"/>
  <c r="VS783" i="11"/>
  <c r="VT783" i="11"/>
  <c r="VU783" i="11"/>
  <c r="VV783" i="11"/>
  <c r="VW783" i="11"/>
  <c r="VX783" i="11"/>
  <c r="VY783" i="11"/>
  <c r="VZ783" i="11"/>
  <c r="WA783" i="11"/>
  <c r="WB783" i="11"/>
  <c r="WC783" i="11"/>
  <c r="WD783" i="11"/>
  <c r="WE783" i="11"/>
  <c r="WF783" i="11"/>
  <c r="WG783" i="11"/>
  <c r="WH783" i="11"/>
  <c r="WI783" i="11"/>
  <c r="WJ783" i="11"/>
  <c r="WK783" i="11"/>
  <c r="WL783" i="11"/>
  <c r="WM783" i="11"/>
  <c r="WN783" i="11"/>
  <c r="WO783" i="11"/>
  <c r="WP783" i="11"/>
  <c r="WQ783" i="11"/>
  <c r="WR783" i="11"/>
  <c r="WS783" i="11"/>
  <c r="WT783" i="11"/>
  <c r="WU783" i="11"/>
  <c r="WV783" i="11"/>
  <c r="WW783" i="11"/>
  <c r="WX783" i="11"/>
  <c r="WY783" i="11"/>
  <c r="WZ783" i="11"/>
  <c r="XA783" i="11"/>
  <c r="XB783" i="11"/>
  <c r="XC783" i="11"/>
  <c r="XD783" i="11"/>
  <c r="XE783" i="11"/>
  <c r="XF783" i="11"/>
  <c r="XG783" i="11"/>
  <c r="XH783" i="11"/>
  <c r="XI783" i="11"/>
  <c r="XJ783" i="11"/>
  <c r="XK783" i="11"/>
  <c r="XL783" i="11"/>
  <c r="XM783" i="11"/>
  <c r="XN783" i="11"/>
  <c r="XO783" i="11"/>
  <c r="XP783" i="11"/>
  <c r="XQ783" i="11"/>
  <c r="XR783" i="11"/>
  <c r="XS783" i="11"/>
  <c r="XT783" i="11"/>
  <c r="XU783" i="11"/>
  <c r="XV783" i="11"/>
  <c r="XW783" i="11"/>
  <c r="XX783" i="11"/>
  <c r="XY783" i="11"/>
  <c r="XZ783" i="11"/>
  <c r="YA783" i="11"/>
  <c r="YB783" i="11"/>
  <c r="YC783" i="11"/>
  <c r="YD783" i="11"/>
  <c r="YE783" i="11"/>
  <c r="YF783" i="11"/>
  <c r="YG783" i="11"/>
  <c r="YH783" i="11"/>
  <c r="YI783" i="11"/>
  <c r="YJ783" i="11"/>
  <c r="YK783" i="11"/>
  <c r="YL783" i="11"/>
  <c r="YM783" i="11"/>
  <c r="YN783" i="11"/>
  <c r="YO783" i="11"/>
  <c r="YP783" i="11"/>
  <c r="YQ783" i="11"/>
  <c r="YR783" i="11"/>
  <c r="YS783" i="11"/>
  <c r="YT783" i="11"/>
  <c r="YU783" i="11"/>
  <c r="YV783" i="11"/>
  <c r="YW783" i="11"/>
  <c r="YX783" i="11"/>
  <c r="YY783" i="11"/>
  <c r="YZ783" i="11"/>
  <c r="ZA783" i="11"/>
  <c r="ZB783" i="11"/>
  <c r="ZC783" i="11"/>
  <c r="ZD783" i="11"/>
  <c r="ZE783" i="11"/>
  <c r="ZF783" i="11"/>
  <c r="ZG783" i="11"/>
  <c r="ZH783" i="11"/>
  <c r="ZI783" i="11"/>
  <c r="ZJ783" i="11"/>
  <c r="ZK783" i="11"/>
  <c r="ZL783" i="11"/>
  <c r="ZM783" i="11"/>
  <c r="ZN783" i="11"/>
  <c r="ZO783" i="11"/>
  <c r="ZP783" i="11"/>
  <c r="ZQ783" i="11"/>
  <c r="ZR783" i="11"/>
  <c r="ZS783" i="11"/>
  <c r="ZT783" i="11"/>
  <c r="ZU783" i="11"/>
  <c r="ZV783" i="11"/>
  <c r="ZW783" i="11"/>
  <c r="ZX783" i="11"/>
  <c r="ZY783" i="11"/>
  <c r="ZZ783" i="11"/>
  <c r="AAA783" i="11"/>
  <c r="AAB783" i="11"/>
  <c r="AAC783" i="11"/>
  <c r="AAD783" i="11"/>
  <c r="AAE783" i="11"/>
  <c r="AAF783" i="11"/>
  <c r="AAG783" i="11"/>
  <c r="AAH783" i="11"/>
  <c r="AAI783" i="11"/>
  <c r="AAJ783" i="11"/>
  <c r="AAK783" i="11"/>
  <c r="AAL783" i="11"/>
  <c r="AAM783" i="11"/>
  <c r="AAN783" i="11"/>
  <c r="AAO783" i="11"/>
  <c r="AAP783" i="11"/>
  <c r="AAQ783" i="11"/>
  <c r="AAR783" i="11"/>
  <c r="AAS783" i="11"/>
  <c r="AAT783" i="11"/>
  <c r="AAU783" i="11"/>
  <c r="AAV783" i="11"/>
  <c r="AAW783" i="11"/>
  <c r="AAX783" i="11"/>
  <c r="AAY783" i="11"/>
  <c r="AAZ783" i="11"/>
  <c r="ABA783" i="11"/>
  <c r="ABB783" i="11"/>
  <c r="ABC783" i="11"/>
  <c r="ABD783" i="11"/>
  <c r="ABE783" i="11"/>
  <c r="ABF783" i="11"/>
  <c r="ABG783" i="11"/>
  <c r="ABH783" i="11"/>
  <c r="ABI783" i="11"/>
  <c r="ABJ783" i="11"/>
  <c r="ABK783" i="11"/>
  <c r="ABL783" i="11"/>
  <c r="ABM783" i="11"/>
  <c r="ABN783" i="11"/>
  <c r="ABO783" i="11"/>
  <c r="ABP783" i="11"/>
  <c r="ABQ783" i="11"/>
  <c r="ABR783" i="11"/>
  <c r="ABS783" i="11"/>
  <c r="ABT783" i="11"/>
  <c r="ABU783" i="11"/>
  <c r="ABV783" i="11"/>
  <c r="ABW783" i="11"/>
  <c r="ABX783" i="11"/>
  <c r="ABY783" i="11"/>
  <c r="ABZ783" i="11"/>
  <c r="ACA783" i="11"/>
  <c r="ACB783" i="11"/>
  <c r="ACC783" i="11"/>
  <c r="ACD783" i="11"/>
  <c r="ACE783" i="11"/>
  <c r="ACF783" i="11"/>
  <c r="ACG783" i="11"/>
  <c r="ACH783" i="11"/>
  <c r="ACI783" i="11"/>
  <c r="ACJ783" i="11"/>
  <c r="ACK783" i="11"/>
  <c r="ACL783" i="11"/>
  <c r="ACM783" i="11"/>
  <c r="ACN783" i="11"/>
  <c r="ACO783" i="11"/>
  <c r="ACP783" i="11"/>
  <c r="ACQ783" i="11"/>
  <c r="ACR783" i="11"/>
  <c r="ACS783" i="11"/>
  <c r="ACT783" i="11"/>
  <c r="ACU783" i="11"/>
  <c r="ACV783" i="11"/>
  <c r="ACW783" i="11"/>
  <c r="ACX783" i="11"/>
  <c r="ACY783" i="11"/>
  <c r="ACZ783" i="11"/>
  <c r="ADA783" i="11"/>
  <c r="ADB783" i="11"/>
  <c r="ADC783" i="11"/>
  <c r="ADD783" i="11"/>
  <c r="ADE783" i="11"/>
  <c r="ADF783" i="11"/>
  <c r="ADG783" i="11"/>
  <c r="ADH783" i="11"/>
  <c r="ADI783" i="11"/>
  <c r="ADJ783" i="11"/>
  <c r="ADK783" i="11"/>
  <c r="ADL783" i="11"/>
  <c r="ADM783" i="11"/>
  <c r="ADN783" i="11"/>
  <c r="ADO783" i="11"/>
  <c r="ADP783" i="11"/>
  <c r="ADQ783" i="11"/>
  <c r="ADR783" i="11"/>
  <c r="ADS783" i="11"/>
  <c r="ADT783" i="11"/>
  <c r="ADU783" i="11"/>
  <c r="ADV783" i="11"/>
  <c r="ADW783" i="11"/>
  <c r="ADX783" i="11"/>
  <c r="ADY783" i="11"/>
  <c r="ADZ783" i="11"/>
  <c r="AEA783" i="11"/>
  <c r="AEB783" i="11"/>
  <c r="AEC783" i="11"/>
  <c r="AED783" i="11"/>
  <c r="AEE783" i="11"/>
  <c r="AEF783" i="11"/>
  <c r="AEG783" i="11"/>
  <c r="AEH783" i="11"/>
  <c r="AEI783" i="11"/>
  <c r="AEJ783" i="11"/>
  <c r="AEK783" i="11"/>
  <c r="AEL783" i="11"/>
  <c r="AEM783" i="11"/>
  <c r="AEN783" i="11"/>
  <c r="AEO783" i="11"/>
  <c r="AEP783" i="11"/>
  <c r="AEQ783" i="11"/>
  <c r="AER783" i="11"/>
  <c r="AES783" i="11"/>
  <c r="AET783" i="11"/>
  <c r="AEU783" i="11"/>
  <c r="AEV783" i="11"/>
  <c r="AEW783" i="11"/>
  <c r="AEX783" i="11"/>
  <c r="AEY783" i="11"/>
  <c r="AEZ783" i="11"/>
  <c r="AFA783" i="11"/>
  <c r="AFB783" i="11"/>
  <c r="AFC783" i="11"/>
  <c r="AFD783" i="11"/>
  <c r="AFE783" i="11"/>
  <c r="AFF783" i="11"/>
  <c r="AFG783" i="11"/>
  <c r="AFH783" i="11"/>
  <c r="AFI783" i="11"/>
  <c r="AFJ783" i="11"/>
  <c r="AFK783" i="11"/>
  <c r="AFL783" i="11"/>
  <c r="AFM783" i="11"/>
  <c r="AFN783" i="11"/>
  <c r="AFO783" i="11"/>
  <c r="AFP783" i="11"/>
  <c r="AFQ783" i="11"/>
  <c r="AFR783" i="11"/>
  <c r="AFS783" i="11"/>
  <c r="AFT783" i="11"/>
  <c r="AFU783" i="11"/>
  <c r="AFV783" i="11"/>
  <c r="AFW783" i="11"/>
  <c r="AFX783" i="11"/>
  <c r="AFY783" i="11"/>
  <c r="AFZ783" i="11"/>
  <c r="AGA783" i="11"/>
  <c r="AGB783" i="11"/>
  <c r="AGC783" i="11"/>
  <c r="AGD783" i="11"/>
  <c r="AGE783" i="11"/>
  <c r="AGF783" i="11"/>
  <c r="AGG783" i="11"/>
  <c r="AGH783" i="11"/>
  <c r="AGI783" i="11"/>
  <c r="AGJ783" i="11"/>
  <c r="AGK783" i="11"/>
  <c r="AGL783" i="11"/>
  <c r="AGM783" i="11"/>
  <c r="AGN783" i="11"/>
  <c r="AGO783" i="11"/>
  <c r="AGP783" i="11"/>
  <c r="AGQ783" i="11"/>
  <c r="AGR783" i="11"/>
  <c r="AGS783" i="11"/>
  <c r="AGT783" i="11"/>
  <c r="AGU783" i="11"/>
  <c r="AGV783" i="11"/>
  <c r="AGW783" i="11"/>
  <c r="AGX783" i="11"/>
  <c r="AGY783" i="11"/>
  <c r="AGZ783" i="11"/>
  <c r="AHA783" i="11"/>
  <c r="AHB783" i="11"/>
  <c r="AHC783" i="11"/>
  <c r="AHD783" i="11"/>
  <c r="AHE783" i="11"/>
  <c r="AHF783" i="11"/>
  <c r="AHG783" i="11"/>
  <c r="AHH783" i="11"/>
  <c r="AHI783" i="11"/>
  <c r="AHJ783" i="11"/>
  <c r="AHK783" i="11"/>
  <c r="AHL783" i="11"/>
  <c r="AHM783" i="11"/>
  <c r="AHN783" i="11"/>
  <c r="AHO783" i="11"/>
  <c r="AHP783" i="11"/>
  <c r="AHQ783" i="11"/>
  <c r="AHR783" i="11"/>
  <c r="AHS783" i="11"/>
  <c r="AHT783" i="11"/>
  <c r="AHU783" i="11"/>
  <c r="AHV783" i="11"/>
  <c r="AHW783" i="11"/>
  <c r="AHX783" i="11"/>
  <c r="AHY783" i="11"/>
  <c r="AHZ783" i="11"/>
  <c r="AIA783" i="11"/>
  <c r="AIB783" i="11"/>
  <c r="AIC783" i="11"/>
  <c r="AID783" i="11"/>
  <c r="AIE783" i="11"/>
  <c r="AIF783" i="11"/>
  <c r="AIG783" i="11"/>
  <c r="AIH783" i="11"/>
  <c r="AII783" i="11"/>
  <c r="AIJ783" i="11"/>
  <c r="AIK783" i="11"/>
  <c r="AIL783" i="11"/>
  <c r="AIM783" i="11"/>
  <c r="AIN783" i="11"/>
  <c r="AIO783" i="11"/>
  <c r="AIP783" i="11"/>
  <c r="AIQ783" i="11"/>
  <c r="AIR783" i="11"/>
  <c r="AIS783" i="11"/>
  <c r="AIT783" i="11"/>
  <c r="AIU783" i="11"/>
  <c r="AIV783" i="11"/>
  <c r="AIW783" i="11"/>
  <c r="AIX783" i="11"/>
  <c r="AIY783" i="11"/>
  <c r="AIZ783" i="11"/>
  <c r="AJA783" i="11"/>
  <c r="AJB783" i="11"/>
  <c r="AJC783" i="11"/>
  <c r="AJD783" i="11"/>
  <c r="AJE783" i="11"/>
  <c r="AJF783" i="11"/>
  <c r="AJG783" i="11"/>
  <c r="AJH783" i="11"/>
  <c r="AJI783" i="11"/>
  <c r="AJJ783" i="11"/>
  <c r="AJK783" i="11"/>
  <c r="AJL783" i="11"/>
  <c r="AJM783" i="11"/>
  <c r="AJN783" i="11"/>
  <c r="AJO783" i="11"/>
  <c r="AJP783" i="11"/>
  <c r="AJQ783" i="11"/>
  <c r="AJR783" i="11"/>
  <c r="AJS783" i="11"/>
  <c r="AJT783" i="11"/>
  <c r="AJU783" i="11"/>
  <c r="AJV783" i="11"/>
  <c r="AJW783" i="11"/>
  <c r="AJX783" i="11"/>
  <c r="AJY783" i="11"/>
  <c r="AJZ783" i="11"/>
  <c r="AKA783" i="11"/>
  <c r="AKB783" i="11"/>
  <c r="AKC783" i="11"/>
  <c r="AKD783" i="11"/>
  <c r="AKE783" i="11"/>
  <c r="AKF783" i="11"/>
  <c r="AKG783" i="11"/>
  <c r="AKH783" i="11"/>
  <c r="AKI783" i="11"/>
  <c r="AKJ783" i="11"/>
  <c r="AKK783" i="11"/>
  <c r="AKL783" i="11"/>
  <c r="AKM783" i="11"/>
  <c r="AKN783" i="11"/>
  <c r="AKO783" i="11"/>
  <c r="AKP783" i="11"/>
  <c r="AKQ783" i="11"/>
  <c r="AKR783" i="11"/>
  <c r="AKS783" i="11"/>
  <c r="AKT783" i="11"/>
  <c r="AKU783" i="11"/>
  <c r="AKV783" i="11"/>
  <c r="AKW783" i="11"/>
  <c r="AKX783" i="11"/>
  <c r="AKY783" i="11"/>
  <c r="AKZ783" i="11"/>
  <c r="ALA783" i="11"/>
  <c r="ALB783" i="11"/>
  <c r="ALC783" i="11"/>
  <c r="ALD783" i="11"/>
  <c r="ALE783" i="11"/>
  <c r="ALF783" i="11"/>
  <c r="ALG783" i="11"/>
  <c r="ALH783" i="11"/>
  <c r="ALI783" i="11"/>
  <c r="ALJ783" i="11"/>
  <c r="ALK783" i="11"/>
  <c r="ALL783" i="11"/>
  <c r="ALM783" i="11"/>
  <c r="ALN783" i="11"/>
  <c r="ALO783" i="11"/>
  <c r="ALP783" i="11"/>
  <c r="ALQ783" i="11"/>
  <c r="ALR783" i="11"/>
  <c r="ALS783" i="11"/>
  <c r="ALT783" i="11"/>
  <c r="ALU783" i="11"/>
  <c r="ALV783" i="11"/>
  <c r="ALW783" i="11"/>
  <c r="ALX783" i="11"/>
  <c r="ALY783" i="11"/>
  <c r="ALZ783" i="11"/>
  <c r="AMA783" i="11"/>
  <c r="AMB783" i="11"/>
  <c r="AMC783" i="11"/>
  <c r="AMD783" i="11"/>
  <c r="AME783" i="11"/>
  <c r="AMF783" i="11"/>
  <c r="AMG783" i="11"/>
  <c r="AMH783" i="11"/>
  <c r="AMI783" i="11"/>
  <c r="AMJ783" i="11"/>
  <c r="AMK783" i="11"/>
  <c r="AML783" i="11"/>
  <c r="AMM783" i="11"/>
  <c r="AMN783" i="11"/>
  <c r="AMO783" i="11"/>
  <c r="AE784" i="11"/>
  <c r="AF784" i="11"/>
  <c r="AG784" i="11"/>
  <c r="AH784" i="11"/>
  <c r="AI784" i="11"/>
  <c r="AJ784" i="11"/>
  <c r="AK784" i="11"/>
  <c r="AL784" i="11"/>
  <c r="AM784" i="11"/>
  <c r="AN784" i="11"/>
  <c r="AO784" i="11"/>
  <c r="AP784" i="11"/>
  <c r="AQ784" i="11"/>
  <c r="AR784" i="11"/>
  <c r="AS784" i="11"/>
  <c r="AT784" i="11"/>
  <c r="AU784" i="11"/>
  <c r="AV784" i="11"/>
  <c r="AW784" i="11"/>
  <c r="AX784" i="11"/>
  <c r="AY784" i="11"/>
  <c r="AZ784" i="11"/>
  <c r="BA784" i="11"/>
  <c r="BB784" i="11"/>
  <c r="BC784" i="11"/>
  <c r="BD784" i="11"/>
  <c r="BE784" i="11"/>
  <c r="BF784" i="11"/>
  <c r="BG784" i="11"/>
  <c r="BH784" i="11"/>
  <c r="BI784" i="11"/>
  <c r="BJ784" i="11"/>
  <c r="BK784" i="11"/>
  <c r="BL784" i="11"/>
  <c r="BM784" i="11"/>
  <c r="BN784" i="11"/>
  <c r="BO784" i="11"/>
  <c r="BP784" i="11"/>
  <c r="BQ784" i="11"/>
  <c r="BR784" i="11"/>
  <c r="BS784" i="11"/>
  <c r="BT784" i="11"/>
  <c r="BU784" i="11"/>
  <c r="BV784" i="11"/>
  <c r="BW784" i="11"/>
  <c r="BX784" i="11"/>
  <c r="BY784" i="11"/>
  <c r="BZ784" i="11"/>
  <c r="CA784" i="11"/>
  <c r="CB784" i="11"/>
  <c r="CC784" i="11"/>
  <c r="CD784" i="11"/>
  <c r="CE784" i="11"/>
  <c r="CF784" i="11"/>
  <c r="CG784" i="11"/>
  <c r="CH784" i="11"/>
  <c r="CI784" i="11"/>
  <c r="CJ784" i="11"/>
  <c r="CK784" i="11"/>
  <c r="CL784" i="11"/>
  <c r="CM784" i="11"/>
  <c r="CN784" i="11"/>
  <c r="CO784" i="11"/>
  <c r="CP784" i="11"/>
  <c r="CQ784" i="11"/>
  <c r="CR784" i="11"/>
  <c r="CS784" i="11"/>
  <c r="CT784" i="11"/>
  <c r="CU784" i="11"/>
  <c r="CV784" i="11"/>
  <c r="CW784" i="11"/>
  <c r="CX784" i="11"/>
  <c r="CY784" i="11"/>
  <c r="CZ784" i="11"/>
  <c r="DA784" i="11"/>
  <c r="DB784" i="11"/>
  <c r="DC784" i="11"/>
  <c r="DD784" i="11"/>
  <c r="DE784" i="11"/>
  <c r="DF784" i="11"/>
  <c r="DG784" i="11"/>
  <c r="DH784" i="11"/>
  <c r="DI784" i="11"/>
  <c r="DJ784" i="11"/>
  <c r="DK784" i="11"/>
  <c r="DL784" i="11"/>
  <c r="DM784" i="11"/>
  <c r="DN784" i="11"/>
  <c r="DO784" i="11"/>
  <c r="DP784" i="11"/>
  <c r="DQ784" i="11"/>
  <c r="DR784" i="11"/>
  <c r="DS784" i="11"/>
  <c r="DT784" i="11"/>
  <c r="DU784" i="11"/>
  <c r="DV784" i="11"/>
  <c r="DW784" i="11"/>
  <c r="DX784" i="11"/>
  <c r="DY784" i="11"/>
  <c r="DZ784" i="11"/>
  <c r="EA784" i="11"/>
  <c r="EB784" i="11"/>
  <c r="EC784" i="11"/>
  <c r="ED784" i="11"/>
  <c r="EE784" i="11"/>
  <c r="EF784" i="11"/>
  <c r="EG784" i="11"/>
  <c r="EH784" i="11"/>
  <c r="EI784" i="11"/>
  <c r="EJ784" i="11"/>
  <c r="EK784" i="11"/>
  <c r="EL784" i="11"/>
  <c r="EM784" i="11"/>
  <c r="EN784" i="11"/>
  <c r="EO784" i="11"/>
  <c r="EP784" i="11"/>
  <c r="EQ784" i="11"/>
  <c r="ER784" i="11"/>
  <c r="ES784" i="11"/>
  <c r="ET784" i="11"/>
  <c r="EU784" i="11"/>
  <c r="EV784" i="11"/>
  <c r="EW784" i="11"/>
  <c r="EX784" i="11"/>
  <c r="EY784" i="11"/>
  <c r="EZ784" i="11"/>
  <c r="FA784" i="11"/>
  <c r="FB784" i="11"/>
  <c r="FC784" i="11"/>
  <c r="FD784" i="11"/>
  <c r="FE784" i="11"/>
  <c r="FF784" i="11"/>
  <c r="FG784" i="11"/>
  <c r="FH784" i="11"/>
  <c r="FI784" i="11"/>
  <c r="FJ784" i="11"/>
  <c r="FK784" i="11"/>
  <c r="FL784" i="11"/>
  <c r="FM784" i="11"/>
  <c r="FN784" i="11"/>
  <c r="FO784" i="11"/>
  <c r="FP784" i="11"/>
  <c r="FQ784" i="11"/>
  <c r="FR784" i="11"/>
  <c r="FS784" i="11"/>
  <c r="FT784" i="11"/>
  <c r="FU784" i="11"/>
  <c r="FV784" i="11"/>
  <c r="FW784" i="11"/>
  <c r="FX784" i="11"/>
  <c r="FY784" i="11"/>
  <c r="FZ784" i="11"/>
  <c r="GA784" i="11"/>
  <c r="GB784" i="11"/>
  <c r="GC784" i="11"/>
  <c r="GD784" i="11"/>
  <c r="GE784" i="11"/>
  <c r="GF784" i="11"/>
  <c r="GG784" i="11"/>
  <c r="GH784" i="11"/>
  <c r="GI784" i="11"/>
  <c r="GJ784" i="11"/>
  <c r="GK784" i="11"/>
  <c r="GL784" i="11"/>
  <c r="GM784" i="11"/>
  <c r="GN784" i="11"/>
  <c r="GO784" i="11"/>
  <c r="GP784" i="11"/>
  <c r="GQ784" i="11"/>
  <c r="GR784" i="11"/>
  <c r="GS784" i="11"/>
  <c r="GT784" i="11"/>
  <c r="GU784" i="11"/>
  <c r="GV784" i="11"/>
  <c r="GW784" i="11"/>
  <c r="GX784" i="11"/>
  <c r="GY784" i="11"/>
  <c r="GZ784" i="11"/>
  <c r="HA784" i="11"/>
  <c r="HB784" i="11"/>
  <c r="HC784" i="11"/>
  <c r="HD784" i="11"/>
  <c r="HE784" i="11"/>
  <c r="HF784" i="11"/>
  <c r="HG784" i="11"/>
  <c r="HH784" i="11"/>
  <c r="HI784" i="11"/>
  <c r="HJ784" i="11"/>
  <c r="HK784" i="11"/>
  <c r="HL784" i="11"/>
  <c r="HM784" i="11"/>
  <c r="HN784" i="11"/>
  <c r="HO784" i="11"/>
  <c r="HP784" i="11"/>
  <c r="HQ784" i="11"/>
  <c r="HR784" i="11"/>
  <c r="HS784" i="11"/>
  <c r="HT784" i="11"/>
  <c r="HU784" i="11"/>
  <c r="HV784" i="11"/>
  <c r="HW784" i="11"/>
  <c r="HX784" i="11"/>
  <c r="HY784" i="11"/>
  <c r="HZ784" i="11"/>
  <c r="IA784" i="11"/>
  <c r="IB784" i="11"/>
  <c r="IC784" i="11"/>
  <c r="ID784" i="11"/>
  <c r="IE784" i="11"/>
  <c r="IF784" i="11"/>
  <c r="IG784" i="11"/>
  <c r="IH784" i="11"/>
  <c r="II784" i="11"/>
  <c r="IJ784" i="11"/>
  <c r="IK784" i="11"/>
  <c r="IL784" i="11"/>
  <c r="IM784" i="11"/>
  <c r="IN784" i="11"/>
  <c r="IO784" i="11"/>
  <c r="IP784" i="11"/>
  <c r="IQ784" i="11"/>
  <c r="IR784" i="11"/>
  <c r="IS784" i="11"/>
  <c r="IT784" i="11"/>
  <c r="IU784" i="11"/>
  <c r="IV784" i="11"/>
  <c r="IW784" i="11"/>
  <c r="IX784" i="11"/>
  <c r="IY784" i="11"/>
  <c r="IZ784" i="11"/>
  <c r="JA784" i="11"/>
  <c r="JB784" i="11"/>
  <c r="JC784" i="11"/>
  <c r="JD784" i="11"/>
  <c r="JE784" i="11"/>
  <c r="JF784" i="11"/>
  <c r="JG784" i="11"/>
  <c r="JH784" i="11"/>
  <c r="JI784" i="11"/>
  <c r="JJ784" i="11"/>
  <c r="JK784" i="11"/>
  <c r="JL784" i="11"/>
  <c r="JM784" i="11"/>
  <c r="JN784" i="11"/>
  <c r="JO784" i="11"/>
  <c r="JP784" i="11"/>
  <c r="JQ784" i="11"/>
  <c r="JR784" i="11"/>
  <c r="JS784" i="11"/>
  <c r="JT784" i="11"/>
  <c r="JU784" i="11"/>
  <c r="JV784" i="11"/>
  <c r="JW784" i="11"/>
  <c r="JX784" i="11"/>
  <c r="JY784" i="11"/>
  <c r="JZ784" i="11"/>
  <c r="KA784" i="11"/>
  <c r="KB784" i="11"/>
  <c r="KC784" i="11"/>
  <c r="KD784" i="11"/>
  <c r="KE784" i="11"/>
  <c r="KF784" i="11"/>
  <c r="KG784" i="11"/>
  <c r="KH784" i="11"/>
  <c r="KI784" i="11"/>
  <c r="KJ784" i="11"/>
  <c r="KK784" i="11"/>
  <c r="KL784" i="11"/>
  <c r="KM784" i="11"/>
  <c r="KN784" i="11"/>
  <c r="KO784" i="11"/>
  <c r="KP784" i="11"/>
  <c r="KQ784" i="11"/>
  <c r="KR784" i="11"/>
  <c r="KS784" i="11"/>
  <c r="KT784" i="11"/>
  <c r="KU784" i="11"/>
  <c r="KV784" i="11"/>
  <c r="KW784" i="11"/>
  <c r="KX784" i="11"/>
  <c r="KY784" i="11"/>
  <c r="KZ784" i="11"/>
  <c r="LA784" i="11"/>
  <c r="LB784" i="11"/>
  <c r="LC784" i="11"/>
  <c r="LD784" i="11"/>
  <c r="LE784" i="11"/>
  <c r="LF784" i="11"/>
  <c r="LG784" i="11"/>
  <c r="LH784" i="11"/>
  <c r="LI784" i="11"/>
  <c r="LJ784" i="11"/>
  <c r="LK784" i="11"/>
  <c r="LL784" i="11"/>
  <c r="LM784" i="11"/>
  <c r="LN784" i="11"/>
  <c r="LO784" i="11"/>
  <c r="LP784" i="11"/>
  <c r="LQ784" i="11"/>
  <c r="LR784" i="11"/>
  <c r="LS784" i="11"/>
  <c r="LT784" i="11"/>
  <c r="LU784" i="11"/>
  <c r="LV784" i="11"/>
  <c r="LW784" i="11"/>
  <c r="LX784" i="11"/>
  <c r="LY784" i="11"/>
  <c r="LZ784" i="11"/>
  <c r="MA784" i="11"/>
  <c r="MB784" i="11"/>
  <c r="MC784" i="11"/>
  <c r="MD784" i="11"/>
  <c r="ME784" i="11"/>
  <c r="MF784" i="11"/>
  <c r="MG784" i="11"/>
  <c r="MH784" i="11"/>
  <c r="MI784" i="11"/>
  <c r="MJ784" i="11"/>
  <c r="MK784" i="11"/>
  <c r="ML784" i="11"/>
  <c r="MM784" i="11"/>
  <c r="MN784" i="11"/>
  <c r="MO784" i="11"/>
  <c r="MP784" i="11"/>
  <c r="MQ784" i="11"/>
  <c r="MR784" i="11"/>
  <c r="MS784" i="11"/>
  <c r="MT784" i="11"/>
  <c r="MU784" i="11"/>
  <c r="MV784" i="11"/>
  <c r="MW784" i="11"/>
  <c r="MX784" i="11"/>
  <c r="MY784" i="11"/>
  <c r="MZ784" i="11"/>
  <c r="NA784" i="11"/>
  <c r="NB784" i="11"/>
  <c r="NC784" i="11"/>
  <c r="ND784" i="11"/>
  <c r="NE784" i="11"/>
  <c r="NF784" i="11"/>
  <c r="NG784" i="11"/>
  <c r="NH784" i="11"/>
  <c r="NI784" i="11"/>
  <c r="NJ784" i="11"/>
  <c r="NK784" i="11"/>
  <c r="NL784" i="11"/>
  <c r="NM784" i="11"/>
  <c r="NN784" i="11"/>
  <c r="NO784" i="11"/>
  <c r="NP784" i="11"/>
  <c r="NQ784" i="11"/>
  <c r="NR784" i="11"/>
  <c r="NS784" i="11"/>
  <c r="NT784" i="11"/>
  <c r="NU784" i="11"/>
  <c r="NV784" i="11"/>
  <c r="NW784" i="11"/>
  <c r="NX784" i="11"/>
  <c r="NY784" i="11"/>
  <c r="NZ784" i="11"/>
  <c r="OA784" i="11"/>
  <c r="OB784" i="11"/>
  <c r="OC784" i="11"/>
  <c r="OD784" i="11"/>
  <c r="OE784" i="11"/>
  <c r="OF784" i="11"/>
  <c r="OG784" i="11"/>
  <c r="OH784" i="11"/>
  <c r="OI784" i="11"/>
  <c r="OJ784" i="11"/>
  <c r="OK784" i="11"/>
  <c r="OL784" i="11"/>
  <c r="OM784" i="11"/>
  <c r="ON784" i="11"/>
  <c r="OO784" i="11"/>
  <c r="OP784" i="11"/>
  <c r="OQ784" i="11"/>
  <c r="OR784" i="11"/>
  <c r="OS784" i="11"/>
  <c r="OT784" i="11"/>
  <c r="OU784" i="11"/>
  <c r="OV784" i="11"/>
  <c r="OW784" i="11"/>
  <c r="OX784" i="11"/>
  <c r="OY784" i="11"/>
  <c r="OZ784" i="11"/>
  <c r="PA784" i="11"/>
  <c r="PB784" i="11"/>
  <c r="PC784" i="11"/>
  <c r="PD784" i="11"/>
  <c r="PE784" i="11"/>
  <c r="PF784" i="11"/>
  <c r="PG784" i="11"/>
  <c r="PH784" i="11"/>
  <c r="PI784" i="11"/>
  <c r="PJ784" i="11"/>
  <c r="PK784" i="11"/>
  <c r="PL784" i="11"/>
  <c r="PM784" i="11"/>
  <c r="PN784" i="11"/>
  <c r="PO784" i="11"/>
  <c r="PP784" i="11"/>
  <c r="PQ784" i="11"/>
  <c r="PR784" i="11"/>
  <c r="PS784" i="11"/>
  <c r="PT784" i="11"/>
  <c r="PU784" i="11"/>
  <c r="PV784" i="11"/>
  <c r="PW784" i="11"/>
  <c r="PX784" i="11"/>
  <c r="PY784" i="11"/>
  <c r="PZ784" i="11"/>
  <c r="QA784" i="11"/>
  <c r="QB784" i="11"/>
  <c r="QC784" i="11"/>
  <c r="QD784" i="11"/>
  <c r="QE784" i="11"/>
  <c r="QF784" i="11"/>
  <c r="QG784" i="11"/>
  <c r="QH784" i="11"/>
  <c r="QI784" i="11"/>
  <c r="QJ784" i="11"/>
  <c r="QK784" i="11"/>
  <c r="QL784" i="11"/>
  <c r="QM784" i="11"/>
  <c r="QN784" i="11"/>
  <c r="QO784" i="11"/>
  <c r="QP784" i="11"/>
  <c r="QQ784" i="11"/>
  <c r="QR784" i="11"/>
  <c r="QS784" i="11"/>
  <c r="QT784" i="11"/>
  <c r="QU784" i="11"/>
  <c r="QV784" i="11"/>
  <c r="QW784" i="11"/>
  <c r="QX784" i="11"/>
  <c r="QY784" i="11"/>
  <c r="QZ784" i="11"/>
  <c r="RA784" i="11"/>
  <c r="RB784" i="11"/>
  <c r="RC784" i="11"/>
  <c r="RD784" i="11"/>
  <c r="RE784" i="11"/>
  <c r="RF784" i="11"/>
  <c r="RG784" i="11"/>
  <c r="RH784" i="11"/>
  <c r="RI784" i="11"/>
  <c r="RJ784" i="11"/>
  <c r="RK784" i="11"/>
  <c r="RL784" i="11"/>
  <c r="RM784" i="11"/>
  <c r="RN784" i="11"/>
  <c r="RO784" i="11"/>
  <c r="RP784" i="11"/>
  <c r="RQ784" i="11"/>
  <c r="RR784" i="11"/>
  <c r="RS784" i="11"/>
  <c r="RT784" i="11"/>
  <c r="RU784" i="11"/>
  <c r="RV784" i="11"/>
  <c r="RW784" i="11"/>
  <c r="RX784" i="11"/>
  <c r="RY784" i="11"/>
  <c r="RZ784" i="11"/>
  <c r="SA784" i="11"/>
  <c r="SB784" i="11"/>
  <c r="SC784" i="11"/>
  <c r="SD784" i="11"/>
  <c r="SE784" i="11"/>
  <c r="SF784" i="11"/>
  <c r="SG784" i="11"/>
  <c r="SH784" i="11"/>
  <c r="SI784" i="11"/>
  <c r="SJ784" i="11"/>
  <c r="SK784" i="11"/>
  <c r="SL784" i="11"/>
  <c r="SM784" i="11"/>
  <c r="SN784" i="11"/>
  <c r="SO784" i="11"/>
  <c r="SP784" i="11"/>
  <c r="SQ784" i="11"/>
  <c r="SR784" i="11"/>
  <c r="SS784" i="11"/>
  <c r="ST784" i="11"/>
  <c r="SU784" i="11"/>
  <c r="SV784" i="11"/>
  <c r="SW784" i="11"/>
  <c r="SX784" i="11"/>
  <c r="SY784" i="11"/>
  <c r="SZ784" i="11"/>
  <c r="TA784" i="11"/>
  <c r="TB784" i="11"/>
  <c r="TC784" i="11"/>
  <c r="TD784" i="11"/>
  <c r="TE784" i="11"/>
  <c r="TF784" i="11"/>
  <c r="TG784" i="11"/>
  <c r="TH784" i="11"/>
  <c r="TI784" i="11"/>
  <c r="TJ784" i="11"/>
  <c r="TK784" i="11"/>
  <c r="TL784" i="11"/>
  <c r="TM784" i="11"/>
  <c r="TN784" i="11"/>
  <c r="TO784" i="11"/>
  <c r="TP784" i="11"/>
  <c r="TQ784" i="11"/>
  <c r="TR784" i="11"/>
  <c r="TS784" i="11"/>
  <c r="TT784" i="11"/>
  <c r="TU784" i="11"/>
  <c r="TV784" i="11"/>
  <c r="TW784" i="11"/>
  <c r="TX784" i="11"/>
  <c r="TY784" i="11"/>
  <c r="TZ784" i="11"/>
  <c r="UA784" i="11"/>
  <c r="UB784" i="11"/>
  <c r="UC784" i="11"/>
  <c r="UD784" i="11"/>
  <c r="UE784" i="11"/>
  <c r="UF784" i="11"/>
  <c r="UG784" i="11"/>
  <c r="UH784" i="11"/>
  <c r="UI784" i="11"/>
  <c r="UJ784" i="11"/>
  <c r="UK784" i="11"/>
  <c r="UL784" i="11"/>
  <c r="UM784" i="11"/>
  <c r="UN784" i="11"/>
  <c r="UO784" i="11"/>
  <c r="UP784" i="11"/>
  <c r="UQ784" i="11"/>
  <c r="UR784" i="11"/>
  <c r="US784" i="11"/>
  <c r="UT784" i="11"/>
  <c r="UU784" i="11"/>
  <c r="UV784" i="11"/>
  <c r="UW784" i="11"/>
  <c r="UX784" i="11"/>
  <c r="UY784" i="11"/>
  <c r="UZ784" i="11"/>
  <c r="VA784" i="11"/>
  <c r="VB784" i="11"/>
  <c r="VC784" i="11"/>
  <c r="VD784" i="11"/>
  <c r="VE784" i="11"/>
  <c r="VF784" i="11"/>
  <c r="VG784" i="11"/>
  <c r="VH784" i="11"/>
  <c r="VI784" i="11"/>
  <c r="VJ784" i="11"/>
  <c r="VK784" i="11"/>
  <c r="VL784" i="11"/>
  <c r="VM784" i="11"/>
  <c r="VN784" i="11"/>
  <c r="VO784" i="11"/>
  <c r="VP784" i="11"/>
  <c r="VQ784" i="11"/>
  <c r="VR784" i="11"/>
  <c r="VS784" i="11"/>
  <c r="VT784" i="11"/>
  <c r="VU784" i="11"/>
  <c r="VV784" i="11"/>
  <c r="VW784" i="11"/>
  <c r="VX784" i="11"/>
  <c r="VY784" i="11"/>
  <c r="VZ784" i="11"/>
  <c r="WA784" i="11"/>
  <c r="WB784" i="11"/>
  <c r="WC784" i="11"/>
  <c r="WD784" i="11"/>
  <c r="WE784" i="11"/>
  <c r="WF784" i="11"/>
  <c r="WG784" i="11"/>
  <c r="WH784" i="11"/>
  <c r="WI784" i="11"/>
  <c r="WJ784" i="11"/>
  <c r="WK784" i="11"/>
  <c r="WL784" i="11"/>
  <c r="WM784" i="11"/>
  <c r="WN784" i="11"/>
  <c r="WO784" i="11"/>
  <c r="WP784" i="11"/>
  <c r="WQ784" i="11"/>
  <c r="WR784" i="11"/>
  <c r="WS784" i="11"/>
  <c r="WT784" i="11"/>
  <c r="WU784" i="11"/>
  <c r="WV784" i="11"/>
  <c r="WW784" i="11"/>
  <c r="WX784" i="11"/>
  <c r="WY784" i="11"/>
  <c r="WZ784" i="11"/>
  <c r="XA784" i="11"/>
  <c r="XB784" i="11"/>
  <c r="XC784" i="11"/>
  <c r="XD784" i="11"/>
  <c r="XE784" i="11"/>
  <c r="XF784" i="11"/>
  <c r="XG784" i="11"/>
  <c r="XH784" i="11"/>
  <c r="XI784" i="11"/>
  <c r="XJ784" i="11"/>
  <c r="XK784" i="11"/>
  <c r="XL784" i="11"/>
  <c r="XM784" i="11"/>
  <c r="XN784" i="11"/>
  <c r="XO784" i="11"/>
  <c r="XP784" i="11"/>
  <c r="XQ784" i="11"/>
  <c r="XR784" i="11"/>
  <c r="XS784" i="11"/>
  <c r="XT784" i="11"/>
  <c r="XU784" i="11"/>
  <c r="XV784" i="11"/>
  <c r="XW784" i="11"/>
  <c r="XX784" i="11"/>
  <c r="XY784" i="11"/>
  <c r="XZ784" i="11"/>
  <c r="YA784" i="11"/>
  <c r="YB784" i="11"/>
  <c r="YC784" i="11"/>
  <c r="YD784" i="11"/>
  <c r="YE784" i="11"/>
  <c r="YF784" i="11"/>
  <c r="YG784" i="11"/>
  <c r="YH784" i="11"/>
  <c r="YI784" i="11"/>
  <c r="YJ784" i="11"/>
  <c r="YK784" i="11"/>
  <c r="YL784" i="11"/>
  <c r="YM784" i="11"/>
  <c r="YN784" i="11"/>
  <c r="YO784" i="11"/>
  <c r="YP784" i="11"/>
  <c r="YQ784" i="11"/>
  <c r="YR784" i="11"/>
  <c r="YS784" i="11"/>
  <c r="YT784" i="11"/>
  <c r="YU784" i="11"/>
  <c r="YV784" i="11"/>
  <c r="YW784" i="11"/>
  <c r="YX784" i="11"/>
  <c r="YY784" i="11"/>
  <c r="YZ784" i="11"/>
  <c r="ZA784" i="11"/>
  <c r="ZB784" i="11"/>
  <c r="ZC784" i="11"/>
  <c r="ZD784" i="11"/>
  <c r="ZE784" i="11"/>
  <c r="ZF784" i="11"/>
  <c r="ZG784" i="11"/>
  <c r="ZH784" i="11"/>
  <c r="ZI784" i="11"/>
  <c r="ZJ784" i="11"/>
  <c r="ZK784" i="11"/>
  <c r="ZL784" i="11"/>
  <c r="ZM784" i="11"/>
  <c r="ZN784" i="11"/>
  <c r="ZO784" i="11"/>
  <c r="ZP784" i="11"/>
  <c r="ZQ784" i="11"/>
  <c r="ZR784" i="11"/>
  <c r="ZS784" i="11"/>
  <c r="ZT784" i="11"/>
  <c r="ZU784" i="11"/>
  <c r="ZV784" i="11"/>
  <c r="ZW784" i="11"/>
  <c r="ZX784" i="11"/>
  <c r="ZY784" i="11"/>
  <c r="ZZ784" i="11"/>
  <c r="AAA784" i="11"/>
  <c r="AAB784" i="11"/>
  <c r="AAC784" i="11"/>
  <c r="AAD784" i="11"/>
  <c r="AAE784" i="11"/>
  <c r="AAF784" i="11"/>
  <c r="AAG784" i="11"/>
  <c r="AAH784" i="11"/>
  <c r="AAI784" i="11"/>
  <c r="AAJ784" i="11"/>
  <c r="AAK784" i="11"/>
  <c r="AAL784" i="11"/>
  <c r="AAM784" i="11"/>
  <c r="AAN784" i="11"/>
  <c r="AAO784" i="11"/>
  <c r="AAP784" i="11"/>
  <c r="AAQ784" i="11"/>
  <c r="AAR784" i="11"/>
  <c r="AAS784" i="11"/>
  <c r="AAT784" i="11"/>
  <c r="AAU784" i="11"/>
  <c r="AAV784" i="11"/>
  <c r="AAW784" i="11"/>
  <c r="AAX784" i="11"/>
  <c r="AAY784" i="11"/>
  <c r="AAZ784" i="11"/>
  <c r="ABA784" i="11"/>
  <c r="ABB784" i="11"/>
  <c r="ABC784" i="11"/>
  <c r="ABD784" i="11"/>
  <c r="ABE784" i="11"/>
  <c r="ABF784" i="11"/>
  <c r="ABG784" i="11"/>
  <c r="ABH784" i="11"/>
  <c r="ABI784" i="11"/>
  <c r="ABJ784" i="11"/>
  <c r="ABK784" i="11"/>
  <c r="ABL784" i="11"/>
  <c r="ABM784" i="11"/>
  <c r="ABN784" i="11"/>
  <c r="ABO784" i="11"/>
  <c r="ABP784" i="11"/>
  <c r="ABQ784" i="11"/>
  <c r="ABR784" i="11"/>
  <c r="ABS784" i="11"/>
  <c r="ABT784" i="11"/>
  <c r="ABU784" i="11"/>
  <c r="ABV784" i="11"/>
  <c r="ABW784" i="11"/>
  <c r="ABX784" i="11"/>
  <c r="ABY784" i="11"/>
  <c r="ABZ784" i="11"/>
  <c r="ACA784" i="11"/>
  <c r="ACB784" i="11"/>
  <c r="ACC784" i="11"/>
  <c r="ACD784" i="11"/>
  <c r="ACE784" i="11"/>
  <c r="ACF784" i="11"/>
  <c r="ACG784" i="11"/>
  <c r="ACH784" i="11"/>
  <c r="ACI784" i="11"/>
  <c r="ACJ784" i="11"/>
  <c r="ACK784" i="11"/>
  <c r="ACL784" i="11"/>
  <c r="ACM784" i="11"/>
  <c r="ACN784" i="11"/>
  <c r="ACO784" i="11"/>
  <c r="ACP784" i="11"/>
  <c r="ACQ784" i="11"/>
  <c r="ACR784" i="11"/>
  <c r="ACS784" i="11"/>
  <c r="ACT784" i="11"/>
  <c r="ACU784" i="11"/>
  <c r="ACV784" i="11"/>
  <c r="ACW784" i="11"/>
  <c r="ACX784" i="11"/>
  <c r="ACY784" i="11"/>
  <c r="ACZ784" i="11"/>
  <c r="ADA784" i="11"/>
  <c r="ADB784" i="11"/>
  <c r="ADC784" i="11"/>
  <c r="ADD784" i="11"/>
  <c r="ADE784" i="11"/>
  <c r="ADF784" i="11"/>
  <c r="ADG784" i="11"/>
  <c r="ADH784" i="11"/>
  <c r="ADI784" i="11"/>
  <c r="ADJ784" i="11"/>
  <c r="ADK784" i="11"/>
  <c r="ADL784" i="11"/>
  <c r="ADM784" i="11"/>
  <c r="ADN784" i="11"/>
  <c r="ADO784" i="11"/>
  <c r="ADP784" i="11"/>
  <c r="ADQ784" i="11"/>
  <c r="ADR784" i="11"/>
  <c r="ADS784" i="11"/>
  <c r="ADT784" i="11"/>
  <c r="ADU784" i="11"/>
  <c r="ADV784" i="11"/>
  <c r="ADW784" i="11"/>
  <c r="ADX784" i="11"/>
  <c r="ADY784" i="11"/>
  <c r="ADZ784" i="11"/>
  <c r="AEA784" i="11"/>
  <c r="AEB784" i="11"/>
  <c r="AEC784" i="11"/>
  <c r="AED784" i="11"/>
  <c r="AEE784" i="11"/>
  <c r="AEF784" i="11"/>
  <c r="AEG784" i="11"/>
  <c r="AEH784" i="11"/>
  <c r="AEI784" i="11"/>
  <c r="AEJ784" i="11"/>
  <c r="AEK784" i="11"/>
  <c r="AEL784" i="11"/>
  <c r="AEM784" i="11"/>
  <c r="AEN784" i="11"/>
  <c r="AEO784" i="11"/>
  <c r="AEP784" i="11"/>
  <c r="AEQ784" i="11"/>
  <c r="AER784" i="11"/>
  <c r="AES784" i="11"/>
  <c r="AET784" i="11"/>
  <c r="AEU784" i="11"/>
  <c r="AEV784" i="11"/>
  <c r="AEW784" i="11"/>
  <c r="AEX784" i="11"/>
  <c r="AEY784" i="11"/>
  <c r="AEZ784" i="11"/>
  <c r="AFA784" i="11"/>
  <c r="AFB784" i="11"/>
  <c r="AFC784" i="11"/>
  <c r="AFD784" i="11"/>
  <c r="AFE784" i="11"/>
  <c r="AFF784" i="11"/>
  <c r="AFG784" i="11"/>
  <c r="AFH784" i="11"/>
  <c r="AFI784" i="11"/>
  <c r="AFJ784" i="11"/>
  <c r="AFK784" i="11"/>
  <c r="AFL784" i="11"/>
  <c r="AFM784" i="11"/>
  <c r="AFN784" i="11"/>
  <c r="AFO784" i="11"/>
  <c r="AFP784" i="11"/>
  <c r="AFQ784" i="11"/>
  <c r="AFR784" i="11"/>
  <c r="AFS784" i="11"/>
  <c r="AFT784" i="11"/>
  <c r="AFU784" i="11"/>
  <c r="AFV784" i="11"/>
  <c r="AFW784" i="11"/>
  <c r="AFX784" i="11"/>
  <c r="AFY784" i="11"/>
  <c r="AFZ784" i="11"/>
  <c r="AGA784" i="11"/>
  <c r="AGB784" i="11"/>
  <c r="AGC784" i="11"/>
  <c r="AGD784" i="11"/>
  <c r="AGE784" i="11"/>
  <c r="AGF784" i="11"/>
  <c r="AGG784" i="11"/>
  <c r="AGH784" i="11"/>
  <c r="AGI784" i="11"/>
  <c r="AGJ784" i="11"/>
  <c r="AGK784" i="11"/>
  <c r="AGL784" i="11"/>
  <c r="AGM784" i="11"/>
  <c r="AGN784" i="11"/>
  <c r="AGO784" i="11"/>
  <c r="AGP784" i="11"/>
  <c r="AGQ784" i="11"/>
  <c r="AGR784" i="11"/>
  <c r="AGS784" i="11"/>
  <c r="AGT784" i="11"/>
  <c r="AGU784" i="11"/>
  <c r="AGV784" i="11"/>
  <c r="AGW784" i="11"/>
  <c r="AGX784" i="11"/>
  <c r="AGY784" i="11"/>
  <c r="AGZ784" i="11"/>
  <c r="AHA784" i="11"/>
  <c r="AHB784" i="11"/>
  <c r="AHC784" i="11"/>
  <c r="AHD784" i="11"/>
  <c r="AHE784" i="11"/>
  <c r="AHF784" i="11"/>
  <c r="AHG784" i="11"/>
  <c r="AHH784" i="11"/>
  <c r="AHI784" i="11"/>
  <c r="AHJ784" i="11"/>
  <c r="AHK784" i="11"/>
  <c r="AHL784" i="11"/>
  <c r="AHM784" i="11"/>
  <c r="AHN784" i="11"/>
  <c r="AHO784" i="11"/>
  <c r="AHP784" i="11"/>
  <c r="AHQ784" i="11"/>
  <c r="AHR784" i="11"/>
  <c r="AHS784" i="11"/>
  <c r="AHT784" i="11"/>
  <c r="AHU784" i="11"/>
  <c r="AHV784" i="11"/>
  <c r="AHW784" i="11"/>
  <c r="AHX784" i="11"/>
  <c r="AHY784" i="11"/>
  <c r="AHZ784" i="11"/>
  <c r="AIA784" i="11"/>
  <c r="AIB784" i="11"/>
  <c r="AIC784" i="11"/>
  <c r="AID784" i="11"/>
  <c r="AIE784" i="11"/>
  <c r="AIF784" i="11"/>
  <c r="AIG784" i="11"/>
  <c r="AIH784" i="11"/>
  <c r="AII784" i="11"/>
  <c r="AIJ784" i="11"/>
  <c r="AIK784" i="11"/>
  <c r="AIL784" i="11"/>
  <c r="AIM784" i="11"/>
  <c r="AIN784" i="11"/>
  <c r="AIO784" i="11"/>
  <c r="AIP784" i="11"/>
  <c r="AIQ784" i="11"/>
  <c r="AIR784" i="11"/>
  <c r="AIS784" i="11"/>
  <c r="AIT784" i="11"/>
  <c r="AIU784" i="11"/>
  <c r="AIV784" i="11"/>
  <c r="AIW784" i="11"/>
  <c r="AIX784" i="11"/>
  <c r="AIY784" i="11"/>
  <c r="AIZ784" i="11"/>
  <c r="AJA784" i="11"/>
  <c r="AJB784" i="11"/>
  <c r="AJC784" i="11"/>
  <c r="AJD784" i="11"/>
  <c r="AJE784" i="11"/>
  <c r="AJF784" i="11"/>
  <c r="AJG784" i="11"/>
  <c r="AJH784" i="11"/>
  <c r="AJI784" i="11"/>
  <c r="AJJ784" i="11"/>
  <c r="AJK784" i="11"/>
  <c r="AJL784" i="11"/>
  <c r="AJM784" i="11"/>
  <c r="AJN784" i="11"/>
  <c r="AJO784" i="11"/>
  <c r="AJP784" i="11"/>
  <c r="AJQ784" i="11"/>
  <c r="AJR784" i="11"/>
  <c r="AJS784" i="11"/>
  <c r="AJT784" i="11"/>
  <c r="AJU784" i="11"/>
  <c r="AJV784" i="11"/>
  <c r="AJW784" i="11"/>
  <c r="AJX784" i="11"/>
  <c r="AJY784" i="11"/>
  <c r="AJZ784" i="11"/>
  <c r="AKA784" i="11"/>
  <c r="AKB784" i="11"/>
  <c r="AKC784" i="11"/>
  <c r="AKD784" i="11"/>
  <c r="AKE784" i="11"/>
  <c r="AKF784" i="11"/>
  <c r="AKG784" i="11"/>
  <c r="AKH784" i="11"/>
  <c r="AKI784" i="11"/>
  <c r="AKJ784" i="11"/>
  <c r="AKK784" i="11"/>
  <c r="AKL784" i="11"/>
  <c r="AKM784" i="11"/>
  <c r="AKN784" i="11"/>
  <c r="AKO784" i="11"/>
  <c r="AKP784" i="11"/>
  <c r="AKQ784" i="11"/>
  <c r="AKR784" i="11"/>
  <c r="AKS784" i="11"/>
  <c r="AKT784" i="11"/>
  <c r="AKU784" i="11"/>
  <c r="AKV784" i="11"/>
  <c r="AKW784" i="11"/>
  <c r="AKX784" i="11"/>
  <c r="AKY784" i="11"/>
  <c r="AKZ784" i="11"/>
  <c r="ALA784" i="11"/>
  <c r="ALB784" i="11"/>
  <c r="ALC784" i="11"/>
  <c r="ALD784" i="11"/>
  <c r="ALE784" i="11"/>
  <c r="ALF784" i="11"/>
  <c r="ALG784" i="11"/>
  <c r="ALH784" i="11"/>
  <c r="ALI784" i="11"/>
  <c r="ALJ784" i="11"/>
  <c r="ALK784" i="11"/>
  <c r="ALL784" i="11"/>
  <c r="ALM784" i="11"/>
  <c r="ALN784" i="11"/>
  <c r="ALO784" i="11"/>
  <c r="ALP784" i="11"/>
  <c r="ALQ784" i="11"/>
  <c r="ALR784" i="11"/>
  <c r="ALS784" i="11"/>
  <c r="ALT784" i="11"/>
  <c r="ALU784" i="11"/>
  <c r="ALV784" i="11"/>
  <c r="ALW784" i="11"/>
  <c r="ALX784" i="11"/>
  <c r="ALY784" i="11"/>
  <c r="ALZ784" i="11"/>
  <c r="AMA784" i="11"/>
  <c r="AMB784" i="11"/>
  <c r="AMC784" i="11"/>
  <c r="AMD784" i="11"/>
  <c r="AME784" i="11"/>
  <c r="AMF784" i="11"/>
  <c r="AMG784" i="11"/>
  <c r="AMH784" i="11"/>
  <c r="AMI784" i="11"/>
  <c r="AMJ784" i="11"/>
  <c r="AMK784" i="11"/>
  <c r="AML784" i="11"/>
  <c r="AMM784" i="11"/>
  <c r="AMN784" i="11"/>
  <c r="AMO784" i="11"/>
  <c r="AE785" i="11"/>
  <c r="AF785" i="11"/>
  <c r="AG785" i="11"/>
  <c r="AH785" i="11"/>
  <c r="AI785" i="11"/>
  <c r="AJ785" i="11"/>
  <c r="AK785" i="11"/>
  <c r="AL785" i="11"/>
  <c r="AM785" i="11"/>
  <c r="AN785" i="11"/>
  <c r="AO785" i="11"/>
  <c r="AP785" i="11"/>
  <c r="AQ785" i="11"/>
  <c r="AR785" i="11"/>
  <c r="AS785" i="11"/>
  <c r="AT785" i="11"/>
  <c r="AU785" i="11"/>
  <c r="AV785" i="11"/>
  <c r="AW785" i="11"/>
  <c r="AX785" i="11"/>
  <c r="AY785" i="11"/>
  <c r="AZ785" i="11"/>
  <c r="BA785" i="11"/>
  <c r="BB785" i="11"/>
  <c r="BC785" i="11"/>
  <c r="BD785" i="11"/>
  <c r="BE785" i="11"/>
  <c r="BF785" i="11"/>
  <c r="BG785" i="11"/>
  <c r="BH785" i="11"/>
  <c r="BI785" i="11"/>
  <c r="BJ785" i="11"/>
  <c r="BK785" i="11"/>
  <c r="BL785" i="11"/>
  <c r="BM785" i="11"/>
  <c r="BN785" i="11"/>
  <c r="BO785" i="11"/>
  <c r="BP785" i="11"/>
  <c r="BQ785" i="11"/>
  <c r="BR785" i="11"/>
  <c r="BS785" i="11"/>
  <c r="BT785" i="11"/>
  <c r="BU785" i="11"/>
  <c r="BV785" i="11"/>
  <c r="BW785" i="11"/>
  <c r="BX785" i="11"/>
  <c r="BY785" i="11"/>
  <c r="BZ785" i="11"/>
  <c r="CA785" i="11"/>
  <c r="CB785" i="11"/>
  <c r="CC785" i="11"/>
  <c r="CD785" i="11"/>
  <c r="CE785" i="11"/>
  <c r="CF785" i="11"/>
  <c r="CG785" i="11"/>
  <c r="CH785" i="11"/>
  <c r="CI785" i="11"/>
  <c r="CJ785" i="11"/>
  <c r="CK785" i="11"/>
  <c r="CL785" i="11"/>
  <c r="CM785" i="11"/>
  <c r="CN785" i="11"/>
  <c r="CO785" i="11"/>
  <c r="CP785" i="11"/>
  <c r="CQ785" i="11"/>
  <c r="CR785" i="11"/>
  <c r="CS785" i="11"/>
  <c r="CT785" i="11"/>
  <c r="CU785" i="11"/>
  <c r="CV785" i="11"/>
  <c r="CW785" i="11"/>
  <c r="CX785" i="11"/>
  <c r="CY785" i="11"/>
  <c r="CZ785" i="11"/>
  <c r="DA785" i="11"/>
  <c r="DB785" i="11"/>
  <c r="DC785" i="11"/>
  <c r="DD785" i="11"/>
  <c r="DE785" i="11"/>
  <c r="DF785" i="11"/>
  <c r="DG785" i="11"/>
  <c r="DH785" i="11"/>
  <c r="DI785" i="11"/>
  <c r="DJ785" i="11"/>
  <c r="DK785" i="11"/>
  <c r="DL785" i="11"/>
  <c r="DM785" i="11"/>
  <c r="DN785" i="11"/>
  <c r="DO785" i="11"/>
  <c r="DP785" i="11"/>
  <c r="DQ785" i="11"/>
  <c r="DR785" i="11"/>
  <c r="DS785" i="11"/>
  <c r="DT785" i="11"/>
  <c r="DU785" i="11"/>
  <c r="DV785" i="11"/>
  <c r="DW785" i="11"/>
  <c r="DX785" i="11"/>
  <c r="DY785" i="11"/>
  <c r="DZ785" i="11"/>
  <c r="EA785" i="11"/>
  <c r="EB785" i="11"/>
  <c r="EC785" i="11"/>
  <c r="ED785" i="11"/>
  <c r="EE785" i="11"/>
  <c r="EF785" i="11"/>
  <c r="EG785" i="11"/>
  <c r="EH785" i="11"/>
  <c r="EI785" i="11"/>
  <c r="EJ785" i="11"/>
  <c r="EK785" i="11"/>
  <c r="EL785" i="11"/>
  <c r="EM785" i="11"/>
  <c r="EN785" i="11"/>
  <c r="EO785" i="11"/>
  <c r="EP785" i="11"/>
  <c r="EQ785" i="11"/>
  <c r="ER785" i="11"/>
  <c r="ES785" i="11"/>
  <c r="ET785" i="11"/>
  <c r="EU785" i="11"/>
  <c r="EV785" i="11"/>
  <c r="EW785" i="11"/>
  <c r="EX785" i="11"/>
  <c r="EY785" i="11"/>
  <c r="EZ785" i="11"/>
  <c r="FA785" i="11"/>
  <c r="FB785" i="11"/>
  <c r="FC785" i="11"/>
  <c r="FD785" i="11"/>
  <c r="FE785" i="11"/>
  <c r="FF785" i="11"/>
  <c r="FG785" i="11"/>
  <c r="FH785" i="11"/>
  <c r="FI785" i="11"/>
  <c r="FJ785" i="11"/>
  <c r="FK785" i="11"/>
  <c r="FL785" i="11"/>
  <c r="FM785" i="11"/>
  <c r="FN785" i="11"/>
  <c r="FO785" i="11"/>
  <c r="FP785" i="11"/>
  <c r="FQ785" i="11"/>
  <c r="FR785" i="11"/>
  <c r="FS785" i="11"/>
  <c r="FT785" i="11"/>
  <c r="FU785" i="11"/>
  <c r="FV785" i="11"/>
  <c r="FW785" i="11"/>
  <c r="FX785" i="11"/>
  <c r="FY785" i="11"/>
  <c r="FZ785" i="11"/>
  <c r="GA785" i="11"/>
  <c r="GB785" i="11"/>
  <c r="GC785" i="11"/>
  <c r="GD785" i="11"/>
  <c r="GE785" i="11"/>
  <c r="GF785" i="11"/>
  <c r="GG785" i="11"/>
  <c r="GH785" i="11"/>
  <c r="GI785" i="11"/>
  <c r="GJ785" i="11"/>
  <c r="GK785" i="11"/>
  <c r="GL785" i="11"/>
  <c r="GM785" i="11"/>
  <c r="GN785" i="11"/>
  <c r="GO785" i="11"/>
  <c r="GP785" i="11"/>
  <c r="GQ785" i="11"/>
  <c r="GR785" i="11"/>
  <c r="GS785" i="11"/>
  <c r="GT785" i="11"/>
  <c r="GU785" i="11"/>
  <c r="GV785" i="11"/>
  <c r="GW785" i="11"/>
  <c r="GX785" i="11"/>
  <c r="GY785" i="11"/>
  <c r="GZ785" i="11"/>
  <c r="HA785" i="11"/>
  <c r="HB785" i="11"/>
  <c r="HC785" i="11"/>
  <c r="HD785" i="11"/>
  <c r="HE785" i="11"/>
  <c r="HF785" i="11"/>
  <c r="HG785" i="11"/>
  <c r="HH785" i="11"/>
  <c r="HI785" i="11"/>
  <c r="HJ785" i="11"/>
  <c r="HK785" i="11"/>
  <c r="HL785" i="11"/>
  <c r="HM785" i="11"/>
  <c r="HN785" i="11"/>
  <c r="HO785" i="11"/>
  <c r="HP785" i="11"/>
  <c r="HQ785" i="11"/>
  <c r="HR785" i="11"/>
  <c r="HS785" i="11"/>
  <c r="HT785" i="11"/>
  <c r="HU785" i="11"/>
  <c r="HV785" i="11"/>
  <c r="HW785" i="11"/>
  <c r="HX785" i="11"/>
  <c r="HY785" i="11"/>
  <c r="HZ785" i="11"/>
  <c r="IA785" i="11"/>
  <c r="IB785" i="11"/>
  <c r="IC785" i="11"/>
  <c r="ID785" i="11"/>
  <c r="IE785" i="11"/>
  <c r="IF785" i="11"/>
  <c r="IG785" i="11"/>
  <c r="IH785" i="11"/>
  <c r="II785" i="11"/>
  <c r="IJ785" i="11"/>
  <c r="IK785" i="11"/>
  <c r="IL785" i="11"/>
  <c r="IM785" i="11"/>
  <c r="IN785" i="11"/>
  <c r="IO785" i="11"/>
  <c r="IP785" i="11"/>
  <c r="IQ785" i="11"/>
  <c r="IR785" i="11"/>
  <c r="IS785" i="11"/>
  <c r="IT785" i="11"/>
  <c r="IU785" i="11"/>
  <c r="IV785" i="11"/>
  <c r="IW785" i="11"/>
  <c r="IX785" i="11"/>
  <c r="IY785" i="11"/>
  <c r="IZ785" i="11"/>
  <c r="JA785" i="11"/>
  <c r="JB785" i="11"/>
  <c r="JC785" i="11"/>
  <c r="JD785" i="11"/>
  <c r="JE785" i="11"/>
  <c r="JF785" i="11"/>
  <c r="JG785" i="11"/>
  <c r="JH785" i="11"/>
  <c r="JI785" i="11"/>
  <c r="JJ785" i="11"/>
  <c r="JK785" i="11"/>
  <c r="JL785" i="11"/>
  <c r="JM785" i="11"/>
  <c r="JN785" i="11"/>
  <c r="JO785" i="11"/>
  <c r="JP785" i="11"/>
  <c r="JQ785" i="11"/>
  <c r="JR785" i="11"/>
  <c r="JS785" i="11"/>
  <c r="JT785" i="11"/>
  <c r="JU785" i="11"/>
  <c r="JV785" i="11"/>
  <c r="JW785" i="11"/>
  <c r="JX785" i="11"/>
  <c r="JY785" i="11"/>
  <c r="JZ785" i="11"/>
  <c r="KA785" i="11"/>
  <c r="KB785" i="11"/>
  <c r="KC785" i="11"/>
  <c r="KD785" i="11"/>
  <c r="KE785" i="11"/>
  <c r="KF785" i="11"/>
  <c r="KG785" i="11"/>
  <c r="KH785" i="11"/>
  <c r="KI785" i="11"/>
  <c r="KJ785" i="11"/>
  <c r="KK785" i="11"/>
  <c r="KL785" i="11"/>
  <c r="KM785" i="11"/>
  <c r="KN785" i="11"/>
  <c r="KO785" i="11"/>
  <c r="KP785" i="11"/>
  <c r="KQ785" i="11"/>
  <c r="KR785" i="11"/>
  <c r="KS785" i="11"/>
  <c r="KT785" i="11"/>
  <c r="KU785" i="11"/>
  <c r="KV785" i="11"/>
  <c r="KW785" i="11"/>
  <c r="KX785" i="11"/>
  <c r="KY785" i="11"/>
  <c r="KZ785" i="11"/>
  <c r="LA785" i="11"/>
  <c r="LB785" i="11"/>
  <c r="LC785" i="11"/>
  <c r="LD785" i="11"/>
  <c r="LE785" i="11"/>
  <c r="LF785" i="11"/>
  <c r="LG785" i="11"/>
  <c r="LH785" i="11"/>
  <c r="LI785" i="11"/>
  <c r="LJ785" i="11"/>
  <c r="LK785" i="11"/>
  <c r="LL785" i="11"/>
  <c r="LM785" i="11"/>
  <c r="LN785" i="11"/>
  <c r="LO785" i="11"/>
  <c r="LP785" i="11"/>
  <c r="LQ785" i="11"/>
  <c r="LR785" i="11"/>
  <c r="LS785" i="11"/>
  <c r="LT785" i="11"/>
  <c r="LU785" i="11"/>
  <c r="LV785" i="11"/>
  <c r="LW785" i="11"/>
  <c r="LX785" i="11"/>
  <c r="LY785" i="11"/>
  <c r="LZ785" i="11"/>
  <c r="MA785" i="11"/>
  <c r="MB785" i="11"/>
  <c r="MC785" i="11"/>
  <c r="MD785" i="11"/>
  <c r="ME785" i="11"/>
  <c r="MF785" i="11"/>
  <c r="MG785" i="11"/>
  <c r="MH785" i="11"/>
  <c r="MI785" i="11"/>
  <c r="MJ785" i="11"/>
  <c r="MK785" i="11"/>
  <c r="ML785" i="11"/>
  <c r="MM785" i="11"/>
  <c r="MN785" i="11"/>
  <c r="MO785" i="11"/>
  <c r="MP785" i="11"/>
  <c r="MQ785" i="11"/>
  <c r="MR785" i="11"/>
  <c r="MS785" i="11"/>
  <c r="MT785" i="11"/>
  <c r="MU785" i="11"/>
  <c r="MV785" i="11"/>
  <c r="MW785" i="11"/>
  <c r="MX785" i="11"/>
  <c r="MY785" i="11"/>
  <c r="MZ785" i="11"/>
  <c r="NA785" i="11"/>
  <c r="NB785" i="11"/>
  <c r="NC785" i="11"/>
  <c r="ND785" i="11"/>
  <c r="NE785" i="11"/>
  <c r="NF785" i="11"/>
  <c r="NG785" i="11"/>
  <c r="NH785" i="11"/>
  <c r="NI785" i="11"/>
  <c r="NJ785" i="11"/>
  <c r="NK785" i="11"/>
  <c r="NL785" i="11"/>
  <c r="NM785" i="11"/>
  <c r="NN785" i="11"/>
  <c r="NO785" i="11"/>
  <c r="NP785" i="11"/>
  <c r="NQ785" i="11"/>
  <c r="NR785" i="11"/>
  <c r="NS785" i="11"/>
  <c r="NT785" i="11"/>
  <c r="NU785" i="11"/>
  <c r="NV785" i="11"/>
  <c r="NW785" i="11"/>
  <c r="NX785" i="11"/>
  <c r="NY785" i="11"/>
  <c r="NZ785" i="11"/>
  <c r="OA785" i="11"/>
  <c r="OB785" i="11"/>
  <c r="OC785" i="11"/>
  <c r="OD785" i="11"/>
  <c r="OE785" i="11"/>
  <c r="OF785" i="11"/>
  <c r="OG785" i="11"/>
  <c r="OH785" i="11"/>
  <c r="OI785" i="11"/>
  <c r="OJ785" i="11"/>
  <c r="OK785" i="11"/>
  <c r="OL785" i="11"/>
  <c r="OM785" i="11"/>
  <c r="ON785" i="11"/>
  <c r="OO785" i="11"/>
  <c r="OP785" i="11"/>
  <c r="OQ785" i="11"/>
  <c r="OR785" i="11"/>
  <c r="OS785" i="11"/>
  <c r="OT785" i="11"/>
  <c r="OU785" i="11"/>
  <c r="OV785" i="11"/>
  <c r="OW785" i="11"/>
  <c r="OX785" i="11"/>
  <c r="OY785" i="11"/>
  <c r="OZ785" i="11"/>
  <c r="PA785" i="11"/>
  <c r="PB785" i="11"/>
  <c r="PC785" i="11"/>
  <c r="PD785" i="11"/>
  <c r="PE785" i="11"/>
  <c r="PF785" i="11"/>
  <c r="PG785" i="11"/>
  <c r="PH785" i="11"/>
  <c r="PI785" i="11"/>
  <c r="PJ785" i="11"/>
  <c r="PK785" i="11"/>
  <c r="PL785" i="11"/>
  <c r="PM785" i="11"/>
  <c r="PN785" i="11"/>
  <c r="PO785" i="11"/>
  <c r="PP785" i="11"/>
  <c r="PQ785" i="11"/>
  <c r="PR785" i="11"/>
  <c r="PS785" i="11"/>
  <c r="PT785" i="11"/>
  <c r="PU785" i="11"/>
  <c r="PV785" i="11"/>
  <c r="PW785" i="11"/>
  <c r="PX785" i="11"/>
  <c r="PY785" i="11"/>
  <c r="PZ785" i="11"/>
  <c r="QA785" i="11"/>
  <c r="QB785" i="11"/>
  <c r="QC785" i="11"/>
  <c r="QD785" i="11"/>
  <c r="QE785" i="11"/>
  <c r="QF785" i="11"/>
  <c r="QG785" i="11"/>
  <c r="QH785" i="11"/>
  <c r="QI785" i="11"/>
  <c r="QJ785" i="11"/>
  <c r="QK785" i="11"/>
  <c r="QL785" i="11"/>
  <c r="QM785" i="11"/>
  <c r="QN785" i="11"/>
  <c r="QO785" i="11"/>
  <c r="QP785" i="11"/>
  <c r="QQ785" i="11"/>
  <c r="QR785" i="11"/>
  <c r="QS785" i="11"/>
  <c r="QT785" i="11"/>
  <c r="QU785" i="11"/>
  <c r="QV785" i="11"/>
  <c r="QW785" i="11"/>
  <c r="QX785" i="11"/>
  <c r="QY785" i="11"/>
  <c r="QZ785" i="11"/>
  <c r="RA785" i="11"/>
  <c r="RB785" i="11"/>
  <c r="RC785" i="11"/>
  <c r="RD785" i="11"/>
  <c r="RE785" i="11"/>
  <c r="RF785" i="11"/>
  <c r="RG785" i="11"/>
  <c r="RH785" i="11"/>
  <c r="RI785" i="11"/>
  <c r="RJ785" i="11"/>
  <c r="RK785" i="11"/>
  <c r="RL785" i="11"/>
  <c r="RM785" i="11"/>
  <c r="RN785" i="11"/>
  <c r="RO785" i="11"/>
  <c r="RP785" i="11"/>
  <c r="RQ785" i="11"/>
  <c r="RR785" i="11"/>
  <c r="RS785" i="11"/>
  <c r="RT785" i="11"/>
  <c r="RU785" i="11"/>
  <c r="RV785" i="11"/>
  <c r="RW785" i="11"/>
  <c r="RX785" i="11"/>
  <c r="RY785" i="11"/>
  <c r="RZ785" i="11"/>
  <c r="SA785" i="11"/>
  <c r="SB785" i="11"/>
  <c r="SC785" i="11"/>
  <c r="SD785" i="11"/>
  <c r="SE785" i="11"/>
  <c r="SF785" i="11"/>
  <c r="SG785" i="11"/>
  <c r="SH785" i="11"/>
  <c r="SI785" i="11"/>
  <c r="SJ785" i="11"/>
  <c r="SK785" i="11"/>
  <c r="SL785" i="11"/>
  <c r="SM785" i="11"/>
  <c r="SN785" i="11"/>
  <c r="SO785" i="11"/>
  <c r="SP785" i="11"/>
  <c r="SQ785" i="11"/>
  <c r="SR785" i="11"/>
  <c r="SS785" i="11"/>
  <c r="ST785" i="11"/>
  <c r="SU785" i="11"/>
  <c r="SV785" i="11"/>
  <c r="SW785" i="11"/>
  <c r="SX785" i="11"/>
  <c r="SY785" i="11"/>
  <c r="SZ785" i="11"/>
  <c r="TA785" i="11"/>
  <c r="TB785" i="11"/>
  <c r="TC785" i="11"/>
  <c r="TD785" i="11"/>
  <c r="TE785" i="11"/>
  <c r="TF785" i="11"/>
  <c r="TG785" i="11"/>
  <c r="TH785" i="11"/>
  <c r="TI785" i="11"/>
  <c r="TJ785" i="11"/>
  <c r="TK785" i="11"/>
  <c r="TL785" i="11"/>
  <c r="TM785" i="11"/>
  <c r="TN785" i="11"/>
  <c r="TO785" i="11"/>
  <c r="TP785" i="11"/>
  <c r="TQ785" i="11"/>
  <c r="TR785" i="11"/>
  <c r="TS785" i="11"/>
  <c r="TT785" i="11"/>
  <c r="TU785" i="11"/>
  <c r="TV785" i="11"/>
  <c r="TW785" i="11"/>
  <c r="TX785" i="11"/>
  <c r="TY785" i="11"/>
  <c r="TZ785" i="11"/>
  <c r="UA785" i="11"/>
  <c r="UB785" i="11"/>
  <c r="UC785" i="11"/>
  <c r="UD785" i="11"/>
  <c r="UE785" i="11"/>
  <c r="UF785" i="11"/>
  <c r="UG785" i="11"/>
  <c r="UH785" i="11"/>
  <c r="UI785" i="11"/>
  <c r="UJ785" i="11"/>
  <c r="UK785" i="11"/>
  <c r="UL785" i="11"/>
  <c r="UM785" i="11"/>
  <c r="UN785" i="11"/>
  <c r="UO785" i="11"/>
  <c r="UP785" i="11"/>
  <c r="UQ785" i="11"/>
  <c r="UR785" i="11"/>
  <c r="US785" i="11"/>
  <c r="UT785" i="11"/>
  <c r="UU785" i="11"/>
  <c r="UV785" i="11"/>
  <c r="UW785" i="11"/>
  <c r="UX785" i="11"/>
  <c r="UY785" i="11"/>
  <c r="UZ785" i="11"/>
  <c r="VA785" i="11"/>
  <c r="VB785" i="11"/>
  <c r="VC785" i="11"/>
  <c r="VD785" i="11"/>
  <c r="VE785" i="11"/>
  <c r="VF785" i="11"/>
  <c r="VG785" i="11"/>
  <c r="VH785" i="11"/>
  <c r="VI785" i="11"/>
  <c r="VJ785" i="11"/>
  <c r="VK785" i="11"/>
  <c r="VL785" i="11"/>
  <c r="VM785" i="11"/>
  <c r="VN785" i="11"/>
  <c r="VO785" i="11"/>
  <c r="VP785" i="11"/>
  <c r="VQ785" i="11"/>
  <c r="VR785" i="11"/>
  <c r="VS785" i="11"/>
  <c r="VT785" i="11"/>
  <c r="VU785" i="11"/>
  <c r="VV785" i="11"/>
  <c r="VW785" i="11"/>
  <c r="VX785" i="11"/>
  <c r="VY785" i="11"/>
  <c r="VZ785" i="11"/>
  <c r="WA785" i="11"/>
  <c r="WB785" i="11"/>
  <c r="WC785" i="11"/>
  <c r="WD785" i="11"/>
  <c r="WE785" i="11"/>
  <c r="WF785" i="11"/>
  <c r="WG785" i="11"/>
  <c r="WH785" i="11"/>
  <c r="WI785" i="11"/>
  <c r="WJ785" i="11"/>
  <c r="WK785" i="11"/>
  <c r="WL785" i="11"/>
  <c r="WM785" i="11"/>
  <c r="WN785" i="11"/>
  <c r="WO785" i="11"/>
  <c r="WP785" i="11"/>
  <c r="WQ785" i="11"/>
  <c r="WR785" i="11"/>
  <c r="WS785" i="11"/>
  <c r="WT785" i="11"/>
  <c r="WU785" i="11"/>
  <c r="WV785" i="11"/>
  <c r="WW785" i="11"/>
  <c r="WX785" i="11"/>
  <c r="WY785" i="11"/>
  <c r="WZ785" i="11"/>
  <c r="XA785" i="11"/>
  <c r="XB785" i="11"/>
  <c r="XC785" i="11"/>
  <c r="XD785" i="11"/>
  <c r="XE785" i="11"/>
  <c r="XF785" i="11"/>
  <c r="XG785" i="11"/>
  <c r="XH785" i="11"/>
  <c r="XI785" i="11"/>
  <c r="XJ785" i="11"/>
  <c r="XK785" i="11"/>
  <c r="XL785" i="11"/>
  <c r="XM785" i="11"/>
  <c r="XN785" i="11"/>
  <c r="XO785" i="11"/>
  <c r="XP785" i="11"/>
  <c r="XQ785" i="11"/>
  <c r="XR785" i="11"/>
  <c r="XS785" i="11"/>
  <c r="XT785" i="11"/>
  <c r="XU785" i="11"/>
  <c r="XV785" i="11"/>
  <c r="XW785" i="11"/>
  <c r="XX785" i="11"/>
  <c r="XY785" i="11"/>
  <c r="XZ785" i="11"/>
  <c r="YA785" i="11"/>
  <c r="YB785" i="11"/>
  <c r="YC785" i="11"/>
  <c r="YD785" i="11"/>
  <c r="YE785" i="11"/>
  <c r="YF785" i="11"/>
  <c r="YG785" i="11"/>
  <c r="YH785" i="11"/>
  <c r="YI785" i="11"/>
  <c r="YJ785" i="11"/>
  <c r="YK785" i="11"/>
  <c r="YL785" i="11"/>
  <c r="YM785" i="11"/>
  <c r="YN785" i="11"/>
  <c r="YO785" i="11"/>
  <c r="YP785" i="11"/>
  <c r="YQ785" i="11"/>
  <c r="YR785" i="11"/>
  <c r="YS785" i="11"/>
  <c r="YT785" i="11"/>
  <c r="YU785" i="11"/>
  <c r="YV785" i="11"/>
  <c r="YW785" i="11"/>
  <c r="YX785" i="11"/>
  <c r="YY785" i="11"/>
  <c r="YZ785" i="11"/>
  <c r="ZA785" i="11"/>
  <c r="ZB785" i="11"/>
  <c r="ZC785" i="11"/>
  <c r="ZD785" i="11"/>
  <c r="ZE785" i="11"/>
  <c r="ZF785" i="11"/>
  <c r="ZG785" i="11"/>
  <c r="ZH785" i="11"/>
  <c r="ZI785" i="11"/>
  <c r="ZJ785" i="11"/>
  <c r="ZK785" i="11"/>
  <c r="ZL785" i="11"/>
  <c r="ZM785" i="11"/>
  <c r="ZN785" i="11"/>
  <c r="ZO785" i="11"/>
  <c r="ZP785" i="11"/>
  <c r="ZQ785" i="11"/>
  <c r="ZR785" i="11"/>
  <c r="ZS785" i="11"/>
  <c r="ZT785" i="11"/>
  <c r="ZU785" i="11"/>
  <c r="ZV785" i="11"/>
  <c r="ZW785" i="11"/>
  <c r="ZX785" i="11"/>
  <c r="ZY785" i="11"/>
  <c r="ZZ785" i="11"/>
  <c r="AAA785" i="11"/>
  <c r="AAB785" i="11"/>
  <c r="AAC785" i="11"/>
  <c r="AAD785" i="11"/>
  <c r="AAE785" i="11"/>
  <c r="AAF785" i="11"/>
  <c r="AAG785" i="11"/>
  <c r="AAH785" i="11"/>
  <c r="AAI785" i="11"/>
  <c r="AAJ785" i="11"/>
  <c r="AAK785" i="11"/>
  <c r="AAL785" i="11"/>
  <c r="AAM785" i="11"/>
  <c r="AAN785" i="11"/>
  <c r="AAO785" i="11"/>
  <c r="AAP785" i="11"/>
  <c r="AAQ785" i="11"/>
  <c r="AAR785" i="11"/>
  <c r="AAS785" i="11"/>
  <c r="AAT785" i="11"/>
  <c r="AAU785" i="11"/>
  <c r="AAV785" i="11"/>
  <c r="AAW785" i="11"/>
  <c r="AAX785" i="11"/>
  <c r="AAY785" i="11"/>
  <c r="AAZ785" i="11"/>
  <c r="ABA785" i="11"/>
  <c r="ABB785" i="11"/>
  <c r="ABC785" i="11"/>
  <c r="ABD785" i="11"/>
  <c r="ABE785" i="11"/>
  <c r="ABF785" i="11"/>
  <c r="ABG785" i="11"/>
  <c r="ABH785" i="11"/>
  <c r="ABI785" i="11"/>
  <c r="ABJ785" i="11"/>
  <c r="ABK785" i="11"/>
  <c r="ABL785" i="11"/>
  <c r="ABM785" i="11"/>
  <c r="ABN785" i="11"/>
  <c r="ABO785" i="11"/>
  <c r="ABP785" i="11"/>
  <c r="ABQ785" i="11"/>
  <c r="ABR785" i="11"/>
  <c r="ABS785" i="11"/>
  <c r="ABT785" i="11"/>
  <c r="ABU785" i="11"/>
  <c r="ABV785" i="11"/>
  <c r="ABW785" i="11"/>
  <c r="ABX785" i="11"/>
  <c r="ABY785" i="11"/>
  <c r="ABZ785" i="11"/>
  <c r="ACA785" i="11"/>
  <c r="ACB785" i="11"/>
  <c r="ACC785" i="11"/>
  <c r="ACD785" i="11"/>
  <c r="ACE785" i="11"/>
  <c r="ACF785" i="11"/>
  <c r="ACG785" i="11"/>
  <c r="ACH785" i="11"/>
  <c r="ACI785" i="11"/>
  <c r="ACJ785" i="11"/>
  <c r="ACK785" i="11"/>
  <c r="ACL785" i="11"/>
  <c r="ACM785" i="11"/>
  <c r="ACN785" i="11"/>
  <c r="ACO785" i="11"/>
  <c r="ACP785" i="11"/>
  <c r="ACQ785" i="11"/>
  <c r="ACR785" i="11"/>
  <c r="ACS785" i="11"/>
  <c r="ACT785" i="11"/>
  <c r="ACU785" i="11"/>
  <c r="ACV785" i="11"/>
  <c r="ACW785" i="11"/>
  <c r="ACX785" i="11"/>
  <c r="ACY785" i="11"/>
  <c r="ACZ785" i="11"/>
  <c r="ADA785" i="11"/>
  <c r="ADB785" i="11"/>
  <c r="ADC785" i="11"/>
  <c r="ADD785" i="11"/>
  <c r="ADE785" i="11"/>
  <c r="ADF785" i="11"/>
  <c r="ADG785" i="11"/>
  <c r="ADH785" i="11"/>
  <c r="ADI785" i="11"/>
  <c r="ADJ785" i="11"/>
  <c r="ADK785" i="11"/>
  <c r="ADL785" i="11"/>
  <c r="ADM785" i="11"/>
  <c r="ADN785" i="11"/>
  <c r="ADO785" i="11"/>
  <c r="ADP785" i="11"/>
  <c r="ADQ785" i="11"/>
  <c r="ADR785" i="11"/>
  <c r="ADS785" i="11"/>
  <c r="ADT785" i="11"/>
  <c r="ADU785" i="11"/>
  <c r="ADV785" i="11"/>
  <c r="ADW785" i="11"/>
  <c r="ADX785" i="11"/>
  <c r="ADY785" i="11"/>
  <c r="ADZ785" i="11"/>
  <c r="AEA785" i="11"/>
  <c r="AEB785" i="11"/>
  <c r="AEC785" i="11"/>
  <c r="AED785" i="11"/>
  <c r="AEE785" i="11"/>
  <c r="AEF785" i="11"/>
  <c r="AEG785" i="11"/>
  <c r="AEH785" i="11"/>
  <c r="AEI785" i="11"/>
  <c r="AEJ785" i="11"/>
  <c r="AEK785" i="11"/>
  <c r="AEL785" i="11"/>
  <c r="AEM785" i="11"/>
  <c r="AEN785" i="11"/>
  <c r="AEO785" i="11"/>
  <c r="AEP785" i="11"/>
  <c r="AEQ785" i="11"/>
  <c r="AER785" i="11"/>
  <c r="AES785" i="11"/>
  <c r="AET785" i="11"/>
  <c r="AEU785" i="11"/>
  <c r="AEV785" i="11"/>
  <c r="AEW785" i="11"/>
  <c r="AEX785" i="11"/>
  <c r="AEY785" i="11"/>
  <c r="AEZ785" i="11"/>
  <c r="AFA785" i="11"/>
  <c r="AFB785" i="11"/>
  <c r="AFC785" i="11"/>
  <c r="AFD785" i="11"/>
  <c r="AFE785" i="11"/>
  <c r="AFF785" i="11"/>
  <c r="AFG785" i="11"/>
  <c r="AFH785" i="11"/>
  <c r="AFI785" i="11"/>
  <c r="AFJ785" i="11"/>
  <c r="AFK785" i="11"/>
  <c r="AFL785" i="11"/>
  <c r="AFM785" i="11"/>
  <c r="AFN785" i="11"/>
  <c r="AFO785" i="11"/>
  <c r="AFP785" i="11"/>
  <c r="AFQ785" i="11"/>
  <c r="AFR785" i="11"/>
  <c r="AFS785" i="11"/>
  <c r="AFT785" i="11"/>
  <c r="AFU785" i="11"/>
  <c r="AFV785" i="11"/>
  <c r="AFW785" i="11"/>
  <c r="AFX785" i="11"/>
  <c r="AFY785" i="11"/>
  <c r="AFZ785" i="11"/>
  <c r="AGA785" i="11"/>
  <c r="AGB785" i="11"/>
  <c r="AGC785" i="11"/>
  <c r="AGD785" i="11"/>
  <c r="AGE785" i="11"/>
  <c r="AGF785" i="11"/>
  <c r="AGG785" i="11"/>
  <c r="AGH785" i="11"/>
  <c r="AGI785" i="11"/>
  <c r="AGJ785" i="11"/>
  <c r="AGK785" i="11"/>
  <c r="AGL785" i="11"/>
  <c r="AGM785" i="11"/>
  <c r="AGN785" i="11"/>
  <c r="AGO785" i="11"/>
  <c r="AGP785" i="11"/>
  <c r="AGQ785" i="11"/>
  <c r="AGR785" i="11"/>
  <c r="AGS785" i="11"/>
  <c r="AGT785" i="11"/>
  <c r="AGU785" i="11"/>
  <c r="AGV785" i="11"/>
  <c r="AGW785" i="11"/>
  <c r="AGX785" i="11"/>
  <c r="AGY785" i="11"/>
  <c r="AGZ785" i="11"/>
  <c r="AHA785" i="11"/>
  <c r="AHB785" i="11"/>
  <c r="AHC785" i="11"/>
  <c r="AHD785" i="11"/>
  <c r="AHE785" i="11"/>
  <c r="AHF785" i="11"/>
  <c r="AHG785" i="11"/>
  <c r="AHH785" i="11"/>
  <c r="AHI785" i="11"/>
  <c r="AHJ785" i="11"/>
  <c r="AHK785" i="11"/>
  <c r="AHL785" i="11"/>
  <c r="AHM785" i="11"/>
  <c r="AHN785" i="11"/>
  <c r="AHO785" i="11"/>
  <c r="AHP785" i="11"/>
  <c r="AHQ785" i="11"/>
  <c r="AHR785" i="11"/>
  <c r="AHS785" i="11"/>
  <c r="AHT785" i="11"/>
  <c r="AHU785" i="11"/>
  <c r="AHV785" i="11"/>
  <c r="AHW785" i="11"/>
  <c r="AHX785" i="11"/>
  <c r="AHY785" i="11"/>
  <c r="AHZ785" i="11"/>
  <c r="AIA785" i="11"/>
  <c r="AIB785" i="11"/>
  <c r="AIC785" i="11"/>
  <c r="AID785" i="11"/>
  <c r="AIE785" i="11"/>
  <c r="AIF785" i="11"/>
  <c r="AIG785" i="11"/>
  <c r="AIH785" i="11"/>
  <c r="AII785" i="11"/>
  <c r="AIJ785" i="11"/>
  <c r="AIK785" i="11"/>
  <c r="AIL785" i="11"/>
  <c r="AIM785" i="11"/>
  <c r="AIN785" i="11"/>
  <c r="AIO785" i="11"/>
  <c r="AIP785" i="11"/>
  <c r="AIQ785" i="11"/>
  <c r="AIR785" i="11"/>
  <c r="AIS785" i="11"/>
  <c r="AIT785" i="11"/>
  <c r="AIU785" i="11"/>
  <c r="AIV785" i="11"/>
  <c r="AIW785" i="11"/>
  <c r="AIX785" i="11"/>
  <c r="AIY785" i="11"/>
  <c r="AIZ785" i="11"/>
  <c r="AJA785" i="11"/>
  <c r="AJB785" i="11"/>
  <c r="AJC785" i="11"/>
  <c r="AJD785" i="11"/>
  <c r="AJE785" i="11"/>
  <c r="AJF785" i="11"/>
  <c r="AJG785" i="11"/>
  <c r="AJH785" i="11"/>
  <c r="AJI785" i="11"/>
  <c r="AJJ785" i="11"/>
  <c r="AJK785" i="11"/>
  <c r="AJL785" i="11"/>
  <c r="AJM785" i="11"/>
  <c r="AJN785" i="11"/>
  <c r="AJO785" i="11"/>
  <c r="AJP785" i="11"/>
  <c r="AJQ785" i="11"/>
  <c r="AJR785" i="11"/>
  <c r="AJS785" i="11"/>
  <c r="AJT785" i="11"/>
  <c r="AJU785" i="11"/>
  <c r="AJV785" i="11"/>
  <c r="AJW785" i="11"/>
  <c r="AJX785" i="11"/>
  <c r="AJY785" i="11"/>
  <c r="AJZ785" i="11"/>
  <c r="AKA785" i="11"/>
  <c r="AKB785" i="11"/>
  <c r="AKC785" i="11"/>
  <c r="AKD785" i="11"/>
  <c r="AKE785" i="11"/>
  <c r="AKF785" i="11"/>
  <c r="AKG785" i="11"/>
  <c r="AKH785" i="11"/>
  <c r="AKI785" i="11"/>
  <c r="AKJ785" i="11"/>
  <c r="AKK785" i="11"/>
  <c r="AKL785" i="11"/>
  <c r="AKM785" i="11"/>
  <c r="AKN785" i="11"/>
  <c r="AKO785" i="11"/>
  <c r="AKP785" i="11"/>
  <c r="AKQ785" i="11"/>
  <c r="AKR785" i="11"/>
  <c r="AKS785" i="11"/>
  <c r="AKT785" i="11"/>
  <c r="AKU785" i="11"/>
  <c r="AKV785" i="11"/>
  <c r="AKW785" i="11"/>
  <c r="AKX785" i="11"/>
  <c r="AKY785" i="11"/>
  <c r="AKZ785" i="11"/>
  <c r="ALA785" i="11"/>
  <c r="ALB785" i="11"/>
  <c r="ALC785" i="11"/>
  <c r="ALD785" i="11"/>
  <c r="ALE785" i="11"/>
  <c r="ALF785" i="11"/>
  <c r="ALG785" i="11"/>
  <c r="ALH785" i="11"/>
  <c r="ALI785" i="11"/>
  <c r="ALJ785" i="11"/>
  <c r="ALK785" i="11"/>
  <c r="ALL785" i="11"/>
  <c r="ALM785" i="11"/>
  <c r="ALN785" i="11"/>
  <c r="ALO785" i="11"/>
  <c r="ALP785" i="11"/>
  <c r="ALQ785" i="11"/>
  <c r="ALR785" i="11"/>
  <c r="ALS785" i="11"/>
  <c r="ALT785" i="11"/>
  <c r="ALU785" i="11"/>
  <c r="ALV785" i="11"/>
  <c r="ALW785" i="11"/>
  <c r="ALX785" i="11"/>
  <c r="ALY785" i="11"/>
  <c r="ALZ785" i="11"/>
  <c r="AMA785" i="11"/>
  <c r="AMB785" i="11"/>
  <c r="AMC785" i="11"/>
  <c r="AMD785" i="11"/>
  <c r="AME785" i="11"/>
  <c r="AMF785" i="11"/>
  <c r="AMG785" i="11"/>
  <c r="AMH785" i="11"/>
  <c r="AMI785" i="11"/>
  <c r="AMJ785" i="11"/>
  <c r="AMK785" i="11"/>
  <c r="AML785" i="11"/>
  <c r="AMM785" i="11"/>
  <c r="AMN785" i="11"/>
  <c r="AMO785" i="11"/>
  <c r="AE786" i="11"/>
  <c r="AF786" i="11"/>
  <c r="AG786" i="11"/>
  <c r="AH786" i="11"/>
  <c r="AI786" i="11"/>
  <c r="AJ786" i="11"/>
  <c r="AK786" i="11"/>
  <c r="AL786" i="11"/>
  <c r="AM786" i="11"/>
  <c r="AN786" i="11"/>
  <c r="AO786" i="11"/>
  <c r="AP786" i="11"/>
  <c r="AQ786" i="11"/>
  <c r="AR786" i="11"/>
  <c r="AS786" i="11"/>
  <c r="AT786" i="11"/>
  <c r="AU786" i="11"/>
  <c r="AV786" i="11"/>
  <c r="AW786" i="11"/>
  <c r="AX786" i="11"/>
  <c r="AY786" i="11"/>
  <c r="AZ786" i="11"/>
  <c r="BA786" i="11"/>
  <c r="BB786" i="11"/>
  <c r="BC786" i="11"/>
  <c r="BD786" i="11"/>
  <c r="BE786" i="11"/>
  <c r="BF786" i="11"/>
  <c r="BG786" i="11"/>
  <c r="BH786" i="11"/>
  <c r="BI786" i="11"/>
  <c r="BJ786" i="11"/>
  <c r="BK786" i="11"/>
  <c r="BL786" i="11"/>
  <c r="BM786" i="11"/>
  <c r="BN786" i="11"/>
  <c r="BO786" i="11"/>
  <c r="BP786" i="11"/>
  <c r="BQ786" i="11"/>
  <c r="BR786" i="11"/>
  <c r="BS786" i="11"/>
  <c r="BT786" i="11"/>
  <c r="BU786" i="11"/>
  <c r="BV786" i="11"/>
  <c r="BW786" i="11"/>
  <c r="BX786" i="11"/>
  <c r="BY786" i="11"/>
  <c r="BZ786" i="11"/>
  <c r="CA786" i="11"/>
  <c r="CB786" i="11"/>
  <c r="CC786" i="11"/>
  <c r="CD786" i="11"/>
  <c r="CE786" i="11"/>
  <c r="CF786" i="11"/>
  <c r="CG786" i="11"/>
  <c r="CH786" i="11"/>
  <c r="CI786" i="11"/>
  <c r="CJ786" i="11"/>
  <c r="CK786" i="11"/>
  <c r="CL786" i="11"/>
  <c r="CM786" i="11"/>
  <c r="CN786" i="11"/>
  <c r="CO786" i="11"/>
  <c r="CP786" i="11"/>
  <c r="CQ786" i="11"/>
  <c r="CR786" i="11"/>
  <c r="CS786" i="11"/>
  <c r="CT786" i="11"/>
  <c r="CU786" i="11"/>
  <c r="CV786" i="11"/>
  <c r="CW786" i="11"/>
  <c r="CX786" i="11"/>
  <c r="CY786" i="11"/>
  <c r="CZ786" i="11"/>
  <c r="DA786" i="11"/>
  <c r="DB786" i="11"/>
  <c r="DC786" i="11"/>
  <c r="DD786" i="11"/>
  <c r="DE786" i="11"/>
  <c r="DF786" i="11"/>
  <c r="DG786" i="11"/>
  <c r="DH786" i="11"/>
  <c r="DI786" i="11"/>
  <c r="DJ786" i="11"/>
  <c r="DK786" i="11"/>
  <c r="DL786" i="11"/>
  <c r="DM786" i="11"/>
  <c r="DN786" i="11"/>
  <c r="DO786" i="11"/>
  <c r="DP786" i="11"/>
  <c r="DQ786" i="11"/>
  <c r="DR786" i="11"/>
  <c r="DS786" i="11"/>
  <c r="DT786" i="11"/>
  <c r="DU786" i="11"/>
  <c r="DV786" i="11"/>
  <c r="DW786" i="11"/>
  <c r="DX786" i="11"/>
  <c r="DY786" i="11"/>
  <c r="DZ786" i="11"/>
  <c r="EA786" i="11"/>
  <c r="EB786" i="11"/>
  <c r="EC786" i="11"/>
  <c r="ED786" i="11"/>
  <c r="EE786" i="11"/>
  <c r="EF786" i="11"/>
  <c r="EG786" i="11"/>
  <c r="EH786" i="11"/>
  <c r="EI786" i="11"/>
  <c r="EJ786" i="11"/>
  <c r="EK786" i="11"/>
  <c r="EL786" i="11"/>
  <c r="EM786" i="11"/>
  <c r="EN786" i="11"/>
  <c r="EO786" i="11"/>
  <c r="EP786" i="11"/>
  <c r="EQ786" i="11"/>
  <c r="ER786" i="11"/>
  <c r="ES786" i="11"/>
  <c r="ET786" i="11"/>
  <c r="EU786" i="11"/>
  <c r="EV786" i="11"/>
  <c r="EW786" i="11"/>
  <c r="EX786" i="11"/>
  <c r="EY786" i="11"/>
  <c r="EZ786" i="11"/>
  <c r="FA786" i="11"/>
  <c r="FB786" i="11"/>
  <c r="FC786" i="11"/>
  <c r="FD786" i="11"/>
  <c r="FE786" i="11"/>
  <c r="FF786" i="11"/>
  <c r="FG786" i="11"/>
  <c r="FH786" i="11"/>
  <c r="FI786" i="11"/>
  <c r="FJ786" i="11"/>
  <c r="FK786" i="11"/>
  <c r="FL786" i="11"/>
  <c r="FM786" i="11"/>
  <c r="FN786" i="11"/>
  <c r="FO786" i="11"/>
  <c r="FP786" i="11"/>
  <c r="FQ786" i="11"/>
  <c r="FR786" i="11"/>
  <c r="FS786" i="11"/>
  <c r="FT786" i="11"/>
  <c r="FU786" i="11"/>
  <c r="FV786" i="11"/>
  <c r="FW786" i="11"/>
  <c r="FX786" i="11"/>
  <c r="FY786" i="11"/>
  <c r="FZ786" i="11"/>
  <c r="GA786" i="11"/>
  <c r="GB786" i="11"/>
  <c r="GC786" i="11"/>
  <c r="GD786" i="11"/>
  <c r="GE786" i="11"/>
  <c r="GF786" i="11"/>
  <c r="GG786" i="11"/>
  <c r="GH786" i="11"/>
  <c r="GI786" i="11"/>
  <c r="GJ786" i="11"/>
  <c r="GK786" i="11"/>
  <c r="GL786" i="11"/>
  <c r="GM786" i="11"/>
  <c r="GN786" i="11"/>
  <c r="GO786" i="11"/>
  <c r="GP786" i="11"/>
  <c r="GQ786" i="11"/>
  <c r="GR786" i="11"/>
  <c r="GS786" i="11"/>
  <c r="GT786" i="11"/>
  <c r="GU786" i="11"/>
  <c r="GV786" i="11"/>
  <c r="GW786" i="11"/>
  <c r="GX786" i="11"/>
  <c r="GY786" i="11"/>
  <c r="GZ786" i="11"/>
  <c r="HA786" i="11"/>
  <c r="HB786" i="11"/>
  <c r="HC786" i="11"/>
  <c r="HD786" i="11"/>
  <c r="HE786" i="11"/>
  <c r="HF786" i="11"/>
  <c r="HG786" i="11"/>
  <c r="HH786" i="11"/>
  <c r="HI786" i="11"/>
  <c r="HJ786" i="11"/>
  <c r="HK786" i="11"/>
  <c r="HL786" i="11"/>
  <c r="HM786" i="11"/>
  <c r="HN786" i="11"/>
  <c r="HO786" i="11"/>
  <c r="HP786" i="11"/>
  <c r="HQ786" i="11"/>
  <c r="HR786" i="11"/>
  <c r="HS786" i="11"/>
  <c r="HT786" i="11"/>
  <c r="HU786" i="11"/>
  <c r="HV786" i="11"/>
  <c r="HW786" i="11"/>
  <c r="HX786" i="11"/>
  <c r="HY786" i="11"/>
  <c r="HZ786" i="11"/>
  <c r="IA786" i="11"/>
  <c r="IB786" i="11"/>
  <c r="IC786" i="11"/>
  <c r="ID786" i="11"/>
  <c r="IE786" i="11"/>
  <c r="IF786" i="11"/>
  <c r="IG786" i="11"/>
  <c r="IH786" i="11"/>
  <c r="II786" i="11"/>
  <c r="IJ786" i="11"/>
  <c r="IK786" i="11"/>
  <c r="IL786" i="11"/>
  <c r="IM786" i="11"/>
  <c r="IN786" i="11"/>
  <c r="IO786" i="11"/>
  <c r="IP786" i="11"/>
  <c r="IQ786" i="11"/>
  <c r="IR786" i="11"/>
  <c r="IS786" i="11"/>
  <c r="IT786" i="11"/>
  <c r="IU786" i="11"/>
  <c r="IV786" i="11"/>
  <c r="IW786" i="11"/>
  <c r="IX786" i="11"/>
  <c r="IY786" i="11"/>
  <c r="IZ786" i="11"/>
  <c r="JA786" i="11"/>
  <c r="JB786" i="11"/>
  <c r="JC786" i="11"/>
  <c r="JD786" i="11"/>
  <c r="JE786" i="11"/>
  <c r="JF786" i="11"/>
  <c r="JG786" i="11"/>
  <c r="JH786" i="11"/>
  <c r="JI786" i="11"/>
  <c r="JJ786" i="11"/>
  <c r="JK786" i="11"/>
  <c r="JL786" i="11"/>
  <c r="JM786" i="11"/>
  <c r="JN786" i="11"/>
  <c r="JO786" i="11"/>
  <c r="JP786" i="11"/>
  <c r="JQ786" i="11"/>
  <c r="JR786" i="11"/>
  <c r="JS786" i="11"/>
  <c r="JT786" i="11"/>
  <c r="JU786" i="11"/>
  <c r="JV786" i="11"/>
  <c r="JW786" i="11"/>
  <c r="JX786" i="11"/>
  <c r="JY786" i="11"/>
  <c r="JZ786" i="11"/>
  <c r="KA786" i="11"/>
  <c r="KB786" i="11"/>
  <c r="KC786" i="11"/>
  <c r="KD786" i="11"/>
  <c r="KE786" i="11"/>
  <c r="KF786" i="11"/>
  <c r="KG786" i="11"/>
  <c r="KH786" i="11"/>
  <c r="KI786" i="11"/>
  <c r="KJ786" i="11"/>
  <c r="KK786" i="11"/>
  <c r="KL786" i="11"/>
  <c r="KM786" i="11"/>
  <c r="KN786" i="11"/>
  <c r="KO786" i="11"/>
  <c r="KP786" i="11"/>
  <c r="KQ786" i="11"/>
  <c r="KR786" i="11"/>
  <c r="KS786" i="11"/>
  <c r="KT786" i="11"/>
  <c r="KU786" i="11"/>
  <c r="KV786" i="11"/>
  <c r="KW786" i="11"/>
  <c r="KX786" i="11"/>
  <c r="KY786" i="11"/>
  <c r="KZ786" i="11"/>
  <c r="LA786" i="11"/>
  <c r="LB786" i="11"/>
  <c r="LC786" i="11"/>
  <c r="LD786" i="11"/>
  <c r="LE786" i="11"/>
  <c r="LF786" i="11"/>
  <c r="LG786" i="11"/>
  <c r="LH786" i="11"/>
  <c r="LI786" i="11"/>
  <c r="LJ786" i="11"/>
  <c r="LK786" i="11"/>
  <c r="LL786" i="11"/>
  <c r="LM786" i="11"/>
  <c r="LN786" i="11"/>
  <c r="LO786" i="11"/>
  <c r="LP786" i="11"/>
  <c r="LQ786" i="11"/>
  <c r="LR786" i="11"/>
  <c r="LS786" i="11"/>
  <c r="LT786" i="11"/>
  <c r="LU786" i="11"/>
  <c r="LV786" i="11"/>
  <c r="LW786" i="11"/>
  <c r="LX786" i="11"/>
  <c r="LY786" i="11"/>
  <c r="LZ786" i="11"/>
  <c r="MA786" i="11"/>
  <c r="MB786" i="11"/>
  <c r="MC786" i="11"/>
  <c r="MD786" i="11"/>
  <c r="ME786" i="11"/>
  <c r="MF786" i="11"/>
  <c r="MG786" i="11"/>
  <c r="MH786" i="11"/>
  <c r="MI786" i="11"/>
  <c r="MJ786" i="11"/>
  <c r="MK786" i="11"/>
  <c r="ML786" i="11"/>
  <c r="MM786" i="11"/>
  <c r="MN786" i="11"/>
  <c r="MO786" i="11"/>
  <c r="MP786" i="11"/>
  <c r="MQ786" i="11"/>
  <c r="MR786" i="11"/>
  <c r="MS786" i="11"/>
  <c r="MT786" i="11"/>
  <c r="MU786" i="11"/>
  <c r="MV786" i="11"/>
  <c r="MW786" i="11"/>
  <c r="MX786" i="11"/>
  <c r="MY786" i="11"/>
  <c r="MZ786" i="11"/>
  <c r="NA786" i="11"/>
  <c r="NB786" i="11"/>
  <c r="NC786" i="11"/>
  <c r="ND786" i="11"/>
  <c r="NE786" i="11"/>
  <c r="NF786" i="11"/>
  <c r="NG786" i="11"/>
  <c r="NH786" i="11"/>
  <c r="NI786" i="11"/>
  <c r="NJ786" i="11"/>
  <c r="NK786" i="11"/>
  <c r="NL786" i="11"/>
  <c r="NM786" i="11"/>
  <c r="NN786" i="11"/>
  <c r="NO786" i="11"/>
  <c r="NP786" i="11"/>
  <c r="NQ786" i="11"/>
  <c r="NR786" i="11"/>
  <c r="NS786" i="11"/>
  <c r="NT786" i="11"/>
  <c r="NU786" i="11"/>
  <c r="NV786" i="11"/>
  <c r="NW786" i="11"/>
  <c r="NX786" i="11"/>
  <c r="NY786" i="11"/>
  <c r="NZ786" i="11"/>
  <c r="OA786" i="11"/>
  <c r="OB786" i="11"/>
  <c r="OC786" i="11"/>
  <c r="OD786" i="11"/>
  <c r="OE786" i="11"/>
  <c r="OF786" i="11"/>
  <c r="OG786" i="11"/>
  <c r="OH786" i="11"/>
  <c r="OI786" i="11"/>
  <c r="OJ786" i="11"/>
  <c r="OK786" i="11"/>
  <c r="OL786" i="11"/>
  <c r="OM786" i="11"/>
  <c r="ON786" i="11"/>
  <c r="OO786" i="11"/>
  <c r="OP786" i="11"/>
  <c r="OQ786" i="11"/>
  <c r="OR786" i="11"/>
  <c r="OS786" i="11"/>
  <c r="OT786" i="11"/>
  <c r="OU786" i="11"/>
  <c r="OV786" i="11"/>
  <c r="OW786" i="11"/>
  <c r="OX786" i="11"/>
  <c r="OY786" i="11"/>
  <c r="OZ786" i="11"/>
  <c r="PA786" i="11"/>
  <c r="PB786" i="11"/>
  <c r="PC786" i="11"/>
  <c r="PD786" i="11"/>
  <c r="PE786" i="11"/>
  <c r="PF786" i="11"/>
  <c r="PG786" i="11"/>
  <c r="PH786" i="11"/>
  <c r="PI786" i="11"/>
  <c r="PJ786" i="11"/>
  <c r="PK786" i="11"/>
  <c r="PL786" i="11"/>
  <c r="PM786" i="11"/>
  <c r="PN786" i="11"/>
  <c r="PO786" i="11"/>
  <c r="PP786" i="11"/>
  <c r="PQ786" i="11"/>
  <c r="PR786" i="11"/>
  <c r="PS786" i="11"/>
  <c r="PT786" i="11"/>
  <c r="PU786" i="11"/>
  <c r="PV786" i="11"/>
  <c r="PW786" i="11"/>
  <c r="PX786" i="11"/>
  <c r="PY786" i="11"/>
  <c r="PZ786" i="11"/>
  <c r="QA786" i="11"/>
  <c r="QB786" i="11"/>
  <c r="QC786" i="11"/>
  <c r="QD786" i="11"/>
  <c r="QE786" i="11"/>
  <c r="QF786" i="11"/>
  <c r="QG786" i="11"/>
  <c r="QH786" i="11"/>
  <c r="QI786" i="11"/>
  <c r="QJ786" i="11"/>
  <c r="QK786" i="11"/>
  <c r="QL786" i="11"/>
  <c r="QM786" i="11"/>
  <c r="QN786" i="11"/>
  <c r="QO786" i="11"/>
  <c r="QP786" i="11"/>
  <c r="QQ786" i="11"/>
  <c r="QR786" i="11"/>
  <c r="QS786" i="11"/>
  <c r="QT786" i="11"/>
  <c r="QU786" i="11"/>
  <c r="QV786" i="11"/>
  <c r="QW786" i="11"/>
  <c r="QX786" i="11"/>
  <c r="QY786" i="11"/>
  <c r="QZ786" i="11"/>
  <c r="RA786" i="11"/>
  <c r="RB786" i="11"/>
  <c r="RC786" i="11"/>
  <c r="RD786" i="11"/>
  <c r="RE786" i="11"/>
  <c r="RF786" i="11"/>
  <c r="RG786" i="11"/>
  <c r="RH786" i="11"/>
  <c r="RI786" i="11"/>
  <c r="RJ786" i="11"/>
  <c r="RK786" i="11"/>
  <c r="RL786" i="11"/>
  <c r="RM786" i="11"/>
  <c r="RN786" i="11"/>
  <c r="RO786" i="11"/>
  <c r="RP786" i="11"/>
  <c r="RQ786" i="11"/>
  <c r="RR786" i="11"/>
  <c r="RS786" i="11"/>
  <c r="RT786" i="11"/>
  <c r="RU786" i="11"/>
  <c r="RV786" i="11"/>
  <c r="RW786" i="11"/>
  <c r="RX786" i="11"/>
  <c r="RY786" i="11"/>
  <c r="RZ786" i="11"/>
  <c r="SA786" i="11"/>
  <c r="SB786" i="11"/>
  <c r="SC786" i="11"/>
  <c r="SD786" i="11"/>
  <c r="SE786" i="11"/>
  <c r="SF786" i="11"/>
  <c r="SG786" i="11"/>
  <c r="SH786" i="11"/>
  <c r="SI786" i="11"/>
  <c r="SJ786" i="11"/>
  <c r="SK786" i="11"/>
  <c r="SL786" i="11"/>
  <c r="SM786" i="11"/>
  <c r="SN786" i="11"/>
  <c r="SO786" i="11"/>
  <c r="SP786" i="11"/>
  <c r="SQ786" i="11"/>
  <c r="SR786" i="11"/>
  <c r="SS786" i="11"/>
  <c r="ST786" i="11"/>
  <c r="SU786" i="11"/>
  <c r="SV786" i="11"/>
  <c r="SW786" i="11"/>
  <c r="SX786" i="11"/>
  <c r="SY786" i="11"/>
  <c r="SZ786" i="11"/>
  <c r="TA786" i="11"/>
  <c r="TB786" i="11"/>
  <c r="TC786" i="11"/>
  <c r="TD786" i="11"/>
  <c r="TE786" i="11"/>
  <c r="TF786" i="11"/>
  <c r="TG786" i="11"/>
  <c r="TH786" i="11"/>
  <c r="TI786" i="11"/>
  <c r="TJ786" i="11"/>
  <c r="TK786" i="11"/>
  <c r="TL786" i="11"/>
  <c r="TM786" i="11"/>
  <c r="TN786" i="11"/>
  <c r="TO786" i="11"/>
  <c r="TP786" i="11"/>
  <c r="TQ786" i="11"/>
  <c r="TR786" i="11"/>
  <c r="TS786" i="11"/>
  <c r="TT786" i="11"/>
  <c r="TU786" i="11"/>
  <c r="TV786" i="11"/>
  <c r="TW786" i="11"/>
  <c r="TX786" i="11"/>
  <c r="TY786" i="11"/>
  <c r="TZ786" i="11"/>
  <c r="UA786" i="11"/>
  <c r="UB786" i="11"/>
  <c r="UC786" i="11"/>
  <c r="UD786" i="11"/>
  <c r="UE786" i="11"/>
  <c r="UF786" i="11"/>
  <c r="UG786" i="11"/>
  <c r="UH786" i="11"/>
  <c r="UI786" i="11"/>
  <c r="UJ786" i="11"/>
  <c r="UK786" i="11"/>
  <c r="UL786" i="11"/>
  <c r="UM786" i="11"/>
  <c r="UN786" i="11"/>
  <c r="UO786" i="11"/>
  <c r="UP786" i="11"/>
  <c r="UQ786" i="11"/>
  <c r="UR786" i="11"/>
  <c r="US786" i="11"/>
  <c r="UT786" i="11"/>
  <c r="UU786" i="11"/>
  <c r="UV786" i="11"/>
  <c r="UW786" i="11"/>
  <c r="UX786" i="11"/>
  <c r="UY786" i="11"/>
  <c r="UZ786" i="11"/>
  <c r="VA786" i="11"/>
  <c r="VB786" i="11"/>
  <c r="VC786" i="11"/>
  <c r="VD786" i="11"/>
  <c r="VE786" i="11"/>
  <c r="VF786" i="11"/>
  <c r="VG786" i="11"/>
  <c r="VH786" i="11"/>
  <c r="VI786" i="11"/>
  <c r="VJ786" i="11"/>
  <c r="VK786" i="11"/>
  <c r="VL786" i="11"/>
  <c r="VM786" i="11"/>
  <c r="VN786" i="11"/>
  <c r="VO786" i="11"/>
  <c r="VP786" i="11"/>
  <c r="VQ786" i="11"/>
  <c r="VR786" i="11"/>
  <c r="VS786" i="11"/>
  <c r="VT786" i="11"/>
  <c r="VU786" i="11"/>
  <c r="VV786" i="11"/>
  <c r="VW786" i="11"/>
  <c r="VX786" i="11"/>
  <c r="VY786" i="11"/>
  <c r="VZ786" i="11"/>
  <c r="WA786" i="11"/>
  <c r="WB786" i="11"/>
  <c r="WC786" i="11"/>
  <c r="WD786" i="11"/>
  <c r="WE786" i="11"/>
  <c r="WF786" i="11"/>
  <c r="WG786" i="11"/>
  <c r="WH786" i="11"/>
  <c r="WI786" i="11"/>
  <c r="WJ786" i="11"/>
  <c r="WK786" i="11"/>
  <c r="WL786" i="11"/>
  <c r="WM786" i="11"/>
  <c r="WN786" i="11"/>
  <c r="WO786" i="11"/>
  <c r="WP786" i="11"/>
  <c r="WQ786" i="11"/>
  <c r="WR786" i="11"/>
  <c r="WS786" i="11"/>
  <c r="WT786" i="11"/>
  <c r="WU786" i="11"/>
  <c r="WV786" i="11"/>
  <c r="WW786" i="11"/>
  <c r="WX786" i="11"/>
  <c r="WY786" i="11"/>
  <c r="WZ786" i="11"/>
  <c r="XA786" i="11"/>
  <c r="XB786" i="11"/>
  <c r="XC786" i="11"/>
  <c r="XD786" i="11"/>
  <c r="XE786" i="11"/>
  <c r="XF786" i="11"/>
  <c r="XG786" i="11"/>
  <c r="XH786" i="11"/>
  <c r="XI786" i="11"/>
  <c r="XJ786" i="11"/>
  <c r="XK786" i="11"/>
  <c r="XL786" i="11"/>
  <c r="XM786" i="11"/>
  <c r="XN786" i="11"/>
  <c r="XO786" i="11"/>
  <c r="XP786" i="11"/>
  <c r="XQ786" i="11"/>
  <c r="XR786" i="11"/>
  <c r="XS786" i="11"/>
  <c r="XT786" i="11"/>
  <c r="XU786" i="11"/>
  <c r="XV786" i="11"/>
  <c r="XW786" i="11"/>
  <c r="XX786" i="11"/>
  <c r="XY786" i="11"/>
  <c r="XZ786" i="11"/>
  <c r="YA786" i="11"/>
  <c r="YB786" i="11"/>
  <c r="YC786" i="11"/>
  <c r="YD786" i="11"/>
  <c r="YE786" i="11"/>
  <c r="YF786" i="11"/>
  <c r="YG786" i="11"/>
  <c r="YH786" i="11"/>
  <c r="YI786" i="11"/>
  <c r="YJ786" i="11"/>
  <c r="YK786" i="11"/>
  <c r="YL786" i="11"/>
  <c r="YM786" i="11"/>
  <c r="YN786" i="11"/>
  <c r="YO786" i="11"/>
  <c r="YP786" i="11"/>
  <c r="YQ786" i="11"/>
  <c r="YR786" i="11"/>
  <c r="YS786" i="11"/>
  <c r="YT786" i="11"/>
  <c r="YU786" i="11"/>
  <c r="YV786" i="11"/>
  <c r="YW786" i="11"/>
  <c r="YX786" i="11"/>
  <c r="YY786" i="11"/>
  <c r="YZ786" i="11"/>
  <c r="ZA786" i="11"/>
  <c r="ZB786" i="11"/>
  <c r="ZC786" i="11"/>
  <c r="ZD786" i="11"/>
  <c r="ZE786" i="11"/>
  <c r="ZF786" i="11"/>
  <c r="ZG786" i="11"/>
  <c r="ZH786" i="11"/>
  <c r="ZI786" i="11"/>
  <c r="ZJ786" i="11"/>
  <c r="ZK786" i="11"/>
  <c r="ZL786" i="11"/>
  <c r="ZM786" i="11"/>
  <c r="ZN786" i="11"/>
  <c r="ZO786" i="11"/>
  <c r="ZP786" i="11"/>
  <c r="ZQ786" i="11"/>
  <c r="ZR786" i="11"/>
  <c r="ZS786" i="11"/>
  <c r="ZT786" i="11"/>
  <c r="ZU786" i="11"/>
  <c r="ZV786" i="11"/>
  <c r="ZW786" i="11"/>
  <c r="ZX786" i="11"/>
  <c r="ZY786" i="11"/>
  <c r="ZZ786" i="11"/>
  <c r="AAA786" i="11"/>
  <c r="AAB786" i="11"/>
  <c r="AAC786" i="11"/>
  <c r="AAD786" i="11"/>
  <c r="AAE786" i="11"/>
  <c r="AAF786" i="11"/>
  <c r="AAG786" i="11"/>
  <c r="AAH786" i="11"/>
  <c r="AAI786" i="11"/>
  <c r="AAJ786" i="11"/>
  <c r="AAK786" i="11"/>
  <c r="AAL786" i="11"/>
  <c r="AAM786" i="11"/>
  <c r="AAN786" i="11"/>
  <c r="AAO786" i="11"/>
  <c r="AAP786" i="11"/>
  <c r="AAQ786" i="11"/>
  <c r="AAR786" i="11"/>
  <c r="AAS786" i="11"/>
  <c r="AAT786" i="11"/>
  <c r="AAU786" i="11"/>
  <c r="AAV786" i="11"/>
  <c r="AAW786" i="11"/>
  <c r="AAX786" i="11"/>
  <c r="AAY786" i="11"/>
  <c r="AAZ786" i="11"/>
  <c r="ABA786" i="11"/>
  <c r="ABB786" i="11"/>
  <c r="ABC786" i="11"/>
  <c r="ABD786" i="11"/>
  <c r="ABE786" i="11"/>
  <c r="ABF786" i="11"/>
  <c r="ABG786" i="11"/>
  <c r="ABH786" i="11"/>
  <c r="ABI786" i="11"/>
  <c r="ABJ786" i="11"/>
  <c r="ABK786" i="11"/>
  <c r="ABL786" i="11"/>
  <c r="ABM786" i="11"/>
  <c r="ABN786" i="11"/>
  <c r="ABO786" i="11"/>
  <c r="ABP786" i="11"/>
  <c r="ABQ786" i="11"/>
  <c r="ABR786" i="11"/>
  <c r="ABS786" i="11"/>
  <c r="ABT786" i="11"/>
  <c r="ABU786" i="11"/>
  <c r="ABV786" i="11"/>
  <c r="ABW786" i="11"/>
  <c r="ABX786" i="11"/>
  <c r="ABY786" i="11"/>
  <c r="ABZ786" i="11"/>
  <c r="ACA786" i="11"/>
  <c r="ACB786" i="11"/>
  <c r="ACC786" i="11"/>
  <c r="ACD786" i="11"/>
  <c r="ACE786" i="11"/>
  <c r="ACF786" i="11"/>
  <c r="ACG786" i="11"/>
  <c r="ACH786" i="11"/>
  <c r="ACI786" i="11"/>
  <c r="ACJ786" i="11"/>
  <c r="ACK786" i="11"/>
  <c r="ACL786" i="11"/>
  <c r="ACM786" i="11"/>
  <c r="ACN786" i="11"/>
  <c r="ACO786" i="11"/>
  <c r="ACP786" i="11"/>
  <c r="ACQ786" i="11"/>
  <c r="ACR786" i="11"/>
  <c r="ACS786" i="11"/>
  <c r="ACT786" i="11"/>
  <c r="ACU786" i="11"/>
  <c r="ACV786" i="11"/>
  <c r="ACW786" i="11"/>
  <c r="ACX786" i="11"/>
  <c r="ACY786" i="11"/>
  <c r="ACZ786" i="11"/>
  <c r="ADA786" i="11"/>
  <c r="ADB786" i="11"/>
  <c r="ADC786" i="11"/>
  <c r="ADD786" i="11"/>
  <c r="ADE786" i="11"/>
  <c r="ADF786" i="11"/>
  <c r="ADG786" i="11"/>
  <c r="ADH786" i="11"/>
  <c r="ADI786" i="11"/>
  <c r="ADJ786" i="11"/>
  <c r="ADK786" i="11"/>
  <c r="ADL786" i="11"/>
  <c r="ADM786" i="11"/>
  <c r="ADN786" i="11"/>
  <c r="ADO786" i="11"/>
  <c r="ADP786" i="11"/>
  <c r="ADQ786" i="11"/>
  <c r="ADR786" i="11"/>
  <c r="ADS786" i="11"/>
  <c r="ADT786" i="11"/>
  <c r="ADU786" i="11"/>
  <c r="ADV786" i="11"/>
  <c r="ADW786" i="11"/>
  <c r="ADX786" i="11"/>
  <c r="ADY786" i="11"/>
  <c r="ADZ786" i="11"/>
  <c r="AEA786" i="11"/>
  <c r="AEB786" i="11"/>
  <c r="AEC786" i="11"/>
  <c r="AED786" i="11"/>
  <c r="AEE786" i="11"/>
  <c r="AEF786" i="11"/>
  <c r="AEG786" i="11"/>
  <c r="AEH786" i="11"/>
  <c r="AEI786" i="11"/>
  <c r="AEJ786" i="11"/>
  <c r="AEK786" i="11"/>
  <c r="AEL786" i="11"/>
  <c r="AEM786" i="11"/>
  <c r="AEN786" i="11"/>
  <c r="AEO786" i="11"/>
  <c r="AEP786" i="11"/>
  <c r="AEQ786" i="11"/>
  <c r="AER786" i="11"/>
  <c r="AES786" i="11"/>
  <c r="AET786" i="11"/>
  <c r="AEU786" i="11"/>
  <c r="AEV786" i="11"/>
  <c r="AEW786" i="11"/>
  <c r="AEX786" i="11"/>
  <c r="AEY786" i="11"/>
  <c r="AEZ786" i="11"/>
  <c r="AFA786" i="11"/>
  <c r="AFB786" i="11"/>
  <c r="AFC786" i="11"/>
  <c r="AFD786" i="11"/>
  <c r="AFE786" i="11"/>
  <c r="AFF786" i="11"/>
  <c r="AFG786" i="11"/>
  <c r="AFH786" i="11"/>
  <c r="AFI786" i="11"/>
  <c r="AFJ786" i="11"/>
  <c r="AFK786" i="11"/>
  <c r="AFL786" i="11"/>
  <c r="AFM786" i="11"/>
  <c r="AFN786" i="11"/>
  <c r="AFO786" i="11"/>
  <c r="AFP786" i="11"/>
  <c r="AFQ786" i="11"/>
  <c r="AFR786" i="11"/>
  <c r="AFS786" i="11"/>
  <c r="AFT786" i="11"/>
  <c r="AFU786" i="11"/>
  <c r="AFV786" i="11"/>
  <c r="AFW786" i="11"/>
  <c r="AFX786" i="11"/>
  <c r="AFY786" i="11"/>
  <c r="AFZ786" i="11"/>
  <c r="AGA786" i="11"/>
  <c r="AGB786" i="11"/>
  <c r="AGC786" i="11"/>
  <c r="AGD786" i="11"/>
  <c r="AGE786" i="11"/>
  <c r="AGF786" i="11"/>
  <c r="AGG786" i="11"/>
  <c r="AGH786" i="11"/>
  <c r="AGI786" i="11"/>
  <c r="AGJ786" i="11"/>
  <c r="AGK786" i="11"/>
  <c r="AGL786" i="11"/>
  <c r="AGM786" i="11"/>
  <c r="AGN786" i="11"/>
  <c r="AGO786" i="11"/>
  <c r="AGP786" i="11"/>
  <c r="AGQ786" i="11"/>
  <c r="AGR786" i="11"/>
  <c r="AGS786" i="11"/>
  <c r="AGT786" i="11"/>
  <c r="AGU786" i="11"/>
  <c r="AGV786" i="11"/>
  <c r="AGW786" i="11"/>
  <c r="AGX786" i="11"/>
  <c r="AGY786" i="11"/>
  <c r="AGZ786" i="11"/>
  <c r="AHA786" i="11"/>
  <c r="AHB786" i="11"/>
  <c r="AHC786" i="11"/>
  <c r="AHD786" i="11"/>
  <c r="AHE786" i="11"/>
  <c r="AHF786" i="11"/>
  <c r="AHG786" i="11"/>
  <c r="AHH786" i="11"/>
  <c r="AHI786" i="11"/>
  <c r="AHJ786" i="11"/>
  <c r="AHK786" i="11"/>
  <c r="AHL786" i="11"/>
  <c r="AHM786" i="11"/>
  <c r="AHN786" i="11"/>
  <c r="AHO786" i="11"/>
  <c r="AHP786" i="11"/>
  <c r="AHQ786" i="11"/>
  <c r="AHR786" i="11"/>
  <c r="AHS786" i="11"/>
  <c r="AHT786" i="11"/>
  <c r="AHU786" i="11"/>
  <c r="AHV786" i="11"/>
  <c r="AHW786" i="11"/>
  <c r="AHX786" i="11"/>
  <c r="AHY786" i="11"/>
  <c r="AHZ786" i="11"/>
  <c r="AIA786" i="11"/>
  <c r="AIB786" i="11"/>
  <c r="AIC786" i="11"/>
  <c r="AID786" i="11"/>
  <c r="AIE786" i="11"/>
  <c r="AIF786" i="11"/>
  <c r="AIG786" i="11"/>
  <c r="AIH786" i="11"/>
  <c r="AII786" i="11"/>
  <c r="AIJ786" i="11"/>
  <c r="AIK786" i="11"/>
  <c r="AIL786" i="11"/>
  <c r="AIM786" i="11"/>
  <c r="AIN786" i="11"/>
  <c r="AIO786" i="11"/>
  <c r="AIP786" i="11"/>
  <c r="AIQ786" i="11"/>
  <c r="AIR786" i="11"/>
  <c r="AIS786" i="11"/>
  <c r="AIT786" i="11"/>
  <c r="AIU786" i="11"/>
  <c r="AIV786" i="11"/>
  <c r="AIW786" i="11"/>
  <c r="AIX786" i="11"/>
  <c r="AIY786" i="11"/>
  <c r="AIZ786" i="11"/>
  <c r="AJA786" i="11"/>
  <c r="AJB786" i="11"/>
  <c r="AJC786" i="11"/>
  <c r="AJD786" i="11"/>
  <c r="AJE786" i="11"/>
  <c r="AJF786" i="11"/>
  <c r="AJG786" i="11"/>
  <c r="AJH786" i="11"/>
  <c r="AJI786" i="11"/>
  <c r="AJJ786" i="11"/>
  <c r="AJK786" i="11"/>
  <c r="AJL786" i="11"/>
  <c r="AJM786" i="11"/>
  <c r="AJN786" i="11"/>
  <c r="AJO786" i="11"/>
  <c r="AJP786" i="11"/>
  <c r="AJQ786" i="11"/>
  <c r="AJR786" i="11"/>
  <c r="AJS786" i="11"/>
  <c r="AJT786" i="11"/>
  <c r="AJU786" i="11"/>
  <c r="AJV786" i="11"/>
  <c r="AJW786" i="11"/>
  <c r="AJX786" i="11"/>
  <c r="AJY786" i="11"/>
  <c r="AJZ786" i="11"/>
  <c r="AKA786" i="11"/>
  <c r="AKB786" i="11"/>
  <c r="AKC786" i="11"/>
  <c r="AKD786" i="11"/>
  <c r="AKE786" i="11"/>
  <c r="AKF786" i="11"/>
  <c r="AKG786" i="11"/>
  <c r="AKH786" i="11"/>
  <c r="AKI786" i="11"/>
  <c r="AKJ786" i="11"/>
  <c r="AKK786" i="11"/>
  <c r="AKL786" i="11"/>
  <c r="AKM786" i="11"/>
  <c r="AKN786" i="11"/>
  <c r="AKO786" i="11"/>
  <c r="AKP786" i="11"/>
  <c r="AKQ786" i="11"/>
  <c r="AKR786" i="11"/>
  <c r="AKS786" i="11"/>
  <c r="AKT786" i="11"/>
  <c r="AKU786" i="11"/>
  <c r="AKV786" i="11"/>
  <c r="AKW786" i="11"/>
  <c r="AKX786" i="11"/>
  <c r="AKY786" i="11"/>
  <c r="AKZ786" i="11"/>
  <c r="ALA786" i="11"/>
  <c r="ALB786" i="11"/>
  <c r="ALC786" i="11"/>
  <c r="ALD786" i="11"/>
  <c r="ALE786" i="11"/>
  <c r="ALF786" i="11"/>
  <c r="ALG786" i="11"/>
  <c r="ALH786" i="11"/>
  <c r="ALI786" i="11"/>
  <c r="ALJ786" i="11"/>
  <c r="ALK786" i="11"/>
  <c r="ALL786" i="11"/>
  <c r="ALM786" i="11"/>
  <c r="ALN786" i="11"/>
  <c r="ALO786" i="11"/>
  <c r="ALP786" i="11"/>
  <c r="ALQ786" i="11"/>
  <c r="ALR786" i="11"/>
  <c r="ALS786" i="11"/>
  <c r="ALT786" i="11"/>
  <c r="ALU786" i="11"/>
  <c r="ALV786" i="11"/>
  <c r="ALW786" i="11"/>
  <c r="ALX786" i="11"/>
  <c r="ALY786" i="11"/>
  <c r="ALZ786" i="11"/>
  <c r="AMA786" i="11"/>
  <c r="AMB786" i="11"/>
  <c r="AMC786" i="11"/>
  <c r="AMD786" i="11"/>
  <c r="AME786" i="11"/>
  <c r="AMF786" i="11"/>
  <c r="AMG786" i="11"/>
  <c r="AMH786" i="11"/>
  <c r="AMI786" i="11"/>
  <c r="AMJ786" i="11"/>
  <c r="AMK786" i="11"/>
  <c r="AML786" i="11"/>
  <c r="AMM786" i="11"/>
  <c r="AMN786" i="11"/>
  <c r="AMO786" i="11"/>
  <c r="AE787" i="11"/>
  <c r="AF787" i="11"/>
  <c r="AG787" i="11"/>
  <c r="AH787" i="11"/>
  <c r="AI787" i="11"/>
  <c r="AJ787" i="11"/>
  <c r="AK787" i="11"/>
  <c r="AL787" i="11"/>
  <c r="AM787" i="11"/>
  <c r="AN787" i="11"/>
  <c r="AO787" i="11"/>
  <c r="AP787" i="11"/>
  <c r="AQ787" i="11"/>
  <c r="AR787" i="11"/>
  <c r="AS787" i="11"/>
  <c r="AT787" i="11"/>
  <c r="AU787" i="11"/>
  <c r="AV787" i="11"/>
  <c r="AW787" i="11"/>
  <c r="AX787" i="11"/>
  <c r="AY787" i="11"/>
  <c r="AZ787" i="11"/>
  <c r="BA787" i="11"/>
  <c r="BB787" i="11"/>
  <c r="BC787" i="11"/>
  <c r="BD787" i="11"/>
  <c r="BE787" i="11"/>
  <c r="BF787" i="11"/>
  <c r="BG787" i="11"/>
  <c r="BH787" i="11"/>
  <c r="BI787" i="11"/>
  <c r="BJ787" i="11"/>
  <c r="BK787" i="11"/>
  <c r="BL787" i="11"/>
  <c r="BM787" i="11"/>
  <c r="BN787" i="11"/>
  <c r="BO787" i="11"/>
  <c r="BP787" i="11"/>
  <c r="BQ787" i="11"/>
  <c r="BR787" i="11"/>
  <c r="BS787" i="11"/>
  <c r="BT787" i="11"/>
  <c r="BU787" i="11"/>
  <c r="BV787" i="11"/>
  <c r="BW787" i="11"/>
  <c r="BX787" i="11"/>
  <c r="BY787" i="11"/>
  <c r="BZ787" i="11"/>
  <c r="CA787" i="11"/>
  <c r="CB787" i="11"/>
  <c r="CC787" i="11"/>
  <c r="CD787" i="11"/>
  <c r="CE787" i="11"/>
  <c r="CF787" i="11"/>
  <c r="CG787" i="11"/>
  <c r="CH787" i="11"/>
  <c r="CI787" i="11"/>
  <c r="CJ787" i="11"/>
  <c r="CK787" i="11"/>
  <c r="CL787" i="11"/>
  <c r="CM787" i="11"/>
  <c r="CN787" i="11"/>
  <c r="CO787" i="11"/>
  <c r="CP787" i="11"/>
  <c r="CQ787" i="11"/>
  <c r="CR787" i="11"/>
  <c r="CS787" i="11"/>
  <c r="CT787" i="11"/>
  <c r="CU787" i="11"/>
  <c r="CV787" i="11"/>
  <c r="CW787" i="11"/>
  <c r="CX787" i="11"/>
  <c r="CY787" i="11"/>
  <c r="CZ787" i="11"/>
  <c r="DA787" i="11"/>
  <c r="DB787" i="11"/>
  <c r="DC787" i="11"/>
  <c r="DD787" i="11"/>
  <c r="DE787" i="11"/>
  <c r="DF787" i="11"/>
  <c r="DG787" i="11"/>
  <c r="DH787" i="11"/>
  <c r="DI787" i="11"/>
  <c r="DJ787" i="11"/>
  <c r="DK787" i="11"/>
  <c r="DL787" i="11"/>
  <c r="DM787" i="11"/>
  <c r="DN787" i="11"/>
  <c r="DO787" i="11"/>
  <c r="DP787" i="11"/>
  <c r="DQ787" i="11"/>
  <c r="DR787" i="11"/>
  <c r="DS787" i="11"/>
  <c r="DT787" i="11"/>
  <c r="DU787" i="11"/>
  <c r="DV787" i="11"/>
  <c r="DW787" i="11"/>
  <c r="DX787" i="11"/>
  <c r="DY787" i="11"/>
  <c r="DZ787" i="11"/>
  <c r="EA787" i="11"/>
  <c r="EB787" i="11"/>
  <c r="EC787" i="11"/>
  <c r="ED787" i="11"/>
  <c r="EE787" i="11"/>
  <c r="EF787" i="11"/>
  <c r="EG787" i="11"/>
  <c r="EH787" i="11"/>
  <c r="EI787" i="11"/>
  <c r="EJ787" i="11"/>
  <c r="EK787" i="11"/>
  <c r="EL787" i="11"/>
  <c r="EM787" i="11"/>
  <c r="EN787" i="11"/>
  <c r="EO787" i="11"/>
  <c r="EP787" i="11"/>
  <c r="EQ787" i="11"/>
  <c r="ER787" i="11"/>
  <c r="ES787" i="11"/>
  <c r="ET787" i="11"/>
  <c r="EU787" i="11"/>
  <c r="EV787" i="11"/>
  <c r="EW787" i="11"/>
  <c r="EX787" i="11"/>
  <c r="EY787" i="11"/>
  <c r="EZ787" i="11"/>
  <c r="FA787" i="11"/>
  <c r="FB787" i="11"/>
  <c r="FC787" i="11"/>
  <c r="FD787" i="11"/>
  <c r="FE787" i="11"/>
  <c r="FF787" i="11"/>
  <c r="FG787" i="11"/>
  <c r="FH787" i="11"/>
  <c r="FI787" i="11"/>
  <c r="FJ787" i="11"/>
  <c r="FK787" i="11"/>
  <c r="FL787" i="11"/>
  <c r="FM787" i="11"/>
  <c r="FN787" i="11"/>
  <c r="FO787" i="11"/>
  <c r="FP787" i="11"/>
  <c r="FQ787" i="11"/>
  <c r="FR787" i="11"/>
  <c r="FS787" i="11"/>
  <c r="FT787" i="11"/>
  <c r="FU787" i="11"/>
  <c r="FV787" i="11"/>
  <c r="FW787" i="11"/>
  <c r="FX787" i="11"/>
  <c r="FY787" i="11"/>
  <c r="FZ787" i="11"/>
  <c r="GA787" i="11"/>
  <c r="GB787" i="11"/>
  <c r="GC787" i="11"/>
  <c r="GD787" i="11"/>
  <c r="GE787" i="11"/>
  <c r="GF787" i="11"/>
  <c r="GG787" i="11"/>
  <c r="GH787" i="11"/>
  <c r="GI787" i="11"/>
  <c r="GJ787" i="11"/>
  <c r="GK787" i="11"/>
  <c r="GL787" i="11"/>
  <c r="GM787" i="11"/>
  <c r="GN787" i="11"/>
  <c r="GO787" i="11"/>
  <c r="GP787" i="11"/>
  <c r="GQ787" i="11"/>
  <c r="GR787" i="11"/>
  <c r="GS787" i="11"/>
  <c r="GT787" i="11"/>
  <c r="GU787" i="11"/>
  <c r="GV787" i="11"/>
  <c r="GW787" i="11"/>
  <c r="GX787" i="11"/>
  <c r="GY787" i="11"/>
  <c r="GZ787" i="11"/>
  <c r="HA787" i="11"/>
  <c r="HB787" i="11"/>
  <c r="HC787" i="11"/>
  <c r="HD787" i="11"/>
  <c r="HE787" i="11"/>
  <c r="HF787" i="11"/>
  <c r="HG787" i="11"/>
  <c r="HH787" i="11"/>
  <c r="HI787" i="11"/>
  <c r="HJ787" i="11"/>
  <c r="HK787" i="11"/>
  <c r="HL787" i="11"/>
  <c r="HM787" i="11"/>
  <c r="HN787" i="11"/>
  <c r="HO787" i="11"/>
  <c r="HP787" i="11"/>
  <c r="HQ787" i="11"/>
  <c r="HR787" i="11"/>
  <c r="HS787" i="11"/>
  <c r="HT787" i="11"/>
  <c r="HU787" i="11"/>
  <c r="HV787" i="11"/>
  <c r="HW787" i="11"/>
  <c r="HX787" i="11"/>
  <c r="HY787" i="11"/>
  <c r="HZ787" i="11"/>
  <c r="IA787" i="11"/>
  <c r="IB787" i="11"/>
  <c r="IC787" i="11"/>
  <c r="ID787" i="11"/>
  <c r="IE787" i="11"/>
  <c r="IF787" i="11"/>
  <c r="IG787" i="11"/>
  <c r="IH787" i="11"/>
  <c r="II787" i="11"/>
  <c r="IJ787" i="11"/>
  <c r="IK787" i="11"/>
  <c r="IL787" i="11"/>
  <c r="IM787" i="11"/>
  <c r="IN787" i="11"/>
  <c r="IO787" i="11"/>
  <c r="IP787" i="11"/>
  <c r="IQ787" i="11"/>
  <c r="IR787" i="11"/>
  <c r="IS787" i="11"/>
  <c r="IT787" i="11"/>
  <c r="IU787" i="11"/>
  <c r="IV787" i="11"/>
  <c r="IW787" i="11"/>
  <c r="IX787" i="11"/>
  <c r="IY787" i="11"/>
  <c r="IZ787" i="11"/>
  <c r="JA787" i="11"/>
  <c r="JB787" i="11"/>
  <c r="JC787" i="11"/>
  <c r="JD787" i="11"/>
  <c r="JE787" i="11"/>
  <c r="JF787" i="11"/>
  <c r="JG787" i="11"/>
  <c r="JH787" i="11"/>
  <c r="JI787" i="11"/>
  <c r="JJ787" i="11"/>
  <c r="JK787" i="11"/>
  <c r="JL787" i="11"/>
  <c r="JM787" i="11"/>
  <c r="JN787" i="11"/>
  <c r="JO787" i="11"/>
  <c r="JP787" i="11"/>
  <c r="JQ787" i="11"/>
  <c r="JR787" i="11"/>
  <c r="JS787" i="11"/>
  <c r="JT787" i="11"/>
  <c r="JU787" i="11"/>
  <c r="JV787" i="11"/>
  <c r="JW787" i="11"/>
  <c r="JX787" i="11"/>
  <c r="JY787" i="11"/>
  <c r="JZ787" i="11"/>
  <c r="KA787" i="11"/>
  <c r="KB787" i="11"/>
  <c r="KC787" i="11"/>
  <c r="KD787" i="11"/>
  <c r="KE787" i="11"/>
  <c r="KF787" i="11"/>
  <c r="KG787" i="11"/>
  <c r="KH787" i="11"/>
  <c r="KI787" i="11"/>
  <c r="KJ787" i="11"/>
  <c r="KK787" i="11"/>
  <c r="KL787" i="11"/>
  <c r="KM787" i="11"/>
  <c r="KN787" i="11"/>
  <c r="KO787" i="11"/>
  <c r="KP787" i="11"/>
  <c r="KQ787" i="11"/>
  <c r="KR787" i="11"/>
  <c r="KS787" i="11"/>
  <c r="KT787" i="11"/>
  <c r="KU787" i="11"/>
  <c r="KV787" i="11"/>
  <c r="KW787" i="11"/>
  <c r="KX787" i="11"/>
  <c r="KY787" i="11"/>
  <c r="KZ787" i="11"/>
  <c r="LA787" i="11"/>
  <c r="LB787" i="11"/>
  <c r="LC787" i="11"/>
  <c r="LD787" i="11"/>
  <c r="LE787" i="11"/>
  <c r="LF787" i="11"/>
  <c r="LG787" i="11"/>
  <c r="LH787" i="11"/>
  <c r="LI787" i="11"/>
  <c r="LJ787" i="11"/>
  <c r="LK787" i="11"/>
  <c r="LL787" i="11"/>
  <c r="LM787" i="11"/>
  <c r="LN787" i="11"/>
  <c r="LO787" i="11"/>
  <c r="LP787" i="11"/>
  <c r="LQ787" i="11"/>
  <c r="LR787" i="11"/>
  <c r="LS787" i="11"/>
  <c r="LT787" i="11"/>
  <c r="LU787" i="11"/>
  <c r="LV787" i="11"/>
  <c r="LW787" i="11"/>
  <c r="LX787" i="11"/>
  <c r="LY787" i="11"/>
  <c r="LZ787" i="11"/>
  <c r="MA787" i="11"/>
  <c r="MB787" i="11"/>
  <c r="MC787" i="11"/>
  <c r="MD787" i="11"/>
  <c r="ME787" i="11"/>
  <c r="MF787" i="11"/>
  <c r="MG787" i="11"/>
  <c r="MH787" i="11"/>
  <c r="MI787" i="11"/>
  <c r="MJ787" i="11"/>
  <c r="MK787" i="11"/>
  <c r="ML787" i="11"/>
  <c r="MM787" i="11"/>
  <c r="MN787" i="11"/>
  <c r="MO787" i="11"/>
  <c r="MP787" i="11"/>
  <c r="MQ787" i="11"/>
  <c r="MR787" i="11"/>
  <c r="MS787" i="11"/>
  <c r="MT787" i="11"/>
  <c r="MU787" i="11"/>
  <c r="MV787" i="11"/>
  <c r="MW787" i="11"/>
  <c r="MX787" i="11"/>
  <c r="MY787" i="11"/>
  <c r="MZ787" i="11"/>
  <c r="NA787" i="11"/>
  <c r="NB787" i="11"/>
  <c r="NC787" i="11"/>
  <c r="ND787" i="11"/>
  <c r="NE787" i="11"/>
  <c r="NF787" i="11"/>
  <c r="NG787" i="11"/>
  <c r="NH787" i="11"/>
  <c r="NI787" i="11"/>
  <c r="NJ787" i="11"/>
  <c r="NK787" i="11"/>
  <c r="NL787" i="11"/>
  <c r="NM787" i="11"/>
  <c r="NN787" i="11"/>
  <c r="NO787" i="11"/>
  <c r="NP787" i="11"/>
  <c r="NQ787" i="11"/>
  <c r="NR787" i="11"/>
  <c r="NS787" i="11"/>
  <c r="NT787" i="11"/>
  <c r="NU787" i="11"/>
  <c r="NV787" i="11"/>
  <c r="NW787" i="11"/>
  <c r="NX787" i="11"/>
  <c r="NY787" i="11"/>
  <c r="NZ787" i="11"/>
  <c r="OA787" i="11"/>
  <c r="OB787" i="11"/>
  <c r="OC787" i="11"/>
  <c r="OD787" i="11"/>
  <c r="OE787" i="11"/>
  <c r="OF787" i="11"/>
  <c r="OG787" i="11"/>
  <c r="OH787" i="11"/>
  <c r="OI787" i="11"/>
  <c r="OJ787" i="11"/>
  <c r="OK787" i="11"/>
  <c r="OL787" i="11"/>
  <c r="OM787" i="11"/>
  <c r="ON787" i="11"/>
  <c r="OO787" i="11"/>
  <c r="OP787" i="11"/>
  <c r="OQ787" i="11"/>
  <c r="OR787" i="11"/>
  <c r="OS787" i="11"/>
  <c r="OT787" i="11"/>
  <c r="OU787" i="11"/>
  <c r="OV787" i="11"/>
  <c r="OW787" i="11"/>
  <c r="OX787" i="11"/>
  <c r="OY787" i="11"/>
  <c r="OZ787" i="11"/>
  <c r="PA787" i="11"/>
  <c r="PB787" i="11"/>
  <c r="PC787" i="11"/>
  <c r="PD787" i="11"/>
  <c r="PE787" i="11"/>
  <c r="PF787" i="11"/>
  <c r="PG787" i="11"/>
  <c r="PH787" i="11"/>
  <c r="PI787" i="11"/>
  <c r="PJ787" i="11"/>
  <c r="PK787" i="11"/>
  <c r="PL787" i="11"/>
  <c r="PM787" i="11"/>
  <c r="PN787" i="11"/>
  <c r="PO787" i="11"/>
  <c r="PP787" i="11"/>
  <c r="PQ787" i="11"/>
  <c r="PR787" i="11"/>
  <c r="PS787" i="11"/>
  <c r="PT787" i="11"/>
  <c r="PU787" i="11"/>
  <c r="PV787" i="11"/>
  <c r="PW787" i="11"/>
  <c r="PX787" i="11"/>
  <c r="PY787" i="11"/>
  <c r="PZ787" i="11"/>
  <c r="QA787" i="11"/>
  <c r="QB787" i="11"/>
  <c r="QC787" i="11"/>
  <c r="QD787" i="11"/>
  <c r="QE787" i="11"/>
  <c r="QF787" i="11"/>
  <c r="QG787" i="11"/>
  <c r="QH787" i="11"/>
  <c r="QI787" i="11"/>
  <c r="QJ787" i="11"/>
  <c r="QK787" i="11"/>
  <c r="QL787" i="11"/>
  <c r="QM787" i="11"/>
  <c r="QN787" i="11"/>
  <c r="QO787" i="11"/>
  <c r="QP787" i="11"/>
  <c r="QQ787" i="11"/>
  <c r="QR787" i="11"/>
  <c r="QS787" i="11"/>
  <c r="QT787" i="11"/>
  <c r="QU787" i="11"/>
  <c r="QV787" i="11"/>
  <c r="QW787" i="11"/>
  <c r="QX787" i="11"/>
  <c r="QY787" i="11"/>
  <c r="QZ787" i="11"/>
  <c r="RA787" i="11"/>
  <c r="RB787" i="11"/>
  <c r="RC787" i="11"/>
  <c r="RD787" i="11"/>
  <c r="RE787" i="11"/>
  <c r="RF787" i="11"/>
  <c r="RG787" i="11"/>
  <c r="RH787" i="11"/>
  <c r="RI787" i="11"/>
  <c r="RJ787" i="11"/>
  <c r="RK787" i="11"/>
  <c r="RL787" i="11"/>
  <c r="RM787" i="11"/>
  <c r="RN787" i="11"/>
  <c r="RO787" i="11"/>
  <c r="RP787" i="11"/>
  <c r="RQ787" i="11"/>
  <c r="RR787" i="11"/>
  <c r="RS787" i="11"/>
  <c r="RT787" i="11"/>
  <c r="RU787" i="11"/>
  <c r="RV787" i="11"/>
  <c r="RW787" i="11"/>
  <c r="RX787" i="11"/>
  <c r="RY787" i="11"/>
  <c r="RZ787" i="11"/>
  <c r="SA787" i="11"/>
  <c r="SB787" i="11"/>
  <c r="SC787" i="11"/>
  <c r="SD787" i="11"/>
  <c r="SE787" i="11"/>
  <c r="SF787" i="11"/>
  <c r="SG787" i="11"/>
  <c r="SH787" i="11"/>
  <c r="SI787" i="11"/>
  <c r="SJ787" i="11"/>
  <c r="SK787" i="11"/>
  <c r="SL787" i="11"/>
  <c r="SM787" i="11"/>
  <c r="SN787" i="11"/>
  <c r="SO787" i="11"/>
  <c r="SP787" i="11"/>
  <c r="SQ787" i="11"/>
  <c r="SR787" i="11"/>
  <c r="SS787" i="11"/>
  <c r="ST787" i="11"/>
  <c r="SU787" i="11"/>
  <c r="SV787" i="11"/>
  <c r="SW787" i="11"/>
  <c r="SX787" i="11"/>
  <c r="SY787" i="11"/>
  <c r="SZ787" i="11"/>
  <c r="TA787" i="11"/>
  <c r="TB787" i="11"/>
  <c r="TC787" i="11"/>
  <c r="TD787" i="11"/>
  <c r="TE787" i="11"/>
  <c r="TF787" i="11"/>
  <c r="TG787" i="11"/>
  <c r="TH787" i="11"/>
  <c r="TI787" i="11"/>
  <c r="TJ787" i="11"/>
  <c r="TK787" i="11"/>
  <c r="TL787" i="11"/>
  <c r="TM787" i="11"/>
  <c r="TN787" i="11"/>
  <c r="TO787" i="11"/>
  <c r="TP787" i="11"/>
  <c r="TQ787" i="11"/>
  <c r="TR787" i="11"/>
  <c r="TS787" i="11"/>
  <c r="TT787" i="11"/>
  <c r="TU787" i="11"/>
  <c r="TV787" i="11"/>
  <c r="TW787" i="11"/>
  <c r="TX787" i="11"/>
  <c r="TY787" i="11"/>
  <c r="TZ787" i="11"/>
  <c r="UA787" i="11"/>
  <c r="UB787" i="11"/>
  <c r="UC787" i="11"/>
  <c r="UD787" i="11"/>
  <c r="UE787" i="11"/>
  <c r="UF787" i="11"/>
  <c r="UG787" i="11"/>
  <c r="UH787" i="11"/>
  <c r="UI787" i="11"/>
  <c r="UJ787" i="11"/>
  <c r="UK787" i="11"/>
  <c r="UL787" i="11"/>
  <c r="UM787" i="11"/>
  <c r="UN787" i="11"/>
  <c r="UO787" i="11"/>
  <c r="UP787" i="11"/>
  <c r="UQ787" i="11"/>
  <c r="UR787" i="11"/>
  <c r="US787" i="11"/>
  <c r="UT787" i="11"/>
  <c r="UU787" i="11"/>
  <c r="UV787" i="11"/>
  <c r="UW787" i="11"/>
  <c r="UX787" i="11"/>
  <c r="UY787" i="11"/>
  <c r="UZ787" i="11"/>
  <c r="VA787" i="11"/>
  <c r="VB787" i="11"/>
  <c r="VC787" i="11"/>
  <c r="VD787" i="11"/>
  <c r="VE787" i="11"/>
  <c r="VF787" i="11"/>
  <c r="VG787" i="11"/>
  <c r="VH787" i="11"/>
  <c r="VI787" i="11"/>
  <c r="VJ787" i="11"/>
  <c r="VK787" i="11"/>
  <c r="VL787" i="11"/>
  <c r="VM787" i="11"/>
  <c r="VN787" i="11"/>
  <c r="VO787" i="11"/>
  <c r="VP787" i="11"/>
  <c r="VQ787" i="11"/>
  <c r="VR787" i="11"/>
  <c r="VS787" i="11"/>
  <c r="VT787" i="11"/>
  <c r="VU787" i="11"/>
  <c r="VV787" i="11"/>
  <c r="VW787" i="11"/>
  <c r="VX787" i="11"/>
  <c r="VY787" i="11"/>
  <c r="VZ787" i="11"/>
  <c r="WA787" i="11"/>
  <c r="WB787" i="11"/>
  <c r="WC787" i="11"/>
  <c r="WD787" i="11"/>
  <c r="WE787" i="11"/>
  <c r="WF787" i="11"/>
  <c r="WG787" i="11"/>
  <c r="WH787" i="11"/>
  <c r="WI787" i="11"/>
  <c r="WJ787" i="11"/>
  <c r="WK787" i="11"/>
  <c r="WL787" i="11"/>
  <c r="WM787" i="11"/>
  <c r="WN787" i="11"/>
  <c r="WO787" i="11"/>
  <c r="WP787" i="11"/>
  <c r="WQ787" i="11"/>
  <c r="WR787" i="11"/>
  <c r="WS787" i="11"/>
  <c r="WT787" i="11"/>
  <c r="WU787" i="11"/>
  <c r="WV787" i="11"/>
  <c r="WW787" i="11"/>
  <c r="WX787" i="11"/>
  <c r="WY787" i="11"/>
  <c r="WZ787" i="11"/>
  <c r="XA787" i="11"/>
  <c r="XB787" i="11"/>
  <c r="XC787" i="11"/>
  <c r="XD787" i="11"/>
  <c r="XE787" i="11"/>
  <c r="XF787" i="11"/>
  <c r="XG787" i="11"/>
  <c r="XH787" i="11"/>
  <c r="XI787" i="11"/>
  <c r="XJ787" i="11"/>
  <c r="XK787" i="11"/>
  <c r="XL787" i="11"/>
  <c r="XM787" i="11"/>
  <c r="XN787" i="11"/>
  <c r="XO787" i="11"/>
  <c r="XP787" i="11"/>
  <c r="XQ787" i="11"/>
  <c r="XR787" i="11"/>
  <c r="XS787" i="11"/>
  <c r="XT787" i="11"/>
  <c r="XU787" i="11"/>
  <c r="XV787" i="11"/>
  <c r="XW787" i="11"/>
  <c r="XX787" i="11"/>
  <c r="XY787" i="11"/>
  <c r="XZ787" i="11"/>
  <c r="YA787" i="11"/>
  <c r="YB787" i="11"/>
  <c r="YC787" i="11"/>
  <c r="YD787" i="11"/>
  <c r="YE787" i="11"/>
  <c r="YF787" i="11"/>
  <c r="YG787" i="11"/>
  <c r="YH787" i="11"/>
  <c r="YI787" i="11"/>
  <c r="YJ787" i="11"/>
  <c r="YK787" i="11"/>
  <c r="YL787" i="11"/>
  <c r="YM787" i="11"/>
  <c r="YN787" i="11"/>
  <c r="YO787" i="11"/>
  <c r="YP787" i="11"/>
  <c r="YQ787" i="11"/>
  <c r="YR787" i="11"/>
  <c r="YS787" i="11"/>
  <c r="YT787" i="11"/>
  <c r="YU787" i="11"/>
  <c r="YV787" i="11"/>
  <c r="YW787" i="11"/>
  <c r="YX787" i="11"/>
  <c r="YY787" i="11"/>
  <c r="YZ787" i="11"/>
  <c r="ZA787" i="11"/>
  <c r="ZB787" i="11"/>
  <c r="ZC787" i="11"/>
  <c r="ZD787" i="11"/>
  <c r="ZE787" i="11"/>
  <c r="ZF787" i="11"/>
  <c r="ZG787" i="11"/>
  <c r="ZH787" i="11"/>
  <c r="ZI787" i="11"/>
  <c r="ZJ787" i="11"/>
  <c r="ZK787" i="11"/>
  <c r="ZL787" i="11"/>
  <c r="ZM787" i="11"/>
  <c r="ZN787" i="11"/>
  <c r="ZO787" i="11"/>
  <c r="ZP787" i="11"/>
  <c r="ZQ787" i="11"/>
  <c r="ZR787" i="11"/>
  <c r="ZS787" i="11"/>
  <c r="ZT787" i="11"/>
  <c r="ZU787" i="11"/>
  <c r="ZV787" i="11"/>
  <c r="ZW787" i="11"/>
  <c r="ZX787" i="11"/>
  <c r="ZY787" i="11"/>
  <c r="ZZ787" i="11"/>
  <c r="AAA787" i="11"/>
  <c r="AAB787" i="11"/>
  <c r="AAC787" i="11"/>
  <c r="AAD787" i="11"/>
  <c r="AAE787" i="11"/>
  <c r="AAF787" i="11"/>
  <c r="AAG787" i="11"/>
  <c r="AAH787" i="11"/>
  <c r="AAI787" i="11"/>
  <c r="AAJ787" i="11"/>
  <c r="AAK787" i="11"/>
  <c r="AAL787" i="11"/>
  <c r="AAM787" i="11"/>
  <c r="AAN787" i="11"/>
  <c r="AAO787" i="11"/>
  <c r="AAP787" i="11"/>
  <c r="AAQ787" i="11"/>
  <c r="AAR787" i="11"/>
  <c r="AAS787" i="11"/>
  <c r="AAT787" i="11"/>
  <c r="AAU787" i="11"/>
  <c r="AAV787" i="11"/>
  <c r="AAW787" i="11"/>
  <c r="AAX787" i="11"/>
  <c r="AAY787" i="11"/>
  <c r="AAZ787" i="11"/>
  <c r="ABA787" i="11"/>
  <c r="ABB787" i="11"/>
  <c r="ABC787" i="11"/>
  <c r="ABD787" i="11"/>
  <c r="ABE787" i="11"/>
  <c r="ABF787" i="11"/>
  <c r="ABG787" i="11"/>
  <c r="ABH787" i="11"/>
  <c r="ABI787" i="11"/>
  <c r="ABJ787" i="11"/>
  <c r="ABK787" i="11"/>
  <c r="ABL787" i="11"/>
  <c r="ABM787" i="11"/>
  <c r="ABN787" i="11"/>
  <c r="ABO787" i="11"/>
  <c r="ABP787" i="11"/>
  <c r="ABQ787" i="11"/>
  <c r="ABR787" i="11"/>
  <c r="ABS787" i="11"/>
  <c r="ABT787" i="11"/>
  <c r="ABU787" i="11"/>
  <c r="ABV787" i="11"/>
  <c r="ABW787" i="11"/>
  <c r="ABX787" i="11"/>
  <c r="ABY787" i="11"/>
  <c r="ABZ787" i="11"/>
  <c r="ACA787" i="11"/>
  <c r="ACB787" i="11"/>
  <c r="ACC787" i="11"/>
  <c r="ACD787" i="11"/>
  <c r="ACE787" i="11"/>
  <c r="ACF787" i="11"/>
  <c r="ACG787" i="11"/>
  <c r="ACH787" i="11"/>
  <c r="ACI787" i="11"/>
  <c r="ACJ787" i="11"/>
  <c r="ACK787" i="11"/>
  <c r="ACL787" i="11"/>
  <c r="ACM787" i="11"/>
  <c r="ACN787" i="11"/>
  <c r="ACO787" i="11"/>
  <c r="ACP787" i="11"/>
  <c r="ACQ787" i="11"/>
  <c r="ACR787" i="11"/>
  <c r="ACS787" i="11"/>
  <c r="ACT787" i="11"/>
  <c r="ACU787" i="11"/>
  <c r="ACV787" i="11"/>
  <c r="ACW787" i="11"/>
  <c r="ACX787" i="11"/>
  <c r="ACY787" i="11"/>
  <c r="ACZ787" i="11"/>
  <c r="ADA787" i="11"/>
  <c r="ADB787" i="11"/>
  <c r="ADC787" i="11"/>
  <c r="ADD787" i="11"/>
  <c r="ADE787" i="11"/>
  <c r="ADF787" i="11"/>
  <c r="ADG787" i="11"/>
  <c r="ADH787" i="11"/>
  <c r="ADI787" i="11"/>
  <c r="ADJ787" i="11"/>
  <c r="ADK787" i="11"/>
  <c r="ADL787" i="11"/>
  <c r="ADM787" i="11"/>
  <c r="ADN787" i="11"/>
  <c r="ADO787" i="11"/>
  <c r="ADP787" i="11"/>
  <c r="ADQ787" i="11"/>
  <c r="ADR787" i="11"/>
  <c r="ADS787" i="11"/>
  <c r="ADT787" i="11"/>
  <c r="ADU787" i="11"/>
  <c r="ADV787" i="11"/>
  <c r="ADW787" i="11"/>
  <c r="ADX787" i="11"/>
  <c r="ADY787" i="11"/>
  <c r="ADZ787" i="11"/>
  <c r="AEA787" i="11"/>
  <c r="AEB787" i="11"/>
  <c r="AEC787" i="11"/>
  <c r="AED787" i="11"/>
  <c r="AEE787" i="11"/>
  <c r="AEF787" i="11"/>
  <c r="AEG787" i="11"/>
  <c r="AEH787" i="11"/>
  <c r="AEI787" i="11"/>
  <c r="AEJ787" i="11"/>
  <c r="AEK787" i="11"/>
  <c r="AEL787" i="11"/>
  <c r="AEM787" i="11"/>
  <c r="AEN787" i="11"/>
  <c r="AEO787" i="11"/>
  <c r="AEP787" i="11"/>
  <c r="AEQ787" i="11"/>
  <c r="AER787" i="11"/>
  <c r="AES787" i="11"/>
  <c r="AET787" i="11"/>
  <c r="AEU787" i="11"/>
  <c r="AEV787" i="11"/>
  <c r="AEW787" i="11"/>
  <c r="AEX787" i="11"/>
  <c r="AEY787" i="11"/>
  <c r="AEZ787" i="11"/>
  <c r="AFA787" i="11"/>
  <c r="AFB787" i="11"/>
  <c r="AFC787" i="11"/>
  <c r="AFD787" i="11"/>
  <c r="AFE787" i="11"/>
  <c r="AFF787" i="11"/>
  <c r="AFG787" i="11"/>
  <c r="AFH787" i="11"/>
  <c r="AFI787" i="11"/>
  <c r="AFJ787" i="11"/>
  <c r="AFK787" i="11"/>
  <c r="AFL787" i="11"/>
  <c r="AFM787" i="11"/>
  <c r="AFN787" i="11"/>
  <c r="AFO787" i="11"/>
  <c r="AFP787" i="11"/>
  <c r="AFQ787" i="11"/>
  <c r="AFR787" i="11"/>
  <c r="AFS787" i="11"/>
  <c r="AFT787" i="11"/>
  <c r="AFU787" i="11"/>
  <c r="AFV787" i="11"/>
  <c r="AFW787" i="11"/>
  <c r="AFX787" i="11"/>
  <c r="AFY787" i="11"/>
  <c r="AFZ787" i="11"/>
  <c r="AGA787" i="11"/>
  <c r="AGB787" i="11"/>
  <c r="AGC787" i="11"/>
  <c r="AGD787" i="11"/>
  <c r="AGE787" i="11"/>
  <c r="AGF787" i="11"/>
  <c r="AGG787" i="11"/>
  <c r="AGH787" i="11"/>
  <c r="AGI787" i="11"/>
  <c r="AGJ787" i="11"/>
  <c r="AGK787" i="11"/>
  <c r="AGL787" i="11"/>
  <c r="AGM787" i="11"/>
  <c r="AGN787" i="11"/>
  <c r="AGO787" i="11"/>
  <c r="AGP787" i="11"/>
  <c r="AGQ787" i="11"/>
  <c r="AGR787" i="11"/>
  <c r="AGS787" i="11"/>
  <c r="AGT787" i="11"/>
  <c r="AGU787" i="11"/>
  <c r="AGV787" i="11"/>
  <c r="AGW787" i="11"/>
  <c r="AGX787" i="11"/>
  <c r="AGY787" i="11"/>
  <c r="AGZ787" i="11"/>
  <c r="AHA787" i="11"/>
  <c r="AHB787" i="11"/>
  <c r="AHC787" i="11"/>
  <c r="AHD787" i="11"/>
  <c r="AHE787" i="11"/>
  <c r="AHF787" i="11"/>
  <c r="AHG787" i="11"/>
  <c r="AHH787" i="11"/>
  <c r="AHI787" i="11"/>
  <c r="AHJ787" i="11"/>
  <c r="AHK787" i="11"/>
  <c r="AHL787" i="11"/>
  <c r="AHM787" i="11"/>
  <c r="AHN787" i="11"/>
  <c r="AHO787" i="11"/>
  <c r="AHP787" i="11"/>
  <c r="AHQ787" i="11"/>
  <c r="AHR787" i="11"/>
  <c r="AHS787" i="11"/>
  <c r="AHT787" i="11"/>
  <c r="AHU787" i="11"/>
  <c r="AHV787" i="11"/>
  <c r="AHW787" i="11"/>
  <c r="AHX787" i="11"/>
  <c r="AHY787" i="11"/>
  <c r="AHZ787" i="11"/>
  <c r="AIA787" i="11"/>
  <c r="AIB787" i="11"/>
  <c r="AIC787" i="11"/>
  <c r="AID787" i="11"/>
  <c r="AIE787" i="11"/>
  <c r="AIF787" i="11"/>
  <c r="AIG787" i="11"/>
  <c r="AIH787" i="11"/>
  <c r="AII787" i="11"/>
  <c r="AIJ787" i="11"/>
  <c r="AIK787" i="11"/>
  <c r="AIL787" i="11"/>
  <c r="AIM787" i="11"/>
  <c r="AIN787" i="11"/>
  <c r="AIO787" i="11"/>
  <c r="AIP787" i="11"/>
  <c r="AIQ787" i="11"/>
  <c r="AIR787" i="11"/>
  <c r="AIS787" i="11"/>
  <c r="AIT787" i="11"/>
  <c r="AIU787" i="11"/>
  <c r="AIV787" i="11"/>
  <c r="AIW787" i="11"/>
  <c r="AIX787" i="11"/>
  <c r="AIY787" i="11"/>
  <c r="AIZ787" i="11"/>
  <c r="AJA787" i="11"/>
  <c r="AJB787" i="11"/>
  <c r="AJC787" i="11"/>
  <c r="AJD787" i="11"/>
  <c r="AJE787" i="11"/>
  <c r="AJF787" i="11"/>
  <c r="AJG787" i="11"/>
  <c r="AJH787" i="11"/>
  <c r="AJI787" i="11"/>
  <c r="AJJ787" i="11"/>
  <c r="AJK787" i="11"/>
  <c r="AJL787" i="11"/>
  <c r="AJM787" i="11"/>
  <c r="AJN787" i="11"/>
  <c r="AJO787" i="11"/>
  <c r="AJP787" i="11"/>
  <c r="AJQ787" i="11"/>
  <c r="AJR787" i="11"/>
  <c r="AJS787" i="11"/>
  <c r="AJT787" i="11"/>
  <c r="AJU787" i="11"/>
  <c r="AJV787" i="11"/>
  <c r="AJW787" i="11"/>
  <c r="AJX787" i="11"/>
  <c r="AJY787" i="11"/>
  <c r="AJZ787" i="11"/>
  <c r="AKA787" i="11"/>
  <c r="AKB787" i="11"/>
  <c r="AKC787" i="11"/>
  <c r="AKD787" i="11"/>
  <c r="AKE787" i="11"/>
  <c r="AKF787" i="11"/>
  <c r="AKG787" i="11"/>
  <c r="AKH787" i="11"/>
  <c r="AKI787" i="11"/>
  <c r="AKJ787" i="11"/>
  <c r="AKK787" i="11"/>
  <c r="AKL787" i="11"/>
  <c r="AKM787" i="11"/>
  <c r="AKN787" i="11"/>
  <c r="AKO787" i="11"/>
  <c r="AKP787" i="11"/>
  <c r="AKQ787" i="11"/>
  <c r="AKR787" i="11"/>
  <c r="AKS787" i="11"/>
  <c r="AKT787" i="11"/>
  <c r="AKU787" i="11"/>
  <c r="AKV787" i="11"/>
  <c r="AKW787" i="11"/>
  <c r="AKX787" i="11"/>
  <c r="AKY787" i="11"/>
  <c r="AKZ787" i="11"/>
  <c r="ALA787" i="11"/>
  <c r="ALB787" i="11"/>
  <c r="ALC787" i="11"/>
  <c r="ALD787" i="11"/>
  <c r="ALE787" i="11"/>
  <c r="ALF787" i="11"/>
  <c r="ALG787" i="11"/>
  <c r="ALH787" i="11"/>
  <c r="ALI787" i="11"/>
  <c r="ALJ787" i="11"/>
  <c r="ALK787" i="11"/>
  <c r="ALL787" i="11"/>
  <c r="ALM787" i="11"/>
  <c r="ALN787" i="11"/>
  <c r="ALO787" i="11"/>
  <c r="ALP787" i="11"/>
  <c r="ALQ787" i="11"/>
  <c r="ALR787" i="11"/>
  <c r="ALS787" i="11"/>
  <c r="ALT787" i="11"/>
  <c r="ALU787" i="11"/>
  <c r="ALV787" i="11"/>
  <c r="ALW787" i="11"/>
  <c r="ALX787" i="11"/>
  <c r="ALY787" i="11"/>
  <c r="ALZ787" i="11"/>
  <c r="AMA787" i="11"/>
  <c r="AMB787" i="11"/>
  <c r="AMC787" i="11"/>
  <c r="AMD787" i="11"/>
  <c r="AME787" i="11"/>
  <c r="AMF787" i="11"/>
  <c r="AMG787" i="11"/>
  <c r="AMH787" i="11"/>
  <c r="AMI787" i="11"/>
  <c r="AMJ787" i="11"/>
  <c r="AMK787" i="11"/>
  <c r="AML787" i="11"/>
  <c r="AMM787" i="11"/>
  <c r="AMN787" i="11"/>
  <c r="AMO787" i="11"/>
  <c r="AE788" i="11"/>
  <c r="AF788" i="11"/>
  <c r="AG788" i="11"/>
  <c r="AH788" i="11"/>
  <c r="AI788" i="11"/>
  <c r="AJ788" i="11"/>
  <c r="AK788" i="11"/>
  <c r="AL788" i="11"/>
  <c r="AM788" i="11"/>
  <c r="AN788" i="11"/>
  <c r="AO788" i="11"/>
  <c r="AP788" i="11"/>
  <c r="AQ788" i="11"/>
  <c r="AR788" i="11"/>
  <c r="AS788" i="11"/>
  <c r="AT788" i="11"/>
  <c r="AU788" i="11"/>
  <c r="AV788" i="11"/>
  <c r="AW788" i="11"/>
  <c r="AX788" i="11"/>
  <c r="AY788" i="11"/>
  <c r="AZ788" i="11"/>
  <c r="BA788" i="11"/>
  <c r="BB788" i="11"/>
  <c r="BC788" i="11"/>
  <c r="BD788" i="11"/>
  <c r="BE788" i="11"/>
  <c r="BF788" i="11"/>
  <c r="BG788" i="11"/>
  <c r="BH788" i="11"/>
  <c r="BI788" i="11"/>
  <c r="BJ788" i="11"/>
  <c r="BK788" i="11"/>
  <c r="BL788" i="11"/>
  <c r="BM788" i="11"/>
  <c r="BN788" i="11"/>
  <c r="BO788" i="11"/>
  <c r="BP788" i="11"/>
  <c r="BQ788" i="11"/>
  <c r="BR788" i="11"/>
  <c r="BS788" i="11"/>
  <c r="BT788" i="11"/>
  <c r="BU788" i="11"/>
  <c r="BV788" i="11"/>
  <c r="BW788" i="11"/>
  <c r="BX788" i="11"/>
  <c r="BY788" i="11"/>
  <c r="BZ788" i="11"/>
  <c r="CA788" i="11"/>
  <c r="CB788" i="11"/>
  <c r="CC788" i="11"/>
  <c r="CD788" i="11"/>
  <c r="CE788" i="11"/>
  <c r="CF788" i="11"/>
  <c r="CG788" i="11"/>
  <c r="CH788" i="11"/>
  <c r="CI788" i="11"/>
  <c r="CJ788" i="11"/>
  <c r="CK788" i="11"/>
  <c r="CL788" i="11"/>
  <c r="CM788" i="11"/>
  <c r="CN788" i="11"/>
  <c r="CO788" i="11"/>
  <c r="CP788" i="11"/>
  <c r="CQ788" i="11"/>
  <c r="CR788" i="11"/>
  <c r="CS788" i="11"/>
  <c r="CT788" i="11"/>
  <c r="CU788" i="11"/>
  <c r="CV788" i="11"/>
  <c r="CW788" i="11"/>
  <c r="CX788" i="11"/>
  <c r="CY788" i="11"/>
  <c r="CZ788" i="11"/>
  <c r="DA788" i="11"/>
  <c r="DB788" i="11"/>
  <c r="DC788" i="11"/>
  <c r="DD788" i="11"/>
  <c r="DE788" i="11"/>
  <c r="DF788" i="11"/>
  <c r="DG788" i="11"/>
  <c r="DH788" i="11"/>
  <c r="DI788" i="11"/>
  <c r="DJ788" i="11"/>
  <c r="DK788" i="11"/>
  <c r="DL788" i="11"/>
  <c r="DM788" i="11"/>
  <c r="DN788" i="11"/>
  <c r="DO788" i="11"/>
  <c r="DP788" i="11"/>
  <c r="DQ788" i="11"/>
  <c r="DR788" i="11"/>
  <c r="DS788" i="11"/>
  <c r="DT788" i="11"/>
  <c r="DU788" i="11"/>
  <c r="DV788" i="11"/>
  <c r="DW788" i="11"/>
  <c r="DX788" i="11"/>
  <c r="DY788" i="11"/>
  <c r="DZ788" i="11"/>
  <c r="EA788" i="11"/>
  <c r="EB788" i="11"/>
  <c r="EC788" i="11"/>
  <c r="ED788" i="11"/>
  <c r="EE788" i="11"/>
  <c r="EF788" i="11"/>
  <c r="EG788" i="11"/>
  <c r="EH788" i="11"/>
  <c r="EI788" i="11"/>
  <c r="EJ788" i="11"/>
  <c r="EK788" i="11"/>
  <c r="EL788" i="11"/>
  <c r="EM788" i="11"/>
  <c r="EN788" i="11"/>
  <c r="EO788" i="11"/>
  <c r="EP788" i="11"/>
  <c r="EQ788" i="11"/>
  <c r="ER788" i="11"/>
  <c r="ES788" i="11"/>
  <c r="ET788" i="11"/>
  <c r="EU788" i="11"/>
  <c r="EV788" i="11"/>
  <c r="EW788" i="11"/>
  <c r="EX788" i="11"/>
  <c r="EY788" i="11"/>
  <c r="EZ788" i="11"/>
  <c r="FA788" i="11"/>
  <c r="FB788" i="11"/>
  <c r="FC788" i="11"/>
  <c r="FD788" i="11"/>
  <c r="FE788" i="11"/>
  <c r="FF788" i="11"/>
  <c r="FG788" i="11"/>
  <c r="FH788" i="11"/>
  <c r="FI788" i="11"/>
  <c r="FJ788" i="11"/>
  <c r="FK788" i="11"/>
  <c r="FL788" i="11"/>
  <c r="FM788" i="11"/>
  <c r="FN788" i="11"/>
  <c r="FO788" i="11"/>
  <c r="FP788" i="11"/>
  <c r="FQ788" i="11"/>
  <c r="FR788" i="11"/>
  <c r="FS788" i="11"/>
  <c r="FT788" i="11"/>
  <c r="FU788" i="11"/>
  <c r="FV788" i="11"/>
  <c r="FW788" i="11"/>
  <c r="FX788" i="11"/>
  <c r="FY788" i="11"/>
  <c r="FZ788" i="11"/>
  <c r="GA788" i="11"/>
  <c r="GB788" i="11"/>
  <c r="GC788" i="11"/>
  <c r="GD788" i="11"/>
  <c r="GE788" i="11"/>
  <c r="GF788" i="11"/>
  <c r="GG788" i="11"/>
  <c r="GH788" i="11"/>
  <c r="GI788" i="11"/>
  <c r="GJ788" i="11"/>
  <c r="GK788" i="11"/>
  <c r="GL788" i="11"/>
  <c r="GM788" i="11"/>
  <c r="GN788" i="11"/>
  <c r="GO788" i="11"/>
  <c r="GP788" i="11"/>
  <c r="GQ788" i="11"/>
  <c r="GR788" i="11"/>
  <c r="GS788" i="11"/>
  <c r="GT788" i="11"/>
  <c r="GU788" i="11"/>
  <c r="GV788" i="11"/>
  <c r="GW788" i="11"/>
  <c r="GX788" i="11"/>
  <c r="GY788" i="11"/>
  <c r="GZ788" i="11"/>
  <c r="HA788" i="11"/>
  <c r="HB788" i="11"/>
  <c r="HC788" i="11"/>
  <c r="HD788" i="11"/>
  <c r="HE788" i="11"/>
  <c r="HF788" i="11"/>
  <c r="HG788" i="11"/>
  <c r="HH788" i="11"/>
  <c r="HI788" i="11"/>
  <c r="HJ788" i="11"/>
  <c r="HK788" i="11"/>
  <c r="HL788" i="11"/>
  <c r="HM788" i="11"/>
  <c r="HN788" i="11"/>
  <c r="HO788" i="11"/>
  <c r="HP788" i="11"/>
  <c r="HQ788" i="11"/>
  <c r="HR788" i="11"/>
  <c r="HS788" i="11"/>
  <c r="HT788" i="11"/>
  <c r="HU788" i="11"/>
  <c r="HV788" i="11"/>
  <c r="HW788" i="11"/>
  <c r="HX788" i="11"/>
  <c r="HY788" i="11"/>
  <c r="HZ788" i="11"/>
  <c r="IA788" i="11"/>
  <c r="IB788" i="11"/>
  <c r="IC788" i="11"/>
  <c r="ID788" i="11"/>
  <c r="IE788" i="11"/>
  <c r="IF788" i="11"/>
  <c r="IG788" i="11"/>
  <c r="IH788" i="11"/>
  <c r="II788" i="11"/>
  <c r="IJ788" i="11"/>
  <c r="IK788" i="11"/>
  <c r="IL788" i="11"/>
  <c r="IM788" i="11"/>
  <c r="IN788" i="11"/>
  <c r="IO788" i="11"/>
  <c r="IP788" i="11"/>
  <c r="IQ788" i="11"/>
  <c r="IR788" i="11"/>
  <c r="IS788" i="11"/>
  <c r="IT788" i="11"/>
  <c r="IU788" i="11"/>
  <c r="IV788" i="11"/>
  <c r="IW788" i="11"/>
  <c r="IX788" i="11"/>
  <c r="IY788" i="11"/>
  <c r="IZ788" i="11"/>
  <c r="JA788" i="11"/>
  <c r="JB788" i="11"/>
  <c r="JC788" i="11"/>
  <c r="JD788" i="11"/>
  <c r="JE788" i="11"/>
  <c r="JF788" i="11"/>
  <c r="JG788" i="11"/>
  <c r="JH788" i="11"/>
  <c r="JI788" i="11"/>
  <c r="JJ788" i="11"/>
  <c r="JK788" i="11"/>
  <c r="JL788" i="11"/>
  <c r="JM788" i="11"/>
  <c r="JN788" i="11"/>
  <c r="JO788" i="11"/>
  <c r="JP788" i="11"/>
  <c r="JQ788" i="11"/>
  <c r="JR788" i="11"/>
  <c r="JS788" i="11"/>
  <c r="JT788" i="11"/>
  <c r="JU788" i="11"/>
  <c r="JV788" i="11"/>
  <c r="JW788" i="11"/>
  <c r="JX788" i="11"/>
  <c r="JY788" i="11"/>
  <c r="JZ788" i="11"/>
  <c r="KA788" i="11"/>
  <c r="KB788" i="11"/>
  <c r="KC788" i="11"/>
  <c r="KD788" i="11"/>
  <c r="KE788" i="11"/>
  <c r="KF788" i="11"/>
  <c r="KG788" i="11"/>
  <c r="KH788" i="11"/>
  <c r="KI788" i="11"/>
  <c r="KJ788" i="11"/>
  <c r="KK788" i="11"/>
  <c r="KL788" i="11"/>
  <c r="KM788" i="11"/>
  <c r="KN788" i="11"/>
  <c r="KO788" i="11"/>
  <c r="KP788" i="11"/>
  <c r="KQ788" i="11"/>
  <c r="KR788" i="11"/>
  <c r="KS788" i="11"/>
  <c r="KT788" i="11"/>
  <c r="KU788" i="11"/>
  <c r="KV788" i="11"/>
  <c r="KW788" i="11"/>
  <c r="KX788" i="11"/>
  <c r="KY788" i="11"/>
  <c r="KZ788" i="11"/>
  <c r="LA788" i="11"/>
  <c r="LB788" i="11"/>
  <c r="LC788" i="11"/>
  <c r="LD788" i="11"/>
  <c r="LE788" i="11"/>
  <c r="LF788" i="11"/>
  <c r="LG788" i="11"/>
  <c r="LH788" i="11"/>
  <c r="LI788" i="11"/>
  <c r="LJ788" i="11"/>
  <c r="LK788" i="11"/>
  <c r="LL788" i="11"/>
  <c r="LM788" i="11"/>
  <c r="LN788" i="11"/>
  <c r="LO788" i="11"/>
  <c r="LP788" i="11"/>
  <c r="LQ788" i="11"/>
  <c r="LR788" i="11"/>
  <c r="LS788" i="11"/>
  <c r="LT788" i="11"/>
  <c r="LU788" i="11"/>
  <c r="LV788" i="11"/>
  <c r="LW788" i="11"/>
  <c r="LX788" i="11"/>
  <c r="LY788" i="11"/>
  <c r="LZ788" i="11"/>
  <c r="MA788" i="11"/>
  <c r="MB788" i="11"/>
  <c r="MC788" i="11"/>
  <c r="MD788" i="11"/>
  <c r="ME788" i="11"/>
  <c r="MF788" i="11"/>
  <c r="MG788" i="11"/>
  <c r="MH788" i="11"/>
  <c r="MI788" i="11"/>
  <c r="MJ788" i="11"/>
  <c r="MK788" i="11"/>
  <c r="ML788" i="11"/>
  <c r="MM788" i="11"/>
  <c r="MN788" i="11"/>
  <c r="MO788" i="11"/>
  <c r="MP788" i="11"/>
  <c r="MQ788" i="11"/>
  <c r="MR788" i="11"/>
  <c r="MS788" i="11"/>
  <c r="MT788" i="11"/>
  <c r="MU788" i="11"/>
  <c r="MV788" i="11"/>
  <c r="MW788" i="11"/>
  <c r="MX788" i="11"/>
  <c r="MY788" i="11"/>
  <c r="MZ788" i="11"/>
  <c r="NA788" i="11"/>
  <c r="NB788" i="11"/>
  <c r="NC788" i="11"/>
  <c r="ND788" i="11"/>
  <c r="NE788" i="11"/>
  <c r="NF788" i="11"/>
  <c r="NG788" i="11"/>
  <c r="NH788" i="11"/>
  <c r="NI788" i="11"/>
  <c r="NJ788" i="11"/>
  <c r="NK788" i="11"/>
  <c r="NL788" i="11"/>
  <c r="NM788" i="11"/>
  <c r="NN788" i="11"/>
  <c r="NO788" i="11"/>
  <c r="NP788" i="11"/>
  <c r="NQ788" i="11"/>
  <c r="NR788" i="11"/>
  <c r="NS788" i="11"/>
  <c r="NT788" i="11"/>
  <c r="NU788" i="11"/>
  <c r="NV788" i="11"/>
  <c r="NW788" i="11"/>
  <c r="NX788" i="11"/>
  <c r="NY788" i="11"/>
  <c r="NZ788" i="11"/>
  <c r="OA788" i="11"/>
  <c r="OB788" i="11"/>
  <c r="OC788" i="11"/>
  <c r="OD788" i="11"/>
  <c r="OE788" i="11"/>
  <c r="OF788" i="11"/>
  <c r="OG788" i="11"/>
  <c r="OH788" i="11"/>
  <c r="OI788" i="11"/>
  <c r="OJ788" i="11"/>
  <c r="OK788" i="11"/>
  <c r="OL788" i="11"/>
  <c r="OM788" i="11"/>
  <c r="ON788" i="11"/>
  <c r="OO788" i="11"/>
  <c r="OP788" i="11"/>
  <c r="OQ788" i="11"/>
  <c r="OR788" i="11"/>
  <c r="OS788" i="11"/>
  <c r="OT788" i="11"/>
  <c r="OU788" i="11"/>
  <c r="OV788" i="11"/>
  <c r="OW788" i="11"/>
  <c r="OX788" i="11"/>
  <c r="OY788" i="11"/>
  <c r="OZ788" i="11"/>
  <c r="PA788" i="11"/>
  <c r="PB788" i="11"/>
  <c r="PC788" i="11"/>
  <c r="PD788" i="11"/>
  <c r="PE788" i="11"/>
  <c r="PF788" i="11"/>
  <c r="PG788" i="11"/>
  <c r="PH788" i="11"/>
  <c r="PI788" i="11"/>
  <c r="PJ788" i="11"/>
  <c r="PK788" i="11"/>
  <c r="PL788" i="11"/>
  <c r="PM788" i="11"/>
  <c r="PN788" i="11"/>
  <c r="PO788" i="11"/>
  <c r="PP788" i="11"/>
  <c r="PQ788" i="11"/>
  <c r="PR788" i="11"/>
  <c r="PS788" i="11"/>
  <c r="PT788" i="11"/>
  <c r="PU788" i="11"/>
  <c r="PV788" i="11"/>
  <c r="PW788" i="11"/>
  <c r="PX788" i="11"/>
  <c r="PY788" i="11"/>
  <c r="PZ788" i="11"/>
  <c r="QA788" i="11"/>
  <c r="QB788" i="11"/>
  <c r="QC788" i="11"/>
  <c r="QD788" i="11"/>
  <c r="QE788" i="11"/>
  <c r="QF788" i="11"/>
  <c r="QG788" i="11"/>
  <c r="QH788" i="11"/>
  <c r="QI788" i="11"/>
  <c r="QJ788" i="11"/>
  <c r="QK788" i="11"/>
  <c r="QL788" i="11"/>
  <c r="QM788" i="11"/>
  <c r="QN788" i="11"/>
  <c r="QO788" i="11"/>
  <c r="QP788" i="11"/>
  <c r="QQ788" i="11"/>
  <c r="QR788" i="11"/>
  <c r="QS788" i="11"/>
  <c r="QT788" i="11"/>
  <c r="QU788" i="11"/>
  <c r="QV788" i="11"/>
  <c r="QW788" i="11"/>
  <c r="QX788" i="11"/>
  <c r="QY788" i="11"/>
  <c r="QZ788" i="11"/>
  <c r="RA788" i="11"/>
  <c r="RB788" i="11"/>
  <c r="RC788" i="11"/>
  <c r="RD788" i="11"/>
  <c r="RE788" i="11"/>
  <c r="RF788" i="11"/>
  <c r="RG788" i="11"/>
  <c r="RH788" i="11"/>
  <c r="RI788" i="11"/>
  <c r="RJ788" i="11"/>
  <c r="RK788" i="11"/>
  <c r="RL788" i="11"/>
  <c r="RM788" i="11"/>
  <c r="RN788" i="11"/>
  <c r="RO788" i="11"/>
  <c r="RP788" i="11"/>
  <c r="RQ788" i="11"/>
  <c r="RR788" i="11"/>
  <c r="RS788" i="11"/>
  <c r="RT788" i="11"/>
  <c r="RU788" i="11"/>
  <c r="RV788" i="11"/>
  <c r="RW788" i="11"/>
  <c r="RX788" i="11"/>
  <c r="RY788" i="11"/>
  <c r="RZ788" i="11"/>
  <c r="SA788" i="11"/>
  <c r="SB788" i="11"/>
  <c r="SC788" i="11"/>
  <c r="SD788" i="11"/>
  <c r="SE788" i="11"/>
  <c r="SF788" i="11"/>
  <c r="SG788" i="11"/>
  <c r="SH788" i="11"/>
  <c r="SI788" i="11"/>
  <c r="SJ788" i="11"/>
  <c r="SK788" i="11"/>
  <c r="SL788" i="11"/>
  <c r="SM788" i="11"/>
  <c r="SN788" i="11"/>
  <c r="SO788" i="11"/>
  <c r="SP788" i="11"/>
  <c r="SQ788" i="11"/>
  <c r="SR788" i="11"/>
  <c r="SS788" i="11"/>
  <c r="ST788" i="11"/>
  <c r="SU788" i="11"/>
  <c r="SV788" i="11"/>
  <c r="SW788" i="11"/>
  <c r="SX788" i="11"/>
  <c r="SY788" i="11"/>
  <c r="SZ788" i="11"/>
  <c r="TA788" i="11"/>
  <c r="TB788" i="11"/>
  <c r="TC788" i="11"/>
  <c r="TD788" i="11"/>
  <c r="TE788" i="11"/>
  <c r="TF788" i="11"/>
  <c r="TG788" i="11"/>
  <c r="TH788" i="11"/>
  <c r="TI788" i="11"/>
  <c r="TJ788" i="11"/>
  <c r="TK788" i="11"/>
  <c r="TL788" i="11"/>
  <c r="TM788" i="11"/>
  <c r="TN788" i="11"/>
  <c r="TO788" i="11"/>
  <c r="TP788" i="11"/>
  <c r="TQ788" i="11"/>
  <c r="TR788" i="11"/>
  <c r="TS788" i="11"/>
  <c r="TT788" i="11"/>
  <c r="TU788" i="11"/>
  <c r="TV788" i="11"/>
  <c r="TW788" i="11"/>
  <c r="TX788" i="11"/>
  <c r="TY788" i="11"/>
  <c r="TZ788" i="11"/>
  <c r="UA788" i="11"/>
  <c r="UB788" i="11"/>
  <c r="UC788" i="11"/>
  <c r="UD788" i="11"/>
  <c r="UE788" i="11"/>
  <c r="UF788" i="11"/>
  <c r="UG788" i="11"/>
  <c r="UH788" i="11"/>
  <c r="UI788" i="11"/>
  <c r="UJ788" i="11"/>
  <c r="UK788" i="11"/>
  <c r="UL788" i="11"/>
  <c r="UM788" i="11"/>
  <c r="UN788" i="11"/>
  <c r="UO788" i="11"/>
  <c r="UP788" i="11"/>
  <c r="UQ788" i="11"/>
  <c r="UR788" i="11"/>
  <c r="US788" i="11"/>
  <c r="UT788" i="11"/>
  <c r="UU788" i="11"/>
  <c r="UV788" i="11"/>
  <c r="UW788" i="11"/>
  <c r="UX788" i="11"/>
  <c r="UY788" i="11"/>
  <c r="UZ788" i="11"/>
  <c r="VA788" i="11"/>
  <c r="VB788" i="11"/>
  <c r="VC788" i="11"/>
  <c r="VD788" i="11"/>
  <c r="VE788" i="11"/>
  <c r="VF788" i="11"/>
  <c r="VG788" i="11"/>
  <c r="VH788" i="11"/>
  <c r="VI788" i="11"/>
  <c r="VJ788" i="11"/>
  <c r="VK788" i="11"/>
  <c r="VL788" i="11"/>
  <c r="VM788" i="11"/>
  <c r="VN788" i="11"/>
  <c r="VO788" i="11"/>
  <c r="VP788" i="11"/>
  <c r="VQ788" i="11"/>
  <c r="VR788" i="11"/>
  <c r="VS788" i="11"/>
  <c r="VT788" i="11"/>
  <c r="VU788" i="11"/>
  <c r="VV788" i="11"/>
  <c r="VW788" i="11"/>
  <c r="VX788" i="11"/>
  <c r="VY788" i="11"/>
  <c r="VZ788" i="11"/>
  <c r="WA788" i="11"/>
  <c r="WB788" i="11"/>
  <c r="WC788" i="11"/>
  <c r="WD788" i="11"/>
  <c r="WE788" i="11"/>
  <c r="WF788" i="11"/>
  <c r="WG788" i="11"/>
  <c r="WH788" i="11"/>
  <c r="WI788" i="11"/>
  <c r="WJ788" i="11"/>
  <c r="WK788" i="11"/>
  <c r="WL788" i="11"/>
  <c r="WM788" i="11"/>
  <c r="WN788" i="11"/>
  <c r="WO788" i="11"/>
  <c r="WP788" i="11"/>
  <c r="WQ788" i="11"/>
  <c r="WR788" i="11"/>
  <c r="WS788" i="11"/>
  <c r="WT788" i="11"/>
  <c r="WU788" i="11"/>
  <c r="WV788" i="11"/>
  <c r="WW788" i="11"/>
  <c r="WX788" i="11"/>
  <c r="WY788" i="11"/>
  <c r="WZ788" i="11"/>
  <c r="XA788" i="11"/>
  <c r="XB788" i="11"/>
  <c r="XC788" i="11"/>
  <c r="XD788" i="11"/>
  <c r="XE788" i="11"/>
  <c r="XF788" i="11"/>
  <c r="XG788" i="11"/>
  <c r="XH788" i="11"/>
  <c r="XI788" i="11"/>
  <c r="XJ788" i="11"/>
  <c r="XK788" i="11"/>
  <c r="XL788" i="11"/>
  <c r="XM788" i="11"/>
  <c r="XN788" i="11"/>
  <c r="XO788" i="11"/>
  <c r="XP788" i="11"/>
  <c r="XQ788" i="11"/>
  <c r="XR788" i="11"/>
  <c r="XS788" i="11"/>
  <c r="XT788" i="11"/>
  <c r="XU788" i="11"/>
  <c r="XV788" i="11"/>
  <c r="XW788" i="11"/>
  <c r="XX788" i="11"/>
  <c r="XY788" i="11"/>
  <c r="XZ788" i="11"/>
  <c r="YA788" i="11"/>
  <c r="YB788" i="11"/>
  <c r="YC788" i="11"/>
  <c r="YD788" i="11"/>
  <c r="YE788" i="11"/>
  <c r="YF788" i="11"/>
  <c r="YG788" i="11"/>
  <c r="YH788" i="11"/>
  <c r="YI788" i="11"/>
  <c r="YJ788" i="11"/>
  <c r="YK788" i="11"/>
  <c r="YL788" i="11"/>
  <c r="YM788" i="11"/>
  <c r="YN788" i="11"/>
  <c r="YO788" i="11"/>
  <c r="YP788" i="11"/>
  <c r="YQ788" i="11"/>
  <c r="YR788" i="11"/>
  <c r="YS788" i="11"/>
  <c r="YT788" i="11"/>
  <c r="YU788" i="11"/>
  <c r="YV788" i="11"/>
  <c r="YW788" i="11"/>
  <c r="YX788" i="11"/>
  <c r="YY788" i="11"/>
  <c r="YZ788" i="11"/>
  <c r="ZA788" i="11"/>
  <c r="ZB788" i="11"/>
  <c r="ZC788" i="11"/>
  <c r="ZD788" i="11"/>
  <c r="ZE788" i="11"/>
  <c r="ZF788" i="11"/>
  <c r="ZG788" i="11"/>
  <c r="ZH788" i="11"/>
  <c r="ZI788" i="11"/>
  <c r="ZJ788" i="11"/>
  <c r="ZK788" i="11"/>
  <c r="ZL788" i="11"/>
  <c r="ZM788" i="11"/>
  <c r="ZN788" i="11"/>
  <c r="ZO788" i="11"/>
  <c r="ZP788" i="11"/>
  <c r="ZQ788" i="11"/>
  <c r="ZR788" i="11"/>
  <c r="ZS788" i="11"/>
  <c r="ZT788" i="11"/>
  <c r="ZU788" i="11"/>
  <c r="ZV788" i="11"/>
  <c r="ZW788" i="11"/>
  <c r="ZX788" i="11"/>
  <c r="ZY788" i="11"/>
  <c r="ZZ788" i="11"/>
  <c r="AAA788" i="11"/>
  <c r="AAB788" i="11"/>
  <c r="AAC788" i="11"/>
  <c r="AAD788" i="11"/>
  <c r="AAE788" i="11"/>
  <c r="AAF788" i="11"/>
  <c r="AAG788" i="11"/>
  <c r="AAH788" i="11"/>
  <c r="AAI788" i="11"/>
  <c r="AAJ788" i="11"/>
  <c r="AAK788" i="11"/>
  <c r="AAL788" i="11"/>
  <c r="AAM788" i="11"/>
  <c r="AAN788" i="11"/>
  <c r="AAO788" i="11"/>
  <c r="AAP788" i="11"/>
  <c r="AAQ788" i="11"/>
  <c r="AAR788" i="11"/>
  <c r="AAS788" i="11"/>
  <c r="AAT788" i="11"/>
  <c r="AAU788" i="11"/>
  <c r="AAV788" i="11"/>
  <c r="AAW788" i="11"/>
  <c r="AAX788" i="11"/>
  <c r="AAY788" i="11"/>
  <c r="AAZ788" i="11"/>
  <c r="ABA788" i="11"/>
  <c r="ABB788" i="11"/>
  <c r="ABC788" i="11"/>
  <c r="ABD788" i="11"/>
  <c r="ABE788" i="11"/>
  <c r="ABF788" i="11"/>
  <c r="ABG788" i="11"/>
  <c r="ABH788" i="11"/>
  <c r="ABI788" i="11"/>
  <c r="ABJ788" i="11"/>
  <c r="ABK788" i="11"/>
  <c r="ABL788" i="11"/>
  <c r="ABM788" i="11"/>
  <c r="ABN788" i="11"/>
  <c r="ABO788" i="11"/>
  <c r="ABP788" i="11"/>
  <c r="ABQ788" i="11"/>
  <c r="ABR788" i="11"/>
  <c r="ABS788" i="11"/>
  <c r="ABT788" i="11"/>
  <c r="ABU788" i="11"/>
  <c r="ABV788" i="11"/>
  <c r="ABW788" i="11"/>
  <c r="ABX788" i="11"/>
  <c r="ABY788" i="11"/>
  <c r="ABZ788" i="11"/>
  <c r="ACA788" i="11"/>
  <c r="ACB788" i="11"/>
  <c r="ACC788" i="11"/>
  <c r="ACD788" i="11"/>
  <c r="ACE788" i="11"/>
  <c r="ACF788" i="11"/>
  <c r="ACG788" i="11"/>
  <c r="ACH788" i="11"/>
  <c r="ACI788" i="11"/>
  <c r="ACJ788" i="11"/>
  <c r="ACK788" i="11"/>
  <c r="ACL788" i="11"/>
  <c r="ACM788" i="11"/>
  <c r="ACN788" i="11"/>
  <c r="ACO788" i="11"/>
  <c r="ACP788" i="11"/>
  <c r="ACQ788" i="11"/>
  <c r="ACR788" i="11"/>
  <c r="ACS788" i="11"/>
  <c r="ACT788" i="11"/>
  <c r="ACU788" i="11"/>
  <c r="ACV788" i="11"/>
  <c r="ACW788" i="11"/>
  <c r="ACX788" i="11"/>
  <c r="ACY788" i="11"/>
  <c r="ACZ788" i="11"/>
  <c r="ADA788" i="11"/>
  <c r="ADB788" i="11"/>
  <c r="ADC788" i="11"/>
  <c r="ADD788" i="11"/>
  <c r="ADE788" i="11"/>
  <c r="ADF788" i="11"/>
  <c r="ADG788" i="11"/>
  <c r="ADH788" i="11"/>
  <c r="ADI788" i="11"/>
  <c r="ADJ788" i="11"/>
  <c r="ADK788" i="11"/>
  <c r="ADL788" i="11"/>
  <c r="ADM788" i="11"/>
  <c r="ADN788" i="11"/>
  <c r="ADO788" i="11"/>
  <c r="ADP788" i="11"/>
  <c r="ADQ788" i="11"/>
  <c r="ADR788" i="11"/>
  <c r="ADS788" i="11"/>
  <c r="ADT788" i="11"/>
  <c r="ADU788" i="11"/>
  <c r="ADV788" i="11"/>
  <c r="ADW788" i="11"/>
  <c r="ADX788" i="11"/>
  <c r="ADY788" i="11"/>
  <c r="ADZ788" i="11"/>
  <c r="AEA788" i="11"/>
  <c r="AEB788" i="11"/>
  <c r="AEC788" i="11"/>
  <c r="AED788" i="11"/>
  <c r="AEE788" i="11"/>
  <c r="AEF788" i="11"/>
  <c r="AEG788" i="11"/>
  <c r="AEH788" i="11"/>
  <c r="AEI788" i="11"/>
  <c r="AEJ788" i="11"/>
  <c r="AEK788" i="11"/>
  <c r="AEL788" i="11"/>
  <c r="AEM788" i="11"/>
  <c r="AEN788" i="11"/>
  <c r="AEO788" i="11"/>
  <c r="AEP788" i="11"/>
  <c r="AEQ788" i="11"/>
  <c r="AER788" i="11"/>
  <c r="AES788" i="11"/>
  <c r="AET788" i="11"/>
  <c r="AEU788" i="11"/>
  <c r="AEV788" i="11"/>
  <c r="AEW788" i="11"/>
  <c r="AEX788" i="11"/>
  <c r="AEY788" i="11"/>
  <c r="AEZ788" i="11"/>
  <c r="AFA788" i="11"/>
  <c r="AFB788" i="11"/>
  <c r="AFC788" i="11"/>
  <c r="AFD788" i="11"/>
  <c r="AFE788" i="11"/>
  <c r="AFF788" i="11"/>
  <c r="AFG788" i="11"/>
  <c r="AFH788" i="11"/>
  <c r="AFI788" i="11"/>
  <c r="AFJ788" i="11"/>
  <c r="AFK788" i="11"/>
  <c r="AFL788" i="11"/>
  <c r="AFM788" i="11"/>
  <c r="AFN788" i="11"/>
  <c r="AFO788" i="11"/>
  <c r="AFP788" i="11"/>
  <c r="AFQ788" i="11"/>
  <c r="AFR788" i="11"/>
  <c r="AFS788" i="11"/>
  <c r="AFT788" i="11"/>
  <c r="AFU788" i="11"/>
  <c r="AFV788" i="11"/>
  <c r="AFW788" i="11"/>
  <c r="AFX788" i="11"/>
  <c r="AFY788" i="11"/>
  <c r="AFZ788" i="11"/>
  <c r="AGA788" i="11"/>
  <c r="AGB788" i="11"/>
  <c r="AGC788" i="11"/>
  <c r="AGD788" i="11"/>
  <c r="AGE788" i="11"/>
  <c r="AGF788" i="11"/>
  <c r="AGG788" i="11"/>
  <c r="AGH788" i="11"/>
  <c r="AGI788" i="11"/>
  <c r="AGJ788" i="11"/>
  <c r="AGK788" i="11"/>
  <c r="AGL788" i="11"/>
  <c r="AGM788" i="11"/>
  <c r="AGN788" i="11"/>
  <c r="AGO788" i="11"/>
  <c r="AGP788" i="11"/>
  <c r="AGQ788" i="11"/>
  <c r="AGR788" i="11"/>
  <c r="AGS788" i="11"/>
  <c r="AGT788" i="11"/>
  <c r="AGU788" i="11"/>
  <c r="AGV788" i="11"/>
  <c r="AGW788" i="11"/>
  <c r="AGX788" i="11"/>
  <c r="AGY788" i="11"/>
  <c r="AGZ788" i="11"/>
  <c r="AHA788" i="11"/>
  <c r="AHB788" i="11"/>
  <c r="AHC788" i="11"/>
  <c r="AHD788" i="11"/>
  <c r="AHE788" i="11"/>
  <c r="AHF788" i="11"/>
  <c r="AHG788" i="11"/>
  <c r="AHH788" i="11"/>
  <c r="AHI788" i="11"/>
  <c r="AHJ788" i="11"/>
  <c r="AHK788" i="11"/>
  <c r="AHL788" i="11"/>
  <c r="AHM788" i="11"/>
  <c r="AHN788" i="11"/>
  <c r="AHO788" i="11"/>
  <c r="AHP788" i="11"/>
  <c r="AHQ788" i="11"/>
  <c r="AHR788" i="11"/>
  <c r="AHS788" i="11"/>
  <c r="AHT788" i="11"/>
  <c r="AHU788" i="11"/>
  <c r="AHV788" i="11"/>
  <c r="AHW788" i="11"/>
  <c r="AHX788" i="11"/>
  <c r="AHY788" i="11"/>
  <c r="AHZ788" i="11"/>
  <c r="AIA788" i="11"/>
  <c r="AIB788" i="11"/>
  <c r="AIC788" i="11"/>
  <c r="AID788" i="11"/>
  <c r="AIE788" i="11"/>
  <c r="AIF788" i="11"/>
  <c r="AIG788" i="11"/>
  <c r="AIH788" i="11"/>
  <c r="AII788" i="11"/>
  <c r="AIJ788" i="11"/>
  <c r="AIK788" i="11"/>
  <c r="AIL788" i="11"/>
  <c r="AIM788" i="11"/>
  <c r="AIN788" i="11"/>
  <c r="AIO788" i="11"/>
  <c r="AIP788" i="11"/>
  <c r="AIQ788" i="11"/>
  <c r="AIR788" i="11"/>
  <c r="AIS788" i="11"/>
  <c r="AIT788" i="11"/>
  <c r="AIU788" i="11"/>
  <c r="AIV788" i="11"/>
  <c r="AIW788" i="11"/>
  <c r="AIX788" i="11"/>
  <c r="AIY788" i="11"/>
  <c r="AIZ788" i="11"/>
  <c r="AJA788" i="11"/>
  <c r="AJB788" i="11"/>
  <c r="AJC788" i="11"/>
  <c r="AJD788" i="11"/>
  <c r="AJE788" i="11"/>
  <c r="AJF788" i="11"/>
  <c r="AJG788" i="11"/>
  <c r="AJH788" i="11"/>
  <c r="AJI788" i="11"/>
  <c r="AJJ788" i="11"/>
  <c r="AJK788" i="11"/>
  <c r="AJL788" i="11"/>
  <c r="AJM788" i="11"/>
  <c r="AJN788" i="11"/>
  <c r="AJO788" i="11"/>
  <c r="AJP788" i="11"/>
  <c r="AJQ788" i="11"/>
  <c r="AJR788" i="11"/>
  <c r="AJS788" i="11"/>
  <c r="AJT788" i="11"/>
  <c r="AJU788" i="11"/>
  <c r="AJV788" i="11"/>
  <c r="AJW788" i="11"/>
  <c r="AJX788" i="11"/>
  <c r="AJY788" i="11"/>
  <c r="AJZ788" i="11"/>
  <c r="AKA788" i="11"/>
  <c r="AKB788" i="11"/>
  <c r="AKC788" i="11"/>
  <c r="AKD788" i="11"/>
  <c r="AKE788" i="11"/>
  <c r="AKF788" i="11"/>
  <c r="AKG788" i="11"/>
  <c r="AKH788" i="11"/>
  <c r="AKI788" i="11"/>
  <c r="AKJ788" i="11"/>
  <c r="AKK788" i="11"/>
  <c r="AKL788" i="11"/>
  <c r="AKM788" i="11"/>
  <c r="AKN788" i="11"/>
  <c r="AKO788" i="11"/>
  <c r="AKP788" i="11"/>
  <c r="AKQ788" i="11"/>
  <c r="AKR788" i="11"/>
  <c r="AKS788" i="11"/>
  <c r="AKT788" i="11"/>
  <c r="AKU788" i="11"/>
  <c r="AKV788" i="11"/>
  <c r="AKW788" i="11"/>
  <c r="AKX788" i="11"/>
  <c r="AKY788" i="11"/>
  <c r="AKZ788" i="11"/>
  <c r="ALA788" i="11"/>
  <c r="ALB788" i="11"/>
  <c r="ALC788" i="11"/>
  <c r="ALD788" i="11"/>
  <c r="ALE788" i="11"/>
  <c r="ALF788" i="11"/>
  <c r="ALG788" i="11"/>
  <c r="ALH788" i="11"/>
  <c r="ALI788" i="11"/>
  <c r="ALJ788" i="11"/>
  <c r="ALK788" i="11"/>
  <c r="ALL788" i="11"/>
  <c r="ALM788" i="11"/>
  <c r="ALN788" i="11"/>
  <c r="ALO788" i="11"/>
  <c r="ALP788" i="11"/>
  <c r="ALQ788" i="11"/>
  <c r="ALR788" i="11"/>
  <c r="ALS788" i="11"/>
  <c r="ALT788" i="11"/>
  <c r="ALU788" i="11"/>
  <c r="ALV788" i="11"/>
  <c r="ALW788" i="11"/>
  <c r="ALX788" i="11"/>
  <c r="ALY788" i="11"/>
  <c r="ALZ788" i="11"/>
  <c r="AMA788" i="11"/>
  <c r="AMB788" i="11"/>
  <c r="AMC788" i="11"/>
  <c r="AMD788" i="11"/>
  <c r="AME788" i="11"/>
  <c r="AMF788" i="11"/>
  <c r="AMG788" i="11"/>
  <c r="AMH788" i="11"/>
  <c r="AMI788" i="11"/>
  <c r="AMJ788" i="11"/>
  <c r="AMK788" i="11"/>
  <c r="AML788" i="11"/>
  <c r="AMM788" i="11"/>
  <c r="AMN788" i="11"/>
  <c r="AMO788" i="11"/>
  <c r="AE789" i="11"/>
  <c r="AF789" i="11"/>
  <c r="AG789" i="11"/>
  <c r="AH789" i="11"/>
  <c r="AI789" i="11"/>
  <c r="AJ789" i="11"/>
  <c r="AK789" i="11"/>
  <c r="AL789" i="11"/>
  <c r="AM789" i="11"/>
  <c r="AN789" i="11"/>
  <c r="AO789" i="11"/>
  <c r="AP789" i="11"/>
  <c r="AQ789" i="11"/>
  <c r="AR789" i="11"/>
  <c r="AS789" i="11"/>
  <c r="AT789" i="11"/>
  <c r="AU789" i="11"/>
  <c r="AV789" i="11"/>
  <c r="AW789" i="11"/>
  <c r="AX789" i="11"/>
  <c r="AY789" i="11"/>
  <c r="AZ789" i="11"/>
  <c r="BA789" i="11"/>
  <c r="BB789" i="11"/>
  <c r="BC789" i="11"/>
  <c r="BD789" i="11"/>
  <c r="BE789" i="11"/>
  <c r="BF789" i="11"/>
  <c r="BG789" i="11"/>
  <c r="BH789" i="11"/>
  <c r="BI789" i="11"/>
  <c r="BJ789" i="11"/>
  <c r="BK789" i="11"/>
  <c r="BL789" i="11"/>
  <c r="BM789" i="11"/>
  <c r="BN789" i="11"/>
  <c r="BO789" i="11"/>
  <c r="BP789" i="11"/>
  <c r="BQ789" i="11"/>
  <c r="BR789" i="11"/>
  <c r="BS789" i="11"/>
  <c r="BT789" i="11"/>
  <c r="BU789" i="11"/>
  <c r="BV789" i="11"/>
  <c r="BW789" i="11"/>
  <c r="BX789" i="11"/>
  <c r="BY789" i="11"/>
  <c r="BZ789" i="11"/>
  <c r="CA789" i="11"/>
  <c r="CB789" i="11"/>
  <c r="CC789" i="11"/>
  <c r="CD789" i="11"/>
  <c r="CE789" i="11"/>
  <c r="CF789" i="11"/>
  <c r="CG789" i="11"/>
  <c r="CH789" i="11"/>
  <c r="CI789" i="11"/>
  <c r="CJ789" i="11"/>
  <c r="CK789" i="11"/>
  <c r="CL789" i="11"/>
  <c r="CM789" i="11"/>
  <c r="CN789" i="11"/>
  <c r="CO789" i="11"/>
  <c r="CP789" i="11"/>
  <c r="CQ789" i="11"/>
  <c r="CR789" i="11"/>
  <c r="CS789" i="11"/>
  <c r="CT789" i="11"/>
  <c r="CU789" i="11"/>
  <c r="CV789" i="11"/>
  <c r="CW789" i="11"/>
  <c r="CX789" i="11"/>
  <c r="CY789" i="11"/>
  <c r="CZ789" i="11"/>
  <c r="DA789" i="11"/>
  <c r="DB789" i="11"/>
  <c r="DC789" i="11"/>
  <c r="DD789" i="11"/>
  <c r="DE789" i="11"/>
  <c r="DF789" i="11"/>
  <c r="DG789" i="11"/>
  <c r="DH789" i="11"/>
  <c r="DI789" i="11"/>
  <c r="DJ789" i="11"/>
  <c r="DK789" i="11"/>
  <c r="DL789" i="11"/>
  <c r="DM789" i="11"/>
  <c r="DN789" i="11"/>
  <c r="DO789" i="11"/>
  <c r="DP789" i="11"/>
  <c r="DQ789" i="11"/>
  <c r="DR789" i="11"/>
  <c r="DS789" i="11"/>
  <c r="DT789" i="11"/>
  <c r="DU789" i="11"/>
  <c r="DV789" i="11"/>
  <c r="DW789" i="11"/>
  <c r="DX789" i="11"/>
  <c r="DY789" i="11"/>
  <c r="DZ789" i="11"/>
  <c r="EA789" i="11"/>
  <c r="EB789" i="11"/>
  <c r="EC789" i="11"/>
  <c r="ED789" i="11"/>
  <c r="EE789" i="11"/>
  <c r="EF789" i="11"/>
  <c r="EG789" i="11"/>
  <c r="EH789" i="11"/>
  <c r="EI789" i="11"/>
  <c r="EJ789" i="11"/>
  <c r="EK789" i="11"/>
  <c r="EL789" i="11"/>
  <c r="EM789" i="11"/>
  <c r="EN789" i="11"/>
  <c r="EO789" i="11"/>
  <c r="EP789" i="11"/>
  <c r="EQ789" i="11"/>
  <c r="ER789" i="11"/>
  <c r="ES789" i="11"/>
  <c r="ET789" i="11"/>
  <c r="EU789" i="11"/>
  <c r="EV789" i="11"/>
  <c r="EW789" i="11"/>
  <c r="EX789" i="11"/>
  <c r="EY789" i="11"/>
  <c r="EZ789" i="11"/>
  <c r="FA789" i="11"/>
  <c r="FB789" i="11"/>
  <c r="FC789" i="11"/>
  <c r="FD789" i="11"/>
  <c r="FE789" i="11"/>
  <c r="FF789" i="11"/>
  <c r="FG789" i="11"/>
  <c r="FH789" i="11"/>
  <c r="FI789" i="11"/>
  <c r="FJ789" i="11"/>
  <c r="FK789" i="11"/>
  <c r="FL789" i="11"/>
  <c r="FM789" i="11"/>
  <c r="FN789" i="11"/>
  <c r="FO789" i="11"/>
  <c r="FP789" i="11"/>
  <c r="FQ789" i="11"/>
  <c r="FR789" i="11"/>
  <c r="FS789" i="11"/>
  <c r="FT789" i="11"/>
  <c r="FU789" i="11"/>
  <c r="FV789" i="11"/>
  <c r="FW789" i="11"/>
  <c r="FX789" i="11"/>
  <c r="FY789" i="11"/>
  <c r="FZ789" i="11"/>
  <c r="GA789" i="11"/>
  <c r="GB789" i="11"/>
  <c r="GC789" i="11"/>
  <c r="GD789" i="11"/>
  <c r="GE789" i="11"/>
  <c r="GF789" i="11"/>
  <c r="GG789" i="11"/>
  <c r="GH789" i="11"/>
  <c r="GI789" i="11"/>
  <c r="GJ789" i="11"/>
  <c r="GK789" i="11"/>
  <c r="GL789" i="11"/>
  <c r="GM789" i="11"/>
  <c r="GN789" i="11"/>
  <c r="GO789" i="11"/>
  <c r="GP789" i="11"/>
  <c r="GQ789" i="11"/>
  <c r="GR789" i="11"/>
  <c r="GS789" i="11"/>
  <c r="GT789" i="11"/>
  <c r="GU789" i="11"/>
  <c r="GV789" i="11"/>
  <c r="GW789" i="11"/>
  <c r="GX789" i="11"/>
  <c r="GY789" i="11"/>
  <c r="GZ789" i="11"/>
  <c r="HA789" i="11"/>
  <c r="HB789" i="11"/>
  <c r="HC789" i="11"/>
  <c r="HD789" i="11"/>
  <c r="HE789" i="11"/>
  <c r="HF789" i="11"/>
  <c r="HG789" i="11"/>
  <c r="HH789" i="11"/>
  <c r="HI789" i="11"/>
  <c r="HJ789" i="11"/>
  <c r="HK789" i="11"/>
  <c r="HL789" i="11"/>
  <c r="HM789" i="11"/>
  <c r="HN789" i="11"/>
  <c r="HO789" i="11"/>
  <c r="HP789" i="11"/>
  <c r="HQ789" i="11"/>
  <c r="HR789" i="11"/>
  <c r="HS789" i="11"/>
  <c r="HT789" i="11"/>
  <c r="HU789" i="11"/>
  <c r="HV789" i="11"/>
  <c r="HW789" i="11"/>
  <c r="HX789" i="11"/>
  <c r="HY789" i="11"/>
  <c r="HZ789" i="11"/>
  <c r="IA789" i="11"/>
  <c r="IB789" i="11"/>
  <c r="IC789" i="11"/>
  <c r="ID789" i="11"/>
  <c r="IE789" i="11"/>
  <c r="IF789" i="11"/>
  <c r="IG789" i="11"/>
  <c r="IH789" i="11"/>
  <c r="II789" i="11"/>
  <c r="IJ789" i="11"/>
  <c r="IK789" i="11"/>
  <c r="IL789" i="11"/>
  <c r="IM789" i="11"/>
  <c r="IN789" i="11"/>
  <c r="IO789" i="11"/>
  <c r="IP789" i="11"/>
  <c r="IQ789" i="11"/>
  <c r="IR789" i="11"/>
  <c r="IS789" i="11"/>
  <c r="IT789" i="11"/>
  <c r="IU789" i="11"/>
  <c r="IV789" i="11"/>
  <c r="IW789" i="11"/>
  <c r="IX789" i="11"/>
  <c r="IY789" i="11"/>
  <c r="IZ789" i="11"/>
  <c r="JA789" i="11"/>
  <c r="JB789" i="11"/>
  <c r="JC789" i="11"/>
  <c r="JD789" i="11"/>
  <c r="JE789" i="11"/>
  <c r="JF789" i="11"/>
  <c r="JG789" i="11"/>
  <c r="JH789" i="11"/>
  <c r="JI789" i="11"/>
  <c r="JJ789" i="11"/>
  <c r="JK789" i="11"/>
  <c r="JL789" i="11"/>
  <c r="JM789" i="11"/>
  <c r="JN789" i="11"/>
  <c r="JO789" i="11"/>
  <c r="JP789" i="11"/>
  <c r="JQ789" i="11"/>
  <c r="JR789" i="11"/>
  <c r="JS789" i="11"/>
  <c r="JT789" i="11"/>
  <c r="JU789" i="11"/>
  <c r="JV789" i="11"/>
  <c r="JW789" i="11"/>
  <c r="JX789" i="11"/>
  <c r="JY789" i="11"/>
  <c r="JZ789" i="11"/>
  <c r="KA789" i="11"/>
  <c r="KB789" i="11"/>
  <c r="KC789" i="11"/>
  <c r="KD789" i="11"/>
  <c r="KE789" i="11"/>
  <c r="KF789" i="11"/>
  <c r="KG789" i="11"/>
  <c r="KH789" i="11"/>
  <c r="KI789" i="11"/>
  <c r="KJ789" i="11"/>
  <c r="KK789" i="11"/>
  <c r="KL789" i="11"/>
  <c r="KM789" i="11"/>
  <c r="KN789" i="11"/>
  <c r="KO789" i="11"/>
  <c r="KP789" i="11"/>
  <c r="KQ789" i="11"/>
  <c r="KR789" i="11"/>
  <c r="KS789" i="11"/>
  <c r="KT789" i="11"/>
  <c r="KU789" i="11"/>
  <c r="KV789" i="11"/>
  <c r="KW789" i="11"/>
  <c r="KX789" i="11"/>
  <c r="KY789" i="11"/>
  <c r="KZ789" i="11"/>
  <c r="LA789" i="11"/>
  <c r="LB789" i="11"/>
  <c r="LC789" i="11"/>
  <c r="LD789" i="11"/>
  <c r="LE789" i="11"/>
  <c r="LF789" i="11"/>
  <c r="LG789" i="11"/>
  <c r="LH789" i="11"/>
  <c r="LI789" i="11"/>
  <c r="LJ789" i="11"/>
  <c r="LK789" i="11"/>
  <c r="LL789" i="11"/>
  <c r="LM789" i="11"/>
  <c r="LN789" i="11"/>
  <c r="LO789" i="11"/>
  <c r="LP789" i="11"/>
  <c r="LQ789" i="11"/>
  <c r="LR789" i="11"/>
  <c r="LS789" i="11"/>
  <c r="LT789" i="11"/>
  <c r="LU789" i="11"/>
  <c r="LV789" i="11"/>
  <c r="LW789" i="11"/>
  <c r="LX789" i="11"/>
  <c r="LY789" i="11"/>
  <c r="LZ789" i="11"/>
  <c r="MA789" i="11"/>
  <c r="MB789" i="11"/>
  <c r="MC789" i="11"/>
  <c r="MD789" i="11"/>
  <c r="ME789" i="11"/>
  <c r="MF789" i="11"/>
  <c r="MG789" i="11"/>
  <c r="MH789" i="11"/>
  <c r="MI789" i="11"/>
  <c r="MJ789" i="11"/>
  <c r="MK789" i="11"/>
  <c r="ML789" i="11"/>
  <c r="MM789" i="11"/>
  <c r="MN789" i="11"/>
  <c r="MO789" i="11"/>
  <c r="MP789" i="11"/>
  <c r="MQ789" i="11"/>
  <c r="MR789" i="11"/>
  <c r="MS789" i="11"/>
  <c r="MT789" i="11"/>
  <c r="MU789" i="11"/>
  <c r="MV789" i="11"/>
  <c r="MW789" i="11"/>
  <c r="MX789" i="11"/>
  <c r="MY789" i="11"/>
  <c r="MZ789" i="11"/>
  <c r="NA789" i="11"/>
  <c r="NB789" i="11"/>
  <c r="NC789" i="11"/>
  <c r="ND789" i="11"/>
  <c r="NE789" i="11"/>
  <c r="NF789" i="11"/>
  <c r="NG789" i="11"/>
  <c r="NH789" i="11"/>
  <c r="NI789" i="11"/>
  <c r="NJ789" i="11"/>
  <c r="NK789" i="11"/>
  <c r="NL789" i="11"/>
  <c r="NM789" i="11"/>
  <c r="NN789" i="11"/>
  <c r="NO789" i="11"/>
  <c r="NP789" i="11"/>
  <c r="NQ789" i="11"/>
  <c r="NR789" i="11"/>
  <c r="NS789" i="11"/>
  <c r="NT789" i="11"/>
  <c r="NU789" i="11"/>
  <c r="NV789" i="11"/>
  <c r="NW789" i="11"/>
  <c r="NX789" i="11"/>
  <c r="NY789" i="11"/>
  <c r="NZ789" i="11"/>
  <c r="OA789" i="11"/>
  <c r="OB789" i="11"/>
  <c r="OC789" i="11"/>
  <c r="OD789" i="11"/>
  <c r="OE789" i="11"/>
  <c r="OF789" i="11"/>
  <c r="OG789" i="11"/>
  <c r="OH789" i="11"/>
  <c r="OI789" i="11"/>
  <c r="OJ789" i="11"/>
  <c r="OK789" i="11"/>
  <c r="OL789" i="11"/>
  <c r="OM789" i="11"/>
  <c r="ON789" i="11"/>
  <c r="OO789" i="11"/>
  <c r="OP789" i="11"/>
  <c r="OQ789" i="11"/>
  <c r="OR789" i="11"/>
  <c r="OS789" i="11"/>
  <c r="OT789" i="11"/>
  <c r="OU789" i="11"/>
  <c r="OV789" i="11"/>
  <c r="OW789" i="11"/>
  <c r="OX789" i="11"/>
  <c r="OY789" i="11"/>
  <c r="OZ789" i="11"/>
  <c r="PA789" i="11"/>
  <c r="PB789" i="11"/>
  <c r="PC789" i="11"/>
  <c r="PD789" i="11"/>
  <c r="PE789" i="11"/>
  <c r="PF789" i="11"/>
  <c r="PG789" i="11"/>
  <c r="PH789" i="11"/>
  <c r="PI789" i="11"/>
  <c r="PJ789" i="11"/>
  <c r="PK789" i="11"/>
  <c r="PL789" i="11"/>
  <c r="PM789" i="11"/>
  <c r="PN789" i="11"/>
  <c r="PO789" i="11"/>
  <c r="PP789" i="11"/>
  <c r="PQ789" i="11"/>
  <c r="PR789" i="11"/>
  <c r="PS789" i="11"/>
  <c r="PT789" i="11"/>
  <c r="PU789" i="11"/>
  <c r="PV789" i="11"/>
  <c r="PW789" i="11"/>
  <c r="PX789" i="11"/>
  <c r="PY789" i="11"/>
  <c r="PZ789" i="11"/>
  <c r="QA789" i="11"/>
  <c r="QB789" i="11"/>
  <c r="QC789" i="11"/>
  <c r="QD789" i="11"/>
  <c r="QE789" i="11"/>
  <c r="QF789" i="11"/>
  <c r="QG789" i="11"/>
  <c r="QH789" i="11"/>
  <c r="QI789" i="11"/>
  <c r="QJ789" i="11"/>
  <c r="QK789" i="11"/>
  <c r="QL789" i="11"/>
  <c r="QM789" i="11"/>
  <c r="QN789" i="11"/>
  <c r="QO789" i="11"/>
  <c r="QP789" i="11"/>
  <c r="QQ789" i="11"/>
  <c r="QR789" i="11"/>
  <c r="QS789" i="11"/>
  <c r="QT789" i="11"/>
  <c r="QU789" i="11"/>
  <c r="QV789" i="11"/>
  <c r="QW789" i="11"/>
  <c r="QX789" i="11"/>
  <c r="QY789" i="11"/>
  <c r="QZ789" i="11"/>
  <c r="RA789" i="11"/>
  <c r="RB789" i="11"/>
  <c r="RC789" i="11"/>
  <c r="RD789" i="11"/>
  <c r="RE789" i="11"/>
  <c r="RF789" i="11"/>
  <c r="RG789" i="11"/>
  <c r="RH789" i="11"/>
  <c r="RI789" i="11"/>
  <c r="RJ789" i="11"/>
  <c r="RK789" i="11"/>
  <c r="RL789" i="11"/>
  <c r="RM789" i="11"/>
  <c r="RN789" i="11"/>
  <c r="RO789" i="11"/>
  <c r="RP789" i="11"/>
  <c r="RQ789" i="11"/>
  <c r="RR789" i="11"/>
  <c r="RS789" i="11"/>
  <c r="RT789" i="11"/>
  <c r="RU789" i="11"/>
  <c r="RV789" i="11"/>
  <c r="RW789" i="11"/>
  <c r="RX789" i="11"/>
  <c r="RY789" i="11"/>
  <c r="RZ789" i="11"/>
  <c r="SA789" i="11"/>
  <c r="SB789" i="11"/>
  <c r="SC789" i="11"/>
  <c r="SD789" i="11"/>
  <c r="SE789" i="11"/>
  <c r="SF789" i="11"/>
  <c r="SG789" i="11"/>
  <c r="SH789" i="11"/>
  <c r="SI789" i="11"/>
  <c r="SJ789" i="11"/>
  <c r="SK789" i="11"/>
  <c r="SL789" i="11"/>
  <c r="SM789" i="11"/>
  <c r="SN789" i="11"/>
  <c r="SO789" i="11"/>
  <c r="SP789" i="11"/>
  <c r="SQ789" i="11"/>
  <c r="SR789" i="11"/>
  <c r="SS789" i="11"/>
  <c r="ST789" i="11"/>
  <c r="SU789" i="11"/>
  <c r="SV789" i="11"/>
  <c r="SW789" i="11"/>
  <c r="SX789" i="11"/>
  <c r="SY789" i="11"/>
  <c r="SZ789" i="11"/>
  <c r="TA789" i="11"/>
  <c r="TB789" i="11"/>
  <c r="TC789" i="11"/>
  <c r="TD789" i="11"/>
  <c r="TE789" i="11"/>
  <c r="TF789" i="11"/>
  <c r="TG789" i="11"/>
  <c r="TH789" i="11"/>
  <c r="TI789" i="11"/>
  <c r="TJ789" i="11"/>
  <c r="TK789" i="11"/>
  <c r="TL789" i="11"/>
  <c r="TM789" i="11"/>
  <c r="TN789" i="11"/>
  <c r="TO789" i="11"/>
  <c r="TP789" i="11"/>
  <c r="TQ789" i="11"/>
  <c r="TR789" i="11"/>
  <c r="TS789" i="11"/>
  <c r="TT789" i="11"/>
  <c r="TU789" i="11"/>
  <c r="TV789" i="11"/>
  <c r="TW789" i="11"/>
  <c r="TX789" i="11"/>
  <c r="TY789" i="11"/>
  <c r="TZ789" i="11"/>
  <c r="UA789" i="11"/>
  <c r="UB789" i="11"/>
  <c r="UC789" i="11"/>
  <c r="UD789" i="11"/>
  <c r="UE789" i="11"/>
  <c r="UF789" i="11"/>
  <c r="UG789" i="11"/>
  <c r="UH789" i="11"/>
  <c r="UI789" i="11"/>
  <c r="UJ789" i="11"/>
  <c r="UK789" i="11"/>
  <c r="UL789" i="11"/>
  <c r="UM789" i="11"/>
  <c r="UN789" i="11"/>
  <c r="UO789" i="11"/>
  <c r="UP789" i="11"/>
  <c r="UQ789" i="11"/>
  <c r="UR789" i="11"/>
  <c r="US789" i="11"/>
  <c r="UT789" i="11"/>
  <c r="UU789" i="11"/>
  <c r="UV789" i="11"/>
  <c r="UW789" i="11"/>
  <c r="UX789" i="11"/>
  <c r="UY789" i="11"/>
  <c r="UZ789" i="11"/>
  <c r="VA789" i="11"/>
  <c r="VB789" i="11"/>
  <c r="VC789" i="11"/>
  <c r="VD789" i="11"/>
  <c r="VE789" i="11"/>
  <c r="VF789" i="11"/>
  <c r="VG789" i="11"/>
  <c r="VH789" i="11"/>
  <c r="VI789" i="11"/>
  <c r="VJ789" i="11"/>
  <c r="VK789" i="11"/>
  <c r="VL789" i="11"/>
  <c r="VM789" i="11"/>
  <c r="VN789" i="11"/>
  <c r="VO789" i="11"/>
  <c r="VP789" i="11"/>
  <c r="VQ789" i="11"/>
  <c r="VR789" i="11"/>
  <c r="VS789" i="11"/>
  <c r="VT789" i="11"/>
  <c r="VU789" i="11"/>
  <c r="VV789" i="11"/>
  <c r="VW789" i="11"/>
  <c r="VX789" i="11"/>
  <c r="VY789" i="11"/>
  <c r="VZ789" i="11"/>
  <c r="WA789" i="11"/>
  <c r="WB789" i="11"/>
  <c r="WC789" i="11"/>
  <c r="WD789" i="11"/>
  <c r="WE789" i="11"/>
  <c r="WF789" i="11"/>
  <c r="WG789" i="11"/>
  <c r="WH789" i="11"/>
  <c r="WI789" i="11"/>
  <c r="WJ789" i="11"/>
  <c r="WK789" i="11"/>
  <c r="WL789" i="11"/>
  <c r="WM789" i="11"/>
  <c r="WN789" i="11"/>
  <c r="WO789" i="11"/>
  <c r="WP789" i="11"/>
  <c r="WQ789" i="11"/>
  <c r="WR789" i="11"/>
  <c r="WS789" i="11"/>
  <c r="WT789" i="11"/>
  <c r="WU789" i="11"/>
  <c r="WV789" i="11"/>
  <c r="WW789" i="11"/>
  <c r="WX789" i="11"/>
  <c r="WY789" i="11"/>
  <c r="WZ789" i="11"/>
  <c r="XA789" i="11"/>
  <c r="XB789" i="11"/>
  <c r="XC789" i="11"/>
  <c r="XD789" i="11"/>
  <c r="XE789" i="11"/>
  <c r="XF789" i="11"/>
  <c r="XG789" i="11"/>
  <c r="XH789" i="11"/>
  <c r="XI789" i="11"/>
  <c r="XJ789" i="11"/>
  <c r="XK789" i="11"/>
  <c r="XL789" i="11"/>
  <c r="XM789" i="11"/>
  <c r="XN789" i="11"/>
  <c r="XO789" i="11"/>
  <c r="XP789" i="11"/>
  <c r="XQ789" i="11"/>
  <c r="XR789" i="11"/>
  <c r="XS789" i="11"/>
  <c r="XT789" i="11"/>
  <c r="XU789" i="11"/>
  <c r="XV789" i="11"/>
  <c r="XW789" i="11"/>
  <c r="XX789" i="11"/>
  <c r="XY789" i="11"/>
  <c r="XZ789" i="11"/>
  <c r="YA789" i="11"/>
  <c r="YB789" i="11"/>
  <c r="YC789" i="11"/>
  <c r="YD789" i="11"/>
  <c r="YE789" i="11"/>
  <c r="YF789" i="11"/>
  <c r="YG789" i="11"/>
  <c r="YH789" i="11"/>
  <c r="YI789" i="11"/>
  <c r="YJ789" i="11"/>
  <c r="YK789" i="11"/>
  <c r="YL789" i="11"/>
  <c r="YM789" i="11"/>
  <c r="YN789" i="11"/>
  <c r="YO789" i="11"/>
  <c r="YP789" i="11"/>
  <c r="YQ789" i="11"/>
  <c r="YR789" i="11"/>
  <c r="YS789" i="11"/>
  <c r="YT789" i="11"/>
  <c r="YU789" i="11"/>
  <c r="YV789" i="11"/>
  <c r="YW789" i="11"/>
  <c r="YX789" i="11"/>
  <c r="YY789" i="11"/>
  <c r="YZ789" i="11"/>
  <c r="ZA789" i="11"/>
  <c r="ZB789" i="11"/>
  <c r="ZC789" i="11"/>
  <c r="ZD789" i="11"/>
  <c r="ZE789" i="11"/>
  <c r="ZF789" i="11"/>
  <c r="ZG789" i="11"/>
  <c r="ZH789" i="11"/>
  <c r="ZI789" i="11"/>
  <c r="ZJ789" i="11"/>
  <c r="ZK789" i="11"/>
  <c r="ZL789" i="11"/>
  <c r="ZM789" i="11"/>
  <c r="ZN789" i="11"/>
  <c r="ZO789" i="11"/>
  <c r="ZP789" i="11"/>
  <c r="ZQ789" i="11"/>
  <c r="ZR789" i="11"/>
  <c r="ZS789" i="11"/>
  <c r="ZT789" i="11"/>
  <c r="ZU789" i="11"/>
  <c r="ZV789" i="11"/>
  <c r="ZW789" i="11"/>
  <c r="ZX789" i="11"/>
  <c r="ZY789" i="11"/>
  <c r="ZZ789" i="11"/>
  <c r="AAA789" i="11"/>
  <c r="AAB789" i="11"/>
  <c r="AAC789" i="11"/>
  <c r="AAD789" i="11"/>
  <c r="AAE789" i="11"/>
  <c r="AAF789" i="11"/>
  <c r="AAG789" i="11"/>
  <c r="AAH789" i="11"/>
  <c r="AAI789" i="11"/>
  <c r="AAJ789" i="11"/>
  <c r="AAK789" i="11"/>
  <c r="AAL789" i="11"/>
  <c r="AAM789" i="11"/>
  <c r="AAN789" i="11"/>
  <c r="AAO789" i="11"/>
  <c r="AAP789" i="11"/>
  <c r="AAQ789" i="11"/>
  <c r="AAR789" i="11"/>
  <c r="AAS789" i="11"/>
  <c r="AAT789" i="11"/>
  <c r="AAU789" i="11"/>
  <c r="AAV789" i="11"/>
  <c r="AAW789" i="11"/>
  <c r="AAX789" i="11"/>
  <c r="AAY789" i="11"/>
  <c r="AAZ789" i="11"/>
  <c r="ABA789" i="11"/>
  <c r="ABB789" i="11"/>
  <c r="ABC789" i="11"/>
  <c r="ABD789" i="11"/>
  <c r="ABE789" i="11"/>
  <c r="ABF789" i="11"/>
  <c r="ABG789" i="11"/>
  <c r="ABH789" i="11"/>
  <c r="ABI789" i="11"/>
  <c r="ABJ789" i="11"/>
  <c r="ABK789" i="11"/>
  <c r="ABL789" i="11"/>
  <c r="ABM789" i="11"/>
  <c r="ABN789" i="11"/>
  <c r="ABO789" i="11"/>
  <c r="ABP789" i="11"/>
  <c r="ABQ789" i="11"/>
  <c r="ABR789" i="11"/>
  <c r="ABS789" i="11"/>
  <c r="ABT789" i="11"/>
  <c r="ABU789" i="11"/>
  <c r="ABV789" i="11"/>
  <c r="ABW789" i="11"/>
  <c r="ABX789" i="11"/>
  <c r="ABY789" i="11"/>
  <c r="ABZ789" i="11"/>
  <c r="ACA789" i="11"/>
  <c r="ACB789" i="11"/>
  <c r="ACC789" i="11"/>
  <c r="ACD789" i="11"/>
  <c r="ACE789" i="11"/>
  <c r="ACF789" i="11"/>
  <c r="ACG789" i="11"/>
  <c r="ACH789" i="11"/>
  <c r="ACI789" i="11"/>
  <c r="ACJ789" i="11"/>
  <c r="ACK789" i="11"/>
  <c r="ACL789" i="11"/>
  <c r="ACM789" i="11"/>
  <c r="ACN789" i="11"/>
  <c r="ACO789" i="11"/>
  <c r="ACP789" i="11"/>
  <c r="ACQ789" i="11"/>
  <c r="ACR789" i="11"/>
  <c r="ACS789" i="11"/>
  <c r="ACT789" i="11"/>
  <c r="ACU789" i="11"/>
  <c r="ACV789" i="11"/>
  <c r="ACW789" i="11"/>
  <c r="ACX789" i="11"/>
  <c r="ACY789" i="11"/>
  <c r="ACZ789" i="11"/>
  <c r="ADA789" i="11"/>
  <c r="ADB789" i="11"/>
  <c r="ADC789" i="11"/>
  <c r="ADD789" i="11"/>
  <c r="ADE789" i="11"/>
  <c r="ADF789" i="11"/>
  <c r="ADG789" i="11"/>
  <c r="ADH789" i="11"/>
  <c r="ADI789" i="11"/>
  <c r="ADJ789" i="11"/>
  <c r="ADK789" i="11"/>
  <c r="ADL789" i="11"/>
  <c r="ADM789" i="11"/>
  <c r="ADN789" i="11"/>
  <c r="ADO789" i="11"/>
  <c r="ADP789" i="11"/>
  <c r="ADQ789" i="11"/>
  <c r="ADR789" i="11"/>
  <c r="ADS789" i="11"/>
  <c r="ADT789" i="11"/>
  <c r="ADU789" i="11"/>
  <c r="ADV789" i="11"/>
  <c r="ADW789" i="11"/>
  <c r="ADX789" i="11"/>
  <c r="ADY789" i="11"/>
  <c r="ADZ789" i="11"/>
  <c r="AEA789" i="11"/>
  <c r="AEB789" i="11"/>
  <c r="AEC789" i="11"/>
  <c r="AED789" i="11"/>
  <c r="AEE789" i="11"/>
  <c r="AEF789" i="11"/>
  <c r="AEG789" i="11"/>
  <c r="AEH789" i="11"/>
  <c r="AEI789" i="11"/>
  <c r="AEJ789" i="11"/>
  <c r="AEK789" i="11"/>
  <c r="AEL789" i="11"/>
  <c r="AEM789" i="11"/>
  <c r="AEN789" i="11"/>
  <c r="AEO789" i="11"/>
  <c r="AEP789" i="11"/>
  <c r="AEQ789" i="11"/>
  <c r="AER789" i="11"/>
  <c r="AES789" i="11"/>
  <c r="AET789" i="11"/>
  <c r="AEU789" i="11"/>
  <c r="AEV789" i="11"/>
  <c r="AEW789" i="11"/>
  <c r="AEX789" i="11"/>
  <c r="AEY789" i="11"/>
  <c r="AEZ789" i="11"/>
  <c r="AFA789" i="11"/>
  <c r="AFB789" i="11"/>
  <c r="AFC789" i="11"/>
  <c r="AFD789" i="11"/>
  <c r="AFE789" i="11"/>
  <c r="AFF789" i="11"/>
  <c r="AFG789" i="11"/>
  <c r="AFH789" i="11"/>
  <c r="AFI789" i="11"/>
  <c r="AFJ789" i="11"/>
  <c r="AFK789" i="11"/>
  <c r="AFL789" i="11"/>
  <c r="AFM789" i="11"/>
  <c r="AFN789" i="11"/>
  <c r="AFO789" i="11"/>
  <c r="AFP789" i="11"/>
  <c r="AFQ789" i="11"/>
  <c r="AFR789" i="11"/>
  <c r="AFS789" i="11"/>
  <c r="AFT789" i="11"/>
  <c r="AFU789" i="11"/>
  <c r="AFV789" i="11"/>
  <c r="AFW789" i="11"/>
  <c r="AFX789" i="11"/>
  <c r="AFY789" i="11"/>
  <c r="AFZ789" i="11"/>
  <c r="AGA789" i="11"/>
  <c r="AGB789" i="11"/>
  <c r="AGC789" i="11"/>
  <c r="AGD789" i="11"/>
  <c r="AGE789" i="11"/>
  <c r="AGF789" i="11"/>
  <c r="AGG789" i="11"/>
  <c r="AGH789" i="11"/>
  <c r="AGI789" i="11"/>
  <c r="AGJ789" i="11"/>
  <c r="AGK789" i="11"/>
  <c r="AGL789" i="11"/>
  <c r="AGM789" i="11"/>
  <c r="AGN789" i="11"/>
  <c r="AGO789" i="11"/>
  <c r="AGP789" i="11"/>
  <c r="AGQ789" i="11"/>
  <c r="AGR789" i="11"/>
  <c r="AGS789" i="11"/>
  <c r="AGT789" i="11"/>
  <c r="AGU789" i="11"/>
  <c r="AGV789" i="11"/>
  <c r="AGW789" i="11"/>
  <c r="AGX789" i="11"/>
  <c r="AGY789" i="11"/>
  <c r="AGZ789" i="11"/>
  <c r="AHA789" i="11"/>
  <c r="AHB789" i="11"/>
  <c r="AHC789" i="11"/>
  <c r="AHD789" i="11"/>
  <c r="AHE789" i="11"/>
  <c r="AHF789" i="11"/>
  <c r="AHG789" i="11"/>
  <c r="AHH789" i="11"/>
  <c r="AHI789" i="11"/>
  <c r="AHJ789" i="11"/>
  <c r="AHK789" i="11"/>
  <c r="AHL789" i="11"/>
  <c r="AHM789" i="11"/>
  <c r="AHN789" i="11"/>
  <c r="AHO789" i="11"/>
  <c r="AHP789" i="11"/>
  <c r="AHQ789" i="11"/>
  <c r="AHR789" i="11"/>
  <c r="AHS789" i="11"/>
  <c r="AHT789" i="11"/>
  <c r="AHU789" i="11"/>
  <c r="AHV789" i="11"/>
  <c r="AHW789" i="11"/>
  <c r="AHX789" i="11"/>
  <c r="AHY789" i="11"/>
  <c r="AHZ789" i="11"/>
  <c r="AIA789" i="11"/>
  <c r="AIB789" i="11"/>
  <c r="AIC789" i="11"/>
  <c r="AID789" i="11"/>
  <c r="AIE789" i="11"/>
  <c r="AIF789" i="11"/>
  <c r="AIG789" i="11"/>
  <c r="AIH789" i="11"/>
  <c r="AII789" i="11"/>
  <c r="AIJ789" i="11"/>
  <c r="AIK789" i="11"/>
  <c r="AIL789" i="11"/>
  <c r="AIM789" i="11"/>
  <c r="AIN789" i="11"/>
  <c r="AIO789" i="11"/>
  <c r="AIP789" i="11"/>
  <c r="AIQ789" i="11"/>
  <c r="AIR789" i="11"/>
  <c r="AIS789" i="11"/>
  <c r="AIT789" i="11"/>
  <c r="AIU789" i="11"/>
  <c r="AIV789" i="11"/>
  <c r="AIW789" i="11"/>
  <c r="AIX789" i="11"/>
  <c r="AIY789" i="11"/>
  <c r="AIZ789" i="11"/>
  <c r="AJA789" i="11"/>
  <c r="AJB789" i="11"/>
  <c r="AJC789" i="11"/>
  <c r="AJD789" i="11"/>
  <c r="AJE789" i="11"/>
  <c r="AJF789" i="11"/>
  <c r="AJG789" i="11"/>
  <c r="AJH789" i="11"/>
  <c r="AJI789" i="11"/>
  <c r="AJJ789" i="11"/>
  <c r="AJK789" i="11"/>
  <c r="AJL789" i="11"/>
  <c r="AJM789" i="11"/>
  <c r="AJN789" i="11"/>
  <c r="AJO789" i="11"/>
  <c r="AJP789" i="11"/>
  <c r="AJQ789" i="11"/>
  <c r="AJR789" i="11"/>
  <c r="AJS789" i="11"/>
  <c r="AJT789" i="11"/>
  <c r="AJU789" i="11"/>
  <c r="AJV789" i="11"/>
  <c r="AJW789" i="11"/>
  <c r="AJX789" i="11"/>
  <c r="AJY789" i="11"/>
  <c r="AJZ789" i="11"/>
  <c r="AKA789" i="11"/>
  <c r="AKB789" i="11"/>
  <c r="AKC789" i="11"/>
  <c r="AKD789" i="11"/>
  <c r="AKE789" i="11"/>
  <c r="AKF789" i="11"/>
  <c r="AKG789" i="11"/>
  <c r="AKH789" i="11"/>
  <c r="AKI789" i="11"/>
  <c r="AKJ789" i="11"/>
  <c r="AKK789" i="11"/>
  <c r="AKL789" i="11"/>
  <c r="AKM789" i="11"/>
  <c r="AKN789" i="11"/>
  <c r="AKO789" i="11"/>
  <c r="AKP789" i="11"/>
  <c r="AKQ789" i="11"/>
  <c r="AKR789" i="11"/>
  <c r="AKS789" i="11"/>
  <c r="AKT789" i="11"/>
  <c r="AKU789" i="11"/>
  <c r="AKV789" i="11"/>
  <c r="AKW789" i="11"/>
  <c r="AKX789" i="11"/>
  <c r="AKY789" i="11"/>
  <c r="AKZ789" i="11"/>
  <c r="ALA789" i="11"/>
  <c r="ALB789" i="11"/>
  <c r="ALC789" i="11"/>
  <c r="ALD789" i="11"/>
  <c r="ALE789" i="11"/>
  <c r="ALF789" i="11"/>
  <c r="ALG789" i="11"/>
  <c r="ALH789" i="11"/>
  <c r="ALI789" i="11"/>
  <c r="ALJ789" i="11"/>
  <c r="ALK789" i="11"/>
  <c r="ALL789" i="11"/>
  <c r="ALM789" i="11"/>
  <c r="ALN789" i="11"/>
  <c r="ALO789" i="11"/>
  <c r="ALP789" i="11"/>
  <c r="ALQ789" i="11"/>
  <c r="ALR789" i="11"/>
  <c r="ALS789" i="11"/>
  <c r="ALT789" i="11"/>
  <c r="ALU789" i="11"/>
  <c r="ALV789" i="11"/>
  <c r="ALW789" i="11"/>
  <c r="ALX789" i="11"/>
  <c r="ALY789" i="11"/>
  <c r="ALZ789" i="11"/>
  <c r="AMA789" i="11"/>
  <c r="AMB789" i="11"/>
  <c r="AMC789" i="11"/>
  <c r="AMD789" i="11"/>
  <c r="AME789" i="11"/>
  <c r="AMF789" i="11"/>
  <c r="AMG789" i="11"/>
  <c r="AMH789" i="11"/>
  <c r="AMI789" i="11"/>
  <c r="AMJ789" i="11"/>
  <c r="AMK789" i="11"/>
  <c r="AML789" i="11"/>
  <c r="AMM789" i="11"/>
  <c r="AMN789" i="11"/>
  <c r="AMO789" i="11"/>
  <c r="AE790" i="11"/>
  <c r="AF790" i="11"/>
  <c r="AG790" i="11"/>
  <c r="AH790" i="11"/>
  <c r="AI790" i="11"/>
  <c r="AJ790" i="11"/>
  <c r="AK790" i="11"/>
  <c r="AL790" i="11"/>
  <c r="AM790" i="11"/>
  <c r="AN790" i="11"/>
  <c r="AO790" i="11"/>
  <c r="AP790" i="11"/>
  <c r="AQ790" i="11"/>
  <c r="AR790" i="11"/>
  <c r="AS790" i="11"/>
  <c r="AT790" i="11"/>
  <c r="AU790" i="11"/>
  <c r="AV790" i="11"/>
  <c r="AW790" i="11"/>
  <c r="AX790" i="11"/>
  <c r="AY790" i="11"/>
  <c r="AZ790" i="11"/>
  <c r="BA790" i="11"/>
  <c r="BB790" i="11"/>
  <c r="BC790" i="11"/>
  <c r="BD790" i="11"/>
  <c r="BE790" i="11"/>
  <c r="BF790" i="11"/>
  <c r="BG790" i="11"/>
  <c r="BH790" i="11"/>
  <c r="BI790" i="11"/>
  <c r="BJ790" i="11"/>
  <c r="BK790" i="11"/>
  <c r="BL790" i="11"/>
  <c r="BM790" i="11"/>
  <c r="BN790" i="11"/>
  <c r="BO790" i="11"/>
  <c r="BP790" i="11"/>
  <c r="BQ790" i="11"/>
  <c r="BR790" i="11"/>
  <c r="BS790" i="11"/>
  <c r="BT790" i="11"/>
  <c r="BU790" i="11"/>
  <c r="BV790" i="11"/>
  <c r="BW790" i="11"/>
  <c r="BX790" i="11"/>
  <c r="BY790" i="11"/>
  <c r="BZ790" i="11"/>
  <c r="CA790" i="11"/>
  <c r="CB790" i="11"/>
  <c r="CC790" i="11"/>
  <c r="CD790" i="11"/>
  <c r="CE790" i="11"/>
  <c r="CF790" i="11"/>
  <c r="CG790" i="11"/>
  <c r="CH790" i="11"/>
  <c r="CI790" i="11"/>
  <c r="CJ790" i="11"/>
  <c r="CK790" i="11"/>
  <c r="CL790" i="11"/>
  <c r="CM790" i="11"/>
  <c r="CN790" i="11"/>
  <c r="CO790" i="11"/>
  <c r="CP790" i="11"/>
  <c r="CQ790" i="11"/>
  <c r="CR790" i="11"/>
  <c r="CS790" i="11"/>
  <c r="CT790" i="11"/>
  <c r="CU790" i="11"/>
  <c r="CV790" i="11"/>
  <c r="CW790" i="11"/>
  <c r="CX790" i="11"/>
  <c r="CY790" i="11"/>
  <c r="CZ790" i="11"/>
  <c r="DA790" i="11"/>
  <c r="DB790" i="11"/>
  <c r="DC790" i="11"/>
  <c r="DD790" i="11"/>
  <c r="DE790" i="11"/>
  <c r="DF790" i="11"/>
  <c r="DG790" i="11"/>
  <c r="DH790" i="11"/>
  <c r="DI790" i="11"/>
  <c r="DJ790" i="11"/>
  <c r="DK790" i="11"/>
  <c r="DL790" i="11"/>
  <c r="DM790" i="11"/>
  <c r="DN790" i="11"/>
  <c r="DO790" i="11"/>
  <c r="DP790" i="11"/>
  <c r="DQ790" i="11"/>
  <c r="DR790" i="11"/>
  <c r="DS790" i="11"/>
  <c r="DT790" i="11"/>
  <c r="DU790" i="11"/>
  <c r="DV790" i="11"/>
  <c r="DW790" i="11"/>
  <c r="DX790" i="11"/>
  <c r="DY790" i="11"/>
  <c r="DZ790" i="11"/>
  <c r="EA790" i="11"/>
  <c r="EB790" i="11"/>
  <c r="EC790" i="11"/>
  <c r="ED790" i="11"/>
  <c r="EE790" i="11"/>
  <c r="EF790" i="11"/>
  <c r="EG790" i="11"/>
  <c r="EH790" i="11"/>
  <c r="EI790" i="11"/>
  <c r="EJ790" i="11"/>
  <c r="EK790" i="11"/>
  <c r="EL790" i="11"/>
  <c r="EM790" i="11"/>
  <c r="EN790" i="11"/>
  <c r="EO790" i="11"/>
  <c r="EP790" i="11"/>
  <c r="EQ790" i="11"/>
  <c r="ER790" i="11"/>
  <c r="ES790" i="11"/>
  <c r="ET790" i="11"/>
  <c r="EU790" i="11"/>
  <c r="EV790" i="11"/>
  <c r="EW790" i="11"/>
  <c r="EX790" i="11"/>
  <c r="EY790" i="11"/>
  <c r="EZ790" i="11"/>
  <c r="FA790" i="11"/>
  <c r="FB790" i="11"/>
  <c r="FC790" i="11"/>
  <c r="FD790" i="11"/>
  <c r="FE790" i="11"/>
  <c r="FF790" i="11"/>
  <c r="FG790" i="11"/>
  <c r="FH790" i="11"/>
  <c r="FI790" i="11"/>
  <c r="FJ790" i="11"/>
  <c r="FK790" i="11"/>
  <c r="FL790" i="11"/>
  <c r="FM790" i="11"/>
  <c r="FN790" i="11"/>
  <c r="FO790" i="11"/>
  <c r="FP790" i="11"/>
  <c r="FQ790" i="11"/>
  <c r="FR790" i="11"/>
  <c r="FS790" i="11"/>
  <c r="FT790" i="11"/>
  <c r="FU790" i="11"/>
  <c r="FV790" i="11"/>
  <c r="FW790" i="11"/>
  <c r="FX790" i="11"/>
  <c r="FY790" i="11"/>
  <c r="FZ790" i="11"/>
  <c r="GA790" i="11"/>
  <c r="GB790" i="11"/>
  <c r="GC790" i="11"/>
  <c r="GD790" i="11"/>
  <c r="GE790" i="11"/>
  <c r="GF790" i="11"/>
  <c r="GG790" i="11"/>
  <c r="GH790" i="11"/>
  <c r="GI790" i="11"/>
  <c r="GJ790" i="11"/>
  <c r="GK790" i="11"/>
  <c r="GL790" i="11"/>
  <c r="GM790" i="11"/>
  <c r="GN790" i="11"/>
  <c r="GO790" i="11"/>
  <c r="GP790" i="11"/>
  <c r="GQ790" i="11"/>
  <c r="GR790" i="11"/>
  <c r="GS790" i="11"/>
  <c r="GT790" i="11"/>
  <c r="GU790" i="11"/>
  <c r="GV790" i="11"/>
  <c r="GW790" i="11"/>
  <c r="GX790" i="11"/>
  <c r="GY790" i="11"/>
  <c r="GZ790" i="11"/>
  <c r="HA790" i="11"/>
  <c r="HB790" i="11"/>
  <c r="HC790" i="11"/>
  <c r="HD790" i="11"/>
  <c r="HE790" i="11"/>
  <c r="HF790" i="11"/>
  <c r="HG790" i="11"/>
  <c r="HH790" i="11"/>
  <c r="HI790" i="11"/>
  <c r="HJ790" i="11"/>
  <c r="HK790" i="11"/>
  <c r="HL790" i="11"/>
  <c r="HM790" i="11"/>
  <c r="HN790" i="11"/>
  <c r="HO790" i="11"/>
  <c r="HP790" i="11"/>
  <c r="HQ790" i="11"/>
  <c r="HR790" i="11"/>
  <c r="HS790" i="11"/>
  <c r="HT790" i="11"/>
  <c r="HU790" i="11"/>
  <c r="HV790" i="11"/>
  <c r="HW790" i="11"/>
  <c r="HX790" i="11"/>
  <c r="HY790" i="11"/>
  <c r="HZ790" i="11"/>
  <c r="IA790" i="11"/>
  <c r="IB790" i="11"/>
  <c r="IC790" i="11"/>
  <c r="ID790" i="11"/>
  <c r="IE790" i="11"/>
  <c r="IF790" i="11"/>
  <c r="IG790" i="11"/>
  <c r="IH790" i="11"/>
  <c r="II790" i="11"/>
  <c r="IJ790" i="11"/>
  <c r="IK790" i="11"/>
  <c r="IL790" i="11"/>
  <c r="IM790" i="11"/>
  <c r="IN790" i="11"/>
  <c r="IO790" i="11"/>
  <c r="IP790" i="11"/>
  <c r="IQ790" i="11"/>
  <c r="IR790" i="11"/>
  <c r="IS790" i="11"/>
  <c r="IT790" i="11"/>
  <c r="IU790" i="11"/>
  <c r="IV790" i="11"/>
  <c r="IW790" i="11"/>
  <c r="IX790" i="11"/>
  <c r="IY790" i="11"/>
  <c r="IZ790" i="11"/>
  <c r="JA790" i="11"/>
  <c r="JB790" i="11"/>
  <c r="JC790" i="11"/>
  <c r="JD790" i="11"/>
  <c r="JE790" i="11"/>
  <c r="JF790" i="11"/>
  <c r="JG790" i="11"/>
  <c r="JH790" i="11"/>
  <c r="JI790" i="11"/>
  <c r="JJ790" i="11"/>
  <c r="JK790" i="11"/>
  <c r="JL790" i="11"/>
  <c r="JM790" i="11"/>
  <c r="JN790" i="11"/>
  <c r="JO790" i="11"/>
  <c r="JP790" i="11"/>
  <c r="JQ790" i="11"/>
  <c r="JR790" i="11"/>
  <c r="JS790" i="11"/>
  <c r="JT790" i="11"/>
  <c r="JU790" i="11"/>
  <c r="JV790" i="11"/>
  <c r="JW790" i="11"/>
  <c r="JX790" i="11"/>
  <c r="JY790" i="11"/>
  <c r="JZ790" i="11"/>
  <c r="KA790" i="11"/>
  <c r="KB790" i="11"/>
  <c r="KC790" i="11"/>
  <c r="KD790" i="11"/>
  <c r="KE790" i="11"/>
  <c r="KF790" i="11"/>
  <c r="KG790" i="11"/>
  <c r="KH790" i="11"/>
  <c r="KI790" i="11"/>
  <c r="KJ790" i="11"/>
  <c r="KK790" i="11"/>
  <c r="KL790" i="11"/>
  <c r="KM790" i="11"/>
  <c r="KN790" i="11"/>
  <c r="KO790" i="11"/>
  <c r="KP790" i="11"/>
  <c r="KQ790" i="11"/>
  <c r="KR790" i="11"/>
  <c r="KS790" i="11"/>
  <c r="KT790" i="11"/>
  <c r="KU790" i="11"/>
  <c r="KV790" i="11"/>
  <c r="KW790" i="11"/>
  <c r="KX790" i="11"/>
  <c r="KY790" i="11"/>
  <c r="KZ790" i="11"/>
  <c r="LA790" i="11"/>
  <c r="LB790" i="11"/>
  <c r="LC790" i="11"/>
  <c r="LD790" i="11"/>
  <c r="LE790" i="11"/>
  <c r="LF790" i="11"/>
  <c r="LG790" i="11"/>
  <c r="LH790" i="11"/>
  <c r="LI790" i="11"/>
  <c r="LJ790" i="11"/>
  <c r="LK790" i="11"/>
  <c r="LL790" i="11"/>
  <c r="LM790" i="11"/>
  <c r="LN790" i="11"/>
  <c r="LO790" i="11"/>
  <c r="LP790" i="11"/>
  <c r="LQ790" i="11"/>
  <c r="LR790" i="11"/>
  <c r="LS790" i="11"/>
  <c r="LT790" i="11"/>
  <c r="LU790" i="11"/>
  <c r="LV790" i="11"/>
  <c r="LW790" i="11"/>
  <c r="LX790" i="11"/>
  <c r="LY790" i="11"/>
  <c r="LZ790" i="11"/>
  <c r="MA790" i="11"/>
  <c r="MB790" i="11"/>
  <c r="MC790" i="11"/>
  <c r="MD790" i="11"/>
  <c r="ME790" i="11"/>
  <c r="MF790" i="11"/>
  <c r="MG790" i="11"/>
  <c r="MH790" i="11"/>
  <c r="MI790" i="11"/>
  <c r="MJ790" i="11"/>
  <c r="MK790" i="11"/>
  <c r="ML790" i="11"/>
  <c r="MM790" i="11"/>
  <c r="MN790" i="11"/>
  <c r="MO790" i="11"/>
  <c r="MP790" i="11"/>
  <c r="MQ790" i="11"/>
  <c r="MR790" i="11"/>
  <c r="MS790" i="11"/>
  <c r="MT790" i="11"/>
  <c r="MU790" i="11"/>
  <c r="MV790" i="11"/>
  <c r="MW790" i="11"/>
  <c r="MX790" i="11"/>
  <c r="MY790" i="11"/>
  <c r="MZ790" i="11"/>
  <c r="NA790" i="11"/>
  <c r="NB790" i="11"/>
  <c r="NC790" i="11"/>
  <c r="ND790" i="11"/>
  <c r="NE790" i="11"/>
  <c r="NF790" i="11"/>
  <c r="NG790" i="11"/>
  <c r="NH790" i="11"/>
  <c r="NI790" i="11"/>
  <c r="NJ790" i="11"/>
  <c r="NK790" i="11"/>
  <c r="NL790" i="11"/>
  <c r="NM790" i="11"/>
  <c r="NN790" i="11"/>
  <c r="NO790" i="11"/>
  <c r="NP790" i="11"/>
  <c r="NQ790" i="11"/>
  <c r="NR790" i="11"/>
  <c r="NS790" i="11"/>
  <c r="NT790" i="11"/>
  <c r="NU790" i="11"/>
  <c r="NV790" i="11"/>
  <c r="NW790" i="11"/>
  <c r="NX790" i="11"/>
  <c r="NY790" i="11"/>
  <c r="NZ790" i="11"/>
  <c r="OA790" i="11"/>
  <c r="OB790" i="11"/>
  <c r="OC790" i="11"/>
  <c r="OD790" i="11"/>
  <c r="OE790" i="11"/>
  <c r="OF790" i="11"/>
  <c r="OG790" i="11"/>
  <c r="OH790" i="11"/>
  <c r="OI790" i="11"/>
  <c r="OJ790" i="11"/>
  <c r="OK790" i="11"/>
  <c r="OL790" i="11"/>
  <c r="OM790" i="11"/>
  <c r="ON790" i="11"/>
  <c r="OO790" i="11"/>
  <c r="OP790" i="11"/>
  <c r="OQ790" i="11"/>
  <c r="OR790" i="11"/>
  <c r="OS790" i="11"/>
  <c r="OT790" i="11"/>
  <c r="OU790" i="11"/>
  <c r="OV790" i="11"/>
  <c r="OW790" i="11"/>
  <c r="OX790" i="11"/>
  <c r="OY790" i="11"/>
  <c r="OZ790" i="11"/>
  <c r="PA790" i="11"/>
  <c r="PB790" i="11"/>
  <c r="PC790" i="11"/>
  <c r="PD790" i="11"/>
  <c r="PE790" i="11"/>
  <c r="PF790" i="11"/>
  <c r="PG790" i="11"/>
  <c r="PH790" i="11"/>
  <c r="PI790" i="11"/>
  <c r="PJ790" i="11"/>
  <c r="PK790" i="11"/>
  <c r="PL790" i="11"/>
  <c r="PM790" i="11"/>
  <c r="PN790" i="11"/>
  <c r="PO790" i="11"/>
  <c r="PP790" i="11"/>
  <c r="PQ790" i="11"/>
  <c r="PR790" i="11"/>
  <c r="PS790" i="11"/>
  <c r="PT790" i="11"/>
  <c r="PU790" i="11"/>
  <c r="PV790" i="11"/>
  <c r="PW790" i="11"/>
  <c r="PX790" i="11"/>
  <c r="PY790" i="11"/>
  <c r="PZ790" i="11"/>
  <c r="QA790" i="11"/>
  <c r="QB790" i="11"/>
  <c r="QC790" i="11"/>
  <c r="QD790" i="11"/>
  <c r="QE790" i="11"/>
  <c r="QF790" i="11"/>
  <c r="QG790" i="11"/>
  <c r="QH790" i="11"/>
  <c r="QI790" i="11"/>
  <c r="QJ790" i="11"/>
  <c r="QK790" i="11"/>
  <c r="QL790" i="11"/>
  <c r="QM790" i="11"/>
  <c r="QN790" i="11"/>
  <c r="QO790" i="11"/>
  <c r="QP790" i="11"/>
  <c r="QQ790" i="11"/>
  <c r="QR790" i="11"/>
  <c r="QS790" i="11"/>
  <c r="QT790" i="11"/>
  <c r="QU790" i="11"/>
  <c r="QV790" i="11"/>
  <c r="QW790" i="11"/>
  <c r="QX790" i="11"/>
  <c r="QY790" i="11"/>
  <c r="QZ790" i="11"/>
  <c r="RA790" i="11"/>
  <c r="RB790" i="11"/>
  <c r="RC790" i="11"/>
  <c r="RD790" i="11"/>
  <c r="RE790" i="11"/>
  <c r="RF790" i="11"/>
  <c r="RG790" i="11"/>
  <c r="RH790" i="11"/>
  <c r="RI790" i="11"/>
  <c r="RJ790" i="11"/>
  <c r="RK790" i="11"/>
  <c r="RL790" i="11"/>
  <c r="RM790" i="11"/>
  <c r="RN790" i="11"/>
  <c r="RO790" i="11"/>
  <c r="RP790" i="11"/>
  <c r="RQ790" i="11"/>
  <c r="RR790" i="11"/>
  <c r="RS790" i="11"/>
  <c r="RT790" i="11"/>
  <c r="RU790" i="11"/>
  <c r="RV790" i="11"/>
  <c r="RW790" i="11"/>
  <c r="RX790" i="11"/>
  <c r="RY790" i="11"/>
  <c r="RZ790" i="11"/>
  <c r="SA790" i="11"/>
  <c r="SB790" i="11"/>
  <c r="SC790" i="11"/>
  <c r="SD790" i="11"/>
  <c r="SE790" i="11"/>
  <c r="SF790" i="11"/>
  <c r="SG790" i="11"/>
  <c r="SH790" i="11"/>
  <c r="SI790" i="11"/>
  <c r="SJ790" i="11"/>
  <c r="SK790" i="11"/>
  <c r="SL790" i="11"/>
  <c r="SM790" i="11"/>
  <c r="SN790" i="11"/>
  <c r="SO790" i="11"/>
  <c r="SP790" i="11"/>
  <c r="SQ790" i="11"/>
  <c r="SR790" i="11"/>
  <c r="SS790" i="11"/>
  <c r="ST790" i="11"/>
  <c r="SU790" i="11"/>
  <c r="SV790" i="11"/>
  <c r="SW790" i="11"/>
  <c r="SX790" i="11"/>
  <c r="SY790" i="11"/>
  <c r="SZ790" i="11"/>
  <c r="TA790" i="11"/>
  <c r="TB790" i="11"/>
  <c r="TC790" i="11"/>
  <c r="TD790" i="11"/>
  <c r="TE790" i="11"/>
  <c r="TF790" i="11"/>
  <c r="TG790" i="11"/>
  <c r="TH790" i="11"/>
  <c r="TI790" i="11"/>
  <c r="TJ790" i="11"/>
  <c r="TK790" i="11"/>
  <c r="TL790" i="11"/>
  <c r="TM790" i="11"/>
  <c r="TN790" i="11"/>
  <c r="TO790" i="11"/>
  <c r="TP790" i="11"/>
  <c r="TQ790" i="11"/>
  <c r="TR790" i="11"/>
  <c r="TS790" i="11"/>
  <c r="TT790" i="11"/>
  <c r="TU790" i="11"/>
  <c r="TV790" i="11"/>
  <c r="TW790" i="11"/>
  <c r="TX790" i="11"/>
  <c r="TY790" i="11"/>
  <c r="TZ790" i="11"/>
  <c r="UA790" i="11"/>
  <c r="UB790" i="11"/>
  <c r="UC790" i="11"/>
  <c r="UD790" i="11"/>
  <c r="UE790" i="11"/>
  <c r="UF790" i="11"/>
  <c r="UG790" i="11"/>
  <c r="UH790" i="11"/>
  <c r="UI790" i="11"/>
  <c r="UJ790" i="11"/>
  <c r="UK790" i="11"/>
  <c r="UL790" i="11"/>
  <c r="UM790" i="11"/>
  <c r="UN790" i="11"/>
  <c r="UO790" i="11"/>
  <c r="UP790" i="11"/>
  <c r="UQ790" i="11"/>
  <c r="UR790" i="11"/>
  <c r="US790" i="11"/>
  <c r="UT790" i="11"/>
  <c r="UU790" i="11"/>
  <c r="UV790" i="11"/>
  <c r="UW790" i="11"/>
  <c r="UX790" i="11"/>
  <c r="UY790" i="11"/>
  <c r="UZ790" i="11"/>
  <c r="VA790" i="11"/>
  <c r="VB790" i="11"/>
  <c r="VC790" i="11"/>
  <c r="VD790" i="11"/>
  <c r="VE790" i="11"/>
  <c r="VF790" i="11"/>
  <c r="VG790" i="11"/>
  <c r="VH790" i="11"/>
  <c r="VI790" i="11"/>
  <c r="VJ790" i="11"/>
  <c r="VK790" i="11"/>
  <c r="VL790" i="11"/>
  <c r="VM790" i="11"/>
  <c r="VN790" i="11"/>
  <c r="VO790" i="11"/>
  <c r="VP790" i="11"/>
  <c r="VQ790" i="11"/>
  <c r="VR790" i="11"/>
  <c r="VS790" i="11"/>
  <c r="VT790" i="11"/>
  <c r="VU790" i="11"/>
  <c r="VV790" i="11"/>
  <c r="VW790" i="11"/>
  <c r="VX790" i="11"/>
  <c r="VY790" i="11"/>
  <c r="VZ790" i="11"/>
  <c r="WA790" i="11"/>
  <c r="WB790" i="11"/>
  <c r="WC790" i="11"/>
  <c r="WD790" i="11"/>
  <c r="WE790" i="11"/>
  <c r="WF790" i="11"/>
  <c r="WG790" i="11"/>
  <c r="WH790" i="11"/>
  <c r="WI790" i="11"/>
  <c r="WJ790" i="11"/>
  <c r="WK790" i="11"/>
  <c r="WL790" i="11"/>
  <c r="WM790" i="11"/>
  <c r="WN790" i="11"/>
  <c r="WO790" i="11"/>
  <c r="WP790" i="11"/>
  <c r="WQ790" i="11"/>
  <c r="WR790" i="11"/>
  <c r="WS790" i="11"/>
  <c r="WT790" i="11"/>
  <c r="WU790" i="11"/>
  <c r="WV790" i="11"/>
  <c r="WW790" i="11"/>
  <c r="WX790" i="11"/>
  <c r="WY790" i="11"/>
  <c r="WZ790" i="11"/>
  <c r="XA790" i="11"/>
  <c r="XB790" i="11"/>
  <c r="XC790" i="11"/>
  <c r="XD790" i="11"/>
  <c r="XE790" i="11"/>
  <c r="XF790" i="11"/>
  <c r="XG790" i="11"/>
  <c r="XH790" i="11"/>
  <c r="XI790" i="11"/>
  <c r="XJ790" i="11"/>
  <c r="XK790" i="11"/>
  <c r="XL790" i="11"/>
  <c r="XM790" i="11"/>
  <c r="XN790" i="11"/>
  <c r="XO790" i="11"/>
  <c r="XP790" i="11"/>
  <c r="XQ790" i="11"/>
  <c r="XR790" i="11"/>
  <c r="XS790" i="11"/>
  <c r="XT790" i="11"/>
  <c r="XU790" i="11"/>
  <c r="XV790" i="11"/>
  <c r="XW790" i="11"/>
  <c r="XX790" i="11"/>
  <c r="XY790" i="11"/>
  <c r="XZ790" i="11"/>
  <c r="YA790" i="11"/>
  <c r="YB790" i="11"/>
  <c r="YC790" i="11"/>
  <c r="YD790" i="11"/>
  <c r="YE790" i="11"/>
  <c r="YF790" i="11"/>
  <c r="YG790" i="11"/>
  <c r="YH790" i="11"/>
  <c r="YI790" i="11"/>
  <c r="YJ790" i="11"/>
  <c r="YK790" i="11"/>
  <c r="YL790" i="11"/>
  <c r="YM790" i="11"/>
  <c r="YN790" i="11"/>
  <c r="YO790" i="11"/>
  <c r="YP790" i="11"/>
  <c r="YQ790" i="11"/>
  <c r="YR790" i="11"/>
  <c r="YS790" i="11"/>
  <c r="YT790" i="11"/>
  <c r="YU790" i="11"/>
  <c r="YV790" i="11"/>
  <c r="YW790" i="11"/>
  <c r="YX790" i="11"/>
  <c r="YY790" i="11"/>
  <c r="YZ790" i="11"/>
  <c r="ZA790" i="11"/>
  <c r="ZB790" i="11"/>
  <c r="ZC790" i="11"/>
  <c r="ZD790" i="11"/>
  <c r="ZE790" i="11"/>
  <c r="ZF790" i="11"/>
  <c r="ZG790" i="11"/>
  <c r="ZH790" i="11"/>
  <c r="ZI790" i="11"/>
  <c r="ZJ790" i="11"/>
  <c r="ZK790" i="11"/>
  <c r="ZL790" i="11"/>
  <c r="ZM790" i="11"/>
  <c r="ZN790" i="11"/>
  <c r="ZO790" i="11"/>
  <c r="ZP790" i="11"/>
  <c r="ZQ790" i="11"/>
  <c r="ZR790" i="11"/>
  <c r="ZS790" i="11"/>
  <c r="ZT790" i="11"/>
  <c r="ZU790" i="11"/>
  <c r="ZV790" i="11"/>
  <c r="ZW790" i="11"/>
  <c r="ZX790" i="11"/>
  <c r="ZY790" i="11"/>
  <c r="ZZ790" i="11"/>
  <c r="AAA790" i="11"/>
  <c r="AAB790" i="11"/>
  <c r="AAC790" i="11"/>
  <c r="AAD790" i="11"/>
  <c r="AAE790" i="11"/>
  <c r="AAF790" i="11"/>
  <c r="AAG790" i="11"/>
  <c r="AAH790" i="11"/>
  <c r="AAI790" i="11"/>
  <c r="AAJ790" i="11"/>
  <c r="AAK790" i="11"/>
  <c r="AAL790" i="11"/>
  <c r="AAM790" i="11"/>
  <c r="AAN790" i="11"/>
  <c r="AAO790" i="11"/>
  <c r="AAP790" i="11"/>
  <c r="AAQ790" i="11"/>
  <c r="AAR790" i="11"/>
  <c r="AAS790" i="11"/>
  <c r="AAT790" i="11"/>
  <c r="AAU790" i="11"/>
  <c r="AAV790" i="11"/>
  <c r="AAW790" i="11"/>
  <c r="AAX790" i="11"/>
  <c r="AAY790" i="11"/>
  <c r="AAZ790" i="11"/>
  <c r="ABA790" i="11"/>
  <c r="ABB790" i="11"/>
  <c r="ABC790" i="11"/>
  <c r="ABD790" i="11"/>
  <c r="ABE790" i="11"/>
  <c r="ABF790" i="11"/>
  <c r="ABG790" i="11"/>
  <c r="ABH790" i="11"/>
  <c r="ABI790" i="11"/>
  <c r="ABJ790" i="11"/>
  <c r="ABK790" i="11"/>
  <c r="ABL790" i="11"/>
  <c r="ABM790" i="11"/>
  <c r="ABN790" i="11"/>
  <c r="ABO790" i="11"/>
  <c r="ABP790" i="11"/>
  <c r="ABQ790" i="11"/>
  <c r="ABR790" i="11"/>
  <c r="ABS790" i="11"/>
  <c r="ABT790" i="11"/>
  <c r="ABU790" i="11"/>
  <c r="ABV790" i="11"/>
  <c r="ABW790" i="11"/>
  <c r="ABX790" i="11"/>
  <c r="ABY790" i="11"/>
  <c r="ABZ790" i="11"/>
  <c r="ACA790" i="11"/>
  <c r="ACB790" i="11"/>
  <c r="ACC790" i="11"/>
  <c r="ACD790" i="11"/>
  <c r="ACE790" i="11"/>
  <c r="ACF790" i="11"/>
  <c r="ACG790" i="11"/>
  <c r="ACH790" i="11"/>
  <c r="ACI790" i="11"/>
  <c r="ACJ790" i="11"/>
  <c r="ACK790" i="11"/>
  <c r="ACL790" i="11"/>
  <c r="ACM790" i="11"/>
  <c r="ACN790" i="11"/>
  <c r="ACO790" i="11"/>
  <c r="ACP790" i="11"/>
  <c r="ACQ790" i="11"/>
  <c r="ACR790" i="11"/>
  <c r="ACS790" i="11"/>
  <c r="ACT790" i="11"/>
  <c r="ACU790" i="11"/>
  <c r="ACV790" i="11"/>
  <c r="ACW790" i="11"/>
  <c r="ACX790" i="11"/>
  <c r="ACY790" i="11"/>
  <c r="ACZ790" i="11"/>
  <c r="ADA790" i="11"/>
  <c r="ADB790" i="11"/>
  <c r="ADC790" i="11"/>
  <c r="ADD790" i="11"/>
  <c r="ADE790" i="11"/>
  <c r="ADF790" i="11"/>
  <c r="ADG790" i="11"/>
  <c r="ADH790" i="11"/>
  <c r="ADI790" i="11"/>
  <c r="ADJ790" i="11"/>
  <c r="ADK790" i="11"/>
  <c r="ADL790" i="11"/>
  <c r="ADM790" i="11"/>
  <c r="ADN790" i="11"/>
  <c r="ADO790" i="11"/>
  <c r="ADP790" i="11"/>
  <c r="ADQ790" i="11"/>
  <c r="ADR790" i="11"/>
  <c r="ADS790" i="11"/>
  <c r="ADT790" i="11"/>
  <c r="ADU790" i="11"/>
  <c r="ADV790" i="11"/>
  <c r="ADW790" i="11"/>
  <c r="ADX790" i="11"/>
  <c r="ADY790" i="11"/>
  <c r="ADZ790" i="11"/>
  <c r="AEA790" i="11"/>
  <c r="AEB790" i="11"/>
  <c r="AEC790" i="11"/>
  <c r="AED790" i="11"/>
  <c r="AEE790" i="11"/>
  <c r="AEF790" i="11"/>
  <c r="AEG790" i="11"/>
  <c r="AEH790" i="11"/>
  <c r="AEI790" i="11"/>
  <c r="AEJ790" i="11"/>
  <c r="AEK790" i="11"/>
  <c r="AEL790" i="11"/>
  <c r="AEM790" i="11"/>
  <c r="AEN790" i="11"/>
  <c r="AEO790" i="11"/>
  <c r="AEP790" i="11"/>
  <c r="AEQ790" i="11"/>
  <c r="AER790" i="11"/>
  <c r="AES790" i="11"/>
  <c r="AET790" i="11"/>
  <c r="AEU790" i="11"/>
  <c r="AEV790" i="11"/>
  <c r="AEW790" i="11"/>
  <c r="AEX790" i="11"/>
  <c r="AEY790" i="11"/>
  <c r="AEZ790" i="11"/>
  <c r="AFA790" i="11"/>
  <c r="AFB790" i="11"/>
  <c r="AFC790" i="11"/>
  <c r="AFD790" i="11"/>
  <c r="AFE790" i="11"/>
  <c r="AFF790" i="11"/>
  <c r="AFG790" i="11"/>
  <c r="AFH790" i="11"/>
  <c r="AFI790" i="11"/>
  <c r="AFJ790" i="11"/>
  <c r="AFK790" i="11"/>
  <c r="AFL790" i="11"/>
  <c r="AFM790" i="11"/>
  <c r="AFN790" i="11"/>
  <c r="AFO790" i="11"/>
  <c r="AFP790" i="11"/>
  <c r="AFQ790" i="11"/>
  <c r="AFR790" i="11"/>
  <c r="AFS790" i="11"/>
  <c r="AFT790" i="11"/>
  <c r="AFU790" i="11"/>
  <c r="AFV790" i="11"/>
  <c r="AFW790" i="11"/>
  <c r="AFX790" i="11"/>
  <c r="AFY790" i="11"/>
  <c r="AFZ790" i="11"/>
  <c r="AGA790" i="11"/>
  <c r="AGB790" i="11"/>
  <c r="AGC790" i="11"/>
  <c r="AGD790" i="11"/>
  <c r="AGE790" i="11"/>
  <c r="AGF790" i="11"/>
  <c r="AGG790" i="11"/>
  <c r="AGH790" i="11"/>
  <c r="AGI790" i="11"/>
  <c r="AGJ790" i="11"/>
  <c r="AGK790" i="11"/>
  <c r="AGL790" i="11"/>
  <c r="AGM790" i="11"/>
  <c r="AGN790" i="11"/>
  <c r="AGO790" i="11"/>
  <c r="AGP790" i="11"/>
  <c r="AGQ790" i="11"/>
  <c r="AGR790" i="11"/>
  <c r="AGS790" i="11"/>
  <c r="AGT790" i="11"/>
  <c r="AGU790" i="11"/>
  <c r="AGV790" i="11"/>
  <c r="AGW790" i="11"/>
  <c r="AGX790" i="11"/>
  <c r="AGY790" i="11"/>
  <c r="AGZ790" i="11"/>
  <c r="AHA790" i="11"/>
  <c r="AHB790" i="11"/>
  <c r="AHC790" i="11"/>
  <c r="AHD790" i="11"/>
  <c r="AHE790" i="11"/>
  <c r="AHF790" i="11"/>
  <c r="AHG790" i="11"/>
  <c r="AHH790" i="11"/>
  <c r="AHI790" i="11"/>
  <c r="AHJ790" i="11"/>
  <c r="AHK790" i="11"/>
  <c r="AHL790" i="11"/>
  <c r="AHM790" i="11"/>
  <c r="AHN790" i="11"/>
  <c r="AHO790" i="11"/>
  <c r="AHP790" i="11"/>
  <c r="AHQ790" i="11"/>
  <c r="AHR790" i="11"/>
  <c r="AHS790" i="11"/>
  <c r="AHT790" i="11"/>
  <c r="AHU790" i="11"/>
  <c r="AHV790" i="11"/>
  <c r="AHW790" i="11"/>
  <c r="AHX790" i="11"/>
  <c r="AHY790" i="11"/>
  <c r="AHZ790" i="11"/>
  <c r="AIA790" i="11"/>
  <c r="AIB790" i="11"/>
  <c r="AIC790" i="11"/>
  <c r="AID790" i="11"/>
  <c r="AIE790" i="11"/>
  <c r="AIF790" i="11"/>
  <c r="AIG790" i="11"/>
  <c r="AIH790" i="11"/>
  <c r="AII790" i="11"/>
  <c r="AIJ790" i="11"/>
  <c r="AIK790" i="11"/>
  <c r="AIL790" i="11"/>
  <c r="AIM790" i="11"/>
  <c r="AIN790" i="11"/>
  <c r="AIO790" i="11"/>
  <c r="AIP790" i="11"/>
  <c r="AIQ790" i="11"/>
  <c r="AIR790" i="11"/>
  <c r="AIS790" i="11"/>
  <c r="AIT790" i="11"/>
  <c r="AIU790" i="11"/>
  <c r="AIV790" i="11"/>
  <c r="AIW790" i="11"/>
  <c r="AIX790" i="11"/>
  <c r="AIY790" i="11"/>
  <c r="AIZ790" i="11"/>
  <c r="AJA790" i="11"/>
  <c r="AJB790" i="11"/>
  <c r="AJC790" i="11"/>
  <c r="AJD790" i="11"/>
  <c r="AJE790" i="11"/>
  <c r="AJF790" i="11"/>
  <c r="AJG790" i="11"/>
  <c r="AJH790" i="11"/>
  <c r="AJI790" i="11"/>
  <c r="AJJ790" i="11"/>
  <c r="AJK790" i="11"/>
  <c r="AJL790" i="11"/>
  <c r="AJM790" i="11"/>
  <c r="AJN790" i="11"/>
  <c r="AJO790" i="11"/>
  <c r="AJP790" i="11"/>
  <c r="AJQ790" i="11"/>
  <c r="AJR790" i="11"/>
  <c r="AJS790" i="11"/>
  <c r="AJT790" i="11"/>
  <c r="AJU790" i="11"/>
  <c r="AJV790" i="11"/>
  <c r="AJW790" i="11"/>
  <c r="AJX790" i="11"/>
  <c r="AJY790" i="11"/>
  <c r="AJZ790" i="11"/>
  <c r="AKA790" i="11"/>
  <c r="AKB790" i="11"/>
  <c r="AKC790" i="11"/>
  <c r="AKD790" i="11"/>
  <c r="AKE790" i="11"/>
  <c r="AKF790" i="11"/>
  <c r="AKG790" i="11"/>
  <c r="AKH790" i="11"/>
  <c r="AKI790" i="11"/>
  <c r="AKJ790" i="11"/>
  <c r="AKK790" i="11"/>
  <c r="AKL790" i="11"/>
  <c r="AKM790" i="11"/>
  <c r="AKN790" i="11"/>
  <c r="AKO790" i="11"/>
  <c r="AKP790" i="11"/>
  <c r="AKQ790" i="11"/>
  <c r="AKR790" i="11"/>
  <c r="AKS790" i="11"/>
  <c r="AKT790" i="11"/>
  <c r="AKU790" i="11"/>
  <c r="AKV790" i="11"/>
  <c r="AKW790" i="11"/>
  <c r="AKX790" i="11"/>
  <c r="AKY790" i="11"/>
  <c r="AKZ790" i="11"/>
  <c r="ALA790" i="11"/>
  <c r="ALB790" i="11"/>
  <c r="ALC790" i="11"/>
  <c r="ALD790" i="11"/>
  <c r="ALE790" i="11"/>
  <c r="ALF790" i="11"/>
  <c r="ALG790" i="11"/>
  <c r="ALH790" i="11"/>
  <c r="ALI790" i="11"/>
  <c r="ALJ790" i="11"/>
  <c r="ALK790" i="11"/>
  <c r="ALL790" i="11"/>
  <c r="ALM790" i="11"/>
  <c r="ALN790" i="11"/>
  <c r="ALO790" i="11"/>
  <c r="ALP790" i="11"/>
  <c r="ALQ790" i="11"/>
  <c r="ALR790" i="11"/>
  <c r="ALS790" i="11"/>
  <c r="ALT790" i="11"/>
  <c r="ALU790" i="11"/>
  <c r="ALV790" i="11"/>
  <c r="ALW790" i="11"/>
  <c r="ALX790" i="11"/>
  <c r="ALY790" i="11"/>
  <c r="ALZ790" i="11"/>
  <c r="AMA790" i="11"/>
  <c r="AMB790" i="11"/>
  <c r="AMC790" i="11"/>
  <c r="AMD790" i="11"/>
  <c r="AME790" i="11"/>
  <c r="AMF790" i="11"/>
  <c r="AMG790" i="11"/>
  <c r="AMH790" i="11"/>
  <c r="AMI790" i="11"/>
  <c r="AMJ790" i="11"/>
  <c r="AMK790" i="11"/>
  <c r="AML790" i="11"/>
  <c r="AMM790" i="11"/>
  <c r="AMN790" i="11"/>
  <c r="AMO790" i="11"/>
  <c r="AE791" i="11"/>
  <c r="AF791" i="11"/>
  <c r="AG791" i="11"/>
  <c r="AH791" i="11"/>
  <c r="AI791" i="11"/>
  <c r="AJ791" i="11"/>
  <c r="AK791" i="11"/>
  <c r="AL791" i="11"/>
  <c r="AM791" i="11"/>
  <c r="AN791" i="11"/>
  <c r="AO791" i="11"/>
  <c r="AP791" i="11"/>
  <c r="AQ791" i="11"/>
  <c r="AR791" i="11"/>
  <c r="AS791" i="11"/>
  <c r="AT791" i="11"/>
  <c r="AU791" i="11"/>
  <c r="AV791" i="11"/>
  <c r="AW791" i="11"/>
  <c r="AX791" i="11"/>
  <c r="AY791" i="11"/>
  <c r="AZ791" i="11"/>
  <c r="BA791" i="11"/>
  <c r="BB791" i="11"/>
  <c r="BC791" i="11"/>
  <c r="BD791" i="11"/>
  <c r="BE791" i="11"/>
  <c r="BF791" i="11"/>
  <c r="BG791" i="11"/>
  <c r="BH791" i="11"/>
  <c r="BI791" i="11"/>
  <c r="BJ791" i="11"/>
  <c r="BK791" i="11"/>
  <c r="BL791" i="11"/>
  <c r="BM791" i="11"/>
  <c r="BN791" i="11"/>
  <c r="BO791" i="11"/>
  <c r="BP791" i="11"/>
  <c r="BQ791" i="11"/>
  <c r="BR791" i="11"/>
  <c r="BS791" i="11"/>
  <c r="BT791" i="11"/>
  <c r="BU791" i="11"/>
  <c r="BV791" i="11"/>
  <c r="BW791" i="11"/>
  <c r="BX791" i="11"/>
  <c r="BY791" i="11"/>
  <c r="BZ791" i="11"/>
  <c r="CA791" i="11"/>
  <c r="CB791" i="11"/>
  <c r="CC791" i="11"/>
  <c r="CD791" i="11"/>
  <c r="CE791" i="11"/>
  <c r="CF791" i="11"/>
  <c r="CG791" i="11"/>
  <c r="CH791" i="11"/>
  <c r="CI791" i="11"/>
  <c r="CJ791" i="11"/>
  <c r="CK791" i="11"/>
  <c r="CL791" i="11"/>
  <c r="CM791" i="11"/>
  <c r="CN791" i="11"/>
  <c r="CO791" i="11"/>
  <c r="CP791" i="11"/>
  <c r="CQ791" i="11"/>
  <c r="CR791" i="11"/>
  <c r="CS791" i="11"/>
  <c r="CT791" i="11"/>
  <c r="CU791" i="11"/>
  <c r="CV791" i="11"/>
  <c r="CW791" i="11"/>
  <c r="CX791" i="11"/>
  <c r="CY791" i="11"/>
  <c r="CZ791" i="11"/>
  <c r="DA791" i="11"/>
  <c r="DB791" i="11"/>
  <c r="DC791" i="11"/>
  <c r="DD791" i="11"/>
  <c r="DE791" i="11"/>
  <c r="DF791" i="11"/>
  <c r="DG791" i="11"/>
  <c r="DH791" i="11"/>
  <c r="DI791" i="11"/>
  <c r="DJ791" i="11"/>
  <c r="DK791" i="11"/>
  <c r="DL791" i="11"/>
  <c r="DM791" i="11"/>
  <c r="DN791" i="11"/>
  <c r="DO791" i="11"/>
  <c r="DP791" i="11"/>
  <c r="DQ791" i="11"/>
  <c r="DR791" i="11"/>
  <c r="DS791" i="11"/>
  <c r="DT791" i="11"/>
  <c r="DU791" i="11"/>
  <c r="DV791" i="11"/>
  <c r="DW791" i="11"/>
  <c r="DX791" i="11"/>
  <c r="DY791" i="11"/>
  <c r="DZ791" i="11"/>
  <c r="EA791" i="11"/>
  <c r="EB791" i="11"/>
  <c r="EC791" i="11"/>
  <c r="ED791" i="11"/>
  <c r="EE791" i="11"/>
  <c r="EF791" i="11"/>
  <c r="EG791" i="11"/>
  <c r="EH791" i="11"/>
  <c r="EI791" i="11"/>
  <c r="EJ791" i="11"/>
  <c r="EK791" i="11"/>
  <c r="EL791" i="11"/>
  <c r="EM791" i="11"/>
  <c r="EN791" i="11"/>
  <c r="EO791" i="11"/>
  <c r="EP791" i="11"/>
  <c r="EQ791" i="11"/>
  <c r="ER791" i="11"/>
  <c r="ES791" i="11"/>
  <c r="ET791" i="11"/>
  <c r="EU791" i="11"/>
  <c r="EV791" i="11"/>
  <c r="EW791" i="11"/>
  <c r="EX791" i="11"/>
  <c r="EY791" i="11"/>
  <c r="EZ791" i="11"/>
  <c r="FA791" i="11"/>
  <c r="FB791" i="11"/>
  <c r="FC791" i="11"/>
  <c r="FD791" i="11"/>
  <c r="FE791" i="11"/>
  <c r="FF791" i="11"/>
  <c r="FG791" i="11"/>
  <c r="FH791" i="11"/>
  <c r="FI791" i="11"/>
  <c r="FJ791" i="11"/>
  <c r="FK791" i="11"/>
  <c r="FL791" i="11"/>
  <c r="FM791" i="11"/>
  <c r="FN791" i="11"/>
  <c r="FO791" i="11"/>
  <c r="FP791" i="11"/>
  <c r="FQ791" i="11"/>
  <c r="FR791" i="11"/>
  <c r="FS791" i="11"/>
  <c r="FT791" i="11"/>
  <c r="FU791" i="11"/>
  <c r="FV791" i="11"/>
  <c r="FW791" i="11"/>
  <c r="FX791" i="11"/>
  <c r="FY791" i="11"/>
  <c r="FZ791" i="11"/>
  <c r="GA791" i="11"/>
  <c r="GB791" i="11"/>
  <c r="GC791" i="11"/>
  <c r="GD791" i="11"/>
  <c r="GE791" i="11"/>
  <c r="GF791" i="11"/>
  <c r="GG791" i="11"/>
  <c r="GH791" i="11"/>
  <c r="GI791" i="11"/>
  <c r="GJ791" i="11"/>
  <c r="GK791" i="11"/>
  <c r="GL791" i="11"/>
  <c r="GM791" i="11"/>
  <c r="GN791" i="11"/>
  <c r="GO791" i="11"/>
  <c r="GP791" i="11"/>
  <c r="GQ791" i="11"/>
  <c r="GR791" i="11"/>
  <c r="GS791" i="11"/>
  <c r="GT791" i="11"/>
  <c r="GU791" i="11"/>
  <c r="GV791" i="11"/>
  <c r="GW791" i="11"/>
  <c r="GX791" i="11"/>
  <c r="GY791" i="11"/>
  <c r="GZ791" i="11"/>
  <c r="HA791" i="11"/>
  <c r="HB791" i="11"/>
  <c r="HC791" i="11"/>
  <c r="HD791" i="11"/>
  <c r="HE791" i="11"/>
  <c r="HF791" i="11"/>
  <c r="HG791" i="11"/>
  <c r="HH791" i="11"/>
  <c r="HI791" i="11"/>
  <c r="HJ791" i="11"/>
  <c r="HK791" i="11"/>
  <c r="HL791" i="11"/>
  <c r="HM791" i="11"/>
  <c r="HN791" i="11"/>
  <c r="HO791" i="11"/>
  <c r="HP791" i="11"/>
  <c r="HQ791" i="11"/>
  <c r="HR791" i="11"/>
  <c r="HS791" i="11"/>
  <c r="HT791" i="11"/>
  <c r="HU791" i="11"/>
  <c r="HV791" i="11"/>
  <c r="HW791" i="11"/>
  <c r="HX791" i="11"/>
  <c r="HY791" i="11"/>
  <c r="HZ791" i="11"/>
  <c r="IA791" i="11"/>
  <c r="IB791" i="11"/>
  <c r="IC791" i="11"/>
  <c r="ID791" i="11"/>
  <c r="IE791" i="11"/>
  <c r="IF791" i="11"/>
  <c r="IG791" i="11"/>
  <c r="IH791" i="11"/>
  <c r="II791" i="11"/>
  <c r="IJ791" i="11"/>
  <c r="IK791" i="11"/>
  <c r="IL791" i="11"/>
  <c r="IM791" i="11"/>
  <c r="IN791" i="11"/>
  <c r="IO791" i="11"/>
  <c r="IP791" i="11"/>
  <c r="IQ791" i="11"/>
  <c r="IR791" i="11"/>
  <c r="IS791" i="11"/>
  <c r="IT791" i="11"/>
  <c r="IU791" i="11"/>
  <c r="IV791" i="11"/>
  <c r="IW791" i="11"/>
  <c r="IX791" i="11"/>
  <c r="IY791" i="11"/>
  <c r="IZ791" i="11"/>
  <c r="JA791" i="11"/>
  <c r="JB791" i="11"/>
  <c r="JC791" i="11"/>
  <c r="JD791" i="11"/>
  <c r="JE791" i="11"/>
  <c r="JF791" i="11"/>
  <c r="JG791" i="11"/>
  <c r="JH791" i="11"/>
  <c r="JI791" i="11"/>
  <c r="JJ791" i="11"/>
  <c r="JK791" i="11"/>
  <c r="JL791" i="11"/>
  <c r="JM791" i="11"/>
  <c r="JN791" i="11"/>
  <c r="JO791" i="11"/>
  <c r="JP791" i="11"/>
  <c r="JQ791" i="11"/>
  <c r="JR791" i="11"/>
  <c r="JS791" i="11"/>
  <c r="JT791" i="11"/>
  <c r="JU791" i="11"/>
  <c r="JV791" i="11"/>
  <c r="JW791" i="11"/>
  <c r="JX791" i="11"/>
  <c r="JY791" i="11"/>
  <c r="JZ791" i="11"/>
  <c r="KA791" i="11"/>
  <c r="KB791" i="11"/>
  <c r="KC791" i="11"/>
  <c r="KD791" i="11"/>
  <c r="KE791" i="11"/>
  <c r="KF791" i="11"/>
  <c r="KG791" i="11"/>
  <c r="KH791" i="11"/>
  <c r="KI791" i="11"/>
  <c r="KJ791" i="11"/>
  <c r="KK791" i="11"/>
  <c r="KL791" i="11"/>
  <c r="KM791" i="11"/>
  <c r="KN791" i="11"/>
  <c r="KO791" i="11"/>
  <c r="KP791" i="11"/>
  <c r="KQ791" i="11"/>
  <c r="KR791" i="11"/>
  <c r="KS791" i="11"/>
  <c r="KT791" i="11"/>
  <c r="KU791" i="11"/>
  <c r="KV791" i="11"/>
  <c r="KW791" i="11"/>
  <c r="KX791" i="11"/>
  <c r="KY791" i="11"/>
  <c r="KZ791" i="11"/>
  <c r="LA791" i="11"/>
  <c r="LB791" i="11"/>
  <c r="LC791" i="11"/>
  <c r="LD791" i="11"/>
  <c r="LE791" i="11"/>
  <c r="LF791" i="11"/>
  <c r="LG791" i="11"/>
  <c r="LH791" i="11"/>
  <c r="LI791" i="11"/>
  <c r="LJ791" i="11"/>
  <c r="LK791" i="11"/>
  <c r="LL791" i="11"/>
  <c r="LM791" i="11"/>
  <c r="LN791" i="11"/>
  <c r="LO791" i="11"/>
  <c r="LP791" i="11"/>
  <c r="LQ791" i="11"/>
  <c r="LR791" i="11"/>
  <c r="LS791" i="11"/>
  <c r="LT791" i="11"/>
  <c r="LU791" i="11"/>
  <c r="LV791" i="11"/>
  <c r="LW791" i="11"/>
  <c r="LX791" i="11"/>
  <c r="LY791" i="11"/>
  <c r="LZ791" i="11"/>
  <c r="MA791" i="11"/>
  <c r="MB791" i="11"/>
  <c r="MC791" i="11"/>
  <c r="MD791" i="11"/>
  <c r="ME791" i="11"/>
  <c r="MF791" i="11"/>
  <c r="MG791" i="11"/>
  <c r="MH791" i="11"/>
  <c r="MI791" i="11"/>
  <c r="MJ791" i="11"/>
  <c r="MK791" i="11"/>
  <c r="ML791" i="11"/>
  <c r="MM791" i="11"/>
  <c r="MN791" i="11"/>
  <c r="MO791" i="11"/>
  <c r="MP791" i="11"/>
  <c r="MQ791" i="11"/>
  <c r="MR791" i="11"/>
  <c r="MS791" i="11"/>
  <c r="MT791" i="11"/>
  <c r="MU791" i="11"/>
  <c r="MV791" i="11"/>
  <c r="MW791" i="11"/>
  <c r="MX791" i="11"/>
  <c r="MY791" i="11"/>
  <c r="MZ791" i="11"/>
  <c r="NA791" i="11"/>
  <c r="NB791" i="11"/>
  <c r="NC791" i="11"/>
  <c r="ND791" i="11"/>
  <c r="NE791" i="11"/>
  <c r="NF791" i="11"/>
  <c r="NG791" i="11"/>
  <c r="NH791" i="11"/>
  <c r="NI791" i="11"/>
  <c r="NJ791" i="11"/>
  <c r="NK791" i="11"/>
  <c r="NL791" i="11"/>
  <c r="NM791" i="11"/>
  <c r="NN791" i="11"/>
  <c r="NO791" i="11"/>
  <c r="NP791" i="11"/>
  <c r="NQ791" i="11"/>
  <c r="NR791" i="11"/>
  <c r="NS791" i="11"/>
  <c r="NT791" i="11"/>
  <c r="NU791" i="11"/>
  <c r="NV791" i="11"/>
  <c r="NW791" i="11"/>
  <c r="NX791" i="11"/>
  <c r="NY791" i="11"/>
  <c r="NZ791" i="11"/>
  <c r="OA791" i="11"/>
  <c r="OB791" i="11"/>
  <c r="OC791" i="11"/>
  <c r="OD791" i="11"/>
  <c r="OE791" i="11"/>
  <c r="OF791" i="11"/>
  <c r="OG791" i="11"/>
  <c r="OH791" i="11"/>
  <c r="OI791" i="11"/>
  <c r="OJ791" i="11"/>
  <c r="OK791" i="11"/>
  <c r="OL791" i="11"/>
  <c r="OM791" i="11"/>
  <c r="ON791" i="11"/>
  <c r="OO791" i="11"/>
  <c r="OP791" i="11"/>
  <c r="OQ791" i="11"/>
  <c r="OR791" i="11"/>
  <c r="OS791" i="11"/>
  <c r="OT791" i="11"/>
  <c r="OU791" i="11"/>
  <c r="OV791" i="11"/>
  <c r="OW791" i="11"/>
  <c r="OX791" i="11"/>
  <c r="OY791" i="11"/>
  <c r="OZ791" i="11"/>
  <c r="PA791" i="11"/>
  <c r="PB791" i="11"/>
  <c r="PC791" i="11"/>
  <c r="PD791" i="11"/>
  <c r="PE791" i="11"/>
  <c r="PF791" i="11"/>
  <c r="PG791" i="11"/>
  <c r="PH791" i="11"/>
  <c r="PI791" i="11"/>
  <c r="PJ791" i="11"/>
  <c r="PK791" i="11"/>
  <c r="PL791" i="11"/>
  <c r="PM791" i="11"/>
  <c r="PN791" i="11"/>
  <c r="PO791" i="11"/>
  <c r="PP791" i="11"/>
  <c r="PQ791" i="11"/>
  <c r="PR791" i="11"/>
  <c r="PS791" i="11"/>
  <c r="PT791" i="11"/>
  <c r="PU791" i="11"/>
  <c r="PV791" i="11"/>
  <c r="PW791" i="11"/>
  <c r="PX791" i="11"/>
  <c r="PY791" i="11"/>
  <c r="PZ791" i="11"/>
  <c r="QA791" i="11"/>
  <c r="QB791" i="11"/>
  <c r="QC791" i="11"/>
  <c r="QD791" i="11"/>
  <c r="QE791" i="11"/>
  <c r="QF791" i="11"/>
  <c r="QG791" i="11"/>
  <c r="QH791" i="11"/>
  <c r="QI791" i="11"/>
  <c r="QJ791" i="11"/>
  <c r="QK791" i="11"/>
  <c r="QL791" i="11"/>
  <c r="QM791" i="11"/>
  <c r="QN791" i="11"/>
  <c r="QO791" i="11"/>
  <c r="QP791" i="11"/>
  <c r="QQ791" i="11"/>
  <c r="QR791" i="11"/>
  <c r="QS791" i="11"/>
  <c r="QT791" i="11"/>
  <c r="QU791" i="11"/>
  <c r="QV791" i="11"/>
  <c r="QW791" i="11"/>
  <c r="QX791" i="11"/>
  <c r="QY791" i="11"/>
  <c r="QZ791" i="11"/>
  <c r="RA791" i="11"/>
  <c r="RB791" i="11"/>
  <c r="RC791" i="11"/>
  <c r="RD791" i="11"/>
  <c r="RE791" i="11"/>
  <c r="RF791" i="11"/>
  <c r="RG791" i="11"/>
  <c r="RH791" i="11"/>
  <c r="RI791" i="11"/>
  <c r="RJ791" i="11"/>
  <c r="RK791" i="11"/>
  <c r="RL791" i="11"/>
  <c r="RM791" i="11"/>
  <c r="RN791" i="11"/>
  <c r="RO791" i="11"/>
  <c r="RP791" i="11"/>
  <c r="RQ791" i="11"/>
  <c r="RR791" i="11"/>
  <c r="RS791" i="11"/>
  <c r="RT791" i="11"/>
  <c r="RU791" i="11"/>
  <c r="RV791" i="11"/>
  <c r="RW791" i="11"/>
  <c r="RX791" i="11"/>
  <c r="RY791" i="11"/>
  <c r="RZ791" i="11"/>
  <c r="SA791" i="11"/>
  <c r="SB791" i="11"/>
  <c r="SC791" i="11"/>
  <c r="SD791" i="11"/>
  <c r="SE791" i="11"/>
  <c r="SF791" i="11"/>
  <c r="SG791" i="11"/>
  <c r="SH791" i="11"/>
  <c r="SI791" i="11"/>
  <c r="SJ791" i="11"/>
  <c r="SK791" i="11"/>
  <c r="SL791" i="11"/>
  <c r="SM791" i="11"/>
  <c r="SN791" i="11"/>
  <c r="SO791" i="11"/>
  <c r="SP791" i="11"/>
  <c r="SQ791" i="11"/>
  <c r="SR791" i="11"/>
  <c r="SS791" i="11"/>
  <c r="ST791" i="11"/>
  <c r="SU791" i="11"/>
  <c r="SV791" i="11"/>
  <c r="SW791" i="11"/>
  <c r="SX791" i="11"/>
  <c r="SY791" i="11"/>
  <c r="SZ791" i="11"/>
  <c r="TA791" i="11"/>
  <c r="TB791" i="11"/>
  <c r="TC791" i="11"/>
  <c r="TD791" i="11"/>
  <c r="TE791" i="11"/>
  <c r="TF791" i="11"/>
  <c r="TG791" i="11"/>
  <c r="TH791" i="11"/>
  <c r="TI791" i="11"/>
  <c r="TJ791" i="11"/>
  <c r="TK791" i="11"/>
  <c r="TL791" i="11"/>
  <c r="TM791" i="11"/>
  <c r="TN791" i="11"/>
  <c r="TO791" i="11"/>
  <c r="TP791" i="11"/>
  <c r="TQ791" i="11"/>
  <c r="TR791" i="11"/>
  <c r="TS791" i="11"/>
  <c r="TT791" i="11"/>
  <c r="TU791" i="11"/>
  <c r="TV791" i="11"/>
  <c r="TW791" i="11"/>
  <c r="TX791" i="11"/>
  <c r="TY791" i="11"/>
  <c r="TZ791" i="11"/>
  <c r="UA791" i="11"/>
  <c r="UB791" i="11"/>
  <c r="UC791" i="11"/>
  <c r="UD791" i="11"/>
  <c r="UE791" i="11"/>
  <c r="UF791" i="11"/>
  <c r="UG791" i="11"/>
  <c r="UH791" i="11"/>
  <c r="UI791" i="11"/>
  <c r="UJ791" i="11"/>
  <c r="UK791" i="11"/>
  <c r="UL791" i="11"/>
  <c r="UM791" i="11"/>
  <c r="UN791" i="11"/>
  <c r="UO791" i="11"/>
  <c r="UP791" i="11"/>
  <c r="UQ791" i="11"/>
  <c r="UR791" i="11"/>
  <c r="US791" i="11"/>
  <c r="UT791" i="11"/>
  <c r="UU791" i="11"/>
  <c r="UV791" i="11"/>
  <c r="UW791" i="11"/>
  <c r="UX791" i="11"/>
  <c r="UY791" i="11"/>
  <c r="UZ791" i="11"/>
  <c r="VA791" i="11"/>
  <c r="VB791" i="11"/>
  <c r="VC791" i="11"/>
  <c r="VD791" i="11"/>
  <c r="VE791" i="11"/>
  <c r="VF791" i="11"/>
  <c r="VG791" i="11"/>
  <c r="VH791" i="11"/>
  <c r="VI791" i="11"/>
  <c r="VJ791" i="11"/>
  <c r="VK791" i="11"/>
  <c r="VL791" i="11"/>
  <c r="VM791" i="11"/>
  <c r="VN791" i="11"/>
  <c r="VO791" i="11"/>
  <c r="VP791" i="11"/>
  <c r="VQ791" i="11"/>
  <c r="VR791" i="11"/>
  <c r="VS791" i="11"/>
  <c r="VT791" i="11"/>
  <c r="VU791" i="11"/>
  <c r="VV791" i="11"/>
  <c r="VW791" i="11"/>
  <c r="VX791" i="11"/>
  <c r="VY791" i="11"/>
  <c r="VZ791" i="11"/>
  <c r="WA791" i="11"/>
  <c r="WB791" i="11"/>
  <c r="WC791" i="11"/>
  <c r="WD791" i="11"/>
  <c r="WE791" i="11"/>
  <c r="WF791" i="11"/>
  <c r="WG791" i="11"/>
  <c r="WH791" i="11"/>
  <c r="WI791" i="11"/>
  <c r="WJ791" i="11"/>
  <c r="WK791" i="11"/>
  <c r="WL791" i="11"/>
  <c r="WM791" i="11"/>
  <c r="WN791" i="11"/>
  <c r="WO791" i="11"/>
  <c r="WP791" i="11"/>
  <c r="WQ791" i="11"/>
  <c r="WR791" i="11"/>
  <c r="WS791" i="11"/>
  <c r="WT791" i="11"/>
  <c r="WU791" i="11"/>
  <c r="WV791" i="11"/>
  <c r="WW791" i="11"/>
  <c r="WX791" i="11"/>
  <c r="WY791" i="11"/>
  <c r="WZ791" i="11"/>
  <c r="XA791" i="11"/>
  <c r="XB791" i="11"/>
  <c r="XC791" i="11"/>
  <c r="XD791" i="11"/>
  <c r="XE791" i="11"/>
  <c r="XF791" i="11"/>
  <c r="XG791" i="11"/>
  <c r="XH791" i="11"/>
  <c r="XI791" i="11"/>
  <c r="XJ791" i="11"/>
  <c r="XK791" i="11"/>
  <c r="XL791" i="11"/>
  <c r="XM791" i="11"/>
  <c r="XN791" i="11"/>
  <c r="XO791" i="11"/>
  <c r="XP791" i="11"/>
  <c r="XQ791" i="11"/>
  <c r="XR791" i="11"/>
  <c r="XS791" i="11"/>
  <c r="XT791" i="11"/>
  <c r="XU791" i="11"/>
  <c r="XV791" i="11"/>
  <c r="XW791" i="11"/>
  <c r="XX791" i="11"/>
  <c r="XY791" i="11"/>
  <c r="XZ791" i="11"/>
  <c r="YA791" i="11"/>
  <c r="YB791" i="11"/>
  <c r="YC791" i="11"/>
  <c r="YD791" i="11"/>
  <c r="YE791" i="11"/>
  <c r="YF791" i="11"/>
  <c r="YG791" i="11"/>
  <c r="YH791" i="11"/>
  <c r="YI791" i="11"/>
  <c r="YJ791" i="11"/>
  <c r="YK791" i="11"/>
  <c r="YL791" i="11"/>
  <c r="YM791" i="11"/>
  <c r="YN791" i="11"/>
  <c r="YO791" i="11"/>
  <c r="YP791" i="11"/>
  <c r="YQ791" i="11"/>
  <c r="YR791" i="11"/>
  <c r="YS791" i="11"/>
  <c r="YT791" i="11"/>
  <c r="YU791" i="11"/>
  <c r="YV791" i="11"/>
  <c r="YW791" i="11"/>
  <c r="YX791" i="11"/>
  <c r="YY791" i="11"/>
  <c r="YZ791" i="11"/>
  <c r="ZA791" i="11"/>
  <c r="ZB791" i="11"/>
  <c r="ZC791" i="11"/>
  <c r="ZD791" i="11"/>
  <c r="ZE791" i="11"/>
  <c r="ZF791" i="11"/>
  <c r="ZG791" i="11"/>
  <c r="ZH791" i="11"/>
  <c r="ZI791" i="11"/>
  <c r="ZJ791" i="11"/>
  <c r="ZK791" i="11"/>
  <c r="ZL791" i="11"/>
  <c r="ZM791" i="11"/>
  <c r="ZN791" i="11"/>
  <c r="ZO791" i="11"/>
  <c r="ZP791" i="11"/>
  <c r="ZQ791" i="11"/>
  <c r="ZR791" i="11"/>
  <c r="ZS791" i="11"/>
  <c r="ZT791" i="11"/>
  <c r="ZU791" i="11"/>
  <c r="ZV791" i="11"/>
  <c r="ZW791" i="11"/>
  <c r="ZX791" i="11"/>
  <c r="ZY791" i="11"/>
  <c r="ZZ791" i="11"/>
  <c r="AAA791" i="11"/>
  <c r="AAB791" i="11"/>
  <c r="AAC791" i="11"/>
  <c r="AAD791" i="11"/>
  <c r="AAE791" i="11"/>
  <c r="AAF791" i="11"/>
  <c r="AAG791" i="11"/>
  <c r="AAH791" i="11"/>
  <c r="AAI791" i="11"/>
  <c r="AAJ791" i="11"/>
  <c r="AAK791" i="11"/>
  <c r="AAL791" i="11"/>
  <c r="AAM791" i="11"/>
  <c r="AAN791" i="11"/>
  <c r="AAO791" i="11"/>
  <c r="AAP791" i="11"/>
  <c r="AAQ791" i="11"/>
  <c r="AAR791" i="11"/>
  <c r="AAS791" i="11"/>
  <c r="AAT791" i="11"/>
  <c r="AAU791" i="11"/>
  <c r="AAV791" i="11"/>
  <c r="AAW791" i="11"/>
  <c r="AAX791" i="11"/>
  <c r="AAY791" i="11"/>
  <c r="AAZ791" i="11"/>
  <c r="ABA791" i="11"/>
  <c r="ABB791" i="11"/>
  <c r="ABC791" i="11"/>
  <c r="ABD791" i="11"/>
  <c r="ABE791" i="11"/>
  <c r="ABF791" i="11"/>
  <c r="ABG791" i="11"/>
  <c r="ABH791" i="11"/>
  <c r="ABI791" i="11"/>
  <c r="ABJ791" i="11"/>
  <c r="ABK791" i="11"/>
  <c r="ABL791" i="11"/>
  <c r="ABM791" i="11"/>
  <c r="ABN791" i="11"/>
  <c r="ABO791" i="11"/>
  <c r="ABP791" i="11"/>
  <c r="ABQ791" i="11"/>
  <c r="ABR791" i="11"/>
  <c r="ABS791" i="11"/>
  <c r="ABT791" i="11"/>
  <c r="ABU791" i="11"/>
  <c r="ABV791" i="11"/>
  <c r="ABW791" i="11"/>
  <c r="ABX791" i="11"/>
  <c r="ABY791" i="11"/>
  <c r="ABZ791" i="11"/>
  <c r="ACA791" i="11"/>
  <c r="ACB791" i="11"/>
  <c r="ACC791" i="11"/>
  <c r="ACD791" i="11"/>
  <c r="ACE791" i="11"/>
  <c r="ACF791" i="11"/>
  <c r="ACG791" i="11"/>
  <c r="ACH791" i="11"/>
  <c r="ACI791" i="11"/>
  <c r="ACJ791" i="11"/>
  <c r="ACK791" i="11"/>
  <c r="ACL791" i="11"/>
  <c r="ACM791" i="11"/>
  <c r="ACN791" i="11"/>
  <c r="ACO791" i="11"/>
  <c r="ACP791" i="11"/>
  <c r="ACQ791" i="11"/>
  <c r="ACR791" i="11"/>
  <c r="ACS791" i="11"/>
  <c r="ACT791" i="11"/>
  <c r="ACU791" i="11"/>
  <c r="ACV791" i="11"/>
  <c r="ACW791" i="11"/>
  <c r="ACX791" i="11"/>
  <c r="ACY791" i="11"/>
  <c r="ACZ791" i="11"/>
  <c r="ADA791" i="11"/>
  <c r="ADB791" i="11"/>
  <c r="ADC791" i="11"/>
  <c r="ADD791" i="11"/>
  <c r="ADE791" i="11"/>
  <c r="ADF791" i="11"/>
  <c r="ADG791" i="11"/>
  <c r="ADH791" i="11"/>
  <c r="ADI791" i="11"/>
  <c r="ADJ791" i="11"/>
  <c r="ADK791" i="11"/>
  <c r="ADL791" i="11"/>
  <c r="ADM791" i="11"/>
  <c r="ADN791" i="11"/>
  <c r="ADO791" i="11"/>
  <c r="ADP791" i="11"/>
  <c r="ADQ791" i="11"/>
  <c r="ADR791" i="11"/>
  <c r="ADS791" i="11"/>
  <c r="ADT791" i="11"/>
  <c r="ADU791" i="11"/>
  <c r="ADV791" i="11"/>
  <c r="ADW791" i="11"/>
  <c r="ADX791" i="11"/>
  <c r="ADY791" i="11"/>
  <c r="ADZ791" i="11"/>
  <c r="AEA791" i="11"/>
  <c r="AEB791" i="11"/>
  <c r="AEC791" i="11"/>
  <c r="AED791" i="11"/>
  <c r="AEE791" i="11"/>
  <c r="AEF791" i="11"/>
  <c r="AEG791" i="11"/>
  <c r="AEH791" i="11"/>
  <c r="AEI791" i="11"/>
  <c r="AEJ791" i="11"/>
  <c r="AEK791" i="11"/>
  <c r="AEL791" i="11"/>
  <c r="AEM791" i="11"/>
  <c r="AEN791" i="11"/>
  <c r="AEO791" i="11"/>
  <c r="AEP791" i="11"/>
  <c r="AEQ791" i="11"/>
  <c r="AER791" i="11"/>
  <c r="AES791" i="11"/>
  <c r="AET791" i="11"/>
  <c r="AEU791" i="11"/>
  <c r="AEV791" i="11"/>
  <c r="AEW791" i="11"/>
  <c r="AEX791" i="11"/>
  <c r="AEY791" i="11"/>
  <c r="AEZ791" i="11"/>
  <c r="AFA791" i="11"/>
  <c r="AFB791" i="11"/>
  <c r="AFC791" i="11"/>
  <c r="AFD791" i="11"/>
  <c r="AFE791" i="11"/>
  <c r="AFF791" i="11"/>
  <c r="AFG791" i="11"/>
  <c r="AFH791" i="11"/>
  <c r="AFI791" i="11"/>
  <c r="AFJ791" i="11"/>
  <c r="AFK791" i="11"/>
  <c r="AFL791" i="11"/>
  <c r="AFM791" i="11"/>
  <c r="AFN791" i="11"/>
  <c r="AFO791" i="11"/>
  <c r="AFP791" i="11"/>
  <c r="AFQ791" i="11"/>
  <c r="AFR791" i="11"/>
  <c r="AFS791" i="11"/>
  <c r="AFT791" i="11"/>
  <c r="AFU791" i="11"/>
  <c r="AFV791" i="11"/>
  <c r="AFW791" i="11"/>
  <c r="AFX791" i="11"/>
  <c r="AFY791" i="11"/>
  <c r="AFZ791" i="11"/>
  <c r="AGA791" i="11"/>
  <c r="AGB791" i="11"/>
  <c r="AGC791" i="11"/>
  <c r="AGD791" i="11"/>
  <c r="AGE791" i="11"/>
  <c r="AGF791" i="11"/>
  <c r="AGG791" i="11"/>
  <c r="AGH791" i="11"/>
  <c r="AGI791" i="11"/>
  <c r="AGJ791" i="11"/>
  <c r="AGK791" i="11"/>
  <c r="AGL791" i="11"/>
  <c r="AGM791" i="11"/>
  <c r="AGN791" i="11"/>
  <c r="AGO791" i="11"/>
  <c r="AGP791" i="11"/>
  <c r="AGQ791" i="11"/>
  <c r="AGR791" i="11"/>
  <c r="AGS791" i="11"/>
  <c r="AGT791" i="11"/>
  <c r="AGU791" i="11"/>
  <c r="AGV791" i="11"/>
  <c r="AGW791" i="11"/>
  <c r="AGX791" i="11"/>
  <c r="AGY791" i="11"/>
  <c r="AGZ791" i="11"/>
  <c r="AHA791" i="11"/>
  <c r="AHB791" i="11"/>
  <c r="AHC791" i="11"/>
  <c r="AHD791" i="11"/>
  <c r="AHE791" i="11"/>
  <c r="AHF791" i="11"/>
  <c r="AHG791" i="11"/>
  <c r="AHH791" i="11"/>
  <c r="AHI791" i="11"/>
  <c r="AHJ791" i="11"/>
  <c r="AHK791" i="11"/>
  <c r="AHL791" i="11"/>
  <c r="AHM791" i="11"/>
  <c r="AHN791" i="11"/>
  <c r="AHO791" i="11"/>
  <c r="AHP791" i="11"/>
  <c r="AHQ791" i="11"/>
  <c r="AHR791" i="11"/>
  <c r="AHS791" i="11"/>
  <c r="AHT791" i="11"/>
  <c r="AHU791" i="11"/>
  <c r="AHV791" i="11"/>
  <c r="AHW791" i="11"/>
  <c r="AHX791" i="11"/>
  <c r="AHY791" i="11"/>
  <c r="AHZ791" i="11"/>
  <c r="AIA791" i="11"/>
  <c r="AIB791" i="11"/>
  <c r="AIC791" i="11"/>
  <c r="AID791" i="11"/>
  <c r="AIE791" i="11"/>
  <c r="AIF791" i="11"/>
  <c r="AIG791" i="11"/>
  <c r="AIH791" i="11"/>
  <c r="AII791" i="11"/>
  <c r="AIJ791" i="11"/>
  <c r="AIK791" i="11"/>
  <c r="AIL791" i="11"/>
  <c r="AIM791" i="11"/>
  <c r="AIN791" i="11"/>
  <c r="AIO791" i="11"/>
  <c r="AIP791" i="11"/>
  <c r="AIQ791" i="11"/>
  <c r="AIR791" i="11"/>
  <c r="AIS791" i="11"/>
  <c r="AIT791" i="11"/>
  <c r="AIU791" i="11"/>
  <c r="AIV791" i="11"/>
  <c r="AIW791" i="11"/>
  <c r="AIX791" i="11"/>
  <c r="AIY791" i="11"/>
  <c r="AIZ791" i="11"/>
  <c r="AJA791" i="11"/>
  <c r="AJB791" i="11"/>
  <c r="AJC791" i="11"/>
  <c r="AJD791" i="11"/>
  <c r="AJE791" i="11"/>
  <c r="AJF791" i="11"/>
  <c r="AJG791" i="11"/>
  <c r="AJH791" i="11"/>
  <c r="AJI791" i="11"/>
  <c r="AJJ791" i="11"/>
  <c r="AJK791" i="11"/>
  <c r="AJL791" i="11"/>
  <c r="AJM791" i="11"/>
  <c r="AJN791" i="11"/>
  <c r="AJO791" i="11"/>
  <c r="AJP791" i="11"/>
  <c r="AJQ791" i="11"/>
  <c r="AJR791" i="11"/>
  <c r="AJS791" i="11"/>
  <c r="AJT791" i="11"/>
  <c r="AJU791" i="11"/>
  <c r="AJV791" i="11"/>
  <c r="AJW791" i="11"/>
  <c r="AJX791" i="11"/>
  <c r="AJY791" i="11"/>
  <c r="AJZ791" i="11"/>
  <c r="AKA791" i="11"/>
  <c r="AKB791" i="11"/>
  <c r="AKC791" i="11"/>
  <c r="AKD791" i="11"/>
  <c r="AKE791" i="11"/>
  <c r="AKF791" i="11"/>
  <c r="AKG791" i="11"/>
  <c r="AKH791" i="11"/>
  <c r="AKI791" i="11"/>
  <c r="AKJ791" i="11"/>
  <c r="AKK791" i="11"/>
  <c r="AKL791" i="11"/>
  <c r="AKM791" i="11"/>
  <c r="AKN791" i="11"/>
  <c r="AKO791" i="11"/>
  <c r="AKP791" i="11"/>
  <c r="AKQ791" i="11"/>
  <c r="AKR791" i="11"/>
  <c r="AKS791" i="11"/>
  <c r="AKT791" i="11"/>
  <c r="AKU791" i="11"/>
  <c r="AKV791" i="11"/>
  <c r="AKW791" i="11"/>
  <c r="AKX791" i="11"/>
  <c r="AKY791" i="11"/>
  <c r="AKZ791" i="11"/>
  <c r="ALA791" i="11"/>
  <c r="ALB791" i="11"/>
  <c r="ALC791" i="11"/>
  <c r="ALD791" i="11"/>
  <c r="ALE791" i="11"/>
  <c r="ALF791" i="11"/>
  <c r="ALG791" i="11"/>
  <c r="ALH791" i="11"/>
  <c r="ALI791" i="11"/>
  <c r="ALJ791" i="11"/>
  <c r="ALK791" i="11"/>
  <c r="ALL791" i="11"/>
  <c r="ALM791" i="11"/>
  <c r="ALN791" i="11"/>
  <c r="ALO791" i="11"/>
  <c r="ALP791" i="11"/>
  <c r="ALQ791" i="11"/>
  <c r="ALR791" i="11"/>
  <c r="ALS791" i="11"/>
  <c r="ALT791" i="11"/>
  <c r="ALU791" i="11"/>
  <c r="ALV791" i="11"/>
  <c r="ALW791" i="11"/>
  <c r="ALX791" i="11"/>
  <c r="ALY791" i="11"/>
  <c r="ALZ791" i="11"/>
  <c r="AMA791" i="11"/>
  <c r="AMB791" i="11"/>
  <c r="AMC791" i="11"/>
  <c r="AMD791" i="11"/>
  <c r="AME791" i="11"/>
  <c r="AMF791" i="11"/>
  <c r="AMG791" i="11"/>
  <c r="AMH791" i="11"/>
  <c r="AMI791" i="11"/>
  <c r="AMJ791" i="11"/>
  <c r="AMK791" i="11"/>
  <c r="AML791" i="11"/>
  <c r="AMM791" i="11"/>
  <c r="AMN791" i="11"/>
  <c r="AMO791" i="11"/>
  <c r="AE792" i="11"/>
  <c r="AF792" i="11"/>
  <c r="AG792" i="11"/>
  <c r="AH792" i="11"/>
  <c r="AI792" i="11"/>
  <c r="AJ792" i="11"/>
  <c r="AK792" i="11"/>
  <c r="AL792" i="11"/>
  <c r="AM792" i="11"/>
  <c r="AN792" i="11"/>
  <c r="AO792" i="11"/>
  <c r="AP792" i="11"/>
  <c r="AQ792" i="11"/>
  <c r="AR792" i="11"/>
  <c r="AS792" i="11"/>
  <c r="AT792" i="11"/>
  <c r="AU792" i="11"/>
  <c r="AV792" i="11"/>
  <c r="AW792" i="11"/>
  <c r="AX792" i="11"/>
  <c r="AY792" i="11"/>
  <c r="AZ792" i="11"/>
  <c r="BA792" i="11"/>
  <c r="BB792" i="11"/>
  <c r="BC792" i="11"/>
  <c r="BD792" i="11"/>
  <c r="BE792" i="11"/>
  <c r="BF792" i="11"/>
  <c r="BG792" i="11"/>
  <c r="BH792" i="11"/>
  <c r="BI792" i="11"/>
  <c r="BJ792" i="11"/>
  <c r="BK792" i="11"/>
  <c r="BL792" i="11"/>
  <c r="BM792" i="11"/>
  <c r="BN792" i="11"/>
  <c r="BO792" i="11"/>
  <c r="BP792" i="11"/>
  <c r="BQ792" i="11"/>
  <c r="BR792" i="11"/>
  <c r="BS792" i="11"/>
  <c r="BT792" i="11"/>
  <c r="BU792" i="11"/>
  <c r="BV792" i="11"/>
  <c r="BW792" i="11"/>
  <c r="BX792" i="11"/>
  <c r="BY792" i="11"/>
  <c r="BZ792" i="11"/>
  <c r="CA792" i="11"/>
  <c r="CB792" i="11"/>
  <c r="CC792" i="11"/>
  <c r="CD792" i="11"/>
  <c r="CE792" i="11"/>
  <c r="CF792" i="11"/>
  <c r="CG792" i="11"/>
  <c r="CH792" i="11"/>
  <c r="CI792" i="11"/>
  <c r="CJ792" i="11"/>
  <c r="CK792" i="11"/>
  <c r="CL792" i="11"/>
  <c r="CM792" i="11"/>
  <c r="CN792" i="11"/>
  <c r="CO792" i="11"/>
  <c r="CP792" i="11"/>
  <c r="CQ792" i="11"/>
  <c r="CR792" i="11"/>
  <c r="CS792" i="11"/>
  <c r="CT792" i="11"/>
  <c r="CU792" i="11"/>
  <c r="CV792" i="11"/>
  <c r="CW792" i="11"/>
  <c r="CX792" i="11"/>
  <c r="CY792" i="11"/>
  <c r="CZ792" i="11"/>
  <c r="DA792" i="11"/>
  <c r="DB792" i="11"/>
  <c r="DC792" i="11"/>
  <c r="DD792" i="11"/>
  <c r="DE792" i="11"/>
  <c r="DF792" i="11"/>
  <c r="DG792" i="11"/>
  <c r="DH792" i="11"/>
  <c r="DI792" i="11"/>
  <c r="DJ792" i="11"/>
  <c r="DK792" i="11"/>
  <c r="DL792" i="11"/>
  <c r="DM792" i="11"/>
  <c r="DN792" i="11"/>
  <c r="DO792" i="11"/>
  <c r="DP792" i="11"/>
  <c r="DQ792" i="11"/>
  <c r="DR792" i="11"/>
  <c r="DS792" i="11"/>
  <c r="DT792" i="11"/>
  <c r="DU792" i="11"/>
  <c r="DV792" i="11"/>
  <c r="DW792" i="11"/>
  <c r="DX792" i="11"/>
  <c r="DY792" i="11"/>
  <c r="DZ792" i="11"/>
  <c r="EA792" i="11"/>
  <c r="EB792" i="11"/>
  <c r="EC792" i="11"/>
  <c r="ED792" i="11"/>
  <c r="EE792" i="11"/>
  <c r="EF792" i="11"/>
  <c r="EG792" i="11"/>
  <c r="EH792" i="11"/>
  <c r="EI792" i="11"/>
  <c r="EJ792" i="11"/>
  <c r="EK792" i="11"/>
  <c r="EL792" i="11"/>
  <c r="EM792" i="11"/>
  <c r="EN792" i="11"/>
  <c r="EO792" i="11"/>
  <c r="EP792" i="11"/>
  <c r="EQ792" i="11"/>
  <c r="ER792" i="11"/>
  <c r="ES792" i="11"/>
  <c r="ET792" i="11"/>
  <c r="EU792" i="11"/>
  <c r="EV792" i="11"/>
  <c r="EW792" i="11"/>
  <c r="EX792" i="11"/>
  <c r="EY792" i="11"/>
  <c r="EZ792" i="11"/>
  <c r="FA792" i="11"/>
  <c r="FB792" i="11"/>
  <c r="FC792" i="11"/>
  <c r="FD792" i="11"/>
  <c r="FE792" i="11"/>
  <c r="FF792" i="11"/>
  <c r="FG792" i="11"/>
  <c r="FH792" i="11"/>
  <c r="FI792" i="11"/>
  <c r="FJ792" i="11"/>
  <c r="FK792" i="11"/>
  <c r="FL792" i="11"/>
  <c r="FM792" i="11"/>
  <c r="FN792" i="11"/>
  <c r="FO792" i="11"/>
  <c r="FP792" i="11"/>
  <c r="FQ792" i="11"/>
  <c r="FR792" i="11"/>
  <c r="FS792" i="11"/>
  <c r="FT792" i="11"/>
  <c r="FU792" i="11"/>
  <c r="FV792" i="11"/>
  <c r="FW792" i="11"/>
  <c r="FX792" i="11"/>
  <c r="FY792" i="11"/>
  <c r="FZ792" i="11"/>
  <c r="GA792" i="11"/>
  <c r="GB792" i="11"/>
  <c r="GC792" i="11"/>
  <c r="GD792" i="11"/>
  <c r="GE792" i="11"/>
  <c r="GF792" i="11"/>
  <c r="GG792" i="11"/>
  <c r="GH792" i="11"/>
  <c r="GI792" i="11"/>
  <c r="GJ792" i="11"/>
  <c r="GK792" i="11"/>
  <c r="GL792" i="11"/>
  <c r="GM792" i="11"/>
  <c r="GN792" i="11"/>
  <c r="GO792" i="11"/>
  <c r="GP792" i="11"/>
  <c r="GQ792" i="11"/>
  <c r="GR792" i="11"/>
  <c r="GS792" i="11"/>
  <c r="GT792" i="11"/>
  <c r="GU792" i="11"/>
  <c r="GV792" i="11"/>
  <c r="GW792" i="11"/>
  <c r="GX792" i="11"/>
  <c r="GY792" i="11"/>
  <c r="GZ792" i="11"/>
  <c r="HA792" i="11"/>
  <c r="HB792" i="11"/>
  <c r="HC792" i="11"/>
  <c r="HD792" i="11"/>
  <c r="HE792" i="11"/>
  <c r="HF792" i="11"/>
  <c r="HG792" i="11"/>
  <c r="HH792" i="11"/>
  <c r="HI792" i="11"/>
  <c r="HJ792" i="11"/>
  <c r="HK792" i="11"/>
  <c r="HL792" i="11"/>
  <c r="HM792" i="11"/>
  <c r="HN792" i="11"/>
  <c r="HO792" i="11"/>
  <c r="HP792" i="11"/>
  <c r="HQ792" i="11"/>
  <c r="HR792" i="11"/>
  <c r="HS792" i="11"/>
  <c r="HT792" i="11"/>
  <c r="HU792" i="11"/>
  <c r="HV792" i="11"/>
  <c r="HW792" i="11"/>
  <c r="HX792" i="11"/>
  <c r="HY792" i="11"/>
  <c r="HZ792" i="11"/>
  <c r="IA792" i="11"/>
  <c r="IB792" i="11"/>
  <c r="IC792" i="11"/>
  <c r="ID792" i="11"/>
  <c r="IE792" i="11"/>
  <c r="IF792" i="11"/>
  <c r="IG792" i="11"/>
  <c r="IH792" i="11"/>
  <c r="II792" i="11"/>
  <c r="IJ792" i="11"/>
  <c r="IK792" i="11"/>
  <c r="IL792" i="11"/>
  <c r="IM792" i="11"/>
  <c r="IN792" i="11"/>
  <c r="IO792" i="11"/>
  <c r="IP792" i="11"/>
  <c r="IQ792" i="11"/>
  <c r="IR792" i="11"/>
  <c r="IS792" i="11"/>
  <c r="IT792" i="11"/>
  <c r="IU792" i="11"/>
  <c r="IV792" i="11"/>
  <c r="IW792" i="11"/>
  <c r="IX792" i="11"/>
  <c r="IY792" i="11"/>
  <c r="IZ792" i="11"/>
  <c r="JA792" i="11"/>
  <c r="JB792" i="11"/>
  <c r="JC792" i="11"/>
  <c r="JD792" i="11"/>
  <c r="JE792" i="11"/>
  <c r="JF792" i="11"/>
  <c r="JG792" i="11"/>
  <c r="JH792" i="11"/>
  <c r="JI792" i="11"/>
  <c r="JJ792" i="11"/>
  <c r="JK792" i="11"/>
  <c r="JL792" i="11"/>
  <c r="JM792" i="11"/>
  <c r="JN792" i="11"/>
  <c r="JO792" i="11"/>
  <c r="JP792" i="11"/>
  <c r="JQ792" i="11"/>
  <c r="JR792" i="11"/>
  <c r="JS792" i="11"/>
  <c r="JT792" i="11"/>
  <c r="JU792" i="11"/>
  <c r="JV792" i="11"/>
  <c r="JW792" i="11"/>
  <c r="JX792" i="11"/>
  <c r="JY792" i="11"/>
  <c r="JZ792" i="11"/>
  <c r="KA792" i="11"/>
  <c r="KB792" i="11"/>
  <c r="KC792" i="11"/>
  <c r="KD792" i="11"/>
  <c r="KE792" i="11"/>
  <c r="KF792" i="11"/>
  <c r="KG792" i="11"/>
  <c r="KH792" i="11"/>
  <c r="KI792" i="11"/>
  <c r="KJ792" i="11"/>
  <c r="KK792" i="11"/>
  <c r="KL792" i="11"/>
  <c r="KM792" i="11"/>
  <c r="KN792" i="11"/>
  <c r="KO792" i="11"/>
  <c r="KP792" i="11"/>
  <c r="KQ792" i="11"/>
  <c r="KR792" i="11"/>
  <c r="KS792" i="11"/>
  <c r="KT792" i="11"/>
  <c r="KU792" i="11"/>
  <c r="KV792" i="11"/>
  <c r="KW792" i="11"/>
  <c r="KX792" i="11"/>
  <c r="KY792" i="11"/>
  <c r="KZ792" i="11"/>
  <c r="LA792" i="11"/>
  <c r="LB792" i="11"/>
  <c r="LC792" i="11"/>
  <c r="LD792" i="11"/>
  <c r="LE792" i="11"/>
  <c r="LF792" i="11"/>
  <c r="LG792" i="11"/>
  <c r="LH792" i="11"/>
  <c r="LI792" i="11"/>
  <c r="LJ792" i="11"/>
  <c r="LK792" i="11"/>
  <c r="LL792" i="11"/>
  <c r="LM792" i="11"/>
  <c r="LN792" i="11"/>
  <c r="LO792" i="11"/>
  <c r="LP792" i="11"/>
  <c r="LQ792" i="11"/>
  <c r="LR792" i="11"/>
  <c r="LS792" i="11"/>
  <c r="LT792" i="11"/>
  <c r="LU792" i="11"/>
  <c r="LV792" i="11"/>
  <c r="LW792" i="11"/>
  <c r="LX792" i="11"/>
  <c r="LY792" i="11"/>
  <c r="LZ792" i="11"/>
  <c r="MA792" i="11"/>
  <c r="MB792" i="11"/>
  <c r="MC792" i="11"/>
  <c r="MD792" i="11"/>
  <c r="ME792" i="11"/>
  <c r="MF792" i="11"/>
  <c r="MG792" i="11"/>
  <c r="MH792" i="11"/>
  <c r="MI792" i="11"/>
  <c r="MJ792" i="11"/>
  <c r="MK792" i="11"/>
  <c r="ML792" i="11"/>
  <c r="MM792" i="11"/>
  <c r="MN792" i="11"/>
  <c r="MO792" i="11"/>
  <c r="MP792" i="11"/>
  <c r="MQ792" i="11"/>
  <c r="MR792" i="11"/>
  <c r="MS792" i="11"/>
  <c r="MT792" i="11"/>
  <c r="MU792" i="11"/>
  <c r="MV792" i="11"/>
  <c r="MW792" i="11"/>
  <c r="MX792" i="11"/>
  <c r="MY792" i="11"/>
  <c r="MZ792" i="11"/>
  <c r="NA792" i="11"/>
  <c r="NB792" i="11"/>
  <c r="NC792" i="11"/>
  <c r="ND792" i="11"/>
  <c r="NE792" i="11"/>
  <c r="NF792" i="11"/>
  <c r="NG792" i="11"/>
  <c r="NH792" i="11"/>
  <c r="NI792" i="11"/>
  <c r="NJ792" i="11"/>
  <c r="NK792" i="11"/>
  <c r="NL792" i="11"/>
  <c r="NM792" i="11"/>
  <c r="NN792" i="11"/>
  <c r="NO792" i="11"/>
  <c r="NP792" i="11"/>
  <c r="NQ792" i="11"/>
  <c r="NR792" i="11"/>
  <c r="NS792" i="11"/>
  <c r="NT792" i="11"/>
  <c r="NU792" i="11"/>
  <c r="NV792" i="11"/>
  <c r="NW792" i="11"/>
  <c r="NX792" i="11"/>
  <c r="NY792" i="11"/>
  <c r="NZ792" i="11"/>
  <c r="OA792" i="11"/>
  <c r="OB792" i="11"/>
  <c r="OC792" i="11"/>
  <c r="OD792" i="11"/>
  <c r="OE792" i="11"/>
  <c r="OF792" i="11"/>
  <c r="OG792" i="11"/>
  <c r="OH792" i="11"/>
  <c r="OI792" i="11"/>
  <c r="OJ792" i="11"/>
  <c r="OK792" i="11"/>
  <c r="OL792" i="11"/>
  <c r="OM792" i="11"/>
  <c r="ON792" i="11"/>
  <c r="OO792" i="11"/>
  <c r="OP792" i="11"/>
  <c r="OQ792" i="11"/>
  <c r="OR792" i="11"/>
  <c r="OS792" i="11"/>
  <c r="OT792" i="11"/>
  <c r="OU792" i="11"/>
  <c r="OV792" i="11"/>
  <c r="OW792" i="11"/>
  <c r="OX792" i="11"/>
  <c r="OY792" i="11"/>
  <c r="OZ792" i="11"/>
  <c r="PA792" i="11"/>
  <c r="PB792" i="11"/>
  <c r="PC792" i="11"/>
  <c r="PD792" i="11"/>
  <c r="PE792" i="11"/>
  <c r="PF792" i="11"/>
  <c r="PG792" i="11"/>
  <c r="PH792" i="11"/>
  <c r="PI792" i="11"/>
  <c r="PJ792" i="11"/>
  <c r="PK792" i="11"/>
  <c r="PL792" i="11"/>
  <c r="PM792" i="11"/>
  <c r="PN792" i="11"/>
  <c r="PO792" i="11"/>
  <c r="PP792" i="11"/>
  <c r="PQ792" i="11"/>
  <c r="PR792" i="11"/>
  <c r="PS792" i="11"/>
  <c r="PT792" i="11"/>
  <c r="PU792" i="11"/>
  <c r="PV792" i="11"/>
  <c r="PW792" i="11"/>
  <c r="PX792" i="11"/>
  <c r="PY792" i="11"/>
  <c r="PZ792" i="11"/>
  <c r="QA792" i="11"/>
  <c r="QB792" i="11"/>
  <c r="QC792" i="11"/>
  <c r="QD792" i="11"/>
  <c r="QE792" i="11"/>
  <c r="QF792" i="11"/>
  <c r="QG792" i="11"/>
  <c r="QH792" i="11"/>
  <c r="QI792" i="11"/>
  <c r="QJ792" i="11"/>
  <c r="QK792" i="11"/>
  <c r="QL792" i="11"/>
  <c r="QM792" i="11"/>
  <c r="QN792" i="11"/>
  <c r="QO792" i="11"/>
  <c r="QP792" i="11"/>
  <c r="QQ792" i="11"/>
  <c r="QR792" i="11"/>
  <c r="QS792" i="11"/>
  <c r="QT792" i="11"/>
  <c r="QU792" i="11"/>
  <c r="QV792" i="11"/>
  <c r="QW792" i="11"/>
  <c r="QX792" i="11"/>
  <c r="QY792" i="11"/>
  <c r="QZ792" i="11"/>
  <c r="RA792" i="11"/>
  <c r="RB792" i="11"/>
  <c r="RC792" i="11"/>
  <c r="RD792" i="11"/>
  <c r="RE792" i="11"/>
  <c r="RF792" i="11"/>
  <c r="RG792" i="11"/>
  <c r="RH792" i="11"/>
  <c r="RI792" i="11"/>
  <c r="RJ792" i="11"/>
  <c r="RK792" i="11"/>
  <c r="RL792" i="11"/>
  <c r="RM792" i="11"/>
  <c r="RN792" i="11"/>
  <c r="RO792" i="11"/>
  <c r="RP792" i="11"/>
  <c r="RQ792" i="11"/>
  <c r="RR792" i="11"/>
  <c r="RS792" i="11"/>
  <c r="RT792" i="11"/>
  <c r="RU792" i="11"/>
  <c r="RV792" i="11"/>
  <c r="RW792" i="11"/>
  <c r="RX792" i="11"/>
  <c r="RY792" i="11"/>
  <c r="RZ792" i="11"/>
  <c r="SA792" i="11"/>
  <c r="SB792" i="11"/>
  <c r="SC792" i="11"/>
  <c r="SD792" i="11"/>
  <c r="SE792" i="11"/>
  <c r="SF792" i="11"/>
  <c r="SG792" i="11"/>
  <c r="SH792" i="11"/>
  <c r="SI792" i="11"/>
  <c r="SJ792" i="11"/>
  <c r="SK792" i="11"/>
  <c r="SL792" i="11"/>
  <c r="SM792" i="11"/>
  <c r="SN792" i="11"/>
  <c r="SO792" i="11"/>
  <c r="SP792" i="11"/>
  <c r="SQ792" i="11"/>
  <c r="SR792" i="11"/>
  <c r="SS792" i="11"/>
  <c r="ST792" i="11"/>
  <c r="SU792" i="11"/>
  <c r="SV792" i="11"/>
  <c r="SW792" i="11"/>
  <c r="SX792" i="11"/>
  <c r="SY792" i="11"/>
  <c r="SZ792" i="11"/>
  <c r="TA792" i="11"/>
  <c r="TB792" i="11"/>
  <c r="TC792" i="11"/>
  <c r="TD792" i="11"/>
  <c r="TE792" i="11"/>
  <c r="TF792" i="11"/>
  <c r="TG792" i="11"/>
  <c r="TH792" i="11"/>
  <c r="TI792" i="11"/>
  <c r="TJ792" i="11"/>
  <c r="TK792" i="11"/>
  <c r="TL792" i="11"/>
  <c r="TM792" i="11"/>
  <c r="TN792" i="11"/>
  <c r="TO792" i="11"/>
  <c r="TP792" i="11"/>
  <c r="TQ792" i="11"/>
  <c r="TR792" i="11"/>
  <c r="TS792" i="11"/>
  <c r="TT792" i="11"/>
  <c r="TU792" i="11"/>
  <c r="TV792" i="11"/>
  <c r="TW792" i="11"/>
  <c r="TX792" i="11"/>
  <c r="TY792" i="11"/>
  <c r="TZ792" i="11"/>
  <c r="UA792" i="11"/>
  <c r="UB792" i="11"/>
  <c r="UC792" i="11"/>
  <c r="UD792" i="11"/>
  <c r="UE792" i="11"/>
  <c r="UF792" i="11"/>
  <c r="UG792" i="11"/>
  <c r="UH792" i="11"/>
  <c r="UI792" i="11"/>
  <c r="UJ792" i="11"/>
  <c r="UK792" i="11"/>
  <c r="UL792" i="11"/>
  <c r="UM792" i="11"/>
  <c r="UN792" i="11"/>
  <c r="UO792" i="11"/>
  <c r="UP792" i="11"/>
  <c r="UQ792" i="11"/>
  <c r="UR792" i="11"/>
  <c r="US792" i="11"/>
  <c r="UT792" i="11"/>
  <c r="UU792" i="11"/>
  <c r="UV792" i="11"/>
  <c r="UW792" i="11"/>
  <c r="UX792" i="11"/>
  <c r="UY792" i="11"/>
  <c r="UZ792" i="11"/>
  <c r="VA792" i="11"/>
  <c r="VB792" i="11"/>
  <c r="VC792" i="11"/>
  <c r="VD792" i="11"/>
  <c r="VE792" i="11"/>
  <c r="VF792" i="11"/>
  <c r="VG792" i="11"/>
  <c r="VH792" i="11"/>
  <c r="VI792" i="11"/>
  <c r="VJ792" i="11"/>
  <c r="VK792" i="11"/>
  <c r="VL792" i="11"/>
  <c r="VM792" i="11"/>
  <c r="VN792" i="11"/>
  <c r="VO792" i="11"/>
  <c r="VP792" i="11"/>
  <c r="VQ792" i="11"/>
  <c r="VR792" i="11"/>
  <c r="VS792" i="11"/>
  <c r="VT792" i="11"/>
  <c r="VU792" i="11"/>
  <c r="VV792" i="11"/>
  <c r="VW792" i="11"/>
  <c r="VX792" i="11"/>
  <c r="VY792" i="11"/>
  <c r="VZ792" i="11"/>
  <c r="WA792" i="11"/>
  <c r="WB792" i="11"/>
  <c r="WC792" i="11"/>
  <c r="WD792" i="11"/>
  <c r="WE792" i="11"/>
  <c r="WF792" i="11"/>
  <c r="WG792" i="11"/>
  <c r="WH792" i="11"/>
  <c r="WI792" i="11"/>
  <c r="WJ792" i="11"/>
  <c r="WK792" i="11"/>
  <c r="WL792" i="11"/>
  <c r="WM792" i="11"/>
  <c r="WN792" i="11"/>
  <c r="WO792" i="11"/>
  <c r="WP792" i="11"/>
  <c r="WQ792" i="11"/>
  <c r="WR792" i="11"/>
  <c r="WS792" i="11"/>
  <c r="WT792" i="11"/>
  <c r="WU792" i="11"/>
  <c r="WV792" i="11"/>
  <c r="WW792" i="11"/>
  <c r="WX792" i="11"/>
  <c r="WY792" i="11"/>
  <c r="WZ792" i="11"/>
  <c r="XA792" i="11"/>
  <c r="XB792" i="11"/>
  <c r="XC792" i="11"/>
  <c r="XD792" i="11"/>
  <c r="XE792" i="11"/>
  <c r="XF792" i="11"/>
  <c r="XG792" i="11"/>
  <c r="XH792" i="11"/>
  <c r="XI792" i="11"/>
  <c r="XJ792" i="11"/>
  <c r="XK792" i="11"/>
  <c r="XL792" i="11"/>
  <c r="XM792" i="11"/>
  <c r="XN792" i="11"/>
  <c r="XO792" i="11"/>
  <c r="XP792" i="11"/>
  <c r="XQ792" i="11"/>
  <c r="XR792" i="11"/>
  <c r="XS792" i="11"/>
  <c r="XT792" i="11"/>
  <c r="XU792" i="11"/>
  <c r="XV792" i="11"/>
  <c r="XW792" i="11"/>
  <c r="XX792" i="11"/>
  <c r="XY792" i="11"/>
  <c r="XZ792" i="11"/>
  <c r="YA792" i="11"/>
  <c r="YB792" i="11"/>
  <c r="YC792" i="11"/>
  <c r="YD792" i="11"/>
  <c r="YE792" i="11"/>
  <c r="YF792" i="11"/>
  <c r="YG792" i="11"/>
  <c r="YH792" i="11"/>
  <c r="YI792" i="11"/>
  <c r="YJ792" i="11"/>
  <c r="YK792" i="11"/>
  <c r="YL792" i="11"/>
  <c r="YM792" i="11"/>
  <c r="YN792" i="11"/>
  <c r="YO792" i="11"/>
  <c r="YP792" i="11"/>
  <c r="YQ792" i="11"/>
  <c r="YR792" i="11"/>
  <c r="YS792" i="11"/>
  <c r="YT792" i="11"/>
  <c r="YU792" i="11"/>
  <c r="YV792" i="11"/>
  <c r="YW792" i="11"/>
  <c r="YX792" i="11"/>
  <c r="YY792" i="11"/>
  <c r="YZ792" i="11"/>
  <c r="ZA792" i="11"/>
  <c r="ZB792" i="11"/>
  <c r="ZC792" i="11"/>
  <c r="ZD792" i="11"/>
  <c r="ZE792" i="11"/>
  <c r="ZF792" i="11"/>
  <c r="ZG792" i="11"/>
  <c r="ZH792" i="11"/>
  <c r="ZI792" i="11"/>
  <c r="ZJ792" i="11"/>
  <c r="ZK792" i="11"/>
  <c r="ZL792" i="11"/>
  <c r="ZM792" i="11"/>
  <c r="ZN792" i="11"/>
  <c r="ZO792" i="11"/>
  <c r="ZP792" i="11"/>
  <c r="ZQ792" i="11"/>
  <c r="ZR792" i="11"/>
  <c r="ZS792" i="11"/>
  <c r="ZT792" i="11"/>
  <c r="ZU792" i="11"/>
  <c r="ZV792" i="11"/>
  <c r="ZW792" i="11"/>
  <c r="ZX792" i="11"/>
  <c r="ZY792" i="11"/>
  <c r="ZZ792" i="11"/>
  <c r="AAA792" i="11"/>
  <c r="AAB792" i="11"/>
  <c r="AAC792" i="11"/>
  <c r="AAD792" i="11"/>
  <c r="AAE792" i="11"/>
  <c r="AAF792" i="11"/>
  <c r="AAG792" i="11"/>
  <c r="AAH792" i="11"/>
  <c r="AAI792" i="11"/>
  <c r="AAJ792" i="11"/>
  <c r="AAK792" i="11"/>
  <c r="AAL792" i="11"/>
  <c r="AAM792" i="11"/>
  <c r="AAN792" i="11"/>
  <c r="AAO792" i="11"/>
  <c r="AAP792" i="11"/>
  <c r="AAQ792" i="11"/>
  <c r="AAR792" i="11"/>
  <c r="AAS792" i="11"/>
  <c r="AAT792" i="11"/>
  <c r="AAU792" i="11"/>
  <c r="AAV792" i="11"/>
  <c r="AAW792" i="11"/>
  <c r="AAX792" i="11"/>
  <c r="AAY792" i="11"/>
  <c r="AAZ792" i="11"/>
  <c r="ABA792" i="11"/>
  <c r="ABB792" i="11"/>
  <c r="ABC792" i="11"/>
  <c r="ABD792" i="11"/>
  <c r="ABE792" i="11"/>
  <c r="ABF792" i="11"/>
  <c r="ABG792" i="11"/>
  <c r="ABH792" i="11"/>
  <c r="ABI792" i="11"/>
  <c r="ABJ792" i="11"/>
  <c r="ABK792" i="11"/>
  <c r="ABL792" i="11"/>
  <c r="ABM792" i="11"/>
  <c r="ABN792" i="11"/>
  <c r="ABO792" i="11"/>
  <c r="ABP792" i="11"/>
  <c r="ABQ792" i="11"/>
  <c r="ABR792" i="11"/>
  <c r="ABS792" i="11"/>
  <c r="ABT792" i="11"/>
  <c r="ABU792" i="11"/>
  <c r="ABV792" i="11"/>
  <c r="ABW792" i="11"/>
  <c r="ABX792" i="11"/>
  <c r="ABY792" i="11"/>
  <c r="ABZ792" i="11"/>
  <c r="ACA792" i="11"/>
  <c r="ACB792" i="11"/>
  <c r="ACC792" i="11"/>
  <c r="ACD792" i="11"/>
  <c r="ACE792" i="11"/>
  <c r="ACF792" i="11"/>
  <c r="ACG792" i="11"/>
  <c r="ACH792" i="11"/>
  <c r="ACI792" i="11"/>
  <c r="ACJ792" i="11"/>
  <c r="ACK792" i="11"/>
  <c r="ACL792" i="11"/>
  <c r="ACM792" i="11"/>
  <c r="ACN792" i="11"/>
  <c r="ACO792" i="11"/>
  <c r="ACP792" i="11"/>
  <c r="ACQ792" i="11"/>
  <c r="ACR792" i="11"/>
  <c r="ACS792" i="11"/>
  <c r="ACT792" i="11"/>
  <c r="ACU792" i="11"/>
  <c r="ACV792" i="11"/>
  <c r="ACW792" i="11"/>
  <c r="ACX792" i="11"/>
  <c r="ACY792" i="11"/>
  <c r="ACZ792" i="11"/>
  <c r="ADA792" i="11"/>
  <c r="ADB792" i="11"/>
  <c r="ADC792" i="11"/>
  <c r="ADD792" i="11"/>
  <c r="ADE792" i="11"/>
  <c r="ADF792" i="11"/>
  <c r="ADG792" i="11"/>
  <c r="ADH792" i="11"/>
  <c r="ADI792" i="11"/>
  <c r="ADJ792" i="11"/>
  <c r="ADK792" i="11"/>
  <c r="ADL792" i="11"/>
  <c r="ADM792" i="11"/>
  <c r="ADN792" i="11"/>
  <c r="ADO792" i="11"/>
  <c r="ADP792" i="11"/>
  <c r="ADQ792" i="11"/>
  <c r="ADR792" i="11"/>
  <c r="ADS792" i="11"/>
  <c r="ADT792" i="11"/>
  <c r="ADU792" i="11"/>
  <c r="ADV792" i="11"/>
  <c r="ADW792" i="11"/>
  <c r="ADX792" i="11"/>
  <c r="ADY792" i="11"/>
  <c r="ADZ792" i="11"/>
  <c r="AEA792" i="11"/>
  <c r="AEB792" i="11"/>
  <c r="AEC792" i="11"/>
  <c r="AED792" i="11"/>
  <c r="AEE792" i="11"/>
  <c r="AEF792" i="11"/>
  <c r="AEG792" i="11"/>
  <c r="AEH792" i="11"/>
  <c r="AEI792" i="11"/>
  <c r="AEJ792" i="11"/>
  <c r="AEK792" i="11"/>
  <c r="AEL792" i="11"/>
  <c r="AEM792" i="11"/>
  <c r="AEN792" i="11"/>
  <c r="AEO792" i="11"/>
  <c r="AEP792" i="11"/>
  <c r="AEQ792" i="11"/>
  <c r="AER792" i="11"/>
  <c r="AES792" i="11"/>
  <c r="AET792" i="11"/>
  <c r="AEU792" i="11"/>
  <c r="AEV792" i="11"/>
  <c r="AEW792" i="11"/>
  <c r="AEX792" i="11"/>
  <c r="AEY792" i="11"/>
  <c r="AEZ792" i="11"/>
  <c r="AFA792" i="11"/>
  <c r="AFB792" i="11"/>
  <c r="AFC792" i="11"/>
  <c r="AFD792" i="11"/>
  <c r="AFE792" i="11"/>
  <c r="AFF792" i="11"/>
  <c r="AFG792" i="11"/>
  <c r="AFH792" i="11"/>
  <c r="AFI792" i="11"/>
  <c r="AFJ792" i="11"/>
  <c r="AFK792" i="11"/>
  <c r="AFL792" i="11"/>
  <c r="AFM792" i="11"/>
  <c r="AFN792" i="11"/>
  <c r="AFO792" i="11"/>
  <c r="AFP792" i="11"/>
  <c r="AFQ792" i="11"/>
  <c r="AFR792" i="11"/>
  <c r="AFS792" i="11"/>
  <c r="AFT792" i="11"/>
  <c r="AFU792" i="11"/>
  <c r="AFV792" i="11"/>
  <c r="AFW792" i="11"/>
  <c r="AFX792" i="11"/>
  <c r="AFY792" i="11"/>
  <c r="AFZ792" i="11"/>
  <c r="AGA792" i="11"/>
  <c r="AGB792" i="11"/>
  <c r="AGC792" i="11"/>
  <c r="AGD792" i="11"/>
  <c r="AGE792" i="11"/>
  <c r="AGF792" i="11"/>
  <c r="AGG792" i="11"/>
  <c r="AGH792" i="11"/>
  <c r="AGI792" i="11"/>
  <c r="AGJ792" i="11"/>
  <c r="AGK792" i="11"/>
  <c r="AGL792" i="11"/>
  <c r="AGM792" i="11"/>
  <c r="AGN792" i="11"/>
  <c r="AGO792" i="11"/>
  <c r="AGP792" i="11"/>
  <c r="AGQ792" i="11"/>
  <c r="AGR792" i="11"/>
  <c r="AGS792" i="11"/>
  <c r="AGT792" i="11"/>
  <c r="AGU792" i="11"/>
  <c r="AGV792" i="11"/>
  <c r="AGW792" i="11"/>
  <c r="AGX792" i="11"/>
  <c r="AGY792" i="11"/>
  <c r="AGZ792" i="11"/>
  <c r="AHA792" i="11"/>
  <c r="AHB792" i="11"/>
  <c r="AHC792" i="11"/>
  <c r="AHD792" i="11"/>
  <c r="AHE792" i="11"/>
  <c r="AHF792" i="11"/>
  <c r="AHG792" i="11"/>
  <c r="AHH792" i="11"/>
  <c r="AHI792" i="11"/>
  <c r="AHJ792" i="11"/>
  <c r="AHK792" i="11"/>
  <c r="AHL792" i="11"/>
  <c r="AHM792" i="11"/>
  <c r="AHN792" i="11"/>
  <c r="AHO792" i="11"/>
  <c r="AHP792" i="11"/>
  <c r="AHQ792" i="11"/>
  <c r="AHR792" i="11"/>
  <c r="AHS792" i="11"/>
  <c r="AHT792" i="11"/>
  <c r="AHU792" i="11"/>
  <c r="AHV792" i="11"/>
  <c r="AHW792" i="11"/>
  <c r="AHX792" i="11"/>
  <c r="AHY792" i="11"/>
  <c r="AHZ792" i="11"/>
  <c r="AIA792" i="11"/>
  <c r="AIB792" i="11"/>
  <c r="AIC792" i="11"/>
  <c r="AID792" i="11"/>
  <c r="AIE792" i="11"/>
  <c r="AIF792" i="11"/>
  <c r="AIG792" i="11"/>
  <c r="AIH792" i="11"/>
  <c r="AII792" i="11"/>
  <c r="AIJ792" i="11"/>
  <c r="AIK792" i="11"/>
  <c r="AIL792" i="11"/>
  <c r="AIM792" i="11"/>
  <c r="AIN792" i="11"/>
  <c r="AIO792" i="11"/>
  <c r="AIP792" i="11"/>
  <c r="AIQ792" i="11"/>
  <c r="AIR792" i="11"/>
  <c r="AIS792" i="11"/>
  <c r="AIT792" i="11"/>
  <c r="AIU792" i="11"/>
  <c r="AIV792" i="11"/>
  <c r="AIW792" i="11"/>
  <c r="AIX792" i="11"/>
  <c r="AIY792" i="11"/>
  <c r="AIZ792" i="11"/>
  <c r="AJA792" i="11"/>
  <c r="AJB792" i="11"/>
  <c r="AJC792" i="11"/>
  <c r="AJD792" i="11"/>
  <c r="AJE792" i="11"/>
  <c r="AJF792" i="11"/>
  <c r="AJG792" i="11"/>
  <c r="AJH792" i="11"/>
  <c r="AJI792" i="11"/>
  <c r="AJJ792" i="11"/>
  <c r="AJK792" i="11"/>
  <c r="AJL792" i="11"/>
  <c r="AJM792" i="11"/>
  <c r="AJN792" i="11"/>
  <c r="AJO792" i="11"/>
  <c r="AJP792" i="11"/>
  <c r="AJQ792" i="11"/>
  <c r="AJR792" i="11"/>
  <c r="AJS792" i="11"/>
  <c r="AJT792" i="11"/>
  <c r="AJU792" i="11"/>
  <c r="AJV792" i="11"/>
  <c r="AJW792" i="11"/>
  <c r="AJX792" i="11"/>
  <c r="AJY792" i="11"/>
  <c r="AJZ792" i="11"/>
  <c r="AKA792" i="11"/>
  <c r="AKB792" i="11"/>
  <c r="AKC792" i="11"/>
  <c r="AKD792" i="11"/>
  <c r="AKE792" i="11"/>
  <c r="AKF792" i="11"/>
  <c r="AKG792" i="11"/>
  <c r="AKH792" i="11"/>
  <c r="AKI792" i="11"/>
  <c r="AKJ792" i="11"/>
  <c r="AKK792" i="11"/>
  <c r="AKL792" i="11"/>
  <c r="AKM792" i="11"/>
  <c r="AKN792" i="11"/>
  <c r="AKO792" i="11"/>
  <c r="AKP792" i="11"/>
  <c r="AKQ792" i="11"/>
  <c r="AKR792" i="11"/>
  <c r="AKS792" i="11"/>
  <c r="AKT792" i="11"/>
  <c r="AKU792" i="11"/>
  <c r="AKV792" i="11"/>
  <c r="AKW792" i="11"/>
  <c r="AKX792" i="11"/>
  <c r="AKY792" i="11"/>
  <c r="AKZ792" i="11"/>
  <c r="ALA792" i="11"/>
  <c r="ALB792" i="11"/>
  <c r="ALC792" i="11"/>
  <c r="ALD792" i="11"/>
  <c r="ALE792" i="11"/>
  <c r="ALF792" i="11"/>
  <c r="ALG792" i="11"/>
  <c r="ALH792" i="11"/>
  <c r="ALI792" i="11"/>
  <c r="ALJ792" i="11"/>
  <c r="ALK792" i="11"/>
  <c r="ALL792" i="11"/>
  <c r="ALM792" i="11"/>
  <c r="ALN792" i="11"/>
  <c r="ALO792" i="11"/>
  <c r="ALP792" i="11"/>
  <c r="ALQ792" i="11"/>
  <c r="ALR792" i="11"/>
  <c r="ALS792" i="11"/>
  <c r="ALT792" i="11"/>
  <c r="ALU792" i="11"/>
  <c r="ALV792" i="11"/>
  <c r="ALW792" i="11"/>
  <c r="ALX792" i="11"/>
  <c r="ALY792" i="11"/>
  <c r="ALZ792" i="11"/>
  <c r="AMA792" i="11"/>
  <c r="AMB792" i="11"/>
  <c r="AMC792" i="11"/>
  <c r="AMD792" i="11"/>
  <c r="AME792" i="11"/>
  <c r="AMF792" i="11"/>
  <c r="AMG792" i="11"/>
  <c r="AMH792" i="11"/>
  <c r="AMI792" i="11"/>
  <c r="AMJ792" i="11"/>
  <c r="AMK792" i="11"/>
  <c r="AML792" i="11"/>
  <c r="AMM792" i="11"/>
  <c r="AMN792" i="11"/>
  <c r="AMO792" i="11"/>
  <c r="AE793" i="11"/>
  <c r="AF793" i="11"/>
  <c r="AG793" i="11"/>
  <c r="AH793" i="11"/>
  <c r="AI793" i="11"/>
  <c r="AJ793" i="11"/>
  <c r="AK793" i="11"/>
  <c r="AL793" i="11"/>
  <c r="AM793" i="11"/>
  <c r="AN793" i="11"/>
  <c r="AO793" i="11"/>
  <c r="AP793" i="11"/>
  <c r="AQ793" i="11"/>
  <c r="AR793" i="11"/>
  <c r="AS793" i="11"/>
  <c r="AT793" i="11"/>
  <c r="AU793" i="11"/>
  <c r="AV793" i="11"/>
  <c r="AW793" i="11"/>
  <c r="AX793" i="11"/>
  <c r="AY793" i="11"/>
  <c r="AZ793" i="11"/>
  <c r="BA793" i="11"/>
  <c r="BB793" i="11"/>
  <c r="BC793" i="11"/>
  <c r="BD793" i="11"/>
  <c r="BE793" i="11"/>
  <c r="BF793" i="11"/>
  <c r="BG793" i="11"/>
  <c r="BH793" i="11"/>
  <c r="BI793" i="11"/>
  <c r="BJ793" i="11"/>
  <c r="BK793" i="11"/>
  <c r="BL793" i="11"/>
  <c r="BM793" i="11"/>
  <c r="BN793" i="11"/>
  <c r="BO793" i="11"/>
  <c r="BP793" i="11"/>
  <c r="BQ793" i="11"/>
  <c r="BR793" i="11"/>
  <c r="BS793" i="11"/>
  <c r="BT793" i="11"/>
  <c r="BU793" i="11"/>
  <c r="BV793" i="11"/>
  <c r="BW793" i="11"/>
  <c r="BX793" i="11"/>
  <c r="BY793" i="11"/>
  <c r="BZ793" i="11"/>
  <c r="CA793" i="11"/>
  <c r="CB793" i="11"/>
  <c r="CC793" i="11"/>
  <c r="CD793" i="11"/>
  <c r="CE793" i="11"/>
  <c r="CF793" i="11"/>
  <c r="CG793" i="11"/>
  <c r="CH793" i="11"/>
  <c r="CI793" i="11"/>
  <c r="CJ793" i="11"/>
  <c r="CK793" i="11"/>
  <c r="CL793" i="11"/>
  <c r="CM793" i="11"/>
  <c r="CN793" i="11"/>
  <c r="CO793" i="11"/>
  <c r="CP793" i="11"/>
  <c r="CQ793" i="11"/>
  <c r="CR793" i="11"/>
  <c r="CS793" i="11"/>
  <c r="CT793" i="11"/>
  <c r="CU793" i="11"/>
  <c r="CV793" i="11"/>
  <c r="CW793" i="11"/>
  <c r="CX793" i="11"/>
  <c r="CY793" i="11"/>
  <c r="CZ793" i="11"/>
  <c r="DA793" i="11"/>
  <c r="DB793" i="11"/>
  <c r="DC793" i="11"/>
  <c r="DD793" i="11"/>
  <c r="DE793" i="11"/>
  <c r="DF793" i="11"/>
  <c r="DG793" i="11"/>
  <c r="DH793" i="11"/>
  <c r="DI793" i="11"/>
  <c r="DJ793" i="11"/>
  <c r="DK793" i="11"/>
  <c r="DL793" i="11"/>
  <c r="DM793" i="11"/>
  <c r="DN793" i="11"/>
  <c r="DO793" i="11"/>
  <c r="DP793" i="11"/>
  <c r="DQ793" i="11"/>
  <c r="DR793" i="11"/>
  <c r="DS793" i="11"/>
  <c r="DT793" i="11"/>
  <c r="DU793" i="11"/>
  <c r="DV793" i="11"/>
  <c r="DW793" i="11"/>
  <c r="DX793" i="11"/>
  <c r="DY793" i="11"/>
  <c r="DZ793" i="11"/>
  <c r="EA793" i="11"/>
  <c r="EB793" i="11"/>
  <c r="EC793" i="11"/>
  <c r="ED793" i="11"/>
  <c r="EE793" i="11"/>
  <c r="EF793" i="11"/>
  <c r="EG793" i="11"/>
  <c r="EH793" i="11"/>
  <c r="EI793" i="11"/>
  <c r="EJ793" i="11"/>
  <c r="EK793" i="11"/>
  <c r="EL793" i="11"/>
  <c r="EM793" i="11"/>
  <c r="EN793" i="11"/>
  <c r="EO793" i="11"/>
  <c r="EP793" i="11"/>
  <c r="EQ793" i="11"/>
  <c r="ER793" i="11"/>
  <c r="ES793" i="11"/>
  <c r="ET793" i="11"/>
  <c r="EU793" i="11"/>
  <c r="EV793" i="11"/>
  <c r="EW793" i="11"/>
  <c r="EX793" i="11"/>
  <c r="EY793" i="11"/>
  <c r="EZ793" i="11"/>
  <c r="FA793" i="11"/>
  <c r="FB793" i="11"/>
  <c r="FC793" i="11"/>
  <c r="FD793" i="11"/>
  <c r="FE793" i="11"/>
  <c r="FF793" i="11"/>
  <c r="FG793" i="11"/>
  <c r="FH793" i="11"/>
  <c r="FI793" i="11"/>
  <c r="FJ793" i="11"/>
  <c r="FK793" i="11"/>
  <c r="FL793" i="11"/>
  <c r="FM793" i="11"/>
  <c r="FN793" i="11"/>
  <c r="FO793" i="11"/>
  <c r="FP793" i="11"/>
  <c r="FQ793" i="11"/>
  <c r="FR793" i="11"/>
  <c r="FS793" i="11"/>
  <c r="FT793" i="11"/>
  <c r="FU793" i="11"/>
  <c r="FV793" i="11"/>
  <c r="FW793" i="11"/>
  <c r="FX793" i="11"/>
  <c r="FY793" i="11"/>
  <c r="FZ793" i="11"/>
  <c r="GA793" i="11"/>
  <c r="GB793" i="11"/>
  <c r="GC793" i="11"/>
  <c r="GD793" i="11"/>
  <c r="GE793" i="11"/>
  <c r="GF793" i="11"/>
  <c r="GG793" i="11"/>
  <c r="GH793" i="11"/>
  <c r="GI793" i="11"/>
  <c r="GJ793" i="11"/>
  <c r="GK793" i="11"/>
  <c r="GL793" i="11"/>
  <c r="GM793" i="11"/>
  <c r="GN793" i="11"/>
  <c r="GO793" i="11"/>
  <c r="GP793" i="11"/>
  <c r="GQ793" i="11"/>
  <c r="GR793" i="11"/>
  <c r="GS793" i="11"/>
  <c r="GT793" i="11"/>
  <c r="GU793" i="11"/>
  <c r="GV793" i="11"/>
  <c r="GW793" i="11"/>
  <c r="GX793" i="11"/>
  <c r="GY793" i="11"/>
  <c r="GZ793" i="11"/>
  <c r="HA793" i="11"/>
  <c r="HB793" i="11"/>
  <c r="HC793" i="11"/>
  <c r="HD793" i="11"/>
  <c r="HE793" i="11"/>
  <c r="HF793" i="11"/>
  <c r="HG793" i="11"/>
  <c r="HH793" i="11"/>
  <c r="HI793" i="11"/>
  <c r="HJ793" i="11"/>
  <c r="HK793" i="11"/>
  <c r="HL793" i="11"/>
  <c r="HM793" i="11"/>
  <c r="HN793" i="11"/>
  <c r="HO793" i="11"/>
  <c r="HP793" i="11"/>
  <c r="HQ793" i="11"/>
  <c r="HR793" i="11"/>
  <c r="HS793" i="11"/>
  <c r="HT793" i="11"/>
  <c r="HU793" i="11"/>
  <c r="HV793" i="11"/>
  <c r="HW793" i="11"/>
  <c r="HX793" i="11"/>
  <c r="HY793" i="11"/>
  <c r="HZ793" i="11"/>
  <c r="IA793" i="11"/>
  <c r="IB793" i="11"/>
  <c r="IC793" i="11"/>
  <c r="ID793" i="11"/>
  <c r="IE793" i="11"/>
  <c r="IF793" i="11"/>
  <c r="IG793" i="11"/>
  <c r="IH793" i="11"/>
  <c r="II793" i="11"/>
  <c r="IJ793" i="11"/>
  <c r="IK793" i="11"/>
  <c r="IL793" i="11"/>
  <c r="IM793" i="11"/>
  <c r="IN793" i="11"/>
  <c r="IO793" i="11"/>
  <c r="IP793" i="11"/>
  <c r="IQ793" i="11"/>
  <c r="IR793" i="11"/>
  <c r="IS793" i="11"/>
  <c r="IT793" i="11"/>
  <c r="IU793" i="11"/>
  <c r="IV793" i="11"/>
  <c r="IW793" i="11"/>
  <c r="IX793" i="11"/>
  <c r="IY793" i="11"/>
  <c r="IZ793" i="11"/>
  <c r="JA793" i="11"/>
  <c r="JB793" i="11"/>
  <c r="JC793" i="11"/>
  <c r="JD793" i="11"/>
  <c r="JE793" i="11"/>
  <c r="JF793" i="11"/>
  <c r="JG793" i="11"/>
  <c r="JH793" i="11"/>
  <c r="JI793" i="11"/>
  <c r="JJ793" i="11"/>
  <c r="JK793" i="11"/>
  <c r="JL793" i="11"/>
  <c r="JM793" i="11"/>
  <c r="JN793" i="11"/>
  <c r="JO793" i="11"/>
  <c r="JP793" i="11"/>
  <c r="JQ793" i="11"/>
  <c r="JR793" i="11"/>
  <c r="JS793" i="11"/>
  <c r="JT793" i="11"/>
  <c r="JU793" i="11"/>
  <c r="JV793" i="11"/>
  <c r="JW793" i="11"/>
  <c r="JX793" i="11"/>
  <c r="JY793" i="11"/>
  <c r="JZ793" i="11"/>
  <c r="KA793" i="11"/>
  <c r="KB793" i="11"/>
  <c r="KC793" i="11"/>
  <c r="KD793" i="11"/>
  <c r="KE793" i="11"/>
  <c r="KF793" i="11"/>
  <c r="KG793" i="11"/>
  <c r="KH793" i="11"/>
  <c r="KI793" i="11"/>
  <c r="KJ793" i="11"/>
  <c r="KK793" i="11"/>
  <c r="KL793" i="11"/>
  <c r="KM793" i="11"/>
  <c r="KN793" i="11"/>
  <c r="KO793" i="11"/>
  <c r="KP793" i="11"/>
  <c r="KQ793" i="11"/>
  <c r="KR793" i="11"/>
  <c r="KS793" i="11"/>
  <c r="KT793" i="11"/>
  <c r="KU793" i="11"/>
  <c r="KV793" i="11"/>
  <c r="KW793" i="11"/>
  <c r="KX793" i="11"/>
  <c r="KY793" i="11"/>
  <c r="KZ793" i="11"/>
  <c r="LA793" i="11"/>
  <c r="LB793" i="11"/>
  <c r="LC793" i="11"/>
  <c r="LD793" i="11"/>
  <c r="LE793" i="11"/>
  <c r="LF793" i="11"/>
  <c r="LG793" i="11"/>
  <c r="LH793" i="11"/>
  <c r="LI793" i="11"/>
  <c r="LJ793" i="11"/>
  <c r="LK793" i="11"/>
  <c r="LL793" i="11"/>
  <c r="LM793" i="11"/>
  <c r="LN793" i="11"/>
  <c r="LO793" i="11"/>
  <c r="LP793" i="11"/>
  <c r="LQ793" i="11"/>
  <c r="LR793" i="11"/>
  <c r="LS793" i="11"/>
  <c r="LT793" i="11"/>
  <c r="LU793" i="11"/>
  <c r="LV793" i="11"/>
  <c r="LW793" i="11"/>
  <c r="LX793" i="11"/>
  <c r="LY793" i="11"/>
  <c r="LZ793" i="11"/>
  <c r="MA793" i="11"/>
  <c r="MB793" i="11"/>
  <c r="MC793" i="11"/>
  <c r="MD793" i="11"/>
  <c r="ME793" i="11"/>
  <c r="MF793" i="11"/>
  <c r="MG793" i="11"/>
  <c r="MH793" i="11"/>
  <c r="MI793" i="11"/>
  <c r="MJ793" i="11"/>
  <c r="MK793" i="11"/>
  <c r="ML793" i="11"/>
  <c r="MM793" i="11"/>
  <c r="MN793" i="11"/>
  <c r="MO793" i="11"/>
  <c r="MP793" i="11"/>
  <c r="MQ793" i="11"/>
  <c r="MR793" i="11"/>
  <c r="MS793" i="11"/>
  <c r="MT793" i="11"/>
  <c r="MU793" i="11"/>
  <c r="MV793" i="11"/>
  <c r="MW793" i="11"/>
  <c r="MX793" i="11"/>
  <c r="MY793" i="11"/>
  <c r="MZ793" i="11"/>
  <c r="NA793" i="11"/>
  <c r="NB793" i="11"/>
  <c r="NC793" i="11"/>
  <c r="ND793" i="11"/>
  <c r="NE793" i="11"/>
  <c r="NF793" i="11"/>
  <c r="NG793" i="11"/>
  <c r="NH793" i="11"/>
  <c r="NI793" i="11"/>
  <c r="NJ793" i="11"/>
  <c r="NK793" i="11"/>
  <c r="NL793" i="11"/>
  <c r="NM793" i="11"/>
  <c r="NN793" i="11"/>
  <c r="NO793" i="11"/>
  <c r="NP793" i="11"/>
  <c r="NQ793" i="11"/>
  <c r="NR793" i="11"/>
  <c r="NS793" i="11"/>
  <c r="NT793" i="11"/>
  <c r="NU793" i="11"/>
  <c r="NV793" i="11"/>
  <c r="NW793" i="11"/>
  <c r="NX793" i="11"/>
  <c r="NY793" i="11"/>
  <c r="NZ793" i="11"/>
  <c r="OA793" i="11"/>
  <c r="OB793" i="11"/>
  <c r="OC793" i="11"/>
  <c r="OD793" i="11"/>
  <c r="OE793" i="11"/>
  <c r="OF793" i="11"/>
  <c r="OG793" i="11"/>
  <c r="OH793" i="11"/>
  <c r="OI793" i="11"/>
  <c r="OJ793" i="11"/>
  <c r="OK793" i="11"/>
  <c r="OL793" i="11"/>
  <c r="OM793" i="11"/>
  <c r="ON793" i="11"/>
  <c r="OO793" i="11"/>
  <c r="OP793" i="11"/>
  <c r="OQ793" i="11"/>
  <c r="OR793" i="11"/>
  <c r="OS793" i="11"/>
  <c r="OT793" i="11"/>
  <c r="OU793" i="11"/>
  <c r="OV793" i="11"/>
  <c r="OW793" i="11"/>
  <c r="OX793" i="11"/>
  <c r="OY793" i="11"/>
  <c r="OZ793" i="11"/>
  <c r="PA793" i="11"/>
  <c r="PB793" i="11"/>
  <c r="PC793" i="11"/>
  <c r="PD793" i="11"/>
  <c r="PE793" i="11"/>
  <c r="PF793" i="11"/>
  <c r="PG793" i="11"/>
  <c r="PH793" i="11"/>
  <c r="PI793" i="11"/>
  <c r="PJ793" i="11"/>
  <c r="PK793" i="11"/>
  <c r="PL793" i="11"/>
  <c r="PM793" i="11"/>
  <c r="PN793" i="11"/>
  <c r="PO793" i="11"/>
  <c r="PP793" i="11"/>
  <c r="PQ793" i="11"/>
  <c r="PR793" i="11"/>
  <c r="PS793" i="11"/>
  <c r="PT793" i="11"/>
  <c r="PU793" i="11"/>
  <c r="PV793" i="11"/>
  <c r="PW793" i="11"/>
  <c r="PX793" i="11"/>
  <c r="PY793" i="11"/>
  <c r="PZ793" i="11"/>
  <c r="QA793" i="11"/>
  <c r="QB793" i="11"/>
  <c r="QC793" i="11"/>
  <c r="QD793" i="11"/>
  <c r="QE793" i="11"/>
  <c r="QF793" i="11"/>
  <c r="QG793" i="11"/>
  <c r="QH793" i="11"/>
  <c r="QI793" i="11"/>
  <c r="QJ793" i="11"/>
  <c r="QK793" i="11"/>
  <c r="QL793" i="11"/>
  <c r="QM793" i="11"/>
  <c r="QN793" i="11"/>
  <c r="QO793" i="11"/>
  <c r="QP793" i="11"/>
  <c r="QQ793" i="11"/>
  <c r="QR793" i="11"/>
  <c r="QS793" i="11"/>
  <c r="QT793" i="11"/>
  <c r="QU793" i="11"/>
  <c r="QV793" i="11"/>
  <c r="QW793" i="11"/>
  <c r="QX793" i="11"/>
  <c r="QY793" i="11"/>
  <c r="QZ793" i="11"/>
  <c r="RA793" i="11"/>
  <c r="RB793" i="11"/>
  <c r="RC793" i="11"/>
  <c r="RD793" i="11"/>
  <c r="RE793" i="11"/>
  <c r="RF793" i="11"/>
  <c r="RG793" i="11"/>
  <c r="RH793" i="11"/>
  <c r="RI793" i="11"/>
  <c r="RJ793" i="11"/>
  <c r="RK793" i="11"/>
  <c r="RL793" i="11"/>
  <c r="RM793" i="11"/>
  <c r="RN793" i="11"/>
  <c r="RO793" i="11"/>
  <c r="RP793" i="11"/>
  <c r="RQ793" i="11"/>
  <c r="RR793" i="11"/>
  <c r="RS793" i="11"/>
  <c r="RT793" i="11"/>
  <c r="RU793" i="11"/>
  <c r="RV793" i="11"/>
  <c r="RW793" i="11"/>
  <c r="RX793" i="11"/>
  <c r="RY793" i="11"/>
  <c r="RZ793" i="11"/>
  <c r="SA793" i="11"/>
  <c r="SB793" i="11"/>
  <c r="SC793" i="11"/>
  <c r="SD793" i="11"/>
  <c r="SE793" i="11"/>
  <c r="SF793" i="11"/>
  <c r="SG793" i="11"/>
  <c r="SH793" i="11"/>
  <c r="SI793" i="11"/>
  <c r="SJ793" i="11"/>
  <c r="SK793" i="11"/>
  <c r="SL793" i="11"/>
  <c r="SM793" i="11"/>
  <c r="SN793" i="11"/>
  <c r="SO793" i="11"/>
  <c r="SP793" i="11"/>
  <c r="SQ793" i="11"/>
  <c r="SR793" i="11"/>
  <c r="SS793" i="11"/>
  <c r="ST793" i="11"/>
  <c r="SU793" i="11"/>
  <c r="SV793" i="11"/>
  <c r="SW793" i="11"/>
  <c r="SX793" i="11"/>
  <c r="SY793" i="11"/>
  <c r="SZ793" i="11"/>
  <c r="TA793" i="11"/>
  <c r="TB793" i="11"/>
  <c r="TC793" i="11"/>
  <c r="TD793" i="11"/>
  <c r="TE793" i="11"/>
  <c r="TF793" i="11"/>
  <c r="TG793" i="11"/>
  <c r="TH793" i="11"/>
  <c r="TI793" i="11"/>
  <c r="TJ793" i="11"/>
  <c r="TK793" i="11"/>
  <c r="TL793" i="11"/>
  <c r="TM793" i="11"/>
  <c r="TN793" i="11"/>
  <c r="TO793" i="11"/>
  <c r="TP793" i="11"/>
  <c r="TQ793" i="11"/>
  <c r="TR793" i="11"/>
  <c r="TS793" i="11"/>
  <c r="TT793" i="11"/>
  <c r="TU793" i="11"/>
  <c r="TV793" i="11"/>
  <c r="TW793" i="11"/>
  <c r="TX793" i="11"/>
  <c r="TY793" i="11"/>
  <c r="TZ793" i="11"/>
  <c r="UA793" i="11"/>
  <c r="UB793" i="11"/>
  <c r="UC793" i="11"/>
  <c r="UD793" i="11"/>
  <c r="UE793" i="11"/>
  <c r="UF793" i="11"/>
  <c r="UG793" i="11"/>
  <c r="UH793" i="11"/>
  <c r="UI793" i="11"/>
  <c r="UJ793" i="11"/>
  <c r="UK793" i="11"/>
  <c r="UL793" i="11"/>
  <c r="UM793" i="11"/>
  <c r="UN793" i="11"/>
  <c r="UO793" i="11"/>
  <c r="UP793" i="11"/>
  <c r="UQ793" i="11"/>
  <c r="UR793" i="11"/>
  <c r="US793" i="11"/>
  <c r="UT793" i="11"/>
  <c r="UU793" i="11"/>
  <c r="UV793" i="11"/>
  <c r="UW793" i="11"/>
  <c r="UX793" i="11"/>
  <c r="UY793" i="11"/>
  <c r="UZ793" i="11"/>
  <c r="VA793" i="11"/>
  <c r="VB793" i="11"/>
  <c r="VC793" i="11"/>
  <c r="VD793" i="11"/>
  <c r="VE793" i="11"/>
  <c r="VF793" i="11"/>
  <c r="VG793" i="11"/>
  <c r="VH793" i="11"/>
  <c r="VI793" i="11"/>
  <c r="VJ793" i="11"/>
  <c r="VK793" i="11"/>
  <c r="VL793" i="11"/>
  <c r="VM793" i="11"/>
  <c r="VN793" i="11"/>
  <c r="VO793" i="11"/>
  <c r="VP793" i="11"/>
  <c r="VQ793" i="11"/>
  <c r="VR793" i="11"/>
  <c r="VS793" i="11"/>
  <c r="VT793" i="11"/>
  <c r="VU793" i="11"/>
  <c r="VV793" i="11"/>
  <c r="VW793" i="11"/>
  <c r="VX793" i="11"/>
  <c r="VY793" i="11"/>
  <c r="VZ793" i="11"/>
  <c r="WA793" i="11"/>
  <c r="WB793" i="11"/>
  <c r="WC793" i="11"/>
  <c r="WD793" i="11"/>
  <c r="WE793" i="11"/>
  <c r="WF793" i="11"/>
  <c r="WG793" i="11"/>
  <c r="WH793" i="11"/>
  <c r="WI793" i="11"/>
  <c r="WJ793" i="11"/>
  <c r="WK793" i="11"/>
  <c r="WL793" i="11"/>
  <c r="WM793" i="11"/>
  <c r="WN793" i="11"/>
  <c r="WO793" i="11"/>
  <c r="WP793" i="11"/>
  <c r="WQ793" i="11"/>
  <c r="WR793" i="11"/>
  <c r="WS793" i="11"/>
  <c r="WT793" i="11"/>
  <c r="WU793" i="11"/>
  <c r="WV793" i="11"/>
  <c r="WW793" i="11"/>
  <c r="WX793" i="11"/>
  <c r="WY793" i="11"/>
  <c r="WZ793" i="11"/>
  <c r="XA793" i="11"/>
  <c r="XB793" i="11"/>
  <c r="XC793" i="11"/>
  <c r="XD793" i="11"/>
  <c r="XE793" i="11"/>
  <c r="XF793" i="11"/>
  <c r="XG793" i="11"/>
  <c r="XH793" i="11"/>
  <c r="XI793" i="11"/>
  <c r="XJ793" i="11"/>
  <c r="XK793" i="11"/>
  <c r="XL793" i="11"/>
  <c r="XM793" i="11"/>
  <c r="XN793" i="11"/>
  <c r="XO793" i="11"/>
  <c r="XP793" i="11"/>
  <c r="XQ793" i="11"/>
  <c r="XR793" i="11"/>
  <c r="XS793" i="11"/>
  <c r="XT793" i="11"/>
  <c r="XU793" i="11"/>
  <c r="XV793" i="11"/>
  <c r="XW793" i="11"/>
  <c r="XX793" i="11"/>
  <c r="XY793" i="11"/>
  <c r="XZ793" i="11"/>
  <c r="YA793" i="11"/>
  <c r="YB793" i="11"/>
  <c r="YC793" i="11"/>
  <c r="YD793" i="11"/>
  <c r="YE793" i="11"/>
  <c r="YF793" i="11"/>
  <c r="YG793" i="11"/>
  <c r="YH793" i="11"/>
  <c r="YI793" i="11"/>
  <c r="YJ793" i="11"/>
  <c r="YK793" i="11"/>
  <c r="YL793" i="11"/>
  <c r="YM793" i="11"/>
  <c r="YN793" i="11"/>
  <c r="YO793" i="11"/>
  <c r="YP793" i="11"/>
  <c r="YQ793" i="11"/>
  <c r="YR793" i="11"/>
  <c r="YS793" i="11"/>
  <c r="YT793" i="11"/>
  <c r="YU793" i="11"/>
  <c r="YV793" i="11"/>
  <c r="YW793" i="11"/>
  <c r="YX793" i="11"/>
  <c r="YY793" i="11"/>
  <c r="YZ793" i="11"/>
  <c r="ZA793" i="11"/>
  <c r="ZB793" i="11"/>
  <c r="ZC793" i="11"/>
  <c r="ZD793" i="11"/>
  <c r="ZE793" i="11"/>
  <c r="ZF793" i="11"/>
  <c r="ZG793" i="11"/>
  <c r="ZH793" i="11"/>
  <c r="ZI793" i="11"/>
  <c r="ZJ793" i="11"/>
  <c r="ZK793" i="11"/>
  <c r="ZL793" i="11"/>
  <c r="ZM793" i="11"/>
  <c r="ZN793" i="11"/>
  <c r="ZO793" i="11"/>
  <c r="ZP793" i="11"/>
  <c r="ZQ793" i="11"/>
  <c r="ZR793" i="11"/>
  <c r="ZS793" i="11"/>
  <c r="ZT793" i="11"/>
  <c r="ZU793" i="11"/>
  <c r="ZV793" i="11"/>
  <c r="ZW793" i="11"/>
  <c r="ZX793" i="11"/>
  <c r="ZY793" i="11"/>
  <c r="ZZ793" i="11"/>
  <c r="AAA793" i="11"/>
  <c r="AAB793" i="11"/>
  <c r="AAC793" i="11"/>
  <c r="AAD793" i="11"/>
  <c r="AAE793" i="11"/>
  <c r="AAF793" i="11"/>
  <c r="AAG793" i="11"/>
  <c r="AAH793" i="11"/>
  <c r="AAI793" i="11"/>
  <c r="AAJ793" i="11"/>
  <c r="AAK793" i="11"/>
  <c r="AAL793" i="11"/>
  <c r="AAM793" i="11"/>
  <c r="AAN793" i="11"/>
  <c r="AAO793" i="11"/>
  <c r="AAP793" i="11"/>
  <c r="AAQ793" i="11"/>
  <c r="AAR793" i="11"/>
  <c r="AAS793" i="11"/>
  <c r="AAT793" i="11"/>
  <c r="AAU793" i="11"/>
  <c r="AAV793" i="11"/>
  <c r="AAW793" i="11"/>
  <c r="AAX793" i="11"/>
  <c r="AAY793" i="11"/>
  <c r="AAZ793" i="11"/>
  <c r="ABA793" i="11"/>
  <c r="ABB793" i="11"/>
  <c r="ABC793" i="11"/>
  <c r="ABD793" i="11"/>
  <c r="ABE793" i="11"/>
  <c r="ABF793" i="11"/>
  <c r="ABG793" i="11"/>
  <c r="ABH793" i="11"/>
  <c r="ABI793" i="11"/>
  <c r="ABJ793" i="11"/>
  <c r="ABK793" i="11"/>
  <c r="ABL793" i="11"/>
  <c r="ABM793" i="11"/>
  <c r="ABN793" i="11"/>
  <c r="ABO793" i="11"/>
  <c r="ABP793" i="11"/>
  <c r="ABQ793" i="11"/>
  <c r="ABR793" i="11"/>
  <c r="ABS793" i="11"/>
  <c r="ABT793" i="11"/>
  <c r="ABU793" i="11"/>
  <c r="ABV793" i="11"/>
  <c r="ABW793" i="11"/>
  <c r="ABX793" i="11"/>
  <c r="ABY793" i="11"/>
  <c r="ABZ793" i="11"/>
  <c r="ACA793" i="11"/>
  <c r="ACB793" i="11"/>
  <c r="ACC793" i="11"/>
  <c r="ACD793" i="11"/>
  <c r="ACE793" i="11"/>
  <c r="ACF793" i="11"/>
  <c r="ACG793" i="11"/>
  <c r="ACH793" i="11"/>
  <c r="ACI793" i="11"/>
  <c r="ACJ793" i="11"/>
  <c r="ACK793" i="11"/>
  <c r="ACL793" i="11"/>
  <c r="ACM793" i="11"/>
  <c r="ACN793" i="11"/>
  <c r="ACO793" i="11"/>
  <c r="ACP793" i="11"/>
  <c r="ACQ793" i="11"/>
  <c r="ACR793" i="11"/>
  <c r="ACS793" i="11"/>
  <c r="ACT793" i="11"/>
  <c r="ACU793" i="11"/>
  <c r="ACV793" i="11"/>
  <c r="ACW793" i="11"/>
  <c r="ACX793" i="11"/>
  <c r="ACY793" i="11"/>
  <c r="ACZ793" i="11"/>
  <c r="ADA793" i="11"/>
  <c r="ADB793" i="11"/>
  <c r="ADC793" i="11"/>
  <c r="ADD793" i="11"/>
  <c r="ADE793" i="11"/>
  <c r="ADF793" i="11"/>
  <c r="ADG793" i="11"/>
  <c r="ADH793" i="11"/>
  <c r="ADI793" i="11"/>
  <c r="ADJ793" i="11"/>
  <c r="ADK793" i="11"/>
  <c r="ADL793" i="11"/>
  <c r="ADM793" i="11"/>
  <c r="ADN793" i="11"/>
  <c r="ADO793" i="11"/>
  <c r="ADP793" i="11"/>
  <c r="ADQ793" i="11"/>
  <c r="ADR793" i="11"/>
  <c r="ADS793" i="11"/>
  <c r="ADT793" i="11"/>
  <c r="ADU793" i="11"/>
  <c r="ADV793" i="11"/>
  <c r="ADW793" i="11"/>
  <c r="ADX793" i="11"/>
  <c r="ADY793" i="11"/>
  <c r="ADZ793" i="11"/>
  <c r="AEA793" i="11"/>
  <c r="AEB793" i="11"/>
  <c r="AEC793" i="11"/>
  <c r="AED793" i="11"/>
  <c r="AEE793" i="11"/>
  <c r="AEF793" i="11"/>
  <c r="AEG793" i="11"/>
  <c r="AEH793" i="11"/>
  <c r="AEI793" i="11"/>
  <c r="AEJ793" i="11"/>
  <c r="AEK793" i="11"/>
  <c r="AEL793" i="11"/>
  <c r="AEM793" i="11"/>
  <c r="AEN793" i="11"/>
  <c r="AEO793" i="11"/>
  <c r="AEP793" i="11"/>
  <c r="AEQ793" i="11"/>
  <c r="AER793" i="11"/>
  <c r="AES793" i="11"/>
  <c r="AET793" i="11"/>
  <c r="AEU793" i="11"/>
  <c r="AEV793" i="11"/>
  <c r="AEW793" i="11"/>
  <c r="AEX793" i="11"/>
  <c r="AEY793" i="11"/>
  <c r="AEZ793" i="11"/>
  <c r="AFA793" i="11"/>
  <c r="AFB793" i="11"/>
  <c r="AFC793" i="11"/>
  <c r="AFD793" i="11"/>
  <c r="AFE793" i="11"/>
  <c r="AFF793" i="11"/>
  <c r="AFG793" i="11"/>
  <c r="AFH793" i="11"/>
  <c r="AFI793" i="11"/>
  <c r="AFJ793" i="11"/>
  <c r="AFK793" i="11"/>
  <c r="AFL793" i="11"/>
  <c r="AFM793" i="11"/>
  <c r="AFN793" i="11"/>
  <c r="AFO793" i="11"/>
  <c r="AFP793" i="11"/>
  <c r="AFQ793" i="11"/>
  <c r="AFR793" i="11"/>
  <c r="AFS793" i="11"/>
  <c r="AFT793" i="11"/>
  <c r="AFU793" i="11"/>
  <c r="AFV793" i="11"/>
  <c r="AFW793" i="11"/>
  <c r="AFX793" i="11"/>
  <c r="AFY793" i="11"/>
  <c r="AFZ793" i="11"/>
  <c r="AGA793" i="11"/>
  <c r="AGB793" i="11"/>
  <c r="AGC793" i="11"/>
  <c r="AGD793" i="11"/>
  <c r="AGE793" i="11"/>
  <c r="AGF793" i="11"/>
  <c r="AGG793" i="11"/>
  <c r="AGH793" i="11"/>
  <c r="AGI793" i="11"/>
  <c r="AGJ793" i="11"/>
  <c r="AGK793" i="11"/>
  <c r="AGL793" i="11"/>
  <c r="AGM793" i="11"/>
  <c r="AGN793" i="11"/>
  <c r="AGO793" i="11"/>
  <c r="AGP793" i="11"/>
  <c r="AGQ793" i="11"/>
  <c r="AGR793" i="11"/>
  <c r="AGS793" i="11"/>
  <c r="AGT793" i="11"/>
  <c r="AGU793" i="11"/>
  <c r="AGV793" i="11"/>
  <c r="AGW793" i="11"/>
  <c r="AGX793" i="11"/>
  <c r="AGY793" i="11"/>
  <c r="AGZ793" i="11"/>
  <c r="AHA793" i="11"/>
  <c r="AHB793" i="11"/>
  <c r="AHC793" i="11"/>
  <c r="AHD793" i="11"/>
  <c r="AHE793" i="11"/>
  <c r="AHF793" i="11"/>
  <c r="AHG793" i="11"/>
  <c r="AHH793" i="11"/>
  <c r="AHI793" i="11"/>
  <c r="AHJ793" i="11"/>
  <c r="AHK793" i="11"/>
  <c r="AHL793" i="11"/>
  <c r="AHM793" i="11"/>
  <c r="AHN793" i="11"/>
  <c r="AHO793" i="11"/>
  <c r="AHP793" i="11"/>
  <c r="AHQ793" i="11"/>
  <c r="AHR793" i="11"/>
  <c r="AHS793" i="11"/>
  <c r="AHT793" i="11"/>
  <c r="AHU793" i="11"/>
  <c r="AHV793" i="11"/>
  <c r="AHW793" i="11"/>
  <c r="AHX793" i="11"/>
  <c r="AHY793" i="11"/>
  <c r="AHZ793" i="11"/>
  <c r="AIA793" i="11"/>
  <c r="AIB793" i="11"/>
  <c r="AIC793" i="11"/>
  <c r="AID793" i="11"/>
  <c r="AIE793" i="11"/>
  <c r="AIF793" i="11"/>
  <c r="AIG793" i="11"/>
  <c r="AIH793" i="11"/>
  <c r="AII793" i="11"/>
  <c r="AIJ793" i="11"/>
  <c r="AIK793" i="11"/>
  <c r="AIL793" i="11"/>
  <c r="AIM793" i="11"/>
  <c r="AIN793" i="11"/>
  <c r="AIO793" i="11"/>
  <c r="AIP793" i="11"/>
  <c r="AIQ793" i="11"/>
  <c r="AIR793" i="11"/>
  <c r="AIS793" i="11"/>
  <c r="AIT793" i="11"/>
  <c r="AIU793" i="11"/>
  <c r="AIV793" i="11"/>
  <c r="AIW793" i="11"/>
  <c r="AIX793" i="11"/>
  <c r="AIY793" i="11"/>
  <c r="AIZ793" i="11"/>
  <c r="AJA793" i="11"/>
  <c r="AJB793" i="11"/>
  <c r="AJC793" i="11"/>
  <c r="AJD793" i="11"/>
  <c r="AJE793" i="11"/>
  <c r="AJF793" i="11"/>
  <c r="AJG793" i="11"/>
  <c r="AJH793" i="11"/>
  <c r="AJI793" i="11"/>
  <c r="AJJ793" i="11"/>
  <c r="AJK793" i="11"/>
  <c r="AJL793" i="11"/>
  <c r="AJM793" i="11"/>
  <c r="AJN793" i="11"/>
  <c r="AJO793" i="11"/>
  <c r="AJP793" i="11"/>
  <c r="AJQ793" i="11"/>
  <c r="AJR793" i="11"/>
  <c r="AJS793" i="11"/>
  <c r="AJT793" i="11"/>
  <c r="AJU793" i="11"/>
  <c r="AJV793" i="11"/>
  <c r="AJW793" i="11"/>
  <c r="AJX793" i="11"/>
  <c r="AJY793" i="11"/>
  <c r="AJZ793" i="11"/>
  <c r="AKA793" i="11"/>
  <c r="AKB793" i="11"/>
  <c r="AKC793" i="11"/>
  <c r="AKD793" i="11"/>
  <c r="AKE793" i="11"/>
  <c r="AKF793" i="11"/>
  <c r="AKG793" i="11"/>
  <c r="AKH793" i="11"/>
  <c r="AKI793" i="11"/>
  <c r="AKJ793" i="11"/>
  <c r="AKK793" i="11"/>
  <c r="AKL793" i="11"/>
  <c r="AKM793" i="11"/>
  <c r="AKN793" i="11"/>
  <c r="AKO793" i="11"/>
  <c r="AKP793" i="11"/>
  <c r="AKQ793" i="11"/>
  <c r="AKR793" i="11"/>
  <c r="AKS793" i="11"/>
  <c r="AKT793" i="11"/>
  <c r="AKU793" i="11"/>
  <c r="AKV793" i="11"/>
  <c r="AKW793" i="11"/>
  <c r="AKX793" i="11"/>
  <c r="AKY793" i="11"/>
  <c r="AKZ793" i="11"/>
  <c r="ALA793" i="11"/>
  <c r="ALB793" i="11"/>
  <c r="ALC793" i="11"/>
  <c r="ALD793" i="11"/>
  <c r="ALE793" i="11"/>
  <c r="ALF793" i="11"/>
  <c r="ALG793" i="11"/>
  <c r="ALH793" i="11"/>
  <c r="ALI793" i="11"/>
  <c r="ALJ793" i="11"/>
  <c r="ALK793" i="11"/>
  <c r="ALL793" i="11"/>
  <c r="ALM793" i="11"/>
  <c r="ALN793" i="11"/>
  <c r="ALO793" i="11"/>
  <c r="ALP793" i="11"/>
  <c r="ALQ793" i="11"/>
  <c r="ALR793" i="11"/>
  <c r="ALS793" i="11"/>
  <c r="ALT793" i="11"/>
  <c r="ALU793" i="11"/>
  <c r="ALV793" i="11"/>
  <c r="ALW793" i="11"/>
  <c r="ALX793" i="11"/>
  <c r="ALY793" i="11"/>
  <c r="ALZ793" i="11"/>
  <c r="AMA793" i="11"/>
  <c r="AMB793" i="11"/>
  <c r="AMC793" i="11"/>
  <c r="AMD793" i="11"/>
  <c r="AME793" i="11"/>
  <c r="AMF793" i="11"/>
  <c r="AMG793" i="11"/>
  <c r="AMH793" i="11"/>
  <c r="AMI793" i="11"/>
  <c r="AMJ793" i="11"/>
  <c r="AMK793" i="11"/>
  <c r="AML793" i="11"/>
  <c r="AMM793" i="11"/>
  <c r="AMN793" i="11"/>
  <c r="AMO793" i="11"/>
  <c r="AE794" i="11"/>
  <c r="AF794" i="11"/>
  <c r="AG794" i="11"/>
  <c r="AH794" i="11"/>
  <c r="AI794" i="11"/>
  <c r="AJ794" i="11"/>
  <c r="AK794" i="11"/>
  <c r="AL794" i="11"/>
  <c r="AM794" i="11"/>
  <c r="AN794" i="11"/>
  <c r="AO794" i="11"/>
  <c r="AP794" i="11"/>
  <c r="AQ794" i="11"/>
  <c r="AR794" i="11"/>
  <c r="AS794" i="11"/>
  <c r="AT794" i="11"/>
  <c r="AU794" i="11"/>
  <c r="AV794" i="11"/>
  <c r="AW794" i="11"/>
  <c r="AX794" i="11"/>
  <c r="AY794" i="11"/>
  <c r="AZ794" i="11"/>
  <c r="BA794" i="11"/>
  <c r="BB794" i="11"/>
  <c r="BC794" i="11"/>
  <c r="BD794" i="11"/>
  <c r="BE794" i="11"/>
  <c r="BF794" i="11"/>
  <c r="BG794" i="11"/>
  <c r="BH794" i="11"/>
  <c r="BI794" i="11"/>
  <c r="BJ794" i="11"/>
  <c r="BK794" i="11"/>
  <c r="BL794" i="11"/>
  <c r="BM794" i="11"/>
  <c r="BN794" i="11"/>
  <c r="BO794" i="11"/>
  <c r="BP794" i="11"/>
  <c r="BQ794" i="11"/>
  <c r="BR794" i="11"/>
  <c r="BS794" i="11"/>
  <c r="BT794" i="11"/>
  <c r="BU794" i="11"/>
  <c r="BV794" i="11"/>
  <c r="BW794" i="11"/>
  <c r="BX794" i="11"/>
  <c r="BY794" i="11"/>
  <c r="BZ794" i="11"/>
  <c r="CA794" i="11"/>
  <c r="CB794" i="11"/>
  <c r="CC794" i="11"/>
  <c r="CD794" i="11"/>
  <c r="CE794" i="11"/>
  <c r="CF794" i="11"/>
  <c r="CG794" i="11"/>
  <c r="CH794" i="11"/>
  <c r="CI794" i="11"/>
  <c r="CJ794" i="11"/>
  <c r="CK794" i="11"/>
  <c r="CL794" i="11"/>
  <c r="CM794" i="11"/>
  <c r="CN794" i="11"/>
  <c r="CO794" i="11"/>
  <c r="CP794" i="11"/>
  <c r="CQ794" i="11"/>
  <c r="CR794" i="11"/>
  <c r="CS794" i="11"/>
  <c r="CT794" i="11"/>
  <c r="CU794" i="11"/>
  <c r="CV794" i="11"/>
  <c r="CW794" i="11"/>
  <c r="CX794" i="11"/>
  <c r="CY794" i="11"/>
  <c r="CZ794" i="11"/>
  <c r="DA794" i="11"/>
  <c r="DB794" i="11"/>
  <c r="DC794" i="11"/>
  <c r="DD794" i="11"/>
  <c r="DE794" i="11"/>
  <c r="DF794" i="11"/>
  <c r="DG794" i="11"/>
  <c r="DH794" i="11"/>
  <c r="DI794" i="11"/>
  <c r="DJ794" i="11"/>
  <c r="DK794" i="11"/>
  <c r="DL794" i="11"/>
  <c r="DM794" i="11"/>
  <c r="DN794" i="11"/>
  <c r="DO794" i="11"/>
  <c r="DP794" i="11"/>
  <c r="DQ794" i="11"/>
  <c r="DR794" i="11"/>
  <c r="DS794" i="11"/>
  <c r="DT794" i="11"/>
  <c r="DU794" i="11"/>
  <c r="DV794" i="11"/>
  <c r="DW794" i="11"/>
  <c r="DX794" i="11"/>
  <c r="DY794" i="11"/>
  <c r="DZ794" i="11"/>
  <c r="EA794" i="11"/>
  <c r="EB794" i="11"/>
  <c r="EC794" i="11"/>
  <c r="ED794" i="11"/>
  <c r="EE794" i="11"/>
  <c r="EF794" i="11"/>
  <c r="EG794" i="11"/>
  <c r="EH794" i="11"/>
  <c r="EI794" i="11"/>
  <c r="EJ794" i="11"/>
  <c r="EK794" i="11"/>
  <c r="EL794" i="11"/>
  <c r="EM794" i="11"/>
  <c r="EN794" i="11"/>
  <c r="EO794" i="11"/>
  <c r="EP794" i="11"/>
  <c r="EQ794" i="11"/>
  <c r="ER794" i="11"/>
  <c r="ES794" i="11"/>
  <c r="ET794" i="11"/>
  <c r="EU794" i="11"/>
  <c r="EV794" i="11"/>
  <c r="EW794" i="11"/>
  <c r="EX794" i="11"/>
  <c r="EY794" i="11"/>
  <c r="EZ794" i="11"/>
  <c r="FA794" i="11"/>
  <c r="FB794" i="11"/>
  <c r="FC794" i="11"/>
  <c r="FD794" i="11"/>
  <c r="FE794" i="11"/>
  <c r="FF794" i="11"/>
  <c r="FG794" i="11"/>
  <c r="FH794" i="11"/>
  <c r="FI794" i="11"/>
  <c r="FJ794" i="11"/>
  <c r="FK794" i="11"/>
  <c r="FL794" i="11"/>
  <c r="FM794" i="11"/>
  <c r="FN794" i="11"/>
  <c r="FO794" i="11"/>
  <c r="FP794" i="11"/>
  <c r="FQ794" i="11"/>
  <c r="FR794" i="11"/>
  <c r="FS794" i="11"/>
  <c r="FT794" i="11"/>
  <c r="FU794" i="11"/>
  <c r="FV794" i="11"/>
  <c r="FW794" i="11"/>
  <c r="FX794" i="11"/>
  <c r="FY794" i="11"/>
  <c r="FZ794" i="11"/>
  <c r="GA794" i="11"/>
  <c r="GB794" i="11"/>
  <c r="GC794" i="11"/>
  <c r="GD794" i="11"/>
  <c r="GE794" i="11"/>
  <c r="GF794" i="11"/>
  <c r="GG794" i="11"/>
  <c r="GH794" i="11"/>
  <c r="GI794" i="11"/>
  <c r="GJ794" i="11"/>
  <c r="GK794" i="11"/>
  <c r="GL794" i="11"/>
  <c r="GM794" i="11"/>
  <c r="GN794" i="11"/>
  <c r="GO794" i="11"/>
  <c r="GP794" i="11"/>
  <c r="GQ794" i="11"/>
  <c r="GR794" i="11"/>
  <c r="GS794" i="11"/>
  <c r="GT794" i="11"/>
  <c r="GU794" i="11"/>
  <c r="GV794" i="11"/>
  <c r="GW794" i="11"/>
  <c r="GX794" i="11"/>
  <c r="GY794" i="11"/>
  <c r="GZ794" i="11"/>
  <c r="HA794" i="11"/>
  <c r="HB794" i="11"/>
  <c r="HC794" i="11"/>
  <c r="HD794" i="11"/>
  <c r="HE794" i="11"/>
  <c r="HF794" i="11"/>
  <c r="HG794" i="11"/>
  <c r="HH794" i="11"/>
  <c r="HI794" i="11"/>
  <c r="HJ794" i="11"/>
  <c r="HK794" i="11"/>
  <c r="HL794" i="11"/>
  <c r="HM794" i="11"/>
  <c r="HN794" i="11"/>
  <c r="HO794" i="11"/>
  <c r="HP794" i="11"/>
  <c r="HQ794" i="11"/>
  <c r="HR794" i="11"/>
  <c r="HS794" i="11"/>
  <c r="HT794" i="11"/>
  <c r="HU794" i="11"/>
  <c r="HV794" i="11"/>
  <c r="HW794" i="11"/>
  <c r="HX794" i="11"/>
  <c r="HY794" i="11"/>
  <c r="HZ794" i="11"/>
  <c r="IA794" i="11"/>
  <c r="IB794" i="11"/>
  <c r="IC794" i="11"/>
  <c r="ID794" i="11"/>
  <c r="IE794" i="11"/>
  <c r="IF794" i="11"/>
  <c r="IG794" i="11"/>
  <c r="IH794" i="11"/>
  <c r="II794" i="11"/>
  <c r="IJ794" i="11"/>
  <c r="IK794" i="11"/>
  <c r="IL794" i="11"/>
  <c r="IM794" i="11"/>
  <c r="IN794" i="11"/>
  <c r="IO794" i="11"/>
  <c r="IP794" i="11"/>
  <c r="IQ794" i="11"/>
  <c r="IR794" i="11"/>
  <c r="IS794" i="11"/>
  <c r="IT794" i="11"/>
  <c r="IU794" i="11"/>
  <c r="IV794" i="11"/>
  <c r="IW794" i="11"/>
  <c r="IX794" i="11"/>
  <c r="IY794" i="11"/>
  <c r="IZ794" i="11"/>
  <c r="JA794" i="11"/>
  <c r="JB794" i="11"/>
  <c r="JC794" i="11"/>
  <c r="JD794" i="11"/>
  <c r="JE794" i="11"/>
  <c r="JF794" i="11"/>
  <c r="JG794" i="11"/>
  <c r="JH794" i="11"/>
  <c r="JI794" i="11"/>
  <c r="JJ794" i="11"/>
  <c r="JK794" i="11"/>
  <c r="JL794" i="11"/>
  <c r="JM794" i="11"/>
  <c r="JN794" i="11"/>
  <c r="JO794" i="11"/>
  <c r="JP794" i="11"/>
  <c r="JQ794" i="11"/>
  <c r="JR794" i="11"/>
  <c r="JS794" i="11"/>
  <c r="JT794" i="11"/>
  <c r="JU794" i="11"/>
  <c r="JV794" i="11"/>
  <c r="JW794" i="11"/>
  <c r="JX794" i="11"/>
  <c r="JY794" i="11"/>
  <c r="JZ794" i="11"/>
  <c r="KA794" i="11"/>
  <c r="KB794" i="11"/>
  <c r="KC794" i="11"/>
  <c r="KD794" i="11"/>
  <c r="KE794" i="11"/>
  <c r="KF794" i="11"/>
  <c r="KG794" i="11"/>
  <c r="KH794" i="11"/>
  <c r="KI794" i="11"/>
  <c r="KJ794" i="11"/>
  <c r="KK794" i="11"/>
  <c r="KL794" i="11"/>
  <c r="KM794" i="11"/>
  <c r="KN794" i="11"/>
  <c r="KO794" i="11"/>
  <c r="KP794" i="11"/>
  <c r="KQ794" i="11"/>
  <c r="KR794" i="11"/>
  <c r="KS794" i="11"/>
  <c r="KT794" i="11"/>
  <c r="KU794" i="11"/>
  <c r="KV794" i="11"/>
  <c r="KW794" i="11"/>
  <c r="KX794" i="11"/>
  <c r="KY794" i="11"/>
  <c r="KZ794" i="11"/>
  <c r="LA794" i="11"/>
  <c r="LB794" i="11"/>
  <c r="LC794" i="11"/>
  <c r="LD794" i="11"/>
  <c r="LE794" i="11"/>
  <c r="LF794" i="11"/>
  <c r="LG794" i="11"/>
  <c r="LH794" i="11"/>
  <c r="LI794" i="11"/>
  <c r="LJ794" i="11"/>
  <c r="LK794" i="11"/>
  <c r="LL794" i="11"/>
  <c r="LM794" i="11"/>
  <c r="LN794" i="11"/>
  <c r="LO794" i="11"/>
  <c r="LP794" i="11"/>
  <c r="LQ794" i="11"/>
  <c r="LR794" i="11"/>
  <c r="LS794" i="11"/>
  <c r="LT794" i="11"/>
  <c r="LU794" i="11"/>
  <c r="LV794" i="11"/>
  <c r="LW794" i="11"/>
  <c r="LX794" i="11"/>
  <c r="LY794" i="11"/>
  <c r="LZ794" i="11"/>
  <c r="MA794" i="11"/>
  <c r="MB794" i="11"/>
  <c r="MC794" i="11"/>
  <c r="MD794" i="11"/>
  <c r="ME794" i="11"/>
  <c r="MF794" i="11"/>
  <c r="MG794" i="11"/>
  <c r="MH794" i="11"/>
  <c r="MI794" i="11"/>
  <c r="MJ794" i="11"/>
  <c r="MK794" i="11"/>
  <c r="ML794" i="11"/>
  <c r="MM794" i="11"/>
  <c r="MN794" i="11"/>
  <c r="MO794" i="11"/>
  <c r="MP794" i="11"/>
  <c r="MQ794" i="11"/>
  <c r="MR794" i="11"/>
  <c r="MS794" i="11"/>
  <c r="MT794" i="11"/>
  <c r="MU794" i="11"/>
  <c r="MV794" i="11"/>
  <c r="MW794" i="11"/>
  <c r="MX794" i="11"/>
  <c r="MY794" i="11"/>
  <c r="MZ794" i="11"/>
  <c r="NA794" i="11"/>
  <c r="NB794" i="11"/>
  <c r="NC794" i="11"/>
  <c r="ND794" i="11"/>
  <c r="NE794" i="11"/>
  <c r="NF794" i="11"/>
  <c r="NG794" i="11"/>
  <c r="NH794" i="11"/>
  <c r="NI794" i="11"/>
  <c r="NJ794" i="11"/>
  <c r="NK794" i="11"/>
  <c r="NL794" i="11"/>
  <c r="NM794" i="11"/>
  <c r="NN794" i="11"/>
  <c r="NO794" i="11"/>
  <c r="NP794" i="11"/>
  <c r="NQ794" i="11"/>
  <c r="NR794" i="11"/>
  <c r="NS794" i="11"/>
  <c r="NT794" i="11"/>
  <c r="NU794" i="11"/>
  <c r="NV794" i="11"/>
  <c r="NW794" i="11"/>
  <c r="NX794" i="11"/>
  <c r="NY794" i="11"/>
  <c r="NZ794" i="11"/>
  <c r="OA794" i="11"/>
  <c r="OB794" i="11"/>
  <c r="OC794" i="11"/>
  <c r="OD794" i="11"/>
  <c r="OE794" i="11"/>
  <c r="OF794" i="11"/>
  <c r="OG794" i="11"/>
  <c r="OH794" i="11"/>
  <c r="OI794" i="11"/>
  <c r="OJ794" i="11"/>
  <c r="OK794" i="11"/>
  <c r="OL794" i="11"/>
  <c r="OM794" i="11"/>
  <c r="ON794" i="11"/>
  <c r="OO794" i="11"/>
  <c r="OP794" i="11"/>
  <c r="OQ794" i="11"/>
  <c r="OR794" i="11"/>
  <c r="OS794" i="11"/>
  <c r="OT794" i="11"/>
  <c r="OU794" i="11"/>
  <c r="OV794" i="11"/>
  <c r="OW794" i="11"/>
  <c r="OX794" i="11"/>
  <c r="OY794" i="11"/>
  <c r="OZ794" i="11"/>
  <c r="PA794" i="11"/>
  <c r="PB794" i="11"/>
  <c r="PC794" i="11"/>
  <c r="PD794" i="11"/>
  <c r="PE794" i="11"/>
  <c r="PF794" i="11"/>
  <c r="PG794" i="11"/>
  <c r="PH794" i="11"/>
  <c r="PI794" i="11"/>
  <c r="PJ794" i="11"/>
  <c r="PK794" i="11"/>
  <c r="PL794" i="11"/>
  <c r="PM794" i="11"/>
  <c r="PN794" i="11"/>
  <c r="PO794" i="11"/>
  <c r="PP794" i="11"/>
  <c r="PQ794" i="11"/>
  <c r="PR794" i="11"/>
  <c r="PS794" i="11"/>
  <c r="PT794" i="11"/>
  <c r="PU794" i="11"/>
  <c r="PV794" i="11"/>
  <c r="PW794" i="11"/>
  <c r="PX794" i="11"/>
  <c r="PY794" i="11"/>
  <c r="PZ794" i="11"/>
  <c r="QA794" i="11"/>
  <c r="QB794" i="11"/>
  <c r="QC794" i="11"/>
  <c r="QD794" i="11"/>
  <c r="QE794" i="11"/>
  <c r="QF794" i="11"/>
  <c r="QG794" i="11"/>
  <c r="QH794" i="11"/>
  <c r="QI794" i="11"/>
  <c r="QJ794" i="11"/>
  <c r="QK794" i="11"/>
  <c r="QL794" i="11"/>
  <c r="QM794" i="11"/>
  <c r="QN794" i="11"/>
  <c r="QO794" i="11"/>
  <c r="QP794" i="11"/>
  <c r="QQ794" i="11"/>
  <c r="QR794" i="11"/>
  <c r="QS794" i="11"/>
  <c r="QT794" i="11"/>
  <c r="QU794" i="11"/>
  <c r="QV794" i="11"/>
  <c r="QW794" i="11"/>
  <c r="QX794" i="11"/>
  <c r="QY794" i="11"/>
  <c r="QZ794" i="11"/>
  <c r="RA794" i="11"/>
  <c r="RB794" i="11"/>
  <c r="RC794" i="11"/>
  <c r="RD794" i="11"/>
  <c r="RE794" i="11"/>
  <c r="RF794" i="11"/>
  <c r="RG794" i="11"/>
  <c r="RH794" i="11"/>
  <c r="RI794" i="11"/>
  <c r="RJ794" i="11"/>
  <c r="RK794" i="11"/>
  <c r="RL794" i="11"/>
  <c r="RM794" i="11"/>
  <c r="RN794" i="11"/>
  <c r="RO794" i="11"/>
  <c r="RP794" i="11"/>
  <c r="RQ794" i="11"/>
  <c r="RR794" i="11"/>
  <c r="RS794" i="11"/>
  <c r="RT794" i="11"/>
  <c r="RU794" i="11"/>
  <c r="RV794" i="11"/>
  <c r="RW794" i="11"/>
  <c r="RX794" i="11"/>
  <c r="RY794" i="11"/>
  <c r="RZ794" i="11"/>
  <c r="SA794" i="11"/>
  <c r="SB794" i="11"/>
  <c r="SC794" i="11"/>
  <c r="SD794" i="11"/>
  <c r="SE794" i="11"/>
  <c r="SF794" i="11"/>
  <c r="SG794" i="11"/>
  <c r="SH794" i="11"/>
  <c r="SI794" i="11"/>
  <c r="SJ794" i="11"/>
  <c r="SK794" i="11"/>
  <c r="SL794" i="11"/>
  <c r="SM794" i="11"/>
  <c r="SN794" i="11"/>
  <c r="SO794" i="11"/>
  <c r="SP794" i="11"/>
  <c r="SQ794" i="11"/>
  <c r="SR794" i="11"/>
  <c r="SS794" i="11"/>
  <c r="ST794" i="11"/>
  <c r="SU794" i="11"/>
  <c r="SV794" i="11"/>
  <c r="SW794" i="11"/>
  <c r="SX794" i="11"/>
  <c r="SY794" i="11"/>
  <c r="SZ794" i="11"/>
  <c r="TA794" i="11"/>
  <c r="TB794" i="11"/>
  <c r="TC794" i="11"/>
  <c r="TD794" i="11"/>
  <c r="TE794" i="11"/>
  <c r="TF794" i="11"/>
  <c r="TG794" i="11"/>
  <c r="TH794" i="11"/>
  <c r="TI794" i="11"/>
  <c r="TJ794" i="11"/>
  <c r="TK794" i="11"/>
  <c r="TL794" i="11"/>
  <c r="TM794" i="11"/>
  <c r="TN794" i="11"/>
  <c r="TO794" i="11"/>
  <c r="TP794" i="11"/>
  <c r="TQ794" i="11"/>
  <c r="TR794" i="11"/>
  <c r="TS794" i="11"/>
  <c r="TT794" i="11"/>
  <c r="TU794" i="11"/>
  <c r="TV794" i="11"/>
  <c r="TW794" i="11"/>
  <c r="TX794" i="11"/>
  <c r="TY794" i="11"/>
  <c r="TZ794" i="11"/>
  <c r="UA794" i="11"/>
  <c r="UB794" i="11"/>
  <c r="UC794" i="11"/>
  <c r="UD794" i="11"/>
  <c r="UE794" i="11"/>
  <c r="UF794" i="11"/>
  <c r="UG794" i="11"/>
  <c r="UH794" i="11"/>
  <c r="UI794" i="11"/>
  <c r="UJ794" i="11"/>
  <c r="UK794" i="11"/>
  <c r="UL794" i="11"/>
  <c r="UM794" i="11"/>
  <c r="UN794" i="11"/>
  <c r="UO794" i="11"/>
  <c r="UP794" i="11"/>
  <c r="UQ794" i="11"/>
  <c r="UR794" i="11"/>
  <c r="US794" i="11"/>
  <c r="UT794" i="11"/>
  <c r="UU794" i="11"/>
  <c r="UV794" i="11"/>
  <c r="UW794" i="11"/>
  <c r="UX794" i="11"/>
  <c r="UY794" i="11"/>
  <c r="UZ794" i="11"/>
  <c r="VA794" i="11"/>
  <c r="VB794" i="11"/>
  <c r="VC794" i="11"/>
  <c r="VD794" i="11"/>
  <c r="VE794" i="11"/>
  <c r="VF794" i="11"/>
  <c r="VG794" i="11"/>
  <c r="VH794" i="11"/>
  <c r="VI794" i="11"/>
  <c r="VJ794" i="11"/>
  <c r="VK794" i="11"/>
  <c r="VL794" i="11"/>
  <c r="VM794" i="11"/>
  <c r="VN794" i="11"/>
  <c r="VO794" i="11"/>
  <c r="VP794" i="11"/>
  <c r="VQ794" i="11"/>
  <c r="VR794" i="11"/>
  <c r="VS794" i="11"/>
  <c r="VT794" i="11"/>
  <c r="VU794" i="11"/>
  <c r="VV794" i="11"/>
  <c r="VW794" i="11"/>
  <c r="VX794" i="11"/>
  <c r="VY794" i="11"/>
  <c r="VZ794" i="11"/>
  <c r="WA794" i="11"/>
  <c r="WB794" i="11"/>
  <c r="WC794" i="11"/>
  <c r="WD794" i="11"/>
  <c r="WE794" i="11"/>
  <c r="WF794" i="11"/>
  <c r="WG794" i="11"/>
  <c r="WH794" i="11"/>
  <c r="WI794" i="11"/>
  <c r="WJ794" i="11"/>
  <c r="WK794" i="11"/>
  <c r="WL794" i="11"/>
  <c r="WM794" i="11"/>
  <c r="WN794" i="11"/>
  <c r="WO794" i="11"/>
  <c r="WP794" i="11"/>
  <c r="WQ794" i="11"/>
  <c r="WR794" i="11"/>
  <c r="WS794" i="11"/>
  <c r="WT794" i="11"/>
  <c r="WU794" i="11"/>
  <c r="WV794" i="11"/>
  <c r="WW794" i="11"/>
  <c r="WX794" i="11"/>
  <c r="WY794" i="11"/>
  <c r="WZ794" i="11"/>
  <c r="XA794" i="11"/>
  <c r="XB794" i="11"/>
  <c r="XC794" i="11"/>
  <c r="XD794" i="11"/>
  <c r="XE794" i="11"/>
  <c r="XF794" i="11"/>
  <c r="XG794" i="11"/>
  <c r="XH794" i="11"/>
  <c r="XI794" i="11"/>
  <c r="XJ794" i="11"/>
  <c r="XK794" i="11"/>
  <c r="XL794" i="11"/>
  <c r="XM794" i="11"/>
  <c r="XN794" i="11"/>
  <c r="XO794" i="11"/>
  <c r="XP794" i="11"/>
  <c r="XQ794" i="11"/>
  <c r="XR794" i="11"/>
  <c r="XS794" i="11"/>
  <c r="XT794" i="11"/>
  <c r="XU794" i="11"/>
  <c r="XV794" i="11"/>
  <c r="XW794" i="11"/>
  <c r="XX794" i="11"/>
  <c r="XY794" i="11"/>
  <c r="XZ794" i="11"/>
  <c r="YA794" i="11"/>
  <c r="YB794" i="11"/>
  <c r="YC794" i="11"/>
  <c r="YD794" i="11"/>
  <c r="YE794" i="11"/>
  <c r="YF794" i="11"/>
  <c r="YG794" i="11"/>
  <c r="YH794" i="11"/>
  <c r="YI794" i="11"/>
  <c r="YJ794" i="11"/>
  <c r="YK794" i="11"/>
  <c r="YL794" i="11"/>
  <c r="YM794" i="11"/>
  <c r="YN794" i="11"/>
  <c r="YO794" i="11"/>
  <c r="YP794" i="11"/>
  <c r="YQ794" i="11"/>
  <c r="YR794" i="11"/>
  <c r="YS794" i="11"/>
  <c r="YT794" i="11"/>
  <c r="YU794" i="11"/>
  <c r="YV794" i="11"/>
  <c r="YW794" i="11"/>
  <c r="YX794" i="11"/>
  <c r="YY794" i="11"/>
  <c r="YZ794" i="11"/>
  <c r="ZA794" i="11"/>
  <c r="ZB794" i="11"/>
  <c r="ZC794" i="11"/>
  <c r="ZD794" i="11"/>
  <c r="ZE794" i="11"/>
  <c r="ZF794" i="11"/>
  <c r="ZG794" i="11"/>
  <c r="ZH794" i="11"/>
  <c r="ZI794" i="11"/>
  <c r="ZJ794" i="11"/>
  <c r="ZK794" i="11"/>
  <c r="ZL794" i="11"/>
  <c r="ZM794" i="11"/>
  <c r="ZN794" i="11"/>
  <c r="ZO794" i="11"/>
  <c r="ZP794" i="11"/>
  <c r="ZQ794" i="11"/>
  <c r="ZR794" i="11"/>
  <c r="ZS794" i="11"/>
  <c r="ZT794" i="11"/>
  <c r="ZU794" i="11"/>
  <c r="ZV794" i="11"/>
  <c r="ZW794" i="11"/>
  <c r="ZX794" i="11"/>
  <c r="ZY794" i="11"/>
  <c r="ZZ794" i="11"/>
  <c r="AAA794" i="11"/>
  <c r="AAB794" i="11"/>
  <c r="AAC794" i="11"/>
  <c r="AAD794" i="11"/>
  <c r="AAE794" i="11"/>
  <c r="AAF794" i="11"/>
  <c r="AAG794" i="11"/>
  <c r="AAH794" i="11"/>
  <c r="AAI794" i="11"/>
  <c r="AAJ794" i="11"/>
  <c r="AAK794" i="11"/>
  <c r="AAL794" i="11"/>
  <c r="AAM794" i="11"/>
  <c r="AAN794" i="11"/>
  <c r="AAO794" i="11"/>
  <c r="AAP794" i="11"/>
  <c r="AAQ794" i="11"/>
  <c r="AAR794" i="11"/>
  <c r="AAS794" i="11"/>
  <c r="AAT794" i="11"/>
  <c r="AAU794" i="11"/>
  <c r="AAV794" i="11"/>
  <c r="AAW794" i="11"/>
  <c r="AAX794" i="11"/>
  <c r="AAY794" i="11"/>
  <c r="AAZ794" i="11"/>
  <c r="ABA794" i="11"/>
  <c r="ABB794" i="11"/>
  <c r="ABC794" i="11"/>
  <c r="ABD794" i="11"/>
  <c r="ABE794" i="11"/>
  <c r="ABF794" i="11"/>
  <c r="ABG794" i="11"/>
  <c r="ABH794" i="11"/>
  <c r="ABI794" i="11"/>
  <c r="ABJ794" i="11"/>
  <c r="ABK794" i="11"/>
  <c r="ABL794" i="11"/>
  <c r="ABM794" i="11"/>
  <c r="ABN794" i="11"/>
  <c r="ABO794" i="11"/>
  <c r="ABP794" i="11"/>
  <c r="ABQ794" i="11"/>
  <c r="ABR794" i="11"/>
  <c r="ABS794" i="11"/>
  <c r="ABT794" i="11"/>
  <c r="ABU794" i="11"/>
  <c r="ABV794" i="11"/>
  <c r="ABW794" i="11"/>
  <c r="ABX794" i="11"/>
  <c r="ABY794" i="11"/>
  <c r="ABZ794" i="11"/>
  <c r="ACA794" i="11"/>
  <c r="ACB794" i="11"/>
  <c r="ACC794" i="11"/>
  <c r="ACD794" i="11"/>
  <c r="ACE794" i="11"/>
  <c r="ACF794" i="11"/>
  <c r="ACG794" i="11"/>
  <c r="ACH794" i="11"/>
  <c r="ACI794" i="11"/>
  <c r="ACJ794" i="11"/>
  <c r="ACK794" i="11"/>
  <c r="ACL794" i="11"/>
  <c r="ACM794" i="11"/>
  <c r="ACN794" i="11"/>
  <c r="ACO794" i="11"/>
  <c r="ACP794" i="11"/>
  <c r="ACQ794" i="11"/>
  <c r="ACR794" i="11"/>
  <c r="ACS794" i="11"/>
  <c r="ACT794" i="11"/>
  <c r="ACU794" i="11"/>
  <c r="ACV794" i="11"/>
  <c r="ACW794" i="11"/>
  <c r="ACX794" i="11"/>
  <c r="ACY794" i="11"/>
  <c r="ACZ794" i="11"/>
  <c r="ADA794" i="11"/>
  <c r="ADB794" i="11"/>
  <c r="ADC794" i="11"/>
  <c r="ADD794" i="11"/>
  <c r="ADE794" i="11"/>
  <c r="ADF794" i="11"/>
  <c r="ADG794" i="11"/>
  <c r="ADH794" i="11"/>
  <c r="ADI794" i="11"/>
  <c r="ADJ794" i="11"/>
  <c r="ADK794" i="11"/>
  <c r="ADL794" i="11"/>
  <c r="ADM794" i="11"/>
  <c r="ADN794" i="11"/>
  <c r="ADO794" i="11"/>
  <c r="ADP794" i="11"/>
  <c r="ADQ794" i="11"/>
  <c r="ADR794" i="11"/>
  <c r="ADS794" i="11"/>
  <c r="ADT794" i="11"/>
  <c r="ADU794" i="11"/>
  <c r="ADV794" i="11"/>
  <c r="ADW794" i="11"/>
  <c r="ADX794" i="11"/>
  <c r="ADY794" i="11"/>
  <c r="ADZ794" i="11"/>
  <c r="AEA794" i="11"/>
  <c r="AEB794" i="11"/>
  <c r="AEC794" i="11"/>
  <c r="AED794" i="11"/>
  <c r="AEE794" i="11"/>
  <c r="AEF794" i="11"/>
  <c r="AEG794" i="11"/>
  <c r="AEH794" i="11"/>
  <c r="AEI794" i="11"/>
  <c r="AEJ794" i="11"/>
  <c r="AEK794" i="11"/>
  <c r="AEL794" i="11"/>
  <c r="AEM794" i="11"/>
  <c r="AEN794" i="11"/>
  <c r="AEO794" i="11"/>
  <c r="AEP794" i="11"/>
  <c r="AEQ794" i="11"/>
  <c r="AER794" i="11"/>
  <c r="AES794" i="11"/>
  <c r="AET794" i="11"/>
  <c r="AEU794" i="11"/>
  <c r="AEV794" i="11"/>
  <c r="AEW794" i="11"/>
  <c r="AEX794" i="11"/>
  <c r="AEY794" i="11"/>
  <c r="AEZ794" i="11"/>
  <c r="AFA794" i="11"/>
  <c r="AFB794" i="11"/>
  <c r="AFC794" i="11"/>
  <c r="AFD794" i="11"/>
  <c r="AFE794" i="11"/>
  <c r="AFF794" i="11"/>
  <c r="AFG794" i="11"/>
  <c r="AFH794" i="11"/>
  <c r="AFI794" i="11"/>
  <c r="AFJ794" i="11"/>
  <c r="AFK794" i="11"/>
  <c r="AFL794" i="11"/>
  <c r="AFM794" i="11"/>
  <c r="AFN794" i="11"/>
  <c r="AFO794" i="11"/>
  <c r="AFP794" i="11"/>
  <c r="AFQ794" i="11"/>
  <c r="AFR794" i="11"/>
  <c r="AFS794" i="11"/>
  <c r="AFT794" i="11"/>
  <c r="AFU794" i="11"/>
  <c r="AFV794" i="11"/>
  <c r="AFW794" i="11"/>
  <c r="AFX794" i="11"/>
  <c r="AFY794" i="11"/>
  <c r="AFZ794" i="11"/>
  <c r="AGA794" i="11"/>
  <c r="AGB794" i="11"/>
  <c r="AGC794" i="11"/>
  <c r="AGD794" i="11"/>
  <c r="AGE794" i="11"/>
  <c r="AGF794" i="11"/>
  <c r="AGG794" i="11"/>
  <c r="AGH794" i="11"/>
  <c r="AGI794" i="11"/>
  <c r="AGJ794" i="11"/>
  <c r="AGK794" i="11"/>
  <c r="AGL794" i="11"/>
  <c r="AGM794" i="11"/>
  <c r="AGN794" i="11"/>
  <c r="AGO794" i="11"/>
  <c r="AGP794" i="11"/>
  <c r="AGQ794" i="11"/>
  <c r="AGR794" i="11"/>
  <c r="AGS794" i="11"/>
  <c r="AGT794" i="11"/>
  <c r="AGU794" i="11"/>
  <c r="AGV794" i="11"/>
  <c r="AGW794" i="11"/>
  <c r="AGX794" i="11"/>
  <c r="AGY794" i="11"/>
  <c r="AGZ794" i="11"/>
  <c r="AHA794" i="11"/>
  <c r="AHB794" i="11"/>
  <c r="AHC794" i="11"/>
  <c r="AHD794" i="11"/>
  <c r="AHE794" i="11"/>
  <c r="AHF794" i="11"/>
  <c r="AHG794" i="11"/>
  <c r="AHH794" i="11"/>
  <c r="AHI794" i="11"/>
  <c r="AHJ794" i="11"/>
  <c r="AHK794" i="11"/>
  <c r="AHL794" i="11"/>
  <c r="AHM794" i="11"/>
  <c r="AHN794" i="11"/>
  <c r="AHO794" i="11"/>
  <c r="AHP794" i="11"/>
  <c r="AHQ794" i="11"/>
  <c r="AHR794" i="11"/>
  <c r="AHS794" i="11"/>
  <c r="AHT794" i="11"/>
  <c r="AHU794" i="11"/>
  <c r="AHV794" i="11"/>
  <c r="AHW794" i="11"/>
  <c r="AHX794" i="11"/>
  <c r="AHY794" i="11"/>
  <c r="AHZ794" i="11"/>
  <c r="AIA794" i="11"/>
  <c r="AIB794" i="11"/>
  <c r="AIC794" i="11"/>
  <c r="AID794" i="11"/>
  <c r="AIE794" i="11"/>
  <c r="AIF794" i="11"/>
  <c r="AIG794" i="11"/>
  <c r="AIH794" i="11"/>
  <c r="AII794" i="11"/>
  <c r="AIJ794" i="11"/>
  <c r="AIK794" i="11"/>
  <c r="AIL794" i="11"/>
  <c r="AIM794" i="11"/>
  <c r="AIN794" i="11"/>
  <c r="AIO794" i="11"/>
  <c r="AIP794" i="11"/>
  <c r="AIQ794" i="11"/>
  <c r="AIR794" i="11"/>
  <c r="AIS794" i="11"/>
  <c r="AIT794" i="11"/>
  <c r="AIU794" i="11"/>
  <c r="AIV794" i="11"/>
  <c r="AIW794" i="11"/>
  <c r="AIX794" i="11"/>
  <c r="AIY794" i="11"/>
  <c r="AIZ794" i="11"/>
  <c r="AJA794" i="11"/>
  <c r="AJB794" i="11"/>
  <c r="AJC794" i="11"/>
  <c r="AJD794" i="11"/>
  <c r="AJE794" i="11"/>
  <c r="AJF794" i="11"/>
  <c r="AJG794" i="11"/>
  <c r="AJH794" i="11"/>
  <c r="AJI794" i="11"/>
  <c r="AJJ794" i="11"/>
  <c r="AJK794" i="11"/>
  <c r="AJL794" i="11"/>
  <c r="AJM794" i="11"/>
  <c r="AJN794" i="11"/>
  <c r="AJO794" i="11"/>
  <c r="AJP794" i="11"/>
  <c r="AJQ794" i="11"/>
  <c r="AJR794" i="11"/>
  <c r="AJS794" i="11"/>
  <c r="AJT794" i="11"/>
  <c r="AJU794" i="11"/>
  <c r="AJV794" i="11"/>
  <c r="AJW794" i="11"/>
  <c r="AJX794" i="11"/>
  <c r="AJY794" i="11"/>
  <c r="AJZ794" i="11"/>
  <c r="AKA794" i="11"/>
  <c r="AKB794" i="11"/>
  <c r="AKC794" i="11"/>
  <c r="AKD794" i="11"/>
  <c r="AKE794" i="11"/>
  <c r="AKF794" i="11"/>
  <c r="AKG794" i="11"/>
  <c r="AKH794" i="11"/>
  <c r="AKI794" i="11"/>
  <c r="AKJ794" i="11"/>
  <c r="AKK794" i="11"/>
  <c r="AKL794" i="11"/>
  <c r="AKM794" i="11"/>
  <c r="AKN794" i="11"/>
  <c r="AKO794" i="11"/>
  <c r="AKP794" i="11"/>
  <c r="AKQ794" i="11"/>
  <c r="AKR794" i="11"/>
  <c r="AKS794" i="11"/>
  <c r="AKT794" i="11"/>
  <c r="AKU794" i="11"/>
  <c r="AKV794" i="11"/>
  <c r="AKW794" i="11"/>
  <c r="AKX794" i="11"/>
  <c r="AKY794" i="11"/>
  <c r="AKZ794" i="11"/>
  <c r="ALA794" i="11"/>
  <c r="ALB794" i="11"/>
  <c r="ALC794" i="11"/>
  <c r="ALD794" i="11"/>
  <c r="ALE794" i="11"/>
  <c r="ALF794" i="11"/>
  <c r="ALG794" i="11"/>
  <c r="ALH794" i="11"/>
  <c r="ALI794" i="11"/>
  <c r="ALJ794" i="11"/>
  <c r="ALK794" i="11"/>
  <c r="ALL794" i="11"/>
  <c r="ALM794" i="11"/>
  <c r="ALN794" i="11"/>
  <c r="ALO794" i="11"/>
  <c r="ALP794" i="11"/>
  <c r="ALQ794" i="11"/>
  <c r="ALR794" i="11"/>
  <c r="ALS794" i="11"/>
  <c r="ALT794" i="11"/>
  <c r="ALU794" i="11"/>
  <c r="ALV794" i="11"/>
  <c r="ALW794" i="11"/>
  <c r="ALX794" i="11"/>
  <c r="ALY794" i="11"/>
  <c r="ALZ794" i="11"/>
  <c r="AMA794" i="11"/>
  <c r="AMB794" i="11"/>
  <c r="AMC794" i="11"/>
  <c r="AMD794" i="11"/>
  <c r="AME794" i="11"/>
  <c r="AMF794" i="11"/>
  <c r="AMG794" i="11"/>
  <c r="AMH794" i="11"/>
  <c r="AMI794" i="11"/>
  <c r="AMJ794" i="11"/>
  <c r="AMK794" i="11"/>
  <c r="AML794" i="11"/>
  <c r="AMM794" i="11"/>
  <c r="AMN794" i="11"/>
  <c r="AMO794" i="11"/>
  <c r="AE795" i="11"/>
  <c r="AF795" i="11"/>
  <c r="AG795" i="11"/>
  <c r="AH795" i="11"/>
  <c r="AI795" i="11"/>
  <c r="AJ795" i="11"/>
  <c r="AK795" i="11"/>
  <c r="AL795" i="11"/>
  <c r="AM795" i="11"/>
  <c r="AN795" i="11"/>
  <c r="AO795" i="11"/>
  <c r="AP795" i="11"/>
  <c r="AQ795" i="11"/>
  <c r="AR795" i="11"/>
  <c r="AS795" i="11"/>
  <c r="AT795" i="11"/>
  <c r="AU795" i="11"/>
  <c r="AV795" i="11"/>
  <c r="AW795" i="11"/>
  <c r="AX795" i="11"/>
  <c r="AY795" i="11"/>
  <c r="AZ795" i="11"/>
  <c r="BA795" i="11"/>
  <c r="BB795" i="11"/>
  <c r="BC795" i="11"/>
  <c r="BD795" i="11"/>
  <c r="BE795" i="11"/>
  <c r="BF795" i="11"/>
  <c r="BG795" i="11"/>
  <c r="BH795" i="11"/>
  <c r="BI795" i="11"/>
  <c r="BJ795" i="11"/>
  <c r="BK795" i="11"/>
  <c r="BL795" i="11"/>
  <c r="BM795" i="11"/>
  <c r="BN795" i="11"/>
  <c r="BO795" i="11"/>
  <c r="BP795" i="11"/>
  <c r="BQ795" i="11"/>
  <c r="BR795" i="11"/>
  <c r="BS795" i="11"/>
  <c r="BT795" i="11"/>
  <c r="BU795" i="11"/>
  <c r="BV795" i="11"/>
  <c r="BW795" i="11"/>
  <c r="BX795" i="11"/>
  <c r="BY795" i="11"/>
  <c r="BZ795" i="11"/>
  <c r="CA795" i="11"/>
  <c r="CB795" i="11"/>
  <c r="CC795" i="11"/>
  <c r="CD795" i="11"/>
  <c r="CE795" i="11"/>
  <c r="CF795" i="11"/>
  <c r="CG795" i="11"/>
  <c r="CH795" i="11"/>
  <c r="CI795" i="11"/>
  <c r="CJ795" i="11"/>
  <c r="CK795" i="11"/>
  <c r="CL795" i="11"/>
  <c r="CM795" i="11"/>
  <c r="CN795" i="11"/>
  <c r="CO795" i="11"/>
  <c r="CP795" i="11"/>
  <c r="CQ795" i="11"/>
  <c r="CR795" i="11"/>
  <c r="CS795" i="11"/>
  <c r="CT795" i="11"/>
  <c r="CU795" i="11"/>
  <c r="CV795" i="11"/>
  <c r="CW795" i="11"/>
  <c r="CX795" i="11"/>
  <c r="CY795" i="11"/>
  <c r="CZ795" i="11"/>
  <c r="DA795" i="11"/>
  <c r="DB795" i="11"/>
  <c r="DC795" i="11"/>
  <c r="DD795" i="11"/>
  <c r="DE795" i="11"/>
  <c r="DF795" i="11"/>
  <c r="DG795" i="11"/>
  <c r="DH795" i="11"/>
  <c r="DI795" i="11"/>
  <c r="DJ795" i="11"/>
  <c r="DK795" i="11"/>
  <c r="DL795" i="11"/>
  <c r="DM795" i="11"/>
  <c r="DN795" i="11"/>
  <c r="DO795" i="11"/>
  <c r="DP795" i="11"/>
  <c r="DQ795" i="11"/>
  <c r="DR795" i="11"/>
  <c r="DS795" i="11"/>
  <c r="DT795" i="11"/>
  <c r="DU795" i="11"/>
  <c r="DV795" i="11"/>
  <c r="DW795" i="11"/>
  <c r="DX795" i="11"/>
  <c r="DY795" i="11"/>
  <c r="DZ795" i="11"/>
  <c r="EA795" i="11"/>
  <c r="EB795" i="11"/>
  <c r="EC795" i="11"/>
  <c r="ED795" i="11"/>
  <c r="EE795" i="11"/>
  <c r="EF795" i="11"/>
  <c r="EG795" i="11"/>
  <c r="EH795" i="11"/>
  <c r="EI795" i="11"/>
  <c r="EJ795" i="11"/>
  <c r="EK795" i="11"/>
  <c r="EL795" i="11"/>
  <c r="EM795" i="11"/>
  <c r="EN795" i="11"/>
  <c r="EO795" i="11"/>
  <c r="EP795" i="11"/>
  <c r="EQ795" i="11"/>
  <c r="ER795" i="11"/>
  <c r="ES795" i="11"/>
  <c r="ET795" i="11"/>
  <c r="EU795" i="11"/>
  <c r="EV795" i="11"/>
  <c r="EW795" i="11"/>
  <c r="EX795" i="11"/>
  <c r="EY795" i="11"/>
  <c r="EZ795" i="11"/>
  <c r="FA795" i="11"/>
  <c r="FB795" i="11"/>
  <c r="FC795" i="11"/>
  <c r="FD795" i="11"/>
  <c r="FE795" i="11"/>
  <c r="FF795" i="11"/>
  <c r="FG795" i="11"/>
  <c r="FH795" i="11"/>
  <c r="FI795" i="11"/>
  <c r="FJ795" i="11"/>
  <c r="FK795" i="11"/>
  <c r="FL795" i="11"/>
  <c r="FM795" i="11"/>
  <c r="FN795" i="11"/>
  <c r="FO795" i="11"/>
  <c r="FP795" i="11"/>
  <c r="FQ795" i="11"/>
  <c r="FR795" i="11"/>
  <c r="FS795" i="11"/>
  <c r="FT795" i="11"/>
  <c r="FU795" i="11"/>
  <c r="FV795" i="11"/>
  <c r="FW795" i="11"/>
  <c r="FX795" i="11"/>
  <c r="FY795" i="11"/>
  <c r="FZ795" i="11"/>
  <c r="GA795" i="11"/>
  <c r="GB795" i="11"/>
  <c r="GC795" i="11"/>
  <c r="GD795" i="11"/>
  <c r="GE795" i="11"/>
  <c r="GF795" i="11"/>
  <c r="GG795" i="11"/>
  <c r="GH795" i="11"/>
  <c r="GI795" i="11"/>
  <c r="GJ795" i="11"/>
  <c r="GK795" i="11"/>
  <c r="GL795" i="11"/>
  <c r="GM795" i="11"/>
  <c r="GN795" i="11"/>
  <c r="GO795" i="11"/>
  <c r="GP795" i="11"/>
  <c r="GQ795" i="11"/>
  <c r="GR795" i="11"/>
  <c r="GS795" i="11"/>
  <c r="GT795" i="11"/>
  <c r="GU795" i="11"/>
  <c r="GV795" i="11"/>
  <c r="GW795" i="11"/>
  <c r="GX795" i="11"/>
  <c r="GY795" i="11"/>
  <c r="GZ795" i="11"/>
  <c r="HA795" i="11"/>
  <c r="HB795" i="11"/>
  <c r="HC795" i="11"/>
  <c r="HD795" i="11"/>
  <c r="HE795" i="11"/>
  <c r="HF795" i="11"/>
  <c r="HG795" i="11"/>
  <c r="HH795" i="11"/>
  <c r="HI795" i="11"/>
  <c r="HJ795" i="11"/>
  <c r="HK795" i="11"/>
  <c r="HL795" i="11"/>
  <c r="HM795" i="11"/>
  <c r="HN795" i="11"/>
  <c r="HO795" i="11"/>
  <c r="HP795" i="11"/>
  <c r="HQ795" i="11"/>
  <c r="HR795" i="11"/>
  <c r="HS795" i="11"/>
  <c r="HT795" i="11"/>
  <c r="HU795" i="11"/>
  <c r="HV795" i="11"/>
  <c r="HW795" i="11"/>
  <c r="HX795" i="11"/>
  <c r="HY795" i="11"/>
  <c r="HZ795" i="11"/>
  <c r="IA795" i="11"/>
  <c r="IB795" i="11"/>
  <c r="IC795" i="11"/>
  <c r="ID795" i="11"/>
  <c r="IE795" i="11"/>
  <c r="IF795" i="11"/>
  <c r="IG795" i="11"/>
  <c r="IH795" i="11"/>
  <c r="II795" i="11"/>
  <c r="IJ795" i="11"/>
  <c r="IK795" i="11"/>
  <c r="IL795" i="11"/>
  <c r="IM795" i="11"/>
  <c r="IN795" i="11"/>
  <c r="IO795" i="11"/>
  <c r="IP795" i="11"/>
  <c r="IQ795" i="11"/>
  <c r="IR795" i="11"/>
  <c r="IS795" i="11"/>
  <c r="IT795" i="11"/>
  <c r="IU795" i="11"/>
  <c r="IV795" i="11"/>
  <c r="IW795" i="11"/>
  <c r="IX795" i="11"/>
  <c r="IY795" i="11"/>
  <c r="IZ795" i="11"/>
  <c r="JA795" i="11"/>
  <c r="JB795" i="11"/>
  <c r="JC795" i="11"/>
  <c r="JD795" i="11"/>
  <c r="JE795" i="11"/>
  <c r="JF795" i="11"/>
  <c r="JG795" i="11"/>
  <c r="JH795" i="11"/>
  <c r="JI795" i="11"/>
  <c r="JJ795" i="11"/>
  <c r="JK795" i="11"/>
  <c r="JL795" i="11"/>
  <c r="JM795" i="11"/>
  <c r="JN795" i="11"/>
  <c r="JO795" i="11"/>
  <c r="JP795" i="11"/>
  <c r="JQ795" i="11"/>
  <c r="JR795" i="11"/>
  <c r="JS795" i="11"/>
  <c r="JT795" i="11"/>
  <c r="JU795" i="11"/>
  <c r="JV795" i="11"/>
  <c r="JW795" i="11"/>
  <c r="JX795" i="11"/>
  <c r="JY795" i="11"/>
  <c r="JZ795" i="11"/>
  <c r="KA795" i="11"/>
  <c r="KB795" i="11"/>
  <c r="KC795" i="11"/>
  <c r="KD795" i="11"/>
  <c r="KE795" i="11"/>
  <c r="KF795" i="11"/>
  <c r="KG795" i="11"/>
  <c r="KH795" i="11"/>
  <c r="KI795" i="11"/>
  <c r="KJ795" i="11"/>
  <c r="KK795" i="11"/>
  <c r="KL795" i="11"/>
  <c r="KM795" i="11"/>
  <c r="KN795" i="11"/>
  <c r="KO795" i="11"/>
  <c r="KP795" i="11"/>
  <c r="KQ795" i="11"/>
  <c r="KR795" i="11"/>
  <c r="KS795" i="11"/>
  <c r="KT795" i="11"/>
  <c r="KU795" i="11"/>
  <c r="KV795" i="11"/>
  <c r="KW795" i="11"/>
  <c r="KX795" i="11"/>
  <c r="KY795" i="11"/>
  <c r="KZ795" i="11"/>
  <c r="LA795" i="11"/>
  <c r="LB795" i="11"/>
  <c r="LC795" i="11"/>
  <c r="LD795" i="11"/>
  <c r="LE795" i="11"/>
  <c r="LF795" i="11"/>
  <c r="LG795" i="11"/>
  <c r="LH795" i="11"/>
  <c r="LI795" i="11"/>
  <c r="LJ795" i="11"/>
  <c r="LK795" i="11"/>
  <c r="LL795" i="11"/>
  <c r="LM795" i="11"/>
  <c r="LN795" i="11"/>
  <c r="LO795" i="11"/>
  <c r="LP795" i="11"/>
  <c r="LQ795" i="11"/>
  <c r="LR795" i="11"/>
  <c r="LS795" i="11"/>
  <c r="LT795" i="11"/>
  <c r="LU795" i="11"/>
  <c r="LV795" i="11"/>
  <c r="LW795" i="11"/>
  <c r="LX795" i="11"/>
  <c r="LY795" i="11"/>
  <c r="LZ795" i="11"/>
  <c r="MA795" i="11"/>
  <c r="MB795" i="11"/>
  <c r="MC795" i="11"/>
  <c r="MD795" i="11"/>
  <c r="ME795" i="11"/>
  <c r="MF795" i="11"/>
  <c r="MG795" i="11"/>
  <c r="MH795" i="11"/>
  <c r="MI795" i="11"/>
  <c r="MJ795" i="11"/>
  <c r="MK795" i="11"/>
  <c r="ML795" i="11"/>
  <c r="MM795" i="11"/>
  <c r="MN795" i="11"/>
  <c r="MO795" i="11"/>
  <c r="MP795" i="11"/>
  <c r="MQ795" i="11"/>
  <c r="MR795" i="11"/>
  <c r="MS795" i="11"/>
  <c r="MT795" i="11"/>
  <c r="MU795" i="11"/>
  <c r="MV795" i="11"/>
  <c r="MW795" i="11"/>
  <c r="MX795" i="11"/>
  <c r="MY795" i="11"/>
  <c r="MZ795" i="11"/>
  <c r="NA795" i="11"/>
  <c r="NB795" i="11"/>
  <c r="NC795" i="11"/>
  <c r="ND795" i="11"/>
  <c r="NE795" i="11"/>
  <c r="NF795" i="11"/>
  <c r="NG795" i="11"/>
  <c r="NH795" i="11"/>
  <c r="NI795" i="11"/>
  <c r="NJ795" i="11"/>
  <c r="NK795" i="11"/>
  <c r="NL795" i="11"/>
  <c r="NM795" i="11"/>
  <c r="NN795" i="11"/>
  <c r="NO795" i="11"/>
  <c r="NP795" i="11"/>
  <c r="NQ795" i="11"/>
  <c r="NR795" i="11"/>
  <c r="NS795" i="11"/>
  <c r="NT795" i="11"/>
  <c r="NU795" i="11"/>
  <c r="NV795" i="11"/>
  <c r="NW795" i="11"/>
  <c r="NX795" i="11"/>
  <c r="NY795" i="11"/>
  <c r="NZ795" i="11"/>
  <c r="OA795" i="11"/>
  <c r="OB795" i="11"/>
  <c r="OC795" i="11"/>
  <c r="OD795" i="11"/>
  <c r="OE795" i="11"/>
  <c r="OF795" i="11"/>
  <c r="OG795" i="11"/>
  <c r="OH795" i="11"/>
  <c r="OI795" i="11"/>
  <c r="OJ795" i="11"/>
  <c r="OK795" i="11"/>
  <c r="OL795" i="11"/>
  <c r="OM795" i="11"/>
  <c r="ON795" i="11"/>
  <c r="OO795" i="11"/>
  <c r="OP795" i="11"/>
  <c r="OQ795" i="11"/>
  <c r="OR795" i="11"/>
  <c r="OS795" i="11"/>
  <c r="OT795" i="11"/>
  <c r="OU795" i="11"/>
  <c r="OV795" i="11"/>
  <c r="OW795" i="11"/>
  <c r="OX795" i="11"/>
  <c r="OY795" i="11"/>
  <c r="OZ795" i="11"/>
  <c r="PA795" i="11"/>
  <c r="PB795" i="11"/>
  <c r="PC795" i="11"/>
  <c r="PD795" i="11"/>
  <c r="PE795" i="11"/>
  <c r="PF795" i="11"/>
  <c r="PG795" i="11"/>
  <c r="PH795" i="11"/>
  <c r="PI795" i="11"/>
  <c r="PJ795" i="11"/>
  <c r="PK795" i="11"/>
  <c r="PL795" i="11"/>
  <c r="PM795" i="11"/>
  <c r="PN795" i="11"/>
  <c r="PO795" i="11"/>
  <c r="PP795" i="11"/>
  <c r="PQ795" i="11"/>
  <c r="PR795" i="11"/>
  <c r="PS795" i="11"/>
  <c r="PT795" i="11"/>
  <c r="PU795" i="11"/>
  <c r="PV795" i="11"/>
  <c r="PW795" i="11"/>
  <c r="PX795" i="11"/>
  <c r="PY795" i="11"/>
  <c r="PZ795" i="11"/>
  <c r="QA795" i="11"/>
  <c r="QB795" i="11"/>
  <c r="QC795" i="11"/>
  <c r="QD795" i="11"/>
  <c r="QE795" i="11"/>
  <c r="QF795" i="11"/>
  <c r="QG795" i="11"/>
  <c r="QH795" i="11"/>
  <c r="QI795" i="11"/>
  <c r="QJ795" i="11"/>
  <c r="QK795" i="11"/>
  <c r="QL795" i="11"/>
  <c r="QM795" i="11"/>
  <c r="QN795" i="11"/>
  <c r="QO795" i="11"/>
  <c r="QP795" i="11"/>
  <c r="QQ795" i="11"/>
  <c r="QR795" i="11"/>
  <c r="QS795" i="11"/>
  <c r="QT795" i="11"/>
  <c r="QU795" i="11"/>
  <c r="QV795" i="11"/>
  <c r="QW795" i="11"/>
  <c r="QX795" i="11"/>
  <c r="QY795" i="11"/>
  <c r="QZ795" i="11"/>
  <c r="RA795" i="11"/>
  <c r="RB795" i="11"/>
  <c r="RC795" i="11"/>
  <c r="RD795" i="11"/>
  <c r="RE795" i="11"/>
  <c r="RF795" i="11"/>
  <c r="RG795" i="11"/>
  <c r="RH795" i="11"/>
  <c r="RI795" i="11"/>
  <c r="RJ795" i="11"/>
  <c r="RK795" i="11"/>
  <c r="RL795" i="11"/>
  <c r="RM795" i="11"/>
  <c r="RN795" i="11"/>
  <c r="RO795" i="11"/>
  <c r="RP795" i="11"/>
  <c r="RQ795" i="11"/>
  <c r="RR795" i="11"/>
  <c r="RS795" i="11"/>
  <c r="RT795" i="11"/>
  <c r="RU795" i="11"/>
  <c r="RV795" i="11"/>
  <c r="RW795" i="11"/>
  <c r="RX795" i="11"/>
  <c r="RY795" i="11"/>
  <c r="RZ795" i="11"/>
  <c r="SA795" i="11"/>
  <c r="SB795" i="11"/>
  <c r="SC795" i="11"/>
  <c r="SD795" i="11"/>
  <c r="SE795" i="11"/>
  <c r="SF795" i="11"/>
  <c r="SG795" i="11"/>
  <c r="SH795" i="11"/>
  <c r="SI795" i="11"/>
  <c r="SJ795" i="11"/>
  <c r="SK795" i="11"/>
  <c r="SL795" i="11"/>
  <c r="SM795" i="11"/>
  <c r="SN795" i="11"/>
  <c r="SO795" i="11"/>
  <c r="SP795" i="11"/>
  <c r="SQ795" i="11"/>
  <c r="SR795" i="11"/>
  <c r="SS795" i="11"/>
  <c r="ST795" i="11"/>
  <c r="SU795" i="11"/>
  <c r="SV795" i="11"/>
  <c r="SW795" i="11"/>
  <c r="SX795" i="11"/>
  <c r="SY795" i="11"/>
  <c r="SZ795" i="11"/>
  <c r="TA795" i="11"/>
  <c r="TB795" i="11"/>
  <c r="TC795" i="11"/>
  <c r="TD795" i="11"/>
  <c r="TE795" i="11"/>
  <c r="TF795" i="11"/>
  <c r="TG795" i="11"/>
  <c r="TH795" i="11"/>
  <c r="TI795" i="11"/>
  <c r="TJ795" i="11"/>
  <c r="TK795" i="11"/>
  <c r="TL795" i="11"/>
  <c r="TM795" i="11"/>
  <c r="TN795" i="11"/>
  <c r="TO795" i="11"/>
  <c r="TP795" i="11"/>
  <c r="TQ795" i="11"/>
  <c r="TR795" i="11"/>
  <c r="TS795" i="11"/>
  <c r="TT795" i="11"/>
  <c r="TU795" i="11"/>
  <c r="TV795" i="11"/>
  <c r="TW795" i="11"/>
  <c r="TX795" i="11"/>
  <c r="TY795" i="11"/>
  <c r="TZ795" i="11"/>
  <c r="UA795" i="11"/>
  <c r="UB795" i="11"/>
  <c r="UC795" i="11"/>
  <c r="UD795" i="11"/>
  <c r="UE795" i="11"/>
  <c r="UF795" i="11"/>
  <c r="UG795" i="11"/>
  <c r="UH795" i="11"/>
  <c r="UI795" i="11"/>
  <c r="UJ795" i="11"/>
  <c r="UK795" i="11"/>
  <c r="UL795" i="11"/>
  <c r="UM795" i="11"/>
  <c r="UN795" i="11"/>
  <c r="UO795" i="11"/>
  <c r="UP795" i="11"/>
  <c r="UQ795" i="11"/>
  <c r="UR795" i="11"/>
  <c r="US795" i="11"/>
  <c r="UT795" i="11"/>
  <c r="UU795" i="11"/>
  <c r="UV795" i="11"/>
  <c r="UW795" i="11"/>
  <c r="UX795" i="11"/>
  <c r="UY795" i="11"/>
  <c r="UZ795" i="11"/>
  <c r="VA795" i="11"/>
  <c r="VB795" i="11"/>
  <c r="VC795" i="11"/>
  <c r="VD795" i="11"/>
  <c r="VE795" i="11"/>
  <c r="VF795" i="11"/>
  <c r="VG795" i="11"/>
  <c r="VH795" i="11"/>
  <c r="VI795" i="11"/>
  <c r="VJ795" i="11"/>
  <c r="VK795" i="11"/>
  <c r="VL795" i="11"/>
  <c r="VM795" i="11"/>
  <c r="VN795" i="11"/>
  <c r="VO795" i="11"/>
  <c r="VP795" i="11"/>
  <c r="VQ795" i="11"/>
  <c r="VR795" i="11"/>
  <c r="VS795" i="11"/>
  <c r="VT795" i="11"/>
  <c r="VU795" i="11"/>
  <c r="VV795" i="11"/>
  <c r="VW795" i="11"/>
  <c r="VX795" i="11"/>
  <c r="VY795" i="11"/>
  <c r="VZ795" i="11"/>
  <c r="WA795" i="11"/>
  <c r="WB795" i="11"/>
  <c r="WC795" i="11"/>
  <c r="WD795" i="11"/>
  <c r="WE795" i="11"/>
  <c r="WF795" i="11"/>
  <c r="WG795" i="11"/>
  <c r="WH795" i="11"/>
  <c r="WI795" i="11"/>
  <c r="WJ795" i="11"/>
  <c r="WK795" i="11"/>
  <c r="WL795" i="11"/>
  <c r="WM795" i="11"/>
  <c r="WN795" i="11"/>
  <c r="WO795" i="11"/>
  <c r="WP795" i="11"/>
  <c r="WQ795" i="11"/>
  <c r="WR795" i="11"/>
  <c r="WS795" i="11"/>
  <c r="WT795" i="11"/>
  <c r="WU795" i="11"/>
  <c r="WV795" i="11"/>
  <c r="WW795" i="11"/>
  <c r="WX795" i="11"/>
  <c r="WY795" i="11"/>
  <c r="WZ795" i="11"/>
  <c r="XA795" i="11"/>
  <c r="XB795" i="11"/>
  <c r="XC795" i="11"/>
  <c r="XD795" i="11"/>
  <c r="XE795" i="11"/>
  <c r="XF795" i="11"/>
  <c r="XG795" i="11"/>
  <c r="XH795" i="11"/>
  <c r="XI795" i="11"/>
  <c r="XJ795" i="11"/>
  <c r="XK795" i="11"/>
  <c r="XL795" i="11"/>
  <c r="XM795" i="11"/>
  <c r="XN795" i="11"/>
  <c r="XO795" i="11"/>
  <c r="XP795" i="11"/>
  <c r="XQ795" i="11"/>
  <c r="XR795" i="11"/>
  <c r="XS795" i="11"/>
  <c r="XT795" i="11"/>
  <c r="XU795" i="11"/>
  <c r="XV795" i="11"/>
  <c r="XW795" i="11"/>
  <c r="XX795" i="11"/>
  <c r="XY795" i="11"/>
  <c r="XZ795" i="11"/>
  <c r="YA795" i="11"/>
  <c r="YB795" i="11"/>
  <c r="YC795" i="11"/>
  <c r="YD795" i="11"/>
  <c r="YE795" i="11"/>
  <c r="YF795" i="11"/>
  <c r="YG795" i="11"/>
  <c r="YH795" i="11"/>
  <c r="YI795" i="11"/>
  <c r="YJ795" i="11"/>
  <c r="YK795" i="11"/>
  <c r="YL795" i="11"/>
  <c r="YM795" i="11"/>
  <c r="YN795" i="11"/>
  <c r="YO795" i="11"/>
  <c r="YP795" i="11"/>
  <c r="YQ795" i="11"/>
  <c r="YR795" i="11"/>
  <c r="YS795" i="11"/>
  <c r="YT795" i="11"/>
  <c r="YU795" i="11"/>
  <c r="YV795" i="11"/>
  <c r="YW795" i="11"/>
  <c r="YX795" i="11"/>
  <c r="YY795" i="11"/>
  <c r="YZ795" i="11"/>
  <c r="ZA795" i="11"/>
  <c r="ZB795" i="11"/>
  <c r="ZC795" i="11"/>
  <c r="ZD795" i="11"/>
  <c r="ZE795" i="11"/>
  <c r="ZF795" i="11"/>
  <c r="ZG795" i="11"/>
  <c r="ZH795" i="11"/>
  <c r="ZI795" i="11"/>
  <c r="ZJ795" i="11"/>
  <c r="ZK795" i="11"/>
  <c r="ZL795" i="11"/>
  <c r="ZM795" i="11"/>
  <c r="ZN795" i="11"/>
  <c r="ZO795" i="11"/>
  <c r="ZP795" i="11"/>
  <c r="ZQ795" i="11"/>
  <c r="ZR795" i="11"/>
  <c r="ZS795" i="11"/>
  <c r="ZT795" i="11"/>
  <c r="ZU795" i="11"/>
  <c r="ZV795" i="11"/>
  <c r="ZW795" i="11"/>
  <c r="ZX795" i="11"/>
  <c r="ZY795" i="11"/>
  <c r="ZZ795" i="11"/>
  <c r="AAA795" i="11"/>
  <c r="AAB795" i="11"/>
  <c r="AAC795" i="11"/>
  <c r="AAD795" i="11"/>
  <c r="AAE795" i="11"/>
  <c r="AAF795" i="11"/>
  <c r="AAG795" i="11"/>
  <c r="AAH795" i="11"/>
  <c r="AAI795" i="11"/>
  <c r="AAJ795" i="11"/>
  <c r="AAK795" i="11"/>
  <c r="AAL795" i="11"/>
  <c r="AAM795" i="11"/>
  <c r="AAN795" i="11"/>
  <c r="AAO795" i="11"/>
  <c r="AAP795" i="11"/>
  <c r="AAQ795" i="11"/>
  <c r="AAR795" i="11"/>
  <c r="AAS795" i="11"/>
  <c r="AAT795" i="11"/>
  <c r="AAU795" i="11"/>
  <c r="AAV795" i="11"/>
  <c r="AAW795" i="11"/>
  <c r="AAX795" i="11"/>
  <c r="AAY795" i="11"/>
  <c r="AAZ795" i="11"/>
  <c r="ABA795" i="11"/>
  <c r="ABB795" i="11"/>
  <c r="ABC795" i="11"/>
  <c r="ABD795" i="11"/>
  <c r="ABE795" i="11"/>
  <c r="ABF795" i="11"/>
  <c r="ABG795" i="11"/>
  <c r="ABH795" i="11"/>
  <c r="ABI795" i="11"/>
  <c r="ABJ795" i="11"/>
  <c r="ABK795" i="11"/>
  <c r="ABL795" i="11"/>
  <c r="ABM795" i="11"/>
  <c r="ABN795" i="11"/>
  <c r="ABO795" i="11"/>
  <c r="ABP795" i="11"/>
  <c r="ABQ795" i="11"/>
  <c r="ABR795" i="11"/>
  <c r="ABS795" i="11"/>
  <c r="ABT795" i="11"/>
  <c r="ABU795" i="11"/>
  <c r="ABV795" i="11"/>
  <c r="ABW795" i="11"/>
  <c r="ABX795" i="11"/>
  <c r="ABY795" i="11"/>
  <c r="ABZ795" i="11"/>
  <c r="ACA795" i="11"/>
  <c r="ACB795" i="11"/>
  <c r="ACC795" i="11"/>
  <c r="ACD795" i="11"/>
  <c r="ACE795" i="11"/>
  <c r="ACF795" i="11"/>
  <c r="ACG795" i="11"/>
  <c r="ACH795" i="11"/>
  <c r="ACI795" i="11"/>
  <c r="ACJ795" i="11"/>
  <c r="ACK795" i="11"/>
  <c r="ACL795" i="11"/>
  <c r="ACM795" i="11"/>
  <c r="ACN795" i="11"/>
  <c r="ACO795" i="11"/>
  <c r="ACP795" i="11"/>
  <c r="ACQ795" i="11"/>
  <c r="ACR795" i="11"/>
  <c r="ACS795" i="11"/>
  <c r="ACT795" i="11"/>
  <c r="ACU795" i="11"/>
  <c r="ACV795" i="11"/>
  <c r="ACW795" i="11"/>
  <c r="ACX795" i="11"/>
  <c r="ACY795" i="11"/>
  <c r="ACZ795" i="11"/>
  <c r="ADA795" i="11"/>
  <c r="ADB795" i="11"/>
  <c r="ADC795" i="11"/>
  <c r="ADD795" i="11"/>
  <c r="ADE795" i="11"/>
  <c r="ADF795" i="11"/>
  <c r="ADG795" i="11"/>
  <c r="ADH795" i="11"/>
  <c r="ADI795" i="11"/>
  <c r="ADJ795" i="11"/>
  <c r="ADK795" i="11"/>
  <c r="ADL795" i="11"/>
  <c r="ADM795" i="11"/>
  <c r="ADN795" i="11"/>
  <c r="ADO795" i="11"/>
  <c r="ADP795" i="11"/>
  <c r="ADQ795" i="11"/>
  <c r="ADR795" i="11"/>
  <c r="ADS795" i="11"/>
  <c r="ADT795" i="11"/>
  <c r="ADU795" i="11"/>
  <c r="ADV795" i="11"/>
  <c r="ADW795" i="11"/>
  <c r="ADX795" i="11"/>
  <c r="ADY795" i="11"/>
  <c r="ADZ795" i="11"/>
  <c r="AEA795" i="11"/>
  <c r="AEB795" i="11"/>
  <c r="AEC795" i="11"/>
  <c r="AED795" i="11"/>
  <c r="AEE795" i="11"/>
  <c r="AEF795" i="11"/>
  <c r="AEG795" i="11"/>
  <c r="AEH795" i="11"/>
  <c r="AEI795" i="11"/>
  <c r="AEJ795" i="11"/>
  <c r="AEK795" i="11"/>
  <c r="AEL795" i="11"/>
  <c r="AEM795" i="11"/>
  <c r="AEN795" i="11"/>
  <c r="AEO795" i="11"/>
  <c r="AEP795" i="11"/>
  <c r="AEQ795" i="11"/>
  <c r="AER795" i="11"/>
  <c r="AES795" i="11"/>
  <c r="AET795" i="11"/>
  <c r="AEU795" i="11"/>
  <c r="AEV795" i="11"/>
  <c r="AEW795" i="11"/>
  <c r="AEX795" i="11"/>
  <c r="AEY795" i="11"/>
  <c r="AEZ795" i="11"/>
  <c r="AFA795" i="11"/>
  <c r="AFB795" i="11"/>
  <c r="AFC795" i="11"/>
  <c r="AFD795" i="11"/>
  <c r="AFE795" i="11"/>
  <c r="AFF795" i="11"/>
  <c r="AFG795" i="11"/>
  <c r="AFH795" i="11"/>
  <c r="AFI795" i="11"/>
  <c r="AFJ795" i="11"/>
  <c r="AFK795" i="11"/>
  <c r="AFL795" i="11"/>
  <c r="AFM795" i="11"/>
  <c r="AFN795" i="11"/>
  <c r="AFO795" i="11"/>
  <c r="AFP795" i="11"/>
  <c r="AFQ795" i="11"/>
  <c r="AFR795" i="11"/>
  <c r="AFS795" i="11"/>
  <c r="AFT795" i="11"/>
  <c r="AFU795" i="11"/>
  <c r="AFV795" i="11"/>
  <c r="AFW795" i="11"/>
  <c r="AFX795" i="11"/>
  <c r="AFY795" i="11"/>
  <c r="AFZ795" i="11"/>
  <c r="AGA795" i="11"/>
  <c r="AGB795" i="11"/>
  <c r="AGC795" i="11"/>
  <c r="AGD795" i="11"/>
  <c r="AGE795" i="11"/>
  <c r="AGF795" i="11"/>
  <c r="AGG795" i="11"/>
  <c r="AGH795" i="11"/>
  <c r="AGI795" i="11"/>
  <c r="AGJ795" i="11"/>
  <c r="AGK795" i="11"/>
  <c r="AGL795" i="11"/>
  <c r="AGM795" i="11"/>
  <c r="AGN795" i="11"/>
  <c r="AGO795" i="11"/>
  <c r="AGP795" i="11"/>
  <c r="AGQ795" i="11"/>
  <c r="AGR795" i="11"/>
  <c r="AGS795" i="11"/>
  <c r="AGT795" i="11"/>
  <c r="AGU795" i="11"/>
  <c r="AGV795" i="11"/>
  <c r="AGW795" i="11"/>
  <c r="AGX795" i="11"/>
  <c r="AGY795" i="11"/>
  <c r="AGZ795" i="11"/>
  <c r="AHA795" i="11"/>
  <c r="AHB795" i="11"/>
  <c r="AHC795" i="11"/>
  <c r="AHD795" i="11"/>
  <c r="AHE795" i="11"/>
  <c r="AHF795" i="11"/>
  <c r="AHG795" i="11"/>
  <c r="AHH795" i="11"/>
  <c r="AHI795" i="11"/>
  <c r="AHJ795" i="11"/>
  <c r="AHK795" i="11"/>
  <c r="AHL795" i="11"/>
  <c r="AHM795" i="11"/>
  <c r="AHN795" i="11"/>
  <c r="AHO795" i="11"/>
  <c r="AHP795" i="11"/>
  <c r="AHQ795" i="11"/>
  <c r="AHR795" i="11"/>
  <c r="AHS795" i="11"/>
  <c r="AHT795" i="11"/>
  <c r="AHU795" i="11"/>
  <c r="AHV795" i="11"/>
  <c r="AHW795" i="11"/>
  <c r="AHX795" i="11"/>
  <c r="AHY795" i="11"/>
  <c r="AHZ795" i="11"/>
  <c r="AIA795" i="11"/>
  <c r="AIB795" i="11"/>
  <c r="AIC795" i="11"/>
  <c r="AID795" i="11"/>
  <c r="AIE795" i="11"/>
  <c r="AIF795" i="11"/>
  <c r="AIG795" i="11"/>
  <c r="AIH795" i="11"/>
  <c r="AII795" i="11"/>
  <c r="AIJ795" i="11"/>
  <c r="AIK795" i="11"/>
  <c r="AIL795" i="11"/>
  <c r="AIM795" i="11"/>
  <c r="AIN795" i="11"/>
  <c r="AIO795" i="11"/>
  <c r="AIP795" i="11"/>
  <c r="AIQ795" i="11"/>
  <c r="AIR795" i="11"/>
  <c r="AIS795" i="11"/>
  <c r="AIT795" i="11"/>
  <c r="AIU795" i="11"/>
  <c r="AIV795" i="11"/>
  <c r="AIW795" i="11"/>
  <c r="AIX795" i="11"/>
  <c r="AIY795" i="11"/>
  <c r="AIZ795" i="11"/>
  <c r="AJA795" i="11"/>
  <c r="AJB795" i="11"/>
  <c r="AJC795" i="11"/>
  <c r="AJD795" i="11"/>
  <c r="AJE795" i="11"/>
  <c r="AJF795" i="11"/>
  <c r="AJG795" i="11"/>
  <c r="AJH795" i="11"/>
  <c r="AJI795" i="11"/>
  <c r="AJJ795" i="11"/>
  <c r="AJK795" i="11"/>
  <c r="AJL795" i="11"/>
  <c r="AJM795" i="11"/>
  <c r="AJN795" i="11"/>
  <c r="AJO795" i="11"/>
  <c r="AJP795" i="11"/>
  <c r="AJQ795" i="11"/>
  <c r="AJR795" i="11"/>
  <c r="AJS795" i="11"/>
  <c r="AJT795" i="11"/>
  <c r="AJU795" i="11"/>
  <c r="AJV795" i="11"/>
  <c r="AJW795" i="11"/>
  <c r="AJX795" i="11"/>
  <c r="AJY795" i="11"/>
  <c r="AJZ795" i="11"/>
  <c r="AKA795" i="11"/>
  <c r="AKB795" i="11"/>
  <c r="AKC795" i="11"/>
  <c r="AKD795" i="11"/>
  <c r="AKE795" i="11"/>
  <c r="AKF795" i="11"/>
  <c r="AKG795" i="11"/>
  <c r="AKH795" i="11"/>
  <c r="AKI795" i="11"/>
  <c r="AKJ795" i="11"/>
  <c r="AKK795" i="11"/>
  <c r="AKL795" i="11"/>
  <c r="AKM795" i="11"/>
  <c r="AKN795" i="11"/>
  <c r="AKO795" i="11"/>
  <c r="AKP795" i="11"/>
  <c r="AKQ795" i="11"/>
  <c r="AKR795" i="11"/>
  <c r="AKS795" i="11"/>
  <c r="AKT795" i="11"/>
  <c r="AKU795" i="11"/>
  <c r="AKV795" i="11"/>
  <c r="AKW795" i="11"/>
  <c r="AKX795" i="11"/>
  <c r="AKY795" i="11"/>
  <c r="AKZ795" i="11"/>
  <c r="ALA795" i="11"/>
  <c r="ALB795" i="11"/>
  <c r="ALC795" i="11"/>
  <c r="ALD795" i="11"/>
  <c r="ALE795" i="11"/>
  <c r="ALF795" i="11"/>
  <c r="ALG795" i="11"/>
  <c r="ALH795" i="11"/>
  <c r="ALI795" i="11"/>
  <c r="ALJ795" i="11"/>
  <c r="ALK795" i="11"/>
  <c r="ALL795" i="11"/>
  <c r="ALM795" i="11"/>
  <c r="ALN795" i="11"/>
  <c r="ALO795" i="11"/>
  <c r="ALP795" i="11"/>
  <c r="ALQ795" i="11"/>
  <c r="ALR795" i="11"/>
  <c r="ALS795" i="11"/>
  <c r="ALT795" i="11"/>
  <c r="ALU795" i="11"/>
  <c r="ALV795" i="11"/>
  <c r="ALW795" i="11"/>
  <c r="ALX795" i="11"/>
  <c r="ALY795" i="11"/>
  <c r="ALZ795" i="11"/>
  <c r="AMA795" i="11"/>
  <c r="AMB795" i="11"/>
  <c r="AMC795" i="11"/>
  <c r="AMD795" i="11"/>
  <c r="AME795" i="11"/>
  <c r="AMF795" i="11"/>
  <c r="AMG795" i="11"/>
  <c r="AMH795" i="11"/>
  <c r="AMI795" i="11"/>
  <c r="AMJ795" i="11"/>
  <c r="AMK795" i="11"/>
  <c r="AML795" i="11"/>
  <c r="AMM795" i="11"/>
  <c r="AMN795" i="11"/>
  <c r="AMO795" i="11"/>
  <c r="AE796" i="11"/>
  <c r="AF796" i="11"/>
  <c r="AG796" i="11"/>
  <c r="AH796" i="11"/>
  <c r="AI796" i="11"/>
  <c r="AJ796" i="11"/>
  <c r="AK796" i="11"/>
  <c r="AL796" i="11"/>
  <c r="AM796" i="11"/>
  <c r="AN796" i="11"/>
  <c r="AO796" i="11"/>
  <c r="AP796" i="11"/>
  <c r="AQ796" i="11"/>
  <c r="AR796" i="11"/>
  <c r="AS796" i="11"/>
  <c r="AT796" i="11"/>
  <c r="AU796" i="11"/>
  <c r="AV796" i="11"/>
  <c r="AW796" i="11"/>
  <c r="AX796" i="11"/>
  <c r="AY796" i="11"/>
  <c r="AZ796" i="11"/>
  <c r="BA796" i="11"/>
  <c r="BB796" i="11"/>
  <c r="BC796" i="11"/>
  <c r="BD796" i="11"/>
  <c r="BE796" i="11"/>
  <c r="BF796" i="11"/>
  <c r="BG796" i="11"/>
  <c r="BH796" i="11"/>
  <c r="BI796" i="11"/>
  <c r="BJ796" i="11"/>
  <c r="BK796" i="11"/>
  <c r="BL796" i="11"/>
  <c r="BM796" i="11"/>
  <c r="BN796" i="11"/>
  <c r="BO796" i="11"/>
  <c r="BP796" i="11"/>
  <c r="BQ796" i="11"/>
  <c r="BR796" i="11"/>
  <c r="BS796" i="11"/>
  <c r="BT796" i="11"/>
  <c r="BU796" i="11"/>
  <c r="BV796" i="11"/>
  <c r="BW796" i="11"/>
  <c r="BX796" i="11"/>
  <c r="BY796" i="11"/>
  <c r="BZ796" i="11"/>
  <c r="CA796" i="11"/>
  <c r="CB796" i="11"/>
  <c r="CC796" i="11"/>
  <c r="CD796" i="11"/>
  <c r="CE796" i="11"/>
  <c r="CF796" i="11"/>
  <c r="CG796" i="11"/>
  <c r="CH796" i="11"/>
  <c r="CI796" i="11"/>
  <c r="CJ796" i="11"/>
  <c r="CK796" i="11"/>
  <c r="CL796" i="11"/>
  <c r="CM796" i="11"/>
  <c r="CN796" i="11"/>
  <c r="CO796" i="11"/>
  <c r="CP796" i="11"/>
  <c r="CQ796" i="11"/>
  <c r="CR796" i="11"/>
  <c r="CS796" i="11"/>
  <c r="CT796" i="11"/>
  <c r="CU796" i="11"/>
  <c r="CV796" i="11"/>
  <c r="CW796" i="11"/>
  <c r="CX796" i="11"/>
  <c r="CY796" i="11"/>
  <c r="CZ796" i="11"/>
  <c r="DA796" i="11"/>
  <c r="DB796" i="11"/>
  <c r="DC796" i="11"/>
  <c r="DD796" i="11"/>
  <c r="DE796" i="11"/>
  <c r="DF796" i="11"/>
  <c r="DG796" i="11"/>
  <c r="DH796" i="11"/>
  <c r="DI796" i="11"/>
  <c r="DJ796" i="11"/>
  <c r="DK796" i="11"/>
  <c r="DL796" i="11"/>
  <c r="DM796" i="11"/>
  <c r="DN796" i="11"/>
  <c r="DO796" i="11"/>
  <c r="DP796" i="11"/>
  <c r="DQ796" i="11"/>
  <c r="DR796" i="11"/>
  <c r="DS796" i="11"/>
  <c r="DT796" i="11"/>
  <c r="DU796" i="11"/>
  <c r="DV796" i="11"/>
  <c r="DW796" i="11"/>
  <c r="DX796" i="11"/>
  <c r="DY796" i="11"/>
  <c r="DZ796" i="11"/>
  <c r="EA796" i="11"/>
  <c r="EB796" i="11"/>
  <c r="EC796" i="11"/>
  <c r="ED796" i="11"/>
  <c r="EE796" i="11"/>
  <c r="EF796" i="11"/>
  <c r="EG796" i="11"/>
  <c r="EH796" i="11"/>
  <c r="EI796" i="11"/>
  <c r="EJ796" i="11"/>
  <c r="EK796" i="11"/>
  <c r="EL796" i="11"/>
  <c r="EM796" i="11"/>
  <c r="EN796" i="11"/>
  <c r="EO796" i="11"/>
  <c r="EP796" i="11"/>
  <c r="EQ796" i="11"/>
  <c r="ER796" i="11"/>
  <c r="ES796" i="11"/>
  <c r="ET796" i="11"/>
  <c r="EU796" i="11"/>
  <c r="EV796" i="11"/>
  <c r="EW796" i="11"/>
  <c r="EX796" i="11"/>
  <c r="EY796" i="11"/>
  <c r="EZ796" i="11"/>
  <c r="FA796" i="11"/>
  <c r="FB796" i="11"/>
  <c r="FC796" i="11"/>
  <c r="FD796" i="11"/>
  <c r="FE796" i="11"/>
  <c r="FF796" i="11"/>
  <c r="FG796" i="11"/>
  <c r="FH796" i="11"/>
  <c r="FI796" i="11"/>
  <c r="FJ796" i="11"/>
  <c r="FK796" i="11"/>
  <c r="FL796" i="11"/>
  <c r="FM796" i="11"/>
  <c r="FN796" i="11"/>
  <c r="FO796" i="11"/>
  <c r="FP796" i="11"/>
  <c r="FQ796" i="11"/>
  <c r="FR796" i="11"/>
  <c r="FS796" i="11"/>
  <c r="FT796" i="11"/>
  <c r="FU796" i="11"/>
  <c r="FV796" i="11"/>
  <c r="FW796" i="11"/>
  <c r="FX796" i="11"/>
  <c r="FY796" i="11"/>
  <c r="FZ796" i="11"/>
  <c r="GA796" i="11"/>
  <c r="GB796" i="11"/>
  <c r="GC796" i="11"/>
  <c r="GD796" i="11"/>
  <c r="GE796" i="11"/>
  <c r="GF796" i="11"/>
  <c r="GG796" i="11"/>
  <c r="GH796" i="11"/>
  <c r="GI796" i="11"/>
  <c r="GJ796" i="11"/>
  <c r="GK796" i="11"/>
  <c r="GL796" i="11"/>
  <c r="GM796" i="11"/>
  <c r="GN796" i="11"/>
  <c r="GO796" i="11"/>
  <c r="GP796" i="11"/>
  <c r="GQ796" i="11"/>
  <c r="GR796" i="11"/>
  <c r="GS796" i="11"/>
  <c r="GT796" i="11"/>
  <c r="GU796" i="11"/>
  <c r="GV796" i="11"/>
  <c r="GW796" i="11"/>
  <c r="GX796" i="11"/>
  <c r="GY796" i="11"/>
  <c r="GZ796" i="11"/>
  <c r="HA796" i="11"/>
  <c r="HB796" i="11"/>
  <c r="HC796" i="11"/>
  <c r="HD796" i="11"/>
  <c r="HE796" i="11"/>
  <c r="HF796" i="11"/>
  <c r="HG796" i="11"/>
  <c r="HH796" i="11"/>
  <c r="HI796" i="11"/>
  <c r="HJ796" i="11"/>
  <c r="HK796" i="11"/>
  <c r="HL796" i="11"/>
  <c r="HM796" i="11"/>
  <c r="HN796" i="11"/>
  <c r="HO796" i="11"/>
  <c r="HP796" i="11"/>
  <c r="HQ796" i="11"/>
  <c r="HR796" i="11"/>
  <c r="HS796" i="11"/>
  <c r="HT796" i="11"/>
  <c r="HU796" i="11"/>
  <c r="HV796" i="11"/>
  <c r="HW796" i="11"/>
  <c r="HX796" i="11"/>
  <c r="HY796" i="11"/>
  <c r="HZ796" i="11"/>
  <c r="IA796" i="11"/>
  <c r="IB796" i="11"/>
  <c r="IC796" i="11"/>
  <c r="ID796" i="11"/>
  <c r="IE796" i="11"/>
  <c r="IF796" i="11"/>
  <c r="IG796" i="11"/>
  <c r="IH796" i="11"/>
  <c r="II796" i="11"/>
  <c r="IJ796" i="11"/>
  <c r="IK796" i="11"/>
  <c r="IL796" i="11"/>
  <c r="IM796" i="11"/>
  <c r="IN796" i="11"/>
  <c r="IO796" i="11"/>
  <c r="IP796" i="11"/>
  <c r="IQ796" i="11"/>
  <c r="IR796" i="11"/>
  <c r="IS796" i="11"/>
  <c r="IT796" i="11"/>
  <c r="IU796" i="11"/>
  <c r="IV796" i="11"/>
  <c r="IW796" i="11"/>
  <c r="IX796" i="11"/>
  <c r="IY796" i="11"/>
  <c r="IZ796" i="11"/>
  <c r="JA796" i="11"/>
  <c r="JB796" i="11"/>
  <c r="JC796" i="11"/>
  <c r="JD796" i="11"/>
  <c r="JE796" i="11"/>
  <c r="JF796" i="11"/>
  <c r="JG796" i="11"/>
  <c r="JH796" i="11"/>
  <c r="JI796" i="11"/>
  <c r="JJ796" i="11"/>
  <c r="JK796" i="11"/>
  <c r="JL796" i="11"/>
  <c r="JM796" i="11"/>
  <c r="JN796" i="11"/>
  <c r="JO796" i="11"/>
  <c r="JP796" i="11"/>
  <c r="JQ796" i="11"/>
  <c r="JR796" i="11"/>
  <c r="JS796" i="11"/>
  <c r="JT796" i="11"/>
  <c r="JU796" i="11"/>
  <c r="JV796" i="11"/>
  <c r="JW796" i="11"/>
  <c r="JX796" i="11"/>
  <c r="JY796" i="11"/>
  <c r="JZ796" i="11"/>
  <c r="KA796" i="11"/>
  <c r="KB796" i="11"/>
  <c r="KC796" i="11"/>
  <c r="KD796" i="11"/>
  <c r="KE796" i="11"/>
  <c r="KF796" i="11"/>
  <c r="KG796" i="11"/>
  <c r="KH796" i="11"/>
  <c r="KI796" i="11"/>
  <c r="KJ796" i="11"/>
  <c r="KK796" i="11"/>
  <c r="KL796" i="11"/>
  <c r="KM796" i="11"/>
  <c r="KN796" i="11"/>
  <c r="KO796" i="11"/>
  <c r="KP796" i="11"/>
  <c r="KQ796" i="11"/>
  <c r="KR796" i="11"/>
  <c r="KS796" i="11"/>
  <c r="KT796" i="11"/>
  <c r="KU796" i="11"/>
  <c r="KV796" i="11"/>
  <c r="KW796" i="11"/>
  <c r="KX796" i="11"/>
  <c r="KY796" i="11"/>
  <c r="KZ796" i="11"/>
  <c r="LA796" i="11"/>
  <c r="LB796" i="11"/>
  <c r="LC796" i="11"/>
  <c r="LD796" i="11"/>
  <c r="LE796" i="11"/>
  <c r="LF796" i="11"/>
  <c r="LG796" i="11"/>
  <c r="LH796" i="11"/>
  <c r="LI796" i="11"/>
  <c r="LJ796" i="11"/>
  <c r="LK796" i="11"/>
  <c r="LL796" i="11"/>
  <c r="LM796" i="11"/>
  <c r="LN796" i="11"/>
  <c r="LO796" i="11"/>
  <c r="LP796" i="11"/>
  <c r="LQ796" i="11"/>
  <c r="LR796" i="11"/>
  <c r="LS796" i="11"/>
  <c r="LT796" i="11"/>
  <c r="LU796" i="11"/>
  <c r="LV796" i="11"/>
  <c r="LW796" i="11"/>
  <c r="LX796" i="11"/>
  <c r="LY796" i="11"/>
  <c r="LZ796" i="11"/>
  <c r="MA796" i="11"/>
  <c r="MB796" i="11"/>
  <c r="MC796" i="11"/>
  <c r="MD796" i="11"/>
  <c r="ME796" i="11"/>
  <c r="MF796" i="11"/>
  <c r="MG796" i="11"/>
  <c r="MH796" i="11"/>
  <c r="MI796" i="11"/>
  <c r="MJ796" i="11"/>
  <c r="MK796" i="11"/>
  <c r="ML796" i="11"/>
  <c r="MM796" i="11"/>
  <c r="MN796" i="11"/>
  <c r="MO796" i="11"/>
  <c r="MP796" i="11"/>
  <c r="MQ796" i="11"/>
  <c r="MR796" i="11"/>
  <c r="MS796" i="11"/>
  <c r="MT796" i="11"/>
  <c r="MU796" i="11"/>
  <c r="MV796" i="11"/>
  <c r="MW796" i="11"/>
  <c r="MX796" i="11"/>
  <c r="MY796" i="11"/>
  <c r="MZ796" i="11"/>
  <c r="NA796" i="11"/>
  <c r="NB796" i="11"/>
  <c r="NC796" i="11"/>
  <c r="ND796" i="11"/>
  <c r="NE796" i="11"/>
  <c r="NF796" i="11"/>
  <c r="NG796" i="11"/>
  <c r="NH796" i="11"/>
  <c r="NI796" i="11"/>
  <c r="NJ796" i="11"/>
  <c r="NK796" i="11"/>
  <c r="NL796" i="11"/>
  <c r="NM796" i="11"/>
  <c r="NN796" i="11"/>
  <c r="NO796" i="11"/>
  <c r="NP796" i="11"/>
  <c r="NQ796" i="11"/>
  <c r="NR796" i="11"/>
  <c r="NS796" i="11"/>
  <c r="NT796" i="11"/>
  <c r="NU796" i="11"/>
  <c r="NV796" i="11"/>
  <c r="NW796" i="11"/>
  <c r="NX796" i="11"/>
  <c r="NY796" i="11"/>
  <c r="NZ796" i="11"/>
  <c r="OA796" i="11"/>
  <c r="OB796" i="11"/>
  <c r="OC796" i="11"/>
  <c r="OD796" i="11"/>
  <c r="OE796" i="11"/>
  <c r="OF796" i="11"/>
  <c r="OG796" i="11"/>
  <c r="OH796" i="11"/>
  <c r="OI796" i="11"/>
  <c r="OJ796" i="11"/>
  <c r="OK796" i="11"/>
  <c r="OL796" i="11"/>
  <c r="OM796" i="11"/>
  <c r="ON796" i="11"/>
  <c r="OO796" i="11"/>
  <c r="OP796" i="11"/>
  <c r="OQ796" i="11"/>
  <c r="OR796" i="11"/>
  <c r="OS796" i="11"/>
  <c r="OT796" i="11"/>
  <c r="OU796" i="11"/>
  <c r="OV796" i="11"/>
  <c r="OW796" i="11"/>
  <c r="OX796" i="11"/>
  <c r="OY796" i="11"/>
  <c r="OZ796" i="11"/>
  <c r="PA796" i="11"/>
  <c r="PB796" i="11"/>
  <c r="PC796" i="11"/>
  <c r="PD796" i="11"/>
  <c r="PE796" i="11"/>
  <c r="PF796" i="11"/>
  <c r="PG796" i="11"/>
  <c r="PH796" i="11"/>
  <c r="PI796" i="11"/>
  <c r="PJ796" i="11"/>
  <c r="PK796" i="11"/>
  <c r="PL796" i="11"/>
  <c r="PM796" i="11"/>
  <c r="PN796" i="11"/>
  <c r="PO796" i="11"/>
  <c r="PP796" i="11"/>
  <c r="PQ796" i="11"/>
  <c r="PR796" i="11"/>
  <c r="PS796" i="11"/>
  <c r="PT796" i="11"/>
  <c r="PU796" i="11"/>
  <c r="PV796" i="11"/>
  <c r="PW796" i="11"/>
  <c r="PX796" i="11"/>
  <c r="PY796" i="11"/>
  <c r="PZ796" i="11"/>
  <c r="QA796" i="11"/>
  <c r="QB796" i="11"/>
  <c r="QC796" i="11"/>
  <c r="QD796" i="11"/>
  <c r="QE796" i="11"/>
  <c r="QF796" i="11"/>
  <c r="QG796" i="11"/>
  <c r="QH796" i="11"/>
  <c r="QI796" i="11"/>
  <c r="QJ796" i="11"/>
  <c r="QK796" i="11"/>
  <c r="QL796" i="11"/>
  <c r="QM796" i="11"/>
  <c r="QN796" i="11"/>
  <c r="QO796" i="11"/>
  <c r="QP796" i="11"/>
  <c r="QQ796" i="11"/>
  <c r="QR796" i="11"/>
  <c r="QS796" i="11"/>
  <c r="QT796" i="11"/>
  <c r="QU796" i="11"/>
  <c r="QV796" i="11"/>
  <c r="QW796" i="11"/>
  <c r="QX796" i="11"/>
  <c r="QY796" i="11"/>
  <c r="QZ796" i="11"/>
  <c r="RA796" i="11"/>
  <c r="RB796" i="11"/>
  <c r="RC796" i="11"/>
  <c r="RD796" i="11"/>
  <c r="RE796" i="11"/>
  <c r="RF796" i="11"/>
  <c r="RG796" i="11"/>
  <c r="RH796" i="11"/>
  <c r="RI796" i="11"/>
  <c r="RJ796" i="11"/>
  <c r="RK796" i="11"/>
  <c r="RL796" i="11"/>
  <c r="RM796" i="11"/>
  <c r="RN796" i="11"/>
  <c r="RO796" i="11"/>
  <c r="RP796" i="11"/>
  <c r="RQ796" i="11"/>
  <c r="RR796" i="11"/>
  <c r="RS796" i="11"/>
  <c r="RT796" i="11"/>
  <c r="RU796" i="11"/>
  <c r="RV796" i="11"/>
  <c r="RW796" i="11"/>
  <c r="RX796" i="11"/>
  <c r="RY796" i="11"/>
  <c r="RZ796" i="11"/>
  <c r="SA796" i="11"/>
  <c r="SB796" i="11"/>
  <c r="SC796" i="11"/>
  <c r="SD796" i="11"/>
  <c r="SE796" i="11"/>
  <c r="SF796" i="11"/>
  <c r="SG796" i="11"/>
  <c r="SH796" i="11"/>
  <c r="SI796" i="11"/>
  <c r="SJ796" i="11"/>
  <c r="SK796" i="11"/>
  <c r="SL796" i="11"/>
  <c r="SM796" i="11"/>
  <c r="SN796" i="11"/>
  <c r="SO796" i="11"/>
  <c r="SP796" i="11"/>
  <c r="SQ796" i="11"/>
  <c r="SR796" i="11"/>
  <c r="SS796" i="11"/>
  <c r="ST796" i="11"/>
  <c r="SU796" i="11"/>
  <c r="SV796" i="11"/>
  <c r="SW796" i="11"/>
  <c r="SX796" i="11"/>
  <c r="SY796" i="11"/>
  <c r="SZ796" i="11"/>
  <c r="TA796" i="11"/>
  <c r="TB796" i="11"/>
  <c r="TC796" i="11"/>
  <c r="TD796" i="11"/>
  <c r="TE796" i="11"/>
  <c r="TF796" i="11"/>
  <c r="TG796" i="11"/>
  <c r="TH796" i="11"/>
  <c r="TI796" i="11"/>
  <c r="TJ796" i="11"/>
  <c r="TK796" i="11"/>
  <c r="TL796" i="11"/>
  <c r="TM796" i="11"/>
  <c r="TN796" i="11"/>
  <c r="TO796" i="11"/>
  <c r="TP796" i="11"/>
  <c r="TQ796" i="11"/>
  <c r="TR796" i="11"/>
  <c r="TS796" i="11"/>
  <c r="TT796" i="11"/>
  <c r="TU796" i="11"/>
  <c r="TV796" i="11"/>
  <c r="TW796" i="11"/>
  <c r="TX796" i="11"/>
  <c r="TY796" i="11"/>
  <c r="TZ796" i="11"/>
  <c r="UA796" i="11"/>
  <c r="UB796" i="11"/>
  <c r="UC796" i="11"/>
  <c r="UD796" i="11"/>
  <c r="UE796" i="11"/>
  <c r="UF796" i="11"/>
  <c r="UG796" i="11"/>
  <c r="UH796" i="11"/>
  <c r="UI796" i="11"/>
  <c r="UJ796" i="11"/>
  <c r="UK796" i="11"/>
  <c r="UL796" i="11"/>
  <c r="UM796" i="11"/>
  <c r="UN796" i="11"/>
  <c r="UO796" i="11"/>
  <c r="UP796" i="11"/>
  <c r="UQ796" i="11"/>
  <c r="UR796" i="11"/>
  <c r="US796" i="11"/>
  <c r="UT796" i="11"/>
  <c r="UU796" i="11"/>
  <c r="UV796" i="11"/>
  <c r="UW796" i="11"/>
  <c r="UX796" i="11"/>
  <c r="UY796" i="11"/>
  <c r="UZ796" i="11"/>
  <c r="VA796" i="11"/>
  <c r="VB796" i="11"/>
  <c r="VC796" i="11"/>
  <c r="VD796" i="11"/>
  <c r="VE796" i="11"/>
  <c r="VF796" i="11"/>
  <c r="VG796" i="11"/>
  <c r="VH796" i="11"/>
  <c r="VI796" i="11"/>
  <c r="VJ796" i="11"/>
  <c r="VK796" i="11"/>
  <c r="VL796" i="11"/>
  <c r="VM796" i="11"/>
  <c r="VN796" i="11"/>
  <c r="VO796" i="11"/>
  <c r="VP796" i="11"/>
  <c r="VQ796" i="11"/>
  <c r="VR796" i="11"/>
  <c r="VS796" i="11"/>
  <c r="VT796" i="11"/>
  <c r="VU796" i="11"/>
  <c r="VV796" i="11"/>
  <c r="VW796" i="11"/>
  <c r="VX796" i="11"/>
  <c r="VY796" i="11"/>
  <c r="VZ796" i="11"/>
  <c r="WA796" i="11"/>
  <c r="WB796" i="11"/>
  <c r="WC796" i="11"/>
  <c r="WD796" i="11"/>
  <c r="WE796" i="11"/>
  <c r="WF796" i="11"/>
  <c r="WG796" i="11"/>
  <c r="WH796" i="11"/>
  <c r="WI796" i="11"/>
  <c r="WJ796" i="11"/>
  <c r="WK796" i="11"/>
  <c r="WL796" i="11"/>
  <c r="WM796" i="11"/>
  <c r="WN796" i="11"/>
  <c r="WO796" i="11"/>
  <c r="WP796" i="11"/>
  <c r="WQ796" i="11"/>
  <c r="WR796" i="11"/>
  <c r="WS796" i="11"/>
  <c r="WT796" i="11"/>
  <c r="WU796" i="11"/>
  <c r="WV796" i="11"/>
  <c r="WW796" i="11"/>
  <c r="WX796" i="11"/>
  <c r="WY796" i="11"/>
  <c r="WZ796" i="11"/>
  <c r="XA796" i="11"/>
  <c r="XB796" i="11"/>
  <c r="XC796" i="11"/>
  <c r="XD796" i="11"/>
  <c r="XE796" i="11"/>
  <c r="XF796" i="11"/>
  <c r="XG796" i="11"/>
  <c r="XH796" i="11"/>
  <c r="XI796" i="11"/>
  <c r="XJ796" i="11"/>
  <c r="XK796" i="11"/>
  <c r="XL796" i="11"/>
  <c r="XM796" i="11"/>
  <c r="XN796" i="11"/>
  <c r="XO796" i="11"/>
  <c r="XP796" i="11"/>
  <c r="XQ796" i="11"/>
  <c r="XR796" i="11"/>
  <c r="XS796" i="11"/>
  <c r="XT796" i="11"/>
  <c r="XU796" i="11"/>
  <c r="XV796" i="11"/>
  <c r="XW796" i="11"/>
  <c r="XX796" i="11"/>
  <c r="XY796" i="11"/>
  <c r="XZ796" i="11"/>
  <c r="YA796" i="11"/>
  <c r="YB796" i="11"/>
  <c r="YC796" i="11"/>
  <c r="YD796" i="11"/>
  <c r="YE796" i="11"/>
  <c r="YF796" i="11"/>
  <c r="YG796" i="11"/>
  <c r="YH796" i="11"/>
  <c r="YI796" i="11"/>
  <c r="YJ796" i="11"/>
  <c r="YK796" i="11"/>
  <c r="YL796" i="11"/>
  <c r="YM796" i="11"/>
  <c r="YN796" i="11"/>
  <c r="YO796" i="11"/>
  <c r="YP796" i="11"/>
  <c r="YQ796" i="11"/>
  <c r="YR796" i="11"/>
  <c r="YS796" i="11"/>
  <c r="YT796" i="11"/>
  <c r="YU796" i="11"/>
  <c r="YV796" i="11"/>
  <c r="YW796" i="11"/>
  <c r="YX796" i="11"/>
  <c r="YY796" i="11"/>
  <c r="YZ796" i="11"/>
  <c r="ZA796" i="11"/>
  <c r="ZB796" i="11"/>
  <c r="ZC796" i="11"/>
  <c r="ZD796" i="11"/>
  <c r="ZE796" i="11"/>
  <c r="ZF796" i="11"/>
  <c r="ZG796" i="11"/>
  <c r="ZH796" i="11"/>
  <c r="ZI796" i="11"/>
  <c r="ZJ796" i="11"/>
  <c r="ZK796" i="11"/>
  <c r="ZL796" i="11"/>
  <c r="ZM796" i="11"/>
  <c r="ZN796" i="11"/>
  <c r="ZO796" i="11"/>
  <c r="ZP796" i="11"/>
  <c r="ZQ796" i="11"/>
  <c r="ZR796" i="11"/>
  <c r="ZS796" i="11"/>
  <c r="ZT796" i="11"/>
  <c r="ZU796" i="11"/>
  <c r="ZV796" i="11"/>
  <c r="ZW796" i="11"/>
  <c r="ZX796" i="11"/>
  <c r="ZY796" i="11"/>
  <c r="ZZ796" i="11"/>
  <c r="AAA796" i="11"/>
  <c r="AAB796" i="11"/>
  <c r="AAC796" i="11"/>
  <c r="AAD796" i="11"/>
  <c r="AAE796" i="11"/>
  <c r="AAF796" i="11"/>
  <c r="AAG796" i="11"/>
  <c r="AAH796" i="11"/>
  <c r="AAI796" i="11"/>
  <c r="AAJ796" i="11"/>
  <c r="AAK796" i="11"/>
  <c r="AAL796" i="11"/>
  <c r="AAM796" i="11"/>
  <c r="AAN796" i="11"/>
  <c r="AAO796" i="11"/>
  <c r="AAP796" i="11"/>
  <c r="AAQ796" i="11"/>
  <c r="AAR796" i="11"/>
  <c r="AAS796" i="11"/>
  <c r="AAT796" i="11"/>
  <c r="AAU796" i="11"/>
  <c r="AAV796" i="11"/>
  <c r="AAW796" i="11"/>
  <c r="AAX796" i="11"/>
  <c r="AAY796" i="11"/>
  <c r="AAZ796" i="11"/>
  <c r="ABA796" i="11"/>
  <c r="ABB796" i="11"/>
  <c r="ABC796" i="11"/>
  <c r="ABD796" i="11"/>
  <c r="ABE796" i="11"/>
  <c r="ABF796" i="11"/>
  <c r="ABG796" i="11"/>
  <c r="ABH796" i="11"/>
  <c r="ABI796" i="11"/>
  <c r="ABJ796" i="11"/>
  <c r="ABK796" i="11"/>
  <c r="ABL796" i="11"/>
  <c r="ABM796" i="11"/>
  <c r="ABN796" i="11"/>
  <c r="ABO796" i="11"/>
  <c r="ABP796" i="11"/>
  <c r="ABQ796" i="11"/>
  <c r="ABR796" i="11"/>
  <c r="ABS796" i="11"/>
  <c r="ABT796" i="11"/>
  <c r="ABU796" i="11"/>
  <c r="ABV796" i="11"/>
  <c r="ABW796" i="11"/>
  <c r="ABX796" i="11"/>
  <c r="ABY796" i="11"/>
  <c r="ABZ796" i="11"/>
  <c r="ACA796" i="11"/>
  <c r="ACB796" i="11"/>
  <c r="ACC796" i="11"/>
  <c r="ACD796" i="11"/>
  <c r="ACE796" i="11"/>
  <c r="ACF796" i="11"/>
  <c r="ACG796" i="11"/>
  <c r="ACH796" i="11"/>
  <c r="ACI796" i="11"/>
  <c r="ACJ796" i="11"/>
  <c r="ACK796" i="11"/>
  <c r="ACL796" i="11"/>
  <c r="ACM796" i="11"/>
  <c r="ACN796" i="11"/>
  <c r="ACO796" i="11"/>
  <c r="ACP796" i="11"/>
  <c r="ACQ796" i="11"/>
  <c r="ACR796" i="11"/>
  <c r="ACS796" i="11"/>
  <c r="ACT796" i="11"/>
  <c r="ACU796" i="11"/>
  <c r="ACV796" i="11"/>
  <c r="ACW796" i="11"/>
  <c r="ACX796" i="11"/>
  <c r="ACY796" i="11"/>
  <c r="ACZ796" i="11"/>
  <c r="ADA796" i="11"/>
  <c r="ADB796" i="11"/>
  <c r="ADC796" i="11"/>
  <c r="ADD796" i="11"/>
  <c r="ADE796" i="11"/>
  <c r="ADF796" i="11"/>
  <c r="ADG796" i="11"/>
  <c r="ADH796" i="11"/>
  <c r="ADI796" i="11"/>
  <c r="ADJ796" i="11"/>
  <c r="ADK796" i="11"/>
  <c r="ADL796" i="11"/>
  <c r="ADM796" i="11"/>
  <c r="ADN796" i="11"/>
  <c r="ADO796" i="11"/>
  <c r="ADP796" i="11"/>
  <c r="ADQ796" i="11"/>
  <c r="ADR796" i="11"/>
  <c r="ADS796" i="11"/>
  <c r="ADT796" i="11"/>
  <c r="ADU796" i="11"/>
  <c r="ADV796" i="11"/>
  <c r="ADW796" i="11"/>
  <c r="ADX796" i="11"/>
  <c r="ADY796" i="11"/>
  <c r="ADZ796" i="11"/>
  <c r="AEA796" i="11"/>
  <c r="AEB796" i="11"/>
  <c r="AEC796" i="11"/>
  <c r="AED796" i="11"/>
  <c r="AEE796" i="11"/>
  <c r="AEF796" i="11"/>
  <c r="AEG796" i="11"/>
  <c r="AEH796" i="11"/>
  <c r="AEI796" i="11"/>
  <c r="AEJ796" i="11"/>
  <c r="AEK796" i="11"/>
  <c r="AEL796" i="11"/>
  <c r="AEM796" i="11"/>
  <c r="AEN796" i="11"/>
  <c r="AEO796" i="11"/>
  <c r="AEP796" i="11"/>
  <c r="AEQ796" i="11"/>
  <c r="AER796" i="11"/>
  <c r="AES796" i="11"/>
  <c r="AET796" i="11"/>
  <c r="AEU796" i="11"/>
  <c r="AEV796" i="11"/>
  <c r="AEW796" i="11"/>
  <c r="AEX796" i="11"/>
  <c r="AEY796" i="11"/>
  <c r="AEZ796" i="11"/>
  <c r="AFA796" i="11"/>
  <c r="AFB796" i="11"/>
  <c r="AFC796" i="11"/>
  <c r="AFD796" i="11"/>
  <c r="AFE796" i="11"/>
  <c r="AFF796" i="11"/>
  <c r="AFG796" i="11"/>
  <c r="AFH796" i="11"/>
  <c r="AFI796" i="11"/>
  <c r="AFJ796" i="11"/>
  <c r="AFK796" i="11"/>
  <c r="AFL796" i="11"/>
  <c r="AFM796" i="11"/>
  <c r="AFN796" i="11"/>
  <c r="AFO796" i="11"/>
  <c r="AFP796" i="11"/>
  <c r="AFQ796" i="11"/>
  <c r="AFR796" i="11"/>
  <c r="AFS796" i="11"/>
  <c r="AFT796" i="11"/>
  <c r="AFU796" i="11"/>
  <c r="AFV796" i="11"/>
  <c r="AFW796" i="11"/>
  <c r="AFX796" i="11"/>
  <c r="AFY796" i="11"/>
  <c r="AFZ796" i="11"/>
  <c r="AGA796" i="11"/>
  <c r="AGB796" i="11"/>
  <c r="AGC796" i="11"/>
  <c r="AGD796" i="11"/>
  <c r="AGE796" i="11"/>
  <c r="AGF796" i="11"/>
  <c r="AGG796" i="11"/>
  <c r="AGH796" i="11"/>
  <c r="AGI796" i="11"/>
  <c r="AGJ796" i="11"/>
  <c r="AGK796" i="11"/>
  <c r="AGL796" i="11"/>
  <c r="AGM796" i="11"/>
  <c r="AGN796" i="11"/>
  <c r="AGO796" i="11"/>
  <c r="AGP796" i="11"/>
  <c r="AGQ796" i="11"/>
  <c r="AGR796" i="11"/>
  <c r="AGS796" i="11"/>
  <c r="AGT796" i="11"/>
  <c r="AGU796" i="11"/>
  <c r="AGV796" i="11"/>
  <c r="AGW796" i="11"/>
  <c r="AGX796" i="11"/>
  <c r="AGY796" i="11"/>
  <c r="AGZ796" i="11"/>
  <c r="AHA796" i="11"/>
  <c r="AHB796" i="11"/>
  <c r="AHC796" i="11"/>
  <c r="AHD796" i="11"/>
  <c r="AHE796" i="11"/>
  <c r="AHF796" i="11"/>
  <c r="AHG796" i="11"/>
  <c r="AHH796" i="11"/>
  <c r="AHI796" i="11"/>
  <c r="AHJ796" i="11"/>
  <c r="AHK796" i="11"/>
  <c r="AHL796" i="11"/>
  <c r="AHM796" i="11"/>
  <c r="AHN796" i="11"/>
  <c r="AHO796" i="11"/>
  <c r="AHP796" i="11"/>
  <c r="AHQ796" i="11"/>
  <c r="AHR796" i="11"/>
  <c r="AHS796" i="11"/>
  <c r="AHT796" i="11"/>
  <c r="AHU796" i="11"/>
  <c r="AHV796" i="11"/>
  <c r="AHW796" i="11"/>
  <c r="AHX796" i="11"/>
  <c r="AHY796" i="11"/>
  <c r="AHZ796" i="11"/>
  <c r="AIA796" i="11"/>
  <c r="AIB796" i="11"/>
  <c r="AIC796" i="11"/>
  <c r="AID796" i="11"/>
  <c r="AIE796" i="11"/>
  <c r="AIF796" i="11"/>
  <c r="AIG796" i="11"/>
  <c r="AIH796" i="11"/>
  <c r="AII796" i="11"/>
  <c r="AIJ796" i="11"/>
  <c r="AIK796" i="11"/>
  <c r="AIL796" i="11"/>
  <c r="AIM796" i="11"/>
  <c r="AIN796" i="11"/>
  <c r="AIO796" i="11"/>
  <c r="AIP796" i="11"/>
  <c r="AIQ796" i="11"/>
  <c r="AIR796" i="11"/>
  <c r="AIS796" i="11"/>
  <c r="AIT796" i="11"/>
  <c r="AIU796" i="11"/>
  <c r="AIV796" i="11"/>
  <c r="AIW796" i="11"/>
  <c r="AIX796" i="11"/>
  <c r="AIY796" i="11"/>
  <c r="AIZ796" i="11"/>
  <c r="AJA796" i="11"/>
  <c r="AJB796" i="11"/>
  <c r="AJC796" i="11"/>
  <c r="AJD796" i="11"/>
  <c r="AJE796" i="11"/>
  <c r="AJF796" i="11"/>
  <c r="AJG796" i="11"/>
  <c r="AJH796" i="11"/>
  <c r="AJI796" i="11"/>
  <c r="AJJ796" i="11"/>
  <c r="AJK796" i="11"/>
  <c r="AJL796" i="11"/>
  <c r="AJM796" i="11"/>
  <c r="AJN796" i="11"/>
  <c r="AJO796" i="11"/>
  <c r="AJP796" i="11"/>
  <c r="AJQ796" i="11"/>
  <c r="AJR796" i="11"/>
  <c r="AJS796" i="11"/>
  <c r="AJT796" i="11"/>
  <c r="AJU796" i="11"/>
  <c r="AJV796" i="11"/>
  <c r="AJW796" i="11"/>
  <c r="AJX796" i="11"/>
  <c r="AJY796" i="11"/>
  <c r="AJZ796" i="11"/>
  <c r="AKA796" i="11"/>
  <c r="AKB796" i="11"/>
  <c r="AKC796" i="11"/>
  <c r="AKD796" i="11"/>
  <c r="AKE796" i="11"/>
  <c r="AKF796" i="11"/>
  <c r="AKG796" i="11"/>
  <c r="AKH796" i="11"/>
  <c r="AKI796" i="11"/>
  <c r="AKJ796" i="11"/>
  <c r="AKK796" i="11"/>
  <c r="AKL796" i="11"/>
  <c r="AKM796" i="11"/>
  <c r="AKN796" i="11"/>
  <c r="AKO796" i="11"/>
  <c r="AKP796" i="11"/>
  <c r="AKQ796" i="11"/>
  <c r="AKR796" i="11"/>
  <c r="AKS796" i="11"/>
  <c r="AKT796" i="11"/>
  <c r="AKU796" i="11"/>
  <c r="AKV796" i="11"/>
  <c r="AKW796" i="11"/>
  <c r="AKX796" i="11"/>
  <c r="AKY796" i="11"/>
  <c r="AKZ796" i="11"/>
  <c r="ALA796" i="11"/>
  <c r="ALB796" i="11"/>
  <c r="ALC796" i="11"/>
  <c r="ALD796" i="11"/>
  <c r="ALE796" i="11"/>
  <c r="ALF796" i="11"/>
  <c r="ALG796" i="11"/>
  <c r="ALH796" i="11"/>
  <c r="ALI796" i="11"/>
  <c r="ALJ796" i="11"/>
  <c r="ALK796" i="11"/>
  <c r="ALL796" i="11"/>
  <c r="ALM796" i="11"/>
  <c r="ALN796" i="11"/>
  <c r="ALO796" i="11"/>
  <c r="ALP796" i="11"/>
  <c r="ALQ796" i="11"/>
  <c r="ALR796" i="11"/>
  <c r="ALS796" i="11"/>
  <c r="ALT796" i="11"/>
  <c r="ALU796" i="11"/>
  <c r="ALV796" i="11"/>
  <c r="ALW796" i="11"/>
  <c r="ALX796" i="11"/>
  <c r="ALY796" i="11"/>
  <c r="ALZ796" i="11"/>
  <c r="AMA796" i="11"/>
  <c r="AMB796" i="11"/>
  <c r="AMC796" i="11"/>
  <c r="AMD796" i="11"/>
  <c r="AME796" i="11"/>
  <c r="AMF796" i="11"/>
  <c r="AMG796" i="11"/>
  <c r="AMH796" i="11"/>
  <c r="AMI796" i="11"/>
  <c r="AMJ796" i="11"/>
  <c r="AMK796" i="11"/>
  <c r="AML796" i="11"/>
  <c r="AMM796" i="11"/>
  <c r="AMN796" i="11"/>
  <c r="AMO796" i="11"/>
  <c r="AE797" i="11"/>
  <c r="AF797" i="11"/>
  <c r="AG797" i="11"/>
  <c r="AH797" i="11"/>
  <c r="AI797" i="11"/>
  <c r="AJ797" i="11"/>
  <c r="AK797" i="11"/>
  <c r="AL797" i="11"/>
  <c r="AM797" i="11"/>
  <c r="AN797" i="11"/>
  <c r="AO797" i="11"/>
  <c r="AP797" i="11"/>
  <c r="AQ797" i="11"/>
  <c r="AR797" i="11"/>
  <c r="AS797" i="11"/>
  <c r="AT797" i="11"/>
  <c r="AU797" i="11"/>
  <c r="AV797" i="11"/>
  <c r="AW797" i="11"/>
  <c r="AX797" i="11"/>
  <c r="AY797" i="11"/>
  <c r="AZ797" i="11"/>
  <c r="BA797" i="11"/>
  <c r="BB797" i="11"/>
  <c r="BC797" i="11"/>
  <c r="BD797" i="11"/>
  <c r="BE797" i="11"/>
  <c r="BF797" i="11"/>
  <c r="BG797" i="11"/>
  <c r="BH797" i="11"/>
  <c r="BI797" i="11"/>
  <c r="BJ797" i="11"/>
  <c r="BK797" i="11"/>
  <c r="BL797" i="11"/>
  <c r="BM797" i="11"/>
  <c r="BN797" i="11"/>
  <c r="BO797" i="11"/>
  <c r="BP797" i="11"/>
  <c r="BQ797" i="11"/>
  <c r="BR797" i="11"/>
  <c r="BS797" i="11"/>
  <c r="BT797" i="11"/>
  <c r="BU797" i="11"/>
  <c r="BV797" i="11"/>
  <c r="BW797" i="11"/>
  <c r="BX797" i="11"/>
  <c r="BY797" i="11"/>
  <c r="BZ797" i="11"/>
  <c r="CA797" i="11"/>
  <c r="CB797" i="11"/>
  <c r="CC797" i="11"/>
  <c r="CD797" i="11"/>
  <c r="CE797" i="11"/>
  <c r="CF797" i="11"/>
  <c r="CG797" i="11"/>
  <c r="CH797" i="11"/>
  <c r="CI797" i="11"/>
  <c r="CJ797" i="11"/>
  <c r="CK797" i="11"/>
  <c r="CL797" i="11"/>
  <c r="CM797" i="11"/>
  <c r="CN797" i="11"/>
  <c r="CO797" i="11"/>
  <c r="CP797" i="11"/>
  <c r="CQ797" i="11"/>
  <c r="CR797" i="11"/>
  <c r="CS797" i="11"/>
  <c r="CT797" i="11"/>
  <c r="CU797" i="11"/>
  <c r="CV797" i="11"/>
  <c r="CW797" i="11"/>
  <c r="CX797" i="11"/>
  <c r="CY797" i="11"/>
  <c r="CZ797" i="11"/>
  <c r="DA797" i="11"/>
  <c r="DB797" i="11"/>
  <c r="DC797" i="11"/>
  <c r="DD797" i="11"/>
  <c r="DE797" i="11"/>
  <c r="DF797" i="11"/>
  <c r="DG797" i="11"/>
  <c r="DH797" i="11"/>
  <c r="DI797" i="11"/>
  <c r="DJ797" i="11"/>
  <c r="DK797" i="11"/>
  <c r="DL797" i="11"/>
  <c r="DM797" i="11"/>
  <c r="DN797" i="11"/>
  <c r="DO797" i="11"/>
  <c r="DP797" i="11"/>
  <c r="DQ797" i="11"/>
  <c r="DR797" i="11"/>
  <c r="DS797" i="11"/>
  <c r="DT797" i="11"/>
  <c r="DU797" i="11"/>
  <c r="DV797" i="11"/>
  <c r="DW797" i="11"/>
  <c r="DX797" i="11"/>
  <c r="DY797" i="11"/>
  <c r="DZ797" i="11"/>
  <c r="EA797" i="11"/>
  <c r="EB797" i="11"/>
  <c r="EC797" i="11"/>
  <c r="ED797" i="11"/>
  <c r="EE797" i="11"/>
  <c r="EF797" i="11"/>
  <c r="EG797" i="11"/>
  <c r="EH797" i="11"/>
  <c r="EI797" i="11"/>
  <c r="EJ797" i="11"/>
  <c r="EK797" i="11"/>
  <c r="EL797" i="11"/>
  <c r="EM797" i="11"/>
  <c r="EN797" i="11"/>
  <c r="EO797" i="11"/>
  <c r="EP797" i="11"/>
  <c r="EQ797" i="11"/>
  <c r="ER797" i="11"/>
  <c r="ES797" i="11"/>
  <c r="ET797" i="11"/>
  <c r="EU797" i="11"/>
  <c r="EV797" i="11"/>
  <c r="EW797" i="11"/>
  <c r="EX797" i="11"/>
  <c r="EY797" i="11"/>
  <c r="EZ797" i="11"/>
  <c r="FA797" i="11"/>
  <c r="FB797" i="11"/>
  <c r="FC797" i="11"/>
  <c r="FD797" i="11"/>
  <c r="FE797" i="11"/>
  <c r="FF797" i="11"/>
  <c r="FG797" i="11"/>
  <c r="FH797" i="11"/>
  <c r="FI797" i="11"/>
  <c r="FJ797" i="11"/>
  <c r="FK797" i="11"/>
  <c r="FL797" i="11"/>
  <c r="FM797" i="11"/>
  <c r="FN797" i="11"/>
  <c r="FO797" i="11"/>
  <c r="FP797" i="11"/>
  <c r="FQ797" i="11"/>
  <c r="FR797" i="11"/>
  <c r="FS797" i="11"/>
  <c r="FT797" i="11"/>
  <c r="FU797" i="11"/>
  <c r="FV797" i="11"/>
  <c r="FW797" i="11"/>
  <c r="FX797" i="11"/>
  <c r="FY797" i="11"/>
  <c r="FZ797" i="11"/>
  <c r="GA797" i="11"/>
  <c r="GB797" i="11"/>
  <c r="GC797" i="11"/>
  <c r="GD797" i="11"/>
  <c r="GE797" i="11"/>
  <c r="GF797" i="11"/>
  <c r="GG797" i="11"/>
  <c r="GH797" i="11"/>
  <c r="GI797" i="11"/>
  <c r="GJ797" i="11"/>
  <c r="GK797" i="11"/>
  <c r="GL797" i="11"/>
  <c r="GM797" i="11"/>
  <c r="GN797" i="11"/>
  <c r="GO797" i="11"/>
  <c r="GP797" i="11"/>
  <c r="GQ797" i="11"/>
  <c r="GR797" i="11"/>
  <c r="GS797" i="11"/>
  <c r="GT797" i="11"/>
  <c r="GU797" i="11"/>
  <c r="GV797" i="11"/>
  <c r="GW797" i="11"/>
  <c r="GX797" i="11"/>
  <c r="GY797" i="11"/>
  <c r="GZ797" i="11"/>
  <c r="HA797" i="11"/>
  <c r="HB797" i="11"/>
  <c r="HC797" i="11"/>
  <c r="HD797" i="11"/>
  <c r="HE797" i="11"/>
  <c r="HF797" i="11"/>
  <c r="HG797" i="11"/>
  <c r="HH797" i="11"/>
  <c r="HI797" i="11"/>
  <c r="HJ797" i="11"/>
  <c r="HK797" i="11"/>
  <c r="HL797" i="11"/>
  <c r="HM797" i="11"/>
  <c r="HN797" i="11"/>
  <c r="HO797" i="11"/>
  <c r="HP797" i="11"/>
  <c r="HQ797" i="11"/>
  <c r="HR797" i="11"/>
  <c r="HS797" i="11"/>
  <c r="HT797" i="11"/>
  <c r="HU797" i="11"/>
  <c r="HV797" i="11"/>
  <c r="HW797" i="11"/>
  <c r="HX797" i="11"/>
  <c r="HY797" i="11"/>
  <c r="HZ797" i="11"/>
  <c r="IA797" i="11"/>
  <c r="IB797" i="11"/>
  <c r="IC797" i="11"/>
  <c r="ID797" i="11"/>
  <c r="IE797" i="11"/>
  <c r="IF797" i="11"/>
  <c r="IG797" i="11"/>
  <c r="IH797" i="11"/>
  <c r="II797" i="11"/>
  <c r="IJ797" i="11"/>
  <c r="IK797" i="11"/>
  <c r="IL797" i="11"/>
  <c r="IM797" i="11"/>
  <c r="IN797" i="11"/>
  <c r="IO797" i="11"/>
  <c r="IP797" i="11"/>
  <c r="IQ797" i="11"/>
  <c r="IR797" i="11"/>
  <c r="IS797" i="11"/>
  <c r="IT797" i="11"/>
  <c r="IU797" i="11"/>
  <c r="IV797" i="11"/>
  <c r="IW797" i="11"/>
  <c r="IX797" i="11"/>
  <c r="IY797" i="11"/>
  <c r="IZ797" i="11"/>
  <c r="JA797" i="11"/>
  <c r="JB797" i="11"/>
  <c r="JC797" i="11"/>
  <c r="JD797" i="11"/>
  <c r="JE797" i="11"/>
  <c r="JF797" i="11"/>
  <c r="JG797" i="11"/>
  <c r="JH797" i="11"/>
  <c r="JI797" i="11"/>
  <c r="JJ797" i="11"/>
  <c r="JK797" i="11"/>
  <c r="JL797" i="11"/>
  <c r="JM797" i="11"/>
  <c r="JN797" i="11"/>
  <c r="JO797" i="11"/>
  <c r="JP797" i="11"/>
  <c r="JQ797" i="11"/>
  <c r="JR797" i="11"/>
  <c r="JS797" i="11"/>
  <c r="JT797" i="11"/>
  <c r="JU797" i="11"/>
  <c r="JV797" i="11"/>
  <c r="JW797" i="11"/>
  <c r="JX797" i="11"/>
  <c r="JY797" i="11"/>
  <c r="JZ797" i="11"/>
  <c r="KA797" i="11"/>
  <c r="KB797" i="11"/>
  <c r="KC797" i="11"/>
  <c r="KD797" i="11"/>
  <c r="KE797" i="11"/>
  <c r="KF797" i="11"/>
  <c r="KG797" i="11"/>
  <c r="KH797" i="11"/>
  <c r="KI797" i="11"/>
  <c r="KJ797" i="11"/>
  <c r="KK797" i="11"/>
  <c r="KL797" i="11"/>
  <c r="KM797" i="11"/>
  <c r="KN797" i="11"/>
  <c r="KO797" i="11"/>
  <c r="KP797" i="11"/>
  <c r="KQ797" i="11"/>
  <c r="KR797" i="11"/>
  <c r="KS797" i="11"/>
  <c r="KT797" i="11"/>
  <c r="KU797" i="11"/>
  <c r="KV797" i="11"/>
  <c r="KW797" i="11"/>
  <c r="KX797" i="11"/>
  <c r="KY797" i="11"/>
  <c r="KZ797" i="11"/>
  <c r="LA797" i="11"/>
  <c r="LB797" i="11"/>
  <c r="LC797" i="11"/>
  <c r="LD797" i="11"/>
  <c r="LE797" i="11"/>
  <c r="LF797" i="11"/>
  <c r="LG797" i="11"/>
  <c r="LH797" i="11"/>
  <c r="LI797" i="11"/>
  <c r="LJ797" i="11"/>
  <c r="LK797" i="11"/>
  <c r="LL797" i="11"/>
  <c r="LM797" i="11"/>
  <c r="LN797" i="11"/>
  <c r="LO797" i="11"/>
  <c r="LP797" i="11"/>
  <c r="LQ797" i="11"/>
  <c r="LR797" i="11"/>
  <c r="LS797" i="11"/>
  <c r="LT797" i="11"/>
  <c r="LU797" i="11"/>
  <c r="LV797" i="11"/>
  <c r="LW797" i="11"/>
  <c r="LX797" i="11"/>
  <c r="LY797" i="11"/>
  <c r="LZ797" i="11"/>
  <c r="MA797" i="11"/>
  <c r="MB797" i="11"/>
  <c r="MC797" i="11"/>
  <c r="MD797" i="11"/>
  <c r="ME797" i="11"/>
  <c r="MF797" i="11"/>
  <c r="MG797" i="11"/>
  <c r="MH797" i="11"/>
  <c r="MI797" i="11"/>
  <c r="MJ797" i="11"/>
  <c r="MK797" i="11"/>
  <c r="ML797" i="11"/>
  <c r="MM797" i="11"/>
  <c r="MN797" i="11"/>
  <c r="MO797" i="11"/>
  <c r="MP797" i="11"/>
  <c r="MQ797" i="11"/>
  <c r="MR797" i="11"/>
  <c r="MS797" i="11"/>
  <c r="MT797" i="11"/>
  <c r="MU797" i="11"/>
  <c r="MV797" i="11"/>
  <c r="MW797" i="11"/>
  <c r="MX797" i="11"/>
  <c r="MY797" i="11"/>
  <c r="MZ797" i="11"/>
  <c r="NA797" i="11"/>
  <c r="NB797" i="11"/>
  <c r="NC797" i="11"/>
  <c r="ND797" i="11"/>
  <c r="NE797" i="11"/>
  <c r="NF797" i="11"/>
  <c r="NG797" i="11"/>
  <c r="NH797" i="11"/>
  <c r="NI797" i="11"/>
  <c r="NJ797" i="11"/>
  <c r="NK797" i="11"/>
  <c r="NL797" i="11"/>
  <c r="NM797" i="11"/>
  <c r="NN797" i="11"/>
  <c r="NO797" i="11"/>
  <c r="NP797" i="11"/>
  <c r="NQ797" i="11"/>
  <c r="NR797" i="11"/>
  <c r="NS797" i="11"/>
  <c r="NT797" i="11"/>
  <c r="NU797" i="11"/>
  <c r="NV797" i="11"/>
  <c r="NW797" i="11"/>
  <c r="NX797" i="11"/>
  <c r="NY797" i="11"/>
  <c r="NZ797" i="11"/>
  <c r="OA797" i="11"/>
  <c r="OB797" i="11"/>
  <c r="OC797" i="11"/>
  <c r="OD797" i="11"/>
  <c r="OE797" i="11"/>
  <c r="OF797" i="11"/>
  <c r="OG797" i="11"/>
  <c r="OH797" i="11"/>
  <c r="OI797" i="11"/>
  <c r="OJ797" i="11"/>
  <c r="OK797" i="11"/>
  <c r="OL797" i="11"/>
  <c r="OM797" i="11"/>
  <c r="ON797" i="11"/>
  <c r="OO797" i="11"/>
  <c r="OP797" i="11"/>
  <c r="OQ797" i="11"/>
  <c r="OR797" i="11"/>
  <c r="OS797" i="11"/>
  <c r="OT797" i="11"/>
  <c r="OU797" i="11"/>
  <c r="OV797" i="11"/>
  <c r="OW797" i="11"/>
  <c r="OX797" i="11"/>
  <c r="OY797" i="11"/>
  <c r="OZ797" i="11"/>
  <c r="PA797" i="11"/>
  <c r="PB797" i="11"/>
  <c r="PC797" i="11"/>
  <c r="PD797" i="11"/>
  <c r="PE797" i="11"/>
  <c r="PF797" i="11"/>
  <c r="PG797" i="11"/>
  <c r="PH797" i="11"/>
  <c r="PI797" i="11"/>
  <c r="PJ797" i="11"/>
  <c r="PK797" i="11"/>
  <c r="PL797" i="11"/>
  <c r="PM797" i="11"/>
  <c r="PN797" i="11"/>
  <c r="PO797" i="11"/>
  <c r="PP797" i="11"/>
  <c r="PQ797" i="11"/>
  <c r="PR797" i="11"/>
  <c r="PS797" i="11"/>
  <c r="PT797" i="11"/>
  <c r="PU797" i="11"/>
  <c r="PV797" i="11"/>
  <c r="PW797" i="11"/>
  <c r="PX797" i="11"/>
  <c r="PY797" i="11"/>
  <c r="PZ797" i="11"/>
  <c r="QA797" i="11"/>
  <c r="QB797" i="11"/>
  <c r="QC797" i="11"/>
  <c r="QD797" i="11"/>
  <c r="QE797" i="11"/>
  <c r="QF797" i="11"/>
  <c r="QG797" i="11"/>
  <c r="QH797" i="11"/>
  <c r="QI797" i="11"/>
  <c r="QJ797" i="11"/>
  <c r="QK797" i="11"/>
  <c r="QL797" i="11"/>
  <c r="QM797" i="11"/>
  <c r="QN797" i="11"/>
  <c r="QO797" i="11"/>
  <c r="QP797" i="11"/>
  <c r="QQ797" i="11"/>
  <c r="QR797" i="11"/>
  <c r="QS797" i="11"/>
  <c r="QT797" i="11"/>
  <c r="QU797" i="11"/>
  <c r="QV797" i="11"/>
  <c r="QW797" i="11"/>
  <c r="QX797" i="11"/>
  <c r="QY797" i="11"/>
  <c r="QZ797" i="11"/>
  <c r="RA797" i="11"/>
  <c r="RB797" i="11"/>
  <c r="RC797" i="11"/>
  <c r="RD797" i="11"/>
  <c r="RE797" i="11"/>
  <c r="RF797" i="11"/>
  <c r="RG797" i="11"/>
  <c r="RH797" i="11"/>
  <c r="RI797" i="11"/>
  <c r="RJ797" i="11"/>
  <c r="RK797" i="11"/>
  <c r="RL797" i="11"/>
  <c r="RM797" i="11"/>
  <c r="RN797" i="11"/>
  <c r="RO797" i="11"/>
  <c r="RP797" i="11"/>
  <c r="RQ797" i="11"/>
  <c r="RR797" i="11"/>
  <c r="RS797" i="11"/>
  <c r="RT797" i="11"/>
  <c r="RU797" i="11"/>
  <c r="RV797" i="11"/>
  <c r="RW797" i="11"/>
  <c r="RX797" i="11"/>
  <c r="RY797" i="11"/>
  <c r="RZ797" i="11"/>
  <c r="SA797" i="11"/>
  <c r="SB797" i="11"/>
  <c r="SC797" i="11"/>
  <c r="SD797" i="11"/>
  <c r="SE797" i="11"/>
  <c r="SF797" i="11"/>
  <c r="SG797" i="11"/>
  <c r="SH797" i="11"/>
  <c r="SI797" i="11"/>
  <c r="SJ797" i="11"/>
  <c r="SK797" i="11"/>
  <c r="SL797" i="11"/>
  <c r="SM797" i="11"/>
  <c r="SN797" i="11"/>
  <c r="SO797" i="11"/>
  <c r="SP797" i="11"/>
  <c r="SQ797" i="11"/>
  <c r="SR797" i="11"/>
  <c r="SS797" i="11"/>
  <c r="ST797" i="11"/>
  <c r="SU797" i="11"/>
  <c r="SV797" i="11"/>
  <c r="SW797" i="11"/>
  <c r="SX797" i="11"/>
  <c r="SY797" i="11"/>
  <c r="SZ797" i="11"/>
  <c r="TA797" i="11"/>
  <c r="TB797" i="11"/>
  <c r="TC797" i="11"/>
  <c r="TD797" i="11"/>
  <c r="TE797" i="11"/>
  <c r="TF797" i="11"/>
  <c r="TG797" i="11"/>
  <c r="TH797" i="11"/>
  <c r="TI797" i="11"/>
  <c r="TJ797" i="11"/>
  <c r="TK797" i="11"/>
  <c r="TL797" i="11"/>
  <c r="TM797" i="11"/>
  <c r="TN797" i="11"/>
  <c r="TO797" i="11"/>
  <c r="TP797" i="11"/>
  <c r="TQ797" i="11"/>
  <c r="TR797" i="11"/>
  <c r="TS797" i="11"/>
  <c r="TT797" i="11"/>
  <c r="TU797" i="11"/>
  <c r="TV797" i="11"/>
  <c r="TW797" i="11"/>
  <c r="TX797" i="11"/>
  <c r="TY797" i="11"/>
  <c r="TZ797" i="11"/>
  <c r="UA797" i="11"/>
  <c r="UB797" i="11"/>
  <c r="UC797" i="11"/>
  <c r="UD797" i="11"/>
  <c r="UE797" i="11"/>
  <c r="UF797" i="11"/>
  <c r="UG797" i="11"/>
  <c r="UH797" i="11"/>
  <c r="UI797" i="11"/>
  <c r="UJ797" i="11"/>
  <c r="UK797" i="11"/>
  <c r="UL797" i="11"/>
  <c r="UM797" i="11"/>
  <c r="UN797" i="11"/>
  <c r="UO797" i="11"/>
  <c r="UP797" i="11"/>
  <c r="UQ797" i="11"/>
  <c r="UR797" i="11"/>
  <c r="US797" i="11"/>
  <c r="UT797" i="11"/>
  <c r="UU797" i="11"/>
  <c r="UV797" i="11"/>
  <c r="UW797" i="11"/>
  <c r="UX797" i="11"/>
  <c r="UY797" i="11"/>
  <c r="UZ797" i="11"/>
  <c r="VA797" i="11"/>
  <c r="VB797" i="11"/>
  <c r="VC797" i="11"/>
  <c r="VD797" i="11"/>
  <c r="VE797" i="11"/>
  <c r="VF797" i="11"/>
  <c r="VG797" i="11"/>
  <c r="VH797" i="11"/>
  <c r="VI797" i="11"/>
  <c r="VJ797" i="11"/>
  <c r="VK797" i="11"/>
  <c r="VL797" i="11"/>
  <c r="VM797" i="11"/>
  <c r="VN797" i="11"/>
  <c r="VO797" i="11"/>
  <c r="VP797" i="11"/>
  <c r="VQ797" i="11"/>
  <c r="VR797" i="11"/>
  <c r="VS797" i="11"/>
  <c r="VT797" i="11"/>
  <c r="VU797" i="11"/>
  <c r="VV797" i="11"/>
  <c r="VW797" i="11"/>
  <c r="VX797" i="11"/>
  <c r="VY797" i="11"/>
  <c r="VZ797" i="11"/>
  <c r="WA797" i="11"/>
  <c r="WB797" i="11"/>
  <c r="WC797" i="11"/>
  <c r="WD797" i="11"/>
  <c r="WE797" i="11"/>
  <c r="WF797" i="11"/>
  <c r="WG797" i="11"/>
  <c r="WH797" i="11"/>
  <c r="WI797" i="11"/>
  <c r="WJ797" i="11"/>
  <c r="WK797" i="11"/>
  <c r="WL797" i="11"/>
  <c r="WM797" i="11"/>
  <c r="WN797" i="11"/>
  <c r="WO797" i="11"/>
  <c r="WP797" i="11"/>
  <c r="WQ797" i="11"/>
  <c r="WR797" i="11"/>
  <c r="WS797" i="11"/>
  <c r="WT797" i="11"/>
  <c r="WU797" i="11"/>
  <c r="WV797" i="11"/>
  <c r="WW797" i="11"/>
  <c r="WX797" i="11"/>
  <c r="WY797" i="11"/>
  <c r="WZ797" i="11"/>
  <c r="XA797" i="11"/>
  <c r="XB797" i="11"/>
  <c r="XC797" i="11"/>
  <c r="XD797" i="11"/>
  <c r="XE797" i="11"/>
  <c r="XF797" i="11"/>
  <c r="XG797" i="11"/>
  <c r="XH797" i="11"/>
  <c r="XI797" i="11"/>
  <c r="XJ797" i="11"/>
  <c r="XK797" i="11"/>
  <c r="XL797" i="11"/>
  <c r="XM797" i="11"/>
  <c r="XN797" i="11"/>
  <c r="XO797" i="11"/>
  <c r="XP797" i="11"/>
  <c r="XQ797" i="11"/>
  <c r="XR797" i="11"/>
  <c r="XS797" i="11"/>
  <c r="XT797" i="11"/>
  <c r="XU797" i="11"/>
  <c r="XV797" i="11"/>
  <c r="XW797" i="11"/>
  <c r="XX797" i="11"/>
  <c r="XY797" i="11"/>
  <c r="XZ797" i="11"/>
  <c r="YA797" i="11"/>
  <c r="YB797" i="11"/>
  <c r="YC797" i="11"/>
  <c r="YD797" i="11"/>
  <c r="YE797" i="11"/>
  <c r="YF797" i="11"/>
  <c r="YG797" i="11"/>
  <c r="YH797" i="11"/>
  <c r="YI797" i="11"/>
  <c r="YJ797" i="11"/>
  <c r="YK797" i="11"/>
  <c r="YL797" i="11"/>
  <c r="YM797" i="11"/>
  <c r="YN797" i="11"/>
  <c r="YO797" i="11"/>
  <c r="YP797" i="11"/>
  <c r="YQ797" i="11"/>
  <c r="YR797" i="11"/>
  <c r="YS797" i="11"/>
  <c r="YT797" i="11"/>
  <c r="YU797" i="11"/>
  <c r="YV797" i="11"/>
  <c r="YW797" i="11"/>
  <c r="YX797" i="11"/>
  <c r="YY797" i="11"/>
  <c r="YZ797" i="11"/>
  <c r="ZA797" i="11"/>
  <c r="ZB797" i="11"/>
  <c r="ZC797" i="11"/>
  <c r="ZD797" i="11"/>
  <c r="ZE797" i="11"/>
  <c r="ZF797" i="11"/>
  <c r="ZG797" i="11"/>
  <c r="ZH797" i="11"/>
  <c r="ZI797" i="11"/>
  <c r="ZJ797" i="11"/>
  <c r="ZK797" i="11"/>
  <c r="ZL797" i="11"/>
  <c r="ZM797" i="11"/>
  <c r="ZN797" i="11"/>
  <c r="ZO797" i="11"/>
  <c r="ZP797" i="11"/>
  <c r="ZQ797" i="11"/>
  <c r="ZR797" i="11"/>
  <c r="ZS797" i="11"/>
  <c r="ZT797" i="11"/>
  <c r="ZU797" i="11"/>
  <c r="ZV797" i="11"/>
  <c r="ZW797" i="11"/>
  <c r="ZX797" i="11"/>
  <c r="ZY797" i="11"/>
  <c r="ZZ797" i="11"/>
  <c r="AAA797" i="11"/>
  <c r="AAB797" i="11"/>
  <c r="AAC797" i="11"/>
  <c r="AAD797" i="11"/>
  <c r="AAE797" i="11"/>
  <c r="AAF797" i="11"/>
  <c r="AAG797" i="11"/>
  <c r="AAH797" i="11"/>
  <c r="AAI797" i="11"/>
  <c r="AAJ797" i="11"/>
  <c r="AAK797" i="11"/>
  <c r="AAL797" i="11"/>
  <c r="AAM797" i="11"/>
  <c r="AAN797" i="11"/>
  <c r="AAO797" i="11"/>
  <c r="AAP797" i="11"/>
  <c r="AAQ797" i="11"/>
  <c r="AAR797" i="11"/>
  <c r="AAS797" i="11"/>
  <c r="AAT797" i="11"/>
  <c r="AAU797" i="11"/>
  <c r="AAV797" i="11"/>
  <c r="AAW797" i="11"/>
  <c r="AAX797" i="11"/>
  <c r="AAY797" i="11"/>
  <c r="AAZ797" i="11"/>
  <c r="ABA797" i="11"/>
  <c r="ABB797" i="11"/>
  <c r="ABC797" i="11"/>
  <c r="ABD797" i="11"/>
  <c r="ABE797" i="11"/>
  <c r="ABF797" i="11"/>
  <c r="ABG797" i="11"/>
  <c r="ABH797" i="11"/>
  <c r="ABI797" i="11"/>
  <c r="ABJ797" i="11"/>
  <c r="ABK797" i="11"/>
  <c r="ABL797" i="11"/>
  <c r="ABM797" i="11"/>
  <c r="ABN797" i="11"/>
  <c r="ABO797" i="11"/>
  <c r="ABP797" i="11"/>
  <c r="ABQ797" i="11"/>
  <c r="ABR797" i="11"/>
  <c r="ABS797" i="11"/>
  <c r="ABT797" i="11"/>
  <c r="ABU797" i="11"/>
  <c r="ABV797" i="11"/>
  <c r="ABW797" i="11"/>
  <c r="ABX797" i="11"/>
  <c r="ABY797" i="11"/>
  <c r="ABZ797" i="11"/>
  <c r="ACA797" i="11"/>
  <c r="ACB797" i="11"/>
  <c r="ACC797" i="11"/>
  <c r="ACD797" i="11"/>
  <c r="ACE797" i="11"/>
  <c r="ACF797" i="11"/>
  <c r="ACG797" i="11"/>
  <c r="ACH797" i="11"/>
  <c r="ACI797" i="11"/>
  <c r="ACJ797" i="11"/>
  <c r="ACK797" i="11"/>
  <c r="ACL797" i="11"/>
  <c r="ACM797" i="11"/>
  <c r="ACN797" i="11"/>
  <c r="ACO797" i="11"/>
  <c r="ACP797" i="11"/>
  <c r="ACQ797" i="11"/>
  <c r="ACR797" i="11"/>
  <c r="ACS797" i="11"/>
  <c r="ACT797" i="11"/>
  <c r="ACU797" i="11"/>
  <c r="ACV797" i="11"/>
  <c r="ACW797" i="11"/>
  <c r="ACX797" i="11"/>
  <c r="ACY797" i="11"/>
  <c r="ACZ797" i="11"/>
  <c r="ADA797" i="11"/>
  <c r="ADB797" i="11"/>
  <c r="ADC797" i="11"/>
  <c r="ADD797" i="11"/>
  <c r="ADE797" i="11"/>
  <c r="ADF797" i="11"/>
  <c r="ADG797" i="11"/>
  <c r="ADH797" i="11"/>
  <c r="ADI797" i="11"/>
  <c r="ADJ797" i="11"/>
  <c r="ADK797" i="11"/>
  <c r="ADL797" i="11"/>
  <c r="ADM797" i="11"/>
  <c r="ADN797" i="11"/>
  <c r="ADO797" i="11"/>
  <c r="ADP797" i="11"/>
  <c r="ADQ797" i="11"/>
  <c r="ADR797" i="11"/>
  <c r="ADS797" i="11"/>
  <c r="ADT797" i="11"/>
  <c r="ADU797" i="11"/>
  <c r="ADV797" i="11"/>
  <c r="ADW797" i="11"/>
  <c r="ADX797" i="11"/>
  <c r="ADY797" i="11"/>
  <c r="ADZ797" i="11"/>
  <c r="AEA797" i="11"/>
  <c r="AEB797" i="11"/>
  <c r="AEC797" i="11"/>
  <c r="AED797" i="11"/>
  <c r="AEE797" i="11"/>
  <c r="AEF797" i="11"/>
  <c r="AEG797" i="11"/>
  <c r="AEH797" i="11"/>
  <c r="AEI797" i="11"/>
  <c r="AEJ797" i="11"/>
  <c r="AEK797" i="11"/>
  <c r="AEL797" i="11"/>
  <c r="AEM797" i="11"/>
  <c r="AEN797" i="11"/>
  <c r="AEO797" i="11"/>
  <c r="AEP797" i="11"/>
  <c r="AEQ797" i="11"/>
  <c r="AER797" i="11"/>
  <c r="AES797" i="11"/>
  <c r="AET797" i="11"/>
  <c r="AEU797" i="11"/>
  <c r="AEV797" i="11"/>
  <c r="AEW797" i="11"/>
  <c r="AEX797" i="11"/>
  <c r="AEY797" i="11"/>
  <c r="AEZ797" i="11"/>
  <c r="AFA797" i="11"/>
  <c r="AFB797" i="11"/>
  <c r="AFC797" i="11"/>
  <c r="AFD797" i="11"/>
  <c r="AFE797" i="11"/>
  <c r="AFF797" i="11"/>
  <c r="AFG797" i="11"/>
  <c r="AFH797" i="11"/>
  <c r="AFI797" i="11"/>
  <c r="AFJ797" i="11"/>
  <c r="AFK797" i="11"/>
  <c r="AFL797" i="11"/>
  <c r="AFM797" i="11"/>
  <c r="AFN797" i="11"/>
  <c r="AFO797" i="11"/>
  <c r="AFP797" i="11"/>
  <c r="AFQ797" i="11"/>
  <c r="AFR797" i="11"/>
  <c r="AFS797" i="11"/>
  <c r="AFT797" i="11"/>
  <c r="AFU797" i="11"/>
  <c r="AFV797" i="11"/>
  <c r="AFW797" i="11"/>
  <c r="AFX797" i="11"/>
  <c r="AFY797" i="11"/>
  <c r="AFZ797" i="11"/>
  <c r="AGA797" i="11"/>
  <c r="AGB797" i="11"/>
  <c r="AGC797" i="11"/>
  <c r="AGD797" i="11"/>
  <c r="AGE797" i="11"/>
  <c r="AGF797" i="11"/>
  <c r="AGG797" i="11"/>
  <c r="AGH797" i="11"/>
  <c r="AGI797" i="11"/>
  <c r="AGJ797" i="11"/>
  <c r="AGK797" i="11"/>
  <c r="AGL797" i="11"/>
  <c r="AGM797" i="11"/>
  <c r="AGN797" i="11"/>
  <c r="AGO797" i="11"/>
  <c r="AGP797" i="11"/>
  <c r="AGQ797" i="11"/>
  <c r="AGR797" i="11"/>
  <c r="AGS797" i="11"/>
  <c r="AGT797" i="11"/>
  <c r="AGU797" i="11"/>
  <c r="AGV797" i="11"/>
  <c r="AGW797" i="11"/>
  <c r="AGX797" i="11"/>
  <c r="AGY797" i="11"/>
  <c r="AGZ797" i="11"/>
  <c r="AHA797" i="11"/>
  <c r="AHB797" i="11"/>
  <c r="AHC797" i="11"/>
  <c r="AHD797" i="11"/>
  <c r="AHE797" i="11"/>
  <c r="AHF797" i="11"/>
  <c r="AHG797" i="11"/>
  <c r="AHH797" i="11"/>
  <c r="AHI797" i="11"/>
  <c r="AHJ797" i="11"/>
  <c r="AHK797" i="11"/>
  <c r="AHL797" i="11"/>
  <c r="AHM797" i="11"/>
  <c r="AHN797" i="11"/>
  <c r="AHO797" i="11"/>
  <c r="AHP797" i="11"/>
  <c r="AHQ797" i="11"/>
  <c r="AHR797" i="11"/>
  <c r="AHS797" i="11"/>
  <c r="AHT797" i="11"/>
  <c r="AHU797" i="11"/>
  <c r="AHV797" i="11"/>
  <c r="AHW797" i="11"/>
  <c r="AHX797" i="11"/>
  <c r="AHY797" i="11"/>
  <c r="AHZ797" i="11"/>
  <c r="AIA797" i="11"/>
  <c r="AIB797" i="11"/>
  <c r="AIC797" i="11"/>
  <c r="AID797" i="11"/>
  <c r="AIE797" i="11"/>
  <c r="AIF797" i="11"/>
  <c r="AIG797" i="11"/>
  <c r="AIH797" i="11"/>
  <c r="AII797" i="11"/>
  <c r="AIJ797" i="11"/>
  <c r="AIK797" i="11"/>
  <c r="AIL797" i="11"/>
  <c r="AIM797" i="11"/>
  <c r="AIN797" i="11"/>
  <c r="AIO797" i="11"/>
  <c r="AIP797" i="11"/>
  <c r="AIQ797" i="11"/>
  <c r="AIR797" i="11"/>
  <c r="AIS797" i="11"/>
  <c r="AIT797" i="11"/>
  <c r="AIU797" i="11"/>
  <c r="AIV797" i="11"/>
  <c r="AIW797" i="11"/>
  <c r="AIX797" i="11"/>
  <c r="AIY797" i="11"/>
  <c r="AIZ797" i="11"/>
  <c r="AJA797" i="11"/>
  <c r="AJB797" i="11"/>
  <c r="AJC797" i="11"/>
  <c r="AJD797" i="11"/>
  <c r="AJE797" i="11"/>
  <c r="AJF797" i="11"/>
  <c r="AJG797" i="11"/>
  <c r="AJH797" i="11"/>
  <c r="AJI797" i="11"/>
  <c r="AJJ797" i="11"/>
  <c r="AJK797" i="11"/>
  <c r="AJL797" i="11"/>
  <c r="AJM797" i="11"/>
  <c r="AJN797" i="11"/>
  <c r="AJO797" i="11"/>
  <c r="AJP797" i="11"/>
  <c r="AJQ797" i="11"/>
  <c r="AJR797" i="11"/>
  <c r="AJS797" i="11"/>
  <c r="AJT797" i="11"/>
  <c r="AJU797" i="11"/>
  <c r="AJV797" i="11"/>
  <c r="AJW797" i="11"/>
  <c r="AJX797" i="11"/>
  <c r="AJY797" i="11"/>
  <c r="AJZ797" i="11"/>
  <c r="AKA797" i="11"/>
  <c r="AKB797" i="11"/>
  <c r="AKC797" i="11"/>
  <c r="AKD797" i="11"/>
  <c r="AKE797" i="11"/>
  <c r="AKF797" i="11"/>
  <c r="AKG797" i="11"/>
  <c r="AKH797" i="11"/>
  <c r="AKI797" i="11"/>
  <c r="AKJ797" i="11"/>
  <c r="AKK797" i="11"/>
  <c r="AKL797" i="11"/>
  <c r="AKM797" i="11"/>
  <c r="AKN797" i="11"/>
  <c r="AKO797" i="11"/>
  <c r="AKP797" i="11"/>
  <c r="AKQ797" i="11"/>
  <c r="AKR797" i="11"/>
  <c r="AKS797" i="11"/>
  <c r="AKT797" i="11"/>
  <c r="AKU797" i="11"/>
  <c r="AKV797" i="11"/>
  <c r="AKW797" i="11"/>
  <c r="AKX797" i="11"/>
  <c r="AKY797" i="11"/>
  <c r="AKZ797" i="11"/>
  <c r="ALA797" i="11"/>
  <c r="ALB797" i="11"/>
  <c r="ALC797" i="11"/>
  <c r="ALD797" i="11"/>
  <c r="ALE797" i="11"/>
  <c r="ALF797" i="11"/>
  <c r="ALG797" i="11"/>
  <c r="ALH797" i="11"/>
  <c r="ALI797" i="11"/>
  <c r="ALJ797" i="11"/>
  <c r="ALK797" i="11"/>
  <c r="ALL797" i="11"/>
  <c r="ALM797" i="11"/>
  <c r="ALN797" i="11"/>
  <c r="ALO797" i="11"/>
  <c r="ALP797" i="11"/>
  <c r="ALQ797" i="11"/>
  <c r="ALR797" i="11"/>
  <c r="ALS797" i="11"/>
  <c r="ALT797" i="11"/>
  <c r="ALU797" i="11"/>
  <c r="ALV797" i="11"/>
  <c r="ALW797" i="11"/>
  <c r="ALX797" i="11"/>
  <c r="ALY797" i="11"/>
  <c r="ALZ797" i="11"/>
  <c r="AMA797" i="11"/>
  <c r="AMB797" i="11"/>
  <c r="AMC797" i="11"/>
  <c r="AMD797" i="11"/>
  <c r="AME797" i="11"/>
  <c r="AMF797" i="11"/>
  <c r="AMG797" i="11"/>
  <c r="AMH797" i="11"/>
  <c r="AMI797" i="11"/>
  <c r="AMJ797" i="11"/>
  <c r="AMK797" i="11"/>
  <c r="AML797" i="11"/>
  <c r="AMM797" i="11"/>
  <c r="AMN797" i="11"/>
  <c r="AMO797" i="11"/>
  <c r="AE798" i="11"/>
  <c r="AF798" i="11"/>
  <c r="AG798" i="11"/>
  <c r="AH798" i="11"/>
  <c r="AI798" i="11"/>
  <c r="AJ798" i="11"/>
  <c r="AK798" i="11"/>
  <c r="AL798" i="11"/>
  <c r="AM798" i="11"/>
  <c r="AN798" i="11"/>
  <c r="AO798" i="11"/>
  <c r="AP798" i="11"/>
  <c r="AQ798" i="11"/>
  <c r="AR798" i="11"/>
  <c r="AS798" i="11"/>
  <c r="AT798" i="11"/>
  <c r="AU798" i="11"/>
  <c r="AV798" i="11"/>
  <c r="AW798" i="11"/>
  <c r="AX798" i="11"/>
  <c r="AY798" i="11"/>
  <c r="AZ798" i="11"/>
  <c r="BA798" i="11"/>
  <c r="BB798" i="11"/>
  <c r="BC798" i="11"/>
  <c r="BD798" i="11"/>
  <c r="BE798" i="11"/>
  <c r="BF798" i="11"/>
  <c r="BG798" i="11"/>
  <c r="BH798" i="11"/>
  <c r="BI798" i="11"/>
  <c r="BJ798" i="11"/>
  <c r="BK798" i="11"/>
  <c r="BL798" i="11"/>
  <c r="BM798" i="11"/>
  <c r="BN798" i="11"/>
  <c r="BO798" i="11"/>
  <c r="BP798" i="11"/>
  <c r="BQ798" i="11"/>
  <c r="BR798" i="11"/>
  <c r="BS798" i="11"/>
  <c r="BT798" i="11"/>
  <c r="BU798" i="11"/>
  <c r="BV798" i="11"/>
  <c r="BW798" i="11"/>
  <c r="BX798" i="11"/>
  <c r="BY798" i="11"/>
  <c r="BZ798" i="11"/>
  <c r="CA798" i="11"/>
  <c r="CB798" i="11"/>
  <c r="CC798" i="11"/>
  <c r="CD798" i="11"/>
  <c r="CE798" i="11"/>
  <c r="CF798" i="11"/>
  <c r="CG798" i="11"/>
  <c r="CH798" i="11"/>
  <c r="CI798" i="11"/>
  <c r="CJ798" i="11"/>
  <c r="CK798" i="11"/>
  <c r="CL798" i="11"/>
  <c r="CM798" i="11"/>
  <c r="CN798" i="11"/>
  <c r="CO798" i="11"/>
  <c r="CP798" i="11"/>
  <c r="CQ798" i="11"/>
  <c r="CR798" i="11"/>
  <c r="CS798" i="11"/>
  <c r="CT798" i="11"/>
  <c r="CU798" i="11"/>
  <c r="CV798" i="11"/>
  <c r="CW798" i="11"/>
  <c r="CX798" i="11"/>
  <c r="CY798" i="11"/>
  <c r="CZ798" i="11"/>
  <c r="DA798" i="11"/>
  <c r="DB798" i="11"/>
  <c r="DC798" i="11"/>
  <c r="DD798" i="11"/>
  <c r="DE798" i="11"/>
  <c r="DF798" i="11"/>
  <c r="DG798" i="11"/>
  <c r="DH798" i="11"/>
  <c r="DI798" i="11"/>
  <c r="DJ798" i="11"/>
  <c r="DK798" i="11"/>
  <c r="DL798" i="11"/>
  <c r="DM798" i="11"/>
  <c r="DN798" i="11"/>
  <c r="DO798" i="11"/>
  <c r="DP798" i="11"/>
  <c r="DQ798" i="11"/>
  <c r="DR798" i="11"/>
  <c r="DS798" i="11"/>
  <c r="DT798" i="11"/>
  <c r="DU798" i="11"/>
  <c r="DV798" i="11"/>
  <c r="DW798" i="11"/>
  <c r="DX798" i="11"/>
  <c r="DY798" i="11"/>
  <c r="DZ798" i="11"/>
  <c r="EA798" i="11"/>
  <c r="EB798" i="11"/>
  <c r="EC798" i="11"/>
  <c r="ED798" i="11"/>
  <c r="EE798" i="11"/>
  <c r="EF798" i="11"/>
  <c r="EG798" i="11"/>
  <c r="EH798" i="11"/>
  <c r="EI798" i="11"/>
  <c r="EJ798" i="11"/>
  <c r="EK798" i="11"/>
  <c r="EL798" i="11"/>
  <c r="EM798" i="11"/>
  <c r="EN798" i="11"/>
  <c r="EO798" i="11"/>
  <c r="EP798" i="11"/>
  <c r="EQ798" i="11"/>
  <c r="ER798" i="11"/>
  <c r="ES798" i="11"/>
  <c r="ET798" i="11"/>
  <c r="EU798" i="11"/>
  <c r="EV798" i="11"/>
  <c r="EW798" i="11"/>
  <c r="EX798" i="11"/>
  <c r="EY798" i="11"/>
  <c r="EZ798" i="11"/>
  <c r="FA798" i="11"/>
  <c r="FB798" i="11"/>
  <c r="FC798" i="11"/>
  <c r="FD798" i="11"/>
  <c r="FE798" i="11"/>
  <c r="FF798" i="11"/>
  <c r="FG798" i="11"/>
  <c r="FH798" i="11"/>
  <c r="FI798" i="11"/>
  <c r="FJ798" i="11"/>
  <c r="FK798" i="11"/>
  <c r="FL798" i="11"/>
  <c r="FM798" i="11"/>
  <c r="FN798" i="11"/>
  <c r="FO798" i="11"/>
  <c r="FP798" i="11"/>
  <c r="FQ798" i="11"/>
  <c r="FR798" i="11"/>
  <c r="FS798" i="11"/>
  <c r="FT798" i="11"/>
  <c r="FU798" i="11"/>
  <c r="FV798" i="11"/>
  <c r="FW798" i="11"/>
  <c r="FX798" i="11"/>
  <c r="FY798" i="11"/>
  <c r="FZ798" i="11"/>
  <c r="GA798" i="11"/>
  <c r="GB798" i="11"/>
  <c r="GC798" i="11"/>
  <c r="GD798" i="11"/>
  <c r="GE798" i="11"/>
  <c r="GF798" i="11"/>
  <c r="GG798" i="11"/>
  <c r="GH798" i="11"/>
  <c r="GI798" i="11"/>
  <c r="GJ798" i="11"/>
  <c r="GK798" i="11"/>
  <c r="GL798" i="11"/>
  <c r="GM798" i="11"/>
  <c r="GN798" i="11"/>
  <c r="GO798" i="11"/>
  <c r="GP798" i="11"/>
  <c r="GQ798" i="11"/>
  <c r="GR798" i="11"/>
  <c r="GS798" i="11"/>
  <c r="GT798" i="11"/>
  <c r="GU798" i="11"/>
  <c r="GV798" i="11"/>
  <c r="GW798" i="11"/>
  <c r="GX798" i="11"/>
  <c r="GY798" i="11"/>
  <c r="GZ798" i="11"/>
  <c r="HA798" i="11"/>
  <c r="HB798" i="11"/>
  <c r="HC798" i="11"/>
  <c r="HD798" i="11"/>
  <c r="HE798" i="11"/>
  <c r="HF798" i="11"/>
  <c r="HG798" i="11"/>
  <c r="HH798" i="11"/>
  <c r="HI798" i="11"/>
  <c r="HJ798" i="11"/>
  <c r="HK798" i="11"/>
  <c r="HL798" i="11"/>
  <c r="HM798" i="11"/>
  <c r="HN798" i="11"/>
  <c r="HO798" i="11"/>
  <c r="HP798" i="11"/>
  <c r="HQ798" i="11"/>
  <c r="HR798" i="11"/>
  <c r="HS798" i="11"/>
  <c r="HT798" i="11"/>
  <c r="HU798" i="11"/>
  <c r="HV798" i="11"/>
  <c r="HW798" i="11"/>
  <c r="HX798" i="11"/>
  <c r="HY798" i="11"/>
  <c r="HZ798" i="11"/>
  <c r="IA798" i="11"/>
  <c r="IB798" i="11"/>
  <c r="IC798" i="11"/>
  <c r="ID798" i="11"/>
  <c r="IE798" i="11"/>
  <c r="IF798" i="11"/>
  <c r="IG798" i="11"/>
  <c r="IH798" i="11"/>
  <c r="II798" i="11"/>
  <c r="IJ798" i="11"/>
  <c r="IK798" i="11"/>
  <c r="IL798" i="11"/>
  <c r="IM798" i="11"/>
  <c r="IN798" i="11"/>
  <c r="IO798" i="11"/>
  <c r="IP798" i="11"/>
  <c r="IQ798" i="11"/>
  <c r="IR798" i="11"/>
  <c r="IS798" i="11"/>
  <c r="IT798" i="11"/>
  <c r="IU798" i="11"/>
  <c r="IV798" i="11"/>
  <c r="IW798" i="11"/>
  <c r="IX798" i="11"/>
  <c r="IY798" i="11"/>
  <c r="IZ798" i="11"/>
  <c r="JA798" i="11"/>
  <c r="JB798" i="11"/>
  <c r="JC798" i="11"/>
  <c r="JD798" i="11"/>
  <c r="JE798" i="11"/>
  <c r="JF798" i="11"/>
  <c r="JG798" i="11"/>
  <c r="JH798" i="11"/>
  <c r="JI798" i="11"/>
  <c r="JJ798" i="11"/>
  <c r="JK798" i="11"/>
  <c r="JL798" i="11"/>
  <c r="JM798" i="11"/>
  <c r="JN798" i="11"/>
  <c r="JO798" i="11"/>
  <c r="JP798" i="11"/>
  <c r="JQ798" i="11"/>
  <c r="JR798" i="11"/>
  <c r="JS798" i="11"/>
  <c r="JT798" i="11"/>
  <c r="JU798" i="11"/>
  <c r="JV798" i="11"/>
  <c r="JW798" i="11"/>
  <c r="JX798" i="11"/>
  <c r="JY798" i="11"/>
  <c r="JZ798" i="11"/>
  <c r="KA798" i="11"/>
  <c r="KB798" i="11"/>
  <c r="KC798" i="11"/>
  <c r="KD798" i="11"/>
  <c r="KE798" i="11"/>
  <c r="KF798" i="11"/>
  <c r="KG798" i="11"/>
  <c r="KH798" i="11"/>
  <c r="KI798" i="11"/>
  <c r="KJ798" i="11"/>
  <c r="KK798" i="11"/>
  <c r="KL798" i="11"/>
  <c r="KM798" i="11"/>
  <c r="KN798" i="11"/>
  <c r="KO798" i="11"/>
  <c r="KP798" i="11"/>
  <c r="KQ798" i="11"/>
  <c r="KR798" i="11"/>
  <c r="KS798" i="11"/>
  <c r="KT798" i="11"/>
  <c r="KU798" i="11"/>
  <c r="KV798" i="11"/>
  <c r="KW798" i="11"/>
  <c r="KX798" i="11"/>
  <c r="KY798" i="11"/>
  <c r="KZ798" i="11"/>
  <c r="LA798" i="11"/>
  <c r="LB798" i="11"/>
  <c r="LC798" i="11"/>
  <c r="LD798" i="11"/>
  <c r="LE798" i="11"/>
  <c r="LF798" i="11"/>
  <c r="LG798" i="11"/>
  <c r="LH798" i="11"/>
  <c r="LI798" i="11"/>
  <c r="LJ798" i="11"/>
  <c r="LK798" i="11"/>
  <c r="LL798" i="11"/>
  <c r="LM798" i="11"/>
  <c r="LN798" i="11"/>
  <c r="LO798" i="11"/>
  <c r="LP798" i="11"/>
  <c r="LQ798" i="11"/>
  <c r="LR798" i="11"/>
  <c r="LS798" i="11"/>
  <c r="LT798" i="11"/>
  <c r="LU798" i="11"/>
  <c r="LV798" i="11"/>
  <c r="LW798" i="11"/>
  <c r="LX798" i="11"/>
  <c r="LY798" i="11"/>
  <c r="LZ798" i="11"/>
  <c r="MA798" i="11"/>
  <c r="MB798" i="11"/>
  <c r="MC798" i="11"/>
  <c r="MD798" i="11"/>
  <c r="ME798" i="11"/>
  <c r="MF798" i="11"/>
  <c r="MG798" i="11"/>
  <c r="MH798" i="11"/>
  <c r="MI798" i="11"/>
  <c r="MJ798" i="11"/>
  <c r="MK798" i="11"/>
  <c r="ML798" i="11"/>
  <c r="MM798" i="11"/>
  <c r="MN798" i="11"/>
  <c r="MO798" i="11"/>
  <c r="MP798" i="11"/>
  <c r="MQ798" i="11"/>
  <c r="MR798" i="11"/>
  <c r="MS798" i="11"/>
  <c r="MT798" i="11"/>
  <c r="MU798" i="11"/>
  <c r="MV798" i="11"/>
  <c r="MW798" i="11"/>
  <c r="MX798" i="11"/>
  <c r="MY798" i="11"/>
  <c r="MZ798" i="11"/>
  <c r="NA798" i="11"/>
  <c r="NB798" i="11"/>
  <c r="NC798" i="11"/>
  <c r="ND798" i="11"/>
  <c r="NE798" i="11"/>
  <c r="NF798" i="11"/>
  <c r="NG798" i="11"/>
  <c r="NH798" i="11"/>
  <c r="NI798" i="11"/>
  <c r="NJ798" i="11"/>
  <c r="NK798" i="11"/>
  <c r="NL798" i="11"/>
  <c r="NM798" i="11"/>
  <c r="NN798" i="11"/>
  <c r="NO798" i="11"/>
  <c r="NP798" i="11"/>
  <c r="NQ798" i="11"/>
  <c r="NR798" i="11"/>
  <c r="NS798" i="11"/>
  <c r="NT798" i="11"/>
  <c r="NU798" i="11"/>
  <c r="NV798" i="11"/>
  <c r="NW798" i="11"/>
  <c r="NX798" i="11"/>
  <c r="NY798" i="11"/>
  <c r="NZ798" i="11"/>
  <c r="OA798" i="11"/>
  <c r="OB798" i="11"/>
  <c r="OC798" i="11"/>
  <c r="OD798" i="11"/>
  <c r="OE798" i="11"/>
  <c r="OF798" i="11"/>
  <c r="OG798" i="11"/>
  <c r="OH798" i="11"/>
  <c r="OI798" i="11"/>
  <c r="OJ798" i="11"/>
  <c r="OK798" i="11"/>
  <c r="OL798" i="11"/>
  <c r="OM798" i="11"/>
  <c r="ON798" i="11"/>
  <c r="OO798" i="11"/>
  <c r="OP798" i="11"/>
  <c r="OQ798" i="11"/>
  <c r="OR798" i="11"/>
  <c r="OS798" i="11"/>
  <c r="OT798" i="11"/>
  <c r="OU798" i="11"/>
  <c r="OV798" i="11"/>
  <c r="OW798" i="11"/>
  <c r="OX798" i="11"/>
  <c r="OY798" i="11"/>
  <c r="OZ798" i="11"/>
  <c r="PA798" i="11"/>
  <c r="PB798" i="11"/>
  <c r="PC798" i="11"/>
  <c r="PD798" i="11"/>
  <c r="PE798" i="11"/>
  <c r="PF798" i="11"/>
  <c r="PG798" i="11"/>
  <c r="PH798" i="11"/>
  <c r="PI798" i="11"/>
  <c r="PJ798" i="11"/>
  <c r="PK798" i="11"/>
  <c r="PL798" i="11"/>
  <c r="PM798" i="11"/>
  <c r="PN798" i="11"/>
  <c r="PO798" i="11"/>
  <c r="PP798" i="11"/>
  <c r="PQ798" i="11"/>
  <c r="PR798" i="11"/>
  <c r="PS798" i="11"/>
  <c r="PT798" i="11"/>
  <c r="PU798" i="11"/>
  <c r="PV798" i="11"/>
  <c r="PW798" i="11"/>
  <c r="PX798" i="11"/>
  <c r="PY798" i="11"/>
  <c r="PZ798" i="11"/>
  <c r="QA798" i="11"/>
  <c r="QB798" i="11"/>
  <c r="QC798" i="11"/>
  <c r="QD798" i="11"/>
  <c r="QE798" i="11"/>
  <c r="QF798" i="11"/>
  <c r="QG798" i="11"/>
  <c r="QH798" i="11"/>
  <c r="QI798" i="11"/>
  <c r="QJ798" i="11"/>
  <c r="QK798" i="11"/>
  <c r="QL798" i="11"/>
  <c r="QM798" i="11"/>
  <c r="QN798" i="11"/>
  <c r="QO798" i="11"/>
  <c r="QP798" i="11"/>
  <c r="QQ798" i="11"/>
  <c r="QR798" i="11"/>
  <c r="QS798" i="11"/>
  <c r="QT798" i="11"/>
  <c r="QU798" i="11"/>
  <c r="QV798" i="11"/>
  <c r="QW798" i="11"/>
  <c r="QX798" i="11"/>
  <c r="QY798" i="11"/>
  <c r="QZ798" i="11"/>
  <c r="RA798" i="11"/>
  <c r="RB798" i="11"/>
  <c r="RC798" i="11"/>
  <c r="RD798" i="11"/>
  <c r="RE798" i="11"/>
  <c r="RF798" i="11"/>
  <c r="RG798" i="11"/>
  <c r="RH798" i="11"/>
  <c r="RI798" i="11"/>
  <c r="RJ798" i="11"/>
  <c r="RK798" i="11"/>
  <c r="RL798" i="11"/>
  <c r="RM798" i="11"/>
  <c r="RN798" i="11"/>
  <c r="RO798" i="11"/>
  <c r="RP798" i="11"/>
  <c r="RQ798" i="11"/>
  <c r="RR798" i="11"/>
  <c r="RS798" i="11"/>
  <c r="RT798" i="11"/>
  <c r="RU798" i="11"/>
  <c r="RV798" i="11"/>
  <c r="RW798" i="11"/>
  <c r="RX798" i="11"/>
  <c r="RY798" i="11"/>
  <c r="RZ798" i="11"/>
  <c r="SA798" i="11"/>
  <c r="SB798" i="11"/>
  <c r="SC798" i="11"/>
  <c r="SD798" i="11"/>
  <c r="SE798" i="11"/>
  <c r="SF798" i="11"/>
  <c r="SG798" i="11"/>
  <c r="SH798" i="11"/>
  <c r="SI798" i="11"/>
  <c r="SJ798" i="11"/>
  <c r="SK798" i="11"/>
  <c r="SL798" i="11"/>
  <c r="SM798" i="11"/>
  <c r="SN798" i="11"/>
  <c r="SO798" i="11"/>
  <c r="SP798" i="11"/>
  <c r="SQ798" i="11"/>
  <c r="SR798" i="11"/>
  <c r="SS798" i="11"/>
  <c r="ST798" i="11"/>
  <c r="SU798" i="11"/>
  <c r="SV798" i="11"/>
  <c r="SW798" i="11"/>
  <c r="SX798" i="11"/>
  <c r="SY798" i="11"/>
  <c r="SZ798" i="11"/>
  <c r="TA798" i="11"/>
  <c r="TB798" i="11"/>
  <c r="TC798" i="11"/>
  <c r="TD798" i="11"/>
  <c r="TE798" i="11"/>
  <c r="TF798" i="11"/>
  <c r="TG798" i="11"/>
  <c r="TH798" i="11"/>
  <c r="TI798" i="11"/>
  <c r="TJ798" i="11"/>
  <c r="TK798" i="11"/>
  <c r="TL798" i="11"/>
  <c r="TM798" i="11"/>
  <c r="TN798" i="11"/>
  <c r="TO798" i="11"/>
  <c r="TP798" i="11"/>
  <c r="TQ798" i="11"/>
  <c r="TR798" i="11"/>
  <c r="TS798" i="11"/>
  <c r="TT798" i="11"/>
  <c r="TU798" i="11"/>
  <c r="TV798" i="11"/>
  <c r="TW798" i="11"/>
  <c r="TX798" i="11"/>
  <c r="TY798" i="11"/>
  <c r="TZ798" i="11"/>
  <c r="UA798" i="11"/>
  <c r="UB798" i="11"/>
  <c r="UC798" i="11"/>
  <c r="UD798" i="11"/>
  <c r="UE798" i="11"/>
  <c r="UF798" i="11"/>
  <c r="UG798" i="11"/>
  <c r="UH798" i="11"/>
  <c r="UI798" i="11"/>
  <c r="UJ798" i="11"/>
  <c r="UK798" i="11"/>
  <c r="UL798" i="11"/>
  <c r="UM798" i="11"/>
  <c r="UN798" i="11"/>
  <c r="UO798" i="11"/>
  <c r="UP798" i="11"/>
  <c r="UQ798" i="11"/>
  <c r="UR798" i="11"/>
  <c r="US798" i="11"/>
  <c r="UT798" i="11"/>
  <c r="UU798" i="11"/>
  <c r="UV798" i="11"/>
  <c r="UW798" i="11"/>
  <c r="UX798" i="11"/>
  <c r="UY798" i="11"/>
  <c r="UZ798" i="11"/>
  <c r="VA798" i="11"/>
  <c r="VB798" i="11"/>
  <c r="VC798" i="11"/>
  <c r="VD798" i="11"/>
  <c r="VE798" i="11"/>
  <c r="VF798" i="11"/>
  <c r="VG798" i="11"/>
  <c r="VH798" i="11"/>
  <c r="VI798" i="11"/>
  <c r="VJ798" i="11"/>
  <c r="VK798" i="11"/>
  <c r="VL798" i="11"/>
  <c r="VM798" i="11"/>
  <c r="VN798" i="11"/>
  <c r="VO798" i="11"/>
  <c r="VP798" i="11"/>
  <c r="VQ798" i="11"/>
  <c r="VR798" i="11"/>
  <c r="VS798" i="11"/>
  <c r="VT798" i="11"/>
  <c r="VU798" i="11"/>
  <c r="VV798" i="11"/>
  <c r="VW798" i="11"/>
  <c r="VX798" i="11"/>
  <c r="VY798" i="11"/>
  <c r="VZ798" i="11"/>
  <c r="WA798" i="11"/>
  <c r="WB798" i="11"/>
  <c r="WC798" i="11"/>
  <c r="WD798" i="11"/>
  <c r="WE798" i="11"/>
  <c r="WF798" i="11"/>
  <c r="WG798" i="11"/>
  <c r="WH798" i="11"/>
  <c r="WI798" i="11"/>
  <c r="WJ798" i="11"/>
  <c r="WK798" i="11"/>
  <c r="WL798" i="11"/>
  <c r="WM798" i="11"/>
  <c r="WN798" i="11"/>
  <c r="WO798" i="11"/>
  <c r="WP798" i="11"/>
  <c r="WQ798" i="11"/>
  <c r="WR798" i="11"/>
  <c r="WS798" i="11"/>
  <c r="WT798" i="11"/>
  <c r="WU798" i="11"/>
  <c r="WV798" i="11"/>
  <c r="WW798" i="11"/>
  <c r="WX798" i="11"/>
  <c r="WY798" i="11"/>
  <c r="WZ798" i="11"/>
  <c r="XA798" i="11"/>
  <c r="XB798" i="11"/>
  <c r="XC798" i="11"/>
  <c r="XD798" i="11"/>
  <c r="XE798" i="11"/>
  <c r="XF798" i="11"/>
  <c r="XG798" i="11"/>
  <c r="XH798" i="11"/>
  <c r="XI798" i="11"/>
  <c r="XJ798" i="11"/>
  <c r="XK798" i="11"/>
  <c r="XL798" i="11"/>
  <c r="XM798" i="11"/>
  <c r="XN798" i="11"/>
  <c r="XO798" i="11"/>
  <c r="XP798" i="11"/>
  <c r="XQ798" i="11"/>
  <c r="XR798" i="11"/>
  <c r="XS798" i="11"/>
  <c r="XT798" i="11"/>
  <c r="XU798" i="11"/>
  <c r="XV798" i="11"/>
  <c r="XW798" i="11"/>
  <c r="XX798" i="11"/>
  <c r="XY798" i="11"/>
  <c r="XZ798" i="11"/>
  <c r="YA798" i="11"/>
  <c r="YB798" i="11"/>
  <c r="YC798" i="11"/>
  <c r="YD798" i="11"/>
  <c r="YE798" i="11"/>
  <c r="YF798" i="11"/>
  <c r="YG798" i="11"/>
  <c r="YH798" i="11"/>
  <c r="YI798" i="11"/>
  <c r="YJ798" i="11"/>
  <c r="YK798" i="11"/>
  <c r="YL798" i="11"/>
  <c r="YM798" i="11"/>
  <c r="YN798" i="11"/>
  <c r="YO798" i="11"/>
  <c r="YP798" i="11"/>
  <c r="YQ798" i="11"/>
  <c r="YR798" i="11"/>
  <c r="YS798" i="11"/>
  <c r="YT798" i="11"/>
  <c r="YU798" i="11"/>
  <c r="YV798" i="11"/>
  <c r="YW798" i="11"/>
  <c r="YX798" i="11"/>
  <c r="YY798" i="11"/>
  <c r="YZ798" i="11"/>
  <c r="ZA798" i="11"/>
  <c r="ZB798" i="11"/>
  <c r="ZC798" i="11"/>
  <c r="ZD798" i="11"/>
  <c r="ZE798" i="11"/>
  <c r="ZF798" i="11"/>
  <c r="ZG798" i="11"/>
  <c r="ZH798" i="11"/>
  <c r="ZI798" i="11"/>
  <c r="ZJ798" i="11"/>
  <c r="ZK798" i="11"/>
  <c r="ZL798" i="11"/>
  <c r="ZM798" i="11"/>
  <c r="ZN798" i="11"/>
  <c r="ZO798" i="11"/>
  <c r="ZP798" i="11"/>
  <c r="ZQ798" i="11"/>
  <c r="ZR798" i="11"/>
  <c r="ZS798" i="11"/>
  <c r="ZT798" i="11"/>
  <c r="ZU798" i="11"/>
  <c r="ZV798" i="11"/>
  <c r="ZW798" i="11"/>
  <c r="ZX798" i="11"/>
  <c r="ZY798" i="11"/>
  <c r="ZZ798" i="11"/>
  <c r="AAA798" i="11"/>
  <c r="AAB798" i="11"/>
  <c r="AAC798" i="11"/>
  <c r="AAD798" i="11"/>
  <c r="AAE798" i="11"/>
  <c r="AAF798" i="11"/>
  <c r="AAG798" i="11"/>
  <c r="AAH798" i="11"/>
  <c r="AAI798" i="11"/>
  <c r="AAJ798" i="11"/>
  <c r="AAK798" i="11"/>
  <c r="AAL798" i="11"/>
  <c r="AAM798" i="11"/>
  <c r="AAN798" i="11"/>
  <c r="AAO798" i="11"/>
  <c r="AAP798" i="11"/>
  <c r="AAQ798" i="11"/>
  <c r="AAR798" i="11"/>
  <c r="AAS798" i="11"/>
  <c r="AAT798" i="11"/>
  <c r="AAU798" i="11"/>
  <c r="AAV798" i="11"/>
  <c r="AAW798" i="11"/>
  <c r="AAX798" i="11"/>
  <c r="AAY798" i="11"/>
  <c r="AAZ798" i="11"/>
  <c r="ABA798" i="11"/>
  <c r="ABB798" i="11"/>
  <c r="ABC798" i="11"/>
  <c r="ABD798" i="11"/>
  <c r="ABE798" i="11"/>
  <c r="ABF798" i="11"/>
  <c r="ABG798" i="11"/>
  <c r="ABH798" i="11"/>
  <c r="ABI798" i="11"/>
  <c r="ABJ798" i="11"/>
  <c r="ABK798" i="11"/>
  <c r="ABL798" i="11"/>
  <c r="ABM798" i="11"/>
  <c r="ABN798" i="11"/>
  <c r="ABO798" i="11"/>
  <c r="ABP798" i="11"/>
  <c r="ABQ798" i="11"/>
  <c r="ABR798" i="11"/>
  <c r="ABS798" i="11"/>
  <c r="ABT798" i="11"/>
  <c r="ABU798" i="11"/>
  <c r="ABV798" i="11"/>
  <c r="ABW798" i="11"/>
  <c r="ABX798" i="11"/>
  <c r="ABY798" i="11"/>
  <c r="ABZ798" i="11"/>
  <c r="ACA798" i="11"/>
  <c r="ACB798" i="11"/>
  <c r="ACC798" i="11"/>
  <c r="ACD798" i="11"/>
  <c r="ACE798" i="11"/>
  <c r="ACF798" i="11"/>
  <c r="ACG798" i="11"/>
  <c r="ACH798" i="11"/>
  <c r="ACI798" i="11"/>
  <c r="ACJ798" i="11"/>
  <c r="ACK798" i="11"/>
  <c r="ACL798" i="11"/>
  <c r="ACM798" i="11"/>
  <c r="ACN798" i="11"/>
  <c r="ACO798" i="11"/>
  <c r="ACP798" i="11"/>
  <c r="ACQ798" i="11"/>
  <c r="ACR798" i="11"/>
  <c r="ACS798" i="11"/>
  <c r="ACT798" i="11"/>
  <c r="ACU798" i="11"/>
  <c r="ACV798" i="11"/>
  <c r="ACW798" i="11"/>
  <c r="ACX798" i="11"/>
  <c r="ACY798" i="11"/>
  <c r="ACZ798" i="11"/>
  <c r="ADA798" i="11"/>
  <c r="ADB798" i="11"/>
  <c r="ADC798" i="11"/>
  <c r="ADD798" i="11"/>
  <c r="ADE798" i="11"/>
  <c r="ADF798" i="11"/>
  <c r="ADG798" i="11"/>
  <c r="ADH798" i="11"/>
  <c r="ADI798" i="11"/>
  <c r="ADJ798" i="11"/>
  <c r="ADK798" i="11"/>
  <c r="ADL798" i="11"/>
  <c r="ADM798" i="11"/>
  <c r="ADN798" i="11"/>
  <c r="ADO798" i="11"/>
  <c r="ADP798" i="11"/>
  <c r="ADQ798" i="11"/>
  <c r="ADR798" i="11"/>
  <c r="ADS798" i="11"/>
  <c r="ADT798" i="11"/>
  <c r="ADU798" i="11"/>
  <c r="ADV798" i="11"/>
  <c r="ADW798" i="11"/>
  <c r="ADX798" i="11"/>
  <c r="ADY798" i="11"/>
  <c r="ADZ798" i="11"/>
  <c r="AEA798" i="11"/>
  <c r="AEB798" i="11"/>
  <c r="AEC798" i="11"/>
  <c r="AED798" i="11"/>
  <c r="AEE798" i="11"/>
  <c r="AEF798" i="11"/>
  <c r="AEG798" i="11"/>
  <c r="AEH798" i="11"/>
  <c r="AEI798" i="11"/>
  <c r="AEJ798" i="11"/>
  <c r="AEK798" i="11"/>
  <c r="AEL798" i="11"/>
  <c r="AEM798" i="11"/>
  <c r="AEN798" i="11"/>
  <c r="AEO798" i="11"/>
  <c r="AEP798" i="11"/>
  <c r="AEQ798" i="11"/>
  <c r="AER798" i="11"/>
  <c r="AES798" i="11"/>
  <c r="AET798" i="11"/>
  <c r="AEU798" i="11"/>
  <c r="AEV798" i="11"/>
  <c r="AEW798" i="11"/>
  <c r="AEX798" i="11"/>
  <c r="AEY798" i="11"/>
  <c r="AEZ798" i="11"/>
  <c r="AFA798" i="11"/>
  <c r="AFB798" i="11"/>
  <c r="AFC798" i="11"/>
  <c r="AFD798" i="11"/>
  <c r="AFE798" i="11"/>
  <c r="AFF798" i="11"/>
  <c r="AFG798" i="11"/>
  <c r="AFH798" i="11"/>
  <c r="AFI798" i="11"/>
  <c r="AFJ798" i="11"/>
  <c r="AFK798" i="11"/>
  <c r="AFL798" i="11"/>
  <c r="AFM798" i="11"/>
  <c r="AFN798" i="11"/>
  <c r="AFO798" i="11"/>
  <c r="AFP798" i="11"/>
  <c r="AFQ798" i="11"/>
  <c r="AFR798" i="11"/>
  <c r="AFS798" i="11"/>
  <c r="AFT798" i="11"/>
  <c r="AFU798" i="11"/>
  <c r="AFV798" i="11"/>
  <c r="AFW798" i="11"/>
  <c r="AFX798" i="11"/>
  <c r="AFY798" i="11"/>
  <c r="AFZ798" i="11"/>
  <c r="AGA798" i="11"/>
  <c r="AGB798" i="11"/>
  <c r="AGC798" i="11"/>
  <c r="AGD798" i="11"/>
  <c r="AGE798" i="11"/>
  <c r="AGF798" i="11"/>
  <c r="AGG798" i="11"/>
  <c r="AGH798" i="11"/>
  <c r="AGI798" i="11"/>
  <c r="AGJ798" i="11"/>
  <c r="AGK798" i="11"/>
  <c r="AGL798" i="11"/>
  <c r="AGM798" i="11"/>
  <c r="AGN798" i="11"/>
  <c r="AGO798" i="11"/>
  <c r="AGP798" i="11"/>
  <c r="AGQ798" i="11"/>
  <c r="AGR798" i="11"/>
  <c r="AGS798" i="11"/>
  <c r="AGT798" i="11"/>
  <c r="AGU798" i="11"/>
  <c r="AGV798" i="11"/>
  <c r="AGW798" i="11"/>
  <c r="AGX798" i="11"/>
  <c r="AGY798" i="11"/>
  <c r="AGZ798" i="11"/>
  <c r="AHA798" i="11"/>
  <c r="AHB798" i="11"/>
  <c r="AHC798" i="11"/>
  <c r="AHD798" i="11"/>
  <c r="AHE798" i="11"/>
  <c r="AHF798" i="11"/>
  <c r="AHG798" i="11"/>
  <c r="AHH798" i="11"/>
  <c r="AHI798" i="11"/>
  <c r="AHJ798" i="11"/>
  <c r="AHK798" i="11"/>
  <c r="AHL798" i="11"/>
  <c r="AHM798" i="11"/>
  <c r="AHN798" i="11"/>
  <c r="AHO798" i="11"/>
  <c r="AHP798" i="11"/>
  <c r="AHQ798" i="11"/>
  <c r="AHR798" i="11"/>
  <c r="AHS798" i="11"/>
  <c r="AHT798" i="11"/>
  <c r="AHU798" i="11"/>
  <c r="AHV798" i="11"/>
  <c r="AHW798" i="11"/>
  <c r="AHX798" i="11"/>
  <c r="AHY798" i="11"/>
  <c r="AHZ798" i="11"/>
  <c r="AIA798" i="11"/>
  <c r="AIB798" i="11"/>
  <c r="AIC798" i="11"/>
  <c r="AID798" i="11"/>
  <c r="AIE798" i="11"/>
  <c r="AIF798" i="11"/>
  <c r="AIG798" i="11"/>
  <c r="AIH798" i="11"/>
  <c r="AII798" i="11"/>
  <c r="AIJ798" i="11"/>
  <c r="AIK798" i="11"/>
  <c r="AIL798" i="11"/>
  <c r="AIM798" i="11"/>
  <c r="AIN798" i="11"/>
  <c r="AIO798" i="11"/>
  <c r="AIP798" i="11"/>
  <c r="AIQ798" i="11"/>
  <c r="AIR798" i="11"/>
  <c r="AIS798" i="11"/>
  <c r="AIT798" i="11"/>
  <c r="AIU798" i="11"/>
  <c r="AIV798" i="11"/>
  <c r="AIW798" i="11"/>
  <c r="AIX798" i="11"/>
  <c r="AIY798" i="11"/>
  <c r="AIZ798" i="11"/>
  <c r="AJA798" i="11"/>
  <c r="AJB798" i="11"/>
  <c r="AJC798" i="11"/>
  <c r="AJD798" i="11"/>
  <c r="AJE798" i="11"/>
  <c r="AJF798" i="11"/>
  <c r="AJG798" i="11"/>
  <c r="AJH798" i="11"/>
  <c r="AJI798" i="11"/>
  <c r="AJJ798" i="11"/>
  <c r="AJK798" i="11"/>
  <c r="AJL798" i="11"/>
  <c r="AJM798" i="11"/>
  <c r="AJN798" i="11"/>
  <c r="AJO798" i="11"/>
  <c r="AJP798" i="11"/>
  <c r="AJQ798" i="11"/>
  <c r="AJR798" i="11"/>
  <c r="AJS798" i="11"/>
  <c r="AJT798" i="11"/>
  <c r="AJU798" i="11"/>
  <c r="AJV798" i="11"/>
  <c r="AJW798" i="11"/>
  <c r="AJX798" i="11"/>
  <c r="AJY798" i="11"/>
  <c r="AJZ798" i="11"/>
  <c r="AKA798" i="11"/>
  <c r="AKB798" i="11"/>
  <c r="AKC798" i="11"/>
  <c r="AKD798" i="11"/>
  <c r="AKE798" i="11"/>
  <c r="AKF798" i="11"/>
  <c r="AKG798" i="11"/>
  <c r="AKH798" i="11"/>
  <c r="AKI798" i="11"/>
  <c r="AKJ798" i="11"/>
  <c r="AKK798" i="11"/>
  <c r="AKL798" i="11"/>
  <c r="AKM798" i="11"/>
  <c r="AKN798" i="11"/>
  <c r="AKO798" i="11"/>
  <c r="AKP798" i="11"/>
  <c r="AKQ798" i="11"/>
  <c r="AKR798" i="11"/>
  <c r="AKS798" i="11"/>
  <c r="AKT798" i="11"/>
  <c r="AKU798" i="11"/>
  <c r="AKV798" i="11"/>
  <c r="AKW798" i="11"/>
  <c r="AKX798" i="11"/>
  <c r="AKY798" i="11"/>
  <c r="AKZ798" i="11"/>
  <c r="ALA798" i="11"/>
  <c r="ALB798" i="11"/>
  <c r="ALC798" i="11"/>
  <c r="ALD798" i="11"/>
  <c r="ALE798" i="11"/>
  <c r="ALF798" i="11"/>
  <c r="ALG798" i="11"/>
  <c r="ALH798" i="11"/>
  <c r="ALI798" i="11"/>
  <c r="ALJ798" i="11"/>
  <c r="ALK798" i="11"/>
  <c r="ALL798" i="11"/>
  <c r="ALM798" i="11"/>
  <c r="ALN798" i="11"/>
  <c r="ALO798" i="11"/>
  <c r="ALP798" i="11"/>
  <c r="ALQ798" i="11"/>
  <c r="ALR798" i="11"/>
  <c r="ALS798" i="11"/>
  <c r="ALT798" i="11"/>
  <c r="ALU798" i="11"/>
  <c r="ALV798" i="11"/>
  <c r="ALW798" i="11"/>
  <c r="ALX798" i="11"/>
  <c r="ALY798" i="11"/>
  <c r="ALZ798" i="11"/>
  <c r="AMA798" i="11"/>
  <c r="AMB798" i="11"/>
  <c r="AMC798" i="11"/>
  <c r="AMD798" i="11"/>
  <c r="AME798" i="11"/>
  <c r="AMF798" i="11"/>
  <c r="AMG798" i="11"/>
  <c r="AMH798" i="11"/>
  <c r="AMI798" i="11"/>
  <c r="AMJ798" i="11"/>
  <c r="AMK798" i="11"/>
  <c r="AML798" i="11"/>
  <c r="AMM798" i="11"/>
  <c r="AMN798" i="11"/>
  <c r="AMO798" i="11"/>
  <c r="AE799" i="11"/>
  <c r="AF799" i="11"/>
  <c r="AG799" i="11"/>
  <c r="AH799" i="11"/>
  <c r="AI799" i="11"/>
  <c r="AJ799" i="11"/>
  <c r="AK799" i="11"/>
  <c r="AL799" i="11"/>
  <c r="AM799" i="11"/>
  <c r="AN799" i="11"/>
  <c r="AO799" i="11"/>
  <c r="AP799" i="11"/>
  <c r="AQ799" i="11"/>
  <c r="AR799" i="11"/>
  <c r="AS799" i="11"/>
  <c r="AT799" i="11"/>
  <c r="AU799" i="11"/>
  <c r="AV799" i="11"/>
  <c r="AW799" i="11"/>
  <c r="AX799" i="11"/>
  <c r="AY799" i="11"/>
  <c r="AZ799" i="11"/>
  <c r="BA799" i="11"/>
  <c r="BB799" i="11"/>
  <c r="BC799" i="11"/>
  <c r="BD799" i="11"/>
  <c r="BE799" i="11"/>
  <c r="BF799" i="11"/>
  <c r="BG799" i="11"/>
  <c r="BH799" i="11"/>
  <c r="BI799" i="11"/>
  <c r="BJ799" i="11"/>
  <c r="BK799" i="11"/>
  <c r="BL799" i="11"/>
  <c r="BM799" i="11"/>
  <c r="BN799" i="11"/>
  <c r="BO799" i="11"/>
  <c r="BP799" i="11"/>
  <c r="BQ799" i="11"/>
  <c r="BR799" i="11"/>
  <c r="BS799" i="11"/>
  <c r="BT799" i="11"/>
  <c r="BU799" i="11"/>
  <c r="BV799" i="11"/>
  <c r="BW799" i="11"/>
  <c r="BX799" i="11"/>
  <c r="BY799" i="11"/>
  <c r="BZ799" i="11"/>
  <c r="CA799" i="11"/>
  <c r="CB799" i="11"/>
  <c r="CC799" i="11"/>
  <c r="CD799" i="11"/>
  <c r="CE799" i="11"/>
  <c r="CF799" i="11"/>
  <c r="CG799" i="11"/>
  <c r="CH799" i="11"/>
  <c r="CI799" i="11"/>
  <c r="CJ799" i="11"/>
  <c r="CK799" i="11"/>
  <c r="CL799" i="11"/>
  <c r="CM799" i="11"/>
  <c r="CN799" i="11"/>
  <c r="CO799" i="11"/>
  <c r="CP799" i="11"/>
  <c r="CQ799" i="11"/>
  <c r="CR799" i="11"/>
  <c r="CS799" i="11"/>
  <c r="CT799" i="11"/>
  <c r="CU799" i="11"/>
  <c r="CV799" i="11"/>
  <c r="CW799" i="11"/>
  <c r="CX799" i="11"/>
  <c r="CY799" i="11"/>
  <c r="CZ799" i="11"/>
  <c r="DA799" i="11"/>
  <c r="DB799" i="11"/>
  <c r="DC799" i="11"/>
  <c r="DD799" i="11"/>
  <c r="DE799" i="11"/>
  <c r="DF799" i="11"/>
  <c r="DG799" i="11"/>
  <c r="DH799" i="11"/>
  <c r="DI799" i="11"/>
  <c r="DJ799" i="11"/>
  <c r="DK799" i="11"/>
  <c r="DL799" i="11"/>
  <c r="DM799" i="11"/>
  <c r="DN799" i="11"/>
  <c r="DO799" i="11"/>
  <c r="DP799" i="11"/>
  <c r="DQ799" i="11"/>
  <c r="DR799" i="11"/>
  <c r="DS799" i="11"/>
  <c r="DT799" i="11"/>
  <c r="DU799" i="11"/>
  <c r="DV799" i="11"/>
  <c r="DW799" i="11"/>
  <c r="DX799" i="11"/>
  <c r="DY799" i="11"/>
  <c r="DZ799" i="11"/>
  <c r="EA799" i="11"/>
  <c r="EB799" i="11"/>
  <c r="EC799" i="11"/>
  <c r="ED799" i="11"/>
  <c r="EE799" i="11"/>
  <c r="EF799" i="11"/>
  <c r="EG799" i="11"/>
  <c r="EH799" i="11"/>
  <c r="EI799" i="11"/>
  <c r="EJ799" i="11"/>
  <c r="EK799" i="11"/>
  <c r="EL799" i="11"/>
  <c r="EM799" i="11"/>
  <c r="EN799" i="11"/>
  <c r="EO799" i="11"/>
  <c r="EP799" i="11"/>
  <c r="EQ799" i="11"/>
  <c r="ER799" i="11"/>
  <c r="ES799" i="11"/>
  <c r="ET799" i="11"/>
  <c r="EU799" i="11"/>
  <c r="EV799" i="11"/>
  <c r="EW799" i="11"/>
  <c r="EX799" i="11"/>
  <c r="EY799" i="11"/>
  <c r="EZ799" i="11"/>
  <c r="FA799" i="11"/>
  <c r="FB799" i="11"/>
  <c r="FC799" i="11"/>
  <c r="FD799" i="11"/>
  <c r="FE799" i="11"/>
  <c r="FF799" i="11"/>
  <c r="FG799" i="11"/>
  <c r="FH799" i="11"/>
  <c r="FI799" i="11"/>
  <c r="FJ799" i="11"/>
  <c r="FK799" i="11"/>
  <c r="FL799" i="11"/>
  <c r="FM799" i="11"/>
  <c r="FN799" i="11"/>
  <c r="FO799" i="11"/>
  <c r="FP799" i="11"/>
  <c r="FQ799" i="11"/>
  <c r="FR799" i="11"/>
  <c r="FS799" i="11"/>
  <c r="FT799" i="11"/>
  <c r="FU799" i="11"/>
  <c r="FV799" i="11"/>
  <c r="FW799" i="11"/>
  <c r="FX799" i="11"/>
  <c r="FY799" i="11"/>
  <c r="FZ799" i="11"/>
  <c r="GA799" i="11"/>
  <c r="GB799" i="11"/>
  <c r="GC799" i="11"/>
  <c r="GD799" i="11"/>
  <c r="GE799" i="11"/>
  <c r="GF799" i="11"/>
  <c r="GG799" i="11"/>
  <c r="GH799" i="11"/>
  <c r="GI799" i="11"/>
  <c r="GJ799" i="11"/>
  <c r="GK799" i="11"/>
  <c r="GL799" i="11"/>
  <c r="GM799" i="11"/>
  <c r="GN799" i="11"/>
  <c r="GO799" i="11"/>
  <c r="GP799" i="11"/>
  <c r="GQ799" i="11"/>
  <c r="GR799" i="11"/>
  <c r="GS799" i="11"/>
  <c r="GT799" i="11"/>
  <c r="GU799" i="11"/>
  <c r="GV799" i="11"/>
  <c r="GW799" i="11"/>
  <c r="GX799" i="11"/>
  <c r="GY799" i="11"/>
  <c r="GZ799" i="11"/>
  <c r="HA799" i="11"/>
  <c r="HB799" i="11"/>
  <c r="HC799" i="11"/>
  <c r="HD799" i="11"/>
  <c r="HE799" i="11"/>
  <c r="HF799" i="11"/>
  <c r="HG799" i="11"/>
  <c r="HH799" i="11"/>
  <c r="HI799" i="11"/>
  <c r="HJ799" i="11"/>
  <c r="HK799" i="11"/>
  <c r="HL799" i="11"/>
  <c r="HM799" i="11"/>
  <c r="HN799" i="11"/>
  <c r="HO799" i="11"/>
  <c r="HP799" i="11"/>
  <c r="HQ799" i="11"/>
  <c r="HR799" i="11"/>
  <c r="HS799" i="11"/>
  <c r="HT799" i="11"/>
  <c r="HU799" i="11"/>
  <c r="HV799" i="11"/>
  <c r="HW799" i="11"/>
  <c r="HX799" i="11"/>
  <c r="HY799" i="11"/>
  <c r="HZ799" i="11"/>
  <c r="IA799" i="11"/>
  <c r="IB799" i="11"/>
  <c r="IC799" i="11"/>
  <c r="ID799" i="11"/>
  <c r="IE799" i="11"/>
  <c r="IF799" i="11"/>
  <c r="IG799" i="11"/>
  <c r="IH799" i="11"/>
  <c r="II799" i="11"/>
  <c r="IJ799" i="11"/>
  <c r="IK799" i="11"/>
  <c r="IL799" i="11"/>
  <c r="IM799" i="11"/>
  <c r="IN799" i="11"/>
  <c r="IO799" i="11"/>
  <c r="IP799" i="11"/>
  <c r="IQ799" i="11"/>
  <c r="IR799" i="11"/>
  <c r="IS799" i="11"/>
  <c r="IT799" i="11"/>
  <c r="IU799" i="11"/>
  <c r="IV799" i="11"/>
  <c r="IW799" i="11"/>
  <c r="IX799" i="11"/>
  <c r="IY799" i="11"/>
  <c r="IZ799" i="11"/>
  <c r="JA799" i="11"/>
  <c r="JB799" i="11"/>
  <c r="JC799" i="11"/>
  <c r="JD799" i="11"/>
  <c r="JE799" i="11"/>
  <c r="JF799" i="11"/>
  <c r="JG799" i="11"/>
  <c r="JH799" i="11"/>
  <c r="JI799" i="11"/>
  <c r="JJ799" i="11"/>
  <c r="JK799" i="11"/>
  <c r="JL799" i="11"/>
  <c r="JM799" i="11"/>
  <c r="JN799" i="11"/>
  <c r="JO799" i="11"/>
  <c r="JP799" i="11"/>
  <c r="JQ799" i="11"/>
  <c r="JR799" i="11"/>
  <c r="JS799" i="11"/>
  <c r="JT799" i="11"/>
  <c r="JU799" i="11"/>
  <c r="JV799" i="11"/>
  <c r="JW799" i="11"/>
  <c r="JX799" i="11"/>
  <c r="JY799" i="11"/>
  <c r="JZ799" i="11"/>
  <c r="KA799" i="11"/>
  <c r="KB799" i="11"/>
  <c r="KC799" i="11"/>
  <c r="KD799" i="11"/>
  <c r="KE799" i="11"/>
  <c r="KF799" i="11"/>
  <c r="KG799" i="11"/>
  <c r="KH799" i="11"/>
  <c r="KI799" i="11"/>
  <c r="KJ799" i="11"/>
  <c r="KK799" i="11"/>
  <c r="KL799" i="11"/>
  <c r="KM799" i="11"/>
  <c r="KN799" i="11"/>
  <c r="KO799" i="11"/>
  <c r="KP799" i="11"/>
  <c r="KQ799" i="11"/>
  <c r="KR799" i="11"/>
  <c r="KS799" i="11"/>
  <c r="KT799" i="11"/>
  <c r="KU799" i="11"/>
  <c r="KV799" i="11"/>
  <c r="KW799" i="11"/>
  <c r="KX799" i="11"/>
  <c r="KY799" i="11"/>
  <c r="KZ799" i="11"/>
  <c r="LA799" i="11"/>
  <c r="LB799" i="11"/>
  <c r="LC799" i="11"/>
  <c r="LD799" i="11"/>
  <c r="LE799" i="11"/>
  <c r="LF799" i="11"/>
  <c r="LG799" i="11"/>
  <c r="LH799" i="11"/>
  <c r="LI799" i="11"/>
  <c r="LJ799" i="11"/>
  <c r="LK799" i="11"/>
  <c r="LL799" i="11"/>
  <c r="LM799" i="11"/>
  <c r="LN799" i="11"/>
  <c r="LO799" i="11"/>
  <c r="LP799" i="11"/>
  <c r="LQ799" i="11"/>
  <c r="LR799" i="11"/>
  <c r="LS799" i="11"/>
  <c r="LT799" i="11"/>
  <c r="LU799" i="11"/>
  <c r="LV799" i="11"/>
  <c r="LW799" i="11"/>
  <c r="LX799" i="11"/>
  <c r="LY799" i="11"/>
  <c r="LZ799" i="11"/>
  <c r="MA799" i="11"/>
  <c r="MB799" i="11"/>
  <c r="MC799" i="11"/>
  <c r="MD799" i="11"/>
  <c r="ME799" i="11"/>
  <c r="MF799" i="11"/>
  <c r="MG799" i="11"/>
  <c r="MH799" i="11"/>
  <c r="MI799" i="11"/>
  <c r="MJ799" i="11"/>
  <c r="MK799" i="11"/>
  <c r="ML799" i="11"/>
  <c r="MM799" i="11"/>
  <c r="MN799" i="11"/>
  <c r="MO799" i="11"/>
  <c r="MP799" i="11"/>
  <c r="MQ799" i="11"/>
  <c r="MR799" i="11"/>
  <c r="MS799" i="11"/>
  <c r="MT799" i="11"/>
  <c r="MU799" i="11"/>
  <c r="MV799" i="11"/>
  <c r="MW799" i="11"/>
  <c r="MX799" i="11"/>
  <c r="MY799" i="11"/>
  <c r="MZ799" i="11"/>
  <c r="NA799" i="11"/>
  <c r="NB799" i="11"/>
  <c r="NC799" i="11"/>
  <c r="ND799" i="11"/>
  <c r="NE799" i="11"/>
  <c r="NF799" i="11"/>
  <c r="NG799" i="11"/>
  <c r="NH799" i="11"/>
  <c r="NI799" i="11"/>
  <c r="NJ799" i="11"/>
  <c r="NK799" i="11"/>
  <c r="NL799" i="11"/>
  <c r="NM799" i="11"/>
  <c r="NN799" i="11"/>
  <c r="NO799" i="11"/>
  <c r="NP799" i="11"/>
  <c r="NQ799" i="11"/>
  <c r="NR799" i="11"/>
  <c r="NS799" i="11"/>
  <c r="NT799" i="11"/>
  <c r="NU799" i="11"/>
  <c r="NV799" i="11"/>
  <c r="NW799" i="11"/>
  <c r="NX799" i="11"/>
  <c r="NY799" i="11"/>
  <c r="NZ799" i="11"/>
  <c r="OA799" i="11"/>
  <c r="OB799" i="11"/>
  <c r="OC799" i="11"/>
  <c r="OD799" i="11"/>
  <c r="OE799" i="11"/>
  <c r="OF799" i="11"/>
  <c r="OG799" i="11"/>
  <c r="OH799" i="11"/>
  <c r="OI799" i="11"/>
  <c r="OJ799" i="11"/>
  <c r="OK799" i="11"/>
  <c r="OL799" i="11"/>
  <c r="OM799" i="11"/>
  <c r="ON799" i="11"/>
  <c r="OO799" i="11"/>
  <c r="OP799" i="11"/>
  <c r="OQ799" i="11"/>
  <c r="OR799" i="11"/>
  <c r="OS799" i="11"/>
  <c r="OT799" i="11"/>
  <c r="OU799" i="11"/>
  <c r="OV799" i="11"/>
  <c r="OW799" i="11"/>
  <c r="OX799" i="11"/>
  <c r="OY799" i="11"/>
  <c r="OZ799" i="11"/>
  <c r="PA799" i="11"/>
  <c r="PB799" i="11"/>
  <c r="PC799" i="11"/>
  <c r="PD799" i="11"/>
  <c r="PE799" i="11"/>
  <c r="PF799" i="11"/>
  <c r="PG799" i="11"/>
  <c r="PH799" i="11"/>
  <c r="PI799" i="11"/>
  <c r="PJ799" i="11"/>
  <c r="PK799" i="11"/>
  <c r="PL799" i="11"/>
  <c r="PM799" i="11"/>
  <c r="PN799" i="11"/>
  <c r="PO799" i="11"/>
  <c r="PP799" i="11"/>
  <c r="PQ799" i="11"/>
  <c r="PR799" i="11"/>
  <c r="PS799" i="11"/>
  <c r="PT799" i="11"/>
  <c r="PU799" i="11"/>
  <c r="PV799" i="11"/>
  <c r="PW799" i="11"/>
  <c r="PX799" i="11"/>
  <c r="PY799" i="11"/>
  <c r="PZ799" i="11"/>
  <c r="QA799" i="11"/>
  <c r="QB799" i="11"/>
  <c r="QC799" i="11"/>
  <c r="QD799" i="11"/>
  <c r="QE799" i="11"/>
  <c r="QF799" i="11"/>
  <c r="QG799" i="11"/>
  <c r="QH799" i="11"/>
  <c r="QI799" i="11"/>
  <c r="QJ799" i="11"/>
  <c r="QK799" i="11"/>
  <c r="QL799" i="11"/>
  <c r="QM799" i="11"/>
  <c r="QN799" i="11"/>
  <c r="QO799" i="11"/>
  <c r="QP799" i="11"/>
  <c r="QQ799" i="11"/>
  <c r="QR799" i="11"/>
  <c r="QS799" i="11"/>
  <c r="QT799" i="11"/>
  <c r="QU799" i="11"/>
  <c r="QV799" i="11"/>
  <c r="QW799" i="11"/>
  <c r="QX799" i="11"/>
  <c r="QY799" i="11"/>
  <c r="QZ799" i="11"/>
  <c r="RA799" i="11"/>
  <c r="RB799" i="11"/>
  <c r="RC799" i="11"/>
  <c r="RD799" i="11"/>
  <c r="RE799" i="11"/>
  <c r="RF799" i="11"/>
  <c r="RG799" i="11"/>
  <c r="RH799" i="11"/>
  <c r="RI799" i="11"/>
  <c r="RJ799" i="11"/>
  <c r="RK799" i="11"/>
  <c r="RL799" i="11"/>
  <c r="RM799" i="11"/>
  <c r="RN799" i="11"/>
  <c r="RO799" i="11"/>
  <c r="RP799" i="11"/>
  <c r="RQ799" i="11"/>
  <c r="RR799" i="11"/>
  <c r="RS799" i="11"/>
  <c r="RT799" i="11"/>
  <c r="RU799" i="11"/>
  <c r="RV799" i="11"/>
  <c r="RW799" i="11"/>
  <c r="RX799" i="11"/>
  <c r="RY799" i="11"/>
  <c r="RZ799" i="11"/>
  <c r="SA799" i="11"/>
  <c r="SB799" i="11"/>
  <c r="SC799" i="11"/>
  <c r="SD799" i="11"/>
  <c r="SE799" i="11"/>
  <c r="SF799" i="11"/>
  <c r="SG799" i="11"/>
  <c r="SH799" i="11"/>
  <c r="SI799" i="11"/>
  <c r="SJ799" i="11"/>
  <c r="SK799" i="11"/>
  <c r="SL799" i="11"/>
  <c r="SM799" i="11"/>
  <c r="SN799" i="11"/>
  <c r="SO799" i="11"/>
  <c r="SP799" i="11"/>
  <c r="SQ799" i="11"/>
  <c r="SR799" i="11"/>
  <c r="SS799" i="11"/>
  <c r="ST799" i="11"/>
  <c r="SU799" i="11"/>
  <c r="SV799" i="11"/>
  <c r="SW799" i="11"/>
  <c r="SX799" i="11"/>
  <c r="SY799" i="11"/>
  <c r="SZ799" i="11"/>
  <c r="TA799" i="11"/>
  <c r="TB799" i="11"/>
  <c r="TC799" i="11"/>
  <c r="TD799" i="11"/>
  <c r="TE799" i="11"/>
  <c r="TF799" i="11"/>
  <c r="TG799" i="11"/>
  <c r="TH799" i="11"/>
  <c r="TI799" i="11"/>
  <c r="TJ799" i="11"/>
  <c r="TK799" i="11"/>
  <c r="TL799" i="11"/>
  <c r="TM799" i="11"/>
  <c r="TN799" i="11"/>
  <c r="TO799" i="11"/>
  <c r="TP799" i="11"/>
  <c r="TQ799" i="11"/>
  <c r="TR799" i="11"/>
  <c r="TS799" i="11"/>
  <c r="TT799" i="11"/>
  <c r="TU799" i="11"/>
  <c r="TV799" i="11"/>
  <c r="TW799" i="11"/>
  <c r="TX799" i="11"/>
  <c r="TY799" i="11"/>
  <c r="TZ799" i="11"/>
  <c r="UA799" i="11"/>
  <c r="UB799" i="11"/>
  <c r="UC799" i="11"/>
  <c r="UD799" i="11"/>
  <c r="UE799" i="11"/>
  <c r="UF799" i="11"/>
  <c r="UG799" i="11"/>
  <c r="UH799" i="11"/>
  <c r="UI799" i="11"/>
  <c r="UJ799" i="11"/>
  <c r="UK799" i="11"/>
  <c r="UL799" i="11"/>
  <c r="UM799" i="11"/>
  <c r="UN799" i="11"/>
  <c r="UO799" i="11"/>
  <c r="UP799" i="11"/>
  <c r="UQ799" i="11"/>
  <c r="UR799" i="11"/>
  <c r="US799" i="11"/>
  <c r="UT799" i="11"/>
  <c r="UU799" i="11"/>
  <c r="UV799" i="11"/>
  <c r="UW799" i="11"/>
  <c r="UX799" i="11"/>
  <c r="UY799" i="11"/>
  <c r="UZ799" i="11"/>
  <c r="VA799" i="11"/>
  <c r="VB799" i="11"/>
  <c r="VC799" i="11"/>
  <c r="VD799" i="11"/>
  <c r="VE799" i="11"/>
  <c r="VF799" i="11"/>
  <c r="VG799" i="11"/>
  <c r="VH799" i="11"/>
  <c r="VI799" i="11"/>
  <c r="VJ799" i="11"/>
  <c r="VK799" i="11"/>
  <c r="VL799" i="11"/>
  <c r="VM799" i="11"/>
  <c r="VN799" i="11"/>
  <c r="VO799" i="11"/>
  <c r="VP799" i="11"/>
  <c r="VQ799" i="11"/>
  <c r="VR799" i="11"/>
  <c r="VS799" i="11"/>
  <c r="VT799" i="11"/>
  <c r="VU799" i="11"/>
  <c r="VV799" i="11"/>
  <c r="VW799" i="11"/>
  <c r="VX799" i="11"/>
  <c r="VY799" i="11"/>
  <c r="VZ799" i="11"/>
  <c r="WA799" i="11"/>
  <c r="WB799" i="11"/>
  <c r="WC799" i="11"/>
  <c r="WD799" i="11"/>
  <c r="WE799" i="11"/>
  <c r="WF799" i="11"/>
  <c r="WG799" i="11"/>
  <c r="WH799" i="11"/>
  <c r="WI799" i="11"/>
  <c r="WJ799" i="11"/>
  <c r="WK799" i="11"/>
  <c r="WL799" i="11"/>
  <c r="WM799" i="11"/>
  <c r="WN799" i="11"/>
  <c r="WO799" i="11"/>
  <c r="WP799" i="11"/>
  <c r="WQ799" i="11"/>
  <c r="WR799" i="11"/>
  <c r="WS799" i="11"/>
  <c r="WT799" i="11"/>
  <c r="WU799" i="11"/>
  <c r="WV799" i="11"/>
  <c r="WW799" i="11"/>
  <c r="WX799" i="11"/>
  <c r="WY799" i="11"/>
  <c r="WZ799" i="11"/>
  <c r="XA799" i="11"/>
  <c r="XB799" i="11"/>
  <c r="XC799" i="11"/>
  <c r="XD799" i="11"/>
  <c r="XE799" i="11"/>
  <c r="XF799" i="11"/>
  <c r="XG799" i="11"/>
  <c r="XH799" i="11"/>
  <c r="XI799" i="11"/>
  <c r="XJ799" i="11"/>
  <c r="XK799" i="11"/>
  <c r="XL799" i="11"/>
  <c r="XM799" i="11"/>
  <c r="XN799" i="11"/>
  <c r="XO799" i="11"/>
  <c r="XP799" i="11"/>
  <c r="XQ799" i="11"/>
  <c r="XR799" i="11"/>
  <c r="XS799" i="11"/>
  <c r="XT799" i="11"/>
  <c r="XU799" i="11"/>
  <c r="XV799" i="11"/>
  <c r="XW799" i="11"/>
  <c r="XX799" i="11"/>
  <c r="XY799" i="11"/>
  <c r="XZ799" i="11"/>
  <c r="YA799" i="11"/>
  <c r="YB799" i="11"/>
  <c r="YC799" i="11"/>
  <c r="YD799" i="11"/>
  <c r="YE799" i="11"/>
  <c r="YF799" i="11"/>
  <c r="YG799" i="11"/>
  <c r="YH799" i="11"/>
  <c r="YI799" i="11"/>
  <c r="YJ799" i="11"/>
  <c r="YK799" i="11"/>
  <c r="YL799" i="11"/>
  <c r="YM799" i="11"/>
  <c r="YN799" i="11"/>
  <c r="YO799" i="11"/>
  <c r="YP799" i="11"/>
  <c r="YQ799" i="11"/>
  <c r="YR799" i="11"/>
  <c r="YS799" i="11"/>
  <c r="YT799" i="11"/>
  <c r="YU799" i="11"/>
  <c r="YV799" i="11"/>
  <c r="YW799" i="11"/>
  <c r="YX799" i="11"/>
  <c r="YY799" i="11"/>
  <c r="YZ799" i="11"/>
  <c r="ZA799" i="11"/>
  <c r="ZB799" i="11"/>
  <c r="ZC799" i="11"/>
  <c r="ZD799" i="11"/>
  <c r="ZE799" i="11"/>
  <c r="ZF799" i="11"/>
  <c r="ZG799" i="11"/>
  <c r="ZH799" i="11"/>
  <c r="ZI799" i="11"/>
  <c r="ZJ799" i="11"/>
  <c r="ZK799" i="11"/>
  <c r="ZL799" i="11"/>
  <c r="ZM799" i="11"/>
  <c r="ZN799" i="11"/>
  <c r="ZO799" i="11"/>
  <c r="ZP799" i="11"/>
  <c r="ZQ799" i="11"/>
  <c r="ZR799" i="11"/>
  <c r="ZS799" i="11"/>
  <c r="ZT799" i="11"/>
  <c r="ZU799" i="11"/>
  <c r="ZV799" i="11"/>
  <c r="ZW799" i="11"/>
  <c r="ZX799" i="11"/>
  <c r="ZY799" i="11"/>
  <c r="ZZ799" i="11"/>
  <c r="AAA799" i="11"/>
  <c r="AAB799" i="11"/>
  <c r="AAC799" i="11"/>
  <c r="AAD799" i="11"/>
  <c r="AAE799" i="11"/>
  <c r="AAF799" i="11"/>
  <c r="AAG799" i="11"/>
  <c r="AAH799" i="11"/>
  <c r="AAI799" i="11"/>
  <c r="AAJ799" i="11"/>
  <c r="AAK799" i="11"/>
  <c r="AAL799" i="11"/>
  <c r="AAM799" i="11"/>
  <c r="AAN799" i="11"/>
  <c r="AAO799" i="11"/>
  <c r="AAP799" i="11"/>
  <c r="AAQ799" i="11"/>
  <c r="AAR799" i="11"/>
  <c r="AAS799" i="11"/>
  <c r="AAT799" i="11"/>
  <c r="AAU799" i="11"/>
  <c r="AAV799" i="11"/>
  <c r="AAW799" i="11"/>
  <c r="AAX799" i="11"/>
  <c r="AAY799" i="11"/>
  <c r="AAZ799" i="11"/>
  <c r="ABA799" i="11"/>
  <c r="ABB799" i="11"/>
  <c r="ABC799" i="11"/>
  <c r="ABD799" i="11"/>
  <c r="ABE799" i="11"/>
  <c r="ABF799" i="11"/>
  <c r="ABG799" i="11"/>
  <c r="ABH799" i="11"/>
  <c r="ABI799" i="11"/>
  <c r="ABJ799" i="11"/>
  <c r="ABK799" i="11"/>
  <c r="ABL799" i="11"/>
  <c r="ABM799" i="11"/>
  <c r="ABN799" i="11"/>
  <c r="ABO799" i="11"/>
  <c r="ABP799" i="11"/>
  <c r="ABQ799" i="11"/>
  <c r="ABR799" i="11"/>
  <c r="ABS799" i="11"/>
  <c r="ABT799" i="11"/>
  <c r="ABU799" i="11"/>
  <c r="ABV799" i="11"/>
  <c r="ABW799" i="11"/>
  <c r="ABX799" i="11"/>
  <c r="ABY799" i="11"/>
  <c r="ABZ799" i="11"/>
  <c r="ACA799" i="11"/>
  <c r="ACB799" i="11"/>
  <c r="ACC799" i="11"/>
  <c r="ACD799" i="11"/>
  <c r="ACE799" i="11"/>
  <c r="ACF799" i="11"/>
  <c r="ACG799" i="11"/>
  <c r="ACH799" i="11"/>
  <c r="ACI799" i="11"/>
  <c r="ACJ799" i="11"/>
  <c r="ACK799" i="11"/>
  <c r="ACL799" i="11"/>
  <c r="ACM799" i="11"/>
  <c r="ACN799" i="11"/>
  <c r="ACO799" i="11"/>
  <c r="ACP799" i="11"/>
  <c r="ACQ799" i="11"/>
  <c r="ACR799" i="11"/>
  <c r="ACS799" i="11"/>
  <c r="ACT799" i="11"/>
  <c r="ACU799" i="11"/>
  <c r="ACV799" i="11"/>
  <c r="ACW799" i="11"/>
  <c r="ACX799" i="11"/>
  <c r="ACY799" i="11"/>
  <c r="ACZ799" i="11"/>
  <c r="ADA799" i="11"/>
  <c r="ADB799" i="11"/>
  <c r="ADC799" i="11"/>
  <c r="ADD799" i="11"/>
  <c r="ADE799" i="11"/>
  <c r="ADF799" i="11"/>
  <c r="ADG799" i="11"/>
  <c r="ADH799" i="11"/>
  <c r="ADI799" i="11"/>
  <c r="ADJ799" i="11"/>
  <c r="ADK799" i="11"/>
  <c r="ADL799" i="11"/>
  <c r="ADM799" i="11"/>
  <c r="ADN799" i="11"/>
  <c r="ADO799" i="11"/>
  <c r="ADP799" i="11"/>
  <c r="ADQ799" i="11"/>
  <c r="ADR799" i="11"/>
  <c r="ADS799" i="11"/>
  <c r="ADT799" i="11"/>
  <c r="ADU799" i="11"/>
  <c r="ADV799" i="11"/>
  <c r="ADW799" i="11"/>
  <c r="ADX799" i="11"/>
  <c r="ADY799" i="11"/>
  <c r="ADZ799" i="11"/>
  <c r="AEA799" i="11"/>
  <c r="AEB799" i="11"/>
  <c r="AEC799" i="11"/>
  <c r="AED799" i="11"/>
  <c r="AEE799" i="11"/>
  <c r="AEF799" i="11"/>
  <c r="AEG799" i="11"/>
  <c r="AEH799" i="11"/>
  <c r="AEI799" i="11"/>
  <c r="AEJ799" i="11"/>
  <c r="AEK799" i="11"/>
  <c r="AEL799" i="11"/>
  <c r="AEM799" i="11"/>
  <c r="AEN799" i="11"/>
  <c r="AEO799" i="11"/>
  <c r="AEP799" i="11"/>
  <c r="AEQ799" i="11"/>
  <c r="AER799" i="11"/>
  <c r="AES799" i="11"/>
  <c r="AET799" i="11"/>
  <c r="AEU799" i="11"/>
  <c r="AEV799" i="11"/>
  <c r="AEW799" i="11"/>
  <c r="AEX799" i="11"/>
  <c r="AEY799" i="11"/>
  <c r="AEZ799" i="11"/>
  <c r="AFA799" i="11"/>
  <c r="AFB799" i="11"/>
  <c r="AFC799" i="11"/>
  <c r="AFD799" i="11"/>
  <c r="AFE799" i="11"/>
  <c r="AFF799" i="11"/>
  <c r="AFG799" i="11"/>
  <c r="AFH799" i="11"/>
  <c r="AFI799" i="11"/>
  <c r="AFJ799" i="11"/>
  <c r="AFK799" i="11"/>
  <c r="AFL799" i="11"/>
  <c r="AFM799" i="11"/>
  <c r="AFN799" i="11"/>
  <c r="AFO799" i="11"/>
  <c r="AFP799" i="11"/>
  <c r="AFQ799" i="11"/>
  <c r="AFR799" i="11"/>
  <c r="AFS799" i="11"/>
  <c r="AFT799" i="11"/>
  <c r="AFU799" i="11"/>
  <c r="AFV799" i="11"/>
  <c r="AFW799" i="11"/>
  <c r="AFX799" i="11"/>
  <c r="AFY799" i="11"/>
  <c r="AFZ799" i="11"/>
  <c r="AGA799" i="11"/>
  <c r="AGB799" i="11"/>
  <c r="AGC799" i="11"/>
  <c r="AGD799" i="11"/>
  <c r="AGE799" i="11"/>
  <c r="AGF799" i="11"/>
  <c r="AGG799" i="11"/>
  <c r="AGH799" i="11"/>
  <c r="AGI799" i="11"/>
  <c r="AGJ799" i="11"/>
  <c r="AGK799" i="11"/>
  <c r="AGL799" i="11"/>
  <c r="AGM799" i="11"/>
  <c r="AGN799" i="11"/>
  <c r="AGO799" i="11"/>
  <c r="AGP799" i="11"/>
  <c r="AGQ799" i="11"/>
  <c r="AGR799" i="11"/>
  <c r="AGS799" i="11"/>
  <c r="AGT799" i="11"/>
  <c r="AGU799" i="11"/>
  <c r="AGV799" i="11"/>
  <c r="AGW799" i="11"/>
  <c r="AGX799" i="11"/>
  <c r="AGY799" i="11"/>
  <c r="AGZ799" i="11"/>
  <c r="AHA799" i="11"/>
  <c r="AHB799" i="11"/>
  <c r="AHC799" i="11"/>
  <c r="AHD799" i="11"/>
  <c r="AHE799" i="11"/>
  <c r="AHF799" i="11"/>
  <c r="AHG799" i="11"/>
  <c r="AHH799" i="11"/>
  <c r="AHI799" i="11"/>
  <c r="AHJ799" i="11"/>
  <c r="AHK799" i="11"/>
  <c r="AHL799" i="11"/>
  <c r="AHM799" i="11"/>
  <c r="AHN799" i="11"/>
  <c r="AHO799" i="11"/>
  <c r="AHP799" i="11"/>
  <c r="AHQ799" i="11"/>
  <c r="AHR799" i="11"/>
  <c r="AHS799" i="11"/>
  <c r="AHT799" i="11"/>
  <c r="AHU799" i="11"/>
  <c r="AHV799" i="11"/>
  <c r="AHW799" i="11"/>
  <c r="AHX799" i="11"/>
  <c r="AHY799" i="11"/>
  <c r="AHZ799" i="11"/>
  <c r="AIA799" i="11"/>
  <c r="AIB799" i="11"/>
  <c r="AIC799" i="11"/>
  <c r="AID799" i="11"/>
  <c r="AIE799" i="11"/>
  <c r="AIF799" i="11"/>
  <c r="AIG799" i="11"/>
  <c r="AIH799" i="11"/>
  <c r="AII799" i="11"/>
  <c r="AIJ799" i="11"/>
  <c r="AIK799" i="11"/>
  <c r="AIL799" i="11"/>
  <c r="AIM799" i="11"/>
  <c r="AIN799" i="11"/>
  <c r="AIO799" i="11"/>
  <c r="AIP799" i="11"/>
  <c r="AIQ799" i="11"/>
  <c r="AIR799" i="11"/>
  <c r="AIS799" i="11"/>
  <c r="AIT799" i="11"/>
  <c r="AIU799" i="11"/>
  <c r="AIV799" i="11"/>
  <c r="AIW799" i="11"/>
  <c r="AIX799" i="11"/>
  <c r="AIY799" i="11"/>
  <c r="AIZ799" i="11"/>
  <c r="AJA799" i="11"/>
  <c r="AJB799" i="11"/>
  <c r="AJC799" i="11"/>
  <c r="AJD799" i="11"/>
  <c r="AJE799" i="11"/>
  <c r="AJF799" i="11"/>
  <c r="AJG799" i="11"/>
  <c r="AJH799" i="11"/>
  <c r="AJI799" i="11"/>
  <c r="AJJ799" i="11"/>
  <c r="AJK799" i="11"/>
  <c r="AJL799" i="11"/>
  <c r="AJM799" i="11"/>
  <c r="AJN799" i="11"/>
  <c r="AJO799" i="11"/>
  <c r="AJP799" i="11"/>
  <c r="AJQ799" i="11"/>
  <c r="AJR799" i="11"/>
  <c r="AJS799" i="11"/>
  <c r="AJT799" i="11"/>
  <c r="AJU799" i="11"/>
  <c r="AJV799" i="11"/>
  <c r="AJW799" i="11"/>
  <c r="AJX799" i="11"/>
  <c r="AJY799" i="11"/>
  <c r="AJZ799" i="11"/>
  <c r="AKA799" i="11"/>
  <c r="AKB799" i="11"/>
  <c r="AKC799" i="11"/>
  <c r="AKD799" i="11"/>
  <c r="AKE799" i="11"/>
  <c r="AKF799" i="11"/>
  <c r="AKG799" i="11"/>
  <c r="AKH799" i="11"/>
  <c r="AKI799" i="11"/>
  <c r="AKJ799" i="11"/>
  <c r="AKK799" i="11"/>
  <c r="AKL799" i="11"/>
  <c r="AKM799" i="11"/>
  <c r="AKN799" i="11"/>
  <c r="AKO799" i="11"/>
  <c r="AKP799" i="11"/>
  <c r="AKQ799" i="11"/>
  <c r="AKR799" i="11"/>
  <c r="AKS799" i="11"/>
  <c r="AKT799" i="11"/>
  <c r="AKU799" i="11"/>
  <c r="AKV799" i="11"/>
  <c r="AKW799" i="11"/>
  <c r="AKX799" i="11"/>
  <c r="AKY799" i="11"/>
  <c r="AKZ799" i="11"/>
  <c r="ALA799" i="11"/>
  <c r="ALB799" i="11"/>
  <c r="ALC799" i="11"/>
  <c r="ALD799" i="11"/>
  <c r="ALE799" i="11"/>
  <c r="ALF799" i="11"/>
  <c r="ALG799" i="11"/>
  <c r="ALH799" i="11"/>
  <c r="ALI799" i="11"/>
  <c r="ALJ799" i="11"/>
  <c r="ALK799" i="11"/>
  <c r="ALL799" i="11"/>
  <c r="ALM799" i="11"/>
  <c r="ALN799" i="11"/>
  <c r="ALO799" i="11"/>
  <c r="ALP799" i="11"/>
  <c r="ALQ799" i="11"/>
  <c r="ALR799" i="11"/>
  <c r="ALS799" i="11"/>
  <c r="ALT799" i="11"/>
  <c r="ALU799" i="11"/>
  <c r="ALV799" i="11"/>
  <c r="ALW799" i="11"/>
  <c r="ALX799" i="11"/>
  <c r="ALY799" i="11"/>
  <c r="ALZ799" i="11"/>
  <c r="AMA799" i="11"/>
  <c r="AMB799" i="11"/>
  <c r="AMC799" i="11"/>
  <c r="AMD799" i="11"/>
  <c r="AME799" i="11"/>
  <c r="AMF799" i="11"/>
  <c r="AMG799" i="11"/>
  <c r="AMH799" i="11"/>
  <c r="AMI799" i="11"/>
  <c r="AMJ799" i="11"/>
  <c r="AMK799" i="11"/>
  <c r="AML799" i="11"/>
  <c r="AMM799" i="11"/>
  <c r="AMN799" i="11"/>
  <c r="AMO799" i="11"/>
  <c r="AE800" i="11"/>
  <c r="AF800" i="11"/>
  <c r="AG800" i="11"/>
  <c r="AH800" i="11"/>
  <c r="AI800" i="11"/>
  <c r="AJ800" i="11"/>
  <c r="AK800" i="11"/>
  <c r="AL800" i="11"/>
  <c r="AM800" i="11"/>
  <c r="AN800" i="11"/>
  <c r="AO800" i="11"/>
  <c r="AP800" i="11"/>
  <c r="AQ800" i="11"/>
  <c r="AR800" i="11"/>
  <c r="AS800" i="11"/>
  <c r="AT800" i="11"/>
  <c r="AU800" i="11"/>
  <c r="AV800" i="11"/>
  <c r="AW800" i="11"/>
  <c r="AX800" i="11"/>
  <c r="AY800" i="11"/>
  <c r="AZ800" i="11"/>
  <c r="BA800" i="11"/>
  <c r="BB800" i="11"/>
  <c r="BC800" i="11"/>
  <c r="BD800" i="11"/>
  <c r="BE800" i="11"/>
  <c r="BF800" i="11"/>
  <c r="BG800" i="11"/>
  <c r="BH800" i="11"/>
  <c r="BI800" i="11"/>
  <c r="BJ800" i="11"/>
  <c r="BK800" i="11"/>
  <c r="BL800" i="11"/>
  <c r="BM800" i="11"/>
  <c r="BN800" i="11"/>
  <c r="BO800" i="11"/>
  <c r="BP800" i="11"/>
  <c r="BQ800" i="11"/>
  <c r="BR800" i="11"/>
  <c r="BS800" i="11"/>
  <c r="BT800" i="11"/>
  <c r="BU800" i="11"/>
  <c r="BV800" i="11"/>
  <c r="BW800" i="11"/>
  <c r="BX800" i="11"/>
  <c r="BY800" i="11"/>
  <c r="BZ800" i="11"/>
  <c r="CA800" i="11"/>
  <c r="CB800" i="11"/>
  <c r="CC800" i="11"/>
  <c r="CD800" i="11"/>
  <c r="CE800" i="11"/>
  <c r="CF800" i="11"/>
  <c r="CG800" i="11"/>
  <c r="CH800" i="11"/>
  <c r="CI800" i="11"/>
  <c r="CJ800" i="11"/>
  <c r="CK800" i="11"/>
  <c r="CL800" i="11"/>
  <c r="CM800" i="11"/>
  <c r="CN800" i="11"/>
  <c r="CO800" i="11"/>
  <c r="CP800" i="11"/>
  <c r="CQ800" i="11"/>
  <c r="CR800" i="11"/>
  <c r="CS800" i="11"/>
  <c r="CT800" i="11"/>
  <c r="CU800" i="11"/>
  <c r="CV800" i="11"/>
  <c r="CW800" i="11"/>
  <c r="CX800" i="11"/>
  <c r="CY800" i="11"/>
  <c r="CZ800" i="11"/>
  <c r="DA800" i="11"/>
  <c r="DB800" i="11"/>
  <c r="DC800" i="11"/>
  <c r="DD800" i="11"/>
  <c r="DE800" i="11"/>
  <c r="DF800" i="11"/>
  <c r="DG800" i="11"/>
  <c r="DH800" i="11"/>
  <c r="DI800" i="11"/>
  <c r="DJ800" i="11"/>
  <c r="DK800" i="11"/>
  <c r="DL800" i="11"/>
  <c r="DM800" i="11"/>
  <c r="DN800" i="11"/>
  <c r="DO800" i="11"/>
  <c r="DP800" i="11"/>
  <c r="DQ800" i="11"/>
  <c r="DR800" i="11"/>
  <c r="DS800" i="11"/>
  <c r="DT800" i="11"/>
  <c r="DU800" i="11"/>
  <c r="DV800" i="11"/>
  <c r="DW800" i="11"/>
  <c r="DX800" i="11"/>
  <c r="DY800" i="11"/>
  <c r="DZ800" i="11"/>
  <c r="EA800" i="11"/>
  <c r="EB800" i="11"/>
  <c r="EC800" i="11"/>
  <c r="ED800" i="11"/>
  <c r="EE800" i="11"/>
  <c r="EF800" i="11"/>
  <c r="EG800" i="11"/>
  <c r="EH800" i="11"/>
  <c r="EI800" i="11"/>
  <c r="EJ800" i="11"/>
  <c r="EK800" i="11"/>
  <c r="EL800" i="11"/>
  <c r="EM800" i="11"/>
  <c r="EN800" i="11"/>
  <c r="EO800" i="11"/>
  <c r="EP800" i="11"/>
  <c r="EQ800" i="11"/>
  <c r="ER800" i="11"/>
  <c r="ES800" i="11"/>
  <c r="ET800" i="11"/>
  <c r="EU800" i="11"/>
  <c r="EV800" i="11"/>
  <c r="EW800" i="11"/>
  <c r="EX800" i="11"/>
  <c r="EY800" i="11"/>
  <c r="EZ800" i="11"/>
  <c r="FA800" i="11"/>
  <c r="FB800" i="11"/>
  <c r="FC800" i="11"/>
  <c r="FD800" i="11"/>
  <c r="FE800" i="11"/>
  <c r="FF800" i="11"/>
  <c r="FG800" i="11"/>
  <c r="FH800" i="11"/>
  <c r="FI800" i="11"/>
  <c r="FJ800" i="11"/>
  <c r="FK800" i="11"/>
  <c r="FL800" i="11"/>
  <c r="FM800" i="11"/>
  <c r="FN800" i="11"/>
  <c r="FO800" i="11"/>
  <c r="FP800" i="11"/>
  <c r="FQ800" i="11"/>
  <c r="FR800" i="11"/>
  <c r="FS800" i="11"/>
  <c r="FT800" i="11"/>
  <c r="FU800" i="11"/>
  <c r="FV800" i="11"/>
  <c r="FW800" i="11"/>
  <c r="FX800" i="11"/>
  <c r="FY800" i="11"/>
  <c r="FZ800" i="11"/>
  <c r="GA800" i="11"/>
  <c r="GB800" i="11"/>
  <c r="GC800" i="11"/>
  <c r="GD800" i="11"/>
  <c r="GE800" i="11"/>
  <c r="GF800" i="11"/>
  <c r="GG800" i="11"/>
  <c r="GH800" i="11"/>
  <c r="GI800" i="11"/>
  <c r="GJ800" i="11"/>
  <c r="GK800" i="11"/>
  <c r="GL800" i="11"/>
  <c r="GM800" i="11"/>
  <c r="GN800" i="11"/>
  <c r="GO800" i="11"/>
  <c r="GP800" i="11"/>
  <c r="GQ800" i="11"/>
  <c r="GR800" i="11"/>
  <c r="GS800" i="11"/>
  <c r="GT800" i="11"/>
  <c r="GU800" i="11"/>
  <c r="GV800" i="11"/>
  <c r="GW800" i="11"/>
  <c r="GX800" i="11"/>
  <c r="GY800" i="11"/>
  <c r="GZ800" i="11"/>
  <c r="HA800" i="11"/>
  <c r="HB800" i="11"/>
  <c r="HC800" i="11"/>
  <c r="HD800" i="11"/>
  <c r="HE800" i="11"/>
  <c r="HF800" i="11"/>
  <c r="HG800" i="11"/>
  <c r="HH800" i="11"/>
  <c r="HI800" i="11"/>
  <c r="HJ800" i="11"/>
  <c r="HK800" i="11"/>
  <c r="HL800" i="11"/>
  <c r="HM800" i="11"/>
  <c r="HN800" i="11"/>
  <c r="HO800" i="11"/>
  <c r="HP800" i="11"/>
  <c r="HQ800" i="11"/>
  <c r="HR800" i="11"/>
  <c r="HS800" i="11"/>
  <c r="HT800" i="11"/>
  <c r="HU800" i="11"/>
  <c r="HV800" i="11"/>
  <c r="HW800" i="11"/>
  <c r="HX800" i="11"/>
  <c r="HY800" i="11"/>
  <c r="HZ800" i="11"/>
  <c r="IA800" i="11"/>
  <c r="IB800" i="11"/>
  <c r="IC800" i="11"/>
  <c r="ID800" i="11"/>
  <c r="IE800" i="11"/>
  <c r="IF800" i="11"/>
  <c r="IG800" i="11"/>
  <c r="IH800" i="11"/>
  <c r="II800" i="11"/>
  <c r="IJ800" i="11"/>
  <c r="IK800" i="11"/>
  <c r="IL800" i="11"/>
  <c r="IM800" i="11"/>
  <c r="IN800" i="11"/>
  <c r="IO800" i="11"/>
  <c r="IP800" i="11"/>
  <c r="IQ800" i="11"/>
  <c r="IR800" i="11"/>
  <c r="IS800" i="11"/>
  <c r="IT800" i="11"/>
  <c r="IU800" i="11"/>
  <c r="IV800" i="11"/>
  <c r="IW800" i="11"/>
  <c r="IX800" i="11"/>
  <c r="IY800" i="11"/>
  <c r="IZ800" i="11"/>
  <c r="JA800" i="11"/>
  <c r="JB800" i="11"/>
  <c r="JC800" i="11"/>
  <c r="JD800" i="11"/>
  <c r="JE800" i="11"/>
  <c r="JF800" i="11"/>
  <c r="JG800" i="11"/>
  <c r="JH800" i="11"/>
  <c r="JI800" i="11"/>
  <c r="JJ800" i="11"/>
  <c r="JK800" i="11"/>
  <c r="JL800" i="11"/>
  <c r="JM800" i="11"/>
  <c r="JN800" i="11"/>
  <c r="JO800" i="11"/>
  <c r="JP800" i="11"/>
  <c r="JQ800" i="11"/>
  <c r="JR800" i="11"/>
  <c r="JS800" i="11"/>
  <c r="JT800" i="11"/>
  <c r="JU800" i="11"/>
  <c r="JV800" i="11"/>
  <c r="JW800" i="11"/>
  <c r="JX800" i="11"/>
  <c r="JY800" i="11"/>
  <c r="JZ800" i="11"/>
  <c r="KA800" i="11"/>
  <c r="KB800" i="11"/>
  <c r="KC800" i="11"/>
  <c r="KD800" i="11"/>
  <c r="KE800" i="11"/>
  <c r="KF800" i="11"/>
  <c r="KG800" i="11"/>
  <c r="KH800" i="11"/>
  <c r="KI800" i="11"/>
  <c r="KJ800" i="11"/>
  <c r="KK800" i="11"/>
  <c r="KL800" i="11"/>
  <c r="KM800" i="11"/>
  <c r="KN800" i="11"/>
  <c r="KO800" i="11"/>
  <c r="KP800" i="11"/>
  <c r="KQ800" i="11"/>
  <c r="KR800" i="11"/>
  <c r="KS800" i="11"/>
  <c r="KT800" i="11"/>
  <c r="KU800" i="11"/>
  <c r="KV800" i="11"/>
  <c r="KW800" i="11"/>
  <c r="KX800" i="11"/>
  <c r="KY800" i="11"/>
  <c r="KZ800" i="11"/>
  <c r="LA800" i="11"/>
  <c r="LB800" i="11"/>
  <c r="LC800" i="11"/>
  <c r="LD800" i="11"/>
  <c r="LE800" i="11"/>
  <c r="LF800" i="11"/>
  <c r="LG800" i="11"/>
  <c r="LH800" i="11"/>
  <c r="LI800" i="11"/>
  <c r="LJ800" i="11"/>
  <c r="LK800" i="11"/>
  <c r="LL800" i="11"/>
  <c r="LM800" i="11"/>
  <c r="LN800" i="11"/>
  <c r="LO800" i="11"/>
  <c r="LP800" i="11"/>
  <c r="LQ800" i="11"/>
  <c r="LR800" i="11"/>
  <c r="LS800" i="11"/>
  <c r="LT800" i="11"/>
  <c r="LU800" i="11"/>
  <c r="LV800" i="11"/>
  <c r="LW800" i="11"/>
  <c r="LX800" i="11"/>
  <c r="LY800" i="11"/>
  <c r="LZ800" i="11"/>
  <c r="MA800" i="11"/>
  <c r="MB800" i="11"/>
  <c r="MC800" i="11"/>
  <c r="MD800" i="11"/>
  <c r="ME800" i="11"/>
  <c r="MF800" i="11"/>
  <c r="MG800" i="11"/>
  <c r="MH800" i="11"/>
  <c r="MI800" i="11"/>
  <c r="MJ800" i="11"/>
  <c r="MK800" i="11"/>
  <c r="ML800" i="11"/>
  <c r="MM800" i="11"/>
  <c r="MN800" i="11"/>
  <c r="MO800" i="11"/>
  <c r="MP800" i="11"/>
  <c r="MQ800" i="11"/>
  <c r="MR800" i="11"/>
  <c r="MS800" i="11"/>
  <c r="MT800" i="11"/>
  <c r="MU800" i="11"/>
  <c r="MV800" i="11"/>
  <c r="MW800" i="11"/>
  <c r="MX800" i="11"/>
  <c r="MY800" i="11"/>
  <c r="MZ800" i="11"/>
  <c r="NA800" i="11"/>
  <c r="NB800" i="11"/>
  <c r="NC800" i="11"/>
  <c r="ND800" i="11"/>
  <c r="NE800" i="11"/>
  <c r="NF800" i="11"/>
  <c r="NG800" i="11"/>
  <c r="NH800" i="11"/>
  <c r="NI800" i="11"/>
  <c r="NJ800" i="11"/>
  <c r="NK800" i="11"/>
  <c r="NL800" i="11"/>
  <c r="NM800" i="11"/>
  <c r="NN800" i="11"/>
  <c r="NO800" i="11"/>
  <c r="NP800" i="11"/>
  <c r="NQ800" i="11"/>
  <c r="NR800" i="11"/>
  <c r="NS800" i="11"/>
  <c r="NT800" i="11"/>
  <c r="NU800" i="11"/>
  <c r="NV800" i="11"/>
  <c r="NW800" i="11"/>
  <c r="NX800" i="11"/>
  <c r="NY800" i="11"/>
  <c r="NZ800" i="11"/>
  <c r="OA800" i="11"/>
  <c r="OB800" i="11"/>
  <c r="OC800" i="11"/>
  <c r="OD800" i="11"/>
  <c r="OE800" i="11"/>
  <c r="OF800" i="11"/>
  <c r="OG800" i="11"/>
  <c r="OH800" i="11"/>
  <c r="OI800" i="11"/>
  <c r="OJ800" i="11"/>
  <c r="OK800" i="11"/>
  <c r="OL800" i="11"/>
  <c r="OM800" i="11"/>
  <c r="ON800" i="11"/>
  <c r="OO800" i="11"/>
  <c r="OP800" i="11"/>
  <c r="OQ800" i="11"/>
  <c r="OR800" i="11"/>
  <c r="OS800" i="11"/>
  <c r="OT800" i="11"/>
  <c r="OU800" i="11"/>
  <c r="OV800" i="11"/>
  <c r="OW800" i="11"/>
  <c r="OX800" i="11"/>
  <c r="OY800" i="11"/>
  <c r="OZ800" i="11"/>
  <c r="PA800" i="11"/>
  <c r="PB800" i="11"/>
  <c r="PC800" i="11"/>
  <c r="PD800" i="11"/>
  <c r="PE800" i="11"/>
  <c r="PF800" i="11"/>
  <c r="PG800" i="11"/>
  <c r="PH800" i="11"/>
  <c r="PI800" i="11"/>
  <c r="PJ800" i="11"/>
  <c r="PK800" i="11"/>
  <c r="PL800" i="11"/>
  <c r="PM800" i="11"/>
  <c r="PN800" i="11"/>
  <c r="PO800" i="11"/>
  <c r="PP800" i="11"/>
  <c r="PQ800" i="11"/>
  <c r="PR800" i="11"/>
  <c r="PS800" i="11"/>
  <c r="PT800" i="11"/>
  <c r="PU800" i="11"/>
  <c r="PV800" i="11"/>
  <c r="PW800" i="11"/>
  <c r="PX800" i="11"/>
  <c r="PY800" i="11"/>
  <c r="PZ800" i="11"/>
  <c r="QA800" i="11"/>
  <c r="QB800" i="11"/>
  <c r="QC800" i="11"/>
  <c r="QD800" i="11"/>
  <c r="QE800" i="11"/>
  <c r="QF800" i="11"/>
  <c r="QG800" i="11"/>
  <c r="QH800" i="11"/>
  <c r="QI800" i="11"/>
  <c r="QJ800" i="11"/>
  <c r="QK800" i="11"/>
  <c r="QL800" i="11"/>
  <c r="QM800" i="11"/>
  <c r="QN800" i="11"/>
  <c r="QO800" i="11"/>
  <c r="QP800" i="11"/>
  <c r="QQ800" i="11"/>
  <c r="QR800" i="11"/>
  <c r="QS800" i="11"/>
  <c r="QT800" i="11"/>
  <c r="QU800" i="11"/>
  <c r="QV800" i="11"/>
  <c r="QW800" i="11"/>
  <c r="QX800" i="11"/>
  <c r="QY800" i="11"/>
  <c r="QZ800" i="11"/>
  <c r="RA800" i="11"/>
  <c r="RB800" i="11"/>
  <c r="RC800" i="11"/>
  <c r="RD800" i="11"/>
  <c r="RE800" i="11"/>
  <c r="RF800" i="11"/>
  <c r="RG800" i="11"/>
  <c r="RH800" i="11"/>
  <c r="RI800" i="11"/>
  <c r="RJ800" i="11"/>
  <c r="RK800" i="11"/>
  <c r="RL800" i="11"/>
  <c r="RM800" i="11"/>
  <c r="RN800" i="11"/>
  <c r="RO800" i="11"/>
  <c r="RP800" i="11"/>
  <c r="RQ800" i="11"/>
  <c r="RR800" i="11"/>
  <c r="RS800" i="11"/>
  <c r="RT800" i="11"/>
  <c r="RU800" i="11"/>
  <c r="RV800" i="11"/>
  <c r="RW800" i="11"/>
  <c r="RX800" i="11"/>
  <c r="RY800" i="11"/>
  <c r="RZ800" i="11"/>
  <c r="SA800" i="11"/>
  <c r="SB800" i="11"/>
  <c r="SC800" i="11"/>
  <c r="SD800" i="11"/>
  <c r="SE800" i="11"/>
  <c r="SF800" i="11"/>
  <c r="SG800" i="11"/>
  <c r="SH800" i="11"/>
  <c r="SI800" i="11"/>
  <c r="SJ800" i="11"/>
  <c r="SK800" i="11"/>
  <c r="SL800" i="11"/>
  <c r="SM800" i="11"/>
  <c r="SN800" i="11"/>
  <c r="SO800" i="11"/>
  <c r="SP800" i="11"/>
  <c r="SQ800" i="11"/>
  <c r="SR800" i="11"/>
  <c r="SS800" i="11"/>
  <c r="ST800" i="11"/>
  <c r="SU800" i="11"/>
  <c r="SV800" i="11"/>
  <c r="SW800" i="11"/>
  <c r="SX800" i="11"/>
  <c r="SY800" i="11"/>
  <c r="SZ800" i="11"/>
  <c r="TA800" i="11"/>
  <c r="TB800" i="11"/>
  <c r="TC800" i="11"/>
  <c r="TD800" i="11"/>
  <c r="TE800" i="11"/>
  <c r="TF800" i="11"/>
  <c r="TG800" i="11"/>
  <c r="TH800" i="11"/>
  <c r="TI800" i="11"/>
  <c r="TJ800" i="11"/>
  <c r="TK800" i="11"/>
  <c r="TL800" i="11"/>
  <c r="TM800" i="11"/>
  <c r="TN800" i="11"/>
  <c r="TO800" i="11"/>
  <c r="TP800" i="11"/>
  <c r="TQ800" i="11"/>
  <c r="TR800" i="11"/>
  <c r="TS800" i="11"/>
  <c r="TT800" i="11"/>
  <c r="TU800" i="11"/>
  <c r="TV800" i="11"/>
  <c r="TW800" i="11"/>
  <c r="TX800" i="11"/>
  <c r="TY800" i="11"/>
  <c r="TZ800" i="11"/>
  <c r="UA800" i="11"/>
  <c r="UB800" i="11"/>
  <c r="UC800" i="11"/>
  <c r="UD800" i="11"/>
  <c r="UE800" i="11"/>
  <c r="UF800" i="11"/>
  <c r="UG800" i="11"/>
  <c r="UH800" i="11"/>
  <c r="UI800" i="11"/>
  <c r="UJ800" i="11"/>
  <c r="UK800" i="11"/>
  <c r="UL800" i="11"/>
  <c r="UM800" i="11"/>
  <c r="UN800" i="11"/>
  <c r="UO800" i="11"/>
  <c r="UP800" i="11"/>
  <c r="UQ800" i="11"/>
  <c r="UR800" i="11"/>
  <c r="US800" i="11"/>
  <c r="UT800" i="11"/>
  <c r="UU800" i="11"/>
  <c r="UV800" i="11"/>
  <c r="UW800" i="11"/>
  <c r="UX800" i="11"/>
  <c r="UY800" i="11"/>
  <c r="UZ800" i="11"/>
  <c r="VA800" i="11"/>
  <c r="VB800" i="11"/>
  <c r="VC800" i="11"/>
  <c r="VD800" i="11"/>
  <c r="VE800" i="11"/>
  <c r="VF800" i="11"/>
  <c r="VG800" i="11"/>
  <c r="VH800" i="11"/>
  <c r="VI800" i="11"/>
  <c r="VJ800" i="11"/>
  <c r="VK800" i="11"/>
  <c r="VL800" i="11"/>
  <c r="VM800" i="11"/>
  <c r="VN800" i="11"/>
  <c r="VO800" i="11"/>
  <c r="VP800" i="11"/>
  <c r="VQ800" i="11"/>
  <c r="VR800" i="11"/>
  <c r="VS800" i="11"/>
  <c r="VT800" i="11"/>
  <c r="VU800" i="11"/>
  <c r="VV800" i="11"/>
  <c r="VW800" i="11"/>
  <c r="VX800" i="11"/>
  <c r="VY800" i="11"/>
  <c r="VZ800" i="11"/>
  <c r="WA800" i="11"/>
  <c r="WB800" i="11"/>
  <c r="WC800" i="11"/>
  <c r="WD800" i="11"/>
  <c r="WE800" i="11"/>
  <c r="WF800" i="11"/>
  <c r="WG800" i="11"/>
  <c r="WH800" i="11"/>
  <c r="WI800" i="11"/>
  <c r="WJ800" i="11"/>
  <c r="WK800" i="11"/>
  <c r="WL800" i="11"/>
  <c r="WM800" i="11"/>
  <c r="WN800" i="11"/>
  <c r="WO800" i="11"/>
  <c r="WP800" i="11"/>
  <c r="WQ800" i="11"/>
  <c r="WR800" i="11"/>
  <c r="WS800" i="11"/>
  <c r="WT800" i="11"/>
  <c r="WU800" i="11"/>
  <c r="WV800" i="11"/>
  <c r="WW800" i="11"/>
  <c r="WX800" i="11"/>
  <c r="WY800" i="11"/>
  <c r="WZ800" i="11"/>
  <c r="XA800" i="11"/>
  <c r="XB800" i="11"/>
  <c r="XC800" i="11"/>
  <c r="XD800" i="11"/>
  <c r="XE800" i="11"/>
  <c r="XF800" i="11"/>
  <c r="XG800" i="11"/>
  <c r="XH800" i="11"/>
  <c r="XI800" i="11"/>
  <c r="XJ800" i="11"/>
  <c r="XK800" i="11"/>
  <c r="XL800" i="11"/>
  <c r="XM800" i="11"/>
  <c r="XN800" i="11"/>
  <c r="XO800" i="11"/>
  <c r="XP800" i="11"/>
  <c r="XQ800" i="11"/>
  <c r="XR800" i="11"/>
  <c r="XS800" i="11"/>
  <c r="XT800" i="11"/>
  <c r="XU800" i="11"/>
  <c r="XV800" i="11"/>
  <c r="XW800" i="11"/>
  <c r="XX800" i="11"/>
  <c r="XY800" i="11"/>
  <c r="XZ800" i="11"/>
  <c r="YA800" i="11"/>
  <c r="YB800" i="11"/>
  <c r="YC800" i="11"/>
  <c r="YD800" i="11"/>
  <c r="YE800" i="11"/>
  <c r="YF800" i="11"/>
  <c r="YG800" i="11"/>
  <c r="YH800" i="11"/>
  <c r="YI800" i="11"/>
  <c r="YJ800" i="11"/>
  <c r="YK800" i="11"/>
  <c r="YL800" i="11"/>
  <c r="YM800" i="11"/>
  <c r="YN800" i="11"/>
  <c r="YO800" i="11"/>
  <c r="YP800" i="11"/>
  <c r="YQ800" i="11"/>
  <c r="YR800" i="11"/>
  <c r="YS800" i="11"/>
  <c r="YT800" i="11"/>
  <c r="YU800" i="11"/>
  <c r="YV800" i="11"/>
  <c r="YW800" i="11"/>
  <c r="YX800" i="11"/>
  <c r="YY800" i="11"/>
  <c r="YZ800" i="11"/>
  <c r="ZA800" i="11"/>
  <c r="ZB800" i="11"/>
  <c r="ZC800" i="11"/>
  <c r="ZD800" i="11"/>
  <c r="ZE800" i="11"/>
  <c r="ZF800" i="11"/>
  <c r="ZG800" i="11"/>
  <c r="ZH800" i="11"/>
  <c r="ZI800" i="11"/>
  <c r="ZJ800" i="11"/>
  <c r="ZK800" i="11"/>
  <c r="ZL800" i="11"/>
  <c r="ZM800" i="11"/>
  <c r="ZN800" i="11"/>
  <c r="ZO800" i="11"/>
  <c r="ZP800" i="11"/>
  <c r="ZQ800" i="11"/>
  <c r="ZR800" i="11"/>
  <c r="ZS800" i="11"/>
  <c r="ZT800" i="11"/>
  <c r="ZU800" i="11"/>
  <c r="ZV800" i="11"/>
  <c r="ZW800" i="11"/>
  <c r="ZX800" i="11"/>
  <c r="ZY800" i="11"/>
  <c r="ZZ800" i="11"/>
  <c r="AAA800" i="11"/>
  <c r="AAB800" i="11"/>
  <c r="AAC800" i="11"/>
  <c r="AAD800" i="11"/>
  <c r="AAE800" i="11"/>
  <c r="AAF800" i="11"/>
  <c r="AAG800" i="11"/>
  <c r="AAH800" i="11"/>
  <c r="AAI800" i="11"/>
  <c r="AAJ800" i="11"/>
  <c r="AAK800" i="11"/>
  <c r="AAL800" i="11"/>
  <c r="AAM800" i="11"/>
  <c r="AAN800" i="11"/>
  <c r="AAO800" i="11"/>
  <c r="AAP800" i="11"/>
  <c r="AAQ800" i="11"/>
  <c r="AAR800" i="11"/>
  <c r="AAS800" i="11"/>
  <c r="AAT800" i="11"/>
  <c r="AAU800" i="11"/>
  <c r="AAV800" i="11"/>
  <c r="AAW800" i="11"/>
  <c r="AAX800" i="11"/>
  <c r="AAY800" i="11"/>
  <c r="AAZ800" i="11"/>
  <c r="ABA800" i="11"/>
  <c r="ABB800" i="11"/>
  <c r="ABC800" i="11"/>
  <c r="ABD800" i="11"/>
  <c r="ABE800" i="11"/>
  <c r="ABF800" i="11"/>
  <c r="ABG800" i="11"/>
  <c r="ABH800" i="11"/>
  <c r="ABI800" i="11"/>
  <c r="ABJ800" i="11"/>
  <c r="ABK800" i="11"/>
  <c r="ABL800" i="11"/>
  <c r="ABM800" i="11"/>
  <c r="ABN800" i="11"/>
  <c r="ABO800" i="11"/>
  <c r="ABP800" i="11"/>
  <c r="ABQ800" i="11"/>
  <c r="ABR800" i="11"/>
  <c r="ABS800" i="11"/>
  <c r="ABT800" i="11"/>
  <c r="ABU800" i="11"/>
  <c r="ABV800" i="11"/>
  <c r="ABW800" i="11"/>
  <c r="ABX800" i="11"/>
  <c r="ABY800" i="11"/>
  <c r="ABZ800" i="11"/>
  <c r="ACA800" i="11"/>
  <c r="ACB800" i="11"/>
  <c r="ACC800" i="11"/>
  <c r="ACD800" i="11"/>
  <c r="ACE800" i="11"/>
  <c r="ACF800" i="11"/>
  <c r="ACG800" i="11"/>
  <c r="ACH800" i="11"/>
  <c r="ACI800" i="11"/>
  <c r="ACJ800" i="11"/>
  <c r="ACK800" i="11"/>
  <c r="ACL800" i="11"/>
  <c r="ACM800" i="11"/>
  <c r="ACN800" i="11"/>
  <c r="ACO800" i="11"/>
  <c r="ACP800" i="11"/>
  <c r="ACQ800" i="11"/>
  <c r="ACR800" i="11"/>
  <c r="ACS800" i="11"/>
  <c r="ACT800" i="11"/>
  <c r="ACU800" i="11"/>
  <c r="ACV800" i="11"/>
  <c r="ACW800" i="11"/>
  <c r="ACX800" i="11"/>
  <c r="ACY800" i="11"/>
  <c r="ACZ800" i="11"/>
  <c r="ADA800" i="11"/>
  <c r="ADB800" i="11"/>
  <c r="ADC800" i="11"/>
  <c r="ADD800" i="11"/>
  <c r="ADE800" i="11"/>
  <c r="ADF800" i="11"/>
  <c r="ADG800" i="11"/>
  <c r="ADH800" i="11"/>
  <c r="ADI800" i="11"/>
  <c r="ADJ800" i="11"/>
  <c r="ADK800" i="11"/>
  <c r="ADL800" i="11"/>
  <c r="ADM800" i="11"/>
  <c r="ADN800" i="11"/>
  <c r="ADO800" i="11"/>
  <c r="ADP800" i="11"/>
  <c r="ADQ800" i="11"/>
  <c r="ADR800" i="11"/>
  <c r="ADS800" i="11"/>
  <c r="ADT800" i="11"/>
  <c r="ADU800" i="11"/>
  <c r="ADV800" i="11"/>
  <c r="ADW800" i="11"/>
  <c r="ADX800" i="11"/>
  <c r="ADY800" i="11"/>
  <c r="ADZ800" i="11"/>
  <c r="AEA800" i="11"/>
  <c r="AEB800" i="11"/>
  <c r="AEC800" i="11"/>
  <c r="AED800" i="11"/>
  <c r="AEE800" i="11"/>
  <c r="AEF800" i="11"/>
  <c r="AEG800" i="11"/>
  <c r="AEH800" i="11"/>
  <c r="AEI800" i="11"/>
  <c r="AEJ800" i="11"/>
  <c r="AEK800" i="11"/>
  <c r="AEL800" i="11"/>
  <c r="AEM800" i="11"/>
  <c r="AEN800" i="11"/>
  <c r="AEO800" i="11"/>
  <c r="AEP800" i="11"/>
  <c r="AEQ800" i="11"/>
  <c r="AER800" i="11"/>
  <c r="AES800" i="11"/>
  <c r="AET800" i="11"/>
  <c r="AEU800" i="11"/>
  <c r="AEV800" i="11"/>
  <c r="AEW800" i="11"/>
  <c r="AEX800" i="11"/>
  <c r="AEY800" i="11"/>
  <c r="AEZ800" i="11"/>
  <c r="AFA800" i="11"/>
  <c r="AFB800" i="11"/>
  <c r="AFC800" i="11"/>
  <c r="AFD800" i="11"/>
  <c r="AFE800" i="11"/>
  <c r="AFF800" i="11"/>
  <c r="AFG800" i="11"/>
  <c r="AFH800" i="11"/>
  <c r="AFI800" i="11"/>
  <c r="AFJ800" i="11"/>
  <c r="AFK800" i="11"/>
  <c r="AFL800" i="11"/>
  <c r="AFM800" i="11"/>
  <c r="AFN800" i="11"/>
  <c r="AFO800" i="11"/>
  <c r="AFP800" i="11"/>
  <c r="AFQ800" i="11"/>
  <c r="AFR800" i="11"/>
  <c r="AFS800" i="11"/>
  <c r="AFT800" i="11"/>
  <c r="AFU800" i="11"/>
  <c r="AFV800" i="11"/>
  <c r="AFW800" i="11"/>
  <c r="AFX800" i="11"/>
  <c r="AFY800" i="11"/>
  <c r="AFZ800" i="11"/>
  <c r="AGA800" i="11"/>
  <c r="AGB800" i="11"/>
  <c r="AGC800" i="11"/>
  <c r="AGD800" i="11"/>
  <c r="AGE800" i="11"/>
  <c r="AGF800" i="11"/>
  <c r="AGG800" i="11"/>
  <c r="AGH800" i="11"/>
  <c r="AGI800" i="11"/>
  <c r="AGJ800" i="11"/>
  <c r="AGK800" i="11"/>
  <c r="AGL800" i="11"/>
  <c r="AGM800" i="11"/>
  <c r="AGN800" i="11"/>
  <c r="AGO800" i="11"/>
  <c r="AGP800" i="11"/>
  <c r="AGQ800" i="11"/>
  <c r="AGR800" i="11"/>
  <c r="AGS800" i="11"/>
  <c r="AGT800" i="11"/>
  <c r="AGU800" i="11"/>
  <c r="AGV800" i="11"/>
  <c r="AGW800" i="11"/>
  <c r="AGX800" i="11"/>
  <c r="AGY800" i="11"/>
  <c r="AGZ800" i="11"/>
  <c r="AHA800" i="11"/>
  <c r="AHB800" i="11"/>
  <c r="AHC800" i="11"/>
  <c r="AHD800" i="11"/>
  <c r="AHE800" i="11"/>
  <c r="AHF800" i="11"/>
  <c r="AHG800" i="11"/>
  <c r="AHH800" i="11"/>
  <c r="AHI800" i="11"/>
  <c r="AHJ800" i="11"/>
  <c r="AHK800" i="11"/>
  <c r="AHL800" i="11"/>
  <c r="AHM800" i="11"/>
  <c r="AHN800" i="11"/>
  <c r="AHO800" i="11"/>
  <c r="AHP800" i="11"/>
  <c r="AHQ800" i="11"/>
  <c r="AHR800" i="11"/>
  <c r="AHS800" i="11"/>
  <c r="AHT800" i="11"/>
  <c r="AHU800" i="11"/>
  <c r="AHV800" i="11"/>
  <c r="AHW800" i="11"/>
  <c r="AHX800" i="11"/>
  <c r="AHY800" i="11"/>
  <c r="AHZ800" i="11"/>
  <c r="AIA800" i="11"/>
  <c r="AIB800" i="11"/>
  <c r="AIC800" i="11"/>
  <c r="AID800" i="11"/>
  <c r="AIE800" i="11"/>
  <c r="AIF800" i="11"/>
  <c r="AIG800" i="11"/>
  <c r="AIH800" i="11"/>
  <c r="AII800" i="11"/>
  <c r="AIJ800" i="11"/>
  <c r="AIK800" i="11"/>
  <c r="AIL800" i="11"/>
  <c r="AIM800" i="11"/>
  <c r="AIN800" i="11"/>
  <c r="AIO800" i="11"/>
  <c r="AIP800" i="11"/>
  <c r="AIQ800" i="11"/>
  <c r="AIR800" i="11"/>
  <c r="AIS800" i="11"/>
  <c r="AIT800" i="11"/>
  <c r="AIU800" i="11"/>
  <c r="AIV800" i="11"/>
  <c r="AIW800" i="11"/>
  <c r="AIX800" i="11"/>
  <c r="AIY800" i="11"/>
  <c r="AIZ800" i="11"/>
  <c r="AJA800" i="11"/>
  <c r="AJB800" i="11"/>
  <c r="AJC800" i="11"/>
  <c r="AJD800" i="11"/>
  <c r="AJE800" i="11"/>
  <c r="AJF800" i="11"/>
  <c r="AJG800" i="11"/>
  <c r="AJH800" i="11"/>
  <c r="AJI800" i="11"/>
  <c r="AJJ800" i="11"/>
  <c r="AJK800" i="11"/>
  <c r="AJL800" i="11"/>
  <c r="AJM800" i="11"/>
  <c r="AJN800" i="11"/>
  <c r="AJO800" i="11"/>
  <c r="AJP800" i="11"/>
  <c r="AJQ800" i="11"/>
  <c r="AJR800" i="11"/>
  <c r="AJS800" i="11"/>
  <c r="AJT800" i="11"/>
  <c r="AJU800" i="11"/>
  <c r="AJV800" i="11"/>
  <c r="AJW800" i="11"/>
  <c r="AJX800" i="11"/>
  <c r="AJY800" i="11"/>
  <c r="AJZ800" i="11"/>
  <c r="AKA800" i="11"/>
  <c r="AKB800" i="11"/>
  <c r="AKC800" i="11"/>
  <c r="AKD800" i="11"/>
  <c r="AKE800" i="11"/>
  <c r="AKF800" i="11"/>
  <c r="AKG800" i="11"/>
  <c r="AKH800" i="11"/>
  <c r="AKI800" i="11"/>
  <c r="AKJ800" i="11"/>
  <c r="AKK800" i="11"/>
  <c r="AKL800" i="11"/>
  <c r="AKM800" i="11"/>
  <c r="AKN800" i="11"/>
  <c r="AKO800" i="11"/>
  <c r="AKP800" i="11"/>
  <c r="AKQ800" i="11"/>
  <c r="AKR800" i="11"/>
  <c r="AKS800" i="11"/>
  <c r="AKT800" i="11"/>
  <c r="AKU800" i="11"/>
  <c r="AKV800" i="11"/>
  <c r="AKW800" i="11"/>
  <c r="AKX800" i="11"/>
  <c r="AKY800" i="11"/>
  <c r="AKZ800" i="11"/>
  <c r="ALA800" i="11"/>
  <c r="ALB800" i="11"/>
  <c r="ALC800" i="11"/>
  <c r="ALD800" i="11"/>
  <c r="ALE800" i="11"/>
  <c r="ALF800" i="11"/>
  <c r="ALG800" i="11"/>
  <c r="ALH800" i="11"/>
  <c r="ALI800" i="11"/>
  <c r="ALJ800" i="11"/>
  <c r="ALK800" i="11"/>
  <c r="ALL800" i="11"/>
  <c r="ALM800" i="11"/>
  <c r="ALN800" i="11"/>
  <c r="ALO800" i="11"/>
  <c r="ALP800" i="11"/>
  <c r="ALQ800" i="11"/>
  <c r="ALR800" i="11"/>
  <c r="ALS800" i="11"/>
  <c r="ALT800" i="11"/>
  <c r="ALU800" i="11"/>
  <c r="ALV800" i="11"/>
  <c r="ALW800" i="11"/>
  <c r="ALX800" i="11"/>
  <c r="ALY800" i="11"/>
  <c r="ALZ800" i="11"/>
  <c r="AMA800" i="11"/>
  <c r="AMB800" i="11"/>
  <c r="AMC800" i="11"/>
  <c r="AMD800" i="11"/>
  <c r="AME800" i="11"/>
  <c r="AMF800" i="11"/>
  <c r="AMG800" i="11"/>
  <c r="AMH800" i="11"/>
  <c r="AMI800" i="11"/>
  <c r="AMJ800" i="11"/>
  <c r="AMK800" i="11"/>
  <c r="AML800" i="11"/>
  <c r="AMM800" i="11"/>
  <c r="AMN800" i="11"/>
  <c r="AMO800" i="11"/>
  <c r="AE801" i="11"/>
  <c r="AF801" i="11"/>
  <c r="AG801" i="11"/>
  <c r="AH801" i="11"/>
  <c r="AI801" i="11"/>
  <c r="AJ801" i="11"/>
  <c r="AK801" i="11"/>
  <c r="AL801" i="11"/>
  <c r="AM801" i="11"/>
  <c r="AN801" i="11"/>
  <c r="AO801" i="11"/>
  <c r="AP801" i="11"/>
  <c r="AQ801" i="11"/>
  <c r="AR801" i="11"/>
  <c r="AS801" i="11"/>
  <c r="AT801" i="11"/>
  <c r="AU801" i="11"/>
  <c r="AV801" i="11"/>
  <c r="AW801" i="11"/>
  <c r="AX801" i="11"/>
  <c r="AY801" i="11"/>
  <c r="AZ801" i="11"/>
  <c r="BA801" i="11"/>
  <c r="BB801" i="11"/>
  <c r="BC801" i="11"/>
  <c r="BD801" i="11"/>
  <c r="BE801" i="11"/>
  <c r="BF801" i="11"/>
  <c r="BG801" i="11"/>
  <c r="BH801" i="11"/>
  <c r="BI801" i="11"/>
  <c r="BJ801" i="11"/>
  <c r="BK801" i="11"/>
  <c r="BL801" i="11"/>
  <c r="BM801" i="11"/>
  <c r="BN801" i="11"/>
  <c r="BO801" i="11"/>
  <c r="BP801" i="11"/>
  <c r="BQ801" i="11"/>
  <c r="BR801" i="11"/>
  <c r="BS801" i="11"/>
  <c r="BT801" i="11"/>
  <c r="BU801" i="11"/>
  <c r="BV801" i="11"/>
  <c r="BW801" i="11"/>
  <c r="BX801" i="11"/>
  <c r="BY801" i="11"/>
  <c r="BZ801" i="11"/>
  <c r="CA801" i="11"/>
  <c r="CB801" i="11"/>
  <c r="CC801" i="11"/>
  <c r="CD801" i="11"/>
  <c r="CE801" i="11"/>
  <c r="CF801" i="11"/>
  <c r="CG801" i="11"/>
  <c r="CH801" i="11"/>
  <c r="CI801" i="11"/>
  <c r="CJ801" i="11"/>
  <c r="CK801" i="11"/>
  <c r="CL801" i="11"/>
  <c r="CM801" i="11"/>
  <c r="CN801" i="11"/>
  <c r="CO801" i="11"/>
  <c r="CP801" i="11"/>
  <c r="CQ801" i="11"/>
  <c r="CR801" i="11"/>
  <c r="CS801" i="11"/>
  <c r="CT801" i="11"/>
  <c r="CU801" i="11"/>
  <c r="CV801" i="11"/>
  <c r="CW801" i="11"/>
  <c r="CX801" i="11"/>
  <c r="CY801" i="11"/>
  <c r="CZ801" i="11"/>
  <c r="DA801" i="11"/>
  <c r="DB801" i="11"/>
  <c r="DC801" i="11"/>
  <c r="DD801" i="11"/>
  <c r="DE801" i="11"/>
  <c r="DF801" i="11"/>
  <c r="DG801" i="11"/>
  <c r="DH801" i="11"/>
  <c r="DI801" i="11"/>
  <c r="DJ801" i="11"/>
  <c r="DK801" i="11"/>
  <c r="DL801" i="11"/>
  <c r="DM801" i="11"/>
  <c r="DN801" i="11"/>
  <c r="DO801" i="11"/>
  <c r="DP801" i="11"/>
  <c r="DQ801" i="11"/>
  <c r="DR801" i="11"/>
  <c r="DS801" i="11"/>
  <c r="DT801" i="11"/>
  <c r="DU801" i="11"/>
  <c r="DV801" i="11"/>
  <c r="DW801" i="11"/>
  <c r="DX801" i="11"/>
  <c r="DY801" i="11"/>
  <c r="DZ801" i="11"/>
  <c r="EA801" i="11"/>
  <c r="EB801" i="11"/>
  <c r="EC801" i="11"/>
  <c r="ED801" i="11"/>
  <c r="EE801" i="11"/>
  <c r="EF801" i="11"/>
  <c r="EG801" i="11"/>
  <c r="EH801" i="11"/>
  <c r="EI801" i="11"/>
  <c r="EJ801" i="11"/>
  <c r="EK801" i="11"/>
  <c r="EL801" i="11"/>
  <c r="EM801" i="11"/>
  <c r="EN801" i="11"/>
  <c r="EO801" i="11"/>
  <c r="EP801" i="11"/>
  <c r="EQ801" i="11"/>
  <c r="ER801" i="11"/>
  <c r="ES801" i="11"/>
  <c r="ET801" i="11"/>
  <c r="EU801" i="11"/>
  <c r="EV801" i="11"/>
  <c r="EW801" i="11"/>
  <c r="EX801" i="11"/>
  <c r="EY801" i="11"/>
  <c r="EZ801" i="11"/>
  <c r="FA801" i="11"/>
  <c r="FB801" i="11"/>
  <c r="FC801" i="11"/>
  <c r="FD801" i="11"/>
  <c r="FE801" i="11"/>
  <c r="FF801" i="11"/>
  <c r="FG801" i="11"/>
  <c r="FH801" i="11"/>
  <c r="FI801" i="11"/>
  <c r="FJ801" i="11"/>
  <c r="FK801" i="11"/>
  <c r="FL801" i="11"/>
  <c r="FM801" i="11"/>
  <c r="FN801" i="11"/>
  <c r="FO801" i="11"/>
  <c r="FP801" i="11"/>
  <c r="FQ801" i="11"/>
  <c r="FR801" i="11"/>
  <c r="FS801" i="11"/>
  <c r="FT801" i="11"/>
  <c r="FU801" i="11"/>
  <c r="FV801" i="11"/>
  <c r="FW801" i="11"/>
  <c r="FX801" i="11"/>
  <c r="FY801" i="11"/>
  <c r="FZ801" i="11"/>
  <c r="GA801" i="11"/>
  <c r="GB801" i="11"/>
  <c r="GC801" i="11"/>
  <c r="GD801" i="11"/>
  <c r="GE801" i="11"/>
  <c r="GF801" i="11"/>
  <c r="GG801" i="11"/>
  <c r="GH801" i="11"/>
  <c r="GI801" i="11"/>
  <c r="GJ801" i="11"/>
  <c r="GK801" i="11"/>
  <c r="GL801" i="11"/>
  <c r="GM801" i="11"/>
  <c r="GN801" i="11"/>
  <c r="GO801" i="11"/>
  <c r="GP801" i="11"/>
  <c r="GQ801" i="11"/>
  <c r="GR801" i="11"/>
  <c r="GS801" i="11"/>
  <c r="GT801" i="11"/>
  <c r="GU801" i="11"/>
  <c r="GV801" i="11"/>
  <c r="GW801" i="11"/>
  <c r="GX801" i="11"/>
  <c r="GY801" i="11"/>
  <c r="GZ801" i="11"/>
  <c r="HA801" i="11"/>
  <c r="HB801" i="11"/>
  <c r="HC801" i="11"/>
  <c r="HD801" i="11"/>
  <c r="HE801" i="11"/>
  <c r="HF801" i="11"/>
  <c r="HG801" i="11"/>
  <c r="HH801" i="11"/>
  <c r="HI801" i="11"/>
  <c r="HJ801" i="11"/>
  <c r="HK801" i="11"/>
  <c r="HL801" i="11"/>
  <c r="HM801" i="11"/>
  <c r="HN801" i="11"/>
  <c r="HO801" i="11"/>
  <c r="HP801" i="11"/>
  <c r="HQ801" i="11"/>
  <c r="HR801" i="11"/>
  <c r="HS801" i="11"/>
  <c r="HT801" i="11"/>
  <c r="HU801" i="11"/>
  <c r="HV801" i="11"/>
  <c r="HW801" i="11"/>
  <c r="HX801" i="11"/>
  <c r="HY801" i="11"/>
  <c r="HZ801" i="11"/>
  <c r="IA801" i="11"/>
  <c r="IB801" i="11"/>
  <c r="IC801" i="11"/>
  <c r="ID801" i="11"/>
  <c r="IE801" i="11"/>
  <c r="IF801" i="11"/>
  <c r="IG801" i="11"/>
  <c r="IH801" i="11"/>
  <c r="II801" i="11"/>
  <c r="IJ801" i="11"/>
  <c r="IK801" i="11"/>
  <c r="IL801" i="11"/>
  <c r="IM801" i="11"/>
  <c r="IN801" i="11"/>
  <c r="IO801" i="11"/>
  <c r="IP801" i="11"/>
  <c r="IQ801" i="11"/>
  <c r="IR801" i="11"/>
  <c r="IS801" i="11"/>
  <c r="IT801" i="11"/>
  <c r="IU801" i="11"/>
  <c r="IV801" i="11"/>
  <c r="IW801" i="11"/>
  <c r="IX801" i="11"/>
  <c r="IY801" i="11"/>
  <c r="IZ801" i="11"/>
  <c r="JA801" i="11"/>
  <c r="JB801" i="11"/>
  <c r="JC801" i="11"/>
  <c r="JD801" i="11"/>
  <c r="JE801" i="11"/>
  <c r="JF801" i="11"/>
  <c r="JG801" i="11"/>
  <c r="JH801" i="11"/>
  <c r="JI801" i="11"/>
  <c r="JJ801" i="11"/>
  <c r="JK801" i="11"/>
  <c r="JL801" i="11"/>
  <c r="JM801" i="11"/>
  <c r="JN801" i="11"/>
  <c r="JO801" i="11"/>
  <c r="JP801" i="11"/>
  <c r="JQ801" i="11"/>
  <c r="JR801" i="11"/>
  <c r="JS801" i="11"/>
  <c r="JT801" i="11"/>
  <c r="JU801" i="11"/>
  <c r="JV801" i="11"/>
  <c r="JW801" i="11"/>
  <c r="JX801" i="11"/>
  <c r="JY801" i="11"/>
  <c r="JZ801" i="11"/>
  <c r="KA801" i="11"/>
  <c r="KB801" i="11"/>
  <c r="KC801" i="11"/>
  <c r="KD801" i="11"/>
  <c r="KE801" i="11"/>
  <c r="KF801" i="11"/>
  <c r="KG801" i="11"/>
  <c r="KH801" i="11"/>
  <c r="KI801" i="11"/>
  <c r="KJ801" i="11"/>
  <c r="KK801" i="11"/>
  <c r="KL801" i="11"/>
  <c r="KM801" i="11"/>
  <c r="KN801" i="11"/>
  <c r="KO801" i="11"/>
  <c r="KP801" i="11"/>
  <c r="KQ801" i="11"/>
  <c r="KR801" i="11"/>
  <c r="KS801" i="11"/>
  <c r="KT801" i="11"/>
  <c r="KU801" i="11"/>
  <c r="KV801" i="11"/>
  <c r="KW801" i="11"/>
  <c r="KX801" i="11"/>
  <c r="KY801" i="11"/>
  <c r="KZ801" i="11"/>
  <c r="LA801" i="11"/>
  <c r="LB801" i="11"/>
  <c r="LC801" i="11"/>
  <c r="LD801" i="11"/>
  <c r="LE801" i="11"/>
  <c r="LF801" i="11"/>
  <c r="LG801" i="11"/>
  <c r="LH801" i="11"/>
  <c r="LI801" i="11"/>
  <c r="LJ801" i="11"/>
  <c r="LK801" i="11"/>
  <c r="LL801" i="11"/>
  <c r="LM801" i="11"/>
  <c r="LN801" i="11"/>
  <c r="LO801" i="11"/>
  <c r="LP801" i="11"/>
  <c r="LQ801" i="11"/>
  <c r="LR801" i="11"/>
  <c r="LS801" i="11"/>
  <c r="LT801" i="11"/>
  <c r="LU801" i="11"/>
  <c r="LV801" i="11"/>
  <c r="LW801" i="11"/>
  <c r="LX801" i="11"/>
  <c r="LY801" i="11"/>
  <c r="LZ801" i="11"/>
  <c r="MA801" i="11"/>
  <c r="MB801" i="11"/>
  <c r="MC801" i="11"/>
  <c r="MD801" i="11"/>
  <c r="ME801" i="11"/>
  <c r="MF801" i="11"/>
  <c r="MG801" i="11"/>
  <c r="MH801" i="11"/>
  <c r="MI801" i="11"/>
  <c r="MJ801" i="11"/>
  <c r="MK801" i="11"/>
  <c r="ML801" i="11"/>
  <c r="MM801" i="11"/>
  <c r="MN801" i="11"/>
  <c r="MO801" i="11"/>
  <c r="MP801" i="11"/>
  <c r="MQ801" i="11"/>
  <c r="MR801" i="11"/>
  <c r="MS801" i="11"/>
  <c r="MT801" i="11"/>
  <c r="MU801" i="11"/>
  <c r="MV801" i="11"/>
  <c r="MW801" i="11"/>
  <c r="MX801" i="11"/>
  <c r="MY801" i="11"/>
  <c r="MZ801" i="11"/>
  <c r="NA801" i="11"/>
  <c r="NB801" i="11"/>
  <c r="NC801" i="11"/>
  <c r="ND801" i="11"/>
  <c r="NE801" i="11"/>
  <c r="NF801" i="11"/>
  <c r="NG801" i="11"/>
  <c r="NH801" i="11"/>
  <c r="NI801" i="11"/>
  <c r="NJ801" i="11"/>
  <c r="NK801" i="11"/>
  <c r="NL801" i="11"/>
  <c r="NM801" i="11"/>
  <c r="NN801" i="11"/>
  <c r="NO801" i="11"/>
  <c r="NP801" i="11"/>
  <c r="NQ801" i="11"/>
  <c r="NR801" i="11"/>
  <c r="NS801" i="11"/>
  <c r="NT801" i="11"/>
  <c r="NU801" i="11"/>
  <c r="NV801" i="11"/>
  <c r="NW801" i="11"/>
  <c r="NX801" i="11"/>
  <c r="NY801" i="11"/>
  <c r="NZ801" i="11"/>
  <c r="OA801" i="11"/>
  <c r="OB801" i="11"/>
  <c r="OC801" i="11"/>
  <c r="OD801" i="11"/>
  <c r="OE801" i="11"/>
  <c r="OF801" i="11"/>
  <c r="OG801" i="11"/>
  <c r="OH801" i="11"/>
  <c r="OI801" i="11"/>
  <c r="OJ801" i="11"/>
  <c r="OK801" i="11"/>
  <c r="OL801" i="11"/>
  <c r="OM801" i="11"/>
  <c r="ON801" i="11"/>
  <c r="OO801" i="11"/>
  <c r="OP801" i="11"/>
  <c r="OQ801" i="11"/>
  <c r="OR801" i="11"/>
  <c r="OS801" i="11"/>
  <c r="OT801" i="11"/>
  <c r="OU801" i="11"/>
  <c r="OV801" i="11"/>
  <c r="OW801" i="11"/>
  <c r="OX801" i="11"/>
  <c r="OY801" i="11"/>
  <c r="OZ801" i="11"/>
  <c r="PA801" i="11"/>
  <c r="PB801" i="11"/>
  <c r="PC801" i="11"/>
  <c r="PD801" i="11"/>
  <c r="PE801" i="11"/>
  <c r="PF801" i="11"/>
  <c r="PG801" i="11"/>
  <c r="PH801" i="11"/>
  <c r="PI801" i="11"/>
  <c r="PJ801" i="11"/>
  <c r="PK801" i="11"/>
  <c r="PL801" i="11"/>
  <c r="PM801" i="11"/>
  <c r="PN801" i="11"/>
  <c r="PO801" i="11"/>
  <c r="PP801" i="11"/>
  <c r="PQ801" i="11"/>
  <c r="PR801" i="11"/>
  <c r="PS801" i="11"/>
  <c r="PT801" i="11"/>
  <c r="PU801" i="11"/>
  <c r="PV801" i="11"/>
  <c r="PW801" i="11"/>
  <c r="PX801" i="11"/>
  <c r="PY801" i="11"/>
  <c r="PZ801" i="11"/>
  <c r="QA801" i="11"/>
  <c r="QB801" i="11"/>
  <c r="QC801" i="11"/>
  <c r="QD801" i="11"/>
  <c r="QE801" i="11"/>
  <c r="QF801" i="11"/>
  <c r="QG801" i="11"/>
  <c r="QH801" i="11"/>
  <c r="QI801" i="11"/>
  <c r="QJ801" i="11"/>
  <c r="QK801" i="11"/>
  <c r="QL801" i="11"/>
  <c r="QM801" i="11"/>
  <c r="QN801" i="11"/>
  <c r="QO801" i="11"/>
  <c r="QP801" i="11"/>
  <c r="QQ801" i="11"/>
  <c r="QR801" i="11"/>
  <c r="QS801" i="11"/>
  <c r="QT801" i="11"/>
  <c r="QU801" i="11"/>
  <c r="QV801" i="11"/>
  <c r="QW801" i="11"/>
  <c r="QX801" i="11"/>
  <c r="QY801" i="11"/>
  <c r="QZ801" i="11"/>
  <c r="RA801" i="11"/>
  <c r="RB801" i="11"/>
  <c r="RC801" i="11"/>
  <c r="RD801" i="11"/>
  <c r="RE801" i="11"/>
  <c r="RF801" i="11"/>
  <c r="RG801" i="11"/>
  <c r="RH801" i="11"/>
  <c r="RI801" i="11"/>
  <c r="RJ801" i="11"/>
  <c r="RK801" i="11"/>
  <c r="RL801" i="11"/>
  <c r="RM801" i="11"/>
  <c r="RN801" i="11"/>
  <c r="RO801" i="11"/>
  <c r="RP801" i="11"/>
  <c r="RQ801" i="11"/>
  <c r="RR801" i="11"/>
  <c r="RS801" i="11"/>
  <c r="RT801" i="11"/>
  <c r="RU801" i="11"/>
  <c r="RV801" i="11"/>
  <c r="RW801" i="11"/>
  <c r="RX801" i="11"/>
  <c r="RY801" i="11"/>
  <c r="RZ801" i="11"/>
  <c r="SA801" i="11"/>
  <c r="SB801" i="11"/>
  <c r="SC801" i="11"/>
  <c r="SD801" i="11"/>
  <c r="SE801" i="11"/>
  <c r="SF801" i="11"/>
  <c r="SG801" i="11"/>
  <c r="SH801" i="11"/>
  <c r="SI801" i="11"/>
  <c r="SJ801" i="11"/>
  <c r="SK801" i="11"/>
  <c r="SL801" i="11"/>
  <c r="SM801" i="11"/>
  <c r="SN801" i="11"/>
  <c r="SO801" i="11"/>
  <c r="SP801" i="11"/>
  <c r="SQ801" i="11"/>
  <c r="SR801" i="11"/>
  <c r="SS801" i="11"/>
  <c r="ST801" i="11"/>
  <c r="SU801" i="11"/>
  <c r="SV801" i="11"/>
  <c r="SW801" i="11"/>
  <c r="SX801" i="11"/>
  <c r="SY801" i="11"/>
  <c r="SZ801" i="11"/>
  <c r="TA801" i="11"/>
  <c r="TB801" i="11"/>
  <c r="TC801" i="11"/>
  <c r="TD801" i="11"/>
  <c r="TE801" i="11"/>
  <c r="TF801" i="11"/>
  <c r="TG801" i="11"/>
  <c r="TH801" i="11"/>
  <c r="TI801" i="11"/>
  <c r="TJ801" i="11"/>
  <c r="TK801" i="11"/>
  <c r="TL801" i="11"/>
  <c r="TM801" i="11"/>
  <c r="TN801" i="11"/>
  <c r="TO801" i="11"/>
  <c r="TP801" i="11"/>
  <c r="TQ801" i="11"/>
  <c r="TR801" i="11"/>
  <c r="TS801" i="11"/>
  <c r="TT801" i="11"/>
  <c r="TU801" i="11"/>
  <c r="TV801" i="11"/>
  <c r="TW801" i="11"/>
  <c r="TX801" i="11"/>
  <c r="TY801" i="11"/>
  <c r="TZ801" i="11"/>
  <c r="UA801" i="11"/>
  <c r="UB801" i="11"/>
  <c r="UC801" i="11"/>
  <c r="UD801" i="11"/>
  <c r="UE801" i="11"/>
  <c r="UF801" i="11"/>
  <c r="UG801" i="11"/>
  <c r="UH801" i="11"/>
  <c r="UI801" i="11"/>
  <c r="UJ801" i="11"/>
  <c r="UK801" i="11"/>
  <c r="UL801" i="11"/>
  <c r="UM801" i="11"/>
  <c r="UN801" i="11"/>
  <c r="UO801" i="11"/>
  <c r="UP801" i="11"/>
  <c r="UQ801" i="11"/>
  <c r="UR801" i="11"/>
  <c r="US801" i="11"/>
  <c r="UT801" i="11"/>
  <c r="UU801" i="11"/>
  <c r="UV801" i="11"/>
  <c r="UW801" i="11"/>
  <c r="UX801" i="11"/>
  <c r="UY801" i="11"/>
  <c r="UZ801" i="11"/>
  <c r="VA801" i="11"/>
  <c r="VB801" i="11"/>
  <c r="VC801" i="11"/>
  <c r="VD801" i="11"/>
  <c r="VE801" i="11"/>
  <c r="VF801" i="11"/>
  <c r="VG801" i="11"/>
  <c r="VH801" i="11"/>
  <c r="VI801" i="11"/>
  <c r="VJ801" i="11"/>
  <c r="VK801" i="11"/>
  <c r="VL801" i="11"/>
  <c r="VM801" i="11"/>
  <c r="VN801" i="11"/>
  <c r="VO801" i="11"/>
  <c r="VP801" i="11"/>
  <c r="VQ801" i="11"/>
  <c r="VR801" i="11"/>
  <c r="VS801" i="11"/>
  <c r="VT801" i="11"/>
  <c r="VU801" i="11"/>
  <c r="VV801" i="11"/>
  <c r="VW801" i="11"/>
  <c r="VX801" i="11"/>
  <c r="VY801" i="11"/>
  <c r="VZ801" i="11"/>
  <c r="WA801" i="11"/>
  <c r="WB801" i="11"/>
  <c r="WC801" i="11"/>
  <c r="WD801" i="11"/>
  <c r="WE801" i="11"/>
  <c r="WF801" i="11"/>
  <c r="WG801" i="11"/>
  <c r="WH801" i="11"/>
  <c r="WI801" i="11"/>
  <c r="WJ801" i="11"/>
  <c r="WK801" i="11"/>
  <c r="WL801" i="11"/>
  <c r="WM801" i="11"/>
  <c r="WN801" i="11"/>
  <c r="WO801" i="11"/>
  <c r="WP801" i="11"/>
  <c r="WQ801" i="11"/>
  <c r="WR801" i="11"/>
  <c r="WS801" i="11"/>
  <c r="WT801" i="11"/>
  <c r="WU801" i="11"/>
  <c r="WV801" i="11"/>
  <c r="WW801" i="11"/>
  <c r="WX801" i="11"/>
  <c r="WY801" i="11"/>
  <c r="WZ801" i="11"/>
  <c r="XA801" i="11"/>
  <c r="XB801" i="11"/>
  <c r="XC801" i="11"/>
  <c r="XD801" i="11"/>
  <c r="XE801" i="11"/>
  <c r="XF801" i="11"/>
  <c r="XG801" i="11"/>
  <c r="XH801" i="11"/>
  <c r="XI801" i="11"/>
  <c r="XJ801" i="11"/>
  <c r="XK801" i="11"/>
  <c r="XL801" i="11"/>
  <c r="XM801" i="11"/>
  <c r="XN801" i="11"/>
  <c r="XO801" i="11"/>
  <c r="XP801" i="11"/>
  <c r="XQ801" i="11"/>
  <c r="XR801" i="11"/>
  <c r="XS801" i="11"/>
  <c r="XT801" i="11"/>
  <c r="XU801" i="11"/>
  <c r="XV801" i="11"/>
  <c r="XW801" i="11"/>
  <c r="XX801" i="11"/>
  <c r="XY801" i="11"/>
  <c r="XZ801" i="11"/>
  <c r="YA801" i="11"/>
  <c r="YB801" i="11"/>
  <c r="YC801" i="11"/>
  <c r="YD801" i="11"/>
  <c r="YE801" i="11"/>
  <c r="YF801" i="11"/>
  <c r="YG801" i="11"/>
  <c r="YH801" i="11"/>
  <c r="YI801" i="11"/>
  <c r="YJ801" i="11"/>
  <c r="YK801" i="11"/>
  <c r="YL801" i="11"/>
  <c r="YM801" i="11"/>
  <c r="YN801" i="11"/>
  <c r="YO801" i="11"/>
  <c r="YP801" i="11"/>
  <c r="YQ801" i="11"/>
  <c r="YR801" i="11"/>
  <c r="YS801" i="11"/>
  <c r="YT801" i="11"/>
  <c r="YU801" i="11"/>
  <c r="YV801" i="11"/>
  <c r="YW801" i="11"/>
  <c r="YX801" i="11"/>
  <c r="YY801" i="11"/>
  <c r="YZ801" i="11"/>
  <c r="ZA801" i="11"/>
  <c r="ZB801" i="11"/>
  <c r="ZC801" i="11"/>
  <c r="ZD801" i="11"/>
  <c r="ZE801" i="11"/>
  <c r="ZF801" i="11"/>
  <c r="ZG801" i="11"/>
  <c r="ZH801" i="11"/>
  <c r="ZI801" i="11"/>
  <c r="ZJ801" i="11"/>
  <c r="ZK801" i="11"/>
  <c r="ZL801" i="11"/>
  <c r="ZM801" i="11"/>
  <c r="ZN801" i="11"/>
  <c r="ZO801" i="11"/>
  <c r="ZP801" i="11"/>
  <c r="ZQ801" i="11"/>
  <c r="ZR801" i="11"/>
  <c r="ZS801" i="11"/>
  <c r="ZT801" i="11"/>
  <c r="ZU801" i="11"/>
  <c r="ZV801" i="11"/>
  <c r="ZW801" i="11"/>
  <c r="ZX801" i="11"/>
  <c r="ZY801" i="11"/>
  <c r="ZZ801" i="11"/>
  <c r="AAA801" i="11"/>
  <c r="AAB801" i="11"/>
  <c r="AAC801" i="11"/>
  <c r="AAD801" i="11"/>
  <c r="AAE801" i="11"/>
  <c r="AAF801" i="11"/>
  <c r="AAG801" i="11"/>
  <c r="AAH801" i="11"/>
  <c r="AAI801" i="11"/>
  <c r="AAJ801" i="11"/>
  <c r="AAK801" i="11"/>
  <c r="AAL801" i="11"/>
  <c r="AAM801" i="11"/>
  <c r="AAN801" i="11"/>
  <c r="AAO801" i="11"/>
  <c r="AAP801" i="11"/>
  <c r="AAQ801" i="11"/>
  <c r="AAR801" i="11"/>
  <c r="AAS801" i="11"/>
  <c r="AAT801" i="11"/>
  <c r="AAU801" i="11"/>
  <c r="AAV801" i="11"/>
  <c r="AAW801" i="11"/>
  <c r="AAX801" i="11"/>
  <c r="AAY801" i="11"/>
  <c r="AAZ801" i="11"/>
  <c r="ABA801" i="11"/>
  <c r="ABB801" i="11"/>
  <c r="ABC801" i="11"/>
  <c r="ABD801" i="11"/>
  <c r="ABE801" i="11"/>
  <c r="ABF801" i="11"/>
  <c r="ABG801" i="11"/>
  <c r="ABH801" i="11"/>
  <c r="ABI801" i="11"/>
  <c r="ABJ801" i="11"/>
  <c r="ABK801" i="11"/>
  <c r="ABL801" i="11"/>
  <c r="ABM801" i="11"/>
  <c r="ABN801" i="11"/>
  <c r="ABO801" i="11"/>
  <c r="ABP801" i="11"/>
  <c r="ABQ801" i="11"/>
  <c r="ABR801" i="11"/>
  <c r="ABS801" i="11"/>
  <c r="ABT801" i="11"/>
  <c r="ABU801" i="11"/>
  <c r="ABV801" i="11"/>
  <c r="ABW801" i="11"/>
  <c r="ABX801" i="11"/>
  <c r="ABY801" i="11"/>
  <c r="ABZ801" i="11"/>
  <c r="ACA801" i="11"/>
  <c r="ACB801" i="11"/>
  <c r="ACC801" i="11"/>
  <c r="ACD801" i="11"/>
  <c r="ACE801" i="11"/>
  <c r="ACF801" i="11"/>
  <c r="ACG801" i="11"/>
  <c r="ACH801" i="11"/>
  <c r="ACI801" i="11"/>
  <c r="ACJ801" i="11"/>
  <c r="ACK801" i="11"/>
  <c r="ACL801" i="11"/>
  <c r="ACM801" i="11"/>
  <c r="ACN801" i="11"/>
  <c r="ACO801" i="11"/>
  <c r="ACP801" i="11"/>
  <c r="ACQ801" i="11"/>
  <c r="ACR801" i="11"/>
  <c r="ACS801" i="11"/>
  <c r="ACT801" i="11"/>
  <c r="ACU801" i="11"/>
  <c r="ACV801" i="11"/>
  <c r="ACW801" i="11"/>
  <c r="ACX801" i="11"/>
  <c r="ACY801" i="11"/>
  <c r="ACZ801" i="11"/>
  <c r="ADA801" i="11"/>
  <c r="ADB801" i="11"/>
  <c r="ADC801" i="11"/>
  <c r="ADD801" i="11"/>
  <c r="ADE801" i="11"/>
  <c r="ADF801" i="11"/>
  <c r="ADG801" i="11"/>
  <c r="ADH801" i="11"/>
  <c r="ADI801" i="11"/>
  <c r="ADJ801" i="11"/>
  <c r="ADK801" i="11"/>
  <c r="ADL801" i="11"/>
  <c r="ADM801" i="11"/>
  <c r="ADN801" i="11"/>
  <c r="ADO801" i="11"/>
  <c r="ADP801" i="11"/>
  <c r="ADQ801" i="11"/>
  <c r="ADR801" i="11"/>
  <c r="ADS801" i="11"/>
  <c r="ADT801" i="11"/>
  <c r="ADU801" i="11"/>
  <c r="ADV801" i="11"/>
  <c r="ADW801" i="11"/>
  <c r="ADX801" i="11"/>
  <c r="ADY801" i="11"/>
  <c r="ADZ801" i="11"/>
  <c r="AEA801" i="11"/>
  <c r="AEB801" i="11"/>
  <c r="AEC801" i="11"/>
  <c r="AED801" i="11"/>
  <c r="AEE801" i="11"/>
  <c r="AEF801" i="11"/>
  <c r="AEG801" i="11"/>
  <c r="AEH801" i="11"/>
  <c r="AEI801" i="11"/>
  <c r="AEJ801" i="11"/>
  <c r="AEK801" i="11"/>
  <c r="AEL801" i="11"/>
  <c r="AEM801" i="11"/>
  <c r="AEN801" i="11"/>
  <c r="AEO801" i="11"/>
  <c r="AEP801" i="11"/>
  <c r="AEQ801" i="11"/>
  <c r="AER801" i="11"/>
  <c r="AES801" i="11"/>
  <c r="AET801" i="11"/>
  <c r="AEU801" i="11"/>
  <c r="AEV801" i="11"/>
  <c r="AEW801" i="11"/>
  <c r="AEX801" i="11"/>
  <c r="AEY801" i="11"/>
  <c r="AEZ801" i="11"/>
  <c r="AFA801" i="11"/>
  <c r="AFB801" i="11"/>
  <c r="AFC801" i="11"/>
  <c r="AFD801" i="11"/>
  <c r="AFE801" i="11"/>
  <c r="AFF801" i="11"/>
  <c r="AFG801" i="11"/>
  <c r="AFH801" i="11"/>
  <c r="AFI801" i="11"/>
  <c r="AFJ801" i="11"/>
  <c r="AFK801" i="11"/>
  <c r="AFL801" i="11"/>
  <c r="AFM801" i="11"/>
  <c r="AFN801" i="11"/>
  <c r="AFO801" i="11"/>
  <c r="AFP801" i="11"/>
  <c r="AFQ801" i="11"/>
  <c r="AFR801" i="11"/>
  <c r="AFS801" i="11"/>
  <c r="AFT801" i="11"/>
  <c r="AFU801" i="11"/>
  <c r="AFV801" i="11"/>
  <c r="AFW801" i="11"/>
  <c r="AFX801" i="11"/>
  <c r="AFY801" i="11"/>
  <c r="AFZ801" i="11"/>
  <c r="AGA801" i="11"/>
  <c r="AGB801" i="11"/>
  <c r="AGC801" i="11"/>
  <c r="AGD801" i="11"/>
  <c r="AGE801" i="11"/>
  <c r="AGF801" i="11"/>
  <c r="AGG801" i="11"/>
  <c r="AGH801" i="11"/>
  <c r="AGI801" i="11"/>
  <c r="AGJ801" i="11"/>
  <c r="AGK801" i="11"/>
  <c r="AGL801" i="11"/>
  <c r="AGM801" i="11"/>
  <c r="AGN801" i="11"/>
  <c r="AGO801" i="11"/>
  <c r="AGP801" i="11"/>
  <c r="AGQ801" i="11"/>
  <c r="AGR801" i="11"/>
  <c r="AGS801" i="11"/>
  <c r="AGT801" i="11"/>
  <c r="AGU801" i="11"/>
  <c r="AGV801" i="11"/>
  <c r="AGW801" i="11"/>
  <c r="AGX801" i="11"/>
  <c r="AGY801" i="11"/>
  <c r="AGZ801" i="11"/>
  <c r="AHA801" i="11"/>
  <c r="AHB801" i="11"/>
  <c r="AHC801" i="11"/>
  <c r="AHD801" i="11"/>
  <c r="AHE801" i="11"/>
  <c r="AHF801" i="11"/>
  <c r="AHG801" i="11"/>
  <c r="AHH801" i="11"/>
  <c r="AHI801" i="11"/>
  <c r="AHJ801" i="11"/>
  <c r="AHK801" i="11"/>
  <c r="AHL801" i="11"/>
  <c r="AHM801" i="11"/>
  <c r="AHN801" i="11"/>
  <c r="AHO801" i="11"/>
  <c r="AHP801" i="11"/>
  <c r="AHQ801" i="11"/>
  <c r="AHR801" i="11"/>
  <c r="AHS801" i="11"/>
  <c r="AHT801" i="11"/>
  <c r="AHU801" i="11"/>
  <c r="AHV801" i="11"/>
  <c r="AHW801" i="11"/>
  <c r="AHX801" i="11"/>
  <c r="AHY801" i="11"/>
  <c r="AHZ801" i="11"/>
  <c r="AIA801" i="11"/>
  <c r="AIB801" i="11"/>
  <c r="AIC801" i="11"/>
  <c r="AID801" i="11"/>
  <c r="AIE801" i="11"/>
  <c r="AIF801" i="11"/>
  <c r="AIG801" i="11"/>
  <c r="AIH801" i="11"/>
  <c r="AII801" i="11"/>
  <c r="AIJ801" i="11"/>
  <c r="AIK801" i="11"/>
  <c r="AIL801" i="11"/>
  <c r="AIM801" i="11"/>
  <c r="AIN801" i="11"/>
  <c r="AIO801" i="11"/>
  <c r="AIP801" i="11"/>
  <c r="AIQ801" i="11"/>
  <c r="AIR801" i="11"/>
  <c r="AIS801" i="11"/>
  <c r="AIT801" i="11"/>
  <c r="AIU801" i="11"/>
  <c r="AIV801" i="11"/>
  <c r="AIW801" i="11"/>
  <c r="AIX801" i="11"/>
  <c r="AIY801" i="11"/>
  <c r="AIZ801" i="11"/>
  <c r="AJA801" i="11"/>
  <c r="AJB801" i="11"/>
  <c r="AJC801" i="11"/>
  <c r="AJD801" i="11"/>
  <c r="AJE801" i="11"/>
  <c r="AJF801" i="11"/>
  <c r="AJG801" i="11"/>
  <c r="AJH801" i="11"/>
  <c r="AJI801" i="11"/>
  <c r="AJJ801" i="11"/>
  <c r="AJK801" i="11"/>
  <c r="AJL801" i="11"/>
  <c r="AJM801" i="11"/>
  <c r="AJN801" i="11"/>
  <c r="AJO801" i="11"/>
  <c r="AJP801" i="11"/>
  <c r="AJQ801" i="11"/>
  <c r="AJR801" i="11"/>
  <c r="AJS801" i="11"/>
  <c r="AJT801" i="11"/>
  <c r="AJU801" i="11"/>
  <c r="AJV801" i="11"/>
  <c r="AJW801" i="11"/>
  <c r="AJX801" i="11"/>
  <c r="AJY801" i="11"/>
  <c r="AJZ801" i="11"/>
  <c r="AKA801" i="11"/>
  <c r="AKB801" i="11"/>
  <c r="AKC801" i="11"/>
  <c r="AKD801" i="11"/>
  <c r="AKE801" i="11"/>
  <c r="AKF801" i="11"/>
  <c r="AKG801" i="11"/>
  <c r="AKH801" i="11"/>
  <c r="AKI801" i="11"/>
  <c r="AKJ801" i="11"/>
  <c r="AKK801" i="11"/>
  <c r="AKL801" i="11"/>
  <c r="AKM801" i="11"/>
  <c r="AKN801" i="11"/>
  <c r="AKO801" i="11"/>
  <c r="AKP801" i="11"/>
  <c r="AKQ801" i="11"/>
  <c r="AKR801" i="11"/>
  <c r="AKS801" i="11"/>
  <c r="AKT801" i="11"/>
  <c r="AKU801" i="11"/>
  <c r="AKV801" i="11"/>
  <c r="AKW801" i="11"/>
  <c r="AKX801" i="11"/>
  <c r="AKY801" i="11"/>
  <c r="AKZ801" i="11"/>
  <c r="ALA801" i="11"/>
  <c r="ALB801" i="11"/>
  <c r="ALC801" i="11"/>
  <c r="ALD801" i="11"/>
  <c r="ALE801" i="11"/>
  <c r="ALF801" i="11"/>
  <c r="ALG801" i="11"/>
  <c r="ALH801" i="11"/>
  <c r="ALI801" i="11"/>
  <c r="ALJ801" i="11"/>
  <c r="ALK801" i="11"/>
  <c r="ALL801" i="11"/>
  <c r="ALM801" i="11"/>
  <c r="ALN801" i="11"/>
  <c r="ALO801" i="11"/>
  <c r="ALP801" i="11"/>
  <c r="ALQ801" i="11"/>
  <c r="ALR801" i="11"/>
  <c r="ALS801" i="11"/>
  <c r="ALT801" i="11"/>
  <c r="ALU801" i="11"/>
  <c r="ALV801" i="11"/>
  <c r="ALW801" i="11"/>
  <c r="ALX801" i="11"/>
  <c r="ALY801" i="11"/>
  <c r="ALZ801" i="11"/>
  <c r="AMA801" i="11"/>
  <c r="AMB801" i="11"/>
  <c r="AMC801" i="11"/>
  <c r="AMD801" i="11"/>
  <c r="AME801" i="11"/>
  <c r="AMF801" i="11"/>
  <c r="AMG801" i="11"/>
  <c r="AMH801" i="11"/>
  <c r="AMI801" i="11"/>
  <c r="AMJ801" i="11"/>
  <c r="AMK801" i="11"/>
  <c r="AML801" i="11"/>
  <c r="AMM801" i="11"/>
  <c r="AMN801" i="11"/>
  <c r="AMO801" i="11"/>
  <c r="AE802" i="11"/>
  <c r="AF802" i="11"/>
  <c r="AG802" i="11"/>
  <c r="AH802" i="11"/>
  <c r="AI802" i="11"/>
  <c r="AJ802" i="11"/>
  <c r="AK802" i="11"/>
  <c r="AL802" i="11"/>
  <c r="AM802" i="11"/>
  <c r="AN802" i="11"/>
  <c r="AO802" i="11"/>
  <c r="AP802" i="11"/>
  <c r="AQ802" i="11"/>
  <c r="AR802" i="11"/>
  <c r="AS802" i="11"/>
  <c r="AT802" i="11"/>
  <c r="AU802" i="11"/>
  <c r="AV802" i="11"/>
  <c r="AW802" i="11"/>
  <c r="AX802" i="11"/>
  <c r="AY802" i="11"/>
  <c r="AZ802" i="11"/>
  <c r="BA802" i="11"/>
  <c r="BB802" i="11"/>
  <c r="BC802" i="11"/>
  <c r="BD802" i="11"/>
  <c r="BE802" i="11"/>
  <c r="BF802" i="11"/>
  <c r="BG802" i="11"/>
  <c r="BH802" i="11"/>
  <c r="BI802" i="11"/>
  <c r="BJ802" i="11"/>
  <c r="BK802" i="11"/>
  <c r="BL802" i="11"/>
  <c r="BM802" i="11"/>
  <c r="BN802" i="11"/>
  <c r="BO802" i="11"/>
  <c r="BP802" i="11"/>
  <c r="BQ802" i="11"/>
  <c r="BR802" i="11"/>
  <c r="BS802" i="11"/>
  <c r="BT802" i="11"/>
  <c r="BU802" i="11"/>
  <c r="BV802" i="11"/>
  <c r="BW802" i="11"/>
  <c r="BX802" i="11"/>
  <c r="BY802" i="11"/>
  <c r="BZ802" i="11"/>
  <c r="CA802" i="11"/>
  <c r="CB802" i="11"/>
  <c r="CC802" i="11"/>
  <c r="CD802" i="11"/>
  <c r="CE802" i="11"/>
  <c r="CF802" i="11"/>
  <c r="CG802" i="11"/>
  <c r="CH802" i="11"/>
  <c r="CI802" i="11"/>
  <c r="CJ802" i="11"/>
  <c r="CK802" i="11"/>
  <c r="CL802" i="11"/>
  <c r="CM802" i="11"/>
  <c r="CN802" i="11"/>
  <c r="CO802" i="11"/>
  <c r="CP802" i="11"/>
  <c r="CQ802" i="11"/>
  <c r="CR802" i="11"/>
  <c r="CS802" i="11"/>
  <c r="CT802" i="11"/>
  <c r="CU802" i="11"/>
  <c r="CV802" i="11"/>
  <c r="CW802" i="11"/>
  <c r="CX802" i="11"/>
  <c r="CY802" i="11"/>
  <c r="CZ802" i="11"/>
  <c r="DA802" i="11"/>
  <c r="DB802" i="11"/>
  <c r="DC802" i="11"/>
  <c r="DD802" i="11"/>
  <c r="DE802" i="11"/>
  <c r="DF802" i="11"/>
  <c r="DG802" i="11"/>
  <c r="DH802" i="11"/>
  <c r="DI802" i="11"/>
  <c r="DJ802" i="11"/>
  <c r="DK802" i="11"/>
  <c r="DL802" i="11"/>
  <c r="DM802" i="11"/>
  <c r="DN802" i="11"/>
  <c r="DO802" i="11"/>
  <c r="DP802" i="11"/>
  <c r="DQ802" i="11"/>
  <c r="DR802" i="11"/>
  <c r="DS802" i="11"/>
  <c r="DT802" i="11"/>
  <c r="DU802" i="11"/>
  <c r="DV802" i="11"/>
  <c r="DW802" i="11"/>
  <c r="DX802" i="11"/>
  <c r="DY802" i="11"/>
  <c r="DZ802" i="11"/>
  <c r="EA802" i="11"/>
  <c r="EB802" i="11"/>
  <c r="EC802" i="11"/>
  <c r="ED802" i="11"/>
  <c r="EE802" i="11"/>
  <c r="EF802" i="11"/>
  <c r="EG802" i="11"/>
  <c r="EH802" i="11"/>
  <c r="EI802" i="11"/>
  <c r="EJ802" i="11"/>
  <c r="EK802" i="11"/>
  <c r="EL802" i="11"/>
  <c r="EM802" i="11"/>
  <c r="EN802" i="11"/>
  <c r="EO802" i="11"/>
  <c r="EP802" i="11"/>
  <c r="EQ802" i="11"/>
  <c r="ER802" i="11"/>
  <c r="ES802" i="11"/>
  <c r="ET802" i="11"/>
  <c r="EU802" i="11"/>
  <c r="EV802" i="11"/>
  <c r="EW802" i="11"/>
  <c r="EX802" i="11"/>
  <c r="EY802" i="11"/>
  <c r="EZ802" i="11"/>
  <c r="FA802" i="11"/>
  <c r="FB802" i="11"/>
  <c r="FC802" i="11"/>
  <c r="FD802" i="11"/>
  <c r="FE802" i="11"/>
  <c r="FF802" i="11"/>
  <c r="FG802" i="11"/>
  <c r="FH802" i="11"/>
  <c r="FI802" i="11"/>
  <c r="FJ802" i="11"/>
  <c r="FK802" i="11"/>
  <c r="FL802" i="11"/>
  <c r="FM802" i="11"/>
  <c r="FN802" i="11"/>
  <c r="FO802" i="11"/>
  <c r="FP802" i="11"/>
  <c r="FQ802" i="11"/>
  <c r="FR802" i="11"/>
  <c r="FS802" i="11"/>
  <c r="FT802" i="11"/>
  <c r="FU802" i="11"/>
  <c r="FV802" i="11"/>
  <c r="FW802" i="11"/>
  <c r="FX802" i="11"/>
  <c r="FY802" i="11"/>
  <c r="FZ802" i="11"/>
  <c r="GA802" i="11"/>
  <c r="GB802" i="11"/>
  <c r="GC802" i="11"/>
  <c r="GD802" i="11"/>
  <c r="GE802" i="11"/>
  <c r="GF802" i="11"/>
  <c r="GG802" i="11"/>
  <c r="GH802" i="11"/>
  <c r="GI802" i="11"/>
  <c r="GJ802" i="11"/>
  <c r="GK802" i="11"/>
  <c r="GL802" i="11"/>
  <c r="GM802" i="11"/>
  <c r="GN802" i="11"/>
  <c r="GO802" i="11"/>
  <c r="GP802" i="11"/>
  <c r="GQ802" i="11"/>
  <c r="GR802" i="11"/>
  <c r="GS802" i="11"/>
  <c r="GT802" i="11"/>
  <c r="GU802" i="11"/>
  <c r="GV802" i="11"/>
  <c r="GW802" i="11"/>
  <c r="GX802" i="11"/>
  <c r="GY802" i="11"/>
  <c r="GZ802" i="11"/>
  <c r="HA802" i="11"/>
  <c r="HB802" i="11"/>
  <c r="HC802" i="11"/>
  <c r="HD802" i="11"/>
  <c r="HE802" i="11"/>
  <c r="HF802" i="11"/>
  <c r="HG802" i="11"/>
  <c r="HH802" i="11"/>
  <c r="HI802" i="11"/>
  <c r="HJ802" i="11"/>
  <c r="HK802" i="11"/>
  <c r="HL802" i="11"/>
  <c r="HM802" i="11"/>
  <c r="HN802" i="11"/>
  <c r="HO802" i="11"/>
  <c r="HP802" i="11"/>
  <c r="HQ802" i="11"/>
  <c r="HR802" i="11"/>
  <c r="HS802" i="11"/>
  <c r="HT802" i="11"/>
  <c r="HU802" i="11"/>
  <c r="HV802" i="11"/>
  <c r="HW802" i="11"/>
  <c r="HX802" i="11"/>
  <c r="HY802" i="11"/>
  <c r="HZ802" i="11"/>
  <c r="IA802" i="11"/>
  <c r="IB802" i="11"/>
  <c r="IC802" i="11"/>
  <c r="ID802" i="11"/>
  <c r="IE802" i="11"/>
  <c r="IF802" i="11"/>
  <c r="IG802" i="11"/>
  <c r="IH802" i="11"/>
  <c r="II802" i="11"/>
  <c r="IJ802" i="11"/>
  <c r="IK802" i="11"/>
  <c r="IL802" i="11"/>
  <c r="IM802" i="11"/>
  <c r="IN802" i="11"/>
  <c r="IO802" i="11"/>
  <c r="IP802" i="11"/>
  <c r="IQ802" i="11"/>
  <c r="IR802" i="11"/>
  <c r="IS802" i="11"/>
  <c r="IT802" i="11"/>
  <c r="IU802" i="11"/>
  <c r="IV802" i="11"/>
  <c r="IW802" i="11"/>
  <c r="IX802" i="11"/>
  <c r="IY802" i="11"/>
  <c r="IZ802" i="11"/>
  <c r="JA802" i="11"/>
  <c r="JB802" i="11"/>
  <c r="JC802" i="11"/>
  <c r="JD802" i="11"/>
  <c r="JE802" i="11"/>
  <c r="JF802" i="11"/>
  <c r="JG802" i="11"/>
  <c r="JH802" i="11"/>
  <c r="JI802" i="11"/>
  <c r="JJ802" i="11"/>
  <c r="JK802" i="11"/>
  <c r="JL802" i="11"/>
  <c r="JM802" i="11"/>
  <c r="JN802" i="11"/>
  <c r="JO802" i="11"/>
  <c r="JP802" i="11"/>
  <c r="JQ802" i="11"/>
  <c r="JR802" i="11"/>
  <c r="JS802" i="11"/>
  <c r="JT802" i="11"/>
  <c r="JU802" i="11"/>
  <c r="JV802" i="11"/>
  <c r="JW802" i="11"/>
  <c r="JX802" i="11"/>
  <c r="JY802" i="11"/>
  <c r="JZ802" i="11"/>
  <c r="KA802" i="11"/>
  <c r="KB802" i="11"/>
  <c r="KC802" i="11"/>
  <c r="KD802" i="11"/>
  <c r="KE802" i="11"/>
  <c r="KF802" i="11"/>
  <c r="KG802" i="11"/>
  <c r="KH802" i="11"/>
  <c r="KI802" i="11"/>
  <c r="KJ802" i="11"/>
  <c r="KK802" i="11"/>
  <c r="KL802" i="11"/>
  <c r="KM802" i="11"/>
  <c r="KN802" i="11"/>
  <c r="KO802" i="11"/>
  <c r="KP802" i="11"/>
  <c r="KQ802" i="11"/>
  <c r="KR802" i="11"/>
  <c r="KS802" i="11"/>
  <c r="KT802" i="11"/>
  <c r="KU802" i="11"/>
  <c r="KV802" i="11"/>
  <c r="KW802" i="11"/>
  <c r="KX802" i="11"/>
  <c r="KY802" i="11"/>
  <c r="KZ802" i="11"/>
  <c r="LA802" i="11"/>
  <c r="LB802" i="11"/>
  <c r="LC802" i="11"/>
  <c r="LD802" i="11"/>
  <c r="LE802" i="11"/>
  <c r="LF802" i="11"/>
  <c r="LG802" i="11"/>
  <c r="LH802" i="11"/>
  <c r="LI802" i="11"/>
  <c r="LJ802" i="11"/>
  <c r="LK802" i="11"/>
  <c r="LL802" i="11"/>
  <c r="LM802" i="11"/>
  <c r="LN802" i="11"/>
  <c r="LO802" i="11"/>
  <c r="LP802" i="11"/>
  <c r="LQ802" i="11"/>
  <c r="LR802" i="11"/>
  <c r="LS802" i="11"/>
  <c r="LT802" i="11"/>
  <c r="LU802" i="11"/>
  <c r="LV802" i="11"/>
  <c r="LW802" i="11"/>
  <c r="LX802" i="11"/>
  <c r="LY802" i="11"/>
  <c r="LZ802" i="11"/>
  <c r="MA802" i="11"/>
  <c r="MB802" i="11"/>
  <c r="MC802" i="11"/>
  <c r="MD802" i="11"/>
  <c r="ME802" i="11"/>
  <c r="MF802" i="11"/>
  <c r="MG802" i="11"/>
  <c r="MH802" i="11"/>
  <c r="MI802" i="11"/>
  <c r="MJ802" i="11"/>
  <c r="MK802" i="11"/>
  <c r="ML802" i="11"/>
  <c r="MM802" i="11"/>
  <c r="MN802" i="11"/>
  <c r="MO802" i="11"/>
  <c r="MP802" i="11"/>
  <c r="MQ802" i="11"/>
  <c r="MR802" i="11"/>
  <c r="MS802" i="11"/>
  <c r="MT802" i="11"/>
  <c r="MU802" i="11"/>
  <c r="MV802" i="11"/>
  <c r="MW802" i="11"/>
  <c r="MX802" i="11"/>
  <c r="MY802" i="11"/>
  <c r="MZ802" i="11"/>
  <c r="NA802" i="11"/>
  <c r="NB802" i="11"/>
  <c r="NC802" i="11"/>
  <c r="ND802" i="11"/>
  <c r="NE802" i="11"/>
  <c r="NF802" i="11"/>
  <c r="NG802" i="11"/>
  <c r="NH802" i="11"/>
  <c r="NI802" i="11"/>
  <c r="NJ802" i="11"/>
  <c r="NK802" i="11"/>
  <c r="NL802" i="11"/>
  <c r="NM802" i="11"/>
  <c r="NN802" i="11"/>
  <c r="NO802" i="11"/>
  <c r="NP802" i="11"/>
  <c r="NQ802" i="11"/>
  <c r="NR802" i="11"/>
  <c r="NS802" i="11"/>
  <c r="NT802" i="11"/>
  <c r="NU802" i="11"/>
  <c r="NV802" i="11"/>
  <c r="NW802" i="11"/>
  <c r="NX802" i="11"/>
  <c r="NY802" i="11"/>
  <c r="NZ802" i="11"/>
  <c r="OA802" i="11"/>
  <c r="OB802" i="11"/>
  <c r="OC802" i="11"/>
  <c r="OD802" i="11"/>
  <c r="OE802" i="11"/>
  <c r="OF802" i="11"/>
  <c r="OG802" i="11"/>
  <c r="OH802" i="11"/>
  <c r="OI802" i="11"/>
  <c r="OJ802" i="11"/>
  <c r="OK802" i="11"/>
  <c r="OL802" i="11"/>
  <c r="OM802" i="11"/>
  <c r="ON802" i="11"/>
  <c r="OO802" i="11"/>
  <c r="OP802" i="11"/>
  <c r="OQ802" i="11"/>
  <c r="OR802" i="11"/>
  <c r="OS802" i="11"/>
  <c r="OT802" i="11"/>
  <c r="OU802" i="11"/>
  <c r="OV802" i="11"/>
  <c r="OW802" i="11"/>
  <c r="OX802" i="11"/>
  <c r="OY802" i="11"/>
  <c r="OZ802" i="11"/>
  <c r="PA802" i="11"/>
  <c r="PB802" i="11"/>
  <c r="PC802" i="11"/>
  <c r="PD802" i="11"/>
  <c r="PE802" i="11"/>
  <c r="PF802" i="11"/>
  <c r="PG802" i="11"/>
  <c r="PH802" i="11"/>
  <c r="PI802" i="11"/>
  <c r="PJ802" i="11"/>
  <c r="PK802" i="11"/>
  <c r="PL802" i="11"/>
  <c r="PM802" i="11"/>
  <c r="PN802" i="11"/>
  <c r="PO802" i="11"/>
  <c r="PP802" i="11"/>
  <c r="PQ802" i="11"/>
  <c r="PR802" i="11"/>
  <c r="PS802" i="11"/>
  <c r="PT802" i="11"/>
  <c r="PU802" i="11"/>
  <c r="PV802" i="11"/>
  <c r="PW802" i="11"/>
  <c r="PX802" i="11"/>
  <c r="PY802" i="11"/>
  <c r="PZ802" i="11"/>
  <c r="QA802" i="11"/>
  <c r="QB802" i="11"/>
  <c r="QC802" i="11"/>
  <c r="QD802" i="11"/>
  <c r="QE802" i="11"/>
  <c r="QF802" i="11"/>
  <c r="QG802" i="11"/>
  <c r="QH802" i="11"/>
  <c r="QI802" i="11"/>
  <c r="QJ802" i="11"/>
  <c r="QK802" i="11"/>
  <c r="QL802" i="11"/>
  <c r="QM802" i="11"/>
  <c r="QN802" i="11"/>
  <c r="QO802" i="11"/>
  <c r="QP802" i="11"/>
  <c r="QQ802" i="11"/>
  <c r="QR802" i="11"/>
  <c r="QS802" i="11"/>
  <c r="QT802" i="11"/>
  <c r="QU802" i="11"/>
  <c r="QV802" i="11"/>
  <c r="QW802" i="11"/>
  <c r="QX802" i="11"/>
  <c r="QY802" i="11"/>
  <c r="QZ802" i="11"/>
  <c r="RA802" i="11"/>
  <c r="RB802" i="11"/>
  <c r="RC802" i="11"/>
  <c r="RD802" i="11"/>
  <c r="RE802" i="11"/>
  <c r="RF802" i="11"/>
  <c r="RG802" i="11"/>
  <c r="RH802" i="11"/>
  <c r="RI802" i="11"/>
  <c r="RJ802" i="11"/>
  <c r="RK802" i="11"/>
  <c r="RL802" i="11"/>
  <c r="RM802" i="11"/>
  <c r="RN802" i="11"/>
  <c r="RO802" i="11"/>
  <c r="RP802" i="11"/>
  <c r="RQ802" i="11"/>
  <c r="RR802" i="11"/>
  <c r="RS802" i="11"/>
  <c r="RT802" i="11"/>
  <c r="RU802" i="11"/>
  <c r="RV802" i="11"/>
  <c r="RW802" i="11"/>
  <c r="RX802" i="11"/>
  <c r="RY802" i="11"/>
  <c r="RZ802" i="11"/>
  <c r="SA802" i="11"/>
  <c r="SB802" i="11"/>
  <c r="SC802" i="11"/>
  <c r="SD802" i="11"/>
  <c r="SE802" i="11"/>
  <c r="SF802" i="11"/>
  <c r="SG802" i="11"/>
  <c r="SH802" i="11"/>
  <c r="SI802" i="11"/>
  <c r="SJ802" i="11"/>
  <c r="SK802" i="11"/>
  <c r="SL802" i="11"/>
  <c r="SM802" i="11"/>
  <c r="SN802" i="11"/>
  <c r="SO802" i="11"/>
  <c r="SP802" i="11"/>
  <c r="SQ802" i="11"/>
  <c r="SR802" i="11"/>
  <c r="SS802" i="11"/>
  <c r="ST802" i="11"/>
  <c r="SU802" i="11"/>
  <c r="SV802" i="11"/>
  <c r="SW802" i="11"/>
  <c r="SX802" i="11"/>
  <c r="SY802" i="11"/>
  <c r="SZ802" i="11"/>
  <c r="TA802" i="11"/>
  <c r="TB802" i="11"/>
  <c r="TC802" i="11"/>
  <c r="TD802" i="11"/>
  <c r="TE802" i="11"/>
  <c r="TF802" i="11"/>
  <c r="TG802" i="11"/>
  <c r="TH802" i="11"/>
  <c r="TI802" i="11"/>
  <c r="TJ802" i="11"/>
  <c r="TK802" i="11"/>
  <c r="TL802" i="11"/>
  <c r="TM802" i="11"/>
  <c r="TN802" i="11"/>
  <c r="TO802" i="11"/>
  <c r="TP802" i="11"/>
  <c r="TQ802" i="11"/>
  <c r="TR802" i="11"/>
  <c r="TS802" i="11"/>
  <c r="TT802" i="11"/>
  <c r="TU802" i="11"/>
  <c r="TV802" i="11"/>
  <c r="TW802" i="11"/>
  <c r="TX802" i="11"/>
  <c r="TY802" i="11"/>
  <c r="TZ802" i="11"/>
  <c r="UA802" i="11"/>
  <c r="UB802" i="11"/>
  <c r="UC802" i="11"/>
  <c r="UD802" i="11"/>
  <c r="UE802" i="11"/>
  <c r="UF802" i="11"/>
  <c r="UG802" i="11"/>
  <c r="UH802" i="11"/>
  <c r="UI802" i="11"/>
  <c r="UJ802" i="11"/>
  <c r="UK802" i="11"/>
  <c r="UL802" i="11"/>
  <c r="UM802" i="11"/>
  <c r="UN802" i="11"/>
  <c r="UO802" i="11"/>
  <c r="UP802" i="11"/>
  <c r="UQ802" i="11"/>
  <c r="UR802" i="11"/>
  <c r="US802" i="11"/>
  <c r="UT802" i="11"/>
  <c r="UU802" i="11"/>
  <c r="UV802" i="11"/>
  <c r="UW802" i="11"/>
  <c r="UX802" i="11"/>
  <c r="UY802" i="11"/>
  <c r="UZ802" i="11"/>
  <c r="VA802" i="11"/>
  <c r="VB802" i="11"/>
  <c r="VC802" i="11"/>
  <c r="VD802" i="11"/>
  <c r="VE802" i="11"/>
  <c r="VF802" i="11"/>
  <c r="VG802" i="11"/>
  <c r="VH802" i="11"/>
  <c r="VI802" i="11"/>
  <c r="VJ802" i="11"/>
  <c r="VK802" i="11"/>
  <c r="VL802" i="11"/>
  <c r="VM802" i="11"/>
  <c r="VN802" i="11"/>
  <c r="VO802" i="11"/>
  <c r="VP802" i="11"/>
  <c r="VQ802" i="11"/>
  <c r="VR802" i="11"/>
  <c r="VS802" i="11"/>
  <c r="VT802" i="11"/>
  <c r="VU802" i="11"/>
  <c r="VV802" i="11"/>
  <c r="VW802" i="11"/>
  <c r="VX802" i="11"/>
  <c r="VY802" i="11"/>
  <c r="VZ802" i="11"/>
  <c r="WA802" i="11"/>
  <c r="WB802" i="11"/>
  <c r="WC802" i="11"/>
  <c r="WD802" i="11"/>
  <c r="WE802" i="11"/>
  <c r="WF802" i="11"/>
  <c r="WG802" i="11"/>
  <c r="WH802" i="11"/>
  <c r="WI802" i="11"/>
  <c r="WJ802" i="11"/>
  <c r="WK802" i="11"/>
  <c r="WL802" i="11"/>
  <c r="WM802" i="11"/>
  <c r="WN802" i="11"/>
  <c r="WO802" i="11"/>
  <c r="WP802" i="11"/>
  <c r="WQ802" i="11"/>
  <c r="WR802" i="11"/>
  <c r="WS802" i="11"/>
  <c r="WT802" i="11"/>
  <c r="WU802" i="11"/>
  <c r="WV802" i="11"/>
  <c r="WW802" i="11"/>
  <c r="WX802" i="11"/>
  <c r="WY802" i="11"/>
  <c r="WZ802" i="11"/>
  <c r="XA802" i="11"/>
  <c r="XB802" i="11"/>
  <c r="XC802" i="11"/>
  <c r="XD802" i="11"/>
  <c r="XE802" i="11"/>
  <c r="XF802" i="11"/>
  <c r="XG802" i="11"/>
  <c r="XH802" i="11"/>
  <c r="XI802" i="11"/>
  <c r="XJ802" i="11"/>
  <c r="XK802" i="11"/>
  <c r="XL802" i="11"/>
  <c r="XM802" i="11"/>
  <c r="XN802" i="11"/>
  <c r="XO802" i="11"/>
  <c r="XP802" i="11"/>
  <c r="XQ802" i="11"/>
  <c r="XR802" i="11"/>
  <c r="XS802" i="11"/>
  <c r="XT802" i="11"/>
  <c r="XU802" i="11"/>
  <c r="XV802" i="11"/>
  <c r="XW802" i="11"/>
  <c r="XX802" i="11"/>
  <c r="XY802" i="11"/>
  <c r="XZ802" i="11"/>
  <c r="YA802" i="11"/>
  <c r="YB802" i="11"/>
  <c r="YC802" i="11"/>
  <c r="YD802" i="11"/>
  <c r="YE802" i="11"/>
  <c r="YF802" i="11"/>
  <c r="YG802" i="11"/>
  <c r="YH802" i="11"/>
  <c r="YI802" i="11"/>
  <c r="YJ802" i="11"/>
  <c r="YK802" i="11"/>
  <c r="YL802" i="11"/>
  <c r="YM802" i="11"/>
  <c r="YN802" i="11"/>
  <c r="YO802" i="11"/>
  <c r="YP802" i="11"/>
  <c r="YQ802" i="11"/>
  <c r="YR802" i="11"/>
  <c r="YS802" i="11"/>
  <c r="YT802" i="11"/>
  <c r="YU802" i="11"/>
  <c r="YV802" i="11"/>
  <c r="YW802" i="11"/>
  <c r="YX802" i="11"/>
  <c r="YY802" i="11"/>
  <c r="YZ802" i="11"/>
  <c r="ZA802" i="11"/>
  <c r="ZB802" i="11"/>
  <c r="ZC802" i="11"/>
  <c r="ZD802" i="11"/>
  <c r="ZE802" i="11"/>
  <c r="ZF802" i="11"/>
  <c r="ZG802" i="11"/>
  <c r="ZH802" i="11"/>
  <c r="ZI802" i="11"/>
  <c r="ZJ802" i="11"/>
  <c r="ZK802" i="11"/>
  <c r="ZL802" i="11"/>
  <c r="ZM802" i="11"/>
  <c r="ZN802" i="11"/>
  <c r="ZO802" i="11"/>
  <c r="ZP802" i="11"/>
  <c r="ZQ802" i="11"/>
  <c r="ZR802" i="11"/>
  <c r="ZS802" i="11"/>
  <c r="ZT802" i="11"/>
  <c r="ZU802" i="11"/>
  <c r="ZV802" i="11"/>
  <c r="ZW802" i="11"/>
  <c r="ZX802" i="11"/>
  <c r="ZY802" i="11"/>
  <c r="ZZ802" i="11"/>
  <c r="AAA802" i="11"/>
  <c r="AAB802" i="11"/>
  <c r="AAC802" i="11"/>
  <c r="AAD802" i="11"/>
  <c r="AAE802" i="11"/>
  <c r="AAF802" i="11"/>
  <c r="AAG802" i="11"/>
  <c r="AAH802" i="11"/>
  <c r="AAI802" i="11"/>
  <c r="AAJ802" i="11"/>
  <c r="AAK802" i="11"/>
  <c r="AAL802" i="11"/>
  <c r="AAM802" i="11"/>
  <c r="AAN802" i="11"/>
  <c r="AAO802" i="11"/>
  <c r="AAP802" i="11"/>
  <c r="AAQ802" i="11"/>
  <c r="AAR802" i="11"/>
  <c r="AAS802" i="11"/>
  <c r="AAT802" i="11"/>
  <c r="AAU802" i="11"/>
  <c r="AAV802" i="11"/>
  <c r="AAW802" i="11"/>
  <c r="AAX802" i="11"/>
  <c r="AAY802" i="11"/>
  <c r="AAZ802" i="11"/>
  <c r="ABA802" i="11"/>
  <c r="ABB802" i="11"/>
  <c r="ABC802" i="11"/>
  <c r="ABD802" i="11"/>
  <c r="ABE802" i="11"/>
  <c r="ABF802" i="11"/>
  <c r="ABG802" i="11"/>
  <c r="ABH802" i="11"/>
  <c r="ABI802" i="11"/>
  <c r="ABJ802" i="11"/>
  <c r="ABK802" i="11"/>
  <c r="ABL802" i="11"/>
  <c r="ABM802" i="11"/>
  <c r="ABN802" i="11"/>
  <c r="ABO802" i="11"/>
  <c r="ABP802" i="11"/>
  <c r="ABQ802" i="11"/>
  <c r="ABR802" i="11"/>
  <c r="ABS802" i="11"/>
  <c r="ABT802" i="11"/>
  <c r="ABU802" i="11"/>
  <c r="ABV802" i="11"/>
  <c r="ABW802" i="11"/>
  <c r="ABX802" i="11"/>
  <c r="ABY802" i="11"/>
  <c r="ABZ802" i="11"/>
  <c r="ACA802" i="11"/>
  <c r="ACB802" i="11"/>
  <c r="ACC802" i="11"/>
  <c r="ACD802" i="11"/>
  <c r="ACE802" i="11"/>
  <c r="ACF802" i="11"/>
  <c r="ACG802" i="11"/>
  <c r="ACH802" i="11"/>
  <c r="ACI802" i="11"/>
  <c r="ACJ802" i="11"/>
  <c r="ACK802" i="11"/>
  <c r="ACL802" i="11"/>
  <c r="ACM802" i="11"/>
  <c r="ACN802" i="11"/>
  <c r="ACO802" i="11"/>
  <c r="ACP802" i="11"/>
  <c r="ACQ802" i="11"/>
  <c r="ACR802" i="11"/>
  <c r="ACS802" i="11"/>
  <c r="ACT802" i="11"/>
  <c r="ACU802" i="11"/>
  <c r="ACV802" i="11"/>
  <c r="ACW802" i="11"/>
  <c r="ACX802" i="11"/>
  <c r="ACY802" i="11"/>
  <c r="ACZ802" i="11"/>
  <c r="ADA802" i="11"/>
  <c r="ADB802" i="11"/>
  <c r="ADC802" i="11"/>
  <c r="ADD802" i="11"/>
  <c r="ADE802" i="11"/>
  <c r="ADF802" i="11"/>
  <c r="ADG802" i="11"/>
  <c r="ADH802" i="11"/>
  <c r="ADI802" i="11"/>
  <c r="ADJ802" i="11"/>
  <c r="ADK802" i="11"/>
  <c r="ADL802" i="11"/>
  <c r="ADM802" i="11"/>
  <c r="ADN802" i="11"/>
  <c r="ADO802" i="11"/>
  <c r="ADP802" i="11"/>
  <c r="ADQ802" i="11"/>
  <c r="ADR802" i="11"/>
  <c r="ADS802" i="11"/>
  <c r="ADT802" i="11"/>
  <c r="ADU802" i="11"/>
  <c r="ADV802" i="11"/>
  <c r="ADW802" i="11"/>
  <c r="ADX802" i="11"/>
  <c r="ADY802" i="11"/>
  <c r="ADZ802" i="11"/>
  <c r="AEA802" i="11"/>
  <c r="AEB802" i="11"/>
  <c r="AEC802" i="11"/>
  <c r="AED802" i="11"/>
  <c r="AEE802" i="11"/>
  <c r="AEF802" i="11"/>
  <c r="AEG802" i="11"/>
  <c r="AEH802" i="11"/>
  <c r="AEI802" i="11"/>
  <c r="AEJ802" i="11"/>
  <c r="AEK802" i="11"/>
  <c r="AEL802" i="11"/>
  <c r="AEM802" i="11"/>
  <c r="AEN802" i="11"/>
  <c r="AEO802" i="11"/>
  <c r="AEP802" i="11"/>
  <c r="AEQ802" i="11"/>
  <c r="AER802" i="11"/>
  <c r="AES802" i="11"/>
  <c r="AET802" i="11"/>
  <c r="AEU802" i="11"/>
  <c r="AEV802" i="11"/>
  <c r="AEW802" i="11"/>
  <c r="AEX802" i="11"/>
  <c r="AEY802" i="11"/>
  <c r="AEZ802" i="11"/>
  <c r="AFA802" i="11"/>
  <c r="AFB802" i="11"/>
  <c r="AFC802" i="11"/>
  <c r="AFD802" i="11"/>
  <c r="AFE802" i="11"/>
  <c r="AFF802" i="11"/>
  <c r="AFG802" i="11"/>
  <c r="AFH802" i="11"/>
  <c r="AFI802" i="11"/>
  <c r="AFJ802" i="11"/>
  <c r="AFK802" i="11"/>
  <c r="AFL802" i="11"/>
  <c r="AFM802" i="11"/>
  <c r="AFN802" i="11"/>
  <c r="AFO802" i="11"/>
  <c r="AFP802" i="11"/>
  <c r="AFQ802" i="11"/>
  <c r="AFR802" i="11"/>
  <c r="AFS802" i="11"/>
  <c r="AFT802" i="11"/>
  <c r="AFU802" i="11"/>
  <c r="AFV802" i="11"/>
  <c r="AFW802" i="11"/>
  <c r="AFX802" i="11"/>
  <c r="AFY802" i="11"/>
  <c r="AFZ802" i="11"/>
  <c r="AGA802" i="11"/>
  <c r="AGB802" i="11"/>
  <c r="AGC802" i="11"/>
  <c r="AGD802" i="11"/>
  <c r="AGE802" i="11"/>
  <c r="AGF802" i="11"/>
  <c r="AGG802" i="11"/>
  <c r="AGH802" i="11"/>
  <c r="AGI802" i="11"/>
  <c r="AGJ802" i="11"/>
  <c r="AGK802" i="11"/>
  <c r="AGL802" i="11"/>
  <c r="AGM802" i="11"/>
  <c r="AGN802" i="11"/>
  <c r="AGO802" i="11"/>
  <c r="AGP802" i="11"/>
  <c r="AGQ802" i="11"/>
  <c r="AGR802" i="11"/>
  <c r="AGS802" i="11"/>
  <c r="AGT802" i="11"/>
  <c r="AGU802" i="11"/>
  <c r="AGV802" i="11"/>
  <c r="AGW802" i="11"/>
  <c r="AGX802" i="11"/>
  <c r="AGY802" i="11"/>
  <c r="AGZ802" i="11"/>
  <c r="AHA802" i="11"/>
  <c r="AHB802" i="11"/>
  <c r="AHC802" i="11"/>
  <c r="AHD802" i="11"/>
  <c r="AHE802" i="11"/>
  <c r="AHF802" i="11"/>
  <c r="AHG802" i="11"/>
  <c r="AHH802" i="11"/>
  <c r="AHI802" i="11"/>
  <c r="AHJ802" i="11"/>
  <c r="AHK802" i="11"/>
  <c r="AHL802" i="11"/>
  <c r="AHM802" i="11"/>
  <c r="AHN802" i="11"/>
  <c r="AHO802" i="11"/>
  <c r="AHP802" i="11"/>
  <c r="AHQ802" i="11"/>
  <c r="AHR802" i="11"/>
  <c r="AHS802" i="11"/>
  <c r="AHT802" i="11"/>
  <c r="AHU802" i="11"/>
  <c r="AHV802" i="11"/>
  <c r="AHW802" i="11"/>
  <c r="AHX802" i="11"/>
  <c r="AHY802" i="11"/>
  <c r="AHZ802" i="11"/>
  <c r="AIA802" i="11"/>
  <c r="AIB802" i="11"/>
  <c r="AIC802" i="11"/>
  <c r="AID802" i="11"/>
  <c r="AIE802" i="11"/>
  <c r="AIF802" i="11"/>
  <c r="AIG802" i="11"/>
  <c r="AIH802" i="11"/>
  <c r="AII802" i="11"/>
  <c r="AIJ802" i="11"/>
  <c r="AIK802" i="11"/>
  <c r="AIL802" i="11"/>
  <c r="AIM802" i="11"/>
  <c r="AIN802" i="11"/>
  <c r="AIO802" i="11"/>
  <c r="AIP802" i="11"/>
  <c r="AIQ802" i="11"/>
  <c r="AIR802" i="11"/>
  <c r="AIS802" i="11"/>
  <c r="AIT802" i="11"/>
  <c r="AIU802" i="11"/>
  <c r="AIV802" i="11"/>
  <c r="AIW802" i="11"/>
  <c r="AIX802" i="11"/>
  <c r="AIY802" i="11"/>
  <c r="AIZ802" i="11"/>
  <c r="AJA802" i="11"/>
  <c r="AJB802" i="11"/>
  <c r="AJC802" i="11"/>
  <c r="AJD802" i="11"/>
  <c r="AJE802" i="11"/>
  <c r="AJF802" i="11"/>
  <c r="AJG802" i="11"/>
  <c r="AJH802" i="11"/>
  <c r="AJI802" i="11"/>
  <c r="AJJ802" i="11"/>
  <c r="AJK802" i="11"/>
  <c r="AJL802" i="11"/>
  <c r="AJM802" i="11"/>
  <c r="AJN802" i="11"/>
  <c r="AJO802" i="11"/>
  <c r="AJP802" i="11"/>
  <c r="AJQ802" i="11"/>
  <c r="AJR802" i="11"/>
  <c r="AJS802" i="11"/>
  <c r="AJT802" i="11"/>
  <c r="AJU802" i="11"/>
  <c r="AJV802" i="11"/>
  <c r="AJW802" i="11"/>
  <c r="AJX802" i="11"/>
  <c r="AJY802" i="11"/>
  <c r="AJZ802" i="11"/>
  <c r="AKA802" i="11"/>
  <c r="AKB802" i="11"/>
  <c r="AKC802" i="11"/>
  <c r="AKD802" i="11"/>
  <c r="AKE802" i="11"/>
  <c r="AKF802" i="11"/>
  <c r="AKG802" i="11"/>
  <c r="AKH802" i="11"/>
  <c r="AKI802" i="11"/>
  <c r="AKJ802" i="11"/>
  <c r="AKK802" i="11"/>
  <c r="AKL802" i="11"/>
  <c r="AKM802" i="11"/>
  <c r="AKN802" i="11"/>
  <c r="AKO802" i="11"/>
  <c r="AKP802" i="11"/>
  <c r="AKQ802" i="11"/>
  <c r="AKR802" i="11"/>
  <c r="AKS802" i="11"/>
  <c r="AKT802" i="11"/>
  <c r="AKU802" i="11"/>
  <c r="AKV802" i="11"/>
  <c r="AKW802" i="11"/>
  <c r="AKX802" i="11"/>
  <c r="AKY802" i="11"/>
  <c r="AKZ802" i="11"/>
  <c r="ALA802" i="11"/>
  <c r="ALB802" i="11"/>
  <c r="ALC802" i="11"/>
  <c r="ALD802" i="11"/>
  <c r="ALE802" i="11"/>
  <c r="ALF802" i="11"/>
  <c r="ALG802" i="11"/>
  <c r="ALH802" i="11"/>
  <c r="ALI802" i="11"/>
  <c r="ALJ802" i="11"/>
  <c r="ALK802" i="11"/>
  <c r="ALL802" i="11"/>
  <c r="ALM802" i="11"/>
  <c r="ALN802" i="11"/>
  <c r="ALO802" i="11"/>
  <c r="ALP802" i="11"/>
  <c r="ALQ802" i="11"/>
  <c r="ALR802" i="11"/>
  <c r="ALS802" i="11"/>
  <c r="ALT802" i="11"/>
  <c r="ALU802" i="11"/>
  <c r="ALV802" i="11"/>
  <c r="ALW802" i="11"/>
  <c r="ALX802" i="11"/>
  <c r="ALY802" i="11"/>
  <c r="ALZ802" i="11"/>
  <c r="AMA802" i="11"/>
  <c r="AMB802" i="11"/>
  <c r="AMC802" i="11"/>
  <c r="AMD802" i="11"/>
  <c r="AME802" i="11"/>
  <c r="AMF802" i="11"/>
  <c r="AMG802" i="11"/>
  <c r="AMH802" i="11"/>
  <c r="AMI802" i="11"/>
  <c r="AMJ802" i="11"/>
  <c r="AMK802" i="11"/>
  <c r="AML802" i="11"/>
  <c r="AMM802" i="11"/>
  <c r="AMN802" i="11"/>
  <c r="AMO802" i="11"/>
  <c r="AE803" i="11"/>
  <c r="AF803" i="11"/>
  <c r="AG803" i="11"/>
  <c r="AH803" i="11"/>
  <c r="AI803" i="11"/>
  <c r="AJ803" i="11"/>
  <c r="AK803" i="11"/>
  <c r="AL803" i="11"/>
  <c r="AM803" i="11"/>
  <c r="AN803" i="11"/>
  <c r="AO803" i="11"/>
  <c r="AP803" i="11"/>
  <c r="AQ803" i="11"/>
  <c r="AR803" i="11"/>
  <c r="AS803" i="11"/>
  <c r="AT803" i="11"/>
  <c r="AU803" i="11"/>
  <c r="AV803" i="11"/>
  <c r="AW803" i="11"/>
  <c r="AX803" i="11"/>
  <c r="AY803" i="11"/>
  <c r="AZ803" i="11"/>
  <c r="BA803" i="11"/>
  <c r="BB803" i="11"/>
  <c r="BC803" i="11"/>
  <c r="BD803" i="11"/>
  <c r="BE803" i="11"/>
  <c r="BF803" i="11"/>
  <c r="BG803" i="11"/>
  <c r="BH803" i="11"/>
  <c r="BI803" i="11"/>
  <c r="BJ803" i="11"/>
  <c r="BK803" i="11"/>
  <c r="BL803" i="11"/>
  <c r="BM803" i="11"/>
  <c r="BN803" i="11"/>
  <c r="BO803" i="11"/>
  <c r="BP803" i="11"/>
  <c r="BQ803" i="11"/>
  <c r="BR803" i="11"/>
  <c r="BS803" i="11"/>
  <c r="BT803" i="11"/>
  <c r="BU803" i="11"/>
  <c r="BV803" i="11"/>
  <c r="BW803" i="11"/>
  <c r="BX803" i="11"/>
  <c r="BY803" i="11"/>
  <c r="BZ803" i="11"/>
  <c r="CA803" i="11"/>
  <c r="CB803" i="11"/>
  <c r="CC803" i="11"/>
  <c r="CD803" i="11"/>
  <c r="CE803" i="11"/>
  <c r="CF803" i="11"/>
  <c r="CG803" i="11"/>
  <c r="CH803" i="11"/>
  <c r="CI803" i="11"/>
  <c r="CJ803" i="11"/>
  <c r="CK803" i="11"/>
  <c r="CL803" i="11"/>
  <c r="CM803" i="11"/>
  <c r="CN803" i="11"/>
  <c r="CO803" i="11"/>
  <c r="CP803" i="11"/>
  <c r="CQ803" i="11"/>
  <c r="CR803" i="11"/>
  <c r="CS803" i="11"/>
  <c r="CT803" i="11"/>
  <c r="CU803" i="11"/>
  <c r="CV803" i="11"/>
  <c r="CW803" i="11"/>
  <c r="CX803" i="11"/>
  <c r="CY803" i="11"/>
  <c r="CZ803" i="11"/>
  <c r="DA803" i="11"/>
  <c r="DB803" i="11"/>
  <c r="DC803" i="11"/>
  <c r="DD803" i="11"/>
  <c r="DE803" i="11"/>
  <c r="DF803" i="11"/>
  <c r="DG803" i="11"/>
  <c r="DH803" i="11"/>
  <c r="DI803" i="11"/>
  <c r="DJ803" i="11"/>
  <c r="DK803" i="11"/>
  <c r="DL803" i="11"/>
  <c r="DM803" i="11"/>
  <c r="DN803" i="11"/>
  <c r="DO803" i="11"/>
  <c r="DP803" i="11"/>
  <c r="DQ803" i="11"/>
  <c r="DR803" i="11"/>
  <c r="DS803" i="11"/>
  <c r="DT803" i="11"/>
  <c r="DU803" i="11"/>
  <c r="DV803" i="11"/>
  <c r="DW803" i="11"/>
  <c r="DX803" i="11"/>
  <c r="DY803" i="11"/>
  <c r="DZ803" i="11"/>
  <c r="EA803" i="11"/>
  <c r="EB803" i="11"/>
  <c r="EC803" i="11"/>
  <c r="ED803" i="11"/>
  <c r="EE803" i="11"/>
  <c r="EF803" i="11"/>
  <c r="EG803" i="11"/>
  <c r="EH803" i="11"/>
  <c r="EI803" i="11"/>
  <c r="EJ803" i="11"/>
  <c r="EK803" i="11"/>
  <c r="EL803" i="11"/>
  <c r="EM803" i="11"/>
  <c r="EN803" i="11"/>
  <c r="EO803" i="11"/>
  <c r="EP803" i="11"/>
  <c r="EQ803" i="11"/>
  <c r="ER803" i="11"/>
  <c r="ES803" i="11"/>
  <c r="ET803" i="11"/>
  <c r="EU803" i="11"/>
  <c r="EV803" i="11"/>
  <c r="EW803" i="11"/>
  <c r="EX803" i="11"/>
  <c r="EY803" i="11"/>
  <c r="EZ803" i="11"/>
  <c r="FA803" i="11"/>
  <c r="FB803" i="11"/>
  <c r="FC803" i="11"/>
  <c r="FD803" i="11"/>
  <c r="FE803" i="11"/>
  <c r="FF803" i="11"/>
  <c r="FG803" i="11"/>
  <c r="FH803" i="11"/>
  <c r="FI803" i="11"/>
  <c r="FJ803" i="11"/>
  <c r="FK803" i="11"/>
  <c r="FL803" i="11"/>
  <c r="FM803" i="11"/>
  <c r="FN803" i="11"/>
  <c r="FO803" i="11"/>
  <c r="FP803" i="11"/>
  <c r="FQ803" i="11"/>
  <c r="FR803" i="11"/>
  <c r="FS803" i="11"/>
  <c r="FT803" i="11"/>
  <c r="FU803" i="11"/>
  <c r="FV803" i="11"/>
  <c r="FW803" i="11"/>
  <c r="FX803" i="11"/>
  <c r="FY803" i="11"/>
  <c r="FZ803" i="11"/>
  <c r="GA803" i="11"/>
  <c r="GB803" i="11"/>
  <c r="GC803" i="11"/>
  <c r="GD803" i="11"/>
  <c r="GE803" i="11"/>
  <c r="GF803" i="11"/>
  <c r="GG803" i="11"/>
  <c r="GH803" i="11"/>
  <c r="GI803" i="11"/>
  <c r="GJ803" i="11"/>
  <c r="GK803" i="11"/>
  <c r="GL803" i="11"/>
  <c r="GM803" i="11"/>
  <c r="GN803" i="11"/>
  <c r="GO803" i="11"/>
  <c r="GP803" i="11"/>
  <c r="GQ803" i="11"/>
  <c r="GR803" i="11"/>
  <c r="GS803" i="11"/>
  <c r="GT803" i="11"/>
  <c r="GU803" i="11"/>
  <c r="GV803" i="11"/>
  <c r="GW803" i="11"/>
  <c r="GX803" i="11"/>
  <c r="GY803" i="11"/>
  <c r="GZ803" i="11"/>
  <c r="HA803" i="11"/>
  <c r="HB803" i="11"/>
  <c r="HC803" i="11"/>
  <c r="HD803" i="11"/>
  <c r="HE803" i="11"/>
  <c r="HF803" i="11"/>
  <c r="HG803" i="11"/>
  <c r="HH803" i="11"/>
  <c r="HI803" i="11"/>
  <c r="HJ803" i="11"/>
  <c r="HK803" i="11"/>
  <c r="HL803" i="11"/>
  <c r="HM803" i="11"/>
  <c r="HN803" i="11"/>
  <c r="HO803" i="11"/>
  <c r="HP803" i="11"/>
  <c r="HQ803" i="11"/>
  <c r="HR803" i="11"/>
  <c r="HS803" i="11"/>
  <c r="HT803" i="11"/>
  <c r="HU803" i="11"/>
  <c r="HV803" i="11"/>
  <c r="HW803" i="11"/>
  <c r="HX803" i="11"/>
  <c r="HY803" i="11"/>
  <c r="HZ803" i="11"/>
  <c r="IA803" i="11"/>
  <c r="IB803" i="11"/>
  <c r="IC803" i="11"/>
  <c r="ID803" i="11"/>
  <c r="IE803" i="11"/>
  <c r="IF803" i="11"/>
  <c r="IG803" i="11"/>
  <c r="IH803" i="11"/>
  <c r="II803" i="11"/>
  <c r="IJ803" i="11"/>
  <c r="IK803" i="11"/>
  <c r="IL803" i="11"/>
  <c r="IM803" i="11"/>
  <c r="IN803" i="11"/>
  <c r="IO803" i="11"/>
  <c r="IP803" i="11"/>
  <c r="IQ803" i="11"/>
  <c r="IR803" i="11"/>
  <c r="IS803" i="11"/>
  <c r="IT803" i="11"/>
  <c r="IU803" i="11"/>
  <c r="IV803" i="11"/>
  <c r="IW803" i="11"/>
  <c r="IX803" i="11"/>
  <c r="IY803" i="11"/>
  <c r="IZ803" i="11"/>
  <c r="JA803" i="11"/>
  <c r="JB803" i="11"/>
  <c r="JC803" i="11"/>
  <c r="JD803" i="11"/>
  <c r="JE803" i="11"/>
  <c r="JF803" i="11"/>
  <c r="JG803" i="11"/>
  <c r="JH803" i="11"/>
  <c r="JI803" i="11"/>
  <c r="JJ803" i="11"/>
  <c r="JK803" i="11"/>
  <c r="JL803" i="11"/>
  <c r="JM803" i="11"/>
  <c r="JN803" i="11"/>
  <c r="JO803" i="11"/>
  <c r="JP803" i="11"/>
  <c r="JQ803" i="11"/>
  <c r="JR803" i="11"/>
  <c r="JS803" i="11"/>
  <c r="JT803" i="11"/>
  <c r="JU803" i="11"/>
  <c r="JV803" i="11"/>
  <c r="JW803" i="11"/>
  <c r="JX803" i="11"/>
  <c r="JY803" i="11"/>
  <c r="JZ803" i="11"/>
  <c r="KA803" i="11"/>
  <c r="KB803" i="11"/>
  <c r="KC803" i="11"/>
  <c r="KD803" i="11"/>
  <c r="KE803" i="11"/>
  <c r="KF803" i="11"/>
  <c r="KG803" i="11"/>
  <c r="KH803" i="11"/>
  <c r="KI803" i="11"/>
  <c r="KJ803" i="11"/>
  <c r="KK803" i="11"/>
  <c r="KL803" i="11"/>
  <c r="KM803" i="11"/>
  <c r="KN803" i="11"/>
  <c r="KO803" i="11"/>
  <c r="KP803" i="11"/>
  <c r="KQ803" i="11"/>
  <c r="KR803" i="11"/>
  <c r="KS803" i="11"/>
  <c r="KT803" i="11"/>
  <c r="KU803" i="11"/>
  <c r="KV803" i="11"/>
  <c r="KW803" i="11"/>
  <c r="KX803" i="11"/>
  <c r="KY803" i="11"/>
  <c r="KZ803" i="11"/>
  <c r="LA803" i="11"/>
  <c r="LB803" i="11"/>
  <c r="LC803" i="11"/>
  <c r="LD803" i="11"/>
  <c r="LE803" i="11"/>
  <c r="LF803" i="11"/>
  <c r="LG803" i="11"/>
  <c r="LH803" i="11"/>
  <c r="LI803" i="11"/>
  <c r="LJ803" i="11"/>
  <c r="LK803" i="11"/>
  <c r="LL803" i="11"/>
  <c r="LM803" i="11"/>
  <c r="LN803" i="11"/>
  <c r="LO803" i="11"/>
  <c r="LP803" i="11"/>
  <c r="LQ803" i="11"/>
  <c r="LR803" i="11"/>
  <c r="LS803" i="11"/>
  <c r="LT803" i="11"/>
  <c r="LU803" i="11"/>
  <c r="LV803" i="11"/>
  <c r="LW803" i="11"/>
  <c r="LX803" i="11"/>
  <c r="LY803" i="11"/>
  <c r="LZ803" i="11"/>
  <c r="MA803" i="11"/>
  <c r="MB803" i="11"/>
  <c r="MC803" i="11"/>
  <c r="MD803" i="11"/>
  <c r="ME803" i="11"/>
  <c r="MF803" i="11"/>
  <c r="MG803" i="11"/>
  <c r="MH803" i="11"/>
  <c r="MI803" i="11"/>
  <c r="MJ803" i="11"/>
  <c r="MK803" i="11"/>
  <c r="ML803" i="11"/>
  <c r="MM803" i="11"/>
  <c r="MN803" i="11"/>
  <c r="MO803" i="11"/>
  <c r="MP803" i="11"/>
  <c r="MQ803" i="11"/>
  <c r="MR803" i="11"/>
  <c r="MS803" i="11"/>
  <c r="MT803" i="11"/>
  <c r="MU803" i="11"/>
  <c r="MV803" i="11"/>
  <c r="MW803" i="11"/>
  <c r="MX803" i="11"/>
  <c r="MY803" i="11"/>
  <c r="MZ803" i="11"/>
  <c r="NA803" i="11"/>
  <c r="NB803" i="11"/>
  <c r="NC803" i="11"/>
  <c r="ND803" i="11"/>
  <c r="NE803" i="11"/>
  <c r="NF803" i="11"/>
  <c r="NG803" i="11"/>
  <c r="NH803" i="11"/>
  <c r="NI803" i="11"/>
  <c r="NJ803" i="11"/>
  <c r="NK803" i="11"/>
  <c r="NL803" i="11"/>
  <c r="NM803" i="11"/>
  <c r="NN803" i="11"/>
  <c r="NO803" i="11"/>
  <c r="NP803" i="11"/>
  <c r="NQ803" i="11"/>
  <c r="NR803" i="11"/>
  <c r="NS803" i="11"/>
  <c r="NT803" i="11"/>
  <c r="NU803" i="11"/>
  <c r="NV803" i="11"/>
  <c r="NW803" i="11"/>
  <c r="NX803" i="11"/>
  <c r="NY803" i="11"/>
  <c r="NZ803" i="11"/>
  <c r="OA803" i="11"/>
  <c r="OB803" i="11"/>
  <c r="OC803" i="11"/>
  <c r="OD803" i="11"/>
  <c r="OE803" i="11"/>
  <c r="OF803" i="11"/>
  <c r="OG803" i="11"/>
  <c r="OH803" i="11"/>
  <c r="OI803" i="11"/>
  <c r="OJ803" i="11"/>
  <c r="OK803" i="11"/>
  <c r="OL803" i="11"/>
  <c r="OM803" i="11"/>
  <c r="ON803" i="11"/>
  <c r="OO803" i="11"/>
  <c r="OP803" i="11"/>
  <c r="OQ803" i="11"/>
  <c r="OR803" i="11"/>
  <c r="OS803" i="11"/>
  <c r="OT803" i="11"/>
  <c r="OU803" i="11"/>
  <c r="OV803" i="11"/>
  <c r="OW803" i="11"/>
  <c r="OX803" i="11"/>
  <c r="OY803" i="11"/>
  <c r="OZ803" i="11"/>
  <c r="PA803" i="11"/>
  <c r="PB803" i="11"/>
  <c r="PC803" i="11"/>
  <c r="PD803" i="11"/>
  <c r="PE803" i="11"/>
  <c r="PF803" i="11"/>
  <c r="PG803" i="11"/>
  <c r="PH803" i="11"/>
  <c r="PI803" i="11"/>
  <c r="PJ803" i="11"/>
  <c r="PK803" i="11"/>
  <c r="PL803" i="11"/>
  <c r="PM803" i="11"/>
  <c r="PN803" i="11"/>
  <c r="PO803" i="11"/>
  <c r="PP803" i="11"/>
  <c r="PQ803" i="11"/>
  <c r="PR803" i="11"/>
  <c r="PS803" i="11"/>
  <c r="PT803" i="11"/>
  <c r="PU803" i="11"/>
  <c r="PV803" i="11"/>
  <c r="PW803" i="11"/>
  <c r="PX803" i="11"/>
  <c r="PY803" i="11"/>
  <c r="PZ803" i="11"/>
  <c r="QA803" i="11"/>
  <c r="QB803" i="11"/>
  <c r="QC803" i="11"/>
  <c r="QD803" i="11"/>
  <c r="QE803" i="11"/>
  <c r="QF803" i="11"/>
  <c r="QG803" i="11"/>
  <c r="QH803" i="11"/>
  <c r="QI803" i="11"/>
  <c r="QJ803" i="11"/>
  <c r="QK803" i="11"/>
  <c r="QL803" i="11"/>
  <c r="QM803" i="11"/>
  <c r="QN803" i="11"/>
  <c r="QO803" i="11"/>
  <c r="QP803" i="11"/>
  <c r="QQ803" i="11"/>
  <c r="QR803" i="11"/>
  <c r="QS803" i="11"/>
  <c r="QT803" i="11"/>
  <c r="QU803" i="11"/>
  <c r="QV803" i="11"/>
  <c r="QW803" i="11"/>
  <c r="QX803" i="11"/>
  <c r="QY803" i="11"/>
  <c r="QZ803" i="11"/>
  <c r="RA803" i="11"/>
  <c r="RB803" i="11"/>
  <c r="RC803" i="11"/>
  <c r="RD803" i="11"/>
  <c r="RE803" i="11"/>
  <c r="RF803" i="11"/>
  <c r="RG803" i="11"/>
  <c r="RH803" i="11"/>
  <c r="RI803" i="11"/>
  <c r="RJ803" i="11"/>
  <c r="RK803" i="11"/>
  <c r="RL803" i="11"/>
  <c r="RM803" i="11"/>
  <c r="RN803" i="11"/>
  <c r="RO803" i="11"/>
  <c r="RP803" i="11"/>
  <c r="RQ803" i="11"/>
  <c r="RR803" i="11"/>
  <c r="RS803" i="11"/>
  <c r="RT803" i="11"/>
  <c r="RU803" i="11"/>
  <c r="RV803" i="11"/>
  <c r="RW803" i="11"/>
  <c r="RX803" i="11"/>
  <c r="RY803" i="11"/>
  <c r="RZ803" i="11"/>
  <c r="SA803" i="11"/>
  <c r="SB803" i="11"/>
  <c r="SC803" i="11"/>
  <c r="SD803" i="11"/>
  <c r="SE803" i="11"/>
  <c r="SF803" i="11"/>
  <c r="SG803" i="11"/>
  <c r="SH803" i="11"/>
  <c r="SI803" i="11"/>
  <c r="SJ803" i="11"/>
  <c r="SK803" i="11"/>
  <c r="SL803" i="11"/>
  <c r="SM803" i="11"/>
  <c r="SN803" i="11"/>
  <c r="SO803" i="11"/>
  <c r="SP803" i="11"/>
  <c r="SQ803" i="11"/>
  <c r="SR803" i="11"/>
  <c r="SS803" i="11"/>
  <c r="ST803" i="11"/>
  <c r="SU803" i="11"/>
  <c r="SV803" i="11"/>
  <c r="SW803" i="11"/>
  <c r="SX803" i="11"/>
  <c r="SY803" i="11"/>
  <c r="SZ803" i="11"/>
  <c r="TA803" i="11"/>
  <c r="TB803" i="11"/>
  <c r="TC803" i="11"/>
  <c r="TD803" i="11"/>
  <c r="TE803" i="11"/>
  <c r="TF803" i="11"/>
  <c r="TG803" i="11"/>
  <c r="TH803" i="11"/>
  <c r="TI803" i="11"/>
  <c r="TJ803" i="11"/>
  <c r="TK803" i="11"/>
  <c r="TL803" i="11"/>
  <c r="TM803" i="11"/>
  <c r="TN803" i="11"/>
  <c r="TO803" i="11"/>
  <c r="TP803" i="11"/>
  <c r="TQ803" i="11"/>
  <c r="TR803" i="11"/>
  <c r="TS803" i="11"/>
  <c r="TT803" i="11"/>
  <c r="TU803" i="11"/>
  <c r="TV803" i="11"/>
  <c r="TW803" i="11"/>
  <c r="TX803" i="11"/>
  <c r="TY803" i="11"/>
  <c r="TZ803" i="11"/>
  <c r="UA803" i="11"/>
  <c r="UB803" i="11"/>
  <c r="UC803" i="11"/>
  <c r="UD803" i="11"/>
  <c r="UE803" i="11"/>
  <c r="UF803" i="11"/>
  <c r="UG803" i="11"/>
  <c r="UH803" i="11"/>
  <c r="UI803" i="11"/>
  <c r="UJ803" i="11"/>
  <c r="UK803" i="11"/>
  <c r="UL803" i="11"/>
  <c r="UM803" i="11"/>
  <c r="UN803" i="11"/>
  <c r="UO803" i="11"/>
  <c r="UP803" i="11"/>
  <c r="UQ803" i="11"/>
  <c r="UR803" i="11"/>
  <c r="US803" i="11"/>
  <c r="UT803" i="11"/>
  <c r="UU803" i="11"/>
  <c r="UV803" i="11"/>
  <c r="UW803" i="11"/>
  <c r="UX803" i="11"/>
  <c r="UY803" i="11"/>
  <c r="UZ803" i="11"/>
  <c r="VA803" i="11"/>
  <c r="VB803" i="11"/>
  <c r="VC803" i="11"/>
  <c r="VD803" i="11"/>
  <c r="VE803" i="11"/>
  <c r="VF803" i="11"/>
  <c r="VG803" i="11"/>
  <c r="VH803" i="11"/>
  <c r="VI803" i="11"/>
  <c r="VJ803" i="11"/>
  <c r="VK803" i="11"/>
  <c r="VL803" i="11"/>
  <c r="VM803" i="11"/>
  <c r="VN803" i="11"/>
  <c r="VO803" i="11"/>
  <c r="VP803" i="11"/>
  <c r="VQ803" i="11"/>
  <c r="VR803" i="11"/>
  <c r="VS803" i="11"/>
  <c r="VT803" i="11"/>
  <c r="VU803" i="11"/>
  <c r="VV803" i="11"/>
  <c r="VW803" i="11"/>
  <c r="VX803" i="11"/>
  <c r="VY803" i="11"/>
  <c r="VZ803" i="11"/>
  <c r="WA803" i="11"/>
  <c r="WB803" i="11"/>
  <c r="WC803" i="11"/>
  <c r="WD803" i="11"/>
  <c r="WE803" i="11"/>
  <c r="WF803" i="11"/>
  <c r="WG803" i="11"/>
  <c r="WH803" i="11"/>
  <c r="WI803" i="11"/>
  <c r="WJ803" i="11"/>
  <c r="WK803" i="11"/>
  <c r="WL803" i="11"/>
  <c r="WM803" i="11"/>
  <c r="WN803" i="11"/>
  <c r="WO803" i="11"/>
  <c r="WP803" i="11"/>
  <c r="WQ803" i="11"/>
  <c r="WR803" i="11"/>
  <c r="WS803" i="11"/>
  <c r="WT803" i="11"/>
  <c r="WU803" i="11"/>
  <c r="WV803" i="11"/>
  <c r="WW803" i="11"/>
  <c r="WX803" i="11"/>
  <c r="WY803" i="11"/>
  <c r="WZ803" i="11"/>
  <c r="XA803" i="11"/>
  <c r="XB803" i="11"/>
  <c r="XC803" i="11"/>
  <c r="XD803" i="11"/>
  <c r="XE803" i="11"/>
  <c r="XF803" i="11"/>
  <c r="XG803" i="11"/>
  <c r="XH803" i="11"/>
  <c r="XI803" i="11"/>
  <c r="XJ803" i="11"/>
  <c r="XK803" i="11"/>
  <c r="XL803" i="11"/>
  <c r="XM803" i="11"/>
  <c r="XN803" i="11"/>
  <c r="XO803" i="11"/>
  <c r="XP803" i="11"/>
  <c r="XQ803" i="11"/>
  <c r="XR803" i="11"/>
  <c r="XS803" i="11"/>
  <c r="XT803" i="11"/>
  <c r="XU803" i="11"/>
  <c r="XV803" i="11"/>
  <c r="XW803" i="11"/>
  <c r="XX803" i="11"/>
  <c r="XY803" i="11"/>
  <c r="XZ803" i="11"/>
  <c r="YA803" i="11"/>
  <c r="YB803" i="11"/>
  <c r="YC803" i="11"/>
  <c r="YD803" i="11"/>
  <c r="YE803" i="11"/>
  <c r="YF803" i="11"/>
  <c r="YG803" i="11"/>
  <c r="YH803" i="11"/>
  <c r="YI803" i="11"/>
  <c r="YJ803" i="11"/>
  <c r="YK803" i="11"/>
  <c r="YL803" i="11"/>
  <c r="YM803" i="11"/>
  <c r="YN803" i="11"/>
  <c r="YO803" i="11"/>
  <c r="YP803" i="11"/>
  <c r="YQ803" i="11"/>
  <c r="YR803" i="11"/>
  <c r="YS803" i="11"/>
  <c r="YT803" i="11"/>
  <c r="YU803" i="11"/>
  <c r="YV803" i="11"/>
  <c r="YW803" i="11"/>
  <c r="YX803" i="11"/>
  <c r="YY803" i="11"/>
  <c r="YZ803" i="11"/>
  <c r="ZA803" i="11"/>
  <c r="ZB803" i="11"/>
  <c r="ZC803" i="11"/>
  <c r="ZD803" i="11"/>
  <c r="ZE803" i="11"/>
  <c r="ZF803" i="11"/>
  <c r="ZG803" i="11"/>
  <c r="ZH803" i="11"/>
  <c r="ZI803" i="11"/>
  <c r="ZJ803" i="11"/>
  <c r="ZK803" i="11"/>
  <c r="ZL803" i="11"/>
  <c r="ZM803" i="11"/>
  <c r="ZN803" i="11"/>
  <c r="ZO803" i="11"/>
  <c r="ZP803" i="11"/>
  <c r="ZQ803" i="11"/>
  <c r="ZR803" i="11"/>
  <c r="ZS803" i="11"/>
  <c r="ZT803" i="11"/>
  <c r="ZU803" i="11"/>
  <c r="ZV803" i="11"/>
  <c r="ZW803" i="11"/>
  <c r="ZX803" i="11"/>
  <c r="ZY803" i="11"/>
  <c r="ZZ803" i="11"/>
  <c r="AAA803" i="11"/>
  <c r="AAB803" i="11"/>
  <c r="AAC803" i="11"/>
  <c r="AAD803" i="11"/>
  <c r="AAE803" i="11"/>
  <c r="AAF803" i="11"/>
  <c r="AAG803" i="11"/>
  <c r="AAH803" i="11"/>
  <c r="AAI803" i="11"/>
  <c r="AAJ803" i="11"/>
  <c r="AAK803" i="11"/>
  <c r="AAL803" i="11"/>
  <c r="AAM803" i="11"/>
  <c r="AAN803" i="11"/>
  <c r="AAO803" i="11"/>
  <c r="AAP803" i="11"/>
  <c r="AAQ803" i="11"/>
  <c r="AAR803" i="11"/>
  <c r="AAS803" i="11"/>
  <c r="AAT803" i="11"/>
  <c r="AAU803" i="11"/>
  <c r="AAV803" i="11"/>
  <c r="AAW803" i="11"/>
  <c r="AAX803" i="11"/>
  <c r="AAY803" i="11"/>
  <c r="AAZ803" i="11"/>
  <c r="ABA803" i="11"/>
  <c r="ABB803" i="11"/>
  <c r="ABC803" i="11"/>
  <c r="ABD803" i="11"/>
  <c r="ABE803" i="11"/>
  <c r="ABF803" i="11"/>
  <c r="ABG803" i="11"/>
  <c r="ABH803" i="11"/>
  <c r="ABI803" i="11"/>
  <c r="ABJ803" i="11"/>
  <c r="ABK803" i="11"/>
  <c r="ABL803" i="11"/>
  <c r="ABM803" i="11"/>
  <c r="ABN803" i="11"/>
  <c r="ABO803" i="11"/>
  <c r="ABP803" i="11"/>
  <c r="ABQ803" i="11"/>
  <c r="ABR803" i="11"/>
  <c r="ABS803" i="11"/>
  <c r="ABT803" i="11"/>
  <c r="ABU803" i="11"/>
  <c r="ABV803" i="11"/>
  <c r="ABW803" i="11"/>
  <c r="ABX803" i="11"/>
  <c r="ABY803" i="11"/>
  <c r="ABZ803" i="11"/>
  <c r="ACA803" i="11"/>
  <c r="ACB803" i="11"/>
  <c r="ACC803" i="11"/>
  <c r="ACD803" i="11"/>
  <c r="ACE803" i="11"/>
  <c r="ACF803" i="11"/>
  <c r="ACG803" i="11"/>
  <c r="ACH803" i="11"/>
  <c r="ACI803" i="11"/>
  <c r="ACJ803" i="11"/>
  <c r="ACK803" i="11"/>
  <c r="ACL803" i="11"/>
  <c r="ACM803" i="11"/>
  <c r="ACN803" i="11"/>
  <c r="ACO803" i="11"/>
  <c r="ACP803" i="11"/>
  <c r="ACQ803" i="11"/>
  <c r="ACR803" i="11"/>
  <c r="ACS803" i="11"/>
  <c r="ACT803" i="11"/>
  <c r="ACU803" i="11"/>
  <c r="ACV803" i="11"/>
  <c r="ACW803" i="11"/>
  <c r="ACX803" i="11"/>
  <c r="ACY803" i="11"/>
  <c r="ACZ803" i="11"/>
  <c r="ADA803" i="11"/>
  <c r="ADB803" i="11"/>
  <c r="ADC803" i="11"/>
  <c r="ADD803" i="11"/>
  <c r="ADE803" i="11"/>
  <c r="ADF803" i="11"/>
  <c r="ADG803" i="11"/>
  <c r="ADH803" i="11"/>
  <c r="ADI803" i="11"/>
  <c r="ADJ803" i="11"/>
  <c r="ADK803" i="11"/>
  <c r="ADL803" i="11"/>
  <c r="ADM803" i="11"/>
  <c r="ADN803" i="11"/>
  <c r="ADO803" i="11"/>
  <c r="ADP803" i="11"/>
  <c r="ADQ803" i="11"/>
  <c r="ADR803" i="11"/>
  <c r="ADS803" i="11"/>
  <c r="ADT803" i="11"/>
  <c r="ADU803" i="11"/>
  <c r="ADV803" i="11"/>
  <c r="ADW803" i="11"/>
  <c r="ADX803" i="11"/>
  <c r="ADY803" i="11"/>
  <c r="ADZ803" i="11"/>
  <c r="AEA803" i="11"/>
  <c r="AEB803" i="11"/>
  <c r="AEC803" i="11"/>
  <c r="AED803" i="11"/>
  <c r="AEE803" i="11"/>
  <c r="AEF803" i="11"/>
  <c r="AEG803" i="11"/>
  <c r="AEH803" i="11"/>
  <c r="AEI803" i="11"/>
  <c r="AEJ803" i="11"/>
  <c r="AEK803" i="11"/>
  <c r="AEL803" i="11"/>
  <c r="AEM803" i="11"/>
  <c r="AEN803" i="11"/>
  <c r="AEO803" i="11"/>
  <c r="AEP803" i="11"/>
  <c r="AEQ803" i="11"/>
  <c r="AER803" i="11"/>
  <c r="AES803" i="11"/>
  <c r="AET803" i="11"/>
  <c r="AEU803" i="11"/>
  <c r="AEV803" i="11"/>
  <c r="AEW803" i="11"/>
  <c r="AEX803" i="11"/>
  <c r="AEY803" i="11"/>
  <c r="AEZ803" i="11"/>
  <c r="AFA803" i="11"/>
  <c r="AFB803" i="11"/>
  <c r="AFC803" i="11"/>
  <c r="AFD803" i="11"/>
  <c r="AFE803" i="11"/>
  <c r="AFF803" i="11"/>
  <c r="AFG803" i="11"/>
  <c r="AFH803" i="11"/>
  <c r="AFI803" i="11"/>
  <c r="AFJ803" i="11"/>
  <c r="AFK803" i="11"/>
  <c r="AFL803" i="11"/>
  <c r="AFM803" i="11"/>
  <c r="AFN803" i="11"/>
  <c r="AFO803" i="11"/>
  <c r="AFP803" i="11"/>
  <c r="AFQ803" i="11"/>
  <c r="AFR803" i="11"/>
  <c r="AFS803" i="11"/>
  <c r="AFT803" i="11"/>
  <c r="AFU803" i="11"/>
  <c r="AFV803" i="11"/>
  <c r="AFW803" i="11"/>
  <c r="AFX803" i="11"/>
  <c r="AFY803" i="11"/>
  <c r="AFZ803" i="11"/>
  <c r="AGA803" i="11"/>
  <c r="AGB803" i="11"/>
  <c r="AGC803" i="11"/>
  <c r="AGD803" i="11"/>
  <c r="AGE803" i="11"/>
  <c r="AGF803" i="11"/>
  <c r="AGG803" i="11"/>
  <c r="AGH803" i="11"/>
  <c r="AGI803" i="11"/>
  <c r="AGJ803" i="11"/>
  <c r="AGK803" i="11"/>
  <c r="AGL803" i="11"/>
  <c r="AGM803" i="11"/>
  <c r="AGN803" i="11"/>
  <c r="AGO803" i="11"/>
  <c r="AGP803" i="11"/>
  <c r="AGQ803" i="11"/>
  <c r="AGR803" i="11"/>
  <c r="AGS803" i="11"/>
  <c r="AGT803" i="11"/>
  <c r="AGU803" i="11"/>
  <c r="AGV803" i="11"/>
  <c r="AGW803" i="11"/>
  <c r="AGX803" i="11"/>
  <c r="AGY803" i="11"/>
  <c r="AGZ803" i="11"/>
  <c r="AHA803" i="11"/>
  <c r="AHB803" i="11"/>
  <c r="AHC803" i="11"/>
  <c r="AHD803" i="11"/>
  <c r="AHE803" i="11"/>
  <c r="AHF803" i="11"/>
  <c r="AHG803" i="11"/>
  <c r="AHH803" i="11"/>
  <c r="AHI803" i="11"/>
  <c r="AHJ803" i="11"/>
  <c r="AHK803" i="11"/>
  <c r="AHL803" i="11"/>
  <c r="AHM803" i="11"/>
  <c r="AHN803" i="11"/>
  <c r="AHO803" i="11"/>
  <c r="AHP803" i="11"/>
  <c r="AHQ803" i="11"/>
  <c r="AHR803" i="11"/>
  <c r="AHS803" i="11"/>
  <c r="AHT803" i="11"/>
  <c r="AHU803" i="11"/>
  <c r="AHV803" i="11"/>
  <c r="AHW803" i="11"/>
  <c r="AHX803" i="11"/>
  <c r="AHY803" i="11"/>
  <c r="AHZ803" i="11"/>
  <c r="AIA803" i="11"/>
  <c r="AIB803" i="11"/>
  <c r="AIC803" i="11"/>
  <c r="AID803" i="11"/>
  <c r="AIE803" i="11"/>
  <c r="AIF803" i="11"/>
  <c r="AIG803" i="11"/>
  <c r="AIH803" i="11"/>
  <c r="AII803" i="11"/>
  <c r="AIJ803" i="11"/>
  <c r="AIK803" i="11"/>
  <c r="AIL803" i="11"/>
  <c r="AIM803" i="11"/>
  <c r="AIN803" i="11"/>
  <c r="AIO803" i="11"/>
  <c r="AIP803" i="11"/>
  <c r="AIQ803" i="11"/>
  <c r="AIR803" i="11"/>
  <c r="AIS803" i="11"/>
  <c r="AIT803" i="11"/>
  <c r="AIU803" i="11"/>
  <c r="AIV803" i="11"/>
  <c r="AIW803" i="11"/>
  <c r="AIX803" i="11"/>
  <c r="AIY803" i="11"/>
  <c r="AIZ803" i="11"/>
  <c r="AJA803" i="11"/>
  <c r="AJB803" i="11"/>
  <c r="AJC803" i="11"/>
  <c r="AJD803" i="11"/>
  <c r="AJE803" i="11"/>
  <c r="AJF803" i="11"/>
  <c r="AJG803" i="11"/>
  <c r="AJH803" i="11"/>
  <c r="AJI803" i="11"/>
  <c r="AJJ803" i="11"/>
  <c r="AJK803" i="11"/>
  <c r="AJL803" i="11"/>
  <c r="AJM803" i="11"/>
  <c r="AJN803" i="11"/>
  <c r="AJO803" i="11"/>
  <c r="AJP803" i="11"/>
  <c r="AJQ803" i="11"/>
  <c r="AJR803" i="11"/>
  <c r="AJS803" i="11"/>
  <c r="AJT803" i="11"/>
  <c r="AJU803" i="11"/>
  <c r="AJV803" i="11"/>
  <c r="AJW803" i="11"/>
  <c r="AJX803" i="11"/>
  <c r="AJY803" i="11"/>
  <c r="AJZ803" i="11"/>
  <c r="AKA803" i="11"/>
  <c r="AKB803" i="11"/>
  <c r="AKC803" i="11"/>
  <c r="AKD803" i="11"/>
  <c r="AKE803" i="11"/>
  <c r="AKF803" i="11"/>
  <c r="AKG803" i="11"/>
  <c r="AKH803" i="11"/>
  <c r="AKI803" i="11"/>
  <c r="AKJ803" i="11"/>
  <c r="AKK803" i="11"/>
  <c r="AKL803" i="11"/>
  <c r="AKM803" i="11"/>
  <c r="AKN803" i="11"/>
  <c r="AKO803" i="11"/>
  <c r="AKP803" i="11"/>
  <c r="AKQ803" i="11"/>
  <c r="AKR803" i="11"/>
  <c r="AKS803" i="11"/>
  <c r="AKT803" i="11"/>
  <c r="AKU803" i="11"/>
  <c r="AKV803" i="11"/>
  <c r="AKW803" i="11"/>
  <c r="AKX803" i="11"/>
  <c r="AKY803" i="11"/>
  <c r="AKZ803" i="11"/>
  <c r="ALA803" i="11"/>
  <c r="ALB803" i="11"/>
  <c r="ALC803" i="11"/>
  <c r="ALD803" i="11"/>
  <c r="ALE803" i="11"/>
  <c r="ALF803" i="11"/>
  <c r="ALG803" i="11"/>
  <c r="ALH803" i="11"/>
  <c r="ALI803" i="11"/>
  <c r="ALJ803" i="11"/>
  <c r="ALK803" i="11"/>
  <c r="ALL803" i="11"/>
  <c r="ALM803" i="11"/>
  <c r="ALN803" i="11"/>
  <c r="ALO803" i="11"/>
  <c r="ALP803" i="11"/>
  <c r="ALQ803" i="11"/>
  <c r="ALR803" i="11"/>
  <c r="ALS803" i="11"/>
  <c r="ALT803" i="11"/>
  <c r="ALU803" i="11"/>
  <c r="ALV803" i="11"/>
  <c r="ALW803" i="11"/>
  <c r="ALX803" i="11"/>
  <c r="ALY803" i="11"/>
  <c r="ALZ803" i="11"/>
  <c r="AMA803" i="11"/>
  <c r="AMB803" i="11"/>
  <c r="AMC803" i="11"/>
  <c r="AMD803" i="11"/>
  <c r="AME803" i="11"/>
  <c r="AMF803" i="11"/>
  <c r="AMG803" i="11"/>
  <c r="AMH803" i="11"/>
  <c r="AMI803" i="11"/>
  <c r="AMJ803" i="11"/>
  <c r="AMK803" i="11"/>
  <c r="AML803" i="11"/>
  <c r="AMM803" i="11"/>
  <c r="AMN803" i="11"/>
  <c r="AMO803" i="11"/>
  <c r="AE804" i="11"/>
  <c r="AF804" i="11"/>
  <c r="AG804" i="11"/>
  <c r="AH804" i="11"/>
  <c r="AI804" i="11"/>
  <c r="AJ804" i="11"/>
  <c r="AK804" i="11"/>
  <c r="AL804" i="11"/>
  <c r="AM804" i="11"/>
  <c r="AN804" i="11"/>
  <c r="AO804" i="11"/>
  <c r="AP804" i="11"/>
  <c r="AQ804" i="11"/>
  <c r="AR804" i="11"/>
  <c r="AS804" i="11"/>
  <c r="AT804" i="11"/>
  <c r="AU804" i="11"/>
  <c r="AV804" i="11"/>
  <c r="AW804" i="11"/>
  <c r="AX804" i="11"/>
  <c r="AY804" i="11"/>
  <c r="AZ804" i="11"/>
  <c r="BA804" i="11"/>
  <c r="BB804" i="11"/>
  <c r="BC804" i="11"/>
  <c r="BD804" i="11"/>
  <c r="BE804" i="11"/>
  <c r="BF804" i="11"/>
  <c r="BG804" i="11"/>
  <c r="BH804" i="11"/>
  <c r="BI804" i="11"/>
  <c r="BJ804" i="11"/>
  <c r="BK804" i="11"/>
  <c r="BL804" i="11"/>
  <c r="BM804" i="11"/>
  <c r="BN804" i="11"/>
  <c r="BO804" i="11"/>
  <c r="BP804" i="11"/>
  <c r="BQ804" i="11"/>
  <c r="BR804" i="11"/>
  <c r="BS804" i="11"/>
  <c r="BT804" i="11"/>
  <c r="BU804" i="11"/>
  <c r="BV804" i="11"/>
  <c r="BW804" i="11"/>
  <c r="BX804" i="11"/>
  <c r="BY804" i="11"/>
  <c r="BZ804" i="11"/>
  <c r="CA804" i="11"/>
  <c r="CB804" i="11"/>
  <c r="CC804" i="11"/>
  <c r="CD804" i="11"/>
  <c r="CE804" i="11"/>
  <c r="CF804" i="11"/>
  <c r="CG804" i="11"/>
  <c r="CH804" i="11"/>
  <c r="CI804" i="11"/>
  <c r="CJ804" i="11"/>
  <c r="CK804" i="11"/>
  <c r="CL804" i="11"/>
  <c r="CM804" i="11"/>
  <c r="CN804" i="11"/>
  <c r="CO804" i="11"/>
  <c r="CP804" i="11"/>
  <c r="CQ804" i="11"/>
  <c r="CR804" i="11"/>
  <c r="CS804" i="11"/>
  <c r="CT804" i="11"/>
  <c r="CU804" i="11"/>
  <c r="CV804" i="11"/>
  <c r="CW804" i="11"/>
  <c r="CX804" i="11"/>
  <c r="CY804" i="11"/>
  <c r="CZ804" i="11"/>
  <c r="DA804" i="11"/>
  <c r="DB804" i="11"/>
  <c r="DC804" i="11"/>
  <c r="DD804" i="11"/>
  <c r="DE804" i="11"/>
  <c r="DF804" i="11"/>
  <c r="DG804" i="11"/>
  <c r="DH804" i="11"/>
  <c r="DI804" i="11"/>
  <c r="DJ804" i="11"/>
  <c r="DK804" i="11"/>
  <c r="DL804" i="11"/>
  <c r="DM804" i="11"/>
  <c r="DN804" i="11"/>
  <c r="DO804" i="11"/>
  <c r="DP804" i="11"/>
  <c r="DQ804" i="11"/>
  <c r="DR804" i="11"/>
  <c r="DS804" i="11"/>
  <c r="DT804" i="11"/>
  <c r="DU804" i="11"/>
  <c r="DV804" i="11"/>
  <c r="DW804" i="11"/>
  <c r="DX804" i="11"/>
  <c r="DY804" i="11"/>
  <c r="DZ804" i="11"/>
  <c r="EA804" i="11"/>
  <c r="EB804" i="11"/>
  <c r="EC804" i="11"/>
  <c r="ED804" i="11"/>
  <c r="EE804" i="11"/>
  <c r="EF804" i="11"/>
  <c r="EG804" i="11"/>
  <c r="EH804" i="11"/>
  <c r="EI804" i="11"/>
  <c r="EJ804" i="11"/>
  <c r="EK804" i="11"/>
  <c r="EL804" i="11"/>
  <c r="EM804" i="11"/>
  <c r="EN804" i="11"/>
  <c r="EO804" i="11"/>
  <c r="EP804" i="11"/>
  <c r="EQ804" i="11"/>
  <c r="ER804" i="11"/>
  <c r="ES804" i="11"/>
  <c r="ET804" i="11"/>
  <c r="EU804" i="11"/>
  <c r="EV804" i="11"/>
  <c r="EW804" i="11"/>
  <c r="EX804" i="11"/>
  <c r="EY804" i="11"/>
  <c r="EZ804" i="11"/>
  <c r="FA804" i="11"/>
  <c r="FB804" i="11"/>
  <c r="FC804" i="11"/>
  <c r="FD804" i="11"/>
  <c r="FE804" i="11"/>
  <c r="FF804" i="11"/>
  <c r="FG804" i="11"/>
  <c r="FH804" i="11"/>
  <c r="FI804" i="11"/>
  <c r="FJ804" i="11"/>
  <c r="FK804" i="11"/>
  <c r="FL804" i="11"/>
  <c r="FM804" i="11"/>
  <c r="FN804" i="11"/>
  <c r="FO804" i="11"/>
  <c r="FP804" i="11"/>
  <c r="FQ804" i="11"/>
  <c r="FR804" i="11"/>
  <c r="FS804" i="11"/>
  <c r="FT804" i="11"/>
  <c r="FU804" i="11"/>
  <c r="FV804" i="11"/>
  <c r="FW804" i="11"/>
  <c r="FX804" i="11"/>
  <c r="FY804" i="11"/>
  <c r="FZ804" i="11"/>
  <c r="GA804" i="11"/>
  <c r="GB804" i="11"/>
  <c r="GC804" i="11"/>
  <c r="GD804" i="11"/>
  <c r="GE804" i="11"/>
  <c r="GF804" i="11"/>
  <c r="GG804" i="11"/>
  <c r="GH804" i="11"/>
  <c r="GI804" i="11"/>
  <c r="GJ804" i="11"/>
  <c r="GK804" i="11"/>
  <c r="GL804" i="11"/>
  <c r="GM804" i="11"/>
  <c r="GN804" i="11"/>
  <c r="GO804" i="11"/>
  <c r="GP804" i="11"/>
  <c r="GQ804" i="11"/>
  <c r="GR804" i="11"/>
  <c r="GS804" i="11"/>
  <c r="GT804" i="11"/>
  <c r="GU804" i="11"/>
  <c r="GV804" i="11"/>
  <c r="GW804" i="11"/>
  <c r="GX804" i="11"/>
  <c r="GY804" i="11"/>
  <c r="GZ804" i="11"/>
  <c r="HA804" i="11"/>
  <c r="HB804" i="11"/>
  <c r="HC804" i="11"/>
  <c r="HD804" i="11"/>
  <c r="HE804" i="11"/>
  <c r="HF804" i="11"/>
  <c r="HG804" i="11"/>
  <c r="HH804" i="11"/>
  <c r="HI804" i="11"/>
  <c r="HJ804" i="11"/>
  <c r="HK804" i="11"/>
  <c r="HL804" i="11"/>
  <c r="HM804" i="11"/>
  <c r="HN804" i="11"/>
  <c r="HO804" i="11"/>
  <c r="HP804" i="11"/>
  <c r="HQ804" i="11"/>
  <c r="HR804" i="11"/>
  <c r="HS804" i="11"/>
  <c r="HT804" i="11"/>
  <c r="HU804" i="11"/>
  <c r="HV804" i="11"/>
  <c r="HW804" i="11"/>
  <c r="HX804" i="11"/>
  <c r="HY804" i="11"/>
  <c r="HZ804" i="11"/>
  <c r="IA804" i="11"/>
  <c r="IB804" i="11"/>
  <c r="IC804" i="11"/>
  <c r="ID804" i="11"/>
  <c r="IE804" i="11"/>
  <c r="IF804" i="11"/>
  <c r="IG804" i="11"/>
  <c r="IH804" i="11"/>
  <c r="II804" i="11"/>
  <c r="IJ804" i="11"/>
  <c r="IK804" i="11"/>
  <c r="IL804" i="11"/>
  <c r="IM804" i="11"/>
  <c r="IN804" i="11"/>
  <c r="IO804" i="11"/>
  <c r="IP804" i="11"/>
  <c r="IQ804" i="11"/>
  <c r="IR804" i="11"/>
  <c r="IS804" i="11"/>
  <c r="IT804" i="11"/>
  <c r="IU804" i="11"/>
  <c r="IV804" i="11"/>
  <c r="IW804" i="11"/>
  <c r="IX804" i="11"/>
  <c r="IY804" i="11"/>
  <c r="IZ804" i="11"/>
  <c r="JA804" i="11"/>
  <c r="JB804" i="11"/>
  <c r="JC804" i="11"/>
  <c r="JD804" i="11"/>
  <c r="JE804" i="11"/>
  <c r="JF804" i="11"/>
  <c r="JG804" i="11"/>
  <c r="JH804" i="11"/>
  <c r="JI804" i="11"/>
  <c r="JJ804" i="11"/>
  <c r="JK804" i="11"/>
  <c r="JL804" i="11"/>
  <c r="JM804" i="11"/>
  <c r="JN804" i="11"/>
  <c r="JO804" i="11"/>
  <c r="JP804" i="11"/>
  <c r="JQ804" i="11"/>
  <c r="JR804" i="11"/>
  <c r="JS804" i="11"/>
  <c r="JT804" i="11"/>
  <c r="JU804" i="11"/>
  <c r="JV804" i="11"/>
  <c r="JW804" i="11"/>
  <c r="JX804" i="11"/>
  <c r="JY804" i="11"/>
  <c r="JZ804" i="11"/>
  <c r="KA804" i="11"/>
  <c r="KB804" i="11"/>
  <c r="KC804" i="11"/>
  <c r="KD804" i="11"/>
  <c r="KE804" i="11"/>
  <c r="KF804" i="11"/>
  <c r="KG804" i="11"/>
  <c r="KH804" i="11"/>
  <c r="KI804" i="11"/>
  <c r="KJ804" i="11"/>
  <c r="KK804" i="11"/>
  <c r="KL804" i="11"/>
  <c r="KM804" i="11"/>
  <c r="KN804" i="11"/>
  <c r="KO804" i="11"/>
  <c r="KP804" i="11"/>
  <c r="KQ804" i="11"/>
  <c r="KR804" i="11"/>
  <c r="KS804" i="11"/>
  <c r="KT804" i="11"/>
  <c r="KU804" i="11"/>
  <c r="KV804" i="11"/>
  <c r="KW804" i="11"/>
  <c r="KX804" i="11"/>
  <c r="KY804" i="11"/>
  <c r="KZ804" i="11"/>
  <c r="LA804" i="11"/>
  <c r="LB804" i="11"/>
  <c r="LC804" i="11"/>
  <c r="LD804" i="11"/>
  <c r="LE804" i="11"/>
  <c r="LF804" i="11"/>
  <c r="LG804" i="11"/>
  <c r="LH804" i="11"/>
  <c r="LI804" i="11"/>
  <c r="LJ804" i="11"/>
  <c r="LK804" i="11"/>
  <c r="LL804" i="11"/>
  <c r="LM804" i="11"/>
  <c r="LN804" i="11"/>
  <c r="LO804" i="11"/>
  <c r="LP804" i="11"/>
  <c r="LQ804" i="11"/>
  <c r="LR804" i="11"/>
  <c r="LS804" i="11"/>
  <c r="LT804" i="11"/>
  <c r="LU804" i="11"/>
  <c r="LV804" i="11"/>
  <c r="LW804" i="11"/>
  <c r="LX804" i="11"/>
  <c r="LY804" i="11"/>
  <c r="LZ804" i="11"/>
  <c r="MA804" i="11"/>
  <c r="MB804" i="11"/>
  <c r="MC804" i="11"/>
  <c r="MD804" i="11"/>
  <c r="ME804" i="11"/>
  <c r="MF804" i="11"/>
  <c r="MG804" i="11"/>
  <c r="MH804" i="11"/>
  <c r="MI804" i="11"/>
  <c r="MJ804" i="11"/>
  <c r="MK804" i="11"/>
  <c r="ML804" i="11"/>
  <c r="MM804" i="11"/>
  <c r="MN804" i="11"/>
  <c r="MO804" i="11"/>
  <c r="MP804" i="11"/>
  <c r="MQ804" i="11"/>
  <c r="MR804" i="11"/>
  <c r="MS804" i="11"/>
  <c r="MT804" i="11"/>
  <c r="MU804" i="11"/>
  <c r="MV804" i="11"/>
  <c r="MW804" i="11"/>
  <c r="MX804" i="11"/>
  <c r="MY804" i="11"/>
  <c r="MZ804" i="11"/>
  <c r="NA804" i="11"/>
  <c r="NB804" i="11"/>
  <c r="NC804" i="11"/>
  <c r="ND804" i="11"/>
  <c r="NE804" i="11"/>
  <c r="NF804" i="11"/>
  <c r="NG804" i="11"/>
  <c r="NH804" i="11"/>
  <c r="NI804" i="11"/>
  <c r="NJ804" i="11"/>
  <c r="NK804" i="11"/>
  <c r="NL804" i="11"/>
  <c r="NM804" i="11"/>
  <c r="NN804" i="11"/>
  <c r="NO804" i="11"/>
  <c r="NP804" i="11"/>
  <c r="NQ804" i="11"/>
  <c r="NR804" i="11"/>
  <c r="NS804" i="11"/>
  <c r="NT804" i="11"/>
  <c r="NU804" i="11"/>
  <c r="NV804" i="11"/>
  <c r="NW804" i="11"/>
  <c r="NX804" i="11"/>
  <c r="NY804" i="11"/>
  <c r="NZ804" i="11"/>
  <c r="OA804" i="11"/>
  <c r="OB804" i="11"/>
  <c r="OC804" i="11"/>
  <c r="OD804" i="11"/>
  <c r="OE804" i="11"/>
  <c r="OF804" i="11"/>
  <c r="OG804" i="11"/>
  <c r="OH804" i="11"/>
  <c r="OI804" i="11"/>
  <c r="OJ804" i="11"/>
  <c r="OK804" i="11"/>
  <c r="OL804" i="11"/>
  <c r="OM804" i="11"/>
  <c r="ON804" i="11"/>
  <c r="OO804" i="11"/>
  <c r="OP804" i="11"/>
  <c r="OQ804" i="11"/>
  <c r="OR804" i="11"/>
  <c r="OS804" i="11"/>
  <c r="OT804" i="11"/>
  <c r="OU804" i="11"/>
  <c r="OV804" i="11"/>
  <c r="OW804" i="11"/>
  <c r="OX804" i="11"/>
  <c r="OY804" i="11"/>
  <c r="OZ804" i="11"/>
  <c r="PA804" i="11"/>
  <c r="PB804" i="11"/>
  <c r="PC804" i="11"/>
  <c r="PD804" i="11"/>
  <c r="PE804" i="11"/>
  <c r="PF804" i="11"/>
  <c r="PG804" i="11"/>
  <c r="PH804" i="11"/>
  <c r="PI804" i="11"/>
  <c r="PJ804" i="11"/>
  <c r="PK804" i="11"/>
  <c r="PL804" i="11"/>
  <c r="PM804" i="11"/>
  <c r="PN804" i="11"/>
  <c r="PO804" i="11"/>
  <c r="PP804" i="11"/>
  <c r="PQ804" i="11"/>
  <c r="PR804" i="11"/>
  <c r="PS804" i="11"/>
  <c r="PT804" i="11"/>
  <c r="PU804" i="11"/>
  <c r="PV804" i="11"/>
  <c r="PW804" i="11"/>
  <c r="PX804" i="11"/>
  <c r="PY804" i="11"/>
  <c r="PZ804" i="11"/>
  <c r="QA804" i="11"/>
  <c r="QB804" i="11"/>
  <c r="QC804" i="11"/>
  <c r="QD804" i="11"/>
  <c r="QE804" i="11"/>
  <c r="QF804" i="11"/>
  <c r="QG804" i="11"/>
  <c r="QH804" i="11"/>
  <c r="QI804" i="11"/>
  <c r="QJ804" i="11"/>
  <c r="QK804" i="11"/>
  <c r="QL804" i="11"/>
  <c r="QM804" i="11"/>
  <c r="QN804" i="11"/>
  <c r="QO804" i="11"/>
  <c r="QP804" i="11"/>
  <c r="QQ804" i="11"/>
  <c r="QR804" i="11"/>
  <c r="QS804" i="11"/>
  <c r="QT804" i="11"/>
  <c r="QU804" i="11"/>
  <c r="QV804" i="11"/>
  <c r="QW804" i="11"/>
  <c r="QX804" i="11"/>
  <c r="QY804" i="11"/>
  <c r="QZ804" i="11"/>
  <c r="RA804" i="11"/>
  <c r="RB804" i="11"/>
  <c r="RC804" i="11"/>
  <c r="RD804" i="11"/>
  <c r="RE804" i="11"/>
  <c r="RF804" i="11"/>
  <c r="RG804" i="11"/>
  <c r="RH804" i="11"/>
  <c r="RI804" i="11"/>
  <c r="RJ804" i="11"/>
  <c r="RK804" i="11"/>
  <c r="RL804" i="11"/>
  <c r="RM804" i="11"/>
  <c r="RN804" i="11"/>
  <c r="RO804" i="11"/>
  <c r="RP804" i="11"/>
  <c r="RQ804" i="11"/>
  <c r="RR804" i="11"/>
  <c r="RS804" i="11"/>
  <c r="RT804" i="11"/>
  <c r="RU804" i="11"/>
  <c r="RV804" i="11"/>
  <c r="RW804" i="11"/>
  <c r="RX804" i="11"/>
  <c r="RY804" i="11"/>
  <c r="RZ804" i="11"/>
  <c r="SA804" i="11"/>
  <c r="SB804" i="11"/>
  <c r="SC804" i="11"/>
  <c r="SD804" i="11"/>
  <c r="SE804" i="11"/>
  <c r="SF804" i="11"/>
  <c r="SG804" i="11"/>
  <c r="SH804" i="11"/>
  <c r="SI804" i="11"/>
  <c r="SJ804" i="11"/>
  <c r="SK804" i="11"/>
  <c r="SL804" i="11"/>
  <c r="SM804" i="11"/>
  <c r="SN804" i="11"/>
  <c r="SO804" i="11"/>
  <c r="SP804" i="11"/>
  <c r="SQ804" i="11"/>
  <c r="SR804" i="11"/>
  <c r="SS804" i="11"/>
  <c r="ST804" i="11"/>
  <c r="SU804" i="11"/>
  <c r="SV804" i="11"/>
  <c r="SW804" i="11"/>
  <c r="SX804" i="11"/>
  <c r="SY804" i="11"/>
  <c r="SZ804" i="11"/>
  <c r="TA804" i="11"/>
  <c r="TB804" i="11"/>
  <c r="TC804" i="11"/>
  <c r="TD804" i="11"/>
  <c r="TE804" i="11"/>
  <c r="TF804" i="11"/>
  <c r="TG804" i="11"/>
  <c r="TH804" i="11"/>
  <c r="TI804" i="11"/>
  <c r="TJ804" i="11"/>
  <c r="TK804" i="11"/>
  <c r="TL804" i="11"/>
  <c r="TM804" i="11"/>
  <c r="TN804" i="11"/>
  <c r="TO804" i="11"/>
  <c r="TP804" i="11"/>
  <c r="TQ804" i="11"/>
  <c r="TR804" i="11"/>
  <c r="TS804" i="11"/>
  <c r="TT804" i="11"/>
  <c r="TU804" i="11"/>
  <c r="TV804" i="11"/>
  <c r="TW804" i="11"/>
  <c r="TX804" i="11"/>
  <c r="TY804" i="11"/>
  <c r="TZ804" i="11"/>
  <c r="UA804" i="11"/>
  <c r="UB804" i="11"/>
  <c r="UC804" i="11"/>
  <c r="UD804" i="11"/>
  <c r="UE804" i="11"/>
  <c r="UF804" i="11"/>
  <c r="UG804" i="11"/>
  <c r="UH804" i="11"/>
  <c r="UI804" i="11"/>
  <c r="UJ804" i="11"/>
  <c r="UK804" i="11"/>
  <c r="UL804" i="11"/>
  <c r="UM804" i="11"/>
  <c r="UN804" i="11"/>
  <c r="UO804" i="11"/>
  <c r="UP804" i="11"/>
  <c r="UQ804" i="11"/>
  <c r="UR804" i="11"/>
  <c r="US804" i="11"/>
  <c r="UT804" i="11"/>
  <c r="UU804" i="11"/>
  <c r="UV804" i="11"/>
  <c r="UW804" i="11"/>
  <c r="UX804" i="11"/>
  <c r="UY804" i="11"/>
  <c r="UZ804" i="11"/>
  <c r="VA804" i="11"/>
  <c r="VB804" i="11"/>
  <c r="VC804" i="11"/>
  <c r="VD804" i="11"/>
  <c r="VE804" i="11"/>
  <c r="VF804" i="11"/>
  <c r="VG804" i="11"/>
  <c r="VH804" i="11"/>
  <c r="VI804" i="11"/>
  <c r="VJ804" i="11"/>
  <c r="VK804" i="11"/>
  <c r="VL804" i="11"/>
  <c r="VM804" i="11"/>
  <c r="VN804" i="11"/>
  <c r="VO804" i="11"/>
  <c r="VP804" i="11"/>
  <c r="VQ804" i="11"/>
  <c r="VR804" i="11"/>
  <c r="VS804" i="11"/>
  <c r="VT804" i="11"/>
  <c r="VU804" i="11"/>
  <c r="VV804" i="11"/>
  <c r="VW804" i="11"/>
  <c r="VX804" i="11"/>
  <c r="VY804" i="11"/>
  <c r="VZ804" i="11"/>
  <c r="WA804" i="11"/>
  <c r="WB804" i="11"/>
  <c r="WC804" i="11"/>
  <c r="WD804" i="11"/>
  <c r="WE804" i="11"/>
  <c r="WF804" i="11"/>
  <c r="WG804" i="11"/>
  <c r="WH804" i="11"/>
  <c r="WI804" i="11"/>
  <c r="WJ804" i="11"/>
  <c r="WK804" i="11"/>
  <c r="WL804" i="11"/>
  <c r="WM804" i="11"/>
  <c r="WN804" i="11"/>
  <c r="WO804" i="11"/>
  <c r="WP804" i="11"/>
  <c r="WQ804" i="11"/>
  <c r="WR804" i="11"/>
  <c r="WS804" i="11"/>
  <c r="WT804" i="11"/>
  <c r="WU804" i="11"/>
  <c r="WV804" i="11"/>
  <c r="WW804" i="11"/>
  <c r="WX804" i="11"/>
  <c r="WY804" i="11"/>
  <c r="WZ804" i="11"/>
  <c r="XA804" i="11"/>
  <c r="XB804" i="11"/>
  <c r="XC804" i="11"/>
  <c r="XD804" i="11"/>
  <c r="XE804" i="11"/>
  <c r="XF804" i="11"/>
  <c r="XG804" i="11"/>
  <c r="XH804" i="11"/>
  <c r="XI804" i="11"/>
  <c r="XJ804" i="11"/>
  <c r="XK804" i="11"/>
  <c r="XL804" i="11"/>
  <c r="XM804" i="11"/>
  <c r="XN804" i="11"/>
  <c r="XO804" i="11"/>
  <c r="XP804" i="11"/>
  <c r="XQ804" i="11"/>
  <c r="XR804" i="11"/>
  <c r="XS804" i="11"/>
  <c r="XT804" i="11"/>
  <c r="XU804" i="11"/>
  <c r="XV804" i="11"/>
  <c r="XW804" i="11"/>
  <c r="XX804" i="11"/>
  <c r="XY804" i="11"/>
  <c r="XZ804" i="11"/>
  <c r="YA804" i="11"/>
  <c r="YB804" i="11"/>
  <c r="YC804" i="11"/>
  <c r="YD804" i="11"/>
  <c r="YE804" i="11"/>
  <c r="YF804" i="11"/>
  <c r="YG804" i="11"/>
  <c r="YH804" i="11"/>
  <c r="YI804" i="11"/>
  <c r="YJ804" i="11"/>
  <c r="YK804" i="11"/>
  <c r="YL804" i="11"/>
  <c r="YM804" i="11"/>
  <c r="YN804" i="11"/>
  <c r="YO804" i="11"/>
  <c r="YP804" i="11"/>
  <c r="YQ804" i="11"/>
  <c r="YR804" i="11"/>
  <c r="YS804" i="11"/>
  <c r="YT804" i="11"/>
  <c r="YU804" i="11"/>
  <c r="YV804" i="11"/>
  <c r="YW804" i="11"/>
  <c r="YX804" i="11"/>
  <c r="YY804" i="11"/>
  <c r="YZ804" i="11"/>
  <c r="ZA804" i="11"/>
  <c r="ZB804" i="11"/>
  <c r="ZC804" i="11"/>
  <c r="ZD804" i="11"/>
  <c r="ZE804" i="11"/>
  <c r="ZF804" i="11"/>
  <c r="ZG804" i="11"/>
  <c r="ZH804" i="11"/>
  <c r="ZI804" i="11"/>
  <c r="ZJ804" i="11"/>
  <c r="ZK804" i="11"/>
  <c r="ZL804" i="11"/>
  <c r="ZM804" i="11"/>
  <c r="ZN804" i="11"/>
  <c r="ZO804" i="11"/>
  <c r="ZP804" i="11"/>
  <c r="ZQ804" i="11"/>
  <c r="ZR804" i="11"/>
  <c r="ZS804" i="11"/>
  <c r="ZT804" i="11"/>
  <c r="ZU804" i="11"/>
  <c r="ZV804" i="11"/>
  <c r="ZW804" i="11"/>
  <c r="ZX804" i="11"/>
  <c r="ZY804" i="11"/>
  <c r="ZZ804" i="11"/>
  <c r="AAA804" i="11"/>
  <c r="AAB804" i="11"/>
  <c r="AAC804" i="11"/>
  <c r="AAD804" i="11"/>
  <c r="AAE804" i="11"/>
  <c r="AAF804" i="11"/>
  <c r="AAG804" i="11"/>
  <c r="AAH804" i="11"/>
  <c r="AAI804" i="11"/>
  <c r="AAJ804" i="11"/>
  <c r="AAK804" i="11"/>
  <c r="AAL804" i="11"/>
  <c r="AAM804" i="11"/>
  <c r="AAN804" i="11"/>
  <c r="AAO804" i="11"/>
  <c r="AAP804" i="11"/>
  <c r="AAQ804" i="11"/>
  <c r="AAR804" i="11"/>
  <c r="AAS804" i="11"/>
  <c r="AAT804" i="11"/>
  <c r="AAU804" i="11"/>
  <c r="AAV804" i="11"/>
  <c r="AAW804" i="11"/>
  <c r="AAX804" i="11"/>
  <c r="AAY804" i="11"/>
  <c r="AAZ804" i="11"/>
  <c r="ABA804" i="11"/>
  <c r="ABB804" i="11"/>
  <c r="ABC804" i="11"/>
  <c r="ABD804" i="11"/>
  <c r="ABE804" i="11"/>
  <c r="ABF804" i="11"/>
  <c r="ABG804" i="11"/>
  <c r="ABH804" i="11"/>
  <c r="ABI804" i="11"/>
  <c r="ABJ804" i="11"/>
  <c r="ABK804" i="11"/>
  <c r="ABL804" i="11"/>
  <c r="ABM804" i="11"/>
  <c r="ABN804" i="11"/>
  <c r="ABO804" i="11"/>
  <c r="ABP804" i="11"/>
  <c r="ABQ804" i="11"/>
  <c r="ABR804" i="11"/>
  <c r="ABS804" i="11"/>
  <c r="ABT804" i="11"/>
  <c r="ABU804" i="11"/>
  <c r="ABV804" i="11"/>
  <c r="ABW804" i="11"/>
  <c r="ABX804" i="11"/>
  <c r="ABY804" i="11"/>
  <c r="ABZ804" i="11"/>
  <c r="ACA804" i="11"/>
  <c r="ACB804" i="11"/>
  <c r="ACC804" i="11"/>
  <c r="ACD804" i="11"/>
  <c r="ACE804" i="11"/>
  <c r="ACF804" i="11"/>
  <c r="ACG804" i="11"/>
  <c r="ACH804" i="11"/>
  <c r="ACI804" i="11"/>
  <c r="ACJ804" i="11"/>
  <c r="ACK804" i="11"/>
  <c r="ACL804" i="11"/>
  <c r="ACM804" i="11"/>
  <c r="ACN804" i="11"/>
  <c r="ACO804" i="11"/>
  <c r="ACP804" i="11"/>
  <c r="ACQ804" i="11"/>
  <c r="ACR804" i="11"/>
  <c r="ACS804" i="11"/>
  <c r="ACT804" i="11"/>
  <c r="ACU804" i="11"/>
  <c r="ACV804" i="11"/>
  <c r="ACW804" i="11"/>
  <c r="ACX804" i="11"/>
  <c r="ACY804" i="11"/>
  <c r="ACZ804" i="11"/>
  <c r="ADA804" i="11"/>
  <c r="ADB804" i="11"/>
  <c r="ADC804" i="11"/>
  <c r="ADD804" i="11"/>
  <c r="ADE804" i="11"/>
  <c r="ADF804" i="11"/>
  <c r="ADG804" i="11"/>
  <c r="ADH804" i="11"/>
  <c r="ADI804" i="11"/>
  <c r="ADJ804" i="11"/>
  <c r="ADK804" i="11"/>
  <c r="ADL804" i="11"/>
  <c r="ADM804" i="11"/>
  <c r="ADN804" i="11"/>
  <c r="ADO804" i="11"/>
  <c r="ADP804" i="11"/>
  <c r="ADQ804" i="11"/>
  <c r="ADR804" i="11"/>
  <c r="ADS804" i="11"/>
  <c r="ADT804" i="11"/>
  <c r="ADU804" i="11"/>
  <c r="ADV804" i="11"/>
  <c r="ADW804" i="11"/>
  <c r="ADX804" i="11"/>
  <c r="ADY804" i="11"/>
  <c r="ADZ804" i="11"/>
  <c r="AEA804" i="11"/>
  <c r="AEB804" i="11"/>
  <c r="AEC804" i="11"/>
  <c r="AED804" i="11"/>
  <c r="AEE804" i="11"/>
  <c r="AEF804" i="11"/>
  <c r="AEG804" i="11"/>
  <c r="AEH804" i="11"/>
  <c r="AEI804" i="11"/>
  <c r="AEJ804" i="11"/>
  <c r="AEK804" i="11"/>
  <c r="AEL804" i="11"/>
  <c r="AEM804" i="11"/>
  <c r="AEN804" i="11"/>
  <c r="AEO804" i="11"/>
  <c r="AEP804" i="11"/>
  <c r="AEQ804" i="11"/>
  <c r="AER804" i="11"/>
  <c r="AES804" i="11"/>
  <c r="AET804" i="11"/>
  <c r="AEU804" i="11"/>
  <c r="AEV804" i="11"/>
  <c r="AEW804" i="11"/>
  <c r="AEX804" i="11"/>
  <c r="AEY804" i="11"/>
  <c r="AEZ804" i="11"/>
  <c r="AFA804" i="11"/>
  <c r="AFB804" i="11"/>
  <c r="AFC804" i="11"/>
  <c r="AFD804" i="11"/>
  <c r="AFE804" i="11"/>
  <c r="AFF804" i="11"/>
  <c r="AFG804" i="11"/>
  <c r="AFH804" i="11"/>
  <c r="AFI804" i="11"/>
  <c r="AFJ804" i="11"/>
  <c r="AFK804" i="11"/>
  <c r="AFL804" i="11"/>
  <c r="AFM804" i="11"/>
  <c r="AFN804" i="11"/>
  <c r="AFO804" i="11"/>
  <c r="AFP804" i="11"/>
  <c r="AFQ804" i="11"/>
  <c r="AFR804" i="11"/>
  <c r="AFS804" i="11"/>
  <c r="AFT804" i="11"/>
  <c r="AFU804" i="11"/>
  <c r="AFV804" i="11"/>
  <c r="AFW804" i="11"/>
  <c r="AFX804" i="11"/>
  <c r="AFY804" i="11"/>
  <c r="AFZ804" i="11"/>
  <c r="AGA804" i="11"/>
  <c r="AGB804" i="11"/>
  <c r="AGC804" i="11"/>
  <c r="AGD804" i="11"/>
  <c r="AGE804" i="11"/>
  <c r="AGF804" i="11"/>
  <c r="AGG804" i="11"/>
  <c r="AGH804" i="11"/>
  <c r="AGI804" i="11"/>
  <c r="AGJ804" i="11"/>
  <c r="AGK804" i="11"/>
  <c r="AGL804" i="11"/>
  <c r="AGM804" i="11"/>
  <c r="AGN804" i="11"/>
  <c r="AGO804" i="11"/>
  <c r="AGP804" i="11"/>
  <c r="AGQ804" i="11"/>
  <c r="AGR804" i="11"/>
  <c r="AGS804" i="11"/>
  <c r="AGT804" i="11"/>
  <c r="AGU804" i="11"/>
  <c r="AGV804" i="11"/>
  <c r="AGW804" i="11"/>
  <c r="AGX804" i="11"/>
  <c r="AGY804" i="11"/>
  <c r="AGZ804" i="11"/>
  <c r="AHA804" i="11"/>
  <c r="AHB804" i="11"/>
  <c r="AHC804" i="11"/>
  <c r="AHD804" i="11"/>
  <c r="AHE804" i="11"/>
  <c r="AHF804" i="11"/>
  <c r="AHG804" i="11"/>
  <c r="AHH804" i="11"/>
  <c r="AHI804" i="11"/>
  <c r="AHJ804" i="11"/>
  <c r="AHK804" i="11"/>
  <c r="AHL804" i="11"/>
  <c r="AHM804" i="11"/>
  <c r="AHN804" i="11"/>
  <c r="AHO804" i="11"/>
  <c r="AHP804" i="11"/>
  <c r="AHQ804" i="11"/>
  <c r="AHR804" i="11"/>
  <c r="AHS804" i="11"/>
  <c r="AHT804" i="11"/>
  <c r="AHU804" i="11"/>
  <c r="AHV804" i="11"/>
  <c r="AHW804" i="11"/>
  <c r="AHX804" i="11"/>
  <c r="AHY804" i="11"/>
  <c r="AHZ804" i="11"/>
  <c r="AIA804" i="11"/>
  <c r="AIB804" i="11"/>
  <c r="AIC804" i="11"/>
  <c r="AID804" i="11"/>
  <c r="AIE804" i="11"/>
  <c r="AIF804" i="11"/>
  <c r="AIG804" i="11"/>
  <c r="AIH804" i="11"/>
  <c r="AII804" i="11"/>
  <c r="AIJ804" i="11"/>
  <c r="AIK804" i="11"/>
  <c r="AIL804" i="11"/>
  <c r="AIM804" i="11"/>
  <c r="AIN804" i="11"/>
  <c r="AIO804" i="11"/>
  <c r="AIP804" i="11"/>
  <c r="AIQ804" i="11"/>
  <c r="AIR804" i="11"/>
  <c r="AIS804" i="11"/>
  <c r="AIT804" i="11"/>
  <c r="AIU804" i="11"/>
  <c r="AIV804" i="11"/>
  <c r="AIW804" i="11"/>
  <c r="AIX804" i="11"/>
  <c r="AIY804" i="11"/>
  <c r="AIZ804" i="11"/>
  <c r="AJA804" i="11"/>
  <c r="AJB804" i="11"/>
  <c r="AJC804" i="11"/>
  <c r="AJD804" i="11"/>
  <c r="AJE804" i="11"/>
  <c r="AJF804" i="11"/>
  <c r="AJG804" i="11"/>
  <c r="AJH804" i="11"/>
  <c r="AJI804" i="11"/>
  <c r="AJJ804" i="11"/>
  <c r="AJK804" i="11"/>
  <c r="AJL804" i="11"/>
  <c r="AJM804" i="11"/>
  <c r="AJN804" i="11"/>
  <c r="AJO804" i="11"/>
  <c r="AJP804" i="11"/>
  <c r="AJQ804" i="11"/>
  <c r="AJR804" i="11"/>
  <c r="AJS804" i="11"/>
  <c r="AJT804" i="11"/>
  <c r="AJU804" i="11"/>
  <c r="AJV804" i="11"/>
  <c r="AJW804" i="11"/>
  <c r="AJX804" i="11"/>
  <c r="AJY804" i="11"/>
  <c r="AJZ804" i="11"/>
  <c r="AKA804" i="11"/>
  <c r="AKB804" i="11"/>
  <c r="AKC804" i="11"/>
  <c r="AKD804" i="11"/>
  <c r="AKE804" i="11"/>
  <c r="AKF804" i="11"/>
  <c r="AKG804" i="11"/>
  <c r="AKH804" i="11"/>
  <c r="AKI804" i="11"/>
  <c r="AKJ804" i="11"/>
  <c r="AKK804" i="11"/>
  <c r="AKL804" i="11"/>
  <c r="AKM804" i="11"/>
  <c r="AKN804" i="11"/>
  <c r="AKO804" i="11"/>
  <c r="AKP804" i="11"/>
  <c r="AKQ804" i="11"/>
  <c r="AKR804" i="11"/>
  <c r="AKS804" i="11"/>
  <c r="AKT804" i="11"/>
  <c r="AKU804" i="11"/>
  <c r="AKV804" i="11"/>
  <c r="AKW804" i="11"/>
  <c r="AKX804" i="11"/>
  <c r="AKY804" i="11"/>
  <c r="AKZ804" i="11"/>
  <c r="ALA804" i="11"/>
  <c r="ALB804" i="11"/>
  <c r="ALC804" i="11"/>
  <c r="ALD804" i="11"/>
  <c r="ALE804" i="11"/>
  <c r="ALF804" i="11"/>
  <c r="ALG804" i="11"/>
  <c r="ALH804" i="11"/>
  <c r="ALI804" i="11"/>
  <c r="ALJ804" i="11"/>
  <c r="ALK804" i="11"/>
  <c r="ALL804" i="11"/>
  <c r="ALM804" i="11"/>
  <c r="ALN804" i="11"/>
  <c r="ALO804" i="11"/>
  <c r="ALP804" i="11"/>
  <c r="ALQ804" i="11"/>
  <c r="ALR804" i="11"/>
  <c r="ALS804" i="11"/>
  <c r="ALT804" i="11"/>
  <c r="ALU804" i="11"/>
  <c r="ALV804" i="11"/>
  <c r="ALW804" i="11"/>
  <c r="ALX804" i="11"/>
  <c r="ALY804" i="11"/>
  <c r="ALZ804" i="11"/>
  <c r="AMA804" i="11"/>
  <c r="AMB804" i="11"/>
  <c r="AMC804" i="11"/>
  <c r="AMD804" i="11"/>
  <c r="AME804" i="11"/>
  <c r="AMF804" i="11"/>
  <c r="AMG804" i="11"/>
  <c r="AMH804" i="11"/>
  <c r="AMI804" i="11"/>
  <c r="AMJ804" i="11"/>
  <c r="AMK804" i="11"/>
  <c r="AML804" i="11"/>
  <c r="AMM804" i="11"/>
  <c r="AMN804" i="11"/>
  <c r="AMO804" i="11"/>
  <c r="AE805" i="11"/>
  <c r="AF805" i="11"/>
  <c r="AG805" i="11"/>
  <c r="AH805" i="11"/>
  <c r="AI805" i="11"/>
  <c r="AJ805" i="11"/>
  <c r="AK805" i="11"/>
  <c r="AL805" i="11"/>
  <c r="AM805" i="11"/>
  <c r="AN805" i="11"/>
  <c r="AO805" i="11"/>
  <c r="AP805" i="11"/>
  <c r="AQ805" i="11"/>
  <c r="AR805" i="11"/>
  <c r="AS805" i="11"/>
  <c r="AT805" i="11"/>
  <c r="AU805" i="11"/>
  <c r="AV805" i="11"/>
  <c r="AW805" i="11"/>
  <c r="AX805" i="11"/>
  <c r="AY805" i="11"/>
  <c r="AZ805" i="11"/>
  <c r="BA805" i="11"/>
  <c r="BB805" i="11"/>
  <c r="BC805" i="11"/>
  <c r="BD805" i="11"/>
  <c r="BE805" i="11"/>
  <c r="BF805" i="11"/>
  <c r="BG805" i="11"/>
  <c r="BH805" i="11"/>
  <c r="BI805" i="11"/>
  <c r="BJ805" i="11"/>
  <c r="BK805" i="11"/>
  <c r="BL805" i="11"/>
  <c r="BM805" i="11"/>
  <c r="BN805" i="11"/>
  <c r="BO805" i="11"/>
  <c r="BP805" i="11"/>
  <c r="BQ805" i="11"/>
  <c r="BR805" i="11"/>
  <c r="BS805" i="11"/>
  <c r="BT805" i="11"/>
  <c r="BU805" i="11"/>
  <c r="BV805" i="11"/>
  <c r="BW805" i="11"/>
  <c r="BX805" i="11"/>
  <c r="BY805" i="11"/>
  <c r="BZ805" i="11"/>
  <c r="CA805" i="11"/>
  <c r="CB805" i="11"/>
  <c r="CC805" i="11"/>
  <c r="CD805" i="11"/>
  <c r="CE805" i="11"/>
  <c r="CF805" i="11"/>
  <c r="CG805" i="11"/>
  <c r="CH805" i="11"/>
  <c r="CI805" i="11"/>
  <c r="CJ805" i="11"/>
  <c r="CK805" i="11"/>
  <c r="CL805" i="11"/>
  <c r="CM805" i="11"/>
  <c r="CN805" i="11"/>
  <c r="CO805" i="11"/>
  <c r="CP805" i="11"/>
  <c r="CQ805" i="11"/>
  <c r="CR805" i="11"/>
  <c r="CS805" i="11"/>
  <c r="CT805" i="11"/>
  <c r="CU805" i="11"/>
  <c r="CV805" i="11"/>
  <c r="CW805" i="11"/>
  <c r="CX805" i="11"/>
  <c r="CY805" i="11"/>
  <c r="CZ805" i="11"/>
  <c r="DA805" i="11"/>
  <c r="DB805" i="11"/>
  <c r="DC805" i="11"/>
  <c r="DD805" i="11"/>
  <c r="DE805" i="11"/>
  <c r="DF805" i="11"/>
  <c r="DG805" i="11"/>
  <c r="DH805" i="11"/>
  <c r="DI805" i="11"/>
  <c r="DJ805" i="11"/>
  <c r="DK805" i="11"/>
  <c r="DL805" i="11"/>
  <c r="DM805" i="11"/>
  <c r="DN805" i="11"/>
  <c r="DO805" i="11"/>
  <c r="DP805" i="11"/>
  <c r="DQ805" i="11"/>
  <c r="DR805" i="11"/>
  <c r="DS805" i="11"/>
  <c r="DT805" i="11"/>
  <c r="DU805" i="11"/>
  <c r="DV805" i="11"/>
  <c r="DW805" i="11"/>
  <c r="DX805" i="11"/>
  <c r="DY805" i="11"/>
  <c r="DZ805" i="11"/>
  <c r="EA805" i="11"/>
  <c r="EB805" i="11"/>
  <c r="EC805" i="11"/>
  <c r="ED805" i="11"/>
  <c r="EE805" i="11"/>
  <c r="EF805" i="11"/>
  <c r="EG805" i="11"/>
  <c r="EH805" i="11"/>
  <c r="EI805" i="11"/>
  <c r="EJ805" i="11"/>
  <c r="EK805" i="11"/>
  <c r="EL805" i="11"/>
  <c r="EM805" i="11"/>
  <c r="EN805" i="11"/>
  <c r="EO805" i="11"/>
  <c r="EP805" i="11"/>
  <c r="EQ805" i="11"/>
  <c r="ER805" i="11"/>
  <c r="ES805" i="11"/>
  <c r="ET805" i="11"/>
  <c r="EU805" i="11"/>
  <c r="EV805" i="11"/>
  <c r="EW805" i="11"/>
  <c r="EX805" i="11"/>
  <c r="EY805" i="11"/>
  <c r="EZ805" i="11"/>
  <c r="FA805" i="11"/>
  <c r="FB805" i="11"/>
  <c r="FC805" i="11"/>
  <c r="FD805" i="11"/>
  <c r="FE805" i="11"/>
  <c r="FF805" i="11"/>
  <c r="FG805" i="11"/>
  <c r="FH805" i="11"/>
  <c r="FI805" i="11"/>
  <c r="FJ805" i="11"/>
  <c r="FK805" i="11"/>
  <c r="FL805" i="11"/>
  <c r="FM805" i="11"/>
  <c r="FN805" i="11"/>
  <c r="FO805" i="11"/>
  <c r="FP805" i="11"/>
  <c r="FQ805" i="11"/>
  <c r="FR805" i="11"/>
  <c r="FS805" i="11"/>
  <c r="FT805" i="11"/>
  <c r="FU805" i="11"/>
  <c r="FV805" i="11"/>
  <c r="FW805" i="11"/>
  <c r="FX805" i="11"/>
  <c r="FY805" i="11"/>
  <c r="FZ805" i="11"/>
  <c r="GA805" i="11"/>
  <c r="GB805" i="11"/>
  <c r="GC805" i="11"/>
  <c r="GD805" i="11"/>
  <c r="GE805" i="11"/>
  <c r="GF805" i="11"/>
  <c r="GG805" i="11"/>
  <c r="GH805" i="11"/>
  <c r="GI805" i="11"/>
  <c r="GJ805" i="11"/>
  <c r="GK805" i="11"/>
  <c r="GL805" i="11"/>
  <c r="GM805" i="11"/>
  <c r="GN805" i="11"/>
  <c r="GO805" i="11"/>
  <c r="GP805" i="11"/>
  <c r="GQ805" i="11"/>
  <c r="GR805" i="11"/>
  <c r="GS805" i="11"/>
  <c r="GT805" i="11"/>
  <c r="GU805" i="11"/>
  <c r="GV805" i="11"/>
  <c r="GW805" i="11"/>
  <c r="GX805" i="11"/>
  <c r="GY805" i="11"/>
  <c r="GZ805" i="11"/>
  <c r="HA805" i="11"/>
  <c r="HB805" i="11"/>
  <c r="HC805" i="11"/>
  <c r="HD805" i="11"/>
  <c r="HE805" i="11"/>
  <c r="HF805" i="11"/>
  <c r="HG805" i="11"/>
  <c r="HH805" i="11"/>
  <c r="HI805" i="11"/>
  <c r="HJ805" i="11"/>
  <c r="HK805" i="11"/>
  <c r="HL805" i="11"/>
  <c r="HM805" i="11"/>
  <c r="HN805" i="11"/>
  <c r="HO805" i="11"/>
  <c r="HP805" i="11"/>
  <c r="HQ805" i="11"/>
  <c r="HR805" i="11"/>
  <c r="HS805" i="11"/>
  <c r="HT805" i="11"/>
  <c r="HU805" i="11"/>
  <c r="HV805" i="11"/>
  <c r="HW805" i="11"/>
  <c r="HX805" i="11"/>
  <c r="HY805" i="11"/>
  <c r="HZ805" i="11"/>
  <c r="IA805" i="11"/>
  <c r="IB805" i="11"/>
  <c r="IC805" i="11"/>
  <c r="ID805" i="11"/>
  <c r="IE805" i="11"/>
  <c r="IF805" i="11"/>
  <c r="IG805" i="11"/>
  <c r="IH805" i="11"/>
  <c r="II805" i="11"/>
  <c r="IJ805" i="11"/>
  <c r="IK805" i="11"/>
  <c r="IL805" i="11"/>
  <c r="IM805" i="11"/>
  <c r="IN805" i="11"/>
  <c r="IO805" i="11"/>
  <c r="IP805" i="11"/>
  <c r="IQ805" i="11"/>
  <c r="IR805" i="11"/>
  <c r="IS805" i="11"/>
  <c r="IT805" i="11"/>
  <c r="IU805" i="11"/>
  <c r="IV805" i="11"/>
  <c r="IW805" i="11"/>
  <c r="IX805" i="11"/>
  <c r="IY805" i="11"/>
  <c r="IZ805" i="11"/>
  <c r="JA805" i="11"/>
  <c r="JB805" i="11"/>
  <c r="JC805" i="11"/>
  <c r="JD805" i="11"/>
  <c r="JE805" i="11"/>
  <c r="JF805" i="11"/>
  <c r="JG805" i="11"/>
  <c r="JH805" i="11"/>
  <c r="JI805" i="11"/>
  <c r="JJ805" i="11"/>
  <c r="JK805" i="11"/>
  <c r="JL805" i="11"/>
  <c r="JM805" i="11"/>
  <c r="JN805" i="11"/>
  <c r="JO805" i="11"/>
  <c r="JP805" i="11"/>
  <c r="JQ805" i="11"/>
  <c r="JR805" i="11"/>
  <c r="JS805" i="11"/>
  <c r="JT805" i="11"/>
  <c r="JU805" i="11"/>
  <c r="JV805" i="11"/>
  <c r="JW805" i="11"/>
  <c r="JX805" i="11"/>
  <c r="JY805" i="11"/>
  <c r="JZ805" i="11"/>
  <c r="KA805" i="11"/>
  <c r="KB805" i="11"/>
  <c r="KC805" i="11"/>
  <c r="KD805" i="11"/>
  <c r="KE805" i="11"/>
  <c r="KF805" i="11"/>
  <c r="KG805" i="11"/>
  <c r="KH805" i="11"/>
  <c r="KI805" i="11"/>
  <c r="KJ805" i="11"/>
  <c r="KK805" i="11"/>
  <c r="KL805" i="11"/>
  <c r="KM805" i="11"/>
  <c r="KN805" i="11"/>
  <c r="KO805" i="11"/>
  <c r="KP805" i="11"/>
  <c r="KQ805" i="11"/>
  <c r="KR805" i="11"/>
  <c r="KS805" i="11"/>
  <c r="KT805" i="11"/>
  <c r="KU805" i="11"/>
  <c r="KV805" i="11"/>
  <c r="KW805" i="11"/>
  <c r="KX805" i="11"/>
  <c r="KY805" i="11"/>
  <c r="KZ805" i="11"/>
  <c r="LA805" i="11"/>
  <c r="LB805" i="11"/>
  <c r="LC805" i="11"/>
  <c r="LD805" i="11"/>
  <c r="LE805" i="11"/>
  <c r="LF805" i="11"/>
  <c r="LG805" i="11"/>
  <c r="LH805" i="11"/>
  <c r="LI805" i="11"/>
  <c r="LJ805" i="11"/>
  <c r="LK805" i="11"/>
  <c r="LL805" i="11"/>
  <c r="LM805" i="11"/>
  <c r="LN805" i="11"/>
  <c r="LO805" i="11"/>
  <c r="LP805" i="11"/>
  <c r="LQ805" i="11"/>
  <c r="LR805" i="11"/>
  <c r="LS805" i="11"/>
  <c r="LT805" i="11"/>
  <c r="LU805" i="11"/>
  <c r="LV805" i="11"/>
  <c r="LW805" i="11"/>
  <c r="LX805" i="11"/>
  <c r="LY805" i="11"/>
  <c r="LZ805" i="11"/>
  <c r="MA805" i="11"/>
  <c r="MB805" i="11"/>
  <c r="MC805" i="11"/>
  <c r="MD805" i="11"/>
  <c r="ME805" i="11"/>
  <c r="MF805" i="11"/>
  <c r="MG805" i="11"/>
  <c r="MH805" i="11"/>
  <c r="MI805" i="11"/>
  <c r="MJ805" i="11"/>
  <c r="MK805" i="11"/>
  <c r="ML805" i="11"/>
  <c r="MM805" i="11"/>
  <c r="MN805" i="11"/>
  <c r="MO805" i="11"/>
  <c r="MP805" i="11"/>
  <c r="MQ805" i="11"/>
  <c r="MR805" i="11"/>
  <c r="MS805" i="11"/>
  <c r="MT805" i="11"/>
  <c r="MU805" i="11"/>
  <c r="MV805" i="11"/>
  <c r="MW805" i="11"/>
  <c r="MX805" i="11"/>
  <c r="MY805" i="11"/>
  <c r="MZ805" i="11"/>
  <c r="NA805" i="11"/>
  <c r="NB805" i="11"/>
  <c r="NC805" i="11"/>
  <c r="ND805" i="11"/>
  <c r="NE805" i="11"/>
  <c r="NF805" i="11"/>
  <c r="NG805" i="11"/>
  <c r="NH805" i="11"/>
  <c r="NI805" i="11"/>
  <c r="NJ805" i="11"/>
  <c r="NK805" i="11"/>
  <c r="NL805" i="11"/>
  <c r="NM805" i="11"/>
  <c r="NN805" i="11"/>
  <c r="NO805" i="11"/>
  <c r="NP805" i="11"/>
  <c r="NQ805" i="11"/>
  <c r="NR805" i="11"/>
  <c r="NS805" i="11"/>
  <c r="NT805" i="11"/>
  <c r="NU805" i="11"/>
  <c r="NV805" i="11"/>
  <c r="NW805" i="11"/>
  <c r="NX805" i="11"/>
  <c r="NY805" i="11"/>
  <c r="NZ805" i="11"/>
  <c r="OA805" i="11"/>
  <c r="OB805" i="11"/>
  <c r="OC805" i="11"/>
  <c r="OD805" i="11"/>
  <c r="OE805" i="11"/>
  <c r="OF805" i="11"/>
  <c r="OG805" i="11"/>
  <c r="OH805" i="11"/>
  <c r="OI805" i="11"/>
  <c r="OJ805" i="11"/>
  <c r="OK805" i="11"/>
  <c r="OL805" i="11"/>
  <c r="OM805" i="11"/>
  <c r="ON805" i="11"/>
  <c r="OO805" i="11"/>
  <c r="OP805" i="11"/>
  <c r="OQ805" i="11"/>
  <c r="OR805" i="11"/>
  <c r="OS805" i="11"/>
  <c r="OT805" i="11"/>
  <c r="OU805" i="11"/>
  <c r="OV805" i="11"/>
  <c r="OW805" i="11"/>
  <c r="OX805" i="11"/>
  <c r="OY805" i="11"/>
  <c r="OZ805" i="11"/>
  <c r="PA805" i="11"/>
  <c r="PB805" i="11"/>
  <c r="PC805" i="11"/>
  <c r="PD805" i="11"/>
  <c r="PE805" i="11"/>
  <c r="PF805" i="11"/>
  <c r="PG805" i="11"/>
  <c r="PH805" i="11"/>
  <c r="PI805" i="11"/>
  <c r="PJ805" i="11"/>
  <c r="PK805" i="11"/>
  <c r="PL805" i="11"/>
  <c r="PM805" i="11"/>
  <c r="PN805" i="11"/>
  <c r="PO805" i="11"/>
  <c r="PP805" i="11"/>
  <c r="PQ805" i="11"/>
  <c r="PR805" i="11"/>
  <c r="PS805" i="11"/>
  <c r="PT805" i="11"/>
  <c r="PU805" i="11"/>
  <c r="PV805" i="11"/>
  <c r="PW805" i="11"/>
  <c r="PX805" i="11"/>
  <c r="PY805" i="11"/>
  <c r="PZ805" i="11"/>
  <c r="QA805" i="11"/>
  <c r="QB805" i="11"/>
  <c r="QC805" i="11"/>
  <c r="QD805" i="11"/>
  <c r="QE805" i="11"/>
  <c r="QF805" i="11"/>
  <c r="QG805" i="11"/>
  <c r="QH805" i="11"/>
  <c r="QI805" i="11"/>
  <c r="QJ805" i="11"/>
  <c r="QK805" i="11"/>
  <c r="QL805" i="11"/>
  <c r="QM805" i="11"/>
  <c r="QN805" i="11"/>
  <c r="QO805" i="11"/>
  <c r="QP805" i="11"/>
  <c r="QQ805" i="11"/>
  <c r="QR805" i="11"/>
  <c r="QS805" i="11"/>
  <c r="QT805" i="11"/>
  <c r="QU805" i="11"/>
  <c r="QV805" i="11"/>
  <c r="QW805" i="11"/>
  <c r="QX805" i="11"/>
  <c r="QY805" i="11"/>
  <c r="QZ805" i="11"/>
  <c r="RA805" i="11"/>
  <c r="RB805" i="11"/>
  <c r="RC805" i="11"/>
  <c r="RD805" i="11"/>
  <c r="RE805" i="11"/>
  <c r="RF805" i="11"/>
  <c r="RG805" i="11"/>
  <c r="RH805" i="11"/>
  <c r="RI805" i="11"/>
  <c r="RJ805" i="11"/>
  <c r="RK805" i="11"/>
  <c r="RL805" i="11"/>
  <c r="RM805" i="11"/>
  <c r="RN805" i="11"/>
  <c r="RO805" i="11"/>
  <c r="RP805" i="11"/>
  <c r="RQ805" i="11"/>
  <c r="RR805" i="11"/>
  <c r="RS805" i="11"/>
  <c r="RT805" i="11"/>
  <c r="RU805" i="11"/>
  <c r="RV805" i="11"/>
  <c r="RW805" i="11"/>
  <c r="RX805" i="11"/>
  <c r="RY805" i="11"/>
  <c r="RZ805" i="11"/>
  <c r="SA805" i="11"/>
  <c r="SB805" i="11"/>
  <c r="SC805" i="11"/>
  <c r="SD805" i="11"/>
  <c r="SE805" i="11"/>
  <c r="SF805" i="11"/>
  <c r="SG805" i="11"/>
  <c r="SH805" i="11"/>
  <c r="SI805" i="11"/>
  <c r="SJ805" i="11"/>
  <c r="SK805" i="11"/>
  <c r="SL805" i="11"/>
  <c r="SM805" i="11"/>
  <c r="SN805" i="11"/>
  <c r="SO805" i="11"/>
  <c r="SP805" i="11"/>
  <c r="SQ805" i="11"/>
  <c r="SR805" i="11"/>
  <c r="SS805" i="11"/>
  <c r="ST805" i="11"/>
  <c r="SU805" i="11"/>
  <c r="SV805" i="11"/>
  <c r="SW805" i="11"/>
  <c r="SX805" i="11"/>
  <c r="SY805" i="11"/>
  <c r="SZ805" i="11"/>
  <c r="TA805" i="11"/>
  <c r="TB805" i="11"/>
  <c r="TC805" i="11"/>
  <c r="TD805" i="11"/>
  <c r="TE805" i="11"/>
  <c r="TF805" i="11"/>
  <c r="TG805" i="11"/>
  <c r="TH805" i="11"/>
  <c r="TI805" i="11"/>
  <c r="TJ805" i="11"/>
  <c r="TK805" i="11"/>
  <c r="TL805" i="11"/>
  <c r="TM805" i="11"/>
  <c r="TN805" i="11"/>
  <c r="TO805" i="11"/>
  <c r="TP805" i="11"/>
  <c r="TQ805" i="11"/>
  <c r="TR805" i="11"/>
  <c r="TS805" i="11"/>
  <c r="TT805" i="11"/>
  <c r="TU805" i="11"/>
  <c r="TV805" i="11"/>
  <c r="TW805" i="11"/>
  <c r="TX805" i="11"/>
  <c r="TY805" i="11"/>
  <c r="TZ805" i="11"/>
  <c r="UA805" i="11"/>
  <c r="UB805" i="11"/>
  <c r="UC805" i="11"/>
  <c r="UD805" i="11"/>
  <c r="UE805" i="11"/>
  <c r="UF805" i="11"/>
  <c r="UG805" i="11"/>
  <c r="UH805" i="11"/>
  <c r="UI805" i="11"/>
  <c r="UJ805" i="11"/>
  <c r="UK805" i="11"/>
  <c r="UL805" i="11"/>
  <c r="UM805" i="11"/>
  <c r="UN805" i="11"/>
  <c r="UO805" i="11"/>
  <c r="UP805" i="11"/>
  <c r="UQ805" i="11"/>
  <c r="UR805" i="11"/>
  <c r="US805" i="11"/>
  <c r="UT805" i="11"/>
  <c r="UU805" i="11"/>
  <c r="UV805" i="11"/>
  <c r="UW805" i="11"/>
  <c r="UX805" i="11"/>
  <c r="UY805" i="11"/>
  <c r="UZ805" i="11"/>
  <c r="VA805" i="11"/>
  <c r="VB805" i="11"/>
  <c r="VC805" i="11"/>
  <c r="VD805" i="11"/>
  <c r="VE805" i="11"/>
  <c r="VF805" i="11"/>
  <c r="VG805" i="11"/>
  <c r="VH805" i="11"/>
  <c r="VI805" i="11"/>
  <c r="VJ805" i="11"/>
  <c r="VK805" i="11"/>
  <c r="VL805" i="11"/>
  <c r="VM805" i="11"/>
  <c r="VN805" i="11"/>
  <c r="VO805" i="11"/>
  <c r="VP805" i="11"/>
  <c r="VQ805" i="11"/>
  <c r="VR805" i="11"/>
  <c r="VS805" i="11"/>
  <c r="VT805" i="11"/>
  <c r="VU805" i="11"/>
  <c r="VV805" i="11"/>
  <c r="VW805" i="11"/>
  <c r="VX805" i="11"/>
  <c r="VY805" i="11"/>
  <c r="VZ805" i="11"/>
  <c r="WA805" i="11"/>
  <c r="WB805" i="11"/>
  <c r="WC805" i="11"/>
  <c r="WD805" i="11"/>
  <c r="WE805" i="11"/>
  <c r="WF805" i="11"/>
  <c r="WG805" i="11"/>
  <c r="WH805" i="11"/>
  <c r="WI805" i="11"/>
  <c r="WJ805" i="11"/>
  <c r="WK805" i="11"/>
  <c r="WL805" i="11"/>
  <c r="WM805" i="11"/>
  <c r="WN805" i="11"/>
  <c r="WO805" i="11"/>
  <c r="WP805" i="11"/>
  <c r="WQ805" i="11"/>
  <c r="WR805" i="11"/>
  <c r="WS805" i="11"/>
  <c r="WT805" i="11"/>
  <c r="WU805" i="11"/>
  <c r="WV805" i="11"/>
  <c r="WW805" i="11"/>
  <c r="WX805" i="11"/>
  <c r="WY805" i="11"/>
  <c r="WZ805" i="11"/>
  <c r="XA805" i="11"/>
  <c r="XB805" i="11"/>
  <c r="XC805" i="11"/>
  <c r="XD805" i="11"/>
  <c r="XE805" i="11"/>
  <c r="XF805" i="11"/>
  <c r="XG805" i="11"/>
  <c r="XH805" i="11"/>
  <c r="XI805" i="11"/>
  <c r="XJ805" i="11"/>
  <c r="XK805" i="11"/>
  <c r="XL805" i="11"/>
  <c r="XM805" i="11"/>
  <c r="XN805" i="11"/>
  <c r="XO805" i="11"/>
  <c r="XP805" i="11"/>
  <c r="XQ805" i="11"/>
  <c r="XR805" i="11"/>
  <c r="XS805" i="11"/>
  <c r="XT805" i="11"/>
  <c r="XU805" i="11"/>
  <c r="XV805" i="11"/>
  <c r="XW805" i="11"/>
  <c r="XX805" i="11"/>
  <c r="XY805" i="11"/>
  <c r="XZ805" i="11"/>
  <c r="YA805" i="11"/>
  <c r="YB805" i="11"/>
  <c r="YC805" i="11"/>
  <c r="YD805" i="11"/>
  <c r="YE805" i="11"/>
  <c r="YF805" i="11"/>
  <c r="YG805" i="11"/>
  <c r="YH805" i="11"/>
  <c r="YI805" i="11"/>
  <c r="YJ805" i="11"/>
  <c r="YK805" i="11"/>
  <c r="YL805" i="11"/>
  <c r="YM805" i="11"/>
  <c r="YN805" i="11"/>
  <c r="YO805" i="11"/>
  <c r="YP805" i="11"/>
  <c r="YQ805" i="11"/>
  <c r="YR805" i="11"/>
  <c r="YS805" i="11"/>
  <c r="YT805" i="11"/>
  <c r="YU805" i="11"/>
  <c r="YV805" i="11"/>
  <c r="YW805" i="11"/>
  <c r="YX805" i="11"/>
  <c r="YY805" i="11"/>
  <c r="YZ805" i="11"/>
  <c r="ZA805" i="11"/>
  <c r="ZB805" i="11"/>
  <c r="ZC805" i="11"/>
  <c r="ZD805" i="11"/>
  <c r="ZE805" i="11"/>
  <c r="ZF805" i="11"/>
  <c r="ZG805" i="11"/>
  <c r="ZH805" i="11"/>
  <c r="ZI805" i="11"/>
  <c r="ZJ805" i="11"/>
  <c r="ZK805" i="11"/>
  <c r="ZL805" i="11"/>
  <c r="ZM805" i="11"/>
  <c r="ZN805" i="11"/>
  <c r="ZO805" i="11"/>
  <c r="ZP805" i="11"/>
  <c r="ZQ805" i="11"/>
  <c r="ZR805" i="11"/>
  <c r="ZS805" i="11"/>
  <c r="ZT805" i="11"/>
  <c r="ZU805" i="11"/>
  <c r="ZV805" i="11"/>
  <c r="ZW805" i="11"/>
  <c r="ZX805" i="11"/>
  <c r="ZY805" i="11"/>
  <c r="ZZ805" i="11"/>
  <c r="AAA805" i="11"/>
  <c r="AAB805" i="11"/>
  <c r="AAC805" i="11"/>
  <c r="AAD805" i="11"/>
  <c r="AAE805" i="11"/>
  <c r="AAF805" i="11"/>
  <c r="AAG805" i="11"/>
  <c r="AAH805" i="11"/>
  <c r="AAI805" i="11"/>
  <c r="AAJ805" i="11"/>
  <c r="AAK805" i="11"/>
  <c r="AAL805" i="11"/>
  <c r="AAM805" i="11"/>
  <c r="AAN805" i="11"/>
  <c r="AAO805" i="11"/>
  <c r="AAP805" i="11"/>
  <c r="AAQ805" i="11"/>
  <c r="AAR805" i="11"/>
  <c r="AAS805" i="11"/>
  <c r="AAT805" i="11"/>
  <c r="AAU805" i="11"/>
  <c r="AAV805" i="11"/>
  <c r="AAW805" i="11"/>
  <c r="AAX805" i="11"/>
  <c r="AAY805" i="11"/>
  <c r="AAZ805" i="11"/>
  <c r="ABA805" i="11"/>
  <c r="ABB805" i="11"/>
  <c r="ABC805" i="11"/>
  <c r="ABD805" i="11"/>
  <c r="ABE805" i="11"/>
  <c r="ABF805" i="11"/>
  <c r="ABG805" i="11"/>
  <c r="ABH805" i="11"/>
  <c r="ABI805" i="11"/>
  <c r="ABJ805" i="11"/>
  <c r="ABK805" i="11"/>
  <c r="ABL805" i="11"/>
  <c r="ABM805" i="11"/>
  <c r="ABN805" i="11"/>
  <c r="ABO805" i="11"/>
  <c r="ABP805" i="11"/>
  <c r="ABQ805" i="11"/>
  <c r="ABR805" i="11"/>
  <c r="ABS805" i="11"/>
  <c r="ABT805" i="11"/>
  <c r="ABU805" i="11"/>
  <c r="ABV805" i="11"/>
  <c r="ABW805" i="11"/>
  <c r="ABX805" i="11"/>
  <c r="ABY805" i="11"/>
  <c r="ABZ805" i="11"/>
  <c r="ACA805" i="11"/>
  <c r="ACB805" i="11"/>
  <c r="ACC805" i="11"/>
  <c r="ACD805" i="11"/>
  <c r="ACE805" i="11"/>
  <c r="ACF805" i="11"/>
  <c r="ACG805" i="11"/>
  <c r="ACH805" i="11"/>
  <c r="ACI805" i="11"/>
  <c r="ACJ805" i="11"/>
  <c r="ACK805" i="11"/>
  <c r="ACL805" i="11"/>
  <c r="ACM805" i="11"/>
  <c r="ACN805" i="11"/>
  <c r="ACO805" i="11"/>
  <c r="ACP805" i="11"/>
  <c r="ACQ805" i="11"/>
  <c r="ACR805" i="11"/>
  <c r="ACS805" i="11"/>
  <c r="ACT805" i="11"/>
  <c r="ACU805" i="11"/>
  <c r="ACV805" i="11"/>
  <c r="ACW805" i="11"/>
  <c r="ACX805" i="11"/>
  <c r="ACY805" i="11"/>
  <c r="ACZ805" i="11"/>
  <c r="ADA805" i="11"/>
  <c r="ADB805" i="11"/>
  <c r="ADC805" i="11"/>
  <c r="ADD805" i="11"/>
  <c r="ADE805" i="11"/>
  <c r="ADF805" i="11"/>
  <c r="ADG805" i="11"/>
  <c r="ADH805" i="11"/>
  <c r="ADI805" i="11"/>
  <c r="ADJ805" i="11"/>
  <c r="ADK805" i="11"/>
  <c r="ADL805" i="11"/>
  <c r="ADM805" i="11"/>
  <c r="ADN805" i="11"/>
  <c r="ADO805" i="11"/>
  <c r="ADP805" i="11"/>
  <c r="ADQ805" i="11"/>
  <c r="ADR805" i="11"/>
  <c r="ADS805" i="11"/>
  <c r="ADT805" i="11"/>
  <c r="ADU805" i="11"/>
  <c r="ADV805" i="11"/>
  <c r="ADW805" i="11"/>
  <c r="ADX805" i="11"/>
  <c r="ADY805" i="11"/>
  <c r="ADZ805" i="11"/>
  <c r="AEA805" i="11"/>
  <c r="AEB805" i="11"/>
  <c r="AEC805" i="11"/>
  <c r="AED805" i="11"/>
  <c r="AEE805" i="11"/>
  <c r="AEF805" i="11"/>
  <c r="AEG805" i="11"/>
  <c r="AEH805" i="11"/>
  <c r="AEI805" i="11"/>
  <c r="AEJ805" i="11"/>
  <c r="AEK805" i="11"/>
  <c r="AEL805" i="11"/>
  <c r="AEM805" i="11"/>
  <c r="AEN805" i="11"/>
  <c r="AEO805" i="11"/>
  <c r="AEP805" i="11"/>
  <c r="AEQ805" i="11"/>
  <c r="AER805" i="11"/>
  <c r="AES805" i="11"/>
  <c r="AET805" i="11"/>
  <c r="AEU805" i="11"/>
  <c r="AEV805" i="11"/>
  <c r="AEW805" i="11"/>
  <c r="AEX805" i="11"/>
  <c r="AEY805" i="11"/>
  <c r="AEZ805" i="11"/>
  <c r="AFA805" i="11"/>
  <c r="AFB805" i="11"/>
  <c r="AFC805" i="11"/>
  <c r="AFD805" i="11"/>
  <c r="AFE805" i="11"/>
  <c r="AFF805" i="11"/>
  <c r="AFG805" i="11"/>
  <c r="AFH805" i="11"/>
  <c r="AFI805" i="11"/>
  <c r="AFJ805" i="11"/>
  <c r="AFK805" i="11"/>
  <c r="AFL805" i="11"/>
  <c r="AFM805" i="11"/>
  <c r="AFN805" i="11"/>
  <c r="AFO805" i="11"/>
  <c r="AFP805" i="11"/>
  <c r="AFQ805" i="11"/>
  <c r="AFR805" i="11"/>
  <c r="AFS805" i="11"/>
  <c r="AFT805" i="11"/>
  <c r="AFU805" i="11"/>
  <c r="AFV805" i="11"/>
  <c r="AFW805" i="11"/>
  <c r="AFX805" i="11"/>
  <c r="AFY805" i="11"/>
  <c r="AFZ805" i="11"/>
  <c r="AGA805" i="11"/>
  <c r="AGB805" i="11"/>
  <c r="AGC805" i="11"/>
  <c r="AGD805" i="11"/>
  <c r="AGE805" i="11"/>
  <c r="AGF805" i="11"/>
  <c r="AGG805" i="11"/>
  <c r="AGH805" i="11"/>
  <c r="AGI805" i="11"/>
  <c r="AGJ805" i="11"/>
  <c r="AGK805" i="11"/>
  <c r="AGL805" i="11"/>
  <c r="AGM805" i="11"/>
  <c r="AGN805" i="11"/>
  <c r="AGO805" i="11"/>
  <c r="AGP805" i="11"/>
  <c r="AGQ805" i="11"/>
  <c r="AGR805" i="11"/>
  <c r="AGS805" i="11"/>
  <c r="AGT805" i="11"/>
  <c r="AGU805" i="11"/>
  <c r="AGV805" i="11"/>
  <c r="AGW805" i="11"/>
  <c r="AGX805" i="11"/>
  <c r="AGY805" i="11"/>
  <c r="AGZ805" i="11"/>
  <c r="AHA805" i="11"/>
  <c r="AHB805" i="11"/>
  <c r="AHC805" i="11"/>
  <c r="AHD805" i="11"/>
  <c r="AHE805" i="11"/>
  <c r="AHF805" i="11"/>
  <c r="AHG805" i="11"/>
  <c r="AHH805" i="11"/>
  <c r="AHI805" i="11"/>
  <c r="AHJ805" i="11"/>
  <c r="AHK805" i="11"/>
  <c r="AHL805" i="11"/>
  <c r="AHM805" i="11"/>
  <c r="AHN805" i="11"/>
  <c r="AHO805" i="11"/>
  <c r="AHP805" i="11"/>
  <c r="AHQ805" i="11"/>
  <c r="AHR805" i="11"/>
  <c r="AHS805" i="11"/>
  <c r="AHT805" i="11"/>
  <c r="AHU805" i="11"/>
  <c r="AHV805" i="11"/>
  <c r="AHW805" i="11"/>
  <c r="AHX805" i="11"/>
  <c r="AHY805" i="11"/>
  <c r="AHZ805" i="11"/>
  <c r="AIA805" i="11"/>
  <c r="AIB805" i="11"/>
  <c r="AIC805" i="11"/>
  <c r="AID805" i="11"/>
  <c r="AIE805" i="11"/>
  <c r="AIF805" i="11"/>
  <c r="AIG805" i="11"/>
  <c r="AIH805" i="11"/>
  <c r="AII805" i="11"/>
  <c r="AIJ805" i="11"/>
  <c r="AIK805" i="11"/>
  <c r="AIL805" i="11"/>
  <c r="AIM805" i="11"/>
  <c r="AIN805" i="11"/>
  <c r="AIO805" i="11"/>
  <c r="AIP805" i="11"/>
  <c r="AIQ805" i="11"/>
  <c r="AIR805" i="11"/>
  <c r="AIS805" i="11"/>
  <c r="AIT805" i="11"/>
  <c r="AIU805" i="11"/>
  <c r="AIV805" i="11"/>
  <c r="AIW805" i="11"/>
  <c r="AIX805" i="11"/>
  <c r="AIY805" i="11"/>
  <c r="AIZ805" i="11"/>
  <c r="AJA805" i="11"/>
  <c r="AJB805" i="11"/>
  <c r="AJC805" i="11"/>
  <c r="AJD805" i="11"/>
  <c r="AJE805" i="11"/>
  <c r="AJF805" i="11"/>
  <c r="AJG805" i="11"/>
  <c r="AJH805" i="11"/>
  <c r="AJI805" i="11"/>
  <c r="AJJ805" i="11"/>
  <c r="AJK805" i="11"/>
  <c r="AJL805" i="11"/>
  <c r="AJM805" i="11"/>
  <c r="AJN805" i="11"/>
  <c r="AJO805" i="11"/>
  <c r="AJP805" i="11"/>
  <c r="AJQ805" i="11"/>
  <c r="AJR805" i="11"/>
  <c r="AJS805" i="11"/>
  <c r="AJT805" i="11"/>
  <c r="AJU805" i="11"/>
  <c r="AJV805" i="11"/>
  <c r="AJW805" i="11"/>
  <c r="AJX805" i="11"/>
  <c r="AJY805" i="11"/>
  <c r="AJZ805" i="11"/>
  <c r="AKA805" i="11"/>
  <c r="AKB805" i="11"/>
  <c r="AKC805" i="11"/>
  <c r="AKD805" i="11"/>
  <c r="AKE805" i="11"/>
  <c r="AKF805" i="11"/>
  <c r="AKG805" i="11"/>
  <c r="AKH805" i="11"/>
  <c r="AKI805" i="11"/>
  <c r="AKJ805" i="11"/>
  <c r="AKK805" i="11"/>
  <c r="AKL805" i="11"/>
  <c r="AKM805" i="11"/>
  <c r="AKN805" i="11"/>
  <c r="AKO805" i="11"/>
  <c r="AKP805" i="11"/>
  <c r="AKQ805" i="11"/>
  <c r="AKR805" i="11"/>
  <c r="AKS805" i="11"/>
  <c r="AKT805" i="11"/>
  <c r="AKU805" i="11"/>
  <c r="AKV805" i="11"/>
  <c r="AKW805" i="11"/>
  <c r="AKX805" i="11"/>
  <c r="AKY805" i="11"/>
  <c r="AKZ805" i="11"/>
  <c r="ALA805" i="11"/>
  <c r="ALB805" i="11"/>
  <c r="ALC805" i="11"/>
  <c r="ALD805" i="11"/>
  <c r="ALE805" i="11"/>
  <c r="ALF805" i="11"/>
  <c r="ALG805" i="11"/>
  <c r="ALH805" i="11"/>
  <c r="ALI805" i="11"/>
  <c r="ALJ805" i="11"/>
  <c r="ALK805" i="11"/>
  <c r="ALL805" i="11"/>
  <c r="ALM805" i="11"/>
  <c r="ALN805" i="11"/>
  <c r="ALO805" i="11"/>
  <c r="ALP805" i="11"/>
  <c r="ALQ805" i="11"/>
  <c r="ALR805" i="11"/>
  <c r="ALS805" i="11"/>
  <c r="ALT805" i="11"/>
  <c r="ALU805" i="11"/>
  <c r="ALV805" i="11"/>
  <c r="ALW805" i="11"/>
  <c r="ALX805" i="11"/>
  <c r="ALY805" i="11"/>
  <c r="ALZ805" i="11"/>
  <c r="AMA805" i="11"/>
  <c r="AMB805" i="11"/>
  <c r="AMC805" i="11"/>
  <c r="AMD805" i="11"/>
  <c r="AME805" i="11"/>
  <c r="AMF805" i="11"/>
  <c r="AMG805" i="11"/>
  <c r="AMH805" i="11"/>
  <c r="AMI805" i="11"/>
  <c r="AMJ805" i="11"/>
  <c r="AMK805" i="11"/>
  <c r="AML805" i="11"/>
  <c r="AMM805" i="11"/>
  <c r="AMN805" i="11"/>
  <c r="AMO805" i="11"/>
  <c r="AE806" i="11"/>
  <c r="AF806" i="11"/>
  <c r="AG806" i="11"/>
  <c r="AH806" i="11"/>
  <c r="AI806" i="11"/>
  <c r="AJ806" i="11"/>
  <c r="AK806" i="11"/>
  <c r="AL806" i="11"/>
  <c r="AM806" i="11"/>
  <c r="AN806" i="11"/>
  <c r="AO806" i="11"/>
  <c r="AP806" i="11"/>
  <c r="AQ806" i="11"/>
  <c r="AR806" i="11"/>
  <c r="AS806" i="11"/>
  <c r="AT806" i="11"/>
  <c r="AU806" i="11"/>
  <c r="AV806" i="11"/>
  <c r="AW806" i="11"/>
  <c r="AX806" i="11"/>
  <c r="AY806" i="11"/>
  <c r="AZ806" i="11"/>
  <c r="BA806" i="11"/>
  <c r="BB806" i="11"/>
  <c r="BC806" i="11"/>
  <c r="BD806" i="11"/>
  <c r="BE806" i="11"/>
  <c r="BF806" i="11"/>
  <c r="BG806" i="11"/>
  <c r="BH806" i="11"/>
  <c r="BI806" i="11"/>
  <c r="BJ806" i="11"/>
  <c r="BK806" i="11"/>
  <c r="BL806" i="11"/>
  <c r="BM806" i="11"/>
  <c r="BN806" i="11"/>
  <c r="BO806" i="11"/>
  <c r="BP806" i="11"/>
  <c r="BQ806" i="11"/>
  <c r="BR806" i="11"/>
  <c r="BS806" i="11"/>
  <c r="BT806" i="11"/>
  <c r="BU806" i="11"/>
  <c r="BV806" i="11"/>
  <c r="BW806" i="11"/>
  <c r="BX806" i="11"/>
  <c r="BY806" i="11"/>
  <c r="BZ806" i="11"/>
  <c r="CA806" i="11"/>
  <c r="CB806" i="11"/>
  <c r="CC806" i="11"/>
  <c r="CD806" i="11"/>
  <c r="CE806" i="11"/>
  <c r="CF806" i="11"/>
  <c r="CG806" i="11"/>
  <c r="CH806" i="11"/>
  <c r="CI806" i="11"/>
  <c r="CJ806" i="11"/>
  <c r="CK806" i="11"/>
  <c r="CL806" i="11"/>
  <c r="CM806" i="11"/>
  <c r="CN806" i="11"/>
  <c r="CO806" i="11"/>
  <c r="CP806" i="11"/>
  <c r="CQ806" i="11"/>
  <c r="CR806" i="11"/>
  <c r="CS806" i="11"/>
  <c r="CT806" i="11"/>
  <c r="CU806" i="11"/>
  <c r="CV806" i="11"/>
  <c r="CW806" i="11"/>
  <c r="CX806" i="11"/>
  <c r="CY806" i="11"/>
  <c r="CZ806" i="11"/>
  <c r="DA806" i="11"/>
  <c r="DB806" i="11"/>
  <c r="DC806" i="11"/>
  <c r="DD806" i="11"/>
  <c r="DE806" i="11"/>
  <c r="DF806" i="11"/>
  <c r="DG806" i="11"/>
  <c r="DH806" i="11"/>
  <c r="DI806" i="11"/>
  <c r="DJ806" i="11"/>
  <c r="DK806" i="11"/>
  <c r="DL806" i="11"/>
  <c r="DM806" i="11"/>
  <c r="DN806" i="11"/>
  <c r="DO806" i="11"/>
  <c r="DP806" i="11"/>
  <c r="DQ806" i="11"/>
  <c r="DR806" i="11"/>
  <c r="DS806" i="11"/>
  <c r="DT806" i="11"/>
  <c r="DU806" i="11"/>
  <c r="DV806" i="11"/>
  <c r="DW806" i="11"/>
  <c r="DX806" i="11"/>
  <c r="DY806" i="11"/>
  <c r="DZ806" i="11"/>
  <c r="EA806" i="11"/>
  <c r="EB806" i="11"/>
  <c r="EC806" i="11"/>
  <c r="ED806" i="11"/>
  <c r="EE806" i="11"/>
  <c r="EF806" i="11"/>
  <c r="EG806" i="11"/>
  <c r="EH806" i="11"/>
  <c r="EI806" i="11"/>
  <c r="EJ806" i="11"/>
  <c r="EK806" i="11"/>
  <c r="EL806" i="11"/>
  <c r="EM806" i="11"/>
  <c r="EN806" i="11"/>
  <c r="EO806" i="11"/>
  <c r="EP806" i="11"/>
  <c r="EQ806" i="11"/>
  <c r="ER806" i="11"/>
  <c r="ES806" i="11"/>
  <c r="ET806" i="11"/>
  <c r="EU806" i="11"/>
  <c r="EV806" i="11"/>
  <c r="EW806" i="11"/>
  <c r="EX806" i="11"/>
  <c r="EY806" i="11"/>
  <c r="EZ806" i="11"/>
  <c r="FA806" i="11"/>
  <c r="FB806" i="11"/>
  <c r="FC806" i="11"/>
  <c r="FD806" i="11"/>
  <c r="FE806" i="11"/>
  <c r="FF806" i="11"/>
  <c r="FG806" i="11"/>
  <c r="FH806" i="11"/>
  <c r="FI806" i="11"/>
  <c r="FJ806" i="11"/>
  <c r="FK806" i="11"/>
  <c r="FL806" i="11"/>
  <c r="FM806" i="11"/>
  <c r="FN806" i="11"/>
  <c r="FO806" i="11"/>
  <c r="FP806" i="11"/>
  <c r="FQ806" i="11"/>
  <c r="FR806" i="11"/>
  <c r="FS806" i="11"/>
  <c r="FT806" i="11"/>
  <c r="FU806" i="11"/>
  <c r="FV806" i="11"/>
  <c r="FW806" i="11"/>
  <c r="FX806" i="11"/>
  <c r="FY806" i="11"/>
  <c r="FZ806" i="11"/>
  <c r="GA806" i="11"/>
  <c r="GB806" i="11"/>
  <c r="GC806" i="11"/>
  <c r="GD806" i="11"/>
  <c r="GE806" i="11"/>
  <c r="GF806" i="11"/>
  <c r="GG806" i="11"/>
  <c r="GH806" i="11"/>
  <c r="GI806" i="11"/>
  <c r="GJ806" i="11"/>
  <c r="GK806" i="11"/>
  <c r="GL806" i="11"/>
  <c r="GM806" i="11"/>
  <c r="GN806" i="11"/>
  <c r="GO806" i="11"/>
  <c r="GP806" i="11"/>
  <c r="GQ806" i="11"/>
  <c r="GR806" i="11"/>
  <c r="GS806" i="11"/>
  <c r="GT806" i="11"/>
  <c r="GU806" i="11"/>
  <c r="GV806" i="11"/>
  <c r="GW806" i="11"/>
  <c r="GX806" i="11"/>
  <c r="GY806" i="11"/>
  <c r="GZ806" i="11"/>
  <c r="HA806" i="11"/>
  <c r="HB806" i="11"/>
  <c r="HC806" i="11"/>
  <c r="HD806" i="11"/>
  <c r="HE806" i="11"/>
  <c r="HF806" i="11"/>
  <c r="HG806" i="11"/>
  <c r="HH806" i="11"/>
  <c r="HI806" i="11"/>
  <c r="HJ806" i="11"/>
  <c r="HK806" i="11"/>
  <c r="HL806" i="11"/>
  <c r="HM806" i="11"/>
  <c r="HN806" i="11"/>
  <c r="HO806" i="11"/>
  <c r="HP806" i="11"/>
  <c r="HQ806" i="11"/>
  <c r="HR806" i="11"/>
  <c r="HS806" i="11"/>
  <c r="HT806" i="11"/>
  <c r="HU806" i="11"/>
  <c r="HV806" i="11"/>
  <c r="HW806" i="11"/>
  <c r="HX806" i="11"/>
  <c r="HY806" i="11"/>
  <c r="HZ806" i="11"/>
  <c r="IA806" i="11"/>
  <c r="IB806" i="11"/>
  <c r="IC806" i="11"/>
  <c r="ID806" i="11"/>
  <c r="IE806" i="11"/>
  <c r="IF806" i="11"/>
  <c r="IG806" i="11"/>
  <c r="IH806" i="11"/>
  <c r="II806" i="11"/>
  <c r="IJ806" i="11"/>
  <c r="IK806" i="11"/>
  <c r="IL806" i="11"/>
  <c r="IM806" i="11"/>
  <c r="IN806" i="11"/>
  <c r="IO806" i="11"/>
  <c r="IP806" i="11"/>
  <c r="IQ806" i="11"/>
  <c r="IR806" i="11"/>
  <c r="IS806" i="11"/>
  <c r="IT806" i="11"/>
  <c r="IU806" i="11"/>
  <c r="IV806" i="11"/>
  <c r="IW806" i="11"/>
  <c r="IX806" i="11"/>
  <c r="IY806" i="11"/>
  <c r="IZ806" i="11"/>
  <c r="JA806" i="11"/>
  <c r="JB806" i="11"/>
  <c r="JC806" i="11"/>
  <c r="JD806" i="11"/>
  <c r="JE806" i="11"/>
  <c r="JF806" i="11"/>
  <c r="JG806" i="11"/>
  <c r="JH806" i="11"/>
  <c r="JI806" i="11"/>
  <c r="JJ806" i="11"/>
  <c r="JK806" i="11"/>
  <c r="JL806" i="11"/>
  <c r="JM806" i="11"/>
  <c r="JN806" i="11"/>
  <c r="JO806" i="11"/>
  <c r="JP806" i="11"/>
  <c r="JQ806" i="11"/>
  <c r="JR806" i="11"/>
  <c r="JS806" i="11"/>
  <c r="JT806" i="11"/>
  <c r="JU806" i="11"/>
  <c r="JV806" i="11"/>
  <c r="JW806" i="11"/>
  <c r="JX806" i="11"/>
  <c r="JY806" i="11"/>
  <c r="JZ806" i="11"/>
  <c r="KA806" i="11"/>
  <c r="KB806" i="11"/>
  <c r="KC806" i="11"/>
  <c r="KD806" i="11"/>
  <c r="KE806" i="11"/>
  <c r="KF806" i="11"/>
  <c r="KG806" i="11"/>
  <c r="KH806" i="11"/>
  <c r="KI806" i="11"/>
  <c r="KJ806" i="11"/>
  <c r="KK806" i="11"/>
  <c r="KL806" i="11"/>
  <c r="KM806" i="11"/>
  <c r="KN806" i="11"/>
  <c r="KO806" i="11"/>
  <c r="KP806" i="11"/>
  <c r="KQ806" i="11"/>
  <c r="KR806" i="11"/>
  <c r="KS806" i="11"/>
  <c r="KT806" i="11"/>
  <c r="KU806" i="11"/>
  <c r="KV806" i="11"/>
  <c r="KW806" i="11"/>
  <c r="KX806" i="11"/>
  <c r="KY806" i="11"/>
  <c r="KZ806" i="11"/>
  <c r="LA806" i="11"/>
  <c r="LB806" i="11"/>
  <c r="LC806" i="11"/>
  <c r="LD806" i="11"/>
  <c r="LE806" i="11"/>
  <c r="LF806" i="11"/>
  <c r="LG806" i="11"/>
  <c r="LH806" i="11"/>
  <c r="LI806" i="11"/>
  <c r="LJ806" i="11"/>
  <c r="LK806" i="11"/>
  <c r="LL806" i="11"/>
  <c r="LM806" i="11"/>
  <c r="LN806" i="11"/>
  <c r="LO806" i="11"/>
  <c r="LP806" i="11"/>
  <c r="LQ806" i="11"/>
  <c r="LR806" i="11"/>
  <c r="LS806" i="11"/>
  <c r="LT806" i="11"/>
  <c r="LU806" i="11"/>
  <c r="LV806" i="11"/>
  <c r="LW806" i="11"/>
  <c r="LX806" i="11"/>
  <c r="LY806" i="11"/>
  <c r="LZ806" i="11"/>
  <c r="MA806" i="11"/>
  <c r="MB806" i="11"/>
  <c r="MC806" i="11"/>
  <c r="MD806" i="11"/>
  <c r="ME806" i="11"/>
  <c r="MF806" i="11"/>
  <c r="MG806" i="11"/>
  <c r="MH806" i="11"/>
  <c r="MI806" i="11"/>
  <c r="MJ806" i="11"/>
  <c r="MK806" i="11"/>
  <c r="ML806" i="11"/>
  <c r="MM806" i="11"/>
  <c r="MN806" i="11"/>
  <c r="MO806" i="11"/>
  <c r="MP806" i="11"/>
  <c r="MQ806" i="11"/>
  <c r="MR806" i="11"/>
  <c r="MS806" i="11"/>
  <c r="MT806" i="11"/>
  <c r="MU806" i="11"/>
  <c r="MV806" i="11"/>
  <c r="MW806" i="11"/>
  <c r="MX806" i="11"/>
  <c r="MY806" i="11"/>
  <c r="MZ806" i="11"/>
  <c r="NA806" i="11"/>
  <c r="NB806" i="11"/>
  <c r="NC806" i="11"/>
  <c r="ND806" i="11"/>
  <c r="NE806" i="11"/>
  <c r="NF806" i="11"/>
  <c r="NG806" i="11"/>
  <c r="NH806" i="11"/>
  <c r="NI806" i="11"/>
  <c r="NJ806" i="11"/>
  <c r="NK806" i="11"/>
  <c r="NL806" i="11"/>
  <c r="NM806" i="11"/>
  <c r="NN806" i="11"/>
  <c r="NO806" i="11"/>
  <c r="NP806" i="11"/>
  <c r="NQ806" i="11"/>
  <c r="NR806" i="11"/>
  <c r="NS806" i="11"/>
  <c r="NT806" i="11"/>
  <c r="NU806" i="11"/>
  <c r="NV806" i="11"/>
  <c r="NW806" i="11"/>
  <c r="NX806" i="11"/>
  <c r="NY806" i="11"/>
  <c r="NZ806" i="11"/>
  <c r="OA806" i="11"/>
  <c r="OB806" i="11"/>
  <c r="OC806" i="11"/>
  <c r="OD806" i="11"/>
  <c r="OE806" i="11"/>
  <c r="OF806" i="11"/>
  <c r="OG806" i="11"/>
  <c r="OH806" i="11"/>
  <c r="OI806" i="11"/>
  <c r="OJ806" i="11"/>
  <c r="OK806" i="11"/>
  <c r="OL806" i="11"/>
  <c r="OM806" i="11"/>
  <c r="ON806" i="11"/>
  <c r="OO806" i="11"/>
  <c r="OP806" i="11"/>
  <c r="OQ806" i="11"/>
  <c r="OR806" i="11"/>
  <c r="OS806" i="11"/>
  <c r="OT806" i="11"/>
  <c r="OU806" i="11"/>
  <c r="OV806" i="11"/>
  <c r="OW806" i="11"/>
  <c r="OX806" i="11"/>
  <c r="OY806" i="11"/>
  <c r="OZ806" i="11"/>
  <c r="PA806" i="11"/>
  <c r="PB806" i="11"/>
  <c r="PC806" i="11"/>
  <c r="PD806" i="11"/>
  <c r="PE806" i="11"/>
  <c r="PF806" i="11"/>
  <c r="PG806" i="11"/>
  <c r="PH806" i="11"/>
  <c r="PI806" i="11"/>
  <c r="PJ806" i="11"/>
  <c r="PK806" i="11"/>
  <c r="PL806" i="11"/>
  <c r="PM806" i="11"/>
  <c r="PN806" i="11"/>
  <c r="PO806" i="11"/>
  <c r="PP806" i="11"/>
  <c r="PQ806" i="11"/>
  <c r="PR806" i="11"/>
  <c r="PS806" i="11"/>
  <c r="PT806" i="11"/>
  <c r="PU806" i="11"/>
  <c r="PV806" i="11"/>
  <c r="PW806" i="11"/>
  <c r="PX806" i="11"/>
  <c r="PY806" i="11"/>
  <c r="PZ806" i="11"/>
  <c r="QA806" i="11"/>
  <c r="QB806" i="11"/>
  <c r="QC806" i="11"/>
  <c r="QD806" i="11"/>
  <c r="QE806" i="11"/>
  <c r="QF806" i="11"/>
  <c r="QG806" i="11"/>
  <c r="QH806" i="11"/>
  <c r="QI806" i="11"/>
  <c r="QJ806" i="11"/>
  <c r="QK806" i="11"/>
  <c r="QL806" i="11"/>
  <c r="QM806" i="11"/>
  <c r="QN806" i="11"/>
  <c r="QO806" i="11"/>
  <c r="QP806" i="11"/>
  <c r="QQ806" i="11"/>
  <c r="QR806" i="11"/>
  <c r="QS806" i="11"/>
  <c r="QT806" i="11"/>
  <c r="QU806" i="11"/>
  <c r="QV806" i="11"/>
  <c r="QW806" i="11"/>
  <c r="QX806" i="11"/>
  <c r="QY806" i="11"/>
  <c r="QZ806" i="11"/>
  <c r="RA806" i="11"/>
  <c r="RB806" i="11"/>
  <c r="RC806" i="11"/>
  <c r="RD806" i="11"/>
  <c r="RE806" i="11"/>
  <c r="RF806" i="11"/>
  <c r="RG806" i="11"/>
  <c r="RH806" i="11"/>
  <c r="RI806" i="11"/>
  <c r="RJ806" i="11"/>
  <c r="RK806" i="11"/>
  <c r="RL806" i="11"/>
  <c r="RM806" i="11"/>
  <c r="RN806" i="11"/>
  <c r="RO806" i="11"/>
  <c r="RP806" i="11"/>
  <c r="RQ806" i="11"/>
  <c r="RR806" i="11"/>
  <c r="RS806" i="11"/>
  <c r="RT806" i="11"/>
  <c r="RU806" i="11"/>
  <c r="RV806" i="11"/>
  <c r="RW806" i="11"/>
  <c r="RX806" i="11"/>
  <c r="RY806" i="11"/>
  <c r="RZ806" i="11"/>
  <c r="SA806" i="11"/>
  <c r="SB806" i="11"/>
  <c r="SC806" i="11"/>
  <c r="SD806" i="11"/>
  <c r="SE806" i="11"/>
  <c r="SF806" i="11"/>
  <c r="SG806" i="11"/>
  <c r="SH806" i="11"/>
  <c r="SI806" i="11"/>
  <c r="SJ806" i="11"/>
  <c r="SK806" i="11"/>
  <c r="SL806" i="11"/>
  <c r="SM806" i="11"/>
  <c r="SN806" i="11"/>
  <c r="SO806" i="11"/>
  <c r="SP806" i="11"/>
  <c r="SQ806" i="11"/>
  <c r="SR806" i="11"/>
  <c r="SS806" i="11"/>
  <c r="ST806" i="11"/>
  <c r="SU806" i="11"/>
  <c r="SV806" i="11"/>
  <c r="SW806" i="11"/>
  <c r="SX806" i="11"/>
  <c r="SY806" i="11"/>
  <c r="SZ806" i="11"/>
  <c r="TA806" i="11"/>
  <c r="TB806" i="11"/>
  <c r="TC806" i="11"/>
  <c r="TD806" i="11"/>
  <c r="TE806" i="11"/>
  <c r="TF806" i="11"/>
  <c r="TG806" i="11"/>
  <c r="TH806" i="11"/>
  <c r="TI806" i="11"/>
  <c r="TJ806" i="11"/>
  <c r="TK806" i="11"/>
  <c r="TL806" i="11"/>
  <c r="TM806" i="11"/>
  <c r="TN806" i="11"/>
  <c r="TO806" i="11"/>
  <c r="TP806" i="11"/>
  <c r="TQ806" i="11"/>
  <c r="TR806" i="11"/>
  <c r="TS806" i="11"/>
  <c r="TT806" i="11"/>
  <c r="TU806" i="11"/>
  <c r="TV806" i="11"/>
  <c r="TW806" i="11"/>
  <c r="TX806" i="11"/>
  <c r="TY806" i="11"/>
  <c r="TZ806" i="11"/>
  <c r="UA806" i="11"/>
  <c r="UB806" i="11"/>
  <c r="UC806" i="11"/>
  <c r="UD806" i="11"/>
  <c r="UE806" i="11"/>
  <c r="UF806" i="11"/>
  <c r="UG806" i="11"/>
  <c r="UH806" i="11"/>
  <c r="UI806" i="11"/>
  <c r="UJ806" i="11"/>
  <c r="UK806" i="11"/>
  <c r="UL806" i="11"/>
  <c r="UM806" i="11"/>
  <c r="UN806" i="11"/>
  <c r="UO806" i="11"/>
  <c r="UP806" i="11"/>
  <c r="UQ806" i="11"/>
  <c r="UR806" i="11"/>
  <c r="US806" i="11"/>
  <c r="UT806" i="11"/>
  <c r="UU806" i="11"/>
  <c r="UV806" i="11"/>
  <c r="UW806" i="11"/>
  <c r="UX806" i="11"/>
  <c r="UY806" i="11"/>
  <c r="UZ806" i="11"/>
  <c r="VA806" i="11"/>
  <c r="VB806" i="11"/>
  <c r="VC806" i="11"/>
  <c r="VD806" i="11"/>
  <c r="VE806" i="11"/>
  <c r="VF806" i="11"/>
  <c r="VG806" i="11"/>
  <c r="VH806" i="11"/>
  <c r="VI806" i="11"/>
  <c r="VJ806" i="11"/>
  <c r="VK806" i="11"/>
  <c r="VL806" i="11"/>
  <c r="VM806" i="11"/>
  <c r="VN806" i="11"/>
  <c r="VO806" i="11"/>
  <c r="VP806" i="11"/>
  <c r="VQ806" i="11"/>
  <c r="VR806" i="11"/>
  <c r="VS806" i="11"/>
  <c r="VT806" i="11"/>
  <c r="VU806" i="11"/>
  <c r="VV806" i="11"/>
  <c r="VW806" i="11"/>
  <c r="VX806" i="11"/>
  <c r="VY806" i="11"/>
  <c r="VZ806" i="11"/>
  <c r="WA806" i="11"/>
  <c r="WB806" i="11"/>
  <c r="WC806" i="11"/>
  <c r="WD806" i="11"/>
  <c r="WE806" i="11"/>
  <c r="WF806" i="11"/>
  <c r="WG806" i="11"/>
  <c r="WH806" i="11"/>
  <c r="WI806" i="11"/>
  <c r="WJ806" i="11"/>
  <c r="WK806" i="11"/>
  <c r="WL806" i="11"/>
  <c r="WM806" i="11"/>
  <c r="WN806" i="11"/>
  <c r="WO806" i="11"/>
  <c r="WP806" i="11"/>
  <c r="WQ806" i="11"/>
  <c r="WR806" i="11"/>
  <c r="WS806" i="11"/>
  <c r="WT806" i="11"/>
  <c r="WU806" i="11"/>
  <c r="WV806" i="11"/>
  <c r="WW806" i="11"/>
  <c r="WX806" i="11"/>
  <c r="WY806" i="11"/>
  <c r="WZ806" i="11"/>
  <c r="XA806" i="11"/>
  <c r="XB806" i="11"/>
  <c r="XC806" i="11"/>
  <c r="XD806" i="11"/>
  <c r="XE806" i="11"/>
  <c r="XF806" i="11"/>
  <c r="XG806" i="11"/>
  <c r="XH806" i="11"/>
  <c r="XI806" i="11"/>
  <c r="XJ806" i="11"/>
  <c r="XK806" i="11"/>
  <c r="XL806" i="11"/>
  <c r="XM806" i="11"/>
  <c r="XN806" i="11"/>
  <c r="XO806" i="11"/>
  <c r="XP806" i="11"/>
  <c r="XQ806" i="11"/>
  <c r="XR806" i="11"/>
  <c r="XS806" i="11"/>
  <c r="XT806" i="11"/>
  <c r="XU806" i="11"/>
  <c r="XV806" i="11"/>
  <c r="XW806" i="11"/>
  <c r="XX806" i="11"/>
  <c r="XY806" i="11"/>
  <c r="XZ806" i="11"/>
  <c r="YA806" i="11"/>
  <c r="YB806" i="11"/>
  <c r="YC806" i="11"/>
  <c r="YD806" i="11"/>
  <c r="YE806" i="11"/>
  <c r="YF806" i="11"/>
  <c r="YG806" i="11"/>
  <c r="YH806" i="11"/>
  <c r="YI806" i="11"/>
  <c r="YJ806" i="11"/>
  <c r="YK806" i="11"/>
  <c r="YL806" i="11"/>
  <c r="YM806" i="11"/>
  <c r="YN806" i="11"/>
  <c r="YO806" i="11"/>
  <c r="YP806" i="11"/>
  <c r="YQ806" i="11"/>
  <c r="YR806" i="11"/>
  <c r="YS806" i="11"/>
  <c r="YT806" i="11"/>
  <c r="YU806" i="11"/>
  <c r="YV806" i="11"/>
  <c r="YW806" i="11"/>
  <c r="YX806" i="11"/>
  <c r="YY806" i="11"/>
  <c r="YZ806" i="11"/>
  <c r="ZA806" i="11"/>
  <c r="ZB806" i="11"/>
  <c r="ZC806" i="11"/>
  <c r="ZD806" i="11"/>
  <c r="ZE806" i="11"/>
  <c r="ZF806" i="11"/>
  <c r="ZG806" i="11"/>
  <c r="ZH806" i="11"/>
  <c r="ZI806" i="11"/>
  <c r="ZJ806" i="11"/>
  <c r="ZK806" i="11"/>
  <c r="ZL806" i="11"/>
  <c r="ZM806" i="11"/>
  <c r="ZN806" i="11"/>
  <c r="ZO806" i="11"/>
  <c r="ZP806" i="11"/>
  <c r="ZQ806" i="11"/>
  <c r="ZR806" i="11"/>
  <c r="ZS806" i="11"/>
  <c r="ZT806" i="11"/>
  <c r="ZU806" i="11"/>
  <c r="ZV806" i="11"/>
  <c r="ZW806" i="11"/>
  <c r="ZX806" i="11"/>
  <c r="ZY806" i="11"/>
  <c r="ZZ806" i="11"/>
  <c r="AAA806" i="11"/>
  <c r="AAB806" i="11"/>
  <c r="AAC806" i="11"/>
  <c r="AAD806" i="11"/>
  <c r="AAE806" i="11"/>
  <c r="AAF806" i="11"/>
  <c r="AAG806" i="11"/>
  <c r="AAH806" i="11"/>
  <c r="AAI806" i="11"/>
  <c r="AAJ806" i="11"/>
  <c r="AAK806" i="11"/>
  <c r="AAL806" i="11"/>
  <c r="AAM806" i="11"/>
  <c r="AAN806" i="11"/>
  <c r="AAO806" i="11"/>
  <c r="AAP806" i="11"/>
  <c r="AAQ806" i="11"/>
  <c r="AAR806" i="11"/>
  <c r="AAS806" i="11"/>
  <c r="AAT806" i="11"/>
  <c r="AAU806" i="11"/>
  <c r="AAV806" i="11"/>
  <c r="AAW806" i="11"/>
  <c r="AAX806" i="11"/>
  <c r="AAY806" i="11"/>
  <c r="AAZ806" i="11"/>
  <c r="ABA806" i="11"/>
  <c r="ABB806" i="11"/>
  <c r="ABC806" i="11"/>
  <c r="ABD806" i="11"/>
  <c r="ABE806" i="11"/>
  <c r="ABF806" i="11"/>
  <c r="ABG806" i="11"/>
  <c r="ABH806" i="11"/>
  <c r="ABI806" i="11"/>
  <c r="ABJ806" i="11"/>
  <c r="ABK806" i="11"/>
  <c r="ABL806" i="11"/>
  <c r="ABM806" i="11"/>
  <c r="ABN806" i="11"/>
  <c r="ABO806" i="11"/>
  <c r="ABP806" i="11"/>
  <c r="ABQ806" i="11"/>
  <c r="ABR806" i="11"/>
  <c r="ABS806" i="11"/>
  <c r="ABT806" i="11"/>
  <c r="ABU806" i="11"/>
  <c r="ABV806" i="11"/>
  <c r="ABW806" i="11"/>
  <c r="ABX806" i="11"/>
  <c r="ABY806" i="11"/>
  <c r="ABZ806" i="11"/>
  <c r="ACA806" i="11"/>
  <c r="ACB806" i="11"/>
  <c r="ACC806" i="11"/>
  <c r="ACD806" i="11"/>
  <c r="ACE806" i="11"/>
  <c r="ACF806" i="11"/>
  <c r="ACG806" i="11"/>
  <c r="ACH806" i="11"/>
  <c r="ACI806" i="11"/>
  <c r="ACJ806" i="11"/>
  <c r="ACK806" i="11"/>
  <c r="ACL806" i="11"/>
  <c r="ACM806" i="11"/>
  <c r="ACN806" i="11"/>
  <c r="ACO806" i="11"/>
  <c r="ACP806" i="11"/>
  <c r="ACQ806" i="11"/>
  <c r="ACR806" i="11"/>
  <c r="ACS806" i="11"/>
  <c r="ACT806" i="11"/>
  <c r="ACU806" i="11"/>
  <c r="ACV806" i="11"/>
  <c r="ACW806" i="11"/>
  <c r="ACX806" i="11"/>
  <c r="ACY806" i="11"/>
  <c r="ACZ806" i="11"/>
  <c r="ADA806" i="11"/>
  <c r="ADB806" i="11"/>
  <c r="ADC806" i="11"/>
  <c r="ADD806" i="11"/>
  <c r="ADE806" i="11"/>
  <c r="ADF806" i="11"/>
  <c r="ADG806" i="11"/>
  <c r="ADH806" i="11"/>
  <c r="ADI806" i="11"/>
  <c r="ADJ806" i="11"/>
  <c r="ADK806" i="11"/>
  <c r="ADL806" i="11"/>
  <c r="ADM806" i="11"/>
  <c r="ADN806" i="11"/>
  <c r="ADO806" i="11"/>
  <c r="ADP806" i="11"/>
  <c r="ADQ806" i="11"/>
  <c r="ADR806" i="11"/>
  <c r="ADS806" i="11"/>
  <c r="ADT806" i="11"/>
  <c r="ADU806" i="11"/>
  <c r="ADV806" i="11"/>
  <c r="ADW806" i="11"/>
  <c r="ADX806" i="11"/>
  <c r="ADY806" i="11"/>
  <c r="ADZ806" i="11"/>
  <c r="AEA806" i="11"/>
  <c r="AEB806" i="11"/>
  <c r="AEC806" i="11"/>
  <c r="AED806" i="11"/>
  <c r="AEE806" i="11"/>
  <c r="AEF806" i="11"/>
  <c r="AEG806" i="11"/>
  <c r="AEH806" i="11"/>
  <c r="AEI806" i="11"/>
  <c r="AEJ806" i="11"/>
  <c r="AEK806" i="11"/>
  <c r="AEL806" i="11"/>
  <c r="AEM806" i="11"/>
  <c r="AEN806" i="11"/>
  <c r="AEO806" i="11"/>
  <c r="AEP806" i="11"/>
  <c r="AEQ806" i="11"/>
  <c r="AER806" i="11"/>
  <c r="AES806" i="11"/>
  <c r="AET806" i="11"/>
  <c r="AEU806" i="11"/>
  <c r="AEV806" i="11"/>
  <c r="AEW806" i="11"/>
  <c r="AEX806" i="11"/>
  <c r="AEY806" i="11"/>
  <c r="AEZ806" i="11"/>
  <c r="AFA806" i="11"/>
  <c r="AFB806" i="11"/>
  <c r="AFC806" i="11"/>
  <c r="AFD806" i="11"/>
  <c r="AFE806" i="11"/>
  <c r="AFF806" i="11"/>
  <c r="AFG806" i="11"/>
  <c r="AFH806" i="11"/>
  <c r="AFI806" i="11"/>
  <c r="AFJ806" i="11"/>
  <c r="AFK806" i="11"/>
  <c r="AFL806" i="11"/>
  <c r="AFM806" i="11"/>
  <c r="AFN806" i="11"/>
  <c r="AFO806" i="11"/>
  <c r="AFP806" i="11"/>
  <c r="AFQ806" i="11"/>
  <c r="AFR806" i="11"/>
  <c r="AFS806" i="11"/>
  <c r="AFT806" i="11"/>
  <c r="AFU806" i="11"/>
  <c r="AFV806" i="11"/>
  <c r="AFW806" i="11"/>
  <c r="AFX806" i="11"/>
  <c r="AFY806" i="11"/>
  <c r="AFZ806" i="11"/>
  <c r="AGA806" i="11"/>
  <c r="AGB806" i="11"/>
  <c r="AGC806" i="11"/>
  <c r="AGD806" i="11"/>
  <c r="AGE806" i="11"/>
  <c r="AGF806" i="11"/>
  <c r="AGG806" i="11"/>
  <c r="AGH806" i="11"/>
  <c r="AGI806" i="11"/>
  <c r="AGJ806" i="11"/>
  <c r="AGK806" i="11"/>
  <c r="AGL806" i="11"/>
  <c r="AGM806" i="11"/>
  <c r="AGN806" i="11"/>
  <c r="AGO806" i="11"/>
  <c r="AGP806" i="11"/>
  <c r="AGQ806" i="11"/>
  <c r="AGR806" i="11"/>
  <c r="AGS806" i="11"/>
  <c r="AGT806" i="11"/>
  <c r="AGU806" i="11"/>
  <c r="AGV806" i="11"/>
  <c r="AGW806" i="11"/>
  <c r="AGX806" i="11"/>
  <c r="AGY806" i="11"/>
  <c r="AGZ806" i="11"/>
  <c r="AHA806" i="11"/>
  <c r="AHB806" i="11"/>
  <c r="AHC806" i="11"/>
  <c r="AHD806" i="11"/>
  <c r="AHE806" i="11"/>
  <c r="AHF806" i="11"/>
  <c r="AHG806" i="11"/>
  <c r="AHH806" i="11"/>
  <c r="AHI806" i="11"/>
  <c r="AHJ806" i="11"/>
  <c r="AHK806" i="11"/>
  <c r="AHL806" i="11"/>
  <c r="AHM806" i="11"/>
  <c r="AHN806" i="11"/>
  <c r="AHO806" i="11"/>
  <c r="AHP806" i="11"/>
  <c r="AHQ806" i="11"/>
  <c r="AHR806" i="11"/>
  <c r="AHS806" i="11"/>
  <c r="AHT806" i="11"/>
  <c r="AHU806" i="11"/>
  <c r="AHV806" i="11"/>
  <c r="AHW806" i="11"/>
  <c r="AHX806" i="11"/>
  <c r="AHY806" i="11"/>
  <c r="AHZ806" i="11"/>
  <c r="AIA806" i="11"/>
  <c r="AIB806" i="11"/>
  <c r="AIC806" i="11"/>
  <c r="AID806" i="11"/>
  <c r="AIE806" i="11"/>
  <c r="AIF806" i="11"/>
  <c r="AIG806" i="11"/>
  <c r="AIH806" i="11"/>
  <c r="AII806" i="11"/>
  <c r="AIJ806" i="11"/>
  <c r="AIK806" i="11"/>
  <c r="AIL806" i="11"/>
  <c r="AIM806" i="11"/>
  <c r="AIN806" i="11"/>
  <c r="AIO806" i="11"/>
  <c r="AIP806" i="11"/>
  <c r="AIQ806" i="11"/>
  <c r="AIR806" i="11"/>
  <c r="AIS806" i="11"/>
  <c r="AIT806" i="11"/>
  <c r="AIU806" i="11"/>
  <c r="AIV806" i="11"/>
  <c r="AIW806" i="11"/>
  <c r="AIX806" i="11"/>
  <c r="AIY806" i="11"/>
  <c r="AIZ806" i="11"/>
  <c r="AJA806" i="11"/>
  <c r="AJB806" i="11"/>
  <c r="AJC806" i="11"/>
  <c r="AJD806" i="11"/>
  <c r="AJE806" i="11"/>
  <c r="AJF806" i="11"/>
  <c r="AJG806" i="11"/>
  <c r="AJH806" i="11"/>
  <c r="AJI806" i="11"/>
  <c r="AJJ806" i="11"/>
  <c r="AJK806" i="11"/>
  <c r="AJL806" i="11"/>
  <c r="AJM806" i="11"/>
  <c r="AJN806" i="11"/>
  <c r="AJO806" i="11"/>
  <c r="AJP806" i="11"/>
  <c r="AJQ806" i="11"/>
  <c r="AJR806" i="11"/>
  <c r="AJS806" i="11"/>
  <c r="AJT806" i="11"/>
  <c r="AJU806" i="11"/>
  <c r="AJV806" i="11"/>
  <c r="AJW806" i="11"/>
  <c r="AJX806" i="11"/>
  <c r="AJY806" i="11"/>
  <c r="AJZ806" i="11"/>
  <c r="AKA806" i="11"/>
  <c r="AKB806" i="11"/>
  <c r="AKC806" i="11"/>
  <c r="AKD806" i="11"/>
  <c r="AKE806" i="11"/>
  <c r="AKF806" i="11"/>
  <c r="AKG806" i="11"/>
  <c r="AKH806" i="11"/>
  <c r="AKI806" i="11"/>
  <c r="AKJ806" i="11"/>
  <c r="AKK806" i="11"/>
  <c r="AKL806" i="11"/>
  <c r="AKM806" i="11"/>
  <c r="AKN806" i="11"/>
  <c r="AKO806" i="11"/>
  <c r="AKP806" i="11"/>
  <c r="AKQ806" i="11"/>
  <c r="AKR806" i="11"/>
  <c r="AKS806" i="11"/>
  <c r="AKT806" i="11"/>
  <c r="AKU806" i="11"/>
  <c r="AKV806" i="11"/>
  <c r="AKW806" i="11"/>
  <c r="AKX806" i="11"/>
  <c r="AKY806" i="11"/>
  <c r="AKZ806" i="11"/>
  <c r="ALA806" i="11"/>
  <c r="ALB806" i="11"/>
  <c r="ALC806" i="11"/>
  <c r="ALD806" i="11"/>
  <c r="ALE806" i="11"/>
  <c r="ALF806" i="11"/>
  <c r="ALG806" i="11"/>
  <c r="ALH806" i="11"/>
  <c r="ALI806" i="11"/>
  <c r="ALJ806" i="11"/>
  <c r="ALK806" i="11"/>
  <c r="ALL806" i="11"/>
  <c r="ALM806" i="11"/>
  <c r="ALN806" i="11"/>
  <c r="ALO806" i="11"/>
  <c r="ALP806" i="11"/>
  <c r="ALQ806" i="11"/>
  <c r="ALR806" i="11"/>
  <c r="ALS806" i="11"/>
  <c r="ALT806" i="11"/>
  <c r="ALU806" i="11"/>
  <c r="ALV806" i="11"/>
  <c r="ALW806" i="11"/>
  <c r="ALX806" i="11"/>
  <c r="ALY806" i="11"/>
  <c r="ALZ806" i="11"/>
  <c r="AMA806" i="11"/>
  <c r="AMB806" i="11"/>
  <c r="AMC806" i="11"/>
  <c r="AMD806" i="11"/>
  <c r="AME806" i="11"/>
  <c r="AMF806" i="11"/>
  <c r="AMG806" i="11"/>
  <c r="AMH806" i="11"/>
  <c r="AMI806" i="11"/>
  <c r="AMJ806" i="11"/>
  <c r="AMK806" i="11"/>
  <c r="AML806" i="11"/>
  <c r="AMM806" i="11"/>
  <c r="AMN806" i="11"/>
  <c r="AMO806" i="11"/>
  <c r="AE807" i="11"/>
  <c r="AF807" i="11"/>
  <c r="AG807" i="11"/>
  <c r="AH807" i="11"/>
  <c r="AI807" i="11"/>
  <c r="AJ807" i="11"/>
  <c r="AK807" i="11"/>
  <c r="AL807" i="11"/>
  <c r="AM807" i="11"/>
  <c r="AN807" i="11"/>
  <c r="AO807" i="11"/>
  <c r="AP807" i="11"/>
  <c r="AQ807" i="11"/>
  <c r="AR807" i="11"/>
  <c r="AS807" i="11"/>
  <c r="AT807" i="11"/>
  <c r="AU807" i="11"/>
  <c r="AV807" i="11"/>
  <c r="AW807" i="11"/>
  <c r="AX807" i="11"/>
  <c r="AY807" i="11"/>
  <c r="AZ807" i="11"/>
  <c r="BA807" i="11"/>
  <c r="BB807" i="11"/>
  <c r="BC807" i="11"/>
  <c r="BD807" i="11"/>
  <c r="BE807" i="11"/>
  <c r="BF807" i="11"/>
  <c r="BG807" i="11"/>
  <c r="BH807" i="11"/>
  <c r="BI807" i="11"/>
  <c r="BJ807" i="11"/>
  <c r="BK807" i="11"/>
  <c r="BL807" i="11"/>
  <c r="BM807" i="11"/>
  <c r="BN807" i="11"/>
  <c r="BO807" i="11"/>
  <c r="BP807" i="11"/>
  <c r="BQ807" i="11"/>
  <c r="BR807" i="11"/>
  <c r="BS807" i="11"/>
  <c r="BT807" i="11"/>
  <c r="BU807" i="11"/>
  <c r="BV807" i="11"/>
  <c r="BW807" i="11"/>
  <c r="BX807" i="11"/>
  <c r="BY807" i="11"/>
  <c r="BZ807" i="11"/>
  <c r="CA807" i="11"/>
  <c r="CB807" i="11"/>
  <c r="CC807" i="11"/>
  <c r="CD807" i="11"/>
  <c r="CE807" i="11"/>
  <c r="CF807" i="11"/>
  <c r="CG807" i="11"/>
  <c r="CH807" i="11"/>
  <c r="CI807" i="11"/>
  <c r="CJ807" i="11"/>
  <c r="CK807" i="11"/>
  <c r="CL807" i="11"/>
  <c r="CM807" i="11"/>
  <c r="CN807" i="11"/>
  <c r="CO807" i="11"/>
  <c r="CP807" i="11"/>
  <c r="CQ807" i="11"/>
  <c r="CR807" i="11"/>
  <c r="CS807" i="11"/>
  <c r="CT807" i="11"/>
  <c r="CU807" i="11"/>
  <c r="CV807" i="11"/>
  <c r="CW807" i="11"/>
  <c r="CX807" i="11"/>
  <c r="CY807" i="11"/>
  <c r="CZ807" i="11"/>
  <c r="DA807" i="11"/>
  <c r="DB807" i="11"/>
  <c r="DC807" i="11"/>
  <c r="DD807" i="11"/>
  <c r="DE807" i="11"/>
  <c r="DF807" i="11"/>
  <c r="DG807" i="11"/>
  <c r="DH807" i="11"/>
  <c r="DI807" i="11"/>
  <c r="DJ807" i="11"/>
  <c r="DK807" i="11"/>
  <c r="DL807" i="11"/>
  <c r="DM807" i="11"/>
  <c r="DN807" i="11"/>
  <c r="DO807" i="11"/>
  <c r="DP807" i="11"/>
  <c r="DQ807" i="11"/>
  <c r="DR807" i="11"/>
  <c r="DS807" i="11"/>
  <c r="DT807" i="11"/>
  <c r="DU807" i="11"/>
  <c r="DV807" i="11"/>
  <c r="DW807" i="11"/>
  <c r="DX807" i="11"/>
  <c r="DY807" i="11"/>
  <c r="DZ807" i="11"/>
  <c r="EA807" i="11"/>
  <c r="EB807" i="11"/>
  <c r="EC807" i="11"/>
  <c r="ED807" i="11"/>
  <c r="EE807" i="11"/>
  <c r="EF807" i="11"/>
  <c r="EG807" i="11"/>
  <c r="EH807" i="11"/>
  <c r="EI807" i="11"/>
  <c r="EJ807" i="11"/>
  <c r="EK807" i="11"/>
  <c r="EL807" i="11"/>
  <c r="EM807" i="11"/>
  <c r="EN807" i="11"/>
  <c r="EO807" i="11"/>
  <c r="EP807" i="11"/>
  <c r="EQ807" i="11"/>
  <c r="ER807" i="11"/>
  <c r="ES807" i="11"/>
  <c r="ET807" i="11"/>
  <c r="EU807" i="11"/>
  <c r="EV807" i="11"/>
  <c r="EW807" i="11"/>
  <c r="EX807" i="11"/>
  <c r="EY807" i="11"/>
  <c r="EZ807" i="11"/>
  <c r="FA807" i="11"/>
  <c r="FB807" i="11"/>
  <c r="FC807" i="11"/>
  <c r="FD807" i="11"/>
  <c r="FE807" i="11"/>
  <c r="FF807" i="11"/>
  <c r="FG807" i="11"/>
  <c r="FH807" i="11"/>
  <c r="FI807" i="11"/>
  <c r="FJ807" i="11"/>
  <c r="FK807" i="11"/>
  <c r="FL807" i="11"/>
  <c r="FM807" i="11"/>
  <c r="FN807" i="11"/>
  <c r="FO807" i="11"/>
  <c r="FP807" i="11"/>
  <c r="FQ807" i="11"/>
  <c r="FR807" i="11"/>
  <c r="FS807" i="11"/>
  <c r="FT807" i="11"/>
  <c r="FU807" i="11"/>
  <c r="FV807" i="11"/>
  <c r="FW807" i="11"/>
  <c r="FX807" i="11"/>
  <c r="FY807" i="11"/>
  <c r="FZ807" i="11"/>
  <c r="GA807" i="11"/>
  <c r="GB807" i="11"/>
  <c r="GC807" i="11"/>
  <c r="GD807" i="11"/>
  <c r="GE807" i="11"/>
  <c r="GF807" i="11"/>
  <c r="GG807" i="11"/>
  <c r="GH807" i="11"/>
  <c r="GI807" i="11"/>
  <c r="GJ807" i="11"/>
  <c r="GK807" i="11"/>
  <c r="GL807" i="11"/>
  <c r="GM807" i="11"/>
  <c r="GN807" i="11"/>
  <c r="GO807" i="11"/>
  <c r="GP807" i="11"/>
  <c r="GQ807" i="11"/>
  <c r="GR807" i="11"/>
  <c r="GS807" i="11"/>
  <c r="GT807" i="11"/>
  <c r="GU807" i="11"/>
  <c r="GV807" i="11"/>
  <c r="GW807" i="11"/>
  <c r="GX807" i="11"/>
  <c r="GY807" i="11"/>
  <c r="GZ807" i="11"/>
  <c r="HA807" i="11"/>
  <c r="HB807" i="11"/>
  <c r="HC807" i="11"/>
  <c r="HD807" i="11"/>
  <c r="HE807" i="11"/>
  <c r="HF807" i="11"/>
  <c r="HG807" i="11"/>
  <c r="HH807" i="11"/>
  <c r="HI807" i="11"/>
  <c r="HJ807" i="11"/>
  <c r="HK807" i="11"/>
  <c r="HL807" i="11"/>
  <c r="HM807" i="11"/>
  <c r="HN807" i="11"/>
  <c r="HO807" i="11"/>
  <c r="HP807" i="11"/>
  <c r="HQ807" i="11"/>
  <c r="HR807" i="11"/>
  <c r="HS807" i="11"/>
  <c r="HT807" i="11"/>
  <c r="HU807" i="11"/>
  <c r="HV807" i="11"/>
  <c r="HW807" i="11"/>
  <c r="HX807" i="11"/>
  <c r="HY807" i="11"/>
  <c r="HZ807" i="11"/>
  <c r="IA807" i="11"/>
  <c r="IB807" i="11"/>
  <c r="IC807" i="11"/>
  <c r="ID807" i="11"/>
  <c r="IE807" i="11"/>
  <c r="IF807" i="11"/>
  <c r="IG807" i="11"/>
  <c r="IH807" i="11"/>
  <c r="II807" i="11"/>
  <c r="IJ807" i="11"/>
  <c r="IK807" i="11"/>
  <c r="IL807" i="11"/>
  <c r="IM807" i="11"/>
  <c r="IN807" i="11"/>
  <c r="IO807" i="11"/>
  <c r="IP807" i="11"/>
  <c r="IQ807" i="11"/>
  <c r="IR807" i="11"/>
  <c r="IS807" i="11"/>
  <c r="IT807" i="11"/>
  <c r="IU807" i="11"/>
  <c r="IV807" i="11"/>
  <c r="IW807" i="11"/>
  <c r="IX807" i="11"/>
  <c r="IY807" i="11"/>
  <c r="IZ807" i="11"/>
  <c r="JA807" i="11"/>
  <c r="JB807" i="11"/>
  <c r="JC807" i="11"/>
  <c r="JD807" i="11"/>
  <c r="JE807" i="11"/>
  <c r="JF807" i="11"/>
  <c r="JG807" i="11"/>
  <c r="JH807" i="11"/>
  <c r="JI807" i="11"/>
  <c r="JJ807" i="11"/>
  <c r="JK807" i="11"/>
  <c r="JL807" i="11"/>
  <c r="JM807" i="11"/>
  <c r="JN807" i="11"/>
  <c r="JO807" i="11"/>
  <c r="JP807" i="11"/>
  <c r="JQ807" i="11"/>
  <c r="JR807" i="11"/>
  <c r="JS807" i="11"/>
  <c r="JT807" i="11"/>
  <c r="JU807" i="11"/>
  <c r="JV807" i="11"/>
  <c r="JW807" i="11"/>
  <c r="JX807" i="11"/>
  <c r="JY807" i="11"/>
  <c r="JZ807" i="11"/>
  <c r="KA807" i="11"/>
  <c r="KB807" i="11"/>
  <c r="KC807" i="11"/>
  <c r="KD807" i="11"/>
  <c r="KE807" i="11"/>
  <c r="KF807" i="11"/>
  <c r="KG807" i="11"/>
  <c r="KH807" i="11"/>
  <c r="KI807" i="11"/>
  <c r="KJ807" i="11"/>
  <c r="KK807" i="11"/>
  <c r="KL807" i="11"/>
  <c r="KM807" i="11"/>
  <c r="KN807" i="11"/>
  <c r="KO807" i="11"/>
  <c r="KP807" i="11"/>
  <c r="KQ807" i="11"/>
  <c r="KR807" i="11"/>
  <c r="KS807" i="11"/>
  <c r="KT807" i="11"/>
  <c r="KU807" i="11"/>
  <c r="KV807" i="11"/>
  <c r="KW807" i="11"/>
  <c r="KX807" i="11"/>
  <c r="KY807" i="11"/>
  <c r="KZ807" i="11"/>
  <c r="LA807" i="11"/>
  <c r="LB807" i="11"/>
  <c r="LC807" i="11"/>
  <c r="LD807" i="11"/>
  <c r="LE807" i="11"/>
  <c r="LF807" i="11"/>
  <c r="LG807" i="11"/>
  <c r="LH807" i="11"/>
  <c r="LI807" i="11"/>
  <c r="LJ807" i="11"/>
  <c r="LK807" i="11"/>
  <c r="LL807" i="11"/>
  <c r="LM807" i="11"/>
  <c r="LN807" i="11"/>
  <c r="LO807" i="11"/>
  <c r="LP807" i="11"/>
  <c r="LQ807" i="11"/>
  <c r="LR807" i="11"/>
  <c r="LS807" i="11"/>
  <c r="LT807" i="11"/>
  <c r="LU807" i="11"/>
  <c r="LV807" i="11"/>
  <c r="LW807" i="11"/>
  <c r="LX807" i="11"/>
  <c r="LY807" i="11"/>
  <c r="LZ807" i="11"/>
  <c r="MA807" i="11"/>
  <c r="MB807" i="11"/>
  <c r="MC807" i="11"/>
  <c r="MD807" i="11"/>
  <c r="ME807" i="11"/>
  <c r="MF807" i="11"/>
  <c r="MG807" i="11"/>
  <c r="MH807" i="11"/>
  <c r="MI807" i="11"/>
  <c r="MJ807" i="11"/>
  <c r="MK807" i="11"/>
  <c r="ML807" i="11"/>
  <c r="MM807" i="11"/>
  <c r="MN807" i="11"/>
  <c r="MO807" i="11"/>
  <c r="MP807" i="11"/>
  <c r="MQ807" i="11"/>
  <c r="MR807" i="11"/>
  <c r="MS807" i="11"/>
  <c r="MT807" i="11"/>
  <c r="MU807" i="11"/>
  <c r="MV807" i="11"/>
  <c r="MW807" i="11"/>
  <c r="MX807" i="11"/>
  <c r="MY807" i="11"/>
  <c r="MZ807" i="11"/>
  <c r="NA807" i="11"/>
  <c r="NB807" i="11"/>
  <c r="NC807" i="11"/>
  <c r="ND807" i="11"/>
  <c r="NE807" i="11"/>
  <c r="NF807" i="11"/>
  <c r="NG807" i="11"/>
  <c r="NH807" i="11"/>
  <c r="NI807" i="11"/>
  <c r="NJ807" i="11"/>
  <c r="NK807" i="11"/>
  <c r="NL807" i="11"/>
  <c r="NM807" i="11"/>
  <c r="NN807" i="11"/>
  <c r="NO807" i="11"/>
  <c r="NP807" i="11"/>
  <c r="NQ807" i="11"/>
  <c r="NR807" i="11"/>
  <c r="NS807" i="11"/>
  <c r="NT807" i="11"/>
  <c r="NU807" i="11"/>
  <c r="NV807" i="11"/>
  <c r="NW807" i="11"/>
  <c r="NX807" i="11"/>
  <c r="NY807" i="11"/>
  <c r="NZ807" i="11"/>
  <c r="OA807" i="11"/>
  <c r="OB807" i="11"/>
  <c r="OC807" i="11"/>
  <c r="OD807" i="11"/>
  <c r="OE807" i="11"/>
  <c r="OF807" i="11"/>
  <c r="OG807" i="11"/>
  <c r="OH807" i="11"/>
  <c r="OI807" i="11"/>
  <c r="OJ807" i="11"/>
  <c r="OK807" i="11"/>
  <c r="OL807" i="11"/>
  <c r="OM807" i="11"/>
  <c r="ON807" i="11"/>
  <c r="OO807" i="11"/>
  <c r="OP807" i="11"/>
  <c r="OQ807" i="11"/>
  <c r="OR807" i="11"/>
  <c r="OS807" i="11"/>
  <c r="OT807" i="11"/>
  <c r="OU807" i="11"/>
  <c r="OV807" i="11"/>
  <c r="OW807" i="11"/>
  <c r="OX807" i="11"/>
  <c r="OY807" i="11"/>
  <c r="OZ807" i="11"/>
  <c r="PA807" i="11"/>
  <c r="PB807" i="11"/>
  <c r="PC807" i="11"/>
  <c r="PD807" i="11"/>
  <c r="PE807" i="11"/>
  <c r="PF807" i="11"/>
  <c r="PG807" i="11"/>
  <c r="PH807" i="11"/>
  <c r="PI807" i="11"/>
  <c r="PJ807" i="11"/>
  <c r="PK807" i="11"/>
  <c r="PL807" i="11"/>
  <c r="PM807" i="11"/>
  <c r="PN807" i="11"/>
  <c r="PO807" i="11"/>
  <c r="PP807" i="11"/>
  <c r="PQ807" i="11"/>
  <c r="PR807" i="11"/>
  <c r="PS807" i="11"/>
  <c r="PT807" i="11"/>
  <c r="PU807" i="11"/>
  <c r="PV807" i="11"/>
  <c r="PW807" i="11"/>
  <c r="PX807" i="11"/>
  <c r="PY807" i="11"/>
  <c r="PZ807" i="11"/>
  <c r="QA807" i="11"/>
  <c r="QB807" i="11"/>
  <c r="QC807" i="11"/>
  <c r="QD807" i="11"/>
  <c r="QE807" i="11"/>
  <c r="QF807" i="11"/>
  <c r="QG807" i="11"/>
  <c r="QH807" i="11"/>
  <c r="QI807" i="11"/>
  <c r="QJ807" i="11"/>
  <c r="QK807" i="11"/>
  <c r="QL807" i="11"/>
  <c r="QM807" i="11"/>
  <c r="QN807" i="11"/>
  <c r="QO807" i="11"/>
  <c r="QP807" i="11"/>
  <c r="QQ807" i="11"/>
  <c r="QR807" i="11"/>
  <c r="QS807" i="11"/>
  <c r="QT807" i="11"/>
  <c r="QU807" i="11"/>
  <c r="QV807" i="11"/>
  <c r="QW807" i="11"/>
  <c r="QX807" i="11"/>
  <c r="QY807" i="11"/>
  <c r="QZ807" i="11"/>
  <c r="RA807" i="11"/>
  <c r="RB807" i="11"/>
  <c r="RC807" i="11"/>
  <c r="RD807" i="11"/>
  <c r="RE807" i="11"/>
  <c r="RF807" i="11"/>
  <c r="RG807" i="11"/>
  <c r="RH807" i="11"/>
  <c r="RI807" i="11"/>
  <c r="RJ807" i="11"/>
  <c r="RK807" i="11"/>
  <c r="RL807" i="11"/>
  <c r="RM807" i="11"/>
  <c r="RN807" i="11"/>
  <c r="RO807" i="11"/>
  <c r="RP807" i="11"/>
  <c r="RQ807" i="11"/>
  <c r="RR807" i="11"/>
  <c r="RS807" i="11"/>
  <c r="RT807" i="11"/>
  <c r="RU807" i="11"/>
  <c r="RV807" i="11"/>
  <c r="RW807" i="11"/>
  <c r="RX807" i="11"/>
  <c r="RY807" i="11"/>
  <c r="RZ807" i="11"/>
  <c r="SA807" i="11"/>
  <c r="SB807" i="11"/>
  <c r="SC807" i="11"/>
  <c r="SD807" i="11"/>
  <c r="SE807" i="11"/>
  <c r="SF807" i="11"/>
  <c r="SG807" i="11"/>
  <c r="SH807" i="11"/>
  <c r="SI807" i="11"/>
  <c r="SJ807" i="11"/>
  <c r="SK807" i="11"/>
  <c r="SL807" i="11"/>
  <c r="SM807" i="11"/>
  <c r="SN807" i="11"/>
  <c r="SO807" i="11"/>
  <c r="SP807" i="11"/>
  <c r="SQ807" i="11"/>
  <c r="SR807" i="11"/>
  <c r="SS807" i="11"/>
  <c r="ST807" i="11"/>
  <c r="SU807" i="11"/>
  <c r="SV807" i="11"/>
  <c r="SW807" i="11"/>
  <c r="SX807" i="11"/>
  <c r="SY807" i="11"/>
  <c r="SZ807" i="11"/>
  <c r="TA807" i="11"/>
  <c r="TB807" i="11"/>
  <c r="TC807" i="11"/>
  <c r="TD807" i="11"/>
  <c r="TE807" i="11"/>
  <c r="TF807" i="11"/>
  <c r="TG807" i="11"/>
  <c r="TH807" i="11"/>
  <c r="TI807" i="11"/>
  <c r="TJ807" i="11"/>
  <c r="TK807" i="11"/>
  <c r="TL807" i="11"/>
  <c r="TM807" i="11"/>
  <c r="TN807" i="11"/>
  <c r="TO807" i="11"/>
  <c r="TP807" i="11"/>
  <c r="TQ807" i="11"/>
  <c r="TR807" i="11"/>
  <c r="TS807" i="11"/>
  <c r="TT807" i="11"/>
  <c r="TU807" i="11"/>
  <c r="TV807" i="11"/>
  <c r="TW807" i="11"/>
  <c r="TX807" i="11"/>
  <c r="TY807" i="11"/>
  <c r="TZ807" i="11"/>
  <c r="UA807" i="11"/>
  <c r="UB807" i="11"/>
  <c r="UC807" i="11"/>
  <c r="UD807" i="11"/>
  <c r="UE807" i="11"/>
  <c r="UF807" i="11"/>
  <c r="UG807" i="11"/>
  <c r="UH807" i="11"/>
  <c r="UI807" i="11"/>
  <c r="UJ807" i="11"/>
  <c r="UK807" i="11"/>
  <c r="UL807" i="11"/>
  <c r="UM807" i="11"/>
  <c r="UN807" i="11"/>
  <c r="UO807" i="11"/>
  <c r="UP807" i="11"/>
  <c r="UQ807" i="11"/>
  <c r="UR807" i="11"/>
  <c r="US807" i="11"/>
  <c r="UT807" i="11"/>
  <c r="UU807" i="11"/>
  <c r="UV807" i="11"/>
  <c r="UW807" i="11"/>
  <c r="UX807" i="11"/>
  <c r="UY807" i="11"/>
  <c r="UZ807" i="11"/>
  <c r="VA807" i="11"/>
  <c r="VB807" i="11"/>
  <c r="VC807" i="11"/>
  <c r="VD807" i="11"/>
  <c r="VE807" i="11"/>
  <c r="VF807" i="11"/>
  <c r="VG807" i="11"/>
  <c r="VH807" i="11"/>
  <c r="VI807" i="11"/>
  <c r="VJ807" i="11"/>
  <c r="VK807" i="11"/>
  <c r="VL807" i="11"/>
  <c r="VM807" i="11"/>
  <c r="VN807" i="11"/>
  <c r="VO807" i="11"/>
  <c r="VP807" i="11"/>
  <c r="VQ807" i="11"/>
  <c r="VR807" i="11"/>
  <c r="VS807" i="11"/>
  <c r="VT807" i="11"/>
  <c r="VU807" i="11"/>
  <c r="VV807" i="11"/>
  <c r="VW807" i="11"/>
  <c r="VX807" i="11"/>
  <c r="VY807" i="11"/>
  <c r="VZ807" i="11"/>
  <c r="WA807" i="11"/>
  <c r="WB807" i="11"/>
  <c r="WC807" i="11"/>
  <c r="WD807" i="11"/>
  <c r="WE807" i="11"/>
  <c r="WF807" i="11"/>
  <c r="WG807" i="11"/>
  <c r="WH807" i="11"/>
  <c r="WI807" i="11"/>
  <c r="WJ807" i="11"/>
  <c r="WK807" i="11"/>
  <c r="WL807" i="11"/>
  <c r="WM807" i="11"/>
  <c r="WN807" i="11"/>
  <c r="WO807" i="11"/>
  <c r="WP807" i="11"/>
  <c r="WQ807" i="11"/>
  <c r="WR807" i="11"/>
  <c r="WS807" i="11"/>
  <c r="WT807" i="11"/>
  <c r="WU807" i="11"/>
  <c r="WV807" i="11"/>
  <c r="WW807" i="11"/>
  <c r="WX807" i="11"/>
  <c r="WY807" i="11"/>
  <c r="WZ807" i="11"/>
  <c r="XA807" i="11"/>
  <c r="XB807" i="11"/>
  <c r="XC807" i="11"/>
  <c r="XD807" i="11"/>
  <c r="XE807" i="11"/>
  <c r="XF807" i="11"/>
  <c r="XG807" i="11"/>
  <c r="XH807" i="11"/>
  <c r="XI807" i="11"/>
  <c r="XJ807" i="11"/>
  <c r="XK807" i="11"/>
  <c r="XL807" i="11"/>
  <c r="XM807" i="11"/>
  <c r="XN807" i="11"/>
  <c r="XO807" i="11"/>
  <c r="XP807" i="11"/>
  <c r="XQ807" i="11"/>
  <c r="XR807" i="11"/>
  <c r="XS807" i="11"/>
  <c r="XT807" i="11"/>
  <c r="XU807" i="11"/>
  <c r="XV807" i="11"/>
  <c r="XW807" i="11"/>
  <c r="XX807" i="11"/>
  <c r="XY807" i="11"/>
  <c r="XZ807" i="11"/>
  <c r="YA807" i="11"/>
  <c r="YB807" i="11"/>
  <c r="YC807" i="11"/>
  <c r="YD807" i="11"/>
  <c r="YE807" i="11"/>
  <c r="YF807" i="11"/>
  <c r="YG807" i="11"/>
  <c r="YH807" i="11"/>
  <c r="YI807" i="11"/>
  <c r="YJ807" i="11"/>
  <c r="YK807" i="11"/>
  <c r="YL807" i="11"/>
  <c r="YM807" i="11"/>
  <c r="YN807" i="11"/>
  <c r="YO807" i="11"/>
  <c r="YP807" i="11"/>
  <c r="YQ807" i="11"/>
  <c r="YR807" i="11"/>
  <c r="YS807" i="11"/>
  <c r="YT807" i="11"/>
  <c r="YU807" i="11"/>
  <c r="YV807" i="11"/>
  <c r="YW807" i="11"/>
  <c r="YX807" i="11"/>
  <c r="YY807" i="11"/>
  <c r="YZ807" i="11"/>
  <c r="ZA807" i="11"/>
  <c r="ZB807" i="11"/>
  <c r="ZC807" i="11"/>
  <c r="ZD807" i="11"/>
  <c r="ZE807" i="11"/>
  <c r="ZF807" i="11"/>
  <c r="ZG807" i="11"/>
  <c r="ZH807" i="11"/>
  <c r="ZI807" i="11"/>
  <c r="ZJ807" i="11"/>
  <c r="ZK807" i="11"/>
  <c r="ZL807" i="11"/>
  <c r="ZM807" i="11"/>
  <c r="ZN807" i="11"/>
  <c r="ZO807" i="11"/>
  <c r="ZP807" i="11"/>
  <c r="ZQ807" i="11"/>
  <c r="ZR807" i="11"/>
  <c r="ZS807" i="11"/>
  <c r="ZT807" i="11"/>
  <c r="ZU807" i="11"/>
  <c r="ZV807" i="11"/>
  <c r="ZW807" i="11"/>
  <c r="ZX807" i="11"/>
  <c r="ZY807" i="11"/>
  <c r="ZZ807" i="11"/>
  <c r="AAA807" i="11"/>
  <c r="AAB807" i="11"/>
  <c r="AAC807" i="11"/>
  <c r="AAD807" i="11"/>
  <c r="AAE807" i="11"/>
  <c r="AAF807" i="11"/>
  <c r="AAG807" i="11"/>
  <c r="AAH807" i="11"/>
  <c r="AAI807" i="11"/>
  <c r="AAJ807" i="11"/>
  <c r="AAK807" i="11"/>
  <c r="AAL807" i="11"/>
  <c r="AAM807" i="11"/>
  <c r="AAN807" i="11"/>
  <c r="AAO807" i="11"/>
  <c r="AAP807" i="11"/>
  <c r="AAQ807" i="11"/>
  <c r="AAR807" i="11"/>
  <c r="AAS807" i="11"/>
  <c r="AAT807" i="11"/>
  <c r="AAU807" i="11"/>
  <c r="AAV807" i="11"/>
  <c r="AAW807" i="11"/>
  <c r="AAX807" i="11"/>
  <c r="AAY807" i="11"/>
  <c r="AAZ807" i="11"/>
  <c r="ABA807" i="11"/>
  <c r="ABB807" i="11"/>
  <c r="ABC807" i="11"/>
  <c r="ABD807" i="11"/>
  <c r="ABE807" i="11"/>
  <c r="ABF807" i="11"/>
  <c r="ABG807" i="11"/>
  <c r="ABH807" i="11"/>
  <c r="ABI807" i="11"/>
  <c r="ABJ807" i="11"/>
  <c r="ABK807" i="11"/>
  <c r="ABL807" i="11"/>
  <c r="ABM807" i="11"/>
  <c r="ABN807" i="11"/>
  <c r="ABO807" i="11"/>
  <c r="ABP807" i="11"/>
  <c r="ABQ807" i="11"/>
  <c r="ABR807" i="11"/>
  <c r="ABS807" i="11"/>
  <c r="ABT807" i="11"/>
  <c r="ABU807" i="11"/>
  <c r="ABV807" i="11"/>
  <c r="ABW807" i="11"/>
  <c r="ABX807" i="11"/>
  <c r="ABY807" i="11"/>
  <c r="ABZ807" i="11"/>
  <c r="ACA807" i="11"/>
  <c r="ACB807" i="11"/>
  <c r="ACC807" i="11"/>
  <c r="ACD807" i="11"/>
  <c r="ACE807" i="11"/>
  <c r="ACF807" i="11"/>
  <c r="ACG807" i="11"/>
  <c r="ACH807" i="11"/>
  <c r="ACI807" i="11"/>
  <c r="ACJ807" i="11"/>
  <c r="ACK807" i="11"/>
  <c r="ACL807" i="11"/>
  <c r="ACM807" i="11"/>
  <c r="ACN807" i="11"/>
  <c r="ACO807" i="11"/>
  <c r="ACP807" i="11"/>
  <c r="ACQ807" i="11"/>
  <c r="ACR807" i="11"/>
  <c r="ACS807" i="11"/>
  <c r="ACT807" i="11"/>
  <c r="ACU807" i="11"/>
  <c r="ACV807" i="11"/>
  <c r="ACW807" i="11"/>
  <c r="ACX807" i="11"/>
  <c r="ACY807" i="11"/>
  <c r="ACZ807" i="11"/>
  <c r="ADA807" i="11"/>
  <c r="ADB807" i="11"/>
  <c r="ADC807" i="11"/>
  <c r="ADD807" i="11"/>
  <c r="ADE807" i="11"/>
  <c r="ADF807" i="11"/>
  <c r="ADG807" i="11"/>
  <c r="ADH807" i="11"/>
  <c r="ADI807" i="11"/>
  <c r="ADJ807" i="11"/>
  <c r="ADK807" i="11"/>
  <c r="ADL807" i="11"/>
  <c r="ADM807" i="11"/>
  <c r="ADN807" i="11"/>
  <c r="ADO807" i="11"/>
  <c r="ADP807" i="11"/>
  <c r="ADQ807" i="11"/>
  <c r="ADR807" i="11"/>
  <c r="ADS807" i="11"/>
  <c r="ADT807" i="11"/>
  <c r="ADU807" i="11"/>
  <c r="ADV807" i="11"/>
  <c r="ADW807" i="11"/>
  <c r="ADX807" i="11"/>
  <c r="ADY807" i="11"/>
  <c r="ADZ807" i="11"/>
  <c r="AEA807" i="11"/>
  <c r="AEB807" i="11"/>
  <c r="AEC807" i="11"/>
  <c r="AED807" i="11"/>
  <c r="AEE807" i="11"/>
  <c r="AEF807" i="11"/>
  <c r="AEG807" i="11"/>
  <c r="AEH807" i="11"/>
  <c r="AEI807" i="11"/>
  <c r="AEJ807" i="11"/>
  <c r="AEK807" i="11"/>
  <c r="AEL807" i="11"/>
  <c r="AEM807" i="11"/>
  <c r="AEN807" i="11"/>
  <c r="AEO807" i="11"/>
  <c r="AEP807" i="11"/>
  <c r="AEQ807" i="11"/>
  <c r="AER807" i="11"/>
  <c r="AES807" i="11"/>
  <c r="AET807" i="11"/>
  <c r="AEU807" i="11"/>
  <c r="AEV807" i="11"/>
  <c r="AEW807" i="11"/>
  <c r="AEX807" i="11"/>
  <c r="AEY807" i="11"/>
  <c r="AEZ807" i="11"/>
  <c r="AFA807" i="11"/>
  <c r="AFB807" i="11"/>
  <c r="AFC807" i="11"/>
  <c r="AFD807" i="11"/>
  <c r="AFE807" i="11"/>
  <c r="AFF807" i="11"/>
  <c r="AFG807" i="11"/>
  <c r="AFH807" i="11"/>
  <c r="AFI807" i="11"/>
  <c r="AFJ807" i="11"/>
  <c r="AFK807" i="11"/>
  <c r="AFL807" i="11"/>
  <c r="AFM807" i="11"/>
  <c r="AFN807" i="11"/>
  <c r="AFO807" i="11"/>
  <c r="AFP807" i="11"/>
  <c r="AFQ807" i="11"/>
  <c r="AFR807" i="11"/>
  <c r="AFS807" i="11"/>
  <c r="AFT807" i="11"/>
  <c r="AFU807" i="11"/>
  <c r="AFV807" i="11"/>
  <c r="AFW807" i="11"/>
  <c r="AFX807" i="11"/>
  <c r="AFY807" i="11"/>
  <c r="AFZ807" i="11"/>
  <c r="AGA807" i="11"/>
  <c r="AGB807" i="11"/>
  <c r="AGC807" i="11"/>
  <c r="AGD807" i="11"/>
  <c r="AGE807" i="11"/>
  <c r="AGF807" i="11"/>
  <c r="AGG807" i="11"/>
  <c r="AGH807" i="11"/>
  <c r="AGI807" i="11"/>
  <c r="AGJ807" i="11"/>
  <c r="AGK807" i="11"/>
  <c r="AGL807" i="11"/>
  <c r="AGM807" i="11"/>
  <c r="AGN807" i="11"/>
  <c r="AGO807" i="11"/>
  <c r="AGP807" i="11"/>
  <c r="AGQ807" i="11"/>
  <c r="AGR807" i="11"/>
  <c r="AGS807" i="11"/>
  <c r="AGT807" i="11"/>
  <c r="AGU807" i="11"/>
  <c r="AGV807" i="11"/>
  <c r="AGW807" i="11"/>
  <c r="AGX807" i="11"/>
  <c r="AGY807" i="11"/>
  <c r="AGZ807" i="11"/>
  <c r="AHA807" i="11"/>
  <c r="AHB807" i="11"/>
  <c r="AHC807" i="11"/>
  <c r="AHD807" i="11"/>
  <c r="AHE807" i="11"/>
  <c r="AHF807" i="11"/>
  <c r="AHG807" i="11"/>
  <c r="AHH807" i="11"/>
  <c r="AHI807" i="11"/>
  <c r="AHJ807" i="11"/>
  <c r="AHK807" i="11"/>
  <c r="AHL807" i="11"/>
  <c r="AHM807" i="11"/>
  <c r="AHN807" i="11"/>
  <c r="AHO807" i="11"/>
  <c r="AHP807" i="11"/>
  <c r="AHQ807" i="11"/>
  <c r="AHR807" i="11"/>
  <c r="AHS807" i="11"/>
  <c r="AHT807" i="11"/>
  <c r="AHU807" i="11"/>
  <c r="AHV807" i="11"/>
  <c r="AHW807" i="11"/>
  <c r="AHX807" i="11"/>
  <c r="AHY807" i="11"/>
  <c r="AHZ807" i="11"/>
  <c r="AIA807" i="11"/>
  <c r="AIB807" i="11"/>
  <c r="AIC807" i="11"/>
  <c r="AID807" i="11"/>
  <c r="AIE807" i="11"/>
  <c r="AIF807" i="11"/>
  <c r="AIG807" i="11"/>
  <c r="AIH807" i="11"/>
  <c r="AII807" i="11"/>
  <c r="AIJ807" i="11"/>
  <c r="AIK807" i="11"/>
  <c r="AIL807" i="11"/>
  <c r="AIM807" i="11"/>
  <c r="AIN807" i="11"/>
  <c r="AIO807" i="11"/>
  <c r="AIP807" i="11"/>
  <c r="AIQ807" i="11"/>
  <c r="AIR807" i="11"/>
  <c r="AIS807" i="11"/>
  <c r="AIT807" i="11"/>
  <c r="AIU807" i="11"/>
  <c r="AIV807" i="11"/>
  <c r="AIW807" i="11"/>
  <c r="AIX807" i="11"/>
  <c r="AIY807" i="11"/>
  <c r="AIZ807" i="11"/>
  <c r="AJA807" i="11"/>
  <c r="AJB807" i="11"/>
  <c r="AJC807" i="11"/>
  <c r="AJD807" i="11"/>
  <c r="AJE807" i="11"/>
  <c r="AJF807" i="11"/>
  <c r="AJG807" i="11"/>
  <c r="AJH807" i="11"/>
  <c r="AJI807" i="11"/>
  <c r="AJJ807" i="11"/>
  <c r="AJK807" i="11"/>
  <c r="AJL807" i="11"/>
  <c r="AJM807" i="11"/>
  <c r="AJN807" i="11"/>
  <c r="AJO807" i="11"/>
  <c r="AJP807" i="11"/>
  <c r="AJQ807" i="11"/>
  <c r="AJR807" i="11"/>
  <c r="AJS807" i="11"/>
  <c r="AJT807" i="11"/>
  <c r="AJU807" i="11"/>
  <c r="AJV807" i="11"/>
  <c r="AJW807" i="11"/>
  <c r="AJX807" i="11"/>
  <c r="AJY807" i="11"/>
  <c r="AJZ807" i="11"/>
  <c r="AKA807" i="11"/>
  <c r="AKB807" i="11"/>
  <c r="AKC807" i="11"/>
  <c r="AKD807" i="11"/>
  <c r="AKE807" i="11"/>
  <c r="AKF807" i="11"/>
  <c r="AKG807" i="11"/>
  <c r="AKH807" i="11"/>
  <c r="AKI807" i="11"/>
  <c r="AKJ807" i="11"/>
  <c r="AKK807" i="11"/>
  <c r="AKL807" i="11"/>
  <c r="AKM807" i="11"/>
  <c r="AKN807" i="11"/>
  <c r="AKO807" i="11"/>
  <c r="AKP807" i="11"/>
  <c r="AKQ807" i="11"/>
  <c r="AKR807" i="11"/>
  <c r="AKS807" i="11"/>
  <c r="AKT807" i="11"/>
  <c r="AKU807" i="11"/>
  <c r="AKV807" i="11"/>
  <c r="AKW807" i="11"/>
  <c r="AKX807" i="11"/>
  <c r="AKY807" i="11"/>
  <c r="AKZ807" i="11"/>
  <c r="ALA807" i="11"/>
  <c r="ALB807" i="11"/>
  <c r="ALC807" i="11"/>
  <c r="ALD807" i="11"/>
  <c r="ALE807" i="11"/>
  <c r="ALF807" i="11"/>
  <c r="ALG807" i="11"/>
  <c r="ALH807" i="11"/>
  <c r="ALI807" i="11"/>
  <c r="ALJ807" i="11"/>
  <c r="ALK807" i="11"/>
  <c r="ALL807" i="11"/>
  <c r="ALM807" i="11"/>
  <c r="ALN807" i="11"/>
  <c r="ALO807" i="11"/>
  <c r="ALP807" i="11"/>
  <c r="ALQ807" i="11"/>
  <c r="ALR807" i="11"/>
  <c r="ALS807" i="11"/>
  <c r="ALT807" i="11"/>
  <c r="ALU807" i="11"/>
  <c r="ALV807" i="11"/>
  <c r="ALW807" i="11"/>
  <c r="ALX807" i="11"/>
  <c r="ALY807" i="11"/>
  <c r="ALZ807" i="11"/>
  <c r="AMA807" i="11"/>
  <c r="AMB807" i="11"/>
  <c r="AMC807" i="11"/>
  <c r="AMD807" i="11"/>
  <c r="AME807" i="11"/>
  <c r="AMF807" i="11"/>
  <c r="AMG807" i="11"/>
  <c r="AMH807" i="11"/>
  <c r="AMI807" i="11"/>
  <c r="AMJ807" i="11"/>
  <c r="AMK807" i="11"/>
  <c r="AML807" i="11"/>
  <c r="AMM807" i="11"/>
  <c r="AMN807" i="11"/>
  <c r="AMO807" i="11"/>
  <c r="AE808" i="11"/>
  <c r="AF808" i="11"/>
  <c r="AG808" i="11"/>
  <c r="AH808" i="11"/>
  <c r="AI808" i="11"/>
  <c r="AJ808" i="11"/>
  <c r="AK808" i="11"/>
  <c r="AL808" i="11"/>
  <c r="AM808" i="11"/>
  <c r="AN808" i="11"/>
  <c r="AO808" i="11"/>
  <c r="AP808" i="11"/>
  <c r="AQ808" i="11"/>
  <c r="AR808" i="11"/>
  <c r="AS808" i="11"/>
  <c r="AT808" i="11"/>
  <c r="AU808" i="11"/>
  <c r="AV808" i="11"/>
  <c r="AW808" i="11"/>
  <c r="AX808" i="11"/>
  <c r="AY808" i="11"/>
  <c r="AZ808" i="11"/>
  <c r="BA808" i="11"/>
  <c r="BB808" i="11"/>
  <c r="BC808" i="11"/>
  <c r="BD808" i="11"/>
  <c r="BE808" i="11"/>
  <c r="BF808" i="11"/>
  <c r="BG808" i="11"/>
  <c r="BH808" i="11"/>
  <c r="BI808" i="11"/>
  <c r="BJ808" i="11"/>
  <c r="BK808" i="11"/>
  <c r="BL808" i="11"/>
  <c r="BM808" i="11"/>
  <c r="BN808" i="11"/>
  <c r="BO808" i="11"/>
  <c r="BP808" i="11"/>
  <c r="BQ808" i="11"/>
  <c r="BR808" i="11"/>
  <c r="BS808" i="11"/>
  <c r="BT808" i="11"/>
  <c r="BU808" i="11"/>
  <c r="BV808" i="11"/>
  <c r="BW808" i="11"/>
  <c r="BX808" i="11"/>
  <c r="BY808" i="11"/>
  <c r="BZ808" i="11"/>
  <c r="CA808" i="11"/>
  <c r="CB808" i="11"/>
  <c r="CC808" i="11"/>
  <c r="CD808" i="11"/>
  <c r="CE808" i="11"/>
  <c r="CF808" i="11"/>
  <c r="CG808" i="11"/>
  <c r="CH808" i="11"/>
  <c r="CI808" i="11"/>
  <c r="CJ808" i="11"/>
  <c r="CK808" i="11"/>
  <c r="CL808" i="11"/>
  <c r="CM808" i="11"/>
  <c r="CN808" i="11"/>
  <c r="CO808" i="11"/>
  <c r="CP808" i="11"/>
  <c r="CQ808" i="11"/>
  <c r="CR808" i="11"/>
  <c r="CS808" i="11"/>
  <c r="CT808" i="11"/>
  <c r="CU808" i="11"/>
  <c r="CV808" i="11"/>
  <c r="CW808" i="11"/>
  <c r="CX808" i="11"/>
  <c r="CY808" i="11"/>
  <c r="CZ808" i="11"/>
  <c r="DA808" i="11"/>
  <c r="DB808" i="11"/>
  <c r="DC808" i="11"/>
  <c r="DD808" i="11"/>
  <c r="DE808" i="11"/>
  <c r="DF808" i="11"/>
  <c r="DG808" i="11"/>
  <c r="DH808" i="11"/>
  <c r="DI808" i="11"/>
  <c r="DJ808" i="11"/>
  <c r="DK808" i="11"/>
  <c r="DL808" i="11"/>
  <c r="DM808" i="11"/>
  <c r="DN808" i="11"/>
  <c r="DO808" i="11"/>
  <c r="DP808" i="11"/>
  <c r="DQ808" i="11"/>
  <c r="DR808" i="11"/>
  <c r="DS808" i="11"/>
  <c r="DT808" i="11"/>
  <c r="DU808" i="11"/>
  <c r="DV808" i="11"/>
  <c r="DW808" i="11"/>
  <c r="DX808" i="11"/>
  <c r="DY808" i="11"/>
  <c r="DZ808" i="11"/>
  <c r="EA808" i="11"/>
  <c r="EB808" i="11"/>
  <c r="EC808" i="11"/>
  <c r="ED808" i="11"/>
  <c r="EE808" i="11"/>
  <c r="EF808" i="11"/>
  <c r="EG808" i="11"/>
  <c r="EH808" i="11"/>
  <c r="EI808" i="11"/>
  <c r="EJ808" i="11"/>
  <c r="EK808" i="11"/>
  <c r="EL808" i="11"/>
  <c r="EM808" i="11"/>
  <c r="EN808" i="11"/>
  <c r="EO808" i="11"/>
  <c r="EP808" i="11"/>
  <c r="EQ808" i="11"/>
  <c r="ER808" i="11"/>
  <c r="ES808" i="11"/>
  <c r="ET808" i="11"/>
  <c r="EU808" i="11"/>
  <c r="EV808" i="11"/>
  <c r="EW808" i="11"/>
  <c r="EX808" i="11"/>
  <c r="EY808" i="11"/>
  <c r="EZ808" i="11"/>
  <c r="FA808" i="11"/>
  <c r="FB808" i="11"/>
  <c r="FC808" i="11"/>
  <c r="FD808" i="11"/>
  <c r="FE808" i="11"/>
  <c r="FF808" i="11"/>
  <c r="FG808" i="11"/>
  <c r="FH808" i="11"/>
  <c r="FI808" i="11"/>
  <c r="FJ808" i="11"/>
  <c r="FK808" i="11"/>
  <c r="FL808" i="11"/>
  <c r="FM808" i="11"/>
  <c r="FN808" i="11"/>
  <c r="FO808" i="11"/>
  <c r="FP808" i="11"/>
  <c r="FQ808" i="11"/>
  <c r="FR808" i="11"/>
  <c r="FS808" i="11"/>
  <c r="FT808" i="11"/>
  <c r="FU808" i="11"/>
  <c r="FV808" i="11"/>
  <c r="FW808" i="11"/>
  <c r="FX808" i="11"/>
  <c r="FY808" i="11"/>
  <c r="FZ808" i="11"/>
  <c r="GA808" i="11"/>
  <c r="GB808" i="11"/>
  <c r="GC808" i="11"/>
  <c r="GD808" i="11"/>
  <c r="GE808" i="11"/>
  <c r="GF808" i="11"/>
  <c r="GG808" i="11"/>
  <c r="GH808" i="11"/>
  <c r="GI808" i="11"/>
  <c r="GJ808" i="11"/>
  <c r="GK808" i="11"/>
  <c r="GL808" i="11"/>
  <c r="GM808" i="11"/>
  <c r="GN808" i="11"/>
  <c r="GO808" i="11"/>
  <c r="GP808" i="11"/>
  <c r="GQ808" i="11"/>
  <c r="GR808" i="11"/>
  <c r="GS808" i="11"/>
  <c r="GT808" i="11"/>
  <c r="GU808" i="11"/>
  <c r="GV808" i="11"/>
  <c r="GW808" i="11"/>
  <c r="GX808" i="11"/>
  <c r="GY808" i="11"/>
  <c r="GZ808" i="11"/>
  <c r="HA808" i="11"/>
  <c r="HB808" i="11"/>
  <c r="HC808" i="11"/>
  <c r="HD808" i="11"/>
  <c r="HE808" i="11"/>
  <c r="HF808" i="11"/>
  <c r="HG808" i="11"/>
  <c r="HH808" i="11"/>
  <c r="HI808" i="11"/>
  <c r="HJ808" i="11"/>
  <c r="HK808" i="11"/>
  <c r="HL808" i="11"/>
  <c r="HM808" i="11"/>
  <c r="HN808" i="11"/>
  <c r="HO808" i="11"/>
  <c r="HP808" i="11"/>
  <c r="HQ808" i="11"/>
  <c r="HR808" i="11"/>
  <c r="HS808" i="11"/>
  <c r="HT808" i="11"/>
  <c r="HU808" i="11"/>
  <c r="HV808" i="11"/>
  <c r="HW808" i="11"/>
  <c r="HX808" i="11"/>
  <c r="HY808" i="11"/>
  <c r="HZ808" i="11"/>
  <c r="IA808" i="11"/>
  <c r="IB808" i="11"/>
  <c r="IC808" i="11"/>
  <c r="ID808" i="11"/>
  <c r="IE808" i="11"/>
  <c r="IF808" i="11"/>
  <c r="IG808" i="11"/>
  <c r="IH808" i="11"/>
  <c r="II808" i="11"/>
  <c r="IJ808" i="11"/>
  <c r="IK808" i="11"/>
  <c r="IL808" i="11"/>
  <c r="IM808" i="11"/>
  <c r="IN808" i="11"/>
  <c r="IO808" i="11"/>
  <c r="IP808" i="11"/>
  <c r="IQ808" i="11"/>
  <c r="IR808" i="11"/>
  <c r="IS808" i="11"/>
  <c r="IT808" i="11"/>
  <c r="IU808" i="11"/>
  <c r="IV808" i="11"/>
  <c r="IW808" i="11"/>
  <c r="IX808" i="11"/>
  <c r="IY808" i="11"/>
  <c r="IZ808" i="11"/>
  <c r="JA808" i="11"/>
  <c r="JB808" i="11"/>
  <c r="JC808" i="11"/>
  <c r="JD808" i="11"/>
  <c r="JE808" i="11"/>
  <c r="JF808" i="11"/>
  <c r="JG808" i="11"/>
  <c r="JH808" i="11"/>
  <c r="JI808" i="11"/>
  <c r="JJ808" i="11"/>
  <c r="JK808" i="11"/>
  <c r="JL808" i="11"/>
  <c r="JM808" i="11"/>
  <c r="JN808" i="11"/>
  <c r="JO808" i="11"/>
  <c r="JP808" i="11"/>
  <c r="JQ808" i="11"/>
  <c r="JR808" i="11"/>
  <c r="JS808" i="11"/>
  <c r="JT808" i="11"/>
  <c r="JU808" i="11"/>
  <c r="JV808" i="11"/>
  <c r="JW808" i="11"/>
  <c r="JX808" i="11"/>
  <c r="JY808" i="11"/>
  <c r="JZ808" i="11"/>
  <c r="KA808" i="11"/>
  <c r="KB808" i="11"/>
  <c r="KC808" i="11"/>
  <c r="KD808" i="11"/>
  <c r="KE808" i="11"/>
  <c r="KF808" i="11"/>
  <c r="KG808" i="11"/>
  <c r="KH808" i="11"/>
  <c r="KI808" i="11"/>
  <c r="KJ808" i="11"/>
  <c r="KK808" i="11"/>
  <c r="KL808" i="11"/>
  <c r="KM808" i="11"/>
  <c r="KN808" i="11"/>
  <c r="KO808" i="11"/>
  <c r="KP808" i="11"/>
  <c r="KQ808" i="11"/>
  <c r="KR808" i="11"/>
  <c r="KS808" i="11"/>
  <c r="KT808" i="11"/>
  <c r="KU808" i="11"/>
  <c r="KV808" i="11"/>
  <c r="KW808" i="11"/>
  <c r="KX808" i="11"/>
  <c r="KY808" i="11"/>
  <c r="KZ808" i="11"/>
  <c r="LA808" i="11"/>
  <c r="LB808" i="11"/>
  <c r="LC808" i="11"/>
  <c r="LD808" i="11"/>
  <c r="LE808" i="11"/>
  <c r="LF808" i="11"/>
  <c r="LG808" i="11"/>
  <c r="LH808" i="11"/>
  <c r="LI808" i="11"/>
  <c r="LJ808" i="11"/>
  <c r="LK808" i="11"/>
  <c r="LL808" i="11"/>
  <c r="LM808" i="11"/>
  <c r="LN808" i="11"/>
  <c r="LO808" i="11"/>
  <c r="LP808" i="11"/>
  <c r="LQ808" i="11"/>
  <c r="LR808" i="11"/>
  <c r="LS808" i="11"/>
  <c r="LT808" i="11"/>
  <c r="LU808" i="11"/>
  <c r="LV808" i="11"/>
  <c r="LW808" i="11"/>
  <c r="LX808" i="11"/>
  <c r="LY808" i="11"/>
  <c r="LZ808" i="11"/>
  <c r="MA808" i="11"/>
  <c r="MB808" i="11"/>
  <c r="MC808" i="11"/>
  <c r="MD808" i="11"/>
  <c r="ME808" i="11"/>
  <c r="MF808" i="11"/>
  <c r="MG808" i="11"/>
  <c r="MH808" i="11"/>
  <c r="MI808" i="11"/>
  <c r="MJ808" i="11"/>
  <c r="MK808" i="11"/>
  <c r="ML808" i="11"/>
  <c r="MM808" i="11"/>
  <c r="MN808" i="11"/>
  <c r="MO808" i="11"/>
  <c r="MP808" i="11"/>
  <c r="MQ808" i="11"/>
  <c r="MR808" i="11"/>
  <c r="MS808" i="11"/>
  <c r="MT808" i="11"/>
  <c r="MU808" i="11"/>
  <c r="MV808" i="11"/>
  <c r="MW808" i="11"/>
  <c r="MX808" i="11"/>
  <c r="MY808" i="11"/>
  <c r="MZ808" i="11"/>
  <c r="NA808" i="11"/>
  <c r="NB808" i="11"/>
  <c r="NC808" i="11"/>
  <c r="ND808" i="11"/>
  <c r="NE808" i="11"/>
  <c r="NF808" i="11"/>
  <c r="NG808" i="11"/>
  <c r="NH808" i="11"/>
  <c r="NI808" i="11"/>
  <c r="NJ808" i="11"/>
  <c r="NK808" i="11"/>
  <c r="NL808" i="11"/>
  <c r="NM808" i="11"/>
  <c r="NN808" i="11"/>
  <c r="NO808" i="11"/>
  <c r="NP808" i="11"/>
  <c r="NQ808" i="11"/>
  <c r="NR808" i="11"/>
  <c r="NS808" i="11"/>
  <c r="NT808" i="11"/>
  <c r="NU808" i="11"/>
  <c r="NV808" i="11"/>
  <c r="NW808" i="11"/>
  <c r="NX808" i="11"/>
  <c r="NY808" i="11"/>
  <c r="NZ808" i="11"/>
  <c r="OA808" i="11"/>
  <c r="OB808" i="11"/>
  <c r="OC808" i="11"/>
  <c r="OD808" i="11"/>
  <c r="OE808" i="11"/>
  <c r="OF808" i="11"/>
  <c r="OG808" i="11"/>
  <c r="OH808" i="11"/>
  <c r="OI808" i="11"/>
  <c r="OJ808" i="11"/>
  <c r="OK808" i="11"/>
  <c r="OL808" i="11"/>
  <c r="OM808" i="11"/>
  <c r="ON808" i="11"/>
  <c r="OO808" i="11"/>
  <c r="OP808" i="11"/>
  <c r="OQ808" i="11"/>
  <c r="OR808" i="11"/>
  <c r="OS808" i="11"/>
  <c r="OT808" i="11"/>
  <c r="OU808" i="11"/>
  <c r="OV808" i="11"/>
  <c r="OW808" i="11"/>
  <c r="OX808" i="11"/>
  <c r="OY808" i="11"/>
  <c r="OZ808" i="11"/>
  <c r="PA808" i="11"/>
  <c r="PB808" i="11"/>
  <c r="PC808" i="11"/>
  <c r="PD808" i="11"/>
  <c r="PE808" i="11"/>
  <c r="PF808" i="11"/>
  <c r="PG808" i="11"/>
  <c r="PH808" i="11"/>
  <c r="PI808" i="11"/>
  <c r="PJ808" i="11"/>
  <c r="PK808" i="11"/>
  <c r="PL808" i="11"/>
  <c r="PM808" i="11"/>
  <c r="PN808" i="11"/>
  <c r="PO808" i="11"/>
  <c r="PP808" i="11"/>
  <c r="PQ808" i="11"/>
  <c r="PR808" i="11"/>
  <c r="PS808" i="11"/>
  <c r="PT808" i="11"/>
  <c r="PU808" i="11"/>
  <c r="PV808" i="11"/>
  <c r="PW808" i="11"/>
  <c r="PX808" i="11"/>
  <c r="PY808" i="11"/>
  <c r="PZ808" i="11"/>
  <c r="QA808" i="11"/>
  <c r="QB808" i="11"/>
  <c r="QC808" i="11"/>
  <c r="QD808" i="11"/>
  <c r="QE808" i="11"/>
  <c r="QF808" i="11"/>
  <c r="QG808" i="11"/>
  <c r="QH808" i="11"/>
  <c r="QI808" i="11"/>
  <c r="QJ808" i="11"/>
  <c r="QK808" i="11"/>
  <c r="QL808" i="11"/>
  <c r="QM808" i="11"/>
  <c r="QN808" i="11"/>
  <c r="QO808" i="11"/>
  <c r="QP808" i="11"/>
  <c r="QQ808" i="11"/>
  <c r="QR808" i="11"/>
  <c r="QS808" i="11"/>
  <c r="QT808" i="11"/>
  <c r="QU808" i="11"/>
  <c r="QV808" i="11"/>
  <c r="QW808" i="11"/>
  <c r="QX808" i="11"/>
  <c r="QY808" i="11"/>
  <c r="QZ808" i="11"/>
  <c r="RA808" i="11"/>
  <c r="RB808" i="11"/>
  <c r="RC808" i="11"/>
  <c r="RD808" i="11"/>
  <c r="RE808" i="11"/>
  <c r="RF808" i="11"/>
  <c r="RG808" i="11"/>
  <c r="RH808" i="11"/>
  <c r="RI808" i="11"/>
  <c r="RJ808" i="11"/>
  <c r="RK808" i="11"/>
  <c r="RL808" i="11"/>
  <c r="RM808" i="11"/>
  <c r="RN808" i="11"/>
  <c r="RO808" i="11"/>
  <c r="RP808" i="11"/>
  <c r="RQ808" i="11"/>
  <c r="RR808" i="11"/>
  <c r="RS808" i="11"/>
  <c r="RT808" i="11"/>
  <c r="RU808" i="11"/>
  <c r="RV808" i="11"/>
  <c r="RW808" i="11"/>
  <c r="RX808" i="11"/>
  <c r="RY808" i="11"/>
  <c r="RZ808" i="11"/>
  <c r="SA808" i="11"/>
  <c r="SB808" i="11"/>
  <c r="SC808" i="11"/>
  <c r="SD808" i="11"/>
  <c r="SE808" i="11"/>
  <c r="SF808" i="11"/>
  <c r="SG808" i="11"/>
  <c r="SH808" i="11"/>
  <c r="SI808" i="11"/>
  <c r="SJ808" i="11"/>
  <c r="SK808" i="11"/>
  <c r="SL808" i="11"/>
  <c r="SM808" i="11"/>
  <c r="SN808" i="11"/>
  <c r="SO808" i="11"/>
  <c r="SP808" i="11"/>
  <c r="SQ808" i="11"/>
  <c r="SR808" i="11"/>
  <c r="SS808" i="11"/>
  <c r="ST808" i="11"/>
  <c r="SU808" i="11"/>
  <c r="SV808" i="11"/>
  <c r="SW808" i="11"/>
  <c r="SX808" i="11"/>
  <c r="SY808" i="11"/>
  <c r="SZ808" i="11"/>
  <c r="TA808" i="11"/>
  <c r="TB808" i="11"/>
  <c r="TC808" i="11"/>
  <c r="TD808" i="11"/>
  <c r="TE808" i="11"/>
  <c r="TF808" i="11"/>
  <c r="TG808" i="11"/>
  <c r="TH808" i="11"/>
  <c r="TI808" i="11"/>
  <c r="TJ808" i="11"/>
  <c r="TK808" i="11"/>
  <c r="TL808" i="11"/>
  <c r="TM808" i="11"/>
  <c r="TN808" i="11"/>
  <c r="TO808" i="11"/>
  <c r="TP808" i="11"/>
  <c r="TQ808" i="11"/>
  <c r="TR808" i="11"/>
  <c r="TS808" i="11"/>
  <c r="TT808" i="11"/>
  <c r="TU808" i="11"/>
  <c r="TV808" i="11"/>
  <c r="TW808" i="11"/>
  <c r="TX808" i="11"/>
  <c r="TY808" i="11"/>
  <c r="TZ808" i="11"/>
  <c r="UA808" i="11"/>
  <c r="UB808" i="11"/>
  <c r="UC808" i="11"/>
  <c r="UD808" i="11"/>
  <c r="UE808" i="11"/>
  <c r="UF808" i="11"/>
  <c r="UG808" i="11"/>
  <c r="UH808" i="11"/>
  <c r="UI808" i="11"/>
  <c r="UJ808" i="11"/>
  <c r="UK808" i="11"/>
  <c r="UL808" i="11"/>
  <c r="UM808" i="11"/>
  <c r="UN808" i="11"/>
  <c r="UO808" i="11"/>
  <c r="UP808" i="11"/>
  <c r="UQ808" i="11"/>
  <c r="UR808" i="11"/>
  <c r="US808" i="11"/>
  <c r="UT808" i="11"/>
  <c r="UU808" i="11"/>
  <c r="UV808" i="11"/>
  <c r="UW808" i="11"/>
  <c r="UX808" i="11"/>
  <c r="UY808" i="11"/>
  <c r="UZ808" i="11"/>
  <c r="VA808" i="11"/>
  <c r="VB808" i="11"/>
  <c r="VC808" i="11"/>
  <c r="VD808" i="11"/>
  <c r="VE808" i="11"/>
  <c r="VF808" i="11"/>
  <c r="VG808" i="11"/>
  <c r="VH808" i="11"/>
  <c r="VI808" i="11"/>
  <c r="VJ808" i="11"/>
  <c r="VK808" i="11"/>
  <c r="VL808" i="11"/>
  <c r="VM808" i="11"/>
  <c r="VN808" i="11"/>
  <c r="VO808" i="11"/>
  <c r="VP808" i="11"/>
  <c r="VQ808" i="11"/>
  <c r="VR808" i="11"/>
  <c r="VS808" i="11"/>
  <c r="VT808" i="11"/>
  <c r="VU808" i="11"/>
  <c r="VV808" i="11"/>
  <c r="VW808" i="11"/>
  <c r="VX808" i="11"/>
  <c r="VY808" i="11"/>
  <c r="VZ808" i="11"/>
  <c r="WA808" i="11"/>
  <c r="WB808" i="11"/>
  <c r="WC808" i="11"/>
  <c r="WD808" i="11"/>
  <c r="WE808" i="11"/>
  <c r="WF808" i="11"/>
  <c r="WG808" i="11"/>
  <c r="WH808" i="11"/>
  <c r="WI808" i="11"/>
  <c r="WJ808" i="11"/>
  <c r="WK808" i="11"/>
  <c r="WL808" i="11"/>
  <c r="WM808" i="11"/>
  <c r="WN808" i="11"/>
  <c r="WO808" i="11"/>
  <c r="WP808" i="11"/>
  <c r="WQ808" i="11"/>
  <c r="WR808" i="11"/>
  <c r="WS808" i="11"/>
  <c r="WT808" i="11"/>
  <c r="WU808" i="11"/>
  <c r="WV808" i="11"/>
  <c r="WW808" i="11"/>
  <c r="WX808" i="11"/>
  <c r="WY808" i="11"/>
  <c r="WZ808" i="11"/>
  <c r="XA808" i="11"/>
  <c r="XB808" i="11"/>
  <c r="XC808" i="11"/>
  <c r="XD808" i="11"/>
  <c r="XE808" i="11"/>
  <c r="XF808" i="11"/>
  <c r="XG808" i="11"/>
  <c r="XH808" i="11"/>
  <c r="XI808" i="11"/>
  <c r="XJ808" i="11"/>
  <c r="XK808" i="11"/>
  <c r="XL808" i="11"/>
  <c r="XM808" i="11"/>
  <c r="XN808" i="11"/>
  <c r="XO808" i="11"/>
  <c r="XP808" i="11"/>
  <c r="XQ808" i="11"/>
  <c r="XR808" i="11"/>
  <c r="XS808" i="11"/>
  <c r="XT808" i="11"/>
  <c r="XU808" i="11"/>
  <c r="XV808" i="11"/>
  <c r="XW808" i="11"/>
  <c r="XX808" i="11"/>
  <c r="XY808" i="11"/>
  <c r="XZ808" i="11"/>
  <c r="YA808" i="11"/>
  <c r="YB808" i="11"/>
  <c r="YC808" i="11"/>
  <c r="YD808" i="11"/>
  <c r="YE808" i="11"/>
  <c r="YF808" i="11"/>
  <c r="YG808" i="11"/>
  <c r="YH808" i="11"/>
  <c r="YI808" i="11"/>
  <c r="YJ808" i="11"/>
  <c r="YK808" i="11"/>
  <c r="YL808" i="11"/>
  <c r="YM808" i="11"/>
  <c r="YN808" i="11"/>
  <c r="YO808" i="11"/>
  <c r="YP808" i="11"/>
  <c r="YQ808" i="11"/>
  <c r="YR808" i="11"/>
  <c r="YS808" i="11"/>
  <c r="YT808" i="11"/>
  <c r="YU808" i="11"/>
  <c r="YV808" i="11"/>
  <c r="YW808" i="11"/>
  <c r="YX808" i="11"/>
  <c r="YY808" i="11"/>
  <c r="YZ808" i="11"/>
  <c r="ZA808" i="11"/>
  <c r="ZB808" i="11"/>
  <c r="ZC808" i="11"/>
  <c r="ZD808" i="11"/>
  <c r="ZE808" i="11"/>
  <c r="ZF808" i="11"/>
  <c r="ZG808" i="11"/>
  <c r="ZH808" i="11"/>
  <c r="ZI808" i="11"/>
  <c r="ZJ808" i="11"/>
  <c r="ZK808" i="11"/>
  <c r="ZL808" i="11"/>
  <c r="ZM808" i="11"/>
  <c r="ZN808" i="11"/>
  <c r="ZO808" i="11"/>
  <c r="ZP808" i="11"/>
  <c r="ZQ808" i="11"/>
  <c r="ZR808" i="11"/>
  <c r="ZS808" i="11"/>
  <c r="ZT808" i="11"/>
  <c r="ZU808" i="11"/>
  <c r="ZV808" i="11"/>
  <c r="ZW808" i="11"/>
  <c r="ZX808" i="11"/>
  <c r="ZY808" i="11"/>
  <c r="ZZ808" i="11"/>
  <c r="AAA808" i="11"/>
  <c r="AAB808" i="11"/>
  <c r="AAC808" i="11"/>
  <c r="AAD808" i="11"/>
  <c r="AAE808" i="11"/>
  <c r="AAF808" i="11"/>
  <c r="AAG808" i="11"/>
  <c r="AAH808" i="11"/>
  <c r="AAI808" i="11"/>
  <c r="AAJ808" i="11"/>
  <c r="AAK808" i="11"/>
  <c r="AAL808" i="11"/>
  <c r="AAM808" i="11"/>
  <c r="AAN808" i="11"/>
  <c r="AAO808" i="11"/>
  <c r="AAP808" i="11"/>
  <c r="AAQ808" i="11"/>
  <c r="AAR808" i="11"/>
  <c r="AAS808" i="11"/>
  <c r="AAT808" i="11"/>
  <c r="AAU808" i="11"/>
  <c r="AAV808" i="11"/>
  <c r="AAW808" i="11"/>
  <c r="AAX808" i="11"/>
  <c r="AAY808" i="11"/>
  <c r="AAZ808" i="11"/>
  <c r="ABA808" i="11"/>
  <c r="ABB808" i="11"/>
  <c r="ABC808" i="11"/>
  <c r="ABD808" i="11"/>
  <c r="ABE808" i="11"/>
  <c r="ABF808" i="11"/>
  <c r="ABG808" i="11"/>
  <c r="ABH808" i="11"/>
  <c r="ABI808" i="11"/>
  <c r="ABJ808" i="11"/>
  <c r="ABK808" i="11"/>
  <c r="ABL808" i="11"/>
  <c r="ABM808" i="11"/>
  <c r="ABN808" i="11"/>
  <c r="ABO808" i="11"/>
  <c r="ABP808" i="11"/>
  <c r="ABQ808" i="11"/>
  <c r="ABR808" i="11"/>
  <c r="ABS808" i="11"/>
  <c r="ABT808" i="11"/>
  <c r="ABU808" i="11"/>
  <c r="ABV808" i="11"/>
  <c r="ABW808" i="11"/>
  <c r="ABX808" i="11"/>
  <c r="ABY808" i="11"/>
  <c r="ABZ808" i="11"/>
  <c r="ACA808" i="11"/>
  <c r="ACB808" i="11"/>
  <c r="ACC808" i="11"/>
  <c r="ACD808" i="11"/>
  <c r="ACE808" i="11"/>
  <c r="ACF808" i="11"/>
  <c r="ACG808" i="11"/>
  <c r="ACH808" i="11"/>
  <c r="ACI808" i="11"/>
  <c r="ACJ808" i="11"/>
  <c r="ACK808" i="11"/>
  <c r="ACL808" i="11"/>
  <c r="ACM808" i="11"/>
  <c r="ACN808" i="11"/>
  <c r="ACO808" i="11"/>
  <c r="ACP808" i="11"/>
  <c r="ACQ808" i="11"/>
  <c r="ACR808" i="11"/>
  <c r="ACS808" i="11"/>
  <c r="ACT808" i="11"/>
  <c r="ACU808" i="11"/>
  <c r="ACV808" i="11"/>
  <c r="ACW808" i="11"/>
  <c r="ACX808" i="11"/>
  <c r="ACY808" i="11"/>
  <c r="ACZ808" i="11"/>
  <c r="ADA808" i="11"/>
  <c r="ADB808" i="11"/>
  <c r="ADC808" i="11"/>
  <c r="ADD808" i="11"/>
  <c r="ADE808" i="11"/>
  <c r="ADF808" i="11"/>
  <c r="ADG808" i="11"/>
  <c r="ADH808" i="11"/>
  <c r="ADI808" i="11"/>
  <c r="ADJ808" i="11"/>
  <c r="ADK808" i="11"/>
  <c r="ADL808" i="11"/>
  <c r="ADM808" i="11"/>
  <c r="ADN808" i="11"/>
  <c r="ADO808" i="11"/>
  <c r="ADP808" i="11"/>
  <c r="ADQ808" i="11"/>
  <c r="ADR808" i="11"/>
  <c r="ADS808" i="11"/>
  <c r="ADT808" i="11"/>
  <c r="ADU808" i="11"/>
  <c r="ADV808" i="11"/>
  <c r="ADW808" i="11"/>
  <c r="ADX808" i="11"/>
  <c r="ADY808" i="11"/>
  <c r="ADZ808" i="11"/>
  <c r="AEA808" i="11"/>
  <c r="AEB808" i="11"/>
  <c r="AEC808" i="11"/>
  <c r="AED808" i="11"/>
  <c r="AEE808" i="11"/>
  <c r="AEF808" i="11"/>
  <c r="AEG808" i="11"/>
  <c r="AEH808" i="11"/>
  <c r="AEI808" i="11"/>
  <c r="AEJ808" i="11"/>
  <c r="AEK808" i="11"/>
  <c r="AEL808" i="11"/>
  <c r="AEM808" i="11"/>
  <c r="AEN808" i="11"/>
  <c r="AEO808" i="11"/>
  <c r="AEP808" i="11"/>
  <c r="AEQ808" i="11"/>
  <c r="AER808" i="11"/>
  <c r="AES808" i="11"/>
  <c r="AET808" i="11"/>
  <c r="AEU808" i="11"/>
  <c r="AEV808" i="11"/>
  <c r="AEW808" i="11"/>
  <c r="AEX808" i="11"/>
  <c r="AEY808" i="11"/>
  <c r="AEZ808" i="11"/>
  <c r="AFA808" i="11"/>
  <c r="AFB808" i="11"/>
  <c r="AFC808" i="11"/>
  <c r="AFD808" i="11"/>
  <c r="AFE808" i="11"/>
  <c r="AFF808" i="11"/>
  <c r="AFG808" i="11"/>
  <c r="AFH808" i="11"/>
  <c r="AFI808" i="11"/>
  <c r="AFJ808" i="11"/>
  <c r="AFK808" i="11"/>
  <c r="AFL808" i="11"/>
  <c r="AFM808" i="11"/>
  <c r="AFN808" i="11"/>
  <c r="AFO808" i="11"/>
  <c r="AFP808" i="11"/>
  <c r="AFQ808" i="11"/>
  <c r="AFR808" i="11"/>
  <c r="AFS808" i="11"/>
  <c r="AFT808" i="11"/>
  <c r="AFU808" i="11"/>
  <c r="AFV808" i="11"/>
  <c r="AFW808" i="11"/>
  <c r="AFX808" i="11"/>
  <c r="AFY808" i="11"/>
  <c r="AFZ808" i="11"/>
  <c r="AGA808" i="11"/>
  <c r="AGB808" i="11"/>
  <c r="AGC808" i="11"/>
  <c r="AGD808" i="11"/>
  <c r="AGE808" i="11"/>
  <c r="AGF808" i="11"/>
  <c r="AGG808" i="11"/>
  <c r="AGH808" i="11"/>
  <c r="AGI808" i="11"/>
  <c r="AGJ808" i="11"/>
  <c r="AGK808" i="11"/>
  <c r="AGL808" i="11"/>
  <c r="AGM808" i="11"/>
  <c r="AGN808" i="11"/>
  <c r="AGO808" i="11"/>
  <c r="AGP808" i="11"/>
  <c r="AGQ808" i="11"/>
  <c r="AGR808" i="11"/>
  <c r="AGS808" i="11"/>
  <c r="AGT808" i="11"/>
  <c r="AGU808" i="11"/>
  <c r="AGV808" i="11"/>
  <c r="AGW808" i="11"/>
  <c r="AGX808" i="11"/>
  <c r="AGY808" i="11"/>
  <c r="AGZ808" i="11"/>
  <c r="AHA808" i="11"/>
  <c r="AHB808" i="11"/>
  <c r="AHC808" i="11"/>
  <c r="AHD808" i="11"/>
  <c r="AHE808" i="11"/>
  <c r="AHF808" i="11"/>
  <c r="AHG808" i="11"/>
  <c r="AHH808" i="11"/>
  <c r="AHI808" i="11"/>
  <c r="AHJ808" i="11"/>
  <c r="AHK808" i="11"/>
  <c r="AHL808" i="11"/>
  <c r="AHM808" i="11"/>
  <c r="AHN808" i="11"/>
  <c r="AHO808" i="11"/>
  <c r="AHP808" i="11"/>
  <c r="AHQ808" i="11"/>
  <c r="AHR808" i="11"/>
  <c r="AHS808" i="11"/>
  <c r="AHT808" i="11"/>
  <c r="AHU808" i="11"/>
  <c r="AHV808" i="11"/>
  <c r="AHW808" i="11"/>
  <c r="AHX808" i="11"/>
  <c r="AHY808" i="11"/>
  <c r="AHZ808" i="11"/>
  <c r="AIA808" i="11"/>
  <c r="AIB808" i="11"/>
  <c r="AIC808" i="11"/>
  <c r="AID808" i="11"/>
  <c r="AIE808" i="11"/>
  <c r="AIF808" i="11"/>
  <c r="AIG808" i="11"/>
  <c r="AIH808" i="11"/>
  <c r="AII808" i="11"/>
  <c r="AIJ808" i="11"/>
  <c r="AIK808" i="11"/>
  <c r="AIL808" i="11"/>
  <c r="AIM808" i="11"/>
  <c r="AIN808" i="11"/>
  <c r="AIO808" i="11"/>
  <c r="AIP808" i="11"/>
  <c r="AIQ808" i="11"/>
  <c r="AIR808" i="11"/>
  <c r="AIS808" i="11"/>
  <c r="AIT808" i="11"/>
  <c r="AIU808" i="11"/>
  <c r="AIV808" i="11"/>
  <c r="AIW808" i="11"/>
  <c r="AIX808" i="11"/>
  <c r="AIY808" i="11"/>
  <c r="AIZ808" i="11"/>
  <c r="AJA808" i="11"/>
  <c r="AJB808" i="11"/>
  <c r="AJC808" i="11"/>
  <c r="AJD808" i="11"/>
  <c r="AJE808" i="11"/>
  <c r="AJF808" i="11"/>
  <c r="AJG808" i="11"/>
  <c r="AJH808" i="11"/>
  <c r="AJI808" i="11"/>
  <c r="AJJ808" i="11"/>
  <c r="AJK808" i="11"/>
  <c r="AJL808" i="11"/>
  <c r="AJM808" i="11"/>
  <c r="AJN808" i="11"/>
  <c r="AJO808" i="11"/>
  <c r="AJP808" i="11"/>
  <c r="AJQ808" i="11"/>
  <c r="AJR808" i="11"/>
  <c r="AJS808" i="11"/>
  <c r="AJT808" i="11"/>
  <c r="AJU808" i="11"/>
  <c r="AJV808" i="11"/>
  <c r="AJW808" i="11"/>
  <c r="AJX808" i="11"/>
  <c r="AJY808" i="11"/>
  <c r="AJZ808" i="11"/>
  <c r="AKA808" i="11"/>
  <c r="AKB808" i="11"/>
  <c r="AKC808" i="11"/>
  <c r="AKD808" i="11"/>
  <c r="AKE808" i="11"/>
  <c r="AKF808" i="11"/>
  <c r="AKG808" i="11"/>
  <c r="AKH808" i="11"/>
  <c r="AKI808" i="11"/>
  <c r="AKJ808" i="11"/>
  <c r="AKK808" i="11"/>
  <c r="AKL808" i="11"/>
  <c r="AKM808" i="11"/>
  <c r="AKN808" i="11"/>
  <c r="AKO808" i="11"/>
  <c r="AKP808" i="11"/>
  <c r="AKQ808" i="11"/>
  <c r="AKR808" i="11"/>
  <c r="AKS808" i="11"/>
  <c r="AKT808" i="11"/>
  <c r="AKU808" i="11"/>
  <c r="AKV808" i="11"/>
  <c r="AKW808" i="11"/>
  <c r="AKX808" i="11"/>
  <c r="AKY808" i="11"/>
  <c r="AKZ808" i="11"/>
  <c r="ALA808" i="11"/>
  <c r="ALB808" i="11"/>
  <c r="ALC808" i="11"/>
  <c r="ALD808" i="11"/>
  <c r="ALE808" i="11"/>
  <c r="ALF808" i="11"/>
  <c r="ALG808" i="11"/>
  <c r="ALH808" i="11"/>
  <c r="ALI808" i="11"/>
  <c r="ALJ808" i="11"/>
  <c r="ALK808" i="11"/>
  <c r="ALL808" i="11"/>
  <c r="ALM808" i="11"/>
  <c r="ALN808" i="11"/>
  <c r="ALO808" i="11"/>
  <c r="ALP808" i="11"/>
  <c r="ALQ808" i="11"/>
  <c r="ALR808" i="11"/>
  <c r="ALS808" i="11"/>
  <c r="ALT808" i="11"/>
  <c r="ALU808" i="11"/>
  <c r="ALV808" i="11"/>
  <c r="ALW808" i="11"/>
  <c r="ALX808" i="11"/>
  <c r="ALY808" i="11"/>
  <c r="ALZ808" i="11"/>
  <c r="AMA808" i="11"/>
  <c r="AMB808" i="11"/>
  <c r="AMC808" i="11"/>
  <c r="AMD808" i="11"/>
  <c r="AME808" i="11"/>
  <c r="AMF808" i="11"/>
  <c r="AMG808" i="11"/>
  <c r="AMH808" i="11"/>
  <c r="AMI808" i="11"/>
  <c r="AMJ808" i="11"/>
  <c r="AMK808" i="11"/>
  <c r="AML808" i="11"/>
  <c r="AMM808" i="11"/>
  <c r="AMN808" i="11"/>
  <c r="AMO808" i="11"/>
  <c r="AE809" i="11"/>
  <c r="AF809" i="11"/>
  <c r="AG809" i="11"/>
  <c r="AH809" i="11"/>
  <c r="AI809" i="11"/>
  <c r="AJ809" i="11"/>
  <c r="AK809" i="11"/>
  <c r="AL809" i="11"/>
  <c r="AM809" i="11"/>
  <c r="AN809" i="11"/>
  <c r="AO809" i="11"/>
  <c r="AP809" i="11"/>
  <c r="AQ809" i="11"/>
  <c r="AR809" i="11"/>
  <c r="AS809" i="11"/>
  <c r="AT809" i="11"/>
  <c r="AU809" i="11"/>
  <c r="AV809" i="11"/>
  <c r="AW809" i="11"/>
  <c r="AX809" i="11"/>
  <c r="AY809" i="11"/>
  <c r="AZ809" i="11"/>
  <c r="BA809" i="11"/>
  <c r="BB809" i="11"/>
  <c r="BC809" i="11"/>
  <c r="BD809" i="11"/>
  <c r="BE809" i="11"/>
  <c r="BF809" i="11"/>
  <c r="BG809" i="11"/>
  <c r="BH809" i="11"/>
  <c r="BI809" i="11"/>
  <c r="BJ809" i="11"/>
  <c r="BK809" i="11"/>
  <c r="BL809" i="11"/>
  <c r="BM809" i="11"/>
  <c r="BN809" i="11"/>
  <c r="BO809" i="11"/>
  <c r="BP809" i="11"/>
  <c r="BQ809" i="11"/>
  <c r="BR809" i="11"/>
  <c r="BS809" i="11"/>
  <c r="BT809" i="11"/>
  <c r="BU809" i="11"/>
  <c r="BV809" i="11"/>
  <c r="BW809" i="11"/>
  <c r="BX809" i="11"/>
  <c r="BY809" i="11"/>
  <c r="BZ809" i="11"/>
  <c r="CA809" i="11"/>
  <c r="CB809" i="11"/>
  <c r="CC809" i="11"/>
  <c r="CD809" i="11"/>
  <c r="CE809" i="11"/>
  <c r="CF809" i="11"/>
  <c r="CG809" i="11"/>
  <c r="CH809" i="11"/>
  <c r="CI809" i="11"/>
  <c r="CJ809" i="11"/>
  <c r="CK809" i="11"/>
  <c r="CL809" i="11"/>
  <c r="CM809" i="11"/>
  <c r="CN809" i="11"/>
  <c r="CO809" i="11"/>
  <c r="CP809" i="11"/>
  <c r="CQ809" i="11"/>
  <c r="CR809" i="11"/>
  <c r="CS809" i="11"/>
  <c r="CT809" i="11"/>
  <c r="CU809" i="11"/>
  <c r="CV809" i="11"/>
  <c r="CW809" i="11"/>
  <c r="CX809" i="11"/>
  <c r="CY809" i="11"/>
  <c r="CZ809" i="11"/>
  <c r="DA809" i="11"/>
  <c r="DB809" i="11"/>
  <c r="DC809" i="11"/>
  <c r="DD809" i="11"/>
  <c r="DE809" i="11"/>
  <c r="DF809" i="11"/>
  <c r="DG809" i="11"/>
  <c r="DH809" i="11"/>
  <c r="DI809" i="11"/>
  <c r="DJ809" i="11"/>
  <c r="DK809" i="11"/>
  <c r="DL809" i="11"/>
  <c r="DM809" i="11"/>
  <c r="DN809" i="11"/>
  <c r="DO809" i="11"/>
  <c r="DP809" i="11"/>
  <c r="DQ809" i="11"/>
  <c r="DR809" i="11"/>
  <c r="DS809" i="11"/>
  <c r="DT809" i="11"/>
  <c r="DU809" i="11"/>
  <c r="DV809" i="11"/>
  <c r="DW809" i="11"/>
  <c r="DX809" i="11"/>
  <c r="DY809" i="11"/>
  <c r="DZ809" i="11"/>
  <c r="EA809" i="11"/>
  <c r="EB809" i="11"/>
  <c r="EC809" i="11"/>
  <c r="ED809" i="11"/>
  <c r="EE809" i="11"/>
  <c r="EF809" i="11"/>
  <c r="EG809" i="11"/>
  <c r="EH809" i="11"/>
  <c r="EI809" i="11"/>
  <c r="EJ809" i="11"/>
  <c r="EK809" i="11"/>
  <c r="EL809" i="11"/>
  <c r="EM809" i="11"/>
  <c r="EN809" i="11"/>
  <c r="EO809" i="11"/>
  <c r="EP809" i="11"/>
  <c r="EQ809" i="11"/>
  <c r="ER809" i="11"/>
  <c r="ES809" i="11"/>
  <c r="ET809" i="11"/>
  <c r="EU809" i="11"/>
  <c r="EV809" i="11"/>
  <c r="EW809" i="11"/>
  <c r="EX809" i="11"/>
  <c r="EY809" i="11"/>
  <c r="EZ809" i="11"/>
  <c r="FA809" i="11"/>
  <c r="FB809" i="11"/>
  <c r="FC809" i="11"/>
  <c r="FD809" i="11"/>
  <c r="FE809" i="11"/>
  <c r="FF809" i="11"/>
  <c r="FG809" i="11"/>
  <c r="FH809" i="11"/>
  <c r="FI809" i="11"/>
  <c r="FJ809" i="11"/>
  <c r="FK809" i="11"/>
  <c r="FL809" i="11"/>
  <c r="FM809" i="11"/>
  <c r="FN809" i="11"/>
  <c r="FO809" i="11"/>
  <c r="FP809" i="11"/>
  <c r="FQ809" i="11"/>
  <c r="FR809" i="11"/>
  <c r="FS809" i="11"/>
  <c r="FT809" i="11"/>
  <c r="FU809" i="11"/>
  <c r="FV809" i="11"/>
  <c r="FW809" i="11"/>
  <c r="FX809" i="11"/>
  <c r="FY809" i="11"/>
  <c r="FZ809" i="11"/>
  <c r="GA809" i="11"/>
  <c r="GB809" i="11"/>
  <c r="GC809" i="11"/>
  <c r="GD809" i="11"/>
  <c r="GE809" i="11"/>
  <c r="GF809" i="11"/>
  <c r="GG809" i="11"/>
  <c r="GH809" i="11"/>
  <c r="GI809" i="11"/>
  <c r="GJ809" i="11"/>
  <c r="GK809" i="11"/>
  <c r="GL809" i="11"/>
  <c r="GM809" i="11"/>
  <c r="GN809" i="11"/>
  <c r="GO809" i="11"/>
  <c r="GP809" i="11"/>
  <c r="GQ809" i="11"/>
  <c r="GR809" i="11"/>
  <c r="GS809" i="11"/>
  <c r="GT809" i="11"/>
  <c r="GU809" i="11"/>
  <c r="GV809" i="11"/>
  <c r="GW809" i="11"/>
  <c r="GX809" i="11"/>
  <c r="GY809" i="11"/>
  <c r="GZ809" i="11"/>
  <c r="HA809" i="11"/>
  <c r="HB809" i="11"/>
  <c r="HC809" i="11"/>
  <c r="HD809" i="11"/>
  <c r="HE809" i="11"/>
  <c r="HF809" i="11"/>
  <c r="HG809" i="11"/>
  <c r="HH809" i="11"/>
  <c r="HI809" i="11"/>
  <c r="HJ809" i="11"/>
  <c r="HK809" i="11"/>
  <c r="HL809" i="11"/>
  <c r="HM809" i="11"/>
  <c r="HN809" i="11"/>
  <c r="HO809" i="11"/>
  <c r="HP809" i="11"/>
  <c r="HQ809" i="11"/>
  <c r="HR809" i="11"/>
  <c r="HS809" i="11"/>
  <c r="HT809" i="11"/>
  <c r="HU809" i="11"/>
  <c r="HV809" i="11"/>
  <c r="HW809" i="11"/>
  <c r="HX809" i="11"/>
  <c r="HY809" i="11"/>
  <c r="HZ809" i="11"/>
  <c r="IA809" i="11"/>
  <c r="IB809" i="11"/>
  <c r="IC809" i="11"/>
  <c r="ID809" i="11"/>
  <c r="IE809" i="11"/>
  <c r="IF809" i="11"/>
  <c r="IG809" i="11"/>
  <c r="IH809" i="11"/>
  <c r="II809" i="11"/>
  <c r="IJ809" i="11"/>
  <c r="IK809" i="11"/>
  <c r="IL809" i="11"/>
  <c r="IM809" i="11"/>
  <c r="IN809" i="11"/>
  <c r="IO809" i="11"/>
  <c r="IP809" i="11"/>
  <c r="IQ809" i="11"/>
  <c r="IR809" i="11"/>
  <c r="IS809" i="11"/>
  <c r="IT809" i="11"/>
  <c r="IU809" i="11"/>
  <c r="IV809" i="11"/>
  <c r="IW809" i="11"/>
  <c r="IX809" i="11"/>
  <c r="IY809" i="11"/>
  <c r="IZ809" i="11"/>
  <c r="JA809" i="11"/>
  <c r="JB809" i="11"/>
  <c r="JC809" i="11"/>
  <c r="JD809" i="11"/>
  <c r="JE809" i="11"/>
  <c r="JF809" i="11"/>
  <c r="JG809" i="11"/>
  <c r="JH809" i="11"/>
  <c r="JI809" i="11"/>
  <c r="JJ809" i="11"/>
  <c r="JK809" i="11"/>
  <c r="JL809" i="11"/>
  <c r="JM809" i="11"/>
  <c r="JN809" i="11"/>
  <c r="JO809" i="11"/>
  <c r="JP809" i="11"/>
  <c r="JQ809" i="11"/>
  <c r="JR809" i="11"/>
  <c r="JS809" i="11"/>
  <c r="JT809" i="11"/>
  <c r="JU809" i="11"/>
  <c r="JV809" i="11"/>
  <c r="JW809" i="11"/>
  <c r="JX809" i="11"/>
  <c r="JY809" i="11"/>
  <c r="JZ809" i="11"/>
  <c r="KA809" i="11"/>
  <c r="KB809" i="11"/>
  <c r="KC809" i="11"/>
  <c r="KD809" i="11"/>
  <c r="KE809" i="11"/>
  <c r="KF809" i="11"/>
  <c r="KG809" i="11"/>
  <c r="KH809" i="11"/>
  <c r="KI809" i="11"/>
  <c r="KJ809" i="11"/>
  <c r="KK809" i="11"/>
  <c r="KL809" i="11"/>
  <c r="KM809" i="11"/>
  <c r="KN809" i="11"/>
  <c r="KO809" i="11"/>
  <c r="KP809" i="11"/>
  <c r="KQ809" i="11"/>
  <c r="KR809" i="11"/>
  <c r="KS809" i="11"/>
  <c r="KT809" i="11"/>
  <c r="KU809" i="11"/>
  <c r="KV809" i="11"/>
  <c r="KW809" i="11"/>
  <c r="KX809" i="11"/>
  <c r="KY809" i="11"/>
  <c r="KZ809" i="11"/>
  <c r="LA809" i="11"/>
  <c r="LB809" i="11"/>
  <c r="LC809" i="11"/>
  <c r="LD809" i="11"/>
  <c r="LE809" i="11"/>
  <c r="LF809" i="11"/>
  <c r="LG809" i="11"/>
  <c r="LH809" i="11"/>
  <c r="LI809" i="11"/>
  <c r="LJ809" i="11"/>
  <c r="LK809" i="11"/>
  <c r="LL809" i="11"/>
  <c r="LM809" i="11"/>
  <c r="LN809" i="11"/>
  <c r="LO809" i="11"/>
  <c r="LP809" i="11"/>
  <c r="LQ809" i="11"/>
  <c r="LR809" i="11"/>
  <c r="LS809" i="11"/>
  <c r="LT809" i="11"/>
  <c r="LU809" i="11"/>
  <c r="LV809" i="11"/>
  <c r="LW809" i="11"/>
  <c r="LX809" i="11"/>
  <c r="LY809" i="11"/>
  <c r="LZ809" i="11"/>
  <c r="MA809" i="11"/>
  <c r="MB809" i="11"/>
  <c r="MC809" i="11"/>
  <c r="MD809" i="11"/>
  <c r="ME809" i="11"/>
  <c r="MF809" i="11"/>
  <c r="MG809" i="11"/>
  <c r="MH809" i="11"/>
  <c r="MI809" i="11"/>
  <c r="MJ809" i="11"/>
  <c r="MK809" i="11"/>
  <c r="ML809" i="11"/>
  <c r="MM809" i="11"/>
  <c r="MN809" i="11"/>
  <c r="MO809" i="11"/>
  <c r="MP809" i="11"/>
  <c r="MQ809" i="11"/>
  <c r="MR809" i="11"/>
  <c r="MS809" i="11"/>
  <c r="MT809" i="11"/>
  <c r="MU809" i="11"/>
  <c r="MV809" i="11"/>
  <c r="MW809" i="11"/>
  <c r="MX809" i="11"/>
  <c r="MY809" i="11"/>
  <c r="MZ809" i="11"/>
  <c r="NA809" i="11"/>
  <c r="NB809" i="11"/>
  <c r="NC809" i="11"/>
  <c r="ND809" i="11"/>
  <c r="NE809" i="11"/>
  <c r="NF809" i="11"/>
  <c r="NG809" i="11"/>
  <c r="NH809" i="11"/>
  <c r="NI809" i="11"/>
  <c r="NJ809" i="11"/>
  <c r="NK809" i="11"/>
  <c r="NL809" i="11"/>
  <c r="NM809" i="11"/>
  <c r="NN809" i="11"/>
  <c r="NO809" i="11"/>
  <c r="NP809" i="11"/>
  <c r="NQ809" i="11"/>
  <c r="NR809" i="11"/>
  <c r="NS809" i="11"/>
  <c r="NT809" i="11"/>
  <c r="NU809" i="11"/>
  <c r="NV809" i="11"/>
  <c r="NW809" i="11"/>
  <c r="NX809" i="11"/>
  <c r="NY809" i="11"/>
  <c r="NZ809" i="11"/>
  <c r="OA809" i="11"/>
  <c r="OB809" i="11"/>
  <c r="OC809" i="11"/>
  <c r="OD809" i="11"/>
  <c r="OE809" i="11"/>
  <c r="OF809" i="11"/>
  <c r="OG809" i="11"/>
  <c r="OH809" i="11"/>
  <c r="OI809" i="11"/>
  <c r="OJ809" i="11"/>
  <c r="OK809" i="11"/>
  <c r="OL809" i="11"/>
  <c r="OM809" i="11"/>
  <c r="ON809" i="11"/>
  <c r="OO809" i="11"/>
  <c r="OP809" i="11"/>
  <c r="OQ809" i="11"/>
  <c r="OR809" i="11"/>
  <c r="OS809" i="11"/>
  <c r="OT809" i="11"/>
  <c r="OU809" i="11"/>
  <c r="OV809" i="11"/>
  <c r="OW809" i="11"/>
  <c r="OX809" i="11"/>
  <c r="OY809" i="11"/>
  <c r="OZ809" i="11"/>
  <c r="PA809" i="11"/>
  <c r="PB809" i="11"/>
  <c r="PC809" i="11"/>
  <c r="PD809" i="11"/>
  <c r="PE809" i="11"/>
  <c r="PF809" i="11"/>
  <c r="PG809" i="11"/>
  <c r="PH809" i="11"/>
  <c r="PI809" i="11"/>
  <c r="PJ809" i="11"/>
  <c r="PK809" i="11"/>
  <c r="PL809" i="11"/>
  <c r="PM809" i="11"/>
  <c r="PN809" i="11"/>
  <c r="PO809" i="11"/>
  <c r="PP809" i="11"/>
  <c r="PQ809" i="11"/>
  <c r="PR809" i="11"/>
  <c r="PS809" i="11"/>
  <c r="PT809" i="11"/>
  <c r="PU809" i="11"/>
  <c r="PV809" i="11"/>
  <c r="PW809" i="11"/>
  <c r="PX809" i="11"/>
  <c r="PY809" i="11"/>
  <c r="PZ809" i="11"/>
  <c r="QA809" i="11"/>
  <c r="QB809" i="11"/>
  <c r="QC809" i="11"/>
  <c r="QD809" i="11"/>
  <c r="QE809" i="11"/>
  <c r="QF809" i="11"/>
  <c r="QG809" i="11"/>
  <c r="QH809" i="11"/>
  <c r="QI809" i="11"/>
  <c r="QJ809" i="11"/>
  <c r="QK809" i="11"/>
  <c r="QL809" i="11"/>
  <c r="QM809" i="11"/>
  <c r="QN809" i="11"/>
  <c r="QO809" i="11"/>
  <c r="QP809" i="11"/>
  <c r="QQ809" i="11"/>
  <c r="QR809" i="11"/>
  <c r="QS809" i="11"/>
  <c r="QT809" i="11"/>
  <c r="QU809" i="11"/>
  <c r="QV809" i="11"/>
  <c r="QW809" i="11"/>
  <c r="QX809" i="11"/>
  <c r="QY809" i="11"/>
  <c r="QZ809" i="11"/>
  <c r="RA809" i="11"/>
  <c r="RB809" i="11"/>
  <c r="RC809" i="11"/>
  <c r="RD809" i="11"/>
  <c r="RE809" i="11"/>
  <c r="RF809" i="11"/>
  <c r="RG809" i="11"/>
  <c r="RH809" i="11"/>
  <c r="RI809" i="11"/>
  <c r="RJ809" i="11"/>
  <c r="RK809" i="11"/>
  <c r="RL809" i="11"/>
  <c r="RM809" i="11"/>
  <c r="RN809" i="11"/>
  <c r="RO809" i="11"/>
  <c r="RP809" i="11"/>
  <c r="RQ809" i="11"/>
  <c r="RR809" i="11"/>
  <c r="RS809" i="11"/>
  <c r="RT809" i="11"/>
  <c r="RU809" i="11"/>
  <c r="RV809" i="11"/>
  <c r="RW809" i="11"/>
  <c r="RX809" i="11"/>
  <c r="RY809" i="11"/>
  <c r="RZ809" i="11"/>
  <c r="SA809" i="11"/>
  <c r="SB809" i="11"/>
  <c r="SC809" i="11"/>
  <c r="SD809" i="11"/>
  <c r="SE809" i="11"/>
  <c r="SF809" i="11"/>
  <c r="SG809" i="11"/>
  <c r="SH809" i="11"/>
  <c r="SI809" i="11"/>
  <c r="SJ809" i="11"/>
  <c r="SK809" i="11"/>
  <c r="SL809" i="11"/>
  <c r="SM809" i="11"/>
  <c r="SN809" i="11"/>
  <c r="SO809" i="11"/>
  <c r="SP809" i="11"/>
  <c r="SQ809" i="11"/>
  <c r="SR809" i="11"/>
  <c r="SS809" i="11"/>
  <c r="ST809" i="11"/>
  <c r="SU809" i="11"/>
  <c r="SV809" i="11"/>
  <c r="SW809" i="11"/>
  <c r="SX809" i="11"/>
  <c r="SY809" i="11"/>
  <c r="SZ809" i="11"/>
  <c r="TA809" i="11"/>
  <c r="TB809" i="11"/>
  <c r="TC809" i="11"/>
  <c r="TD809" i="11"/>
  <c r="TE809" i="11"/>
  <c r="TF809" i="11"/>
  <c r="TG809" i="11"/>
  <c r="TH809" i="11"/>
  <c r="TI809" i="11"/>
  <c r="TJ809" i="11"/>
  <c r="TK809" i="11"/>
  <c r="TL809" i="11"/>
  <c r="TM809" i="11"/>
  <c r="TN809" i="11"/>
  <c r="TO809" i="11"/>
  <c r="TP809" i="11"/>
  <c r="TQ809" i="11"/>
  <c r="TR809" i="11"/>
  <c r="TS809" i="11"/>
  <c r="TT809" i="11"/>
  <c r="TU809" i="11"/>
  <c r="TV809" i="11"/>
  <c r="TW809" i="11"/>
  <c r="TX809" i="11"/>
  <c r="TY809" i="11"/>
  <c r="TZ809" i="11"/>
  <c r="UA809" i="11"/>
  <c r="UB809" i="11"/>
  <c r="UC809" i="11"/>
  <c r="UD809" i="11"/>
  <c r="UE809" i="11"/>
  <c r="UF809" i="11"/>
  <c r="UG809" i="11"/>
  <c r="UH809" i="11"/>
  <c r="UI809" i="11"/>
  <c r="UJ809" i="11"/>
  <c r="UK809" i="11"/>
  <c r="UL809" i="11"/>
  <c r="UM809" i="11"/>
  <c r="UN809" i="11"/>
  <c r="UO809" i="11"/>
  <c r="UP809" i="11"/>
  <c r="UQ809" i="11"/>
  <c r="UR809" i="11"/>
  <c r="US809" i="11"/>
  <c r="UT809" i="11"/>
  <c r="UU809" i="11"/>
  <c r="UV809" i="11"/>
  <c r="UW809" i="11"/>
  <c r="UX809" i="11"/>
  <c r="UY809" i="11"/>
  <c r="UZ809" i="11"/>
  <c r="VA809" i="11"/>
  <c r="VB809" i="11"/>
  <c r="VC809" i="11"/>
  <c r="VD809" i="11"/>
  <c r="VE809" i="11"/>
  <c r="VF809" i="11"/>
  <c r="VG809" i="11"/>
  <c r="VH809" i="11"/>
  <c r="VI809" i="11"/>
  <c r="VJ809" i="11"/>
  <c r="VK809" i="11"/>
  <c r="VL809" i="11"/>
  <c r="VM809" i="11"/>
  <c r="VN809" i="11"/>
  <c r="VO809" i="11"/>
  <c r="VP809" i="11"/>
  <c r="VQ809" i="11"/>
  <c r="VR809" i="11"/>
  <c r="VS809" i="11"/>
  <c r="VT809" i="11"/>
  <c r="VU809" i="11"/>
  <c r="VV809" i="11"/>
  <c r="VW809" i="11"/>
  <c r="VX809" i="11"/>
  <c r="VY809" i="11"/>
  <c r="VZ809" i="11"/>
  <c r="WA809" i="11"/>
  <c r="WB809" i="11"/>
  <c r="WC809" i="11"/>
  <c r="WD809" i="11"/>
  <c r="WE809" i="11"/>
  <c r="WF809" i="11"/>
  <c r="WG809" i="11"/>
  <c r="WH809" i="11"/>
  <c r="WI809" i="11"/>
  <c r="WJ809" i="11"/>
  <c r="WK809" i="11"/>
  <c r="WL809" i="11"/>
  <c r="WM809" i="11"/>
  <c r="WN809" i="11"/>
  <c r="WO809" i="11"/>
  <c r="WP809" i="11"/>
  <c r="WQ809" i="11"/>
  <c r="WR809" i="11"/>
  <c r="WS809" i="11"/>
  <c r="WT809" i="11"/>
  <c r="WU809" i="11"/>
  <c r="WV809" i="11"/>
  <c r="WW809" i="11"/>
  <c r="WX809" i="11"/>
  <c r="WY809" i="11"/>
  <c r="WZ809" i="11"/>
  <c r="XA809" i="11"/>
  <c r="XB809" i="11"/>
  <c r="XC809" i="11"/>
  <c r="XD809" i="11"/>
  <c r="XE809" i="11"/>
  <c r="XF809" i="11"/>
  <c r="XG809" i="11"/>
  <c r="XH809" i="11"/>
  <c r="XI809" i="11"/>
  <c r="XJ809" i="11"/>
  <c r="XK809" i="11"/>
  <c r="XL809" i="11"/>
  <c r="XM809" i="11"/>
  <c r="XN809" i="11"/>
  <c r="XO809" i="11"/>
  <c r="XP809" i="11"/>
  <c r="XQ809" i="11"/>
  <c r="XR809" i="11"/>
  <c r="XS809" i="11"/>
  <c r="XT809" i="11"/>
  <c r="XU809" i="11"/>
  <c r="XV809" i="11"/>
  <c r="XW809" i="11"/>
  <c r="XX809" i="11"/>
  <c r="XY809" i="11"/>
  <c r="XZ809" i="11"/>
  <c r="YA809" i="11"/>
  <c r="YB809" i="11"/>
  <c r="YC809" i="11"/>
  <c r="YD809" i="11"/>
  <c r="YE809" i="11"/>
  <c r="YF809" i="11"/>
  <c r="YG809" i="11"/>
  <c r="YH809" i="11"/>
  <c r="YI809" i="11"/>
  <c r="YJ809" i="11"/>
  <c r="YK809" i="11"/>
  <c r="YL809" i="11"/>
  <c r="YM809" i="11"/>
  <c r="YN809" i="11"/>
  <c r="YO809" i="11"/>
  <c r="YP809" i="11"/>
  <c r="YQ809" i="11"/>
  <c r="YR809" i="11"/>
  <c r="YS809" i="11"/>
  <c r="YT809" i="11"/>
  <c r="YU809" i="11"/>
  <c r="YV809" i="11"/>
  <c r="YW809" i="11"/>
  <c r="YX809" i="11"/>
  <c r="YY809" i="11"/>
  <c r="YZ809" i="11"/>
  <c r="ZA809" i="11"/>
  <c r="ZB809" i="11"/>
  <c r="ZC809" i="11"/>
  <c r="ZD809" i="11"/>
  <c r="ZE809" i="11"/>
  <c r="ZF809" i="11"/>
  <c r="ZG809" i="11"/>
  <c r="ZH809" i="11"/>
  <c r="ZI809" i="11"/>
  <c r="ZJ809" i="11"/>
  <c r="ZK809" i="11"/>
  <c r="ZL809" i="11"/>
  <c r="ZM809" i="11"/>
  <c r="ZN809" i="11"/>
  <c r="ZO809" i="11"/>
  <c r="ZP809" i="11"/>
  <c r="ZQ809" i="11"/>
  <c r="ZR809" i="11"/>
  <c r="ZS809" i="11"/>
  <c r="ZT809" i="11"/>
  <c r="ZU809" i="11"/>
  <c r="ZV809" i="11"/>
  <c r="ZW809" i="11"/>
  <c r="ZX809" i="11"/>
  <c r="ZY809" i="11"/>
  <c r="ZZ809" i="11"/>
  <c r="AAA809" i="11"/>
  <c r="AAB809" i="11"/>
  <c r="AAC809" i="11"/>
  <c r="AAD809" i="11"/>
  <c r="AAE809" i="11"/>
  <c r="AAF809" i="11"/>
  <c r="AAG809" i="11"/>
  <c r="AAH809" i="11"/>
  <c r="AAI809" i="11"/>
  <c r="AAJ809" i="11"/>
  <c r="AAK809" i="11"/>
  <c r="AAL809" i="11"/>
  <c r="AAM809" i="11"/>
  <c r="AAN809" i="11"/>
  <c r="AAO809" i="11"/>
  <c r="AAP809" i="11"/>
  <c r="AAQ809" i="11"/>
  <c r="AAR809" i="11"/>
  <c r="AAS809" i="11"/>
  <c r="AAT809" i="11"/>
  <c r="AAU809" i="11"/>
  <c r="AAV809" i="11"/>
  <c r="AAW809" i="11"/>
  <c r="AAX809" i="11"/>
  <c r="AAY809" i="11"/>
  <c r="AAZ809" i="11"/>
  <c r="ABA809" i="11"/>
  <c r="ABB809" i="11"/>
  <c r="ABC809" i="11"/>
  <c r="ABD809" i="11"/>
  <c r="ABE809" i="11"/>
  <c r="ABF809" i="11"/>
  <c r="ABG809" i="11"/>
  <c r="ABH809" i="11"/>
  <c r="ABI809" i="11"/>
  <c r="ABJ809" i="11"/>
  <c r="ABK809" i="11"/>
  <c r="ABL809" i="11"/>
  <c r="ABM809" i="11"/>
  <c r="ABN809" i="11"/>
  <c r="ABO809" i="11"/>
  <c r="ABP809" i="11"/>
  <c r="ABQ809" i="11"/>
  <c r="ABR809" i="11"/>
  <c r="ABS809" i="11"/>
  <c r="ABT809" i="11"/>
  <c r="ABU809" i="11"/>
  <c r="ABV809" i="11"/>
  <c r="ABW809" i="11"/>
  <c r="ABX809" i="11"/>
  <c r="ABY809" i="11"/>
  <c r="ABZ809" i="11"/>
  <c r="ACA809" i="11"/>
  <c r="ACB809" i="11"/>
  <c r="ACC809" i="11"/>
  <c r="ACD809" i="11"/>
  <c r="ACE809" i="11"/>
  <c r="ACF809" i="11"/>
  <c r="ACG809" i="11"/>
  <c r="ACH809" i="11"/>
  <c r="ACI809" i="11"/>
  <c r="ACJ809" i="11"/>
  <c r="ACK809" i="11"/>
  <c r="ACL809" i="11"/>
  <c r="ACM809" i="11"/>
  <c r="ACN809" i="11"/>
  <c r="ACO809" i="11"/>
  <c r="ACP809" i="11"/>
  <c r="ACQ809" i="11"/>
  <c r="ACR809" i="11"/>
  <c r="ACS809" i="11"/>
  <c r="ACT809" i="11"/>
  <c r="ACU809" i="11"/>
  <c r="ACV809" i="11"/>
  <c r="ACW809" i="11"/>
  <c r="ACX809" i="11"/>
  <c r="ACY809" i="11"/>
  <c r="ACZ809" i="11"/>
  <c r="ADA809" i="11"/>
  <c r="ADB809" i="11"/>
  <c r="ADC809" i="11"/>
  <c r="ADD809" i="11"/>
  <c r="ADE809" i="11"/>
  <c r="ADF809" i="11"/>
  <c r="ADG809" i="11"/>
  <c r="ADH809" i="11"/>
  <c r="ADI809" i="11"/>
  <c r="ADJ809" i="11"/>
  <c r="ADK809" i="11"/>
  <c r="ADL809" i="11"/>
  <c r="ADM809" i="11"/>
  <c r="ADN809" i="11"/>
  <c r="ADO809" i="11"/>
  <c r="ADP809" i="11"/>
  <c r="ADQ809" i="11"/>
  <c r="ADR809" i="11"/>
  <c r="ADS809" i="11"/>
  <c r="ADT809" i="11"/>
  <c r="ADU809" i="11"/>
  <c r="ADV809" i="11"/>
  <c r="ADW809" i="11"/>
  <c r="ADX809" i="11"/>
  <c r="ADY809" i="11"/>
  <c r="ADZ809" i="11"/>
  <c r="AEA809" i="11"/>
  <c r="AEB809" i="11"/>
  <c r="AEC809" i="11"/>
  <c r="AED809" i="11"/>
  <c r="AEE809" i="11"/>
  <c r="AEF809" i="11"/>
  <c r="AEG809" i="11"/>
  <c r="AEH809" i="11"/>
  <c r="AEI809" i="11"/>
  <c r="AEJ809" i="11"/>
  <c r="AEK809" i="11"/>
  <c r="AEL809" i="11"/>
  <c r="AEM809" i="11"/>
  <c r="AEN809" i="11"/>
  <c r="AEO809" i="11"/>
  <c r="AEP809" i="11"/>
  <c r="AEQ809" i="11"/>
  <c r="AER809" i="11"/>
  <c r="AES809" i="11"/>
  <c r="AET809" i="11"/>
  <c r="AEU809" i="11"/>
  <c r="AEV809" i="11"/>
  <c r="AEW809" i="11"/>
  <c r="AEX809" i="11"/>
  <c r="AEY809" i="11"/>
  <c r="AEZ809" i="11"/>
  <c r="AFA809" i="11"/>
  <c r="AFB809" i="11"/>
  <c r="AFC809" i="11"/>
  <c r="AFD809" i="11"/>
  <c r="AFE809" i="11"/>
  <c r="AFF809" i="11"/>
  <c r="AFG809" i="11"/>
  <c r="AFH809" i="11"/>
  <c r="AFI809" i="11"/>
  <c r="AFJ809" i="11"/>
  <c r="AFK809" i="11"/>
  <c r="AFL809" i="11"/>
  <c r="AFM809" i="11"/>
  <c r="AFN809" i="11"/>
  <c r="AFO809" i="11"/>
  <c r="AFP809" i="11"/>
  <c r="AFQ809" i="11"/>
  <c r="AFR809" i="11"/>
  <c r="AFS809" i="11"/>
  <c r="AFT809" i="11"/>
  <c r="AFU809" i="11"/>
  <c r="AFV809" i="11"/>
  <c r="AFW809" i="11"/>
  <c r="AFX809" i="11"/>
  <c r="AFY809" i="11"/>
  <c r="AFZ809" i="11"/>
  <c r="AGA809" i="11"/>
  <c r="AGB809" i="11"/>
  <c r="AGC809" i="11"/>
  <c r="AGD809" i="11"/>
  <c r="AGE809" i="11"/>
  <c r="AGF809" i="11"/>
  <c r="AGG809" i="11"/>
  <c r="AGH809" i="11"/>
  <c r="AGI809" i="11"/>
  <c r="AGJ809" i="11"/>
  <c r="AGK809" i="11"/>
  <c r="AGL809" i="11"/>
  <c r="AGM809" i="11"/>
  <c r="AGN809" i="11"/>
  <c r="AGO809" i="11"/>
  <c r="AGP809" i="11"/>
  <c r="AGQ809" i="11"/>
  <c r="AGR809" i="11"/>
  <c r="AGS809" i="11"/>
  <c r="AGT809" i="11"/>
  <c r="AGU809" i="11"/>
  <c r="AGV809" i="11"/>
  <c r="AGW809" i="11"/>
  <c r="AGX809" i="11"/>
  <c r="AGY809" i="11"/>
  <c r="AGZ809" i="11"/>
  <c r="AHA809" i="11"/>
  <c r="AHB809" i="11"/>
  <c r="AHC809" i="11"/>
  <c r="AHD809" i="11"/>
  <c r="AHE809" i="11"/>
  <c r="AHF809" i="11"/>
  <c r="AHG809" i="11"/>
  <c r="AHH809" i="11"/>
  <c r="AHI809" i="11"/>
  <c r="AHJ809" i="11"/>
  <c r="AHK809" i="11"/>
  <c r="AHL809" i="11"/>
  <c r="AHM809" i="11"/>
  <c r="AHN809" i="11"/>
  <c r="AHO809" i="11"/>
  <c r="AHP809" i="11"/>
  <c r="AHQ809" i="11"/>
  <c r="AHR809" i="11"/>
  <c r="AHS809" i="11"/>
  <c r="AHT809" i="11"/>
  <c r="AHU809" i="11"/>
  <c r="AHV809" i="11"/>
  <c r="AHW809" i="11"/>
  <c r="AHX809" i="11"/>
  <c r="AHY809" i="11"/>
  <c r="AHZ809" i="11"/>
  <c r="AIA809" i="11"/>
  <c r="AIB809" i="11"/>
  <c r="AIC809" i="11"/>
  <c r="AID809" i="11"/>
  <c r="AIE809" i="11"/>
  <c r="AIF809" i="11"/>
  <c r="AIG809" i="11"/>
  <c r="AIH809" i="11"/>
  <c r="AII809" i="11"/>
  <c r="AIJ809" i="11"/>
  <c r="AIK809" i="11"/>
  <c r="AIL809" i="11"/>
  <c r="AIM809" i="11"/>
  <c r="AIN809" i="11"/>
  <c r="AIO809" i="11"/>
  <c r="AIP809" i="11"/>
  <c r="AIQ809" i="11"/>
  <c r="AIR809" i="11"/>
  <c r="AIS809" i="11"/>
  <c r="AIT809" i="11"/>
  <c r="AIU809" i="11"/>
  <c r="AIV809" i="11"/>
  <c r="AIW809" i="11"/>
  <c r="AIX809" i="11"/>
  <c r="AIY809" i="11"/>
  <c r="AIZ809" i="11"/>
  <c r="AJA809" i="11"/>
  <c r="AJB809" i="11"/>
  <c r="AJC809" i="11"/>
  <c r="AJD809" i="11"/>
  <c r="AJE809" i="11"/>
  <c r="AJF809" i="11"/>
  <c r="AJG809" i="11"/>
  <c r="AJH809" i="11"/>
  <c r="AJI809" i="11"/>
  <c r="AJJ809" i="11"/>
  <c r="AJK809" i="11"/>
  <c r="AJL809" i="11"/>
  <c r="AJM809" i="11"/>
  <c r="AJN809" i="11"/>
  <c r="AJO809" i="11"/>
  <c r="AJP809" i="11"/>
  <c r="AJQ809" i="11"/>
  <c r="AJR809" i="11"/>
  <c r="AJS809" i="11"/>
  <c r="AJT809" i="11"/>
  <c r="AJU809" i="11"/>
  <c r="AJV809" i="11"/>
  <c r="AJW809" i="11"/>
  <c r="AJX809" i="11"/>
  <c r="AJY809" i="11"/>
  <c r="AJZ809" i="11"/>
  <c r="AKA809" i="11"/>
  <c r="AKB809" i="11"/>
  <c r="AKC809" i="11"/>
  <c r="AKD809" i="11"/>
  <c r="AKE809" i="11"/>
  <c r="AKF809" i="11"/>
  <c r="AKG809" i="11"/>
  <c r="AKH809" i="11"/>
  <c r="AKI809" i="11"/>
  <c r="AKJ809" i="11"/>
  <c r="AKK809" i="11"/>
  <c r="AKL809" i="11"/>
  <c r="AKM809" i="11"/>
  <c r="AKN809" i="11"/>
  <c r="AKO809" i="11"/>
  <c r="AKP809" i="11"/>
  <c r="AKQ809" i="11"/>
  <c r="AKR809" i="11"/>
  <c r="AKS809" i="11"/>
  <c r="AKT809" i="11"/>
  <c r="AKU809" i="11"/>
  <c r="AKV809" i="11"/>
  <c r="AKW809" i="11"/>
  <c r="AKX809" i="11"/>
  <c r="AKY809" i="11"/>
  <c r="AKZ809" i="11"/>
  <c r="ALA809" i="11"/>
  <c r="ALB809" i="11"/>
  <c r="ALC809" i="11"/>
  <c r="ALD809" i="11"/>
  <c r="ALE809" i="11"/>
  <c r="ALF809" i="11"/>
  <c r="ALG809" i="11"/>
  <c r="ALH809" i="11"/>
  <c r="ALI809" i="11"/>
  <c r="ALJ809" i="11"/>
  <c r="ALK809" i="11"/>
  <c r="ALL809" i="11"/>
  <c r="ALM809" i="11"/>
  <c r="ALN809" i="11"/>
  <c r="ALO809" i="11"/>
  <c r="ALP809" i="11"/>
  <c r="ALQ809" i="11"/>
  <c r="ALR809" i="11"/>
  <c r="ALS809" i="11"/>
  <c r="ALT809" i="11"/>
  <c r="ALU809" i="11"/>
  <c r="ALV809" i="11"/>
  <c r="ALW809" i="11"/>
  <c r="ALX809" i="11"/>
  <c r="ALY809" i="11"/>
  <c r="ALZ809" i="11"/>
  <c r="AMA809" i="11"/>
  <c r="AMB809" i="11"/>
  <c r="AMC809" i="11"/>
  <c r="AMD809" i="11"/>
  <c r="AME809" i="11"/>
  <c r="AMF809" i="11"/>
  <c r="AMG809" i="11"/>
  <c r="AMH809" i="11"/>
  <c r="AMI809" i="11"/>
  <c r="AMJ809" i="11"/>
  <c r="AMK809" i="11"/>
  <c r="AML809" i="11"/>
  <c r="AMM809" i="11"/>
  <c r="AMN809" i="11"/>
  <c r="AMO809" i="11"/>
  <c r="AE810" i="11"/>
  <c r="AF810" i="11"/>
  <c r="AG810" i="11"/>
  <c r="AH810" i="11"/>
  <c r="AI810" i="11"/>
  <c r="AJ810" i="11"/>
  <c r="AK810" i="11"/>
  <c r="AL810" i="11"/>
  <c r="AM810" i="11"/>
  <c r="AN810" i="11"/>
  <c r="AO810" i="11"/>
  <c r="AP810" i="11"/>
  <c r="AQ810" i="11"/>
  <c r="AR810" i="11"/>
  <c r="AS810" i="11"/>
  <c r="AT810" i="11"/>
  <c r="AU810" i="11"/>
  <c r="AV810" i="11"/>
  <c r="AW810" i="11"/>
  <c r="AX810" i="11"/>
  <c r="AY810" i="11"/>
  <c r="AZ810" i="11"/>
  <c r="BA810" i="11"/>
  <c r="BB810" i="11"/>
  <c r="BC810" i="11"/>
  <c r="BD810" i="11"/>
  <c r="BE810" i="11"/>
  <c r="BF810" i="11"/>
  <c r="BG810" i="11"/>
  <c r="BH810" i="11"/>
  <c r="BI810" i="11"/>
  <c r="BJ810" i="11"/>
  <c r="BK810" i="11"/>
  <c r="BL810" i="11"/>
  <c r="BM810" i="11"/>
  <c r="BN810" i="11"/>
  <c r="BO810" i="11"/>
  <c r="BP810" i="11"/>
  <c r="BQ810" i="11"/>
  <c r="BR810" i="11"/>
  <c r="BS810" i="11"/>
  <c r="BT810" i="11"/>
  <c r="BU810" i="11"/>
  <c r="BV810" i="11"/>
  <c r="BW810" i="11"/>
  <c r="BX810" i="11"/>
  <c r="BY810" i="11"/>
  <c r="BZ810" i="11"/>
  <c r="CA810" i="11"/>
  <c r="CB810" i="11"/>
  <c r="CC810" i="11"/>
  <c r="CD810" i="11"/>
  <c r="CE810" i="11"/>
  <c r="CF810" i="11"/>
  <c r="CG810" i="11"/>
  <c r="CH810" i="11"/>
  <c r="CI810" i="11"/>
  <c r="CJ810" i="11"/>
  <c r="CK810" i="11"/>
  <c r="CL810" i="11"/>
  <c r="CM810" i="11"/>
  <c r="CN810" i="11"/>
  <c r="CO810" i="11"/>
  <c r="CP810" i="11"/>
  <c r="CQ810" i="11"/>
  <c r="CR810" i="11"/>
  <c r="CS810" i="11"/>
  <c r="CT810" i="11"/>
  <c r="CU810" i="11"/>
  <c r="CV810" i="11"/>
  <c r="CW810" i="11"/>
  <c r="CX810" i="11"/>
  <c r="CY810" i="11"/>
  <c r="CZ810" i="11"/>
  <c r="DA810" i="11"/>
  <c r="DB810" i="11"/>
  <c r="DC810" i="11"/>
  <c r="DD810" i="11"/>
  <c r="DE810" i="11"/>
  <c r="DF810" i="11"/>
  <c r="DG810" i="11"/>
  <c r="DH810" i="11"/>
  <c r="DI810" i="11"/>
  <c r="DJ810" i="11"/>
  <c r="DK810" i="11"/>
  <c r="DL810" i="11"/>
  <c r="DM810" i="11"/>
  <c r="DN810" i="11"/>
  <c r="DO810" i="11"/>
  <c r="DP810" i="11"/>
  <c r="DQ810" i="11"/>
  <c r="DR810" i="11"/>
  <c r="DS810" i="11"/>
  <c r="DT810" i="11"/>
  <c r="DU810" i="11"/>
  <c r="DV810" i="11"/>
  <c r="DW810" i="11"/>
  <c r="DX810" i="11"/>
  <c r="DY810" i="11"/>
  <c r="DZ810" i="11"/>
  <c r="EA810" i="11"/>
  <c r="EB810" i="11"/>
  <c r="EC810" i="11"/>
  <c r="ED810" i="11"/>
  <c r="EE810" i="11"/>
  <c r="EF810" i="11"/>
  <c r="EG810" i="11"/>
  <c r="EH810" i="11"/>
  <c r="EI810" i="11"/>
  <c r="EJ810" i="11"/>
  <c r="EK810" i="11"/>
  <c r="EL810" i="11"/>
  <c r="EM810" i="11"/>
  <c r="EN810" i="11"/>
  <c r="EO810" i="11"/>
  <c r="EP810" i="11"/>
  <c r="EQ810" i="11"/>
  <c r="ER810" i="11"/>
  <c r="ES810" i="11"/>
  <c r="ET810" i="11"/>
  <c r="EU810" i="11"/>
  <c r="EV810" i="11"/>
  <c r="EW810" i="11"/>
  <c r="EX810" i="11"/>
  <c r="EY810" i="11"/>
  <c r="EZ810" i="11"/>
  <c r="FA810" i="11"/>
  <c r="FB810" i="11"/>
  <c r="FC810" i="11"/>
  <c r="FD810" i="11"/>
  <c r="FE810" i="11"/>
  <c r="FF810" i="11"/>
  <c r="FG810" i="11"/>
  <c r="FH810" i="11"/>
  <c r="FI810" i="11"/>
  <c r="FJ810" i="11"/>
  <c r="FK810" i="11"/>
  <c r="FL810" i="11"/>
  <c r="FM810" i="11"/>
  <c r="FN810" i="11"/>
  <c r="FO810" i="11"/>
  <c r="FP810" i="11"/>
  <c r="FQ810" i="11"/>
  <c r="FR810" i="11"/>
  <c r="FS810" i="11"/>
  <c r="FT810" i="11"/>
  <c r="FU810" i="11"/>
  <c r="FV810" i="11"/>
  <c r="FW810" i="11"/>
  <c r="FX810" i="11"/>
  <c r="FY810" i="11"/>
  <c r="FZ810" i="11"/>
  <c r="GA810" i="11"/>
  <c r="GB810" i="11"/>
  <c r="GC810" i="11"/>
  <c r="GD810" i="11"/>
  <c r="GE810" i="11"/>
  <c r="GF810" i="11"/>
  <c r="GG810" i="11"/>
  <c r="GH810" i="11"/>
  <c r="GI810" i="11"/>
  <c r="GJ810" i="11"/>
  <c r="GK810" i="11"/>
  <c r="GL810" i="11"/>
  <c r="GM810" i="11"/>
  <c r="GN810" i="11"/>
  <c r="GO810" i="11"/>
  <c r="GP810" i="11"/>
  <c r="GQ810" i="11"/>
  <c r="GR810" i="11"/>
  <c r="GS810" i="11"/>
  <c r="GT810" i="11"/>
  <c r="GU810" i="11"/>
  <c r="GV810" i="11"/>
  <c r="GW810" i="11"/>
  <c r="GX810" i="11"/>
  <c r="GY810" i="11"/>
  <c r="GZ810" i="11"/>
  <c r="HA810" i="11"/>
  <c r="HB810" i="11"/>
  <c r="HC810" i="11"/>
  <c r="HD810" i="11"/>
  <c r="HE810" i="11"/>
  <c r="HF810" i="11"/>
  <c r="HG810" i="11"/>
  <c r="HH810" i="11"/>
  <c r="HI810" i="11"/>
  <c r="HJ810" i="11"/>
  <c r="HK810" i="11"/>
  <c r="HL810" i="11"/>
  <c r="HM810" i="11"/>
  <c r="HN810" i="11"/>
  <c r="HO810" i="11"/>
  <c r="HP810" i="11"/>
  <c r="HQ810" i="11"/>
  <c r="HR810" i="11"/>
  <c r="HS810" i="11"/>
  <c r="HT810" i="11"/>
  <c r="HU810" i="11"/>
  <c r="HV810" i="11"/>
  <c r="HW810" i="11"/>
  <c r="HX810" i="11"/>
  <c r="HY810" i="11"/>
  <c r="HZ810" i="11"/>
  <c r="IA810" i="11"/>
  <c r="IB810" i="11"/>
  <c r="IC810" i="11"/>
  <c r="ID810" i="11"/>
  <c r="IE810" i="11"/>
  <c r="IF810" i="11"/>
  <c r="IG810" i="11"/>
  <c r="IH810" i="11"/>
  <c r="II810" i="11"/>
  <c r="IJ810" i="11"/>
  <c r="IK810" i="11"/>
  <c r="IL810" i="11"/>
  <c r="IM810" i="11"/>
  <c r="IN810" i="11"/>
  <c r="IO810" i="11"/>
  <c r="IP810" i="11"/>
  <c r="IQ810" i="11"/>
  <c r="IR810" i="11"/>
  <c r="IS810" i="11"/>
  <c r="IT810" i="11"/>
  <c r="IU810" i="11"/>
  <c r="IV810" i="11"/>
  <c r="IW810" i="11"/>
  <c r="IX810" i="11"/>
  <c r="IY810" i="11"/>
  <c r="IZ810" i="11"/>
  <c r="JA810" i="11"/>
  <c r="JB810" i="11"/>
  <c r="JC810" i="11"/>
  <c r="JD810" i="11"/>
  <c r="JE810" i="11"/>
  <c r="JF810" i="11"/>
  <c r="JG810" i="11"/>
  <c r="JH810" i="11"/>
  <c r="JI810" i="11"/>
  <c r="JJ810" i="11"/>
  <c r="JK810" i="11"/>
  <c r="JL810" i="11"/>
  <c r="JM810" i="11"/>
  <c r="JN810" i="11"/>
  <c r="JO810" i="11"/>
  <c r="JP810" i="11"/>
  <c r="JQ810" i="11"/>
  <c r="JR810" i="11"/>
  <c r="JS810" i="11"/>
  <c r="JT810" i="11"/>
  <c r="JU810" i="11"/>
  <c r="JV810" i="11"/>
  <c r="JW810" i="11"/>
  <c r="JX810" i="11"/>
  <c r="JY810" i="11"/>
  <c r="JZ810" i="11"/>
  <c r="KA810" i="11"/>
  <c r="KB810" i="11"/>
  <c r="KC810" i="11"/>
  <c r="KD810" i="11"/>
  <c r="KE810" i="11"/>
  <c r="KF810" i="11"/>
  <c r="KG810" i="11"/>
  <c r="KH810" i="11"/>
  <c r="KI810" i="11"/>
  <c r="KJ810" i="11"/>
  <c r="KK810" i="11"/>
  <c r="KL810" i="11"/>
  <c r="KM810" i="11"/>
  <c r="KN810" i="11"/>
  <c r="KO810" i="11"/>
  <c r="KP810" i="11"/>
  <c r="KQ810" i="11"/>
  <c r="KR810" i="11"/>
  <c r="KS810" i="11"/>
  <c r="KT810" i="11"/>
  <c r="KU810" i="11"/>
  <c r="KV810" i="11"/>
  <c r="KW810" i="11"/>
  <c r="KX810" i="11"/>
  <c r="KY810" i="11"/>
  <c r="KZ810" i="11"/>
  <c r="LA810" i="11"/>
  <c r="LB810" i="11"/>
  <c r="LC810" i="11"/>
  <c r="LD810" i="11"/>
  <c r="LE810" i="11"/>
  <c r="LF810" i="11"/>
  <c r="LG810" i="11"/>
  <c r="LH810" i="11"/>
  <c r="LI810" i="11"/>
  <c r="LJ810" i="11"/>
  <c r="LK810" i="11"/>
  <c r="LL810" i="11"/>
  <c r="LM810" i="11"/>
  <c r="LN810" i="11"/>
  <c r="LO810" i="11"/>
  <c r="LP810" i="11"/>
  <c r="LQ810" i="11"/>
  <c r="LR810" i="11"/>
  <c r="LS810" i="11"/>
  <c r="LT810" i="11"/>
  <c r="LU810" i="11"/>
  <c r="LV810" i="11"/>
  <c r="LW810" i="11"/>
  <c r="LX810" i="11"/>
  <c r="LY810" i="11"/>
  <c r="LZ810" i="11"/>
  <c r="MA810" i="11"/>
  <c r="MB810" i="11"/>
  <c r="MC810" i="11"/>
  <c r="MD810" i="11"/>
  <c r="ME810" i="11"/>
  <c r="MF810" i="11"/>
  <c r="MG810" i="11"/>
  <c r="MH810" i="11"/>
  <c r="MI810" i="11"/>
  <c r="MJ810" i="11"/>
  <c r="MK810" i="11"/>
  <c r="ML810" i="11"/>
  <c r="MM810" i="11"/>
  <c r="MN810" i="11"/>
  <c r="MO810" i="11"/>
  <c r="MP810" i="11"/>
  <c r="MQ810" i="11"/>
  <c r="MR810" i="11"/>
  <c r="MS810" i="11"/>
  <c r="MT810" i="11"/>
  <c r="MU810" i="11"/>
  <c r="MV810" i="11"/>
  <c r="MW810" i="11"/>
  <c r="MX810" i="11"/>
  <c r="MY810" i="11"/>
  <c r="MZ810" i="11"/>
  <c r="NA810" i="11"/>
  <c r="NB810" i="11"/>
  <c r="NC810" i="11"/>
  <c r="ND810" i="11"/>
  <c r="NE810" i="11"/>
  <c r="NF810" i="11"/>
  <c r="NG810" i="11"/>
  <c r="NH810" i="11"/>
  <c r="NI810" i="11"/>
  <c r="NJ810" i="11"/>
  <c r="NK810" i="11"/>
  <c r="NL810" i="11"/>
  <c r="NM810" i="11"/>
  <c r="NN810" i="11"/>
  <c r="NO810" i="11"/>
  <c r="NP810" i="11"/>
  <c r="NQ810" i="11"/>
  <c r="NR810" i="11"/>
  <c r="NS810" i="11"/>
  <c r="NT810" i="11"/>
  <c r="NU810" i="11"/>
  <c r="NV810" i="11"/>
  <c r="NW810" i="11"/>
  <c r="NX810" i="11"/>
  <c r="NY810" i="11"/>
  <c r="NZ810" i="11"/>
  <c r="OA810" i="11"/>
  <c r="OB810" i="11"/>
  <c r="OC810" i="11"/>
  <c r="OD810" i="11"/>
  <c r="OE810" i="11"/>
  <c r="OF810" i="11"/>
  <c r="OG810" i="11"/>
  <c r="OH810" i="11"/>
  <c r="OI810" i="11"/>
  <c r="OJ810" i="11"/>
  <c r="OK810" i="11"/>
  <c r="OL810" i="11"/>
  <c r="OM810" i="11"/>
  <c r="ON810" i="11"/>
  <c r="OO810" i="11"/>
  <c r="OP810" i="11"/>
  <c r="OQ810" i="11"/>
  <c r="OR810" i="11"/>
  <c r="OS810" i="11"/>
  <c r="OT810" i="11"/>
  <c r="OU810" i="11"/>
  <c r="OV810" i="11"/>
  <c r="OW810" i="11"/>
  <c r="OX810" i="11"/>
  <c r="OY810" i="11"/>
  <c r="OZ810" i="11"/>
  <c r="PA810" i="11"/>
  <c r="PB810" i="11"/>
  <c r="PC810" i="11"/>
  <c r="PD810" i="11"/>
  <c r="PE810" i="11"/>
  <c r="PF810" i="11"/>
  <c r="PG810" i="11"/>
  <c r="PH810" i="11"/>
  <c r="PI810" i="11"/>
  <c r="PJ810" i="11"/>
  <c r="PK810" i="11"/>
  <c r="PL810" i="11"/>
  <c r="PM810" i="11"/>
  <c r="PN810" i="11"/>
  <c r="PO810" i="11"/>
  <c r="PP810" i="11"/>
  <c r="PQ810" i="11"/>
  <c r="PR810" i="11"/>
  <c r="PS810" i="11"/>
  <c r="PT810" i="11"/>
  <c r="PU810" i="11"/>
  <c r="PV810" i="11"/>
  <c r="PW810" i="11"/>
  <c r="PX810" i="11"/>
  <c r="PY810" i="11"/>
  <c r="PZ810" i="11"/>
  <c r="QA810" i="11"/>
  <c r="QB810" i="11"/>
  <c r="QC810" i="11"/>
  <c r="QD810" i="11"/>
  <c r="QE810" i="11"/>
  <c r="QF810" i="11"/>
  <c r="QG810" i="11"/>
  <c r="QH810" i="11"/>
  <c r="QI810" i="11"/>
  <c r="QJ810" i="11"/>
  <c r="QK810" i="11"/>
  <c r="QL810" i="11"/>
  <c r="QM810" i="11"/>
  <c r="QN810" i="11"/>
  <c r="QO810" i="11"/>
  <c r="QP810" i="11"/>
  <c r="QQ810" i="11"/>
  <c r="QR810" i="11"/>
  <c r="QS810" i="11"/>
  <c r="QT810" i="11"/>
  <c r="QU810" i="11"/>
  <c r="QV810" i="11"/>
  <c r="QW810" i="11"/>
  <c r="QX810" i="11"/>
  <c r="QY810" i="11"/>
  <c r="QZ810" i="11"/>
  <c r="RA810" i="11"/>
  <c r="RB810" i="11"/>
  <c r="RC810" i="11"/>
  <c r="RD810" i="11"/>
  <c r="RE810" i="11"/>
  <c r="RF810" i="11"/>
  <c r="RG810" i="11"/>
  <c r="RH810" i="11"/>
  <c r="RI810" i="11"/>
  <c r="RJ810" i="11"/>
  <c r="RK810" i="11"/>
  <c r="RL810" i="11"/>
  <c r="RM810" i="11"/>
  <c r="RN810" i="11"/>
  <c r="RO810" i="11"/>
  <c r="RP810" i="11"/>
  <c r="RQ810" i="11"/>
  <c r="RR810" i="11"/>
  <c r="RS810" i="11"/>
  <c r="RT810" i="11"/>
  <c r="RU810" i="11"/>
  <c r="RV810" i="11"/>
  <c r="RW810" i="11"/>
  <c r="RX810" i="11"/>
  <c r="RY810" i="11"/>
  <c r="RZ810" i="11"/>
  <c r="SA810" i="11"/>
  <c r="SB810" i="11"/>
  <c r="SC810" i="11"/>
  <c r="SD810" i="11"/>
  <c r="SE810" i="11"/>
  <c r="SF810" i="11"/>
  <c r="SG810" i="11"/>
  <c r="SH810" i="11"/>
  <c r="SI810" i="11"/>
  <c r="SJ810" i="11"/>
  <c r="SK810" i="11"/>
  <c r="SL810" i="11"/>
  <c r="SM810" i="11"/>
  <c r="SN810" i="11"/>
  <c r="SO810" i="11"/>
  <c r="SP810" i="11"/>
  <c r="SQ810" i="11"/>
  <c r="SR810" i="11"/>
  <c r="SS810" i="11"/>
  <c r="ST810" i="11"/>
  <c r="SU810" i="11"/>
  <c r="SV810" i="11"/>
  <c r="SW810" i="11"/>
  <c r="SX810" i="11"/>
  <c r="SY810" i="11"/>
  <c r="SZ810" i="11"/>
  <c r="TA810" i="11"/>
  <c r="TB810" i="11"/>
  <c r="TC810" i="11"/>
  <c r="TD810" i="11"/>
  <c r="TE810" i="11"/>
  <c r="TF810" i="11"/>
  <c r="TG810" i="11"/>
  <c r="TH810" i="11"/>
  <c r="TI810" i="11"/>
  <c r="TJ810" i="11"/>
  <c r="TK810" i="11"/>
  <c r="TL810" i="11"/>
  <c r="TM810" i="11"/>
  <c r="TN810" i="11"/>
  <c r="TO810" i="11"/>
  <c r="TP810" i="11"/>
  <c r="TQ810" i="11"/>
  <c r="TR810" i="11"/>
  <c r="TS810" i="11"/>
  <c r="TT810" i="11"/>
  <c r="TU810" i="11"/>
  <c r="TV810" i="11"/>
  <c r="TW810" i="11"/>
  <c r="TX810" i="11"/>
  <c r="TY810" i="11"/>
  <c r="TZ810" i="11"/>
  <c r="UA810" i="11"/>
  <c r="UB810" i="11"/>
  <c r="UC810" i="11"/>
  <c r="UD810" i="11"/>
  <c r="UE810" i="11"/>
  <c r="UF810" i="11"/>
  <c r="UG810" i="11"/>
  <c r="UH810" i="11"/>
  <c r="UI810" i="11"/>
  <c r="UJ810" i="11"/>
  <c r="UK810" i="11"/>
  <c r="UL810" i="11"/>
  <c r="UM810" i="11"/>
  <c r="UN810" i="11"/>
  <c r="UO810" i="11"/>
  <c r="UP810" i="11"/>
  <c r="UQ810" i="11"/>
  <c r="UR810" i="11"/>
  <c r="US810" i="11"/>
  <c r="UT810" i="11"/>
  <c r="UU810" i="11"/>
  <c r="UV810" i="11"/>
  <c r="UW810" i="11"/>
  <c r="UX810" i="11"/>
  <c r="UY810" i="11"/>
  <c r="UZ810" i="11"/>
  <c r="VA810" i="11"/>
  <c r="VB810" i="11"/>
  <c r="VC810" i="11"/>
  <c r="VD810" i="11"/>
  <c r="VE810" i="11"/>
  <c r="VF810" i="11"/>
  <c r="VG810" i="11"/>
  <c r="VH810" i="11"/>
  <c r="VI810" i="11"/>
  <c r="VJ810" i="11"/>
  <c r="VK810" i="11"/>
  <c r="VL810" i="11"/>
  <c r="VM810" i="11"/>
  <c r="VN810" i="11"/>
  <c r="VO810" i="11"/>
  <c r="VP810" i="11"/>
  <c r="VQ810" i="11"/>
  <c r="VR810" i="11"/>
  <c r="VS810" i="11"/>
  <c r="VT810" i="11"/>
  <c r="VU810" i="11"/>
  <c r="VV810" i="11"/>
  <c r="VW810" i="11"/>
  <c r="VX810" i="11"/>
  <c r="VY810" i="11"/>
  <c r="VZ810" i="11"/>
  <c r="WA810" i="11"/>
  <c r="WB810" i="11"/>
  <c r="WC810" i="11"/>
  <c r="WD810" i="11"/>
  <c r="WE810" i="11"/>
  <c r="WF810" i="11"/>
  <c r="WG810" i="11"/>
  <c r="WH810" i="11"/>
  <c r="WI810" i="11"/>
  <c r="WJ810" i="11"/>
  <c r="WK810" i="11"/>
  <c r="WL810" i="11"/>
  <c r="WM810" i="11"/>
  <c r="WN810" i="11"/>
  <c r="WO810" i="11"/>
  <c r="WP810" i="11"/>
  <c r="WQ810" i="11"/>
  <c r="WR810" i="11"/>
  <c r="WS810" i="11"/>
  <c r="WT810" i="11"/>
  <c r="WU810" i="11"/>
  <c r="WV810" i="11"/>
  <c r="WW810" i="11"/>
  <c r="WX810" i="11"/>
  <c r="WY810" i="11"/>
  <c r="WZ810" i="11"/>
  <c r="XA810" i="11"/>
  <c r="XB810" i="11"/>
  <c r="XC810" i="11"/>
  <c r="XD810" i="11"/>
  <c r="XE810" i="11"/>
  <c r="XF810" i="11"/>
  <c r="XG810" i="11"/>
  <c r="XH810" i="11"/>
  <c r="XI810" i="11"/>
  <c r="XJ810" i="11"/>
  <c r="XK810" i="11"/>
  <c r="XL810" i="11"/>
  <c r="XM810" i="11"/>
  <c r="XN810" i="11"/>
  <c r="XO810" i="11"/>
  <c r="XP810" i="11"/>
  <c r="XQ810" i="11"/>
  <c r="XR810" i="11"/>
  <c r="XS810" i="11"/>
  <c r="XT810" i="11"/>
  <c r="XU810" i="11"/>
  <c r="XV810" i="11"/>
  <c r="XW810" i="11"/>
  <c r="XX810" i="11"/>
  <c r="XY810" i="11"/>
  <c r="XZ810" i="11"/>
  <c r="YA810" i="11"/>
  <c r="YB810" i="11"/>
  <c r="YC810" i="11"/>
  <c r="YD810" i="11"/>
  <c r="YE810" i="11"/>
  <c r="YF810" i="11"/>
  <c r="YG810" i="11"/>
  <c r="YH810" i="11"/>
  <c r="YI810" i="11"/>
  <c r="YJ810" i="11"/>
  <c r="YK810" i="11"/>
  <c r="YL810" i="11"/>
  <c r="YM810" i="11"/>
  <c r="YN810" i="11"/>
  <c r="YO810" i="11"/>
  <c r="YP810" i="11"/>
  <c r="YQ810" i="11"/>
  <c r="YR810" i="11"/>
  <c r="YS810" i="11"/>
  <c r="YT810" i="11"/>
  <c r="YU810" i="11"/>
  <c r="YV810" i="11"/>
  <c r="YW810" i="11"/>
  <c r="YX810" i="11"/>
  <c r="YY810" i="11"/>
  <c r="YZ810" i="11"/>
  <c r="ZA810" i="11"/>
  <c r="ZB810" i="11"/>
  <c r="ZC810" i="11"/>
  <c r="ZD810" i="11"/>
  <c r="ZE810" i="11"/>
  <c r="ZF810" i="11"/>
  <c r="ZG810" i="11"/>
  <c r="ZH810" i="11"/>
  <c r="ZI810" i="11"/>
  <c r="ZJ810" i="11"/>
  <c r="ZK810" i="11"/>
  <c r="ZL810" i="11"/>
  <c r="ZM810" i="11"/>
  <c r="ZN810" i="11"/>
  <c r="ZO810" i="11"/>
  <c r="ZP810" i="11"/>
  <c r="ZQ810" i="11"/>
  <c r="ZR810" i="11"/>
  <c r="ZS810" i="11"/>
  <c r="ZT810" i="11"/>
  <c r="ZU810" i="11"/>
  <c r="ZV810" i="11"/>
  <c r="ZW810" i="11"/>
  <c r="ZX810" i="11"/>
  <c r="ZY810" i="11"/>
  <c r="ZZ810" i="11"/>
  <c r="AAA810" i="11"/>
  <c r="AAB810" i="11"/>
  <c r="AAC810" i="11"/>
  <c r="AAD810" i="11"/>
  <c r="AAE810" i="11"/>
  <c r="AAF810" i="11"/>
  <c r="AAG810" i="11"/>
  <c r="AAH810" i="11"/>
  <c r="AAI810" i="11"/>
  <c r="AAJ810" i="11"/>
  <c r="AAK810" i="11"/>
  <c r="AAL810" i="11"/>
  <c r="AAM810" i="11"/>
  <c r="AAN810" i="11"/>
  <c r="AAO810" i="11"/>
  <c r="AAP810" i="11"/>
  <c r="AAQ810" i="11"/>
  <c r="AAR810" i="11"/>
  <c r="AAS810" i="11"/>
  <c r="AAT810" i="11"/>
  <c r="AAU810" i="11"/>
  <c r="AAV810" i="11"/>
  <c r="AAW810" i="11"/>
  <c r="AAX810" i="11"/>
  <c r="AAY810" i="11"/>
  <c r="AAZ810" i="11"/>
  <c r="ABA810" i="11"/>
  <c r="ABB810" i="11"/>
  <c r="ABC810" i="11"/>
  <c r="ABD810" i="11"/>
  <c r="ABE810" i="11"/>
  <c r="ABF810" i="11"/>
  <c r="ABG810" i="11"/>
  <c r="ABH810" i="11"/>
  <c r="ABI810" i="11"/>
  <c r="ABJ810" i="11"/>
  <c r="ABK810" i="11"/>
  <c r="ABL810" i="11"/>
  <c r="ABM810" i="11"/>
  <c r="ABN810" i="11"/>
  <c r="ABO810" i="11"/>
  <c r="ABP810" i="11"/>
  <c r="ABQ810" i="11"/>
  <c r="ABR810" i="11"/>
  <c r="ABS810" i="11"/>
  <c r="ABT810" i="11"/>
  <c r="ABU810" i="11"/>
  <c r="ABV810" i="11"/>
  <c r="ABW810" i="11"/>
  <c r="ABX810" i="11"/>
  <c r="ABY810" i="11"/>
  <c r="ABZ810" i="11"/>
  <c r="ACA810" i="11"/>
  <c r="ACB810" i="11"/>
  <c r="ACC810" i="11"/>
  <c r="ACD810" i="11"/>
  <c r="ACE810" i="11"/>
  <c r="ACF810" i="11"/>
  <c r="ACG810" i="11"/>
  <c r="ACH810" i="11"/>
  <c r="ACI810" i="11"/>
  <c r="ACJ810" i="11"/>
  <c r="ACK810" i="11"/>
  <c r="ACL810" i="11"/>
  <c r="ACM810" i="11"/>
  <c r="ACN810" i="11"/>
  <c r="ACO810" i="11"/>
  <c r="ACP810" i="11"/>
  <c r="ACQ810" i="11"/>
  <c r="ACR810" i="11"/>
  <c r="ACS810" i="11"/>
  <c r="ACT810" i="11"/>
  <c r="ACU810" i="11"/>
  <c r="ACV810" i="11"/>
  <c r="ACW810" i="11"/>
  <c r="ACX810" i="11"/>
  <c r="ACY810" i="11"/>
  <c r="ACZ810" i="11"/>
  <c r="ADA810" i="11"/>
  <c r="ADB810" i="11"/>
  <c r="ADC810" i="11"/>
  <c r="ADD810" i="11"/>
  <c r="ADE810" i="11"/>
  <c r="ADF810" i="11"/>
  <c r="ADG810" i="11"/>
  <c r="ADH810" i="11"/>
  <c r="ADI810" i="11"/>
  <c r="ADJ810" i="11"/>
  <c r="ADK810" i="11"/>
  <c r="ADL810" i="11"/>
  <c r="ADM810" i="11"/>
  <c r="ADN810" i="11"/>
  <c r="ADO810" i="11"/>
  <c r="ADP810" i="11"/>
  <c r="ADQ810" i="11"/>
  <c r="ADR810" i="11"/>
  <c r="ADS810" i="11"/>
  <c r="ADT810" i="11"/>
  <c r="ADU810" i="11"/>
  <c r="ADV810" i="11"/>
  <c r="ADW810" i="11"/>
  <c r="ADX810" i="11"/>
  <c r="ADY810" i="11"/>
  <c r="ADZ810" i="11"/>
  <c r="AEA810" i="11"/>
  <c r="AEB810" i="11"/>
  <c r="AEC810" i="11"/>
  <c r="AED810" i="11"/>
  <c r="AEE810" i="11"/>
  <c r="AEF810" i="11"/>
  <c r="AEG810" i="11"/>
  <c r="AEH810" i="11"/>
  <c r="AEI810" i="11"/>
  <c r="AEJ810" i="11"/>
  <c r="AEK810" i="11"/>
  <c r="AEL810" i="11"/>
  <c r="AEM810" i="11"/>
  <c r="AEN810" i="11"/>
  <c r="AEO810" i="11"/>
  <c r="AEP810" i="11"/>
  <c r="AEQ810" i="11"/>
  <c r="AER810" i="11"/>
  <c r="AES810" i="11"/>
  <c r="AET810" i="11"/>
  <c r="AEU810" i="11"/>
  <c r="AEV810" i="11"/>
  <c r="AEW810" i="11"/>
  <c r="AEX810" i="11"/>
  <c r="AEY810" i="11"/>
  <c r="AEZ810" i="11"/>
  <c r="AFA810" i="11"/>
  <c r="AFB810" i="11"/>
  <c r="AFC810" i="11"/>
  <c r="AFD810" i="11"/>
  <c r="AFE810" i="11"/>
  <c r="AFF810" i="11"/>
  <c r="AFG810" i="11"/>
  <c r="AFH810" i="11"/>
  <c r="AFI810" i="11"/>
  <c r="AFJ810" i="11"/>
  <c r="AFK810" i="11"/>
  <c r="AFL810" i="11"/>
  <c r="AFM810" i="11"/>
  <c r="AFN810" i="11"/>
  <c r="AFO810" i="11"/>
  <c r="AFP810" i="11"/>
  <c r="AFQ810" i="11"/>
  <c r="AFR810" i="11"/>
  <c r="AFS810" i="11"/>
  <c r="AFT810" i="11"/>
  <c r="AFU810" i="11"/>
  <c r="AFV810" i="11"/>
  <c r="AFW810" i="11"/>
  <c r="AFX810" i="11"/>
  <c r="AFY810" i="11"/>
  <c r="AFZ810" i="11"/>
  <c r="AGA810" i="11"/>
  <c r="AGB810" i="11"/>
  <c r="AGC810" i="11"/>
  <c r="AGD810" i="11"/>
  <c r="AGE810" i="11"/>
  <c r="AGF810" i="11"/>
  <c r="AGG810" i="11"/>
  <c r="AGH810" i="11"/>
  <c r="AGI810" i="11"/>
  <c r="AGJ810" i="11"/>
  <c r="AGK810" i="11"/>
  <c r="AGL810" i="11"/>
  <c r="AGM810" i="11"/>
  <c r="AGN810" i="11"/>
  <c r="AGO810" i="11"/>
  <c r="AGP810" i="11"/>
  <c r="AGQ810" i="11"/>
  <c r="AGR810" i="11"/>
  <c r="AGS810" i="11"/>
  <c r="AGT810" i="11"/>
  <c r="AGU810" i="11"/>
  <c r="AGV810" i="11"/>
  <c r="AGW810" i="11"/>
  <c r="AGX810" i="11"/>
  <c r="AGY810" i="11"/>
  <c r="AGZ810" i="11"/>
  <c r="AHA810" i="11"/>
  <c r="AHB810" i="11"/>
  <c r="AHC810" i="11"/>
  <c r="AHD810" i="11"/>
  <c r="AHE810" i="11"/>
  <c r="AHF810" i="11"/>
  <c r="AHG810" i="11"/>
  <c r="AHH810" i="11"/>
  <c r="AHI810" i="11"/>
  <c r="AHJ810" i="11"/>
  <c r="AHK810" i="11"/>
  <c r="AHL810" i="11"/>
  <c r="AHM810" i="11"/>
  <c r="AHN810" i="11"/>
  <c r="AHO810" i="11"/>
  <c r="AHP810" i="11"/>
  <c r="AHQ810" i="11"/>
  <c r="AHR810" i="11"/>
  <c r="AHS810" i="11"/>
  <c r="AHT810" i="11"/>
  <c r="AHU810" i="11"/>
  <c r="AHV810" i="11"/>
  <c r="AHW810" i="11"/>
  <c r="AHX810" i="11"/>
  <c r="AHY810" i="11"/>
  <c r="AHZ810" i="11"/>
  <c r="AIA810" i="11"/>
  <c r="AIB810" i="11"/>
  <c r="AIC810" i="11"/>
  <c r="AID810" i="11"/>
  <c r="AIE810" i="11"/>
  <c r="AIF810" i="11"/>
  <c r="AIG810" i="11"/>
  <c r="AIH810" i="11"/>
  <c r="AII810" i="11"/>
  <c r="AIJ810" i="11"/>
  <c r="AIK810" i="11"/>
  <c r="AIL810" i="11"/>
  <c r="AIM810" i="11"/>
  <c r="AIN810" i="11"/>
  <c r="AIO810" i="11"/>
  <c r="AIP810" i="11"/>
  <c r="AIQ810" i="11"/>
  <c r="AIR810" i="11"/>
  <c r="AIS810" i="11"/>
  <c r="AIT810" i="11"/>
  <c r="AIU810" i="11"/>
  <c r="AIV810" i="11"/>
  <c r="AIW810" i="11"/>
  <c r="AIX810" i="11"/>
  <c r="AIY810" i="11"/>
  <c r="AIZ810" i="11"/>
  <c r="AJA810" i="11"/>
  <c r="AJB810" i="11"/>
  <c r="AJC810" i="11"/>
  <c r="AJD810" i="11"/>
  <c r="AJE810" i="11"/>
  <c r="AJF810" i="11"/>
  <c r="AJG810" i="11"/>
  <c r="AJH810" i="11"/>
  <c r="AJI810" i="11"/>
  <c r="AJJ810" i="11"/>
  <c r="AJK810" i="11"/>
  <c r="AJL810" i="11"/>
  <c r="AJM810" i="11"/>
  <c r="AJN810" i="11"/>
  <c r="AJO810" i="11"/>
  <c r="AJP810" i="11"/>
  <c r="AJQ810" i="11"/>
  <c r="AJR810" i="11"/>
  <c r="AJS810" i="11"/>
  <c r="AJT810" i="11"/>
  <c r="AJU810" i="11"/>
  <c r="AJV810" i="11"/>
  <c r="AJW810" i="11"/>
  <c r="AJX810" i="11"/>
  <c r="AJY810" i="11"/>
  <c r="AJZ810" i="11"/>
  <c r="AKA810" i="11"/>
  <c r="AKB810" i="11"/>
  <c r="AKC810" i="11"/>
  <c r="AKD810" i="11"/>
  <c r="AKE810" i="11"/>
  <c r="AKF810" i="11"/>
  <c r="AKG810" i="11"/>
  <c r="AKH810" i="11"/>
  <c r="AKI810" i="11"/>
  <c r="AKJ810" i="11"/>
  <c r="AKK810" i="11"/>
  <c r="AKL810" i="11"/>
  <c r="AKM810" i="11"/>
  <c r="AKN810" i="11"/>
  <c r="AKO810" i="11"/>
  <c r="AKP810" i="11"/>
  <c r="AKQ810" i="11"/>
  <c r="AKR810" i="11"/>
  <c r="AKS810" i="11"/>
  <c r="AKT810" i="11"/>
  <c r="AKU810" i="11"/>
  <c r="AKV810" i="11"/>
  <c r="AKW810" i="11"/>
  <c r="AKX810" i="11"/>
  <c r="AKY810" i="11"/>
  <c r="AKZ810" i="11"/>
  <c r="ALA810" i="11"/>
  <c r="ALB810" i="11"/>
  <c r="ALC810" i="11"/>
  <c r="ALD810" i="11"/>
  <c r="ALE810" i="11"/>
  <c r="ALF810" i="11"/>
  <c r="ALG810" i="11"/>
  <c r="ALH810" i="11"/>
  <c r="ALI810" i="11"/>
  <c r="ALJ810" i="11"/>
  <c r="ALK810" i="11"/>
  <c r="ALL810" i="11"/>
  <c r="ALM810" i="11"/>
  <c r="ALN810" i="11"/>
  <c r="ALO810" i="11"/>
  <c r="ALP810" i="11"/>
  <c r="ALQ810" i="11"/>
  <c r="ALR810" i="11"/>
  <c r="ALS810" i="11"/>
  <c r="ALT810" i="11"/>
  <c r="ALU810" i="11"/>
  <c r="ALV810" i="11"/>
  <c r="ALW810" i="11"/>
  <c r="ALX810" i="11"/>
  <c r="ALY810" i="11"/>
  <c r="ALZ810" i="11"/>
  <c r="AMA810" i="11"/>
  <c r="AMB810" i="11"/>
  <c r="AMC810" i="11"/>
  <c r="AMD810" i="11"/>
  <c r="AME810" i="11"/>
  <c r="AMF810" i="11"/>
  <c r="AMG810" i="11"/>
  <c r="AMH810" i="11"/>
  <c r="AMI810" i="11"/>
  <c r="AMJ810" i="11"/>
  <c r="AMK810" i="11"/>
  <c r="AML810" i="11"/>
  <c r="AMM810" i="11"/>
  <c r="AMN810" i="11"/>
  <c r="AMO810" i="11"/>
  <c r="AE811" i="11"/>
  <c r="AF811" i="11"/>
  <c r="AG811" i="11"/>
  <c r="AH811" i="11"/>
  <c r="AI811" i="11"/>
  <c r="AJ811" i="11"/>
  <c r="AK811" i="11"/>
  <c r="AL811" i="11"/>
  <c r="AM811" i="11"/>
  <c r="AN811" i="11"/>
  <c r="AO811" i="11"/>
  <c r="AP811" i="11"/>
  <c r="AQ811" i="11"/>
  <c r="AR811" i="11"/>
  <c r="AS811" i="11"/>
  <c r="AT811" i="11"/>
  <c r="AU811" i="11"/>
  <c r="AV811" i="11"/>
  <c r="AW811" i="11"/>
  <c r="AX811" i="11"/>
  <c r="AY811" i="11"/>
  <c r="AZ811" i="11"/>
  <c r="BA811" i="11"/>
  <c r="BB811" i="11"/>
  <c r="BC811" i="11"/>
  <c r="BD811" i="11"/>
  <c r="BE811" i="11"/>
  <c r="BF811" i="11"/>
  <c r="BG811" i="11"/>
  <c r="BH811" i="11"/>
  <c r="BI811" i="11"/>
  <c r="BJ811" i="11"/>
  <c r="BK811" i="11"/>
  <c r="BL811" i="11"/>
  <c r="BM811" i="11"/>
  <c r="BN811" i="11"/>
  <c r="BO811" i="11"/>
  <c r="BP811" i="11"/>
  <c r="BQ811" i="11"/>
  <c r="BR811" i="11"/>
  <c r="BS811" i="11"/>
  <c r="BT811" i="11"/>
  <c r="BU811" i="11"/>
  <c r="BV811" i="11"/>
  <c r="BW811" i="11"/>
  <c r="BX811" i="11"/>
  <c r="BY811" i="11"/>
  <c r="BZ811" i="11"/>
  <c r="CA811" i="11"/>
  <c r="CB811" i="11"/>
  <c r="CC811" i="11"/>
  <c r="CD811" i="11"/>
  <c r="CE811" i="11"/>
  <c r="CF811" i="11"/>
  <c r="CG811" i="11"/>
  <c r="CH811" i="11"/>
  <c r="CI811" i="11"/>
  <c r="CJ811" i="11"/>
  <c r="CK811" i="11"/>
  <c r="CL811" i="11"/>
  <c r="CM811" i="11"/>
  <c r="CN811" i="11"/>
  <c r="CO811" i="11"/>
  <c r="CP811" i="11"/>
  <c r="CQ811" i="11"/>
  <c r="CR811" i="11"/>
  <c r="CS811" i="11"/>
  <c r="CT811" i="11"/>
  <c r="CU811" i="11"/>
  <c r="CV811" i="11"/>
  <c r="CW811" i="11"/>
  <c r="CX811" i="11"/>
  <c r="CY811" i="11"/>
  <c r="CZ811" i="11"/>
  <c r="DA811" i="11"/>
  <c r="DB811" i="11"/>
  <c r="DC811" i="11"/>
  <c r="DD811" i="11"/>
  <c r="DE811" i="11"/>
  <c r="DF811" i="11"/>
  <c r="DG811" i="11"/>
  <c r="DH811" i="11"/>
  <c r="DI811" i="11"/>
  <c r="DJ811" i="11"/>
  <c r="DK811" i="11"/>
  <c r="DL811" i="11"/>
  <c r="DM811" i="11"/>
  <c r="DN811" i="11"/>
  <c r="DO811" i="11"/>
  <c r="DP811" i="11"/>
  <c r="DQ811" i="11"/>
  <c r="DR811" i="11"/>
  <c r="DS811" i="11"/>
  <c r="DT811" i="11"/>
  <c r="DU811" i="11"/>
  <c r="DV811" i="11"/>
  <c r="DW811" i="11"/>
  <c r="DX811" i="11"/>
  <c r="DY811" i="11"/>
  <c r="DZ811" i="11"/>
  <c r="EA811" i="11"/>
  <c r="EB811" i="11"/>
  <c r="EC811" i="11"/>
  <c r="ED811" i="11"/>
  <c r="EE811" i="11"/>
  <c r="EF811" i="11"/>
  <c r="EG811" i="11"/>
  <c r="EH811" i="11"/>
  <c r="EI811" i="11"/>
  <c r="EJ811" i="11"/>
  <c r="EK811" i="11"/>
  <c r="EL811" i="11"/>
  <c r="EM811" i="11"/>
  <c r="EN811" i="11"/>
  <c r="EO811" i="11"/>
  <c r="EP811" i="11"/>
  <c r="EQ811" i="11"/>
  <c r="ER811" i="11"/>
  <c r="ES811" i="11"/>
  <c r="ET811" i="11"/>
  <c r="EU811" i="11"/>
  <c r="EV811" i="11"/>
  <c r="EW811" i="11"/>
  <c r="EX811" i="11"/>
  <c r="EY811" i="11"/>
  <c r="EZ811" i="11"/>
  <c r="FA811" i="11"/>
  <c r="FB811" i="11"/>
  <c r="FC811" i="11"/>
  <c r="FD811" i="11"/>
  <c r="FE811" i="11"/>
  <c r="FF811" i="11"/>
  <c r="FG811" i="11"/>
  <c r="FH811" i="11"/>
  <c r="FI811" i="11"/>
  <c r="FJ811" i="11"/>
  <c r="FK811" i="11"/>
  <c r="FL811" i="11"/>
  <c r="FM811" i="11"/>
  <c r="FN811" i="11"/>
  <c r="FO811" i="11"/>
  <c r="FP811" i="11"/>
  <c r="FQ811" i="11"/>
  <c r="FR811" i="11"/>
  <c r="FS811" i="11"/>
  <c r="FT811" i="11"/>
  <c r="FU811" i="11"/>
  <c r="FV811" i="11"/>
  <c r="FW811" i="11"/>
  <c r="FX811" i="11"/>
  <c r="FY811" i="11"/>
  <c r="FZ811" i="11"/>
  <c r="GA811" i="11"/>
  <c r="GB811" i="11"/>
  <c r="GC811" i="11"/>
  <c r="GD811" i="11"/>
  <c r="GE811" i="11"/>
  <c r="GF811" i="11"/>
  <c r="GG811" i="11"/>
  <c r="GH811" i="11"/>
  <c r="GI811" i="11"/>
  <c r="GJ811" i="11"/>
  <c r="GK811" i="11"/>
  <c r="GL811" i="11"/>
  <c r="GM811" i="11"/>
  <c r="GN811" i="11"/>
  <c r="GO811" i="11"/>
  <c r="GP811" i="11"/>
  <c r="GQ811" i="11"/>
  <c r="GR811" i="11"/>
  <c r="GS811" i="11"/>
  <c r="GT811" i="11"/>
  <c r="GU811" i="11"/>
  <c r="GV811" i="11"/>
  <c r="GW811" i="11"/>
  <c r="GX811" i="11"/>
  <c r="GY811" i="11"/>
  <c r="GZ811" i="11"/>
  <c r="HA811" i="11"/>
  <c r="HB811" i="11"/>
  <c r="HC811" i="11"/>
  <c r="HD811" i="11"/>
  <c r="HE811" i="11"/>
  <c r="HF811" i="11"/>
  <c r="HG811" i="11"/>
  <c r="HH811" i="11"/>
  <c r="HI811" i="11"/>
  <c r="HJ811" i="11"/>
  <c r="HK811" i="11"/>
  <c r="HL811" i="11"/>
  <c r="HM811" i="11"/>
  <c r="HN811" i="11"/>
  <c r="HO811" i="11"/>
  <c r="HP811" i="11"/>
  <c r="HQ811" i="11"/>
  <c r="HR811" i="11"/>
  <c r="HS811" i="11"/>
  <c r="HT811" i="11"/>
  <c r="HU811" i="11"/>
  <c r="HV811" i="11"/>
  <c r="HW811" i="11"/>
  <c r="HX811" i="11"/>
  <c r="HY811" i="11"/>
  <c r="HZ811" i="11"/>
  <c r="IA811" i="11"/>
  <c r="IB811" i="11"/>
  <c r="IC811" i="11"/>
  <c r="ID811" i="11"/>
  <c r="IE811" i="11"/>
  <c r="IF811" i="11"/>
  <c r="IG811" i="11"/>
  <c r="IH811" i="11"/>
  <c r="II811" i="11"/>
  <c r="IJ811" i="11"/>
  <c r="IK811" i="11"/>
  <c r="IL811" i="11"/>
  <c r="IM811" i="11"/>
  <c r="IN811" i="11"/>
  <c r="IO811" i="11"/>
  <c r="IP811" i="11"/>
  <c r="IQ811" i="11"/>
  <c r="IR811" i="11"/>
  <c r="IS811" i="11"/>
  <c r="IT811" i="11"/>
  <c r="IU811" i="11"/>
  <c r="IV811" i="11"/>
  <c r="IW811" i="11"/>
  <c r="IX811" i="11"/>
  <c r="IY811" i="11"/>
  <c r="IZ811" i="11"/>
  <c r="JA811" i="11"/>
  <c r="JB811" i="11"/>
  <c r="JC811" i="11"/>
  <c r="JD811" i="11"/>
  <c r="JE811" i="11"/>
  <c r="JF811" i="11"/>
  <c r="JG811" i="11"/>
  <c r="JH811" i="11"/>
  <c r="JI811" i="11"/>
  <c r="JJ811" i="11"/>
  <c r="JK811" i="11"/>
  <c r="JL811" i="11"/>
  <c r="JM811" i="11"/>
  <c r="JN811" i="11"/>
  <c r="JO811" i="11"/>
  <c r="JP811" i="11"/>
  <c r="JQ811" i="11"/>
  <c r="JR811" i="11"/>
  <c r="JS811" i="11"/>
  <c r="JT811" i="11"/>
  <c r="JU811" i="11"/>
  <c r="JV811" i="11"/>
  <c r="JW811" i="11"/>
  <c r="JX811" i="11"/>
  <c r="JY811" i="11"/>
  <c r="JZ811" i="11"/>
  <c r="KA811" i="11"/>
  <c r="KB811" i="11"/>
  <c r="KC811" i="11"/>
  <c r="KD811" i="11"/>
  <c r="KE811" i="11"/>
  <c r="KF811" i="11"/>
  <c r="KG811" i="11"/>
  <c r="KH811" i="11"/>
  <c r="KI811" i="11"/>
  <c r="KJ811" i="11"/>
  <c r="KK811" i="11"/>
  <c r="KL811" i="11"/>
  <c r="KM811" i="11"/>
  <c r="KN811" i="11"/>
  <c r="KO811" i="11"/>
  <c r="KP811" i="11"/>
  <c r="KQ811" i="11"/>
  <c r="KR811" i="11"/>
  <c r="KS811" i="11"/>
  <c r="KT811" i="11"/>
  <c r="KU811" i="11"/>
  <c r="KV811" i="11"/>
  <c r="KW811" i="11"/>
  <c r="KX811" i="11"/>
  <c r="KY811" i="11"/>
  <c r="KZ811" i="11"/>
  <c r="LA811" i="11"/>
  <c r="LB811" i="11"/>
  <c r="LC811" i="11"/>
  <c r="LD811" i="11"/>
  <c r="LE811" i="11"/>
  <c r="LF811" i="11"/>
  <c r="LG811" i="11"/>
  <c r="LH811" i="11"/>
  <c r="LI811" i="11"/>
  <c r="LJ811" i="11"/>
  <c r="LK811" i="11"/>
  <c r="LL811" i="11"/>
  <c r="LM811" i="11"/>
  <c r="LN811" i="11"/>
  <c r="LO811" i="11"/>
  <c r="LP811" i="11"/>
  <c r="LQ811" i="11"/>
  <c r="LR811" i="11"/>
  <c r="LS811" i="11"/>
  <c r="LT811" i="11"/>
  <c r="LU811" i="11"/>
  <c r="LV811" i="11"/>
  <c r="LW811" i="11"/>
  <c r="LX811" i="11"/>
  <c r="LY811" i="11"/>
  <c r="LZ811" i="11"/>
  <c r="MA811" i="11"/>
  <c r="MB811" i="11"/>
  <c r="MC811" i="11"/>
  <c r="MD811" i="11"/>
  <c r="ME811" i="11"/>
  <c r="MF811" i="11"/>
  <c r="MG811" i="11"/>
  <c r="MH811" i="11"/>
  <c r="MI811" i="11"/>
  <c r="MJ811" i="11"/>
  <c r="MK811" i="11"/>
  <c r="ML811" i="11"/>
  <c r="MM811" i="11"/>
  <c r="MN811" i="11"/>
  <c r="MO811" i="11"/>
  <c r="MP811" i="11"/>
  <c r="MQ811" i="11"/>
  <c r="MR811" i="11"/>
  <c r="MS811" i="11"/>
  <c r="MT811" i="11"/>
  <c r="MU811" i="11"/>
  <c r="MV811" i="11"/>
  <c r="MW811" i="11"/>
  <c r="MX811" i="11"/>
  <c r="MY811" i="11"/>
  <c r="MZ811" i="11"/>
  <c r="NA811" i="11"/>
  <c r="NB811" i="11"/>
  <c r="NC811" i="11"/>
  <c r="ND811" i="11"/>
  <c r="NE811" i="11"/>
  <c r="NF811" i="11"/>
  <c r="NG811" i="11"/>
  <c r="NH811" i="11"/>
  <c r="NI811" i="11"/>
  <c r="NJ811" i="11"/>
  <c r="NK811" i="11"/>
  <c r="NL811" i="11"/>
  <c r="NM811" i="11"/>
  <c r="NN811" i="11"/>
  <c r="NO811" i="11"/>
  <c r="NP811" i="11"/>
  <c r="NQ811" i="11"/>
  <c r="NR811" i="11"/>
  <c r="NS811" i="11"/>
  <c r="NT811" i="11"/>
  <c r="NU811" i="11"/>
  <c r="NV811" i="11"/>
  <c r="NW811" i="11"/>
  <c r="NX811" i="11"/>
  <c r="NY811" i="11"/>
  <c r="NZ811" i="11"/>
  <c r="OA811" i="11"/>
  <c r="OB811" i="11"/>
  <c r="OC811" i="11"/>
  <c r="OD811" i="11"/>
  <c r="OE811" i="11"/>
  <c r="OF811" i="11"/>
  <c r="OG811" i="11"/>
  <c r="OH811" i="11"/>
  <c r="OI811" i="11"/>
  <c r="OJ811" i="11"/>
  <c r="OK811" i="11"/>
  <c r="OL811" i="11"/>
  <c r="OM811" i="11"/>
  <c r="ON811" i="11"/>
  <c r="OO811" i="11"/>
  <c r="OP811" i="11"/>
  <c r="OQ811" i="11"/>
  <c r="OR811" i="11"/>
  <c r="OS811" i="11"/>
  <c r="OT811" i="11"/>
  <c r="OU811" i="11"/>
  <c r="OV811" i="11"/>
  <c r="OW811" i="11"/>
  <c r="OX811" i="11"/>
  <c r="OY811" i="11"/>
  <c r="OZ811" i="11"/>
  <c r="PA811" i="11"/>
  <c r="PB811" i="11"/>
  <c r="PC811" i="11"/>
  <c r="PD811" i="11"/>
  <c r="PE811" i="11"/>
  <c r="PF811" i="11"/>
  <c r="PG811" i="11"/>
  <c r="PH811" i="11"/>
  <c r="PI811" i="11"/>
  <c r="PJ811" i="11"/>
  <c r="PK811" i="11"/>
  <c r="PL811" i="11"/>
  <c r="PM811" i="11"/>
  <c r="PN811" i="11"/>
  <c r="PO811" i="11"/>
  <c r="PP811" i="11"/>
  <c r="PQ811" i="11"/>
  <c r="PR811" i="11"/>
  <c r="PS811" i="11"/>
  <c r="PT811" i="11"/>
  <c r="PU811" i="11"/>
  <c r="PV811" i="11"/>
  <c r="PW811" i="11"/>
  <c r="PX811" i="11"/>
  <c r="PY811" i="11"/>
  <c r="PZ811" i="11"/>
  <c r="QA811" i="11"/>
  <c r="QB811" i="11"/>
  <c r="QC811" i="11"/>
  <c r="QD811" i="11"/>
  <c r="QE811" i="11"/>
  <c r="QF811" i="11"/>
  <c r="QG811" i="11"/>
  <c r="QH811" i="11"/>
  <c r="QI811" i="11"/>
  <c r="QJ811" i="11"/>
  <c r="QK811" i="11"/>
  <c r="QL811" i="11"/>
  <c r="QM811" i="11"/>
  <c r="QN811" i="11"/>
  <c r="QO811" i="11"/>
  <c r="QP811" i="11"/>
  <c r="QQ811" i="11"/>
  <c r="QR811" i="11"/>
  <c r="QS811" i="11"/>
  <c r="QT811" i="11"/>
  <c r="QU811" i="11"/>
  <c r="QV811" i="11"/>
  <c r="QW811" i="11"/>
  <c r="QX811" i="11"/>
  <c r="QY811" i="11"/>
  <c r="QZ811" i="11"/>
  <c r="RA811" i="11"/>
  <c r="RB811" i="11"/>
  <c r="RC811" i="11"/>
  <c r="RD811" i="11"/>
  <c r="RE811" i="11"/>
  <c r="RF811" i="11"/>
  <c r="RG811" i="11"/>
  <c r="RH811" i="11"/>
  <c r="RI811" i="11"/>
  <c r="RJ811" i="11"/>
  <c r="RK811" i="11"/>
  <c r="RL811" i="11"/>
  <c r="RM811" i="11"/>
  <c r="RN811" i="11"/>
  <c r="RO811" i="11"/>
  <c r="RP811" i="11"/>
  <c r="RQ811" i="11"/>
  <c r="RR811" i="11"/>
  <c r="RS811" i="11"/>
  <c r="RT811" i="11"/>
  <c r="RU811" i="11"/>
  <c r="RV811" i="11"/>
  <c r="RW811" i="11"/>
  <c r="RX811" i="11"/>
  <c r="RY811" i="11"/>
  <c r="RZ811" i="11"/>
  <c r="SA811" i="11"/>
  <c r="SB811" i="11"/>
  <c r="SC811" i="11"/>
  <c r="SD811" i="11"/>
  <c r="SE811" i="11"/>
  <c r="SF811" i="11"/>
  <c r="SG811" i="11"/>
  <c r="SH811" i="11"/>
  <c r="SI811" i="11"/>
  <c r="SJ811" i="11"/>
  <c r="SK811" i="11"/>
  <c r="SL811" i="11"/>
  <c r="SM811" i="11"/>
  <c r="SN811" i="11"/>
  <c r="SO811" i="11"/>
  <c r="SP811" i="11"/>
  <c r="SQ811" i="11"/>
  <c r="SR811" i="11"/>
  <c r="SS811" i="11"/>
  <c r="ST811" i="11"/>
  <c r="SU811" i="11"/>
  <c r="SV811" i="11"/>
  <c r="SW811" i="11"/>
  <c r="SX811" i="11"/>
  <c r="SY811" i="11"/>
  <c r="SZ811" i="11"/>
  <c r="TA811" i="11"/>
  <c r="TB811" i="11"/>
  <c r="TC811" i="11"/>
  <c r="TD811" i="11"/>
  <c r="TE811" i="11"/>
  <c r="TF811" i="11"/>
  <c r="TG811" i="11"/>
  <c r="TH811" i="11"/>
  <c r="TI811" i="11"/>
  <c r="TJ811" i="11"/>
  <c r="TK811" i="11"/>
  <c r="TL811" i="11"/>
  <c r="TM811" i="11"/>
  <c r="TN811" i="11"/>
  <c r="TO811" i="11"/>
  <c r="TP811" i="11"/>
  <c r="TQ811" i="11"/>
  <c r="TR811" i="11"/>
  <c r="TS811" i="11"/>
  <c r="TT811" i="11"/>
  <c r="TU811" i="11"/>
  <c r="TV811" i="11"/>
  <c r="TW811" i="11"/>
  <c r="TX811" i="11"/>
  <c r="TY811" i="11"/>
  <c r="TZ811" i="11"/>
  <c r="UA811" i="11"/>
  <c r="UB811" i="11"/>
  <c r="UC811" i="11"/>
  <c r="UD811" i="11"/>
  <c r="UE811" i="11"/>
  <c r="UF811" i="11"/>
  <c r="UG811" i="11"/>
  <c r="UH811" i="11"/>
  <c r="UI811" i="11"/>
  <c r="UJ811" i="11"/>
  <c r="UK811" i="11"/>
  <c r="UL811" i="11"/>
  <c r="UM811" i="11"/>
  <c r="UN811" i="11"/>
  <c r="UO811" i="11"/>
  <c r="UP811" i="11"/>
  <c r="UQ811" i="11"/>
  <c r="UR811" i="11"/>
  <c r="US811" i="11"/>
  <c r="UT811" i="11"/>
  <c r="UU811" i="11"/>
  <c r="UV811" i="11"/>
  <c r="UW811" i="11"/>
  <c r="UX811" i="11"/>
  <c r="UY811" i="11"/>
  <c r="UZ811" i="11"/>
  <c r="VA811" i="11"/>
  <c r="VB811" i="11"/>
  <c r="VC811" i="11"/>
  <c r="VD811" i="11"/>
  <c r="VE811" i="11"/>
  <c r="VF811" i="11"/>
  <c r="VG811" i="11"/>
  <c r="VH811" i="11"/>
  <c r="VI811" i="11"/>
  <c r="VJ811" i="11"/>
  <c r="VK811" i="11"/>
  <c r="VL811" i="11"/>
  <c r="VM811" i="11"/>
  <c r="VN811" i="11"/>
  <c r="VO811" i="11"/>
  <c r="VP811" i="11"/>
  <c r="VQ811" i="11"/>
  <c r="VR811" i="11"/>
  <c r="VS811" i="11"/>
  <c r="VT811" i="11"/>
  <c r="VU811" i="11"/>
  <c r="VV811" i="11"/>
  <c r="VW811" i="11"/>
  <c r="VX811" i="11"/>
  <c r="VY811" i="11"/>
  <c r="VZ811" i="11"/>
  <c r="WA811" i="11"/>
  <c r="WB811" i="11"/>
  <c r="WC811" i="11"/>
  <c r="WD811" i="11"/>
  <c r="WE811" i="11"/>
  <c r="WF811" i="11"/>
  <c r="WG811" i="11"/>
  <c r="WH811" i="11"/>
  <c r="WI811" i="11"/>
  <c r="WJ811" i="11"/>
  <c r="WK811" i="11"/>
  <c r="WL811" i="11"/>
  <c r="WM811" i="11"/>
  <c r="WN811" i="11"/>
  <c r="WO811" i="11"/>
  <c r="WP811" i="11"/>
  <c r="WQ811" i="11"/>
  <c r="WR811" i="11"/>
  <c r="WS811" i="11"/>
  <c r="WT811" i="11"/>
  <c r="WU811" i="11"/>
  <c r="WV811" i="11"/>
  <c r="WW811" i="11"/>
  <c r="WX811" i="11"/>
  <c r="WY811" i="11"/>
  <c r="WZ811" i="11"/>
  <c r="XA811" i="11"/>
  <c r="XB811" i="11"/>
  <c r="XC811" i="11"/>
  <c r="XD811" i="11"/>
  <c r="XE811" i="11"/>
  <c r="XF811" i="11"/>
  <c r="XG811" i="11"/>
  <c r="XH811" i="11"/>
  <c r="XI811" i="11"/>
  <c r="XJ811" i="11"/>
  <c r="XK811" i="11"/>
  <c r="XL811" i="11"/>
  <c r="XM811" i="11"/>
  <c r="XN811" i="11"/>
  <c r="XO811" i="11"/>
  <c r="XP811" i="11"/>
  <c r="XQ811" i="11"/>
  <c r="XR811" i="11"/>
  <c r="XS811" i="11"/>
  <c r="XT811" i="11"/>
  <c r="XU811" i="11"/>
  <c r="XV811" i="11"/>
  <c r="XW811" i="11"/>
  <c r="XX811" i="11"/>
  <c r="XY811" i="11"/>
  <c r="XZ811" i="11"/>
  <c r="YA811" i="11"/>
  <c r="YB811" i="11"/>
  <c r="YC811" i="11"/>
  <c r="YD811" i="11"/>
  <c r="YE811" i="11"/>
  <c r="YF811" i="11"/>
  <c r="YG811" i="11"/>
  <c r="YH811" i="11"/>
  <c r="YI811" i="11"/>
  <c r="YJ811" i="11"/>
  <c r="YK811" i="11"/>
  <c r="YL811" i="11"/>
  <c r="YM811" i="11"/>
  <c r="YN811" i="11"/>
  <c r="YO811" i="11"/>
  <c r="YP811" i="11"/>
  <c r="YQ811" i="11"/>
  <c r="YR811" i="11"/>
  <c r="YS811" i="11"/>
  <c r="YT811" i="11"/>
  <c r="YU811" i="11"/>
  <c r="YV811" i="11"/>
  <c r="YW811" i="11"/>
  <c r="YX811" i="11"/>
  <c r="YY811" i="11"/>
  <c r="YZ811" i="11"/>
  <c r="ZA811" i="11"/>
  <c r="ZB811" i="11"/>
  <c r="ZC811" i="11"/>
  <c r="ZD811" i="11"/>
  <c r="ZE811" i="11"/>
  <c r="ZF811" i="11"/>
  <c r="ZG811" i="11"/>
  <c r="ZH811" i="11"/>
  <c r="ZI811" i="11"/>
  <c r="ZJ811" i="11"/>
  <c r="ZK811" i="11"/>
  <c r="ZL811" i="11"/>
  <c r="ZM811" i="11"/>
  <c r="ZN811" i="11"/>
  <c r="ZO811" i="11"/>
  <c r="ZP811" i="11"/>
  <c r="ZQ811" i="11"/>
  <c r="ZR811" i="11"/>
  <c r="ZS811" i="11"/>
  <c r="ZT811" i="11"/>
  <c r="ZU811" i="11"/>
  <c r="ZV811" i="11"/>
  <c r="ZW811" i="11"/>
  <c r="ZX811" i="11"/>
  <c r="ZY811" i="11"/>
  <c r="ZZ811" i="11"/>
  <c r="AAA811" i="11"/>
  <c r="AAB811" i="11"/>
  <c r="AAC811" i="11"/>
  <c r="AAD811" i="11"/>
  <c r="AAE811" i="11"/>
  <c r="AAF811" i="11"/>
  <c r="AAG811" i="11"/>
  <c r="AAH811" i="11"/>
  <c r="AAI811" i="11"/>
  <c r="AAJ811" i="11"/>
  <c r="AAK811" i="11"/>
  <c r="AAL811" i="11"/>
  <c r="AAM811" i="11"/>
  <c r="AAN811" i="11"/>
  <c r="AAO811" i="11"/>
  <c r="AAP811" i="11"/>
  <c r="AAQ811" i="11"/>
  <c r="AAR811" i="11"/>
  <c r="AAS811" i="11"/>
  <c r="AAT811" i="11"/>
  <c r="AAU811" i="11"/>
  <c r="AAV811" i="11"/>
  <c r="AAW811" i="11"/>
  <c r="AAX811" i="11"/>
  <c r="AAY811" i="11"/>
  <c r="AAZ811" i="11"/>
  <c r="ABA811" i="11"/>
  <c r="ABB811" i="11"/>
  <c r="ABC811" i="11"/>
  <c r="ABD811" i="11"/>
  <c r="ABE811" i="11"/>
  <c r="ABF811" i="11"/>
  <c r="ABG811" i="11"/>
  <c r="ABH811" i="11"/>
  <c r="ABI811" i="11"/>
  <c r="ABJ811" i="11"/>
  <c r="ABK811" i="11"/>
  <c r="ABL811" i="11"/>
  <c r="ABM811" i="11"/>
  <c r="ABN811" i="11"/>
  <c r="ABO811" i="11"/>
  <c r="ABP811" i="11"/>
  <c r="ABQ811" i="11"/>
  <c r="ABR811" i="11"/>
  <c r="ABS811" i="11"/>
  <c r="ABT811" i="11"/>
  <c r="ABU811" i="11"/>
  <c r="ABV811" i="11"/>
  <c r="ABW811" i="11"/>
  <c r="ABX811" i="11"/>
  <c r="ABY811" i="11"/>
  <c r="ABZ811" i="11"/>
  <c r="ACA811" i="11"/>
  <c r="ACB811" i="11"/>
  <c r="ACC811" i="11"/>
  <c r="ACD811" i="11"/>
  <c r="ACE811" i="11"/>
  <c r="ACF811" i="11"/>
  <c r="ACG811" i="11"/>
  <c r="ACH811" i="11"/>
  <c r="ACI811" i="11"/>
  <c r="ACJ811" i="11"/>
  <c r="ACK811" i="11"/>
  <c r="ACL811" i="11"/>
  <c r="ACM811" i="11"/>
  <c r="ACN811" i="11"/>
  <c r="ACO811" i="11"/>
  <c r="ACP811" i="11"/>
  <c r="ACQ811" i="11"/>
  <c r="ACR811" i="11"/>
  <c r="ACS811" i="11"/>
  <c r="ACT811" i="11"/>
  <c r="ACU811" i="11"/>
  <c r="ACV811" i="11"/>
  <c r="ACW811" i="11"/>
  <c r="ACX811" i="11"/>
  <c r="ACY811" i="11"/>
  <c r="ACZ811" i="11"/>
  <c r="ADA811" i="11"/>
  <c r="ADB811" i="11"/>
  <c r="ADC811" i="11"/>
  <c r="ADD811" i="11"/>
  <c r="ADE811" i="11"/>
  <c r="ADF811" i="11"/>
  <c r="ADG811" i="11"/>
  <c r="ADH811" i="11"/>
  <c r="ADI811" i="11"/>
  <c r="ADJ811" i="11"/>
  <c r="ADK811" i="11"/>
  <c r="ADL811" i="11"/>
  <c r="ADM811" i="11"/>
  <c r="ADN811" i="11"/>
  <c r="ADO811" i="11"/>
  <c r="ADP811" i="11"/>
  <c r="ADQ811" i="11"/>
  <c r="ADR811" i="11"/>
  <c r="ADS811" i="11"/>
  <c r="ADT811" i="11"/>
  <c r="ADU811" i="11"/>
  <c r="ADV811" i="11"/>
  <c r="ADW811" i="11"/>
  <c r="ADX811" i="11"/>
  <c r="ADY811" i="11"/>
  <c r="ADZ811" i="11"/>
  <c r="AEA811" i="11"/>
  <c r="AEB811" i="11"/>
  <c r="AEC811" i="11"/>
  <c r="AED811" i="11"/>
  <c r="AEE811" i="11"/>
  <c r="AEF811" i="11"/>
  <c r="AEG811" i="11"/>
  <c r="AEH811" i="11"/>
  <c r="AEI811" i="11"/>
  <c r="AEJ811" i="11"/>
  <c r="AEK811" i="11"/>
  <c r="AEL811" i="11"/>
  <c r="AEM811" i="11"/>
  <c r="AEN811" i="11"/>
  <c r="AEO811" i="11"/>
  <c r="AEP811" i="11"/>
  <c r="AEQ811" i="11"/>
  <c r="AER811" i="11"/>
  <c r="AES811" i="11"/>
  <c r="AET811" i="11"/>
  <c r="AEU811" i="11"/>
  <c r="AEV811" i="11"/>
  <c r="AEW811" i="11"/>
  <c r="AEX811" i="11"/>
  <c r="AEY811" i="11"/>
  <c r="AEZ811" i="11"/>
  <c r="AFA811" i="11"/>
  <c r="AFB811" i="11"/>
  <c r="AFC811" i="11"/>
  <c r="AFD811" i="11"/>
  <c r="AFE811" i="11"/>
  <c r="AFF811" i="11"/>
  <c r="AFG811" i="11"/>
  <c r="AFH811" i="11"/>
  <c r="AFI811" i="11"/>
  <c r="AFJ811" i="11"/>
  <c r="AFK811" i="11"/>
  <c r="AFL811" i="11"/>
  <c r="AFM811" i="11"/>
  <c r="AFN811" i="11"/>
  <c r="AFO811" i="11"/>
  <c r="AFP811" i="11"/>
  <c r="AFQ811" i="11"/>
  <c r="AFR811" i="11"/>
  <c r="AFS811" i="11"/>
  <c r="AFT811" i="11"/>
  <c r="AFU811" i="11"/>
  <c r="AFV811" i="11"/>
  <c r="AFW811" i="11"/>
  <c r="AFX811" i="11"/>
  <c r="AFY811" i="11"/>
  <c r="AFZ811" i="11"/>
  <c r="AGA811" i="11"/>
  <c r="AGB811" i="11"/>
  <c r="AGC811" i="11"/>
  <c r="AGD811" i="11"/>
  <c r="AGE811" i="11"/>
  <c r="AGF811" i="11"/>
  <c r="AGG811" i="11"/>
  <c r="AGH811" i="11"/>
  <c r="AGI811" i="11"/>
  <c r="AGJ811" i="11"/>
  <c r="AGK811" i="11"/>
  <c r="AGL811" i="11"/>
  <c r="AGM811" i="11"/>
  <c r="AGN811" i="11"/>
  <c r="AGO811" i="11"/>
  <c r="AGP811" i="11"/>
  <c r="AGQ811" i="11"/>
  <c r="AGR811" i="11"/>
  <c r="AGS811" i="11"/>
  <c r="AGT811" i="11"/>
  <c r="AGU811" i="11"/>
  <c r="AGV811" i="11"/>
  <c r="AGW811" i="11"/>
  <c r="AGX811" i="11"/>
  <c r="AGY811" i="11"/>
  <c r="AGZ811" i="11"/>
  <c r="AHA811" i="11"/>
  <c r="AHB811" i="11"/>
  <c r="AHC811" i="11"/>
  <c r="AHD811" i="11"/>
  <c r="AHE811" i="11"/>
  <c r="AHF811" i="11"/>
  <c r="AHG811" i="11"/>
  <c r="AHH811" i="11"/>
  <c r="AHI811" i="11"/>
  <c r="AHJ811" i="11"/>
  <c r="AHK811" i="11"/>
  <c r="AHL811" i="11"/>
  <c r="AHM811" i="11"/>
  <c r="AHN811" i="11"/>
  <c r="AHO811" i="11"/>
  <c r="AHP811" i="11"/>
  <c r="AHQ811" i="11"/>
  <c r="AHR811" i="11"/>
  <c r="AHS811" i="11"/>
  <c r="AHT811" i="11"/>
  <c r="AHU811" i="11"/>
  <c r="AHV811" i="11"/>
  <c r="AHW811" i="11"/>
  <c r="AHX811" i="11"/>
  <c r="AHY811" i="11"/>
  <c r="AHZ811" i="11"/>
  <c r="AIA811" i="11"/>
  <c r="AIB811" i="11"/>
  <c r="AIC811" i="11"/>
  <c r="AID811" i="11"/>
  <c r="AIE811" i="11"/>
  <c r="AIF811" i="11"/>
  <c r="AIG811" i="11"/>
  <c r="AIH811" i="11"/>
  <c r="AII811" i="11"/>
  <c r="AIJ811" i="11"/>
  <c r="AIK811" i="11"/>
  <c r="AIL811" i="11"/>
  <c r="AIM811" i="11"/>
  <c r="AIN811" i="11"/>
  <c r="AIO811" i="11"/>
  <c r="AIP811" i="11"/>
  <c r="AIQ811" i="11"/>
  <c r="AIR811" i="11"/>
  <c r="AIS811" i="11"/>
  <c r="AIT811" i="11"/>
  <c r="AIU811" i="11"/>
  <c r="AIV811" i="11"/>
  <c r="AIW811" i="11"/>
  <c r="AIX811" i="11"/>
  <c r="AIY811" i="11"/>
  <c r="AIZ811" i="11"/>
  <c r="AJA811" i="11"/>
  <c r="AJB811" i="11"/>
  <c r="AJC811" i="11"/>
  <c r="AJD811" i="11"/>
  <c r="AJE811" i="11"/>
  <c r="AJF811" i="11"/>
  <c r="AJG811" i="11"/>
  <c r="AJH811" i="11"/>
  <c r="AJI811" i="11"/>
  <c r="AJJ811" i="11"/>
  <c r="AJK811" i="11"/>
  <c r="AJL811" i="11"/>
  <c r="AJM811" i="11"/>
  <c r="AJN811" i="11"/>
  <c r="AJO811" i="11"/>
  <c r="AJP811" i="11"/>
  <c r="AJQ811" i="11"/>
  <c r="AJR811" i="11"/>
  <c r="AJS811" i="11"/>
  <c r="AJT811" i="11"/>
  <c r="AJU811" i="11"/>
  <c r="AJV811" i="11"/>
  <c r="AJW811" i="11"/>
  <c r="AJX811" i="11"/>
  <c r="AJY811" i="11"/>
  <c r="AJZ811" i="11"/>
  <c r="AKA811" i="11"/>
  <c r="AKB811" i="11"/>
  <c r="AKC811" i="11"/>
  <c r="AKD811" i="11"/>
  <c r="AKE811" i="11"/>
  <c r="AKF811" i="11"/>
  <c r="AKG811" i="11"/>
  <c r="AKH811" i="11"/>
  <c r="AKI811" i="11"/>
  <c r="AKJ811" i="11"/>
  <c r="AKK811" i="11"/>
  <c r="AKL811" i="11"/>
  <c r="AKM811" i="11"/>
  <c r="AKN811" i="11"/>
  <c r="AKO811" i="11"/>
  <c r="AKP811" i="11"/>
  <c r="AKQ811" i="11"/>
  <c r="AKR811" i="11"/>
  <c r="AKS811" i="11"/>
  <c r="AKT811" i="11"/>
  <c r="AKU811" i="11"/>
  <c r="AKV811" i="11"/>
  <c r="AKW811" i="11"/>
  <c r="AKX811" i="11"/>
  <c r="AKY811" i="11"/>
  <c r="AKZ811" i="11"/>
  <c r="ALA811" i="11"/>
  <c r="ALB811" i="11"/>
  <c r="ALC811" i="11"/>
  <c r="ALD811" i="11"/>
  <c r="ALE811" i="11"/>
  <c r="ALF811" i="11"/>
  <c r="ALG811" i="11"/>
  <c r="ALH811" i="11"/>
  <c r="ALI811" i="11"/>
  <c r="ALJ811" i="11"/>
  <c r="ALK811" i="11"/>
  <c r="ALL811" i="11"/>
  <c r="ALM811" i="11"/>
  <c r="ALN811" i="11"/>
  <c r="ALO811" i="11"/>
  <c r="ALP811" i="11"/>
  <c r="ALQ811" i="11"/>
  <c r="ALR811" i="11"/>
  <c r="ALS811" i="11"/>
  <c r="ALT811" i="11"/>
  <c r="ALU811" i="11"/>
  <c r="ALV811" i="11"/>
  <c r="ALW811" i="11"/>
  <c r="ALX811" i="11"/>
  <c r="ALY811" i="11"/>
  <c r="ALZ811" i="11"/>
  <c r="AMA811" i="11"/>
  <c r="AMB811" i="11"/>
  <c r="AMC811" i="11"/>
  <c r="AMD811" i="11"/>
  <c r="AME811" i="11"/>
  <c r="AMF811" i="11"/>
  <c r="AMG811" i="11"/>
  <c r="AMH811" i="11"/>
  <c r="AMI811" i="11"/>
  <c r="AMJ811" i="11"/>
  <c r="AMK811" i="11"/>
  <c r="AML811" i="11"/>
  <c r="AMM811" i="11"/>
  <c r="AMN811" i="11"/>
  <c r="AMO811" i="11"/>
  <c r="AE812" i="11"/>
  <c r="AF812" i="11"/>
  <c r="AG812" i="11"/>
  <c r="AH812" i="11"/>
  <c r="AI812" i="11"/>
  <c r="AJ812" i="11"/>
  <c r="AK812" i="11"/>
  <c r="AL812" i="11"/>
  <c r="AM812" i="11"/>
  <c r="AN812" i="11"/>
  <c r="AO812" i="11"/>
  <c r="AP812" i="11"/>
  <c r="AQ812" i="11"/>
  <c r="AR812" i="11"/>
  <c r="AS812" i="11"/>
  <c r="AT812" i="11"/>
  <c r="AU812" i="11"/>
  <c r="AV812" i="11"/>
  <c r="AW812" i="11"/>
  <c r="AX812" i="11"/>
  <c r="AY812" i="11"/>
  <c r="AZ812" i="11"/>
  <c r="BA812" i="11"/>
  <c r="BB812" i="11"/>
  <c r="BC812" i="11"/>
  <c r="BD812" i="11"/>
  <c r="BE812" i="11"/>
  <c r="BF812" i="11"/>
  <c r="BG812" i="11"/>
  <c r="BH812" i="11"/>
  <c r="BI812" i="11"/>
  <c r="BJ812" i="11"/>
  <c r="BK812" i="11"/>
  <c r="BL812" i="11"/>
  <c r="BM812" i="11"/>
  <c r="BN812" i="11"/>
  <c r="BO812" i="11"/>
  <c r="BP812" i="11"/>
  <c r="BQ812" i="11"/>
  <c r="BR812" i="11"/>
  <c r="BS812" i="11"/>
  <c r="BT812" i="11"/>
  <c r="BU812" i="11"/>
  <c r="BV812" i="11"/>
  <c r="BW812" i="11"/>
  <c r="BX812" i="11"/>
  <c r="BY812" i="11"/>
  <c r="BZ812" i="11"/>
  <c r="CA812" i="11"/>
  <c r="CB812" i="11"/>
  <c r="CC812" i="11"/>
  <c r="CD812" i="11"/>
  <c r="CE812" i="11"/>
  <c r="CF812" i="11"/>
  <c r="CG812" i="11"/>
  <c r="CH812" i="11"/>
  <c r="CI812" i="11"/>
  <c r="CJ812" i="11"/>
  <c r="CK812" i="11"/>
  <c r="CL812" i="11"/>
  <c r="CM812" i="11"/>
  <c r="CN812" i="11"/>
  <c r="CO812" i="11"/>
  <c r="CP812" i="11"/>
  <c r="CQ812" i="11"/>
  <c r="CR812" i="11"/>
  <c r="CS812" i="11"/>
  <c r="CT812" i="11"/>
  <c r="CU812" i="11"/>
  <c r="CV812" i="11"/>
  <c r="CW812" i="11"/>
  <c r="CX812" i="11"/>
  <c r="CY812" i="11"/>
  <c r="CZ812" i="11"/>
  <c r="DA812" i="11"/>
  <c r="DB812" i="11"/>
  <c r="DC812" i="11"/>
  <c r="DD812" i="11"/>
  <c r="DE812" i="11"/>
  <c r="DF812" i="11"/>
  <c r="DG812" i="11"/>
  <c r="DH812" i="11"/>
  <c r="DI812" i="11"/>
  <c r="DJ812" i="11"/>
  <c r="DK812" i="11"/>
  <c r="DL812" i="11"/>
  <c r="DM812" i="11"/>
  <c r="DN812" i="11"/>
  <c r="DO812" i="11"/>
  <c r="DP812" i="11"/>
  <c r="DQ812" i="11"/>
  <c r="DR812" i="11"/>
  <c r="DS812" i="11"/>
  <c r="DT812" i="11"/>
  <c r="DU812" i="11"/>
  <c r="DV812" i="11"/>
  <c r="DW812" i="11"/>
  <c r="DX812" i="11"/>
  <c r="DY812" i="11"/>
  <c r="DZ812" i="11"/>
  <c r="EA812" i="11"/>
  <c r="EB812" i="11"/>
  <c r="EC812" i="11"/>
  <c r="ED812" i="11"/>
  <c r="EE812" i="11"/>
  <c r="EF812" i="11"/>
  <c r="EG812" i="11"/>
  <c r="EH812" i="11"/>
  <c r="EI812" i="11"/>
  <c r="EJ812" i="11"/>
  <c r="EK812" i="11"/>
  <c r="EL812" i="11"/>
  <c r="EM812" i="11"/>
  <c r="EN812" i="11"/>
  <c r="EO812" i="11"/>
  <c r="EP812" i="11"/>
  <c r="EQ812" i="11"/>
  <c r="ER812" i="11"/>
  <c r="ES812" i="11"/>
  <c r="ET812" i="11"/>
  <c r="EU812" i="11"/>
  <c r="EV812" i="11"/>
  <c r="EW812" i="11"/>
  <c r="EX812" i="11"/>
  <c r="EY812" i="11"/>
  <c r="EZ812" i="11"/>
  <c r="FA812" i="11"/>
  <c r="FB812" i="11"/>
  <c r="FC812" i="11"/>
  <c r="FD812" i="11"/>
  <c r="FE812" i="11"/>
  <c r="FF812" i="11"/>
  <c r="FG812" i="11"/>
  <c r="FH812" i="11"/>
  <c r="FI812" i="11"/>
  <c r="FJ812" i="11"/>
  <c r="FK812" i="11"/>
  <c r="FL812" i="11"/>
  <c r="FM812" i="11"/>
  <c r="FN812" i="11"/>
  <c r="FO812" i="11"/>
  <c r="FP812" i="11"/>
  <c r="FQ812" i="11"/>
  <c r="FR812" i="11"/>
  <c r="FS812" i="11"/>
  <c r="FT812" i="11"/>
  <c r="FU812" i="11"/>
  <c r="FV812" i="11"/>
  <c r="FW812" i="11"/>
  <c r="FX812" i="11"/>
  <c r="FY812" i="11"/>
  <c r="FZ812" i="11"/>
  <c r="GA812" i="11"/>
  <c r="GB812" i="11"/>
  <c r="GC812" i="11"/>
  <c r="GD812" i="11"/>
  <c r="GE812" i="11"/>
  <c r="GF812" i="11"/>
  <c r="GG812" i="11"/>
  <c r="GH812" i="11"/>
  <c r="GI812" i="11"/>
  <c r="GJ812" i="11"/>
  <c r="GK812" i="11"/>
  <c r="GL812" i="11"/>
  <c r="GM812" i="11"/>
  <c r="GN812" i="11"/>
  <c r="GO812" i="11"/>
  <c r="GP812" i="11"/>
  <c r="GQ812" i="11"/>
  <c r="GR812" i="11"/>
  <c r="GS812" i="11"/>
  <c r="GT812" i="11"/>
  <c r="GU812" i="11"/>
  <c r="GV812" i="11"/>
  <c r="GW812" i="11"/>
  <c r="GX812" i="11"/>
  <c r="GY812" i="11"/>
  <c r="GZ812" i="11"/>
  <c r="HA812" i="11"/>
  <c r="HB812" i="11"/>
  <c r="HC812" i="11"/>
  <c r="HD812" i="11"/>
  <c r="HE812" i="11"/>
  <c r="HF812" i="11"/>
  <c r="HG812" i="11"/>
  <c r="HH812" i="11"/>
  <c r="HI812" i="11"/>
  <c r="HJ812" i="11"/>
  <c r="HK812" i="11"/>
  <c r="HL812" i="11"/>
  <c r="HM812" i="11"/>
  <c r="HN812" i="11"/>
  <c r="HO812" i="11"/>
  <c r="HP812" i="11"/>
  <c r="HQ812" i="11"/>
  <c r="HR812" i="11"/>
  <c r="HS812" i="11"/>
  <c r="HT812" i="11"/>
  <c r="HU812" i="11"/>
  <c r="HV812" i="11"/>
  <c r="HW812" i="11"/>
  <c r="HX812" i="11"/>
  <c r="HY812" i="11"/>
  <c r="HZ812" i="11"/>
  <c r="IA812" i="11"/>
  <c r="IB812" i="11"/>
  <c r="IC812" i="11"/>
  <c r="ID812" i="11"/>
  <c r="IE812" i="11"/>
  <c r="IF812" i="11"/>
  <c r="IG812" i="11"/>
  <c r="IH812" i="11"/>
  <c r="II812" i="11"/>
  <c r="IJ812" i="11"/>
  <c r="IK812" i="11"/>
  <c r="IL812" i="11"/>
  <c r="IM812" i="11"/>
  <c r="IN812" i="11"/>
  <c r="IO812" i="11"/>
  <c r="IP812" i="11"/>
  <c r="IQ812" i="11"/>
  <c r="IR812" i="11"/>
  <c r="IS812" i="11"/>
  <c r="IT812" i="11"/>
  <c r="IU812" i="11"/>
  <c r="IV812" i="11"/>
  <c r="IW812" i="11"/>
  <c r="IX812" i="11"/>
  <c r="IY812" i="11"/>
  <c r="IZ812" i="11"/>
  <c r="JA812" i="11"/>
  <c r="JB812" i="11"/>
  <c r="JC812" i="11"/>
  <c r="JD812" i="11"/>
  <c r="JE812" i="11"/>
  <c r="JF812" i="11"/>
  <c r="JG812" i="11"/>
  <c r="JH812" i="11"/>
  <c r="JI812" i="11"/>
  <c r="JJ812" i="11"/>
  <c r="JK812" i="11"/>
  <c r="JL812" i="11"/>
  <c r="JM812" i="11"/>
  <c r="JN812" i="11"/>
  <c r="JO812" i="11"/>
  <c r="JP812" i="11"/>
  <c r="JQ812" i="11"/>
  <c r="JR812" i="11"/>
  <c r="JS812" i="11"/>
  <c r="JT812" i="11"/>
  <c r="JU812" i="11"/>
  <c r="JV812" i="11"/>
  <c r="JW812" i="11"/>
  <c r="JX812" i="11"/>
  <c r="JY812" i="11"/>
  <c r="JZ812" i="11"/>
  <c r="KA812" i="11"/>
  <c r="KB812" i="11"/>
  <c r="KC812" i="11"/>
  <c r="KD812" i="11"/>
  <c r="KE812" i="11"/>
  <c r="KF812" i="11"/>
  <c r="KG812" i="11"/>
  <c r="KH812" i="11"/>
  <c r="KI812" i="11"/>
  <c r="KJ812" i="11"/>
  <c r="KK812" i="11"/>
  <c r="KL812" i="11"/>
  <c r="KM812" i="11"/>
  <c r="KN812" i="11"/>
  <c r="KO812" i="11"/>
  <c r="KP812" i="11"/>
  <c r="KQ812" i="11"/>
  <c r="KR812" i="11"/>
  <c r="KS812" i="11"/>
  <c r="KT812" i="11"/>
  <c r="KU812" i="11"/>
  <c r="KV812" i="11"/>
  <c r="KW812" i="11"/>
  <c r="KX812" i="11"/>
  <c r="KY812" i="11"/>
  <c r="KZ812" i="11"/>
  <c r="LA812" i="11"/>
  <c r="LB812" i="11"/>
  <c r="LC812" i="11"/>
  <c r="LD812" i="11"/>
  <c r="LE812" i="11"/>
  <c r="LF812" i="11"/>
  <c r="LG812" i="11"/>
  <c r="LH812" i="11"/>
  <c r="LI812" i="11"/>
  <c r="LJ812" i="11"/>
  <c r="LK812" i="11"/>
  <c r="LL812" i="11"/>
  <c r="LM812" i="11"/>
  <c r="LN812" i="11"/>
  <c r="LO812" i="11"/>
  <c r="LP812" i="11"/>
  <c r="LQ812" i="11"/>
  <c r="LR812" i="11"/>
  <c r="LS812" i="11"/>
  <c r="LT812" i="11"/>
  <c r="LU812" i="11"/>
  <c r="LV812" i="11"/>
  <c r="LW812" i="11"/>
  <c r="LX812" i="11"/>
  <c r="LY812" i="11"/>
  <c r="LZ812" i="11"/>
  <c r="MA812" i="11"/>
  <c r="MB812" i="11"/>
  <c r="MC812" i="11"/>
  <c r="MD812" i="11"/>
  <c r="ME812" i="11"/>
  <c r="MF812" i="11"/>
  <c r="MG812" i="11"/>
  <c r="MH812" i="11"/>
  <c r="MI812" i="11"/>
  <c r="MJ812" i="11"/>
  <c r="MK812" i="11"/>
  <c r="ML812" i="11"/>
  <c r="MM812" i="11"/>
  <c r="MN812" i="11"/>
  <c r="MO812" i="11"/>
  <c r="MP812" i="11"/>
  <c r="MQ812" i="11"/>
  <c r="MR812" i="11"/>
  <c r="MS812" i="11"/>
  <c r="MT812" i="11"/>
  <c r="MU812" i="11"/>
  <c r="MV812" i="11"/>
  <c r="MW812" i="11"/>
  <c r="MX812" i="11"/>
  <c r="MY812" i="11"/>
  <c r="MZ812" i="11"/>
  <c r="NA812" i="11"/>
  <c r="NB812" i="11"/>
  <c r="NC812" i="11"/>
  <c r="ND812" i="11"/>
  <c r="NE812" i="11"/>
  <c r="NF812" i="11"/>
  <c r="NG812" i="11"/>
  <c r="NH812" i="11"/>
  <c r="NI812" i="11"/>
  <c r="NJ812" i="11"/>
  <c r="NK812" i="11"/>
  <c r="NL812" i="11"/>
  <c r="NM812" i="11"/>
  <c r="NN812" i="11"/>
  <c r="NO812" i="11"/>
  <c r="NP812" i="11"/>
  <c r="NQ812" i="11"/>
  <c r="NR812" i="11"/>
  <c r="NS812" i="11"/>
  <c r="NT812" i="11"/>
  <c r="NU812" i="11"/>
  <c r="NV812" i="11"/>
  <c r="NW812" i="11"/>
  <c r="NX812" i="11"/>
  <c r="NY812" i="11"/>
  <c r="NZ812" i="11"/>
  <c r="OA812" i="11"/>
  <c r="OB812" i="11"/>
  <c r="OC812" i="11"/>
  <c r="OD812" i="11"/>
  <c r="OE812" i="11"/>
  <c r="OF812" i="11"/>
  <c r="OG812" i="11"/>
  <c r="OH812" i="11"/>
  <c r="OI812" i="11"/>
  <c r="OJ812" i="11"/>
  <c r="OK812" i="11"/>
  <c r="OL812" i="11"/>
  <c r="OM812" i="11"/>
  <c r="ON812" i="11"/>
  <c r="OO812" i="11"/>
  <c r="OP812" i="11"/>
  <c r="OQ812" i="11"/>
  <c r="OR812" i="11"/>
  <c r="OS812" i="11"/>
  <c r="OT812" i="11"/>
  <c r="OU812" i="11"/>
  <c r="OV812" i="11"/>
  <c r="OW812" i="11"/>
  <c r="OX812" i="11"/>
  <c r="OY812" i="11"/>
  <c r="OZ812" i="11"/>
  <c r="PA812" i="11"/>
  <c r="PB812" i="11"/>
  <c r="PC812" i="11"/>
  <c r="PD812" i="11"/>
  <c r="PE812" i="11"/>
  <c r="PF812" i="11"/>
  <c r="PG812" i="11"/>
  <c r="PH812" i="11"/>
  <c r="PI812" i="11"/>
  <c r="PJ812" i="11"/>
  <c r="PK812" i="11"/>
  <c r="PL812" i="11"/>
  <c r="PM812" i="11"/>
  <c r="PN812" i="11"/>
  <c r="PO812" i="11"/>
  <c r="PP812" i="11"/>
  <c r="PQ812" i="11"/>
  <c r="PR812" i="11"/>
  <c r="PS812" i="11"/>
  <c r="PT812" i="11"/>
  <c r="PU812" i="11"/>
  <c r="PV812" i="11"/>
  <c r="PW812" i="11"/>
  <c r="PX812" i="11"/>
  <c r="PY812" i="11"/>
  <c r="PZ812" i="11"/>
  <c r="QA812" i="11"/>
  <c r="QB812" i="11"/>
  <c r="QC812" i="11"/>
  <c r="QD812" i="11"/>
  <c r="QE812" i="11"/>
  <c r="QF812" i="11"/>
  <c r="QG812" i="11"/>
  <c r="QH812" i="11"/>
  <c r="QI812" i="11"/>
  <c r="QJ812" i="11"/>
  <c r="QK812" i="11"/>
  <c r="QL812" i="11"/>
  <c r="QM812" i="11"/>
  <c r="QN812" i="11"/>
  <c r="QO812" i="11"/>
  <c r="QP812" i="11"/>
  <c r="QQ812" i="11"/>
  <c r="QR812" i="11"/>
  <c r="QS812" i="11"/>
  <c r="QT812" i="11"/>
  <c r="QU812" i="11"/>
  <c r="QV812" i="11"/>
  <c r="QW812" i="11"/>
  <c r="QX812" i="11"/>
  <c r="QY812" i="11"/>
  <c r="QZ812" i="11"/>
  <c r="RA812" i="11"/>
  <c r="RB812" i="11"/>
  <c r="RC812" i="11"/>
  <c r="RD812" i="11"/>
  <c r="RE812" i="11"/>
  <c r="RF812" i="11"/>
  <c r="RG812" i="11"/>
  <c r="RH812" i="11"/>
  <c r="RI812" i="11"/>
  <c r="RJ812" i="11"/>
  <c r="RK812" i="11"/>
  <c r="RL812" i="11"/>
  <c r="RM812" i="11"/>
  <c r="RN812" i="11"/>
  <c r="RO812" i="11"/>
  <c r="RP812" i="11"/>
  <c r="RQ812" i="11"/>
  <c r="RR812" i="11"/>
  <c r="RS812" i="11"/>
  <c r="RT812" i="11"/>
  <c r="RU812" i="11"/>
  <c r="RV812" i="11"/>
  <c r="RW812" i="11"/>
  <c r="RX812" i="11"/>
  <c r="RY812" i="11"/>
  <c r="RZ812" i="11"/>
  <c r="SA812" i="11"/>
  <c r="SB812" i="11"/>
  <c r="SC812" i="11"/>
  <c r="SD812" i="11"/>
  <c r="SE812" i="11"/>
  <c r="SF812" i="11"/>
  <c r="SG812" i="11"/>
  <c r="SH812" i="11"/>
  <c r="SI812" i="11"/>
  <c r="SJ812" i="11"/>
  <c r="SK812" i="11"/>
  <c r="SL812" i="11"/>
  <c r="SM812" i="11"/>
  <c r="SN812" i="11"/>
  <c r="SO812" i="11"/>
  <c r="SP812" i="11"/>
  <c r="SQ812" i="11"/>
  <c r="SR812" i="11"/>
  <c r="SS812" i="11"/>
  <c r="ST812" i="11"/>
  <c r="SU812" i="11"/>
  <c r="SV812" i="11"/>
  <c r="SW812" i="11"/>
  <c r="SX812" i="11"/>
  <c r="SY812" i="11"/>
  <c r="SZ812" i="11"/>
  <c r="TA812" i="11"/>
  <c r="TB812" i="11"/>
  <c r="TC812" i="11"/>
  <c r="TD812" i="11"/>
  <c r="TE812" i="11"/>
  <c r="TF812" i="11"/>
  <c r="TG812" i="11"/>
  <c r="TH812" i="11"/>
  <c r="TI812" i="11"/>
  <c r="TJ812" i="11"/>
  <c r="TK812" i="11"/>
  <c r="TL812" i="11"/>
  <c r="TM812" i="11"/>
  <c r="TN812" i="11"/>
  <c r="TO812" i="11"/>
  <c r="TP812" i="11"/>
  <c r="TQ812" i="11"/>
  <c r="TR812" i="11"/>
  <c r="TS812" i="11"/>
  <c r="TT812" i="11"/>
  <c r="TU812" i="11"/>
  <c r="TV812" i="11"/>
  <c r="TW812" i="11"/>
  <c r="TX812" i="11"/>
  <c r="TY812" i="11"/>
  <c r="TZ812" i="11"/>
  <c r="UA812" i="11"/>
  <c r="UB812" i="11"/>
  <c r="UC812" i="11"/>
  <c r="UD812" i="11"/>
  <c r="UE812" i="11"/>
  <c r="UF812" i="11"/>
  <c r="UG812" i="11"/>
  <c r="UH812" i="11"/>
  <c r="UI812" i="11"/>
  <c r="UJ812" i="11"/>
  <c r="UK812" i="11"/>
  <c r="UL812" i="11"/>
  <c r="UM812" i="11"/>
  <c r="UN812" i="11"/>
  <c r="UO812" i="11"/>
  <c r="UP812" i="11"/>
  <c r="UQ812" i="11"/>
  <c r="UR812" i="11"/>
  <c r="US812" i="11"/>
  <c r="UT812" i="11"/>
  <c r="UU812" i="11"/>
  <c r="UV812" i="11"/>
  <c r="UW812" i="11"/>
  <c r="UX812" i="11"/>
  <c r="UY812" i="11"/>
  <c r="UZ812" i="11"/>
  <c r="VA812" i="11"/>
  <c r="VB812" i="11"/>
  <c r="VC812" i="11"/>
  <c r="VD812" i="11"/>
  <c r="VE812" i="11"/>
  <c r="VF812" i="11"/>
  <c r="VG812" i="11"/>
  <c r="VH812" i="11"/>
  <c r="VI812" i="11"/>
  <c r="VJ812" i="11"/>
  <c r="VK812" i="11"/>
  <c r="VL812" i="11"/>
  <c r="VM812" i="11"/>
  <c r="VN812" i="11"/>
  <c r="VO812" i="11"/>
  <c r="VP812" i="11"/>
  <c r="VQ812" i="11"/>
  <c r="VR812" i="11"/>
  <c r="VS812" i="11"/>
  <c r="VT812" i="11"/>
  <c r="VU812" i="11"/>
  <c r="VV812" i="11"/>
  <c r="VW812" i="11"/>
  <c r="VX812" i="11"/>
  <c r="VY812" i="11"/>
  <c r="VZ812" i="11"/>
  <c r="WA812" i="11"/>
  <c r="WB812" i="11"/>
  <c r="WC812" i="11"/>
  <c r="WD812" i="11"/>
  <c r="WE812" i="11"/>
  <c r="WF812" i="11"/>
  <c r="WG812" i="11"/>
  <c r="WH812" i="11"/>
  <c r="WI812" i="11"/>
  <c r="WJ812" i="11"/>
  <c r="WK812" i="11"/>
  <c r="WL812" i="11"/>
  <c r="WM812" i="11"/>
  <c r="WN812" i="11"/>
  <c r="WO812" i="11"/>
  <c r="WP812" i="11"/>
  <c r="WQ812" i="11"/>
  <c r="WR812" i="11"/>
  <c r="WS812" i="11"/>
  <c r="WT812" i="11"/>
  <c r="WU812" i="11"/>
  <c r="WV812" i="11"/>
  <c r="WW812" i="11"/>
  <c r="WX812" i="11"/>
  <c r="WY812" i="11"/>
  <c r="WZ812" i="11"/>
  <c r="XA812" i="11"/>
  <c r="XB812" i="11"/>
  <c r="XC812" i="11"/>
  <c r="XD812" i="11"/>
  <c r="XE812" i="11"/>
  <c r="XF812" i="11"/>
  <c r="XG812" i="11"/>
  <c r="XH812" i="11"/>
  <c r="XI812" i="11"/>
  <c r="XJ812" i="11"/>
  <c r="XK812" i="11"/>
  <c r="XL812" i="11"/>
  <c r="XM812" i="11"/>
  <c r="XN812" i="11"/>
  <c r="XO812" i="11"/>
  <c r="XP812" i="11"/>
  <c r="XQ812" i="11"/>
  <c r="XR812" i="11"/>
  <c r="XS812" i="11"/>
  <c r="XT812" i="11"/>
  <c r="XU812" i="11"/>
  <c r="XV812" i="11"/>
  <c r="XW812" i="11"/>
  <c r="XX812" i="11"/>
  <c r="XY812" i="11"/>
  <c r="XZ812" i="11"/>
  <c r="YA812" i="11"/>
  <c r="YB812" i="11"/>
  <c r="YC812" i="11"/>
  <c r="YD812" i="11"/>
  <c r="YE812" i="11"/>
  <c r="YF812" i="11"/>
  <c r="YG812" i="11"/>
  <c r="YH812" i="11"/>
  <c r="YI812" i="11"/>
  <c r="YJ812" i="11"/>
  <c r="YK812" i="11"/>
  <c r="YL812" i="11"/>
  <c r="YM812" i="11"/>
  <c r="YN812" i="11"/>
  <c r="YO812" i="11"/>
  <c r="YP812" i="11"/>
  <c r="YQ812" i="11"/>
  <c r="YR812" i="11"/>
  <c r="YS812" i="11"/>
  <c r="YT812" i="11"/>
  <c r="YU812" i="11"/>
  <c r="YV812" i="11"/>
  <c r="YW812" i="11"/>
  <c r="YX812" i="11"/>
  <c r="YY812" i="11"/>
  <c r="YZ812" i="11"/>
  <c r="ZA812" i="11"/>
  <c r="ZB812" i="11"/>
  <c r="ZC812" i="11"/>
  <c r="ZD812" i="11"/>
  <c r="ZE812" i="11"/>
  <c r="ZF812" i="11"/>
  <c r="ZG812" i="11"/>
  <c r="ZH812" i="11"/>
  <c r="ZI812" i="11"/>
  <c r="ZJ812" i="11"/>
  <c r="ZK812" i="11"/>
  <c r="ZL812" i="11"/>
  <c r="ZM812" i="11"/>
  <c r="ZN812" i="11"/>
  <c r="ZO812" i="11"/>
  <c r="ZP812" i="11"/>
  <c r="ZQ812" i="11"/>
  <c r="ZR812" i="11"/>
  <c r="ZS812" i="11"/>
  <c r="ZT812" i="11"/>
  <c r="ZU812" i="11"/>
  <c r="ZV812" i="11"/>
  <c r="ZW812" i="11"/>
  <c r="ZX812" i="11"/>
  <c r="ZY812" i="11"/>
  <c r="ZZ812" i="11"/>
  <c r="AAA812" i="11"/>
  <c r="AAB812" i="11"/>
  <c r="AAC812" i="11"/>
  <c r="AAD812" i="11"/>
  <c r="AAE812" i="11"/>
  <c r="AAF812" i="11"/>
  <c r="AAG812" i="11"/>
  <c r="AAH812" i="11"/>
  <c r="AAI812" i="11"/>
  <c r="AAJ812" i="11"/>
  <c r="AAK812" i="11"/>
  <c r="AAL812" i="11"/>
  <c r="AAM812" i="11"/>
  <c r="AAN812" i="11"/>
  <c r="AAO812" i="11"/>
  <c r="AAP812" i="11"/>
  <c r="AAQ812" i="11"/>
  <c r="AAR812" i="11"/>
  <c r="AAS812" i="11"/>
  <c r="AAT812" i="11"/>
  <c r="AAU812" i="11"/>
  <c r="AAV812" i="11"/>
  <c r="AAW812" i="11"/>
  <c r="AAX812" i="11"/>
  <c r="AAY812" i="11"/>
  <c r="AAZ812" i="11"/>
  <c r="ABA812" i="11"/>
  <c r="ABB812" i="11"/>
  <c r="ABC812" i="11"/>
  <c r="ABD812" i="11"/>
  <c r="ABE812" i="11"/>
  <c r="ABF812" i="11"/>
  <c r="ABG812" i="11"/>
  <c r="ABH812" i="11"/>
  <c r="ABI812" i="11"/>
  <c r="ABJ812" i="11"/>
  <c r="ABK812" i="11"/>
  <c r="ABL812" i="11"/>
  <c r="ABM812" i="11"/>
  <c r="ABN812" i="11"/>
  <c r="ABO812" i="11"/>
  <c r="ABP812" i="11"/>
  <c r="ABQ812" i="11"/>
  <c r="ABR812" i="11"/>
  <c r="ABS812" i="11"/>
  <c r="ABT812" i="11"/>
  <c r="ABU812" i="11"/>
  <c r="ABV812" i="11"/>
  <c r="ABW812" i="11"/>
  <c r="ABX812" i="11"/>
  <c r="ABY812" i="11"/>
  <c r="ABZ812" i="11"/>
  <c r="ACA812" i="11"/>
  <c r="ACB812" i="11"/>
  <c r="ACC812" i="11"/>
  <c r="ACD812" i="11"/>
  <c r="ACE812" i="11"/>
  <c r="ACF812" i="11"/>
  <c r="ACG812" i="11"/>
  <c r="ACH812" i="11"/>
  <c r="ACI812" i="11"/>
  <c r="ACJ812" i="11"/>
  <c r="ACK812" i="11"/>
  <c r="ACL812" i="11"/>
  <c r="ACM812" i="11"/>
  <c r="ACN812" i="11"/>
  <c r="ACO812" i="11"/>
  <c r="ACP812" i="11"/>
  <c r="ACQ812" i="11"/>
  <c r="ACR812" i="11"/>
  <c r="ACS812" i="11"/>
  <c r="ACT812" i="11"/>
  <c r="ACU812" i="11"/>
  <c r="ACV812" i="11"/>
  <c r="ACW812" i="11"/>
  <c r="ACX812" i="11"/>
  <c r="ACY812" i="11"/>
  <c r="ACZ812" i="11"/>
  <c r="ADA812" i="11"/>
  <c r="ADB812" i="11"/>
  <c r="ADC812" i="11"/>
  <c r="ADD812" i="11"/>
  <c r="ADE812" i="11"/>
  <c r="ADF812" i="11"/>
  <c r="ADG812" i="11"/>
  <c r="ADH812" i="11"/>
  <c r="ADI812" i="11"/>
  <c r="ADJ812" i="11"/>
  <c r="ADK812" i="11"/>
  <c r="ADL812" i="11"/>
  <c r="ADM812" i="11"/>
  <c r="ADN812" i="11"/>
  <c r="ADO812" i="11"/>
  <c r="ADP812" i="11"/>
  <c r="ADQ812" i="11"/>
  <c r="ADR812" i="11"/>
  <c r="ADS812" i="11"/>
  <c r="ADT812" i="11"/>
  <c r="ADU812" i="11"/>
  <c r="ADV812" i="11"/>
  <c r="ADW812" i="11"/>
  <c r="ADX812" i="11"/>
  <c r="ADY812" i="11"/>
  <c r="ADZ812" i="11"/>
  <c r="AEA812" i="11"/>
  <c r="AEB812" i="11"/>
  <c r="AEC812" i="11"/>
  <c r="AED812" i="11"/>
  <c r="AEE812" i="11"/>
  <c r="AEF812" i="11"/>
  <c r="AEG812" i="11"/>
  <c r="AEH812" i="11"/>
  <c r="AEI812" i="11"/>
  <c r="AEJ812" i="11"/>
  <c r="AEK812" i="11"/>
  <c r="AEL812" i="11"/>
  <c r="AEM812" i="11"/>
  <c r="AEN812" i="11"/>
  <c r="AEO812" i="11"/>
  <c r="AEP812" i="11"/>
  <c r="AEQ812" i="11"/>
  <c r="AER812" i="11"/>
  <c r="AES812" i="11"/>
  <c r="AET812" i="11"/>
  <c r="AEU812" i="11"/>
  <c r="AEV812" i="11"/>
  <c r="AEW812" i="11"/>
  <c r="AEX812" i="11"/>
  <c r="AEY812" i="11"/>
  <c r="AEZ812" i="11"/>
  <c r="AFA812" i="11"/>
  <c r="AFB812" i="11"/>
  <c r="AFC812" i="11"/>
  <c r="AFD812" i="11"/>
  <c r="AFE812" i="11"/>
  <c r="AFF812" i="11"/>
  <c r="AFG812" i="11"/>
  <c r="AFH812" i="11"/>
  <c r="AFI812" i="11"/>
  <c r="AFJ812" i="11"/>
  <c r="AFK812" i="11"/>
  <c r="AFL812" i="11"/>
  <c r="AFM812" i="11"/>
  <c r="AFN812" i="11"/>
  <c r="AFO812" i="11"/>
  <c r="AFP812" i="11"/>
  <c r="AFQ812" i="11"/>
  <c r="AFR812" i="11"/>
  <c r="AFS812" i="11"/>
  <c r="AFT812" i="11"/>
  <c r="AFU812" i="11"/>
  <c r="AFV812" i="11"/>
  <c r="AFW812" i="11"/>
  <c r="AFX812" i="11"/>
  <c r="AFY812" i="11"/>
  <c r="AFZ812" i="11"/>
  <c r="AGA812" i="11"/>
  <c r="AGB812" i="11"/>
  <c r="AGC812" i="11"/>
  <c r="AGD812" i="11"/>
  <c r="AGE812" i="11"/>
  <c r="AGF812" i="11"/>
  <c r="AGG812" i="11"/>
  <c r="AGH812" i="11"/>
  <c r="AGI812" i="11"/>
  <c r="AGJ812" i="11"/>
  <c r="AGK812" i="11"/>
  <c r="AGL812" i="11"/>
  <c r="AGM812" i="11"/>
  <c r="AGN812" i="11"/>
  <c r="AGO812" i="11"/>
  <c r="AGP812" i="11"/>
  <c r="AGQ812" i="11"/>
  <c r="AGR812" i="11"/>
  <c r="AGS812" i="11"/>
  <c r="AGT812" i="11"/>
  <c r="AGU812" i="11"/>
  <c r="AGV812" i="11"/>
  <c r="AGW812" i="11"/>
  <c r="AGX812" i="11"/>
  <c r="AGY812" i="11"/>
  <c r="AGZ812" i="11"/>
  <c r="AHA812" i="11"/>
  <c r="AHB812" i="11"/>
  <c r="AHC812" i="11"/>
  <c r="AHD812" i="11"/>
  <c r="AHE812" i="11"/>
  <c r="AHF812" i="11"/>
  <c r="AHG812" i="11"/>
  <c r="AHH812" i="11"/>
  <c r="AHI812" i="11"/>
  <c r="AHJ812" i="11"/>
  <c r="AHK812" i="11"/>
  <c r="AHL812" i="11"/>
  <c r="AHM812" i="11"/>
  <c r="AHN812" i="11"/>
  <c r="AHO812" i="11"/>
  <c r="AHP812" i="11"/>
  <c r="AHQ812" i="11"/>
  <c r="AHR812" i="11"/>
  <c r="AHS812" i="11"/>
  <c r="AHT812" i="11"/>
  <c r="AHU812" i="11"/>
  <c r="AHV812" i="11"/>
  <c r="AHW812" i="11"/>
  <c r="AHX812" i="11"/>
  <c r="AHY812" i="11"/>
  <c r="AHZ812" i="11"/>
  <c r="AIA812" i="11"/>
  <c r="AIB812" i="11"/>
  <c r="AIC812" i="11"/>
  <c r="AID812" i="11"/>
  <c r="AIE812" i="11"/>
  <c r="AIF812" i="11"/>
  <c r="AIG812" i="11"/>
  <c r="AIH812" i="11"/>
  <c r="AII812" i="11"/>
  <c r="AIJ812" i="11"/>
  <c r="AIK812" i="11"/>
  <c r="AIL812" i="11"/>
  <c r="AIM812" i="11"/>
  <c r="AIN812" i="11"/>
  <c r="AIO812" i="11"/>
  <c r="AIP812" i="11"/>
  <c r="AIQ812" i="11"/>
  <c r="AIR812" i="11"/>
  <c r="AIS812" i="11"/>
  <c r="AIT812" i="11"/>
  <c r="AIU812" i="11"/>
  <c r="AIV812" i="11"/>
  <c r="AIW812" i="11"/>
  <c r="AIX812" i="11"/>
  <c r="AIY812" i="11"/>
  <c r="AIZ812" i="11"/>
  <c r="AJA812" i="11"/>
  <c r="AJB812" i="11"/>
  <c r="AJC812" i="11"/>
  <c r="AJD812" i="11"/>
  <c r="AJE812" i="11"/>
  <c r="AJF812" i="11"/>
  <c r="AJG812" i="11"/>
  <c r="AJH812" i="11"/>
  <c r="AJI812" i="11"/>
  <c r="AJJ812" i="11"/>
  <c r="AJK812" i="11"/>
  <c r="AJL812" i="11"/>
  <c r="AJM812" i="11"/>
  <c r="AJN812" i="11"/>
  <c r="AJO812" i="11"/>
  <c r="AJP812" i="11"/>
  <c r="AJQ812" i="11"/>
  <c r="AJR812" i="11"/>
  <c r="AJS812" i="11"/>
  <c r="AJT812" i="11"/>
  <c r="AJU812" i="11"/>
  <c r="AJV812" i="11"/>
  <c r="AJW812" i="11"/>
  <c r="AJX812" i="11"/>
  <c r="AJY812" i="11"/>
  <c r="AJZ812" i="11"/>
  <c r="AKA812" i="11"/>
  <c r="AKB812" i="11"/>
  <c r="AKC812" i="11"/>
  <c r="AKD812" i="11"/>
  <c r="AKE812" i="11"/>
  <c r="AKF812" i="11"/>
  <c r="AKG812" i="11"/>
  <c r="AKH812" i="11"/>
  <c r="AKI812" i="11"/>
  <c r="AKJ812" i="11"/>
  <c r="AKK812" i="11"/>
  <c r="AKL812" i="11"/>
  <c r="AKM812" i="11"/>
  <c r="AKN812" i="11"/>
  <c r="AKO812" i="11"/>
  <c r="AKP812" i="11"/>
  <c r="AKQ812" i="11"/>
  <c r="AKR812" i="11"/>
  <c r="AKS812" i="11"/>
  <c r="AKT812" i="11"/>
  <c r="AKU812" i="11"/>
  <c r="AKV812" i="11"/>
  <c r="AKW812" i="11"/>
  <c r="AKX812" i="11"/>
  <c r="AKY812" i="11"/>
  <c r="AKZ812" i="11"/>
  <c r="ALA812" i="11"/>
  <c r="ALB812" i="11"/>
  <c r="ALC812" i="11"/>
  <c r="ALD812" i="11"/>
  <c r="ALE812" i="11"/>
  <c r="ALF812" i="11"/>
  <c r="ALG812" i="11"/>
  <c r="ALH812" i="11"/>
  <c r="ALI812" i="11"/>
  <c r="ALJ812" i="11"/>
  <c r="ALK812" i="11"/>
  <c r="ALL812" i="11"/>
  <c r="ALM812" i="11"/>
  <c r="ALN812" i="11"/>
  <c r="ALO812" i="11"/>
  <c r="ALP812" i="11"/>
  <c r="ALQ812" i="11"/>
  <c r="ALR812" i="11"/>
  <c r="ALS812" i="11"/>
  <c r="ALT812" i="11"/>
  <c r="ALU812" i="11"/>
  <c r="ALV812" i="11"/>
  <c r="ALW812" i="11"/>
  <c r="ALX812" i="11"/>
  <c r="ALY812" i="11"/>
  <c r="ALZ812" i="11"/>
  <c r="AMA812" i="11"/>
  <c r="AMB812" i="11"/>
  <c r="AMC812" i="11"/>
  <c r="AMD812" i="11"/>
  <c r="AME812" i="11"/>
  <c r="AMF812" i="11"/>
  <c r="AMG812" i="11"/>
  <c r="AMH812" i="11"/>
  <c r="AMI812" i="11"/>
  <c r="AMJ812" i="11"/>
  <c r="AMK812" i="11"/>
  <c r="AML812" i="11"/>
  <c r="AMM812" i="11"/>
  <c r="AMN812" i="11"/>
  <c r="AMO812" i="11"/>
  <c r="AE813" i="11"/>
  <c r="AF813" i="11"/>
  <c r="AG813" i="11"/>
  <c r="AH813" i="11"/>
  <c r="AI813" i="11"/>
  <c r="AJ813" i="11"/>
  <c r="AK813" i="11"/>
  <c r="AL813" i="11"/>
  <c r="AM813" i="11"/>
  <c r="AN813" i="11"/>
  <c r="AO813" i="11"/>
  <c r="AP813" i="11"/>
  <c r="AQ813" i="11"/>
  <c r="AR813" i="11"/>
  <c r="AS813" i="11"/>
  <c r="AT813" i="11"/>
  <c r="AU813" i="11"/>
  <c r="AV813" i="11"/>
  <c r="AW813" i="11"/>
  <c r="AX813" i="11"/>
  <c r="AY813" i="11"/>
  <c r="AZ813" i="11"/>
  <c r="BA813" i="11"/>
  <c r="BB813" i="11"/>
  <c r="BC813" i="11"/>
  <c r="BD813" i="11"/>
  <c r="BE813" i="11"/>
  <c r="BF813" i="11"/>
  <c r="BG813" i="11"/>
  <c r="BH813" i="11"/>
  <c r="BI813" i="11"/>
  <c r="BJ813" i="11"/>
  <c r="BK813" i="11"/>
  <c r="BL813" i="11"/>
  <c r="BM813" i="11"/>
  <c r="BN813" i="11"/>
  <c r="BO813" i="11"/>
  <c r="BP813" i="11"/>
  <c r="BQ813" i="11"/>
  <c r="BR813" i="11"/>
  <c r="BS813" i="11"/>
  <c r="BT813" i="11"/>
  <c r="BU813" i="11"/>
  <c r="BV813" i="11"/>
  <c r="BW813" i="11"/>
  <c r="BX813" i="11"/>
  <c r="BY813" i="11"/>
  <c r="BZ813" i="11"/>
  <c r="CA813" i="11"/>
  <c r="CB813" i="11"/>
  <c r="CC813" i="11"/>
  <c r="CD813" i="11"/>
  <c r="CE813" i="11"/>
  <c r="CF813" i="11"/>
  <c r="CG813" i="11"/>
  <c r="CH813" i="11"/>
  <c r="CI813" i="11"/>
  <c r="CJ813" i="11"/>
  <c r="CK813" i="11"/>
  <c r="CL813" i="11"/>
  <c r="CM813" i="11"/>
  <c r="CN813" i="11"/>
  <c r="CO813" i="11"/>
  <c r="CP813" i="11"/>
  <c r="CQ813" i="11"/>
  <c r="CR813" i="11"/>
  <c r="CS813" i="11"/>
  <c r="CT813" i="11"/>
  <c r="CU813" i="11"/>
  <c r="CV813" i="11"/>
  <c r="CW813" i="11"/>
  <c r="CX813" i="11"/>
  <c r="CY813" i="11"/>
  <c r="CZ813" i="11"/>
  <c r="DA813" i="11"/>
  <c r="DB813" i="11"/>
  <c r="DC813" i="11"/>
  <c r="DD813" i="11"/>
  <c r="DE813" i="11"/>
  <c r="DF813" i="11"/>
  <c r="DG813" i="11"/>
  <c r="DH813" i="11"/>
  <c r="DI813" i="11"/>
  <c r="DJ813" i="11"/>
  <c r="DK813" i="11"/>
  <c r="DL813" i="11"/>
  <c r="DM813" i="11"/>
  <c r="DN813" i="11"/>
  <c r="DO813" i="11"/>
  <c r="DP813" i="11"/>
  <c r="DQ813" i="11"/>
  <c r="DR813" i="11"/>
  <c r="DS813" i="11"/>
  <c r="DT813" i="11"/>
  <c r="DU813" i="11"/>
  <c r="DV813" i="11"/>
  <c r="DW813" i="11"/>
  <c r="DX813" i="11"/>
  <c r="DY813" i="11"/>
  <c r="DZ813" i="11"/>
  <c r="EA813" i="11"/>
  <c r="EB813" i="11"/>
  <c r="EC813" i="11"/>
  <c r="ED813" i="11"/>
  <c r="EE813" i="11"/>
  <c r="EF813" i="11"/>
  <c r="EG813" i="11"/>
  <c r="EH813" i="11"/>
  <c r="EI813" i="11"/>
  <c r="EJ813" i="11"/>
  <c r="EK813" i="11"/>
  <c r="EL813" i="11"/>
  <c r="EM813" i="11"/>
  <c r="EN813" i="11"/>
  <c r="EO813" i="11"/>
  <c r="EP813" i="11"/>
  <c r="EQ813" i="11"/>
  <c r="ER813" i="11"/>
  <c r="ES813" i="11"/>
  <c r="ET813" i="11"/>
  <c r="EU813" i="11"/>
  <c r="EV813" i="11"/>
  <c r="EW813" i="11"/>
  <c r="EX813" i="11"/>
  <c r="EY813" i="11"/>
  <c r="EZ813" i="11"/>
  <c r="FA813" i="11"/>
  <c r="FB813" i="11"/>
  <c r="FC813" i="11"/>
  <c r="FD813" i="11"/>
  <c r="FE813" i="11"/>
  <c r="FF813" i="11"/>
  <c r="FG813" i="11"/>
  <c r="FH813" i="11"/>
  <c r="FI813" i="11"/>
  <c r="FJ813" i="11"/>
  <c r="FK813" i="11"/>
  <c r="FL813" i="11"/>
  <c r="FM813" i="11"/>
  <c r="FN813" i="11"/>
  <c r="FO813" i="11"/>
  <c r="FP813" i="11"/>
  <c r="FQ813" i="11"/>
  <c r="FR813" i="11"/>
  <c r="FS813" i="11"/>
  <c r="FT813" i="11"/>
  <c r="FU813" i="11"/>
  <c r="FV813" i="11"/>
  <c r="FW813" i="11"/>
  <c r="FX813" i="11"/>
  <c r="FY813" i="11"/>
  <c r="FZ813" i="11"/>
  <c r="GA813" i="11"/>
  <c r="GB813" i="11"/>
  <c r="GC813" i="11"/>
  <c r="GD813" i="11"/>
  <c r="GE813" i="11"/>
  <c r="GF813" i="11"/>
  <c r="GG813" i="11"/>
  <c r="GH813" i="11"/>
  <c r="GI813" i="11"/>
  <c r="GJ813" i="11"/>
  <c r="GK813" i="11"/>
  <c r="GL813" i="11"/>
  <c r="GM813" i="11"/>
  <c r="GN813" i="11"/>
  <c r="GO813" i="11"/>
  <c r="GP813" i="11"/>
  <c r="GQ813" i="11"/>
  <c r="GR813" i="11"/>
  <c r="GS813" i="11"/>
  <c r="GT813" i="11"/>
  <c r="GU813" i="11"/>
  <c r="GV813" i="11"/>
  <c r="GW813" i="11"/>
  <c r="GX813" i="11"/>
  <c r="GY813" i="11"/>
  <c r="GZ813" i="11"/>
  <c r="HA813" i="11"/>
  <c r="HB813" i="11"/>
  <c r="HC813" i="11"/>
  <c r="HD813" i="11"/>
  <c r="HE813" i="11"/>
  <c r="HF813" i="11"/>
  <c r="HG813" i="11"/>
  <c r="HH813" i="11"/>
  <c r="HI813" i="11"/>
  <c r="HJ813" i="11"/>
  <c r="HK813" i="11"/>
  <c r="HL813" i="11"/>
  <c r="HM813" i="11"/>
  <c r="HN813" i="11"/>
  <c r="HO813" i="11"/>
  <c r="HP813" i="11"/>
  <c r="HQ813" i="11"/>
  <c r="HR813" i="11"/>
  <c r="HS813" i="11"/>
  <c r="HT813" i="11"/>
  <c r="HU813" i="11"/>
  <c r="HV813" i="11"/>
  <c r="HW813" i="11"/>
  <c r="HX813" i="11"/>
  <c r="HY813" i="11"/>
  <c r="HZ813" i="11"/>
  <c r="IA813" i="11"/>
  <c r="IB813" i="11"/>
  <c r="IC813" i="11"/>
  <c r="ID813" i="11"/>
  <c r="IE813" i="11"/>
  <c r="IF813" i="11"/>
  <c r="IG813" i="11"/>
  <c r="IH813" i="11"/>
  <c r="II813" i="11"/>
  <c r="IJ813" i="11"/>
  <c r="IK813" i="11"/>
  <c r="IL813" i="11"/>
  <c r="IM813" i="11"/>
  <c r="IN813" i="11"/>
  <c r="IO813" i="11"/>
  <c r="IP813" i="11"/>
  <c r="IQ813" i="11"/>
  <c r="IR813" i="11"/>
  <c r="IS813" i="11"/>
  <c r="IT813" i="11"/>
  <c r="IU813" i="11"/>
  <c r="IV813" i="11"/>
  <c r="IW813" i="11"/>
  <c r="IX813" i="11"/>
  <c r="IY813" i="11"/>
  <c r="IZ813" i="11"/>
  <c r="JA813" i="11"/>
  <c r="JB813" i="11"/>
  <c r="JC813" i="11"/>
  <c r="JD813" i="11"/>
  <c r="JE813" i="11"/>
  <c r="JF813" i="11"/>
  <c r="JG813" i="11"/>
  <c r="JH813" i="11"/>
  <c r="JI813" i="11"/>
  <c r="JJ813" i="11"/>
  <c r="JK813" i="11"/>
  <c r="JL813" i="11"/>
  <c r="JM813" i="11"/>
  <c r="JN813" i="11"/>
  <c r="JO813" i="11"/>
  <c r="JP813" i="11"/>
  <c r="JQ813" i="11"/>
  <c r="JR813" i="11"/>
  <c r="JS813" i="11"/>
  <c r="JT813" i="11"/>
  <c r="JU813" i="11"/>
  <c r="JV813" i="11"/>
  <c r="JW813" i="11"/>
  <c r="JX813" i="11"/>
  <c r="JY813" i="11"/>
  <c r="JZ813" i="11"/>
  <c r="KA813" i="11"/>
  <c r="KB813" i="11"/>
  <c r="KC813" i="11"/>
  <c r="KD813" i="11"/>
  <c r="KE813" i="11"/>
  <c r="KF813" i="11"/>
  <c r="KG813" i="11"/>
  <c r="KH813" i="11"/>
  <c r="KI813" i="11"/>
  <c r="KJ813" i="11"/>
  <c r="KK813" i="11"/>
  <c r="KL813" i="11"/>
  <c r="KM813" i="11"/>
  <c r="KN813" i="11"/>
  <c r="KO813" i="11"/>
  <c r="KP813" i="11"/>
  <c r="KQ813" i="11"/>
  <c r="KR813" i="11"/>
  <c r="KS813" i="11"/>
  <c r="KT813" i="11"/>
  <c r="KU813" i="11"/>
  <c r="KV813" i="11"/>
  <c r="KW813" i="11"/>
  <c r="KX813" i="11"/>
  <c r="KY813" i="11"/>
  <c r="KZ813" i="11"/>
  <c r="LA813" i="11"/>
  <c r="LB813" i="11"/>
  <c r="LC813" i="11"/>
  <c r="LD813" i="11"/>
  <c r="LE813" i="11"/>
  <c r="LF813" i="11"/>
  <c r="LG813" i="11"/>
  <c r="LH813" i="11"/>
  <c r="LI813" i="11"/>
  <c r="LJ813" i="11"/>
  <c r="LK813" i="11"/>
  <c r="LL813" i="11"/>
  <c r="LM813" i="11"/>
  <c r="LN813" i="11"/>
  <c r="LO813" i="11"/>
  <c r="LP813" i="11"/>
  <c r="LQ813" i="11"/>
  <c r="LR813" i="11"/>
  <c r="LS813" i="11"/>
  <c r="LT813" i="11"/>
  <c r="LU813" i="11"/>
  <c r="LV813" i="11"/>
  <c r="LW813" i="11"/>
  <c r="LX813" i="11"/>
  <c r="LY813" i="11"/>
  <c r="LZ813" i="11"/>
  <c r="MA813" i="11"/>
  <c r="MB813" i="11"/>
  <c r="MC813" i="11"/>
  <c r="MD813" i="11"/>
  <c r="ME813" i="11"/>
  <c r="MF813" i="11"/>
  <c r="MG813" i="11"/>
  <c r="MH813" i="11"/>
  <c r="MI813" i="11"/>
  <c r="MJ813" i="11"/>
  <c r="MK813" i="11"/>
  <c r="ML813" i="11"/>
  <c r="MM813" i="11"/>
  <c r="MN813" i="11"/>
  <c r="MO813" i="11"/>
  <c r="MP813" i="11"/>
  <c r="MQ813" i="11"/>
  <c r="MR813" i="11"/>
  <c r="MS813" i="11"/>
  <c r="MT813" i="11"/>
  <c r="MU813" i="11"/>
  <c r="MV813" i="11"/>
  <c r="MW813" i="11"/>
  <c r="MX813" i="11"/>
  <c r="MY813" i="11"/>
  <c r="MZ813" i="11"/>
  <c r="NA813" i="11"/>
  <c r="NB813" i="11"/>
  <c r="NC813" i="11"/>
  <c r="ND813" i="11"/>
  <c r="NE813" i="11"/>
  <c r="NF813" i="11"/>
  <c r="NG813" i="11"/>
  <c r="NH813" i="11"/>
  <c r="NI813" i="11"/>
  <c r="NJ813" i="11"/>
  <c r="NK813" i="11"/>
  <c r="NL813" i="11"/>
  <c r="NM813" i="11"/>
  <c r="NN813" i="11"/>
  <c r="NO813" i="11"/>
  <c r="NP813" i="11"/>
  <c r="NQ813" i="11"/>
  <c r="NR813" i="11"/>
  <c r="NS813" i="11"/>
  <c r="NT813" i="11"/>
  <c r="NU813" i="11"/>
  <c r="NV813" i="11"/>
  <c r="NW813" i="11"/>
  <c r="NX813" i="11"/>
  <c r="NY813" i="11"/>
  <c r="NZ813" i="11"/>
  <c r="OA813" i="11"/>
  <c r="OB813" i="11"/>
  <c r="OC813" i="11"/>
  <c r="OD813" i="11"/>
  <c r="OE813" i="11"/>
  <c r="OF813" i="11"/>
  <c r="OG813" i="11"/>
  <c r="OH813" i="11"/>
  <c r="OI813" i="11"/>
  <c r="OJ813" i="11"/>
  <c r="OK813" i="11"/>
  <c r="OL813" i="11"/>
  <c r="OM813" i="11"/>
  <c r="ON813" i="11"/>
  <c r="OO813" i="11"/>
  <c r="OP813" i="11"/>
  <c r="OQ813" i="11"/>
  <c r="OR813" i="11"/>
  <c r="OS813" i="11"/>
  <c r="OT813" i="11"/>
  <c r="OU813" i="11"/>
  <c r="OV813" i="11"/>
  <c r="OW813" i="11"/>
  <c r="OX813" i="11"/>
  <c r="OY813" i="11"/>
  <c r="OZ813" i="11"/>
  <c r="PA813" i="11"/>
  <c r="PB813" i="11"/>
  <c r="PC813" i="11"/>
  <c r="PD813" i="11"/>
  <c r="PE813" i="11"/>
  <c r="PF813" i="11"/>
  <c r="PG813" i="11"/>
  <c r="PH813" i="11"/>
  <c r="PI813" i="11"/>
  <c r="PJ813" i="11"/>
  <c r="PK813" i="11"/>
  <c r="PL813" i="11"/>
  <c r="PM813" i="11"/>
  <c r="PN813" i="11"/>
  <c r="PO813" i="11"/>
  <c r="PP813" i="11"/>
  <c r="PQ813" i="11"/>
  <c r="PR813" i="11"/>
  <c r="PS813" i="11"/>
  <c r="PT813" i="11"/>
  <c r="PU813" i="11"/>
  <c r="PV813" i="11"/>
  <c r="PW813" i="11"/>
  <c r="PX813" i="11"/>
  <c r="PY813" i="11"/>
  <c r="PZ813" i="11"/>
  <c r="QA813" i="11"/>
  <c r="QB813" i="11"/>
  <c r="QC813" i="11"/>
  <c r="QD813" i="11"/>
  <c r="QE813" i="11"/>
  <c r="QF813" i="11"/>
  <c r="QG813" i="11"/>
  <c r="QH813" i="11"/>
  <c r="QI813" i="11"/>
  <c r="QJ813" i="11"/>
  <c r="QK813" i="11"/>
  <c r="QL813" i="11"/>
  <c r="QM813" i="11"/>
  <c r="QN813" i="11"/>
  <c r="QO813" i="11"/>
  <c r="QP813" i="11"/>
  <c r="QQ813" i="11"/>
  <c r="QR813" i="11"/>
  <c r="QS813" i="11"/>
  <c r="QT813" i="11"/>
  <c r="QU813" i="11"/>
  <c r="QV813" i="11"/>
  <c r="QW813" i="11"/>
  <c r="QX813" i="11"/>
  <c r="QY813" i="11"/>
  <c r="QZ813" i="11"/>
  <c r="RA813" i="11"/>
  <c r="RB813" i="11"/>
  <c r="RC813" i="11"/>
  <c r="RD813" i="11"/>
  <c r="RE813" i="11"/>
  <c r="RF813" i="11"/>
  <c r="RG813" i="11"/>
  <c r="RH813" i="11"/>
  <c r="RI813" i="11"/>
  <c r="RJ813" i="11"/>
  <c r="RK813" i="11"/>
  <c r="RL813" i="11"/>
  <c r="RM813" i="11"/>
  <c r="RN813" i="11"/>
  <c r="RO813" i="11"/>
  <c r="RP813" i="11"/>
  <c r="RQ813" i="11"/>
  <c r="RR813" i="11"/>
  <c r="RS813" i="11"/>
  <c r="RT813" i="11"/>
  <c r="RU813" i="11"/>
  <c r="RV813" i="11"/>
  <c r="RW813" i="11"/>
  <c r="RX813" i="11"/>
  <c r="RY813" i="11"/>
  <c r="RZ813" i="11"/>
  <c r="SA813" i="11"/>
  <c r="SB813" i="11"/>
  <c r="SC813" i="11"/>
  <c r="SD813" i="11"/>
  <c r="SE813" i="11"/>
  <c r="SF813" i="11"/>
  <c r="SG813" i="11"/>
  <c r="SH813" i="11"/>
  <c r="SI813" i="11"/>
  <c r="SJ813" i="11"/>
  <c r="SK813" i="11"/>
  <c r="SL813" i="11"/>
  <c r="SM813" i="11"/>
  <c r="SN813" i="11"/>
  <c r="SO813" i="11"/>
  <c r="SP813" i="11"/>
  <c r="SQ813" i="11"/>
  <c r="SR813" i="11"/>
  <c r="SS813" i="11"/>
  <c r="ST813" i="11"/>
  <c r="SU813" i="11"/>
  <c r="SV813" i="11"/>
  <c r="SW813" i="11"/>
  <c r="SX813" i="11"/>
  <c r="SY813" i="11"/>
  <c r="SZ813" i="11"/>
  <c r="TA813" i="11"/>
  <c r="TB813" i="11"/>
  <c r="TC813" i="11"/>
  <c r="TD813" i="11"/>
  <c r="TE813" i="11"/>
  <c r="TF813" i="11"/>
  <c r="TG813" i="11"/>
  <c r="TH813" i="11"/>
  <c r="TI813" i="11"/>
  <c r="TJ813" i="11"/>
  <c r="TK813" i="11"/>
  <c r="TL813" i="11"/>
  <c r="TM813" i="11"/>
  <c r="TN813" i="11"/>
  <c r="TO813" i="11"/>
  <c r="TP813" i="11"/>
  <c r="TQ813" i="11"/>
  <c r="TR813" i="11"/>
  <c r="TS813" i="11"/>
  <c r="TT813" i="11"/>
  <c r="TU813" i="11"/>
  <c r="TV813" i="11"/>
  <c r="TW813" i="11"/>
  <c r="TX813" i="11"/>
  <c r="TY813" i="11"/>
  <c r="TZ813" i="11"/>
  <c r="UA813" i="11"/>
  <c r="UB813" i="11"/>
  <c r="UC813" i="11"/>
  <c r="UD813" i="11"/>
  <c r="UE813" i="11"/>
  <c r="UF813" i="11"/>
  <c r="UG813" i="11"/>
  <c r="UH813" i="11"/>
  <c r="UI813" i="11"/>
  <c r="UJ813" i="11"/>
  <c r="UK813" i="11"/>
  <c r="UL813" i="11"/>
  <c r="UM813" i="11"/>
  <c r="UN813" i="11"/>
  <c r="UO813" i="11"/>
  <c r="UP813" i="11"/>
  <c r="UQ813" i="11"/>
  <c r="UR813" i="11"/>
  <c r="US813" i="11"/>
  <c r="UT813" i="11"/>
  <c r="UU813" i="11"/>
  <c r="UV813" i="11"/>
  <c r="UW813" i="11"/>
  <c r="UX813" i="11"/>
  <c r="UY813" i="11"/>
  <c r="UZ813" i="11"/>
  <c r="VA813" i="11"/>
  <c r="VB813" i="11"/>
  <c r="VC813" i="11"/>
  <c r="VD813" i="11"/>
  <c r="VE813" i="11"/>
  <c r="VF813" i="11"/>
  <c r="VG813" i="11"/>
  <c r="VH813" i="11"/>
  <c r="VI813" i="11"/>
  <c r="VJ813" i="11"/>
  <c r="VK813" i="11"/>
  <c r="VL813" i="11"/>
  <c r="VM813" i="11"/>
  <c r="VN813" i="11"/>
  <c r="VO813" i="11"/>
  <c r="VP813" i="11"/>
  <c r="VQ813" i="11"/>
  <c r="VR813" i="11"/>
  <c r="VS813" i="11"/>
  <c r="VT813" i="11"/>
  <c r="VU813" i="11"/>
  <c r="VV813" i="11"/>
  <c r="VW813" i="11"/>
  <c r="VX813" i="11"/>
  <c r="VY813" i="11"/>
  <c r="VZ813" i="11"/>
  <c r="WA813" i="11"/>
  <c r="WB813" i="11"/>
  <c r="WC813" i="11"/>
  <c r="WD813" i="11"/>
  <c r="WE813" i="11"/>
  <c r="WF813" i="11"/>
  <c r="WG813" i="11"/>
  <c r="WH813" i="11"/>
  <c r="WI813" i="11"/>
  <c r="WJ813" i="11"/>
  <c r="WK813" i="11"/>
  <c r="WL813" i="11"/>
  <c r="WM813" i="11"/>
  <c r="WN813" i="11"/>
  <c r="WO813" i="11"/>
  <c r="WP813" i="11"/>
  <c r="WQ813" i="11"/>
  <c r="WR813" i="11"/>
  <c r="WS813" i="11"/>
  <c r="WT813" i="11"/>
  <c r="WU813" i="11"/>
  <c r="WV813" i="11"/>
  <c r="WW813" i="11"/>
  <c r="WX813" i="11"/>
  <c r="WY813" i="11"/>
  <c r="WZ813" i="11"/>
  <c r="XA813" i="11"/>
  <c r="XB813" i="11"/>
  <c r="XC813" i="11"/>
  <c r="XD813" i="11"/>
  <c r="XE813" i="11"/>
  <c r="XF813" i="11"/>
  <c r="XG813" i="11"/>
  <c r="XH813" i="11"/>
  <c r="XI813" i="11"/>
  <c r="XJ813" i="11"/>
  <c r="XK813" i="11"/>
  <c r="XL813" i="11"/>
  <c r="XM813" i="11"/>
  <c r="XN813" i="11"/>
  <c r="XO813" i="11"/>
  <c r="XP813" i="11"/>
  <c r="XQ813" i="11"/>
  <c r="XR813" i="11"/>
  <c r="XS813" i="11"/>
  <c r="XT813" i="11"/>
  <c r="XU813" i="11"/>
  <c r="XV813" i="11"/>
  <c r="XW813" i="11"/>
  <c r="XX813" i="11"/>
  <c r="XY813" i="11"/>
  <c r="XZ813" i="11"/>
  <c r="YA813" i="11"/>
  <c r="YB813" i="11"/>
  <c r="YC813" i="11"/>
  <c r="YD813" i="11"/>
  <c r="YE813" i="11"/>
  <c r="YF813" i="11"/>
  <c r="YG813" i="11"/>
  <c r="YH813" i="11"/>
  <c r="YI813" i="11"/>
  <c r="YJ813" i="11"/>
  <c r="YK813" i="11"/>
  <c r="YL813" i="11"/>
  <c r="YM813" i="11"/>
  <c r="YN813" i="11"/>
  <c r="YO813" i="11"/>
  <c r="YP813" i="11"/>
  <c r="YQ813" i="11"/>
  <c r="YR813" i="11"/>
  <c r="YS813" i="11"/>
  <c r="YT813" i="11"/>
  <c r="YU813" i="11"/>
  <c r="YV813" i="11"/>
  <c r="YW813" i="11"/>
  <c r="YX813" i="11"/>
  <c r="YY813" i="11"/>
  <c r="YZ813" i="11"/>
  <c r="ZA813" i="11"/>
  <c r="ZB813" i="11"/>
  <c r="ZC813" i="11"/>
  <c r="ZD813" i="11"/>
  <c r="ZE813" i="11"/>
  <c r="ZF813" i="11"/>
  <c r="ZG813" i="11"/>
  <c r="ZH813" i="11"/>
  <c r="ZI813" i="11"/>
  <c r="ZJ813" i="11"/>
  <c r="ZK813" i="11"/>
  <c r="ZL813" i="11"/>
  <c r="ZM813" i="11"/>
  <c r="ZN813" i="11"/>
  <c r="ZO813" i="11"/>
  <c r="ZP813" i="11"/>
  <c r="ZQ813" i="11"/>
  <c r="ZR813" i="11"/>
  <c r="ZS813" i="11"/>
  <c r="ZT813" i="11"/>
  <c r="ZU813" i="11"/>
  <c r="ZV813" i="11"/>
  <c r="ZW813" i="11"/>
  <c r="ZX813" i="11"/>
  <c r="ZY813" i="11"/>
  <c r="ZZ813" i="11"/>
  <c r="AAA813" i="11"/>
  <c r="AAB813" i="11"/>
  <c r="AAC813" i="11"/>
  <c r="AAD813" i="11"/>
  <c r="AAE813" i="11"/>
  <c r="AAF813" i="11"/>
  <c r="AAG813" i="11"/>
  <c r="AAH813" i="11"/>
  <c r="AAI813" i="11"/>
  <c r="AAJ813" i="11"/>
  <c r="AAK813" i="11"/>
  <c r="AAL813" i="11"/>
  <c r="AAM813" i="11"/>
  <c r="AAN813" i="11"/>
  <c r="AAO813" i="11"/>
  <c r="AAP813" i="11"/>
  <c r="AAQ813" i="11"/>
  <c r="AAR813" i="11"/>
  <c r="AAS813" i="11"/>
  <c r="AAT813" i="11"/>
  <c r="AAU813" i="11"/>
  <c r="AAV813" i="11"/>
  <c r="AAW813" i="11"/>
  <c r="AAX813" i="11"/>
  <c r="AAY813" i="11"/>
  <c r="AAZ813" i="11"/>
  <c r="ABA813" i="11"/>
  <c r="ABB813" i="11"/>
  <c r="ABC813" i="11"/>
  <c r="ABD813" i="11"/>
  <c r="ABE813" i="11"/>
  <c r="ABF813" i="11"/>
  <c r="ABG813" i="11"/>
  <c r="ABH813" i="11"/>
  <c r="ABI813" i="11"/>
  <c r="ABJ813" i="11"/>
  <c r="ABK813" i="11"/>
  <c r="ABL813" i="11"/>
  <c r="ABM813" i="11"/>
  <c r="ABN813" i="11"/>
  <c r="ABO813" i="11"/>
  <c r="ABP813" i="11"/>
  <c r="ABQ813" i="11"/>
  <c r="ABR813" i="11"/>
  <c r="ABS813" i="11"/>
  <c r="ABT813" i="11"/>
  <c r="ABU813" i="11"/>
  <c r="ABV813" i="11"/>
  <c r="ABW813" i="11"/>
  <c r="ABX813" i="11"/>
  <c r="ABY813" i="11"/>
  <c r="ABZ813" i="11"/>
  <c r="ACA813" i="11"/>
  <c r="ACB813" i="11"/>
  <c r="ACC813" i="11"/>
  <c r="ACD813" i="11"/>
  <c r="ACE813" i="11"/>
  <c r="ACF813" i="11"/>
  <c r="ACG813" i="11"/>
  <c r="ACH813" i="11"/>
  <c r="ACI813" i="11"/>
  <c r="ACJ813" i="11"/>
  <c r="ACK813" i="11"/>
  <c r="ACL813" i="11"/>
  <c r="ACM813" i="11"/>
  <c r="ACN813" i="11"/>
  <c r="ACO813" i="11"/>
  <c r="ACP813" i="11"/>
  <c r="ACQ813" i="11"/>
  <c r="ACR813" i="11"/>
  <c r="ACS813" i="11"/>
  <c r="ACT813" i="11"/>
  <c r="ACU813" i="11"/>
  <c r="ACV813" i="11"/>
  <c r="ACW813" i="11"/>
  <c r="ACX813" i="11"/>
  <c r="ACY813" i="11"/>
  <c r="ACZ813" i="11"/>
  <c r="ADA813" i="11"/>
  <c r="ADB813" i="11"/>
  <c r="ADC813" i="11"/>
  <c r="ADD813" i="11"/>
  <c r="ADE813" i="11"/>
  <c r="ADF813" i="11"/>
  <c r="ADG813" i="11"/>
  <c r="ADH813" i="11"/>
  <c r="ADI813" i="11"/>
  <c r="ADJ813" i="11"/>
  <c r="ADK813" i="11"/>
  <c r="ADL813" i="11"/>
  <c r="ADM813" i="11"/>
  <c r="ADN813" i="11"/>
  <c r="ADO813" i="11"/>
  <c r="ADP813" i="11"/>
  <c r="ADQ813" i="11"/>
  <c r="ADR813" i="11"/>
  <c r="ADS813" i="11"/>
  <c r="ADT813" i="11"/>
  <c r="ADU813" i="11"/>
  <c r="ADV813" i="11"/>
  <c r="ADW813" i="11"/>
  <c r="ADX813" i="11"/>
  <c r="ADY813" i="11"/>
  <c r="ADZ813" i="11"/>
  <c r="AEA813" i="11"/>
  <c r="AEB813" i="11"/>
  <c r="AEC813" i="11"/>
  <c r="AED813" i="11"/>
  <c r="AEE813" i="11"/>
  <c r="AEF813" i="11"/>
  <c r="AEG813" i="11"/>
  <c r="AEH813" i="11"/>
  <c r="AEI813" i="11"/>
  <c r="AEJ813" i="11"/>
  <c r="AEK813" i="11"/>
  <c r="AEL813" i="11"/>
  <c r="AEM813" i="11"/>
  <c r="AEN813" i="11"/>
  <c r="AEO813" i="11"/>
  <c r="AEP813" i="11"/>
  <c r="AEQ813" i="11"/>
  <c r="AER813" i="11"/>
  <c r="AES813" i="11"/>
  <c r="AET813" i="11"/>
  <c r="AEU813" i="11"/>
  <c r="AEV813" i="11"/>
  <c r="AEW813" i="11"/>
  <c r="AEX813" i="11"/>
  <c r="AEY813" i="11"/>
  <c r="AEZ813" i="11"/>
  <c r="AFA813" i="11"/>
  <c r="AFB813" i="11"/>
  <c r="AFC813" i="11"/>
  <c r="AFD813" i="11"/>
  <c r="AFE813" i="11"/>
  <c r="AFF813" i="11"/>
  <c r="AFG813" i="11"/>
  <c r="AFH813" i="11"/>
  <c r="AFI813" i="11"/>
  <c r="AFJ813" i="11"/>
  <c r="AFK813" i="11"/>
  <c r="AFL813" i="11"/>
  <c r="AFM813" i="11"/>
  <c r="AFN813" i="11"/>
  <c r="AFO813" i="11"/>
  <c r="AFP813" i="11"/>
  <c r="AFQ813" i="11"/>
  <c r="AFR813" i="11"/>
  <c r="AFS813" i="11"/>
  <c r="AFT813" i="11"/>
  <c r="AFU813" i="11"/>
  <c r="AFV813" i="11"/>
  <c r="AFW813" i="11"/>
  <c r="AFX813" i="11"/>
  <c r="AFY813" i="11"/>
  <c r="AFZ813" i="11"/>
  <c r="AGA813" i="11"/>
  <c r="AGB813" i="11"/>
  <c r="AGC813" i="11"/>
  <c r="AGD813" i="11"/>
  <c r="AGE813" i="11"/>
  <c r="AGF813" i="11"/>
  <c r="AGG813" i="11"/>
  <c r="AGH813" i="11"/>
  <c r="AGI813" i="11"/>
  <c r="AGJ813" i="11"/>
  <c r="AGK813" i="11"/>
  <c r="AGL813" i="11"/>
  <c r="AGM813" i="11"/>
  <c r="AGN813" i="11"/>
  <c r="AGO813" i="11"/>
  <c r="AGP813" i="11"/>
  <c r="AGQ813" i="11"/>
  <c r="AGR813" i="11"/>
  <c r="AGS813" i="11"/>
  <c r="AGT813" i="11"/>
  <c r="AGU813" i="11"/>
  <c r="AGV813" i="11"/>
  <c r="AGW813" i="11"/>
  <c r="AGX813" i="11"/>
  <c r="AGY813" i="11"/>
  <c r="AGZ813" i="11"/>
  <c r="AHA813" i="11"/>
  <c r="AHB813" i="11"/>
  <c r="AHC813" i="11"/>
  <c r="AHD813" i="11"/>
  <c r="AHE813" i="11"/>
  <c r="AHF813" i="11"/>
  <c r="AHG813" i="11"/>
  <c r="AHH813" i="11"/>
  <c r="AHI813" i="11"/>
  <c r="AHJ813" i="11"/>
  <c r="AHK813" i="11"/>
  <c r="AHL813" i="11"/>
  <c r="AHM813" i="11"/>
  <c r="AHN813" i="11"/>
  <c r="AHO813" i="11"/>
  <c r="AHP813" i="11"/>
  <c r="AHQ813" i="11"/>
  <c r="AHR813" i="11"/>
  <c r="AHS813" i="11"/>
  <c r="AHT813" i="11"/>
  <c r="AHU813" i="11"/>
  <c r="AHV813" i="11"/>
  <c r="AHW813" i="11"/>
  <c r="AHX813" i="11"/>
  <c r="AHY813" i="11"/>
  <c r="AHZ813" i="11"/>
  <c r="AIA813" i="11"/>
  <c r="AIB813" i="11"/>
  <c r="AIC813" i="11"/>
  <c r="AID813" i="11"/>
  <c r="AIE813" i="11"/>
  <c r="AIF813" i="11"/>
  <c r="AIG813" i="11"/>
  <c r="AIH813" i="11"/>
  <c r="AII813" i="11"/>
  <c r="AIJ813" i="11"/>
  <c r="AIK813" i="11"/>
  <c r="AIL813" i="11"/>
  <c r="AIM813" i="11"/>
  <c r="AIN813" i="11"/>
  <c r="AIO813" i="11"/>
  <c r="AIP813" i="11"/>
  <c r="AIQ813" i="11"/>
  <c r="AIR813" i="11"/>
  <c r="AIS813" i="11"/>
  <c r="AIT813" i="11"/>
  <c r="AIU813" i="11"/>
  <c r="AIV813" i="11"/>
  <c r="AIW813" i="11"/>
  <c r="AIX813" i="11"/>
  <c r="AIY813" i="11"/>
  <c r="AIZ813" i="11"/>
  <c r="AJA813" i="11"/>
  <c r="AJB813" i="11"/>
  <c r="AJC813" i="11"/>
  <c r="AJD813" i="11"/>
  <c r="AJE813" i="11"/>
  <c r="AJF813" i="11"/>
  <c r="AJG813" i="11"/>
  <c r="AJH813" i="11"/>
  <c r="AJI813" i="11"/>
  <c r="AJJ813" i="11"/>
  <c r="AJK813" i="11"/>
  <c r="AJL813" i="11"/>
  <c r="AJM813" i="11"/>
  <c r="AJN813" i="11"/>
  <c r="AJO813" i="11"/>
  <c r="AJP813" i="11"/>
  <c r="AJQ813" i="11"/>
  <c r="AJR813" i="11"/>
  <c r="AJS813" i="11"/>
  <c r="AJT813" i="11"/>
  <c r="AJU813" i="11"/>
  <c r="AJV813" i="11"/>
  <c r="AJW813" i="11"/>
  <c r="AJX813" i="11"/>
  <c r="AJY813" i="11"/>
  <c r="AJZ813" i="11"/>
  <c r="AKA813" i="11"/>
  <c r="AKB813" i="11"/>
  <c r="AKC813" i="11"/>
  <c r="AKD813" i="11"/>
  <c r="AKE813" i="11"/>
  <c r="AKF813" i="11"/>
  <c r="AKG813" i="11"/>
  <c r="AKH813" i="11"/>
  <c r="AKI813" i="11"/>
  <c r="AKJ813" i="11"/>
  <c r="AKK813" i="11"/>
  <c r="AKL813" i="11"/>
  <c r="AKM813" i="11"/>
  <c r="AKN813" i="11"/>
  <c r="AKO813" i="11"/>
  <c r="AKP813" i="11"/>
  <c r="AKQ813" i="11"/>
  <c r="AKR813" i="11"/>
  <c r="AKS813" i="11"/>
  <c r="AKT813" i="11"/>
  <c r="AKU813" i="11"/>
  <c r="AKV813" i="11"/>
  <c r="AKW813" i="11"/>
  <c r="AKX813" i="11"/>
  <c r="AKY813" i="11"/>
  <c r="AKZ813" i="11"/>
  <c r="ALA813" i="11"/>
  <c r="ALB813" i="11"/>
  <c r="ALC813" i="11"/>
  <c r="ALD813" i="11"/>
  <c r="ALE813" i="11"/>
  <c r="ALF813" i="11"/>
  <c r="ALG813" i="11"/>
  <c r="ALH813" i="11"/>
  <c r="ALI813" i="11"/>
  <c r="ALJ813" i="11"/>
  <c r="ALK813" i="11"/>
  <c r="ALL813" i="11"/>
  <c r="ALM813" i="11"/>
  <c r="ALN813" i="11"/>
  <c r="ALO813" i="11"/>
  <c r="ALP813" i="11"/>
  <c r="ALQ813" i="11"/>
  <c r="ALR813" i="11"/>
  <c r="ALS813" i="11"/>
  <c r="ALT813" i="11"/>
  <c r="ALU813" i="11"/>
  <c r="ALV813" i="11"/>
  <c r="ALW813" i="11"/>
  <c r="ALX813" i="11"/>
  <c r="ALY813" i="11"/>
  <c r="ALZ813" i="11"/>
  <c r="AMA813" i="11"/>
  <c r="AMB813" i="11"/>
  <c r="AMC813" i="11"/>
  <c r="AMD813" i="11"/>
  <c r="AME813" i="11"/>
  <c r="AMF813" i="11"/>
  <c r="AMG813" i="11"/>
  <c r="AMH813" i="11"/>
  <c r="AMI813" i="11"/>
  <c r="AMJ813" i="11"/>
  <c r="AMK813" i="11"/>
  <c r="AML813" i="11"/>
  <c r="AMM813" i="11"/>
  <c r="AMN813" i="11"/>
  <c r="AMO813" i="11"/>
  <c r="AE814" i="11"/>
  <c r="AF814" i="11"/>
  <c r="AG814" i="11"/>
  <c r="AH814" i="11"/>
  <c r="AI814" i="11"/>
  <c r="AJ814" i="11"/>
  <c r="AK814" i="11"/>
  <c r="AL814" i="11"/>
  <c r="AM814" i="11"/>
  <c r="AN814" i="11"/>
  <c r="AO814" i="11"/>
  <c r="AP814" i="11"/>
  <c r="AQ814" i="11"/>
  <c r="AR814" i="11"/>
  <c r="AS814" i="11"/>
  <c r="AT814" i="11"/>
  <c r="AU814" i="11"/>
  <c r="AV814" i="11"/>
  <c r="AW814" i="11"/>
  <c r="AX814" i="11"/>
  <c r="AY814" i="11"/>
  <c r="AZ814" i="11"/>
  <c r="BA814" i="11"/>
  <c r="BB814" i="11"/>
  <c r="BC814" i="11"/>
  <c r="BD814" i="11"/>
  <c r="BE814" i="11"/>
  <c r="BF814" i="11"/>
  <c r="BG814" i="11"/>
  <c r="BH814" i="11"/>
  <c r="BI814" i="11"/>
  <c r="BJ814" i="11"/>
  <c r="BK814" i="11"/>
  <c r="BL814" i="11"/>
  <c r="BM814" i="11"/>
  <c r="BN814" i="11"/>
  <c r="BO814" i="11"/>
  <c r="BP814" i="11"/>
  <c r="BQ814" i="11"/>
  <c r="BR814" i="11"/>
  <c r="BS814" i="11"/>
  <c r="BT814" i="11"/>
  <c r="BU814" i="11"/>
  <c r="BV814" i="11"/>
  <c r="BW814" i="11"/>
  <c r="BX814" i="11"/>
  <c r="BY814" i="11"/>
  <c r="BZ814" i="11"/>
  <c r="CA814" i="11"/>
  <c r="CB814" i="11"/>
  <c r="CC814" i="11"/>
  <c r="CD814" i="11"/>
  <c r="CE814" i="11"/>
  <c r="CF814" i="11"/>
  <c r="CG814" i="11"/>
  <c r="CH814" i="11"/>
  <c r="CI814" i="11"/>
  <c r="CJ814" i="11"/>
  <c r="CK814" i="11"/>
  <c r="CL814" i="11"/>
  <c r="CM814" i="11"/>
  <c r="CN814" i="11"/>
  <c r="CO814" i="11"/>
  <c r="CP814" i="11"/>
  <c r="CQ814" i="11"/>
  <c r="CR814" i="11"/>
  <c r="CS814" i="11"/>
  <c r="CT814" i="11"/>
  <c r="CU814" i="11"/>
  <c r="CV814" i="11"/>
  <c r="CW814" i="11"/>
  <c r="CX814" i="11"/>
  <c r="CY814" i="11"/>
  <c r="CZ814" i="11"/>
  <c r="DA814" i="11"/>
  <c r="DB814" i="11"/>
  <c r="DC814" i="11"/>
  <c r="DD814" i="11"/>
  <c r="DE814" i="11"/>
  <c r="DF814" i="11"/>
  <c r="DG814" i="11"/>
  <c r="DH814" i="11"/>
  <c r="DI814" i="11"/>
  <c r="DJ814" i="11"/>
  <c r="DK814" i="11"/>
  <c r="DL814" i="11"/>
  <c r="DM814" i="11"/>
  <c r="DN814" i="11"/>
  <c r="DO814" i="11"/>
  <c r="DP814" i="11"/>
  <c r="DQ814" i="11"/>
  <c r="DR814" i="11"/>
  <c r="DS814" i="11"/>
  <c r="DT814" i="11"/>
  <c r="DU814" i="11"/>
  <c r="DV814" i="11"/>
  <c r="DW814" i="11"/>
  <c r="DX814" i="11"/>
  <c r="DY814" i="11"/>
  <c r="DZ814" i="11"/>
  <c r="EA814" i="11"/>
  <c r="EB814" i="11"/>
  <c r="EC814" i="11"/>
  <c r="ED814" i="11"/>
  <c r="EE814" i="11"/>
  <c r="EF814" i="11"/>
  <c r="EG814" i="11"/>
  <c r="EH814" i="11"/>
  <c r="EI814" i="11"/>
  <c r="EJ814" i="11"/>
  <c r="EK814" i="11"/>
  <c r="EL814" i="11"/>
  <c r="EM814" i="11"/>
  <c r="EN814" i="11"/>
  <c r="EO814" i="11"/>
  <c r="EP814" i="11"/>
  <c r="EQ814" i="11"/>
  <c r="ER814" i="11"/>
  <c r="ES814" i="11"/>
  <c r="ET814" i="11"/>
  <c r="EU814" i="11"/>
  <c r="EV814" i="11"/>
  <c r="EW814" i="11"/>
  <c r="EX814" i="11"/>
  <c r="EY814" i="11"/>
  <c r="EZ814" i="11"/>
  <c r="FA814" i="11"/>
  <c r="FB814" i="11"/>
  <c r="FC814" i="11"/>
  <c r="FD814" i="11"/>
  <c r="FE814" i="11"/>
  <c r="FF814" i="11"/>
  <c r="FG814" i="11"/>
  <c r="FH814" i="11"/>
  <c r="FI814" i="11"/>
  <c r="FJ814" i="11"/>
  <c r="FK814" i="11"/>
  <c r="FL814" i="11"/>
  <c r="FM814" i="11"/>
  <c r="FN814" i="11"/>
  <c r="FO814" i="11"/>
  <c r="FP814" i="11"/>
  <c r="FQ814" i="11"/>
  <c r="FR814" i="11"/>
  <c r="FS814" i="11"/>
  <c r="FT814" i="11"/>
  <c r="FU814" i="11"/>
  <c r="FV814" i="11"/>
  <c r="FW814" i="11"/>
  <c r="FX814" i="11"/>
  <c r="FY814" i="11"/>
  <c r="FZ814" i="11"/>
  <c r="GA814" i="11"/>
  <c r="GB814" i="11"/>
  <c r="GC814" i="11"/>
  <c r="GD814" i="11"/>
  <c r="GE814" i="11"/>
  <c r="GF814" i="11"/>
  <c r="GG814" i="11"/>
  <c r="GH814" i="11"/>
  <c r="GI814" i="11"/>
  <c r="GJ814" i="11"/>
  <c r="GK814" i="11"/>
  <c r="GL814" i="11"/>
  <c r="GM814" i="11"/>
  <c r="GN814" i="11"/>
  <c r="GO814" i="11"/>
  <c r="GP814" i="11"/>
  <c r="GQ814" i="11"/>
  <c r="GR814" i="11"/>
  <c r="GS814" i="11"/>
  <c r="GT814" i="11"/>
  <c r="GU814" i="11"/>
  <c r="GV814" i="11"/>
  <c r="GW814" i="11"/>
  <c r="GX814" i="11"/>
  <c r="GY814" i="11"/>
  <c r="GZ814" i="11"/>
  <c r="HA814" i="11"/>
  <c r="HB814" i="11"/>
  <c r="HC814" i="11"/>
  <c r="HD814" i="11"/>
  <c r="HE814" i="11"/>
  <c r="HF814" i="11"/>
  <c r="HG814" i="11"/>
  <c r="HH814" i="11"/>
  <c r="HI814" i="11"/>
  <c r="HJ814" i="11"/>
  <c r="HK814" i="11"/>
  <c r="HL814" i="11"/>
  <c r="HM814" i="11"/>
  <c r="HN814" i="11"/>
  <c r="HO814" i="11"/>
  <c r="HP814" i="11"/>
  <c r="HQ814" i="11"/>
  <c r="HR814" i="11"/>
  <c r="HS814" i="11"/>
  <c r="HT814" i="11"/>
  <c r="HU814" i="11"/>
  <c r="HV814" i="11"/>
  <c r="HW814" i="11"/>
  <c r="HX814" i="11"/>
  <c r="HY814" i="11"/>
  <c r="HZ814" i="11"/>
  <c r="IA814" i="11"/>
  <c r="IB814" i="11"/>
  <c r="IC814" i="11"/>
  <c r="ID814" i="11"/>
  <c r="IE814" i="11"/>
  <c r="IF814" i="11"/>
  <c r="IG814" i="11"/>
  <c r="IH814" i="11"/>
  <c r="II814" i="11"/>
  <c r="IJ814" i="11"/>
  <c r="IK814" i="11"/>
  <c r="IL814" i="11"/>
  <c r="IM814" i="11"/>
  <c r="IN814" i="11"/>
  <c r="IO814" i="11"/>
  <c r="IP814" i="11"/>
  <c r="IQ814" i="11"/>
  <c r="IR814" i="11"/>
  <c r="IS814" i="11"/>
  <c r="IT814" i="11"/>
  <c r="IU814" i="11"/>
  <c r="IV814" i="11"/>
  <c r="IW814" i="11"/>
  <c r="IX814" i="11"/>
  <c r="IY814" i="11"/>
  <c r="IZ814" i="11"/>
  <c r="JA814" i="11"/>
  <c r="JB814" i="11"/>
  <c r="JC814" i="11"/>
  <c r="JD814" i="11"/>
  <c r="JE814" i="11"/>
  <c r="JF814" i="11"/>
  <c r="JG814" i="11"/>
  <c r="JH814" i="11"/>
  <c r="JI814" i="11"/>
  <c r="JJ814" i="11"/>
  <c r="JK814" i="11"/>
  <c r="JL814" i="11"/>
  <c r="JM814" i="11"/>
  <c r="JN814" i="11"/>
  <c r="JO814" i="11"/>
  <c r="JP814" i="11"/>
  <c r="JQ814" i="11"/>
  <c r="JR814" i="11"/>
  <c r="JS814" i="11"/>
  <c r="JT814" i="11"/>
  <c r="JU814" i="11"/>
  <c r="JV814" i="11"/>
  <c r="JW814" i="11"/>
  <c r="JX814" i="11"/>
  <c r="JY814" i="11"/>
  <c r="JZ814" i="11"/>
  <c r="KA814" i="11"/>
  <c r="KB814" i="11"/>
  <c r="KC814" i="11"/>
  <c r="KD814" i="11"/>
  <c r="KE814" i="11"/>
  <c r="KF814" i="11"/>
  <c r="KG814" i="11"/>
  <c r="KH814" i="11"/>
  <c r="KI814" i="11"/>
  <c r="KJ814" i="11"/>
  <c r="KK814" i="11"/>
  <c r="KL814" i="11"/>
  <c r="KM814" i="11"/>
  <c r="KN814" i="11"/>
  <c r="KO814" i="11"/>
  <c r="KP814" i="11"/>
  <c r="KQ814" i="11"/>
  <c r="KR814" i="11"/>
  <c r="KS814" i="11"/>
  <c r="KT814" i="11"/>
  <c r="KU814" i="11"/>
  <c r="KV814" i="11"/>
  <c r="KW814" i="11"/>
  <c r="KX814" i="11"/>
  <c r="KY814" i="11"/>
  <c r="KZ814" i="11"/>
  <c r="LA814" i="11"/>
  <c r="LB814" i="11"/>
  <c r="LC814" i="11"/>
  <c r="LD814" i="11"/>
  <c r="LE814" i="11"/>
  <c r="LF814" i="11"/>
  <c r="LG814" i="11"/>
  <c r="LH814" i="11"/>
  <c r="LI814" i="11"/>
  <c r="LJ814" i="11"/>
  <c r="LK814" i="11"/>
  <c r="LL814" i="11"/>
  <c r="LM814" i="11"/>
  <c r="LN814" i="11"/>
  <c r="LO814" i="11"/>
  <c r="LP814" i="11"/>
  <c r="LQ814" i="11"/>
  <c r="LR814" i="11"/>
  <c r="LS814" i="11"/>
  <c r="LT814" i="11"/>
  <c r="LU814" i="11"/>
  <c r="LV814" i="11"/>
  <c r="LW814" i="11"/>
  <c r="LX814" i="11"/>
  <c r="LY814" i="11"/>
  <c r="LZ814" i="11"/>
  <c r="MA814" i="11"/>
  <c r="MB814" i="11"/>
  <c r="MC814" i="11"/>
  <c r="MD814" i="11"/>
  <c r="ME814" i="11"/>
  <c r="MF814" i="11"/>
  <c r="MG814" i="11"/>
  <c r="MH814" i="11"/>
  <c r="MI814" i="11"/>
  <c r="MJ814" i="11"/>
  <c r="MK814" i="11"/>
  <c r="ML814" i="11"/>
  <c r="MM814" i="11"/>
  <c r="MN814" i="11"/>
  <c r="MO814" i="11"/>
  <c r="MP814" i="11"/>
  <c r="MQ814" i="11"/>
  <c r="MR814" i="11"/>
  <c r="MS814" i="11"/>
  <c r="MT814" i="11"/>
  <c r="MU814" i="11"/>
  <c r="MV814" i="11"/>
  <c r="MW814" i="11"/>
  <c r="MX814" i="11"/>
  <c r="MY814" i="11"/>
  <c r="MZ814" i="11"/>
  <c r="NA814" i="11"/>
  <c r="NB814" i="11"/>
  <c r="NC814" i="11"/>
  <c r="ND814" i="11"/>
  <c r="NE814" i="11"/>
  <c r="NF814" i="11"/>
  <c r="NG814" i="11"/>
  <c r="NH814" i="11"/>
  <c r="NI814" i="11"/>
  <c r="NJ814" i="11"/>
  <c r="NK814" i="11"/>
  <c r="NL814" i="11"/>
  <c r="NM814" i="11"/>
  <c r="NN814" i="11"/>
  <c r="NO814" i="11"/>
  <c r="NP814" i="11"/>
  <c r="NQ814" i="11"/>
  <c r="NR814" i="11"/>
  <c r="NS814" i="11"/>
  <c r="NT814" i="11"/>
  <c r="NU814" i="11"/>
  <c r="NV814" i="11"/>
  <c r="NW814" i="11"/>
  <c r="NX814" i="11"/>
  <c r="NY814" i="11"/>
  <c r="NZ814" i="11"/>
  <c r="OA814" i="11"/>
  <c r="OB814" i="11"/>
  <c r="OC814" i="11"/>
  <c r="OD814" i="11"/>
  <c r="OE814" i="11"/>
  <c r="OF814" i="11"/>
  <c r="OG814" i="11"/>
  <c r="OH814" i="11"/>
  <c r="OI814" i="11"/>
  <c r="OJ814" i="11"/>
  <c r="OK814" i="11"/>
  <c r="OL814" i="11"/>
  <c r="OM814" i="11"/>
  <c r="ON814" i="11"/>
  <c r="OO814" i="11"/>
  <c r="OP814" i="11"/>
  <c r="OQ814" i="11"/>
  <c r="OR814" i="11"/>
  <c r="OS814" i="11"/>
  <c r="OT814" i="11"/>
  <c r="OU814" i="11"/>
  <c r="OV814" i="11"/>
  <c r="OW814" i="11"/>
  <c r="OX814" i="11"/>
  <c r="OY814" i="11"/>
  <c r="OZ814" i="11"/>
  <c r="PA814" i="11"/>
  <c r="PB814" i="11"/>
  <c r="PC814" i="11"/>
  <c r="PD814" i="11"/>
  <c r="PE814" i="11"/>
  <c r="PF814" i="11"/>
  <c r="PG814" i="11"/>
  <c r="PH814" i="11"/>
  <c r="PI814" i="11"/>
  <c r="PJ814" i="11"/>
  <c r="PK814" i="11"/>
  <c r="PL814" i="11"/>
  <c r="PM814" i="11"/>
  <c r="PN814" i="11"/>
  <c r="PO814" i="11"/>
  <c r="PP814" i="11"/>
  <c r="PQ814" i="11"/>
  <c r="PR814" i="11"/>
  <c r="PS814" i="11"/>
  <c r="PT814" i="11"/>
  <c r="PU814" i="11"/>
  <c r="PV814" i="11"/>
  <c r="PW814" i="11"/>
  <c r="PX814" i="11"/>
  <c r="PY814" i="11"/>
  <c r="PZ814" i="11"/>
  <c r="QA814" i="11"/>
  <c r="QB814" i="11"/>
  <c r="QC814" i="11"/>
  <c r="QD814" i="11"/>
  <c r="QE814" i="11"/>
  <c r="QF814" i="11"/>
  <c r="QG814" i="11"/>
  <c r="QH814" i="11"/>
  <c r="QI814" i="11"/>
  <c r="QJ814" i="11"/>
  <c r="QK814" i="11"/>
  <c r="QL814" i="11"/>
  <c r="QM814" i="11"/>
  <c r="QN814" i="11"/>
  <c r="QO814" i="11"/>
  <c r="QP814" i="11"/>
  <c r="QQ814" i="11"/>
  <c r="QR814" i="11"/>
  <c r="QS814" i="11"/>
  <c r="QT814" i="11"/>
  <c r="QU814" i="11"/>
  <c r="QV814" i="11"/>
  <c r="QW814" i="11"/>
  <c r="QX814" i="11"/>
  <c r="QY814" i="11"/>
  <c r="QZ814" i="11"/>
  <c r="RA814" i="11"/>
  <c r="RB814" i="11"/>
  <c r="RC814" i="11"/>
  <c r="RD814" i="11"/>
  <c r="RE814" i="11"/>
  <c r="RF814" i="11"/>
  <c r="RG814" i="11"/>
  <c r="RH814" i="11"/>
  <c r="RI814" i="11"/>
  <c r="RJ814" i="11"/>
  <c r="RK814" i="11"/>
  <c r="RL814" i="11"/>
  <c r="RM814" i="11"/>
  <c r="RN814" i="11"/>
  <c r="RO814" i="11"/>
  <c r="RP814" i="11"/>
  <c r="RQ814" i="11"/>
  <c r="RR814" i="11"/>
  <c r="RS814" i="11"/>
  <c r="RT814" i="11"/>
  <c r="RU814" i="11"/>
  <c r="RV814" i="11"/>
  <c r="RW814" i="11"/>
  <c r="RX814" i="11"/>
  <c r="RY814" i="11"/>
  <c r="RZ814" i="11"/>
  <c r="SA814" i="11"/>
  <c r="SB814" i="11"/>
  <c r="SC814" i="11"/>
  <c r="SD814" i="11"/>
  <c r="SE814" i="11"/>
  <c r="SF814" i="11"/>
  <c r="SG814" i="11"/>
  <c r="SH814" i="11"/>
  <c r="SI814" i="11"/>
  <c r="SJ814" i="11"/>
  <c r="SK814" i="11"/>
  <c r="SL814" i="11"/>
  <c r="SM814" i="11"/>
  <c r="SN814" i="11"/>
  <c r="SO814" i="11"/>
  <c r="SP814" i="11"/>
  <c r="SQ814" i="11"/>
  <c r="SR814" i="11"/>
  <c r="SS814" i="11"/>
  <c r="ST814" i="11"/>
  <c r="SU814" i="11"/>
  <c r="SV814" i="11"/>
  <c r="SW814" i="11"/>
  <c r="SX814" i="11"/>
  <c r="SY814" i="11"/>
  <c r="SZ814" i="11"/>
  <c r="TA814" i="11"/>
  <c r="TB814" i="11"/>
  <c r="TC814" i="11"/>
  <c r="TD814" i="11"/>
  <c r="TE814" i="11"/>
  <c r="TF814" i="11"/>
  <c r="TG814" i="11"/>
  <c r="TH814" i="11"/>
  <c r="TI814" i="11"/>
  <c r="TJ814" i="11"/>
  <c r="TK814" i="11"/>
  <c r="TL814" i="11"/>
  <c r="TM814" i="11"/>
  <c r="TN814" i="11"/>
  <c r="TO814" i="11"/>
  <c r="TP814" i="11"/>
  <c r="TQ814" i="11"/>
  <c r="TR814" i="11"/>
  <c r="TS814" i="11"/>
  <c r="TT814" i="11"/>
  <c r="TU814" i="11"/>
  <c r="TV814" i="11"/>
  <c r="TW814" i="11"/>
  <c r="TX814" i="11"/>
  <c r="TY814" i="11"/>
  <c r="TZ814" i="11"/>
  <c r="UA814" i="11"/>
  <c r="UB814" i="11"/>
  <c r="UC814" i="11"/>
  <c r="UD814" i="11"/>
  <c r="UE814" i="11"/>
  <c r="UF814" i="11"/>
  <c r="UG814" i="11"/>
  <c r="UH814" i="11"/>
  <c r="UI814" i="11"/>
  <c r="UJ814" i="11"/>
  <c r="UK814" i="11"/>
  <c r="UL814" i="11"/>
  <c r="UM814" i="11"/>
  <c r="UN814" i="11"/>
  <c r="UO814" i="11"/>
  <c r="UP814" i="11"/>
  <c r="UQ814" i="11"/>
  <c r="UR814" i="11"/>
  <c r="US814" i="11"/>
  <c r="UT814" i="11"/>
  <c r="UU814" i="11"/>
  <c r="UV814" i="11"/>
  <c r="UW814" i="11"/>
  <c r="UX814" i="11"/>
  <c r="UY814" i="11"/>
  <c r="UZ814" i="11"/>
  <c r="VA814" i="11"/>
  <c r="VB814" i="11"/>
  <c r="VC814" i="11"/>
  <c r="VD814" i="11"/>
  <c r="VE814" i="11"/>
  <c r="VF814" i="11"/>
  <c r="VG814" i="11"/>
  <c r="VH814" i="11"/>
  <c r="VI814" i="11"/>
  <c r="VJ814" i="11"/>
  <c r="VK814" i="11"/>
  <c r="VL814" i="11"/>
  <c r="VM814" i="11"/>
  <c r="VN814" i="11"/>
  <c r="VO814" i="11"/>
  <c r="VP814" i="11"/>
  <c r="VQ814" i="11"/>
  <c r="VR814" i="11"/>
  <c r="VS814" i="11"/>
  <c r="VT814" i="11"/>
  <c r="VU814" i="11"/>
  <c r="VV814" i="11"/>
  <c r="VW814" i="11"/>
  <c r="VX814" i="11"/>
  <c r="VY814" i="11"/>
  <c r="VZ814" i="11"/>
  <c r="WA814" i="11"/>
  <c r="WB814" i="11"/>
  <c r="WC814" i="11"/>
  <c r="WD814" i="11"/>
  <c r="WE814" i="11"/>
  <c r="WF814" i="11"/>
  <c r="WG814" i="11"/>
  <c r="WH814" i="11"/>
  <c r="WI814" i="11"/>
  <c r="WJ814" i="11"/>
  <c r="WK814" i="11"/>
  <c r="WL814" i="11"/>
  <c r="WM814" i="11"/>
  <c r="WN814" i="11"/>
  <c r="WO814" i="11"/>
  <c r="WP814" i="11"/>
  <c r="WQ814" i="11"/>
  <c r="WR814" i="11"/>
  <c r="WS814" i="11"/>
  <c r="WT814" i="11"/>
  <c r="WU814" i="11"/>
  <c r="WV814" i="11"/>
  <c r="WW814" i="11"/>
  <c r="WX814" i="11"/>
  <c r="WY814" i="11"/>
  <c r="WZ814" i="11"/>
  <c r="XA814" i="11"/>
  <c r="XB814" i="11"/>
  <c r="XC814" i="11"/>
  <c r="XD814" i="11"/>
  <c r="XE814" i="11"/>
  <c r="XF814" i="11"/>
  <c r="XG814" i="11"/>
  <c r="XH814" i="11"/>
  <c r="XI814" i="11"/>
  <c r="XJ814" i="11"/>
  <c r="XK814" i="11"/>
  <c r="XL814" i="11"/>
  <c r="XM814" i="11"/>
  <c r="XN814" i="11"/>
  <c r="XO814" i="11"/>
  <c r="XP814" i="11"/>
  <c r="XQ814" i="11"/>
  <c r="XR814" i="11"/>
  <c r="XS814" i="11"/>
  <c r="XT814" i="11"/>
  <c r="XU814" i="11"/>
  <c r="XV814" i="11"/>
  <c r="XW814" i="11"/>
  <c r="XX814" i="11"/>
  <c r="XY814" i="11"/>
  <c r="XZ814" i="11"/>
  <c r="YA814" i="11"/>
  <c r="YB814" i="11"/>
  <c r="YC814" i="11"/>
  <c r="YD814" i="11"/>
  <c r="YE814" i="11"/>
  <c r="YF814" i="11"/>
  <c r="YG814" i="11"/>
  <c r="YH814" i="11"/>
  <c r="YI814" i="11"/>
  <c r="YJ814" i="11"/>
  <c r="YK814" i="11"/>
  <c r="YL814" i="11"/>
  <c r="YM814" i="11"/>
  <c r="YN814" i="11"/>
  <c r="YO814" i="11"/>
  <c r="YP814" i="11"/>
  <c r="YQ814" i="11"/>
  <c r="YR814" i="11"/>
  <c r="YS814" i="11"/>
  <c r="YT814" i="11"/>
  <c r="YU814" i="11"/>
  <c r="YV814" i="11"/>
  <c r="YW814" i="11"/>
  <c r="YX814" i="11"/>
  <c r="YY814" i="11"/>
  <c r="YZ814" i="11"/>
  <c r="ZA814" i="11"/>
  <c r="ZB814" i="11"/>
  <c r="ZC814" i="11"/>
  <c r="ZD814" i="11"/>
  <c r="ZE814" i="11"/>
  <c r="ZF814" i="11"/>
  <c r="ZG814" i="11"/>
  <c r="ZH814" i="11"/>
  <c r="ZI814" i="11"/>
  <c r="ZJ814" i="11"/>
  <c r="ZK814" i="11"/>
  <c r="ZL814" i="11"/>
  <c r="ZM814" i="11"/>
  <c r="ZN814" i="11"/>
  <c r="ZO814" i="11"/>
  <c r="ZP814" i="11"/>
  <c r="ZQ814" i="11"/>
  <c r="ZR814" i="11"/>
  <c r="ZS814" i="11"/>
  <c r="ZT814" i="11"/>
  <c r="ZU814" i="11"/>
  <c r="ZV814" i="11"/>
  <c r="ZW814" i="11"/>
  <c r="ZX814" i="11"/>
  <c r="ZY814" i="11"/>
  <c r="ZZ814" i="11"/>
  <c r="AAA814" i="11"/>
  <c r="AAB814" i="11"/>
  <c r="AAC814" i="11"/>
  <c r="AAD814" i="11"/>
  <c r="AAE814" i="11"/>
  <c r="AAF814" i="11"/>
  <c r="AAG814" i="11"/>
  <c r="AAH814" i="11"/>
  <c r="AAI814" i="11"/>
  <c r="AAJ814" i="11"/>
  <c r="AAK814" i="11"/>
  <c r="AAL814" i="11"/>
  <c r="AAM814" i="11"/>
  <c r="AAN814" i="11"/>
  <c r="AAO814" i="11"/>
  <c r="AAP814" i="11"/>
  <c r="AAQ814" i="11"/>
  <c r="AAR814" i="11"/>
  <c r="AAS814" i="11"/>
  <c r="AAT814" i="11"/>
  <c r="AAU814" i="11"/>
  <c r="AAV814" i="11"/>
  <c r="AAW814" i="11"/>
  <c r="AAX814" i="11"/>
  <c r="AAY814" i="11"/>
  <c r="AAZ814" i="11"/>
  <c r="ABA814" i="11"/>
  <c r="ABB814" i="11"/>
  <c r="ABC814" i="11"/>
  <c r="ABD814" i="11"/>
  <c r="ABE814" i="11"/>
  <c r="ABF814" i="11"/>
  <c r="ABG814" i="11"/>
  <c r="ABH814" i="11"/>
  <c r="ABI814" i="11"/>
  <c r="ABJ814" i="11"/>
  <c r="ABK814" i="11"/>
  <c r="ABL814" i="11"/>
  <c r="ABM814" i="11"/>
  <c r="ABN814" i="11"/>
  <c r="ABO814" i="11"/>
  <c r="ABP814" i="11"/>
  <c r="ABQ814" i="11"/>
  <c r="ABR814" i="11"/>
  <c r="ABS814" i="11"/>
  <c r="ABT814" i="11"/>
  <c r="ABU814" i="11"/>
  <c r="ABV814" i="11"/>
  <c r="ABW814" i="11"/>
  <c r="ABX814" i="11"/>
  <c r="ABY814" i="11"/>
  <c r="ABZ814" i="11"/>
  <c r="ACA814" i="11"/>
  <c r="ACB814" i="11"/>
  <c r="ACC814" i="11"/>
  <c r="ACD814" i="11"/>
  <c r="ACE814" i="11"/>
  <c r="ACF814" i="11"/>
  <c r="ACG814" i="11"/>
  <c r="ACH814" i="11"/>
  <c r="ACI814" i="11"/>
  <c r="ACJ814" i="11"/>
  <c r="ACK814" i="11"/>
  <c r="ACL814" i="11"/>
  <c r="ACM814" i="11"/>
  <c r="ACN814" i="11"/>
  <c r="ACO814" i="11"/>
  <c r="ACP814" i="11"/>
  <c r="ACQ814" i="11"/>
  <c r="ACR814" i="11"/>
  <c r="ACS814" i="11"/>
  <c r="ACT814" i="11"/>
  <c r="ACU814" i="11"/>
  <c r="ACV814" i="11"/>
  <c r="ACW814" i="11"/>
  <c r="ACX814" i="11"/>
  <c r="ACY814" i="11"/>
  <c r="ACZ814" i="11"/>
  <c r="ADA814" i="11"/>
  <c r="ADB814" i="11"/>
  <c r="ADC814" i="11"/>
  <c r="ADD814" i="11"/>
  <c r="ADE814" i="11"/>
  <c r="ADF814" i="11"/>
  <c r="ADG814" i="11"/>
  <c r="ADH814" i="11"/>
  <c r="ADI814" i="11"/>
  <c r="ADJ814" i="11"/>
  <c r="ADK814" i="11"/>
  <c r="ADL814" i="11"/>
  <c r="ADM814" i="11"/>
  <c r="ADN814" i="11"/>
  <c r="ADO814" i="11"/>
  <c r="ADP814" i="11"/>
  <c r="ADQ814" i="11"/>
  <c r="ADR814" i="11"/>
  <c r="ADS814" i="11"/>
  <c r="ADT814" i="11"/>
  <c r="ADU814" i="11"/>
  <c r="ADV814" i="11"/>
  <c r="ADW814" i="11"/>
  <c r="ADX814" i="11"/>
  <c r="ADY814" i="11"/>
  <c r="ADZ814" i="11"/>
  <c r="AEA814" i="11"/>
  <c r="AEB814" i="11"/>
  <c r="AEC814" i="11"/>
  <c r="AED814" i="11"/>
  <c r="AEE814" i="11"/>
  <c r="AEF814" i="11"/>
  <c r="AEG814" i="11"/>
  <c r="AEH814" i="11"/>
  <c r="AEI814" i="11"/>
  <c r="AEJ814" i="11"/>
  <c r="AEK814" i="11"/>
  <c r="AEL814" i="11"/>
  <c r="AEM814" i="11"/>
  <c r="AEN814" i="11"/>
  <c r="AEO814" i="11"/>
  <c r="AEP814" i="11"/>
  <c r="AEQ814" i="11"/>
  <c r="AER814" i="11"/>
  <c r="AES814" i="11"/>
  <c r="AET814" i="11"/>
  <c r="AEU814" i="11"/>
  <c r="AEV814" i="11"/>
  <c r="AEW814" i="11"/>
  <c r="AEX814" i="11"/>
  <c r="AEY814" i="11"/>
  <c r="AEZ814" i="11"/>
  <c r="AFA814" i="11"/>
  <c r="AFB814" i="11"/>
  <c r="AFC814" i="11"/>
  <c r="AFD814" i="11"/>
  <c r="AFE814" i="11"/>
  <c r="AFF814" i="11"/>
  <c r="AFG814" i="11"/>
  <c r="AFH814" i="11"/>
  <c r="AFI814" i="11"/>
  <c r="AFJ814" i="11"/>
  <c r="AFK814" i="11"/>
  <c r="AFL814" i="11"/>
  <c r="AFM814" i="11"/>
  <c r="AFN814" i="11"/>
  <c r="AFO814" i="11"/>
  <c r="AFP814" i="11"/>
  <c r="AFQ814" i="11"/>
  <c r="AFR814" i="11"/>
  <c r="AFS814" i="11"/>
  <c r="AFT814" i="11"/>
  <c r="AFU814" i="11"/>
  <c r="AFV814" i="11"/>
  <c r="AFW814" i="11"/>
  <c r="AFX814" i="11"/>
  <c r="AFY814" i="11"/>
  <c r="AFZ814" i="11"/>
  <c r="AGA814" i="11"/>
  <c r="AGB814" i="11"/>
  <c r="AGC814" i="11"/>
  <c r="AGD814" i="11"/>
  <c r="AGE814" i="11"/>
  <c r="AGF814" i="11"/>
  <c r="AGG814" i="11"/>
  <c r="AGH814" i="11"/>
  <c r="AGI814" i="11"/>
  <c r="AGJ814" i="11"/>
  <c r="AGK814" i="11"/>
  <c r="AGL814" i="11"/>
  <c r="AGM814" i="11"/>
  <c r="AGN814" i="11"/>
  <c r="AGO814" i="11"/>
  <c r="AGP814" i="11"/>
  <c r="AGQ814" i="11"/>
  <c r="AGR814" i="11"/>
  <c r="AGS814" i="11"/>
  <c r="AGT814" i="11"/>
  <c r="AGU814" i="11"/>
  <c r="AGV814" i="11"/>
  <c r="AGW814" i="11"/>
  <c r="AGX814" i="11"/>
  <c r="AGY814" i="11"/>
  <c r="AGZ814" i="11"/>
  <c r="AHA814" i="11"/>
  <c r="AHB814" i="11"/>
  <c r="AHC814" i="11"/>
  <c r="AHD814" i="11"/>
  <c r="AHE814" i="11"/>
  <c r="AHF814" i="11"/>
  <c r="AHG814" i="11"/>
  <c r="AHH814" i="11"/>
  <c r="AHI814" i="11"/>
  <c r="AHJ814" i="11"/>
  <c r="AHK814" i="11"/>
  <c r="AHL814" i="11"/>
  <c r="AHM814" i="11"/>
  <c r="AHN814" i="11"/>
  <c r="AHO814" i="11"/>
  <c r="AHP814" i="11"/>
  <c r="AHQ814" i="11"/>
  <c r="AHR814" i="11"/>
  <c r="AHS814" i="11"/>
  <c r="AHT814" i="11"/>
  <c r="AHU814" i="11"/>
  <c r="AHV814" i="11"/>
  <c r="AHW814" i="11"/>
  <c r="AHX814" i="11"/>
  <c r="AHY814" i="11"/>
  <c r="AHZ814" i="11"/>
  <c r="AIA814" i="11"/>
  <c r="AIB814" i="11"/>
  <c r="AIC814" i="11"/>
  <c r="AID814" i="11"/>
  <c r="AIE814" i="11"/>
  <c r="AIF814" i="11"/>
  <c r="AIG814" i="11"/>
  <c r="AIH814" i="11"/>
  <c r="AII814" i="11"/>
  <c r="AIJ814" i="11"/>
  <c r="AIK814" i="11"/>
  <c r="AIL814" i="11"/>
  <c r="AIM814" i="11"/>
  <c r="AIN814" i="11"/>
  <c r="AIO814" i="11"/>
  <c r="AIP814" i="11"/>
  <c r="AIQ814" i="11"/>
  <c r="AIR814" i="11"/>
  <c r="AIS814" i="11"/>
  <c r="AIT814" i="11"/>
  <c r="AIU814" i="11"/>
  <c r="AIV814" i="11"/>
  <c r="AIW814" i="11"/>
  <c r="AIX814" i="11"/>
  <c r="AIY814" i="11"/>
  <c r="AIZ814" i="11"/>
  <c r="AJA814" i="11"/>
  <c r="AJB814" i="11"/>
  <c r="AJC814" i="11"/>
  <c r="AJD814" i="11"/>
  <c r="AJE814" i="11"/>
  <c r="AJF814" i="11"/>
  <c r="AJG814" i="11"/>
  <c r="AJH814" i="11"/>
  <c r="AJI814" i="11"/>
  <c r="AJJ814" i="11"/>
  <c r="AJK814" i="11"/>
  <c r="AJL814" i="11"/>
  <c r="AJM814" i="11"/>
  <c r="AJN814" i="11"/>
  <c r="AJO814" i="11"/>
  <c r="AJP814" i="11"/>
  <c r="AJQ814" i="11"/>
  <c r="AJR814" i="11"/>
  <c r="AJS814" i="11"/>
  <c r="AJT814" i="11"/>
  <c r="AJU814" i="11"/>
  <c r="AJV814" i="11"/>
  <c r="AJW814" i="11"/>
  <c r="AJX814" i="11"/>
  <c r="AJY814" i="11"/>
  <c r="AJZ814" i="11"/>
  <c r="AKA814" i="11"/>
  <c r="AKB814" i="11"/>
  <c r="AKC814" i="11"/>
  <c r="AKD814" i="11"/>
  <c r="AKE814" i="11"/>
  <c r="AKF814" i="11"/>
  <c r="AKG814" i="11"/>
  <c r="AKH814" i="11"/>
  <c r="AKI814" i="11"/>
  <c r="AKJ814" i="11"/>
  <c r="AKK814" i="11"/>
  <c r="AKL814" i="11"/>
  <c r="AKM814" i="11"/>
  <c r="AKN814" i="11"/>
  <c r="AKO814" i="11"/>
  <c r="AKP814" i="11"/>
  <c r="AKQ814" i="11"/>
  <c r="AKR814" i="11"/>
  <c r="AKS814" i="11"/>
  <c r="AKT814" i="11"/>
  <c r="AKU814" i="11"/>
  <c r="AKV814" i="11"/>
  <c r="AKW814" i="11"/>
  <c r="AKX814" i="11"/>
  <c r="AKY814" i="11"/>
  <c r="AKZ814" i="11"/>
  <c r="ALA814" i="11"/>
  <c r="ALB814" i="11"/>
  <c r="ALC814" i="11"/>
  <c r="ALD814" i="11"/>
  <c r="ALE814" i="11"/>
  <c r="ALF814" i="11"/>
  <c r="ALG814" i="11"/>
  <c r="ALH814" i="11"/>
  <c r="ALI814" i="11"/>
  <c r="ALJ814" i="11"/>
  <c r="ALK814" i="11"/>
  <c r="ALL814" i="11"/>
  <c r="ALM814" i="11"/>
  <c r="ALN814" i="11"/>
  <c r="ALO814" i="11"/>
  <c r="ALP814" i="11"/>
  <c r="ALQ814" i="11"/>
  <c r="ALR814" i="11"/>
  <c r="ALS814" i="11"/>
  <c r="ALT814" i="11"/>
  <c r="ALU814" i="11"/>
  <c r="ALV814" i="11"/>
  <c r="ALW814" i="11"/>
  <c r="ALX814" i="11"/>
  <c r="ALY814" i="11"/>
  <c r="ALZ814" i="11"/>
  <c r="AMA814" i="11"/>
  <c r="AMB814" i="11"/>
  <c r="AMC814" i="11"/>
  <c r="AMD814" i="11"/>
  <c r="AME814" i="11"/>
  <c r="AMF814" i="11"/>
  <c r="AMG814" i="11"/>
  <c r="AMH814" i="11"/>
  <c r="AMI814" i="11"/>
  <c r="AMJ814" i="11"/>
  <c r="AMK814" i="11"/>
  <c r="AML814" i="11"/>
  <c r="AMM814" i="11"/>
  <c r="AMN814" i="11"/>
  <c r="AMO814" i="11"/>
  <c r="AE815" i="11"/>
  <c r="AF815" i="11"/>
  <c r="AG815" i="11"/>
  <c r="AH815" i="11"/>
  <c r="AI815" i="11"/>
  <c r="AJ815" i="11"/>
  <c r="AK815" i="11"/>
  <c r="AL815" i="11"/>
  <c r="AM815" i="11"/>
  <c r="AN815" i="11"/>
  <c r="AO815" i="11"/>
  <c r="AP815" i="11"/>
  <c r="AQ815" i="11"/>
  <c r="AR815" i="11"/>
  <c r="AS815" i="11"/>
  <c r="AT815" i="11"/>
  <c r="AU815" i="11"/>
  <c r="AV815" i="11"/>
  <c r="AW815" i="11"/>
  <c r="AX815" i="11"/>
  <c r="AY815" i="11"/>
  <c r="AZ815" i="11"/>
  <c r="BA815" i="11"/>
  <c r="BB815" i="11"/>
  <c r="BC815" i="11"/>
  <c r="BD815" i="11"/>
  <c r="BE815" i="11"/>
  <c r="BF815" i="11"/>
  <c r="BG815" i="11"/>
  <c r="BH815" i="11"/>
  <c r="BI815" i="11"/>
  <c r="BJ815" i="11"/>
  <c r="BK815" i="11"/>
  <c r="BL815" i="11"/>
  <c r="BM815" i="11"/>
  <c r="BN815" i="11"/>
  <c r="BO815" i="11"/>
  <c r="BP815" i="11"/>
  <c r="BQ815" i="11"/>
  <c r="BR815" i="11"/>
  <c r="BS815" i="11"/>
  <c r="BT815" i="11"/>
  <c r="BU815" i="11"/>
  <c r="BV815" i="11"/>
  <c r="BW815" i="11"/>
  <c r="BX815" i="11"/>
  <c r="BY815" i="11"/>
  <c r="BZ815" i="11"/>
  <c r="CA815" i="11"/>
  <c r="CB815" i="11"/>
  <c r="CC815" i="11"/>
  <c r="CD815" i="11"/>
  <c r="CE815" i="11"/>
  <c r="CF815" i="11"/>
  <c r="CG815" i="11"/>
  <c r="CH815" i="11"/>
  <c r="CI815" i="11"/>
  <c r="CJ815" i="11"/>
  <c r="CK815" i="11"/>
  <c r="CL815" i="11"/>
  <c r="CM815" i="11"/>
  <c r="CN815" i="11"/>
  <c r="CO815" i="11"/>
  <c r="CP815" i="11"/>
  <c r="CQ815" i="11"/>
  <c r="CR815" i="11"/>
  <c r="CS815" i="11"/>
  <c r="CT815" i="11"/>
  <c r="CU815" i="11"/>
  <c r="CV815" i="11"/>
  <c r="CW815" i="11"/>
  <c r="CX815" i="11"/>
  <c r="CY815" i="11"/>
  <c r="CZ815" i="11"/>
  <c r="DA815" i="11"/>
  <c r="DB815" i="11"/>
  <c r="DC815" i="11"/>
  <c r="DD815" i="11"/>
  <c r="DE815" i="11"/>
  <c r="DF815" i="11"/>
  <c r="DG815" i="11"/>
  <c r="DH815" i="11"/>
  <c r="DI815" i="11"/>
  <c r="DJ815" i="11"/>
  <c r="DK815" i="11"/>
  <c r="DL815" i="11"/>
  <c r="DM815" i="11"/>
  <c r="DN815" i="11"/>
  <c r="DO815" i="11"/>
  <c r="DP815" i="11"/>
  <c r="DQ815" i="11"/>
  <c r="DR815" i="11"/>
  <c r="DS815" i="11"/>
  <c r="DT815" i="11"/>
  <c r="DU815" i="11"/>
  <c r="DV815" i="11"/>
  <c r="DW815" i="11"/>
  <c r="DX815" i="11"/>
  <c r="DY815" i="11"/>
  <c r="DZ815" i="11"/>
  <c r="EA815" i="11"/>
  <c r="EB815" i="11"/>
  <c r="EC815" i="11"/>
  <c r="ED815" i="11"/>
  <c r="EE815" i="11"/>
  <c r="EF815" i="11"/>
  <c r="EG815" i="11"/>
  <c r="EH815" i="11"/>
  <c r="EI815" i="11"/>
  <c r="EJ815" i="11"/>
  <c r="EK815" i="11"/>
  <c r="EL815" i="11"/>
  <c r="EM815" i="11"/>
  <c r="EN815" i="11"/>
  <c r="EO815" i="11"/>
  <c r="EP815" i="11"/>
  <c r="EQ815" i="11"/>
  <c r="ER815" i="11"/>
  <c r="ES815" i="11"/>
  <c r="ET815" i="11"/>
  <c r="EU815" i="11"/>
  <c r="EV815" i="11"/>
  <c r="EW815" i="11"/>
  <c r="EX815" i="11"/>
  <c r="EY815" i="11"/>
  <c r="EZ815" i="11"/>
  <c r="FA815" i="11"/>
  <c r="FB815" i="11"/>
  <c r="FC815" i="11"/>
  <c r="FD815" i="11"/>
  <c r="FE815" i="11"/>
  <c r="FF815" i="11"/>
  <c r="FG815" i="11"/>
  <c r="FH815" i="11"/>
  <c r="FI815" i="11"/>
  <c r="FJ815" i="11"/>
  <c r="FK815" i="11"/>
  <c r="FL815" i="11"/>
  <c r="FM815" i="11"/>
  <c r="FN815" i="11"/>
  <c r="FO815" i="11"/>
  <c r="FP815" i="11"/>
  <c r="FQ815" i="11"/>
  <c r="FR815" i="11"/>
  <c r="FS815" i="11"/>
  <c r="FT815" i="11"/>
  <c r="FU815" i="11"/>
  <c r="FV815" i="11"/>
  <c r="FW815" i="11"/>
  <c r="FX815" i="11"/>
  <c r="FY815" i="11"/>
  <c r="FZ815" i="11"/>
  <c r="GA815" i="11"/>
  <c r="GB815" i="11"/>
  <c r="GC815" i="11"/>
  <c r="GD815" i="11"/>
  <c r="GE815" i="11"/>
  <c r="GF815" i="11"/>
  <c r="GG815" i="11"/>
  <c r="GH815" i="11"/>
  <c r="GI815" i="11"/>
  <c r="GJ815" i="11"/>
  <c r="GK815" i="11"/>
  <c r="GL815" i="11"/>
  <c r="GM815" i="11"/>
  <c r="GN815" i="11"/>
  <c r="GO815" i="11"/>
  <c r="GP815" i="11"/>
  <c r="GQ815" i="11"/>
  <c r="GR815" i="11"/>
  <c r="GS815" i="11"/>
  <c r="GT815" i="11"/>
  <c r="GU815" i="11"/>
  <c r="GV815" i="11"/>
  <c r="GW815" i="11"/>
  <c r="GX815" i="11"/>
  <c r="GY815" i="11"/>
  <c r="GZ815" i="11"/>
  <c r="HA815" i="11"/>
  <c r="HB815" i="11"/>
  <c r="HC815" i="11"/>
  <c r="HD815" i="11"/>
  <c r="HE815" i="11"/>
  <c r="HF815" i="11"/>
  <c r="HG815" i="11"/>
  <c r="HH815" i="11"/>
  <c r="HI815" i="11"/>
  <c r="HJ815" i="11"/>
  <c r="HK815" i="11"/>
  <c r="HL815" i="11"/>
  <c r="HM815" i="11"/>
  <c r="HN815" i="11"/>
  <c r="HO815" i="11"/>
  <c r="HP815" i="11"/>
  <c r="HQ815" i="11"/>
  <c r="HR815" i="11"/>
  <c r="HS815" i="11"/>
  <c r="HT815" i="11"/>
  <c r="HU815" i="11"/>
  <c r="HV815" i="11"/>
  <c r="HW815" i="11"/>
  <c r="HX815" i="11"/>
  <c r="HY815" i="11"/>
  <c r="HZ815" i="11"/>
  <c r="IA815" i="11"/>
  <c r="IB815" i="11"/>
  <c r="IC815" i="11"/>
  <c r="ID815" i="11"/>
  <c r="IE815" i="11"/>
  <c r="IF815" i="11"/>
  <c r="IG815" i="11"/>
  <c r="IH815" i="11"/>
  <c r="II815" i="11"/>
  <c r="IJ815" i="11"/>
  <c r="IK815" i="11"/>
  <c r="IL815" i="11"/>
  <c r="IM815" i="11"/>
  <c r="IN815" i="11"/>
  <c r="IO815" i="11"/>
  <c r="IP815" i="11"/>
  <c r="IQ815" i="11"/>
  <c r="IR815" i="11"/>
  <c r="IS815" i="11"/>
  <c r="IT815" i="11"/>
  <c r="IU815" i="11"/>
  <c r="IV815" i="11"/>
  <c r="IW815" i="11"/>
  <c r="IX815" i="11"/>
  <c r="IY815" i="11"/>
  <c r="IZ815" i="11"/>
  <c r="JA815" i="11"/>
  <c r="JB815" i="11"/>
  <c r="JC815" i="11"/>
  <c r="JD815" i="11"/>
  <c r="JE815" i="11"/>
  <c r="JF815" i="11"/>
  <c r="JG815" i="11"/>
  <c r="JH815" i="11"/>
  <c r="JI815" i="11"/>
  <c r="JJ815" i="11"/>
  <c r="JK815" i="11"/>
  <c r="JL815" i="11"/>
  <c r="JM815" i="11"/>
  <c r="JN815" i="11"/>
  <c r="JO815" i="11"/>
  <c r="JP815" i="11"/>
  <c r="JQ815" i="11"/>
  <c r="JR815" i="11"/>
  <c r="JS815" i="11"/>
  <c r="JT815" i="11"/>
  <c r="JU815" i="11"/>
  <c r="JV815" i="11"/>
  <c r="JW815" i="11"/>
  <c r="JX815" i="11"/>
  <c r="JY815" i="11"/>
  <c r="JZ815" i="11"/>
  <c r="KA815" i="11"/>
  <c r="KB815" i="11"/>
  <c r="KC815" i="11"/>
  <c r="KD815" i="11"/>
  <c r="KE815" i="11"/>
  <c r="KF815" i="11"/>
  <c r="KG815" i="11"/>
  <c r="KH815" i="11"/>
  <c r="KI815" i="11"/>
  <c r="KJ815" i="11"/>
  <c r="KK815" i="11"/>
  <c r="KL815" i="11"/>
  <c r="KM815" i="11"/>
  <c r="KN815" i="11"/>
  <c r="KO815" i="11"/>
  <c r="KP815" i="11"/>
  <c r="KQ815" i="11"/>
  <c r="KR815" i="11"/>
  <c r="KS815" i="11"/>
  <c r="KT815" i="11"/>
  <c r="KU815" i="11"/>
  <c r="KV815" i="11"/>
  <c r="KW815" i="11"/>
  <c r="KX815" i="11"/>
  <c r="KY815" i="11"/>
  <c r="KZ815" i="11"/>
  <c r="LA815" i="11"/>
  <c r="LB815" i="11"/>
  <c r="LC815" i="11"/>
  <c r="LD815" i="11"/>
  <c r="LE815" i="11"/>
  <c r="LF815" i="11"/>
  <c r="LG815" i="11"/>
  <c r="LH815" i="11"/>
  <c r="LI815" i="11"/>
  <c r="LJ815" i="11"/>
  <c r="LK815" i="11"/>
  <c r="LL815" i="11"/>
  <c r="LM815" i="11"/>
  <c r="LN815" i="11"/>
  <c r="LO815" i="11"/>
  <c r="LP815" i="11"/>
  <c r="LQ815" i="11"/>
  <c r="LR815" i="11"/>
  <c r="LS815" i="11"/>
  <c r="LT815" i="11"/>
  <c r="LU815" i="11"/>
  <c r="LV815" i="11"/>
  <c r="LW815" i="11"/>
  <c r="LX815" i="11"/>
  <c r="LY815" i="11"/>
  <c r="LZ815" i="11"/>
  <c r="MA815" i="11"/>
  <c r="MB815" i="11"/>
  <c r="MC815" i="11"/>
  <c r="MD815" i="11"/>
  <c r="ME815" i="11"/>
  <c r="MF815" i="11"/>
  <c r="MG815" i="11"/>
  <c r="MH815" i="11"/>
  <c r="MI815" i="11"/>
  <c r="MJ815" i="11"/>
  <c r="MK815" i="11"/>
  <c r="ML815" i="11"/>
  <c r="MM815" i="11"/>
  <c r="MN815" i="11"/>
  <c r="MO815" i="11"/>
  <c r="MP815" i="11"/>
  <c r="MQ815" i="11"/>
  <c r="MR815" i="11"/>
  <c r="MS815" i="11"/>
  <c r="MT815" i="11"/>
  <c r="MU815" i="11"/>
  <c r="MV815" i="11"/>
  <c r="MW815" i="11"/>
  <c r="MX815" i="11"/>
  <c r="MY815" i="11"/>
  <c r="MZ815" i="11"/>
  <c r="NA815" i="11"/>
  <c r="NB815" i="11"/>
  <c r="NC815" i="11"/>
  <c r="ND815" i="11"/>
  <c r="NE815" i="11"/>
  <c r="NF815" i="11"/>
  <c r="NG815" i="11"/>
  <c r="NH815" i="11"/>
  <c r="NI815" i="11"/>
  <c r="NJ815" i="11"/>
  <c r="NK815" i="11"/>
  <c r="NL815" i="11"/>
  <c r="NM815" i="11"/>
  <c r="NN815" i="11"/>
  <c r="NO815" i="11"/>
  <c r="NP815" i="11"/>
  <c r="NQ815" i="11"/>
  <c r="NR815" i="11"/>
  <c r="NS815" i="11"/>
  <c r="NT815" i="11"/>
  <c r="NU815" i="11"/>
  <c r="NV815" i="11"/>
  <c r="NW815" i="11"/>
  <c r="NX815" i="11"/>
  <c r="NY815" i="11"/>
  <c r="NZ815" i="11"/>
  <c r="OA815" i="11"/>
  <c r="OB815" i="11"/>
  <c r="OC815" i="11"/>
  <c r="OD815" i="11"/>
  <c r="OE815" i="11"/>
  <c r="OF815" i="11"/>
  <c r="OG815" i="11"/>
  <c r="OH815" i="11"/>
  <c r="OI815" i="11"/>
  <c r="OJ815" i="11"/>
  <c r="OK815" i="11"/>
  <c r="OL815" i="11"/>
  <c r="OM815" i="11"/>
  <c r="ON815" i="11"/>
  <c r="OO815" i="11"/>
  <c r="OP815" i="11"/>
  <c r="OQ815" i="11"/>
  <c r="OR815" i="11"/>
  <c r="OS815" i="11"/>
  <c r="OT815" i="11"/>
  <c r="OU815" i="11"/>
  <c r="OV815" i="11"/>
  <c r="OW815" i="11"/>
  <c r="OX815" i="11"/>
  <c r="OY815" i="11"/>
  <c r="OZ815" i="11"/>
  <c r="PA815" i="11"/>
  <c r="PB815" i="11"/>
  <c r="PC815" i="11"/>
  <c r="PD815" i="11"/>
  <c r="PE815" i="11"/>
  <c r="PF815" i="11"/>
  <c r="PG815" i="11"/>
  <c r="PH815" i="11"/>
  <c r="PI815" i="11"/>
  <c r="PJ815" i="11"/>
  <c r="PK815" i="11"/>
  <c r="PL815" i="11"/>
  <c r="PM815" i="11"/>
  <c r="PN815" i="11"/>
  <c r="PO815" i="11"/>
  <c r="PP815" i="11"/>
  <c r="PQ815" i="11"/>
  <c r="PR815" i="11"/>
  <c r="PS815" i="11"/>
  <c r="PT815" i="11"/>
  <c r="PU815" i="11"/>
  <c r="PV815" i="11"/>
  <c r="PW815" i="11"/>
  <c r="PX815" i="11"/>
  <c r="PY815" i="11"/>
  <c r="PZ815" i="11"/>
  <c r="QA815" i="11"/>
  <c r="QB815" i="11"/>
  <c r="QC815" i="11"/>
  <c r="QD815" i="11"/>
  <c r="QE815" i="11"/>
  <c r="QF815" i="11"/>
  <c r="QG815" i="11"/>
  <c r="QH815" i="11"/>
  <c r="QI815" i="11"/>
  <c r="QJ815" i="11"/>
  <c r="QK815" i="11"/>
  <c r="QL815" i="11"/>
  <c r="QM815" i="11"/>
  <c r="QN815" i="11"/>
  <c r="QO815" i="11"/>
  <c r="QP815" i="11"/>
  <c r="QQ815" i="11"/>
  <c r="QR815" i="11"/>
  <c r="QS815" i="11"/>
  <c r="QT815" i="11"/>
  <c r="QU815" i="11"/>
  <c r="QV815" i="11"/>
  <c r="QW815" i="11"/>
  <c r="QX815" i="11"/>
  <c r="QY815" i="11"/>
  <c r="QZ815" i="11"/>
  <c r="RA815" i="11"/>
  <c r="RB815" i="11"/>
  <c r="RC815" i="11"/>
  <c r="RD815" i="11"/>
  <c r="RE815" i="11"/>
  <c r="RF815" i="11"/>
  <c r="RG815" i="11"/>
  <c r="RH815" i="11"/>
  <c r="RI815" i="11"/>
  <c r="RJ815" i="11"/>
  <c r="RK815" i="11"/>
  <c r="RL815" i="11"/>
  <c r="RM815" i="11"/>
  <c r="RN815" i="11"/>
  <c r="RO815" i="11"/>
  <c r="RP815" i="11"/>
  <c r="RQ815" i="11"/>
  <c r="RR815" i="11"/>
  <c r="RS815" i="11"/>
  <c r="RT815" i="11"/>
  <c r="RU815" i="11"/>
  <c r="RV815" i="11"/>
  <c r="RW815" i="11"/>
  <c r="RX815" i="11"/>
  <c r="RY815" i="11"/>
  <c r="RZ815" i="11"/>
  <c r="SA815" i="11"/>
  <c r="SB815" i="11"/>
  <c r="SC815" i="11"/>
  <c r="SD815" i="11"/>
  <c r="SE815" i="11"/>
  <c r="SF815" i="11"/>
  <c r="SG815" i="11"/>
  <c r="SH815" i="11"/>
  <c r="SI815" i="11"/>
  <c r="SJ815" i="11"/>
  <c r="SK815" i="11"/>
  <c r="SL815" i="11"/>
  <c r="SM815" i="11"/>
  <c r="SN815" i="11"/>
  <c r="SO815" i="11"/>
  <c r="SP815" i="11"/>
  <c r="SQ815" i="11"/>
  <c r="SR815" i="11"/>
  <c r="SS815" i="11"/>
  <c r="ST815" i="11"/>
  <c r="SU815" i="11"/>
  <c r="SV815" i="11"/>
  <c r="SW815" i="11"/>
  <c r="SX815" i="11"/>
  <c r="SY815" i="11"/>
  <c r="SZ815" i="11"/>
  <c r="TA815" i="11"/>
  <c r="TB815" i="11"/>
  <c r="TC815" i="11"/>
  <c r="TD815" i="11"/>
  <c r="TE815" i="11"/>
  <c r="TF815" i="11"/>
  <c r="TG815" i="11"/>
  <c r="TH815" i="11"/>
  <c r="TI815" i="11"/>
  <c r="TJ815" i="11"/>
  <c r="TK815" i="11"/>
  <c r="TL815" i="11"/>
  <c r="TM815" i="11"/>
  <c r="TN815" i="11"/>
  <c r="TO815" i="11"/>
  <c r="TP815" i="11"/>
  <c r="TQ815" i="11"/>
  <c r="TR815" i="11"/>
  <c r="TS815" i="11"/>
  <c r="TT815" i="11"/>
  <c r="TU815" i="11"/>
  <c r="TV815" i="11"/>
  <c r="TW815" i="11"/>
  <c r="TX815" i="11"/>
  <c r="TY815" i="11"/>
  <c r="TZ815" i="11"/>
  <c r="UA815" i="11"/>
  <c r="UB815" i="11"/>
  <c r="UC815" i="11"/>
  <c r="UD815" i="11"/>
  <c r="UE815" i="11"/>
  <c r="UF815" i="11"/>
  <c r="UG815" i="11"/>
  <c r="UH815" i="11"/>
  <c r="UI815" i="11"/>
  <c r="UJ815" i="11"/>
  <c r="UK815" i="11"/>
  <c r="UL815" i="11"/>
  <c r="UM815" i="11"/>
  <c r="UN815" i="11"/>
  <c r="UO815" i="11"/>
  <c r="UP815" i="11"/>
  <c r="UQ815" i="11"/>
  <c r="UR815" i="11"/>
  <c r="US815" i="11"/>
  <c r="UT815" i="11"/>
  <c r="UU815" i="11"/>
  <c r="UV815" i="11"/>
  <c r="UW815" i="11"/>
  <c r="UX815" i="11"/>
  <c r="UY815" i="11"/>
  <c r="UZ815" i="11"/>
  <c r="VA815" i="11"/>
  <c r="VB815" i="11"/>
  <c r="VC815" i="11"/>
  <c r="VD815" i="11"/>
  <c r="VE815" i="11"/>
  <c r="VF815" i="11"/>
  <c r="VG815" i="11"/>
  <c r="VH815" i="11"/>
  <c r="VI815" i="11"/>
  <c r="VJ815" i="11"/>
  <c r="VK815" i="11"/>
  <c r="VL815" i="11"/>
  <c r="VM815" i="11"/>
  <c r="VN815" i="11"/>
  <c r="VO815" i="11"/>
  <c r="VP815" i="11"/>
  <c r="VQ815" i="11"/>
  <c r="VR815" i="11"/>
  <c r="VS815" i="11"/>
  <c r="VT815" i="11"/>
  <c r="VU815" i="11"/>
  <c r="VV815" i="11"/>
  <c r="VW815" i="11"/>
  <c r="VX815" i="11"/>
  <c r="VY815" i="11"/>
  <c r="VZ815" i="11"/>
  <c r="WA815" i="11"/>
  <c r="WB815" i="11"/>
  <c r="WC815" i="11"/>
  <c r="WD815" i="11"/>
  <c r="WE815" i="11"/>
  <c r="WF815" i="11"/>
  <c r="WG815" i="11"/>
  <c r="WH815" i="11"/>
  <c r="WI815" i="11"/>
  <c r="WJ815" i="11"/>
  <c r="WK815" i="11"/>
  <c r="WL815" i="11"/>
  <c r="WM815" i="11"/>
  <c r="WN815" i="11"/>
  <c r="WO815" i="11"/>
  <c r="WP815" i="11"/>
  <c r="WQ815" i="11"/>
  <c r="WR815" i="11"/>
  <c r="WS815" i="11"/>
  <c r="WT815" i="11"/>
  <c r="WU815" i="11"/>
  <c r="WV815" i="11"/>
  <c r="WW815" i="11"/>
  <c r="WX815" i="11"/>
  <c r="WY815" i="11"/>
  <c r="WZ815" i="11"/>
  <c r="XA815" i="11"/>
  <c r="XB815" i="11"/>
  <c r="XC815" i="11"/>
  <c r="XD815" i="11"/>
  <c r="XE815" i="11"/>
  <c r="XF815" i="11"/>
  <c r="XG815" i="11"/>
  <c r="XH815" i="11"/>
  <c r="XI815" i="11"/>
  <c r="XJ815" i="11"/>
  <c r="XK815" i="11"/>
  <c r="XL815" i="11"/>
  <c r="XM815" i="11"/>
  <c r="XN815" i="11"/>
  <c r="XO815" i="11"/>
  <c r="XP815" i="11"/>
  <c r="XQ815" i="11"/>
  <c r="XR815" i="11"/>
  <c r="XS815" i="11"/>
  <c r="XT815" i="11"/>
  <c r="XU815" i="11"/>
  <c r="XV815" i="11"/>
  <c r="XW815" i="11"/>
  <c r="XX815" i="11"/>
  <c r="XY815" i="11"/>
  <c r="XZ815" i="11"/>
  <c r="YA815" i="11"/>
  <c r="YB815" i="11"/>
  <c r="YC815" i="11"/>
  <c r="YD815" i="11"/>
  <c r="YE815" i="11"/>
  <c r="YF815" i="11"/>
  <c r="YG815" i="11"/>
  <c r="YH815" i="11"/>
  <c r="YI815" i="11"/>
  <c r="YJ815" i="11"/>
  <c r="YK815" i="11"/>
  <c r="YL815" i="11"/>
  <c r="YM815" i="11"/>
  <c r="YN815" i="11"/>
  <c r="YO815" i="11"/>
  <c r="YP815" i="11"/>
  <c r="YQ815" i="11"/>
  <c r="YR815" i="11"/>
  <c r="YS815" i="11"/>
  <c r="YT815" i="11"/>
  <c r="YU815" i="11"/>
  <c r="YV815" i="11"/>
  <c r="YW815" i="11"/>
  <c r="YX815" i="11"/>
  <c r="YY815" i="11"/>
  <c r="YZ815" i="11"/>
  <c r="ZA815" i="11"/>
  <c r="ZB815" i="11"/>
  <c r="ZC815" i="11"/>
  <c r="ZD815" i="11"/>
  <c r="ZE815" i="11"/>
  <c r="ZF815" i="11"/>
  <c r="ZG815" i="11"/>
  <c r="ZH815" i="11"/>
  <c r="ZI815" i="11"/>
  <c r="ZJ815" i="11"/>
  <c r="ZK815" i="11"/>
  <c r="ZL815" i="11"/>
  <c r="ZM815" i="11"/>
  <c r="ZN815" i="11"/>
  <c r="ZO815" i="11"/>
  <c r="ZP815" i="11"/>
  <c r="ZQ815" i="11"/>
  <c r="ZR815" i="11"/>
  <c r="ZS815" i="11"/>
  <c r="ZT815" i="11"/>
  <c r="ZU815" i="11"/>
  <c r="ZV815" i="11"/>
  <c r="ZW815" i="11"/>
  <c r="ZX815" i="11"/>
  <c r="ZY815" i="11"/>
  <c r="ZZ815" i="11"/>
  <c r="AAA815" i="11"/>
  <c r="AAB815" i="11"/>
  <c r="AAC815" i="11"/>
  <c r="AAD815" i="11"/>
  <c r="AAE815" i="11"/>
  <c r="AAF815" i="11"/>
  <c r="AAG815" i="11"/>
  <c r="AAH815" i="11"/>
  <c r="AAI815" i="11"/>
  <c r="AAJ815" i="11"/>
  <c r="AAK815" i="11"/>
  <c r="AAL815" i="11"/>
  <c r="AAM815" i="11"/>
  <c r="AAN815" i="11"/>
  <c r="AAO815" i="11"/>
  <c r="AAP815" i="11"/>
  <c r="AAQ815" i="11"/>
  <c r="AAR815" i="11"/>
  <c r="AAS815" i="11"/>
  <c r="AAT815" i="11"/>
  <c r="AAU815" i="11"/>
  <c r="AAV815" i="11"/>
  <c r="AAW815" i="11"/>
  <c r="AAX815" i="11"/>
  <c r="AAY815" i="11"/>
  <c r="AAZ815" i="11"/>
  <c r="ABA815" i="11"/>
  <c r="ABB815" i="11"/>
  <c r="ABC815" i="11"/>
  <c r="ABD815" i="11"/>
  <c r="ABE815" i="11"/>
  <c r="ABF815" i="11"/>
  <c r="ABG815" i="11"/>
  <c r="ABH815" i="11"/>
  <c r="ABI815" i="11"/>
  <c r="ABJ815" i="11"/>
  <c r="ABK815" i="11"/>
  <c r="ABL815" i="11"/>
  <c r="ABM815" i="11"/>
  <c r="ABN815" i="11"/>
  <c r="ABO815" i="11"/>
  <c r="ABP815" i="11"/>
  <c r="ABQ815" i="11"/>
  <c r="ABR815" i="11"/>
  <c r="ABS815" i="11"/>
  <c r="ABT815" i="11"/>
  <c r="ABU815" i="11"/>
  <c r="ABV815" i="11"/>
  <c r="ABW815" i="11"/>
  <c r="ABX815" i="11"/>
  <c r="ABY815" i="11"/>
  <c r="ABZ815" i="11"/>
  <c r="ACA815" i="11"/>
  <c r="ACB815" i="11"/>
  <c r="ACC815" i="11"/>
  <c r="ACD815" i="11"/>
  <c r="ACE815" i="11"/>
  <c r="ACF815" i="11"/>
  <c r="ACG815" i="11"/>
  <c r="ACH815" i="11"/>
  <c r="ACI815" i="11"/>
  <c r="ACJ815" i="11"/>
  <c r="ACK815" i="11"/>
  <c r="ACL815" i="11"/>
  <c r="ACM815" i="11"/>
  <c r="ACN815" i="11"/>
  <c r="ACO815" i="11"/>
  <c r="ACP815" i="11"/>
  <c r="ACQ815" i="11"/>
  <c r="ACR815" i="11"/>
  <c r="ACS815" i="11"/>
  <c r="ACT815" i="11"/>
  <c r="ACU815" i="11"/>
  <c r="ACV815" i="11"/>
  <c r="ACW815" i="11"/>
  <c r="ACX815" i="11"/>
  <c r="ACY815" i="11"/>
  <c r="ACZ815" i="11"/>
  <c r="ADA815" i="11"/>
  <c r="ADB815" i="11"/>
  <c r="ADC815" i="11"/>
  <c r="ADD815" i="11"/>
  <c r="ADE815" i="11"/>
  <c r="ADF815" i="11"/>
  <c r="ADG815" i="11"/>
  <c r="ADH815" i="11"/>
  <c r="ADI815" i="11"/>
  <c r="ADJ815" i="11"/>
  <c r="ADK815" i="11"/>
  <c r="ADL815" i="11"/>
  <c r="ADM815" i="11"/>
  <c r="ADN815" i="11"/>
  <c r="ADO815" i="11"/>
  <c r="ADP815" i="11"/>
  <c r="ADQ815" i="11"/>
  <c r="ADR815" i="11"/>
  <c r="ADS815" i="11"/>
  <c r="ADT815" i="11"/>
  <c r="ADU815" i="11"/>
  <c r="ADV815" i="11"/>
  <c r="ADW815" i="11"/>
  <c r="ADX815" i="11"/>
  <c r="ADY815" i="11"/>
  <c r="ADZ815" i="11"/>
  <c r="AEA815" i="11"/>
  <c r="AEB815" i="11"/>
  <c r="AEC815" i="11"/>
  <c r="AED815" i="11"/>
  <c r="AEE815" i="11"/>
  <c r="AEF815" i="11"/>
  <c r="AEG815" i="11"/>
  <c r="AEH815" i="11"/>
  <c r="AEI815" i="11"/>
  <c r="AEJ815" i="11"/>
  <c r="AEK815" i="11"/>
  <c r="AEL815" i="11"/>
  <c r="AEM815" i="11"/>
  <c r="AEN815" i="11"/>
  <c r="AEO815" i="11"/>
  <c r="AEP815" i="11"/>
  <c r="AEQ815" i="11"/>
  <c r="AER815" i="11"/>
  <c r="AES815" i="11"/>
  <c r="AET815" i="11"/>
  <c r="AEU815" i="11"/>
  <c r="AEV815" i="11"/>
  <c r="AEW815" i="11"/>
  <c r="AEX815" i="11"/>
  <c r="AEY815" i="11"/>
  <c r="AEZ815" i="11"/>
  <c r="AFA815" i="11"/>
  <c r="AFB815" i="11"/>
  <c r="AFC815" i="11"/>
  <c r="AFD815" i="11"/>
  <c r="AFE815" i="11"/>
  <c r="AFF815" i="11"/>
  <c r="AFG815" i="11"/>
  <c r="AFH815" i="11"/>
  <c r="AFI815" i="11"/>
  <c r="AFJ815" i="11"/>
  <c r="AFK815" i="11"/>
  <c r="AFL815" i="11"/>
  <c r="AFM815" i="11"/>
  <c r="AFN815" i="11"/>
  <c r="AFO815" i="11"/>
  <c r="AFP815" i="11"/>
  <c r="AFQ815" i="11"/>
  <c r="AFR815" i="11"/>
  <c r="AFS815" i="11"/>
  <c r="AFT815" i="11"/>
  <c r="AFU815" i="11"/>
  <c r="AFV815" i="11"/>
  <c r="AFW815" i="11"/>
  <c r="AFX815" i="11"/>
  <c r="AFY815" i="11"/>
  <c r="AFZ815" i="11"/>
  <c r="AGA815" i="11"/>
  <c r="AGB815" i="11"/>
  <c r="AGC815" i="11"/>
  <c r="AGD815" i="11"/>
  <c r="AGE815" i="11"/>
  <c r="AGF815" i="11"/>
  <c r="AGG815" i="11"/>
  <c r="AGH815" i="11"/>
  <c r="AGI815" i="11"/>
  <c r="AGJ815" i="11"/>
  <c r="AGK815" i="11"/>
  <c r="AGL815" i="11"/>
  <c r="AGM815" i="11"/>
  <c r="AGN815" i="11"/>
  <c r="AGO815" i="11"/>
  <c r="AGP815" i="11"/>
  <c r="AGQ815" i="11"/>
  <c r="AGR815" i="11"/>
  <c r="AGS815" i="11"/>
  <c r="AGT815" i="11"/>
  <c r="AGU815" i="11"/>
  <c r="AGV815" i="11"/>
  <c r="AGW815" i="11"/>
  <c r="AGX815" i="11"/>
  <c r="AGY815" i="11"/>
  <c r="AGZ815" i="11"/>
  <c r="AHA815" i="11"/>
  <c r="AHB815" i="11"/>
  <c r="AHC815" i="11"/>
  <c r="AHD815" i="11"/>
  <c r="AHE815" i="11"/>
  <c r="AHF815" i="11"/>
  <c r="AHG815" i="11"/>
  <c r="AHH815" i="11"/>
  <c r="AHI815" i="11"/>
  <c r="AHJ815" i="11"/>
  <c r="AHK815" i="11"/>
  <c r="AHL815" i="11"/>
  <c r="AHM815" i="11"/>
  <c r="AHN815" i="11"/>
  <c r="AHO815" i="11"/>
  <c r="AHP815" i="11"/>
  <c r="AHQ815" i="11"/>
  <c r="AHR815" i="11"/>
  <c r="AHS815" i="11"/>
  <c r="AHT815" i="11"/>
  <c r="AHU815" i="11"/>
  <c r="AHV815" i="11"/>
  <c r="AHW815" i="11"/>
  <c r="AHX815" i="11"/>
  <c r="AHY815" i="11"/>
  <c r="AHZ815" i="11"/>
  <c r="AIA815" i="11"/>
  <c r="AIB815" i="11"/>
  <c r="AIC815" i="11"/>
  <c r="AID815" i="11"/>
  <c r="AIE815" i="11"/>
  <c r="AIF815" i="11"/>
  <c r="AIG815" i="11"/>
  <c r="AIH815" i="11"/>
  <c r="AII815" i="11"/>
  <c r="AIJ815" i="11"/>
  <c r="AIK815" i="11"/>
  <c r="AIL815" i="11"/>
  <c r="AIM815" i="11"/>
  <c r="AIN815" i="11"/>
  <c r="AIO815" i="11"/>
  <c r="AIP815" i="11"/>
  <c r="AIQ815" i="11"/>
  <c r="AIR815" i="11"/>
  <c r="AIS815" i="11"/>
  <c r="AIT815" i="11"/>
  <c r="AIU815" i="11"/>
  <c r="AIV815" i="11"/>
  <c r="AIW815" i="11"/>
  <c r="AIX815" i="11"/>
  <c r="AIY815" i="11"/>
  <c r="AIZ815" i="11"/>
  <c r="AJA815" i="11"/>
  <c r="AJB815" i="11"/>
  <c r="AJC815" i="11"/>
  <c r="AJD815" i="11"/>
  <c r="AJE815" i="11"/>
  <c r="AJF815" i="11"/>
  <c r="AJG815" i="11"/>
  <c r="AJH815" i="11"/>
  <c r="AJI815" i="11"/>
  <c r="AJJ815" i="11"/>
  <c r="AJK815" i="11"/>
  <c r="AJL815" i="11"/>
  <c r="AJM815" i="11"/>
  <c r="AJN815" i="11"/>
  <c r="AJO815" i="11"/>
  <c r="AJP815" i="11"/>
  <c r="AJQ815" i="11"/>
  <c r="AJR815" i="11"/>
  <c r="AJS815" i="11"/>
  <c r="AJT815" i="11"/>
  <c r="AJU815" i="11"/>
  <c r="AJV815" i="11"/>
  <c r="AJW815" i="11"/>
  <c r="AJX815" i="11"/>
  <c r="AJY815" i="11"/>
  <c r="AJZ815" i="11"/>
  <c r="AKA815" i="11"/>
  <c r="AKB815" i="11"/>
  <c r="AKC815" i="11"/>
  <c r="AKD815" i="11"/>
  <c r="AKE815" i="11"/>
  <c r="AKF815" i="11"/>
  <c r="AKG815" i="11"/>
  <c r="AKH815" i="11"/>
  <c r="AKI815" i="11"/>
  <c r="AKJ815" i="11"/>
  <c r="AKK815" i="11"/>
  <c r="AKL815" i="11"/>
  <c r="AKM815" i="11"/>
  <c r="AKN815" i="11"/>
  <c r="AKO815" i="11"/>
  <c r="AKP815" i="11"/>
  <c r="AKQ815" i="11"/>
  <c r="AKR815" i="11"/>
  <c r="AKS815" i="11"/>
  <c r="AKT815" i="11"/>
  <c r="AKU815" i="11"/>
  <c r="AKV815" i="11"/>
  <c r="AKW815" i="11"/>
  <c r="AKX815" i="11"/>
  <c r="AKY815" i="11"/>
  <c r="AKZ815" i="11"/>
  <c r="ALA815" i="11"/>
  <c r="ALB815" i="11"/>
  <c r="ALC815" i="11"/>
  <c r="ALD815" i="11"/>
  <c r="ALE815" i="11"/>
  <c r="ALF815" i="11"/>
  <c r="ALG815" i="11"/>
  <c r="ALH815" i="11"/>
  <c r="ALI815" i="11"/>
  <c r="ALJ815" i="11"/>
  <c r="ALK815" i="11"/>
  <c r="ALL815" i="11"/>
  <c r="ALM815" i="11"/>
  <c r="ALN815" i="11"/>
  <c r="ALO815" i="11"/>
  <c r="ALP815" i="11"/>
  <c r="ALQ815" i="11"/>
  <c r="ALR815" i="11"/>
  <c r="ALS815" i="11"/>
  <c r="ALT815" i="11"/>
  <c r="ALU815" i="11"/>
  <c r="ALV815" i="11"/>
  <c r="ALW815" i="11"/>
  <c r="ALX815" i="11"/>
  <c r="ALY815" i="11"/>
  <c r="ALZ815" i="11"/>
  <c r="AMA815" i="11"/>
  <c r="AMB815" i="11"/>
  <c r="AMC815" i="11"/>
  <c r="AMD815" i="11"/>
  <c r="AME815" i="11"/>
  <c r="AMF815" i="11"/>
  <c r="AMG815" i="11"/>
  <c r="AMH815" i="11"/>
  <c r="AMI815" i="11"/>
  <c r="AMJ815" i="11"/>
  <c r="AMK815" i="11"/>
  <c r="AML815" i="11"/>
  <c r="AMM815" i="11"/>
  <c r="AMN815" i="11"/>
  <c r="AMO815" i="11"/>
  <c r="AE816" i="11"/>
  <c r="AF816" i="11"/>
  <c r="AG816" i="11"/>
  <c r="AH816" i="11"/>
  <c r="AI816" i="11"/>
  <c r="AJ816" i="11"/>
  <c r="AK816" i="11"/>
  <c r="AL816" i="11"/>
  <c r="AM816" i="11"/>
  <c r="AN816" i="11"/>
  <c r="AO816" i="11"/>
  <c r="AP816" i="11"/>
  <c r="AQ816" i="11"/>
  <c r="AR816" i="11"/>
  <c r="AS816" i="11"/>
  <c r="AT816" i="11"/>
  <c r="AU816" i="11"/>
  <c r="AV816" i="11"/>
  <c r="AW816" i="11"/>
  <c r="AX816" i="11"/>
  <c r="AY816" i="11"/>
  <c r="AZ816" i="11"/>
  <c r="BA816" i="11"/>
  <c r="BB816" i="11"/>
  <c r="BC816" i="11"/>
  <c r="BD816" i="11"/>
  <c r="BE816" i="11"/>
  <c r="BF816" i="11"/>
  <c r="BG816" i="11"/>
  <c r="BH816" i="11"/>
  <c r="BI816" i="11"/>
  <c r="BJ816" i="11"/>
  <c r="BK816" i="11"/>
  <c r="BL816" i="11"/>
  <c r="BM816" i="11"/>
  <c r="BN816" i="11"/>
  <c r="BO816" i="11"/>
  <c r="BP816" i="11"/>
  <c r="BQ816" i="11"/>
  <c r="BR816" i="11"/>
  <c r="BS816" i="11"/>
  <c r="BT816" i="11"/>
  <c r="BU816" i="11"/>
  <c r="BV816" i="11"/>
  <c r="BW816" i="11"/>
  <c r="BX816" i="11"/>
  <c r="BY816" i="11"/>
  <c r="BZ816" i="11"/>
  <c r="CA816" i="11"/>
  <c r="CB816" i="11"/>
  <c r="CC816" i="11"/>
  <c r="CD816" i="11"/>
  <c r="CE816" i="11"/>
  <c r="CF816" i="11"/>
  <c r="CG816" i="11"/>
  <c r="CH816" i="11"/>
  <c r="CI816" i="11"/>
  <c r="CJ816" i="11"/>
  <c r="CK816" i="11"/>
  <c r="CL816" i="11"/>
  <c r="CM816" i="11"/>
  <c r="CN816" i="11"/>
  <c r="CO816" i="11"/>
  <c r="CP816" i="11"/>
  <c r="CQ816" i="11"/>
  <c r="CR816" i="11"/>
  <c r="CS816" i="11"/>
  <c r="CT816" i="11"/>
  <c r="CU816" i="11"/>
  <c r="CV816" i="11"/>
  <c r="CW816" i="11"/>
  <c r="CX816" i="11"/>
  <c r="CY816" i="11"/>
  <c r="CZ816" i="11"/>
  <c r="DA816" i="11"/>
  <c r="DB816" i="11"/>
  <c r="DC816" i="11"/>
  <c r="DD816" i="11"/>
  <c r="DE816" i="11"/>
  <c r="DF816" i="11"/>
  <c r="DG816" i="11"/>
  <c r="DH816" i="11"/>
  <c r="DI816" i="11"/>
  <c r="DJ816" i="11"/>
  <c r="DK816" i="11"/>
  <c r="DL816" i="11"/>
  <c r="DM816" i="11"/>
  <c r="DN816" i="11"/>
  <c r="DO816" i="11"/>
  <c r="DP816" i="11"/>
  <c r="DQ816" i="11"/>
  <c r="DR816" i="11"/>
  <c r="DS816" i="11"/>
  <c r="DT816" i="11"/>
  <c r="DU816" i="11"/>
  <c r="DV816" i="11"/>
  <c r="DW816" i="11"/>
  <c r="DX816" i="11"/>
  <c r="DY816" i="11"/>
  <c r="DZ816" i="11"/>
  <c r="EA816" i="11"/>
  <c r="EB816" i="11"/>
  <c r="EC816" i="11"/>
  <c r="ED816" i="11"/>
  <c r="EE816" i="11"/>
  <c r="EF816" i="11"/>
  <c r="EG816" i="11"/>
  <c r="EH816" i="11"/>
  <c r="EI816" i="11"/>
  <c r="EJ816" i="11"/>
  <c r="EK816" i="11"/>
  <c r="EL816" i="11"/>
  <c r="EM816" i="11"/>
  <c r="EN816" i="11"/>
  <c r="EO816" i="11"/>
  <c r="EP816" i="11"/>
  <c r="EQ816" i="11"/>
  <c r="ER816" i="11"/>
  <c r="ES816" i="11"/>
  <c r="ET816" i="11"/>
  <c r="EU816" i="11"/>
  <c r="EV816" i="11"/>
  <c r="EW816" i="11"/>
  <c r="EX816" i="11"/>
  <c r="EY816" i="11"/>
  <c r="EZ816" i="11"/>
  <c r="FA816" i="11"/>
  <c r="FB816" i="11"/>
  <c r="FC816" i="11"/>
  <c r="FD816" i="11"/>
  <c r="FE816" i="11"/>
  <c r="FF816" i="11"/>
  <c r="FG816" i="11"/>
  <c r="FH816" i="11"/>
  <c r="FI816" i="11"/>
  <c r="FJ816" i="11"/>
  <c r="FK816" i="11"/>
  <c r="FL816" i="11"/>
  <c r="FM816" i="11"/>
  <c r="FN816" i="11"/>
  <c r="FO816" i="11"/>
  <c r="FP816" i="11"/>
  <c r="FQ816" i="11"/>
  <c r="FR816" i="11"/>
  <c r="FS816" i="11"/>
  <c r="FT816" i="11"/>
  <c r="FU816" i="11"/>
  <c r="FV816" i="11"/>
  <c r="FW816" i="11"/>
  <c r="FX816" i="11"/>
  <c r="FY816" i="11"/>
  <c r="FZ816" i="11"/>
  <c r="GA816" i="11"/>
  <c r="GB816" i="11"/>
  <c r="GC816" i="11"/>
  <c r="GD816" i="11"/>
  <c r="GE816" i="11"/>
  <c r="GF816" i="11"/>
  <c r="GG816" i="11"/>
  <c r="GH816" i="11"/>
  <c r="GI816" i="11"/>
  <c r="GJ816" i="11"/>
  <c r="GK816" i="11"/>
  <c r="GL816" i="11"/>
  <c r="GM816" i="11"/>
  <c r="GN816" i="11"/>
  <c r="GO816" i="11"/>
  <c r="GP816" i="11"/>
  <c r="GQ816" i="11"/>
  <c r="GR816" i="11"/>
  <c r="GS816" i="11"/>
  <c r="GT816" i="11"/>
  <c r="GU816" i="11"/>
  <c r="GV816" i="11"/>
  <c r="GW816" i="11"/>
  <c r="GX816" i="11"/>
  <c r="GY816" i="11"/>
  <c r="GZ816" i="11"/>
  <c r="HA816" i="11"/>
  <c r="HB816" i="11"/>
  <c r="HC816" i="11"/>
  <c r="HD816" i="11"/>
  <c r="HE816" i="11"/>
  <c r="HF816" i="11"/>
  <c r="HG816" i="11"/>
  <c r="HH816" i="11"/>
  <c r="HI816" i="11"/>
  <c r="HJ816" i="11"/>
  <c r="HK816" i="11"/>
  <c r="HL816" i="11"/>
  <c r="HM816" i="11"/>
  <c r="HN816" i="11"/>
  <c r="HO816" i="11"/>
  <c r="HP816" i="11"/>
  <c r="HQ816" i="11"/>
  <c r="HR816" i="11"/>
  <c r="HS816" i="11"/>
  <c r="HT816" i="11"/>
  <c r="HU816" i="11"/>
  <c r="HV816" i="11"/>
  <c r="HW816" i="11"/>
  <c r="HX816" i="11"/>
  <c r="HY816" i="11"/>
  <c r="HZ816" i="11"/>
  <c r="IA816" i="11"/>
  <c r="IB816" i="11"/>
  <c r="IC816" i="11"/>
  <c r="ID816" i="11"/>
  <c r="IE816" i="11"/>
  <c r="IF816" i="11"/>
  <c r="IG816" i="11"/>
  <c r="IH816" i="11"/>
  <c r="II816" i="11"/>
  <c r="IJ816" i="11"/>
  <c r="IK816" i="11"/>
  <c r="IL816" i="11"/>
  <c r="IM816" i="11"/>
  <c r="IN816" i="11"/>
  <c r="IO816" i="11"/>
  <c r="IP816" i="11"/>
  <c r="IQ816" i="11"/>
  <c r="IR816" i="11"/>
  <c r="IS816" i="11"/>
  <c r="IT816" i="11"/>
  <c r="IU816" i="11"/>
  <c r="IV816" i="11"/>
  <c r="IW816" i="11"/>
  <c r="IX816" i="11"/>
  <c r="IY816" i="11"/>
  <c r="IZ816" i="11"/>
  <c r="JA816" i="11"/>
  <c r="JB816" i="11"/>
  <c r="JC816" i="11"/>
  <c r="JD816" i="11"/>
  <c r="JE816" i="11"/>
  <c r="JF816" i="11"/>
  <c r="JG816" i="11"/>
  <c r="JH816" i="11"/>
  <c r="JI816" i="11"/>
  <c r="JJ816" i="11"/>
  <c r="JK816" i="11"/>
  <c r="JL816" i="11"/>
  <c r="JM816" i="11"/>
  <c r="JN816" i="11"/>
  <c r="JO816" i="11"/>
  <c r="JP816" i="11"/>
  <c r="JQ816" i="11"/>
  <c r="JR816" i="11"/>
  <c r="JS816" i="11"/>
  <c r="JT816" i="11"/>
  <c r="JU816" i="11"/>
  <c r="JV816" i="11"/>
  <c r="JW816" i="11"/>
  <c r="JX816" i="11"/>
  <c r="JY816" i="11"/>
  <c r="JZ816" i="11"/>
  <c r="KA816" i="11"/>
  <c r="KB816" i="11"/>
  <c r="KC816" i="11"/>
  <c r="KD816" i="11"/>
  <c r="KE816" i="11"/>
  <c r="KF816" i="11"/>
  <c r="KG816" i="11"/>
  <c r="KH816" i="11"/>
  <c r="KI816" i="11"/>
  <c r="KJ816" i="11"/>
  <c r="KK816" i="11"/>
  <c r="KL816" i="11"/>
  <c r="KM816" i="11"/>
  <c r="KN816" i="11"/>
  <c r="KO816" i="11"/>
  <c r="KP816" i="11"/>
  <c r="KQ816" i="11"/>
  <c r="KR816" i="11"/>
  <c r="KS816" i="11"/>
  <c r="KT816" i="11"/>
  <c r="KU816" i="11"/>
  <c r="KV816" i="11"/>
  <c r="KW816" i="11"/>
  <c r="KX816" i="11"/>
  <c r="KY816" i="11"/>
  <c r="KZ816" i="11"/>
  <c r="LA816" i="11"/>
  <c r="LB816" i="11"/>
  <c r="LC816" i="11"/>
  <c r="LD816" i="11"/>
  <c r="LE816" i="11"/>
  <c r="LF816" i="11"/>
  <c r="LG816" i="11"/>
  <c r="LH816" i="11"/>
  <c r="LI816" i="11"/>
  <c r="LJ816" i="11"/>
  <c r="LK816" i="11"/>
  <c r="LL816" i="11"/>
  <c r="LM816" i="11"/>
  <c r="LN816" i="11"/>
  <c r="LO816" i="11"/>
  <c r="LP816" i="11"/>
  <c r="LQ816" i="11"/>
  <c r="LR816" i="11"/>
  <c r="LS816" i="11"/>
  <c r="LT816" i="11"/>
  <c r="LU816" i="11"/>
  <c r="LV816" i="11"/>
  <c r="LW816" i="11"/>
  <c r="LX816" i="11"/>
  <c r="LY816" i="11"/>
  <c r="LZ816" i="11"/>
  <c r="MA816" i="11"/>
  <c r="MB816" i="11"/>
  <c r="MC816" i="11"/>
  <c r="MD816" i="11"/>
  <c r="ME816" i="11"/>
  <c r="MF816" i="11"/>
  <c r="MG816" i="11"/>
  <c r="MH816" i="11"/>
  <c r="MI816" i="11"/>
  <c r="MJ816" i="11"/>
  <c r="MK816" i="11"/>
  <c r="ML816" i="11"/>
  <c r="MM816" i="11"/>
  <c r="MN816" i="11"/>
  <c r="MO816" i="11"/>
  <c r="MP816" i="11"/>
  <c r="MQ816" i="11"/>
  <c r="MR816" i="11"/>
  <c r="MS816" i="11"/>
  <c r="MT816" i="11"/>
  <c r="MU816" i="11"/>
  <c r="MV816" i="11"/>
  <c r="MW816" i="11"/>
  <c r="MX816" i="11"/>
  <c r="MY816" i="11"/>
  <c r="MZ816" i="11"/>
  <c r="NA816" i="11"/>
  <c r="NB816" i="11"/>
  <c r="NC816" i="11"/>
  <c r="ND816" i="11"/>
  <c r="NE816" i="11"/>
  <c r="NF816" i="11"/>
  <c r="NG816" i="11"/>
  <c r="NH816" i="11"/>
  <c r="NI816" i="11"/>
  <c r="NJ816" i="11"/>
  <c r="NK816" i="11"/>
  <c r="NL816" i="11"/>
  <c r="NM816" i="11"/>
  <c r="NN816" i="11"/>
  <c r="NO816" i="11"/>
  <c r="NP816" i="11"/>
  <c r="NQ816" i="11"/>
  <c r="NR816" i="11"/>
  <c r="NS816" i="11"/>
  <c r="NT816" i="11"/>
  <c r="NU816" i="11"/>
  <c r="NV816" i="11"/>
  <c r="NW816" i="11"/>
  <c r="NX816" i="11"/>
  <c r="NY816" i="11"/>
  <c r="NZ816" i="11"/>
  <c r="OA816" i="11"/>
  <c r="OB816" i="11"/>
  <c r="OC816" i="11"/>
  <c r="OD816" i="11"/>
  <c r="OE816" i="11"/>
  <c r="OF816" i="11"/>
  <c r="OG816" i="11"/>
  <c r="OH816" i="11"/>
  <c r="OI816" i="11"/>
  <c r="OJ816" i="11"/>
  <c r="OK816" i="11"/>
  <c r="OL816" i="11"/>
  <c r="OM816" i="11"/>
  <c r="ON816" i="11"/>
  <c r="OO816" i="11"/>
  <c r="OP816" i="11"/>
  <c r="OQ816" i="11"/>
  <c r="OR816" i="11"/>
  <c r="OS816" i="11"/>
  <c r="OT816" i="11"/>
  <c r="OU816" i="11"/>
  <c r="OV816" i="11"/>
  <c r="OW816" i="11"/>
  <c r="OX816" i="11"/>
  <c r="OY816" i="11"/>
  <c r="OZ816" i="11"/>
  <c r="PA816" i="11"/>
  <c r="PB816" i="11"/>
  <c r="PC816" i="11"/>
  <c r="PD816" i="11"/>
  <c r="PE816" i="11"/>
  <c r="PF816" i="11"/>
  <c r="PG816" i="11"/>
  <c r="PH816" i="11"/>
  <c r="PI816" i="11"/>
  <c r="PJ816" i="11"/>
  <c r="PK816" i="11"/>
  <c r="PL816" i="11"/>
  <c r="PM816" i="11"/>
  <c r="PN816" i="11"/>
  <c r="PO816" i="11"/>
  <c r="PP816" i="11"/>
  <c r="PQ816" i="11"/>
  <c r="PR816" i="11"/>
  <c r="PS816" i="11"/>
  <c r="PT816" i="11"/>
  <c r="PU816" i="11"/>
  <c r="PV816" i="11"/>
  <c r="PW816" i="11"/>
  <c r="PX816" i="11"/>
  <c r="PY816" i="11"/>
  <c r="PZ816" i="11"/>
  <c r="QA816" i="11"/>
  <c r="QB816" i="11"/>
  <c r="QC816" i="11"/>
  <c r="QD816" i="11"/>
  <c r="QE816" i="11"/>
  <c r="QF816" i="11"/>
  <c r="QG816" i="11"/>
  <c r="QH816" i="11"/>
  <c r="QI816" i="11"/>
  <c r="QJ816" i="11"/>
  <c r="QK816" i="11"/>
  <c r="QL816" i="11"/>
  <c r="QM816" i="11"/>
  <c r="QN816" i="11"/>
  <c r="QO816" i="11"/>
  <c r="QP816" i="11"/>
  <c r="QQ816" i="11"/>
  <c r="QR816" i="11"/>
  <c r="QS816" i="11"/>
  <c r="QT816" i="11"/>
  <c r="QU816" i="11"/>
  <c r="QV816" i="11"/>
  <c r="QW816" i="11"/>
  <c r="QX816" i="11"/>
  <c r="QY816" i="11"/>
  <c r="QZ816" i="11"/>
  <c r="RA816" i="11"/>
  <c r="RB816" i="11"/>
  <c r="RC816" i="11"/>
  <c r="RD816" i="11"/>
  <c r="RE816" i="11"/>
  <c r="RF816" i="11"/>
  <c r="RG816" i="11"/>
  <c r="RH816" i="11"/>
  <c r="RI816" i="11"/>
  <c r="RJ816" i="11"/>
  <c r="RK816" i="11"/>
  <c r="RL816" i="11"/>
  <c r="RM816" i="11"/>
  <c r="RN816" i="11"/>
  <c r="RO816" i="11"/>
  <c r="RP816" i="11"/>
  <c r="RQ816" i="11"/>
  <c r="RR816" i="11"/>
  <c r="RS816" i="11"/>
  <c r="RT816" i="11"/>
  <c r="RU816" i="11"/>
  <c r="RV816" i="11"/>
  <c r="RW816" i="11"/>
  <c r="RX816" i="11"/>
  <c r="RY816" i="11"/>
  <c r="RZ816" i="11"/>
  <c r="SA816" i="11"/>
  <c r="SB816" i="11"/>
  <c r="SC816" i="11"/>
  <c r="SD816" i="11"/>
  <c r="SE816" i="11"/>
  <c r="SF816" i="11"/>
  <c r="SG816" i="11"/>
  <c r="SH816" i="11"/>
  <c r="SI816" i="11"/>
  <c r="SJ816" i="11"/>
  <c r="SK816" i="11"/>
  <c r="SL816" i="11"/>
  <c r="SM816" i="11"/>
  <c r="SN816" i="11"/>
  <c r="SO816" i="11"/>
  <c r="SP816" i="11"/>
  <c r="SQ816" i="11"/>
  <c r="SR816" i="11"/>
  <c r="SS816" i="11"/>
  <c r="ST816" i="11"/>
  <c r="SU816" i="11"/>
  <c r="SV816" i="11"/>
  <c r="SW816" i="11"/>
  <c r="SX816" i="11"/>
  <c r="SY816" i="11"/>
  <c r="SZ816" i="11"/>
  <c r="TA816" i="11"/>
  <c r="TB816" i="11"/>
  <c r="TC816" i="11"/>
  <c r="TD816" i="11"/>
  <c r="TE816" i="11"/>
  <c r="TF816" i="11"/>
  <c r="TG816" i="11"/>
  <c r="TH816" i="11"/>
  <c r="TI816" i="11"/>
  <c r="TJ816" i="11"/>
  <c r="TK816" i="11"/>
  <c r="TL816" i="11"/>
  <c r="TM816" i="11"/>
  <c r="TN816" i="11"/>
  <c r="TO816" i="11"/>
  <c r="TP816" i="11"/>
  <c r="TQ816" i="11"/>
  <c r="TR816" i="11"/>
  <c r="TS816" i="11"/>
  <c r="TT816" i="11"/>
  <c r="TU816" i="11"/>
  <c r="TV816" i="11"/>
  <c r="TW816" i="11"/>
  <c r="TX816" i="11"/>
  <c r="TY816" i="11"/>
  <c r="TZ816" i="11"/>
  <c r="UA816" i="11"/>
  <c r="UB816" i="11"/>
  <c r="UC816" i="11"/>
  <c r="UD816" i="11"/>
  <c r="UE816" i="11"/>
  <c r="UF816" i="11"/>
  <c r="UG816" i="11"/>
  <c r="UH816" i="11"/>
  <c r="UI816" i="11"/>
  <c r="UJ816" i="11"/>
  <c r="UK816" i="11"/>
  <c r="UL816" i="11"/>
  <c r="UM816" i="11"/>
  <c r="UN816" i="11"/>
  <c r="UO816" i="11"/>
  <c r="UP816" i="11"/>
  <c r="UQ816" i="11"/>
  <c r="UR816" i="11"/>
  <c r="US816" i="11"/>
  <c r="UT816" i="11"/>
  <c r="UU816" i="11"/>
  <c r="UV816" i="11"/>
  <c r="UW816" i="11"/>
  <c r="UX816" i="11"/>
  <c r="UY816" i="11"/>
  <c r="UZ816" i="11"/>
  <c r="VA816" i="11"/>
  <c r="VB816" i="11"/>
  <c r="VC816" i="11"/>
  <c r="VD816" i="11"/>
  <c r="VE816" i="11"/>
  <c r="VF816" i="11"/>
  <c r="VG816" i="11"/>
  <c r="VH816" i="11"/>
  <c r="VI816" i="11"/>
  <c r="VJ816" i="11"/>
  <c r="VK816" i="11"/>
  <c r="VL816" i="11"/>
  <c r="VM816" i="11"/>
  <c r="VN816" i="11"/>
  <c r="VO816" i="11"/>
  <c r="VP816" i="11"/>
  <c r="VQ816" i="11"/>
  <c r="VR816" i="11"/>
  <c r="VS816" i="11"/>
  <c r="VT816" i="11"/>
  <c r="VU816" i="11"/>
  <c r="VV816" i="11"/>
  <c r="VW816" i="11"/>
  <c r="VX816" i="11"/>
  <c r="VY816" i="11"/>
  <c r="VZ816" i="11"/>
  <c r="WA816" i="11"/>
  <c r="WB816" i="11"/>
  <c r="WC816" i="11"/>
  <c r="WD816" i="11"/>
  <c r="WE816" i="11"/>
  <c r="WF816" i="11"/>
  <c r="WG816" i="11"/>
  <c r="WH816" i="11"/>
  <c r="WI816" i="11"/>
  <c r="WJ816" i="11"/>
  <c r="WK816" i="11"/>
  <c r="WL816" i="11"/>
  <c r="WM816" i="11"/>
  <c r="WN816" i="11"/>
  <c r="WO816" i="11"/>
  <c r="WP816" i="11"/>
  <c r="WQ816" i="11"/>
  <c r="WR816" i="11"/>
  <c r="WS816" i="11"/>
  <c r="WT816" i="11"/>
  <c r="WU816" i="11"/>
  <c r="WV816" i="11"/>
  <c r="WW816" i="11"/>
  <c r="WX816" i="11"/>
  <c r="WY816" i="11"/>
  <c r="WZ816" i="11"/>
  <c r="XA816" i="11"/>
  <c r="XB816" i="11"/>
  <c r="XC816" i="11"/>
  <c r="XD816" i="11"/>
  <c r="XE816" i="11"/>
  <c r="XF816" i="11"/>
  <c r="XG816" i="11"/>
  <c r="XH816" i="11"/>
  <c r="XI816" i="11"/>
  <c r="XJ816" i="11"/>
  <c r="XK816" i="11"/>
  <c r="XL816" i="11"/>
  <c r="XM816" i="11"/>
  <c r="XN816" i="11"/>
  <c r="XO816" i="11"/>
  <c r="XP816" i="11"/>
  <c r="XQ816" i="11"/>
  <c r="XR816" i="11"/>
  <c r="XS816" i="11"/>
  <c r="XT816" i="11"/>
  <c r="XU816" i="11"/>
  <c r="XV816" i="11"/>
  <c r="XW816" i="11"/>
  <c r="XX816" i="11"/>
  <c r="XY816" i="11"/>
  <c r="XZ816" i="11"/>
  <c r="YA816" i="11"/>
  <c r="YB816" i="11"/>
  <c r="YC816" i="11"/>
  <c r="YD816" i="11"/>
  <c r="YE816" i="11"/>
  <c r="YF816" i="11"/>
  <c r="YG816" i="11"/>
  <c r="YH816" i="11"/>
  <c r="YI816" i="11"/>
  <c r="YJ816" i="11"/>
  <c r="YK816" i="11"/>
  <c r="YL816" i="11"/>
  <c r="YM816" i="11"/>
  <c r="YN816" i="11"/>
  <c r="YO816" i="11"/>
  <c r="YP816" i="11"/>
  <c r="YQ816" i="11"/>
  <c r="YR816" i="11"/>
  <c r="YS816" i="11"/>
  <c r="YT816" i="11"/>
  <c r="YU816" i="11"/>
  <c r="YV816" i="11"/>
  <c r="YW816" i="11"/>
  <c r="YX816" i="11"/>
  <c r="YY816" i="11"/>
  <c r="YZ816" i="11"/>
  <c r="ZA816" i="11"/>
  <c r="ZB816" i="11"/>
  <c r="ZC816" i="11"/>
  <c r="ZD816" i="11"/>
  <c r="ZE816" i="11"/>
  <c r="ZF816" i="11"/>
  <c r="ZG816" i="11"/>
  <c r="ZH816" i="11"/>
  <c r="ZI816" i="11"/>
  <c r="ZJ816" i="11"/>
  <c r="ZK816" i="11"/>
  <c r="ZL816" i="11"/>
  <c r="ZM816" i="11"/>
  <c r="ZN816" i="11"/>
  <c r="ZO816" i="11"/>
  <c r="ZP816" i="11"/>
  <c r="ZQ816" i="11"/>
  <c r="ZR816" i="11"/>
  <c r="ZS816" i="11"/>
  <c r="ZT816" i="11"/>
  <c r="ZU816" i="11"/>
  <c r="ZV816" i="11"/>
  <c r="ZW816" i="11"/>
  <c r="ZX816" i="11"/>
  <c r="ZY816" i="11"/>
  <c r="ZZ816" i="11"/>
  <c r="AAA816" i="11"/>
  <c r="AAB816" i="11"/>
  <c r="AAC816" i="11"/>
  <c r="AAD816" i="11"/>
  <c r="AAE816" i="11"/>
  <c r="AAF816" i="11"/>
  <c r="AAG816" i="11"/>
  <c r="AAH816" i="11"/>
  <c r="AAI816" i="11"/>
  <c r="AAJ816" i="11"/>
  <c r="AAK816" i="11"/>
  <c r="AAL816" i="11"/>
  <c r="AAM816" i="11"/>
  <c r="AAN816" i="11"/>
  <c r="AAO816" i="11"/>
  <c r="AAP816" i="11"/>
  <c r="AAQ816" i="11"/>
  <c r="AAR816" i="11"/>
  <c r="AAS816" i="11"/>
  <c r="AAT816" i="11"/>
  <c r="AAU816" i="11"/>
  <c r="AAV816" i="11"/>
  <c r="AAW816" i="11"/>
  <c r="AAX816" i="11"/>
  <c r="AAY816" i="11"/>
  <c r="AAZ816" i="11"/>
  <c r="ABA816" i="11"/>
  <c r="ABB816" i="11"/>
  <c r="ABC816" i="11"/>
  <c r="ABD816" i="11"/>
  <c r="ABE816" i="11"/>
  <c r="ABF816" i="11"/>
  <c r="ABG816" i="11"/>
  <c r="ABH816" i="11"/>
  <c r="ABI816" i="11"/>
  <c r="ABJ816" i="11"/>
  <c r="ABK816" i="11"/>
  <c r="ABL816" i="11"/>
  <c r="ABM816" i="11"/>
  <c r="ABN816" i="11"/>
  <c r="ABO816" i="11"/>
  <c r="ABP816" i="11"/>
  <c r="ABQ816" i="11"/>
  <c r="ABR816" i="11"/>
  <c r="ABS816" i="11"/>
  <c r="ABT816" i="11"/>
  <c r="ABU816" i="11"/>
  <c r="ABV816" i="11"/>
  <c r="ABW816" i="11"/>
  <c r="ABX816" i="11"/>
  <c r="ABY816" i="11"/>
  <c r="ABZ816" i="11"/>
  <c r="ACA816" i="11"/>
  <c r="ACB816" i="11"/>
  <c r="ACC816" i="11"/>
  <c r="ACD816" i="11"/>
  <c r="ACE816" i="11"/>
  <c r="ACF816" i="11"/>
  <c r="ACG816" i="11"/>
  <c r="ACH816" i="11"/>
  <c r="ACI816" i="11"/>
  <c r="ACJ816" i="11"/>
  <c r="ACK816" i="11"/>
  <c r="ACL816" i="11"/>
  <c r="ACM816" i="11"/>
  <c r="ACN816" i="11"/>
  <c r="ACO816" i="11"/>
  <c r="ACP816" i="11"/>
  <c r="ACQ816" i="11"/>
  <c r="ACR816" i="11"/>
  <c r="ACS816" i="11"/>
  <c r="ACT816" i="11"/>
  <c r="ACU816" i="11"/>
  <c r="ACV816" i="11"/>
  <c r="ACW816" i="11"/>
  <c r="ACX816" i="11"/>
  <c r="ACY816" i="11"/>
  <c r="ACZ816" i="11"/>
  <c r="ADA816" i="11"/>
  <c r="ADB816" i="11"/>
  <c r="ADC816" i="11"/>
  <c r="ADD816" i="11"/>
  <c r="ADE816" i="11"/>
  <c r="ADF816" i="11"/>
  <c r="ADG816" i="11"/>
  <c r="ADH816" i="11"/>
  <c r="ADI816" i="11"/>
  <c r="ADJ816" i="11"/>
  <c r="ADK816" i="11"/>
  <c r="ADL816" i="11"/>
  <c r="ADM816" i="11"/>
  <c r="ADN816" i="11"/>
  <c r="ADO816" i="11"/>
  <c r="ADP816" i="11"/>
  <c r="ADQ816" i="11"/>
  <c r="ADR816" i="11"/>
  <c r="ADS816" i="11"/>
  <c r="ADT816" i="11"/>
  <c r="ADU816" i="11"/>
  <c r="ADV816" i="11"/>
  <c r="ADW816" i="11"/>
  <c r="ADX816" i="11"/>
  <c r="ADY816" i="11"/>
  <c r="ADZ816" i="11"/>
  <c r="AEA816" i="11"/>
  <c r="AEB816" i="11"/>
  <c r="AEC816" i="11"/>
  <c r="AED816" i="11"/>
  <c r="AEE816" i="11"/>
  <c r="AEF816" i="11"/>
  <c r="AEG816" i="11"/>
  <c r="AEH816" i="11"/>
  <c r="AEI816" i="11"/>
  <c r="AEJ816" i="11"/>
  <c r="AEK816" i="11"/>
  <c r="AEL816" i="11"/>
  <c r="AEM816" i="11"/>
  <c r="AEN816" i="11"/>
  <c r="AEO816" i="11"/>
  <c r="AEP816" i="11"/>
  <c r="AEQ816" i="11"/>
  <c r="AER816" i="11"/>
  <c r="AES816" i="11"/>
  <c r="AET816" i="11"/>
  <c r="AEU816" i="11"/>
  <c r="AEV816" i="11"/>
  <c r="AEW816" i="11"/>
  <c r="AEX816" i="11"/>
  <c r="AEY816" i="11"/>
  <c r="AEZ816" i="11"/>
  <c r="AFA816" i="11"/>
  <c r="AFB816" i="11"/>
  <c r="AFC816" i="11"/>
  <c r="AFD816" i="11"/>
  <c r="AFE816" i="11"/>
  <c r="AFF816" i="11"/>
  <c r="AFG816" i="11"/>
  <c r="AFH816" i="11"/>
  <c r="AFI816" i="11"/>
  <c r="AFJ816" i="11"/>
  <c r="AFK816" i="11"/>
  <c r="AFL816" i="11"/>
  <c r="AFM816" i="11"/>
  <c r="AFN816" i="11"/>
  <c r="AFO816" i="11"/>
  <c r="AFP816" i="11"/>
  <c r="AFQ816" i="11"/>
  <c r="AFR816" i="11"/>
  <c r="AFS816" i="11"/>
  <c r="AFT816" i="11"/>
  <c r="AFU816" i="11"/>
  <c r="AFV816" i="11"/>
  <c r="AFW816" i="11"/>
  <c r="AFX816" i="11"/>
  <c r="AFY816" i="11"/>
  <c r="AFZ816" i="11"/>
  <c r="AGA816" i="11"/>
  <c r="AGB816" i="11"/>
  <c r="AGC816" i="11"/>
  <c r="AGD816" i="11"/>
  <c r="AGE816" i="11"/>
  <c r="AGF816" i="11"/>
  <c r="AGG816" i="11"/>
  <c r="AGH816" i="11"/>
  <c r="AGI816" i="11"/>
  <c r="AGJ816" i="11"/>
  <c r="AGK816" i="11"/>
  <c r="AGL816" i="11"/>
  <c r="AGM816" i="11"/>
  <c r="AGN816" i="11"/>
  <c r="AGO816" i="11"/>
  <c r="AGP816" i="11"/>
  <c r="AGQ816" i="11"/>
  <c r="AGR816" i="11"/>
  <c r="AGS816" i="11"/>
  <c r="AGT816" i="11"/>
  <c r="AGU816" i="11"/>
  <c r="AGV816" i="11"/>
  <c r="AGW816" i="11"/>
  <c r="AGX816" i="11"/>
  <c r="AGY816" i="11"/>
  <c r="AGZ816" i="11"/>
  <c r="AHA816" i="11"/>
  <c r="AHB816" i="11"/>
  <c r="AHC816" i="11"/>
  <c r="AHD816" i="11"/>
  <c r="AHE816" i="11"/>
  <c r="AHF816" i="11"/>
  <c r="AHG816" i="11"/>
  <c r="AHH816" i="11"/>
  <c r="AHI816" i="11"/>
  <c r="AHJ816" i="11"/>
  <c r="AHK816" i="11"/>
  <c r="AHL816" i="11"/>
  <c r="AHM816" i="11"/>
  <c r="AHN816" i="11"/>
  <c r="AHO816" i="11"/>
  <c r="AHP816" i="11"/>
  <c r="AHQ816" i="11"/>
  <c r="AHR816" i="11"/>
  <c r="AHS816" i="11"/>
  <c r="AHT816" i="11"/>
  <c r="AHU816" i="11"/>
  <c r="AHV816" i="11"/>
  <c r="AHW816" i="11"/>
  <c r="AHX816" i="11"/>
  <c r="AHY816" i="11"/>
  <c r="AHZ816" i="11"/>
  <c r="AIA816" i="11"/>
  <c r="AIB816" i="11"/>
  <c r="AIC816" i="11"/>
  <c r="AID816" i="11"/>
  <c r="AIE816" i="11"/>
  <c r="AIF816" i="11"/>
  <c r="AIG816" i="11"/>
  <c r="AIH816" i="11"/>
  <c r="AII816" i="11"/>
  <c r="AIJ816" i="11"/>
  <c r="AIK816" i="11"/>
  <c r="AIL816" i="11"/>
  <c r="AIM816" i="11"/>
  <c r="AIN816" i="11"/>
  <c r="AIO816" i="11"/>
  <c r="AIP816" i="11"/>
  <c r="AIQ816" i="11"/>
  <c r="AIR816" i="11"/>
  <c r="AIS816" i="11"/>
  <c r="AIT816" i="11"/>
  <c r="AIU816" i="11"/>
  <c r="AIV816" i="11"/>
  <c r="AIW816" i="11"/>
  <c r="AIX816" i="11"/>
  <c r="AIY816" i="11"/>
  <c r="AIZ816" i="11"/>
  <c r="AJA816" i="11"/>
  <c r="AJB816" i="11"/>
  <c r="AJC816" i="11"/>
  <c r="AJD816" i="11"/>
  <c r="AJE816" i="11"/>
  <c r="AJF816" i="11"/>
  <c r="AJG816" i="11"/>
  <c r="AJH816" i="11"/>
  <c r="AJI816" i="11"/>
  <c r="AJJ816" i="11"/>
  <c r="AJK816" i="11"/>
  <c r="AJL816" i="11"/>
  <c r="AJM816" i="11"/>
  <c r="AJN816" i="11"/>
  <c r="AJO816" i="11"/>
  <c r="AJP816" i="11"/>
  <c r="AJQ816" i="11"/>
  <c r="AJR816" i="11"/>
  <c r="AJS816" i="11"/>
  <c r="AJT816" i="11"/>
  <c r="AJU816" i="11"/>
  <c r="AJV816" i="11"/>
  <c r="AJW816" i="11"/>
  <c r="AJX816" i="11"/>
  <c r="AJY816" i="11"/>
  <c r="AJZ816" i="11"/>
  <c r="AKA816" i="11"/>
  <c r="AKB816" i="11"/>
  <c r="AKC816" i="11"/>
  <c r="AKD816" i="11"/>
  <c r="AKE816" i="11"/>
  <c r="AKF816" i="11"/>
  <c r="AKG816" i="11"/>
  <c r="AKH816" i="11"/>
  <c r="AKI816" i="11"/>
  <c r="AKJ816" i="11"/>
  <c r="AKK816" i="11"/>
  <c r="AKL816" i="11"/>
  <c r="AKM816" i="11"/>
  <c r="AKN816" i="11"/>
  <c r="AKO816" i="11"/>
  <c r="AKP816" i="11"/>
  <c r="AKQ816" i="11"/>
  <c r="AKR816" i="11"/>
  <c r="AKS816" i="11"/>
  <c r="AKT816" i="11"/>
  <c r="AKU816" i="11"/>
  <c r="AKV816" i="11"/>
  <c r="AKW816" i="11"/>
  <c r="AKX816" i="11"/>
  <c r="AKY816" i="11"/>
  <c r="AKZ816" i="11"/>
  <c r="ALA816" i="11"/>
  <c r="ALB816" i="11"/>
  <c r="ALC816" i="11"/>
  <c r="ALD816" i="11"/>
  <c r="ALE816" i="11"/>
  <c r="ALF816" i="11"/>
  <c r="ALG816" i="11"/>
  <c r="ALH816" i="11"/>
  <c r="ALI816" i="11"/>
  <c r="ALJ816" i="11"/>
  <c r="ALK816" i="11"/>
  <c r="ALL816" i="11"/>
  <c r="ALM816" i="11"/>
  <c r="ALN816" i="11"/>
  <c r="ALO816" i="11"/>
  <c r="ALP816" i="11"/>
  <c r="ALQ816" i="11"/>
  <c r="ALR816" i="11"/>
  <c r="ALS816" i="11"/>
  <c r="ALT816" i="11"/>
  <c r="ALU816" i="11"/>
  <c r="ALV816" i="11"/>
  <c r="ALW816" i="11"/>
  <c r="ALX816" i="11"/>
  <c r="ALY816" i="11"/>
  <c r="ALZ816" i="11"/>
  <c r="AMA816" i="11"/>
  <c r="AMB816" i="11"/>
  <c r="AMC816" i="11"/>
  <c r="AMD816" i="11"/>
  <c r="AME816" i="11"/>
  <c r="AMF816" i="11"/>
  <c r="AMG816" i="11"/>
  <c r="AMH816" i="11"/>
  <c r="AMI816" i="11"/>
  <c r="AMJ816" i="11"/>
  <c r="AMK816" i="11"/>
  <c r="AML816" i="11"/>
  <c r="AMM816" i="11"/>
  <c r="AMN816" i="11"/>
  <c r="AMO816" i="11"/>
  <c r="AE817" i="11"/>
  <c r="AF817" i="11"/>
  <c r="AG817" i="11"/>
  <c r="AH817" i="11"/>
  <c r="AI817" i="11"/>
  <c r="AJ817" i="11"/>
  <c r="AK817" i="11"/>
  <c r="AL817" i="11"/>
  <c r="AM817" i="11"/>
  <c r="AN817" i="11"/>
  <c r="AO817" i="11"/>
  <c r="AP817" i="11"/>
  <c r="AQ817" i="11"/>
  <c r="AR817" i="11"/>
  <c r="AS817" i="11"/>
  <c r="AT817" i="11"/>
  <c r="AU817" i="11"/>
  <c r="AV817" i="11"/>
  <c r="AW817" i="11"/>
  <c r="AX817" i="11"/>
  <c r="AY817" i="11"/>
  <c r="AZ817" i="11"/>
  <c r="BA817" i="11"/>
  <c r="BB817" i="11"/>
  <c r="BC817" i="11"/>
  <c r="BD817" i="11"/>
  <c r="BE817" i="11"/>
  <c r="BF817" i="11"/>
  <c r="BG817" i="11"/>
  <c r="BH817" i="11"/>
  <c r="BI817" i="11"/>
  <c r="BJ817" i="11"/>
  <c r="BK817" i="11"/>
  <c r="BL817" i="11"/>
  <c r="BM817" i="11"/>
  <c r="BN817" i="11"/>
  <c r="BO817" i="11"/>
  <c r="BP817" i="11"/>
  <c r="BQ817" i="11"/>
  <c r="BR817" i="11"/>
  <c r="BS817" i="11"/>
  <c r="BT817" i="11"/>
  <c r="BU817" i="11"/>
  <c r="BV817" i="11"/>
  <c r="BW817" i="11"/>
  <c r="BX817" i="11"/>
  <c r="BY817" i="11"/>
  <c r="BZ817" i="11"/>
  <c r="CA817" i="11"/>
  <c r="CB817" i="11"/>
  <c r="CC817" i="11"/>
  <c r="CD817" i="11"/>
  <c r="CE817" i="11"/>
  <c r="CF817" i="11"/>
  <c r="CG817" i="11"/>
  <c r="CH817" i="11"/>
  <c r="CI817" i="11"/>
  <c r="CJ817" i="11"/>
  <c r="CK817" i="11"/>
  <c r="CL817" i="11"/>
  <c r="CM817" i="11"/>
  <c r="CN817" i="11"/>
  <c r="CO817" i="11"/>
  <c r="CP817" i="11"/>
  <c r="CQ817" i="11"/>
  <c r="CR817" i="11"/>
  <c r="CS817" i="11"/>
  <c r="CT817" i="11"/>
  <c r="CU817" i="11"/>
  <c r="CV817" i="11"/>
  <c r="CW817" i="11"/>
  <c r="CX817" i="11"/>
  <c r="CY817" i="11"/>
  <c r="CZ817" i="11"/>
  <c r="DA817" i="11"/>
  <c r="DB817" i="11"/>
  <c r="DC817" i="11"/>
  <c r="DD817" i="11"/>
  <c r="DE817" i="11"/>
  <c r="DF817" i="11"/>
  <c r="DG817" i="11"/>
  <c r="DH817" i="11"/>
  <c r="DI817" i="11"/>
  <c r="DJ817" i="11"/>
  <c r="DK817" i="11"/>
  <c r="DL817" i="11"/>
  <c r="DM817" i="11"/>
  <c r="DN817" i="11"/>
  <c r="DO817" i="11"/>
  <c r="DP817" i="11"/>
  <c r="DQ817" i="11"/>
  <c r="DR817" i="11"/>
  <c r="DS817" i="11"/>
  <c r="DT817" i="11"/>
  <c r="DU817" i="11"/>
  <c r="DV817" i="11"/>
  <c r="DW817" i="11"/>
  <c r="DX817" i="11"/>
  <c r="DY817" i="11"/>
  <c r="DZ817" i="11"/>
  <c r="EA817" i="11"/>
  <c r="EB817" i="11"/>
  <c r="EC817" i="11"/>
  <c r="ED817" i="11"/>
  <c r="EE817" i="11"/>
  <c r="EF817" i="11"/>
  <c r="EG817" i="11"/>
  <c r="EH817" i="11"/>
  <c r="EI817" i="11"/>
  <c r="EJ817" i="11"/>
  <c r="EK817" i="11"/>
  <c r="EL817" i="11"/>
  <c r="EM817" i="11"/>
  <c r="EN817" i="11"/>
  <c r="EO817" i="11"/>
  <c r="EP817" i="11"/>
  <c r="EQ817" i="11"/>
  <c r="ER817" i="11"/>
  <c r="ES817" i="11"/>
  <c r="ET817" i="11"/>
  <c r="EU817" i="11"/>
  <c r="EV817" i="11"/>
  <c r="EW817" i="11"/>
  <c r="EX817" i="11"/>
  <c r="EY817" i="11"/>
  <c r="EZ817" i="11"/>
  <c r="FA817" i="11"/>
  <c r="FB817" i="11"/>
  <c r="FC817" i="11"/>
  <c r="FD817" i="11"/>
  <c r="FE817" i="11"/>
  <c r="FF817" i="11"/>
  <c r="FG817" i="11"/>
  <c r="FH817" i="11"/>
  <c r="FI817" i="11"/>
  <c r="FJ817" i="11"/>
  <c r="FK817" i="11"/>
  <c r="FL817" i="11"/>
  <c r="FM817" i="11"/>
  <c r="FN817" i="11"/>
  <c r="FO817" i="11"/>
  <c r="FP817" i="11"/>
  <c r="FQ817" i="11"/>
  <c r="FR817" i="11"/>
  <c r="FS817" i="11"/>
  <c r="FT817" i="11"/>
  <c r="FU817" i="11"/>
  <c r="FV817" i="11"/>
  <c r="FW817" i="11"/>
  <c r="FX817" i="11"/>
  <c r="FY817" i="11"/>
  <c r="FZ817" i="11"/>
  <c r="GA817" i="11"/>
  <c r="GB817" i="11"/>
  <c r="GC817" i="11"/>
  <c r="GD817" i="11"/>
  <c r="GE817" i="11"/>
  <c r="GF817" i="11"/>
  <c r="GG817" i="11"/>
  <c r="GH817" i="11"/>
  <c r="GI817" i="11"/>
  <c r="GJ817" i="11"/>
  <c r="GK817" i="11"/>
  <c r="GL817" i="11"/>
  <c r="GM817" i="11"/>
  <c r="GN817" i="11"/>
  <c r="GO817" i="11"/>
  <c r="GP817" i="11"/>
  <c r="GQ817" i="11"/>
  <c r="GR817" i="11"/>
  <c r="GS817" i="11"/>
  <c r="GT817" i="11"/>
  <c r="GU817" i="11"/>
  <c r="GV817" i="11"/>
  <c r="GW817" i="11"/>
  <c r="GX817" i="11"/>
  <c r="GY817" i="11"/>
  <c r="GZ817" i="11"/>
  <c r="HA817" i="11"/>
  <c r="HB817" i="11"/>
  <c r="HC817" i="11"/>
  <c r="HD817" i="11"/>
  <c r="HE817" i="11"/>
  <c r="HF817" i="11"/>
  <c r="HG817" i="11"/>
  <c r="HH817" i="11"/>
  <c r="HI817" i="11"/>
  <c r="HJ817" i="11"/>
  <c r="HK817" i="11"/>
  <c r="HL817" i="11"/>
  <c r="HM817" i="11"/>
  <c r="HN817" i="11"/>
  <c r="HO817" i="11"/>
  <c r="HP817" i="11"/>
  <c r="HQ817" i="11"/>
  <c r="HR817" i="11"/>
  <c r="HS817" i="11"/>
  <c r="HT817" i="11"/>
  <c r="HU817" i="11"/>
  <c r="HV817" i="11"/>
  <c r="HW817" i="11"/>
  <c r="HX817" i="11"/>
  <c r="HY817" i="11"/>
  <c r="HZ817" i="11"/>
  <c r="IA817" i="11"/>
  <c r="IB817" i="11"/>
  <c r="IC817" i="11"/>
  <c r="ID817" i="11"/>
  <c r="IE817" i="11"/>
  <c r="IF817" i="11"/>
  <c r="IG817" i="11"/>
  <c r="IH817" i="11"/>
  <c r="II817" i="11"/>
  <c r="IJ817" i="11"/>
  <c r="IK817" i="11"/>
  <c r="IL817" i="11"/>
  <c r="IM817" i="11"/>
  <c r="IN817" i="11"/>
  <c r="IO817" i="11"/>
  <c r="IP817" i="11"/>
  <c r="IQ817" i="11"/>
  <c r="IR817" i="11"/>
  <c r="IS817" i="11"/>
  <c r="IT817" i="11"/>
  <c r="IU817" i="11"/>
  <c r="IV817" i="11"/>
  <c r="IW817" i="11"/>
  <c r="IX817" i="11"/>
  <c r="IY817" i="11"/>
  <c r="IZ817" i="11"/>
  <c r="JA817" i="11"/>
  <c r="JB817" i="11"/>
  <c r="JC817" i="11"/>
  <c r="JD817" i="11"/>
  <c r="JE817" i="11"/>
  <c r="JF817" i="11"/>
  <c r="JG817" i="11"/>
  <c r="JH817" i="11"/>
  <c r="JI817" i="11"/>
  <c r="JJ817" i="11"/>
  <c r="JK817" i="11"/>
  <c r="JL817" i="11"/>
  <c r="JM817" i="11"/>
  <c r="JN817" i="11"/>
  <c r="JO817" i="11"/>
  <c r="JP817" i="11"/>
  <c r="JQ817" i="11"/>
  <c r="JR817" i="11"/>
  <c r="JS817" i="11"/>
  <c r="JT817" i="11"/>
  <c r="JU817" i="11"/>
  <c r="JV817" i="11"/>
  <c r="JW817" i="11"/>
  <c r="JX817" i="11"/>
  <c r="JY817" i="11"/>
  <c r="JZ817" i="11"/>
  <c r="KA817" i="11"/>
  <c r="KB817" i="11"/>
  <c r="KC817" i="11"/>
  <c r="KD817" i="11"/>
  <c r="KE817" i="11"/>
  <c r="KF817" i="11"/>
  <c r="KG817" i="11"/>
  <c r="KH817" i="11"/>
  <c r="KI817" i="11"/>
  <c r="KJ817" i="11"/>
  <c r="KK817" i="11"/>
  <c r="KL817" i="11"/>
  <c r="KM817" i="11"/>
  <c r="KN817" i="11"/>
  <c r="KO817" i="11"/>
  <c r="KP817" i="11"/>
  <c r="KQ817" i="11"/>
  <c r="KR817" i="11"/>
  <c r="KS817" i="11"/>
  <c r="KT817" i="11"/>
  <c r="KU817" i="11"/>
  <c r="KV817" i="11"/>
  <c r="KW817" i="11"/>
  <c r="KX817" i="11"/>
  <c r="KY817" i="11"/>
  <c r="KZ817" i="11"/>
  <c r="LA817" i="11"/>
  <c r="LB817" i="11"/>
  <c r="LC817" i="11"/>
  <c r="LD817" i="11"/>
  <c r="LE817" i="11"/>
  <c r="LF817" i="11"/>
  <c r="LG817" i="11"/>
  <c r="LH817" i="11"/>
  <c r="LI817" i="11"/>
  <c r="LJ817" i="11"/>
  <c r="LK817" i="11"/>
  <c r="LL817" i="11"/>
  <c r="LM817" i="11"/>
  <c r="LN817" i="11"/>
  <c r="LO817" i="11"/>
  <c r="LP817" i="11"/>
  <c r="LQ817" i="11"/>
  <c r="LR817" i="11"/>
  <c r="LS817" i="11"/>
  <c r="LT817" i="11"/>
  <c r="LU817" i="11"/>
  <c r="LV817" i="11"/>
  <c r="LW817" i="11"/>
  <c r="LX817" i="11"/>
  <c r="LY817" i="11"/>
  <c r="LZ817" i="11"/>
  <c r="MA817" i="11"/>
  <c r="MB817" i="11"/>
  <c r="MC817" i="11"/>
  <c r="MD817" i="11"/>
  <c r="ME817" i="11"/>
  <c r="MF817" i="11"/>
  <c r="MG817" i="11"/>
  <c r="MH817" i="11"/>
  <c r="MI817" i="11"/>
  <c r="MJ817" i="11"/>
  <c r="MK817" i="11"/>
  <c r="ML817" i="11"/>
  <c r="MM817" i="11"/>
  <c r="MN817" i="11"/>
  <c r="MO817" i="11"/>
  <c r="MP817" i="11"/>
  <c r="MQ817" i="11"/>
  <c r="MR817" i="11"/>
  <c r="MS817" i="11"/>
  <c r="MT817" i="11"/>
  <c r="MU817" i="11"/>
  <c r="MV817" i="11"/>
  <c r="MW817" i="11"/>
  <c r="MX817" i="11"/>
  <c r="MY817" i="11"/>
  <c r="MZ817" i="11"/>
  <c r="NA817" i="11"/>
  <c r="NB817" i="11"/>
  <c r="NC817" i="11"/>
  <c r="ND817" i="11"/>
  <c r="NE817" i="11"/>
  <c r="NF817" i="11"/>
  <c r="NG817" i="11"/>
  <c r="NH817" i="11"/>
  <c r="NI817" i="11"/>
  <c r="NJ817" i="11"/>
  <c r="NK817" i="11"/>
  <c r="NL817" i="11"/>
  <c r="NM817" i="11"/>
  <c r="NN817" i="11"/>
  <c r="NO817" i="11"/>
  <c r="NP817" i="11"/>
  <c r="NQ817" i="11"/>
  <c r="NR817" i="11"/>
  <c r="NS817" i="11"/>
  <c r="NT817" i="11"/>
  <c r="NU817" i="11"/>
  <c r="NV817" i="11"/>
  <c r="NW817" i="11"/>
  <c r="NX817" i="11"/>
  <c r="NY817" i="11"/>
  <c r="NZ817" i="11"/>
  <c r="OA817" i="11"/>
  <c r="OB817" i="11"/>
  <c r="OC817" i="11"/>
  <c r="OD817" i="11"/>
  <c r="OE817" i="11"/>
  <c r="OF817" i="11"/>
  <c r="OG817" i="11"/>
  <c r="OH817" i="11"/>
  <c r="OI817" i="11"/>
  <c r="OJ817" i="11"/>
  <c r="OK817" i="11"/>
  <c r="OL817" i="11"/>
  <c r="OM817" i="11"/>
  <c r="ON817" i="11"/>
  <c r="OO817" i="11"/>
  <c r="OP817" i="11"/>
  <c r="OQ817" i="11"/>
  <c r="OR817" i="11"/>
  <c r="OS817" i="11"/>
  <c r="OT817" i="11"/>
  <c r="OU817" i="11"/>
  <c r="OV817" i="11"/>
  <c r="OW817" i="11"/>
  <c r="OX817" i="11"/>
  <c r="OY817" i="11"/>
  <c r="OZ817" i="11"/>
  <c r="PA817" i="11"/>
  <c r="PB817" i="11"/>
  <c r="PC817" i="11"/>
  <c r="PD817" i="11"/>
  <c r="PE817" i="11"/>
  <c r="PF817" i="11"/>
  <c r="PG817" i="11"/>
  <c r="PH817" i="11"/>
  <c r="PI817" i="11"/>
  <c r="PJ817" i="11"/>
  <c r="PK817" i="11"/>
  <c r="PL817" i="11"/>
  <c r="PM817" i="11"/>
  <c r="PN817" i="11"/>
  <c r="PO817" i="11"/>
  <c r="PP817" i="11"/>
  <c r="PQ817" i="11"/>
  <c r="PR817" i="11"/>
  <c r="PS817" i="11"/>
  <c r="PT817" i="11"/>
  <c r="PU817" i="11"/>
  <c r="PV817" i="11"/>
  <c r="PW817" i="11"/>
  <c r="PX817" i="11"/>
  <c r="PY817" i="11"/>
  <c r="PZ817" i="11"/>
  <c r="QA817" i="11"/>
  <c r="QB817" i="11"/>
  <c r="QC817" i="11"/>
  <c r="QD817" i="11"/>
  <c r="QE817" i="11"/>
  <c r="QF817" i="11"/>
  <c r="QG817" i="11"/>
  <c r="QH817" i="11"/>
  <c r="QI817" i="11"/>
  <c r="QJ817" i="11"/>
  <c r="QK817" i="11"/>
  <c r="QL817" i="11"/>
  <c r="QM817" i="11"/>
  <c r="QN817" i="11"/>
  <c r="QO817" i="11"/>
  <c r="QP817" i="11"/>
  <c r="QQ817" i="11"/>
  <c r="QR817" i="11"/>
  <c r="QS817" i="11"/>
  <c r="QT817" i="11"/>
  <c r="QU817" i="11"/>
  <c r="QV817" i="11"/>
  <c r="QW817" i="11"/>
  <c r="QX817" i="11"/>
  <c r="QY817" i="11"/>
  <c r="QZ817" i="11"/>
  <c r="RA817" i="11"/>
  <c r="RB817" i="11"/>
  <c r="RC817" i="11"/>
  <c r="RD817" i="11"/>
  <c r="RE817" i="11"/>
  <c r="RF817" i="11"/>
  <c r="RG817" i="11"/>
  <c r="RH817" i="11"/>
  <c r="RI817" i="11"/>
  <c r="RJ817" i="11"/>
  <c r="RK817" i="11"/>
  <c r="RL817" i="11"/>
  <c r="RM817" i="11"/>
  <c r="RN817" i="11"/>
  <c r="RO817" i="11"/>
  <c r="RP817" i="11"/>
  <c r="RQ817" i="11"/>
  <c r="RR817" i="11"/>
  <c r="RS817" i="11"/>
  <c r="RT817" i="11"/>
  <c r="RU817" i="11"/>
  <c r="RV817" i="11"/>
  <c r="RW817" i="11"/>
  <c r="RX817" i="11"/>
  <c r="RY817" i="11"/>
  <c r="RZ817" i="11"/>
  <c r="SA817" i="11"/>
  <c r="SB817" i="11"/>
  <c r="SC817" i="11"/>
  <c r="SD817" i="11"/>
  <c r="SE817" i="11"/>
  <c r="SF817" i="11"/>
  <c r="SG817" i="11"/>
  <c r="SH817" i="11"/>
  <c r="SI817" i="11"/>
  <c r="SJ817" i="11"/>
  <c r="SK817" i="11"/>
  <c r="SL817" i="11"/>
  <c r="SM817" i="11"/>
  <c r="SN817" i="11"/>
  <c r="SO817" i="11"/>
  <c r="SP817" i="11"/>
  <c r="SQ817" i="11"/>
  <c r="SR817" i="11"/>
  <c r="SS817" i="11"/>
  <c r="ST817" i="11"/>
  <c r="SU817" i="11"/>
  <c r="SV817" i="11"/>
  <c r="SW817" i="11"/>
  <c r="SX817" i="11"/>
  <c r="SY817" i="11"/>
  <c r="SZ817" i="11"/>
  <c r="TA817" i="11"/>
  <c r="TB817" i="11"/>
  <c r="TC817" i="11"/>
  <c r="TD817" i="11"/>
  <c r="TE817" i="11"/>
  <c r="TF817" i="11"/>
  <c r="TG817" i="11"/>
  <c r="TH817" i="11"/>
  <c r="TI817" i="11"/>
  <c r="TJ817" i="11"/>
  <c r="TK817" i="11"/>
  <c r="TL817" i="11"/>
  <c r="TM817" i="11"/>
  <c r="TN817" i="11"/>
  <c r="TO817" i="11"/>
  <c r="TP817" i="11"/>
  <c r="TQ817" i="11"/>
  <c r="TR817" i="11"/>
  <c r="TS817" i="11"/>
  <c r="TT817" i="11"/>
  <c r="TU817" i="11"/>
  <c r="TV817" i="11"/>
  <c r="TW817" i="11"/>
  <c r="TX817" i="11"/>
  <c r="TY817" i="11"/>
  <c r="TZ817" i="11"/>
  <c r="UA817" i="11"/>
  <c r="UB817" i="11"/>
  <c r="UC817" i="11"/>
  <c r="UD817" i="11"/>
  <c r="UE817" i="11"/>
  <c r="UF817" i="11"/>
  <c r="UG817" i="11"/>
  <c r="UH817" i="11"/>
  <c r="UI817" i="11"/>
  <c r="UJ817" i="11"/>
  <c r="UK817" i="11"/>
  <c r="UL817" i="11"/>
  <c r="UM817" i="11"/>
  <c r="UN817" i="11"/>
  <c r="UO817" i="11"/>
  <c r="UP817" i="11"/>
  <c r="UQ817" i="11"/>
  <c r="UR817" i="11"/>
  <c r="US817" i="11"/>
  <c r="UT817" i="11"/>
  <c r="UU817" i="11"/>
  <c r="UV817" i="11"/>
  <c r="UW817" i="11"/>
  <c r="UX817" i="11"/>
  <c r="UY817" i="11"/>
  <c r="UZ817" i="11"/>
  <c r="VA817" i="11"/>
  <c r="VB817" i="11"/>
  <c r="VC817" i="11"/>
  <c r="VD817" i="11"/>
  <c r="VE817" i="11"/>
  <c r="VF817" i="11"/>
  <c r="VG817" i="11"/>
  <c r="VH817" i="11"/>
  <c r="VI817" i="11"/>
  <c r="VJ817" i="11"/>
  <c r="VK817" i="11"/>
  <c r="VL817" i="11"/>
  <c r="VM817" i="11"/>
  <c r="VN817" i="11"/>
  <c r="VO817" i="11"/>
  <c r="VP817" i="11"/>
  <c r="VQ817" i="11"/>
  <c r="VR817" i="11"/>
  <c r="VS817" i="11"/>
  <c r="VT817" i="11"/>
  <c r="VU817" i="11"/>
  <c r="VV817" i="11"/>
  <c r="VW817" i="11"/>
  <c r="VX817" i="11"/>
  <c r="VY817" i="11"/>
  <c r="VZ817" i="11"/>
  <c r="WA817" i="11"/>
  <c r="WB817" i="11"/>
  <c r="WC817" i="11"/>
  <c r="WD817" i="11"/>
  <c r="WE817" i="11"/>
  <c r="WF817" i="11"/>
  <c r="WG817" i="11"/>
  <c r="WH817" i="11"/>
  <c r="WI817" i="11"/>
  <c r="WJ817" i="11"/>
  <c r="WK817" i="11"/>
  <c r="WL817" i="11"/>
  <c r="WM817" i="11"/>
  <c r="WN817" i="11"/>
  <c r="WO817" i="11"/>
  <c r="WP817" i="11"/>
  <c r="WQ817" i="11"/>
  <c r="WR817" i="11"/>
  <c r="WS817" i="11"/>
  <c r="WT817" i="11"/>
  <c r="WU817" i="11"/>
  <c r="WV817" i="11"/>
  <c r="WW817" i="11"/>
  <c r="WX817" i="11"/>
  <c r="WY817" i="11"/>
  <c r="WZ817" i="11"/>
  <c r="XA817" i="11"/>
  <c r="XB817" i="11"/>
  <c r="XC817" i="11"/>
  <c r="XD817" i="11"/>
  <c r="XE817" i="11"/>
  <c r="XF817" i="11"/>
  <c r="XG817" i="11"/>
  <c r="XH817" i="11"/>
  <c r="XI817" i="11"/>
  <c r="XJ817" i="11"/>
  <c r="XK817" i="11"/>
  <c r="XL817" i="11"/>
  <c r="XM817" i="11"/>
  <c r="XN817" i="11"/>
  <c r="XO817" i="11"/>
  <c r="XP817" i="11"/>
  <c r="XQ817" i="11"/>
  <c r="XR817" i="11"/>
  <c r="XS817" i="11"/>
  <c r="XT817" i="11"/>
  <c r="XU817" i="11"/>
  <c r="XV817" i="11"/>
  <c r="XW817" i="11"/>
  <c r="XX817" i="11"/>
  <c r="XY817" i="11"/>
  <c r="XZ817" i="11"/>
  <c r="YA817" i="11"/>
  <c r="YB817" i="11"/>
  <c r="YC817" i="11"/>
  <c r="YD817" i="11"/>
  <c r="YE817" i="11"/>
  <c r="YF817" i="11"/>
  <c r="YG817" i="11"/>
  <c r="YH817" i="11"/>
  <c r="YI817" i="11"/>
  <c r="YJ817" i="11"/>
  <c r="YK817" i="11"/>
  <c r="YL817" i="11"/>
  <c r="YM817" i="11"/>
  <c r="YN817" i="11"/>
  <c r="YO817" i="11"/>
  <c r="YP817" i="11"/>
  <c r="YQ817" i="11"/>
  <c r="YR817" i="11"/>
  <c r="YS817" i="11"/>
  <c r="YT817" i="11"/>
  <c r="YU817" i="11"/>
  <c r="YV817" i="11"/>
  <c r="YW817" i="11"/>
  <c r="YX817" i="11"/>
  <c r="YY817" i="11"/>
  <c r="YZ817" i="11"/>
  <c r="ZA817" i="11"/>
  <c r="ZB817" i="11"/>
  <c r="ZC817" i="11"/>
  <c r="ZD817" i="11"/>
  <c r="ZE817" i="11"/>
  <c r="ZF817" i="11"/>
  <c r="ZG817" i="11"/>
  <c r="ZH817" i="11"/>
  <c r="ZI817" i="11"/>
  <c r="ZJ817" i="11"/>
  <c r="ZK817" i="11"/>
  <c r="ZL817" i="11"/>
  <c r="ZM817" i="11"/>
  <c r="ZN817" i="11"/>
  <c r="ZO817" i="11"/>
  <c r="ZP817" i="11"/>
  <c r="ZQ817" i="11"/>
  <c r="ZR817" i="11"/>
  <c r="ZS817" i="11"/>
  <c r="ZT817" i="11"/>
  <c r="ZU817" i="11"/>
  <c r="ZV817" i="11"/>
  <c r="ZW817" i="11"/>
  <c r="ZX817" i="11"/>
  <c r="ZY817" i="11"/>
  <c r="ZZ817" i="11"/>
  <c r="AAA817" i="11"/>
  <c r="AAB817" i="11"/>
  <c r="AAC817" i="11"/>
  <c r="AAD817" i="11"/>
  <c r="AAE817" i="11"/>
  <c r="AAF817" i="11"/>
  <c r="AAG817" i="11"/>
  <c r="AAH817" i="11"/>
  <c r="AAI817" i="11"/>
  <c r="AAJ817" i="11"/>
  <c r="AAK817" i="11"/>
  <c r="AAL817" i="11"/>
  <c r="AAM817" i="11"/>
  <c r="AAN817" i="11"/>
  <c r="AAO817" i="11"/>
  <c r="AAP817" i="11"/>
  <c r="AAQ817" i="11"/>
  <c r="AAR817" i="11"/>
  <c r="AAS817" i="11"/>
  <c r="AAT817" i="11"/>
  <c r="AAU817" i="11"/>
  <c r="AAV817" i="11"/>
  <c r="AAW817" i="11"/>
  <c r="AAX817" i="11"/>
  <c r="AAY817" i="11"/>
  <c r="AAZ817" i="11"/>
  <c r="ABA817" i="11"/>
  <c r="ABB817" i="11"/>
  <c r="ABC817" i="11"/>
  <c r="ABD817" i="11"/>
  <c r="ABE817" i="11"/>
  <c r="ABF817" i="11"/>
  <c r="ABG817" i="11"/>
  <c r="ABH817" i="11"/>
  <c r="ABI817" i="11"/>
  <c r="ABJ817" i="11"/>
  <c r="ABK817" i="11"/>
  <c r="ABL817" i="11"/>
  <c r="ABM817" i="11"/>
  <c r="ABN817" i="11"/>
  <c r="ABO817" i="11"/>
  <c r="ABP817" i="11"/>
  <c r="ABQ817" i="11"/>
  <c r="ABR817" i="11"/>
  <c r="ABS817" i="11"/>
  <c r="ABT817" i="11"/>
  <c r="ABU817" i="11"/>
  <c r="ABV817" i="11"/>
  <c r="ABW817" i="11"/>
  <c r="ABX817" i="11"/>
  <c r="ABY817" i="11"/>
  <c r="ABZ817" i="11"/>
  <c r="ACA817" i="11"/>
  <c r="ACB817" i="11"/>
  <c r="ACC817" i="11"/>
  <c r="ACD817" i="11"/>
  <c r="ACE817" i="11"/>
  <c r="ACF817" i="11"/>
  <c r="ACG817" i="11"/>
  <c r="ACH817" i="11"/>
  <c r="ACI817" i="11"/>
  <c r="ACJ817" i="11"/>
  <c r="ACK817" i="11"/>
  <c r="ACL817" i="11"/>
  <c r="ACM817" i="11"/>
  <c r="ACN817" i="11"/>
  <c r="ACO817" i="11"/>
  <c r="ACP817" i="11"/>
  <c r="ACQ817" i="11"/>
  <c r="ACR817" i="11"/>
  <c r="ACS817" i="11"/>
  <c r="ACT817" i="11"/>
  <c r="ACU817" i="11"/>
  <c r="ACV817" i="11"/>
  <c r="ACW817" i="11"/>
  <c r="ACX817" i="11"/>
  <c r="ACY817" i="11"/>
  <c r="ACZ817" i="11"/>
  <c r="ADA817" i="11"/>
  <c r="ADB817" i="11"/>
  <c r="ADC817" i="11"/>
  <c r="ADD817" i="11"/>
  <c r="ADE817" i="11"/>
  <c r="ADF817" i="11"/>
  <c r="ADG817" i="11"/>
  <c r="ADH817" i="11"/>
  <c r="ADI817" i="11"/>
  <c r="ADJ817" i="11"/>
  <c r="ADK817" i="11"/>
  <c r="ADL817" i="11"/>
  <c r="ADM817" i="11"/>
  <c r="ADN817" i="11"/>
  <c r="ADO817" i="11"/>
  <c r="ADP817" i="11"/>
  <c r="ADQ817" i="11"/>
  <c r="ADR817" i="11"/>
  <c r="ADS817" i="11"/>
  <c r="ADT817" i="11"/>
  <c r="ADU817" i="11"/>
  <c r="ADV817" i="11"/>
  <c r="ADW817" i="11"/>
  <c r="ADX817" i="11"/>
  <c r="ADY817" i="11"/>
  <c r="ADZ817" i="11"/>
  <c r="AEA817" i="11"/>
  <c r="AEB817" i="11"/>
  <c r="AEC817" i="11"/>
  <c r="AED817" i="11"/>
  <c r="AEE817" i="11"/>
  <c r="AEF817" i="11"/>
  <c r="AEG817" i="11"/>
  <c r="AEH817" i="11"/>
  <c r="AEI817" i="11"/>
  <c r="AEJ817" i="11"/>
  <c r="AEK817" i="11"/>
  <c r="AEL817" i="11"/>
  <c r="AEM817" i="11"/>
  <c r="AEN817" i="11"/>
  <c r="AEO817" i="11"/>
  <c r="AEP817" i="11"/>
  <c r="AEQ817" i="11"/>
  <c r="AER817" i="11"/>
  <c r="AES817" i="11"/>
  <c r="AET817" i="11"/>
  <c r="AEU817" i="11"/>
  <c r="AEV817" i="11"/>
  <c r="AEW817" i="11"/>
  <c r="AEX817" i="11"/>
  <c r="AEY817" i="11"/>
  <c r="AEZ817" i="11"/>
  <c r="AFA817" i="11"/>
  <c r="AFB817" i="11"/>
  <c r="AFC817" i="11"/>
  <c r="AFD817" i="11"/>
  <c r="AFE817" i="11"/>
  <c r="AFF817" i="11"/>
  <c r="AFG817" i="11"/>
  <c r="AFH817" i="11"/>
  <c r="AFI817" i="11"/>
  <c r="AFJ817" i="11"/>
  <c r="AFK817" i="11"/>
  <c r="AFL817" i="11"/>
  <c r="AFM817" i="11"/>
  <c r="AFN817" i="11"/>
  <c r="AFO817" i="11"/>
  <c r="AFP817" i="11"/>
  <c r="AFQ817" i="11"/>
  <c r="AFR817" i="11"/>
  <c r="AFS817" i="11"/>
  <c r="AFT817" i="11"/>
  <c r="AFU817" i="11"/>
  <c r="AFV817" i="11"/>
  <c r="AFW817" i="11"/>
  <c r="AFX817" i="11"/>
  <c r="AFY817" i="11"/>
  <c r="AFZ817" i="11"/>
  <c r="AGA817" i="11"/>
  <c r="AGB817" i="11"/>
  <c r="AGC817" i="11"/>
  <c r="AGD817" i="11"/>
  <c r="AGE817" i="11"/>
  <c r="AGF817" i="11"/>
  <c r="AGG817" i="11"/>
  <c r="AGH817" i="11"/>
  <c r="AGI817" i="11"/>
  <c r="AGJ817" i="11"/>
  <c r="AGK817" i="11"/>
  <c r="AGL817" i="11"/>
  <c r="AGM817" i="11"/>
  <c r="AGN817" i="11"/>
  <c r="AGO817" i="11"/>
  <c r="AGP817" i="11"/>
  <c r="AGQ817" i="11"/>
  <c r="AGR817" i="11"/>
  <c r="AGS817" i="11"/>
  <c r="AGT817" i="11"/>
  <c r="AGU817" i="11"/>
  <c r="AGV817" i="11"/>
  <c r="AGW817" i="11"/>
  <c r="AGX817" i="11"/>
  <c r="AGY817" i="11"/>
  <c r="AGZ817" i="11"/>
  <c r="AHA817" i="11"/>
  <c r="AHB817" i="11"/>
  <c r="AHC817" i="11"/>
  <c r="AHD817" i="11"/>
  <c r="AHE817" i="11"/>
  <c r="AHF817" i="11"/>
  <c r="AHG817" i="11"/>
  <c r="AHH817" i="11"/>
  <c r="AHI817" i="11"/>
  <c r="AHJ817" i="11"/>
  <c r="AHK817" i="11"/>
  <c r="AHL817" i="11"/>
  <c r="AHM817" i="11"/>
  <c r="AHN817" i="11"/>
  <c r="AHO817" i="11"/>
  <c r="AHP817" i="11"/>
  <c r="AHQ817" i="11"/>
  <c r="AHR817" i="11"/>
  <c r="AHS817" i="11"/>
  <c r="AHT817" i="11"/>
  <c r="AHU817" i="11"/>
  <c r="AHV817" i="11"/>
  <c r="AHW817" i="11"/>
  <c r="AHX817" i="11"/>
  <c r="AHY817" i="11"/>
  <c r="AHZ817" i="11"/>
  <c r="AIA817" i="11"/>
  <c r="AIB817" i="11"/>
  <c r="AIC817" i="11"/>
  <c r="AID817" i="11"/>
  <c r="AIE817" i="11"/>
  <c r="AIF817" i="11"/>
  <c r="AIG817" i="11"/>
  <c r="AIH817" i="11"/>
  <c r="AII817" i="11"/>
  <c r="AIJ817" i="11"/>
  <c r="AIK817" i="11"/>
  <c r="AIL817" i="11"/>
  <c r="AIM817" i="11"/>
  <c r="AIN817" i="11"/>
  <c r="AIO817" i="11"/>
  <c r="AIP817" i="11"/>
  <c r="AIQ817" i="11"/>
  <c r="AIR817" i="11"/>
  <c r="AIS817" i="11"/>
  <c r="AIT817" i="11"/>
  <c r="AIU817" i="11"/>
  <c r="AIV817" i="11"/>
  <c r="AIW817" i="11"/>
  <c r="AIX817" i="11"/>
  <c r="AIY817" i="11"/>
  <c r="AIZ817" i="11"/>
  <c r="AJA817" i="11"/>
  <c r="AJB817" i="11"/>
  <c r="AJC817" i="11"/>
  <c r="AJD817" i="11"/>
  <c r="AJE817" i="11"/>
  <c r="AJF817" i="11"/>
  <c r="AJG817" i="11"/>
  <c r="AJH817" i="11"/>
  <c r="AJI817" i="11"/>
  <c r="AJJ817" i="11"/>
  <c r="AJK817" i="11"/>
  <c r="AJL817" i="11"/>
  <c r="AJM817" i="11"/>
  <c r="AJN817" i="11"/>
  <c r="AJO817" i="11"/>
  <c r="AJP817" i="11"/>
  <c r="AJQ817" i="11"/>
  <c r="AJR817" i="11"/>
  <c r="AJS817" i="11"/>
  <c r="AJT817" i="11"/>
  <c r="AJU817" i="11"/>
  <c r="AJV817" i="11"/>
  <c r="AJW817" i="11"/>
  <c r="AJX817" i="11"/>
  <c r="AJY817" i="11"/>
  <c r="AJZ817" i="11"/>
  <c r="AKA817" i="11"/>
  <c r="AKB817" i="11"/>
  <c r="AKC817" i="11"/>
  <c r="AKD817" i="11"/>
  <c r="AKE817" i="11"/>
  <c r="AKF817" i="11"/>
  <c r="AKG817" i="11"/>
  <c r="AKH817" i="11"/>
  <c r="AKI817" i="11"/>
  <c r="AKJ817" i="11"/>
  <c r="AKK817" i="11"/>
  <c r="AKL817" i="11"/>
  <c r="AKM817" i="11"/>
  <c r="AKN817" i="11"/>
  <c r="AKO817" i="11"/>
  <c r="AKP817" i="11"/>
  <c r="AKQ817" i="11"/>
  <c r="AKR817" i="11"/>
  <c r="AKS817" i="11"/>
  <c r="AKT817" i="11"/>
  <c r="AKU817" i="11"/>
  <c r="AKV817" i="11"/>
  <c r="AKW817" i="11"/>
  <c r="AKX817" i="11"/>
  <c r="AKY817" i="11"/>
  <c r="AKZ817" i="11"/>
  <c r="ALA817" i="11"/>
  <c r="ALB817" i="11"/>
  <c r="ALC817" i="11"/>
  <c r="ALD817" i="11"/>
  <c r="ALE817" i="11"/>
  <c r="ALF817" i="11"/>
  <c r="ALG817" i="11"/>
  <c r="ALH817" i="11"/>
  <c r="ALI817" i="11"/>
  <c r="ALJ817" i="11"/>
  <c r="ALK817" i="11"/>
  <c r="ALL817" i="11"/>
  <c r="ALM817" i="11"/>
  <c r="ALN817" i="11"/>
  <c r="ALO817" i="11"/>
  <c r="ALP817" i="11"/>
  <c r="ALQ817" i="11"/>
  <c r="ALR817" i="11"/>
  <c r="ALS817" i="11"/>
  <c r="ALT817" i="11"/>
  <c r="ALU817" i="11"/>
  <c r="ALV817" i="11"/>
  <c r="ALW817" i="11"/>
  <c r="ALX817" i="11"/>
  <c r="ALY817" i="11"/>
  <c r="ALZ817" i="11"/>
  <c r="AMA817" i="11"/>
  <c r="AMB817" i="11"/>
  <c r="AMC817" i="11"/>
  <c r="AMD817" i="11"/>
  <c r="AME817" i="11"/>
  <c r="AMF817" i="11"/>
  <c r="AMG817" i="11"/>
  <c r="AMH817" i="11"/>
  <c r="AMI817" i="11"/>
  <c r="AMJ817" i="11"/>
  <c r="AMK817" i="11"/>
  <c r="AML817" i="11"/>
  <c r="AMM817" i="11"/>
  <c r="AMN817" i="11"/>
  <c r="AMO817" i="11"/>
  <c r="AE818" i="11"/>
  <c r="AF818" i="11"/>
  <c r="AG818" i="11"/>
  <c r="AH818" i="11"/>
  <c r="AI818" i="11"/>
  <c r="AJ818" i="11"/>
  <c r="AK818" i="11"/>
  <c r="AL818" i="11"/>
  <c r="AM818" i="11"/>
  <c r="AN818" i="11"/>
  <c r="AO818" i="11"/>
  <c r="AP818" i="11"/>
  <c r="AQ818" i="11"/>
  <c r="AR818" i="11"/>
  <c r="AS818" i="11"/>
  <c r="AT818" i="11"/>
  <c r="AU818" i="11"/>
  <c r="AV818" i="11"/>
  <c r="AW818" i="11"/>
  <c r="AX818" i="11"/>
  <c r="AY818" i="11"/>
  <c r="AZ818" i="11"/>
  <c r="BA818" i="11"/>
  <c r="BB818" i="11"/>
  <c r="BC818" i="11"/>
  <c r="BD818" i="11"/>
  <c r="BE818" i="11"/>
  <c r="BF818" i="11"/>
  <c r="BG818" i="11"/>
  <c r="BH818" i="11"/>
  <c r="BI818" i="11"/>
  <c r="BJ818" i="11"/>
  <c r="BK818" i="11"/>
  <c r="BL818" i="11"/>
  <c r="BM818" i="11"/>
  <c r="BN818" i="11"/>
  <c r="BO818" i="11"/>
  <c r="BP818" i="11"/>
  <c r="BQ818" i="11"/>
  <c r="BR818" i="11"/>
  <c r="BS818" i="11"/>
  <c r="BT818" i="11"/>
  <c r="BU818" i="11"/>
  <c r="BV818" i="11"/>
  <c r="BW818" i="11"/>
  <c r="BX818" i="11"/>
  <c r="BY818" i="11"/>
  <c r="BZ818" i="11"/>
  <c r="CA818" i="11"/>
  <c r="CB818" i="11"/>
  <c r="CC818" i="11"/>
  <c r="CD818" i="11"/>
  <c r="CE818" i="11"/>
  <c r="CF818" i="11"/>
  <c r="CG818" i="11"/>
  <c r="CH818" i="11"/>
  <c r="CI818" i="11"/>
  <c r="CJ818" i="11"/>
  <c r="CK818" i="11"/>
  <c r="CL818" i="11"/>
  <c r="CM818" i="11"/>
  <c r="CN818" i="11"/>
  <c r="CO818" i="11"/>
  <c r="CP818" i="11"/>
  <c r="CQ818" i="11"/>
  <c r="CR818" i="11"/>
  <c r="CS818" i="11"/>
  <c r="CT818" i="11"/>
  <c r="CU818" i="11"/>
  <c r="CV818" i="11"/>
  <c r="CW818" i="11"/>
  <c r="CX818" i="11"/>
  <c r="CY818" i="11"/>
  <c r="CZ818" i="11"/>
  <c r="DA818" i="11"/>
  <c r="DB818" i="11"/>
  <c r="DC818" i="11"/>
  <c r="DD818" i="11"/>
  <c r="DE818" i="11"/>
  <c r="DF818" i="11"/>
  <c r="DG818" i="11"/>
  <c r="DH818" i="11"/>
  <c r="DI818" i="11"/>
  <c r="DJ818" i="11"/>
  <c r="DK818" i="11"/>
  <c r="DL818" i="11"/>
  <c r="DM818" i="11"/>
  <c r="DN818" i="11"/>
  <c r="DO818" i="11"/>
  <c r="DP818" i="11"/>
  <c r="DQ818" i="11"/>
  <c r="DR818" i="11"/>
  <c r="DS818" i="11"/>
  <c r="DT818" i="11"/>
  <c r="DU818" i="11"/>
  <c r="DV818" i="11"/>
  <c r="DW818" i="11"/>
  <c r="DX818" i="11"/>
  <c r="DY818" i="11"/>
  <c r="DZ818" i="11"/>
  <c r="EA818" i="11"/>
  <c r="EB818" i="11"/>
  <c r="EC818" i="11"/>
  <c r="ED818" i="11"/>
  <c r="EE818" i="11"/>
  <c r="EF818" i="11"/>
  <c r="EG818" i="11"/>
  <c r="EH818" i="11"/>
  <c r="EI818" i="11"/>
  <c r="EJ818" i="11"/>
  <c r="EK818" i="11"/>
  <c r="EL818" i="11"/>
  <c r="EM818" i="11"/>
  <c r="EN818" i="11"/>
  <c r="EO818" i="11"/>
  <c r="EP818" i="11"/>
  <c r="EQ818" i="11"/>
  <c r="ER818" i="11"/>
  <c r="ES818" i="11"/>
  <c r="ET818" i="11"/>
  <c r="EU818" i="11"/>
  <c r="EV818" i="11"/>
  <c r="EW818" i="11"/>
  <c r="EX818" i="11"/>
  <c r="EY818" i="11"/>
  <c r="EZ818" i="11"/>
  <c r="FA818" i="11"/>
  <c r="FB818" i="11"/>
  <c r="FC818" i="11"/>
  <c r="FD818" i="11"/>
  <c r="FE818" i="11"/>
  <c r="FF818" i="11"/>
  <c r="FG818" i="11"/>
  <c r="FH818" i="11"/>
  <c r="FI818" i="11"/>
  <c r="FJ818" i="11"/>
  <c r="FK818" i="11"/>
  <c r="FL818" i="11"/>
  <c r="FM818" i="11"/>
  <c r="FN818" i="11"/>
  <c r="FO818" i="11"/>
  <c r="FP818" i="11"/>
  <c r="FQ818" i="11"/>
  <c r="FR818" i="11"/>
  <c r="FS818" i="11"/>
  <c r="FT818" i="11"/>
  <c r="FU818" i="11"/>
  <c r="FV818" i="11"/>
  <c r="FW818" i="11"/>
  <c r="FX818" i="11"/>
  <c r="FY818" i="11"/>
  <c r="FZ818" i="11"/>
  <c r="GA818" i="11"/>
  <c r="GB818" i="11"/>
  <c r="GC818" i="11"/>
  <c r="GD818" i="11"/>
  <c r="GE818" i="11"/>
  <c r="GF818" i="11"/>
  <c r="GG818" i="11"/>
  <c r="GH818" i="11"/>
  <c r="GI818" i="11"/>
  <c r="GJ818" i="11"/>
  <c r="GK818" i="11"/>
  <c r="GL818" i="11"/>
  <c r="GM818" i="11"/>
  <c r="GN818" i="11"/>
  <c r="GO818" i="11"/>
  <c r="GP818" i="11"/>
  <c r="GQ818" i="11"/>
  <c r="GR818" i="11"/>
  <c r="GS818" i="11"/>
  <c r="GT818" i="11"/>
  <c r="GU818" i="11"/>
  <c r="GV818" i="11"/>
  <c r="GW818" i="11"/>
  <c r="GX818" i="11"/>
  <c r="GY818" i="11"/>
  <c r="GZ818" i="11"/>
  <c r="HA818" i="11"/>
  <c r="HB818" i="11"/>
  <c r="HC818" i="11"/>
  <c r="HD818" i="11"/>
  <c r="HE818" i="11"/>
  <c r="HF818" i="11"/>
  <c r="HG818" i="11"/>
  <c r="HH818" i="11"/>
  <c r="HI818" i="11"/>
  <c r="HJ818" i="11"/>
  <c r="HK818" i="11"/>
  <c r="HL818" i="11"/>
  <c r="HM818" i="11"/>
  <c r="HN818" i="11"/>
  <c r="HO818" i="11"/>
  <c r="HP818" i="11"/>
  <c r="HQ818" i="11"/>
  <c r="HR818" i="11"/>
  <c r="HS818" i="11"/>
  <c r="HT818" i="11"/>
  <c r="HU818" i="11"/>
  <c r="HV818" i="11"/>
  <c r="HW818" i="11"/>
  <c r="HX818" i="11"/>
  <c r="HY818" i="11"/>
  <c r="HZ818" i="11"/>
  <c r="IA818" i="11"/>
  <c r="IB818" i="11"/>
  <c r="IC818" i="11"/>
  <c r="ID818" i="11"/>
  <c r="IE818" i="11"/>
  <c r="IF818" i="11"/>
  <c r="IG818" i="11"/>
  <c r="IH818" i="11"/>
  <c r="II818" i="11"/>
  <c r="IJ818" i="11"/>
  <c r="IK818" i="11"/>
  <c r="IL818" i="11"/>
  <c r="IM818" i="11"/>
  <c r="IN818" i="11"/>
  <c r="IO818" i="11"/>
  <c r="IP818" i="11"/>
  <c r="IQ818" i="11"/>
  <c r="IR818" i="11"/>
  <c r="IS818" i="11"/>
  <c r="IT818" i="11"/>
  <c r="IU818" i="11"/>
  <c r="IV818" i="11"/>
  <c r="IW818" i="11"/>
  <c r="IX818" i="11"/>
  <c r="IY818" i="11"/>
  <c r="IZ818" i="11"/>
  <c r="JA818" i="11"/>
  <c r="JB818" i="11"/>
  <c r="JC818" i="11"/>
  <c r="JD818" i="11"/>
  <c r="JE818" i="11"/>
  <c r="JF818" i="11"/>
  <c r="JG818" i="11"/>
  <c r="JH818" i="11"/>
  <c r="JI818" i="11"/>
  <c r="JJ818" i="11"/>
  <c r="JK818" i="11"/>
  <c r="JL818" i="11"/>
  <c r="JM818" i="11"/>
  <c r="JN818" i="11"/>
  <c r="JO818" i="11"/>
  <c r="JP818" i="11"/>
  <c r="JQ818" i="11"/>
  <c r="JR818" i="11"/>
  <c r="JS818" i="11"/>
  <c r="JT818" i="11"/>
  <c r="JU818" i="11"/>
  <c r="JV818" i="11"/>
  <c r="JW818" i="11"/>
  <c r="JX818" i="11"/>
  <c r="JY818" i="11"/>
  <c r="JZ818" i="11"/>
  <c r="KA818" i="11"/>
  <c r="KB818" i="11"/>
  <c r="KC818" i="11"/>
  <c r="KD818" i="11"/>
  <c r="KE818" i="11"/>
  <c r="KF818" i="11"/>
  <c r="KG818" i="11"/>
  <c r="KH818" i="11"/>
  <c r="KI818" i="11"/>
  <c r="KJ818" i="11"/>
  <c r="KK818" i="11"/>
  <c r="KL818" i="11"/>
  <c r="KM818" i="11"/>
  <c r="KN818" i="11"/>
  <c r="KO818" i="11"/>
  <c r="KP818" i="11"/>
  <c r="KQ818" i="11"/>
  <c r="KR818" i="11"/>
  <c r="KS818" i="11"/>
  <c r="KT818" i="11"/>
  <c r="KU818" i="11"/>
  <c r="KV818" i="11"/>
  <c r="KW818" i="11"/>
  <c r="KX818" i="11"/>
  <c r="KY818" i="11"/>
  <c r="KZ818" i="11"/>
  <c r="LA818" i="11"/>
  <c r="LB818" i="11"/>
  <c r="LC818" i="11"/>
  <c r="LD818" i="11"/>
  <c r="LE818" i="11"/>
  <c r="LF818" i="11"/>
  <c r="LG818" i="11"/>
  <c r="LH818" i="11"/>
  <c r="LI818" i="11"/>
  <c r="LJ818" i="11"/>
  <c r="LK818" i="11"/>
  <c r="LL818" i="11"/>
  <c r="LM818" i="11"/>
  <c r="LN818" i="11"/>
  <c r="LO818" i="11"/>
  <c r="LP818" i="11"/>
  <c r="LQ818" i="11"/>
  <c r="LR818" i="11"/>
  <c r="LS818" i="11"/>
  <c r="LT818" i="11"/>
  <c r="LU818" i="11"/>
  <c r="LV818" i="11"/>
  <c r="LW818" i="11"/>
  <c r="LX818" i="11"/>
  <c r="LY818" i="11"/>
  <c r="LZ818" i="11"/>
  <c r="MA818" i="11"/>
  <c r="MB818" i="11"/>
  <c r="MC818" i="11"/>
  <c r="MD818" i="11"/>
  <c r="ME818" i="11"/>
  <c r="MF818" i="11"/>
  <c r="MG818" i="11"/>
  <c r="MH818" i="11"/>
  <c r="MI818" i="11"/>
  <c r="MJ818" i="11"/>
  <c r="MK818" i="11"/>
  <c r="ML818" i="11"/>
  <c r="MM818" i="11"/>
  <c r="MN818" i="11"/>
  <c r="MO818" i="11"/>
  <c r="MP818" i="11"/>
  <c r="MQ818" i="11"/>
  <c r="MR818" i="11"/>
  <c r="MS818" i="11"/>
  <c r="MT818" i="11"/>
  <c r="MU818" i="11"/>
  <c r="MV818" i="11"/>
  <c r="MW818" i="11"/>
  <c r="MX818" i="11"/>
  <c r="MY818" i="11"/>
  <c r="MZ818" i="11"/>
  <c r="NA818" i="11"/>
  <c r="NB818" i="11"/>
  <c r="NC818" i="11"/>
  <c r="ND818" i="11"/>
  <c r="NE818" i="11"/>
  <c r="NF818" i="11"/>
  <c r="NG818" i="11"/>
  <c r="NH818" i="11"/>
  <c r="NI818" i="11"/>
  <c r="NJ818" i="11"/>
  <c r="NK818" i="11"/>
  <c r="NL818" i="11"/>
  <c r="NM818" i="11"/>
  <c r="NN818" i="11"/>
  <c r="NO818" i="11"/>
  <c r="NP818" i="11"/>
  <c r="NQ818" i="11"/>
  <c r="NR818" i="11"/>
  <c r="NS818" i="11"/>
  <c r="NT818" i="11"/>
  <c r="NU818" i="11"/>
  <c r="NV818" i="11"/>
  <c r="NW818" i="11"/>
  <c r="NX818" i="11"/>
  <c r="NY818" i="11"/>
  <c r="NZ818" i="11"/>
  <c r="OA818" i="11"/>
  <c r="OB818" i="11"/>
  <c r="OC818" i="11"/>
  <c r="OD818" i="11"/>
  <c r="OE818" i="11"/>
  <c r="OF818" i="11"/>
  <c r="OG818" i="11"/>
  <c r="OH818" i="11"/>
  <c r="OI818" i="11"/>
  <c r="OJ818" i="11"/>
  <c r="OK818" i="11"/>
  <c r="OL818" i="11"/>
  <c r="OM818" i="11"/>
  <c r="ON818" i="11"/>
  <c r="OO818" i="11"/>
  <c r="OP818" i="11"/>
  <c r="OQ818" i="11"/>
  <c r="OR818" i="11"/>
  <c r="OS818" i="11"/>
  <c r="OT818" i="11"/>
  <c r="OU818" i="11"/>
  <c r="OV818" i="11"/>
  <c r="OW818" i="11"/>
  <c r="OX818" i="11"/>
  <c r="OY818" i="11"/>
  <c r="OZ818" i="11"/>
  <c r="PA818" i="11"/>
  <c r="PB818" i="11"/>
  <c r="PC818" i="11"/>
  <c r="PD818" i="11"/>
  <c r="PE818" i="11"/>
  <c r="PF818" i="11"/>
  <c r="PG818" i="11"/>
  <c r="PH818" i="11"/>
  <c r="PI818" i="11"/>
  <c r="PJ818" i="11"/>
  <c r="PK818" i="11"/>
  <c r="PL818" i="11"/>
  <c r="PM818" i="11"/>
  <c r="PN818" i="11"/>
  <c r="PO818" i="11"/>
  <c r="PP818" i="11"/>
  <c r="PQ818" i="11"/>
  <c r="PR818" i="11"/>
  <c r="PS818" i="11"/>
  <c r="PT818" i="11"/>
  <c r="PU818" i="11"/>
  <c r="PV818" i="11"/>
  <c r="PW818" i="11"/>
  <c r="PX818" i="11"/>
  <c r="PY818" i="11"/>
  <c r="PZ818" i="11"/>
  <c r="QA818" i="11"/>
  <c r="QB818" i="11"/>
  <c r="QC818" i="11"/>
  <c r="QD818" i="11"/>
  <c r="QE818" i="11"/>
  <c r="QF818" i="11"/>
  <c r="QG818" i="11"/>
  <c r="QH818" i="11"/>
  <c r="QI818" i="11"/>
  <c r="QJ818" i="11"/>
  <c r="QK818" i="11"/>
  <c r="QL818" i="11"/>
  <c r="QM818" i="11"/>
  <c r="QN818" i="11"/>
  <c r="QO818" i="11"/>
  <c r="QP818" i="11"/>
  <c r="QQ818" i="11"/>
  <c r="QR818" i="11"/>
  <c r="QS818" i="11"/>
  <c r="QT818" i="11"/>
  <c r="QU818" i="11"/>
  <c r="QV818" i="11"/>
  <c r="QW818" i="11"/>
  <c r="QX818" i="11"/>
  <c r="QY818" i="11"/>
  <c r="QZ818" i="11"/>
  <c r="RA818" i="11"/>
  <c r="RB818" i="11"/>
  <c r="RC818" i="11"/>
  <c r="RD818" i="11"/>
  <c r="RE818" i="11"/>
  <c r="RF818" i="11"/>
  <c r="RG818" i="11"/>
  <c r="RH818" i="11"/>
  <c r="RI818" i="11"/>
  <c r="RJ818" i="11"/>
  <c r="RK818" i="11"/>
  <c r="RL818" i="11"/>
  <c r="RM818" i="11"/>
  <c r="RN818" i="11"/>
  <c r="RO818" i="11"/>
  <c r="RP818" i="11"/>
  <c r="RQ818" i="11"/>
  <c r="RR818" i="11"/>
  <c r="RS818" i="11"/>
  <c r="RT818" i="11"/>
  <c r="RU818" i="11"/>
  <c r="RV818" i="11"/>
  <c r="RW818" i="11"/>
  <c r="RX818" i="11"/>
  <c r="RY818" i="11"/>
  <c r="RZ818" i="11"/>
  <c r="SA818" i="11"/>
  <c r="SB818" i="11"/>
  <c r="SC818" i="11"/>
  <c r="SD818" i="11"/>
  <c r="SE818" i="11"/>
  <c r="SF818" i="11"/>
  <c r="SG818" i="11"/>
  <c r="SH818" i="11"/>
  <c r="SI818" i="11"/>
  <c r="SJ818" i="11"/>
  <c r="SK818" i="11"/>
  <c r="SL818" i="11"/>
  <c r="SM818" i="11"/>
  <c r="SN818" i="11"/>
  <c r="SO818" i="11"/>
  <c r="SP818" i="11"/>
  <c r="SQ818" i="11"/>
  <c r="SR818" i="11"/>
  <c r="SS818" i="11"/>
  <c r="ST818" i="11"/>
  <c r="SU818" i="11"/>
  <c r="SV818" i="11"/>
  <c r="SW818" i="11"/>
  <c r="SX818" i="11"/>
  <c r="SY818" i="11"/>
  <c r="SZ818" i="11"/>
  <c r="TA818" i="11"/>
  <c r="TB818" i="11"/>
  <c r="TC818" i="11"/>
  <c r="TD818" i="11"/>
  <c r="TE818" i="11"/>
  <c r="TF818" i="11"/>
  <c r="TG818" i="11"/>
  <c r="TH818" i="11"/>
  <c r="TI818" i="11"/>
  <c r="TJ818" i="11"/>
  <c r="TK818" i="11"/>
  <c r="TL818" i="11"/>
  <c r="TM818" i="11"/>
  <c r="TN818" i="11"/>
  <c r="TO818" i="11"/>
  <c r="TP818" i="11"/>
  <c r="TQ818" i="11"/>
  <c r="TR818" i="11"/>
  <c r="TS818" i="11"/>
  <c r="TT818" i="11"/>
  <c r="TU818" i="11"/>
  <c r="TV818" i="11"/>
  <c r="TW818" i="11"/>
  <c r="TX818" i="11"/>
  <c r="TY818" i="11"/>
  <c r="TZ818" i="11"/>
  <c r="UA818" i="11"/>
  <c r="UB818" i="11"/>
  <c r="UC818" i="11"/>
  <c r="UD818" i="11"/>
  <c r="UE818" i="11"/>
  <c r="UF818" i="11"/>
  <c r="UG818" i="11"/>
  <c r="UH818" i="11"/>
  <c r="UI818" i="11"/>
  <c r="UJ818" i="11"/>
  <c r="UK818" i="11"/>
  <c r="UL818" i="11"/>
  <c r="UM818" i="11"/>
  <c r="UN818" i="11"/>
  <c r="UO818" i="11"/>
  <c r="UP818" i="11"/>
  <c r="UQ818" i="11"/>
  <c r="UR818" i="11"/>
  <c r="US818" i="11"/>
  <c r="UT818" i="11"/>
  <c r="UU818" i="11"/>
  <c r="UV818" i="11"/>
  <c r="UW818" i="11"/>
  <c r="UX818" i="11"/>
  <c r="UY818" i="11"/>
  <c r="UZ818" i="11"/>
  <c r="VA818" i="11"/>
  <c r="VB818" i="11"/>
  <c r="VC818" i="11"/>
  <c r="VD818" i="11"/>
  <c r="VE818" i="11"/>
  <c r="VF818" i="11"/>
  <c r="VG818" i="11"/>
  <c r="VH818" i="11"/>
  <c r="VI818" i="11"/>
  <c r="VJ818" i="11"/>
  <c r="VK818" i="11"/>
  <c r="VL818" i="11"/>
  <c r="VM818" i="11"/>
  <c r="VN818" i="11"/>
  <c r="VO818" i="11"/>
  <c r="VP818" i="11"/>
  <c r="VQ818" i="11"/>
  <c r="VR818" i="11"/>
  <c r="VS818" i="11"/>
  <c r="VT818" i="11"/>
  <c r="VU818" i="11"/>
  <c r="VV818" i="11"/>
  <c r="VW818" i="11"/>
  <c r="VX818" i="11"/>
  <c r="VY818" i="11"/>
  <c r="VZ818" i="11"/>
  <c r="WA818" i="11"/>
  <c r="WB818" i="11"/>
  <c r="WC818" i="11"/>
  <c r="WD818" i="11"/>
  <c r="WE818" i="11"/>
  <c r="WF818" i="11"/>
  <c r="WG818" i="11"/>
  <c r="WH818" i="11"/>
  <c r="WI818" i="11"/>
  <c r="WJ818" i="11"/>
  <c r="WK818" i="11"/>
  <c r="WL818" i="11"/>
  <c r="WM818" i="11"/>
  <c r="WN818" i="11"/>
  <c r="WO818" i="11"/>
  <c r="WP818" i="11"/>
  <c r="WQ818" i="11"/>
  <c r="WR818" i="11"/>
  <c r="WS818" i="11"/>
  <c r="WT818" i="11"/>
  <c r="WU818" i="11"/>
  <c r="WV818" i="11"/>
  <c r="WW818" i="11"/>
  <c r="WX818" i="11"/>
  <c r="WY818" i="11"/>
  <c r="WZ818" i="11"/>
  <c r="XA818" i="11"/>
  <c r="XB818" i="11"/>
  <c r="XC818" i="11"/>
  <c r="XD818" i="11"/>
  <c r="XE818" i="11"/>
  <c r="XF818" i="11"/>
  <c r="XG818" i="11"/>
  <c r="XH818" i="11"/>
  <c r="XI818" i="11"/>
  <c r="XJ818" i="11"/>
  <c r="XK818" i="11"/>
  <c r="XL818" i="11"/>
  <c r="XM818" i="11"/>
  <c r="XN818" i="11"/>
  <c r="XO818" i="11"/>
  <c r="XP818" i="11"/>
  <c r="XQ818" i="11"/>
  <c r="XR818" i="11"/>
  <c r="XS818" i="11"/>
  <c r="XT818" i="11"/>
  <c r="XU818" i="11"/>
  <c r="XV818" i="11"/>
  <c r="XW818" i="11"/>
  <c r="XX818" i="11"/>
  <c r="XY818" i="11"/>
  <c r="XZ818" i="11"/>
  <c r="YA818" i="11"/>
  <c r="YB818" i="11"/>
  <c r="YC818" i="11"/>
  <c r="YD818" i="11"/>
  <c r="YE818" i="11"/>
  <c r="YF818" i="11"/>
  <c r="YG818" i="11"/>
  <c r="YH818" i="11"/>
  <c r="YI818" i="11"/>
  <c r="YJ818" i="11"/>
  <c r="YK818" i="11"/>
  <c r="YL818" i="11"/>
  <c r="YM818" i="11"/>
  <c r="YN818" i="11"/>
  <c r="YO818" i="11"/>
  <c r="YP818" i="11"/>
  <c r="YQ818" i="11"/>
  <c r="YR818" i="11"/>
  <c r="YS818" i="11"/>
  <c r="YT818" i="11"/>
  <c r="YU818" i="11"/>
  <c r="YV818" i="11"/>
  <c r="YW818" i="11"/>
  <c r="YX818" i="11"/>
  <c r="YY818" i="11"/>
  <c r="YZ818" i="11"/>
  <c r="ZA818" i="11"/>
  <c r="ZB818" i="11"/>
  <c r="ZC818" i="11"/>
  <c r="ZD818" i="11"/>
  <c r="ZE818" i="11"/>
  <c r="ZF818" i="11"/>
  <c r="ZG818" i="11"/>
  <c r="ZH818" i="11"/>
  <c r="ZI818" i="11"/>
  <c r="ZJ818" i="11"/>
  <c r="ZK818" i="11"/>
  <c r="ZL818" i="11"/>
  <c r="ZM818" i="11"/>
  <c r="ZN818" i="11"/>
  <c r="ZO818" i="11"/>
  <c r="ZP818" i="11"/>
  <c r="ZQ818" i="11"/>
  <c r="ZR818" i="11"/>
  <c r="ZS818" i="11"/>
  <c r="ZT818" i="11"/>
  <c r="ZU818" i="11"/>
  <c r="ZV818" i="11"/>
  <c r="ZW818" i="11"/>
  <c r="ZX818" i="11"/>
  <c r="ZY818" i="11"/>
  <c r="ZZ818" i="11"/>
  <c r="AAA818" i="11"/>
  <c r="AAB818" i="11"/>
  <c r="AAC818" i="11"/>
  <c r="AAD818" i="11"/>
  <c r="AAE818" i="11"/>
  <c r="AAF818" i="11"/>
  <c r="AAG818" i="11"/>
  <c r="AAH818" i="11"/>
  <c r="AAI818" i="11"/>
  <c r="AAJ818" i="11"/>
  <c r="AAK818" i="11"/>
  <c r="AAL818" i="11"/>
  <c r="AAM818" i="11"/>
  <c r="AAN818" i="11"/>
  <c r="AAO818" i="11"/>
  <c r="AAP818" i="11"/>
  <c r="AAQ818" i="11"/>
  <c r="AAR818" i="11"/>
  <c r="AAS818" i="11"/>
  <c r="AAT818" i="11"/>
  <c r="AAU818" i="11"/>
  <c r="AAV818" i="11"/>
  <c r="AAW818" i="11"/>
  <c r="AAX818" i="11"/>
  <c r="AAY818" i="11"/>
  <c r="AAZ818" i="11"/>
  <c r="ABA818" i="11"/>
  <c r="ABB818" i="11"/>
  <c r="ABC818" i="11"/>
  <c r="ABD818" i="11"/>
  <c r="ABE818" i="11"/>
  <c r="ABF818" i="11"/>
  <c r="ABG818" i="11"/>
  <c r="ABH818" i="11"/>
  <c r="ABI818" i="11"/>
  <c r="ABJ818" i="11"/>
  <c r="ABK818" i="11"/>
  <c r="ABL818" i="11"/>
  <c r="ABM818" i="11"/>
  <c r="ABN818" i="11"/>
  <c r="ABO818" i="11"/>
  <c r="ABP818" i="11"/>
  <c r="ABQ818" i="11"/>
  <c r="ABR818" i="11"/>
  <c r="ABS818" i="11"/>
  <c r="ABT818" i="11"/>
  <c r="ABU818" i="11"/>
  <c r="ABV818" i="11"/>
  <c r="ABW818" i="11"/>
  <c r="ABX818" i="11"/>
  <c r="ABY818" i="11"/>
  <c r="ABZ818" i="11"/>
  <c r="ACA818" i="11"/>
  <c r="ACB818" i="11"/>
  <c r="ACC818" i="11"/>
  <c r="ACD818" i="11"/>
  <c r="ACE818" i="11"/>
  <c r="ACF818" i="11"/>
  <c r="ACG818" i="11"/>
  <c r="ACH818" i="11"/>
  <c r="ACI818" i="11"/>
  <c r="ACJ818" i="11"/>
  <c r="ACK818" i="11"/>
  <c r="ACL818" i="11"/>
  <c r="ACM818" i="11"/>
  <c r="ACN818" i="11"/>
  <c r="ACO818" i="11"/>
  <c r="ACP818" i="11"/>
  <c r="ACQ818" i="11"/>
  <c r="ACR818" i="11"/>
  <c r="ACS818" i="11"/>
  <c r="ACT818" i="11"/>
  <c r="ACU818" i="11"/>
  <c r="ACV818" i="11"/>
  <c r="ACW818" i="11"/>
  <c r="ACX818" i="11"/>
  <c r="ACY818" i="11"/>
  <c r="ACZ818" i="11"/>
  <c r="ADA818" i="11"/>
  <c r="ADB818" i="11"/>
  <c r="ADC818" i="11"/>
  <c r="ADD818" i="11"/>
  <c r="ADE818" i="11"/>
  <c r="ADF818" i="11"/>
  <c r="ADG818" i="11"/>
  <c r="ADH818" i="11"/>
  <c r="ADI818" i="11"/>
  <c r="ADJ818" i="11"/>
  <c r="ADK818" i="11"/>
  <c r="ADL818" i="11"/>
  <c r="ADM818" i="11"/>
  <c r="ADN818" i="11"/>
  <c r="ADO818" i="11"/>
  <c r="ADP818" i="11"/>
  <c r="ADQ818" i="11"/>
  <c r="ADR818" i="11"/>
  <c r="ADS818" i="11"/>
  <c r="ADT818" i="11"/>
  <c r="ADU818" i="11"/>
  <c r="ADV818" i="11"/>
  <c r="ADW818" i="11"/>
  <c r="ADX818" i="11"/>
  <c r="ADY818" i="11"/>
  <c r="ADZ818" i="11"/>
  <c r="AEA818" i="11"/>
  <c r="AEB818" i="11"/>
  <c r="AEC818" i="11"/>
  <c r="AED818" i="11"/>
  <c r="AEE818" i="11"/>
  <c r="AEF818" i="11"/>
  <c r="AEG818" i="11"/>
  <c r="AEH818" i="11"/>
  <c r="AEI818" i="11"/>
  <c r="AEJ818" i="11"/>
  <c r="AEK818" i="11"/>
  <c r="AEL818" i="11"/>
  <c r="AEM818" i="11"/>
  <c r="AEN818" i="11"/>
  <c r="AEO818" i="11"/>
  <c r="AEP818" i="11"/>
  <c r="AEQ818" i="11"/>
  <c r="AER818" i="11"/>
  <c r="AES818" i="11"/>
  <c r="AET818" i="11"/>
  <c r="AEU818" i="11"/>
  <c r="AEV818" i="11"/>
  <c r="AEW818" i="11"/>
  <c r="AEX818" i="11"/>
  <c r="AEY818" i="11"/>
  <c r="AEZ818" i="11"/>
  <c r="AFA818" i="11"/>
  <c r="AFB818" i="11"/>
  <c r="AFC818" i="11"/>
  <c r="AFD818" i="11"/>
  <c r="AFE818" i="11"/>
  <c r="AFF818" i="11"/>
  <c r="AFG818" i="11"/>
  <c r="AFH818" i="11"/>
  <c r="AFI818" i="11"/>
  <c r="AFJ818" i="11"/>
  <c r="AFK818" i="11"/>
  <c r="AFL818" i="11"/>
  <c r="AFM818" i="11"/>
  <c r="AFN818" i="11"/>
  <c r="AFO818" i="11"/>
  <c r="AFP818" i="11"/>
  <c r="AFQ818" i="11"/>
  <c r="AFR818" i="11"/>
  <c r="AFS818" i="11"/>
  <c r="AFT818" i="11"/>
  <c r="AFU818" i="11"/>
  <c r="AFV818" i="11"/>
  <c r="AFW818" i="11"/>
  <c r="AFX818" i="11"/>
  <c r="AFY818" i="11"/>
  <c r="AFZ818" i="11"/>
  <c r="AGA818" i="11"/>
  <c r="AGB818" i="11"/>
  <c r="AGC818" i="11"/>
  <c r="AGD818" i="11"/>
  <c r="AGE818" i="11"/>
  <c r="AGF818" i="11"/>
  <c r="AGG818" i="11"/>
  <c r="AGH818" i="11"/>
  <c r="AGI818" i="11"/>
  <c r="AGJ818" i="11"/>
  <c r="AGK818" i="11"/>
  <c r="AGL818" i="11"/>
  <c r="AGM818" i="11"/>
  <c r="AGN818" i="11"/>
  <c r="AGO818" i="11"/>
  <c r="AGP818" i="11"/>
  <c r="AGQ818" i="11"/>
  <c r="AGR818" i="11"/>
  <c r="AGS818" i="11"/>
  <c r="AGT818" i="11"/>
  <c r="AGU818" i="11"/>
  <c r="AGV818" i="11"/>
  <c r="AGW818" i="11"/>
  <c r="AGX818" i="11"/>
  <c r="AGY818" i="11"/>
  <c r="AGZ818" i="11"/>
  <c r="AHA818" i="11"/>
  <c r="AHB818" i="11"/>
  <c r="AHC818" i="11"/>
  <c r="AHD818" i="11"/>
  <c r="AHE818" i="11"/>
  <c r="AHF818" i="11"/>
  <c r="AHG818" i="11"/>
  <c r="AHH818" i="11"/>
  <c r="AHI818" i="11"/>
  <c r="AHJ818" i="11"/>
  <c r="AHK818" i="11"/>
  <c r="AHL818" i="11"/>
  <c r="AHM818" i="11"/>
  <c r="AHN818" i="11"/>
  <c r="AHO818" i="11"/>
  <c r="AHP818" i="11"/>
  <c r="AHQ818" i="11"/>
  <c r="AHR818" i="11"/>
  <c r="AHS818" i="11"/>
  <c r="AHT818" i="11"/>
  <c r="AHU818" i="11"/>
  <c r="AHV818" i="11"/>
  <c r="AHW818" i="11"/>
  <c r="AHX818" i="11"/>
  <c r="AHY818" i="11"/>
  <c r="AHZ818" i="11"/>
  <c r="AIA818" i="11"/>
  <c r="AIB818" i="11"/>
  <c r="AIC818" i="11"/>
  <c r="AID818" i="11"/>
  <c r="AIE818" i="11"/>
  <c r="AIF818" i="11"/>
  <c r="AIG818" i="11"/>
  <c r="AIH818" i="11"/>
  <c r="AII818" i="11"/>
  <c r="AIJ818" i="11"/>
  <c r="AIK818" i="11"/>
  <c r="AIL818" i="11"/>
  <c r="AIM818" i="11"/>
  <c r="AIN818" i="11"/>
  <c r="AIO818" i="11"/>
  <c r="AIP818" i="11"/>
  <c r="AIQ818" i="11"/>
  <c r="AIR818" i="11"/>
  <c r="AIS818" i="11"/>
  <c r="AIT818" i="11"/>
  <c r="AIU818" i="11"/>
  <c r="AIV818" i="11"/>
  <c r="AIW818" i="11"/>
  <c r="AIX818" i="11"/>
  <c r="AIY818" i="11"/>
  <c r="AIZ818" i="11"/>
  <c r="AJA818" i="11"/>
  <c r="AJB818" i="11"/>
  <c r="AJC818" i="11"/>
  <c r="AJD818" i="11"/>
  <c r="AJE818" i="11"/>
  <c r="AJF818" i="11"/>
  <c r="AJG818" i="11"/>
  <c r="AJH818" i="11"/>
  <c r="AJI818" i="11"/>
  <c r="AJJ818" i="11"/>
  <c r="AJK818" i="11"/>
  <c r="AJL818" i="11"/>
  <c r="AJM818" i="11"/>
  <c r="AJN818" i="11"/>
  <c r="AJO818" i="11"/>
  <c r="AJP818" i="11"/>
  <c r="AJQ818" i="11"/>
  <c r="AJR818" i="11"/>
  <c r="AJS818" i="11"/>
  <c r="AJT818" i="11"/>
  <c r="AJU818" i="11"/>
  <c r="AJV818" i="11"/>
  <c r="AJW818" i="11"/>
  <c r="AJX818" i="11"/>
  <c r="AJY818" i="11"/>
  <c r="AJZ818" i="11"/>
  <c r="AKA818" i="11"/>
  <c r="AKB818" i="11"/>
  <c r="AKC818" i="11"/>
  <c r="AKD818" i="11"/>
  <c r="AKE818" i="11"/>
  <c r="AKF818" i="11"/>
  <c r="AKG818" i="11"/>
  <c r="AKH818" i="11"/>
  <c r="AKI818" i="11"/>
  <c r="AKJ818" i="11"/>
  <c r="AKK818" i="11"/>
  <c r="AKL818" i="11"/>
  <c r="AKM818" i="11"/>
  <c r="AKN818" i="11"/>
  <c r="AKO818" i="11"/>
  <c r="AKP818" i="11"/>
  <c r="AKQ818" i="11"/>
  <c r="AKR818" i="11"/>
  <c r="AKS818" i="11"/>
  <c r="AKT818" i="11"/>
  <c r="AKU818" i="11"/>
  <c r="AKV818" i="11"/>
  <c r="AKW818" i="11"/>
  <c r="AKX818" i="11"/>
  <c r="AKY818" i="11"/>
  <c r="AKZ818" i="11"/>
  <c r="ALA818" i="11"/>
  <c r="ALB818" i="11"/>
  <c r="ALC818" i="11"/>
  <c r="ALD818" i="11"/>
  <c r="ALE818" i="11"/>
  <c r="ALF818" i="11"/>
  <c r="ALG818" i="11"/>
  <c r="ALH818" i="11"/>
  <c r="ALI818" i="11"/>
  <c r="ALJ818" i="11"/>
  <c r="ALK818" i="11"/>
  <c r="ALL818" i="11"/>
  <c r="ALM818" i="11"/>
  <c r="ALN818" i="11"/>
  <c r="ALO818" i="11"/>
  <c r="ALP818" i="11"/>
  <c r="ALQ818" i="11"/>
  <c r="ALR818" i="11"/>
  <c r="ALS818" i="11"/>
  <c r="ALT818" i="11"/>
  <c r="ALU818" i="11"/>
  <c r="ALV818" i="11"/>
  <c r="ALW818" i="11"/>
  <c r="ALX818" i="11"/>
  <c r="ALY818" i="11"/>
  <c r="ALZ818" i="11"/>
  <c r="AMA818" i="11"/>
  <c r="AMB818" i="11"/>
  <c r="AMC818" i="11"/>
  <c r="AMD818" i="11"/>
  <c r="AME818" i="11"/>
  <c r="AMF818" i="11"/>
  <c r="AMG818" i="11"/>
  <c r="AMH818" i="11"/>
  <c r="AMI818" i="11"/>
  <c r="AMJ818" i="11"/>
  <c r="AMK818" i="11"/>
  <c r="AML818" i="11"/>
  <c r="AMM818" i="11"/>
  <c r="AMN818" i="11"/>
  <c r="AMO818" i="11"/>
  <c r="AE819" i="11"/>
  <c r="AF819" i="11"/>
  <c r="AG819" i="11"/>
  <c r="AH819" i="11"/>
  <c r="AI819" i="11"/>
  <c r="AJ819" i="11"/>
  <c r="AK819" i="11"/>
  <c r="AL819" i="11"/>
  <c r="AM819" i="11"/>
  <c r="AN819" i="11"/>
  <c r="AO819" i="11"/>
  <c r="AP819" i="11"/>
  <c r="AQ819" i="11"/>
  <c r="AR819" i="11"/>
  <c r="AS819" i="11"/>
  <c r="AT819" i="11"/>
  <c r="AU819" i="11"/>
  <c r="AV819" i="11"/>
  <c r="AW819" i="11"/>
  <c r="AX819" i="11"/>
  <c r="AY819" i="11"/>
  <c r="AZ819" i="11"/>
  <c r="BA819" i="11"/>
  <c r="BB819" i="11"/>
  <c r="BC819" i="11"/>
  <c r="BD819" i="11"/>
  <c r="BE819" i="11"/>
  <c r="BF819" i="11"/>
  <c r="BG819" i="11"/>
  <c r="BH819" i="11"/>
  <c r="BI819" i="11"/>
  <c r="BJ819" i="11"/>
  <c r="BK819" i="11"/>
  <c r="BL819" i="11"/>
  <c r="BM819" i="11"/>
  <c r="BN819" i="11"/>
  <c r="BO819" i="11"/>
  <c r="BP819" i="11"/>
  <c r="BQ819" i="11"/>
  <c r="BR819" i="11"/>
  <c r="BS819" i="11"/>
  <c r="BT819" i="11"/>
  <c r="BU819" i="11"/>
  <c r="BV819" i="11"/>
  <c r="BW819" i="11"/>
  <c r="BX819" i="11"/>
  <c r="BY819" i="11"/>
  <c r="BZ819" i="11"/>
  <c r="CA819" i="11"/>
  <c r="CB819" i="11"/>
  <c r="CC819" i="11"/>
  <c r="CD819" i="11"/>
  <c r="CE819" i="11"/>
  <c r="CF819" i="11"/>
  <c r="CG819" i="11"/>
  <c r="CH819" i="11"/>
  <c r="CI819" i="11"/>
  <c r="CJ819" i="11"/>
  <c r="CK819" i="11"/>
  <c r="CL819" i="11"/>
  <c r="CM819" i="11"/>
  <c r="CN819" i="11"/>
  <c r="CO819" i="11"/>
  <c r="CP819" i="11"/>
  <c r="CQ819" i="11"/>
  <c r="CR819" i="11"/>
  <c r="CS819" i="11"/>
  <c r="CT819" i="11"/>
  <c r="CU819" i="11"/>
  <c r="CV819" i="11"/>
  <c r="CW819" i="11"/>
  <c r="CX819" i="11"/>
  <c r="CY819" i="11"/>
  <c r="CZ819" i="11"/>
  <c r="DA819" i="11"/>
  <c r="DB819" i="11"/>
  <c r="DC819" i="11"/>
  <c r="DD819" i="11"/>
  <c r="DE819" i="11"/>
  <c r="DF819" i="11"/>
  <c r="DG819" i="11"/>
  <c r="DH819" i="11"/>
  <c r="DI819" i="11"/>
  <c r="DJ819" i="11"/>
  <c r="DK819" i="11"/>
  <c r="DL819" i="11"/>
  <c r="DM819" i="11"/>
  <c r="DN819" i="11"/>
  <c r="DO819" i="11"/>
  <c r="DP819" i="11"/>
  <c r="DQ819" i="11"/>
  <c r="DR819" i="11"/>
  <c r="DS819" i="11"/>
  <c r="DT819" i="11"/>
  <c r="DU819" i="11"/>
  <c r="DV819" i="11"/>
  <c r="DW819" i="11"/>
  <c r="DX819" i="11"/>
  <c r="DY819" i="11"/>
  <c r="DZ819" i="11"/>
  <c r="EA819" i="11"/>
  <c r="EB819" i="11"/>
  <c r="EC819" i="11"/>
  <c r="ED819" i="11"/>
  <c r="EE819" i="11"/>
  <c r="EF819" i="11"/>
  <c r="EG819" i="11"/>
  <c r="EH819" i="11"/>
  <c r="EI819" i="11"/>
  <c r="EJ819" i="11"/>
  <c r="EK819" i="11"/>
  <c r="EL819" i="11"/>
  <c r="EM819" i="11"/>
  <c r="EN819" i="11"/>
  <c r="EO819" i="11"/>
  <c r="EP819" i="11"/>
  <c r="EQ819" i="11"/>
  <c r="ER819" i="11"/>
  <c r="ES819" i="11"/>
  <c r="ET819" i="11"/>
  <c r="EU819" i="11"/>
  <c r="EV819" i="11"/>
  <c r="EW819" i="11"/>
  <c r="EX819" i="11"/>
  <c r="EY819" i="11"/>
  <c r="EZ819" i="11"/>
  <c r="FA819" i="11"/>
  <c r="FB819" i="11"/>
  <c r="FC819" i="11"/>
  <c r="FD819" i="11"/>
  <c r="FE819" i="11"/>
  <c r="FF819" i="11"/>
  <c r="FG819" i="11"/>
  <c r="FH819" i="11"/>
  <c r="FI819" i="11"/>
  <c r="FJ819" i="11"/>
  <c r="FK819" i="11"/>
  <c r="FL819" i="11"/>
  <c r="FM819" i="11"/>
  <c r="FN819" i="11"/>
  <c r="FO819" i="11"/>
  <c r="FP819" i="11"/>
  <c r="FQ819" i="11"/>
  <c r="FR819" i="11"/>
  <c r="FS819" i="11"/>
  <c r="FT819" i="11"/>
  <c r="FU819" i="11"/>
  <c r="FV819" i="11"/>
  <c r="FW819" i="11"/>
  <c r="FX819" i="11"/>
  <c r="FY819" i="11"/>
  <c r="FZ819" i="11"/>
  <c r="GA819" i="11"/>
  <c r="GB819" i="11"/>
  <c r="GC819" i="11"/>
  <c r="GD819" i="11"/>
  <c r="GE819" i="11"/>
  <c r="GF819" i="11"/>
  <c r="GG819" i="11"/>
  <c r="GH819" i="11"/>
  <c r="GI819" i="11"/>
  <c r="GJ819" i="11"/>
  <c r="GK819" i="11"/>
  <c r="GL819" i="11"/>
  <c r="GM819" i="11"/>
  <c r="GN819" i="11"/>
  <c r="GO819" i="11"/>
  <c r="GP819" i="11"/>
  <c r="GQ819" i="11"/>
  <c r="GR819" i="11"/>
  <c r="GS819" i="11"/>
  <c r="GT819" i="11"/>
  <c r="GU819" i="11"/>
  <c r="GV819" i="11"/>
  <c r="GW819" i="11"/>
  <c r="GX819" i="11"/>
  <c r="GY819" i="11"/>
  <c r="GZ819" i="11"/>
  <c r="HA819" i="11"/>
  <c r="HB819" i="11"/>
  <c r="HC819" i="11"/>
  <c r="HD819" i="11"/>
  <c r="HE819" i="11"/>
  <c r="HF819" i="11"/>
  <c r="HG819" i="11"/>
  <c r="HH819" i="11"/>
  <c r="HI819" i="11"/>
  <c r="HJ819" i="11"/>
  <c r="HK819" i="11"/>
  <c r="HL819" i="11"/>
  <c r="HM819" i="11"/>
  <c r="HN819" i="11"/>
  <c r="HO819" i="11"/>
  <c r="HP819" i="11"/>
  <c r="HQ819" i="11"/>
  <c r="HR819" i="11"/>
  <c r="HS819" i="11"/>
  <c r="HT819" i="11"/>
  <c r="HU819" i="11"/>
  <c r="HV819" i="11"/>
  <c r="HW819" i="11"/>
  <c r="HX819" i="11"/>
  <c r="HY819" i="11"/>
  <c r="HZ819" i="11"/>
  <c r="IA819" i="11"/>
  <c r="IB819" i="11"/>
  <c r="IC819" i="11"/>
  <c r="ID819" i="11"/>
  <c r="IE819" i="11"/>
  <c r="IF819" i="11"/>
  <c r="IG819" i="11"/>
  <c r="IH819" i="11"/>
  <c r="II819" i="11"/>
  <c r="IJ819" i="11"/>
  <c r="IK819" i="11"/>
  <c r="IL819" i="11"/>
  <c r="IM819" i="11"/>
  <c r="IN819" i="11"/>
  <c r="IO819" i="11"/>
  <c r="IP819" i="11"/>
  <c r="IQ819" i="11"/>
  <c r="IR819" i="11"/>
  <c r="IS819" i="11"/>
  <c r="IT819" i="11"/>
  <c r="IU819" i="11"/>
  <c r="IV819" i="11"/>
  <c r="IW819" i="11"/>
  <c r="IX819" i="11"/>
  <c r="IY819" i="11"/>
  <c r="IZ819" i="11"/>
  <c r="JA819" i="11"/>
  <c r="JB819" i="11"/>
  <c r="JC819" i="11"/>
  <c r="JD819" i="11"/>
  <c r="JE819" i="11"/>
  <c r="JF819" i="11"/>
  <c r="JG819" i="11"/>
  <c r="JH819" i="11"/>
  <c r="JI819" i="11"/>
  <c r="JJ819" i="11"/>
  <c r="JK819" i="11"/>
  <c r="JL819" i="11"/>
  <c r="JM819" i="11"/>
  <c r="JN819" i="11"/>
  <c r="JO819" i="11"/>
  <c r="JP819" i="11"/>
  <c r="JQ819" i="11"/>
  <c r="JR819" i="11"/>
  <c r="JS819" i="11"/>
  <c r="JT819" i="11"/>
  <c r="JU819" i="11"/>
  <c r="JV819" i="11"/>
  <c r="JW819" i="11"/>
  <c r="JX819" i="11"/>
  <c r="JY819" i="11"/>
  <c r="JZ819" i="11"/>
  <c r="KA819" i="11"/>
  <c r="KB819" i="11"/>
  <c r="KC819" i="11"/>
  <c r="KD819" i="11"/>
  <c r="KE819" i="11"/>
  <c r="KF819" i="11"/>
  <c r="KG819" i="11"/>
  <c r="KH819" i="11"/>
  <c r="KI819" i="11"/>
  <c r="KJ819" i="11"/>
  <c r="KK819" i="11"/>
  <c r="KL819" i="11"/>
  <c r="KM819" i="11"/>
  <c r="KN819" i="11"/>
  <c r="KO819" i="11"/>
  <c r="KP819" i="11"/>
  <c r="KQ819" i="11"/>
  <c r="KR819" i="11"/>
  <c r="KS819" i="11"/>
  <c r="KT819" i="11"/>
  <c r="KU819" i="11"/>
  <c r="KV819" i="11"/>
  <c r="KW819" i="11"/>
  <c r="KX819" i="11"/>
  <c r="KY819" i="11"/>
  <c r="KZ819" i="11"/>
  <c r="LA819" i="11"/>
  <c r="LB819" i="11"/>
  <c r="LC819" i="11"/>
  <c r="LD819" i="11"/>
  <c r="LE819" i="11"/>
  <c r="LF819" i="11"/>
  <c r="LG819" i="11"/>
  <c r="LH819" i="11"/>
  <c r="LI819" i="11"/>
  <c r="LJ819" i="11"/>
  <c r="LK819" i="11"/>
  <c r="LL819" i="11"/>
  <c r="LM819" i="11"/>
  <c r="LN819" i="11"/>
  <c r="LO819" i="11"/>
  <c r="LP819" i="11"/>
  <c r="LQ819" i="11"/>
  <c r="LR819" i="11"/>
  <c r="LS819" i="11"/>
  <c r="LT819" i="11"/>
  <c r="LU819" i="11"/>
  <c r="LV819" i="11"/>
  <c r="LW819" i="11"/>
  <c r="LX819" i="11"/>
  <c r="LY819" i="11"/>
  <c r="LZ819" i="11"/>
  <c r="MA819" i="11"/>
  <c r="MB819" i="11"/>
  <c r="MC819" i="11"/>
  <c r="MD819" i="11"/>
  <c r="ME819" i="11"/>
  <c r="MF819" i="11"/>
  <c r="MG819" i="11"/>
  <c r="MH819" i="11"/>
  <c r="MI819" i="11"/>
  <c r="MJ819" i="11"/>
  <c r="MK819" i="11"/>
  <c r="ML819" i="11"/>
  <c r="MM819" i="11"/>
  <c r="MN819" i="11"/>
  <c r="MO819" i="11"/>
  <c r="MP819" i="11"/>
  <c r="MQ819" i="11"/>
  <c r="MR819" i="11"/>
  <c r="MS819" i="11"/>
  <c r="MT819" i="11"/>
  <c r="MU819" i="11"/>
  <c r="MV819" i="11"/>
  <c r="MW819" i="11"/>
  <c r="MX819" i="11"/>
  <c r="MY819" i="11"/>
  <c r="MZ819" i="11"/>
  <c r="NA819" i="11"/>
  <c r="NB819" i="11"/>
  <c r="NC819" i="11"/>
  <c r="ND819" i="11"/>
  <c r="NE819" i="11"/>
  <c r="NF819" i="11"/>
  <c r="NG819" i="11"/>
  <c r="NH819" i="11"/>
  <c r="NI819" i="11"/>
  <c r="NJ819" i="11"/>
  <c r="NK819" i="11"/>
  <c r="NL819" i="11"/>
  <c r="NM819" i="11"/>
  <c r="NN819" i="11"/>
  <c r="NO819" i="11"/>
  <c r="NP819" i="11"/>
  <c r="NQ819" i="11"/>
  <c r="NR819" i="11"/>
  <c r="NS819" i="11"/>
  <c r="NT819" i="11"/>
  <c r="NU819" i="11"/>
  <c r="NV819" i="11"/>
  <c r="NW819" i="11"/>
  <c r="NX819" i="11"/>
  <c r="NY819" i="11"/>
  <c r="NZ819" i="11"/>
  <c r="OA819" i="11"/>
  <c r="OB819" i="11"/>
  <c r="OC819" i="11"/>
  <c r="OD819" i="11"/>
  <c r="OE819" i="11"/>
  <c r="OF819" i="11"/>
  <c r="OG819" i="11"/>
  <c r="OH819" i="11"/>
  <c r="OI819" i="11"/>
  <c r="OJ819" i="11"/>
  <c r="OK819" i="11"/>
  <c r="OL819" i="11"/>
  <c r="OM819" i="11"/>
  <c r="ON819" i="11"/>
  <c r="OO819" i="11"/>
  <c r="OP819" i="11"/>
  <c r="OQ819" i="11"/>
  <c r="OR819" i="11"/>
  <c r="OS819" i="11"/>
  <c r="OT819" i="11"/>
  <c r="OU819" i="11"/>
  <c r="OV819" i="11"/>
  <c r="OW819" i="11"/>
  <c r="OX819" i="11"/>
  <c r="OY819" i="11"/>
  <c r="OZ819" i="11"/>
  <c r="PA819" i="11"/>
  <c r="PB819" i="11"/>
  <c r="PC819" i="11"/>
  <c r="PD819" i="11"/>
  <c r="PE819" i="11"/>
  <c r="PF819" i="11"/>
  <c r="PG819" i="11"/>
  <c r="PH819" i="11"/>
  <c r="PI819" i="11"/>
  <c r="PJ819" i="11"/>
  <c r="PK819" i="11"/>
  <c r="PL819" i="11"/>
  <c r="PM819" i="11"/>
  <c r="PN819" i="11"/>
  <c r="PO819" i="11"/>
  <c r="PP819" i="11"/>
  <c r="PQ819" i="11"/>
  <c r="PR819" i="11"/>
  <c r="PS819" i="11"/>
  <c r="PT819" i="11"/>
  <c r="PU819" i="11"/>
  <c r="PV819" i="11"/>
  <c r="PW819" i="11"/>
  <c r="PX819" i="11"/>
  <c r="PY819" i="11"/>
  <c r="PZ819" i="11"/>
  <c r="QA819" i="11"/>
  <c r="QB819" i="11"/>
  <c r="QC819" i="11"/>
  <c r="QD819" i="11"/>
  <c r="QE819" i="11"/>
  <c r="QF819" i="11"/>
  <c r="QG819" i="11"/>
  <c r="QH819" i="11"/>
  <c r="QI819" i="11"/>
  <c r="QJ819" i="11"/>
  <c r="QK819" i="11"/>
  <c r="QL819" i="11"/>
  <c r="QM819" i="11"/>
  <c r="QN819" i="11"/>
  <c r="QO819" i="11"/>
  <c r="QP819" i="11"/>
  <c r="QQ819" i="11"/>
  <c r="QR819" i="11"/>
  <c r="QS819" i="11"/>
  <c r="QT819" i="11"/>
  <c r="QU819" i="11"/>
  <c r="QV819" i="11"/>
  <c r="QW819" i="11"/>
  <c r="QX819" i="11"/>
  <c r="QY819" i="11"/>
  <c r="QZ819" i="11"/>
  <c r="RA819" i="11"/>
  <c r="RB819" i="11"/>
  <c r="RC819" i="11"/>
  <c r="RD819" i="11"/>
  <c r="RE819" i="11"/>
  <c r="RF819" i="11"/>
  <c r="RG819" i="11"/>
  <c r="RH819" i="11"/>
  <c r="RI819" i="11"/>
  <c r="RJ819" i="11"/>
  <c r="RK819" i="11"/>
  <c r="RL819" i="11"/>
  <c r="RM819" i="11"/>
  <c r="RN819" i="11"/>
  <c r="RO819" i="11"/>
  <c r="RP819" i="11"/>
  <c r="RQ819" i="11"/>
  <c r="RR819" i="11"/>
  <c r="RS819" i="11"/>
  <c r="RT819" i="11"/>
  <c r="RU819" i="11"/>
  <c r="RV819" i="11"/>
  <c r="RW819" i="11"/>
  <c r="RX819" i="11"/>
  <c r="RY819" i="11"/>
  <c r="RZ819" i="11"/>
  <c r="SA819" i="11"/>
  <c r="SB819" i="11"/>
  <c r="SC819" i="11"/>
  <c r="SD819" i="11"/>
  <c r="SE819" i="11"/>
  <c r="SF819" i="11"/>
  <c r="SG819" i="11"/>
  <c r="SH819" i="11"/>
  <c r="SI819" i="11"/>
  <c r="SJ819" i="11"/>
  <c r="SK819" i="11"/>
  <c r="SL819" i="11"/>
  <c r="SM819" i="11"/>
  <c r="SN819" i="11"/>
  <c r="SO819" i="11"/>
  <c r="SP819" i="11"/>
  <c r="SQ819" i="11"/>
  <c r="SR819" i="11"/>
  <c r="SS819" i="11"/>
  <c r="ST819" i="11"/>
  <c r="SU819" i="11"/>
  <c r="SV819" i="11"/>
  <c r="SW819" i="11"/>
  <c r="SX819" i="11"/>
  <c r="SY819" i="11"/>
  <c r="SZ819" i="11"/>
  <c r="TA819" i="11"/>
  <c r="TB819" i="11"/>
  <c r="TC819" i="11"/>
  <c r="TD819" i="11"/>
  <c r="TE819" i="11"/>
  <c r="TF819" i="11"/>
  <c r="TG819" i="11"/>
  <c r="TH819" i="11"/>
  <c r="TI819" i="11"/>
  <c r="TJ819" i="11"/>
  <c r="TK819" i="11"/>
  <c r="TL819" i="11"/>
  <c r="TM819" i="11"/>
  <c r="TN819" i="11"/>
  <c r="TO819" i="11"/>
  <c r="TP819" i="11"/>
  <c r="TQ819" i="11"/>
  <c r="TR819" i="11"/>
  <c r="TS819" i="11"/>
  <c r="TT819" i="11"/>
  <c r="TU819" i="11"/>
  <c r="TV819" i="11"/>
  <c r="TW819" i="11"/>
  <c r="TX819" i="11"/>
  <c r="TY819" i="11"/>
  <c r="TZ819" i="11"/>
  <c r="UA819" i="11"/>
  <c r="UB819" i="11"/>
  <c r="UC819" i="11"/>
  <c r="UD819" i="11"/>
  <c r="UE819" i="11"/>
  <c r="UF819" i="11"/>
  <c r="UG819" i="11"/>
  <c r="UH819" i="11"/>
  <c r="UI819" i="11"/>
  <c r="UJ819" i="11"/>
  <c r="UK819" i="11"/>
  <c r="UL819" i="11"/>
  <c r="UM819" i="11"/>
  <c r="UN819" i="11"/>
  <c r="UO819" i="11"/>
  <c r="UP819" i="11"/>
  <c r="UQ819" i="11"/>
  <c r="UR819" i="11"/>
  <c r="US819" i="11"/>
  <c r="UT819" i="11"/>
  <c r="UU819" i="11"/>
  <c r="UV819" i="11"/>
  <c r="UW819" i="11"/>
  <c r="UX819" i="11"/>
  <c r="UY819" i="11"/>
  <c r="UZ819" i="11"/>
  <c r="VA819" i="11"/>
  <c r="VB819" i="11"/>
  <c r="VC819" i="11"/>
  <c r="VD819" i="11"/>
  <c r="VE819" i="11"/>
  <c r="VF819" i="11"/>
  <c r="VG819" i="11"/>
  <c r="VH819" i="11"/>
  <c r="VI819" i="11"/>
  <c r="VJ819" i="11"/>
  <c r="VK819" i="11"/>
  <c r="VL819" i="11"/>
  <c r="VM819" i="11"/>
  <c r="VN819" i="11"/>
  <c r="VO819" i="11"/>
  <c r="VP819" i="11"/>
  <c r="VQ819" i="11"/>
  <c r="VR819" i="11"/>
  <c r="VS819" i="11"/>
  <c r="VT819" i="11"/>
  <c r="VU819" i="11"/>
  <c r="VV819" i="11"/>
  <c r="VW819" i="11"/>
  <c r="VX819" i="11"/>
  <c r="VY819" i="11"/>
  <c r="VZ819" i="11"/>
  <c r="WA819" i="11"/>
  <c r="WB819" i="11"/>
  <c r="WC819" i="11"/>
  <c r="WD819" i="11"/>
  <c r="WE819" i="11"/>
  <c r="WF819" i="11"/>
  <c r="WG819" i="11"/>
  <c r="WH819" i="11"/>
  <c r="WI819" i="11"/>
  <c r="WJ819" i="11"/>
  <c r="WK819" i="11"/>
  <c r="WL819" i="11"/>
  <c r="WM819" i="11"/>
  <c r="WN819" i="11"/>
  <c r="WO819" i="11"/>
  <c r="WP819" i="11"/>
  <c r="WQ819" i="11"/>
  <c r="WR819" i="11"/>
  <c r="WS819" i="11"/>
  <c r="WT819" i="11"/>
  <c r="WU819" i="11"/>
  <c r="WV819" i="11"/>
  <c r="WW819" i="11"/>
  <c r="WX819" i="11"/>
  <c r="WY819" i="11"/>
  <c r="WZ819" i="11"/>
  <c r="XA819" i="11"/>
  <c r="XB819" i="11"/>
  <c r="XC819" i="11"/>
  <c r="XD819" i="11"/>
  <c r="XE819" i="11"/>
  <c r="XF819" i="11"/>
  <c r="XG819" i="11"/>
  <c r="XH819" i="11"/>
  <c r="XI819" i="11"/>
  <c r="XJ819" i="11"/>
  <c r="XK819" i="11"/>
  <c r="XL819" i="11"/>
  <c r="XM819" i="11"/>
  <c r="XN819" i="11"/>
  <c r="XO819" i="11"/>
  <c r="XP819" i="11"/>
  <c r="XQ819" i="11"/>
  <c r="XR819" i="11"/>
  <c r="XS819" i="11"/>
  <c r="XT819" i="11"/>
  <c r="XU819" i="11"/>
  <c r="XV819" i="11"/>
  <c r="XW819" i="11"/>
  <c r="XX819" i="11"/>
  <c r="XY819" i="11"/>
  <c r="XZ819" i="11"/>
  <c r="YA819" i="11"/>
  <c r="YB819" i="11"/>
  <c r="YC819" i="11"/>
  <c r="YD819" i="11"/>
  <c r="YE819" i="11"/>
  <c r="YF819" i="11"/>
  <c r="YG819" i="11"/>
  <c r="YH819" i="11"/>
  <c r="YI819" i="11"/>
  <c r="YJ819" i="11"/>
  <c r="YK819" i="11"/>
  <c r="YL819" i="11"/>
  <c r="YM819" i="11"/>
  <c r="YN819" i="11"/>
  <c r="YO819" i="11"/>
  <c r="YP819" i="11"/>
  <c r="YQ819" i="11"/>
  <c r="YR819" i="11"/>
  <c r="YS819" i="11"/>
  <c r="YT819" i="11"/>
  <c r="YU819" i="11"/>
  <c r="YV819" i="11"/>
  <c r="YW819" i="11"/>
  <c r="YX819" i="11"/>
  <c r="YY819" i="11"/>
  <c r="YZ819" i="11"/>
  <c r="ZA819" i="11"/>
  <c r="ZB819" i="11"/>
  <c r="ZC819" i="11"/>
  <c r="ZD819" i="11"/>
  <c r="ZE819" i="11"/>
  <c r="ZF819" i="11"/>
  <c r="ZG819" i="11"/>
  <c r="ZH819" i="11"/>
  <c r="ZI819" i="11"/>
  <c r="ZJ819" i="11"/>
  <c r="ZK819" i="11"/>
  <c r="ZL819" i="11"/>
  <c r="ZM819" i="11"/>
  <c r="ZN819" i="11"/>
  <c r="ZO819" i="11"/>
  <c r="ZP819" i="11"/>
  <c r="ZQ819" i="11"/>
  <c r="ZR819" i="11"/>
  <c r="ZS819" i="11"/>
  <c r="ZT819" i="11"/>
  <c r="ZU819" i="11"/>
  <c r="ZV819" i="11"/>
  <c r="ZW819" i="11"/>
  <c r="ZX819" i="11"/>
  <c r="ZY819" i="11"/>
  <c r="ZZ819" i="11"/>
  <c r="AAA819" i="11"/>
  <c r="AAB819" i="11"/>
  <c r="AAC819" i="11"/>
  <c r="AAD819" i="11"/>
  <c r="AAE819" i="11"/>
  <c r="AAF819" i="11"/>
  <c r="AAG819" i="11"/>
  <c r="AAH819" i="11"/>
  <c r="AAI819" i="11"/>
  <c r="AAJ819" i="11"/>
  <c r="AAK819" i="11"/>
  <c r="AAL819" i="11"/>
  <c r="AAM819" i="11"/>
  <c r="AAN819" i="11"/>
  <c r="AAO819" i="11"/>
  <c r="AAP819" i="11"/>
  <c r="AAQ819" i="11"/>
  <c r="AAR819" i="11"/>
  <c r="AAS819" i="11"/>
  <c r="AAT819" i="11"/>
  <c r="AAU819" i="11"/>
  <c r="AAV819" i="11"/>
  <c r="AAW819" i="11"/>
  <c r="AAX819" i="11"/>
  <c r="AAY819" i="11"/>
  <c r="AAZ819" i="11"/>
  <c r="ABA819" i="11"/>
  <c r="ABB819" i="11"/>
  <c r="ABC819" i="11"/>
  <c r="ABD819" i="11"/>
  <c r="ABE819" i="11"/>
  <c r="ABF819" i="11"/>
  <c r="ABG819" i="11"/>
  <c r="ABH819" i="11"/>
  <c r="ABI819" i="11"/>
  <c r="ABJ819" i="11"/>
  <c r="ABK819" i="11"/>
  <c r="ABL819" i="11"/>
  <c r="ABM819" i="11"/>
  <c r="ABN819" i="11"/>
  <c r="ABO819" i="11"/>
  <c r="ABP819" i="11"/>
  <c r="ABQ819" i="11"/>
  <c r="ABR819" i="11"/>
  <c r="ABS819" i="11"/>
  <c r="ABT819" i="11"/>
  <c r="ABU819" i="11"/>
  <c r="ABV819" i="11"/>
  <c r="ABW819" i="11"/>
  <c r="ABX819" i="11"/>
  <c r="ABY819" i="11"/>
  <c r="ABZ819" i="11"/>
  <c r="ACA819" i="11"/>
  <c r="ACB819" i="11"/>
  <c r="ACC819" i="11"/>
  <c r="ACD819" i="11"/>
  <c r="ACE819" i="11"/>
  <c r="ACF819" i="11"/>
  <c r="ACG819" i="11"/>
  <c r="ACH819" i="11"/>
  <c r="ACI819" i="11"/>
  <c r="ACJ819" i="11"/>
  <c r="ACK819" i="11"/>
  <c r="ACL819" i="11"/>
  <c r="ACM819" i="11"/>
  <c r="ACN819" i="11"/>
  <c r="ACO819" i="11"/>
  <c r="ACP819" i="11"/>
  <c r="ACQ819" i="11"/>
  <c r="ACR819" i="11"/>
  <c r="ACS819" i="11"/>
  <c r="ACT819" i="11"/>
  <c r="ACU819" i="11"/>
  <c r="ACV819" i="11"/>
  <c r="ACW819" i="11"/>
  <c r="ACX819" i="11"/>
  <c r="ACY819" i="11"/>
  <c r="ACZ819" i="11"/>
  <c r="ADA819" i="11"/>
  <c r="ADB819" i="11"/>
  <c r="ADC819" i="11"/>
  <c r="ADD819" i="11"/>
  <c r="ADE819" i="11"/>
  <c r="ADF819" i="11"/>
  <c r="ADG819" i="11"/>
  <c r="ADH819" i="11"/>
  <c r="ADI819" i="11"/>
  <c r="ADJ819" i="11"/>
  <c r="ADK819" i="11"/>
  <c r="ADL819" i="11"/>
  <c r="ADM819" i="11"/>
  <c r="ADN819" i="11"/>
  <c r="ADO819" i="11"/>
  <c r="ADP819" i="11"/>
  <c r="ADQ819" i="11"/>
  <c r="ADR819" i="11"/>
  <c r="ADS819" i="11"/>
  <c r="ADT819" i="11"/>
  <c r="ADU819" i="11"/>
  <c r="ADV819" i="11"/>
  <c r="ADW819" i="11"/>
  <c r="ADX819" i="11"/>
  <c r="ADY819" i="11"/>
  <c r="ADZ819" i="11"/>
  <c r="AEA819" i="11"/>
  <c r="AEB819" i="11"/>
  <c r="AEC819" i="11"/>
  <c r="AED819" i="11"/>
  <c r="AEE819" i="11"/>
  <c r="AEF819" i="11"/>
  <c r="AEG819" i="11"/>
  <c r="AEH819" i="11"/>
  <c r="AEI819" i="11"/>
  <c r="AEJ819" i="11"/>
  <c r="AEK819" i="11"/>
  <c r="AEL819" i="11"/>
  <c r="AEM819" i="11"/>
  <c r="AEN819" i="11"/>
  <c r="AEO819" i="11"/>
  <c r="AEP819" i="11"/>
  <c r="AEQ819" i="11"/>
  <c r="AER819" i="11"/>
  <c r="AES819" i="11"/>
  <c r="AET819" i="11"/>
  <c r="AEU819" i="11"/>
  <c r="AEV819" i="11"/>
  <c r="AEW819" i="11"/>
  <c r="AEX819" i="11"/>
  <c r="AEY819" i="11"/>
  <c r="AEZ819" i="11"/>
  <c r="AFA819" i="11"/>
  <c r="AFB819" i="11"/>
  <c r="AFC819" i="11"/>
  <c r="AFD819" i="11"/>
  <c r="AFE819" i="11"/>
  <c r="AFF819" i="11"/>
  <c r="AFG819" i="11"/>
  <c r="AFH819" i="11"/>
  <c r="AFI819" i="11"/>
  <c r="AFJ819" i="11"/>
  <c r="AFK819" i="11"/>
  <c r="AFL819" i="11"/>
  <c r="AFM819" i="11"/>
  <c r="AFN819" i="11"/>
  <c r="AFO819" i="11"/>
  <c r="AFP819" i="11"/>
  <c r="AFQ819" i="11"/>
  <c r="AFR819" i="11"/>
  <c r="AFS819" i="11"/>
  <c r="AFT819" i="11"/>
  <c r="AFU819" i="11"/>
  <c r="AFV819" i="11"/>
  <c r="AFW819" i="11"/>
  <c r="AFX819" i="11"/>
  <c r="AFY819" i="11"/>
  <c r="AFZ819" i="11"/>
  <c r="AGA819" i="11"/>
  <c r="AGB819" i="11"/>
  <c r="AGC819" i="11"/>
  <c r="AGD819" i="11"/>
  <c r="AGE819" i="11"/>
  <c r="AGF819" i="11"/>
  <c r="AGG819" i="11"/>
  <c r="AGH819" i="11"/>
  <c r="AGI819" i="11"/>
  <c r="AGJ819" i="11"/>
  <c r="AGK819" i="11"/>
  <c r="AGL819" i="11"/>
  <c r="AGM819" i="11"/>
  <c r="AGN819" i="11"/>
  <c r="AGO819" i="11"/>
  <c r="AGP819" i="11"/>
  <c r="AGQ819" i="11"/>
  <c r="AGR819" i="11"/>
  <c r="AGS819" i="11"/>
  <c r="AGT819" i="11"/>
  <c r="AGU819" i="11"/>
  <c r="AGV819" i="11"/>
  <c r="AGW819" i="11"/>
  <c r="AGX819" i="11"/>
  <c r="AGY819" i="11"/>
  <c r="AGZ819" i="11"/>
  <c r="AHA819" i="11"/>
  <c r="AHB819" i="11"/>
  <c r="AHC819" i="11"/>
  <c r="AHD819" i="11"/>
  <c r="AHE819" i="11"/>
  <c r="AHF819" i="11"/>
  <c r="AHG819" i="11"/>
  <c r="AHH819" i="11"/>
  <c r="AHI819" i="11"/>
  <c r="AHJ819" i="11"/>
  <c r="AHK819" i="11"/>
  <c r="AHL819" i="11"/>
  <c r="AHM819" i="11"/>
  <c r="AHN819" i="11"/>
  <c r="AHO819" i="11"/>
  <c r="AHP819" i="11"/>
  <c r="AHQ819" i="11"/>
  <c r="AHR819" i="11"/>
  <c r="AHS819" i="11"/>
  <c r="AHT819" i="11"/>
  <c r="AHU819" i="11"/>
  <c r="AHV819" i="11"/>
  <c r="AHW819" i="11"/>
  <c r="AHX819" i="11"/>
  <c r="AHY819" i="11"/>
  <c r="AHZ819" i="11"/>
  <c r="AIA819" i="11"/>
  <c r="AIB819" i="11"/>
  <c r="AIC819" i="11"/>
  <c r="AID819" i="11"/>
  <c r="AIE819" i="11"/>
  <c r="AIF819" i="11"/>
  <c r="AIG819" i="11"/>
  <c r="AIH819" i="11"/>
  <c r="AII819" i="11"/>
  <c r="AIJ819" i="11"/>
  <c r="AIK819" i="11"/>
  <c r="AIL819" i="11"/>
  <c r="AIM819" i="11"/>
  <c r="AIN819" i="11"/>
  <c r="AIO819" i="11"/>
  <c r="AIP819" i="11"/>
  <c r="AIQ819" i="11"/>
  <c r="AIR819" i="11"/>
  <c r="AIS819" i="11"/>
  <c r="AIT819" i="11"/>
  <c r="AIU819" i="11"/>
  <c r="AIV819" i="11"/>
  <c r="AIW819" i="11"/>
  <c r="AIX819" i="11"/>
  <c r="AIY819" i="11"/>
  <c r="AIZ819" i="11"/>
  <c r="AJA819" i="11"/>
  <c r="AJB819" i="11"/>
  <c r="AJC819" i="11"/>
  <c r="AJD819" i="11"/>
  <c r="AJE819" i="11"/>
  <c r="AJF819" i="11"/>
  <c r="AJG819" i="11"/>
  <c r="AJH819" i="11"/>
  <c r="AJI819" i="11"/>
  <c r="AJJ819" i="11"/>
  <c r="AJK819" i="11"/>
  <c r="AJL819" i="11"/>
  <c r="AJM819" i="11"/>
  <c r="AJN819" i="11"/>
  <c r="AJO819" i="11"/>
  <c r="AJP819" i="11"/>
  <c r="AJQ819" i="11"/>
  <c r="AJR819" i="11"/>
  <c r="AJS819" i="11"/>
  <c r="AJT819" i="11"/>
  <c r="AJU819" i="11"/>
  <c r="AJV819" i="11"/>
  <c r="AJW819" i="11"/>
  <c r="AJX819" i="11"/>
  <c r="AJY819" i="11"/>
  <c r="AJZ819" i="11"/>
  <c r="AKA819" i="11"/>
  <c r="AKB819" i="11"/>
  <c r="AKC819" i="11"/>
  <c r="AKD819" i="11"/>
  <c r="AKE819" i="11"/>
  <c r="AKF819" i="11"/>
  <c r="AKG819" i="11"/>
  <c r="AKH819" i="11"/>
  <c r="AKI819" i="11"/>
  <c r="AKJ819" i="11"/>
  <c r="AKK819" i="11"/>
  <c r="AKL819" i="11"/>
  <c r="AKM819" i="11"/>
  <c r="AKN819" i="11"/>
  <c r="AKO819" i="11"/>
  <c r="AKP819" i="11"/>
  <c r="AKQ819" i="11"/>
  <c r="AKR819" i="11"/>
  <c r="AKS819" i="11"/>
  <c r="AKT819" i="11"/>
  <c r="AKU819" i="11"/>
  <c r="AKV819" i="11"/>
  <c r="AKW819" i="11"/>
  <c r="AKX819" i="11"/>
  <c r="AKY819" i="11"/>
  <c r="AKZ819" i="11"/>
  <c r="ALA819" i="11"/>
  <c r="ALB819" i="11"/>
  <c r="ALC819" i="11"/>
  <c r="ALD819" i="11"/>
  <c r="ALE819" i="11"/>
  <c r="ALF819" i="11"/>
  <c r="ALG819" i="11"/>
  <c r="ALH819" i="11"/>
  <c r="ALI819" i="11"/>
  <c r="ALJ819" i="11"/>
  <c r="ALK819" i="11"/>
  <c r="ALL819" i="11"/>
  <c r="ALM819" i="11"/>
  <c r="ALN819" i="11"/>
  <c r="ALO819" i="11"/>
  <c r="ALP819" i="11"/>
  <c r="ALQ819" i="11"/>
  <c r="ALR819" i="11"/>
  <c r="ALS819" i="11"/>
  <c r="ALT819" i="11"/>
  <c r="ALU819" i="11"/>
  <c r="ALV819" i="11"/>
  <c r="ALW819" i="11"/>
  <c r="ALX819" i="11"/>
  <c r="ALY819" i="11"/>
  <c r="ALZ819" i="11"/>
  <c r="AMA819" i="11"/>
  <c r="AMB819" i="11"/>
  <c r="AMC819" i="11"/>
  <c r="AMD819" i="11"/>
  <c r="AME819" i="11"/>
  <c r="AMF819" i="11"/>
  <c r="AMG819" i="11"/>
  <c r="AMH819" i="11"/>
  <c r="AMI819" i="11"/>
  <c r="AMJ819" i="11"/>
  <c r="AMK819" i="11"/>
  <c r="AML819" i="11"/>
  <c r="AMM819" i="11"/>
  <c r="AMN819" i="11"/>
  <c r="AMO819" i="11"/>
  <c r="AE820" i="11"/>
  <c r="AF820" i="11"/>
  <c r="AG820" i="11"/>
  <c r="AH820" i="11"/>
  <c r="AI820" i="11"/>
  <c r="AJ820" i="11"/>
  <c r="AK820" i="11"/>
  <c r="AL820" i="11"/>
  <c r="AM820" i="11"/>
  <c r="AN820" i="11"/>
  <c r="AO820" i="11"/>
  <c r="AP820" i="11"/>
  <c r="AQ820" i="11"/>
  <c r="AR820" i="11"/>
  <c r="AS820" i="11"/>
  <c r="AT820" i="11"/>
  <c r="AU820" i="11"/>
  <c r="AV820" i="11"/>
  <c r="AW820" i="11"/>
  <c r="AX820" i="11"/>
  <c r="AY820" i="11"/>
  <c r="AZ820" i="11"/>
  <c r="BA820" i="11"/>
  <c r="BB820" i="11"/>
  <c r="BC820" i="11"/>
  <c r="BD820" i="11"/>
  <c r="BE820" i="11"/>
  <c r="BF820" i="11"/>
  <c r="BG820" i="11"/>
  <c r="BH820" i="11"/>
  <c r="BI820" i="11"/>
  <c r="BJ820" i="11"/>
  <c r="BK820" i="11"/>
  <c r="BL820" i="11"/>
  <c r="BM820" i="11"/>
  <c r="BN820" i="11"/>
  <c r="BO820" i="11"/>
  <c r="BP820" i="11"/>
  <c r="BQ820" i="11"/>
  <c r="BR820" i="11"/>
  <c r="BS820" i="11"/>
  <c r="BT820" i="11"/>
  <c r="BU820" i="11"/>
  <c r="BV820" i="11"/>
  <c r="BW820" i="11"/>
  <c r="BX820" i="11"/>
  <c r="BY820" i="11"/>
  <c r="BZ820" i="11"/>
  <c r="CA820" i="11"/>
  <c r="CB820" i="11"/>
  <c r="CC820" i="11"/>
  <c r="CD820" i="11"/>
  <c r="CE820" i="11"/>
  <c r="CF820" i="11"/>
  <c r="CG820" i="11"/>
  <c r="CH820" i="11"/>
  <c r="CI820" i="11"/>
  <c r="CJ820" i="11"/>
  <c r="CK820" i="11"/>
  <c r="CL820" i="11"/>
  <c r="CM820" i="11"/>
  <c r="CN820" i="11"/>
  <c r="CO820" i="11"/>
  <c r="CP820" i="11"/>
  <c r="CQ820" i="11"/>
  <c r="CR820" i="11"/>
  <c r="CS820" i="11"/>
  <c r="CT820" i="11"/>
  <c r="CU820" i="11"/>
  <c r="CV820" i="11"/>
  <c r="CW820" i="11"/>
  <c r="CX820" i="11"/>
  <c r="CY820" i="11"/>
  <c r="CZ820" i="11"/>
  <c r="DA820" i="11"/>
  <c r="DB820" i="11"/>
  <c r="DC820" i="11"/>
  <c r="DD820" i="11"/>
  <c r="DE820" i="11"/>
  <c r="DF820" i="11"/>
  <c r="DG820" i="11"/>
  <c r="DH820" i="11"/>
  <c r="DI820" i="11"/>
  <c r="DJ820" i="11"/>
  <c r="DK820" i="11"/>
  <c r="DL820" i="11"/>
  <c r="DM820" i="11"/>
  <c r="DN820" i="11"/>
  <c r="DO820" i="11"/>
  <c r="DP820" i="11"/>
  <c r="DQ820" i="11"/>
  <c r="DR820" i="11"/>
  <c r="DS820" i="11"/>
  <c r="DT820" i="11"/>
  <c r="DU820" i="11"/>
  <c r="DV820" i="11"/>
  <c r="DW820" i="11"/>
  <c r="DX820" i="11"/>
  <c r="DY820" i="11"/>
  <c r="DZ820" i="11"/>
  <c r="EA820" i="11"/>
  <c r="EB820" i="11"/>
  <c r="EC820" i="11"/>
  <c r="ED820" i="11"/>
  <c r="EE820" i="11"/>
  <c r="EF820" i="11"/>
  <c r="EG820" i="11"/>
  <c r="EH820" i="11"/>
  <c r="EI820" i="11"/>
  <c r="EJ820" i="11"/>
  <c r="EK820" i="11"/>
  <c r="EL820" i="11"/>
  <c r="EM820" i="11"/>
  <c r="EN820" i="11"/>
  <c r="EO820" i="11"/>
  <c r="EP820" i="11"/>
  <c r="EQ820" i="11"/>
  <c r="ER820" i="11"/>
  <c r="ES820" i="11"/>
  <c r="ET820" i="11"/>
  <c r="EU820" i="11"/>
  <c r="EV820" i="11"/>
  <c r="EW820" i="11"/>
  <c r="EX820" i="11"/>
  <c r="EY820" i="11"/>
  <c r="EZ820" i="11"/>
  <c r="FA820" i="11"/>
  <c r="FB820" i="11"/>
  <c r="FC820" i="11"/>
  <c r="FD820" i="11"/>
  <c r="FE820" i="11"/>
  <c r="FF820" i="11"/>
  <c r="FG820" i="11"/>
  <c r="FH820" i="11"/>
  <c r="FI820" i="11"/>
  <c r="FJ820" i="11"/>
  <c r="FK820" i="11"/>
  <c r="FL820" i="11"/>
  <c r="FM820" i="11"/>
  <c r="FN820" i="11"/>
  <c r="FO820" i="11"/>
  <c r="FP820" i="11"/>
  <c r="FQ820" i="11"/>
  <c r="FR820" i="11"/>
  <c r="FS820" i="11"/>
  <c r="FT820" i="11"/>
  <c r="FU820" i="11"/>
  <c r="FV820" i="11"/>
  <c r="FW820" i="11"/>
  <c r="FX820" i="11"/>
  <c r="FY820" i="11"/>
  <c r="FZ820" i="11"/>
  <c r="GA820" i="11"/>
  <c r="GB820" i="11"/>
  <c r="GC820" i="11"/>
  <c r="GD820" i="11"/>
  <c r="GE820" i="11"/>
  <c r="GF820" i="11"/>
  <c r="GG820" i="11"/>
  <c r="GH820" i="11"/>
  <c r="GI820" i="11"/>
  <c r="GJ820" i="11"/>
  <c r="GK820" i="11"/>
  <c r="GL820" i="11"/>
  <c r="GM820" i="11"/>
  <c r="GN820" i="11"/>
  <c r="GO820" i="11"/>
  <c r="GP820" i="11"/>
  <c r="GQ820" i="11"/>
  <c r="GR820" i="11"/>
  <c r="GS820" i="11"/>
  <c r="GT820" i="11"/>
  <c r="GU820" i="11"/>
  <c r="GV820" i="11"/>
  <c r="GW820" i="11"/>
  <c r="GX820" i="11"/>
  <c r="GY820" i="11"/>
  <c r="GZ820" i="11"/>
  <c r="HA820" i="11"/>
  <c r="HB820" i="11"/>
  <c r="HC820" i="11"/>
  <c r="HD820" i="11"/>
  <c r="HE820" i="11"/>
  <c r="HF820" i="11"/>
  <c r="HG820" i="11"/>
  <c r="HH820" i="11"/>
  <c r="HI820" i="11"/>
  <c r="HJ820" i="11"/>
  <c r="HK820" i="11"/>
  <c r="HL820" i="11"/>
  <c r="HM820" i="11"/>
  <c r="HN820" i="11"/>
  <c r="HO820" i="11"/>
  <c r="HP820" i="11"/>
  <c r="HQ820" i="11"/>
  <c r="HR820" i="11"/>
  <c r="HS820" i="11"/>
  <c r="HT820" i="11"/>
  <c r="HU820" i="11"/>
  <c r="HV820" i="11"/>
  <c r="HW820" i="11"/>
  <c r="HX820" i="11"/>
  <c r="HY820" i="11"/>
  <c r="HZ820" i="11"/>
  <c r="IA820" i="11"/>
  <c r="IB820" i="11"/>
  <c r="IC820" i="11"/>
  <c r="ID820" i="11"/>
  <c r="IE820" i="11"/>
  <c r="IF820" i="11"/>
  <c r="IG820" i="11"/>
  <c r="IH820" i="11"/>
  <c r="II820" i="11"/>
  <c r="IJ820" i="11"/>
  <c r="IK820" i="11"/>
  <c r="IL820" i="11"/>
  <c r="IM820" i="11"/>
  <c r="IN820" i="11"/>
  <c r="IO820" i="11"/>
  <c r="IP820" i="11"/>
  <c r="IQ820" i="11"/>
  <c r="IR820" i="11"/>
  <c r="IS820" i="11"/>
  <c r="IT820" i="11"/>
  <c r="IU820" i="11"/>
  <c r="IV820" i="11"/>
  <c r="IW820" i="11"/>
  <c r="IX820" i="11"/>
  <c r="IY820" i="11"/>
  <c r="IZ820" i="11"/>
  <c r="JA820" i="11"/>
  <c r="JB820" i="11"/>
  <c r="JC820" i="11"/>
  <c r="JD820" i="11"/>
  <c r="JE820" i="11"/>
  <c r="JF820" i="11"/>
  <c r="JG820" i="11"/>
  <c r="JH820" i="11"/>
  <c r="JI820" i="11"/>
  <c r="JJ820" i="11"/>
  <c r="JK820" i="11"/>
  <c r="JL820" i="11"/>
  <c r="JM820" i="11"/>
  <c r="JN820" i="11"/>
  <c r="JO820" i="11"/>
  <c r="JP820" i="11"/>
  <c r="JQ820" i="11"/>
  <c r="JR820" i="11"/>
  <c r="JS820" i="11"/>
  <c r="JT820" i="11"/>
  <c r="JU820" i="11"/>
  <c r="JV820" i="11"/>
  <c r="JW820" i="11"/>
  <c r="JX820" i="11"/>
  <c r="JY820" i="11"/>
  <c r="JZ820" i="11"/>
  <c r="KA820" i="11"/>
  <c r="KB820" i="11"/>
  <c r="KC820" i="11"/>
  <c r="KD820" i="11"/>
  <c r="KE820" i="11"/>
  <c r="KF820" i="11"/>
  <c r="KG820" i="11"/>
  <c r="KH820" i="11"/>
  <c r="KI820" i="11"/>
  <c r="KJ820" i="11"/>
  <c r="KK820" i="11"/>
  <c r="KL820" i="11"/>
  <c r="KM820" i="11"/>
  <c r="KN820" i="11"/>
  <c r="KO820" i="11"/>
  <c r="KP820" i="11"/>
  <c r="KQ820" i="11"/>
  <c r="KR820" i="11"/>
  <c r="KS820" i="11"/>
  <c r="KT820" i="11"/>
  <c r="KU820" i="11"/>
  <c r="KV820" i="11"/>
  <c r="KW820" i="11"/>
  <c r="KX820" i="11"/>
  <c r="KY820" i="11"/>
  <c r="KZ820" i="11"/>
  <c r="LA820" i="11"/>
  <c r="LB820" i="11"/>
  <c r="LC820" i="11"/>
  <c r="LD820" i="11"/>
  <c r="LE820" i="11"/>
  <c r="LF820" i="11"/>
  <c r="LG820" i="11"/>
  <c r="LH820" i="11"/>
  <c r="LI820" i="11"/>
  <c r="LJ820" i="11"/>
  <c r="LK820" i="11"/>
  <c r="LL820" i="11"/>
  <c r="LM820" i="11"/>
  <c r="LN820" i="11"/>
  <c r="LO820" i="11"/>
  <c r="LP820" i="11"/>
  <c r="LQ820" i="11"/>
  <c r="LR820" i="11"/>
  <c r="LS820" i="11"/>
  <c r="LT820" i="11"/>
  <c r="LU820" i="11"/>
  <c r="LV820" i="11"/>
  <c r="LW820" i="11"/>
  <c r="LX820" i="11"/>
  <c r="LY820" i="11"/>
  <c r="LZ820" i="11"/>
  <c r="MA820" i="11"/>
  <c r="MB820" i="11"/>
  <c r="MC820" i="11"/>
  <c r="MD820" i="11"/>
  <c r="ME820" i="11"/>
  <c r="MF820" i="11"/>
  <c r="MG820" i="11"/>
  <c r="MH820" i="11"/>
  <c r="MI820" i="11"/>
  <c r="MJ820" i="11"/>
  <c r="MK820" i="11"/>
  <c r="ML820" i="11"/>
  <c r="MM820" i="11"/>
  <c r="MN820" i="11"/>
  <c r="MO820" i="11"/>
  <c r="MP820" i="11"/>
  <c r="MQ820" i="11"/>
  <c r="MR820" i="11"/>
  <c r="MS820" i="11"/>
  <c r="MT820" i="11"/>
  <c r="MU820" i="11"/>
  <c r="MV820" i="11"/>
  <c r="MW820" i="11"/>
  <c r="MX820" i="11"/>
  <c r="MY820" i="11"/>
  <c r="MZ820" i="11"/>
  <c r="NA820" i="11"/>
  <c r="NB820" i="11"/>
  <c r="NC820" i="11"/>
  <c r="ND820" i="11"/>
  <c r="NE820" i="11"/>
  <c r="NF820" i="11"/>
  <c r="NG820" i="11"/>
  <c r="NH820" i="11"/>
  <c r="NI820" i="11"/>
  <c r="NJ820" i="11"/>
  <c r="NK820" i="11"/>
  <c r="NL820" i="11"/>
  <c r="NM820" i="11"/>
  <c r="NN820" i="11"/>
  <c r="NO820" i="11"/>
  <c r="NP820" i="11"/>
  <c r="NQ820" i="11"/>
  <c r="NR820" i="11"/>
  <c r="NS820" i="11"/>
  <c r="NT820" i="11"/>
  <c r="NU820" i="11"/>
  <c r="NV820" i="11"/>
  <c r="NW820" i="11"/>
  <c r="NX820" i="11"/>
  <c r="NY820" i="11"/>
  <c r="NZ820" i="11"/>
  <c r="OA820" i="11"/>
  <c r="OB820" i="11"/>
  <c r="OC820" i="11"/>
  <c r="OD820" i="11"/>
  <c r="OE820" i="11"/>
  <c r="OF820" i="11"/>
  <c r="OG820" i="11"/>
  <c r="OH820" i="11"/>
  <c r="OI820" i="11"/>
  <c r="OJ820" i="11"/>
  <c r="OK820" i="11"/>
  <c r="OL820" i="11"/>
  <c r="OM820" i="11"/>
  <c r="ON820" i="11"/>
  <c r="OO820" i="11"/>
  <c r="OP820" i="11"/>
  <c r="OQ820" i="11"/>
  <c r="OR820" i="11"/>
  <c r="OS820" i="11"/>
  <c r="OT820" i="11"/>
  <c r="OU820" i="11"/>
  <c r="OV820" i="11"/>
  <c r="OW820" i="11"/>
  <c r="OX820" i="11"/>
  <c r="OY820" i="11"/>
  <c r="OZ820" i="11"/>
  <c r="PA820" i="11"/>
  <c r="PB820" i="11"/>
  <c r="PC820" i="11"/>
  <c r="PD820" i="11"/>
  <c r="PE820" i="11"/>
  <c r="PF820" i="11"/>
  <c r="PG820" i="11"/>
  <c r="PH820" i="11"/>
  <c r="PI820" i="11"/>
  <c r="PJ820" i="11"/>
  <c r="PK820" i="11"/>
  <c r="PL820" i="11"/>
  <c r="PM820" i="11"/>
  <c r="PN820" i="11"/>
  <c r="PO820" i="11"/>
  <c r="PP820" i="11"/>
  <c r="PQ820" i="11"/>
  <c r="PR820" i="11"/>
  <c r="PS820" i="11"/>
  <c r="PT820" i="11"/>
  <c r="PU820" i="11"/>
  <c r="PV820" i="11"/>
  <c r="PW820" i="11"/>
  <c r="PX820" i="11"/>
  <c r="PY820" i="11"/>
  <c r="PZ820" i="11"/>
  <c r="QA820" i="11"/>
  <c r="QB820" i="11"/>
  <c r="QC820" i="11"/>
  <c r="QD820" i="11"/>
  <c r="QE820" i="11"/>
  <c r="QF820" i="11"/>
  <c r="QG820" i="11"/>
  <c r="QH820" i="11"/>
  <c r="QI820" i="11"/>
  <c r="QJ820" i="11"/>
  <c r="QK820" i="11"/>
  <c r="QL820" i="11"/>
  <c r="QM820" i="11"/>
  <c r="QN820" i="11"/>
  <c r="QO820" i="11"/>
  <c r="QP820" i="11"/>
  <c r="QQ820" i="11"/>
  <c r="QR820" i="11"/>
  <c r="QS820" i="11"/>
  <c r="QT820" i="11"/>
  <c r="QU820" i="11"/>
  <c r="QV820" i="11"/>
  <c r="QW820" i="11"/>
  <c r="QX820" i="11"/>
  <c r="QY820" i="11"/>
  <c r="QZ820" i="11"/>
  <c r="RA820" i="11"/>
  <c r="RB820" i="11"/>
  <c r="RC820" i="11"/>
  <c r="RD820" i="11"/>
  <c r="RE820" i="11"/>
  <c r="RF820" i="11"/>
  <c r="RG820" i="11"/>
  <c r="RH820" i="11"/>
  <c r="RI820" i="11"/>
  <c r="RJ820" i="11"/>
  <c r="RK820" i="11"/>
  <c r="RL820" i="11"/>
  <c r="RM820" i="11"/>
  <c r="RN820" i="11"/>
  <c r="RO820" i="11"/>
  <c r="RP820" i="11"/>
  <c r="RQ820" i="11"/>
  <c r="RR820" i="11"/>
  <c r="RS820" i="11"/>
  <c r="RT820" i="11"/>
  <c r="RU820" i="11"/>
  <c r="RV820" i="11"/>
  <c r="RW820" i="11"/>
  <c r="RX820" i="11"/>
  <c r="RY820" i="11"/>
  <c r="RZ820" i="11"/>
  <c r="SA820" i="11"/>
  <c r="SB820" i="11"/>
  <c r="SC820" i="11"/>
  <c r="SD820" i="11"/>
  <c r="SE820" i="11"/>
  <c r="SF820" i="11"/>
  <c r="SG820" i="11"/>
  <c r="SH820" i="11"/>
  <c r="SI820" i="11"/>
  <c r="SJ820" i="11"/>
  <c r="SK820" i="11"/>
  <c r="SL820" i="11"/>
  <c r="SM820" i="11"/>
  <c r="SN820" i="11"/>
  <c r="SO820" i="11"/>
  <c r="SP820" i="11"/>
  <c r="SQ820" i="11"/>
  <c r="SR820" i="11"/>
  <c r="SS820" i="11"/>
  <c r="ST820" i="11"/>
  <c r="SU820" i="11"/>
  <c r="SV820" i="11"/>
  <c r="SW820" i="11"/>
  <c r="SX820" i="11"/>
  <c r="SY820" i="11"/>
  <c r="SZ820" i="11"/>
  <c r="TA820" i="11"/>
  <c r="TB820" i="11"/>
  <c r="TC820" i="11"/>
  <c r="TD820" i="11"/>
  <c r="TE820" i="11"/>
  <c r="TF820" i="11"/>
  <c r="TG820" i="11"/>
  <c r="TH820" i="11"/>
  <c r="TI820" i="11"/>
  <c r="TJ820" i="11"/>
  <c r="TK820" i="11"/>
  <c r="TL820" i="11"/>
  <c r="TM820" i="11"/>
  <c r="TN820" i="11"/>
  <c r="TO820" i="11"/>
  <c r="TP820" i="11"/>
  <c r="TQ820" i="11"/>
  <c r="TR820" i="11"/>
  <c r="TS820" i="11"/>
  <c r="TT820" i="11"/>
  <c r="TU820" i="11"/>
  <c r="TV820" i="11"/>
  <c r="TW820" i="11"/>
  <c r="TX820" i="11"/>
  <c r="TY820" i="11"/>
  <c r="TZ820" i="11"/>
  <c r="UA820" i="11"/>
  <c r="UB820" i="11"/>
  <c r="UC820" i="11"/>
  <c r="UD820" i="11"/>
  <c r="UE820" i="11"/>
  <c r="UF820" i="11"/>
  <c r="UG820" i="11"/>
  <c r="UH820" i="11"/>
  <c r="UI820" i="11"/>
  <c r="UJ820" i="11"/>
  <c r="UK820" i="11"/>
  <c r="UL820" i="11"/>
  <c r="UM820" i="11"/>
  <c r="UN820" i="11"/>
  <c r="UO820" i="11"/>
  <c r="UP820" i="11"/>
  <c r="UQ820" i="11"/>
  <c r="UR820" i="11"/>
  <c r="US820" i="11"/>
  <c r="UT820" i="11"/>
  <c r="UU820" i="11"/>
  <c r="UV820" i="11"/>
  <c r="UW820" i="11"/>
  <c r="UX820" i="11"/>
  <c r="UY820" i="11"/>
  <c r="UZ820" i="11"/>
  <c r="VA820" i="11"/>
  <c r="VB820" i="11"/>
  <c r="VC820" i="11"/>
  <c r="VD820" i="11"/>
  <c r="VE820" i="11"/>
  <c r="VF820" i="11"/>
  <c r="VG820" i="11"/>
  <c r="VH820" i="11"/>
  <c r="VI820" i="11"/>
  <c r="VJ820" i="11"/>
  <c r="VK820" i="11"/>
  <c r="VL820" i="11"/>
  <c r="VM820" i="11"/>
  <c r="VN820" i="11"/>
  <c r="VO820" i="11"/>
  <c r="VP820" i="11"/>
  <c r="VQ820" i="11"/>
  <c r="VR820" i="11"/>
  <c r="VS820" i="11"/>
  <c r="VT820" i="11"/>
  <c r="VU820" i="11"/>
  <c r="VV820" i="11"/>
  <c r="VW820" i="11"/>
  <c r="VX820" i="11"/>
  <c r="VY820" i="11"/>
  <c r="VZ820" i="11"/>
  <c r="WA820" i="11"/>
  <c r="WB820" i="11"/>
  <c r="WC820" i="11"/>
  <c r="WD820" i="11"/>
  <c r="WE820" i="11"/>
  <c r="WF820" i="11"/>
  <c r="WG820" i="11"/>
  <c r="WH820" i="11"/>
  <c r="WI820" i="11"/>
  <c r="WJ820" i="11"/>
  <c r="WK820" i="11"/>
  <c r="WL820" i="11"/>
  <c r="WM820" i="11"/>
  <c r="WN820" i="11"/>
  <c r="WO820" i="11"/>
  <c r="WP820" i="11"/>
  <c r="WQ820" i="11"/>
  <c r="WR820" i="11"/>
  <c r="WS820" i="11"/>
  <c r="WT820" i="11"/>
  <c r="WU820" i="11"/>
  <c r="WV820" i="11"/>
  <c r="WW820" i="11"/>
  <c r="WX820" i="11"/>
  <c r="WY820" i="11"/>
  <c r="WZ820" i="11"/>
  <c r="XA820" i="11"/>
  <c r="XB820" i="11"/>
  <c r="XC820" i="11"/>
  <c r="XD820" i="11"/>
  <c r="XE820" i="11"/>
  <c r="XF820" i="11"/>
  <c r="XG820" i="11"/>
  <c r="XH820" i="11"/>
  <c r="XI820" i="11"/>
  <c r="XJ820" i="11"/>
  <c r="XK820" i="11"/>
  <c r="XL820" i="11"/>
  <c r="XM820" i="11"/>
  <c r="XN820" i="11"/>
  <c r="XO820" i="11"/>
  <c r="XP820" i="11"/>
  <c r="XQ820" i="11"/>
  <c r="XR820" i="11"/>
  <c r="XS820" i="11"/>
  <c r="XT820" i="11"/>
  <c r="XU820" i="11"/>
  <c r="XV820" i="11"/>
  <c r="XW820" i="11"/>
  <c r="XX820" i="11"/>
  <c r="XY820" i="11"/>
  <c r="XZ820" i="11"/>
  <c r="YA820" i="11"/>
  <c r="YB820" i="11"/>
  <c r="YC820" i="11"/>
  <c r="YD820" i="11"/>
  <c r="YE820" i="11"/>
  <c r="YF820" i="11"/>
  <c r="YG820" i="11"/>
  <c r="YH820" i="11"/>
  <c r="YI820" i="11"/>
  <c r="YJ820" i="11"/>
  <c r="YK820" i="11"/>
  <c r="YL820" i="11"/>
  <c r="YM820" i="11"/>
  <c r="YN820" i="11"/>
  <c r="YO820" i="11"/>
  <c r="YP820" i="11"/>
  <c r="YQ820" i="11"/>
  <c r="YR820" i="11"/>
  <c r="YS820" i="11"/>
  <c r="YT820" i="11"/>
  <c r="YU820" i="11"/>
  <c r="YV820" i="11"/>
  <c r="YW820" i="11"/>
  <c r="YX820" i="11"/>
  <c r="YY820" i="11"/>
  <c r="YZ820" i="11"/>
  <c r="ZA820" i="11"/>
  <c r="ZB820" i="11"/>
  <c r="ZC820" i="11"/>
  <c r="ZD820" i="11"/>
  <c r="ZE820" i="11"/>
  <c r="ZF820" i="11"/>
  <c r="ZG820" i="11"/>
  <c r="ZH820" i="11"/>
  <c r="ZI820" i="11"/>
  <c r="ZJ820" i="11"/>
  <c r="ZK820" i="11"/>
  <c r="ZL820" i="11"/>
  <c r="ZM820" i="11"/>
  <c r="ZN820" i="11"/>
  <c r="ZO820" i="11"/>
  <c r="ZP820" i="11"/>
  <c r="ZQ820" i="11"/>
  <c r="ZR820" i="11"/>
  <c r="ZS820" i="11"/>
  <c r="ZT820" i="11"/>
  <c r="ZU820" i="11"/>
  <c r="ZV820" i="11"/>
  <c r="ZW820" i="11"/>
  <c r="ZX820" i="11"/>
  <c r="ZY820" i="11"/>
  <c r="ZZ820" i="11"/>
  <c r="AAA820" i="11"/>
  <c r="AAB820" i="11"/>
  <c r="AAC820" i="11"/>
  <c r="AAD820" i="11"/>
  <c r="AAE820" i="11"/>
  <c r="AAF820" i="11"/>
  <c r="AAG820" i="11"/>
  <c r="AAH820" i="11"/>
  <c r="AAI820" i="11"/>
  <c r="AAJ820" i="11"/>
  <c r="AAK820" i="11"/>
  <c r="AAL820" i="11"/>
  <c r="AAM820" i="11"/>
  <c r="AAN820" i="11"/>
  <c r="AAO820" i="11"/>
  <c r="AAP820" i="11"/>
  <c r="AAQ820" i="11"/>
  <c r="AAR820" i="11"/>
  <c r="AAS820" i="11"/>
  <c r="AAT820" i="11"/>
  <c r="AAU820" i="11"/>
  <c r="AAV820" i="11"/>
  <c r="AAW820" i="11"/>
  <c r="AAX820" i="11"/>
  <c r="AAY820" i="11"/>
  <c r="AAZ820" i="11"/>
  <c r="ABA820" i="11"/>
  <c r="ABB820" i="11"/>
  <c r="ABC820" i="11"/>
  <c r="ABD820" i="11"/>
  <c r="ABE820" i="11"/>
  <c r="ABF820" i="11"/>
  <c r="ABG820" i="11"/>
  <c r="ABH820" i="11"/>
  <c r="ABI820" i="11"/>
  <c r="ABJ820" i="11"/>
  <c r="ABK820" i="11"/>
  <c r="ABL820" i="11"/>
  <c r="ABM820" i="11"/>
  <c r="ABN820" i="11"/>
  <c r="ABO820" i="11"/>
  <c r="ABP820" i="11"/>
  <c r="ABQ820" i="11"/>
  <c r="ABR820" i="11"/>
  <c r="ABS820" i="11"/>
  <c r="ABT820" i="11"/>
  <c r="ABU820" i="11"/>
  <c r="ABV820" i="11"/>
  <c r="ABW820" i="11"/>
  <c r="ABX820" i="11"/>
  <c r="ABY820" i="11"/>
  <c r="ABZ820" i="11"/>
  <c r="ACA820" i="11"/>
  <c r="ACB820" i="11"/>
  <c r="ACC820" i="11"/>
  <c r="ACD820" i="11"/>
  <c r="ACE820" i="11"/>
  <c r="ACF820" i="11"/>
  <c r="ACG820" i="11"/>
  <c r="ACH820" i="11"/>
  <c r="ACI820" i="11"/>
  <c r="ACJ820" i="11"/>
  <c r="ACK820" i="11"/>
  <c r="ACL820" i="11"/>
  <c r="ACM820" i="11"/>
  <c r="ACN820" i="11"/>
  <c r="ACO820" i="11"/>
  <c r="ACP820" i="11"/>
  <c r="ACQ820" i="11"/>
  <c r="ACR820" i="11"/>
  <c r="ACS820" i="11"/>
  <c r="ACT820" i="11"/>
  <c r="ACU820" i="11"/>
  <c r="ACV820" i="11"/>
  <c r="ACW820" i="11"/>
  <c r="ACX820" i="11"/>
  <c r="ACY820" i="11"/>
  <c r="ACZ820" i="11"/>
  <c r="ADA820" i="11"/>
  <c r="ADB820" i="11"/>
  <c r="ADC820" i="11"/>
  <c r="ADD820" i="11"/>
  <c r="ADE820" i="11"/>
  <c r="ADF820" i="11"/>
  <c r="ADG820" i="11"/>
  <c r="ADH820" i="11"/>
  <c r="ADI820" i="11"/>
  <c r="ADJ820" i="11"/>
  <c r="ADK820" i="11"/>
  <c r="ADL820" i="11"/>
  <c r="ADM820" i="11"/>
  <c r="ADN820" i="11"/>
  <c r="ADO820" i="11"/>
  <c r="ADP820" i="11"/>
  <c r="ADQ820" i="11"/>
  <c r="ADR820" i="11"/>
  <c r="ADS820" i="11"/>
  <c r="ADT820" i="11"/>
  <c r="ADU820" i="11"/>
  <c r="ADV820" i="11"/>
  <c r="ADW820" i="11"/>
  <c r="ADX820" i="11"/>
  <c r="ADY820" i="11"/>
  <c r="ADZ820" i="11"/>
  <c r="AEA820" i="11"/>
  <c r="AEB820" i="11"/>
  <c r="AEC820" i="11"/>
  <c r="AED820" i="11"/>
  <c r="AEE820" i="11"/>
  <c r="AEF820" i="11"/>
  <c r="AEG820" i="11"/>
  <c r="AEH820" i="11"/>
  <c r="AEI820" i="11"/>
  <c r="AEJ820" i="11"/>
  <c r="AEK820" i="11"/>
  <c r="AEL820" i="11"/>
  <c r="AEM820" i="11"/>
  <c r="AEN820" i="11"/>
  <c r="AEO820" i="11"/>
  <c r="AEP820" i="11"/>
  <c r="AEQ820" i="11"/>
  <c r="AER820" i="11"/>
  <c r="AES820" i="11"/>
  <c r="AET820" i="11"/>
  <c r="AEU820" i="11"/>
  <c r="AEV820" i="11"/>
  <c r="AEW820" i="11"/>
  <c r="AEX820" i="11"/>
  <c r="AEY820" i="11"/>
  <c r="AEZ820" i="11"/>
  <c r="AFA820" i="11"/>
  <c r="AFB820" i="11"/>
  <c r="AFC820" i="11"/>
  <c r="AFD820" i="11"/>
  <c r="AFE820" i="11"/>
  <c r="AFF820" i="11"/>
  <c r="AFG820" i="11"/>
  <c r="AFH820" i="11"/>
  <c r="AFI820" i="11"/>
  <c r="AFJ820" i="11"/>
  <c r="AFK820" i="11"/>
  <c r="AFL820" i="11"/>
  <c r="AFM820" i="11"/>
  <c r="AFN820" i="11"/>
  <c r="AFO820" i="11"/>
  <c r="AFP820" i="11"/>
  <c r="AFQ820" i="11"/>
  <c r="AFR820" i="11"/>
  <c r="AFS820" i="11"/>
  <c r="AFT820" i="11"/>
  <c r="AFU820" i="11"/>
  <c r="AFV820" i="11"/>
  <c r="AFW820" i="11"/>
  <c r="AFX820" i="11"/>
  <c r="AFY820" i="11"/>
  <c r="AFZ820" i="11"/>
  <c r="AGA820" i="11"/>
  <c r="AGB820" i="11"/>
  <c r="AGC820" i="11"/>
  <c r="AGD820" i="11"/>
  <c r="AGE820" i="11"/>
  <c r="AGF820" i="11"/>
  <c r="AGG820" i="11"/>
  <c r="AGH820" i="11"/>
  <c r="AGI820" i="11"/>
  <c r="AGJ820" i="11"/>
  <c r="AGK820" i="11"/>
  <c r="AGL820" i="11"/>
  <c r="AGM820" i="11"/>
  <c r="AGN820" i="11"/>
  <c r="AGO820" i="11"/>
  <c r="AGP820" i="11"/>
  <c r="AGQ820" i="11"/>
  <c r="AGR820" i="11"/>
  <c r="AGS820" i="11"/>
  <c r="AGT820" i="11"/>
  <c r="AGU820" i="11"/>
  <c r="AGV820" i="11"/>
  <c r="AGW820" i="11"/>
  <c r="AGX820" i="11"/>
  <c r="AGY820" i="11"/>
  <c r="AGZ820" i="11"/>
  <c r="AHA820" i="11"/>
  <c r="AHB820" i="11"/>
  <c r="AHC820" i="11"/>
  <c r="AHD820" i="11"/>
  <c r="AHE820" i="11"/>
  <c r="AHF820" i="11"/>
  <c r="AHG820" i="11"/>
  <c r="AHH820" i="11"/>
  <c r="AHI820" i="11"/>
  <c r="AHJ820" i="11"/>
  <c r="AHK820" i="11"/>
  <c r="AHL820" i="11"/>
  <c r="AHM820" i="11"/>
  <c r="AHN820" i="11"/>
  <c r="AHO820" i="11"/>
  <c r="AHP820" i="11"/>
  <c r="AHQ820" i="11"/>
  <c r="AHR820" i="11"/>
  <c r="AHS820" i="11"/>
  <c r="AHT820" i="11"/>
  <c r="AHU820" i="11"/>
  <c r="AHV820" i="11"/>
  <c r="AHW820" i="11"/>
  <c r="AHX820" i="11"/>
  <c r="AHY820" i="11"/>
  <c r="AHZ820" i="11"/>
  <c r="AIA820" i="11"/>
  <c r="AIB820" i="11"/>
  <c r="AIC820" i="11"/>
  <c r="AID820" i="11"/>
  <c r="AIE820" i="11"/>
  <c r="AIF820" i="11"/>
  <c r="AIG820" i="11"/>
  <c r="AIH820" i="11"/>
  <c r="AII820" i="11"/>
  <c r="AIJ820" i="11"/>
  <c r="AIK820" i="11"/>
  <c r="AIL820" i="11"/>
  <c r="AIM820" i="11"/>
  <c r="AIN820" i="11"/>
  <c r="AIO820" i="11"/>
  <c r="AIP820" i="11"/>
  <c r="AIQ820" i="11"/>
  <c r="AIR820" i="11"/>
  <c r="AIS820" i="11"/>
  <c r="AIT820" i="11"/>
  <c r="AIU820" i="11"/>
  <c r="AIV820" i="11"/>
  <c r="AIW820" i="11"/>
  <c r="AIX820" i="11"/>
  <c r="AIY820" i="11"/>
  <c r="AIZ820" i="11"/>
  <c r="AJA820" i="11"/>
  <c r="AJB820" i="11"/>
  <c r="AJC820" i="11"/>
  <c r="AJD820" i="11"/>
  <c r="AJE820" i="11"/>
  <c r="AJF820" i="11"/>
  <c r="AJG820" i="11"/>
  <c r="AJH820" i="11"/>
  <c r="AJI820" i="11"/>
  <c r="AJJ820" i="11"/>
  <c r="AJK820" i="11"/>
  <c r="AJL820" i="11"/>
  <c r="AJM820" i="11"/>
  <c r="AJN820" i="11"/>
  <c r="AJO820" i="11"/>
  <c r="AJP820" i="11"/>
  <c r="AJQ820" i="11"/>
  <c r="AJR820" i="11"/>
  <c r="AJS820" i="11"/>
  <c r="AJT820" i="11"/>
  <c r="AJU820" i="11"/>
  <c r="AJV820" i="11"/>
  <c r="AJW820" i="11"/>
  <c r="AJX820" i="11"/>
  <c r="AJY820" i="11"/>
  <c r="AJZ820" i="11"/>
  <c r="AKA820" i="11"/>
  <c r="AKB820" i="11"/>
  <c r="AKC820" i="11"/>
  <c r="AKD820" i="11"/>
  <c r="AKE820" i="11"/>
  <c r="AKF820" i="11"/>
  <c r="AKG820" i="11"/>
  <c r="AKH820" i="11"/>
  <c r="AKI820" i="11"/>
  <c r="AKJ820" i="11"/>
  <c r="AKK820" i="11"/>
  <c r="AKL820" i="11"/>
  <c r="AKM820" i="11"/>
  <c r="AKN820" i="11"/>
  <c r="AKO820" i="11"/>
  <c r="AKP820" i="11"/>
  <c r="AKQ820" i="11"/>
  <c r="AKR820" i="11"/>
  <c r="AKS820" i="11"/>
  <c r="AKT820" i="11"/>
  <c r="AKU820" i="11"/>
  <c r="AKV820" i="11"/>
  <c r="AKW820" i="11"/>
  <c r="AKX820" i="11"/>
  <c r="AKY820" i="11"/>
  <c r="AKZ820" i="11"/>
  <c r="ALA820" i="11"/>
  <c r="ALB820" i="11"/>
  <c r="ALC820" i="11"/>
  <c r="ALD820" i="11"/>
  <c r="ALE820" i="11"/>
  <c r="ALF820" i="11"/>
  <c r="ALG820" i="11"/>
  <c r="ALH820" i="11"/>
  <c r="ALI820" i="11"/>
  <c r="ALJ820" i="11"/>
  <c r="ALK820" i="11"/>
  <c r="ALL820" i="11"/>
  <c r="ALM820" i="11"/>
  <c r="ALN820" i="11"/>
  <c r="ALO820" i="11"/>
  <c r="ALP820" i="11"/>
  <c r="ALQ820" i="11"/>
  <c r="ALR820" i="11"/>
  <c r="ALS820" i="11"/>
  <c r="ALT820" i="11"/>
  <c r="ALU820" i="11"/>
  <c r="ALV820" i="11"/>
  <c r="ALW820" i="11"/>
  <c r="ALX820" i="11"/>
  <c r="ALY820" i="11"/>
  <c r="ALZ820" i="11"/>
  <c r="AMA820" i="11"/>
  <c r="AMB820" i="11"/>
  <c r="AMC820" i="11"/>
  <c r="AMD820" i="11"/>
  <c r="AME820" i="11"/>
  <c r="AMF820" i="11"/>
  <c r="AMG820" i="11"/>
  <c r="AMH820" i="11"/>
  <c r="AMI820" i="11"/>
  <c r="AMJ820" i="11"/>
  <c r="AMK820" i="11"/>
  <c r="AML820" i="11"/>
  <c r="AMM820" i="11"/>
  <c r="AMN820" i="11"/>
  <c r="AMO820" i="11"/>
  <c r="AE821" i="11"/>
  <c r="AF821" i="11"/>
  <c r="AG821" i="11"/>
  <c r="AH821" i="11"/>
  <c r="AI821" i="11"/>
  <c r="AJ821" i="11"/>
  <c r="AK821" i="11"/>
  <c r="AL821" i="11"/>
  <c r="AM821" i="11"/>
  <c r="AN821" i="11"/>
  <c r="AO821" i="11"/>
  <c r="AP821" i="11"/>
  <c r="AQ821" i="11"/>
  <c r="AR821" i="11"/>
  <c r="AS821" i="11"/>
  <c r="AT821" i="11"/>
  <c r="AU821" i="11"/>
  <c r="AV821" i="11"/>
  <c r="AW821" i="11"/>
  <c r="AX821" i="11"/>
  <c r="AY821" i="11"/>
  <c r="AZ821" i="11"/>
  <c r="BA821" i="11"/>
  <c r="BB821" i="11"/>
  <c r="BC821" i="11"/>
  <c r="BD821" i="11"/>
  <c r="BE821" i="11"/>
  <c r="BF821" i="11"/>
  <c r="BG821" i="11"/>
  <c r="BH821" i="11"/>
  <c r="BI821" i="11"/>
  <c r="BJ821" i="11"/>
  <c r="BK821" i="11"/>
  <c r="BL821" i="11"/>
  <c r="BM821" i="11"/>
  <c r="BN821" i="11"/>
  <c r="BO821" i="11"/>
  <c r="BP821" i="11"/>
  <c r="BQ821" i="11"/>
  <c r="BR821" i="11"/>
  <c r="BS821" i="11"/>
  <c r="BT821" i="11"/>
  <c r="BU821" i="11"/>
  <c r="BV821" i="11"/>
  <c r="BW821" i="11"/>
  <c r="BX821" i="11"/>
  <c r="BY821" i="11"/>
  <c r="BZ821" i="11"/>
  <c r="CA821" i="11"/>
  <c r="CB821" i="11"/>
  <c r="CC821" i="11"/>
  <c r="CD821" i="11"/>
  <c r="CE821" i="11"/>
  <c r="CF821" i="11"/>
  <c r="CG821" i="11"/>
  <c r="CH821" i="11"/>
  <c r="CI821" i="11"/>
  <c r="CJ821" i="11"/>
  <c r="CK821" i="11"/>
  <c r="CL821" i="11"/>
  <c r="CM821" i="11"/>
  <c r="CN821" i="11"/>
  <c r="CO821" i="11"/>
  <c r="CP821" i="11"/>
  <c r="CQ821" i="11"/>
  <c r="CR821" i="11"/>
  <c r="CS821" i="11"/>
  <c r="CT821" i="11"/>
  <c r="CU821" i="11"/>
  <c r="CV821" i="11"/>
  <c r="CW821" i="11"/>
  <c r="CX821" i="11"/>
  <c r="CY821" i="11"/>
  <c r="CZ821" i="11"/>
  <c r="DA821" i="11"/>
  <c r="DB821" i="11"/>
  <c r="DC821" i="11"/>
  <c r="DD821" i="11"/>
  <c r="DE821" i="11"/>
  <c r="DF821" i="11"/>
  <c r="DG821" i="11"/>
  <c r="DH821" i="11"/>
  <c r="DI821" i="11"/>
  <c r="DJ821" i="11"/>
  <c r="DK821" i="11"/>
  <c r="DL821" i="11"/>
  <c r="DM821" i="11"/>
  <c r="DN821" i="11"/>
  <c r="DO821" i="11"/>
  <c r="DP821" i="11"/>
  <c r="DQ821" i="11"/>
  <c r="DR821" i="11"/>
  <c r="DS821" i="11"/>
  <c r="DT821" i="11"/>
  <c r="DU821" i="11"/>
  <c r="DV821" i="11"/>
  <c r="DW821" i="11"/>
  <c r="DX821" i="11"/>
  <c r="DY821" i="11"/>
  <c r="DZ821" i="11"/>
  <c r="EA821" i="11"/>
  <c r="EB821" i="11"/>
  <c r="EC821" i="11"/>
  <c r="ED821" i="11"/>
  <c r="EE821" i="11"/>
  <c r="EF821" i="11"/>
  <c r="EG821" i="11"/>
  <c r="EH821" i="11"/>
  <c r="EI821" i="11"/>
  <c r="EJ821" i="11"/>
  <c r="EK821" i="11"/>
  <c r="EL821" i="11"/>
  <c r="EM821" i="11"/>
  <c r="EN821" i="11"/>
  <c r="EO821" i="11"/>
  <c r="EP821" i="11"/>
  <c r="EQ821" i="11"/>
  <c r="ER821" i="11"/>
  <c r="ES821" i="11"/>
  <c r="ET821" i="11"/>
  <c r="EU821" i="11"/>
  <c r="EV821" i="11"/>
  <c r="EW821" i="11"/>
  <c r="EX821" i="11"/>
  <c r="EY821" i="11"/>
  <c r="EZ821" i="11"/>
  <c r="FA821" i="11"/>
  <c r="FB821" i="11"/>
  <c r="FC821" i="11"/>
  <c r="FD821" i="11"/>
  <c r="FE821" i="11"/>
  <c r="FF821" i="11"/>
  <c r="FG821" i="11"/>
  <c r="FH821" i="11"/>
  <c r="FI821" i="11"/>
  <c r="FJ821" i="11"/>
  <c r="FK821" i="11"/>
  <c r="FL821" i="11"/>
  <c r="FM821" i="11"/>
  <c r="FN821" i="11"/>
  <c r="FO821" i="11"/>
  <c r="FP821" i="11"/>
  <c r="FQ821" i="11"/>
  <c r="FR821" i="11"/>
  <c r="FS821" i="11"/>
  <c r="FT821" i="11"/>
  <c r="FU821" i="11"/>
  <c r="FV821" i="11"/>
  <c r="FW821" i="11"/>
  <c r="FX821" i="11"/>
  <c r="FY821" i="11"/>
  <c r="FZ821" i="11"/>
  <c r="GA821" i="11"/>
  <c r="GB821" i="11"/>
  <c r="GC821" i="11"/>
  <c r="GD821" i="11"/>
  <c r="GE821" i="11"/>
  <c r="GF821" i="11"/>
  <c r="GG821" i="11"/>
  <c r="GH821" i="11"/>
  <c r="GI821" i="11"/>
  <c r="GJ821" i="11"/>
  <c r="GK821" i="11"/>
  <c r="GL821" i="11"/>
  <c r="GM821" i="11"/>
  <c r="GN821" i="11"/>
  <c r="GO821" i="11"/>
  <c r="GP821" i="11"/>
  <c r="GQ821" i="11"/>
  <c r="GR821" i="11"/>
  <c r="GS821" i="11"/>
  <c r="GT821" i="11"/>
  <c r="GU821" i="11"/>
  <c r="GV821" i="11"/>
  <c r="GW821" i="11"/>
  <c r="GX821" i="11"/>
  <c r="GY821" i="11"/>
  <c r="GZ821" i="11"/>
  <c r="HA821" i="11"/>
  <c r="HB821" i="11"/>
  <c r="HC821" i="11"/>
  <c r="HD821" i="11"/>
  <c r="HE821" i="11"/>
  <c r="HF821" i="11"/>
  <c r="HG821" i="11"/>
  <c r="HH821" i="11"/>
  <c r="HI821" i="11"/>
  <c r="HJ821" i="11"/>
  <c r="HK821" i="11"/>
  <c r="HL821" i="11"/>
  <c r="HM821" i="11"/>
  <c r="HN821" i="11"/>
  <c r="HO821" i="11"/>
  <c r="HP821" i="11"/>
  <c r="HQ821" i="11"/>
  <c r="HR821" i="11"/>
  <c r="HS821" i="11"/>
  <c r="HT821" i="11"/>
  <c r="HU821" i="11"/>
  <c r="HV821" i="11"/>
  <c r="HW821" i="11"/>
  <c r="HX821" i="11"/>
  <c r="HY821" i="11"/>
  <c r="HZ821" i="11"/>
  <c r="IA821" i="11"/>
  <c r="IB821" i="11"/>
  <c r="IC821" i="11"/>
  <c r="ID821" i="11"/>
  <c r="IE821" i="11"/>
  <c r="IF821" i="11"/>
  <c r="IG821" i="11"/>
  <c r="IH821" i="11"/>
  <c r="II821" i="11"/>
  <c r="IJ821" i="11"/>
  <c r="IK821" i="11"/>
  <c r="IL821" i="11"/>
  <c r="IM821" i="11"/>
  <c r="IN821" i="11"/>
  <c r="IO821" i="11"/>
  <c r="IP821" i="11"/>
  <c r="IQ821" i="11"/>
  <c r="IR821" i="11"/>
  <c r="IS821" i="11"/>
  <c r="IT821" i="11"/>
  <c r="IU821" i="11"/>
  <c r="IV821" i="11"/>
  <c r="IW821" i="11"/>
  <c r="IX821" i="11"/>
  <c r="IY821" i="11"/>
  <c r="IZ821" i="11"/>
  <c r="JA821" i="11"/>
  <c r="JB821" i="11"/>
  <c r="JC821" i="11"/>
  <c r="JD821" i="11"/>
  <c r="JE821" i="11"/>
  <c r="JF821" i="11"/>
  <c r="JG821" i="11"/>
  <c r="JH821" i="11"/>
  <c r="JI821" i="11"/>
  <c r="JJ821" i="11"/>
  <c r="JK821" i="11"/>
  <c r="JL821" i="11"/>
  <c r="JM821" i="11"/>
  <c r="JN821" i="11"/>
  <c r="JO821" i="11"/>
  <c r="JP821" i="11"/>
  <c r="JQ821" i="11"/>
  <c r="JR821" i="11"/>
  <c r="JS821" i="11"/>
  <c r="JT821" i="11"/>
  <c r="JU821" i="11"/>
  <c r="JV821" i="11"/>
  <c r="JW821" i="11"/>
  <c r="JX821" i="11"/>
  <c r="JY821" i="11"/>
  <c r="JZ821" i="11"/>
  <c r="KA821" i="11"/>
  <c r="KB821" i="11"/>
  <c r="KC821" i="11"/>
  <c r="KD821" i="11"/>
  <c r="KE821" i="11"/>
  <c r="KF821" i="11"/>
  <c r="KG821" i="11"/>
  <c r="KH821" i="11"/>
  <c r="KI821" i="11"/>
  <c r="KJ821" i="11"/>
  <c r="KK821" i="11"/>
  <c r="KL821" i="11"/>
  <c r="KM821" i="11"/>
  <c r="KN821" i="11"/>
  <c r="KO821" i="11"/>
  <c r="KP821" i="11"/>
  <c r="KQ821" i="11"/>
  <c r="KR821" i="11"/>
  <c r="KS821" i="11"/>
  <c r="KT821" i="11"/>
  <c r="KU821" i="11"/>
  <c r="KV821" i="11"/>
  <c r="KW821" i="11"/>
  <c r="KX821" i="11"/>
  <c r="KY821" i="11"/>
  <c r="KZ821" i="11"/>
  <c r="LA821" i="11"/>
  <c r="LB821" i="11"/>
  <c r="LC821" i="11"/>
  <c r="LD821" i="11"/>
  <c r="LE821" i="11"/>
  <c r="LF821" i="11"/>
  <c r="LG821" i="11"/>
  <c r="LH821" i="11"/>
  <c r="LI821" i="11"/>
  <c r="LJ821" i="11"/>
  <c r="LK821" i="11"/>
  <c r="LL821" i="11"/>
  <c r="LM821" i="11"/>
  <c r="LN821" i="11"/>
  <c r="LO821" i="11"/>
  <c r="LP821" i="11"/>
  <c r="LQ821" i="11"/>
  <c r="LR821" i="11"/>
  <c r="LS821" i="11"/>
  <c r="LT821" i="11"/>
  <c r="LU821" i="11"/>
  <c r="LV821" i="11"/>
  <c r="LW821" i="11"/>
  <c r="LX821" i="11"/>
  <c r="LY821" i="11"/>
  <c r="LZ821" i="11"/>
  <c r="MA821" i="11"/>
  <c r="MB821" i="11"/>
  <c r="MC821" i="11"/>
  <c r="MD821" i="11"/>
  <c r="ME821" i="11"/>
  <c r="MF821" i="11"/>
  <c r="MG821" i="11"/>
  <c r="MH821" i="11"/>
  <c r="MI821" i="11"/>
  <c r="MJ821" i="11"/>
  <c r="MK821" i="11"/>
  <c r="ML821" i="11"/>
  <c r="MM821" i="11"/>
  <c r="MN821" i="11"/>
  <c r="MO821" i="11"/>
  <c r="MP821" i="11"/>
  <c r="MQ821" i="11"/>
  <c r="MR821" i="11"/>
  <c r="MS821" i="11"/>
  <c r="MT821" i="11"/>
  <c r="MU821" i="11"/>
  <c r="MV821" i="11"/>
  <c r="MW821" i="11"/>
  <c r="MX821" i="11"/>
  <c r="MY821" i="11"/>
  <c r="MZ821" i="11"/>
  <c r="NA821" i="11"/>
  <c r="NB821" i="11"/>
  <c r="NC821" i="11"/>
  <c r="ND821" i="11"/>
  <c r="NE821" i="11"/>
  <c r="NF821" i="11"/>
  <c r="NG821" i="11"/>
  <c r="NH821" i="11"/>
  <c r="NI821" i="11"/>
  <c r="NJ821" i="11"/>
  <c r="NK821" i="11"/>
  <c r="NL821" i="11"/>
  <c r="NM821" i="11"/>
  <c r="NN821" i="11"/>
  <c r="NO821" i="11"/>
  <c r="NP821" i="11"/>
  <c r="NQ821" i="11"/>
  <c r="NR821" i="11"/>
  <c r="NS821" i="11"/>
  <c r="NT821" i="11"/>
  <c r="NU821" i="11"/>
  <c r="NV821" i="11"/>
  <c r="NW821" i="11"/>
  <c r="NX821" i="11"/>
  <c r="NY821" i="11"/>
  <c r="NZ821" i="11"/>
  <c r="OA821" i="11"/>
  <c r="OB821" i="11"/>
  <c r="OC821" i="11"/>
  <c r="OD821" i="11"/>
  <c r="OE821" i="11"/>
  <c r="OF821" i="11"/>
  <c r="OG821" i="11"/>
  <c r="OH821" i="11"/>
  <c r="OI821" i="11"/>
  <c r="OJ821" i="11"/>
  <c r="OK821" i="11"/>
  <c r="OL821" i="11"/>
  <c r="OM821" i="11"/>
  <c r="ON821" i="11"/>
  <c r="OO821" i="11"/>
  <c r="OP821" i="11"/>
  <c r="OQ821" i="11"/>
  <c r="OR821" i="11"/>
  <c r="OS821" i="11"/>
  <c r="OT821" i="11"/>
  <c r="OU821" i="11"/>
  <c r="OV821" i="11"/>
  <c r="OW821" i="11"/>
  <c r="OX821" i="11"/>
  <c r="OY821" i="11"/>
  <c r="OZ821" i="11"/>
  <c r="PA821" i="11"/>
  <c r="PB821" i="11"/>
  <c r="PC821" i="11"/>
  <c r="PD821" i="11"/>
  <c r="PE821" i="11"/>
  <c r="PF821" i="11"/>
  <c r="PG821" i="11"/>
  <c r="PH821" i="11"/>
  <c r="PI821" i="11"/>
  <c r="PJ821" i="11"/>
  <c r="PK821" i="11"/>
  <c r="PL821" i="11"/>
  <c r="PM821" i="11"/>
  <c r="PN821" i="11"/>
  <c r="PO821" i="11"/>
  <c r="PP821" i="11"/>
  <c r="PQ821" i="11"/>
  <c r="PR821" i="11"/>
  <c r="PS821" i="11"/>
  <c r="PT821" i="11"/>
  <c r="PU821" i="11"/>
  <c r="PV821" i="11"/>
  <c r="PW821" i="11"/>
  <c r="PX821" i="11"/>
  <c r="PY821" i="11"/>
  <c r="PZ821" i="11"/>
  <c r="QA821" i="11"/>
  <c r="QB821" i="11"/>
  <c r="QC821" i="11"/>
  <c r="QD821" i="11"/>
  <c r="QE821" i="11"/>
  <c r="QF821" i="11"/>
  <c r="QG821" i="11"/>
  <c r="QH821" i="11"/>
  <c r="QI821" i="11"/>
  <c r="QJ821" i="11"/>
  <c r="QK821" i="11"/>
  <c r="QL821" i="11"/>
  <c r="QM821" i="11"/>
  <c r="QN821" i="11"/>
  <c r="QO821" i="11"/>
  <c r="QP821" i="11"/>
  <c r="QQ821" i="11"/>
  <c r="QR821" i="11"/>
  <c r="QS821" i="11"/>
  <c r="QT821" i="11"/>
  <c r="QU821" i="11"/>
  <c r="QV821" i="11"/>
  <c r="QW821" i="11"/>
  <c r="QX821" i="11"/>
  <c r="QY821" i="11"/>
  <c r="QZ821" i="11"/>
  <c r="RA821" i="11"/>
  <c r="RB821" i="11"/>
  <c r="RC821" i="11"/>
  <c r="RD821" i="11"/>
  <c r="RE821" i="11"/>
  <c r="RF821" i="11"/>
  <c r="RG821" i="11"/>
  <c r="RH821" i="11"/>
  <c r="RI821" i="11"/>
  <c r="RJ821" i="11"/>
  <c r="RK821" i="11"/>
  <c r="RL821" i="11"/>
  <c r="RM821" i="11"/>
  <c r="RN821" i="11"/>
  <c r="RO821" i="11"/>
  <c r="RP821" i="11"/>
  <c r="RQ821" i="11"/>
  <c r="RR821" i="11"/>
  <c r="RS821" i="11"/>
  <c r="RT821" i="11"/>
  <c r="RU821" i="11"/>
  <c r="RV821" i="11"/>
  <c r="RW821" i="11"/>
  <c r="RX821" i="11"/>
  <c r="RY821" i="11"/>
  <c r="RZ821" i="11"/>
  <c r="SA821" i="11"/>
  <c r="SB821" i="11"/>
  <c r="SC821" i="11"/>
  <c r="SD821" i="11"/>
  <c r="SE821" i="11"/>
  <c r="SF821" i="11"/>
  <c r="SG821" i="11"/>
  <c r="SH821" i="11"/>
  <c r="SI821" i="11"/>
  <c r="SJ821" i="11"/>
  <c r="SK821" i="11"/>
  <c r="SL821" i="11"/>
  <c r="SM821" i="11"/>
  <c r="SN821" i="11"/>
  <c r="SO821" i="11"/>
  <c r="SP821" i="11"/>
  <c r="SQ821" i="11"/>
  <c r="SR821" i="11"/>
  <c r="SS821" i="11"/>
  <c r="ST821" i="11"/>
  <c r="SU821" i="11"/>
  <c r="SV821" i="11"/>
  <c r="SW821" i="11"/>
  <c r="SX821" i="11"/>
  <c r="SY821" i="11"/>
  <c r="SZ821" i="11"/>
  <c r="TA821" i="11"/>
  <c r="TB821" i="11"/>
  <c r="TC821" i="11"/>
  <c r="TD821" i="11"/>
  <c r="TE821" i="11"/>
  <c r="TF821" i="11"/>
  <c r="TG821" i="11"/>
  <c r="TH821" i="11"/>
  <c r="TI821" i="11"/>
  <c r="TJ821" i="11"/>
  <c r="TK821" i="11"/>
  <c r="TL821" i="11"/>
  <c r="TM821" i="11"/>
  <c r="TN821" i="11"/>
  <c r="TO821" i="11"/>
  <c r="TP821" i="11"/>
  <c r="TQ821" i="11"/>
  <c r="TR821" i="11"/>
  <c r="TS821" i="11"/>
  <c r="TT821" i="11"/>
  <c r="TU821" i="11"/>
  <c r="TV821" i="11"/>
  <c r="TW821" i="11"/>
  <c r="TX821" i="11"/>
  <c r="TY821" i="11"/>
  <c r="TZ821" i="11"/>
  <c r="UA821" i="11"/>
  <c r="UB821" i="11"/>
  <c r="UC821" i="11"/>
  <c r="UD821" i="11"/>
  <c r="UE821" i="11"/>
  <c r="UF821" i="11"/>
  <c r="UG821" i="11"/>
  <c r="UH821" i="11"/>
  <c r="UI821" i="11"/>
  <c r="UJ821" i="11"/>
  <c r="UK821" i="11"/>
  <c r="UL821" i="11"/>
  <c r="UM821" i="11"/>
  <c r="UN821" i="11"/>
  <c r="UO821" i="11"/>
  <c r="UP821" i="11"/>
  <c r="UQ821" i="11"/>
  <c r="UR821" i="11"/>
  <c r="US821" i="11"/>
  <c r="UT821" i="11"/>
  <c r="UU821" i="11"/>
  <c r="UV821" i="11"/>
  <c r="UW821" i="11"/>
  <c r="UX821" i="11"/>
  <c r="UY821" i="11"/>
  <c r="UZ821" i="11"/>
  <c r="VA821" i="11"/>
  <c r="VB821" i="11"/>
  <c r="VC821" i="11"/>
  <c r="VD821" i="11"/>
  <c r="VE821" i="11"/>
  <c r="VF821" i="11"/>
  <c r="VG821" i="11"/>
  <c r="VH821" i="11"/>
  <c r="VI821" i="11"/>
  <c r="VJ821" i="11"/>
  <c r="VK821" i="11"/>
  <c r="VL821" i="11"/>
  <c r="VM821" i="11"/>
  <c r="VN821" i="11"/>
  <c r="VO821" i="11"/>
  <c r="VP821" i="11"/>
  <c r="VQ821" i="11"/>
  <c r="VR821" i="11"/>
  <c r="VS821" i="11"/>
  <c r="VT821" i="11"/>
  <c r="VU821" i="11"/>
  <c r="VV821" i="11"/>
  <c r="VW821" i="11"/>
  <c r="VX821" i="11"/>
  <c r="VY821" i="11"/>
  <c r="VZ821" i="11"/>
  <c r="WA821" i="11"/>
  <c r="WB821" i="11"/>
  <c r="WC821" i="11"/>
  <c r="WD821" i="11"/>
  <c r="WE821" i="11"/>
  <c r="WF821" i="11"/>
  <c r="WG821" i="11"/>
  <c r="WH821" i="11"/>
  <c r="WI821" i="11"/>
  <c r="WJ821" i="11"/>
  <c r="WK821" i="11"/>
  <c r="WL821" i="11"/>
  <c r="WM821" i="11"/>
  <c r="WN821" i="11"/>
  <c r="WO821" i="11"/>
  <c r="WP821" i="11"/>
  <c r="WQ821" i="11"/>
  <c r="WR821" i="11"/>
  <c r="WS821" i="11"/>
  <c r="WT821" i="11"/>
  <c r="WU821" i="11"/>
  <c r="WV821" i="11"/>
  <c r="WW821" i="11"/>
  <c r="WX821" i="11"/>
  <c r="WY821" i="11"/>
  <c r="WZ821" i="11"/>
  <c r="XA821" i="11"/>
  <c r="XB821" i="11"/>
  <c r="XC821" i="11"/>
  <c r="XD821" i="11"/>
  <c r="XE821" i="11"/>
  <c r="XF821" i="11"/>
  <c r="XG821" i="11"/>
  <c r="XH821" i="11"/>
  <c r="XI821" i="11"/>
  <c r="XJ821" i="11"/>
  <c r="XK821" i="11"/>
  <c r="XL821" i="11"/>
  <c r="XM821" i="11"/>
  <c r="XN821" i="11"/>
  <c r="XO821" i="11"/>
  <c r="XP821" i="11"/>
  <c r="XQ821" i="11"/>
  <c r="XR821" i="11"/>
  <c r="XS821" i="11"/>
  <c r="XT821" i="11"/>
  <c r="XU821" i="11"/>
  <c r="XV821" i="11"/>
  <c r="XW821" i="11"/>
  <c r="XX821" i="11"/>
  <c r="XY821" i="11"/>
  <c r="XZ821" i="11"/>
  <c r="YA821" i="11"/>
  <c r="YB821" i="11"/>
  <c r="YC821" i="11"/>
  <c r="YD821" i="11"/>
  <c r="YE821" i="11"/>
  <c r="YF821" i="11"/>
  <c r="YG821" i="11"/>
  <c r="YH821" i="11"/>
  <c r="YI821" i="11"/>
  <c r="YJ821" i="11"/>
  <c r="YK821" i="11"/>
  <c r="YL821" i="11"/>
  <c r="YM821" i="11"/>
  <c r="YN821" i="11"/>
  <c r="YO821" i="11"/>
  <c r="YP821" i="11"/>
  <c r="YQ821" i="11"/>
  <c r="YR821" i="11"/>
  <c r="YS821" i="11"/>
  <c r="YT821" i="11"/>
  <c r="YU821" i="11"/>
  <c r="YV821" i="11"/>
  <c r="YW821" i="11"/>
  <c r="YX821" i="11"/>
  <c r="YY821" i="11"/>
  <c r="YZ821" i="11"/>
  <c r="ZA821" i="11"/>
  <c r="ZB821" i="11"/>
  <c r="ZC821" i="11"/>
  <c r="ZD821" i="11"/>
  <c r="ZE821" i="11"/>
  <c r="ZF821" i="11"/>
  <c r="ZG821" i="11"/>
  <c r="ZH821" i="11"/>
  <c r="ZI821" i="11"/>
  <c r="ZJ821" i="11"/>
  <c r="ZK821" i="11"/>
  <c r="ZL821" i="11"/>
  <c r="ZM821" i="11"/>
  <c r="ZN821" i="11"/>
  <c r="ZO821" i="11"/>
  <c r="ZP821" i="11"/>
  <c r="ZQ821" i="11"/>
  <c r="ZR821" i="11"/>
  <c r="ZS821" i="11"/>
  <c r="ZT821" i="11"/>
  <c r="ZU821" i="11"/>
  <c r="ZV821" i="11"/>
  <c r="ZW821" i="11"/>
  <c r="ZX821" i="11"/>
  <c r="ZY821" i="11"/>
  <c r="ZZ821" i="11"/>
  <c r="AAA821" i="11"/>
  <c r="AAB821" i="11"/>
  <c r="AAC821" i="11"/>
  <c r="AAD821" i="11"/>
  <c r="AAE821" i="11"/>
  <c r="AAF821" i="11"/>
  <c r="AAG821" i="11"/>
  <c r="AAH821" i="11"/>
  <c r="AAI821" i="11"/>
  <c r="AAJ821" i="11"/>
  <c r="AAK821" i="11"/>
  <c r="AAL821" i="11"/>
  <c r="AAM821" i="11"/>
  <c r="AAN821" i="11"/>
  <c r="AAO821" i="11"/>
  <c r="AAP821" i="11"/>
  <c r="AAQ821" i="11"/>
  <c r="AAR821" i="11"/>
  <c r="AAS821" i="11"/>
  <c r="AAT821" i="11"/>
  <c r="AAU821" i="11"/>
  <c r="AAV821" i="11"/>
  <c r="AAW821" i="11"/>
  <c r="AAX821" i="11"/>
  <c r="AAY821" i="11"/>
  <c r="AAZ821" i="11"/>
  <c r="ABA821" i="11"/>
  <c r="ABB821" i="11"/>
  <c r="ABC821" i="11"/>
  <c r="ABD821" i="11"/>
  <c r="ABE821" i="11"/>
  <c r="ABF821" i="11"/>
  <c r="ABG821" i="11"/>
  <c r="ABH821" i="11"/>
  <c r="ABI821" i="11"/>
  <c r="ABJ821" i="11"/>
  <c r="ABK821" i="11"/>
  <c r="ABL821" i="11"/>
  <c r="ABM821" i="11"/>
  <c r="ABN821" i="11"/>
  <c r="ABO821" i="11"/>
  <c r="ABP821" i="11"/>
  <c r="ABQ821" i="11"/>
  <c r="ABR821" i="11"/>
  <c r="ABS821" i="11"/>
  <c r="ABT821" i="11"/>
  <c r="ABU821" i="11"/>
  <c r="ABV821" i="11"/>
  <c r="ABW821" i="11"/>
  <c r="ABX821" i="11"/>
  <c r="ABY821" i="11"/>
  <c r="ABZ821" i="11"/>
  <c r="ACA821" i="11"/>
  <c r="ACB821" i="11"/>
  <c r="ACC821" i="11"/>
  <c r="ACD821" i="11"/>
  <c r="ACE821" i="11"/>
  <c r="ACF821" i="11"/>
  <c r="ACG821" i="11"/>
  <c r="ACH821" i="11"/>
  <c r="ACI821" i="11"/>
  <c r="ACJ821" i="11"/>
  <c r="ACK821" i="11"/>
  <c r="ACL821" i="11"/>
  <c r="ACM821" i="11"/>
  <c r="ACN821" i="11"/>
  <c r="ACO821" i="11"/>
  <c r="ACP821" i="11"/>
  <c r="ACQ821" i="11"/>
  <c r="ACR821" i="11"/>
  <c r="ACS821" i="11"/>
  <c r="ACT821" i="11"/>
  <c r="ACU821" i="11"/>
  <c r="ACV821" i="11"/>
  <c r="ACW821" i="11"/>
  <c r="ACX821" i="11"/>
  <c r="ACY821" i="11"/>
  <c r="ACZ821" i="11"/>
  <c r="ADA821" i="11"/>
  <c r="ADB821" i="11"/>
  <c r="ADC821" i="11"/>
  <c r="ADD821" i="11"/>
  <c r="ADE821" i="11"/>
  <c r="ADF821" i="11"/>
  <c r="ADG821" i="11"/>
  <c r="ADH821" i="11"/>
  <c r="ADI821" i="11"/>
  <c r="ADJ821" i="11"/>
  <c r="ADK821" i="11"/>
  <c r="ADL821" i="11"/>
  <c r="ADM821" i="11"/>
  <c r="ADN821" i="11"/>
  <c r="ADO821" i="11"/>
  <c r="ADP821" i="11"/>
  <c r="ADQ821" i="11"/>
  <c r="ADR821" i="11"/>
  <c r="ADS821" i="11"/>
  <c r="ADT821" i="11"/>
  <c r="ADU821" i="11"/>
  <c r="ADV821" i="11"/>
  <c r="ADW821" i="11"/>
  <c r="ADX821" i="11"/>
  <c r="ADY821" i="11"/>
  <c r="ADZ821" i="11"/>
  <c r="AEA821" i="11"/>
  <c r="AEB821" i="11"/>
  <c r="AEC821" i="11"/>
  <c r="AED821" i="11"/>
  <c r="AEE821" i="11"/>
  <c r="AEF821" i="11"/>
  <c r="AEG821" i="11"/>
  <c r="AEH821" i="11"/>
  <c r="AEI821" i="11"/>
  <c r="AEJ821" i="11"/>
  <c r="AEK821" i="11"/>
  <c r="AEL821" i="11"/>
  <c r="AEM821" i="11"/>
  <c r="AEN821" i="11"/>
  <c r="AEO821" i="11"/>
  <c r="AEP821" i="11"/>
  <c r="AEQ821" i="11"/>
  <c r="AER821" i="11"/>
  <c r="AES821" i="11"/>
  <c r="AET821" i="11"/>
  <c r="AEU821" i="11"/>
  <c r="AEV821" i="11"/>
  <c r="AEW821" i="11"/>
  <c r="AEX821" i="11"/>
  <c r="AEY821" i="11"/>
  <c r="AEZ821" i="11"/>
  <c r="AFA821" i="11"/>
  <c r="AFB821" i="11"/>
  <c r="AFC821" i="11"/>
  <c r="AFD821" i="11"/>
  <c r="AFE821" i="11"/>
  <c r="AFF821" i="11"/>
  <c r="AFG821" i="11"/>
  <c r="AFH821" i="11"/>
  <c r="AFI821" i="11"/>
  <c r="AFJ821" i="11"/>
  <c r="AFK821" i="11"/>
  <c r="AFL821" i="11"/>
  <c r="AFM821" i="11"/>
  <c r="AFN821" i="11"/>
  <c r="AFO821" i="11"/>
  <c r="AFP821" i="11"/>
  <c r="AFQ821" i="11"/>
  <c r="AFR821" i="11"/>
  <c r="AFS821" i="11"/>
  <c r="AFT821" i="11"/>
  <c r="AFU821" i="11"/>
  <c r="AFV821" i="11"/>
  <c r="AFW821" i="11"/>
  <c r="AFX821" i="11"/>
  <c r="AFY821" i="11"/>
  <c r="AFZ821" i="11"/>
  <c r="AGA821" i="11"/>
  <c r="AGB821" i="11"/>
  <c r="AGC821" i="11"/>
  <c r="AGD821" i="11"/>
  <c r="AGE821" i="11"/>
  <c r="AGF821" i="11"/>
  <c r="AGG821" i="11"/>
  <c r="AGH821" i="11"/>
  <c r="AGI821" i="11"/>
  <c r="AGJ821" i="11"/>
  <c r="AGK821" i="11"/>
  <c r="AGL821" i="11"/>
  <c r="AGM821" i="11"/>
  <c r="AGN821" i="11"/>
  <c r="AGO821" i="11"/>
  <c r="AGP821" i="11"/>
  <c r="AGQ821" i="11"/>
  <c r="AGR821" i="11"/>
  <c r="AGS821" i="11"/>
  <c r="AGT821" i="11"/>
  <c r="AGU821" i="11"/>
  <c r="AGV821" i="11"/>
  <c r="AGW821" i="11"/>
  <c r="AGX821" i="11"/>
  <c r="AGY821" i="11"/>
  <c r="AGZ821" i="11"/>
  <c r="AHA821" i="11"/>
  <c r="AHB821" i="11"/>
  <c r="AHC821" i="11"/>
  <c r="AHD821" i="11"/>
  <c r="AHE821" i="11"/>
  <c r="AHF821" i="11"/>
  <c r="AHG821" i="11"/>
  <c r="AHH821" i="11"/>
  <c r="AHI821" i="11"/>
  <c r="AHJ821" i="11"/>
  <c r="AHK821" i="11"/>
  <c r="AHL821" i="11"/>
  <c r="AHM821" i="11"/>
  <c r="AHN821" i="11"/>
  <c r="AHO821" i="11"/>
  <c r="AHP821" i="11"/>
  <c r="AHQ821" i="11"/>
  <c r="AHR821" i="11"/>
  <c r="AHS821" i="11"/>
  <c r="AHT821" i="11"/>
  <c r="AHU821" i="11"/>
  <c r="AHV821" i="11"/>
  <c r="AHW821" i="11"/>
  <c r="AHX821" i="11"/>
  <c r="AHY821" i="11"/>
  <c r="AHZ821" i="11"/>
  <c r="AIA821" i="11"/>
  <c r="AIB821" i="11"/>
  <c r="AIC821" i="11"/>
  <c r="AID821" i="11"/>
  <c r="AIE821" i="11"/>
  <c r="AIF821" i="11"/>
  <c r="AIG821" i="11"/>
  <c r="AIH821" i="11"/>
  <c r="AII821" i="11"/>
  <c r="AIJ821" i="11"/>
  <c r="AIK821" i="11"/>
  <c r="AIL821" i="11"/>
  <c r="AIM821" i="11"/>
  <c r="AIN821" i="11"/>
  <c r="AIO821" i="11"/>
  <c r="AIP821" i="11"/>
  <c r="AIQ821" i="11"/>
  <c r="AIR821" i="11"/>
  <c r="AIS821" i="11"/>
  <c r="AIT821" i="11"/>
  <c r="AIU821" i="11"/>
  <c r="AIV821" i="11"/>
  <c r="AIW821" i="11"/>
  <c r="AIX821" i="11"/>
  <c r="AIY821" i="11"/>
  <c r="AIZ821" i="11"/>
  <c r="AJA821" i="11"/>
  <c r="AJB821" i="11"/>
  <c r="AJC821" i="11"/>
  <c r="AJD821" i="11"/>
  <c r="AJE821" i="11"/>
  <c r="AJF821" i="11"/>
  <c r="AJG821" i="11"/>
  <c r="AJH821" i="11"/>
  <c r="AJI821" i="11"/>
  <c r="AJJ821" i="11"/>
  <c r="AJK821" i="11"/>
  <c r="AJL821" i="11"/>
  <c r="AJM821" i="11"/>
  <c r="AJN821" i="11"/>
  <c r="AJO821" i="11"/>
  <c r="AJP821" i="11"/>
  <c r="AJQ821" i="11"/>
  <c r="AJR821" i="11"/>
  <c r="AJS821" i="11"/>
  <c r="AJT821" i="11"/>
  <c r="AJU821" i="11"/>
  <c r="AJV821" i="11"/>
  <c r="AJW821" i="11"/>
  <c r="AJX821" i="11"/>
  <c r="AJY821" i="11"/>
  <c r="AJZ821" i="11"/>
  <c r="AKA821" i="11"/>
  <c r="AKB821" i="11"/>
  <c r="AKC821" i="11"/>
  <c r="AKD821" i="11"/>
  <c r="AKE821" i="11"/>
  <c r="AKF821" i="11"/>
  <c r="AKG821" i="11"/>
  <c r="AKH821" i="11"/>
  <c r="AKI821" i="11"/>
  <c r="AKJ821" i="11"/>
  <c r="AKK821" i="11"/>
  <c r="AKL821" i="11"/>
  <c r="AKM821" i="11"/>
  <c r="AKN821" i="11"/>
  <c r="AKO821" i="11"/>
  <c r="AKP821" i="11"/>
  <c r="AKQ821" i="11"/>
  <c r="AKR821" i="11"/>
  <c r="AKS821" i="11"/>
  <c r="AKT821" i="11"/>
  <c r="AKU821" i="11"/>
  <c r="AKV821" i="11"/>
  <c r="AKW821" i="11"/>
  <c r="AKX821" i="11"/>
  <c r="AKY821" i="11"/>
  <c r="AKZ821" i="11"/>
  <c r="ALA821" i="11"/>
  <c r="ALB821" i="11"/>
  <c r="ALC821" i="11"/>
  <c r="ALD821" i="11"/>
  <c r="ALE821" i="11"/>
  <c r="ALF821" i="11"/>
  <c r="ALG821" i="11"/>
  <c r="ALH821" i="11"/>
  <c r="ALI821" i="11"/>
  <c r="ALJ821" i="11"/>
  <c r="ALK821" i="11"/>
  <c r="ALL821" i="11"/>
  <c r="ALM821" i="11"/>
  <c r="ALN821" i="11"/>
  <c r="ALO821" i="11"/>
  <c r="ALP821" i="11"/>
  <c r="ALQ821" i="11"/>
  <c r="ALR821" i="11"/>
  <c r="ALS821" i="11"/>
  <c r="ALT821" i="11"/>
  <c r="ALU821" i="11"/>
  <c r="ALV821" i="11"/>
  <c r="ALW821" i="11"/>
  <c r="ALX821" i="11"/>
  <c r="ALY821" i="11"/>
  <c r="ALZ821" i="11"/>
  <c r="AMA821" i="11"/>
  <c r="AMB821" i="11"/>
  <c r="AMC821" i="11"/>
  <c r="AMD821" i="11"/>
  <c r="AME821" i="11"/>
  <c r="AMF821" i="11"/>
  <c r="AMG821" i="11"/>
  <c r="AMH821" i="11"/>
  <c r="AMI821" i="11"/>
  <c r="AMJ821" i="11"/>
  <c r="AMK821" i="11"/>
  <c r="AML821" i="11"/>
  <c r="AMM821" i="11"/>
  <c r="AMN821" i="11"/>
  <c r="AMO821" i="11"/>
  <c r="AE822" i="11"/>
  <c r="AF822" i="11"/>
  <c r="AG822" i="11"/>
  <c r="AH822" i="11"/>
  <c r="AI822" i="11"/>
  <c r="AJ822" i="11"/>
  <c r="AK822" i="11"/>
  <c r="AL822" i="11"/>
  <c r="AM822" i="11"/>
  <c r="AN822" i="11"/>
  <c r="AO822" i="11"/>
  <c r="AP822" i="11"/>
  <c r="AQ822" i="11"/>
  <c r="AR822" i="11"/>
  <c r="AS822" i="11"/>
  <c r="AT822" i="11"/>
  <c r="AU822" i="11"/>
  <c r="AV822" i="11"/>
  <c r="AW822" i="11"/>
  <c r="AX822" i="11"/>
  <c r="AY822" i="11"/>
  <c r="AZ822" i="11"/>
  <c r="BA822" i="11"/>
  <c r="BB822" i="11"/>
  <c r="BC822" i="11"/>
  <c r="BD822" i="11"/>
  <c r="BE822" i="11"/>
  <c r="BF822" i="11"/>
  <c r="BG822" i="11"/>
  <c r="BH822" i="11"/>
  <c r="BI822" i="11"/>
  <c r="BJ822" i="11"/>
  <c r="BK822" i="11"/>
  <c r="BL822" i="11"/>
  <c r="BM822" i="11"/>
  <c r="BN822" i="11"/>
  <c r="BO822" i="11"/>
  <c r="BP822" i="11"/>
  <c r="BQ822" i="11"/>
  <c r="BR822" i="11"/>
  <c r="BS822" i="11"/>
  <c r="BT822" i="11"/>
  <c r="BU822" i="11"/>
  <c r="BV822" i="11"/>
  <c r="BW822" i="11"/>
  <c r="BX822" i="11"/>
  <c r="BY822" i="11"/>
  <c r="BZ822" i="11"/>
  <c r="CA822" i="11"/>
  <c r="CB822" i="11"/>
  <c r="CC822" i="11"/>
  <c r="CD822" i="11"/>
  <c r="CE822" i="11"/>
  <c r="CF822" i="11"/>
  <c r="CG822" i="11"/>
  <c r="CH822" i="11"/>
  <c r="CI822" i="11"/>
  <c r="CJ822" i="11"/>
  <c r="CK822" i="11"/>
  <c r="CL822" i="11"/>
  <c r="CM822" i="11"/>
  <c r="CN822" i="11"/>
  <c r="CO822" i="11"/>
  <c r="CP822" i="11"/>
  <c r="CQ822" i="11"/>
  <c r="CR822" i="11"/>
  <c r="CS822" i="11"/>
  <c r="CT822" i="11"/>
  <c r="CU822" i="11"/>
  <c r="CV822" i="11"/>
  <c r="CW822" i="11"/>
  <c r="CX822" i="11"/>
  <c r="CY822" i="11"/>
  <c r="CZ822" i="11"/>
  <c r="DA822" i="11"/>
  <c r="DB822" i="11"/>
  <c r="DC822" i="11"/>
  <c r="DD822" i="11"/>
  <c r="DE822" i="11"/>
  <c r="DF822" i="11"/>
  <c r="DG822" i="11"/>
  <c r="DH822" i="11"/>
  <c r="DI822" i="11"/>
  <c r="DJ822" i="11"/>
  <c r="DK822" i="11"/>
  <c r="DL822" i="11"/>
  <c r="DM822" i="11"/>
  <c r="DN822" i="11"/>
  <c r="DO822" i="11"/>
  <c r="DP822" i="11"/>
  <c r="DQ822" i="11"/>
  <c r="DR822" i="11"/>
  <c r="DS822" i="11"/>
  <c r="DT822" i="11"/>
  <c r="DU822" i="11"/>
  <c r="DV822" i="11"/>
  <c r="DW822" i="11"/>
  <c r="DX822" i="11"/>
  <c r="DY822" i="11"/>
  <c r="DZ822" i="11"/>
  <c r="EA822" i="11"/>
  <c r="EB822" i="11"/>
  <c r="EC822" i="11"/>
  <c r="ED822" i="11"/>
  <c r="EE822" i="11"/>
  <c r="EF822" i="11"/>
  <c r="EG822" i="11"/>
  <c r="EH822" i="11"/>
  <c r="EI822" i="11"/>
  <c r="EJ822" i="11"/>
  <c r="EK822" i="11"/>
  <c r="EL822" i="11"/>
  <c r="EM822" i="11"/>
  <c r="EN822" i="11"/>
  <c r="EO822" i="11"/>
  <c r="EP822" i="11"/>
  <c r="EQ822" i="11"/>
  <c r="ER822" i="11"/>
  <c r="ES822" i="11"/>
  <c r="ET822" i="11"/>
  <c r="EU822" i="11"/>
  <c r="EV822" i="11"/>
  <c r="EW822" i="11"/>
  <c r="EX822" i="11"/>
  <c r="EY822" i="11"/>
  <c r="EZ822" i="11"/>
  <c r="FA822" i="11"/>
  <c r="FB822" i="11"/>
  <c r="FC822" i="11"/>
  <c r="FD822" i="11"/>
  <c r="FE822" i="11"/>
  <c r="FF822" i="11"/>
  <c r="FG822" i="11"/>
  <c r="FH822" i="11"/>
  <c r="FI822" i="11"/>
  <c r="FJ822" i="11"/>
  <c r="FK822" i="11"/>
  <c r="FL822" i="11"/>
  <c r="FM822" i="11"/>
  <c r="FN822" i="11"/>
  <c r="FO822" i="11"/>
  <c r="FP822" i="11"/>
  <c r="FQ822" i="11"/>
  <c r="FR822" i="11"/>
  <c r="FS822" i="11"/>
  <c r="FT822" i="11"/>
  <c r="FU822" i="11"/>
  <c r="FV822" i="11"/>
  <c r="FW822" i="11"/>
  <c r="FX822" i="11"/>
  <c r="FY822" i="11"/>
  <c r="FZ822" i="11"/>
  <c r="GA822" i="11"/>
  <c r="GB822" i="11"/>
  <c r="GC822" i="11"/>
  <c r="GD822" i="11"/>
  <c r="GE822" i="11"/>
  <c r="GF822" i="11"/>
  <c r="GG822" i="11"/>
  <c r="GH822" i="11"/>
  <c r="GI822" i="11"/>
  <c r="GJ822" i="11"/>
  <c r="GK822" i="11"/>
  <c r="GL822" i="11"/>
  <c r="GM822" i="11"/>
  <c r="GN822" i="11"/>
  <c r="GO822" i="11"/>
  <c r="GP822" i="11"/>
  <c r="GQ822" i="11"/>
  <c r="GR822" i="11"/>
  <c r="GS822" i="11"/>
  <c r="GT822" i="11"/>
  <c r="GU822" i="11"/>
  <c r="GV822" i="11"/>
  <c r="GW822" i="11"/>
  <c r="GX822" i="11"/>
  <c r="GY822" i="11"/>
  <c r="GZ822" i="11"/>
  <c r="HA822" i="11"/>
  <c r="HB822" i="11"/>
  <c r="HC822" i="11"/>
  <c r="HD822" i="11"/>
  <c r="HE822" i="11"/>
  <c r="HF822" i="11"/>
  <c r="HG822" i="11"/>
  <c r="HH822" i="11"/>
  <c r="HI822" i="11"/>
  <c r="HJ822" i="11"/>
  <c r="HK822" i="11"/>
  <c r="HL822" i="11"/>
  <c r="HM822" i="11"/>
  <c r="HN822" i="11"/>
  <c r="HO822" i="11"/>
  <c r="HP822" i="11"/>
  <c r="HQ822" i="11"/>
  <c r="HR822" i="11"/>
  <c r="HS822" i="11"/>
  <c r="HT822" i="11"/>
  <c r="HU822" i="11"/>
  <c r="HV822" i="11"/>
  <c r="HW822" i="11"/>
  <c r="HX822" i="11"/>
  <c r="HY822" i="11"/>
  <c r="HZ822" i="11"/>
  <c r="IA822" i="11"/>
  <c r="IB822" i="11"/>
  <c r="IC822" i="11"/>
  <c r="ID822" i="11"/>
  <c r="IE822" i="11"/>
  <c r="IF822" i="11"/>
  <c r="IG822" i="11"/>
  <c r="IH822" i="11"/>
  <c r="II822" i="11"/>
  <c r="IJ822" i="11"/>
  <c r="IK822" i="11"/>
  <c r="IL822" i="11"/>
  <c r="IM822" i="11"/>
  <c r="IN822" i="11"/>
  <c r="IO822" i="11"/>
  <c r="IP822" i="11"/>
  <c r="IQ822" i="11"/>
  <c r="IR822" i="11"/>
  <c r="IS822" i="11"/>
  <c r="IT822" i="11"/>
  <c r="IU822" i="11"/>
  <c r="IV822" i="11"/>
  <c r="IW822" i="11"/>
  <c r="IX822" i="11"/>
  <c r="IY822" i="11"/>
  <c r="IZ822" i="11"/>
  <c r="JA822" i="11"/>
  <c r="JB822" i="11"/>
  <c r="JC822" i="11"/>
  <c r="JD822" i="11"/>
  <c r="JE822" i="11"/>
  <c r="JF822" i="11"/>
  <c r="JG822" i="11"/>
  <c r="JH822" i="11"/>
  <c r="JI822" i="11"/>
  <c r="JJ822" i="11"/>
  <c r="JK822" i="11"/>
  <c r="JL822" i="11"/>
  <c r="JM822" i="11"/>
  <c r="JN822" i="11"/>
  <c r="JO822" i="11"/>
  <c r="JP822" i="11"/>
  <c r="JQ822" i="11"/>
  <c r="JR822" i="11"/>
  <c r="JS822" i="11"/>
  <c r="JT822" i="11"/>
  <c r="JU822" i="11"/>
  <c r="JV822" i="11"/>
  <c r="JW822" i="11"/>
  <c r="JX822" i="11"/>
  <c r="JY822" i="11"/>
  <c r="JZ822" i="11"/>
  <c r="KA822" i="11"/>
  <c r="KB822" i="11"/>
  <c r="KC822" i="11"/>
  <c r="KD822" i="11"/>
  <c r="KE822" i="11"/>
  <c r="KF822" i="11"/>
  <c r="KG822" i="11"/>
  <c r="KH822" i="11"/>
  <c r="KI822" i="11"/>
  <c r="KJ822" i="11"/>
  <c r="KK822" i="11"/>
  <c r="KL822" i="11"/>
  <c r="KM822" i="11"/>
  <c r="KN822" i="11"/>
  <c r="KO822" i="11"/>
  <c r="KP822" i="11"/>
  <c r="KQ822" i="11"/>
  <c r="KR822" i="11"/>
  <c r="KS822" i="11"/>
  <c r="KT822" i="11"/>
  <c r="KU822" i="11"/>
  <c r="KV822" i="11"/>
  <c r="KW822" i="11"/>
  <c r="KX822" i="11"/>
  <c r="KY822" i="11"/>
  <c r="KZ822" i="11"/>
  <c r="LA822" i="11"/>
  <c r="LB822" i="11"/>
  <c r="LC822" i="11"/>
  <c r="LD822" i="11"/>
  <c r="LE822" i="11"/>
  <c r="LF822" i="11"/>
  <c r="LG822" i="11"/>
  <c r="LH822" i="11"/>
  <c r="LI822" i="11"/>
  <c r="LJ822" i="11"/>
  <c r="LK822" i="11"/>
  <c r="LL822" i="11"/>
  <c r="LM822" i="11"/>
  <c r="LN822" i="11"/>
  <c r="LO822" i="11"/>
  <c r="LP822" i="11"/>
  <c r="LQ822" i="11"/>
  <c r="LR822" i="11"/>
  <c r="LS822" i="11"/>
  <c r="LT822" i="11"/>
  <c r="LU822" i="11"/>
  <c r="LV822" i="11"/>
  <c r="LW822" i="11"/>
  <c r="LX822" i="11"/>
  <c r="LY822" i="11"/>
  <c r="LZ822" i="11"/>
  <c r="MA822" i="11"/>
  <c r="MB822" i="11"/>
  <c r="MC822" i="11"/>
  <c r="MD822" i="11"/>
  <c r="ME822" i="11"/>
  <c r="MF822" i="11"/>
  <c r="MG822" i="11"/>
  <c r="MH822" i="11"/>
  <c r="MI822" i="11"/>
  <c r="MJ822" i="11"/>
  <c r="MK822" i="11"/>
  <c r="ML822" i="11"/>
  <c r="MM822" i="11"/>
  <c r="MN822" i="11"/>
  <c r="MO822" i="11"/>
  <c r="MP822" i="11"/>
  <c r="MQ822" i="11"/>
  <c r="MR822" i="11"/>
  <c r="MS822" i="11"/>
  <c r="MT822" i="11"/>
  <c r="MU822" i="11"/>
  <c r="MV822" i="11"/>
  <c r="MW822" i="11"/>
  <c r="MX822" i="11"/>
  <c r="MY822" i="11"/>
  <c r="MZ822" i="11"/>
  <c r="NA822" i="11"/>
  <c r="NB822" i="11"/>
  <c r="NC822" i="11"/>
  <c r="ND822" i="11"/>
  <c r="NE822" i="11"/>
  <c r="NF822" i="11"/>
  <c r="NG822" i="11"/>
  <c r="NH822" i="11"/>
  <c r="NI822" i="11"/>
  <c r="NJ822" i="11"/>
  <c r="NK822" i="11"/>
  <c r="NL822" i="11"/>
  <c r="NM822" i="11"/>
  <c r="NN822" i="11"/>
  <c r="NO822" i="11"/>
  <c r="NP822" i="11"/>
  <c r="NQ822" i="11"/>
  <c r="NR822" i="11"/>
  <c r="NS822" i="11"/>
  <c r="NT822" i="11"/>
  <c r="NU822" i="11"/>
  <c r="NV822" i="11"/>
  <c r="NW822" i="11"/>
  <c r="NX822" i="11"/>
  <c r="NY822" i="11"/>
  <c r="NZ822" i="11"/>
  <c r="OA822" i="11"/>
  <c r="OB822" i="11"/>
  <c r="OC822" i="11"/>
  <c r="OD822" i="11"/>
  <c r="OE822" i="11"/>
  <c r="OF822" i="11"/>
  <c r="OG822" i="11"/>
  <c r="OH822" i="11"/>
  <c r="OI822" i="11"/>
  <c r="OJ822" i="11"/>
  <c r="OK822" i="11"/>
  <c r="OL822" i="11"/>
  <c r="OM822" i="11"/>
  <c r="ON822" i="11"/>
  <c r="OO822" i="11"/>
  <c r="OP822" i="11"/>
  <c r="OQ822" i="11"/>
  <c r="OR822" i="11"/>
  <c r="OS822" i="11"/>
  <c r="OT822" i="11"/>
  <c r="OU822" i="11"/>
  <c r="OV822" i="11"/>
  <c r="OW822" i="11"/>
  <c r="OX822" i="11"/>
  <c r="OY822" i="11"/>
  <c r="OZ822" i="11"/>
  <c r="PA822" i="11"/>
  <c r="PB822" i="11"/>
  <c r="PC822" i="11"/>
  <c r="PD822" i="11"/>
  <c r="PE822" i="11"/>
  <c r="PF822" i="11"/>
  <c r="PG822" i="11"/>
  <c r="PH822" i="11"/>
  <c r="PI822" i="11"/>
  <c r="PJ822" i="11"/>
  <c r="PK822" i="11"/>
  <c r="PL822" i="11"/>
  <c r="PM822" i="11"/>
  <c r="PN822" i="11"/>
  <c r="PO822" i="11"/>
  <c r="PP822" i="11"/>
  <c r="PQ822" i="11"/>
  <c r="PR822" i="11"/>
  <c r="PS822" i="11"/>
  <c r="PT822" i="11"/>
  <c r="PU822" i="11"/>
  <c r="PV822" i="11"/>
  <c r="PW822" i="11"/>
  <c r="PX822" i="11"/>
  <c r="PY822" i="11"/>
  <c r="PZ822" i="11"/>
  <c r="QA822" i="11"/>
  <c r="QB822" i="11"/>
  <c r="QC822" i="11"/>
  <c r="QD822" i="11"/>
  <c r="QE822" i="11"/>
  <c r="QF822" i="11"/>
  <c r="QG822" i="11"/>
  <c r="QH822" i="11"/>
  <c r="QI822" i="11"/>
  <c r="QJ822" i="11"/>
  <c r="QK822" i="11"/>
  <c r="QL822" i="11"/>
  <c r="QM822" i="11"/>
  <c r="QN822" i="11"/>
  <c r="QO822" i="11"/>
  <c r="QP822" i="11"/>
  <c r="QQ822" i="11"/>
  <c r="QR822" i="11"/>
  <c r="QS822" i="11"/>
  <c r="QT822" i="11"/>
  <c r="QU822" i="11"/>
  <c r="QV822" i="11"/>
  <c r="QW822" i="11"/>
  <c r="QX822" i="11"/>
  <c r="QY822" i="11"/>
  <c r="QZ822" i="11"/>
  <c r="RA822" i="11"/>
  <c r="RB822" i="11"/>
  <c r="RC822" i="11"/>
  <c r="RD822" i="11"/>
  <c r="RE822" i="11"/>
  <c r="RF822" i="11"/>
  <c r="RG822" i="11"/>
  <c r="RH822" i="11"/>
  <c r="RI822" i="11"/>
  <c r="RJ822" i="11"/>
  <c r="RK822" i="11"/>
  <c r="RL822" i="11"/>
  <c r="RM822" i="11"/>
  <c r="RN822" i="11"/>
  <c r="RO822" i="11"/>
  <c r="RP822" i="11"/>
  <c r="RQ822" i="11"/>
  <c r="RR822" i="11"/>
  <c r="RS822" i="11"/>
  <c r="RT822" i="11"/>
  <c r="RU822" i="11"/>
  <c r="RV822" i="11"/>
  <c r="RW822" i="11"/>
  <c r="RX822" i="11"/>
  <c r="RY822" i="11"/>
  <c r="RZ822" i="11"/>
  <c r="SA822" i="11"/>
  <c r="SB822" i="11"/>
  <c r="SC822" i="11"/>
  <c r="SD822" i="11"/>
  <c r="SE822" i="11"/>
  <c r="SF822" i="11"/>
  <c r="SG822" i="11"/>
  <c r="SH822" i="11"/>
  <c r="SI822" i="11"/>
  <c r="SJ822" i="11"/>
  <c r="SK822" i="11"/>
  <c r="SL822" i="11"/>
  <c r="SM822" i="11"/>
  <c r="SN822" i="11"/>
  <c r="SO822" i="11"/>
  <c r="SP822" i="11"/>
  <c r="SQ822" i="11"/>
  <c r="SR822" i="11"/>
  <c r="SS822" i="11"/>
  <c r="ST822" i="11"/>
  <c r="SU822" i="11"/>
  <c r="SV822" i="11"/>
  <c r="SW822" i="11"/>
  <c r="SX822" i="11"/>
  <c r="SY822" i="11"/>
  <c r="SZ822" i="11"/>
  <c r="TA822" i="11"/>
  <c r="TB822" i="11"/>
  <c r="TC822" i="11"/>
  <c r="TD822" i="11"/>
  <c r="TE822" i="11"/>
  <c r="TF822" i="11"/>
  <c r="TG822" i="11"/>
  <c r="TH822" i="11"/>
  <c r="TI822" i="11"/>
  <c r="TJ822" i="11"/>
  <c r="TK822" i="11"/>
  <c r="TL822" i="11"/>
  <c r="TM822" i="11"/>
  <c r="TN822" i="11"/>
  <c r="TO822" i="11"/>
  <c r="TP822" i="11"/>
  <c r="TQ822" i="11"/>
  <c r="TR822" i="11"/>
  <c r="TS822" i="11"/>
  <c r="TT822" i="11"/>
  <c r="TU822" i="11"/>
  <c r="TV822" i="11"/>
  <c r="TW822" i="11"/>
  <c r="TX822" i="11"/>
  <c r="TY822" i="11"/>
  <c r="TZ822" i="11"/>
  <c r="UA822" i="11"/>
  <c r="UB822" i="11"/>
  <c r="UC822" i="11"/>
  <c r="UD822" i="11"/>
  <c r="UE822" i="11"/>
  <c r="UF822" i="11"/>
  <c r="UG822" i="11"/>
  <c r="UH822" i="11"/>
  <c r="UI822" i="11"/>
  <c r="UJ822" i="11"/>
  <c r="UK822" i="11"/>
  <c r="UL822" i="11"/>
  <c r="UM822" i="11"/>
  <c r="UN822" i="11"/>
  <c r="UO822" i="11"/>
  <c r="UP822" i="11"/>
  <c r="UQ822" i="11"/>
  <c r="UR822" i="11"/>
  <c r="US822" i="11"/>
  <c r="UT822" i="11"/>
  <c r="UU822" i="11"/>
  <c r="UV822" i="11"/>
  <c r="UW822" i="11"/>
  <c r="UX822" i="11"/>
  <c r="UY822" i="11"/>
  <c r="UZ822" i="11"/>
  <c r="VA822" i="11"/>
  <c r="VB822" i="11"/>
  <c r="VC822" i="11"/>
  <c r="VD822" i="11"/>
  <c r="VE822" i="11"/>
  <c r="VF822" i="11"/>
  <c r="VG822" i="11"/>
  <c r="VH822" i="11"/>
  <c r="VI822" i="11"/>
  <c r="VJ822" i="11"/>
  <c r="VK822" i="11"/>
  <c r="VL822" i="11"/>
  <c r="VM822" i="11"/>
  <c r="VN822" i="11"/>
  <c r="VO822" i="11"/>
  <c r="VP822" i="11"/>
  <c r="VQ822" i="11"/>
  <c r="VR822" i="11"/>
  <c r="VS822" i="11"/>
  <c r="VT822" i="11"/>
  <c r="VU822" i="11"/>
  <c r="VV822" i="11"/>
  <c r="VW822" i="11"/>
  <c r="VX822" i="11"/>
  <c r="VY822" i="11"/>
  <c r="VZ822" i="11"/>
  <c r="WA822" i="11"/>
  <c r="WB822" i="11"/>
  <c r="WC822" i="11"/>
  <c r="WD822" i="11"/>
  <c r="WE822" i="11"/>
  <c r="WF822" i="11"/>
  <c r="WG822" i="11"/>
  <c r="WH822" i="11"/>
  <c r="WI822" i="11"/>
  <c r="WJ822" i="11"/>
  <c r="WK822" i="11"/>
  <c r="WL822" i="11"/>
  <c r="WM822" i="11"/>
  <c r="WN822" i="11"/>
  <c r="WO822" i="11"/>
  <c r="WP822" i="11"/>
  <c r="WQ822" i="11"/>
  <c r="WR822" i="11"/>
  <c r="WS822" i="11"/>
  <c r="WT822" i="11"/>
  <c r="WU822" i="11"/>
  <c r="WV822" i="11"/>
  <c r="WW822" i="11"/>
  <c r="WX822" i="11"/>
  <c r="WY822" i="11"/>
  <c r="WZ822" i="11"/>
  <c r="XA822" i="11"/>
  <c r="XB822" i="11"/>
  <c r="XC822" i="11"/>
  <c r="XD822" i="11"/>
  <c r="XE822" i="11"/>
  <c r="XF822" i="11"/>
  <c r="XG822" i="11"/>
  <c r="XH822" i="11"/>
  <c r="XI822" i="11"/>
  <c r="XJ822" i="11"/>
  <c r="XK822" i="11"/>
  <c r="XL822" i="11"/>
  <c r="XM822" i="11"/>
  <c r="XN822" i="11"/>
  <c r="XO822" i="11"/>
  <c r="XP822" i="11"/>
  <c r="XQ822" i="11"/>
  <c r="XR822" i="11"/>
  <c r="XS822" i="11"/>
  <c r="XT822" i="11"/>
  <c r="XU822" i="11"/>
  <c r="XV822" i="11"/>
  <c r="XW822" i="11"/>
  <c r="XX822" i="11"/>
  <c r="XY822" i="11"/>
  <c r="XZ822" i="11"/>
  <c r="YA822" i="11"/>
  <c r="YB822" i="11"/>
  <c r="YC822" i="11"/>
  <c r="YD822" i="11"/>
  <c r="YE822" i="11"/>
  <c r="YF822" i="11"/>
  <c r="YG822" i="11"/>
  <c r="YH822" i="11"/>
  <c r="YI822" i="11"/>
  <c r="YJ822" i="11"/>
  <c r="YK822" i="11"/>
  <c r="YL822" i="11"/>
  <c r="YM822" i="11"/>
  <c r="YN822" i="11"/>
  <c r="YO822" i="11"/>
  <c r="YP822" i="11"/>
  <c r="YQ822" i="11"/>
  <c r="YR822" i="11"/>
  <c r="YS822" i="11"/>
  <c r="YT822" i="11"/>
  <c r="YU822" i="11"/>
  <c r="YV822" i="11"/>
  <c r="YW822" i="11"/>
  <c r="YX822" i="11"/>
  <c r="YY822" i="11"/>
  <c r="YZ822" i="11"/>
  <c r="ZA822" i="11"/>
  <c r="ZB822" i="11"/>
  <c r="ZC822" i="11"/>
  <c r="ZD822" i="11"/>
  <c r="ZE822" i="11"/>
  <c r="ZF822" i="11"/>
  <c r="ZG822" i="11"/>
  <c r="ZH822" i="11"/>
  <c r="ZI822" i="11"/>
  <c r="ZJ822" i="11"/>
  <c r="ZK822" i="11"/>
  <c r="ZL822" i="11"/>
  <c r="ZM822" i="11"/>
  <c r="ZN822" i="11"/>
  <c r="ZO822" i="11"/>
  <c r="ZP822" i="11"/>
  <c r="ZQ822" i="11"/>
  <c r="ZR822" i="11"/>
  <c r="ZS822" i="11"/>
  <c r="ZT822" i="11"/>
  <c r="ZU822" i="11"/>
  <c r="ZV822" i="11"/>
  <c r="ZW822" i="11"/>
  <c r="ZX822" i="11"/>
  <c r="ZY822" i="11"/>
  <c r="ZZ822" i="11"/>
  <c r="AAA822" i="11"/>
  <c r="AAB822" i="11"/>
  <c r="AAC822" i="11"/>
  <c r="AAD822" i="11"/>
  <c r="AAE822" i="11"/>
  <c r="AAF822" i="11"/>
  <c r="AAG822" i="11"/>
  <c r="AAH822" i="11"/>
  <c r="AAI822" i="11"/>
  <c r="AAJ822" i="11"/>
  <c r="AAK822" i="11"/>
  <c r="AAL822" i="11"/>
  <c r="AAM822" i="11"/>
  <c r="AAN822" i="11"/>
  <c r="AAO822" i="11"/>
  <c r="AAP822" i="11"/>
  <c r="AAQ822" i="11"/>
  <c r="AAR822" i="11"/>
  <c r="AAS822" i="11"/>
  <c r="AAT822" i="11"/>
  <c r="AAU822" i="11"/>
  <c r="AAV822" i="11"/>
  <c r="AAW822" i="11"/>
  <c r="AAX822" i="11"/>
  <c r="AAY822" i="11"/>
  <c r="AAZ822" i="11"/>
  <c r="ABA822" i="11"/>
  <c r="ABB822" i="11"/>
  <c r="ABC822" i="11"/>
  <c r="ABD822" i="11"/>
  <c r="ABE822" i="11"/>
  <c r="ABF822" i="11"/>
  <c r="ABG822" i="11"/>
  <c r="ABH822" i="11"/>
  <c r="ABI822" i="11"/>
  <c r="ABJ822" i="11"/>
  <c r="ABK822" i="11"/>
  <c r="ABL822" i="11"/>
  <c r="ABM822" i="11"/>
  <c r="ABN822" i="11"/>
  <c r="ABO822" i="11"/>
  <c r="ABP822" i="11"/>
  <c r="ABQ822" i="11"/>
  <c r="ABR822" i="11"/>
  <c r="ABS822" i="11"/>
  <c r="ABT822" i="11"/>
  <c r="ABU822" i="11"/>
  <c r="ABV822" i="11"/>
  <c r="ABW822" i="11"/>
  <c r="ABX822" i="11"/>
  <c r="ABY822" i="11"/>
  <c r="ABZ822" i="11"/>
  <c r="ACA822" i="11"/>
  <c r="ACB822" i="11"/>
  <c r="ACC822" i="11"/>
  <c r="ACD822" i="11"/>
  <c r="ACE822" i="11"/>
  <c r="ACF822" i="11"/>
  <c r="ACG822" i="11"/>
  <c r="ACH822" i="11"/>
  <c r="ACI822" i="11"/>
  <c r="ACJ822" i="11"/>
  <c r="ACK822" i="11"/>
  <c r="ACL822" i="11"/>
  <c r="ACM822" i="11"/>
  <c r="ACN822" i="11"/>
  <c r="ACO822" i="11"/>
  <c r="ACP822" i="11"/>
  <c r="ACQ822" i="11"/>
  <c r="ACR822" i="11"/>
  <c r="ACS822" i="11"/>
  <c r="ACT822" i="11"/>
  <c r="ACU822" i="11"/>
  <c r="ACV822" i="11"/>
  <c r="ACW822" i="11"/>
  <c r="ACX822" i="11"/>
  <c r="ACY822" i="11"/>
  <c r="ACZ822" i="11"/>
  <c r="ADA822" i="11"/>
  <c r="ADB822" i="11"/>
  <c r="ADC822" i="11"/>
  <c r="ADD822" i="11"/>
  <c r="ADE822" i="11"/>
  <c r="ADF822" i="11"/>
  <c r="ADG822" i="11"/>
  <c r="ADH822" i="11"/>
  <c r="ADI822" i="11"/>
  <c r="ADJ822" i="11"/>
  <c r="ADK822" i="11"/>
  <c r="ADL822" i="11"/>
  <c r="ADM822" i="11"/>
  <c r="ADN822" i="11"/>
  <c r="ADO822" i="11"/>
  <c r="ADP822" i="11"/>
  <c r="ADQ822" i="11"/>
  <c r="ADR822" i="11"/>
  <c r="ADS822" i="11"/>
  <c r="ADT822" i="11"/>
  <c r="ADU822" i="11"/>
  <c r="ADV822" i="11"/>
  <c r="ADW822" i="11"/>
  <c r="ADX822" i="11"/>
  <c r="ADY822" i="11"/>
  <c r="ADZ822" i="11"/>
  <c r="AEA822" i="11"/>
  <c r="AEB822" i="11"/>
  <c r="AEC822" i="11"/>
  <c r="AED822" i="11"/>
  <c r="AEE822" i="11"/>
  <c r="AEF822" i="11"/>
  <c r="AEG822" i="11"/>
  <c r="AEH822" i="11"/>
  <c r="AEI822" i="11"/>
  <c r="AEJ822" i="11"/>
  <c r="AEK822" i="11"/>
  <c r="AEL822" i="11"/>
  <c r="AEM822" i="11"/>
  <c r="AEN822" i="11"/>
  <c r="AEO822" i="11"/>
  <c r="AEP822" i="11"/>
  <c r="AEQ822" i="11"/>
  <c r="AER822" i="11"/>
  <c r="AES822" i="11"/>
  <c r="AET822" i="11"/>
  <c r="AEU822" i="11"/>
  <c r="AEV822" i="11"/>
  <c r="AEW822" i="11"/>
  <c r="AEX822" i="11"/>
  <c r="AEY822" i="11"/>
  <c r="AEZ822" i="11"/>
  <c r="AFA822" i="11"/>
  <c r="AFB822" i="11"/>
  <c r="AFC822" i="11"/>
  <c r="AFD822" i="11"/>
  <c r="AFE822" i="11"/>
  <c r="AFF822" i="11"/>
  <c r="AFG822" i="11"/>
  <c r="AFH822" i="11"/>
  <c r="AFI822" i="11"/>
  <c r="AFJ822" i="11"/>
  <c r="AFK822" i="11"/>
  <c r="AFL822" i="11"/>
  <c r="AFM822" i="11"/>
  <c r="AFN822" i="11"/>
  <c r="AFO822" i="11"/>
  <c r="AFP822" i="11"/>
  <c r="AFQ822" i="11"/>
  <c r="AFR822" i="11"/>
  <c r="AFS822" i="11"/>
  <c r="AFT822" i="11"/>
  <c r="AFU822" i="11"/>
  <c r="AFV822" i="11"/>
  <c r="AFW822" i="11"/>
  <c r="AFX822" i="11"/>
  <c r="AFY822" i="11"/>
  <c r="AFZ822" i="11"/>
  <c r="AGA822" i="11"/>
  <c r="AGB822" i="11"/>
  <c r="AGC822" i="11"/>
  <c r="AGD822" i="11"/>
  <c r="AGE822" i="11"/>
  <c r="AGF822" i="11"/>
  <c r="AGG822" i="11"/>
  <c r="AGH822" i="11"/>
  <c r="AGI822" i="11"/>
  <c r="AGJ822" i="11"/>
  <c r="AGK822" i="11"/>
  <c r="AGL822" i="11"/>
  <c r="AGM822" i="11"/>
  <c r="AGN822" i="11"/>
  <c r="AGO822" i="11"/>
  <c r="AGP822" i="11"/>
  <c r="AGQ822" i="11"/>
  <c r="AGR822" i="11"/>
  <c r="AGS822" i="11"/>
  <c r="AGT822" i="11"/>
  <c r="AGU822" i="11"/>
  <c r="AGV822" i="11"/>
  <c r="AGW822" i="11"/>
  <c r="AGX822" i="11"/>
  <c r="AGY822" i="11"/>
  <c r="AGZ822" i="11"/>
  <c r="AHA822" i="11"/>
  <c r="AHB822" i="11"/>
  <c r="AHC822" i="11"/>
  <c r="AHD822" i="11"/>
  <c r="AHE822" i="11"/>
  <c r="AHF822" i="11"/>
  <c r="AHG822" i="11"/>
  <c r="AHH822" i="11"/>
  <c r="AHI822" i="11"/>
  <c r="AHJ822" i="11"/>
  <c r="AHK822" i="11"/>
  <c r="AHL822" i="11"/>
  <c r="AHM822" i="11"/>
  <c r="AHN822" i="11"/>
  <c r="AHO822" i="11"/>
  <c r="AHP822" i="11"/>
  <c r="AHQ822" i="11"/>
  <c r="AHR822" i="11"/>
  <c r="AHS822" i="11"/>
  <c r="AHT822" i="11"/>
  <c r="AHU822" i="11"/>
  <c r="AHV822" i="11"/>
  <c r="AHW822" i="11"/>
  <c r="AHX822" i="11"/>
  <c r="AHY822" i="11"/>
  <c r="AHZ822" i="11"/>
  <c r="AIA822" i="11"/>
  <c r="AIB822" i="11"/>
  <c r="AIC822" i="11"/>
  <c r="AID822" i="11"/>
  <c r="AIE822" i="11"/>
  <c r="AIF822" i="11"/>
  <c r="AIG822" i="11"/>
  <c r="AIH822" i="11"/>
  <c r="AII822" i="11"/>
  <c r="AIJ822" i="11"/>
  <c r="AIK822" i="11"/>
  <c r="AIL822" i="11"/>
  <c r="AIM822" i="11"/>
  <c r="AIN822" i="11"/>
  <c r="AIO822" i="11"/>
  <c r="AIP822" i="11"/>
  <c r="AIQ822" i="11"/>
  <c r="AIR822" i="11"/>
  <c r="AIS822" i="11"/>
  <c r="AIT822" i="11"/>
  <c r="AIU822" i="11"/>
  <c r="AIV822" i="11"/>
  <c r="AIW822" i="11"/>
  <c r="AIX822" i="11"/>
  <c r="AIY822" i="11"/>
  <c r="AIZ822" i="11"/>
  <c r="AJA822" i="11"/>
  <c r="AJB822" i="11"/>
  <c r="AJC822" i="11"/>
  <c r="AJD822" i="11"/>
  <c r="AJE822" i="11"/>
  <c r="AJF822" i="11"/>
  <c r="AJG822" i="11"/>
  <c r="AJH822" i="11"/>
  <c r="AJI822" i="11"/>
  <c r="AJJ822" i="11"/>
  <c r="AJK822" i="11"/>
  <c r="AJL822" i="11"/>
  <c r="AJM822" i="11"/>
  <c r="AJN822" i="11"/>
  <c r="AJO822" i="11"/>
  <c r="AJP822" i="11"/>
  <c r="AJQ822" i="11"/>
  <c r="AJR822" i="11"/>
  <c r="AJS822" i="11"/>
  <c r="AJT822" i="11"/>
  <c r="AJU822" i="11"/>
  <c r="AJV822" i="11"/>
  <c r="AJW822" i="11"/>
  <c r="AJX822" i="11"/>
  <c r="AJY822" i="11"/>
  <c r="AJZ822" i="11"/>
  <c r="AKA822" i="11"/>
  <c r="AKB822" i="11"/>
  <c r="AKC822" i="11"/>
  <c r="AKD822" i="11"/>
  <c r="AKE822" i="11"/>
  <c r="AKF822" i="11"/>
  <c r="AKG822" i="11"/>
  <c r="AKH822" i="11"/>
  <c r="AKI822" i="11"/>
  <c r="AKJ822" i="11"/>
  <c r="AKK822" i="11"/>
  <c r="AKL822" i="11"/>
  <c r="AKM822" i="11"/>
  <c r="AKN822" i="11"/>
  <c r="AKO822" i="11"/>
  <c r="AKP822" i="11"/>
  <c r="AKQ822" i="11"/>
  <c r="AKR822" i="11"/>
  <c r="AKS822" i="11"/>
  <c r="AKT822" i="11"/>
  <c r="AKU822" i="11"/>
  <c r="AKV822" i="11"/>
  <c r="AKW822" i="11"/>
  <c r="AKX822" i="11"/>
  <c r="AKY822" i="11"/>
  <c r="AKZ822" i="11"/>
  <c r="ALA822" i="11"/>
  <c r="ALB822" i="11"/>
  <c r="ALC822" i="11"/>
  <c r="ALD822" i="11"/>
  <c r="ALE822" i="11"/>
  <c r="ALF822" i="11"/>
  <c r="ALG822" i="11"/>
  <c r="ALH822" i="11"/>
  <c r="ALI822" i="11"/>
  <c r="ALJ822" i="11"/>
  <c r="ALK822" i="11"/>
  <c r="ALL822" i="11"/>
  <c r="ALM822" i="11"/>
  <c r="ALN822" i="11"/>
  <c r="ALO822" i="11"/>
  <c r="ALP822" i="11"/>
  <c r="ALQ822" i="11"/>
  <c r="ALR822" i="11"/>
  <c r="ALS822" i="11"/>
  <c r="ALT822" i="11"/>
  <c r="ALU822" i="11"/>
  <c r="ALV822" i="11"/>
  <c r="ALW822" i="11"/>
  <c r="ALX822" i="11"/>
  <c r="ALY822" i="11"/>
  <c r="ALZ822" i="11"/>
  <c r="AMA822" i="11"/>
  <c r="AMB822" i="11"/>
  <c r="AMC822" i="11"/>
  <c r="AMD822" i="11"/>
  <c r="AME822" i="11"/>
  <c r="AMF822" i="11"/>
  <c r="AMG822" i="11"/>
  <c r="AMH822" i="11"/>
  <c r="AMI822" i="11"/>
  <c r="AMJ822" i="11"/>
  <c r="AMK822" i="11"/>
  <c r="AML822" i="11"/>
  <c r="AMM822" i="11"/>
  <c r="AMN822" i="11"/>
  <c r="AMO822" i="11"/>
  <c r="AE823" i="11"/>
  <c r="AF823" i="11"/>
  <c r="AG823" i="11"/>
  <c r="AH823" i="11"/>
  <c r="AI823" i="11"/>
  <c r="AJ823" i="11"/>
  <c r="AK823" i="11"/>
  <c r="AL823" i="11"/>
  <c r="AM823" i="11"/>
  <c r="AN823" i="11"/>
  <c r="AO823" i="11"/>
  <c r="AP823" i="11"/>
  <c r="AQ823" i="11"/>
  <c r="AR823" i="11"/>
  <c r="AS823" i="11"/>
  <c r="AT823" i="11"/>
  <c r="AU823" i="11"/>
  <c r="AV823" i="11"/>
  <c r="AW823" i="11"/>
  <c r="AX823" i="11"/>
  <c r="AY823" i="11"/>
  <c r="AZ823" i="11"/>
  <c r="BA823" i="11"/>
  <c r="BB823" i="11"/>
  <c r="BC823" i="11"/>
  <c r="BD823" i="11"/>
  <c r="BE823" i="11"/>
  <c r="BF823" i="11"/>
  <c r="BG823" i="11"/>
  <c r="BH823" i="11"/>
  <c r="BI823" i="11"/>
  <c r="BJ823" i="11"/>
  <c r="BK823" i="11"/>
  <c r="BL823" i="11"/>
  <c r="BM823" i="11"/>
  <c r="BN823" i="11"/>
  <c r="BO823" i="11"/>
  <c r="BP823" i="11"/>
  <c r="BQ823" i="11"/>
  <c r="BR823" i="11"/>
  <c r="BS823" i="11"/>
  <c r="BT823" i="11"/>
  <c r="BU823" i="11"/>
  <c r="BV823" i="11"/>
  <c r="BW823" i="11"/>
  <c r="BX823" i="11"/>
  <c r="BY823" i="11"/>
  <c r="BZ823" i="11"/>
  <c r="CA823" i="11"/>
  <c r="CB823" i="11"/>
  <c r="CC823" i="11"/>
  <c r="CD823" i="11"/>
  <c r="CE823" i="11"/>
  <c r="CF823" i="11"/>
  <c r="CG823" i="11"/>
  <c r="CH823" i="11"/>
  <c r="CI823" i="11"/>
  <c r="CJ823" i="11"/>
  <c r="CK823" i="11"/>
  <c r="CL823" i="11"/>
  <c r="CM823" i="11"/>
  <c r="CN823" i="11"/>
  <c r="CO823" i="11"/>
  <c r="CP823" i="11"/>
  <c r="CQ823" i="11"/>
  <c r="CR823" i="11"/>
  <c r="CS823" i="11"/>
  <c r="CT823" i="11"/>
  <c r="CU823" i="11"/>
  <c r="CV823" i="11"/>
  <c r="CW823" i="11"/>
  <c r="CX823" i="11"/>
  <c r="CY823" i="11"/>
  <c r="CZ823" i="11"/>
  <c r="DA823" i="11"/>
  <c r="DB823" i="11"/>
  <c r="DC823" i="11"/>
  <c r="DD823" i="11"/>
  <c r="DE823" i="11"/>
  <c r="DF823" i="11"/>
  <c r="DG823" i="11"/>
  <c r="DH823" i="11"/>
  <c r="DI823" i="11"/>
  <c r="DJ823" i="11"/>
  <c r="DK823" i="11"/>
  <c r="DL823" i="11"/>
  <c r="DM823" i="11"/>
  <c r="DN823" i="11"/>
  <c r="DO823" i="11"/>
  <c r="DP823" i="11"/>
  <c r="DQ823" i="11"/>
  <c r="DR823" i="11"/>
  <c r="DS823" i="11"/>
  <c r="DT823" i="11"/>
  <c r="DU823" i="11"/>
  <c r="DV823" i="11"/>
  <c r="DW823" i="11"/>
  <c r="DX823" i="11"/>
  <c r="DY823" i="11"/>
  <c r="DZ823" i="11"/>
  <c r="EA823" i="11"/>
  <c r="EB823" i="11"/>
  <c r="EC823" i="11"/>
  <c r="ED823" i="11"/>
  <c r="EE823" i="11"/>
  <c r="EF823" i="11"/>
  <c r="EG823" i="11"/>
  <c r="EH823" i="11"/>
  <c r="EI823" i="11"/>
  <c r="EJ823" i="11"/>
  <c r="EK823" i="11"/>
  <c r="EL823" i="11"/>
  <c r="EM823" i="11"/>
  <c r="EN823" i="11"/>
  <c r="EO823" i="11"/>
  <c r="EP823" i="11"/>
  <c r="EQ823" i="11"/>
  <c r="ER823" i="11"/>
  <c r="ES823" i="11"/>
  <c r="ET823" i="11"/>
  <c r="EU823" i="11"/>
  <c r="EV823" i="11"/>
  <c r="EW823" i="11"/>
  <c r="EX823" i="11"/>
  <c r="EY823" i="11"/>
  <c r="EZ823" i="11"/>
  <c r="FA823" i="11"/>
  <c r="FB823" i="11"/>
  <c r="FC823" i="11"/>
  <c r="FD823" i="11"/>
  <c r="FE823" i="11"/>
  <c r="FF823" i="11"/>
  <c r="FG823" i="11"/>
  <c r="FH823" i="11"/>
  <c r="FI823" i="11"/>
  <c r="FJ823" i="11"/>
  <c r="FK823" i="11"/>
  <c r="FL823" i="11"/>
  <c r="FM823" i="11"/>
  <c r="FN823" i="11"/>
  <c r="FO823" i="11"/>
  <c r="FP823" i="11"/>
  <c r="FQ823" i="11"/>
  <c r="FR823" i="11"/>
  <c r="FS823" i="11"/>
  <c r="FT823" i="11"/>
  <c r="FU823" i="11"/>
  <c r="FV823" i="11"/>
  <c r="FW823" i="11"/>
  <c r="FX823" i="11"/>
  <c r="FY823" i="11"/>
  <c r="FZ823" i="11"/>
  <c r="GA823" i="11"/>
  <c r="GB823" i="11"/>
  <c r="GC823" i="11"/>
  <c r="GD823" i="11"/>
  <c r="GE823" i="11"/>
  <c r="GF823" i="11"/>
  <c r="GG823" i="11"/>
  <c r="GH823" i="11"/>
  <c r="GI823" i="11"/>
  <c r="GJ823" i="11"/>
  <c r="GK823" i="11"/>
  <c r="GL823" i="11"/>
  <c r="GM823" i="11"/>
  <c r="GN823" i="11"/>
  <c r="GO823" i="11"/>
  <c r="GP823" i="11"/>
  <c r="GQ823" i="11"/>
  <c r="GR823" i="11"/>
  <c r="GS823" i="11"/>
  <c r="GT823" i="11"/>
  <c r="GU823" i="11"/>
  <c r="GV823" i="11"/>
  <c r="GW823" i="11"/>
  <c r="GX823" i="11"/>
  <c r="GY823" i="11"/>
  <c r="GZ823" i="11"/>
  <c r="HA823" i="11"/>
  <c r="HB823" i="11"/>
  <c r="HC823" i="11"/>
  <c r="HD823" i="11"/>
  <c r="HE823" i="11"/>
  <c r="HF823" i="11"/>
  <c r="HG823" i="11"/>
  <c r="HH823" i="11"/>
  <c r="HI823" i="11"/>
  <c r="HJ823" i="11"/>
  <c r="HK823" i="11"/>
  <c r="HL823" i="11"/>
  <c r="HM823" i="11"/>
  <c r="HN823" i="11"/>
  <c r="HO823" i="11"/>
  <c r="HP823" i="11"/>
  <c r="HQ823" i="11"/>
  <c r="HR823" i="11"/>
  <c r="HS823" i="11"/>
  <c r="HT823" i="11"/>
  <c r="HU823" i="11"/>
  <c r="HV823" i="11"/>
  <c r="HW823" i="11"/>
  <c r="HX823" i="11"/>
  <c r="HY823" i="11"/>
  <c r="HZ823" i="11"/>
  <c r="IA823" i="11"/>
  <c r="IB823" i="11"/>
  <c r="IC823" i="11"/>
  <c r="ID823" i="11"/>
  <c r="IE823" i="11"/>
  <c r="IF823" i="11"/>
  <c r="IG823" i="11"/>
  <c r="IH823" i="11"/>
  <c r="II823" i="11"/>
  <c r="IJ823" i="11"/>
  <c r="IK823" i="11"/>
  <c r="IL823" i="11"/>
  <c r="IM823" i="11"/>
  <c r="IN823" i="11"/>
  <c r="IO823" i="11"/>
  <c r="IP823" i="11"/>
  <c r="IQ823" i="11"/>
  <c r="IR823" i="11"/>
  <c r="IS823" i="11"/>
  <c r="IT823" i="11"/>
  <c r="IU823" i="11"/>
  <c r="IV823" i="11"/>
  <c r="IW823" i="11"/>
  <c r="IX823" i="11"/>
  <c r="IY823" i="11"/>
  <c r="IZ823" i="11"/>
  <c r="JA823" i="11"/>
  <c r="JB823" i="11"/>
  <c r="JC823" i="11"/>
  <c r="JD823" i="11"/>
  <c r="JE823" i="11"/>
  <c r="JF823" i="11"/>
  <c r="JG823" i="11"/>
  <c r="JH823" i="11"/>
  <c r="JI823" i="11"/>
  <c r="JJ823" i="11"/>
  <c r="JK823" i="11"/>
  <c r="JL823" i="11"/>
  <c r="JM823" i="11"/>
  <c r="JN823" i="11"/>
  <c r="JO823" i="11"/>
  <c r="JP823" i="11"/>
  <c r="JQ823" i="11"/>
  <c r="JR823" i="11"/>
  <c r="JS823" i="11"/>
  <c r="JT823" i="11"/>
  <c r="JU823" i="11"/>
  <c r="JV823" i="11"/>
  <c r="JW823" i="11"/>
  <c r="JX823" i="11"/>
  <c r="JY823" i="11"/>
  <c r="JZ823" i="11"/>
  <c r="KA823" i="11"/>
  <c r="KB823" i="11"/>
  <c r="KC823" i="11"/>
  <c r="KD823" i="11"/>
  <c r="KE823" i="11"/>
  <c r="KF823" i="11"/>
  <c r="KG823" i="11"/>
  <c r="KH823" i="11"/>
  <c r="KI823" i="11"/>
  <c r="KJ823" i="11"/>
  <c r="KK823" i="11"/>
  <c r="KL823" i="11"/>
  <c r="KM823" i="11"/>
  <c r="KN823" i="11"/>
  <c r="KO823" i="11"/>
  <c r="KP823" i="11"/>
  <c r="KQ823" i="11"/>
  <c r="KR823" i="11"/>
  <c r="KS823" i="11"/>
  <c r="KT823" i="11"/>
  <c r="KU823" i="11"/>
  <c r="KV823" i="11"/>
  <c r="KW823" i="11"/>
  <c r="KX823" i="11"/>
  <c r="KY823" i="11"/>
  <c r="KZ823" i="11"/>
  <c r="LA823" i="11"/>
  <c r="LB823" i="11"/>
  <c r="LC823" i="11"/>
  <c r="LD823" i="11"/>
  <c r="LE823" i="11"/>
  <c r="LF823" i="11"/>
  <c r="LG823" i="11"/>
  <c r="LH823" i="11"/>
  <c r="LI823" i="11"/>
  <c r="LJ823" i="11"/>
  <c r="LK823" i="11"/>
  <c r="LL823" i="11"/>
  <c r="LM823" i="11"/>
  <c r="LN823" i="11"/>
  <c r="LO823" i="11"/>
  <c r="LP823" i="11"/>
  <c r="LQ823" i="11"/>
  <c r="LR823" i="11"/>
  <c r="LS823" i="11"/>
  <c r="LT823" i="11"/>
  <c r="LU823" i="11"/>
  <c r="LV823" i="11"/>
  <c r="LW823" i="11"/>
  <c r="LX823" i="11"/>
  <c r="LY823" i="11"/>
  <c r="LZ823" i="11"/>
  <c r="MA823" i="11"/>
  <c r="MB823" i="11"/>
  <c r="MC823" i="11"/>
  <c r="MD823" i="11"/>
  <c r="ME823" i="11"/>
  <c r="MF823" i="11"/>
  <c r="MG823" i="11"/>
  <c r="MH823" i="11"/>
  <c r="MI823" i="11"/>
  <c r="MJ823" i="11"/>
  <c r="MK823" i="11"/>
  <c r="ML823" i="11"/>
  <c r="MM823" i="11"/>
  <c r="MN823" i="11"/>
  <c r="MO823" i="11"/>
  <c r="MP823" i="11"/>
  <c r="MQ823" i="11"/>
  <c r="MR823" i="11"/>
  <c r="MS823" i="11"/>
  <c r="MT823" i="11"/>
  <c r="MU823" i="11"/>
  <c r="MV823" i="11"/>
  <c r="MW823" i="11"/>
  <c r="MX823" i="11"/>
  <c r="MY823" i="11"/>
  <c r="MZ823" i="11"/>
  <c r="NA823" i="11"/>
  <c r="NB823" i="11"/>
  <c r="NC823" i="11"/>
  <c r="ND823" i="11"/>
  <c r="NE823" i="11"/>
  <c r="NF823" i="11"/>
  <c r="NG823" i="11"/>
  <c r="NH823" i="11"/>
  <c r="NI823" i="11"/>
  <c r="NJ823" i="11"/>
  <c r="NK823" i="11"/>
  <c r="NL823" i="11"/>
  <c r="NM823" i="11"/>
  <c r="NN823" i="11"/>
  <c r="NO823" i="11"/>
  <c r="NP823" i="11"/>
  <c r="NQ823" i="11"/>
  <c r="NR823" i="11"/>
  <c r="NS823" i="11"/>
  <c r="NT823" i="11"/>
  <c r="NU823" i="11"/>
  <c r="NV823" i="11"/>
  <c r="NW823" i="11"/>
  <c r="NX823" i="11"/>
  <c r="NY823" i="11"/>
  <c r="NZ823" i="11"/>
  <c r="OA823" i="11"/>
  <c r="OB823" i="11"/>
  <c r="OC823" i="11"/>
  <c r="OD823" i="11"/>
  <c r="OE823" i="11"/>
  <c r="OF823" i="11"/>
  <c r="OG823" i="11"/>
  <c r="OH823" i="11"/>
  <c r="OI823" i="11"/>
  <c r="OJ823" i="11"/>
  <c r="OK823" i="11"/>
  <c r="OL823" i="11"/>
  <c r="OM823" i="11"/>
  <c r="ON823" i="11"/>
  <c r="OO823" i="11"/>
  <c r="OP823" i="11"/>
  <c r="OQ823" i="11"/>
  <c r="OR823" i="11"/>
  <c r="OS823" i="11"/>
  <c r="OT823" i="11"/>
  <c r="OU823" i="11"/>
  <c r="OV823" i="11"/>
  <c r="OW823" i="11"/>
  <c r="OX823" i="11"/>
  <c r="OY823" i="11"/>
  <c r="OZ823" i="11"/>
  <c r="PA823" i="11"/>
  <c r="PB823" i="11"/>
  <c r="PC823" i="11"/>
  <c r="PD823" i="11"/>
  <c r="PE823" i="11"/>
  <c r="PF823" i="11"/>
  <c r="PG823" i="11"/>
  <c r="PH823" i="11"/>
  <c r="PI823" i="11"/>
  <c r="PJ823" i="11"/>
  <c r="PK823" i="11"/>
  <c r="PL823" i="11"/>
  <c r="PM823" i="11"/>
  <c r="PN823" i="11"/>
  <c r="PO823" i="11"/>
  <c r="PP823" i="11"/>
  <c r="PQ823" i="11"/>
  <c r="PR823" i="11"/>
  <c r="PS823" i="11"/>
  <c r="PT823" i="11"/>
  <c r="PU823" i="11"/>
  <c r="PV823" i="11"/>
  <c r="PW823" i="11"/>
  <c r="PX823" i="11"/>
  <c r="PY823" i="11"/>
  <c r="PZ823" i="11"/>
  <c r="QA823" i="11"/>
  <c r="QB823" i="11"/>
  <c r="QC823" i="11"/>
  <c r="QD823" i="11"/>
  <c r="QE823" i="11"/>
  <c r="QF823" i="11"/>
  <c r="QG823" i="11"/>
  <c r="QH823" i="11"/>
  <c r="QI823" i="11"/>
  <c r="QJ823" i="11"/>
  <c r="QK823" i="11"/>
  <c r="QL823" i="11"/>
  <c r="QM823" i="11"/>
  <c r="QN823" i="11"/>
  <c r="QO823" i="11"/>
  <c r="QP823" i="11"/>
  <c r="QQ823" i="11"/>
  <c r="QR823" i="11"/>
  <c r="QS823" i="11"/>
  <c r="QT823" i="11"/>
  <c r="QU823" i="11"/>
  <c r="QV823" i="11"/>
  <c r="QW823" i="11"/>
  <c r="QX823" i="11"/>
  <c r="QY823" i="11"/>
  <c r="QZ823" i="11"/>
  <c r="RA823" i="11"/>
  <c r="RB823" i="11"/>
  <c r="RC823" i="11"/>
  <c r="RD823" i="11"/>
  <c r="RE823" i="11"/>
  <c r="RF823" i="11"/>
  <c r="RG823" i="11"/>
  <c r="RH823" i="11"/>
  <c r="RI823" i="11"/>
  <c r="RJ823" i="11"/>
  <c r="RK823" i="11"/>
  <c r="RL823" i="11"/>
  <c r="RM823" i="11"/>
  <c r="RN823" i="11"/>
  <c r="RO823" i="11"/>
  <c r="RP823" i="11"/>
  <c r="RQ823" i="11"/>
  <c r="RR823" i="11"/>
  <c r="RS823" i="11"/>
  <c r="RT823" i="11"/>
  <c r="RU823" i="11"/>
  <c r="RV823" i="11"/>
  <c r="RW823" i="11"/>
  <c r="RX823" i="11"/>
  <c r="RY823" i="11"/>
  <c r="RZ823" i="11"/>
  <c r="SA823" i="11"/>
  <c r="SB823" i="11"/>
  <c r="SC823" i="11"/>
  <c r="SD823" i="11"/>
  <c r="SE823" i="11"/>
  <c r="SF823" i="11"/>
  <c r="SG823" i="11"/>
  <c r="SH823" i="11"/>
  <c r="SI823" i="11"/>
  <c r="SJ823" i="11"/>
  <c r="SK823" i="11"/>
  <c r="SL823" i="11"/>
  <c r="SM823" i="11"/>
  <c r="SN823" i="11"/>
  <c r="SO823" i="11"/>
  <c r="SP823" i="11"/>
  <c r="SQ823" i="11"/>
  <c r="SR823" i="11"/>
  <c r="SS823" i="11"/>
  <c r="ST823" i="11"/>
  <c r="SU823" i="11"/>
  <c r="SV823" i="11"/>
  <c r="SW823" i="11"/>
  <c r="SX823" i="11"/>
  <c r="SY823" i="11"/>
  <c r="SZ823" i="11"/>
  <c r="TA823" i="11"/>
  <c r="TB823" i="11"/>
  <c r="TC823" i="11"/>
  <c r="TD823" i="11"/>
  <c r="TE823" i="11"/>
  <c r="TF823" i="11"/>
  <c r="TG823" i="11"/>
  <c r="TH823" i="11"/>
  <c r="TI823" i="11"/>
  <c r="TJ823" i="11"/>
  <c r="TK823" i="11"/>
  <c r="TL823" i="11"/>
  <c r="TM823" i="11"/>
  <c r="TN823" i="11"/>
  <c r="TO823" i="11"/>
  <c r="TP823" i="11"/>
  <c r="TQ823" i="11"/>
  <c r="TR823" i="11"/>
  <c r="TS823" i="11"/>
  <c r="TT823" i="11"/>
  <c r="TU823" i="11"/>
  <c r="TV823" i="11"/>
  <c r="TW823" i="11"/>
  <c r="TX823" i="11"/>
  <c r="TY823" i="11"/>
  <c r="TZ823" i="11"/>
  <c r="UA823" i="11"/>
  <c r="UB823" i="11"/>
  <c r="UC823" i="11"/>
  <c r="UD823" i="11"/>
  <c r="UE823" i="11"/>
  <c r="UF823" i="11"/>
  <c r="UG823" i="11"/>
  <c r="UH823" i="11"/>
  <c r="UI823" i="11"/>
  <c r="UJ823" i="11"/>
  <c r="UK823" i="11"/>
  <c r="UL823" i="11"/>
  <c r="UM823" i="11"/>
  <c r="UN823" i="11"/>
  <c r="UO823" i="11"/>
  <c r="UP823" i="11"/>
  <c r="UQ823" i="11"/>
  <c r="UR823" i="11"/>
  <c r="US823" i="11"/>
  <c r="UT823" i="11"/>
  <c r="UU823" i="11"/>
  <c r="UV823" i="11"/>
  <c r="UW823" i="11"/>
  <c r="UX823" i="11"/>
  <c r="UY823" i="11"/>
  <c r="UZ823" i="11"/>
  <c r="VA823" i="11"/>
  <c r="VB823" i="11"/>
  <c r="VC823" i="11"/>
  <c r="VD823" i="11"/>
  <c r="VE823" i="11"/>
  <c r="VF823" i="11"/>
  <c r="VG823" i="11"/>
  <c r="VH823" i="11"/>
  <c r="VI823" i="11"/>
  <c r="VJ823" i="11"/>
  <c r="VK823" i="11"/>
  <c r="VL823" i="11"/>
  <c r="VM823" i="11"/>
  <c r="VN823" i="11"/>
  <c r="VO823" i="11"/>
  <c r="VP823" i="11"/>
  <c r="VQ823" i="11"/>
  <c r="VR823" i="11"/>
  <c r="VS823" i="11"/>
  <c r="VT823" i="11"/>
  <c r="VU823" i="11"/>
  <c r="VV823" i="11"/>
  <c r="VW823" i="11"/>
  <c r="VX823" i="11"/>
  <c r="VY823" i="11"/>
  <c r="VZ823" i="11"/>
  <c r="WA823" i="11"/>
  <c r="WB823" i="11"/>
  <c r="WC823" i="11"/>
  <c r="WD823" i="11"/>
  <c r="WE823" i="11"/>
  <c r="WF823" i="11"/>
  <c r="WG823" i="11"/>
  <c r="WH823" i="11"/>
  <c r="WI823" i="11"/>
  <c r="WJ823" i="11"/>
  <c r="WK823" i="11"/>
  <c r="WL823" i="11"/>
  <c r="WM823" i="11"/>
  <c r="WN823" i="11"/>
  <c r="WO823" i="11"/>
  <c r="WP823" i="11"/>
  <c r="WQ823" i="11"/>
  <c r="WR823" i="11"/>
  <c r="WS823" i="11"/>
  <c r="WT823" i="11"/>
  <c r="WU823" i="11"/>
  <c r="WV823" i="11"/>
  <c r="WW823" i="11"/>
  <c r="WX823" i="11"/>
  <c r="WY823" i="11"/>
  <c r="WZ823" i="11"/>
  <c r="XA823" i="11"/>
  <c r="XB823" i="11"/>
  <c r="XC823" i="11"/>
  <c r="XD823" i="11"/>
  <c r="XE823" i="11"/>
  <c r="XF823" i="11"/>
  <c r="XG823" i="11"/>
  <c r="XH823" i="11"/>
  <c r="XI823" i="11"/>
  <c r="XJ823" i="11"/>
  <c r="XK823" i="11"/>
  <c r="XL823" i="11"/>
  <c r="XM823" i="11"/>
  <c r="XN823" i="11"/>
  <c r="XO823" i="11"/>
  <c r="XP823" i="11"/>
  <c r="XQ823" i="11"/>
  <c r="XR823" i="11"/>
  <c r="XS823" i="11"/>
  <c r="XT823" i="11"/>
  <c r="XU823" i="11"/>
  <c r="XV823" i="11"/>
  <c r="XW823" i="11"/>
  <c r="XX823" i="11"/>
  <c r="XY823" i="11"/>
  <c r="XZ823" i="11"/>
  <c r="YA823" i="11"/>
  <c r="YB823" i="11"/>
  <c r="YC823" i="11"/>
  <c r="YD823" i="11"/>
  <c r="YE823" i="11"/>
  <c r="YF823" i="11"/>
  <c r="YG823" i="11"/>
  <c r="YH823" i="11"/>
  <c r="YI823" i="11"/>
  <c r="YJ823" i="11"/>
  <c r="YK823" i="11"/>
  <c r="YL823" i="11"/>
  <c r="YM823" i="11"/>
  <c r="YN823" i="11"/>
  <c r="YO823" i="11"/>
  <c r="YP823" i="11"/>
  <c r="YQ823" i="11"/>
  <c r="YR823" i="11"/>
  <c r="YS823" i="11"/>
  <c r="YT823" i="11"/>
  <c r="YU823" i="11"/>
  <c r="YV823" i="11"/>
  <c r="YW823" i="11"/>
  <c r="YX823" i="11"/>
  <c r="YY823" i="11"/>
  <c r="YZ823" i="11"/>
  <c r="ZA823" i="11"/>
  <c r="ZB823" i="11"/>
  <c r="ZC823" i="11"/>
  <c r="ZD823" i="11"/>
  <c r="ZE823" i="11"/>
  <c r="ZF823" i="11"/>
  <c r="ZG823" i="11"/>
  <c r="ZH823" i="11"/>
  <c r="ZI823" i="11"/>
  <c r="ZJ823" i="11"/>
  <c r="ZK823" i="11"/>
  <c r="ZL823" i="11"/>
  <c r="ZM823" i="11"/>
  <c r="ZN823" i="11"/>
  <c r="ZO823" i="11"/>
  <c r="ZP823" i="11"/>
  <c r="ZQ823" i="11"/>
  <c r="ZR823" i="11"/>
  <c r="ZS823" i="11"/>
  <c r="ZT823" i="11"/>
  <c r="ZU823" i="11"/>
  <c r="ZV823" i="11"/>
  <c r="ZW823" i="11"/>
  <c r="ZX823" i="11"/>
  <c r="ZY823" i="11"/>
  <c r="ZZ823" i="11"/>
  <c r="AAA823" i="11"/>
  <c r="AAB823" i="11"/>
  <c r="AAC823" i="11"/>
  <c r="AAD823" i="11"/>
  <c r="AAE823" i="11"/>
  <c r="AAF823" i="11"/>
  <c r="AAG823" i="11"/>
  <c r="AAH823" i="11"/>
  <c r="AAI823" i="11"/>
  <c r="AAJ823" i="11"/>
  <c r="AAK823" i="11"/>
  <c r="AAL823" i="11"/>
  <c r="AAM823" i="11"/>
  <c r="AAN823" i="11"/>
  <c r="AAO823" i="11"/>
  <c r="AAP823" i="11"/>
  <c r="AAQ823" i="11"/>
  <c r="AAR823" i="11"/>
  <c r="AAS823" i="11"/>
  <c r="AAT823" i="11"/>
  <c r="AAU823" i="11"/>
  <c r="AAV823" i="11"/>
  <c r="AAW823" i="11"/>
  <c r="AAX823" i="11"/>
  <c r="AAY823" i="11"/>
  <c r="AAZ823" i="11"/>
  <c r="ABA823" i="11"/>
  <c r="ABB823" i="11"/>
  <c r="ABC823" i="11"/>
  <c r="ABD823" i="11"/>
  <c r="ABE823" i="11"/>
  <c r="ABF823" i="11"/>
  <c r="ABG823" i="11"/>
  <c r="ABH823" i="11"/>
  <c r="ABI823" i="11"/>
  <c r="ABJ823" i="11"/>
  <c r="ABK823" i="11"/>
  <c r="ABL823" i="11"/>
  <c r="ABM823" i="11"/>
  <c r="ABN823" i="11"/>
  <c r="ABO823" i="11"/>
  <c r="ABP823" i="11"/>
  <c r="ABQ823" i="11"/>
  <c r="ABR823" i="11"/>
  <c r="ABS823" i="11"/>
  <c r="ABT823" i="11"/>
  <c r="ABU823" i="11"/>
  <c r="ABV823" i="11"/>
  <c r="ABW823" i="11"/>
  <c r="ABX823" i="11"/>
  <c r="ABY823" i="11"/>
  <c r="ABZ823" i="11"/>
  <c r="ACA823" i="11"/>
  <c r="ACB823" i="11"/>
  <c r="ACC823" i="11"/>
  <c r="ACD823" i="11"/>
  <c r="ACE823" i="11"/>
  <c r="ACF823" i="11"/>
  <c r="ACG823" i="11"/>
  <c r="ACH823" i="11"/>
  <c r="ACI823" i="11"/>
  <c r="ACJ823" i="11"/>
  <c r="ACK823" i="11"/>
  <c r="ACL823" i="11"/>
  <c r="ACM823" i="11"/>
  <c r="ACN823" i="11"/>
  <c r="ACO823" i="11"/>
  <c r="ACP823" i="11"/>
  <c r="ACQ823" i="11"/>
  <c r="ACR823" i="11"/>
  <c r="ACS823" i="11"/>
  <c r="ACT823" i="11"/>
  <c r="ACU823" i="11"/>
  <c r="ACV823" i="11"/>
  <c r="ACW823" i="11"/>
  <c r="ACX823" i="11"/>
  <c r="ACY823" i="11"/>
  <c r="ACZ823" i="11"/>
  <c r="ADA823" i="11"/>
  <c r="ADB823" i="11"/>
  <c r="ADC823" i="11"/>
  <c r="ADD823" i="11"/>
  <c r="ADE823" i="11"/>
  <c r="ADF823" i="11"/>
  <c r="ADG823" i="11"/>
  <c r="ADH823" i="11"/>
  <c r="ADI823" i="11"/>
  <c r="ADJ823" i="11"/>
  <c r="ADK823" i="11"/>
  <c r="ADL823" i="11"/>
  <c r="ADM823" i="11"/>
  <c r="ADN823" i="11"/>
  <c r="ADO823" i="11"/>
  <c r="ADP823" i="11"/>
  <c r="ADQ823" i="11"/>
  <c r="ADR823" i="11"/>
  <c r="ADS823" i="11"/>
  <c r="ADT823" i="11"/>
  <c r="ADU823" i="11"/>
  <c r="ADV823" i="11"/>
  <c r="ADW823" i="11"/>
  <c r="ADX823" i="11"/>
  <c r="ADY823" i="11"/>
  <c r="ADZ823" i="11"/>
  <c r="AEA823" i="11"/>
  <c r="AEB823" i="11"/>
  <c r="AEC823" i="11"/>
  <c r="AED823" i="11"/>
  <c r="AEE823" i="11"/>
  <c r="AEF823" i="11"/>
  <c r="AEG823" i="11"/>
  <c r="AEH823" i="11"/>
  <c r="AEI823" i="11"/>
  <c r="AEJ823" i="11"/>
  <c r="AEK823" i="11"/>
  <c r="AEL823" i="11"/>
  <c r="AEM823" i="11"/>
  <c r="AEN823" i="11"/>
  <c r="AEO823" i="11"/>
  <c r="AEP823" i="11"/>
  <c r="AEQ823" i="11"/>
  <c r="AER823" i="11"/>
  <c r="AES823" i="11"/>
  <c r="AET823" i="11"/>
  <c r="AEU823" i="11"/>
  <c r="AEV823" i="11"/>
  <c r="AEW823" i="11"/>
  <c r="AEX823" i="11"/>
  <c r="AEY823" i="11"/>
  <c r="AEZ823" i="11"/>
  <c r="AFA823" i="11"/>
  <c r="AFB823" i="11"/>
  <c r="AFC823" i="11"/>
  <c r="AFD823" i="11"/>
  <c r="AFE823" i="11"/>
  <c r="AFF823" i="11"/>
  <c r="AFG823" i="11"/>
  <c r="AFH823" i="11"/>
  <c r="AFI823" i="11"/>
  <c r="AFJ823" i="11"/>
  <c r="AFK823" i="11"/>
  <c r="AFL823" i="11"/>
  <c r="AFM823" i="11"/>
  <c r="AFN823" i="11"/>
  <c r="AFO823" i="11"/>
  <c r="AFP823" i="11"/>
  <c r="AFQ823" i="11"/>
  <c r="AFR823" i="11"/>
  <c r="AFS823" i="11"/>
  <c r="AFT823" i="11"/>
  <c r="AFU823" i="11"/>
  <c r="AFV823" i="11"/>
  <c r="AFW823" i="11"/>
  <c r="AFX823" i="11"/>
  <c r="AFY823" i="11"/>
  <c r="AFZ823" i="11"/>
  <c r="AGA823" i="11"/>
  <c r="AGB823" i="11"/>
  <c r="AGC823" i="11"/>
  <c r="AGD823" i="11"/>
  <c r="AGE823" i="11"/>
  <c r="AGF823" i="11"/>
  <c r="AGG823" i="11"/>
  <c r="AGH823" i="11"/>
  <c r="AGI823" i="11"/>
  <c r="AGJ823" i="11"/>
  <c r="AGK823" i="11"/>
  <c r="AGL823" i="11"/>
  <c r="AGM823" i="11"/>
  <c r="AGN823" i="11"/>
  <c r="AGO823" i="11"/>
  <c r="AGP823" i="11"/>
  <c r="AGQ823" i="11"/>
  <c r="AGR823" i="11"/>
  <c r="AGS823" i="11"/>
  <c r="AGT823" i="11"/>
  <c r="AGU823" i="11"/>
  <c r="AGV823" i="11"/>
  <c r="AGW823" i="11"/>
  <c r="AGX823" i="11"/>
  <c r="AGY823" i="11"/>
  <c r="AGZ823" i="11"/>
  <c r="AHA823" i="11"/>
  <c r="AHB823" i="11"/>
  <c r="AHC823" i="11"/>
  <c r="AHD823" i="11"/>
  <c r="AHE823" i="11"/>
  <c r="AHF823" i="11"/>
  <c r="AHG823" i="11"/>
  <c r="AHH823" i="11"/>
  <c r="AHI823" i="11"/>
  <c r="AHJ823" i="11"/>
  <c r="AHK823" i="11"/>
  <c r="AHL823" i="11"/>
  <c r="AHM823" i="11"/>
  <c r="AHN823" i="11"/>
  <c r="AHO823" i="11"/>
  <c r="AHP823" i="11"/>
  <c r="AHQ823" i="11"/>
  <c r="AHR823" i="11"/>
  <c r="AHS823" i="11"/>
  <c r="AHT823" i="11"/>
  <c r="AHU823" i="11"/>
  <c r="AHV823" i="11"/>
  <c r="AHW823" i="11"/>
  <c r="AHX823" i="11"/>
  <c r="AHY823" i="11"/>
  <c r="AHZ823" i="11"/>
  <c r="AIA823" i="11"/>
  <c r="AIB823" i="11"/>
  <c r="AIC823" i="11"/>
  <c r="AID823" i="11"/>
  <c r="AIE823" i="11"/>
  <c r="AIF823" i="11"/>
  <c r="AIG823" i="11"/>
  <c r="AIH823" i="11"/>
  <c r="AII823" i="11"/>
  <c r="AIJ823" i="11"/>
  <c r="AIK823" i="11"/>
  <c r="AIL823" i="11"/>
  <c r="AIM823" i="11"/>
  <c r="AIN823" i="11"/>
  <c r="AIO823" i="11"/>
  <c r="AIP823" i="11"/>
  <c r="AIQ823" i="11"/>
  <c r="AIR823" i="11"/>
  <c r="AIS823" i="11"/>
  <c r="AIT823" i="11"/>
  <c r="AIU823" i="11"/>
  <c r="AIV823" i="11"/>
  <c r="AIW823" i="11"/>
  <c r="AIX823" i="11"/>
  <c r="AIY823" i="11"/>
  <c r="AIZ823" i="11"/>
  <c r="AJA823" i="11"/>
  <c r="AJB823" i="11"/>
  <c r="AJC823" i="11"/>
  <c r="AJD823" i="11"/>
  <c r="AJE823" i="11"/>
  <c r="AJF823" i="11"/>
  <c r="AJG823" i="11"/>
  <c r="AJH823" i="11"/>
  <c r="AJI823" i="11"/>
  <c r="AJJ823" i="11"/>
  <c r="AJK823" i="11"/>
  <c r="AJL823" i="11"/>
  <c r="AJM823" i="11"/>
  <c r="AJN823" i="11"/>
  <c r="AJO823" i="11"/>
  <c r="AJP823" i="11"/>
  <c r="AJQ823" i="11"/>
  <c r="AJR823" i="11"/>
  <c r="AJS823" i="11"/>
  <c r="AJT823" i="11"/>
  <c r="AJU823" i="11"/>
  <c r="AJV823" i="11"/>
  <c r="AJW823" i="11"/>
  <c r="AJX823" i="11"/>
  <c r="AJY823" i="11"/>
  <c r="AJZ823" i="11"/>
  <c r="AKA823" i="11"/>
  <c r="AKB823" i="11"/>
  <c r="AKC823" i="11"/>
  <c r="AKD823" i="11"/>
  <c r="AKE823" i="11"/>
  <c r="AKF823" i="11"/>
  <c r="AKG823" i="11"/>
  <c r="AKH823" i="11"/>
  <c r="AKI823" i="11"/>
  <c r="AKJ823" i="11"/>
  <c r="AKK823" i="11"/>
  <c r="AKL823" i="11"/>
  <c r="AKM823" i="11"/>
  <c r="AKN823" i="11"/>
  <c r="AKO823" i="11"/>
  <c r="AKP823" i="11"/>
  <c r="AKQ823" i="11"/>
  <c r="AKR823" i="11"/>
  <c r="AKS823" i="11"/>
  <c r="AKT823" i="11"/>
  <c r="AKU823" i="11"/>
  <c r="AKV823" i="11"/>
  <c r="AKW823" i="11"/>
  <c r="AKX823" i="11"/>
  <c r="AKY823" i="11"/>
  <c r="AKZ823" i="11"/>
  <c r="ALA823" i="11"/>
  <c r="ALB823" i="11"/>
  <c r="ALC823" i="11"/>
  <c r="ALD823" i="11"/>
  <c r="ALE823" i="11"/>
  <c r="ALF823" i="11"/>
  <c r="ALG823" i="11"/>
  <c r="ALH823" i="11"/>
  <c r="ALI823" i="11"/>
  <c r="ALJ823" i="11"/>
  <c r="ALK823" i="11"/>
  <c r="ALL823" i="11"/>
  <c r="ALM823" i="11"/>
  <c r="ALN823" i="11"/>
  <c r="ALO823" i="11"/>
  <c r="ALP823" i="11"/>
  <c r="ALQ823" i="11"/>
  <c r="ALR823" i="11"/>
  <c r="ALS823" i="11"/>
  <c r="ALT823" i="11"/>
  <c r="ALU823" i="11"/>
  <c r="ALV823" i="11"/>
  <c r="ALW823" i="11"/>
  <c r="ALX823" i="11"/>
  <c r="ALY823" i="11"/>
  <c r="ALZ823" i="11"/>
  <c r="AMA823" i="11"/>
  <c r="AMB823" i="11"/>
  <c r="AMC823" i="11"/>
  <c r="AMD823" i="11"/>
  <c r="AME823" i="11"/>
  <c r="AMF823" i="11"/>
  <c r="AMG823" i="11"/>
  <c r="AMH823" i="11"/>
  <c r="AMI823" i="11"/>
  <c r="AMJ823" i="11"/>
  <c r="AMK823" i="11"/>
  <c r="AML823" i="11"/>
  <c r="AMM823" i="11"/>
  <c r="AMN823" i="11"/>
  <c r="AMO823" i="11"/>
  <c r="AE824" i="11"/>
  <c r="AF824" i="11"/>
  <c r="AG824" i="11"/>
  <c r="AH824" i="11"/>
  <c r="AI824" i="11"/>
  <c r="AJ824" i="11"/>
  <c r="AK824" i="11"/>
  <c r="AL824" i="11"/>
  <c r="AM824" i="11"/>
  <c r="AN824" i="11"/>
  <c r="AO824" i="11"/>
  <c r="AP824" i="11"/>
  <c r="AQ824" i="11"/>
  <c r="AR824" i="11"/>
  <c r="AS824" i="11"/>
  <c r="AT824" i="11"/>
  <c r="AU824" i="11"/>
  <c r="AV824" i="11"/>
  <c r="AW824" i="11"/>
  <c r="AX824" i="11"/>
  <c r="AY824" i="11"/>
  <c r="AZ824" i="11"/>
  <c r="BA824" i="11"/>
  <c r="BB824" i="11"/>
  <c r="BC824" i="11"/>
  <c r="BD824" i="11"/>
  <c r="BE824" i="11"/>
  <c r="BF824" i="11"/>
  <c r="BG824" i="11"/>
  <c r="BH824" i="11"/>
  <c r="BI824" i="11"/>
  <c r="BJ824" i="11"/>
  <c r="BK824" i="11"/>
  <c r="BL824" i="11"/>
  <c r="BM824" i="11"/>
  <c r="BN824" i="11"/>
  <c r="BO824" i="11"/>
  <c r="BP824" i="11"/>
  <c r="BQ824" i="11"/>
  <c r="BR824" i="11"/>
  <c r="BS824" i="11"/>
  <c r="BT824" i="11"/>
  <c r="BU824" i="11"/>
  <c r="BV824" i="11"/>
  <c r="BW824" i="11"/>
  <c r="BX824" i="11"/>
  <c r="BY824" i="11"/>
  <c r="BZ824" i="11"/>
  <c r="CA824" i="11"/>
  <c r="CB824" i="11"/>
  <c r="CC824" i="11"/>
  <c r="CD824" i="11"/>
  <c r="CE824" i="11"/>
  <c r="CF824" i="11"/>
  <c r="CG824" i="11"/>
  <c r="CH824" i="11"/>
  <c r="CI824" i="11"/>
  <c r="CJ824" i="11"/>
  <c r="CK824" i="11"/>
  <c r="CL824" i="11"/>
  <c r="CM824" i="11"/>
  <c r="CN824" i="11"/>
  <c r="CO824" i="11"/>
  <c r="CP824" i="11"/>
  <c r="CQ824" i="11"/>
  <c r="CR824" i="11"/>
  <c r="CS824" i="11"/>
  <c r="CT824" i="11"/>
  <c r="CU824" i="11"/>
  <c r="CV824" i="11"/>
  <c r="CW824" i="11"/>
  <c r="CX824" i="11"/>
  <c r="CY824" i="11"/>
  <c r="CZ824" i="11"/>
  <c r="DA824" i="11"/>
  <c r="DB824" i="11"/>
  <c r="DC824" i="11"/>
  <c r="DD824" i="11"/>
  <c r="DE824" i="11"/>
  <c r="DF824" i="11"/>
  <c r="DG824" i="11"/>
  <c r="DH824" i="11"/>
  <c r="DI824" i="11"/>
  <c r="DJ824" i="11"/>
  <c r="DK824" i="11"/>
  <c r="DL824" i="11"/>
  <c r="DM824" i="11"/>
  <c r="DN824" i="11"/>
  <c r="DO824" i="11"/>
  <c r="DP824" i="11"/>
  <c r="DQ824" i="11"/>
  <c r="DR824" i="11"/>
  <c r="DS824" i="11"/>
  <c r="DT824" i="11"/>
  <c r="DU824" i="11"/>
  <c r="DV824" i="11"/>
  <c r="DW824" i="11"/>
  <c r="DX824" i="11"/>
  <c r="DY824" i="11"/>
  <c r="DZ824" i="11"/>
  <c r="EA824" i="11"/>
  <c r="EB824" i="11"/>
  <c r="EC824" i="11"/>
  <c r="ED824" i="11"/>
  <c r="EE824" i="11"/>
  <c r="EF824" i="11"/>
  <c r="EG824" i="11"/>
  <c r="EH824" i="11"/>
  <c r="EI824" i="11"/>
  <c r="EJ824" i="11"/>
  <c r="EK824" i="11"/>
  <c r="EL824" i="11"/>
  <c r="EM824" i="11"/>
  <c r="EN824" i="11"/>
  <c r="EO824" i="11"/>
  <c r="EP824" i="11"/>
  <c r="EQ824" i="11"/>
  <c r="ER824" i="11"/>
  <c r="ES824" i="11"/>
  <c r="ET824" i="11"/>
  <c r="EU824" i="11"/>
  <c r="EV824" i="11"/>
  <c r="EW824" i="11"/>
  <c r="EX824" i="11"/>
  <c r="EY824" i="11"/>
  <c r="EZ824" i="11"/>
  <c r="FA824" i="11"/>
  <c r="FB824" i="11"/>
  <c r="FC824" i="11"/>
  <c r="FD824" i="11"/>
  <c r="FE824" i="11"/>
  <c r="FF824" i="11"/>
  <c r="FG824" i="11"/>
  <c r="FH824" i="11"/>
  <c r="FI824" i="11"/>
  <c r="FJ824" i="11"/>
  <c r="FK824" i="11"/>
  <c r="FL824" i="11"/>
  <c r="FM824" i="11"/>
  <c r="FN824" i="11"/>
  <c r="FO824" i="11"/>
  <c r="FP824" i="11"/>
  <c r="FQ824" i="11"/>
  <c r="FR824" i="11"/>
  <c r="FS824" i="11"/>
  <c r="FT824" i="11"/>
  <c r="FU824" i="11"/>
  <c r="FV824" i="11"/>
  <c r="FW824" i="11"/>
  <c r="FX824" i="11"/>
  <c r="FY824" i="11"/>
  <c r="FZ824" i="11"/>
  <c r="GA824" i="11"/>
  <c r="GB824" i="11"/>
  <c r="GC824" i="11"/>
  <c r="GD824" i="11"/>
  <c r="GE824" i="11"/>
  <c r="GF824" i="11"/>
  <c r="GG824" i="11"/>
  <c r="GH824" i="11"/>
  <c r="GI824" i="11"/>
  <c r="GJ824" i="11"/>
  <c r="GK824" i="11"/>
  <c r="GL824" i="11"/>
  <c r="GM824" i="11"/>
  <c r="GN824" i="11"/>
  <c r="GO824" i="11"/>
  <c r="GP824" i="11"/>
  <c r="GQ824" i="11"/>
  <c r="GR824" i="11"/>
  <c r="GS824" i="11"/>
  <c r="GT824" i="11"/>
  <c r="GU824" i="11"/>
  <c r="GV824" i="11"/>
  <c r="GW824" i="11"/>
  <c r="GX824" i="11"/>
  <c r="GY824" i="11"/>
  <c r="GZ824" i="11"/>
  <c r="HA824" i="11"/>
  <c r="HB824" i="11"/>
  <c r="HC824" i="11"/>
  <c r="HD824" i="11"/>
  <c r="HE824" i="11"/>
  <c r="HF824" i="11"/>
  <c r="HG824" i="11"/>
  <c r="HH824" i="11"/>
  <c r="HI824" i="11"/>
  <c r="HJ824" i="11"/>
  <c r="HK824" i="11"/>
  <c r="HL824" i="11"/>
  <c r="HM824" i="11"/>
  <c r="HN824" i="11"/>
  <c r="HO824" i="11"/>
  <c r="HP824" i="11"/>
  <c r="HQ824" i="11"/>
  <c r="HR824" i="11"/>
  <c r="HS824" i="11"/>
  <c r="HT824" i="11"/>
  <c r="HU824" i="11"/>
  <c r="HV824" i="11"/>
  <c r="HW824" i="11"/>
  <c r="HX824" i="11"/>
  <c r="HY824" i="11"/>
  <c r="HZ824" i="11"/>
  <c r="IA824" i="11"/>
  <c r="IB824" i="11"/>
  <c r="IC824" i="11"/>
  <c r="ID824" i="11"/>
  <c r="IE824" i="11"/>
  <c r="IF824" i="11"/>
  <c r="IG824" i="11"/>
  <c r="IH824" i="11"/>
  <c r="II824" i="11"/>
  <c r="IJ824" i="11"/>
  <c r="IK824" i="11"/>
  <c r="IL824" i="11"/>
  <c r="IM824" i="11"/>
  <c r="IN824" i="11"/>
  <c r="IO824" i="11"/>
  <c r="IP824" i="11"/>
  <c r="IQ824" i="11"/>
  <c r="IR824" i="11"/>
  <c r="IS824" i="11"/>
  <c r="IT824" i="11"/>
  <c r="IU824" i="11"/>
  <c r="IV824" i="11"/>
  <c r="IW824" i="11"/>
  <c r="IX824" i="11"/>
  <c r="IY824" i="11"/>
  <c r="IZ824" i="11"/>
  <c r="JA824" i="11"/>
  <c r="JB824" i="11"/>
  <c r="JC824" i="11"/>
  <c r="JD824" i="11"/>
  <c r="JE824" i="11"/>
  <c r="JF824" i="11"/>
  <c r="JG824" i="11"/>
  <c r="JH824" i="11"/>
  <c r="JI824" i="11"/>
  <c r="JJ824" i="11"/>
  <c r="JK824" i="11"/>
  <c r="JL824" i="11"/>
  <c r="JM824" i="11"/>
  <c r="JN824" i="11"/>
  <c r="JO824" i="11"/>
  <c r="JP824" i="11"/>
  <c r="JQ824" i="11"/>
  <c r="JR824" i="11"/>
  <c r="JS824" i="11"/>
  <c r="JT824" i="11"/>
  <c r="JU824" i="11"/>
  <c r="JV824" i="11"/>
  <c r="JW824" i="11"/>
  <c r="JX824" i="11"/>
  <c r="JY824" i="11"/>
  <c r="JZ824" i="11"/>
  <c r="KA824" i="11"/>
  <c r="KB824" i="11"/>
  <c r="KC824" i="11"/>
  <c r="KD824" i="11"/>
  <c r="KE824" i="11"/>
  <c r="KF824" i="11"/>
  <c r="KG824" i="11"/>
  <c r="KH824" i="11"/>
  <c r="KI824" i="11"/>
  <c r="KJ824" i="11"/>
  <c r="KK824" i="11"/>
  <c r="KL824" i="11"/>
  <c r="KM824" i="11"/>
  <c r="KN824" i="11"/>
  <c r="KO824" i="11"/>
  <c r="KP824" i="11"/>
  <c r="KQ824" i="11"/>
  <c r="KR824" i="11"/>
  <c r="KS824" i="11"/>
  <c r="KT824" i="11"/>
  <c r="KU824" i="11"/>
  <c r="KV824" i="11"/>
  <c r="KW824" i="11"/>
  <c r="KX824" i="11"/>
  <c r="KY824" i="11"/>
  <c r="KZ824" i="11"/>
  <c r="LA824" i="11"/>
  <c r="LB824" i="11"/>
  <c r="LC824" i="11"/>
  <c r="LD824" i="11"/>
  <c r="LE824" i="11"/>
  <c r="LF824" i="11"/>
  <c r="LG824" i="11"/>
  <c r="LH824" i="11"/>
  <c r="LI824" i="11"/>
  <c r="LJ824" i="11"/>
  <c r="LK824" i="11"/>
  <c r="LL824" i="11"/>
  <c r="LM824" i="11"/>
  <c r="LN824" i="11"/>
  <c r="LO824" i="11"/>
  <c r="LP824" i="11"/>
  <c r="LQ824" i="11"/>
  <c r="LR824" i="11"/>
  <c r="LS824" i="11"/>
  <c r="LT824" i="11"/>
  <c r="LU824" i="11"/>
  <c r="LV824" i="11"/>
  <c r="LW824" i="11"/>
  <c r="LX824" i="11"/>
  <c r="LY824" i="11"/>
  <c r="LZ824" i="11"/>
  <c r="MA824" i="11"/>
  <c r="MB824" i="11"/>
  <c r="MC824" i="11"/>
  <c r="MD824" i="11"/>
  <c r="ME824" i="11"/>
  <c r="MF824" i="11"/>
  <c r="MG824" i="11"/>
  <c r="MH824" i="11"/>
  <c r="MI824" i="11"/>
  <c r="MJ824" i="11"/>
  <c r="MK824" i="11"/>
  <c r="ML824" i="11"/>
  <c r="MM824" i="11"/>
  <c r="MN824" i="11"/>
  <c r="MO824" i="11"/>
  <c r="MP824" i="11"/>
  <c r="MQ824" i="11"/>
  <c r="MR824" i="11"/>
  <c r="MS824" i="11"/>
  <c r="MT824" i="11"/>
  <c r="MU824" i="11"/>
  <c r="MV824" i="11"/>
  <c r="MW824" i="11"/>
  <c r="MX824" i="11"/>
  <c r="MY824" i="11"/>
  <c r="MZ824" i="11"/>
  <c r="NA824" i="11"/>
  <c r="NB824" i="11"/>
  <c r="NC824" i="11"/>
  <c r="ND824" i="11"/>
  <c r="NE824" i="11"/>
  <c r="NF824" i="11"/>
  <c r="NG824" i="11"/>
  <c r="NH824" i="11"/>
  <c r="NI824" i="11"/>
  <c r="NJ824" i="11"/>
  <c r="NK824" i="11"/>
  <c r="NL824" i="11"/>
  <c r="NM824" i="11"/>
  <c r="NN824" i="11"/>
  <c r="NO824" i="11"/>
  <c r="NP824" i="11"/>
  <c r="NQ824" i="11"/>
  <c r="NR824" i="11"/>
  <c r="NS824" i="11"/>
  <c r="NT824" i="11"/>
  <c r="NU824" i="11"/>
  <c r="NV824" i="11"/>
  <c r="NW824" i="11"/>
  <c r="NX824" i="11"/>
  <c r="NY824" i="11"/>
  <c r="NZ824" i="11"/>
  <c r="OA824" i="11"/>
  <c r="OB824" i="11"/>
  <c r="OC824" i="11"/>
  <c r="OD824" i="11"/>
  <c r="OE824" i="11"/>
  <c r="OF824" i="11"/>
  <c r="OG824" i="11"/>
  <c r="OH824" i="11"/>
  <c r="OI824" i="11"/>
  <c r="OJ824" i="11"/>
  <c r="OK824" i="11"/>
  <c r="OL824" i="11"/>
  <c r="OM824" i="11"/>
  <c r="ON824" i="11"/>
  <c r="OO824" i="11"/>
  <c r="OP824" i="11"/>
  <c r="OQ824" i="11"/>
  <c r="OR824" i="11"/>
  <c r="OS824" i="11"/>
  <c r="OT824" i="11"/>
  <c r="OU824" i="11"/>
  <c r="OV824" i="11"/>
  <c r="OW824" i="11"/>
  <c r="OX824" i="11"/>
  <c r="OY824" i="11"/>
  <c r="OZ824" i="11"/>
  <c r="PA824" i="11"/>
  <c r="PB824" i="11"/>
  <c r="PC824" i="11"/>
  <c r="PD824" i="11"/>
  <c r="PE824" i="11"/>
  <c r="PF824" i="11"/>
  <c r="PG824" i="11"/>
  <c r="PH824" i="11"/>
  <c r="PI824" i="11"/>
  <c r="PJ824" i="11"/>
  <c r="PK824" i="11"/>
  <c r="PL824" i="11"/>
  <c r="PM824" i="11"/>
  <c r="PN824" i="11"/>
  <c r="PO824" i="11"/>
  <c r="PP824" i="11"/>
  <c r="PQ824" i="11"/>
  <c r="PR824" i="11"/>
  <c r="PS824" i="11"/>
  <c r="PT824" i="11"/>
  <c r="PU824" i="11"/>
  <c r="PV824" i="11"/>
  <c r="PW824" i="11"/>
  <c r="PX824" i="11"/>
  <c r="PY824" i="11"/>
  <c r="PZ824" i="11"/>
  <c r="QA824" i="11"/>
  <c r="QB824" i="11"/>
  <c r="QC824" i="11"/>
  <c r="QD824" i="11"/>
  <c r="QE824" i="11"/>
  <c r="QF824" i="11"/>
  <c r="QG824" i="11"/>
  <c r="QH824" i="11"/>
  <c r="QI824" i="11"/>
  <c r="QJ824" i="11"/>
  <c r="QK824" i="11"/>
  <c r="QL824" i="11"/>
  <c r="QM824" i="11"/>
  <c r="QN824" i="11"/>
  <c r="QO824" i="11"/>
  <c r="QP824" i="11"/>
  <c r="QQ824" i="11"/>
  <c r="QR824" i="11"/>
  <c r="QS824" i="11"/>
  <c r="QT824" i="11"/>
  <c r="QU824" i="11"/>
  <c r="QV824" i="11"/>
  <c r="QW824" i="11"/>
  <c r="QX824" i="11"/>
  <c r="QY824" i="11"/>
  <c r="QZ824" i="11"/>
  <c r="RA824" i="11"/>
  <c r="RB824" i="11"/>
  <c r="RC824" i="11"/>
  <c r="RD824" i="11"/>
  <c r="RE824" i="11"/>
  <c r="RF824" i="11"/>
  <c r="RG824" i="11"/>
  <c r="RH824" i="11"/>
  <c r="RI824" i="11"/>
  <c r="RJ824" i="11"/>
  <c r="RK824" i="11"/>
  <c r="RL824" i="11"/>
  <c r="RM824" i="11"/>
  <c r="RN824" i="11"/>
  <c r="RO824" i="11"/>
  <c r="RP824" i="11"/>
  <c r="RQ824" i="11"/>
  <c r="RR824" i="11"/>
  <c r="RS824" i="11"/>
  <c r="RT824" i="11"/>
  <c r="RU824" i="11"/>
  <c r="RV824" i="11"/>
  <c r="RW824" i="11"/>
  <c r="RX824" i="11"/>
  <c r="RY824" i="11"/>
  <c r="RZ824" i="11"/>
  <c r="SA824" i="11"/>
  <c r="SB824" i="11"/>
  <c r="SC824" i="11"/>
  <c r="SD824" i="11"/>
  <c r="SE824" i="11"/>
  <c r="SF824" i="11"/>
  <c r="SG824" i="11"/>
  <c r="SH824" i="11"/>
  <c r="SI824" i="11"/>
  <c r="SJ824" i="11"/>
  <c r="SK824" i="11"/>
  <c r="SL824" i="11"/>
  <c r="SM824" i="11"/>
  <c r="SN824" i="11"/>
  <c r="SO824" i="11"/>
  <c r="SP824" i="11"/>
  <c r="SQ824" i="11"/>
  <c r="SR824" i="11"/>
  <c r="SS824" i="11"/>
  <c r="ST824" i="11"/>
  <c r="SU824" i="11"/>
  <c r="SV824" i="11"/>
  <c r="SW824" i="11"/>
  <c r="SX824" i="11"/>
  <c r="SY824" i="11"/>
  <c r="SZ824" i="11"/>
  <c r="TA824" i="11"/>
  <c r="TB824" i="11"/>
  <c r="TC824" i="11"/>
  <c r="TD824" i="11"/>
  <c r="TE824" i="11"/>
  <c r="TF824" i="11"/>
  <c r="TG824" i="11"/>
  <c r="TH824" i="11"/>
  <c r="TI824" i="11"/>
  <c r="TJ824" i="11"/>
  <c r="TK824" i="11"/>
  <c r="TL824" i="11"/>
  <c r="TM824" i="11"/>
  <c r="TN824" i="11"/>
  <c r="TO824" i="11"/>
  <c r="TP824" i="11"/>
  <c r="TQ824" i="11"/>
  <c r="TR824" i="11"/>
  <c r="TS824" i="11"/>
  <c r="TT824" i="11"/>
  <c r="TU824" i="11"/>
  <c r="TV824" i="11"/>
  <c r="TW824" i="11"/>
  <c r="TX824" i="11"/>
  <c r="TY824" i="11"/>
  <c r="TZ824" i="11"/>
  <c r="UA824" i="11"/>
  <c r="UB824" i="11"/>
  <c r="UC824" i="11"/>
  <c r="UD824" i="11"/>
  <c r="UE824" i="11"/>
  <c r="UF824" i="11"/>
  <c r="UG824" i="11"/>
  <c r="UH824" i="11"/>
  <c r="UI824" i="11"/>
  <c r="UJ824" i="11"/>
  <c r="UK824" i="11"/>
  <c r="UL824" i="11"/>
  <c r="UM824" i="11"/>
  <c r="UN824" i="11"/>
  <c r="UO824" i="11"/>
  <c r="UP824" i="11"/>
  <c r="UQ824" i="11"/>
  <c r="UR824" i="11"/>
  <c r="US824" i="11"/>
  <c r="UT824" i="11"/>
  <c r="UU824" i="11"/>
  <c r="UV824" i="11"/>
  <c r="UW824" i="11"/>
  <c r="UX824" i="11"/>
  <c r="UY824" i="11"/>
  <c r="UZ824" i="11"/>
  <c r="VA824" i="11"/>
  <c r="VB824" i="11"/>
  <c r="VC824" i="11"/>
  <c r="VD824" i="11"/>
  <c r="VE824" i="11"/>
  <c r="VF824" i="11"/>
  <c r="VG824" i="11"/>
  <c r="VH824" i="11"/>
  <c r="VI824" i="11"/>
  <c r="VJ824" i="11"/>
  <c r="VK824" i="11"/>
  <c r="VL824" i="11"/>
  <c r="VM824" i="11"/>
  <c r="VN824" i="11"/>
  <c r="VO824" i="11"/>
  <c r="VP824" i="11"/>
  <c r="VQ824" i="11"/>
  <c r="VR824" i="11"/>
  <c r="VS824" i="11"/>
  <c r="VT824" i="11"/>
  <c r="VU824" i="11"/>
  <c r="VV824" i="11"/>
  <c r="VW824" i="11"/>
  <c r="VX824" i="11"/>
  <c r="VY824" i="11"/>
  <c r="VZ824" i="11"/>
  <c r="WA824" i="11"/>
  <c r="WB824" i="11"/>
  <c r="WC824" i="11"/>
  <c r="WD824" i="11"/>
  <c r="WE824" i="11"/>
  <c r="WF824" i="11"/>
  <c r="WG824" i="11"/>
  <c r="WH824" i="11"/>
  <c r="WI824" i="11"/>
  <c r="WJ824" i="11"/>
  <c r="WK824" i="11"/>
  <c r="WL824" i="11"/>
  <c r="WM824" i="11"/>
  <c r="WN824" i="11"/>
  <c r="WO824" i="11"/>
  <c r="WP824" i="11"/>
  <c r="WQ824" i="11"/>
  <c r="WR824" i="11"/>
  <c r="WS824" i="11"/>
  <c r="WT824" i="11"/>
  <c r="WU824" i="11"/>
  <c r="WV824" i="11"/>
  <c r="WW824" i="11"/>
  <c r="WX824" i="11"/>
  <c r="WY824" i="11"/>
  <c r="WZ824" i="11"/>
  <c r="XA824" i="11"/>
  <c r="XB824" i="11"/>
  <c r="XC824" i="11"/>
  <c r="XD824" i="11"/>
  <c r="XE824" i="11"/>
  <c r="XF824" i="11"/>
  <c r="XG824" i="11"/>
  <c r="XH824" i="11"/>
  <c r="XI824" i="11"/>
  <c r="XJ824" i="11"/>
  <c r="XK824" i="11"/>
  <c r="XL824" i="11"/>
  <c r="XM824" i="11"/>
  <c r="XN824" i="11"/>
  <c r="XO824" i="11"/>
  <c r="XP824" i="11"/>
  <c r="XQ824" i="11"/>
  <c r="XR824" i="11"/>
  <c r="XS824" i="11"/>
  <c r="XT824" i="11"/>
  <c r="XU824" i="11"/>
  <c r="XV824" i="11"/>
  <c r="XW824" i="11"/>
  <c r="XX824" i="11"/>
  <c r="XY824" i="11"/>
  <c r="XZ824" i="11"/>
  <c r="YA824" i="11"/>
  <c r="YB824" i="11"/>
  <c r="YC824" i="11"/>
  <c r="YD824" i="11"/>
  <c r="YE824" i="11"/>
  <c r="YF824" i="11"/>
  <c r="YG824" i="11"/>
  <c r="YH824" i="11"/>
  <c r="YI824" i="11"/>
  <c r="YJ824" i="11"/>
  <c r="YK824" i="11"/>
  <c r="YL824" i="11"/>
  <c r="YM824" i="11"/>
  <c r="YN824" i="11"/>
  <c r="YO824" i="11"/>
  <c r="YP824" i="11"/>
  <c r="YQ824" i="11"/>
  <c r="YR824" i="11"/>
  <c r="YS824" i="11"/>
  <c r="YT824" i="11"/>
  <c r="YU824" i="11"/>
  <c r="YV824" i="11"/>
  <c r="YW824" i="11"/>
  <c r="YX824" i="11"/>
  <c r="YY824" i="11"/>
  <c r="YZ824" i="11"/>
  <c r="ZA824" i="11"/>
  <c r="ZB824" i="11"/>
  <c r="ZC824" i="11"/>
  <c r="ZD824" i="11"/>
  <c r="ZE824" i="11"/>
  <c r="ZF824" i="11"/>
  <c r="ZG824" i="11"/>
  <c r="ZH824" i="11"/>
  <c r="ZI824" i="11"/>
  <c r="ZJ824" i="11"/>
  <c r="ZK824" i="11"/>
  <c r="ZL824" i="11"/>
  <c r="ZM824" i="11"/>
  <c r="ZN824" i="11"/>
  <c r="ZO824" i="11"/>
  <c r="ZP824" i="11"/>
  <c r="ZQ824" i="11"/>
  <c r="ZR824" i="11"/>
  <c r="ZS824" i="11"/>
  <c r="ZT824" i="11"/>
  <c r="ZU824" i="11"/>
  <c r="ZV824" i="11"/>
  <c r="ZW824" i="11"/>
  <c r="ZX824" i="11"/>
  <c r="ZY824" i="11"/>
  <c r="ZZ824" i="11"/>
  <c r="AAA824" i="11"/>
  <c r="AAB824" i="11"/>
  <c r="AAC824" i="11"/>
  <c r="AAD824" i="11"/>
  <c r="AAE824" i="11"/>
  <c r="AAF824" i="11"/>
  <c r="AAG824" i="11"/>
  <c r="AAH824" i="11"/>
  <c r="AAI824" i="11"/>
  <c r="AAJ824" i="11"/>
  <c r="AAK824" i="11"/>
  <c r="AAL824" i="11"/>
  <c r="AAM824" i="11"/>
  <c r="AAN824" i="11"/>
  <c r="AAO824" i="11"/>
  <c r="AAP824" i="11"/>
  <c r="AAQ824" i="11"/>
  <c r="AAR824" i="11"/>
  <c r="AAS824" i="11"/>
  <c r="AAT824" i="11"/>
  <c r="AAU824" i="11"/>
  <c r="AAV824" i="11"/>
  <c r="AAW824" i="11"/>
  <c r="AAX824" i="11"/>
  <c r="AAY824" i="11"/>
  <c r="AAZ824" i="11"/>
  <c r="ABA824" i="11"/>
  <c r="ABB824" i="11"/>
  <c r="ABC824" i="11"/>
  <c r="ABD824" i="11"/>
  <c r="ABE824" i="11"/>
  <c r="ABF824" i="11"/>
  <c r="ABG824" i="11"/>
  <c r="ABH824" i="11"/>
  <c r="ABI824" i="11"/>
  <c r="ABJ824" i="11"/>
  <c r="ABK824" i="11"/>
  <c r="ABL824" i="11"/>
  <c r="ABM824" i="11"/>
  <c r="ABN824" i="11"/>
  <c r="ABO824" i="11"/>
  <c r="ABP824" i="11"/>
  <c r="ABQ824" i="11"/>
  <c r="ABR824" i="11"/>
  <c r="ABS824" i="11"/>
  <c r="ABT824" i="11"/>
  <c r="ABU824" i="11"/>
  <c r="ABV824" i="11"/>
  <c r="ABW824" i="11"/>
  <c r="ABX824" i="11"/>
  <c r="ABY824" i="11"/>
  <c r="ABZ824" i="11"/>
  <c r="ACA824" i="11"/>
  <c r="ACB824" i="11"/>
  <c r="ACC824" i="11"/>
  <c r="ACD824" i="11"/>
  <c r="ACE824" i="11"/>
  <c r="ACF824" i="11"/>
  <c r="ACG824" i="11"/>
  <c r="ACH824" i="11"/>
  <c r="ACI824" i="11"/>
  <c r="ACJ824" i="11"/>
  <c r="ACK824" i="11"/>
  <c r="ACL824" i="11"/>
  <c r="ACM824" i="11"/>
  <c r="ACN824" i="11"/>
  <c r="ACO824" i="11"/>
  <c r="ACP824" i="11"/>
  <c r="ACQ824" i="11"/>
  <c r="ACR824" i="11"/>
  <c r="ACS824" i="11"/>
  <c r="ACT824" i="11"/>
  <c r="ACU824" i="11"/>
  <c r="ACV824" i="11"/>
  <c r="ACW824" i="11"/>
  <c r="ACX824" i="11"/>
  <c r="ACY824" i="11"/>
  <c r="ACZ824" i="11"/>
  <c r="ADA824" i="11"/>
  <c r="ADB824" i="11"/>
  <c r="ADC824" i="11"/>
  <c r="ADD824" i="11"/>
  <c r="ADE824" i="11"/>
  <c r="ADF824" i="11"/>
  <c r="ADG824" i="11"/>
  <c r="ADH824" i="11"/>
  <c r="ADI824" i="11"/>
  <c r="ADJ824" i="11"/>
  <c r="ADK824" i="11"/>
  <c r="ADL824" i="11"/>
  <c r="ADM824" i="11"/>
  <c r="ADN824" i="11"/>
  <c r="ADO824" i="11"/>
  <c r="ADP824" i="11"/>
  <c r="ADQ824" i="11"/>
  <c r="ADR824" i="11"/>
  <c r="ADS824" i="11"/>
  <c r="ADT824" i="11"/>
  <c r="ADU824" i="11"/>
  <c r="ADV824" i="11"/>
  <c r="ADW824" i="11"/>
  <c r="ADX824" i="11"/>
  <c r="ADY824" i="11"/>
  <c r="ADZ824" i="11"/>
  <c r="AEA824" i="11"/>
  <c r="AEB824" i="11"/>
  <c r="AEC824" i="11"/>
  <c r="AED824" i="11"/>
  <c r="AEE824" i="11"/>
  <c r="AEF824" i="11"/>
  <c r="AEG824" i="11"/>
  <c r="AEH824" i="11"/>
  <c r="AEI824" i="11"/>
  <c r="AEJ824" i="11"/>
  <c r="AEK824" i="11"/>
  <c r="AEL824" i="11"/>
  <c r="AEM824" i="11"/>
  <c r="AEN824" i="11"/>
  <c r="AEO824" i="11"/>
  <c r="AEP824" i="11"/>
  <c r="AEQ824" i="11"/>
  <c r="AER824" i="11"/>
  <c r="AES824" i="11"/>
  <c r="AET824" i="11"/>
  <c r="AEU824" i="11"/>
  <c r="AEV824" i="11"/>
  <c r="AEW824" i="11"/>
  <c r="AEX824" i="11"/>
  <c r="AEY824" i="11"/>
  <c r="AEZ824" i="11"/>
  <c r="AFA824" i="11"/>
  <c r="AFB824" i="11"/>
  <c r="AFC824" i="11"/>
  <c r="AFD824" i="11"/>
  <c r="AFE824" i="11"/>
  <c r="AFF824" i="11"/>
  <c r="AFG824" i="11"/>
  <c r="AFH824" i="11"/>
  <c r="AFI824" i="11"/>
  <c r="AFJ824" i="11"/>
  <c r="AFK824" i="11"/>
  <c r="AFL824" i="11"/>
  <c r="AFM824" i="11"/>
  <c r="AFN824" i="11"/>
  <c r="AFO824" i="11"/>
  <c r="AFP824" i="11"/>
  <c r="AFQ824" i="11"/>
  <c r="AFR824" i="11"/>
  <c r="AFS824" i="11"/>
  <c r="AFT824" i="11"/>
  <c r="AFU824" i="11"/>
  <c r="AFV824" i="11"/>
  <c r="AFW824" i="11"/>
  <c r="AFX824" i="11"/>
  <c r="AFY824" i="11"/>
  <c r="AFZ824" i="11"/>
  <c r="AGA824" i="11"/>
  <c r="AGB824" i="11"/>
  <c r="AGC824" i="11"/>
  <c r="AGD824" i="11"/>
  <c r="AGE824" i="11"/>
  <c r="AGF824" i="11"/>
  <c r="AGG824" i="11"/>
  <c r="AGH824" i="11"/>
  <c r="AGI824" i="11"/>
  <c r="AGJ824" i="11"/>
  <c r="AGK824" i="11"/>
  <c r="AGL824" i="11"/>
  <c r="AGM824" i="11"/>
  <c r="AGN824" i="11"/>
  <c r="AGO824" i="11"/>
  <c r="AGP824" i="11"/>
  <c r="AGQ824" i="11"/>
  <c r="AGR824" i="11"/>
  <c r="AGS824" i="11"/>
  <c r="AGT824" i="11"/>
  <c r="AGU824" i="11"/>
  <c r="AGV824" i="11"/>
  <c r="AGW824" i="11"/>
  <c r="AGX824" i="11"/>
  <c r="AGY824" i="11"/>
  <c r="AGZ824" i="11"/>
  <c r="AHA824" i="11"/>
  <c r="AHB824" i="11"/>
  <c r="AHC824" i="11"/>
  <c r="AHD824" i="11"/>
  <c r="AHE824" i="11"/>
  <c r="AHF824" i="11"/>
  <c r="AHG824" i="11"/>
  <c r="AHH824" i="11"/>
  <c r="AHI824" i="11"/>
  <c r="AHJ824" i="11"/>
  <c r="AHK824" i="11"/>
  <c r="AHL824" i="11"/>
  <c r="AHM824" i="11"/>
  <c r="AHN824" i="11"/>
  <c r="AHO824" i="11"/>
  <c r="AHP824" i="11"/>
  <c r="AHQ824" i="11"/>
  <c r="AHR824" i="11"/>
  <c r="AHS824" i="11"/>
  <c r="AHT824" i="11"/>
  <c r="AHU824" i="11"/>
  <c r="AHV824" i="11"/>
  <c r="AHW824" i="11"/>
  <c r="AHX824" i="11"/>
  <c r="AHY824" i="11"/>
  <c r="AHZ824" i="11"/>
  <c r="AIA824" i="11"/>
  <c r="AIB824" i="11"/>
  <c r="AIC824" i="11"/>
  <c r="AID824" i="11"/>
  <c r="AIE824" i="11"/>
  <c r="AIF824" i="11"/>
  <c r="AIG824" i="11"/>
  <c r="AIH824" i="11"/>
  <c r="AII824" i="11"/>
  <c r="AIJ824" i="11"/>
  <c r="AIK824" i="11"/>
  <c r="AIL824" i="11"/>
  <c r="AIM824" i="11"/>
  <c r="AIN824" i="11"/>
  <c r="AIO824" i="11"/>
  <c r="AIP824" i="11"/>
  <c r="AIQ824" i="11"/>
  <c r="AIR824" i="11"/>
  <c r="AIS824" i="11"/>
  <c r="AIT824" i="11"/>
  <c r="AIU824" i="11"/>
  <c r="AIV824" i="11"/>
  <c r="AIW824" i="11"/>
  <c r="AIX824" i="11"/>
  <c r="AIY824" i="11"/>
  <c r="AIZ824" i="11"/>
  <c r="AJA824" i="11"/>
  <c r="AJB824" i="11"/>
  <c r="AJC824" i="11"/>
  <c r="AJD824" i="11"/>
  <c r="AJE824" i="11"/>
  <c r="AJF824" i="11"/>
  <c r="AJG824" i="11"/>
  <c r="AJH824" i="11"/>
  <c r="AJI824" i="11"/>
  <c r="AJJ824" i="11"/>
  <c r="AJK824" i="11"/>
  <c r="AJL824" i="11"/>
  <c r="AJM824" i="11"/>
  <c r="AJN824" i="11"/>
  <c r="AJO824" i="11"/>
  <c r="AJP824" i="11"/>
  <c r="AJQ824" i="11"/>
  <c r="AJR824" i="11"/>
  <c r="AJS824" i="11"/>
  <c r="AJT824" i="11"/>
  <c r="AJU824" i="11"/>
  <c r="AJV824" i="11"/>
  <c r="AJW824" i="11"/>
  <c r="AJX824" i="11"/>
  <c r="AJY824" i="11"/>
  <c r="AJZ824" i="11"/>
  <c r="AKA824" i="11"/>
  <c r="AKB824" i="11"/>
  <c r="AKC824" i="11"/>
  <c r="AKD824" i="11"/>
  <c r="AKE824" i="11"/>
  <c r="AKF824" i="11"/>
  <c r="AKG824" i="11"/>
  <c r="AKH824" i="11"/>
  <c r="AKI824" i="11"/>
  <c r="AKJ824" i="11"/>
  <c r="AKK824" i="11"/>
  <c r="AKL824" i="11"/>
  <c r="AKM824" i="11"/>
  <c r="AKN824" i="11"/>
  <c r="AKO824" i="11"/>
  <c r="AKP824" i="11"/>
  <c r="AKQ824" i="11"/>
  <c r="AKR824" i="11"/>
  <c r="AKS824" i="11"/>
  <c r="AKT824" i="11"/>
  <c r="AKU824" i="11"/>
  <c r="AKV824" i="11"/>
  <c r="AKW824" i="11"/>
  <c r="AKX824" i="11"/>
  <c r="AKY824" i="11"/>
  <c r="AKZ824" i="11"/>
  <c r="ALA824" i="11"/>
  <c r="ALB824" i="11"/>
  <c r="ALC824" i="11"/>
  <c r="ALD824" i="11"/>
  <c r="ALE824" i="11"/>
  <c r="ALF824" i="11"/>
  <c r="ALG824" i="11"/>
  <c r="ALH824" i="11"/>
  <c r="ALI824" i="11"/>
  <c r="ALJ824" i="11"/>
  <c r="ALK824" i="11"/>
  <c r="ALL824" i="11"/>
  <c r="ALM824" i="11"/>
  <c r="ALN824" i="11"/>
  <c r="ALO824" i="11"/>
  <c r="ALP824" i="11"/>
  <c r="ALQ824" i="11"/>
  <c r="ALR824" i="11"/>
  <c r="ALS824" i="11"/>
  <c r="ALT824" i="11"/>
  <c r="ALU824" i="11"/>
  <c r="ALV824" i="11"/>
  <c r="ALW824" i="11"/>
  <c r="ALX824" i="11"/>
  <c r="ALY824" i="11"/>
  <c r="ALZ824" i="11"/>
  <c r="AMA824" i="11"/>
  <c r="AMB824" i="11"/>
  <c r="AMC824" i="11"/>
  <c r="AMD824" i="11"/>
  <c r="AME824" i="11"/>
  <c r="AMF824" i="11"/>
  <c r="AMG824" i="11"/>
  <c r="AMH824" i="11"/>
  <c r="AMI824" i="11"/>
  <c r="AMJ824" i="11"/>
  <c r="AMK824" i="11"/>
  <c r="AML824" i="11"/>
  <c r="AMM824" i="11"/>
  <c r="AMN824" i="11"/>
  <c r="AMO824" i="11"/>
  <c r="AE825" i="11"/>
  <c r="AF825" i="11"/>
  <c r="AG825" i="11"/>
  <c r="AH825" i="11"/>
  <c r="AI825" i="11"/>
  <c r="AJ825" i="11"/>
  <c r="AK825" i="11"/>
  <c r="AL825" i="11"/>
  <c r="AM825" i="11"/>
  <c r="AN825" i="11"/>
  <c r="AO825" i="11"/>
  <c r="AP825" i="11"/>
  <c r="AQ825" i="11"/>
  <c r="AR825" i="11"/>
  <c r="AS825" i="11"/>
  <c r="AT825" i="11"/>
  <c r="AU825" i="11"/>
  <c r="AV825" i="11"/>
  <c r="AW825" i="11"/>
  <c r="AX825" i="11"/>
  <c r="AY825" i="11"/>
  <c r="AZ825" i="11"/>
  <c r="BA825" i="11"/>
  <c r="BB825" i="11"/>
  <c r="BC825" i="11"/>
  <c r="BD825" i="11"/>
  <c r="BE825" i="11"/>
  <c r="BF825" i="11"/>
  <c r="BG825" i="11"/>
  <c r="BH825" i="11"/>
  <c r="BI825" i="11"/>
  <c r="BJ825" i="11"/>
  <c r="BK825" i="11"/>
  <c r="BL825" i="11"/>
  <c r="BM825" i="11"/>
  <c r="BN825" i="11"/>
  <c r="BO825" i="11"/>
  <c r="BP825" i="11"/>
  <c r="BQ825" i="11"/>
  <c r="BR825" i="11"/>
  <c r="BS825" i="11"/>
  <c r="BT825" i="11"/>
  <c r="BU825" i="11"/>
  <c r="BV825" i="11"/>
  <c r="BW825" i="11"/>
  <c r="BX825" i="11"/>
  <c r="BY825" i="11"/>
  <c r="BZ825" i="11"/>
  <c r="CA825" i="11"/>
  <c r="CB825" i="11"/>
  <c r="CC825" i="11"/>
  <c r="CD825" i="11"/>
  <c r="CE825" i="11"/>
  <c r="CF825" i="11"/>
  <c r="CG825" i="11"/>
  <c r="CH825" i="11"/>
  <c r="CI825" i="11"/>
  <c r="CJ825" i="11"/>
  <c r="CK825" i="11"/>
  <c r="CL825" i="11"/>
  <c r="CM825" i="11"/>
  <c r="CN825" i="11"/>
  <c r="CO825" i="11"/>
  <c r="CP825" i="11"/>
  <c r="CQ825" i="11"/>
  <c r="CR825" i="11"/>
  <c r="CS825" i="11"/>
  <c r="CT825" i="11"/>
  <c r="CU825" i="11"/>
  <c r="CV825" i="11"/>
  <c r="CW825" i="11"/>
  <c r="CX825" i="11"/>
  <c r="CY825" i="11"/>
  <c r="CZ825" i="11"/>
  <c r="DA825" i="11"/>
  <c r="DB825" i="11"/>
  <c r="DC825" i="11"/>
  <c r="DD825" i="11"/>
  <c r="DE825" i="11"/>
  <c r="DF825" i="11"/>
  <c r="DG825" i="11"/>
  <c r="DH825" i="11"/>
  <c r="DI825" i="11"/>
  <c r="DJ825" i="11"/>
  <c r="DK825" i="11"/>
  <c r="DL825" i="11"/>
  <c r="DM825" i="11"/>
  <c r="DN825" i="11"/>
  <c r="DO825" i="11"/>
  <c r="DP825" i="11"/>
  <c r="DQ825" i="11"/>
  <c r="DR825" i="11"/>
  <c r="DS825" i="11"/>
  <c r="DT825" i="11"/>
  <c r="DU825" i="11"/>
  <c r="DV825" i="11"/>
  <c r="DW825" i="11"/>
  <c r="DX825" i="11"/>
  <c r="DY825" i="11"/>
  <c r="DZ825" i="11"/>
  <c r="EA825" i="11"/>
  <c r="EB825" i="11"/>
  <c r="EC825" i="11"/>
  <c r="ED825" i="11"/>
  <c r="EE825" i="11"/>
  <c r="EF825" i="11"/>
  <c r="EG825" i="11"/>
  <c r="EH825" i="11"/>
  <c r="EI825" i="11"/>
  <c r="EJ825" i="11"/>
  <c r="EK825" i="11"/>
  <c r="EL825" i="11"/>
  <c r="EM825" i="11"/>
  <c r="EN825" i="11"/>
  <c r="EO825" i="11"/>
  <c r="EP825" i="11"/>
  <c r="EQ825" i="11"/>
  <c r="ER825" i="11"/>
  <c r="ES825" i="11"/>
  <c r="ET825" i="11"/>
  <c r="EU825" i="11"/>
  <c r="EV825" i="11"/>
  <c r="EW825" i="11"/>
  <c r="EX825" i="11"/>
  <c r="EY825" i="11"/>
  <c r="EZ825" i="11"/>
  <c r="FA825" i="11"/>
  <c r="FB825" i="11"/>
  <c r="FC825" i="11"/>
  <c r="FD825" i="11"/>
  <c r="FE825" i="11"/>
  <c r="FF825" i="11"/>
  <c r="FG825" i="11"/>
  <c r="FH825" i="11"/>
  <c r="FI825" i="11"/>
  <c r="FJ825" i="11"/>
  <c r="FK825" i="11"/>
  <c r="FL825" i="11"/>
  <c r="FM825" i="11"/>
  <c r="FN825" i="11"/>
  <c r="FO825" i="11"/>
  <c r="FP825" i="11"/>
  <c r="FQ825" i="11"/>
  <c r="FR825" i="11"/>
  <c r="FS825" i="11"/>
  <c r="FT825" i="11"/>
  <c r="FU825" i="11"/>
  <c r="FV825" i="11"/>
  <c r="FW825" i="11"/>
  <c r="FX825" i="11"/>
  <c r="FY825" i="11"/>
  <c r="FZ825" i="11"/>
  <c r="GA825" i="11"/>
  <c r="GB825" i="11"/>
  <c r="GC825" i="11"/>
  <c r="GD825" i="11"/>
  <c r="GE825" i="11"/>
  <c r="GF825" i="11"/>
  <c r="GG825" i="11"/>
  <c r="GH825" i="11"/>
  <c r="GI825" i="11"/>
  <c r="GJ825" i="11"/>
  <c r="GK825" i="11"/>
  <c r="GL825" i="11"/>
  <c r="GM825" i="11"/>
  <c r="GN825" i="11"/>
  <c r="GO825" i="11"/>
  <c r="GP825" i="11"/>
  <c r="GQ825" i="11"/>
  <c r="GR825" i="11"/>
  <c r="GS825" i="11"/>
  <c r="GT825" i="11"/>
  <c r="GU825" i="11"/>
  <c r="GV825" i="11"/>
  <c r="GW825" i="11"/>
  <c r="GX825" i="11"/>
  <c r="GY825" i="11"/>
  <c r="GZ825" i="11"/>
  <c r="HA825" i="11"/>
  <c r="HB825" i="11"/>
  <c r="HC825" i="11"/>
  <c r="HD825" i="11"/>
  <c r="HE825" i="11"/>
  <c r="HF825" i="11"/>
  <c r="HG825" i="11"/>
  <c r="HH825" i="11"/>
  <c r="HI825" i="11"/>
  <c r="HJ825" i="11"/>
  <c r="HK825" i="11"/>
  <c r="HL825" i="11"/>
  <c r="HM825" i="11"/>
  <c r="HN825" i="11"/>
  <c r="HO825" i="11"/>
  <c r="HP825" i="11"/>
  <c r="HQ825" i="11"/>
  <c r="HR825" i="11"/>
  <c r="HS825" i="11"/>
  <c r="HT825" i="11"/>
  <c r="HU825" i="11"/>
  <c r="HV825" i="11"/>
  <c r="HW825" i="11"/>
  <c r="HX825" i="11"/>
  <c r="HY825" i="11"/>
  <c r="HZ825" i="11"/>
  <c r="IA825" i="11"/>
  <c r="IB825" i="11"/>
  <c r="IC825" i="11"/>
  <c r="ID825" i="11"/>
  <c r="IE825" i="11"/>
  <c r="IF825" i="11"/>
  <c r="IG825" i="11"/>
  <c r="IH825" i="11"/>
  <c r="II825" i="11"/>
  <c r="IJ825" i="11"/>
  <c r="IK825" i="11"/>
  <c r="IL825" i="11"/>
  <c r="IM825" i="11"/>
  <c r="IN825" i="11"/>
  <c r="IO825" i="11"/>
  <c r="IP825" i="11"/>
  <c r="IQ825" i="11"/>
  <c r="IR825" i="11"/>
  <c r="IS825" i="11"/>
  <c r="IT825" i="11"/>
  <c r="IU825" i="11"/>
  <c r="IV825" i="11"/>
  <c r="IW825" i="11"/>
  <c r="IX825" i="11"/>
  <c r="IY825" i="11"/>
  <c r="IZ825" i="11"/>
  <c r="JA825" i="11"/>
  <c r="JB825" i="11"/>
  <c r="JC825" i="11"/>
  <c r="JD825" i="11"/>
  <c r="JE825" i="11"/>
  <c r="JF825" i="11"/>
  <c r="JG825" i="11"/>
  <c r="JH825" i="11"/>
  <c r="JI825" i="11"/>
  <c r="JJ825" i="11"/>
  <c r="JK825" i="11"/>
  <c r="JL825" i="11"/>
  <c r="JM825" i="11"/>
  <c r="JN825" i="11"/>
  <c r="JO825" i="11"/>
  <c r="JP825" i="11"/>
  <c r="JQ825" i="11"/>
  <c r="JR825" i="11"/>
  <c r="JS825" i="11"/>
  <c r="JT825" i="11"/>
  <c r="JU825" i="11"/>
  <c r="JV825" i="11"/>
  <c r="JW825" i="11"/>
  <c r="JX825" i="11"/>
  <c r="JY825" i="11"/>
  <c r="JZ825" i="11"/>
  <c r="KA825" i="11"/>
  <c r="KB825" i="11"/>
  <c r="KC825" i="11"/>
  <c r="KD825" i="11"/>
  <c r="KE825" i="11"/>
  <c r="KF825" i="11"/>
  <c r="KG825" i="11"/>
  <c r="KH825" i="11"/>
  <c r="KI825" i="11"/>
  <c r="KJ825" i="11"/>
  <c r="KK825" i="11"/>
  <c r="KL825" i="11"/>
  <c r="KM825" i="11"/>
  <c r="KN825" i="11"/>
  <c r="KO825" i="11"/>
  <c r="KP825" i="11"/>
  <c r="KQ825" i="11"/>
  <c r="KR825" i="11"/>
  <c r="KS825" i="11"/>
  <c r="KT825" i="11"/>
  <c r="KU825" i="11"/>
  <c r="KV825" i="11"/>
  <c r="KW825" i="11"/>
  <c r="KX825" i="11"/>
  <c r="KY825" i="11"/>
  <c r="KZ825" i="11"/>
  <c r="LA825" i="11"/>
  <c r="LB825" i="11"/>
  <c r="LC825" i="11"/>
  <c r="LD825" i="11"/>
  <c r="LE825" i="11"/>
  <c r="LF825" i="11"/>
  <c r="LG825" i="11"/>
  <c r="LH825" i="11"/>
  <c r="LI825" i="11"/>
  <c r="LJ825" i="11"/>
  <c r="LK825" i="11"/>
  <c r="LL825" i="11"/>
  <c r="LM825" i="11"/>
  <c r="LN825" i="11"/>
  <c r="LO825" i="11"/>
  <c r="LP825" i="11"/>
  <c r="LQ825" i="11"/>
  <c r="LR825" i="11"/>
  <c r="LS825" i="11"/>
  <c r="LT825" i="11"/>
  <c r="LU825" i="11"/>
  <c r="LV825" i="11"/>
  <c r="LW825" i="11"/>
  <c r="LX825" i="11"/>
  <c r="LY825" i="11"/>
  <c r="LZ825" i="11"/>
  <c r="MA825" i="11"/>
  <c r="MB825" i="11"/>
  <c r="MC825" i="11"/>
  <c r="MD825" i="11"/>
  <c r="ME825" i="11"/>
  <c r="MF825" i="11"/>
  <c r="MG825" i="11"/>
  <c r="MH825" i="11"/>
  <c r="MI825" i="11"/>
  <c r="MJ825" i="11"/>
  <c r="MK825" i="11"/>
  <c r="ML825" i="11"/>
  <c r="MM825" i="11"/>
  <c r="MN825" i="11"/>
  <c r="MO825" i="11"/>
  <c r="MP825" i="11"/>
  <c r="MQ825" i="11"/>
  <c r="MR825" i="11"/>
  <c r="MS825" i="11"/>
  <c r="MT825" i="11"/>
  <c r="MU825" i="11"/>
  <c r="MV825" i="11"/>
  <c r="MW825" i="11"/>
  <c r="MX825" i="11"/>
  <c r="MY825" i="11"/>
  <c r="MZ825" i="11"/>
  <c r="NA825" i="11"/>
  <c r="NB825" i="11"/>
  <c r="NC825" i="11"/>
  <c r="ND825" i="11"/>
  <c r="NE825" i="11"/>
  <c r="NF825" i="11"/>
  <c r="NG825" i="11"/>
  <c r="NH825" i="11"/>
  <c r="NI825" i="11"/>
  <c r="NJ825" i="11"/>
  <c r="NK825" i="11"/>
  <c r="NL825" i="11"/>
  <c r="NM825" i="11"/>
  <c r="NN825" i="11"/>
  <c r="NO825" i="11"/>
  <c r="NP825" i="11"/>
  <c r="NQ825" i="11"/>
  <c r="NR825" i="11"/>
  <c r="NS825" i="11"/>
  <c r="NT825" i="11"/>
  <c r="NU825" i="11"/>
  <c r="NV825" i="11"/>
  <c r="NW825" i="11"/>
  <c r="NX825" i="11"/>
  <c r="NY825" i="11"/>
  <c r="NZ825" i="11"/>
  <c r="OA825" i="11"/>
  <c r="OB825" i="11"/>
  <c r="OC825" i="11"/>
  <c r="OD825" i="11"/>
  <c r="OE825" i="11"/>
  <c r="OF825" i="11"/>
  <c r="OG825" i="11"/>
  <c r="OH825" i="11"/>
  <c r="OI825" i="11"/>
  <c r="OJ825" i="11"/>
  <c r="OK825" i="11"/>
  <c r="OL825" i="11"/>
  <c r="OM825" i="11"/>
  <c r="ON825" i="11"/>
  <c r="OO825" i="11"/>
  <c r="OP825" i="11"/>
  <c r="OQ825" i="11"/>
  <c r="OR825" i="11"/>
  <c r="OS825" i="11"/>
  <c r="OT825" i="11"/>
  <c r="OU825" i="11"/>
  <c r="OV825" i="11"/>
  <c r="OW825" i="11"/>
  <c r="OX825" i="11"/>
  <c r="OY825" i="11"/>
  <c r="OZ825" i="11"/>
  <c r="PA825" i="11"/>
  <c r="PB825" i="11"/>
  <c r="PC825" i="11"/>
  <c r="PD825" i="11"/>
  <c r="PE825" i="11"/>
  <c r="PF825" i="11"/>
  <c r="PG825" i="11"/>
  <c r="PH825" i="11"/>
  <c r="PI825" i="11"/>
  <c r="PJ825" i="11"/>
  <c r="PK825" i="11"/>
  <c r="PL825" i="11"/>
  <c r="PM825" i="11"/>
  <c r="PN825" i="11"/>
  <c r="PO825" i="11"/>
  <c r="PP825" i="11"/>
  <c r="PQ825" i="11"/>
  <c r="PR825" i="11"/>
  <c r="PS825" i="11"/>
  <c r="PT825" i="11"/>
  <c r="PU825" i="11"/>
  <c r="PV825" i="11"/>
  <c r="PW825" i="11"/>
  <c r="PX825" i="11"/>
  <c r="PY825" i="11"/>
  <c r="PZ825" i="11"/>
  <c r="QA825" i="11"/>
  <c r="QB825" i="11"/>
  <c r="QC825" i="11"/>
  <c r="QD825" i="11"/>
  <c r="QE825" i="11"/>
  <c r="QF825" i="11"/>
  <c r="QG825" i="11"/>
  <c r="QH825" i="11"/>
  <c r="QI825" i="11"/>
  <c r="QJ825" i="11"/>
  <c r="QK825" i="11"/>
  <c r="QL825" i="11"/>
  <c r="QM825" i="11"/>
  <c r="QN825" i="11"/>
  <c r="QO825" i="11"/>
  <c r="QP825" i="11"/>
  <c r="QQ825" i="11"/>
  <c r="QR825" i="11"/>
  <c r="QS825" i="11"/>
  <c r="QT825" i="11"/>
  <c r="QU825" i="11"/>
  <c r="QV825" i="11"/>
  <c r="QW825" i="11"/>
  <c r="QX825" i="11"/>
  <c r="QY825" i="11"/>
  <c r="QZ825" i="11"/>
  <c r="RA825" i="11"/>
  <c r="RB825" i="11"/>
  <c r="RC825" i="11"/>
  <c r="RD825" i="11"/>
  <c r="RE825" i="11"/>
  <c r="RF825" i="11"/>
  <c r="RG825" i="11"/>
  <c r="RH825" i="11"/>
  <c r="RI825" i="11"/>
  <c r="RJ825" i="11"/>
  <c r="RK825" i="11"/>
  <c r="RL825" i="11"/>
  <c r="RM825" i="11"/>
  <c r="RN825" i="11"/>
  <c r="RO825" i="11"/>
  <c r="RP825" i="11"/>
  <c r="RQ825" i="11"/>
  <c r="RR825" i="11"/>
  <c r="RS825" i="11"/>
  <c r="RT825" i="11"/>
  <c r="RU825" i="11"/>
  <c r="RV825" i="11"/>
  <c r="RW825" i="11"/>
  <c r="RX825" i="11"/>
  <c r="RY825" i="11"/>
  <c r="RZ825" i="11"/>
  <c r="SA825" i="11"/>
  <c r="SB825" i="11"/>
  <c r="SC825" i="11"/>
  <c r="SD825" i="11"/>
  <c r="SE825" i="11"/>
  <c r="SF825" i="11"/>
  <c r="SG825" i="11"/>
  <c r="SH825" i="11"/>
  <c r="SI825" i="11"/>
  <c r="SJ825" i="11"/>
  <c r="SK825" i="11"/>
  <c r="SL825" i="11"/>
  <c r="SM825" i="11"/>
  <c r="SN825" i="11"/>
  <c r="SO825" i="11"/>
  <c r="SP825" i="11"/>
  <c r="SQ825" i="11"/>
  <c r="SR825" i="11"/>
  <c r="SS825" i="11"/>
  <c r="ST825" i="11"/>
  <c r="SU825" i="11"/>
  <c r="SV825" i="11"/>
  <c r="SW825" i="11"/>
  <c r="SX825" i="11"/>
  <c r="SY825" i="11"/>
  <c r="SZ825" i="11"/>
  <c r="TA825" i="11"/>
  <c r="TB825" i="11"/>
  <c r="TC825" i="11"/>
  <c r="TD825" i="11"/>
  <c r="TE825" i="11"/>
  <c r="TF825" i="11"/>
  <c r="TG825" i="11"/>
  <c r="TH825" i="11"/>
  <c r="TI825" i="11"/>
  <c r="TJ825" i="11"/>
  <c r="TK825" i="11"/>
  <c r="TL825" i="11"/>
  <c r="TM825" i="11"/>
  <c r="TN825" i="11"/>
  <c r="TO825" i="11"/>
  <c r="TP825" i="11"/>
  <c r="TQ825" i="11"/>
  <c r="TR825" i="11"/>
  <c r="TS825" i="11"/>
  <c r="TT825" i="11"/>
  <c r="TU825" i="11"/>
  <c r="TV825" i="11"/>
  <c r="TW825" i="11"/>
  <c r="TX825" i="11"/>
  <c r="TY825" i="11"/>
  <c r="TZ825" i="11"/>
  <c r="UA825" i="11"/>
  <c r="UB825" i="11"/>
  <c r="UC825" i="11"/>
  <c r="UD825" i="11"/>
  <c r="UE825" i="11"/>
  <c r="UF825" i="11"/>
  <c r="UG825" i="11"/>
  <c r="UH825" i="11"/>
  <c r="UI825" i="11"/>
  <c r="UJ825" i="11"/>
  <c r="UK825" i="11"/>
  <c r="UL825" i="11"/>
  <c r="UM825" i="11"/>
  <c r="UN825" i="11"/>
  <c r="UO825" i="11"/>
  <c r="UP825" i="11"/>
  <c r="UQ825" i="11"/>
  <c r="UR825" i="11"/>
  <c r="US825" i="11"/>
  <c r="UT825" i="11"/>
  <c r="UU825" i="11"/>
  <c r="UV825" i="11"/>
  <c r="UW825" i="11"/>
  <c r="UX825" i="11"/>
  <c r="UY825" i="11"/>
  <c r="UZ825" i="11"/>
  <c r="VA825" i="11"/>
  <c r="VB825" i="11"/>
  <c r="VC825" i="11"/>
  <c r="VD825" i="11"/>
  <c r="VE825" i="11"/>
  <c r="VF825" i="11"/>
  <c r="VG825" i="11"/>
  <c r="VH825" i="11"/>
  <c r="VI825" i="11"/>
  <c r="VJ825" i="11"/>
  <c r="VK825" i="11"/>
  <c r="VL825" i="11"/>
  <c r="VM825" i="11"/>
  <c r="VN825" i="11"/>
  <c r="VO825" i="11"/>
  <c r="VP825" i="11"/>
  <c r="VQ825" i="11"/>
  <c r="VR825" i="11"/>
  <c r="VS825" i="11"/>
  <c r="VT825" i="11"/>
  <c r="VU825" i="11"/>
  <c r="VV825" i="11"/>
  <c r="VW825" i="11"/>
  <c r="VX825" i="11"/>
  <c r="VY825" i="11"/>
  <c r="VZ825" i="11"/>
  <c r="WA825" i="11"/>
  <c r="WB825" i="11"/>
  <c r="WC825" i="11"/>
  <c r="WD825" i="11"/>
  <c r="WE825" i="11"/>
  <c r="WF825" i="11"/>
  <c r="WG825" i="11"/>
  <c r="WH825" i="11"/>
  <c r="WI825" i="11"/>
  <c r="WJ825" i="11"/>
  <c r="WK825" i="11"/>
  <c r="WL825" i="11"/>
  <c r="WM825" i="11"/>
  <c r="WN825" i="11"/>
  <c r="WO825" i="11"/>
  <c r="WP825" i="11"/>
  <c r="WQ825" i="11"/>
  <c r="WR825" i="11"/>
  <c r="WS825" i="11"/>
  <c r="WT825" i="11"/>
  <c r="WU825" i="11"/>
  <c r="WV825" i="11"/>
  <c r="WW825" i="11"/>
  <c r="WX825" i="11"/>
  <c r="WY825" i="11"/>
  <c r="WZ825" i="11"/>
  <c r="XA825" i="11"/>
  <c r="XB825" i="11"/>
  <c r="XC825" i="11"/>
  <c r="XD825" i="11"/>
  <c r="XE825" i="11"/>
  <c r="XF825" i="11"/>
  <c r="XG825" i="11"/>
  <c r="XH825" i="11"/>
  <c r="XI825" i="11"/>
  <c r="XJ825" i="11"/>
  <c r="XK825" i="11"/>
  <c r="XL825" i="11"/>
  <c r="XM825" i="11"/>
  <c r="XN825" i="11"/>
  <c r="XO825" i="11"/>
  <c r="XP825" i="11"/>
  <c r="XQ825" i="11"/>
  <c r="XR825" i="11"/>
  <c r="XS825" i="11"/>
  <c r="XT825" i="11"/>
  <c r="XU825" i="11"/>
  <c r="XV825" i="11"/>
  <c r="XW825" i="11"/>
  <c r="XX825" i="11"/>
  <c r="XY825" i="11"/>
  <c r="XZ825" i="11"/>
  <c r="YA825" i="11"/>
  <c r="YB825" i="11"/>
  <c r="YC825" i="11"/>
  <c r="YD825" i="11"/>
  <c r="YE825" i="11"/>
  <c r="YF825" i="11"/>
  <c r="YG825" i="11"/>
  <c r="YH825" i="11"/>
  <c r="YI825" i="11"/>
  <c r="YJ825" i="11"/>
  <c r="YK825" i="11"/>
  <c r="YL825" i="11"/>
  <c r="YM825" i="11"/>
  <c r="YN825" i="11"/>
  <c r="YO825" i="11"/>
  <c r="YP825" i="11"/>
  <c r="YQ825" i="11"/>
  <c r="YR825" i="11"/>
  <c r="YS825" i="11"/>
  <c r="YT825" i="11"/>
  <c r="YU825" i="11"/>
  <c r="YV825" i="11"/>
  <c r="YW825" i="11"/>
  <c r="YX825" i="11"/>
  <c r="YY825" i="11"/>
  <c r="YZ825" i="11"/>
  <c r="ZA825" i="11"/>
  <c r="ZB825" i="11"/>
  <c r="ZC825" i="11"/>
  <c r="ZD825" i="11"/>
  <c r="ZE825" i="11"/>
  <c r="ZF825" i="11"/>
  <c r="ZG825" i="11"/>
  <c r="ZH825" i="11"/>
  <c r="ZI825" i="11"/>
  <c r="ZJ825" i="11"/>
  <c r="ZK825" i="11"/>
  <c r="ZL825" i="11"/>
  <c r="ZM825" i="11"/>
  <c r="ZN825" i="11"/>
  <c r="ZO825" i="11"/>
  <c r="ZP825" i="11"/>
  <c r="ZQ825" i="11"/>
  <c r="ZR825" i="11"/>
  <c r="ZS825" i="11"/>
  <c r="ZT825" i="11"/>
  <c r="ZU825" i="11"/>
  <c r="ZV825" i="11"/>
  <c r="ZW825" i="11"/>
  <c r="ZX825" i="11"/>
  <c r="ZY825" i="11"/>
  <c r="ZZ825" i="11"/>
  <c r="AAA825" i="11"/>
  <c r="AAB825" i="11"/>
  <c r="AAC825" i="11"/>
  <c r="AAD825" i="11"/>
  <c r="AAE825" i="11"/>
  <c r="AAF825" i="11"/>
  <c r="AAG825" i="11"/>
  <c r="AAH825" i="11"/>
  <c r="AAI825" i="11"/>
  <c r="AAJ825" i="11"/>
  <c r="AAK825" i="11"/>
  <c r="AAL825" i="11"/>
  <c r="AAM825" i="11"/>
  <c r="AAN825" i="11"/>
  <c r="AAO825" i="11"/>
  <c r="AAP825" i="11"/>
  <c r="AAQ825" i="11"/>
  <c r="AAR825" i="11"/>
  <c r="AAS825" i="11"/>
  <c r="AAT825" i="11"/>
  <c r="AAU825" i="11"/>
  <c r="AAV825" i="11"/>
  <c r="AAW825" i="11"/>
  <c r="AAX825" i="11"/>
  <c r="AAY825" i="11"/>
  <c r="AAZ825" i="11"/>
  <c r="ABA825" i="11"/>
  <c r="ABB825" i="11"/>
  <c r="ABC825" i="11"/>
  <c r="ABD825" i="11"/>
  <c r="ABE825" i="11"/>
  <c r="ABF825" i="11"/>
  <c r="ABG825" i="11"/>
  <c r="ABH825" i="11"/>
  <c r="ABI825" i="11"/>
  <c r="ABJ825" i="11"/>
  <c r="ABK825" i="11"/>
  <c r="ABL825" i="11"/>
  <c r="ABM825" i="11"/>
  <c r="ABN825" i="11"/>
  <c r="ABO825" i="11"/>
  <c r="ABP825" i="11"/>
  <c r="ABQ825" i="11"/>
  <c r="ABR825" i="11"/>
  <c r="ABS825" i="11"/>
  <c r="ABT825" i="11"/>
  <c r="ABU825" i="11"/>
  <c r="ABV825" i="11"/>
  <c r="ABW825" i="11"/>
  <c r="ABX825" i="11"/>
  <c r="ABY825" i="11"/>
  <c r="ABZ825" i="11"/>
  <c r="ACA825" i="11"/>
  <c r="ACB825" i="11"/>
  <c r="ACC825" i="11"/>
  <c r="ACD825" i="11"/>
  <c r="ACE825" i="11"/>
  <c r="ACF825" i="11"/>
  <c r="ACG825" i="11"/>
  <c r="ACH825" i="11"/>
  <c r="ACI825" i="11"/>
  <c r="ACJ825" i="11"/>
  <c r="ACK825" i="11"/>
  <c r="ACL825" i="11"/>
  <c r="ACM825" i="11"/>
  <c r="ACN825" i="11"/>
  <c r="ACO825" i="11"/>
  <c r="ACP825" i="11"/>
  <c r="ACQ825" i="11"/>
  <c r="ACR825" i="11"/>
  <c r="ACS825" i="11"/>
  <c r="ACT825" i="11"/>
  <c r="ACU825" i="11"/>
  <c r="ACV825" i="11"/>
  <c r="ACW825" i="11"/>
  <c r="ACX825" i="11"/>
  <c r="ACY825" i="11"/>
  <c r="ACZ825" i="11"/>
  <c r="ADA825" i="11"/>
  <c r="ADB825" i="11"/>
  <c r="ADC825" i="11"/>
  <c r="ADD825" i="11"/>
  <c r="ADE825" i="11"/>
  <c r="ADF825" i="11"/>
  <c r="ADG825" i="11"/>
  <c r="ADH825" i="11"/>
  <c r="ADI825" i="11"/>
  <c r="ADJ825" i="11"/>
  <c r="ADK825" i="11"/>
  <c r="ADL825" i="11"/>
  <c r="ADM825" i="11"/>
  <c r="ADN825" i="11"/>
  <c r="ADO825" i="11"/>
  <c r="ADP825" i="11"/>
  <c r="ADQ825" i="11"/>
  <c r="ADR825" i="11"/>
  <c r="ADS825" i="11"/>
  <c r="ADT825" i="11"/>
  <c r="ADU825" i="11"/>
  <c r="ADV825" i="11"/>
  <c r="ADW825" i="11"/>
  <c r="ADX825" i="11"/>
  <c r="ADY825" i="11"/>
  <c r="ADZ825" i="11"/>
  <c r="AEA825" i="11"/>
  <c r="AEB825" i="11"/>
  <c r="AEC825" i="11"/>
  <c r="AED825" i="11"/>
  <c r="AEE825" i="11"/>
  <c r="AEF825" i="11"/>
  <c r="AEG825" i="11"/>
  <c r="AEH825" i="11"/>
  <c r="AEI825" i="11"/>
  <c r="AEJ825" i="11"/>
  <c r="AEK825" i="11"/>
  <c r="AEL825" i="11"/>
  <c r="AEM825" i="11"/>
  <c r="AEN825" i="11"/>
  <c r="AEO825" i="11"/>
  <c r="AEP825" i="11"/>
  <c r="AEQ825" i="11"/>
  <c r="AER825" i="11"/>
  <c r="AES825" i="11"/>
  <c r="AET825" i="11"/>
  <c r="AEU825" i="11"/>
  <c r="AEV825" i="11"/>
  <c r="AEW825" i="11"/>
  <c r="AEX825" i="11"/>
  <c r="AEY825" i="11"/>
  <c r="AEZ825" i="11"/>
  <c r="AFA825" i="11"/>
  <c r="AFB825" i="11"/>
  <c r="AFC825" i="11"/>
  <c r="AFD825" i="11"/>
  <c r="AFE825" i="11"/>
  <c r="AFF825" i="11"/>
  <c r="AFG825" i="11"/>
  <c r="AFH825" i="11"/>
  <c r="AFI825" i="11"/>
  <c r="AFJ825" i="11"/>
  <c r="AFK825" i="11"/>
  <c r="AFL825" i="11"/>
  <c r="AFM825" i="11"/>
  <c r="AFN825" i="11"/>
  <c r="AFO825" i="11"/>
  <c r="AFP825" i="11"/>
  <c r="AFQ825" i="11"/>
  <c r="AFR825" i="11"/>
  <c r="AFS825" i="11"/>
  <c r="AFT825" i="11"/>
  <c r="AFU825" i="11"/>
  <c r="AFV825" i="11"/>
  <c r="AFW825" i="11"/>
  <c r="AFX825" i="11"/>
  <c r="AFY825" i="11"/>
  <c r="AFZ825" i="11"/>
  <c r="AGA825" i="11"/>
  <c r="AGB825" i="11"/>
  <c r="AGC825" i="11"/>
  <c r="AGD825" i="11"/>
  <c r="AGE825" i="11"/>
  <c r="AGF825" i="11"/>
  <c r="AGG825" i="11"/>
  <c r="AGH825" i="11"/>
  <c r="AGI825" i="11"/>
  <c r="AGJ825" i="11"/>
  <c r="AGK825" i="11"/>
  <c r="AGL825" i="11"/>
  <c r="AGM825" i="11"/>
  <c r="AGN825" i="11"/>
  <c r="AGO825" i="11"/>
  <c r="AGP825" i="11"/>
  <c r="AGQ825" i="11"/>
  <c r="AGR825" i="11"/>
  <c r="AGS825" i="11"/>
  <c r="AGT825" i="11"/>
  <c r="AGU825" i="11"/>
  <c r="AGV825" i="11"/>
  <c r="AGW825" i="11"/>
  <c r="AGX825" i="11"/>
  <c r="AGY825" i="11"/>
  <c r="AGZ825" i="11"/>
  <c r="AHA825" i="11"/>
  <c r="AHB825" i="11"/>
  <c r="AHC825" i="11"/>
  <c r="AHD825" i="11"/>
  <c r="AHE825" i="11"/>
  <c r="AHF825" i="11"/>
  <c r="AHG825" i="11"/>
  <c r="AHH825" i="11"/>
  <c r="AHI825" i="11"/>
  <c r="AHJ825" i="11"/>
  <c r="AHK825" i="11"/>
  <c r="AHL825" i="11"/>
  <c r="AHM825" i="11"/>
  <c r="AHN825" i="11"/>
  <c r="AHO825" i="11"/>
  <c r="AHP825" i="11"/>
  <c r="AHQ825" i="11"/>
  <c r="AHR825" i="11"/>
  <c r="AHS825" i="11"/>
  <c r="AHT825" i="11"/>
  <c r="AHU825" i="11"/>
  <c r="AHV825" i="11"/>
  <c r="AHW825" i="11"/>
  <c r="AHX825" i="11"/>
  <c r="AHY825" i="11"/>
  <c r="AHZ825" i="11"/>
  <c r="AIA825" i="11"/>
  <c r="AIB825" i="11"/>
  <c r="AIC825" i="11"/>
  <c r="AID825" i="11"/>
  <c r="AIE825" i="11"/>
  <c r="AIF825" i="11"/>
  <c r="AIG825" i="11"/>
  <c r="AIH825" i="11"/>
  <c r="AII825" i="11"/>
  <c r="AIJ825" i="11"/>
  <c r="AIK825" i="11"/>
  <c r="AIL825" i="11"/>
  <c r="AIM825" i="11"/>
  <c r="AIN825" i="11"/>
  <c r="AIO825" i="11"/>
  <c r="AIP825" i="11"/>
  <c r="AIQ825" i="11"/>
  <c r="AIR825" i="11"/>
  <c r="AIS825" i="11"/>
  <c r="AIT825" i="11"/>
  <c r="AIU825" i="11"/>
  <c r="AIV825" i="11"/>
  <c r="AIW825" i="11"/>
  <c r="AIX825" i="11"/>
  <c r="AIY825" i="11"/>
  <c r="AIZ825" i="11"/>
  <c r="AJA825" i="11"/>
  <c r="AJB825" i="11"/>
  <c r="AJC825" i="11"/>
  <c r="AJD825" i="11"/>
  <c r="AJE825" i="11"/>
  <c r="AJF825" i="11"/>
  <c r="AJG825" i="11"/>
  <c r="AJH825" i="11"/>
  <c r="AJI825" i="11"/>
  <c r="AJJ825" i="11"/>
  <c r="AJK825" i="11"/>
  <c r="AJL825" i="11"/>
  <c r="AJM825" i="11"/>
  <c r="AJN825" i="11"/>
  <c r="AJO825" i="11"/>
  <c r="AJP825" i="11"/>
  <c r="AJQ825" i="11"/>
  <c r="AJR825" i="11"/>
  <c r="AJS825" i="11"/>
  <c r="AJT825" i="11"/>
  <c r="AJU825" i="11"/>
  <c r="AJV825" i="11"/>
  <c r="AJW825" i="11"/>
  <c r="AJX825" i="11"/>
  <c r="AJY825" i="11"/>
  <c r="AJZ825" i="11"/>
  <c r="AKA825" i="11"/>
  <c r="AKB825" i="11"/>
  <c r="AKC825" i="11"/>
  <c r="AKD825" i="11"/>
  <c r="AKE825" i="11"/>
  <c r="AKF825" i="11"/>
  <c r="AKG825" i="11"/>
  <c r="AKH825" i="11"/>
  <c r="AKI825" i="11"/>
  <c r="AKJ825" i="11"/>
  <c r="AKK825" i="11"/>
  <c r="AKL825" i="11"/>
  <c r="AKM825" i="11"/>
  <c r="AKN825" i="11"/>
  <c r="AKO825" i="11"/>
  <c r="AKP825" i="11"/>
  <c r="AKQ825" i="11"/>
  <c r="AKR825" i="11"/>
  <c r="AKS825" i="11"/>
  <c r="AKT825" i="11"/>
  <c r="AKU825" i="11"/>
  <c r="AKV825" i="11"/>
  <c r="AKW825" i="11"/>
  <c r="AKX825" i="11"/>
  <c r="AKY825" i="11"/>
  <c r="AKZ825" i="11"/>
  <c r="ALA825" i="11"/>
  <c r="ALB825" i="11"/>
  <c r="ALC825" i="11"/>
  <c r="ALD825" i="11"/>
  <c r="ALE825" i="11"/>
  <c r="ALF825" i="11"/>
  <c r="ALG825" i="11"/>
  <c r="ALH825" i="11"/>
  <c r="ALI825" i="11"/>
  <c r="ALJ825" i="11"/>
  <c r="ALK825" i="11"/>
  <c r="ALL825" i="11"/>
  <c r="ALM825" i="11"/>
  <c r="ALN825" i="11"/>
  <c r="ALO825" i="11"/>
  <c r="ALP825" i="11"/>
  <c r="ALQ825" i="11"/>
  <c r="ALR825" i="11"/>
  <c r="ALS825" i="11"/>
  <c r="ALT825" i="11"/>
  <c r="ALU825" i="11"/>
  <c r="ALV825" i="11"/>
  <c r="ALW825" i="11"/>
  <c r="ALX825" i="11"/>
  <c r="ALY825" i="11"/>
  <c r="ALZ825" i="11"/>
  <c r="AMA825" i="11"/>
  <c r="AMB825" i="11"/>
  <c r="AMC825" i="11"/>
  <c r="AMD825" i="11"/>
  <c r="AME825" i="11"/>
  <c r="AMF825" i="11"/>
  <c r="AMG825" i="11"/>
  <c r="AMH825" i="11"/>
  <c r="AMI825" i="11"/>
  <c r="AMJ825" i="11"/>
  <c r="AMK825" i="11"/>
  <c r="AML825" i="11"/>
  <c r="AMM825" i="11"/>
  <c r="AMN825" i="11"/>
  <c r="AMO825" i="11"/>
  <c r="AE826" i="11"/>
  <c r="AF826" i="11"/>
  <c r="AG826" i="11"/>
  <c r="AH826" i="11"/>
  <c r="AI826" i="11"/>
  <c r="AJ826" i="11"/>
  <c r="AK826" i="11"/>
  <c r="AL826" i="11"/>
  <c r="AM826" i="11"/>
  <c r="AN826" i="11"/>
  <c r="AO826" i="11"/>
  <c r="AP826" i="11"/>
  <c r="AQ826" i="11"/>
  <c r="AR826" i="11"/>
  <c r="AS826" i="11"/>
  <c r="AT826" i="11"/>
  <c r="AU826" i="11"/>
  <c r="AV826" i="11"/>
  <c r="AW826" i="11"/>
  <c r="AX826" i="11"/>
  <c r="AY826" i="11"/>
  <c r="AZ826" i="11"/>
  <c r="BA826" i="11"/>
  <c r="BB826" i="11"/>
  <c r="BC826" i="11"/>
  <c r="BD826" i="11"/>
  <c r="BE826" i="11"/>
  <c r="BF826" i="11"/>
  <c r="BG826" i="11"/>
  <c r="BH826" i="11"/>
  <c r="BI826" i="11"/>
  <c r="BJ826" i="11"/>
  <c r="BK826" i="11"/>
  <c r="BL826" i="11"/>
  <c r="BM826" i="11"/>
  <c r="BN826" i="11"/>
  <c r="BO826" i="11"/>
  <c r="BP826" i="11"/>
  <c r="BQ826" i="11"/>
  <c r="BR826" i="11"/>
  <c r="BS826" i="11"/>
  <c r="BT826" i="11"/>
  <c r="BU826" i="11"/>
  <c r="BV826" i="11"/>
  <c r="BW826" i="11"/>
  <c r="BX826" i="11"/>
  <c r="BY826" i="11"/>
  <c r="BZ826" i="11"/>
  <c r="CA826" i="11"/>
  <c r="CB826" i="11"/>
  <c r="CC826" i="11"/>
  <c r="CD826" i="11"/>
  <c r="CE826" i="11"/>
  <c r="CF826" i="11"/>
  <c r="CG826" i="11"/>
  <c r="CH826" i="11"/>
  <c r="CI826" i="11"/>
  <c r="CJ826" i="11"/>
  <c r="CK826" i="11"/>
  <c r="CL826" i="11"/>
  <c r="CM826" i="11"/>
  <c r="CN826" i="11"/>
  <c r="CO826" i="11"/>
  <c r="CP826" i="11"/>
  <c r="CQ826" i="11"/>
  <c r="CR826" i="11"/>
  <c r="CS826" i="11"/>
  <c r="CT826" i="11"/>
  <c r="CU826" i="11"/>
  <c r="CV826" i="11"/>
  <c r="CW826" i="11"/>
  <c r="CX826" i="11"/>
  <c r="CY826" i="11"/>
  <c r="CZ826" i="11"/>
  <c r="DA826" i="11"/>
  <c r="DB826" i="11"/>
  <c r="DC826" i="11"/>
  <c r="DD826" i="11"/>
  <c r="DE826" i="11"/>
  <c r="DF826" i="11"/>
  <c r="DG826" i="11"/>
  <c r="DH826" i="11"/>
  <c r="DI826" i="11"/>
  <c r="DJ826" i="11"/>
  <c r="DK826" i="11"/>
  <c r="DL826" i="11"/>
  <c r="DM826" i="11"/>
  <c r="DN826" i="11"/>
  <c r="DO826" i="11"/>
  <c r="DP826" i="11"/>
  <c r="DQ826" i="11"/>
  <c r="DR826" i="11"/>
  <c r="DS826" i="11"/>
  <c r="DT826" i="11"/>
  <c r="DU826" i="11"/>
  <c r="DV826" i="11"/>
  <c r="DW826" i="11"/>
  <c r="DX826" i="11"/>
  <c r="DY826" i="11"/>
  <c r="DZ826" i="11"/>
  <c r="EA826" i="11"/>
  <c r="EB826" i="11"/>
  <c r="EC826" i="11"/>
  <c r="ED826" i="11"/>
  <c r="EE826" i="11"/>
  <c r="EF826" i="11"/>
  <c r="EG826" i="11"/>
  <c r="EH826" i="11"/>
  <c r="EI826" i="11"/>
  <c r="EJ826" i="11"/>
  <c r="EK826" i="11"/>
  <c r="EL826" i="11"/>
  <c r="EM826" i="11"/>
  <c r="EN826" i="11"/>
  <c r="EO826" i="11"/>
  <c r="EP826" i="11"/>
  <c r="EQ826" i="11"/>
  <c r="ER826" i="11"/>
  <c r="ES826" i="11"/>
  <c r="ET826" i="11"/>
  <c r="EU826" i="11"/>
  <c r="EV826" i="11"/>
  <c r="EW826" i="11"/>
  <c r="EX826" i="11"/>
  <c r="EY826" i="11"/>
  <c r="EZ826" i="11"/>
  <c r="FA826" i="11"/>
  <c r="FB826" i="11"/>
  <c r="FC826" i="11"/>
  <c r="FD826" i="11"/>
  <c r="FE826" i="11"/>
  <c r="FF826" i="11"/>
  <c r="FG826" i="11"/>
  <c r="FH826" i="11"/>
  <c r="FI826" i="11"/>
  <c r="FJ826" i="11"/>
  <c r="FK826" i="11"/>
  <c r="FL826" i="11"/>
  <c r="FM826" i="11"/>
  <c r="FN826" i="11"/>
  <c r="FO826" i="11"/>
  <c r="FP826" i="11"/>
  <c r="FQ826" i="11"/>
  <c r="FR826" i="11"/>
  <c r="FS826" i="11"/>
  <c r="FT826" i="11"/>
  <c r="FU826" i="11"/>
  <c r="FV826" i="11"/>
  <c r="FW826" i="11"/>
  <c r="FX826" i="11"/>
  <c r="FY826" i="11"/>
  <c r="FZ826" i="11"/>
  <c r="GA826" i="11"/>
  <c r="GB826" i="11"/>
  <c r="GC826" i="11"/>
  <c r="GD826" i="11"/>
  <c r="GE826" i="11"/>
  <c r="GF826" i="11"/>
  <c r="GG826" i="11"/>
  <c r="GH826" i="11"/>
  <c r="GI826" i="11"/>
  <c r="GJ826" i="11"/>
  <c r="GK826" i="11"/>
  <c r="GL826" i="11"/>
  <c r="GM826" i="11"/>
  <c r="GN826" i="11"/>
  <c r="GO826" i="11"/>
  <c r="GP826" i="11"/>
  <c r="GQ826" i="11"/>
  <c r="GR826" i="11"/>
  <c r="GS826" i="11"/>
  <c r="GT826" i="11"/>
  <c r="GU826" i="11"/>
  <c r="GV826" i="11"/>
  <c r="GW826" i="11"/>
  <c r="GX826" i="11"/>
  <c r="GY826" i="11"/>
  <c r="GZ826" i="11"/>
  <c r="HA826" i="11"/>
  <c r="HB826" i="11"/>
  <c r="HC826" i="11"/>
  <c r="HD826" i="11"/>
  <c r="HE826" i="11"/>
  <c r="HF826" i="11"/>
  <c r="HG826" i="11"/>
  <c r="HH826" i="11"/>
  <c r="HI826" i="11"/>
  <c r="HJ826" i="11"/>
  <c r="HK826" i="11"/>
  <c r="HL826" i="11"/>
  <c r="HM826" i="11"/>
  <c r="HN826" i="11"/>
  <c r="HO826" i="11"/>
  <c r="HP826" i="11"/>
  <c r="HQ826" i="11"/>
  <c r="HR826" i="11"/>
  <c r="HS826" i="11"/>
  <c r="HT826" i="11"/>
  <c r="HU826" i="11"/>
  <c r="HV826" i="11"/>
  <c r="HW826" i="11"/>
  <c r="HX826" i="11"/>
  <c r="HY826" i="11"/>
  <c r="HZ826" i="11"/>
  <c r="IA826" i="11"/>
  <c r="IB826" i="11"/>
  <c r="IC826" i="11"/>
  <c r="ID826" i="11"/>
  <c r="IE826" i="11"/>
  <c r="IF826" i="11"/>
  <c r="IG826" i="11"/>
  <c r="IH826" i="11"/>
  <c r="II826" i="11"/>
  <c r="IJ826" i="11"/>
  <c r="IK826" i="11"/>
  <c r="IL826" i="11"/>
  <c r="IM826" i="11"/>
  <c r="IN826" i="11"/>
  <c r="IO826" i="11"/>
  <c r="IP826" i="11"/>
  <c r="IQ826" i="11"/>
  <c r="IR826" i="11"/>
  <c r="IS826" i="11"/>
  <c r="IT826" i="11"/>
  <c r="IU826" i="11"/>
  <c r="IV826" i="11"/>
  <c r="IW826" i="11"/>
  <c r="IX826" i="11"/>
  <c r="IY826" i="11"/>
  <c r="IZ826" i="11"/>
  <c r="JA826" i="11"/>
  <c r="JB826" i="11"/>
  <c r="JC826" i="11"/>
  <c r="JD826" i="11"/>
  <c r="JE826" i="11"/>
  <c r="JF826" i="11"/>
  <c r="JG826" i="11"/>
  <c r="JH826" i="11"/>
  <c r="JI826" i="11"/>
  <c r="JJ826" i="11"/>
  <c r="JK826" i="11"/>
  <c r="JL826" i="11"/>
  <c r="JM826" i="11"/>
  <c r="JN826" i="11"/>
  <c r="JO826" i="11"/>
  <c r="JP826" i="11"/>
  <c r="JQ826" i="11"/>
  <c r="JR826" i="11"/>
  <c r="JS826" i="11"/>
  <c r="JT826" i="11"/>
  <c r="JU826" i="11"/>
  <c r="JV826" i="11"/>
  <c r="JW826" i="11"/>
  <c r="JX826" i="11"/>
  <c r="JY826" i="11"/>
  <c r="JZ826" i="11"/>
  <c r="KA826" i="11"/>
  <c r="KB826" i="11"/>
  <c r="KC826" i="11"/>
  <c r="KD826" i="11"/>
  <c r="KE826" i="11"/>
  <c r="KF826" i="11"/>
  <c r="KG826" i="11"/>
  <c r="KH826" i="11"/>
  <c r="KI826" i="11"/>
  <c r="KJ826" i="11"/>
  <c r="KK826" i="11"/>
  <c r="KL826" i="11"/>
  <c r="KM826" i="11"/>
  <c r="KN826" i="11"/>
  <c r="KO826" i="11"/>
  <c r="KP826" i="11"/>
  <c r="KQ826" i="11"/>
  <c r="KR826" i="11"/>
  <c r="KS826" i="11"/>
  <c r="KT826" i="11"/>
  <c r="KU826" i="11"/>
  <c r="KV826" i="11"/>
  <c r="KW826" i="11"/>
  <c r="KX826" i="11"/>
  <c r="KY826" i="11"/>
  <c r="KZ826" i="11"/>
  <c r="LA826" i="11"/>
  <c r="LB826" i="11"/>
  <c r="LC826" i="11"/>
  <c r="LD826" i="11"/>
  <c r="LE826" i="11"/>
  <c r="LF826" i="11"/>
  <c r="LG826" i="11"/>
  <c r="LH826" i="11"/>
  <c r="LI826" i="11"/>
  <c r="LJ826" i="11"/>
  <c r="LK826" i="11"/>
  <c r="LL826" i="11"/>
  <c r="LM826" i="11"/>
  <c r="LN826" i="11"/>
  <c r="LO826" i="11"/>
  <c r="LP826" i="11"/>
  <c r="LQ826" i="11"/>
  <c r="LR826" i="11"/>
  <c r="LS826" i="11"/>
  <c r="LT826" i="11"/>
  <c r="LU826" i="11"/>
  <c r="LV826" i="11"/>
  <c r="LW826" i="11"/>
  <c r="LX826" i="11"/>
  <c r="LY826" i="11"/>
  <c r="LZ826" i="11"/>
  <c r="MA826" i="11"/>
  <c r="MB826" i="11"/>
  <c r="MC826" i="11"/>
  <c r="MD826" i="11"/>
  <c r="ME826" i="11"/>
  <c r="MF826" i="11"/>
  <c r="MG826" i="11"/>
  <c r="MH826" i="11"/>
  <c r="MI826" i="11"/>
  <c r="MJ826" i="11"/>
  <c r="MK826" i="11"/>
  <c r="ML826" i="11"/>
  <c r="MM826" i="11"/>
  <c r="MN826" i="11"/>
  <c r="MO826" i="11"/>
  <c r="MP826" i="11"/>
  <c r="MQ826" i="11"/>
  <c r="MR826" i="11"/>
  <c r="MS826" i="11"/>
  <c r="MT826" i="11"/>
  <c r="MU826" i="11"/>
  <c r="MV826" i="11"/>
  <c r="MW826" i="11"/>
  <c r="MX826" i="11"/>
  <c r="MY826" i="11"/>
  <c r="MZ826" i="11"/>
  <c r="NA826" i="11"/>
  <c r="NB826" i="11"/>
  <c r="NC826" i="11"/>
  <c r="ND826" i="11"/>
  <c r="NE826" i="11"/>
  <c r="NF826" i="11"/>
  <c r="NG826" i="11"/>
  <c r="NH826" i="11"/>
  <c r="NI826" i="11"/>
  <c r="NJ826" i="11"/>
  <c r="NK826" i="11"/>
  <c r="NL826" i="11"/>
  <c r="NM826" i="11"/>
  <c r="NN826" i="11"/>
  <c r="NO826" i="11"/>
  <c r="NP826" i="11"/>
  <c r="NQ826" i="11"/>
  <c r="NR826" i="11"/>
  <c r="NS826" i="11"/>
  <c r="NT826" i="11"/>
  <c r="NU826" i="11"/>
  <c r="NV826" i="11"/>
  <c r="NW826" i="11"/>
  <c r="NX826" i="11"/>
  <c r="NY826" i="11"/>
  <c r="NZ826" i="11"/>
  <c r="OA826" i="11"/>
  <c r="OB826" i="11"/>
  <c r="OC826" i="11"/>
  <c r="OD826" i="11"/>
  <c r="OE826" i="11"/>
  <c r="OF826" i="11"/>
  <c r="OG826" i="11"/>
  <c r="OH826" i="11"/>
  <c r="OI826" i="11"/>
  <c r="OJ826" i="11"/>
  <c r="OK826" i="11"/>
  <c r="OL826" i="11"/>
  <c r="OM826" i="11"/>
  <c r="ON826" i="11"/>
  <c r="OO826" i="11"/>
  <c r="OP826" i="11"/>
  <c r="OQ826" i="11"/>
  <c r="OR826" i="11"/>
  <c r="OS826" i="11"/>
  <c r="OT826" i="11"/>
  <c r="OU826" i="11"/>
  <c r="OV826" i="11"/>
  <c r="OW826" i="11"/>
  <c r="OX826" i="11"/>
  <c r="OY826" i="11"/>
  <c r="OZ826" i="11"/>
  <c r="PA826" i="11"/>
  <c r="PB826" i="11"/>
  <c r="PC826" i="11"/>
  <c r="PD826" i="11"/>
  <c r="PE826" i="11"/>
  <c r="PF826" i="11"/>
  <c r="PG826" i="11"/>
  <c r="PH826" i="11"/>
  <c r="PI826" i="11"/>
  <c r="PJ826" i="11"/>
  <c r="PK826" i="11"/>
  <c r="PL826" i="11"/>
  <c r="PM826" i="11"/>
  <c r="PN826" i="11"/>
  <c r="PO826" i="11"/>
  <c r="PP826" i="11"/>
  <c r="PQ826" i="11"/>
  <c r="PR826" i="11"/>
  <c r="PS826" i="11"/>
  <c r="PT826" i="11"/>
  <c r="PU826" i="11"/>
  <c r="PV826" i="11"/>
  <c r="PW826" i="11"/>
  <c r="PX826" i="11"/>
  <c r="PY826" i="11"/>
  <c r="PZ826" i="11"/>
  <c r="QA826" i="11"/>
  <c r="QB826" i="11"/>
  <c r="QC826" i="11"/>
  <c r="QD826" i="11"/>
  <c r="QE826" i="11"/>
  <c r="QF826" i="11"/>
  <c r="QG826" i="11"/>
  <c r="QH826" i="11"/>
  <c r="QI826" i="11"/>
  <c r="QJ826" i="11"/>
  <c r="QK826" i="11"/>
  <c r="QL826" i="11"/>
  <c r="QM826" i="11"/>
  <c r="QN826" i="11"/>
  <c r="QO826" i="11"/>
  <c r="QP826" i="11"/>
  <c r="QQ826" i="11"/>
  <c r="QR826" i="11"/>
  <c r="QS826" i="11"/>
  <c r="QT826" i="11"/>
  <c r="QU826" i="11"/>
  <c r="QV826" i="11"/>
  <c r="QW826" i="11"/>
  <c r="QX826" i="11"/>
  <c r="QY826" i="11"/>
  <c r="QZ826" i="11"/>
  <c r="RA826" i="11"/>
  <c r="RB826" i="11"/>
  <c r="RC826" i="11"/>
  <c r="RD826" i="11"/>
  <c r="RE826" i="11"/>
  <c r="RF826" i="11"/>
  <c r="RG826" i="11"/>
  <c r="RH826" i="11"/>
  <c r="RI826" i="11"/>
  <c r="RJ826" i="11"/>
  <c r="RK826" i="11"/>
  <c r="RL826" i="11"/>
  <c r="RM826" i="11"/>
  <c r="RN826" i="11"/>
  <c r="RO826" i="11"/>
  <c r="RP826" i="11"/>
  <c r="RQ826" i="11"/>
  <c r="RR826" i="11"/>
  <c r="RS826" i="11"/>
  <c r="RT826" i="11"/>
  <c r="RU826" i="11"/>
  <c r="RV826" i="11"/>
  <c r="RW826" i="11"/>
  <c r="RX826" i="11"/>
  <c r="RY826" i="11"/>
  <c r="RZ826" i="11"/>
  <c r="SA826" i="11"/>
  <c r="SB826" i="11"/>
  <c r="SC826" i="11"/>
  <c r="SD826" i="11"/>
  <c r="SE826" i="11"/>
  <c r="SF826" i="11"/>
  <c r="SG826" i="11"/>
  <c r="SH826" i="11"/>
  <c r="SI826" i="11"/>
  <c r="SJ826" i="11"/>
  <c r="SK826" i="11"/>
  <c r="SL826" i="11"/>
  <c r="SM826" i="11"/>
  <c r="SN826" i="11"/>
  <c r="SO826" i="11"/>
  <c r="SP826" i="11"/>
  <c r="SQ826" i="11"/>
  <c r="SR826" i="11"/>
  <c r="SS826" i="11"/>
  <c r="ST826" i="11"/>
  <c r="SU826" i="11"/>
  <c r="SV826" i="11"/>
  <c r="SW826" i="11"/>
  <c r="SX826" i="11"/>
  <c r="SY826" i="11"/>
  <c r="SZ826" i="11"/>
  <c r="TA826" i="11"/>
  <c r="TB826" i="11"/>
  <c r="TC826" i="11"/>
  <c r="TD826" i="11"/>
  <c r="TE826" i="11"/>
  <c r="TF826" i="11"/>
  <c r="TG826" i="11"/>
  <c r="TH826" i="11"/>
  <c r="TI826" i="11"/>
  <c r="TJ826" i="11"/>
  <c r="TK826" i="11"/>
  <c r="TL826" i="11"/>
  <c r="TM826" i="11"/>
  <c r="TN826" i="11"/>
  <c r="TO826" i="11"/>
  <c r="TP826" i="11"/>
  <c r="TQ826" i="11"/>
  <c r="TR826" i="11"/>
  <c r="TS826" i="11"/>
  <c r="TT826" i="11"/>
  <c r="TU826" i="11"/>
  <c r="TV826" i="11"/>
  <c r="TW826" i="11"/>
  <c r="TX826" i="11"/>
  <c r="TY826" i="11"/>
  <c r="TZ826" i="11"/>
  <c r="UA826" i="11"/>
  <c r="UB826" i="11"/>
  <c r="UC826" i="11"/>
  <c r="UD826" i="11"/>
  <c r="UE826" i="11"/>
  <c r="UF826" i="11"/>
  <c r="UG826" i="11"/>
  <c r="UH826" i="11"/>
  <c r="UI826" i="11"/>
  <c r="UJ826" i="11"/>
  <c r="UK826" i="11"/>
  <c r="UL826" i="11"/>
  <c r="UM826" i="11"/>
  <c r="UN826" i="11"/>
  <c r="UO826" i="11"/>
  <c r="UP826" i="11"/>
  <c r="UQ826" i="11"/>
  <c r="UR826" i="11"/>
  <c r="US826" i="11"/>
  <c r="UT826" i="11"/>
  <c r="UU826" i="11"/>
  <c r="UV826" i="11"/>
  <c r="UW826" i="11"/>
  <c r="UX826" i="11"/>
  <c r="UY826" i="11"/>
  <c r="UZ826" i="11"/>
  <c r="VA826" i="11"/>
  <c r="VB826" i="11"/>
  <c r="VC826" i="11"/>
  <c r="VD826" i="11"/>
  <c r="VE826" i="11"/>
  <c r="VF826" i="11"/>
  <c r="VG826" i="11"/>
  <c r="VH826" i="11"/>
  <c r="VI826" i="11"/>
  <c r="VJ826" i="11"/>
  <c r="VK826" i="11"/>
  <c r="VL826" i="11"/>
  <c r="VM826" i="11"/>
  <c r="VN826" i="11"/>
  <c r="VO826" i="11"/>
  <c r="VP826" i="11"/>
  <c r="VQ826" i="11"/>
  <c r="VR826" i="11"/>
  <c r="VS826" i="11"/>
  <c r="VT826" i="11"/>
  <c r="VU826" i="11"/>
  <c r="VV826" i="11"/>
  <c r="VW826" i="11"/>
  <c r="VX826" i="11"/>
  <c r="VY826" i="11"/>
  <c r="VZ826" i="11"/>
  <c r="WA826" i="11"/>
  <c r="WB826" i="11"/>
  <c r="WC826" i="11"/>
  <c r="WD826" i="11"/>
  <c r="WE826" i="11"/>
  <c r="WF826" i="11"/>
  <c r="WG826" i="11"/>
  <c r="WH826" i="11"/>
  <c r="WI826" i="11"/>
  <c r="WJ826" i="11"/>
  <c r="WK826" i="11"/>
  <c r="WL826" i="11"/>
  <c r="WM826" i="11"/>
  <c r="WN826" i="11"/>
  <c r="WO826" i="11"/>
  <c r="WP826" i="11"/>
  <c r="WQ826" i="11"/>
  <c r="WR826" i="11"/>
  <c r="WS826" i="11"/>
  <c r="WT826" i="11"/>
  <c r="WU826" i="11"/>
  <c r="WV826" i="11"/>
  <c r="WW826" i="11"/>
  <c r="WX826" i="11"/>
  <c r="WY826" i="11"/>
  <c r="WZ826" i="11"/>
  <c r="XA826" i="11"/>
  <c r="XB826" i="11"/>
  <c r="XC826" i="11"/>
  <c r="XD826" i="11"/>
  <c r="XE826" i="11"/>
  <c r="XF826" i="11"/>
  <c r="XG826" i="11"/>
  <c r="XH826" i="11"/>
  <c r="XI826" i="11"/>
  <c r="XJ826" i="11"/>
  <c r="XK826" i="11"/>
  <c r="XL826" i="11"/>
  <c r="XM826" i="11"/>
  <c r="XN826" i="11"/>
  <c r="XO826" i="11"/>
  <c r="XP826" i="11"/>
  <c r="XQ826" i="11"/>
  <c r="XR826" i="11"/>
  <c r="XS826" i="11"/>
  <c r="XT826" i="11"/>
  <c r="XU826" i="11"/>
  <c r="XV826" i="11"/>
  <c r="XW826" i="11"/>
  <c r="XX826" i="11"/>
  <c r="XY826" i="11"/>
  <c r="XZ826" i="11"/>
  <c r="YA826" i="11"/>
  <c r="YB826" i="11"/>
  <c r="YC826" i="11"/>
  <c r="YD826" i="11"/>
  <c r="YE826" i="11"/>
  <c r="YF826" i="11"/>
  <c r="YG826" i="11"/>
  <c r="YH826" i="11"/>
  <c r="YI826" i="11"/>
  <c r="YJ826" i="11"/>
  <c r="YK826" i="11"/>
  <c r="YL826" i="11"/>
  <c r="YM826" i="11"/>
  <c r="YN826" i="11"/>
  <c r="YO826" i="11"/>
  <c r="YP826" i="11"/>
  <c r="YQ826" i="11"/>
  <c r="YR826" i="11"/>
  <c r="YS826" i="11"/>
  <c r="YT826" i="11"/>
  <c r="YU826" i="11"/>
  <c r="YV826" i="11"/>
  <c r="YW826" i="11"/>
  <c r="YX826" i="11"/>
  <c r="YY826" i="11"/>
  <c r="YZ826" i="11"/>
  <c r="ZA826" i="11"/>
  <c r="ZB826" i="11"/>
  <c r="ZC826" i="11"/>
  <c r="ZD826" i="11"/>
  <c r="ZE826" i="11"/>
  <c r="ZF826" i="11"/>
  <c r="ZG826" i="11"/>
  <c r="ZH826" i="11"/>
  <c r="ZI826" i="11"/>
  <c r="ZJ826" i="11"/>
  <c r="ZK826" i="11"/>
  <c r="ZL826" i="11"/>
  <c r="ZM826" i="11"/>
  <c r="ZN826" i="11"/>
  <c r="ZO826" i="11"/>
  <c r="ZP826" i="11"/>
  <c r="ZQ826" i="11"/>
  <c r="ZR826" i="11"/>
  <c r="ZS826" i="11"/>
  <c r="ZT826" i="11"/>
  <c r="ZU826" i="11"/>
  <c r="ZV826" i="11"/>
  <c r="ZW826" i="11"/>
  <c r="ZX826" i="11"/>
  <c r="ZY826" i="11"/>
  <c r="ZZ826" i="11"/>
  <c r="AAA826" i="11"/>
  <c r="AAB826" i="11"/>
  <c r="AAC826" i="11"/>
  <c r="AAD826" i="11"/>
  <c r="AAE826" i="11"/>
  <c r="AAF826" i="11"/>
  <c r="AAG826" i="11"/>
  <c r="AAH826" i="11"/>
  <c r="AAI826" i="11"/>
  <c r="AAJ826" i="11"/>
  <c r="AAK826" i="11"/>
  <c r="AAL826" i="11"/>
  <c r="AAM826" i="11"/>
  <c r="AAN826" i="11"/>
  <c r="AAO826" i="11"/>
  <c r="AAP826" i="11"/>
  <c r="AAQ826" i="11"/>
  <c r="AAR826" i="11"/>
  <c r="AAS826" i="11"/>
  <c r="AAT826" i="11"/>
  <c r="AAU826" i="11"/>
  <c r="AAV826" i="11"/>
  <c r="AAW826" i="11"/>
  <c r="AAX826" i="11"/>
  <c r="AAY826" i="11"/>
  <c r="AAZ826" i="11"/>
  <c r="ABA826" i="11"/>
  <c r="ABB826" i="11"/>
  <c r="ABC826" i="11"/>
  <c r="ABD826" i="11"/>
  <c r="ABE826" i="11"/>
  <c r="ABF826" i="11"/>
  <c r="ABG826" i="11"/>
  <c r="ABH826" i="11"/>
  <c r="ABI826" i="11"/>
  <c r="ABJ826" i="11"/>
  <c r="ABK826" i="11"/>
  <c r="ABL826" i="11"/>
  <c r="ABM826" i="11"/>
  <c r="ABN826" i="11"/>
  <c r="ABO826" i="11"/>
  <c r="ABP826" i="11"/>
  <c r="ABQ826" i="11"/>
  <c r="ABR826" i="11"/>
  <c r="ABS826" i="11"/>
  <c r="ABT826" i="11"/>
  <c r="ABU826" i="11"/>
  <c r="ABV826" i="11"/>
  <c r="ABW826" i="11"/>
  <c r="ABX826" i="11"/>
  <c r="ABY826" i="11"/>
  <c r="ABZ826" i="11"/>
  <c r="ACA826" i="11"/>
  <c r="ACB826" i="11"/>
  <c r="ACC826" i="11"/>
  <c r="ACD826" i="11"/>
  <c r="ACE826" i="11"/>
  <c r="ACF826" i="11"/>
  <c r="ACG826" i="11"/>
  <c r="ACH826" i="11"/>
  <c r="ACI826" i="11"/>
  <c r="ACJ826" i="11"/>
  <c r="ACK826" i="11"/>
  <c r="ACL826" i="11"/>
  <c r="ACM826" i="11"/>
  <c r="ACN826" i="11"/>
  <c r="ACO826" i="11"/>
  <c r="ACP826" i="11"/>
  <c r="ACQ826" i="11"/>
  <c r="ACR826" i="11"/>
  <c r="ACS826" i="11"/>
  <c r="ACT826" i="11"/>
  <c r="ACU826" i="11"/>
  <c r="ACV826" i="11"/>
  <c r="ACW826" i="11"/>
  <c r="ACX826" i="11"/>
  <c r="ACY826" i="11"/>
  <c r="ACZ826" i="11"/>
  <c r="ADA826" i="11"/>
  <c r="ADB826" i="11"/>
  <c r="ADC826" i="11"/>
  <c r="ADD826" i="11"/>
  <c r="ADE826" i="11"/>
  <c r="ADF826" i="11"/>
  <c r="ADG826" i="11"/>
  <c r="ADH826" i="11"/>
  <c r="ADI826" i="11"/>
  <c r="ADJ826" i="11"/>
  <c r="ADK826" i="11"/>
  <c r="ADL826" i="11"/>
  <c r="ADM826" i="11"/>
  <c r="ADN826" i="11"/>
  <c r="ADO826" i="11"/>
  <c r="ADP826" i="11"/>
  <c r="ADQ826" i="11"/>
  <c r="ADR826" i="11"/>
  <c r="ADS826" i="11"/>
  <c r="ADT826" i="11"/>
  <c r="ADU826" i="11"/>
  <c r="ADV826" i="11"/>
  <c r="ADW826" i="11"/>
  <c r="ADX826" i="11"/>
  <c r="ADY826" i="11"/>
  <c r="ADZ826" i="11"/>
  <c r="AEA826" i="11"/>
  <c r="AEB826" i="11"/>
  <c r="AEC826" i="11"/>
  <c r="AED826" i="11"/>
  <c r="AEE826" i="11"/>
  <c r="AEF826" i="11"/>
  <c r="AEG826" i="11"/>
  <c r="AEH826" i="11"/>
  <c r="AEI826" i="11"/>
  <c r="AEJ826" i="11"/>
  <c r="AEK826" i="11"/>
  <c r="AEL826" i="11"/>
  <c r="AEM826" i="11"/>
  <c r="AEN826" i="11"/>
  <c r="AEO826" i="11"/>
  <c r="AEP826" i="11"/>
  <c r="AEQ826" i="11"/>
  <c r="AER826" i="11"/>
  <c r="AES826" i="11"/>
  <c r="AET826" i="11"/>
  <c r="AEU826" i="11"/>
  <c r="AEV826" i="11"/>
  <c r="AEW826" i="11"/>
  <c r="AEX826" i="11"/>
  <c r="AEY826" i="11"/>
  <c r="AEZ826" i="11"/>
  <c r="AFA826" i="11"/>
  <c r="AFB826" i="11"/>
  <c r="AFC826" i="11"/>
  <c r="AFD826" i="11"/>
  <c r="AFE826" i="11"/>
  <c r="AFF826" i="11"/>
  <c r="AFG826" i="11"/>
  <c r="AFH826" i="11"/>
  <c r="AFI826" i="11"/>
  <c r="AFJ826" i="11"/>
  <c r="AFK826" i="11"/>
  <c r="AFL826" i="11"/>
  <c r="AFM826" i="11"/>
  <c r="AFN826" i="11"/>
  <c r="AFO826" i="11"/>
  <c r="AFP826" i="11"/>
  <c r="AFQ826" i="11"/>
  <c r="AFR826" i="11"/>
  <c r="AFS826" i="11"/>
  <c r="AFT826" i="11"/>
  <c r="AFU826" i="11"/>
  <c r="AFV826" i="11"/>
  <c r="AFW826" i="11"/>
  <c r="AFX826" i="11"/>
  <c r="AFY826" i="11"/>
  <c r="AFZ826" i="11"/>
  <c r="AGA826" i="11"/>
  <c r="AGB826" i="11"/>
  <c r="AGC826" i="11"/>
  <c r="AGD826" i="11"/>
  <c r="AGE826" i="11"/>
  <c r="AGF826" i="11"/>
  <c r="AGG826" i="11"/>
  <c r="AGH826" i="11"/>
  <c r="AGI826" i="11"/>
  <c r="AGJ826" i="11"/>
  <c r="AGK826" i="11"/>
  <c r="AGL826" i="11"/>
  <c r="AGM826" i="11"/>
  <c r="AGN826" i="11"/>
  <c r="AGO826" i="11"/>
  <c r="AGP826" i="11"/>
  <c r="AGQ826" i="11"/>
  <c r="AGR826" i="11"/>
  <c r="AGS826" i="11"/>
  <c r="AGT826" i="11"/>
  <c r="AGU826" i="11"/>
  <c r="AGV826" i="11"/>
  <c r="AGW826" i="11"/>
  <c r="AGX826" i="11"/>
  <c r="AGY826" i="11"/>
  <c r="AGZ826" i="11"/>
  <c r="AHA826" i="11"/>
  <c r="AHB826" i="11"/>
  <c r="AHC826" i="11"/>
  <c r="AHD826" i="11"/>
  <c r="AHE826" i="11"/>
  <c r="AHF826" i="11"/>
  <c r="AHG826" i="11"/>
  <c r="AHH826" i="11"/>
  <c r="AHI826" i="11"/>
  <c r="AHJ826" i="11"/>
  <c r="AHK826" i="11"/>
  <c r="AHL826" i="11"/>
  <c r="AHM826" i="11"/>
  <c r="AHN826" i="11"/>
  <c r="AHO826" i="11"/>
  <c r="AHP826" i="11"/>
  <c r="AHQ826" i="11"/>
  <c r="AHR826" i="11"/>
  <c r="AHS826" i="11"/>
  <c r="AHT826" i="11"/>
  <c r="AHU826" i="11"/>
  <c r="AHV826" i="11"/>
  <c r="AHW826" i="11"/>
  <c r="AHX826" i="11"/>
  <c r="AHY826" i="11"/>
  <c r="AHZ826" i="11"/>
  <c r="AIA826" i="11"/>
  <c r="AIB826" i="11"/>
  <c r="AIC826" i="11"/>
  <c r="AID826" i="11"/>
  <c r="AIE826" i="11"/>
  <c r="AIF826" i="11"/>
  <c r="AIG826" i="11"/>
  <c r="AIH826" i="11"/>
  <c r="AII826" i="11"/>
  <c r="AIJ826" i="11"/>
  <c r="AIK826" i="11"/>
  <c r="AIL826" i="11"/>
  <c r="AIM826" i="11"/>
  <c r="AIN826" i="11"/>
  <c r="AIO826" i="11"/>
  <c r="AIP826" i="11"/>
  <c r="AIQ826" i="11"/>
  <c r="AIR826" i="11"/>
  <c r="AIS826" i="11"/>
  <c r="AIT826" i="11"/>
  <c r="AIU826" i="11"/>
  <c r="AIV826" i="11"/>
  <c r="AIW826" i="11"/>
  <c r="AIX826" i="11"/>
  <c r="AIY826" i="11"/>
  <c r="AIZ826" i="11"/>
  <c r="AJA826" i="11"/>
  <c r="AJB826" i="11"/>
  <c r="AJC826" i="11"/>
  <c r="AJD826" i="11"/>
  <c r="AJE826" i="11"/>
  <c r="AJF826" i="11"/>
  <c r="AJG826" i="11"/>
  <c r="AJH826" i="11"/>
  <c r="AJI826" i="11"/>
  <c r="AJJ826" i="11"/>
  <c r="AJK826" i="11"/>
  <c r="AJL826" i="11"/>
  <c r="AJM826" i="11"/>
  <c r="AJN826" i="11"/>
  <c r="AJO826" i="11"/>
  <c r="AJP826" i="11"/>
  <c r="AJQ826" i="11"/>
  <c r="AJR826" i="11"/>
  <c r="AJS826" i="11"/>
  <c r="AJT826" i="11"/>
  <c r="AJU826" i="11"/>
  <c r="AJV826" i="11"/>
  <c r="AJW826" i="11"/>
  <c r="AJX826" i="11"/>
  <c r="AJY826" i="11"/>
  <c r="AJZ826" i="11"/>
  <c r="AKA826" i="11"/>
  <c r="AKB826" i="11"/>
  <c r="AKC826" i="11"/>
  <c r="AKD826" i="11"/>
  <c r="AKE826" i="11"/>
  <c r="AKF826" i="11"/>
  <c r="AKG826" i="11"/>
  <c r="AKH826" i="11"/>
  <c r="AKI826" i="11"/>
  <c r="AKJ826" i="11"/>
  <c r="AKK826" i="11"/>
  <c r="AKL826" i="11"/>
  <c r="AKM826" i="11"/>
  <c r="AKN826" i="11"/>
  <c r="AKO826" i="11"/>
  <c r="AKP826" i="11"/>
  <c r="AKQ826" i="11"/>
  <c r="AKR826" i="11"/>
  <c r="AKS826" i="11"/>
  <c r="AKT826" i="11"/>
  <c r="AKU826" i="11"/>
  <c r="AKV826" i="11"/>
  <c r="AKW826" i="11"/>
  <c r="AKX826" i="11"/>
  <c r="AKY826" i="11"/>
  <c r="AKZ826" i="11"/>
  <c r="ALA826" i="11"/>
  <c r="ALB826" i="11"/>
  <c r="ALC826" i="11"/>
  <c r="ALD826" i="11"/>
  <c r="ALE826" i="11"/>
  <c r="ALF826" i="11"/>
  <c r="ALG826" i="11"/>
  <c r="ALH826" i="11"/>
  <c r="ALI826" i="11"/>
  <c r="ALJ826" i="11"/>
  <c r="ALK826" i="11"/>
  <c r="ALL826" i="11"/>
  <c r="ALM826" i="11"/>
  <c r="ALN826" i="11"/>
  <c r="ALO826" i="11"/>
  <c r="ALP826" i="11"/>
  <c r="ALQ826" i="11"/>
  <c r="ALR826" i="11"/>
  <c r="ALS826" i="11"/>
  <c r="ALT826" i="11"/>
  <c r="ALU826" i="11"/>
  <c r="ALV826" i="11"/>
  <c r="ALW826" i="11"/>
  <c r="ALX826" i="11"/>
  <c r="ALY826" i="11"/>
  <c r="ALZ826" i="11"/>
  <c r="AMA826" i="11"/>
  <c r="AMB826" i="11"/>
  <c r="AMC826" i="11"/>
  <c r="AMD826" i="11"/>
  <c r="AME826" i="11"/>
  <c r="AMF826" i="11"/>
  <c r="AMG826" i="11"/>
  <c r="AMH826" i="11"/>
  <c r="AMI826" i="11"/>
  <c r="AMJ826" i="11"/>
  <c r="AMK826" i="11"/>
  <c r="AML826" i="11"/>
  <c r="AMM826" i="11"/>
  <c r="AMN826" i="11"/>
  <c r="AMO826" i="11"/>
  <c r="AE827" i="11"/>
  <c r="AF827" i="11"/>
  <c r="AG827" i="11"/>
  <c r="AH827" i="11"/>
  <c r="AI827" i="11"/>
  <c r="AJ827" i="11"/>
  <c r="AK827" i="11"/>
  <c r="AL827" i="11"/>
  <c r="AM827" i="11"/>
  <c r="AN827" i="11"/>
  <c r="AO827" i="11"/>
  <c r="AP827" i="11"/>
  <c r="AQ827" i="11"/>
  <c r="AR827" i="11"/>
  <c r="AS827" i="11"/>
  <c r="AT827" i="11"/>
  <c r="AU827" i="11"/>
  <c r="AV827" i="11"/>
  <c r="AW827" i="11"/>
  <c r="AX827" i="11"/>
  <c r="AY827" i="11"/>
  <c r="AZ827" i="11"/>
  <c r="BA827" i="11"/>
  <c r="BB827" i="11"/>
  <c r="BC827" i="11"/>
  <c r="BD827" i="11"/>
  <c r="BE827" i="11"/>
  <c r="BF827" i="11"/>
  <c r="BG827" i="11"/>
  <c r="BH827" i="11"/>
  <c r="BI827" i="11"/>
  <c r="BJ827" i="11"/>
  <c r="BK827" i="11"/>
  <c r="BL827" i="11"/>
  <c r="BM827" i="11"/>
  <c r="BN827" i="11"/>
  <c r="BO827" i="11"/>
  <c r="BP827" i="11"/>
  <c r="BQ827" i="11"/>
  <c r="BR827" i="11"/>
  <c r="BS827" i="11"/>
  <c r="BT827" i="11"/>
  <c r="BU827" i="11"/>
  <c r="BV827" i="11"/>
  <c r="BW827" i="11"/>
  <c r="BX827" i="11"/>
  <c r="BY827" i="11"/>
  <c r="BZ827" i="11"/>
  <c r="CA827" i="11"/>
  <c r="CB827" i="11"/>
  <c r="CC827" i="11"/>
  <c r="CD827" i="11"/>
  <c r="CE827" i="11"/>
  <c r="CF827" i="11"/>
  <c r="CG827" i="11"/>
  <c r="CH827" i="11"/>
  <c r="CI827" i="11"/>
  <c r="CJ827" i="11"/>
  <c r="CK827" i="11"/>
  <c r="CL827" i="11"/>
  <c r="CM827" i="11"/>
  <c r="CN827" i="11"/>
  <c r="CO827" i="11"/>
  <c r="CP827" i="11"/>
  <c r="CQ827" i="11"/>
  <c r="CR827" i="11"/>
  <c r="CS827" i="11"/>
  <c r="CT827" i="11"/>
  <c r="CU827" i="11"/>
  <c r="CV827" i="11"/>
  <c r="CW827" i="11"/>
  <c r="CX827" i="11"/>
  <c r="CY827" i="11"/>
  <c r="CZ827" i="11"/>
  <c r="DA827" i="11"/>
  <c r="DB827" i="11"/>
  <c r="DC827" i="11"/>
  <c r="DD827" i="11"/>
  <c r="DE827" i="11"/>
  <c r="DF827" i="11"/>
  <c r="DG827" i="11"/>
  <c r="DH827" i="11"/>
  <c r="DI827" i="11"/>
  <c r="DJ827" i="11"/>
  <c r="DK827" i="11"/>
  <c r="DL827" i="11"/>
  <c r="DM827" i="11"/>
  <c r="DN827" i="11"/>
  <c r="DO827" i="11"/>
  <c r="DP827" i="11"/>
  <c r="DQ827" i="11"/>
  <c r="DR827" i="11"/>
  <c r="DS827" i="11"/>
  <c r="DT827" i="11"/>
  <c r="DU827" i="11"/>
  <c r="DV827" i="11"/>
  <c r="DW827" i="11"/>
  <c r="DX827" i="11"/>
  <c r="DY827" i="11"/>
  <c r="DZ827" i="11"/>
  <c r="EA827" i="11"/>
  <c r="EB827" i="11"/>
  <c r="EC827" i="11"/>
  <c r="ED827" i="11"/>
  <c r="EE827" i="11"/>
  <c r="EF827" i="11"/>
  <c r="EG827" i="11"/>
  <c r="EH827" i="11"/>
  <c r="EI827" i="11"/>
  <c r="EJ827" i="11"/>
  <c r="EK827" i="11"/>
  <c r="EL827" i="11"/>
  <c r="EM827" i="11"/>
  <c r="EN827" i="11"/>
  <c r="EO827" i="11"/>
  <c r="EP827" i="11"/>
  <c r="EQ827" i="11"/>
  <c r="ER827" i="11"/>
  <c r="ES827" i="11"/>
  <c r="ET827" i="11"/>
  <c r="EU827" i="11"/>
  <c r="EV827" i="11"/>
  <c r="EW827" i="11"/>
  <c r="EX827" i="11"/>
  <c r="EY827" i="11"/>
  <c r="EZ827" i="11"/>
  <c r="FA827" i="11"/>
  <c r="FB827" i="11"/>
  <c r="FC827" i="11"/>
  <c r="FD827" i="11"/>
  <c r="FE827" i="11"/>
  <c r="FF827" i="11"/>
  <c r="FG827" i="11"/>
  <c r="FH827" i="11"/>
  <c r="FI827" i="11"/>
  <c r="FJ827" i="11"/>
  <c r="FK827" i="11"/>
  <c r="FL827" i="11"/>
  <c r="FM827" i="11"/>
  <c r="FN827" i="11"/>
  <c r="FO827" i="11"/>
  <c r="FP827" i="11"/>
  <c r="FQ827" i="11"/>
  <c r="FR827" i="11"/>
  <c r="FS827" i="11"/>
  <c r="FT827" i="11"/>
  <c r="FU827" i="11"/>
  <c r="FV827" i="11"/>
  <c r="FW827" i="11"/>
  <c r="FX827" i="11"/>
  <c r="FY827" i="11"/>
  <c r="FZ827" i="11"/>
  <c r="GA827" i="11"/>
  <c r="GB827" i="11"/>
  <c r="GC827" i="11"/>
  <c r="GD827" i="11"/>
  <c r="GE827" i="11"/>
  <c r="GF827" i="11"/>
  <c r="GG827" i="11"/>
  <c r="GH827" i="11"/>
  <c r="GI827" i="11"/>
  <c r="GJ827" i="11"/>
  <c r="GK827" i="11"/>
  <c r="GL827" i="11"/>
  <c r="GM827" i="11"/>
  <c r="GN827" i="11"/>
  <c r="GO827" i="11"/>
  <c r="GP827" i="11"/>
  <c r="GQ827" i="11"/>
  <c r="GR827" i="11"/>
  <c r="GS827" i="11"/>
  <c r="GT827" i="11"/>
  <c r="GU827" i="11"/>
  <c r="GV827" i="11"/>
  <c r="GW827" i="11"/>
  <c r="GX827" i="11"/>
  <c r="GY827" i="11"/>
  <c r="GZ827" i="11"/>
  <c r="HA827" i="11"/>
  <c r="HB827" i="11"/>
  <c r="HC827" i="11"/>
  <c r="HD827" i="11"/>
  <c r="HE827" i="11"/>
  <c r="HF827" i="11"/>
  <c r="HG827" i="11"/>
  <c r="HH827" i="11"/>
  <c r="HI827" i="11"/>
  <c r="HJ827" i="11"/>
  <c r="HK827" i="11"/>
  <c r="HL827" i="11"/>
  <c r="HM827" i="11"/>
  <c r="HN827" i="11"/>
  <c r="HO827" i="11"/>
  <c r="HP827" i="11"/>
  <c r="HQ827" i="11"/>
  <c r="HR827" i="11"/>
  <c r="HS827" i="11"/>
  <c r="HT827" i="11"/>
  <c r="HU827" i="11"/>
  <c r="HV827" i="11"/>
  <c r="HW827" i="11"/>
  <c r="HX827" i="11"/>
  <c r="HY827" i="11"/>
  <c r="HZ827" i="11"/>
  <c r="IA827" i="11"/>
  <c r="IB827" i="11"/>
  <c r="IC827" i="11"/>
  <c r="ID827" i="11"/>
  <c r="IE827" i="11"/>
  <c r="IF827" i="11"/>
  <c r="IG827" i="11"/>
  <c r="IH827" i="11"/>
  <c r="II827" i="11"/>
  <c r="IJ827" i="11"/>
  <c r="IK827" i="11"/>
  <c r="IL827" i="11"/>
  <c r="IM827" i="11"/>
  <c r="IN827" i="11"/>
  <c r="IO827" i="11"/>
  <c r="IP827" i="11"/>
  <c r="IQ827" i="11"/>
  <c r="IR827" i="11"/>
  <c r="IS827" i="11"/>
  <c r="IT827" i="11"/>
  <c r="IU827" i="11"/>
  <c r="IV827" i="11"/>
  <c r="IW827" i="11"/>
  <c r="IX827" i="11"/>
  <c r="IY827" i="11"/>
  <c r="IZ827" i="11"/>
  <c r="JA827" i="11"/>
  <c r="JB827" i="11"/>
  <c r="JC827" i="11"/>
  <c r="JD827" i="11"/>
  <c r="JE827" i="11"/>
  <c r="JF827" i="11"/>
  <c r="JG827" i="11"/>
  <c r="JH827" i="11"/>
  <c r="JI827" i="11"/>
  <c r="JJ827" i="11"/>
  <c r="JK827" i="11"/>
  <c r="JL827" i="11"/>
  <c r="JM827" i="11"/>
  <c r="JN827" i="11"/>
  <c r="JO827" i="11"/>
  <c r="JP827" i="11"/>
  <c r="JQ827" i="11"/>
  <c r="JR827" i="11"/>
  <c r="JS827" i="11"/>
  <c r="JT827" i="11"/>
  <c r="JU827" i="11"/>
  <c r="JV827" i="11"/>
  <c r="JW827" i="11"/>
  <c r="JX827" i="11"/>
  <c r="JY827" i="11"/>
  <c r="JZ827" i="11"/>
  <c r="KA827" i="11"/>
  <c r="KB827" i="11"/>
  <c r="KC827" i="11"/>
  <c r="KD827" i="11"/>
  <c r="KE827" i="11"/>
  <c r="KF827" i="11"/>
  <c r="KG827" i="11"/>
  <c r="KH827" i="11"/>
  <c r="KI827" i="11"/>
  <c r="KJ827" i="11"/>
  <c r="KK827" i="11"/>
  <c r="KL827" i="11"/>
  <c r="KM827" i="11"/>
  <c r="KN827" i="11"/>
  <c r="KO827" i="11"/>
  <c r="KP827" i="11"/>
  <c r="KQ827" i="11"/>
  <c r="KR827" i="11"/>
  <c r="KS827" i="11"/>
  <c r="KT827" i="11"/>
  <c r="KU827" i="11"/>
  <c r="KV827" i="11"/>
  <c r="KW827" i="11"/>
  <c r="KX827" i="11"/>
  <c r="KY827" i="11"/>
  <c r="KZ827" i="11"/>
  <c r="LA827" i="11"/>
  <c r="LB827" i="11"/>
  <c r="LC827" i="11"/>
  <c r="LD827" i="11"/>
  <c r="LE827" i="11"/>
  <c r="LF827" i="11"/>
  <c r="LG827" i="11"/>
  <c r="LH827" i="11"/>
  <c r="LI827" i="11"/>
  <c r="LJ827" i="11"/>
  <c r="LK827" i="11"/>
  <c r="LL827" i="11"/>
  <c r="LM827" i="11"/>
  <c r="LN827" i="11"/>
  <c r="LO827" i="11"/>
  <c r="LP827" i="11"/>
  <c r="LQ827" i="11"/>
  <c r="LR827" i="11"/>
  <c r="LS827" i="11"/>
  <c r="LT827" i="11"/>
  <c r="LU827" i="11"/>
  <c r="LV827" i="11"/>
  <c r="LW827" i="11"/>
  <c r="LX827" i="11"/>
  <c r="LY827" i="11"/>
  <c r="LZ827" i="11"/>
  <c r="MA827" i="11"/>
  <c r="MB827" i="11"/>
  <c r="MC827" i="11"/>
  <c r="MD827" i="11"/>
  <c r="ME827" i="11"/>
  <c r="MF827" i="11"/>
  <c r="MG827" i="11"/>
  <c r="MH827" i="11"/>
  <c r="MI827" i="11"/>
  <c r="MJ827" i="11"/>
  <c r="MK827" i="11"/>
  <c r="ML827" i="11"/>
  <c r="MM827" i="11"/>
  <c r="MN827" i="11"/>
  <c r="MO827" i="11"/>
  <c r="MP827" i="11"/>
  <c r="MQ827" i="11"/>
  <c r="MR827" i="11"/>
  <c r="MS827" i="11"/>
  <c r="MT827" i="11"/>
  <c r="MU827" i="11"/>
  <c r="MV827" i="11"/>
  <c r="MW827" i="11"/>
  <c r="MX827" i="11"/>
  <c r="MY827" i="11"/>
  <c r="MZ827" i="11"/>
  <c r="NA827" i="11"/>
  <c r="NB827" i="11"/>
  <c r="NC827" i="11"/>
  <c r="ND827" i="11"/>
  <c r="NE827" i="11"/>
  <c r="NF827" i="11"/>
  <c r="NG827" i="11"/>
  <c r="NH827" i="11"/>
  <c r="NI827" i="11"/>
  <c r="NJ827" i="11"/>
  <c r="NK827" i="11"/>
  <c r="NL827" i="11"/>
  <c r="NM827" i="11"/>
  <c r="NN827" i="11"/>
  <c r="NO827" i="11"/>
  <c r="NP827" i="11"/>
  <c r="NQ827" i="11"/>
  <c r="NR827" i="11"/>
  <c r="NS827" i="11"/>
  <c r="NT827" i="11"/>
  <c r="NU827" i="11"/>
  <c r="NV827" i="11"/>
  <c r="NW827" i="11"/>
  <c r="NX827" i="11"/>
  <c r="NY827" i="11"/>
  <c r="NZ827" i="11"/>
  <c r="OA827" i="11"/>
  <c r="OB827" i="11"/>
  <c r="OC827" i="11"/>
  <c r="OD827" i="11"/>
  <c r="OE827" i="11"/>
  <c r="OF827" i="11"/>
  <c r="OG827" i="11"/>
  <c r="OH827" i="11"/>
  <c r="OI827" i="11"/>
  <c r="OJ827" i="11"/>
  <c r="OK827" i="11"/>
  <c r="OL827" i="11"/>
  <c r="OM827" i="11"/>
  <c r="ON827" i="11"/>
  <c r="OO827" i="11"/>
  <c r="OP827" i="11"/>
  <c r="OQ827" i="11"/>
  <c r="OR827" i="11"/>
  <c r="OS827" i="11"/>
  <c r="OT827" i="11"/>
  <c r="OU827" i="11"/>
  <c r="OV827" i="11"/>
  <c r="OW827" i="11"/>
  <c r="OX827" i="11"/>
  <c r="OY827" i="11"/>
  <c r="OZ827" i="11"/>
  <c r="PA827" i="11"/>
  <c r="PB827" i="11"/>
  <c r="PC827" i="11"/>
  <c r="PD827" i="11"/>
  <c r="PE827" i="11"/>
  <c r="PF827" i="11"/>
  <c r="PG827" i="11"/>
  <c r="PH827" i="11"/>
  <c r="PI827" i="11"/>
  <c r="PJ827" i="11"/>
  <c r="PK827" i="11"/>
  <c r="PL827" i="11"/>
  <c r="PM827" i="11"/>
  <c r="PN827" i="11"/>
  <c r="PO827" i="11"/>
  <c r="PP827" i="11"/>
  <c r="PQ827" i="11"/>
  <c r="PR827" i="11"/>
  <c r="PS827" i="11"/>
  <c r="PT827" i="11"/>
  <c r="PU827" i="11"/>
  <c r="PV827" i="11"/>
  <c r="PW827" i="11"/>
  <c r="PX827" i="11"/>
  <c r="PY827" i="11"/>
  <c r="PZ827" i="11"/>
  <c r="QA827" i="11"/>
  <c r="QB827" i="11"/>
  <c r="QC827" i="11"/>
  <c r="QD827" i="11"/>
  <c r="QE827" i="11"/>
  <c r="QF827" i="11"/>
  <c r="QG827" i="11"/>
  <c r="QH827" i="11"/>
  <c r="QI827" i="11"/>
  <c r="QJ827" i="11"/>
  <c r="QK827" i="11"/>
  <c r="QL827" i="11"/>
  <c r="QM827" i="11"/>
  <c r="QN827" i="11"/>
  <c r="QO827" i="11"/>
  <c r="QP827" i="11"/>
  <c r="QQ827" i="11"/>
  <c r="QR827" i="11"/>
  <c r="QS827" i="11"/>
  <c r="QT827" i="11"/>
  <c r="QU827" i="11"/>
  <c r="QV827" i="11"/>
  <c r="QW827" i="11"/>
  <c r="QX827" i="11"/>
  <c r="QY827" i="11"/>
  <c r="QZ827" i="11"/>
  <c r="RA827" i="11"/>
  <c r="RB827" i="11"/>
  <c r="RC827" i="11"/>
  <c r="RD827" i="11"/>
  <c r="RE827" i="11"/>
  <c r="RF827" i="11"/>
  <c r="RG827" i="11"/>
  <c r="RH827" i="11"/>
  <c r="RI827" i="11"/>
  <c r="RJ827" i="11"/>
  <c r="RK827" i="11"/>
  <c r="RL827" i="11"/>
  <c r="RM827" i="11"/>
  <c r="RN827" i="11"/>
  <c r="RO827" i="11"/>
  <c r="RP827" i="11"/>
  <c r="RQ827" i="11"/>
  <c r="RR827" i="11"/>
  <c r="RS827" i="11"/>
  <c r="RT827" i="11"/>
  <c r="RU827" i="11"/>
  <c r="RV827" i="11"/>
  <c r="RW827" i="11"/>
  <c r="RX827" i="11"/>
  <c r="RY827" i="11"/>
  <c r="RZ827" i="11"/>
  <c r="SA827" i="11"/>
  <c r="SB827" i="11"/>
  <c r="SC827" i="11"/>
  <c r="SD827" i="11"/>
  <c r="SE827" i="11"/>
  <c r="SF827" i="11"/>
  <c r="SG827" i="11"/>
  <c r="SH827" i="11"/>
  <c r="SI827" i="11"/>
  <c r="SJ827" i="11"/>
  <c r="SK827" i="11"/>
  <c r="SL827" i="11"/>
  <c r="SM827" i="11"/>
  <c r="SN827" i="11"/>
  <c r="SO827" i="11"/>
  <c r="SP827" i="11"/>
  <c r="SQ827" i="11"/>
  <c r="SR827" i="11"/>
  <c r="SS827" i="11"/>
  <c r="ST827" i="11"/>
  <c r="SU827" i="11"/>
  <c r="SV827" i="11"/>
  <c r="SW827" i="11"/>
  <c r="SX827" i="11"/>
  <c r="SY827" i="11"/>
  <c r="SZ827" i="11"/>
  <c r="TA827" i="11"/>
  <c r="TB827" i="11"/>
  <c r="TC827" i="11"/>
  <c r="TD827" i="11"/>
  <c r="TE827" i="11"/>
  <c r="TF827" i="11"/>
  <c r="TG827" i="11"/>
  <c r="TH827" i="11"/>
  <c r="TI827" i="11"/>
  <c r="TJ827" i="11"/>
  <c r="TK827" i="11"/>
  <c r="TL827" i="11"/>
  <c r="TM827" i="11"/>
  <c r="TN827" i="11"/>
  <c r="TO827" i="11"/>
  <c r="TP827" i="11"/>
  <c r="TQ827" i="11"/>
  <c r="TR827" i="11"/>
  <c r="TS827" i="11"/>
  <c r="TT827" i="11"/>
  <c r="TU827" i="11"/>
  <c r="TV827" i="11"/>
  <c r="TW827" i="11"/>
  <c r="TX827" i="11"/>
  <c r="TY827" i="11"/>
  <c r="TZ827" i="11"/>
  <c r="UA827" i="11"/>
  <c r="UB827" i="11"/>
  <c r="UC827" i="11"/>
  <c r="UD827" i="11"/>
  <c r="UE827" i="11"/>
  <c r="UF827" i="11"/>
  <c r="UG827" i="11"/>
  <c r="UH827" i="11"/>
  <c r="UI827" i="11"/>
  <c r="UJ827" i="11"/>
  <c r="UK827" i="11"/>
  <c r="UL827" i="11"/>
  <c r="UM827" i="11"/>
  <c r="UN827" i="11"/>
  <c r="UO827" i="11"/>
  <c r="UP827" i="11"/>
  <c r="UQ827" i="11"/>
  <c r="UR827" i="11"/>
  <c r="US827" i="11"/>
  <c r="UT827" i="11"/>
  <c r="UU827" i="11"/>
  <c r="UV827" i="11"/>
  <c r="UW827" i="11"/>
  <c r="UX827" i="11"/>
  <c r="UY827" i="11"/>
  <c r="UZ827" i="11"/>
  <c r="VA827" i="11"/>
  <c r="VB827" i="11"/>
  <c r="VC827" i="11"/>
  <c r="VD827" i="11"/>
  <c r="VE827" i="11"/>
  <c r="VF827" i="11"/>
  <c r="VG827" i="11"/>
  <c r="VH827" i="11"/>
  <c r="VI827" i="11"/>
  <c r="VJ827" i="11"/>
  <c r="VK827" i="11"/>
  <c r="VL827" i="11"/>
  <c r="VM827" i="11"/>
  <c r="VN827" i="11"/>
  <c r="VO827" i="11"/>
  <c r="VP827" i="11"/>
  <c r="VQ827" i="11"/>
  <c r="VR827" i="11"/>
  <c r="VS827" i="11"/>
  <c r="VT827" i="11"/>
  <c r="VU827" i="11"/>
  <c r="VV827" i="11"/>
  <c r="VW827" i="11"/>
  <c r="VX827" i="11"/>
  <c r="VY827" i="11"/>
  <c r="VZ827" i="11"/>
  <c r="WA827" i="11"/>
  <c r="WB827" i="11"/>
  <c r="WC827" i="11"/>
  <c r="WD827" i="11"/>
  <c r="WE827" i="11"/>
  <c r="WF827" i="11"/>
  <c r="WG827" i="11"/>
  <c r="WH827" i="11"/>
  <c r="WI827" i="11"/>
  <c r="WJ827" i="11"/>
  <c r="WK827" i="11"/>
  <c r="WL827" i="11"/>
  <c r="WM827" i="11"/>
  <c r="WN827" i="11"/>
  <c r="WO827" i="11"/>
  <c r="WP827" i="11"/>
  <c r="WQ827" i="11"/>
  <c r="WR827" i="11"/>
  <c r="WS827" i="11"/>
  <c r="WT827" i="11"/>
  <c r="WU827" i="11"/>
  <c r="WV827" i="11"/>
  <c r="WW827" i="11"/>
  <c r="WX827" i="11"/>
  <c r="WY827" i="11"/>
  <c r="WZ827" i="11"/>
  <c r="XA827" i="11"/>
  <c r="XB827" i="11"/>
  <c r="XC827" i="11"/>
  <c r="XD827" i="11"/>
  <c r="XE827" i="11"/>
  <c r="XF827" i="11"/>
  <c r="XG827" i="11"/>
  <c r="XH827" i="11"/>
  <c r="XI827" i="11"/>
  <c r="XJ827" i="11"/>
  <c r="XK827" i="11"/>
  <c r="XL827" i="11"/>
  <c r="XM827" i="11"/>
  <c r="XN827" i="11"/>
  <c r="XO827" i="11"/>
  <c r="XP827" i="11"/>
  <c r="XQ827" i="11"/>
  <c r="XR827" i="11"/>
  <c r="XS827" i="11"/>
  <c r="XT827" i="11"/>
  <c r="XU827" i="11"/>
  <c r="XV827" i="11"/>
  <c r="XW827" i="11"/>
  <c r="XX827" i="11"/>
  <c r="XY827" i="11"/>
  <c r="XZ827" i="11"/>
  <c r="YA827" i="11"/>
  <c r="YB827" i="11"/>
  <c r="YC827" i="11"/>
  <c r="YD827" i="11"/>
  <c r="YE827" i="11"/>
  <c r="YF827" i="11"/>
  <c r="YG827" i="11"/>
  <c r="YH827" i="11"/>
  <c r="YI827" i="11"/>
  <c r="YJ827" i="11"/>
  <c r="YK827" i="11"/>
  <c r="YL827" i="11"/>
  <c r="YM827" i="11"/>
  <c r="YN827" i="11"/>
  <c r="YO827" i="11"/>
  <c r="YP827" i="11"/>
  <c r="YQ827" i="11"/>
  <c r="YR827" i="11"/>
  <c r="YS827" i="11"/>
  <c r="YT827" i="11"/>
  <c r="YU827" i="11"/>
  <c r="YV827" i="11"/>
  <c r="YW827" i="11"/>
  <c r="YX827" i="11"/>
  <c r="YY827" i="11"/>
  <c r="YZ827" i="11"/>
  <c r="ZA827" i="11"/>
  <c r="ZB827" i="11"/>
  <c r="ZC827" i="11"/>
  <c r="ZD827" i="11"/>
  <c r="ZE827" i="11"/>
  <c r="ZF827" i="11"/>
  <c r="ZG827" i="11"/>
  <c r="ZH827" i="11"/>
  <c r="ZI827" i="11"/>
  <c r="ZJ827" i="11"/>
  <c r="ZK827" i="11"/>
  <c r="ZL827" i="11"/>
  <c r="ZM827" i="11"/>
  <c r="ZN827" i="11"/>
  <c r="ZO827" i="11"/>
  <c r="ZP827" i="11"/>
  <c r="ZQ827" i="11"/>
  <c r="ZR827" i="11"/>
  <c r="ZS827" i="11"/>
  <c r="ZT827" i="11"/>
  <c r="ZU827" i="11"/>
  <c r="ZV827" i="11"/>
  <c r="ZW827" i="11"/>
  <c r="ZX827" i="11"/>
  <c r="ZY827" i="11"/>
  <c r="ZZ827" i="11"/>
  <c r="AAA827" i="11"/>
  <c r="AAB827" i="11"/>
  <c r="AAC827" i="11"/>
  <c r="AAD827" i="11"/>
  <c r="AAE827" i="11"/>
  <c r="AAF827" i="11"/>
  <c r="AAG827" i="11"/>
  <c r="AAH827" i="11"/>
  <c r="AAI827" i="11"/>
  <c r="AAJ827" i="11"/>
  <c r="AAK827" i="11"/>
  <c r="AAL827" i="11"/>
  <c r="AAM827" i="11"/>
  <c r="AAN827" i="11"/>
  <c r="AAO827" i="11"/>
  <c r="AAP827" i="11"/>
  <c r="AAQ827" i="11"/>
  <c r="AAR827" i="11"/>
  <c r="AAS827" i="11"/>
  <c r="AAT827" i="11"/>
  <c r="AAU827" i="11"/>
  <c r="AAV827" i="11"/>
  <c r="AAW827" i="11"/>
  <c r="AAX827" i="11"/>
  <c r="AAY827" i="11"/>
  <c r="AAZ827" i="11"/>
  <c r="ABA827" i="11"/>
  <c r="ABB827" i="11"/>
  <c r="ABC827" i="11"/>
  <c r="ABD827" i="11"/>
  <c r="ABE827" i="11"/>
  <c r="ABF827" i="11"/>
  <c r="ABG827" i="11"/>
  <c r="ABH827" i="11"/>
  <c r="ABI827" i="11"/>
  <c r="ABJ827" i="11"/>
  <c r="ABK827" i="11"/>
  <c r="ABL827" i="11"/>
  <c r="ABM827" i="11"/>
  <c r="ABN827" i="11"/>
  <c r="ABO827" i="11"/>
  <c r="ABP827" i="11"/>
  <c r="ABQ827" i="11"/>
  <c r="ABR827" i="11"/>
  <c r="ABS827" i="11"/>
  <c r="ABT827" i="11"/>
  <c r="ABU827" i="11"/>
  <c r="ABV827" i="11"/>
  <c r="ABW827" i="11"/>
  <c r="ABX827" i="11"/>
  <c r="ABY827" i="11"/>
  <c r="ABZ827" i="11"/>
  <c r="ACA827" i="11"/>
  <c r="ACB827" i="11"/>
  <c r="ACC827" i="11"/>
  <c r="ACD827" i="11"/>
  <c r="ACE827" i="11"/>
  <c r="ACF827" i="11"/>
  <c r="ACG827" i="11"/>
  <c r="ACH827" i="11"/>
  <c r="ACI827" i="11"/>
  <c r="ACJ827" i="11"/>
  <c r="ACK827" i="11"/>
  <c r="ACL827" i="11"/>
  <c r="ACM827" i="11"/>
  <c r="ACN827" i="11"/>
  <c r="ACO827" i="11"/>
  <c r="ACP827" i="11"/>
  <c r="ACQ827" i="11"/>
  <c r="ACR827" i="11"/>
  <c r="ACS827" i="11"/>
  <c r="ACT827" i="11"/>
  <c r="ACU827" i="11"/>
  <c r="ACV827" i="11"/>
  <c r="ACW827" i="11"/>
  <c r="ACX827" i="11"/>
  <c r="ACY827" i="11"/>
  <c r="ACZ827" i="11"/>
  <c r="ADA827" i="11"/>
  <c r="ADB827" i="11"/>
  <c r="ADC827" i="11"/>
  <c r="ADD827" i="11"/>
  <c r="ADE827" i="11"/>
  <c r="ADF827" i="11"/>
  <c r="ADG827" i="11"/>
  <c r="ADH827" i="11"/>
  <c r="ADI827" i="11"/>
  <c r="ADJ827" i="11"/>
  <c r="ADK827" i="11"/>
  <c r="ADL827" i="11"/>
  <c r="ADM827" i="11"/>
  <c r="ADN827" i="11"/>
  <c r="ADO827" i="11"/>
  <c r="ADP827" i="11"/>
  <c r="ADQ827" i="11"/>
  <c r="ADR827" i="11"/>
  <c r="ADS827" i="11"/>
  <c r="ADT827" i="11"/>
  <c r="ADU827" i="11"/>
  <c r="ADV827" i="11"/>
  <c r="ADW827" i="11"/>
  <c r="ADX827" i="11"/>
  <c r="ADY827" i="11"/>
  <c r="ADZ827" i="11"/>
  <c r="AEA827" i="11"/>
  <c r="AEB827" i="11"/>
  <c r="AEC827" i="11"/>
  <c r="AED827" i="11"/>
  <c r="AEE827" i="11"/>
  <c r="AEF827" i="11"/>
  <c r="AEG827" i="11"/>
  <c r="AEH827" i="11"/>
  <c r="AEI827" i="11"/>
  <c r="AEJ827" i="11"/>
  <c r="AEK827" i="11"/>
  <c r="AEL827" i="11"/>
  <c r="AEM827" i="11"/>
  <c r="AEN827" i="11"/>
  <c r="AEO827" i="11"/>
  <c r="AEP827" i="11"/>
  <c r="AEQ827" i="11"/>
  <c r="AER827" i="11"/>
  <c r="AES827" i="11"/>
  <c r="AET827" i="11"/>
  <c r="AEU827" i="11"/>
  <c r="AEV827" i="11"/>
  <c r="AEW827" i="11"/>
  <c r="AEX827" i="11"/>
  <c r="AEY827" i="11"/>
  <c r="AEZ827" i="11"/>
  <c r="AFA827" i="11"/>
  <c r="AFB827" i="11"/>
  <c r="AFC827" i="11"/>
  <c r="AFD827" i="11"/>
  <c r="AFE827" i="11"/>
  <c r="AFF827" i="11"/>
  <c r="AFG827" i="11"/>
  <c r="AFH827" i="11"/>
  <c r="AFI827" i="11"/>
  <c r="AFJ827" i="11"/>
  <c r="AFK827" i="11"/>
  <c r="AFL827" i="11"/>
  <c r="AFM827" i="11"/>
  <c r="AFN827" i="11"/>
  <c r="AFO827" i="11"/>
  <c r="AFP827" i="11"/>
  <c r="AFQ827" i="11"/>
  <c r="AFR827" i="11"/>
  <c r="AFS827" i="11"/>
  <c r="AFT827" i="11"/>
  <c r="AFU827" i="11"/>
  <c r="AFV827" i="11"/>
  <c r="AFW827" i="11"/>
  <c r="AFX827" i="11"/>
  <c r="AFY827" i="11"/>
  <c r="AFZ827" i="11"/>
  <c r="AGA827" i="11"/>
  <c r="AGB827" i="11"/>
  <c r="AGC827" i="11"/>
  <c r="AGD827" i="11"/>
  <c r="AGE827" i="11"/>
  <c r="AGF827" i="11"/>
  <c r="AGG827" i="11"/>
  <c r="AGH827" i="11"/>
  <c r="AGI827" i="11"/>
  <c r="AGJ827" i="11"/>
  <c r="AGK827" i="11"/>
  <c r="AGL827" i="11"/>
  <c r="AGM827" i="11"/>
  <c r="AGN827" i="11"/>
  <c r="AGO827" i="11"/>
  <c r="AGP827" i="11"/>
  <c r="AGQ827" i="11"/>
  <c r="AGR827" i="11"/>
  <c r="AGS827" i="11"/>
  <c r="AGT827" i="11"/>
  <c r="AGU827" i="11"/>
  <c r="AGV827" i="11"/>
  <c r="AGW827" i="11"/>
  <c r="AGX827" i="11"/>
  <c r="AGY827" i="11"/>
  <c r="AGZ827" i="11"/>
  <c r="AHA827" i="11"/>
  <c r="AHB827" i="11"/>
  <c r="AHC827" i="11"/>
  <c r="AHD827" i="11"/>
  <c r="AHE827" i="11"/>
  <c r="AHF827" i="11"/>
  <c r="AHG827" i="11"/>
  <c r="AHH827" i="11"/>
  <c r="AHI827" i="11"/>
  <c r="AHJ827" i="11"/>
  <c r="AHK827" i="11"/>
  <c r="AHL827" i="11"/>
  <c r="AHM827" i="11"/>
  <c r="AHN827" i="11"/>
  <c r="AHO827" i="11"/>
  <c r="AHP827" i="11"/>
  <c r="AHQ827" i="11"/>
  <c r="AHR827" i="11"/>
  <c r="AHS827" i="11"/>
  <c r="AHT827" i="11"/>
  <c r="AHU827" i="11"/>
  <c r="AHV827" i="11"/>
  <c r="AHW827" i="11"/>
  <c r="AHX827" i="11"/>
  <c r="AHY827" i="11"/>
  <c r="AHZ827" i="11"/>
  <c r="AIA827" i="11"/>
  <c r="AIB827" i="11"/>
  <c r="AIC827" i="11"/>
  <c r="AID827" i="11"/>
  <c r="AIE827" i="11"/>
  <c r="AIF827" i="11"/>
  <c r="AIG827" i="11"/>
  <c r="AIH827" i="11"/>
  <c r="AII827" i="11"/>
  <c r="AIJ827" i="11"/>
  <c r="AIK827" i="11"/>
  <c r="AIL827" i="11"/>
  <c r="AIM827" i="11"/>
  <c r="AIN827" i="11"/>
  <c r="AIO827" i="11"/>
  <c r="AIP827" i="11"/>
  <c r="AIQ827" i="11"/>
  <c r="AIR827" i="11"/>
  <c r="AIS827" i="11"/>
  <c r="AIT827" i="11"/>
  <c r="AIU827" i="11"/>
  <c r="AIV827" i="11"/>
  <c r="AIW827" i="11"/>
  <c r="AIX827" i="11"/>
  <c r="AIY827" i="11"/>
  <c r="AIZ827" i="11"/>
  <c r="AJA827" i="11"/>
  <c r="AJB827" i="11"/>
  <c r="AJC827" i="11"/>
  <c r="AJD827" i="11"/>
  <c r="AJE827" i="11"/>
  <c r="AJF827" i="11"/>
  <c r="AJG827" i="11"/>
  <c r="AJH827" i="11"/>
  <c r="AJI827" i="11"/>
  <c r="AJJ827" i="11"/>
  <c r="AJK827" i="11"/>
  <c r="AJL827" i="11"/>
  <c r="AJM827" i="11"/>
  <c r="AJN827" i="11"/>
  <c r="AJO827" i="11"/>
  <c r="AJP827" i="11"/>
  <c r="AJQ827" i="11"/>
  <c r="AJR827" i="11"/>
  <c r="AJS827" i="11"/>
  <c r="AJT827" i="11"/>
  <c r="AJU827" i="11"/>
  <c r="AJV827" i="11"/>
  <c r="AJW827" i="11"/>
  <c r="AJX827" i="11"/>
  <c r="AJY827" i="11"/>
  <c r="AJZ827" i="11"/>
  <c r="AKA827" i="11"/>
  <c r="AKB827" i="11"/>
  <c r="AKC827" i="11"/>
  <c r="AKD827" i="11"/>
  <c r="AKE827" i="11"/>
  <c r="AKF827" i="11"/>
  <c r="AKG827" i="11"/>
  <c r="AKH827" i="11"/>
  <c r="AKI827" i="11"/>
  <c r="AKJ827" i="11"/>
  <c r="AKK827" i="11"/>
  <c r="AKL827" i="11"/>
  <c r="AKM827" i="11"/>
  <c r="AKN827" i="11"/>
  <c r="AKO827" i="11"/>
  <c r="AKP827" i="11"/>
  <c r="AKQ827" i="11"/>
  <c r="AKR827" i="11"/>
  <c r="AKS827" i="11"/>
  <c r="AKT827" i="11"/>
  <c r="AKU827" i="11"/>
  <c r="AKV827" i="11"/>
  <c r="AKW827" i="11"/>
  <c r="AKX827" i="11"/>
  <c r="AKY827" i="11"/>
  <c r="AKZ827" i="11"/>
  <c r="ALA827" i="11"/>
  <c r="ALB827" i="11"/>
  <c r="ALC827" i="11"/>
  <c r="ALD827" i="11"/>
  <c r="ALE827" i="11"/>
  <c r="ALF827" i="11"/>
  <c r="ALG827" i="11"/>
  <c r="ALH827" i="11"/>
  <c r="ALI827" i="11"/>
  <c r="ALJ827" i="11"/>
  <c r="ALK827" i="11"/>
  <c r="ALL827" i="11"/>
  <c r="ALM827" i="11"/>
  <c r="ALN827" i="11"/>
  <c r="ALO827" i="11"/>
  <c r="ALP827" i="11"/>
  <c r="ALQ827" i="11"/>
  <c r="ALR827" i="11"/>
  <c r="ALS827" i="11"/>
  <c r="ALT827" i="11"/>
  <c r="ALU827" i="11"/>
  <c r="ALV827" i="11"/>
  <c r="ALW827" i="11"/>
  <c r="ALX827" i="11"/>
  <c r="ALY827" i="11"/>
  <c r="ALZ827" i="11"/>
  <c r="AMA827" i="11"/>
  <c r="AMB827" i="11"/>
  <c r="AMC827" i="11"/>
  <c r="AMD827" i="11"/>
  <c r="AME827" i="11"/>
  <c r="AMF827" i="11"/>
  <c r="AMG827" i="11"/>
  <c r="AMH827" i="11"/>
  <c r="AMI827" i="11"/>
  <c r="AMJ827" i="11"/>
  <c r="AMK827" i="11"/>
  <c r="AML827" i="11"/>
  <c r="AMM827" i="11"/>
  <c r="AMN827" i="11"/>
  <c r="AMO827" i="11"/>
  <c r="AE828" i="11"/>
  <c r="AF828" i="11"/>
  <c r="AG828" i="11"/>
  <c r="AH828" i="11"/>
  <c r="AI828" i="11"/>
  <c r="AJ828" i="11"/>
  <c r="AK828" i="11"/>
  <c r="AL828" i="11"/>
  <c r="AM828" i="11"/>
  <c r="AN828" i="11"/>
  <c r="AO828" i="11"/>
  <c r="AP828" i="11"/>
  <c r="AQ828" i="11"/>
  <c r="AR828" i="11"/>
  <c r="AS828" i="11"/>
  <c r="AT828" i="11"/>
  <c r="AU828" i="11"/>
  <c r="AV828" i="11"/>
  <c r="AW828" i="11"/>
  <c r="AX828" i="11"/>
  <c r="AY828" i="11"/>
  <c r="AZ828" i="11"/>
  <c r="BA828" i="11"/>
  <c r="BB828" i="11"/>
  <c r="BC828" i="11"/>
  <c r="BD828" i="11"/>
  <c r="BE828" i="11"/>
  <c r="BF828" i="11"/>
  <c r="BG828" i="11"/>
  <c r="BH828" i="11"/>
  <c r="BI828" i="11"/>
  <c r="BJ828" i="11"/>
  <c r="BK828" i="11"/>
  <c r="BL828" i="11"/>
  <c r="BM828" i="11"/>
  <c r="BN828" i="11"/>
  <c r="BO828" i="11"/>
  <c r="BP828" i="11"/>
  <c r="BQ828" i="11"/>
  <c r="BR828" i="11"/>
  <c r="BS828" i="11"/>
  <c r="BT828" i="11"/>
  <c r="BU828" i="11"/>
  <c r="BV828" i="11"/>
  <c r="BW828" i="11"/>
  <c r="BX828" i="11"/>
  <c r="BY828" i="11"/>
  <c r="BZ828" i="11"/>
  <c r="CA828" i="11"/>
  <c r="CB828" i="11"/>
  <c r="CC828" i="11"/>
  <c r="CD828" i="11"/>
  <c r="CE828" i="11"/>
  <c r="CF828" i="11"/>
  <c r="CG828" i="11"/>
  <c r="CH828" i="11"/>
  <c r="CI828" i="11"/>
  <c r="CJ828" i="11"/>
  <c r="CK828" i="11"/>
  <c r="CL828" i="11"/>
  <c r="CM828" i="11"/>
  <c r="CN828" i="11"/>
  <c r="CO828" i="11"/>
  <c r="CP828" i="11"/>
  <c r="CQ828" i="11"/>
  <c r="CR828" i="11"/>
  <c r="CS828" i="11"/>
  <c r="CT828" i="11"/>
  <c r="CU828" i="11"/>
  <c r="CV828" i="11"/>
  <c r="CW828" i="11"/>
  <c r="CX828" i="11"/>
  <c r="CY828" i="11"/>
  <c r="CZ828" i="11"/>
  <c r="DA828" i="11"/>
  <c r="DB828" i="11"/>
  <c r="DC828" i="11"/>
  <c r="DD828" i="11"/>
  <c r="DE828" i="11"/>
  <c r="DF828" i="11"/>
  <c r="DG828" i="11"/>
  <c r="DH828" i="11"/>
  <c r="DI828" i="11"/>
  <c r="DJ828" i="11"/>
  <c r="DK828" i="11"/>
  <c r="DL828" i="11"/>
  <c r="DM828" i="11"/>
  <c r="DN828" i="11"/>
  <c r="DO828" i="11"/>
  <c r="DP828" i="11"/>
  <c r="DQ828" i="11"/>
  <c r="DR828" i="11"/>
  <c r="DS828" i="11"/>
  <c r="DT828" i="11"/>
  <c r="DU828" i="11"/>
  <c r="DV828" i="11"/>
  <c r="DW828" i="11"/>
  <c r="DX828" i="11"/>
  <c r="DY828" i="11"/>
  <c r="DZ828" i="11"/>
  <c r="EA828" i="11"/>
  <c r="EB828" i="11"/>
  <c r="EC828" i="11"/>
  <c r="ED828" i="11"/>
  <c r="EE828" i="11"/>
  <c r="EF828" i="11"/>
  <c r="EG828" i="11"/>
  <c r="EH828" i="11"/>
  <c r="EI828" i="11"/>
  <c r="EJ828" i="11"/>
  <c r="EK828" i="11"/>
  <c r="EL828" i="11"/>
  <c r="EM828" i="11"/>
  <c r="EN828" i="11"/>
  <c r="EO828" i="11"/>
  <c r="EP828" i="11"/>
  <c r="EQ828" i="11"/>
  <c r="ER828" i="11"/>
  <c r="ES828" i="11"/>
  <c r="ET828" i="11"/>
  <c r="EU828" i="11"/>
  <c r="EV828" i="11"/>
  <c r="EW828" i="11"/>
  <c r="EX828" i="11"/>
  <c r="EY828" i="11"/>
  <c r="EZ828" i="11"/>
  <c r="FA828" i="11"/>
  <c r="FB828" i="11"/>
  <c r="FC828" i="11"/>
  <c r="FD828" i="11"/>
  <c r="FE828" i="11"/>
  <c r="FF828" i="11"/>
  <c r="FG828" i="11"/>
  <c r="FH828" i="11"/>
  <c r="FI828" i="11"/>
  <c r="FJ828" i="11"/>
  <c r="FK828" i="11"/>
  <c r="FL828" i="11"/>
  <c r="FM828" i="11"/>
  <c r="FN828" i="11"/>
  <c r="FO828" i="11"/>
  <c r="FP828" i="11"/>
  <c r="FQ828" i="11"/>
  <c r="FR828" i="11"/>
  <c r="FS828" i="11"/>
  <c r="FT828" i="11"/>
  <c r="FU828" i="11"/>
  <c r="FV828" i="11"/>
  <c r="FW828" i="11"/>
  <c r="FX828" i="11"/>
  <c r="FY828" i="11"/>
  <c r="FZ828" i="11"/>
  <c r="GA828" i="11"/>
  <c r="GB828" i="11"/>
  <c r="GC828" i="11"/>
  <c r="GD828" i="11"/>
  <c r="GE828" i="11"/>
  <c r="GF828" i="11"/>
  <c r="GG828" i="11"/>
  <c r="GH828" i="11"/>
  <c r="GI828" i="11"/>
  <c r="GJ828" i="11"/>
  <c r="GK828" i="11"/>
  <c r="GL828" i="11"/>
  <c r="GM828" i="11"/>
  <c r="GN828" i="11"/>
  <c r="GO828" i="11"/>
  <c r="GP828" i="11"/>
  <c r="GQ828" i="11"/>
  <c r="GR828" i="11"/>
  <c r="GS828" i="11"/>
  <c r="GT828" i="11"/>
  <c r="GU828" i="11"/>
  <c r="GV828" i="11"/>
  <c r="GW828" i="11"/>
  <c r="GX828" i="11"/>
  <c r="GY828" i="11"/>
  <c r="GZ828" i="11"/>
  <c r="HA828" i="11"/>
  <c r="HB828" i="11"/>
  <c r="HC828" i="11"/>
  <c r="HD828" i="11"/>
  <c r="HE828" i="11"/>
  <c r="HF828" i="11"/>
  <c r="HG828" i="11"/>
  <c r="HH828" i="11"/>
  <c r="HI828" i="11"/>
  <c r="HJ828" i="11"/>
  <c r="HK828" i="11"/>
  <c r="HL828" i="11"/>
  <c r="HM828" i="11"/>
  <c r="HN828" i="11"/>
  <c r="HO828" i="11"/>
  <c r="HP828" i="11"/>
  <c r="HQ828" i="11"/>
  <c r="HR828" i="11"/>
  <c r="HS828" i="11"/>
  <c r="HT828" i="11"/>
  <c r="HU828" i="11"/>
  <c r="HV828" i="11"/>
  <c r="HW828" i="11"/>
  <c r="HX828" i="11"/>
  <c r="HY828" i="11"/>
  <c r="HZ828" i="11"/>
  <c r="IA828" i="11"/>
  <c r="IB828" i="11"/>
  <c r="IC828" i="11"/>
  <c r="ID828" i="11"/>
  <c r="IE828" i="11"/>
  <c r="IF828" i="11"/>
  <c r="IG828" i="11"/>
  <c r="IH828" i="11"/>
  <c r="II828" i="11"/>
  <c r="IJ828" i="11"/>
  <c r="IK828" i="11"/>
  <c r="IL828" i="11"/>
  <c r="IM828" i="11"/>
  <c r="IN828" i="11"/>
  <c r="IO828" i="11"/>
  <c r="IP828" i="11"/>
  <c r="IQ828" i="11"/>
  <c r="IR828" i="11"/>
  <c r="IS828" i="11"/>
  <c r="IT828" i="11"/>
  <c r="IU828" i="11"/>
  <c r="IV828" i="11"/>
  <c r="IW828" i="11"/>
  <c r="IX828" i="11"/>
  <c r="IY828" i="11"/>
  <c r="IZ828" i="11"/>
  <c r="JA828" i="11"/>
  <c r="JB828" i="11"/>
  <c r="JC828" i="11"/>
  <c r="JD828" i="11"/>
  <c r="JE828" i="11"/>
  <c r="JF828" i="11"/>
  <c r="JG828" i="11"/>
  <c r="JH828" i="11"/>
  <c r="JI828" i="11"/>
  <c r="JJ828" i="11"/>
  <c r="JK828" i="11"/>
  <c r="JL828" i="11"/>
  <c r="JM828" i="11"/>
  <c r="JN828" i="11"/>
  <c r="JO828" i="11"/>
  <c r="JP828" i="11"/>
  <c r="JQ828" i="11"/>
  <c r="JR828" i="11"/>
  <c r="JS828" i="11"/>
  <c r="JT828" i="11"/>
  <c r="JU828" i="11"/>
  <c r="JV828" i="11"/>
  <c r="JW828" i="11"/>
  <c r="JX828" i="11"/>
  <c r="JY828" i="11"/>
  <c r="JZ828" i="11"/>
  <c r="KA828" i="11"/>
  <c r="KB828" i="11"/>
  <c r="KC828" i="11"/>
  <c r="KD828" i="11"/>
  <c r="KE828" i="11"/>
  <c r="KF828" i="11"/>
  <c r="KG828" i="11"/>
  <c r="KH828" i="11"/>
  <c r="KI828" i="11"/>
  <c r="KJ828" i="11"/>
  <c r="KK828" i="11"/>
  <c r="KL828" i="11"/>
  <c r="KM828" i="11"/>
  <c r="KN828" i="11"/>
  <c r="KO828" i="11"/>
  <c r="KP828" i="11"/>
  <c r="KQ828" i="11"/>
  <c r="KR828" i="11"/>
  <c r="KS828" i="11"/>
  <c r="KT828" i="11"/>
  <c r="KU828" i="11"/>
  <c r="KV828" i="11"/>
  <c r="KW828" i="11"/>
  <c r="KX828" i="11"/>
  <c r="KY828" i="11"/>
  <c r="KZ828" i="11"/>
  <c r="LA828" i="11"/>
  <c r="LB828" i="11"/>
  <c r="LC828" i="11"/>
  <c r="LD828" i="11"/>
  <c r="LE828" i="11"/>
  <c r="LF828" i="11"/>
  <c r="LG828" i="11"/>
  <c r="LH828" i="11"/>
  <c r="LI828" i="11"/>
  <c r="LJ828" i="11"/>
  <c r="LK828" i="11"/>
  <c r="LL828" i="11"/>
  <c r="LM828" i="11"/>
  <c r="LN828" i="11"/>
  <c r="LO828" i="11"/>
  <c r="LP828" i="11"/>
  <c r="LQ828" i="11"/>
  <c r="LR828" i="11"/>
  <c r="LS828" i="11"/>
  <c r="LT828" i="11"/>
  <c r="LU828" i="11"/>
  <c r="LV828" i="11"/>
  <c r="LW828" i="11"/>
  <c r="LX828" i="11"/>
  <c r="LY828" i="11"/>
  <c r="LZ828" i="11"/>
  <c r="MA828" i="11"/>
  <c r="MB828" i="11"/>
  <c r="MC828" i="11"/>
  <c r="MD828" i="11"/>
  <c r="ME828" i="11"/>
  <c r="MF828" i="11"/>
  <c r="MG828" i="11"/>
  <c r="MH828" i="11"/>
  <c r="MI828" i="11"/>
  <c r="MJ828" i="11"/>
  <c r="MK828" i="11"/>
  <c r="ML828" i="11"/>
  <c r="MM828" i="11"/>
  <c r="MN828" i="11"/>
  <c r="MO828" i="11"/>
  <c r="MP828" i="11"/>
  <c r="MQ828" i="11"/>
  <c r="MR828" i="11"/>
  <c r="MS828" i="11"/>
  <c r="MT828" i="11"/>
  <c r="MU828" i="11"/>
  <c r="MV828" i="11"/>
  <c r="MW828" i="11"/>
  <c r="MX828" i="11"/>
  <c r="MY828" i="11"/>
  <c r="MZ828" i="11"/>
  <c r="NA828" i="11"/>
  <c r="NB828" i="11"/>
  <c r="NC828" i="11"/>
  <c r="ND828" i="11"/>
  <c r="NE828" i="11"/>
  <c r="NF828" i="11"/>
  <c r="NG828" i="11"/>
  <c r="NH828" i="11"/>
  <c r="NI828" i="11"/>
  <c r="NJ828" i="11"/>
  <c r="NK828" i="11"/>
  <c r="NL828" i="11"/>
  <c r="NM828" i="11"/>
  <c r="NN828" i="11"/>
  <c r="NO828" i="11"/>
  <c r="NP828" i="11"/>
  <c r="NQ828" i="11"/>
  <c r="NR828" i="11"/>
  <c r="NS828" i="11"/>
  <c r="NT828" i="11"/>
  <c r="NU828" i="11"/>
  <c r="NV828" i="11"/>
  <c r="NW828" i="11"/>
  <c r="NX828" i="11"/>
  <c r="NY828" i="11"/>
  <c r="NZ828" i="11"/>
  <c r="OA828" i="11"/>
  <c r="OB828" i="11"/>
  <c r="OC828" i="11"/>
  <c r="OD828" i="11"/>
  <c r="OE828" i="11"/>
  <c r="OF828" i="11"/>
  <c r="OG828" i="11"/>
  <c r="OH828" i="11"/>
  <c r="OI828" i="11"/>
  <c r="OJ828" i="11"/>
  <c r="OK828" i="11"/>
  <c r="OL828" i="11"/>
  <c r="OM828" i="11"/>
  <c r="ON828" i="11"/>
  <c r="OO828" i="11"/>
  <c r="OP828" i="11"/>
  <c r="OQ828" i="11"/>
  <c r="OR828" i="11"/>
  <c r="OS828" i="11"/>
  <c r="OT828" i="11"/>
  <c r="OU828" i="11"/>
  <c r="OV828" i="11"/>
  <c r="OW828" i="11"/>
  <c r="OX828" i="11"/>
  <c r="OY828" i="11"/>
  <c r="OZ828" i="11"/>
  <c r="PA828" i="11"/>
  <c r="PB828" i="11"/>
  <c r="PC828" i="11"/>
  <c r="PD828" i="11"/>
  <c r="PE828" i="11"/>
  <c r="PF828" i="11"/>
  <c r="PG828" i="11"/>
  <c r="PH828" i="11"/>
  <c r="PI828" i="11"/>
  <c r="PJ828" i="11"/>
  <c r="PK828" i="11"/>
  <c r="PL828" i="11"/>
  <c r="PM828" i="11"/>
  <c r="PN828" i="11"/>
  <c r="PO828" i="11"/>
  <c r="PP828" i="11"/>
  <c r="PQ828" i="11"/>
  <c r="PR828" i="11"/>
  <c r="PS828" i="11"/>
  <c r="PT828" i="11"/>
  <c r="PU828" i="11"/>
  <c r="PV828" i="11"/>
  <c r="PW828" i="11"/>
  <c r="PX828" i="11"/>
  <c r="PY828" i="11"/>
  <c r="PZ828" i="11"/>
  <c r="QA828" i="11"/>
  <c r="QB828" i="11"/>
  <c r="QC828" i="11"/>
  <c r="QD828" i="11"/>
  <c r="QE828" i="11"/>
  <c r="QF828" i="11"/>
  <c r="QG828" i="11"/>
  <c r="QH828" i="11"/>
  <c r="QI828" i="11"/>
  <c r="QJ828" i="11"/>
  <c r="QK828" i="11"/>
  <c r="QL828" i="11"/>
  <c r="QM828" i="11"/>
  <c r="QN828" i="11"/>
  <c r="QO828" i="11"/>
  <c r="QP828" i="11"/>
  <c r="QQ828" i="11"/>
  <c r="QR828" i="11"/>
  <c r="QS828" i="11"/>
  <c r="QT828" i="11"/>
  <c r="QU828" i="11"/>
  <c r="QV828" i="11"/>
  <c r="QW828" i="11"/>
  <c r="QX828" i="11"/>
  <c r="QY828" i="11"/>
  <c r="QZ828" i="11"/>
  <c r="RA828" i="11"/>
  <c r="RB828" i="11"/>
  <c r="RC828" i="11"/>
  <c r="RD828" i="11"/>
  <c r="RE828" i="11"/>
  <c r="RF828" i="11"/>
  <c r="RG828" i="11"/>
  <c r="RH828" i="11"/>
  <c r="RI828" i="11"/>
  <c r="RJ828" i="11"/>
  <c r="RK828" i="11"/>
  <c r="RL828" i="11"/>
  <c r="RM828" i="11"/>
  <c r="RN828" i="11"/>
  <c r="RO828" i="11"/>
  <c r="RP828" i="11"/>
  <c r="RQ828" i="11"/>
  <c r="RR828" i="11"/>
  <c r="RS828" i="11"/>
  <c r="RT828" i="11"/>
  <c r="RU828" i="11"/>
  <c r="RV828" i="11"/>
  <c r="RW828" i="11"/>
  <c r="RX828" i="11"/>
  <c r="RY828" i="11"/>
  <c r="RZ828" i="11"/>
  <c r="SA828" i="11"/>
  <c r="SB828" i="11"/>
  <c r="SC828" i="11"/>
  <c r="SD828" i="11"/>
  <c r="SE828" i="11"/>
  <c r="SF828" i="11"/>
  <c r="SG828" i="11"/>
  <c r="SH828" i="11"/>
  <c r="SI828" i="11"/>
  <c r="SJ828" i="11"/>
  <c r="SK828" i="11"/>
  <c r="SL828" i="11"/>
  <c r="SM828" i="11"/>
  <c r="SN828" i="11"/>
  <c r="SO828" i="11"/>
  <c r="SP828" i="11"/>
  <c r="SQ828" i="11"/>
  <c r="SR828" i="11"/>
  <c r="SS828" i="11"/>
  <c r="ST828" i="11"/>
  <c r="SU828" i="11"/>
  <c r="SV828" i="11"/>
  <c r="SW828" i="11"/>
  <c r="SX828" i="11"/>
  <c r="SY828" i="11"/>
  <c r="SZ828" i="11"/>
  <c r="TA828" i="11"/>
  <c r="TB828" i="11"/>
  <c r="TC828" i="11"/>
  <c r="TD828" i="11"/>
  <c r="TE828" i="11"/>
  <c r="TF828" i="11"/>
  <c r="TG828" i="11"/>
  <c r="TH828" i="11"/>
  <c r="TI828" i="11"/>
  <c r="TJ828" i="11"/>
  <c r="TK828" i="11"/>
  <c r="TL828" i="11"/>
  <c r="TM828" i="11"/>
  <c r="TN828" i="11"/>
  <c r="TO828" i="11"/>
  <c r="TP828" i="11"/>
  <c r="TQ828" i="11"/>
  <c r="TR828" i="11"/>
  <c r="TS828" i="11"/>
  <c r="TT828" i="11"/>
  <c r="TU828" i="11"/>
  <c r="TV828" i="11"/>
  <c r="TW828" i="11"/>
  <c r="TX828" i="11"/>
  <c r="TY828" i="11"/>
  <c r="TZ828" i="11"/>
  <c r="UA828" i="11"/>
  <c r="UB828" i="11"/>
  <c r="UC828" i="11"/>
  <c r="UD828" i="11"/>
  <c r="UE828" i="11"/>
  <c r="UF828" i="11"/>
  <c r="UG828" i="11"/>
  <c r="UH828" i="11"/>
  <c r="UI828" i="11"/>
  <c r="UJ828" i="11"/>
  <c r="UK828" i="11"/>
  <c r="UL828" i="11"/>
  <c r="UM828" i="11"/>
  <c r="UN828" i="11"/>
  <c r="UO828" i="11"/>
  <c r="UP828" i="11"/>
  <c r="UQ828" i="11"/>
  <c r="UR828" i="11"/>
  <c r="US828" i="11"/>
  <c r="UT828" i="11"/>
  <c r="UU828" i="11"/>
  <c r="UV828" i="11"/>
  <c r="UW828" i="11"/>
  <c r="UX828" i="11"/>
  <c r="UY828" i="11"/>
  <c r="UZ828" i="11"/>
  <c r="VA828" i="11"/>
  <c r="VB828" i="11"/>
  <c r="VC828" i="11"/>
  <c r="VD828" i="11"/>
  <c r="VE828" i="11"/>
  <c r="VF828" i="11"/>
  <c r="VG828" i="11"/>
  <c r="VH828" i="11"/>
  <c r="VI828" i="11"/>
  <c r="VJ828" i="11"/>
  <c r="VK828" i="11"/>
  <c r="VL828" i="11"/>
  <c r="VM828" i="11"/>
  <c r="VN828" i="11"/>
  <c r="VO828" i="11"/>
  <c r="VP828" i="11"/>
  <c r="VQ828" i="11"/>
  <c r="VR828" i="11"/>
  <c r="VS828" i="11"/>
  <c r="VT828" i="11"/>
  <c r="VU828" i="11"/>
  <c r="VV828" i="11"/>
  <c r="VW828" i="11"/>
  <c r="VX828" i="11"/>
  <c r="VY828" i="11"/>
  <c r="VZ828" i="11"/>
  <c r="WA828" i="11"/>
  <c r="WB828" i="11"/>
  <c r="WC828" i="11"/>
  <c r="WD828" i="11"/>
  <c r="WE828" i="11"/>
  <c r="WF828" i="11"/>
  <c r="WG828" i="11"/>
  <c r="WH828" i="11"/>
  <c r="WI828" i="11"/>
  <c r="WJ828" i="11"/>
  <c r="WK828" i="11"/>
  <c r="WL828" i="11"/>
  <c r="WM828" i="11"/>
  <c r="WN828" i="11"/>
  <c r="WO828" i="11"/>
  <c r="WP828" i="11"/>
  <c r="WQ828" i="11"/>
  <c r="WR828" i="11"/>
  <c r="WS828" i="11"/>
  <c r="WT828" i="11"/>
  <c r="WU828" i="11"/>
  <c r="WV828" i="11"/>
  <c r="WW828" i="11"/>
  <c r="WX828" i="11"/>
  <c r="WY828" i="11"/>
  <c r="WZ828" i="11"/>
  <c r="XA828" i="11"/>
  <c r="XB828" i="11"/>
  <c r="XC828" i="11"/>
  <c r="XD828" i="11"/>
  <c r="XE828" i="11"/>
  <c r="XF828" i="11"/>
  <c r="XG828" i="11"/>
  <c r="XH828" i="11"/>
  <c r="XI828" i="11"/>
  <c r="XJ828" i="11"/>
  <c r="XK828" i="11"/>
  <c r="XL828" i="11"/>
  <c r="XM828" i="11"/>
  <c r="XN828" i="11"/>
  <c r="XO828" i="11"/>
  <c r="XP828" i="11"/>
  <c r="XQ828" i="11"/>
  <c r="XR828" i="11"/>
  <c r="XS828" i="11"/>
  <c r="XT828" i="11"/>
  <c r="XU828" i="11"/>
  <c r="XV828" i="11"/>
  <c r="XW828" i="11"/>
  <c r="XX828" i="11"/>
  <c r="XY828" i="11"/>
  <c r="XZ828" i="11"/>
  <c r="YA828" i="11"/>
  <c r="YB828" i="11"/>
  <c r="YC828" i="11"/>
  <c r="YD828" i="11"/>
  <c r="YE828" i="11"/>
  <c r="YF828" i="11"/>
  <c r="YG828" i="11"/>
  <c r="YH828" i="11"/>
  <c r="YI828" i="11"/>
  <c r="YJ828" i="11"/>
  <c r="YK828" i="11"/>
  <c r="YL828" i="11"/>
  <c r="YM828" i="11"/>
  <c r="YN828" i="11"/>
  <c r="YO828" i="11"/>
  <c r="YP828" i="11"/>
  <c r="YQ828" i="11"/>
  <c r="YR828" i="11"/>
  <c r="YS828" i="11"/>
  <c r="YT828" i="11"/>
  <c r="YU828" i="11"/>
  <c r="YV828" i="11"/>
  <c r="YW828" i="11"/>
  <c r="YX828" i="11"/>
  <c r="YY828" i="11"/>
  <c r="YZ828" i="11"/>
  <c r="ZA828" i="11"/>
  <c r="ZB828" i="11"/>
  <c r="ZC828" i="11"/>
  <c r="ZD828" i="11"/>
  <c r="ZE828" i="11"/>
  <c r="ZF828" i="11"/>
  <c r="ZG828" i="11"/>
  <c r="ZH828" i="11"/>
  <c r="ZI828" i="11"/>
  <c r="ZJ828" i="11"/>
  <c r="ZK828" i="11"/>
  <c r="ZL828" i="11"/>
  <c r="ZM828" i="11"/>
  <c r="ZN828" i="11"/>
  <c r="ZO828" i="11"/>
  <c r="ZP828" i="11"/>
  <c r="ZQ828" i="11"/>
  <c r="ZR828" i="11"/>
  <c r="ZS828" i="11"/>
  <c r="ZT828" i="11"/>
  <c r="ZU828" i="11"/>
  <c r="ZV828" i="11"/>
  <c r="ZW828" i="11"/>
  <c r="ZX828" i="11"/>
  <c r="ZY828" i="11"/>
  <c r="ZZ828" i="11"/>
  <c r="AAA828" i="11"/>
  <c r="AAB828" i="11"/>
  <c r="AAC828" i="11"/>
  <c r="AAD828" i="11"/>
  <c r="AAE828" i="11"/>
  <c r="AAF828" i="11"/>
  <c r="AAG828" i="11"/>
  <c r="AAH828" i="11"/>
  <c r="AAI828" i="11"/>
  <c r="AAJ828" i="11"/>
  <c r="AAK828" i="11"/>
  <c r="AAL828" i="11"/>
  <c r="AAM828" i="11"/>
  <c r="AAN828" i="11"/>
  <c r="AAO828" i="11"/>
  <c r="AAP828" i="11"/>
  <c r="AAQ828" i="11"/>
  <c r="AAR828" i="11"/>
  <c r="AAS828" i="11"/>
  <c r="AAT828" i="11"/>
  <c r="AAU828" i="11"/>
  <c r="AAV828" i="11"/>
  <c r="AAW828" i="11"/>
  <c r="AAX828" i="11"/>
  <c r="AAY828" i="11"/>
  <c r="AAZ828" i="11"/>
  <c r="ABA828" i="11"/>
  <c r="ABB828" i="11"/>
  <c r="ABC828" i="11"/>
  <c r="ABD828" i="11"/>
  <c r="ABE828" i="11"/>
  <c r="ABF828" i="11"/>
  <c r="ABG828" i="11"/>
  <c r="ABH828" i="11"/>
  <c r="ABI828" i="11"/>
  <c r="ABJ828" i="11"/>
  <c r="ABK828" i="11"/>
  <c r="ABL828" i="11"/>
  <c r="ABM828" i="11"/>
  <c r="ABN828" i="11"/>
  <c r="ABO828" i="11"/>
  <c r="ABP828" i="11"/>
  <c r="ABQ828" i="11"/>
  <c r="ABR828" i="11"/>
  <c r="ABS828" i="11"/>
  <c r="ABT828" i="11"/>
  <c r="ABU828" i="11"/>
  <c r="ABV828" i="11"/>
  <c r="ABW828" i="11"/>
  <c r="ABX828" i="11"/>
  <c r="ABY828" i="11"/>
  <c r="ABZ828" i="11"/>
  <c r="ACA828" i="11"/>
  <c r="ACB828" i="11"/>
  <c r="ACC828" i="11"/>
  <c r="ACD828" i="11"/>
  <c r="ACE828" i="11"/>
  <c r="ACF828" i="11"/>
  <c r="ACG828" i="11"/>
  <c r="ACH828" i="11"/>
  <c r="ACI828" i="11"/>
  <c r="ACJ828" i="11"/>
  <c r="ACK828" i="11"/>
  <c r="ACL828" i="11"/>
  <c r="ACM828" i="11"/>
  <c r="ACN828" i="11"/>
  <c r="ACO828" i="11"/>
  <c r="ACP828" i="11"/>
  <c r="ACQ828" i="11"/>
  <c r="ACR828" i="11"/>
  <c r="ACS828" i="11"/>
  <c r="ACT828" i="11"/>
  <c r="ACU828" i="11"/>
  <c r="ACV828" i="11"/>
  <c r="ACW828" i="11"/>
  <c r="ACX828" i="11"/>
  <c r="ACY828" i="11"/>
  <c r="ACZ828" i="11"/>
  <c r="ADA828" i="11"/>
  <c r="ADB828" i="11"/>
  <c r="ADC828" i="11"/>
  <c r="ADD828" i="11"/>
  <c r="ADE828" i="11"/>
  <c r="ADF828" i="11"/>
  <c r="ADG828" i="11"/>
  <c r="ADH828" i="11"/>
  <c r="ADI828" i="11"/>
  <c r="ADJ828" i="11"/>
  <c r="ADK828" i="11"/>
  <c r="ADL828" i="11"/>
  <c r="ADM828" i="11"/>
  <c r="ADN828" i="11"/>
  <c r="ADO828" i="11"/>
  <c r="ADP828" i="11"/>
  <c r="ADQ828" i="11"/>
  <c r="ADR828" i="11"/>
  <c r="ADS828" i="11"/>
  <c r="ADT828" i="11"/>
  <c r="ADU828" i="11"/>
  <c r="ADV828" i="11"/>
  <c r="ADW828" i="11"/>
  <c r="ADX828" i="11"/>
  <c r="ADY828" i="11"/>
  <c r="ADZ828" i="11"/>
  <c r="AEA828" i="11"/>
  <c r="AEB828" i="11"/>
  <c r="AEC828" i="11"/>
  <c r="AED828" i="11"/>
  <c r="AEE828" i="11"/>
  <c r="AEF828" i="11"/>
  <c r="AEG828" i="11"/>
  <c r="AEH828" i="11"/>
  <c r="AEI828" i="11"/>
  <c r="AEJ828" i="11"/>
  <c r="AEK828" i="11"/>
  <c r="AEL828" i="11"/>
  <c r="AEM828" i="11"/>
  <c r="AEN828" i="11"/>
  <c r="AEO828" i="11"/>
  <c r="AEP828" i="11"/>
  <c r="AEQ828" i="11"/>
  <c r="AER828" i="11"/>
  <c r="AES828" i="11"/>
  <c r="AET828" i="11"/>
  <c r="AEU828" i="11"/>
  <c r="AEV828" i="11"/>
  <c r="AEW828" i="11"/>
  <c r="AEX828" i="11"/>
  <c r="AEY828" i="11"/>
  <c r="AEZ828" i="11"/>
  <c r="AFA828" i="11"/>
  <c r="AFB828" i="11"/>
  <c r="AFC828" i="11"/>
  <c r="AFD828" i="11"/>
  <c r="AFE828" i="11"/>
  <c r="AFF828" i="11"/>
  <c r="AFG828" i="11"/>
  <c r="AFH828" i="11"/>
  <c r="AFI828" i="11"/>
  <c r="AFJ828" i="11"/>
  <c r="AFK828" i="11"/>
  <c r="AFL828" i="11"/>
  <c r="AFM828" i="11"/>
  <c r="AFN828" i="11"/>
  <c r="AFO828" i="11"/>
  <c r="AFP828" i="11"/>
  <c r="AFQ828" i="11"/>
  <c r="AFR828" i="11"/>
  <c r="AFS828" i="11"/>
  <c r="AFT828" i="11"/>
  <c r="AFU828" i="11"/>
  <c r="AFV828" i="11"/>
  <c r="AFW828" i="11"/>
  <c r="AFX828" i="11"/>
  <c r="AFY828" i="11"/>
  <c r="AFZ828" i="11"/>
  <c r="AGA828" i="11"/>
  <c r="AGB828" i="11"/>
  <c r="AGC828" i="11"/>
  <c r="AGD828" i="11"/>
  <c r="AGE828" i="11"/>
  <c r="AGF828" i="11"/>
  <c r="AGG828" i="11"/>
  <c r="AGH828" i="11"/>
  <c r="AGI828" i="11"/>
  <c r="AGJ828" i="11"/>
  <c r="AGK828" i="11"/>
  <c r="AGL828" i="11"/>
  <c r="AGM828" i="11"/>
  <c r="AGN828" i="11"/>
  <c r="AGO828" i="11"/>
  <c r="AGP828" i="11"/>
  <c r="AGQ828" i="11"/>
  <c r="AGR828" i="11"/>
  <c r="AGS828" i="11"/>
  <c r="AGT828" i="11"/>
  <c r="AGU828" i="11"/>
  <c r="AGV828" i="11"/>
  <c r="AGW828" i="11"/>
  <c r="AGX828" i="11"/>
  <c r="AGY828" i="11"/>
  <c r="AGZ828" i="11"/>
  <c r="AHA828" i="11"/>
  <c r="AHB828" i="11"/>
  <c r="AHC828" i="11"/>
  <c r="AHD828" i="11"/>
  <c r="AHE828" i="11"/>
  <c r="AHF828" i="11"/>
  <c r="AHG828" i="11"/>
  <c r="AHH828" i="11"/>
  <c r="AHI828" i="11"/>
  <c r="AHJ828" i="11"/>
  <c r="AHK828" i="11"/>
  <c r="AHL828" i="11"/>
  <c r="AHM828" i="11"/>
  <c r="AHN828" i="11"/>
  <c r="AHO828" i="11"/>
  <c r="AHP828" i="11"/>
  <c r="AHQ828" i="11"/>
  <c r="AHR828" i="11"/>
  <c r="AHS828" i="11"/>
  <c r="AHT828" i="11"/>
  <c r="AHU828" i="11"/>
  <c r="AHV828" i="11"/>
  <c r="AHW828" i="11"/>
  <c r="AHX828" i="11"/>
  <c r="AHY828" i="11"/>
  <c r="AHZ828" i="11"/>
  <c r="AIA828" i="11"/>
  <c r="AIB828" i="11"/>
  <c r="AIC828" i="11"/>
  <c r="AID828" i="11"/>
  <c r="AIE828" i="11"/>
  <c r="AIF828" i="11"/>
  <c r="AIG828" i="11"/>
  <c r="AIH828" i="11"/>
  <c r="AII828" i="11"/>
  <c r="AIJ828" i="11"/>
  <c r="AIK828" i="11"/>
  <c r="AIL828" i="11"/>
  <c r="AIM828" i="11"/>
  <c r="AIN828" i="11"/>
  <c r="AIO828" i="11"/>
  <c r="AIP828" i="11"/>
  <c r="AIQ828" i="11"/>
  <c r="AIR828" i="11"/>
  <c r="AIS828" i="11"/>
  <c r="AIT828" i="11"/>
  <c r="AIU828" i="11"/>
  <c r="AIV828" i="11"/>
  <c r="AIW828" i="11"/>
  <c r="AIX828" i="11"/>
  <c r="AIY828" i="11"/>
  <c r="AIZ828" i="11"/>
  <c r="AJA828" i="11"/>
  <c r="AJB828" i="11"/>
  <c r="AJC828" i="11"/>
  <c r="AJD828" i="11"/>
  <c r="AJE828" i="11"/>
  <c r="AJF828" i="11"/>
  <c r="AJG828" i="11"/>
  <c r="AJH828" i="11"/>
  <c r="AJI828" i="11"/>
  <c r="AJJ828" i="11"/>
  <c r="AJK828" i="11"/>
  <c r="AJL828" i="11"/>
  <c r="AJM828" i="11"/>
  <c r="AJN828" i="11"/>
  <c r="AJO828" i="11"/>
  <c r="AJP828" i="11"/>
  <c r="AJQ828" i="11"/>
  <c r="AJR828" i="11"/>
  <c r="AJS828" i="11"/>
  <c r="AJT828" i="11"/>
  <c r="AJU828" i="11"/>
  <c r="AJV828" i="11"/>
  <c r="AJW828" i="11"/>
  <c r="AJX828" i="11"/>
  <c r="AJY828" i="11"/>
  <c r="AJZ828" i="11"/>
  <c r="AKA828" i="11"/>
  <c r="AKB828" i="11"/>
  <c r="AKC828" i="11"/>
  <c r="AKD828" i="11"/>
  <c r="AKE828" i="11"/>
  <c r="AKF828" i="11"/>
  <c r="AKG828" i="11"/>
  <c r="AKH828" i="11"/>
  <c r="AKI828" i="11"/>
  <c r="AKJ828" i="11"/>
  <c r="AKK828" i="11"/>
  <c r="AKL828" i="11"/>
  <c r="AKM828" i="11"/>
  <c r="AKN828" i="11"/>
  <c r="AKO828" i="11"/>
  <c r="AKP828" i="11"/>
  <c r="AKQ828" i="11"/>
  <c r="AKR828" i="11"/>
  <c r="AKS828" i="11"/>
  <c r="AKT828" i="11"/>
  <c r="AKU828" i="11"/>
  <c r="AKV828" i="11"/>
  <c r="AKW828" i="11"/>
  <c r="AKX828" i="11"/>
  <c r="AKY828" i="11"/>
  <c r="AKZ828" i="11"/>
  <c r="ALA828" i="11"/>
  <c r="ALB828" i="11"/>
  <c r="ALC828" i="11"/>
  <c r="ALD828" i="11"/>
  <c r="ALE828" i="11"/>
  <c r="ALF828" i="11"/>
  <c r="ALG828" i="11"/>
  <c r="ALH828" i="11"/>
  <c r="ALI828" i="11"/>
  <c r="ALJ828" i="11"/>
  <c r="ALK828" i="11"/>
  <c r="ALL828" i="11"/>
  <c r="ALM828" i="11"/>
  <c r="ALN828" i="11"/>
  <c r="ALO828" i="11"/>
  <c r="ALP828" i="11"/>
  <c r="ALQ828" i="11"/>
  <c r="ALR828" i="11"/>
  <c r="ALS828" i="11"/>
  <c r="ALT828" i="11"/>
  <c r="ALU828" i="11"/>
  <c r="ALV828" i="11"/>
  <c r="ALW828" i="11"/>
  <c r="ALX828" i="11"/>
  <c r="ALY828" i="11"/>
  <c r="ALZ828" i="11"/>
  <c r="AMA828" i="11"/>
  <c r="AMB828" i="11"/>
  <c r="AMC828" i="11"/>
  <c r="AMD828" i="11"/>
  <c r="AME828" i="11"/>
  <c r="AMF828" i="11"/>
  <c r="AMG828" i="11"/>
  <c r="AMH828" i="11"/>
  <c r="AMI828" i="11"/>
  <c r="AMJ828" i="11"/>
  <c r="AMK828" i="11"/>
  <c r="AML828" i="11"/>
  <c r="AMM828" i="11"/>
  <c r="AMN828" i="11"/>
  <c r="AMO828" i="11"/>
  <c r="AE829" i="11"/>
  <c r="AF829" i="11"/>
  <c r="AG829" i="11"/>
  <c r="AH829" i="11"/>
  <c r="AI829" i="11"/>
  <c r="AJ829" i="11"/>
  <c r="AK829" i="11"/>
  <c r="AL829" i="11"/>
  <c r="AM829" i="11"/>
  <c r="AN829" i="11"/>
  <c r="AO829" i="11"/>
  <c r="AP829" i="11"/>
  <c r="AQ829" i="11"/>
  <c r="AR829" i="11"/>
  <c r="AS829" i="11"/>
  <c r="AT829" i="11"/>
  <c r="AU829" i="11"/>
  <c r="AV829" i="11"/>
  <c r="AW829" i="11"/>
  <c r="AX829" i="11"/>
  <c r="AY829" i="11"/>
  <c r="AZ829" i="11"/>
  <c r="BA829" i="11"/>
  <c r="BB829" i="11"/>
  <c r="BC829" i="11"/>
  <c r="BD829" i="11"/>
  <c r="BE829" i="11"/>
  <c r="BF829" i="11"/>
  <c r="BG829" i="11"/>
  <c r="BH829" i="11"/>
  <c r="BI829" i="11"/>
  <c r="BJ829" i="11"/>
  <c r="BK829" i="11"/>
  <c r="BL829" i="11"/>
  <c r="BM829" i="11"/>
  <c r="BN829" i="11"/>
  <c r="BO829" i="11"/>
  <c r="BP829" i="11"/>
  <c r="BQ829" i="11"/>
  <c r="BR829" i="11"/>
  <c r="BS829" i="11"/>
  <c r="BT829" i="11"/>
  <c r="BU829" i="11"/>
  <c r="BV829" i="11"/>
  <c r="BW829" i="11"/>
  <c r="BX829" i="11"/>
  <c r="BY829" i="11"/>
  <c r="BZ829" i="11"/>
  <c r="CA829" i="11"/>
  <c r="CB829" i="11"/>
  <c r="CC829" i="11"/>
  <c r="CD829" i="11"/>
  <c r="CE829" i="11"/>
  <c r="CF829" i="11"/>
  <c r="CG829" i="11"/>
  <c r="CH829" i="11"/>
  <c r="CI829" i="11"/>
  <c r="CJ829" i="11"/>
  <c r="CK829" i="11"/>
  <c r="CL829" i="11"/>
  <c r="CM829" i="11"/>
  <c r="CN829" i="11"/>
  <c r="CO829" i="11"/>
  <c r="CP829" i="11"/>
  <c r="CQ829" i="11"/>
  <c r="CR829" i="11"/>
  <c r="CS829" i="11"/>
  <c r="CT829" i="11"/>
  <c r="CU829" i="11"/>
  <c r="CV829" i="11"/>
  <c r="CW829" i="11"/>
  <c r="CX829" i="11"/>
  <c r="CY829" i="11"/>
  <c r="CZ829" i="11"/>
  <c r="DA829" i="11"/>
  <c r="DB829" i="11"/>
  <c r="DC829" i="11"/>
  <c r="DD829" i="11"/>
  <c r="DE829" i="11"/>
  <c r="DF829" i="11"/>
  <c r="DG829" i="11"/>
  <c r="DH829" i="11"/>
  <c r="DI829" i="11"/>
  <c r="DJ829" i="11"/>
  <c r="DK829" i="11"/>
  <c r="DL829" i="11"/>
  <c r="DM829" i="11"/>
  <c r="DN829" i="11"/>
  <c r="DO829" i="11"/>
  <c r="DP829" i="11"/>
  <c r="DQ829" i="11"/>
  <c r="DR829" i="11"/>
  <c r="DS829" i="11"/>
  <c r="DT829" i="11"/>
  <c r="DU829" i="11"/>
  <c r="DV829" i="11"/>
  <c r="DW829" i="11"/>
  <c r="DX829" i="11"/>
  <c r="DY829" i="11"/>
  <c r="DZ829" i="11"/>
  <c r="EA829" i="11"/>
  <c r="EB829" i="11"/>
  <c r="EC829" i="11"/>
  <c r="ED829" i="11"/>
  <c r="EE829" i="11"/>
  <c r="EF829" i="11"/>
  <c r="EG829" i="11"/>
  <c r="EH829" i="11"/>
  <c r="EI829" i="11"/>
  <c r="EJ829" i="11"/>
  <c r="EK829" i="11"/>
  <c r="EL829" i="11"/>
  <c r="EM829" i="11"/>
  <c r="EN829" i="11"/>
  <c r="EO829" i="11"/>
  <c r="EP829" i="11"/>
  <c r="EQ829" i="11"/>
  <c r="ER829" i="11"/>
  <c r="ES829" i="11"/>
  <c r="ET829" i="11"/>
  <c r="EU829" i="11"/>
  <c r="EV829" i="11"/>
  <c r="EW829" i="11"/>
  <c r="EX829" i="11"/>
  <c r="EY829" i="11"/>
  <c r="EZ829" i="11"/>
  <c r="FA829" i="11"/>
  <c r="FB829" i="11"/>
  <c r="FC829" i="11"/>
  <c r="FD829" i="11"/>
  <c r="FE829" i="11"/>
  <c r="FF829" i="11"/>
  <c r="FG829" i="11"/>
  <c r="FH829" i="11"/>
  <c r="FI829" i="11"/>
  <c r="FJ829" i="11"/>
  <c r="FK829" i="11"/>
  <c r="FL829" i="11"/>
  <c r="FM829" i="11"/>
  <c r="FN829" i="11"/>
  <c r="FO829" i="11"/>
  <c r="FP829" i="11"/>
  <c r="FQ829" i="11"/>
  <c r="FR829" i="11"/>
  <c r="FS829" i="11"/>
  <c r="FT829" i="11"/>
  <c r="FU829" i="11"/>
  <c r="FV829" i="11"/>
  <c r="FW829" i="11"/>
  <c r="FX829" i="11"/>
  <c r="FY829" i="11"/>
  <c r="FZ829" i="11"/>
  <c r="GA829" i="11"/>
  <c r="GB829" i="11"/>
  <c r="GC829" i="11"/>
  <c r="GD829" i="11"/>
  <c r="GE829" i="11"/>
  <c r="GF829" i="11"/>
  <c r="GG829" i="11"/>
  <c r="GH829" i="11"/>
  <c r="GI829" i="11"/>
  <c r="GJ829" i="11"/>
  <c r="GK829" i="11"/>
  <c r="GL829" i="11"/>
  <c r="GM829" i="11"/>
  <c r="GN829" i="11"/>
  <c r="GO829" i="11"/>
  <c r="GP829" i="11"/>
  <c r="GQ829" i="11"/>
  <c r="GR829" i="11"/>
  <c r="GS829" i="11"/>
  <c r="GT829" i="11"/>
  <c r="GU829" i="11"/>
  <c r="GV829" i="11"/>
  <c r="GW829" i="11"/>
  <c r="GX829" i="11"/>
  <c r="GY829" i="11"/>
  <c r="GZ829" i="11"/>
  <c r="HA829" i="11"/>
  <c r="HB829" i="11"/>
  <c r="HC829" i="11"/>
  <c r="HD829" i="11"/>
  <c r="HE829" i="11"/>
  <c r="HF829" i="11"/>
  <c r="HG829" i="11"/>
  <c r="HH829" i="11"/>
  <c r="HI829" i="11"/>
  <c r="HJ829" i="11"/>
  <c r="HK829" i="11"/>
  <c r="HL829" i="11"/>
  <c r="HM829" i="11"/>
  <c r="HN829" i="11"/>
  <c r="HO829" i="11"/>
  <c r="HP829" i="11"/>
  <c r="HQ829" i="11"/>
  <c r="HR829" i="11"/>
  <c r="HS829" i="11"/>
  <c r="HT829" i="11"/>
  <c r="HU829" i="11"/>
  <c r="HV829" i="11"/>
  <c r="HW829" i="11"/>
  <c r="HX829" i="11"/>
  <c r="HY829" i="11"/>
  <c r="HZ829" i="11"/>
  <c r="IA829" i="11"/>
  <c r="IB829" i="11"/>
  <c r="IC829" i="11"/>
  <c r="ID829" i="11"/>
  <c r="IE829" i="11"/>
  <c r="IF829" i="11"/>
  <c r="IG829" i="11"/>
  <c r="IH829" i="11"/>
  <c r="II829" i="11"/>
  <c r="IJ829" i="11"/>
  <c r="IK829" i="11"/>
  <c r="IL829" i="11"/>
  <c r="IM829" i="11"/>
  <c r="IN829" i="11"/>
  <c r="IO829" i="11"/>
  <c r="IP829" i="11"/>
  <c r="IQ829" i="11"/>
  <c r="IR829" i="11"/>
  <c r="IS829" i="11"/>
  <c r="IT829" i="11"/>
  <c r="IU829" i="11"/>
  <c r="IV829" i="11"/>
  <c r="IW829" i="11"/>
  <c r="IX829" i="11"/>
  <c r="IY829" i="11"/>
  <c r="IZ829" i="11"/>
  <c r="JA829" i="11"/>
  <c r="JB829" i="11"/>
  <c r="JC829" i="11"/>
  <c r="JD829" i="11"/>
  <c r="JE829" i="11"/>
  <c r="JF829" i="11"/>
  <c r="JG829" i="11"/>
  <c r="JH829" i="11"/>
  <c r="JI829" i="11"/>
  <c r="JJ829" i="11"/>
  <c r="JK829" i="11"/>
  <c r="JL829" i="11"/>
  <c r="JM829" i="11"/>
  <c r="JN829" i="11"/>
  <c r="JO829" i="11"/>
  <c r="JP829" i="11"/>
  <c r="JQ829" i="11"/>
  <c r="JR829" i="11"/>
  <c r="JS829" i="11"/>
  <c r="JT829" i="11"/>
  <c r="JU829" i="11"/>
  <c r="JV829" i="11"/>
  <c r="JW829" i="11"/>
  <c r="JX829" i="11"/>
  <c r="JY829" i="11"/>
  <c r="JZ829" i="11"/>
  <c r="KA829" i="11"/>
  <c r="KB829" i="11"/>
  <c r="KC829" i="11"/>
  <c r="KD829" i="11"/>
  <c r="KE829" i="11"/>
  <c r="KF829" i="11"/>
  <c r="KG829" i="11"/>
  <c r="KH829" i="11"/>
  <c r="KI829" i="11"/>
  <c r="KJ829" i="11"/>
  <c r="KK829" i="11"/>
  <c r="KL829" i="11"/>
  <c r="KM829" i="11"/>
  <c r="KN829" i="11"/>
  <c r="KO829" i="11"/>
  <c r="KP829" i="11"/>
  <c r="KQ829" i="11"/>
  <c r="KR829" i="11"/>
  <c r="KS829" i="11"/>
  <c r="KT829" i="11"/>
  <c r="KU829" i="11"/>
  <c r="KV829" i="11"/>
  <c r="KW829" i="11"/>
  <c r="KX829" i="11"/>
  <c r="KY829" i="11"/>
  <c r="KZ829" i="11"/>
  <c r="LA829" i="11"/>
  <c r="LB829" i="11"/>
  <c r="LC829" i="11"/>
  <c r="LD829" i="11"/>
  <c r="LE829" i="11"/>
  <c r="LF829" i="11"/>
  <c r="LG829" i="11"/>
  <c r="LH829" i="11"/>
  <c r="LI829" i="11"/>
  <c r="LJ829" i="11"/>
  <c r="LK829" i="11"/>
  <c r="LL829" i="11"/>
  <c r="LM829" i="11"/>
  <c r="LN829" i="11"/>
  <c r="LO829" i="11"/>
  <c r="LP829" i="11"/>
  <c r="LQ829" i="11"/>
  <c r="LR829" i="11"/>
  <c r="LS829" i="11"/>
  <c r="LT829" i="11"/>
  <c r="LU829" i="11"/>
  <c r="LV829" i="11"/>
  <c r="LW829" i="11"/>
  <c r="LX829" i="11"/>
  <c r="LY829" i="11"/>
  <c r="LZ829" i="11"/>
  <c r="MA829" i="11"/>
  <c r="MB829" i="11"/>
  <c r="MC829" i="11"/>
  <c r="MD829" i="11"/>
  <c r="ME829" i="11"/>
  <c r="MF829" i="11"/>
  <c r="MG829" i="11"/>
  <c r="MH829" i="11"/>
  <c r="MI829" i="11"/>
  <c r="MJ829" i="11"/>
  <c r="MK829" i="11"/>
  <c r="ML829" i="11"/>
  <c r="MM829" i="11"/>
  <c r="MN829" i="11"/>
  <c r="MO829" i="11"/>
  <c r="MP829" i="11"/>
  <c r="MQ829" i="11"/>
  <c r="MR829" i="11"/>
  <c r="MS829" i="11"/>
  <c r="MT829" i="11"/>
  <c r="MU829" i="11"/>
  <c r="MV829" i="11"/>
  <c r="MW829" i="11"/>
  <c r="MX829" i="11"/>
  <c r="MY829" i="11"/>
  <c r="MZ829" i="11"/>
  <c r="NA829" i="11"/>
  <c r="NB829" i="11"/>
  <c r="NC829" i="11"/>
  <c r="ND829" i="11"/>
  <c r="NE829" i="11"/>
  <c r="NF829" i="11"/>
  <c r="NG829" i="11"/>
  <c r="NH829" i="11"/>
  <c r="NI829" i="11"/>
  <c r="NJ829" i="11"/>
  <c r="NK829" i="11"/>
  <c r="NL829" i="11"/>
  <c r="NM829" i="11"/>
  <c r="NN829" i="11"/>
  <c r="NO829" i="11"/>
  <c r="NP829" i="11"/>
  <c r="NQ829" i="11"/>
  <c r="NR829" i="11"/>
  <c r="NS829" i="11"/>
  <c r="NT829" i="11"/>
  <c r="NU829" i="11"/>
  <c r="NV829" i="11"/>
  <c r="NW829" i="11"/>
  <c r="NX829" i="11"/>
  <c r="NY829" i="11"/>
  <c r="NZ829" i="11"/>
  <c r="OA829" i="11"/>
  <c r="OB829" i="11"/>
  <c r="OC829" i="11"/>
  <c r="OD829" i="11"/>
  <c r="OE829" i="11"/>
  <c r="OF829" i="11"/>
  <c r="OG829" i="11"/>
  <c r="OH829" i="11"/>
  <c r="OI829" i="11"/>
  <c r="OJ829" i="11"/>
  <c r="OK829" i="11"/>
  <c r="OL829" i="11"/>
  <c r="OM829" i="11"/>
  <c r="ON829" i="11"/>
  <c r="OO829" i="11"/>
  <c r="OP829" i="11"/>
  <c r="OQ829" i="11"/>
  <c r="OR829" i="11"/>
  <c r="OS829" i="11"/>
  <c r="OT829" i="11"/>
  <c r="OU829" i="11"/>
  <c r="OV829" i="11"/>
  <c r="OW829" i="11"/>
  <c r="OX829" i="11"/>
  <c r="OY829" i="11"/>
  <c r="OZ829" i="11"/>
  <c r="PA829" i="11"/>
  <c r="PB829" i="11"/>
  <c r="PC829" i="11"/>
  <c r="PD829" i="11"/>
  <c r="PE829" i="11"/>
  <c r="PF829" i="11"/>
  <c r="PG829" i="11"/>
  <c r="PH829" i="11"/>
  <c r="PI829" i="11"/>
  <c r="PJ829" i="11"/>
  <c r="PK829" i="11"/>
  <c r="PL829" i="11"/>
  <c r="PM829" i="11"/>
  <c r="PN829" i="11"/>
  <c r="PO829" i="11"/>
  <c r="PP829" i="11"/>
  <c r="PQ829" i="11"/>
  <c r="PR829" i="11"/>
  <c r="PS829" i="11"/>
  <c r="PT829" i="11"/>
  <c r="PU829" i="11"/>
  <c r="PV829" i="11"/>
  <c r="PW829" i="11"/>
  <c r="PX829" i="11"/>
  <c r="PY829" i="11"/>
  <c r="PZ829" i="11"/>
  <c r="QA829" i="11"/>
  <c r="QB829" i="11"/>
  <c r="QC829" i="11"/>
  <c r="QD829" i="11"/>
  <c r="QE829" i="11"/>
  <c r="QF829" i="11"/>
  <c r="QG829" i="11"/>
  <c r="QH829" i="11"/>
  <c r="QI829" i="11"/>
  <c r="QJ829" i="11"/>
  <c r="QK829" i="11"/>
  <c r="QL829" i="11"/>
  <c r="QM829" i="11"/>
  <c r="QN829" i="11"/>
  <c r="QO829" i="11"/>
  <c r="QP829" i="11"/>
  <c r="QQ829" i="11"/>
  <c r="QR829" i="11"/>
  <c r="QS829" i="11"/>
  <c r="QT829" i="11"/>
  <c r="QU829" i="11"/>
  <c r="QV829" i="11"/>
  <c r="QW829" i="11"/>
  <c r="QX829" i="11"/>
  <c r="QY829" i="11"/>
  <c r="QZ829" i="11"/>
  <c r="RA829" i="11"/>
  <c r="RB829" i="11"/>
  <c r="RC829" i="11"/>
  <c r="RD829" i="11"/>
  <c r="RE829" i="11"/>
  <c r="RF829" i="11"/>
  <c r="RG829" i="11"/>
  <c r="RH829" i="11"/>
  <c r="RI829" i="11"/>
  <c r="RJ829" i="11"/>
  <c r="RK829" i="11"/>
  <c r="RL829" i="11"/>
  <c r="RM829" i="11"/>
  <c r="RN829" i="11"/>
  <c r="RO829" i="11"/>
  <c r="RP829" i="11"/>
  <c r="RQ829" i="11"/>
  <c r="RR829" i="11"/>
  <c r="RS829" i="11"/>
  <c r="RT829" i="11"/>
  <c r="RU829" i="11"/>
  <c r="RV829" i="11"/>
  <c r="RW829" i="11"/>
  <c r="RX829" i="11"/>
  <c r="RY829" i="11"/>
  <c r="RZ829" i="11"/>
  <c r="SA829" i="11"/>
  <c r="SB829" i="11"/>
  <c r="SC829" i="11"/>
  <c r="SD829" i="11"/>
  <c r="SE829" i="11"/>
  <c r="SF829" i="11"/>
  <c r="SG829" i="11"/>
  <c r="SH829" i="11"/>
  <c r="SI829" i="11"/>
  <c r="SJ829" i="11"/>
  <c r="SK829" i="11"/>
  <c r="SL829" i="11"/>
  <c r="SM829" i="11"/>
  <c r="SN829" i="11"/>
  <c r="SO829" i="11"/>
  <c r="SP829" i="11"/>
  <c r="SQ829" i="11"/>
  <c r="SR829" i="11"/>
  <c r="SS829" i="11"/>
  <c r="ST829" i="11"/>
  <c r="SU829" i="11"/>
  <c r="SV829" i="11"/>
  <c r="SW829" i="11"/>
  <c r="SX829" i="11"/>
  <c r="SY829" i="11"/>
  <c r="SZ829" i="11"/>
  <c r="TA829" i="11"/>
  <c r="TB829" i="11"/>
  <c r="TC829" i="11"/>
  <c r="TD829" i="11"/>
  <c r="TE829" i="11"/>
  <c r="TF829" i="11"/>
  <c r="TG829" i="11"/>
  <c r="TH829" i="11"/>
  <c r="TI829" i="11"/>
  <c r="TJ829" i="11"/>
  <c r="TK829" i="11"/>
  <c r="TL829" i="11"/>
  <c r="TM829" i="11"/>
  <c r="TN829" i="11"/>
  <c r="TO829" i="11"/>
  <c r="TP829" i="11"/>
  <c r="TQ829" i="11"/>
  <c r="TR829" i="11"/>
  <c r="TS829" i="11"/>
  <c r="TT829" i="11"/>
  <c r="TU829" i="11"/>
  <c r="TV829" i="11"/>
  <c r="TW829" i="11"/>
  <c r="TX829" i="11"/>
  <c r="TY829" i="11"/>
  <c r="TZ829" i="11"/>
  <c r="UA829" i="11"/>
  <c r="UB829" i="11"/>
  <c r="UC829" i="11"/>
  <c r="UD829" i="11"/>
  <c r="UE829" i="11"/>
  <c r="UF829" i="11"/>
  <c r="UG829" i="11"/>
  <c r="UH829" i="11"/>
  <c r="UI829" i="11"/>
  <c r="UJ829" i="11"/>
  <c r="UK829" i="11"/>
  <c r="UL829" i="11"/>
  <c r="UM829" i="11"/>
  <c r="UN829" i="11"/>
  <c r="UO829" i="11"/>
  <c r="UP829" i="11"/>
  <c r="UQ829" i="11"/>
  <c r="UR829" i="11"/>
  <c r="US829" i="11"/>
  <c r="UT829" i="11"/>
  <c r="UU829" i="11"/>
  <c r="UV829" i="11"/>
  <c r="UW829" i="11"/>
  <c r="UX829" i="11"/>
  <c r="UY829" i="11"/>
  <c r="UZ829" i="11"/>
  <c r="VA829" i="11"/>
  <c r="VB829" i="11"/>
  <c r="VC829" i="11"/>
  <c r="VD829" i="11"/>
  <c r="VE829" i="11"/>
  <c r="VF829" i="11"/>
  <c r="VG829" i="11"/>
  <c r="VH829" i="11"/>
  <c r="VI829" i="11"/>
  <c r="VJ829" i="11"/>
  <c r="VK829" i="11"/>
  <c r="VL829" i="11"/>
  <c r="VM829" i="11"/>
  <c r="VN829" i="11"/>
  <c r="VO829" i="11"/>
  <c r="VP829" i="11"/>
  <c r="VQ829" i="11"/>
  <c r="VR829" i="11"/>
  <c r="VS829" i="11"/>
  <c r="VT829" i="11"/>
  <c r="VU829" i="11"/>
  <c r="VV829" i="11"/>
  <c r="VW829" i="11"/>
  <c r="VX829" i="11"/>
  <c r="VY829" i="11"/>
  <c r="VZ829" i="11"/>
  <c r="WA829" i="11"/>
  <c r="WB829" i="11"/>
  <c r="WC829" i="11"/>
  <c r="WD829" i="11"/>
  <c r="WE829" i="11"/>
  <c r="WF829" i="11"/>
  <c r="WG829" i="11"/>
  <c r="WH829" i="11"/>
  <c r="WI829" i="11"/>
  <c r="WJ829" i="11"/>
  <c r="WK829" i="11"/>
  <c r="WL829" i="11"/>
  <c r="WM829" i="11"/>
  <c r="WN829" i="11"/>
  <c r="WO829" i="11"/>
  <c r="WP829" i="11"/>
  <c r="WQ829" i="11"/>
  <c r="WR829" i="11"/>
  <c r="WS829" i="11"/>
  <c r="WT829" i="11"/>
  <c r="WU829" i="11"/>
  <c r="WV829" i="11"/>
  <c r="WW829" i="11"/>
  <c r="WX829" i="11"/>
  <c r="WY829" i="11"/>
  <c r="WZ829" i="11"/>
  <c r="XA829" i="11"/>
  <c r="XB829" i="11"/>
  <c r="XC829" i="11"/>
  <c r="XD829" i="11"/>
  <c r="XE829" i="11"/>
  <c r="XF829" i="11"/>
  <c r="XG829" i="11"/>
  <c r="XH829" i="11"/>
  <c r="XI829" i="11"/>
  <c r="XJ829" i="11"/>
  <c r="XK829" i="11"/>
  <c r="XL829" i="11"/>
  <c r="XM829" i="11"/>
  <c r="XN829" i="11"/>
  <c r="XO829" i="11"/>
  <c r="XP829" i="11"/>
  <c r="XQ829" i="11"/>
  <c r="XR829" i="11"/>
  <c r="XS829" i="11"/>
  <c r="XT829" i="11"/>
  <c r="XU829" i="11"/>
  <c r="XV829" i="11"/>
  <c r="XW829" i="11"/>
  <c r="XX829" i="11"/>
  <c r="XY829" i="11"/>
  <c r="XZ829" i="11"/>
  <c r="YA829" i="11"/>
  <c r="YB829" i="11"/>
  <c r="YC829" i="11"/>
  <c r="YD829" i="11"/>
  <c r="YE829" i="11"/>
  <c r="YF829" i="11"/>
  <c r="YG829" i="11"/>
  <c r="YH829" i="11"/>
  <c r="YI829" i="11"/>
  <c r="YJ829" i="11"/>
  <c r="YK829" i="11"/>
  <c r="YL829" i="11"/>
  <c r="YM829" i="11"/>
  <c r="YN829" i="11"/>
  <c r="YO829" i="11"/>
  <c r="YP829" i="11"/>
  <c r="YQ829" i="11"/>
  <c r="YR829" i="11"/>
  <c r="YS829" i="11"/>
  <c r="YT829" i="11"/>
  <c r="YU829" i="11"/>
  <c r="YV829" i="11"/>
  <c r="YW829" i="11"/>
  <c r="YX829" i="11"/>
  <c r="YY829" i="11"/>
  <c r="YZ829" i="11"/>
  <c r="ZA829" i="11"/>
  <c r="ZB829" i="11"/>
  <c r="ZC829" i="11"/>
  <c r="ZD829" i="11"/>
  <c r="ZE829" i="11"/>
  <c r="ZF829" i="11"/>
  <c r="ZG829" i="11"/>
  <c r="ZH829" i="11"/>
  <c r="ZI829" i="11"/>
  <c r="ZJ829" i="11"/>
  <c r="ZK829" i="11"/>
  <c r="ZL829" i="11"/>
  <c r="ZM829" i="11"/>
  <c r="ZN829" i="11"/>
  <c r="ZO829" i="11"/>
  <c r="ZP829" i="11"/>
  <c r="ZQ829" i="11"/>
  <c r="ZR829" i="11"/>
  <c r="ZS829" i="11"/>
  <c r="ZT829" i="11"/>
  <c r="ZU829" i="11"/>
  <c r="ZV829" i="11"/>
  <c r="ZW829" i="11"/>
  <c r="ZX829" i="11"/>
  <c r="ZY829" i="11"/>
  <c r="ZZ829" i="11"/>
  <c r="AAA829" i="11"/>
  <c r="AAB829" i="11"/>
  <c r="AAC829" i="11"/>
  <c r="AAD829" i="11"/>
  <c r="AAE829" i="11"/>
  <c r="AAF829" i="11"/>
  <c r="AAG829" i="11"/>
  <c r="AAH829" i="11"/>
  <c r="AAI829" i="11"/>
  <c r="AAJ829" i="11"/>
  <c r="AAK829" i="11"/>
  <c r="AAL829" i="11"/>
  <c r="AAM829" i="11"/>
  <c r="AAN829" i="11"/>
  <c r="AAO829" i="11"/>
  <c r="AAP829" i="11"/>
  <c r="AAQ829" i="11"/>
  <c r="AAR829" i="11"/>
  <c r="AAS829" i="11"/>
  <c r="AAT829" i="11"/>
  <c r="AAU829" i="11"/>
  <c r="AAV829" i="11"/>
  <c r="AAW829" i="11"/>
  <c r="AAX829" i="11"/>
  <c r="AAY829" i="11"/>
  <c r="AAZ829" i="11"/>
  <c r="ABA829" i="11"/>
  <c r="ABB829" i="11"/>
  <c r="ABC829" i="11"/>
  <c r="ABD829" i="11"/>
  <c r="ABE829" i="11"/>
  <c r="ABF829" i="11"/>
  <c r="ABG829" i="11"/>
  <c r="ABH829" i="11"/>
  <c r="ABI829" i="11"/>
  <c r="ABJ829" i="11"/>
  <c r="ABK829" i="11"/>
  <c r="ABL829" i="11"/>
  <c r="ABM829" i="11"/>
  <c r="ABN829" i="11"/>
  <c r="ABO829" i="11"/>
  <c r="ABP829" i="11"/>
  <c r="ABQ829" i="11"/>
  <c r="ABR829" i="11"/>
  <c r="ABS829" i="11"/>
  <c r="ABT829" i="11"/>
  <c r="ABU829" i="11"/>
  <c r="ABV829" i="11"/>
  <c r="ABW829" i="11"/>
  <c r="ABX829" i="11"/>
  <c r="ABY829" i="11"/>
  <c r="ABZ829" i="11"/>
  <c r="ACA829" i="11"/>
  <c r="ACB829" i="11"/>
  <c r="ACC829" i="11"/>
  <c r="ACD829" i="11"/>
  <c r="ACE829" i="11"/>
  <c r="ACF829" i="11"/>
  <c r="ACG829" i="11"/>
  <c r="ACH829" i="11"/>
  <c r="ACI829" i="11"/>
  <c r="ACJ829" i="11"/>
  <c r="ACK829" i="11"/>
  <c r="ACL829" i="11"/>
  <c r="ACM829" i="11"/>
  <c r="ACN829" i="11"/>
  <c r="ACO829" i="11"/>
  <c r="ACP829" i="11"/>
  <c r="ACQ829" i="11"/>
  <c r="ACR829" i="11"/>
  <c r="ACS829" i="11"/>
  <c r="ACT829" i="11"/>
  <c r="ACU829" i="11"/>
  <c r="ACV829" i="11"/>
  <c r="ACW829" i="11"/>
  <c r="ACX829" i="11"/>
  <c r="ACY829" i="11"/>
  <c r="ACZ829" i="11"/>
  <c r="ADA829" i="11"/>
  <c r="ADB829" i="11"/>
  <c r="ADC829" i="11"/>
  <c r="ADD829" i="11"/>
  <c r="ADE829" i="11"/>
  <c r="ADF829" i="11"/>
  <c r="ADG829" i="11"/>
  <c r="ADH829" i="11"/>
  <c r="ADI829" i="11"/>
  <c r="ADJ829" i="11"/>
  <c r="ADK829" i="11"/>
  <c r="ADL829" i="11"/>
  <c r="ADM829" i="11"/>
  <c r="ADN829" i="11"/>
  <c r="ADO829" i="11"/>
  <c r="ADP829" i="11"/>
  <c r="ADQ829" i="11"/>
  <c r="ADR829" i="11"/>
  <c r="ADS829" i="11"/>
  <c r="ADT829" i="11"/>
  <c r="ADU829" i="11"/>
  <c r="ADV829" i="11"/>
  <c r="ADW829" i="11"/>
  <c r="ADX829" i="11"/>
  <c r="ADY829" i="11"/>
  <c r="ADZ829" i="11"/>
  <c r="AEA829" i="11"/>
  <c r="AEB829" i="11"/>
  <c r="AEC829" i="11"/>
  <c r="AED829" i="11"/>
  <c r="AEE829" i="11"/>
  <c r="AEF829" i="11"/>
  <c r="AEG829" i="11"/>
  <c r="AEH829" i="11"/>
  <c r="AEI829" i="11"/>
  <c r="AEJ829" i="11"/>
  <c r="AEK829" i="11"/>
  <c r="AEL829" i="11"/>
  <c r="AEM829" i="11"/>
  <c r="AEN829" i="11"/>
  <c r="AEO829" i="11"/>
  <c r="AEP829" i="11"/>
  <c r="AEQ829" i="11"/>
  <c r="AER829" i="11"/>
  <c r="AES829" i="11"/>
  <c r="AET829" i="11"/>
  <c r="AEU829" i="11"/>
  <c r="AEV829" i="11"/>
  <c r="AEW829" i="11"/>
  <c r="AEX829" i="11"/>
  <c r="AEY829" i="11"/>
  <c r="AEZ829" i="11"/>
  <c r="AFA829" i="11"/>
  <c r="AFB829" i="11"/>
  <c r="AFC829" i="11"/>
  <c r="AFD829" i="11"/>
  <c r="AFE829" i="11"/>
  <c r="AFF829" i="11"/>
  <c r="AFG829" i="11"/>
  <c r="AFH829" i="11"/>
  <c r="AFI829" i="11"/>
  <c r="AFJ829" i="11"/>
  <c r="AFK829" i="11"/>
  <c r="AFL829" i="11"/>
  <c r="AFM829" i="11"/>
  <c r="AFN829" i="11"/>
  <c r="AFO829" i="11"/>
  <c r="AFP829" i="11"/>
  <c r="AFQ829" i="11"/>
  <c r="AFR829" i="11"/>
  <c r="AFS829" i="11"/>
  <c r="AFT829" i="11"/>
  <c r="AFU829" i="11"/>
  <c r="AFV829" i="11"/>
  <c r="AFW829" i="11"/>
  <c r="AFX829" i="11"/>
  <c r="AFY829" i="11"/>
  <c r="AFZ829" i="11"/>
  <c r="AGA829" i="11"/>
  <c r="AGB829" i="11"/>
  <c r="AGC829" i="11"/>
  <c r="AGD829" i="11"/>
  <c r="AGE829" i="11"/>
  <c r="AGF829" i="11"/>
  <c r="AGG829" i="11"/>
  <c r="AGH829" i="11"/>
  <c r="AGI829" i="11"/>
  <c r="AGJ829" i="11"/>
  <c r="AGK829" i="11"/>
  <c r="AGL829" i="11"/>
  <c r="AGM829" i="11"/>
  <c r="AGN829" i="11"/>
  <c r="AGO829" i="11"/>
  <c r="AGP829" i="11"/>
  <c r="AGQ829" i="11"/>
  <c r="AGR829" i="11"/>
  <c r="AGS829" i="11"/>
  <c r="AGT829" i="11"/>
  <c r="AGU829" i="11"/>
  <c r="AGV829" i="11"/>
  <c r="AGW829" i="11"/>
  <c r="AGX829" i="11"/>
  <c r="AGY829" i="11"/>
  <c r="AGZ829" i="11"/>
  <c r="AHA829" i="11"/>
  <c r="AHB829" i="11"/>
  <c r="AHC829" i="11"/>
  <c r="AHD829" i="11"/>
  <c r="AHE829" i="11"/>
  <c r="AHF829" i="11"/>
  <c r="AHG829" i="11"/>
  <c r="AHH829" i="11"/>
  <c r="AHI829" i="11"/>
  <c r="AHJ829" i="11"/>
  <c r="AHK829" i="11"/>
  <c r="AHL829" i="11"/>
  <c r="AHM829" i="11"/>
  <c r="AHN829" i="11"/>
  <c r="AHO829" i="11"/>
  <c r="AHP829" i="11"/>
  <c r="AHQ829" i="11"/>
  <c r="AHR829" i="11"/>
  <c r="AHS829" i="11"/>
  <c r="AHT829" i="11"/>
  <c r="AHU829" i="11"/>
  <c r="AHV829" i="11"/>
  <c r="AHW829" i="11"/>
  <c r="AHX829" i="11"/>
  <c r="AHY829" i="11"/>
  <c r="AHZ829" i="11"/>
  <c r="AIA829" i="11"/>
  <c r="AIB829" i="11"/>
  <c r="AIC829" i="11"/>
  <c r="AID829" i="11"/>
  <c r="AIE829" i="11"/>
  <c r="AIF829" i="11"/>
  <c r="AIG829" i="11"/>
  <c r="AIH829" i="11"/>
  <c r="AII829" i="11"/>
  <c r="AIJ829" i="11"/>
  <c r="AIK829" i="11"/>
  <c r="AIL829" i="11"/>
  <c r="AIM829" i="11"/>
  <c r="AIN829" i="11"/>
  <c r="AIO829" i="11"/>
  <c r="AIP829" i="11"/>
  <c r="AIQ829" i="11"/>
  <c r="AIR829" i="11"/>
  <c r="AIS829" i="11"/>
  <c r="AIT829" i="11"/>
  <c r="AIU829" i="11"/>
  <c r="AIV829" i="11"/>
  <c r="AIW829" i="11"/>
  <c r="AIX829" i="11"/>
  <c r="AIY829" i="11"/>
  <c r="AIZ829" i="11"/>
  <c r="AJA829" i="11"/>
  <c r="AJB829" i="11"/>
  <c r="AJC829" i="11"/>
  <c r="AJD829" i="11"/>
  <c r="AJE829" i="11"/>
  <c r="AJF829" i="11"/>
  <c r="AJG829" i="11"/>
  <c r="AJH829" i="11"/>
  <c r="AJI829" i="11"/>
  <c r="AJJ829" i="11"/>
  <c r="AJK829" i="11"/>
  <c r="AJL829" i="11"/>
  <c r="AJM829" i="11"/>
  <c r="AJN829" i="11"/>
  <c r="AJO829" i="11"/>
  <c r="AJP829" i="11"/>
  <c r="AJQ829" i="11"/>
  <c r="AJR829" i="11"/>
  <c r="AJS829" i="11"/>
  <c r="AJT829" i="11"/>
  <c r="AJU829" i="11"/>
  <c r="AJV829" i="11"/>
  <c r="AJW829" i="11"/>
  <c r="AJX829" i="11"/>
  <c r="AJY829" i="11"/>
  <c r="AJZ829" i="11"/>
  <c r="AKA829" i="11"/>
  <c r="AKB829" i="11"/>
  <c r="AKC829" i="11"/>
  <c r="AKD829" i="11"/>
  <c r="AKE829" i="11"/>
  <c r="AKF829" i="11"/>
  <c r="AKG829" i="11"/>
  <c r="AKH829" i="11"/>
  <c r="AKI829" i="11"/>
  <c r="AKJ829" i="11"/>
  <c r="AKK829" i="11"/>
  <c r="AKL829" i="11"/>
  <c r="AKM829" i="11"/>
  <c r="AKN829" i="11"/>
  <c r="AKO829" i="11"/>
  <c r="AKP829" i="11"/>
  <c r="AKQ829" i="11"/>
  <c r="AKR829" i="11"/>
  <c r="AKS829" i="11"/>
  <c r="AKT829" i="11"/>
  <c r="AKU829" i="11"/>
  <c r="AKV829" i="11"/>
  <c r="AKW829" i="11"/>
  <c r="AKX829" i="11"/>
  <c r="AKY829" i="11"/>
  <c r="AKZ829" i="11"/>
  <c r="ALA829" i="11"/>
  <c r="ALB829" i="11"/>
  <c r="ALC829" i="11"/>
  <c r="ALD829" i="11"/>
  <c r="ALE829" i="11"/>
  <c r="ALF829" i="11"/>
  <c r="ALG829" i="11"/>
  <c r="ALH829" i="11"/>
  <c r="ALI829" i="11"/>
  <c r="ALJ829" i="11"/>
  <c r="ALK829" i="11"/>
  <c r="ALL829" i="11"/>
  <c r="ALM829" i="11"/>
  <c r="ALN829" i="11"/>
  <c r="ALO829" i="11"/>
  <c r="ALP829" i="11"/>
  <c r="ALQ829" i="11"/>
  <c r="ALR829" i="11"/>
  <c r="ALS829" i="11"/>
  <c r="ALT829" i="11"/>
  <c r="ALU829" i="11"/>
  <c r="ALV829" i="11"/>
  <c r="ALW829" i="11"/>
  <c r="ALX829" i="11"/>
  <c r="ALY829" i="11"/>
  <c r="ALZ829" i="11"/>
  <c r="AMA829" i="11"/>
  <c r="AMB829" i="11"/>
  <c r="AMC829" i="11"/>
  <c r="AMD829" i="11"/>
  <c r="AME829" i="11"/>
  <c r="AMF829" i="11"/>
  <c r="AMG829" i="11"/>
  <c r="AMH829" i="11"/>
  <c r="AMI829" i="11"/>
  <c r="AMJ829" i="11"/>
  <c r="AMK829" i="11"/>
  <c r="AML829" i="11"/>
  <c r="AMM829" i="11"/>
  <c r="AMN829" i="11"/>
  <c r="AMO829" i="11"/>
  <c r="AE830" i="11"/>
  <c r="AF830" i="11"/>
  <c r="AG830" i="11"/>
  <c r="AH830" i="11"/>
  <c r="AI830" i="11"/>
  <c r="AJ830" i="11"/>
  <c r="AK830" i="11"/>
  <c r="AL830" i="11"/>
  <c r="AM830" i="11"/>
  <c r="AN830" i="11"/>
  <c r="AO830" i="11"/>
  <c r="AP830" i="11"/>
  <c r="AQ830" i="11"/>
  <c r="AR830" i="11"/>
  <c r="AS830" i="11"/>
  <c r="AT830" i="11"/>
  <c r="AU830" i="11"/>
  <c r="AV830" i="11"/>
  <c r="AW830" i="11"/>
  <c r="AX830" i="11"/>
  <c r="AY830" i="11"/>
  <c r="AZ830" i="11"/>
  <c r="BA830" i="11"/>
  <c r="BB830" i="11"/>
  <c r="BC830" i="11"/>
  <c r="BD830" i="11"/>
  <c r="BE830" i="11"/>
  <c r="BF830" i="11"/>
  <c r="BG830" i="11"/>
  <c r="BH830" i="11"/>
  <c r="BI830" i="11"/>
  <c r="BJ830" i="11"/>
  <c r="BK830" i="11"/>
  <c r="BL830" i="11"/>
  <c r="BM830" i="11"/>
  <c r="BN830" i="11"/>
  <c r="BO830" i="11"/>
  <c r="BP830" i="11"/>
  <c r="BQ830" i="11"/>
  <c r="BR830" i="11"/>
  <c r="BS830" i="11"/>
  <c r="BT830" i="11"/>
  <c r="BU830" i="11"/>
  <c r="BV830" i="11"/>
  <c r="BW830" i="11"/>
  <c r="BX830" i="11"/>
  <c r="BY830" i="11"/>
  <c r="BZ830" i="11"/>
  <c r="CA830" i="11"/>
  <c r="CB830" i="11"/>
  <c r="CC830" i="11"/>
  <c r="CD830" i="11"/>
  <c r="CE830" i="11"/>
  <c r="CF830" i="11"/>
  <c r="CG830" i="11"/>
  <c r="CH830" i="11"/>
  <c r="CI830" i="11"/>
  <c r="CJ830" i="11"/>
  <c r="CK830" i="11"/>
  <c r="CL830" i="11"/>
  <c r="CM830" i="11"/>
  <c r="CN830" i="11"/>
  <c r="CO830" i="11"/>
  <c r="CP830" i="11"/>
  <c r="CQ830" i="11"/>
  <c r="CR830" i="11"/>
  <c r="CS830" i="11"/>
  <c r="CT830" i="11"/>
  <c r="CU830" i="11"/>
  <c r="CV830" i="11"/>
  <c r="CW830" i="11"/>
  <c r="CX830" i="11"/>
  <c r="CY830" i="11"/>
  <c r="CZ830" i="11"/>
  <c r="DA830" i="11"/>
  <c r="DB830" i="11"/>
  <c r="DC830" i="11"/>
  <c r="DD830" i="11"/>
  <c r="DE830" i="11"/>
  <c r="DF830" i="11"/>
  <c r="DG830" i="11"/>
  <c r="DH830" i="11"/>
  <c r="DI830" i="11"/>
  <c r="DJ830" i="11"/>
  <c r="DK830" i="11"/>
  <c r="DL830" i="11"/>
  <c r="DM830" i="11"/>
  <c r="DN830" i="11"/>
  <c r="DO830" i="11"/>
  <c r="DP830" i="11"/>
  <c r="DQ830" i="11"/>
  <c r="DR830" i="11"/>
  <c r="DS830" i="11"/>
  <c r="DT830" i="11"/>
  <c r="DU830" i="11"/>
  <c r="DV830" i="11"/>
  <c r="DW830" i="11"/>
  <c r="DX830" i="11"/>
  <c r="DY830" i="11"/>
  <c r="DZ830" i="11"/>
  <c r="EA830" i="11"/>
  <c r="EB830" i="11"/>
  <c r="EC830" i="11"/>
  <c r="ED830" i="11"/>
  <c r="EE830" i="11"/>
  <c r="EF830" i="11"/>
  <c r="EG830" i="11"/>
  <c r="EH830" i="11"/>
  <c r="EI830" i="11"/>
  <c r="EJ830" i="11"/>
  <c r="EK830" i="11"/>
  <c r="EL830" i="11"/>
  <c r="EM830" i="11"/>
  <c r="EN830" i="11"/>
  <c r="EO830" i="11"/>
  <c r="EP830" i="11"/>
  <c r="EQ830" i="11"/>
  <c r="ER830" i="11"/>
  <c r="ES830" i="11"/>
  <c r="ET830" i="11"/>
  <c r="EU830" i="11"/>
  <c r="EV830" i="11"/>
  <c r="EW830" i="11"/>
  <c r="EX830" i="11"/>
  <c r="EY830" i="11"/>
  <c r="EZ830" i="11"/>
  <c r="FA830" i="11"/>
  <c r="FB830" i="11"/>
  <c r="FC830" i="11"/>
  <c r="FD830" i="11"/>
  <c r="FE830" i="11"/>
  <c r="FF830" i="11"/>
  <c r="FG830" i="11"/>
  <c r="FH830" i="11"/>
  <c r="FI830" i="11"/>
  <c r="FJ830" i="11"/>
  <c r="FK830" i="11"/>
  <c r="FL830" i="11"/>
  <c r="FM830" i="11"/>
  <c r="FN830" i="11"/>
  <c r="FO830" i="11"/>
  <c r="FP830" i="11"/>
  <c r="FQ830" i="11"/>
  <c r="FR830" i="11"/>
  <c r="FS830" i="11"/>
  <c r="FT830" i="11"/>
  <c r="FU830" i="11"/>
  <c r="FV830" i="11"/>
  <c r="FW830" i="11"/>
  <c r="FX830" i="11"/>
  <c r="FY830" i="11"/>
  <c r="FZ830" i="11"/>
  <c r="GA830" i="11"/>
  <c r="GB830" i="11"/>
  <c r="GC830" i="11"/>
  <c r="GD830" i="11"/>
  <c r="GE830" i="11"/>
  <c r="GF830" i="11"/>
  <c r="GG830" i="11"/>
  <c r="GH830" i="11"/>
  <c r="GI830" i="11"/>
  <c r="GJ830" i="11"/>
  <c r="GK830" i="11"/>
  <c r="GL830" i="11"/>
  <c r="GM830" i="11"/>
  <c r="GN830" i="11"/>
  <c r="GO830" i="11"/>
  <c r="GP830" i="11"/>
  <c r="GQ830" i="11"/>
  <c r="GR830" i="11"/>
  <c r="GS830" i="11"/>
  <c r="GT830" i="11"/>
  <c r="GU830" i="11"/>
  <c r="GV830" i="11"/>
  <c r="GW830" i="11"/>
  <c r="GX830" i="11"/>
  <c r="GY830" i="11"/>
  <c r="GZ830" i="11"/>
  <c r="HA830" i="11"/>
  <c r="HB830" i="11"/>
  <c r="HC830" i="11"/>
  <c r="HD830" i="11"/>
  <c r="HE830" i="11"/>
  <c r="HF830" i="11"/>
  <c r="HG830" i="11"/>
  <c r="HH830" i="11"/>
  <c r="HI830" i="11"/>
  <c r="HJ830" i="11"/>
  <c r="HK830" i="11"/>
  <c r="HL830" i="11"/>
  <c r="HM830" i="11"/>
  <c r="HN830" i="11"/>
  <c r="HO830" i="11"/>
  <c r="HP830" i="11"/>
  <c r="HQ830" i="11"/>
  <c r="HR830" i="11"/>
  <c r="HS830" i="11"/>
  <c r="HT830" i="11"/>
  <c r="HU830" i="11"/>
  <c r="HV830" i="11"/>
  <c r="HW830" i="11"/>
  <c r="HX830" i="11"/>
  <c r="HY830" i="11"/>
  <c r="HZ830" i="11"/>
  <c r="IA830" i="11"/>
  <c r="IB830" i="11"/>
  <c r="IC830" i="11"/>
  <c r="ID830" i="11"/>
  <c r="IE830" i="11"/>
  <c r="IF830" i="11"/>
  <c r="IG830" i="11"/>
  <c r="IH830" i="11"/>
  <c r="II830" i="11"/>
  <c r="IJ830" i="11"/>
  <c r="IK830" i="11"/>
  <c r="IL830" i="11"/>
  <c r="IM830" i="11"/>
  <c r="IN830" i="11"/>
  <c r="IO830" i="11"/>
  <c r="IP830" i="11"/>
  <c r="IQ830" i="11"/>
  <c r="IR830" i="11"/>
  <c r="IS830" i="11"/>
  <c r="IT830" i="11"/>
  <c r="IU830" i="11"/>
  <c r="IV830" i="11"/>
  <c r="IW830" i="11"/>
  <c r="IX830" i="11"/>
  <c r="IY830" i="11"/>
  <c r="IZ830" i="11"/>
  <c r="JA830" i="11"/>
  <c r="JB830" i="11"/>
  <c r="JC830" i="11"/>
  <c r="JD830" i="11"/>
  <c r="JE830" i="11"/>
  <c r="JF830" i="11"/>
  <c r="JG830" i="11"/>
  <c r="JH830" i="11"/>
  <c r="JI830" i="11"/>
  <c r="JJ830" i="11"/>
  <c r="JK830" i="11"/>
  <c r="JL830" i="11"/>
  <c r="JM830" i="11"/>
  <c r="JN830" i="11"/>
  <c r="JO830" i="11"/>
  <c r="JP830" i="11"/>
  <c r="JQ830" i="11"/>
  <c r="JR830" i="11"/>
  <c r="JS830" i="11"/>
  <c r="JT830" i="11"/>
  <c r="JU830" i="11"/>
  <c r="JV830" i="11"/>
  <c r="JW830" i="11"/>
  <c r="JX830" i="11"/>
  <c r="JY830" i="11"/>
  <c r="JZ830" i="11"/>
  <c r="KA830" i="11"/>
  <c r="KB830" i="11"/>
  <c r="KC830" i="11"/>
  <c r="KD830" i="11"/>
  <c r="KE830" i="11"/>
  <c r="KF830" i="11"/>
  <c r="KG830" i="11"/>
  <c r="KH830" i="11"/>
  <c r="KI830" i="11"/>
  <c r="KJ830" i="11"/>
  <c r="KK830" i="11"/>
  <c r="KL830" i="11"/>
  <c r="KM830" i="11"/>
  <c r="KN830" i="11"/>
  <c r="KO830" i="11"/>
  <c r="KP830" i="11"/>
  <c r="KQ830" i="11"/>
  <c r="KR830" i="11"/>
  <c r="KS830" i="11"/>
  <c r="KT830" i="11"/>
  <c r="KU830" i="11"/>
  <c r="KV830" i="11"/>
  <c r="KW830" i="11"/>
  <c r="KX830" i="11"/>
  <c r="KY830" i="11"/>
  <c r="KZ830" i="11"/>
  <c r="LA830" i="11"/>
  <c r="LB830" i="11"/>
  <c r="LC830" i="11"/>
  <c r="LD830" i="11"/>
  <c r="LE830" i="11"/>
  <c r="LF830" i="11"/>
  <c r="LG830" i="11"/>
  <c r="LH830" i="11"/>
  <c r="LI830" i="11"/>
  <c r="LJ830" i="11"/>
  <c r="LK830" i="11"/>
  <c r="LL830" i="11"/>
  <c r="LM830" i="11"/>
  <c r="LN830" i="11"/>
  <c r="LO830" i="11"/>
  <c r="LP830" i="11"/>
  <c r="LQ830" i="11"/>
  <c r="LR830" i="11"/>
  <c r="LS830" i="11"/>
  <c r="LT830" i="11"/>
  <c r="LU830" i="11"/>
  <c r="LV830" i="11"/>
  <c r="LW830" i="11"/>
  <c r="LX830" i="11"/>
  <c r="LY830" i="11"/>
  <c r="LZ830" i="11"/>
  <c r="MA830" i="11"/>
  <c r="MB830" i="11"/>
  <c r="MC830" i="11"/>
  <c r="MD830" i="11"/>
  <c r="ME830" i="11"/>
  <c r="MF830" i="11"/>
  <c r="MG830" i="11"/>
  <c r="MH830" i="11"/>
  <c r="MI830" i="11"/>
  <c r="MJ830" i="11"/>
  <c r="MK830" i="11"/>
  <c r="ML830" i="11"/>
  <c r="MM830" i="11"/>
  <c r="MN830" i="11"/>
  <c r="MO830" i="11"/>
  <c r="MP830" i="11"/>
  <c r="MQ830" i="11"/>
  <c r="MR830" i="11"/>
  <c r="MS830" i="11"/>
  <c r="MT830" i="11"/>
  <c r="MU830" i="11"/>
  <c r="MV830" i="11"/>
  <c r="MW830" i="11"/>
  <c r="MX830" i="11"/>
  <c r="MY830" i="11"/>
  <c r="MZ830" i="11"/>
  <c r="NA830" i="11"/>
  <c r="NB830" i="11"/>
  <c r="NC830" i="11"/>
  <c r="ND830" i="11"/>
  <c r="NE830" i="11"/>
  <c r="NF830" i="11"/>
  <c r="NG830" i="11"/>
  <c r="NH830" i="11"/>
  <c r="NI830" i="11"/>
  <c r="NJ830" i="11"/>
  <c r="NK830" i="11"/>
  <c r="NL830" i="11"/>
  <c r="NM830" i="11"/>
  <c r="NN830" i="11"/>
  <c r="NO830" i="11"/>
  <c r="NP830" i="11"/>
  <c r="NQ830" i="11"/>
  <c r="NR830" i="11"/>
  <c r="NS830" i="11"/>
  <c r="NT830" i="11"/>
  <c r="NU830" i="11"/>
  <c r="NV830" i="11"/>
  <c r="NW830" i="11"/>
  <c r="NX830" i="11"/>
  <c r="NY830" i="11"/>
  <c r="NZ830" i="11"/>
  <c r="OA830" i="11"/>
  <c r="OB830" i="11"/>
  <c r="OC830" i="11"/>
  <c r="OD830" i="11"/>
  <c r="OE830" i="11"/>
  <c r="OF830" i="11"/>
  <c r="OG830" i="11"/>
  <c r="OH830" i="11"/>
  <c r="OI830" i="11"/>
  <c r="OJ830" i="11"/>
  <c r="OK830" i="11"/>
  <c r="OL830" i="11"/>
  <c r="OM830" i="11"/>
  <c r="ON830" i="11"/>
  <c r="OO830" i="11"/>
  <c r="OP830" i="11"/>
  <c r="OQ830" i="11"/>
  <c r="OR830" i="11"/>
  <c r="OS830" i="11"/>
  <c r="OT830" i="11"/>
  <c r="OU830" i="11"/>
  <c r="OV830" i="11"/>
  <c r="OW830" i="11"/>
  <c r="OX830" i="11"/>
  <c r="OY830" i="11"/>
  <c r="OZ830" i="11"/>
  <c r="PA830" i="11"/>
  <c r="PB830" i="11"/>
  <c r="PC830" i="11"/>
  <c r="PD830" i="11"/>
  <c r="PE830" i="11"/>
  <c r="PF830" i="11"/>
  <c r="PG830" i="11"/>
  <c r="PH830" i="11"/>
  <c r="PI830" i="11"/>
  <c r="PJ830" i="11"/>
  <c r="PK830" i="11"/>
  <c r="PL830" i="11"/>
  <c r="PM830" i="11"/>
  <c r="PN830" i="11"/>
  <c r="PO830" i="11"/>
  <c r="PP830" i="11"/>
  <c r="PQ830" i="11"/>
  <c r="PR830" i="11"/>
  <c r="PS830" i="11"/>
  <c r="PT830" i="11"/>
  <c r="PU830" i="11"/>
  <c r="PV830" i="11"/>
  <c r="PW830" i="11"/>
  <c r="PX830" i="11"/>
  <c r="PY830" i="11"/>
  <c r="PZ830" i="11"/>
  <c r="QA830" i="11"/>
  <c r="QB830" i="11"/>
  <c r="QC830" i="11"/>
  <c r="QD830" i="11"/>
  <c r="QE830" i="11"/>
  <c r="QF830" i="11"/>
  <c r="QG830" i="11"/>
  <c r="QH830" i="11"/>
  <c r="QI830" i="11"/>
  <c r="QJ830" i="11"/>
  <c r="QK830" i="11"/>
  <c r="QL830" i="11"/>
  <c r="QM830" i="11"/>
  <c r="QN830" i="11"/>
  <c r="QO830" i="11"/>
  <c r="QP830" i="11"/>
  <c r="QQ830" i="11"/>
  <c r="QR830" i="11"/>
  <c r="QS830" i="11"/>
  <c r="QT830" i="11"/>
  <c r="QU830" i="11"/>
  <c r="QV830" i="11"/>
  <c r="QW830" i="11"/>
  <c r="QX830" i="11"/>
  <c r="QY830" i="11"/>
  <c r="QZ830" i="11"/>
  <c r="RA830" i="11"/>
  <c r="RB830" i="11"/>
  <c r="RC830" i="11"/>
  <c r="RD830" i="11"/>
  <c r="RE830" i="11"/>
  <c r="RF830" i="11"/>
  <c r="RG830" i="11"/>
  <c r="RH830" i="11"/>
  <c r="RI830" i="11"/>
  <c r="RJ830" i="11"/>
  <c r="RK830" i="11"/>
  <c r="RL830" i="11"/>
  <c r="RM830" i="11"/>
  <c r="RN830" i="11"/>
  <c r="RO830" i="11"/>
  <c r="RP830" i="11"/>
  <c r="RQ830" i="11"/>
  <c r="RR830" i="11"/>
  <c r="RS830" i="11"/>
  <c r="RT830" i="11"/>
  <c r="RU830" i="11"/>
  <c r="RV830" i="11"/>
  <c r="RW830" i="11"/>
  <c r="RX830" i="11"/>
  <c r="RY830" i="11"/>
  <c r="RZ830" i="11"/>
  <c r="SA830" i="11"/>
  <c r="SB830" i="11"/>
  <c r="SC830" i="11"/>
  <c r="SD830" i="11"/>
  <c r="SE830" i="11"/>
  <c r="SF830" i="11"/>
  <c r="SG830" i="11"/>
  <c r="SH830" i="11"/>
  <c r="SI830" i="11"/>
  <c r="SJ830" i="11"/>
  <c r="SK830" i="11"/>
  <c r="SL830" i="11"/>
  <c r="SM830" i="11"/>
  <c r="SN830" i="11"/>
  <c r="SO830" i="11"/>
  <c r="SP830" i="11"/>
  <c r="SQ830" i="11"/>
  <c r="SR830" i="11"/>
  <c r="SS830" i="11"/>
  <c r="ST830" i="11"/>
  <c r="SU830" i="11"/>
  <c r="SV830" i="11"/>
  <c r="SW830" i="11"/>
  <c r="SX830" i="11"/>
  <c r="SY830" i="11"/>
  <c r="SZ830" i="11"/>
  <c r="TA830" i="11"/>
  <c r="TB830" i="11"/>
  <c r="TC830" i="11"/>
  <c r="TD830" i="11"/>
  <c r="TE830" i="11"/>
  <c r="TF830" i="11"/>
  <c r="TG830" i="11"/>
  <c r="TH830" i="11"/>
  <c r="TI830" i="11"/>
  <c r="TJ830" i="11"/>
  <c r="TK830" i="11"/>
  <c r="TL830" i="11"/>
  <c r="TM830" i="11"/>
  <c r="TN830" i="11"/>
  <c r="TO830" i="11"/>
  <c r="TP830" i="11"/>
  <c r="TQ830" i="11"/>
  <c r="TR830" i="11"/>
  <c r="TS830" i="11"/>
  <c r="TT830" i="11"/>
  <c r="TU830" i="11"/>
  <c r="TV830" i="11"/>
  <c r="TW830" i="11"/>
  <c r="TX830" i="11"/>
  <c r="TY830" i="11"/>
  <c r="TZ830" i="11"/>
  <c r="UA830" i="11"/>
  <c r="UB830" i="11"/>
  <c r="UC830" i="11"/>
  <c r="UD830" i="11"/>
  <c r="UE830" i="11"/>
  <c r="UF830" i="11"/>
  <c r="UG830" i="11"/>
  <c r="UH830" i="11"/>
  <c r="UI830" i="11"/>
  <c r="UJ830" i="11"/>
  <c r="UK830" i="11"/>
  <c r="UL830" i="11"/>
  <c r="UM830" i="11"/>
  <c r="UN830" i="11"/>
  <c r="UO830" i="11"/>
  <c r="UP830" i="11"/>
  <c r="UQ830" i="11"/>
  <c r="UR830" i="11"/>
  <c r="US830" i="11"/>
  <c r="UT830" i="11"/>
  <c r="UU830" i="11"/>
  <c r="UV830" i="11"/>
  <c r="UW830" i="11"/>
  <c r="UX830" i="11"/>
  <c r="UY830" i="11"/>
  <c r="UZ830" i="11"/>
  <c r="VA830" i="11"/>
  <c r="VB830" i="11"/>
  <c r="VC830" i="11"/>
  <c r="VD830" i="11"/>
  <c r="VE830" i="11"/>
  <c r="VF830" i="11"/>
  <c r="VG830" i="11"/>
  <c r="VH830" i="11"/>
  <c r="VI830" i="11"/>
  <c r="VJ830" i="11"/>
  <c r="VK830" i="11"/>
  <c r="VL830" i="11"/>
  <c r="VM830" i="11"/>
  <c r="VN830" i="11"/>
  <c r="VO830" i="11"/>
  <c r="VP830" i="11"/>
  <c r="VQ830" i="11"/>
  <c r="VR830" i="11"/>
  <c r="VS830" i="11"/>
  <c r="VT830" i="11"/>
  <c r="VU830" i="11"/>
  <c r="VV830" i="11"/>
  <c r="VW830" i="11"/>
  <c r="VX830" i="11"/>
  <c r="VY830" i="11"/>
  <c r="VZ830" i="11"/>
  <c r="WA830" i="11"/>
  <c r="WB830" i="11"/>
  <c r="WC830" i="11"/>
  <c r="WD830" i="11"/>
  <c r="WE830" i="11"/>
  <c r="WF830" i="11"/>
  <c r="WG830" i="11"/>
  <c r="WH830" i="11"/>
  <c r="WI830" i="11"/>
  <c r="WJ830" i="11"/>
  <c r="WK830" i="11"/>
  <c r="WL830" i="11"/>
  <c r="WM830" i="11"/>
  <c r="WN830" i="11"/>
  <c r="WO830" i="11"/>
  <c r="WP830" i="11"/>
  <c r="WQ830" i="11"/>
  <c r="WR830" i="11"/>
  <c r="WS830" i="11"/>
  <c r="WT830" i="11"/>
  <c r="WU830" i="11"/>
  <c r="WV830" i="11"/>
  <c r="WW830" i="11"/>
  <c r="WX830" i="11"/>
  <c r="WY830" i="11"/>
  <c r="WZ830" i="11"/>
  <c r="XA830" i="11"/>
  <c r="XB830" i="11"/>
  <c r="XC830" i="11"/>
  <c r="XD830" i="11"/>
  <c r="XE830" i="11"/>
  <c r="XF830" i="11"/>
  <c r="XG830" i="11"/>
  <c r="XH830" i="11"/>
  <c r="XI830" i="11"/>
  <c r="XJ830" i="11"/>
  <c r="XK830" i="11"/>
  <c r="XL830" i="11"/>
  <c r="XM830" i="11"/>
  <c r="XN830" i="11"/>
  <c r="XO830" i="11"/>
  <c r="XP830" i="11"/>
  <c r="XQ830" i="11"/>
  <c r="XR830" i="11"/>
  <c r="XS830" i="11"/>
  <c r="XT830" i="11"/>
  <c r="XU830" i="11"/>
  <c r="XV830" i="11"/>
  <c r="XW830" i="11"/>
  <c r="XX830" i="11"/>
  <c r="XY830" i="11"/>
  <c r="XZ830" i="11"/>
  <c r="YA830" i="11"/>
  <c r="YB830" i="11"/>
  <c r="YC830" i="11"/>
  <c r="YD830" i="11"/>
  <c r="YE830" i="11"/>
  <c r="YF830" i="11"/>
  <c r="YG830" i="11"/>
  <c r="YH830" i="11"/>
  <c r="YI830" i="11"/>
  <c r="YJ830" i="11"/>
  <c r="YK830" i="11"/>
  <c r="YL830" i="11"/>
  <c r="YM830" i="11"/>
  <c r="YN830" i="11"/>
  <c r="YO830" i="11"/>
  <c r="YP830" i="11"/>
  <c r="YQ830" i="11"/>
  <c r="YR830" i="11"/>
  <c r="YS830" i="11"/>
  <c r="YT830" i="11"/>
  <c r="YU830" i="11"/>
  <c r="YV830" i="11"/>
  <c r="YW830" i="11"/>
  <c r="YX830" i="11"/>
  <c r="YY830" i="11"/>
  <c r="YZ830" i="11"/>
  <c r="ZA830" i="11"/>
  <c r="ZB830" i="11"/>
  <c r="ZC830" i="11"/>
  <c r="ZD830" i="11"/>
  <c r="ZE830" i="11"/>
  <c r="ZF830" i="11"/>
  <c r="ZG830" i="11"/>
  <c r="ZH830" i="11"/>
  <c r="ZI830" i="11"/>
  <c r="ZJ830" i="11"/>
  <c r="ZK830" i="11"/>
  <c r="ZL830" i="11"/>
  <c r="ZM830" i="11"/>
  <c r="ZN830" i="11"/>
  <c r="ZO830" i="11"/>
  <c r="ZP830" i="11"/>
  <c r="ZQ830" i="11"/>
  <c r="ZR830" i="11"/>
  <c r="ZS830" i="11"/>
  <c r="ZT830" i="11"/>
  <c r="ZU830" i="11"/>
  <c r="ZV830" i="11"/>
  <c r="ZW830" i="11"/>
  <c r="ZX830" i="11"/>
  <c r="ZY830" i="11"/>
  <c r="ZZ830" i="11"/>
  <c r="AAA830" i="11"/>
  <c r="AAB830" i="11"/>
  <c r="AAC830" i="11"/>
  <c r="AAD830" i="11"/>
  <c r="AAE830" i="11"/>
  <c r="AAF830" i="11"/>
  <c r="AAG830" i="11"/>
  <c r="AAH830" i="11"/>
  <c r="AAI830" i="11"/>
  <c r="AAJ830" i="11"/>
  <c r="AAK830" i="11"/>
  <c r="AAL830" i="11"/>
  <c r="AAM830" i="11"/>
  <c r="AAN830" i="11"/>
  <c r="AAO830" i="11"/>
  <c r="AAP830" i="11"/>
  <c r="AAQ830" i="11"/>
  <c r="AAR830" i="11"/>
  <c r="AAS830" i="11"/>
  <c r="AAT830" i="11"/>
  <c r="AAU830" i="11"/>
  <c r="AAV830" i="11"/>
  <c r="AAW830" i="11"/>
  <c r="AAX830" i="11"/>
  <c r="AAY830" i="11"/>
  <c r="AAZ830" i="11"/>
  <c r="ABA830" i="11"/>
  <c r="ABB830" i="11"/>
  <c r="ABC830" i="11"/>
  <c r="ABD830" i="11"/>
  <c r="ABE830" i="11"/>
  <c r="ABF830" i="11"/>
  <c r="ABG830" i="11"/>
  <c r="ABH830" i="11"/>
  <c r="ABI830" i="11"/>
  <c r="ABJ830" i="11"/>
  <c r="ABK830" i="11"/>
  <c r="ABL830" i="11"/>
  <c r="ABM830" i="11"/>
  <c r="ABN830" i="11"/>
  <c r="ABO830" i="11"/>
  <c r="ABP830" i="11"/>
  <c r="ABQ830" i="11"/>
  <c r="ABR830" i="11"/>
  <c r="ABS830" i="11"/>
  <c r="ABT830" i="11"/>
  <c r="ABU830" i="11"/>
  <c r="ABV830" i="11"/>
  <c r="ABW830" i="11"/>
  <c r="ABX830" i="11"/>
  <c r="ABY830" i="11"/>
  <c r="ABZ830" i="11"/>
  <c r="ACA830" i="11"/>
  <c r="ACB830" i="11"/>
  <c r="ACC830" i="11"/>
  <c r="ACD830" i="11"/>
  <c r="ACE830" i="11"/>
  <c r="ACF830" i="11"/>
  <c r="ACG830" i="11"/>
  <c r="ACH830" i="11"/>
  <c r="ACI830" i="11"/>
  <c r="ACJ830" i="11"/>
  <c r="ACK830" i="11"/>
  <c r="ACL830" i="11"/>
  <c r="ACM830" i="11"/>
  <c r="ACN830" i="11"/>
  <c r="ACO830" i="11"/>
  <c r="ACP830" i="11"/>
  <c r="ACQ830" i="11"/>
  <c r="ACR830" i="11"/>
  <c r="ACS830" i="11"/>
  <c r="ACT830" i="11"/>
  <c r="ACU830" i="11"/>
  <c r="ACV830" i="11"/>
  <c r="ACW830" i="11"/>
  <c r="ACX830" i="11"/>
  <c r="ACY830" i="11"/>
  <c r="ACZ830" i="11"/>
  <c r="ADA830" i="11"/>
  <c r="ADB830" i="11"/>
  <c r="ADC830" i="11"/>
  <c r="ADD830" i="11"/>
  <c r="ADE830" i="11"/>
  <c r="ADF830" i="11"/>
  <c r="ADG830" i="11"/>
  <c r="ADH830" i="11"/>
  <c r="ADI830" i="11"/>
  <c r="ADJ830" i="11"/>
  <c r="ADK830" i="11"/>
  <c r="ADL830" i="11"/>
  <c r="ADM830" i="11"/>
  <c r="ADN830" i="11"/>
  <c r="ADO830" i="11"/>
  <c r="ADP830" i="11"/>
  <c r="ADQ830" i="11"/>
  <c r="ADR830" i="11"/>
  <c r="ADS830" i="11"/>
  <c r="ADT830" i="11"/>
  <c r="ADU830" i="11"/>
  <c r="ADV830" i="11"/>
  <c r="ADW830" i="11"/>
  <c r="ADX830" i="11"/>
  <c r="ADY830" i="11"/>
  <c r="ADZ830" i="11"/>
  <c r="AEA830" i="11"/>
  <c r="AEB830" i="11"/>
  <c r="AEC830" i="11"/>
  <c r="AED830" i="11"/>
  <c r="AEE830" i="11"/>
  <c r="AEF830" i="11"/>
  <c r="AEG830" i="11"/>
  <c r="AEH830" i="11"/>
  <c r="AEI830" i="11"/>
  <c r="AEJ830" i="11"/>
  <c r="AEK830" i="11"/>
  <c r="AEL830" i="11"/>
  <c r="AEM830" i="11"/>
  <c r="AEN830" i="11"/>
  <c r="AEO830" i="11"/>
  <c r="AEP830" i="11"/>
  <c r="AEQ830" i="11"/>
  <c r="AER830" i="11"/>
  <c r="AES830" i="11"/>
  <c r="AET830" i="11"/>
  <c r="AEU830" i="11"/>
  <c r="AEV830" i="11"/>
  <c r="AEW830" i="11"/>
  <c r="AEX830" i="11"/>
  <c r="AEY830" i="11"/>
  <c r="AEZ830" i="11"/>
  <c r="AFA830" i="11"/>
  <c r="AFB830" i="11"/>
  <c r="AFC830" i="11"/>
  <c r="AFD830" i="11"/>
  <c r="AFE830" i="11"/>
  <c r="AFF830" i="11"/>
  <c r="AFG830" i="11"/>
  <c r="AFH830" i="11"/>
  <c r="AFI830" i="11"/>
  <c r="AFJ830" i="11"/>
  <c r="AFK830" i="11"/>
  <c r="AFL830" i="11"/>
  <c r="AFM830" i="11"/>
  <c r="AFN830" i="11"/>
  <c r="AFO830" i="11"/>
  <c r="AFP830" i="11"/>
  <c r="AFQ830" i="11"/>
  <c r="AFR830" i="11"/>
  <c r="AFS830" i="11"/>
  <c r="AFT830" i="11"/>
  <c r="AFU830" i="11"/>
  <c r="AFV830" i="11"/>
  <c r="AFW830" i="11"/>
  <c r="AFX830" i="11"/>
  <c r="AFY830" i="11"/>
  <c r="AFZ830" i="11"/>
  <c r="AGA830" i="11"/>
  <c r="AGB830" i="11"/>
  <c r="AGC830" i="11"/>
  <c r="AGD830" i="11"/>
  <c r="AGE830" i="11"/>
  <c r="AGF830" i="11"/>
  <c r="AGG830" i="11"/>
  <c r="AGH830" i="11"/>
  <c r="AGI830" i="11"/>
  <c r="AGJ830" i="11"/>
  <c r="AGK830" i="11"/>
  <c r="AGL830" i="11"/>
  <c r="AGM830" i="11"/>
  <c r="AGN830" i="11"/>
  <c r="AGO830" i="11"/>
  <c r="AGP830" i="11"/>
  <c r="AGQ830" i="11"/>
  <c r="AGR830" i="11"/>
  <c r="AGS830" i="11"/>
  <c r="AGT830" i="11"/>
  <c r="AGU830" i="11"/>
  <c r="AGV830" i="11"/>
  <c r="AGW830" i="11"/>
  <c r="AGX830" i="11"/>
  <c r="AGY830" i="11"/>
  <c r="AGZ830" i="11"/>
  <c r="AHA830" i="11"/>
  <c r="AHB830" i="11"/>
  <c r="AHC830" i="11"/>
  <c r="AHD830" i="11"/>
  <c r="AHE830" i="11"/>
  <c r="AHF830" i="11"/>
  <c r="AHG830" i="11"/>
  <c r="AHH830" i="11"/>
  <c r="AHI830" i="11"/>
  <c r="AHJ830" i="11"/>
  <c r="AHK830" i="11"/>
  <c r="AHL830" i="11"/>
  <c r="AHM830" i="11"/>
  <c r="AHN830" i="11"/>
  <c r="AHO830" i="11"/>
  <c r="AHP830" i="11"/>
  <c r="AHQ830" i="11"/>
  <c r="AHR830" i="11"/>
  <c r="AHS830" i="11"/>
  <c r="AHT830" i="11"/>
  <c r="AHU830" i="11"/>
  <c r="AHV830" i="11"/>
  <c r="AHW830" i="11"/>
  <c r="AHX830" i="11"/>
  <c r="AHY830" i="11"/>
  <c r="AHZ830" i="11"/>
  <c r="AIA830" i="11"/>
  <c r="AIB830" i="11"/>
  <c r="AIC830" i="11"/>
  <c r="AID830" i="11"/>
  <c r="AIE830" i="11"/>
  <c r="AIF830" i="11"/>
  <c r="AIG830" i="11"/>
  <c r="AIH830" i="11"/>
  <c r="AII830" i="11"/>
  <c r="AIJ830" i="11"/>
  <c r="AIK830" i="11"/>
  <c r="AIL830" i="11"/>
  <c r="AIM830" i="11"/>
  <c r="AIN830" i="11"/>
  <c r="AIO830" i="11"/>
  <c r="AIP830" i="11"/>
  <c r="AIQ830" i="11"/>
  <c r="AIR830" i="11"/>
  <c r="AIS830" i="11"/>
  <c r="AIT830" i="11"/>
  <c r="AIU830" i="11"/>
  <c r="AIV830" i="11"/>
  <c r="AIW830" i="11"/>
  <c r="AIX830" i="11"/>
  <c r="AIY830" i="11"/>
  <c r="AIZ830" i="11"/>
  <c r="AJA830" i="11"/>
  <c r="AJB830" i="11"/>
  <c r="AJC830" i="11"/>
  <c r="AJD830" i="11"/>
  <c r="AJE830" i="11"/>
  <c r="AJF830" i="11"/>
  <c r="AJG830" i="11"/>
  <c r="AJH830" i="11"/>
  <c r="AJI830" i="11"/>
  <c r="AJJ830" i="11"/>
  <c r="AJK830" i="11"/>
  <c r="AJL830" i="11"/>
  <c r="AJM830" i="11"/>
  <c r="AJN830" i="11"/>
  <c r="AJO830" i="11"/>
  <c r="AJP830" i="11"/>
  <c r="AJQ830" i="11"/>
  <c r="AJR830" i="11"/>
  <c r="AJS830" i="11"/>
  <c r="AJT830" i="11"/>
  <c r="AJU830" i="11"/>
  <c r="AJV830" i="11"/>
  <c r="AJW830" i="11"/>
  <c r="AJX830" i="11"/>
  <c r="AJY830" i="11"/>
  <c r="AJZ830" i="11"/>
  <c r="AKA830" i="11"/>
  <c r="AKB830" i="11"/>
  <c r="AKC830" i="11"/>
  <c r="AKD830" i="11"/>
  <c r="AKE830" i="11"/>
  <c r="AKF830" i="11"/>
  <c r="AKG830" i="11"/>
  <c r="AKH830" i="11"/>
  <c r="AKI830" i="11"/>
  <c r="AKJ830" i="11"/>
  <c r="AKK830" i="11"/>
  <c r="AKL830" i="11"/>
  <c r="AKM830" i="11"/>
  <c r="AKN830" i="11"/>
  <c r="AKO830" i="11"/>
  <c r="AKP830" i="11"/>
  <c r="AKQ830" i="11"/>
  <c r="AKR830" i="11"/>
  <c r="AKS830" i="11"/>
  <c r="AKT830" i="11"/>
  <c r="AKU830" i="11"/>
  <c r="AKV830" i="11"/>
  <c r="AKW830" i="11"/>
  <c r="AKX830" i="11"/>
  <c r="AKY830" i="11"/>
  <c r="AKZ830" i="11"/>
  <c r="ALA830" i="11"/>
  <c r="ALB830" i="11"/>
  <c r="ALC830" i="11"/>
  <c r="ALD830" i="11"/>
  <c r="ALE830" i="11"/>
  <c r="ALF830" i="11"/>
  <c r="ALG830" i="11"/>
  <c r="ALH830" i="11"/>
  <c r="ALI830" i="11"/>
  <c r="ALJ830" i="11"/>
  <c r="ALK830" i="11"/>
  <c r="ALL830" i="11"/>
  <c r="ALM830" i="11"/>
  <c r="ALN830" i="11"/>
  <c r="ALO830" i="11"/>
  <c r="ALP830" i="11"/>
  <c r="ALQ830" i="11"/>
  <c r="ALR830" i="11"/>
  <c r="ALS830" i="11"/>
  <c r="ALT830" i="11"/>
  <c r="ALU830" i="11"/>
  <c r="ALV830" i="11"/>
  <c r="ALW830" i="11"/>
  <c r="ALX830" i="11"/>
  <c r="ALY830" i="11"/>
  <c r="ALZ830" i="11"/>
  <c r="AMA830" i="11"/>
  <c r="AMB830" i="11"/>
  <c r="AMC830" i="11"/>
  <c r="AMD830" i="11"/>
  <c r="AME830" i="11"/>
  <c r="AMF830" i="11"/>
  <c r="AMG830" i="11"/>
  <c r="AMH830" i="11"/>
  <c r="AMI830" i="11"/>
  <c r="AMJ830" i="11"/>
  <c r="AMK830" i="11"/>
  <c r="AML830" i="11"/>
  <c r="AMM830" i="11"/>
  <c r="AMN830" i="11"/>
  <c r="AMO830" i="11"/>
  <c r="AE831" i="11"/>
  <c r="AF831" i="11"/>
  <c r="AG831" i="11"/>
  <c r="AH831" i="11"/>
  <c r="AI831" i="11"/>
  <c r="AJ831" i="11"/>
  <c r="AK831" i="11"/>
  <c r="AL831" i="11"/>
  <c r="AM831" i="11"/>
  <c r="AN831" i="11"/>
  <c r="AO831" i="11"/>
  <c r="AP831" i="11"/>
  <c r="AQ831" i="11"/>
  <c r="AR831" i="11"/>
  <c r="AS831" i="11"/>
  <c r="AT831" i="11"/>
  <c r="AU831" i="11"/>
  <c r="AV831" i="11"/>
  <c r="AW831" i="11"/>
  <c r="AX831" i="11"/>
  <c r="AY831" i="11"/>
  <c r="AZ831" i="11"/>
  <c r="BA831" i="11"/>
  <c r="BB831" i="11"/>
  <c r="BC831" i="11"/>
  <c r="BD831" i="11"/>
  <c r="BE831" i="11"/>
  <c r="BF831" i="11"/>
  <c r="BG831" i="11"/>
  <c r="BH831" i="11"/>
  <c r="BI831" i="11"/>
  <c r="BJ831" i="11"/>
  <c r="BK831" i="11"/>
  <c r="BL831" i="11"/>
  <c r="BM831" i="11"/>
  <c r="BN831" i="11"/>
  <c r="BO831" i="11"/>
  <c r="BP831" i="11"/>
  <c r="BQ831" i="11"/>
  <c r="BR831" i="11"/>
  <c r="BS831" i="11"/>
  <c r="BT831" i="11"/>
  <c r="BU831" i="11"/>
  <c r="BV831" i="11"/>
  <c r="BW831" i="11"/>
  <c r="BX831" i="11"/>
  <c r="BY831" i="11"/>
  <c r="BZ831" i="11"/>
  <c r="CA831" i="11"/>
  <c r="CB831" i="11"/>
  <c r="CC831" i="11"/>
  <c r="CD831" i="11"/>
  <c r="CE831" i="11"/>
  <c r="CF831" i="11"/>
  <c r="CG831" i="11"/>
  <c r="CH831" i="11"/>
  <c r="CI831" i="11"/>
  <c r="CJ831" i="11"/>
  <c r="CK831" i="11"/>
  <c r="CL831" i="11"/>
  <c r="CM831" i="11"/>
  <c r="CN831" i="11"/>
  <c r="CO831" i="11"/>
  <c r="CP831" i="11"/>
  <c r="CQ831" i="11"/>
  <c r="CR831" i="11"/>
  <c r="CS831" i="11"/>
  <c r="CT831" i="11"/>
  <c r="CU831" i="11"/>
  <c r="CV831" i="11"/>
  <c r="CW831" i="11"/>
  <c r="CX831" i="11"/>
  <c r="CY831" i="11"/>
  <c r="CZ831" i="11"/>
  <c r="DA831" i="11"/>
  <c r="DB831" i="11"/>
  <c r="DC831" i="11"/>
  <c r="DD831" i="11"/>
  <c r="DE831" i="11"/>
  <c r="DF831" i="11"/>
  <c r="DG831" i="11"/>
  <c r="DH831" i="11"/>
  <c r="DI831" i="11"/>
  <c r="DJ831" i="11"/>
  <c r="DK831" i="11"/>
  <c r="DL831" i="11"/>
  <c r="DM831" i="11"/>
  <c r="DN831" i="11"/>
  <c r="DO831" i="11"/>
  <c r="DP831" i="11"/>
  <c r="DQ831" i="11"/>
  <c r="DR831" i="11"/>
  <c r="DS831" i="11"/>
  <c r="DT831" i="11"/>
  <c r="DU831" i="11"/>
  <c r="DV831" i="11"/>
  <c r="DW831" i="11"/>
  <c r="DX831" i="11"/>
  <c r="DY831" i="11"/>
  <c r="DZ831" i="11"/>
  <c r="EA831" i="11"/>
  <c r="EB831" i="11"/>
  <c r="EC831" i="11"/>
  <c r="ED831" i="11"/>
  <c r="EE831" i="11"/>
  <c r="EF831" i="11"/>
  <c r="EG831" i="11"/>
  <c r="EH831" i="11"/>
  <c r="EI831" i="11"/>
  <c r="EJ831" i="11"/>
  <c r="EK831" i="11"/>
  <c r="EL831" i="11"/>
  <c r="EM831" i="11"/>
  <c r="EN831" i="11"/>
  <c r="EO831" i="11"/>
  <c r="EP831" i="11"/>
  <c r="EQ831" i="11"/>
  <c r="ER831" i="11"/>
  <c r="ES831" i="11"/>
  <c r="ET831" i="11"/>
  <c r="EU831" i="11"/>
  <c r="EV831" i="11"/>
  <c r="EW831" i="11"/>
  <c r="EX831" i="11"/>
  <c r="EY831" i="11"/>
  <c r="EZ831" i="11"/>
  <c r="FA831" i="11"/>
  <c r="FB831" i="11"/>
  <c r="FC831" i="11"/>
  <c r="FD831" i="11"/>
  <c r="FE831" i="11"/>
  <c r="FF831" i="11"/>
  <c r="FG831" i="11"/>
  <c r="FH831" i="11"/>
  <c r="FI831" i="11"/>
  <c r="FJ831" i="11"/>
  <c r="FK831" i="11"/>
  <c r="FL831" i="11"/>
  <c r="FM831" i="11"/>
  <c r="FN831" i="11"/>
  <c r="FO831" i="11"/>
  <c r="FP831" i="11"/>
  <c r="FQ831" i="11"/>
  <c r="FR831" i="11"/>
  <c r="FS831" i="11"/>
  <c r="FT831" i="11"/>
  <c r="FU831" i="11"/>
  <c r="FV831" i="11"/>
  <c r="FW831" i="11"/>
  <c r="FX831" i="11"/>
  <c r="FY831" i="11"/>
  <c r="FZ831" i="11"/>
  <c r="GA831" i="11"/>
  <c r="GB831" i="11"/>
  <c r="GC831" i="11"/>
  <c r="GD831" i="11"/>
  <c r="GE831" i="11"/>
  <c r="GF831" i="11"/>
  <c r="GG831" i="11"/>
  <c r="GH831" i="11"/>
  <c r="GI831" i="11"/>
  <c r="GJ831" i="11"/>
  <c r="GK831" i="11"/>
  <c r="GL831" i="11"/>
  <c r="GM831" i="11"/>
  <c r="GN831" i="11"/>
  <c r="GO831" i="11"/>
  <c r="GP831" i="11"/>
  <c r="GQ831" i="11"/>
  <c r="GR831" i="11"/>
  <c r="GS831" i="11"/>
  <c r="GT831" i="11"/>
  <c r="GU831" i="11"/>
  <c r="GV831" i="11"/>
  <c r="GW831" i="11"/>
  <c r="GX831" i="11"/>
  <c r="GY831" i="11"/>
  <c r="GZ831" i="11"/>
  <c r="HA831" i="11"/>
  <c r="HB831" i="11"/>
  <c r="HC831" i="11"/>
  <c r="HD831" i="11"/>
  <c r="HE831" i="11"/>
  <c r="HF831" i="11"/>
  <c r="HG831" i="11"/>
  <c r="HH831" i="11"/>
  <c r="HI831" i="11"/>
  <c r="HJ831" i="11"/>
  <c r="HK831" i="11"/>
  <c r="HL831" i="11"/>
  <c r="HM831" i="11"/>
  <c r="HN831" i="11"/>
  <c r="HO831" i="11"/>
  <c r="HP831" i="11"/>
  <c r="HQ831" i="11"/>
  <c r="HR831" i="11"/>
  <c r="HS831" i="11"/>
  <c r="HT831" i="11"/>
  <c r="HU831" i="11"/>
  <c r="HV831" i="11"/>
  <c r="HW831" i="11"/>
  <c r="HX831" i="11"/>
  <c r="HY831" i="11"/>
  <c r="HZ831" i="11"/>
  <c r="IA831" i="11"/>
  <c r="IB831" i="11"/>
  <c r="IC831" i="11"/>
  <c r="ID831" i="11"/>
  <c r="IE831" i="11"/>
  <c r="IF831" i="11"/>
  <c r="IG831" i="11"/>
  <c r="IH831" i="11"/>
  <c r="II831" i="11"/>
  <c r="IJ831" i="11"/>
  <c r="IK831" i="11"/>
  <c r="IL831" i="11"/>
  <c r="IM831" i="11"/>
  <c r="IN831" i="11"/>
  <c r="IO831" i="11"/>
  <c r="IP831" i="11"/>
  <c r="IQ831" i="11"/>
  <c r="IR831" i="11"/>
  <c r="IS831" i="11"/>
  <c r="IT831" i="11"/>
  <c r="IU831" i="11"/>
  <c r="IV831" i="11"/>
  <c r="IW831" i="11"/>
  <c r="IX831" i="11"/>
  <c r="IY831" i="11"/>
  <c r="IZ831" i="11"/>
  <c r="JA831" i="11"/>
  <c r="JB831" i="11"/>
  <c r="JC831" i="11"/>
  <c r="JD831" i="11"/>
  <c r="JE831" i="11"/>
  <c r="JF831" i="11"/>
  <c r="JG831" i="11"/>
  <c r="JH831" i="11"/>
  <c r="JI831" i="11"/>
  <c r="JJ831" i="11"/>
  <c r="JK831" i="11"/>
  <c r="JL831" i="11"/>
  <c r="JM831" i="11"/>
  <c r="JN831" i="11"/>
  <c r="JO831" i="11"/>
  <c r="JP831" i="11"/>
  <c r="JQ831" i="11"/>
  <c r="JR831" i="11"/>
  <c r="JS831" i="11"/>
  <c r="JT831" i="11"/>
  <c r="JU831" i="11"/>
  <c r="JV831" i="11"/>
  <c r="JW831" i="11"/>
  <c r="JX831" i="11"/>
  <c r="JY831" i="11"/>
  <c r="JZ831" i="11"/>
  <c r="KA831" i="11"/>
  <c r="KB831" i="11"/>
  <c r="KC831" i="11"/>
  <c r="KD831" i="11"/>
  <c r="KE831" i="11"/>
  <c r="KF831" i="11"/>
  <c r="KG831" i="11"/>
  <c r="KH831" i="11"/>
  <c r="KI831" i="11"/>
  <c r="KJ831" i="11"/>
  <c r="KK831" i="11"/>
  <c r="KL831" i="11"/>
  <c r="KM831" i="11"/>
  <c r="KN831" i="11"/>
  <c r="KO831" i="11"/>
  <c r="KP831" i="11"/>
  <c r="KQ831" i="11"/>
  <c r="KR831" i="11"/>
  <c r="KS831" i="11"/>
  <c r="KT831" i="11"/>
  <c r="KU831" i="11"/>
  <c r="KV831" i="11"/>
  <c r="KW831" i="11"/>
  <c r="KX831" i="11"/>
  <c r="KY831" i="11"/>
  <c r="KZ831" i="11"/>
  <c r="LA831" i="11"/>
  <c r="LB831" i="11"/>
  <c r="LC831" i="11"/>
  <c r="LD831" i="11"/>
  <c r="LE831" i="11"/>
  <c r="LF831" i="11"/>
  <c r="LG831" i="11"/>
  <c r="LH831" i="11"/>
  <c r="LI831" i="11"/>
  <c r="LJ831" i="11"/>
  <c r="LK831" i="11"/>
  <c r="LL831" i="11"/>
  <c r="LM831" i="11"/>
  <c r="LN831" i="11"/>
  <c r="LO831" i="11"/>
  <c r="LP831" i="11"/>
  <c r="LQ831" i="11"/>
  <c r="LR831" i="11"/>
  <c r="LS831" i="11"/>
  <c r="LT831" i="11"/>
  <c r="LU831" i="11"/>
  <c r="LV831" i="11"/>
  <c r="LW831" i="11"/>
  <c r="LX831" i="11"/>
  <c r="LY831" i="11"/>
  <c r="LZ831" i="11"/>
  <c r="MA831" i="11"/>
  <c r="MB831" i="11"/>
  <c r="MC831" i="11"/>
  <c r="MD831" i="11"/>
  <c r="ME831" i="11"/>
  <c r="MF831" i="11"/>
  <c r="MG831" i="11"/>
  <c r="MH831" i="11"/>
  <c r="MI831" i="11"/>
  <c r="MJ831" i="11"/>
  <c r="MK831" i="11"/>
  <c r="ML831" i="11"/>
  <c r="MM831" i="11"/>
  <c r="MN831" i="11"/>
  <c r="MO831" i="11"/>
  <c r="MP831" i="11"/>
  <c r="MQ831" i="11"/>
  <c r="MR831" i="11"/>
  <c r="MS831" i="11"/>
  <c r="MT831" i="11"/>
  <c r="MU831" i="11"/>
  <c r="MV831" i="11"/>
  <c r="MW831" i="11"/>
  <c r="MX831" i="11"/>
  <c r="MY831" i="11"/>
  <c r="MZ831" i="11"/>
  <c r="NA831" i="11"/>
  <c r="NB831" i="11"/>
  <c r="NC831" i="11"/>
  <c r="ND831" i="11"/>
  <c r="NE831" i="11"/>
  <c r="NF831" i="11"/>
  <c r="NG831" i="11"/>
  <c r="NH831" i="11"/>
  <c r="NI831" i="11"/>
  <c r="NJ831" i="11"/>
  <c r="NK831" i="11"/>
  <c r="NL831" i="11"/>
  <c r="NM831" i="11"/>
  <c r="NN831" i="11"/>
  <c r="NO831" i="11"/>
  <c r="NP831" i="11"/>
  <c r="NQ831" i="11"/>
  <c r="NR831" i="11"/>
  <c r="NS831" i="11"/>
  <c r="NT831" i="11"/>
  <c r="NU831" i="11"/>
  <c r="NV831" i="11"/>
  <c r="NW831" i="11"/>
  <c r="NX831" i="11"/>
  <c r="NY831" i="11"/>
  <c r="NZ831" i="11"/>
  <c r="OA831" i="11"/>
  <c r="OB831" i="11"/>
  <c r="OC831" i="11"/>
  <c r="OD831" i="11"/>
  <c r="OE831" i="11"/>
  <c r="OF831" i="11"/>
  <c r="OG831" i="11"/>
  <c r="OH831" i="11"/>
  <c r="OI831" i="11"/>
  <c r="OJ831" i="11"/>
  <c r="OK831" i="11"/>
  <c r="OL831" i="11"/>
  <c r="OM831" i="11"/>
  <c r="ON831" i="11"/>
  <c r="OO831" i="11"/>
  <c r="OP831" i="11"/>
  <c r="OQ831" i="11"/>
  <c r="OR831" i="11"/>
  <c r="OS831" i="11"/>
  <c r="OT831" i="11"/>
  <c r="OU831" i="11"/>
  <c r="OV831" i="11"/>
  <c r="OW831" i="11"/>
  <c r="OX831" i="11"/>
  <c r="OY831" i="11"/>
  <c r="OZ831" i="11"/>
  <c r="PA831" i="11"/>
  <c r="PB831" i="11"/>
  <c r="PC831" i="11"/>
  <c r="PD831" i="11"/>
  <c r="PE831" i="11"/>
  <c r="PF831" i="11"/>
  <c r="PG831" i="11"/>
  <c r="PH831" i="11"/>
  <c r="PI831" i="11"/>
  <c r="PJ831" i="11"/>
  <c r="PK831" i="11"/>
  <c r="PL831" i="11"/>
  <c r="PM831" i="11"/>
  <c r="PN831" i="11"/>
  <c r="PO831" i="11"/>
  <c r="PP831" i="11"/>
  <c r="PQ831" i="11"/>
  <c r="PR831" i="11"/>
  <c r="PS831" i="11"/>
  <c r="PT831" i="11"/>
  <c r="PU831" i="11"/>
  <c r="PV831" i="11"/>
  <c r="PW831" i="11"/>
  <c r="PX831" i="11"/>
  <c r="PY831" i="11"/>
  <c r="PZ831" i="11"/>
  <c r="QA831" i="11"/>
  <c r="QB831" i="11"/>
  <c r="QC831" i="11"/>
  <c r="QD831" i="11"/>
  <c r="QE831" i="11"/>
  <c r="QF831" i="11"/>
  <c r="QG831" i="11"/>
  <c r="QH831" i="11"/>
  <c r="QI831" i="11"/>
  <c r="QJ831" i="11"/>
  <c r="QK831" i="11"/>
  <c r="QL831" i="11"/>
  <c r="QM831" i="11"/>
  <c r="QN831" i="11"/>
  <c r="QO831" i="11"/>
  <c r="QP831" i="11"/>
  <c r="QQ831" i="11"/>
  <c r="QR831" i="11"/>
  <c r="QS831" i="11"/>
  <c r="QT831" i="11"/>
  <c r="QU831" i="11"/>
  <c r="QV831" i="11"/>
  <c r="QW831" i="11"/>
  <c r="QX831" i="11"/>
  <c r="QY831" i="11"/>
  <c r="QZ831" i="11"/>
  <c r="RA831" i="11"/>
  <c r="RB831" i="11"/>
  <c r="RC831" i="11"/>
  <c r="RD831" i="11"/>
  <c r="RE831" i="11"/>
  <c r="RF831" i="11"/>
  <c r="RG831" i="11"/>
  <c r="RH831" i="11"/>
  <c r="RI831" i="11"/>
  <c r="RJ831" i="11"/>
  <c r="RK831" i="11"/>
  <c r="RL831" i="11"/>
  <c r="RM831" i="11"/>
  <c r="RN831" i="11"/>
  <c r="RO831" i="11"/>
  <c r="RP831" i="11"/>
  <c r="RQ831" i="11"/>
  <c r="RR831" i="11"/>
  <c r="RS831" i="11"/>
  <c r="RT831" i="11"/>
  <c r="RU831" i="11"/>
  <c r="RV831" i="11"/>
  <c r="RW831" i="11"/>
  <c r="RX831" i="11"/>
  <c r="RY831" i="11"/>
  <c r="RZ831" i="11"/>
  <c r="SA831" i="11"/>
  <c r="SB831" i="11"/>
  <c r="SC831" i="11"/>
  <c r="SD831" i="11"/>
  <c r="SE831" i="11"/>
  <c r="SF831" i="11"/>
  <c r="SG831" i="11"/>
  <c r="SH831" i="11"/>
  <c r="SI831" i="11"/>
  <c r="SJ831" i="11"/>
  <c r="SK831" i="11"/>
  <c r="SL831" i="11"/>
  <c r="SM831" i="11"/>
  <c r="SN831" i="11"/>
  <c r="SO831" i="11"/>
  <c r="SP831" i="11"/>
  <c r="SQ831" i="11"/>
  <c r="SR831" i="11"/>
  <c r="SS831" i="11"/>
  <c r="ST831" i="11"/>
  <c r="SU831" i="11"/>
  <c r="SV831" i="11"/>
  <c r="SW831" i="11"/>
  <c r="SX831" i="11"/>
  <c r="SY831" i="11"/>
  <c r="SZ831" i="11"/>
  <c r="TA831" i="11"/>
  <c r="TB831" i="11"/>
  <c r="TC831" i="11"/>
  <c r="TD831" i="11"/>
  <c r="TE831" i="11"/>
  <c r="TF831" i="11"/>
  <c r="TG831" i="11"/>
  <c r="TH831" i="11"/>
  <c r="TI831" i="11"/>
  <c r="TJ831" i="11"/>
  <c r="TK831" i="11"/>
  <c r="TL831" i="11"/>
  <c r="TM831" i="11"/>
  <c r="TN831" i="11"/>
  <c r="TO831" i="11"/>
  <c r="TP831" i="11"/>
  <c r="TQ831" i="11"/>
  <c r="TR831" i="11"/>
  <c r="TS831" i="11"/>
  <c r="TT831" i="11"/>
  <c r="TU831" i="11"/>
  <c r="TV831" i="11"/>
  <c r="TW831" i="11"/>
  <c r="TX831" i="11"/>
  <c r="TY831" i="11"/>
  <c r="TZ831" i="11"/>
  <c r="UA831" i="11"/>
  <c r="UB831" i="11"/>
  <c r="UC831" i="11"/>
  <c r="UD831" i="11"/>
  <c r="UE831" i="11"/>
  <c r="UF831" i="11"/>
  <c r="UG831" i="11"/>
  <c r="UH831" i="11"/>
  <c r="UI831" i="11"/>
  <c r="UJ831" i="11"/>
  <c r="UK831" i="11"/>
  <c r="UL831" i="11"/>
  <c r="UM831" i="11"/>
  <c r="UN831" i="11"/>
  <c r="UO831" i="11"/>
  <c r="UP831" i="11"/>
  <c r="UQ831" i="11"/>
  <c r="UR831" i="11"/>
  <c r="US831" i="11"/>
  <c r="UT831" i="11"/>
  <c r="UU831" i="11"/>
  <c r="UV831" i="11"/>
  <c r="UW831" i="11"/>
  <c r="UX831" i="11"/>
  <c r="UY831" i="11"/>
  <c r="UZ831" i="11"/>
  <c r="VA831" i="11"/>
  <c r="VB831" i="11"/>
  <c r="VC831" i="11"/>
  <c r="VD831" i="11"/>
  <c r="VE831" i="11"/>
  <c r="VF831" i="11"/>
  <c r="VG831" i="11"/>
  <c r="VH831" i="11"/>
  <c r="VI831" i="11"/>
  <c r="VJ831" i="11"/>
  <c r="VK831" i="11"/>
  <c r="VL831" i="11"/>
  <c r="VM831" i="11"/>
  <c r="VN831" i="11"/>
  <c r="VO831" i="11"/>
  <c r="VP831" i="11"/>
  <c r="VQ831" i="11"/>
  <c r="VR831" i="11"/>
  <c r="VS831" i="11"/>
  <c r="VT831" i="11"/>
  <c r="VU831" i="11"/>
  <c r="VV831" i="11"/>
  <c r="VW831" i="11"/>
  <c r="VX831" i="11"/>
  <c r="VY831" i="11"/>
  <c r="VZ831" i="11"/>
  <c r="WA831" i="11"/>
  <c r="WB831" i="11"/>
  <c r="WC831" i="11"/>
  <c r="WD831" i="11"/>
  <c r="WE831" i="11"/>
  <c r="WF831" i="11"/>
  <c r="WG831" i="11"/>
  <c r="WH831" i="11"/>
  <c r="WI831" i="11"/>
  <c r="WJ831" i="11"/>
  <c r="WK831" i="11"/>
  <c r="WL831" i="11"/>
  <c r="WM831" i="11"/>
  <c r="WN831" i="11"/>
  <c r="WO831" i="11"/>
  <c r="WP831" i="11"/>
  <c r="WQ831" i="11"/>
  <c r="WR831" i="11"/>
  <c r="WS831" i="11"/>
  <c r="WT831" i="11"/>
  <c r="WU831" i="11"/>
  <c r="WV831" i="11"/>
  <c r="WW831" i="11"/>
  <c r="WX831" i="11"/>
  <c r="WY831" i="11"/>
  <c r="WZ831" i="11"/>
  <c r="XA831" i="11"/>
  <c r="XB831" i="11"/>
  <c r="XC831" i="11"/>
  <c r="XD831" i="11"/>
  <c r="XE831" i="11"/>
  <c r="XF831" i="11"/>
  <c r="XG831" i="11"/>
  <c r="XH831" i="11"/>
  <c r="XI831" i="11"/>
  <c r="XJ831" i="11"/>
  <c r="XK831" i="11"/>
  <c r="XL831" i="11"/>
  <c r="XM831" i="11"/>
  <c r="XN831" i="11"/>
  <c r="XO831" i="11"/>
  <c r="XP831" i="11"/>
  <c r="XQ831" i="11"/>
  <c r="XR831" i="11"/>
  <c r="XS831" i="11"/>
  <c r="XT831" i="11"/>
  <c r="XU831" i="11"/>
  <c r="XV831" i="11"/>
  <c r="XW831" i="11"/>
  <c r="XX831" i="11"/>
  <c r="XY831" i="11"/>
  <c r="XZ831" i="11"/>
  <c r="YA831" i="11"/>
  <c r="YB831" i="11"/>
  <c r="YC831" i="11"/>
  <c r="YD831" i="11"/>
  <c r="YE831" i="11"/>
  <c r="YF831" i="11"/>
  <c r="YG831" i="11"/>
  <c r="YH831" i="11"/>
  <c r="YI831" i="11"/>
  <c r="YJ831" i="11"/>
  <c r="YK831" i="11"/>
  <c r="YL831" i="11"/>
  <c r="YM831" i="11"/>
  <c r="YN831" i="11"/>
  <c r="YO831" i="11"/>
  <c r="YP831" i="11"/>
  <c r="YQ831" i="11"/>
  <c r="YR831" i="11"/>
  <c r="YS831" i="11"/>
  <c r="YT831" i="11"/>
  <c r="YU831" i="11"/>
  <c r="YV831" i="11"/>
  <c r="YW831" i="11"/>
  <c r="YX831" i="11"/>
  <c r="YY831" i="11"/>
  <c r="YZ831" i="11"/>
  <c r="ZA831" i="11"/>
  <c r="ZB831" i="11"/>
  <c r="ZC831" i="11"/>
  <c r="ZD831" i="11"/>
  <c r="ZE831" i="11"/>
  <c r="ZF831" i="11"/>
  <c r="ZG831" i="11"/>
  <c r="ZH831" i="11"/>
  <c r="ZI831" i="11"/>
  <c r="ZJ831" i="11"/>
  <c r="ZK831" i="11"/>
  <c r="ZL831" i="11"/>
  <c r="ZM831" i="11"/>
  <c r="ZN831" i="11"/>
  <c r="ZO831" i="11"/>
  <c r="ZP831" i="11"/>
  <c r="ZQ831" i="11"/>
  <c r="ZR831" i="11"/>
  <c r="ZS831" i="11"/>
  <c r="ZT831" i="11"/>
  <c r="ZU831" i="11"/>
  <c r="ZV831" i="11"/>
  <c r="ZW831" i="11"/>
  <c r="ZX831" i="11"/>
  <c r="ZY831" i="11"/>
  <c r="ZZ831" i="11"/>
  <c r="AAA831" i="11"/>
  <c r="AAB831" i="11"/>
  <c r="AAC831" i="11"/>
  <c r="AAD831" i="11"/>
  <c r="AAE831" i="11"/>
  <c r="AAF831" i="11"/>
  <c r="AAG831" i="11"/>
  <c r="AAH831" i="11"/>
  <c r="AAI831" i="11"/>
  <c r="AAJ831" i="11"/>
  <c r="AAK831" i="11"/>
  <c r="AAL831" i="11"/>
  <c r="AAM831" i="11"/>
  <c r="AAN831" i="11"/>
  <c r="AAO831" i="11"/>
  <c r="AAP831" i="11"/>
  <c r="AAQ831" i="11"/>
  <c r="AAR831" i="11"/>
  <c r="AAS831" i="11"/>
  <c r="AAT831" i="11"/>
  <c r="AAU831" i="11"/>
  <c r="AAV831" i="11"/>
  <c r="AAW831" i="11"/>
  <c r="AAX831" i="11"/>
  <c r="AAY831" i="11"/>
  <c r="AAZ831" i="11"/>
  <c r="ABA831" i="11"/>
  <c r="ABB831" i="11"/>
  <c r="ABC831" i="11"/>
  <c r="ABD831" i="11"/>
  <c r="ABE831" i="11"/>
  <c r="ABF831" i="11"/>
  <c r="ABG831" i="11"/>
  <c r="ABH831" i="11"/>
  <c r="ABI831" i="11"/>
  <c r="ABJ831" i="11"/>
  <c r="ABK831" i="11"/>
  <c r="ABL831" i="11"/>
  <c r="ABM831" i="11"/>
  <c r="ABN831" i="11"/>
  <c r="ABO831" i="11"/>
  <c r="ABP831" i="11"/>
  <c r="ABQ831" i="11"/>
  <c r="ABR831" i="11"/>
  <c r="ABS831" i="11"/>
  <c r="ABT831" i="11"/>
  <c r="ABU831" i="11"/>
  <c r="ABV831" i="11"/>
  <c r="ABW831" i="11"/>
  <c r="ABX831" i="11"/>
  <c r="ABY831" i="11"/>
  <c r="ABZ831" i="11"/>
  <c r="ACA831" i="11"/>
  <c r="ACB831" i="11"/>
  <c r="ACC831" i="11"/>
  <c r="ACD831" i="11"/>
  <c r="ACE831" i="11"/>
  <c r="ACF831" i="11"/>
  <c r="ACG831" i="11"/>
  <c r="ACH831" i="11"/>
  <c r="ACI831" i="11"/>
  <c r="ACJ831" i="11"/>
  <c r="ACK831" i="11"/>
  <c r="ACL831" i="11"/>
  <c r="ACM831" i="11"/>
  <c r="ACN831" i="11"/>
  <c r="ACO831" i="11"/>
  <c r="ACP831" i="11"/>
  <c r="ACQ831" i="11"/>
  <c r="ACR831" i="11"/>
  <c r="ACS831" i="11"/>
  <c r="ACT831" i="11"/>
  <c r="ACU831" i="11"/>
  <c r="ACV831" i="11"/>
  <c r="ACW831" i="11"/>
  <c r="ACX831" i="11"/>
  <c r="ACY831" i="11"/>
  <c r="ACZ831" i="11"/>
  <c r="ADA831" i="11"/>
  <c r="ADB831" i="11"/>
  <c r="ADC831" i="11"/>
  <c r="ADD831" i="11"/>
  <c r="ADE831" i="11"/>
  <c r="ADF831" i="11"/>
  <c r="ADG831" i="11"/>
  <c r="ADH831" i="11"/>
  <c r="ADI831" i="11"/>
  <c r="ADJ831" i="11"/>
  <c r="ADK831" i="11"/>
  <c r="ADL831" i="11"/>
  <c r="ADM831" i="11"/>
  <c r="ADN831" i="11"/>
  <c r="ADO831" i="11"/>
  <c r="ADP831" i="11"/>
  <c r="ADQ831" i="11"/>
  <c r="ADR831" i="11"/>
  <c r="ADS831" i="11"/>
  <c r="ADT831" i="11"/>
  <c r="ADU831" i="11"/>
  <c r="ADV831" i="11"/>
  <c r="ADW831" i="11"/>
  <c r="ADX831" i="11"/>
  <c r="ADY831" i="11"/>
  <c r="ADZ831" i="11"/>
  <c r="AEA831" i="11"/>
  <c r="AEB831" i="11"/>
  <c r="AEC831" i="11"/>
  <c r="AED831" i="11"/>
  <c r="AEE831" i="11"/>
  <c r="AEF831" i="11"/>
  <c r="AEG831" i="11"/>
  <c r="AEH831" i="11"/>
  <c r="AEI831" i="11"/>
  <c r="AEJ831" i="11"/>
  <c r="AEK831" i="11"/>
  <c r="AEL831" i="11"/>
  <c r="AEM831" i="11"/>
  <c r="AEN831" i="11"/>
  <c r="AEO831" i="11"/>
  <c r="AEP831" i="11"/>
  <c r="AEQ831" i="11"/>
  <c r="AER831" i="11"/>
  <c r="AES831" i="11"/>
  <c r="AET831" i="11"/>
  <c r="AEU831" i="11"/>
  <c r="AEV831" i="11"/>
  <c r="AEW831" i="11"/>
  <c r="AEX831" i="11"/>
  <c r="AEY831" i="11"/>
  <c r="AEZ831" i="11"/>
  <c r="AFA831" i="11"/>
  <c r="AFB831" i="11"/>
  <c r="AFC831" i="11"/>
  <c r="AFD831" i="11"/>
  <c r="AFE831" i="11"/>
  <c r="AFF831" i="11"/>
  <c r="AFG831" i="11"/>
  <c r="AFH831" i="11"/>
  <c r="AFI831" i="11"/>
  <c r="AFJ831" i="11"/>
  <c r="AFK831" i="11"/>
  <c r="AFL831" i="11"/>
  <c r="AFM831" i="11"/>
  <c r="AFN831" i="11"/>
  <c r="AFO831" i="11"/>
  <c r="AFP831" i="11"/>
  <c r="AFQ831" i="11"/>
  <c r="AFR831" i="11"/>
  <c r="AFS831" i="11"/>
  <c r="AFT831" i="11"/>
  <c r="AFU831" i="11"/>
  <c r="AFV831" i="11"/>
  <c r="AFW831" i="11"/>
  <c r="AFX831" i="11"/>
  <c r="AFY831" i="11"/>
  <c r="AFZ831" i="11"/>
  <c r="AGA831" i="11"/>
  <c r="AGB831" i="11"/>
  <c r="AGC831" i="11"/>
  <c r="AGD831" i="11"/>
  <c r="AGE831" i="11"/>
  <c r="AGF831" i="11"/>
  <c r="AGG831" i="11"/>
  <c r="AGH831" i="11"/>
  <c r="AGI831" i="11"/>
  <c r="AGJ831" i="11"/>
  <c r="AGK831" i="11"/>
  <c r="AGL831" i="11"/>
  <c r="AGM831" i="11"/>
  <c r="AGN831" i="11"/>
  <c r="AGO831" i="11"/>
  <c r="AGP831" i="11"/>
  <c r="AGQ831" i="11"/>
  <c r="AGR831" i="11"/>
  <c r="AGS831" i="11"/>
  <c r="AGT831" i="11"/>
  <c r="AGU831" i="11"/>
  <c r="AGV831" i="11"/>
  <c r="AGW831" i="11"/>
  <c r="AGX831" i="11"/>
  <c r="AGY831" i="11"/>
  <c r="AGZ831" i="11"/>
  <c r="AHA831" i="11"/>
  <c r="AHB831" i="11"/>
  <c r="AHC831" i="11"/>
  <c r="AHD831" i="11"/>
  <c r="AHE831" i="11"/>
  <c r="AHF831" i="11"/>
  <c r="AHG831" i="11"/>
  <c r="AHH831" i="11"/>
  <c r="AHI831" i="11"/>
  <c r="AHJ831" i="11"/>
  <c r="AHK831" i="11"/>
  <c r="AHL831" i="11"/>
  <c r="AHM831" i="11"/>
  <c r="AHN831" i="11"/>
  <c r="AHO831" i="11"/>
  <c r="AHP831" i="11"/>
  <c r="AHQ831" i="11"/>
  <c r="AHR831" i="11"/>
  <c r="AHS831" i="11"/>
  <c r="AHT831" i="11"/>
  <c r="AHU831" i="11"/>
  <c r="AHV831" i="11"/>
  <c r="AHW831" i="11"/>
  <c r="AHX831" i="11"/>
  <c r="AHY831" i="11"/>
  <c r="AHZ831" i="11"/>
  <c r="AIA831" i="11"/>
  <c r="AIB831" i="11"/>
  <c r="AIC831" i="11"/>
  <c r="AID831" i="11"/>
  <c r="AIE831" i="11"/>
  <c r="AIF831" i="11"/>
  <c r="AIG831" i="11"/>
  <c r="AIH831" i="11"/>
  <c r="AII831" i="11"/>
  <c r="AIJ831" i="11"/>
  <c r="AIK831" i="11"/>
  <c r="AIL831" i="11"/>
  <c r="AIM831" i="11"/>
  <c r="AIN831" i="11"/>
  <c r="AIO831" i="11"/>
  <c r="AIP831" i="11"/>
  <c r="AIQ831" i="11"/>
  <c r="AIR831" i="11"/>
  <c r="AIS831" i="11"/>
  <c r="AIT831" i="11"/>
  <c r="AIU831" i="11"/>
  <c r="AIV831" i="11"/>
  <c r="AIW831" i="11"/>
  <c r="AIX831" i="11"/>
  <c r="AIY831" i="11"/>
  <c r="AIZ831" i="11"/>
  <c r="AJA831" i="11"/>
  <c r="AJB831" i="11"/>
  <c r="AJC831" i="11"/>
  <c r="AJD831" i="11"/>
  <c r="AJE831" i="11"/>
  <c r="AJF831" i="11"/>
  <c r="AJG831" i="11"/>
  <c r="AJH831" i="11"/>
  <c r="AJI831" i="11"/>
  <c r="AJJ831" i="11"/>
  <c r="AJK831" i="11"/>
  <c r="AJL831" i="11"/>
  <c r="AJM831" i="11"/>
  <c r="AJN831" i="11"/>
  <c r="AJO831" i="11"/>
  <c r="AJP831" i="11"/>
  <c r="AJQ831" i="11"/>
  <c r="AJR831" i="11"/>
  <c r="AJS831" i="11"/>
  <c r="AJT831" i="11"/>
  <c r="AJU831" i="11"/>
  <c r="AJV831" i="11"/>
  <c r="AJW831" i="11"/>
  <c r="AJX831" i="11"/>
  <c r="AJY831" i="11"/>
  <c r="AJZ831" i="11"/>
  <c r="AKA831" i="11"/>
  <c r="AKB831" i="11"/>
  <c r="AKC831" i="11"/>
  <c r="AKD831" i="11"/>
  <c r="AKE831" i="11"/>
  <c r="AKF831" i="11"/>
  <c r="AKG831" i="11"/>
  <c r="AKH831" i="11"/>
  <c r="AKI831" i="11"/>
  <c r="AKJ831" i="11"/>
  <c r="AKK831" i="11"/>
  <c r="AKL831" i="11"/>
  <c r="AKM831" i="11"/>
  <c r="AKN831" i="11"/>
  <c r="AKO831" i="11"/>
  <c r="AKP831" i="11"/>
  <c r="AKQ831" i="11"/>
  <c r="AKR831" i="11"/>
  <c r="AKS831" i="11"/>
  <c r="AKT831" i="11"/>
  <c r="AKU831" i="11"/>
  <c r="AKV831" i="11"/>
  <c r="AKW831" i="11"/>
  <c r="AKX831" i="11"/>
  <c r="AKY831" i="11"/>
  <c r="AKZ831" i="11"/>
  <c r="ALA831" i="11"/>
  <c r="ALB831" i="11"/>
  <c r="ALC831" i="11"/>
  <c r="ALD831" i="11"/>
  <c r="ALE831" i="11"/>
  <c r="ALF831" i="11"/>
  <c r="ALG831" i="11"/>
  <c r="ALH831" i="11"/>
  <c r="ALI831" i="11"/>
  <c r="ALJ831" i="11"/>
  <c r="ALK831" i="11"/>
  <c r="ALL831" i="11"/>
  <c r="ALM831" i="11"/>
  <c r="ALN831" i="11"/>
  <c r="ALO831" i="11"/>
  <c r="ALP831" i="11"/>
  <c r="ALQ831" i="11"/>
  <c r="ALR831" i="11"/>
  <c r="ALS831" i="11"/>
  <c r="ALT831" i="11"/>
  <c r="ALU831" i="11"/>
  <c r="ALV831" i="11"/>
  <c r="ALW831" i="11"/>
  <c r="ALX831" i="11"/>
  <c r="ALY831" i="11"/>
  <c r="ALZ831" i="11"/>
  <c r="AMA831" i="11"/>
  <c r="AMB831" i="11"/>
  <c r="AMC831" i="11"/>
  <c r="AMD831" i="11"/>
  <c r="AME831" i="11"/>
  <c r="AMF831" i="11"/>
  <c r="AMG831" i="11"/>
  <c r="AMH831" i="11"/>
  <c r="AMI831" i="11"/>
  <c r="AMJ831" i="11"/>
  <c r="AMK831" i="11"/>
  <c r="AML831" i="11"/>
  <c r="AMM831" i="11"/>
  <c r="AMN831" i="11"/>
  <c r="AMO831" i="11"/>
  <c r="AE832" i="11"/>
  <c r="AF832" i="11"/>
  <c r="AG832" i="11"/>
  <c r="AH832" i="11"/>
  <c r="AI832" i="11"/>
  <c r="AJ832" i="11"/>
  <c r="AK832" i="11"/>
  <c r="AL832" i="11"/>
  <c r="AM832" i="11"/>
  <c r="AN832" i="11"/>
  <c r="AO832" i="11"/>
  <c r="AP832" i="11"/>
  <c r="AQ832" i="11"/>
  <c r="AR832" i="11"/>
  <c r="AS832" i="11"/>
  <c r="AT832" i="11"/>
  <c r="AU832" i="11"/>
  <c r="AV832" i="11"/>
  <c r="AW832" i="11"/>
  <c r="AX832" i="11"/>
  <c r="AY832" i="11"/>
  <c r="AZ832" i="11"/>
  <c r="BA832" i="11"/>
  <c r="BB832" i="11"/>
  <c r="BC832" i="11"/>
  <c r="BD832" i="11"/>
  <c r="BE832" i="11"/>
  <c r="BF832" i="11"/>
  <c r="BG832" i="11"/>
  <c r="BH832" i="11"/>
  <c r="BI832" i="11"/>
  <c r="BJ832" i="11"/>
  <c r="BK832" i="11"/>
  <c r="BL832" i="11"/>
  <c r="BM832" i="11"/>
  <c r="BN832" i="11"/>
  <c r="BO832" i="11"/>
  <c r="BP832" i="11"/>
  <c r="BQ832" i="11"/>
  <c r="BR832" i="11"/>
  <c r="BS832" i="11"/>
  <c r="BT832" i="11"/>
  <c r="BU832" i="11"/>
  <c r="BV832" i="11"/>
  <c r="BW832" i="11"/>
  <c r="BX832" i="11"/>
  <c r="BY832" i="11"/>
  <c r="BZ832" i="11"/>
  <c r="CA832" i="11"/>
  <c r="CB832" i="11"/>
  <c r="CC832" i="11"/>
  <c r="CD832" i="11"/>
  <c r="CE832" i="11"/>
  <c r="CF832" i="11"/>
  <c r="CG832" i="11"/>
  <c r="CH832" i="11"/>
  <c r="CI832" i="11"/>
  <c r="CJ832" i="11"/>
  <c r="CK832" i="11"/>
  <c r="CL832" i="11"/>
  <c r="CM832" i="11"/>
  <c r="CN832" i="11"/>
  <c r="CO832" i="11"/>
  <c r="CP832" i="11"/>
  <c r="CQ832" i="11"/>
  <c r="CR832" i="11"/>
  <c r="CS832" i="11"/>
  <c r="CT832" i="11"/>
  <c r="CU832" i="11"/>
  <c r="CV832" i="11"/>
  <c r="CW832" i="11"/>
  <c r="CX832" i="11"/>
  <c r="CY832" i="11"/>
  <c r="CZ832" i="11"/>
  <c r="DA832" i="11"/>
  <c r="DB832" i="11"/>
  <c r="DC832" i="11"/>
  <c r="DD832" i="11"/>
  <c r="DE832" i="11"/>
  <c r="DF832" i="11"/>
  <c r="DG832" i="11"/>
  <c r="DH832" i="11"/>
  <c r="DI832" i="11"/>
  <c r="DJ832" i="11"/>
  <c r="DK832" i="11"/>
  <c r="DL832" i="11"/>
  <c r="DM832" i="11"/>
  <c r="DN832" i="11"/>
  <c r="DO832" i="11"/>
  <c r="DP832" i="11"/>
  <c r="DQ832" i="11"/>
  <c r="DR832" i="11"/>
  <c r="DS832" i="11"/>
  <c r="DT832" i="11"/>
  <c r="DU832" i="11"/>
  <c r="DV832" i="11"/>
  <c r="DW832" i="11"/>
  <c r="DX832" i="11"/>
  <c r="DY832" i="11"/>
  <c r="DZ832" i="11"/>
  <c r="EA832" i="11"/>
  <c r="EB832" i="11"/>
  <c r="EC832" i="11"/>
  <c r="ED832" i="11"/>
  <c r="EE832" i="11"/>
  <c r="EF832" i="11"/>
  <c r="EG832" i="11"/>
  <c r="EH832" i="11"/>
  <c r="EI832" i="11"/>
  <c r="EJ832" i="11"/>
  <c r="EK832" i="11"/>
  <c r="EL832" i="11"/>
  <c r="EM832" i="11"/>
  <c r="EN832" i="11"/>
  <c r="EO832" i="11"/>
  <c r="EP832" i="11"/>
  <c r="EQ832" i="11"/>
  <c r="ER832" i="11"/>
  <c r="ES832" i="11"/>
  <c r="ET832" i="11"/>
  <c r="EU832" i="11"/>
  <c r="EV832" i="11"/>
  <c r="EW832" i="11"/>
  <c r="EX832" i="11"/>
  <c r="EY832" i="11"/>
  <c r="EZ832" i="11"/>
  <c r="FA832" i="11"/>
  <c r="FB832" i="11"/>
  <c r="FC832" i="11"/>
  <c r="FD832" i="11"/>
  <c r="FE832" i="11"/>
  <c r="FF832" i="11"/>
  <c r="FG832" i="11"/>
  <c r="FH832" i="11"/>
  <c r="FI832" i="11"/>
  <c r="FJ832" i="11"/>
  <c r="FK832" i="11"/>
  <c r="FL832" i="11"/>
  <c r="FM832" i="11"/>
  <c r="FN832" i="11"/>
  <c r="FO832" i="11"/>
  <c r="FP832" i="11"/>
  <c r="FQ832" i="11"/>
  <c r="FR832" i="11"/>
  <c r="FS832" i="11"/>
  <c r="FT832" i="11"/>
  <c r="FU832" i="11"/>
  <c r="FV832" i="11"/>
  <c r="FW832" i="11"/>
  <c r="FX832" i="11"/>
  <c r="FY832" i="11"/>
  <c r="FZ832" i="11"/>
  <c r="GA832" i="11"/>
  <c r="GB832" i="11"/>
  <c r="GC832" i="11"/>
  <c r="GD832" i="11"/>
  <c r="GE832" i="11"/>
  <c r="GF832" i="11"/>
  <c r="GG832" i="11"/>
  <c r="GH832" i="11"/>
  <c r="GI832" i="11"/>
  <c r="GJ832" i="11"/>
  <c r="GK832" i="11"/>
  <c r="GL832" i="11"/>
  <c r="GM832" i="11"/>
  <c r="GN832" i="11"/>
  <c r="GO832" i="11"/>
  <c r="GP832" i="11"/>
  <c r="GQ832" i="11"/>
  <c r="GR832" i="11"/>
  <c r="GS832" i="11"/>
  <c r="GT832" i="11"/>
  <c r="GU832" i="11"/>
  <c r="GV832" i="11"/>
  <c r="GW832" i="11"/>
  <c r="GX832" i="11"/>
  <c r="GY832" i="11"/>
  <c r="GZ832" i="11"/>
  <c r="HA832" i="11"/>
  <c r="HB832" i="11"/>
  <c r="HC832" i="11"/>
  <c r="HD832" i="11"/>
  <c r="HE832" i="11"/>
  <c r="HF832" i="11"/>
  <c r="HG832" i="11"/>
  <c r="HH832" i="11"/>
  <c r="HI832" i="11"/>
  <c r="HJ832" i="11"/>
  <c r="HK832" i="11"/>
  <c r="HL832" i="11"/>
  <c r="HM832" i="11"/>
  <c r="HN832" i="11"/>
  <c r="HO832" i="11"/>
  <c r="HP832" i="11"/>
  <c r="HQ832" i="11"/>
  <c r="HR832" i="11"/>
  <c r="HS832" i="11"/>
  <c r="HT832" i="11"/>
  <c r="HU832" i="11"/>
  <c r="HV832" i="11"/>
  <c r="HW832" i="11"/>
  <c r="HX832" i="11"/>
  <c r="HY832" i="11"/>
  <c r="HZ832" i="11"/>
  <c r="IA832" i="11"/>
  <c r="IB832" i="11"/>
  <c r="IC832" i="11"/>
  <c r="ID832" i="11"/>
  <c r="IE832" i="11"/>
  <c r="IF832" i="11"/>
  <c r="IG832" i="11"/>
  <c r="IH832" i="11"/>
  <c r="II832" i="11"/>
  <c r="IJ832" i="11"/>
  <c r="IK832" i="11"/>
  <c r="IL832" i="11"/>
  <c r="IM832" i="11"/>
  <c r="IN832" i="11"/>
  <c r="IO832" i="11"/>
  <c r="IP832" i="11"/>
  <c r="IQ832" i="11"/>
  <c r="IR832" i="11"/>
  <c r="IS832" i="11"/>
  <c r="IT832" i="11"/>
  <c r="IU832" i="11"/>
  <c r="IV832" i="11"/>
  <c r="IW832" i="11"/>
  <c r="IX832" i="11"/>
  <c r="IY832" i="11"/>
  <c r="IZ832" i="11"/>
  <c r="JA832" i="11"/>
  <c r="JB832" i="11"/>
  <c r="JC832" i="11"/>
  <c r="JD832" i="11"/>
  <c r="JE832" i="11"/>
  <c r="JF832" i="11"/>
  <c r="JG832" i="11"/>
  <c r="JH832" i="11"/>
  <c r="JI832" i="11"/>
  <c r="JJ832" i="11"/>
  <c r="JK832" i="11"/>
  <c r="JL832" i="11"/>
  <c r="JM832" i="11"/>
  <c r="JN832" i="11"/>
  <c r="JO832" i="11"/>
  <c r="JP832" i="11"/>
  <c r="JQ832" i="11"/>
  <c r="JR832" i="11"/>
  <c r="JS832" i="11"/>
  <c r="JT832" i="11"/>
  <c r="JU832" i="11"/>
  <c r="JV832" i="11"/>
  <c r="JW832" i="11"/>
  <c r="JX832" i="11"/>
  <c r="JY832" i="11"/>
  <c r="JZ832" i="11"/>
  <c r="KA832" i="11"/>
  <c r="KB832" i="11"/>
  <c r="KC832" i="11"/>
  <c r="KD832" i="11"/>
  <c r="KE832" i="11"/>
  <c r="KF832" i="11"/>
  <c r="KG832" i="11"/>
  <c r="KH832" i="11"/>
  <c r="KI832" i="11"/>
  <c r="KJ832" i="11"/>
  <c r="KK832" i="11"/>
  <c r="KL832" i="11"/>
  <c r="KM832" i="11"/>
  <c r="KN832" i="11"/>
  <c r="KO832" i="11"/>
  <c r="KP832" i="11"/>
  <c r="KQ832" i="11"/>
  <c r="KR832" i="11"/>
  <c r="KS832" i="11"/>
  <c r="KT832" i="11"/>
  <c r="KU832" i="11"/>
  <c r="KV832" i="11"/>
  <c r="KW832" i="11"/>
  <c r="KX832" i="11"/>
  <c r="KY832" i="11"/>
  <c r="KZ832" i="11"/>
  <c r="LA832" i="11"/>
  <c r="LB832" i="11"/>
  <c r="LC832" i="11"/>
  <c r="LD832" i="11"/>
  <c r="LE832" i="11"/>
  <c r="LF832" i="11"/>
  <c r="LG832" i="11"/>
  <c r="LH832" i="11"/>
  <c r="LI832" i="11"/>
  <c r="LJ832" i="11"/>
  <c r="LK832" i="11"/>
  <c r="LL832" i="11"/>
  <c r="LM832" i="11"/>
  <c r="LN832" i="11"/>
  <c r="LO832" i="11"/>
  <c r="LP832" i="11"/>
  <c r="LQ832" i="11"/>
  <c r="LR832" i="11"/>
  <c r="LS832" i="11"/>
  <c r="LT832" i="11"/>
  <c r="LU832" i="11"/>
  <c r="LV832" i="11"/>
  <c r="LW832" i="11"/>
  <c r="LX832" i="11"/>
  <c r="LY832" i="11"/>
  <c r="LZ832" i="11"/>
  <c r="MA832" i="11"/>
  <c r="MB832" i="11"/>
  <c r="MC832" i="11"/>
  <c r="MD832" i="11"/>
  <c r="ME832" i="11"/>
  <c r="MF832" i="11"/>
  <c r="MG832" i="11"/>
  <c r="MH832" i="11"/>
  <c r="MI832" i="11"/>
  <c r="MJ832" i="11"/>
  <c r="MK832" i="11"/>
  <c r="ML832" i="11"/>
  <c r="MM832" i="11"/>
  <c r="MN832" i="11"/>
  <c r="MO832" i="11"/>
  <c r="MP832" i="11"/>
  <c r="MQ832" i="11"/>
  <c r="MR832" i="11"/>
  <c r="MS832" i="11"/>
  <c r="MT832" i="11"/>
  <c r="MU832" i="11"/>
  <c r="MV832" i="11"/>
  <c r="MW832" i="11"/>
  <c r="MX832" i="11"/>
  <c r="MY832" i="11"/>
  <c r="MZ832" i="11"/>
  <c r="NA832" i="11"/>
  <c r="NB832" i="11"/>
  <c r="NC832" i="11"/>
  <c r="ND832" i="11"/>
  <c r="NE832" i="11"/>
  <c r="NF832" i="11"/>
  <c r="NG832" i="11"/>
  <c r="NH832" i="11"/>
  <c r="NI832" i="11"/>
  <c r="NJ832" i="11"/>
  <c r="NK832" i="11"/>
  <c r="NL832" i="11"/>
  <c r="NM832" i="11"/>
  <c r="NN832" i="11"/>
  <c r="NO832" i="11"/>
  <c r="NP832" i="11"/>
  <c r="NQ832" i="11"/>
  <c r="NR832" i="11"/>
  <c r="NS832" i="11"/>
  <c r="NT832" i="11"/>
  <c r="NU832" i="11"/>
  <c r="NV832" i="11"/>
  <c r="NW832" i="11"/>
  <c r="NX832" i="11"/>
  <c r="NY832" i="11"/>
  <c r="NZ832" i="11"/>
  <c r="OA832" i="11"/>
  <c r="OB832" i="11"/>
  <c r="OC832" i="11"/>
  <c r="OD832" i="11"/>
  <c r="OE832" i="11"/>
  <c r="OF832" i="11"/>
  <c r="OG832" i="11"/>
  <c r="OH832" i="11"/>
  <c r="OI832" i="11"/>
  <c r="OJ832" i="11"/>
  <c r="OK832" i="11"/>
  <c r="OL832" i="11"/>
  <c r="OM832" i="11"/>
  <c r="ON832" i="11"/>
  <c r="OO832" i="11"/>
  <c r="OP832" i="11"/>
  <c r="OQ832" i="11"/>
  <c r="OR832" i="11"/>
  <c r="OS832" i="11"/>
  <c r="OT832" i="11"/>
  <c r="OU832" i="11"/>
  <c r="OV832" i="11"/>
  <c r="OW832" i="11"/>
  <c r="OX832" i="11"/>
  <c r="OY832" i="11"/>
  <c r="OZ832" i="11"/>
  <c r="PA832" i="11"/>
  <c r="PB832" i="11"/>
  <c r="PC832" i="11"/>
  <c r="PD832" i="11"/>
  <c r="PE832" i="11"/>
  <c r="PF832" i="11"/>
  <c r="PG832" i="11"/>
  <c r="PH832" i="11"/>
  <c r="PI832" i="11"/>
  <c r="PJ832" i="11"/>
  <c r="PK832" i="11"/>
  <c r="PL832" i="11"/>
  <c r="PM832" i="11"/>
  <c r="PN832" i="11"/>
  <c r="PO832" i="11"/>
  <c r="PP832" i="11"/>
  <c r="PQ832" i="11"/>
  <c r="PR832" i="11"/>
  <c r="PS832" i="11"/>
  <c r="PT832" i="11"/>
  <c r="PU832" i="11"/>
  <c r="PV832" i="11"/>
  <c r="PW832" i="11"/>
  <c r="PX832" i="11"/>
  <c r="PY832" i="11"/>
  <c r="PZ832" i="11"/>
  <c r="QA832" i="11"/>
  <c r="QB832" i="11"/>
  <c r="QC832" i="11"/>
  <c r="QD832" i="11"/>
  <c r="QE832" i="11"/>
  <c r="QF832" i="11"/>
  <c r="QG832" i="11"/>
  <c r="QH832" i="11"/>
  <c r="QI832" i="11"/>
  <c r="QJ832" i="11"/>
  <c r="QK832" i="11"/>
  <c r="QL832" i="11"/>
  <c r="QM832" i="11"/>
  <c r="QN832" i="11"/>
  <c r="QO832" i="11"/>
  <c r="QP832" i="11"/>
  <c r="QQ832" i="11"/>
  <c r="QR832" i="11"/>
  <c r="QS832" i="11"/>
  <c r="QT832" i="11"/>
  <c r="QU832" i="11"/>
  <c r="QV832" i="11"/>
  <c r="QW832" i="11"/>
  <c r="QX832" i="11"/>
  <c r="QY832" i="11"/>
  <c r="QZ832" i="11"/>
  <c r="RA832" i="11"/>
  <c r="RB832" i="11"/>
  <c r="RC832" i="11"/>
  <c r="RD832" i="11"/>
  <c r="RE832" i="11"/>
  <c r="RF832" i="11"/>
  <c r="RG832" i="11"/>
  <c r="RH832" i="11"/>
  <c r="RI832" i="11"/>
  <c r="RJ832" i="11"/>
  <c r="RK832" i="11"/>
  <c r="RL832" i="11"/>
  <c r="RM832" i="11"/>
  <c r="RN832" i="11"/>
  <c r="RO832" i="11"/>
  <c r="RP832" i="11"/>
  <c r="RQ832" i="11"/>
  <c r="RR832" i="11"/>
  <c r="RS832" i="11"/>
  <c r="RT832" i="11"/>
  <c r="RU832" i="11"/>
  <c r="RV832" i="11"/>
  <c r="RW832" i="11"/>
  <c r="RX832" i="11"/>
  <c r="RY832" i="11"/>
  <c r="RZ832" i="11"/>
  <c r="SA832" i="11"/>
  <c r="SB832" i="11"/>
  <c r="SC832" i="11"/>
  <c r="SD832" i="11"/>
  <c r="SE832" i="11"/>
  <c r="SF832" i="11"/>
  <c r="SG832" i="11"/>
  <c r="SH832" i="11"/>
  <c r="SI832" i="11"/>
  <c r="SJ832" i="11"/>
  <c r="SK832" i="11"/>
  <c r="SL832" i="11"/>
  <c r="SM832" i="11"/>
  <c r="SN832" i="11"/>
  <c r="SO832" i="11"/>
  <c r="SP832" i="11"/>
  <c r="SQ832" i="11"/>
  <c r="SR832" i="11"/>
  <c r="SS832" i="11"/>
  <c r="ST832" i="11"/>
  <c r="SU832" i="11"/>
  <c r="SV832" i="11"/>
  <c r="SW832" i="11"/>
  <c r="SX832" i="11"/>
  <c r="SY832" i="11"/>
  <c r="SZ832" i="11"/>
  <c r="TA832" i="11"/>
  <c r="TB832" i="11"/>
  <c r="TC832" i="11"/>
  <c r="TD832" i="11"/>
  <c r="TE832" i="11"/>
  <c r="TF832" i="11"/>
  <c r="TG832" i="11"/>
  <c r="TH832" i="11"/>
  <c r="TI832" i="11"/>
  <c r="TJ832" i="11"/>
  <c r="TK832" i="11"/>
  <c r="TL832" i="11"/>
  <c r="TM832" i="11"/>
  <c r="TN832" i="11"/>
  <c r="TO832" i="11"/>
  <c r="TP832" i="11"/>
  <c r="TQ832" i="11"/>
  <c r="TR832" i="11"/>
  <c r="TS832" i="11"/>
  <c r="TT832" i="11"/>
  <c r="TU832" i="11"/>
  <c r="TV832" i="11"/>
  <c r="TW832" i="11"/>
  <c r="TX832" i="11"/>
  <c r="TY832" i="11"/>
  <c r="TZ832" i="11"/>
  <c r="UA832" i="11"/>
  <c r="UB832" i="11"/>
  <c r="UC832" i="11"/>
  <c r="UD832" i="11"/>
  <c r="UE832" i="11"/>
  <c r="UF832" i="11"/>
  <c r="UG832" i="11"/>
  <c r="UH832" i="11"/>
  <c r="UI832" i="11"/>
  <c r="UJ832" i="11"/>
  <c r="UK832" i="11"/>
  <c r="UL832" i="11"/>
  <c r="UM832" i="11"/>
  <c r="UN832" i="11"/>
  <c r="UO832" i="11"/>
  <c r="UP832" i="11"/>
  <c r="UQ832" i="11"/>
  <c r="UR832" i="11"/>
  <c r="US832" i="11"/>
  <c r="UT832" i="11"/>
  <c r="UU832" i="11"/>
  <c r="UV832" i="11"/>
  <c r="UW832" i="11"/>
  <c r="UX832" i="11"/>
  <c r="UY832" i="11"/>
  <c r="UZ832" i="11"/>
  <c r="VA832" i="11"/>
  <c r="VB832" i="11"/>
  <c r="VC832" i="11"/>
  <c r="VD832" i="11"/>
  <c r="VE832" i="11"/>
  <c r="VF832" i="11"/>
  <c r="VG832" i="11"/>
  <c r="VH832" i="11"/>
  <c r="VI832" i="11"/>
  <c r="VJ832" i="11"/>
  <c r="VK832" i="11"/>
  <c r="VL832" i="11"/>
  <c r="VM832" i="11"/>
  <c r="VN832" i="11"/>
  <c r="VO832" i="11"/>
  <c r="VP832" i="11"/>
  <c r="VQ832" i="11"/>
  <c r="VR832" i="11"/>
  <c r="VS832" i="11"/>
  <c r="VT832" i="11"/>
  <c r="VU832" i="11"/>
  <c r="VV832" i="11"/>
  <c r="VW832" i="11"/>
  <c r="VX832" i="11"/>
  <c r="VY832" i="11"/>
  <c r="VZ832" i="11"/>
  <c r="WA832" i="11"/>
  <c r="WB832" i="11"/>
  <c r="WC832" i="11"/>
  <c r="WD832" i="11"/>
  <c r="WE832" i="11"/>
  <c r="WF832" i="11"/>
  <c r="WG832" i="11"/>
  <c r="WH832" i="11"/>
  <c r="WI832" i="11"/>
  <c r="WJ832" i="11"/>
  <c r="WK832" i="11"/>
  <c r="WL832" i="11"/>
  <c r="WM832" i="11"/>
  <c r="WN832" i="11"/>
  <c r="WO832" i="11"/>
  <c r="WP832" i="11"/>
  <c r="WQ832" i="11"/>
  <c r="WR832" i="11"/>
  <c r="WS832" i="11"/>
  <c r="WT832" i="11"/>
  <c r="WU832" i="11"/>
  <c r="WV832" i="11"/>
  <c r="WW832" i="11"/>
  <c r="WX832" i="11"/>
  <c r="WY832" i="11"/>
  <c r="WZ832" i="11"/>
  <c r="XA832" i="11"/>
  <c r="XB832" i="11"/>
  <c r="XC832" i="11"/>
  <c r="XD832" i="11"/>
  <c r="XE832" i="11"/>
  <c r="XF832" i="11"/>
  <c r="XG832" i="11"/>
  <c r="XH832" i="11"/>
  <c r="XI832" i="11"/>
  <c r="XJ832" i="11"/>
  <c r="XK832" i="11"/>
  <c r="XL832" i="11"/>
  <c r="XM832" i="11"/>
  <c r="XN832" i="11"/>
  <c r="XO832" i="11"/>
  <c r="XP832" i="11"/>
  <c r="XQ832" i="11"/>
  <c r="XR832" i="11"/>
  <c r="XS832" i="11"/>
  <c r="XT832" i="11"/>
  <c r="XU832" i="11"/>
  <c r="XV832" i="11"/>
  <c r="XW832" i="11"/>
  <c r="XX832" i="11"/>
  <c r="XY832" i="11"/>
  <c r="XZ832" i="11"/>
  <c r="YA832" i="11"/>
  <c r="YB832" i="11"/>
  <c r="YC832" i="11"/>
  <c r="YD832" i="11"/>
  <c r="YE832" i="11"/>
  <c r="YF832" i="11"/>
  <c r="YG832" i="11"/>
  <c r="YH832" i="11"/>
  <c r="YI832" i="11"/>
  <c r="YJ832" i="11"/>
  <c r="YK832" i="11"/>
  <c r="YL832" i="11"/>
  <c r="YM832" i="11"/>
  <c r="YN832" i="11"/>
  <c r="YO832" i="11"/>
  <c r="YP832" i="11"/>
  <c r="YQ832" i="11"/>
  <c r="YR832" i="11"/>
  <c r="YS832" i="11"/>
  <c r="YT832" i="11"/>
  <c r="YU832" i="11"/>
  <c r="YV832" i="11"/>
  <c r="YW832" i="11"/>
  <c r="YX832" i="11"/>
  <c r="YY832" i="11"/>
  <c r="YZ832" i="11"/>
  <c r="ZA832" i="11"/>
  <c r="ZB832" i="11"/>
  <c r="ZC832" i="11"/>
  <c r="ZD832" i="11"/>
  <c r="ZE832" i="11"/>
  <c r="ZF832" i="11"/>
  <c r="ZG832" i="11"/>
  <c r="ZH832" i="11"/>
  <c r="ZI832" i="11"/>
  <c r="ZJ832" i="11"/>
  <c r="ZK832" i="11"/>
  <c r="ZL832" i="11"/>
  <c r="ZM832" i="11"/>
  <c r="ZN832" i="11"/>
  <c r="ZO832" i="11"/>
  <c r="ZP832" i="11"/>
  <c r="ZQ832" i="11"/>
  <c r="ZR832" i="11"/>
  <c r="ZS832" i="11"/>
  <c r="ZT832" i="11"/>
  <c r="ZU832" i="11"/>
  <c r="ZV832" i="11"/>
  <c r="ZW832" i="11"/>
  <c r="ZX832" i="11"/>
  <c r="ZY832" i="11"/>
  <c r="ZZ832" i="11"/>
  <c r="AAA832" i="11"/>
  <c r="AAB832" i="11"/>
  <c r="AAC832" i="11"/>
  <c r="AAD832" i="11"/>
  <c r="AAE832" i="11"/>
  <c r="AAF832" i="11"/>
  <c r="AAG832" i="11"/>
  <c r="AAH832" i="11"/>
  <c r="AAI832" i="11"/>
  <c r="AAJ832" i="11"/>
  <c r="AAK832" i="11"/>
  <c r="AAL832" i="11"/>
  <c r="AAM832" i="11"/>
  <c r="AAN832" i="11"/>
  <c r="AAO832" i="11"/>
  <c r="AAP832" i="11"/>
  <c r="AAQ832" i="11"/>
  <c r="AAR832" i="11"/>
  <c r="AAS832" i="11"/>
  <c r="AAT832" i="11"/>
  <c r="AAU832" i="11"/>
  <c r="AAV832" i="11"/>
  <c r="AAW832" i="11"/>
  <c r="AAX832" i="11"/>
  <c r="AAY832" i="11"/>
  <c r="AAZ832" i="11"/>
  <c r="ABA832" i="11"/>
  <c r="ABB832" i="11"/>
  <c r="ABC832" i="11"/>
  <c r="ABD832" i="11"/>
  <c r="ABE832" i="11"/>
  <c r="ABF832" i="11"/>
  <c r="ABG832" i="11"/>
  <c r="ABH832" i="11"/>
  <c r="ABI832" i="11"/>
  <c r="ABJ832" i="11"/>
  <c r="ABK832" i="11"/>
  <c r="ABL832" i="11"/>
  <c r="ABM832" i="11"/>
  <c r="ABN832" i="11"/>
  <c r="ABO832" i="11"/>
  <c r="ABP832" i="11"/>
  <c r="ABQ832" i="11"/>
  <c r="ABR832" i="11"/>
  <c r="ABS832" i="11"/>
  <c r="ABT832" i="11"/>
  <c r="ABU832" i="11"/>
  <c r="ABV832" i="11"/>
  <c r="ABW832" i="11"/>
  <c r="ABX832" i="11"/>
  <c r="ABY832" i="11"/>
  <c r="ABZ832" i="11"/>
  <c r="ACA832" i="11"/>
  <c r="ACB832" i="11"/>
  <c r="ACC832" i="11"/>
  <c r="ACD832" i="11"/>
  <c r="ACE832" i="11"/>
  <c r="ACF832" i="11"/>
  <c r="ACG832" i="11"/>
  <c r="ACH832" i="11"/>
  <c r="ACI832" i="11"/>
  <c r="ACJ832" i="11"/>
  <c r="ACK832" i="11"/>
  <c r="ACL832" i="11"/>
  <c r="ACM832" i="11"/>
  <c r="ACN832" i="11"/>
  <c r="ACO832" i="11"/>
  <c r="ACP832" i="11"/>
  <c r="ACQ832" i="11"/>
  <c r="ACR832" i="11"/>
  <c r="ACS832" i="11"/>
  <c r="ACT832" i="11"/>
  <c r="ACU832" i="11"/>
  <c r="ACV832" i="11"/>
  <c r="ACW832" i="11"/>
  <c r="ACX832" i="11"/>
  <c r="ACY832" i="11"/>
  <c r="ACZ832" i="11"/>
  <c r="ADA832" i="11"/>
  <c r="ADB832" i="11"/>
  <c r="ADC832" i="11"/>
  <c r="ADD832" i="11"/>
  <c r="ADE832" i="11"/>
  <c r="ADF832" i="11"/>
  <c r="ADG832" i="11"/>
  <c r="ADH832" i="11"/>
  <c r="ADI832" i="11"/>
  <c r="ADJ832" i="11"/>
  <c r="ADK832" i="11"/>
  <c r="ADL832" i="11"/>
  <c r="ADM832" i="11"/>
  <c r="ADN832" i="11"/>
  <c r="ADO832" i="11"/>
  <c r="ADP832" i="11"/>
  <c r="ADQ832" i="11"/>
  <c r="ADR832" i="11"/>
  <c r="ADS832" i="11"/>
  <c r="ADT832" i="11"/>
  <c r="ADU832" i="11"/>
  <c r="ADV832" i="11"/>
  <c r="ADW832" i="11"/>
  <c r="ADX832" i="11"/>
  <c r="ADY832" i="11"/>
  <c r="ADZ832" i="11"/>
  <c r="AEA832" i="11"/>
  <c r="AEB832" i="11"/>
  <c r="AEC832" i="11"/>
  <c r="AED832" i="11"/>
  <c r="AEE832" i="11"/>
  <c r="AEF832" i="11"/>
  <c r="AEG832" i="11"/>
  <c r="AEH832" i="11"/>
  <c r="AEI832" i="11"/>
  <c r="AEJ832" i="11"/>
  <c r="AEK832" i="11"/>
  <c r="AEL832" i="11"/>
  <c r="AEM832" i="11"/>
  <c r="AEN832" i="11"/>
  <c r="AEO832" i="11"/>
  <c r="AEP832" i="11"/>
  <c r="AEQ832" i="11"/>
  <c r="AER832" i="11"/>
  <c r="AES832" i="11"/>
  <c r="AET832" i="11"/>
  <c r="AEU832" i="11"/>
  <c r="AEV832" i="11"/>
  <c r="AEW832" i="11"/>
  <c r="AEX832" i="11"/>
  <c r="AEY832" i="11"/>
  <c r="AEZ832" i="11"/>
  <c r="AFA832" i="11"/>
  <c r="AFB832" i="11"/>
  <c r="AFC832" i="11"/>
  <c r="AFD832" i="11"/>
  <c r="AFE832" i="11"/>
  <c r="AFF832" i="11"/>
  <c r="AFG832" i="11"/>
  <c r="AFH832" i="11"/>
  <c r="AFI832" i="11"/>
  <c r="AFJ832" i="11"/>
  <c r="AFK832" i="11"/>
  <c r="AFL832" i="11"/>
  <c r="AFM832" i="11"/>
  <c r="AFN832" i="11"/>
  <c r="AFO832" i="11"/>
  <c r="AFP832" i="11"/>
  <c r="AFQ832" i="11"/>
  <c r="AFR832" i="11"/>
  <c r="AFS832" i="11"/>
  <c r="AFT832" i="11"/>
  <c r="AFU832" i="11"/>
  <c r="AFV832" i="11"/>
  <c r="AFW832" i="11"/>
  <c r="AFX832" i="11"/>
  <c r="AFY832" i="11"/>
  <c r="AFZ832" i="11"/>
  <c r="AGA832" i="11"/>
  <c r="AGB832" i="11"/>
  <c r="AGC832" i="11"/>
  <c r="AGD832" i="11"/>
  <c r="AGE832" i="11"/>
  <c r="AGF832" i="11"/>
  <c r="AGG832" i="11"/>
  <c r="AGH832" i="11"/>
  <c r="AGI832" i="11"/>
  <c r="AGJ832" i="11"/>
  <c r="AGK832" i="11"/>
  <c r="AGL832" i="11"/>
  <c r="AGM832" i="11"/>
  <c r="AGN832" i="11"/>
  <c r="AGO832" i="11"/>
  <c r="AGP832" i="11"/>
  <c r="AGQ832" i="11"/>
  <c r="AGR832" i="11"/>
  <c r="AGS832" i="11"/>
  <c r="AGT832" i="11"/>
  <c r="AGU832" i="11"/>
  <c r="AGV832" i="11"/>
  <c r="AGW832" i="11"/>
  <c r="AGX832" i="11"/>
  <c r="AGY832" i="11"/>
  <c r="AGZ832" i="11"/>
  <c r="AHA832" i="11"/>
  <c r="AHB832" i="11"/>
  <c r="AHC832" i="11"/>
  <c r="AHD832" i="11"/>
  <c r="AHE832" i="11"/>
  <c r="AHF832" i="11"/>
  <c r="AHG832" i="11"/>
  <c r="AHH832" i="11"/>
  <c r="AHI832" i="11"/>
  <c r="AHJ832" i="11"/>
  <c r="AHK832" i="11"/>
  <c r="AHL832" i="11"/>
  <c r="AHM832" i="11"/>
  <c r="AHN832" i="11"/>
  <c r="AHO832" i="11"/>
  <c r="AHP832" i="11"/>
  <c r="AHQ832" i="11"/>
  <c r="AHR832" i="11"/>
  <c r="AHS832" i="11"/>
  <c r="AHT832" i="11"/>
  <c r="AHU832" i="11"/>
  <c r="AHV832" i="11"/>
  <c r="AHW832" i="11"/>
  <c r="AHX832" i="11"/>
  <c r="AHY832" i="11"/>
  <c r="AHZ832" i="11"/>
  <c r="AIA832" i="11"/>
  <c r="AIB832" i="11"/>
  <c r="AIC832" i="11"/>
  <c r="AID832" i="11"/>
  <c r="AIE832" i="11"/>
  <c r="AIF832" i="11"/>
  <c r="AIG832" i="11"/>
  <c r="AIH832" i="11"/>
  <c r="AII832" i="11"/>
  <c r="AIJ832" i="11"/>
  <c r="AIK832" i="11"/>
  <c r="AIL832" i="11"/>
  <c r="AIM832" i="11"/>
  <c r="AIN832" i="11"/>
  <c r="AIO832" i="11"/>
  <c r="AIP832" i="11"/>
  <c r="AIQ832" i="11"/>
  <c r="AIR832" i="11"/>
  <c r="AIS832" i="11"/>
  <c r="AIT832" i="11"/>
  <c r="AIU832" i="11"/>
  <c r="AIV832" i="11"/>
  <c r="AIW832" i="11"/>
  <c r="AIX832" i="11"/>
  <c r="AIY832" i="11"/>
  <c r="AIZ832" i="11"/>
  <c r="AJA832" i="11"/>
  <c r="AJB832" i="11"/>
  <c r="AJC832" i="11"/>
  <c r="AJD832" i="11"/>
  <c r="AJE832" i="11"/>
  <c r="AJF832" i="11"/>
  <c r="AJG832" i="11"/>
  <c r="AJH832" i="11"/>
  <c r="AJI832" i="11"/>
  <c r="AJJ832" i="11"/>
  <c r="AJK832" i="11"/>
  <c r="AJL832" i="11"/>
  <c r="AJM832" i="11"/>
  <c r="AJN832" i="11"/>
  <c r="AJO832" i="11"/>
  <c r="AJP832" i="11"/>
  <c r="AJQ832" i="11"/>
  <c r="AJR832" i="11"/>
  <c r="AJS832" i="11"/>
  <c r="AJT832" i="11"/>
  <c r="AJU832" i="11"/>
  <c r="AJV832" i="11"/>
  <c r="AJW832" i="11"/>
  <c r="AJX832" i="11"/>
  <c r="AJY832" i="11"/>
  <c r="AJZ832" i="11"/>
  <c r="AKA832" i="11"/>
  <c r="AKB832" i="11"/>
  <c r="AKC832" i="11"/>
  <c r="AKD832" i="11"/>
  <c r="AKE832" i="11"/>
  <c r="AKF832" i="11"/>
  <c r="AKG832" i="11"/>
  <c r="AKH832" i="11"/>
  <c r="AKI832" i="11"/>
  <c r="AKJ832" i="11"/>
  <c r="AKK832" i="11"/>
  <c r="AKL832" i="11"/>
  <c r="AKM832" i="11"/>
  <c r="AKN832" i="11"/>
  <c r="AKO832" i="11"/>
  <c r="AKP832" i="11"/>
  <c r="AKQ832" i="11"/>
  <c r="AKR832" i="11"/>
  <c r="AKS832" i="11"/>
  <c r="AKT832" i="11"/>
  <c r="AKU832" i="11"/>
  <c r="AKV832" i="11"/>
  <c r="AKW832" i="11"/>
  <c r="AKX832" i="11"/>
  <c r="AKY832" i="11"/>
  <c r="AKZ832" i="11"/>
  <c r="ALA832" i="11"/>
  <c r="ALB832" i="11"/>
  <c r="ALC832" i="11"/>
  <c r="ALD832" i="11"/>
  <c r="ALE832" i="11"/>
  <c r="ALF832" i="11"/>
  <c r="ALG832" i="11"/>
  <c r="ALH832" i="11"/>
  <c r="ALI832" i="11"/>
  <c r="ALJ832" i="11"/>
  <c r="ALK832" i="11"/>
  <c r="ALL832" i="11"/>
  <c r="ALM832" i="11"/>
  <c r="ALN832" i="11"/>
  <c r="ALO832" i="11"/>
  <c r="ALP832" i="11"/>
  <c r="ALQ832" i="11"/>
  <c r="ALR832" i="11"/>
  <c r="ALS832" i="11"/>
  <c r="ALT832" i="11"/>
  <c r="ALU832" i="11"/>
  <c r="ALV832" i="11"/>
  <c r="ALW832" i="11"/>
  <c r="ALX832" i="11"/>
  <c r="ALY832" i="11"/>
  <c r="ALZ832" i="11"/>
  <c r="AMA832" i="11"/>
  <c r="AMB832" i="11"/>
  <c r="AMC832" i="11"/>
  <c r="AMD832" i="11"/>
  <c r="AME832" i="11"/>
  <c r="AMF832" i="11"/>
  <c r="AMG832" i="11"/>
  <c r="AMH832" i="11"/>
  <c r="AMI832" i="11"/>
  <c r="AMJ832" i="11"/>
  <c r="AMK832" i="11"/>
  <c r="AML832" i="11"/>
  <c r="AMM832" i="11"/>
  <c r="AMN832" i="11"/>
  <c r="AMO832" i="11"/>
  <c r="AE833" i="11"/>
  <c r="AF833" i="11"/>
  <c r="AG833" i="11"/>
  <c r="AH833" i="11"/>
  <c r="AI833" i="11"/>
  <c r="AJ833" i="11"/>
  <c r="AK833" i="11"/>
  <c r="AL833" i="11"/>
  <c r="AM833" i="11"/>
  <c r="AN833" i="11"/>
  <c r="AO833" i="11"/>
  <c r="AP833" i="11"/>
  <c r="AQ833" i="11"/>
  <c r="AR833" i="11"/>
  <c r="AS833" i="11"/>
  <c r="AT833" i="11"/>
  <c r="AU833" i="11"/>
  <c r="AV833" i="11"/>
  <c r="AW833" i="11"/>
  <c r="AX833" i="11"/>
  <c r="AY833" i="11"/>
  <c r="AZ833" i="11"/>
  <c r="BA833" i="11"/>
  <c r="BB833" i="11"/>
  <c r="BC833" i="11"/>
  <c r="BD833" i="11"/>
  <c r="BE833" i="11"/>
  <c r="BF833" i="11"/>
  <c r="BG833" i="11"/>
  <c r="BH833" i="11"/>
  <c r="BI833" i="11"/>
  <c r="BJ833" i="11"/>
  <c r="BK833" i="11"/>
  <c r="BL833" i="11"/>
  <c r="BM833" i="11"/>
  <c r="BN833" i="11"/>
  <c r="BO833" i="11"/>
  <c r="BP833" i="11"/>
  <c r="BQ833" i="11"/>
  <c r="BR833" i="11"/>
  <c r="BS833" i="11"/>
  <c r="BT833" i="11"/>
  <c r="BU833" i="11"/>
  <c r="BV833" i="11"/>
  <c r="BW833" i="11"/>
  <c r="BX833" i="11"/>
  <c r="BY833" i="11"/>
  <c r="BZ833" i="11"/>
  <c r="CA833" i="11"/>
  <c r="CB833" i="11"/>
  <c r="CC833" i="11"/>
  <c r="CD833" i="11"/>
  <c r="CE833" i="11"/>
  <c r="CF833" i="11"/>
  <c r="CG833" i="11"/>
  <c r="CH833" i="11"/>
  <c r="CI833" i="11"/>
  <c r="CJ833" i="11"/>
  <c r="CK833" i="11"/>
  <c r="CL833" i="11"/>
  <c r="CM833" i="11"/>
  <c r="CN833" i="11"/>
  <c r="CO833" i="11"/>
  <c r="CP833" i="11"/>
  <c r="CQ833" i="11"/>
  <c r="CR833" i="11"/>
  <c r="CS833" i="11"/>
  <c r="CT833" i="11"/>
  <c r="CU833" i="11"/>
  <c r="CV833" i="11"/>
  <c r="CW833" i="11"/>
  <c r="CX833" i="11"/>
  <c r="CY833" i="11"/>
  <c r="CZ833" i="11"/>
  <c r="DA833" i="11"/>
  <c r="DB833" i="11"/>
  <c r="DC833" i="11"/>
  <c r="DD833" i="11"/>
  <c r="DE833" i="11"/>
  <c r="DF833" i="11"/>
  <c r="DG833" i="11"/>
  <c r="DH833" i="11"/>
  <c r="DI833" i="11"/>
  <c r="DJ833" i="11"/>
  <c r="DK833" i="11"/>
  <c r="DL833" i="11"/>
  <c r="DM833" i="11"/>
  <c r="DN833" i="11"/>
  <c r="DO833" i="11"/>
  <c r="DP833" i="11"/>
  <c r="DQ833" i="11"/>
  <c r="DR833" i="11"/>
  <c r="DS833" i="11"/>
  <c r="DT833" i="11"/>
  <c r="DU833" i="11"/>
  <c r="DV833" i="11"/>
  <c r="DW833" i="11"/>
  <c r="DX833" i="11"/>
  <c r="DY833" i="11"/>
  <c r="DZ833" i="11"/>
  <c r="EA833" i="11"/>
  <c r="EB833" i="11"/>
  <c r="EC833" i="11"/>
  <c r="ED833" i="11"/>
  <c r="EE833" i="11"/>
  <c r="EF833" i="11"/>
  <c r="EG833" i="11"/>
  <c r="EH833" i="11"/>
  <c r="EI833" i="11"/>
  <c r="EJ833" i="11"/>
  <c r="EK833" i="11"/>
  <c r="EL833" i="11"/>
  <c r="EM833" i="11"/>
  <c r="EN833" i="11"/>
  <c r="EO833" i="11"/>
  <c r="EP833" i="11"/>
  <c r="EQ833" i="11"/>
  <c r="ER833" i="11"/>
  <c r="ES833" i="11"/>
  <c r="ET833" i="11"/>
  <c r="EU833" i="11"/>
  <c r="EV833" i="11"/>
  <c r="EW833" i="11"/>
  <c r="EX833" i="11"/>
  <c r="EY833" i="11"/>
  <c r="EZ833" i="11"/>
  <c r="FA833" i="11"/>
  <c r="FB833" i="11"/>
  <c r="FC833" i="11"/>
  <c r="FD833" i="11"/>
  <c r="FE833" i="11"/>
  <c r="FF833" i="11"/>
  <c r="FG833" i="11"/>
  <c r="FH833" i="11"/>
  <c r="FI833" i="11"/>
  <c r="FJ833" i="11"/>
  <c r="FK833" i="11"/>
  <c r="FL833" i="11"/>
  <c r="FM833" i="11"/>
  <c r="FN833" i="11"/>
  <c r="FO833" i="11"/>
  <c r="FP833" i="11"/>
  <c r="FQ833" i="11"/>
  <c r="FR833" i="11"/>
  <c r="FS833" i="11"/>
  <c r="FT833" i="11"/>
  <c r="FU833" i="11"/>
  <c r="FV833" i="11"/>
  <c r="FW833" i="11"/>
  <c r="FX833" i="11"/>
  <c r="FY833" i="11"/>
  <c r="FZ833" i="11"/>
  <c r="GA833" i="11"/>
  <c r="GB833" i="11"/>
  <c r="GC833" i="11"/>
  <c r="GD833" i="11"/>
  <c r="GE833" i="11"/>
  <c r="GF833" i="11"/>
  <c r="GG833" i="11"/>
  <c r="GH833" i="11"/>
  <c r="GI833" i="11"/>
  <c r="GJ833" i="11"/>
  <c r="GK833" i="11"/>
  <c r="GL833" i="11"/>
  <c r="GM833" i="11"/>
  <c r="GN833" i="11"/>
  <c r="GO833" i="11"/>
  <c r="GP833" i="11"/>
  <c r="GQ833" i="11"/>
  <c r="GR833" i="11"/>
  <c r="GS833" i="11"/>
  <c r="GT833" i="11"/>
  <c r="GU833" i="11"/>
  <c r="GV833" i="11"/>
  <c r="GW833" i="11"/>
  <c r="GX833" i="11"/>
  <c r="GY833" i="11"/>
  <c r="GZ833" i="11"/>
  <c r="HA833" i="11"/>
  <c r="HB833" i="11"/>
  <c r="HC833" i="11"/>
  <c r="HD833" i="11"/>
  <c r="HE833" i="11"/>
  <c r="HF833" i="11"/>
  <c r="HG833" i="11"/>
  <c r="HH833" i="11"/>
  <c r="HI833" i="11"/>
  <c r="HJ833" i="11"/>
  <c r="HK833" i="11"/>
  <c r="HL833" i="11"/>
  <c r="HM833" i="11"/>
  <c r="HN833" i="11"/>
  <c r="HO833" i="11"/>
  <c r="HP833" i="11"/>
  <c r="HQ833" i="11"/>
  <c r="HR833" i="11"/>
  <c r="HS833" i="11"/>
  <c r="HT833" i="11"/>
  <c r="HU833" i="11"/>
  <c r="HV833" i="11"/>
  <c r="HW833" i="11"/>
  <c r="HX833" i="11"/>
  <c r="HY833" i="11"/>
  <c r="HZ833" i="11"/>
  <c r="IA833" i="11"/>
  <c r="IB833" i="11"/>
  <c r="IC833" i="11"/>
  <c r="ID833" i="11"/>
  <c r="IE833" i="11"/>
  <c r="IF833" i="11"/>
  <c r="IG833" i="11"/>
  <c r="IH833" i="11"/>
  <c r="II833" i="11"/>
  <c r="IJ833" i="11"/>
  <c r="IK833" i="11"/>
  <c r="IL833" i="11"/>
  <c r="IM833" i="11"/>
  <c r="IN833" i="11"/>
  <c r="IO833" i="11"/>
  <c r="IP833" i="11"/>
  <c r="IQ833" i="11"/>
  <c r="IR833" i="11"/>
  <c r="IS833" i="11"/>
  <c r="IT833" i="11"/>
  <c r="IU833" i="11"/>
  <c r="IV833" i="11"/>
  <c r="IW833" i="11"/>
  <c r="IX833" i="11"/>
  <c r="IY833" i="11"/>
  <c r="IZ833" i="11"/>
  <c r="JA833" i="11"/>
  <c r="JB833" i="11"/>
  <c r="JC833" i="11"/>
  <c r="JD833" i="11"/>
  <c r="JE833" i="11"/>
  <c r="JF833" i="11"/>
  <c r="JG833" i="11"/>
  <c r="JH833" i="11"/>
  <c r="JI833" i="11"/>
  <c r="JJ833" i="11"/>
  <c r="JK833" i="11"/>
  <c r="JL833" i="11"/>
  <c r="JM833" i="11"/>
  <c r="JN833" i="11"/>
  <c r="JO833" i="11"/>
  <c r="JP833" i="11"/>
  <c r="JQ833" i="11"/>
  <c r="JR833" i="11"/>
  <c r="JS833" i="11"/>
  <c r="JT833" i="11"/>
  <c r="JU833" i="11"/>
  <c r="JV833" i="11"/>
  <c r="JW833" i="11"/>
  <c r="JX833" i="11"/>
  <c r="JY833" i="11"/>
  <c r="JZ833" i="11"/>
  <c r="KA833" i="11"/>
  <c r="KB833" i="11"/>
  <c r="KC833" i="11"/>
  <c r="KD833" i="11"/>
  <c r="KE833" i="11"/>
  <c r="KF833" i="11"/>
  <c r="KG833" i="11"/>
  <c r="KH833" i="11"/>
  <c r="KI833" i="11"/>
  <c r="KJ833" i="11"/>
  <c r="KK833" i="11"/>
  <c r="KL833" i="11"/>
  <c r="KM833" i="11"/>
  <c r="KN833" i="11"/>
  <c r="KO833" i="11"/>
  <c r="KP833" i="11"/>
  <c r="KQ833" i="11"/>
  <c r="KR833" i="11"/>
  <c r="KS833" i="11"/>
  <c r="KT833" i="11"/>
  <c r="KU833" i="11"/>
  <c r="KV833" i="11"/>
  <c r="KW833" i="11"/>
  <c r="KX833" i="11"/>
  <c r="KY833" i="11"/>
  <c r="KZ833" i="11"/>
  <c r="LA833" i="11"/>
  <c r="LB833" i="11"/>
  <c r="LC833" i="11"/>
  <c r="LD833" i="11"/>
  <c r="LE833" i="11"/>
  <c r="LF833" i="11"/>
  <c r="LG833" i="11"/>
  <c r="LH833" i="11"/>
  <c r="LI833" i="11"/>
  <c r="LJ833" i="11"/>
  <c r="LK833" i="11"/>
  <c r="LL833" i="11"/>
  <c r="LM833" i="11"/>
  <c r="LN833" i="11"/>
  <c r="LO833" i="11"/>
  <c r="LP833" i="11"/>
  <c r="LQ833" i="11"/>
  <c r="LR833" i="11"/>
  <c r="LS833" i="11"/>
  <c r="LT833" i="11"/>
  <c r="LU833" i="11"/>
  <c r="LV833" i="11"/>
  <c r="LW833" i="11"/>
  <c r="LX833" i="11"/>
  <c r="LY833" i="11"/>
  <c r="LZ833" i="11"/>
  <c r="MA833" i="11"/>
  <c r="MB833" i="11"/>
  <c r="MC833" i="11"/>
  <c r="MD833" i="11"/>
  <c r="ME833" i="11"/>
  <c r="MF833" i="11"/>
  <c r="MG833" i="11"/>
  <c r="MH833" i="11"/>
  <c r="MI833" i="11"/>
  <c r="MJ833" i="11"/>
  <c r="MK833" i="11"/>
  <c r="ML833" i="11"/>
  <c r="MM833" i="11"/>
  <c r="MN833" i="11"/>
  <c r="MO833" i="11"/>
  <c r="MP833" i="11"/>
  <c r="MQ833" i="11"/>
  <c r="MR833" i="11"/>
  <c r="MS833" i="11"/>
  <c r="MT833" i="11"/>
  <c r="MU833" i="11"/>
  <c r="MV833" i="11"/>
  <c r="MW833" i="11"/>
  <c r="MX833" i="11"/>
  <c r="MY833" i="11"/>
  <c r="MZ833" i="11"/>
  <c r="NA833" i="11"/>
  <c r="NB833" i="11"/>
  <c r="NC833" i="11"/>
  <c r="ND833" i="11"/>
  <c r="NE833" i="11"/>
  <c r="NF833" i="11"/>
  <c r="NG833" i="11"/>
  <c r="NH833" i="11"/>
  <c r="NI833" i="11"/>
  <c r="NJ833" i="11"/>
  <c r="NK833" i="11"/>
  <c r="NL833" i="11"/>
  <c r="NM833" i="11"/>
  <c r="NN833" i="11"/>
  <c r="NO833" i="11"/>
  <c r="NP833" i="11"/>
  <c r="NQ833" i="11"/>
  <c r="NR833" i="11"/>
  <c r="NS833" i="11"/>
  <c r="NT833" i="11"/>
  <c r="NU833" i="11"/>
  <c r="NV833" i="11"/>
  <c r="NW833" i="11"/>
  <c r="NX833" i="11"/>
  <c r="NY833" i="11"/>
  <c r="NZ833" i="11"/>
  <c r="OA833" i="11"/>
  <c r="OB833" i="11"/>
  <c r="OC833" i="11"/>
  <c r="OD833" i="11"/>
  <c r="OE833" i="11"/>
  <c r="OF833" i="11"/>
  <c r="OG833" i="11"/>
  <c r="OH833" i="11"/>
  <c r="OI833" i="11"/>
  <c r="OJ833" i="11"/>
  <c r="OK833" i="11"/>
  <c r="OL833" i="11"/>
  <c r="OM833" i="11"/>
  <c r="ON833" i="11"/>
  <c r="OO833" i="11"/>
  <c r="OP833" i="11"/>
  <c r="OQ833" i="11"/>
  <c r="OR833" i="11"/>
  <c r="OS833" i="11"/>
  <c r="OT833" i="11"/>
  <c r="OU833" i="11"/>
  <c r="OV833" i="11"/>
  <c r="OW833" i="11"/>
  <c r="OX833" i="11"/>
  <c r="OY833" i="11"/>
  <c r="OZ833" i="11"/>
  <c r="PA833" i="11"/>
  <c r="PB833" i="11"/>
  <c r="PC833" i="11"/>
  <c r="PD833" i="11"/>
  <c r="PE833" i="11"/>
  <c r="PF833" i="11"/>
  <c r="PG833" i="11"/>
  <c r="PH833" i="11"/>
  <c r="PI833" i="11"/>
  <c r="PJ833" i="11"/>
  <c r="PK833" i="11"/>
  <c r="PL833" i="11"/>
  <c r="PM833" i="11"/>
  <c r="PN833" i="11"/>
  <c r="PO833" i="11"/>
  <c r="PP833" i="11"/>
  <c r="PQ833" i="11"/>
  <c r="PR833" i="11"/>
  <c r="PS833" i="11"/>
  <c r="PT833" i="11"/>
  <c r="PU833" i="11"/>
  <c r="PV833" i="11"/>
  <c r="PW833" i="11"/>
  <c r="PX833" i="11"/>
  <c r="PY833" i="11"/>
  <c r="PZ833" i="11"/>
  <c r="QA833" i="11"/>
  <c r="QB833" i="11"/>
  <c r="QC833" i="11"/>
  <c r="QD833" i="11"/>
  <c r="QE833" i="11"/>
  <c r="QF833" i="11"/>
  <c r="QG833" i="11"/>
  <c r="QH833" i="11"/>
  <c r="QI833" i="11"/>
  <c r="QJ833" i="11"/>
  <c r="QK833" i="11"/>
  <c r="QL833" i="11"/>
  <c r="QM833" i="11"/>
  <c r="QN833" i="11"/>
  <c r="QO833" i="11"/>
  <c r="QP833" i="11"/>
  <c r="QQ833" i="11"/>
  <c r="QR833" i="11"/>
  <c r="QS833" i="11"/>
  <c r="QT833" i="11"/>
  <c r="QU833" i="11"/>
  <c r="QV833" i="11"/>
  <c r="QW833" i="11"/>
  <c r="QX833" i="11"/>
  <c r="QY833" i="11"/>
  <c r="QZ833" i="11"/>
  <c r="RA833" i="11"/>
  <c r="RB833" i="11"/>
  <c r="RC833" i="11"/>
  <c r="RD833" i="11"/>
  <c r="RE833" i="11"/>
  <c r="RF833" i="11"/>
  <c r="RG833" i="11"/>
  <c r="RH833" i="11"/>
  <c r="RI833" i="11"/>
  <c r="RJ833" i="11"/>
  <c r="RK833" i="11"/>
  <c r="RL833" i="11"/>
  <c r="RM833" i="11"/>
  <c r="RN833" i="11"/>
  <c r="RO833" i="11"/>
  <c r="RP833" i="11"/>
  <c r="RQ833" i="11"/>
  <c r="RR833" i="11"/>
  <c r="RS833" i="11"/>
  <c r="RT833" i="11"/>
  <c r="RU833" i="11"/>
  <c r="RV833" i="11"/>
  <c r="RW833" i="11"/>
  <c r="RX833" i="11"/>
  <c r="RY833" i="11"/>
  <c r="RZ833" i="11"/>
  <c r="SA833" i="11"/>
  <c r="SB833" i="11"/>
  <c r="SC833" i="11"/>
  <c r="SD833" i="11"/>
  <c r="SE833" i="11"/>
  <c r="SF833" i="11"/>
  <c r="SG833" i="11"/>
  <c r="SH833" i="11"/>
  <c r="SI833" i="11"/>
  <c r="SJ833" i="11"/>
  <c r="SK833" i="11"/>
  <c r="SL833" i="11"/>
  <c r="SM833" i="11"/>
  <c r="SN833" i="11"/>
  <c r="SO833" i="11"/>
  <c r="SP833" i="11"/>
  <c r="SQ833" i="11"/>
  <c r="SR833" i="11"/>
  <c r="SS833" i="11"/>
  <c r="ST833" i="11"/>
  <c r="SU833" i="11"/>
  <c r="SV833" i="11"/>
  <c r="SW833" i="11"/>
  <c r="SX833" i="11"/>
  <c r="SY833" i="11"/>
  <c r="SZ833" i="11"/>
  <c r="TA833" i="11"/>
  <c r="TB833" i="11"/>
  <c r="TC833" i="11"/>
  <c r="TD833" i="11"/>
  <c r="TE833" i="11"/>
  <c r="TF833" i="11"/>
  <c r="TG833" i="11"/>
  <c r="TH833" i="11"/>
  <c r="TI833" i="11"/>
  <c r="TJ833" i="11"/>
  <c r="TK833" i="11"/>
  <c r="TL833" i="11"/>
  <c r="TM833" i="11"/>
  <c r="TN833" i="11"/>
  <c r="TO833" i="11"/>
  <c r="TP833" i="11"/>
  <c r="TQ833" i="11"/>
  <c r="TR833" i="11"/>
  <c r="TS833" i="11"/>
  <c r="TT833" i="11"/>
  <c r="TU833" i="11"/>
  <c r="TV833" i="11"/>
  <c r="TW833" i="11"/>
  <c r="TX833" i="11"/>
  <c r="TY833" i="11"/>
  <c r="TZ833" i="11"/>
  <c r="UA833" i="11"/>
  <c r="UB833" i="11"/>
  <c r="UC833" i="11"/>
  <c r="UD833" i="11"/>
  <c r="UE833" i="11"/>
  <c r="UF833" i="11"/>
  <c r="UG833" i="11"/>
  <c r="UH833" i="11"/>
  <c r="UI833" i="11"/>
  <c r="UJ833" i="11"/>
  <c r="UK833" i="11"/>
  <c r="UL833" i="11"/>
  <c r="UM833" i="11"/>
  <c r="UN833" i="11"/>
  <c r="UO833" i="11"/>
  <c r="UP833" i="11"/>
  <c r="UQ833" i="11"/>
  <c r="UR833" i="11"/>
  <c r="US833" i="11"/>
  <c r="UT833" i="11"/>
  <c r="UU833" i="11"/>
  <c r="UV833" i="11"/>
  <c r="UW833" i="11"/>
  <c r="UX833" i="11"/>
  <c r="UY833" i="11"/>
  <c r="UZ833" i="11"/>
  <c r="VA833" i="11"/>
  <c r="VB833" i="11"/>
  <c r="VC833" i="11"/>
  <c r="VD833" i="11"/>
  <c r="VE833" i="11"/>
  <c r="VF833" i="11"/>
  <c r="VG833" i="11"/>
  <c r="VH833" i="11"/>
  <c r="VI833" i="11"/>
  <c r="VJ833" i="11"/>
  <c r="VK833" i="11"/>
  <c r="VL833" i="11"/>
  <c r="VM833" i="11"/>
  <c r="VN833" i="11"/>
  <c r="VO833" i="11"/>
  <c r="VP833" i="11"/>
  <c r="VQ833" i="11"/>
  <c r="VR833" i="11"/>
  <c r="VS833" i="11"/>
  <c r="VT833" i="11"/>
  <c r="VU833" i="11"/>
  <c r="VV833" i="11"/>
  <c r="VW833" i="11"/>
  <c r="VX833" i="11"/>
  <c r="VY833" i="11"/>
  <c r="VZ833" i="11"/>
  <c r="WA833" i="11"/>
  <c r="WB833" i="11"/>
  <c r="WC833" i="11"/>
  <c r="WD833" i="11"/>
  <c r="WE833" i="11"/>
  <c r="WF833" i="11"/>
  <c r="WG833" i="11"/>
  <c r="WH833" i="11"/>
  <c r="WI833" i="11"/>
  <c r="WJ833" i="11"/>
  <c r="WK833" i="11"/>
  <c r="WL833" i="11"/>
  <c r="WM833" i="11"/>
  <c r="WN833" i="11"/>
  <c r="WO833" i="11"/>
  <c r="WP833" i="11"/>
  <c r="WQ833" i="11"/>
  <c r="WR833" i="11"/>
  <c r="WS833" i="11"/>
  <c r="WT833" i="11"/>
  <c r="WU833" i="11"/>
  <c r="WV833" i="11"/>
  <c r="WW833" i="11"/>
  <c r="WX833" i="11"/>
  <c r="WY833" i="11"/>
  <c r="WZ833" i="11"/>
  <c r="XA833" i="11"/>
  <c r="XB833" i="11"/>
  <c r="XC833" i="11"/>
  <c r="XD833" i="11"/>
  <c r="XE833" i="11"/>
  <c r="XF833" i="11"/>
  <c r="XG833" i="11"/>
  <c r="XH833" i="11"/>
  <c r="XI833" i="11"/>
  <c r="XJ833" i="11"/>
  <c r="XK833" i="11"/>
  <c r="XL833" i="11"/>
  <c r="XM833" i="11"/>
  <c r="XN833" i="11"/>
  <c r="XO833" i="11"/>
  <c r="XP833" i="11"/>
  <c r="XQ833" i="11"/>
  <c r="XR833" i="11"/>
  <c r="XS833" i="11"/>
  <c r="XT833" i="11"/>
  <c r="XU833" i="11"/>
  <c r="XV833" i="11"/>
  <c r="XW833" i="11"/>
  <c r="XX833" i="11"/>
  <c r="XY833" i="11"/>
  <c r="XZ833" i="11"/>
  <c r="YA833" i="11"/>
  <c r="YB833" i="11"/>
  <c r="YC833" i="11"/>
  <c r="YD833" i="11"/>
  <c r="YE833" i="11"/>
  <c r="YF833" i="11"/>
  <c r="YG833" i="11"/>
  <c r="YH833" i="11"/>
  <c r="YI833" i="11"/>
  <c r="YJ833" i="11"/>
  <c r="YK833" i="11"/>
  <c r="YL833" i="11"/>
  <c r="YM833" i="11"/>
  <c r="YN833" i="11"/>
  <c r="YO833" i="11"/>
  <c r="YP833" i="11"/>
  <c r="YQ833" i="11"/>
  <c r="YR833" i="11"/>
  <c r="YS833" i="11"/>
  <c r="YT833" i="11"/>
  <c r="YU833" i="11"/>
  <c r="YV833" i="11"/>
  <c r="YW833" i="11"/>
  <c r="YX833" i="11"/>
  <c r="YY833" i="11"/>
  <c r="YZ833" i="11"/>
  <c r="ZA833" i="11"/>
  <c r="ZB833" i="11"/>
  <c r="ZC833" i="11"/>
  <c r="ZD833" i="11"/>
  <c r="ZE833" i="11"/>
  <c r="ZF833" i="11"/>
  <c r="ZG833" i="11"/>
  <c r="ZH833" i="11"/>
  <c r="ZI833" i="11"/>
  <c r="ZJ833" i="11"/>
  <c r="ZK833" i="11"/>
  <c r="ZL833" i="11"/>
  <c r="ZM833" i="11"/>
  <c r="ZN833" i="11"/>
  <c r="ZO833" i="11"/>
  <c r="ZP833" i="11"/>
  <c r="ZQ833" i="11"/>
  <c r="ZR833" i="11"/>
  <c r="ZS833" i="11"/>
  <c r="ZT833" i="11"/>
  <c r="ZU833" i="11"/>
  <c r="ZV833" i="11"/>
  <c r="ZW833" i="11"/>
  <c r="ZX833" i="11"/>
  <c r="ZY833" i="11"/>
  <c r="ZZ833" i="11"/>
  <c r="AAA833" i="11"/>
  <c r="AAB833" i="11"/>
  <c r="AAC833" i="11"/>
  <c r="AAD833" i="11"/>
  <c r="AAE833" i="11"/>
  <c r="AAF833" i="11"/>
  <c r="AAG833" i="11"/>
  <c r="AAH833" i="11"/>
  <c r="AAI833" i="11"/>
  <c r="AAJ833" i="11"/>
  <c r="AAK833" i="11"/>
  <c r="AAL833" i="11"/>
  <c r="AAM833" i="11"/>
  <c r="AAN833" i="11"/>
  <c r="AAO833" i="11"/>
  <c r="AAP833" i="11"/>
  <c r="AAQ833" i="11"/>
  <c r="AAR833" i="11"/>
  <c r="AAS833" i="11"/>
  <c r="AAT833" i="11"/>
  <c r="AAU833" i="11"/>
  <c r="AAV833" i="11"/>
  <c r="AAW833" i="11"/>
  <c r="AAX833" i="11"/>
  <c r="AAY833" i="11"/>
  <c r="AAZ833" i="11"/>
  <c r="ABA833" i="11"/>
  <c r="ABB833" i="11"/>
  <c r="ABC833" i="11"/>
  <c r="ABD833" i="11"/>
  <c r="ABE833" i="11"/>
  <c r="ABF833" i="11"/>
  <c r="ABG833" i="11"/>
  <c r="ABH833" i="11"/>
  <c r="ABI833" i="11"/>
  <c r="ABJ833" i="11"/>
  <c r="ABK833" i="11"/>
  <c r="ABL833" i="11"/>
  <c r="ABM833" i="11"/>
  <c r="ABN833" i="11"/>
  <c r="ABO833" i="11"/>
  <c r="ABP833" i="11"/>
  <c r="ABQ833" i="11"/>
  <c r="ABR833" i="11"/>
  <c r="ABS833" i="11"/>
  <c r="ABT833" i="11"/>
  <c r="ABU833" i="11"/>
  <c r="ABV833" i="11"/>
  <c r="ABW833" i="11"/>
  <c r="ABX833" i="11"/>
  <c r="ABY833" i="11"/>
  <c r="ABZ833" i="11"/>
  <c r="ACA833" i="11"/>
  <c r="ACB833" i="11"/>
  <c r="ACC833" i="11"/>
  <c r="ACD833" i="11"/>
  <c r="ACE833" i="11"/>
  <c r="ACF833" i="11"/>
  <c r="ACG833" i="11"/>
  <c r="ACH833" i="11"/>
  <c r="ACI833" i="11"/>
  <c r="ACJ833" i="11"/>
  <c r="ACK833" i="11"/>
  <c r="ACL833" i="11"/>
  <c r="ACM833" i="11"/>
  <c r="ACN833" i="11"/>
  <c r="ACO833" i="11"/>
  <c r="ACP833" i="11"/>
  <c r="ACQ833" i="11"/>
  <c r="ACR833" i="11"/>
  <c r="ACS833" i="11"/>
  <c r="ACT833" i="11"/>
  <c r="ACU833" i="11"/>
  <c r="ACV833" i="11"/>
  <c r="ACW833" i="11"/>
  <c r="ACX833" i="11"/>
  <c r="ACY833" i="11"/>
  <c r="ACZ833" i="11"/>
  <c r="ADA833" i="11"/>
  <c r="ADB833" i="11"/>
  <c r="ADC833" i="11"/>
  <c r="ADD833" i="11"/>
  <c r="ADE833" i="11"/>
  <c r="ADF833" i="11"/>
  <c r="ADG833" i="11"/>
  <c r="ADH833" i="11"/>
  <c r="ADI833" i="11"/>
  <c r="ADJ833" i="11"/>
  <c r="ADK833" i="11"/>
  <c r="ADL833" i="11"/>
  <c r="ADM833" i="11"/>
  <c r="ADN833" i="11"/>
  <c r="ADO833" i="11"/>
  <c r="ADP833" i="11"/>
  <c r="ADQ833" i="11"/>
  <c r="ADR833" i="11"/>
  <c r="ADS833" i="11"/>
  <c r="ADT833" i="11"/>
  <c r="ADU833" i="11"/>
  <c r="ADV833" i="11"/>
  <c r="ADW833" i="11"/>
  <c r="ADX833" i="11"/>
  <c r="ADY833" i="11"/>
  <c r="ADZ833" i="11"/>
  <c r="AEA833" i="11"/>
  <c r="AEB833" i="11"/>
  <c r="AEC833" i="11"/>
  <c r="AED833" i="11"/>
  <c r="AEE833" i="11"/>
  <c r="AEF833" i="11"/>
  <c r="AEG833" i="11"/>
  <c r="AEH833" i="11"/>
  <c r="AEI833" i="11"/>
  <c r="AEJ833" i="11"/>
  <c r="AEK833" i="11"/>
  <c r="AEL833" i="11"/>
  <c r="AEM833" i="11"/>
  <c r="AEN833" i="11"/>
  <c r="AEO833" i="11"/>
  <c r="AEP833" i="11"/>
  <c r="AEQ833" i="11"/>
  <c r="AER833" i="11"/>
  <c r="AES833" i="11"/>
  <c r="AET833" i="11"/>
  <c r="AEU833" i="11"/>
  <c r="AEV833" i="11"/>
  <c r="AEW833" i="11"/>
  <c r="AEX833" i="11"/>
  <c r="AEY833" i="11"/>
  <c r="AEZ833" i="11"/>
  <c r="AFA833" i="11"/>
  <c r="AFB833" i="11"/>
  <c r="AFC833" i="11"/>
  <c r="AFD833" i="11"/>
  <c r="AFE833" i="11"/>
  <c r="AFF833" i="11"/>
  <c r="AFG833" i="11"/>
  <c r="AFH833" i="11"/>
  <c r="AFI833" i="11"/>
  <c r="AFJ833" i="11"/>
  <c r="AFK833" i="11"/>
  <c r="AFL833" i="11"/>
  <c r="AFM833" i="11"/>
  <c r="AFN833" i="11"/>
  <c r="AFO833" i="11"/>
  <c r="AFP833" i="11"/>
  <c r="AFQ833" i="11"/>
  <c r="AFR833" i="11"/>
  <c r="AFS833" i="11"/>
  <c r="AFT833" i="11"/>
  <c r="AFU833" i="11"/>
  <c r="AFV833" i="11"/>
  <c r="AFW833" i="11"/>
  <c r="AFX833" i="11"/>
  <c r="AFY833" i="11"/>
  <c r="AFZ833" i="11"/>
  <c r="AGA833" i="11"/>
  <c r="AGB833" i="11"/>
  <c r="AGC833" i="11"/>
  <c r="AGD833" i="11"/>
  <c r="AGE833" i="11"/>
  <c r="AGF833" i="11"/>
  <c r="AGG833" i="11"/>
  <c r="AGH833" i="11"/>
  <c r="AGI833" i="11"/>
  <c r="AGJ833" i="11"/>
  <c r="AGK833" i="11"/>
  <c r="AGL833" i="11"/>
  <c r="AGM833" i="11"/>
  <c r="AGN833" i="11"/>
  <c r="AGO833" i="11"/>
  <c r="AGP833" i="11"/>
  <c r="AGQ833" i="11"/>
  <c r="AGR833" i="11"/>
  <c r="AGS833" i="11"/>
  <c r="AGT833" i="11"/>
  <c r="AGU833" i="11"/>
  <c r="AGV833" i="11"/>
  <c r="AGW833" i="11"/>
  <c r="AGX833" i="11"/>
  <c r="AGY833" i="11"/>
  <c r="AGZ833" i="11"/>
  <c r="AHA833" i="11"/>
  <c r="AHB833" i="11"/>
  <c r="AHC833" i="11"/>
  <c r="AHD833" i="11"/>
  <c r="AHE833" i="11"/>
  <c r="AHF833" i="11"/>
  <c r="AHG833" i="11"/>
  <c r="AHH833" i="11"/>
  <c r="AHI833" i="11"/>
  <c r="AHJ833" i="11"/>
  <c r="AHK833" i="11"/>
  <c r="AHL833" i="11"/>
  <c r="AHM833" i="11"/>
  <c r="AHN833" i="11"/>
  <c r="AHO833" i="11"/>
  <c r="AHP833" i="11"/>
  <c r="AHQ833" i="11"/>
  <c r="AHR833" i="11"/>
  <c r="AHS833" i="11"/>
  <c r="AHT833" i="11"/>
  <c r="AHU833" i="11"/>
  <c r="AHV833" i="11"/>
  <c r="AHW833" i="11"/>
  <c r="AHX833" i="11"/>
  <c r="AHY833" i="11"/>
  <c r="AHZ833" i="11"/>
  <c r="AIA833" i="11"/>
  <c r="AIB833" i="11"/>
  <c r="AIC833" i="11"/>
  <c r="AID833" i="11"/>
  <c r="AIE833" i="11"/>
  <c r="AIF833" i="11"/>
  <c r="AIG833" i="11"/>
  <c r="AIH833" i="11"/>
  <c r="AII833" i="11"/>
  <c r="AIJ833" i="11"/>
  <c r="AIK833" i="11"/>
  <c r="AIL833" i="11"/>
  <c r="AIM833" i="11"/>
  <c r="AIN833" i="11"/>
  <c r="AIO833" i="11"/>
  <c r="AIP833" i="11"/>
  <c r="AIQ833" i="11"/>
  <c r="AIR833" i="11"/>
  <c r="AIS833" i="11"/>
  <c r="AIT833" i="11"/>
  <c r="AIU833" i="11"/>
  <c r="AIV833" i="11"/>
  <c r="AIW833" i="11"/>
  <c r="AIX833" i="11"/>
  <c r="AIY833" i="11"/>
  <c r="AIZ833" i="11"/>
  <c r="AJA833" i="11"/>
  <c r="AJB833" i="11"/>
  <c r="AJC833" i="11"/>
  <c r="AJD833" i="11"/>
  <c r="AJE833" i="11"/>
  <c r="AJF833" i="11"/>
  <c r="AJG833" i="11"/>
  <c r="AJH833" i="11"/>
  <c r="AJI833" i="11"/>
  <c r="AJJ833" i="11"/>
  <c r="AJK833" i="11"/>
  <c r="AJL833" i="11"/>
  <c r="AJM833" i="11"/>
  <c r="AJN833" i="11"/>
  <c r="AJO833" i="11"/>
  <c r="AJP833" i="11"/>
  <c r="AJQ833" i="11"/>
  <c r="AJR833" i="11"/>
  <c r="AJS833" i="11"/>
  <c r="AJT833" i="11"/>
  <c r="AJU833" i="11"/>
  <c r="AJV833" i="11"/>
  <c r="AJW833" i="11"/>
  <c r="AJX833" i="11"/>
  <c r="AJY833" i="11"/>
  <c r="AJZ833" i="11"/>
  <c r="AKA833" i="11"/>
  <c r="AKB833" i="11"/>
  <c r="AKC833" i="11"/>
  <c r="AKD833" i="11"/>
  <c r="AKE833" i="11"/>
  <c r="AKF833" i="11"/>
  <c r="AKG833" i="11"/>
  <c r="AKH833" i="11"/>
  <c r="AKI833" i="11"/>
  <c r="AKJ833" i="11"/>
  <c r="AKK833" i="11"/>
  <c r="AKL833" i="11"/>
  <c r="AKM833" i="11"/>
  <c r="AKN833" i="11"/>
  <c r="AKO833" i="11"/>
  <c r="AKP833" i="11"/>
  <c r="AKQ833" i="11"/>
  <c r="AKR833" i="11"/>
  <c r="AKS833" i="11"/>
  <c r="AKT833" i="11"/>
  <c r="AKU833" i="11"/>
  <c r="AKV833" i="11"/>
  <c r="AKW833" i="11"/>
  <c r="AKX833" i="11"/>
  <c r="AKY833" i="11"/>
  <c r="AKZ833" i="11"/>
  <c r="ALA833" i="11"/>
  <c r="ALB833" i="11"/>
  <c r="ALC833" i="11"/>
  <c r="ALD833" i="11"/>
  <c r="ALE833" i="11"/>
  <c r="ALF833" i="11"/>
  <c r="ALG833" i="11"/>
  <c r="ALH833" i="11"/>
  <c r="ALI833" i="11"/>
  <c r="ALJ833" i="11"/>
  <c r="ALK833" i="11"/>
  <c r="ALL833" i="11"/>
  <c r="ALM833" i="11"/>
  <c r="ALN833" i="11"/>
  <c r="ALO833" i="11"/>
  <c r="ALP833" i="11"/>
  <c r="ALQ833" i="11"/>
  <c r="ALR833" i="11"/>
  <c r="ALS833" i="11"/>
  <c r="ALT833" i="11"/>
  <c r="ALU833" i="11"/>
  <c r="ALV833" i="11"/>
  <c r="ALW833" i="11"/>
  <c r="ALX833" i="11"/>
  <c r="ALY833" i="11"/>
  <c r="ALZ833" i="11"/>
  <c r="AMA833" i="11"/>
  <c r="AMB833" i="11"/>
  <c r="AMC833" i="11"/>
  <c r="AMD833" i="11"/>
  <c r="AME833" i="11"/>
  <c r="AMF833" i="11"/>
  <c r="AMG833" i="11"/>
  <c r="AMH833" i="11"/>
  <c r="AMI833" i="11"/>
  <c r="AMJ833" i="11"/>
  <c r="AMK833" i="11"/>
  <c r="AML833" i="11"/>
  <c r="AMM833" i="11"/>
  <c r="AMN833" i="11"/>
  <c r="AMO833" i="11"/>
  <c r="AE834" i="11"/>
  <c r="AF834" i="11"/>
  <c r="AG834" i="11"/>
  <c r="AH834" i="11"/>
  <c r="AI834" i="11"/>
  <c r="AJ834" i="11"/>
  <c r="AK834" i="11"/>
  <c r="AL834" i="11"/>
  <c r="AM834" i="11"/>
  <c r="AN834" i="11"/>
  <c r="AO834" i="11"/>
  <c r="AP834" i="11"/>
  <c r="AQ834" i="11"/>
  <c r="AR834" i="11"/>
  <c r="AS834" i="11"/>
  <c r="AT834" i="11"/>
  <c r="AU834" i="11"/>
  <c r="AV834" i="11"/>
  <c r="AW834" i="11"/>
  <c r="AX834" i="11"/>
  <c r="AY834" i="11"/>
  <c r="AZ834" i="11"/>
  <c r="BA834" i="11"/>
  <c r="BB834" i="11"/>
  <c r="BC834" i="11"/>
  <c r="BD834" i="11"/>
  <c r="BE834" i="11"/>
  <c r="BF834" i="11"/>
  <c r="BG834" i="11"/>
  <c r="BH834" i="11"/>
  <c r="BI834" i="11"/>
  <c r="BJ834" i="11"/>
  <c r="BK834" i="11"/>
  <c r="BL834" i="11"/>
  <c r="BM834" i="11"/>
  <c r="BN834" i="11"/>
  <c r="BO834" i="11"/>
  <c r="BP834" i="11"/>
  <c r="BQ834" i="11"/>
  <c r="BR834" i="11"/>
  <c r="BS834" i="11"/>
  <c r="BT834" i="11"/>
  <c r="BU834" i="11"/>
  <c r="BV834" i="11"/>
  <c r="BW834" i="11"/>
  <c r="BX834" i="11"/>
  <c r="BY834" i="11"/>
  <c r="BZ834" i="11"/>
  <c r="CA834" i="11"/>
  <c r="CB834" i="11"/>
  <c r="CC834" i="11"/>
  <c r="CD834" i="11"/>
  <c r="CE834" i="11"/>
  <c r="CF834" i="11"/>
  <c r="CG834" i="11"/>
  <c r="CH834" i="11"/>
  <c r="CI834" i="11"/>
  <c r="CJ834" i="11"/>
  <c r="CK834" i="11"/>
  <c r="CL834" i="11"/>
  <c r="CM834" i="11"/>
  <c r="CN834" i="11"/>
  <c r="CO834" i="11"/>
  <c r="CP834" i="11"/>
  <c r="CQ834" i="11"/>
  <c r="CR834" i="11"/>
  <c r="CS834" i="11"/>
  <c r="CT834" i="11"/>
  <c r="CU834" i="11"/>
  <c r="CV834" i="11"/>
  <c r="CW834" i="11"/>
  <c r="CX834" i="11"/>
  <c r="CY834" i="11"/>
  <c r="CZ834" i="11"/>
  <c r="DA834" i="11"/>
  <c r="DB834" i="11"/>
  <c r="DC834" i="11"/>
  <c r="DD834" i="11"/>
  <c r="DE834" i="11"/>
  <c r="DF834" i="11"/>
  <c r="DG834" i="11"/>
  <c r="DH834" i="11"/>
  <c r="DI834" i="11"/>
  <c r="DJ834" i="11"/>
  <c r="DK834" i="11"/>
  <c r="DL834" i="11"/>
  <c r="DM834" i="11"/>
  <c r="DN834" i="11"/>
  <c r="DO834" i="11"/>
  <c r="DP834" i="11"/>
  <c r="DQ834" i="11"/>
  <c r="DR834" i="11"/>
  <c r="DS834" i="11"/>
  <c r="DT834" i="11"/>
  <c r="DU834" i="11"/>
  <c r="DV834" i="11"/>
  <c r="DW834" i="11"/>
  <c r="DX834" i="11"/>
  <c r="DY834" i="11"/>
  <c r="DZ834" i="11"/>
  <c r="EA834" i="11"/>
  <c r="EB834" i="11"/>
  <c r="EC834" i="11"/>
  <c r="ED834" i="11"/>
  <c r="EE834" i="11"/>
  <c r="EF834" i="11"/>
  <c r="EG834" i="11"/>
  <c r="EH834" i="11"/>
  <c r="EI834" i="11"/>
  <c r="EJ834" i="11"/>
  <c r="EK834" i="11"/>
  <c r="EL834" i="11"/>
  <c r="EM834" i="11"/>
  <c r="EN834" i="11"/>
  <c r="EO834" i="11"/>
  <c r="EP834" i="11"/>
  <c r="EQ834" i="11"/>
  <c r="ER834" i="11"/>
  <c r="ES834" i="11"/>
  <c r="ET834" i="11"/>
  <c r="EU834" i="11"/>
  <c r="EV834" i="11"/>
  <c r="EW834" i="11"/>
  <c r="EX834" i="11"/>
  <c r="EY834" i="11"/>
  <c r="EZ834" i="11"/>
  <c r="FA834" i="11"/>
  <c r="FB834" i="11"/>
  <c r="FC834" i="11"/>
  <c r="FD834" i="11"/>
  <c r="FE834" i="11"/>
  <c r="FF834" i="11"/>
  <c r="FG834" i="11"/>
  <c r="FH834" i="11"/>
  <c r="FI834" i="11"/>
  <c r="FJ834" i="11"/>
  <c r="FK834" i="11"/>
  <c r="FL834" i="11"/>
  <c r="FM834" i="11"/>
  <c r="FN834" i="11"/>
  <c r="FO834" i="11"/>
  <c r="FP834" i="11"/>
  <c r="FQ834" i="11"/>
  <c r="FR834" i="11"/>
  <c r="FS834" i="11"/>
  <c r="FT834" i="11"/>
  <c r="FU834" i="11"/>
  <c r="FV834" i="11"/>
  <c r="FW834" i="11"/>
  <c r="FX834" i="11"/>
  <c r="FY834" i="11"/>
  <c r="FZ834" i="11"/>
  <c r="GA834" i="11"/>
  <c r="GB834" i="11"/>
  <c r="GC834" i="11"/>
  <c r="GD834" i="11"/>
  <c r="GE834" i="11"/>
  <c r="GF834" i="11"/>
  <c r="GG834" i="11"/>
  <c r="GH834" i="11"/>
  <c r="GI834" i="11"/>
  <c r="GJ834" i="11"/>
  <c r="GK834" i="11"/>
  <c r="GL834" i="11"/>
  <c r="GM834" i="11"/>
  <c r="GN834" i="11"/>
  <c r="GO834" i="11"/>
  <c r="GP834" i="11"/>
  <c r="GQ834" i="11"/>
  <c r="GR834" i="11"/>
  <c r="GS834" i="11"/>
  <c r="GT834" i="11"/>
  <c r="GU834" i="11"/>
  <c r="GV834" i="11"/>
  <c r="GW834" i="11"/>
  <c r="GX834" i="11"/>
  <c r="GY834" i="11"/>
  <c r="GZ834" i="11"/>
  <c r="HA834" i="11"/>
  <c r="HB834" i="11"/>
  <c r="HC834" i="11"/>
  <c r="HD834" i="11"/>
  <c r="HE834" i="11"/>
  <c r="HF834" i="11"/>
  <c r="HG834" i="11"/>
  <c r="HH834" i="11"/>
  <c r="HI834" i="11"/>
  <c r="HJ834" i="11"/>
  <c r="HK834" i="11"/>
  <c r="HL834" i="11"/>
  <c r="HM834" i="11"/>
  <c r="HN834" i="11"/>
  <c r="HO834" i="11"/>
  <c r="HP834" i="11"/>
  <c r="HQ834" i="11"/>
  <c r="HR834" i="11"/>
  <c r="HS834" i="11"/>
  <c r="HT834" i="11"/>
  <c r="HU834" i="11"/>
  <c r="HV834" i="11"/>
  <c r="HW834" i="11"/>
  <c r="HX834" i="11"/>
  <c r="HY834" i="11"/>
  <c r="HZ834" i="11"/>
  <c r="IA834" i="11"/>
  <c r="IB834" i="11"/>
  <c r="IC834" i="11"/>
  <c r="ID834" i="11"/>
  <c r="IE834" i="11"/>
  <c r="IF834" i="11"/>
  <c r="IG834" i="11"/>
  <c r="IH834" i="11"/>
  <c r="II834" i="11"/>
  <c r="IJ834" i="11"/>
  <c r="IK834" i="11"/>
  <c r="IL834" i="11"/>
  <c r="IM834" i="11"/>
  <c r="IN834" i="11"/>
  <c r="IO834" i="11"/>
  <c r="IP834" i="11"/>
  <c r="IQ834" i="11"/>
  <c r="IR834" i="11"/>
  <c r="IS834" i="11"/>
  <c r="IT834" i="11"/>
  <c r="IU834" i="11"/>
  <c r="IV834" i="11"/>
  <c r="IW834" i="11"/>
  <c r="IX834" i="11"/>
  <c r="IY834" i="11"/>
  <c r="IZ834" i="11"/>
  <c r="JA834" i="11"/>
  <c r="JB834" i="11"/>
  <c r="JC834" i="11"/>
  <c r="JD834" i="11"/>
  <c r="JE834" i="11"/>
  <c r="JF834" i="11"/>
  <c r="JG834" i="11"/>
  <c r="JH834" i="11"/>
  <c r="JI834" i="11"/>
  <c r="JJ834" i="11"/>
  <c r="JK834" i="11"/>
  <c r="JL834" i="11"/>
  <c r="JM834" i="11"/>
  <c r="JN834" i="11"/>
  <c r="JO834" i="11"/>
  <c r="JP834" i="11"/>
  <c r="JQ834" i="11"/>
  <c r="JR834" i="11"/>
  <c r="JS834" i="11"/>
  <c r="JT834" i="11"/>
  <c r="JU834" i="11"/>
  <c r="JV834" i="11"/>
  <c r="JW834" i="11"/>
  <c r="JX834" i="11"/>
  <c r="JY834" i="11"/>
  <c r="JZ834" i="11"/>
  <c r="KA834" i="11"/>
  <c r="KB834" i="11"/>
  <c r="KC834" i="11"/>
  <c r="KD834" i="11"/>
  <c r="KE834" i="11"/>
  <c r="KF834" i="11"/>
  <c r="KG834" i="11"/>
  <c r="KH834" i="11"/>
  <c r="KI834" i="11"/>
  <c r="KJ834" i="11"/>
  <c r="KK834" i="11"/>
  <c r="KL834" i="11"/>
  <c r="KM834" i="11"/>
  <c r="KN834" i="11"/>
  <c r="KO834" i="11"/>
  <c r="KP834" i="11"/>
  <c r="KQ834" i="11"/>
  <c r="KR834" i="11"/>
  <c r="KS834" i="11"/>
  <c r="KT834" i="11"/>
  <c r="KU834" i="11"/>
  <c r="KV834" i="11"/>
  <c r="KW834" i="11"/>
  <c r="KX834" i="11"/>
  <c r="KY834" i="11"/>
  <c r="KZ834" i="11"/>
  <c r="LA834" i="11"/>
  <c r="LB834" i="11"/>
  <c r="LC834" i="11"/>
  <c r="LD834" i="11"/>
  <c r="LE834" i="11"/>
  <c r="LF834" i="11"/>
  <c r="LG834" i="11"/>
  <c r="LH834" i="11"/>
  <c r="LI834" i="11"/>
  <c r="LJ834" i="11"/>
  <c r="LK834" i="11"/>
  <c r="LL834" i="11"/>
  <c r="LM834" i="11"/>
  <c r="LN834" i="11"/>
  <c r="LO834" i="11"/>
  <c r="LP834" i="11"/>
  <c r="LQ834" i="11"/>
  <c r="LR834" i="11"/>
  <c r="LS834" i="11"/>
  <c r="LT834" i="11"/>
  <c r="LU834" i="11"/>
  <c r="LV834" i="11"/>
  <c r="LW834" i="11"/>
  <c r="LX834" i="11"/>
  <c r="LY834" i="11"/>
  <c r="LZ834" i="11"/>
  <c r="MA834" i="11"/>
  <c r="MB834" i="11"/>
  <c r="MC834" i="11"/>
  <c r="MD834" i="11"/>
  <c r="ME834" i="11"/>
  <c r="MF834" i="11"/>
  <c r="MG834" i="11"/>
  <c r="MH834" i="11"/>
  <c r="MI834" i="11"/>
  <c r="MJ834" i="11"/>
  <c r="MK834" i="11"/>
  <c r="ML834" i="11"/>
  <c r="MM834" i="11"/>
  <c r="MN834" i="11"/>
  <c r="MO834" i="11"/>
  <c r="MP834" i="11"/>
  <c r="MQ834" i="11"/>
  <c r="MR834" i="11"/>
  <c r="MS834" i="11"/>
  <c r="MT834" i="11"/>
  <c r="MU834" i="11"/>
  <c r="MV834" i="11"/>
  <c r="MW834" i="11"/>
  <c r="MX834" i="11"/>
  <c r="MY834" i="11"/>
  <c r="MZ834" i="11"/>
  <c r="NA834" i="11"/>
  <c r="NB834" i="11"/>
  <c r="NC834" i="11"/>
  <c r="ND834" i="11"/>
  <c r="NE834" i="11"/>
  <c r="NF834" i="11"/>
  <c r="NG834" i="11"/>
  <c r="NH834" i="11"/>
  <c r="NI834" i="11"/>
  <c r="NJ834" i="11"/>
  <c r="NK834" i="11"/>
  <c r="NL834" i="11"/>
  <c r="NM834" i="11"/>
  <c r="NN834" i="11"/>
  <c r="NO834" i="11"/>
  <c r="NP834" i="11"/>
  <c r="NQ834" i="11"/>
  <c r="NR834" i="11"/>
  <c r="NS834" i="11"/>
  <c r="NT834" i="11"/>
  <c r="NU834" i="11"/>
  <c r="NV834" i="11"/>
  <c r="NW834" i="11"/>
  <c r="NX834" i="11"/>
  <c r="NY834" i="11"/>
  <c r="NZ834" i="11"/>
  <c r="OA834" i="11"/>
  <c r="OB834" i="11"/>
  <c r="OC834" i="11"/>
  <c r="OD834" i="11"/>
  <c r="OE834" i="11"/>
  <c r="OF834" i="11"/>
  <c r="OG834" i="11"/>
  <c r="OH834" i="11"/>
  <c r="OI834" i="11"/>
  <c r="OJ834" i="11"/>
  <c r="OK834" i="11"/>
  <c r="OL834" i="11"/>
  <c r="OM834" i="11"/>
  <c r="ON834" i="11"/>
  <c r="OO834" i="11"/>
  <c r="OP834" i="11"/>
  <c r="OQ834" i="11"/>
  <c r="OR834" i="11"/>
  <c r="OS834" i="11"/>
  <c r="OT834" i="11"/>
  <c r="OU834" i="11"/>
  <c r="OV834" i="11"/>
  <c r="OW834" i="11"/>
  <c r="OX834" i="11"/>
  <c r="OY834" i="11"/>
  <c r="OZ834" i="11"/>
  <c r="PA834" i="11"/>
  <c r="PB834" i="11"/>
  <c r="PC834" i="11"/>
  <c r="PD834" i="11"/>
  <c r="PE834" i="11"/>
  <c r="PF834" i="11"/>
  <c r="PG834" i="11"/>
  <c r="PH834" i="11"/>
  <c r="PI834" i="11"/>
  <c r="PJ834" i="11"/>
  <c r="PK834" i="11"/>
  <c r="PL834" i="11"/>
  <c r="PM834" i="11"/>
  <c r="PN834" i="11"/>
  <c r="PO834" i="11"/>
  <c r="PP834" i="11"/>
  <c r="PQ834" i="11"/>
  <c r="PR834" i="11"/>
  <c r="PS834" i="11"/>
  <c r="PT834" i="11"/>
  <c r="PU834" i="11"/>
  <c r="PV834" i="11"/>
  <c r="PW834" i="11"/>
  <c r="PX834" i="11"/>
  <c r="PY834" i="11"/>
  <c r="PZ834" i="11"/>
  <c r="QA834" i="11"/>
  <c r="QB834" i="11"/>
  <c r="QC834" i="11"/>
  <c r="QD834" i="11"/>
  <c r="QE834" i="11"/>
  <c r="QF834" i="11"/>
  <c r="QG834" i="11"/>
  <c r="QH834" i="11"/>
  <c r="QI834" i="11"/>
  <c r="QJ834" i="11"/>
  <c r="QK834" i="11"/>
  <c r="QL834" i="11"/>
  <c r="QM834" i="11"/>
  <c r="QN834" i="11"/>
  <c r="QO834" i="11"/>
  <c r="QP834" i="11"/>
  <c r="QQ834" i="11"/>
  <c r="QR834" i="11"/>
  <c r="QS834" i="11"/>
  <c r="QT834" i="11"/>
  <c r="QU834" i="11"/>
  <c r="QV834" i="11"/>
  <c r="QW834" i="11"/>
  <c r="QX834" i="11"/>
  <c r="QY834" i="11"/>
  <c r="QZ834" i="11"/>
  <c r="RA834" i="11"/>
  <c r="RB834" i="11"/>
  <c r="RC834" i="11"/>
  <c r="RD834" i="11"/>
  <c r="RE834" i="11"/>
  <c r="RF834" i="11"/>
  <c r="RG834" i="11"/>
  <c r="RH834" i="11"/>
  <c r="RI834" i="11"/>
  <c r="RJ834" i="11"/>
  <c r="RK834" i="11"/>
  <c r="RL834" i="11"/>
  <c r="RM834" i="11"/>
  <c r="RN834" i="11"/>
  <c r="RO834" i="11"/>
  <c r="RP834" i="11"/>
  <c r="RQ834" i="11"/>
  <c r="RR834" i="11"/>
  <c r="RS834" i="11"/>
  <c r="RT834" i="11"/>
  <c r="RU834" i="11"/>
  <c r="RV834" i="11"/>
  <c r="RW834" i="11"/>
  <c r="RX834" i="11"/>
  <c r="RY834" i="11"/>
  <c r="RZ834" i="11"/>
  <c r="SA834" i="11"/>
  <c r="SB834" i="11"/>
  <c r="SC834" i="11"/>
  <c r="SD834" i="11"/>
  <c r="SE834" i="11"/>
  <c r="SF834" i="11"/>
  <c r="SG834" i="11"/>
  <c r="SH834" i="11"/>
  <c r="SI834" i="11"/>
  <c r="SJ834" i="11"/>
  <c r="SK834" i="11"/>
  <c r="SL834" i="11"/>
  <c r="SM834" i="11"/>
  <c r="SN834" i="11"/>
  <c r="SO834" i="11"/>
  <c r="SP834" i="11"/>
  <c r="SQ834" i="11"/>
  <c r="SR834" i="11"/>
  <c r="SS834" i="11"/>
  <c r="ST834" i="11"/>
  <c r="SU834" i="11"/>
  <c r="SV834" i="11"/>
  <c r="SW834" i="11"/>
  <c r="SX834" i="11"/>
  <c r="SY834" i="11"/>
  <c r="SZ834" i="11"/>
  <c r="TA834" i="11"/>
  <c r="TB834" i="11"/>
  <c r="TC834" i="11"/>
  <c r="TD834" i="11"/>
  <c r="TE834" i="11"/>
  <c r="TF834" i="11"/>
  <c r="TG834" i="11"/>
  <c r="TH834" i="11"/>
  <c r="TI834" i="11"/>
  <c r="TJ834" i="11"/>
  <c r="TK834" i="11"/>
  <c r="TL834" i="11"/>
  <c r="TM834" i="11"/>
  <c r="TN834" i="11"/>
  <c r="TO834" i="11"/>
  <c r="TP834" i="11"/>
  <c r="TQ834" i="11"/>
  <c r="TR834" i="11"/>
  <c r="TS834" i="11"/>
  <c r="TT834" i="11"/>
  <c r="TU834" i="11"/>
  <c r="TV834" i="11"/>
  <c r="TW834" i="11"/>
  <c r="TX834" i="11"/>
  <c r="TY834" i="11"/>
  <c r="TZ834" i="11"/>
  <c r="UA834" i="11"/>
  <c r="UB834" i="11"/>
  <c r="UC834" i="11"/>
  <c r="UD834" i="11"/>
  <c r="UE834" i="11"/>
  <c r="UF834" i="11"/>
  <c r="UG834" i="11"/>
  <c r="UH834" i="11"/>
  <c r="UI834" i="11"/>
  <c r="UJ834" i="11"/>
  <c r="UK834" i="11"/>
  <c r="UL834" i="11"/>
  <c r="UM834" i="11"/>
  <c r="UN834" i="11"/>
  <c r="UO834" i="11"/>
  <c r="UP834" i="11"/>
  <c r="UQ834" i="11"/>
  <c r="UR834" i="11"/>
  <c r="US834" i="11"/>
  <c r="UT834" i="11"/>
  <c r="UU834" i="11"/>
  <c r="UV834" i="11"/>
  <c r="UW834" i="11"/>
  <c r="UX834" i="11"/>
  <c r="UY834" i="11"/>
  <c r="UZ834" i="11"/>
  <c r="VA834" i="11"/>
  <c r="VB834" i="11"/>
  <c r="VC834" i="11"/>
  <c r="VD834" i="11"/>
  <c r="VE834" i="11"/>
  <c r="VF834" i="11"/>
  <c r="VG834" i="11"/>
  <c r="VH834" i="11"/>
  <c r="VI834" i="11"/>
  <c r="VJ834" i="11"/>
  <c r="VK834" i="11"/>
  <c r="VL834" i="11"/>
  <c r="VM834" i="11"/>
  <c r="VN834" i="11"/>
  <c r="VO834" i="11"/>
  <c r="VP834" i="11"/>
  <c r="VQ834" i="11"/>
  <c r="VR834" i="11"/>
  <c r="VS834" i="11"/>
  <c r="VT834" i="11"/>
  <c r="VU834" i="11"/>
  <c r="VV834" i="11"/>
  <c r="VW834" i="11"/>
  <c r="VX834" i="11"/>
  <c r="VY834" i="11"/>
  <c r="VZ834" i="11"/>
  <c r="WA834" i="11"/>
  <c r="WB834" i="11"/>
  <c r="WC834" i="11"/>
  <c r="WD834" i="11"/>
  <c r="WE834" i="11"/>
  <c r="WF834" i="11"/>
  <c r="WG834" i="11"/>
  <c r="WH834" i="11"/>
  <c r="WI834" i="11"/>
  <c r="WJ834" i="11"/>
  <c r="WK834" i="11"/>
  <c r="WL834" i="11"/>
  <c r="WM834" i="11"/>
  <c r="WN834" i="11"/>
  <c r="WO834" i="11"/>
  <c r="WP834" i="11"/>
  <c r="WQ834" i="11"/>
  <c r="WR834" i="11"/>
  <c r="WS834" i="11"/>
  <c r="WT834" i="11"/>
  <c r="WU834" i="11"/>
  <c r="WV834" i="11"/>
  <c r="WW834" i="11"/>
  <c r="WX834" i="11"/>
  <c r="WY834" i="11"/>
  <c r="WZ834" i="11"/>
  <c r="XA834" i="11"/>
  <c r="XB834" i="11"/>
  <c r="XC834" i="11"/>
  <c r="XD834" i="11"/>
  <c r="XE834" i="11"/>
  <c r="XF834" i="11"/>
  <c r="XG834" i="11"/>
  <c r="XH834" i="11"/>
  <c r="XI834" i="11"/>
  <c r="XJ834" i="11"/>
  <c r="XK834" i="11"/>
  <c r="XL834" i="11"/>
  <c r="XM834" i="11"/>
  <c r="XN834" i="11"/>
  <c r="XO834" i="11"/>
  <c r="XP834" i="11"/>
  <c r="XQ834" i="11"/>
  <c r="XR834" i="11"/>
  <c r="XS834" i="11"/>
  <c r="XT834" i="11"/>
  <c r="XU834" i="11"/>
  <c r="XV834" i="11"/>
  <c r="XW834" i="11"/>
  <c r="XX834" i="11"/>
  <c r="XY834" i="11"/>
  <c r="XZ834" i="11"/>
  <c r="YA834" i="11"/>
  <c r="YB834" i="11"/>
  <c r="YC834" i="11"/>
  <c r="YD834" i="11"/>
  <c r="YE834" i="11"/>
  <c r="YF834" i="11"/>
  <c r="YG834" i="11"/>
  <c r="YH834" i="11"/>
  <c r="YI834" i="11"/>
  <c r="YJ834" i="11"/>
  <c r="YK834" i="11"/>
  <c r="YL834" i="11"/>
  <c r="YM834" i="11"/>
  <c r="YN834" i="11"/>
  <c r="YO834" i="11"/>
  <c r="YP834" i="11"/>
  <c r="YQ834" i="11"/>
  <c r="YR834" i="11"/>
  <c r="YS834" i="11"/>
  <c r="YT834" i="11"/>
  <c r="YU834" i="11"/>
  <c r="YV834" i="11"/>
  <c r="YW834" i="11"/>
  <c r="YX834" i="11"/>
  <c r="YY834" i="11"/>
  <c r="YZ834" i="11"/>
  <c r="ZA834" i="11"/>
  <c r="ZB834" i="11"/>
  <c r="ZC834" i="11"/>
  <c r="ZD834" i="11"/>
  <c r="ZE834" i="11"/>
  <c r="ZF834" i="11"/>
  <c r="ZG834" i="11"/>
  <c r="ZH834" i="11"/>
  <c r="ZI834" i="11"/>
  <c r="ZJ834" i="11"/>
  <c r="ZK834" i="11"/>
  <c r="ZL834" i="11"/>
  <c r="ZM834" i="11"/>
  <c r="ZN834" i="11"/>
  <c r="ZO834" i="11"/>
  <c r="ZP834" i="11"/>
  <c r="ZQ834" i="11"/>
  <c r="ZR834" i="11"/>
  <c r="ZS834" i="11"/>
  <c r="ZT834" i="11"/>
  <c r="ZU834" i="11"/>
  <c r="ZV834" i="11"/>
  <c r="ZW834" i="11"/>
  <c r="ZX834" i="11"/>
  <c r="ZY834" i="11"/>
  <c r="ZZ834" i="11"/>
  <c r="AAA834" i="11"/>
  <c r="AAB834" i="11"/>
  <c r="AAC834" i="11"/>
  <c r="AAD834" i="11"/>
  <c r="AAE834" i="11"/>
  <c r="AAF834" i="11"/>
  <c r="AAG834" i="11"/>
  <c r="AAH834" i="11"/>
  <c r="AAI834" i="11"/>
  <c r="AAJ834" i="11"/>
  <c r="AAK834" i="11"/>
  <c r="AAL834" i="11"/>
  <c r="AAM834" i="11"/>
  <c r="AAN834" i="11"/>
  <c r="AAO834" i="11"/>
  <c r="AAP834" i="11"/>
  <c r="AAQ834" i="11"/>
  <c r="AAR834" i="11"/>
  <c r="AAS834" i="11"/>
  <c r="AAT834" i="11"/>
  <c r="AAU834" i="11"/>
  <c r="AAV834" i="11"/>
  <c r="AAW834" i="11"/>
  <c r="AAX834" i="11"/>
  <c r="AAY834" i="11"/>
  <c r="AAZ834" i="11"/>
  <c r="ABA834" i="11"/>
  <c r="ABB834" i="11"/>
  <c r="ABC834" i="11"/>
  <c r="ABD834" i="11"/>
  <c r="ABE834" i="11"/>
  <c r="ABF834" i="11"/>
  <c r="ABG834" i="11"/>
  <c r="ABH834" i="11"/>
  <c r="ABI834" i="11"/>
  <c r="ABJ834" i="11"/>
  <c r="ABK834" i="11"/>
  <c r="ABL834" i="11"/>
  <c r="ABM834" i="11"/>
  <c r="ABN834" i="11"/>
  <c r="ABO834" i="11"/>
  <c r="ABP834" i="11"/>
  <c r="ABQ834" i="11"/>
  <c r="ABR834" i="11"/>
  <c r="ABS834" i="11"/>
  <c r="ABT834" i="11"/>
  <c r="ABU834" i="11"/>
  <c r="ABV834" i="11"/>
  <c r="ABW834" i="11"/>
  <c r="ABX834" i="11"/>
  <c r="ABY834" i="11"/>
  <c r="ABZ834" i="11"/>
  <c r="ACA834" i="11"/>
  <c r="ACB834" i="11"/>
  <c r="ACC834" i="11"/>
  <c r="ACD834" i="11"/>
  <c r="ACE834" i="11"/>
  <c r="ACF834" i="11"/>
  <c r="ACG834" i="11"/>
  <c r="ACH834" i="11"/>
  <c r="ACI834" i="11"/>
  <c r="ACJ834" i="11"/>
  <c r="ACK834" i="11"/>
  <c r="ACL834" i="11"/>
  <c r="ACM834" i="11"/>
  <c r="ACN834" i="11"/>
  <c r="ACO834" i="11"/>
  <c r="ACP834" i="11"/>
  <c r="ACQ834" i="11"/>
  <c r="ACR834" i="11"/>
  <c r="ACS834" i="11"/>
  <c r="ACT834" i="11"/>
  <c r="ACU834" i="11"/>
  <c r="ACV834" i="11"/>
  <c r="ACW834" i="11"/>
  <c r="ACX834" i="11"/>
  <c r="ACY834" i="11"/>
  <c r="ACZ834" i="11"/>
  <c r="ADA834" i="11"/>
  <c r="ADB834" i="11"/>
  <c r="ADC834" i="11"/>
  <c r="ADD834" i="11"/>
  <c r="ADE834" i="11"/>
  <c r="ADF834" i="11"/>
  <c r="ADG834" i="11"/>
  <c r="ADH834" i="11"/>
  <c r="ADI834" i="11"/>
  <c r="ADJ834" i="11"/>
  <c r="ADK834" i="11"/>
  <c r="ADL834" i="11"/>
  <c r="ADM834" i="11"/>
  <c r="ADN834" i="11"/>
  <c r="ADO834" i="11"/>
  <c r="ADP834" i="11"/>
  <c r="ADQ834" i="11"/>
  <c r="ADR834" i="11"/>
  <c r="ADS834" i="11"/>
  <c r="ADT834" i="11"/>
  <c r="ADU834" i="11"/>
  <c r="ADV834" i="11"/>
  <c r="ADW834" i="11"/>
  <c r="ADX834" i="11"/>
  <c r="ADY834" i="11"/>
  <c r="ADZ834" i="11"/>
  <c r="AEA834" i="11"/>
  <c r="AEB834" i="11"/>
  <c r="AEC834" i="11"/>
  <c r="AED834" i="11"/>
  <c r="AEE834" i="11"/>
  <c r="AEF834" i="11"/>
  <c r="AEG834" i="11"/>
  <c r="AEH834" i="11"/>
  <c r="AEI834" i="11"/>
  <c r="AEJ834" i="11"/>
  <c r="AEK834" i="11"/>
  <c r="AEL834" i="11"/>
  <c r="AEM834" i="11"/>
  <c r="AEN834" i="11"/>
  <c r="AEO834" i="11"/>
  <c r="AEP834" i="11"/>
  <c r="AEQ834" i="11"/>
  <c r="AER834" i="11"/>
  <c r="AES834" i="11"/>
  <c r="AET834" i="11"/>
  <c r="AEU834" i="11"/>
  <c r="AEV834" i="11"/>
  <c r="AEW834" i="11"/>
  <c r="AEX834" i="11"/>
  <c r="AEY834" i="11"/>
  <c r="AEZ834" i="11"/>
  <c r="AFA834" i="11"/>
  <c r="AFB834" i="11"/>
  <c r="AFC834" i="11"/>
  <c r="AFD834" i="11"/>
  <c r="AFE834" i="11"/>
  <c r="AFF834" i="11"/>
  <c r="AFG834" i="11"/>
  <c r="AFH834" i="11"/>
  <c r="AFI834" i="11"/>
  <c r="AFJ834" i="11"/>
  <c r="AFK834" i="11"/>
  <c r="AFL834" i="11"/>
  <c r="AFM834" i="11"/>
  <c r="AFN834" i="11"/>
  <c r="AFO834" i="11"/>
  <c r="AFP834" i="11"/>
  <c r="AFQ834" i="11"/>
  <c r="AFR834" i="11"/>
  <c r="AFS834" i="11"/>
  <c r="AFT834" i="11"/>
  <c r="AFU834" i="11"/>
  <c r="AFV834" i="11"/>
  <c r="AFW834" i="11"/>
  <c r="AFX834" i="11"/>
  <c r="AFY834" i="11"/>
  <c r="AFZ834" i="11"/>
  <c r="AGA834" i="11"/>
  <c r="AGB834" i="11"/>
  <c r="AGC834" i="11"/>
  <c r="AGD834" i="11"/>
  <c r="AGE834" i="11"/>
  <c r="AGF834" i="11"/>
  <c r="AGG834" i="11"/>
  <c r="AGH834" i="11"/>
  <c r="AGI834" i="11"/>
  <c r="AGJ834" i="11"/>
  <c r="AGK834" i="11"/>
  <c r="AGL834" i="11"/>
  <c r="AGM834" i="11"/>
  <c r="AGN834" i="11"/>
  <c r="AGO834" i="11"/>
  <c r="AGP834" i="11"/>
  <c r="AGQ834" i="11"/>
  <c r="AGR834" i="11"/>
  <c r="AGS834" i="11"/>
  <c r="AGT834" i="11"/>
  <c r="AGU834" i="11"/>
  <c r="AGV834" i="11"/>
  <c r="AGW834" i="11"/>
  <c r="AGX834" i="11"/>
  <c r="AGY834" i="11"/>
  <c r="AGZ834" i="11"/>
  <c r="AHA834" i="11"/>
  <c r="AHB834" i="11"/>
  <c r="AHC834" i="11"/>
  <c r="AHD834" i="11"/>
  <c r="AHE834" i="11"/>
  <c r="AHF834" i="11"/>
  <c r="AHG834" i="11"/>
  <c r="AHH834" i="11"/>
  <c r="AHI834" i="11"/>
  <c r="AHJ834" i="11"/>
  <c r="AHK834" i="11"/>
  <c r="AHL834" i="11"/>
  <c r="AHM834" i="11"/>
  <c r="AHN834" i="11"/>
  <c r="AHO834" i="11"/>
  <c r="AHP834" i="11"/>
  <c r="AHQ834" i="11"/>
  <c r="AHR834" i="11"/>
  <c r="AHS834" i="11"/>
  <c r="AHT834" i="11"/>
  <c r="AHU834" i="11"/>
  <c r="AHV834" i="11"/>
  <c r="AHW834" i="11"/>
  <c r="AHX834" i="11"/>
  <c r="AHY834" i="11"/>
  <c r="AHZ834" i="11"/>
  <c r="AIA834" i="11"/>
  <c r="AIB834" i="11"/>
  <c r="AIC834" i="11"/>
  <c r="AID834" i="11"/>
  <c r="AIE834" i="11"/>
  <c r="AIF834" i="11"/>
  <c r="AIG834" i="11"/>
  <c r="AIH834" i="11"/>
  <c r="AII834" i="11"/>
  <c r="AIJ834" i="11"/>
  <c r="AIK834" i="11"/>
  <c r="AIL834" i="11"/>
  <c r="AIM834" i="11"/>
  <c r="AIN834" i="11"/>
  <c r="AIO834" i="11"/>
  <c r="AIP834" i="11"/>
  <c r="AIQ834" i="11"/>
  <c r="AIR834" i="11"/>
  <c r="AIS834" i="11"/>
  <c r="AIT834" i="11"/>
  <c r="AIU834" i="11"/>
  <c r="AIV834" i="11"/>
  <c r="AIW834" i="11"/>
  <c r="AIX834" i="11"/>
  <c r="AIY834" i="11"/>
  <c r="AIZ834" i="11"/>
  <c r="AJA834" i="11"/>
  <c r="AJB834" i="11"/>
  <c r="AJC834" i="11"/>
  <c r="AJD834" i="11"/>
  <c r="AJE834" i="11"/>
  <c r="AJF834" i="11"/>
  <c r="AJG834" i="11"/>
  <c r="AJH834" i="11"/>
  <c r="AJI834" i="11"/>
  <c r="AJJ834" i="11"/>
  <c r="AJK834" i="11"/>
  <c r="AJL834" i="11"/>
  <c r="AJM834" i="11"/>
  <c r="AJN834" i="11"/>
  <c r="AJO834" i="11"/>
  <c r="AJP834" i="11"/>
  <c r="AJQ834" i="11"/>
  <c r="AJR834" i="11"/>
  <c r="AJS834" i="11"/>
  <c r="AJT834" i="11"/>
  <c r="AJU834" i="11"/>
  <c r="AJV834" i="11"/>
  <c r="AJW834" i="11"/>
  <c r="AJX834" i="11"/>
  <c r="AJY834" i="11"/>
  <c r="AJZ834" i="11"/>
  <c r="AKA834" i="11"/>
  <c r="AKB834" i="11"/>
  <c r="AKC834" i="11"/>
  <c r="AKD834" i="11"/>
  <c r="AKE834" i="11"/>
  <c r="AKF834" i="11"/>
  <c r="AKG834" i="11"/>
  <c r="AKH834" i="11"/>
  <c r="AKI834" i="11"/>
  <c r="AKJ834" i="11"/>
  <c r="AKK834" i="11"/>
  <c r="AKL834" i="11"/>
  <c r="AKM834" i="11"/>
  <c r="AKN834" i="11"/>
  <c r="AKO834" i="11"/>
  <c r="AKP834" i="11"/>
  <c r="AKQ834" i="11"/>
  <c r="AKR834" i="11"/>
  <c r="AKS834" i="11"/>
  <c r="AKT834" i="11"/>
  <c r="AKU834" i="11"/>
  <c r="AKV834" i="11"/>
  <c r="AKW834" i="11"/>
  <c r="AKX834" i="11"/>
  <c r="AKY834" i="11"/>
  <c r="AKZ834" i="11"/>
  <c r="ALA834" i="11"/>
  <c r="ALB834" i="11"/>
  <c r="ALC834" i="11"/>
  <c r="ALD834" i="11"/>
  <c r="ALE834" i="11"/>
  <c r="ALF834" i="11"/>
  <c r="ALG834" i="11"/>
  <c r="ALH834" i="11"/>
  <c r="ALI834" i="11"/>
  <c r="ALJ834" i="11"/>
  <c r="ALK834" i="11"/>
  <c r="ALL834" i="11"/>
  <c r="ALM834" i="11"/>
  <c r="ALN834" i="11"/>
  <c r="ALO834" i="11"/>
  <c r="ALP834" i="11"/>
  <c r="ALQ834" i="11"/>
  <c r="ALR834" i="11"/>
  <c r="ALS834" i="11"/>
  <c r="ALT834" i="11"/>
  <c r="ALU834" i="11"/>
  <c r="ALV834" i="11"/>
  <c r="ALW834" i="11"/>
  <c r="ALX834" i="11"/>
  <c r="ALY834" i="11"/>
  <c r="ALZ834" i="11"/>
  <c r="AMA834" i="11"/>
  <c r="AMB834" i="11"/>
  <c r="AMC834" i="11"/>
  <c r="AMD834" i="11"/>
  <c r="AME834" i="11"/>
  <c r="AMF834" i="11"/>
  <c r="AMG834" i="11"/>
  <c r="AMH834" i="11"/>
  <c r="AMI834" i="11"/>
  <c r="AMJ834" i="11"/>
  <c r="AMK834" i="11"/>
  <c r="AML834" i="11"/>
  <c r="AMM834" i="11"/>
  <c r="AMN834" i="11"/>
  <c r="AMO834" i="11"/>
  <c r="AE835" i="11"/>
  <c r="AF835" i="11"/>
  <c r="AG835" i="11"/>
  <c r="AH835" i="11"/>
  <c r="AI835" i="11"/>
  <c r="AJ835" i="11"/>
  <c r="AK835" i="11"/>
  <c r="AL835" i="11"/>
  <c r="AM835" i="11"/>
  <c r="AN835" i="11"/>
  <c r="AO835" i="11"/>
  <c r="AP835" i="11"/>
  <c r="AQ835" i="11"/>
  <c r="AR835" i="11"/>
  <c r="AS835" i="11"/>
  <c r="AT835" i="11"/>
  <c r="AU835" i="11"/>
  <c r="AV835" i="11"/>
  <c r="AW835" i="11"/>
  <c r="AX835" i="11"/>
  <c r="AY835" i="11"/>
  <c r="AZ835" i="11"/>
  <c r="BA835" i="11"/>
  <c r="BB835" i="11"/>
  <c r="BC835" i="11"/>
  <c r="BD835" i="11"/>
  <c r="BE835" i="11"/>
  <c r="BF835" i="11"/>
  <c r="BG835" i="11"/>
  <c r="BH835" i="11"/>
  <c r="BI835" i="11"/>
  <c r="BJ835" i="11"/>
  <c r="BK835" i="11"/>
  <c r="BL835" i="11"/>
  <c r="BM835" i="11"/>
  <c r="BN835" i="11"/>
  <c r="BO835" i="11"/>
  <c r="BP835" i="11"/>
  <c r="BQ835" i="11"/>
  <c r="BR835" i="11"/>
  <c r="BS835" i="11"/>
  <c r="BT835" i="11"/>
  <c r="BU835" i="11"/>
  <c r="BV835" i="11"/>
  <c r="BW835" i="11"/>
  <c r="BX835" i="11"/>
  <c r="BY835" i="11"/>
  <c r="BZ835" i="11"/>
  <c r="CA835" i="11"/>
  <c r="CB835" i="11"/>
  <c r="CC835" i="11"/>
  <c r="CD835" i="11"/>
  <c r="CE835" i="11"/>
  <c r="CF835" i="11"/>
  <c r="CG835" i="11"/>
  <c r="CH835" i="11"/>
  <c r="CI835" i="11"/>
  <c r="CJ835" i="11"/>
  <c r="CK835" i="11"/>
  <c r="CL835" i="11"/>
  <c r="CM835" i="11"/>
  <c r="CN835" i="11"/>
  <c r="CO835" i="11"/>
  <c r="CP835" i="11"/>
  <c r="CQ835" i="11"/>
  <c r="CR835" i="11"/>
  <c r="CS835" i="11"/>
  <c r="CT835" i="11"/>
  <c r="CU835" i="11"/>
  <c r="CV835" i="11"/>
  <c r="CW835" i="11"/>
  <c r="CX835" i="11"/>
  <c r="CY835" i="11"/>
  <c r="CZ835" i="11"/>
  <c r="DA835" i="11"/>
  <c r="DB835" i="11"/>
  <c r="DC835" i="11"/>
  <c r="DD835" i="11"/>
  <c r="DE835" i="11"/>
  <c r="DF835" i="11"/>
  <c r="DG835" i="11"/>
  <c r="DH835" i="11"/>
  <c r="DI835" i="11"/>
  <c r="DJ835" i="11"/>
  <c r="DK835" i="11"/>
  <c r="DL835" i="11"/>
  <c r="DM835" i="11"/>
  <c r="DN835" i="11"/>
  <c r="DO835" i="11"/>
  <c r="DP835" i="11"/>
  <c r="DQ835" i="11"/>
  <c r="DR835" i="11"/>
  <c r="DS835" i="11"/>
  <c r="DT835" i="11"/>
  <c r="DU835" i="11"/>
  <c r="DV835" i="11"/>
  <c r="DW835" i="11"/>
  <c r="DX835" i="11"/>
  <c r="DY835" i="11"/>
  <c r="DZ835" i="11"/>
  <c r="EA835" i="11"/>
  <c r="EB835" i="11"/>
  <c r="EC835" i="11"/>
  <c r="ED835" i="11"/>
  <c r="EE835" i="11"/>
  <c r="EF835" i="11"/>
  <c r="EG835" i="11"/>
  <c r="EH835" i="11"/>
  <c r="EI835" i="11"/>
  <c r="EJ835" i="11"/>
  <c r="EK835" i="11"/>
  <c r="EL835" i="11"/>
  <c r="EM835" i="11"/>
  <c r="EN835" i="11"/>
  <c r="EO835" i="11"/>
  <c r="EP835" i="11"/>
  <c r="EQ835" i="11"/>
  <c r="ER835" i="11"/>
  <c r="ES835" i="11"/>
  <c r="ET835" i="11"/>
  <c r="EU835" i="11"/>
  <c r="EV835" i="11"/>
  <c r="EW835" i="11"/>
  <c r="EX835" i="11"/>
  <c r="EY835" i="11"/>
  <c r="EZ835" i="11"/>
  <c r="FA835" i="11"/>
  <c r="FB835" i="11"/>
  <c r="FC835" i="11"/>
  <c r="FD835" i="11"/>
  <c r="FE835" i="11"/>
  <c r="FF835" i="11"/>
  <c r="FG835" i="11"/>
  <c r="FH835" i="11"/>
  <c r="FI835" i="11"/>
  <c r="FJ835" i="11"/>
  <c r="FK835" i="11"/>
  <c r="FL835" i="11"/>
  <c r="FM835" i="11"/>
  <c r="FN835" i="11"/>
  <c r="FO835" i="11"/>
  <c r="FP835" i="11"/>
  <c r="FQ835" i="11"/>
  <c r="FR835" i="11"/>
  <c r="FS835" i="11"/>
  <c r="FT835" i="11"/>
  <c r="FU835" i="11"/>
  <c r="FV835" i="11"/>
  <c r="FW835" i="11"/>
  <c r="FX835" i="11"/>
  <c r="FY835" i="11"/>
  <c r="FZ835" i="11"/>
  <c r="GA835" i="11"/>
  <c r="GB835" i="11"/>
  <c r="GC835" i="11"/>
  <c r="GD835" i="11"/>
  <c r="GE835" i="11"/>
  <c r="GF835" i="11"/>
  <c r="GG835" i="11"/>
  <c r="GH835" i="11"/>
  <c r="GI835" i="11"/>
  <c r="GJ835" i="11"/>
  <c r="GK835" i="11"/>
  <c r="GL835" i="11"/>
  <c r="GM835" i="11"/>
  <c r="GN835" i="11"/>
  <c r="GO835" i="11"/>
  <c r="GP835" i="11"/>
  <c r="GQ835" i="11"/>
  <c r="GR835" i="11"/>
  <c r="GS835" i="11"/>
  <c r="GT835" i="11"/>
  <c r="GU835" i="11"/>
  <c r="GV835" i="11"/>
  <c r="GW835" i="11"/>
  <c r="GX835" i="11"/>
  <c r="GY835" i="11"/>
  <c r="GZ835" i="11"/>
  <c r="HA835" i="11"/>
  <c r="HB835" i="11"/>
  <c r="HC835" i="11"/>
  <c r="HD835" i="11"/>
  <c r="HE835" i="11"/>
  <c r="HF835" i="11"/>
  <c r="HG835" i="11"/>
  <c r="HH835" i="11"/>
  <c r="HI835" i="11"/>
  <c r="HJ835" i="11"/>
  <c r="HK835" i="11"/>
  <c r="HL835" i="11"/>
  <c r="HM835" i="11"/>
  <c r="HN835" i="11"/>
  <c r="HO835" i="11"/>
  <c r="HP835" i="11"/>
  <c r="HQ835" i="11"/>
  <c r="HR835" i="11"/>
  <c r="HS835" i="11"/>
  <c r="HT835" i="11"/>
  <c r="HU835" i="11"/>
  <c r="HV835" i="11"/>
  <c r="HW835" i="11"/>
  <c r="HX835" i="11"/>
  <c r="HY835" i="11"/>
  <c r="HZ835" i="11"/>
  <c r="IA835" i="11"/>
  <c r="IB835" i="11"/>
  <c r="IC835" i="11"/>
  <c r="ID835" i="11"/>
  <c r="IE835" i="11"/>
  <c r="IF835" i="11"/>
  <c r="IG835" i="11"/>
  <c r="IH835" i="11"/>
  <c r="II835" i="11"/>
  <c r="IJ835" i="11"/>
  <c r="IK835" i="11"/>
  <c r="IL835" i="11"/>
  <c r="IM835" i="11"/>
  <c r="IN835" i="11"/>
  <c r="IO835" i="11"/>
  <c r="IP835" i="11"/>
  <c r="IQ835" i="11"/>
  <c r="IR835" i="11"/>
  <c r="IS835" i="11"/>
  <c r="IT835" i="11"/>
  <c r="IU835" i="11"/>
  <c r="IV835" i="11"/>
  <c r="IW835" i="11"/>
  <c r="IX835" i="11"/>
  <c r="IY835" i="11"/>
  <c r="IZ835" i="11"/>
  <c r="JA835" i="11"/>
  <c r="JB835" i="11"/>
  <c r="JC835" i="11"/>
  <c r="JD835" i="11"/>
  <c r="JE835" i="11"/>
  <c r="JF835" i="11"/>
  <c r="JG835" i="11"/>
  <c r="JH835" i="11"/>
  <c r="JI835" i="11"/>
  <c r="JJ835" i="11"/>
  <c r="JK835" i="11"/>
  <c r="JL835" i="11"/>
  <c r="JM835" i="11"/>
  <c r="JN835" i="11"/>
  <c r="JO835" i="11"/>
  <c r="JP835" i="11"/>
  <c r="JQ835" i="11"/>
  <c r="JR835" i="11"/>
  <c r="JS835" i="11"/>
  <c r="JT835" i="11"/>
  <c r="JU835" i="11"/>
  <c r="JV835" i="11"/>
  <c r="JW835" i="11"/>
  <c r="JX835" i="11"/>
  <c r="JY835" i="11"/>
  <c r="JZ835" i="11"/>
  <c r="KA835" i="11"/>
  <c r="KB835" i="11"/>
  <c r="KC835" i="11"/>
  <c r="KD835" i="11"/>
  <c r="KE835" i="11"/>
  <c r="KF835" i="11"/>
  <c r="KG835" i="11"/>
  <c r="KH835" i="11"/>
  <c r="KI835" i="11"/>
  <c r="KJ835" i="11"/>
  <c r="KK835" i="11"/>
  <c r="KL835" i="11"/>
  <c r="KM835" i="11"/>
  <c r="KN835" i="11"/>
  <c r="KO835" i="11"/>
  <c r="KP835" i="11"/>
  <c r="KQ835" i="11"/>
  <c r="KR835" i="11"/>
  <c r="KS835" i="11"/>
  <c r="KT835" i="11"/>
  <c r="KU835" i="11"/>
  <c r="KV835" i="11"/>
  <c r="KW835" i="11"/>
  <c r="KX835" i="11"/>
  <c r="KY835" i="11"/>
  <c r="KZ835" i="11"/>
  <c r="LA835" i="11"/>
  <c r="LB835" i="11"/>
  <c r="LC835" i="11"/>
  <c r="LD835" i="11"/>
  <c r="LE835" i="11"/>
  <c r="LF835" i="11"/>
  <c r="LG835" i="11"/>
  <c r="LH835" i="11"/>
  <c r="LI835" i="11"/>
  <c r="LJ835" i="11"/>
  <c r="LK835" i="11"/>
  <c r="LL835" i="11"/>
  <c r="LM835" i="11"/>
  <c r="LN835" i="11"/>
  <c r="LO835" i="11"/>
  <c r="LP835" i="11"/>
  <c r="LQ835" i="11"/>
  <c r="LR835" i="11"/>
  <c r="LS835" i="11"/>
  <c r="LT835" i="11"/>
  <c r="LU835" i="11"/>
  <c r="LV835" i="11"/>
  <c r="LW835" i="11"/>
  <c r="LX835" i="11"/>
  <c r="LY835" i="11"/>
  <c r="LZ835" i="11"/>
  <c r="MA835" i="11"/>
  <c r="MB835" i="11"/>
  <c r="MC835" i="11"/>
  <c r="MD835" i="11"/>
  <c r="ME835" i="11"/>
  <c r="MF835" i="11"/>
  <c r="MG835" i="11"/>
  <c r="MH835" i="11"/>
  <c r="MI835" i="11"/>
  <c r="MJ835" i="11"/>
  <c r="MK835" i="11"/>
  <c r="ML835" i="11"/>
  <c r="MM835" i="11"/>
  <c r="MN835" i="11"/>
  <c r="MO835" i="11"/>
  <c r="MP835" i="11"/>
  <c r="MQ835" i="11"/>
  <c r="MR835" i="11"/>
  <c r="MS835" i="11"/>
  <c r="MT835" i="11"/>
  <c r="MU835" i="11"/>
  <c r="MV835" i="11"/>
  <c r="MW835" i="11"/>
  <c r="MX835" i="11"/>
  <c r="MY835" i="11"/>
  <c r="MZ835" i="11"/>
  <c r="NA835" i="11"/>
  <c r="NB835" i="11"/>
  <c r="NC835" i="11"/>
  <c r="ND835" i="11"/>
  <c r="NE835" i="11"/>
  <c r="NF835" i="11"/>
  <c r="NG835" i="11"/>
  <c r="NH835" i="11"/>
  <c r="NI835" i="11"/>
  <c r="NJ835" i="11"/>
  <c r="NK835" i="11"/>
  <c r="NL835" i="11"/>
  <c r="NM835" i="11"/>
  <c r="NN835" i="11"/>
  <c r="NO835" i="11"/>
  <c r="NP835" i="11"/>
  <c r="NQ835" i="11"/>
  <c r="NR835" i="11"/>
  <c r="NS835" i="11"/>
  <c r="NT835" i="11"/>
  <c r="NU835" i="11"/>
  <c r="NV835" i="11"/>
  <c r="NW835" i="11"/>
  <c r="NX835" i="11"/>
  <c r="NY835" i="11"/>
  <c r="NZ835" i="11"/>
  <c r="OA835" i="11"/>
  <c r="OB835" i="11"/>
  <c r="OC835" i="11"/>
  <c r="OD835" i="11"/>
  <c r="OE835" i="11"/>
  <c r="OF835" i="11"/>
  <c r="OG835" i="11"/>
  <c r="OH835" i="11"/>
  <c r="OI835" i="11"/>
  <c r="OJ835" i="11"/>
  <c r="OK835" i="11"/>
  <c r="OL835" i="11"/>
  <c r="OM835" i="11"/>
  <c r="ON835" i="11"/>
  <c r="OO835" i="11"/>
  <c r="OP835" i="11"/>
  <c r="OQ835" i="11"/>
  <c r="OR835" i="11"/>
  <c r="OS835" i="11"/>
  <c r="OT835" i="11"/>
  <c r="OU835" i="11"/>
  <c r="OV835" i="11"/>
  <c r="OW835" i="11"/>
  <c r="OX835" i="11"/>
  <c r="OY835" i="11"/>
  <c r="OZ835" i="11"/>
  <c r="PA835" i="11"/>
  <c r="PB835" i="11"/>
  <c r="PC835" i="11"/>
  <c r="PD835" i="11"/>
  <c r="PE835" i="11"/>
  <c r="PF835" i="11"/>
  <c r="PG835" i="11"/>
  <c r="PH835" i="11"/>
  <c r="PI835" i="11"/>
  <c r="PJ835" i="11"/>
  <c r="PK835" i="11"/>
  <c r="PL835" i="11"/>
  <c r="PM835" i="11"/>
  <c r="PN835" i="11"/>
  <c r="PO835" i="11"/>
  <c r="PP835" i="11"/>
  <c r="PQ835" i="11"/>
  <c r="PR835" i="11"/>
  <c r="PS835" i="11"/>
  <c r="PT835" i="11"/>
  <c r="PU835" i="11"/>
  <c r="PV835" i="11"/>
  <c r="PW835" i="11"/>
  <c r="PX835" i="11"/>
  <c r="PY835" i="11"/>
  <c r="PZ835" i="11"/>
  <c r="QA835" i="11"/>
  <c r="QB835" i="11"/>
  <c r="QC835" i="11"/>
  <c r="QD835" i="11"/>
  <c r="QE835" i="11"/>
  <c r="QF835" i="11"/>
  <c r="QG835" i="11"/>
  <c r="QH835" i="11"/>
  <c r="QI835" i="11"/>
  <c r="QJ835" i="11"/>
  <c r="QK835" i="11"/>
  <c r="QL835" i="11"/>
  <c r="QM835" i="11"/>
  <c r="QN835" i="11"/>
  <c r="QO835" i="11"/>
  <c r="QP835" i="11"/>
  <c r="QQ835" i="11"/>
  <c r="QR835" i="11"/>
  <c r="QS835" i="11"/>
  <c r="QT835" i="11"/>
  <c r="QU835" i="11"/>
  <c r="QV835" i="11"/>
  <c r="QW835" i="11"/>
  <c r="QX835" i="11"/>
  <c r="QY835" i="11"/>
  <c r="QZ835" i="11"/>
  <c r="RA835" i="11"/>
  <c r="RB835" i="11"/>
  <c r="RC835" i="11"/>
  <c r="RD835" i="11"/>
  <c r="RE835" i="11"/>
  <c r="RF835" i="11"/>
  <c r="RG835" i="11"/>
  <c r="RH835" i="11"/>
  <c r="RI835" i="11"/>
  <c r="RJ835" i="11"/>
  <c r="RK835" i="11"/>
  <c r="RL835" i="11"/>
  <c r="RM835" i="11"/>
  <c r="RN835" i="11"/>
  <c r="RO835" i="11"/>
  <c r="RP835" i="11"/>
  <c r="RQ835" i="11"/>
  <c r="RR835" i="11"/>
  <c r="RS835" i="11"/>
  <c r="RT835" i="11"/>
  <c r="RU835" i="11"/>
  <c r="RV835" i="11"/>
  <c r="RW835" i="11"/>
  <c r="RX835" i="11"/>
  <c r="RY835" i="11"/>
  <c r="RZ835" i="11"/>
  <c r="SA835" i="11"/>
  <c r="SB835" i="11"/>
  <c r="SC835" i="11"/>
  <c r="SD835" i="11"/>
  <c r="SE835" i="11"/>
  <c r="SF835" i="11"/>
  <c r="SG835" i="11"/>
  <c r="SH835" i="11"/>
  <c r="SI835" i="11"/>
  <c r="SJ835" i="11"/>
  <c r="SK835" i="11"/>
  <c r="SL835" i="11"/>
  <c r="SM835" i="11"/>
  <c r="SN835" i="11"/>
  <c r="SO835" i="11"/>
  <c r="SP835" i="11"/>
  <c r="SQ835" i="11"/>
  <c r="SR835" i="11"/>
  <c r="SS835" i="11"/>
  <c r="ST835" i="11"/>
  <c r="SU835" i="11"/>
  <c r="SV835" i="11"/>
  <c r="SW835" i="11"/>
  <c r="SX835" i="11"/>
  <c r="SY835" i="11"/>
  <c r="SZ835" i="11"/>
  <c r="TA835" i="11"/>
  <c r="TB835" i="11"/>
  <c r="TC835" i="11"/>
  <c r="TD835" i="11"/>
  <c r="TE835" i="11"/>
  <c r="TF835" i="11"/>
  <c r="TG835" i="11"/>
  <c r="TH835" i="11"/>
  <c r="TI835" i="11"/>
  <c r="TJ835" i="11"/>
  <c r="TK835" i="11"/>
  <c r="TL835" i="11"/>
  <c r="TM835" i="11"/>
  <c r="TN835" i="11"/>
  <c r="TO835" i="11"/>
  <c r="TP835" i="11"/>
  <c r="TQ835" i="11"/>
  <c r="TR835" i="11"/>
  <c r="TS835" i="11"/>
  <c r="TT835" i="11"/>
  <c r="TU835" i="11"/>
  <c r="TV835" i="11"/>
  <c r="TW835" i="11"/>
  <c r="TX835" i="11"/>
  <c r="TY835" i="11"/>
  <c r="TZ835" i="11"/>
  <c r="UA835" i="11"/>
  <c r="UB835" i="11"/>
  <c r="UC835" i="11"/>
  <c r="UD835" i="11"/>
  <c r="UE835" i="11"/>
  <c r="UF835" i="11"/>
  <c r="UG835" i="11"/>
  <c r="UH835" i="11"/>
  <c r="UI835" i="11"/>
  <c r="UJ835" i="11"/>
  <c r="UK835" i="11"/>
  <c r="UL835" i="11"/>
  <c r="UM835" i="11"/>
  <c r="UN835" i="11"/>
  <c r="UO835" i="11"/>
  <c r="UP835" i="11"/>
  <c r="UQ835" i="11"/>
  <c r="UR835" i="11"/>
  <c r="US835" i="11"/>
  <c r="UT835" i="11"/>
  <c r="UU835" i="11"/>
  <c r="UV835" i="11"/>
  <c r="UW835" i="11"/>
  <c r="UX835" i="11"/>
  <c r="UY835" i="11"/>
  <c r="UZ835" i="11"/>
  <c r="VA835" i="11"/>
  <c r="VB835" i="11"/>
  <c r="VC835" i="11"/>
  <c r="VD835" i="11"/>
  <c r="VE835" i="11"/>
  <c r="VF835" i="11"/>
  <c r="VG835" i="11"/>
  <c r="VH835" i="11"/>
  <c r="VI835" i="11"/>
  <c r="VJ835" i="11"/>
  <c r="VK835" i="11"/>
  <c r="VL835" i="11"/>
  <c r="VM835" i="11"/>
  <c r="VN835" i="11"/>
  <c r="VO835" i="11"/>
  <c r="VP835" i="11"/>
  <c r="VQ835" i="11"/>
  <c r="VR835" i="11"/>
  <c r="VS835" i="11"/>
  <c r="VT835" i="11"/>
  <c r="VU835" i="11"/>
  <c r="VV835" i="11"/>
  <c r="VW835" i="11"/>
  <c r="VX835" i="11"/>
  <c r="VY835" i="11"/>
  <c r="VZ835" i="11"/>
  <c r="WA835" i="11"/>
  <c r="WB835" i="11"/>
  <c r="WC835" i="11"/>
  <c r="WD835" i="11"/>
  <c r="WE835" i="11"/>
  <c r="WF835" i="11"/>
  <c r="WG835" i="11"/>
  <c r="WH835" i="11"/>
  <c r="WI835" i="11"/>
  <c r="WJ835" i="11"/>
  <c r="WK835" i="11"/>
  <c r="WL835" i="11"/>
  <c r="WM835" i="11"/>
  <c r="WN835" i="11"/>
  <c r="WO835" i="11"/>
  <c r="WP835" i="11"/>
  <c r="WQ835" i="11"/>
  <c r="WR835" i="11"/>
  <c r="WS835" i="11"/>
  <c r="WT835" i="11"/>
  <c r="WU835" i="11"/>
  <c r="WV835" i="11"/>
  <c r="WW835" i="11"/>
  <c r="WX835" i="11"/>
  <c r="WY835" i="11"/>
  <c r="WZ835" i="11"/>
  <c r="XA835" i="11"/>
  <c r="XB835" i="11"/>
  <c r="XC835" i="11"/>
  <c r="XD835" i="11"/>
  <c r="XE835" i="11"/>
  <c r="XF835" i="11"/>
  <c r="XG835" i="11"/>
  <c r="XH835" i="11"/>
  <c r="XI835" i="11"/>
  <c r="XJ835" i="11"/>
  <c r="XK835" i="11"/>
  <c r="XL835" i="11"/>
  <c r="XM835" i="11"/>
  <c r="XN835" i="11"/>
  <c r="XO835" i="11"/>
  <c r="XP835" i="11"/>
  <c r="XQ835" i="11"/>
  <c r="XR835" i="11"/>
  <c r="XS835" i="11"/>
  <c r="XT835" i="11"/>
  <c r="XU835" i="11"/>
  <c r="XV835" i="11"/>
  <c r="XW835" i="11"/>
  <c r="XX835" i="11"/>
  <c r="XY835" i="11"/>
  <c r="XZ835" i="11"/>
  <c r="YA835" i="11"/>
  <c r="YB835" i="11"/>
  <c r="YC835" i="11"/>
  <c r="YD835" i="11"/>
  <c r="YE835" i="11"/>
  <c r="YF835" i="11"/>
  <c r="YG835" i="11"/>
  <c r="YH835" i="11"/>
  <c r="YI835" i="11"/>
  <c r="YJ835" i="11"/>
  <c r="YK835" i="11"/>
  <c r="YL835" i="11"/>
  <c r="YM835" i="11"/>
  <c r="YN835" i="11"/>
  <c r="YO835" i="11"/>
  <c r="YP835" i="11"/>
  <c r="YQ835" i="11"/>
  <c r="YR835" i="11"/>
  <c r="YS835" i="11"/>
  <c r="YT835" i="11"/>
  <c r="YU835" i="11"/>
  <c r="YV835" i="11"/>
  <c r="YW835" i="11"/>
  <c r="YX835" i="11"/>
  <c r="YY835" i="11"/>
  <c r="YZ835" i="11"/>
  <c r="ZA835" i="11"/>
  <c r="ZB835" i="11"/>
  <c r="ZC835" i="11"/>
  <c r="ZD835" i="11"/>
  <c r="ZE835" i="11"/>
  <c r="ZF835" i="11"/>
  <c r="ZG835" i="11"/>
  <c r="ZH835" i="11"/>
  <c r="ZI835" i="11"/>
  <c r="ZJ835" i="11"/>
  <c r="ZK835" i="11"/>
  <c r="ZL835" i="11"/>
  <c r="ZM835" i="11"/>
  <c r="ZN835" i="11"/>
  <c r="ZO835" i="11"/>
  <c r="ZP835" i="11"/>
  <c r="ZQ835" i="11"/>
  <c r="ZR835" i="11"/>
  <c r="ZS835" i="11"/>
  <c r="ZT835" i="11"/>
  <c r="ZU835" i="11"/>
  <c r="ZV835" i="11"/>
  <c r="ZW835" i="11"/>
  <c r="ZX835" i="11"/>
  <c r="ZY835" i="11"/>
  <c r="ZZ835" i="11"/>
  <c r="AAA835" i="11"/>
  <c r="AAB835" i="11"/>
  <c r="AAC835" i="11"/>
  <c r="AAD835" i="11"/>
  <c r="AAE835" i="11"/>
  <c r="AAF835" i="11"/>
  <c r="AAG835" i="11"/>
  <c r="AAH835" i="11"/>
  <c r="AAI835" i="11"/>
  <c r="AAJ835" i="11"/>
  <c r="AAK835" i="11"/>
  <c r="AAL835" i="11"/>
  <c r="AAM835" i="11"/>
  <c r="AAN835" i="11"/>
  <c r="AAO835" i="11"/>
  <c r="AAP835" i="11"/>
  <c r="AAQ835" i="11"/>
  <c r="AAR835" i="11"/>
  <c r="AAS835" i="11"/>
  <c r="AAT835" i="11"/>
  <c r="AAU835" i="11"/>
  <c r="AAV835" i="11"/>
  <c r="AAW835" i="11"/>
  <c r="AAX835" i="11"/>
  <c r="AAY835" i="11"/>
  <c r="AAZ835" i="11"/>
  <c r="ABA835" i="11"/>
  <c r="ABB835" i="11"/>
  <c r="ABC835" i="11"/>
  <c r="ABD835" i="11"/>
  <c r="ABE835" i="11"/>
  <c r="ABF835" i="11"/>
  <c r="ABG835" i="11"/>
  <c r="ABH835" i="11"/>
  <c r="ABI835" i="11"/>
  <c r="ABJ835" i="11"/>
  <c r="ABK835" i="11"/>
  <c r="ABL835" i="11"/>
  <c r="ABM835" i="11"/>
  <c r="ABN835" i="11"/>
  <c r="ABO835" i="11"/>
  <c r="ABP835" i="11"/>
  <c r="ABQ835" i="11"/>
  <c r="ABR835" i="11"/>
  <c r="ABS835" i="11"/>
  <c r="ABT835" i="11"/>
  <c r="ABU835" i="11"/>
  <c r="ABV835" i="11"/>
  <c r="ABW835" i="11"/>
  <c r="ABX835" i="11"/>
  <c r="ABY835" i="11"/>
  <c r="ABZ835" i="11"/>
  <c r="ACA835" i="11"/>
  <c r="ACB835" i="11"/>
  <c r="ACC835" i="11"/>
  <c r="ACD835" i="11"/>
  <c r="ACE835" i="11"/>
  <c r="ACF835" i="11"/>
  <c r="ACG835" i="11"/>
  <c r="ACH835" i="11"/>
  <c r="ACI835" i="11"/>
  <c r="ACJ835" i="11"/>
  <c r="ACK835" i="11"/>
  <c r="ACL835" i="11"/>
  <c r="ACM835" i="11"/>
  <c r="ACN835" i="11"/>
  <c r="ACO835" i="11"/>
  <c r="ACP835" i="11"/>
  <c r="ACQ835" i="11"/>
  <c r="ACR835" i="11"/>
  <c r="ACS835" i="11"/>
  <c r="ACT835" i="11"/>
  <c r="ACU835" i="11"/>
  <c r="ACV835" i="11"/>
  <c r="ACW835" i="11"/>
  <c r="ACX835" i="11"/>
  <c r="ACY835" i="11"/>
  <c r="ACZ835" i="11"/>
  <c r="ADA835" i="11"/>
  <c r="ADB835" i="11"/>
  <c r="ADC835" i="11"/>
  <c r="ADD835" i="11"/>
  <c r="ADE835" i="11"/>
  <c r="ADF835" i="11"/>
  <c r="ADG835" i="11"/>
  <c r="ADH835" i="11"/>
  <c r="ADI835" i="11"/>
  <c r="ADJ835" i="11"/>
  <c r="ADK835" i="11"/>
  <c r="ADL835" i="11"/>
  <c r="ADM835" i="11"/>
  <c r="ADN835" i="11"/>
  <c r="ADO835" i="11"/>
  <c r="ADP835" i="11"/>
  <c r="ADQ835" i="11"/>
  <c r="ADR835" i="11"/>
  <c r="ADS835" i="11"/>
  <c r="ADT835" i="11"/>
  <c r="ADU835" i="11"/>
  <c r="ADV835" i="11"/>
  <c r="ADW835" i="11"/>
  <c r="ADX835" i="11"/>
  <c r="ADY835" i="11"/>
  <c r="ADZ835" i="11"/>
  <c r="AEA835" i="11"/>
  <c r="AEB835" i="11"/>
  <c r="AEC835" i="11"/>
  <c r="AED835" i="11"/>
  <c r="AEE835" i="11"/>
  <c r="AEF835" i="11"/>
  <c r="AEG835" i="11"/>
  <c r="AEH835" i="11"/>
  <c r="AEI835" i="11"/>
  <c r="AEJ835" i="11"/>
  <c r="AEK835" i="11"/>
  <c r="AEL835" i="11"/>
  <c r="AEM835" i="11"/>
  <c r="AEN835" i="11"/>
  <c r="AEO835" i="11"/>
  <c r="AEP835" i="11"/>
  <c r="AEQ835" i="11"/>
  <c r="AER835" i="11"/>
  <c r="AES835" i="11"/>
  <c r="AET835" i="11"/>
  <c r="AEU835" i="11"/>
  <c r="AEV835" i="11"/>
  <c r="AEW835" i="11"/>
  <c r="AEX835" i="11"/>
  <c r="AEY835" i="11"/>
  <c r="AEZ835" i="11"/>
  <c r="AFA835" i="11"/>
  <c r="AFB835" i="11"/>
  <c r="AFC835" i="11"/>
  <c r="AFD835" i="11"/>
  <c r="AFE835" i="11"/>
  <c r="AFF835" i="11"/>
  <c r="AFG835" i="11"/>
  <c r="AFH835" i="11"/>
  <c r="AFI835" i="11"/>
  <c r="AFJ835" i="11"/>
  <c r="AFK835" i="11"/>
  <c r="AFL835" i="11"/>
  <c r="AFM835" i="11"/>
  <c r="AFN835" i="11"/>
  <c r="AFO835" i="11"/>
  <c r="AFP835" i="11"/>
  <c r="AFQ835" i="11"/>
  <c r="AFR835" i="11"/>
  <c r="AFS835" i="11"/>
  <c r="AFT835" i="11"/>
  <c r="AFU835" i="11"/>
  <c r="AFV835" i="11"/>
  <c r="AFW835" i="11"/>
  <c r="AFX835" i="11"/>
  <c r="AFY835" i="11"/>
  <c r="AFZ835" i="11"/>
  <c r="AGA835" i="11"/>
  <c r="AGB835" i="11"/>
  <c r="AGC835" i="11"/>
  <c r="AGD835" i="11"/>
  <c r="AGE835" i="11"/>
  <c r="AGF835" i="11"/>
  <c r="AGG835" i="11"/>
  <c r="AGH835" i="11"/>
  <c r="AGI835" i="11"/>
  <c r="AGJ835" i="11"/>
  <c r="AGK835" i="11"/>
  <c r="AGL835" i="11"/>
  <c r="AGM835" i="11"/>
  <c r="AGN835" i="11"/>
  <c r="AGO835" i="11"/>
  <c r="AGP835" i="11"/>
  <c r="AGQ835" i="11"/>
  <c r="AGR835" i="11"/>
  <c r="AGS835" i="11"/>
  <c r="AGT835" i="11"/>
  <c r="AGU835" i="11"/>
  <c r="AGV835" i="11"/>
  <c r="AGW835" i="11"/>
  <c r="AGX835" i="11"/>
  <c r="AGY835" i="11"/>
  <c r="AGZ835" i="11"/>
  <c r="AHA835" i="11"/>
  <c r="AHB835" i="11"/>
  <c r="AHC835" i="11"/>
  <c r="AHD835" i="11"/>
  <c r="AHE835" i="11"/>
  <c r="AHF835" i="11"/>
  <c r="AHG835" i="11"/>
  <c r="AHH835" i="11"/>
  <c r="AHI835" i="11"/>
  <c r="AHJ835" i="11"/>
  <c r="AHK835" i="11"/>
  <c r="AHL835" i="11"/>
  <c r="AHM835" i="11"/>
  <c r="AHN835" i="11"/>
  <c r="AHO835" i="11"/>
  <c r="AHP835" i="11"/>
  <c r="AHQ835" i="11"/>
  <c r="AHR835" i="11"/>
  <c r="AHS835" i="11"/>
  <c r="AHT835" i="11"/>
  <c r="AHU835" i="11"/>
  <c r="AHV835" i="11"/>
  <c r="AHW835" i="11"/>
  <c r="AHX835" i="11"/>
  <c r="AHY835" i="11"/>
  <c r="AHZ835" i="11"/>
  <c r="AIA835" i="11"/>
  <c r="AIB835" i="11"/>
  <c r="AIC835" i="11"/>
  <c r="AID835" i="11"/>
  <c r="AIE835" i="11"/>
  <c r="AIF835" i="11"/>
  <c r="AIG835" i="11"/>
  <c r="AIH835" i="11"/>
  <c r="AII835" i="11"/>
  <c r="AIJ835" i="11"/>
  <c r="AIK835" i="11"/>
  <c r="AIL835" i="11"/>
  <c r="AIM835" i="11"/>
  <c r="AIN835" i="11"/>
  <c r="AIO835" i="11"/>
  <c r="AIP835" i="11"/>
  <c r="AIQ835" i="11"/>
  <c r="AIR835" i="11"/>
  <c r="AIS835" i="11"/>
  <c r="AIT835" i="11"/>
  <c r="AIU835" i="11"/>
  <c r="AIV835" i="11"/>
  <c r="AIW835" i="11"/>
  <c r="AIX835" i="11"/>
  <c r="AIY835" i="11"/>
  <c r="AIZ835" i="11"/>
  <c r="AJA835" i="11"/>
  <c r="AJB835" i="11"/>
  <c r="AJC835" i="11"/>
  <c r="AJD835" i="11"/>
  <c r="AJE835" i="11"/>
  <c r="AJF835" i="11"/>
  <c r="AJG835" i="11"/>
  <c r="AJH835" i="11"/>
  <c r="AJI835" i="11"/>
  <c r="AJJ835" i="11"/>
  <c r="AJK835" i="11"/>
  <c r="AJL835" i="11"/>
  <c r="AJM835" i="11"/>
  <c r="AJN835" i="11"/>
  <c r="AJO835" i="11"/>
  <c r="AJP835" i="11"/>
  <c r="AJQ835" i="11"/>
  <c r="AJR835" i="11"/>
  <c r="AJS835" i="11"/>
  <c r="AJT835" i="11"/>
  <c r="AJU835" i="11"/>
  <c r="AJV835" i="11"/>
  <c r="AJW835" i="11"/>
  <c r="AJX835" i="11"/>
  <c r="AJY835" i="11"/>
  <c r="AJZ835" i="11"/>
  <c r="AKA835" i="11"/>
  <c r="AKB835" i="11"/>
  <c r="AKC835" i="11"/>
  <c r="AKD835" i="11"/>
  <c r="AKE835" i="11"/>
  <c r="AKF835" i="11"/>
  <c r="AKG835" i="11"/>
  <c r="AKH835" i="11"/>
  <c r="AKI835" i="11"/>
  <c r="AKJ835" i="11"/>
  <c r="AKK835" i="11"/>
  <c r="AKL835" i="11"/>
  <c r="AKM835" i="11"/>
  <c r="AKN835" i="11"/>
  <c r="AKO835" i="11"/>
  <c r="AKP835" i="11"/>
  <c r="AKQ835" i="11"/>
  <c r="AKR835" i="11"/>
  <c r="AKS835" i="11"/>
  <c r="AKT835" i="11"/>
  <c r="AKU835" i="11"/>
  <c r="AKV835" i="11"/>
  <c r="AKW835" i="11"/>
  <c r="AKX835" i="11"/>
  <c r="AKY835" i="11"/>
  <c r="AKZ835" i="11"/>
  <c r="ALA835" i="11"/>
  <c r="ALB835" i="11"/>
  <c r="ALC835" i="11"/>
  <c r="ALD835" i="11"/>
  <c r="ALE835" i="11"/>
  <c r="ALF835" i="11"/>
  <c r="ALG835" i="11"/>
  <c r="ALH835" i="11"/>
  <c r="ALI835" i="11"/>
  <c r="ALJ835" i="11"/>
  <c r="ALK835" i="11"/>
  <c r="ALL835" i="11"/>
  <c r="ALM835" i="11"/>
  <c r="ALN835" i="11"/>
  <c r="ALO835" i="11"/>
  <c r="ALP835" i="11"/>
  <c r="ALQ835" i="11"/>
  <c r="ALR835" i="11"/>
  <c r="ALS835" i="11"/>
  <c r="ALT835" i="11"/>
  <c r="ALU835" i="11"/>
  <c r="ALV835" i="11"/>
  <c r="ALW835" i="11"/>
  <c r="ALX835" i="11"/>
  <c r="ALY835" i="11"/>
  <c r="ALZ835" i="11"/>
  <c r="AMA835" i="11"/>
  <c r="AMB835" i="11"/>
  <c r="AMC835" i="11"/>
  <c r="AMD835" i="11"/>
  <c r="AME835" i="11"/>
  <c r="AMF835" i="11"/>
  <c r="AMG835" i="11"/>
  <c r="AMH835" i="11"/>
  <c r="AMI835" i="11"/>
  <c r="AMJ835" i="11"/>
  <c r="AMK835" i="11"/>
  <c r="AML835" i="11"/>
  <c r="AMM835" i="11"/>
  <c r="AMN835" i="11"/>
  <c r="AMO835" i="11"/>
  <c r="AE836" i="11"/>
  <c r="AF836" i="11"/>
  <c r="AG836" i="11"/>
  <c r="AH836" i="11"/>
  <c r="AI836" i="11"/>
  <c r="AJ836" i="11"/>
  <c r="AK836" i="11"/>
  <c r="AL836" i="11"/>
  <c r="AM836" i="11"/>
  <c r="AN836" i="11"/>
  <c r="AO836" i="11"/>
  <c r="AP836" i="11"/>
  <c r="AQ836" i="11"/>
  <c r="AR836" i="11"/>
  <c r="AS836" i="11"/>
  <c r="AT836" i="11"/>
  <c r="AU836" i="11"/>
  <c r="AV836" i="11"/>
  <c r="AW836" i="11"/>
  <c r="AX836" i="11"/>
  <c r="AY836" i="11"/>
  <c r="AZ836" i="11"/>
  <c r="BA836" i="11"/>
  <c r="BB836" i="11"/>
  <c r="BC836" i="11"/>
  <c r="BD836" i="11"/>
  <c r="BE836" i="11"/>
  <c r="BF836" i="11"/>
  <c r="BG836" i="11"/>
  <c r="BH836" i="11"/>
  <c r="BI836" i="11"/>
  <c r="BJ836" i="11"/>
  <c r="BK836" i="11"/>
  <c r="BL836" i="11"/>
  <c r="BM836" i="11"/>
  <c r="BN836" i="11"/>
  <c r="BO836" i="11"/>
  <c r="BP836" i="11"/>
  <c r="BQ836" i="11"/>
  <c r="BR836" i="11"/>
  <c r="BS836" i="11"/>
  <c r="BT836" i="11"/>
  <c r="BU836" i="11"/>
  <c r="BV836" i="11"/>
  <c r="BW836" i="11"/>
  <c r="BX836" i="11"/>
  <c r="BY836" i="11"/>
  <c r="BZ836" i="11"/>
  <c r="CA836" i="11"/>
  <c r="CB836" i="11"/>
  <c r="CC836" i="11"/>
  <c r="CD836" i="11"/>
  <c r="CE836" i="11"/>
  <c r="CF836" i="11"/>
  <c r="CG836" i="11"/>
  <c r="CH836" i="11"/>
  <c r="CI836" i="11"/>
  <c r="CJ836" i="11"/>
  <c r="CK836" i="11"/>
  <c r="CL836" i="11"/>
  <c r="CM836" i="11"/>
  <c r="CN836" i="11"/>
  <c r="CO836" i="11"/>
  <c r="CP836" i="11"/>
  <c r="CQ836" i="11"/>
  <c r="CR836" i="11"/>
  <c r="CS836" i="11"/>
  <c r="CT836" i="11"/>
  <c r="CU836" i="11"/>
  <c r="CV836" i="11"/>
  <c r="CW836" i="11"/>
  <c r="CX836" i="11"/>
  <c r="CY836" i="11"/>
  <c r="CZ836" i="11"/>
  <c r="DA836" i="11"/>
  <c r="DB836" i="11"/>
  <c r="DC836" i="11"/>
  <c r="DD836" i="11"/>
  <c r="DE836" i="11"/>
  <c r="DF836" i="11"/>
  <c r="DG836" i="11"/>
  <c r="DH836" i="11"/>
  <c r="DI836" i="11"/>
  <c r="DJ836" i="11"/>
  <c r="DK836" i="11"/>
  <c r="DL836" i="11"/>
  <c r="DM836" i="11"/>
  <c r="DN836" i="11"/>
  <c r="DO836" i="11"/>
  <c r="DP836" i="11"/>
  <c r="DQ836" i="11"/>
  <c r="DR836" i="11"/>
  <c r="DS836" i="11"/>
  <c r="DT836" i="11"/>
  <c r="DU836" i="11"/>
  <c r="DV836" i="11"/>
  <c r="DW836" i="11"/>
  <c r="DX836" i="11"/>
  <c r="DY836" i="11"/>
  <c r="DZ836" i="11"/>
  <c r="EA836" i="11"/>
  <c r="EB836" i="11"/>
  <c r="EC836" i="11"/>
  <c r="ED836" i="11"/>
  <c r="EE836" i="11"/>
  <c r="EF836" i="11"/>
  <c r="EG836" i="11"/>
  <c r="EH836" i="11"/>
  <c r="EI836" i="11"/>
  <c r="EJ836" i="11"/>
  <c r="EK836" i="11"/>
  <c r="EL836" i="11"/>
  <c r="EM836" i="11"/>
  <c r="EN836" i="11"/>
  <c r="EO836" i="11"/>
  <c r="EP836" i="11"/>
  <c r="EQ836" i="11"/>
  <c r="ER836" i="11"/>
  <c r="ES836" i="11"/>
  <c r="ET836" i="11"/>
  <c r="EU836" i="11"/>
  <c r="EV836" i="11"/>
  <c r="EW836" i="11"/>
  <c r="EX836" i="11"/>
  <c r="EY836" i="11"/>
  <c r="EZ836" i="11"/>
  <c r="FA836" i="11"/>
  <c r="FB836" i="11"/>
  <c r="FC836" i="11"/>
  <c r="FD836" i="11"/>
  <c r="FE836" i="11"/>
  <c r="FF836" i="11"/>
  <c r="FG836" i="11"/>
  <c r="FH836" i="11"/>
  <c r="FI836" i="11"/>
  <c r="FJ836" i="11"/>
  <c r="FK836" i="11"/>
  <c r="FL836" i="11"/>
  <c r="FM836" i="11"/>
  <c r="FN836" i="11"/>
  <c r="FO836" i="11"/>
  <c r="FP836" i="11"/>
  <c r="FQ836" i="11"/>
  <c r="FR836" i="11"/>
  <c r="FS836" i="11"/>
  <c r="FT836" i="11"/>
  <c r="FU836" i="11"/>
  <c r="FV836" i="11"/>
  <c r="FW836" i="11"/>
  <c r="FX836" i="11"/>
  <c r="FY836" i="11"/>
  <c r="FZ836" i="11"/>
  <c r="GA836" i="11"/>
  <c r="GB836" i="11"/>
  <c r="GC836" i="11"/>
  <c r="GD836" i="11"/>
  <c r="GE836" i="11"/>
  <c r="GF836" i="11"/>
  <c r="GG836" i="11"/>
  <c r="GH836" i="11"/>
  <c r="GI836" i="11"/>
  <c r="GJ836" i="11"/>
  <c r="GK836" i="11"/>
  <c r="GL836" i="11"/>
  <c r="GM836" i="11"/>
  <c r="GN836" i="11"/>
  <c r="GO836" i="11"/>
  <c r="GP836" i="11"/>
  <c r="GQ836" i="11"/>
  <c r="GR836" i="11"/>
  <c r="GS836" i="11"/>
  <c r="GT836" i="11"/>
  <c r="GU836" i="11"/>
  <c r="GV836" i="11"/>
  <c r="GW836" i="11"/>
  <c r="GX836" i="11"/>
  <c r="GY836" i="11"/>
  <c r="GZ836" i="11"/>
  <c r="HA836" i="11"/>
  <c r="HB836" i="11"/>
  <c r="HC836" i="11"/>
  <c r="HD836" i="11"/>
  <c r="HE836" i="11"/>
  <c r="HF836" i="11"/>
  <c r="HG836" i="11"/>
  <c r="HH836" i="11"/>
  <c r="HI836" i="11"/>
  <c r="HJ836" i="11"/>
  <c r="HK836" i="11"/>
  <c r="HL836" i="11"/>
  <c r="HM836" i="11"/>
  <c r="HN836" i="11"/>
  <c r="HO836" i="11"/>
  <c r="HP836" i="11"/>
  <c r="HQ836" i="11"/>
  <c r="HR836" i="11"/>
  <c r="HS836" i="11"/>
  <c r="HT836" i="11"/>
  <c r="HU836" i="11"/>
  <c r="HV836" i="11"/>
  <c r="HW836" i="11"/>
  <c r="HX836" i="11"/>
  <c r="HY836" i="11"/>
  <c r="HZ836" i="11"/>
  <c r="IA836" i="11"/>
  <c r="IB836" i="11"/>
  <c r="IC836" i="11"/>
  <c r="ID836" i="11"/>
  <c r="IE836" i="11"/>
  <c r="IF836" i="11"/>
  <c r="IG836" i="11"/>
  <c r="IH836" i="11"/>
  <c r="II836" i="11"/>
  <c r="IJ836" i="11"/>
  <c r="IK836" i="11"/>
  <c r="IL836" i="11"/>
  <c r="IM836" i="11"/>
  <c r="IN836" i="11"/>
  <c r="IO836" i="11"/>
  <c r="IP836" i="11"/>
  <c r="IQ836" i="11"/>
  <c r="IR836" i="11"/>
  <c r="IS836" i="11"/>
  <c r="IT836" i="11"/>
  <c r="IU836" i="11"/>
  <c r="IV836" i="11"/>
  <c r="IW836" i="11"/>
  <c r="IX836" i="11"/>
  <c r="IY836" i="11"/>
  <c r="IZ836" i="11"/>
  <c r="JA836" i="11"/>
  <c r="JB836" i="11"/>
  <c r="JC836" i="11"/>
  <c r="JD836" i="11"/>
  <c r="JE836" i="11"/>
  <c r="JF836" i="11"/>
  <c r="JG836" i="11"/>
  <c r="JH836" i="11"/>
  <c r="JI836" i="11"/>
  <c r="JJ836" i="11"/>
  <c r="JK836" i="11"/>
  <c r="JL836" i="11"/>
  <c r="JM836" i="11"/>
  <c r="JN836" i="11"/>
  <c r="JO836" i="11"/>
  <c r="JP836" i="11"/>
  <c r="JQ836" i="11"/>
  <c r="JR836" i="11"/>
  <c r="JS836" i="11"/>
  <c r="JT836" i="11"/>
  <c r="JU836" i="11"/>
  <c r="JV836" i="11"/>
  <c r="JW836" i="11"/>
  <c r="JX836" i="11"/>
  <c r="JY836" i="11"/>
  <c r="JZ836" i="11"/>
  <c r="KA836" i="11"/>
  <c r="KB836" i="11"/>
  <c r="KC836" i="11"/>
  <c r="KD836" i="11"/>
  <c r="KE836" i="11"/>
  <c r="KF836" i="11"/>
  <c r="KG836" i="11"/>
  <c r="KH836" i="11"/>
  <c r="KI836" i="11"/>
  <c r="KJ836" i="11"/>
  <c r="KK836" i="11"/>
  <c r="KL836" i="11"/>
  <c r="KM836" i="11"/>
  <c r="KN836" i="11"/>
  <c r="KO836" i="11"/>
  <c r="KP836" i="11"/>
  <c r="KQ836" i="11"/>
  <c r="KR836" i="11"/>
  <c r="KS836" i="11"/>
  <c r="KT836" i="11"/>
  <c r="KU836" i="11"/>
  <c r="KV836" i="11"/>
  <c r="KW836" i="11"/>
  <c r="KX836" i="11"/>
  <c r="KY836" i="11"/>
  <c r="KZ836" i="11"/>
  <c r="LA836" i="11"/>
  <c r="LB836" i="11"/>
  <c r="LC836" i="11"/>
  <c r="LD836" i="11"/>
  <c r="LE836" i="11"/>
  <c r="LF836" i="11"/>
  <c r="LG836" i="11"/>
  <c r="LH836" i="11"/>
  <c r="LI836" i="11"/>
  <c r="LJ836" i="11"/>
  <c r="LK836" i="11"/>
  <c r="LL836" i="11"/>
  <c r="LM836" i="11"/>
  <c r="LN836" i="11"/>
  <c r="LO836" i="11"/>
  <c r="LP836" i="11"/>
  <c r="LQ836" i="11"/>
  <c r="LR836" i="11"/>
  <c r="LS836" i="11"/>
  <c r="LT836" i="11"/>
  <c r="LU836" i="11"/>
  <c r="LV836" i="11"/>
  <c r="LW836" i="11"/>
  <c r="LX836" i="11"/>
  <c r="LY836" i="11"/>
  <c r="LZ836" i="11"/>
  <c r="MA836" i="11"/>
  <c r="MB836" i="11"/>
  <c r="MC836" i="11"/>
  <c r="MD836" i="11"/>
  <c r="ME836" i="11"/>
  <c r="MF836" i="11"/>
  <c r="MG836" i="11"/>
  <c r="MH836" i="11"/>
  <c r="MI836" i="11"/>
  <c r="MJ836" i="11"/>
  <c r="MK836" i="11"/>
  <c r="ML836" i="11"/>
  <c r="MM836" i="11"/>
  <c r="MN836" i="11"/>
  <c r="MO836" i="11"/>
  <c r="MP836" i="11"/>
  <c r="MQ836" i="11"/>
  <c r="MR836" i="11"/>
  <c r="MS836" i="11"/>
  <c r="MT836" i="11"/>
  <c r="MU836" i="11"/>
  <c r="MV836" i="11"/>
  <c r="MW836" i="11"/>
  <c r="MX836" i="11"/>
  <c r="MY836" i="11"/>
  <c r="MZ836" i="11"/>
  <c r="NA836" i="11"/>
  <c r="NB836" i="11"/>
  <c r="NC836" i="11"/>
  <c r="ND836" i="11"/>
  <c r="NE836" i="11"/>
  <c r="NF836" i="11"/>
  <c r="NG836" i="11"/>
  <c r="NH836" i="11"/>
  <c r="NI836" i="11"/>
  <c r="NJ836" i="11"/>
  <c r="NK836" i="11"/>
  <c r="NL836" i="11"/>
  <c r="NM836" i="11"/>
  <c r="NN836" i="11"/>
  <c r="NO836" i="11"/>
  <c r="NP836" i="11"/>
  <c r="NQ836" i="11"/>
  <c r="NR836" i="11"/>
  <c r="NS836" i="11"/>
  <c r="NT836" i="11"/>
  <c r="NU836" i="11"/>
  <c r="NV836" i="11"/>
  <c r="NW836" i="11"/>
  <c r="NX836" i="11"/>
  <c r="NY836" i="11"/>
  <c r="NZ836" i="11"/>
  <c r="OA836" i="11"/>
  <c r="OB836" i="11"/>
  <c r="OC836" i="11"/>
  <c r="OD836" i="11"/>
  <c r="OE836" i="11"/>
  <c r="OF836" i="11"/>
  <c r="OG836" i="11"/>
  <c r="OH836" i="11"/>
  <c r="OI836" i="11"/>
  <c r="OJ836" i="11"/>
  <c r="OK836" i="11"/>
  <c r="OL836" i="11"/>
  <c r="OM836" i="11"/>
  <c r="ON836" i="11"/>
  <c r="OO836" i="11"/>
  <c r="OP836" i="11"/>
  <c r="OQ836" i="11"/>
  <c r="OR836" i="11"/>
  <c r="OS836" i="11"/>
  <c r="OT836" i="11"/>
  <c r="OU836" i="11"/>
  <c r="OV836" i="11"/>
  <c r="OW836" i="11"/>
  <c r="OX836" i="11"/>
  <c r="OY836" i="11"/>
  <c r="OZ836" i="11"/>
  <c r="PA836" i="11"/>
  <c r="PB836" i="11"/>
  <c r="PC836" i="11"/>
  <c r="PD836" i="11"/>
  <c r="PE836" i="11"/>
  <c r="PF836" i="11"/>
  <c r="PG836" i="11"/>
  <c r="PH836" i="11"/>
  <c r="PI836" i="11"/>
  <c r="PJ836" i="11"/>
  <c r="PK836" i="11"/>
  <c r="PL836" i="11"/>
  <c r="PM836" i="11"/>
  <c r="PN836" i="11"/>
  <c r="PO836" i="11"/>
  <c r="PP836" i="11"/>
  <c r="PQ836" i="11"/>
  <c r="PR836" i="11"/>
  <c r="PS836" i="11"/>
  <c r="PT836" i="11"/>
  <c r="PU836" i="11"/>
  <c r="PV836" i="11"/>
  <c r="PW836" i="11"/>
  <c r="PX836" i="11"/>
  <c r="PY836" i="11"/>
  <c r="PZ836" i="11"/>
  <c r="QA836" i="11"/>
  <c r="QB836" i="11"/>
  <c r="QC836" i="11"/>
  <c r="QD836" i="11"/>
  <c r="QE836" i="11"/>
  <c r="QF836" i="11"/>
  <c r="QG836" i="11"/>
  <c r="QH836" i="11"/>
  <c r="QI836" i="11"/>
  <c r="QJ836" i="11"/>
  <c r="QK836" i="11"/>
  <c r="QL836" i="11"/>
  <c r="QM836" i="11"/>
  <c r="QN836" i="11"/>
  <c r="QO836" i="11"/>
  <c r="QP836" i="11"/>
  <c r="QQ836" i="11"/>
  <c r="QR836" i="11"/>
  <c r="QS836" i="11"/>
  <c r="QT836" i="11"/>
  <c r="QU836" i="11"/>
  <c r="QV836" i="11"/>
  <c r="QW836" i="11"/>
  <c r="QX836" i="11"/>
  <c r="QY836" i="11"/>
  <c r="QZ836" i="11"/>
  <c r="RA836" i="11"/>
  <c r="RB836" i="11"/>
  <c r="RC836" i="11"/>
  <c r="RD836" i="11"/>
  <c r="RE836" i="11"/>
  <c r="RF836" i="11"/>
  <c r="RG836" i="11"/>
  <c r="RH836" i="11"/>
  <c r="RI836" i="11"/>
  <c r="RJ836" i="11"/>
  <c r="RK836" i="11"/>
  <c r="RL836" i="11"/>
  <c r="RM836" i="11"/>
  <c r="RN836" i="11"/>
  <c r="RO836" i="11"/>
  <c r="RP836" i="11"/>
  <c r="RQ836" i="11"/>
  <c r="RR836" i="11"/>
  <c r="RS836" i="11"/>
  <c r="RT836" i="11"/>
  <c r="RU836" i="11"/>
  <c r="RV836" i="11"/>
  <c r="RW836" i="11"/>
  <c r="RX836" i="11"/>
  <c r="RY836" i="11"/>
  <c r="RZ836" i="11"/>
  <c r="SA836" i="11"/>
  <c r="SB836" i="11"/>
  <c r="SC836" i="11"/>
  <c r="SD836" i="11"/>
  <c r="SE836" i="11"/>
  <c r="SF836" i="11"/>
  <c r="SG836" i="11"/>
  <c r="SH836" i="11"/>
  <c r="SI836" i="11"/>
  <c r="SJ836" i="11"/>
  <c r="SK836" i="11"/>
  <c r="SL836" i="11"/>
  <c r="SM836" i="11"/>
  <c r="SN836" i="11"/>
  <c r="SO836" i="11"/>
  <c r="SP836" i="11"/>
  <c r="SQ836" i="11"/>
  <c r="SR836" i="11"/>
  <c r="SS836" i="11"/>
  <c r="ST836" i="11"/>
  <c r="SU836" i="11"/>
  <c r="SV836" i="11"/>
  <c r="SW836" i="11"/>
  <c r="SX836" i="11"/>
  <c r="SY836" i="11"/>
  <c r="SZ836" i="11"/>
  <c r="TA836" i="11"/>
  <c r="TB836" i="11"/>
  <c r="TC836" i="11"/>
  <c r="TD836" i="11"/>
  <c r="TE836" i="11"/>
  <c r="TF836" i="11"/>
  <c r="TG836" i="11"/>
  <c r="TH836" i="11"/>
  <c r="TI836" i="11"/>
  <c r="TJ836" i="11"/>
  <c r="TK836" i="11"/>
  <c r="TL836" i="11"/>
  <c r="TM836" i="11"/>
  <c r="TN836" i="11"/>
  <c r="TO836" i="11"/>
  <c r="TP836" i="11"/>
  <c r="TQ836" i="11"/>
  <c r="TR836" i="11"/>
  <c r="TS836" i="11"/>
  <c r="TT836" i="11"/>
  <c r="TU836" i="11"/>
  <c r="TV836" i="11"/>
  <c r="TW836" i="11"/>
  <c r="TX836" i="11"/>
  <c r="TY836" i="11"/>
  <c r="TZ836" i="11"/>
  <c r="UA836" i="11"/>
  <c r="UB836" i="11"/>
  <c r="UC836" i="11"/>
  <c r="UD836" i="11"/>
  <c r="UE836" i="11"/>
  <c r="UF836" i="11"/>
  <c r="UG836" i="11"/>
  <c r="UH836" i="11"/>
  <c r="UI836" i="11"/>
  <c r="UJ836" i="11"/>
  <c r="UK836" i="11"/>
  <c r="UL836" i="11"/>
  <c r="UM836" i="11"/>
  <c r="UN836" i="11"/>
  <c r="UO836" i="11"/>
  <c r="UP836" i="11"/>
  <c r="UQ836" i="11"/>
  <c r="UR836" i="11"/>
  <c r="US836" i="11"/>
  <c r="UT836" i="11"/>
  <c r="UU836" i="11"/>
  <c r="UV836" i="11"/>
  <c r="UW836" i="11"/>
  <c r="UX836" i="11"/>
  <c r="UY836" i="11"/>
  <c r="UZ836" i="11"/>
  <c r="VA836" i="11"/>
  <c r="VB836" i="11"/>
  <c r="VC836" i="11"/>
  <c r="VD836" i="11"/>
  <c r="VE836" i="11"/>
  <c r="VF836" i="11"/>
  <c r="VG836" i="11"/>
  <c r="VH836" i="11"/>
  <c r="VI836" i="11"/>
  <c r="VJ836" i="11"/>
  <c r="VK836" i="11"/>
  <c r="VL836" i="11"/>
  <c r="VM836" i="11"/>
  <c r="VN836" i="11"/>
  <c r="VO836" i="11"/>
  <c r="VP836" i="11"/>
  <c r="VQ836" i="11"/>
  <c r="VR836" i="11"/>
  <c r="VS836" i="11"/>
  <c r="VT836" i="11"/>
  <c r="VU836" i="11"/>
  <c r="VV836" i="11"/>
  <c r="VW836" i="11"/>
  <c r="VX836" i="11"/>
  <c r="VY836" i="11"/>
  <c r="VZ836" i="11"/>
  <c r="WA836" i="11"/>
  <c r="WB836" i="11"/>
  <c r="WC836" i="11"/>
  <c r="WD836" i="11"/>
  <c r="WE836" i="11"/>
  <c r="WF836" i="11"/>
  <c r="WG836" i="11"/>
  <c r="WH836" i="11"/>
  <c r="WI836" i="11"/>
  <c r="WJ836" i="11"/>
  <c r="WK836" i="11"/>
  <c r="WL836" i="11"/>
  <c r="WM836" i="11"/>
  <c r="WN836" i="11"/>
  <c r="WO836" i="11"/>
  <c r="WP836" i="11"/>
  <c r="WQ836" i="11"/>
  <c r="WR836" i="11"/>
  <c r="WS836" i="11"/>
  <c r="WT836" i="11"/>
  <c r="WU836" i="11"/>
  <c r="WV836" i="11"/>
  <c r="WW836" i="11"/>
  <c r="WX836" i="11"/>
  <c r="WY836" i="11"/>
  <c r="WZ836" i="11"/>
  <c r="XA836" i="11"/>
  <c r="XB836" i="11"/>
  <c r="XC836" i="11"/>
  <c r="XD836" i="11"/>
  <c r="XE836" i="11"/>
  <c r="XF836" i="11"/>
  <c r="XG836" i="11"/>
  <c r="XH836" i="11"/>
  <c r="XI836" i="11"/>
  <c r="XJ836" i="11"/>
  <c r="XK836" i="11"/>
  <c r="XL836" i="11"/>
  <c r="XM836" i="11"/>
  <c r="XN836" i="11"/>
  <c r="XO836" i="11"/>
  <c r="XP836" i="11"/>
  <c r="XQ836" i="11"/>
  <c r="XR836" i="11"/>
  <c r="XS836" i="11"/>
  <c r="XT836" i="11"/>
  <c r="XU836" i="11"/>
  <c r="XV836" i="11"/>
  <c r="XW836" i="11"/>
  <c r="XX836" i="11"/>
  <c r="XY836" i="11"/>
  <c r="XZ836" i="11"/>
  <c r="YA836" i="11"/>
  <c r="YB836" i="11"/>
  <c r="YC836" i="11"/>
  <c r="YD836" i="11"/>
  <c r="YE836" i="11"/>
  <c r="YF836" i="11"/>
  <c r="YG836" i="11"/>
  <c r="YH836" i="11"/>
  <c r="YI836" i="11"/>
  <c r="YJ836" i="11"/>
  <c r="YK836" i="11"/>
  <c r="YL836" i="11"/>
  <c r="YM836" i="11"/>
  <c r="YN836" i="11"/>
  <c r="YO836" i="11"/>
  <c r="YP836" i="11"/>
  <c r="YQ836" i="11"/>
  <c r="YR836" i="11"/>
  <c r="YS836" i="11"/>
  <c r="YT836" i="11"/>
  <c r="YU836" i="11"/>
  <c r="YV836" i="11"/>
  <c r="YW836" i="11"/>
  <c r="YX836" i="11"/>
  <c r="YY836" i="11"/>
  <c r="YZ836" i="11"/>
  <c r="ZA836" i="11"/>
  <c r="ZB836" i="11"/>
  <c r="ZC836" i="11"/>
  <c r="ZD836" i="11"/>
  <c r="ZE836" i="11"/>
  <c r="ZF836" i="11"/>
  <c r="ZG836" i="11"/>
  <c r="ZH836" i="11"/>
  <c r="ZI836" i="11"/>
  <c r="ZJ836" i="11"/>
  <c r="ZK836" i="11"/>
  <c r="ZL836" i="11"/>
  <c r="ZM836" i="11"/>
  <c r="ZN836" i="11"/>
  <c r="ZO836" i="11"/>
  <c r="ZP836" i="11"/>
  <c r="ZQ836" i="11"/>
  <c r="ZR836" i="11"/>
  <c r="ZS836" i="11"/>
  <c r="ZT836" i="11"/>
  <c r="ZU836" i="11"/>
  <c r="ZV836" i="11"/>
  <c r="ZW836" i="11"/>
  <c r="ZX836" i="11"/>
  <c r="ZY836" i="11"/>
  <c r="ZZ836" i="11"/>
  <c r="AAA836" i="11"/>
  <c r="AAB836" i="11"/>
  <c r="AAC836" i="11"/>
  <c r="AAD836" i="11"/>
  <c r="AAE836" i="11"/>
  <c r="AAF836" i="11"/>
  <c r="AAG836" i="11"/>
  <c r="AAH836" i="11"/>
  <c r="AAI836" i="11"/>
  <c r="AAJ836" i="11"/>
  <c r="AAK836" i="11"/>
  <c r="AAL836" i="11"/>
  <c r="AAM836" i="11"/>
  <c r="AAN836" i="11"/>
  <c r="AAO836" i="11"/>
  <c r="AAP836" i="11"/>
  <c r="AAQ836" i="11"/>
  <c r="AAR836" i="11"/>
  <c r="AAS836" i="11"/>
  <c r="AAT836" i="11"/>
  <c r="AAU836" i="11"/>
  <c r="AAV836" i="11"/>
  <c r="AAW836" i="11"/>
  <c r="AAX836" i="11"/>
  <c r="AAY836" i="11"/>
  <c r="AAZ836" i="11"/>
  <c r="ABA836" i="11"/>
  <c r="ABB836" i="11"/>
  <c r="ABC836" i="11"/>
  <c r="ABD836" i="11"/>
  <c r="ABE836" i="11"/>
  <c r="ABF836" i="11"/>
  <c r="ABG836" i="11"/>
  <c r="ABH836" i="11"/>
  <c r="ABI836" i="11"/>
  <c r="ABJ836" i="11"/>
  <c r="ABK836" i="11"/>
  <c r="ABL836" i="11"/>
  <c r="ABM836" i="11"/>
  <c r="ABN836" i="11"/>
  <c r="ABO836" i="11"/>
  <c r="ABP836" i="11"/>
  <c r="ABQ836" i="11"/>
  <c r="ABR836" i="11"/>
  <c r="ABS836" i="11"/>
  <c r="ABT836" i="11"/>
  <c r="ABU836" i="11"/>
  <c r="ABV836" i="11"/>
  <c r="ABW836" i="11"/>
  <c r="ABX836" i="11"/>
  <c r="ABY836" i="11"/>
  <c r="ABZ836" i="11"/>
  <c r="ACA836" i="11"/>
  <c r="ACB836" i="11"/>
  <c r="ACC836" i="11"/>
  <c r="ACD836" i="11"/>
  <c r="ACE836" i="11"/>
  <c r="ACF836" i="11"/>
  <c r="ACG836" i="11"/>
  <c r="ACH836" i="11"/>
  <c r="ACI836" i="11"/>
  <c r="ACJ836" i="11"/>
  <c r="ACK836" i="11"/>
  <c r="ACL836" i="11"/>
  <c r="ACM836" i="11"/>
  <c r="ACN836" i="11"/>
  <c r="ACO836" i="11"/>
  <c r="ACP836" i="11"/>
  <c r="ACQ836" i="11"/>
  <c r="ACR836" i="11"/>
  <c r="ACS836" i="11"/>
  <c r="ACT836" i="11"/>
  <c r="ACU836" i="11"/>
  <c r="ACV836" i="11"/>
  <c r="ACW836" i="11"/>
  <c r="ACX836" i="11"/>
  <c r="ACY836" i="11"/>
  <c r="ACZ836" i="11"/>
  <c r="ADA836" i="11"/>
  <c r="ADB836" i="11"/>
  <c r="ADC836" i="11"/>
  <c r="ADD836" i="11"/>
  <c r="ADE836" i="11"/>
  <c r="ADF836" i="11"/>
  <c r="ADG836" i="11"/>
  <c r="ADH836" i="11"/>
  <c r="ADI836" i="11"/>
  <c r="ADJ836" i="11"/>
  <c r="ADK836" i="11"/>
  <c r="ADL836" i="11"/>
  <c r="ADM836" i="11"/>
  <c r="ADN836" i="11"/>
  <c r="ADO836" i="11"/>
  <c r="ADP836" i="11"/>
  <c r="ADQ836" i="11"/>
  <c r="ADR836" i="11"/>
  <c r="ADS836" i="11"/>
  <c r="ADT836" i="11"/>
  <c r="ADU836" i="11"/>
  <c r="ADV836" i="11"/>
  <c r="ADW836" i="11"/>
  <c r="ADX836" i="11"/>
  <c r="ADY836" i="11"/>
  <c r="ADZ836" i="11"/>
  <c r="AEA836" i="11"/>
  <c r="AEB836" i="11"/>
  <c r="AEC836" i="11"/>
  <c r="AED836" i="11"/>
  <c r="AEE836" i="11"/>
  <c r="AEF836" i="11"/>
  <c r="AEG836" i="11"/>
  <c r="AEH836" i="11"/>
  <c r="AEI836" i="11"/>
  <c r="AEJ836" i="11"/>
  <c r="AEK836" i="11"/>
  <c r="AEL836" i="11"/>
  <c r="AEM836" i="11"/>
  <c r="AEN836" i="11"/>
  <c r="AEO836" i="11"/>
  <c r="AEP836" i="11"/>
  <c r="AEQ836" i="11"/>
  <c r="AER836" i="11"/>
  <c r="AES836" i="11"/>
  <c r="AET836" i="11"/>
  <c r="AEU836" i="11"/>
  <c r="AEV836" i="11"/>
  <c r="AEW836" i="11"/>
  <c r="AEX836" i="11"/>
  <c r="AEY836" i="11"/>
  <c r="AEZ836" i="11"/>
  <c r="AFA836" i="11"/>
  <c r="AFB836" i="11"/>
  <c r="AFC836" i="11"/>
  <c r="AFD836" i="11"/>
  <c r="AFE836" i="11"/>
  <c r="AFF836" i="11"/>
  <c r="AFG836" i="11"/>
  <c r="AFH836" i="11"/>
  <c r="AFI836" i="11"/>
  <c r="AFJ836" i="11"/>
  <c r="AFK836" i="11"/>
  <c r="AFL836" i="11"/>
  <c r="AFM836" i="11"/>
  <c r="AFN836" i="11"/>
  <c r="AFO836" i="11"/>
  <c r="AFP836" i="11"/>
  <c r="AFQ836" i="11"/>
  <c r="AFR836" i="11"/>
  <c r="AFS836" i="11"/>
  <c r="AFT836" i="11"/>
  <c r="AFU836" i="11"/>
  <c r="AFV836" i="11"/>
  <c r="AFW836" i="11"/>
  <c r="AFX836" i="11"/>
  <c r="AFY836" i="11"/>
  <c r="AFZ836" i="11"/>
  <c r="AGA836" i="11"/>
  <c r="AGB836" i="11"/>
  <c r="AGC836" i="11"/>
  <c r="AGD836" i="11"/>
  <c r="AGE836" i="11"/>
  <c r="AGF836" i="11"/>
  <c r="AGG836" i="11"/>
  <c r="AGH836" i="11"/>
  <c r="AGI836" i="11"/>
  <c r="AGJ836" i="11"/>
  <c r="AGK836" i="11"/>
  <c r="AGL836" i="11"/>
  <c r="AGM836" i="11"/>
  <c r="AGN836" i="11"/>
  <c r="AGO836" i="11"/>
  <c r="AGP836" i="11"/>
  <c r="AGQ836" i="11"/>
  <c r="AGR836" i="11"/>
  <c r="AGS836" i="11"/>
  <c r="AGT836" i="11"/>
  <c r="AGU836" i="11"/>
  <c r="AGV836" i="11"/>
  <c r="AGW836" i="11"/>
  <c r="AGX836" i="11"/>
  <c r="AGY836" i="11"/>
  <c r="AGZ836" i="11"/>
  <c r="AHA836" i="11"/>
  <c r="AHB836" i="11"/>
  <c r="AHC836" i="11"/>
  <c r="AHD836" i="11"/>
  <c r="AHE836" i="11"/>
  <c r="AHF836" i="11"/>
  <c r="AHG836" i="11"/>
  <c r="AHH836" i="11"/>
  <c r="AHI836" i="11"/>
  <c r="AHJ836" i="11"/>
  <c r="AHK836" i="11"/>
  <c r="AHL836" i="11"/>
  <c r="AHM836" i="11"/>
  <c r="AHN836" i="11"/>
  <c r="AHO836" i="11"/>
  <c r="AHP836" i="11"/>
  <c r="AHQ836" i="11"/>
  <c r="AHR836" i="11"/>
  <c r="AHS836" i="11"/>
  <c r="AHT836" i="11"/>
  <c r="AHU836" i="11"/>
  <c r="AHV836" i="11"/>
  <c r="AHW836" i="11"/>
  <c r="AHX836" i="11"/>
  <c r="AHY836" i="11"/>
  <c r="AHZ836" i="11"/>
  <c r="AIA836" i="11"/>
  <c r="AIB836" i="11"/>
  <c r="AIC836" i="11"/>
  <c r="AID836" i="11"/>
  <c r="AIE836" i="11"/>
  <c r="AIF836" i="11"/>
  <c r="AIG836" i="11"/>
  <c r="AIH836" i="11"/>
  <c r="AII836" i="11"/>
  <c r="AIJ836" i="11"/>
  <c r="AIK836" i="11"/>
  <c r="AIL836" i="11"/>
  <c r="AIM836" i="11"/>
  <c r="AIN836" i="11"/>
  <c r="AIO836" i="11"/>
  <c r="AIP836" i="11"/>
  <c r="AIQ836" i="11"/>
  <c r="AIR836" i="11"/>
  <c r="AIS836" i="11"/>
  <c r="AIT836" i="11"/>
  <c r="AIU836" i="11"/>
  <c r="AIV836" i="11"/>
  <c r="AIW836" i="11"/>
  <c r="AIX836" i="11"/>
  <c r="AIY836" i="11"/>
  <c r="AIZ836" i="11"/>
  <c r="AJA836" i="11"/>
  <c r="AJB836" i="11"/>
  <c r="AJC836" i="11"/>
  <c r="AJD836" i="11"/>
  <c r="AJE836" i="11"/>
  <c r="AJF836" i="11"/>
  <c r="AJG836" i="11"/>
  <c r="AJH836" i="11"/>
  <c r="AJI836" i="11"/>
  <c r="AJJ836" i="11"/>
  <c r="AJK836" i="11"/>
  <c r="AJL836" i="11"/>
  <c r="AJM836" i="11"/>
  <c r="AJN836" i="11"/>
  <c r="AJO836" i="11"/>
  <c r="AJP836" i="11"/>
  <c r="AJQ836" i="11"/>
  <c r="AJR836" i="11"/>
  <c r="AJS836" i="11"/>
  <c r="AJT836" i="11"/>
  <c r="AJU836" i="11"/>
  <c r="AJV836" i="11"/>
  <c r="AJW836" i="11"/>
  <c r="AJX836" i="11"/>
  <c r="AJY836" i="11"/>
  <c r="AJZ836" i="11"/>
  <c r="AKA836" i="11"/>
  <c r="AKB836" i="11"/>
  <c r="AKC836" i="11"/>
  <c r="AKD836" i="11"/>
  <c r="AKE836" i="11"/>
  <c r="AKF836" i="11"/>
  <c r="AKG836" i="11"/>
  <c r="AKH836" i="11"/>
  <c r="AKI836" i="11"/>
  <c r="AKJ836" i="11"/>
  <c r="AKK836" i="11"/>
  <c r="AKL836" i="11"/>
  <c r="AKM836" i="11"/>
  <c r="AKN836" i="11"/>
  <c r="AKO836" i="11"/>
  <c r="AKP836" i="11"/>
  <c r="AKQ836" i="11"/>
  <c r="AKR836" i="11"/>
  <c r="AKS836" i="11"/>
  <c r="AKT836" i="11"/>
  <c r="AKU836" i="11"/>
  <c r="AKV836" i="11"/>
  <c r="AKW836" i="11"/>
  <c r="AKX836" i="11"/>
  <c r="AKY836" i="11"/>
  <c r="AKZ836" i="11"/>
  <c r="ALA836" i="11"/>
  <c r="ALB836" i="11"/>
  <c r="ALC836" i="11"/>
  <c r="ALD836" i="11"/>
  <c r="ALE836" i="11"/>
  <c r="ALF836" i="11"/>
  <c r="ALG836" i="11"/>
  <c r="ALH836" i="11"/>
  <c r="ALI836" i="11"/>
  <c r="ALJ836" i="11"/>
  <c r="ALK836" i="11"/>
  <c r="ALL836" i="11"/>
  <c r="ALM836" i="11"/>
  <c r="ALN836" i="11"/>
  <c r="ALO836" i="11"/>
  <c r="ALP836" i="11"/>
  <c r="ALQ836" i="11"/>
  <c r="ALR836" i="11"/>
  <c r="ALS836" i="11"/>
  <c r="ALT836" i="11"/>
  <c r="ALU836" i="11"/>
  <c r="ALV836" i="11"/>
  <c r="ALW836" i="11"/>
  <c r="ALX836" i="11"/>
  <c r="ALY836" i="11"/>
  <c r="ALZ836" i="11"/>
  <c r="AMA836" i="11"/>
  <c r="AMB836" i="11"/>
  <c r="AMC836" i="11"/>
  <c r="AMD836" i="11"/>
  <c r="AME836" i="11"/>
  <c r="AMF836" i="11"/>
  <c r="AMG836" i="11"/>
  <c r="AMH836" i="11"/>
  <c r="AMI836" i="11"/>
  <c r="AMJ836" i="11"/>
  <c r="AMK836" i="11"/>
  <c r="AML836" i="11"/>
  <c r="AMM836" i="11"/>
  <c r="AMN836" i="11"/>
  <c r="AMO836" i="11"/>
  <c r="AE837" i="11"/>
  <c r="AF837" i="11"/>
  <c r="AG837" i="11"/>
  <c r="AH837" i="11"/>
  <c r="AI837" i="11"/>
  <c r="AJ837" i="11"/>
  <c r="AK837" i="11"/>
  <c r="AL837" i="11"/>
  <c r="AM837" i="11"/>
  <c r="AN837" i="11"/>
  <c r="AO837" i="11"/>
  <c r="AP837" i="11"/>
  <c r="AQ837" i="11"/>
  <c r="AR837" i="11"/>
  <c r="AS837" i="11"/>
  <c r="AT837" i="11"/>
  <c r="AU837" i="11"/>
  <c r="AV837" i="11"/>
  <c r="AW837" i="11"/>
  <c r="AX837" i="11"/>
  <c r="AY837" i="11"/>
  <c r="AZ837" i="11"/>
  <c r="BA837" i="11"/>
  <c r="BB837" i="11"/>
  <c r="BC837" i="11"/>
  <c r="BD837" i="11"/>
  <c r="BE837" i="11"/>
  <c r="BF837" i="11"/>
  <c r="BG837" i="11"/>
  <c r="BH837" i="11"/>
  <c r="BI837" i="11"/>
  <c r="BJ837" i="11"/>
  <c r="BK837" i="11"/>
  <c r="BL837" i="11"/>
  <c r="BM837" i="11"/>
  <c r="BN837" i="11"/>
  <c r="BO837" i="11"/>
  <c r="BP837" i="11"/>
  <c r="BQ837" i="11"/>
  <c r="BR837" i="11"/>
  <c r="BS837" i="11"/>
  <c r="BT837" i="11"/>
  <c r="BU837" i="11"/>
  <c r="BV837" i="11"/>
  <c r="BW837" i="11"/>
  <c r="BX837" i="11"/>
  <c r="BY837" i="11"/>
  <c r="BZ837" i="11"/>
  <c r="CA837" i="11"/>
  <c r="CB837" i="11"/>
  <c r="CC837" i="11"/>
  <c r="CD837" i="11"/>
  <c r="CE837" i="11"/>
  <c r="CF837" i="11"/>
  <c r="CG837" i="11"/>
  <c r="CH837" i="11"/>
  <c r="CI837" i="11"/>
  <c r="CJ837" i="11"/>
  <c r="CK837" i="11"/>
  <c r="CL837" i="11"/>
  <c r="CM837" i="11"/>
  <c r="CN837" i="11"/>
  <c r="CO837" i="11"/>
  <c r="CP837" i="11"/>
  <c r="CQ837" i="11"/>
  <c r="CR837" i="11"/>
  <c r="CS837" i="11"/>
  <c r="CT837" i="11"/>
  <c r="CU837" i="11"/>
  <c r="CV837" i="11"/>
  <c r="CW837" i="11"/>
  <c r="CX837" i="11"/>
  <c r="CY837" i="11"/>
  <c r="CZ837" i="11"/>
  <c r="DA837" i="11"/>
  <c r="DB837" i="11"/>
  <c r="DC837" i="11"/>
  <c r="DD837" i="11"/>
  <c r="DE837" i="11"/>
  <c r="DF837" i="11"/>
  <c r="DG837" i="11"/>
  <c r="DH837" i="11"/>
  <c r="DI837" i="11"/>
  <c r="DJ837" i="11"/>
  <c r="DK837" i="11"/>
  <c r="DL837" i="11"/>
  <c r="DM837" i="11"/>
  <c r="DN837" i="11"/>
  <c r="DO837" i="11"/>
  <c r="DP837" i="11"/>
  <c r="DQ837" i="11"/>
  <c r="DR837" i="11"/>
  <c r="DS837" i="11"/>
  <c r="DT837" i="11"/>
  <c r="DU837" i="11"/>
  <c r="DV837" i="11"/>
  <c r="DW837" i="11"/>
  <c r="DX837" i="11"/>
  <c r="DY837" i="11"/>
  <c r="DZ837" i="11"/>
  <c r="EA837" i="11"/>
  <c r="EB837" i="11"/>
  <c r="EC837" i="11"/>
  <c r="ED837" i="11"/>
  <c r="EE837" i="11"/>
  <c r="EF837" i="11"/>
  <c r="EG837" i="11"/>
  <c r="EH837" i="11"/>
  <c r="EI837" i="11"/>
  <c r="EJ837" i="11"/>
  <c r="EK837" i="11"/>
  <c r="EL837" i="11"/>
  <c r="EM837" i="11"/>
  <c r="EN837" i="11"/>
  <c r="EO837" i="11"/>
  <c r="EP837" i="11"/>
  <c r="EQ837" i="11"/>
  <c r="ER837" i="11"/>
  <c r="ES837" i="11"/>
  <c r="ET837" i="11"/>
  <c r="EU837" i="11"/>
  <c r="EV837" i="11"/>
  <c r="EW837" i="11"/>
  <c r="EX837" i="11"/>
  <c r="EY837" i="11"/>
  <c r="EZ837" i="11"/>
  <c r="FA837" i="11"/>
  <c r="FB837" i="11"/>
  <c r="FC837" i="11"/>
  <c r="FD837" i="11"/>
  <c r="FE837" i="11"/>
  <c r="FF837" i="11"/>
  <c r="FG837" i="11"/>
  <c r="FH837" i="11"/>
  <c r="FI837" i="11"/>
  <c r="FJ837" i="11"/>
  <c r="FK837" i="11"/>
  <c r="FL837" i="11"/>
  <c r="FM837" i="11"/>
  <c r="FN837" i="11"/>
  <c r="FO837" i="11"/>
  <c r="FP837" i="11"/>
  <c r="FQ837" i="11"/>
  <c r="FR837" i="11"/>
  <c r="FS837" i="11"/>
  <c r="FT837" i="11"/>
  <c r="FU837" i="11"/>
  <c r="FV837" i="11"/>
  <c r="FW837" i="11"/>
  <c r="FX837" i="11"/>
  <c r="FY837" i="11"/>
  <c r="FZ837" i="11"/>
  <c r="GA837" i="11"/>
  <c r="GB837" i="11"/>
  <c r="GC837" i="11"/>
  <c r="GD837" i="11"/>
  <c r="GE837" i="11"/>
  <c r="GF837" i="11"/>
  <c r="GG837" i="11"/>
  <c r="GH837" i="11"/>
  <c r="GI837" i="11"/>
  <c r="GJ837" i="11"/>
  <c r="GK837" i="11"/>
  <c r="GL837" i="11"/>
  <c r="GM837" i="11"/>
  <c r="GN837" i="11"/>
  <c r="GO837" i="11"/>
  <c r="GP837" i="11"/>
  <c r="GQ837" i="11"/>
  <c r="GR837" i="11"/>
  <c r="GS837" i="11"/>
  <c r="GT837" i="11"/>
  <c r="GU837" i="11"/>
  <c r="GV837" i="11"/>
  <c r="GW837" i="11"/>
  <c r="GX837" i="11"/>
  <c r="GY837" i="11"/>
  <c r="GZ837" i="11"/>
  <c r="HA837" i="11"/>
  <c r="HB837" i="11"/>
  <c r="HC837" i="11"/>
  <c r="HD837" i="11"/>
  <c r="HE837" i="11"/>
  <c r="HF837" i="11"/>
  <c r="HG837" i="11"/>
  <c r="HH837" i="11"/>
  <c r="HI837" i="11"/>
  <c r="HJ837" i="11"/>
  <c r="HK837" i="11"/>
  <c r="HL837" i="11"/>
  <c r="HM837" i="11"/>
  <c r="HN837" i="11"/>
  <c r="HO837" i="11"/>
  <c r="HP837" i="11"/>
  <c r="HQ837" i="11"/>
  <c r="HR837" i="11"/>
  <c r="HS837" i="11"/>
  <c r="HT837" i="11"/>
  <c r="HU837" i="11"/>
  <c r="HV837" i="11"/>
  <c r="HW837" i="11"/>
  <c r="HX837" i="11"/>
  <c r="HY837" i="11"/>
  <c r="HZ837" i="11"/>
  <c r="IA837" i="11"/>
  <c r="IB837" i="11"/>
  <c r="IC837" i="11"/>
  <c r="ID837" i="11"/>
  <c r="IE837" i="11"/>
  <c r="IF837" i="11"/>
  <c r="IG837" i="11"/>
  <c r="IH837" i="11"/>
  <c r="II837" i="11"/>
  <c r="IJ837" i="11"/>
  <c r="IK837" i="11"/>
  <c r="IL837" i="11"/>
  <c r="IM837" i="11"/>
  <c r="IN837" i="11"/>
  <c r="IO837" i="11"/>
  <c r="IP837" i="11"/>
  <c r="IQ837" i="11"/>
  <c r="IR837" i="11"/>
  <c r="IS837" i="11"/>
  <c r="IT837" i="11"/>
  <c r="IU837" i="11"/>
  <c r="IV837" i="11"/>
  <c r="IW837" i="11"/>
  <c r="IX837" i="11"/>
  <c r="IY837" i="11"/>
  <c r="IZ837" i="11"/>
  <c r="JA837" i="11"/>
  <c r="JB837" i="11"/>
  <c r="JC837" i="11"/>
  <c r="JD837" i="11"/>
  <c r="JE837" i="11"/>
  <c r="JF837" i="11"/>
  <c r="JG837" i="11"/>
  <c r="JH837" i="11"/>
  <c r="JI837" i="11"/>
  <c r="JJ837" i="11"/>
  <c r="JK837" i="11"/>
  <c r="JL837" i="11"/>
  <c r="JM837" i="11"/>
  <c r="JN837" i="11"/>
  <c r="JO837" i="11"/>
  <c r="JP837" i="11"/>
  <c r="JQ837" i="11"/>
  <c r="JR837" i="11"/>
  <c r="JS837" i="11"/>
  <c r="JT837" i="11"/>
  <c r="JU837" i="11"/>
  <c r="JV837" i="11"/>
  <c r="JW837" i="11"/>
  <c r="JX837" i="11"/>
  <c r="JY837" i="11"/>
  <c r="JZ837" i="11"/>
  <c r="KA837" i="11"/>
  <c r="KB837" i="11"/>
  <c r="KC837" i="11"/>
  <c r="KD837" i="11"/>
  <c r="KE837" i="11"/>
  <c r="KF837" i="11"/>
  <c r="KG837" i="11"/>
  <c r="KH837" i="11"/>
  <c r="KI837" i="11"/>
  <c r="KJ837" i="11"/>
  <c r="KK837" i="11"/>
  <c r="KL837" i="11"/>
  <c r="KM837" i="11"/>
  <c r="KN837" i="11"/>
  <c r="KO837" i="11"/>
  <c r="KP837" i="11"/>
  <c r="KQ837" i="11"/>
  <c r="KR837" i="11"/>
  <c r="KS837" i="11"/>
  <c r="KT837" i="11"/>
  <c r="KU837" i="11"/>
  <c r="KV837" i="11"/>
  <c r="KW837" i="11"/>
  <c r="KX837" i="11"/>
  <c r="KY837" i="11"/>
  <c r="KZ837" i="11"/>
  <c r="LA837" i="11"/>
  <c r="LB837" i="11"/>
  <c r="LC837" i="11"/>
  <c r="LD837" i="11"/>
  <c r="LE837" i="11"/>
  <c r="LF837" i="11"/>
  <c r="LG837" i="11"/>
  <c r="LH837" i="11"/>
  <c r="LI837" i="11"/>
  <c r="LJ837" i="11"/>
  <c r="LK837" i="11"/>
  <c r="LL837" i="11"/>
  <c r="LM837" i="11"/>
  <c r="LN837" i="11"/>
  <c r="LO837" i="11"/>
  <c r="LP837" i="11"/>
  <c r="LQ837" i="11"/>
  <c r="LR837" i="11"/>
  <c r="LS837" i="11"/>
  <c r="LT837" i="11"/>
  <c r="LU837" i="11"/>
  <c r="LV837" i="11"/>
  <c r="LW837" i="11"/>
  <c r="LX837" i="11"/>
  <c r="LY837" i="11"/>
  <c r="LZ837" i="11"/>
  <c r="MA837" i="11"/>
  <c r="MB837" i="11"/>
  <c r="MC837" i="11"/>
  <c r="MD837" i="11"/>
  <c r="ME837" i="11"/>
  <c r="MF837" i="11"/>
  <c r="MG837" i="11"/>
  <c r="MH837" i="11"/>
  <c r="MI837" i="11"/>
  <c r="MJ837" i="11"/>
  <c r="MK837" i="11"/>
  <c r="ML837" i="11"/>
  <c r="MM837" i="11"/>
  <c r="MN837" i="11"/>
  <c r="MO837" i="11"/>
  <c r="MP837" i="11"/>
  <c r="MQ837" i="11"/>
  <c r="MR837" i="11"/>
  <c r="MS837" i="11"/>
  <c r="MT837" i="11"/>
  <c r="MU837" i="11"/>
  <c r="MV837" i="11"/>
  <c r="MW837" i="11"/>
  <c r="MX837" i="11"/>
  <c r="MY837" i="11"/>
  <c r="MZ837" i="11"/>
  <c r="NA837" i="11"/>
  <c r="NB837" i="11"/>
  <c r="NC837" i="11"/>
  <c r="ND837" i="11"/>
  <c r="NE837" i="11"/>
  <c r="NF837" i="11"/>
  <c r="NG837" i="11"/>
  <c r="NH837" i="11"/>
  <c r="NI837" i="11"/>
  <c r="NJ837" i="11"/>
  <c r="NK837" i="11"/>
  <c r="NL837" i="11"/>
  <c r="NM837" i="11"/>
  <c r="NN837" i="11"/>
  <c r="NO837" i="11"/>
  <c r="NP837" i="11"/>
  <c r="NQ837" i="11"/>
  <c r="NR837" i="11"/>
  <c r="NS837" i="11"/>
  <c r="NT837" i="11"/>
  <c r="NU837" i="11"/>
  <c r="NV837" i="11"/>
  <c r="NW837" i="11"/>
  <c r="NX837" i="11"/>
  <c r="NY837" i="11"/>
  <c r="NZ837" i="11"/>
  <c r="OA837" i="11"/>
  <c r="OB837" i="11"/>
  <c r="OC837" i="11"/>
  <c r="OD837" i="11"/>
  <c r="OE837" i="11"/>
  <c r="OF837" i="11"/>
  <c r="OG837" i="11"/>
  <c r="OH837" i="11"/>
  <c r="OI837" i="11"/>
  <c r="OJ837" i="11"/>
  <c r="OK837" i="11"/>
  <c r="OL837" i="11"/>
  <c r="OM837" i="11"/>
  <c r="ON837" i="11"/>
  <c r="OO837" i="11"/>
  <c r="OP837" i="11"/>
  <c r="OQ837" i="11"/>
  <c r="OR837" i="11"/>
  <c r="OS837" i="11"/>
  <c r="OT837" i="11"/>
  <c r="OU837" i="11"/>
  <c r="OV837" i="11"/>
  <c r="OW837" i="11"/>
  <c r="OX837" i="11"/>
  <c r="OY837" i="11"/>
  <c r="OZ837" i="11"/>
  <c r="PA837" i="11"/>
  <c r="PB837" i="11"/>
  <c r="PC837" i="11"/>
  <c r="PD837" i="11"/>
  <c r="PE837" i="11"/>
  <c r="PF837" i="11"/>
  <c r="PG837" i="11"/>
  <c r="PH837" i="11"/>
  <c r="PI837" i="11"/>
  <c r="PJ837" i="11"/>
  <c r="PK837" i="11"/>
  <c r="PL837" i="11"/>
  <c r="PM837" i="11"/>
  <c r="PN837" i="11"/>
  <c r="PO837" i="11"/>
  <c r="PP837" i="11"/>
  <c r="PQ837" i="11"/>
  <c r="PR837" i="11"/>
  <c r="PS837" i="11"/>
  <c r="PT837" i="11"/>
  <c r="PU837" i="11"/>
  <c r="PV837" i="11"/>
  <c r="PW837" i="11"/>
  <c r="PX837" i="11"/>
  <c r="PY837" i="11"/>
  <c r="PZ837" i="11"/>
  <c r="QA837" i="11"/>
  <c r="QB837" i="11"/>
  <c r="QC837" i="11"/>
  <c r="QD837" i="11"/>
  <c r="QE837" i="11"/>
  <c r="QF837" i="11"/>
  <c r="QG837" i="11"/>
  <c r="QH837" i="11"/>
  <c r="QI837" i="11"/>
  <c r="QJ837" i="11"/>
  <c r="QK837" i="11"/>
  <c r="QL837" i="11"/>
  <c r="QM837" i="11"/>
  <c r="QN837" i="11"/>
  <c r="QO837" i="11"/>
  <c r="QP837" i="11"/>
  <c r="QQ837" i="11"/>
  <c r="QR837" i="11"/>
  <c r="QS837" i="11"/>
  <c r="QT837" i="11"/>
  <c r="QU837" i="11"/>
  <c r="QV837" i="11"/>
  <c r="QW837" i="11"/>
  <c r="QX837" i="11"/>
  <c r="QY837" i="11"/>
  <c r="QZ837" i="11"/>
  <c r="RA837" i="11"/>
  <c r="RB837" i="11"/>
  <c r="RC837" i="11"/>
  <c r="RD837" i="11"/>
  <c r="RE837" i="11"/>
  <c r="RF837" i="11"/>
  <c r="RG837" i="11"/>
  <c r="RH837" i="11"/>
  <c r="RI837" i="11"/>
  <c r="RJ837" i="11"/>
  <c r="RK837" i="11"/>
  <c r="RL837" i="11"/>
  <c r="RM837" i="11"/>
  <c r="RN837" i="11"/>
  <c r="RO837" i="11"/>
  <c r="RP837" i="11"/>
  <c r="RQ837" i="11"/>
  <c r="RR837" i="11"/>
  <c r="RS837" i="11"/>
  <c r="RT837" i="11"/>
  <c r="RU837" i="11"/>
  <c r="RV837" i="11"/>
  <c r="RW837" i="11"/>
  <c r="RX837" i="11"/>
  <c r="RY837" i="11"/>
  <c r="RZ837" i="11"/>
  <c r="SA837" i="11"/>
  <c r="SB837" i="11"/>
  <c r="SC837" i="11"/>
  <c r="SD837" i="11"/>
  <c r="SE837" i="11"/>
  <c r="SF837" i="11"/>
  <c r="SG837" i="11"/>
  <c r="SH837" i="11"/>
  <c r="SI837" i="11"/>
  <c r="SJ837" i="11"/>
  <c r="SK837" i="11"/>
  <c r="SL837" i="11"/>
  <c r="SM837" i="11"/>
  <c r="SN837" i="11"/>
  <c r="SO837" i="11"/>
  <c r="SP837" i="11"/>
  <c r="SQ837" i="11"/>
  <c r="SR837" i="11"/>
  <c r="SS837" i="11"/>
  <c r="ST837" i="11"/>
  <c r="SU837" i="11"/>
  <c r="SV837" i="11"/>
  <c r="SW837" i="11"/>
  <c r="SX837" i="11"/>
  <c r="SY837" i="11"/>
  <c r="SZ837" i="11"/>
  <c r="TA837" i="11"/>
  <c r="TB837" i="11"/>
  <c r="TC837" i="11"/>
  <c r="TD837" i="11"/>
  <c r="TE837" i="11"/>
  <c r="TF837" i="11"/>
  <c r="TG837" i="11"/>
  <c r="TH837" i="11"/>
  <c r="TI837" i="11"/>
  <c r="TJ837" i="11"/>
  <c r="TK837" i="11"/>
  <c r="TL837" i="11"/>
  <c r="TM837" i="11"/>
  <c r="TN837" i="11"/>
  <c r="TO837" i="11"/>
  <c r="TP837" i="11"/>
  <c r="TQ837" i="11"/>
  <c r="TR837" i="11"/>
  <c r="TS837" i="11"/>
  <c r="TT837" i="11"/>
  <c r="TU837" i="11"/>
  <c r="TV837" i="11"/>
  <c r="TW837" i="11"/>
  <c r="TX837" i="11"/>
  <c r="TY837" i="11"/>
  <c r="TZ837" i="11"/>
  <c r="UA837" i="11"/>
  <c r="UB837" i="11"/>
  <c r="UC837" i="11"/>
  <c r="UD837" i="11"/>
  <c r="UE837" i="11"/>
  <c r="UF837" i="11"/>
  <c r="UG837" i="11"/>
  <c r="UH837" i="11"/>
  <c r="UI837" i="11"/>
  <c r="UJ837" i="11"/>
  <c r="UK837" i="11"/>
  <c r="UL837" i="11"/>
  <c r="UM837" i="11"/>
  <c r="UN837" i="11"/>
  <c r="UO837" i="11"/>
  <c r="UP837" i="11"/>
  <c r="UQ837" i="11"/>
  <c r="UR837" i="11"/>
  <c r="US837" i="11"/>
  <c r="UT837" i="11"/>
  <c r="UU837" i="11"/>
  <c r="UV837" i="11"/>
  <c r="UW837" i="11"/>
  <c r="UX837" i="11"/>
  <c r="UY837" i="11"/>
  <c r="UZ837" i="11"/>
  <c r="VA837" i="11"/>
  <c r="VB837" i="11"/>
  <c r="VC837" i="11"/>
  <c r="VD837" i="11"/>
  <c r="VE837" i="11"/>
  <c r="VF837" i="11"/>
  <c r="VG837" i="11"/>
  <c r="VH837" i="11"/>
  <c r="VI837" i="11"/>
  <c r="VJ837" i="11"/>
  <c r="VK837" i="11"/>
  <c r="VL837" i="11"/>
  <c r="VM837" i="11"/>
  <c r="VN837" i="11"/>
  <c r="VO837" i="11"/>
  <c r="VP837" i="11"/>
  <c r="VQ837" i="11"/>
  <c r="VR837" i="11"/>
  <c r="VS837" i="11"/>
  <c r="VT837" i="11"/>
  <c r="VU837" i="11"/>
  <c r="VV837" i="11"/>
  <c r="VW837" i="11"/>
  <c r="VX837" i="11"/>
  <c r="VY837" i="11"/>
  <c r="VZ837" i="11"/>
  <c r="WA837" i="11"/>
  <c r="WB837" i="11"/>
  <c r="WC837" i="11"/>
  <c r="WD837" i="11"/>
  <c r="WE837" i="11"/>
  <c r="WF837" i="11"/>
  <c r="WG837" i="11"/>
  <c r="WH837" i="11"/>
  <c r="WI837" i="11"/>
  <c r="WJ837" i="11"/>
  <c r="WK837" i="11"/>
  <c r="WL837" i="11"/>
  <c r="WM837" i="11"/>
  <c r="WN837" i="11"/>
  <c r="WO837" i="11"/>
  <c r="WP837" i="11"/>
  <c r="WQ837" i="11"/>
  <c r="WR837" i="11"/>
  <c r="WS837" i="11"/>
  <c r="WT837" i="11"/>
  <c r="WU837" i="11"/>
  <c r="WV837" i="11"/>
  <c r="WW837" i="11"/>
  <c r="WX837" i="11"/>
  <c r="WY837" i="11"/>
  <c r="WZ837" i="11"/>
  <c r="XA837" i="11"/>
  <c r="XB837" i="11"/>
  <c r="XC837" i="11"/>
  <c r="XD837" i="11"/>
  <c r="XE837" i="11"/>
  <c r="XF837" i="11"/>
  <c r="XG837" i="11"/>
  <c r="XH837" i="11"/>
  <c r="XI837" i="11"/>
  <c r="XJ837" i="11"/>
  <c r="XK837" i="11"/>
  <c r="XL837" i="11"/>
  <c r="XM837" i="11"/>
  <c r="XN837" i="11"/>
  <c r="XO837" i="11"/>
  <c r="XP837" i="11"/>
  <c r="XQ837" i="11"/>
  <c r="XR837" i="11"/>
  <c r="XS837" i="11"/>
  <c r="XT837" i="11"/>
  <c r="XU837" i="11"/>
  <c r="XV837" i="11"/>
  <c r="XW837" i="11"/>
  <c r="XX837" i="11"/>
  <c r="XY837" i="11"/>
  <c r="XZ837" i="11"/>
  <c r="YA837" i="11"/>
  <c r="YB837" i="11"/>
  <c r="YC837" i="11"/>
  <c r="YD837" i="11"/>
  <c r="YE837" i="11"/>
  <c r="YF837" i="11"/>
  <c r="YG837" i="11"/>
  <c r="YH837" i="11"/>
  <c r="YI837" i="11"/>
  <c r="YJ837" i="11"/>
  <c r="YK837" i="11"/>
  <c r="YL837" i="11"/>
  <c r="YM837" i="11"/>
  <c r="YN837" i="11"/>
  <c r="YO837" i="11"/>
  <c r="YP837" i="11"/>
  <c r="YQ837" i="11"/>
  <c r="YR837" i="11"/>
  <c r="YS837" i="11"/>
  <c r="YT837" i="11"/>
  <c r="YU837" i="11"/>
  <c r="YV837" i="11"/>
  <c r="YW837" i="11"/>
  <c r="YX837" i="11"/>
  <c r="YY837" i="11"/>
  <c r="YZ837" i="11"/>
  <c r="ZA837" i="11"/>
  <c r="ZB837" i="11"/>
  <c r="ZC837" i="11"/>
  <c r="ZD837" i="11"/>
  <c r="ZE837" i="11"/>
  <c r="ZF837" i="11"/>
  <c r="ZG837" i="11"/>
  <c r="ZH837" i="11"/>
  <c r="ZI837" i="11"/>
  <c r="ZJ837" i="11"/>
  <c r="ZK837" i="11"/>
  <c r="ZL837" i="11"/>
  <c r="ZM837" i="11"/>
  <c r="ZN837" i="11"/>
  <c r="ZO837" i="11"/>
  <c r="ZP837" i="11"/>
  <c r="ZQ837" i="11"/>
  <c r="ZR837" i="11"/>
  <c r="ZS837" i="11"/>
  <c r="ZT837" i="11"/>
  <c r="ZU837" i="11"/>
  <c r="ZV837" i="11"/>
  <c r="ZW837" i="11"/>
  <c r="ZX837" i="11"/>
  <c r="ZY837" i="11"/>
  <c r="ZZ837" i="11"/>
  <c r="AAA837" i="11"/>
  <c r="AAB837" i="11"/>
  <c r="AAC837" i="11"/>
  <c r="AAD837" i="11"/>
  <c r="AAE837" i="11"/>
  <c r="AAF837" i="11"/>
  <c r="AAG837" i="11"/>
  <c r="AAH837" i="11"/>
  <c r="AAI837" i="11"/>
  <c r="AAJ837" i="11"/>
  <c r="AAK837" i="11"/>
  <c r="AAL837" i="11"/>
  <c r="AAM837" i="11"/>
  <c r="AAN837" i="11"/>
  <c r="AAO837" i="11"/>
  <c r="AAP837" i="11"/>
  <c r="AAQ837" i="11"/>
  <c r="AAR837" i="11"/>
  <c r="AAS837" i="11"/>
  <c r="AAT837" i="11"/>
  <c r="AAU837" i="11"/>
  <c r="AAV837" i="11"/>
  <c r="AAW837" i="11"/>
  <c r="AAX837" i="11"/>
  <c r="AAY837" i="11"/>
  <c r="AAZ837" i="11"/>
  <c r="ABA837" i="11"/>
  <c r="ABB837" i="11"/>
  <c r="ABC837" i="11"/>
  <c r="ABD837" i="11"/>
  <c r="ABE837" i="11"/>
  <c r="ABF837" i="11"/>
  <c r="ABG837" i="11"/>
  <c r="ABH837" i="11"/>
  <c r="ABI837" i="11"/>
  <c r="ABJ837" i="11"/>
  <c r="ABK837" i="11"/>
  <c r="ABL837" i="11"/>
  <c r="ABM837" i="11"/>
  <c r="ABN837" i="11"/>
  <c r="ABO837" i="11"/>
  <c r="ABP837" i="11"/>
  <c r="ABQ837" i="11"/>
  <c r="ABR837" i="11"/>
  <c r="ABS837" i="11"/>
  <c r="ABT837" i="11"/>
  <c r="ABU837" i="11"/>
  <c r="ABV837" i="11"/>
  <c r="ABW837" i="11"/>
  <c r="ABX837" i="11"/>
  <c r="ABY837" i="11"/>
  <c r="ABZ837" i="11"/>
  <c r="ACA837" i="11"/>
  <c r="ACB837" i="11"/>
  <c r="ACC837" i="11"/>
  <c r="ACD837" i="11"/>
  <c r="ACE837" i="11"/>
  <c r="ACF837" i="11"/>
  <c r="ACG837" i="11"/>
  <c r="ACH837" i="11"/>
  <c r="ACI837" i="11"/>
  <c r="ACJ837" i="11"/>
  <c r="ACK837" i="11"/>
  <c r="ACL837" i="11"/>
  <c r="ACM837" i="11"/>
  <c r="ACN837" i="11"/>
  <c r="ACO837" i="11"/>
  <c r="ACP837" i="11"/>
  <c r="ACQ837" i="11"/>
  <c r="ACR837" i="11"/>
  <c r="ACS837" i="11"/>
  <c r="ACT837" i="11"/>
  <c r="ACU837" i="11"/>
  <c r="ACV837" i="11"/>
  <c r="ACW837" i="11"/>
  <c r="ACX837" i="11"/>
  <c r="ACY837" i="11"/>
  <c r="ACZ837" i="11"/>
  <c r="ADA837" i="11"/>
  <c r="ADB837" i="11"/>
  <c r="ADC837" i="11"/>
  <c r="ADD837" i="11"/>
  <c r="ADE837" i="11"/>
  <c r="ADF837" i="11"/>
  <c r="ADG837" i="11"/>
  <c r="ADH837" i="11"/>
  <c r="ADI837" i="11"/>
  <c r="ADJ837" i="11"/>
  <c r="ADK837" i="11"/>
  <c r="ADL837" i="11"/>
  <c r="ADM837" i="11"/>
  <c r="ADN837" i="11"/>
  <c r="ADO837" i="11"/>
  <c r="ADP837" i="11"/>
  <c r="ADQ837" i="11"/>
  <c r="ADR837" i="11"/>
  <c r="ADS837" i="11"/>
  <c r="ADT837" i="11"/>
  <c r="ADU837" i="11"/>
  <c r="ADV837" i="11"/>
  <c r="ADW837" i="11"/>
  <c r="ADX837" i="11"/>
  <c r="ADY837" i="11"/>
  <c r="ADZ837" i="11"/>
  <c r="AEA837" i="11"/>
  <c r="AEB837" i="11"/>
  <c r="AEC837" i="11"/>
  <c r="AED837" i="11"/>
  <c r="AEE837" i="11"/>
  <c r="AEF837" i="11"/>
  <c r="AEG837" i="11"/>
  <c r="AEH837" i="11"/>
  <c r="AEI837" i="11"/>
  <c r="AEJ837" i="11"/>
  <c r="AEK837" i="11"/>
  <c r="AEL837" i="11"/>
  <c r="AEM837" i="11"/>
  <c r="AEN837" i="11"/>
  <c r="AEO837" i="11"/>
  <c r="AEP837" i="11"/>
  <c r="AEQ837" i="11"/>
  <c r="AER837" i="11"/>
  <c r="AES837" i="11"/>
  <c r="AET837" i="11"/>
  <c r="AEU837" i="11"/>
  <c r="AEV837" i="11"/>
  <c r="AEW837" i="11"/>
  <c r="AEX837" i="11"/>
  <c r="AEY837" i="11"/>
  <c r="AEZ837" i="11"/>
  <c r="AFA837" i="11"/>
  <c r="AFB837" i="11"/>
  <c r="AFC837" i="11"/>
  <c r="AFD837" i="11"/>
  <c r="AFE837" i="11"/>
  <c r="AFF837" i="11"/>
  <c r="AFG837" i="11"/>
  <c r="AFH837" i="11"/>
  <c r="AFI837" i="11"/>
  <c r="AFJ837" i="11"/>
  <c r="AFK837" i="11"/>
  <c r="AFL837" i="11"/>
  <c r="AFM837" i="11"/>
  <c r="AFN837" i="11"/>
  <c r="AFO837" i="11"/>
  <c r="AFP837" i="11"/>
  <c r="AFQ837" i="11"/>
  <c r="AFR837" i="11"/>
  <c r="AFS837" i="11"/>
  <c r="AFT837" i="11"/>
  <c r="AFU837" i="11"/>
  <c r="AFV837" i="11"/>
  <c r="AFW837" i="11"/>
  <c r="AFX837" i="11"/>
  <c r="AFY837" i="11"/>
  <c r="AFZ837" i="11"/>
  <c r="AGA837" i="11"/>
  <c r="AGB837" i="11"/>
  <c r="AGC837" i="11"/>
  <c r="AGD837" i="11"/>
  <c r="AGE837" i="11"/>
  <c r="AGF837" i="11"/>
  <c r="AGG837" i="11"/>
  <c r="AGH837" i="11"/>
  <c r="AGI837" i="11"/>
  <c r="AGJ837" i="11"/>
  <c r="AGK837" i="11"/>
  <c r="AGL837" i="11"/>
  <c r="AGM837" i="11"/>
  <c r="AGN837" i="11"/>
  <c r="AGO837" i="11"/>
  <c r="AGP837" i="11"/>
  <c r="AGQ837" i="11"/>
  <c r="AGR837" i="11"/>
  <c r="AGS837" i="11"/>
  <c r="AGT837" i="11"/>
  <c r="AGU837" i="11"/>
  <c r="AGV837" i="11"/>
  <c r="AGW837" i="11"/>
  <c r="AGX837" i="11"/>
  <c r="AGY837" i="11"/>
  <c r="AGZ837" i="11"/>
  <c r="AHA837" i="11"/>
  <c r="AHB837" i="11"/>
  <c r="AHC837" i="11"/>
  <c r="AHD837" i="11"/>
  <c r="AHE837" i="11"/>
  <c r="AHF837" i="11"/>
  <c r="AHG837" i="11"/>
  <c r="AHH837" i="11"/>
  <c r="AHI837" i="11"/>
  <c r="AHJ837" i="11"/>
  <c r="AHK837" i="11"/>
  <c r="AHL837" i="11"/>
  <c r="AHM837" i="11"/>
  <c r="AHN837" i="11"/>
  <c r="AHO837" i="11"/>
  <c r="AHP837" i="11"/>
  <c r="AHQ837" i="11"/>
  <c r="AHR837" i="11"/>
  <c r="AHS837" i="11"/>
  <c r="AHT837" i="11"/>
  <c r="AHU837" i="11"/>
  <c r="AHV837" i="11"/>
  <c r="AHW837" i="11"/>
  <c r="AHX837" i="11"/>
  <c r="AHY837" i="11"/>
  <c r="AHZ837" i="11"/>
  <c r="AIA837" i="11"/>
  <c r="AIB837" i="11"/>
  <c r="AIC837" i="11"/>
  <c r="AID837" i="11"/>
  <c r="AIE837" i="11"/>
  <c r="AIF837" i="11"/>
  <c r="AIG837" i="11"/>
  <c r="AIH837" i="11"/>
  <c r="AII837" i="11"/>
  <c r="AIJ837" i="11"/>
  <c r="AIK837" i="11"/>
  <c r="AIL837" i="11"/>
  <c r="AIM837" i="11"/>
  <c r="AIN837" i="11"/>
  <c r="AIO837" i="11"/>
  <c r="AIP837" i="11"/>
  <c r="AIQ837" i="11"/>
  <c r="AIR837" i="11"/>
  <c r="AIS837" i="11"/>
  <c r="AIT837" i="11"/>
  <c r="AIU837" i="11"/>
  <c r="AIV837" i="11"/>
  <c r="AIW837" i="11"/>
  <c r="AIX837" i="11"/>
  <c r="AIY837" i="11"/>
  <c r="AIZ837" i="11"/>
  <c r="AJA837" i="11"/>
  <c r="AJB837" i="11"/>
  <c r="AJC837" i="11"/>
  <c r="AJD837" i="11"/>
  <c r="AJE837" i="11"/>
  <c r="AJF837" i="11"/>
  <c r="AJG837" i="11"/>
  <c r="AJH837" i="11"/>
  <c r="AJI837" i="11"/>
  <c r="AJJ837" i="11"/>
  <c r="AJK837" i="11"/>
  <c r="AJL837" i="11"/>
  <c r="AJM837" i="11"/>
  <c r="AJN837" i="11"/>
  <c r="AJO837" i="11"/>
  <c r="AJP837" i="11"/>
  <c r="AJQ837" i="11"/>
  <c r="AJR837" i="11"/>
  <c r="AJS837" i="11"/>
  <c r="AJT837" i="11"/>
  <c r="AJU837" i="11"/>
  <c r="AJV837" i="11"/>
  <c r="AJW837" i="11"/>
  <c r="AJX837" i="11"/>
  <c r="AJY837" i="11"/>
  <c r="AJZ837" i="11"/>
  <c r="AKA837" i="11"/>
  <c r="AKB837" i="11"/>
  <c r="AKC837" i="11"/>
  <c r="AKD837" i="11"/>
  <c r="AKE837" i="11"/>
  <c r="AKF837" i="11"/>
  <c r="AKG837" i="11"/>
  <c r="AKH837" i="11"/>
  <c r="AKI837" i="11"/>
  <c r="AKJ837" i="11"/>
  <c r="AKK837" i="11"/>
  <c r="AKL837" i="11"/>
  <c r="AKM837" i="11"/>
  <c r="AKN837" i="11"/>
  <c r="AKO837" i="11"/>
  <c r="AKP837" i="11"/>
  <c r="AKQ837" i="11"/>
  <c r="AKR837" i="11"/>
  <c r="AKS837" i="11"/>
  <c r="AKT837" i="11"/>
  <c r="AKU837" i="11"/>
  <c r="AKV837" i="11"/>
  <c r="AKW837" i="11"/>
  <c r="AKX837" i="11"/>
  <c r="AKY837" i="11"/>
  <c r="AKZ837" i="11"/>
  <c r="ALA837" i="11"/>
  <c r="ALB837" i="11"/>
  <c r="ALC837" i="11"/>
  <c r="ALD837" i="11"/>
  <c r="ALE837" i="11"/>
  <c r="ALF837" i="11"/>
  <c r="ALG837" i="11"/>
  <c r="ALH837" i="11"/>
  <c r="ALI837" i="11"/>
  <c r="ALJ837" i="11"/>
  <c r="ALK837" i="11"/>
  <c r="ALL837" i="11"/>
  <c r="ALM837" i="11"/>
  <c r="ALN837" i="11"/>
  <c r="ALO837" i="11"/>
  <c r="ALP837" i="11"/>
  <c r="ALQ837" i="11"/>
  <c r="ALR837" i="11"/>
  <c r="ALS837" i="11"/>
  <c r="ALT837" i="11"/>
  <c r="ALU837" i="11"/>
  <c r="ALV837" i="11"/>
  <c r="ALW837" i="11"/>
  <c r="ALX837" i="11"/>
  <c r="ALY837" i="11"/>
  <c r="ALZ837" i="11"/>
  <c r="AMA837" i="11"/>
  <c r="AMB837" i="11"/>
  <c r="AMC837" i="11"/>
  <c r="AMD837" i="11"/>
  <c r="AME837" i="11"/>
  <c r="AMF837" i="11"/>
  <c r="AMG837" i="11"/>
  <c r="AMH837" i="11"/>
  <c r="AMI837" i="11"/>
  <c r="AMJ837" i="11"/>
  <c r="AMK837" i="11"/>
  <c r="AML837" i="11"/>
  <c r="AMM837" i="11"/>
  <c r="AMN837" i="11"/>
  <c r="AMO837" i="11"/>
  <c r="AE838" i="11"/>
  <c r="AF838" i="11"/>
  <c r="AG838" i="11"/>
  <c r="AH838" i="11"/>
  <c r="AI838" i="11"/>
  <c r="AJ838" i="11"/>
  <c r="AK838" i="11"/>
  <c r="AL838" i="11"/>
  <c r="AM838" i="11"/>
  <c r="AN838" i="11"/>
  <c r="AO838" i="11"/>
  <c r="AP838" i="11"/>
  <c r="AQ838" i="11"/>
  <c r="AR838" i="11"/>
  <c r="AS838" i="11"/>
  <c r="AT838" i="11"/>
  <c r="AU838" i="11"/>
  <c r="AV838" i="11"/>
  <c r="AW838" i="11"/>
  <c r="AX838" i="11"/>
  <c r="AY838" i="11"/>
  <c r="AZ838" i="11"/>
  <c r="BA838" i="11"/>
  <c r="BB838" i="11"/>
  <c r="BC838" i="11"/>
  <c r="BD838" i="11"/>
  <c r="BE838" i="11"/>
  <c r="BF838" i="11"/>
  <c r="BG838" i="11"/>
  <c r="BH838" i="11"/>
  <c r="BI838" i="11"/>
  <c r="BJ838" i="11"/>
  <c r="BK838" i="11"/>
  <c r="BL838" i="11"/>
  <c r="BM838" i="11"/>
  <c r="BN838" i="11"/>
  <c r="BO838" i="11"/>
  <c r="BP838" i="11"/>
  <c r="BQ838" i="11"/>
  <c r="BR838" i="11"/>
  <c r="BS838" i="11"/>
  <c r="BT838" i="11"/>
  <c r="BU838" i="11"/>
  <c r="BV838" i="11"/>
  <c r="BW838" i="11"/>
  <c r="BX838" i="11"/>
  <c r="BY838" i="11"/>
  <c r="BZ838" i="11"/>
  <c r="CA838" i="11"/>
  <c r="CB838" i="11"/>
  <c r="CC838" i="11"/>
  <c r="CD838" i="11"/>
  <c r="CE838" i="11"/>
  <c r="CF838" i="11"/>
  <c r="CG838" i="11"/>
  <c r="CH838" i="11"/>
  <c r="CI838" i="11"/>
  <c r="CJ838" i="11"/>
  <c r="CK838" i="11"/>
  <c r="CL838" i="11"/>
  <c r="CM838" i="11"/>
  <c r="CN838" i="11"/>
  <c r="CO838" i="11"/>
  <c r="CP838" i="11"/>
  <c r="CQ838" i="11"/>
  <c r="CR838" i="11"/>
  <c r="CS838" i="11"/>
  <c r="CT838" i="11"/>
  <c r="CU838" i="11"/>
  <c r="CV838" i="11"/>
  <c r="CW838" i="11"/>
  <c r="CX838" i="11"/>
  <c r="CY838" i="11"/>
  <c r="CZ838" i="11"/>
  <c r="DA838" i="11"/>
  <c r="DB838" i="11"/>
  <c r="DC838" i="11"/>
  <c r="DD838" i="11"/>
  <c r="DE838" i="11"/>
  <c r="DF838" i="11"/>
  <c r="DG838" i="11"/>
  <c r="DH838" i="11"/>
  <c r="DI838" i="11"/>
  <c r="DJ838" i="11"/>
  <c r="DK838" i="11"/>
  <c r="DL838" i="11"/>
  <c r="DM838" i="11"/>
  <c r="DN838" i="11"/>
  <c r="DO838" i="11"/>
  <c r="DP838" i="11"/>
  <c r="DQ838" i="11"/>
  <c r="DR838" i="11"/>
  <c r="DS838" i="11"/>
  <c r="DT838" i="11"/>
  <c r="DU838" i="11"/>
  <c r="DV838" i="11"/>
  <c r="DW838" i="11"/>
  <c r="DX838" i="11"/>
  <c r="DY838" i="11"/>
  <c r="DZ838" i="11"/>
  <c r="EA838" i="11"/>
  <c r="EB838" i="11"/>
  <c r="EC838" i="11"/>
  <c r="ED838" i="11"/>
  <c r="EE838" i="11"/>
  <c r="EF838" i="11"/>
  <c r="EG838" i="11"/>
  <c r="EH838" i="11"/>
  <c r="EI838" i="11"/>
  <c r="EJ838" i="11"/>
  <c r="EK838" i="11"/>
  <c r="EL838" i="11"/>
  <c r="EM838" i="11"/>
  <c r="EN838" i="11"/>
  <c r="EO838" i="11"/>
  <c r="EP838" i="11"/>
  <c r="EQ838" i="11"/>
  <c r="ER838" i="11"/>
  <c r="ES838" i="11"/>
  <c r="ET838" i="11"/>
  <c r="EU838" i="11"/>
  <c r="EV838" i="11"/>
  <c r="EW838" i="11"/>
  <c r="EX838" i="11"/>
  <c r="EY838" i="11"/>
  <c r="EZ838" i="11"/>
  <c r="FA838" i="11"/>
  <c r="FB838" i="11"/>
  <c r="FC838" i="11"/>
  <c r="FD838" i="11"/>
  <c r="FE838" i="11"/>
  <c r="FF838" i="11"/>
  <c r="FG838" i="11"/>
  <c r="FH838" i="11"/>
  <c r="FI838" i="11"/>
  <c r="FJ838" i="11"/>
  <c r="FK838" i="11"/>
  <c r="FL838" i="11"/>
  <c r="FM838" i="11"/>
  <c r="FN838" i="11"/>
  <c r="FO838" i="11"/>
  <c r="FP838" i="11"/>
  <c r="FQ838" i="11"/>
  <c r="FR838" i="11"/>
  <c r="FS838" i="11"/>
  <c r="FT838" i="11"/>
  <c r="FU838" i="11"/>
  <c r="FV838" i="11"/>
  <c r="FW838" i="11"/>
  <c r="FX838" i="11"/>
  <c r="FY838" i="11"/>
  <c r="FZ838" i="11"/>
  <c r="GA838" i="11"/>
  <c r="GB838" i="11"/>
  <c r="GC838" i="11"/>
  <c r="GD838" i="11"/>
  <c r="GE838" i="11"/>
  <c r="GF838" i="11"/>
  <c r="GG838" i="11"/>
  <c r="GH838" i="11"/>
  <c r="GI838" i="11"/>
  <c r="GJ838" i="11"/>
  <c r="GK838" i="11"/>
  <c r="GL838" i="11"/>
  <c r="GM838" i="11"/>
  <c r="GN838" i="11"/>
  <c r="GO838" i="11"/>
  <c r="GP838" i="11"/>
  <c r="GQ838" i="11"/>
  <c r="GR838" i="11"/>
  <c r="GS838" i="11"/>
  <c r="GT838" i="11"/>
  <c r="GU838" i="11"/>
  <c r="GV838" i="11"/>
  <c r="GW838" i="11"/>
  <c r="GX838" i="11"/>
  <c r="GY838" i="11"/>
  <c r="GZ838" i="11"/>
  <c r="HA838" i="11"/>
  <c r="HB838" i="11"/>
  <c r="HC838" i="11"/>
  <c r="HD838" i="11"/>
  <c r="HE838" i="11"/>
  <c r="HF838" i="11"/>
  <c r="HG838" i="11"/>
  <c r="HH838" i="11"/>
  <c r="HI838" i="11"/>
  <c r="HJ838" i="11"/>
  <c r="HK838" i="11"/>
  <c r="HL838" i="11"/>
  <c r="HM838" i="11"/>
  <c r="HN838" i="11"/>
  <c r="HO838" i="11"/>
  <c r="HP838" i="11"/>
  <c r="HQ838" i="11"/>
  <c r="HR838" i="11"/>
  <c r="HS838" i="11"/>
  <c r="HT838" i="11"/>
  <c r="HU838" i="11"/>
  <c r="HV838" i="11"/>
  <c r="HW838" i="11"/>
  <c r="HX838" i="11"/>
  <c r="HY838" i="11"/>
  <c r="HZ838" i="11"/>
  <c r="IA838" i="11"/>
  <c r="IB838" i="11"/>
  <c r="IC838" i="11"/>
  <c r="ID838" i="11"/>
  <c r="IE838" i="11"/>
  <c r="IF838" i="11"/>
  <c r="IG838" i="11"/>
  <c r="IH838" i="11"/>
  <c r="II838" i="11"/>
  <c r="IJ838" i="11"/>
  <c r="IK838" i="11"/>
  <c r="IL838" i="11"/>
  <c r="IM838" i="11"/>
  <c r="IN838" i="11"/>
  <c r="IO838" i="11"/>
  <c r="IP838" i="11"/>
  <c r="IQ838" i="11"/>
  <c r="IR838" i="11"/>
  <c r="IS838" i="11"/>
  <c r="IT838" i="11"/>
  <c r="IU838" i="11"/>
  <c r="IV838" i="11"/>
  <c r="IW838" i="11"/>
  <c r="IX838" i="11"/>
  <c r="IY838" i="11"/>
  <c r="IZ838" i="11"/>
  <c r="JA838" i="11"/>
  <c r="JB838" i="11"/>
  <c r="JC838" i="11"/>
  <c r="JD838" i="11"/>
  <c r="JE838" i="11"/>
  <c r="JF838" i="11"/>
  <c r="JG838" i="11"/>
  <c r="JH838" i="11"/>
  <c r="JI838" i="11"/>
  <c r="JJ838" i="11"/>
  <c r="JK838" i="11"/>
  <c r="JL838" i="11"/>
  <c r="JM838" i="11"/>
  <c r="JN838" i="11"/>
  <c r="JO838" i="11"/>
  <c r="JP838" i="11"/>
  <c r="JQ838" i="11"/>
  <c r="JR838" i="11"/>
  <c r="JS838" i="11"/>
  <c r="JT838" i="11"/>
  <c r="JU838" i="11"/>
  <c r="JV838" i="11"/>
  <c r="JW838" i="11"/>
  <c r="JX838" i="11"/>
  <c r="JY838" i="11"/>
  <c r="JZ838" i="11"/>
  <c r="KA838" i="11"/>
  <c r="KB838" i="11"/>
  <c r="KC838" i="11"/>
  <c r="KD838" i="11"/>
  <c r="KE838" i="11"/>
  <c r="KF838" i="11"/>
  <c r="KG838" i="11"/>
  <c r="KH838" i="11"/>
  <c r="KI838" i="11"/>
  <c r="KJ838" i="11"/>
  <c r="KK838" i="11"/>
  <c r="KL838" i="11"/>
  <c r="KM838" i="11"/>
  <c r="KN838" i="11"/>
  <c r="KO838" i="11"/>
  <c r="KP838" i="11"/>
  <c r="KQ838" i="11"/>
  <c r="KR838" i="11"/>
  <c r="KS838" i="11"/>
  <c r="KT838" i="11"/>
  <c r="KU838" i="11"/>
  <c r="KV838" i="11"/>
  <c r="KW838" i="11"/>
  <c r="KX838" i="11"/>
  <c r="KY838" i="11"/>
  <c r="KZ838" i="11"/>
  <c r="LA838" i="11"/>
  <c r="LB838" i="11"/>
  <c r="LC838" i="11"/>
  <c r="LD838" i="11"/>
  <c r="LE838" i="11"/>
  <c r="LF838" i="11"/>
  <c r="LG838" i="11"/>
  <c r="LH838" i="11"/>
  <c r="LI838" i="11"/>
  <c r="LJ838" i="11"/>
  <c r="LK838" i="11"/>
  <c r="LL838" i="11"/>
  <c r="LM838" i="11"/>
  <c r="LN838" i="11"/>
  <c r="LO838" i="11"/>
  <c r="LP838" i="11"/>
  <c r="LQ838" i="11"/>
  <c r="LR838" i="11"/>
  <c r="LS838" i="11"/>
  <c r="LT838" i="11"/>
  <c r="LU838" i="11"/>
  <c r="LV838" i="11"/>
  <c r="LW838" i="11"/>
  <c r="LX838" i="11"/>
  <c r="LY838" i="11"/>
  <c r="LZ838" i="11"/>
  <c r="MA838" i="11"/>
  <c r="MB838" i="11"/>
  <c r="MC838" i="11"/>
  <c r="MD838" i="11"/>
  <c r="ME838" i="11"/>
  <c r="MF838" i="11"/>
  <c r="MG838" i="11"/>
  <c r="MH838" i="11"/>
  <c r="MI838" i="11"/>
  <c r="MJ838" i="11"/>
  <c r="MK838" i="11"/>
  <c r="ML838" i="11"/>
  <c r="MM838" i="11"/>
  <c r="MN838" i="11"/>
  <c r="MO838" i="11"/>
  <c r="MP838" i="11"/>
  <c r="MQ838" i="11"/>
  <c r="MR838" i="11"/>
  <c r="MS838" i="11"/>
  <c r="MT838" i="11"/>
  <c r="MU838" i="11"/>
  <c r="MV838" i="11"/>
  <c r="MW838" i="11"/>
  <c r="MX838" i="11"/>
  <c r="MY838" i="11"/>
  <c r="MZ838" i="11"/>
  <c r="NA838" i="11"/>
  <c r="NB838" i="11"/>
  <c r="NC838" i="11"/>
  <c r="ND838" i="11"/>
  <c r="NE838" i="11"/>
  <c r="NF838" i="11"/>
  <c r="NG838" i="11"/>
  <c r="NH838" i="11"/>
  <c r="NI838" i="11"/>
  <c r="NJ838" i="11"/>
  <c r="NK838" i="11"/>
  <c r="NL838" i="11"/>
  <c r="NM838" i="11"/>
  <c r="NN838" i="11"/>
  <c r="NO838" i="11"/>
  <c r="NP838" i="11"/>
  <c r="NQ838" i="11"/>
  <c r="NR838" i="11"/>
  <c r="NS838" i="11"/>
  <c r="NT838" i="11"/>
  <c r="NU838" i="11"/>
  <c r="NV838" i="11"/>
  <c r="NW838" i="11"/>
  <c r="NX838" i="11"/>
  <c r="NY838" i="11"/>
  <c r="NZ838" i="11"/>
  <c r="OA838" i="11"/>
  <c r="OB838" i="11"/>
  <c r="OC838" i="11"/>
  <c r="OD838" i="11"/>
  <c r="OE838" i="11"/>
  <c r="OF838" i="11"/>
  <c r="OG838" i="11"/>
  <c r="OH838" i="11"/>
  <c r="OI838" i="11"/>
  <c r="OJ838" i="11"/>
  <c r="OK838" i="11"/>
  <c r="OL838" i="11"/>
  <c r="OM838" i="11"/>
  <c r="ON838" i="11"/>
  <c r="OO838" i="11"/>
  <c r="OP838" i="11"/>
  <c r="OQ838" i="11"/>
  <c r="OR838" i="11"/>
  <c r="OS838" i="11"/>
  <c r="OT838" i="11"/>
  <c r="OU838" i="11"/>
  <c r="OV838" i="11"/>
  <c r="OW838" i="11"/>
  <c r="OX838" i="11"/>
  <c r="OY838" i="11"/>
  <c r="OZ838" i="11"/>
  <c r="PA838" i="11"/>
  <c r="PB838" i="11"/>
  <c r="PC838" i="11"/>
  <c r="PD838" i="11"/>
  <c r="PE838" i="11"/>
  <c r="PF838" i="11"/>
  <c r="PG838" i="11"/>
  <c r="PH838" i="11"/>
  <c r="PI838" i="11"/>
  <c r="PJ838" i="11"/>
  <c r="PK838" i="11"/>
  <c r="PL838" i="11"/>
  <c r="PM838" i="11"/>
  <c r="PN838" i="11"/>
  <c r="PO838" i="11"/>
  <c r="PP838" i="11"/>
  <c r="PQ838" i="11"/>
  <c r="PR838" i="11"/>
  <c r="PS838" i="11"/>
  <c r="PT838" i="11"/>
  <c r="PU838" i="11"/>
  <c r="PV838" i="11"/>
  <c r="PW838" i="11"/>
  <c r="PX838" i="11"/>
  <c r="PY838" i="11"/>
  <c r="PZ838" i="11"/>
  <c r="QA838" i="11"/>
  <c r="QB838" i="11"/>
  <c r="QC838" i="11"/>
  <c r="QD838" i="11"/>
  <c r="QE838" i="11"/>
  <c r="QF838" i="11"/>
  <c r="QG838" i="11"/>
  <c r="QH838" i="11"/>
  <c r="QI838" i="11"/>
  <c r="QJ838" i="11"/>
  <c r="QK838" i="11"/>
  <c r="QL838" i="11"/>
  <c r="QM838" i="11"/>
  <c r="QN838" i="11"/>
  <c r="QO838" i="11"/>
  <c r="QP838" i="11"/>
  <c r="QQ838" i="11"/>
  <c r="QR838" i="11"/>
  <c r="QS838" i="11"/>
  <c r="QT838" i="11"/>
  <c r="QU838" i="11"/>
  <c r="QV838" i="11"/>
  <c r="QW838" i="11"/>
  <c r="QX838" i="11"/>
  <c r="QY838" i="11"/>
  <c r="QZ838" i="11"/>
  <c r="RA838" i="11"/>
  <c r="RB838" i="11"/>
  <c r="RC838" i="11"/>
  <c r="RD838" i="11"/>
  <c r="RE838" i="11"/>
  <c r="RF838" i="11"/>
  <c r="RG838" i="11"/>
  <c r="RH838" i="11"/>
  <c r="RI838" i="11"/>
  <c r="RJ838" i="11"/>
  <c r="RK838" i="11"/>
  <c r="RL838" i="11"/>
  <c r="RM838" i="11"/>
  <c r="RN838" i="11"/>
  <c r="RO838" i="11"/>
  <c r="RP838" i="11"/>
  <c r="RQ838" i="11"/>
  <c r="RR838" i="11"/>
  <c r="RS838" i="11"/>
  <c r="RT838" i="11"/>
  <c r="RU838" i="11"/>
  <c r="RV838" i="11"/>
  <c r="RW838" i="11"/>
  <c r="RX838" i="11"/>
  <c r="RY838" i="11"/>
  <c r="RZ838" i="11"/>
  <c r="SA838" i="11"/>
  <c r="SB838" i="11"/>
  <c r="SC838" i="11"/>
  <c r="SD838" i="11"/>
  <c r="SE838" i="11"/>
  <c r="SF838" i="11"/>
  <c r="SG838" i="11"/>
  <c r="SH838" i="11"/>
  <c r="SI838" i="11"/>
  <c r="SJ838" i="11"/>
  <c r="SK838" i="11"/>
  <c r="SL838" i="11"/>
  <c r="SM838" i="11"/>
  <c r="SN838" i="11"/>
  <c r="SO838" i="11"/>
  <c r="SP838" i="11"/>
  <c r="SQ838" i="11"/>
  <c r="SR838" i="11"/>
  <c r="SS838" i="11"/>
  <c r="ST838" i="11"/>
  <c r="SU838" i="11"/>
  <c r="SV838" i="11"/>
  <c r="SW838" i="11"/>
  <c r="SX838" i="11"/>
  <c r="SY838" i="11"/>
  <c r="SZ838" i="11"/>
  <c r="TA838" i="11"/>
  <c r="TB838" i="11"/>
  <c r="TC838" i="11"/>
  <c r="TD838" i="11"/>
  <c r="TE838" i="11"/>
  <c r="TF838" i="11"/>
  <c r="TG838" i="11"/>
  <c r="TH838" i="11"/>
  <c r="TI838" i="11"/>
  <c r="TJ838" i="11"/>
  <c r="TK838" i="11"/>
  <c r="TL838" i="11"/>
  <c r="TM838" i="11"/>
  <c r="TN838" i="11"/>
  <c r="TO838" i="11"/>
  <c r="TP838" i="11"/>
  <c r="TQ838" i="11"/>
  <c r="TR838" i="11"/>
  <c r="TS838" i="11"/>
  <c r="TT838" i="11"/>
  <c r="TU838" i="11"/>
  <c r="TV838" i="11"/>
  <c r="TW838" i="11"/>
  <c r="TX838" i="11"/>
  <c r="TY838" i="11"/>
  <c r="TZ838" i="11"/>
  <c r="UA838" i="11"/>
  <c r="UB838" i="11"/>
  <c r="UC838" i="11"/>
  <c r="UD838" i="11"/>
  <c r="UE838" i="11"/>
  <c r="UF838" i="11"/>
  <c r="UG838" i="11"/>
  <c r="UH838" i="11"/>
  <c r="UI838" i="11"/>
  <c r="UJ838" i="11"/>
  <c r="UK838" i="11"/>
  <c r="UL838" i="11"/>
  <c r="UM838" i="11"/>
  <c r="UN838" i="11"/>
  <c r="UO838" i="11"/>
  <c r="UP838" i="11"/>
  <c r="UQ838" i="11"/>
  <c r="UR838" i="11"/>
  <c r="US838" i="11"/>
  <c r="UT838" i="11"/>
  <c r="UU838" i="11"/>
  <c r="UV838" i="11"/>
  <c r="UW838" i="11"/>
  <c r="UX838" i="11"/>
  <c r="UY838" i="11"/>
  <c r="UZ838" i="11"/>
  <c r="VA838" i="11"/>
  <c r="VB838" i="11"/>
  <c r="VC838" i="11"/>
  <c r="VD838" i="11"/>
  <c r="VE838" i="11"/>
  <c r="VF838" i="11"/>
  <c r="VG838" i="11"/>
  <c r="VH838" i="11"/>
  <c r="VI838" i="11"/>
  <c r="VJ838" i="11"/>
  <c r="VK838" i="11"/>
  <c r="VL838" i="11"/>
  <c r="VM838" i="11"/>
  <c r="VN838" i="11"/>
  <c r="VO838" i="11"/>
  <c r="VP838" i="11"/>
  <c r="VQ838" i="11"/>
  <c r="VR838" i="11"/>
  <c r="VS838" i="11"/>
  <c r="VT838" i="11"/>
  <c r="VU838" i="11"/>
  <c r="VV838" i="11"/>
  <c r="VW838" i="11"/>
  <c r="VX838" i="11"/>
  <c r="VY838" i="11"/>
  <c r="VZ838" i="11"/>
  <c r="WA838" i="11"/>
  <c r="WB838" i="11"/>
  <c r="WC838" i="11"/>
  <c r="WD838" i="11"/>
  <c r="WE838" i="11"/>
  <c r="WF838" i="11"/>
  <c r="WG838" i="11"/>
  <c r="WH838" i="11"/>
  <c r="WI838" i="11"/>
  <c r="WJ838" i="11"/>
  <c r="WK838" i="11"/>
  <c r="WL838" i="11"/>
  <c r="WM838" i="11"/>
  <c r="WN838" i="11"/>
  <c r="WO838" i="11"/>
  <c r="WP838" i="11"/>
  <c r="WQ838" i="11"/>
  <c r="WR838" i="11"/>
  <c r="WS838" i="11"/>
  <c r="WT838" i="11"/>
  <c r="WU838" i="11"/>
  <c r="WV838" i="11"/>
  <c r="WW838" i="11"/>
  <c r="WX838" i="11"/>
  <c r="WY838" i="11"/>
  <c r="WZ838" i="11"/>
  <c r="XA838" i="11"/>
  <c r="XB838" i="11"/>
  <c r="XC838" i="11"/>
  <c r="XD838" i="11"/>
  <c r="XE838" i="11"/>
  <c r="XF838" i="11"/>
  <c r="XG838" i="11"/>
  <c r="XH838" i="11"/>
  <c r="XI838" i="11"/>
  <c r="XJ838" i="11"/>
  <c r="XK838" i="11"/>
  <c r="XL838" i="11"/>
  <c r="XM838" i="11"/>
  <c r="XN838" i="11"/>
  <c r="XO838" i="11"/>
  <c r="XP838" i="11"/>
  <c r="XQ838" i="11"/>
  <c r="XR838" i="11"/>
  <c r="XS838" i="11"/>
  <c r="XT838" i="11"/>
  <c r="XU838" i="11"/>
  <c r="XV838" i="11"/>
  <c r="XW838" i="11"/>
  <c r="XX838" i="11"/>
  <c r="XY838" i="11"/>
  <c r="XZ838" i="11"/>
  <c r="YA838" i="11"/>
  <c r="YB838" i="11"/>
  <c r="YC838" i="11"/>
  <c r="YD838" i="11"/>
  <c r="YE838" i="11"/>
  <c r="YF838" i="11"/>
  <c r="YG838" i="11"/>
  <c r="YH838" i="11"/>
  <c r="YI838" i="11"/>
  <c r="YJ838" i="11"/>
  <c r="YK838" i="11"/>
  <c r="YL838" i="11"/>
  <c r="YM838" i="11"/>
  <c r="YN838" i="11"/>
  <c r="YO838" i="11"/>
  <c r="YP838" i="11"/>
  <c r="YQ838" i="11"/>
  <c r="YR838" i="11"/>
  <c r="YS838" i="11"/>
  <c r="YT838" i="11"/>
  <c r="YU838" i="11"/>
  <c r="YV838" i="11"/>
  <c r="YW838" i="11"/>
  <c r="YX838" i="11"/>
  <c r="YY838" i="11"/>
  <c r="YZ838" i="11"/>
  <c r="ZA838" i="11"/>
  <c r="ZB838" i="11"/>
  <c r="ZC838" i="11"/>
  <c r="ZD838" i="11"/>
  <c r="ZE838" i="11"/>
  <c r="ZF838" i="11"/>
  <c r="ZG838" i="11"/>
  <c r="ZH838" i="11"/>
  <c r="ZI838" i="11"/>
  <c r="ZJ838" i="11"/>
  <c r="ZK838" i="11"/>
  <c r="ZL838" i="11"/>
  <c r="ZM838" i="11"/>
  <c r="ZN838" i="11"/>
  <c r="ZO838" i="11"/>
  <c r="ZP838" i="11"/>
  <c r="ZQ838" i="11"/>
  <c r="ZR838" i="11"/>
  <c r="ZS838" i="11"/>
  <c r="ZT838" i="11"/>
  <c r="ZU838" i="11"/>
  <c r="ZV838" i="11"/>
  <c r="ZW838" i="11"/>
  <c r="ZX838" i="11"/>
  <c r="ZY838" i="11"/>
  <c r="ZZ838" i="11"/>
  <c r="AAA838" i="11"/>
  <c r="AAB838" i="11"/>
  <c r="AAC838" i="11"/>
  <c r="AAD838" i="11"/>
  <c r="AAE838" i="11"/>
  <c r="AAF838" i="11"/>
  <c r="AAG838" i="11"/>
  <c r="AAH838" i="11"/>
  <c r="AAI838" i="11"/>
  <c r="AAJ838" i="11"/>
  <c r="AAK838" i="11"/>
  <c r="AAL838" i="11"/>
  <c r="AAM838" i="11"/>
  <c r="AAN838" i="11"/>
  <c r="AAO838" i="11"/>
  <c r="AAP838" i="11"/>
  <c r="AAQ838" i="11"/>
  <c r="AAR838" i="11"/>
  <c r="AAS838" i="11"/>
  <c r="AAT838" i="11"/>
  <c r="AAU838" i="11"/>
  <c r="AAV838" i="11"/>
  <c r="AAW838" i="11"/>
  <c r="AAX838" i="11"/>
  <c r="AAY838" i="11"/>
  <c r="AAZ838" i="11"/>
  <c r="ABA838" i="11"/>
  <c r="ABB838" i="11"/>
  <c r="ABC838" i="11"/>
  <c r="ABD838" i="11"/>
  <c r="ABE838" i="11"/>
  <c r="ABF838" i="11"/>
  <c r="ABG838" i="11"/>
  <c r="ABH838" i="11"/>
  <c r="ABI838" i="11"/>
  <c r="ABJ838" i="11"/>
  <c r="ABK838" i="11"/>
  <c r="ABL838" i="11"/>
  <c r="ABM838" i="11"/>
  <c r="ABN838" i="11"/>
  <c r="ABO838" i="11"/>
  <c r="ABP838" i="11"/>
  <c r="ABQ838" i="11"/>
  <c r="ABR838" i="11"/>
  <c r="ABS838" i="11"/>
  <c r="ABT838" i="11"/>
  <c r="ABU838" i="11"/>
  <c r="ABV838" i="11"/>
  <c r="ABW838" i="11"/>
  <c r="ABX838" i="11"/>
  <c r="ABY838" i="11"/>
  <c r="ABZ838" i="11"/>
  <c r="ACA838" i="11"/>
  <c r="ACB838" i="11"/>
  <c r="ACC838" i="11"/>
  <c r="ACD838" i="11"/>
  <c r="ACE838" i="11"/>
  <c r="ACF838" i="11"/>
  <c r="ACG838" i="11"/>
  <c r="ACH838" i="11"/>
  <c r="ACI838" i="11"/>
  <c r="ACJ838" i="11"/>
  <c r="ACK838" i="11"/>
  <c r="ACL838" i="11"/>
  <c r="ACM838" i="11"/>
  <c r="ACN838" i="11"/>
  <c r="ACO838" i="11"/>
  <c r="ACP838" i="11"/>
  <c r="ACQ838" i="11"/>
  <c r="ACR838" i="11"/>
  <c r="ACS838" i="11"/>
  <c r="ACT838" i="11"/>
  <c r="ACU838" i="11"/>
  <c r="ACV838" i="11"/>
  <c r="ACW838" i="11"/>
  <c r="ACX838" i="11"/>
  <c r="ACY838" i="11"/>
  <c r="ACZ838" i="11"/>
  <c r="ADA838" i="11"/>
  <c r="ADB838" i="11"/>
  <c r="ADC838" i="11"/>
  <c r="ADD838" i="11"/>
  <c r="ADE838" i="11"/>
  <c r="ADF838" i="11"/>
  <c r="ADG838" i="11"/>
  <c r="ADH838" i="11"/>
  <c r="ADI838" i="11"/>
  <c r="ADJ838" i="11"/>
  <c r="ADK838" i="11"/>
  <c r="ADL838" i="11"/>
  <c r="ADM838" i="11"/>
  <c r="ADN838" i="11"/>
  <c r="ADO838" i="11"/>
  <c r="ADP838" i="11"/>
  <c r="ADQ838" i="11"/>
  <c r="ADR838" i="11"/>
  <c r="ADS838" i="11"/>
  <c r="ADT838" i="11"/>
  <c r="ADU838" i="11"/>
  <c r="ADV838" i="11"/>
  <c r="ADW838" i="11"/>
  <c r="ADX838" i="11"/>
  <c r="ADY838" i="11"/>
  <c r="ADZ838" i="11"/>
  <c r="AEA838" i="11"/>
  <c r="AEB838" i="11"/>
  <c r="AEC838" i="11"/>
  <c r="AED838" i="11"/>
  <c r="AEE838" i="11"/>
  <c r="AEF838" i="11"/>
  <c r="AEG838" i="11"/>
  <c r="AEH838" i="11"/>
  <c r="AEI838" i="11"/>
  <c r="AEJ838" i="11"/>
  <c r="AEK838" i="11"/>
  <c r="AEL838" i="11"/>
  <c r="AEM838" i="11"/>
  <c r="AEN838" i="11"/>
  <c r="AEO838" i="11"/>
  <c r="AEP838" i="11"/>
  <c r="AEQ838" i="11"/>
  <c r="AER838" i="11"/>
  <c r="AES838" i="11"/>
  <c r="AET838" i="11"/>
  <c r="AEU838" i="11"/>
  <c r="AEV838" i="11"/>
  <c r="AEW838" i="11"/>
  <c r="AEX838" i="11"/>
  <c r="AEY838" i="11"/>
  <c r="AEZ838" i="11"/>
  <c r="AFA838" i="11"/>
  <c r="AFB838" i="11"/>
  <c r="AFC838" i="11"/>
  <c r="AFD838" i="11"/>
  <c r="AFE838" i="11"/>
  <c r="AFF838" i="11"/>
  <c r="AFG838" i="11"/>
  <c r="AFH838" i="11"/>
  <c r="AFI838" i="11"/>
  <c r="AFJ838" i="11"/>
  <c r="AFK838" i="11"/>
  <c r="AFL838" i="11"/>
  <c r="AFM838" i="11"/>
  <c r="AFN838" i="11"/>
  <c r="AFO838" i="11"/>
  <c r="AFP838" i="11"/>
  <c r="AFQ838" i="11"/>
  <c r="AFR838" i="11"/>
  <c r="AFS838" i="11"/>
  <c r="AFT838" i="11"/>
  <c r="AFU838" i="11"/>
  <c r="AFV838" i="11"/>
  <c r="AFW838" i="11"/>
  <c r="AFX838" i="11"/>
  <c r="AFY838" i="11"/>
  <c r="AFZ838" i="11"/>
  <c r="AGA838" i="11"/>
  <c r="AGB838" i="11"/>
  <c r="AGC838" i="11"/>
  <c r="AGD838" i="11"/>
  <c r="AGE838" i="11"/>
  <c r="AGF838" i="11"/>
  <c r="AGG838" i="11"/>
  <c r="AGH838" i="11"/>
  <c r="AGI838" i="11"/>
  <c r="AGJ838" i="11"/>
  <c r="AGK838" i="11"/>
  <c r="AGL838" i="11"/>
  <c r="AGM838" i="11"/>
  <c r="AGN838" i="11"/>
  <c r="AGO838" i="11"/>
  <c r="AGP838" i="11"/>
  <c r="AGQ838" i="11"/>
  <c r="AGR838" i="11"/>
  <c r="AGS838" i="11"/>
  <c r="AGT838" i="11"/>
  <c r="AGU838" i="11"/>
  <c r="AGV838" i="11"/>
  <c r="AGW838" i="11"/>
  <c r="AGX838" i="11"/>
  <c r="AGY838" i="11"/>
  <c r="AGZ838" i="11"/>
  <c r="AHA838" i="11"/>
  <c r="AHB838" i="11"/>
  <c r="AHC838" i="11"/>
  <c r="AHD838" i="11"/>
  <c r="AHE838" i="11"/>
  <c r="AHF838" i="11"/>
  <c r="AHG838" i="11"/>
  <c r="AHH838" i="11"/>
  <c r="AHI838" i="11"/>
  <c r="AHJ838" i="11"/>
  <c r="AHK838" i="11"/>
  <c r="AHL838" i="11"/>
  <c r="AHM838" i="11"/>
  <c r="AHN838" i="11"/>
  <c r="AHO838" i="11"/>
  <c r="AHP838" i="11"/>
  <c r="AHQ838" i="11"/>
  <c r="AHR838" i="11"/>
  <c r="AHS838" i="11"/>
  <c r="AHT838" i="11"/>
  <c r="AHU838" i="11"/>
  <c r="AHV838" i="11"/>
  <c r="AHW838" i="11"/>
  <c r="AHX838" i="11"/>
  <c r="AHY838" i="11"/>
  <c r="AHZ838" i="11"/>
  <c r="AIA838" i="11"/>
  <c r="AIB838" i="11"/>
  <c r="AIC838" i="11"/>
  <c r="AID838" i="11"/>
  <c r="AIE838" i="11"/>
  <c r="AIF838" i="11"/>
  <c r="AIG838" i="11"/>
  <c r="AIH838" i="11"/>
  <c r="AII838" i="11"/>
  <c r="AIJ838" i="11"/>
  <c r="AIK838" i="11"/>
  <c r="AIL838" i="11"/>
  <c r="AIM838" i="11"/>
  <c r="AIN838" i="11"/>
  <c r="AIO838" i="11"/>
  <c r="AIP838" i="11"/>
  <c r="AIQ838" i="11"/>
  <c r="AIR838" i="11"/>
  <c r="AIS838" i="11"/>
  <c r="AIT838" i="11"/>
  <c r="AIU838" i="11"/>
  <c r="AIV838" i="11"/>
  <c r="AIW838" i="11"/>
  <c r="AIX838" i="11"/>
  <c r="AIY838" i="11"/>
  <c r="AIZ838" i="11"/>
  <c r="AJA838" i="11"/>
  <c r="AJB838" i="11"/>
  <c r="AJC838" i="11"/>
  <c r="AJD838" i="11"/>
  <c r="AJE838" i="11"/>
  <c r="AJF838" i="11"/>
  <c r="AJG838" i="11"/>
  <c r="AJH838" i="11"/>
  <c r="AJI838" i="11"/>
  <c r="AJJ838" i="11"/>
  <c r="AJK838" i="11"/>
  <c r="AJL838" i="11"/>
  <c r="AJM838" i="11"/>
  <c r="AJN838" i="11"/>
  <c r="AJO838" i="11"/>
  <c r="AJP838" i="11"/>
  <c r="AJQ838" i="11"/>
  <c r="AJR838" i="11"/>
  <c r="AJS838" i="11"/>
  <c r="AJT838" i="11"/>
  <c r="AJU838" i="11"/>
  <c r="AJV838" i="11"/>
  <c r="AJW838" i="11"/>
  <c r="AJX838" i="11"/>
  <c r="AJY838" i="11"/>
  <c r="AJZ838" i="11"/>
  <c r="AKA838" i="11"/>
  <c r="AKB838" i="11"/>
  <c r="AKC838" i="11"/>
  <c r="AKD838" i="11"/>
  <c r="AKE838" i="11"/>
  <c r="AKF838" i="11"/>
  <c r="AKG838" i="11"/>
  <c r="AKH838" i="11"/>
  <c r="AKI838" i="11"/>
  <c r="AKJ838" i="11"/>
  <c r="AKK838" i="11"/>
  <c r="AKL838" i="11"/>
  <c r="AKM838" i="11"/>
  <c r="AKN838" i="11"/>
  <c r="AKO838" i="11"/>
  <c r="AKP838" i="11"/>
  <c r="AKQ838" i="11"/>
  <c r="AKR838" i="11"/>
  <c r="AKS838" i="11"/>
  <c r="AKT838" i="11"/>
  <c r="AKU838" i="11"/>
  <c r="AKV838" i="11"/>
  <c r="AKW838" i="11"/>
  <c r="AKX838" i="11"/>
  <c r="AKY838" i="11"/>
  <c r="AKZ838" i="11"/>
  <c r="ALA838" i="11"/>
  <c r="ALB838" i="11"/>
  <c r="ALC838" i="11"/>
  <c r="ALD838" i="11"/>
  <c r="ALE838" i="11"/>
  <c r="ALF838" i="11"/>
  <c r="ALG838" i="11"/>
  <c r="ALH838" i="11"/>
  <c r="ALI838" i="11"/>
  <c r="ALJ838" i="11"/>
  <c r="ALK838" i="11"/>
  <c r="ALL838" i="11"/>
  <c r="ALM838" i="11"/>
  <c r="ALN838" i="11"/>
  <c r="ALO838" i="11"/>
  <c r="ALP838" i="11"/>
  <c r="ALQ838" i="11"/>
  <c r="ALR838" i="11"/>
  <c r="ALS838" i="11"/>
  <c r="ALT838" i="11"/>
  <c r="ALU838" i="11"/>
  <c r="ALV838" i="11"/>
  <c r="ALW838" i="11"/>
  <c r="ALX838" i="11"/>
  <c r="ALY838" i="11"/>
  <c r="ALZ838" i="11"/>
  <c r="AMA838" i="11"/>
  <c r="AMB838" i="11"/>
  <c r="AMC838" i="11"/>
  <c r="AMD838" i="11"/>
  <c r="AME838" i="11"/>
  <c r="AMF838" i="11"/>
  <c r="AMG838" i="11"/>
  <c r="AMH838" i="11"/>
  <c r="AMI838" i="11"/>
  <c r="AMJ838" i="11"/>
  <c r="AMK838" i="11"/>
  <c r="AML838" i="11"/>
  <c r="AMM838" i="11"/>
  <c r="AMN838" i="11"/>
  <c r="AMO838" i="11"/>
  <c r="AE839" i="11"/>
  <c r="AF839" i="11"/>
  <c r="AG839" i="11"/>
  <c r="AH839" i="11"/>
  <c r="AI839" i="11"/>
  <c r="AJ839" i="11"/>
  <c r="AK839" i="11"/>
  <c r="AL839" i="11"/>
  <c r="AM839" i="11"/>
  <c r="AN839" i="11"/>
  <c r="AO839" i="11"/>
  <c r="AP839" i="11"/>
  <c r="AQ839" i="11"/>
  <c r="AR839" i="11"/>
  <c r="AS839" i="11"/>
  <c r="AT839" i="11"/>
  <c r="AU839" i="11"/>
  <c r="AV839" i="11"/>
  <c r="AW839" i="11"/>
  <c r="AX839" i="11"/>
  <c r="AY839" i="11"/>
  <c r="AZ839" i="11"/>
  <c r="BA839" i="11"/>
  <c r="BB839" i="11"/>
  <c r="BC839" i="11"/>
  <c r="BD839" i="11"/>
  <c r="BE839" i="11"/>
  <c r="BF839" i="11"/>
  <c r="BG839" i="11"/>
  <c r="BH839" i="11"/>
  <c r="BI839" i="11"/>
  <c r="BJ839" i="11"/>
  <c r="BK839" i="11"/>
  <c r="BL839" i="11"/>
  <c r="BM839" i="11"/>
  <c r="BN839" i="11"/>
  <c r="BO839" i="11"/>
  <c r="BP839" i="11"/>
  <c r="BQ839" i="11"/>
  <c r="BR839" i="11"/>
  <c r="BS839" i="11"/>
  <c r="BT839" i="11"/>
  <c r="BU839" i="11"/>
  <c r="BV839" i="11"/>
  <c r="BW839" i="11"/>
  <c r="BX839" i="11"/>
  <c r="BY839" i="11"/>
  <c r="BZ839" i="11"/>
  <c r="CA839" i="11"/>
  <c r="CB839" i="11"/>
  <c r="CC839" i="11"/>
  <c r="CD839" i="11"/>
  <c r="CE839" i="11"/>
  <c r="CF839" i="11"/>
  <c r="CG839" i="11"/>
  <c r="CH839" i="11"/>
  <c r="CI839" i="11"/>
  <c r="CJ839" i="11"/>
  <c r="CK839" i="11"/>
  <c r="CL839" i="11"/>
  <c r="CM839" i="11"/>
  <c r="CN839" i="11"/>
  <c r="CO839" i="11"/>
  <c r="CP839" i="11"/>
  <c r="CQ839" i="11"/>
  <c r="CR839" i="11"/>
  <c r="CS839" i="11"/>
  <c r="CT839" i="11"/>
  <c r="CU839" i="11"/>
  <c r="CV839" i="11"/>
  <c r="CW839" i="11"/>
  <c r="CX839" i="11"/>
  <c r="CY839" i="11"/>
  <c r="CZ839" i="11"/>
  <c r="DA839" i="11"/>
  <c r="DB839" i="11"/>
  <c r="DC839" i="11"/>
  <c r="DD839" i="11"/>
  <c r="DE839" i="11"/>
  <c r="DF839" i="11"/>
  <c r="DG839" i="11"/>
  <c r="DH839" i="11"/>
  <c r="DI839" i="11"/>
  <c r="DJ839" i="11"/>
  <c r="DK839" i="11"/>
  <c r="DL839" i="11"/>
  <c r="DM839" i="11"/>
  <c r="DN839" i="11"/>
  <c r="DO839" i="11"/>
  <c r="DP839" i="11"/>
  <c r="DQ839" i="11"/>
  <c r="DR839" i="11"/>
  <c r="DS839" i="11"/>
  <c r="DT839" i="11"/>
  <c r="DU839" i="11"/>
  <c r="DV839" i="11"/>
  <c r="DW839" i="11"/>
  <c r="DX839" i="11"/>
  <c r="DY839" i="11"/>
  <c r="DZ839" i="11"/>
  <c r="EA839" i="11"/>
  <c r="EB839" i="11"/>
  <c r="EC839" i="11"/>
  <c r="ED839" i="11"/>
  <c r="EE839" i="11"/>
  <c r="EF839" i="11"/>
  <c r="EG839" i="11"/>
  <c r="EH839" i="11"/>
  <c r="EI839" i="11"/>
  <c r="EJ839" i="11"/>
  <c r="EK839" i="11"/>
  <c r="EL839" i="11"/>
  <c r="EM839" i="11"/>
  <c r="EN839" i="11"/>
  <c r="EO839" i="11"/>
  <c r="EP839" i="11"/>
  <c r="EQ839" i="11"/>
  <c r="ER839" i="11"/>
  <c r="ES839" i="11"/>
  <c r="ET839" i="11"/>
  <c r="EU839" i="11"/>
  <c r="EV839" i="11"/>
  <c r="EW839" i="11"/>
  <c r="EX839" i="11"/>
  <c r="EY839" i="11"/>
  <c r="EZ839" i="11"/>
  <c r="FA839" i="11"/>
  <c r="FB839" i="11"/>
  <c r="FC839" i="11"/>
  <c r="FD839" i="11"/>
  <c r="FE839" i="11"/>
  <c r="FF839" i="11"/>
  <c r="FG839" i="11"/>
  <c r="FH839" i="11"/>
  <c r="FI839" i="11"/>
  <c r="FJ839" i="11"/>
  <c r="FK839" i="11"/>
  <c r="FL839" i="11"/>
  <c r="FM839" i="11"/>
  <c r="FN839" i="11"/>
  <c r="FO839" i="11"/>
  <c r="FP839" i="11"/>
  <c r="FQ839" i="11"/>
  <c r="FR839" i="11"/>
  <c r="FS839" i="11"/>
  <c r="FT839" i="11"/>
  <c r="FU839" i="11"/>
  <c r="FV839" i="11"/>
  <c r="FW839" i="11"/>
  <c r="FX839" i="11"/>
  <c r="FY839" i="11"/>
  <c r="FZ839" i="11"/>
  <c r="GA839" i="11"/>
  <c r="GB839" i="11"/>
  <c r="GC839" i="11"/>
  <c r="GD839" i="11"/>
  <c r="GE839" i="11"/>
  <c r="GF839" i="11"/>
  <c r="GG839" i="11"/>
  <c r="GH839" i="11"/>
  <c r="GI839" i="11"/>
  <c r="GJ839" i="11"/>
  <c r="GK839" i="11"/>
  <c r="GL839" i="11"/>
  <c r="GM839" i="11"/>
  <c r="GN839" i="11"/>
  <c r="GO839" i="11"/>
  <c r="GP839" i="11"/>
  <c r="GQ839" i="11"/>
  <c r="GR839" i="11"/>
  <c r="GS839" i="11"/>
  <c r="GT839" i="11"/>
  <c r="GU839" i="11"/>
  <c r="GV839" i="11"/>
  <c r="GW839" i="11"/>
  <c r="GX839" i="11"/>
  <c r="GY839" i="11"/>
  <c r="GZ839" i="11"/>
  <c r="HA839" i="11"/>
  <c r="HB839" i="11"/>
  <c r="HC839" i="11"/>
  <c r="HD839" i="11"/>
  <c r="HE839" i="11"/>
  <c r="HF839" i="11"/>
  <c r="HG839" i="11"/>
  <c r="HH839" i="11"/>
  <c r="HI839" i="11"/>
  <c r="HJ839" i="11"/>
  <c r="HK839" i="11"/>
  <c r="HL839" i="11"/>
  <c r="HM839" i="11"/>
  <c r="HN839" i="11"/>
  <c r="HO839" i="11"/>
  <c r="HP839" i="11"/>
  <c r="HQ839" i="11"/>
  <c r="HR839" i="11"/>
  <c r="HS839" i="11"/>
  <c r="HT839" i="11"/>
  <c r="HU839" i="11"/>
  <c r="HV839" i="11"/>
  <c r="HW839" i="11"/>
  <c r="HX839" i="11"/>
  <c r="HY839" i="11"/>
  <c r="HZ839" i="11"/>
  <c r="IA839" i="11"/>
  <c r="IB839" i="11"/>
  <c r="IC839" i="11"/>
  <c r="ID839" i="11"/>
  <c r="IE839" i="11"/>
  <c r="IF839" i="11"/>
  <c r="IG839" i="11"/>
  <c r="IH839" i="11"/>
  <c r="II839" i="11"/>
  <c r="IJ839" i="11"/>
  <c r="IK839" i="11"/>
  <c r="IL839" i="11"/>
  <c r="IM839" i="11"/>
  <c r="IN839" i="11"/>
  <c r="IO839" i="11"/>
  <c r="IP839" i="11"/>
  <c r="IQ839" i="11"/>
  <c r="IR839" i="11"/>
  <c r="IS839" i="11"/>
  <c r="IT839" i="11"/>
  <c r="IU839" i="11"/>
  <c r="IV839" i="11"/>
  <c r="IW839" i="11"/>
  <c r="IX839" i="11"/>
  <c r="IY839" i="11"/>
  <c r="IZ839" i="11"/>
  <c r="JA839" i="11"/>
  <c r="JB839" i="11"/>
  <c r="JC839" i="11"/>
  <c r="JD839" i="11"/>
  <c r="JE839" i="11"/>
  <c r="JF839" i="11"/>
  <c r="JG839" i="11"/>
  <c r="JH839" i="11"/>
  <c r="JI839" i="11"/>
  <c r="JJ839" i="11"/>
  <c r="JK839" i="11"/>
  <c r="JL839" i="11"/>
  <c r="JM839" i="11"/>
  <c r="JN839" i="11"/>
  <c r="JO839" i="11"/>
  <c r="JP839" i="11"/>
  <c r="JQ839" i="11"/>
  <c r="JR839" i="11"/>
  <c r="JS839" i="11"/>
  <c r="JT839" i="11"/>
  <c r="JU839" i="11"/>
  <c r="JV839" i="11"/>
  <c r="JW839" i="11"/>
  <c r="JX839" i="11"/>
  <c r="JY839" i="11"/>
  <c r="JZ839" i="11"/>
  <c r="KA839" i="11"/>
  <c r="KB839" i="11"/>
  <c r="KC839" i="11"/>
  <c r="KD839" i="11"/>
  <c r="KE839" i="11"/>
  <c r="KF839" i="11"/>
  <c r="KG839" i="11"/>
  <c r="KH839" i="11"/>
  <c r="KI839" i="11"/>
  <c r="KJ839" i="11"/>
  <c r="KK839" i="11"/>
  <c r="KL839" i="11"/>
  <c r="KM839" i="11"/>
  <c r="KN839" i="11"/>
  <c r="KO839" i="11"/>
  <c r="KP839" i="11"/>
  <c r="KQ839" i="11"/>
  <c r="KR839" i="11"/>
  <c r="KS839" i="11"/>
  <c r="KT839" i="11"/>
  <c r="KU839" i="11"/>
  <c r="KV839" i="11"/>
  <c r="KW839" i="11"/>
  <c r="KX839" i="11"/>
  <c r="KY839" i="11"/>
  <c r="KZ839" i="11"/>
  <c r="LA839" i="11"/>
  <c r="LB839" i="11"/>
  <c r="LC839" i="11"/>
  <c r="LD839" i="11"/>
  <c r="LE839" i="11"/>
  <c r="LF839" i="11"/>
  <c r="LG839" i="11"/>
  <c r="LH839" i="11"/>
  <c r="LI839" i="11"/>
  <c r="LJ839" i="11"/>
  <c r="LK839" i="11"/>
  <c r="LL839" i="11"/>
  <c r="LM839" i="11"/>
  <c r="LN839" i="11"/>
  <c r="LO839" i="11"/>
  <c r="LP839" i="11"/>
  <c r="LQ839" i="11"/>
  <c r="LR839" i="11"/>
  <c r="LS839" i="11"/>
  <c r="LT839" i="11"/>
  <c r="LU839" i="11"/>
  <c r="LV839" i="11"/>
  <c r="LW839" i="11"/>
  <c r="LX839" i="11"/>
  <c r="LY839" i="11"/>
  <c r="LZ839" i="11"/>
  <c r="MA839" i="11"/>
  <c r="MB839" i="11"/>
  <c r="MC839" i="11"/>
  <c r="MD839" i="11"/>
  <c r="ME839" i="11"/>
  <c r="MF839" i="11"/>
  <c r="MG839" i="11"/>
  <c r="MH839" i="11"/>
  <c r="MI839" i="11"/>
  <c r="MJ839" i="11"/>
  <c r="MK839" i="11"/>
  <c r="ML839" i="11"/>
  <c r="MM839" i="11"/>
  <c r="MN839" i="11"/>
  <c r="MO839" i="11"/>
  <c r="MP839" i="11"/>
  <c r="MQ839" i="11"/>
  <c r="MR839" i="11"/>
  <c r="MS839" i="11"/>
  <c r="MT839" i="11"/>
  <c r="MU839" i="11"/>
  <c r="MV839" i="11"/>
  <c r="MW839" i="11"/>
  <c r="MX839" i="11"/>
  <c r="MY839" i="11"/>
  <c r="MZ839" i="11"/>
  <c r="NA839" i="11"/>
  <c r="NB839" i="11"/>
  <c r="NC839" i="11"/>
  <c r="ND839" i="11"/>
  <c r="NE839" i="11"/>
  <c r="NF839" i="11"/>
  <c r="NG839" i="11"/>
  <c r="NH839" i="11"/>
  <c r="NI839" i="11"/>
  <c r="NJ839" i="11"/>
  <c r="NK839" i="11"/>
  <c r="NL839" i="11"/>
  <c r="NM839" i="11"/>
  <c r="NN839" i="11"/>
  <c r="NO839" i="11"/>
  <c r="NP839" i="11"/>
  <c r="NQ839" i="11"/>
  <c r="NR839" i="11"/>
  <c r="NS839" i="11"/>
  <c r="NT839" i="11"/>
  <c r="NU839" i="11"/>
  <c r="NV839" i="11"/>
  <c r="NW839" i="11"/>
  <c r="NX839" i="11"/>
  <c r="NY839" i="11"/>
  <c r="NZ839" i="11"/>
  <c r="OA839" i="11"/>
  <c r="OB839" i="11"/>
  <c r="OC839" i="11"/>
  <c r="OD839" i="11"/>
  <c r="OE839" i="11"/>
  <c r="OF839" i="11"/>
  <c r="OG839" i="11"/>
  <c r="OH839" i="11"/>
  <c r="OI839" i="11"/>
  <c r="OJ839" i="11"/>
  <c r="OK839" i="11"/>
  <c r="OL839" i="11"/>
  <c r="OM839" i="11"/>
  <c r="ON839" i="11"/>
  <c r="OO839" i="11"/>
  <c r="OP839" i="11"/>
  <c r="OQ839" i="11"/>
  <c r="OR839" i="11"/>
  <c r="OS839" i="11"/>
  <c r="OT839" i="11"/>
  <c r="OU839" i="11"/>
  <c r="OV839" i="11"/>
  <c r="OW839" i="11"/>
  <c r="OX839" i="11"/>
  <c r="OY839" i="11"/>
  <c r="OZ839" i="11"/>
  <c r="PA839" i="11"/>
  <c r="PB839" i="11"/>
  <c r="PC839" i="11"/>
  <c r="PD839" i="11"/>
  <c r="PE839" i="11"/>
  <c r="PF839" i="11"/>
  <c r="PG839" i="11"/>
  <c r="PH839" i="11"/>
  <c r="PI839" i="11"/>
  <c r="PJ839" i="11"/>
  <c r="PK839" i="11"/>
  <c r="PL839" i="11"/>
  <c r="PM839" i="11"/>
  <c r="PN839" i="11"/>
  <c r="PO839" i="11"/>
  <c r="PP839" i="11"/>
  <c r="PQ839" i="11"/>
  <c r="PR839" i="11"/>
  <c r="PS839" i="11"/>
  <c r="PT839" i="11"/>
  <c r="PU839" i="11"/>
  <c r="PV839" i="11"/>
  <c r="PW839" i="11"/>
  <c r="PX839" i="11"/>
  <c r="PY839" i="11"/>
  <c r="PZ839" i="11"/>
  <c r="QA839" i="11"/>
  <c r="QB839" i="11"/>
  <c r="QC839" i="11"/>
  <c r="QD839" i="11"/>
  <c r="QE839" i="11"/>
  <c r="QF839" i="11"/>
  <c r="QG839" i="11"/>
  <c r="QH839" i="11"/>
  <c r="QI839" i="11"/>
  <c r="QJ839" i="11"/>
  <c r="QK839" i="11"/>
  <c r="QL839" i="11"/>
  <c r="QM839" i="11"/>
  <c r="QN839" i="11"/>
  <c r="QO839" i="11"/>
  <c r="QP839" i="11"/>
  <c r="QQ839" i="11"/>
  <c r="QR839" i="11"/>
  <c r="QS839" i="11"/>
  <c r="QT839" i="11"/>
  <c r="QU839" i="11"/>
  <c r="QV839" i="11"/>
  <c r="QW839" i="11"/>
  <c r="QX839" i="11"/>
  <c r="QY839" i="11"/>
  <c r="QZ839" i="11"/>
  <c r="RA839" i="11"/>
  <c r="RB839" i="11"/>
  <c r="RC839" i="11"/>
  <c r="RD839" i="11"/>
  <c r="RE839" i="11"/>
  <c r="RF839" i="11"/>
  <c r="RG839" i="11"/>
  <c r="RH839" i="11"/>
  <c r="RI839" i="11"/>
  <c r="RJ839" i="11"/>
  <c r="RK839" i="11"/>
  <c r="RL839" i="11"/>
  <c r="RM839" i="11"/>
  <c r="RN839" i="11"/>
  <c r="RO839" i="11"/>
  <c r="RP839" i="11"/>
  <c r="RQ839" i="11"/>
  <c r="RR839" i="11"/>
  <c r="RS839" i="11"/>
  <c r="RT839" i="11"/>
  <c r="RU839" i="11"/>
  <c r="RV839" i="11"/>
  <c r="RW839" i="11"/>
  <c r="RX839" i="11"/>
  <c r="RY839" i="11"/>
  <c r="RZ839" i="11"/>
  <c r="SA839" i="11"/>
  <c r="SB839" i="11"/>
  <c r="SC839" i="11"/>
  <c r="SD839" i="11"/>
  <c r="SE839" i="11"/>
  <c r="SF839" i="11"/>
  <c r="SG839" i="11"/>
  <c r="SH839" i="11"/>
  <c r="SI839" i="11"/>
  <c r="SJ839" i="11"/>
  <c r="SK839" i="11"/>
  <c r="SL839" i="11"/>
  <c r="SM839" i="11"/>
  <c r="SN839" i="11"/>
  <c r="SO839" i="11"/>
  <c r="SP839" i="11"/>
  <c r="SQ839" i="11"/>
  <c r="SR839" i="11"/>
  <c r="SS839" i="11"/>
  <c r="ST839" i="11"/>
  <c r="SU839" i="11"/>
  <c r="SV839" i="11"/>
  <c r="SW839" i="11"/>
  <c r="SX839" i="11"/>
  <c r="SY839" i="11"/>
  <c r="SZ839" i="11"/>
  <c r="TA839" i="11"/>
  <c r="TB839" i="11"/>
  <c r="TC839" i="11"/>
  <c r="TD839" i="11"/>
  <c r="TE839" i="11"/>
  <c r="TF839" i="11"/>
  <c r="TG839" i="11"/>
  <c r="TH839" i="11"/>
  <c r="TI839" i="11"/>
  <c r="TJ839" i="11"/>
  <c r="TK839" i="11"/>
  <c r="TL839" i="11"/>
  <c r="TM839" i="11"/>
  <c r="TN839" i="11"/>
  <c r="TO839" i="11"/>
  <c r="TP839" i="11"/>
  <c r="TQ839" i="11"/>
  <c r="TR839" i="11"/>
  <c r="TS839" i="11"/>
  <c r="TT839" i="11"/>
  <c r="TU839" i="11"/>
  <c r="TV839" i="11"/>
  <c r="TW839" i="11"/>
  <c r="TX839" i="11"/>
  <c r="TY839" i="11"/>
  <c r="TZ839" i="11"/>
  <c r="UA839" i="11"/>
  <c r="UB839" i="11"/>
  <c r="UC839" i="11"/>
  <c r="UD839" i="11"/>
  <c r="UE839" i="11"/>
  <c r="UF839" i="11"/>
  <c r="UG839" i="11"/>
  <c r="UH839" i="11"/>
  <c r="UI839" i="11"/>
  <c r="UJ839" i="11"/>
  <c r="UK839" i="11"/>
  <c r="UL839" i="11"/>
  <c r="UM839" i="11"/>
  <c r="UN839" i="11"/>
  <c r="UO839" i="11"/>
  <c r="UP839" i="11"/>
  <c r="UQ839" i="11"/>
  <c r="UR839" i="11"/>
  <c r="US839" i="11"/>
  <c r="UT839" i="11"/>
  <c r="UU839" i="11"/>
  <c r="UV839" i="11"/>
  <c r="UW839" i="11"/>
  <c r="UX839" i="11"/>
  <c r="UY839" i="11"/>
  <c r="UZ839" i="11"/>
  <c r="VA839" i="11"/>
  <c r="VB839" i="11"/>
  <c r="VC839" i="11"/>
  <c r="VD839" i="11"/>
  <c r="VE839" i="11"/>
  <c r="VF839" i="11"/>
  <c r="VG839" i="11"/>
  <c r="VH839" i="11"/>
  <c r="VI839" i="11"/>
  <c r="VJ839" i="11"/>
  <c r="VK839" i="11"/>
  <c r="VL839" i="11"/>
  <c r="VM839" i="11"/>
  <c r="VN839" i="11"/>
  <c r="VO839" i="11"/>
  <c r="VP839" i="11"/>
  <c r="VQ839" i="11"/>
  <c r="VR839" i="11"/>
  <c r="VS839" i="11"/>
  <c r="VT839" i="11"/>
  <c r="VU839" i="11"/>
  <c r="VV839" i="11"/>
  <c r="VW839" i="11"/>
  <c r="VX839" i="11"/>
  <c r="VY839" i="11"/>
  <c r="VZ839" i="11"/>
  <c r="WA839" i="11"/>
  <c r="WB839" i="11"/>
  <c r="WC839" i="11"/>
  <c r="WD839" i="11"/>
  <c r="WE839" i="11"/>
  <c r="WF839" i="11"/>
  <c r="WG839" i="11"/>
  <c r="WH839" i="11"/>
  <c r="WI839" i="11"/>
  <c r="WJ839" i="11"/>
  <c r="WK839" i="11"/>
  <c r="WL839" i="11"/>
  <c r="WM839" i="11"/>
  <c r="WN839" i="11"/>
  <c r="WO839" i="11"/>
  <c r="WP839" i="11"/>
  <c r="WQ839" i="11"/>
  <c r="WR839" i="11"/>
  <c r="WS839" i="11"/>
  <c r="WT839" i="11"/>
  <c r="WU839" i="11"/>
  <c r="WV839" i="11"/>
  <c r="WW839" i="11"/>
  <c r="WX839" i="11"/>
  <c r="WY839" i="11"/>
  <c r="WZ839" i="11"/>
  <c r="XA839" i="11"/>
  <c r="XB839" i="11"/>
  <c r="XC839" i="11"/>
  <c r="XD839" i="11"/>
  <c r="XE839" i="11"/>
  <c r="XF839" i="11"/>
  <c r="XG839" i="11"/>
  <c r="XH839" i="11"/>
  <c r="XI839" i="11"/>
  <c r="XJ839" i="11"/>
  <c r="XK839" i="11"/>
  <c r="XL839" i="11"/>
  <c r="XM839" i="11"/>
  <c r="XN839" i="11"/>
  <c r="XO839" i="11"/>
  <c r="XP839" i="11"/>
  <c r="XQ839" i="11"/>
  <c r="XR839" i="11"/>
  <c r="XS839" i="11"/>
  <c r="XT839" i="11"/>
  <c r="XU839" i="11"/>
  <c r="XV839" i="11"/>
  <c r="XW839" i="11"/>
  <c r="XX839" i="11"/>
  <c r="XY839" i="11"/>
  <c r="XZ839" i="11"/>
  <c r="YA839" i="11"/>
  <c r="YB839" i="11"/>
  <c r="YC839" i="11"/>
  <c r="YD839" i="11"/>
  <c r="YE839" i="11"/>
  <c r="YF839" i="11"/>
  <c r="YG839" i="11"/>
  <c r="YH839" i="11"/>
  <c r="YI839" i="11"/>
  <c r="YJ839" i="11"/>
  <c r="YK839" i="11"/>
  <c r="YL839" i="11"/>
  <c r="YM839" i="11"/>
  <c r="YN839" i="11"/>
  <c r="YO839" i="11"/>
  <c r="YP839" i="11"/>
  <c r="YQ839" i="11"/>
  <c r="YR839" i="11"/>
  <c r="YS839" i="11"/>
  <c r="YT839" i="11"/>
  <c r="YU839" i="11"/>
  <c r="YV839" i="11"/>
  <c r="YW839" i="11"/>
  <c r="YX839" i="11"/>
  <c r="YY839" i="11"/>
  <c r="YZ839" i="11"/>
  <c r="ZA839" i="11"/>
  <c r="ZB839" i="11"/>
  <c r="ZC839" i="11"/>
  <c r="ZD839" i="11"/>
  <c r="ZE839" i="11"/>
  <c r="ZF839" i="11"/>
  <c r="ZG839" i="11"/>
  <c r="ZH839" i="11"/>
  <c r="ZI839" i="11"/>
  <c r="ZJ839" i="11"/>
  <c r="ZK839" i="11"/>
  <c r="ZL839" i="11"/>
  <c r="ZM839" i="11"/>
  <c r="ZN839" i="11"/>
  <c r="ZO839" i="11"/>
  <c r="ZP839" i="11"/>
  <c r="ZQ839" i="11"/>
  <c r="ZR839" i="11"/>
  <c r="ZS839" i="11"/>
  <c r="ZT839" i="11"/>
  <c r="ZU839" i="11"/>
  <c r="ZV839" i="11"/>
  <c r="ZW839" i="11"/>
  <c r="ZX839" i="11"/>
  <c r="ZY839" i="11"/>
  <c r="ZZ839" i="11"/>
  <c r="AAA839" i="11"/>
  <c r="AAB839" i="11"/>
  <c r="AAC839" i="11"/>
  <c r="AAD839" i="11"/>
  <c r="AAE839" i="11"/>
  <c r="AAF839" i="11"/>
  <c r="AAG839" i="11"/>
  <c r="AAH839" i="11"/>
  <c r="AAI839" i="11"/>
  <c r="AAJ839" i="11"/>
  <c r="AAK839" i="11"/>
  <c r="AAL839" i="11"/>
  <c r="AAM839" i="11"/>
  <c r="AAN839" i="11"/>
  <c r="AAO839" i="11"/>
  <c r="AAP839" i="11"/>
  <c r="AAQ839" i="11"/>
  <c r="AAR839" i="11"/>
  <c r="AAS839" i="11"/>
  <c r="AAT839" i="11"/>
  <c r="AAU839" i="11"/>
  <c r="AAV839" i="11"/>
  <c r="AAW839" i="11"/>
  <c r="AAX839" i="11"/>
  <c r="AAY839" i="11"/>
  <c r="AAZ839" i="11"/>
  <c r="ABA839" i="11"/>
  <c r="ABB839" i="11"/>
  <c r="ABC839" i="11"/>
  <c r="ABD839" i="11"/>
  <c r="ABE839" i="11"/>
  <c r="ABF839" i="11"/>
  <c r="ABG839" i="11"/>
  <c r="ABH839" i="11"/>
  <c r="ABI839" i="11"/>
  <c r="ABJ839" i="11"/>
  <c r="ABK839" i="11"/>
  <c r="ABL839" i="11"/>
  <c r="ABM839" i="11"/>
  <c r="ABN839" i="11"/>
  <c r="ABO839" i="11"/>
  <c r="ABP839" i="11"/>
  <c r="ABQ839" i="11"/>
  <c r="ABR839" i="11"/>
  <c r="ABS839" i="11"/>
  <c r="ABT839" i="11"/>
  <c r="ABU839" i="11"/>
  <c r="ABV839" i="11"/>
  <c r="ABW839" i="11"/>
  <c r="ABX839" i="11"/>
  <c r="ABY839" i="11"/>
  <c r="ABZ839" i="11"/>
  <c r="ACA839" i="11"/>
  <c r="ACB839" i="11"/>
  <c r="ACC839" i="11"/>
  <c r="ACD839" i="11"/>
  <c r="ACE839" i="11"/>
  <c r="ACF839" i="11"/>
  <c r="ACG839" i="11"/>
  <c r="ACH839" i="11"/>
  <c r="ACI839" i="11"/>
  <c r="ACJ839" i="11"/>
  <c r="ACK839" i="11"/>
  <c r="ACL839" i="11"/>
  <c r="ACM839" i="11"/>
  <c r="ACN839" i="11"/>
  <c r="ACO839" i="11"/>
  <c r="ACP839" i="11"/>
  <c r="ACQ839" i="11"/>
  <c r="ACR839" i="11"/>
  <c r="ACS839" i="11"/>
  <c r="ACT839" i="11"/>
  <c r="ACU839" i="11"/>
  <c r="ACV839" i="11"/>
  <c r="ACW839" i="11"/>
  <c r="ACX839" i="11"/>
  <c r="ACY839" i="11"/>
  <c r="ACZ839" i="11"/>
  <c r="ADA839" i="11"/>
  <c r="ADB839" i="11"/>
  <c r="ADC839" i="11"/>
  <c r="ADD839" i="11"/>
  <c r="ADE839" i="11"/>
  <c r="ADF839" i="11"/>
  <c r="ADG839" i="11"/>
  <c r="ADH839" i="11"/>
  <c r="ADI839" i="11"/>
  <c r="ADJ839" i="11"/>
  <c r="ADK839" i="11"/>
  <c r="ADL839" i="11"/>
  <c r="ADM839" i="11"/>
  <c r="ADN839" i="11"/>
  <c r="ADO839" i="11"/>
  <c r="ADP839" i="11"/>
  <c r="ADQ839" i="11"/>
  <c r="ADR839" i="11"/>
  <c r="ADS839" i="11"/>
  <c r="ADT839" i="11"/>
  <c r="ADU839" i="11"/>
  <c r="ADV839" i="11"/>
  <c r="ADW839" i="11"/>
  <c r="ADX839" i="11"/>
  <c r="ADY839" i="11"/>
  <c r="ADZ839" i="11"/>
  <c r="AEA839" i="11"/>
  <c r="AEB839" i="11"/>
  <c r="AEC839" i="11"/>
  <c r="AED839" i="11"/>
  <c r="AEE839" i="11"/>
  <c r="AEF839" i="11"/>
  <c r="AEG839" i="11"/>
  <c r="AEH839" i="11"/>
  <c r="AEI839" i="11"/>
  <c r="AEJ839" i="11"/>
  <c r="AEK839" i="11"/>
  <c r="AEL839" i="11"/>
  <c r="AEM839" i="11"/>
  <c r="AEN839" i="11"/>
  <c r="AEO839" i="11"/>
  <c r="AEP839" i="11"/>
  <c r="AEQ839" i="11"/>
  <c r="AER839" i="11"/>
  <c r="AES839" i="11"/>
  <c r="AET839" i="11"/>
  <c r="AEU839" i="11"/>
  <c r="AEV839" i="11"/>
  <c r="AEW839" i="11"/>
  <c r="AEX839" i="11"/>
  <c r="AEY839" i="11"/>
  <c r="AEZ839" i="11"/>
  <c r="AFA839" i="11"/>
  <c r="AFB839" i="11"/>
  <c r="AFC839" i="11"/>
  <c r="AFD839" i="11"/>
  <c r="AFE839" i="11"/>
  <c r="AFF839" i="11"/>
  <c r="AFG839" i="11"/>
  <c r="AFH839" i="11"/>
  <c r="AFI839" i="11"/>
  <c r="AFJ839" i="11"/>
  <c r="AFK839" i="11"/>
  <c r="AFL839" i="11"/>
  <c r="AFM839" i="11"/>
  <c r="AFN839" i="11"/>
  <c r="AFO839" i="11"/>
  <c r="AFP839" i="11"/>
  <c r="AFQ839" i="11"/>
  <c r="AFR839" i="11"/>
  <c r="AFS839" i="11"/>
  <c r="AFT839" i="11"/>
  <c r="AFU839" i="11"/>
  <c r="AFV839" i="11"/>
  <c r="AFW839" i="11"/>
  <c r="AFX839" i="11"/>
  <c r="AFY839" i="11"/>
  <c r="AFZ839" i="11"/>
  <c r="AGA839" i="11"/>
  <c r="AGB839" i="11"/>
  <c r="AGC839" i="11"/>
  <c r="AGD839" i="11"/>
  <c r="AGE839" i="11"/>
  <c r="AGF839" i="11"/>
  <c r="AGG839" i="11"/>
  <c r="AGH839" i="11"/>
  <c r="AGI839" i="11"/>
  <c r="AGJ839" i="11"/>
  <c r="AGK839" i="11"/>
  <c r="AGL839" i="11"/>
  <c r="AGM839" i="11"/>
  <c r="AGN839" i="11"/>
  <c r="AGO839" i="11"/>
  <c r="AGP839" i="11"/>
  <c r="AGQ839" i="11"/>
  <c r="AGR839" i="11"/>
  <c r="AGS839" i="11"/>
  <c r="AGT839" i="11"/>
  <c r="AGU839" i="11"/>
  <c r="AGV839" i="11"/>
  <c r="AGW839" i="11"/>
  <c r="AGX839" i="11"/>
  <c r="AGY839" i="11"/>
  <c r="AGZ839" i="11"/>
  <c r="AHA839" i="11"/>
  <c r="AHB839" i="11"/>
  <c r="AHC839" i="11"/>
  <c r="AHD839" i="11"/>
  <c r="AHE839" i="11"/>
  <c r="AHF839" i="11"/>
  <c r="AHG839" i="11"/>
  <c r="AHH839" i="11"/>
  <c r="AHI839" i="11"/>
  <c r="AHJ839" i="11"/>
  <c r="AHK839" i="11"/>
  <c r="AHL839" i="11"/>
  <c r="AHM839" i="11"/>
  <c r="AHN839" i="11"/>
  <c r="AHO839" i="11"/>
  <c r="AHP839" i="11"/>
  <c r="AHQ839" i="11"/>
  <c r="AHR839" i="11"/>
  <c r="AHS839" i="11"/>
  <c r="AHT839" i="11"/>
  <c r="AHU839" i="11"/>
  <c r="AHV839" i="11"/>
  <c r="AHW839" i="11"/>
  <c r="AHX839" i="11"/>
  <c r="AHY839" i="11"/>
  <c r="AHZ839" i="11"/>
  <c r="AIA839" i="11"/>
  <c r="AIB839" i="11"/>
  <c r="AIC839" i="11"/>
  <c r="AID839" i="11"/>
  <c r="AIE839" i="11"/>
  <c r="AIF839" i="11"/>
  <c r="AIG839" i="11"/>
  <c r="AIH839" i="11"/>
  <c r="AII839" i="11"/>
  <c r="AIJ839" i="11"/>
  <c r="AIK839" i="11"/>
  <c r="AIL839" i="11"/>
  <c r="AIM839" i="11"/>
  <c r="AIN839" i="11"/>
  <c r="AIO839" i="11"/>
  <c r="AIP839" i="11"/>
  <c r="AIQ839" i="11"/>
  <c r="AIR839" i="11"/>
  <c r="AIS839" i="11"/>
  <c r="AIT839" i="11"/>
  <c r="AIU839" i="11"/>
  <c r="AIV839" i="11"/>
  <c r="AIW839" i="11"/>
  <c r="AIX839" i="11"/>
  <c r="AIY839" i="11"/>
  <c r="AIZ839" i="11"/>
  <c r="AJA839" i="11"/>
  <c r="AJB839" i="11"/>
  <c r="AJC839" i="11"/>
  <c r="AJD839" i="11"/>
  <c r="AJE839" i="11"/>
  <c r="AJF839" i="11"/>
  <c r="AJG839" i="11"/>
  <c r="AJH839" i="11"/>
  <c r="AJI839" i="11"/>
  <c r="AJJ839" i="11"/>
  <c r="AJK839" i="11"/>
  <c r="AJL839" i="11"/>
  <c r="AJM839" i="11"/>
  <c r="AJN839" i="11"/>
  <c r="AJO839" i="11"/>
  <c r="AJP839" i="11"/>
  <c r="AJQ839" i="11"/>
  <c r="AJR839" i="11"/>
  <c r="AJS839" i="11"/>
  <c r="AJT839" i="11"/>
  <c r="AJU839" i="11"/>
  <c r="AJV839" i="11"/>
  <c r="AJW839" i="11"/>
  <c r="AJX839" i="11"/>
  <c r="AJY839" i="11"/>
  <c r="AJZ839" i="11"/>
  <c r="AKA839" i="11"/>
  <c r="AKB839" i="11"/>
  <c r="AKC839" i="11"/>
  <c r="AKD839" i="11"/>
  <c r="AKE839" i="11"/>
  <c r="AKF839" i="11"/>
  <c r="AKG839" i="11"/>
  <c r="AKH839" i="11"/>
  <c r="AKI839" i="11"/>
  <c r="AKJ839" i="11"/>
  <c r="AKK839" i="11"/>
  <c r="AKL839" i="11"/>
  <c r="AKM839" i="11"/>
  <c r="AKN839" i="11"/>
  <c r="AKO839" i="11"/>
  <c r="AKP839" i="11"/>
  <c r="AKQ839" i="11"/>
  <c r="AKR839" i="11"/>
  <c r="AKS839" i="11"/>
  <c r="AKT839" i="11"/>
  <c r="AKU839" i="11"/>
  <c r="AKV839" i="11"/>
  <c r="AKW839" i="11"/>
  <c r="AKX839" i="11"/>
  <c r="AKY839" i="11"/>
  <c r="AKZ839" i="11"/>
  <c r="ALA839" i="11"/>
  <c r="ALB839" i="11"/>
  <c r="ALC839" i="11"/>
  <c r="ALD839" i="11"/>
  <c r="ALE839" i="11"/>
  <c r="ALF839" i="11"/>
  <c r="ALG839" i="11"/>
  <c r="ALH839" i="11"/>
  <c r="ALI839" i="11"/>
  <c r="ALJ839" i="11"/>
  <c r="ALK839" i="11"/>
  <c r="ALL839" i="11"/>
  <c r="ALM839" i="11"/>
  <c r="ALN839" i="11"/>
  <c r="ALO839" i="11"/>
  <c r="ALP839" i="11"/>
  <c r="ALQ839" i="11"/>
  <c r="ALR839" i="11"/>
  <c r="ALS839" i="11"/>
  <c r="ALT839" i="11"/>
  <c r="ALU839" i="11"/>
  <c r="ALV839" i="11"/>
  <c r="ALW839" i="11"/>
  <c r="ALX839" i="11"/>
  <c r="ALY839" i="11"/>
  <c r="ALZ839" i="11"/>
  <c r="AMA839" i="11"/>
  <c r="AMB839" i="11"/>
  <c r="AMC839" i="11"/>
  <c r="AMD839" i="11"/>
  <c r="AME839" i="11"/>
  <c r="AMF839" i="11"/>
  <c r="AMG839" i="11"/>
  <c r="AMH839" i="11"/>
  <c r="AMI839" i="11"/>
  <c r="AMJ839" i="11"/>
  <c r="AMK839" i="11"/>
  <c r="AML839" i="11"/>
  <c r="AMM839" i="11"/>
  <c r="AMN839" i="11"/>
  <c r="AMO839" i="11"/>
  <c r="AE840" i="11"/>
  <c r="AF840" i="11"/>
  <c r="AG840" i="11"/>
  <c r="AH840" i="11"/>
  <c r="AI840" i="11"/>
  <c r="AJ840" i="11"/>
  <c r="AK840" i="11"/>
  <c r="AL840" i="11"/>
  <c r="AM840" i="11"/>
  <c r="AN840" i="11"/>
  <c r="AO840" i="11"/>
  <c r="AP840" i="11"/>
  <c r="AQ840" i="11"/>
  <c r="AR840" i="11"/>
  <c r="AS840" i="11"/>
  <c r="AT840" i="11"/>
  <c r="AU840" i="11"/>
  <c r="AV840" i="11"/>
  <c r="AW840" i="11"/>
  <c r="AX840" i="11"/>
  <c r="AY840" i="11"/>
  <c r="AZ840" i="11"/>
  <c r="BA840" i="11"/>
  <c r="BB840" i="11"/>
  <c r="BC840" i="11"/>
  <c r="BD840" i="11"/>
  <c r="BE840" i="11"/>
  <c r="BF840" i="11"/>
  <c r="BG840" i="11"/>
  <c r="BH840" i="11"/>
  <c r="BI840" i="11"/>
  <c r="BJ840" i="11"/>
  <c r="BK840" i="11"/>
  <c r="BL840" i="11"/>
  <c r="BM840" i="11"/>
  <c r="BN840" i="11"/>
  <c r="BO840" i="11"/>
  <c r="BP840" i="11"/>
  <c r="BQ840" i="11"/>
  <c r="BR840" i="11"/>
  <c r="BS840" i="11"/>
  <c r="BT840" i="11"/>
  <c r="BU840" i="11"/>
  <c r="BV840" i="11"/>
  <c r="BW840" i="11"/>
  <c r="BX840" i="11"/>
  <c r="BY840" i="11"/>
  <c r="BZ840" i="11"/>
  <c r="CA840" i="11"/>
  <c r="CB840" i="11"/>
  <c r="CC840" i="11"/>
  <c r="CD840" i="11"/>
  <c r="CE840" i="11"/>
  <c r="CF840" i="11"/>
  <c r="CG840" i="11"/>
  <c r="CH840" i="11"/>
  <c r="CI840" i="11"/>
  <c r="CJ840" i="11"/>
  <c r="CK840" i="11"/>
  <c r="CL840" i="11"/>
  <c r="CM840" i="11"/>
  <c r="CN840" i="11"/>
  <c r="CO840" i="11"/>
  <c r="CP840" i="11"/>
  <c r="CQ840" i="11"/>
  <c r="CR840" i="11"/>
  <c r="CS840" i="11"/>
  <c r="CT840" i="11"/>
  <c r="CU840" i="11"/>
  <c r="CV840" i="11"/>
  <c r="CW840" i="11"/>
  <c r="CX840" i="11"/>
  <c r="CY840" i="11"/>
  <c r="CZ840" i="11"/>
  <c r="DA840" i="11"/>
  <c r="DB840" i="11"/>
  <c r="DC840" i="11"/>
  <c r="DD840" i="11"/>
  <c r="DE840" i="11"/>
  <c r="DF840" i="11"/>
  <c r="DG840" i="11"/>
  <c r="DH840" i="11"/>
  <c r="DI840" i="11"/>
  <c r="DJ840" i="11"/>
  <c r="DK840" i="11"/>
  <c r="DL840" i="11"/>
  <c r="DM840" i="11"/>
  <c r="DN840" i="11"/>
  <c r="DO840" i="11"/>
  <c r="DP840" i="11"/>
  <c r="DQ840" i="11"/>
  <c r="DR840" i="11"/>
  <c r="DS840" i="11"/>
  <c r="DT840" i="11"/>
  <c r="DU840" i="11"/>
  <c r="DV840" i="11"/>
  <c r="DW840" i="11"/>
  <c r="DX840" i="11"/>
  <c r="DY840" i="11"/>
  <c r="DZ840" i="11"/>
  <c r="EA840" i="11"/>
  <c r="EB840" i="11"/>
  <c r="EC840" i="11"/>
  <c r="ED840" i="11"/>
  <c r="EE840" i="11"/>
  <c r="EF840" i="11"/>
  <c r="EG840" i="11"/>
  <c r="EH840" i="11"/>
  <c r="EI840" i="11"/>
  <c r="EJ840" i="11"/>
  <c r="EK840" i="11"/>
  <c r="EL840" i="11"/>
  <c r="EM840" i="11"/>
  <c r="EN840" i="11"/>
  <c r="EO840" i="11"/>
  <c r="EP840" i="11"/>
  <c r="EQ840" i="11"/>
  <c r="ER840" i="11"/>
  <c r="ES840" i="11"/>
  <c r="ET840" i="11"/>
  <c r="EU840" i="11"/>
  <c r="EV840" i="11"/>
  <c r="EW840" i="11"/>
  <c r="EX840" i="11"/>
  <c r="EY840" i="11"/>
  <c r="EZ840" i="11"/>
  <c r="FA840" i="11"/>
  <c r="FB840" i="11"/>
  <c r="FC840" i="11"/>
  <c r="FD840" i="11"/>
  <c r="FE840" i="11"/>
  <c r="FF840" i="11"/>
  <c r="FG840" i="11"/>
  <c r="FH840" i="11"/>
  <c r="FI840" i="11"/>
  <c r="FJ840" i="11"/>
  <c r="FK840" i="11"/>
  <c r="FL840" i="11"/>
  <c r="FM840" i="11"/>
  <c r="FN840" i="11"/>
  <c r="FO840" i="11"/>
  <c r="FP840" i="11"/>
  <c r="FQ840" i="11"/>
  <c r="FR840" i="11"/>
  <c r="FS840" i="11"/>
  <c r="FT840" i="11"/>
  <c r="FU840" i="11"/>
  <c r="FV840" i="11"/>
  <c r="FW840" i="11"/>
  <c r="FX840" i="11"/>
  <c r="FY840" i="11"/>
  <c r="FZ840" i="11"/>
  <c r="GA840" i="11"/>
  <c r="GB840" i="11"/>
  <c r="GC840" i="11"/>
  <c r="GD840" i="11"/>
  <c r="GE840" i="11"/>
  <c r="GF840" i="11"/>
  <c r="GG840" i="11"/>
  <c r="GH840" i="11"/>
  <c r="GI840" i="11"/>
  <c r="GJ840" i="11"/>
  <c r="GK840" i="11"/>
  <c r="GL840" i="11"/>
  <c r="GM840" i="11"/>
  <c r="GN840" i="11"/>
  <c r="GO840" i="11"/>
  <c r="GP840" i="11"/>
  <c r="GQ840" i="11"/>
  <c r="GR840" i="11"/>
  <c r="GS840" i="11"/>
  <c r="GT840" i="11"/>
  <c r="GU840" i="11"/>
  <c r="GV840" i="11"/>
  <c r="GW840" i="11"/>
  <c r="GX840" i="11"/>
  <c r="GY840" i="11"/>
  <c r="GZ840" i="11"/>
  <c r="HA840" i="11"/>
  <c r="HB840" i="11"/>
  <c r="HC840" i="11"/>
  <c r="HD840" i="11"/>
  <c r="HE840" i="11"/>
  <c r="HF840" i="11"/>
  <c r="HG840" i="11"/>
  <c r="HH840" i="11"/>
  <c r="HI840" i="11"/>
  <c r="HJ840" i="11"/>
  <c r="HK840" i="11"/>
  <c r="HL840" i="11"/>
  <c r="HM840" i="11"/>
  <c r="HN840" i="11"/>
  <c r="HO840" i="11"/>
  <c r="HP840" i="11"/>
  <c r="HQ840" i="11"/>
  <c r="HR840" i="11"/>
  <c r="HS840" i="11"/>
  <c r="HT840" i="11"/>
  <c r="HU840" i="11"/>
  <c r="HV840" i="11"/>
  <c r="HW840" i="11"/>
  <c r="HX840" i="11"/>
  <c r="HY840" i="11"/>
  <c r="HZ840" i="11"/>
  <c r="IA840" i="11"/>
  <c r="IB840" i="11"/>
  <c r="IC840" i="11"/>
  <c r="ID840" i="11"/>
  <c r="IE840" i="11"/>
  <c r="IF840" i="11"/>
  <c r="IG840" i="11"/>
  <c r="IH840" i="11"/>
  <c r="II840" i="11"/>
  <c r="IJ840" i="11"/>
  <c r="IK840" i="11"/>
  <c r="IL840" i="11"/>
  <c r="IM840" i="11"/>
  <c r="IN840" i="11"/>
  <c r="IO840" i="11"/>
  <c r="IP840" i="11"/>
  <c r="IQ840" i="11"/>
  <c r="IR840" i="11"/>
  <c r="IS840" i="11"/>
  <c r="IT840" i="11"/>
  <c r="IU840" i="11"/>
  <c r="IV840" i="11"/>
  <c r="IW840" i="11"/>
  <c r="IX840" i="11"/>
  <c r="IY840" i="11"/>
  <c r="IZ840" i="11"/>
  <c r="JA840" i="11"/>
  <c r="JB840" i="11"/>
  <c r="JC840" i="11"/>
  <c r="JD840" i="11"/>
  <c r="JE840" i="11"/>
  <c r="JF840" i="11"/>
  <c r="JG840" i="11"/>
  <c r="JH840" i="11"/>
  <c r="JI840" i="11"/>
  <c r="JJ840" i="11"/>
  <c r="JK840" i="11"/>
  <c r="JL840" i="11"/>
  <c r="JM840" i="11"/>
  <c r="JN840" i="11"/>
  <c r="JO840" i="11"/>
  <c r="JP840" i="11"/>
  <c r="JQ840" i="11"/>
  <c r="JR840" i="11"/>
  <c r="JS840" i="11"/>
  <c r="JT840" i="11"/>
  <c r="JU840" i="11"/>
  <c r="JV840" i="11"/>
  <c r="JW840" i="11"/>
  <c r="JX840" i="11"/>
  <c r="JY840" i="11"/>
  <c r="JZ840" i="11"/>
  <c r="KA840" i="11"/>
  <c r="KB840" i="11"/>
  <c r="KC840" i="11"/>
  <c r="KD840" i="11"/>
  <c r="KE840" i="11"/>
  <c r="KF840" i="11"/>
  <c r="KG840" i="11"/>
  <c r="KH840" i="11"/>
  <c r="KI840" i="11"/>
  <c r="KJ840" i="11"/>
  <c r="KK840" i="11"/>
  <c r="KL840" i="11"/>
  <c r="KM840" i="11"/>
  <c r="KN840" i="11"/>
  <c r="KO840" i="11"/>
  <c r="KP840" i="11"/>
  <c r="KQ840" i="11"/>
  <c r="KR840" i="11"/>
  <c r="KS840" i="11"/>
  <c r="KT840" i="11"/>
  <c r="KU840" i="11"/>
  <c r="KV840" i="11"/>
  <c r="KW840" i="11"/>
  <c r="KX840" i="11"/>
  <c r="KY840" i="11"/>
  <c r="KZ840" i="11"/>
  <c r="LA840" i="11"/>
  <c r="LB840" i="11"/>
  <c r="LC840" i="11"/>
  <c r="LD840" i="11"/>
  <c r="LE840" i="11"/>
  <c r="LF840" i="11"/>
  <c r="LG840" i="11"/>
  <c r="LH840" i="11"/>
  <c r="LI840" i="11"/>
  <c r="LJ840" i="11"/>
  <c r="LK840" i="11"/>
  <c r="LL840" i="11"/>
  <c r="LM840" i="11"/>
  <c r="LN840" i="11"/>
  <c r="LO840" i="11"/>
  <c r="LP840" i="11"/>
  <c r="LQ840" i="11"/>
  <c r="LR840" i="11"/>
  <c r="LS840" i="11"/>
  <c r="LT840" i="11"/>
  <c r="LU840" i="11"/>
  <c r="LV840" i="11"/>
  <c r="LW840" i="11"/>
  <c r="LX840" i="11"/>
  <c r="LY840" i="11"/>
  <c r="LZ840" i="11"/>
  <c r="MA840" i="11"/>
  <c r="MB840" i="11"/>
  <c r="MC840" i="11"/>
  <c r="MD840" i="11"/>
  <c r="ME840" i="11"/>
  <c r="MF840" i="11"/>
  <c r="MG840" i="11"/>
  <c r="MH840" i="11"/>
  <c r="MI840" i="11"/>
  <c r="MJ840" i="11"/>
  <c r="MK840" i="11"/>
  <c r="ML840" i="11"/>
  <c r="MM840" i="11"/>
  <c r="MN840" i="11"/>
  <c r="MO840" i="11"/>
  <c r="MP840" i="11"/>
  <c r="MQ840" i="11"/>
  <c r="MR840" i="11"/>
  <c r="MS840" i="11"/>
  <c r="MT840" i="11"/>
  <c r="MU840" i="11"/>
  <c r="MV840" i="11"/>
  <c r="MW840" i="11"/>
  <c r="MX840" i="11"/>
  <c r="MY840" i="11"/>
  <c r="MZ840" i="11"/>
  <c r="NA840" i="11"/>
  <c r="NB840" i="11"/>
  <c r="NC840" i="11"/>
  <c r="ND840" i="11"/>
  <c r="NE840" i="11"/>
  <c r="NF840" i="11"/>
  <c r="NG840" i="11"/>
  <c r="NH840" i="11"/>
  <c r="NI840" i="11"/>
  <c r="NJ840" i="11"/>
  <c r="NK840" i="11"/>
  <c r="NL840" i="11"/>
  <c r="NM840" i="11"/>
  <c r="NN840" i="11"/>
  <c r="NO840" i="11"/>
  <c r="NP840" i="11"/>
  <c r="NQ840" i="11"/>
  <c r="NR840" i="11"/>
  <c r="NS840" i="11"/>
  <c r="NT840" i="11"/>
  <c r="NU840" i="11"/>
  <c r="NV840" i="11"/>
  <c r="NW840" i="11"/>
  <c r="NX840" i="11"/>
  <c r="NY840" i="11"/>
  <c r="NZ840" i="11"/>
  <c r="OA840" i="11"/>
  <c r="OB840" i="11"/>
  <c r="OC840" i="11"/>
  <c r="OD840" i="11"/>
  <c r="OE840" i="11"/>
  <c r="OF840" i="11"/>
  <c r="OG840" i="11"/>
  <c r="OH840" i="11"/>
  <c r="OI840" i="11"/>
  <c r="OJ840" i="11"/>
  <c r="OK840" i="11"/>
  <c r="OL840" i="11"/>
  <c r="OM840" i="11"/>
  <c r="ON840" i="11"/>
  <c r="OO840" i="11"/>
  <c r="OP840" i="11"/>
  <c r="OQ840" i="11"/>
  <c r="OR840" i="11"/>
  <c r="OS840" i="11"/>
  <c r="OT840" i="11"/>
  <c r="OU840" i="11"/>
  <c r="OV840" i="11"/>
  <c r="OW840" i="11"/>
  <c r="OX840" i="11"/>
  <c r="OY840" i="11"/>
  <c r="OZ840" i="11"/>
  <c r="PA840" i="11"/>
  <c r="PB840" i="11"/>
  <c r="PC840" i="11"/>
  <c r="PD840" i="11"/>
  <c r="PE840" i="11"/>
  <c r="PF840" i="11"/>
  <c r="PG840" i="11"/>
  <c r="PH840" i="11"/>
  <c r="PI840" i="11"/>
  <c r="PJ840" i="11"/>
  <c r="PK840" i="11"/>
  <c r="PL840" i="11"/>
  <c r="PM840" i="11"/>
  <c r="PN840" i="11"/>
  <c r="PO840" i="11"/>
  <c r="PP840" i="11"/>
  <c r="PQ840" i="11"/>
  <c r="PR840" i="11"/>
  <c r="PS840" i="11"/>
  <c r="PT840" i="11"/>
  <c r="PU840" i="11"/>
  <c r="PV840" i="11"/>
  <c r="PW840" i="11"/>
  <c r="PX840" i="11"/>
  <c r="PY840" i="11"/>
  <c r="PZ840" i="11"/>
  <c r="QA840" i="11"/>
  <c r="QB840" i="11"/>
  <c r="QC840" i="11"/>
  <c r="QD840" i="11"/>
  <c r="QE840" i="11"/>
  <c r="QF840" i="11"/>
  <c r="QG840" i="11"/>
  <c r="QH840" i="11"/>
  <c r="QI840" i="11"/>
  <c r="QJ840" i="11"/>
  <c r="QK840" i="11"/>
  <c r="QL840" i="11"/>
  <c r="QM840" i="11"/>
  <c r="QN840" i="11"/>
  <c r="QO840" i="11"/>
  <c r="QP840" i="11"/>
  <c r="QQ840" i="11"/>
  <c r="QR840" i="11"/>
  <c r="QS840" i="11"/>
  <c r="QT840" i="11"/>
  <c r="QU840" i="11"/>
  <c r="QV840" i="11"/>
  <c r="QW840" i="11"/>
  <c r="QX840" i="11"/>
  <c r="QY840" i="11"/>
  <c r="QZ840" i="11"/>
  <c r="RA840" i="11"/>
  <c r="RB840" i="11"/>
  <c r="RC840" i="11"/>
  <c r="RD840" i="11"/>
  <c r="RE840" i="11"/>
  <c r="RF840" i="11"/>
  <c r="RG840" i="11"/>
  <c r="RH840" i="11"/>
  <c r="RI840" i="11"/>
  <c r="RJ840" i="11"/>
  <c r="RK840" i="11"/>
  <c r="RL840" i="11"/>
  <c r="RM840" i="11"/>
  <c r="RN840" i="11"/>
  <c r="RO840" i="11"/>
  <c r="RP840" i="11"/>
  <c r="RQ840" i="11"/>
  <c r="RR840" i="11"/>
  <c r="RS840" i="11"/>
  <c r="RT840" i="11"/>
  <c r="RU840" i="11"/>
  <c r="RV840" i="11"/>
  <c r="RW840" i="11"/>
  <c r="RX840" i="11"/>
  <c r="RY840" i="11"/>
  <c r="RZ840" i="11"/>
  <c r="SA840" i="11"/>
  <c r="SB840" i="11"/>
  <c r="SC840" i="11"/>
  <c r="SD840" i="11"/>
  <c r="SE840" i="11"/>
  <c r="SF840" i="11"/>
  <c r="SG840" i="11"/>
  <c r="SH840" i="11"/>
  <c r="SI840" i="11"/>
  <c r="SJ840" i="11"/>
  <c r="SK840" i="11"/>
  <c r="SL840" i="11"/>
  <c r="SM840" i="11"/>
  <c r="SN840" i="11"/>
  <c r="SO840" i="11"/>
  <c r="SP840" i="11"/>
  <c r="SQ840" i="11"/>
  <c r="SR840" i="11"/>
  <c r="SS840" i="11"/>
  <c r="ST840" i="11"/>
  <c r="SU840" i="11"/>
  <c r="SV840" i="11"/>
  <c r="SW840" i="11"/>
  <c r="SX840" i="11"/>
  <c r="SY840" i="11"/>
  <c r="SZ840" i="11"/>
  <c r="TA840" i="11"/>
  <c r="TB840" i="11"/>
  <c r="TC840" i="11"/>
  <c r="TD840" i="11"/>
  <c r="TE840" i="11"/>
  <c r="TF840" i="11"/>
  <c r="TG840" i="11"/>
  <c r="TH840" i="11"/>
  <c r="TI840" i="11"/>
  <c r="TJ840" i="11"/>
  <c r="TK840" i="11"/>
  <c r="TL840" i="11"/>
  <c r="TM840" i="11"/>
  <c r="TN840" i="11"/>
  <c r="TO840" i="11"/>
  <c r="TP840" i="11"/>
  <c r="TQ840" i="11"/>
  <c r="TR840" i="11"/>
  <c r="TS840" i="11"/>
  <c r="TT840" i="11"/>
  <c r="TU840" i="11"/>
  <c r="TV840" i="11"/>
  <c r="TW840" i="11"/>
  <c r="TX840" i="11"/>
  <c r="TY840" i="11"/>
  <c r="TZ840" i="11"/>
  <c r="UA840" i="11"/>
  <c r="UB840" i="11"/>
  <c r="UC840" i="11"/>
  <c r="UD840" i="11"/>
  <c r="UE840" i="11"/>
  <c r="UF840" i="11"/>
  <c r="UG840" i="11"/>
  <c r="UH840" i="11"/>
  <c r="UI840" i="11"/>
  <c r="UJ840" i="11"/>
  <c r="UK840" i="11"/>
  <c r="UL840" i="11"/>
  <c r="UM840" i="11"/>
  <c r="UN840" i="11"/>
  <c r="UO840" i="11"/>
  <c r="UP840" i="11"/>
  <c r="UQ840" i="11"/>
  <c r="UR840" i="11"/>
  <c r="US840" i="11"/>
  <c r="UT840" i="11"/>
  <c r="UU840" i="11"/>
  <c r="UV840" i="11"/>
  <c r="UW840" i="11"/>
  <c r="UX840" i="11"/>
  <c r="UY840" i="11"/>
  <c r="UZ840" i="11"/>
  <c r="VA840" i="11"/>
  <c r="VB840" i="11"/>
  <c r="VC840" i="11"/>
  <c r="VD840" i="11"/>
  <c r="VE840" i="11"/>
  <c r="VF840" i="11"/>
  <c r="VG840" i="11"/>
  <c r="VH840" i="11"/>
  <c r="VI840" i="11"/>
  <c r="VJ840" i="11"/>
  <c r="VK840" i="11"/>
  <c r="VL840" i="11"/>
  <c r="VM840" i="11"/>
  <c r="VN840" i="11"/>
  <c r="VO840" i="11"/>
  <c r="VP840" i="11"/>
  <c r="VQ840" i="11"/>
  <c r="VR840" i="11"/>
  <c r="VS840" i="11"/>
  <c r="VT840" i="11"/>
  <c r="VU840" i="11"/>
  <c r="VV840" i="11"/>
  <c r="VW840" i="11"/>
  <c r="VX840" i="11"/>
  <c r="VY840" i="11"/>
  <c r="VZ840" i="11"/>
  <c r="WA840" i="11"/>
  <c r="WB840" i="11"/>
  <c r="WC840" i="11"/>
  <c r="WD840" i="11"/>
  <c r="WE840" i="11"/>
  <c r="WF840" i="11"/>
  <c r="WG840" i="11"/>
  <c r="WH840" i="11"/>
  <c r="WI840" i="11"/>
  <c r="WJ840" i="11"/>
  <c r="WK840" i="11"/>
  <c r="WL840" i="11"/>
  <c r="WM840" i="11"/>
  <c r="WN840" i="11"/>
  <c r="WO840" i="11"/>
  <c r="WP840" i="11"/>
  <c r="WQ840" i="11"/>
  <c r="WR840" i="11"/>
  <c r="WS840" i="11"/>
  <c r="WT840" i="11"/>
  <c r="WU840" i="11"/>
  <c r="WV840" i="11"/>
  <c r="WW840" i="11"/>
  <c r="WX840" i="11"/>
  <c r="WY840" i="11"/>
  <c r="WZ840" i="11"/>
  <c r="XA840" i="11"/>
  <c r="XB840" i="11"/>
  <c r="XC840" i="11"/>
  <c r="XD840" i="11"/>
  <c r="XE840" i="11"/>
  <c r="XF840" i="11"/>
  <c r="XG840" i="11"/>
  <c r="XH840" i="11"/>
  <c r="XI840" i="11"/>
  <c r="XJ840" i="11"/>
  <c r="XK840" i="11"/>
  <c r="XL840" i="11"/>
  <c r="XM840" i="11"/>
  <c r="XN840" i="11"/>
  <c r="XO840" i="11"/>
  <c r="XP840" i="11"/>
  <c r="XQ840" i="11"/>
  <c r="XR840" i="11"/>
  <c r="XS840" i="11"/>
  <c r="XT840" i="11"/>
  <c r="XU840" i="11"/>
  <c r="XV840" i="11"/>
  <c r="XW840" i="11"/>
  <c r="XX840" i="11"/>
  <c r="XY840" i="11"/>
  <c r="XZ840" i="11"/>
  <c r="YA840" i="11"/>
  <c r="YB840" i="11"/>
  <c r="YC840" i="11"/>
  <c r="YD840" i="11"/>
  <c r="YE840" i="11"/>
  <c r="YF840" i="11"/>
  <c r="YG840" i="11"/>
  <c r="YH840" i="11"/>
  <c r="YI840" i="11"/>
  <c r="YJ840" i="11"/>
  <c r="YK840" i="11"/>
  <c r="YL840" i="11"/>
  <c r="YM840" i="11"/>
  <c r="YN840" i="11"/>
  <c r="YO840" i="11"/>
  <c r="YP840" i="11"/>
  <c r="YQ840" i="11"/>
  <c r="YR840" i="11"/>
  <c r="YS840" i="11"/>
  <c r="YT840" i="11"/>
  <c r="YU840" i="11"/>
  <c r="YV840" i="11"/>
  <c r="YW840" i="11"/>
  <c r="YX840" i="11"/>
  <c r="YY840" i="11"/>
  <c r="YZ840" i="11"/>
  <c r="ZA840" i="11"/>
  <c r="ZB840" i="11"/>
  <c r="ZC840" i="11"/>
  <c r="ZD840" i="11"/>
  <c r="ZE840" i="11"/>
  <c r="ZF840" i="11"/>
  <c r="ZG840" i="11"/>
  <c r="ZH840" i="11"/>
  <c r="ZI840" i="11"/>
  <c r="ZJ840" i="11"/>
  <c r="ZK840" i="11"/>
  <c r="ZL840" i="11"/>
  <c r="ZM840" i="11"/>
  <c r="ZN840" i="11"/>
  <c r="ZO840" i="11"/>
  <c r="ZP840" i="11"/>
  <c r="ZQ840" i="11"/>
  <c r="ZR840" i="11"/>
  <c r="ZS840" i="11"/>
  <c r="ZT840" i="11"/>
  <c r="ZU840" i="11"/>
  <c r="ZV840" i="11"/>
  <c r="ZW840" i="11"/>
  <c r="ZX840" i="11"/>
  <c r="ZY840" i="11"/>
  <c r="ZZ840" i="11"/>
  <c r="AAA840" i="11"/>
  <c r="AAB840" i="11"/>
  <c r="AAC840" i="11"/>
  <c r="AAD840" i="11"/>
  <c r="AAE840" i="11"/>
  <c r="AAF840" i="11"/>
  <c r="AAG840" i="11"/>
  <c r="AAH840" i="11"/>
  <c r="AAI840" i="11"/>
  <c r="AAJ840" i="11"/>
  <c r="AAK840" i="11"/>
  <c r="AAL840" i="11"/>
  <c r="AAM840" i="11"/>
  <c r="AAN840" i="11"/>
  <c r="AAO840" i="11"/>
  <c r="AAP840" i="11"/>
  <c r="AAQ840" i="11"/>
  <c r="AAR840" i="11"/>
  <c r="AAS840" i="11"/>
  <c r="AAT840" i="11"/>
  <c r="AAU840" i="11"/>
  <c r="AAV840" i="11"/>
  <c r="AAW840" i="11"/>
  <c r="AAX840" i="11"/>
  <c r="AAY840" i="11"/>
  <c r="AAZ840" i="11"/>
  <c r="ABA840" i="11"/>
  <c r="ABB840" i="11"/>
  <c r="ABC840" i="11"/>
  <c r="ABD840" i="11"/>
  <c r="ABE840" i="11"/>
  <c r="ABF840" i="11"/>
  <c r="ABG840" i="11"/>
  <c r="ABH840" i="11"/>
  <c r="ABI840" i="11"/>
  <c r="ABJ840" i="11"/>
  <c r="ABK840" i="11"/>
  <c r="ABL840" i="11"/>
  <c r="ABM840" i="11"/>
  <c r="ABN840" i="11"/>
  <c r="ABO840" i="11"/>
  <c r="ABP840" i="11"/>
  <c r="ABQ840" i="11"/>
  <c r="ABR840" i="11"/>
  <c r="ABS840" i="11"/>
  <c r="ABT840" i="11"/>
  <c r="ABU840" i="11"/>
  <c r="ABV840" i="11"/>
  <c r="ABW840" i="11"/>
  <c r="ABX840" i="11"/>
  <c r="ABY840" i="11"/>
  <c r="ABZ840" i="11"/>
  <c r="ACA840" i="11"/>
  <c r="ACB840" i="11"/>
  <c r="ACC840" i="11"/>
  <c r="ACD840" i="11"/>
  <c r="ACE840" i="11"/>
  <c r="ACF840" i="11"/>
  <c r="ACG840" i="11"/>
  <c r="ACH840" i="11"/>
  <c r="ACI840" i="11"/>
  <c r="ACJ840" i="11"/>
  <c r="ACK840" i="11"/>
  <c r="ACL840" i="11"/>
  <c r="ACM840" i="11"/>
  <c r="ACN840" i="11"/>
  <c r="ACO840" i="11"/>
  <c r="ACP840" i="11"/>
  <c r="ACQ840" i="11"/>
  <c r="ACR840" i="11"/>
  <c r="ACS840" i="11"/>
  <c r="ACT840" i="11"/>
  <c r="ACU840" i="11"/>
  <c r="ACV840" i="11"/>
  <c r="ACW840" i="11"/>
  <c r="ACX840" i="11"/>
  <c r="ACY840" i="11"/>
  <c r="ACZ840" i="11"/>
  <c r="ADA840" i="11"/>
  <c r="ADB840" i="11"/>
  <c r="ADC840" i="11"/>
  <c r="ADD840" i="11"/>
  <c r="ADE840" i="11"/>
  <c r="ADF840" i="11"/>
  <c r="ADG840" i="11"/>
  <c r="ADH840" i="11"/>
  <c r="ADI840" i="11"/>
  <c r="ADJ840" i="11"/>
  <c r="ADK840" i="11"/>
  <c r="ADL840" i="11"/>
  <c r="ADM840" i="11"/>
  <c r="ADN840" i="11"/>
  <c r="ADO840" i="11"/>
  <c r="ADP840" i="11"/>
  <c r="ADQ840" i="11"/>
  <c r="ADR840" i="11"/>
  <c r="ADS840" i="11"/>
  <c r="ADT840" i="11"/>
  <c r="ADU840" i="11"/>
  <c r="ADV840" i="11"/>
  <c r="ADW840" i="11"/>
  <c r="ADX840" i="11"/>
  <c r="ADY840" i="11"/>
  <c r="ADZ840" i="11"/>
  <c r="AEA840" i="11"/>
  <c r="AEB840" i="11"/>
  <c r="AEC840" i="11"/>
  <c r="AED840" i="11"/>
  <c r="AEE840" i="11"/>
  <c r="AEF840" i="11"/>
  <c r="AEG840" i="11"/>
  <c r="AEH840" i="11"/>
  <c r="AEI840" i="11"/>
  <c r="AEJ840" i="11"/>
  <c r="AEK840" i="11"/>
  <c r="AEL840" i="11"/>
  <c r="AEM840" i="11"/>
  <c r="AEN840" i="11"/>
  <c r="AEO840" i="11"/>
  <c r="AEP840" i="11"/>
  <c r="AEQ840" i="11"/>
  <c r="AER840" i="11"/>
  <c r="AES840" i="11"/>
  <c r="AET840" i="11"/>
  <c r="AEU840" i="11"/>
  <c r="AEV840" i="11"/>
  <c r="AEW840" i="11"/>
  <c r="AEX840" i="11"/>
  <c r="AEY840" i="11"/>
  <c r="AEZ840" i="11"/>
  <c r="AFA840" i="11"/>
  <c r="AFB840" i="11"/>
  <c r="AFC840" i="11"/>
  <c r="AFD840" i="11"/>
  <c r="AFE840" i="11"/>
  <c r="AFF840" i="11"/>
  <c r="AFG840" i="11"/>
  <c r="AFH840" i="11"/>
  <c r="AFI840" i="11"/>
  <c r="AFJ840" i="11"/>
  <c r="AFK840" i="11"/>
  <c r="AFL840" i="11"/>
  <c r="AFM840" i="11"/>
  <c r="AFN840" i="11"/>
  <c r="AFO840" i="11"/>
  <c r="AFP840" i="11"/>
  <c r="AFQ840" i="11"/>
  <c r="AFR840" i="11"/>
  <c r="AFS840" i="11"/>
  <c r="AFT840" i="11"/>
  <c r="AFU840" i="11"/>
  <c r="AFV840" i="11"/>
  <c r="AFW840" i="11"/>
  <c r="AFX840" i="11"/>
  <c r="AFY840" i="11"/>
  <c r="AFZ840" i="11"/>
  <c r="AGA840" i="11"/>
  <c r="AGB840" i="11"/>
  <c r="AGC840" i="11"/>
  <c r="AGD840" i="11"/>
  <c r="AGE840" i="11"/>
  <c r="AGF840" i="11"/>
  <c r="AGG840" i="11"/>
  <c r="AGH840" i="11"/>
  <c r="AGI840" i="11"/>
  <c r="AGJ840" i="11"/>
  <c r="AGK840" i="11"/>
  <c r="AGL840" i="11"/>
  <c r="AGM840" i="11"/>
  <c r="AGN840" i="11"/>
  <c r="AGO840" i="11"/>
  <c r="AGP840" i="11"/>
  <c r="AGQ840" i="11"/>
  <c r="AGR840" i="11"/>
  <c r="AGS840" i="11"/>
  <c r="AGT840" i="11"/>
  <c r="AGU840" i="11"/>
  <c r="AGV840" i="11"/>
  <c r="AGW840" i="11"/>
  <c r="AGX840" i="11"/>
  <c r="AGY840" i="11"/>
  <c r="AGZ840" i="11"/>
  <c r="AHA840" i="11"/>
  <c r="AHB840" i="11"/>
  <c r="AHC840" i="11"/>
  <c r="AHD840" i="11"/>
  <c r="AHE840" i="11"/>
  <c r="AHF840" i="11"/>
  <c r="AHG840" i="11"/>
  <c r="AHH840" i="11"/>
  <c r="AHI840" i="11"/>
  <c r="AHJ840" i="11"/>
  <c r="AHK840" i="11"/>
  <c r="AHL840" i="11"/>
  <c r="AHM840" i="11"/>
  <c r="AHN840" i="11"/>
  <c r="AHO840" i="11"/>
  <c r="AHP840" i="11"/>
  <c r="AHQ840" i="11"/>
  <c r="AHR840" i="11"/>
  <c r="AHS840" i="11"/>
  <c r="AHT840" i="11"/>
  <c r="AHU840" i="11"/>
  <c r="AHV840" i="11"/>
  <c r="AHW840" i="11"/>
  <c r="AHX840" i="11"/>
  <c r="AHY840" i="11"/>
  <c r="AHZ840" i="11"/>
  <c r="AIA840" i="11"/>
  <c r="AIB840" i="11"/>
  <c r="AIC840" i="11"/>
  <c r="AID840" i="11"/>
  <c r="AIE840" i="11"/>
  <c r="AIF840" i="11"/>
  <c r="AIG840" i="11"/>
  <c r="AIH840" i="11"/>
  <c r="AII840" i="11"/>
  <c r="AIJ840" i="11"/>
  <c r="AIK840" i="11"/>
  <c r="AIL840" i="11"/>
  <c r="AIM840" i="11"/>
  <c r="AIN840" i="11"/>
  <c r="AIO840" i="11"/>
  <c r="AIP840" i="11"/>
  <c r="AIQ840" i="11"/>
  <c r="AIR840" i="11"/>
  <c r="AIS840" i="11"/>
  <c r="AIT840" i="11"/>
  <c r="AIU840" i="11"/>
  <c r="AIV840" i="11"/>
  <c r="AIW840" i="11"/>
  <c r="AIX840" i="11"/>
  <c r="AIY840" i="11"/>
  <c r="AIZ840" i="11"/>
  <c r="AJA840" i="11"/>
  <c r="AJB840" i="11"/>
  <c r="AJC840" i="11"/>
  <c r="AJD840" i="11"/>
  <c r="AJE840" i="11"/>
  <c r="AJF840" i="11"/>
  <c r="AJG840" i="11"/>
  <c r="AJH840" i="11"/>
  <c r="AJI840" i="11"/>
  <c r="AJJ840" i="11"/>
  <c r="AJK840" i="11"/>
  <c r="AJL840" i="11"/>
  <c r="AJM840" i="11"/>
  <c r="AJN840" i="11"/>
  <c r="AJO840" i="11"/>
  <c r="AJP840" i="11"/>
  <c r="AJQ840" i="11"/>
  <c r="AJR840" i="11"/>
  <c r="AJS840" i="11"/>
  <c r="AJT840" i="11"/>
  <c r="AJU840" i="11"/>
  <c r="AJV840" i="11"/>
  <c r="AJW840" i="11"/>
  <c r="AJX840" i="11"/>
  <c r="AJY840" i="11"/>
  <c r="AJZ840" i="11"/>
  <c r="AKA840" i="11"/>
  <c r="AKB840" i="11"/>
  <c r="AKC840" i="11"/>
  <c r="AKD840" i="11"/>
  <c r="AKE840" i="11"/>
  <c r="AKF840" i="11"/>
  <c r="AKG840" i="11"/>
  <c r="AKH840" i="11"/>
  <c r="AKI840" i="11"/>
  <c r="AKJ840" i="11"/>
  <c r="AKK840" i="11"/>
  <c r="AKL840" i="11"/>
  <c r="AKM840" i="11"/>
  <c r="AKN840" i="11"/>
  <c r="AKO840" i="11"/>
  <c r="AKP840" i="11"/>
  <c r="AKQ840" i="11"/>
  <c r="AKR840" i="11"/>
  <c r="AKS840" i="11"/>
  <c r="AKT840" i="11"/>
  <c r="AKU840" i="11"/>
  <c r="AKV840" i="11"/>
  <c r="AKW840" i="11"/>
  <c r="AKX840" i="11"/>
  <c r="AKY840" i="11"/>
  <c r="AKZ840" i="11"/>
  <c r="ALA840" i="11"/>
  <c r="ALB840" i="11"/>
  <c r="ALC840" i="11"/>
  <c r="ALD840" i="11"/>
  <c r="ALE840" i="11"/>
  <c r="ALF840" i="11"/>
  <c r="ALG840" i="11"/>
  <c r="ALH840" i="11"/>
  <c r="ALI840" i="11"/>
  <c r="ALJ840" i="11"/>
  <c r="ALK840" i="11"/>
  <c r="ALL840" i="11"/>
  <c r="ALM840" i="11"/>
  <c r="ALN840" i="11"/>
  <c r="ALO840" i="11"/>
  <c r="ALP840" i="11"/>
  <c r="ALQ840" i="11"/>
  <c r="ALR840" i="11"/>
  <c r="ALS840" i="11"/>
  <c r="ALT840" i="11"/>
  <c r="ALU840" i="11"/>
  <c r="ALV840" i="11"/>
  <c r="ALW840" i="11"/>
  <c r="ALX840" i="11"/>
  <c r="ALY840" i="11"/>
  <c r="ALZ840" i="11"/>
  <c r="AMA840" i="11"/>
  <c r="AMB840" i="11"/>
  <c r="AMC840" i="11"/>
  <c r="AMD840" i="11"/>
  <c r="AME840" i="11"/>
  <c r="AMF840" i="11"/>
  <c r="AMG840" i="11"/>
  <c r="AMH840" i="11"/>
  <c r="AMI840" i="11"/>
  <c r="AMJ840" i="11"/>
  <c r="AMK840" i="11"/>
  <c r="AML840" i="11"/>
  <c r="AMM840" i="11"/>
  <c r="AMN840" i="11"/>
  <c r="AMO840" i="11"/>
  <c r="AE841" i="11"/>
  <c r="AF841" i="11"/>
  <c r="AG841" i="11"/>
  <c r="AH841" i="11"/>
  <c r="AI841" i="11"/>
  <c r="AJ841" i="11"/>
  <c r="AK841" i="11"/>
  <c r="AL841" i="11"/>
  <c r="AM841" i="11"/>
  <c r="AN841" i="11"/>
  <c r="AO841" i="11"/>
  <c r="AP841" i="11"/>
  <c r="AQ841" i="11"/>
  <c r="AR841" i="11"/>
  <c r="AS841" i="11"/>
  <c r="AT841" i="11"/>
  <c r="AU841" i="11"/>
  <c r="AV841" i="11"/>
  <c r="AW841" i="11"/>
  <c r="AX841" i="11"/>
  <c r="AY841" i="11"/>
  <c r="AZ841" i="11"/>
  <c r="BA841" i="11"/>
  <c r="BB841" i="11"/>
  <c r="BC841" i="11"/>
  <c r="BD841" i="11"/>
  <c r="BE841" i="11"/>
  <c r="BF841" i="11"/>
  <c r="BG841" i="11"/>
  <c r="BH841" i="11"/>
  <c r="BI841" i="11"/>
  <c r="BJ841" i="11"/>
  <c r="BK841" i="11"/>
  <c r="BL841" i="11"/>
  <c r="BM841" i="11"/>
  <c r="BN841" i="11"/>
  <c r="BO841" i="11"/>
  <c r="BP841" i="11"/>
  <c r="BQ841" i="11"/>
  <c r="BR841" i="11"/>
  <c r="BS841" i="11"/>
  <c r="BT841" i="11"/>
  <c r="BU841" i="11"/>
  <c r="BV841" i="11"/>
  <c r="BW841" i="11"/>
  <c r="BX841" i="11"/>
  <c r="BY841" i="11"/>
  <c r="BZ841" i="11"/>
  <c r="CA841" i="11"/>
  <c r="CB841" i="11"/>
  <c r="CC841" i="11"/>
  <c r="CD841" i="11"/>
  <c r="CE841" i="11"/>
  <c r="CF841" i="11"/>
  <c r="CG841" i="11"/>
  <c r="CH841" i="11"/>
  <c r="CI841" i="11"/>
  <c r="CJ841" i="11"/>
  <c r="CK841" i="11"/>
  <c r="CL841" i="11"/>
  <c r="CM841" i="11"/>
  <c r="CN841" i="11"/>
  <c r="CO841" i="11"/>
  <c r="CP841" i="11"/>
  <c r="CQ841" i="11"/>
  <c r="CR841" i="11"/>
  <c r="CS841" i="11"/>
  <c r="CT841" i="11"/>
  <c r="CU841" i="11"/>
  <c r="CV841" i="11"/>
  <c r="CW841" i="11"/>
  <c r="CX841" i="11"/>
  <c r="CY841" i="11"/>
  <c r="CZ841" i="11"/>
  <c r="DA841" i="11"/>
  <c r="DB841" i="11"/>
  <c r="DC841" i="11"/>
  <c r="DD841" i="11"/>
  <c r="DE841" i="11"/>
  <c r="DF841" i="11"/>
  <c r="DG841" i="11"/>
  <c r="DH841" i="11"/>
  <c r="DI841" i="11"/>
  <c r="DJ841" i="11"/>
  <c r="DK841" i="11"/>
  <c r="DL841" i="11"/>
  <c r="DM841" i="11"/>
  <c r="DN841" i="11"/>
  <c r="DO841" i="11"/>
  <c r="DP841" i="11"/>
  <c r="DQ841" i="11"/>
  <c r="DR841" i="11"/>
  <c r="DS841" i="11"/>
  <c r="DT841" i="11"/>
  <c r="DU841" i="11"/>
  <c r="DV841" i="11"/>
  <c r="DW841" i="11"/>
  <c r="DX841" i="11"/>
  <c r="DY841" i="11"/>
  <c r="DZ841" i="11"/>
  <c r="EA841" i="11"/>
  <c r="EB841" i="11"/>
  <c r="EC841" i="11"/>
  <c r="ED841" i="11"/>
  <c r="EE841" i="11"/>
  <c r="EF841" i="11"/>
  <c r="EG841" i="11"/>
  <c r="EH841" i="11"/>
  <c r="EI841" i="11"/>
  <c r="EJ841" i="11"/>
  <c r="EK841" i="11"/>
  <c r="EL841" i="11"/>
  <c r="EM841" i="11"/>
  <c r="EN841" i="11"/>
  <c r="EO841" i="11"/>
  <c r="EP841" i="11"/>
  <c r="EQ841" i="11"/>
  <c r="ER841" i="11"/>
  <c r="ES841" i="11"/>
  <c r="ET841" i="11"/>
  <c r="EU841" i="11"/>
  <c r="EV841" i="11"/>
  <c r="EW841" i="11"/>
  <c r="EX841" i="11"/>
  <c r="EY841" i="11"/>
  <c r="EZ841" i="11"/>
  <c r="FA841" i="11"/>
  <c r="FB841" i="11"/>
  <c r="FC841" i="11"/>
  <c r="FD841" i="11"/>
  <c r="FE841" i="11"/>
  <c r="FF841" i="11"/>
  <c r="FG841" i="11"/>
  <c r="FH841" i="11"/>
  <c r="FI841" i="11"/>
  <c r="FJ841" i="11"/>
  <c r="FK841" i="11"/>
  <c r="FL841" i="11"/>
  <c r="FM841" i="11"/>
  <c r="FN841" i="11"/>
  <c r="FO841" i="11"/>
  <c r="FP841" i="11"/>
  <c r="FQ841" i="11"/>
  <c r="FR841" i="11"/>
  <c r="FS841" i="11"/>
  <c r="FT841" i="11"/>
  <c r="FU841" i="11"/>
  <c r="FV841" i="11"/>
  <c r="FW841" i="11"/>
  <c r="FX841" i="11"/>
  <c r="FY841" i="11"/>
  <c r="FZ841" i="11"/>
  <c r="GA841" i="11"/>
  <c r="GB841" i="11"/>
  <c r="GC841" i="11"/>
  <c r="GD841" i="11"/>
  <c r="GE841" i="11"/>
  <c r="GF841" i="11"/>
  <c r="GG841" i="11"/>
  <c r="GH841" i="11"/>
  <c r="GI841" i="11"/>
  <c r="GJ841" i="11"/>
  <c r="GK841" i="11"/>
  <c r="GL841" i="11"/>
  <c r="GM841" i="11"/>
  <c r="GN841" i="11"/>
  <c r="GO841" i="11"/>
  <c r="GP841" i="11"/>
  <c r="GQ841" i="11"/>
  <c r="GR841" i="11"/>
  <c r="GS841" i="11"/>
  <c r="GT841" i="11"/>
  <c r="GU841" i="11"/>
  <c r="GV841" i="11"/>
  <c r="GW841" i="11"/>
  <c r="GX841" i="11"/>
  <c r="GY841" i="11"/>
  <c r="GZ841" i="11"/>
  <c r="HA841" i="11"/>
  <c r="HB841" i="11"/>
  <c r="HC841" i="11"/>
  <c r="HD841" i="11"/>
  <c r="HE841" i="11"/>
  <c r="HF841" i="11"/>
  <c r="HG841" i="11"/>
  <c r="HH841" i="11"/>
  <c r="HI841" i="11"/>
  <c r="HJ841" i="11"/>
  <c r="HK841" i="11"/>
  <c r="HL841" i="11"/>
  <c r="HM841" i="11"/>
  <c r="HN841" i="11"/>
  <c r="HO841" i="11"/>
  <c r="HP841" i="11"/>
  <c r="HQ841" i="11"/>
  <c r="HR841" i="11"/>
  <c r="HS841" i="11"/>
  <c r="HT841" i="11"/>
  <c r="HU841" i="11"/>
  <c r="HV841" i="11"/>
  <c r="HW841" i="11"/>
  <c r="HX841" i="11"/>
  <c r="HY841" i="11"/>
  <c r="HZ841" i="11"/>
  <c r="IA841" i="11"/>
  <c r="IB841" i="11"/>
  <c r="IC841" i="11"/>
  <c r="ID841" i="11"/>
  <c r="IE841" i="11"/>
  <c r="IF841" i="11"/>
  <c r="IG841" i="11"/>
  <c r="IH841" i="11"/>
  <c r="II841" i="11"/>
  <c r="IJ841" i="11"/>
  <c r="IK841" i="11"/>
  <c r="IL841" i="11"/>
  <c r="IM841" i="11"/>
  <c r="IN841" i="11"/>
  <c r="IO841" i="11"/>
  <c r="IP841" i="11"/>
  <c r="IQ841" i="11"/>
  <c r="IR841" i="11"/>
  <c r="IS841" i="11"/>
  <c r="IT841" i="11"/>
  <c r="IU841" i="11"/>
  <c r="IV841" i="11"/>
  <c r="IW841" i="11"/>
  <c r="IX841" i="11"/>
  <c r="IY841" i="11"/>
  <c r="IZ841" i="11"/>
  <c r="JA841" i="11"/>
  <c r="JB841" i="11"/>
  <c r="JC841" i="11"/>
  <c r="JD841" i="11"/>
  <c r="JE841" i="11"/>
  <c r="JF841" i="11"/>
  <c r="JG841" i="11"/>
  <c r="JH841" i="11"/>
  <c r="JI841" i="11"/>
  <c r="JJ841" i="11"/>
  <c r="JK841" i="11"/>
  <c r="JL841" i="11"/>
  <c r="JM841" i="11"/>
  <c r="JN841" i="11"/>
  <c r="JO841" i="11"/>
  <c r="JP841" i="11"/>
  <c r="JQ841" i="11"/>
  <c r="JR841" i="11"/>
  <c r="JS841" i="11"/>
  <c r="JT841" i="11"/>
  <c r="JU841" i="11"/>
  <c r="JV841" i="11"/>
  <c r="JW841" i="11"/>
  <c r="JX841" i="11"/>
  <c r="JY841" i="11"/>
  <c r="JZ841" i="11"/>
  <c r="KA841" i="11"/>
  <c r="KB841" i="11"/>
  <c r="KC841" i="11"/>
  <c r="KD841" i="11"/>
  <c r="KE841" i="11"/>
  <c r="KF841" i="11"/>
  <c r="KG841" i="11"/>
  <c r="KH841" i="11"/>
  <c r="KI841" i="11"/>
  <c r="KJ841" i="11"/>
  <c r="KK841" i="11"/>
  <c r="KL841" i="11"/>
  <c r="KM841" i="11"/>
  <c r="KN841" i="11"/>
  <c r="KO841" i="11"/>
  <c r="KP841" i="11"/>
  <c r="KQ841" i="11"/>
  <c r="KR841" i="11"/>
  <c r="KS841" i="11"/>
  <c r="KT841" i="11"/>
  <c r="KU841" i="11"/>
  <c r="KV841" i="11"/>
  <c r="KW841" i="11"/>
  <c r="KX841" i="11"/>
  <c r="KY841" i="11"/>
  <c r="KZ841" i="11"/>
  <c r="LA841" i="11"/>
  <c r="LB841" i="11"/>
  <c r="LC841" i="11"/>
  <c r="LD841" i="11"/>
  <c r="LE841" i="11"/>
  <c r="LF841" i="11"/>
  <c r="LG841" i="11"/>
  <c r="LH841" i="11"/>
  <c r="LI841" i="11"/>
  <c r="LJ841" i="11"/>
  <c r="LK841" i="11"/>
  <c r="LL841" i="11"/>
  <c r="LM841" i="11"/>
  <c r="LN841" i="11"/>
  <c r="LO841" i="11"/>
  <c r="LP841" i="11"/>
  <c r="LQ841" i="11"/>
  <c r="LR841" i="11"/>
  <c r="LS841" i="11"/>
  <c r="LT841" i="11"/>
  <c r="LU841" i="11"/>
  <c r="LV841" i="11"/>
  <c r="LW841" i="11"/>
  <c r="LX841" i="11"/>
  <c r="LY841" i="11"/>
  <c r="LZ841" i="11"/>
  <c r="MA841" i="11"/>
  <c r="MB841" i="11"/>
  <c r="MC841" i="11"/>
  <c r="MD841" i="11"/>
  <c r="ME841" i="11"/>
  <c r="MF841" i="11"/>
  <c r="MG841" i="11"/>
  <c r="MH841" i="11"/>
  <c r="MI841" i="11"/>
  <c r="MJ841" i="11"/>
  <c r="MK841" i="11"/>
  <c r="ML841" i="11"/>
  <c r="MM841" i="11"/>
  <c r="MN841" i="11"/>
  <c r="MO841" i="11"/>
  <c r="MP841" i="11"/>
  <c r="MQ841" i="11"/>
  <c r="MR841" i="11"/>
  <c r="MS841" i="11"/>
  <c r="MT841" i="11"/>
  <c r="MU841" i="11"/>
  <c r="MV841" i="11"/>
  <c r="MW841" i="11"/>
  <c r="MX841" i="11"/>
  <c r="MY841" i="11"/>
  <c r="MZ841" i="11"/>
  <c r="NA841" i="11"/>
  <c r="NB841" i="11"/>
  <c r="NC841" i="11"/>
  <c r="ND841" i="11"/>
  <c r="NE841" i="11"/>
  <c r="NF841" i="11"/>
  <c r="NG841" i="11"/>
  <c r="NH841" i="11"/>
  <c r="NI841" i="11"/>
  <c r="NJ841" i="11"/>
  <c r="NK841" i="11"/>
  <c r="NL841" i="11"/>
  <c r="NM841" i="11"/>
  <c r="NN841" i="11"/>
  <c r="NO841" i="11"/>
  <c r="NP841" i="11"/>
  <c r="NQ841" i="11"/>
  <c r="NR841" i="11"/>
  <c r="NS841" i="11"/>
  <c r="NT841" i="11"/>
  <c r="NU841" i="11"/>
  <c r="NV841" i="11"/>
  <c r="NW841" i="11"/>
  <c r="NX841" i="11"/>
  <c r="NY841" i="11"/>
  <c r="NZ841" i="11"/>
  <c r="OA841" i="11"/>
  <c r="OB841" i="11"/>
  <c r="OC841" i="11"/>
  <c r="OD841" i="11"/>
  <c r="OE841" i="11"/>
  <c r="OF841" i="11"/>
  <c r="OG841" i="11"/>
  <c r="OH841" i="11"/>
  <c r="OI841" i="11"/>
  <c r="OJ841" i="11"/>
  <c r="OK841" i="11"/>
  <c r="OL841" i="11"/>
  <c r="OM841" i="11"/>
  <c r="ON841" i="11"/>
  <c r="OO841" i="11"/>
  <c r="OP841" i="11"/>
  <c r="OQ841" i="11"/>
  <c r="OR841" i="11"/>
  <c r="OS841" i="11"/>
  <c r="OT841" i="11"/>
  <c r="OU841" i="11"/>
  <c r="OV841" i="11"/>
  <c r="OW841" i="11"/>
  <c r="OX841" i="11"/>
  <c r="OY841" i="11"/>
  <c r="OZ841" i="11"/>
  <c r="PA841" i="11"/>
  <c r="PB841" i="11"/>
  <c r="PC841" i="11"/>
  <c r="PD841" i="11"/>
  <c r="PE841" i="11"/>
  <c r="PF841" i="11"/>
  <c r="PG841" i="11"/>
  <c r="PH841" i="11"/>
  <c r="PI841" i="11"/>
  <c r="PJ841" i="11"/>
  <c r="PK841" i="11"/>
  <c r="PL841" i="11"/>
  <c r="PM841" i="11"/>
  <c r="PN841" i="11"/>
  <c r="PO841" i="11"/>
  <c r="PP841" i="11"/>
  <c r="PQ841" i="11"/>
  <c r="PR841" i="11"/>
  <c r="PS841" i="11"/>
  <c r="PT841" i="11"/>
  <c r="PU841" i="11"/>
  <c r="PV841" i="11"/>
  <c r="PW841" i="11"/>
  <c r="PX841" i="11"/>
  <c r="PY841" i="11"/>
  <c r="PZ841" i="11"/>
  <c r="QA841" i="11"/>
  <c r="QB841" i="11"/>
  <c r="QC841" i="11"/>
  <c r="QD841" i="11"/>
  <c r="QE841" i="11"/>
  <c r="QF841" i="11"/>
  <c r="QG841" i="11"/>
  <c r="QH841" i="11"/>
  <c r="QI841" i="11"/>
  <c r="QJ841" i="11"/>
  <c r="QK841" i="11"/>
  <c r="QL841" i="11"/>
  <c r="QM841" i="11"/>
  <c r="QN841" i="11"/>
  <c r="QO841" i="11"/>
  <c r="QP841" i="11"/>
  <c r="QQ841" i="11"/>
  <c r="QR841" i="11"/>
  <c r="QS841" i="11"/>
  <c r="QT841" i="11"/>
  <c r="QU841" i="11"/>
  <c r="QV841" i="11"/>
  <c r="QW841" i="11"/>
  <c r="QX841" i="11"/>
  <c r="QY841" i="11"/>
  <c r="QZ841" i="11"/>
  <c r="RA841" i="11"/>
  <c r="RB841" i="11"/>
  <c r="RC841" i="11"/>
  <c r="RD841" i="11"/>
  <c r="RE841" i="11"/>
  <c r="RF841" i="11"/>
  <c r="RG841" i="11"/>
  <c r="RH841" i="11"/>
  <c r="RI841" i="11"/>
  <c r="RJ841" i="11"/>
  <c r="RK841" i="11"/>
  <c r="RL841" i="11"/>
  <c r="RM841" i="11"/>
  <c r="RN841" i="11"/>
  <c r="RO841" i="11"/>
  <c r="RP841" i="11"/>
  <c r="RQ841" i="11"/>
  <c r="RR841" i="11"/>
  <c r="RS841" i="11"/>
  <c r="RT841" i="11"/>
  <c r="RU841" i="11"/>
  <c r="RV841" i="11"/>
  <c r="RW841" i="11"/>
  <c r="RX841" i="11"/>
  <c r="RY841" i="11"/>
  <c r="RZ841" i="11"/>
  <c r="SA841" i="11"/>
  <c r="SB841" i="11"/>
  <c r="SC841" i="11"/>
  <c r="SD841" i="11"/>
  <c r="SE841" i="11"/>
  <c r="SF841" i="11"/>
  <c r="SG841" i="11"/>
  <c r="SH841" i="11"/>
  <c r="SI841" i="11"/>
  <c r="SJ841" i="11"/>
  <c r="SK841" i="11"/>
  <c r="SL841" i="11"/>
  <c r="SM841" i="11"/>
  <c r="SN841" i="11"/>
  <c r="SO841" i="11"/>
  <c r="SP841" i="11"/>
  <c r="SQ841" i="11"/>
  <c r="SR841" i="11"/>
  <c r="SS841" i="11"/>
  <c r="ST841" i="11"/>
  <c r="SU841" i="11"/>
  <c r="SV841" i="11"/>
  <c r="SW841" i="11"/>
  <c r="SX841" i="11"/>
  <c r="SY841" i="11"/>
  <c r="SZ841" i="11"/>
  <c r="TA841" i="11"/>
  <c r="TB841" i="11"/>
  <c r="TC841" i="11"/>
  <c r="TD841" i="11"/>
  <c r="TE841" i="11"/>
  <c r="TF841" i="11"/>
  <c r="TG841" i="11"/>
  <c r="TH841" i="11"/>
  <c r="TI841" i="11"/>
  <c r="TJ841" i="11"/>
  <c r="TK841" i="11"/>
  <c r="TL841" i="11"/>
  <c r="TM841" i="11"/>
  <c r="TN841" i="11"/>
  <c r="TO841" i="11"/>
  <c r="TP841" i="11"/>
  <c r="TQ841" i="11"/>
  <c r="TR841" i="11"/>
  <c r="TS841" i="11"/>
  <c r="TT841" i="11"/>
  <c r="TU841" i="11"/>
  <c r="TV841" i="11"/>
  <c r="TW841" i="11"/>
  <c r="TX841" i="11"/>
  <c r="TY841" i="11"/>
  <c r="TZ841" i="11"/>
  <c r="UA841" i="11"/>
  <c r="UB841" i="11"/>
  <c r="UC841" i="11"/>
  <c r="UD841" i="11"/>
  <c r="UE841" i="11"/>
  <c r="UF841" i="11"/>
  <c r="UG841" i="11"/>
  <c r="UH841" i="11"/>
  <c r="UI841" i="11"/>
  <c r="UJ841" i="11"/>
  <c r="UK841" i="11"/>
  <c r="UL841" i="11"/>
  <c r="UM841" i="11"/>
  <c r="UN841" i="11"/>
  <c r="UO841" i="11"/>
  <c r="UP841" i="11"/>
  <c r="UQ841" i="11"/>
  <c r="UR841" i="11"/>
  <c r="US841" i="11"/>
  <c r="UT841" i="11"/>
  <c r="UU841" i="11"/>
  <c r="UV841" i="11"/>
  <c r="UW841" i="11"/>
  <c r="UX841" i="11"/>
  <c r="UY841" i="11"/>
  <c r="UZ841" i="11"/>
  <c r="VA841" i="11"/>
  <c r="VB841" i="11"/>
  <c r="VC841" i="11"/>
  <c r="VD841" i="11"/>
  <c r="VE841" i="11"/>
  <c r="VF841" i="11"/>
  <c r="VG841" i="11"/>
  <c r="VH841" i="11"/>
  <c r="VI841" i="11"/>
  <c r="VJ841" i="11"/>
  <c r="VK841" i="11"/>
  <c r="VL841" i="11"/>
  <c r="VM841" i="11"/>
  <c r="VN841" i="11"/>
  <c r="VO841" i="11"/>
  <c r="VP841" i="11"/>
  <c r="VQ841" i="11"/>
  <c r="VR841" i="11"/>
  <c r="VS841" i="11"/>
  <c r="VT841" i="11"/>
  <c r="VU841" i="11"/>
  <c r="VV841" i="11"/>
  <c r="VW841" i="11"/>
  <c r="VX841" i="11"/>
  <c r="VY841" i="11"/>
  <c r="VZ841" i="11"/>
  <c r="WA841" i="11"/>
  <c r="WB841" i="11"/>
  <c r="WC841" i="11"/>
  <c r="WD841" i="11"/>
  <c r="WE841" i="11"/>
  <c r="WF841" i="11"/>
  <c r="WG841" i="11"/>
  <c r="WH841" i="11"/>
  <c r="WI841" i="11"/>
  <c r="WJ841" i="11"/>
  <c r="WK841" i="11"/>
  <c r="WL841" i="11"/>
  <c r="WM841" i="11"/>
  <c r="WN841" i="11"/>
  <c r="WO841" i="11"/>
  <c r="WP841" i="11"/>
  <c r="WQ841" i="11"/>
  <c r="WR841" i="11"/>
  <c r="WS841" i="11"/>
  <c r="WT841" i="11"/>
  <c r="WU841" i="11"/>
  <c r="WV841" i="11"/>
  <c r="WW841" i="11"/>
  <c r="WX841" i="11"/>
  <c r="WY841" i="11"/>
  <c r="WZ841" i="11"/>
  <c r="XA841" i="11"/>
  <c r="XB841" i="11"/>
  <c r="XC841" i="11"/>
  <c r="XD841" i="11"/>
  <c r="XE841" i="11"/>
  <c r="XF841" i="11"/>
  <c r="XG841" i="11"/>
  <c r="XH841" i="11"/>
  <c r="XI841" i="11"/>
  <c r="XJ841" i="11"/>
  <c r="XK841" i="11"/>
  <c r="XL841" i="11"/>
  <c r="XM841" i="11"/>
  <c r="XN841" i="11"/>
  <c r="XO841" i="11"/>
  <c r="XP841" i="11"/>
  <c r="XQ841" i="11"/>
  <c r="XR841" i="11"/>
  <c r="XS841" i="11"/>
  <c r="XT841" i="11"/>
  <c r="XU841" i="11"/>
  <c r="XV841" i="11"/>
  <c r="XW841" i="11"/>
  <c r="XX841" i="11"/>
  <c r="XY841" i="11"/>
  <c r="XZ841" i="11"/>
  <c r="YA841" i="11"/>
  <c r="YB841" i="11"/>
  <c r="YC841" i="11"/>
  <c r="YD841" i="11"/>
  <c r="YE841" i="11"/>
  <c r="YF841" i="11"/>
  <c r="YG841" i="11"/>
  <c r="YH841" i="11"/>
  <c r="YI841" i="11"/>
  <c r="YJ841" i="11"/>
  <c r="YK841" i="11"/>
  <c r="YL841" i="11"/>
  <c r="YM841" i="11"/>
  <c r="YN841" i="11"/>
  <c r="YO841" i="11"/>
  <c r="YP841" i="11"/>
  <c r="YQ841" i="11"/>
  <c r="YR841" i="11"/>
  <c r="YS841" i="11"/>
  <c r="YT841" i="11"/>
  <c r="YU841" i="11"/>
  <c r="YV841" i="11"/>
  <c r="YW841" i="11"/>
  <c r="YX841" i="11"/>
  <c r="YY841" i="11"/>
  <c r="YZ841" i="11"/>
  <c r="ZA841" i="11"/>
  <c r="ZB841" i="11"/>
  <c r="ZC841" i="11"/>
  <c r="ZD841" i="11"/>
  <c r="ZE841" i="11"/>
  <c r="ZF841" i="11"/>
  <c r="ZG841" i="11"/>
  <c r="ZH841" i="11"/>
  <c r="ZI841" i="11"/>
  <c r="ZJ841" i="11"/>
  <c r="ZK841" i="11"/>
  <c r="ZL841" i="11"/>
  <c r="ZM841" i="11"/>
  <c r="ZN841" i="11"/>
  <c r="ZO841" i="11"/>
  <c r="ZP841" i="11"/>
  <c r="ZQ841" i="11"/>
  <c r="ZR841" i="11"/>
  <c r="ZS841" i="11"/>
  <c r="ZT841" i="11"/>
  <c r="ZU841" i="11"/>
  <c r="ZV841" i="11"/>
  <c r="ZW841" i="11"/>
  <c r="ZX841" i="11"/>
  <c r="ZY841" i="11"/>
  <c r="ZZ841" i="11"/>
  <c r="AAA841" i="11"/>
  <c r="AAB841" i="11"/>
  <c r="AAC841" i="11"/>
  <c r="AAD841" i="11"/>
  <c r="AAE841" i="11"/>
  <c r="AAF841" i="11"/>
  <c r="AAG841" i="11"/>
  <c r="AAH841" i="11"/>
  <c r="AAI841" i="11"/>
  <c r="AAJ841" i="11"/>
  <c r="AAK841" i="11"/>
  <c r="AAL841" i="11"/>
  <c r="AAM841" i="11"/>
  <c r="AAN841" i="11"/>
  <c r="AAO841" i="11"/>
  <c r="AAP841" i="11"/>
  <c r="AAQ841" i="11"/>
  <c r="AAR841" i="11"/>
  <c r="AAS841" i="11"/>
  <c r="AAT841" i="11"/>
  <c r="AAU841" i="11"/>
  <c r="AAV841" i="11"/>
  <c r="AAW841" i="11"/>
  <c r="AAX841" i="11"/>
  <c r="AAY841" i="11"/>
  <c r="AAZ841" i="11"/>
  <c r="ABA841" i="11"/>
  <c r="ABB841" i="11"/>
  <c r="ABC841" i="11"/>
  <c r="ABD841" i="11"/>
  <c r="ABE841" i="11"/>
  <c r="ABF841" i="11"/>
  <c r="ABG841" i="11"/>
  <c r="ABH841" i="11"/>
  <c r="ABI841" i="11"/>
  <c r="ABJ841" i="11"/>
  <c r="ABK841" i="11"/>
  <c r="ABL841" i="11"/>
  <c r="ABM841" i="11"/>
  <c r="ABN841" i="11"/>
  <c r="ABO841" i="11"/>
  <c r="ABP841" i="11"/>
  <c r="ABQ841" i="11"/>
  <c r="ABR841" i="11"/>
  <c r="ABS841" i="11"/>
  <c r="ABT841" i="11"/>
  <c r="ABU841" i="11"/>
  <c r="ABV841" i="11"/>
  <c r="ABW841" i="11"/>
  <c r="ABX841" i="11"/>
  <c r="ABY841" i="11"/>
  <c r="ABZ841" i="11"/>
  <c r="ACA841" i="11"/>
  <c r="ACB841" i="11"/>
  <c r="ACC841" i="11"/>
  <c r="ACD841" i="11"/>
  <c r="ACE841" i="11"/>
  <c r="ACF841" i="11"/>
  <c r="ACG841" i="11"/>
  <c r="ACH841" i="11"/>
  <c r="ACI841" i="11"/>
  <c r="ACJ841" i="11"/>
  <c r="ACK841" i="11"/>
  <c r="ACL841" i="11"/>
  <c r="ACM841" i="11"/>
  <c r="ACN841" i="11"/>
  <c r="ACO841" i="11"/>
  <c r="ACP841" i="11"/>
  <c r="ACQ841" i="11"/>
  <c r="ACR841" i="11"/>
  <c r="ACS841" i="11"/>
  <c r="ACT841" i="11"/>
  <c r="ACU841" i="11"/>
  <c r="ACV841" i="11"/>
  <c r="ACW841" i="11"/>
  <c r="ACX841" i="11"/>
  <c r="ACY841" i="11"/>
  <c r="ACZ841" i="11"/>
  <c r="ADA841" i="11"/>
  <c r="ADB841" i="11"/>
  <c r="ADC841" i="11"/>
  <c r="ADD841" i="11"/>
  <c r="ADE841" i="11"/>
  <c r="ADF841" i="11"/>
  <c r="ADG841" i="11"/>
  <c r="ADH841" i="11"/>
  <c r="ADI841" i="11"/>
  <c r="ADJ841" i="11"/>
  <c r="ADK841" i="11"/>
  <c r="ADL841" i="11"/>
  <c r="ADM841" i="11"/>
  <c r="ADN841" i="11"/>
  <c r="ADO841" i="11"/>
  <c r="ADP841" i="11"/>
  <c r="ADQ841" i="11"/>
  <c r="ADR841" i="11"/>
  <c r="ADS841" i="11"/>
  <c r="ADT841" i="11"/>
  <c r="ADU841" i="11"/>
  <c r="ADV841" i="11"/>
  <c r="ADW841" i="11"/>
  <c r="ADX841" i="11"/>
  <c r="ADY841" i="11"/>
  <c r="ADZ841" i="11"/>
  <c r="AEA841" i="11"/>
  <c r="AEB841" i="11"/>
  <c r="AEC841" i="11"/>
  <c r="AED841" i="11"/>
  <c r="AEE841" i="11"/>
  <c r="AEF841" i="11"/>
  <c r="AEG841" i="11"/>
  <c r="AEH841" i="11"/>
  <c r="AEI841" i="11"/>
  <c r="AEJ841" i="11"/>
  <c r="AEK841" i="11"/>
  <c r="AEL841" i="11"/>
  <c r="AEM841" i="11"/>
  <c r="AEN841" i="11"/>
  <c r="AEO841" i="11"/>
  <c r="AEP841" i="11"/>
  <c r="AEQ841" i="11"/>
  <c r="AER841" i="11"/>
  <c r="AES841" i="11"/>
  <c r="AET841" i="11"/>
  <c r="AEU841" i="11"/>
  <c r="AEV841" i="11"/>
  <c r="AEW841" i="11"/>
  <c r="AEX841" i="11"/>
  <c r="AEY841" i="11"/>
  <c r="AEZ841" i="11"/>
  <c r="AFA841" i="11"/>
  <c r="AFB841" i="11"/>
  <c r="AFC841" i="11"/>
  <c r="AFD841" i="11"/>
  <c r="AFE841" i="11"/>
  <c r="AFF841" i="11"/>
  <c r="AFG841" i="11"/>
  <c r="AFH841" i="11"/>
  <c r="AFI841" i="11"/>
  <c r="AFJ841" i="11"/>
  <c r="AFK841" i="11"/>
  <c r="AFL841" i="11"/>
  <c r="AFM841" i="11"/>
  <c r="AFN841" i="11"/>
  <c r="AFO841" i="11"/>
  <c r="AFP841" i="11"/>
  <c r="AFQ841" i="11"/>
  <c r="AFR841" i="11"/>
  <c r="AFS841" i="11"/>
  <c r="AFT841" i="11"/>
  <c r="AFU841" i="11"/>
  <c r="AFV841" i="11"/>
  <c r="AFW841" i="11"/>
  <c r="AFX841" i="11"/>
  <c r="AFY841" i="11"/>
  <c r="AFZ841" i="11"/>
  <c r="AGA841" i="11"/>
  <c r="AGB841" i="11"/>
  <c r="AGC841" i="11"/>
  <c r="AGD841" i="11"/>
  <c r="AGE841" i="11"/>
  <c r="AGF841" i="11"/>
  <c r="AGG841" i="11"/>
  <c r="AGH841" i="11"/>
  <c r="AGI841" i="11"/>
  <c r="AGJ841" i="11"/>
  <c r="AGK841" i="11"/>
  <c r="AGL841" i="11"/>
  <c r="AGM841" i="11"/>
  <c r="AGN841" i="11"/>
  <c r="AGO841" i="11"/>
  <c r="AGP841" i="11"/>
  <c r="AGQ841" i="11"/>
  <c r="AGR841" i="11"/>
  <c r="AGS841" i="11"/>
  <c r="AGT841" i="11"/>
  <c r="AGU841" i="11"/>
  <c r="AGV841" i="11"/>
  <c r="AGW841" i="11"/>
  <c r="AGX841" i="11"/>
  <c r="AGY841" i="11"/>
  <c r="AGZ841" i="11"/>
  <c r="AHA841" i="11"/>
  <c r="AHB841" i="11"/>
  <c r="AHC841" i="11"/>
  <c r="AHD841" i="11"/>
  <c r="AHE841" i="11"/>
  <c r="AHF841" i="11"/>
  <c r="AHG841" i="11"/>
  <c r="AHH841" i="11"/>
  <c r="AHI841" i="11"/>
  <c r="AHJ841" i="11"/>
  <c r="AHK841" i="11"/>
  <c r="AHL841" i="11"/>
  <c r="AHM841" i="11"/>
  <c r="AHN841" i="11"/>
  <c r="AHO841" i="11"/>
  <c r="AHP841" i="11"/>
  <c r="AHQ841" i="11"/>
  <c r="AHR841" i="11"/>
  <c r="AHS841" i="11"/>
  <c r="AHT841" i="11"/>
  <c r="AHU841" i="11"/>
  <c r="AHV841" i="11"/>
  <c r="AHW841" i="11"/>
  <c r="AHX841" i="11"/>
  <c r="AHY841" i="11"/>
  <c r="AHZ841" i="11"/>
  <c r="AIA841" i="11"/>
  <c r="AIB841" i="11"/>
  <c r="AIC841" i="11"/>
  <c r="AID841" i="11"/>
  <c r="AIE841" i="11"/>
  <c r="AIF841" i="11"/>
  <c r="AIG841" i="11"/>
  <c r="AIH841" i="11"/>
  <c r="AII841" i="11"/>
  <c r="AIJ841" i="11"/>
  <c r="AIK841" i="11"/>
  <c r="AIL841" i="11"/>
  <c r="AIM841" i="11"/>
  <c r="AIN841" i="11"/>
  <c r="AIO841" i="11"/>
  <c r="AIP841" i="11"/>
  <c r="AIQ841" i="11"/>
  <c r="AIR841" i="11"/>
  <c r="AIS841" i="11"/>
  <c r="AIT841" i="11"/>
  <c r="AIU841" i="11"/>
  <c r="AIV841" i="11"/>
  <c r="AIW841" i="11"/>
  <c r="AIX841" i="11"/>
  <c r="AIY841" i="11"/>
  <c r="AIZ841" i="11"/>
  <c r="AJA841" i="11"/>
  <c r="AJB841" i="11"/>
  <c r="AJC841" i="11"/>
  <c r="AJD841" i="11"/>
  <c r="AJE841" i="11"/>
  <c r="AJF841" i="11"/>
  <c r="AJG841" i="11"/>
  <c r="AJH841" i="11"/>
  <c r="AJI841" i="11"/>
  <c r="AJJ841" i="11"/>
  <c r="AJK841" i="11"/>
  <c r="AJL841" i="11"/>
  <c r="AJM841" i="11"/>
  <c r="AJN841" i="11"/>
  <c r="AJO841" i="11"/>
  <c r="AJP841" i="11"/>
  <c r="AJQ841" i="11"/>
  <c r="AJR841" i="11"/>
  <c r="AJS841" i="11"/>
  <c r="AJT841" i="11"/>
  <c r="AJU841" i="11"/>
  <c r="AJV841" i="11"/>
  <c r="AJW841" i="11"/>
  <c r="AJX841" i="11"/>
  <c r="AJY841" i="11"/>
  <c r="AJZ841" i="11"/>
  <c r="AKA841" i="11"/>
  <c r="AKB841" i="11"/>
  <c r="AKC841" i="11"/>
  <c r="AKD841" i="11"/>
  <c r="AKE841" i="11"/>
  <c r="AKF841" i="11"/>
  <c r="AKG841" i="11"/>
  <c r="AKH841" i="11"/>
  <c r="AKI841" i="11"/>
  <c r="AKJ841" i="11"/>
  <c r="AKK841" i="11"/>
  <c r="AKL841" i="11"/>
  <c r="AKM841" i="11"/>
  <c r="AKN841" i="11"/>
  <c r="AKO841" i="11"/>
  <c r="AKP841" i="11"/>
  <c r="AKQ841" i="11"/>
  <c r="AKR841" i="11"/>
  <c r="AKS841" i="11"/>
  <c r="AKT841" i="11"/>
  <c r="AKU841" i="11"/>
  <c r="AKV841" i="11"/>
  <c r="AKW841" i="11"/>
  <c r="AKX841" i="11"/>
  <c r="AKY841" i="11"/>
  <c r="AKZ841" i="11"/>
  <c r="ALA841" i="11"/>
  <c r="ALB841" i="11"/>
  <c r="ALC841" i="11"/>
  <c r="ALD841" i="11"/>
  <c r="ALE841" i="11"/>
  <c r="ALF841" i="11"/>
  <c r="ALG841" i="11"/>
  <c r="ALH841" i="11"/>
  <c r="ALI841" i="11"/>
  <c r="ALJ841" i="11"/>
  <c r="ALK841" i="11"/>
  <c r="ALL841" i="11"/>
  <c r="ALM841" i="11"/>
  <c r="ALN841" i="11"/>
  <c r="ALO841" i="11"/>
  <c r="ALP841" i="11"/>
  <c r="ALQ841" i="11"/>
  <c r="ALR841" i="11"/>
  <c r="ALS841" i="11"/>
  <c r="ALT841" i="11"/>
  <c r="ALU841" i="11"/>
  <c r="ALV841" i="11"/>
  <c r="ALW841" i="11"/>
  <c r="ALX841" i="11"/>
  <c r="ALY841" i="11"/>
  <c r="ALZ841" i="11"/>
  <c r="AMA841" i="11"/>
  <c r="AMB841" i="11"/>
  <c r="AMC841" i="11"/>
  <c r="AMD841" i="11"/>
  <c r="AME841" i="11"/>
  <c r="AMF841" i="11"/>
  <c r="AMG841" i="11"/>
  <c r="AMH841" i="11"/>
  <c r="AMI841" i="11"/>
  <c r="AMJ841" i="11"/>
  <c r="AMK841" i="11"/>
  <c r="AML841" i="11"/>
  <c r="AMM841" i="11"/>
  <c r="AMN841" i="11"/>
  <c r="AMO841" i="11"/>
  <c r="AE842" i="11"/>
  <c r="AF842" i="11"/>
  <c r="AG842" i="11"/>
  <c r="AH842" i="11"/>
  <c r="AI842" i="11"/>
  <c r="AJ842" i="11"/>
  <c r="AK842" i="11"/>
  <c r="AL842" i="11"/>
  <c r="AM842" i="11"/>
  <c r="AN842" i="11"/>
  <c r="AO842" i="11"/>
  <c r="AP842" i="11"/>
  <c r="AQ842" i="11"/>
  <c r="AR842" i="11"/>
  <c r="AS842" i="11"/>
  <c r="AT842" i="11"/>
  <c r="AU842" i="11"/>
  <c r="AV842" i="11"/>
  <c r="AW842" i="11"/>
  <c r="AX842" i="11"/>
  <c r="AY842" i="11"/>
  <c r="AZ842" i="11"/>
  <c r="BA842" i="11"/>
  <c r="BB842" i="11"/>
  <c r="BC842" i="11"/>
  <c r="BD842" i="11"/>
  <c r="BE842" i="11"/>
  <c r="BF842" i="11"/>
  <c r="BG842" i="11"/>
  <c r="BH842" i="11"/>
  <c r="BI842" i="11"/>
  <c r="BJ842" i="11"/>
  <c r="BK842" i="11"/>
  <c r="BL842" i="11"/>
  <c r="BM842" i="11"/>
  <c r="BN842" i="11"/>
  <c r="BO842" i="11"/>
  <c r="BP842" i="11"/>
  <c r="BQ842" i="11"/>
  <c r="BR842" i="11"/>
  <c r="BS842" i="11"/>
  <c r="BT842" i="11"/>
  <c r="BU842" i="11"/>
  <c r="BV842" i="11"/>
  <c r="BW842" i="11"/>
  <c r="BX842" i="11"/>
  <c r="BY842" i="11"/>
  <c r="BZ842" i="11"/>
  <c r="CA842" i="11"/>
  <c r="CB842" i="11"/>
  <c r="CC842" i="11"/>
  <c r="CD842" i="11"/>
  <c r="CE842" i="11"/>
  <c r="CF842" i="11"/>
  <c r="CG842" i="11"/>
  <c r="CH842" i="11"/>
  <c r="CI842" i="11"/>
  <c r="CJ842" i="11"/>
  <c r="CK842" i="11"/>
  <c r="CL842" i="11"/>
  <c r="CM842" i="11"/>
  <c r="CN842" i="11"/>
  <c r="CO842" i="11"/>
  <c r="CP842" i="11"/>
  <c r="CQ842" i="11"/>
  <c r="CR842" i="11"/>
  <c r="CS842" i="11"/>
  <c r="CT842" i="11"/>
  <c r="CU842" i="11"/>
  <c r="CV842" i="11"/>
  <c r="CW842" i="11"/>
  <c r="CX842" i="11"/>
  <c r="CY842" i="11"/>
  <c r="CZ842" i="11"/>
  <c r="DA842" i="11"/>
  <c r="DB842" i="11"/>
  <c r="DC842" i="11"/>
  <c r="DD842" i="11"/>
  <c r="DE842" i="11"/>
  <c r="DF842" i="11"/>
  <c r="DG842" i="11"/>
  <c r="DH842" i="11"/>
  <c r="DI842" i="11"/>
  <c r="DJ842" i="11"/>
  <c r="DK842" i="11"/>
  <c r="DL842" i="11"/>
  <c r="DM842" i="11"/>
  <c r="DN842" i="11"/>
  <c r="DO842" i="11"/>
  <c r="DP842" i="11"/>
  <c r="DQ842" i="11"/>
  <c r="DR842" i="11"/>
  <c r="DS842" i="11"/>
  <c r="DT842" i="11"/>
  <c r="DU842" i="11"/>
  <c r="DV842" i="11"/>
  <c r="DW842" i="11"/>
  <c r="DX842" i="11"/>
  <c r="DY842" i="11"/>
  <c r="DZ842" i="11"/>
  <c r="EA842" i="11"/>
  <c r="EB842" i="11"/>
  <c r="EC842" i="11"/>
  <c r="ED842" i="11"/>
  <c r="EE842" i="11"/>
  <c r="EF842" i="11"/>
  <c r="EG842" i="11"/>
  <c r="EH842" i="11"/>
  <c r="EI842" i="11"/>
  <c r="EJ842" i="11"/>
  <c r="EK842" i="11"/>
  <c r="EL842" i="11"/>
  <c r="EM842" i="11"/>
  <c r="EN842" i="11"/>
  <c r="EO842" i="11"/>
  <c r="EP842" i="11"/>
  <c r="EQ842" i="11"/>
  <c r="ER842" i="11"/>
  <c r="ES842" i="11"/>
  <c r="ET842" i="11"/>
  <c r="EU842" i="11"/>
  <c r="EV842" i="11"/>
  <c r="EW842" i="11"/>
  <c r="EX842" i="11"/>
  <c r="EY842" i="11"/>
  <c r="EZ842" i="11"/>
  <c r="FA842" i="11"/>
  <c r="FB842" i="11"/>
  <c r="FC842" i="11"/>
  <c r="FD842" i="11"/>
  <c r="FE842" i="11"/>
  <c r="FF842" i="11"/>
  <c r="FG842" i="11"/>
  <c r="FH842" i="11"/>
  <c r="FI842" i="11"/>
  <c r="FJ842" i="11"/>
  <c r="FK842" i="11"/>
  <c r="FL842" i="11"/>
  <c r="FM842" i="11"/>
  <c r="FN842" i="11"/>
  <c r="FO842" i="11"/>
  <c r="FP842" i="11"/>
  <c r="FQ842" i="11"/>
  <c r="FR842" i="11"/>
  <c r="FS842" i="11"/>
  <c r="FT842" i="11"/>
  <c r="FU842" i="11"/>
  <c r="FV842" i="11"/>
  <c r="FW842" i="11"/>
  <c r="FX842" i="11"/>
  <c r="FY842" i="11"/>
  <c r="FZ842" i="11"/>
  <c r="GA842" i="11"/>
  <c r="GB842" i="11"/>
  <c r="GC842" i="11"/>
  <c r="GD842" i="11"/>
  <c r="GE842" i="11"/>
  <c r="GF842" i="11"/>
  <c r="GG842" i="11"/>
  <c r="GH842" i="11"/>
  <c r="GI842" i="11"/>
  <c r="GJ842" i="11"/>
  <c r="GK842" i="11"/>
  <c r="GL842" i="11"/>
  <c r="GM842" i="11"/>
  <c r="GN842" i="11"/>
  <c r="GO842" i="11"/>
  <c r="GP842" i="11"/>
  <c r="GQ842" i="11"/>
  <c r="GR842" i="11"/>
  <c r="GS842" i="11"/>
  <c r="GT842" i="11"/>
  <c r="GU842" i="11"/>
  <c r="GV842" i="11"/>
  <c r="GW842" i="11"/>
  <c r="GX842" i="11"/>
  <c r="GY842" i="11"/>
  <c r="GZ842" i="11"/>
  <c r="HA842" i="11"/>
  <c r="HB842" i="11"/>
  <c r="HC842" i="11"/>
  <c r="HD842" i="11"/>
  <c r="HE842" i="11"/>
  <c r="HF842" i="11"/>
  <c r="HG842" i="11"/>
  <c r="HH842" i="11"/>
  <c r="HI842" i="11"/>
  <c r="HJ842" i="11"/>
  <c r="HK842" i="11"/>
  <c r="HL842" i="11"/>
  <c r="HM842" i="11"/>
  <c r="HN842" i="11"/>
  <c r="HO842" i="11"/>
  <c r="HP842" i="11"/>
  <c r="HQ842" i="11"/>
  <c r="HR842" i="11"/>
  <c r="HS842" i="11"/>
  <c r="HT842" i="11"/>
  <c r="HU842" i="11"/>
  <c r="HV842" i="11"/>
  <c r="HW842" i="11"/>
  <c r="HX842" i="11"/>
  <c r="HY842" i="11"/>
  <c r="HZ842" i="11"/>
  <c r="IA842" i="11"/>
  <c r="IB842" i="11"/>
  <c r="IC842" i="11"/>
  <c r="ID842" i="11"/>
  <c r="IE842" i="11"/>
  <c r="IF842" i="11"/>
  <c r="IG842" i="11"/>
  <c r="IH842" i="11"/>
  <c r="II842" i="11"/>
  <c r="IJ842" i="11"/>
  <c r="IK842" i="11"/>
  <c r="IL842" i="11"/>
  <c r="IM842" i="11"/>
  <c r="IN842" i="11"/>
  <c r="IO842" i="11"/>
  <c r="IP842" i="11"/>
  <c r="IQ842" i="11"/>
  <c r="IR842" i="11"/>
  <c r="IS842" i="11"/>
  <c r="IT842" i="11"/>
  <c r="IU842" i="11"/>
  <c r="IV842" i="11"/>
  <c r="IW842" i="11"/>
  <c r="IX842" i="11"/>
  <c r="IY842" i="11"/>
  <c r="IZ842" i="11"/>
  <c r="JA842" i="11"/>
  <c r="JB842" i="11"/>
  <c r="JC842" i="11"/>
  <c r="JD842" i="11"/>
  <c r="JE842" i="11"/>
  <c r="JF842" i="11"/>
  <c r="JG842" i="11"/>
  <c r="JH842" i="11"/>
  <c r="JI842" i="11"/>
  <c r="JJ842" i="11"/>
  <c r="JK842" i="11"/>
  <c r="JL842" i="11"/>
  <c r="JM842" i="11"/>
  <c r="JN842" i="11"/>
  <c r="JO842" i="11"/>
  <c r="JP842" i="11"/>
  <c r="JQ842" i="11"/>
  <c r="JR842" i="11"/>
  <c r="JS842" i="11"/>
  <c r="JT842" i="11"/>
  <c r="JU842" i="11"/>
  <c r="JV842" i="11"/>
  <c r="JW842" i="11"/>
  <c r="JX842" i="11"/>
  <c r="JY842" i="11"/>
  <c r="JZ842" i="11"/>
  <c r="KA842" i="11"/>
  <c r="KB842" i="11"/>
  <c r="KC842" i="11"/>
  <c r="KD842" i="11"/>
  <c r="KE842" i="11"/>
  <c r="KF842" i="11"/>
  <c r="KG842" i="11"/>
  <c r="KH842" i="11"/>
  <c r="KI842" i="11"/>
  <c r="KJ842" i="11"/>
  <c r="KK842" i="11"/>
  <c r="KL842" i="11"/>
  <c r="KM842" i="11"/>
  <c r="KN842" i="11"/>
  <c r="KO842" i="11"/>
  <c r="KP842" i="11"/>
  <c r="KQ842" i="11"/>
  <c r="KR842" i="11"/>
  <c r="KS842" i="11"/>
  <c r="KT842" i="11"/>
  <c r="KU842" i="11"/>
  <c r="KV842" i="11"/>
  <c r="KW842" i="11"/>
  <c r="KX842" i="11"/>
  <c r="KY842" i="11"/>
  <c r="KZ842" i="11"/>
  <c r="LA842" i="11"/>
  <c r="LB842" i="11"/>
  <c r="LC842" i="11"/>
  <c r="LD842" i="11"/>
  <c r="LE842" i="11"/>
  <c r="LF842" i="11"/>
  <c r="LG842" i="11"/>
  <c r="LH842" i="11"/>
  <c r="LI842" i="11"/>
  <c r="LJ842" i="11"/>
  <c r="LK842" i="11"/>
  <c r="LL842" i="11"/>
  <c r="LM842" i="11"/>
  <c r="LN842" i="11"/>
  <c r="LO842" i="11"/>
  <c r="LP842" i="11"/>
  <c r="LQ842" i="11"/>
  <c r="LR842" i="11"/>
  <c r="LS842" i="11"/>
  <c r="LT842" i="11"/>
  <c r="LU842" i="11"/>
  <c r="LV842" i="11"/>
  <c r="LW842" i="11"/>
  <c r="LX842" i="11"/>
  <c r="LY842" i="11"/>
  <c r="LZ842" i="11"/>
  <c r="MA842" i="11"/>
  <c r="MB842" i="11"/>
  <c r="MC842" i="11"/>
  <c r="MD842" i="11"/>
  <c r="ME842" i="11"/>
  <c r="MF842" i="11"/>
  <c r="MG842" i="11"/>
  <c r="MH842" i="11"/>
  <c r="MI842" i="11"/>
  <c r="MJ842" i="11"/>
  <c r="MK842" i="11"/>
  <c r="ML842" i="11"/>
  <c r="MM842" i="11"/>
  <c r="MN842" i="11"/>
  <c r="MO842" i="11"/>
  <c r="MP842" i="11"/>
  <c r="MQ842" i="11"/>
  <c r="MR842" i="11"/>
  <c r="MS842" i="11"/>
  <c r="MT842" i="11"/>
  <c r="MU842" i="11"/>
  <c r="MV842" i="11"/>
  <c r="MW842" i="11"/>
  <c r="MX842" i="11"/>
  <c r="MY842" i="11"/>
  <c r="MZ842" i="11"/>
  <c r="NA842" i="11"/>
  <c r="NB842" i="11"/>
  <c r="NC842" i="11"/>
  <c r="ND842" i="11"/>
  <c r="NE842" i="11"/>
  <c r="NF842" i="11"/>
  <c r="NG842" i="11"/>
  <c r="NH842" i="11"/>
  <c r="NI842" i="11"/>
  <c r="NJ842" i="11"/>
  <c r="NK842" i="11"/>
  <c r="NL842" i="11"/>
  <c r="NM842" i="11"/>
  <c r="NN842" i="11"/>
  <c r="NO842" i="11"/>
  <c r="NP842" i="11"/>
  <c r="NQ842" i="11"/>
  <c r="NR842" i="11"/>
  <c r="NS842" i="11"/>
  <c r="NT842" i="11"/>
  <c r="NU842" i="11"/>
  <c r="NV842" i="11"/>
  <c r="NW842" i="11"/>
  <c r="NX842" i="11"/>
  <c r="NY842" i="11"/>
  <c r="NZ842" i="11"/>
  <c r="OA842" i="11"/>
  <c r="OB842" i="11"/>
  <c r="OC842" i="11"/>
  <c r="OD842" i="11"/>
  <c r="OE842" i="11"/>
  <c r="OF842" i="11"/>
  <c r="OG842" i="11"/>
  <c r="OH842" i="11"/>
  <c r="OI842" i="11"/>
  <c r="OJ842" i="11"/>
  <c r="OK842" i="11"/>
  <c r="OL842" i="11"/>
  <c r="OM842" i="11"/>
  <c r="ON842" i="11"/>
  <c r="OO842" i="11"/>
  <c r="OP842" i="11"/>
  <c r="OQ842" i="11"/>
  <c r="OR842" i="11"/>
  <c r="OS842" i="11"/>
  <c r="OT842" i="11"/>
  <c r="OU842" i="11"/>
  <c r="OV842" i="11"/>
  <c r="OW842" i="11"/>
  <c r="OX842" i="11"/>
  <c r="OY842" i="11"/>
  <c r="OZ842" i="11"/>
  <c r="PA842" i="11"/>
  <c r="PB842" i="11"/>
  <c r="PC842" i="11"/>
  <c r="PD842" i="11"/>
  <c r="PE842" i="11"/>
  <c r="PF842" i="11"/>
  <c r="PG842" i="11"/>
  <c r="PH842" i="11"/>
  <c r="PI842" i="11"/>
  <c r="PJ842" i="11"/>
  <c r="PK842" i="11"/>
  <c r="PL842" i="11"/>
  <c r="PM842" i="11"/>
  <c r="PN842" i="11"/>
  <c r="PO842" i="11"/>
  <c r="PP842" i="11"/>
  <c r="PQ842" i="11"/>
  <c r="PR842" i="11"/>
  <c r="PS842" i="11"/>
  <c r="PT842" i="11"/>
  <c r="PU842" i="11"/>
  <c r="PV842" i="11"/>
  <c r="PW842" i="11"/>
  <c r="PX842" i="11"/>
  <c r="PY842" i="11"/>
  <c r="PZ842" i="11"/>
  <c r="QA842" i="11"/>
  <c r="QB842" i="11"/>
  <c r="QC842" i="11"/>
  <c r="QD842" i="11"/>
  <c r="QE842" i="11"/>
  <c r="QF842" i="11"/>
  <c r="QG842" i="11"/>
  <c r="QH842" i="11"/>
  <c r="QI842" i="11"/>
  <c r="QJ842" i="11"/>
  <c r="QK842" i="11"/>
  <c r="QL842" i="11"/>
  <c r="QM842" i="11"/>
  <c r="QN842" i="11"/>
  <c r="QO842" i="11"/>
  <c r="QP842" i="11"/>
  <c r="QQ842" i="11"/>
  <c r="QR842" i="11"/>
  <c r="QS842" i="11"/>
  <c r="QT842" i="11"/>
  <c r="QU842" i="11"/>
  <c r="QV842" i="11"/>
  <c r="QW842" i="11"/>
  <c r="QX842" i="11"/>
  <c r="QY842" i="11"/>
  <c r="QZ842" i="11"/>
  <c r="RA842" i="11"/>
  <c r="RB842" i="11"/>
  <c r="RC842" i="11"/>
  <c r="RD842" i="11"/>
  <c r="RE842" i="11"/>
  <c r="RF842" i="11"/>
  <c r="RG842" i="11"/>
  <c r="RH842" i="11"/>
  <c r="RI842" i="11"/>
  <c r="RJ842" i="11"/>
  <c r="RK842" i="11"/>
  <c r="RL842" i="11"/>
  <c r="RM842" i="11"/>
  <c r="RN842" i="11"/>
  <c r="RO842" i="11"/>
  <c r="RP842" i="11"/>
  <c r="RQ842" i="11"/>
  <c r="RR842" i="11"/>
  <c r="RS842" i="11"/>
  <c r="RT842" i="11"/>
  <c r="RU842" i="11"/>
  <c r="RV842" i="11"/>
  <c r="RW842" i="11"/>
  <c r="RX842" i="11"/>
  <c r="RY842" i="11"/>
  <c r="RZ842" i="11"/>
  <c r="SA842" i="11"/>
  <c r="SB842" i="11"/>
  <c r="SC842" i="11"/>
  <c r="SD842" i="11"/>
  <c r="SE842" i="11"/>
  <c r="SF842" i="11"/>
  <c r="SG842" i="11"/>
  <c r="SH842" i="11"/>
  <c r="SI842" i="11"/>
  <c r="SJ842" i="11"/>
  <c r="SK842" i="11"/>
  <c r="SL842" i="11"/>
  <c r="SM842" i="11"/>
  <c r="SN842" i="11"/>
  <c r="SO842" i="11"/>
  <c r="SP842" i="11"/>
  <c r="SQ842" i="11"/>
  <c r="SR842" i="11"/>
  <c r="SS842" i="11"/>
  <c r="ST842" i="11"/>
  <c r="SU842" i="11"/>
  <c r="SV842" i="11"/>
  <c r="SW842" i="11"/>
  <c r="SX842" i="11"/>
  <c r="SY842" i="11"/>
  <c r="SZ842" i="11"/>
  <c r="TA842" i="11"/>
  <c r="TB842" i="11"/>
  <c r="TC842" i="11"/>
  <c r="TD842" i="11"/>
  <c r="TE842" i="11"/>
  <c r="TF842" i="11"/>
  <c r="TG842" i="11"/>
  <c r="TH842" i="11"/>
  <c r="TI842" i="11"/>
  <c r="TJ842" i="11"/>
  <c r="TK842" i="11"/>
  <c r="TL842" i="11"/>
  <c r="TM842" i="11"/>
  <c r="TN842" i="11"/>
  <c r="TO842" i="11"/>
  <c r="TP842" i="11"/>
  <c r="TQ842" i="11"/>
  <c r="TR842" i="11"/>
  <c r="TS842" i="11"/>
  <c r="TT842" i="11"/>
  <c r="TU842" i="11"/>
  <c r="TV842" i="11"/>
  <c r="TW842" i="11"/>
  <c r="TX842" i="11"/>
  <c r="TY842" i="11"/>
  <c r="TZ842" i="11"/>
  <c r="UA842" i="11"/>
  <c r="UB842" i="11"/>
  <c r="UC842" i="11"/>
  <c r="UD842" i="11"/>
  <c r="UE842" i="11"/>
  <c r="UF842" i="11"/>
  <c r="UG842" i="11"/>
  <c r="UH842" i="11"/>
  <c r="UI842" i="11"/>
  <c r="UJ842" i="11"/>
  <c r="UK842" i="11"/>
  <c r="UL842" i="11"/>
  <c r="UM842" i="11"/>
  <c r="UN842" i="11"/>
  <c r="UO842" i="11"/>
  <c r="UP842" i="11"/>
  <c r="UQ842" i="11"/>
  <c r="UR842" i="11"/>
  <c r="US842" i="11"/>
  <c r="UT842" i="11"/>
  <c r="UU842" i="11"/>
  <c r="UV842" i="11"/>
  <c r="UW842" i="11"/>
  <c r="UX842" i="11"/>
  <c r="UY842" i="11"/>
  <c r="UZ842" i="11"/>
  <c r="VA842" i="11"/>
  <c r="VB842" i="11"/>
  <c r="VC842" i="11"/>
  <c r="VD842" i="11"/>
  <c r="VE842" i="11"/>
  <c r="VF842" i="11"/>
  <c r="VG842" i="11"/>
  <c r="VH842" i="11"/>
  <c r="VI842" i="11"/>
  <c r="VJ842" i="11"/>
  <c r="VK842" i="11"/>
  <c r="VL842" i="11"/>
  <c r="VM842" i="11"/>
  <c r="VN842" i="11"/>
  <c r="VO842" i="11"/>
  <c r="VP842" i="11"/>
  <c r="VQ842" i="11"/>
  <c r="VR842" i="11"/>
  <c r="VS842" i="11"/>
  <c r="VT842" i="11"/>
  <c r="VU842" i="11"/>
  <c r="VV842" i="11"/>
  <c r="VW842" i="11"/>
  <c r="VX842" i="11"/>
  <c r="VY842" i="11"/>
  <c r="VZ842" i="11"/>
  <c r="WA842" i="11"/>
  <c r="WB842" i="11"/>
  <c r="WC842" i="11"/>
  <c r="WD842" i="11"/>
  <c r="WE842" i="11"/>
  <c r="WF842" i="11"/>
  <c r="WG842" i="11"/>
  <c r="WH842" i="11"/>
  <c r="WI842" i="11"/>
  <c r="WJ842" i="11"/>
  <c r="WK842" i="11"/>
  <c r="WL842" i="11"/>
  <c r="WM842" i="11"/>
  <c r="WN842" i="11"/>
  <c r="WO842" i="11"/>
  <c r="WP842" i="11"/>
  <c r="WQ842" i="11"/>
  <c r="WR842" i="11"/>
  <c r="WS842" i="11"/>
  <c r="WT842" i="11"/>
  <c r="WU842" i="11"/>
  <c r="WV842" i="11"/>
  <c r="WW842" i="11"/>
  <c r="WX842" i="11"/>
  <c r="WY842" i="11"/>
  <c r="WZ842" i="11"/>
  <c r="XA842" i="11"/>
  <c r="XB842" i="11"/>
  <c r="XC842" i="11"/>
  <c r="XD842" i="11"/>
  <c r="XE842" i="11"/>
  <c r="XF842" i="11"/>
  <c r="XG842" i="11"/>
  <c r="XH842" i="11"/>
  <c r="XI842" i="11"/>
  <c r="XJ842" i="11"/>
  <c r="XK842" i="11"/>
  <c r="XL842" i="11"/>
  <c r="XM842" i="11"/>
  <c r="XN842" i="11"/>
  <c r="XO842" i="11"/>
  <c r="XP842" i="11"/>
  <c r="XQ842" i="11"/>
  <c r="XR842" i="11"/>
  <c r="XS842" i="11"/>
  <c r="XT842" i="11"/>
  <c r="XU842" i="11"/>
  <c r="XV842" i="11"/>
  <c r="XW842" i="11"/>
  <c r="XX842" i="11"/>
  <c r="XY842" i="11"/>
  <c r="XZ842" i="11"/>
  <c r="YA842" i="11"/>
  <c r="YB842" i="11"/>
  <c r="YC842" i="11"/>
  <c r="YD842" i="11"/>
  <c r="YE842" i="11"/>
  <c r="YF842" i="11"/>
  <c r="YG842" i="11"/>
  <c r="YH842" i="11"/>
  <c r="YI842" i="11"/>
  <c r="YJ842" i="11"/>
  <c r="YK842" i="11"/>
  <c r="YL842" i="11"/>
  <c r="YM842" i="11"/>
  <c r="YN842" i="11"/>
  <c r="YO842" i="11"/>
  <c r="YP842" i="11"/>
  <c r="YQ842" i="11"/>
  <c r="YR842" i="11"/>
  <c r="YS842" i="11"/>
  <c r="YT842" i="11"/>
  <c r="YU842" i="11"/>
  <c r="YV842" i="11"/>
  <c r="YW842" i="11"/>
  <c r="YX842" i="11"/>
  <c r="YY842" i="11"/>
  <c r="YZ842" i="11"/>
  <c r="ZA842" i="11"/>
  <c r="ZB842" i="11"/>
  <c r="ZC842" i="11"/>
  <c r="ZD842" i="11"/>
  <c r="ZE842" i="11"/>
  <c r="ZF842" i="11"/>
  <c r="ZG842" i="11"/>
  <c r="ZH842" i="11"/>
  <c r="ZI842" i="11"/>
  <c r="ZJ842" i="11"/>
  <c r="ZK842" i="11"/>
  <c r="ZL842" i="11"/>
  <c r="ZM842" i="11"/>
  <c r="ZN842" i="11"/>
  <c r="ZO842" i="11"/>
  <c r="ZP842" i="11"/>
  <c r="ZQ842" i="11"/>
  <c r="ZR842" i="11"/>
  <c r="ZS842" i="11"/>
  <c r="ZT842" i="11"/>
  <c r="ZU842" i="11"/>
  <c r="ZV842" i="11"/>
  <c r="ZW842" i="11"/>
  <c r="ZX842" i="11"/>
  <c r="ZY842" i="11"/>
  <c r="ZZ842" i="11"/>
  <c r="AAA842" i="11"/>
  <c r="AAB842" i="11"/>
  <c r="AAC842" i="11"/>
  <c r="AAD842" i="11"/>
  <c r="AAE842" i="11"/>
  <c r="AAF842" i="11"/>
  <c r="AAG842" i="11"/>
  <c r="AAH842" i="11"/>
  <c r="AAI842" i="11"/>
  <c r="AAJ842" i="11"/>
  <c r="AAK842" i="11"/>
  <c r="AAL842" i="11"/>
  <c r="AAM842" i="11"/>
  <c r="AAN842" i="11"/>
  <c r="AAO842" i="11"/>
  <c r="AAP842" i="11"/>
  <c r="AAQ842" i="11"/>
  <c r="AAR842" i="11"/>
  <c r="AAS842" i="11"/>
  <c r="AAT842" i="11"/>
  <c r="AAU842" i="11"/>
  <c r="AAV842" i="11"/>
  <c r="AAW842" i="11"/>
  <c r="AAX842" i="11"/>
  <c r="AAY842" i="11"/>
  <c r="AAZ842" i="11"/>
  <c r="ABA842" i="11"/>
  <c r="ABB842" i="11"/>
  <c r="ABC842" i="11"/>
  <c r="ABD842" i="11"/>
  <c r="ABE842" i="11"/>
  <c r="ABF842" i="11"/>
  <c r="ABG842" i="11"/>
  <c r="ABH842" i="11"/>
  <c r="ABI842" i="11"/>
  <c r="ABJ842" i="11"/>
  <c r="ABK842" i="11"/>
  <c r="ABL842" i="11"/>
  <c r="ABM842" i="11"/>
  <c r="ABN842" i="11"/>
  <c r="ABO842" i="11"/>
  <c r="ABP842" i="11"/>
  <c r="ABQ842" i="11"/>
  <c r="ABR842" i="11"/>
  <c r="ABS842" i="11"/>
  <c r="ABT842" i="11"/>
  <c r="ABU842" i="11"/>
  <c r="ABV842" i="11"/>
  <c r="ABW842" i="11"/>
  <c r="ABX842" i="11"/>
  <c r="ABY842" i="11"/>
  <c r="ABZ842" i="11"/>
  <c r="ACA842" i="11"/>
  <c r="ACB842" i="11"/>
  <c r="ACC842" i="11"/>
  <c r="ACD842" i="11"/>
  <c r="ACE842" i="11"/>
  <c r="ACF842" i="11"/>
  <c r="ACG842" i="11"/>
  <c r="ACH842" i="11"/>
  <c r="ACI842" i="11"/>
  <c r="ACJ842" i="11"/>
  <c r="ACK842" i="11"/>
  <c r="ACL842" i="11"/>
  <c r="ACM842" i="11"/>
  <c r="ACN842" i="11"/>
  <c r="ACO842" i="11"/>
  <c r="ACP842" i="11"/>
  <c r="ACQ842" i="11"/>
  <c r="ACR842" i="11"/>
  <c r="ACS842" i="11"/>
  <c r="ACT842" i="11"/>
  <c r="ACU842" i="11"/>
  <c r="ACV842" i="11"/>
  <c r="ACW842" i="11"/>
  <c r="ACX842" i="11"/>
  <c r="ACY842" i="11"/>
  <c r="ACZ842" i="11"/>
  <c r="ADA842" i="11"/>
  <c r="ADB842" i="11"/>
  <c r="ADC842" i="11"/>
  <c r="ADD842" i="11"/>
  <c r="ADE842" i="11"/>
  <c r="ADF842" i="11"/>
  <c r="ADG842" i="11"/>
  <c r="ADH842" i="11"/>
  <c r="ADI842" i="11"/>
  <c r="ADJ842" i="11"/>
  <c r="ADK842" i="11"/>
  <c r="ADL842" i="11"/>
  <c r="ADM842" i="11"/>
  <c r="ADN842" i="11"/>
  <c r="ADO842" i="11"/>
  <c r="ADP842" i="11"/>
  <c r="ADQ842" i="11"/>
  <c r="ADR842" i="11"/>
  <c r="ADS842" i="11"/>
  <c r="ADT842" i="11"/>
  <c r="ADU842" i="11"/>
  <c r="ADV842" i="11"/>
  <c r="ADW842" i="11"/>
  <c r="ADX842" i="11"/>
  <c r="ADY842" i="11"/>
  <c r="ADZ842" i="11"/>
  <c r="AEA842" i="11"/>
  <c r="AEB842" i="11"/>
  <c r="AEC842" i="11"/>
  <c r="AED842" i="11"/>
  <c r="AEE842" i="11"/>
  <c r="AEF842" i="11"/>
  <c r="AEG842" i="11"/>
  <c r="AEH842" i="11"/>
  <c r="AEI842" i="11"/>
  <c r="AEJ842" i="11"/>
  <c r="AEK842" i="11"/>
  <c r="AEL842" i="11"/>
  <c r="AEM842" i="11"/>
  <c r="AEN842" i="11"/>
  <c r="AEO842" i="11"/>
  <c r="AEP842" i="11"/>
  <c r="AEQ842" i="11"/>
  <c r="AER842" i="11"/>
  <c r="AES842" i="11"/>
  <c r="AET842" i="11"/>
  <c r="AEU842" i="11"/>
  <c r="AEV842" i="11"/>
  <c r="AEW842" i="11"/>
  <c r="AEX842" i="11"/>
  <c r="AEY842" i="11"/>
  <c r="AEZ842" i="11"/>
  <c r="AFA842" i="11"/>
  <c r="AFB842" i="11"/>
  <c r="AFC842" i="11"/>
  <c r="AFD842" i="11"/>
  <c r="AFE842" i="11"/>
  <c r="AFF842" i="11"/>
  <c r="AFG842" i="11"/>
  <c r="AFH842" i="11"/>
  <c r="AFI842" i="11"/>
  <c r="AFJ842" i="11"/>
  <c r="AFK842" i="11"/>
  <c r="AFL842" i="11"/>
  <c r="AFM842" i="11"/>
  <c r="AFN842" i="11"/>
  <c r="AFO842" i="11"/>
  <c r="AFP842" i="11"/>
  <c r="AFQ842" i="11"/>
  <c r="AFR842" i="11"/>
  <c r="AFS842" i="11"/>
  <c r="AFT842" i="11"/>
  <c r="AFU842" i="11"/>
  <c r="AFV842" i="11"/>
  <c r="AFW842" i="11"/>
  <c r="AFX842" i="11"/>
  <c r="AFY842" i="11"/>
  <c r="AFZ842" i="11"/>
  <c r="AGA842" i="11"/>
  <c r="AGB842" i="11"/>
  <c r="AGC842" i="11"/>
  <c r="AGD842" i="11"/>
  <c r="AGE842" i="11"/>
  <c r="AGF842" i="11"/>
  <c r="AGG842" i="11"/>
  <c r="AGH842" i="11"/>
  <c r="AGI842" i="11"/>
  <c r="AGJ842" i="11"/>
  <c r="AGK842" i="11"/>
  <c r="AGL842" i="11"/>
  <c r="AGM842" i="11"/>
  <c r="AGN842" i="11"/>
  <c r="AGO842" i="11"/>
  <c r="AGP842" i="11"/>
  <c r="AGQ842" i="11"/>
  <c r="AGR842" i="11"/>
  <c r="AGS842" i="11"/>
  <c r="AGT842" i="11"/>
  <c r="AGU842" i="11"/>
  <c r="AGV842" i="11"/>
  <c r="AGW842" i="11"/>
  <c r="AGX842" i="11"/>
  <c r="AGY842" i="11"/>
  <c r="AGZ842" i="11"/>
  <c r="AHA842" i="11"/>
  <c r="AHB842" i="11"/>
  <c r="AHC842" i="11"/>
  <c r="AHD842" i="11"/>
  <c r="AHE842" i="11"/>
  <c r="AHF842" i="11"/>
  <c r="AHG842" i="11"/>
  <c r="AHH842" i="11"/>
  <c r="AHI842" i="11"/>
  <c r="AHJ842" i="11"/>
  <c r="AHK842" i="11"/>
  <c r="AHL842" i="11"/>
  <c r="AHM842" i="11"/>
  <c r="AHN842" i="11"/>
  <c r="AHO842" i="11"/>
  <c r="AHP842" i="11"/>
  <c r="AHQ842" i="11"/>
  <c r="AHR842" i="11"/>
  <c r="AHS842" i="11"/>
  <c r="AHT842" i="11"/>
  <c r="AHU842" i="11"/>
  <c r="AHV842" i="11"/>
  <c r="AHW842" i="11"/>
  <c r="AHX842" i="11"/>
  <c r="AHY842" i="11"/>
  <c r="AHZ842" i="11"/>
  <c r="AIA842" i="11"/>
  <c r="AIB842" i="11"/>
  <c r="AIC842" i="11"/>
  <c r="AID842" i="11"/>
  <c r="AIE842" i="11"/>
  <c r="AIF842" i="11"/>
  <c r="AIG842" i="11"/>
  <c r="AIH842" i="11"/>
  <c r="AII842" i="11"/>
  <c r="AIJ842" i="11"/>
  <c r="AIK842" i="11"/>
  <c r="AIL842" i="11"/>
  <c r="AIM842" i="11"/>
  <c r="AIN842" i="11"/>
  <c r="AIO842" i="11"/>
  <c r="AIP842" i="11"/>
  <c r="AIQ842" i="11"/>
  <c r="AIR842" i="11"/>
  <c r="AIS842" i="11"/>
  <c r="AIT842" i="11"/>
  <c r="AIU842" i="11"/>
  <c r="AIV842" i="11"/>
  <c r="AIW842" i="11"/>
  <c r="AIX842" i="11"/>
  <c r="AIY842" i="11"/>
  <c r="AIZ842" i="11"/>
  <c r="AJA842" i="11"/>
  <c r="AJB842" i="11"/>
  <c r="AJC842" i="11"/>
  <c r="AJD842" i="11"/>
  <c r="AJE842" i="11"/>
  <c r="AJF842" i="11"/>
  <c r="AJG842" i="11"/>
  <c r="AJH842" i="11"/>
  <c r="AJI842" i="11"/>
  <c r="AJJ842" i="11"/>
  <c r="AJK842" i="11"/>
  <c r="AJL842" i="11"/>
  <c r="AJM842" i="11"/>
  <c r="AJN842" i="11"/>
  <c r="AJO842" i="11"/>
  <c r="AJP842" i="11"/>
  <c r="AJQ842" i="11"/>
  <c r="AJR842" i="11"/>
  <c r="AJS842" i="11"/>
  <c r="AJT842" i="11"/>
  <c r="AJU842" i="11"/>
  <c r="AJV842" i="11"/>
  <c r="AJW842" i="11"/>
  <c r="AJX842" i="11"/>
  <c r="AJY842" i="11"/>
  <c r="AJZ842" i="11"/>
  <c r="AKA842" i="11"/>
  <c r="AKB842" i="11"/>
  <c r="AKC842" i="11"/>
  <c r="AKD842" i="11"/>
  <c r="AKE842" i="11"/>
  <c r="AKF842" i="11"/>
  <c r="AKG842" i="11"/>
  <c r="AKH842" i="11"/>
  <c r="AKI842" i="11"/>
  <c r="AKJ842" i="11"/>
  <c r="AKK842" i="11"/>
  <c r="AKL842" i="11"/>
  <c r="AKM842" i="11"/>
  <c r="AKN842" i="11"/>
  <c r="AKO842" i="11"/>
  <c r="AKP842" i="11"/>
  <c r="AKQ842" i="11"/>
  <c r="AKR842" i="11"/>
  <c r="AKS842" i="11"/>
  <c r="AKT842" i="11"/>
  <c r="AKU842" i="11"/>
  <c r="AKV842" i="11"/>
  <c r="AKW842" i="11"/>
  <c r="AKX842" i="11"/>
  <c r="AKY842" i="11"/>
  <c r="AKZ842" i="11"/>
  <c r="ALA842" i="11"/>
  <c r="ALB842" i="11"/>
  <c r="ALC842" i="11"/>
  <c r="ALD842" i="11"/>
  <c r="ALE842" i="11"/>
  <c r="ALF842" i="11"/>
  <c r="ALG842" i="11"/>
  <c r="ALH842" i="11"/>
  <c r="ALI842" i="11"/>
  <c r="ALJ842" i="11"/>
  <c r="ALK842" i="11"/>
  <c r="ALL842" i="11"/>
  <c r="ALM842" i="11"/>
  <c r="ALN842" i="11"/>
  <c r="ALO842" i="11"/>
  <c r="ALP842" i="11"/>
  <c r="ALQ842" i="11"/>
  <c r="ALR842" i="11"/>
  <c r="ALS842" i="11"/>
  <c r="ALT842" i="11"/>
  <c r="ALU842" i="11"/>
  <c r="ALV842" i="11"/>
  <c r="ALW842" i="11"/>
  <c r="ALX842" i="11"/>
  <c r="ALY842" i="11"/>
  <c r="ALZ842" i="11"/>
  <c r="AMA842" i="11"/>
  <c r="AMB842" i="11"/>
  <c r="AMC842" i="11"/>
  <c r="AMD842" i="11"/>
  <c r="AME842" i="11"/>
  <c r="AMF842" i="11"/>
  <c r="AMG842" i="11"/>
  <c r="AMH842" i="11"/>
  <c r="AMI842" i="11"/>
  <c r="AMJ842" i="11"/>
  <c r="AMK842" i="11"/>
  <c r="AML842" i="11"/>
  <c r="AMM842" i="11"/>
  <c r="AMN842" i="11"/>
  <c r="AMO842" i="11"/>
  <c r="AE843" i="11"/>
  <c r="AF843" i="11"/>
  <c r="AG843" i="11"/>
  <c r="AH843" i="11"/>
  <c r="AI843" i="11"/>
  <c r="AJ843" i="11"/>
  <c r="AK843" i="11"/>
  <c r="AL843" i="11"/>
  <c r="AM843" i="11"/>
  <c r="AN843" i="11"/>
  <c r="AO843" i="11"/>
  <c r="AP843" i="11"/>
  <c r="AQ843" i="11"/>
  <c r="AR843" i="11"/>
  <c r="AS843" i="11"/>
  <c r="AT843" i="11"/>
  <c r="AU843" i="11"/>
  <c r="AV843" i="11"/>
  <c r="AW843" i="11"/>
  <c r="AX843" i="11"/>
  <c r="AY843" i="11"/>
  <c r="AZ843" i="11"/>
  <c r="BA843" i="11"/>
  <c r="BB843" i="11"/>
  <c r="BC843" i="11"/>
  <c r="BD843" i="11"/>
  <c r="BE843" i="11"/>
  <c r="BF843" i="11"/>
  <c r="BG843" i="11"/>
  <c r="BH843" i="11"/>
  <c r="BI843" i="11"/>
  <c r="BJ843" i="11"/>
  <c r="BK843" i="11"/>
  <c r="BL843" i="11"/>
  <c r="BM843" i="11"/>
  <c r="BN843" i="11"/>
  <c r="BO843" i="11"/>
  <c r="BP843" i="11"/>
  <c r="BQ843" i="11"/>
  <c r="BR843" i="11"/>
  <c r="BS843" i="11"/>
  <c r="BT843" i="11"/>
  <c r="BU843" i="11"/>
  <c r="BV843" i="11"/>
  <c r="BW843" i="11"/>
  <c r="BX843" i="11"/>
  <c r="BY843" i="11"/>
  <c r="BZ843" i="11"/>
  <c r="CA843" i="11"/>
  <c r="CB843" i="11"/>
  <c r="CC843" i="11"/>
  <c r="CD843" i="11"/>
  <c r="CE843" i="11"/>
  <c r="CF843" i="11"/>
  <c r="CG843" i="11"/>
  <c r="CH843" i="11"/>
  <c r="CI843" i="11"/>
  <c r="CJ843" i="11"/>
  <c r="CK843" i="11"/>
  <c r="CL843" i="11"/>
  <c r="CM843" i="11"/>
  <c r="CN843" i="11"/>
  <c r="CO843" i="11"/>
  <c r="CP843" i="11"/>
  <c r="CQ843" i="11"/>
  <c r="CR843" i="11"/>
  <c r="CS843" i="11"/>
  <c r="CT843" i="11"/>
  <c r="CU843" i="11"/>
  <c r="CV843" i="11"/>
  <c r="CW843" i="11"/>
  <c r="CX843" i="11"/>
  <c r="CY843" i="11"/>
  <c r="CZ843" i="11"/>
  <c r="DA843" i="11"/>
  <c r="DB843" i="11"/>
  <c r="DC843" i="11"/>
  <c r="DD843" i="11"/>
  <c r="DE843" i="11"/>
  <c r="DF843" i="11"/>
  <c r="DG843" i="11"/>
  <c r="DH843" i="11"/>
  <c r="DI843" i="11"/>
  <c r="DJ843" i="11"/>
  <c r="DK843" i="11"/>
  <c r="DL843" i="11"/>
  <c r="DM843" i="11"/>
  <c r="DN843" i="11"/>
  <c r="DO843" i="11"/>
  <c r="DP843" i="11"/>
  <c r="DQ843" i="11"/>
  <c r="DR843" i="11"/>
  <c r="DS843" i="11"/>
  <c r="DT843" i="11"/>
  <c r="DU843" i="11"/>
  <c r="DV843" i="11"/>
  <c r="DW843" i="11"/>
  <c r="DX843" i="11"/>
  <c r="DY843" i="11"/>
  <c r="DZ843" i="11"/>
  <c r="EA843" i="11"/>
  <c r="EB843" i="11"/>
  <c r="EC843" i="11"/>
  <c r="ED843" i="11"/>
  <c r="EE843" i="11"/>
  <c r="EF843" i="11"/>
  <c r="EG843" i="11"/>
  <c r="EH843" i="11"/>
  <c r="EI843" i="11"/>
  <c r="EJ843" i="11"/>
  <c r="EK843" i="11"/>
  <c r="EL843" i="11"/>
  <c r="EM843" i="11"/>
  <c r="EN843" i="11"/>
  <c r="EO843" i="11"/>
  <c r="EP843" i="11"/>
  <c r="EQ843" i="11"/>
  <c r="ER843" i="11"/>
  <c r="ES843" i="11"/>
  <c r="ET843" i="11"/>
  <c r="EU843" i="11"/>
  <c r="EV843" i="11"/>
  <c r="EW843" i="11"/>
  <c r="EX843" i="11"/>
  <c r="EY843" i="11"/>
  <c r="EZ843" i="11"/>
  <c r="FA843" i="11"/>
  <c r="FB843" i="11"/>
  <c r="FC843" i="11"/>
  <c r="FD843" i="11"/>
  <c r="FE843" i="11"/>
  <c r="FF843" i="11"/>
  <c r="FG843" i="11"/>
  <c r="FH843" i="11"/>
  <c r="FI843" i="11"/>
  <c r="FJ843" i="11"/>
  <c r="FK843" i="11"/>
  <c r="FL843" i="11"/>
  <c r="FM843" i="11"/>
  <c r="FN843" i="11"/>
  <c r="FO843" i="11"/>
  <c r="FP843" i="11"/>
  <c r="FQ843" i="11"/>
  <c r="FR843" i="11"/>
  <c r="FS843" i="11"/>
  <c r="FT843" i="11"/>
  <c r="FU843" i="11"/>
  <c r="FV843" i="11"/>
  <c r="FW843" i="11"/>
  <c r="FX843" i="11"/>
  <c r="FY843" i="11"/>
  <c r="FZ843" i="11"/>
  <c r="GA843" i="11"/>
  <c r="GB843" i="11"/>
  <c r="GC843" i="11"/>
  <c r="GD843" i="11"/>
  <c r="GE843" i="11"/>
  <c r="GF843" i="11"/>
  <c r="GG843" i="11"/>
  <c r="GH843" i="11"/>
  <c r="GI843" i="11"/>
  <c r="GJ843" i="11"/>
  <c r="GK843" i="11"/>
  <c r="GL843" i="11"/>
  <c r="GM843" i="11"/>
  <c r="GN843" i="11"/>
  <c r="GO843" i="11"/>
  <c r="GP843" i="11"/>
  <c r="GQ843" i="11"/>
  <c r="GR843" i="11"/>
  <c r="GS843" i="11"/>
  <c r="GT843" i="11"/>
  <c r="GU843" i="11"/>
  <c r="GV843" i="11"/>
  <c r="GW843" i="11"/>
  <c r="GX843" i="11"/>
  <c r="GY843" i="11"/>
  <c r="GZ843" i="11"/>
  <c r="HA843" i="11"/>
  <c r="HB843" i="11"/>
  <c r="HC843" i="11"/>
  <c r="HD843" i="11"/>
  <c r="HE843" i="11"/>
  <c r="HF843" i="11"/>
  <c r="HG843" i="11"/>
  <c r="HH843" i="11"/>
  <c r="HI843" i="11"/>
  <c r="HJ843" i="11"/>
  <c r="HK843" i="11"/>
  <c r="HL843" i="11"/>
  <c r="HM843" i="11"/>
  <c r="HN843" i="11"/>
  <c r="HO843" i="11"/>
  <c r="HP843" i="11"/>
  <c r="HQ843" i="11"/>
  <c r="HR843" i="11"/>
  <c r="HS843" i="11"/>
  <c r="HT843" i="11"/>
  <c r="HU843" i="11"/>
  <c r="HV843" i="11"/>
  <c r="HW843" i="11"/>
  <c r="HX843" i="11"/>
  <c r="HY843" i="11"/>
  <c r="HZ843" i="11"/>
  <c r="IA843" i="11"/>
  <c r="IB843" i="11"/>
  <c r="IC843" i="11"/>
  <c r="ID843" i="11"/>
  <c r="IE843" i="11"/>
  <c r="IF843" i="11"/>
  <c r="IG843" i="11"/>
  <c r="IH843" i="11"/>
  <c r="II843" i="11"/>
  <c r="IJ843" i="11"/>
  <c r="IK843" i="11"/>
  <c r="IL843" i="11"/>
  <c r="IM843" i="11"/>
  <c r="IN843" i="11"/>
  <c r="IO843" i="11"/>
  <c r="IP843" i="11"/>
  <c r="IQ843" i="11"/>
  <c r="IR843" i="11"/>
  <c r="IS843" i="11"/>
  <c r="IT843" i="11"/>
  <c r="IU843" i="11"/>
  <c r="IV843" i="11"/>
  <c r="IW843" i="11"/>
  <c r="IX843" i="11"/>
  <c r="IY843" i="11"/>
  <c r="IZ843" i="11"/>
  <c r="JA843" i="11"/>
  <c r="JB843" i="11"/>
  <c r="JC843" i="11"/>
  <c r="JD843" i="11"/>
  <c r="JE843" i="11"/>
  <c r="JF843" i="11"/>
  <c r="JG843" i="11"/>
  <c r="JH843" i="11"/>
  <c r="JI843" i="11"/>
  <c r="JJ843" i="11"/>
  <c r="JK843" i="11"/>
  <c r="JL843" i="11"/>
  <c r="JM843" i="11"/>
  <c r="JN843" i="11"/>
  <c r="JO843" i="11"/>
  <c r="JP843" i="11"/>
  <c r="JQ843" i="11"/>
  <c r="JR843" i="11"/>
  <c r="JS843" i="11"/>
  <c r="JT843" i="11"/>
  <c r="JU843" i="11"/>
  <c r="JV843" i="11"/>
  <c r="JW843" i="11"/>
  <c r="JX843" i="11"/>
  <c r="JY843" i="11"/>
  <c r="JZ843" i="11"/>
  <c r="KA843" i="11"/>
  <c r="KB843" i="11"/>
  <c r="KC843" i="11"/>
  <c r="KD843" i="11"/>
  <c r="KE843" i="11"/>
  <c r="KF843" i="11"/>
  <c r="KG843" i="11"/>
  <c r="KH843" i="11"/>
  <c r="KI843" i="11"/>
  <c r="KJ843" i="11"/>
  <c r="KK843" i="11"/>
  <c r="KL843" i="11"/>
  <c r="KM843" i="11"/>
  <c r="KN843" i="11"/>
  <c r="KO843" i="11"/>
  <c r="KP843" i="11"/>
  <c r="KQ843" i="11"/>
  <c r="KR843" i="11"/>
  <c r="KS843" i="11"/>
  <c r="KT843" i="11"/>
  <c r="KU843" i="11"/>
  <c r="KV843" i="11"/>
  <c r="KW843" i="11"/>
  <c r="KX843" i="11"/>
  <c r="KY843" i="11"/>
  <c r="KZ843" i="11"/>
  <c r="LA843" i="11"/>
  <c r="LB843" i="11"/>
  <c r="LC843" i="11"/>
  <c r="LD843" i="11"/>
  <c r="LE843" i="11"/>
  <c r="LF843" i="11"/>
  <c r="LG843" i="11"/>
  <c r="LH843" i="11"/>
  <c r="LI843" i="11"/>
  <c r="LJ843" i="11"/>
  <c r="LK843" i="11"/>
  <c r="LL843" i="11"/>
  <c r="LM843" i="11"/>
  <c r="LN843" i="11"/>
  <c r="LO843" i="11"/>
  <c r="LP843" i="11"/>
  <c r="LQ843" i="11"/>
  <c r="LR843" i="11"/>
  <c r="LS843" i="11"/>
  <c r="LT843" i="11"/>
  <c r="LU843" i="11"/>
  <c r="LV843" i="11"/>
  <c r="LW843" i="11"/>
  <c r="LX843" i="11"/>
  <c r="LY843" i="11"/>
  <c r="LZ843" i="11"/>
  <c r="MA843" i="11"/>
  <c r="MB843" i="11"/>
  <c r="MC843" i="11"/>
  <c r="MD843" i="11"/>
  <c r="ME843" i="11"/>
  <c r="MF843" i="11"/>
  <c r="MG843" i="11"/>
  <c r="MH843" i="11"/>
  <c r="MI843" i="11"/>
  <c r="MJ843" i="11"/>
  <c r="MK843" i="11"/>
  <c r="ML843" i="11"/>
  <c r="MM843" i="11"/>
  <c r="MN843" i="11"/>
  <c r="MO843" i="11"/>
  <c r="MP843" i="11"/>
  <c r="MQ843" i="11"/>
  <c r="MR843" i="11"/>
  <c r="MS843" i="11"/>
  <c r="MT843" i="11"/>
  <c r="MU843" i="11"/>
  <c r="MV843" i="11"/>
  <c r="MW843" i="11"/>
  <c r="MX843" i="11"/>
  <c r="MY843" i="11"/>
  <c r="MZ843" i="11"/>
  <c r="NA843" i="11"/>
  <c r="NB843" i="11"/>
  <c r="NC843" i="11"/>
  <c r="ND843" i="11"/>
  <c r="NE843" i="11"/>
  <c r="NF843" i="11"/>
  <c r="NG843" i="11"/>
  <c r="NH843" i="11"/>
  <c r="NI843" i="11"/>
  <c r="NJ843" i="11"/>
  <c r="NK843" i="11"/>
  <c r="NL843" i="11"/>
  <c r="NM843" i="11"/>
  <c r="NN843" i="11"/>
  <c r="NO843" i="11"/>
  <c r="NP843" i="11"/>
  <c r="NQ843" i="11"/>
  <c r="NR843" i="11"/>
  <c r="NS843" i="11"/>
  <c r="NT843" i="11"/>
  <c r="NU843" i="11"/>
  <c r="NV843" i="11"/>
  <c r="NW843" i="11"/>
  <c r="NX843" i="11"/>
  <c r="NY843" i="11"/>
  <c r="NZ843" i="11"/>
  <c r="OA843" i="11"/>
  <c r="OB843" i="11"/>
  <c r="OC843" i="11"/>
  <c r="OD843" i="11"/>
  <c r="OE843" i="11"/>
  <c r="OF843" i="11"/>
  <c r="OG843" i="11"/>
  <c r="OH843" i="11"/>
  <c r="OI843" i="11"/>
  <c r="OJ843" i="11"/>
  <c r="OK843" i="11"/>
  <c r="OL843" i="11"/>
  <c r="OM843" i="11"/>
  <c r="ON843" i="11"/>
  <c r="OO843" i="11"/>
  <c r="OP843" i="11"/>
  <c r="OQ843" i="11"/>
  <c r="OR843" i="11"/>
  <c r="OS843" i="11"/>
  <c r="OT843" i="11"/>
  <c r="OU843" i="11"/>
  <c r="OV843" i="11"/>
  <c r="OW843" i="11"/>
  <c r="OX843" i="11"/>
  <c r="OY843" i="11"/>
  <c r="OZ843" i="11"/>
  <c r="PA843" i="11"/>
  <c r="PB843" i="11"/>
  <c r="PC843" i="11"/>
  <c r="PD843" i="11"/>
  <c r="PE843" i="11"/>
  <c r="PF843" i="11"/>
  <c r="PG843" i="11"/>
  <c r="PH843" i="11"/>
  <c r="PI843" i="11"/>
  <c r="PJ843" i="11"/>
  <c r="PK843" i="11"/>
  <c r="PL843" i="11"/>
  <c r="PM843" i="11"/>
  <c r="PN843" i="11"/>
  <c r="PO843" i="11"/>
  <c r="PP843" i="11"/>
  <c r="PQ843" i="11"/>
  <c r="PR843" i="11"/>
  <c r="PS843" i="11"/>
  <c r="PT843" i="11"/>
  <c r="PU843" i="11"/>
  <c r="PV843" i="11"/>
  <c r="PW843" i="11"/>
  <c r="PX843" i="11"/>
  <c r="PY843" i="11"/>
  <c r="PZ843" i="11"/>
  <c r="QA843" i="11"/>
  <c r="QB843" i="11"/>
  <c r="QC843" i="11"/>
  <c r="QD843" i="11"/>
  <c r="QE843" i="11"/>
  <c r="QF843" i="11"/>
  <c r="QG843" i="11"/>
  <c r="QH843" i="11"/>
  <c r="QI843" i="11"/>
  <c r="QJ843" i="11"/>
  <c r="QK843" i="11"/>
  <c r="QL843" i="11"/>
  <c r="QM843" i="11"/>
  <c r="QN843" i="11"/>
  <c r="QO843" i="11"/>
  <c r="QP843" i="11"/>
  <c r="QQ843" i="11"/>
  <c r="QR843" i="11"/>
  <c r="QS843" i="11"/>
  <c r="QT843" i="11"/>
  <c r="QU843" i="11"/>
  <c r="QV843" i="11"/>
  <c r="QW843" i="11"/>
  <c r="QX843" i="11"/>
  <c r="QY843" i="11"/>
  <c r="QZ843" i="11"/>
  <c r="RA843" i="11"/>
  <c r="RB843" i="11"/>
  <c r="RC843" i="11"/>
  <c r="RD843" i="11"/>
  <c r="RE843" i="11"/>
  <c r="RF843" i="11"/>
  <c r="RG843" i="11"/>
  <c r="RH843" i="11"/>
  <c r="RI843" i="11"/>
  <c r="RJ843" i="11"/>
  <c r="RK843" i="11"/>
  <c r="RL843" i="11"/>
  <c r="RM843" i="11"/>
  <c r="RN843" i="11"/>
  <c r="RO843" i="11"/>
  <c r="RP843" i="11"/>
  <c r="RQ843" i="11"/>
  <c r="RR843" i="11"/>
  <c r="RS843" i="11"/>
  <c r="RT843" i="11"/>
  <c r="RU843" i="11"/>
  <c r="RV843" i="11"/>
  <c r="RW843" i="11"/>
  <c r="RX843" i="11"/>
  <c r="RY843" i="11"/>
  <c r="RZ843" i="11"/>
  <c r="SA843" i="11"/>
  <c r="SB843" i="11"/>
  <c r="SC843" i="11"/>
  <c r="SD843" i="11"/>
  <c r="SE843" i="11"/>
  <c r="SF843" i="11"/>
  <c r="SG843" i="11"/>
  <c r="SH843" i="11"/>
  <c r="SI843" i="11"/>
  <c r="SJ843" i="11"/>
  <c r="SK843" i="11"/>
  <c r="SL843" i="11"/>
  <c r="SM843" i="11"/>
  <c r="SN843" i="11"/>
  <c r="SO843" i="11"/>
  <c r="SP843" i="11"/>
  <c r="SQ843" i="11"/>
  <c r="SR843" i="11"/>
  <c r="SS843" i="11"/>
  <c r="ST843" i="11"/>
  <c r="SU843" i="11"/>
  <c r="SV843" i="11"/>
  <c r="SW843" i="11"/>
  <c r="SX843" i="11"/>
  <c r="SY843" i="11"/>
  <c r="SZ843" i="11"/>
  <c r="TA843" i="11"/>
  <c r="TB843" i="11"/>
  <c r="TC843" i="11"/>
  <c r="TD843" i="11"/>
  <c r="TE843" i="11"/>
  <c r="TF843" i="11"/>
  <c r="TG843" i="11"/>
  <c r="TH843" i="11"/>
  <c r="TI843" i="11"/>
  <c r="TJ843" i="11"/>
  <c r="TK843" i="11"/>
  <c r="TL843" i="11"/>
  <c r="TM843" i="11"/>
  <c r="TN843" i="11"/>
  <c r="TO843" i="11"/>
  <c r="TP843" i="11"/>
  <c r="TQ843" i="11"/>
  <c r="TR843" i="11"/>
  <c r="TS843" i="11"/>
  <c r="TT843" i="11"/>
  <c r="TU843" i="11"/>
  <c r="TV843" i="11"/>
  <c r="TW843" i="11"/>
  <c r="TX843" i="11"/>
  <c r="TY843" i="11"/>
  <c r="TZ843" i="11"/>
  <c r="UA843" i="11"/>
  <c r="UB843" i="11"/>
  <c r="UC843" i="11"/>
  <c r="UD843" i="11"/>
  <c r="UE843" i="11"/>
  <c r="UF843" i="11"/>
  <c r="UG843" i="11"/>
  <c r="UH843" i="11"/>
  <c r="UI843" i="11"/>
  <c r="UJ843" i="11"/>
  <c r="UK843" i="11"/>
  <c r="UL843" i="11"/>
  <c r="UM843" i="11"/>
  <c r="UN843" i="11"/>
  <c r="UO843" i="11"/>
  <c r="UP843" i="11"/>
  <c r="UQ843" i="11"/>
  <c r="UR843" i="11"/>
  <c r="US843" i="11"/>
  <c r="UT843" i="11"/>
  <c r="UU843" i="11"/>
  <c r="UV843" i="11"/>
  <c r="UW843" i="11"/>
  <c r="UX843" i="11"/>
  <c r="UY843" i="11"/>
  <c r="UZ843" i="11"/>
  <c r="VA843" i="11"/>
  <c r="VB843" i="11"/>
  <c r="VC843" i="11"/>
  <c r="VD843" i="11"/>
  <c r="VE843" i="11"/>
  <c r="VF843" i="11"/>
  <c r="VG843" i="11"/>
  <c r="VH843" i="11"/>
  <c r="VI843" i="11"/>
  <c r="VJ843" i="11"/>
  <c r="VK843" i="11"/>
  <c r="VL843" i="11"/>
  <c r="VM843" i="11"/>
  <c r="VN843" i="11"/>
  <c r="VO843" i="11"/>
  <c r="VP843" i="11"/>
  <c r="VQ843" i="11"/>
  <c r="VR843" i="11"/>
  <c r="VS843" i="11"/>
  <c r="VT843" i="11"/>
  <c r="VU843" i="11"/>
  <c r="VV843" i="11"/>
  <c r="VW843" i="11"/>
  <c r="VX843" i="11"/>
  <c r="VY843" i="11"/>
  <c r="VZ843" i="11"/>
  <c r="WA843" i="11"/>
  <c r="WB843" i="11"/>
  <c r="WC843" i="11"/>
  <c r="WD843" i="11"/>
  <c r="WE843" i="11"/>
  <c r="WF843" i="11"/>
  <c r="WG843" i="11"/>
  <c r="WH843" i="11"/>
  <c r="WI843" i="11"/>
  <c r="WJ843" i="11"/>
  <c r="WK843" i="11"/>
  <c r="WL843" i="11"/>
  <c r="WM843" i="11"/>
  <c r="WN843" i="11"/>
  <c r="WO843" i="11"/>
  <c r="WP843" i="11"/>
  <c r="WQ843" i="11"/>
  <c r="WR843" i="11"/>
  <c r="WS843" i="11"/>
  <c r="WT843" i="11"/>
  <c r="WU843" i="11"/>
  <c r="WV843" i="11"/>
  <c r="WW843" i="11"/>
  <c r="WX843" i="11"/>
  <c r="WY843" i="11"/>
  <c r="WZ843" i="11"/>
  <c r="XA843" i="11"/>
  <c r="XB843" i="11"/>
  <c r="XC843" i="11"/>
  <c r="XD843" i="11"/>
  <c r="XE843" i="11"/>
  <c r="XF843" i="11"/>
  <c r="XG843" i="11"/>
  <c r="XH843" i="11"/>
  <c r="XI843" i="11"/>
  <c r="XJ843" i="11"/>
  <c r="XK843" i="11"/>
  <c r="XL843" i="11"/>
  <c r="XM843" i="11"/>
  <c r="XN843" i="11"/>
  <c r="XO843" i="11"/>
  <c r="XP843" i="11"/>
  <c r="XQ843" i="11"/>
  <c r="XR843" i="11"/>
  <c r="XS843" i="11"/>
  <c r="XT843" i="11"/>
  <c r="XU843" i="11"/>
  <c r="XV843" i="11"/>
  <c r="XW843" i="11"/>
  <c r="XX843" i="11"/>
  <c r="XY843" i="11"/>
  <c r="XZ843" i="11"/>
  <c r="YA843" i="11"/>
  <c r="YB843" i="11"/>
  <c r="YC843" i="11"/>
  <c r="YD843" i="11"/>
  <c r="YE843" i="11"/>
  <c r="YF843" i="11"/>
  <c r="YG843" i="11"/>
  <c r="YH843" i="11"/>
  <c r="YI843" i="11"/>
  <c r="YJ843" i="11"/>
  <c r="YK843" i="11"/>
  <c r="YL843" i="11"/>
  <c r="YM843" i="11"/>
  <c r="YN843" i="11"/>
  <c r="YO843" i="11"/>
  <c r="YP843" i="11"/>
  <c r="YQ843" i="11"/>
  <c r="YR843" i="11"/>
  <c r="YS843" i="11"/>
  <c r="YT843" i="11"/>
  <c r="YU843" i="11"/>
  <c r="YV843" i="11"/>
  <c r="YW843" i="11"/>
  <c r="YX843" i="11"/>
  <c r="YY843" i="11"/>
  <c r="YZ843" i="11"/>
  <c r="ZA843" i="11"/>
  <c r="ZB843" i="11"/>
  <c r="ZC843" i="11"/>
  <c r="ZD843" i="11"/>
  <c r="ZE843" i="11"/>
  <c r="ZF843" i="11"/>
  <c r="ZG843" i="11"/>
  <c r="ZH843" i="11"/>
  <c r="ZI843" i="11"/>
  <c r="ZJ843" i="11"/>
  <c r="ZK843" i="11"/>
  <c r="ZL843" i="11"/>
  <c r="ZM843" i="11"/>
  <c r="ZN843" i="11"/>
  <c r="ZO843" i="11"/>
  <c r="ZP843" i="11"/>
  <c r="ZQ843" i="11"/>
  <c r="ZR843" i="11"/>
  <c r="ZS843" i="11"/>
  <c r="ZT843" i="11"/>
  <c r="ZU843" i="11"/>
  <c r="ZV843" i="11"/>
  <c r="ZW843" i="11"/>
  <c r="ZX843" i="11"/>
  <c r="ZY843" i="11"/>
  <c r="ZZ843" i="11"/>
  <c r="AAA843" i="11"/>
  <c r="AAB843" i="11"/>
  <c r="AAC843" i="11"/>
  <c r="AAD843" i="11"/>
  <c r="AAE843" i="11"/>
  <c r="AAF843" i="11"/>
  <c r="AAG843" i="11"/>
  <c r="AAH843" i="11"/>
  <c r="AAI843" i="11"/>
  <c r="AAJ843" i="11"/>
  <c r="AAK843" i="11"/>
  <c r="AAL843" i="11"/>
  <c r="AAM843" i="11"/>
  <c r="AAN843" i="11"/>
  <c r="AAO843" i="11"/>
  <c r="AAP843" i="11"/>
  <c r="AAQ843" i="11"/>
  <c r="AAR843" i="11"/>
  <c r="AAS843" i="11"/>
  <c r="AAT843" i="11"/>
  <c r="AAU843" i="11"/>
  <c r="AAV843" i="11"/>
  <c r="AAW843" i="11"/>
  <c r="AAX843" i="11"/>
  <c r="AAY843" i="11"/>
  <c r="AAZ843" i="11"/>
  <c r="ABA843" i="11"/>
  <c r="ABB843" i="11"/>
  <c r="ABC843" i="11"/>
  <c r="ABD843" i="11"/>
  <c r="ABE843" i="11"/>
  <c r="ABF843" i="11"/>
  <c r="ABG843" i="11"/>
  <c r="ABH843" i="11"/>
  <c r="ABI843" i="11"/>
  <c r="ABJ843" i="11"/>
  <c r="ABK843" i="11"/>
  <c r="ABL843" i="11"/>
  <c r="ABM843" i="11"/>
  <c r="ABN843" i="11"/>
  <c r="ABO843" i="11"/>
  <c r="ABP843" i="11"/>
  <c r="ABQ843" i="11"/>
  <c r="ABR843" i="11"/>
  <c r="ABS843" i="11"/>
  <c r="ABT843" i="11"/>
  <c r="ABU843" i="11"/>
  <c r="ABV843" i="11"/>
  <c r="ABW843" i="11"/>
  <c r="ABX843" i="11"/>
  <c r="ABY843" i="11"/>
  <c r="ABZ843" i="11"/>
  <c r="ACA843" i="11"/>
  <c r="ACB843" i="11"/>
  <c r="ACC843" i="11"/>
  <c r="ACD843" i="11"/>
  <c r="ACE843" i="11"/>
  <c r="ACF843" i="11"/>
  <c r="ACG843" i="11"/>
  <c r="ACH843" i="11"/>
  <c r="ACI843" i="11"/>
  <c r="ACJ843" i="11"/>
  <c r="ACK843" i="11"/>
  <c r="ACL843" i="11"/>
  <c r="ACM843" i="11"/>
  <c r="ACN843" i="11"/>
  <c r="ACO843" i="11"/>
  <c r="ACP843" i="11"/>
  <c r="ACQ843" i="11"/>
  <c r="ACR843" i="11"/>
  <c r="ACS843" i="11"/>
  <c r="ACT843" i="11"/>
  <c r="ACU843" i="11"/>
  <c r="ACV843" i="11"/>
  <c r="ACW843" i="11"/>
  <c r="ACX843" i="11"/>
  <c r="ACY843" i="11"/>
  <c r="ACZ843" i="11"/>
  <c r="ADA843" i="11"/>
  <c r="ADB843" i="11"/>
  <c r="ADC843" i="11"/>
  <c r="ADD843" i="11"/>
  <c r="ADE843" i="11"/>
  <c r="ADF843" i="11"/>
  <c r="ADG843" i="11"/>
  <c r="ADH843" i="11"/>
  <c r="ADI843" i="11"/>
  <c r="ADJ843" i="11"/>
  <c r="ADK843" i="11"/>
  <c r="ADL843" i="11"/>
  <c r="ADM843" i="11"/>
  <c r="ADN843" i="11"/>
  <c r="ADO843" i="11"/>
  <c r="ADP843" i="11"/>
  <c r="ADQ843" i="11"/>
  <c r="ADR843" i="11"/>
  <c r="ADS843" i="11"/>
  <c r="ADT843" i="11"/>
  <c r="ADU843" i="11"/>
  <c r="ADV843" i="11"/>
  <c r="ADW843" i="11"/>
  <c r="ADX843" i="11"/>
  <c r="ADY843" i="11"/>
  <c r="ADZ843" i="11"/>
  <c r="AEA843" i="11"/>
  <c r="AEB843" i="11"/>
  <c r="AEC843" i="11"/>
  <c r="AED843" i="11"/>
  <c r="AEE843" i="11"/>
  <c r="AEF843" i="11"/>
  <c r="AEG843" i="11"/>
  <c r="AEH843" i="11"/>
  <c r="AEI843" i="11"/>
  <c r="AEJ843" i="11"/>
  <c r="AEK843" i="11"/>
  <c r="AEL843" i="11"/>
  <c r="AEM843" i="11"/>
  <c r="AEN843" i="11"/>
  <c r="AEO843" i="11"/>
  <c r="AEP843" i="11"/>
  <c r="AEQ843" i="11"/>
  <c r="AER843" i="11"/>
  <c r="AES843" i="11"/>
  <c r="AET843" i="11"/>
  <c r="AEU843" i="11"/>
  <c r="AEV843" i="11"/>
  <c r="AEW843" i="11"/>
  <c r="AEX843" i="11"/>
  <c r="AEY843" i="11"/>
  <c r="AEZ843" i="11"/>
  <c r="AFA843" i="11"/>
  <c r="AFB843" i="11"/>
  <c r="AFC843" i="11"/>
  <c r="AFD843" i="11"/>
  <c r="AFE843" i="11"/>
  <c r="AFF843" i="11"/>
  <c r="AFG843" i="11"/>
  <c r="AFH843" i="11"/>
  <c r="AFI843" i="11"/>
  <c r="AFJ843" i="11"/>
  <c r="AFK843" i="11"/>
  <c r="AFL843" i="11"/>
  <c r="AFM843" i="11"/>
  <c r="AFN843" i="11"/>
  <c r="AFO843" i="11"/>
  <c r="AFP843" i="11"/>
  <c r="AFQ843" i="11"/>
  <c r="AFR843" i="11"/>
  <c r="AFS843" i="11"/>
  <c r="AFT843" i="11"/>
  <c r="AFU843" i="11"/>
  <c r="AFV843" i="11"/>
  <c r="AFW843" i="11"/>
  <c r="AFX843" i="11"/>
  <c r="AFY843" i="11"/>
  <c r="AFZ843" i="11"/>
  <c r="AGA843" i="11"/>
  <c r="AGB843" i="11"/>
  <c r="AGC843" i="11"/>
  <c r="AGD843" i="11"/>
  <c r="AGE843" i="11"/>
  <c r="AGF843" i="11"/>
  <c r="AGG843" i="11"/>
  <c r="AGH843" i="11"/>
  <c r="AGI843" i="11"/>
  <c r="AGJ843" i="11"/>
  <c r="AGK843" i="11"/>
  <c r="AGL843" i="11"/>
  <c r="AGM843" i="11"/>
  <c r="AGN843" i="11"/>
  <c r="AGO843" i="11"/>
  <c r="AGP843" i="11"/>
  <c r="AGQ843" i="11"/>
  <c r="AGR843" i="11"/>
  <c r="AGS843" i="11"/>
  <c r="AGT843" i="11"/>
  <c r="AGU843" i="11"/>
  <c r="AGV843" i="11"/>
  <c r="AGW843" i="11"/>
  <c r="AGX843" i="11"/>
  <c r="AGY843" i="11"/>
  <c r="AGZ843" i="11"/>
  <c r="AHA843" i="11"/>
  <c r="AHB843" i="11"/>
  <c r="AHC843" i="11"/>
  <c r="AHD843" i="11"/>
  <c r="AHE843" i="11"/>
  <c r="AHF843" i="11"/>
  <c r="AHG843" i="11"/>
  <c r="AHH843" i="11"/>
  <c r="AHI843" i="11"/>
  <c r="AHJ843" i="11"/>
  <c r="AHK843" i="11"/>
  <c r="AHL843" i="11"/>
  <c r="AHM843" i="11"/>
  <c r="AHN843" i="11"/>
  <c r="AHO843" i="11"/>
  <c r="AHP843" i="11"/>
  <c r="AHQ843" i="11"/>
  <c r="AHR843" i="11"/>
  <c r="AHS843" i="11"/>
  <c r="AHT843" i="11"/>
  <c r="AHU843" i="11"/>
  <c r="AHV843" i="11"/>
  <c r="AHW843" i="11"/>
  <c r="AHX843" i="11"/>
  <c r="AHY843" i="11"/>
  <c r="AHZ843" i="11"/>
  <c r="AIA843" i="11"/>
  <c r="AIB843" i="11"/>
  <c r="AIC843" i="11"/>
  <c r="AID843" i="11"/>
  <c r="AIE843" i="11"/>
  <c r="AIF843" i="11"/>
  <c r="AIG843" i="11"/>
  <c r="AIH843" i="11"/>
  <c r="AII843" i="11"/>
  <c r="AIJ843" i="11"/>
  <c r="AIK843" i="11"/>
  <c r="AIL843" i="11"/>
  <c r="AIM843" i="11"/>
  <c r="AIN843" i="11"/>
  <c r="AIO843" i="11"/>
  <c r="AIP843" i="11"/>
  <c r="AIQ843" i="11"/>
  <c r="AIR843" i="11"/>
  <c r="AIS843" i="11"/>
  <c r="AIT843" i="11"/>
  <c r="AIU843" i="11"/>
  <c r="AIV843" i="11"/>
  <c r="AIW843" i="11"/>
  <c r="AIX843" i="11"/>
  <c r="AIY843" i="11"/>
  <c r="AIZ843" i="11"/>
  <c r="AJA843" i="11"/>
  <c r="AJB843" i="11"/>
  <c r="AJC843" i="11"/>
  <c r="AJD843" i="11"/>
  <c r="AJE843" i="11"/>
  <c r="AJF843" i="11"/>
  <c r="AJG843" i="11"/>
  <c r="AJH843" i="11"/>
  <c r="AJI843" i="11"/>
  <c r="AJJ843" i="11"/>
  <c r="AJK843" i="11"/>
  <c r="AJL843" i="11"/>
  <c r="AJM843" i="11"/>
  <c r="AJN843" i="11"/>
  <c r="AJO843" i="11"/>
  <c r="AJP843" i="11"/>
  <c r="AJQ843" i="11"/>
  <c r="AJR843" i="11"/>
  <c r="AJS843" i="11"/>
  <c r="AJT843" i="11"/>
  <c r="AJU843" i="11"/>
  <c r="AJV843" i="11"/>
  <c r="AJW843" i="11"/>
  <c r="AJX843" i="11"/>
  <c r="AJY843" i="11"/>
  <c r="AJZ843" i="11"/>
  <c r="AKA843" i="11"/>
  <c r="AKB843" i="11"/>
  <c r="AKC843" i="11"/>
  <c r="AKD843" i="11"/>
  <c r="AKE843" i="11"/>
  <c r="AKF843" i="11"/>
  <c r="AKG843" i="11"/>
  <c r="AKH843" i="11"/>
  <c r="AKI843" i="11"/>
  <c r="AKJ843" i="11"/>
  <c r="AKK843" i="11"/>
  <c r="AKL843" i="11"/>
  <c r="AKM843" i="11"/>
  <c r="AKN843" i="11"/>
  <c r="AKO843" i="11"/>
  <c r="AKP843" i="11"/>
  <c r="AKQ843" i="11"/>
  <c r="AKR843" i="11"/>
  <c r="AKS843" i="11"/>
  <c r="AKT843" i="11"/>
  <c r="AKU843" i="11"/>
  <c r="AKV843" i="11"/>
  <c r="AKW843" i="11"/>
  <c r="AKX843" i="11"/>
  <c r="AKY843" i="11"/>
  <c r="AKZ843" i="11"/>
  <c r="ALA843" i="11"/>
  <c r="ALB843" i="11"/>
  <c r="ALC843" i="11"/>
  <c r="ALD843" i="11"/>
  <c r="ALE843" i="11"/>
  <c r="ALF843" i="11"/>
  <c r="ALG843" i="11"/>
  <c r="ALH843" i="11"/>
  <c r="ALI843" i="11"/>
  <c r="ALJ843" i="11"/>
  <c r="ALK843" i="11"/>
  <c r="ALL843" i="11"/>
  <c r="ALM843" i="11"/>
  <c r="ALN843" i="11"/>
  <c r="ALO843" i="11"/>
  <c r="ALP843" i="11"/>
  <c r="ALQ843" i="11"/>
  <c r="ALR843" i="11"/>
  <c r="ALS843" i="11"/>
  <c r="ALT843" i="11"/>
  <c r="ALU843" i="11"/>
  <c r="ALV843" i="11"/>
  <c r="ALW843" i="11"/>
  <c r="ALX843" i="11"/>
  <c r="ALY843" i="11"/>
  <c r="ALZ843" i="11"/>
  <c r="AMA843" i="11"/>
  <c r="AMB843" i="11"/>
  <c r="AMC843" i="11"/>
  <c r="AMD843" i="11"/>
  <c r="AME843" i="11"/>
  <c r="AMF843" i="11"/>
  <c r="AMG843" i="11"/>
  <c r="AMH843" i="11"/>
  <c r="AMI843" i="11"/>
  <c r="AMJ843" i="11"/>
  <c r="AMK843" i="11"/>
  <c r="AML843" i="11"/>
  <c r="AMM843" i="11"/>
  <c r="AMN843" i="11"/>
  <c r="AMO843" i="11"/>
  <c r="AE844" i="11"/>
  <c r="AF844" i="11"/>
  <c r="AG844" i="11"/>
  <c r="AH844" i="11"/>
  <c r="AI844" i="11"/>
  <c r="AJ844" i="11"/>
  <c r="AK844" i="11"/>
  <c r="AL844" i="11"/>
  <c r="AM844" i="11"/>
  <c r="AN844" i="11"/>
  <c r="AO844" i="11"/>
  <c r="AP844" i="11"/>
  <c r="AQ844" i="11"/>
  <c r="AR844" i="11"/>
  <c r="AS844" i="11"/>
  <c r="AT844" i="11"/>
  <c r="AU844" i="11"/>
  <c r="AV844" i="11"/>
  <c r="AW844" i="11"/>
  <c r="AX844" i="11"/>
  <c r="AY844" i="11"/>
  <c r="AZ844" i="11"/>
  <c r="BA844" i="11"/>
  <c r="BB844" i="11"/>
  <c r="BC844" i="11"/>
  <c r="BD844" i="11"/>
  <c r="BE844" i="11"/>
  <c r="BF844" i="11"/>
  <c r="BG844" i="11"/>
  <c r="BH844" i="11"/>
  <c r="BI844" i="11"/>
  <c r="BJ844" i="11"/>
  <c r="BK844" i="11"/>
  <c r="BL844" i="11"/>
  <c r="BM844" i="11"/>
  <c r="BN844" i="11"/>
  <c r="BO844" i="11"/>
  <c r="BP844" i="11"/>
  <c r="BQ844" i="11"/>
  <c r="BR844" i="11"/>
  <c r="BS844" i="11"/>
  <c r="BT844" i="11"/>
  <c r="BU844" i="11"/>
  <c r="BV844" i="11"/>
  <c r="BW844" i="11"/>
  <c r="BX844" i="11"/>
  <c r="BY844" i="11"/>
  <c r="BZ844" i="11"/>
  <c r="CA844" i="11"/>
  <c r="CB844" i="11"/>
  <c r="CC844" i="11"/>
  <c r="CD844" i="11"/>
  <c r="CE844" i="11"/>
  <c r="CF844" i="11"/>
  <c r="CG844" i="11"/>
  <c r="CH844" i="11"/>
  <c r="CI844" i="11"/>
  <c r="CJ844" i="11"/>
  <c r="CK844" i="11"/>
  <c r="CL844" i="11"/>
  <c r="CM844" i="11"/>
  <c r="CN844" i="11"/>
  <c r="CO844" i="11"/>
  <c r="CP844" i="11"/>
  <c r="CQ844" i="11"/>
  <c r="CR844" i="11"/>
  <c r="CS844" i="11"/>
  <c r="CT844" i="11"/>
  <c r="CU844" i="11"/>
  <c r="CV844" i="11"/>
  <c r="CW844" i="11"/>
  <c r="CX844" i="11"/>
  <c r="CY844" i="11"/>
  <c r="CZ844" i="11"/>
  <c r="DA844" i="11"/>
  <c r="DB844" i="11"/>
  <c r="DC844" i="11"/>
  <c r="DD844" i="11"/>
  <c r="DE844" i="11"/>
  <c r="DF844" i="11"/>
  <c r="DG844" i="11"/>
  <c r="DH844" i="11"/>
  <c r="DI844" i="11"/>
  <c r="DJ844" i="11"/>
  <c r="DK844" i="11"/>
  <c r="DL844" i="11"/>
  <c r="DM844" i="11"/>
  <c r="DN844" i="11"/>
  <c r="DO844" i="11"/>
  <c r="DP844" i="11"/>
  <c r="DQ844" i="11"/>
  <c r="DR844" i="11"/>
  <c r="DS844" i="11"/>
  <c r="DT844" i="11"/>
  <c r="DU844" i="11"/>
  <c r="DV844" i="11"/>
  <c r="DW844" i="11"/>
  <c r="DX844" i="11"/>
  <c r="DY844" i="11"/>
  <c r="DZ844" i="11"/>
  <c r="EA844" i="11"/>
  <c r="EB844" i="11"/>
  <c r="EC844" i="11"/>
  <c r="ED844" i="11"/>
  <c r="EE844" i="11"/>
  <c r="EF844" i="11"/>
  <c r="EG844" i="11"/>
  <c r="EH844" i="11"/>
  <c r="EI844" i="11"/>
  <c r="EJ844" i="11"/>
  <c r="EK844" i="11"/>
  <c r="EL844" i="11"/>
  <c r="EM844" i="11"/>
  <c r="EN844" i="11"/>
  <c r="EO844" i="11"/>
  <c r="EP844" i="11"/>
  <c r="EQ844" i="11"/>
  <c r="ER844" i="11"/>
  <c r="ES844" i="11"/>
  <c r="ET844" i="11"/>
  <c r="EU844" i="11"/>
  <c r="EV844" i="11"/>
  <c r="EW844" i="11"/>
  <c r="EX844" i="11"/>
  <c r="EY844" i="11"/>
  <c r="EZ844" i="11"/>
  <c r="FA844" i="11"/>
  <c r="FB844" i="11"/>
  <c r="FC844" i="11"/>
  <c r="FD844" i="11"/>
  <c r="FE844" i="11"/>
  <c r="FF844" i="11"/>
  <c r="FG844" i="11"/>
  <c r="FH844" i="11"/>
  <c r="FI844" i="11"/>
  <c r="FJ844" i="11"/>
  <c r="FK844" i="11"/>
  <c r="FL844" i="11"/>
  <c r="FM844" i="11"/>
  <c r="FN844" i="11"/>
  <c r="FO844" i="11"/>
  <c r="FP844" i="11"/>
  <c r="FQ844" i="11"/>
  <c r="FR844" i="11"/>
  <c r="FS844" i="11"/>
  <c r="FT844" i="11"/>
  <c r="FU844" i="11"/>
  <c r="FV844" i="11"/>
  <c r="FW844" i="11"/>
  <c r="FX844" i="11"/>
  <c r="FY844" i="11"/>
  <c r="FZ844" i="11"/>
  <c r="GA844" i="11"/>
  <c r="GB844" i="11"/>
  <c r="GC844" i="11"/>
  <c r="GD844" i="11"/>
  <c r="GE844" i="11"/>
  <c r="GF844" i="11"/>
  <c r="GG844" i="11"/>
  <c r="GH844" i="11"/>
  <c r="GI844" i="11"/>
  <c r="GJ844" i="11"/>
  <c r="GK844" i="11"/>
  <c r="GL844" i="11"/>
  <c r="GM844" i="11"/>
  <c r="GN844" i="11"/>
  <c r="GO844" i="11"/>
  <c r="GP844" i="11"/>
  <c r="GQ844" i="11"/>
  <c r="GR844" i="11"/>
  <c r="GS844" i="11"/>
  <c r="GT844" i="11"/>
  <c r="GU844" i="11"/>
  <c r="GV844" i="11"/>
  <c r="GW844" i="11"/>
  <c r="GX844" i="11"/>
  <c r="GY844" i="11"/>
  <c r="GZ844" i="11"/>
  <c r="HA844" i="11"/>
  <c r="HB844" i="11"/>
  <c r="HC844" i="11"/>
  <c r="HD844" i="11"/>
  <c r="HE844" i="11"/>
  <c r="HF844" i="11"/>
  <c r="HG844" i="11"/>
  <c r="HH844" i="11"/>
  <c r="HI844" i="11"/>
  <c r="HJ844" i="11"/>
  <c r="HK844" i="11"/>
  <c r="HL844" i="11"/>
  <c r="HM844" i="11"/>
  <c r="HN844" i="11"/>
  <c r="HO844" i="11"/>
  <c r="HP844" i="11"/>
  <c r="HQ844" i="11"/>
  <c r="HR844" i="11"/>
  <c r="HS844" i="11"/>
  <c r="HT844" i="11"/>
  <c r="HU844" i="11"/>
  <c r="HV844" i="11"/>
  <c r="HW844" i="11"/>
  <c r="HX844" i="11"/>
  <c r="HY844" i="11"/>
  <c r="HZ844" i="11"/>
  <c r="IA844" i="11"/>
  <c r="IB844" i="11"/>
  <c r="IC844" i="11"/>
  <c r="ID844" i="11"/>
  <c r="IE844" i="11"/>
  <c r="IF844" i="11"/>
  <c r="IG844" i="11"/>
  <c r="IH844" i="11"/>
  <c r="II844" i="11"/>
  <c r="IJ844" i="11"/>
  <c r="IK844" i="11"/>
  <c r="IL844" i="11"/>
  <c r="IM844" i="11"/>
  <c r="IN844" i="11"/>
  <c r="IO844" i="11"/>
  <c r="IP844" i="11"/>
  <c r="IQ844" i="11"/>
  <c r="IR844" i="11"/>
  <c r="IS844" i="11"/>
  <c r="IT844" i="11"/>
  <c r="IU844" i="11"/>
  <c r="IV844" i="11"/>
  <c r="IW844" i="11"/>
  <c r="IX844" i="11"/>
  <c r="IY844" i="11"/>
  <c r="IZ844" i="11"/>
  <c r="JA844" i="11"/>
  <c r="JB844" i="11"/>
  <c r="JC844" i="11"/>
  <c r="JD844" i="11"/>
  <c r="JE844" i="11"/>
  <c r="JF844" i="11"/>
  <c r="JG844" i="11"/>
  <c r="JH844" i="11"/>
  <c r="JI844" i="11"/>
  <c r="JJ844" i="11"/>
  <c r="JK844" i="11"/>
  <c r="JL844" i="11"/>
  <c r="JM844" i="11"/>
  <c r="JN844" i="11"/>
  <c r="JO844" i="11"/>
  <c r="JP844" i="11"/>
  <c r="JQ844" i="11"/>
  <c r="JR844" i="11"/>
  <c r="JS844" i="11"/>
  <c r="JT844" i="11"/>
  <c r="JU844" i="11"/>
  <c r="JV844" i="11"/>
  <c r="JW844" i="11"/>
  <c r="JX844" i="11"/>
  <c r="JY844" i="11"/>
  <c r="JZ844" i="11"/>
  <c r="KA844" i="11"/>
  <c r="KB844" i="11"/>
  <c r="KC844" i="11"/>
  <c r="KD844" i="11"/>
  <c r="KE844" i="11"/>
  <c r="KF844" i="11"/>
  <c r="KG844" i="11"/>
  <c r="KH844" i="11"/>
  <c r="KI844" i="11"/>
  <c r="KJ844" i="11"/>
  <c r="KK844" i="11"/>
  <c r="KL844" i="11"/>
  <c r="KM844" i="11"/>
  <c r="KN844" i="11"/>
  <c r="KO844" i="11"/>
  <c r="KP844" i="11"/>
  <c r="KQ844" i="11"/>
  <c r="KR844" i="11"/>
  <c r="KS844" i="11"/>
  <c r="KT844" i="11"/>
  <c r="KU844" i="11"/>
  <c r="KV844" i="11"/>
  <c r="KW844" i="11"/>
  <c r="KX844" i="11"/>
  <c r="KY844" i="11"/>
  <c r="KZ844" i="11"/>
  <c r="LA844" i="11"/>
  <c r="LB844" i="11"/>
  <c r="LC844" i="11"/>
  <c r="LD844" i="11"/>
  <c r="LE844" i="11"/>
  <c r="LF844" i="11"/>
  <c r="LG844" i="11"/>
  <c r="LH844" i="11"/>
  <c r="LI844" i="11"/>
  <c r="LJ844" i="11"/>
  <c r="LK844" i="11"/>
  <c r="LL844" i="11"/>
  <c r="LM844" i="11"/>
  <c r="LN844" i="11"/>
  <c r="LO844" i="11"/>
  <c r="LP844" i="11"/>
  <c r="LQ844" i="11"/>
  <c r="LR844" i="11"/>
  <c r="LS844" i="11"/>
  <c r="LT844" i="11"/>
  <c r="LU844" i="11"/>
  <c r="LV844" i="11"/>
  <c r="LW844" i="11"/>
  <c r="LX844" i="11"/>
  <c r="LY844" i="11"/>
  <c r="LZ844" i="11"/>
  <c r="MA844" i="11"/>
  <c r="MB844" i="11"/>
  <c r="MC844" i="11"/>
  <c r="MD844" i="11"/>
  <c r="ME844" i="11"/>
  <c r="MF844" i="11"/>
  <c r="MG844" i="11"/>
  <c r="MH844" i="11"/>
  <c r="MI844" i="11"/>
  <c r="MJ844" i="11"/>
  <c r="MK844" i="11"/>
  <c r="ML844" i="11"/>
  <c r="MM844" i="11"/>
  <c r="MN844" i="11"/>
  <c r="MO844" i="11"/>
  <c r="MP844" i="11"/>
  <c r="MQ844" i="11"/>
  <c r="MR844" i="11"/>
  <c r="MS844" i="11"/>
  <c r="MT844" i="11"/>
  <c r="MU844" i="11"/>
  <c r="MV844" i="11"/>
  <c r="MW844" i="11"/>
  <c r="MX844" i="11"/>
  <c r="MY844" i="11"/>
  <c r="MZ844" i="11"/>
  <c r="NA844" i="11"/>
  <c r="NB844" i="11"/>
  <c r="NC844" i="11"/>
  <c r="ND844" i="11"/>
  <c r="NE844" i="11"/>
  <c r="NF844" i="11"/>
  <c r="NG844" i="11"/>
  <c r="NH844" i="11"/>
  <c r="NI844" i="11"/>
  <c r="NJ844" i="11"/>
  <c r="NK844" i="11"/>
  <c r="NL844" i="11"/>
  <c r="NM844" i="11"/>
  <c r="NN844" i="11"/>
  <c r="NO844" i="11"/>
  <c r="NP844" i="11"/>
  <c r="NQ844" i="11"/>
  <c r="NR844" i="11"/>
  <c r="NS844" i="11"/>
  <c r="NT844" i="11"/>
  <c r="NU844" i="11"/>
  <c r="NV844" i="11"/>
  <c r="NW844" i="11"/>
  <c r="NX844" i="11"/>
  <c r="NY844" i="11"/>
  <c r="NZ844" i="11"/>
  <c r="OA844" i="11"/>
  <c r="OB844" i="11"/>
  <c r="OC844" i="11"/>
  <c r="OD844" i="11"/>
  <c r="OE844" i="11"/>
  <c r="OF844" i="11"/>
  <c r="OG844" i="11"/>
  <c r="OH844" i="11"/>
  <c r="OI844" i="11"/>
  <c r="OJ844" i="11"/>
  <c r="OK844" i="11"/>
  <c r="OL844" i="11"/>
  <c r="OM844" i="11"/>
  <c r="ON844" i="11"/>
  <c r="OO844" i="11"/>
  <c r="OP844" i="11"/>
  <c r="OQ844" i="11"/>
  <c r="OR844" i="11"/>
  <c r="OS844" i="11"/>
  <c r="OT844" i="11"/>
  <c r="OU844" i="11"/>
  <c r="OV844" i="11"/>
  <c r="OW844" i="11"/>
  <c r="OX844" i="11"/>
  <c r="OY844" i="11"/>
  <c r="OZ844" i="11"/>
  <c r="PA844" i="11"/>
  <c r="PB844" i="11"/>
  <c r="PC844" i="11"/>
  <c r="PD844" i="11"/>
  <c r="PE844" i="11"/>
  <c r="PF844" i="11"/>
  <c r="PG844" i="11"/>
  <c r="PH844" i="11"/>
  <c r="PI844" i="11"/>
  <c r="PJ844" i="11"/>
  <c r="PK844" i="11"/>
  <c r="PL844" i="11"/>
  <c r="PM844" i="11"/>
  <c r="PN844" i="11"/>
  <c r="PO844" i="11"/>
  <c r="PP844" i="11"/>
  <c r="PQ844" i="11"/>
  <c r="PR844" i="11"/>
  <c r="PS844" i="11"/>
  <c r="PT844" i="11"/>
  <c r="PU844" i="11"/>
  <c r="PV844" i="11"/>
  <c r="PW844" i="11"/>
  <c r="PX844" i="11"/>
  <c r="PY844" i="11"/>
  <c r="PZ844" i="11"/>
  <c r="QA844" i="11"/>
  <c r="QB844" i="11"/>
  <c r="QC844" i="11"/>
  <c r="QD844" i="11"/>
  <c r="QE844" i="11"/>
  <c r="QF844" i="11"/>
  <c r="QG844" i="11"/>
  <c r="QH844" i="11"/>
  <c r="QI844" i="11"/>
  <c r="QJ844" i="11"/>
  <c r="QK844" i="11"/>
  <c r="QL844" i="11"/>
  <c r="QM844" i="11"/>
  <c r="QN844" i="11"/>
  <c r="QO844" i="11"/>
  <c r="QP844" i="11"/>
  <c r="QQ844" i="11"/>
  <c r="QR844" i="11"/>
  <c r="QS844" i="11"/>
  <c r="QT844" i="11"/>
  <c r="QU844" i="11"/>
  <c r="QV844" i="11"/>
  <c r="QW844" i="11"/>
  <c r="QX844" i="11"/>
  <c r="QY844" i="11"/>
  <c r="QZ844" i="11"/>
  <c r="RA844" i="11"/>
  <c r="RB844" i="11"/>
  <c r="RC844" i="11"/>
  <c r="RD844" i="11"/>
  <c r="RE844" i="11"/>
  <c r="RF844" i="11"/>
  <c r="RG844" i="11"/>
  <c r="RH844" i="11"/>
  <c r="RI844" i="11"/>
  <c r="RJ844" i="11"/>
  <c r="RK844" i="11"/>
  <c r="RL844" i="11"/>
  <c r="RM844" i="11"/>
  <c r="RN844" i="11"/>
  <c r="RO844" i="11"/>
  <c r="RP844" i="11"/>
  <c r="RQ844" i="11"/>
  <c r="RR844" i="11"/>
  <c r="RS844" i="11"/>
  <c r="RT844" i="11"/>
  <c r="RU844" i="11"/>
  <c r="RV844" i="11"/>
  <c r="RW844" i="11"/>
  <c r="RX844" i="11"/>
  <c r="RY844" i="11"/>
  <c r="RZ844" i="11"/>
  <c r="SA844" i="11"/>
  <c r="SB844" i="11"/>
  <c r="SC844" i="11"/>
  <c r="SD844" i="11"/>
  <c r="SE844" i="11"/>
  <c r="SF844" i="11"/>
  <c r="SG844" i="11"/>
  <c r="SH844" i="11"/>
  <c r="SI844" i="11"/>
  <c r="SJ844" i="11"/>
  <c r="SK844" i="11"/>
  <c r="SL844" i="11"/>
  <c r="SM844" i="11"/>
  <c r="SN844" i="11"/>
  <c r="SO844" i="11"/>
  <c r="SP844" i="11"/>
  <c r="SQ844" i="11"/>
  <c r="SR844" i="11"/>
  <c r="SS844" i="11"/>
  <c r="ST844" i="11"/>
  <c r="SU844" i="11"/>
  <c r="SV844" i="11"/>
  <c r="SW844" i="11"/>
  <c r="SX844" i="11"/>
  <c r="SY844" i="11"/>
  <c r="SZ844" i="11"/>
  <c r="TA844" i="11"/>
  <c r="TB844" i="11"/>
  <c r="TC844" i="11"/>
  <c r="TD844" i="11"/>
  <c r="TE844" i="11"/>
  <c r="TF844" i="11"/>
  <c r="TG844" i="11"/>
  <c r="TH844" i="11"/>
  <c r="TI844" i="11"/>
  <c r="TJ844" i="11"/>
  <c r="TK844" i="11"/>
  <c r="TL844" i="11"/>
  <c r="TM844" i="11"/>
  <c r="TN844" i="11"/>
  <c r="TO844" i="11"/>
  <c r="TP844" i="11"/>
  <c r="TQ844" i="11"/>
  <c r="TR844" i="11"/>
  <c r="TS844" i="11"/>
  <c r="TT844" i="11"/>
  <c r="TU844" i="11"/>
  <c r="TV844" i="11"/>
  <c r="TW844" i="11"/>
  <c r="TX844" i="11"/>
  <c r="TY844" i="11"/>
  <c r="TZ844" i="11"/>
  <c r="UA844" i="11"/>
  <c r="UB844" i="11"/>
  <c r="UC844" i="11"/>
  <c r="UD844" i="11"/>
  <c r="UE844" i="11"/>
  <c r="UF844" i="11"/>
  <c r="UG844" i="11"/>
  <c r="UH844" i="11"/>
  <c r="UI844" i="11"/>
  <c r="UJ844" i="11"/>
  <c r="UK844" i="11"/>
  <c r="UL844" i="11"/>
  <c r="UM844" i="11"/>
  <c r="UN844" i="11"/>
  <c r="UO844" i="11"/>
  <c r="UP844" i="11"/>
  <c r="UQ844" i="11"/>
  <c r="UR844" i="11"/>
  <c r="US844" i="11"/>
  <c r="UT844" i="11"/>
  <c r="UU844" i="11"/>
  <c r="UV844" i="11"/>
  <c r="UW844" i="11"/>
  <c r="UX844" i="11"/>
  <c r="UY844" i="11"/>
  <c r="UZ844" i="11"/>
  <c r="VA844" i="11"/>
  <c r="VB844" i="11"/>
  <c r="VC844" i="11"/>
  <c r="VD844" i="11"/>
  <c r="VE844" i="11"/>
  <c r="VF844" i="11"/>
  <c r="VG844" i="11"/>
  <c r="VH844" i="11"/>
  <c r="VI844" i="11"/>
  <c r="VJ844" i="11"/>
  <c r="VK844" i="11"/>
  <c r="VL844" i="11"/>
  <c r="VM844" i="11"/>
  <c r="VN844" i="11"/>
  <c r="VO844" i="11"/>
  <c r="VP844" i="11"/>
  <c r="VQ844" i="11"/>
  <c r="VR844" i="11"/>
  <c r="VS844" i="11"/>
  <c r="VT844" i="11"/>
  <c r="VU844" i="11"/>
  <c r="VV844" i="11"/>
  <c r="VW844" i="11"/>
  <c r="VX844" i="11"/>
  <c r="VY844" i="11"/>
  <c r="VZ844" i="11"/>
  <c r="WA844" i="11"/>
  <c r="WB844" i="11"/>
  <c r="WC844" i="11"/>
  <c r="WD844" i="11"/>
  <c r="WE844" i="11"/>
  <c r="WF844" i="11"/>
  <c r="WG844" i="11"/>
  <c r="WH844" i="11"/>
  <c r="WI844" i="11"/>
  <c r="WJ844" i="11"/>
  <c r="WK844" i="11"/>
  <c r="WL844" i="11"/>
  <c r="WM844" i="11"/>
  <c r="WN844" i="11"/>
  <c r="WO844" i="11"/>
  <c r="WP844" i="11"/>
  <c r="WQ844" i="11"/>
  <c r="WR844" i="11"/>
  <c r="WS844" i="11"/>
  <c r="WT844" i="11"/>
  <c r="WU844" i="11"/>
  <c r="WV844" i="11"/>
  <c r="WW844" i="11"/>
  <c r="WX844" i="11"/>
  <c r="WY844" i="11"/>
  <c r="WZ844" i="11"/>
  <c r="XA844" i="11"/>
  <c r="XB844" i="11"/>
  <c r="XC844" i="11"/>
  <c r="XD844" i="11"/>
  <c r="XE844" i="11"/>
  <c r="XF844" i="11"/>
  <c r="XG844" i="11"/>
  <c r="XH844" i="11"/>
  <c r="XI844" i="11"/>
  <c r="XJ844" i="11"/>
  <c r="XK844" i="11"/>
  <c r="XL844" i="11"/>
  <c r="XM844" i="11"/>
  <c r="XN844" i="11"/>
  <c r="XO844" i="11"/>
  <c r="XP844" i="11"/>
  <c r="XQ844" i="11"/>
  <c r="XR844" i="11"/>
  <c r="XS844" i="11"/>
  <c r="XT844" i="11"/>
  <c r="XU844" i="11"/>
  <c r="XV844" i="11"/>
  <c r="XW844" i="11"/>
  <c r="XX844" i="11"/>
  <c r="XY844" i="11"/>
  <c r="XZ844" i="11"/>
  <c r="YA844" i="11"/>
  <c r="YB844" i="11"/>
  <c r="YC844" i="11"/>
  <c r="YD844" i="11"/>
  <c r="YE844" i="11"/>
  <c r="YF844" i="11"/>
  <c r="YG844" i="11"/>
  <c r="YH844" i="11"/>
  <c r="YI844" i="11"/>
  <c r="YJ844" i="11"/>
  <c r="YK844" i="11"/>
  <c r="YL844" i="11"/>
  <c r="YM844" i="11"/>
  <c r="YN844" i="11"/>
  <c r="YO844" i="11"/>
  <c r="YP844" i="11"/>
  <c r="YQ844" i="11"/>
  <c r="YR844" i="11"/>
  <c r="YS844" i="11"/>
  <c r="YT844" i="11"/>
  <c r="YU844" i="11"/>
  <c r="YV844" i="11"/>
  <c r="YW844" i="11"/>
  <c r="YX844" i="11"/>
  <c r="YY844" i="11"/>
  <c r="YZ844" i="11"/>
  <c r="ZA844" i="11"/>
  <c r="ZB844" i="11"/>
  <c r="ZC844" i="11"/>
  <c r="ZD844" i="11"/>
  <c r="ZE844" i="11"/>
  <c r="ZF844" i="11"/>
  <c r="ZG844" i="11"/>
  <c r="ZH844" i="11"/>
  <c r="ZI844" i="11"/>
  <c r="ZJ844" i="11"/>
  <c r="ZK844" i="11"/>
  <c r="ZL844" i="11"/>
  <c r="ZM844" i="11"/>
  <c r="ZN844" i="11"/>
  <c r="ZO844" i="11"/>
  <c r="ZP844" i="11"/>
  <c r="ZQ844" i="11"/>
  <c r="ZR844" i="11"/>
  <c r="ZS844" i="11"/>
  <c r="ZT844" i="11"/>
  <c r="ZU844" i="11"/>
  <c r="ZV844" i="11"/>
  <c r="ZW844" i="11"/>
  <c r="ZX844" i="11"/>
  <c r="ZY844" i="11"/>
  <c r="ZZ844" i="11"/>
  <c r="AAA844" i="11"/>
  <c r="AAB844" i="11"/>
  <c r="AAC844" i="11"/>
  <c r="AAD844" i="11"/>
  <c r="AAE844" i="11"/>
  <c r="AAF844" i="11"/>
  <c r="AAG844" i="11"/>
  <c r="AAH844" i="11"/>
  <c r="AAI844" i="11"/>
  <c r="AAJ844" i="11"/>
  <c r="AAK844" i="11"/>
  <c r="AAL844" i="11"/>
  <c r="AAM844" i="11"/>
  <c r="AAN844" i="11"/>
  <c r="AAO844" i="11"/>
  <c r="AAP844" i="11"/>
  <c r="AAQ844" i="11"/>
  <c r="AAR844" i="11"/>
  <c r="AAS844" i="11"/>
  <c r="AAT844" i="11"/>
  <c r="AAU844" i="11"/>
  <c r="AAV844" i="11"/>
  <c r="AAW844" i="11"/>
  <c r="AAX844" i="11"/>
  <c r="AAY844" i="11"/>
  <c r="AAZ844" i="11"/>
  <c r="ABA844" i="11"/>
  <c r="ABB844" i="11"/>
  <c r="ABC844" i="11"/>
  <c r="ABD844" i="11"/>
  <c r="ABE844" i="11"/>
  <c r="ABF844" i="11"/>
  <c r="ABG844" i="11"/>
  <c r="ABH844" i="11"/>
  <c r="ABI844" i="11"/>
  <c r="ABJ844" i="11"/>
  <c r="ABK844" i="11"/>
  <c r="ABL844" i="11"/>
  <c r="ABM844" i="11"/>
  <c r="ABN844" i="11"/>
  <c r="ABO844" i="11"/>
  <c r="ABP844" i="11"/>
  <c r="ABQ844" i="11"/>
  <c r="ABR844" i="11"/>
  <c r="ABS844" i="11"/>
  <c r="ABT844" i="11"/>
  <c r="ABU844" i="11"/>
  <c r="ABV844" i="11"/>
  <c r="ABW844" i="11"/>
  <c r="ABX844" i="11"/>
  <c r="ABY844" i="11"/>
  <c r="ABZ844" i="11"/>
  <c r="ACA844" i="11"/>
  <c r="ACB844" i="11"/>
  <c r="ACC844" i="11"/>
  <c r="ACD844" i="11"/>
  <c r="ACE844" i="11"/>
  <c r="ACF844" i="11"/>
  <c r="ACG844" i="11"/>
  <c r="ACH844" i="11"/>
  <c r="ACI844" i="11"/>
  <c r="ACJ844" i="11"/>
  <c r="ACK844" i="11"/>
  <c r="ACL844" i="11"/>
  <c r="ACM844" i="11"/>
  <c r="ACN844" i="11"/>
  <c r="ACO844" i="11"/>
  <c r="ACP844" i="11"/>
  <c r="ACQ844" i="11"/>
  <c r="ACR844" i="11"/>
  <c r="ACS844" i="11"/>
  <c r="ACT844" i="11"/>
  <c r="ACU844" i="11"/>
  <c r="ACV844" i="11"/>
  <c r="ACW844" i="11"/>
  <c r="ACX844" i="11"/>
  <c r="ACY844" i="11"/>
  <c r="ACZ844" i="11"/>
  <c r="ADA844" i="11"/>
  <c r="ADB844" i="11"/>
  <c r="ADC844" i="11"/>
  <c r="ADD844" i="11"/>
  <c r="ADE844" i="11"/>
  <c r="ADF844" i="11"/>
  <c r="ADG844" i="11"/>
  <c r="ADH844" i="11"/>
  <c r="ADI844" i="11"/>
  <c r="ADJ844" i="11"/>
  <c r="ADK844" i="11"/>
  <c r="ADL844" i="11"/>
  <c r="ADM844" i="11"/>
  <c r="ADN844" i="11"/>
  <c r="ADO844" i="11"/>
  <c r="ADP844" i="11"/>
  <c r="ADQ844" i="11"/>
  <c r="ADR844" i="11"/>
  <c r="ADS844" i="11"/>
  <c r="ADT844" i="11"/>
  <c r="ADU844" i="11"/>
  <c r="ADV844" i="11"/>
  <c r="ADW844" i="11"/>
  <c r="ADX844" i="11"/>
  <c r="ADY844" i="11"/>
  <c r="ADZ844" i="11"/>
  <c r="AEA844" i="11"/>
  <c r="AEB844" i="11"/>
  <c r="AEC844" i="11"/>
  <c r="AED844" i="11"/>
  <c r="AEE844" i="11"/>
  <c r="AEF844" i="11"/>
  <c r="AEG844" i="11"/>
  <c r="AEH844" i="11"/>
  <c r="AEI844" i="11"/>
  <c r="AEJ844" i="11"/>
  <c r="AEK844" i="11"/>
  <c r="AEL844" i="11"/>
  <c r="AEM844" i="11"/>
  <c r="AEN844" i="11"/>
  <c r="AEO844" i="11"/>
  <c r="AEP844" i="11"/>
  <c r="AEQ844" i="11"/>
  <c r="AER844" i="11"/>
  <c r="AES844" i="11"/>
  <c r="AET844" i="11"/>
  <c r="AEU844" i="11"/>
  <c r="AEV844" i="11"/>
  <c r="AEW844" i="11"/>
  <c r="AEX844" i="11"/>
  <c r="AEY844" i="11"/>
  <c r="AEZ844" i="11"/>
  <c r="AFA844" i="11"/>
  <c r="AFB844" i="11"/>
  <c r="AFC844" i="11"/>
  <c r="AFD844" i="11"/>
  <c r="AFE844" i="11"/>
  <c r="AFF844" i="11"/>
  <c r="AFG844" i="11"/>
  <c r="AFH844" i="11"/>
  <c r="AFI844" i="11"/>
  <c r="AFJ844" i="11"/>
  <c r="AFK844" i="11"/>
  <c r="AFL844" i="11"/>
  <c r="AFM844" i="11"/>
  <c r="AFN844" i="11"/>
  <c r="AFO844" i="11"/>
  <c r="AFP844" i="11"/>
  <c r="AFQ844" i="11"/>
  <c r="AFR844" i="11"/>
  <c r="AFS844" i="11"/>
  <c r="AFT844" i="11"/>
  <c r="AFU844" i="11"/>
  <c r="AFV844" i="11"/>
  <c r="AFW844" i="11"/>
  <c r="AFX844" i="11"/>
  <c r="AFY844" i="11"/>
  <c r="AFZ844" i="11"/>
  <c r="AGA844" i="11"/>
  <c r="AGB844" i="11"/>
  <c r="AGC844" i="11"/>
  <c r="AGD844" i="11"/>
  <c r="AGE844" i="11"/>
  <c r="AGF844" i="11"/>
  <c r="AGG844" i="11"/>
  <c r="AGH844" i="11"/>
  <c r="AGI844" i="11"/>
  <c r="AGJ844" i="11"/>
  <c r="AGK844" i="11"/>
  <c r="AGL844" i="11"/>
  <c r="AGM844" i="11"/>
  <c r="AGN844" i="11"/>
  <c r="AGO844" i="11"/>
  <c r="AGP844" i="11"/>
  <c r="AGQ844" i="11"/>
  <c r="AGR844" i="11"/>
  <c r="AGS844" i="11"/>
  <c r="AGT844" i="11"/>
  <c r="AGU844" i="11"/>
  <c r="AGV844" i="11"/>
  <c r="AGW844" i="11"/>
  <c r="AGX844" i="11"/>
  <c r="AGY844" i="11"/>
  <c r="AGZ844" i="11"/>
  <c r="AHA844" i="11"/>
  <c r="AHB844" i="11"/>
  <c r="AHC844" i="11"/>
  <c r="AHD844" i="11"/>
  <c r="AHE844" i="11"/>
  <c r="AHF844" i="11"/>
  <c r="AHG844" i="11"/>
  <c r="AHH844" i="11"/>
  <c r="AHI844" i="11"/>
  <c r="AHJ844" i="11"/>
  <c r="AHK844" i="11"/>
  <c r="AHL844" i="11"/>
  <c r="AHM844" i="11"/>
  <c r="AHN844" i="11"/>
  <c r="AHO844" i="11"/>
  <c r="AHP844" i="11"/>
  <c r="AHQ844" i="11"/>
  <c r="AHR844" i="11"/>
  <c r="AHS844" i="11"/>
  <c r="AHT844" i="11"/>
  <c r="AHU844" i="11"/>
  <c r="AHV844" i="11"/>
  <c r="AHW844" i="11"/>
  <c r="AHX844" i="11"/>
  <c r="AHY844" i="11"/>
  <c r="AHZ844" i="11"/>
  <c r="AIA844" i="11"/>
  <c r="AIB844" i="11"/>
  <c r="AIC844" i="11"/>
  <c r="AID844" i="11"/>
  <c r="AIE844" i="11"/>
  <c r="AIF844" i="11"/>
  <c r="AIG844" i="11"/>
  <c r="AIH844" i="11"/>
  <c r="AII844" i="11"/>
  <c r="AIJ844" i="11"/>
  <c r="AIK844" i="11"/>
  <c r="AIL844" i="11"/>
  <c r="AIM844" i="11"/>
  <c r="AIN844" i="11"/>
  <c r="AIO844" i="11"/>
  <c r="AIP844" i="11"/>
  <c r="AIQ844" i="11"/>
  <c r="AIR844" i="11"/>
  <c r="AIS844" i="11"/>
  <c r="AIT844" i="11"/>
  <c r="AIU844" i="11"/>
  <c r="AIV844" i="11"/>
  <c r="AIW844" i="11"/>
  <c r="AIX844" i="11"/>
  <c r="AIY844" i="11"/>
  <c r="AIZ844" i="11"/>
  <c r="AJA844" i="11"/>
  <c r="AJB844" i="11"/>
  <c r="AJC844" i="11"/>
  <c r="AJD844" i="11"/>
  <c r="AJE844" i="11"/>
  <c r="AJF844" i="11"/>
  <c r="AJG844" i="11"/>
  <c r="AJH844" i="11"/>
  <c r="AJI844" i="11"/>
  <c r="AJJ844" i="11"/>
  <c r="AJK844" i="11"/>
  <c r="AJL844" i="11"/>
  <c r="AJM844" i="11"/>
  <c r="AJN844" i="11"/>
  <c r="AJO844" i="11"/>
  <c r="AJP844" i="11"/>
  <c r="AJQ844" i="11"/>
  <c r="AJR844" i="11"/>
  <c r="AJS844" i="11"/>
  <c r="AJT844" i="11"/>
  <c r="AJU844" i="11"/>
  <c r="AJV844" i="11"/>
  <c r="AJW844" i="11"/>
  <c r="AJX844" i="11"/>
  <c r="AJY844" i="11"/>
  <c r="AJZ844" i="11"/>
  <c r="AKA844" i="11"/>
  <c r="AKB844" i="11"/>
  <c r="AKC844" i="11"/>
  <c r="AKD844" i="11"/>
  <c r="AKE844" i="11"/>
  <c r="AKF844" i="11"/>
  <c r="AKG844" i="11"/>
  <c r="AKH844" i="11"/>
  <c r="AKI844" i="11"/>
  <c r="AKJ844" i="11"/>
  <c r="AKK844" i="11"/>
  <c r="AKL844" i="11"/>
  <c r="AKM844" i="11"/>
  <c r="AKN844" i="11"/>
  <c r="AKO844" i="11"/>
  <c r="AKP844" i="11"/>
  <c r="AKQ844" i="11"/>
  <c r="AKR844" i="11"/>
  <c r="AKS844" i="11"/>
  <c r="AKT844" i="11"/>
  <c r="AKU844" i="11"/>
  <c r="AKV844" i="11"/>
  <c r="AKW844" i="11"/>
  <c r="AKX844" i="11"/>
  <c r="AKY844" i="11"/>
  <c r="AKZ844" i="11"/>
  <c r="ALA844" i="11"/>
  <c r="ALB844" i="11"/>
  <c r="ALC844" i="11"/>
  <c r="ALD844" i="11"/>
  <c r="ALE844" i="11"/>
  <c r="ALF844" i="11"/>
  <c r="ALG844" i="11"/>
  <c r="ALH844" i="11"/>
  <c r="ALI844" i="11"/>
  <c r="ALJ844" i="11"/>
  <c r="ALK844" i="11"/>
  <c r="ALL844" i="11"/>
  <c r="ALM844" i="11"/>
  <c r="ALN844" i="11"/>
  <c r="ALO844" i="11"/>
  <c r="ALP844" i="11"/>
  <c r="ALQ844" i="11"/>
  <c r="ALR844" i="11"/>
  <c r="ALS844" i="11"/>
  <c r="ALT844" i="11"/>
  <c r="ALU844" i="11"/>
  <c r="ALV844" i="11"/>
  <c r="ALW844" i="11"/>
  <c r="ALX844" i="11"/>
  <c r="ALY844" i="11"/>
  <c r="ALZ844" i="11"/>
  <c r="AMA844" i="11"/>
  <c r="AMB844" i="11"/>
  <c r="AMC844" i="11"/>
  <c r="AMD844" i="11"/>
  <c r="AME844" i="11"/>
  <c r="AMF844" i="11"/>
  <c r="AMG844" i="11"/>
  <c r="AMH844" i="11"/>
  <c r="AMI844" i="11"/>
  <c r="AMJ844" i="11"/>
  <c r="AMK844" i="11"/>
  <c r="AML844" i="11"/>
  <c r="AMM844" i="11"/>
  <c r="AMN844" i="11"/>
  <c r="AMO844" i="11"/>
  <c r="AE845" i="11"/>
  <c r="AF845" i="11"/>
  <c r="AG845" i="11"/>
  <c r="AH845" i="11"/>
  <c r="AI845" i="11"/>
  <c r="AJ845" i="11"/>
  <c r="AK845" i="11"/>
  <c r="AL845" i="11"/>
  <c r="AM845" i="11"/>
  <c r="AN845" i="11"/>
  <c r="AO845" i="11"/>
  <c r="AP845" i="11"/>
  <c r="AQ845" i="11"/>
  <c r="AR845" i="11"/>
  <c r="AS845" i="11"/>
  <c r="AT845" i="11"/>
  <c r="AU845" i="11"/>
  <c r="AV845" i="11"/>
  <c r="AW845" i="11"/>
  <c r="AX845" i="11"/>
  <c r="AY845" i="11"/>
  <c r="AZ845" i="11"/>
  <c r="BA845" i="11"/>
  <c r="BB845" i="11"/>
  <c r="BC845" i="11"/>
  <c r="BD845" i="11"/>
  <c r="BE845" i="11"/>
  <c r="BF845" i="11"/>
  <c r="BG845" i="11"/>
  <c r="BH845" i="11"/>
  <c r="BI845" i="11"/>
  <c r="BJ845" i="11"/>
  <c r="BK845" i="11"/>
  <c r="BL845" i="11"/>
  <c r="BM845" i="11"/>
  <c r="BN845" i="11"/>
  <c r="BO845" i="11"/>
  <c r="BP845" i="11"/>
  <c r="BQ845" i="11"/>
  <c r="BR845" i="11"/>
  <c r="BS845" i="11"/>
  <c r="BT845" i="11"/>
  <c r="BU845" i="11"/>
  <c r="BV845" i="11"/>
  <c r="BW845" i="11"/>
  <c r="BX845" i="11"/>
  <c r="BY845" i="11"/>
  <c r="BZ845" i="11"/>
  <c r="CA845" i="11"/>
  <c r="CB845" i="11"/>
  <c r="CC845" i="11"/>
  <c r="CD845" i="11"/>
  <c r="CE845" i="11"/>
  <c r="CF845" i="11"/>
  <c r="CG845" i="11"/>
  <c r="CH845" i="11"/>
  <c r="CI845" i="11"/>
  <c r="CJ845" i="11"/>
  <c r="CK845" i="11"/>
  <c r="CL845" i="11"/>
  <c r="CM845" i="11"/>
  <c r="CN845" i="11"/>
  <c r="CO845" i="11"/>
  <c r="CP845" i="11"/>
  <c r="CQ845" i="11"/>
  <c r="CR845" i="11"/>
  <c r="CS845" i="11"/>
  <c r="CT845" i="11"/>
  <c r="CU845" i="11"/>
  <c r="CV845" i="11"/>
  <c r="CW845" i="11"/>
  <c r="CX845" i="11"/>
  <c r="CY845" i="11"/>
  <c r="CZ845" i="11"/>
  <c r="DA845" i="11"/>
  <c r="DB845" i="11"/>
  <c r="DC845" i="11"/>
  <c r="DD845" i="11"/>
  <c r="DE845" i="11"/>
  <c r="DF845" i="11"/>
  <c r="DG845" i="11"/>
  <c r="DH845" i="11"/>
  <c r="DI845" i="11"/>
  <c r="DJ845" i="11"/>
  <c r="DK845" i="11"/>
  <c r="DL845" i="11"/>
  <c r="DM845" i="11"/>
  <c r="DN845" i="11"/>
  <c r="DO845" i="11"/>
  <c r="DP845" i="11"/>
  <c r="DQ845" i="11"/>
  <c r="DR845" i="11"/>
  <c r="DS845" i="11"/>
  <c r="DT845" i="11"/>
  <c r="DU845" i="11"/>
  <c r="DV845" i="11"/>
  <c r="DW845" i="11"/>
  <c r="DX845" i="11"/>
  <c r="DY845" i="11"/>
  <c r="DZ845" i="11"/>
  <c r="EA845" i="11"/>
  <c r="EB845" i="11"/>
  <c r="EC845" i="11"/>
  <c r="ED845" i="11"/>
  <c r="EE845" i="11"/>
  <c r="EF845" i="11"/>
  <c r="EG845" i="11"/>
  <c r="EH845" i="11"/>
  <c r="EI845" i="11"/>
  <c r="EJ845" i="11"/>
  <c r="EK845" i="11"/>
  <c r="EL845" i="11"/>
  <c r="EM845" i="11"/>
  <c r="EN845" i="11"/>
  <c r="EO845" i="11"/>
  <c r="EP845" i="11"/>
  <c r="EQ845" i="11"/>
  <c r="ER845" i="11"/>
  <c r="ES845" i="11"/>
  <c r="ET845" i="11"/>
  <c r="EU845" i="11"/>
  <c r="EV845" i="11"/>
  <c r="EW845" i="11"/>
  <c r="EX845" i="11"/>
  <c r="EY845" i="11"/>
  <c r="EZ845" i="11"/>
  <c r="FA845" i="11"/>
  <c r="FB845" i="11"/>
  <c r="FC845" i="11"/>
  <c r="FD845" i="11"/>
  <c r="FE845" i="11"/>
  <c r="FF845" i="11"/>
  <c r="FG845" i="11"/>
  <c r="FH845" i="11"/>
  <c r="FI845" i="11"/>
  <c r="FJ845" i="11"/>
  <c r="FK845" i="11"/>
  <c r="FL845" i="11"/>
  <c r="FM845" i="11"/>
  <c r="FN845" i="11"/>
  <c r="FO845" i="11"/>
  <c r="FP845" i="11"/>
  <c r="FQ845" i="11"/>
  <c r="FR845" i="11"/>
  <c r="FS845" i="11"/>
  <c r="FT845" i="11"/>
  <c r="FU845" i="11"/>
  <c r="FV845" i="11"/>
  <c r="FW845" i="11"/>
  <c r="FX845" i="11"/>
  <c r="FY845" i="11"/>
  <c r="FZ845" i="11"/>
  <c r="GA845" i="11"/>
  <c r="GB845" i="11"/>
  <c r="GC845" i="11"/>
  <c r="GD845" i="11"/>
  <c r="GE845" i="11"/>
  <c r="GF845" i="11"/>
  <c r="GG845" i="11"/>
  <c r="GH845" i="11"/>
  <c r="GI845" i="11"/>
  <c r="GJ845" i="11"/>
  <c r="GK845" i="11"/>
  <c r="GL845" i="11"/>
  <c r="GM845" i="11"/>
  <c r="GN845" i="11"/>
  <c r="GO845" i="11"/>
  <c r="GP845" i="11"/>
  <c r="GQ845" i="11"/>
  <c r="GR845" i="11"/>
  <c r="GS845" i="11"/>
  <c r="GT845" i="11"/>
  <c r="GU845" i="11"/>
  <c r="GV845" i="11"/>
  <c r="GW845" i="11"/>
  <c r="GX845" i="11"/>
  <c r="GY845" i="11"/>
  <c r="GZ845" i="11"/>
  <c r="HA845" i="11"/>
  <c r="HB845" i="11"/>
  <c r="HC845" i="11"/>
  <c r="HD845" i="11"/>
  <c r="HE845" i="11"/>
  <c r="HF845" i="11"/>
  <c r="HG845" i="11"/>
  <c r="HH845" i="11"/>
  <c r="HI845" i="11"/>
  <c r="HJ845" i="11"/>
  <c r="HK845" i="11"/>
  <c r="HL845" i="11"/>
  <c r="HM845" i="11"/>
  <c r="HN845" i="11"/>
  <c r="HO845" i="11"/>
  <c r="HP845" i="11"/>
  <c r="HQ845" i="11"/>
  <c r="HR845" i="11"/>
  <c r="HS845" i="11"/>
  <c r="HT845" i="11"/>
  <c r="HU845" i="11"/>
  <c r="HV845" i="11"/>
  <c r="HW845" i="11"/>
  <c r="HX845" i="11"/>
  <c r="HY845" i="11"/>
  <c r="HZ845" i="11"/>
  <c r="IA845" i="11"/>
  <c r="IB845" i="11"/>
  <c r="IC845" i="11"/>
  <c r="ID845" i="11"/>
  <c r="IE845" i="11"/>
  <c r="IF845" i="11"/>
  <c r="IG845" i="11"/>
  <c r="IH845" i="11"/>
  <c r="II845" i="11"/>
  <c r="IJ845" i="11"/>
  <c r="IK845" i="11"/>
  <c r="IL845" i="11"/>
  <c r="IM845" i="11"/>
  <c r="IN845" i="11"/>
  <c r="IO845" i="11"/>
  <c r="IP845" i="11"/>
  <c r="IQ845" i="11"/>
  <c r="IR845" i="11"/>
  <c r="IS845" i="11"/>
  <c r="IT845" i="11"/>
  <c r="IU845" i="11"/>
  <c r="IV845" i="11"/>
  <c r="IW845" i="11"/>
  <c r="IX845" i="11"/>
  <c r="IY845" i="11"/>
  <c r="IZ845" i="11"/>
  <c r="JA845" i="11"/>
  <c r="JB845" i="11"/>
  <c r="JC845" i="11"/>
  <c r="JD845" i="11"/>
  <c r="JE845" i="11"/>
  <c r="JF845" i="11"/>
  <c r="JG845" i="11"/>
  <c r="JH845" i="11"/>
  <c r="JI845" i="11"/>
  <c r="JJ845" i="11"/>
  <c r="JK845" i="11"/>
  <c r="JL845" i="11"/>
  <c r="JM845" i="11"/>
  <c r="JN845" i="11"/>
  <c r="JO845" i="11"/>
  <c r="JP845" i="11"/>
  <c r="JQ845" i="11"/>
  <c r="JR845" i="11"/>
  <c r="JS845" i="11"/>
  <c r="JT845" i="11"/>
  <c r="JU845" i="11"/>
  <c r="JV845" i="11"/>
  <c r="JW845" i="11"/>
  <c r="JX845" i="11"/>
  <c r="JY845" i="11"/>
  <c r="JZ845" i="11"/>
  <c r="KA845" i="11"/>
  <c r="KB845" i="11"/>
  <c r="KC845" i="11"/>
  <c r="KD845" i="11"/>
  <c r="KE845" i="11"/>
  <c r="KF845" i="11"/>
  <c r="KG845" i="11"/>
  <c r="KH845" i="11"/>
  <c r="KI845" i="11"/>
  <c r="KJ845" i="11"/>
  <c r="KK845" i="11"/>
  <c r="KL845" i="11"/>
  <c r="KM845" i="11"/>
  <c r="KN845" i="11"/>
  <c r="KO845" i="11"/>
  <c r="KP845" i="11"/>
  <c r="KQ845" i="11"/>
  <c r="KR845" i="11"/>
  <c r="KS845" i="11"/>
  <c r="KT845" i="11"/>
  <c r="KU845" i="11"/>
  <c r="KV845" i="11"/>
  <c r="KW845" i="11"/>
  <c r="KX845" i="11"/>
  <c r="KY845" i="11"/>
  <c r="KZ845" i="11"/>
  <c r="LA845" i="11"/>
  <c r="LB845" i="11"/>
  <c r="LC845" i="11"/>
  <c r="LD845" i="11"/>
  <c r="LE845" i="11"/>
  <c r="LF845" i="11"/>
  <c r="LG845" i="11"/>
  <c r="LH845" i="11"/>
  <c r="LI845" i="11"/>
  <c r="LJ845" i="11"/>
  <c r="LK845" i="11"/>
  <c r="LL845" i="11"/>
  <c r="LM845" i="11"/>
  <c r="LN845" i="11"/>
  <c r="LO845" i="11"/>
  <c r="LP845" i="11"/>
  <c r="LQ845" i="11"/>
  <c r="LR845" i="11"/>
  <c r="LS845" i="11"/>
  <c r="LT845" i="11"/>
  <c r="LU845" i="11"/>
  <c r="LV845" i="11"/>
  <c r="LW845" i="11"/>
  <c r="LX845" i="11"/>
  <c r="LY845" i="11"/>
  <c r="LZ845" i="11"/>
  <c r="MA845" i="11"/>
  <c r="MB845" i="11"/>
  <c r="MC845" i="11"/>
  <c r="MD845" i="11"/>
  <c r="ME845" i="11"/>
  <c r="MF845" i="11"/>
  <c r="MG845" i="11"/>
  <c r="MH845" i="11"/>
  <c r="MI845" i="11"/>
  <c r="MJ845" i="11"/>
  <c r="MK845" i="11"/>
  <c r="ML845" i="11"/>
  <c r="MM845" i="11"/>
  <c r="MN845" i="11"/>
  <c r="MO845" i="11"/>
  <c r="MP845" i="11"/>
  <c r="MQ845" i="11"/>
  <c r="MR845" i="11"/>
  <c r="MS845" i="11"/>
  <c r="MT845" i="11"/>
  <c r="MU845" i="11"/>
  <c r="MV845" i="11"/>
  <c r="MW845" i="11"/>
  <c r="MX845" i="11"/>
  <c r="MY845" i="11"/>
  <c r="MZ845" i="11"/>
  <c r="NA845" i="11"/>
  <c r="NB845" i="11"/>
  <c r="NC845" i="11"/>
  <c r="ND845" i="11"/>
  <c r="NE845" i="11"/>
  <c r="NF845" i="11"/>
  <c r="NG845" i="11"/>
  <c r="NH845" i="11"/>
  <c r="NI845" i="11"/>
  <c r="NJ845" i="11"/>
  <c r="NK845" i="11"/>
  <c r="NL845" i="11"/>
  <c r="NM845" i="11"/>
  <c r="NN845" i="11"/>
  <c r="NO845" i="11"/>
  <c r="NP845" i="11"/>
  <c r="NQ845" i="11"/>
  <c r="NR845" i="11"/>
  <c r="NS845" i="11"/>
  <c r="NT845" i="11"/>
  <c r="NU845" i="11"/>
  <c r="NV845" i="11"/>
  <c r="NW845" i="11"/>
  <c r="NX845" i="11"/>
  <c r="NY845" i="11"/>
  <c r="NZ845" i="11"/>
  <c r="OA845" i="11"/>
  <c r="OB845" i="11"/>
  <c r="OC845" i="11"/>
  <c r="OD845" i="11"/>
  <c r="OE845" i="11"/>
  <c r="OF845" i="11"/>
  <c r="OG845" i="11"/>
  <c r="OH845" i="11"/>
  <c r="OI845" i="11"/>
  <c r="OJ845" i="11"/>
  <c r="OK845" i="11"/>
  <c r="OL845" i="11"/>
  <c r="OM845" i="11"/>
  <c r="ON845" i="11"/>
  <c r="OO845" i="11"/>
  <c r="OP845" i="11"/>
  <c r="OQ845" i="11"/>
  <c r="OR845" i="11"/>
  <c r="OS845" i="11"/>
  <c r="OT845" i="11"/>
  <c r="OU845" i="11"/>
  <c r="OV845" i="11"/>
  <c r="OW845" i="11"/>
  <c r="OX845" i="11"/>
  <c r="OY845" i="11"/>
  <c r="OZ845" i="11"/>
  <c r="PA845" i="11"/>
  <c r="PB845" i="11"/>
  <c r="PC845" i="11"/>
  <c r="PD845" i="11"/>
  <c r="PE845" i="11"/>
  <c r="PF845" i="11"/>
  <c r="PG845" i="11"/>
  <c r="PH845" i="11"/>
  <c r="PI845" i="11"/>
  <c r="PJ845" i="11"/>
  <c r="PK845" i="11"/>
  <c r="PL845" i="11"/>
  <c r="PM845" i="11"/>
  <c r="PN845" i="11"/>
  <c r="PO845" i="11"/>
  <c r="PP845" i="11"/>
  <c r="PQ845" i="11"/>
  <c r="PR845" i="11"/>
  <c r="PS845" i="11"/>
  <c r="PT845" i="11"/>
  <c r="PU845" i="11"/>
  <c r="PV845" i="11"/>
  <c r="PW845" i="11"/>
  <c r="PX845" i="11"/>
  <c r="PY845" i="11"/>
  <c r="PZ845" i="11"/>
  <c r="QA845" i="11"/>
  <c r="QB845" i="11"/>
  <c r="QC845" i="11"/>
  <c r="QD845" i="11"/>
  <c r="QE845" i="11"/>
  <c r="QF845" i="11"/>
  <c r="QG845" i="11"/>
  <c r="QH845" i="11"/>
  <c r="QI845" i="11"/>
  <c r="QJ845" i="11"/>
  <c r="QK845" i="11"/>
  <c r="QL845" i="11"/>
  <c r="QM845" i="11"/>
  <c r="QN845" i="11"/>
  <c r="QO845" i="11"/>
  <c r="QP845" i="11"/>
  <c r="QQ845" i="11"/>
  <c r="QR845" i="11"/>
  <c r="QS845" i="11"/>
  <c r="QT845" i="11"/>
  <c r="QU845" i="11"/>
  <c r="QV845" i="11"/>
  <c r="QW845" i="11"/>
  <c r="QX845" i="11"/>
  <c r="QY845" i="11"/>
  <c r="QZ845" i="11"/>
  <c r="RA845" i="11"/>
  <c r="RB845" i="11"/>
  <c r="RC845" i="11"/>
  <c r="RD845" i="11"/>
  <c r="RE845" i="11"/>
  <c r="RF845" i="11"/>
  <c r="RG845" i="11"/>
  <c r="RH845" i="11"/>
  <c r="RI845" i="11"/>
  <c r="RJ845" i="11"/>
  <c r="RK845" i="11"/>
  <c r="RL845" i="11"/>
  <c r="RM845" i="11"/>
  <c r="RN845" i="11"/>
  <c r="RO845" i="11"/>
  <c r="RP845" i="11"/>
  <c r="RQ845" i="11"/>
  <c r="RR845" i="11"/>
  <c r="RS845" i="11"/>
  <c r="RT845" i="11"/>
  <c r="RU845" i="11"/>
  <c r="RV845" i="11"/>
  <c r="RW845" i="11"/>
  <c r="RX845" i="11"/>
  <c r="RY845" i="11"/>
  <c r="RZ845" i="11"/>
  <c r="SA845" i="11"/>
  <c r="SB845" i="11"/>
  <c r="SC845" i="11"/>
  <c r="SD845" i="11"/>
  <c r="SE845" i="11"/>
  <c r="SF845" i="11"/>
  <c r="SG845" i="11"/>
  <c r="SH845" i="11"/>
  <c r="SI845" i="11"/>
  <c r="SJ845" i="11"/>
  <c r="SK845" i="11"/>
  <c r="SL845" i="11"/>
  <c r="SM845" i="11"/>
  <c r="SN845" i="11"/>
  <c r="SO845" i="11"/>
  <c r="SP845" i="11"/>
  <c r="SQ845" i="11"/>
  <c r="SR845" i="11"/>
  <c r="SS845" i="11"/>
  <c r="ST845" i="11"/>
  <c r="SU845" i="11"/>
  <c r="SV845" i="11"/>
  <c r="SW845" i="11"/>
  <c r="SX845" i="11"/>
  <c r="SY845" i="11"/>
  <c r="SZ845" i="11"/>
  <c r="TA845" i="11"/>
  <c r="TB845" i="11"/>
  <c r="TC845" i="11"/>
  <c r="TD845" i="11"/>
  <c r="TE845" i="11"/>
  <c r="TF845" i="11"/>
  <c r="TG845" i="11"/>
  <c r="TH845" i="11"/>
  <c r="TI845" i="11"/>
  <c r="TJ845" i="11"/>
  <c r="TK845" i="11"/>
  <c r="TL845" i="11"/>
  <c r="TM845" i="11"/>
  <c r="TN845" i="11"/>
  <c r="TO845" i="11"/>
  <c r="TP845" i="11"/>
  <c r="TQ845" i="11"/>
  <c r="TR845" i="11"/>
  <c r="TS845" i="11"/>
  <c r="TT845" i="11"/>
  <c r="TU845" i="11"/>
  <c r="TV845" i="11"/>
  <c r="TW845" i="11"/>
  <c r="TX845" i="11"/>
  <c r="TY845" i="11"/>
  <c r="TZ845" i="11"/>
  <c r="UA845" i="11"/>
  <c r="UB845" i="11"/>
  <c r="UC845" i="11"/>
  <c r="UD845" i="11"/>
  <c r="UE845" i="11"/>
  <c r="UF845" i="11"/>
  <c r="UG845" i="11"/>
  <c r="UH845" i="11"/>
  <c r="UI845" i="11"/>
  <c r="UJ845" i="11"/>
  <c r="UK845" i="11"/>
  <c r="UL845" i="11"/>
  <c r="UM845" i="11"/>
  <c r="UN845" i="11"/>
  <c r="UO845" i="11"/>
  <c r="UP845" i="11"/>
  <c r="UQ845" i="11"/>
  <c r="UR845" i="11"/>
  <c r="US845" i="11"/>
  <c r="UT845" i="11"/>
  <c r="UU845" i="11"/>
  <c r="UV845" i="11"/>
  <c r="UW845" i="11"/>
  <c r="UX845" i="11"/>
  <c r="UY845" i="11"/>
  <c r="UZ845" i="11"/>
  <c r="VA845" i="11"/>
  <c r="VB845" i="11"/>
  <c r="VC845" i="11"/>
  <c r="VD845" i="11"/>
  <c r="VE845" i="11"/>
  <c r="VF845" i="11"/>
  <c r="VG845" i="11"/>
  <c r="VH845" i="11"/>
  <c r="VI845" i="11"/>
  <c r="VJ845" i="11"/>
  <c r="VK845" i="11"/>
  <c r="VL845" i="11"/>
  <c r="VM845" i="11"/>
  <c r="VN845" i="11"/>
  <c r="VO845" i="11"/>
  <c r="VP845" i="11"/>
  <c r="VQ845" i="11"/>
  <c r="VR845" i="11"/>
  <c r="VS845" i="11"/>
  <c r="VT845" i="11"/>
  <c r="VU845" i="11"/>
  <c r="VV845" i="11"/>
  <c r="VW845" i="11"/>
  <c r="VX845" i="11"/>
  <c r="VY845" i="11"/>
  <c r="VZ845" i="11"/>
  <c r="WA845" i="11"/>
  <c r="WB845" i="11"/>
  <c r="WC845" i="11"/>
  <c r="WD845" i="11"/>
  <c r="WE845" i="11"/>
  <c r="WF845" i="11"/>
  <c r="WG845" i="11"/>
  <c r="WH845" i="11"/>
  <c r="WI845" i="11"/>
  <c r="WJ845" i="11"/>
  <c r="WK845" i="11"/>
  <c r="WL845" i="11"/>
  <c r="WM845" i="11"/>
  <c r="WN845" i="11"/>
  <c r="WO845" i="11"/>
  <c r="WP845" i="11"/>
  <c r="WQ845" i="11"/>
  <c r="WR845" i="11"/>
  <c r="WS845" i="11"/>
  <c r="WT845" i="11"/>
  <c r="WU845" i="11"/>
  <c r="WV845" i="11"/>
  <c r="WW845" i="11"/>
  <c r="WX845" i="11"/>
  <c r="WY845" i="11"/>
  <c r="WZ845" i="11"/>
  <c r="XA845" i="11"/>
  <c r="XB845" i="11"/>
  <c r="XC845" i="11"/>
  <c r="XD845" i="11"/>
  <c r="XE845" i="11"/>
  <c r="XF845" i="11"/>
  <c r="XG845" i="11"/>
  <c r="XH845" i="11"/>
  <c r="XI845" i="11"/>
  <c r="XJ845" i="11"/>
  <c r="XK845" i="11"/>
  <c r="XL845" i="11"/>
  <c r="XM845" i="11"/>
  <c r="XN845" i="11"/>
  <c r="XO845" i="11"/>
  <c r="XP845" i="11"/>
  <c r="XQ845" i="11"/>
  <c r="XR845" i="11"/>
  <c r="XS845" i="11"/>
  <c r="XT845" i="11"/>
  <c r="XU845" i="11"/>
  <c r="XV845" i="11"/>
  <c r="XW845" i="11"/>
  <c r="XX845" i="11"/>
  <c r="XY845" i="11"/>
  <c r="XZ845" i="11"/>
  <c r="YA845" i="11"/>
  <c r="YB845" i="11"/>
  <c r="YC845" i="11"/>
  <c r="YD845" i="11"/>
  <c r="YE845" i="11"/>
  <c r="YF845" i="11"/>
  <c r="YG845" i="11"/>
  <c r="YH845" i="11"/>
  <c r="YI845" i="11"/>
  <c r="YJ845" i="11"/>
  <c r="YK845" i="11"/>
  <c r="YL845" i="11"/>
  <c r="YM845" i="11"/>
  <c r="YN845" i="11"/>
  <c r="YO845" i="11"/>
  <c r="YP845" i="11"/>
  <c r="YQ845" i="11"/>
  <c r="YR845" i="11"/>
  <c r="YS845" i="11"/>
  <c r="YT845" i="11"/>
  <c r="YU845" i="11"/>
  <c r="YV845" i="11"/>
  <c r="YW845" i="11"/>
  <c r="YX845" i="11"/>
  <c r="YY845" i="11"/>
  <c r="YZ845" i="11"/>
  <c r="ZA845" i="11"/>
  <c r="ZB845" i="11"/>
  <c r="ZC845" i="11"/>
  <c r="ZD845" i="11"/>
  <c r="ZE845" i="11"/>
  <c r="ZF845" i="11"/>
  <c r="ZG845" i="11"/>
  <c r="ZH845" i="11"/>
  <c r="ZI845" i="11"/>
  <c r="ZJ845" i="11"/>
  <c r="ZK845" i="11"/>
  <c r="ZL845" i="11"/>
  <c r="ZM845" i="11"/>
  <c r="ZN845" i="11"/>
  <c r="ZO845" i="11"/>
  <c r="ZP845" i="11"/>
  <c r="ZQ845" i="11"/>
  <c r="ZR845" i="11"/>
  <c r="ZS845" i="11"/>
  <c r="ZT845" i="11"/>
  <c r="ZU845" i="11"/>
  <c r="ZV845" i="11"/>
  <c r="ZW845" i="11"/>
  <c r="ZX845" i="11"/>
  <c r="ZY845" i="11"/>
  <c r="ZZ845" i="11"/>
  <c r="AAA845" i="11"/>
  <c r="AAB845" i="11"/>
  <c r="AAC845" i="11"/>
  <c r="AAD845" i="11"/>
  <c r="AAE845" i="11"/>
  <c r="AAF845" i="11"/>
  <c r="AAG845" i="11"/>
  <c r="AAH845" i="11"/>
  <c r="AAI845" i="11"/>
  <c r="AAJ845" i="11"/>
  <c r="AAK845" i="11"/>
  <c r="AAL845" i="11"/>
  <c r="AAM845" i="11"/>
  <c r="AAN845" i="11"/>
  <c r="AAO845" i="11"/>
  <c r="AAP845" i="11"/>
  <c r="AAQ845" i="11"/>
  <c r="AAR845" i="11"/>
  <c r="AAS845" i="11"/>
  <c r="AAT845" i="11"/>
  <c r="AAU845" i="11"/>
  <c r="AAV845" i="11"/>
  <c r="AAW845" i="11"/>
  <c r="AAX845" i="11"/>
  <c r="AAY845" i="11"/>
  <c r="AAZ845" i="11"/>
  <c r="ABA845" i="11"/>
  <c r="ABB845" i="11"/>
  <c r="ABC845" i="11"/>
  <c r="ABD845" i="11"/>
  <c r="ABE845" i="11"/>
  <c r="ABF845" i="11"/>
  <c r="ABG845" i="11"/>
  <c r="ABH845" i="11"/>
  <c r="ABI845" i="11"/>
  <c r="ABJ845" i="11"/>
  <c r="ABK845" i="11"/>
  <c r="ABL845" i="11"/>
  <c r="ABM845" i="11"/>
  <c r="ABN845" i="11"/>
  <c r="ABO845" i="11"/>
  <c r="ABP845" i="11"/>
  <c r="ABQ845" i="11"/>
  <c r="ABR845" i="11"/>
  <c r="ABS845" i="11"/>
  <c r="ABT845" i="11"/>
  <c r="ABU845" i="11"/>
  <c r="ABV845" i="11"/>
  <c r="ABW845" i="11"/>
  <c r="ABX845" i="11"/>
  <c r="ABY845" i="11"/>
  <c r="ABZ845" i="11"/>
  <c r="ACA845" i="11"/>
  <c r="ACB845" i="11"/>
  <c r="ACC845" i="11"/>
  <c r="ACD845" i="11"/>
  <c r="ACE845" i="11"/>
  <c r="ACF845" i="11"/>
  <c r="ACG845" i="11"/>
  <c r="ACH845" i="11"/>
  <c r="ACI845" i="11"/>
  <c r="ACJ845" i="11"/>
  <c r="ACK845" i="11"/>
  <c r="ACL845" i="11"/>
  <c r="ACM845" i="11"/>
  <c r="ACN845" i="11"/>
  <c r="ACO845" i="11"/>
  <c r="ACP845" i="11"/>
  <c r="ACQ845" i="11"/>
  <c r="ACR845" i="11"/>
  <c r="ACS845" i="11"/>
  <c r="ACT845" i="11"/>
  <c r="ACU845" i="11"/>
  <c r="ACV845" i="11"/>
  <c r="ACW845" i="11"/>
  <c r="ACX845" i="11"/>
  <c r="ACY845" i="11"/>
  <c r="ACZ845" i="11"/>
  <c r="ADA845" i="11"/>
  <c r="ADB845" i="11"/>
  <c r="ADC845" i="11"/>
  <c r="ADD845" i="11"/>
  <c r="ADE845" i="11"/>
  <c r="ADF845" i="11"/>
  <c r="ADG845" i="11"/>
  <c r="ADH845" i="11"/>
  <c r="ADI845" i="11"/>
  <c r="ADJ845" i="11"/>
  <c r="ADK845" i="11"/>
  <c r="ADL845" i="11"/>
  <c r="ADM845" i="11"/>
  <c r="ADN845" i="11"/>
  <c r="ADO845" i="11"/>
  <c r="ADP845" i="11"/>
  <c r="ADQ845" i="11"/>
  <c r="ADR845" i="11"/>
  <c r="ADS845" i="11"/>
  <c r="ADT845" i="11"/>
  <c r="ADU845" i="11"/>
  <c r="ADV845" i="11"/>
  <c r="ADW845" i="11"/>
  <c r="ADX845" i="11"/>
  <c r="ADY845" i="11"/>
  <c r="ADZ845" i="11"/>
  <c r="AEA845" i="11"/>
  <c r="AEB845" i="11"/>
  <c r="AEC845" i="11"/>
  <c r="AED845" i="11"/>
  <c r="AEE845" i="11"/>
  <c r="AEF845" i="11"/>
  <c r="AEG845" i="11"/>
  <c r="AEH845" i="11"/>
  <c r="AEI845" i="11"/>
  <c r="AEJ845" i="11"/>
  <c r="AEK845" i="11"/>
  <c r="AEL845" i="11"/>
  <c r="AEM845" i="11"/>
  <c r="AEN845" i="11"/>
  <c r="AEO845" i="11"/>
  <c r="AEP845" i="11"/>
  <c r="AEQ845" i="11"/>
  <c r="AER845" i="11"/>
  <c r="AES845" i="11"/>
  <c r="AET845" i="11"/>
  <c r="AEU845" i="11"/>
  <c r="AEV845" i="11"/>
  <c r="AEW845" i="11"/>
  <c r="AEX845" i="11"/>
  <c r="AEY845" i="11"/>
  <c r="AEZ845" i="11"/>
  <c r="AFA845" i="11"/>
  <c r="AFB845" i="11"/>
  <c r="AFC845" i="11"/>
  <c r="AFD845" i="11"/>
  <c r="AFE845" i="11"/>
  <c r="AFF845" i="11"/>
  <c r="AFG845" i="11"/>
  <c r="AFH845" i="11"/>
  <c r="AFI845" i="11"/>
  <c r="AFJ845" i="11"/>
  <c r="AFK845" i="11"/>
  <c r="AFL845" i="11"/>
  <c r="AFM845" i="11"/>
  <c r="AFN845" i="11"/>
  <c r="AFO845" i="11"/>
  <c r="AFP845" i="11"/>
  <c r="AFQ845" i="11"/>
  <c r="AFR845" i="11"/>
  <c r="AFS845" i="11"/>
  <c r="AFT845" i="11"/>
  <c r="AFU845" i="11"/>
  <c r="AFV845" i="11"/>
  <c r="AFW845" i="11"/>
  <c r="AFX845" i="11"/>
  <c r="AFY845" i="11"/>
  <c r="AFZ845" i="11"/>
  <c r="AGA845" i="11"/>
  <c r="AGB845" i="11"/>
  <c r="AGC845" i="11"/>
  <c r="AGD845" i="11"/>
  <c r="AGE845" i="11"/>
  <c r="AGF845" i="11"/>
  <c r="AGG845" i="11"/>
  <c r="AGH845" i="11"/>
  <c r="AGI845" i="11"/>
  <c r="AGJ845" i="11"/>
  <c r="AGK845" i="11"/>
  <c r="AGL845" i="11"/>
  <c r="AGM845" i="11"/>
  <c r="AGN845" i="11"/>
  <c r="AGO845" i="11"/>
  <c r="AGP845" i="11"/>
  <c r="AGQ845" i="11"/>
  <c r="AGR845" i="11"/>
  <c r="AGS845" i="11"/>
  <c r="AGT845" i="11"/>
  <c r="AGU845" i="11"/>
  <c r="AGV845" i="11"/>
  <c r="AGW845" i="11"/>
  <c r="AGX845" i="11"/>
  <c r="AGY845" i="11"/>
  <c r="AGZ845" i="11"/>
  <c r="AHA845" i="11"/>
  <c r="AHB845" i="11"/>
  <c r="AHC845" i="11"/>
  <c r="AHD845" i="11"/>
  <c r="AHE845" i="11"/>
  <c r="AHF845" i="11"/>
  <c r="AHG845" i="11"/>
  <c r="AHH845" i="11"/>
  <c r="AHI845" i="11"/>
  <c r="AHJ845" i="11"/>
  <c r="AHK845" i="11"/>
  <c r="AHL845" i="11"/>
  <c r="AHM845" i="11"/>
  <c r="AHN845" i="11"/>
  <c r="AHO845" i="11"/>
  <c r="AHP845" i="11"/>
  <c r="AHQ845" i="11"/>
  <c r="AHR845" i="11"/>
  <c r="AHS845" i="11"/>
  <c r="AHT845" i="11"/>
  <c r="AHU845" i="11"/>
  <c r="AHV845" i="11"/>
  <c r="AHW845" i="11"/>
  <c r="AHX845" i="11"/>
  <c r="AHY845" i="11"/>
  <c r="AHZ845" i="11"/>
  <c r="AIA845" i="11"/>
  <c r="AIB845" i="11"/>
  <c r="AIC845" i="11"/>
  <c r="AID845" i="11"/>
  <c r="AIE845" i="11"/>
  <c r="AIF845" i="11"/>
  <c r="AIG845" i="11"/>
  <c r="AIH845" i="11"/>
  <c r="AII845" i="11"/>
  <c r="AIJ845" i="11"/>
  <c r="AIK845" i="11"/>
  <c r="AIL845" i="11"/>
  <c r="AIM845" i="11"/>
  <c r="AIN845" i="11"/>
  <c r="AIO845" i="11"/>
  <c r="AIP845" i="11"/>
  <c r="AIQ845" i="11"/>
  <c r="AIR845" i="11"/>
  <c r="AIS845" i="11"/>
  <c r="AIT845" i="11"/>
  <c r="AIU845" i="11"/>
  <c r="AIV845" i="11"/>
  <c r="AIW845" i="11"/>
  <c r="AIX845" i="11"/>
  <c r="AIY845" i="11"/>
  <c r="AIZ845" i="11"/>
  <c r="AJA845" i="11"/>
  <c r="AJB845" i="11"/>
  <c r="AJC845" i="11"/>
  <c r="AJD845" i="11"/>
  <c r="AJE845" i="11"/>
  <c r="AJF845" i="11"/>
  <c r="AJG845" i="11"/>
  <c r="AJH845" i="11"/>
  <c r="AJI845" i="11"/>
  <c r="AJJ845" i="11"/>
  <c r="AJK845" i="11"/>
  <c r="AJL845" i="11"/>
  <c r="AJM845" i="11"/>
  <c r="AJN845" i="11"/>
  <c r="AJO845" i="11"/>
  <c r="AJP845" i="11"/>
  <c r="AJQ845" i="11"/>
  <c r="AJR845" i="11"/>
  <c r="AJS845" i="11"/>
  <c r="AJT845" i="11"/>
  <c r="AJU845" i="11"/>
  <c r="AJV845" i="11"/>
  <c r="AJW845" i="11"/>
  <c r="AJX845" i="11"/>
  <c r="AJY845" i="11"/>
  <c r="AJZ845" i="11"/>
  <c r="AKA845" i="11"/>
  <c r="AKB845" i="11"/>
  <c r="AKC845" i="11"/>
  <c r="AKD845" i="11"/>
  <c r="AKE845" i="11"/>
  <c r="AKF845" i="11"/>
  <c r="AKG845" i="11"/>
  <c r="AKH845" i="11"/>
  <c r="AKI845" i="11"/>
  <c r="AKJ845" i="11"/>
  <c r="AKK845" i="11"/>
  <c r="AKL845" i="11"/>
  <c r="AKM845" i="11"/>
  <c r="AKN845" i="11"/>
  <c r="AKO845" i="11"/>
  <c r="AKP845" i="11"/>
  <c r="AKQ845" i="11"/>
  <c r="AKR845" i="11"/>
  <c r="AKS845" i="11"/>
  <c r="AKT845" i="11"/>
  <c r="AKU845" i="11"/>
  <c r="AKV845" i="11"/>
  <c r="AKW845" i="11"/>
  <c r="AKX845" i="11"/>
  <c r="AKY845" i="11"/>
  <c r="AKZ845" i="11"/>
  <c r="ALA845" i="11"/>
  <c r="ALB845" i="11"/>
  <c r="ALC845" i="11"/>
  <c r="ALD845" i="11"/>
  <c r="ALE845" i="11"/>
  <c r="ALF845" i="11"/>
  <c r="ALG845" i="11"/>
  <c r="ALH845" i="11"/>
  <c r="ALI845" i="11"/>
  <c r="ALJ845" i="11"/>
  <c r="ALK845" i="11"/>
  <c r="ALL845" i="11"/>
  <c r="ALM845" i="11"/>
  <c r="ALN845" i="11"/>
  <c r="ALO845" i="11"/>
  <c r="ALP845" i="11"/>
  <c r="ALQ845" i="11"/>
  <c r="ALR845" i="11"/>
  <c r="ALS845" i="11"/>
  <c r="ALT845" i="11"/>
  <c r="ALU845" i="11"/>
  <c r="ALV845" i="11"/>
  <c r="ALW845" i="11"/>
  <c r="ALX845" i="11"/>
  <c r="ALY845" i="11"/>
  <c r="ALZ845" i="11"/>
  <c r="AMA845" i="11"/>
  <c r="AMB845" i="11"/>
  <c r="AMC845" i="11"/>
  <c r="AMD845" i="11"/>
  <c r="AME845" i="11"/>
  <c r="AMF845" i="11"/>
  <c r="AMG845" i="11"/>
  <c r="AMH845" i="11"/>
  <c r="AMI845" i="11"/>
  <c r="AMJ845" i="11"/>
  <c r="AMK845" i="11"/>
  <c r="AML845" i="11"/>
  <c r="AMM845" i="11"/>
  <c r="AMN845" i="11"/>
  <c r="AMO845" i="11"/>
  <c r="AE846" i="11"/>
  <c r="AF846" i="11"/>
  <c r="AG846" i="11"/>
  <c r="AH846" i="11"/>
  <c r="AI846" i="11"/>
  <c r="AJ846" i="11"/>
  <c r="AK846" i="11"/>
  <c r="AL846" i="11"/>
  <c r="AM846" i="11"/>
  <c r="AN846" i="11"/>
  <c r="AO846" i="11"/>
  <c r="AP846" i="11"/>
  <c r="AQ846" i="11"/>
  <c r="AR846" i="11"/>
  <c r="AS846" i="11"/>
  <c r="AT846" i="11"/>
  <c r="AU846" i="11"/>
  <c r="AV846" i="11"/>
  <c r="AW846" i="11"/>
  <c r="AX846" i="11"/>
  <c r="AY846" i="11"/>
  <c r="AZ846" i="11"/>
  <c r="BA846" i="11"/>
  <c r="BB846" i="11"/>
  <c r="BC846" i="11"/>
  <c r="BD846" i="11"/>
  <c r="BE846" i="11"/>
  <c r="BF846" i="11"/>
  <c r="BG846" i="11"/>
  <c r="BH846" i="11"/>
  <c r="BI846" i="11"/>
  <c r="BJ846" i="11"/>
  <c r="BK846" i="11"/>
  <c r="BL846" i="11"/>
  <c r="BM846" i="11"/>
  <c r="BN846" i="11"/>
  <c r="BO846" i="11"/>
  <c r="BP846" i="11"/>
  <c r="BQ846" i="11"/>
  <c r="BR846" i="11"/>
  <c r="BS846" i="11"/>
  <c r="BT846" i="11"/>
  <c r="BU846" i="11"/>
  <c r="BV846" i="11"/>
  <c r="BW846" i="11"/>
  <c r="BX846" i="11"/>
  <c r="BY846" i="11"/>
  <c r="BZ846" i="11"/>
  <c r="CA846" i="11"/>
  <c r="CB846" i="11"/>
  <c r="CC846" i="11"/>
  <c r="CD846" i="11"/>
  <c r="CE846" i="11"/>
  <c r="CF846" i="11"/>
  <c r="CG846" i="11"/>
  <c r="CH846" i="11"/>
  <c r="CI846" i="11"/>
  <c r="CJ846" i="11"/>
  <c r="CK846" i="11"/>
  <c r="CL846" i="11"/>
  <c r="CM846" i="11"/>
  <c r="CN846" i="11"/>
  <c r="CO846" i="11"/>
  <c r="CP846" i="11"/>
  <c r="CQ846" i="11"/>
  <c r="CR846" i="11"/>
  <c r="CS846" i="11"/>
  <c r="CT846" i="11"/>
  <c r="CU846" i="11"/>
  <c r="CV846" i="11"/>
  <c r="CW846" i="11"/>
  <c r="CX846" i="11"/>
  <c r="CY846" i="11"/>
  <c r="CZ846" i="11"/>
  <c r="DA846" i="11"/>
  <c r="DB846" i="11"/>
  <c r="DC846" i="11"/>
  <c r="DD846" i="11"/>
  <c r="DE846" i="11"/>
  <c r="DF846" i="11"/>
  <c r="DG846" i="11"/>
  <c r="DH846" i="11"/>
  <c r="DI846" i="11"/>
  <c r="DJ846" i="11"/>
  <c r="DK846" i="11"/>
  <c r="DL846" i="11"/>
  <c r="DM846" i="11"/>
  <c r="DN846" i="11"/>
  <c r="DO846" i="11"/>
  <c r="DP846" i="11"/>
  <c r="DQ846" i="11"/>
  <c r="DR846" i="11"/>
  <c r="DS846" i="11"/>
  <c r="DT846" i="11"/>
  <c r="DU846" i="11"/>
  <c r="DV846" i="11"/>
  <c r="DW846" i="11"/>
  <c r="DX846" i="11"/>
  <c r="DY846" i="11"/>
  <c r="DZ846" i="11"/>
  <c r="EA846" i="11"/>
  <c r="EB846" i="11"/>
  <c r="EC846" i="11"/>
  <c r="ED846" i="11"/>
  <c r="EE846" i="11"/>
  <c r="EF846" i="11"/>
  <c r="EG846" i="11"/>
  <c r="EH846" i="11"/>
  <c r="EI846" i="11"/>
  <c r="EJ846" i="11"/>
  <c r="EK846" i="11"/>
  <c r="EL846" i="11"/>
  <c r="EM846" i="11"/>
  <c r="EN846" i="11"/>
  <c r="EO846" i="11"/>
  <c r="EP846" i="11"/>
  <c r="EQ846" i="11"/>
  <c r="ER846" i="11"/>
  <c r="ES846" i="11"/>
  <c r="ET846" i="11"/>
  <c r="EU846" i="11"/>
  <c r="EV846" i="11"/>
  <c r="EW846" i="11"/>
  <c r="EX846" i="11"/>
  <c r="EY846" i="11"/>
  <c r="EZ846" i="11"/>
  <c r="FA846" i="11"/>
  <c r="FB846" i="11"/>
  <c r="FC846" i="11"/>
  <c r="FD846" i="11"/>
  <c r="FE846" i="11"/>
  <c r="FF846" i="11"/>
  <c r="FG846" i="11"/>
  <c r="FH846" i="11"/>
  <c r="FI846" i="11"/>
  <c r="FJ846" i="11"/>
  <c r="FK846" i="11"/>
  <c r="FL846" i="11"/>
  <c r="FM846" i="11"/>
  <c r="FN846" i="11"/>
  <c r="FO846" i="11"/>
  <c r="FP846" i="11"/>
  <c r="FQ846" i="11"/>
  <c r="FR846" i="11"/>
  <c r="FS846" i="11"/>
  <c r="FT846" i="11"/>
  <c r="FU846" i="11"/>
  <c r="FV846" i="11"/>
  <c r="FW846" i="11"/>
  <c r="FX846" i="11"/>
  <c r="FY846" i="11"/>
  <c r="FZ846" i="11"/>
  <c r="GA846" i="11"/>
  <c r="GB846" i="11"/>
  <c r="GC846" i="11"/>
  <c r="GD846" i="11"/>
  <c r="GE846" i="11"/>
  <c r="GF846" i="11"/>
  <c r="GG846" i="11"/>
  <c r="GH846" i="11"/>
  <c r="GI846" i="11"/>
  <c r="GJ846" i="11"/>
  <c r="GK846" i="11"/>
  <c r="GL846" i="11"/>
  <c r="GM846" i="11"/>
  <c r="GN846" i="11"/>
  <c r="GO846" i="11"/>
  <c r="GP846" i="11"/>
  <c r="GQ846" i="11"/>
  <c r="GR846" i="11"/>
  <c r="GS846" i="11"/>
  <c r="GT846" i="11"/>
  <c r="GU846" i="11"/>
  <c r="GV846" i="11"/>
  <c r="GW846" i="11"/>
  <c r="GX846" i="11"/>
  <c r="GY846" i="11"/>
  <c r="GZ846" i="11"/>
  <c r="HA846" i="11"/>
  <c r="HB846" i="11"/>
  <c r="HC846" i="11"/>
  <c r="HD846" i="11"/>
  <c r="HE846" i="11"/>
  <c r="HF846" i="11"/>
  <c r="HG846" i="11"/>
  <c r="HH846" i="11"/>
  <c r="HI846" i="11"/>
  <c r="HJ846" i="11"/>
  <c r="HK846" i="11"/>
  <c r="HL846" i="11"/>
  <c r="HM846" i="11"/>
  <c r="HN846" i="11"/>
  <c r="HO846" i="11"/>
  <c r="HP846" i="11"/>
  <c r="HQ846" i="11"/>
  <c r="HR846" i="11"/>
  <c r="HS846" i="11"/>
  <c r="HT846" i="11"/>
  <c r="HU846" i="11"/>
  <c r="HV846" i="11"/>
  <c r="HW846" i="11"/>
  <c r="HX846" i="11"/>
  <c r="HY846" i="11"/>
  <c r="HZ846" i="11"/>
  <c r="IA846" i="11"/>
  <c r="IB846" i="11"/>
  <c r="IC846" i="11"/>
  <c r="ID846" i="11"/>
  <c r="IE846" i="11"/>
  <c r="IF846" i="11"/>
  <c r="IG846" i="11"/>
  <c r="IH846" i="11"/>
  <c r="II846" i="11"/>
  <c r="IJ846" i="11"/>
  <c r="IK846" i="11"/>
  <c r="IL846" i="11"/>
  <c r="IM846" i="11"/>
  <c r="IN846" i="11"/>
  <c r="IO846" i="11"/>
  <c r="IP846" i="11"/>
  <c r="IQ846" i="11"/>
  <c r="IR846" i="11"/>
  <c r="IS846" i="11"/>
  <c r="IT846" i="11"/>
  <c r="IU846" i="11"/>
  <c r="IV846" i="11"/>
  <c r="IW846" i="11"/>
  <c r="IX846" i="11"/>
  <c r="IY846" i="11"/>
  <c r="IZ846" i="11"/>
  <c r="JA846" i="11"/>
  <c r="JB846" i="11"/>
  <c r="JC846" i="11"/>
  <c r="JD846" i="11"/>
  <c r="JE846" i="11"/>
  <c r="JF846" i="11"/>
  <c r="JG846" i="11"/>
  <c r="JH846" i="11"/>
  <c r="JI846" i="11"/>
  <c r="JJ846" i="11"/>
  <c r="JK846" i="11"/>
  <c r="JL846" i="11"/>
  <c r="JM846" i="11"/>
  <c r="JN846" i="11"/>
  <c r="JO846" i="11"/>
  <c r="JP846" i="11"/>
  <c r="JQ846" i="11"/>
  <c r="JR846" i="11"/>
  <c r="JS846" i="11"/>
  <c r="JT846" i="11"/>
  <c r="JU846" i="11"/>
  <c r="JV846" i="11"/>
  <c r="JW846" i="11"/>
  <c r="JX846" i="11"/>
  <c r="JY846" i="11"/>
  <c r="JZ846" i="11"/>
  <c r="KA846" i="11"/>
  <c r="KB846" i="11"/>
  <c r="KC846" i="11"/>
  <c r="KD846" i="11"/>
  <c r="KE846" i="11"/>
  <c r="KF846" i="11"/>
  <c r="KG846" i="11"/>
  <c r="KH846" i="11"/>
  <c r="KI846" i="11"/>
  <c r="KJ846" i="11"/>
  <c r="KK846" i="11"/>
  <c r="KL846" i="11"/>
  <c r="KM846" i="11"/>
  <c r="KN846" i="11"/>
  <c r="KO846" i="11"/>
  <c r="KP846" i="11"/>
  <c r="KQ846" i="11"/>
  <c r="KR846" i="11"/>
  <c r="KS846" i="11"/>
  <c r="KT846" i="11"/>
  <c r="KU846" i="11"/>
  <c r="KV846" i="11"/>
  <c r="KW846" i="11"/>
  <c r="KX846" i="11"/>
  <c r="KY846" i="11"/>
  <c r="KZ846" i="11"/>
  <c r="LA846" i="11"/>
  <c r="LB846" i="11"/>
  <c r="LC846" i="11"/>
  <c r="LD846" i="11"/>
  <c r="LE846" i="11"/>
  <c r="LF846" i="11"/>
  <c r="LG846" i="11"/>
  <c r="LH846" i="11"/>
  <c r="LI846" i="11"/>
  <c r="LJ846" i="11"/>
  <c r="LK846" i="11"/>
  <c r="LL846" i="11"/>
  <c r="LM846" i="11"/>
  <c r="LN846" i="11"/>
  <c r="LO846" i="11"/>
  <c r="LP846" i="11"/>
  <c r="LQ846" i="11"/>
  <c r="LR846" i="11"/>
  <c r="LS846" i="11"/>
  <c r="LT846" i="11"/>
  <c r="LU846" i="11"/>
  <c r="LV846" i="11"/>
  <c r="LW846" i="11"/>
  <c r="LX846" i="11"/>
  <c r="LY846" i="11"/>
  <c r="LZ846" i="11"/>
  <c r="MA846" i="11"/>
  <c r="MB846" i="11"/>
  <c r="MC846" i="11"/>
  <c r="MD846" i="11"/>
  <c r="ME846" i="11"/>
  <c r="MF846" i="11"/>
  <c r="MG846" i="11"/>
  <c r="MH846" i="11"/>
  <c r="MI846" i="11"/>
  <c r="MJ846" i="11"/>
  <c r="MK846" i="11"/>
  <c r="ML846" i="11"/>
  <c r="MM846" i="11"/>
  <c r="MN846" i="11"/>
  <c r="MO846" i="11"/>
  <c r="MP846" i="11"/>
  <c r="MQ846" i="11"/>
  <c r="MR846" i="11"/>
  <c r="MS846" i="11"/>
  <c r="MT846" i="11"/>
  <c r="MU846" i="11"/>
  <c r="MV846" i="11"/>
  <c r="MW846" i="11"/>
  <c r="MX846" i="11"/>
  <c r="MY846" i="11"/>
  <c r="MZ846" i="11"/>
  <c r="NA846" i="11"/>
  <c r="NB846" i="11"/>
  <c r="NC846" i="11"/>
  <c r="ND846" i="11"/>
  <c r="NE846" i="11"/>
  <c r="NF846" i="11"/>
  <c r="NG846" i="11"/>
  <c r="NH846" i="11"/>
  <c r="NI846" i="11"/>
  <c r="NJ846" i="11"/>
  <c r="NK846" i="11"/>
  <c r="NL846" i="11"/>
  <c r="NM846" i="11"/>
  <c r="NN846" i="11"/>
  <c r="NO846" i="11"/>
  <c r="NP846" i="11"/>
  <c r="NQ846" i="11"/>
  <c r="NR846" i="11"/>
  <c r="NS846" i="11"/>
  <c r="NT846" i="11"/>
  <c r="NU846" i="11"/>
  <c r="NV846" i="11"/>
  <c r="NW846" i="11"/>
  <c r="NX846" i="11"/>
  <c r="NY846" i="11"/>
  <c r="NZ846" i="11"/>
  <c r="OA846" i="11"/>
  <c r="OB846" i="11"/>
  <c r="OC846" i="11"/>
  <c r="OD846" i="11"/>
  <c r="OE846" i="11"/>
  <c r="OF846" i="11"/>
  <c r="OG846" i="11"/>
  <c r="OH846" i="11"/>
  <c r="OI846" i="11"/>
  <c r="OJ846" i="11"/>
  <c r="OK846" i="11"/>
  <c r="OL846" i="11"/>
  <c r="OM846" i="11"/>
  <c r="ON846" i="11"/>
  <c r="OO846" i="11"/>
  <c r="OP846" i="11"/>
  <c r="OQ846" i="11"/>
  <c r="OR846" i="11"/>
  <c r="OS846" i="11"/>
  <c r="OT846" i="11"/>
  <c r="OU846" i="11"/>
  <c r="OV846" i="11"/>
  <c r="OW846" i="11"/>
  <c r="OX846" i="11"/>
  <c r="OY846" i="11"/>
  <c r="OZ846" i="11"/>
  <c r="PA846" i="11"/>
  <c r="PB846" i="11"/>
  <c r="PC846" i="11"/>
  <c r="PD846" i="11"/>
  <c r="PE846" i="11"/>
  <c r="PF846" i="11"/>
  <c r="PG846" i="11"/>
  <c r="PH846" i="11"/>
  <c r="PI846" i="11"/>
  <c r="PJ846" i="11"/>
  <c r="PK846" i="11"/>
  <c r="PL846" i="11"/>
  <c r="PM846" i="11"/>
  <c r="PN846" i="11"/>
  <c r="PO846" i="11"/>
  <c r="PP846" i="11"/>
  <c r="PQ846" i="11"/>
  <c r="PR846" i="11"/>
  <c r="PS846" i="11"/>
  <c r="PT846" i="11"/>
  <c r="PU846" i="11"/>
  <c r="PV846" i="11"/>
  <c r="PW846" i="11"/>
  <c r="PX846" i="11"/>
  <c r="PY846" i="11"/>
  <c r="PZ846" i="11"/>
  <c r="QA846" i="11"/>
  <c r="QB846" i="11"/>
  <c r="QC846" i="11"/>
  <c r="QD846" i="11"/>
  <c r="QE846" i="11"/>
  <c r="QF846" i="11"/>
  <c r="QG846" i="11"/>
  <c r="QH846" i="11"/>
  <c r="QI846" i="11"/>
  <c r="QJ846" i="11"/>
  <c r="QK846" i="11"/>
  <c r="QL846" i="11"/>
  <c r="QM846" i="11"/>
  <c r="QN846" i="11"/>
  <c r="QO846" i="11"/>
  <c r="QP846" i="11"/>
  <c r="QQ846" i="11"/>
  <c r="QR846" i="11"/>
  <c r="QS846" i="11"/>
  <c r="QT846" i="11"/>
  <c r="QU846" i="11"/>
  <c r="QV846" i="11"/>
  <c r="QW846" i="11"/>
  <c r="QX846" i="11"/>
  <c r="QY846" i="11"/>
  <c r="QZ846" i="11"/>
  <c r="RA846" i="11"/>
  <c r="RB846" i="11"/>
  <c r="RC846" i="11"/>
  <c r="RD846" i="11"/>
  <c r="RE846" i="11"/>
  <c r="RF846" i="11"/>
  <c r="RG846" i="11"/>
  <c r="RH846" i="11"/>
  <c r="RI846" i="11"/>
  <c r="RJ846" i="11"/>
  <c r="RK846" i="11"/>
  <c r="RL846" i="11"/>
  <c r="RM846" i="11"/>
  <c r="RN846" i="11"/>
  <c r="RO846" i="11"/>
  <c r="RP846" i="11"/>
  <c r="RQ846" i="11"/>
  <c r="RR846" i="11"/>
  <c r="RS846" i="11"/>
  <c r="RT846" i="11"/>
  <c r="RU846" i="11"/>
  <c r="RV846" i="11"/>
  <c r="RW846" i="11"/>
  <c r="RX846" i="11"/>
  <c r="RY846" i="11"/>
  <c r="RZ846" i="11"/>
  <c r="SA846" i="11"/>
  <c r="SB846" i="11"/>
  <c r="SC846" i="11"/>
  <c r="SD846" i="11"/>
  <c r="SE846" i="11"/>
  <c r="SF846" i="11"/>
  <c r="SG846" i="11"/>
  <c r="SH846" i="11"/>
  <c r="SI846" i="11"/>
  <c r="SJ846" i="11"/>
  <c r="SK846" i="11"/>
  <c r="SL846" i="11"/>
  <c r="SM846" i="11"/>
  <c r="SN846" i="11"/>
  <c r="SO846" i="11"/>
  <c r="SP846" i="11"/>
  <c r="SQ846" i="11"/>
  <c r="SR846" i="11"/>
  <c r="SS846" i="11"/>
  <c r="ST846" i="11"/>
  <c r="SU846" i="11"/>
  <c r="SV846" i="11"/>
  <c r="SW846" i="11"/>
  <c r="SX846" i="11"/>
  <c r="SY846" i="11"/>
  <c r="SZ846" i="11"/>
  <c r="TA846" i="11"/>
  <c r="TB846" i="11"/>
  <c r="TC846" i="11"/>
  <c r="TD846" i="11"/>
  <c r="TE846" i="11"/>
  <c r="TF846" i="11"/>
  <c r="TG846" i="11"/>
  <c r="TH846" i="11"/>
  <c r="TI846" i="11"/>
  <c r="TJ846" i="11"/>
  <c r="TK846" i="11"/>
  <c r="TL846" i="11"/>
  <c r="TM846" i="11"/>
  <c r="TN846" i="11"/>
  <c r="TO846" i="11"/>
  <c r="TP846" i="11"/>
  <c r="TQ846" i="11"/>
  <c r="TR846" i="11"/>
  <c r="TS846" i="11"/>
  <c r="TT846" i="11"/>
  <c r="TU846" i="11"/>
  <c r="TV846" i="11"/>
  <c r="TW846" i="11"/>
  <c r="TX846" i="11"/>
  <c r="TY846" i="11"/>
  <c r="TZ846" i="11"/>
  <c r="UA846" i="11"/>
  <c r="UB846" i="11"/>
  <c r="UC846" i="11"/>
  <c r="UD846" i="11"/>
  <c r="UE846" i="11"/>
  <c r="UF846" i="11"/>
  <c r="UG846" i="11"/>
  <c r="UH846" i="11"/>
  <c r="UI846" i="11"/>
  <c r="UJ846" i="11"/>
  <c r="UK846" i="11"/>
  <c r="UL846" i="11"/>
  <c r="UM846" i="11"/>
  <c r="UN846" i="11"/>
  <c r="UO846" i="11"/>
  <c r="UP846" i="11"/>
  <c r="UQ846" i="11"/>
  <c r="UR846" i="11"/>
  <c r="US846" i="11"/>
  <c r="UT846" i="11"/>
  <c r="UU846" i="11"/>
  <c r="UV846" i="11"/>
  <c r="UW846" i="11"/>
  <c r="UX846" i="11"/>
  <c r="UY846" i="11"/>
  <c r="UZ846" i="11"/>
  <c r="VA846" i="11"/>
  <c r="VB846" i="11"/>
  <c r="VC846" i="11"/>
  <c r="VD846" i="11"/>
  <c r="VE846" i="11"/>
  <c r="VF846" i="11"/>
  <c r="VG846" i="11"/>
  <c r="VH846" i="11"/>
  <c r="VI846" i="11"/>
  <c r="VJ846" i="11"/>
  <c r="VK846" i="11"/>
  <c r="VL846" i="11"/>
  <c r="VM846" i="11"/>
  <c r="VN846" i="11"/>
  <c r="VO846" i="11"/>
  <c r="VP846" i="11"/>
  <c r="VQ846" i="11"/>
  <c r="VR846" i="11"/>
  <c r="VS846" i="11"/>
  <c r="VT846" i="11"/>
  <c r="VU846" i="11"/>
  <c r="VV846" i="11"/>
  <c r="VW846" i="11"/>
  <c r="VX846" i="11"/>
  <c r="VY846" i="11"/>
  <c r="VZ846" i="11"/>
  <c r="WA846" i="11"/>
  <c r="WB846" i="11"/>
  <c r="WC846" i="11"/>
  <c r="WD846" i="11"/>
  <c r="WE846" i="11"/>
  <c r="WF846" i="11"/>
  <c r="WG846" i="11"/>
  <c r="WH846" i="11"/>
  <c r="WI846" i="11"/>
  <c r="WJ846" i="11"/>
  <c r="WK846" i="11"/>
  <c r="WL846" i="11"/>
  <c r="WM846" i="11"/>
  <c r="WN846" i="11"/>
  <c r="WO846" i="11"/>
  <c r="WP846" i="11"/>
  <c r="WQ846" i="11"/>
  <c r="WR846" i="11"/>
  <c r="WS846" i="11"/>
  <c r="WT846" i="11"/>
  <c r="WU846" i="11"/>
  <c r="WV846" i="11"/>
  <c r="WW846" i="11"/>
  <c r="WX846" i="11"/>
  <c r="WY846" i="11"/>
  <c r="WZ846" i="11"/>
  <c r="XA846" i="11"/>
  <c r="XB846" i="11"/>
  <c r="XC846" i="11"/>
  <c r="XD846" i="11"/>
  <c r="XE846" i="11"/>
  <c r="XF846" i="11"/>
  <c r="XG846" i="11"/>
  <c r="XH846" i="11"/>
  <c r="XI846" i="11"/>
  <c r="XJ846" i="11"/>
  <c r="XK846" i="11"/>
  <c r="XL846" i="11"/>
  <c r="XM846" i="11"/>
  <c r="XN846" i="11"/>
  <c r="XO846" i="11"/>
  <c r="XP846" i="11"/>
  <c r="XQ846" i="11"/>
  <c r="XR846" i="11"/>
  <c r="XS846" i="11"/>
  <c r="XT846" i="11"/>
  <c r="XU846" i="11"/>
  <c r="XV846" i="11"/>
  <c r="XW846" i="11"/>
  <c r="XX846" i="11"/>
  <c r="XY846" i="11"/>
  <c r="XZ846" i="11"/>
  <c r="YA846" i="11"/>
  <c r="YB846" i="11"/>
  <c r="YC846" i="11"/>
  <c r="YD846" i="11"/>
  <c r="YE846" i="11"/>
  <c r="YF846" i="11"/>
  <c r="YG846" i="11"/>
  <c r="YH846" i="11"/>
  <c r="YI846" i="11"/>
  <c r="YJ846" i="11"/>
  <c r="YK846" i="11"/>
  <c r="YL846" i="11"/>
  <c r="YM846" i="11"/>
  <c r="YN846" i="11"/>
  <c r="YO846" i="11"/>
  <c r="YP846" i="11"/>
  <c r="YQ846" i="11"/>
  <c r="YR846" i="11"/>
  <c r="YS846" i="11"/>
  <c r="YT846" i="11"/>
  <c r="YU846" i="11"/>
  <c r="YV846" i="11"/>
  <c r="YW846" i="11"/>
  <c r="YX846" i="11"/>
  <c r="YY846" i="11"/>
  <c r="YZ846" i="11"/>
  <c r="ZA846" i="11"/>
  <c r="ZB846" i="11"/>
  <c r="ZC846" i="11"/>
  <c r="ZD846" i="11"/>
  <c r="ZE846" i="11"/>
  <c r="ZF846" i="11"/>
  <c r="ZG846" i="11"/>
  <c r="ZH846" i="11"/>
  <c r="ZI846" i="11"/>
  <c r="ZJ846" i="11"/>
  <c r="ZK846" i="11"/>
  <c r="ZL846" i="11"/>
  <c r="ZM846" i="11"/>
  <c r="ZN846" i="11"/>
  <c r="ZO846" i="11"/>
  <c r="ZP846" i="11"/>
  <c r="ZQ846" i="11"/>
  <c r="ZR846" i="11"/>
  <c r="ZS846" i="11"/>
  <c r="ZT846" i="11"/>
  <c r="ZU846" i="11"/>
  <c r="ZV846" i="11"/>
  <c r="ZW846" i="11"/>
  <c r="ZX846" i="11"/>
  <c r="ZY846" i="11"/>
  <c r="ZZ846" i="11"/>
  <c r="AAA846" i="11"/>
  <c r="AAB846" i="11"/>
  <c r="AAC846" i="11"/>
  <c r="AAD846" i="11"/>
  <c r="AAE846" i="11"/>
  <c r="AAF846" i="11"/>
  <c r="AAG846" i="11"/>
  <c r="AAH846" i="11"/>
  <c r="AAI846" i="11"/>
  <c r="AAJ846" i="11"/>
  <c r="AAK846" i="11"/>
  <c r="AAL846" i="11"/>
  <c r="AAM846" i="11"/>
  <c r="AAN846" i="11"/>
  <c r="AAO846" i="11"/>
  <c r="AAP846" i="11"/>
  <c r="AAQ846" i="11"/>
  <c r="AAR846" i="11"/>
  <c r="AAS846" i="11"/>
  <c r="AAT846" i="11"/>
  <c r="AAU846" i="11"/>
  <c r="AAV846" i="11"/>
  <c r="AAW846" i="11"/>
  <c r="AAX846" i="11"/>
  <c r="AAY846" i="11"/>
  <c r="AAZ846" i="11"/>
  <c r="ABA846" i="11"/>
  <c r="ABB846" i="11"/>
  <c r="ABC846" i="11"/>
  <c r="ABD846" i="11"/>
  <c r="ABE846" i="11"/>
  <c r="ABF846" i="11"/>
  <c r="ABG846" i="11"/>
  <c r="ABH846" i="11"/>
  <c r="ABI846" i="11"/>
  <c r="ABJ846" i="11"/>
  <c r="ABK846" i="11"/>
  <c r="ABL846" i="11"/>
  <c r="ABM846" i="11"/>
  <c r="ABN846" i="11"/>
  <c r="ABO846" i="11"/>
  <c r="ABP846" i="11"/>
  <c r="ABQ846" i="11"/>
  <c r="ABR846" i="11"/>
  <c r="ABS846" i="11"/>
  <c r="ABT846" i="11"/>
  <c r="ABU846" i="11"/>
  <c r="ABV846" i="11"/>
  <c r="ABW846" i="11"/>
  <c r="ABX846" i="11"/>
  <c r="ABY846" i="11"/>
  <c r="ABZ846" i="11"/>
  <c r="ACA846" i="11"/>
  <c r="ACB846" i="11"/>
  <c r="ACC846" i="11"/>
  <c r="ACD846" i="11"/>
  <c r="ACE846" i="11"/>
  <c r="ACF846" i="11"/>
  <c r="ACG846" i="11"/>
  <c r="ACH846" i="11"/>
  <c r="ACI846" i="11"/>
  <c r="ACJ846" i="11"/>
  <c r="ACK846" i="11"/>
  <c r="ACL846" i="11"/>
  <c r="ACM846" i="11"/>
  <c r="ACN846" i="11"/>
  <c r="ACO846" i="11"/>
  <c r="ACP846" i="11"/>
  <c r="ACQ846" i="11"/>
  <c r="ACR846" i="11"/>
  <c r="ACS846" i="11"/>
  <c r="ACT846" i="11"/>
  <c r="ACU846" i="11"/>
  <c r="ACV846" i="11"/>
  <c r="ACW846" i="11"/>
  <c r="ACX846" i="11"/>
  <c r="ACY846" i="11"/>
  <c r="ACZ846" i="11"/>
  <c r="ADA846" i="11"/>
  <c r="ADB846" i="11"/>
  <c r="ADC846" i="11"/>
  <c r="ADD846" i="11"/>
  <c r="ADE846" i="11"/>
  <c r="ADF846" i="11"/>
  <c r="ADG846" i="11"/>
  <c r="ADH846" i="11"/>
  <c r="ADI846" i="11"/>
  <c r="ADJ846" i="11"/>
  <c r="ADK846" i="11"/>
  <c r="ADL846" i="11"/>
  <c r="ADM846" i="11"/>
  <c r="ADN846" i="11"/>
  <c r="ADO846" i="11"/>
  <c r="ADP846" i="11"/>
  <c r="ADQ846" i="11"/>
  <c r="ADR846" i="11"/>
  <c r="ADS846" i="11"/>
  <c r="ADT846" i="11"/>
  <c r="ADU846" i="11"/>
  <c r="ADV846" i="11"/>
  <c r="ADW846" i="11"/>
  <c r="ADX846" i="11"/>
  <c r="ADY846" i="11"/>
  <c r="ADZ846" i="11"/>
  <c r="AEA846" i="11"/>
  <c r="AEB846" i="11"/>
  <c r="AEC846" i="11"/>
  <c r="AED846" i="11"/>
  <c r="AEE846" i="11"/>
  <c r="AEF846" i="11"/>
  <c r="AEG846" i="11"/>
  <c r="AEH846" i="11"/>
  <c r="AEI846" i="11"/>
  <c r="AEJ846" i="11"/>
  <c r="AEK846" i="11"/>
  <c r="AEL846" i="11"/>
  <c r="AEM846" i="11"/>
  <c r="AEN846" i="11"/>
  <c r="AEO846" i="11"/>
  <c r="AEP846" i="11"/>
  <c r="AEQ846" i="11"/>
  <c r="AER846" i="11"/>
  <c r="AES846" i="11"/>
  <c r="AET846" i="11"/>
  <c r="AEU846" i="11"/>
  <c r="AEV846" i="11"/>
  <c r="AEW846" i="11"/>
  <c r="AEX846" i="11"/>
  <c r="AEY846" i="11"/>
  <c r="AEZ846" i="11"/>
  <c r="AFA846" i="11"/>
  <c r="AFB846" i="11"/>
  <c r="AFC846" i="11"/>
  <c r="AFD846" i="11"/>
  <c r="AFE846" i="11"/>
  <c r="AFF846" i="11"/>
  <c r="AFG846" i="11"/>
  <c r="AFH846" i="11"/>
  <c r="AFI846" i="11"/>
  <c r="AFJ846" i="11"/>
  <c r="AFK846" i="11"/>
  <c r="AFL846" i="11"/>
  <c r="AFM846" i="11"/>
  <c r="AFN846" i="11"/>
  <c r="AFO846" i="11"/>
  <c r="AFP846" i="11"/>
  <c r="AFQ846" i="11"/>
  <c r="AFR846" i="11"/>
  <c r="AFS846" i="11"/>
  <c r="AFT846" i="11"/>
  <c r="AFU846" i="11"/>
  <c r="AFV846" i="11"/>
  <c r="AFW846" i="11"/>
  <c r="AFX846" i="11"/>
  <c r="AFY846" i="11"/>
  <c r="AFZ846" i="11"/>
  <c r="AGA846" i="11"/>
  <c r="AGB846" i="11"/>
  <c r="AGC846" i="11"/>
  <c r="AGD846" i="11"/>
  <c r="AGE846" i="11"/>
  <c r="AGF846" i="11"/>
  <c r="AGG846" i="11"/>
  <c r="AGH846" i="11"/>
  <c r="AGI846" i="11"/>
  <c r="AGJ846" i="11"/>
  <c r="AGK846" i="11"/>
  <c r="AGL846" i="11"/>
  <c r="AGM846" i="11"/>
  <c r="AGN846" i="11"/>
  <c r="AGO846" i="11"/>
  <c r="AGP846" i="11"/>
  <c r="AGQ846" i="11"/>
  <c r="AGR846" i="11"/>
  <c r="AGS846" i="11"/>
  <c r="AGT846" i="11"/>
  <c r="AGU846" i="11"/>
  <c r="AGV846" i="11"/>
  <c r="AGW846" i="11"/>
  <c r="AGX846" i="11"/>
  <c r="AGY846" i="11"/>
  <c r="AGZ846" i="11"/>
  <c r="AHA846" i="11"/>
  <c r="AHB846" i="11"/>
  <c r="AHC846" i="11"/>
  <c r="AHD846" i="11"/>
  <c r="AHE846" i="11"/>
  <c r="AHF846" i="11"/>
  <c r="AHG846" i="11"/>
  <c r="AHH846" i="11"/>
  <c r="AHI846" i="11"/>
  <c r="AHJ846" i="11"/>
  <c r="AHK846" i="11"/>
  <c r="AHL846" i="11"/>
  <c r="AHM846" i="11"/>
  <c r="AHN846" i="11"/>
  <c r="AHO846" i="11"/>
  <c r="AHP846" i="11"/>
  <c r="AHQ846" i="11"/>
  <c r="AHR846" i="11"/>
  <c r="AHS846" i="11"/>
  <c r="AHT846" i="11"/>
  <c r="AHU846" i="11"/>
  <c r="AHV846" i="11"/>
  <c r="AHW846" i="11"/>
  <c r="AHX846" i="11"/>
  <c r="AHY846" i="11"/>
  <c r="AHZ846" i="11"/>
  <c r="AIA846" i="11"/>
  <c r="AIB846" i="11"/>
  <c r="AIC846" i="11"/>
  <c r="AID846" i="11"/>
  <c r="AIE846" i="11"/>
  <c r="AIF846" i="11"/>
  <c r="AIG846" i="11"/>
  <c r="AIH846" i="11"/>
  <c r="AII846" i="11"/>
  <c r="AIJ846" i="11"/>
  <c r="AIK846" i="11"/>
  <c r="AIL846" i="11"/>
  <c r="AIM846" i="11"/>
  <c r="AIN846" i="11"/>
  <c r="AIO846" i="11"/>
  <c r="AIP846" i="11"/>
  <c r="AIQ846" i="11"/>
  <c r="AIR846" i="11"/>
  <c r="AIS846" i="11"/>
  <c r="AIT846" i="11"/>
  <c r="AIU846" i="11"/>
  <c r="AIV846" i="11"/>
  <c r="AIW846" i="11"/>
  <c r="AIX846" i="11"/>
  <c r="AIY846" i="11"/>
  <c r="AIZ846" i="11"/>
  <c r="AJA846" i="11"/>
  <c r="AJB846" i="11"/>
  <c r="AJC846" i="11"/>
  <c r="AJD846" i="11"/>
  <c r="AJE846" i="11"/>
  <c r="AJF846" i="11"/>
  <c r="AJG846" i="11"/>
  <c r="AJH846" i="11"/>
  <c r="AJI846" i="11"/>
  <c r="AJJ846" i="11"/>
  <c r="AJK846" i="11"/>
  <c r="AJL846" i="11"/>
  <c r="AJM846" i="11"/>
  <c r="AJN846" i="11"/>
  <c r="AJO846" i="11"/>
  <c r="AJP846" i="11"/>
  <c r="AJQ846" i="11"/>
  <c r="AJR846" i="11"/>
  <c r="AJS846" i="11"/>
  <c r="AJT846" i="11"/>
  <c r="AJU846" i="11"/>
  <c r="AJV846" i="11"/>
  <c r="AJW846" i="11"/>
  <c r="AJX846" i="11"/>
  <c r="AJY846" i="11"/>
  <c r="AJZ846" i="11"/>
  <c r="AKA846" i="11"/>
  <c r="AKB846" i="11"/>
  <c r="AKC846" i="11"/>
  <c r="AKD846" i="11"/>
  <c r="AKE846" i="11"/>
  <c r="AKF846" i="11"/>
  <c r="AKG846" i="11"/>
  <c r="AKH846" i="11"/>
  <c r="AKI846" i="11"/>
  <c r="AKJ846" i="11"/>
  <c r="AKK846" i="11"/>
  <c r="AKL846" i="11"/>
  <c r="AKM846" i="11"/>
  <c r="AKN846" i="11"/>
  <c r="AKO846" i="11"/>
  <c r="AKP846" i="11"/>
  <c r="AKQ846" i="11"/>
  <c r="AKR846" i="11"/>
  <c r="AKS846" i="11"/>
  <c r="AKT846" i="11"/>
  <c r="AKU846" i="11"/>
  <c r="AKV846" i="11"/>
  <c r="AKW846" i="11"/>
  <c r="AKX846" i="11"/>
  <c r="AKY846" i="11"/>
  <c r="AKZ846" i="11"/>
  <c r="ALA846" i="11"/>
  <c r="ALB846" i="11"/>
  <c r="ALC846" i="11"/>
  <c r="ALD846" i="11"/>
  <c r="ALE846" i="11"/>
  <c r="ALF846" i="11"/>
  <c r="ALG846" i="11"/>
  <c r="ALH846" i="11"/>
  <c r="ALI846" i="11"/>
  <c r="ALJ846" i="11"/>
  <c r="ALK846" i="11"/>
  <c r="ALL846" i="11"/>
  <c r="ALM846" i="11"/>
  <c r="ALN846" i="11"/>
  <c r="ALO846" i="11"/>
  <c r="ALP846" i="11"/>
  <c r="ALQ846" i="11"/>
  <c r="ALR846" i="11"/>
  <c r="ALS846" i="11"/>
  <c r="ALT846" i="11"/>
  <c r="ALU846" i="11"/>
  <c r="ALV846" i="11"/>
  <c r="ALW846" i="11"/>
  <c r="ALX846" i="11"/>
  <c r="ALY846" i="11"/>
  <c r="ALZ846" i="11"/>
  <c r="AMA846" i="11"/>
  <c r="AMB846" i="11"/>
  <c r="AMC846" i="11"/>
  <c r="AMD846" i="11"/>
  <c r="AME846" i="11"/>
  <c r="AMF846" i="11"/>
  <c r="AMG846" i="11"/>
  <c r="AMH846" i="11"/>
  <c r="AMI846" i="11"/>
  <c r="AMJ846" i="11"/>
  <c r="AMK846" i="11"/>
  <c r="AML846" i="11"/>
  <c r="AMM846" i="11"/>
  <c r="AMN846" i="11"/>
  <c r="AMO846" i="11"/>
  <c r="AE847" i="11"/>
  <c r="AF847" i="11"/>
  <c r="AG847" i="11"/>
  <c r="AH847" i="11"/>
  <c r="AI847" i="11"/>
  <c r="AJ847" i="11"/>
  <c r="AK847" i="11"/>
  <c r="AL847" i="11"/>
  <c r="AM847" i="11"/>
  <c r="AN847" i="11"/>
  <c r="AO847" i="11"/>
  <c r="AP847" i="11"/>
  <c r="AQ847" i="11"/>
  <c r="AR847" i="11"/>
  <c r="AS847" i="11"/>
  <c r="AT847" i="11"/>
  <c r="AU847" i="11"/>
  <c r="AV847" i="11"/>
  <c r="AW847" i="11"/>
  <c r="AX847" i="11"/>
  <c r="AY847" i="11"/>
  <c r="AZ847" i="11"/>
  <c r="BA847" i="11"/>
  <c r="BB847" i="11"/>
  <c r="BC847" i="11"/>
  <c r="BD847" i="11"/>
  <c r="BE847" i="11"/>
  <c r="BF847" i="11"/>
  <c r="BG847" i="11"/>
  <c r="BH847" i="11"/>
  <c r="BI847" i="11"/>
  <c r="BJ847" i="11"/>
  <c r="BK847" i="11"/>
  <c r="BL847" i="11"/>
  <c r="BM847" i="11"/>
  <c r="BN847" i="11"/>
  <c r="BO847" i="11"/>
  <c r="BP847" i="11"/>
  <c r="BQ847" i="11"/>
  <c r="BR847" i="11"/>
  <c r="BS847" i="11"/>
  <c r="BT847" i="11"/>
  <c r="BU847" i="11"/>
  <c r="BV847" i="11"/>
  <c r="BW847" i="11"/>
  <c r="BX847" i="11"/>
  <c r="BY847" i="11"/>
  <c r="BZ847" i="11"/>
  <c r="CA847" i="11"/>
  <c r="CB847" i="11"/>
  <c r="CC847" i="11"/>
  <c r="CD847" i="11"/>
  <c r="CE847" i="11"/>
  <c r="CF847" i="11"/>
  <c r="CG847" i="11"/>
  <c r="CH847" i="11"/>
  <c r="CI847" i="11"/>
  <c r="CJ847" i="11"/>
  <c r="CK847" i="11"/>
  <c r="CL847" i="11"/>
  <c r="CM847" i="11"/>
  <c r="CN847" i="11"/>
  <c r="CO847" i="11"/>
  <c r="CP847" i="11"/>
  <c r="CQ847" i="11"/>
  <c r="CR847" i="11"/>
  <c r="CS847" i="11"/>
  <c r="CT847" i="11"/>
  <c r="CU847" i="11"/>
  <c r="CV847" i="11"/>
  <c r="CW847" i="11"/>
  <c r="CX847" i="11"/>
  <c r="CY847" i="11"/>
  <c r="CZ847" i="11"/>
  <c r="DA847" i="11"/>
  <c r="DB847" i="11"/>
  <c r="DC847" i="11"/>
  <c r="DD847" i="11"/>
  <c r="DE847" i="11"/>
  <c r="DF847" i="11"/>
  <c r="DG847" i="11"/>
  <c r="DH847" i="11"/>
  <c r="DI847" i="11"/>
  <c r="DJ847" i="11"/>
  <c r="DK847" i="11"/>
  <c r="DL847" i="11"/>
  <c r="DM847" i="11"/>
  <c r="DN847" i="11"/>
  <c r="DO847" i="11"/>
  <c r="DP847" i="11"/>
  <c r="DQ847" i="11"/>
  <c r="DR847" i="11"/>
  <c r="DS847" i="11"/>
  <c r="DT847" i="11"/>
  <c r="DU847" i="11"/>
  <c r="DV847" i="11"/>
  <c r="DW847" i="11"/>
  <c r="DX847" i="11"/>
  <c r="DY847" i="11"/>
  <c r="DZ847" i="11"/>
  <c r="EA847" i="11"/>
  <c r="EB847" i="11"/>
  <c r="EC847" i="11"/>
  <c r="ED847" i="11"/>
  <c r="EE847" i="11"/>
  <c r="EF847" i="11"/>
  <c r="EG847" i="11"/>
  <c r="EH847" i="11"/>
  <c r="EI847" i="11"/>
  <c r="EJ847" i="11"/>
  <c r="EK847" i="11"/>
  <c r="EL847" i="11"/>
  <c r="EM847" i="11"/>
  <c r="EN847" i="11"/>
  <c r="EO847" i="11"/>
  <c r="EP847" i="11"/>
  <c r="EQ847" i="11"/>
  <c r="ER847" i="11"/>
  <c r="ES847" i="11"/>
  <c r="ET847" i="11"/>
  <c r="EU847" i="11"/>
  <c r="EV847" i="11"/>
  <c r="EW847" i="11"/>
  <c r="EX847" i="11"/>
  <c r="EY847" i="11"/>
  <c r="EZ847" i="11"/>
  <c r="FA847" i="11"/>
  <c r="FB847" i="11"/>
  <c r="FC847" i="11"/>
  <c r="FD847" i="11"/>
  <c r="FE847" i="11"/>
  <c r="FF847" i="11"/>
  <c r="FG847" i="11"/>
  <c r="FH847" i="11"/>
  <c r="FI847" i="11"/>
  <c r="FJ847" i="11"/>
  <c r="FK847" i="11"/>
  <c r="FL847" i="11"/>
  <c r="FM847" i="11"/>
  <c r="FN847" i="11"/>
  <c r="FO847" i="11"/>
  <c r="FP847" i="11"/>
  <c r="FQ847" i="11"/>
  <c r="FR847" i="11"/>
  <c r="FS847" i="11"/>
  <c r="FT847" i="11"/>
  <c r="FU847" i="11"/>
  <c r="FV847" i="11"/>
  <c r="FW847" i="11"/>
  <c r="FX847" i="11"/>
  <c r="FY847" i="11"/>
  <c r="FZ847" i="11"/>
  <c r="GA847" i="11"/>
  <c r="GB847" i="11"/>
  <c r="GC847" i="11"/>
  <c r="GD847" i="11"/>
  <c r="GE847" i="11"/>
  <c r="GF847" i="11"/>
  <c r="GG847" i="11"/>
  <c r="GH847" i="11"/>
  <c r="GI847" i="11"/>
  <c r="GJ847" i="11"/>
  <c r="GK847" i="11"/>
  <c r="GL847" i="11"/>
  <c r="GM847" i="11"/>
  <c r="GN847" i="11"/>
  <c r="GO847" i="11"/>
  <c r="GP847" i="11"/>
  <c r="GQ847" i="11"/>
  <c r="GR847" i="11"/>
  <c r="GS847" i="11"/>
  <c r="GT847" i="11"/>
  <c r="GU847" i="11"/>
  <c r="GV847" i="11"/>
  <c r="GW847" i="11"/>
  <c r="GX847" i="11"/>
  <c r="GY847" i="11"/>
  <c r="GZ847" i="11"/>
  <c r="HA847" i="11"/>
  <c r="HB847" i="11"/>
  <c r="HC847" i="11"/>
  <c r="HD847" i="11"/>
  <c r="HE847" i="11"/>
  <c r="HF847" i="11"/>
  <c r="HG847" i="11"/>
  <c r="HH847" i="11"/>
  <c r="HI847" i="11"/>
  <c r="HJ847" i="11"/>
  <c r="HK847" i="11"/>
  <c r="HL847" i="11"/>
  <c r="HM847" i="11"/>
  <c r="HN847" i="11"/>
  <c r="HO847" i="11"/>
  <c r="HP847" i="11"/>
  <c r="HQ847" i="11"/>
  <c r="HR847" i="11"/>
  <c r="HS847" i="11"/>
  <c r="HT847" i="11"/>
  <c r="HU847" i="11"/>
  <c r="HV847" i="11"/>
  <c r="HW847" i="11"/>
  <c r="HX847" i="11"/>
  <c r="HY847" i="11"/>
  <c r="HZ847" i="11"/>
  <c r="IA847" i="11"/>
  <c r="IB847" i="11"/>
  <c r="IC847" i="11"/>
  <c r="ID847" i="11"/>
  <c r="IE847" i="11"/>
  <c r="IF847" i="11"/>
  <c r="IG847" i="11"/>
  <c r="IH847" i="11"/>
  <c r="II847" i="11"/>
  <c r="IJ847" i="11"/>
  <c r="IK847" i="11"/>
  <c r="IL847" i="11"/>
  <c r="IM847" i="11"/>
  <c r="IN847" i="11"/>
  <c r="IO847" i="11"/>
  <c r="IP847" i="11"/>
  <c r="IQ847" i="11"/>
  <c r="IR847" i="11"/>
  <c r="IS847" i="11"/>
  <c r="IT847" i="11"/>
  <c r="IU847" i="11"/>
  <c r="IV847" i="11"/>
  <c r="IW847" i="11"/>
  <c r="IX847" i="11"/>
  <c r="IY847" i="11"/>
  <c r="IZ847" i="11"/>
  <c r="JA847" i="11"/>
  <c r="JB847" i="11"/>
  <c r="JC847" i="11"/>
  <c r="JD847" i="11"/>
  <c r="JE847" i="11"/>
  <c r="JF847" i="11"/>
  <c r="JG847" i="11"/>
  <c r="JH847" i="11"/>
  <c r="JI847" i="11"/>
  <c r="JJ847" i="11"/>
  <c r="JK847" i="11"/>
  <c r="JL847" i="11"/>
  <c r="JM847" i="11"/>
  <c r="JN847" i="11"/>
  <c r="JO847" i="11"/>
  <c r="JP847" i="11"/>
  <c r="JQ847" i="11"/>
  <c r="JR847" i="11"/>
  <c r="JS847" i="11"/>
  <c r="JT847" i="11"/>
  <c r="JU847" i="11"/>
  <c r="JV847" i="11"/>
  <c r="JW847" i="11"/>
  <c r="JX847" i="11"/>
  <c r="JY847" i="11"/>
  <c r="JZ847" i="11"/>
  <c r="KA847" i="11"/>
  <c r="KB847" i="11"/>
  <c r="KC847" i="11"/>
  <c r="KD847" i="11"/>
  <c r="KE847" i="11"/>
  <c r="KF847" i="11"/>
  <c r="KG847" i="11"/>
  <c r="KH847" i="11"/>
  <c r="KI847" i="11"/>
  <c r="KJ847" i="11"/>
  <c r="KK847" i="11"/>
  <c r="KL847" i="11"/>
  <c r="KM847" i="11"/>
  <c r="KN847" i="11"/>
  <c r="KO847" i="11"/>
  <c r="KP847" i="11"/>
  <c r="KQ847" i="11"/>
  <c r="KR847" i="11"/>
  <c r="KS847" i="11"/>
  <c r="KT847" i="11"/>
  <c r="KU847" i="11"/>
  <c r="KV847" i="11"/>
  <c r="KW847" i="11"/>
  <c r="KX847" i="11"/>
  <c r="KY847" i="11"/>
  <c r="KZ847" i="11"/>
  <c r="LA847" i="11"/>
  <c r="LB847" i="11"/>
  <c r="LC847" i="11"/>
  <c r="LD847" i="11"/>
  <c r="LE847" i="11"/>
  <c r="LF847" i="11"/>
  <c r="LG847" i="11"/>
  <c r="LH847" i="11"/>
  <c r="LI847" i="11"/>
  <c r="LJ847" i="11"/>
  <c r="LK847" i="11"/>
  <c r="LL847" i="11"/>
  <c r="LM847" i="11"/>
  <c r="LN847" i="11"/>
  <c r="LO847" i="11"/>
  <c r="LP847" i="11"/>
  <c r="LQ847" i="11"/>
  <c r="LR847" i="11"/>
  <c r="LS847" i="11"/>
  <c r="LT847" i="11"/>
  <c r="LU847" i="11"/>
  <c r="LV847" i="11"/>
  <c r="LW847" i="11"/>
  <c r="LX847" i="11"/>
  <c r="LY847" i="11"/>
  <c r="LZ847" i="11"/>
  <c r="MA847" i="11"/>
  <c r="MB847" i="11"/>
  <c r="MC847" i="11"/>
  <c r="MD847" i="11"/>
  <c r="ME847" i="11"/>
  <c r="MF847" i="11"/>
  <c r="MG847" i="11"/>
  <c r="MH847" i="11"/>
  <c r="MI847" i="11"/>
  <c r="MJ847" i="11"/>
  <c r="MK847" i="11"/>
  <c r="ML847" i="11"/>
  <c r="MM847" i="11"/>
  <c r="MN847" i="11"/>
  <c r="MO847" i="11"/>
  <c r="MP847" i="11"/>
  <c r="MQ847" i="11"/>
  <c r="MR847" i="11"/>
  <c r="MS847" i="11"/>
  <c r="MT847" i="11"/>
  <c r="MU847" i="11"/>
  <c r="MV847" i="11"/>
  <c r="MW847" i="11"/>
  <c r="MX847" i="11"/>
  <c r="MY847" i="11"/>
  <c r="MZ847" i="11"/>
  <c r="NA847" i="11"/>
  <c r="NB847" i="11"/>
  <c r="NC847" i="11"/>
  <c r="ND847" i="11"/>
  <c r="NE847" i="11"/>
  <c r="NF847" i="11"/>
  <c r="NG847" i="11"/>
  <c r="NH847" i="11"/>
  <c r="NI847" i="11"/>
  <c r="NJ847" i="11"/>
  <c r="NK847" i="11"/>
  <c r="NL847" i="11"/>
  <c r="NM847" i="11"/>
  <c r="NN847" i="11"/>
  <c r="NO847" i="11"/>
  <c r="NP847" i="11"/>
  <c r="NQ847" i="11"/>
  <c r="NR847" i="11"/>
  <c r="NS847" i="11"/>
  <c r="NT847" i="11"/>
  <c r="NU847" i="11"/>
  <c r="NV847" i="11"/>
  <c r="NW847" i="11"/>
  <c r="NX847" i="11"/>
  <c r="NY847" i="11"/>
  <c r="NZ847" i="11"/>
  <c r="OA847" i="11"/>
  <c r="OB847" i="11"/>
  <c r="OC847" i="11"/>
  <c r="OD847" i="11"/>
  <c r="OE847" i="11"/>
  <c r="OF847" i="11"/>
  <c r="OG847" i="11"/>
  <c r="OH847" i="11"/>
  <c r="OI847" i="11"/>
  <c r="OJ847" i="11"/>
  <c r="OK847" i="11"/>
  <c r="OL847" i="11"/>
  <c r="OM847" i="11"/>
  <c r="ON847" i="11"/>
  <c r="OO847" i="11"/>
  <c r="OP847" i="11"/>
  <c r="OQ847" i="11"/>
  <c r="OR847" i="11"/>
  <c r="OS847" i="11"/>
  <c r="OT847" i="11"/>
  <c r="OU847" i="11"/>
  <c r="OV847" i="11"/>
  <c r="OW847" i="11"/>
  <c r="OX847" i="11"/>
  <c r="OY847" i="11"/>
  <c r="OZ847" i="11"/>
  <c r="PA847" i="11"/>
  <c r="PB847" i="11"/>
  <c r="PC847" i="11"/>
  <c r="PD847" i="11"/>
  <c r="PE847" i="11"/>
  <c r="PF847" i="11"/>
  <c r="PG847" i="11"/>
  <c r="PH847" i="11"/>
  <c r="PI847" i="11"/>
  <c r="PJ847" i="11"/>
  <c r="PK847" i="11"/>
  <c r="PL847" i="11"/>
  <c r="PM847" i="11"/>
  <c r="PN847" i="11"/>
  <c r="PO847" i="11"/>
  <c r="PP847" i="11"/>
  <c r="PQ847" i="11"/>
  <c r="PR847" i="11"/>
  <c r="PS847" i="11"/>
  <c r="PT847" i="11"/>
  <c r="PU847" i="11"/>
  <c r="PV847" i="11"/>
  <c r="PW847" i="11"/>
  <c r="PX847" i="11"/>
  <c r="PY847" i="11"/>
  <c r="PZ847" i="11"/>
  <c r="QA847" i="11"/>
  <c r="QB847" i="11"/>
  <c r="QC847" i="11"/>
  <c r="QD847" i="11"/>
  <c r="QE847" i="11"/>
  <c r="QF847" i="11"/>
  <c r="QG847" i="11"/>
  <c r="QH847" i="11"/>
  <c r="QI847" i="11"/>
  <c r="QJ847" i="11"/>
  <c r="QK847" i="11"/>
  <c r="QL847" i="11"/>
  <c r="QM847" i="11"/>
  <c r="QN847" i="11"/>
  <c r="QO847" i="11"/>
  <c r="QP847" i="11"/>
  <c r="QQ847" i="11"/>
  <c r="QR847" i="11"/>
  <c r="QS847" i="11"/>
  <c r="QT847" i="11"/>
  <c r="QU847" i="11"/>
  <c r="QV847" i="11"/>
  <c r="QW847" i="11"/>
  <c r="QX847" i="11"/>
  <c r="QY847" i="11"/>
  <c r="QZ847" i="11"/>
  <c r="RA847" i="11"/>
  <c r="RB847" i="11"/>
  <c r="RC847" i="11"/>
  <c r="RD847" i="11"/>
  <c r="RE847" i="11"/>
  <c r="RF847" i="11"/>
  <c r="RG847" i="11"/>
  <c r="RH847" i="11"/>
  <c r="RI847" i="11"/>
  <c r="RJ847" i="11"/>
  <c r="RK847" i="11"/>
  <c r="RL847" i="11"/>
  <c r="RM847" i="11"/>
  <c r="RN847" i="11"/>
  <c r="RO847" i="11"/>
  <c r="RP847" i="11"/>
  <c r="RQ847" i="11"/>
  <c r="RR847" i="11"/>
  <c r="RS847" i="11"/>
  <c r="RT847" i="11"/>
  <c r="RU847" i="11"/>
  <c r="RV847" i="11"/>
  <c r="RW847" i="11"/>
  <c r="RX847" i="11"/>
  <c r="RY847" i="11"/>
  <c r="RZ847" i="11"/>
  <c r="SA847" i="11"/>
  <c r="SB847" i="11"/>
  <c r="SC847" i="11"/>
  <c r="SD847" i="11"/>
  <c r="SE847" i="11"/>
  <c r="SF847" i="11"/>
  <c r="SG847" i="11"/>
  <c r="SH847" i="11"/>
  <c r="SI847" i="11"/>
  <c r="SJ847" i="11"/>
  <c r="SK847" i="11"/>
  <c r="SL847" i="11"/>
  <c r="SM847" i="11"/>
  <c r="SN847" i="11"/>
  <c r="SO847" i="11"/>
  <c r="SP847" i="11"/>
  <c r="SQ847" i="11"/>
  <c r="SR847" i="11"/>
  <c r="SS847" i="11"/>
  <c r="ST847" i="11"/>
  <c r="SU847" i="11"/>
  <c r="SV847" i="11"/>
  <c r="SW847" i="11"/>
  <c r="SX847" i="11"/>
  <c r="SY847" i="11"/>
  <c r="SZ847" i="11"/>
  <c r="TA847" i="11"/>
  <c r="TB847" i="11"/>
  <c r="TC847" i="11"/>
  <c r="TD847" i="11"/>
  <c r="TE847" i="11"/>
  <c r="TF847" i="11"/>
  <c r="TG847" i="11"/>
  <c r="TH847" i="11"/>
  <c r="TI847" i="11"/>
  <c r="TJ847" i="11"/>
  <c r="TK847" i="11"/>
  <c r="TL847" i="11"/>
  <c r="TM847" i="11"/>
  <c r="TN847" i="11"/>
  <c r="TO847" i="11"/>
  <c r="TP847" i="11"/>
  <c r="TQ847" i="11"/>
  <c r="TR847" i="11"/>
  <c r="TS847" i="11"/>
  <c r="TT847" i="11"/>
  <c r="TU847" i="11"/>
  <c r="TV847" i="11"/>
  <c r="TW847" i="11"/>
  <c r="TX847" i="11"/>
  <c r="TY847" i="11"/>
  <c r="TZ847" i="11"/>
  <c r="UA847" i="11"/>
  <c r="UB847" i="11"/>
  <c r="UC847" i="11"/>
  <c r="UD847" i="11"/>
  <c r="UE847" i="11"/>
  <c r="UF847" i="11"/>
  <c r="UG847" i="11"/>
  <c r="UH847" i="11"/>
  <c r="UI847" i="11"/>
  <c r="UJ847" i="11"/>
  <c r="UK847" i="11"/>
  <c r="UL847" i="11"/>
  <c r="UM847" i="11"/>
  <c r="UN847" i="11"/>
  <c r="UO847" i="11"/>
  <c r="UP847" i="11"/>
  <c r="UQ847" i="11"/>
  <c r="UR847" i="11"/>
  <c r="US847" i="11"/>
  <c r="UT847" i="11"/>
  <c r="UU847" i="11"/>
  <c r="UV847" i="11"/>
  <c r="UW847" i="11"/>
  <c r="UX847" i="11"/>
  <c r="UY847" i="11"/>
  <c r="UZ847" i="11"/>
  <c r="VA847" i="11"/>
  <c r="VB847" i="11"/>
  <c r="VC847" i="11"/>
  <c r="VD847" i="11"/>
  <c r="VE847" i="11"/>
  <c r="VF847" i="11"/>
  <c r="VG847" i="11"/>
  <c r="VH847" i="11"/>
  <c r="VI847" i="11"/>
  <c r="VJ847" i="11"/>
  <c r="VK847" i="11"/>
  <c r="VL847" i="11"/>
  <c r="VM847" i="11"/>
  <c r="VN847" i="11"/>
  <c r="VO847" i="11"/>
  <c r="VP847" i="11"/>
  <c r="VQ847" i="11"/>
  <c r="VR847" i="11"/>
  <c r="VS847" i="11"/>
  <c r="VT847" i="11"/>
  <c r="VU847" i="11"/>
  <c r="VV847" i="11"/>
  <c r="VW847" i="11"/>
  <c r="VX847" i="11"/>
  <c r="VY847" i="11"/>
  <c r="VZ847" i="11"/>
  <c r="WA847" i="11"/>
  <c r="WB847" i="11"/>
  <c r="WC847" i="11"/>
  <c r="WD847" i="11"/>
  <c r="WE847" i="11"/>
  <c r="WF847" i="11"/>
  <c r="WG847" i="11"/>
  <c r="WH847" i="11"/>
  <c r="WI847" i="11"/>
  <c r="WJ847" i="11"/>
  <c r="WK847" i="11"/>
  <c r="WL847" i="11"/>
  <c r="WM847" i="11"/>
  <c r="WN847" i="11"/>
  <c r="WO847" i="11"/>
  <c r="WP847" i="11"/>
  <c r="WQ847" i="11"/>
  <c r="WR847" i="11"/>
  <c r="WS847" i="11"/>
  <c r="WT847" i="11"/>
  <c r="WU847" i="11"/>
  <c r="WV847" i="11"/>
  <c r="WW847" i="11"/>
  <c r="WX847" i="11"/>
  <c r="WY847" i="11"/>
  <c r="WZ847" i="11"/>
  <c r="XA847" i="11"/>
  <c r="XB847" i="11"/>
  <c r="XC847" i="11"/>
  <c r="XD847" i="11"/>
  <c r="XE847" i="11"/>
  <c r="XF847" i="11"/>
  <c r="XG847" i="11"/>
  <c r="XH847" i="11"/>
  <c r="XI847" i="11"/>
  <c r="XJ847" i="11"/>
  <c r="XK847" i="11"/>
  <c r="XL847" i="11"/>
  <c r="XM847" i="11"/>
  <c r="XN847" i="11"/>
  <c r="XO847" i="11"/>
  <c r="XP847" i="11"/>
  <c r="XQ847" i="11"/>
  <c r="XR847" i="11"/>
  <c r="XS847" i="11"/>
  <c r="XT847" i="11"/>
  <c r="XU847" i="11"/>
  <c r="XV847" i="11"/>
  <c r="XW847" i="11"/>
  <c r="XX847" i="11"/>
  <c r="XY847" i="11"/>
  <c r="XZ847" i="11"/>
  <c r="YA847" i="11"/>
  <c r="YB847" i="11"/>
  <c r="YC847" i="11"/>
  <c r="YD847" i="11"/>
  <c r="YE847" i="11"/>
  <c r="YF847" i="11"/>
  <c r="YG847" i="11"/>
  <c r="YH847" i="11"/>
  <c r="YI847" i="11"/>
  <c r="YJ847" i="11"/>
  <c r="YK847" i="11"/>
  <c r="YL847" i="11"/>
  <c r="YM847" i="11"/>
  <c r="YN847" i="11"/>
  <c r="YO847" i="11"/>
  <c r="YP847" i="11"/>
  <c r="YQ847" i="11"/>
  <c r="YR847" i="11"/>
  <c r="YS847" i="11"/>
  <c r="YT847" i="11"/>
  <c r="YU847" i="11"/>
  <c r="YV847" i="11"/>
  <c r="YW847" i="11"/>
  <c r="YX847" i="11"/>
  <c r="YY847" i="11"/>
  <c r="YZ847" i="11"/>
  <c r="ZA847" i="11"/>
  <c r="ZB847" i="11"/>
  <c r="ZC847" i="11"/>
  <c r="ZD847" i="11"/>
  <c r="ZE847" i="11"/>
  <c r="ZF847" i="11"/>
  <c r="ZG847" i="11"/>
  <c r="ZH847" i="11"/>
  <c r="ZI847" i="11"/>
  <c r="ZJ847" i="11"/>
  <c r="ZK847" i="11"/>
  <c r="ZL847" i="11"/>
  <c r="ZM847" i="11"/>
  <c r="ZN847" i="11"/>
  <c r="ZO847" i="11"/>
  <c r="ZP847" i="11"/>
  <c r="ZQ847" i="11"/>
  <c r="ZR847" i="11"/>
  <c r="ZS847" i="11"/>
  <c r="ZT847" i="11"/>
  <c r="ZU847" i="11"/>
  <c r="ZV847" i="11"/>
  <c r="ZW847" i="11"/>
  <c r="ZX847" i="11"/>
  <c r="ZY847" i="11"/>
  <c r="ZZ847" i="11"/>
  <c r="AAA847" i="11"/>
  <c r="AAB847" i="11"/>
  <c r="AAC847" i="11"/>
  <c r="AAD847" i="11"/>
  <c r="AAE847" i="11"/>
  <c r="AAF847" i="11"/>
  <c r="AAG847" i="11"/>
  <c r="AAH847" i="11"/>
  <c r="AAI847" i="11"/>
  <c r="AAJ847" i="11"/>
  <c r="AAK847" i="11"/>
  <c r="AAL847" i="11"/>
  <c r="AAM847" i="11"/>
  <c r="AAN847" i="11"/>
  <c r="AAO847" i="11"/>
  <c r="AAP847" i="11"/>
  <c r="AAQ847" i="11"/>
  <c r="AAR847" i="11"/>
  <c r="AAS847" i="11"/>
  <c r="AAT847" i="11"/>
  <c r="AAU847" i="11"/>
  <c r="AAV847" i="11"/>
  <c r="AAW847" i="11"/>
  <c r="AAX847" i="11"/>
  <c r="AAY847" i="11"/>
  <c r="AAZ847" i="11"/>
  <c r="ABA847" i="11"/>
  <c r="ABB847" i="11"/>
  <c r="ABC847" i="11"/>
  <c r="ABD847" i="11"/>
  <c r="ABE847" i="11"/>
  <c r="ABF847" i="11"/>
  <c r="ABG847" i="11"/>
  <c r="ABH847" i="11"/>
  <c r="ABI847" i="11"/>
  <c r="ABJ847" i="11"/>
  <c r="ABK847" i="11"/>
  <c r="ABL847" i="11"/>
  <c r="ABM847" i="11"/>
  <c r="ABN847" i="11"/>
  <c r="ABO847" i="11"/>
  <c r="ABP847" i="11"/>
  <c r="ABQ847" i="11"/>
  <c r="ABR847" i="11"/>
  <c r="ABS847" i="11"/>
  <c r="ABT847" i="11"/>
  <c r="ABU847" i="11"/>
  <c r="ABV847" i="11"/>
  <c r="ABW847" i="11"/>
  <c r="ABX847" i="11"/>
  <c r="ABY847" i="11"/>
  <c r="ABZ847" i="11"/>
  <c r="ACA847" i="11"/>
  <c r="ACB847" i="11"/>
  <c r="ACC847" i="11"/>
  <c r="ACD847" i="11"/>
  <c r="ACE847" i="11"/>
  <c r="ACF847" i="11"/>
  <c r="ACG847" i="11"/>
  <c r="ACH847" i="11"/>
  <c r="ACI847" i="11"/>
  <c r="ACJ847" i="11"/>
  <c r="ACK847" i="11"/>
  <c r="ACL847" i="11"/>
  <c r="ACM847" i="11"/>
  <c r="ACN847" i="11"/>
  <c r="ACO847" i="11"/>
  <c r="ACP847" i="11"/>
  <c r="ACQ847" i="11"/>
  <c r="ACR847" i="11"/>
  <c r="ACS847" i="11"/>
  <c r="ACT847" i="11"/>
  <c r="ACU847" i="11"/>
  <c r="ACV847" i="11"/>
  <c r="ACW847" i="11"/>
  <c r="ACX847" i="11"/>
  <c r="ACY847" i="11"/>
  <c r="ACZ847" i="11"/>
  <c r="ADA847" i="11"/>
  <c r="ADB847" i="11"/>
  <c r="ADC847" i="11"/>
  <c r="ADD847" i="11"/>
  <c r="ADE847" i="11"/>
  <c r="ADF847" i="11"/>
  <c r="ADG847" i="11"/>
  <c r="ADH847" i="11"/>
  <c r="ADI847" i="11"/>
  <c r="ADJ847" i="11"/>
  <c r="ADK847" i="11"/>
  <c r="ADL847" i="11"/>
  <c r="ADM847" i="11"/>
  <c r="ADN847" i="11"/>
  <c r="ADO847" i="11"/>
  <c r="ADP847" i="11"/>
  <c r="ADQ847" i="11"/>
  <c r="ADR847" i="11"/>
  <c r="ADS847" i="11"/>
  <c r="ADT847" i="11"/>
  <c r="ADU847" i="11"/>
  <c r="ADV847" i="11"/>
  <c r="ADW847" i="11"/>
  <c r="ADX847" i="11"/>
  <c r="ADY847" i="11"/>
  <c r="ADZ847" i="11"/>
  <c r="AEA847" i="11"/>
  <c r="AEB847" i="11"/>
  <c r="AEC847" i="11"/>
  <c r="AED847" i="11"/>
  <c r="AEE847" i="11"/>
  <c r="AEF847" i="11"/>
  <c r="AEG847" i="11"/>
  <c r="AEH847" i="11"/>
  <c r="AEI847" i="11"/>
  <c r="AEJ847" i="11"/>
  <c r="AEK847" i="11"/>
  <c r="AEL847" i="11"/>
  <c r="AEM847" i="11"/>
  <c r="AEN847" i="11"/>
  <c r="AEO847" i="11"/>
  <c r="AEP847" i="11"/>
  <c r="AEQ847" i="11"/>
  <c r="AER847" i="11"/>
  <c r="AES847" i="11"/>
  <c r="AET847" i="11"/>
  <c r="AEU847" i="11"/>
  <c r="AEV847" i="11"/>
  <c r="AEW847" i="11"/>
  <c r="AEX847" i="11"/>
  <c r="AEY847" i="11"/>
  <c r="AEZ847" i="11"/>
  <c r="AFA847" i="11"/>
  <c r="AFB847" i="11"/>
  <c r="AFC847" i="11"/>
  <c r="AFD847" i="11"/>
  <c r="AFE847" i="11"/>
  <c r="AFF847" i="11"/>
  <c r="AFG847" i="11"/>
  <c r="AFH847" i="11"/>
  <c r="AFI847" i="11"/>
  <c r="AFJ847" i="11"/>
  <c r="AFK847" i="11"/>
  <c r="AFL847" i="11"/>
  <c r="AFM847" i="11"/>
  <c r="AFN847" i="11"/>
  <c r="AFO847" i="11"/>
  <c r="AFP847" i="11"/>
  <c r="AFQ847" i="11"/>
  <c r="AFR847" i="11"/>
  <c r="AFS847" i="11"/>
  <c r="AFT847" i="11"/>
  <c r="AFU847" i="11"/>
  <c r="AFV847" i="11"/>
  <c r="AFW847" i="11"/>
  <c r="AFX847" i="11"/>
  <c r="AFY847" i="11"/>
  <c r="AFZ847" i="11"/>
  <c r="AGA847" i="11"/>
  <c r="AGB847" i="11"/>
  <c r="AGC847" i="11"/>
  <c r="AGD847" i="11"/>
  <c r="AGE847" i="11"/>
  <c r="AGF847" i="11"/>
  <c r="AGG847" i="11"/>
  <c r="AGH847" i="11"/>
  <c r="AGI847" i="11"/>
  <c r="AGJ847" i="11"/>
  <c r="AGK847" i="11"/>
  <c r="AGL847" i="11"/>
  <c r="AGM847" i="11"/>
  <c r="AGN847" i="11"/>
  <c r="AGO847" i="11"/>
  <c r="AGP847" i="11"/>
  <c r="AGQ847" i="11"/>
  <c r="AGR847" i="11"/>
  <c r="AGS847" i="11"/>
  <c r="AGT847" i="11"/>
  <c r="AGU847" i="11"/>
  <c r="AGV847" i="11"/>
  <c r="AGW847" i="11"/>
  <c r="AGX847" i="11"/>
  <c r="AGY847" i="11"/>
  <c r="AGZ847" i="11"/>
  <c r="AHA847" i="11"/>
  <c r="AHB847" i="11"/>
  <c r="AHC847" i="11"/>
  <c r="AHD847" i="11"/>
  <c r="AHE847" i="11"/>
  <c r="AHF847" i="11"/>
  <c r="AHG847" i="11"/>
  <c r="AHH847" i="11"/>
  <c r="AHI847" i="11"/>
  <c r="AHJ847" i="11"/>
  <c r="AHK847" i="11"/>
  <c r="AHL847" i="11"/>
  <c r="AHM847" i="11"/>
  <c r="AHN847" i="11"/>
  <c r="AHO847" i="11"/>
  <c r="AHP847" i="11"/>
  <c r="AHQ847" i="11"/>
  <c r="AHR847" i="11"/>
  <c r="AHS847" i="11"/>
  <c r="AHT847" i="11"/>
  <c r="AHU847" i="11"/>
  <c r="AHV847" i="11"/>
  <c r="AHW847" i="11"/>
  <c r="AHX847" i="11"/>
  <c r="AHY847" i="11"/>
  <c r="AHZ847" i="11"/>
  <c r="AIA847" i="11"/>
  <c r="AIB847" i="11"/>
  <c r="AIC847" i="11"/>
  <c r="AID847" i="11"/>
  <c r="AIE847" i="11"/>
  <c r="AIF847" i="11"/>
  <c r="AIG847" i="11"/>
  <c r="AIH847" i="11"/>
  <c r="AII847" i="11"/>
  <c r="AIJ847" i="11"/>
  <c r="AIK847" i="11"/>
  <c r="AIL847" i="11"/>
  <c r="AIM847" i="11"/>
  <c r="AIN847" i="11"/>
  <c r="AIO847" i="11"/>
  <c r="AIP847" i="11"/>
  <c r="AIQ847" i="11"/>
  <c r="AIR847" i="11"/>
  <c r="AIS847" i="11"/>
  <c r="AIT847" i="11"/>
  <c r="AIU847" i="11"/>
  <c r="AIV847" i="11"/>
  <c r="AIW847" i="11"/>
  <c r="AIX847" i="11"/>
  <c r="AIY847" i="11"/>
  <c r="AIZ847" i="11"/>
  <c r="AJA847" i="11"/>
  <c r="AJB847" i="11"/>
  <c r="AJC847" i="11"/>
  <c r="AJD847" i="11"/>
  <c r="AJE847" i="11"/>
  <c r="AJF847" i="11"/>
  <c r="AJG847" i="11"/>
  <c r="AJH847" i="11"/>
  <c r="AJI847" i="11"/>
  <c r="AJJ847" i="11"/>
  <c r="AJK847" i="11"/>
  <c r="AJL847" i="11"/>
  <c r="AJM847" i="11"/>
  <c r="AJN847" i="11"/>
  <c r="AJO847" i="11"/>
  <c r="AJP847" i="11"/>
  <c r="AJQ847" i="11"/>
  <c r="AJR847" i="11"/>
  <c r="AJS847" i="11"/>
  <c r="AJT847" i="11"/>
  <c r="AJU847" i="11"/>
  <c r="AJV847" i="11"/>
  <c r="AJW847" i="11"/>
  <c r="AJX847" i="11"/>
  <c r="AJY847" i="11"/>
  <c r="AJZ847" i="11"/>
  <c r="AKA847" i="11"/>
  <c r="AKB847" i="11"/>
  <c r="AKC847" i="11"/>
  <c r="AKD847" i="11"/>
  <c r="AKE847" i="11"/>
  <c r="AKF847" i="11"/>
  <c r="AKG847" i="11"/>
  <c r="AKH847" i="11"/>
  <c r="AKI847" i="11"/>
  <c r="AKJ847" i="11"/>
  <c r="AKK847" i="11"/>
  <c r="AKL847" i="11"/>
  <c r="AKM847" i="11"/>
  <c r="AKN847" i="11"/>
  <c r="AKO847" i="11"/>
  <c r="AKP847" i="11"/>
  <c r="AKQ847" i="11"/>
  <c r="AKR847" i="11"/>
  <c r="AKS847" i="11"/>
  <c r="AKT847" i="11"/>
  <c r="AKU847" i="11"/>
  <c r="AKV847" i="11"/>
  <c r="AKW847" i="11"/>
  <c r="AKX847" i="11"/>
  <c r="AKY847" i="11"/>
  <c r="AKZ847" i="11"/>
  <c r="ALA847" i="11"/>
  <c r="ALB847" i="11"/>
  <c r="ALC847" i="11"/>
  <c r="ALD847" i="11"/>
  <c r="ALE847" i="11"/>
  <c r="ALF847" i="11"/>
  <c r="ALG847" i="11"/>
  <c r="ALH847" i="11"/>
  <c r="ALI847" i="11"/>
  <c r="ALJ847" i="11"/>
  <c r="ALK847" i="11"/>
  <c r="ALL847" i="11"/>
  <c r="ALM847" i="11"/>
  <c r="ALN847" i="11"/>
  <c r="ALO847" i="11"/>
  <c r="ALP847" i="11"/>
  <c r="ALQ847" i="11"/>
  <c r="ALR847" i="11"/>
  <c r="ALS847" i="11"/>
  <c r="ALT847" i="11"/>
  <c r="ALU847" i="11"/>
  <c r="ALV847" i="11"/>
  <c r="ALW847" i="11"/>
  <c r="ALX847" i="11"/>
  <c r="ALY847" i="11"/>
  <c r="ALZ847" i="11"/>
  <c r="AMA847" i="11"/>
  <c r="AMB847" i="11"/>
  <c r="AMC847" i="11"/>
  <c r="AMD847" i="11"/>
  <c r="AME847" i="11"/>
  <c r="AMF847" i="11"/>
  <c r="AMG847" i="11"/>
  <c r="AMH847" i="11"/>
  <c r="AMI847" i="11"/>
  <c r="AMJ847" i="11"/>
  <c r="AMK847" i="11"/>
  <c r="AML847" i="11"/>
  <c r="AMM847" i="11"/>
  <c r="AMN847" i="11"/>
  <c r="AMO847" i="11"/>
  <c r="AE848" i="11"/>
  <c r="AF848" i="11"/>
  <c r="AG848" i="11"/>
  <c r="AH848" i="11"/>
  <c r="AI848" i="11"/>
  <c r="AJ848" i="11"/>
  <c r="AK848" i="11"/>
  <c r="AL848" i="11"/>
  <c r="AM848" i="11"/>
  <c r="AN848" i="11"/>
  <c r="AO848" i="11"/>
  <c r="AP848" i="11"/>
  <c r="AQ848" i="11"/>
  <c r="AR848" i="11"/>
  <c r="AS848" i="11"/>
  <c r="AT848" i="11"/>
  <c r="AU848" i="11"/>
  <c r="AV848" i="11"/>
  <c r="AW848" i="11"/>
  <c r="AX848" i="11"/>
  <c r="AY848" i="11"/>
  <c r="AZ848" i="11"/>
  <c r="BA848" i="11"/>
  <c r="BB848" i="11"/>
  <c r="BC848" i="11"/>
  <c r="BD848" i="11"/>
  <c r="BE848" i="11"/>
  <c r="BF848" i="11"/>
  <c r="BG848" i="11"/>
  <c r="BH848" i="11"/>
  <c r="BI848" i="11"/>
  <c r="BJ848" i="11"/>
  <c r="BK848" i="11"/>
  <c r="BL848" i="11"/>
  <c r="BM848" i="11"/>
  <c r="BN848" i="11"/>
  <c r="BO848" i="11"/>
  <c r="BP848" i="11"/>
  <c r="BQ848" i="11"/>
  <c r="BR848" i="11"/>
  <c r="BS848" i="11"/>
  <c r="BT848" i="11"/>
  <c r="BU848" i="11"/>
  <c r="BV848" i="11"/>
  <c r="BW848" i="11"/>
  <c r="BX848" i="11"/>
  <c r="BY848" i="11"/>
  <c r="BZ848" i="11"/>
  <c r="CA848" i="11"/>
  <c r="CB848" i="11"/>
  <c r="CC848" i="11"/>
  <c r="CD848" i="11"/>
  <c r="CE848" i="11"/>
  <c r="CF848" i="11"/>
  <c r="CG848" i="11"/>
  <c r="CH848" i="11"/>
  <c r="CI848" i="11"/>
  <c r="CJ848" i="11"/>
  <c r="CK848" i="11"/>
  <c r="CL848" i="11"/>
  <c r="CM848" i="11"/>
  <c r="CN848" i="11"/>
  <c r="CO848" i="11"/>
  <c r="CP848" i="11"/>
  <c r="CQ848" i="11"/>
  <c r="CR848" i="11"/>
  <c r="CS848" i="11"/>
  <c r="CT848" i="11"/>
  <c r="CU848" i="11"/>
  <c r="CV848" i="11"/>
  <c r="CW848" i="11"/>
  <c r="CX848" i="11"/>
  <c r="CY848" i="11"/>
  <c r="CZ848" i="11"/>
  <c r="DA848" i="11"/>
  <c r="DB848" i="11"/>
  <c r="DC848" i="11"/>
  <c r="DD848" i="11"/>
  <c r="DE848" i="11"/>
  <c r="DF848" i="11"/>
  <c r="DG848" i="11"/>
  <c r="DH848" i="11"/>
  <c r="DI848" i="11"/>
  <c r="DJ848" i="11"/>
  <c r="DK848" i="11"/>
  <c r="DL848" i="11"/>
  <c r="DM848" i="11"/>
  <c r="DN848" i="11"/>
  <c r="DO848" i="11"/>
  <c r="DP848" i="11"/>
  <c r="DQ848" i="11"/>
  <c r="DR848" i="11"/>
  <c r="DS848" i="11"/>
  <c r="DT848" i="11"/>
  <c r="DU848" i="11"/>
  <c r="DV848" i="11"/>
  <c r="DW848" i="11"/>
  <c r="DX848" i="11"/>
  <c r="DY848" i="11"/>
  <c r="DZ848" i="11"/>
  <c r="EA848" i="11"/>
  <c r="EB848" i="11"/>
  <c r="EC848" i="11"/>
  <c r="ED848" i="11"/>
  <c r="EE848" i="11"/>
  <c r="EF848" i="11"/>
  <c r="EG848" i="11"/>
  <c r="EH848" i="11"/>
  <c r="EI848" i="11"/>
  <c r="EJ848" i="11"/>
  <c r="EK848" i="11"/>
  <c r="EL848" i="11"/>
  <c r="EM848" i="11"/>
  <c r="EN848" i="11"/>
  <c r="EO848" i="11"/>
  <c r="EP848" i="11"/>
  <c r="EQ848" i="11"/>
  <c r="ER848" i="11"/>
  <c r="ES848" i="11"/>
  <c r="ET848" i="11"/>
  <c r="EU848" i="11"/>
  <c r="EV848" i="11"/>
  <c r="EW848" i="11"/>
  <c r="EX848" i="11"/>
  <c r="EY848" i="11"/>
  <c r="EZ848" i="11"/>
  <c r="FA848" i="11"/>
  <c r="FB848" i="11"/>
  <c r="FC848" i="11"/>
  <c r="FD848" i="11"/>
  <c r="FE848" i="11"/>
  <c r="FF848" i="11"/>
  <c r="FG848" i="11"/>
  <c r="FH848" i="11"/>
  <c r="FI848" i="11"/>
  <c r="FJ848" i="11"/>
  <c r="FK848" i="11"/>
  <c r="FL848" i="11"/>
  <c r="FM848" i="11"/>
  <c r="FN848" i="11"/>
  <c r="FO848" i="11"/>
  <c r="FP848" i="11"/>
  <c r="FQ848" i="11"/>
  <c r="FR848" i="11"/>
  <c r="FS848" i="11"/>
  <c r="FT848" i="11"/>
  <c r="FU848" i="11"/>
  <c r="FV848" i="11"/>
  <c r="FW848" i="11"/>
  <c r="FX848" i="11"/>
  <c r="FY848" i="11"/>
  <c r="FZ848" i="11"/>
  <c r="GA848" i="11"/>
  <c r="GB848" i="11"/>
  <c r="GC848" i="11"/>
  <c r="GD848" i="11"/>
  <c r="GE848" i="11"/>
  <c r="GF848" i="11"/>
  <c r="GG848" i="11"/>
  <c r="GH848" i="11"/>
  <c r="GI848" i="11"/>
  <c r="GJ848" i="11"/>
  <c r="GK848" i="11"/>
  <c r="GL848" i="11"/>
  <c r="GM848" i="11"/>
  <c r="GN848" i="11"/>
  <c r="GO848" i="11"/>
  <c r="GP848" i="11"/>
  <c r="GQ848" i="11"/>
  <c r="GR848" i="11"/>
  <c r="GS848" i="11"/>
  <c r="GT848" i="11"/>
  <c r="GU848" i="11"/>
  <c r="GV848" i="11"/>
  <c r="GW848" i="11"/>
  <c r="GX848" i="11"/>
  <c r="GY848" i="11"/>
  <c r="GZ848" i="11"/>
  <c r="HA848" i="11"/>
  <c r="HB848" i="11"/>
  <c r="HC848" i="11"/>
  <c r="HD848" i="11"/>
  <c r="HE848" i="11"/>
  <c r="HF848" i="11"/>
  <c r="HG848" i="11"/>
  <c r="HH848" i="11"/>
  <c r="HI848" i="11"/>
  <c r="HJ848" i="11"/>
  <c r="HK848" i="11"/>
  <c r="HL848" i="11"/>
  <c r="HM848" i="11"/>
  <c r="HN848" i="11"/>
  <c r="HO848" i="11"/>
  <c r="HP848" i="11"/>
  <c r="HQ848" i="11"/>
  <c r="HR848" i="11"/>
  <c r="HS848" i="11"/>
  <c r="HT848" i="11"/>
  <c r="HU848" i="11"/>
  <c r="HV848" i="11"/>
  <c r="HW848" i="11"/>
  <c r="HX848" i="11"/>
  <c r="HY848" i="11"/>
  <c r="HZ848" i="11"/>
  <c r="IA848" i="11"/>
  <c r="IB848" i="11"/>
  <c r="IC848" i="11"/>
  <c r="ID848" i="11"/>
  <c r="IE848" i="11"/>
  <c r="IF848" i="11"/>
  <c r="IG848" i="11"/>
  <c r="IH848" i="11"/>
  <c r="II848" i="11"/>
  <c r="IJ848" i="11"/>
  <c r="IK848" i="11"/>
  <c r="IL848" i="11"/>
  <c r="IM848" i="11"/>
  <c r="IN848" i="11"/>
  <c r="IO848" i="11"/>
  <c r="IP848" i="11"/>
  <c r="IQ848" i="11"/>
  <c r="IR848" i="11"/>
  <c r="IS848" i="11"/>
  <c r="IT848" i="11"/>
  <c r="IU848" i="11"/>
  <c r="IV848" i="11"/>
  <c r="IW848" i="11"/>
  <c r="IX848" i="11"/>
  <c r="IY848" i="11"/>
  <c r="IZ848" i="11"/>
  <c r="JA848" i="11"/>
  <c r="JB848" i="11"/>
  <c r="JC848" i="11"/>
  <c r="JD848" i="11"/>
  <c r="JE848" i="11"/>
  <c r="JF848" i="11"/>
  <c r="JG848" i="11"/>
  <c r="JH848" i="11"/>
  <c r="JI848" i="11"/>
  <c r="JJ848" i="11"/>
  <c r="JK848" i="11"/>
  <c r="JL848" i="11"/>
  <c r="JM848" i="11"/>
  <c r="JN848" i="11"/>
  <c r="JO848" i="11"/>
  <c r="JP848" i="11"/>
  <c r="JQ848" i="11"/>
  <c r="JR848" i="11"/>
  <c r="JS848" i="11"/>
  <c r="JT848" i="11"/>
  <c r="JU848" i="11"/>
  <c r="JV848" i="11"/>
  <c r="JW848" i="11"/>
  <c r="JX848" i="11"/>
  <c r="JY848" i="11"/>
  <c r="JZ848" i="11"/>
  <c r="KA848" i="11"/>
  <c r="KB848" i="11"/>
  <c r="KC848" i="11"/>
  <c r="KD848" i="11"/>
  <c r="KE848" i="11"/>
  <c r="KF848" i="11"/>
  <c r="KG848" i="11"/>
  <c r="KH848" i="11"/>
  <c r="KI848" i="11"/>
  <c r="KJ848" i="11"/>
  <c r="KK848" i="11"/>
  <c r="KL848" i="11"/>
  <c r="KM848" i="11"/>
  <c r="KN848" i="11"/>
  <c r="KO848" i="11"/>
  <c r="KP848" i="11"/>
  <c r="KQ848" i="11"/>
  <c r="KR848" i="11"/>
  <c r="KS848" i="11"/>
  <c r="KT848" i="11"/>
  <c r="KU848" i="11"/>
  <c r="KV848" i="11"/>
  <c r="KW848" i="11"/>
  <c r="KX848" i="11"/>
  <c r="KY848" i="11"/>
  <c r="KZ848" i="11"/>
  <c r="LA848" i="11"/>
  <c r="LB848" i="11"/>
  <c r="LC848" i="11"/>
  <c r="LD848" i="11"/>
  <c r="LE848" i="11"/>
  <c r="LF848" i="11"/>
  <c r="LG848" i="11"/>
  <c r="LH848" i="11"/>
  <c r="LI848" i="11"/>
  <c r="LJ848" i="11"/>
  <c r="LK848" i="11"/>
  <c r="LL848" i="11"/>
  <c r="LM848" i="11"/>
  <c r="LN848" i="11"/>
  <c r="LO848" i="11"/>
  <c r="LP848" i="11"/>
  <c r="LQ848" i="11"/>
  <c r="LR848" i="11"/>
  <c r="LS848" i="11"/>
  <c r="LT848" i="11"/>
  <c r="LU848" i="11"/>
  <c r="LV848" i="11"/>
  <c r="LW848" i="11"/>
  <c r="LX848" i="11"/>
  <c r="LY848" i="11"/>
  <c r="LZ848" i="11"/>
  <c r="MA848" i="11"/>
  <c r="MB848" i="11"/>
  <c r="MC848" i="11"/>
  <c r="MD848" i="11"/>
  <c r="ME848" i="11"/>
  <c r="MF848" i="11"/>
  <c r="MG848" i="11"/>
  <c r="MH848" i="11"/>
  <c r="MI848" i="11"/>
  <c r="MJ848" i="11"/>
  <c r="MK848" i="11"/>
  <c r="ML848" i="11"/>
  <c r="MM848" i="11"/>
  <c r="MN848" i="11"/>
  <c r="MO848" i="11"/>
  <c r="MP848" i="11"/>
  <c r="MQ848" i="11"/>
  <c r="MR848" i="11"/>
  <c r="MS848" i="11"/>
  <c r="MT848" i="11"/>
  <c r="MU848" i="11"/>
  <c r="MV848" i="11"/>
  <c r="MW848" i="11"/>
  <c r="MX848" i="11"/>
  <c r="MY848" i="11"/>
  <c r="MZ848" i="11"/>
  <c r="NA848" i="11"/>
  <c r="NB848" i="11"/>
  <c r="NC848" i="11"/>
  <c r="ND848" i="11"/>
  <c r="NE848" i="11"/>
  <c r="NF848" i="11"/>
  <c r="NG848" i="11"/>
  <c r="NH848" i="11"/>
  <c r="NI848" i="11"/>
  <c r="NJ848" i="11"/>
  <c r="NK848" i="11"/>
  <c r="NL848" i="11"/>
  <c r="NM848" i="11"/>
  <c r="NN848" i="11"/>
  <c r="NO848" i="11"/>
  <c r="NP848" i="11"/>
  <c r="NQ848" i="11"/>
  <c r="NR848" i="11"/>
  <c r="NS848" i="11"/>
  <c r="NT848" i="11"/>
  <c r="NU848" i="11"/>
  <c r="NV848" i="11"/>
  <c r="NW848" i="11"/>
  <c r="NX848" i="11"/>
  <c r="NY848" i="11"/>
  <c r="NZ848" i="11"/>
  <c r="OA848" i="11"/>
  <c r="OB848" i="11"/>
  <c r="OC848" i="11"/>
  <c r="OD848" i="11"/>
  <c r="OE848" i="11"/>
  <c r="OF848" i="11"/>
  <c r="OG848" i="11"/>
  <c r="OH848" i="11"/>
  <c r="OI848" i="11"/>
  <c r="OJ848" i="11"/>
  <c r="OK848" i="11"/>
  <c r="OL848" i="11"/>
  <c r="OM848" i="11"/>
  <c r="ON848" i="11"/>
  <c r="OO848" i="11"/>
  <c r="OP848" i="11"/>
  <c r="OQ848" i="11"/>
  <c r="OR848" i="11"/>
  <c r="OS848" i="11"/>
  <c r="OT848" i="11"/>
  <c r="OU848" i="11"/>
  <c r="OV848" i="11"/>
  <c r="OW848" i="11"/>
  <c r="OX848" i="11"/>
  <c r="OY848" i="11"/>
  <c r="OZ848" i="11"/>
  <c r="PA848" i="11"/>
  <c r="PB848" i="11"/>
  <c r="PC848" i="11"/>
  <c r="PD848" i="11"/>
  <c r="PE848" i="11"/>
  <c r="PF848" i="11"/>
  <c r="PG848" i="11"/>
  <c r="PH848" i="11"/>
  <c r="PI848" i="11"/>
  <c r="PJ848" i="11"/>
  <c r="PK848" i="11"/>
  <c r="PL848" i="11"/>
  <c r="PM848" i="11"/>
  <c r="PN848" i="11"/>
  <c r="PO848" i="11"/>
  <c r="PP848" i="11"/>
  <c r="PQ848" i="11"/>
  <c r="PR848" i="11"/>
  <c r="PS848" i="11"/>
  <c r="PT848" i="11"/>
  <c r="PU848" i="11"/>
  <c r="PV848" i="11"/>
  <c r="PW848" i="11"/>
  <c r="PX848" i="11"/>
  <c r="PY848" i="11"/>
  <c r="PZ848" i="11"/>
  <c r="QA848" i="11"/>
  <c r="QB848" i="11"/>
  <c r="QC848" i="11"/>
  <c r="QD848" i="11"/>
  <c r="QE848" i="11"/>
  <c r="QF848" i="11"/>
  <c r="QG848" i="11"/>
  <c r="QH848" i="11"/>
  <c r="QI848" i="11"/>
  <c r="QJ848" i="11"/>
  <c r="QK848" i="11"/>
  <c r="QL848" i="11"/>
  <c r="QM848" i="11"/>
  <c r="QN848" i="11"/>
  <c r="QO848" i="11"/>
  <c r="QP848" i="11"/>
  <c r="QQ848" i="11"/>
  <c r="QR848" i="11"/>
  <c r="QS848" i="11"/>
  <c r="QT848" i="11"/>
  <c r="QU848" i="11"/>
  <c r="QV848" i="11"/>
  <c r="QW848" i="11"/>
  <c r="QX848" i="11"/>
  <c r="QY848" i="11"/>
  <c r="QZ848" i="11"/>
  <c r="RA848" i="11"/>
  <c r="RB848" i="11"/>
  <c r="RC848" i="11"/>
  <c r="RD848" i="11"/>
  <c r="RE848" i="11"/>
  <c r="RF848" i="11"/>
  <c r="RG848" i="11"/>
  <c r="RH848" i="11"/>
  <c r="RI848" i="11"/>
  <c r="RJ848" i="11"/>
  <c r="RK848" i="11"/>
  <c r="RL848" i="11"/>
  <c r="RM848" i="11"/>
  <c r="RN848" i="11"/>
  <c r="RO848" i="11"/>
  <c r="RP848" i="11"/>
  <c r="RQ848" i="11"/>
  <c r="RR848" i="11"/>
  <c r="RS848" i="11"/>
  <c r="RT848" i="11"/>
  <c r="RU848" i="11"/>
  <c r="RV848" i="11"/>
  <c r="RW848" i="11"/>
  <c r="RX848" i="11"/>
  <c r="RY848" i="11"/>
  <c r="RZ848" i="11"/>
  <c r="SA848" i="11"/>
  <c r="SB848" i="11"/>
  <c r="SC848" i="11"/>
  <c r="SD848" i="11"/>
  <c r="SE848" i="11"/>
  <c r="SF848" i="11"/>
  <c r="SG848" i="11"/>
  <c r="SH848" i="11"/>
  <c r="SI848" i="11"/>
  <c r="SJ848" i="11"/>
  <c r="SK848" i="11"/>
  <c r="SL848" i="11"/>
  <c r="SM848" i="11"/>
  <c r="SN848" i="11"/>
  <c r="SO848" i="11"/>
  <c r="SP848" i="11"/>
  <c r="SQ848" i="11"/>
  <c r="SR848" i="11"/>
  <c r="SS848" i="11"/>
  <c r="ST848" i="11"/>
  <c r="SU848" i="11"/>
  <c r="SV848" i="11"/>
  <c r="SW848" i="11"/>
  <c r="SX848" i="11"/>
  <c r="SY848" i="11"/>
  <c r="SZ848" i="11"/>
  <c r="TA848" i="11"/>
  <c r="TB848" i="11"/>
  <c r="TC848" i="11"/>
  <c r="TD848" i="11"/>
  <c r="TE848" i="11"/>
  <c r="TF848" i="11"/>
  <c r="TG848" i="11"/>
  <c r="TH848" i="11"/>
  <c r="TI848" i="11"/>
  <c r="TJ848" i="11"/>
  <c r="TK848" i="11"/>
  <c r="TL848" i="11"/>
  <c r="TM848" i="11"/>
  <c r="TN848" i="11"/>
  <c r="TO848" i="11"/>
  <c r="TP848" i="11"/>
  <c r="TQ848" i="11"/>
  <c r="TR848" i="11"/>
  <c r="TS848" i="11"/>
  <c r="TT848" i="11"/>
  <c r="TU848" i="11"/>
  <c r="TV848" i="11"/>
  <c r="TW848" i="11"/>
  <c r="TX848" i="11"/>
  <c r="TY848" i="11"/>
  <c r="TZ848" i="11"/>
  <c r="UA848" i="11"/>
  <c r="UB848" i="11"/>
  <c r="UC848" i="11"/>
  <c r="UD848" i="11"/>
  <c r="UE848" i="11"/>
  <c r="UF848" i="11"/>
  <c r="UG848" i="11"/>
  <c r="UH848" i="11"/>
  <c r="UI848" i="11"/>
  <c r="UJ848" i="11"/>
  <c r="UK848" i="11"/>
  <c r="UL848" i="11"/>
  <c r="UM848" i="11"/>
  <c r="UN848" i="11"/>
  <c r="UO848" i="11"/>
  <c r="UP848" i="11"/>
  <c r="UQ848" i="11"/>
  <c r="UR848" i="11"/>
  <c r="US848" i="11"/>
  <c r="UT848" i="11"/>
  <c r="UU848" i="11"/>
  <c r="UV848" i="11"/>
  <c r="UW848" i="11"/>
  <c r="UX848" i="11"/>
  <c r="UY848" i="11"/>
  <c r="UZ848" i="11"/>
  <c r="VA848" i="11"/>
  <c r="VB848" i="11"/>
  <c r="VC848" i="11"/>
  <c r="VD848" i="11"/>
  <c r="VE848" i="11"/>
  <c r="VF848" i="11"/>
  <c r="VG848" i="11"/>
  <c r="VH848" i="11"/>
  <c r="VI848" i="11"/>
  <c r="VJ848" i="11"/>
  <c r="VK848" i="11"/>
  <c r="VL848" i="11"/>
  <c r="VM848" i="11"/>
  <c r="VN848" i="11"/>
  <c r="VO848" i="11"/>
  <c r="VP848" i="11"/>
  <c r="VQ848" i="11"/>
  <c r="VR848" i="11"/>
  <c r="VS848" i="11"/>
  <c r="VT848" i="11"/>
  <c r="VU848" i="11"/>
  <c r="VV848" i="11"/>
  <c r="VW848" i="11"/>
  <c r="VX848" i="11"/>
  <c r="VY848" i="11"/>
  <c r="VZ848" i="11"/>
  <c r="WA848" i="11"/>
  <c r="WB848" i="11"/>
  <c r="WC848" i="11"/>
  <c r="WD848" i="11"/>
  <c r="WE848" i="11"/>
  <c r="WF848" i="11"/>
  <c r="WG848" i="11"/>
  <c r="WH848" i="11"/>
  <c r="WI848" i="11"/>
  <c r="WJ848" i="11"/>
  <c r="WK848" i="11"/>
  <c r="WL848" i="11"/>
  <c r="WM848" i="11"/>
  <c r="WN848" i="11"/>
  <c r="WO848" i="11"/>
  <c r="WP848" i="11"/>
  <c r="WQ848" i="11"/>
  <c r="WR848" i="11"/>
  <c r="WS848" i="11"/>
  <c r="WT848" i="11"/>
  <c r="WU848" i="11"/>
  <c r="WV848" i="11"/>
  <c r="WW848" i="11"/>
  <c r="WX848" i="11"/>
  <c r="WY848" i="11"/>
  <c r="WZ848" i="11"/>
  <c r="XA848" i="11"/>
  <c r="XB848" i="11"/>
  <c r="XC848" i="11"/>
  <c r="XD848" i="11"/>
  <c r="XE848" i="11"/>
  <c r="XF848" i="11"/>
  <c r="XG848" i="11"/>
  <c r="XH848" i="11"/>
  <c r="XI848" i="11"/>
  <c r="XJ848" i="11"/>
  <c r="XK848" i="11"/>
  <c r="XL848" i="11"/>
  <c r="XM848" i="11"/>
  <c r="XN848" i="11"/>
  <c r="XO848" i="11"/>
  <c r="XP848" i="11"/>
  <c r="XQ848" i="11"/>
  <c r="XR848" i="11"/>
  <c r="XS848" i="11"/>
  <c r="XT848" i="11"/>
  <c r="XU848" i="11"/>
  <c r="XV848" i="11"/>
  <c r="XW848" i="11"/>
  <c r="XX848" i="11"/>
  <c r="XY848" i="11"/>
  <c r="XZ848" i="11"/>
  <c r="YA848" i="11"/>
  <c r="YB848" i="11"/>
  <c r="YC848" i="11"/>
  <c r="YD848" i="11"/>
  <c r="YE848" i="11"/>
  <c r="YF848" i="11"/>
  <c r="YG848" i="11"/>
  <c r="YH848" i="11"/>
  <c r="YI848" i="11"/>
  <c r="YJ848" i="11"/>
  <c r="YK848" i="11"/>
  <c r="YL848" i="11"/>
  <c r="YM848" i="11"/>
  <c r="YN848" i="11"/>
  <c r="YO848" i="11"/>
  <c r="YP848" i="11"/>
  <c r="YQ848" i="11"/>
  <c r="YR848" i="11"/>
  <c r="YS848" i="11"/>
  <c r="YT848" i="11"/>
  <c r="YU848" i="11"/>
  <c r="YV848" i="11"/>
  <c r="YW848" i="11"/>
  <c r="YX848" i="11"/>
  <c r="YY848" i="11"/>
  <c r="YZ848" i="11"/>
  <c r="ZA848" i="11"/>
  <c r="ZB848" i="11"/>
  <c r="ZC848" i="11"/>
  <c r="ZD848" i="11"/>
  <c r="ZE848" i="11"/>
  <c r="ZF848" i="11"/>
  <c r="ZG848" i="11"/>
  <c r="ZH848" i="11"/>
  <c r="ZI848" i="11"/>
  <c r="ZJ848" i="11"/>
  <c r="ZK848" i="11"/>
  <c r="ZL848" i="11"/>
  <c r="ZM848" i="11"/>
  <c r="ZN848" i="11"/>
  <c r="ZO848" i="11"/>
  <c r="ZP848" i="11"/>
  <c r="ZQ848" i="11"/>
  <c r="ZR848" i="11"/>
  <c r="ZS848" i="11"/>
  <c r="ZT848" i="11"/>
  <c r="ZU848" i="11"/>
  <c r="ZV848" i="11"/>
  <c r="ZW848" i="11"/>
  <c r="ZX848" i="11"/>
  <c r="ZY848" i="11"/>
  <c r="ZZ848" i="11"/>
  <c r="AAA848" i="11"/>
  <c r="AAB848" i="11"/>
  <c r="AAC848" i="11"/>
  <c r="AAD848" i="11"/>
  <c r="AAE848" i="11"/>
  <c r="AAF848" i="11"/>
  <c r="AAG848" i="11"/>
  <c r="AAH848" i="11"/>
  <c r="AAI848" i="11"/>
  <c r="AAJ848" i="11"/>
  <c r="AAK848" i="11"/>
  <c r="AAL848" i="11"/>
  <c r="AAM848" i="11"/>
  <c r="AAN848" i="11"/>
  <c r="AAO848" i="11"/>
  <c r="AAP848" i="11"/>
  <c r="AAQ848" i="11"/>
  <c r="AAR848" i="11"/>
  <c r="AAS848" i="11"/>
  <c r="AAT848" i="11"/>
  <c r="AAU848" i="11"/>
  <c r="AAV848" i="11"/>
  <c r="AAW848" i="11"/>
  <c r="AAX848" i="11"/>
  <c r="AAY848" i="11"/>
  <c r="AAZ848" i="11"/>
  <c r="ABA848" i="11"/>
  <c r="ABB848" i="11"/>
  <c r="ABC848" i="11"/>
  <c r="ABD848" i="11"/>
  <c r="ABE848" i="11"/>
  <c r="ABF848" i="11"/>
  <c r="ABG848" i="11"/>
  <c r="ABH848" i="11"/>
  <c r="ABI848" i="11"/>
  <c r="ABJ848" i="11"/>
  <c r="ABK848" i="11"/>
  <c r="ABL848" i="11"/>
  <c r="ABM848" i="11"/>
  <c r="ABN848" i="11"/>
  <c r="ABO848" i="11"/>
  <c r="ABP848" i="11"/>
  <c r="ABQ848" i="11"/>
  <c r="ABR848" i="11"/>
  <c r="ABS848" i="11"/>
  <c r="ABT848" i="11"/>
  <c r="ABU848" i="11"/>
  <c r="ABV848" i="11"/>
  <c r="ABW848" i="11"/>
  <c r="ABX848" i="11"/>
  <c r="ABY848" i="11"/>
  <c r="ABZ848" i="11"/>
  <c r="ACA848" i="11"/>
  <c r="ACB848" i="11"/>
  <c r="ACC848" i="11"/>
  <c r="ACD848" i="11"/>
  <c r="ACE848" i="11"/>
  <c r="ACF848" i="11"/>
  <c r="ACG848" i="11"/>
  <c r="ACH848" i="11"/>
  <c r="ACI848" i="11"/>
  <c r="ACJ848" i="11"/>
  <c r="ACK848" i="11"/>
  <c r="ACL848" i="11"/>
  <c r="ACM848" i="11"/>
  <c r="ACN848" i="11"/>
  <c r="ACO848" i="11"/>
  <c r="ACP848" i="11"/>
  <c r="ACQ848" i="11"/>
  <c r="ACR848" i="11"/>
  <c r="ACS848" i="11"/>
  <c r="ACT848" i="11"/>
  <c r="ACU848" i="11"/>
  <c r="ACV848" i="11"/>
  <c r="ACW848" i="11"/>
  <c r="ACX848" i="11"/>
  <c r="ACY848" i="11"/>
  <c r="ACZ848" i="11"/>
  <c r="ADA848" i="11"/>
  <c r="ADB848" i="11"/>
  <c r="ADC848" i="11"/>
  <c r="ADD848" i="11"/>
  <c r="ADE848" i="11"/>
  <c r="ADF848" i="11"/>
  <c r="ADG848" i="11"/>
  <c r="ADH848" i="11"/>
  <c r="ADI848" i="11"/>
  <c r="ADJ848" i="11"/>
  <c r="ADK848" i="11"/>
  <c r="ADL848" i="11"/>
  <c r="ADM848" i="11"/>
  <c r="ADN848" i="11"/>
  <c r="ADO848" i="11"/>
  <c r="ADP848" i="11"/>
  <c r="ADQ848" i="11"/>
  <c r="ADR848" i="11"/>
  <c r="ADS848" i="11"/>
  <c r="ADT848" i="11"/>
  <c r="ADU848" i="11"/>
  <c r="ADV848" i="11"/>
  <c r="ADW848" i="11"/>
  <c r="ADX848" i="11"/>
  <c r="ADY848" i="11"/>
  <c r="ADZ848" i="11"/>
  <c r="AEA848" i="11"/>
  <c r="AEB848" i="11"/>
  <c r="AEC848" i="11"/>
  <c r="AED848" i="11"/>
  <c r="AEE848" i="11"/>
  <c r="AEF848" i="11"/>
  <c r="AEG848" i="11"/>
  <c r="AEH848" i="11"/>
  <c r="AEI848" i="11"/>
  <c r="AEJ848" i="11"/>
  <c r="AEK848" i="11"/>
  <c r="AEL848" i="11"/>
  <c r="AEM848" i="11"/>
  <c r="AEN848" i="11"/>
  <c r="AEO848" i="11"/>
  <c r="AEP848" i="11"/>
  <c r="AEQ848" i="11"/>
  <c r="AER848" i="11"/>
  <c r="AES848" i="11"/>
  <c r="AET848" i="11"/>
  <c r="AEU848" i="11"/>
  <c r="AEV848" i="11"/>
  <c r="AEW848" i="11"/>
  <c r="AEX848" i="11"/>
  <c r="AEY848" i="11"/>
  <c r="AEZ848" i="11"/>
  <c r="AFA848" i="11"/>
  <c r="AFB848" i="11"/>
  <c r="AFC848" i="11"/>
  <c r="AFD848" i="11"/>
  <c r="AFE848" i="11"/>
  <c r="AFF848" i="11"/>
  <c r="AFG848" i="11"/>
  <c r="AFH848" i="11"/>
  <c r="AFI848" i="11"/>
  <c r="AFJ848" i="11"/>
  <c r="AFK848" i="11"/>
  <c r="AFL848" i="11"/>
  <c r="AFM848" i="11"/>
  <c r="AFN848" i="11"/>
  <c r="AFO848" i="11"/>
  <c r="AFP848" i="11"/>
  <c r="AFQ848" i="11"/>
  <c r="AFR848" i="11"/>
  <c r="AFS848" i="11"/>
  <c r="AFT848" i="11"/>
  <c r="AFU848" i="11"/>
  <c r="AFV848" i="11"/>
  <c r="AFW848" i="11"/>
  <c r="AFX848" i="11"/>
  <c r="AFY848" i="11"/>
  <c r="AFZ848" i="11"/>
  <c r="AGA848" i="11"/>
  <c r="AGB848" i="11"/>
  <c r="AGC848" i="11"/>
  <c r="AGD848" i="11"/>
  <c r="AGE848" i="11"/>
  <c r="AGF848" i="11"/>
  <c r="AGG848" i="11"/>
  <c r="AGH848" i="11"/>
  <c r="AGI848" i="11"/>
  <c r="AGJ848" i="11"/>
  <c r="AGK848" i="11"/>
  <c r="AGL848" i="11"/>
  <c r="AGM848" i="11"/>
  <c r="AGN848" i="11"/>
  <c r="AGO848" i="11"/>
  <c r="AGP848" i="11"/>
  <c r="AGQ848" i="11"/>
  <c r="AGR848" i="11"/>
  <c r="AGS848" i="11"/>
  <c r="AGT848" i="11"/>
  <c r="AGU848" i="11"/>
  <c r="AGV848" i="11"/>
  <c r="AGW848" i="11"/>
  <c r="AGX848" i="11"/>
  <c r="AGY848" i="11"/>
  <c r="AGZ848" i="11"/>
  <c r="AHA848" i="11"/>
  <c r="AHB848" i="11"/>
  <c r="AHC848" i="11"/>
  <c r="AHD848" i="11"/>
  <c r="AHE848" i="11"/>
  <c r="AHF848" i="11"/>
  <c r="AHG848" i="11"/>
  <c r="AHH848" i="11"/>
  <c r="AHI848" i="11"/>
  <c r="AHJ848" i="11"/>
  <c r="AHK848" i="11"/>
  <c r="AHL848" i="11"/>
  <c r="AHM848" i="11"/>
  <c r="AHN848" i="11"/>
  <c r="AHO848" i="11"/>
  <c r="AHP848" i="11"/>
  <c r="AHQ848" i="11"/>
  <c r="AHR848" i="11"/>
  <c r="AHS848" i="11"/>
  <c r="AHT848" i="11"/>
  <c r="AHU848" i="11"/>
  <c r="AHV848" i="11"/>
  <c r="AHW848" i="11"/>
  <c r="AHX848" i="11"/>
  <c r="AHY848" i="11"/>
  <c r="AHZ848" i="11"/>
  <c r="AIA848" i="11"/>
  <c r="AIB848" i="11"/>
  <c r="AIC848" i="11"/>
  <c r="AID848" i="11"/>
  <c r="AIE848" i="11"/>
  <c r="AIF848" i="11"/>
  <c r="AIG848" i="11"/>
  <c r="AIH848" i="11"/>
  <c r="AII848" i="11"/>
  <c r="AIJ848" i="11"/>
  <c r="AIK848" i="11"/>
  <c r="AIL848" i="11"/>
  <c r="AIM848" i="11"/>
  <c r="AIN848" i="11"/>
  <c r="AIO848" i="11"/>
  <c r="AIP848" i="11"/>
  <c r="AIQ848" i="11"/>
  <c r="AIR848" i="11"/>
  <c r="AIS848" i="11"/>
  <c r="AIT848" i="11"/>
  <c r="AIU848" i="11"/>
  <c r="AIV848" i="11"/>
  <c r="AIW848" i="11"/>
  <c r="AIX848" i="11"/>
  <c r="AIY848" i="11"/>
  <c r="AIZ848" i="11"/>
  <c r="AJA848" i="11"/>
  <c r="AJB848" i="11"/>
  <c r="AJC848" i="11"/>
  <c r="AJD848" i="11"/>
  <c r="AJE848" i="11"/>
  <c r="AJF848" i="11"/>
  <c r="AJG848" i="11"/>
  <c r="AJH848" i="11"/>
  <c r="AJI848" i="11"/>
  <c r="AJJ848" i="11"/>
  <c r="AJK848" i="11"/>
  <c r="AJL848" i="11"/>
  <c r="AJM848" i="11"/>
  <c r="AJN848" i="11"/>
  <c r="AJO848" i="11"/>
  <c r="AJP848" i="11"/>
  <c r="AJQ848" i="11"/>
  <c r="AJR848" i="11"/>
  <c r="AJS848" i="11"/>
  <c r="AJT848" i="11"/>
  <c r="AJU848" i="11"/>
  <c r="AJV848" i="11"/>
  <c r="AJW848" i="11"/>
  <c r="AJX848" i="11"/>
  <c r="AJY848" i="11"/>
  <c r="AJZ848" i="11"/>
  <c r="AKA848" i="11"/>
  <c r="AKB848" i="11"/>
  <c r="AKC848" i="11"/>
  <c r="AKD848" i="11"/>
  <c r="AKE848" i="11"/>
  <c r="AKF848" i="11"/>
  <c r="AKG848" i="11"/>
  <c r="AKH848" i="11"/>
  <c r="AKI848" i="11"/>
  <c r="AKJ848" i="11"/>
  <c r="AKK848" i="11"/>
  <c r="AKL848" i="11"/>
  <c r="AKM848" i="11"/>
  <c r="AKN848" i="11"/>
  <c r="AKO848" i="11"/>
  <c r="AKP848" i="11"/>
  <c r="AKQ848" i="11"/>
  <c r="AKR848" i="11"/>
  <c r="AKS848" i="11"/>
  <c r="AKT848" i="11"/>
  <c r="AKU848" i="11"/>
  <c r="AKV848" i="11"/>
  <c r="AKW848" i="11"/>
  <c r="AKX848" i="11"/>
  <c r="AKY848" i="11"/>
  <c r="AKZ848" i="11"/>
  <c r="ALA848" i="11"/>
  <c r="ALB848" i="11"/>
  <c r="ALC848" i="11"/>
  <c r="ALD848" i="11"/>
  <c r="ALE848" i="11"/>
  <c r="ALF848" i="11"/>
  <c r="ALG848" i="11"/>
  <c r="ALH848" i="11"/>
  <c r="ALI848" i="11"/>
  <c r="ALJ848" i="11"/>
  <c r="ALK848" i="11"/>
  <c r="ALL848" i="11"/>
  <c r="ALM848" i="11"/>
  <c r="ALN848" i="11"/>
  <c r="ALO848" i="11"/>
  <c r="ALP848" i="11"/>
  <c r="ALQ848" i="11"/>
  <c r="ALR848" i="11"/>
  <c r="ALS848" i="11"/>
  <c r="ALT848" i="11"/>
  <c r="ALU848" i="11"/>
  <c r="ALV848" i="11"/>
  <c r="ALW848" i="11"/>
  <c r="ALX848" i="11"/>
  <c r="ALY848" i="11"/>
  <c r="ALZ848" i="11"/>
  <c r="AMA848" i="11"/>
  <c r="AMB848" i="11"/>
  <c r="AMC848" i="11"/>
  <c r="AMD848" i="11"/>
  <c r="AME848" i="11"/>
  <c r="AMF848" i="11"/>
  <c r="AMG848" i="11"/>
  <c r="AMH848" i="11"/>
  <c r="AMI848" i="11"/>
  <c r="AMJ848" i="11"/>
  <c r="AMK848" i="11"/>
  <c r="AML848" i="11"/>
  <c r="AMM848" i="11"/>
  <c r="AMN848" i="11"/>
  <c r="AMO848" i="11"/>
  <c r="AE849" i="11"/>
  <c r="AF849" i="11"/>
  <c r="AG849" i="11"/>
  <c r="AH849" i="11"/>
  <c r="AI849" i="11"/>
  <c r="AJ849" i="11"/>
  <c r="AK849" i="11"/>
  <c r="AL849" i="11"/>
  <c r="AM849" i="11"/>
  <c r="AN849" i="11"/>
  <c r="AO849" i="11"/>
  <c r="AP849" i="11"/>
  <c r="AQ849" i="11"/>
  <c r="AR849" i="11"/>
  <c r="AS849" i="11"/>
  <c r="AT849" i="11"/>
  <c r="AU849" i="11"/>
  <c r="AV849" i="11"/>
  <c r="AW849" i="11"/>
  <c r="AX849" i="11"/>
  <c r="AY849" i="11"/>
  <c r="AZ849" i="11"/>
  <c r="BA849" i="11"/>
  <c r="BB849" i="11"/>
  <c r="BC849" i="11"/>
  <c r="BD849" i="11"/>
  <c r="BE849" i="11"/>
  <c r="BF849" i="11"/>
  <c r="BG849" i="11"/>
  <c r="BH849" i="11"/>
  <c r="BI849" i="11"/>
  <c r="BJ849" i="11"/>
  <c r="BK849" i="11"/>
  <c r="BL849" i="11"/>
  <c r="BM849" i="11"/>
  <c r="BN849" i="11"/>
  <c r="BO849" i="11"/>
  <c r="BP849" i="11"/>
  <c r="BQ849" i="11"/>
  <c r="BR849" i="11"/>
  <c r="BS849" i="11"/>
  <c r="BT849" i="11"/>
  <c r="BU849" i="11"/>
  <c r="BV849" i="11"/>
  <c r="BW849" i="11"/>
  <c r="BX849" i="11"/>
  <c r="BY849" i="11"/>
  <c r="BZ849" i="11"/>
  <c r="CA849" i="11"/>
  <c r="CB849" i="11"/>
  <c r="CC849" i="11"/>
  <c r="CD849" i="11"/>
  <c r="CE849" i="11"/>
  <c r="CF849" i="11"/>
  <c r="CG849" i="11"/>
  <c r="CH849" i="11"/>
  <c r="CI849" i="11"/>
  <c r="CJ849" i="11"/>
  <c r="CK849" i="11"/>
  <c r="CL849" i="11"/>
  <c r="CM849" i="11"/>
  <c r="CN849" i="11"/>
  <c r="CO849" i="11"/>
  <c r="CP849" i="11"/>
  <c r="CQ849" i="11"/>
  <c r="CR849" i="11"/>
  <c r="CS849" i="11"/>
  <c r="CT849" i="11"/>
  <c r="CU849" i="11"/>
  <c r="CV849" i="11"/>
  <c r="CW849" i="11"/>
  <c r="CX849" i="11"/>
  <c r="CY849" i="11"/>
  <c r="CZ849" i="11"/>
  <c r="DA849" i="11"/>
  <c r="DB849" i="11"/>
  <c r="DC849" i="11"/>
  <c r="DD849" i="11"/>
  <c r="DE849" i="11"/>
  <c r="DF849" i="11"/>
  <c r="DG849" i="11"/>
  <c r="DH849" i="11"/>
  <c r="DI849" i="11"/>
  <c r="DJ849" i="11"/>
  <c r="DK849" i="11"/>
  <c r="DL849" i="11"/>
  <c r="DM849" i="11"/>
  <c r="DN849" i="11"/>
  <c r="DO849" i="11"/>
  <c r="DP849" i="11"/>
  <c r="DQ849" i="11"/>
  <c r="DR849" i="11"/>
  <c r="DS849" i="11"/>
  <c r="DT849" i="11"/>
  <c r="DU849" i="11"/>
  <c r="DV849" i="11"/>
  <c r="DW849" i="11"/>
  <c r="DX849" i="11"/>
  <c r="DY849" i="11"/>
  <c r="DZ849" i="11"/>
  <c r="EA849" i="11"/>
  <c r="EB849" i="11"/>
  <c r="EC849" i="11"/>
  <c r="ED849" i="11"/>
  <c r="EE849" i="11"/>
  <c r="EF849" i="11"/>
  <c r="EG849" i="11"/>
  <c r="EH849" i="11"/>
  <c r="EI849" i="11"/>
  <c r="EJ849" i="11"/>
  <c r="EK849" i="11"/>
  <c r="EL849" i="11"/>
  <c r="EM849" i="11"/>
  <c r="EN849" i="11"/>
  <c r="EO849" i="11"/>
  <c r="EP849" i="11"/>
  <c r="EQ849" i="11"/>
  <c r="ER849" i="11"/>
  <c r="ES849" i="11"/>
  <c r="ET849" i="11"/>
  <c r="EU849" i="11"/>
  <c r="EV849" i="11"/>
  <c r="EW849" i="11"/>
  <c r="EX849" i="11"/>
  <c r="EY849" i="11"/>
  <c r="EZ849" i="11"/>
  <c r="FA849" i="11"/>
  <c r="FB849" i="11"/>
  <c r="FC849" i="11"/>
  <c r="FD849" i="11"/>
  <c r="FE849" i="11"/>
  <c r="FF849" i="11"/>
  <c r="FG849" i="11"/>
  <c r="FH849" i="11"/>
  <c r="FI849" i="11"/>
  <c r="FJ849" i="11"/>
  <c r="FK849" i="11"/>
  <c r="FL849" i="11"/>
  <c r="FM849" i="11"/>
  <c r="FN849" i="11"/>
  <c r="FO849" i="11"/>
  <c r="FP849" i="11"/>
  <c r="FQ849" i="11"/>
  <c r="FR849" i="11"/>
  <c r="FS849" i="11"/>
  <c r="FT849" i="11"/>
  <c r="FU849" i="11"/>
  <c r="FV849" i="11"/>
  <c r="FW849" i="11"/>
  <c r="FX849" i="11"/>
  <c r="FY849" i="11"/>
  <c r="FZ849" i="11"/>
  <c r="GA849" i="11"/>
  <c r="GB849" i="11"/>
  <c r="GC849" i="11"/>
  <c r="GD849" i="11"/>
  <c r="GE849" i="11"/>
  <c r="GF849" i="11"/>
  <c r="GG849" i="11"/>
  <c r="GH849" i="11"/>
  <c r="GI849" i="11"/>
  <c r="GJ849" i="11"/>
  <c r="GK849" i="11"/>
  <c r="GL849" i="11"/>
  <c r="GM849" i="11"/>
  <c r="GN849" i="11"/>
  <c r="GO849" i="11"/>
  <c r="GP849" i="11"/>
  <c r="GQ849" i="11"/>
  <c r="GR849" i="11"/>
  <c r="GS849" i="11"/>
  <c r="GT849" i="11"/>
  <c r="GU849" i="11"/>
  <c r="GV849" i="11"/>
  <c r="GW849" i="11"/>
  <c r="GX849" i="11"/>
  <c r="GY849" i="11"/>
  <c r="GZ849" i="11"/>
  <c r="HA849" i="11"/>
  <c r="HB849" i="11"/>
  <c r="HC849" i="11"/>
  <c r="HD849" i="11"/>
  <c r="HE849" i="11"/>
  <c r="HF849" i="11"/>
  <c r="HG849" i="11"/>
  <c r="HH849" i="11"/>
  <c r="HI849" i="11"/>
  <c r="HJ849" i="11"/>
  <c r="HK849" i="11"/>
  <c r="HL849" i="11"/>
  <c r="HM849" i="11"/>
  <c r="HN849" i="11"/>
  <c r="HO849" i="11"/>
  <c r="HP849" i="11"/>
  <c r="HQ849" i="11"/>
  <c r="HR849" i="11"/>
  <c r="HS849" i="11"/>
  <c r="HT849" i="11"/>
  <c r="HU849" i="11"/>
  <c r="HV849" i="11"/>
  <c r="HW849" i="11"/>
  <c r="HX849" i="11"/>
  <c r="HY849" i="11"/>
  <c r="HZ849" i="11"/>
  <c r="IA849" i="11"/>
  <c r="IB849" i="11"/>
  <c r="IC849" i="11"/>
  <c r="ID849" i="11"/>
  <c r="IE849" i="11"/>
  <c r="IF849" i="11"/>
  <c r="IG849" i="11"/>
  <c r="IH849" i="11"/>
  <c r="II849" i="11"/>
  <c r="IJ849" i="11"/>
  <c r="IK849" i="11"/>
  <c r="IL849" i="11"/>
  <c r="IM849" i="11"/>
  <c r="IN849" i="11"/>
  <c r="IO849" i="11"/>
  <c r="IP849" i="11"/>
  <c r="IQ849" i="11"/>
  <c r="IR849" i="11"/>
  <c r="IS849" i="11"/>
  <c r="IT849" i="11"/>
  <c r="IU849" i="11"/>
  <c r="IV849" i="11"/>
  <c r="IW849" i="11"/>
  <c r="IX849" i="11"/>
  <c r="IY849" i="11"/>
  <c r="IZ849" i="11"/>
  <c r="JA849" i="11"/>
  <c r="JB849" i="11"/>
  <c r="JC849" i="11"/>
  <c r="JD849" i="11"/>
  <c r="JE849" i="11"/>
  <c r="JF849" i="11"/>
  <c r="JG849" i="11"/>
  <c r="JH849" i="11"/>
  <c r="JI849" i="11"/>
  <c r="JJ849" i="11"/>
  <c r="JK849" i="11"/>
  <c r="JL849" i="11"/>
  <c r="JM849" i="11"/>
  <c r="JN849" i="11"/>
  <c r="JO849" i="11"/>
  <c r="JP849" i="11"/>
  <c r="JQ849" i="11"/>
  <c r="JR849" i="11"/>
  <c r="JS849" i="11"/>
  <c r="JT849" i="11"/>
  <c r="JU849" i="11"/>
  <c r="JV849" i="11"/>
  <c r="JW849" i="11"/>
  <c r="JX849" i="11"/>
  <c r="JY849" i="11"/>
  <c r="JZ849" i="11"/>
  <c r="KA849" i="11"/>
  <c r="KB849" i="11"/>
  <c r="KC849" i="11"/>
  <c r="KD849" i="11"/>
  <c r="KE849" i="11"/>
  <c r="KF849" i="11"/>
  <c r="KG849" i="11"/>
  <c r="KH849" i="11"/>
  <c r="KI849" i="11"/>
  <c r="KJ849" i="11"/>
  <c r="KK849" i="11"/>
  <c r="KL849" i="11"/>
  <c r="KM849" i="11"/>
  <c r="KN849" i="11"/>
  <c r="KO849" i="11"/>
  <c r="KP849" i="11"/>
  <c r="KQ849" i="11"/>
  <c r="KR849" i="11"/>
  <c r="KS849" i="11"/>
  <c r="KT849" i="11"/>
  <c r="KU849" i="11"/>
  <c r="KV849" i="11"/>
  <c r="KW849" i="11"/>
  <c r="KX849" i="11"/>
  <c r="KY849" i="11"/>
  <c r="KZ849" i="11"/>
  <c r="LA849" i="11"/>
  <c r="LB849" i="11"/>
  <c r="LC849" i="11"/>
  <c r="LD849" i="11"/>
  <c r="LE849" i="11"/>
  <c r="LF849" i="11"/>
  <c r="LG849" i="11"/>
  <c r="LH849" i="11"/>
  <c r="LI849" i="11"/>
  <c r="LJ849" i="11"/>
  <c r="LK849" i="11"/>
  <c r="LL849" i="11"/>
  <c r="LM849" i="11"/>
  <c r="LN849" i="11"/>
  <c r="LO849" i="11"/>
  <c r="LP849" i="11"/>
  <c r="LQ849" i="11"/>
  <c r="LR849" i="11"/>
  <c r="LS849" i="11"/>
  <c r="LT849" i="11"/>
  <c r="LU849" i="11"/>
  <c r="LV849" i="11"/>
  <c r="LW849" i="11"/>
  <c r="LX849" i="11"/>
  <c r="LY849" i="11"/>
  <c r="LZ849" i="11"/>
  <c r="MA849" i="11"/>
  <c r="MB849" i="11"/>
  <c r="MC849" i="11"/>
  <c r="MD849" i="11"/>
  <c r="ME849" i="11"/>
  <c r="MF849" i="11"/>
  <c r="MG849" i="11"/>
  <c r="MH849" i="11"/>
  <c r="MI849" i="11"/>
  <c r="MJ849" i="11"/>
  <c r="MK849" i="11"/>
  <c r="ML849" i="11"/>
  <c r="MM849" i="11"/>
  <c r="MN849" i="11"/>
  <c r="MO849" i="11"/>
  <c r="MP849" i="11"/>
  <c r="MQ849" i="11"/>
  <c r="MR849" i="11"/>
  <c r="MS849" i="11"/>
  <c r="MT849" i="11"/>
  <c r="MU849" i="11"/>
  <c r="MV849" i="11"/>
  <c r="MW849" i="11"/>
  <c r="MX849" i="11"/>
  <c r="MY849" i="11"/>
  <c r="MZ849" i="11"/>
  <c r="NA849" i="11"/>
  <c r="NB849" i="11"/>
  <c r="NC849" i="11"/>
  <c r="ND849" i="11"/>
  <c r="NE849" i="11"/>
  <c r="NF849" i="11"/>
  <c r="NG849" i="11"/>
  <c r="NH849" i="11"/>
  <c r="NI849" i="11"/>
  <c r="NJ849" i="11"/>
  <c r="NK849" i="11"/>
  <c r="NL849" i="11"/>
  <c r="NM849" i="11"/>
  <c r="NN849" i="11"/>
  <c r="NO849" i="11"/>
  <c r="NP849" i="11"/>
  <c r="NQ849" i="11"/>
  <c r="NR849" i="11"/>
  <c r="NS849" i="11"/>
  <c r="NT849" i="11"/>
  <c r="NU849" i="11"/>
  <c r="NV849" i="11"/>
  <c r="NW849" i="11"/>
  <c r="NX849" i="11"/>
  <c r="NY849" i="11"/>
  <c r="NZ849" i="11"/>
  <c r="OA849" i="11"/>
  <c r="OB849" i="11"/>
  <c r="OC849" i="11"/>
  <c r="OD849" i="11"/>
  <c r="OE849" i="11"/>
  <c r="OF849" i="11"/>
  <c r="OG849" i="11"/>
  <c r="OH849" i="11"/>
  <c r="OI849" i="11"/>
  <c r="OJ849" i="11"/>
  <c r="OK849" i="11"/>
  <c r="OL849" i="11"/>
  <c r="OM849" i="11"/>
  <c r="ON849" i="11"/>
  <c r="OO849" i="11"/>
  <c r="OP849" i="11"/>
  <c r="OQ849" i="11"/>
  <c r="OR849" i="11"/>
  <c r="OS849" i="11"/>
  <c r="OT849" i="11"/>
  <c r="OU849" i="11"/>
  <c r="OV849" i="11"/>
  <c r="OW849" i="11"/>
  <c r="OX849" i="11"/>
  <c r="OY849" i="11"/>
  <c r="OZ849" i="11"/>
  <c r="PA849" i="11"/>
  <c r="PB849" i="11"/>
  <c r="PC849" i="11"/>
  <c r="PD849" i="11"/>
  <c r="PE849" i="11"/>
  <c r="PF849" i="11"/>
  <c r="PG849" i="11"/>
  <c r="PH849" i="11"/>
  <c r="PI849" i="11"/>
  <c r="PJ849" i="11"/>
  <c r="PK849" i="11"/>
  <c r="PL849" i="11"/>
  <c r="PM849" i="11"/>
  <c r="PN849" i="11"/>
  <c r="PO849" i="11"/>
  <c r="PP849" i="11"/>
  <c r="PQ849" i="11"/>
  <c r="PR849" i="11"/>
  <c r="PS849" i="11"/>
  <c r="PT849" i="11"/>
  <c r="PU849" i="11"/>
  <c r="PV849" i="11"/>
  <c r="PW849" i="11"/>
  <c r="PX849" i="11"/>
  <c r="PY849" i="11"/>
  <c r="PZ849" i="11"/>
  <c r="QA849" i="11"/>
  <c r="QB849" i="11"/>
  <c r="QC849" i="11"/>
  <c r="QD849" i="11"/>
  <c r="QE849" i="11"/>
  <c r="QF849" i="11"/>
  <c r="QG849" i="11"/>
  <c r="QH849" i="11"/>
  <c r="QI849" i="11"/>
  <c r="QJ849" i="11"/>
  <c r="QK849" i="11"/>
  <c r="QL849" i="11"/>
  <c r="QM849" i="11"/>
  <c r="QN849" i="11"/>
  <c r="QO849" i="11"/>
  <c r="QP849" i="11"/>
  <c r="QQ849" i="11"/>
  <c r="QR849" i="11"/>
  <c r="QS849" i="11"/>
  <c r="QT849" i="11"/>
  <c r="QU849" i="11"/>
  <c r="QV849" i="11"/>
  <c r="QW849" i="11"/>
  <c r="QX849" i="11"/>
  <c r="QY849" i="11"/>
  <c r="QZ849" i="11"/>
  <c r="RA849" i="11"/>
  <c r="RB849" i="11"/>
  <c r="RC849" i="11"/>
  <c r="RD849" i="11"/>
  <c r="RE849" i="11"/>
  <c r="RF849" i="11"/>
  <c r="RG849" i="11"/>
  <c r="RH849" i="11"/>
  <c r="RI849" i="11"/>
  <c r="RJ849" i="11"/>
  <c r="RK849" i="11"/>
  <c r="RL849" i="11"/>
  <c r="RM849" i="11"/>
  <c r="RN849" i="11"/>
  <c r="RO849" i="11"/>
  <c r="RP849" i="11"/>
  <c r="RQ849" i="11"/>
  <c r="RR849" i="11"/>
  <c r="RS849" i="11"/>
  <c r="RT849" i="11"/>
  <c r="RU849" i="11"/>
  <c r="RV849" i="11"/>
  <c r="RW849" i="11"/>
  <c r="RX849" i="11"/>
  <c r="RY849" i="11"/>
  <c r="RZ849" i="11"/>
  <c r="SA849" i="11"/>
  <c r="SB849" i="11"/>
  <c r="SC849" i="11"/>
  <c r="SD849" i="11"/>
  <c r="SE849" i="11"/>
  <c r="SF849" i="11"/>
  <c r="SG849" i="11"/>
  <c r="SH849" i="11"/>
  <c r="SI849" i="11"/>
  <c r="SJ849" i="11"/>
  <c r="SK849" i="11"/>
  <c r="SL849" i="11"/>
  <c r="SM849" i="11"/>
  <c r="SN849" i="11"/>
  <c r="SO849" i="11"/>
  <c r="SP849" i="11"/>
  <c r="SQ849" i="11"/>
  <c r="SR849" i="11"/>
  <c r="SS849" i="11"/>
  <c r="ST849" i="11"/>
  <c r="SU849" i="11"/>
  <c r="SV849" i="11"/>
  <c r="SW849" i="11"/>
  <c r="SX849" i="11"/>
  <c r="SY849" i="11"/>
  <c r="SZ849" i="11"/>
  <c r="TA849" i="11"/>
  <c r="TB849" i="11"/>
  <c r="TC849" i="11"/>
  <c r="TD849" i="11"/>
  <c r="TE849" i="11"/>
  <c r="TF849" i="11"/>
  <c r="TG849" i="11"/>
  <c r="TH849" i="11"/>
  <c r="TI849" i="11"/>
  <c r="TJ849" i="11"/>
  <c r="TK849" i="11"/>
  <c r="TL849" i="11"/>
  <c r="TM849" i="11"/>
  <c r="TN849" i="11"/>
  <c r="TO849" i="11"/>
  <c r="TP849" i="11"/>
  <c r="TQ849" i="11"/>
  <c r="TR849" i="11"/>
  <c r="TS849" i="11"/>
  <c r="TT849" i="11"/>
  <c r="TU849" i="11"/>
  <c r="TV849" i="11"/>
  <c r="TW849" i="11"/>
  <c r="TX849" i="11"/>
  <c r="TY849" i="11"/>
  <c r="TZ849" i="11"/>
  <c r="UA849" i="11"/>
  <c r="UB849" i="11"/>
  <c r="UC849" i="11"/>
  <c r="UD849" i="11"/>
  <c r="UE849" i="11"/>
  <c r="UF849" i="11"/>
  <c r="UG849" i="11"/>
  <c r="UH849" i="11"/>
  <c r="UI849" i="11"/>
  <c r="UJ849" i="11"/>
  <c r="UK849" i="11"/>
  <c r="UL849" i="11"/>
  <c r="UM849" i="11"/>
  <c r="UN849" i="11"/>
  <c r="UO849" i="11"/>
  <c r="UP849" i="11"/>
  <c r="UQ849" i="11"/>
  <c r="UR849" i="11"/>
  <c r="US849" i="11"/>
  <c r="UT849" i="11"/>
  <c r="UU849" i="11"/>
  <c r="UV849" i="11"/>
  <c r="UW849" i="11"/>
  <c r="UX849" i="11"/>
  <c r="UY849" i="11"/>
  <c r="UZ849" i="11"/>
  <c r="VA849" i="11"/>
  <c r="VB849" i="11"/>
  <c r="VC849" i="11"/>
  <c r="VD849" i="11"/>
  <c r="VE849" i="11"/>
  <c r="VF849" i="11"/>
  <c r="VG849" i="11"/>
  <c r="VH849" i="11"/>
  <c r="VI849" i="11"/>
  <c r="VJ849" i="11"/>
  <c r="VK849" i="11"/>
  <c r="VL849" i="11"/>
  <c r="VM849" i="11"/>
  <c r="VN849" i="11"/>
  <c r="VO849" i="11"/>
  <c r="VP849" i="11"/>
  <c r="VQ849" i="11"/>
  <c r="VR849" i="11"/>
  <c r="VS849" i="11"/>
  <c r="VT849" i="11"/>
  <c r="VU849" i="11"/>
  <c r="VV849" i="11"/>
  <c r="VW849" i="11"/>
  <c r="VX849" i="11"/>
  <c r="VY849" i="11"/>
  <c r="VZ849" i="11"/>
  <c r="WA849" i="11"/>
  <c r="WB849" i="11"/>
  <c r="WC849" i="11"/>
  <c r="WD849" i="11"/>
  <c r="WE849" i="11"/>
  <c r="WF849" i="11"/>
  <c r="WG849" i="11"/>
  <c r="WH849" i="11"/>
  <c r="WI849" i="11"/>
  <c r="WJ849" i="11"/>
  <c r="WK849" i="11"/>
  <c r="WL849" i="11"/>
  <c r="WM849" i="11"/>
  <c r="WN849" i="11"/>
  <c r="WO849" i="11"/>
  <c r="WP849" i="11"/>
  <c r="WQ849" i="11"/>
  <c r="WR849" i="11"/>
  <c r="WS849" i="11"/>
  <c r="WT849" i="11"/>
  <c r="WU849" i="11"/>
  <c r="WV849" i="11"/>
  <c r="WW849" i="11"/>
  <c r="WX849" i="11"/>
  <c r="WY849" i="11"/>
  <c r="WZ849" i="11"/>
  <c r="XA849" i="11"/>
  <c r="XB849" i="11"/>
  <c r="XC849" i="11"/>
  <c r="XD849" i="11"/>
  <c r="XE849" i="11"/>
  <c r="XF849" i="11"/>
  <c r="XG849" i="11"/>
  <c r="XH849" i="11"/>
  <c r="XI849" i="11"/>
  <c r="XJ849" i="11"/>
  <c r="XK849" i="11"/>
  <c r="XL849" i="11"/>
  <c r="XM849" i="11"/>
  <c r="XN849" i="11"/>
  <c r="XO849" i="11"/>
  <c r="XP849" i="11"/>
  <c r="XQ849" i="11"/>
  <c r="XR849" i="11"/>
  <c r="XS849" i="11"/>
  <c r="XT849" i="11"/>
  <c r="XU849" i="11"/>
  <c r="XV849" i="11"/>
  <c r="XW849" i="11"/>
  <c r="XX849" i="11"/>
  <c r="XY849" i="11"/>
  <c r="XZ849" i="11"/>
  <c r="YA849" i="11"/>
  <c r="YB849" i="11"/>
  <c r="YC849" i="11"/>
  <c r="YD849" i="11"/>
  <c r="YE849" i="11"/>
  <c r="YF849" i="11"/>
  <c r="YG849" i="11"/>
  <c r="YH849" i="11"/>
  <c r="YI849" i="11"/>
  <c r="YJ849" i="11"/>
  <c r="YK849" i="11"/>
  <c r="YL849" i="11"/>
  <c r="YM849" i="11"/>
  <c r="YN849" i="11"/>
  <c r="YO849" i="11"/>
  <c r="YP849" i="11"/>
  <c r="YQ849" i="11"/>
  <c r="YR849" i="11"/>
  <c r="YS849" i="11"/>
  <c r="YT849" i="11"/>
  <c r="YU849" i="11"/>
  <c r="YV849" i="11"/>
  <c r="YW849" i="11"/>
  <c r="YX849" i="11"/>
  <c r="YY849" i="11"/>
  <c r="YZ849" i="11"/>
  <c r="ZA849" i="11"/>
  <c r="ZB849" i="11"/>
  <c r="ZC849" i="11"/>
  <c r="ZD849" i="11"/>
  <c r="ZE849" i="11"/>
  <c r="ZF849" i="11"/>
  <c r="ZG849" i="11"/>
  <c r="ZH849" i="11"/>
  <c r="ZI849" i="11"/>
  <c r="ZJ849" i="11"/>
  <c r="ZK849" i="11"/>
  <c r="ZL849" i="11"/>
  <c r="ZM849" i="11"/>
  <c r="ZN849" i="11"/>
  <c r="ZO849" i="11"/>
  <c r="ZP849" i="11"/>
  <c r="ZQ849" i="11"/>
  <c r="ZR849" i="11"/>
  <c r="ZS849" i="11"/>
  <c r="ZT849" i="11"/>
  <c r="ZU849" i="11"/>
  <c r="ZV849" i="11"/>
  <c r="ZW849" i="11"/>
  <c r="ZX849" i="11"/>
  <c r="ZY849" i="11"/>
  <c r="ZZ849" i="11"/>
  <c r="AAA849" i="11"/>
  <c r="AAB849" i="11"/>
  <c r="AAC849" i="11"/>
  <c r="AAD849" i="11"/>
  <c r="AAE849" i="11"/>
  <c r="AAF849" i="11"/>
  <c r="AAG849" i="11"/>
  <c r="AAH849" i="11"/>
  <c r="AAI849" i="11"/>
  <c r="AAJ849" i="11"/>
  <c r="AAK849" i="11"/>
  <c r="AAL849" i="11"/>
  <c r="AAM849" i="11"/>
  <c r="AAN849" i="11"/>
  <c r="AAO849" i="11"/>
  <c r="AAP849" i="11"/>
  <c r="AAQ849" i="11"/>
  <c r="AAR849" i="11"/>
  <c r="AAS849" i="11"/>
  <c r="AAT849" i="11"/>
  <c r="AAU849" i="11"/>
  <c r="AAV849" i="11"/>
  <c r="AAW849" i="11"/>
  <c r="AAX849" i="11"/>
  <c r="AAY849" i="11"/>
  <c r="AAZ849" i="11"/>
  <c r="ABA849" i="11"/>
  <c r="ABB849" i="11"/>
  <c r="ABC849" i="11"/>
  <c r="ABD849" i="11"/>
  <c r="ABE849" i="11"/>
  <c r="ABF849" i="11"/>
  <c r="ABG849" i="11"/>
  <c r="ABH849" i="11"/>
  <c r="ABI849" i="11"/>
  <c r="ABJ849" i="11"/>
  <c r="ABK849" i="11"/>
  <c r="ABL849" i="11"/>
  <c r="ABM849" i="11"/>
  <c r="ABN849" i="11"/>
  <c r="ABO849" i="11"/>
  <c r="ABP849" i="11"/>
  <c r="ABQ849" i="11"/>
  <c r="ABR849" i="11"/>
  <c r="ABS849" i="11"/>
  <c r="ABT849" i="11"/>
  <c r="ABU849" i="11"/>
  <c r="ABV849" i="11"/>
  <c r="ABW849" i="11"/>
  <c r="ABX849" i="11"/>
  <c r="ABY849" i="11"/>
  <c r="ABZ849" i="11"/>
  <c r="ACA849" i="11"/>
  <c r="ACB849" i="11"/>
  <c r="ACC849" i="11"/>
  <c r="ACD849" i="11"/>
  <c r="ACE849" i="11"/>
  <c r="ACF849" i="11"/>
  <c r="ACG849" i="11"/>
  <c r="ACH849" i="11"/>
  <c r="ACI849" i="11"/>
  <c r="ACJ849" i="11"/>
  <c r="ACK849" i="11"/>
  <c r="ACL849" i="11"/>
  <c r="ACM849" i="11"/>
  <c r="ACN849" i="11"/>
  <c r="ACO849" i="11"/>
  <c r="ACP849" i="11"/>
  <c r="ACQ849" i="11"/>
  <c r="ACR849" i="11"/>
  <c r="ACS849" i="11"/>
  <c r="ACT849" i="11"/>
  <c r="ACU849" i="11"/>
  <c r="ACV849" i="11"/>
  <c r="ACW849" i="11"/>
  <c r="ACX849" i="11"/>
  <c r="ACY849" i="11"/>
  <c r="ACZ849" i="11"/>
  <c r="ADA849" i="11"/>
  <c r="ADB849" i="11"/>
  <c r="ADC849" i="11"/>
  <c r="ADD849" i="11"/>
  <c r="ADE849" i="11"/>
  <c r="ADF849" i="11"/>
  <c r="ADG849" i="11"/>
  <c r="ADH849" i="11"/>
  <c r="ADI849" i="11"/>
  <c r="ADJ849" i="11"/>
  <c r="ADK849" i="11"/>
  <c r="ADL849" i="11"/>
  <c r="ADM849" i="11"/>
  <c r="ADN849" i="11"/>
  <c r="ADO849" i="11"/>
  <c r="ADP849" i="11"/>
  <c r="ADQ849" i="11"/>
  <c r="ADR849" i="11"/>
  <c r="ADS849" i="11"/>
  <c r="ADT849" i="11"/>
  <c r="ADU849" i="11"/>
  <c r="ADV849" i="11"/>
  <c r="ADW849" i="11"/>
  <c r="ADX849" i="11"/>
  <c r="ADY849" i="11"/>
  <c r="ADZ849" i="11"/>
  <c r="AEA849" i="11"/>
  <c r="AEB849" i="11"/>
  <c r="AEC849" i="11"/>
  <c r="AED849" i="11"/>
  <c r="AEE849" i="11"/>
  <c r="AEF849" i="11"/>
  <c r="AEG849" i="11"/>
  <c r="AEH849" i="11"/>
  <c r="AEI849" i="11"/>
  <c r="AEJ849" i="11"/>
  <c r="AEK849" i="11"/>
  <c r="AEL849" i="11"/>
  <c r="AEM849" i="11"/>
  <c r="AEN849" i="11"/>
  <c r="AEO849" i="11"/>
  <c r="AEP849" i="11"/>
  <c r="AEQ849" i="11"/>
  <c r="AER849" i="11"/>
  <c r="AES849" i="11"/>
  <c r="AET849" i="11"/>
  <c r="AEU849" i="11"/>
  <c r="AEV849" i="11"/>
  <c r="AEW849" i="11"/>
  <c r="AEX849" i="11"/>
  <c r="AEY849" i="11"/>
  <c r="AEZ849" i="11"/>
  <c r="AFA849" i="11"/>
  <c r="AFB849" i="11"/>
  <c r="AFC849" i="11"/>
  <c r="AFD849" i="11"/>
  <c r="AFE849" i="11"/>
  <c r="AFF849" i="11"/>
  <c r="AFG849" i="11"/>
  <c r="AFH849" i="11"/>
  <c r="AFI849" i="11"/>
  <c r="AFJ849" i="11"/>
  <c r="AFK849" i="11"/>
  <c r="AFL849" i="11"/>
  <c r="AFM849" i="11"/>
  <c r="AFN849" i="11"/>
  <c r="AFO849" i="11"/>
  <c r="AFP849" i="11"/>
  <c r="AFQ849" i="11"/>
  <c r="AFR849" i="11"/>
  <c r="AFS849" i="11"/>
  <c r="AFT849" i="11"/>
  <c r="AFU849" i="11"/>
  <c r="AFV849" i="11"/>
  <c r="AFW849" i="11"/>
  <c r="AFX849" i="11"/>
  <c r="AFY849" i="11"/>
  <c r="AFZ849" i="11"/>
  <c r="AGA849" i="11"/>
  <c r="AGB849" i="11"/>
  <c r="AGC849" i="11"/>
  <c r="AGD849" i="11"/>
  <c r="AGE849" i="11"/>
  <c r="AGF849" i="11"/>
  <c r="AGG849" i="11"/>
  <c r="AGH849" i="11"/>
  <c r="AGI849" i="11"/>
  <c r="AGJ849" i="11"/>
  <c r="AGK849" i="11"/>
  <c r="AGL849" i="11"/>
  <c r="AGM849" i="11"/>
  <c r="AGN849" i="11"/>
  <c r="AGO849" i="11"/>
  <c r="AGP849" i="11"/>
  <c r="AGQ849" i="11"/>
  <c r="AGR849" i="11"/>
  <c r="AGS849" i="11"/>
  <c r="AGT849" i="11"/>
  <c r="AGU849" i="11"/>
  <c r="AGV849" i="11"/>
  <c r="AGW849" i="11"/>
  <c r="AGX849" i="11"/>
  <c r="AGY849" i="11"/>
  <c r="AGZ849" i="11"/>
  <c r="AHA849" i="11"/>
  <c r="AHB849" i="11"/>
  <c r="AHC849" i="11"/>
  <c r="AHD849" i="11"/>
  <c r="AHE849" i="11"/>
  <c r="AHF849" i="11"/>
  <c r="AHG849" i="11"/>
  <c r="AHH849" i="11"/>
  <c r="AHI849" i="11"/>
  <c r="AHJ849" i="11"/>
  <c r="AHK849" i="11"/>
  <c r="AHL849" i="11"/>
  <c r="AHM849" i="11"/>
  <c r="AHN849" i="11"/>
  <c r="AHO849" i="11"/>
  <c r="AHP849" i="11"/>
  <c r="AHQ849" i="11"/>
  <c r="AHR849" i="11"/>
  <c r="AHS849" i="11"/>
  <c r="AHT849" i="11"/>
  <c r="AHU849" i="11"/>
  <c r="AHV849" i="11"/>
  <c r="AHW849" i="11"/>
  <c r="AHX849" i="11"/>
  <c r="AHY849" i="11"/>
  <c r="AHZ849" i="11"/>
  <c r="AIA849" i="11"/>
  <c r="AIB849" i="11"/>
  <c r="AIC849" i="11"/>
  <c r="AID849" i="11"/>
  <c r="AIE849" i="11"/>
  <c r="AIF849" i="11"/>
  <c r="AIG849" i="11"/>
  <c r="AIH849" i="11"/>
  <c r="AII849" i="11"/>
  <c r="AIJ849" i="11"/>
  <c r="AIK849" i="11"/>
  <c r="AIL849" i="11"/>
  <c r="AIM849" i="11"/>
  <c r="AIN849" i="11"/>
  <c r="AIO849" i="11"/>
  <c r="AIP849" i="11"/>
  <c r="AIQ849" i="11"/>
  <c r="AIR849" i="11"/>
  <c r="AIS849" i="11"/>
  <c r="AIT849" i="11"/>
  <c r="AIU849" i="11"/>
  <c r="AIV849" i="11"/>
  <c r="AIW849" i="11"/>
  <c r="AIX849" i="11"/>
  <c r="AIY849" i="11"/>
  <c r="AIZ849" i="11"/>
  <c r="AJA849" i="11"/>
  <c r="AJB849" i="11"/>
  <c r="AJC849" i="11"/>
  <c r="AJD849" i="11"/>
  <c r="AJE849" i="11"/>
  <c r="AJF849" i="11"/>
  <c r="AJG849" i="11"/>
  <c r="AJH849" i="11"/>
  <c r="AJI849" i="11"/>
  <c r="AJJ849" i="11"/>
  <c r="AJK849" i="11"/>
  <c r="AJL849" i="11"/>
  <c r="AJM849" i="11"/>
  <c r="AJN849" i="11"/>
  <c r="AJO849" i="11"/>
  <c r="AJP849" i="11"/>
  <c r="AJQ849" i="11"/>
  <c r="AJR849" i="11"/>
  <c r="AJS849" i="11"/>
  <c r="AJT849" i="11"/>
  <c r="AJU849" i="11"/>
  <c r="AJV849" i="11"/>
  <c r="AJW849" i="11"/>
  <c r="AJX849" i="11"/>
  <c r="AJY849" i="11"/>
  <c r="AJZ849" i="11"/>
  <c r="AKA849" i="11"/>
  <c r="AKB849" i="11"/>
  <c r="AKC849" i="11"/>
  <c r="AKD849" i="11"/>
  <c r="AKE849" i="11"/>
  <c r="AKF849" i="11"/>
  <c r="AKG849" i="11"/>
  <c r="AKH849" i="11"/>
  <c r="AKI849" i="11"/>
  <c r="AKJ849" i="11"/>
  <c r="AKK849" i="11"/>
  <c r="AKL849" i="11"/>
  <c r="AKM849" i="11"/>
  <c r="AKN849" i="11"/>
  <c r="AKO849" i="11"/>
  <c r="AKP849" i="11"/>
  <c r="AKQ849" i="11"/>
  <c r="AKR849" i="11"/>
  <c r="AKS849" i="11"/>
  <c r="AKT849" i="11"/>
  <c r="AKU849" i="11"/>
  <c r="AKV849" i="11"/>
  <c r="AKW849" i="11"/>
  <c r="AKX849" i="11"/>
  <c r="AKY849" i="11"/>
  <c r="AKZ849" i="11"/>
  <c r="ALA849" i="11"/>
  <c r="ALB849" i="11"/>
  <c r="ALC849" i="11"/>
  <c r="ALD849" i="11"/>
  <c r="ALE849" i="11"/>
  <c r="ALF849" i="11"/>
  <c r="ALG849" i="11"/>
  <c r="ALH849" i="11"/>
  <c r="ALI849" i="11"/>
  <c r="ALJ849" i="11"/>
  <c r="ALK849" i="11"/>
  <c r="ALL849" i="11"/>
  <c r="ALM849" i="11"/>
  <c r="ALN849" i="11"/>
  <c r="ALO849" i="11"/>
  <c r="ALP849" i="11"/>
  <c r="ALQ849" i="11"/>
  <c r="ALR849" i="11"/>
  <c r="ALS849" i="11"/>
  <c r="ALT849" i="11"/>
  <c r="ALU849" i="11"/>
  <c r="ALV849" i="11"/>
  <c r="ALW849" i="11"/>
  <c r="ALX849" i="11"/>
  <c r="ALY849" i="11"/>
  <c r="ALZ849" i="11"/>
  <c r="AMA849" i="11"/>
  <c r="AMB849" i="11"/>
  <c r="AMC849" i="11"/>
  <c r="AMD849" i="11"/>
  <c r="AME849" i="11"/>
  <c r="AMF849" i="11"/>
  <c r="AMG849" i="11"/>
  <c r="AMH849" i="11"/>
  <c r="AMI849" i="11"/>
  <c r="AMJ849" i="11"/>
  <c r="AMK849" i="11"/>
  <c r="AML849" i="11"/>
  <c r="AMM849" i="11"/>
  <c r="AMN849" i="11"/>
  <c r="AMO849" i="11"/>
  <c r="AE850" i="11"/>
  <c r="AF850" i="11"/>
  <c r="AG850" i="11"/>
  <c r="AH850" i="11"/>
  <c r="AI850" i="11"/>
  <c r="AJ850" i="11"/>
  <c r="AK850" i="11"/>
  <c r="AL850" i="11"/>
  <c r="AM850" i="11"/>
  <c r="AN850" i="11"/>
  <c r="AO850" i="11"/>
  <c r="AP850" i="11"/>
  <c r="AQ850" i="11"/>
  <c r="AR850" i="11"/>
  <c r="AS850" i="11"/>
  <c r="AT850" i="11"/>
  <c r="AU850" i="11"/>
  <c r="AV850" i="11"/>
  <c r="AW850" i="11"/>
  <c r="AX850" i="11"/>
  <c r="AY850" i="11"/>
  <c r="AZ850" i="11"/>
  <c r="BA850" i="11"/>
  <c r="BB850" i="11"/>
  <c r="BC850" i="11"/>
  <c r="BD850" i="11"/>
  <c r="BE850" i="11"/>
  <c r="BF850" i="11"/>
  <c r="BG850" i="11"/>
  <c r="BH850" i="11"/>
  <c r="BI850" i="11"/>
  <c r="BJ850" i="11"/>
  <c r="BK850" i="11"/>
  <c r="BL850" i="11"/>
  <c r="BM850" i="11"/>
  <c r="BN850" i="11"/>
  <c r="BO850" i="11"/>
  <c r="BP850" i="11"/>
  <c r="BQ850" i="11"/>
  <c r="BR850" i="11"/>
  <c r="BS850" i="11"/>
  <c r="BT850" i="11"/>
  <c r="BU850" i="11"/>
  <c r="BV850" i="11"/>
  <c r="BW850" i="11"/>
  <c r="BX850" i="11"/>
  <c r="BY850" i="11"/>
  <c r="BZ850" i="11"/>
  <c r="CA850" i="11"/>
  <c r="CB850" i="11"/>
  <c r="CC850" i="11"/>
  <c r="CD850" i="11"/>
  <c r="CE850" i="11"/>
  <c r="CF850" i="11"/>
  <c r="CG850" i="11"/>
  <c r="CH850" i="11"/>
  <c r="CI850" i="11"/>
  <c r="CJ850" i="11"/>
  <c r="CK850" i="11"/>
  <c r="CL850" i="11"/>
  <c r="CM850" i="11"/>
  <c r="CN850" i="11"/>
  <c r="CO850" i="11"/>
  <c r="CP850" i="11"/>
  <c r="CQ850" i="11"/>
  <c r="CR850" i="11"/>
  <c r="CS850" i="11"/>
  <c r="CT850" i="11"/>
  <c r="CU850" i="11"/>
  <c r="CV850" i="11"/>
  <c r="CW850" i="11"/>
  <c r="CX850" i="11"/>
  <c r="CY850" i="11"/>
  <c r="CZ850" i="11"/>
  <c r="DA850" i="11"/>
  <c r="DB850" i="11"/>
  <c r="DC850" i="11"/>
  <c r="DD850" i="11"/>
  <c r="DE850" i="11"/>
  <c r="DF850" i="11"/>
  <c r="DG850" i="11"/>
  <c r="DH850" i="11"/>
  <c r="DI850" i="11"/>
  <c r="DJ850" i="11"/>
  <c r="DK850" i="11"/>
  <c r="DL850" i="11"/>
  <c r="DM850" i="11"/>
  <c r="DN850" i="11"/>
  <c r="DO850" i="11"/>
  <c r="DP850" i="11"/>
  <c r="DQ850" i="11"/>
  <c r="DR850" i="11"/>
  <c r="DS850" i="11"/>
  <c r="DT850" i="11"/>
  <c r="DU850" i="11"/>
  <c r="DV850" i="11"/>
  <c r="DW850" i="11"/>
  <c r="DX850" i="11"/>
  <c r="DY850" i="11"/>
  <c r="DZ850" i="11"/>
  <c r="EA850" i="11"/>
  <c r="EB850" i="11"/>
  <c r="EC850" i="11"/>
  <c r="ED850" i="11"/>
  <c r="EE850" i="11"/>
  <c r="EF850" i="11"/>
  <c r="EG850" i="11"/>
  <c r="EH850" i="11"/>
  <c r="EI850" i="11"/>
  <c r="EJ850" i="11"/>
  <c r="EK850" i="11"/>
  <c r="EL850" i="11"/>
  <c r="EM850" i="11"/>
  <c r="EN850" i="11"/>
  <c r="EO850" i="11"/>
  <c r="EP850" i="11"/>
  <c r="EQ850" i="11"/>
  <c r="ER850" i="11"/>
  <c r="ES850" i="11"/>
  <c r="ET850" i="11"/>
  <c r="EU850" i="11"/>
  <c r="EV850" i="11"/>
  <c r="EW850" i="11"/>
  <c r="EX850" i="11"/>
  <c r="EY850" i="11"/>
  <c r="EZ850" i="11"/>
  <c r="FA850" i="11"/>
  <c r="FB850" i="11"/>
  <c r="FC850" i="11"/>
  <c r="FD850" i="11"/>
  <c r="FE850" i="11"/>
  <c r="FF850" i="11"/>
  <c r="FG850" i="11"/>
  <c r="FH850" i="11"/>
  <c r="FI850" i="11"/>
  <c r="FJ850" i="11"/>
  <c r="FK850" i="11"/>
  <c r="FL850" i="11"/>
  <c r="FM850" i="11"/>
  <c r="FN850" i="11"/>
  <c r="FO850" i="11"/>
  <c r="FP850" i="11"/>
  <c r="FQ850" i="11"/>
  <c r="FR850" i="11"/>
  <c r="FS850" i="11"/>
  <c r="FT850" i="11"/>
  <c r="FU850" i="11"/>
  <c r="FV850" i="11"/>
  <c r="FW850" i="11"/>
  <c r="FX850" i="11"/>
  <c r="FY850" i="11"/>
  <c r="FZ850" i="11"/>
  <c r="GA850" i="11"/>
  <c r="GB850" i="11"/>
  <c r="GC850" i="11"/>
  <c r="GD850" i="11"/>
  <c r="GE850" i="11"/>
  <c r="GF850" i="11"/>
  <c r="GG850" i="11"/>
  <c r="GH850" i="11"/>
  <c r="GI850" i="11"/>
  <c r="GJ850" i="11"/>
  <c r="GK850" i="11"/>
  <c r="GL850" i="11"/>
  <c r="GM850" i="11"/>
  <c r="GN850" i="11"/>
  <c r="GO850" i="11"/>
  <c r="GP850" i="11"/>
  <c r="GQ850" i="11"/>
  <c r="GR850" i="11"/>
  <c r="GS850" i="11"/>
  <c r="GT850" i="11"/>
  <c r="GU850" i="11"/>
  <c r="GV850" i="11"/>
  <c r="GW850" i="11"/>
  <c r="GX850" i="11"/>
  <c r="GY850" i="11"/>
  <c r="GZ850" i="11"/>
  <c r="HA850" i="11"/>
  <c r="HB850" i="11"/>
  <c r="HC850" i="11"/>
  <c r="HD850" i="11"/>
  <c r="HE850" i="11"/>
  <c r="HF850" i="11"/>
  <c r="HG850" i="11"/>
  <c r="HH850" i="11"/>
  <c r="HI850" i="11"/>
  <c r="HJ850" i="11"/>
  <c r="HK850" i="11"/>
  <c r="HL850" i="11"/>
  <c r="HM850" i="11"/>
  <c r="HN850" i="11"/>
  <c r="HO850" i="11"/>
  <c r="HP850" i="11"/>
  <c r="HQ850" i="11"/>
  <c r="HR850" i="11"/>
  <c r="HS850" i="11"/>
  <c r="HT850" i="11"/>
  <c r="HU850" i="11"/>
  <c r="HV850" i="11"/>
  <c r="HW850" i="11"/>
  <c r="HX850" i="11"/>
  <c r="HY850" i="11"/>
  <c r="HZ850" i="11"/>
  <c r="IA850" i="11"/>
  <c r="IB850" i="11"/>
  <c r="IC850" i="11"/>
  <c r="ID850" i="11"/>
  <c r="IE850" i="11"/>
  <c r="IF850" i="11"/>
  <c r="IG850" i="11"/>
  <c r="IH850" i="11"/>
  <c r="II850" i="11"/>
  <c r="IJ850" i="11"/>
  <c r="IK850" i="11"/>
  <c r="IL850" i="11"/>
  <c r="IM850" i="11"/>
  <c r="IN850" i="11"/>
  <c r="IO850" i="11"/>
  <c r="IP850" i="11"/>
  <c r="IQ850" i="11"/>
  <c r="IR850" i="11"/>
  <c r="IS850" i="11"/>
  <c r="IT850" i="11"/>
  <c r="IU850" i="11"/>
  <c r="IV850" i="11"/>
  <c r="IW850" i="11"/>
  <c r="IX850" i="11"/>
  <c r="IY850" i="11"/>
  <c r="IZ850" i="11"/>
  <c r="JA850" i="11"/>
  <c r="JB850" i="11"/>
  <c r="JC850" i="11"/>
  <c r="JD850" i="11"/>
  <c r="JE850" i="11"/>
  <c r="JF850" i="11"/>
  <c r="JG850" i="11"/>
  <c r="JH850" i="11"/>
  <c r="JI850" i="11"/>
  <c r="JJ850" i="11"/>
  <c r="JK850" i="11"/>
  <c r="JL850" i="11"/>
  <c r="JM850" i="11"/>
  <c r="JN850" i="11"/>
  <c r="JO850" i="11"/>
  <c r="JP850" i="11"/>
  <c r="JQ850" i="11"/>
  <c r="JR850" i="11"/>
  <c r="JS850" i="11"/>
  <c r="JT850" i="11"/>
  <c r="JU850" i="11"/>
  <c r="JV850" i="11"/>
  <c r="JW850" i="11"/>
  <c r="JX850" i="11"/>
  <c r="JY850" i="11"/>
  <c r="JZ850" i="11"/>
  <c r="KA850" i="11"/>
  <c r="KB850" i="11"/>
  <c r="KC850" i="11"/>
  <c r="KD850" i="11"/>
  <c r="KE850" i="11"/>
  <c r="KF850" i="11"/>
  <c r="KG850" i="11"/>
  <c r="KH850" i="11"/>
  <c r="KI850" i="11"/>
  <c r="KJ850" i="11"/>
  <c r="KK850" i="11"/>
  <c r="KL850" i="11"/>
  <c r="KM850" i="11"/>
  <c r="KN850" i="11"/>
  <c r="KO850" i="11"/>
  <c r="KP850" i="11"/>
  <c r="KQ850" i="11"/>
  <c r="KR850" i="11"/>
  <c r="KS850" i="11"/>
  <c r="KT850" i="11"/>
  <c r="KU850" i="11"/>
  <c r="KV850" i="11"/>
  <c r="KW850" i="11"/>
  <c r="KX850" i="11"/>
  <c r="KY850" i="11"/>
  <c r="KZ850" i="11"/>
  <c r="LA850" i="11"/>
  <c r="LB850" i="11"/>
  <c r="LC850" i="11"/>
  <c r="LD850" i="11"/>
  <c r="LE850" i="11"/>
  <c r="LF850" i="11"/>
  <c r="LG850" i="11"/>
  <c r="LH850" i="11"/>
  <c r="LI850" i="11"/>
  <c r="LJ850" i="11"/>
  <c r="LK850" i="11"/>
  <c r="LL850" i="11"/>
  <c r="LM850" i="11"/>
  <c r="LN850" i="11"/>
  <c r="LO850" i="11"/>
  <c r="LP850" i="11"/>
  <c r="LQ850" i="11"/>
  <c r="LR850" i="11"/>
  <c r="LS850" i="11"/>
  <c r="LT850" i="11"/>
  <c r="LU850" i="11"/>
  <c r="LV850" i="11"/>
  <c r="LW850" i="11"/>
  <c r="LX850" i="11"/>
  <c r="LY850" i="11"/>
  <c r="LZ850" i="11"/>
  <c r="MA850" i="11"/>
  <c r="MB850" i="11"/>
  <c r="MC850" i="11"/>
  <c r="MD850" i="11"/>
  <c r="ME850" i="11"/>
  <c r="MF850" i="11"/>
  <c r="MG850" i="11"/>
  <c r="MH850" i="11"/>
  <c r="MI850" i="11"/>
  <c r="MJ850" i="11"/>
  <c r="MK850" i="11"/>
  <c r="ML850" i="11"/>
  <c r="MM850" i="11"/>
  <c r="MN850" i="11"/>
  <c r="MO850" i="11"/>
  <c r="MP850" i="11"/>
  <c r="MQ850" i="11"/>
  <c r="MR850" i="11"/>
  <c r="MS850" i="11"/>
  <c r="MT850" i="11"/>
  <c r="MU850" i="11"/>
  <c r="MV850" i="11"/>
  <c r="MW850" i="11"/>
  <c r="MX850" i="11"/>
  <c r="MY850" i="11"/>
  <c r="MZ850" i="11"/>
  <c r="NA850" i="11"/>
  <c r="NB850" i="11"/>
  <c r="NC850" i="11"/>
  <c r="ND850" i="11"/>
  <c r="NE850" i="11"/>
  <c r="NF850" i="11"/>
  <c r="NG850" i="11"/>
  <c r="NH850" i="11"/>
  <c r="NI850" i="11"/>
  <c r="NJ850" i="11"/>
  <c r="NK850" i="11"/>
  <c r="NL850" i="11"/>
  <c r="NM850" i="11"/>
  <c r="NN850" i="11"/>
  <c r="NO850" i="11"/>
  <c r="NP850" i="11"/>
  <c r="NQ850" i="11"/>
  <c r="NR850" i="11"/>
  <c r="NS850" i="11"/>
  <c r="NT850" i="11"/>
  <c r="NU850" i="11"/>
  <c r="NV850" i="11"/>
  <c r="NW850" i="11"/>
  <c r="NX850" i="11"/>
  <c r="NY850" i="11"/>
  <c r="NZ850" i="11"/>
  <c r="OA850" i="11"/>
  <c r="OB850" i="11"/>
  <c r="OC850" i="11"/>
  <c r="OD850" i="11"/>
  <c r="OE850" i="11"/>
  <c r="OF850" i="11"/>
  <c r="OG850" i="11"/>
  <c r="OH850" i="11"/>
  <c r="OI850" i="11"/>
  <c r="OJ850" i="11"/>
  <c r="OK850" i="11"/>
  <c r="OL850" i="11"/>
  <c r="OM850" i="11"/>
  <c r="ON850" i="11"/>
  <c r="OO850" i="11"/>
  <c r="OP850" i="11"/>
  <c r="OQ850" i="11"/>
  <c r="OR850" i="11"/>
  <c r="OS850" i="11"/>
  <c r="OT850" i="11"/>
  <c r="OU850" i="11"/>
  <c r="OV850" i="11"/>
  <c r="OW850" i="11"/>
  <c r="OX850" i="11"/>
  <c r="OY850" i="11"/>
  <c r="OZ850" i="11"/>
  <c r="PA850" i="11"/>
  <c r="PB850" i="11"/>
  <c r="PC850" i="11"/>
  <c r="PD850" i="11"/>
  <c r="PE850" i="11"/>
  <c r="PF850" i="11"/>
  <c r="PG850" i="11"/>
  <c r="PH850" i="11"/>
  <c r="PI850" i="11"/>
  <c r="PJ850" i="11"/>
  <c r="PK850" i="11"/>
  <c r="PL850" i="11"/>
  <c r="PM850" i="11"/>
  <c r="PN850" i="11"/>
  <c r="PO850" i="11"/>
  <c r="PP850" i="11"/>
  <c r="PQ850" i="11"/>
  <c r="PR850" i="11"/>
  <c r="PS850" i="11"/>
  <c r="PT850" i="11"/>
  <c r="PU850" i="11"/>
  <c r="PV850" i="11"/>
  <c r="PW850" i="11"/>
  <c r="PX850" i="11"/>
  <c r="PY850" i="11"/>
  <c r="PZ850" i="11"/>
  <c r="QA850" i="11"/>
  <c r="QB850" i="11"/>
  <c r="QC850" i="11"/>
  <c r="QD850" i="11"/>
  <c r="QE850" i="11"/>
  <c r="QF850" i="11"/>
  <c r="QG850" i="11"/>
  <c r="QH850" i="11"/>
  <c r="QI850" i="11"/>
  <c r="QJ850" i="11"/>
  <c r="QK850" i="11"/>
  <c r="QL850" i="11"/>
  <c r="QM850" i="11"/>
  <c r="QN850" i="11"/>
  <c r="QO850" i="11"/>
  <c r="QP850" i="11"/>
  <c r="QQ850" i="11"/>
  <c r="QR850" i="11"/>
  <c r="QS850" i="11"/>
  <c r="QT850" i="11"/>
  <c r="QU850" i="11"/>
  <c r="QV850" i="11"/>
  <c r="QW850" i="11"/>
  <c r="QX850" i="11"/>
  <c r="QY850" i="11"/>
  <c r="QZ850" i="11"/>
  <c r="RA850" i="11"/>
  <c r="RB850" i="11"/>
  <c r="RC850" i="11"/>
  <c r="RD850" i="11"/>
  <c r="RE850" i="11"/>
  <c r="RF850" i="11"/>
  <c r="RG850" i="11"/>
  <c r="RH850" i="11"/>
  <c r="RI850" i="11"/>
  <c r="RJ850" i="11"/>
  <c r="RK850" i="11"/>
  <c r="RL850" i="11"/>
  <c r="RM850" i="11"/>
  <c r="RN850" i="11"/>
  <c r="RO850" i="11"/>
  <c r="RP850" i="11"/>
  <c r="RQ850" i="11"/>
  <c r="RR850" i="11"/>
  <c r="RS850" i="11"/>
  <c r="RT850" i="11"/>
  <c r="RU850" i="11"/>
  <c r="RV850" i="11"/>
  <c r="RW850" i="11"/>
  <c r="RX850" i="11"/>
  <c r="RY850" i="11"/>
  <c r="RZ850" i="11"/>
  <c r="SA850" i="11"/>
  <c r="SB850" i="11"/>
  <c r="SC850" i="11"/>
  <c r="SD850" i="11"/>
  <c r="SE850" i="11"/>
  <c r="SF850" i="11"/>
  <c r="SG850" i="11"/>
  <c r="SH850" i="11"/>
  <c r="SI850" i="11"/>
  <c r="SJ850" i="11"/>
  <c r="SK850" i="11"/>
  <c r="SL850" i="11"/>
  <c r="SM850" i="11"/>
  <c r="SN850" i="11"/>
  <c r="SO850" i="11"/>
  <c r="SP850" i="11"/>
  <c r="SQ850" i="11"/>
  <c r="SR850" i="11"/>
  <c r="SS850" i="11"/>
  <c r="ST850" i="11"/>
  <c r="SU850" i="11"/>
  <c r="SV850" i="11"/>
  <c r="SW850" i="11"/>
  <c r="SX850" i="11"/>
  <c r="SY850" i="11"/>
  <c r="SZ850" i="11"/>
  <c r="TA850" i="11"/>
  <c r="TB850" i="11"/>
  <c r="TC850" i="11"/>
  <c r="TD850" i="11"/>
  <c r="TE850" i="11"/>
  <c r="TF850" i="11"/>
  <c r="TG850" i="11"/>
  <c r="TH850" i="11"/>
  <c r="TI850" i="11"/>
  <c r="TJ850" i="11"/>
  <c r="TK850" i="11"/>
  <c r="TL850" i="11"/>
  <c r="TM850" i="11"/>
  <c r="TN850" i="11"/>
  <c r="TO850" i="11"/>
  <c r="TP850" i="11"/>
  <c r="TQ850" i="11"/>
  <c r="TR850" i="11"/>
  <c r="TS850" i="11"/>
  <c r="TT850" i="11"/>
  <c r="TU850" i="11"/>
  <c r="TV850" i="11"/>
  <c r="TW850" i="11"/>
  <c r="TX850" i="11"/>
  <c r="TY850" i="11"/>
  <c r="TZ850" i="11"/>
  <c r="UA850" i="11"/>
  <c r="UB850" i="11"/>
  <c r="UC850" i="11"/>
  <c r="UD850" i="11"/>
  <c r="UE850" i="11"/>
  <c r="UF850" i="11"/>
  <c r="UG850" i="11"/>
  <c r="UH850" i="11"/>
  <c r="UI850" i="11"/>
  <c r="UJ850" i="11"/>
  <c r="UK850" i="11"/>
  <c r="UL850" i="11"/>
  <c r="UM850" i="11"/>
  <c r="UN850" i="11"/>
  <c r="UO850" i="11"/>
  <c r="UP850" i="11"/>
  <c r="UQ850" i="11"/>
  <c r="UR850" i="11"/>
  <c r="US850" i="11"/>
  <c r="UT850" i="11"/>
  <c r="UU850" i="11"/>
  <c r="UV850" i="11"/>
  <c r="UW850" i="11"/>
  <c r="UX850" i="11"/>
  <c r="UY850" i="11"/>
  <c r="UZ850" i="11"/>
  <c r="VA850" i="11"/>
  <c r="VB850" i="11"/>
  <c r="VC850" i="11"/>
  <c r="VD850" i="11"/>
  <c r="VE850" i="11"/>
  <c r="VF850" i="11"/>
  <c r="VG850" i="11"/>
  <c r="VH850" i="11"/>
  <c r="VI850" i="11"/>
  <c r="VJ850" i="11"/>
  <c r="VK850" i="11"/>
  <c r="VL850" i="11"/>
  <c r="VM850" i="11"/>
  <c r="VN850" i="11"/>
  <c r="VO850" i="11"/>
  <c r="VP850" i="11"/>
  <c r="VQ850" i="11"/>
  <c r="VR850" i="11"/>
  <c r="VS850" i="11"/>
  <c r="VT850" i="11"/>
  <c r="VU850" i="11"/>
  <c r="VV850" i="11"/>
  <c r="VW850" i="11"/>
  <c r="VX850" i="11"/>
  <c r="VY850" i="11"/>
  <c r="VZ850" i="11"/>
  <c r="WA850" i="11"/>
  <c r="WB850" i="11"/>
  <c r="WC850" i="11"/>
  <c r="WD850" i="11"/>
  <c r="WE850" i="11"/>
  <c r="WF850" i="11"/>
  <c r="WG850" i="11"/>
  <c r="WH850" i="11"/>
  <c r="WI850" i="11"/>
  <c r="WJ850" i="11"/>
  <c r="WK850" i="11"/>
  <c r="WL850" i="11"/>
  <c r="WM850" i="11"/>
  <c r="WN850" i="11"/>
  <c r="WO850" i="11"/>
  <c r="WP850" i="11"/>
  <c r="WQ850" i="11"/>
  <c r="WR850" i="11"/>
  <c r="WS850" i="11"/>
  <c r="WT850" i="11"/>
  <c r="WU850" i="11"/>
  <c r="WV850" i="11"/>
  <c r="WW850" i="11"/>
  <c r="WX850" i="11"/>
  <c r="WY850" i="11"/>
  <c r="WZ850" i="11"/>
  <c r="XA850" i="11"/>
  <c r="XB850" i="11"/>
  <c r="XC850" i="11"/>
  <c r="XD850" i="11"/>
  <c r="XE850" i="11"/>
  <c r="XF850" i="11"/>
  <c r="XG850" i="11"/>
  <c r="XH850" i="11"/>
  <c r="XI850" i="11"/>
  <c r="XJ850" i="11"/>
  <c r="XK850" i="11"/>
  <c r="XL850" i="11"/>
  <c r="XM850" i="11"/>
  <c r="XN850" i="11"/>
  <c r="XO850" i="11"/>
  <c r="XP850" i="11"/>
  <c r="XQ850" i="11"/>
  <c r="XR850" i="11"/>
  <c r="XS850" i="11"/>
  <c r="XT850" i="11"/>
  <c r="XU850" i="11"/>
  <c r="XV850" i="11"/>
  <c r="XW850" i="11"/>
  <c r="XX850" i="11"/>
  <c r="XY850" i="11"/>
  <c r="XZ850" i="11"/>
  <c r="YA850" i="11"/>
  <c r="YB850" i="11"/>
  <c r="YC850" i="11"/>
  <c r="YD850" i="11"/>
  <c r="YE850" i="11"/>
  <c r="YF850" i="11"/>
  <c r="YG850" i="11"/>
  <c r="YH850" i="11"/>
  <c r="YI850" i="11"/>
  <c r="YJ850" i="11"/>
  <c r="YK850" i="11"/>
  <c r="YL850" i="11"/>
  <c r="YM850" i="11"/>
  <c r="YN850" i="11"/>
  <c r="YO850" i="11"/>
  <c r="YP850" i="11"/>
  <c r="YQ850" i="11"/>
  <c r="YR850" i="11"/>
  <c r="YS850" i="11"/>
  <c r="YT850" i="11"/>
  <c r="YU850" i="11"/>
  <c r="YV850" i="11"/>
  <c r="YW850" i="11"/>
  <c r="YX850" i="11"/>
  <c r="YY850" i="11"/>
  <c r="YZ850" i="11"/>
  <c r="ZA850" i="11"/>
  <c r="ZB850" i="11"/>
  <c r="ZC850" i="11"/>
  <c r="ZD850" i="11"/>
  <c r="ZE850" i="11"/>
  <c r="ZF850" i="11"/>
  <c r="ZG850" i="11"/>
  <c r="ZH850" i="11"/>
  <c r="ZI850" i="11"/>
  <c r="ZJ850" i="11"/>
  <c r="ZK850" i="11"/>
  <c r="ZL850" i="11"/>
  <c r="ZM850" i="11"/>
  <c r="ZN850" i="11"/>
  <c r="ZO850" i="11"/>
  <c r="ZP850" i="11"/>
  <c r="ZQ850" i="11"/>
  <c r="ZR850" i="11"/>
  <c r="ZS850" i="11"/>
  <c r="ZT850" i="11"/>
  <c r="ZU850" i="11"/>
  <c r="ZV850" i="11"/>
  <c r="ZW850" i="11"/>
  <c r="ZX850" i="11"/>
  <c r="ZY850" i="11"/>
  <c r="ZZ850" i="11"/>
  <c r="AAA850" i="11"/>
  <c r="AAB850" i="11"/>
  <c r="AAC850" i="11"/>
  <c r="AAD850" i="11"/>
  <c r="AAE850" i="11"/>
  <c r="AAF850" i="11"/>
  <c r="AAG850" i="11"/>
  <c r="AAH850" i="11"/>
  <c r="AAI850" i="11"/>
  <c r="AAJ850" i="11"/>
  <c r="AAK850" i="11"/>
  <c r="AAL850" i="11"/>
  <c r="AAM850" i="11"/>
  <c r="AAN850" i="11"/>
  <c r="AAO850" i="11"/>
  <c r="AAP850" i="11"/>
  <c r="AAQ850" i="11"/>
  <c r="AAR850" i="11"/>
  <c r="AAS850" i="11"/>
  <c r="AAT850" i="11"/>
  <c r="AAU850" i="11"/>
  <c r="AAV850" i="11"/>
  <c r="AAW850" i="11"/>
  <c r="AAX850" i="11"/>
  <c r="AAY850" i="11"/>
  <c r="AAZ850" i="11"/>
  <c r="ABA850" i="11"/>
  <c r="ABB850" i="11"/>
  <c r="ABC850" i="11"/>
  <c r="ABD850" i="11"/>
  <c r="ABE850" i="11"/>
  <c r="ABF850" i="11"/>
  <c r="ABG850" i="11"/>
  <c r="ABH850" i="11"/>
  <c r="ABI850" i="11"/>
  <c r="ABJ850" i="11"/>
  <c r="ABK850" i="11"/>
  <c r="ABL850" i="11"/>
  <c r="ABM850" i="11"/>
  <c r="ABN850" i="11"/>
  <c r="ABO850" i="11"/>
  <c r="ABP850" i="11"/>
  <c r="ABQ850" i="11"/>
  <c r="ABR850" i="11"/>
  <c r="ABS850" i="11"/>
  <c r="ABT850" i="11"/>
  <c r="ABU850" i="11"/>
  <c r="ABV850" i="11"/>
  <c r="ABW850" i="11"/>
  <c r="ABX850" i="11"/>
  <c r="ABY850" i="11"/>
  <c r="ABZ850" i="11"/>
  <c r="ACA850" i="11"/>
  <c r="ACB850" i="11"/>
  <c r="ACC850" i="11"/>
  <c r="ACD850" i="11"/>
  <c r="ACE850" i="11"/>
  <c r="ACF850" i="11"/>
  <c r="ACG850" i="11"/>
  <c r="ACH850" i="11"/>
  <c r="ACI850" i="11"/>
  <c r="ACJ850" i="11"/>
  <c r="ACK850" i="11"/>
  <c r="ACL850" i="11"/>
  <c r="ACM850" i="11"/>
  <c r="ACN850" i="11"/>
  <c r="ACO850" i="11"/>
  <c r="ACP850" i="11"/>
  <c r="ACQ850" i="11"/>
  <c r="ACR850" i="11"/>
  <c r="ACS850" i="11"/>
  <c r="ACT850" i="11"/>
  <c r="ACU850" i="11"/>
  <c r="ACV850" i="11"/>
  <c r="ACW850" i="11"/>
  <c r="ACX850" i="11"/>
  <c r="ACY850" i="11"/>
  <c r="ACZ850" i="11"/>
  <c r="ADA850" i="11"/>
  <c r="ADB850" i="11"/>
  <c r="ADC850" i="11"/>
  <c r="ADD850" i="11"/>
  <c r="ADE850" i="11"/>
  <c r="ADF850" i="11"/>
  <c r="ADG850" i="11"/>
  <c r="ADH850" i="11"/>
  <c r="ADI850" i="11"/>
  <c r="ADJ850" i="11"/>
  <c r="ADK850" i="11"/>
  <c r="ADL850" i="11"/>
  <c r="ADM850" i="11"/>
  <c r="ADN850" i="11"/>
  <c r="ADO850" i="11"/>
  <c r="ADP850" i="11"/>
  <c r="ADQ850" i="11"/>
  <c r="ADR850" i="11"/>
  <c r="ADS850" i="11"/>
  <c r="ADT850" i="11"/>
  <c r="ADU850" i="11"/>
  <c r="ADV850" i="11"/>
  <c r="ADW850" i="11"/>
  <c r="ADX850" i="11"/>
  <c r="ADY850" i="11"/>
  <c r="ADZ850" i="11"/>
  <c r="AEA850" i="11"/>
  <c r="AEB850" i="11"/>
  <c r="AEC850" i="11"/>
  <c r="AED850" i="11"/>
  <c r="AEE850" i="11"/>
  <c r="AEF850" i="11"/>
  <c r="AEG850" i="11"/>
  <c r="AEH850" i="11"/>
  <c r="AEI850" i="11"/>
  <c r="AEJ850" i="11"/>
  <c r="AEK850" i="11"/>
  <c r="AEL850" i="11"/>
  <c r="AEM850" i="11"/>
  <c r="AEN850" i="11"/>
  <c r="AEO850" i="11"/>
  <c r="AEP850" i="11"/>
  <c r="AEQ850" i="11"/>
  <c r="AER850" i="11"/>
  <c r="AES850" i="11"/>
  <c r="AET850" i="11"/>
  <c r="AEU850" i="11"/>
  <c r="AEV850" i="11"/>
  <c r="AEW850" i="11"/>
  <c r="AEX850" i="11"/>
  <c r="AEY850" i="11"/>
  <c r="AEZ850" i="11"/>
  <c r="AFA850" i="11"/>
  <c r="AFB850" i="11"/>
  <c r="AFC850" i="11"/>
  <c r="AFD850" i="11"/>
  <c r="AFE850" i="11"/>
  <c r="AFF850" i="11"/>
  <c r="AFG850" i="11"/>
  <c r="AFH850" i="11"/>
  <c r="AFI850" i="11"/>
  <c r="AFJ850" i="11"/>
  <c r="AFK850" i="11"/>
  <c r="AFL850" i="11"/>
  <c r="AFM850" i="11"/>
  <c r="AFN850" i="11"/>
  <c r="AFO850" i="11"/>
  <c r="AFP850" i="11"/>
  <c r="AFQ850" i="11"/>
  <c r="AFR850" i="11"/>
  <c r="AFS850" i="11"/>
  <c r="AFT850" i="11"/>
  <c r="AFU850" i="11"/>
  <c r="AFV850" i="11"/>
  <c r="AFW850" i="11"/>
  <c r="AFX850" i="11"/>
  <c r="AFY850" i="11"/>
  <c r="AFZ850" i="11"/>
  <c r="AGA850" i="11"/>
  <c r="AGB850" i="11"/>
  <c r="AGC850" i="11"/>
  <c r="AGD850" i="11"/>
  <c r="AGE850" i="11"/>
  <c r="AGF850" i="11"/>
  <c r="AGG850" i="11"/>
  <c r="AGH850" i="11"/>
  <c r="AGI850" i="11"/>
  <c r="AGJ850" i="11"/>
  <c r="AGK850" i="11"/>
  <c r="AGL850" i="11"/>
  <c r="AGM850" i="11"/>
  <c r="AGN850" i="11"/>
  <c r="AGO850" i="11"/>
  <c r="AGP850" i="11"/>
  <c r="AGQ850" i="11"/>
  <c r="AGR850" i="11"/>
  <c r="AGS850" i="11"/>
  <c r="AGT850" i="11"/>
  <c r="AGU850" i="11"/>
  <c r="AGV850" i="11"/>
  <c r="AGW850" i="11"/>
  <c r="AGX850" i="11"/>
  <c r="AGY850" i="11"/>
  <c r="AGZ850" i="11"/>
  <c r="AHA850" i="11"/>
  <c r="AHB850" i="11"/>
  <c r="AHC850" i="11"/>
  <c r="AHD850" i="11"/>
  <c r="AHE850" i="11"/>
  <c r="AHF850" i="11"/>
  <c r="AHG850" i="11"/>
  <c r="AHH850" i="11"/>
  <c r="AHI850" i="11"/>
  <c r="AHJ850" i="11"/>
  <c r="AHK850" i="11"/>
  <c r="AHL850" i="11"/>
  <c r="AHM850" i="11"/>
  <c r="AHN850" i="11"/>
  <c r="AHO850" i="11"/>
  <c r="AHP850" i="11"/>
  <c r="AHQ850" i="11"/>
  <c r="AHR850" i="11"/>
  <c r="AHS850" i="11"/>
  <c r="AHT850" i="11"/>
  <c r="AHU850" i="11"/>
  <c r="AHV850" i="11"/>
  <c r="AHW850" i="11"/>
  <c r="AHX850" i="11"/>
  <c r="AHY850" i="11"/>
  <c r="AHZ850" i="11"/>
  <c r="AIA850" i="11"/>
  <c r="AIB850" i="11"/>
  <c r="AIC850" i="11"/>
  <c r="AID850" i="11"/>
  <c r="AIE850" i="11"/>
  <c r="AIF850" i="11"/>
  <c r="AIG850" i="11"/>
  <c r="AIH850" i="11"/>
  <c r="AII850" i="11"/>
  <c r="AIJ850" i="11"/>
  <c r="AIK850" i="11"/>
  <c r="AIL850" i="11"/>
  <c r="AIM850" i="11"/>
  <c r="AIN850" i="11"/>
  <c r="AIO850" i="11"/>
  <c r="AIP850" i="11"/>
  <c r="AIQ850" i="11"/>
  <c r="AIR850" i="11"/>
  <c r="AIS850" i="11"/>
  <c r="AIT850" i="11"/>
  <c r="AIU850" i="11"/>
  <c r="AIV850" i="11"/>
  <c r="AIW850" i="11"/>
  <c r="AIX850" i="11"/>
  <c r="AIY850" i="11"/>
  <c r="AIZ850" i="11"/>
  <c r="AJA850" i="11"/>
  <c r="AJB850" i="11"/>
  <c r="AJC850" i="11"/>
  <c r="AJD850" i="11"/>
  <c r="AJE850" i="11"/>
  <c r="AJF850" i="11"/>
  <c r="AJG850" i="11"/>
  <c r="AJH850" i="11"/>
  <c r="AJI850" i="11"/>
  <c r="AJJ850" i="11"/>
  <c r="AJK850" i="11"/>
  <c r="AJL850" i="11"/>
  <c r="AJM850" i="11"/>
  <c r="AJN850" i="11"/>
  <c r="AJO850" i="11"/>
  <c r="AJP850" i="11"/>
  <c r="AJQ850" i="11"/>
  <c r="AJR850" i="11"/>
  <c r="AJS850" i="11"/>
  <c r="AJT850" i="11"/>
  <c r="AJU850" i="11"/>
  <c r="AJV850" i="11"/>
  <c r="AJW850" i="11"/>
  <c r="AJX850" i="11"/>
  <c r="AJY850" i="11"/>
  <c r="AJZ850" i="11"/>
  <c r="AKA850" i="11"/>
  <c r="AKB850" i="11"/>
  <c r="AKC850" i="11"/>
  <c r="AKD850" i="11"/>
  <c r="AKE850" i="11"/>
  <c r="AKF850" i="11"/>
  <c r="AKG850" i="11"/>
  <c r="AKH850" i="11"/>
  <c r="AKI850" i="11"/>
  <c r="AKJ850" i="11"/>
  <c r="AKK850" i="11"/>
  <c r="AKL850" i="11"/>
  <c r="AKM850" i="11"/>
  <c r="AKN850" i="11"/>
  <c r="AKO850" i="11"/>
  <c r="AKP850" i="11"/>
  <c r="AKQ850" i="11"/>
  <c r="AKR850" i="11"/>
  <c r="AKS850" i="11"/>
  <c r="AKT850" i="11"/>
  <c r="AKU850" i="11"/>
  <c r="AKV850" i="11"/>
  <c r="AKW850" i="11"/>
  <c r="AKX850" i="11"/>
  <c r="AKY850" i="11"/>
  <c r="AKZ850" i="11"/>
  <c r="ALA850" i="11"/>
  <c r="ALB850" i="11"/>
  <c r="ALC850" i="11"/>
  <c r="ALD850" i="11"/>
  <c r="ALE850" i="11"/>
  <c r="ALF850" i="11"/>
  <c r="ALG850" i="11"/>
  <c r="ALH850" i="11"/>
  <c r="ALI850" i="11"/>
  <c r="ALJ850" i="11"/>
  <c r="ALK850" i="11"/>
  <c r="ALL850" i="11"/>
  <c r="ALM850" i="11"/>
  <c r="ALN850" i="11"/>
  <c r="ALO850" i="11"/>
  <c r="ALP850" i="11"/>
  <c r="ALQ850" i="11"/>
  <c r="ALR850" i="11"/>
  <c r="ALS850" i="11"/>
  <c r="ALT850" i="11"/>
  <c r="ALU850" i="11"/>
  <c r="ALV850" i="11"/>
  <c r="ALW850" i="11"/>
  <c r="ALX850" i="11"/>
  <c r="ALY850" i="11"/>
  <c r="ALZ850" i="11"/>
  <c r="AMA850" i="11"/>
  <c r="AMB850" i="11"/>
  <c r="AMC850" i="11"/>
  <c r="AMD850" i="11"/>
  <c r="AME850" i="11"/>
  <c r="AMF850" i="11"/>
  <c r="AMG850" i="11"/>
  <c r="AMH850" i="11"/>
  <c r="AMI850" i="11"/>
  <c r="AMJ850" i="11"/>
  <c r="AMK850" i="11"/>
  <c r="AML850" i="11"/>
  <c r="AMM850" i="11"/>
  <c r="AMN850" i="11"/>
  <c r="AMO850" i="11"/>
  <c r="AE851" i="11"/>
  <c r="AF851" i="11"/>
  <c r="AG851" i="11"/>
  <c r="AH851" i="11"/>
  <c r="AI851" i="11"/>
  <c r="AJ851" i="11"/>
  <c r="AK851" i="11"/>
  <c r="AL851" i="11"/>
  <c r="AM851" i="11"/>
  <c r="AN851" i="11"/>
  <c r="AO851" i="11"/>
  <c r="AP851" i="11"/>
  <c r="AQ851" i="11"/>
  <c r="AR851" i="11"/>
  <c r="AS851" i="11"/>
  <c r="AT851" i="11"/>
  <c r="AU851" i="11"/>
  <c r="AV851" i="11"/>
  <c r="AW851" i="11"/>
  <c r="AX851" i="11"/>
  <c r="AY851" i="11"/>
  <c r="AZ851" i="11"/>
  <c r="BA851" i="11"/>
  <c r="BB851" i="11"/>
  <c r="BC851" i="11"/>
  <c r="BD851" i="11"/>
  <c r="BE851" i="11"/>
  <c r="BF851" i="11"/>
  <c r="BG851" i="11"/>
  <c r="BH851" i="11"/>
  <c r="BI851" i="11"/>
  <c r="BJ851" i="11"/>
  <c r="BK851" i="11"/>
  <c r="BL851" i="11"/>
  <c r="BM851" i="11"/>
  <c r="BN851" i="11"/>
  <c r="BO851" i="11"/>
  <c r="BP851" i="11"/>
  <c r="BQ851" i="11"/>
  <c r="BR851" i="11"/>
  <c r="BS851" i="11"/>
  <c r="BT851" i="11"/>
  <c r="BU851" i="11"/>
  <c r="BV851" i="11"/>
  <c r="BW851" i="11"/>
  <c r="BX851" i="11"/>
  <c r="BY851" i="11"/>
  <c r="BZ851" i="11"/>
  <c r="CA851" i="11"/>
  <c r="CB851" i="11"/>
  <c r="CC851" i="11"/>
  <c r="CD851" i="11"/>
  <c r="CE851" i="11"/>
  <c r="CF851" i="11"/>
  <c r="CG851" i="11"/>
  <c r="CH851" i="11"/>
  <c r="CI851" i="11"/>
  <c r="CJ851" i="11"/>
  <c r="CK851" i="11"/>
  <c r="CL851" i="11"/>
  <c r="CM851" i="11"/>
  <c r="CN851" i="11"/>
  <c r="CO851" i="11"/>
  <c r="CP851" i="11"/>
  <c r="CQ851" i="11"/>
  <c r="CR851" i="11"/>
  <c r="CS851" i="11"/>
  <c r="CT851" i="11"/>
  <c r="CU851" i="11"/>
  <c r="CV851" i="11"/>
  <c r="CW851" i="11"/>
  <c r="CX851" i="11"/>
  <c r="CY851" i="11"/>
  <c r="CZ851" i="11"/>
  <c r="DA851" i="11"/>
  <c r="DB851" i="11"/>
  <c r="DC851" i="11"/>
  <c r="DD851" i="11"/>
  <c r="DE851" i="11"/>
  <c r="DF851" i="11"/>
  <c r="DG851" i="11"/>
  <c r="DH851" i="11"/>
  <c r="DI851" i="11"/>
  <c r="DJ851" i="11"/>
  <c r="DK851" i="11"/>
  <c r="DL851" i="11"/>
  <c r="DM851" i="11"/>
  <c r="DN851" i="11"/>
  <c r="DO851" i="11"/>
  <c r="DP851" i="11"/>
  <c r="DQ851" i="11"/>
  <c r="DR851" i="11"/>
  <c r="DS851" i="11"/>
  <c r="DT851" i="11"/>
  <c r="DU851" i="11"/>
  <c r="DV851" i="11"/>
  <c r="DW851" i="11"/>
  <c r="DX851" i="11"/>
  <c r="DY851" i="11"/>
  <c r="DZ851" i="11"/>
  <c r="EA851" i="11"/>
  <c r="EB851" i="11"/>
  <c r="EC851" i="11"/>
  <c r="ED851" i="11"/>
  <c r="EE851" i="11"/>
  <c r="EF851" i="11"/>
  <c r="EG851" i="11"/>
  <c r="EH851" i="11"/>
  <c r="EI851" i="11"/>
  <c r="EJ851" i="11"/>
  <c r="EK851" i="11"/>
  <c r="EL851" i="11"/>
  <c r="EM851" i="11"/>
  <c r="EN851" i="11"/>
  <c r="EO851" i="11"/>
  <c r="EP851" i="11"/>
  <c r="EQ851" i="11"/>
  <c r="ER851" i="11"/>
  <c r="ES851" i="11"/>
  <c r="ET851" i="11"/>
  <c r="EU851" i="11"/>
  <c r="EV851" i="11"/>
  <c r="EW851" i="11"/>
  <c r="EX851" i="11"/>
  <c r="EY851" i="11"/>
  <c r="EZ851" i="11"/>
  <c r="FA851" i="11"/>
  <c r="FB851" i="11"/>
  <c r="FC851" i="11"/>
  <c r="FD851" i="11"/>
  <c r="FE851" i="11"/>
  <c r="FF851" i="11"/>
  <c r="FG851" i="11"/>
  <c r="FH851" i="11"/>
  <c r="FI851" i="11"/>
  <c r="FJ851" i="11"/>
  <c r="FK851" i="11"/>
  <c r="FL851" i="11"/>
  <c r="FM851" i="11"/>
  <c r="FN851" i="11"/>
  <c r="FO851" i="11"/>
  <c r="FP851" i="11"/>
  <c r="FQ851" i="11"/>
  <c r="FR851" i="11"/>
  <c r="FS851" i="11"/>
  <c r="FT851" i="11"/>
  <c r="FU851" i="11"/>
  <c r="FV851" i="11"/>
  <c r="FW851" i="11"/>
  <c r="FX851" i="11"/>
  <c r="FY851" i="11"/>
  <c r="FZ851" i="11"/>
  <c r="GA851" i="11"/>
  <c r="GB851" i="11"/>
  <c r="GC851" i="11"/>
  <c r="GD851" i="11"/>
  <c r="GE851" i="11"/>
  <c r="GF851" i="11"/>
  <c r="GG851" i="11"/>
  <c r="GH851" i="11"/>
  <c r="GI851" i="11"/>
  <c r="GJ851" i="11"/>
  <c r="GK851" i="11"/>
  <c r="GL851" i="11"/>
  <c r="GM851" i="11"/>
  <c r="GN851" i="11"/>
  <c r="GO851" i="11"/>
  <c r="GP851" i="11"/>
  <c r="GQ851" i="11"/>
  <c r="GR851" i="11"/>
  <c r="GS851" i="11"/>
  <c r="GT851" i="11"/>
  <c r="GU851" i="11"/>
  <c r="GV851" i="11"/>
  <c r="GW851" i="11"/>
  <c r="GX851" i="11"/>
  <c r="GY851" i="11"/>
  <c r="GZ851" i="11"/>
  <c r="HA851" i="11"/>
  <c r="HB851" i="11"/>
  <c r="HC851" i="11"/>
  <c r="HD851" i="11"/>
  <c r="HE851" i="11"/>
  <c r="HF851" i="11"/>
  <c r="HG851" i="11"/>
  <c r="HH851" i="11"/>
  <c r="HI851" i="11"/>
  <c r="HJ851" i="11"/>
  <c r="HK851" i="11"/>
  <c r="HL851" i="11"/>
  <c r="HM851" i="11"/>
  <c r="HN851" i="11"/>
  <c r="HO851" i="11"/>
  <c r="HP851" i="11"/>
  <c r="HQ851" i="11"/>
  <c r="HR851" i="11"/>
  <c r="HS851" i="11"/>
  <c r="HT851" i="11"/>
  <c r="HU851" i="11"/>
  <c r="HV851" i="11"/>
  <c r="HW851" i="11"/>
  <c r="HX851" i="11"/>
  <c r="HY851" i="11"/>
  <c r="HZ851" i="11"/>
  <c r="IA851" i="11"/>
  <c r="IB851" i="11"/>
  <c r="IC851" i="11"/>
  <c r="ID851" i="11"/>
  <c r="IE851" i="11"/>
  <c r="IF851" i="11"/>
  <c r="IG851" i="11"/>
  <c r="IH851" i="11"/>
  <c r="II851" i="11"/>
  <c r="IJ851" i="11"/>
  <c r="IK851" i="11"/>
  <c r="IL851" i="11"/>
  <c r="IM851" i="11"/>
  <c r="IN851" i="11"/>
  <c r="IO851" i="11"/>
  <c r="IP851" i="11"/>
  <c r="IQ851" i="11"/>
  <c r="IR851" i="11"/>
  <c r="IS851" i="11"/>
  <c r="IT851" i="11"/>
  <c r="IU851" i="11"/>
  <c r="IV851" i="11"/>
  <c r="IW851" i="11"/>
  <c r="IX851" i="11"/>
  <c r="IY851" i="11"/>
  <c r="IZ851" i="11"/>
  <c r="JA851" i="11"/>
  <c r="JB851" i="11"/>
  <c r="JC851" i="11"/>
  <c r="JD851" i="11"/>
  <c r="JE851" i="11"/>
  <c r="JF851" i="11"/>
  <c r="JG851" i="11"/>
  <c r="JH851" i="11"/>
  <c r="JI851" i="11"/>
  <c r="JJ851" i="11"/>
  <c r="JK851" i="11"/>
  <c r="JL851" i="11"/>
  <c r="JM851" i="11"/>
  <c r="JN851" i="11"/>
  <c r="JO851" i="11"/>
  <c r="JP851" i="11"/>
  <c r="JQ851" i="11"/>
  <c r="JR851" i="11"/>
  <c r="JS851" i="11"/>
  <c r="JT851" i="11"/>
  <c r="JU851" i="11"/>
  <c r="JV851" i="11"/>
  <c r="JW851" i="11"/>
  <c r="JX851" i="11"/>
  <c r="JY851" i="11"/>
  <c r="JZ851" i="11"/>
  <c r="KA851" i="11"/>
  <c r="KB851" i="11"/>
  <c r="KC851" i="11"/>
  <c r="KD851" i="11"/>
  <c r="KE851" i="11"/>
  <c r="KF851" i="11"/>
  <c r="KG851" i="11"/>
  <c r="KH851" i="11"/>
  <c r="KI851" i="11"/>
  <c r="KJ851" i="11"/>
  <c r="KK851" i="11"/>
  <c r="KL851" i="11"/>
  <c r="KM851" i="11"/>
  <c r="KN851" i="11"/>
  <c r="KO851" i="11"/>
  <c r="KP851" i="11"/>
  <c r="KQ851" i="11"/>
  <c r="KR851" i="11"/>
  <c r="KS851" i="11"/>
  <c r="KT851" i="11"/>
  <c r="KU851" i="11"/>
  <c r="KV851" i="11"/>
  <c r="KW851" i="11"/>
  <c r="KX851" i="11"/>
  <c r="KY851" i="11"/>
  <c r="KZ851" i="11"/>
  <c r="LA851" i="11"/>
  <c r="LB851" i="11"/>
  <c r="LC851" i="11"/>
  <c r="LD851" i="11"/>
  <c r="LE851" i="11"/>
  <c r="LF851" i="11"/>
  <c r="LG851" i="11"/>
  <c r="LH851" i="11"/>
  <c r="LI851" i="11"/>
  <c r="LJ851" i="11"/>
  <c r="LK851" i="11"/>
  <c r="LL851" i="11"/>
  <c r="LM851" i="11"/>
  <c r="LN851" i="11"/>
  <c r="LO851" i="11"/>
  <c r="LP851" i="11"/>
  <c r="LQ851" i="11"/>
  <c r="LR851" i="11"/>
  <c r="LS851" i="11"/>
  <c r="LT851" i="11"/>
  <c r="LU851" i="11"/>
  <c r="LV851" i="11"/>
  <c r="LW851" i="11"/>
  <c r="LX851" i="11"/>
  <c r="LY851" i="11"/>
  <c r="LZ851" i="11"/>
  <c r="MA851" i="11"/>
  <c r="MB851" i="11"/>
  <c r="MC851" i="11"/>
  <c r="MD851" i="11"/>
  <c r="ME851" i="11"/>
  <c r="MF851" i="11"/>
  <c r="MG851" i="11"/>
  <c r="MH851" i="11"/>
  <c r="MI851" i="11"/>
  <c r="MJ851" i="11"/>
  <c r="MK851" i="11"/>
  <c r="ML851" i="11"/>
  <c r="MM851" i="11"/>
  <c r="MN851" i="11"/>
  <c r="MO851" i="11"/>
  <c r="MP851" i="11"/>
  <c r="MQ851" i="11"/>
  <c r="MR851" i="11"/>
  <c r="MS851" i="11"/>
  <c r="MT851" i="11"/>
  <c r="MU851" i="11"/>
  <c r="MV851" i="11"/>
  <c r="MW851" i="11"/>
  <c r="MX851" i="11"/>
  <c r="MY851" i="11"/>
  <c r="MZ851" i="11"/>
  <c r="NA851" i="11"/>
  <c r="NB851" i="11"/>
  <c r="NC851" i="11"/>
  <c r="ND851" i="11"/>
  <c r="NE851" i="11"/>
  <c r="NF851" i="11"/>
  <c r="NG851" i="11"/>
  <c r="NH851" i="11"/>
  <c r="NI851" i="11"/>
  <c r="NJ851" i="11"/>
  <c r="NK851" i="11"/>
  <c r="NL851" i="11"/>
  <c r="NM851" i="11"/>
  <c r="NN851" i="11"/>
  <c r="NO851" i="11"/>
  <c r="NP851" i="11"/>
  <c r="NQ851" i="11"/>
  <c r="NR851" i="11"/>
  <c r="NS851" i="11"/>
  <c r="NT851" i="11"/>
  <c r="NU851" i="11"/>
  <c r="NV851" i="11"/>
  <c r="NW851" i="11"/>
  <c r="NX851" i="11"/>
  <c r="NY851" i="11"/>
  <c r="NZ851" i="11"/>
  <c r="OA851" i="11"/>
  <c r="OB851" i="11"/>
  <c r="OC851" i="11"/>
  <c r="OD851" i="11"/>
  <c r="OE851" i="11"/>
  <c r="OF851" i="11"/>
  <c r="OG851" i="11"/>
  <c r="OH851" i="11"/>
  <c r="OI851" i="11"/>
  <c r="OJ851" i="11"/>
  <c r="OK851" i="11"/>
  <c r="OL851" i="11"/>
  <c r="OM851" i="11"/>
  <c r="ON851" i="11"/>
  <c r="OO851" i="11"/>
  <c r="OP851" i="11"/>
  <c r="OQ851" i="11"/>
  <c r="OR851" i="11"/>
  <c r="OS851" i="11"/>
  <c r="OT851" i="11"/>
  <c r="OU851" i="11"/>
  <c r="OV851" i="11"/>
  <c r="OW851" i="11"/>
  <c r="OX851" i="11"/>
  <c r="OY851" i="11"/>
  <c r="OZ851" i="11"/>
  <c r="PA851" i="11"/>
  <c r="PB851" i="11"/>
  <c r="PC851" i="11"/>
  <c r="PD851" i="11"/>
  <c r="PE851" i="11"/>
  <c r="PF851" i="11"/>
  <c r="PG851" i="11"/>
  <c r="PH851" i="11"/>
  <c r="PI851" i="11"/>
  <c r="PJ851" i="11"/>
  <c r="PK851" i="11"/>
  <c r="PL851" i="11"/>
  <c r="PM851" i="11"/>
  <c r="PN851" i="11"/>
  <c r="PO851" i="11"/>
  <c r="PP851" i="11"/>
  <c r="PQ851" i="11"/>
  <c r="PR851" i="11"/>
  <c r="PS851" i="11"/>
  <c r="PT851" i="11"/>
  <c r="PU851" i="11"/>
  <c r="PV851" i="11"/>
  <c r="PW851" i="11"/>
  <c r="PX851" i="11"/>
  <c r="PY851" i="11"/>
  <c r="PZ851" i="11"/>
  <c r="QA851" i="11"/>
  <c r="QB851" i="11"/>
  <c r="QC851" i="11"/>
  <c r="QD851" i="11"/>
  <c r="QE851" i="11"/>
  <c r="QF851" i="11"/>
  <c r="QG851" i="11"/>
  <c r="QH851" i="11"/>
  <c r="QI851" i="11"/>
  <c r="QJ851" i="11"/>
  <c r="QK851" i="11"/>
  <c r="QL851" i="11"/>
  <c r="QM851" i="11"/>
  <c r="QN851" i="11"/>
  <c r="QO851" i="11"/>
  <c r="QP851" i="11"/>
  <c r="QQ851" i="11"/>
  <c r="QR851" i="11"/>
  <c r="QS851" i="11"/>
  <c r="QT851" i="11"/>
  <c r="QU851" i="11"/>
  <c r="QV851" i="11"/>
  <c r="QW851" i="11"/>
  <c r="QX851" i="11"/>
  <c r="QY851" i="11"/>
  <c r="QZ851" i="11"/>
  <c r="RA851" i="11"/>
  <c r="RB851" i="11"/>
  <c r="RC851" i="11"/>
  <c r="RD851" i="11"/>
  <c r="RE851" i="11"/>
  <c r="RF851" i="11"/>
  <c r="RG851" i="11"/>
  <c r="RH851" i="11"/>
  <c r="RI851" i="11"/>
  <c r="RJ851" i="11"/>
  <c r="RK851" i="11"/>
  <c r="RL851" i="11"/>
  <c r="RM851" i="11"/>
  <c r="RN851" i="11"/>
  <c r="RO851" i="11"/>
  <c r="RP851" i="11"/>
  <c r="RQ851" i="11"/>
  <c r="RR851" i="11"/>
  <c r="RS851" i="11"/>
  <c r="RT851" i="11"/>
  <c r="RU851" i="11"/>
  <c r="RV851" i="11"/>
  <c r="RW851" i="11"/>
  <c r="RX851" i="11"/>
  <c r="RY851" i="11"/>
  <c r="RZ851" i="11"/>
  <c r="SA851" i="11"/>
  <c r="SB851" i="11"/>
  <c r="SC851" i="11"/>
  <c r="SD851" i="11"/>
  <c r="SE851" i="11"/>
  <c r="SF851" i="11"/>
  <c r="SG851" i="11"/>
  <c r="SH851" i="11"/>
  <c r="SI851" i="11"/>
  <c r="SJ851" i="11"/>
  <c r="SK851" i="11"/>
  <c r="SL851" i="11"/>
  <c r="SM851" i="11"/>
  <c r="SN851" i="11"/>
  <c r="SO851" i="11"/>
  <c r="SP851" i="11"/>
  <c r="SQ851" i="11"/>
  <c r="SR851" i="11"/>
  <c r="SS851" i="11"/>
  <c r="ST851" i="11"/>
  <c r="SU851" i="11"/>
  <c r="SV851" i="11"/>
  <c r="SW851" i="11"/>
  <c r="SX851" i="11"/>
  <c r="SY851" i="11"/>
  <c r="SZ851" i="11"/>
  <c r="TA851" i="11"/>
  <c r="TB851" i="11"/>
  <c r="TC851" i="11"/>
  <c r="TD851" i="11"/>
  <c r="TE851" i="11"/>
  <c r="TF851" i="11"/>
  <c r="TG851" i="11"/>
  <c r="TH851" i="11"/>
  <c r="TI851" i="11"/>
  <c r="TJ851" i="11"/>
  <c r="TK851" i="11"/>
  <c r="TL851" i="11"/>
  <c r="TM851" i="11"/>
  <c r="TN851" i="11"/>
  <c r="TO851" i="11"/>
  <c r="TP851" i="11"/>
  <c r="TQ851" i="11"/>
  <c r="TR851" i="11"/>
  <c r="TS851" i="11"/>
  <c r="TT851" i="11"/>
  <c r="TU851" i="11"/>
  <c r="TV851" i="11"/>
  <c r="TW851" i="11"/>
  <c r="TX851" i="11"/>
  <c r="TY851" i="11"/>
  <c r="TZ851" i="11"/>
  <c r="UA851" i="11"/>
  <c r="UB851" i="11"/>
  <c r="UC851" i="11"/>
  <c r="UD851" i="11"/>
  <c r="UE851" i="11"/>
  <c r="UF851" i="11"/>
  <c r="UG851" i="11"/>
  <c r="UH851" i="11"/>
  <c r="UI851" i="11"/>
  <c r="UJ851" i="11"/>
  <c r="UK851" i="11"/>
  <c r="UL851" i="11"/>
  <c r="UM851" i="11"/>
  <c r="UN851" i="11"/>
  <c r="UO851" i="11"/>
  <c r="UP851" i="11"/>
  <c r="UQ851" i="11"/>
  <c r="UR851" i="11"/>
  <c r="US851" i="11"/>
  <c r="UT851" i="11"/>
  <c r="UU851" i="11"/>
  <c r="UV851" i="11"/>
  <c r="UW851" i="11"/>
  <c r="UX851" i="11"/>
  <c r="UY851" i="11"/>
  <c r="UZ851" i="11"/>
  <c r="VA851" i="11"/>
  <c r="VB851" i="11"/>
  <c r="VC851" i="11"/>
  <c r="VD851" i="11"/>
  <c r="VE851" i="11"/>
  <c r="VF851" i="11"/>
  <c r="VG851" i="11"/>
  <c r="VH851" i="11"/>
  <c r="VI851" i="11"/>
  <c r="VJ851" i="11"/>
  <c r="VK851" i="11"/>
  <c r="VL851" i="11"/>
  <c r="VM851" i="11"/>
  <c r="VN851" i="11"/>
  <c r="VO851" i="11"/>
  <c r="VP851" i="11"/>
  <c r="VQ851" i="11"/>
  <c r="VR851" i="11"/>
  <c r="VS851" i="11"/>
  <c r="VT851" i="11"/>
  <c r="VU851" i="11"/>
  <c r="VV851" i="11"/>
  <c r="VW851" i="11"/>
  <c r="VX851" i="11"/>
  <c r="VY851" i="11"/>
  <c r="VZ851" i="11"/>
  <c r="WA851" i="11"/>
  <c r="WB851" i="11"/>
  <c r="WC851" i="11"/>
  <c r="WD851" i="11"/>
  <c r="WE851" i="11"/>
  <c r="WF851" i="11"/>
  <c r="WG851" i="11"/>
  <c r="WH851" i="11"/>
  <c r="WI851" i="11"/>
  <c r="WJ851" i="11"/>
  <c r="WK851" i="11"/>
  <c r="WL851" i="11"/>
  <c r="WM851" i="11"/>
  <c r="WN851" i="11"/>
  <c r="WO851" i="11"/>
  <c r="WP851" i="11"/>
  <c r="WQ851" i="11"/>
  <c r="WR851" i="11"/>
  <c r="WS851" i="11"/>
  <c r="WT851" i="11"/>
  <c r="WU851" i="11"/>
  <c r="WV851" i="11"/>
  <c r="WW851" i="11"/>
  <c r="WX851" i="11"/>
  <c r="WY851" i="11"/>
  <c r="WZ851" i="11"/>
  <c r="XA851" i="11"/>
  <c r="XB851" i="11"/>
  <c r="XC851" i="11"/>
  <c r="XD851" i="11"/>
  <c r="XE851" i="11"/>
  <c r="XF851" i="11"/>
  <c r="XG851" i="11"/>
  <c r="XH851" i="11"/>
  <c r="XI851" i="11"/>
  <c r="XJ851" i="11"/>
  <c r="XK851" i="11"/>
  <c r="XL851" i="11"/>
  <c r="XM851" i="11"/>
  <c r="XN851" i="11"/>
  <c r="XO851" i="11"/>
  <c r="XP851" i="11"/>
  <c r="XQ851" i="11"/>
  <c r="XR851" i="11"/>
  <c r="XS851" i="11"/>
  <c r="XT851" i="11"/>
  <c r="XU851" i="11"/>
  <c r="XV851" i="11"/>
  <c r="XW851" i="11"/>
  <c r="XX851" i="11"/>
  <c r="XY851" i="11"/>
  <c r="XZ851" i="11"/>
  <c r="YA851" i="11"/>
  <c r="YB851" i="11"/>
  <c r="YC851" i="11"/>
  <c r="YD851" i="11"/>
  <c r="YE851" i="11"/>
  <c r="YF851" i="11"/>
  <c r="YG851" i="11"/>
  <c r="YH851" i="11"/>
  <c r="YI851" i="11"/>
  <c r="YJ851" i="11"/>
  <c r="YK851" i="11"/>
  <c r="YL851" i="11"/>
  <c r="YM851" i="11"/>
  <c r="YN851" i="11"/>
  <c r="YO851" i="11"/>
  <c r="YP851" i="11"/>
  <c r="YQ851" i="11"/>
  <c r="YR851" i="11"/>
  <c r="YS851" i="11"/>
  <c r="YT851" i="11"/>
  <c r="YU851" i="11"/>
  <c r="YV851" i="11"/>
  <c r="YW851" i="11"/>
  <c r="YX851" i="11"/>
  <c r="YY851" i="11"/>
  <c r="YZ851" i="11"/>
  <c r="ZA851" i="11"/>
  <c r="ZB851" i="11"/>
  <c r="ZC851" i="11"/>
  <c r="ZD851" i="11"/>
  <c r="ZE851" i="11"/>
  <c r="ZF851" i="11"/>
  <c r="ZG851" i="11"/>
  <c r="ZH851" i="11"/>
  <c r="ZI851" i="11"/>
  <c r="ZJ851" i="11"/>
  <c r="ZK851" i="11"/>
  <c r="ZL851" i="11"/>
  <c r="ZM851" i="11"/>
  <c r="ZN851" i="11"/>
  <c r="ZO851" i="11"/>
  <c r="ZP851" i="11"/>
  <c r="ZQ851" i="11"/>
  <c r="ZR851" i="11"/>
  <c r="ZS851" i="11"/>
  <c r="ZT851" i="11"/>
  <c r="ZU851" i="11"/>
  <c r="ZV851" i="11"/>
  <c r="ZW851" i="11"/>
  <c r="ZX851" i="11"/>
  <c r="ZY851" i="11"/>
  <c r="ZZ851" i="11"/>
  <c r="AAA851" i="11"/>
  <c r="AAB851" i="11"/>
  <c r="AAC851" i="11"/>
  <c r="AAD851" i="11"/>
  <c r="AAE851" i="11"/>
  <c r="AAF851" i="11"/>
  <c r="AAG851" i="11"/>
  <c r="AAH851" i="11"/>
  <c r="AAI851" i="11"/>
  <c r="AAJ851" i="11"/>
  <c r="AAK851" i="11"/>
  <c r="AAL851" i="11"/>
  <c r="AAM851" i="11"/>
  <c r="AAN851" i="11"/>
  <c r="AAO851" i="11"/>
  <c r="AAP851" i="11"/>
  <c r="AAQ851" i="11"/>
  <c r="AAR851" i="11"/>
  <c r="AAS851" i="11"/>
  <c r="AAT851" i="11"/>
  <c r="AAU851" i="11"/>
  <c r="AAV851" i="11"/>
  <c r="AAW851" i="11"/>
  <c r="AAX851" i="11"/>
  <c r="AAY851" i="11"/>
  <c r="AAZ851" i="11"/>
  <c r="ABA851" i="11"/>
  <c r="ABB851" i="11"/>
  <c r="ABC851" i="11"/>
  <c r="ABD851" i="11"/>
  <c r="ABE851" i="11"/>
  <c r="ABF851" i="11"/>
  <c r="ABG851" i="11"/>
  <c r="ABH851" i="11"/>
  <c r="ABI851" i="11"/>
  <c r="ABJ851" i="11"/>
  <c r="ABK851" i="11"/>
  <c r="ABL851" i="11"/>
  <c r="ABM851" i="11"/>
  <c r="ABN851" i="11"/>
  <c r="ABO851" i="11"/>
  <c r="ABP851" i="11"/>
  <c r="ABQ851" i="11"/>
  <c r="ABR851" i="11"/>
  <c r="ABS851" i="11"/>
  <c r="ABT851" i="11"/>
  <c r="ABU851" i="11"/>
  <c r="ABV851" i="11"/>
  <c r="ABW851" i="11"/>
  <c r="ABX851" i="11"/>
  <c r="ABY851" i="11"/>
  <c r="ABZ851" i="11"/>
  <c r="ACA851" i="11"/>
  <c r="ACB851" i="11"/>
  <c r="ACC851" i="11"/>
  <c r="ACD851" i="11"/>
  <c r="ACE851" i="11"/>
  <c r="ACF851" i="11"/>
  <c r="ACG851" i="11"/>
  <c r="ACH851" i="11"/>
  <c r="ACI851" i="11"/>
  <c r="ACJ851" i="11"/>
  <c r="ACK851" i="11"/>
  <c r="ACL851" i="11"/>
  <c r="ACM851" i="11"/>
  <c r="ACN851" i="11"/>
  <c r="ACO851" i="11"/>
  <c r="ACP851" i="11"/>
  <c r="ACQ851" i="11"/>
  <c r="ACR851" i="11"/>
  <c r="ACS851" i="11"/>
  <c r="ACT851" i="11"/>
  <c r="ACU851" i="11"/>
  <c r="ACV851" i="11"/>
  <c r="ACW851" i="11"/>
  <c r="ACX851" i="11"/>
  <c r="ACY851" i="11"/>
  <c r="ACZ851" i="11"/>
  <c r="ADA851" i="11"/>
  <c r="ADB851" i="11"/>
  <c r="ADC851" i="11"/>
  <c r="ADD851" i="11"/>
  <c r="ADE851" i="11"/>
  <c r="ADF851" i="11"/>
  <c r="ADG851" i="11"/>
  <c r="ADH851" i="11"/>
  <c r="ADI851" i="11"/>
  <c r="ADJ851" i="11"/>
  <c r="ADK851" i="11"/>
  <c r="ADL851" i="11"/>
  <c r="ADM851" i="11"/>
  <c r="ADN851" i="11"/>
  <c r="ADO851" i="11"/>
  <c r="ADP851" i="11"/>
  <c r="ADQ851" i="11"/>
  <c r="ADR851" i="11"/>
  <c r="ADS851" i="11"/>
  <c r="ADT851" i="11"/>
  <c r="ADU851" i="11"/>
  <c r="ADV851" i="11"/>
  <c r="ADW851" i="11"/>
  <c r="ADX851" i="11"/>
  <c r="ADY851" i="11"/>
  <c r="ADZ851" i="11"/>
  <c r="AEA851" i="11"/>
  <c r="AEB851" i="11"/>
  <c r="AEC851" i="11"/>
  <c r="AED851" i="11"/>
  <c r="AEE851" i="11"/>
  <c r="AEF851" i="11"/>
  <c r="AEG851" i="11"/>
  <c r="AEH851" i="11"/>
  <c r="AEI851" i="11"/>
  <c r="AEJ851" i="11"/>
  <c r="AEK851" i="11"/>
  <c r="AEL851" i="11"/>
  <c r="AEM851" i="11"/>
  <c r="AEN851" i="11"/>
  <c r="AEO851" i="11"/>
  <c r="AEP851" i="11"/>
  <c r="AEQ851" i="11"/>
  <c r="AER851" i="11"/>
  <c r="AES851" i="11"/>
  <c r="AET851" i="11"/>
  <c r="AEU851" i="11"/>
  <c r="AEV851" i="11"/>
  <c r="AEW851" i="11"/>
  <c r="AEX851" i="11"/>
  <c r="AEY851" i="11"/>
  <c r="AEZ851" i="11"/>
  <c r="AFA851" i="11"/>
  <c r="AFB851" i="11"/>
  <c r="AFC851" i="11"/>
  <c r="AFD851" i="11"/>
  <c r="AFE851" i="11"/>
  <c r="AFF851" i="11"/>
  <c r="AFG851" i="11"/>
  <c r="AFH851" i="11"/>
  <c r="AFI851" i="11"/>
  <c r="AFJ851" i="11"/>
  <c r="AFK851" i="11"/>
  <c r="AFL851" i="11"/>
  <c r="AFM851" i="11"/>
  <c r="AFN851" i="11"/>
  <c r="AFO851" i="11"/>
  <c r="AFP851" i="11"/>
  <c r="AFQ851" i="11"/>
  <c r="AFR851" i="11"/>
  <c r="AFS851" i="11"/>
  <c r="AFT851" i="11"/>
  <c r="AFU851" i="11"/>
  <c r="AFV851" i="11"/>
  <c r="AFW851" i="11"/>
  <c r="AFX851" i="11"/>
  <c r="AFY851" i="11"/>
  <c r="AFZ851" i="11"/>
  <c r="AGA851" i="11"/>
  <c r="AGB851" i="11"/>
  <c r="AGC851" i="11"/>
  <c r="AGD851" i="11"/>
  <c r="AGE851" i="11"/>
  <c r="AGF851" i="11"/>
  <c r="AGG851" i="11"/>
  <c r="AGH851" i="11"/>
  <c r="AGI851" i="11"/>
  <c r="AGJ851" i="11"/>
  <c r="AGK851" i="11"/>
  <c r="AGL851" i="11"/>
  <c r="AGM851" i="11"/>
  <c r="AGN851" i="11"/>
  <c r="AGO851" i="11"/>
  <c r="AGP851" i="11"/>
  <c r="AGQ851" i="11"/>
  <c r="AGR851" i="11"/>
  <c r="AGS851" i="11"/>
  <c r="AGT851" i="11"/>
  <c r="AGU851" i="11"/>
  <c r="AGV851" i="11"/>
  <c r="AGW851" i="11"/>
  <c r="AGX851" i="11"/>
  <c r="AGY851" i="11"/>
  <c r="AGZ851" i="11"/>
  <c r="AHA851" i="11"/>
  <c r="AHB851" i="11"/>
  <c r="AHC851" i="11"/>
  <c r="AHD851" i="11"/>
  <c r="AHE851" i="11"/>
  <c r="AHF851" i="11"/>
  <c r="AHG851" i="11"/>
  <c r="AHH851" i="11"/>
  <c r="AHI851" i="11"/>
  <c r="AHJ851" i="11"/>
  <c r="AHK851" i="11"/>
  <c r="AHL851" i="11"/>
  <c r="AHM851" i="11"/>
  <c r="AHN851" i="11"/>
  <c r="AHO851" i="11"/>
  <c r="AHP851" i="11"/>
  <c r="AHQ851" i="11"/>
  <c r="AHR851" i="11"/>
  <c r="AHS851" i="11"/>
  <c r="AHT851" i="11"/>
  <c r="AHU851" i="11"/>
  <c r="AHV851" i="11"/>
  <c r="AHW851" i="11"/>
  <c r="AHX851" i="11"/>
  <c r="AHY851" i="11"/>
  <c r="AHZ851" i="11"/>
  <c r="AIA851" i="11"/>
  <c r="AIB851" i="11"/>
  <c r="AIC851" i="11"/>
  <c r="AID851" i="11"/>
  <c r="AIE851" i="11"/>
  <c r="AIF851" i="11"/>
  <c r="AIG851" i="11"/>
  <c r="AIH851" i="11"/>
  <c r="AII851" i="11"/>
  <c r="AIJ851" i="11"/>
  <c r="AIK851" i="11"/>
  <c r="AIL851" i="11"/>
  <c r="AIM851" i="11"/>
  <c r="AIN851" i="11"/>
  <c r="AIO851" i="11"/>
  <c r="AIP851" i="11"/>
  <c r="AIQ851" i="11"/>
  <c r="AIR851" i="11"/>
  <c r="AIS851" i="11"/>
  <c r="AIT851" i="11"/>
  <c r="AIU851" i="11"/>
  <c r="AIV851" i="11"/>
  <c r="AIW851" i="11"/>
  <c r="AIX851" i="11"/>
  <c r="AIY851" i="11"/>
  <c r="AIZ851" i="11"/>
  <c r="AJA851" i="11"/>
  <c r="AJB851" i="11"/>
  <c r="AJC851" i="11"/>
  <c r="AJD851" i="11"/>
  <c r="AJE851" i="11"/>
  <c r="AJF851" i="11"/>
  <c r="AJG851" i="11"/>
  <c r="AJH851" i="11"/>
  <c r="AJI851" i="11"/>
  <c r="AJJ851" i="11"/>
  <c r="AJK851" i="11"/>
  <c r="AJL851" i="11"/>
  <c r="AJM851" i="11"/>
  <c r="AJN851" i="11"/>
  <c r="AJO851" i="11"/>
  <c r="AJP851" i="11"/>
  <c r="AJQ851" i="11"/>
  <c r="AJR851" i="11"/>
  <c r="AJS851" i="11"/>
  <c r="AJT851" i="11"/>
  <c r="AJU851" i="11"/>
  <c r="AJV851" i="11"/>
  <c r="AJW851" i="11"/>
  <c r="AJX851" i="11"/>
  <c r="AJY851" i="11"/>
  <c r="AJZ851" i="11"/>
  <c r="AKA851" i="11"/>
  <c r="AKB851" i="11"/>
  <c r="AKC851" i="11"/>
  <c r="AKD851" i="11"/>
  <c r="AKE851" i="11"/>
  <c r="AKF851" i="11"/>
  <c r="AKG851" i="11"/>
  <c r="AKH851" i="11"/>
  <c r="AKI851" i="11"/>
  <c r="AKJ851" i="11"/>
  <c r="AKK851" i="11"/>
  <c r="AKL851" i="11"/>
  <c r="AKM851" i="11"/>
  <c r="AKN851" i="11"/>
  <c r="AKO851" i="11"/>
  <c r="AKP851" i="11"/>
  <c r="AKQ851" i="11"/>
  <c r="AKR851" i="11"/>
  <c r="AKS851" i="11"/>
  <c r="AKT851" i="11"/>
  <c r="AKU851" i="11"/>
  <c r="AKV851" i="11"/>
  <c r="AKW851" i="11"/>
  <c r="AKX851" i="11"/>
  <c r="AKY851" i="11"/>
  <c r="AKZ851" i="11"/>
  <c r="ALA851" i="11"/>
  <c r="ALB851" i="11"/>
  <c r="ALC851" i="11"/>
  <c r="ALD851" i="11"/>
  <c r="ALE851" i="11"/>
  <c r="ALF851" i="11"/>
  <c r="ALG851" i="11"/>
  <c r="ALH851" i="11"/>
  <c r="ALI851" i="11"/>
  <c r="ALJ851" i="11"/>
  <c r="ALK851" i="11"/>
  <c r="ALL851" i="11"/>
  <c r="ALM851" i="11"/>
  <c r="ALN851" i="11"/>
  <c r="ALO851" i="11"/>
  <c r="ALP851" i="11"/>
  <c r="ALQ851" i="11"/>
  <c r="ALR851" i="11"/>
  <c r="ALS851" i="11"/>
  <c r="ALT851" i="11"/>
  <c r="ALU851" i="11"/>
  <c r="ALV851" i="11"/>
  <c r="ALW851" i="11"/>
  <c r="ALX851" i="11"/>
  <c r="ALY851" i="11"/>
  <c r="ALZ851" i="11"/>
  <c r="AMA851" i="11"/>
  <c r="AMB851" i="11"/>
  <c r="AMC851" i="11"/>
  <c r="AMD851" i="11"/>
  <c r="AME851" i="11"/>
  <c r="AMF851" i="11"/>
  <c r="AMG851" i="11"/>
  <c r="AMH851" i="11"/>
  <c r="AMI851" i="11"/>
  <c r="AMJ851" i="11"/>
  <c r="AMK851" i="11"/>
  <c r="AML851" i="11"/>
  <c r="AMM851" i="11"/>
  <c r="AMN851" i="11"/>
  <c r="AMO851" i="11"/>
  <c r="AE852" i="11"/>
  <c r="AF852" i="11"/>
  <c r="AG852" i="11"/>
  <c r="AH852" i="11"/>
  <c r="AI852" i="11"/>
  <c r="AJ852" i="11"/>
  <c r="AK852" i="11"/>
  <c r="AL852" i="11"/>
  <c r="AM852" i="11"/>
  <c r="AN852" i="11"/>
  <c r="AO852" i="11"/>
  <c r="AP852" i="11"/>
  <c r="AQ852" i="11"/>
  <c r="AR852" i="11"/>
  <c r="AS852" i="11"/>
  <c r="AT852" i="11"/>
  <c r="AU852" i="11"/>
  <c r="AV852" i="11"/>
  <c r="AW852" i="11"/>
  <c r="AX852" i="11"/>
  <c r="AY852" i="11"/>
  <c r="AZ852" i="11"/>
  <c r="BA852" i="11"/>
  <c r="BB852" i="11"/>
  <c r="BC852" i="11"/>
  <c r="BD852" i="11"/>
  <c r="BE852" i="11"/>
  <c r="BF852" i="11"/>
  <c r="BG852" i="11"/>
  <c r="BH852" i="11"/>
  <c r="BI852" i="11"/>
  <c r="BJ852" i="11"/>
  <c r="BK852" i="11"/>
  <c r="BL852" i="11"/>
  <c r="BM852" i="11"/>
  <c r="BN852" i="11"/>
  <c r="BO852" i="11"/>
  <c r="BP852" i="11"/>
  <c r="BQ852" i="11"/>
  <c r="BR852" i="11"/>
  <c r="BS852" i="11"/>
  <c r="BT852" i="11"/>
  <c r="BU852" i="11"/>
  <c r="BV852" i="11"/>
  <c r="BW852" i="11"/>
  <c r="BX852" i="11"/>
  <c r="BY852" i="11"/>
  <c r="BZ852" i="11"/>
  <c r="CA852" i="11"/>
  <c r="CB852" i="11"/>
  <c r="CC852" i="11"/>
  <c r="CD852" i="11"/>
  <c r="CE852" i="11"/>
  <c r="CF852" i="11"/>
  <c r="CG852" i="11"/>
  <c r="CH852" i="11"/>
  <c r="CI852" i="11"/>
  <c r="CJ852" i="11"/>
  <c r="CK852" i="11"/>
  <c r="CL852" i="11"/>
  <c r="CM852" i="11"/>
  <c r="CN852" i="11"/>
  <c r="CO852" i="11"/>
  <c r="CP852" i="11"/>
  <c r="CQ852" i="11"/>
  <c r="CR852" i="11"/>
  <c r="CS852" i="11"/>
  <c r="CT852" i="11"/>
  <c r="CU852" i="11"/>
  <c r="CV852" i="11"/>
  <c r="CW852" i="11"/>
  <c r="CX852" i="11"/>
  <c r="CY852" i="11"/>
  <c r="CZ852" i="11"/>
  <c r="DA852" i="11"/>
  <c r="DB852" i="11"/>
  <c r="DC852" i="11"/>
  <c r="DD852" i="11"/>
  <c r="DE852" i="11"/>
  <c r="DF852" i="11"/>
  <c r="DG852" i="11"/>
  <c r="DH852" i="11"/>
  <c r="DI852" i="11"/>
  <c r="DJ852" i="11"/>
  <c r="DK852" i="11"/>
  <c r="DL852" i="11"/>
  <c r="DM852" i="11"/>
  <c r="DN852" i="11"/>
  <c r="DO852" i="11"/>
  <c r="DP852" i="11"/>
  <c r="DQ852" i="11"/>
  <c r="DR852" i="11"/>
  <c r="DS852" i="11"/>
  <c r="DT852" i="11"/>
  <c r="DU852" i="11"/>
  <c r="DV852" i="11"/>
  <c r="DW852" i="11"/>
  <c r="DX852" i="11"/>
  <c r="DY852" i="11"/>
  <c r="DZ852" i="11"/>
  <c r="EA852" i="11"/>
  <c r="EB852" i="11"/>
  <c r="EC852" i="11"/>
  <c r="ED852" i="11"/>
  <c r="EE852" i="11"/>
  <c r="EF852" i="11"/>
  <c r="EG852" i="11"/>
  <c r="EH852" i="11"/>
  <c r="EI852" i="11"/>
  <c r="EJ852" i="11"/>
  <c r="EK852" i="11"/>
  <c r="EL852" i="11"/>
  <c r="EM852" i="11"/>
  <c r="EN852" i="11"/>
  <c r="EO852" i="11"/>
  <c r="EP852" i="11"/>
  <c r="EQ852" i="11"/>
  <c r="ER852" i="11"/>
  <c r="ES852" i="11"/>
  <c r="ET852" i="11"/>
  <c r="EU852" i="11"/>
  <c r="EV852" i="11"/>
  <c r="EW852" i="11"/>
  <c r="EX852" i="11"/>
  <c r="EY852" i="11"/>
  <c r="EZ852" i="11"/>
  <c r="FA852" i="11"/>
  <c r="FB852" i="11"/>
  <c r="FC852" i="11"/>
  <c r="FD852" i="11"/>
  <c r="FE852" i="11"/>
  <c r="FF852" i="11"/>
  <c r="FG852" i="11"/>
  <c r="FH852" i="11"/>
  <c r="FI852" i="11"/>
  <c r="FJ852" i="11"/>
  <c r="FK852" i="11"/>
  <c r="FL852" i="11"/>
  <c r="FM852" i="11"/>
  <c r="FN852" i="11"/>
  <c r="FO852" i="11"/>
  <c r="FP852" i="11"/>
  <c r="FQ852" i="11"/>
  <c r="FR852" i="11"/>
  <c r="FS852" i="11"/>
  <c r="FT852" i="11"/>
  <c r="FU852" i="11"/>
  <c r="FV852" i="11"/>
  <c r="FW852" i="11"/>
  <c r="FX852" i="11"/>
  <c r="FY852" i="11"/>
  <c r="FZ852" i="11"/>
  <c r="GA852" i="11"/>
  <c r="GB852" i="11"/>
  <c r="GC852" i="11"/>
  <c r="GD852" i="11"/>
  <c r="GE852" i="11"/>
  <c r="GF852" i="11"/>
  <c r="GG852" i="11"/>
  <c r="GH852" i="11"/>
  <c r="GI852" i="11"/>
  <c r="GJ852" i="11"/>
  <c r="GK852" i="11"/>
  <c r="GL852" i="11"/>
  <c r="GM852" i="11"/>
  <c r="GN852" i="11"/>
  <c r="GO852" i="11"/>
  <c r="GP852" i="11"/>
  <c r="GQ852" i="11"/>
  <c r="GR852" i="11"/>
  <c r="GS852" i="11"/>
  <c r="GT852" i="11"/>
  <c r="GU852" i="11"/>
  <c r="GV852" i="11"/>
  <c r="GW852" i="11"/>
  <c r="GX852" i="11"/>
  <c r="GY852" i="11"/>
  <c r="GZ852" i="11"/>
  <c r="HA852" i="11"/>
  <c r="HB852" i="11"/>
  <c r="HC852" i="11"/>
  <c r="HD852" i="11"/>
  <c r="HE852" i="11"/>
  <c r="HF852" i="11"/>
  <c r="HG852" i="11"/>
  <c r="HH852" i="11"/>
  <c r="HI852" i="11"/>
  <c r="HJ852" i="11"/>
  <c r="HK852" i="11"/>
  <c r="HL852" i="11"/>
  <c r="HM852" i="11"/>
  <c r="HN852" i="11"/>
  <c r="HO852" i="11"/>
  <c r="HP852" i="11"/>
  <c r="HQ852" i="11"/>
  <c r="HR852" i="11"/>
  <c r="HS852" i="11"/>
  <c r="HT852" i="11"/>
  <c r="HU852" i="11"/>
  <c r="HV852" i="11"/>
  <c r="HW852" i="11"/>
  <c r="HX852" i="11"/>
  <c r="HY852" i="11"/>
  <c r="HZ852" i="11"/>
  <c r="IA852" i="11"/>
  <c r="IB852" i="11"/>
  <c r="IC852" i="11"/>
  <c r="ID852" i="11"/>
  <c r="IE852" i="11"/>
  <c r="IF852" i="11"/>
  <c r="IG852" i="11"/>
  <c r="IH852" i="11"/>
  <c r="II852" i="11"/>
  <c r="IJ852" i="11"/>
  <c r="IK852" i="11"/>
  <c r="IL852" i="11"/>
  <c r="IM852" i="11"/>
  <c r="IN852" i="11"/>
  <c r="IO852" i="11"/>
  <c r="IP852" i="11"/>
  <c r="IQ852" i="11"/>
  <c r="IR852" i="11"/>
  <c r="IS852" i="11"/>
  <c r="IT852" i="11"/>
  <c r="IU852" i="11"/>
  <c r="IV852" i="11"/>
  <c r="IW852" i="11"/>
  <c r="IX852" i="11"/>
  <c r="IY852" i="11"/>
  <c r="IZ852" i="11"/>
  <c r="JA852" i="11"/>
  <c r="JB852" i="11"/>
  <c r="JC852" i="11"/>
  <c r="JD852" i="11"/>
  <c r="JE852" i="11"/>
  <c r="JF852" i="11"/>
  <c r="JG852" i="11"/>
  <c r="JH852" i="11"/>
  <c r="JI852" i="11"/>
  <c r="JJ852" i="11"/>
  <c r="JK852" i="11"/>
  <c r="JL852" i="11"/>
  <c r="JM852" i="11"/>
  <c r="JN852" i="11"/>
  <c r="JO852" i="11"/>
  <c r="JP852" i="11"/>
  <c r="JQ852" i="11"/>
  <c r="JR852" i="11"/>
  <c r="JS852" i="11"/>
  <c r="JT852" i="11"/>
  <c r="JU852" i="11"/>
  <c r="JV852" i="11"/>
  <c r="JW852" i="11"/>
  <c r="JX852" i="11"/>
  <c r="JY852" i="11"/>
  <c r="JZ852" i="11"/>
  <c r="KA852" i="11"/>
  <c r="KB852" i="11"/>
  <c r="KC852" i="11"/>
  <c r="KD852" i="11"/>
  <c r="KE852" i="11"/>
  <c r="KF852" i="11"/>
  <c r="KG852" i="11"/>
  <c r="KH852" i="11"/>
  <c r="KI852" i="11"/>
  <c r="KJ852" i="11"/>
  <c r="KK852" i="11"/>
  <c r="KL852" i="11"/>
  <c r="KM852" i="11"/>
  <c r="KN852" i="11"/>
  <c r="KO852" i="11"/>
  <c r="KP852" i="11"/>
  <c r="KQ852" i="11"/>
  <c r="KR852" i="11"/>
  <c r="KS852" i="11"/>
  <c r="KT852" i="11"/>
  <c r="KU852" i="11"/>
  <c r="KV852" i="11"/>
  <c r="KW852" i="11"/>
  <c r="KX852" i="11"/>
  <c r="KY852" i="11"/>
  <c r="KZ852" i="11"/>
  <c r="LA852" i="11"/>
  <c r="LB852" i="11"/>
  <c r="LC852" i="11"/>
  <c r="LD852" i="11"/>
  <c r="LE852" i="11"/>
  <c r="LF852" i="11"/>
  <c r="LG852" i="11"/>
  <c r="LH852" i="11"/>
  <c r="LI852" i="11"/>
  <c r="LJ852" i="11"/>
  <c r="LK852" i="11"/>
  <c r="LL852" i="11"/>
  <c r="LM852" i="11"/>
  <c r="LN852" i="11"/>
  <c r="LO852" i="11"/>
  <c r="LP852" i="11"/>
  <c r="LQ852" i="11"/>
  <c r="LR852" i="11"/>
  <c r="LS852" i="11"/>
  <c r="LT852" i="11"/>
  <c r="LU852" i="11"/>
  <c r="LV852" i="11"/>
  <c r="LW852" i="11"/>
  <c r="LX852" i="11"/>
  <c r="LY852" i="11"/>
  <c r="LZ852" i="11"/>
  <c r="MA852" i="11"/>
  <c r="MB852" i="11"/>
  <c r="MC852" i="11"/>
  <c r="MD852" i="11"/>
  <c r="ME852" i="11"/>
  <c r="MF852" i="11"/>
  <c r="MG852" i="11"/>
  <c r="MH852" i="11"/>
  <c r="MI852" i="11"/>
  <c r="MJ852" i="11"/>
  <c r="MK852" i="11"/>
  <c r="ML852" i="11"/>
  <c r="MM852" i="11"/>
  <c r="MN852" i="11"/>
  <c r="MO852" i="11"/>
  <c r="MP852" i="11"/>
  <c r="MQ852" i="11"/>
  <c r="MR852" i="11"/>
  <c r="MS852" i="11"/>
  <c r="MT852" i="11"/>
  <c r="MU852" i="11"/>
  <c r="MV852" i="11"/>
  <c r="MW852" i="11"/>
  <c r="MX852" i="11"/>
  <c r="MY852" i="11"/>
  <c r="MZ852" i="11"/>
  <c r="NA852" i="11"/>
  <c r="NB852" i="11"/>
  <c r="NC852" i="11"/>
  <c r="ND852" i="11"/>
  <c r="NE852" i="11"/>
  <c r="NF852" i="11"/>
  <c r="NG852" i="11"/>
  <c r="NH852" i="11"/>
  <c r="NI852" i="11"/>
  <c r="NJ852" i="11"/>
  <c r="NK852" i="11"/>
  <c r="NL852" i="11"/>
  <c r="NM852" i="11"/>
  <c r="NN852" i="11"/>
  <c r="NO852" i="11"/>
  <c r="NP852" i="11"/>
  <c r="NQ852" i="11"/>
  <c r="NR852" i="11"/>
  <c r="NS852" i="11"/>
  <c r="NT852" i="11"/>
  <c r="NU852" i="11"/>
  <c r="NV852" i="11"/>
  <c r="NW852" i="11"/>
  <c r="NX852" i="11"/>
  <c r="NY852" i="11"/>
  <c r="NZ852" i="11"/>
  <c r="OA852" i="11"/>
  <c r="OB852" i="11"/>
  <c r="OC852" i="11"/>
  <c r="OD852" i="11"/>
  <c r="OE852" i="11"/>
  <c r="OF852" i="11"/>
  <c r="OG852" i="11"/>
  <c r="OH852" i="11"/>
  <c r="OI852" i="11"/>
  <c r="OJ852" i="11"/>
  <c r="OK852" i="11"/>
  <c r="OL852" i="11"/>
  <c r="OM852" i="11"/>
  <c r="ON852" i="11"/>
  <c r="OO852" i="11"/>
  <c r="OP852" i="11"/>
  <c r="OQ852" i="11"/>
  <c r="OR852" i="11"/>
  <c r="OS852" i="11"/>
  <c r="OT852" i="11"/>
  <c r="OU852" i="11"/>
  <c r="OV852" i="11"/>
  <c r="OW852" i="11"/>
  <c r="OX852" i="11"/>
  <c r="OY852" i="11"/>
  <c r="OZ852" i="11"/>
  <c r="PA852" i="11"/>
  <c r="PB852" i="11"/>
  <c r="PC852" i="11"/>
  <c r="PD852" i="11"/>
  <c r="PE852" i="11"/>
  <c r="PF852" i="11"/>
  <c r="PG852" i="11"/>
  <c r="PH852" i="11"/>
  <c r="PI852" i="11"/>
  <c r="PJ852" i="11"/>
  <c r="PK852" i="11"/>
  <c r="PL852" i="11"/>
  <c r="PM852" i="11"/>
  <c r="PN852" i="11"/>
  <c r="PO852" i="11"/>
  <c r="PP852" i="11"/>
  <c r="PQ852" i="11"/>
  <c r="PR852" i="11"/>
  <c r="PS852" i="11"/>
  <c r="PT852" i="11"/>
  <c r="PU852" i="11"/>
  <c r="PV852" i="11"/>
  <c r="PW852" i="11"/>
  <c r="PX852" i="11"/>
  <c r="PY852" i="11"/>
  <c r="PZ852" i="11"/>
  <c r="QA852" i="11"/>
  <c r="QB852" i="11"/>
  <c r="QC852" i="11"/>
  <c r="QD852" i="11"/>
  <c r="QE852" i="11"/>
  <c r="QF852" i="11"/>
  <c r="QG852" i="11"/>
  <c r="QH852" i="11"/>
  <c r="QI852" i="11"/>
  <c r="QJ852" i="11"/>
  <c r="QK852" i="11"/>
  <c r="QL852" i="11"/>
  <c r="QM852" i="11"/>
  <c r="QN852" i="11"/>
  <c r="QO852" i="11"/>
  <c r="QP852" i="11"/>
  <c r="QQ852" i="11"/>
  <c r="QR852" i="11"/>
  <c r="QS852" i="11"/>
  <c r="QT852" i="11"/>
  <c r="QU852" i="11"/>
  <c r="QV852" i="11"/>
  <c r="QW852" i="11"/>
  <c r="QX852" i="11"/>
  <c r="QY852" i="11"/>
  <c r="QZ852" i="11"/>
  <c r="RA852" i="11"/>
  <c r="RB852" i="11"/>
  <c r="RC852" i="11"/>
  <c r="RD852" i="11"/>
  <c r="RE852" i="11"/>
  <c r="RF852" i="11"/>
  <c r="RG852" i="11"/>
  <c r="RH852" i="11"/>
  <c r="RI852" i="11"/>
  <c r="RJ852" i="11"/>
  <c r="RK852" i="11"/>
  <c r="RL852" i="11"/>
  <c r="RM852" i="11"/>
  <c r="RN852" i="11"/>
  <c r="RO852" i="11"/>
  <c r="RP852" i="11"/>
  <c r="RQ852" i="11"/>
  <c r="RR852" i="11"/>
  <c r="RS852" i="11"/>
  <c r="RT852" i="11"/>
  <c r="RU852" i="11"/>
  <c r="RV852" i="11"/>
  <c r="RW852" i="11"/>
  <c r="RX852" i="11"/>
  <c r="RY852" i="11"/>
  <c r="RZ852" i="11"/>
  <c r="SA852" i="11"/>
  <c r="SB852" i="11"/>
  <c r="SC852" i="11"/>
  <c r="SD852" i="11"/>
  <c r="SE852" i="11"/>
  <c r="SF852" i="11"/>
  <c r="SG852" i="11"/>
  <c r="SH852" i="11"/>
  <c r="SI852" i="11"/>
  <c r="SJ852" i="11"/>
  <c r="SK852" i="11"/>
  <c r="SL852" i="11"/>
  <c r="SM852" i="11"/>
  <c r="SN852" i="11"/>
  <c r="SO852" i="11"/>
  <c r="SP852" i="11"/>
  <c r="SQ852" i="11"/>
  <c r="SR852" i="11"/>
  <c r="SS852" i="11"/>
  <c r="ST852" i="11"/>
  <c r="SU852" i="11"/>
  <c r="SV852" i="11"/>
  <c r="SW852" i="11"/>
  <c r="SX852" i="11"/>
  <c r="SY852" i="11"/>
  <c r="SZ852" i="11"/>
  <c r="TA852" i="11"/>
  <c r="TB852" i="11"/>
  <c r="TC852" i="11"/>
  <c r="TD852" i="11"/>
  <c r="TE852" i="11"/>
  <c r="TF852" i="11"/>
  <c r="TG852" i="11"/>
  <c r="TH852" i="11"/>
  <c r="TI852" i="11"/>
  <c r="TJ852" i="11"/>
  <c r="TK852" i="11"/>
  <c r="TL852" i="11"/>
  <c r="TM852" i="11"/>
  <c r="TN852" i="11"/>
  <c r="TO852" i="11"/>
  <c r="TP852" i="11"/>
  <c r="TQ852" i="11"/>
  <c r="TR852" i="11"/>
  <c r="TS852" i="11"/>
  <c r="TT852" i="11"/>
  <c r="TU852" i="11"/>
  <c r="TV852" i="11"/>
  <c r="TW852" i="11"/>
  <c r="TX852" i="11"/>
  <c r="TY852" i="11"/>
  <c r="TZ852" i="11"/>
  <c r="UA852" i="11"/>
  <c r="UB852" i="11"/>
  <c r="UC852" i="11"/>
  <c r="UD852" i="11"/>
  <c r="UE852" i="11"/>
  <c r="UF852" i="11"/>
  <c r="UG852" i="11"/>
  <c r="UH852" i="11"/>
  <c r="UI852" i="11"/>
  <c r="UJ852" i="11"/>
  <c r="UK852" i="11"/>
  <c r="UL852" i="11"/>
  <c r="UM852" i="11"/>
  <c r="UN852" i="11"/>
  <c r="UO852" i="11"/>
  <c r="UP852" i="11"/>
  <c r="UQ852" i="11"/>
  <c r="UR852" i="11"/>
  <c r="US852" i="11"/>
  <c r="UT852" i="11"/>
  <c r="UU852" i="11"/>
  <c r="UV852" i="11"/>
  <c r="UW852" i="11"/>
  <c r="UX852" i="11"/>
  <c r="UY852" i="11"/>
  <c r="UZ852" i="11"/>
  <c r="VA852" i="11"/>
  <c r="VB852" i="11"/>
  <c r="VC852" i="11"/>
  <c r="VD852" i="11"/>
  <c r="VE852" i="11"/>
  <c r="VF852" i="11"/>
  <c r="VG852" i="11"/>
  <c r="VH852" i="11"/>
  <c r="VI852" i="11"/>
  <c r="VJ852" i="11"/>
  <c r="VK852" i="11"/>
  <c r="VL852" i="11"/>
  <c r="VM852" i="11"/>
  <c r="VN852" i="11"/>
  <c r="VO852" i="11"/>
  <c r="VP852" i="11"/>
  <c r="VQ852" i="11"/>
  <c r="VR852" i="11"/>
  <c r="VS852" i="11"/>
  <c r="VT852" i="11"/>
  <c r="VU852" i="11"/>
  <c r="VV852" i="11"/>
  <c r="VW852" i="11"/>
  <c r="VX852" i="11"/>
  <c r="VY852" i="11"/>
  <c r="VZ852" i="11"/>
  <c r="WA852" i="11"/>
  <c r="WB852" i="11"/>
  <c r="WC852" i="11"/>
  <c r="WD852" i="11"/>
  <c r="WE852" i="11"/>
  <c r="WF852" i="11"/>
  <c r="WG852" i="11"/>
  <c r="WH852" i="11"/>
  <c r="WI852" i="11"/>
  <c r="WJ852" i="11"/>
  <c r="WK852" i="11"/>
  <c r="WL852" i="11"/>
  <c r="WM852" i="11"/>
  <c r="WN852" i="11"/>
  <c r="WO852" i="11"/>
  <c r="WP852" i="11"/>
  <c r="WQ852" i="11"/>
  <c r="WR852" i="11"/>
  <c r="WS852" i="11"/>
  <c r="WT852" i="11"/>
  <c r="WU852" i="11"/>
  <c r="WV852" i="11"/>
  <c r="WW852" i="11"/>
  <c r="WX852" i="11"/>
  <c r="WY852" i="11"/>
  <c r="WZ852" i="11"/>
  <c r="XA852" i="11"/>
  <c r="XB852" i="11"/>
  <c r="XC852" i="11"/>
  <c r="XD852" i="11"/>
  <c r="XE852" i="11"/>
  <c r="XF852" i="11"/>
  <c r="XG852" i="11"/>
  <c r="XH852" i="11"/>
  <c r="XI852" i="11"/>
  <c r="XJ852" i="11"/>
  <c r="XK852" i="11"/>
  <c r="XL852" i="11"/>
  <c r="XM852" i="11"/>
  <c r="XN852" i="11"/>
  <c r="XO852" i="11"/>
  <c r="XP852" i="11"/>
  <c r="XQ852" i="11"/>
  <c r="XR852" i="11"/>
  <c r="XS852" i="11"/>
  <c r="XT852" i="11"/>
  <c r="XU852" i="11"/>
  <c r="XV852" i="11"/>
  <c r="XW852" i="11"/>
  <c r="XX852" i="11"/>
  <c r="XY852" i="11"/>
  <c r="XZ852" i="11"/>
  <c r="YA852" i="11"/>
  <c r="YB852" i="11"/>
  <c r="YC852" i="11"/>
  <c r="YD852" i="11"/>
  <c r="YE852" i="11"/>
  <c r="YF852" i="11"/>
  <c r="YG852" i="11"/>
  <c r="YH852" i="11"/>
  <c r="YI852" i="11"/>
  <c r="YJ852" i="11"/>
  <c r="YK852" i="11"/>
  <c r="YL852" i="11"/>
  <c r="YM852" i="11"/>
  <c r="YN852" i="11"/>
  <c r="YO852" i="11"/>
  <c r="YP852" i="11"/>
  <c r="YQ852" i="11"/>
  <c r="YR852" i="11"/>
  <c r="YS852" i="11"/>
  <c r="YT852" i="11"/>
  <c r="YU852" i="11"/>
  <c r="YV852" i="11"/>
  <c r="YW852" i="11"/>
  <c r="YX852" i="11"/>
  <c r="YY852" i="11"/>
  <c r="YZ852" i="11"/>
  <c r="ZA852" i="11"/>
  <c r="ZB852" i="11"/>
  <c r="ZC852" i="11"/>
  <c r="ZD852" i="11"/>
  <c r="ZE852" i="11"/>
  <c r="ZF852" i="11"/>
  <c r="ZG852" i="11"/>
  <c r="ZH852" i="11"/>
  <c r="ZI852" i="11"/>
  <c r="ZJ852" i="11"/>
  <c r="ZK852" i="11"/>
  <c r="ZL852" i="11"/>
  <c r="ZM852" i="11"/>
  <c r="ZN852" i="11"/>
  <c r="ZO852" i="11"/>
  <c r="ZP852" i="11"/>
  <c r="ZQ852" i="11"/>
  <c r="ZR852" i="11"/>
  <c r="ZS852" i="11"/>
  <c r="ZT852" i="11"/>
  <c r="ZU852" i="11"/>
  <c r="ZV852" i="11"/>
  <c r="ZW852" i="11"/>
  <c r="ZX852" i="11"/>
  <c r="ZY852" i="11"/>
  <c r="ZZ852" i="11"/>
  <c r="AAA852" i="11"/>
  <c r="AAB852" i="11"/>
  <c r="AAC852" i="11"/>
  <c r="AAD852" i="11"/>
  <c r="AAE852" i="11"/>
  <c r="AAF852" i="11"/>
  <c r="AAG852" i="11"/>
  <c r="AAH852" i="11"/>
  <c r="AAI852" i="11"/>
  <c r="AAJ852" i="11"/>
  <c r="AAK852" i="11"/>
  <c r="AAL852" i="11"/>
  <c r="AAM852" i="11"/>
  <c r="AAN852" i="11"/>
  <c r="AAO852" i="11"/>
  <c r="AAP852" i="11"/>
  <c r="AAQ852" i="11"/>
  <c r="AAR852" i="11"/>
  <c r="AAS852" i="11"/>
  <c r="AAT852" i="11"/>
  <c r="AAU852" i="11"/>
  <c r="AAV852" i="11"/>
  <c r="AAW852" i="11"/>
  <c r="AAX852" i="11"/>
  <c r="AAY852" i="11"/>
  <c r="AAZ852" i="11"/>
  <c r="ABA852" i="11"/>
  <c r="ABB852" i="11"/>
  <c r="ABC852" i="11"/>
  <c r="ABD852" i="11"/>
  <c r="ABE852" i="11"/>
  <c r="ABF852" i="11"/>
  <c r="ABG852" i="11"/>
  <c r="ABH852" i="11"/>
  <c r="ABI852" i="11"/>
  <c r="ABJ852" i="11"/>
  <c r="ABK852" i="11"/>
  <c r="ABL852" i="11"/>
  <c r="ABM852" i="11"/>
  <c r="ABN852" i="11"/>
  <c r="ABO852" i="11"/>
  <c r="ABP852" i="11"/>
  <c r="ABQ852" i="11"/>
  <c r="ABR852" i="11"/>
  <c r="ABS852" i="11"/>
  <c r="ABT852" i="11"/>
  <c r="ABU852" i="11"/>
  <c r="ABV852" i="11"/>
  <c r="ABW852" i="11"/>
  <c r="ABX852" i="11"/>
  <c r="ABY852" i="11"/>
  <c r="ABZ852" i="11"/>
  <c r="ACA852" i="11"/>
  <c r="ACB852" i="11"/>
  <c r="ACC852" i="11"/>
  <c r="ACD852" i="11"/>
  <c r="ACE852" i="11"/>
  <c r="ACF852" i="11"/>
  <c r="ACG852" i="11"/>
  <c r="ACH852" i="11"/>
  <c r="ACI852" i="11"/>
  <c r="ACJ852" i="11"/>
  <c r="ACK852" i="11"/>
  <c r="ACL852" i="11"/>
  <c r="ACM852" i="11"/>
  <c r="ACN852" i="11"/>
  <c r="ACO852" i="11"/>
  <c r="ACP852" i="11"/>
  <c r="ACQ852" i="11"/>
  <c r="ACR852" i="11"/>
  <c r="ACS852" i="11"/>
  <c r="ACT852" i="11"/>
  <c r="ACU852" i="11"/>
  <c r="ACV852" i="11"/>
  <c r="ACW852" i="11"/>
  <c r="ACX852" i="11"/>
  <c r="ACY852" i="11"/>
  <c r="ACZ852" i="11"/>
  <c r="ADA852" i="11"/>
  <c r="ADB852" i="11"/>
  <c r="ADC852" i="11"/>
  <c r="ADD852" i="11"/>
  <c r="ADE852" i="11"/>
  <c r="ADF852" i="11"/>
  <c r="ADG852" i="11"/>
  <c r="ADH852" i="11"/>
  <c r="ADI852" i="11"/>
  <c r="ADJ852" i="11"/>
  <c r="ADK852" i="11"/>
  <c r="ADL852" i="11"/>
  <c r="ADM852" i="11"/>
  <c r="ADN852" i="11"/>
  <c r="ADO852" i="11"/>
  <c r="ADP852" i="11"/>
  <c r="ADQ852" i="11"/>
  <c r="ADR852" i="11"/>
  <c r="ADS852" i="11"/>
  <c r="ADT852" i="11"/>
  <c r="ADU852" i="11"/>
  <c r="ADV852" i="11"/>
  <c r="ADW852" i="11"/>
  <c r="ADX852" i="11"/>
  <c r="ADY852" i="11"/>
  <c r="ADZ852" i="11"/>
  <c r="AEA852" i="11"/>
  <c r="AEB852" i="11"/>
  <c r="AEC852" i="11"/>
  <c r="AED852" i="11"/>
  <c r="AEE852" i="11"/>
  <c r="AEF852" i="11"/>
  <c r="AEG852" i="11"/>
  <c r="AEH852" i="11"/>
  <c r="AEI852" i="11"/>
  <c r="AEJ852" i="11"/>
  <c r="AEK852" i="11"/>
  <c r="AEL852" i="11"/>
  <c r="AEM852" i="11"/>
  <c r="AEN852" i="11"/>
  <c r="AEO852" i="11"/>
  <c r="AEP852" i="11"/>
  <c r="AEQ852" i="11"/>
  <c r="AER852" i="11"/>
  <c r="AES852" i="11"/>
  <c r="AET852" i="11"/>
  <c r="AEU852" i="11"/>
  <c r="AEV852" i="11"/>
  <c r="AEW852" i="11"/>
  <c r="AEX852" i="11"/>
  <c r="AEY852" i="11"/>
  <c r="AEZ852" i="11"/>
  <c r="AFA852" i="11"/>
  <c r="AFB852" i="11"/>
  <c r="AFC852" i="11"/>
  <c r="AFD852" i="11"/>
  <c r="AFE852" i="11"/>
  <c r="AFF852" i="11"/>
  <c r="AFG852" i="11"/>
  <c r="AFH852" i="11"/>
  <c r="AFI852" i="11"/>
  <c r="AFJ852" i="11"/>
  <c r="AFK852" i="11"/>
  <c r="AFL852" i="11"/>
  <c r="AFM852" i="11"/>
  <c r="AFN852" i="11"/>
  <c r="AFO852" i="11"/>
  <c r="AFP852" i="11"/>
  <c r="AFQ852" i="11"/>
  <c r="AFR852" i="11"/>
  <c r="AFS852" i="11"/>
  <c r="AFT852" i="11"/>
  <c r="AFU852" i="11"/>
  <c r="AFV852" i="11"/>
  <c r="AFW852" i="11"/>
  <c r="AFX852" i="11"/>
  <c r="AFY852" i="11"/>
  <c r="AFZ852" i="11"/>
  <c r="AGA852" i="11"/>
  <c r="AGB852" i="11"/>
  <c r="AGC852" i="11"/>
  <c r="AGD852" i="11"/>
  <c r="AGE852" i="11"/>
  <c r="AGF852" i="11"/>
  <c r="AGG852" i="11"/>
  <c r="AGH852" i="11"/>
  <c r="AGI852" i="11"/>
  <c r="AGJ852" i="11"/>
  <c r="AGK852" i="11"/>
  <c r="AGL852" i="11"/>
  <c r="AGM852" i="11"/>
  <c r="AGN852" i="11"/>
  <c r="AGO852" i="11"/>
  <c r="AGP852" i="11"/>
  <c r="AGQ852" i="11"/>
  <c r="AGR852" i="11"/>
  <c r="AGS852" i="11"/>
  <c r="AGT852" i="11"/>
  <c r="AGU852" i="11"/>
  <c r="AGV852" i="11"/>
  <c r="AGW852" i="11"/>
  <c r="AGX852" i="11"/>
  <c r="AGY852" i="11"/>
  <c r="AGZ852" i="11"/>
  <c r="AHA852" i="11"/>
  <c r="AHB852" i="11"/>
  <c r="AHC852" i="11"/>
  <c r="AHD852" i="11"/>
  <c r="AHE852" i="11"/>
  <c r="AHF852" i="11"/>
  <c r="AHG852" i="11"/>
  <c r="AHH852" i="11"/>
  <c r="AHI852" i="11"/>
  <c r="AHJ852" i="11"/>
  <c r="AHK852" i="11"/>
  <c r="AHL852" i="11"/>
  <c r="AHM852" i="11"/>
  <c r="AHN852" i="11"/>
  <c r="AHO852" i="11"/>
  <c r="AHP852" i="11"/>
  <c r="AHQ852" i="11"/>
  <c r="AHR852" i="11"/>
  <c r="AHS852" i="11"/>
  <c r="AHT852" i="11"/>
  <c r="AHU852" i="11"/>
  <c r="AHV852" i="11"/>
  <c r="AHW852" i="11"/>
  <c r="AHX852" i="11"/>
  <c r="AHY852" i="11"/>
  <c r="AHZ852" i="11"/>
  <c r="AIA852" i="11"/>
  <c r="AIB852" i="11"/>
  <c r="AIC852" i="11"/>
  <c r="AID852" i="11"/>
  <c r="AIE852" i="11"/>
  <c r="AIF852" i="11"/>
  <c r="AIG852" i="11"/>
  <c r="AIH852" i="11"/>
  <c r="AII852" i="11"/>
  <c r="AIJ852" i="11"/>
  <c r="AIK852" i="11"/>
  <c r="AIL852" i="11"/>
  <c r="AIM852" i="11"/>
  <c r="AIN852" i="11"/>
  <c r="AIO852" i="11"/>
  <c r="AIP852" i="11"/>
  <c r="AIQ852" i="11"/>
  <c r="AIR852" i="11"/>
  <c r="AIS852" i="11"/>
  <c r="AIT852" i="11"/>
  <c r="AIU852" i="11"/>
  <c r="AIV852" i="11"/>
  <c r="AIW852" i="11"/>
  <c r="AIX852" i="11"/>
  <c r="AIY852" i="11"/>
  <c r="AIZ852" i="11"/>
  <c r="AJA852" i="11"/>
  <c r="AJB852" i="11"/>
  <c r="AJC852" i="11"/>
  <c r="AJD852" i="11"/>
  <c r="AJE852" i="11"/>
  <c r="AJF852" i="11"/>
  <c r="AJG852" i="11"/>
  <c r="AJH852" i="11"/>
  <c r="AJI852" i="11"/>
  <c r="AJJ852" i="11"/>
  <c r="AJK852" i="11"/>
  <c r="AJL852" i="11"/>
  <c r="AJM852" i="11"/>
  <c r="AJN852" i="11"/>
  <c r="AJO852" i="11"/>
  <c r="AJP852" i="11"/>
  <c r="AJQ852" i="11"/>
  <c r="AJR852" i="11"/>
  <c r="AJS852" i="11"/>
  <c r="AJT852" i="11"/>
  <c r="AJU852" i="11"/>
  <c r="AJV852" i="11"/>
  <c r="AJW852" i="11"/>
  <c r="AJX852" i="11"/>
  <c r="AJY852" i="11"/>
  <c r="AJZ852" i="11"/>
  <c r="AKA852" i="11"/>
  <c r="AKB852" i="11"/>
  <c r="AKC852" i="11"/>
  <c r="AKD852" i="11"/>
  <c r="AKE852" i="11"/>
  <c r="AKF852" i="11"/>
  <c r="AKG852" i="11"/>
  <c r="AKH852" i="11"/>
  <c r="AKI852" i="11"/>
  <c r="AKJ852" i="11"/>
  <c r="AKK852" i="11"/>
  <c r="AKL852" i="11"/>
  <c r="AKM852" i="11"/>
  <c r="AKN852" i="11"/>
  <c r="AKO852" i="11"/>
  <c r="AKP852" i="11"/>
  <c r="AKQ852" i="11"/>
  <c r="AKR852" i="11"/>
  <c r="AKS852" i="11"/>
  <c r="AKT852" i="11"/>
  <c r="AKU852" i="11"/>
  <c r="AKV852" i="11"/>
  <c r="AKW852" i="11"/>
  <c r="AKX852" i="11"/>
  <c r="AKY852" i="11"/>
  <c r="AKZ852" i="11"/>
  <c r="ALA852" i="11"/>
  <c r="ALB852" i="11"/>
  <c r="ALC852" i="11"/>
  <c r="ALD852" i="11"/>
  <c r="ALE852" i="11"/>
  <c r="ALF852" i="11"/>
  <c r="ALG852" i="11"/>
  <c r="ALH852" i="11"/>
  <c r="ALI852" i="11"/>
  <c r="ALJ852" i="11"/>
  <c r="ALK852" i="11"/>
  <c r="ALL852" i="11"/>
  <c r="ALM852" i="11"/>
  <c r="ALN852" i="11"/>
  <c r="ALO852" i="11"/>
  <c r="ALP852" i="11"/>
  <c r="ALQ852" i="11"/>
  <c r="ALR852" i="11"/>
  <c r="ALS852" i="11"/>
  <c r="ALT852" i="11"/>
  <c r="ALU852" i="11"/>
  <c r="ALV852" i="11"/>
  <c r="ALW852" i="11"/>
  <c r="ALX852" i="11"/>
  <c r="ALY852" i="11"/>
  <c r="ALZ852" i="11"/>
  <c r="AMA852" i="11"/>
  <c r="AMB852" i="11"/>
  <c r="AMC852" i="11"/>
  <c r="AMD852" i="11"/>
  <c r="AME852" i="11"/>
  <c r="AMF852" i="11"/>
  <c r="AMG852" i="11"/>
  <c r="AMH852" i="11"/>
  <c r="AMI852" i="11"/>
  <c r="AMJ852" i="11"/>
  <c r="AMK852" i="11"/>
  <c r="AML852" i="11"/>
  <c r="AMM852" i="11"/>
  <c r="AMN852" i="11"/>
  <c r="AMO852" i="11"/>
  <c r="AE853" i="11"/>
  <c r="AF853" i="11"/>
  <c r="AG853" i="11"/>
  <c r="AH853" i="11"/>
  <c r="AI853" i="11"/>
  <c r="AJ853" i="11"/>
  <c r="AK853" i="11"/>
  <c r="AL853" i="11"/>
  <c r="AM853" i="11"/>
  <c r="AN853" i="11"/>
  <c r="AO853" i="11"/>
  <c r="AP853" i="11"/>
  <c r="AQ853" i="11"/>
  <c r="AR853" i="11"/>
  <c r="AS853" i="11"/>
  <c r="AT853" i="11"/>
  <c r="AU853" i="11"/>
  <c r="AV853" i="11"/>
  <c r="AW853" i="11"/>
  <c r="AX853" i="11"/>
  <c r="AY853" i="11"/>
  <c r="AZ853" i="11"/>
  <c r="BA853" i="11"/>
  <c r="BB853" i="11"/>
  <c r="BC853" i="11"/>
  <c r="BD853" i="11"/>
  <c r="BE853" i="11"/>
  <c r="BF853" i="11"/>
  <c r="BG853" i="11"/>
  <c r="BH853" i="11"/>
  <c r="BI853" i="11"/>
  <c r="BJ853" i="11"/>
  <c r="BK853" i="11"/>
  <c r="BL853" i="11"/>
  <c r="BM853" i="11"/>
  <c r="BN853" i="11"/>
  <c r="BO853" i="11"/>
  <c r="BP853" i="11"/>
  <c r="BQ853" i="11"/>
  <c r="BR853" i="11"/>
  <c r="BS853" i="11"/>
  <c r="BT853" i="11"/>
  <c r="BU853" i="11"/>
  <c r="BV853" i="11"/>
  <c r="BW853" i="11"/>
  <c r="BX853" i="11"/>
  <c r="BY853" i="11"/>
  <c r="BZ853" i="11"/>
  <c r="CA853" i="11"/>
  <c r="CB853" i="11"/>
  <c r="CC853" i="11"/>
  <c r="CD853" i="11"/>
  <c r="CE853" i="11"/>
  <c r="CF853" i="11"/>
  <c r="CG853" i="11"/>
  <c r="CH853" i="11"/>
  <c r="CI853" i="11"/>
  <c r="CJ853" i="11"/>
  <c r="CK853" i="11"/>
  <c r="CL853" i="11"/>
  <c r="CM853" i="11"/>
  <c r="CN853" i="11"/>
  <c r="CO853" i="11"/>
  <c r="CP853" i="11"/>
  <c r="CQ853" i="11"/>
  <c r="CR853" i="11"/>
  <c r="CS853" i="11"/>
  <c r="CT853" i="11"/>
  <c r="CU853" i="11"/>
  <c r="CV853" i="11"/>
  <c r="CW853" i="11"/>
  <c r="CX853" i="11"/>
  <c r="CY853" i="11"/>
  <c r="CZ853" i="11"/>
  <c r="DA853" i="11"/>
  <c r="DB853" i="11"/>
  <c r="DC853" i="11"/>
  <c r="DD853" i="11"/>
  <c r="DE853" i="11"/>
  <c r="DF853" i="11"/>
  <c r="DG853" i="11"/>
  <c r="DH853" i="11"/>
  <c r="DI853" i="11"/>
  <c r="DJ853" i="11"/>
  <c r="DK853" i="11"/>
  <c r="DL853" i="11"/>
  <c r="DM853" i="11"/>
  <c r="DN853" i="11"/>
  <c r="DO853" i="11"/>
  <c r="DP853" i="11"/>
  <c r="DQ853" i="11"/>
  <c r="DR853" i="11"/>
  <c r="DS853" i="11"/>
  <c r="DT853" i="11"/>
  <c r="DU853" i="11"/>
  <c r="DV853" i="11"/>
  <c r="DW853" i="11"/>
  <c r="DX853" i="11"/>
  <c r="DY853" i="11"/>
  <c r="DZ853" i="11"/>
  <c r="EA853" i="11"/>
  <c r="EB853" i="11"/>
  <c r="EC853" i="11"/>
  <c r="ED853" i="11"/>
  <c r="EE853" i="11"/>
  <c r="EF853" i="11"/>
  <c r="EG853" i="11"/>
  <c r="EH853" i="11"/>
  <c r="EI853" i="11"/>
  <c r="EJ853" i="11"/>
  <c r="EK853" i="11"/>
  <c r="EL853" i="11"/>
  <c r="EM853" i="11"/>
  <c r="EN853" i="11"/>
  <c r="EO853" i="11"/>
  <c r="EP853" i="11"/>
  <c r="EQ853" i="11"/>
  <c r="ER853" i="11"/>
  <c r="ES853" i="11"/>
  <c r="ET853" i="11"/>
  <c r="EU853" i="11"/>
  <c r="EV853" i="11"/>
  <c r="EW853" i="11"/>
  <c r="EX853" i="11"/>
  <c r="EY853" i="11"/>
  <c r="EZ853" i="11"/>
  <c r="FA853" i="11"/>
  <c r="FB853" i="11"/>
  <c r="FC853" i="11"/>
  <c r="FD853" i="11"/>
  <c r="FE853" i="11"/>
  <c r="FF853" i="11"/>
  <c r="FG853" i="11"/>
  <c r="FH853" i="11"/>
  <c r="FI853" i="11"/>
  <c r="FJ853" i="11"/>
  <c r="FK853" i="11"/>
  <c r="FL853" i="11"/>
  <c r="FM853" i="11"/>
  <c r="FN853" i="11"/>
  <c r="FO853" i="11"/>
  <c r="FP853" i="11"/>
  <c r="FQ853" i="11"/>
  <c r="FR853" i="11"/>
  <c r="FS853" i="11"/>
  <c r="FT853" i="11"/>
  <c r="FU853" i="11"/>
  <c r="FV853" i="11"/>
  <c r="FW853" i="11"/>
  <c r="FX853" i="11"/>
  <c r="FY853" i="11"/>
  <c r="FZ853" i="11"/>
  <c r="GA853" i="11"/>
  <c r="GB853" i="11"/>
  <c r="GC853" i="11"/>
  <c r="GD853" i="11"/>
  <c r="GE853" i="11"/>
  <c r="GF853" i="11"/>
  <c r="GG853" i="11"/>
  <c r="GH853" i="11"/>
  <c r="GI853" i="11"/>
  <c r="GJ853" i="11"/>
  <c r="GK853" i="11"/>
  <c r="GL853" i="11"/>
  <c r="GM853" i="11"/>
  <c r="GN853" i="11"/>
  <c r="GO853" i="11"/>
  <c r="GP853" i="11"/>
  <c r="GQ853" i="11"/>
  <c r="GR853" i="11"/>
  <c r="GS853" i="11"/>
  <c r="GT853" i="11"/>
  <c r="GU853" i="11"/>
  <c r="GV853" i="11"/>
  <c r="GW853" i="11"/>
  <c r="GX853" i="11"/>
  <c r="GY853" i="11"/>
  <c r="GZ853" i="11"/>
  <c r="HA853" i="11"/>
  <c r="HB853" i="11"/>
  <c r="HC853" i="11"/>
  <c r="HD853" i="11"/>
  <c r="HE853" i="11"/>
  <c r="HF853" i="11"/>
  <c r="HG853" i="11"/>
  <c r="HH853" i="11"/>
  <c r="HI853" i="11"/>
  <c r="HJ853" i="11"/>
  <c r="HK853" i="11"/>
  <c r="HL853" i="11"/>
  <c r="HM853" i="11"/>
  <c r="HN853" i="11"/>
  <c r="HO853" i="11"/>
  <c r="HP853" i="11"/>
  <c r="HQ853" i="11"/>
  <c r="HR853" i="11"/>
  <c r="HS853" i="11"/>
  <c r="HT853" i="11"/>
  <c r="HU853" i="11"/>
  <c r="HV853" i="11"/>
  <c r="HW853" i="11"/>
  <c r="HX853" i="11"/>
  <c r="HY853" i="11"/>
  <c r="HZ853" i="11"/>
  <c r="IA853" i="11"/>
  <c r="IB853" i="11"/>
  <c r="IC853" i="11"/>
  <c r="ID853" i="11"/>
  <c r="IE853" i="11"/>
  <c r="IF853" i="11"/>
  <c r="IG853" i="11"/>
  <c r="IH853" i="11"/>
  <c r="II853" i="11"/>
  <c r="IJ853" i="11"/>
  <c r="IK853" i="11"/>
  <c r="IL853" i="11"/>
  <c r="IM853" i="11"/>
  <c r="IN853" i="11"/>
  <c r="IO853" i="11"/>
  <c r="IP853" i="11"/>
  <c r="IQ853" i="11"/>
  <c r="IR853" i="11"/>
  <c r="IS853" i="11"/>
  <c r="IT853" i="11"/>
  <c r="IU853" i="11"/>
  <c r="IV853" i="11"/>
  <c r="IW853" i="11"/>
  <c r="IX853" i="11"/>
  <c r="IY853" i="11"/>
  <c r="IZ853" i="11"/>
  <c r="JA853" i="11"/>
  <c r="JB853" i="11"/>
  <c r="JC853" i="11"/>
  <c r="JD853" i="11"/>
  <c r="JE853" i="11"/>
  <c r="JF853" i="11"/>
  <c r="JG853" i="11"/>
  <c r="JH853" i="11"/>
  <c r="JI853" i="11"/>
  <c r="JJ853" i="11"/>
  <c r="JK853" i="11"/>
  <c r="JL853" i="11"/>
  <c r="JM853" i="11"/>
  <c r="JN853" i="11"/>
  <c r="JO853" i="11"/>
  <c r="JP853" i="11"/>
  <c r="JQ853" i="11"/>
  <c r="JR853" i="11"/>
  <c r="JS853" i="11"/>
  <c r="JT853" i="11"/>
  <c r="JU853" i="11"/>
  <c r="JV853" i="11"/>
  <c r="JW853" i="11"/>
  <c r="JX853" i="11"/>
  <c r="JY853" i="11"/>
  <c r="JZ853" i="11"/>
  <c r="KA853" i="11"/>
  <c r="KB853" i="11"/>
  <c r="KC853" i="11"/>
  <c r="KD853" i="11"/>
  <c r="KE853" i="11"/>
  <c r="KF853" i="11"/>
  <c r="KG853" i="11"/>
  <c r="KH853" i="11"/>
  <c r="KI853" i="11"/>
  <c r="KJ853" i="11"/>
  <c r="KK853" i="11"/>
  <c r="KL853" i="11"/>
  <c r="KM853" i="11"/>
  <c r="KN853" i="11"/>
  <c r="KO853" i="11"/>
  <c r="KP853" i="11"/>
  <c r="KQ853" i="11"/>
  <c r="KR853" i="11"/>
  <c r="KS853" i="11"/>
  <c r="KT853" i="11"/>
  <c r="KU853" i="11"/>
  <c r="KV853" i="11"/>
  <c r="KW853" i="11"/>
  <c r="KX853" i="11"/>
  <c r="KY853" i="11"/>
  <c r="KZ853" i="11"/>
  <c r="LA853" i="11"/>
  <c r="LB853" i="11"/>
  <c r="LC853" i="11"/>
  <c r="LD853" i="11"/>
  <c r="LE853" i="11"/>
  <c r="LF853" i="11"/>
  <c r="LG853" i="11"/>
  <c r="LH853" i="11"/>
  <c r="LI853" i="11"/>
  <c r="LJ853" i="11"/>
  <c r="LK853" i="11"/>
  <c r="LL853" i="11"/>
  <c r="LM853" i="11"/>
  <c r="LN853" i="11"/>
  <c r="LO853" i="11"/>
  <c r="LP853" i="11"/>
  <c r="LQ853" i="11"/>
  <c r="LR853" i="11"/>
  <c r="LS853" i="11"/>
  <c r="LT853" i="11"/>
  <c r="LU853" i="11"/>
  <c r="LV853" i="11"/>
  <c r="LW853" i="11"/>
  <c r="LX853" i="11"/>
  <c r="LY853" i="11"/>
  <c r="LZ853" i="11"/>
  <c r="MA853" i="11"/>
  <c r="MB853" i="11"/>
  <c r="MC853" i="11"/>
  <c r="MD853" i="11"/>
  <c r="ME853" i="11"/>
  <c r="MF853" i="11"/>
  <c r="MG853" i="11"/>
  <c r="MH853" i="11"/>
  <c r="MI853" i="11"/>
  <c r="MJ853" i="11"/>
  <c r="MK853" i="11"/>
  <c r="ML853" i="11"/>
  <c r="MM853" i="11"/>
  <c r="MN853" i="11"/>
  <c r="MO853" i="11"/>
  <c r="MP853" i="11"/>
  <c r="MQ853" i="11"/>
  <c r="MR853" i="11"/>
  <c r="MS853" i="11"/>
  <c r="MT853" i="11"/>
  <c r="MU853" i="11"/>
  <c r="MV853" i="11"/>
  <c r="MW853" i="11"/>
  <c r="MX853" i="11"/>
  <c r="MY853" i="11"/>
  <c r="MZ853" i="11"/>
  <c r="NA853" i="11"/>
  <c r="NB853" i="11"/>
  <c r="NC853" i="11"/>
  <c r="ND853" i="11"/>
  <c r="NE853" i="11"/>
  <c r="NF853" i="11"/>
  <c r="NG853" i="11"/>
  <c r="NH853" i="11"/>
  <c r="NI853" i="11"/>
  <c r="NJ853" i="11"/>
  <c r="NK853" i="11"/>
  <c r="NL853" i="11"/>
  <c r="NM853" i="11"/>
  <c r="NN853" i="11"/>
  <c r="NO853" i="11"/>
  <c r="NP853" i="11"/>
  <c r="NQ853" i="11"/>
  <c r="NR853" i="11"/>
  <c r="NS853" i="11"/>
  <c r="NT853" i="11"/>
  <c r="NU853" i="11"/>
  <c r="NV853" i="11"/>
  <c r="NW853" i="11"/>
  <c r="NX853" i="11"/>
  <c r="NY853" i="11"/>
  <c r="NZ853" i="11"/>
  <c r="OA853" i="11"/>
  <c r="OB853" i="11"/>
  <c r="OC853" i="11"/>
  <c r="OD853" i="11"/>
  <c r="OE853" i="11"/>
  <c r="OF853" i="11"/>
  <c r="OG853" i="11"/>
  <c r="OH853" i="11"/>
  <c r="OI853" i="11"/>
  <c r="OJ853" i="11"/>
  <c r="OK853" i="11"/>
  <c r="OL853" i="11"/>
  <c r="OM853" i="11"/>
  <c r="ON853" i="11"/>
  <c r="OO853" i="11"/>
  <c r="OP853" i="11"/>
  <c r="OQ853" i="11"/>
  <c r="OR853" i="11"/>
  <c r="OS853" i="11"/>
  <c r="OT853" i="11"/>
  <c r="OU853" i="11"/>
  <c r="OV853" i="11"/>
  <c r="OW853" i="11"/>
  <c r="OX853" i="11"/>
  <c r="OY853" i="11"/>
  <c r="OZ853" i="11"/>
  <c r="PA853" i="11"/>
  <c r="PB853" i="11"/>
  <c r="PC853" i="11"/>
  <c r="PD853" i="11"/>
  <c r="PE853" i="11"/>
  <c r="PF853" i="11"/>
  <c r="PG853" i="11"/>
  <c r="PH853" i="11"/>
  <c r="PI853" i="11"/>
  <c r="PJ853" i="11"/>
  <c r="PK853" i="11"/>
  <c r="PL853" i="11"/>
  <c r="PM853" i="11"/>
  <c r="PN853" i="11"/>
  <c r="PO853" i="11"/>
  <c r="PP853" i="11"/>
  <c r="PQ853" i="11"/>
  <c r="PR853" i="11"/>
  <c r="PS853" i="11"/>
  <c r="PT853" i="11"/>
  <c r="PU853" i="11"/>
  <c r="PV853" i="11"/>
  <c r="PW853" i="11"/>
  <c r="PX853" i="11"/>
  <c r="PY853" i="11"/>
  <c r="PZ853" i="11"/>
  <c r="QA853" i="11"/>
  <c r="QB853" i="11"/>
  <c r="QC853" i="11"/>
  <c r="QD853" i="11"/>
  <c r="QE853" i="11"/>
  <c r="QF853" i="11"/>
  <c r="QG853" i="11"/>
  <c r="QH853" i="11"/>
  <c r="QI853" i="11"/>
  <c r="QJ853" i="11"/>
  <c r="QK853" i="11"/>
  <c r="QL853" i="11"/>
  <c r="QM853" i="11"/>
  <c r="QN853" i="11"/>
  <c r="QO853" i="11"/>
  <c r="QP853" i="11"/>
  <c r="QQ853" i="11"/>
  <c r="QR853" i="11"/>
  <c r="QS853" i="11"/>
  <c r="QT853" i="11"/>
  <c r="QU853" i="11"/>
  <c r="QV853" i="11"/>
  <c r="QW853" i="11"/>
  <c r="QX853" i="11"/>
  <c r="QY853" i="11"/>
  <c r="QZ853" i="11"/>
  <c r="RA853" i="11"/>
  <c r="RB853" i="11"/>
  <c r="RC853" i="11"/>
  <c r="RD853" i="11"/>
  <c r="RE853" i="11"/>
  <c r="RF853" i="11"/>
  <c r="RG853" i="11"/>
  <c r="RH853" i="11"/>
  <c r="RI853" i="11"/>
  <c r="RJ853" i="11"/>
  <c r="RK853" i="11"/>
  <c r="RL853" i="11"/>
  <c r="RM853" i="11"/>
  <c r="RN853" i="11"/>
  <c r="RO853" i="11"/>
  <c r="RP853" i="11"/>
  <c r="RQ853" i="11"/>
  <c r="RR853" i="11"/>
  <c r="RS853" i="11"/>
  <c r="RT853" i="11"/>
  <c r="RU853" i="11"/>
  <c r="RV853" i="11"/>
  <c r="RW853" i="11"/>
  <c r="RX853" i="11"/>
  <c r="RY853" i="11"/>
  <c r="RZ853" i="11"/>
  <c r="SA853" i="11"/>
  <c r="SB853" i="11"/>
  <c r="SC853" i="11"/>
  <c r="SD853" i="11"/>
  <c r="SE853" i="11"/>
  <c r="SF853" i="11"/>
  <c r="SG853" i="11"/>
  <c r="SH853" i="11"/>
  <c r="SI853" i="11"/>
  <c r="SJ853" i="11"/>
  <c r="SK853" i="11"/>
  <c r="SL853" i="11"/>
  <c r="SM853" i="11"/>
  <c r="SN853" i="11"/>
  <c r="SO853" i="11"/>
  <c r="SP853" i="11"/>
  <c r="SQ853" i="11"/>
  <c r="SR853" i="11"/>
  <c r="SS853" i="11"/>
  <c r="ST853" i="11"/>
  <c r="SU853" i="11"/>
  <c r="SV853" i="11"/>
  <c r="SW853" i="11"/>
  <c r="SX853" i="11"/>
  <c r="SY853" i="11"/>
  <c r="SZ853" i="11"/>
  <c r="TA853" i="11"/>
  <c r="TB853" i="11"/>
  <c r="TC853" i="11"/>
  <c r="TD853" i="11"/>
  <c r="TE853" i="11"/>
  <c r="TF853" i="11"/>
  <c r="TG853" i="11"/>
  <c r="TH853" i="11"/>
  <c r="TI853" i="11"/>
  <c r="TJ853" i="11"/>
  <c r="TK853" i="11"/>
  <c r="TL853" i="11"/>
  <c r="TM853" i="11"/>
  <c r="TN853" i="11"/>
  <c r="TO853" i="11"/>
  <c r="TP853" i="11"/>
  <c r="TQ853" i="11"/>
  <c r="TR853" i="11"/>
  <c r="TS853" i="11"/>
  <c r="TT853" i="11"/>
  <c r="TU853" i="11"/>
  <c r="TV853" i="11"/>
  <c r="TW853" i="11"/>
  <c r="TX853" i="11"/>
  <c r="TY853" i="11"/>
  <c r="TZ853" i="11"/>
  <c r="UA853" i="11"/>
  <c r="UB853" i="11"/>
  <c r="UC853" i="11"/>
  <c r="UD853" i="11"/>
  <c r="UE853" i="11"/>
  <c r="UF853" i="11"/>
  <c r="UG853" i="11"/>
  <c r="UH853" i="11"/>
  <c r="UI853" i="11"/>
  <c r="UJ853" i="11"/>
  <c r="UK853" i="11"/>
  <c r="UL853" i="11"/>
  <c r="UM853" i="11"/>
  <c r="UN853" i="11"/>
  <c r="UO853" i="11"/>
  <c r="UP853" i="11"/>
  <c r="UQ853" i="11"/>
  <c r="UR853" i="11"/>
  <c r="US853" i="11"/>
  <c r="UT853" i="11"/>
  <c r="UU853" i="11"/>
  <c r="UV853" i="11"/>
  <c r="UW853" i="11"/>
  <c r="UX853" i="11"/>
  <c r="UY853" i="11"/>
  <c r="UZ853" i="11"/>
  <c r="VA853" i="11"/>
  <c r="VB853" i="11"/>
  <c r="VC853" i="11"/>
  <c r="VD853" i="11"/>
  <c r="VE853" i="11"/>
  <c r="VF853" i="11"/>
  <c r="VG853" i="11"/>
  <c r="VH853" i="11"/>
  <c r="VI853" i="11"/>
  <c r="VJ853" i="11"/>
  <c r="VK853" i="11"/>
  <c r="VL853" i="11"/>
  <c r="VM853" i="11"/>
  <c r="VN853" i="11"/>
  <c r="VO853" i="11"/>
  <c r="VP853" i="11"/>
  <c r="VQ853" i="11"/>
  <c r="VR853" i="11"/>
  <c r="VS853" i="11"/>
  <c r="VT853" i="11"/>
  <c r="VU853" i="11"/>
  <c r="VV853" i="11"/>
  <c r="VW853" i="11"/>
  <c r="VX853" i="11"/>
  <c r="VY853" i="11"/>
  <c r="VZ853" i="11"/>
  <c r="WA853" i="11"/>
  <c r="WB853" i="11"/>
  <c r="WC853" i="11"/>
  <c r="WD853" i="11"/>
  <c r="WE853" i="11"/>
  <c r="WF853" i="11"/>
  <c r="WG853" i="11"/>
  <c r="WH853" i="11"/>
  <c r="WI853" i="11"/>
  <c r="WJ853" i="11"/>
  <c r="WK853" i="11"/>
  <c r="WL853" i="11"/>
  <c r="WM853" i="11"/>
  <c r="WN853" i="11"/>
  <c r="WO853" i="11"/>
  <c r="WP853" i="11"/>
  <c r="WQ853" i="11"/>
  <c r="WR853" i="11"/>
  <c r="WS853" i="11"/>
  <c r="WT853" i="11"/>
  <c r="WU853" i="11"/>
  <c r="WV853" i="11"/>
  <c r="WW853" i="11"/>
  <c r="WX853" i="11"/>
  <c r="WY853" i="11"/>
  <c r="WZ853" i="11"/>
  <c r="XA853" i="11"/>
  <c r="XB853" i="11"/>
  <c r="XC853" i="11"/>
  <c r="XD853" i="11"/>
  <c r="XE853" i="11"/>
  <c r="XF853" i="11"/>
  <c r="XG853" i="11"/>
  <c r="XH853" i="11"/>
  <c r="XI853" i="11"/>
  <c r="XJ853" i="11"/>
  <c r="XK853" i="11"/>
  <c r="XL853" i="11"/>
  <c r="XM853" i="11"/>
  <c r="XN853" i="11"/>
  <c r="XO853" i="11"/>
  <c r="XP853" i="11"/>
  <c r="XQ853" i="11"/>
  <c r="XR853" i="11"/>
  <c r="XS853" i="11"/>
  <c r="XT853" i="11"/>
  <c r="XU853" i="11"/>
  <c r="XV853" i="11"/>
  <c r="XW853" i="11"/>
  <c r="XX853" i="11"/>
  <c r="XY853" i="11"/>
  <c r="XZ853" i="11"/>
  <c r="YA853" i="11"/>
  <c r="YB853" i="11"/>
  <c r="YC853" i="11"/>
  <c r="YD853" i="11"/>
  <c r="YE853" i="11"/>
  <c r="YF853" i="11"/>
  <c r="YG853" i="11"/>
  <c r="YH853" i="11"/>
  <c r="YI853" i="11"/>
  <c r="YJ853" i="11"/>
  <c r="YK853" i="11"/>
  <c r="YL853" i="11"/>
  <c r="YM853" i="11"/>
  <c r="YN853" i="11"/>
  <c r="YO853" i="11"/>
  <c r="YP853" i="11"/>
  <c r="YQ853" i="11"/>
  <c r="YR853" i="11"/>
  <c r="YS853" i="11"/>
  <c r="YT853" i="11"/>
  <c r="YU853" i="11"/>
  <c r="YV853" i="11"/>
  <c r="YW853" i="11"/>
  <c r="YX853" i="11"/>
  <c r="YY853" i="11"/>
  <c r="YZ853" i="11"/>
  <c r="ZA853" i="11"/>
  <c r="ZB853" i="11"/>
  <c r="ZC853" i="11"/>
  <c r="ZD853" i="11"/>
  <c r="ZE853" i="11"/>
  <c r="ZF853" i="11"/>
  <c r="ZG853" i="11"/>
  <c r="ZH853" i="11"/>
  <c r="ZI853" i="11"/>
  <c r="ZJ853" i="11"/>
  <c r="ZK853" i="11"/>
  <c r="ZL853" i="11"/>
  <c r="ZM853" i="11"/>
  <c r="ZN853" i="11"/>
  <c r="ZO853" i="11"/>
  <c r="ZP853" i="11"/>
  <c r="ZQ853" i="11"/>
  <c r="ZR853" i="11"/>
  <c r="ZS853" i="11"/>
  <c r="ZT853" i="11"/>
  <c r="ZU853" i="11"/>
  <c r="ZV853" i="11"/>
  <c r="ZW853" i="11"/>
  <c r="ZX853" i="11"/>
  <c r="ZY853" i="11"/>
  <c r="ZZ853" i="11"/>
  <c r="AAA853" i="11"/>
  <c r="AAB853" i="11"/>
  <c r="AAC853" i="11"/>
  <c r="AAD853" i="11"/>
  <c r="AAE853" i="11"/>
  <c r="AAF853" i="11"/>
  <c r="AAG853" i="11"/>
  <c r="AAH853" i="11"/>
  <c r="AAI853" i="11"/>
  <c r="AAJ853" i="11"/>
  <c r="AAK853" i="11"/>
  <c r="AAL853" i="11"/>
  <c r="AAM853" i="11"/>
  <c r="AAN853" i="11"/>
  <c r="AAO853" i="11"/>
  <c r="AAP853" i="11"/>
  <c r="AAQ853" i="11"/>
  <c r="AAR853" i="11"/>
  <c r="AAS853" i="11"/>
  <c r="AAT853" i="11"/>
  <c r="AAU853" i="11"/>
  <c r="AAV853" i="11"/>
  <c r="AAW853" i="11"/>
  <c r="AAX853" i="11"/>
  <c r="AAY853" i="11"/>
  <c r="AAZ853" i="11"/>
  <c r="ABA853" i="11"/>
  <c r="ABB853" i="11"/>
  <c r="ABC853" i="11"/>
  <c r="ABD853" i="11"/>
  <c r="ABE853" i="11"/>
  <c r="ABF853" i="11"/>
  <c r="ABG853" i="11"/>
  <c r="ABH853" i="11"/>
  <c r="ABI853" i="11"/>
  <c r="ABJ853" i="11"/>
  <c r="ABK853" i="11"/>
  <c r="ABL853" i="11"/>
  <c r="ABM853" i="11"/>
  <c r="ABN853" i="11"/>
  <c r="ABO853" i="11"/>
  <c r="ABP853" i="11"/>
  <c r="ABQ853" i="11"/>
  <c r="ABR853" i="11"/>
  <c r="ABS853" i="11"/>
  <c r="ABT853" i="11"/>
  <c r="ABU853" i="11"/>
  <c r="ABV853" i="11"/>
  <c r="ABW853" i="11"/>
  <c r="ABX853" i="11"/>
  <c r="ABY853" i="11"/>
  <c r="ABZ853" i="11"/>
  <c r="ACA853" i="11"/>
  <c r="ACB853" i="11"/>
  <c r="ACC853" i="11"/>
  <c r="ACD853" i="11"/>
  <c r="ACE853" i="11"/>
  <c r="ACF853" i="11"/>
  <c r="ACG853" i="11"/>
  <c r="ACH853" i="11"/>
  <c r="ACI853" i="11"/>
  <c r="ACJ853" i="11"/>
  <c r="ACK853" i="11"/>
  <c r="ACL853" i="11"/>
  <c r="ACM853" i="11"/>
  <c r="ACN853" i="11"/>
  <c r="ACO853" i="11"/>
  <c r="ACP853" i="11"/>
  <c r="ACQ853" i="11"/>
  <c r="ACR853" i="11"/>
  <c r="ACS853" i="11"/>
  <c r="ACT853" i="11"/>
  <c r="ACU853" i="11"/>
  <c r="ACV853" i="11"/>
  <c r="ACW853" i="11"/>
  <c r="ACX853" i="11"/>
  <c r="ACY853" i="11"/>
  <c r="ACZ853" i="11"/>
  <c r="ADA853" i="11"/>
  <c r="ADB853" i="11"/>
  <c r="ADC853" i="11"/>
  <c r="ADD853" i="11"/>
  <c r="ADE853" i="11"/>
  <c r="ADF853" i="11"/>
  <c r="ADG853" i="11"/>
  <c r="ADH853" i="11"/>
  <c r="ADI853" i="11"/>
  <c r="ADJ853" i="11"/>
  <c r="ADK853" i="11"/>
  <c r="ADL853" i="11"/>
  <c r="ADM853" i="11"/>
  <c r="ADN853" i="11"/>
  <c r="ADO853" i="11"/>
  <c r="ADP853" i="11"/>
  <c r="ADQ853" i="11"/>
  <c r="ADR853" i="11"/>
  <c r="ADS853" i="11"/>
  <c r="ADT853" i="11"/>
  <c r="ADU853" i="11"/>
  <c r="ADV853" i="11"/>
  <c r="ADW853" i="11"/>
  <c r="ADX853" i="11"/>
  <c r="ADY853" i="11"/>
  <c r="ADZ853" i="11"/>
  <c r="AEA853" i="11"/>
  <c r="AEB853" i="11"/>
  <c r="AEC853" i="11"/>
  <c r="AED853" i="11"/>
  <c r="AEE853" i="11"/>
  <c r="AEF853" i="11"/>
  <c r="AEG853" i="11"/>
  <c r="AEH853" i="11"/>
  <c r="AEI853" i="11"/>
  <c r="AEJ853" i="11"/>
  <c r="AEK853" i="11"/>
  <c r="AEL853" i="11"/>
  <c r="AEM853" i="11"/>
  <c r="AEN853" i="11"/>
  <c r="AEO853" i="11"/>
  <c r="AEP853" i="11"/>
  <c r="AEQ853" i="11"/>
  <c r="AER853" i="11"/>
  <c r="AES853" i="11"/>
  <c r="AET853" i="11"/>
  <c r="AEU853" i="11"/>
  <c r="AEV853" i="11"/>
  <c r="AEW853" i="11"/>
  <c r="AEX853" i="11"/>
  <c r="AEY853" i="11"/>
  <c r="AEZ853" i="11"/>
  <c r="AFA853" i="11"/>
  <c r="AFB853" i="11"/>
  <c r="AFC853" i="11"/>
  <c r="AFD853" i="11"/>
  <c r="AFE853" i="11"/>
  <c r="AFF853" i="11"/>
  <c r="AFG853" i="11"/>
  <c r="AFH853" i="11"/>
  <c r="AFI853" i="11"/>
  <c r="AFJ853" i="11"/>
  <c r="AFK853" i="11"/>
  <c r="AFL853" i="11"/>
  <c r="AFM853" i="11"/>
  <c r="AFN853" i="11"/>
  <c r="AFO853" i="11"/>
  <c r="AFP853" i="11"/>
  <c r="AFQ853" i="11"/>
  <c r="AFR853" i="11"/>
  <c r="AFS853" i="11"/>
  <c r="AFT853" i="11"/>
  <c r="AFU853" i="11"/>
  <c r="AFV853" i="11"/>
  <c r="AFW853" i="11"/>
  <c r="AFX853" i="11"/>
  <c r="AFY853" i="11"/>
  <c r="AFZ853" i="11"/>
  <c r="AGA853" i="11"/>
  <c r="AGB853" i="11"/>
  <c r="AGC853" i="11"/>
  <c r="AGD853" i="11"/>
  <c r="AGE853" i="11"/>
  <c r="AGF853" i="11"/>
  <c r="AGG853" i="11"/>
  <c r="AGH853" i="11"/>
  <c r="AGI853" i="11"/>
  <c r="AGJ853" i="11"/>
  <c r="AGK853" i="11"/>
  <c r="AGL853" i="11"/>
  <c r="AGM853" i="11"/>
  <c r="AGN853" i="11"/>
  <c r="AGO853" i="11"/>
  <c r="AGP853" i="11"/>
  <c r="AGQ853" i="11"/>
  <c r="AGR853" i="11"/>
  <c r="AGS853" i="11"/>
  <c r="AGT853" i="11"/>
  <c r="AGU853" i="11"/>
  <c r="AGV853" i="11"/>
  <c r="AGW853" i="11"/>
  <c r="AGX853" i="11"/>
  <c r="AGY853" i="11"/>
  <c r="AGZ853" i="11"/>
  <c r="AHA853" i="11"/>
  <c r="AHB853" i="11"/>
  <c r="AHC853" i="11"/>
  <c r="AHD853" i="11"/>
  <c r="AHE853" i="11"/>
  <c r="AHF853" i="11"/>
  <c r="AHG853" i="11"/>
  <c r="AHH853" i="11"/>
  <c r="AHI853" i="11"/>
  <c r="AHJ853" i="11"/>
  <c r="AHK853" i="11"/>
  <c r="AHL853" i="11"/>
  <c r="AHM853" i="11"/>
  <c r="AHN853" i="11"/>
  <c r="AHO853" i="11"/>
  <c r="AHP853" i="11"/>
  <c r="AHQ853" i="11"/>
  <c r="AHR853" i="11"/>
  <c r="AHS853" i="11"/>
  <c r="AHT853" i="11"/>
  <c r="AHU853" i="11"/>
  <c r="AHV853" i="11"/>
  <c r="AHW853" i="11"/>
  <c r="AHX853" i="11"/>
  <c r="AHY853" i="11"/>
  <c r="AHZ853" i="11"/>
  <c r="AIA853" i="11"/>
  <c r="AIB853" i="11"/>
  <c r="AIC853" i="11"/>
  <c r="AID853" i="11"/>
  <c r="AIE853" i="11"/>
  <c r="AIF853" i="11"/>
  <c r="AIG853" i="11"/>
  <c r="AIH853" i="11"/>
  <c r="AII853" i="11"/>
  <c r="AIJ853" i="11"/>
  <c r="AIK853" i="11"/>
  <c r="AIL853" i="11"/>
  <c r="AIM853" i="11"/>
  <c r="AIN853" i="11"/>
  <c r="AIO853" i="11"/>
  <c r="AIP853" i="11"/>
  <c r="AIQ853" i="11"/>
  <c r="AIR853" i="11"/>
  <c r="AIS853" i="11"/>
  <c r="AIT853" i="11"/>
  <c r="AIU853" i="11"/>
  <c r="AIV853" i="11"/>
  <c r="AIW853" i="11"/>
  <c r="AIX853" i="11"/>
  <c r="AIY853" i="11"/>
  <c r="AIZ853" i="11"/>
  <c r="AJA853" i="11"/>
  <c r="AJB853" i="11"/>
  <c r="AJC853" i="11"/>
  <c r="AJD853" i="11"/>
  <c r="AJE853" i="11"/>
  <c r="AJF853" i="11"/>
  <c r="AJG853" i="11"/>
  <c r="AJH853" i="11"/>
  <c r="AJI853" i="11"/>
  <c r="AJJ853" i="11"/>
  <c r="AJK853" i="11"/>
  <c r="AJL853" i="11"/>
  <c r="AJM853" i="11"/>
  <c r="AJN853" i="11"/>
  <c r="AJO853" i="11"/>
  <c r="AJP853" i="11"/>
  <c r="AJQ853" i="11"/>
  <c r="AJR853" i="11"/>
  <c r="AJS853" i="11"/>
  <c r="AJT853" i="11"/>
  <c r="AJU853" i="11"/>
  <c r="AJV853" i="11"/>
  <c r="AJW853" i="11"/>
  <c r="AJX853" i="11"/>
  <c r="AJY853" i="11"/>
  <c r="AJZ853" i="11"/>
  <c r="AKA853" i="11"/>
  <c r="AKB853" i="11"/>
  <c r="AKC853" i="11"/>
  <c r="AKD853" i="11"/>
  <c r="AKE853" i="11"/>
  <c r="AKF853" i="11"/>
  <c r="AKG853" i="11"/>
  <c r="AKH853" i="11"/>
  <c r="AKI853" i="11"/>
  <c r="AKJ853" i="11"/>
  <c r="AKK853" i="11"/>
  <c r="AKL853" i="11"/>
  <c r="AKM853" i="11"/>
  <c r="AKN853" i="11"/>
  <c r="AKO853" i="11"/>
  <c r="AKP853" i="11"/>
  <c r="AKQ853" i="11"/>
  <c r="AKR853" i="11"/>
  <c r="AKS853" i="11"/>
  <c r="AKT853" i="11"/>
  <c r="AKU853" i="11"/>
  <c r="AKV853" i="11"/>
  <c r="AKW853" i="11"/>
  <c r="AKX853" i="11"/>
  <c r="AKY853" i="11"/>
  <c r="AKZ853" i="11"/>
  <c r="ALA853" i="11"/>
  <c r="ALB853" i="11"/>
  <c r="ALC853" i="11"/>
  <c r="ALD853" i="11"/>
  <c r="ALE853" i="11"/>
  <c r="ALF853" i="11"/>
  <c r="ALG853" i="11"/>
  <c r="ALH853" i="11"/>
  <c r="ALI853" i="11"/>
  <c r="ALJ853" i="11"/>
  <c r="ALK853" i="11"/>
  <c r="ALL853" i="11"/>
  <c r="ALM853" i="11"/>
  <c r="ALN853" i="11"/>
  <c r="ALO853" i="11"/>
  <c r="ALP853" i="11"/>
  <c r="ALQ853" i="11"/>
  <c r="ALR853" i="11"/>
  <c r="ALS853" i="11"/>
  <c r="ALT853" i="11"/>
  <c r="ALU853" i="11"/>
  <c r="ALV853" i="11"/>
  <c r="ALW853" i="11"/>
  <c r="ALX853" i="11"/>
  <c r="ALY853" i="11"/>
  <c r="ALZ853" i="11"/>
  <c r="AMA853" i="11"/>
  <c r="AMB853" i="11"/>
  <c r="AMC853" i="11"/>
  <c r="AMD853" i="11"/>
  <c r="AME853" i="11"/>
  <c r="AMF853" i="11"/>
  <c r="AMG853" i="11"/>
  <c r="AMH853" i="11"/>
  <c r="AMI853" i="11"/>
  <c r="AMJ853" i="11"/>
  <c r="AMK853" i="11"/>
  <c r="AML853" i="11"/>
  <c r="AMM853" i="11"/>
  <c r="AMN853" i="11"/>
  <c r="AMO853" i="11"/>
  <c r="AE854" i="11"/>
  <c r="AF854" i="11"/>
  <c r="AG854" i="11"/>
  <c r="AH854" i="11"/>
  <c r="AI854" i="11"/>
  <c r="AJ854" i="11"/>
  <c r="AK854" i="11"/>
  <c r="AL854" i="11"/>
  <c r="AM854" i="11"/>
  <c r="AN854" i="11"/>
  <c r="AO854" i="11"/>
  <c r="AP854" i="11"/>
  <c r="AQ854" i="11"/>
  <c r="AR854" i="11"/>
  <c r="AS854" i="11"/>
  <c r="AT854" i="11"/>
  <c r="AU854" i="11"/>
  <c r="AV854" i="11"/>
  <c r="AW854" i="11"/>
  <c r="AX854" i="11"/>
  <c r="AY854" i="11"/>
  <c r="AZ854" i="11"/>
  <c r="BA854" i="11"/>
  <c r="BB854" i="11"/>
  <c r="BC854" i="11"/>
  <c r="BD854" i="11"/>
  <c r="BE854" i="11"/>
  <c r="BF854" i="11"/>
  <c r="BG854" i="11"/>
  <c r="BH854" i="11"/>
  <c r="BI854" i="11"/>
  <c r="BJ854" i="11"/>
  <c r="BK854" i="11"/>
  <c r="BL854" i="11"/>
  <c r="BM854" i="11"/>
  <c r="BN854" i="11"/>
  <c r="BO854" i="11"/>
  <c r="BP854" i="11"/>
  <c r="BQ854" i="11"/>
  <c r="BR854" i="11"/>
  <c r="BS854" i="11"/>
  <c r="BT854" i="11"/>
  <c r="BU854" i="11"/>
  <c r="BV854" i="11"/>
  <c r="BW854" i="11"/>
  <c r="BX854" i="11"/>
  <c r="BY854" i="11"/>
  <c r="BZ854" i="11"/>
  <c r="CA854" i="11"/>
  <c r="CB854" i="11"/>
  <c r="CC854" i="11"/>
  <c r="CD854" i="11"/>
  <c r="CE854" i="11"/>
  <c r="CF854" i="11"/>
  <c r="CG854" i="11"/>
  <c r="CH854" i="11"/>
  <c r="CI854" i="11"/>
  <c r="CJ854" i="11"/>
  <c r="CK854" i="11"/>
  <c r="CL854" i="11"/>
  <c r="CM854" i="11"/>
  <c r="CN854" i="11"/>
  <c r="CO854" i="11"/>
  <c r="CP854" i="11"/>
  <c r="CQ854" i="11"/>
  <c r="CR854" i="11"/>
  <c r="CS854" i="11"/>
  <c r="CT854" i="11"/>
  <c r="CU854" i="11"/>
  <c r="CV854" i="11"/>
  <c r="CW854" i="11"/>
  <c r="CX854" i="11"/>
  <c r="CY854" i="11"/>
  <c r="CZ854" i="11"/>
  <c r="DA854" i="11"/>
  <c r="DB854" i="11"/>
  <c r="DC854" i="11"/>
  <c r="DD854" i="11"/>
  <c r="DE854" i="11"/>
  <c r="DF854" i="11"/>
  <c r="DG854" i="11"/>
  <c r="DH854" i="11"/>
  <c r="DI854" i="11"/>
  <c r="DJ854" i="11"/>
  <c r="DK854" i="11"/>
  <c r="DL854" i="11"/>
  <c r="DM854" i="11"/>
  <c r="DN854" i="11"/>
  <c r="DO854" i="11"/>
  <c r="DP854" i="11"/>
  <c r="DQ854" i="11"/>
  <c r="DR854" i="11"/>
  <c r="DS854" i="11"/>
  <c r="DT854" i="11"/>
  <c r="DU854" i="11"/>
  <c r="DV854" i="11"/>
  <c r="DW854" i="11"/>
  <c r="DX854" i="11"/>
  <c r="DY854" i="11"/>
  <c r="DZ854" i="11"/>
  <c r="EA854" i="11"/>
  <c r="EB854" i="11"/>
  <c r="EC854" i="11"/>
  <c r="ED854" i="11"/>
  <c r="EE854" i="11"/>
  <c r="EF854" i="11"/>
  <c r="EG854" i="11"/>
  <c r="EH854" i="11"/>
  <c r="EI854" i="11"/>
  <c r="EJ854" i="11"/>
  <c r="EK854" i="11"/>
  <c r="EL854" i="11"/>
  <c r="EM854" i="11"/>
  <c r="EN854" i="11"/>
  <c r="EO854" i="11"/>
  <c r="EP854" i="11"/>
  <c r="EQ854" i="11"/>
  <c r="ER854" i="11"/>
  <c r="ES854" i="11"/>
  <c r="ET854" i="11"/>
  <c r="EU854" i="11"/>
  <c r="EV854" i="11"/>
  <c r="EW854" i="11"/>
  <c r="EX854" i="11"/>
  <c r="EY854" i="11"/>
  <c r="EZ854" i="11"/>
  <c r="FA854" i="11"/>
  <c r="FB854" i="11"/>
  <c r="FC854" i="11"/>
  <c r="FD854" i="11"/>
  <c r="FE854" i="11"/>
  <c r="FF854" i="11"/>
  <c r="FG854" i="11"/>
  <c r="FH854" i="11"/>
  <c r="FI854" i="11"/>
  <c r="FJ854" i="11"/>
  <c r="FK854" i="11"/>
  <c r="FL854" i="11"/>
  <c r="FM854" i="11"/>
  <c r="FN854" i="11"/>
  <c r="FO854" i="11"/>
  <c r="FP854" i="11"/>
  <c r="FQ854" i="11"/>
  <c r="FR854" i="11"/>
  <c r="FS854" i="11"/>
  <c r="FT854" i="11"/>
  <c r="FU854" i="11"/>
  <c r="FV854" i="11"/>
  <c r="FW854" i="11"/>
  <c r="FX854" i="11"/>
  <c r="FY854" i="11"/>
  <c r="FZ854" i="11"/>
  <c r="GA854" i="11"/>
  <c r="GB854" i="11"/>
  <c r="GC854" i="11"/>
  <c r="GD854" i="11"/>
  <c r="GE854" i="11"/>
  <c r="GF854" i="11"/>
  <c r="GG854" i="11"/>
  <c r="GH854" i="11"/>
  <c r="GI854" i="11"/>
  <c r="GJ854" i="11"/>
  <c r="GK854" i="11"/>
  <c r="GL854" i="11"/>
  <c r="GM854" i="11"/>
  <c r="GN854" i="11"/>
  <c r="GO854" i="11"/>
  <c r="GP854" i="11"/>
  <c r="GQ854" i="11"/>
  <c r="GR854" i="11"/>
  <c r="GS854" i="11"/>
  <c r="GT854" i="11"/>
  <c r="GU854" i="11"/>
  <c r="GV854" i="11"/>
  <c r="GW854" i="11"/>
  <c r="GX854" i="11"/>
  <c r="GY854" i="11"/>
  <c r="GZ854" i="11"/>
  <c r="HA854" i="11"/>
  <c r="HB854" i="11"/>
  <c r="HC854" i="11"/>
  <c r="HD854" i="11"/>
  <c r="HE854" i="11"/>
  <c r="HF854" i="11"/>
  <c r="HG854" i="11"/>
  <c r="HH854" i="11"/>
  <c r="HI854" i="11"/>
  <c r="HJ854" i="11"/>
  <c r="HK854" i="11"/>
  <c r="HL854" i="11"/>
  <c r="HM854" i="11"/>
  <c r="HN854" i="11"/>
  <c r="HO854" i="11"/>
  <c r="HP854" i="11"/>
  <c r="HQ854" i="11"/>
  <c r="HR854" i="11"/>
  <c r="HS854" i="11"/>
  <c r="HT854" i="11"/>
  <c r="HU854" i="11"/>
  <c r="HV854" i="11"/>
  <c r="HW854" i="11"/>
  <c r="HX854" i="11"/>
  <c r="HY854" i="11"/>
  <c r="HZ854" i="11"/>
  <c r="IA854" i="11"/>
  <c r="IB854" i="11"/>
  <c r="IC854" i="11"/>
  <c r="ID854" i="11"/>
  <c r="IE854" i="11"/>
  <c r="IF854" i="11"/>
  <c r="IG854" i="11"/>
  <c r="IH854" i="11"/>
  <c r="II854" i="11"/>
  <c r="IJ854" i="11"/>
  <c r="IK854" i="11"/>
  <c r="IL854" i="11"/>
  <c r="IM854" i="11"/>
  <c r="IN854" i="11"/>
  <c r="IO854" i="11"/>
  <c r="IP854" i="11"/>
  <c r="IQ854" i="11"/>
  <c r="IR854" i="11"/>
  <c r="IS854" i="11"/>
  <c r="IT854" i="11"/>
  <c r="IU854" i="11"/>
  <c r="IV854" i="11"/>
  <c r="IW854" i="11"/>
  <c r="IX854" i="11"/>
  <c r="IY854" i="11"/>
  <c r="IZ854" i="11"/>
  <c r="JA854" i="11"/>
  <c r="JB854" i="11"/>
  <c r="JC854" i="11"/>
  <c r="JD854" i="11"/>
  <c r="JE854" i="11"/>
  <c r="JF854" i="11"/>
  <c r="JG854" i="11"/>
  <c r="JH854" i="11"/>
  <c r="JI854" i="11"/>
  <c r="JJ854" i="11"/>
  <c r="JK854" i="11"/>
  <c r="JL854" i="11"/>
  <c r="JM854" i="11"/>
  <c r="JN854" i="11"/>
  <c r="JO854" i="11"/>
  <c r="JP854" i="11"/>
  <c r="JQ854" i="11"/>
  <c r="JR854" i="11"/>
  <c r="JS854" i="11"/>
  <c r="JT854" i="11"/>
  <c r="JU854" i="11"/>
  <c r="JV854" i="11"/>
  <c r="JW854" i="11"/>
  <c r="JX854" i="11"/>
  <c r="JY854" i="11"/>
  <c r="JZ854" i="11"/>
  <c r="KA854" i="11"/>
  <c r="KB854" i="11"/>
  <c r="KC854" i="11"/>
  <c r="KD854" i="11"/>
  <c r="KE854" i="11"/>
  <c r="KF854" i="11"/>
  <c r="KG854" i="11"/>
  <c r="KH854" i="11"/>
  <c r="KI854" i="11"/>
  <c r="KJ854" i="11"/>
  <c r="KK854" i="11"/>
  <c r="KL854" i="11"/>
  <c r="KM854" i="11"/>
  <c r="KN854" i="11"/>
  <c r="KO854" i="11"/>
  <c r="KP854" i="11"/>
  <c r="KQ854" i="11"/>
  <c r="KR854" i="11"/>
  <c r="KS854" i="11"/>
  <c r="KT854" i="11"/>
  <c r="KU854" i="11"/>
  <c r="KV854" i="11"/>
  <c r="KW854" i="11"/>
  <c r="KX854" i="11"/>
  <c r="KY854" i="11"/>
  <c r="KZ854" i="11"/>
  <c r="LA854" i="11"/>
  <c r="LB854" i="11"/>
  <c r="LC854" i="11"/>
  <c r="LD854" i="11"/>
  <c r="LE854" i="11"/>
  <c r="LF854" i="11"/>
  <c r="LG854" i="11"/>
  <c r="LH854" i="11"/>
  <c r="LI854" i="11"/>
  <c r="LJ854" i="11"/>
  <c r="LK854" i="11"/>
  <c r="LL854" i="11"/>
  <c r="LM854" i="11"/>
  <c r="LN854" i="11"/>
  <c r="LO854" i="11"/>
  <c r="LP854" i="11"/>
  <c r="LQ854" i="11"/>
  <c r="LR854" i="11"/>
  <c r="LS854" i="11"/>
  <c r="LT854" i="11"/>
  <c r="LU854" i="11"/>
  <c r="LV854" i="11"/>
  <c r="LW854" i="11"/>
  <c r="LX854" i="11"/>
  <c r="LY854" i="11"/>
  <c r="LZ854" i="11"/>
  <c r="MA854" i="11"/>
  <c r="MB854" i="11"/>
  <c r="MC854" i="11"/>
  <c r="MD854" i="11"/>
  <c r="ME854" i="11"/>
  <c r="MF854" i="11"/>
  <c r="MG854" i="11"/>
  <c r="MH854" i="11"/>
  <c r="MI854" i="11"/>
  <c r="MJ854" i="11"/>
  <c r="MK854" i="11"/>
  <c r="ML854" i="11"/>
  <c r="MM854" i="11"/>
  <c r="MN854" i="11"/>
  <c r="MO854" i="11"/>
  <c r="MP854" i="11"/>
  <c r="MQ854" i="11"/>
  <c r="MR854" i="11"/>
  <c r="MS854" i="11"/>
  <c r="MT854" i="11"/>
  <c r="MU854" i="11"/>
  <c r="MV854" i="11"/>
  <c r="MW854" i="11"/>
  <c r="MX854" i="11"/>
  <c r="MY854" i="11"/>
  <c r="MZ854" i="11"/>
  <c r="NA854" i="11"/>
  <c r="NB854" i="11"/>
  <c r="NC854" i="11"/>
  <c r="ND854" i="11"/>
  <c r="NE854" i="11"/>
  <c r="NF854" i="11"/>
  <c r="NG854" i="11"/>
  <c r="NH854" i="11"/>
  <c r="NI854" i="11"/>
  <c r="NJ854" i="11"/>
  <c r="NK854" i="11"/>
  <c r="NL854" i="11"/>
  <c r="NM854" i="11"/>
  <c r="NN854" i="11"/>
  <c r="NO854" i="11"/>
  <c r="NP854" i="11"/>
  <c r="NQ854" i="11"/>
  <c r="NR854" i="11"/>
  <c r="NS854" i="11"/>
  <c r="NT854" i="11"/>
  <c r="NU854" i="11"/>
  <c r="NV854" i="11"/>
  <c r="NW854" i="11"/>
  <c r="NX854" i="11"/>
  <c r="NY854" i="11"/>
  <c r="NZ854" i="11"/>
  <c r="OA854" i="11"/>
  <c r="OB854" i="11"/>
  <c r="OC854" i="11"/>
  <c r="OD854" i="11"/>
  <c r="OE854" i="11"/>
  <c r="OF854" i="11"/>
  <c r="OG854" i="11"/>
  <c r="OH854" i="11"/>
  <c r="OI854" i="11"/>
  <c r="OJ854" i="11"/>
  <c r="OK854" i="11"/>
  <c r="OL854" i="11"/>
  <c r="OM854" i="11"/>
  <c r="ON854" i="11"/>
  <c r="OO854" i="11"/>
  <c r="OP854" i="11"/>
  <c r="OQ854" i="11"/>
  <c r="OR854" i="11"/>
  <c r="OS854" i="11"/>
  <c r="OT854" i="11"/>
  <c r="OU854" i="11"/>
  <c r="OV854" i="11"/>
  <c r="OW854" i="11"/>
  <c r="OX854" i="11"/>
  <c r="OY854" i="11"/>
  <c r="OZ854" i="11"/>
  <c r="PA854" i="11"/>
  <c r="PB854" i="11"/>
  <c r="PC854" i="11"/>
  <c r="PD854" i="11"/>
  <c r="PE854" i="11"/>
  <c r="PF854" i="11"/>
  <c r="PG854" i="11"/>
  <c r="PH854" i="11"/>
  <c r="PI854" i="11"/>
  <c r="PJ854" i="11"/>
  <c r="PK854" i="11"/>
  <c r="PL854" i="11"/>
  <c r="PM854" i="11"/>
  <c r="PN854" i="11"/>
  <c r="PO854" i="11"/>
  <c r="PP854" i="11"/>
  <c r="PQ854" i="11"/>
  <c r="PR854" i="11"/>
  <c r="PS854" i="11"/>
  <c r="PT854" i="11"/>
  <c r="PU854" i="11"/>
  <c r="PV854" i="11"/>
  <c r="PW854" i="11"/>
  <c r="PX854" i="11"/>
  <c r="PY854" i="11"/>
  <c r="PZ854" i="11"/>
  <c r="QA854" i="11"/>
  <c r="QB854" i="11"/>
  <c r="QC854" i="11"/>
  <c r="QD854" i="11"/>
  <c r="QE854" i="11"/>
  <c r="QF854" i="11"/>
  <c r="QG854" i="11"/>
  <c r="QH854" i="11"/>
  <c r="QI854" i="11"/>
  <c r="QJ854" i="11"/>
  <c r="QK854" i="11"/>
  <c r="QL854" i="11"/>
  <c r="QM854" i="11"/>
  <c r="QN854" i="11"/>
  <c r="QO854" i="11"/>
  <c r="QP854" i="11"/>
  <c r="QQ854" i="11"/>
  <c r="QR854" i="11"/>
  <c r="QS854" i="11"/>
  <c r="QT854" i="11"/>
  <c r="QU854" i="11"/>
  <c r="QV854" i="11"/>
  <c r="QW854" i="11"/>
  <c r="QX854" i="11"/>
  <c r="QY854" i="11"/>
  <c r="QZ854" i="11"/>
  <c r="RA854" i="11"/>
  <c r="RB854" i="11"/>
  <c r="RC854" i="11"/>
  <c r="RD854" i="11"/>
  <c r="RE854" i="11"/>
  <c r="RF854" i="11"/>
  <c r="RG854" i="11"/>
  <c r="RH854" i="11"/>
  <c r="RI854" i="11"/>
  <c r="RJ854" i="11"/>
  <c r="RK854" i="11"/>
  <c r="RL854" i="11"/>
  <c r="RM854" i="11"/>
  <c r="RN854" i="11"/>
  <c r="RO854" i="11"/>
  <c r="RP854" i="11"/>
  <c r="RQ854" i="11"/>
  <c r="RR854" i="11"/>
  <c r="RS854" i="11"/>
  <c r="RT854" i="11"/>
  <c r="RU854" i="11"/>
  <c r="RV854" i="11"/>
  <c r="RW854" i="11"/>
  <c r="RX854" i="11"/>
  <c r="RY854" i="11"/>
  <c r="RZ854" i="11"/>
  <c r="SA854" i="11"/>
  <c r="SB854" i="11"/>
  <c r="SC854" i="11"/>
  <c r="SD854" i="11"/>
  <c r="SE854" i="11"/>
  <c r="SF854" i="11"/>
  <c r="SG854" i="11"/>
  <c r="SH854" i="11"/>
  <c r="SI854" i="11"/>
  <c r="SJ854" i="11"/>
  <c r="SK854" i="11"/>
  <c r="SL854" i="11"/>
  <c r="SM854" i="11"/>
  <c r="SN854" i="11"/>
  <c r="SO854" i="11"/>
  <c r="SP854" i="11"/>
  <c r="SQ854" i="11"/>
  <c r="SR854" i="11"/>
  <c r="SS854" i="11"/>
  <c r="ST854" i="11"/>
  <c r="SU854" i="11"/>
  <c r="SV854" i="11"/>
  <c r="SW854" i="11"/>
  <c r="SX854" i="11"/>
  <c r="SY854" i="11"/>
  <c r="SZ854" i="11"/>
  <c r="TA854" i="11"/>
  <c r="TB854" i="11"/>
  <c r="TC854" i="11"/>
  <c r="TD854" i="11"/>
  <c r="TE854" i="11"/>
  <c r="TF854" i="11"/>
  <c r="TG854" i="11"/>
  <c r="TH854" i="11"/>
  <c r="TI854" i="11"/>
  <c r="TJ854" i="11"/>
  <c r="TK854" i="11"/>
  <c r="TL854" i="11"/>
  <c r="TM854" i="11"/>
  <c r="TN854" i="11"/>
  <c r="TO854" i="11"/>
  <c r="TP854" i="11"/>
  <c r="TQ854" i="11"/>
  <c r="TR854" i="11"/>
  <c r="TS854" i="11"/>
  <c r="TT854" i="11"/>
  <c r="TU854" i="11"/>
  <c r="TV854" i="11"/>
  <c r="TW854" i="11"/>
  <c r="TX854" i="11"/>
  <c r="TY854" i="11"/>
  <c r="TZ854" i="11"/>
  <c r="UA854" i="11"/>
  <c r="UB854" i="11"/>
  <c r="UC854" i="11"/>
  <c r="UD854" i="11"/>
  <c r="UE854" i="11"/>
  <c r="UF854" i="11"/>
  <c r="UG854" i="11"/>
  <c r="UH854" i="11"/>
  <c r="UI854" i="11"/>
  <c r="UJ854" i="11"/>
  <c r="UK854" i="11"/>
  <c r="UL854" i="11"/>
  <c r="UM854" i="11"/>
  <c r="UN854" i="11"/>
  <c r="UO854" i="11"/>
  <c r="UP854" i="11"/>
  <c r="UQ854" i="11"/>
  <c r="UR854" i="11"/>
  <c r="US854" i="11"/>
  <c r="UT854" i="11"/>
  <c r="UU854" i="11"/>
  <c r="UV854" i="11"/>
  <c r="UW854" i="11"/>
  <c r="UX854" i="11"/>
  <c r="UY854" i="11"/>
  <c r="UZ854" i="11"/>
  <c r="VA854" i="11"/>
  <c r="VB854" i="11"/>
  <c r="VC854" i="11"/>
  <c r="VD854" i="11"/>
  <c r="VE854" i="11"/>
  <c r="VF854" i="11"/>
  <c r="VG854" i="11"/>
  <c r="VH854" i="11"/>
  <c r="VI854" i="11"/>
  <c r="VJ854" i="11"/>
  <c r="VK854" i="11"/>
  <c r="VL854" i="11"/>
  <c r="VM854" i="11"/>
  <c r="VN854" i="11"/>
  <c r="VO854" i="11"/>
  <c r="VP854" i="11"/>
  <c r="VQ854" i="11"/>
  <c r="VR854" i="11"/>
  <c r="VS854" i="11"/>
  <c r="VT854" i="11"/>
  <c r="VU854" i="11"/>
  <c r="VV854" i="11"/>
  <c r="VW854" i="11"/>
  <c r="VX854" i="11"/>
  <c r="VY854" i="11"/>
  <c r="VZ854" i="11"/>
  <c r="WA854" i="11"/>
  <c r="WB854" i="11"/>
  <c r="WC854" i="11"/>
  <c r="WD854" i="11"/>
  <c r="WE854" i="11"/>
  <c r="WF854" i="11"/>
  <c r="WG854" i="11"/>
  <c r="WH854" i="11"/>
  <c r="WI854" i="11"/>
  <c r="WJ854" i="11"/>
  <c r="WK854" i="11"/>
  <c r="WL854" i="11"/>
  <c r="WM854" i="11"/>
  <c r="WN854" i="11"/>
  <c r="WO854" i="11"/>
  <c r="WP854" i="11"/>
  <c r="WQ854" i="11"/>
  <c r="WR854" i="11"/>
  <c r="WS854" i="11"/>
  <c r="WT854" i="11"/>
  <c r="WU854" i="11"/>
  <c r="WV854" i="11"/>
  <c r="WW854" i="11"/>
  <c r="WX854" i="11"/>
  <c r="WY854" i="11"/>
  <c r="WZ854" i="11"/>
  <c r="XA854" i="11"/>
  <c r="XB854" i="11"/>
  <c r="XC854" i="11"/>
  <c r="XD854" i="11"/>
  <c r="XE854" i="11"/>
  <c r="XF854" i="11"/>
  <c r="XG854" i="11"/>
  <c r="XH854" i="11"/>
  <c r="XI854" i="11"/>
  <c r="XJ854" i="11"/>
  <c r="XK854" i="11"/>
  <c r="XL854" i="11"/>
  <c r="XM854" i="11"/>
  <c r="XN854" i="11"/>
  <c r="XO854" i="11"/>
  <c r="XP854" i="11"/>
  <c r="XQ854" i="11"/>
  <c r="XR854" i="11"/>
  <c r="XS854" i="11"/>
  <c r="XT854" i="11"/>
  <c r="XU854" i="11"/>
  <c r="XV854" i="11"/>
  <c r="XW854" i="11"/>
  <c r="XX854" i="11"/>
  <c r="XY854" i="11"/>
  <c r="XZ854" i="11"/>
  <c r="YA854" i="11"/>
  <c r="YB854" i="11"/>
  <c r="YC854" i="11"/>
  <c r="YD854" i="11"/>
  <c r="YE854" i="11"/>
  <c r="YF854" i="11"/>
  <c r="YG854" i="11"/>
  <c r="YH854" i="11"/>
  <c r="YI854" i="11"/>
  <c r="YJ854" i="11"/>
  <c r="YK854" i="11"/>
  <c r="YL854" i="11"/>
  <c r="YM854" i="11"/>
  <c r="YN854" i="11"/>
  <c r="YO854" i="11"/>
  <c r="YP854" i="11"/>
  <c r="YQ854" i="11"/>
  <c r="YR854" i="11"/>
  <c r="YS854" i="11"/>
  <c r="YT854" i="11"/>
  <c r="YU854" i="11"/>
  <c r="YV854" i="11"/>
  <c r="YW854" i="11"/>
  <c r="YX854" i="11"/>
  <c r="YY854" i="11"/>
  <c r="YZ854" i="11"/>
  <c r="ZA854" i="11"/>
  <c r="ZB854" i="11"/>
  <c r="ZC854" i="11"/>
  <c r="ZD854" i="11"/>
  <c r="ZE854" i="11"/>
  <c r="ZF854" i="11"/>
  <c r="ZG854" i="11"/>
  <c r="ZH854" i="11"/>
  <c r="ZI854" i="11"/>
  <c r="ZJ854" i="11"/>
  <c r="ZK854" i="11"/>
  <c r="ZL854" i="11"/>
  <c r="ZM854" i="11"/>
  <c r="ZN854" i="11"/>
  <c r="ZO854" i="11"/>
  <c r="ZP854" i="11"/>
  <c r="ZQ854" i="11"/>
  <c r="ZR854" i="11"/>
  <c r="ZS854" i="11"/>
  <c r="ZT854" i="11"/>
  <c r="ZU854" i="11"/>
  <c r="ZV854" i="11"/>
  <c r="ZW854" i="11"/>
  <c r="ZX854" i="11"/>
  <c r="ZY854" i="11"/>
  <c r="ZZ854" i="11"/>
  <c r="AAA854" i="11"/>
  <c r="AAB854" i="11"/>
  <c r="AAC854" i="11"/>
  <c r="AAD854" i="11"/>
  <c r="AAE854" i="11"/>
  <c r="AAF854" i="11"/>
  <c r="AAG854" i="11"/>
  <c r="AAH854" i="11"/>
  <c r="AAI854" i="11"/>
  <c r="AAJ854" i="11"/>
  <c r="AAK854" i="11"/>
  <c r="AAL854" i="11"/>
  <c r="AAM854" i="11"/>
  <c r="AAN854" i="11"/>
  <c r="AAO854" i="11"/>
  <c r="AAP854" i="11"/>
  <c r="AAQ854" i="11"/>
  <c r="AAR854" i="11"/>
  <c r="AAS854" i="11"/>
  <c r="AAT854" i="11"/>
  <c r="AAU854" i="11"/>
  <c r="AAV854" i="11"/>
  <c r="AAW854" i="11"/>
  <c r="AAX854" i="11"/>
  <c r="AAY854" i="11"/>
  <c r="AAZ854" i="11"/>
  <c r="ABA854" i="11"/>
  <c r="ABB854" i="11"/>
  <c r="ABC854" i="11"/>
  <c r="ABD854" i="11"/>
  <c r="ABE854" i="11"/>
  <c r="ABF854" i="11"/>
  <c r="ABG854" i="11"/>
  <c r="ABH854" i="11"/>
  <c r="ABI854" i="11"/>
  <c r="ABJ854" i="11"/>
  <c r="ABK854" i="11"/>
  <c r="ABL854" i="11"/>
  <c r="ABM854" i="11"/>
  <c r="ABN854" i="11"/>
  <c r="ABO854" i="11"/>
  <c r="ABP854" i="11"/>
  <c r="ABQ854" i="11"/>
  <c r="ABR854" i="11"/>
  <c r="ABS854" i="11"/>
  <c r="ABT854" i="11"/>
  <c r="ABU854" i="11"/>
  <c r="ABV854" i="11"/>
  <c r="ABW854" i="11"/>
  <c r="ABX854" i="11"/>
  <c r="ABY854" i="11"/>
  <c r="ABZ854" i="11"/>
  <c r="ACA854" i="11"/>
  <c r="ACB854" i="11"/>
  <c r="ACC854" i="11"/>
  <c r="ACD854" i="11"/>
  <c r="ACE854" i="11"/>
  <c r="ACF854" i="11"/>
  <c r="ACG854" i="11"/>
  <c r="ACH854" i="11"/>
  <c r="ACI854" i="11"/>
  <c r="ACJ854" i="11"/>
  <c r="ACK854" i="11"/>
  <c r="ACL854" i="11"/>
  <c r="ACM854" i="11"/>
  <c r="ACN854" i="11"/>
  <c r="ACO854" i="11"/>
  <c r="ACP854" i="11"/>
  <c r="ACQ854" i="11"/>
  <c r="ACR854" i="11"/>
  <c r="ACS854" i="11"/>
  <c r="ACT854" i="11"/>
  <c r="ACU854" i="11"/>
  <c r="ACV854" i="11"/>
  <c r="ACW854" i="11"/>
  <c r="ACX854" i="11"/>
  <c r="ACY854" i="11"/>
  <c r="ACZ854" i="11"/>
  <c r="ADA854" i="11"/>
  <c r="ADB854" i="11"/>
  <c r="ADC854" i="11"/>
  <c r="ADD854" i="11"/>
  <c r="ADE854" i="11"/>
  <c r="ADF854" i="11"/>
  <c r="ADG854" i="11"/>
  <c r="ADH854" i="11"/>
  <c r="ADI854" i="11"/>
  <c r="ADJ854" i="11"/>
  <c r="ADK854" i="11"/>
  <c r="ADL854" i="11"/>
  <c r="ADM854" i="11"/>
  <c r="ADN854" i="11"/>
  <c r="ADO854" i="11"/>
  <c r="ADP854" i="11"/>
  <c r="ADQ854" i="11"/>
  <c r="ADR854" i="11"/>
  <c r="ADS854" i="11"/>
  <c r="ADT854" i="11"/>
  <c r="ADU854" i="11"/>
  <c r="ADV854" i="11"/>
  <c r="ADW854" i="11"/>
  <c r="ADX854" i="11"/>
  <c r="ADY854" i="11"/>
  <c r="ADZ854" i="11"/>
  <c r="AEA854" i="11"/>
  <c r="AEB854" i="11"/>
  <c r="AEC854" i="11"/>
  <c r="AED854" i="11"/>
  <c r="AEE854" i="11"/>
  <c r="AEF854" i="11"/>
  <c r="AEG854" i="11"/>
  <c r="AEH854" i="11"/>
  <c r="AEI854" i="11"/>
  <c r="AEJ854" i="11"/>
  <c r="AEK854" i="11"/>
  <c r="AEL854" i="11"/>
  <c r="AEM854" i="11"/>
  <c r="AEN854" i="11"/>
  <c r="AEO854" i="11"/>
  <c r="AEP854" i="11"/>
  <c r="AEQ854" i="11"/>
  <c r="AER854" i="11"/>
  <c r="AES854" i="11"/>
  <c r="AET854" i="11"/>
  <c r="AEU854" i="11"/>
  <c r="AEV854" i="11"/>
  <c r="AEW854" i="11"/>
  <c r="AEX854" i="11"/>
  <c r="AEY854" i="11"/>
  <c r="AEZ854" i="11"/>
  <c r="AFA854" i="11"/>
  <c r="AFB854" i="11"/>
  <c r="AFC854" i="11"/>
  <c r="AFD854" i="11"/>
  <c r="AFE854" i="11"/>
  <c r="AFF854" i="11"/>
  <c r="AFG854" i="11"/>
  <c r="AFH854" i="11"/>
  <c r="AFI854" i="11"/>
  <c r="AFJ854" i="11"/>
  <c r="AFK854" i="11"/>
  <c r="AFL854" i="11"/>
  <c r="AFM854" i="11"/>
  <c r="AFN854" i="11"/>
  <c r="AFO854" i="11"/>
  <c r="AFP854" i="11"/>
  <c r="AFQ854" i="11"/>
  <c r="AFR854" i="11"/>
  <c r="AFS854" i="11"/>
  <c r="AFT854" i="11"/>
  <c r="AFU854" i="11"/>
  <c r="AFV854" i="11"/>
  <c r="AFW854" i="11"/>
  <c r="AFX854" i="11"/>
  <c r="AFY854" i="11"/>
  <c r="AFZ854" i="11"/>
  <c r="AGA854" i="11"/>
  <c r="AGB854" i="11"/>
  <c r="AGC854" i="11"/>
  <c r="AGD854" i="11"/>
  <c r="AGE854" i="11"/>
  <c r="AGF854" i="11"/>
  <c r="AGG854" i="11"/>
  <c r="AGH854" i="11"/>
  <c r="AGI854" i="11"/>
  <c r="AGJ854" i="11"/>
  <c r="AGK854" i="11"/>
  <c r="AGL854" i="11"/>
  <c r="AGM854" i="11"/>
  <c r="AGN854" i="11"/>
  <c r="AGO854" i="11"/>
  <c r="AGP854" i="11"/>
  <c r="AGQ854" i="11"/>
  <c r="AGR854" i="11"/>
  <c r="AGS854" i="11"/>
  <c r="AGT854" i="11"/>
  <c r="AGU854" i="11"/>
  <c r="AGV854" i="11"/>
  <c r="AGW854" i="11"/>
  <c r="AGX854" i="11"/>
  <c r="AGY854" i="11"/>
  <c r="AGZ854" i="11"/>
  <c r="AHA854" i="11"/>
  <c r="AHB854" i="11"/>
  <c r="AHC854" i="11"/>
  <c r="AHD854" i="11"/>
  <c r="AHE854" i="11"/>
  <c r="AHF854" i="11"/>
  <c r="AHG854" i="11"/>
  <c r="AHH854" i="11"/>
  <c r="AHI854" i="11"/>
  <c r="AHJ854" i="11"/>
  <c r="AHK854" i="11"/>
  <c r="AHL854" i="11"/>
  <c r="AHM854" i="11"/>
  <c r="AHN854" i="11"/>
  <c r="AHO854" i="11"/>
  <c r="AHP854" i="11"/>
  <c r="AHQ854" i="11"/>
  <c r="AHR854" i="11"/>
  <c r="AHS854" i="11"/>
  <c r="AHT854" i="11"/>
  <c r="AHU854" i="11"/>
  <c r="AHV854" i="11"/>
  <c r="AHW854" i="11"/>
  <c r="AHX854" i="11"/>
  <c r="AHY854" i="11"/>
  <c r="AHZ854" i="11"/>
  <c r="AIA854" i="11"/>
  <c r="AIB854" i="11"/>
  <c r="AIC854" i="11"/>
  <c r="AID854" i="11"/>
  <c r="AIE854" i="11"/>
  <c r="AIF854" i="11"/>
  <c r="AIG854" i="11"/>
  <c r="AIH854" i="11"/>
  <c r="AII854" i="11"/>
  <c r="AIJ854" i="11"/>
  <c r="AIK854" i="11"/>
  <c r="AIL854" i="11"/>
  <c r="AIM854" i="11"/>
  <c r="AIN854" i="11"/>
  <c r="AIO854" i="11"/>
  <c r="AIP854" i="11"/>
  <c r="AIQ854" i="11"/>
  <c r="AIR854" i="11"/>
  <c r="AIS854" i="11"/>
  <c r="AIT854" i="11"/>
  <c r="AIU854" i="11"/>
  <c r="AIV854" i="11"/>
  <c r="AIW854" i="11"/>
  <c r="AIX854" i="11"/>
  <c r="AIY854" i="11"/>
  <c r="AIZ854" i="11"/>
  <c r="AJA854" i="11"/>
  <c r="AJB854" i="11"/>
  <c r="AJC854" i="11"/>
  <c r="AJD854" i="11"/>
  <c r="AJE854" i="11"/>
  <c r="AJF854" i="11"/>
  <c r="AJG854" i="11"/>
  <c r="AJH854" i="11"/>
  <c r="AJI854" i="11"/>
  <c r="AJJ854" i="11"/>
  <c r="AJK854" i="11"/>
  <c r="AJL854" i="11"/>
  <c r="AJM854" i="11"/>
  <c r="AJN854" i="11"/>
  <c r="AJO854" i="11"/>
  <c r="AJP854" i="11"/>
  <c r="AJQ854" i="11"/>
  <c r="AJR854" i="11"/>
  <c r="AJS854" i="11"/>
  <c r="AJT854" i="11"/>
  <c r="AJU854" i="11"/>
  <c r="AJV854" i="11"/>
  <c r="AJW854" i="11"/>
  <c r="AJX854" i="11"/>
  <c r="AJY854" i="11"/>
  <c r="AJZ854" i="11"/>
  <c r="AKA854" i="11"/>
  <c r="AKB854" i="11"/>
  <c r="AKC854" i="11"/>
  <c r="AKD854" i="11"/>
  <c r="AKE854" i="11"/>
  <c r="AKF854" i="11"/>
  <c r="AKG854" i="11"/>
  <c r="AKH854" i="11"/>
  <c r="AKI854" i="11"/>
  <c r="AKJ854" i="11"/>
  <c r="AKK854" i="11"/>
  <c r="AKL854" i="11"/>
  <c r="AKM854" i="11"/>
  <c r="AKN854" i="11"/>
  <c r="AKO854" i="11"/>
  <c r="AKP854" i="11"/>
  <c r="AKQ854" i="11"/>
  <c r="AKR854" i="11"/>
  <c r="AKS854" i="11"/>
  <c r="AKT854" i="11"/>
  <c r="AKU854" i="11"/>
  <c r="AKV854" i="11"/>
  <c r="AKW854" i="11"/>
  <c r="AKX854" i="11"/>
  <c r="AKY854" i="11"/>
  <c r="AKZ854" i="11"/>
  <c r="ALA854" i="11"/>
  <c r="ALB854" i="11"/>
  <c r="ALC854" i="11"/>
  <c r="ALD854" i="11"/>
  <c r="ALE854" i="11"/>
  <c r="ALF854" i="11"/>
  <c r="ALG854" i="11"/>
  <c r="ALH854" i="11"/>
  <c r="ALI854" i="11"/>
  <c r="ALJ854" i="11"/>
  <c r="ALK854" i="11"/>
  <c r="ALL854" i="11"/>
  <c r="ALM854" i="11"/>
  <c r="ALN854" i="11"/>
  <c r="ALO854" i="11"/>
  <c r="ALP854" i="11"/>
  <c r="ALQ854" i="11"/>
  <c r="ALR854" i="11"/>
  <c r="ALS854" i="11"/>
  <c r="ALT854" i="11"/>
  <c r="ALU854" i="11"/>
  <c r="ALV854" i="11"/>
  <c r="ALW854" i="11"/>
  <c r="ALX854" i="11"/>
  <c r="ALY854" i="11"/>
  <c r="ALZ854" i="11"/>
  <c r="AMA854" i="11"/>
  <c r="AMB854" i="11"/>
  <c r="AMC854" i="11"/>
  <c r="AMD854" i="11"/>
  <c r="AME854" i="11"/>
  <c r="AMF854" i="11"/>
  <c r="AMG854" i="11"/>
  <c r="AMH854" i="11"/>
  <c r="AMI854" i="11"/>
  <c r="AMJ854" i="11"/>
  <c r="AMK854" i="11"/>
  <c r="AML854" i="11"/>
  <c r="AMM854" i="11"/>
  <c r="AMN854" i="11"/>
  <c r="AMO854" i="11"/>
  <c r="AE855" i="11"/>
  <c r="AF855" i="11"/>
  <c r="AG855" i="11"/>
  <c r="AH855" i="11"/>
  <c r="AI855" i="11"/>
  <c r="AJ855" i="11"/>
  <c r="AK855" i="11"/>
  <c r="AL855" i="11"/>
  <c r="AM855" i="11"/>
  <c r="AN855" i="11"/>
  <c r="AO855" i="11"/>
  <c r="AP855" i="11"/>
  <c r="AQ855" i="11"/>
  <c r="AR855" i="11"/>
  <c r="AS855" i="11"/>
  <c r="AT855" i="11"/>
  <c r="AU855" i="11"/>
  <c r="AV855" i="11"/>
  <c r="AW855" i="11"/>
  <c r="AX855" i="11"/>
  <c r="AY855" i="11"/>
  <c r="AZ855" i="11"/>
  <c r="BA855" i="11"/>
  <c r="BB855" i="11"/>
  <c r="BC855" i="11"/>
  <c r="BD855" i="11"/>
  <c r="BE855" i="11"/>
  <c r="BF855" i="11"/>
  <c r="BG855" i="11"/>
  <c r="BH855" i="11"/>
  <c r="BI855" i="11"/>
  <c r="BJ855" i="11"/>
  <c r="BK855" i="11"/>
  <c r="BL855" i="11"/>
  <c r="BM855" i="11"/>
  <c r="BN855" i="11"/>
  <c r="BO855" i="11"/>
  <c r="BP855" i="11"/>
  <c r="BQ855" i="11"/>
  <c r="BR855" i="11"/>
  <c r="BS855" i="11"/>
  <c r="BT855" i="11"/>
  <c r="BU855" i="11"/>
  <c r="BV855" i="11"/>
  <c r="BW855" i="11"/>
  <c r="BX855" i="11"/>
  <c r="BY855" i="11"/>
  <c r="BZ855" i="11"/>
  <c r="CA855" i="11"/>
  <c r="CB855" i="11"/>
  <c r="CC855" i="11"/>
  <c r="CD855" i="11"/>
  <c r="CE855" i="11"/>
  <c r="CF855" i="11"/>
  <c r="CG855" i="11"/>
  <c r="CH855" i="11"/>
  <c r="CI855" i="11"/>
  <c r="CJ855" i="11"/>
  <c r="CK855" i="11"/>
  <c r="CL855" i="11"/>
  <c r="CM855" i="11"/>
  <c r="CN855" i="11"/>
  <c r="CO855" i="11"/>
  <c r="CP855" i="11"/>
  <c r="CQ855" i="11"/>
  <c r="CR855" i="11"/>
  <c r="CS855" i="11"/>
  <c r="CT855" i="11"/>
  <c r="CU855" i="11"/>
  <c r="CV855" i="11"/>
  <c r="CW855" i="11"/>
  <c r="CX855" i="11"/>
  <c r="CY855" i="11"/>
  <c r="CZ855" i="11"/>
  <c r="DA855" i="11"/>
  <c r="DB855" i="11"/>
  <c r="DC855" i="11"/>
  <c r="DD855" i="11"/>
  <c r="DE855" i="11"/>
  <c r="DF855" i="11"/>
  <c r="DG855" i="11"/>
  <c r="DH855" i="11"/>
  <c r="DI855" i="11"/>
  <c r="DJ855" i="11"/>
  <c r="DK855" i="11"/>
  <c r="DL855" i="11"/>
  <c r="DM855" i="11"/>
  <c r="DN855" i="11"/>
  <c r="DO855" i="11"/>
  <c r="DP855" i="11"/>
  <c r="DQ855" i="11"/>
  <c r="DR855" i="11"/>
  <c r="DS855" i="11"/>
  <c r="DT855" i="11"/>
  <c r="DU855" i="11"/>
  <c r="DV855" i="11"/>
  <c r="DW855" i="11"/>
  <c r="DX855" i="11"/>
  <c r="DY855" i="11"/>
  <c r="DZ855" i="11"/>
  <c r="EA855" i="11"/>
  <c r="EB855" i="11"/>
  <c r="EC855" i="11"/>
  <c r="ED855" i="11"/>
  <c r="EE855" i="11"/>
  <c r="EF855" i="11"/>
  <c r="EG855" i="11"/>
  <c r="EH855" i="11"/>
  <c r="EI855" i="11"/>
  <c r="EJ855" i="11"/>
  <c r="EK855" i="11"/>
  <c r="EL855" i="11"/>
  <c r="EM855" i="11"/>
  <c r="EN855" i="11"/>
  <c r="EO855" i="11"/>
  <c r="EP855" i="11"/>
  <c r="EQ855" i="11"/>
  <c r="ER855" i="11"/>
  <c r="ES855" i="11"/>
  <c r="ET855" i="11"/>
  <c r="EU855" i="11"/>
  <c r="EV855" i="11"/>
  <c r="EW855" i="11"/>
  <c r="EX855" i="11"/>
  <c r="EY855" i="11"/>
  <c r="EZ855" i="11"/>
  <c r="FA855" i="11"/>
  <c r="FB855" i="11"/>
  <c r="FC855" i="11"/>
  <c r="FD855" i="11"/>
  <c r="FE855" i="11"/>
  <c r="FF855" i="11"/>
  <c r="FG855" i="11"/>
  <c r="FH855" i="11"/>
  <c r="FI855" i="11"/>
  <c r="FJ855" i="11"/>
  <c r="FK855" i="11"/>
  <c r="FL855" i="11"/>
  <c r="FM855" i="11"/>
  <c r="FN855" i="11"/>
  <c r="FO855" i="11"/>
  <c r="FP855" i="11"/>
  <c r="FQ855" i="11"/>
  <c r="FR855" i="11"/>
  <c r="FS855" i="11"/>
  <c r="FT855" i="11"/>
  <c r="FU855" i="11"/>
  <c r="FV855" i="11"/>
  <c r="FW855" i="11"/>
  <c r="FX855" i="11"/>
  <c r="FY855" i="11"/>
  <c r="FZ855" i="11"/>
  <c r="GA855" i="11"/>
  <c r="GB855" i="11"/>
  <c r="GC855" i="11"/>
  <c r="GD855" i="11"/>
  <c r="GE855" i="11"/>
  <c r="GF855" i="11"/>
  <c r="GG855" i="11"/>
  <c r="GH855" i="11"/>
  <c r="GI855" i="11"/>
  <c r="GJ855" i="11"/>
  <c r="GK855" i="11"/>
  <c r="GL855" i="11"/>
  <c r="GM855" i="11"/>
  <c r="GN855" i="11"/>
  <c r="GO855" i="11"/>
  <c r="GP855" i="11"/>
  <c r="GQ855" i="11"/>
  <c r="GR855" i="11"/>
  <c r="GS855" i="11"/>
  <c r="GT855" i="11"/>
  <c r="GU855" i="11"/>
  <c r="GV855" i="11"/>
  <c r="GW855" i="11"/>
  <c r="GX855" i="11"/>
  <c r="GY855" i="11"/>
  <c r="GZ855" i="11"/>
  <c r="HA855" i="11"/>
  <c r="HB855" i="11"/>
  <c r="HC855" i="11"/>
  <c r="HD855" i="11"/>
  <c r="HE855" i="11"/>
  <c r="HF855" i="11"/>
  <c r="HG855" i="11"/>
  <c r="HH855" i="11"/>
  <c r="HI855" i="11"/>
  <c r="HJ855" i="11"/>
  <c r="HK855" i="11"/>
  <c r="HL855" i="11"/>
  <c r="HM855" i="11"/>
  <c r="HN855" i="11"/>
  <c r="HO855" i="11"/>
  <c r="HP855" i="11"/>
  <c r="HQ855" i="11"/>
  <c r="HR855" i="11"/>
  <c r="HS855" i="11"/>
  <c r="HT855" i="11"/>
  <c r="HU855" i="11"/>
  <c r="HV855" i="11"/>
  <c r="HW855" i="11"/>
  <c r="HX855" i="11"/>
  <c r="HY855" i="11"/>
  <c r="HZ855" i="11"/>
  <c r="IA855" i="11"/>
  <c r="IB855" i="11"/>
  <c r="IC855" i="11"/>
  <c r="ID855" i="11"/>
  <c r="IE855" i="11"/>
  <c r="IF855" i="11"/>
  <c r="IG855" i="11"/>
  <c r="IH855" i="11"/>
  <c r="II855" i="11"/>
  <c r="IJ855" i="11"/>
  <c r="IK855" i="11"/>
  <c r="IL855" i="11"/>
  <c r="IM855" i="11"/>
  <c r="IN855" i="11"/>
  <c r="IO855" i="11"/>
  <c r="IP855" i="11"/>
  <c r="IQ855" i="11"/>
  <c r="IR855" i="11"/>
  <c r="IS855" i="11"/>
  <c r="IT855" i="11"/>
  <c r="IU855" i="11"/>
  <c r="IV855" i="11"/>
  <c r="IW855" i="11"/>
  <c r="IX855" i="11"/>
  <c r="IY855" i="11"/>
  <c r="IZ855" i="11"/>
  <c r="JA855" i="11"/>
  <c r="JB855" i="11"/>
  <c r="JC855" i="11"/>
  <c r="JD855" i="11"/>
  <c r="JE855" i="11"/>
  <c r="JF855" i="11"/>
  <c r="JG855" i="11"/>
  <c r="JH855" i="11"/>
  <c r="JI855" i="11"/>
  <c r="JJ855" i="11"/>
  <c r="JK855" i="11"/>
  <c r="JL855" i="11"/>
  <c r="JM855" i="11"/>
  <c r="JN855" i="11"/>
  <c r="JO855" i="11"/>
  <c r="JP855" i="11"/>
  <c r="JQ855" i="11"/>
  <c r="JR855" i="11"/>
  <c r="JS855" i="11"/>
  <c r="JT855" i="11"/>
  <c r="JU855" i="11"/>
  <c r="JV855" i="11"/>
  <c r="JW855" i="11"/>
  <c r="JX855" i="11"/>
  <c r="JY855" i="11"/>
  <c r="JZ855" i="11"/>
  <c r="KA855" i="11"/>
  <c r="KB855" i="11"/>
  <c r="KC855" i="11"/>
  <c r="KD855" i="11"/>
  <c r="KE855" i="11"/>
  <c r="KF855" i="11"/>
  <c r="KG855" i="11"/>
  <c r="KH855" i="11"/>
  <c r="KI855" i="11"/>
  <c r="KJ855" i="11"/>
  <c r="KK855" i="11"/>
  <c r="KL855" i="11"/>
  <c r="KM855" i="11"/>
  <c r="KN855" i="11"/>
  <c r="KO855" i="11"/>
  <c r="KP855" i="11"/>
  <c r="KQ855" i="11"/>
  <c r="KR855" i="11"/>
  <c r="KS855" i="11"/>
  <c r="KT855" i="11"/>
  <c r="KU855" i="11"/>
  <c r="KV855" i="11"/>
  <c r="KW855" i="11"/>
  <c r="KX855" i="11"/>
  <c r="KY855" i="11"/>
  <c r="KZ855" i="11"/>
  <c r="LA855" i="11"/>
  <c r="LB855" i="11"/>
  <c r="LC855" i="11"/>
  <c r="LD855" i="11"/>
  <c r="LE855" i="11"/>
  <c r="LF855" i="11"/>
  <c r="LG855" i="11"/>
  <c r="LH855" i="11"/>
  <c r="LI855" i="11"/>
  <c r="LJ855" i="11"/>
  <c r="LK855" i="11"/>
  <c r="LL855" i="11"/>
  <c r="LM855" i="11"/>
  <c r="LN855" i="11"/>
  <c r="LO855" i="11"/>
  <c r="LP855" i="11"/>
  <c r="LQ855" i="11"/>
  <c r="LR855" i="11"/>
  <c r="LS855" i="11"/>
  <c r="LT855" i="11"/>
  <c r="LU855" i="11"/>
  <c r="LV855" i="11"/>
  <c r="LW855" i="11"/>
  <c r="LX855" i="11"/>
  <c r="LY855" i="11"/>
  <c r="LZ855" i="11"/>
  <c r="MA855" i="11"/>
  <c r="MB855" i="11"/>
  <c r="MC855" i="11"/>
  <c r="MD855" i="11"/>
  <c r="ME855" i="11"/>
  <c r="MF855" i="11"/>
  <c r="MG855" i="11"/>
  <c r="MH855" i="11"/>
  <c r="MI855" i="11"/>
  <c r="MJ855" i="11"/>
  <c r="MK855" i="11"/>
  <c r="ML855" i="11"/>
  <c r="MM855" i="11"/>
  <c r="MN855" i="11"/>
  <c r="MO855" i="11"/>
  <c r="MP855" i="11"/>
  <c r="MQ855" i="11"/>
  <c r="MR855" i="11"/>
  <c r="MS855" i="11"/>
  <c r="MT855" i="11"/>
  <c r="MU855" i="11"/>
  <c r="MV855" i="11"/>
  <c r="MW855" i="11"/>
  <c r="MX855" i="11"/>
  <c r="MY855" i="11"/>
  <c r="MZ855" i="11"/>
  <c r="NA855" i="11"/>
  <c r="NB855" i="11"/>
  <c r="NC855" i="11"/>
  <c r="ND855" i="11"/>
  <c r="NE855" i="11"/>
  <c r="NF855" i="11"/>
  <c r="NG855" i="11"/>
  <c r="NH855" i="11"/>
  <c r="NI855" i="11"/>
  <c r="NJ855" i="11"/>
  <c r="NK855" i="11"/>
  <c r="NL855" i="11"/>
  <c r="NM855" i="11"/>
  <c r="NN855" i="11"/>
  <c r="NO855" i="11"/>
  <c r="NP855" i="11"/>
  <c r="NQ855" i="11"/>
  <c r="NR855" i="11"/>
  <c r="NS855" i="11"/>
  <c r="NT855" i="11"/>
  <c r="NU855" i="11"/>
  <c r="NV855" i="11"/>
  <c r="NW855" i="11"/>
  <c r="NX855" i="11"/>
  <c r="NY855" i="11"/>
  <c r="NZ855" i="11"/>
  <c r="OA855" i="11"/>
  <c r="OB855" i="11"/>
  <c r="OC855" i="11"/>
  <c r="OD855" i="11"/>
  <c r="OE855" i="11"/>
  <c r="OF855" i="11"/>
  <c r="OG855" i="11"/>
  <c r="OH855" i="11"/>
  <c r="OI855" i="11"/>
  <c r="OJ855" i="11"/>
  <c r="OK855" i="11"/>
  <c r="OL855" i="11"/>
  <c r="OM855" i="11"/>
  <c r="ON855" i="11"/>
  <c r="OO855" i="11"/>
  <c r="OP855" i="11"/>
  <c r="OQ855" i="11"/>
  <c r="OR855" i="11"/>
  <c r="OS855" i="11"/>
  <c r="OT855" i="11"/>
  <c r="OU855" i="11"/>
  <c r="OV855" i="11"/>
  <c r="OW855" i="11"/>
  <c r="OX855" i="11"/>
  <c r="OY855" i="11"/>
  <c r="OZ855" i="11"/>
  <c r="PA855" i="11"/>
  <c r="PB855" i="11"/>
  <c r="PC855" i="11"/>
  <c r="PD855" i="11"/>
  <c r="PE855" i="11"/>
  <c r="PF855" i="11"/>
  <c r="PG855" i="11"/>
  <c r="PH855" i="11"/>
  <c r="PI855" i="11"/>
  <c r="PJ855" i="11"/>
  <c r="PK855" i="11"/>
  <c r="PL855" i="11"/>
  <c r="PM855" i="11"/>
  <c r="PN855" i="11"/>
  <c r="PO855" i="11"/>
  <c r="PP855" i="11"/>
  <c r="PQ855" i="11"/>
  <c r="PR855" i="11"/>
  <c r="PS855" i="11"/>
  <c r="PT855" i="11"/>
  <c r="PU855" i="11"/>
  <c r="PV855" i="11"/>
  <c r="PW855" i="11"/>
  <c r="PX855" i="11"/>
  <c r="PY855" i="11"/>
  <c r="PZ855" i="11"/>
  <c r="QA855" i="11"/>
  <c r="QB855" i="11"/>
  <c r="QC855" i="11"/>
  <c r="QD855" i="11"/>
  <c r="QE855" i="11"/>
  <c r="QF855" i="11"/>
  <c r="QG855" i="11"/>
  <c r="QH855" i="11"/>
  <c r="QI855" i="11"/>
  <c r="QJ855" i="11"/>
  <c r="QK855" i="11"/>
  <c r="QL855" i="11"/>
  <c r="QM855" i="11"/>
  <c r="QN855" i="11"/>
  <c r="QO855" i="11"/>
  <c r="QP855" i="11"/>
  <c r="QQ855" i="11"/>
  <c r="QR855" i="11"/>
  <c r="QS855" i="11"/>
  <c r="QT855" i="11"/>
  <c r="QU855" i="11"/>
  <c r="QV855" i="11"/>
  <c r="QW855" i="11"/>
  <c r="QX855" i="11"/>
  <c r="QY855" i="11"/>
  <c r="QZ855" i="11"/>
  <c r="RA855" i="11"/>
  <c r="RB855" i="11"/>
  <c r="RC855" i="11"/>
  <c r="RD855" i="11"/>
  <c r="RE855" i="11"/>
  <c r="RF855" i="11"/>
  <c r="RG855" i="11"/>
  <c r="RH855" i="11"/>
  <c r="RI855" i="11"/>
  <c r="RJ855" i="11"/>
  <c r="RK855" i="11"/>
  <c r="RL855" i="11"/>
  <c r="RM855" i="11"/>
  <c r="RN855" i="11"/>
  <c r="RO855" i="11"/>
  <c r="RP855" i="11"/>
  <c r="RQ855" i="11"/>
  <c r="RR855" i="11"/>
  <c r="RS855" i="11"/>
  <c r="RT855" i="11"/>
  <c r="RU855" i="11"/>
  <c r="RV855" i="11"/>
  <c r="RW855" i="11"/>
  <c r="RX855" i="11"/>
  <c r="RY855" i="11"/>
  <c r="RZ855" i="11"/>
  <c r="SA855" i="11"/>
  <c r="SB855" i="11"/>
  <c r="SC855" i="11"/>
  <c r="SD855" i="11"/>
  <c r="SE855" i="11"/>
  <c r="SF855" i="11"/>
  <c r="SG855" i="11"/>
  <c r="SH855" i="11"/>
  <c r="SI855" i="11"/>
  <c r="SJ855" i="11"/>
  <c r="SK855" i="11"/>
  <c r="SL855" i="11"/>
  <c r="SM855" i="11"/>
  <c r="SN855" i="11"/>
  <c r="SO855" i="11"/>
  <c r="SP855" i="11"/>
  <c r="SQ855" i="11"/>
  <c r="SR855" i="11"/>
  <c r="SS855" i="11"/>
  <c r="ST855" i="11"/>
  <c r="SU855" i="11"/>
  <c r="SV855" i="11"/>
  <c r="SW855" i="11"/>
  <c r="SX855" i="11"/>
  <c r="SY855" i="11"/>
  <c r="SZ855" i="11"/>
  <c r="TA855" i="11"/>
  <c r="TB855" i="11"/>
  <c r="TC855" i="11"/>
  <c r="TD855" i="11"/>
  <c r="TE855" i="11"/>
  <c r="TF855" i="11"/>
  <c r="TG855" i="11"/>
  <c r="TH855" i="11"/>
  <c r="TI855" i="11"/>
  <c r="TJ855" i="11"/>
  <c r="TK855" i="11"/>
  <c r="TL855" i="11"/>
  <c r="TM855" i="11"/>
  <c r="TN855" i="11"/>
  <c r="TO855" i="11"/>
  <c r="TP855" i="11"/>
  <c r="TQ855" i="11"/>
  <c r="TR855" i="11"/>
  <c r="TS855" i="11"/>
  <c r="TT855" i="11"/>
  <c r="TU855" i="11"/>
  <c r="TV855" i="11"/>
  <c r="TW855" i="11"/>
  <c r="TX855" i="11"/>
  <c r="TY855" i="11"/>
  <c r="TZ855" i="11"/>
  <c r="UA855" i="11"/>
  <c r="UB855" i="11"/>
  <c r="UC855" i="11"/>
  <c r="UD855" i="11"/>
  <c r="UE855" i="11"/>
  <c r="UF855" i="11"/>
  <c r="UG855" i="11"/>
  <c r="UH855" i="11"/>
  <c r="UI855" i="11"/>
  <c r="UJ855" i="11"/>
  <c r="UK855" i="11"/>
  <c r="UL855" i="11"/>
  <c r="UM855" i="11"/>
  <c r="UN855" i="11"/>
  <c r="UO855" i="11"/>
  <c r="UP855" i="11"/>
  <c r="UQ855" i="11"/>
  <c r="UR855" i="11"/>
  <c r="US855" i="11"/>
  <c r="UT855" i="11"/>
  <c r="UU855" i="11"/>
  <c r="UV855" i="11"/>
  <c r="UW855" i="11"/>
  <c r="UX855" i="11"/>
  <c r="UY855" i="11"/>
  <c r="UZ855" i="11"/>
  <c r="VA855" i="11"/>
  <c r="VB855" i="11"/>
  <c r="VC855" i="11"/>
  <c r="VD855" i="11"/>
  <c r="VE855" i="11"/>
  <c r="VF855" i="11"/>
  <c r="VG855" i="11"/>
  <c r="VH855" i="11"/>
  <c r="VI855" i="11"/>
  <c r="VJ855" i="11"/>
  <c r="VK855" i="11"/>
  <c r="VL855" i="11"/>
  <c r="VM855" i="11"/>
  <c r="VN855" i="11"/>
  <c r="VO855" i="11"/>
  <c r="VP855" i="11"/>
  <c r="VQ855" i="11"/>
  <c r="VR855" i="11"/>
  <c r="VS855" i="11"/>
  <c r="VT855" i="11"/>
  <c r="VU855" i="11"/>
  <c r="VV855" i="11"/>
  <c r="VW855" i="11"/>
  <c r="VX855" i="11"/>
  <c r="VY855" i="11"/>
  <c r="VZ855" i="11"/>
  <c r="WA855" i="11"/>
  <c r="WB855" i="11"/>
  <c r="WC855" i="11"/>
  <c r="WD855" i="11"/>
  <c r="WE855" i="11"/>
  <c r="WF855" i="11"/>
  <c r="WG855" i="11"/>
  <c r="WH855" i="11"/>
  <c r="WI855" i="11"/>
  <c r="WJ855" i="11"/>
  <c r="WK855" i="11"/>
  <c r="WL855" i="11"/>
  <c r="WM855" i="11"/>
  <c r="WN855" i="11"/>
  <c r="WO855" i="11"/>
  <c r="WP855" i="11"/>
  <c r="WQ855" i="11"/>
  <c r="WR855" i="11"/>
  <c r="WS855" i="11"/>
  <c r="WT855" i="11"/>
  <c r="WU855" i="11"/>
  <c r="WV855" i="11"/>
  <c r="WW855" i="11"/>
  <c r="WX855" i="11"/>
  <c r="WY855" i="11"/>
  <c r="WZ855" i="11"/>
  <c r="XA855" i="11"/>
  <c r="XB855" i="11"/>
  <c r="XC855" i="11"/>
  <c r="XD855" i="11"/>
  <c r="XE855" i="11"/>
  <c r="XF855" i="11"/>
  <c r="XG855" i="11"/>
  <c r="XH855" i="11"/>
  <c r="XI855" i="11"/>
  <c r="XJ855" i="11"/>
  <c r="XK855" i="11"/>
  <c r="XL855" i="11"/>
  <c r="XM855" i="11"/>
  <c r="XN855" i="11"/>
  <c r="XO855" i="11"/>
  <c r="XP855" i="11"/>
  <c r="XQ855" i="11"/>
  <c r="XR855" i="11"/>
  <c r="XS855" i="11"/>
  <c r="XT855" i="11"/>
  <c r="XU855" i="11"/>
  <c r="XV855" i="11"/>
  <c r="XW855" i="11"/>
  <c r="XX855" i="11"/>
  <c r="XY855" i="11"/>
  <c r="XZ855" i="11"/>
  <c r="YA855" i="11"/>
  <c r="YB855" i="11"/>
  <c r="YC855" i="11"/>
  <c r="YD855" i="11"/>
  <c r="YE855" i="11"/>
  <c r="YF855" i="11"/>
  <c r="YG855" i="11"/>
  <c r="YH855" i="11"/>
  <c r="YI855" i="11"/>
  <c r="YJ855" i="11"/>
  <c r="YK855" i="11"/>
  <c r="YL855" i="11"/>
  <c r="YM855" i="11"/>
  <c r="YN855" i="11"/>
  <c r="YO855" i="11"/>
  <c r="YP855" i="11"/>
  <c r="YQ855" i="11"/>
  <c r="YR855" i="11"/>
  <c r="YS855" i="11"/>
  <c r="YT855" i="11"/>
  <c r="YU855" i="11"/>
  <c r="YV855" i="11"/>
  <c r="YW855" i="11"/>
  <c r="YX855" i="11"/>
  <c r="YY855" i="11"/>
  <c r="YZ855" i="11"/>
  <c r="ZA855" i="11"/>
  <c r="ZB855" i="11"/>
  <c r="ZC855" i="11"/>
  <c r="ZD855" i="11"/>
  <c r="ZE855" i="11"/>
  <c r="ZF855" i="11"/>
  <c r="ZG855" i="11"/>
  <c r="ZH855" i="11"/>
  <c r="ZI855" i="11"/>
  <c r="ZJ855" i="11"/>
  <c r="ZK855" i="11"/>
  <c r="ZL855" i="11"/>
  <c r="ZM855" i="11"/>
  <c r="ZN855" i="11"/>
  <c r="ZO855" i="11"/>
  <c r="ZP855" i="11"/>
  <c r="ZQ855" i="11"/>
  <c r="ZR855" i="11"/>
  <c r="ZS855" i="11"/>
  <c r="ZT855" i="11"/>
  <c r="ZU855" i="11"/>
  <c r="ZV855" i="11"/>
  <c r="ZW855" i="11"/>
  <c r="ZX855" i="11"/>
  <c r="ZY855" i="11"/>
  <c r="ZZ855" i="11"/>
  <c r="AAA855" i="11"/>
  <c r="AAB855" i="11"/>
  <c r="AAC855" i="11"/>
  <c r="AAD855" i="11"/>
  <c r="AAE855" i="11"/>
  <c r="AAF855" i="11"/>
  <c r="AAG855" i="11"/>
  <c r="AAH855" i="11"/>
  <c r="AAI855" i="11"/>
  <c r="AAJ855" i="11"/>
  <c r="AAK855" i="11"/>
  <c r="AAL855" i="11"/>
  <c r="AAM855" i="11"/>
  <c r="AAN855" i="11"/>
  <c r="AAO855" i="11"/>
  <c r="AAP855" i="11"/>
  <c r="AAQ855" i="11"/>
  <c r="AAR855" i="11"/>
  <c r="AAS855" i="11"/>
  <c r="AAT855" i="11"/>
  <c r="AAU855" i="11"/>
  <c r="AAV855" i="11"/>
  <c r="AAW855" i="11"/>
  <c r="AAX855" i="11"/>
  <c r="AAY855" i="11"/>
  <c r="AAZ855" i="11"/>
  <c r="ABA855" i="11"/>
  <c r="ABB855" i="11"/>
  <c r="ABC855" i="11"/>
  <c r="ABD855" i="11"/>
  <c r="ABE855" i="11"/>
  <c r="ABF855" i="11"/>
  <c r="ABG855" i="11"/>
  <c r="ABH855" i="11"/>
  <c r="ABI855" i="11"/>
  <c r="ABJ855" i="11"/>
  <c r="ABK855" i="11"/>
  <c r="ABL855" i="11"/>
  <c r="ABM855" i="11"/>
  <c r="ABN855" i="11"/>
  <c r="ABO855" i="11"/>
  <c r="ABP855" i="11"/>
  <c r="ABQ855" i="11"/>
  <c r="ABR855" i="11"/>
  <c r="ABS855" i="11"/>
  <c r="ABT855" i="11"/>
  <c r="ABU855" i="11"/>
  <c r="ABV855" i="11"/>
  <c r="ABW855" i="11"/>
  <c r="ABX855" i="11"/>
  <c r="ABY855" i="11"/>
  <c r="ABZ855" i="11"/>
  <c r="ACA855" i="11"/>
  <c r="ACB855" i="11"/>
  <c r="ACC855" i="11"/>
  <c r="ACD855" i="11"/>
  <c r="ACE855" i="11"/>
  <c r="ACF855" i="11"/>
  <c r="ACG855" i="11"/>
  <c r="ACH855" i="11"/>
  <c r="ACI855" i="11"/>
  <c r="ACJ855" i="11"/>
  <c r="ACK855" i="11"/>
  <c r="ACL855" i="11"/>
  <c r="ACM855" i="11"/>
  <c r="ACN855" i="11"/>
  <c r="ACO855" i="11"/>
  <c r="ACP855" i="11"/>
  <c r="ACQ855" i="11"/>
  <c r="ACR855" i="11"/>
  <c r="ACS855" i="11"/>
  <c r="ACT855" i="11"/>
  <c r="ACU855" i="11"/>
  <c r="ACV855" i="11"/>
  <c r="ACW855" i="11"/>
  <c r="ACX855" i="11"/>
  <c r="ACY855" i="11"/>
  <c r="ACZ855" i="11"/>
  <c r="ADA855" i="11"/>
  <c r="ADB855" i="11"/>
  <c r="ADC855" i="11"/>
  <c r="ADD855" i="11"/>
  <c r="ADE855" i="11"/>
  <c r="ADF855" i="11"/>
  <c r="ADG855" i="11"/>
  <c r="ADH855" i="11"/>
  <c r="ADI855" i="11"/>
  <c r="ADJ855" i="11"/>
  <c r="ADK855" i="11"/>
  <c r="ADL855" i="11"/>
  <c r="ADM855" i="11"/>
  <c r="ADN855" i="11"/>
  <c r="ADO855" i="11"/>
  <c r="ADP855" i="11"/>
  <c r="ADQ855" i="11"/>
  <c r="ADR855" i="11"/>
  <c r="ADS855" i="11"/>
  <c r="ADT855" i="11"/>
  <c r="ADU855" i="11"/>
  <c r="ADV855" i="11"/>
  <c r="ADW855" i="11"/>
  <c r="ADX855" i="11"/>
  <c r="ADY855" i="11"/>
  <c r="ADZ855" i="11"/>
  <c r="AEA855" i="11"/>
  <c r="AEB855" i="11"/>
  <c r="AEC855" i="11"/>
  <c r="AED855" i="11"/>
  <c r="AEE855" i="11"/>
  <c r="AEF855" i="11"/>
  <c r="AEG855" i="11"/>
  <c r="AEH855" i="11"/>
  <c r="AEI855" i="11"/>
  <c r="AEJ855" i="11"/>
  <c r="AEK855" i="11"/>
  <c r="AEL855" i="11"/>
  <c r="AEM855" i="11"/>
  <c r="AEN855" i="11"/>
  <c r="AEO855" i="11"/>
  <c r="AEP855" i="11"/>
  <c r="AEQ855" i="11"/>
  <c r="AER855" i="11"/>
  <c r="AES855" i="11"/>
  <c r="AET855" i="11"/>
  <c r="AEU855" i="11"/>
  <c r="AEV855" i="11"/>
  <c r="AEW855" i="11"/>
  <c r="AEX855" i="11"/>
  <c r="AEY855" i="11"/>
  <c r="AEZ855" i="11"/>
  <c r="AFA855" i="11"/>
  <c r="AFB855" i="11"/>
  <c r="AFC855" i="11"/>
  <c r="AFD855" i="11"/>
  <c r="AFE855" i="11"/>
  <c r="AFF855" i="11"/>
  <c r="AFG855" i="11"/>
  <c r="AFH855" i="11"/>
  <c r="AFI855" i="11"/>
  <c r="AFJ855" i="11"/>
  <c r="AFK855" i="11"/>
  <c r="AFL855" i="11"/>
  <c r="AFM855" i="11"/>
  <c r="AFN855" i="11"/>
  <c r="AFO855" i="11"/>
  <c r="AFP855" i="11"/>
  <c r="AFQ855" i="11"/>
  <c r="AFR855" i="11"/>
  <c r="AFS855" i="11"/>
  <c r="AFT855" i="11"/>
  <c r="AFU855" i="11"/>
  <c r="AFV855" i="11"/>
  <c r="AFW855" i="11"/>
  <c r="AFX855" i="11"/>
  <c r="AFY855" i="11"/>
  <c r="AFZ855" i="11"/>
  <c r="AGA855" i="11"/>
  <c r="AGB855" i="11"/>
  <c r="AGC855" i="11"/>
  <c r="AGD855" i="11"/>
  <c r="AGE855" i="11"/>
  <c r="AGF855" i="11"/>
  <c r="AGG855" i="11"/>
  <c r="AGH855" i="11"/>
  <c r="AGI855" i="11"/>
  <c r="AGJ855" i="11"/>
  <c r="AGK855" i="11"/>
  <c r="AGL855" i="11"/>
  <c r="AGM855" i="11"/>
  <c r="AGN855" i="11"/>
  <c r="AGO855" i="11"/>
  <c r="AGP855" i="11"/>
  <c r="AGQ855" i="11"/>
  <c r="AGR855" i="11"/>
  <c r="AGS855" i="11"/>
  <c r="AGT855" i="11"/>
  <c r="AGU855" i="11"/>
  <c r="AGV855" i="11"/>
  <c r="AGW855" i="11"/>
  <c r="AGX855" i="11"/>
  <c r="AGY855" i="11"/>
  <c r="AGZ855" i="11"/>
  <c r="AHA855" i="11"/>
  <c r="AHB855" i="11"/>
  <c r="AHC855" i="11"/>
  <c r="AHD855" i="11"/>
  <c r="AHE855" i="11"/>
  <c r="AHF855" i="11"/>
  <c r="AHG855" i="11"/>
  <c r="AHH855" i="11"/>
  <c r="AHI855" i="11"/>
  <c r="AHJ855" i="11"/>
  <c r="AHK855" i="11"/>
  <c r="AHL855" i="11"/>
  <c r="AHM855" i="11"/>
  <c r="AHN855" i="11"/>
  <c r="AHO855" i="11"/>
  <c r="AHP855" i="11"/>
  <c r="AHQ855" i="11"/>
  <c r="AHR855" i="11"/>
  <c r="AHS855" i="11"/>
  <c r="AHT855" i="11"/>
  <c r="AHU855" i="11"/>
  <c r="AHV855" i="11"/>
  <c r="AHW855" i="11"/>
  <c r="AHX855" i="11"/>
  <c r="AHY855" i="11"/>
  <c r="AHZ855" i="11"/>
  <c r="AIA855" i="11"/>
  <c r="AIB855" i="11"/>
  <c r="AIC855" i="11"/>
  <c r="AID855" i="11"/>
  <c r="AIE855" i="11"/>
  <c r="AIF855" i="11"/>
  <c r="AIG855" i="11"/>
  <c r="AIH855" i="11"/>
  <c r="AII855" i="11"/>
  <c r="AIJ855" i="11"/>
  <c r="AIK855" i="11"/>
  <c r="AIL855" i="11"/>
  <c r="AIM855" i="11"/>
  <c r="AIN855" i="11"/>
  <c r="AIO855" i="11"/>
  <c r="AIP855" i="11"/>
  <c r="AIQ855" i="11"/>
  <c r="AIR855" i="11"/>
  <c r="AIS855" i="11"/>
  <c r="AIT855" i="11"/>
  <c r="AIU855" i="11"/>
  <c r="AIV855" i="11"/>
  <c r="AIW855" i="11"/>
  <c r="AIX855" i="11"/>
  <c r="AIY855" i="11"/>
  <c r="AIZ855" i="11"/>
  <c r="AJA855" i="11"/>
  <c r="AJB855" i="11"/>
  <c r="AJC855" i="11"/>
  <c r="AJD855" i="11"/>
  <c r="AJE855" i="11"/>
  <c r="AJF855" i="11"/>
  <c r="AJG855" i="11"/>
  <c r="AJH855" i="11"/>
  <c r="AJI855" i="11"/>
  <c r="AJJ855" i="11"/>
  <c r="AJK855" i="11"/>
  <c r="AJL855" i="11"/>
  <c r="AJM855" i="11"/>
  <c r="AJN855" i="11"/>
  <c r="AJO855" i="11"/>
  <c r="AJP855" i="11"/>
  <c r="AJQ855" i="11"/>
  <c r="AJR855" i="11"/>
  <c r="AJS855" i="11"/>
  <c r="AJT855" i="11"/>
  <c r="AJU855" i="11"/>
  <c r="AJV855" i="11"/>
  <c r="AJW855" i="11"/>
  <c r="AJX855" i="11"/>
  <c r="AJY855" i="11"/>
  <c r="AJZ855" i="11"/>
  <c r="AKA855" i="11"/>
  <c r="AKB855" i="11"/>
  <c r="AKC855" i="11"/>
  <c r="AKD855" i="11"/>
  <c r="AKE855" i="11"/>
  <c r="AKF855" i="11"/>
  <c r="AKG855" i="11"/>
  <c r="AKH855" i="11"/>
  <c r="AKI855" i="11"/>
  <c r="AKJ855" i="11"/>
  <c r="AKK855" i="11"/>
  <c r="AKL855" i="11"/>
  <c r="AKM855" i="11"/>
  <c r="AKN855" i="11"/>
  <c r="AKO855" i="11"/>
  <c r="AKP855" i="11"/>
  <c r="AKQ855" i="11"/>
  <c r="AKR855" i="11"/>
  <c r="AKS855" i="11"/>
  <c r="AKT855" i="11"/>
  <c r="AKU855" i="11"/>
  <c r="AKV855" i="11"/>
  <c r="AKW855" i="11"/>
  <c r="AKX855" i="11"/>
  <c r="AKY855" i="11"/>
  <c r="AKZ855" i="11"/>
  <c r="ALA855" i="11"/>
  <c r="ALB855" i="11"/>
  <c r="ALC855" i="11"/>
  <c r="ALD855" i="11"/>
  <c r="ALE855" i="11"/>
  <c r="ALF855" i="11"/>
  <c r="ALG855" i="11"/>
  <c r="ALH855" i="11"/>
  <c r="ALI855" i="11"/>
  <c r="ALJ855" i="11"/>
  <c r="ALK855" i="11"/>
  <c r="ALL855" i="11"/>
  <c r="ALM855" i="11"/>
  <c r="ALN855" i="11"/>
  <c r="ALO855" i="11"/>
  <c r="ALP855" i="11"/>
  <c r="ALQ855" i="11"/>
  <c r="ALR855" i="11"/>
  <c r="ALS855" i="11"/>
  <c r="ALT855" i="11"/>
  <c r="ALU855" i="11"/>
  <c r="ALV855" i="11"/>
  <c r="ALW855" i="11"/>
  <c r="ALX855" i="11"/>
  <c r="ALY855" i="11"/>
  <c r="ALZ855" i="11"/>
  <c r="AMA855" i="11"/>
  <c r="AMB855" i="11"/>
  <c r="AMC855" i="11"/>
  <c r="AMD855" i="11"/>
  <c r="AME855" i="11"/>
  <c r="AMF855" i="11"/>
  <c r="AMG855" i="11"/>
  <c r="AMH855" i="11"/>
  <c r="AMI855" i="11"/>
  <c r="AMJ855" i="11"/>
  <c r="AMK855" i="11"/>
  <c r="AML855" i="11"/>
  <c r="AMM855" i="11"/>
  <c r="AMN855" i="11"/>
  <c r="AMO855" i="11"/>
  <c r="AE856" i="11"/>
  <c r="AF856" i="11"/>
  <c r="AG856" i="11"/>
  <c r="AH856" i="11"/>
  <c r="AI856" i="11"/>
  <c r="AJ856" i="11"/>
  <c r="AK856" i="11"/>
  <c r="AL856" i="11"/>
  <c r="AM856" i="11"/>
  <c r="AN856" i="11"/>
  <c r="AO856" i="11"/>
  <c r="AP856" i="11"/>
  <c r="AQ856" i="11"/>
  <c r="AR856" i="11"/>
  <c r="AS856" i="11"/>
  <c r="AT856" i="11"/>
  <c r="AU856" i="11"/>
  <c r="AV856" i="11"/>
  <c r="AW856" i="11"/>
  <c r="AX856" i="11"/>
  <c r="AY856" i="11"/>
  <c r="AZ856" i="11"/>
  <c r="BA856" i="11"/>
  <c r="BB856" i="11"/>
  <c r="BC856" i="11"/>
  <c r="BD856" i="11"/>
  <c r="BE856" i="11"/>
  <c r="BF856" i="11"/>
  <c r="BG856" i="11"/>
  <c r="BH856" i="11"/>
  <c r="BI856" i="11"/>
  <c r="BJ856" i="11"/>
  <c r="BK856" i="11"/>
  <c r="BL856" i="11"/>
  <c r="BM856" i="11"/>
  <c r="BN856" i="11"/>
  <c r="BO856" i="11"/>
  <c r="BP856" i="11"/>
  <c r="BQ856" i="11"/>
  <c r="BR856" i="11"/>
  <c r="BS856" i="11"/>
  <c r="BT856" i="11"/>
  <c r="BU856" i="11"/>
  <c r="BV856" i="11"/>
  <c r="BW856" i="11"/>
  <c r="BX856" i="11"/>
  <c r="BY856" i="11"/>
  <c r="BZ856" i="11"/>
  <c r="CA856" i="11"/>
  <c r="CB856" i="11"/>
  <c r="CC856" i="11"/>
  <c r="CD856" i="11"/>
  <c r="CE856" i="11"/>
  <c r="CF856" i="11"/>
  <c r="CG856" i="11"/>
  <c r="CH856" i="11"/>
  <c r="CI856" i="11"/>
  <c r="CJ856" i="11"/>
  <c r="CK856" i="11"/>
  <c r="CL856" i="11"/>
  <c r="CM856" i="11"/>
  <c r="CN856" i="11"/>
  <c r="CO856" i="11"/>
  <c r="CP856" i="11"/>
  <c r="CQ856" i="11"/>
  <c r="CR856" i="11"/>
  <c r="CS856" i="11"/>
  <c r="CT856" i="11"/>
  <c r="CU856" i="11"/>
  <c r="CV856" i="11"/>
  <c r="CW856" i="11"/>
  <c r="CX856" i="11"/>
  <c r="CY856" i="11"/>
  <c r="CZ856" i="11"/>
  <c r="DA856" i="11"/>
  <c r="DB856" i="11"/>
  <c r="DC856" i="11"/>
  <c r="DD856" i="11"/>
  <c r="DE856" i="11"/>
  <c r="DF856" i="11"/>
  <c r="DG856" i="11"/>
  <c r="DH856" i="11"/>
  <c r="DI856" i="11"/>
  <c r="DJ856" i="11"/>
  <c r="DK856" i="11"/>
  <c r="DL856" i="11"/>
  <c r="DM856" i="11"/>
  <c r="DN856" i="11"/>
  <c r="DO856" i="11"/>
  <c r="DP856" i="11"/>
  <c r="DQ856" i="11"/>
  <c r="DR856" i="11"/>
  <c r="DS856" i="11"/>
  <c r="DT856" i="11"/>
  <c r="DU856" i="11"/>
  <c r="DV856" i="11"/>
  <c r="DW856" i="11"/>
  <c r="DX856" i="11"/>
  <c r="DY856" i="11"/>
  <c r="DZ856" i="11"/>
  <c r="EA856" i="11"/>
  <c r="EB856" i="11"/>
  <c r="EC856" i="11"/>
  <c r="ED856" i="11"/>
  <c r="EE856" i="11"/>
  <c r="EF856" i="11"/>
  <c r="EG856" i="11"/>
  <c r="EH856" i="11"/>
  <c r="EI856" i="11"/>
  <c r="EJ856" i="11"/>
  <c r="EK856" i="11"/>
  <c r="EL856" i="11"/>
  <c r="EM856" i="11"/>
  <c r="EN856" i="11"/>
  <c r="EO856" i="11"/>
  <c r="EP856" i="11"/>
  <c r="EQ856" i="11"/>
  <c r="ER856" i="11"/>
  <c r="ES856" i="11"/>
  <c r="ET856" i="11"/>
  <c r="EU856" i="11"/>
  <c r="EV856" i="11"/>
  <c r="EW856" i="11"/>
  <c r="EX856" i="11"/>
  <c r="EY856" i="11"/>
  <c r="EZ856" i="11"/>
  <c r="FA856" i="11"/>
  <c r="FB856" i="11"/>
  <c r="FC856" i="11"/>
  <c r="FD856" i="11"/>
  <c r="FE856" i="11"/>
  <c r="FF856" i="11"/>
  <c r="FG856" i="11"/>
  <c r="FH856" i="11"/>
  <c r="FI856" i="11"/>
  <c r="FJ856" i="11"/>
  <c r="FK856" i="11"/>
  <c r="FL856" i="11"/>
  <c r="FM856" i="11"/>
  <c r="FN856" i="11"/>
  <c r="FO856" i="11"/>
  <c r="FP856" i="11"/>
  <c r="FQ856" i="11"/>
  <c r="FR856" i="11"/>
  <c r="FS856" i="11"/>
  <c r="FT856" i="11"/>
  <c r="FU856" i="11"/>
  <c r="FV856" i="11"/>
  <c r="FW856" i="11"/>
  <c r="FX856" i="11"/>
  <c r="FY856" i="11"/>
  <c r="FZ856" i="11"/>
  <c r="GA856" i="11"/>
  <c r="GB856" i="11"/>
  <c r="GC856" i="11"/>
  <c r="GD856" i="11"/>
  <c r="GE856" i="11"/>
  <c r="GF856" i="11"/>
  <c r="GG856" i="11"/>
  <c r="GH856" i="11"/>
  <c r="GI856" i="11"/>
  <c r="GJ856" i="11"/>
  <c r="GK856" i="11"/>
  <c r="GL856" i="11"/>
  <c r="GM856" i="11"/>
  <c r="GN856" i="11"/>
  <c r="GO856" i="11"/>
  <c r="GP856" i="11"/>
  <c r="GQ856" i="11"/>
  <c r="GR856" i="11"/>
  <c r="GS856" i="11"/>
  <c r="GT856" i="11"/>
  <c r="GU856" i="11"/>
  <c r="GV856" i="11"/>
  <c r="GW856" i="11"/>
  <c r="GX856" i="11"/>
  <c r="GY856" i="11"/>
  <c r="GZ856" i="11"/>
  <c r="HA856" i="11"/>
  <c r="HB856" i="11"/>
  <c r="HC856" i="11"/>
  <c r="HD856" i="11"/>
  <c r="HE856" i="11"/>
  <c r="HF856" i="11"/>
  <c r="HG856" i="11"/>
  <c r="HH856" i="11"/>
  <c r="HI856" i="11"/>
  <c r="HJ856" i="11"/>
  <c r="HK856" i="11"/>
  <c r="HL856" i="11"/>
  <c r="HM856" i="11"/>
  <c r="HN856" i="11"/>
  <c r="HO856" i="11"/>
  <c r="HP856" i="11"/>
  <c r="HQ856" i="11"/>
  <c r="HR856" i="11"/>
  <c r="HS856" i="11"/>
  <c r="HT856" i="11"/>
  <c r="HU856" i="11"/>
  <c r="HV856" i="11"/>
  <c r="HW856" i="11"/>
  <c r="HX856" i="11"/>
  <c r="HY856" i="11"/>
  <c r="HZ856" i="11"/>
  <c r="IA856" i="11"/>
  <c r="IB856" i="11"/>
  <c r="IC856" i="11"/>
  <c r="ID856" i="11"/>
  <c r="IE856" i="11"/>
  <c r="IF856" i="11"/>
  <c r="IG856" i="11"/>
  <c r="IH856" i="11"/>
  <c r="II856" i="11"/>
  <c r="IJ856" i="11"/>
  <c r="IK856" i="11"/>
  <c r="IL856" i="11"/>
  <c r="IM856" i="11"/>
  <c r="IN856" i="11"/>
  <c r="IO856" i="11"/>
  <c r="IP856" i="11"/>
  <c r="IQ856" i="11"/>
  <c r="IR856" i="11"/>
  <c r="IS856" i="11"/>
  <c r="IT856" i="11"/>
  <c r="IU856" i="11"/>
  <c r="IV856" i="11"/>
  <c r="IW856" i="11"/>
  <c r="IX856" i="11"/>
  <c r="IY856" i="11"/>
  <c r="IZ856" i="11"/>
  <c r="JA856" i="11"/>
  <c r="JB856" i="11"/>
  <c r="JC856" i="11"/>
  <c r="JD856" i="11"/>
  <c r="JE856" i="11"/>
  <c r="JF856" i="11"/>
  <c r="JG856" i="11"/>
  <c r="JH856" i="11"/>
  <c r="JI856" i="11"/>
  <c r="JJ856" i="11"/>
  <c r="JK856" i="11"/>
  <c r="JL856" i="11"/>
  <c r="JM856" i="11"/>
  <c r="JN856" i="11"/>
  <c r="JO856" i="11"/>
  <c r="JP856" i="11"/>
  <c r="JQ856" i="11"/>
  <c r="JR856" i="11"/>
  <c r="JS856" i="11"/>
  <c r="JT856" i="11"/>
  <c r="JU856" i="11"/>
  <c r="JV856" i="11"/>
  <c r="JW856" i="11"/>
  <c r="JX856" i="11"/>
  <c r="JY856" i="11"/>
  <c r="JZ856" i="11"/>
  <c r="KA856" i="11"/>
  <c r="KB856" i="11"/>
  <c r="KC856" i="11"/>
  <c r="KD856" i="11"/>
  <c r="KE856" i="11"/>
  <c r="KF856" i="11"/>
  <c r="KG856" i="11"/>
  <c r="KH856" i="11"/>
  <c r="KI856" i="11"/>
  <c r="KJ856" i="11"/>
  <c r="KK856" i="11"/>
  <c r="KL856" i="11"/>
  <c r="KM856" i="11"/>
  <c r="KN856" i="11"/>
  <c r="KO856" i="11"/>
  <c r="KP856" i="11"/>
  <c r="KQ856" i="11"/>
  <c r="KR856" i="11"/>
  <c r="KS856" i="11"/>
  <c r="KT856" i="11"/>
  <c r="KU856" i="11"/>
  <c r="KV856" i="11"/>
  <c r="KW856" i="11"/>
  <c r="KX856" i="11"/>
  <c r="KY856" i="11"/>
  <c r="KZ856" i="11"/>
  <c r="LA856" i="11"/>
  <c r="LB856" i="11"/>
  <c r="LC856" i="11"/>
  <c r="LD856" i="11"/>
  <c r="LE856" i="11"/>
  <c r="LF856" i="11"/>
  <c r="LG856" i="11"/>
  <c r="LH856" i="11"/>
  <c r="LI856" i="11"/>
  <c r="LJ856" i="11"/>
  <c r="LK856" i="11"/>
  <c r="LL856" i="11"/>
  <c r="LM856" i="11"/>
  <c r="LN856" i="11"/>
  <c r="LO856" i="11"/>
  <c r="LP856" i="11"/>
  <c r="LQ856" i="11"/>
  <c r="LR856" i="11"/>
  <c r="LS856" i="11"/>
  <c r="LT856" i="11"/>
  <c r="LU856" i="11"/>
  <c r="LV856" i="11"/>
  <c r="LW856" i="11"/>
  <c r="LX856" i="11"/>
  <c r="LY856" i="11"/>
  <c r="LZ856" i="11"/>
  <c r="MA856" i="11"/>
  <c r="MB856" i="11"/>
  <c r="MC856" i="11"/>
  <c r="MD856" i="11"/>
  <c r="ME856" i="11"/>
  <c r="MF856" i="11"/>
  <c r="MG856" i="11"/>
  <c r="MH856" i="11"/>
  <c r="MI856" i="11"/>
  <c r="MJ856" i="11"/>
  <c r="MK856" i="11"/>
  <c r="ML856" i="11"/>
  <c r="MM856" i="11"/>
  <c r="MN856" i="11"/>
  <c r="MO856" i="11"/>
  <c r="MP856" i="11"/>
  <c r="MQ856" i="11"/>
  <c r="MR856" i="11"/>
  <c r="MS856" i="11"/>
  <c r="MT856" i="11"/>
  <c r="MU856" i="11"/>
  <c r="MV856" i="11"/>
  <c r="MW856" i="11"/>
  <c r="MX856" i="11"/>
  <c r="MY856" i="11"/>
  <c r="MZ856" i="11"/>
  <c r="NA856" i="11"/>
  <c r="NB856" i="11"/>
  <c r="NC856" i="11"/>
  <c r="ND856" i="11"/>
  <c r="NE856" i="11"/>
  <c r="NF856" i="11"/>
  <c r="NG856" i="11"/>
  <c r="NH856" i="11"/>
  <c r="NI856" i="11"/>
  <c r="NJ856" i="11"/>
  <c r="NK856" i="11"/>
  <c r="NL856" i="11"/>
  <c r="NM856" i="11"/>
  <c r="NN856" i="11"/>
  <c r="NO856" i="11"/>
  <c r="NP856" i="11"/>
  <c r="NQ856" i="11"/>
  <c r="NR856" i="11"/>
  <c r="NS856" i="11"/>
  <c r="NT856" i="11"/>
  <c r="NU856" i="11"/>
  <c r="NV856" i="11"/>
  <c r="NW856" i="11"/>
  <c r="NX856" i="11"/>
  <c r="NY856" i="11"/>
  <c r="NZ856" i="11"/>
  <c r="OA856" i="11"/>
  <c r="OB856" i="11"/>
  <c r="OC856" i="11"/>
  <c r="OD856" i="11"/>
  <c r="OE856" i="11"/>
  <c r="OF856" i="11"/>
  <c r="OG856" i="11"/>
  <c r="OH856" i="11"/>
  <c r="OI856" i="11"/>
  <c r="OJ856" i="11"/>
  <c r="OK856" i="11"/>
  <c r="OL856" i="11"/>
  <c r="OM856" i="11"/>
  <c r="ON856" i="11"/>
  <c r="OO856" i="11"/>
  <c r="OP856" i="11"/>
  <c r="OQ856" i="11"/>
  <c r="OR856" i="11"/>
  <c r="OS856" i="11"/>
  <c r="OT856" i="11"/>
  <c r="OU856" i="11"/>
  <c r="OV856" i="11"/>
  <c r="OW856" i="11"/>
  <c r="OX856" i="11"/>
  <c r="OY856" i="11"/>
  <c r="OZ856" i="11"/>
  <c r="PA856" i="11"/>
  <c r="PB856" i="11"/>
  <c r="PC856" i="11"/>
  <c r="PD856" i="11"/>
  <c r="PE856" i="11"/>
  <c r="PF856" i="11"/>
  <c r="PG856" i="11"/>
  <c r="PH856" i="11"/>
  <c r="PI856" i="11"/>
  <c r="PJ856" i="11"/>
  <c r="PK856" i="11"/>
  <c r="PL856" i="11"/>
  <c r="PM856" i="11"/>
  <c r="PN856" i="11"/>
  <c r="PO856" i="11"/>
  <c r="PP856" i="11"/>
  <c r="PQ856" i="11"/>
  <c r="PR856" i="11"/>
  <c r="PS856" i="11"/>
  <c r="PT856" i="11"/>
  <c r="PU856" i="11"/>
  <c r="PV856" i="11"/>
  <c r="PW856" i="11"/>
  <c r="PX856" i="11"/>
  <c r="PY856" i="11"/>
  <c r="PZ856" i="11"/>
  <c r="QA856" i="11"/>
  <c r="QB856" i="11"/>
  <c r="QC856" i="11"/>
  <c r="QD856" i="11"/>
  <c r="QE856" i="11"/>
  <c r="QF856" i="11"/>
  <c r="QG856" i="11"/>
  <c r="QH856" i="11"/>
  <c r="QI856" i="11"/>
  <c r="QJ856" i="11"/>
  <c r="QK856" i="11"/>
  <c r="QL856" i="11"/>
  <c r="QM856" i="11"/>
  <c r="QN856" i="11"/>
  <c r="QO856" i="11"/>
  <c r="QP856" i="11"/>
  <c r="QQ856" i="11"/>
  <c r="QR856" i="11"/>
  <c r="QS856" i="11"/>
  <c r="QT856" i="11"/>
  <c r="QU856" i="11"/>
  <c r="QV856" i="11"/>
  <c r="QW856" i="11"/>
  <c r="QX856" i="11"/>
  <c r="QY856" i="11"/>
  <c r="QZ856" i="11"/>
  <c r="RA856" i="11"/>
  <c r="RB856" i="11"/>
  <c r="RC856" i="11"/>
  <c r="RD856" i="11"/>
  <c r="RE856" i="11"/>
  <c r="RF856" i="11"/>
  <c r="RG856" i="11"/>
  <c r="RH856" i="11"/>
  <c r="RI856" i="11"/>
  <c r="RJ856" i="11"/>
  <c r="RK856" i="11"/>
  <c r="RL856" i="11"/>
  <c r="RM856" i="11"/>
  <c r="RN856" i="11"/>
  <c r="RO856" i="11"/>
  <c r="RP856" i="11"/>
  <c r="RQ856" i="11"/>
  <c r="RR856" i="11"/>
  <c r="RS856" i="11"/>
  <c r="RT856" i="11"/>
  <c r="RU856" i="11"/>
  <c r="RV856" i="11"/>
  <c r="RW856" i="11"/>
  <c r="RX856" i="11"/>
  <c r="RY856" i="11"/>
  <c r="RZ856" i="11"/>
  <c r="SA856" i="11"/>
  <c r="SB856" i="11"/>
  <c r="SC856" i="11"/>
  <c r="SD856" i="11"/>
  <c r="SE856" i="11"/>
  <c r="SF856" i="11"/>
  <c r="SG856" i="11"/>
  <c r="SH856" i="11"/>
  <c r="SI856" i="11"/>
  <c r="SJ856" i="11"/>
  <c r="SK856" i="11"/>
  <c r="SL856" i="11"/>
  <c r="SM856" i="11"/>
  <c r="SN856" i="11"/>
  <c r="SO856" i="11"/>
  <c r="SP856" i="11"/>
  <c r="SQ856" i="11"/>
  <c r="SR856" i="11"/>
  <c r="SS856" i="11"/>
  <c r="ST856" i="11"/>
  <c r="SU856" i="11"/>
  <c r="SV856" i="11"/>
  <c r="SW856" i="11"/>
  <c r="SX856" i="11"/>
  <c r="SY856" i="11"/>
  <c r="SZ856" i="11"/>
  <c r="TA856" i="11"/>
  <c r="TB856" i="11"/>
  <c r="TC856" i="11"/>
  <c r="TD856" i="11"/>
  <c r="TE856" i="11"/>
  <c r="TF856" i="11"/>
  <c r="TG856" i="11"/>
  <c r="TH856" i="11"/>
  <c r="TI856" i="11"/>
  <c r="TJ856" i="11"/>
  <c r="TK856" i="11"/>
  <c r="TL856" i="11"/>
  <c r="TM856" i="11"/>
  <c r="TN856" i="11"/>
  <c r="TO856" i="11"/>
  <c r="TP856" i="11"/>
  <c r="TQ856" i="11"/>
  <c r="TR856" i="11"/>
  <c r="TS856" i="11"/>
  <c r="TT856" i="11"/>
  <c r="TU856" i="11"/>
  <c r="TV856" i="11"/>
  <c r="TW856" i="11"/>
  <c r="TX856" i="11"/>
  <c r="TY856" i="11"/>
  <c r="TZ856" i="11"/>
  <c r="UA856" i="11"/>
  <c r="UB856" i="11"/>
  <c r="UC856" i="11"/>
  <c r="UD856" i="11"/>
  <c r="UE856" i="11"/>
  <c r="UF856" i="11"/>
  <c r="UG856" i="11"/>
  <c r="UH856" i="11"/>
  <c r="UI856" i="11"/>
  <c r="UJ856" i="11"/>
  <c r="UK856" i="11"/>
  <c r="UL856" i="11"/>
  <c r="UM856" i="11"/>
  <c r="UN856" i="11"/>
  <c r="UO856" i="11"/>
  <c r="UP856" i="11"/>
  <c r="UQ856" i="11"/>
  <c r="UR856" i="11"/>
  <c r="US856" i="11"/>
  <c r="UT856" i="11"/>
  <c r="UU856" i="11"/>
  <c r="UV856" i="11"/>
  <c r="UW856" i="11"/>
  <c r="UX856" i="11"/>
  <c r="UY856" i="11"/>
  <c r="UZ856" i="11"/>
  <c r="VA856" i="11"/>
  <c r="VB856" i="11"/>
  <c r="VC856" i="11"/>
  <c r="VD856" i="11"/>
  <c r="VE856" i="11"/>
  <c r="VF856" i="11"/>
  <c r="VG856" i="11"/>
  <c r="VH856" i="11"/>
  <c r="VI856" i="11"/>
  <c r="VJ856" i="11"/>
  <c r="VK856" i="11"/>
  <c r="VL856" i="11"/>
  <c r="VM856" i="11"/>
  <c r="VN856" i="11"/>
  <c r="VO856" i="11"/>
  <c r="VP856" i="11"/>
  <c r="VQ856" i="11"/>
  <c r="VR856" i="11"/>
  <c r="VS856" i="11"/>
  <c r="VT856" i="11"/>
  <c r="VU856" i="11"/>
  <c r="VV856" i="11"/>
  <c r="VW856" i="11"/>
  <c r="VX856" i="11"/>
  <c r="VY856" i="11"/>
  <c r="VZ856" i="11"/>
  <c r="WA856" i="11"/>
  <c r="WB856" i="11"/>
  <c r="WC856" i="11"/>
  <c r="WD856" i="11"/>
  <c r="WE856" i="11"/>
  <c r="WF856" i="11"/>
  <c r="WG856" i="11"/>
  <c r="WH856" i="11"/>
  <c r="WI856" i="11"/>
  <c r="WJ856" i="11"/>
  <c r="WK856" i="11"/>
  <c r="WL856" i="11"/>
  <c r="WM856" i="11"/>
  <c r="WN856" i="11"/>
  <c r="WO856" i="11"/>
  <c r="WP856" i="11"/>
  <c r="WQ856" i="11"/>
  <c r="WR856" i="11"/>
  <c r="WS856" i="11"/>
  <c r="WT856" i="11"/>
  <c r="WU856" i="11"/>
  <c r="WV856" i="11"/>
  <c r="WW856" i="11"/>
  <c r="WX856" i="11"/>
  <c r="WY856" i="11"/>
  <c r="WZ856" i="11"/>
  <c r="XA856" i="11"/>
  <c r="XB856" i="11"/>
  <c r="XC856" i="11"/>
  <c r="XD856" i="11"/>
  <c r="XE856" i="11"/>
  <c r="XF856" i="11"/>
  <c r="XG856" i="11"/>
  <c r="XH856" i="11"/>
  <c r="XI856" i="11"/>
  <c r="XJ856" i="11"/>
  <c r="XK856" i="11"/>
  <c r="XL856" i="11"/>
  <c r="XM856" i="11"/>
  <c r="XN856" i="11"/>
  <c r="XO856" i="11"/>
  <c r="XP856" i="11"/>
  <c r="XQ856" i="11"/>
  <c r="XR856" i="11"/>
  <c r="XS856" i="11"/>
  <c r="XT856" i="11"/>
  <c r="XU856" i="11"/>
  <c r="XV856" i="11"/>
  <c r="XW856" i="11"/>
  <c r="XX856" i="11"/>
  <c r="XY856" i="11"/>
  <c r="XZ856" i="11"/>
  <c r="YA856" i="11"/>
  <c r="YB856" i="11"/>
  <c r="YC856" i="11"/>
  <c r="YD856" i="11"/>
  <c r="YE856" i="11"/>
  <c r="YF856" i="11"/>
  <c r="YG856" i="11"/>
  <c r="YH856" i="11"/>
  <c r="YI856" i="11"/>
  <c r="YJ856" i="11"/>
  <c r="YK856" i="11"/>
  <c r="YL856" i="11"/>
  <c r="YM856" i="11"/>
  <c r="YN856" i="11"/>
  <c r="YO856" i="11"/>
  <c r="YP856" i="11"/>
  <c r="YQ856" i="11"/>
  <c r="YR856" i="11"/>
  <c r="YS856" i="11"/>
  <c r="YT856" i="11"/>
  <c r="YU856" i="11"/>
  <c r="YV856" i="11"/>
  <c r="YW856" i="11"/>
  <c r="YX856" i="11"/>
  <c r="YY856" i="11"/>
  <c r="YZ856" i="11"/>
  <c r="ZA856" i="11"/>
  <c r="ZB856" i="11"/>
  <c r="ZC856" i="11"/>
  <c r="ZD856" i="11"/>
  <c r="ZE856" i="11"/>
  <c r="ZF856" i="11"/>
  <c r="ZG856" i="11"/>
  <c r="ZH856" i="11"/>
  <c r="ZI856" i="11"/>
  <c r="ZJ856" i="11"/>
  <c r="ZK856" i="11"/>
  <c r="ZL856" i="11"/>
  <c r="ZM856" i="11"/>
  <c r="ZN856" i="11"/>
  <c r="ZO856" i="11"/>
  <c r="ZP856" i="11"/>
  <c r="ZQ856" i="11"/>
  <c r="ZR856" i="11"/>
  <c r="ZS856" i="11"/>
  <c r="ZT856" i="11"/>
  <c r="ZU856" i="11"/>
  <c r="ZV856" i="11"/>
  <c r="ZW856" i="11"/>
  <c r="ZX856" i="11"/>
  <c r="ZY856" i="11"/>
  <c r="ZZ856" i="11"/>
  <c r="AAA856" i="11"/>
  <c r="AAB856" i="11"/>
  <c r="AAC856" i="11"/>
  <c r="AAD856" i="11"/>
  <c r="AAE856" i="11"/>
  <c r="AAF856" i="11"/>
  <c r="AAG856" i="11"/>
  <c r="AAH856" i="11"/>
  <c r="AAI856" i="11"/>
  <c r="AAJ856" i="11"/>
  <c r="AAK856" i="11"/>
  <c r="AAL856" i="11"/>
  <c r="AAM856" i="11"/>
  <c r="AAN856" i="11"/>
  <c r="AAO856" i="11"/>
  <c r="AAP856" i="11"/>
  <c r="AAQ856" i="11"/>
  <c r="AAR856" i="11"/>
  <c r="AAS856" i="11"/>
  <c r="AAT856" i="11"/>
  <c r="AAU856" i="11"/>
  <c r="AAV856" i="11"/>
  <c r="AAW856" i="11"/>
  <c r="AAX856" i="11"/>
  <c r="AAY856" i="11"/>
  <c r="AAZ856" i="11"/>
  <c r="ABA856" i="11"/>
  <c r="ABB856" i="11"/>
  <c r="ABC856" i="11"/>
  <c r="ABD856" i="11"/>
  <c r="ABE856" i="11"/>
  <c r="ABF856" i="11"/>
  <c r="ABG856" i="11"/>
  <c r="ABH856" i="11"/>
  <c r="ABI856" i="11"/>
  <c r="ABJ856" i="11"/>
  <c r="ABK856" i="11"/>
  <c r="ABL856" i="11"/>
  <c r="ABM856" i="11"/>
  <c r="ABN856" i="11"/>
  <c r="ABO856" i="11"/>
  <c r="ABP856" i="11"/>
  <c r="ABQ856" i="11"/>
  <c r="ABR856" i="11"/>
  <c r="ABS856" i="11"/>
  <c r="ABT856" i="11"/>
  <c r="ABU856" i="11"/>
  <c r="ABV856" i="11"/>
  <c r="ABW856" i="11"/>
  <c r="ABX856" i="11"/>
  <c r="ABY856" i="11"/>
  <c r="ABZ856" i="11"/>
  <c r="ACA856" i="11"/>
  <c r="ACB856" i="11"/>
  <c r="ACC856" i="11"/>
  <c r="ACD856" i="11"/>
  <c r="ACE856" i="11"/>
  <c r="ACF856" i="11"/>
  <c r="ACG856" i="11"/>
  <c r="ACH856" i="11"/>
  <c r="ACI856" i="11"/>
  <c r="ACJ856" i="11"/>
  <c r="ACK856" i="11"/>
  <c r="ACL856" i="11"/>
  <c r="ACM856" i="11"/>
  <c r="ACN856" i="11"/>
  <c r="ACO856" i="11"/>
  <c r="ACP856" i="11"/>
  <c r="ACQ856" i="11"/>
  <c r="ACR856" i="11"/>
  <c r="ACS856" i="11"/>
  <c r="ACT856" i="11"/>
  <c r="ACU856" i="11"/>
  <c r="ACV856" i="11"/>
  <c r="ACW856" i="11"/>
  <c r="ACX856" i="11"/>
  <c r="ACY856" i="11"/>
  <c r="ACZ856" i="11"/>
  <c r="ADA856" i="11"/>
  <c r="ADB856" i="11"/>
  <c r="ADC856" i="11"/>
  <c r="ADD856" i="11"/>
  <c r="ADE856" i="11"/>
  <c r="ADF856" i="11"/>
  <c r="ADG856" i="11"/>
  <c r="ADH856" i="11"/>
  <c r="ADI856" i="11"/>
  <c r="ADJ856" i="11"/>
  <c r="ADK856" i="11"/>
  <c r="ADL856" i="11"/>
  <c r="ADM856" i="11"/>
  <c r="ADN856" i="11"/>
  <c r="ADO856" i="11"/>
  <c r="ADP856" i="11"/>
  <c r="ADQ856" i="11"/>
  <c r="ADR856" i="11"/>
  <c r="ADS856" i="11"/>
  <c r="ADT856" i="11"/>
  <c r="ADU856" i="11"/>
  <c r="ADV856" i="11"/>
  <c r="ADW856" i="11"/>
  <c r="ADX856" i="11"/>
  <c r="ADY856" i="11"/>
  <c r="ADZ856" i="11"/>
  <c r="AEA856" i="11"/>
  <c r="AEB856" i="11"/>
  <c r="AEC856" i="11"/>
  <c r="AED856" i="11"/>
  <c r="AEE856" i="11"/>
  <c r="AEF856" i="11"/>
  <c r="AEG856" i="11"/>
  <c r="AEH856" i="11"/>
  <c r="AEI856" i="11"/>
  <c r="AEJ856" i="11"/>
  <c r="AEK856" i="11"/>
  <c r="AEL856" i="11"/>
  <c r="AEM856" i="11"/>
  <c r="AEN856" i="11"/>
  <c r="AEO856" i="11"/>
  <c r="AEP856" i="11"/>
  <c r="AEQ856" i="11"/>
  <c r="AER856" i="11"/>
  <c r="AES856" i="11"/>
  <c r="AET856" i="11"/>
  <c r="AEU856" i="11"/>
  <c r="AEV856" i="11"/>
  <c r="AEW856" i="11"/>
  <c r="AEX856" i="11"/>
  <c r="AEY856" i="11"/>
  <c r="AEZ856" i="11"/>
  <c r="AFA856" i="11"/>
  <c r="AFB856" i="11"/>
  <c r="AFC856" i="11"/>
  <c r="AFD856" i="11"/>
  <c r="AFE856" i="11"/>
  <c r="AFF856" i="11"/>
  <c r="AFG856" i="11"/>
  <c r="AFH856" i="11"/>
  <c r="AFI856" i="11"/>
  <c r="AFJ856" i="11"/>
  <c r="AFK856" i="11"/>
  <c r="AFL856" i="11"/>
  <c r="AFM856" i="11"/>
  <c r="AFN856" i="11"/>
  <c r="AFO856" i="11"/>
  <c r="AFP856" i="11"/>
  <c r="AFQ856" i="11"/>
  <c r="AFR856" i="11"/>
  <c r="AFS856" i="11"/>
  <c r="AFT856" i="11"/>
  <c r="AFU856" i="11"/>
  <c r="AFV856" i="11"/>
  <c r="AFW856" i="11"/>
  <c r="AFX856" i="11"/>
  <c r="AFY856" i="11"/>
  <c r="AFZ856" i="11"/>
  <c r="AGA856" i="11"/>
  <c r="AGB856" i="11"/>
  <c r="AGC856" i="11"/>
  <c r="AGD856" i="11"/>
  <c r="AGE856" i="11"/>
  <c r="AGF856" i="11"/>
  <c r="AGG856" i="11"/>
  <c r="AGH856" i="11"/>
  <c r="AGI856" i="11"/>
  <c r="AGJ856" i="11"/>
  <c r="AGK856" i="11"/>
  <c r="AGL856" i="11"/>
  <c r="AGM856" i="11"/>
  <c r="AGN856" i="11"/>
  <c r="AGO856" i="11"/>
  <c r="AGP856" i="11"/>
  <c r="AGQ856" i="11"/>
  <c r="AGR856" i="11"/>
  <c r="AGS856" i="11"/>
  <c r="AGT856" i="11"/>
  <c r="AGU856" i="11"/>
  <c r="AGV856" i="11"/>
  <c r="AGW856" i="11"/>
  <c r="AGX856" i="11"/>
  <c r="AGY856" i="11"/>
  <c r="AGZ856" i="11"/>
  <c r="AHA856" i="11"/>
  <c r="AHB856" i="11"/>
  <c r="AHC856" i="11"/>
  <c r="AHD856" i="11"/>
  <c r="AHE856" i="11"/>
  <c r="AHF856" i="11"/>
  <c r="AHG856" i="11"/>
  <c r="AHH856" i="11"/>
  <c r="AHI856" i="11"/>
  <c r="AHJ856" i="11"/>
  <c r="AHK856" i="11"/>
  <c r="AHL856" i="11"/>
  <c r="AHM856" i="11"/>
  <c r="AHN856" i="11"/>
  <c r="AHO856" i="11"/>
  <c r="AHP856" i="11"/>
  <c r="AHQ856" i="11"/>
  <c r="AHR856" i="11"/>
  <c r="AHS856" i="11"/>
  <c r="AHT856" i="11"/>
  <c r="AHU856" i="11"/>
  <c r="AHV856" i="11"/>
  <c r="AHW856" i="11"/>
  <c r="AHX856" i="11"/>
  <c r="AHY856" i="11"/>
  <c r="AHZ856" i="11"/>
  <c r="AIA856" i="11"/>
  <c r="AIB856" i="11"/>
  <c r="AIC856" i="11"/>
  <c r="AID856" i="11"/>
  <c r="AIE856" i="11"/>
  <c r="AIF856" i="11"/>
  <c r="AIG856" i="11"/>
  <c r="AIH856" i="11"/>
  <c r="AII856" i="11"/>
  <c r="AIJ856" i="11"/>
  <c r="AIK856" i="11"/>
  <c r="AIL856" i="11"/>
  <c r="AIM856" i="11"/>
  <c r="AIN856" i="11"/>
  <c r="AIO856" i="11"/>
  <c r="AIP856" i="11"/>
  <c r="AIQ856" i="11"/>
  <c r="AIR856" i="11"/>
  <c r="AIS856" i="11"/>
  <c r="AIT856" i="11"/>
  <c r="AIU856" i="11"/>
  <c r="AIV856" i="11"/>
  <c r="AIW856" i="11"/>
  <c r="AIX856" i="11"/>
  <c r="AIY856" i="11"/>
  <c r="AIZ856" i="11"/>
  <c r="AJA856" i="11"/>
  <c r="AJB856" i="11"/>
  <c r="AJC856" i="11"/>
  <c r="AJD856" i="11"/>
  <c r="AJE856" i="11"/>
  <c r="AJF856" i="11"/>
  <c r="AJG856" i="11"/>
  <c r="AJH856" i="11"/>
  <c r="AJI856" i="11"/>
  <c r="AJJ856" i="11"/>
  <c r="AJK856" i="11"/>
  <c r="AJL856" i="11"/>
  <c r="AJM856" i="11"/>
  <c r="AJN856" i="11"/>
  <c r="AJO856" i="11"/>
  <c r="AJP856" i="11"/>
  <c r="AJQ856" i="11"/>
  <c r="AJR856" i="11"/>
  <c r="AJS856" i="11"/>
  <c r="AJT856" i="11"/>
  <c r="AJU856" i="11"/>
  <c r="AJV856" i="11"/>
  <c r="AJW856" i="11"/>
  <c r="AJX856" i="11"/>
  <c r="AJY856" i="11"/>
  <c r="AJZ856" i="11"/>
  <c r="AKA856" i="11"/>
  <c r="AKB856" i="11"/>
  <c r="AKC856" i="11"/>
  <c r="AKD856" i="11"/>
  <c r="AKE856" i="11"/>
  <c r="AKF856" i="11"/>
  <c r="AKG856" i="11"/>
  <c r="AKH856" i="11"/>
  <c r="AKI856" i="11"/>
  <c r="AKJ856" i="11"/>
  <c r="AKK856" i="11"/>
  <c r="AKL856" i="11"/>
  <c r="AKM856" i="11"/>
  <c r="AKN856" i="11"/>
  <c r="AKO856" i="11"/>
  <c r="AKP856" i="11"/>
  <c r="AKQ856" i="11"/>
  <c r="AKR856" i="11"/>
  <c r="AKS856" i="11"/>
  <c r="AKT856" i="11"/>
  <c r="AKU856" i="11"/>
  <c r="AKV856" i="11"/>
  <c r="AKW856" i="11"/>
  <c r="AKX856" i="11"/>
  <c r="AKY856" i="11"/>
  <c r="AKZ856" i="11"/>
  <c r="ALA856" i="11"/>
  <c r="ALB856" i="11"/>
  <c r="ALC856" i="11"/>
  <c r="ALD856" i="11"/>
  <c r="ALE856" i="11"/>
  <c r="ALF856" i="11"/>
  <c r="ALG856" i="11"/>
  <c r="ALH856" i="11"/>
  <c r="ALI856" i="11"/>
  <c r="ALJ856" i="11"/>
  <c r="ALK856" i="11"/>
  <c r="ALL856" i="11"/>
  <c r="ALM856" i="11"/>
  <c r="ALN856" i="11"/>
  <c r="ALO856" i="11"/>
  <c r="ALP856" i="11"/>
  <c r="ALQ856" i="11"/>
  <c r="ALR856" i="11"/>
  <c r="ALS856" i="11"/>
  <c r="ALT856" i="11"/>
  <c r="ALU856" i="11"/>
  <c r="ALV856" i="11"/>
  <c r="ALW856" i="11"/>
  <c r="ALX856" i="11"/>
  <c r="ALY856" i="11"/>
  <c r="ALZ856" i="11"/>
  <c r="AMA856" i="11"/>
  <c r="AMB856" i="11"/>
  <c r="AMC856" i="11"/>
  <c r="AMD856" i="11"/>
  <c r="AME856" i="11"/>
  <c r="AMF856" i="11"/>
  <c r="AMG856" i="11"/>
  <c r="AMH856" i="11"/>
  <c r="AMI856" i="11"/>
  <c r="AMJ856" i="11"/>
  <c r="AMK856" i="11"/>
  <c r="AML856" i="11"/>
  <c r="AMM856" i="11"/>
  <c r="AMN856" i="11"/>
  <c r="AMO856" i="11"/>
  <c r="AE857" i="11"/>
  <c r="AF857" i="11"/>
  <c r="AG857" i="11"/>
  <c r="AH857" i="11"/>
  <c r="AI857" i="11"/>
  <c r="AJ857" i="11"/>
  <c r="AK857" i="11"/>
  <c r="AL857" i="11"/>
  <c r="AM857" i="11"/>
  <c r="AN857" i="11"/>
  <c r="AO857" i="11"/>
  <c r="AP857" i="11"/>
  <c r="AQ857" i="11"/>
  <c r="AR857" i="11"/>
  <c r="AS857" i="11"/>
  <c r="AT857" i="11"/>
  <c r="AU857" i="11"/>
  <c r="AV857" i="11"/>
  <c r="AW857" i="11"/>
  <c r="AX857" i="11"/>
  <c r="AY857" i="11"/>
  <c r="AZ857" i="11"/>
  <c r="BA857" i="11"/>
  <c r="BB857" i="11"/>
  <c r="BC857" i="11"/>
  <c r="BD857" i="11"/>
  <c r="BE857" i="11"/>
  <c r="BF857" i="11"/>
  <c r="BG857" i="11"/>
  <c r="BH857" i="11"/>
  <c r="BI857" i="11"/>
  <c r="BJ857" i="11"/>
  <c r="BK857" i="11"/>
  <c r="BL857" i="11"/>
  <c r="BM857" i="11"/>
  <c r="BN857" i="11"/>
  <c r="BO857" i="11"/>
  <c r="BP857" i="11"/>
  <c r="BQ857" i="11"/>
  <c r="BR857" i="11"/>
  <c r="BS857" i="11"/>
  <c r="BT857" i="11"/>
  <c r="BU857" i="11"/>
  <c r="BV857" i="11"/>
  <c r="BW857" i="11"/>
  <c r="BX857" i="11"/>
  <c r="BY857" i="11"/>
  <c r="BZ857" i="11"/>
  <c r="CA857" i="11"/>
  <c r="CB857" i="11"/>
  <c r="CC857" i="11"/>
  <c r="CD857" i="11"/>
  <c r="CE857" i="11"/>
  <c r="CF857" i="11"/>
  <c r="CG857" i="11"/>
  <c r="CH857" i="11"/>
  <c r="CI857" i="11"/>
  <c r="CJ857" i="11"/>
  <c r="CK857" i="11"/>
  <c r="CL857" i="11"/>
  <c r="CM857" i="11"/>
  <c r="CN857" i="11"/>
  <c r="CO857" i="11"/>
  <c r="CP857" i="11"/>
  <c r="CQ857" i="11"/>
  <c r="CR857" i="11"/>
  <c r="CS857" i="11"/>
  <c r="CT857" i="11"/>
  <c r="CU857" i="11"/>
  <c r="CV857" i="11"/>
  <c r="CW857" i="11"/>
  <c r="CX857" i="11"/>
  <c r="CY857" i="11"/>
  <c r="CZ857" i="11"/>
  <c r="DA857" i="11"/>
  <c r="DB857" i="11"/>
  <c r="DC857" i="11"/>
  <c r="DD857" i="11"/>
  <c r="DE857" i="11"/>
  <c r="DF857" i="11"/>
  <c r="DG857" i="11"/>
  <c r="DH857" i="11"/>
  <c r="DI857" i="11"/>
  <c r="DJ857" i="11"/>
  <c r="DK857" i="11"/>
  <c r="DL857" i="11"/>
  <c r="DM857" i="11"/>
  <c r="DN857" i="11"/>
  <c r="DO857" i="11"/>
  <c r="DP857" i="11"/>
  <c r="DQ857" i="11"/>
  <c r="DR857" i="11"/>
  <c r="DS857" i="11"/>
  <c r="DT857" i="11"/>
  <c r="DU857" i="11"/>
  <c r="DV857" i="11"/>
  <c r="DW857" i="11"/>
  <c r="DX857" i="11"/>
  <c r="DY857" i="11"/>
  <c r="DZ857" i="11"/>
  <c r="EA857" i="11"/>
  <c r="EB857" i="11"/>
  <c r="EC857" i="11"/>
  <c r="ED857" i="11"/>
  <c r="EE857" i="11"/>
  <c r="EF857" i="11"/>
  <c r="EG857" i="11"/>
  <c r="EH857" i="11"/>
  <c r="EI857" i="11"/>
  <c r="EJ857" i="11"/>
  <c r="EK857" i="11"/>
  <c r="EL857" i="11"/>
  <c r="EM857" i="11"/>
  <c r="EN857" i="11"/>
  <c r="EO857" i="11"/>
  <c r="EP857" i="11"/>
  <c r="EQ857" i="11"/>
  <c r="ER857" i="11"/>
  <c r="ES857" i="11"/>
  <c r="ET857" i="11"/>
  <c r="EU857" i="11"/>
  <c r="EV857" i="11"/>
  <c r="EW857" i="11"/>
  <c r="EX857" i="11"/>
  <c r="EY857" i="11"/>
  <c r="EZ857" i="11"/>
  <c r="FA857" i="11"/>
  <c r="FB857" i="11"/>
  <c r="FC857" i="11"/>
  <c r="FD857" i="11"/>
  <c r="FE857" i="11"/>
  <c r="FF857" i="11"/>
  <c r="FG857" i="11"/>
  <c r="FH857" i="11"/>
  <c r="FI857" i="11"/>
  <c r="FJ857" i="11"/>
  <c r="FK857" i="11"/>
  <c r="FL857" i="11"/>
  <c r="FM857" i="11"/>
  <c r="FN857" i="11"/>
  <c r="FO857" i="11"/>
  <c r="FP857" i="11"/>
  <c r="FQ857" i="11"/>
  <c r="FR857" i="11"/>
  <c r="FS857" i="11"/>
  <c r="FT857" i="11"/>
  <c r="FU857" i="11"/>
  <c r="FV857" i="11"/>
  <c r="FW857" i="11"/>
  <c r="FX857" i="11"/>
  <c r="FY857" i="11"/>
  <c r="FZ857" i="11"/>
  <c r="GA857" i="11"/>
  <c r="GB857" i="11"/>
  <c r="GC857" i="11"/>
  <c r="GD857" i="11"/>
  <c r="GE857" i="11"/>
  <c r="GF857" i="11"/>
  <c r="GG857" i="11"/>
  <c r="GH857" i="11"/>
  <c r="GI857" i="11"/>
  <c r="GJ857" i="11"/>
  <c r="GK857" i="11"/>
  <c r="GL857" i="11"/>
  <c r="GM857" i="11"/>
  <c r="GN857" i="11"/>
  <c r="GO857" i="11"/>
  <c r="GP857" i="11"/>
  <c r="GQ857" i="11"/>
  <c r="GR857" i="11"/>
  <c r="GS857" i="11"/>
  <c r="GT857" i="11"/>
  <c r="GU857" i="11"/>
  <c r="GV857" i="11"/>
  <c r="GW857" i="11"/>
  <c r="GX857" i="11"/>
  <c r="GY857" i="11"/>
  <c r="GZ857" i="11"/>
  <c r="HA857" i="11"/>
  <c r="HB857" i="11"/>
  <c r="HC857" i="11"/>
  <c r="HD857" i="11"/>
  <c r="HE857" i="11"/>
  <c r="HF857" i="11"/>
  <c r="HG857" i="11"/>
  <c r="HH857" i="11"/>
  <c r="HI857" i="11"/>
  <c r="HJ857" i="11"/>
  <c r="HK857" i="11"/>
  <c r="HL857" i="11"/>
  <c r="HM857" i="11"/>
  <c r="HN857" i="11"/>
  <c r="HO857" i="11"/>
  <c r="HP857" i="11"/>
  <c r="HQ857" i="11"/>
  <c r="HR857" i="11"/>
  <c r="HS857" i="11"/>
  <c r="HT857" i="11"/>
  <c r="HU857" i="11"/>
  <c r="HV857" i="11"/>
  <c r="HW857" i="11"/>
  <c r="HX857" i="11"/>
  <c r="HY857" i="11"/>
  <c r="HZ857" i="11"/>
  <c r="IA857" i="11"/>
  <c r="IB857" i="11"/>
  <c r="IC857" i="11"/>
  <c r="ID857" i="11"/>
  <c r="IE857" i="11"/>
  <c r="IF857" i="11"/>
  <c r="IG857" i="11"/>
  <c r="IH857" i="11"/>
  <c r="II857" i="11"/>
  <c r="IJ857" i="11"/>
  <c r="IK857" i="11"/>
  <c r="IL857" i="11"/>
  <c r="IM857" i="11"/>
  <c r="IN857" i="11"/>
  <c r="IO857" i="11"/>
  <c r="IP857" i="11"/>
  <c r="IQ857" i="11"/>
  <c r="IR857" i="11"/>
  <c r="IS857" i="11"/>
  <c r="IT857" i="11"/>
  <c r="IU857" i="11"/>
  <c r="IV857" i="11"/>
  <c r="IW857" i="11"/>
  <c r="IX857" i="11"/>
  <c r="IY857" i="11"/>
  <c r="IZ857" i="11"/>
  <c r="JA857" i="11"/>
  <c r="JB857" i="11"/>
  <c r="JC857" i="11"/>
  <c r="JD857" i="11"/>
  <c r="JE857" i="11"/>
  <c r="JF857" i="11"/>
  <c r="JG857" i="11"/>
  <c r="JH857" i="11"/>
  <c r="JI857" i="11"/>
  <c r="JJ857" i="11"/>
  <c r="JK857" i="11"/>
  <c r="JL857" i="11"/>
  <c r="JM857" i="11"/>
  <c r="JN857" i="11"/>
  <c r="JO857" i="11"/>
  <c r="JP857" i="11"/>
  <c r="JQ857" i="11"/>
  <c r="JR857" i="11"/>
  <c r="JS857" i="11"/>
  <c r="JT857" i="11"/>
  <c r="JU857" i="11"/>
  <c r="JV857" i="11"/>
  <c r="JW857" i="11"/>
  <c r="JX857" i="11"/>
  <c r="JY857" i="11"/>
  <c r="JZ857" i="11"/>
  <c r="KA857" i="11"/>
  <c r="KB857" i="11"/>
  <c r="KC857" i="11"/>
  <c r="KD857" i="11"/>
  <c r="KE857" i="11"/>
  <c r="KF857" i="11"/>
  <c r="KG857" i="11"/>
  <c r="KH857" i="11"/>
  <c r="KI857" i="11"/>
  <c r="KJ857" i="11"/>
  <c r="KK857" i="11"/>
  <c r="KL857" i="11"/>
  <c r="KM857" i="11"/>
  <c r="KN857" i="11"/>
  <c r="KO857" i="11"/>
  <c r="KP857" i="11"/>
  <c r="KQ857" i="11"/>
  <c r="KR857" i="11"/>
  <c r="KS857" i="11"/>
  <c r="KT857" i="11"/>
  <c r="KU857" i="11"/>
  <c r="KV857" i="11"/>
  <c r="KW857" i="11"/>
  <c r="KX857" i="11"/>
  <c r="KY857" i="11"/>
  <c r="KZ857" i="11"/>
  <c r="LA857" i="11"/>
  <c r="LB857" i="11"/>
  <c r="LC857" i="11"/>
  <c r="LD857" i="11"/>
  <c r="LE857" i="11"/>
  <c r="LF857" i="11"/>
  <c r="LG857" i="11"/>
  <c r="LH857" i="11"/>
  <c r="LI857" i="11"/>
  <c r="LJ857" i="11"/>
  <c r="LK857" i="11"/>
  <c r="LL857" i="11"/>
  <c r="LM857" i="11"/>
  <c r="LN857" i="11"/>
  <c r="LO857" i="11"/>
  <c r="LP857" i="11"/>
  <c r="LQ857" i="11"/>
  <c r="LR857" i="11"/>
  <c r="LS857" i="11"/>
  <c r="LT857" i="11"/>
  <c r="LU857" i="11"/>
  <c r="LV857" i="11"/>
  <c r="LW857" i="11"/>
  <c r="LX857" i="11"/>
  <c r="LY857" i="11"/>
  <c r="LZ857" i="11"/>
  <c r="MA857" i="11"/>
  <c r="MB857" i="11"/>
  <c r="MC857" i="11"/>
  <c r="MD857" i="11"/>
  <c r="ME857" i="11"/>
  <c r="MF857" i="11"/>
  <c r="MG857" i="11"/>
  <c r="MH857" i="11"/>
  <c r="MI857" i="11"/>
  <c r="MJ857" i="11"/>
  <c r="MK857" i="11"/>
  <c r="ML857" i="11"/>
  <c r="MM857" i="11"/>
  <c r="MN857" i="11"/>
  <c r="MO857" i="11"/>
  <c r="MP857" i="11"/>
  <c r="MQ857" i="11"/>
  <c r="MR857" i="11"/>
  <c r="MS857" i="11"/>
  <c r="MT857" i="11"/>
  <c r="MU857" i="11"/>
  <c r="MV857" i="11"/>
  <c r="MW857" i="11"/>
  <c r="MX857" i="11"/>
  <c r="MY857" i="11"/>
  <c r="MZ857" i="11"/>
  <c r="NA857" i="11"/>
  <c r="NB857" i="11"/>
  <c r="NC857" i="11"/>
  <c r="ND857" i="11"/>
  <c r="NE857" i="11"/>
  <c r="NF857" i="11"/>
  <c r="NG857" i="11"/>
  <c r="NH857" i="11"/>
  <c r="NI857" i="11"/>
  <c r="NJ857" i="11"/>
  <c r="NK857" i="11"/>
  <c r="NL857" i="11"/>
  <c r="NM857" i="11"/>
  <c r="NN857" i="11"/>
  <c r="NO857" i="11"/>
  <c r="NP857" i="11"/>
  <c r="NQ857" i="11"/>
  <c r="NR857" i="11"/>
  <c r="NS857" i="11"/>
  <c r="NT857" i="11"/>
  <c r="NU857" i="11"/>
  <c r="NV857" i="11"/>
  <c r="NW857" i="11"/>
  <c r="NX857" i="11"/>
  <c r="NY857" i="11"/>
  <c r="NZ857" i="11"/>
  <c r="OA857" i="11"/>
  <c r="OB857" i="11"/>
  <c r="OC857" i="11"/>
  <c r="OD857" i="11"/>
  <c r="OE857" i="11"/>
  <c r="OF857" i="11"/>
  <c r="OG857" i="11"/>
  <c r="OH857" i="11"/>
  <c r="OI857" i="11"/>
  <c r="OJ857" i="11"/>
  <c r="OK857" i="11"/>
  <c r="OL857" i="11"/>
  <c r="OM857" i="11"/>
  <c r="ON857" i="11"/>
  <c r="OO857" i="11"/>
  <c r="OP857" i="11"/>
  <c r="OQ857" i="11"/>
  <c r="OR857" i="11"/>
  <c r="OS857" i="11"/>
  <c r="OT857" i="11"/>
  <c r="OU857" i="11"/>
  <c r="OV857" i="11"/>
  <c r="OW857" i="11"/>
  <c r="OX857" i="11"/>
  <c r="OY857" i="11"/>
  <c r="OZ857" i="11"/>
  <c r="PA857" i="11"/>
  <c r="PB857" i="11"/>
  <c r="PC857" i="11"/>
  <c r="PD857" i="11"/>
  <c r="PE857" i="11"/>
  <c r="PF857" i="11"/>
  <c r="PG857" i="11"/>
  <c r="PH857" i="11"/>
  <c r="PI857" i="11"/>
  <c r="PJ857" i="11"/>
  <c r="PK857" i="11"/>
  <c r="PL857" i="11"/>
  <c r="PM857" i="11"/>
  <c r="PN857" i="11"/>
  <c r="PO857" i="11"/>
  <c r="PP857" i="11"/>
  <c r="PQ857" i="11"/>
  <c r="PR857" i="11"/>
  <c r="PS857" i="11"/>
  <c r="PT857" i="11"/>
  <c r="PU857" i="11"/>
  <c r="PV857" i="11"/>
  <c r="PW857" i="11"/>
  <c r="PX857" i="11"/>
  <c r="PY857" i="11"/>
  <c r="PZ857" i="11"/>
  <c r="QA857" i="11"/>
  <c r="QB857" i="11"/>
  <c r="QC857" i="11"/>
  <c r="QD857" i="11"/>
  <c r="QE857" i="11"/>
  <c r="QF857" i="11"/>
  <c r="QG857" i="11"/>
  <c r="QH857" i="11"/>
  <c r="QI857" i="11"/>
  <c r="QJ857" i="11"/>
  <c r="QK857" i="11"/>
  <c r="QL857" i="11"/>
  <c r="QM857" i="11"/>
  <c r="QN857" i="11"/>
  <c r="QO857" i="11"/>
  <c r="QP857" i="11"/>
  <c r="QQ857" i="11"/>
  <c r="QR857" i="11"/>
  <c r="QS857" i="11"/>
  <c r="QT857" i="11"/>
  <c r="QU857" i="11"/>
  <c r="QV857" i="11"/>
  <c r="QW857" i="11"/>
  <c r="QX857" i="11"/>
  <c r="QY857" i="11"/>
  <c r="QZ857" i="11"/>
  <c r="RA857" i="11"/>
  <c r="RB857" i="11"/>
  <c r="RC857" i="11"/>
  <c r="RD857" i="11"/>
  <c r="RE857" i="11"/>
  <c r="RF857" i="11"/>
  <c r="RG857" i="11"/>
  <c r="RH857" i="11"/>
  <c r="RI857" i="11"/>
  <c r="RJ857" i="11"/>
  <c r="RK857" i="11"/>
  <c r="RL857" i="11"/>
  <c r="RM857" i="11"/>
  <c r="RN857" i="11"/>
  <c r="RO857" i="11"/>
  <c r="RP857" i="11"/>
  <c r="RQ857" i="11"/>
  <c r="RR857" i="11"/>
  <c r="RS857" i="11"/>
  <c r="RT857" i="11"/>
  <c r="RU857" i="11"/>
  <c r="RV857" i="11"/>
  <c r="RW857" i="11"/>
  <c r="RX857" i="11"/>
  <c r="RY857" i="11"/>
  <c r="RZ857" i="11"/>
  <c r="SA857" i="11"/>
  <c r="SB857" i="11"/>
  <c r="SC857" i="11"/>
  <c r="SD857" i="11"/>
  <c r="SE857" i="11"/>
  <c r="SF857" i="11"/>
  <c r="SG857" i="11"/>
  <c r="SH857" i="11"/>
  <c r="SI857" i="11"/>
  <c r="SJ857" i="11"/>
  <c r="SK857" i="11"/>
  <c r="SL857" i="11"/>
  <c r="SM857" i="11"/>
  <c r="SN857" i="11"/>
  <c r="SO857" i="11"/>
  <c r="SP857" i="11"/>
  <c r="SQ857" i="11"/>
  <c r="SR857" i="11"/>
  <c r="SS857" i="11"/>
  <c r="ST857" i="11"/>
  <c r="SU857" i="11"/>
  <c r="SV857" i="11"/>
  <c r="SW857" i="11"/>
  <c r="SX857" i="11"/>
  <c r="SY857" i="11"/>
  <c r="SZ857" i="11"/>
  <c r="TA857" i="11"/>
  <c r="TB857" i="11"/>
  <c r="TC857" i="11"/>
  <c r="TD857" i="11"/>
  <c r="TE857" i="11"/>
  <c r="TF857" i="11"/>
  <c r="TG857" i="11"/>
  <c r="TH857" i="11"/>
  <c r="TI857" i="11"/>
  <c r="TJ857" i="11"/>
  <c r="TK857" i="11"/>
  <c r="TL857" i="11"/>
  <c r="TM857" i="11"/>
  <c r="TN857" i="11"/>
  <c r="TO857" i="11"/>
  <c r="TP857" i="11"/>
  <c r="TQ857" i="11"/>
  <c r="TR857" i="11"/>
  <c r="TS857" i="11"/>
  <c r="TT857" i="11"/>
  <c r="TU857" i="11"/>
  <c r="TV857" i="11"/>
  <c r="TW857" i="11"/>
  <c r="TX857" i="11"/>
  <c r="TY857" i="11"/>
  <c r="TZ857" i="11"/>
  <c r="UA857" i="11"/>
  <c r="UB857" i="11"/>
  <c r="UC857" i="11"/>
  <c r="UD857" i="11"/>
  <c r="UE857" i="11"/>
  <c r="UF857" i="11"/>
  <c r="UG857" i="11"/>
  <c r="UH857" i="11"/>
  <c r="UI857" i="11"/>
  <c r="UJ857" i="11"/>
  <c r="UK857" i="11"/>
  <c r="UL857" i="11"/>
  <c r="UM857" i="11"/>
  <c r="UN857" i="11"/>
  <c r="UO857" i="11"/>
  <c r="UP857" i="11"/>
  <c r="UQ857" i="11"/>
  <c r="UR857" i="11"/>
  <c r="US857" i="11"/>
  <c r="UT857" i="11"/>
  <c r="UU857" i="11"/>
  <c r="UV857" i="11"/>
  <c r="UW857" i="11"/>
  <c r="UX857" i="11"/>
  <c r="UY857" i="11"/>
  <c r="UZ857" i="11"/>
  <c r="VA857" i="11"/>
  <c r="VB857" i="11"/>
  <c r="VC857" i="11"/>
  <c r="VD857" i="11"/>
  <c r="VE857" i="11"/>
  <c r="VF857" i="11"/>
  <c r="VG857" i="11"/>
  <c r="VH857" i="11"/>
  <c r="VI857" i="11"/>
  <c r="VJ857" i="11"/>
  <c r="VK857" i="11"/>
  <c r="VL857" i="11"/>
  <c r="VM857" i="11"/>
  <c r="VN857" i="11"/>
  <c r="VO857" i="11"/>
  <c r="VP857" i="11"/>
  <c r="VQ857" i="11"/>
  <c r="VR857" i="11"/>
  <c r="VS857" i="11"/>
  <c r="VT857" i="11"/>
  <c r="VU857" i="11"/>
  <c r="VV857" i="11"/>
  <c r="VW857" i="11"/>
  <c r="VX857" i="11"/>
  <c r="VY857" i="11"/>
  <c r="VZ857" i="11"/>
  <c r="WA857" i="11"/>
  <c r="WB857" i="11"/>
  <c r="WC857" i="11"/>
  <c r="WD857" i="11"/>
  <c r="WE857" i="11"/>
  <c r="WF857" i="11"/>
  <c r="WG857" i="11"/>
  <c r="WH857" i="11"/>
  <c r="WI857" i="11"/>
  <c r="WJ857" i="11"/>
  <c r="WK857" i="11"/>
  <c r="WL857" i="11"/>
  <c r="WM857" i="11"/>
  <c r="WN857" i="11"/>
  <c r="WO857" i="11"/>
  <c r="WP857" i="11"/>
  <c r="WQ857" i="11"/>
  <c r="WR857" i="11"/>
  <c r="WS857" i="11"/>
  <c r="WT857" i="11"/>
  <c r="WU857" i="11"/>
  <c r="WV857" i="11"/>
  <c r="WW857" i="11"/>
  <c r="WX857" i="11"/>
  <c r="WY857" i="11"/>
  <c r="WZ857" i="11"/>
  <c r="XA857" i="11"/>
  <c r="XB857" i="11"/>
  <c r="XC857" i="11"/>
  <c r="XD857" i="11"/>
  <c r="XE857" i="11"/>
  <c r="XF857" i="11"/>
  <c r="XG857" i="11"/>
  <c r="XH857" i="11"/>
  <c r="XI857" i="11"/>
  <c r="XJ857" i="11"/>
  <c r="XK857" i="11"/>
  <c r="XL857" i="11"/>
  <c r="XM857" i="11"/>
  <c r="XN857" i="11"/>
  <c r="XO857" i="11"/>
  <c r="XP857" i="11"/>
  <c r="XQ857" i="11"/>
  <c r="XR857" i="11"/>
  <c r="XS857" i="11"/>
  <c r="XT857" i="11"/>
  <c r="XU857" i="11"/>
  <c r="XV857" i="11"/>
  <c r="XW857" i="11"/>
  <c r="XX857" i="11"/>
  <c r="XY857" i="11"/>
  <c r="XZ857" i="11"/>
  <c r="YA857" i="11"/>
  <c r="YB857" i="11"/>
  <c r="YC857" i="11"/>
  <c r="YD857" i="11"/>
  <c r="YE857" i="11"/>
  <c r="YF857" i="11"/>
  <c r="YG857" i="11"/>
  <c r="YH857" i="11"/>
  <c r="YI857" i="11"/>
  <c r="YJ857" i="11"/>
  <c r="YK857" i="11"/>
  <c r="YL857" i="11"/>
  <c r="YM857" i="11"/>
  <c r="YN857" i="11"/>
  <c r="YO857" i="11"/>
  <c r="YP857" i="11"/>
  <c r="YQ857" i="11"/>
  <c r="YR857" i="11"/>
  <c r="YS857" i="11"/>
  <c r="YT857" i="11"/>
  <c r="YU857" i="11"/>
  <c r="YV857" i="11"/>
  <c r="YW857" i="11"/>
  <c r="YX857" i="11"/>
  <c r="YY857" i="11"/>
  <c r="YZ857" i="11"/>
  <c r="ZA857" i="11"/>
  <c r="ZB857" i="11"/>
  <c r="ZC857" i="11"/>
  <c r="ZD857" i="11"/>
  <c r="ZE857" i="11"/>
  <c r="ZF857" i="11"/>
  <c r="ZG857" i="11"/>
  <c r="ZH857" i="11"/>
  <c r="ZI857" i="11"/>
  <c r="ZJ857" i="11"/>
  <c r="ZK857" i="11"/>
  <c r="ZL857" i="11"/>
  <c r="ZM857" i="11"/>
  <c r="ZN857" i="11"/>
  <c r="ZO857" i="11"/>
  <c r="ZP857" i="11"/>
  <c r="ZQ857" i="11"/>
  <c r="ZR857" i="11"/>
  <c r="ZS857" i="11"/>
  <c r="ZT857" i="11"/>
  <c r="ZU857" i="11"/>
  <c r="ZV857" i="11"/>
  <c r="ZW857" i="11"/>
  <c r="ZX857" i="11"/>
  <c r="ZY857" i="11"/>
  <c r="ZZ857" i="11"/>
  <c r="AAA857" i="11"/>
  <c r="AAB857" i="11"/>
  <c r="AAC857" i="11"/>
  <c r="AAD857" i="11"/>
  <c r="AAE857" i="11"/>
  <c r="AAF857" i="11"/>
  <c r="AAG857" i="11"/>
  <c r="AAH857" i="11"/>
  <c r="AAI857" i="11"/>
  <c r="AAJ857" i="11"/>
  <c r="AAK857" i="11"/>
  <c r="AAL857" i="11"/>
  <c r="AAM857" i="11"/>
  <c r="AAN857" i="11"/>
  <c r="AAO857" i="11"/>
  <c r="AAP857" i="11"/>
  <c r="AAQ857" i="11"/>
  <c r="AAR857" i="11"/>
  <c r="AAS857" i="11"/>
  <c r="AAT857" i="11"/>
  <c r="AAU857" i="11"/>
  <c r="AAV857" i="11"/>
  <c r="AAW857" i="11"/>
  <c r="AAX857" i="11"/>
  <c r="AAY857" i="11"/>
  <c r="AAZ857" i="11"/>
  <c r="ABA857" i="11"/>
  <c r="ABB857" i="11"/>
  <c r="ABC857" i="11"/>
  <c r="ABD857" i="11"/>
  <c r="ABE857" i="11"/>
  <c r="ABF857" i="11"/>
  <c r="ABG857" i="11"/>
  <c r="ABH857" i="11"/>
  <c r="ABI857" i="11"/>
  <c r="ABJ857" i="11"/>
  <c r="ABK857" i="11"/>
  <c r="ABL857" i="11"/>
  <c r="ABM857" i="11"/>
  <c r="ABN857" i="11"/>
  <c r="ABO857" i="11"/>
  <c r="ABP857" i="11"/>
  <c r="ABQ857" i="11"/>
  <c r="ABR857" i="11"/>
  <c r="ABS857" i="11"/>
  <c r="ABT857" i="11"/>
  <c r="ABU857" i="11"/>
  <c r="ABV857" i="11"/>
  <c r="ABW857" i="11"/>
  <c r="ABX857" i="11"/>
  <c r="ABY857" i="11"/>
  <c r="ABZ857" i="11"/>
  <c r="ACA857" i="11"/>
  <c r="ACB857" i="11"/>
  <c r="ACC857" i="11"/>
  <c r="ACD857" i="11"/>
  <c r="ACE857" i="11"/>
  <c r="ACF857" i="11"/>
  <c r="ACG857" i="11"/>
  <c r="ACH857" i="11"/>
  <c r="ACI857" i="11"/>
  <c r="ACJ857" i="11"/>
  <c r="ACK857" i="11"/>
  <c r="ACL857" i="11"/>
  <c r="ACM857" i="11"/>
  <c r="ACN857" i="11"/>
  <c r="ACO857" i="11"/>
  <c r="ACP857" i="11"/>
  <c r="ACQ857" i="11"/>
  <c r="ACR857" i="11"/>
  <c r="ACS857" i="11"/>
  <c r="ACT857" i="11"/>
  <c r="ACU857" i="11"/>
  <c r="ACV857" i="11"/>
  <c r="ACW857" i="11"/>
  <c r="ACX857" i="11"/>
  <c r="ACY857" i="11"/>
  <c r="ACZ857" i="11"/>
  <c r="ADA857" i="11"/>
  <c r="ADB857" i="11"/>
  <c r="ADC857" i="11"/>
  <c r="ADD857" i="11"/>
  <c r="ADE857" i="11"/>
  <c r="ADF857" i="11"/>
  <c r="ADG857" i="11"/>
  <c r="ADH857" i="11"/>
  <c r="ADI857" i="11"/>
  <c r="ADJ857" i="11"/>
  <c r="ADK857" i="11"/>
  <c r="ADL857" i="11"/>
  <c r="ADM857" i="11"/>
  <c r="ADN857" i="11"/>
  <c r="ADO857" i="11"/>
  <c r="ADP857" i="11"/>
  <c r="ADQ857" i="11"/>
  <c r="ADR857" i="11"/>
  <c r="ADS857" i="11"/>
  <c r="ADT857" i="11"/>
  <c r="ADU857" i="11"/>
  <c r="ADV857" i="11"/>
  <c r="ADW857" i="11"/>
  <c r="ADX857" i="11"/>
  <c r="ADY857" i="11"/>
  <c r="ADZ857" i="11"/>
  <c r="AEA857" i="11"/>
  <c r="AEB857" i="11"/>
  <c r="AEC857" i="11"/>
  <c r="AED857" i="11"/>
  <c r="AEE857" i="11"/>
  <c r="AEF857" i="11"/>
  <c r="AEG857" i="11"/>
  <c r="AEH857" i="11"/>
  <c r="AEI857" i="11"/>
  <c r="AEJ857" i="11"/>
  <c r="AEK857" i="11"/>
  <c r="AEL857" i="11"/>
  <c r="AEM857" i="11"/>
  <c r="AEN857" i="11"/>
  <c r="AEO857" i="11"/>
  <c r="AEP857" i="11"/>
  <c r="AEQ857" i="11"/>
  <c r="AER857" i="11"/>
  <c r="AES857" i="11"/>
  <c r="AET857" i="11"/>
  <c r="AEU857" i="11"/>
  <c r="AEV857" i="11"/>
  <c r="AEW857" i="11"/>
  <c r="AEX857" i="11"/>
  <c r="AEY857" i="11"/>
  <c r="AEZ857" i="11"/>
  <c r="AFA857" i="11"/>
  <c r="AFB857" i="11"/>
  <c r="AFC857" i="11"/>
  <c r="AFD857" i="11"/>
  <c r="AFE857" i="11"/>
  <c r="AFF857" i="11"/>
  <c r="AFG857" i="11"/>
  <c r="AFH857" i="11"/>
  <c r="AFI857" i="11"/>
  <c r="AFJ857" i="11"/>
  <c r="AFK857" i="11"/>
  <c r="AFL857" i="11"/>
  <c r="AFM857" i="11"/>
  <c r="AFN857" i="11"/>
  <c r="AFO857" i="11"/>
  <c r="AFP857" i="11"/>
  <c r="AFQ857" i="11"/>
  <c r="AFR857" i="11"/>
  <c r="AFS857" i="11"/>
  <c r="AFT857" i="11"/>
  <c r="AFU857" i="11"/>
  <c r="AFV857" i="11"/>
  <c r="AFW857" i="11"/>
  <c r="AFX857" i="11"/>
  <c r="AFY857" i="11"/>
  <c r="AFZ857" i="11"/>
  <c r="AGA857" i="11"/>
  <c r="AGB857" i="11"/>
  <c r="AGC857" i="11"/>
  <c r="AGD857" i="11"/>
  <c r="AGE857" i="11"/>
  <c r="AGF857" i="11"/>
  <c r="AGG857" i="11"/>
  <c r="AGH857" i="11"/>
  <c r="AGI857" i="11"/>
  <c r="AGJ857" i="11"/>
  <c r="AGK857" i="11"/>
  <c r="AGL857" i="11"/>
  <c r="AGM857" i="11"/>
  <c r="AGN857" i="11"/>
  <c r="AGO857" i="11"/>
  <c r="AGP857" i="11"/>
  <c r="AGQ857" i="11"/>
  <c r="AGR857" i="11"/>
  <c r="AGS857" i="11"/>
  <c r="AGT857" i="11"/>
  <c r="AGU857" i="11"/>
  <c r="AGV857" i="11"/>
  <c r="AGW857" i="11"/>
  <c r="AGX857" i="11"/>
  <c r="AGY857" i="11"/>
  <c r="AGZ857" i="11"/>
  <c r="AHA857" i="11"/>
  <c r="AHB857" i="11"/>
  <c r="AHC857" i="11"/>
  <c r="AHD857" i="11"/>
  <c r="AHE857" i="11"/>
  <c r="AHF857" i="11"/>
  <c r="AHG857" i="11"/>
  <c r="AHH857" i="11"/>
  <c r="AHI857" i="11"/>
  <c r="AHJ857" i="11"/>
  <c r="AHK857" i="11"/>
  <c r="AHL857" i="11"/>
  <c r="AHM857" i="11"/>
  <c r="AHN857" i="11"/>
  <c r="AHO857" i="11"/>
  <c r="AHP857" i="11"/>
  <c r="AHQ857" i="11"/>
  <c r="AHR857" i="11"/>
  <c r="AHS857" i="11"/>
  <c r="AHT857" i="11"/>
  <c r="AHU857" i="11"/>
  <c r="AHV857" i="11"/>
  <c r="AHW857" i="11"/>
  <c r="AHX857" i="11"/>
  <c r="AHY857" i="11"/>
  <c r="AHZ857" i="11"/>
  <c r="AIA857" i="11"/>
  <c r="AIB857" i="11"/>
  <c r="AIC857" i="11"/>
  <c r="AID857" i="11"/>
  <c r="AIE857" i="11"/>
  <c r="AIF857" i="11"/>
  <c r="AIG857" i="11"/>
  <c r="AIH857" i="11"/>
  <c r="AII857" i="11"/>
  <c r="AIJ857" i="11"/>
  <c r="AIK857" i="11"/>
  <c r="AIL857" i="11"/>
  <c r="AIM857" i="11"/>
  <c r="AIN857" i="11"/>
  <c r="AIO857" i="11"/>
  <c r="AIP857" i="11"/>
  <c r="AIQ857" i="11"/>
  <c r="AIR857" i="11"/>
  <c r="AIS857" i="11"/>
  <c r="AIT857" i="11"/>
  <c r="AIU857" i="11"/>
  <c r="AIV857" i="11"/>
  <c r="AIW857" i="11"/>
  <c r="AIX857" i="11"/>
  <c r="AIY857" i="11"/>
  <c r="AIZ857" i="11"/>
  <c r="AJA857" i="11"/>
  <c r="AJB857" i="11"/>
  <c r="AJC857" i="11"/>
  <c r="AJD857" i="11"/>
  <c r="AJE857" i="11"/>
  <c r="AJF857" i="11"/>
  <c r="AJG857" i="11"/>
  <c r="AJH857" i="11"/>
  <c r="AJI857" i="11"/>
  <c r="AJJ857" i="11"/>
  <c r="AJK857" i="11"/>
  <c r="AJL857" i="11"/>
  <c r="AJM857" i="11"/>
  <c r="AJN857" i="11"/>
  <c r="AJO857" i="11"/>
  <c r="AJP857" i="11"/>
  <c r="AJQ857" i="11"/>
  <c r="AJR857" i="11"/>
  <c r="AJS857" i="11"/>
  <c r="AJT857" i="11"/>
  <c r="AJU857" i="11"/>
  <c r="AJV857" i="11"/>
  <c r="AJW857" i="11"/>
  <c r="AJX857" i="11"/>
  <c r="AJY857" i="11"/>
  <c r="AJZ857" i="11"/>
  <c r="AKA857" i="11"/>
  <c r="AKB857" i="11"/>
  <c r="AKC857" i="11"/>
  <c r="AKD857" i="11"/>
  <c r="AKE857" i="11"/>
  <c r="AKF857" i="11"/>
  <c r="AKG857" i="11"/>
  <c r="AKH857" i="11"/>
  <c r="AKI857" i="11"/>
  <c r="AKJ857" i="11"/>
  <c r="AKK857" i="11"/>
  <c r="AKL857" i="11"/>
  <c r="AKM857" i="11"/>
  <c r="AKN857" i="11"/>
  <c r="AKO857" i="11"/>
  <c r="AKP857" i="11"/>
  <c r="AKQ857" i="11"/>
  <c r="AKR857" i="11"/>
  <c r="AKS857" i="11"/>
  <c r="AKT857" i="11"/>
  <c r="AKU857" i="11"/>
  <c r="AKV857" i="11"/>
  <c r="AKW857" i="11"/>
  <c r="AKX857" i="11"/>
  <c r="AKY857" i="11"/>
  <c r="AKZ857" i="11"/>
  <c r="ALA857" i="11"/>
  <c r="ALB857" i="11"/>
  <c r="ALC857" i="11"/>
  <c r="ALD857" i="11"/>
  <c r="ALE857" i="11"/>
  <c r="ALF857" i="11"/>
  <c r="ALG857" i="11"/>
  <c r="ALH857" i="11"/>
  <c r="ALI857" i="11"/>
  <c r="ALJ857" i="11"/>
  <c r="ALK857" i="11"/>
  <c r="ALL857" i="11"/>
  <c r="ALM857" i="11"/>
  <c r="ALN857" i="11"/>
  <c r="ALO857" i="11"/>
  <c r="ALP857" i="11"/>
  <c r="ALQ857" i="11"/>
  <c r="ALR857" i="11"/>
  <c r="ALS857" i="11"/>
  <c r="ALT857" i="11"/>
  <c r="ALU857" i="11"/>
  <c r="ALV857" i="11"/>
  <c r="ALW857" i="11"/>
  <c r="ALX857" i="11"/>
  <c r="ALY857" i="11"/>
  <c r="ALZ857" i="11"/>
  <c r="AMA857" i="11"/>
  <c r="AMB857" i="11"/>
  <c r="AMC857" i="11"/>
  <c r="AMD857" i="11"/>
  <c r="AME857" i="11"/>
  <c r="AMF857" i="11"/>
  <c r="AMG857" i="11"/>
  <c r="AMH857" i="11"/>
  <c r="AMI857" i="11"/>
  <c r="AMJ857" i="11"/>
  <c r="AMK857" i="11"/>
  <c r="AML857" i="11"/>
  <c r="AMM857" i="11"/>
  <c r="AMN857" i="11"/>
  <c r="AMO857" i="11"/>
  <c r="AE858" i="11"/>
  <c r="AF858" i="11"/>
  <c r="AG858" i="11"/>
  <c r="AH858" i="11"/>
  <c r="AI858" i="11"/>
  <c r="AJ858" i="11"/>
  <c r="AK858" i="11"/>
  <c r="AL858" i="11"/>
  <c r="AM858" i="11"/>
  <c r="AN858" i="11"/>
  <c r="AO858" i="11"/>
  <c r="AP858" i="11"/>
  <c r="AQ858" i="11"/>
  <c r="AR858" i="11"/>
  <c r="AS858" i="11"/>
  <c r="AT858" i="11"/>
  <c r="AU858" i="11"/>
  <c r="AV858" i="11"/>
  <c r="AW858" i="11"/>
  <c r="AX858" i="11"/>
  <c r="AY858" i="11"/>
  <c r="AZ858" i="11"/>
  <c r="BA858" i="11"/>
  <c r="BB858" i="11"/>
  <c r="BC858" i="11"/>
  <c r="BD858" i="11"/>
  <c r="BE858" i="11"/>
  <c r="BF858" i="11"/>
  <c r="BG858" i="11"/>
  <c r="BH858" i="11"/>
  <c r="BI858" i="11"/>
  <c r="BJ858" i="11"/>
  <c r="BK858" i="11"/>
  <c r="BL858" i="11"/>
  <c r="BM858" i="11"/>
  <c r="BN858" i="11"/>
  <c r="BO858" i="11"/>
  <c r="BP858" i="11"/>
  <c r="BQ858" i="11"/>
  <c r="BR858" i="11"/>
  <c r="BS858" i="11"/>
  <c r="BT858" i="11"/>
  <c r="BU858" i="11"/>
  <c r="BV858" i="11"/>
  <c r="BW858" i="11"/>
  <c r="BX858" i="11"/>
  <c r="BY858" i="11"/>
  <c r="BZ858" i="11"/>
  <c r="CA858" i="11"/>
  <c r="CB858" i="11"/>
  <c r="CC858" i="11"/>
  <c r="CD858" i="11"/>
  <c r="CE858" i="11"/>
  <c r="CF858" i="11"/>
  <c r="CG858" i="11"/>
  <c r="CH858" i="11"/>
  <c r="CI858" i="11"/>
  <c r="CJ858" i="11"/>
  <c r="CK858" i="11"/>
  <c r="CL858" i="11"/>
  <c r="CM858" i="11"/>
  <c r="CN858" i="11"/>
  <c r="CO858" i="11"/>
  <c r="CP858" i="11"/>
  <c r="CQ858" i="11"/>
  <c r="CR858" i="11"/>
  <c r="CS858" i="11"/>
  <c r="CT858" i="11"/>
  <c r="CU858" i="11"/>
  <c r="CV858" i="11"/>
  <c r="CW858" i="11"/>
  <c r="CX858" i="11"/>
  <c r="CY858" i="11"/>
  <c r="CZ858" i="11"/>
  <c r="DA858" i="11"/>
  <c r="DB858" i="11"/>
  <c r="DC858" i="11"/>
  <c r="DD858" i="11"/>
  <c r="DE858" i="11"/>
  <c r="DF858" i="11"/>
  <c r="DG858" i="11"/>
  <c r="DH858" i="11"/>
  <c r="DI858" i="11"/>
  <c r="DJ858" i="11"/>
  <c r="DK858" i="11"/>
  <c r="DL858" i="11"/>
  <c r="DM858" i="11"/>
  <c r="DN858" i="11"/>
  <c r="DO858" i="11"/>
  <c r="DP858" i="11"/>
  <c r="DQ858" i="11"/>
  <c r="DR858" i="11"/>
  <c r="DS858" i="11"/>
  <c r="DT858" i="11"/>
  <c r="DU858" i="11"/>
  <c r="DV858" i="11"/>
  <c r="DW858" i="11"/>
  <c r="DX858" i="11"/>
  <c r="DY858" i="11"/>
  <c r="DZ858" i="11"/>
  <c r="EA858" i="11"/>
  <c r="EB858" i="11"/>
  <c r="EC858" i="11"/>
  <c r="ED858" i="11"/>
  <c r="EE858" i="11"/>
  <c r="EF858" i="11"/>
  <c r="EG858" i="11"/>
  <c r="EH858" i="11"/>
  <c r="EI858" i="11"/>
  <c r="EJ858" i="11"/>
  <c r="EK858" i="11"/>
  <c r="EL858" i="11"/>
  <c r="EM858" i="11"/>
  <c r="EN858" i="11"/>
  <c r="EO858" i="11"/>
  <c r="EP858" i="11"/>
  <c r="EQ858" i="11"/>
  <c r="ER858" i="11"/>
  <c r="ES858" i="11"/>
  <c r="ET858" i="11"/>
  <c r="EU858" i="11"/>
  <c r="EV858" i="11"/>
  <c r="EW858" i="11"/>
  <c r="EX858" i="11"/>
  <c r="EY858" i="11"/>
  <c r="EZ858" i="11"/>
  <c r="FA858" i="11"/>
  <c r="FB858" i="11"/>
  <c r="FC858" i="11"/>
  <c r="FD858" i="11"/>
  <c r="FE858" i="11"/>
  <c r="FF858" i="11"/>
  <c r="FG858" i="11"/>
  <c r="FH858" i="11"/>
  <c r="FI858" i="11"/>
  <c r="FJ858" i="11"/>
  <c r="FK858" i="11"/>
  <c r="FL858" i="11"/>
  <c r="FM858" i="11"/>
  <c r="FN858" i="11"/>
  <c r="FO858" i="11"/>
  <c r="FP858" i="11"/>
  <c r="FQ858" i="11"/>
  <c r="FR858" i="11"/>
  <c r="FS858" i="11"/>
  <c r="FT858" i="11"/>
  <c r="FU858" i="11"/>
  <c r="FV858" i="11"/>
  <c r="FW858" i="11"/>
  <c r="FX858" i="11"/>
  <c r="FY858" i="11"/>
  <c r="FZ858" i="11"/>
  <c r="GA858" i="11"/>
  <c r="GB858" i="11"/>
  <c r="GC858" i="11"/>
  <c r="GD858" i="11"/>
  <c r="GE858" i="11"/>
  <c r="GF858" i="11"/>
  <c r="GG858" i="11"/>
  <c r="GH858" i="11"/>
  <c r="GI858" i="11"/>
  <c r="GJ858" i="11"/>
  <c r="GK858" i="11"/>
  <c r="GL858" i="11"/>
  <c r="GM858" i="11"/>
  <c r="GN858" i="11"/>
  <c r="GO858" i="11"/>
  <c r="GP858" i="11"/>
  <c r="GQ858" i="11"/>
  <c r="GR858" i="11"/>
  <c r="GS858" i="11"/>
  <c r="GT858" i="11"/>
  <c r="GU858" i="11"/>
  <c r="GV858" i="11"/>
  <c r="GW858" i="11"/>
  <c r="GX858" i="11"/>
  <c r="GY858" i="11"/>
  <c r="GZ858" i="11"/>
  <c r="HA858" i="11"/>
  <c r="HB858" i="11"/>
  <c r="HC858" i="11"/>
  <c r="HD858" i="11"/>
  <c r="HE858" i="11"/>
  <c r="HF858" i="11"/>
  <c r="HG858" i="11"/>
  <c r="HH858" i="11"/>
  <c r="HI858" i="11"/>
  <c r="HJ858" i="11"/>
  <c r="HK858" i="11"/>
  <c r="HL858" i="11"/>
  <c r="HM858" i="11"/>
  <c r="HN858" i="11"/>
  <c r="HO858" i="11"/>
  <c r="HP858" i="11"/>
  <c r="HQ858" i="11"/>
  <c r="HR858" i="11"/>
  <c r="HS858" i="11"/>
  <c r="HT858" i="11"/>
  <c r="HU858" i="11"/>
  <c r="HV858" i="11"/>
  <c r="HW858" i="11"/>
  <c r="HX858" i="11"/>
  <c r="HY858" i="11"/>
  <c r="HZ858" i="11"/>
  <c r="IA858" i="11"/>
  <c r="IB858" i="11"/>
  <c r="IC858" i="11"/>
  <c r="ID858" i="11"/>
  <c r="IE858" i="11"/>
  <c r="IF858" i="11"/>
  <c r="IG858" i="11"/>
  <c r="IH858" i="11"/>
  <c r="II858" i="11"/>
  <c r="IJ858" i="11"/>
  <c r="IK858" i="11"/>
  <c r="IL858" i="11"/>
  <c r="IM858" i="11"/>
  <c r="IN858" i="11"/>
  <c r="IO858" i="11"/>
  <c r="IP858" i="11"/>
  <c r="IQ858" i="11"/>
  <c r="IR858" i="11"/>
  <c r="IS858" i="11"/>
  <c r="IT858" i="11"/>
  <c r="IU858" i="11"/>
  <c r="IV858" i="11"/>
  <c r="IW858" i="11"/>
  <c r="IX858" i="11"/>
  <c r="IY858" i="11"/>
  <c r="IZ858" i="11"/>
  <c r="JA858" i="11"/>
  <c r="JB858" i="11"/>
  <c r="JC858" i="11"/>
  <c r="JD858" i="11"/>
  <c r="JE858" i="11"/>
  <c r="JF858" i="11"/>
  <c r="JG858" i="11"/>
  <c r="JH858" i="11"/>
  <c r="JI858" i="11"/>
  <c r="JJ858" i="11"/>
  <c r="JK858" i="11"/>
  <c r="JL858" i="11"/>
  <c r="JM858" i="11"/>
  <c r="JN858" i="11"/>
  <c r="JO858" i="11"/>
  <c r="JP858" i="11"/>
  <c r="JQ858" i="11"/>
  <c r="JR858" i="11"/>
  <c r="JS858" i="11"/>
  <c r="JT858" i="11"/>
  <c r="JU858" i="11"/>
  <c r="JV858" i="11"/>
  <c r="JW858" i="11"/>
  <c r="JX858" i="11"/>
  <c r="JY858" i="11"/>
  <c r="JZ858" i="11"/>
  <c r="KA858" i="11"/>
  <c r="KB858" i="11"/>
  <c r="KC858" i="11"/>
  <c r="KD858" i="11"/>
  <c r="KE858" i="11"/>
  <c r="KF858" i="11"/>
  <c r="KG858" i="11"/>
  <c r="KH858" i="11"/>
  <c r="KI858" i="11"/>
  <c r="KJ858" i="11"/>
  <c r="KK858" i="11"/>
  <c r="KL858" i="11"/>
  <c r="KM858" i="11"/>
  <c r="KN858" i="11"/>
  <c r="KO858" i="11"/>
  <c r="KP858" i="11"/>
  <c r="KQ858" i="11"/>
  <c r="KR858" i="11"/>
  <c r="KS858" i="11"/>
  <c r="KT858" i="11"/>
  <c r="KU858" i="11"/>
  <c r="KV858" i="11"/>
  <c r="KW858" i="11"/>
  <c r="KX858" i="11"/>
  <c r="KY858" i="11"/>
  <c r="KZ858" i="11"/>
  <c r="LA858" i="11"/>
  <c r="LB858" i="11"/>
  <c r="LC858" i="11"/>
  <c r="LD858" i="11"/>
  <c r="LE858" i="11"/>
  <c r="LF858" i="11"/>
  <c r="LG858" i="11"/>
  <c r="LH858" i="11"/>
  <c r="LI858" i="11"/>
  <c r="LJ858" i="11"/>
  <c r="LK858" i="11"/>
  <c r="LL858" i="11"/>
  <c r="LM858" i="11"/>
  <c r="LN858" i="11"/>
  <c r="LO858" i="11"/>
  <c r="LP858" i="11"/>
  <c r="LQ858" i="11"/>
  <c r="LR858" i="11"/>
  <c r="LS858" i="11"/>
  <c r="LT858" i="11"/>
  <c r="LU858" i="11"/>
  <c r="LV858" i="11"/>
  <c r="LW858" i="11"/>
  <c r="LX858" i="11"/>
  <c r="LY858" i="11"/>
  <c r="LZ858" i="11"/>
  <c r="MA858" i="11"/>
  <c r="MB858" i="11"/>
  <c r="MC858" i="11"/>
  <c r="MD858" i="11"/>
  <c r="ME858" i="11"/>
  <c r="MF858" i="11"/>
  <c r="MG858" i="11"/>
  <c r="MH858" i="11"/>
  <c r="MI858" i="11"/>
  <c r="MJ858" i="11"/>
  <c r="MK858" i="11"/>
  <c r="ML858" i="11"/>
  <c r="MM858" i="11"/>
  <c r="MN858" i="11"/>
  <c r="MO858" i="11"/>
  <c r="MP858" i="11"/>
  <c r="MQ858" i="11"/>
  <c r="MR858" i="11"/>
  <c r="MS858" i="11"/>
  <c r="MT858" i="11"/>
  <c r="MU858" i="11"/>
  <c r="MV858" i="11"/>
  <c r="MW858" i="11"/>
  <c r="MX858" i="11"/>
  <c r="MY858" i="11"/>
  <c r="MZ858" i="11"/>
  <c r="NA858" i="11"/>
  <c r="NB858" i="11"/>
  <c r="NC858" i="11"/>
  <c r="ND858" i="11"/>
  <c r="NE858" i="11"/>
  <c r="NF858" i="11"/>
  <c r="NG858" i="11"/>
  <c r="NH858" i="11"/>
  <c r="NI858" i="11"/>
  <c r="NJ858" i="11"/>
  <c r="NK858" i="11"/>
  <c r="NL858" i="11"/>
  <c r="NM858" i="11"/>
  <c r="NN858" i="11"/>
  <c r="NO858" i="11"/>
  <c r="NP858" i="11"/>
  <c r="NQ858" i="11"/>
  <c r="NR858" i="11"/>
  <c r="NS858" i="11"/>
  <c r="NT858" i="11"/>
  <c r="NU858" i="11"/>
  <c r="NV858" i="11"/>
  <c r="NW858" i="11"/>
  <c r="NX858" i="11"/>
  <c r="NY858" i="11"/>
  <c r="NZ858" i="11"/>
  <c r="OA858" i="11"/>
  <c r="OB858" i="11"/>
  <c r="OC858" i="11"/>
  <c r="OD858" i="11"/>
  <c r="OE858" i="11"/>
  <c r="OF858" i="11"/>
  <c r="OG858" i="11"/>
  <c r="OH858" i="11"/>
  <c r="OI858" i="11"/>
  <c r="OJ858" i="11"/>
  <c r="OK858" i="11"/>
  <c r="OL858" i="11"/>
  <c r="OM858" i="11"/>
  <c r="ON858" i="11"/>
  <c r="OO858" i="11"/>
  <c r="OP858" i="11"/>
  <c r="OQ858" i="11"/>
  <c r="OR858" i="11"/>
  <c r="OS858" i="11"/>
  <c r="OT858" i="11"/>
  <c r="OU858" i="11"/>
  <c r="OV858" i="11"/>
  <c r="OW858" i="11"/>
  <c r="OX858" i="11"/>
  <c r="OY858" i="11"/>
  <c r="OZ858" i="11"/>
  <c r="PA858" i="11"/>
  <c r="PB858" i="11"/>
  <c r="PC858" i="11"/>
  <c r="PD858" i="11"/>
  <c r="PE858" i="11"/>
  <c r="PF858" i="11"/>
  <c r="PG858" i="11"/>
  <c r="PH858" i="11"/>
  <c r="PI858" i="11"/>
  <c r="PJ858" i="11"/>
  <c r="PK858" i="11"/>
  <c r="PL858" i="11"/>
  <c r="PM858" i="11"/>
  <c r="PN858" i="11"/>
  <c r="PO858" i="11"/>
  <c r="PP858" i="11"/>
  <c r="PQ858" i="11"/>
  <c r="PR858" i="11"/>
  <c r="PS858" i="11"/>
  <c r="PT858" i="11"/>
  <c r="PU858" i="11"/>
  <c r="PV858" i="11"/>
  <c r="PW858" i="11"/>
  <c r="PX858" i="11"/>
  <c r="PY858" i="11"/>
  <c r="PZ858" i="11"/>
  <c r="QA858" i="11"/>
  <c r="QB858" i="11"/>
  <c r="QC858" i="11"/>
  <c r="QD858" i="11"/>
  <c r="QE858" i="11"/>
  <c r="QF858" i="11"/>
  <c r="QG858" i="11"/>
  <c r="QH858" i="11"/>
  <c r="QI858" i="11"/>
  <c r="QJ858" i="11"/>
  <c r="QK858" i="11"/>
  <c r="QL858" i="11"/>
  <c r="QM858" i="11"/>
  <c r="QN858" i="11"/>
  <c r="QO858" i="11"/>
  <c r="QP858" i="11"/>
  <c r="QQ858" i="11"/>
  <c r="QR858" i="11"/>
  <c r="QS858" i="11"/>
  <c r="QT858" i="11"/>
  <c r="QU858" i="11"/>
  <c r="QV858" i="11"/>
  <c r="QW858" i="11"/>
  <c r="QX858" i="11"/>
  <c r="QY858" i="11"/>
  <c r="QZ858" i="11"/>
  <c r="RA858" i="11"/>
  <c r="RB858" i="11"/>
  <c r="RC858" i="11"/>
  <c r="RD858" i="11"/>
  <c r="RE858" i="11"/>
  <c r="RF858" i="11"/>
  <c r="RG858" i="11"/>
  <c r="RH858" i="11"/>
  <c r="RI858" i="11"/>
  <c r="RJ858" i="11"/>
  <c r="RK858" i="11"/>
  <c r="RL858" i="11"/>
  <c r="RM858" i="11"/>
  <c r="RN858" i="11"/>
  <c r="RO858" i="11"/>
  <c r="RP858" i="11"/>
  <c r="RQ858" i="11"/>
  <c r="RR858" i="11"/>
  <c r="RS858" i="11"/>
  <c r="RT858" i="11"/>
  <c r="RU858" i="11"/>
  <c r="RV858" i="11"/>
  <c r="RW858" i="11"/>
  <c r="RX858" i="11"/>
  <c r="RY858" i="11"/>
  <c r="RZ858" i="11"/>
  <c r="SA858" i="11"/>
  <c r="SB858" i="11"/>
  <c r="SC858" i="11"/>
  <c r="SD858" i="11"/>
  <c r="SE858" i="11"/>
  <c r="SF858" i="11"/>
  <c r="SG858" i="11"/>
  <c r="SH858" i="11"/>
  <c r="SI858" i="11"/>
  <c r="SJ858" i="11"/>
  <c r="SK858" i="11"/>
  <c r="SL858" i="11"/>
  <c r="SM858" i="11"/>
  <c r="SN858" i="11"/>
  <c r="SO858" i="11"/>
  <c r="SP858" i="11"/>
  <c r="SQ858" i="11"/>
  <c r="SR858" i="11"/>
  <c r="SS858" i="11"/>
  <c r="ST858" i="11"/>
  <c r="SU858" i="11"/>
  <c r="SV858" i="11"/>
  <c r="SW858" i="11"/>
  <c r="SX858" i="11"/>
  <c r="SY858" i="11"/>
  <c r="SZ858" i="11"/>
  <c r="TA858" i="11"/>
  <c r="TB858" i="11"/>
  <c r="TC858" i="11"/>
  <c r="TD858" i="11"/>
  <c r="TE858" i="11"/>
  <c r="TF858" i="11"/>
  <c r="TG858" i="11"/>
  <c r="TH858" i="11"/>
  <c r="TI858" i="11"/>
  <c r="TJ858" i="11"/>
  <c r="TK858" i="11"/>
  <c r="TL858" i="11"/>
  <c r="TM858" i="11"/>
  <c r="TN858" i="11"/>
  <c r="TO858" i="11"/>
  <c r="TP858" i="11"/>
  <c r="TQ858" i="11"/>
  <c r="TR858" i="11"/>
  <c r="TS858" i="11"/>
  <c r="TT858" i="11"/>
  <c r="TU858" i="11"/>
  <c r="TV858" i="11"/>
  <c r="TW858" i="11"/>
  <c r="TX858" i="11"/>
  <c r="TY858" i="11"/>
  <c r="TZ858" i="11"/>
  <c r="UA858" i="11"/>
  <c r="UB858" i="11"/>
  <c r="UC858" i="11"/>
  <c r="UD858" i="11"/>
  <c r="UE858" i="11"/>
  <c r="UF858" i="11"/>
  <c r="UG858" i="11"/>
  <c r="UH858" i="11"/>
  <c r="UI858" i="11"/>
  <c r="UJ858" i="11"/>
  <c r="UK858" i="11"/>
  <c r="UL858" i="11"/>
  <c r="UM858" i="11"/>
  <c r="UN858" i="11"/>
  <c r="UO858" i="11"/>
  <c r="UP858" i="11"/>
  <c r="UQ858" i="11"/>
  <c r="UR858" i="11"/>
  <c r="US858" i="11"/>
  <c r="UT858" i="11"/>
  <c r="UU858" i="11"/>
  <c r="UV858" i="11"/>
  <c r="UW858" i="11"/>
  <c r="UX858" i="11"/>
  <c r="UY858" i="11"/>
  <c r="UZ858" i="11"/>
  <c r="VA858" i="11"/>
  <c r="VB858" i="11"/>
  <c r="VC858" i="11"/>
  <c r="VD858" i="11"/>
  <c r="VE858" i="11"/>
  <c r="VF858" i="11"/>
  <c r="VG858" i="11"/>
  <c r="VH858" i="11"/>
  <c r="VI858" i="11"/>
  <c r="VJ858" i="11"/>
  <c r="VK858" i="11"/>
  <c r="VL858" i="11"/>
  <c r="VM858" i="11"/>
  <c r="VN858" i="11"/>
  <c r="VO858" i="11"/>
  <c r="VP858" i="11"/>
  <c r="VQ858" i="11"/>
  <c r="VR858" i="11"/>
  <c r="VS858" i="11"/>
  <c r="VT858" i="11"/>
  <c r="VU858" i="11"/>
  <c r="VV858" i="11"/>
  <c r="VW858" i="11"/>
  <c r="VX858" i="11"/>
  <c r="VY858" i="11"/>
  <c r="VZ858" i="11"/>
  <c r="WA858" i="11"/>
  <c r="WB858" i="11"/>
  <c r="WC858" i="11"/>
  <c r="WD858" i="11"/>
  <c r="WE858" i="11"/>
  <c r="WF858" i="11"/>
  <c r="WG858" i="11"/>
  <c r="WH858" i="11"/>
  <c r="WI858" i="11"/>
  <c r="WJ858" i="11"/>
  <c r="WK858" i="11"/>
  <c r="WL858" i="11"/>
  <c r="WM858" i="11"/>
  <c r="WN858" i="11"/>
  <c r="WO858" i="11"/>
  <c r="WP858" i="11"/>
  <c r="WQ858" i="11"/>
  <c r="WR858" i="11"/>
  <c r="WS858" i="11"/>
  <c r="WT858" i="11"/>
  <c r="WU858" i="11"/>
  <c r="WV858" i="11"/>
  <c r="WW858" i="11"/>
  <c r="WX858" i="11"/>
  <c r="WY858" i="11"/>
  <c r="WZ858" i="11"/>
  <c r="XA858" i="11"/>
  <c r="XB858" i="11"/>
  <c r="XC858" i="11"/>
  <c r="XD858" i="11"/>
  <c r="XE858" i="11"/>
  <c r="XF858" i="11"/>
  <c r="XG858" i="11"/>
  <c r="XH858" i="11"/>
  <c r="XI858" i="11"/>
  <c r="XJ858" i="11"/>
  <c r="XK858" i="11"/>
  <c r="XL858" i="11"/>
  <c r="XM858" i="11"/>
  <c r="XN858" i="11"/>
  <c r="XO858" i="11"/>
  <c r="XP858" i="11"/>
  <c r="XQ858" i="11"/>
  <c r="XR858" i="11"/>
  <c r="XS858" i="11"/>
  <c r="XT858" i="11"/>
  <c r="XU858" i="11"/>
  <c r="XV858" i="11"/>
  <c r="XW858" i="11"/>
  <c r="XX858" i="11"/>
  <c r="XY858" i="11"/>
  <c r="XZ858" i="11"/>
  <c r="YA858" i="11"/>
  <c r="YB858" i="11"/>
  <c r="YC858" i="11"/>
  <c r="YD858" i="11"/>
  <c r="YE858" i="11"/>
  <c r="YF858" i="11"/>
  <c r="YG858" i="11"/>
  <c r="YH858" i="11"/>
  <c r="YI858" i="11"/>
  <c r="YJ858" i="11"/>
  <c r="YK858" i="11"/>
  <c r="YL858" i="11"/>
  <c r="YM858" i="11"/>
  <c r="YN858" i="11"/>
  <c r="YO858" i="11"/>
  <c r="YP858" i="11"/>
  <c r="YQ858" i="11"/>
  <c r="YR858" i="11"/>
  <c r="YS858" i="11"/>
  <c r="YT858" i="11"/>
  <c r="YU858" i="11"/>
  <c r="YV858" i="11"/>
  <c r="YW858" i="11"/>
  <c r="YX858" i="11"/>
  <c r="YY858" i="11"/>
  <c r="YZ858" i="11"/>
  <c r="ZA858" i="11"/>
  <c r="ZB858" i="11"/>
  <c r="ZC858" i="11"/>
  <c r="ZD858" i="11"/>
  <c r="ZE858" i="11"/>
  <c r="ZF858" i="11"/>
  <c r="ZG858" i="11"/>
  <c r="ZH858" i="11"/>
  <c r="ZI858" i="11"/>
  <c r="ZJ858" i="11"/>
  <c r="ZK858" i="11"/>
  <c r="ZL858" i="11"/>
  <c r="ZM858" i="11"/>
  <c r="ZN858" i="11"/>
  <c r="ZO858" i="11"/>
  <c r="ZP858" i="11"/>
  <c r="ZQ858" i="11"/>
  <c r="ZR858" i="11"/>
  <c r="ZS858" i="11"/>
  <c r="ZT858" i="11"/>
  <c r="ZU858" i="11"/>
  <c r="ZV858" i="11"/>
  <c r="ZW858" i="11"/>
  <c r="ZX858" i="11"/>
  <c r="ZY858" i="11"/>
  <c r="ZZ858" i="11"/>
  <c r="AAA858" i="11"/>
  <c r="AAB858" i="11"/>
  <c r="AAC858" i="11"/>
  <c r="AAD858" i="11"/>
  <c r="AAE858" i="11"/>
  <c r="AAF858" i="11"/>
  <c r="AAG858" i="11"/>
  <c r="AAH858" i="11"/>
  <c r="AAI858" i="11"/>
  <c r="AAJ858" i="11"/>
  <c r="AAK858" i="11"/>
  <c r="AAL858" i="11"/>
  <c r="AAM858" i="11"/>
  <c r="AAN858" i="11"/>
  <c r="AAO858" i="11"/>
  <c r="AAP858" i="11"/>
  <c r="AAQ858" i="11"/>
  <c r="AAR858" i="11"/>
  <c r="AAS858" i="11"/>
  <c r="AAT858" i="11"/>
  <c r="AAU858" i="11"/>
  <c r="AAV858" i="11"/>
  <c r="AAW858" i="11"/>
  <c r="AAX858" i="11"/>
  <c r="AAY858" i="11"/>
  <c r="AAZ858" i="11"/>
  <c r="ABA858" i="11"/>
  <c r="ABB858" i="11"/>
  <c r="ABC858" i="11"/>
  <c r="ABD858" i="11"/>
  <c r="ABE858" i="11"/>
  <c r="ABF858" i="11"/>
  <c r="ABG858" i="11"/>
  <c r="ABH858" i="11"/>
  <c r="ABI858" i="11"/>
  <c r="ABJ858" i="11"/>
  <c r="ABK858" i="11"/>
  <c r="ABL858" i="11"/>
  <c r="ABM858" i="11"/>
  <c r="ABN858" i="11"/>
  <c r="ABO858" i="11"/>
  <c r="ABP858" i="11"/>
  <c r="ABQ858" i="11"/>
  <c r="ABR858" i="11"/>
  <c r="ABS858" i="11"/>
  <c r="ABT858" i="11"/>
  <c r="ABU858" i="11"/>
  <c r="ABV858" i="11"/>
  <c r="ABW858" i="11"/>
  <c r="ABX858" i="11"/>
  <c r="ABY858" i="11"/>
  <c r="ABZ858" i="11"/>
  <c r="ACA858" i="11"/>
  <c r="ACB858" i="11"/>
  <c r="ACC858" i="11"/>
  <c r="ACD858" i="11"/>
  <c r="ACE858" i="11"/>
  <c r="ACF858" i="11"/>
  <c r="ACG858" i="11"/>
  <c r="ACH858" i="11"/>
  <c r="ACI858" i="11"/>
  <c r="ACJ858" i="11"/>
  <c r="ACK858" i="11"/>
  <c r="ACL858" i="11"/>
  <c r="ACM858" i="11"/>
  <c r="ACN858" i="11"/>
  <c r="ACO858" i="11"/>
  <c r="ACP858" i="11"/>
  <c r="ACQ858" i="11"/>
  <c r="ACR858" i="11"/>
  <c r="ACS858" i="11"/>
  <c r="ACT858" i="11"/>
  <c r="ACU858" i="11"/>
  <c r="ACV858" i="11"/>
  <c r="ACW858" i="11"/>
  <c r="ACX858" i="11"/>
  <c r="ACY858" i="11"/>
  <c r="ACZ858" i="11"/>
  <c r="ADA858" i="11"/>
  <c r="ADB858" i="11"/>
  <c r="ADC858" i="11"/>
  <c r="ADD858" i="11"/>
  <c r="ADE858" i="11"/>
  <c r="ADF858" i="11"/>
  <c r="ADG858" i="11"/>
  <c r="ADH858" i="11"/>
  <c r="ADI858" i="11"/>
  <c r="ADJ858" i="11"/>
  <c r="ADK858" i="11"/>
  <c r="ADL858" i="11"/>
  <c r="ADM858" i="11"/>
  <c r="ADN858" i="11"/>
  <c r="ADO858" i="11"/>
  <c r="ADP858" i="11"/>
  <c r="ADQ858" i="11"/>
  <c r="ADR858" i="11"/>
  <c r="ADS858" i="11"/>
  <c r="ADT858" i="11"/>
  <c r="ADU858" i="11"/>
  <c r="ADV858" i="11"/>
  <c r="ADW858" i="11"/>
  <c r="ADX858" i="11"/>
  <c r="ADY858" i="11"/>
  <c r="ADZ858" i="11"/>
  <c r="AEA858" i="11"/>
  <c r="AEB858" i="11"/>
  <c r="AEC858" i="11"/>
  <c r="AED858" i="11"/>
  <c r="AEE858" i="11"/>
  <c r="AEF858" i="11"/>
  <c r="AEG858" i="11"/>
  <c r="AEH858" i="11"/>
  <c r="AEI858" i="11"/>
  <c r="AEJ858" i="11"/>
  <c r="AEK858" i="11"/>
  <c r="AEL858" i="11"/>
  <c r="AEM858" i="11"/>
  <c r="AEN858" i="11"/>
  <c r="AEO858" i="11"/>
  <c r="AEP858" i="11"/>
  <c r="AEQ858" i="11"/>
  <c r="AER858" i="11"/>
  <c r="AES858" i="11"/>
  <c r="AET858" i="11"/>
  <c r="AEU858" i="11"/>
  <c r="AEV858" i="11"/>
  <c r="AEW858" i="11"/>
  <c r="AEX858" i="11"/>
  <c r="AEY858" i="11"/>
  <c r="AEZ858" i="11"/>
  <c r="AFA858" i="11"/>
  <c r="AFB858" i="11"/>
  <c r="AFC858" i="11"/>
  <c r="AFD858" i="11"/>
  <c r="AFE858" i="11"/>
  <c r="AFF858" i="11"/>
  <c r="AFG858" i="11"/>
  <c r="AFH858" i="11"/>
  <c r="AFI858" i="11"/>
  <c r="AFJ858" i="11"/>
  <c r="AFK858" i="11"/>
  <c r="AFL858" i="11"/>
  <c r="AFM858" i="11"/>
  <c r="AFN858" i="11"/>
  <c r="AFO858" i="11"/>
  <c r="AFP858" i="11"/>
  <c r="AFQ858" i="11"/>
  <c r="AFR858" i="11"/>
  <c r="AFS858" i="11"/>
  <c r="AFT858" i="11"/>
  <c r="AFU858" i="11"/>
  <c r="AFV858" i="11"/>
  <c r="AFW858" i="11"/>
  <c r="AFX858" i="11"/>
  <c r="AFY858" i="11"/>
  <c r="AFZ858" i="11"/>
  <c r="AGA858" i="11"/>
  <c r="AGB858" i="11"/>
  <c r="AGC858" i="11"/>
  <c r="AGD858" i="11"/>
  <c r="AGE858" i="11"/>
  <c r="AGF858" i="11"/>
  <c r="AGG858" i="11"/>
  <c r="AGH858" i="11"/>
  <c r="AGI858" i="11"/>
  <c r="AGJ858" i="11"/>
  <c r="AGK858" i="11"/>
  <c r="AGL858" i="11"/>
  <c r="AGM858" i="11"/>
  <c r="AGN858" i="11"/>
  <c r="AGO858" i="11"/>
  <c r="AGP858" i="11"/>
  <c r="AGQ858" i="11"/>
  <c r="AGR858" i="11"/>
  <c r="AGS858" i="11"/>
  <c r="AGT858" i="11"/>
  <c r="AGU858" i="11"/>
  <c r="AGV858" i="11"/>
  <c r="AGW858" i="11"/>
  <c r="AGX858" i="11"/>
  <c r="AGY858" i="11"/>
  <c r="AGZ858" i="11"/>
  <c r="AHA858" i="11"/>
  <c r="AHB858" i="11"/>
  <c r="AHC858" i="11"/>
  <c r="AHD858" i="11"/>
  <c r="AHE858" i="11"/>
  <c r="AHF858" i="11"/>
  <c r="AHG858" i="11"/>
  <c r="AHH858" i="11"/>
  <c r="AHI858" i="11"/>
  <c r="AHJ858" i="11"/>
  <c r="AHK858" i="11"/>
  <c r="AHL858" i="11"/>
  <c r="AHM858" i="11"/>
  <c r="AHN858" i="11"/>
  <c r="AHO858" i="11"/>
  <c r="AHP858" i="11"/>
  <c r="AHQ858" i="11"/>
  <c r="AHR858" i="11"/>
  <c r="AHS858" i="11"/>
  <c r="AHT858" i="11"/>
  <c r="AHU858" i="11"/>
  <c r="AHV858" i="11"/>
  <c r="AHW858" i="11"/>
  <c r="AHX858" i="11"/>
  <c r="AHY858" i="11"/>
  <c r="AHZ858" i="11"/>
  <c r="AIA858" i="11"/>
  <c r="AIB858" i="11"/>
  <c r="AIC858" i="11"/>
  <c r="AID858" i="11"/>
  <c r="AIE858" i="11"/>
  <c r="AIF858" i="11"/>
  <c r="AIG858" i="11"/>
  <c r="AIH858" i="11"/>
  <c r="AII858" i="11"/>
  <c r="AIJ858" i="11"/>
  <c r="AIK858" i="11"/>
  <c r="AIL858" i="11"/>
  <c r="AIM858" i="11"/>
  <c r="AIN858" i="11"/>
  <c r="AIO858" i="11"/>
  <c r="AIP858" i="11"/>
  <c r="AIQ858" i="11"/>
  <c r="AIR858" i="11"/>
  <c r="AIS858" i="11"/>
  <c r="AIT858" i="11"/>
  <c r="AIU858" i="11"/>
  <c r="AIV858" i="11"/>
  <c r="AIW858" i="11"/>
  <c r="AIX858" i="11"/>
  <c r="AIY858" i="11"/>
  <c r="AIZ858" i="11"/>
  <c r="AJA858" i="11"/>
  <c r="AJB858" i="11"/>
  <c r="AJC858" i="11"/>
  <c r="AJD858" i="11"/>
  <c r="AJE858" i="11"/>
  <c r="AJF858" i="11"/>
  <c r="AJG858" i="11"/>
  <c r="AJH858" i="11"/>
  <c r="AJI858" i="11"/>
  <c r="AJJ858" i="11"/>
  <c r="AJK858" i="11"/>
  <c r="AJL858" i="11"/>
  <c r="AJM858" i="11"/>
  <c r="AJN858" i="11"/>
  <c r="AJO858" i="11"/>
  <c r="AJP858" i="11"/>
  <c r="AJQ858" i="11"/>
  <c r="AJR858" i="11"/>
  <c r="AJS858" i="11"/>
  <c r="AJT858" i="11"/>
  <c r="AJU858" i="11"/>
  <c r="AJV858" i="11"/>
  <c r="AJW858" i="11"/>
  <c r="AJX858" i="11"/>
  <c r="AJY858" i="11"/>
  <c r="AJZ858" i="11"/>
  <c r="AKA858" i="11"/>
  <c r="AKB858" i="11"/>
  <c r="AKC858" i="11"/>
  <c r="AKD858" i="11"/>
  <c r="AKE858" i="11"/>
  <c r="AKF858" i="11"/>
  <c r="AKG858" i="11"/>
  <c r="AKH858" i="11"/>
  <c r="AKI858" i="11"/>
  <c r="AKJ858" i="11"/>
  <c r="AKK858" i="11"/>
  <c r="AKL858" i="11"/>
  <c r="AKM858" i="11"/>
  <c r="AKN858" i="11"/>
  <c r="AKO858" i="11"/>
  <c r="AKP858" i="11"/>
  <c r="AKQ858" i="11"/>
  <c r="AKR858" i="11"/>
  <c r="AKS858" i="11"/>
  <c r="AKT858" i="11"/>
  <c r="AKU858" i="11"/>
  <c r="AKV858" i="11"/>
  <c r="AKW858" i="11"/>
  <c r="AKX858" i="11"/>
  <c r="AKY858" i="11"/>
  <c r="AKZ858" i="11"/>
  <c r="ALA858" i="11"/>
  <c r="ALB858" i="11"/>
  <c r="ALC858" i="11"/>
  <c r="ALD858" i="11"/>
  <c r="ALE858" i="11"/>
  <c r="ALF858" i="11"/>
  <c r="ALG858" i="11"/>
  <c r="ALH858" i="11"/>
  <c r="ALI858" i="11"/>
  <c r="ALJ858" i="11"/>
  <c r="ALK858" i="11"/>
  <c r="ALL858" i="11"/>
  <c r="ALM858" i="11"/>
  <c r="ALN858" i="11"/>
  <c r="ALO858" i="11"/>
  <c r="ALP858" i="11"/>
  <c r="ALQ858" i="11"/>
  <c r="ALR858" i="11"/>
  <c r="ALS858" i="11"/>
  <c r="ALT858" i="11"/>
  <c r="ALU858" i="11"/>
  <c r="ALV858" i="11"/>
  <c r="ALW858" i="11"/>
  <c r="ALX858" i="11"/>
  <c r="ALY858" i="11"/>
  <c r="ALZ858" i="11"/>
  <c r="AMA858" i="11"/>
  <c r="AMB858" i="11"/>
  <c r="AMC858" i="11"/>
  <c r="AMD858" i="11"/>
  <c r="AME858" i="11"/>
  <c r="AMF858" i="11"/>
  <c r="AMG858" i="11"/>
  <c r="AMH858" i="11"/>
  <c r="AMI858" i="11"/>
  <c r="AMJ858" i="11"/>
  <c r="AMK858" i="11"/>
  <c r="AML858" i="11"/>
  <c r="AMM858" i="11"/>
  <c r="AMN858" i="11"/>
  <c r="AMO858" i="11"/>
  <c r="AE859" i="11"/>
  <c r="AF859" i="11"/>
  <c r="AG859" i="11"/>
  <c r="AH859" i="11"/>
  <c r="AI859" i="11"/>
  <c r="AJ859" i="11"/>
  <c r="AK859" i="11"/>
  <c r="AL859" i="11"/>
  <c r="AM859" i="11"/>
  <c r="AN859" i="11"/>
  <c r="AO859" i="11"/>
  <c r="AP859" i="11"/>
  <c r="AQ859" i="11"/>
  <c r="AR859" i="11"/>
  <c r="AS859" i="11"/>
  <c r="AT859" i="11"/>
  <c r="AU859" i="11"/>
  <c r="AV859" i="11"/>
  <c r="AW859" i="11"/>
  <c r="AX859" i="11"/>
  <c r="AY859" i="11"/>
  <c r="AZ859" i="11"/>
  <c r="BA859" i="11"/>
  <c r="BB859" i="11"/>
  <c r="BC859" i="11"/>
  <c r="BD859" i="11"/>
  <c r="BE859" i="11"/>
  <c r="BF859" i="11"/>
  <c r="BG859" i="11"/>
  <c r="BH859" i="11"/>
  <c r="BI859" i="11"/>
  <c r="BJ859" i="11"/>
  <c r="BK859" i="11"/>
  <c r="BL859" i="11"/>
  <c r="BM859" i="11"/>
  <c r="BN859" i="11"/>
  <c r="BO859" i="11"/>
  <c r="BP859" i="11"/>
  <c r="BQ859" i="11"/>
  <c r="BR859" i="11"/>
  <c r="BS859" i="11"/>
  <c r="BT859" i="11"/>
  <c r="BU859" i="11"/>
  <c r="BV859" i="11"/>
  <c r="BW859" i="11"/>
  <c r="BX859" i="11"/>
  <c r="BY859" i="11"/>
  <c r="BZ859" i="11"/>
  <c r="CA859" i="11"/>
  <c r="CB859" i="11"/>
  <c r="CC859" i="11"/>
  <c r="CD859" i="11"/>
  <c r="CE859" i="11"/>
  <c r="CF859" i="11"/>
  <c r="CG859" i="11"/>
  <c r="CH859" i="11"/>
  <c r="CI859" i="11"/>
  <c r="CJ859" i="11"/>
  <c r="CK859" i="11"/>
  <c r="CL859" i="11"/>
  <c r="CM859" i="11"/>
  <c r="CN859" i="11"/>
  <c r="CO859" i="11"/>
  <c r="CP859" i="11"/>
  <c r="CQ859" i="11"/>
  <c r="CR859" i="11"/>
  <c r="CS859" i="11"/>
  <c r="CT859" i="11"/>
  <c r="CU859" i="11"/>
  <c r="CV859" i="11"/>
  <c r="CW859" i="11"/>
  <c r="CX859" i="11"/>
  <c r="CY859" i="11"/>
  <c r="CZ859" i="11"/>
  <c r="DA859" i="11"/>
  <c r="DB859" i="11"/>
  <c r="DC859" i="11"/>
  <c r="DD859" i="11"/>
  <c r="DE859" i="11"/>
  <c r="DF859" i="11"/>
  <c r="DG859" i="11"/>
  <c r="DH859" i="11"/>
  <c r="DI859" i="11"/>
  <c r="DJ859" i="11"/>
  <c r="DK859" i="11"/>
  <c r="DL859" i="11"/>
  <c r="DM859" i="11"/>
  <c r="DN859" i="11"/>
  <c r="DO859" i="11"/>
  <c r="DP859" i="11"/>
  <c r="DQ859" i="11"/>
  <c r="DR859" i="11"/>
  <c r="DS859" i="11"/>
  <c r="DT859" i="11"/>
  <c r="DU859" i="11"/>
  <c r="DV859" i="11"/>
  <c r="DW859" i="11"/>
  <c r="DX859" i="11"/>
  <c r="DY859" i="11"/>
  <c r="DZ859" i="11"/>
  <c r="EA859" i="11"/>
  <c r="EB859" i="11"/>
  <c r="EC859" i="11"/>
  <c r="ED859" i="11"/>
  <c r="EE859" i="11"/>
  <c r="EF859" i="11"/>
  <c r="EG859" i="11"/>
  <c r="EH859" i="11"/>
  <c r="EI859" i="11"/>
  <c r="EJ859" i="11"/>
  <c r="EK859" i="11"/>
  <c r="EL859" i="11"/>
  <c r="EM859" i="11"/>
  <c r="EN859" i="11"/>
  <c r="EO859" i="11"/>
  <c r="EP859" i="11"/>
  <c r="EQ859" i="11"/>
  <c r="ER859" i="11"/>
  <c r="ES859" i="11"/>
  <c r="ET859" i="11"/>
  <c r="EU859" i="11"/>
  <c r="EV859" i="11"/>
  <c r="EW859" i="11"/>
  <c r="EX859" i="11"/>
  <c r="EY859" i="11"/>
  <c r="EZ859" i="11"/>
  <c r="FA859" i="11"/>
  <c r="FB859" i="11"/>
  <c r="FC859" i="11"/>
  <c r="FD859" i="11"/>
  <c r="FE859" i="11"/>
  <c r="FF859" i="11"/>
  <c r="FG859" i="11"/>
  <c r="FH859" i="11"/>
  <c r="FI859" i="11"/>
  <c r="FJ859" i="11"/>
  <c r="FK859" i="11"/>
  <c r="FL859" i="11"/>
  <c r="FM859" i="11"/>
  <c r="FN859" i="11"/>
  <c r="FO859" i="11"/>
  <c r="FP859" i="11"/>
  <c r="FQ859" i="11"/>
  <c r="FR859" i="11"/>
  <c r="FS859" i="11"/>
  <c r="FT859" i="11"/>
  <c r="FU859" i="11"/>
  <c r="FV859" i="11"/>
  <c r="FW859" i="11"/>
  <c r="FX859" i="11"/>
  <c r="FY859" i="11"/>
  <c r="FZ859" i="11"/>
  <c r="GA859" i="11"/>
  <c r="GB859" i="11"/>
  <c r="GC859" i="11"/>
  <c r="GD859" i="11"/>
  <c r="GE859" i="11"/>
  <c r="GF859" i="11"/>
  <c r="GG859" i="11"/>
  <c r="GH859" i="11"/>
  <c r="GI859" i="11"/>
  <c r="GJ859" i="11"/>
  <c r="GK859" i="11"/>
  <c r="GL859" i="11"/>
  <c r="GM859" i="11"/>
  <c r="GN859" i="11"/>
  <c r="GO859" i="11"/>
  <c r="GP859" i="11"/>
  <c r="GQ859" i="11"/>
  <c r="GR859" i="11"/>
  <c r="GS859" i="11"/>
  <c r="GT859" i="11"/>
  <c r="GU859" i="11"/>
  <c r="GV859" i="11"/>
  <c r="GW859" i="11"/>
  <c r="GX859" i="11"/>
  <c r="GY859" i="11"/>
  <c r="GZ859" i="11"/>
  <c r="HA859" i="11"/>
  <c r="HB859" i="11"/>
  <c r="HC859" i="11"/>
  <c r="HD859" i="11"/>
  <c r="HE859" i="11"/>
  <c r="HF859" i="11"/>
  <c r="HG859" i="11"/>
  <c r="HH859" i="11"/>
  <c r="HI859" i="11"/>
  <c r="HJ859" i="11"/>
  <c r="HK859" i="11"/>
  <c r="HL859" i="11"/>
  <c r="HM859" i="11"/>
  <c r="HN859" i="11"/>
  <c r="HO859" i="11"/>
  <c r="HP859" i="11"/>
  <c r="HQ859" i="11"/>
  <c r="HR859" i="11"/>
  <c r="HS859" i="11"/>
  <c r="HT859" i="11"/>
  <c r="HU859" i="11"/>
  <c r="HV859" i="11"/>
  <c r="HW859" i="11"/>
  <c r="HX859" i="11"/>
  <c r="HY859" i="11"/>
  <c r="HZ859" i="11"/>
  <c r="IA859" i="11"/>
  <c r="IB859" i="11"/>
  <c r="IC859" i="11"/>
  <c r="ID859" i="11"/>
  <c r="IE859" i="11"/>
  <c r="IF859" i="11"/>
  <c r="IG859" i="11"/>
  <c r="IH859" i="11"/>
  <c r="II859" i="11"/>
  <c r="IJ859" i="11"/>
  <c r="IK859" i="11"/>
  <c r="IL859" i="11"/>
  <c r="IM859" i="11"/>
  <c r="IN859" i="11"/>
  <c r="IO859" i="11"/>
  <c r="IP859" i="11"/>
  <c r="IQ859" i="11"/>
  <c r="IR859" i="11"/>
  <c r="IS859" i="11"/>
  <c r="IT859" i="11"/>
  <c r="IU859" i="11"/>
  <c r="IV859" i="11"/>
  <c r="IW859" i="11"/>
  <c r="IX859" i="11"/>
  <c r="IY859" i="11"/>
  <c r="IZ859" i="11"/>
  <c r="JA859" i="11"/>
  <c r="JB859" i="11"/>
  <c r="JC859" i="11"/>
  <c r="JD859" i="11"/>
  <c r="JE859" i="11"/>
  <c r="JF859" i="11"/>
  <c r="JG859" i="11"/>
  <c r="JH859" i="11"/>
  <c r="JI859" i="11"/>
  <c r="JJ859" i="11"/>
  <c r="JK859" i="11"/>
  <c r="JL859" i="11"/>
  <c r="JM859" i="11"/>
  <c r="JN859" i="11"/>
  <c r="JO859" i="11"/>
  <c r="JP859" i="11"/>
  <c r="JQ859" i="11"/>
  <c r="JR859" i="11"/>
  <c r="JS859" i="11"/>
  <c r="JT859" i="11"/>
  <c r="JU859" i="11"/>
  <c r="JV859" i="11"/>
  <c r="JW859" i="11"/>
  <c r="JX859" i="11"/>
  <c r="JY859" i="11"/>
  <c r="JZ859" i="11"/>
  <c r="KA859" i="11"/>
  <c r="KB859" i="11"/>
  <c r="KC859" i="11"/>
  <c r="KD859" i="11"/>
  <c r="KE859" i="11"/>
  <c r="KF859" i="11"/>
  <c r="KG859" i="11"/>
  <c r="KH859" i="11"/>
  <c r="KI859" i="11"/>
  <c r="KJ859" i="11"/>
  <c r="KK859" i="11"/>
  <c r="KL859" i="11"/>
  <c r="KM859" i="11"/>
  <c r="KN859" i="11"/>
  <c r="KO859" i="11"/>
  <c r="KP859" i="11"/>
  <c r="KQ859" i="11"/>
  <c r="KR859" i="11"/>
  <c r="KS859" i="11"/>
  <c r="KT859" i="11"/>
  <c r="KU859" i="11"/>
  <c r="KV859" i="11"/>
  <c r="KW859" i="11"/>
  <c r="KX859" i="11"/>
  <c r="KY859" i="11"/>
  <c r="KZ859" i="11"/>
  <c r="LA859" i="11"/>
  <c r="LB859" i="11"/>
  <c r="LC859" i="11"/>
  <c r="LD859" i="11"/>
  <c r="LE859" i="11"/>
  <c r="LF859" i="11"/>
  <c r="LG859" i="11"/>
  <c r="LH859" i="11"/>
  <c r="LI859" i="11"/>
  <c r="LJ859" i="11"/>
  <c r="LK859" i="11"/>
  <c r="LL859" i="11"/>
  <c r="LM859" i="11"/>
  <c r="LN859" i="11"/>
  <c r="LO859" i="11"/>
  <c r="LP859" i="11"/>
  <c r="LQ859" i="11"/>
  <c r="LR859" i="11"/>
  <c r="LS859" i="11"/>
  <c r="LT859" i="11"/>
  <c r="LU859" i="11"/>
  <c r="LV859" i="11"/>
  <c r="LW859" i="11"/>
  <c r="LX859" i="11"/>
  <c r="LY859" i="11"/>
  <c r="LZ859" i="11"/>
  <c r="MA859" i="11"/>
  <c r="MB859" i="11"/>
  <c r="MC859" i="11"/>
  <c r="MD859" i="11"/>
  <c r="ME859" i="11"/>
  <c r="MF859" i="11"/>
  <c r="MG859" i="11"/>
  <c r="MH859" i="11"/>
  <c r="MI859" i="11"/>
  <c r="MJ859" i="11"/>
  <c r="MK859" i="11"/>
  <c r="ML859" i="11"/>
  <c r="MM859" i="11"/>
  <c r="MN859" i="11"/>
  <c r="MO859" i="11"/>
  <c r="MP859" i="11"/>
  <c r="MQ859" i="11"/>
  <c r="MR859" i="11"/>
  <c r="MS859" i="11"/>
  <c r="MT859" i="11"/>
  <c r="MU859" i="11"/>
  <c r="MV859" i="11"/>
  <c r="MW859" i="11"/>
  <c r="MX859" i="11"/>
  <c r="MY859" i="11"/>
  <c r="MZ859" i="11"/>
  <c r="NA859" i="11"/>
  <c r="NB859" i="11"/>
  <c r="NC859" i="11"/>
  <c r="ND859" i="11"/>
  <c r="NE859" i="11"/>
  <c r="NF859" i="11"/>
  <c r="NG859" i="11"/>
  <c r="NH859" i="11"/>
  <c r="NI859" i="11"/>
  <c r="NJ859" i="11"/>
  <c r="NK859" i="11"/>
  <c r="NL859" i="11"/>
  <c r="NM859" i="11"/>
  <c r="NN859" i="11"/>
  <c r="NO859" i="11"/>
  <c r="NP859" i="11"/>
  <c r="NQ859" i="11"/>
  <c r="NR859" i="11"/>
  <c r="NS859" i="11"/>
  <c r="NT859" i="11"/>
  <c r="NU859" i="11"/>
  <c r="NV859" i="11"/>
  <c r="NW859" i="11"/>
  <c r="NX859" i="11"/>
  <c r="NY859" i="11"/>
  <c r="NZ859" i="11"/>
  <c r="OA859" i="11"/>
  <c r="OB859" i="11"/>
  <c r="OC859" i="11"/>
  <c r="OD859" i="11"/>
  <c r="OE859" i="11"/>
  <c r="OF859" i="11"/>
  <c r="OG859" i="11"/>
  <c r="OH859" i="11"/>
  <c r="OI859" i="11"/>
  <c r="OJ859" i="11"/>
  <c r="OK859" i="11"/>
  <c r="OL859" i="11"/>
  <c r="OM859" i="11"/>
  <c r="ON859" i="11"/>
  <c r="OO859" i="11"/>
  <c r="OP859" i="11"/>
  <c r="OQ859" i="11"/>
  <c r="OR859" i="11"/>
  <c r="OS859" i="11"/>
  <c r="OT859" i="11"/>
  <c r="OU859" i="11"/>
  <c r="OV859" i="11"/>
  <c r="OW859" i="11"/>
  <c r="OX859" i="11"/>
  <c r="OY859" i="11"/>
  <c r="OZ859" i="11"/>
  <c r="PA859" i="11"/>
  <c r="PB859" i="11"/>
  <c r="PC859" i="11"/>
  <c r="PD859" i="11"/>
  <c r="PE859" i="11"/>
  <c r="PF859" i="11"/>
  <c r="PG859" i="11"/>
  <c r="PH859" i="11"/>
  <c r="PI859" i="11"/>
  <c r="PJ859" i="11"/>
  <c r="PK859" i="11"/>
  <c r="PL859" i="11"/>
  <c r="PM859" i="11"/>
  <c r="PN859" i="11"/>
  <c r="PO859" i="11"/>
  <c r="PP859" i="11"/>
  <c r="PQ859" i="11"/>
  <c r="PR859" i="11"/>
  <c r="PS859" i="11"/>
  <c r="PT859" i="11"/>
  <c r="PU859" i="11"/>
  <c r="PV859" i="11"/>
  <c r="PW859" i="11"/>
  <c r="PX859" i="11"/>
  <c r="PY859" i="11"/>
  <c r="PZ859" i="11"/>
  <c r="QA859" i="11"/>
  <c r="QB859" i="11"/>
  <c r="QC859" i="11"/>
  <c r="QD859" i="11"/>
  <c r="QE859" i="11"/>
  <c r="QF859" i="11"/>
  <c r="QG859" i="11"/>
  <c r="QH859" i="11"/>
  <c r="QI859" i="11"/>
  <c r="QJ859" i="11"/>
  <c r="QK859" i="11"/>
  <c r="QL859" i="11"/>
  <c r="QM859" i="11"/>
  <c r="QN859" i="11"/>
  <c r="QO859" i="11"/>
  <c r="QP859" i="11"/>
  <c r="QQ859" i="11"/>
  <c r="QR859" i="11"/>
  <c r="QS859" i="11"/>
  <c r="QT859" i="11"/>
  <c r="QU859" i="11"/>
  <c r="QV859" i="11"/>
  <c r="QW859" i="11"/>
  <c r="QX859" i="11"/>
  <c r="QY859" i="11"/>
  <c r="QZ859" i="11"/>
  <c r="RA859" i="11"/>
  <c r="RB859" i="11"/>
  <c r="RC859" i="11"/>
  <c r="RD859" i="11"/>
  <c r="RE859" i="11"/>
  <c r="RF859" i="11"/>
  <c r="RG859" i="11"/>
  <c r="RH859" i="11"/>
  <c r="RI859" i="11"/>
  <c r="RJ859" i="11"/>
  <c r="RK859" i="11"/>
  <c r="RL859" i="11"/>
  <c r="RM859" i="11"/>
  <c r="RN859" i="11"/>
  <c r="RO859" i="11"/>
  <c r="RP859" i="11"/>
  <c r="RQ859" i="11"/>
  <c r="RR859" i="11"/>
  <c r="RS859" i="11"/>
  <c r="RT859" i="11"/>
  <c r="RU859" i="11"/>
  <c r="RV859" i="11"/>
  <c r="RW859" i="11"/>
  <c r="RX859" i="11"/>
  <c r="RY859" i="11"/>
  <c r="RZ859" i="11"/>
  <c r="SA859" i="11"/>
  <c r="SB859" i="11"/>
  <c r="SC859" i="11"/>
  <c r="SD859" i="11"/>
  <c r="SE859" i="11"/>
  <c r="SF859" i="11"/>
  <c r="SG859" i="11"/>
  <c r="SH859" i="11"/>
  <c r="SI859" i="11"/>
  <c r="SJ859" i="11"/>
  <c r="SK859" i="11"/>
  <c r="SL859" i="11"/>
  <c r="SM859" i="11"/>
  <c r="SN859" i="11"/>
  <c r="SO859" i="11"/>
  <c r="SP859" i="11"/>
  <c r="SQ859" i="11"/>
  <c r="SR859" i="11"/>
  <c r="SS859" i="11"/>
  <c r="ST859" i="11"/>
  <c r="SU859" i="11"/>
  <c r="SV859" i="11"/>
  <c r="SW859" i="11"/>
  <c r="SX859" i="11"/>
  <c r="SY859" i="11"/>
  <c r="SZ859" i="11"/>
  <c r="TA859" i="11"/>
  <c r="TB859" i="11"/>
  <c r="TC859" i="11"/>
  <c r="TD859" i="11"/>
  <c r="TE859" i="11"/>
  <c r="TF859" i="11"/>
  <c r="TG859" i="11"/>
  <c r="TH859" i="11"/>
  <c r="TI859" i="11"/>
  <c r="TJ859" i="11"/>
  <c r="TK859" i="11"/>
  <c r="TL859" i="11"/>
  <c r="TM859" i="11"/>
  <c r="TN859" i="11"/>
  <c r="TO859" i="11"/>
  <c r="TP859" i="11"/>
  <c r="TQ859" i="11"/>
  <c r="TR859" i="11"/>
  <c r="TS859" i="11"/>
  <c r="TT859" i="11"/>
  <c r="TU859" i="11"/>
  <c r="TV859" i="11"/>
  <c r="TW859" i="11"/>
  <c r="TX859" i="11"/>
  <c r="TY859" i="11"/>
  <c r="TZ859" i="11"/>
  <c r="UA859" i="11"/>
  <c r="UB859" i="11"/>
  <c r="UC859" i="11"/>
  <c r="UD859" i="11"/>
  <c r="UE859" i="11"/>
  <c r="UF859" i="11"/>
  <c r="UG859" i="11"/>
  <c r="UH859" i="11"/>
  <c r="UI859" i="11"/>
  <c r="UJ859" i="11"/>
  <c r="UK859" i="11"/>
  <c r="UL859" i="11"/>
  <c r="UM859" i="11"/>
  <c r="UN859" i="11"/>
  <c r="UO859" i="11"/>
  <c r="UP859" i="11"/>
  <c r="UQ859" i="11"/>
  <c r="UR859" i="11"/>
  <c r="US859" i="11"/>
  <c r="UT859" i="11"/>
  <c r="UU859" i="11"/>
  <c r="UV859" i="11"/>
  <c r="UW859" i="11"/>
  <c r="UX859" i="11"/>
  <c r="UY859" i="11"/>
  <c r="UZ859" i="11"/>
  <c r="VA859" i="11"/>
  <c r="VB859" i="11"/>
  <c r="VC859" i="11"/>
  <c r="VD859" i="11"/>
  <c r="VE859" i="11"/>
  <c r="VF859" i="11"/>
  <c r="VG859" i="11"/>
  <c r="VH859" i="11"/>
  <c r="VI859" i="11"/>
  <c r="VJ859" i="11"/>
  <c r="VK859" i="11"/>
  <c r="VL859" i="11"/>
  <c r="VM859" i="11"/>
  <c r="VN859" i="11"/>
  <c r="VO859" i="11"/>
  <c r="VP859" i="11"/>
  <c r="VQ859" i="11"/>
  <c r="VR859" i="11"/>
  <c r="VS859" i="11"/>
  <c r="VT859" i="11"/>
  <c r="VU859" i="11"/>
  <c r="VV859" i="11"/>
  <c r="VW859" i="11"/>
  <c r="VX859" i="11"/>
  <c r="VY859" i="11"/>
  <c r="VZ859" i="11"/>
  <c r="WA859" i="11"/>
  <c r="WB859" i="11"/>
  <c r="WC859" i="11"/>
  <c r="WD859" i="11"/>
  <c r="WE859" i="11"/>
  <c r="WF859" i="11"/>
  <c r="WG859" i="11"/>
  <c r="WH859" i="11"/>
  <c r="WI859" i="11"/>
  <c r="WJ859" i="11"/>
  <c r="WK859" i="11"/>
  <c r="WL859" i="11"/>
  <c r="WM859" i="11"/>
  <c r="WN859" i="11"/>
  <c r="WO859" i="11"/>
  <c r="WP859" i="11"/>
  <c r="WQ859" i="11"/>
  <c r="WR859" i="11"/>
  <c r="WS859" i="11"/>
  <c r="WT859" i="11"/>
  <c r="WU859" i="11"/>
  <c r="WV859" i="11"/>
  <c r="WW859" i="11"/>
  <c r="WX859" i="11"/>
  <c r="WY859" i="11"/>
  <c r="WZ859" i="11"/>
  <c r="XA859" i="11"/>
  <c r="XB859" i="11"/>
  <c r="XC859" i="11"/>
  <c r="XD859" i="11"/>
  <c r="XE859" i="11"/>
  <c r="XF859" i="11"/>
  <c r="XG859" i="11"/>
  <c r="XH859" i="11"/>
  <c r="XI859" i="11"/>
  <c r="XJ859" i="11"/>
  <c r="XK859" i="11"/>
  <c r="XL859" i="11"/>
  <c r="XM859" i="11"/>
  <c r="XN859" i="11"/>
  <c r="XO859" i="11"/>
  <c r="XP859" i="11"/>
  <c r="XQ859" i="11"/>
  <c r="XR859" i="11"/>
  <c r="XS859" i="11"/>
  <c r="XT859" i="11"/>
  <c r="XU859" i="11"/>
  <c r="XV859" i="11"/>
  <c r="XW859" i="11"/>
  <c r="XX859" i="11"/>
  <c r="XY859" i="11"/>
  <c r="XZ859" i="11"/>
  <c r="YA859" i="11"/>
  <c r="YB859" i="11"/>
  <c r="YC859" i="11"/>
  <c r="YD859" i="11"/>
  <c r="YE859" i="11"/>
  <c r="YF859" i="11"/>
  <c r="YG859" i="11"/>
  <c r="YH859" i="11"/>
  <c r="YI859" i="11"/>
  <c r="YJ859" i="11"/>
  <c r="YK859" i="11"/>
  <c r="YL859" i="11"/>
  <c r="YM859" i="11"/>
  <c r="YN859" i="11"/>
  <c r="YO859" i="11"/>
  <c r="YP859" i="11"/>
  <c r="YQ859" i="11"/>
  <c r="YR859" i="11"/>
  <c r="YS859" i="11"/>
  <c r="YT859" i="11"/>
  <c r="YU859" i="11"/>
  <c r="YV859" i="11"/>
  <c r="YW859" i="11"/>
  <c r="YX859" i="11"/>
  <c r="YY859" i="11"/>
  <c r="YZ859" i="11"/>
  <c r="ZA859" i="11"/>
  <c r="ZB859" i="11"/>
  <c r="ZC859" i="11"/>
  <c r="ZD859" i="11"/>
  <c r="ZE859" i="11"/>
  <c r="ZF859" i="11"/>
  <c r="ZG859" i="11"/>
  <c r="ZH859" i="11"/>
  <c r="ZI859" i="11"/>
  <c r="ZJ859" i="11"/>
  <c r="ZK859" i="11"/>
  <c r="ZL859" i="11"/>
  <c r="ZM859" i="11"/>
  <c r="ZN859" i="11"/>
  <c r="ZO859" i="11"/>
  <c r="ZP859" i="11"/>
  <c r="ZQ859" i="11"/>
  <c r="ZR859" i="11"/>
  <c r="ZS859" i="11"/>
  <c r="ZT859" i="11"/>
  <c r="ZU859" i="11"/>
  <c r="ZV859" i="11"/>
  <c r="ZW859" i="11"/>
  <c r="ZX859" i="11"/>
  <c r="ZY859" i="11"/>
  <c r="ZZ859" i="11"/>
  <c r="AAA859" i="11"/>
  <c r="AAB859" i="11"/>
  <c r="AAC859" i="11"/>
  <c r="AAD859" i="11"/>
  <c r="AAE859" i="11"/>
  <c r="AAF859" i="11"/>
  <c r="AAG859" i="11"/>
  <c r="AAH859" i="11"/>
  <c r="AAI859" i="11"/>
  <c r="AAJ859" i="11"/>
  <c r="AAK859" i="11"/>
  <c r="AAL859" i="11"/>
  <c r="AAM859" i="11"/>
  <c r="AAN859" i="11"/>
  <c r="AAO859" i="11"/>
  <c r="AAP859" i="11"/>
  <c r="AAQ859" i="11"/>
  <c r="AAR859" i="11"/>
  <c r="AAS859" i="11"/>
  <c r="AAT859" i="11"/>
  <c r="AAU859" i="11"/>
  <c r="AAV859" i="11"/>
  <c r="AAW859" i="11"/>
  <c r="AAX859" i="11"/>
  <c r="AAY859" i="11"/>
  <c r="AAZ859" i="11"/>
  <c r="ABA859" i="11"/>
  <c r="ABB859" i="11"/>
  <c r="ABC859" i="11"/>
  <c r="ABD859" i="11"/>
  <c r="ABE859" i="11"/>
  <c r="ABF859" i="11"/>
  <c r="ABG859" i="11"/>
  <c r="ABH859" i="11"/>
  <c r="ABI859" i="11"/>
  <c r="ABJ859" i="11"/>
  <c r="ABK859" i="11"/>
  <c r="ABL859" i="11"/>
  <c r="ABM859" i="11"/>
  <c r="ABN859" i="11"/>
  <c r="ABO859" i="11"/>
  <c r="ABP859" i="11"/>
  <c r="ABQ859" i="11"/>
  <c r="ABR859" i="11"/>
  <c r="ABS859" i="11"/>
  <c r="ABT859" i="11"/>
  <c r="ABU859" i="11"/>
  <c r="ABV859" i="11"/>
  <c r="ABW859" i="11"/>
  <c r="ABX859" i="11"/>
  <c r="ABY859" i="11"/>
  <c r="ABZ859" i="11"/>
  <c r="ACA859" i="11"/>
  <c r="ACB859" i="11"/>
  <c r="ACC859" i="11"/>
  <c r="ACD859" i="11"/>
  <c r="ACE859" i="11"/>
  <c r="ACF859" i="11"/>
  <c r="ACG859" i="11"/>
  <c r="ACH859" i="11"/>
  <c r="ACI859" i="11"/>
  <c r="ACJ859" i="11"/>
  <c r="ACK859" i="11"/>
  <c r="ACL859" i="11"/>
  <c r="ACM859" i="11"/>
  <c r="ACN859" i="11"/>
  <c r="ACO859" i="11"/>
  <c r="ACP859" i="11"/>
  <c r="ACQ859" i="11"/>
  <c r="ACR859" i="11"/>
  <c r="ACS859" i="11"/>
  <c r="ACT859" i="11"/>
  <c r="ACU859" i="11"/>
  <c r="ACV859" i="11"/>
  <c r="ACW859" i="11"/>
  <c r="ACX859" i="11"/>
  <c r="ACY859" i="11"/>
  <c r="ACZ859" i="11"/>
  <c r="ADA859" i="11"/>
  <c r="ADB859" i="11"/>
  <c r="ADC859" i="11"/>
  <c r="ADD859" i="11"/>
  <c r="ADE859" i="11"/>
  <c r="ADF859" i="11"/>
  <c r="ADG859" i="11"/>
  <c r="ADH859" i="11"/>
  <c r="ADI859" i="11"/>
  <c r="ADJ859" i="11"/>
  <c r="ADK859" i="11"/>
  <c r="ADL859" i="11"/>
  <c r="ADM859" i="11"/>
  <c r="ADN859" i="11"/>
  <c r="ADO859" i="11"/>
  <c r="ADP859" i="11"/>
  <c r="ADQ859" i="11"/>
  <c r="ADR859" i="11"/>
  <c r="ADS859" i="11"/>
  <c r="ADT859" i="11"/>
  <c r="ADU859" i="11"/>
  <c r="ADV859" i="11"/>
  <c r="ADW859" i="11"/>
  <c r="ADX859" i="11"/>
  <c r="ADY859" i="11"/>
  <c r="ADZ859" i="11"/>
  <c r="AEA859" i="11"/>
  <c r="AEB859" i="11"/>
  <c r="AEC859" i="11"/>
  <c r="AED859" i="11"/>
  <c r="AEE859" i="11"/>
  <c r="AEF859" i="11"/>
  <c r="AEG859" i="11"/>
  <c r="AEH859" i="11"/>
  <c r="AEI859" i="11"/>
  <c r="AEJ859" i="11"/>
  <c r="AEK859" i="11"/>
  <c r="AEL859" i="11"/>
  <c r="AEM859" i="11"/>
  <c r="AEN859" i="11"/>
  <c r="AEO859" i="11"/>
  <c r="AEP859" i="11"/>
  <c r="AEQ859" i="11"/>
  <c r="AER859" i="11"/>
  <c r="AES859" i="11"/>
  <c r="AET859" i="11"/>
  <c r="AEU859" i="11"/>
  <c r="AEV859" i="11"/>
  <c r="AEW859" i="11"/>
  <c r="AEX859" i="11"/>
  <c r="AEY859" i="11"/>
  <c r="AEZ859" i="11"/>
  <c r="AFA859" i="11"/>
  <c r="AFB859" i="11"/>
  <c r="AFC859" i="11"/>
  <c r="AFD859" i="11"/>
  <c r="AFE859" i="11"/>
  <c r="AFF859" i="11"/>
  <c r="AFG859" i="11"/>
  <c r="AFH859" i="11"/>
  <c r="AFI859" i="11"/>
  <c r="AFJ859" i="11"/>
  <c r="AFK859" i="11"/>
  <c r="AFL859" i="11"/>
  <c r="AFM859" i="11"/>
  <c r="AFN859" i="11"/>
  <c r="AFO859" i="11"/>
  <c r="AFP859" i="11"/>
  <c r="AFQ859" i="11"/>
  <c r="AFR859" i="11"/>
  <c r="AFS859" i="11"/>
  <c r="AFT859" i="11"/>
  <c r="AFU859" i="11"/>
  <c r="AFV859" i="11"/>
  <c r="AFW859" i="11"/>
  <c r="AFX859" i="11"/>
  <c r="AFY859" i="11"/>
  <c r="AFZ859" i="11"/>
  <c r="AGA859" i="11"/>
  <c r="AGB859" i="11"/>
  <c r="AGC859" i="11"/>
  <c r="AGD859" i="11"/>
  <c r="AGE859" i="11"/>
  <c r="AGF859" i="11"/>
  <c r="AGG859" i="11"/>
  <c r="AGH859" i="11"/>
  <c r="AGI859" i="11"/>
  <c r="AGJ859" i="11"/>
  <c r="AGK859" i="11"/>
  <c r="AGL859" i="11"/>
  <c r="AGM859" i="11"/>
  <c r="AGN859" i="11"/>
  <c r="AGO859" i="11"/>
  <c r="AGP859" i="11"/>
  <c r="AGQ859" i="11"/>
  <c r="AGR859" i="11"/>
  <c r="AGS859" i="11"/>
  <c r="AGT859" i="11"/>
  <c r="AGU859" i="11"/>
  <c r="AGV859" i="11"/>
  <c r="AGW859" i="11"/>
  <c r="AGX859" i="11"/>
  <c r="AGY859" i="11"/>
  <c r="AGZ859" i="11"/>
  <c r="AHA859" i="11"/>
  <c r="AHB859" i="11"/>
  <c r="AHC859" i="11"/>
  <c r="AHD859" i="11"/>
  <c r="AHE859" i="11"/>
  <c r="AHF859" i="11"/>
  <c r="AHG859" i="11"/>
  <c r="AHH859" i="11"/>
  <c r="AHI859" i="11"/>
  <c r="AHJ859" i="11"/>
  <c r="AHK859" i="11"/>
  <c r="AHL859" i="11"/>
  <c r="AHM859" i="11"/>
  <c r="AHN859" i="11"/>
  <c r="AHO859" i="11"/>
  <c r="AHP859" i="11"/>
  <c r="AHQ859" i="11"/>
  <c r="AHR859" i="11"/>
  <c r="AHS859" i="11"/>
  <c r="AHT859" i="11"/>
  <c r="AHU859" i="11"/>
  <c r="AHV859" i="11"/>
  <c r="AHW859" i="11"/>
  <c r="AHX859" i="11"/>
  <c r="AHY859" i="11"/>
  <c r="AHZ859" i="11"/>
  <c r="AIA859" i="11"/>
  <c r="AIB859" i="11"/>
  <c r="AIC859" i="11"/>
  <c r="AID859" i="11"/>
  <c r="AIE859" i="11"/>
  <c r="AIF859" i="11"/>
  <c r="AIG859" i="11"/>
  <c r="AIH859" i="11"/>
  <c r="AII859" i="11"/>
  <c r="AIJ859" i="11"/>
  <c r="AIK859" i="11"/>
  <c r="AIL859" i="11"/>
  <c r="AIM859" i="11"/>
  <c r="AIN859" i="11"/>
  <c r="AIO859" i="11"/>
  <c r="AIP859" i="11"/>
  <c r="AIQ859" i="11"/>
  <c r="AIR859" i="11"/>
  <c r="AIS859" i="11"/>
  <c r="AIT859" i="11"/>
  <c r="AIU859" i="11"/>
  <c r="AIV859" i="11"/>
  <c r="AIW859" i="11"/>
  <c r="AIX859" i="11"/>
  <c r="AIY859" i="11"/>
  <c r="AIZ859" i="11"/>
  <c r="AJA859" i="11"/>
  <c r="AJB859" i="11"/>
  <c r="AJC859" i="11"/>
  <c r="AJD859" i="11"/>
  <c r="AJE859" i="11"/>
  <c r="AJF859" i="11"/>
  <c r="AJG859" i="11"/>
  <c r="AJH859" i="11"/>
  <c r="AJI859" i="11"/>
  <c r="AJJ859" i="11"/>
  <c r="AJK859" i="11"/>
  <c r="AJL859" i="11"/>
  <c r="AJM859" i="11"/>
  <c r="AJN859" i="11"/>
  <c r="AJO859" i="11"/>
  <c r="AJP859" i="11"/>
  <c r="AJQ859" i="11"/>
  <c r="AJR859" i="11"/>
  <c r="AJS859" i="11"/>
  <c r="AJT859" i="11"/>
  <c r="AJU859" i="11"/>
  <c r="AJV859" i="11"/>
  <c r="AJW859" i="11"/>
  <c r="AJX859" i="11"/>
  <c r="AJY859" i="11"/>
  <c r="AJZ859" i="11"/>
  <c r="AKA859" i="11"/>
  <c r="AKB859" i="11"/>
  <c r="AKC859" i="11"/>
  <c r="AKD859" i="11"/>
  <c r="AKE859" i="11"/>
  <c r="AKF859" i="11"/>
  <c r="AKG859" i="11"/>
  <c r="AKH859" i="11"/>
  <c r="AKI859" i="11"/>
  <c r="AKJ859" i="11"/>
  <c r="AKK859" i="11"/>
  <c r="AKL859" i="11"/>
  <c r="AKM859" i="11"/>
  <c r="AKN859" i="11"/>
  <c r="AKO859" i="11"/>
  <c r="AKP859" i="11"/>
  <c r="AKQ859" i="11"/>
  <c r="AKR859" i="11"/>
  <c r="AKS859" i="11"/>
  <c r="AKT859" i="11"/>
  <c r="AKU859" i="11"/>
  <c r="AKV859" i="11"/>
  <c r="AKW859" i="11"/>
  <c r="AKX859" i="11"/>
  <c r="AKY859" i="11"/>
  <c r="AKZ859" i="11"/>
  <c r="ALA859" i="11"/>
  <c r="ALB859" i="11"/>
  <c r="ALC859" i="11"/>
  <c r="ALD859" i="11"/>
  <c r="ALE859" i="11"/>
  <c r="ALF859" i="11"/>
  <c r="ALG859" i="11"/>
  <c r="ALH859" i="11"/>
  <c r="ALI859" i="11"/>
  <c r="ALJ859" i="11"/>
  <c r="ALK859" i="11"/>
  <c r="ALL859" i="11"/>
  <c r="ALM859" i="11"/>
  <c r="ALN859" i="11"/>
  <c r="ALO859" i="11"/>
  <c r="ALP859" i="11"/>
  <c r="ALQ859" i="11"/>
  <c r="ALR859" i="11"/>
  <c r="ALS859" i="11"/>
  <c r="ALT859" i="11"/>
  <c r="ALU859" i="11"/>
  <c r="ALV859" i="11"/>
  <c r="ALW859" i="11"/>
  <c r="ALX859" i="11"/>
  <c r="ALY859" i="11"/>
  <c r="ALZ859" i="11"/>
  <c r="AMA859" i="11"/>
  <c r="AMB859" i="11"/>
  <c r="AMC859" i="11"/>
  <c r="AMD859" i="11"/>
  <c r="AME859" i="11"/>
  <c r="AMF859" i="11"/>
  <c r="AMG859" i="11"/>
  <c r="AMH859" i="11"/>
  <c r="AMI859" i="11"/>
  <c r="AMJ859" i="11"/>
  <c r="AMK859" i="11"/>
  <c r="AML859" i="11"/>
  <c r="AMM859" i="11"/>
  <c r="AMN859" i="11"/>
  <c r="AMO859" i="11"/>
  <c r="AE860" i="11"/>
  <c r="AF860" i="11"/>
  <c r="AG860" i="11"/>
  <c r="AH860" i="11"/>
  <c r="AI860" i="11"/>
  <c r="AJ860" i="11"/>
  <c r="AK860" i="11"/>
  <c r="AL860" i="11"/>
  <c r="AM860" i="11"/>
  <c r="AN860" i="11"/>
  <c r="AO860" i="11"/>
  <c r="AP860" i="11"/>
  <c r="AQ860" i="11"/>
  <c r="AR860" i="11"/>
  <c r="AS860" i="11"/>
  <c r="AT860" i="11"/>
  <c r="AU860" i="11"/>
  <c r="AV860" i="11"/>
  <c r="AW860" i="11"/>
  <c r="AX860" i="11"/>
  <c r="AY860" i="11"/>
  <c r="AZ860" i="11"/>
  <c r="BA860" i="11"/>
  <c r="BB860" i="11"/>
  <c r="BC860" i="11"/>
  <c r="BD860" i="11"/>
  <c r="BE860" i="11"/>
  <c r="BF860" i="11"/>
  <c r="BG860" i="11"/>
  <c r="BH860" i="11"/>
  <c r="BI860" i="11"/>
  <c r="BJ860" i="11"/>
  <c r="BK860" i="11"/>
  <c r="BL860" i="11"/>
  <c r="BM860" i="11"/>
  <c r="BN860" i="11"/>
  <c r="BO860" i="11"/>
  <c r="BP860" i="11"/>
  <c r="BQ860" i="11"/>
  <c r="BR860" i="11"/>
  <c r="BS860" i="11"/>
  <c r="BT860" i="11"/>
  <c r="BU860" i="11"/>
  <c r="BV860" i="11"/>
  <c r="BW860" i="11"/>
  <c r="BX860" i="11"/>
  <c r="BY860" i="11"/>
  <c r="BZ860" i="11"/>
  <c r="CA860" i="11"/>
  <c r="CB860" i="11"/>
  <c r="CC860" i="11"/>
  <c r="CD860" i="11"/>
  <c r="CE860" i="11"/>
  <c r="CF860" i="11"/>
  <c r="CG860" i="11"/>
  <c r="CH860" i="11"/>
  <c r="CI860" i="11"/>
  <c r="CJ860" i="11"/>
  <c r="CK860" i="11"/>
  <c r="CL860" i="11"/>
  <c r="CM860" i="11"/>
  <c r="CN860" i="11"/>
  <c r="CO860" i="11"/>
  <c r="CP860" i="11"/>
  <c r="CQ860" i="11"/>
  <c r="CR860" i="11"/>
  <c r="CS860" i="11"/>
  <c r="CT860" i="11"/>
  <c r="CU860" i="11"/>
  <c r="CV860" i="11"/>
  <c r="CW860" i="11"/>
  <c r="CX860" i="11"/>
  <c r="CY860" i="11"/>
  <c r="CZ860" i="11"/>
  <c r="DA860" i="11"/>
  <c r="DB860" i="11"/>
  <c r="DC860" i="11"/>
  <c r="DD860" i="11"/>
  <c r="DE860" i="11"/>
  <c r="DF860" i="11"/>
  <c r="DG860" i="11"/>
  <c r="DH860" i="11"/>
  <c r="DI860" i="11"/>
  <c r="DJ860" i="11"/>
  <c r="DK860" i="11"/>
  <c r="DL860" i="11"/>
  <c r="DM860" i="11"/>
  <c r="DN860" i="11"/>
  <c r="DO860" i="11"/>
  <c r="DP860" i="11"/>
  <c r="DQ860" i="11"/>
  <c r="DR860" i="11"/>
  <c r="DS860" i="11"/>
  <c r="DT860" i="11"/>
  <c r="DU860" i="11"/>
  <c r="DV860" i="11"/>
  <c r="DW860" i="11"/>
  <c r="DX860" i="11"/>
  <c r="DY860" i="11"/>
  <c r="DZ860" i="11"/>
  <c r="EA860" i="11"/>
  <c r="EB860" i="11"/>
  <c r="EC860" i="11"/>
  <c r="ED860" i="11"/>
  <c r="EE860" i="11"/>
  <c r="EF860" i="11"/>
  <c r="EG860" i="11"/>
  <c r="EH860" i="11"/>
  <c r="EI860" i="11"/>
  <c r="EJ860" i="11"/>
  <c r="EK860" i="11"/>
  <c r="EL860" i="11"/>
  <c r="EM860" i="11"/>
  <c r="EN860" i="11"/>
  <c r="EO860" i="11"/>
  <c r="EP860" i="11"/>
  <c r="EQ860" i="11"/>
  <c r="ER860" i="11"/>
  <c r="ES860" i="11"/>
  <c r="ET860" i="11"/>
  <c r="EU860" i="11"/>
  <c r="EV860" i="11"/>
  <c r="EW860" i="11"/>
  <c r="EX860" i="11"/>
  <c r="EY860" i="11"/>
  <c r="EZ860" i="11"/>
  <c r="FA860" i="11"/>
  <c r="FB860" i="11"/>
  <c r="FC860" i="11"/>
  <c r="FD860" i="11"/>
  <c r="FE860" i="11"/>
  <c r="FF860" i="11"/>
  <c r="FG860" i="11"/>
  <c r="FH860" i="11"/>
  <c r="FI860" i="11"/>
  <c r="FJ860" i="11"/>
  <c r="FK860" i="11"/>
  <c r="FL860" i="11"/>
  <c r="FM860" i="11"/>
  <c r="FN860" i="11"/>
  <c r="FO860" i="11"/>
  <c r="FP860" i="11"/>
  <c r="FQ860" i="11"/>
  <c r="FR860" i="11"/>
  <c r="FS860" i="11"/>
  <c r="FT860" i="11"/>
  <c r="FU860" i="11"/>
  <c r="FV860" i="11"/>
  <c r="FW860" i="11"/>
  <c r="FX860" i="11"/>
  <c r="FY860" i="11"/>
  <c r="FZ860" i="11"/>
  <c r="GA860" i="11"/>
  <c r="GB860" i="11"/>
  <c r="GC860" i="11"/>
  <c r="GD860" i="11"/>
  <c r="GE860" i="11"/>
  <c r="GF860" i="11"/>
  <c r="GG860" i="11"/>
  <c r="GH860" i="11"/>
  <c r="GI860" i="11"/>
  <c r="GJ860" i="11"/>
  <c r="GK860" i="11"/>
  <c r="GL860" i="11"/>
  <c r="GM860" i="11"/>
  <c r="GN860" i="11"/>
  <c r="GO860" i="11"/>
  <c r="GP860" i="11"/>
  <c r="GQ860" i="11"/>
  <c r="GR860" i="11"/>
  <c r="GS860" i="11"/>
  <c r="GT860" i="11"/>
  <c r="GU860" i="11"/>
  <c r="GV860" i="11"/>
  <c r="GW860" i="11"/>
  <c r="GX860" i="11"/>
  <c r="GY860" i="11"/>
  <c r="GZ860" i="11"/>
  <c r="HA860" i="11"/>
  <c r="HB860" i="11"/>
  <c r="HC860" i="11"/>
  <c r="HD860" i="11"/>
  <c r="HE860" i="11"/>
  <c r="HF860" i="11"/>
  <c r="HG860" i="11"/>
  <c r="HH860" i="11"/>
  <c r="HI860" i="11"/>
  <c r="HJ860" i="11"/>
  <c r="HK860" i="11"/>
  <c r="HL860" i="11"/>
  <c r="HM860" i="11"/>
  <c r="HN860" i="11"/>
  <c r="HO860" i="11"/>
  <c r="HP860" i="11"/>
  <c r="HQ860" i="11"/>
  <c r="HR860" i="11"/>
  <c r="HS860" i="11"/>
  <c r="HT860" i="11"/>
  <c r="HU860" i="11"/>
  <c r="HV860" i="11"/>
  <c r="HW860" i="11"/>
  <c r="HX860" i="11"/>
  <c r="HY860" i="11"/>
  <c r="HZ860" i="11"/>
  <c r="IA860" i="11"/>
  <c r="IB860" i="11"/>
  <c r="IC860" i="11"/>
  <c r="ID860" i="11"/>
  <c r="IE860" i="11"/>
  <c r="IF860" i="11"/>
  <c r="IG860" i="11"/>
  <c r="IH860" i="11"/>
  <c r="II860" i="11"/>
  <c r="IJ860" i="11"/>
  <c r="IK860" i="11"/>
  <c r="IL860" i="11"/>
  <c r="IM860" i="11"/>
  <c r="IN860" i="11"/>
  <c r="IO860" i="11"/>
  <c r="IP860" i="11"/>
  <c r="IQ860" i="11"/>
  <c r="IR860" i="11"/>
  <c r="IS860" i="11"/>
  <c r="IT860" i="11"/>
  <c r="IU860" i="11"/>
  <c r="IV860" i="11"/>
  <c r="IW860" i="11"/>
  <c r="IX860" i="11"/>
  <c r="IY860" i="11"/>
  <c r="IZ860" i="11"/>
  <c r="JA860" i="11"/>
  <c r="JB860" i="11"/>
  <c r="JC860" i="11"/>
  <c r="JD860" i="11"/>
  <c r="JE860" i="11"/>
  <c r="JF860" i="11"/>
  <c r="JG860" i="11"/>
  <c r="JH860" i="11"/>
  <c r="JI860" i="11"/>
  <c r="JJ860" i="11"/>
  <c r="JK860" i="11"/>
  <c r="JL860" i="11"/>
  <c r="JM860" i="11"/>
  <c r="JN860" i="11"/>
  <c r="JO860" i="11"/>
  <c r="JP860" i="11"/>
  <c r="JQ860" i="11"/>
  <c r="JR860" i="11"/>
  <c r="JS860" i="11"/>
  <c r="JT860" i="11"/>
  <c r="JU860" i="11"/>
  <c r="JV860" i="11"/>
  <c r="JW860" i="11"/>
  <c r="JX860" i="11"/>
  <c r="JY860" i="11"/>
  <c r="JZ860" i="11"/>
  <c r="KA860" i="11"/>
  <c r="KB860" i="11"/>
  <c r="KC860" i="11"/>
  <c r="KD860" i="11"/>
  <c r="KE860" i="11"/>
  <c r="KF860" i="11"/>
  <c r="KG860" i="11"/>
  <c r="KH860" i="11"/>
  <c r="KI860" i="11"/>
  <c r="KJ860" i="11"/>
  <c r="KK860" i="11"/>
  <c r="KL860" i="11"/>
  <c r="KM860" i="11"/>
  <c r="KN860" i="11"/>
  <c r="KO860" i="11"/>
  <c r="KP860" i="11"/>
  <c r="KQ860" i="11"/>
  <c r="KR860" i="11"/>
  <c r="KS860" i="11"/>
  <c r="KT860" i="11"/>
  <c r="KU860" i="11"/>
  <c r="KV860" i="11"/>
  <c r="KW860" i="11"/>
  <c r="KX860" i="11"/>
  <c r="KY860" i="11"/>
  <c r="KZ860" i="11"/>
  <c r="LA860" i="11"/>
  <c r="LB860" i="11"/>
  <c r="LC860" i="11"/>
  <c r="LD860" i="11"/>
  <c r="LE860" i="11"/>
  <c r="LF860" i="11"/>
  <c r="LG860" i="11"/>
  <c r="LH860" i="11"/>
  <c r="LI860" i="11"/>
  <c r="LJ860" i="11"/>
  <c r="LK860" i="11"/>
  <c r="LL860" i="11"/>
  <c r="LM860" i="11"/>
  <c r="LN860" i="11"/>
  <c r="LO860" i="11"/>
  <c r="LP860" i="11"/>
  <c r="LQ860" i="11"/>
  <c r="LR860" i="11"/>
  <c r="LS860" i="11"/>
  <c r="LT860" i="11"/>
  <c r="LU860" i="11"/>
  <c r="LV860" i="11"/>
  <c r="LW860" i="11"/>
  <c r="LX860" i="11"/>
  <c r="LY860" i="11"/>
  <c r="LZ860" i="11"/>
  <c r="MA860" i="11"/>
  <c r="MB860" i="11"/>
  <c r="MC860" i="11"/>
  <c r="MD860" i="11"/>
  <c r="ME860" i="11"/>
  <c r="MF860" i="11"/>
  <c r="MG860" i="11"/>
  <c r="MH860" i="11"/>
  <c r="MI860" i="11"/>
  <c r="MJ860" i="11"/>
  <c r="MK860" i="11"/>
  <c r="ML860" i="11"/>
  <c r="MM860" i="11"/>
  <c r="MN860" i="11"/>
  <c r="MO860" i="11"/>
  <c r="MP860" i="11"/>
  <c r="MQ860" i="11"/>
  <c r="MR860" i="11"/>
  <c r="MS860" i="11"/>
  <c r="MT860" i="11"/>
  <c r="MU860" i="11"/>
  <c r="MV860" i="11"/>
  <c r="MW860" i="11"/>
  <c r="MX860" i="11"/>
  <c r="MY860" i="11"/>
  <c r="MZ860" i="11"/>
  <c r="NA860" i="11"/>
  <c r="NB860" i="11"/>
  <c r="NC860" i="11"/>
  <c r="ND860" i="11"/>
  <c r="NE860" i="11"/>
  <c r="NF860" i="11"/>
  <c r="NG860" i="11"/>
  <c r="NH860" i="11"/>
  <c r="NI860" i="11"/>
  <c r="NJ860" i="11"/>
  <c r="NK860" i="11"/>
  <c r="NL860" i="11"/>
  <c r="NM860" i="11"/>
  <c r="NN860" i="11"/>
  <c r="NO860" i="11"/>
  <c r="NP860" i="11"/>
  <c r="NQ860" i="11"/>
  <c r="NR860" i="11"/>
  <c r="NS860" i="11"/>
  <c r="NT860" i="11"/>
  <c r="NU860" i="11"/>
  <c r="NV860" i="11"/>
  <c r="NW860" i="11"/>
  <c r="NX860" i="11"/>
  <c r="NY860" i="11"/>
  <c r="NZ860" i="11"/>
  <c r="OA860" i="11"/>
  <c r="OB860" i="11"/>
  <c r="OC860" i="11"/>
  <c r="OD860" i="11"/>
  <c r="OE860" i="11"/>
  <c r="OF860" i="11"/>
  <c r="OG860" i="11"/>
  <c r="OH860" i="11"/>
  <c r="OI860" i="11"/>
  <c r="OJ860" i="11"/>
  <c r="OK860" i="11"/>
  <c r="OL860" i="11"/>
  <c r="OM860" i="11"/>
  <c r="ON860" i="11"/>
  <c r="OO860" i="11"/>
  <c r="OP860" i="11"/>
  <c r="OQ860" i="11"/>
  <c r="OR860" i="11"/>
  <c r="OS860" i="11"/>
  <c r="OT860" i="11"/>
  <c r="OU860" i="11"/>
  <c r="OV860" i="11"/>
  <c r="OW860" i="11"/>
  <c r="OX860" i="11"/>
  <c r="OY860" i="11"/>
  <c r="OZ860" i="11"/>
  <c r="PA860" i="11"/>
  <c r="PB860" i="11"/>
  <c r="PC860" i="11"/>
  <c r="PD860" i="11"/>
  <c r="PE860" i="11"/>
  <c r="PF860" i="11"/>
  <c r="PG860" i="11"/>
  <c r="PH860" i="11"/>
  <c r="PI860" i="11"/>
  <c r="PJ860" i="11"/>
  <c r="PK860" i="11"/>
  <c r="PL860" i="11"/>
  <c r="PM860" i="11"/>
  <c r="PN860" i="11"/>
  <c r="PO860" i="11"/>
  <c r="PP860" i="11"/>
  <c r="PQ860" i="11"/>
  <c r="PR860" i="11"/>
  <c r="PS860" i="11"/>
  <c r="PT860" i="11"/>
  <c r="PU860" i="11"/>
  <c r="PV860" i="11"/>
  <c r="PW860" i="11"/>
  <c r="PX860" i="11"/>
  <c r="PY860" i="11"/>
  <c r="PZ860" i="11"/>
  <c r="QA860" i="11"/>
  <c r="QB860" i="11"/>
  <c r="QC860" i="11"/>
  <c r="QD860" i="11"/>
  <c r="QE860" i="11"/>
  <c r="QF860" i="11"/>
  <c r="QG860" i="11"/>
  <c r="QH860" i="11"/>
  <c r="QI860" i="11"/>
  <c r="QJ860" i="11"/>
  <c r="QK860" i="11"/>
  <c r="QL860" i="11"/>
  <c r="QM860" i="11"/>
  <c r="QN860" i="11"/>
  <c r="QO860" i="11"/>
  <c r="QP860" i="11"/>
  <c r="QQ860" i="11"/>
  <c r="QR860" i="11"/>
  <c r="QS860" i="11"/>
  <c r="QT860" i="11"/>
  <c r="QU860" i="11"/>
  <c r="QV860" i="11"/>
  <c r="QW860" i="11"/>
  <c r="QX860" i="11"/>
  <c r="QY860" i="11"/>
  <c r="QZ860" i="11"/>
  <c r="RA860" i="11"/>
  <c r="RB860" i="11"/>
  <c r="RC860" i="11"/>
  <c r="RD860" i="11"/>
  <c r="RE860" i="11"/>
  <c r="RF860" i="11"/>
  <c r="RG860" i="11"/>
  <c r="RH860" i="11"/>
  <c r="RI860" i="11"/>
  <c r="RJ860" i="11"/>
  <c r="RK860" i="11"/>
  <c r="RL860" i="11"/>
  <c r="RM860" i="11"/>
  <c r="RN860" i="11"/>
  <c r="RO860" i="11"/>
  <c r="RP860" i="11"/>
  <c r="RQ860" i="11"/>
  <c r="RR860" i="11"/>
  <c r="RS860" i="11"/>
  <c r="RT860" i="11"/>
  <c r="RU860" i="11"/>
  <c r="RV860" i="11"/>
  <c r="RW860" i="11"/>
  <c r="RX860" i="11"/>
  <c r="RY860" i="11"/>
  <c r="RZ860" i="11"/>
  <c r="SA860" i="11"/>
  <c r="SB860" i="11"/>
  <c r="SC860" i="11"/>
  <c r="SD860" i="11"/>
  <c r="SE860" i="11"/>
  <c r="SF860" i="11"/>
  <c r="SG860" i="11"/>
  <c r="SH860" i="11"/>
  <c r="SI860" i="11"/>
  <c r="SJ860" i="11"/>
  <c r="SK860" i="11"/>
  <c r="SL860" i="11"/>
  <c r="SM860" i="11"/>
  <c r="SN860" i="11"/>
  <c r="SO860" i="11"/>
  <c r="SP860" i="11"/>
  <c r="SQ860" i="11"/>
  <c r="SR860" i="11"/>
  <c r="SS860" i="11"/>
  <c r="ST860" i="11"/>
  <c r="SU860" i="11"/>
  <c r="SV860" i="11"/>
  <c r="SW860" i="11"/>
  <c r="SX860" i="11"/>
  <c r="SY860" i="11"/>
  <c r="SZ860" i="11"/>
  <c r="TA860" i="11"/>
  <c r="TB860" i="11"/>
  <c r="TC860" i="11"/>
  <c r="TD860" i="11"/>
  <c r="TE860" i="11"/>
  <c r="TF860" i="11"/>
  <c r="TG860" i="11"/>
  <c r="TH860" i="11"/>
  <c r="TI860" i="11"/>
  <c r="TJ860" i="11"/>
  <c r="TK860" i="11"/>
  <c r="TL860" i="11"/>
  <c r="TM860" i="11"/>
  <c r="TN860" i="11"/>
  <c r="TO860" i="11"/>
  <c r="TP860" i="11"/>
  <c r="TQ860" i="11"/>
  <c r="TR860" i="11"/>
  <c r="TS860" i="11"/>
  <c r="TT860" i="11"/>
  <c r="TU860" i="11"/>
  <c r="TV860" i="11"/>
  <c r="TW860" i="11"/>
  <c r="TX860" i="11"/>
  <c r="TY860" i="11"/>
  <c r="TZ860" i="11"/>
  <c r="UA860" i="11"/>
  <c r="UB860" i="11"/>
  <c r="UC860" i="11"/>
  <c r="UD860" i="11"/>
  <c r="UE860" i="11"/>
  <c r="UF860" i="11"/>
  <c r="UG860" i="11"/>
  <c r="UH860" i="11"/>
  <c r="UI860" i="11"/>
  <c r="UJ860" i="11"/>
  <c r="UK860" i="11"/>
  <c r="UL860" i="11"/>
  <c r="UM860" i="11"/>
  <c r="UN860" i="11"/>
  <c r="UO860" i="11"/>
  <c r="UP860" i="11"/>
  <c r="UQ860" i="11"/>
  <c r="UR860" i="11"/>
  <c r="US860" i="11"/>
  <c r="UT860" i="11"/>
  <c r="UU860" i="11"/>
  <c r="UV860" i="11"/>
  <c r="UW860" i="11"/>
  <c r="UX860" i="11"/>
  <c r="UY860" i="11"/>
  <c r="UZ860" i="11"/>
  <c r="VA860" i="11"/>
  <c r="VB860" i="11"/>
  <c r="VC860" i="11"/>
  <c r="VD860" i="11"/>
  <c r="VE860" i="11"/>
  <c r="VF860" i="11"/>
  <c r="VG860" i="11"/>
  <c r="VH860" i="11"/>
  <c r="VI860" i="11"/>
  <c r="VJ860" i="11"/>
  <c r="VK860" i="11"/>
  <c r="VL860" i="11"/>
  <c r="VM860" i="11"/>
  <c r="VN860" i="11"/>
  <c r="VO860" i="11"/>
  <c r="VP860" i="11"/>
  <c r="VQ860" i="11"/>
  <c r="VR860" i="11"/>
  <c r="VS860" i="11"/>
  <c r="VT860" i="11"/>
  <c r="VU860" i="11"/>
  <c r="VV860" i="11"/>
  <c r="VW860" i="11"/>
  <c r="VX860" i="11"/>
  <c r="VY860" i="11"/>
  <c r="VZ860" i="11"/>
  <c r="WA860" i="11"/>
  <c r="WB860" i="11"/>
  <c r="WC860" i="11"/>
  <c r="WD860" i="11"/>
  <c r="WE860" i="11"/>
  <c r="WF860" i="11"/>
  <c r="WG860" i="11"/>
  <c r="WH860" i="11"/>
  <c r="WI860" i="11"/>
  <c r="WJ860" i="11"/>
  <c r="WK860" i="11"/>
  <c r="WL860" i="11"/>
  <c r="WM860" i="11"/>
  <c r="WN860" i="11"/>
  <c r="WO860" i="11"/>
  <c r="WP860" i="11"/>
  <c r="WQ860" i="11"/>
  <c r="WR860" i="11"/>
  <c r="WS860" i="11"/>
  <c r="WT860" i="11"/>
  <c r="WU860" i="11"/>
  <c r="WV860" i="11"/>
  <c r="WW860" i="11"/>
  <c r="WX860" i="11"/>
  <c r="WY860" i="11"/>
  <c r="WZ860" i="11"/>
  <c r="XA860" i="11"/>
  <c r="XB860" i="11"/>
  <c r="XC860" i="11"/>
  <c r="XD860" i="11"/>
  <c r="XE860" i="11"/>
  <c r="XF860" i="11"/>
  <c r="XG860" i="11"/>
  <c r="XH860" i="11"/>
  <c r="XI860" i="11"/>
  <c r="XJ860" i="11"/>
  <c r="XK860" i="11"/>
  <c r="XL860" i="11"/>
  <c r="XM860" i="11"/>
  <c r="XN860" i="11"/>
  <c r="XO860" i="11"/>
  <c r="XP860" i="11"/>
  <c r="XQ860" i="11"/>
  <c r="XR860" i="11"/>
  <c r="XS860" i="11"/>
  <c r="XT860" i="11"/>
  <c r="XU860" i="11"/>
  <c r="XV860" i="11"/>
  <c r="XW860" i="11"/>
  <c r="XX860" i="11"/>
  <c r="XY860" i="11"/>
  <c r="XZ860" i="11"/>
  <c r="YA860" i="11"/>
  <c r="YB860" i="11"/>
  <c r="YC860" i="11"/>
  <c r="YD860" i="11"/>
  <c r="YE860" i="11"/>
  <c r="YF860" i="11"/>
  <c r="YG860" i="11"/>
  <c r="YH860" i="11"/>
  <c r="YI860" i="11"/>
  <c r="YJ860" i="11"/>
  <c r="YK860" i="11"/>
  <c r="YL860" i="11"/>
  <c r="YM860" i="11"/>
  <c r="YN860" i="11"/>
  <c r="YO860" i="11"/>
  <c r="YP860" i="11"/>
  <c r="YQ860" i="11"/>
  <c r="YR860" i="11"/>
  <c r="YS860" i="11"/>
  <c r="YT860" i="11"/>
  <c r="YU860" i="11"/>
  <c r="YV860" i="11"/>
  <c r="YW860" i="11"/>
  <c r="YX860" i="11"/>
  <c r="YY860" i="11"/>
  <c r="YZ860" i="11"/>
  <c r="ZA860" i="11"/>
  <c r="ZB860" i="11"/>
  <c r="ZC860" i="11"/>
  <c r="ZD860" i="11"/>
  <c r="ZE860" i="11"/>
  <c r="ZF860" i="11"/>
  <c r="ZG860" i="11"/>
  <c r="ZH860" i="11"/>
  <c r="ZI860" i="11"/>
  <c r="ZJ860" i="11"/>
  <c r="ZK860" i="11"/>
  <c r="ZL860" i="11"/>
  <c r="ZM860" i="11"/>
  <c r="ZN860" i="11"/>
  <c r="ZO860" i="11"/>
  <c r="ZP860" i="11"/>
  <c r="ZQ860" i="11"/>
  <c r="ZR860" i="11"/>
  <c r="ZS860" i="11"/>
  <c r="ZT860" i="11"/>
  <c r="ZU860" i="11"/>
  <c r="ZV860" i="11"/>
  <c r="ZW860" i="11"/>
  <c r="ZX860" i="11"/>
  <c r="ZY860" i="11"/>
  <c r="ZZ860" i="11"/>
  <c r="AAA860" i="11"/>
  <c r="AAB860" i="11"/>
  <c r="AAC860" i="11"/>
  <c r="AAD860" i="11"/>
  <c r="AAE860" i="11"/>
  <c r="AAF860" i="11"/>
  <c r="AAG860" i="11"/>
  <c r="AAH860" i="11"/>
  <c r="AAI860" i="11"/>
  <c r="AAJ860" i="11"/>
  <c r="AAK860" i="11"/>
  <c r="AAL860" i="11"/>
  <c r="AAM860" i="11"/>
  <c r="AAN860" i="11"/>
  <c r="AAO860" i="11"/>
  <c r="AAP860" i="11"/>
  <c r="AAQ860" i="11"/>
  <c r="AAR860" i="11"/>
  <c r="AAS860" i="11"/>
  <c r="AAT860" i="11"/>
  <c r="AAU860" i="11"/>
  <c r="AAV860" i="11"/>
  <c r="AAW860" i="11"/>
  <c r="AAX860" i="11"/>
  <c r="AAY860" i="11"/>
  <c r="AAZ860" i="11"/>
  <c r="ABA860" i="11"/>
  <c r="ABB860" i="11"/>
  <c r="ABC860" i="11"/>
  <c r="ABD860" i="11"/>
  <c r="ABE860" i="11"/>
  <c r="ABF860" i="11"/>
  <c r="ABG860" i="11"/>
  <c r="ABH860" i="11"/>
  <c r="ABI860" i="11"/>
  <c r="ABJ860" i="11"/>
  <c r="ABK860" i="11"/>
  <c r="ABL860" i="11"/>
  <c r="ABM860" i="11"/>
  <c r="ABN860" i="11"/>
  <c r="ABO860" i="11"/>
  <c r="ABP860" i="11"/>
  <c r="ABQ860" i="11"/>
  <c r="ABR860" i="11"/>
  <c r="ABS860" i="11"/>
  <c r="ABT860" i="11"/>
  <c r="ABU860" i="11"/>
  <c r="ABV860" i="11"/>
  <c r="ABW860" i="11"/>
  <c r="ABX860" i="11"/>
  <c r="ABY860" i="11"/>
  <c r="ABZ860" i="11"/>
  <c r="ACA860" i="11"/>
  <c r="ACB860" i="11"/>
  <c r="ACC860" i="11"/>
  <c r="ACD860" i="11"/>
  <c r="ACE860" i="11"/>
  <c r="ACF860" i="11"/>
  <c r="ACG860" i="11"/>
  <c r="ACH860" i="11"/>
  <c r="ACI860" i="11"/>
  <c r="ACJ860" i="11"/>
  <c r="ACK860" i="11"/>
  <c r="ACL860" i="11"/>
  <c r="ACM860" i="11"/>
  <c r="ACN860" i="11"/>
  <c r="ACO860" i="11"/>
  <c r="ACP860" i="11"/>
  <c r="ACQ860" i="11"/>
  <c r="ACR860" i="11"/>
  <c r="ACS860" i="11"/>
  <c r="ACT860" i="11"/>
  <c r="ACU860" i="11"/>
  <c r="ACV860" i="11"/>
  <c r="ACW860" i="11"/>
  <c r="ACX860" i="11"/>
  <c r="ACY860" i="11"/>
  <c r="ACZ860" i="11"/>
  <c r="ADA860" i="11"/>
  <c r="ADB860" i="11"/>
  <c r="ADC860" i="11"/>
  <c r="ADD860" i="11"/>
  <c r="ADE860" i="11"/>
  <c r="ADF860" i="11"/>
  <c r="ADG860" i="11"/>
  <c r="ADH860" i="11"/>
  <c r="ADI860" i="11"/>
  <c r="ADJ860" i="11"/>
  <c r="ADK860" i="11"/>
  <c r="ADL860" i="11"/>
  <c r="ADM860" i="11"/>
  <c r="ADN860" i="11"/>
  <c r="ADO860" i="11"/>
  <c r="ADP860" i="11"/>
  <c r="ADQ860" i="11"/>
  <c r="ADR860" i="11"/>
  <c r="ADS860" i="11"/>
  <c r="ADT860" i="11"/>
  <c r="ADU860" i="11"/>
  <c r="ADV860" i="11"/>
  <c r="ADW860" i="11"/>
  <c r="ADX860" i="11"/>
  <c r="ADY860" i="11"/>
  <c r="ADZ860" i="11"/>
  <c r="AEA860" i="11"/>
  <c r="AEB860" i="11"/>
  <c r="AEC860" i="11"/>
  <c r="AED860" i="11"/>
  <c r="AEE860" i="11"/>
  <c r="AEF860" i="11"/>
  <c r="AEG860" i="11"/>
  <c r="AEH860" i="11"/>
  <c r="AEI860" i="11"/>
  <c r="AEJ860" i="11"/>
  <c r="AEK860" i="11"/>
  <c r="AEL860" i="11"/>
  <c r="AEM860" i="11"/>
  <c r="AEN860" i="11"/>
  <c r="AEO860" i="11"/>
  <c r="AEP860" i="11"/>
  <c r="AEQ860" i="11"/>
  <c r="AER860" i="11"/>
  <c r="AES860" i="11"/>
  <c r="AET860" i="11"/>
  <c r="AEU860" i="11"/>
  <c r="AEV860" i="11"/>
  <c r="AEW860" i="11"/>
  <c r="AEX860" i="11"/>
  <c r="AEY860" i="11"/>
  <c r="AEZ860" i="11"/>
  <c r="AFA860" i="11"/>
  <c r="AFB860" i="11"/>
  <c r="AFC860" i="11"/>
  <c r="AFD860" i="11"/>
  <c r="AFE860" i="11"/>
  <c r="AFF860" i="11"/>
  <c r="AFG860" i="11"/>
  <c r="AFH860" i="11"/>
  <c r="AFI860" i="11"/>
  <c r="AFJ860" i="11"/>
  <c r="AFK860" i="11"/>
  <c r="AFL860" i="11"/>
  <c r="AFM860" i="11"/>
  <c r="AFN860" i="11"/>
  <c r="AFO860" i="11"/>
  <c r="AFP860" i="11"/>
  <c r="AFQ860" i="11"/>
  <c r="AFR860" i="11"/>
  <c r="AFS860" i="11"/>
  <c r="AFT860" i="11"/>
  <c r="AFU860" i="11"/>
  <c r="AFV860" i="11"/>
  <c r="AFW860" i="11"/>
  <c r="AFX860" i="11"/>
  <c r="AFY860" i="11"/>
  <c r="AFZ860" i="11"/>
  <c r="AGA860" i="11"/>
  <c r="AGB860" i="11"/>
  <c r="AGC860" i="11"/>
  <c r="AGD860" i="11"/>
  <c r="AGE860" i="11"/>
  <c r="AGF860" i="11"/>
  <c r="AGG860" i="11"/>
  <c r="AGH860" i="11"/>
  <c r="AGI860" i="11"/>
  <c r="AGJ860" i="11"/>
  <c r="AGK860" i="11"/>
  <c r="AGL860" i="11"/>
  <c r="AGM860" i="11"/>
  <c r="AGN860" i="11"/>
  <c r="AGO860" i="11"/>
  <c r="AGP860" i="11"/>
  <c r="AGQ860" i="11"/>
  <c r="AGR860" i="11"/>
  <c r="AGS860" i="11"/>
  <c r="AGT860" i="11"/>
  <c r="AGU860" i="11"/>
  <c r="AGV860" i="11"/>
  <c r="AGW860" i="11"/>
  <c r="AGX860" i="11"/>
  <c r="AGY860" i="11"/>
  <c r="AGZ860" i="11"/>
  <c r="AHA860" i="11"/>
  <c r="AHB860" i="11"/>
  <c r="AHC860" i="11"/>
  <c r="AHD860" i="11"/>
  <c r="AHE860" i="11"/>
  <c r="AHF860" i="11"/>
  <c r="AHG860" i="11"/>
  <c r="AHH860" i="11"/>
  <c r="AHI860" i="11"/>
  <c r="AHJ860" i="11"/>
  <c r="AHK860" i="11"/>
  <c r="AHL860" i="11"/>
  <c r="AHM860" i="11"/>
  <c r="AHN860" i="11"/>
  <c r="AHO860" i="11"/>
  <c r="AHP860" i="11"/>
  <c r="AHQ860" i="11"/>
  <c r="AHR860" i="11"/>
  <c r="AHS860" i="11"/>
  <c r="AHT860" i="11"/>
  <c r="AHU860" i="11"/>
  <c r="AHV860" i="11"/>
  <c r="AHW860" i="11"/>
  <c r="AHX860" i="11"/>
  <c r="AHY860" i="11"/>
  <c r="AHZ860" i="11"/>
  <c r="AIA860" i="11"/>
  <c r="AIB860" i="11"/>
  <c r="AIC860" i="11"/>
  <c r="AID860" i="11"/>
  <c r="AIE860" i="11"/>
  <c r="AIF860" i="11"/>
  <c r="AIG860" i="11"/>
  <c r="AIH860" i="11"/>
  <c r="AII860" i="11"/>
  <c r="AIJ860" i="11"/>
  <c r="AIK860" i="11"/>
  <c r="AIL860" i="11"/>
  <c r="AIM860" i="11"/>
  <c r="AIN860" i="11"/>
  <c r="AIO860" i="11"/>
  <c r="AIP860" i="11"/>
  <c r="AIQ860" i="11"/>
  <c r="AIR860" i="11"/>
  <c r="AIS860" i="11"/>
  <c r="AIT860" i="11"/>
  <c r="AIU860" i="11"/>
  <c r="AIV860" i="11"/>
  <c r="AIW860" i="11"/>
  <c r="AIX860" i="11"/>
  <c r="AIY860" i="11"/>
  <c r="AIZ860" i="11"/>
  <c r="AJA860" i="11"/>
  <c r="AJB860" i="11"/>
  <c r="AJC860" i="11"/>
  <c r="AJD860" i="11"/>
  <c r="AJE860" i="11"/>
  <c r="AJF860" i="11"/>
  <c r="AJG860" i="11"/>
  <c r="AJH860" i="11"/>
  <c r="AJI860" i="11"/>
  <c r="AJJ860" i="11"/>
  <c r="AJK860" i="11"/>
  <c r="AJL860" i="11"/>
  <c r="AJM860" i="11"/>
  <c r="AJN860" i="11"/>
  <c r="AJO860" i="11"/>
  <c r="AJP860" i="11"/>
  <c r="AJQ860" i="11"/>
  <c r="AJR860" i="11"/>
  <c r="AJS860" i="11"/>
  <c r="AJT860" i="11"/>
  <c r="AJU860" i="11"/>
  <c r="AJV860" i="11"/>
  <c r="AJW860" i="11"/>
  <c r="AJX860" i="11"/>
  <c r="AJY860" i="11"/>
  <c r="AJZ860" i="11"/>
  <c r="AKA860" i="11"/>
  <c r="AKB860" i="11"/>
  <c r="AKC860" i="11"/>
  <c r="AKD860" i="11"/>
  <c r="AKE860" i="11"/>
  <c r="AKF860" i="11"/>
  <c r="AKG860" i="11"/>
  <c r="AKH860" i="11"/>
  <c r="AKI860" i="11"/>
  <c r="AKJ860" i="11"/>
  <c r="AKK860" i="11"/>
  <c r="AKL860" i="11"/>
  <c r="AKM860" i="11"/>
  <c r="AKN860" i="11"/>
  <c r="AKO860" i="11"/>
  <c r="AKP860" i="11"/>
  <c r="AKQ860" i="11"/>
  <c r="AKR860" i="11"/>
  <c r="AKS860" i="11"/>
  <c r="AKT860" i="11"/>
  <c r="AKU860" i="11"/>
  <c r="AKV860" i="11"/>
  <c r="AKW860" i="11"/>
  <c r="AKX860" i="11"/>
  <c r="AKY860" i="11"/>
  <c r="AKZ860" i="11"/>
  <c r="ALA860" i="11"/>
  <c r="ALB860" i="11"/>
  <c r="ALC860" i="11"/>
  <c r="ALD860" i="11"/>
  <c r="ALE860" i="11"/>
  <c r="ALF860" i="11"/>
  <c r="ALG860" i="11"/>
  <c r="ALH860" i="11"/>
  <c r="ALI860" i="11"/>
  <c r="ALJ860" i="11"/>
  <c r="ALK860" i="11"/>
  <c r="ALL860" i="11"/>
  <c r="ALM860" i="11"/>
  <c r="ALN860" i="11"/>
  <c r="ALO860" i="11"/>
  <c r="ALP860" i="11"/>
  <c r="ALQ860" i="11"/>
  <c r="ALR860" i="11"/>
  <c r="ALS860" i="11"/>
  <c r="ALT860" i="11"/>
  <c r="ALU860" i="11"/>
  <c r="ALV860" i="11"/>
  <c r="ALW860" i="11"/>
  <c r="ALX860" i="11"/>
  <c r="ALY860" i="11"/>
  <c r="ALZ860" i="11"/>
  <c r="AMA860" i="11"/>
  <c r="AMB860" i="11"/>
  <c r="AMC860" i="11"/>
  <c r="AMD860" i="11"/>
  <c r="AME860" i="11"/>
  <c r="AMF860" i="11"/>
  <c r="AMG860" i="11"/>
  <c r="AMH860" i="11"/>
  <c r="AMI860" i="11"/>
  <c r="AMJ860" i="11"/>
  <c r="AMK860" i="11"/>
  <c r="AML860" i="11"/>
  <c r="AMM860" i="11"/>
  <c r="AMN860" i="11"/>
  <c r="AMO860" i="11"/>
  <c r="AE861" i="11"/>
  <c r="AF861" i="11"/>
  <c r="AG861" i="11"/>
  <c r="AH861" i="11"/>
  <c r="AI861" i="11"/>
  <c r="AJ861" i="11"/>
  <c r="AK861" i="11"/>
  <c r="AL861" i="11"/>
  <c r="AM861" i="11"/>
  <c r="AN861" i="11"/>
  <c r="AO861" i="11"/>
  <c r="AP861" i="11"/>
  <c r="AQ861" i="11"/>
  <c r="AR861" i="11"/>
  <c r="AS861" i="11"/>
  <c r="AT861" i="11"/>
  <c r="AU861" i="11"/>
  <c r="AV861" i="11"/>
  <c r="AW861" i="11"/>
  <c r="AX861" i="11"/>
  <c r="AY861" i="11"/>
  <c r="AZ861" i="11"/>
  <c r="BA861" i="11"/>
  <c r="BB861" i="11"/>
  <c r="BC861" i="11"/>
  <c r="BD861" i="11"/>
  <c r="BE861" i="11"/>
  <c r="BF861" i="11"/>
  <c r="BG861" i="11"/>
  <c r="BH861" i="11"/>
  <c r="BI861" i="11"/>
  <c r="BJ861" i="11"/>
  <c r="BK861" i="11"/>
  <c r="BL861" i="11"/>
  <c r="BM861" i="11"/>
  <c r="BN861" i="11"/>
  <c r="BO861" i="11"/>
  <c r="BP861" i="11"/>
  <c r="BQ861" i="11"/>
  <c r="BR861" i="11"/>
  <c r="BS861" i="11"/>
  <c r="BT861" i="11"/>
  <c r="BU861" i="11"/>
  <c r="BV861" i="11"/>
  <c r="BW861" i="11"/>
  <c r="BX861" i="11"/>
  <c r="BY861" i="11"/>
  <c r="BZ861" i="11"/>
  <c r="CA861" i="11"/>
  <c r="CB861" i="11"/>
  <c r="CC861" i="11"/>
  <c r="CD861" i="11"/>
  <c r="CE861" i="11"/>
  <c r="CF861" i="11"/>
  <c r="CG861" i="11"/>
  <c r="CH861" i="11"/>
  <c r="CI861" i="11"/>
  <c r="CJ861" i="11"/>
  <c r="CK861" i="11"/>
  <c r="CL861" i="11"/>
  <c r="CM861" i="11"/>
  <c r="CN861" i="11"/>
  <c r="CO861" i="11"/>
  <c r="CP861" i="11"/>
  <c r="CQ861" i="11"/>
  <c r="CR861" i="11"/>
  <c r="CS861" i="11"/>
  <c r="CT861" i="11"/>
  <c r="CU861" i="11"/>
  <c r="CV861" i="11"/>
  <c r="CW861" i="11"/>
  <c r="CX861" i="11"/>
  <c r="CY861" i="11"/>
  <c r="CZ861" i="11"/>
  <c r="DA861" i="11"/>
  <c r="DB861" i="11"/>
  <c r="DC861" i="11"/>
  <c r="DD861" i="11"/>
  <c r="DE861" i="11"/>
  <c r="DF861" i="11"/>
  <c r="DG861" i="11"/>
  <c r="DH861" i="11"/>
  <c r="DI861" i="11"/>
  <c r="DJ861" i="11"/>
  <c r="DK861" i="11"/>
  <c r="DL861" i="11"/>
  <c r="DM861" i="11"/>
  <c r="DN861" i="11"/>
  <c r="DO861" i="11"/>
  <c r="DP861" i="11"/>
  <c r="DQ861" i="11"/>
  <c r="DR861" i="11"/>
  <c r="DS861" i="11"/>
  <c r="DT861" i="11"/>
  <c r="DU861" i="11"/>
  <c r="DV861" i="11"/>
  <c r="DW861" i="11"/>
  <c r="DX861" i="11"/>
  <c r="DY861" i="11"/>
  <c r="DZ861" i="11"/>
  <c r="EA861" i="11"/>
  <c r="EB861" i="11"/>
  <c r="EC861" i="11"/>
  <c r="ED861" i="11"/>
  <c r="EE861" i="11"/>
  <c r="EF861" i="11"/>
  <c r="EG861" i="11"/>
  <c r="EH861" i="11"/>
  <c r="EI861" i="11"/>
  <c r="EJ861" i="11"/>
  <c r="EK861" i="11"/>
  <c r="EL861" i="11"/>
  <c r="EM861" i="11"/>
  <c r="EN861" i="11"/>
  <c r="EO861" i="11"/>
  <c r="EP861" i="11"/>
  <c r="EQ861" i="11"/>
  <c r="ER861" i="11"/>
  <c r="ES861" i="11"/>
  <c r="ET861" i="11"/>
  <c r="EU861" i="11"/>
  <c r="EV861" i="11"/>
  <c r="EW861" i="11"/>
  <c r="EX861" i="11"/>
  <c r="EY861" i="11"/>
  <c r="EZ861" i="11"/>
  <c r="FA861" i="11"/>
  <c r="FB861" i="11"/>
  <c r="FC861" i="11"/>
  <c r="FD861" i="11"/>
  <c r="FE861" i="11"/>
  <c r="FF861" i="11"/>
  <c r="FG861" i="11"/>
  <c r="FH861" i="11"/>
  <c r="FI861" i="11"/>
  <c r="FJ861" i="11"/>
  <c r="FK861" i="11"/>
  <c r="FL861" i="11"/>
  <c r="FM861" i="11"/>
  <c r="FN861" i="11"/>
  <c r="FO861" i="11"/>
  <c r="FP861" i="11"/>
  <c r="FQ861" i="11"/>
  <c r="FR861" i="11"/>
  <c r="FS861" i="11"/>
  <c r="FT861" i="11"/>
  <c r="FU861" i="11"/>
  <c r="FV861" i="11"/>
  <c r="FW861" i="11"/>
  <c r="FX861" i="11"/>
  <c r="FY861" i="11"/>
  <c r="FZ861" i="11"/>
  <c r="GA861" i="11"/>
  <c r="GB861" i="11"/>
  <c r="GC861" i="11"/>
  <c r="GD861" i="11"/>
  <c r="GE861" i="11"/>
  <c r="GF861" i="11"/>
  <c r="GG861" i="11"/>
  <c r="GH861" i="11"/>
  <c r="GI861" i="11"/>
  <c r="GJ861" i="11"/>
  <c r="GK861" i="11"/>
  <c r="GL861" i="11"/>
  <c r="GM861" i="11"/>
  <c r="GN861" i="11"/>
  <c r="GO861" i="11"/>
  <c r="GP861" i="11"/>
  <c r="GQ861" i="11"/>
  <c r="GR861" i="11"/>
  <c r="GS861" i="11"/>
  <c r="GT861" i="11"/>
  <c r="GU861" i="11"/>
  <c r="GV861" i="11"/>
  <c r="GW861" i="11"/>
  <c r="GX861" i="11"/>
  <c r="GY861" i="11"/>
  <c r="GZ861" i="11"/>
  <c r="HA861" i="11"/>
  <c r="HB861" i="11"/>
  <c r="HC861" i="11"/>
  <c r="HD861" i="11"/>
  <c r="HE861" i="11"/>
  <c r="HF861" i="11"/>
  <c r="HG861" i="11"/>
  <c r="HH861" i="11"/>
  <c r="HI861" i="11"/>
  <c r="HJ861" i="11"/>
  <c r="HK861" i="11"/>
  <c r="HL861" i="11"/>
  <c r="HM861" i="11"/>
  <c r="HN861" i="11"/>
  <c r="HO861" i="11"/>
  <c r="HP861" i="11"/>
  <c r="HQ861" i="11"/>
  <c r="HR861" i="11"/>
  <c r="HS861" i="11"/>
  <c r="HT861" i="11"/>
  <c r="HU861" i="11"/>
  <c r="HV861" i="11"/>
  <c r="HW861" i="11"/>
  <c r="HX861" i="11"/>
  <c r="HY861" i="11"/>
  <c r="HZ861" i="11"/>
  <c r="IA861" i="11"/>
  <c r="IB861" i="11"/>
  <c r="IC861" i="11"/>
  <c r="ID861" i="11"/>
  <c r="IE861" i="11"/>
  <c r="IF861" i="11"/>
  <c r="IG861" i="11"/>
  <c r="IH861" i="11"/>
  <c r="II861" i="11"/>
  <c r="IJ861" i="11"/>
  <c r="IK861" i="11"/>
  <c r="IL861" i="11"/>
  <c r="IM861" i="11"/>
  <c r="IN861" i="11"/>
  <c r="IO861" i="11"/>
  <c r="IP861" i="11"/>
  <c r="IQ861" i="11"/>
  <c r="IR861" i="11"/>
  <c r="IS861" i="11"/>
  <c r="IT861" i="11"/>
  <c r="IU861" i="11"/>
  <c r="IV861" i="11"/>
  <c r="IW861" i="11"/>
  <c r="IX861" i="11"/>
  <c r="IY861" i="11"/>
  <c r="IZ861" i="11"/>
  <c r="JA861" i="11"/>
  <c r="JB861" i="11"/>
  <c r="JC861" i="11"/>
  <c r="JD861" i="11"/>
  <c r="JE861" i="11"/>
  <c r="JF861" i="11"/>
  <c r="JG861" i="11"/>
  <c r="JH861" i="11"/>
  <c r="JI861" i="11"/>
  <c r="JJ861" i="11"/>
  <c r="JK861" i="11"/>
  <c r="JL861" i="11"/>
  <c r="JM861" i="11"/>
  <c r="JN861" i="11"/>
  <c r="JO861" i="11"/>
  <c r="JP861" i="11"/>
  <c r="JQ861" i="11"/>
  <c r="JR861" i="11"/>
  <c r="JS861" i="11"/>
  <c r="JT861" i="11"/>
  <c r="JU861" i="11"/>
  <c r="JV861" i="11"/>
  <c r="JW861" i="11"/>
  <c r="JX861" i="11"/>
  <c r="JY861" i="11"/>
  <c r="JZ861" i="11"/>
  <c r="KA861" i="11"/>
  <c r="KB861" i="11"/>
  <c r="KC861" i="11"/>
  <c r="KD861" i="11"/>
  <c r="KE861" i="11"/>
  <c r="KF861" i="11"/>
  <c r="KG861" i="11"/>
  <c r="KH861" i="11"/>
  <c r="KI861" i="11"/>
  <c r="KJ861" i="11"/>
  <c r="KK861" i="11"/>
  <c r="KL861" i="11"/>
  <c r="KM861" i="11"/>
  <c r="KN861" i="11"/>
  <c r="KO861" i="11"/>
  <c r="KP861" i="11"/>
  <c r="KQ861" i="11"/>
  <c r="KR861" i="11"/>
  <c r="KS861" i="11"/>
  <c r="KT861" i="11"/>
  <c r="KU861" i="11"/>
  <c r="KV861" i="11"/>
  <c r="KW861" i="11"/>
  <c r="KX861" i="11"/>
  <c r="KY861" i="11"/>
  <c r="KZ861" i="11"/>
  <c r="LA861" i="11"/>
  <c r="LB861" i="11"/>
  <c r="LC861" i="11"/>
  <c r="LD861" i="11"/>
  <c r="LE861" i="11"/>
  <c r="LF861" i="11"/>
  <c r="LG861" i="11"/>
  <c r="LH861" i="11"/>
  <c r="LI861" i="11"/>
  <c r="LJ861" i="11"/>
  <c r="LK861" i="11"/>
  <c r="LL861" i="11"/>
  <c r="LM861" i="11"/>
  <c r="LN861" i="11"/>
  <c r="LO861" i="11"/>
  <c r="LP861" i="11"/>
  <c r="LQ861" i="11"/>
  <c r="LR861" i="11"/>
  <c r="LS861" i="11"/>
  <c r="LT861" i="11"/>
  <c r="LU861" i="11"/>
  <c r="LV861" i="11"/>
  <c r="LW861" i="11"/>
  <c r="LX861" i="11"/>
  <c r="LY861" i="11"/>
  <c r="LZ861" i="11"/>
  <c r="MA861" i="11"/>
  <c r="MB861" i="11"/>
  <c r="MC861" i="11"/>
  <c r="MD861" i="11"/>
  <c r="ME861" i="11"/>
  <c r="MF861" i="11"/>
  <c r="MG861" i="11"/>
  <c r="MH861" i="11"/>
  <c r="MI861" i="11"/>
  <c r="MJ861" i="11"/>
  <c r="MK861" i="11"/>
  <c r="ML861" i="11"/>
  <c r="MM861" i="11"/>
  <c r="MN861" i="11"/>
  <c r="MO861" i="11"/>
  <c r="MP861" i="11"/>
  <c r="MQ861" i="11"/>
  <c r="MR861" i="11"/>
  <c r="MS861" i="11"/>
  <c r="MT861" i="11"/>
  <c r="MU861" i="11"/>
  <c r="MV861" i="11"/>
  <c r="MW861" i="11"/>
  <c r="MX861" i="11"/>
  <c r="MY861" i="11"/>
  <c r="MZ861" i="11"/>
  <c r="NA861" i="11"/>
  <c r="NB861" i="11"/>
  <c r="NC861" i="11"/>
  <c r="ND861" i="11"/>
  <c r="NE861" i="11"/>
  <c r="NF861" i="11"/>
  <c r="NG861" i="11"/>
  <c r="NH861" i="11"/>
  <c r="NI861" i="11"/>
  <c r="NJ861" i="11"/>
  <c r="NK861" i="11"/>
  <c r="NL861" i="11"/>
  <c r="NM861" i="11"/>
  <c r="NN861" i="11"/>
  <c r="NO861" i="11"/>
  <c r="NP861" i="11"/>
  <c r="NQ861" i="11"/>
  <c r="NR861" i="11"/>
  <c r="NS861" i="11"/>
  <c r="NT861" i="11"/>
  <c r="NU861" i="11"/>
  <c r="NV861" i="11"/>
  <c r="NW861" i="11"/>
  <c r="NX861" i="11"/>
  <c r="NY861" i="11"/>
  <c r="NZ861" i="11"/>
  <c r="OA861" i="11"/>
  <c r="OB861" i="11"/>
  <c r="OC861" i="11"/>
  <c r="OD861" i="11"/>
  <c r="OE861" i="11"/>
  <c r="OF861" i="11"/>
  <c r="OG861" i="11"/>
  <c r="OH861" i="11"/>
  <c r="OI861" i="11"/>
  <c r="OJ861" i="11"/>
  <c r="OK861" i="11"/>
  <c r="OL861" i="11"/>
  <c r="OM861" i="11"/>
  <c r="ON861" i="11"/>
  <c r="OO861" i="11"/>
  <c r="OP861" i="11"/>
  <c r="OQ861" i="11"/>
  <c r="OR861" i="11"/>
  <c r="OS861" i="11"/>
  <c r="OT861" i="11"/>
  <c r="OU861" i="11"/>
  <c r="OV861" i="11"/>
  <c r="OW861" i="11"/>
  <c r="OX861" i="11"/>
  <c r="OY861" i="11"/>
  <c r="OZ861" i="11"/>
  <c r="PA861" i="11"/>
  <c r="PB861" i="11"/>
  <c r="PC861" i="11"/>
  <c r="PD861" i="11"/>
  <c r="PE861" i="11"/>
  <c r="PF861" i="11"/>
  <c r="PG861" i="11"/>
  <c r="PH861" i="11"/>
  <c r="PI861" i="11"/>
  <c r="PJ861" i="11"/>
  <c r="PK861" i="11"/>
  <c r="PL861" i="11"/>
  <c r="PM861" i="11"/>
  <c r="PN861" i="11"/>
  <c r="PO861" i="11"/>
  <c r="PP861" i="11"/>
  <c r="PQ861" i="11"/>
  <c r="PR861" i="11"/>
  <c r="PS861" i="11"/>
  <c r="PT861" i="11"/>
  <c r="PU861" i="11"/>
  <c r="PV861" i="11"/>
  <c r="PW861" i="11"/>
  <c r="PX861" i="11"/>
  <c r="PY861" i="11"/>
  <c r="PZ861" i="11"/>
  <c r="QA861" i="11"/>
  <c r="QB861" i="11"/>
  <c r="QC861" i="11"/>
  <c r="QD861" i="11"/>
  <c r="QE861" i="11"/>
  <c r="QF861" i="11"/>
  <c r="QG861" i="11"/>
  <c r="QH861" i="11"/>
  <c r="QI861" i="11"/>
  <c r="QJ861" i="11"/>
  <c r="QK861" i="11"/>
  <c r="QL861" i="11"/>
  <c r="QM861" i="11"/>
  <c r="QN861" i="11"/>
  <c r="QO861" i="11"/>
  <c r="QP861" i="11"/>
  <c r="QQ861" i="11"/>
  <c r="QR861" i="11"/>
  <c r="QS861" i="11"/>
  <c r="QT861" i="11"/>
  <c r="QU861" i="11"/>
  <c r="QV861" i="11"/>
  <c r="QW861" i="11"/>
  <c r="QX861" i="11"/>
  <c r="QY861" i="11"/>
  <c r="QZ861" i="11"/>
  <c r="RA861" i="11"/>
  <c r="RB861" i="11"/>
  <c r="RC861" i="11"/>
  <c r="RD861" i="11"/>
  <c r="RE861" i="11"/>
  <c r="RF861" i="11"/>
  <c r="RG861" i="11"/>
  <c r="RH861" i="11"/>
  <c r="RI861" i="11"/>
  <c r="RJ861" i="11"/>
  <c r="RK861" i="11"/>
  <c r="RL861" i="11"/>
  <c r="RM861" i="11"/>
  <c r="RN861" i="11"/>
  <c r="RO861" i="11"/>
  <c r="RP861" i="11"/>
  <c r="RQ861" i="11"/>
  <c r="RR861" i="11"/>
  <c r="RS861" i="11"/>
  <c r="RT861" i="11"/>
  <c r="RU861" i="11"/>
  <c r="RV861" i="11"/>
  <c r="RW861" i="11"/>
  <c r="RX861" i="11"/>
  <c r="RY861" i="11"/>
  <c r="RZ861" i="11"/>
  <c r="SA861" i="11"/>
  <c r="SB861" i="11"/>
  <c r="SC861" i="11"/>
  <c r="SD861" i="11"/>
  <c r="SE861" i="11"/>
  <c r="SF861" i="11"/>
  <c r="SG861" i="11"/>
  <c r="SH861" i="11"/>
  <c r="SI861" i="11"/>
  <c r="SJ861" i="11"/>
  <c r="SK861" i="11"/>
  <c r="SL861" i="11"/>
  <c r="SM861" i="11"/>
  <c r="SN861" i="11"/>
  <c r="SO861" i="11"/>
  <c r="SP861" i="11"/>
  <c r="SQ861" i="11"/>
  <c r="SR861" i="11"/>
  <c r="SS861" i="11"/>
  <c r="ST861" i="11"/>
  <c r="SU861" i="11"/>
  <c r="SV861" i="11"/>
  <c r="SW861" i="11"/>
  <c r="SX861" i="11"/>
  <c r="SY861" i="11"/>
  <c r="SZ861" i="11"/>
  <c r="TA861" i="11"/>
  <c r="TB861" i="11"/>
  <c r="TC861" i="11"/>
  <c r="TD861" i="11"/>
  <c r="TE861" i="11"/>
  <c r="TF861" i="11"/>
  <c r="TG861" i="11"/>
  <c r="TH861" i="11"/>
  <c r="TI861" i="11"/>
  <c r="TJ861" i="11"/>
  <c r="TK861" i="11"/>
  <c r="TL861" i="11"/>
  <c r="TM861" i="11"/>
  <c r="TN861" i="11"/>
  <c r="TO861" i="11"/>
  <c r="TP861" i="11"/>
  <c r="TQ861" i="11"/>
  <c r="TR861" i="11"/>
  <c r="TS861" i="11"/>
  <c r="TT861" i="11"/>
  <c r="TU861" i="11"/>
  <c r="TV861" i="11"/>
  <c r="TW861" i="11"/>
  <c r="TX861" i="11"/>
  <c r="TY861" i="11"/>
  <c r="TZ861" i="11"/>
  <c r="UA861" i="11"/>
  <c r="UB861" i="11"/>
  <c r="UC861" i="11"/>
  <c r="UD861" i="11"/>
  <c r="UE861" i="11"/>
  <c r="UF861" i="11"/>
  <c r="UG861" i="11"/>
  <c r="UH861" i="11"/>
  <c r="UI861" i="11"/>
  <c r="UJ861" i="11"/>
  <c r="UK861" i="11"/>
  <c r="UL861" i="11"/>
  <c r="UM861" i="11"/>
  <c r="UN861" i="11"/>
  <c r="UO861" i="11"/>
  <c r="UP861" i="11"/>
  <c r="UQ861" i="11"/>
  <c r="UR861" i="11"/>
  <c r="US861" i="11"/>
  <c r="UT861" i="11"/>
  <c r="UU861" i="11"/>
  <c r="UV861" i="11"/>
  <c r="UW861" i="11"/>
  <c r="UX861" i="11"/>
  <c r="UY861" i="11"/>
  <c r="UZ861" i="11"/>
  <c r="VA861" i="11"/>
  <c r="VB861" i="11"/>
  <c r="VC861" i="11"/>
  <c r="VD861" i="11"/>
  <c r="VE861" i="11"/>
  <c r="VF861" i="11"/>
  <c r="VG861" i="11"/>
  <c r="VH861" i="11"/>
  <c r="VI861" i="11"/>
  <c r="VJ861" i="11"/>
  <c r="VK861" i="11"/>
  <c r="VL861" i="11"/>
  <c r="VM861" i="11"/>
  <c r="VN861" i="11"/>
  <c r="VO861" i="11"/>
  <c r="VP861" i="11"/>
  <c r="VQ861" i="11"/>
  <c r="VR861" i="11"/>
  <c r="VS861" i="11"/>
  <c r="VT861" i="11"/>
  <c r="VU861" i="11"/>
  <c r="VV861" i="11"/>
  <c r="VW861" i="11"/>
  <c r="VX861" i="11"/>
  <c r="VY861" i="11"/>
  <c r="VZ861" i="11"/>
  <c r="WA861" i="11"/>
  <c r="WB861" i="11"/>
  <c r="WC861" i="11"/>
  <c r="WD861" i="11"/>
  <c r="WE861" i="11"/>
  <c r="WF861" i="11"/>
  <c r="WG861" i="11"/>
  <c r="WH861" i="11"/>
  <c r="WI861" i="11"/>
  <c r="WJ861" i="11"/>
  <c r="WK861" i="11"/>
  <c r="WL861" i="11"/>
  <c r="WM861" i="11"/>
  <c r="WN861" i="11"/>
  <c r="WO861" i="11"/>
  <c r="WP861" i="11"/>
  <c r="WQ861" i="11"/>
  <c r="WR861" i="11"/>
  <c r="WS861" i="11"/>
  <c r="WT861" i="11"/>
  <c r="WU861" i="11"/>
  <c r="WV861" i="11"/>
  <c r="WW861" i="11"/>
  <c r="WX861" i="11"/>
  <c r="WY861" i="11"/>
  <c r="WZ861" i="11"/>
  <c r="XA861" i="11"/>
  <c r="XB861" i="11"/>
  <c r="XC861" i="11"/>
  <c r="XD861" i="11"/>
  <c r="XE861" i="11"/>
  <c r="XF861" i="11"/>
  <c r="XG861" i="11"/>
  <c r="XH861" i="11"/>
  <c r="XI861" i="11"/>
  <c r="XJ861" i="11"/>
  <c r="XK861" i="11"/>
  <c r="XL861" i="11"/>
  <c r="XM861" i="11"/>
  <c r="XN861" i="11"/>
  <c r="XO861" i="11"/>
  <c r="XP861" i="11"/>
  <c r="XQ861" i="11"/>
  <c r="XR861" i="11"/>
  <c r="XS861" i="11"/>
  <c r="XT861" i="11"/>
  <c r="XU861" i="11"/>
  <c r="XV861" i="11"/>
  <c r="XW861" i="11"/>
  <c r="XX861" i="11"/>
  <c r="XY861" i="11"/>
  <c r="XZ861" i="11"/>
  <c r="YA861" i="11"/>
  <c r="YB861" i="11"/>
  <c r="YC861" i="11"/>
  <c r="YD861" i="11"/>
  <c r="YE861" i="11"/>
  <c r="YF861" i="11"/>
  <c r="YG861" i="11"/>
  <c r="YH861" i="11"/>
  <c r="YI861" i="11"/>
  <c r="YJ861" i="11"/>
  <c r="YK861" i="11"/>
  <c r="YL861" i="11"/>
  <c r="YM861" i="11"/>
  <c r="YN861" i="11"/>
  <c r="YO861" i="11"/>
  <c r="YP861" i="11"/>
  <c r="YQ861" i="11"/>
  <c r="YR861" i="11"/>
  <c r="YS861" i="11"/>
  <c r="YT861" i="11"/>
  <c r="YU861" i="11"/>
  <c r="YV861" i="11"/>
  <c r="YW861" i="11"/>
  <c r="YX861" i="11"/>
  <c r="YY861" i="11"/>
  <c r="YZ861" i="11"/>
  <c r="ZA861" i="11"/>
  <c r="ZB861" i="11"/>
  <c r="ZC861" i="11"/>
  <c r="ZD861" i="11"/>
  <c r="ZE861" i="11"/>
  <c r="ZF861" i="11"/>
  <c r="ZG861" i="11"/>
  <c r="ZH861" i="11"/>
  <c r="ZI861" i="11"/>
  <c r="ZJ861" i="11"/>
  <c r="ZK861" i="11"/>
  <c r="ZL861" i="11"/>
  <c r="ZM861" i="11"/>
  <c r="ZN861" i="11"/>
  <c r="ZO861" i="11"/>
  <c r="ZP861" i="11"/>
  <c r="ZQ861" i="11"/>
  <c r="ZR861" i="11"/>
  <c r="ZS861" i="11"/>
  <c r="ZT861" i="11"/>
  <c r="ZU861" i="11"/>
  <c r="ZV861" i="11"/>
  <c r="ZW861" i="11"/>
  <c r="ZX861" i="11"/>
  <c r="ZY861" i="11"/>
  <c r="ZZ861" i="11"/>
  <c r="AAA861" i="11"/>
  <c r="AAB861" i="11"/>
  <c r="AAC861" i="11"/>
  <c r="AAD861" i="11"/>
  <c r="AAE861" i="11"/>
  <c r="AAF861" i="11"/>
  <c r="AAG861" i="11"/>
  <c r="AAH861" i="11"/>
  <c r="AAI861" i="11"/>
  <c r="AAJ861" i="11"/>
  <c r="AAK861" i="11"/>
  <c r="AAL861" i="11"/>
  <c r="AAM861" i="11"/>
  <c r="AAN861" i="11"/>
  <c r="AAO861" i="11"/>
  <c r="AAP861" i="11"/>
  <c r="AAQ861" i="11"/>
  <c r="AAR861" i="11"/>
  <c r="AAS861" i="11"/>
  <c r="AAT861" i="11"/>
  <c r="AAU861" i="11"/>
  <c r="AAV861" i="11"/>
  <c r="AAW861" i="11"/>
  <c r="AAX861" i="11"/>
  <c r="AAY861" i="11"/>
  <c r="AAZ861" i="11"/>
  <c r="ABA861" i="11"/>
  <c r="ABB861" i="11"/>
  <c r="ABC861" i="11"/>
  <c r="ABD861" i="11"/>
  <c r="ABE861" i="11"/>
  <c r="ABF861" i="11"/>
  <c r="ABG861" i="11"/>
  <c r="ABH861" i="11"/>
  <c r="ABI861" i="11"/>
  <c r="ABJ861" i="11"/>
  <c r="ABK861" i="11"/>
  <c r="ABL861" i="11"/>
  <c r="ABM861" i="11"/>
  <c r="ABN861" i="11"/>
  <c r="ABO861" i="11"/>
  <c r="ABP861" i="11"/>
  <c r="ABQ861" i="11"/>
  <c r="ABR861" i="11"/>
  <c r="ABS861" i="11"/>
  <c r="ABT861" i="11"/>
  <c r="ABU861" i="11"/>
  <c r="ABV861" i="11"/>
  <c r="ABW861" i="11"/>
  <c r="ABX861" i="11"/>
  <c r="ABY861" i="11"/>
  <c r="ABZ861" i="11"/>
  <c r="ACA861" i="11"/>
  <c r="ACB861" i="11"/>
  <c r="ACC861" i="11"/>
  <c r="ACD861" i="11"/>
  <c r="ACE861" i="11"/>
  <c r="ACF861" i="11"/>
  <c r="ACG861" i="11"/>
  <c r="ACH861" i="11"/>
  <c r="ACI861" i="11"/>
  <c r="ACJ861" i="11"/>
  <c r="ACK861" i="11"/>
  <c r="ACL861" i="11"/>
  <c r="ACM861" i="11"/>
  <c r="ACN861" i="11"/>
  <c r="ACO861" i="11"/>
  <c r="ACP861" i="11"/>
  <c r="ACQ861" i="11"/>
  <c r="ACR861" i="11"/>
  <c r="ACS861" i="11"/>
  <c r="ACT861" i="11"/>
  <c r="ACU861" i="11"/>
  <c r="ACV861" i="11"/>
  <c r="ACW861" i="11"/>
  <c r="ACX861" i="11"/>
  <c r="ACY861" i="11"/>
  <c r="ACZ861" i="11"/>
  <c r="ADA861" i="11"/>
  <c r="ADB861" i="11"/>
  <c r="ADC861" i="11"/>
  <c r="ADD861" i="11"/>
  <c r="ADE861" i="11"/>
  <c r="ADF861" i="11"/>
  <c r="ADG861" i="11"/>
  <c r="ADH861" i="11"/>
  <c r="ADI861" i="11"/>
  <c r="ADJ861" i="11"/>
  <c r="ADK861" i="11"/>
  <c r="ADL861" i="11"/>
  <c r="ADM861" i="11"/>
  <c r="ADN861" i="11"/>
  <c r="ADO861" i="11"/>
  <c r="ADP861" i="11"/>
  <c r="ADQ861" i="11"/>
  <c r="ADR861" i="11"/>
  <c r="ADS861" i="11"/>
  <c r="ADT861" i="11"/>
  <c r="ADU861" i="11"/>
  <c r="ADV861" i="11"/>
  <c r="ADW861" i="11"/>
  <c r="ADX861" i="11"/>
  <c r="ADY861" i="11"/>
  <c r="ADZ861" i="11"/>
  <c r="AEA861" i="11"/>
  <c r="AEB861" i="11"/>
  <c r="AEC861" i="11"/>
  <c r="AED861" i="11"/>
  <c r="AEE861" i="11"/>
  <c r="AEF861" i="11"/>
  <c r="AEG861" i="11"/>
  <c r="AEH861" i="11"/>
  <c r="AEI861" i="11"/>
  <c r="AEJ861" i="11"/>
  <c r="AEK861" i="11"/>
  <c r="AEL861" i="11"/>
  <c r="AEM861" i="11"/>
  <c r="AEN861" i="11"/>
  <c r="AEO861" i="11"/>
  <c r="AEP861" i="11"/>
  <c r="AEQ861" i="11"/>
  <c r="AER861" i="11"/>
  <c r="AES861" i="11"/>
  <c r="AET861" i="11"/>
  <c r="AEU861" i="11"/>
  <c r="AEV861" i="11"/>
  <c r="AEW861" i="11"/>
  <c r="AEX861" i="11"/>
  <c r="AEY861" i="11"/>
  <c r="AEZ861" i="11"/>
  <c r="AFA861" i="11"/>
  <c r="AFB861" i="11"/>
  <c r="AFC861" i="11"/>
  <c r="AFD861" i="11"/>
  <c r="AFE861" i="11"/>
  <c r="AFF861" i="11"/>
  <c r="AFG861" i="11"/>
  <c r="AFH861" i="11"/>
  <c r="AFI861" i="11"/>
  <c r="AFJ861" i="11"/>
  <c r="AFK861" i="11"/>
  <c r="AFL861" i="11"/>
  <c r="AFM861" i="11"/>
  <c r="AFN861" i="11"/>
  <c r="AFO861" i="11"/>
  <c r="AFP861" i="11"/>
  <c r="AFQ861" i="11"/>
  <c r="AFR861" i="11"/>
  <c r="AFS861" i="11"/>
  <c r="AFT861" i="11"/>
  <c r="AFU861" i="11"/>
  <c r="AFV861" i="11"/>
  <c r="AFW861" i="11"/>
  <c r="AFX861" i="11"/>
  <c r="AFY861" i="11"/>
  <c r="AFZ861" i="11"/>
  <c r="AGA861" i="11"/>
  <c r="AGB861" i="11"/>
  <c r="AGC861" i="11"/>
  <c r="AGD861" i="11"/>
  <c r="AGE861" i="11"/>
  <c r="AGF861" i="11"/>
  <c r="AGG861" i="11"/>
  <c r="AGH861" i="11"/>
  <c r="AGI861" i="11"/>
  <c r="AGJ861" i="11"/>
  <c r="AGK861" i="11"/>
  <c r="AGL861" i="11"/>
  <c r="AGM861" i="11"/>
  <c r="AGN861" i="11"/>
  <c r="AGO861" i="11"/>
  <c r="AGP861" i="11"/>
  <c r="AGQ861" i="11"/>
  <c r="AGR861" i="11"/>
  <c r="AGS861" i="11"/>
  <c r="AGT861" i="11"/>
  <c r="AGU861" i="11"/>
  <c r="AGV861" i="11"/>
  <c r="AGW861" i="11"/>
  <c r="AGX861" i="11"/>
  <c r="AGY861" i="11"/>
  <c r="AGZ861" i="11"/>
  <c r="AHA861" i="11"/>
  <c r="AHB861" i="11"/>
  <c r="AHC861" i="11"/>
  <c r="AHD861" i="11"/>
  <c r="AHE861" i="11"/>
  <c r="AHF861" i="11"/>
  <c r="AHG861" i="11"/>
  <c r="AHH861" i="11"/>
  <c r="AHI861" i="11"/>
  <c r="AHJ861" i="11"/>
  <c r="AHK861" i="11"/>
  <c r="AHL861" i="11"/>
  <c r="AHM861" i="11"/>
  <c r="AHN861" i="11"/>
  <c r="AHO861" i="11"/>
  <c r="AHP861" i="11"/>
  <c r="AHQ861" i="11"/>
  <c r="AHR861" i="11"/>
  <c r="AHS861" i="11"/>
  <c r="AHT861" i="11"/>
  <c r="AHU861" i="11"/>
  <c r="AHV861" i="11"/>
  <c r="AHW861" i="11"/>
  <c r="AHX861" i="11"/>
  <c r="AHY861" i="11"/>
  <c r="AHZ861" i="11"/>
  <c r="AIA861" i="11"/>
  <c r="AIB861" i="11"/>
  <c r="AIC861" i="11"/>
  <c r="AID861" i="11"/>
  <c r="AIE861" i="11"/>
  <c r="AIF861" i="11"/>
  <c r="AIG861" i="11"/>
  <c r="AIH861" i="11"/>
  <c r="AII861" i="11"/>
  <c r="AIJ861" i="11"/>
  <c r="AIK861" i="11"/>
  <c r="AIL861" i="11"/>
  <c r="AIM861" i="11"/>
  <c r="AIN861" i="11"/>
  <c r="AIO861" i="11"/>
  <c r="AIP861" i="11"/>
  <c r="AIQ861" i="11"/>
  <c r="AIR861" i="11"/>
  <c r="AIS861" i="11"/>
  <c r="AIT861" i="11"/>
  <c r="AIU861" i="11"/>
  <c r="AIV861" i="11"/>
  <c r="AIW861" i="11"/>
  <c r="AIX861" i="11"/>
  <c r="AIY861" i="11"/>
  <c r="AIZ861" i="11"/>
  <c r="AJA861" i="11"/>
  <c r="AJB861" i="11"/>
  <c r="AJC861" i="11"/>
  <c r="AJD861" i="11"/>
  <c r="AJE861" i="11"/>
  <c r="AJF861" i="11"/>
  <c r="AJG861" i="11"/>
  <c r="AJH861" i="11"/>
  <c r="AJI861" i="11"/>
  <c r="AJJ861" i="11"/>
  <c r="AJK861" i="11"/>
  <c r="AJL861" i="11"/>
  <c r="AJM861" i="11"/>
  <c r="AJN861" i="11"/>
  <c r="AJO861" i="11"/>
  <c r="AJP861" i="11"/>
  <c r="AJQ861" i="11"/>
  <c r="AJR861" i="11"/>
  <c r="AJS861" i="11"/>
  <c r="AJT861" i="11"/>
  <c r="AJU861" i="11"/>
  <c r="AJV861" i="11"/>
  <c r="AJW861" i="11"/>
  <c r="AJX861" i="11"/>
  <c r="AJY861" i="11"/>
  <c r="AJZ861" i="11"/>
  <c r="AKA861" i="11"/>
  <c r="AKB861" i="11"/>
  <c r="AKC861" i="11"/>
  <c r="AKD861" i="11"/>
  <c r="AKE861" i="11"/>
  <c r="AKF861" i="11"/>
  <c r="AKG861" i="11"/>
  <c r="AKH861" i="11"/>
  <c r="AKI861" i="11"/>
  <c r="AKJ861" i="11"/>
  <c r="AKK861" i="11"/>
  <c r="AKL861" i="11"/>
  <c r="AKM861" i="11"/>
  <c r="AKN861" i="11"/>
  <c r="AKO861" i="11"/>
  <c r="AKP861" i="11"/>
  <c r="AKQ861" i="11"/>
  <c r="AKR861" i="11"/>
  <c r="AKS861" i="11"/>
  <c r="AKT861" i="11"/>
  <c r="AKU861" i="11"/>
  <c r="AKV861" i="11"/>
  <c r="AKW861" i="11"/>
  <c r="AKX861" i="11"/>
  <c r="AKY861" i="11"/>
  <c r="AKZ861" i="11"/>
  <c r="ALA861" i="11"/>
  <c r="ALB861" i="11"/>
  <c r="ALC861" i="11"/>
  <c r="ALD861" i="11"/>
  <c r="ALE861" i="11"/>
  <c r="ALF861" i="11"/>
  <c r="ALG861" i="11"/>
  <c r="ALH861" i="11"/>
  <c r="ALI861" i="11"/>
  <c r="ALJ861" i="11"/>
  <c r="ALK861" i="11"/>
  <c r="ALL861" i="11"/>
  <c r="ALM861" i="11"/>
  <c r="ALN861" i="11"/>
  <c r="ALO861" i="11"/>
  <c r="ALP861" i="11"/>
  <c r="ALQ861" i="11"/>
  <c r="ALR861" i="11"/>
  <c r="ALS861" i="11"/>
  <c r="ALT861" i="11"/>
  <c r="ALU861" i="11"/>
  <c r="ALV861" i="11"/>
  <c r="ALW861" i="11"/>
  <c r="ALX861" i="11"/>
  <c r="ALY861" i="11"/>
  <c r="ALZ861" i="11"/>
  <c r="AMA861" i="11"/>
  <c r="AMB861" i="11"/>
  <c r="AMC861" i="11"/>
  <c r="AMD861" i="11"/>
  <c r="AME861" i="11"/>
  <c r="AMF861" i="11"/>
  <c r="AMG861" i="11"/>
  <c r="AMH861" i="11"/>
  <c r="AMI861" i="11"/>
  <c r="AMJ861" i="11"/>
  <c r="AMK861" i="11"/>
  <c r="AML861" i="11"/>
  <c r="AMM861" i="11"/>
  <c r="AMN861" i="11"/>
  <c r="AMO861" i="11"/>
  <c r="AE862" i="11"/>
  <c r="AF862" i="11"/>
  <c r="AG862" i="11"/>
  <c r="AH862" i="11"/>
  <c r="AI862" i="11"/>
  <c r="AJ862" i="11"/>
  <c r="AK862" i="11"/>
  <c r="AL862" i="11"/>
  <c r="AM862" i="11"/>
  <c r="AN862" i="11"/>
  <c r="AO862" i="11"/>
  <c r="AP862" i="11"/>
  <c r="AQ862" i="11"/>
  <c r="AR862" i="11"/>
  <c r="AS862" i="11"/>
  <c r="AT862" i="11"/>
  <c r="AU862" i="11"/>
  <c r="AV862" i="11"/>
  <c r="AW862" i="11"/>
  <c r="AX862" i="11"/>
  <c r="AY862" i="11"/>
  <c r="AZ862" i="11"/>
  <c r="BA862" i="11"/>
  <c r="BB862" i="11"/>
  <c r="BC862" i="11"/>
  <c r="BD862" i="11"/>
  <c r="BE862" i="11"/>
  <c r="BF862" i="11"/>
  <c r="BG862" i="11"/>
  <c r="BH862" i="11"/>
  <c r="BI862" i="11"/>
  <c r="BJ862" i="11"/>
  <c r="BK862" i="11"/>
  <c r="BL862" i="11"/>
  <c r="BM862" i="11"/>
  <c r="BN862" i="11"/>
  <c r="BO862" i="11"/>
  <c r="BP862" i="11"/>
  <c r="BQ862" i="11"/>
  <c r="BR862" i="11"/>
  <c r="BS862" i="11"/>
  <c r="BT862" i="11"/>
  <c r="BU862" i="11"/>
  <c r="BV862" i="11"/>
  <c r="BW862" i="11"/>
  <c r="BX862" i="11"/>
  <c r="BY862" i="11"/>
  <c r="BZ862" i="11"/>
  <c r="CA862" i="11"/>
  <c r="CB862" i="11"/>
  <c r="CC862" i="11"/>
  <c r="CD862" i="11"/>
  <c r="CE862" i="11"/>
  <c r="CF862" i="11"/>
  <c r="CG862" i="11"/>
  <c r="CH862" i="11"/>
  <c r="CI862" i="11"/>
  <c r="CJ862" i="11"/>
  <c r="CK862" i="11"/>
  <c r="CL862" i="11"/>
  <c r="CM862" i="11"/>
  <c r="CN862" i="11"/>
  <c r="CO862" i="11"/>
  <c r="CP862" i="11"/>
  <c r="CQ862" i="11"/>
  <c r="CR862" i="11"/>
  <c r="CS862" i="11"/>
  <c r="CT862" i="11"/>
  <c r="CU862" i="11"/>
  <c r="CV862" i="11"/>
  <c r="CW862" i="11"/>
  <c r="CX862" i="11"/>
  <c r="CY862" i="11"/>
  <c r="CZ862" i="11"/>
  <c r="DA862" i="11"/>
  <c r="DB862" i="11"/>
  <c r="DC862" i="11"/>
  <c r="DD862" i="11"/>
  <c r="DE862" i="11"/>
  <c r="DF862" i="11"/>
  <c r="DG862" i="11"/>
  <c r="DH862" i="11"/>
  <c r="DI862" i="11"/>
  <c r="DJ862" i="11"/>
  <c r="DK862" i="11"/>
  <c r="DL862" i="11"/>
  <c r="DM862" i="11"/>
  <c r="DN862" i="11"/>
  <c r="DO862" i="11"/>
  <c r="DP862" i="11"/>
  <c r="DQ862" i="11"/>
  <c r="DR862" i="11"/>
  <c r="DS862" i="11"/>
  <c r="DT862" i="11"/>
  <c r="DU862" i="11"/>
  <c r="DV862" i="11"/>
  <c r="DW862" i="11"/>
  <c r="DX862" i="11"/>
  <c r="DY862" i="11"/>
  <c r="DZ862" i="11"/>
  <c r="EA862" i="11"/>
  <c r="EB862" i="11"/>
  <c r="EC862" i="11"/>
  <c r="ED862" i="11"/>
  <c r="EE862" i="11"/>
  <c r="EF862" i="11"/>
  <c r="EG862" i="11"/>
  <c r="EH862" i="11"/>
  <c r="EI862" i="11"/>
  <c r="EJ862" i="11"/>
  <c r="EK862" i="11"/>
  <c r="EL862" i="11"/>
  <c r="EM862" i="11"/>
  <c r="EN862" i="11"/>
  <c r="EO862" i="11"/>
  <c r="EP862" i="11"/>
  <c r="EQ862" i="11"/>
  <c r="ER862" i="11"/>
  <c r="ES862" i="11"/>
  <c r="ET862" i="11"/>
  <c r="EU862" i="11"/>
  <c r="EV862" i="11"/>
  <c r="EW862" i="11"/>
  <c r="EX862" i="11"/>
  <c r="EY862" i="11"/>
  <c r="EZ862" i="11"/>
  <c r="FA862" i="11"/>
  <c r="FB862" i="11"/>
  <c r="FC862" i="11"/>
  <c r="FD862" i="11"/>
  <c r="FE862" i="11"/>
  <c r="FF862" i="11"/>
  <c r="FG862" i="11"/>
  <c r="FH862" i="11"/>
  <c r="FI862" i="11"/>
  <c r="FJ862" i="11"/>
  <c r="FK862" i="11"/>
  <c r="FL862" i="11"/>
  <c r="FM862" i="11"/>
  <c r="FN862" i="11"/>
  <c r="FO862" i="11"/>
  <c r="FP862" i="11"/>
  <c r="FQ862" i="11"/>
  <c r="FR862" i="11"/>
  <c r="FS862" i="11"/>
  <c r="FT862" i="11"/>
  <c r="FU862" i="11"/>
  <c r="FV862" i="11"/>
  <c r="FW862" i="11"/>
  <c r="FX862" i="11"/>
  <c r="FY862" i="11"/>
  <c r="FZ862" i="11"/>
  <c r="GA862" i="11"/>
  <c r="GB862" i="11"/>
  <c r="GC862" i="11"/>
  <c r="GD862" i="11"/>
  <c r="GE862" i="11"/>
  <c r="GF862" i="11"/>
  <c r="GG862" i="11"/>
  <c r="GH862" i="11"/>
  <c r="GI862" i="11"/>
  <c r="GJ862" i="11"/>
  <c r="GK862" i="11"/>
  <c r="GL862" i="11"/>
  <c r="GM862" i="11"/>
  <c r="GN862" i="11"/>
  <c r="GO862" i="11"/>
  <c r="GP862" i="11"/>
  <c r="GQ862" i="11"/>
  <c r="GR862" i="11"/>
  <c r="GS862" i="11"/>
  <c r="GT862" i="11"/>
  <c r="GU862" i="11"/>
  <c r="GV862" i="11"/>
  <c r="GW862" i="11"/>
  <c r="GX862" i="11"/>
  <c r="GY862" i="11"/>
  <c r="GZ862" i="11"/>
  <c r="HA862" i="11"/>
  <c r="HB862" i="11"/>
  <c r="HC862" i="11"/>
  <c r="HD862" i="11"/>
  <c r="HE862" i="11"/>
  <c r="HF862" i="11"/>
  <c r="HG862" i="11"/>
  <c r="HH862" i="11"/>
  <c r="HI862" i="11"/>
  <c r="HJ862" i="11"/>
  <c r="HK862" i="11"/>
  <c r="HL862" i="11"/>
  <c r="HM862" i="11"/>
  <c r="HN862" i="11"/>
  <c r="HO862" i="11"/>
  <c r="HP862" i="11"/>
  <c r="HQ862" i="11"/>
  <c r="HR862" i="11"/>
  <c r="HS862" i="11"/>
  <c r="HT862" i="11"/>
  <c r="HU862" i="11"/>
  <c r="HV862" i="11"/>
  <c r="HW862" i="11"/>
  <c r="HX862" i="11"/>
  <c r="HY862" i="11"/>
  <c r="HZ862" i="11"/>
  <c r="IA862" i="11"/>
  <c r="IB862" i="11"/>
  <c r="IC862" i="11"/>
  <c r="ID862" i="11"/>
  <c r="IE862" i="11"/>
  <c r="IF862" i="11"/>
  <c r="IG862" i="11"/>
  <c r="IH862" i="11"/>
  <c r="II862" i="11"/>
  <c r="IJ862" i="11"/>
  <c r="IK862" i="11"/>
  <c r="IL862" i="11"/>
  <c r="IM862" i="11"/>
  <c r="IN862" i="11"/>
  <c r="IO862" i="11"/>
  <c r="IP862" i="11"/>
  <c r="IQ862" i="11"/>
  <c r="IR862" i="11"/>
  <c r="IS862" i="11"/>
  <c r="IT862" i="11"/>
  <c r="IU862" i="11"/>
  <c r="IV862" i="11"/>
  <c r="IW862" i="11"/>
  <c r="IX862" i="11"/>
  <c r="IY862" i="11"/>
  <c r="IZ862" i="11"/>
  <c r="JA862" i="11"/>
  <c r="JB862" i="11"/>
  <c r="JC862" i="11"/>
  <c r="JD862" i="11"/>
  <c r="JE862" i="11"/>
  <c r="JF862" i="11"/>
  <c r="JG862" i="11"/>
  <c r="JH862" i="11"/>
  <c r="JI862" i="11"/>
  <c r="JJ862" i="11"/>
  <c r="JK862" i="11"/>
  <c r="JL862" i="11"/>
  <c r="JM862" i="11"/>
  <c r="JN862" i="11"/>
  <c r="JO862" i="11"/>
  <c r="JP862" i="11"/>
  <c r="JQ862" i="11"/>
  <c r="JR862" i="11"/>
  <c r="JS862" i="11"/>
  <c r="JT862" i="11"/>
  <c r="JU862" i="11"/>
  <c r="JV862" i="11"/>
  <c r="JW862" i="11"/>
  <c r="JX862" i="11"/>
  <c r="JY862" i="11"/>
  <c r="JZ862" i="11"/>
  <c r="KA862" i="11"/>
  <c r="KB862" i="11"/>
  <c r="KC862" i="11"/>
  <c r="KD862" i="11"/>
  <c r="KE862" i="11"/>
  <c r="KF862" i="11"/>
  <c r="KG862" i="11"/>
  <c r="KH862" i="11"/>
  <c r="KI862" i="11"/>
  <c r="KJ862" i="11"/>
  <c r="KK862" i="11"/>
  <c r="KL862" i="11"/>
  <c r="KM862" i="11"/>
  <c r="KN862" i="11"/>
  <c r="KO862" i="11"/>
  <c r="KP862" i="11"/>
  <c r="KQ862" i="11"/>
  <c r="KR862" i="11"/>
  <c r="KS862" i="11"/>
  <c r="KT862" i="11"/>
  <c r="KU862" i="11"/>
  <c r="KV862" i="11"/>
  <c r="KW862" i="11"/>
  <c r="KX862" i="11"/>
  <c r="KY862" i="11"/>
  <c r="KZ862" i="11"/>
  <c r="LA862" i="11"/>
  <c r="LB862" i="11"/>
  <c r="LC862" i="11"/>
  <c r="LD862" i="11"/>
  <c r="LE862" i="11"/>
  <c r="LF862" i="11"/>
  <c r="LG862" i="11"/>
  <c r="LH862" i="11"/>
  <c r="LI862" i="11"/>
  <c r="LJ862" i="11"/>
  <c r="LK862" i="11"/>
  <c r="LL862" i="11"/>
  <c r="LM862" i="11"/>
  <c r="LN862" i="11"/>
  <c r="LO862" i="11"/>
  <c r="LP862" i="11"/>
  <c r="LQ862" i="11"/>
  <c r="LR862" i="11"/>
  <c r="LS862" i="11"/>
  <c r="LT862" i="11"/>
  <c r="LU862" i="11"/>
  <c r="LV862" i="11"/>
  <c r="LW862" i="11"/>
  <c r="LX862" i="11"/>
  <c r="LY862" i="11"/>
  <c r="LZ862" i="11"/>
  <c r="MA862" i="11"/>
  <c r="MB862" i="11"/>
  <c r="MC862" i="11"/>
  <c r="MD862" i="11"/>
  <c r="ME862" i="11"/>
  <c r="MF862" i="11"/>
  <c r="MG862" i="11"/>
  <c r="MH862" i="11"/>
  <c r="MI862" i="11"/>
  <c r="MJ862" i="11"/>
  <c r="MK862" i="11"/>
  <c r="ML862" i="11"/>
  <c r="MM862" i="11"/>
  <c r="MN862" i="11"/>
  <c r="MO862" i="11"/>
  <c r="MP862" i="11"/>
  <c r="MQ862" i="11"/>
  <c r="MR862" i="11"/>
  <c r="MS862" i="11"/>
  <c r="MT862" i="11"/>
  <c r="MU862" i="11"/>
  <c r="MV862" i="11"/>
  <c r="MW862" i="11"/>
  <c r="MX862" i="11"/>
  <c r="MY862" i="11"/>
  <c r="MZ862" i="11"/>
  <c r="NA862" i="11"/>
  <c r="NB862" i="11"/>
  <c r="NC862" i="11"/>
  <c r="ND862" i="11"/>
  <c r="NE862" i="11"/>
  <c r="NF862" i="11"/>
  <c r="NG862" i="11"/>
  <c r="NH862" i="11"/>
  <c r="NI862" i="11"/>
  <c r="NJ862" i="11"/>
  <c r="NK862" i="11"/>
  <c r="NL862" i="11"/>
  <c r="NM862" i="11"/>
  <c r="NN862" i="11"/>
  <c r="NO862" i="11"/>
  <c r="NP862" i="11"/>
  <c r="NQ862" i="11"/>
  <c r="NR862" i="11"/>
  <c r="NS862" i="11"/>
  <c r="NT862" i="11"/>
  <c r="NU862" i="11"/>
  <c r="NV862" i="11"/>
  <c r="NW862" i="11"/>
  <c r="NX862" i="11"/>
  <c r="NY862" i="11"/>
  <c r="NZ862" i="11"/>
  <c r="OA862" i="11"/>
  <c r="OB862" i="11"/>
  <c r="OC862" i="11"/>
  <c r="OD862" i="11"/>
  <c r="OE862" i="11"/>
  <c r="OF862" i="11"/>
  <c r="OG862" i="11"/>
  <c r="OH862" i="11"/>
  <c r="OI862" i="11"/>
  <c r="OJ862" i="11"/>
  <c r="OK862" i="11"/>
  <c r="OL862" i="11"/>
  <c r="OM862" i="11"/>
  <c r="ON862" i="11"/>
  <c r="OO862" i="11"/>
  <c r="OP862" i="11"/>
  <c r="OQ862" i="11"/>
  <c r="OR862" i="11"/>
  <c r="OS862" i="11"/>
  <c r="OT862" i="11"/>
  <c r="OU862" i="11"/>
  <c r="OV862" i="11"/>
  <c r="OW862" i="11"/>
  <c r="OX862" i="11"/>
  <c r="OY862" i="11"/>
  <c r="OZ862" i="11"/>
  <c r="PA862" i="11"/>
  <c r="PB862" i="11"/>
  <c r="PC862" i="11"/>
  <c r="PD862" i="11"/>
  <c r="PE862" i="11"/>
  <c r="PF862" i="11"/>
  <c r="PG862" i="11"/>
  <c r="PH862" i="11"/>
  <c r="PI862" i="11"/>
  <c r="PJ862" i="11"/>
  <c r="PK862" i="11"/>
  <c r="PL862" i="11"/>
  <c r="PM862" i="11"/>
  <c r="PN862" i="11"/>
  <c r="PO862" i="11"/>
  <c r="PP862" i="11"/>
  <c r="PQ862" i="11"/>
  <c r="PR862" i="11"/>
  <c r="PS862" i="11"/>
  <c r="PT862" i="11"/>
  <c r="PU862" i="11"/>
  <c r="PV862" i="11"/>
  <c r="PW862" i="11"/>
  <c r="PX862" i="11"/>
  <c r="PY862" i="11"/>
  <c r="PZ862" i="11"/>
  <c r="QA862" i="11"/>
  <c r="QB862" i="11"/>
  <c r="QC862" i="11"/>
  <c r="QD862" i="11"/>
  <c r="QE862" i="11"/>
  <c r="QF862" i="11"/>
  <c r="QG862" i="11"/>
  <c r="QH862" i="11"/>
  <c r="QI862" i="11"/>
  <c r="QJ862" i="11"/>
  <c r="QK862" i="11"/>
  <c r="QL862" i="11"/>
  <c r="QM862" i="11"/>
  <c r="QN862" i="11"/>
  <c r="QO862" i="11"/>
  <c r="QP862" i="11"/>
  <c r="QQ862" i="11"/>
  <c r="QR862" i="11"/>
  <c r="QS862" i="11"/>
  <c r="QT862" i="11"/>
  <c r="QU862" i="11"/>
  <c r="QV862" i="11"/>
  <c r="QW862" i="11"/>
  <c r="QX862" i="11"/>
  <c r="QY862" i="11"/>
  <c r="QZ862" i="11"/>
  <c r="RA862" i="11"/>
  <c r="RB862" i="11"/>
  <c r="RC862" i="11"/>
  <c r="RD862" i="11"/>
  <c r="RE862" i="11"/>
  <c r="RF862" i="11"/>
  <c r="RG862" i="11"/>
  <c r="RH862" i="11"/>
  <c r="RI862" i="11"/>
  <c r="RJ862" i="11"/>
  <c r="RK862" i="11"/>
  <c r="RL862" i="11"/>
  <c r="RM862" i="11"/>
  <c r="RN862" i="11"/>
  <c r="RO862" i="11"/>
  <c r="RP862" i="11"/>
  <c r="RQ862" i="11"/>
  <c r="RR862" i="11"/>
  <c r="RS862" i="11"/>
  <c r="RT862" i="11"/>
  <c r="RU862" i="11"/>
  <c r="RV862" i="11"/>
  <c r="RW862" i="11"/>
  <c r="RX862" i="11"/>
  <c r="RY862" i="11"/>
  <c r="RZ862" i="11"/>
  <c r="SA862" i="11"/>
  <c r="SB862" i="11"/>
  <c r="SC862" i="11"/>
  <c r="SD862" i="11"/>
  <c r="SE862" i="11"/>
  <c r="SF862" i="11"/>
  <c r="SG862" i="11"/>
  <c r="SH862" i="11"/>
  <c r="SI862" i="11"/>
  <c r="SJ862" i="11"/>
  <c r="SK862" i="11"/>
  <c r="SL862" i="11"/>
  <c r="SM862" i="11"/>
  <c r="SN862" i="11"/>
  <c r="SO862" i="11"/>
  <c r="SP862" i="11"/>
  <c r="SQ862" i="11"/>
  <c r="SR862" i="11"/>
  <c r="SS862" i="11"/>
  <c r="ST862" i="11"/>
  <c r="SU862" i="11"/>
  <c r="SV862" i="11"/>
  <c r="SW862" i="11"/>
  <c r="SX862" i="11"/>
  <c r="SY862" i="11"/>
  <c r="SZ862" i="11"/>
  <c r="TA862" i="11"/>
  <c r="TB862" i="11"/>
  <c r="TC862" i="11"/>
  <c r="TD862" i="11"/>
  <c r="TE862" i="11"/>
  <c r="TF862" i="11"/>
  <c r="TG862" i="11"/>
  <c r="TH862" i="11"/>
  <c r="TI862" i="11"/>
  <c r="TJ862" i="11"/>
  <c r="TK862" i="11"/>
  <c r="TL862" i="11"/>
  <c r="TM862" i="11"/>
  <c r="TN862" i="11"/>
  <c r="TO862" i="11"/>
  <c r="TP862" i="11"/>
  <c r="TQ862" i="11"/>
  <c r="TR862" i="11"/>
  <c r="TS862" i="11"/>
  <c r="TT862" i="11"/>
  <c r="TU862" i="11"/>
  <c r="TV862" i="11"/>
  <c r="TW862" i="11"/>
  <c r="TX862" i="11"/>
  <c r="TY862" i="11"/>
  <c r="TZ862" i="11"/>
  <c r="UA862" i="11"/>
  <c r="UB862" i="11"/>
  <c r="UC862" i="11"/>
  <c r="UD862" i="11"/>
  <c r="UE862" i="11"/>
  <c r="UF862" i="11"/>
  <c r="UG862" i="11"/>
  <c r="UH862" i="11"/>
  <c r="UI862" i="11"/>
  <c r="UJ862" i="11"/>
  <c r="UK862" i="11"/>
  <c r="UL862" i="11"/>
  <c r="UM862" i="11"/>
  <c r="UN862" i="11"/>
  <c r="UO862" i="11"/>
  <c r="UP862" i="11"/>
  <c r="UQ862" i="11"/>
  <c r="UR862" i="11"/>
  <c r="US862" i="11"/>
  <c r="UT862" i="11"/>
  <c r="UU862" i="11"/>
  <c r="UV862" i="11"/>
  <c r="UW862" i="11"/>
  <c r="UX862" i="11"/>
  <c r="UY862" i="11"/>
  <c r="UZ862" i="11"/>
  <c r="VA862" i="11"/>
  <c r="VB862" i="11"/>
  <c r="VC862" i="11"/>
  <c r="VD862" i="11"/>
  <c r="VE862" i="11"/>
  <c r="VF862" i="11"/>
  <c r="VG862" i="11"/>
  <c r="VH862" i="11"/>
  <c r="VI862" i="11"/>
  <c r="VJ862" i="11"/>
  <c r="VK862" i="11"/>
  <c r="VL862" i="11"/>
  <c r="VM862" i="11"/>
  <c r="VN862" i="11"/>
  <c r="VO862" i="11"/>
  <c r="VP862" i="11"/>
  <c r="VQ862" i="11"/>
  <c r="VR862" i="11"/>
  <c r="VS862" i="11"/>
  <c r="VT862" i="11"/>
  <c r="VU862" i="11"/>
  <c r="VV862" i="11"/>
  <c r="VW862" i="11"/>
  <c r="VX862" i="11"/>
  <c r="VY862" i="11"/>
  <c r="VZ862" i="11"/>
  <c r="WA862" i="11"/>
  <c r="WB862" i="11"/>
  <c r="WC862" i="11"/>
  <c r="WD862" i="11"/>
  <c r="WE862" i="11"/>
  <c r="WF862" i="11"/>
  <c r="WG862" i="11"/>
  <c r="WH862" i="11"/>
  <c r="WI862" i="11"/>
  <c r="WJ862" i="11"/>
  <c r="WK862" i="11"/>
  <c r="WL862" i="11"/>
  <c r="WM862" i="11"/>
  <c r="WN862" i="11"/>
  <c r="WO862" i="11"/>
  <c r="WP862" i="11"/>
  <c r="WQ862" i="11"/>
  <c r="WR862" i="11"/>
  <c r="WS862" i="11"/>
  <c r="WT862" i="11"/>
  <c r="WU862" i="11"/>
  <c r="WV862" i="11"/>
  <c r="WW862" i="11"/>
  <c r="WX862" i="11"/>
  <c r="WY862" i="11"/>
  <c r="WZ862" i="11"/>
  <c r="XA862" i="11"/>
  <c r="XB862" i="11"/>
  <c r="XC862" i="11"/>
  <c r="XD862" i="11"/>
  <c r="XE862" i="11"/>
  <c r="XF862" i="11"/>
  <c r="XG862" i="11"/>
  <c r="XH862" i="11"/>
  <c r="XI862" i="11"/>
  <c r="XJ862" i="11"/>
  <c r="XK862" i="11"/>
  <c r="XL862" i="11"/>
  <c r="XM862" i="11"/>
  <c r="XN862" i="11"/>
  <c r="XO862" i="11"/>
  <c r="XP862" i="11"/>
  <c r="XQ862" i="11"/>
  <c r="XR862" i="11"/>
  <c r="XS862" i="11"/>
  <c r="XT862" i="11"/>
  <c r="XU862" i="11"/>
  <c r="XV862" i="11"/>
  <c r="XW862" i="11"/>
  <c r="XX862" i="11"/>
  <c r="XY862" i="11"/>
  <c r="XZ862" i="11"/>
  <c r="YA862" i="11"/>
  <c r="YB862" i="11"/>
  <c r="YC862" i="11"/>
  <c r="YD862" i="11"/>
  <c r="YE862" i="11"/>
  <c r="YF862" i="11"/>
  <c r="YG862" i="11"/>
  <c r="YH862" i="11"/>
  <c r="YI862" i="11"/>
  <c r="YJ862" i="11"/>
  <c r="YK862" i="11"/>
  <c r="YL862" i="11"/>
  <c r="YM862" i="11"/>
  <c r="YN862" i="11"/>
  <c r="YO862" i="11"/>
  <c r="YP862" i="11"/>
  <c r="YQ862" i="11"/>
  <c r="YR862" i="11"/>
  <c r="YS862" i="11"/>
  <c r="YT862" i="11"/>
  <c r="YU862" i="11"/>
  <c r="YV862" i="11"/>
  <c r="YW862" i="11"/>
  <c r="YX862" i="11"/>
  <c r="YY862" i="11"/>
  <c r="YZ862" i="11"/>
  <c r="ZA862" i="11"/>
  <c r="ZB862" i="11"/>
  <c r="ZC862" i="11"/>
  <c r="ZD862" i="11"/>
  <c r="ZE862" i="11"/>
  <c r="ZF862" i="11"/>
  <c r="ZG862" i="11"/>
  <c r="ZH862" i="11"/>
  <c r="ZI862" i="11"/>
  <c r="ZJ862" i="11"/>
  <c r="ZK862" i="11"/>
  <c r="ZL862" i="11"/>
  <c r="ZM862" i="11"/>
  <c r="ZN862" i="11"/>
  <c r="ZO862" i="11"/>
  <c r="ZP862" i="11"/>
  <c r="ZQ862" i="11"/>
  <c r="ZR862" i="11"/>
  <c r="ZS862" i="11"/>
  <c r="ZT862" i="11"/>
  <c r="ZU862" i="11"/>
  <c r="ZV862" i="11"/>
  <c r="ZW862" i="11"/>
  <c r="ZX862" i="11"/>
  <c r="ZY862" i="11"/>
  <c r="ZZ862" i="11"/>
  <c r="AAA862" i="11"/>
  <c r="AAB862" i="11"/>
  <c r="AAC862" i="11"/>
  <c r="AAD862" i="11"/>
  <c r="AAE862" i="11"/>
  <c r="AAF862" i="11"/>
  <c r="AAG862" i="11"/>
  <c r="AAH862" i="11"/>
  <c r="AAI862" i="11"/>
  <c r="AAJ862" i="11"/>
  <c r="AAK862" i="11"/>
  <c r="AAL862" i="11"/>
  <c r="AAM862" i="11"/>
  <c r="AAN862" i="11"/>
  <c r="AAO862" i="11"/>
  <c r="AAP862" i="11"/>
  <c r="AAQ862" i="11"/>
  <c r="AAR862" i="11"/>
  <c r="AAS862" i="11"/>
  <c r="AAT862" i="11"/>
  <c r="AAU862" i="11"/>
  <c r="AAV862" i="11"/>
  <c r="AAW862" i="11"/>
  <c r="AAX862" i="11"/>
  <c r="AAY862" i="11"/>
  <c r="AAZ862" i="11"/>
  <c r="ABA862" i="11"/>
  <c r="ABB862" i="11"/>
  <c r="ABC862" i="11"/>
  <c r="ABD862" i="11"/>
  <c r="ABE862" i="11"/>
  <c r="ABF862" i="11"/>
  <c r="ABG862" i="11"/>
  <c r="ABH862" i="11"/>
  <c r="ABI862" i="11"/>
  <c r="ABJ862" i="11"/>
  <c r="ABK862" i="11"/>
  <c r="ABL862" i="11"/>
  <c r="ABM862" i="11"/>
  <c r="ABN862" i="11"/>
  <c r="ABO862" i="11"/>
  <c r="ABP862" i="11"/>
  <c r="ABQ862" i="11"/>
  <c r="ABR862" i="11"/>
  <c r="ABS862" i="11"/>
  <c r="ABT862" i="11"/>
  <c r="ABU862" i="11"/>
  <c r="ABV862" i="11"/>
  <c r="ABW862" i="11"/>
  <c r="ABX862" i="11"/>
  <c r="ABY862" i="11"/>
  <c r="ABZ862" i="11"/>
  <c r="ACA862" i="11"/>
  <c r="ACB862" i="11"/>
  <c r="ACC862" i="11"/>
  <c r="ACD862" i="11"/>
  <c r="ACE862" i="11"/>
  <c r="ACF862" i="11"/>
  <c r="ACG862" i="11"/>
  <c r="ACH862" i="11"/>
  <c r="ACI862" i="11"/>
  <c r="ACJ862" i="11"/>
  <c r="ACK862" i="11"/>
  <c r="ACL862" i="11"/>
  <c r="ACM862" i="11"/>
  <c r="ACN862" i="11"/>
  <c r="ACO862" i="11"/>
  <c r="ACP862" i="11"/>
  <c r="ACQ862" i="11"/>
  <c r="ACR862" i="11"/>
  <c r="ACS862" i="11"/>
  <c r="ACT862" i="11"/>
  <c r="ACU862" i="11"/>
  <c r="ACV862" i="11"/>
  <c r="ACW862" i="11"/>
  <c r="ACX862" i="11"/>
  <c r="ACY862" i="11"/>
  <c r="ACZ862" i="11"/>
  <c r="ADA862" i="11"/>
  <c r="ADB862" i="11"/>
  <c r="ADC862" i="11"/>
  <c r="ADD862" i="11"/>
  <c r="ADE862" i="11"/>
  <c r="ADF862" i="11"/>
  <c r="ADG862" i="11"/>
  <c r="ADH862" i="11"/>
  <c r="ADI862" i="11"/>
  <c r="ADJ862" i="11"/>
  <c r="ADK862" i="11"/>
  <c r="ADL862" i="11"/>
  <c r="ADM862" i="11"/>
  <c r="ADN862" i="11"/>
  <c r="ADO862" i="11"/>
  <c r="ADP862" i="11"/>
  <c r="ADQ862" i="11"/>
  <c r="ADR862" i="11"/>
  <c r="ADS862" i="11"/>
  <c r="ADT862" i="11"/>
  <c r="ADU862" i="11"/>
  <c r="ADV862" i="11"/>
  <c r="ADW862" i="11"/>
  <c r="ADX862" i="11"/>
  <c r="ADY862" i="11"/>
  <c r="ADZ862" i="11"/>
  <c r="AEA862" i="11"/>
  <c r="AEB862" i="11"/>
  <c r="AEC862" i="11"/>
  <c r="AED862" i="11"/>
  <c r="AEE862" i="11"/>
  <c r="AEF862" i="11"/>
  <c r="AEG862" i="11"/>
  <c r="AEH862" i="11"/>
  <c r="AEI862" i="11"/>
  <c r="AEJ862" i="11"/>
  <c r="AEK862" i="11"/>
  <c r="AEL862" i="11"/>
  <c r="AEM862" i="11"/>
  <c r="AEN862" i="11"/>
  <c r="AEO862" i="11"/>
  <c r="AEP862" i="11"/>
  <c r="AEQ862" i="11"/>
  <c r="AER862" i="11"/>
  <c r="AES862" i="11"/>
  <c r="AET862" i="11"/>
  <c r="AEU862" i="11"/>
  <c r="AEV862" i="11"/>
  <c r="AEW862" i="11"/>
  <c r="AEX862" i="11"/>
  <c r="AEY862" i="11"/>
  <c r="AEZ862" i="11"/>
  <c r="AFA862" i="11"/>
  <c r="AFB862" i="11"/>
  <c r="AFC862" i="11"/>
  <c r="AFD862" i="11"/>
  <c r="AFE862" i="11"/>
  <c r="AFF862" i="11"/>
  <c r="AFG862" i="11"/>
  <c r="AFH862" i="11"/>
  <c r="AFI862" i="11"/>
  <c r="AFJ862" i="11"/>
  <c r="AFK862" i="11"/>
  <c r="AFL862" i="11"/>
  <c r="AFM862" i="11"/>
  <c r="AFN862" i="11"/>
  <c r="AFO862" i="11"/>
  <c r="AFP862" i="11"/>
  <c r="AFQ862" i="11"/>
  <c r="AFR862" i="11"/>
  <c r="AFS862" i="11"/>
  <c r="AFT862" i="11"/>
  <c r="AFU862" i="11"/>
  <c r="AFV862" i="11"/>
  <c r="AFW862" i="11"/>
  <c r="AFX862" i="11"/>
  <c r="AFY862" i="11"/>
  <c r="AFZ862" i="11"/>
  <c r="AGA862" i="11"/>
  <c r="AGB862" i="11"/>
  <c r="AGC862" i="11"/>
  <c r="AGD862" i="11"/>
  <c r="AGE862" i="11"/>
  <c r="AGF862" i="11"/>
  <c r="AGG862" i="11"/>
  <c r="AGH862" i="11"/>
  <c r="AGI862" i="11"/>
  <c r="AGJ862" i="11"/>
  <c r="AGK862" i="11"/>
  <c r="AGL862" i="11"/>
  <c r="AGM862" i="11"/>
  <c r="AGN862" i="11"/>
  <c r="AGO862" i="11"/>
  <c r="AGP862" i="11"/>
  <c r="AGQ862" i="11"/>
  <c r="AGR862" i="11"/>
  <c r="AGS862" i="11"/>
  <c r="AGT862" i="11"/>
  <c r="AGU862" i="11"/>
  <c r="AGV862" i="11"/>
  <c r="AGW862" i="11"/>
  <c r="AGX862" i="11"/>
  <c r="AGY862" i="11"/>
  <c r="AGZ862" i="11"/>
  <c r="AHA862" i="11"/>
  <c r="AHB862" i="11"/>
  <c r="AHC862" i="11"/>
  <c r="AHD862" i="11"/>
  <c r="AHE862" i="11"/>
  <c r="AHF862" i="11"/>
  <c r="AHG862" i="11"/>
  <c r="AHH862" i="11"/>
  <c r="AHI862" i="11"/>
  <c r="AHJ862" i="11"/>
  <c r="AHK862" i="11"/>
  <c r="AHL862" i="11"/>
  <c r="AHM862" i="11"/>
  <c r="AHN862" i="11"/>
  <c r="AHO862" i="11"/>
  <c r="AHP862" i="11"/>
  <c r="AHQ862" i="11"/>
  <c r="AHR862" i="11"/>
  <c r="AHS862" i="11"/>
  <c r="AHT862" i="11"/>
  <c r="AHU862" i="11"/>
  <c r="AHV862" i="11"/>
  <c r="AHW862" i="11"/>
  <c r="AHX862" i="11"/>
  <c r="AHY862" i="11"/>
  <c r="AHZ862" i="11"/>
  <c r="AIA862" i="11"/>
  <c r="AIB862" i="11"/>
  <c r="AIC862" i="11"/>
  <c r="AID862" i="11"/>
  <c r="AIE862" i="11"/>
  <c r="AIF862" i="11"/>
  <c r="AIG862" i="11"/>
  <c r="AIH862" i="11"/>
  <c r="AII862" i="11"/>
  <c r="AIJ862" i="11"/>
  <c r="AIK862" i="11"/>
  <c r="AIL862" i="11"/>
  <c r="AIM862" i="11"/>
  <c r="AIN862" i="11"/>
  <c r="AIO862" i="11"/>
  <c r="AIP862" i="11"/>
  <c r="AIQ862" i="11"/>
  <c r="AIR862" i="11"/>
  <c r="AIS862" i="11"/>
  <c r="AIT862" i="11"/>
  <c r="AIU862" i="11"/>
  <c r="AIV862" i="11"/>
  <c r="AIW862" i="11"/>
  <c r="AIX862" i="11"/>
  <c r="AIY862" i="11"/>
  <c r="AIZ862" i="11"/>
  <c r="AJA862" i="11"/>
  <c r="AJB862" i="11"/>
  <c r="AJC862" i="11"/>
  <c r="AJD862" i="11"/>
  <c r="AJE862" i="11"/>
  <c r="AJF862" i="11"/>
  <c r="AJG862" i="11"/>
  <c r="AJH862" i="11"/>
  <c r="AJI862" i="11"/>
  <c r="AJJ862" i="11"/>
  <c r="AJK862" i="11"/>
  <c r="AJL862" i="11"/>
  <c r="AJM862" i="11"/>
  <c r="AJN862" i="11"/>
  <c r="AJO862" i="11"/>
  <c r="AJP862" i="11"/>
  <c r="AJQ862" i="11"/>
  <c r="AJR862" i="11"/>
  <c r="AJS862" i="11"/>
  <c r="AJT862" i="11"/>
  <c r="AJU862" i="11"/>
  <c r="AJV862" i="11"/>
  <c r="AJW862" i="11"/>
  <c r="AJX862" i="11"/>
  <c r="AJY862" i="11"/>
  <c r="AJZ862" i="11"/>
  <c r="AKA862" i="11"/>
  <c r="AKB862" i="11"/>
  <c r="AKC862" i="11"/>
  <c r="AKD862" i="11"/>
  <c r="AKE862" i="11"/>
  <c r="AKF862" i="11"/>
  <c r="AKG862" i="11"/>
  <c r="AKH862" i="11"/>
  <c r="AKI862" i="11"/>
  <c r="AKJ862" i="11"/>
  <c r="AKK862" i="11"/>
  <c r="AKL862" i="11"/>
  <c r="AKM862" i="11"/>
  <c r="AKN862" i="11"/>
  <c r="AKO862" i="11"/>
  <c r="AKP862" i="11"/>
  <c r="AKQ862" i="11"/>
  <c r="AKR862" i="11"/>
  <c r="AKS862" i="11"/>
  <c r="AKT862" i="11"/>
  <c r="AKU862" i="11"/>
  <c r="AKV862" i="11"/>
  <c r="AKW862" i="11"/>
  <c r="AKX862" i="11"/>
  <c r="AKY862" i="11"/>
  <c r="AKZ862" i="11"/>
  <c r="ALA862" i="11"/>
  <c r="ALB862" i="11"/>
  <c r="ALC862" i="11"/>
  <c r="ALD862" i="11"/>
  <c r="ALE862" i="11"/>
  <c r="ALF862" i="11"/>
  <c r="ALG862" i="11"/>
  <c r="ALH862" i="11"/>
  <c r="ALI862" i="11"/>
  <c r="ALJ862" i="11"/>
  <c r="ALK862" i="11"/>
  <c r="ALL862" i="11"/>
  <c r="ALM862" i="11"/>
  <c r="ALN862" i="11"/>
  <c r="ALO862" i="11"/>
  <c r="ALP862" i="11"/>
  <c r="ALQ862" i="11"/>
  <c r="ALR862" i="11"/>
  <c r="ALS862" i="11"/>
  <c r="ALT862" i="11"/>
  <c r="ALU862" i="11"/>
  <c r="ALV862" i="11"/>
  <c r="ALW862" i="11"/>
  <c r="ALX862" i="11"/>
  <c r="ALY862" i="11"/>
  <c r="ALZ862" i="11"/>
  <c r="AMA862" i="11"/>
  <c r="AMB862" i="11"/>
  <c r="AMC862" i="11"/>
  <c r="AMD862" i="11"/>
  <c r="AME862" i="11"/>
  <c r="AMF862" i="11"/>
  <c r="AMG862" i="11"/>
  <c r="AMH862" i="11"/>
  <c r="AMI862" i="11"/>
  <c r="AMJ862" i="11"/>
  <c r="AMK862" i="11"/>
  <c r="AML862" i="11"/>
  <c r="AMM862" i="11"/>
  <c r="AMN862" i="11"/>
  <c r="AMO862" i="11"/>
  <c r="AE863" i="11"/>
  <c r="AF863" i="11"/>
  <c r="AG863" i="11"/>
  <c r="AH863" i="11"/>
  <c r="AI863" i="11"/>
  <c r="AJ863" i="11"/>
  <c r="AK863" i="11"/>
  <c r="AL863" i="11"/>
  <c r="AM863" i="11"/>
  <c r="AN863" i="11"/>
  <c r="AO863" i="11"/>
  <c r="AP863" i="11"/>
  <c r="AQ863" i="11"/>
  <c r="AR863" i="11"/>
  <c r="AS863" i="11"/>
  <c r="AT863" i="11"/>
  <c r="AU863" i="11"/>
  <c r="AV863" i="11"/>
  <c r="AW863" i="11"/>
  <c r="AX863" i="11"/>
  <c r="AY863" i="11"/>
  <c r="AZ863" i="11"/>
  <c r="BA863" i="11"/>
  <c r="BB863" i="11"/>
  <c r="BC863" i="11"/>
  <c r="BD863" i="11"/>
  <c r="BE863" i="11"/>
  <c r="BF863" i="11"/>
  <c r="BG863" i="11"/>
  <c r="BH863" i="11"/>
  <c r="BI863" i="11"/>
  <c r="BJ863" i="11"/>
  <c r="BK863" i="11"/>
  <c r="BL863" i="11"/>
  <c r="BM863" i="11"/>
  <c r="BN863" i="11"/>
  <c r="BO863" i="11"/>
  <c r="BP863" i="11"/>
  <c r="BQ863" i="11"/>
  <c r="BR863" i="11"/>
  <c r="BS863" i="11"/>
  <c r="BT863" i="11"/>
  <c r="BU863" i="11"/>
  <c r="BV863" i="11"/>
  <c r="BW863" i="11"/>
  <c r="BX863" i="11"/>
  <c r="BY863" i="11"/>
  <c r="BZ863" i="11"/>
  <c r="CA863" i="11"/>
  <c r="CB863" i="11"/>
  <c r="CC863" i="11"/>
  <c r="CD863" i="11"/>
  <c r="CE863" i="11"/>
  <c r="CF863" i="11"/>
  <c r="CG863" i="11"/>
  <c r="CH863" i="11"/>
  <c r="CI863" i="11"/>
  <c r="CJ863" i="11"/>
  <c r="CK863" i="11"/>
  <c r="CL863" i="11"/>
  <c r="CM863" i="11"/>
  <c r="CN863" i="11"/>
  <c r="CO863" i="11"/>
  <c r="CP863" i="11"/>
  <c r="CQ863" i="11"/>
  <c r="CR863" i="11"/>
  <c r="CS863" i="11"/>
  <c r="CT863" i="11"/>
  <c r="CU863" i="11"/>
  <c r="CV863" i="11"/>
  <c r="CW863" i="11"/>
  <c r="CX863" i="11"/>
  <c r="CY863" i="11"/>
  <c r="CZ863" i="11"/>
  <c r="DA863" i="11"/>
  <c r="DB863" i="11"/>
  <c r="DC863" i="11"/>
  <c r="DD863" i="11"/>
  <c r="DE863" i="11"/>
  <c r="DF863" i="11"/>
  <c r="DG863" i="11"/>
  <c r="DH863" i="11"/>
  <c r="DI863" i="11"/>
  <c r="DJ863" i="11"/>
  <c r="DK863" i="11"/>
  <c r="DL863" i="11"/>
  <c r="DM863" i="11"/>
  <c r="DN863" i="11"/>
  <c r="DO863" i="11"/>
  <c r="DP863" i="11"/>
  <c r="DQ863" i="11"/>
  <c r="DR863" i="11"/>
  <c r="DS863" i="11"/>
  <c r="DT863" i="11"/>
  <c r="DU863" i="11"/>
  <c r="DV863" i="11"/>
  <c r="DW863" i="11"/>
  <c r="DX863" i="11"/>
  <c r="DY863" i="11"/>
  <c r="DZ863" i="11"/>
  <c r="EA863" i="11"/>
  <c r="EB863" i="11"/>
  <c r="EC863" i="11"/>
  <c r="ED863" i="11"/>
  <c r="EE863" i="11"/>
  <c r="EF863" i="11"/>
  <c r="EG863" i="11"/>
  <c r="EH863" i="11"/>
  <c r="EI863" i="11"/>
  <c r="EJ863" i="11"/>
  <c r="EK863" i="11"/>
  <c r="EL863" i="11"/>
  <c r="EM863" i="11"/>
  <c r="EN863" i="11"/>
  <c r="EO863" i="11"/>
  <c r="EP863" i="11"/>
  <c r="EQ863" i="11"/>
  <c r="ER863" i="11"/>
  <c r="ES863" i="11"/>
  <c r="ET863" i="11"/>
  <c r="EU863" i="11"/>
  <c r="EV863" i="11"/>
  <c r="EW863" i="11"/>
  <c r="EX863" i="11"/>
  <c r="EY863" i="11"/>
  <c r="EZ863" i="11"/>
  <c r="FA863" i="11"/>
  <c r="FB863" i="11"/>
  <c r="FC863" i="11"/>
  <c r="FD863" i="11"/>
  <c r="FE863" i="11"/>
  <c r="FF863" i="11"/>
  <c r="FG863" i="11"/>
  <c r="FH863" i="11"/>
  <c r="FI863" i="11"/>
  <c r="FJ863" i="11"/>
  <c r="FK863" i="11"/>
  <c r="FL863" i="11"/>
  <c r="FM863" i="11"/>
  <c r="FN863" i="11"/>
  <c r="FO863" i="11"/>
  <c r="FP863" i="11"/>
  <c r="FQ863" i="11"/>
  <c r="FR863" i="11"/>
  <c r="FS863" i="11"/>
  <c r="FT863" i="11"/>
  <c r="FU863" i="11"/>
  <c r="FV863" i="11"/>
  <c r="FW863" i="11"/>
  <c r="FX863" i="11"/>
  <c r="FY863" i="11"/>
  <c r="FZ863" i="11"/>
  <c r="GA863" i="11"/>
  <c r="GB863" i="11"/>
  <c r="GC863" i="11"/>
  <c r="GD863" i="11"/>
  <c r="GE863" i="11"/>
  <c r="GF863" i="11"/>
  <c r="GG863" i="11"/>
  <c r="GH863" i="11"/>
  <c r="GI863" i="11"/>
  <c r="GJ863" i="11"/>
  <c r="GK863" i="11"/>
  <c r="GL863" i="11"/>
  <c r="GM863" i="11"/>
  <c r="GN863" i="11"/>
  <c r="GO863" i="11"/>
  <c r="GP863" i="11"/>
  <c r="GQ863" i="11"/>
  <c r="GR863" i="11"/>
  <c r="GS863" i="11"/>
  <c r="GT863" i="11"/>
  <c r="GU863" i="11"/>
  <c r="GV863" i="11"/>
  <c r="GW863" i="11"/>
  <c r="GX863" i="11"/>
  <c r="GY863" i="11"/>
  <c r="GZ863" i="11"/>
  <c r="HA863" i="11"/>
  <c r="HB863" i="11"/>
  <c r="HC863" i="11"/>
  <c r="HD863" i="11"/>
  <c r="HE863" i="11"/>
  <c r="HF863" i="11"/>
  <c r="HG863" i="11"/>
  <c r="HH863" i="11"/>
  <c r="HI863" i="11"/>
  <c r="HJ863" i="11"/>
  <c r="HK863" i="11"/>
  <c r="HL863" i="11"/>
  <c r="HM863" i="11"/>
  <c r="HN863" i="11"/>
  <c r="HO863" i="11"/>
  <c r="HP863" i="11"/>
  <c r="HQ863" i="11"/>
  <c r="HR863" i="11"/>
  <c r="HS863" i="11"/>
  <c r="HT863" i="11"/>
  <c r="HU863" i="11"/>
  <c r="HV863" i="11"/>
  <c r="HW863" i="11"/>
  <c r="HX863" i="11"/>
  <c r="HY863" i="11"/>
  <c r="HZ863" i="11"/>
  <c r="IA863" i="11"/>
  <c r="IB863" i="11"/>
  <c r="IC863" i="11"/>
  <c r="ID863" i="11"/>
  <c r="IE863" i="11"/>
  <c r="IF863" i="11"/>
  <c r="IG863" i="11"/>
  <c r="IH863" i="11"/>
  <c r="II863" i="11"/>
  <c r="IJ863" i="11"/>
  <c r="IK863" i="11"/>
  <c r="IL863" i="11"/>
  <c r="IM863" i="11"/>
  <c r="IN863" i="11"/>
  <c r="IO863" i="11"/>
  <c r="IP863" i="11"/>
  <c r="IQ863" i="11"/>
  <c r="IR863" i="11"/>
  <c r="IS863" i="11"/>
  <c r="IT863" i="11"/>
  <c r="IU863" i="11"/>
  <c r="IV863" i="11"/>
  <c r="IW863" i="11"/>
  <c r="IX863" i="11"/>
  <c r="IY863" i="11"/>
  <c r="IZ863" i="11"/>
  <c r="JA863" i="11"/>
  <c r="JB863" i="11"/>
  <c r="JC863" i="11"/>
  <c r="JD863" i="11"/>
  <c r="JE863" i="11"/>
  <c r="JF863" i="11"/>
  <c r="JG863" i="11"/>
  <c r="JH863" i="11"/>
  <c r="JI863" i="11"/>
  <c r="JJ863" i="11"/>
  <c r="JK863" i="11"/>
  <c r="JL863" i="11"/>
  <c r="JM863" i="11"/>
  <c r="JN863" i="11"/>
  <c r="JO863" i="11"/>
  <c r="JP863" i="11"/>
  <c r="JQ863" i="11"/>
  <c r="JR863" i="11"/>
  <c r="JS863" i="11"/>
  <c r="JT863" i="11"/>
  <c r="JU863" i="11"/>
  <c r="JV863" i="11"/>
  <c r="JW863" i="11"/>
  <c r="JX863" i="11"/>
  <c r="JY863" i="11"/>
  <c r="JZ863" i="11"/>
  <c r="KA863" i="11"/>
  <c r="KB863" i="11"/>
  <c r="KC863" i="11"/>
  <c r="KD863" i="11"/>
  <c r="KE863" i="11"/>
  <c r="KF863" i="11"/>
  <c r="KG863" i="11"/>
  <c r="KH863" i="11"/>
  <c r="KI863" i="11"/>
  <c r="KJ863" i="11"/>
  <c r="KK863" i="11"/>
  <c r="KL863" i="11"/>
  <c r="KM863" i="11"/>
  <c r="KN863" i="11"/>
  <c r="KO863" i="11"/>
  <c r="KP863" i="11"/>
  <c r="KQ863" i="11"/>
  <c r="KR863" i="11"/>
  <c r="KS863" i="11"/>
  <c r="KT863" i="11"/>
  <c r="KU863" i="11"/>
  <c r="KV863" i="11"/>
  <c r="KW863" i="11"/>
  <c r="KX863" i="11"/>
  <c r="KY863" i="11"/>
  <c r="KZ863" i="11"/>
  <c r="LA863" i="11"/>
  <c r="LB863" i="11"/>
  <c r="LC863" i="11"/>
  <c r="LD863" i="11"/>
  <c r="LE863" i="11"/>
  <c r="LF863" i="11"/>
  <c r="LG863" i="11"/>
  <c r="LH863" i="11"/>
  <c r="LI863" i="11"/>
  <c r="LJ863" i="11"/>
  <c r="LK863" i="11"/>
  <c r="LL863" i="11"/>
  <c r="LM863" i="11"/>
  <c r="LN863" i="11"/>
  <c r="LO863" i="11"/>
  <c r="LP863" i="11"/>
  <c r="LQ863" i="11"/>
  <c r="LR863" i="11"/>
  <c r="LS863" i="11"/>
  <c r="LT863" i="11"/>
  <c r="LU863" i="11"/>
  <c r="LV863" i="11"/>
  <c r="LW863" i="11"/>
  <c r="LX863" i="11"/>
  <c r="LY863" i="11"/>
  <c r="LZ863" i="11"/>
  <c r="MA863" i="11"/>
  <c r="MB863" i="11"/>
  <c r="MC863" i="11"/>
  <c r="MD863" i="11"/>
  <c r="ME863" i="11"/>
  <c r="MF863" i="11"/>
  <c r="MG863" i="11"/>
  <c r="MH863" i="11"/>
  <c r="MI863" i="11"/>
  <c r="MJ863" i="11"/>
  <c r="MK863" i="11"/>
  <c r="ML863" i="11"/>
  <c r="MM863" i="11"/>
  <c r="MN863" i="11"/>
  <c r="MO863" i="11"/>
  <c r="MP863" i="11"/>
  <c r="MQ863" i="11"/>
  <c r="MR863" i="11"/>
  <c r="MS863" i="11"/>
  <c r="MT863" i="11"/>
  <c r="MU863" i="11"/>
  <c r="MV863" i="11"/>
  <c r="MW863" i="11"/>
  <c r="MX863" i="11"/>
  <c r="MY863" i="11"/>
  <c r="MZ863" i="11"/>
  <c r="NA863" i="11"/>
  <c r="NB863" i="11"/>
  <c r="NC863" i="11"/>
  <c r="ND863" i="11"/>
  <c r="NE863" i="11"/>
  <c r="NF863" i="11"/>
  <c r="NG863" i="11"/>
  <c r="NH863" i="11"/>
  <c r="NI863" i="11"/>
  <c r="NJ863" i="11"/>
  <c r="NK863" i="11"/>
  <c r="NL863" i="11"/>
  <c r="NM863" i="11"/>
  <c r="NN863" i="11"/>
  <c r="NO863" i="11"/>
  <c r="NP863" i="11"/>
  <c r="NQ863" i="11"/>
  <c r="NR863" i="11"/>
  <c r="NS863" i="11"/>
  <c r="NT863" i="11"/>
  <c r="NU863" i="11"/>
  <c r="NV863" i="11"/>
  <c r="NW863" i="11"/>
  <c r="NX863" i="11"/>
  <c r="NY863" i="11"/>
  <c r="NZ863" i="11"/>
  <c r="OA863" i="11"/>
  <c r="OB863" i="11"/>
  <c r="OC863" i="11"/>
  <c r="OD863" i="11"/>
  <c r="OE863" i="11"/>
  <c r="OF863" i="11"/>
  <c r="OG863" i="11"/>
  <c r="OH863" i="11"/>
  <c r="OI863" i="11"/>
  <c r="OJ863" i="11"/>
  <c r="OK863" i="11"/>
  <c r="OL863" i="11"/>
  <c r="OM863" i="11"/>
  <c r="ON863" i="11"/>
  <c r="OO863" i="11"/>
  <c r="OP863" i="11"/>
  <c r="OQ863" i="11"/>
  <c r="OR863" i="11"/>
  <c r="OS863" i="11"/>
  <c r="OT863" i="11"/>
  <c r="OU863" i="11"/>
  <c r="OV863" i="11"/>
  <c r="OW863" i="11"/>
  <c r="OX863" i="11"/>
  <c r="OY863" i="11"/>
  <c r="OZ863" i="11"/>
  <c r="PA863" i="11"/>
  <c r="PB863" i="11"/>
  <c r="PC863" i="11"/>
  <c r="PD863" i="11"/>
  <c r="PE863" i="11"/>
  <c r="PF863" i="11"/>
  <c r="PG863" i="11"/>
  <c r="PH863" i="11"/>
  <c r="PI863" i="11"/>
  <c r="PJ863" i="11"/>
  <c r="PK863" i="11"/>
  <c r="PL863" i="11"/>
  <c r="PM863" i="11"/>
  <c r="PN863" i="11"/>
  <c r="PO863" i="11"/>
  <c r="PP863" i="11"/>
  <c r="PQ863" i="11"/>
  <c r="PR863" i="11"/>
  <c r="PS863" i="11"/>
  <c r="PT863" i="11"/>
  <c r="PU863" i="11"/>
  <c r="PV863" i="11"/>
  <c r="PW863" i="11"/>
  <c r="PX863" i="11"/>
  <c r="PY863" i="11"/>
  <c r="PZ863" i="11"/>
  <c r="QA863" i="11"/>
  <c r="QB863" i="11"/>
  <c r="QC863" i="11"/>
  <c r="QD863" i="11"/>
  <c r="QE863" i="11"/>
  <c r="QF863" i="11"/>
  <c r="QG863" i="11"/>
  <c r="QH863" i="11"/>
  <c r="QI863" i="11"/>
  <c r="QJ863" i="11"/>
  <c r="QK863" i="11"/>
  <c r="QL863" i="11"/>
  <c r="QM863" i="11"/>
  <c r="QN863" i="11"/>
  <c r="QO863" i="11"/>
  <c r="QP863" i="11"/>
  <c r="QQ863" i="11"/>
  <c r="QR863" i="11"/>
  <c r="QS863" i="11"/>
  <c r="QT863" i="11"/>
  <c r="QU863" i="11"/>
  <c r="QV863" i="11"/>
  <c r="QW863" i="11"/>
  <c r="QX863" i="11"/>
  <c r="QY863" i="11"/>
  <c r="QZ863" i="11"/>
  <c r="RA863" i="11"/>
  <c r="RB863" i="11"/>
  <c r="RC863" i="11"/>
  <c r="RD863" i="11"/>
  <c r="RE863" i="11"/>
  <c r="RF863" i="11"/>
  <c r="RG863" i="11"/>
  <c r="RH863" i="11"/>
  <c r="RI863" i="11"/>
  <c r="RJ863" i="11"/>
  <c r="RK863" i="11"/>
  <c r="RL863" i="11"/>
  <c r="RM863" i="11"/>
  <c r="RN863" i="11"/>
  <c r="RO863" i="11"/>
  <c r="RP863" i="11"/>
  <c r="RQ863" i="11"/>
  <c r="RR863" i="11"/>
  <c r="RS863" i="11"/>
  <c r="RT863" i="11"/>
  <c r="RU863" i="11"/>
  <c r="RV863" i="11"/>
  <c r="RW863" i="11"/>
  <c r="RX863" i="11"/>
  <c r="RY863" i="11"/>
  <c r="RZ863" i="11"/>
  <c r="SA863" i="11"/>
  <c r="SB863" i="11"/>
  <c r="SC863" i="11"/>
  <c r="SD863" i="11"/>
  <c r="SE863" i="11"/>
  <c r="SF863" i="11"/>
  <c r="SG863" i="11"/>
  <c r="SH863" i="11"/>
  <c r="SI863" i="11"/>
  <c r="SJ863" i="11"/>
  <c r="SK863" i="11"/>
  <c r="SL863" i="11"/>
  <c r="SM863" i="11"/>
  <c r="SN863" i="11"/>
  <c r="SO863" i="11"/>
  <c r="SP863" i="11"/>
  <c r="SQ863" i="11"/>
  <c r="SR863" i="11"/>
  <c r="SS863" i="11"/>
  <c r="ST863" i="11"/>
  <c r="SU863" i="11"/>
  <c r="SV863" i="11"/>
  <c r="SW863" i="11"/>
  <c r="SX863" i="11"/>
  <c r="SY863" i="11"/>
  <c r="SZ863" i="11"/>
  <c r="TA863" i="11"/>
  <c r="TB863" i="11"/>
  <c r="TC863" i="11"/>
  <c r="TD863" i="11"/>
  <c r="TE863" i="11"/>
  <c r="TF863" i="11"/>
  <c r="TG863" i="11"/>
  <c r="TH863" i="11"/>
  <c r="TI863" i="11"/>
  <c r="TJ863" i="11"/>
  <c r="TK863" i="11"/>
  <c r="TL863" i="11"/>
  <c r="TM863" i="11"/>
  <c r="TN863" i="11"/>
  <c r="TO863" i="11"/>
  <c r="TP863" i="11"/>
  <c r="TQ863" i="11"/>
  <c r="TR863" i="11"/>
  <c r="TS863" i="11"/>
  <c r="TT863" i="11"/>
  <c r="TU863" i="11"/>
  <c r="TV863" i="11"/>
  <c r="TW863" i="11"/>
  <c r="TX863" i="11"/>
  <c r="TY863" i="11"/>
  <c r="TZ863" i="11"/>
  <c r="UA863" i="11"/>
  <c r="UB863" i="11"/>
  <c r="UC863" i="11"/>
  <c r="UD863" i="11"/>
  <c r="UE863" i="11"/>
  <c r="UF863" i="11"/>
  <c r="UG863" i="11"/>
  <c r="UH863" i="11"/>
  <c r="UI863" i="11"/>
  <c r="UJ863" i="11"/>
  <c r="UK863" i="11"/>
  <c r="UL863" i="11"/>
  <c r="UM863" i="11"/>
  <c r="UN863" i="11"/>
  <c r="UO863" i="11"/>
  <c r="UP863" i="11"/>
  <c r="UQ863" i="11"/>
  <c r="UR863" i="11"/>
  <c r="US863" i="11"/>
  <c r="UT863" i="11"/>
  <c r="UU863" i="11"/>
  <c r="UV863" i="11"/>
  <c r="UW863" i="11"/>
  <c r="UX863" i="11"/>
  <c r="UY863" i="11"/>
  <c r="UZ863" i="11"/>
  <c r="VA863" i="11"/>
  <c r="VB863" i="11"/>
  <c r="VC863" i="11"/>
  <c r="VD863" i="11"/>
  <c r="VE863" i="11"/>
  <c r="VF863" i="11"/>
  <c r="VG863" i="11"/>
  <c r="VH863" i="11"/>
  <c r="VI863" i="11"/>
  <c r="VJ863" i="11"/>
  <c r="VK863" i="11"/>
  <c r="VL863" i="11"/>
  <c r="VM863" i="11"/>
  <c r="VN863" i="11"/>
  <c r="VO863" i="11"/>
  <c r="VP863" i="11"/>
  <c r="VQ863" i="11"/>
  <c r="VR863" i="11"/>
  <c r="VS863" i="11"/>
  <c r="VT863" i="11"/>
  <c r="VU863" i="11"/>
  <c r="VV863" i="11"/>
  <c r="VW863" i="11"/>
  <c r="VX863" i="11"/>
  <c r="VY863" i="11"/>
  <c r="VZ863" i="11"/>
  <c r="WA863" i="11"/>
  <c r="WB863" i="11"/>
  <c r="WC863" i="11"/>
  <c r="WD863" i="11"/>
  <c r="WE863" i="11"/>
  <c r="WF863" i="11"/>
  <c r="WG863" i="11"/>
  <c r="WH863" i="11"/>
  <c r="WI863" i="11"/>
  <c r="WJ863" i="11"/>
  <c r="WK863" i="11"/>
  <c r="WL863" i="11"/>
  <c r="WM863" i="11"/>
  <c r="WN863" i="11"/>
  <c r="WO863" i="11"/>
  <c r="WP863" i="11"/>
  <c r="WQ863" i="11"/>
  <c r="WR863" i="11"/>
  <c r="WS863" i="11"/>
  <c r="WT863" i="11"/>
  <c r="WU863" i="11"/>
  <c r="WV863" i="11"/>
  <c r="WW863" i="11"/>
  <c r="WX863" i="11"/>
  <c r="WY863" i="11"/>
  <c r="WZ863" i="11"/>
  <c r="XA863" i="11"/>
  <c r="XB863" i="11"/>
  <c r="XC863" i="11"/>
  <c r="XD863" i="11"/>
  <c r="XE863" i="11"/>
  <c r="XF863" i="11"/>
  <c r="XG863" i="11"/>
  <c r="XH863" i="11"/>
  <c r="XI863" i="11"/>
  <c r="XJ863" i="11"/>
  <c r="XK863" i="11"/>
  <c r="XL863" i="11"/>
  <c r="XM863" i="11"/>
  <c r="XN863" i="11"/>
  <c r="XO863" i="11"/>
  <c r="XP863" i="11"/>
  <c r="XQ863" i="11"/>
  <c r="XR863" i="11"/>
  <c r="XS863" i="11"/>
  <c r="XT863" i="11"/>
  <c r="XU863" i="11"/>
  <c r="XV863" i="11"/>
  <c r="XW863" i="11"/>
  <c r="XX863" i="11"/>
  <c r="XY863" i="11"/>
  <c r="XZ863" i="11"/>
  <c r="YA863" i="11"/>
  <c r="YB863" i="11"/>
  <c r="YC863" i="11"/>
  <c r="YD863" i="11"/>
  <c r="YE863" i="11"/>
  <c r="YF863" i="11"/>
  <c r="YG863" i="11"/>
  <c r="YH863" i="11"/>
  <c r="YI863" i="11"/>
  <c r="YJ863" i="11"/>
  <c r="YK863" i="11"/>
  <c r="YL863" i="11"/>
  <c r="YM863" i="11"/>
  <c r="YN863" i="11"/>
  <c r="YO863" i="11"/>
  <c r="YP863" i="11"/>
  <c r="YQ863" i="11"/>
  <c r="YR863" i="11"/>
  <c r="YS863" i="11"/>
  <c r="YT863" i="11"/>
  <c r="YU863" i="11"/>
  <c r="YV863" i="11"/>
  <c r="YW863" i="11"/>
  <c r="YX863" i="11"/>
  <c r="YY863" i="11"/>
  <c r="YZ863" i="11"/>
  <c r="ZA863" i="11"/>
  <c r="ZB863" i="11"/>
  <c r="ZC863" i="11"/>
  <c r="ZD863" i="11"/>
  <c r="ZE863" i="11"/>
  <c r="ZF863" i="11"/>
  <c r="ZG863" i="11"/>
  <c r="ZH863" i="11"/>
  <c r="ZI863" i="11"/>
  <c r="ZJ863" i="11"/>
  <c r="ZK863" i="11"/>
  <c r="ZL863" i="11"/>
  <c r="ZM863" i="11"/>
  <c r="ZN863" i="11"/>
  <c r="ZO863" i="11"/>
  <c r="ZP863" i="11"/>
  <c r="ZQ863" i="11"/>
  <c r="ZR863" i="11"/>
  <c r="ZS863" i="11"/>
  <c r="ZT863" i="11"/>
  <c r="ZU863" i="11"/>
  <c r="ZV863" i="11"/>
  <c r="ZW863" i="11"/>
  <c r="ZX863" i="11"/>
  <c r="ZY863" i="11"/>
  <c r="ZZ863" i="11"/>
  <c r="AAA863" i="11"/>
  <c r="AAB863" i="11"/>
  <c r="AAC863" i="11"/>
  <c r="AAD863" i="11"/>
  <c r="AAE863" i="11"/>
  <c r="AAF863" i="11"/>
  <c r="AAG863" i="11"/>
  <c r="AAH863" i="11"/>
  <c r="AAI863" i="11"/>
  <c r="AAJ863" i="11"/>
  <c r="AAK863" i="11"/>
  <c r="AAL863" i="11"/>
  <c r="AAM863" i="11"/>
  <c r="AAN863" i="11"/>
  <c r="AAO863" i="11"/>
  <c r="AAP863" i="11"/>
  <c r="AAQ863" i="11"/>
  <c r="AAR863" i="11"/>
  <c r="AAS863" i="11"/>
  <c r="AAT863" i="11"/>
  <c r="AAU863" i="11"/>
  <c r="AAV863" i="11"/>
  <c r="AAW863" i="11"/>
  <c r="AAX863" i="11"/>
  <c r="AAY863" i="11"/>
  <c r="AAZ863" i="11"/>
  <c r="ABA863" i="11"/>
  <c r="ABB863" i="11"/>
  <c r="ABC863" i="11"/>
  <c r="ABD863" i="11"/>
  <c r="ABE863" i="11"/>
  <c r="ABF863" i="11"/>
  <c r="ABG863" i="11"/>
  <c r="ABH863" i="11"/>
  <c r="ABI863" i="11"/>
  <c r="ABJ863" i="11"/>
  <c r="ABK863" i="11"/>
  <c r="ABL863" i="11"/>
  <c r="ABM863" i="11"/>
  <c r="ABN863" i="11"/>
  <c r="ABO863" i="11"/>
  <c r="ABP863" i="11"/>
  <c r="ABQ863" i="11"/>
  <c r="ABR863" i="11"/>
  <c r="ABS863" i="11"/>
  <c r="ABT863" i="11"/>
  <c r="ABU863" i="11"/>
  <c r="ABV863" i="11"/>
  <c r="ABW863" i="11"/>
  <c r="ABX863" i="11"/>
  <c r="ABY863" i="11"/>
  <c r="ABZ863" i="11"/>
  <c r="ACA863" i="11"/>
  <c r="ACB863" i="11"/>
  <c r="ACC863" i="11"/>
  <c r="ACD863" i="11"/>
  <c r="ACE863" i="11"/>
  <c r="ACF863" i="11"/>
  <c r="ACG863" i="11"/>
  <c r="ACH863" i="11"/>
  <c r="ACI863" i="11"/>
  <c r="ACJ863" i="11"/>
  <c r="ACK863" i="11"/>
  <c r="ACL863" i="11"/>
  <c r="ACM863" i="11"/>
  <c r="ACN863" i="11"/>
  <c r="ACO863" i="11"/>
  <c r="ACP863" i="11"/>
  <c r="ACQ863" i="11"/>
  <c r="ACR863" i="11"/>
  <c r="ACS863" i="11"/>
  <c r="ACT863" i="11"/>
  <c r="ACU863" i="11"/>
  <c r="ACV863" i="11"/>
  <c r="ACW863" i="11"/>
  <c r="ACX863" i="11"/>
  <c r="ACY863" i="11"/>
  <c r="ACZ863" i="11"/>
  <c r="ADA863" i="11"/>
  <c r="ADB863" i="11"/>
  <c r="ADC863" i="11"/>
  <c r="ADD863" i="11"/>
  <c r="ADE863" i="11"/>
  <c r="ADF863" i="11"/>
  <c r="ADG863" i="11"/>
  <c r="ADH863" i="11"/>
  <c r="ADI863" i="11"/>
  <c r="ADJ863" i="11"/>
  <c r="ADK863" i="11"/>
  <c r="ADL863" i="11"/>
  <c r="ADM863" i="11"/>
  <c r="ADN863" i="11"/>
  <c r="ADO863" i="11"/>
  <c r="ADP863" i="11"/>
  <c r="ADQ863" i="11"/>
  <c r="ADR863" i="11"/>
  <c r="ADS863" i="11"/>
  <c r="ADT863" i="11"/>
  <c r="ADU863" i="11"/>
  <c r="ADV863" i="11"/>
  <c r="ADW863" i="11"/>
  <c r="ADX863" i="11"/>
  <c r="ADY863" i="11"/>
  <c r="ADZ863" i="11"/>
  <c r="AEA863" i="11"/>
  <c r="AEB863" i="11"/>
  <c r="AEC863" i="11"/>
  <c r="AED863" i="11"/>
  <c r="AEE863" i="11"/>
  <c r="AEF863" i="11"/>
  <c r="AEG863" i="11"/>
  <c r="AEH863" i="11"/>
  <c r="AEI863" i="11"/>
  <c r="AEJ863" i="11"/>
  <c r="AEK863" i="11"/>
  <c r="AEL863" i="11"/>
  <c r="AEM863" i="11"/>
  <c r="AEN863" i="11"/>
  <c r="AEO863" i="11"/>
  <c r="AEP863" i="11"/>
  <c r="AEQ863" i="11"/>
  <c r="AER863" i="11"/>
  <c r="AES863" i="11"/>
  <c r="AET863" i="11"/>
  <c r="AEU863" i="11"/>
  <c r="AEV863" i="11"/>
  <c r="AEW863" i="11"/>
  <c r="AEX863" i="11"/>
  <c r="AEY863" i="11"/>
  <c r="AEZ863" i="11"/>
  <c r="AFA863" i="11"/>
  <c r="AFB863" i="11"/>
  <c r="AFC863" i="11"/>
  <c r="AFD863" i="11"/>
  <c r="AFE863" i="11"/>
  <c r="AFF863" i="11"/>
  <c r="AFG863" i="11"/>
  <c r="AFH863" i="11"/>
  <c r="AFI863" i="11"/>
  <c r="AFJ863" i="11"/>
  <c r="AFK863" i="11"/>
  <c r="AFL863" i="11"/>
  <c r="AFM863" i="11"/>
  <c r="AFN863" i="11"/>
  <c r="AFO863" i="11"/>
  <c r="AFP863" i="11"/>
  <c r="AFQ863" i="11"/>
  <c r="AFR863" i="11"/>
  <c r="AFS863" i="11"/>
  <c r="AFT863" i="11"/>
  <c r="AFU863" i="11"/>
  <c r="AFV863" i="11"/>
  <c r="AFW863" i="11"/>
  <c r="AFX863" i="11"/>
  <c r="AFY863" i="11"/>
  <c r="AFZ863" i="11"/>
  <c r="AGA863" i="11"/>
  <c r="AGB863" i="11"/>
  <c r="AGC863" i="11"/>
  <c r="AGD863" i="11"/>
  <c r="AGE863" i="11"/>
  <c r="AGF863" i="11"/>
  <c r="AGG863" i="11"/>
  <c r="AGH863" i="11"/>
  <c r="AGI863" i="11"/>
  <c r="AGJ863" i="11"/>
  <c r="AGK863" i="11"/>
  <c r="AGL863" i="11"/>
  <c r="AGM863" i="11"/>
  <c r="AGN863" i="11"/>
  <c r="AGO863" i="11"/>
  <c r="AGP863" i="11"/>
  <c r="AGQ863" i="11"/>
  <c r="AGR863" i="11"/>
  <c r="AGS863" i="11"/>
  <c r="AGT863" i="11"/>
  <c r="AGU863" i="11"/>
  <c r="AGV863" i="11"/>
  <c r="AGW863" i="11"/>
  <c r="AGX863" i="11"/>
  <c r="AGY863" i="11"/>
  <c r="AGZ863" i="11"/>
  <c r="AHA863" i="11"/>
  <c r="AHB863" i="11"/>
  <c r="AHC863" i="11"/>
  <c r="AHD863" i="11"/>
  <c r="AHE863" i="11"/>
  <c r="AHF863" i="11"/>
  <c r="AHG863" i="11"/>
  <c r="AHH863" i="11"/>
  <c r="AHI863" i="11"/>
  <c r="AHJ863" i="11"/>
  <c r="AHK863" i="11"/>
  <c r="AHL863" i="11"/>
  <c r="AHM863" i="11"/>
  <c r="AHN863" i="11"/>
  <c r="AHO863" i="11"/>
  <c r="AHP863" i="11"/>
  <c r="AHQ863" i="11"/>
  <c r="AHR863" i="11"/>
  <c r="AHS863" i="11"/>
  <c r="AHT863" i="11"/>
  <c r="AHU863" i="11"/>
  <c r="AHV863" i="11"/>
  <c r="AHW863" i="11"/>
  <c r="AHX863" i="11"/>
  <c r="AHY863" i="11"/>
  <c r="AHZ863" i="11"/>
  <c r="AIA863" i="11"/>
  <c r="AIB863" i="11"/>
  <c r="AIC863" i="11"/>
  <c r="AID863" i="11"/>
  <c r="AIE863" i="11"/>
  <c r="AIF863" i="11"/>
  <c r="AIG863" i="11"/>
  <c r="AIH863" i="11"/>
  <c r="AII863" i="11"/>
  <c r="AIJ863" i="11"/>
  <c r="AIK863" i="11"/>
  <c r="AIL863" i="11"/>
  <c r="AIM863" i="11"/>
  <c r="AIN863" i="11"/>
  <c r="AIO863" i="11"/>
  <c r="AIP863" i="11"/>
  <c r="AIQ863" i="11"/>
  <c r="AIR863" i="11"/>
  <c r="AIS863" i="11"/>
  <c r="AIT863" i="11"/>
  <c r="AIU863" i="11"/>
  <c r="AIV863" i="11"/>
  <c r="AIW863" i="11"/>
  <c r="AIX863" i="11"/>
  <c r="AIY863" i="11"/>
  <c r="AIZ863" i="11"/>
  <c r="AJA863" i="11"/>
  <c r="AJB863" i="11"/>
  <c r="AJC863" i="11"/>
  <c r="AJD863" i="11"/>
  <c r="AJE863" i="11"/>
  <c r="AJF863" i="11"/>
  <c r="AJG863" i="11"/>
  <c r="AJH863" i="11"/>
  <c r="AJI863" i="11"/>
  <c r="AJJ863" i="11"/>
  <c r="AJK863" i="11"/>
  <c r="AJL863" i="11"/>
  <c r="AJM863" i="11"/>
  <c r="AJN863" i="11"/>
  <c r="AJO863" i="11"/>
  <c r="AJP863" i="11"/>
  <c r="AJQ863" i="11"/>
  <c r="AJR863" i="11"/>
  <c r="AJS863" i="11"/>
  <c r="AJT863" i="11"/>
  <c r="AJU863" i="11"/>
  <c r="AJV863" i="11"/>
  <c r="AJW863" i="11"/>
  <c r="AJX863" i="11"/>
  <c r="AJY863" i="11"/>
  <c r="AJZ863" i="11"/>
  <c r="AKA863" i="11"/>
  <c r="AKB863" i="11"/>
  <c r="AKC863" i="11"/>
  <c r="AKD863" i="11"/>
  <c r="AKE863" i="11"/>
  <c r="AKF863" i="11"/>
  <c r="AKG863" i="11"/>
  <c r="AKH863" i="11"/>
  <c r="AKI863" i="11"/>
  <c r="AKJ863" i="11"/>
  <c r="AKK863" i="11"/>
  <c r="AKL863" i="11"/>
  <c r="AKM863" i="11"/>
  <c r="AKN863" i="11"/>
  <c r="AKO863" i="11"/>
  <c r="AKP863" i="11"/>
  <c r="AKQ863" i="11"/>
  <c r="AKR863" i="11"/>
  <c r="AKS863" i="11"/>
  <c r="AKT863" i="11"/>
  <c r="AKU863" i="11"/>
  <c r="AKV863" i="11"/>
  <c r="AKW863" i="11"/>
  <c r="AKX863" i="11"/>
  <c r="AKY863" i="11"/>
  <c r="AKZ863" i="11"/>
  <c r="ALA863" i="11"/>
  <c r="ALB863" i="11"/>
  <c r="ALC863" i="11"/>
  <c r="ALD863" i="11"/>
  <c r="ALE863" i="11"/>
  <c r="ALF863" i="11"/>
  <c r="ALG863" i="11"/>
  <c r="ALH863" i="11"/>
  <c r="ALI863" i="11"/>
  <c r="ALJ863" i="11"/>
  <c r="ALK863" i="11"/>
  <c r="ALL863" i="11"/>
  <c r="ALM863" i="11"/>
  <c r="ALN863" i="11"/>
  <c r="ALO863" i="11"/>
  <c r="ALP863" i="11"/>
  <c r="ALQ863" i="11"/>
  <c r="ALR863" i="11"/>
  <c r="ALS863" i="11"/>
  <c r="ALT863" i="11"/>
  <c r="ALU863" i="11"/>
  <c r="ALV863" i="11"/>
  <c r="ALW863" i="11"/>
  <c r="ALX863" i="11"/>
  <c r="ALY863" i="11"/>
  <c r="ALZ863" i="11"/>
  <c r="AMA863" i="11"/>
  <c r="AMB863" i="11"/>
  <c r="AMC863" i="11"/>
  <c r="AMD863" i="11"/>
  <c r="AME863" i="11"/>
  <c r="AMF863" i="11"/>
  <c r="AMG863" i="11"/>
  <c r="AMH863" i="11"/>
  <c r="AMI863" i="11"/>
  <c r="AMJ863" i="11"/>
  <c r="AMK863" i="11"/>
  <c r="AML863" i="11"/>
  <c r="AMM863" i="11"/>
  <c r="AMN863" i="11"/>
  <c r="AMO863" i="11"/>
  <c r="AE864" i="11"/>
  <c r="AF864" i="11"/>
  <c r="AG864" i="11"/>
  <c r="AH864" i="11"/>
  <c r="AI864" i="11"/>
  <c r="AJ864" i="11"/>
  <c r="AK864" i="11"/>
  <c r="AL864" i="11"/>
  <c r="AM864" i="11"/>
  <c r="AN864" i="11"/>
  <c r="AO864" i="11"/>
  <c r="AP864" i="11"/>
  <c r="AQ864" i="11"/>
  <c r="AR864" i="11"/>
  <c r="AS864" i="11"/>
  <c r="AT864" i="11"/>
  <c r="AU864" i="11"/>
  <c r="AV864" i="11"/>
  <c r="AW864" i="11"/>
  <c r="AX864" i="11"/>
  <c r="AY864" i="11"/>
  <c r="AZ864" i="11"/>
  <c r="BA864" i="11"/>
  <c r="BB864" i="11"/>
  <c r="BC864" i="11"/>
  <c r="BD864" i="11"/>
  <c r="BE864" i="11"/>
  <c r="BF864" i="11"/>
  <c r="BG864" i="11"/>
  <c r="BH864" i="11"/>
  <c r="BI864" i="11"/>
  <c r="BJ864" i="11"/>
  <c r="BK864" i="11"/>
  <c r="BL864" i="11"/>
  <c r="BM864" i="11"/>
  <c r="BN864" i="11"/>
  <c r="BO864" i="11"/>
  <c r="BP864" i="11"/>
  <c r="BQ864" i="11"/>
  <c r="BR864" i="11"/>
  <c r="BS864" i="11"/>
  <c r="BT864" i="11"/>
  <c r="BU864" i="11"/>
  <c r="BV864" i="11"/>
  <c r="BW864" i="11"/>
  <c r="BX864" i="11"/>
  <c r="BY864" i="11"/>
  <c r="BZ864" i="11"/>
  <c r="CA864" i="11"/>
  <c r="CB864" i="11"/>
  <c r="CC864" i="11"/>
  <c r="CD864" i="11"/>
  <c r="CE864" i="11"/>
  <c r="CF864" i="11"/>
  <c r="CG864" i="11"/>
  <c r="CH864" i="11"/>
  <c r="CI864" i="11"/>
  <c r="CJ864" i="11"/>
  <c r="CK864" i="11"/>
  <c r="CL864" i="11"/>
  <c r="CM864" i="11"/>
  <c r="CN864" i="11"/>
  <c r="CO864" i="11"/>
  <c r="CP864" i="11"/>
  <c r="CQ864" i="11"/>
  <c r="CR864" i="11"/>
  <c r="CS864" i="11"/>
  <c r="CT864" i="11"/>
  <c r="CU864" i="11"/>
  <c r="CV864" i="11"/>
  <c r="CW864" i="11"/>
  <c r="CX864" i="11"/>
  <c r="CY864" i="11"/>
  <c r="CZ864" i="11"/>
  <c r="DA864" i="11"/>
  <c r="DB864" i="11"/>
  <c r="DC864" i="11"/>
  <c r="DD864" i="11"/>
  <c r="DE864" i="11"/>
  <c r="DF864" i="11"/>
  <c r="DG864" i="11"/>
  <c r="DH864" i="11"/>
  <c r="DI864" i="11"/>
  <c r="DJ864" i="11"/>
  <c r="DK864" i="11"/>
  <c r="DL864" i="11"/>
  <c r="DM864" i="11"/>
  <c r="DN864" i="11"/>
  <c r="DO864" i="11"/>
  <c r="DP864" i="11"/>
  <c r="DQ864" i="11"/>
  <c r="DR864" i="11"/>
  <c r="DS864" i="11"/>
  <c r="DT864" i="11"/>
  <c r="DU864" i="11"/>
  <c r="DV864" i="11"/>
  <c r="DW864" i="11"/>
  <c r="DX864" i="11"/>
  <c r="DY864" i="11"/>
  <c r="DZ864" i="11"/>
  <c r="EA864" i="11"/>
  <c r="EB864" i="11"/>
  <c r="EC864" i="11"/>
  <c r="ED864" i="11"/>
  <c r="EE864" i="11"/>
  <c r="EF864" i="11"/>
  <c r="EG864" i="11"/>
  <c r="EH864" i="11"/>
  <c r="EI864" i="11"/>
  <c r="EJ864" i="11"/>
  <c r="EK864" i="11"/>
  <c r="EL864" i="11"/>
  <c r="EM864" i="11"/>
  <c r="EN864" i="11"/>
  <c r="EO864" i="11"/>
  <c r="EP864" i="11"/>
  <c r="EQ864" i="11"/>
  <c r="ER864" i="11"/>
  <c r="ES864" i="11"/>
  <c r="ET864" i="11"/>
  <c r="EU864" i="11"/>
  <c r="EV864" i="11"/>
  <c r="EW864" i="11"/>
  <c r="EX864" i="11"/>
  <c r="EY864" i="11"/>
  <c r="EZ864" i="11"/>
  <c r="FA864" i="11"/>
  <c r="FB864" i="11"/>
  <c r="FC864" i="11"/>
  <c r="FD864" i="11"/>
  <c r="FE864" i="11"/>
  <c r="FF864" i="11"/>
  <c r="FG864" i="11"/>
  <c r="FH864" i="11"/>
  <c r="FI864" i="11"/>
  <c r="FJ864" i="11"/>
  <c r="FK864" i="11"/>
  <c r="FL864" i="11"/>
  <c r="FM864" i="11"/>
  <c r="FN864" i="11"/>
  <c r="FO864" i="11"/>
  <c r="FP864" i="11"/>
  <c r="FQ864" i="11"/>
  <c r="FR864" i="11"/>
  <c r="FS864" i="11"/>
  <c r="FT864" i="11"/>
  <c r="FU864" i="11"/>
  <c r="FV864" i="11"/>
  <c r="FW864" i="11"/>
  <c r="FX864" i="11"/>
  <c r="FY864" i="11"/>
  <c r="FZ864" i="11"/>
  <c r="GA864" i="11"/>
  <c r="GB864" i="11"/>
  <c r="GC864" i="11"/>
  <c r="GD864" i="11"/>
  <c r="GE864" i="11"/>
  <c r="GF864" i="11"/>
  <c r="GG864" i="11"/>
  <c r="GH864" i="11"/>
  <c r="GI864" i="11"/>
  <c r="GJ864" i="11"/>
  <c r="GK864" i="11"/>
  <c r="GL864" i="11"/>
  <c r="GM864" i="11"/>
  <c r="GN864" i="11"/>
  <c r="GO864" i="11"/>
  <c r="GP864" i="11"/>
  <c r="GQ864" i="11"/>
  <c r="GR864" i="11"/>
  <c r="GS864" i="11"/>
  <c r="GT864" i="11"/>
  <c r="GU864" i="11"/>
  <c r="GV864" i="11"/>
  <c r="GW864" i="11"/>
  <c r="GX864" i="11"/>
  <c r="GY864" i="11"/>
  <c r="GZ864" i="11"/>
  <c r="HA864" i="11"/>
  <c r="HB864" i="11"/>
  <c r="HC864" i="11"/>
  <c r="HD864" i="11"/>
  <c r="HE864" i="11"/>
  <c r="HF864" i="11"/>
  <c r="HG864" i="11"/>
  <c r="HH864" i="11"/>
  <c r="HI864" i="11"/>
  <c r="HJ864" i="11"/>
  <c r="HK864" i="11"/>
  <c r="HL864" i="11"/>
  <c r="HM864" i="11"/>
  <c r="HN864" i="11"/>
  <c r="HO864" i="11"/>
  <c r="HP864" i="11"/>
  <c r="HQ864" i="11"/>
  <c r="HR864" i="11"/>
  <c r="HS864" i="11"/>
  <c r="HT864" i="11"/>
  <c r="HU864" i="11"/>
  <c r="HV864" i="11"/>
  <c r="HW864" i="11"/>
  <c r="HX864" i="11"/>
  <c r="HY864" i="11"/>
  <c r="HZ864" i="11"/>
  <c r="IA864" i="11"/>
  <c r="IB864" i="11"/>
  <c r="IC864" i="11"/>
  <c r="ID864" i="11"/>
  <c r="IE864" i="11"/>
  <c r="IF864" i="11"/>
  <c r="IG864" i="11"/>
  <c r="IH864" i="11"/>
  <c r="II864" i="11"/>
  <c r="IJ864" i="11"/>
  <c r="IK864" i="11"/>
  <c r="IL864" i="11"/>
  <c r="IM864" i="11"/>
  <c r="IN864" i="11"/>
  <c r="IO864" i="11"/>
  <c r="IP864" i="11"/>
  <c r="IQ864" i="11"/>
  <c r="IR864" i="11"/>
  <c r="IS864" i="11"/>
  <c r="IT864" i="11"/>
  <c r="IU864" i="11"/>
  <c r="IV864" i="11"/>
  <c r="IW864" i="11"/>
  <c r="IX864" i="11"/>
  <c r="IY864" i="11"/>
  <c r="IZ864" i="11"/>
  <c r="JA864" i="11"/>
  <c r="JB864" i="11"/>
  <c r="JC864" i="11"/>
  <c r="JD864" i="11"/>
  <c r="JE864" i="11"/>
  <c r="JF864" i="11"/>
  <c r="JG864" i="11"/>
  <c r="JH864" i="11"/>
  <c r="JI864" i="11"/>
  <c r="JJ864" i="11"/>
  <c r="JK864" i="11"/>
  <c r="JL864" i="11"/>
  <c r="JM864" i="11"/>
  <c r="JN864" i="11"/>
  <c r="JO864" i="11"/>
  <c r="JP864" i="11"/>
  <c r="JQ864" i="11"/>
  <c r="JR864" i="11"/>
  <c r="JS864" i="11"/>
  <c r="JT864" i="11"/>
  <c r="JU864" i="11"/>
  <c r="JV864" i="11"/>
  <c r="JW864" i="11"/>
  <c r="JX864" i="11"/>
  <c r="JY864" i="11"/>
  <c r="JZ864" i="11"/>
  <c r="KA864" i="11"/>
  <c r="KB864" i="11"/>
  <c r="KC864" i="11"/>
  <c r="KD864" i="11"/>
  <c r="KE864" i="11"/>
  <c r="KF864" i="11"/>
  <c r="KG864" i="11"/>
  <c r="KH864" i="11"/>
  <c r="KI864" i="11"/>
  <c r="KJ864" i="11"/>
  <c r="KK864" i="11"/>
  <c r="KL864" i="11"/>
  <c r="KM864" i="11"/>
  <c r="KN864" i="11"/>
  <c r="KO864" i="11"/>
  <c r="KP864" i="11"/>
  <c r="KQ864" i="11"/>
  <c r="KR864" i="11"/>
  <c r="KS864" i="11"/>
  <c r="KT864" i="11"/>
  <c r="KU864" i="11"/>
  <c r="KV864" i="11"/>
  <c r="KW864" i="11"/>
  <c r="KX864" i="11"/>
  <c r="KY864" i="11"/>
  <c r="KZ864" i="11"/>
  <c r="LA864" i="11"/>
  <c r="LB864" i="11"/>
  <c r="LC864" i="11"/>
  <c r="LD864" i="11"/>
  <c r="LE864" i="11"/>
  <c r="LF864" i="11"/>
  <c r="LG864" i="11"/>
  <c r="LH864" i="11"/>
  <c r="LI864" i="11"/>
  <c r="LJ864" i="11"/>
  <c r="LK864" i="11"/>
  <c r="LL864" i="11"/>
  <c r="LM864" i="11"/>
  <c r="LN864" i="11"/>
  <c r="LO864" i="11"/>
  <c r="LP864" i="11"/>
  <c r="LQ864" i="11"/>
  <c r="LR864" i="11"/>
  <c r="LS864" i="11"/>
  <c r="LT864" i="11"/>
  <c r="LU864" i="11"/>
  <c r="LV864" i="11"/>
  <c r="LW864" i="11"/>
  <c r="LX864" i="11"/>
  <c r="LY864" i="11"/>
  <c r="LZ864" i="11"/>
  <c r="MA864" i="11"/>
  <c r="MB864" i="11"/>
  <c r="MC864" i="11"/>
  <c r="MD864" i="11"/>
  <c r="ME864" i="11"/>
  <c r="MF864" i="11"/>
  <c r="MG864" i="11"/>
  <c r="MH864" i="11"/>
  <c r="MI864" i="11"/>
  <c r="MJ864" i="11"/>
  <c r="MK864" i="11"/>
  <c r="ML864" i="11"/>
  <c r="MM864" i="11"/>
  <c r="MN864" i="11"/>
  <c r="MO864" i="11"/>
  <c r="MP864" i="11"/>
  <c r="MQ864" i="11"/>
  <c r="MR864" i="11"/>
  <c r="MS864" i="11"/>
  <c r="MT864" i="11"/>
  <c r="MU864" i="11"/>
  <c r="MV864" i="11"/>
  <c r="MW864" i="11"/>
  <c r="MX864" i="11"/>
  <c r="MY864" i="11"/>
  <c r="MZ864" i="11"/>
  <c r="NA864" i="11"/>
  <c r="NB864" i="11"/>
  <c r="NC864" i="11"/>
  <c r="ND864" i="11"/>
  <c r="NE864" i="11"/>
  <c r="NF864" i="11"/>
  <c r="NG864" i="11"/>
  <c r="NH864" i="11"/>
  <c r="NI864" i="11"/>
  <c r="NJ864" i="11"/>
  <c r="NK864" i="11"/>
  <c r="NL864" i="11"/>
  <c r="NM864" i="11"/>
  <c r="NN864" i="11"/>
  <c r="NO864" i="11"/>
  <c r="NP864" i="11"/>
  <c r="NQ864" i="11"/>
  <c r="NR864" i="11"/>
  <c r="NS864" i="11"/>
  <c r="NT864" i="11"/>
  <c r="NU864" i="11"/>
  <c r="NV864" i="11"/>
  <c r="NW864" i="11"/>
  <c r="NX864" i="11"/>
  <c r="NY864" i="11"/>
  <c r="NZ864" i="11"/>
  <c r="OA864" i="11"/>
  <c r="OB864" i="11"/>
  <c r="OC864" i="11"/>
  <c r="OD864" i="11"/>
  <c r="OE864" i="11"/>
  <c r="OF864" i="11"/>
  <c r="OG864" i="11"/>
  <c r="OH864" i="11"/>
  <c r="OI864" i="11"/>
  <c r="OJ864" i="11"/>
  <c r="OK864" i="11"/>
  <c r="OL864" i="11"/>
  <c r="OM864" i="11"/>
  <c r="ON864" i="11"/>
  <c r="OO864" i="11"/>
  <c r="OP864" i="11"/>
  <c r="OQ864" i="11"/>
  <c r="OR864" i="11"/>
  <c r="OS864" i="11"/>
  <c r="OT864" i="11"/>
  <c r="OU864" i="11"/>
  <c r="OV864" i="11"/>
  <c r="OW864" i="11"/>
  <c r="OX864" i="11"/>
  <c r="OY864" i="11"/>
  <c r="OZ864" i="11"/>
  <c r="PA864" i="11"/>
  <c r="PB864" i="11"/>
  <c r="PC864" i="11"/>
  <c r="PD864" i="11"/>
  <c r="PE864" i="11"/>
  <c r="PF864" i="11"/>
  <c r="PG864" i="11"/>
  <c r="PH864" i="11"/>
  <c r="PI864" i="11"/>
  <c r="PJ864" i="11"/>
  <c r="PK864" i="11"/>
  <c r="PL864" i="11"/>
  <c r="PM864" i="11"/>
  <c r="PN864" i="11"/>
  <c r="PO864" i="11"/>
  <c r="PP864" i="11"/>
  <c r="PQ864" i="11"/>
  <c r="PR864" i="11"/>
  <c r="PS864" i="11"/>
  <c r="PT864" i="11"/>
  <c r="PU864" i="11"/>
  <c r="PV864" i="11"/>
  <c r="PW864" i="11"/>
  <c r="PX864" i="11"/>
  <c r="PY864" i="11"/>
  <c r="PZ864" i="11"/>
  <c r="QA864" i="11"/>
  <c r="QB864" i="11"/>
  <c r="QC864" i="11"/>
  <c r="QD864" i="11"/>
  <c r="QE864" i="11"/>
  <c r="QF864" i="11"/>
  <c r="QG864" i="11"/>
  <c r="QH864" i="11"/>
  <c r="QI864" i="11"/>
  <c r="QJ864" i="11"/>
  <c r="QK864" i="11"/>
  <c r="QL864" i="11"/>
  <c r="QM864" i="11"/>
  <c r="QN864" i="11"/>
  <c r="QO864" i="11"/>
  <c r="QP864" i="11"/>
  <c r="QQ864" i="11"/>
  <c r="QR864" i="11"/>
  <c r="QS864" i="11"/>
  <c r="QT864" i="11"/>
  <c r="QU864" i="11"/>
  <c r="QV864" i="11"/>
  <c r="QW864" i="11"/>
  <c r="QX864" i="11"/>
  <c r="QY864" i="11"/>
  <c r="QZ864" i="11"/>
  <c r="RA864" i="11"/>
  <c r="RB864" i="11"/>
  <c r="RC864" i="11"/>
  <c r="RD864" i="11"/>
  <c r="RE864" i="11"/>
  <c r="RF864" i="11"/>
  <c r="RG864" i="11"/>
  <c r="RH864" i="11"/>
  <c r="RI864" i="11"/>
  <c r="RJ864" i="11"/>
  <c r="RK864" i="11"/>
  <c r="RL864" i="11"/>
  <c r="RM864" i="11"/>
  <c r="RN864" i="11"/>
  <c r="RO864" i="11"/>
  <c r="RP864" i="11"/>
  <c r="RQ864" i="11"/>
  <c r="RR864" i="11"/>
  <c r="RS864" i="11"/>
  <c r="RT864" i="11"/>
  <c r="RU864" i="11"/>
  <c r="RV864" i="11"/>
  <c r="RW864" i="11"/>
  <c r="RX864" i="11"/>
  <c r="RY864" i="11"/>
  <c r="RZ864" i="11"/>
  <c r="SA864" i="11"/>
  <c r="SB864" i="11"/>
  <c r="SC864" i="11"/>
  <c r="SD864" i="11"/>
  <c r="SE864" i="11"/>
  <c r="SF864" i="11"/>
  <c r="SG864" i="11"/>
  <c r="SH864" i="11"/>
  <c r="SI864" i="11"/>
  <c r="SJ864" i="11"/>
  <c r="SK864" i="11"/>
  <c r="SL864" i="11"/>
  <c r="SM864" i="11"/>
  <c r="SN864" i="11"/>
  <c r="SO864" i="11"/>
  <c r="SP864" i="11"/>
  <c r="SQ864" i="11"/>
  <c r="SR864" i="11"/>
  <c r="SS864" i="11"/>
  <c r="ST864" i="11"/>
  <c r="SU864" i="11"/>
  <c r="SV864" i="11"/>
  <c r="SW864" i="11"/>
  <c r="SX864" i="11"/>
  <c r="SY864" i="11"/>
  <c r="SZ864" i="11"/>
  <c r="TA864" i="11"/>
  <c r="TB864" i="11"/>
  <c r="TC864" i="11"/>
  <c r="TD864" i="11"/>
  <c r="TE864" i="11"/>
  <c r="TF864" i="11"/>
  <c r="TG864" i="11"/>
  <c r="TH864" i="11"/>
  <c r="TI864" i="11"/>
  <c r="TJ864" i="11"/>
  <c r="TK864" i="11"/>
  <c r="TL864" i="11"/>
  <c r="TM864" i="11"/>
  <c r="TN864" i="11"/>
  <c r="TO864" i="11"/>
  <c r="TP864" i="11"/>
  <c r="TQ864" i="11"/>
  <c r="TR864" i="11"/>
  <c r="TS864" i="11"/>
  <c r="TT864" i="11"/>
  <c r="TU864" i="11"/>
  <c r="TV864" i="11"/>
  <c r="TW864" i="11"/>
  <c r="TX864" i="11"/>
  <c r="TY864" i="11"/>
  <c r="TZ864" i="11"/>
  <c r="UA864" i="11"/>
  <c r="UB864" i="11"/>
  <c r="UC864" i="11"/>
  <c r="UD864" i="11"/>
  <c r="UE864" i="11"/>
  <c r="UF864" i="11"/>
  <c r="UG864" i="11"/>
  <c r="UH864" i="11"/>
  <c r="UI864" i="11"/>
  <c r="UJ864" i="11"/>
  <c r="UK864" i="11"/>
  <c r="UL864" i="11"/>
  <c r="UM864" i="11"/>
  <c r="UN864" i="11"/>
  <c r="UO864" i="11"/>
  <c r="UP864" i="11"/>
  <c r="UQ864" i="11"/>
  <c r="UR864" i="11"/>
  <c r="US864" i="11"/>
  <c r="UT864" i="11"/>
  <c r="UU864" i="11"/>
  <c r="UV864" i="11"/>
  <c r="UW864" i="11"/>
  <c r="UX864" i="11"/>
  <c r="UY864" i="11"/>
  <c r="UZ864" i="11"/>
  <c r="VA864" i="11"/>
  <c r="VB864" i="11"/>
  <c r="VC864" i="11"/>
  <c r="VD864" i="11"/>
  <c r="VE864" i="11"/>
  <c r="VF864" i="11"/>
  <c r="VG864" i="11"/>
  <c r="VH864" i="11"/>
  <c r="VI864" i="11"/>
  <c r="VJ864" i="11"/>
  <c r="VK864" i="11"/>
  <c r="VL864" i="11"/>
  <c r="VM864" i="11"/>
  <c r="VN864" i="11"/>
  <c r="VO864" i="11"/>
  <c r="VP864" i="11"/>
  <c r="VQ864" i="11"/>
  <c r="VR864" i="11"/>
  <c r="VS864" i="11"/>
  <c r="VT864" i="11"/>
  <c r="VU864" i="11"/>
  <c r="VV864" i="11"/>
  <c r="VW864" i="11"/>
  <c r="VX864" i="11"/>
  <c r="VY864" i="11"/>
  <c r="VZ864" i="11"/>
  <c r="WA864" i="11"/>
  <c r="WB864" i="11"/>
  <c r="WC864" i="11"/>
  <c r="WD864" i="11"/>
  <c r="WE864" i="11"/>
  <c r="WF864" i="11"/>
  <c r="WG864" i="11"/>
  <c r="WH864" i="11"/>
  <c r="WI864" i="11"/>
  <c r="WJ864" i="11"/>
  <c r="WK864" i="11"/>
  <c r="WL864" i="11"/>
  <c r="WM864" i="11"/>
  <c r="WN864" i="11"/>
  <c r="WO864" i="11"/>
  <c r="WP864" i="11"/>
  <c r="WQ864" i="11"/>
  <c r="WR864" i="11"/>
  <c r="WS864" i="11"/>
  <c r="WT864" i="11"/>
  <c r="WU864" i="11"/>
  <c r="WV864" i="11"/>
  <c r="WW864" i="11"/>
  <c r="WX864" i="11"/>
  <c r="WY864" i="11"/>
  <c r="WZ864" i="11"/>
  <c r="XA864" i="11"/>
  <c r="XB864" i="11"/>
  <c r="XC864" i="11"/>
  <c r="XD864" i="11"/>
  <c r="XE864" i="11"/>
  <c r="XF864" i="11"/>
  <c r="XG864" i="11"/>
  <c r="XH864" i="11"/>
  <c r="XI864" i="11"/>
  <c r="XJ864" i="11"/>
  <c r="XK864" i="11"/>
  <c r="XL864" i="11"/>
  <c r="XM864" i="11"/>
  <c r="XN864" i="11"/>
  <c r="XO864" i="11"/>
  <c r="XP864" i="11"/>
  <c r="XQ864" i="11"/>
  <c r="XR864" i="11"/>
  <c r="XS864" i="11"/>
  <c r="XT864" i="11"/>
  <c r="XU864" i="11"/>
  <c r="XV864" i="11"/>
  <c r="XW864" i="11"/>
  <c r="XX864" i="11"/>
  <c r="XY864" i="11"/>
  <c r="XZ864" i="11"/>
  <c r="YA864" i="11"/>
  <c r="YB864" i="11"/>
  <c r="YC864" i="11"/>
  <c r="YD864" i="11"/>
  <c r="YE864" i="11"/>
  <c r="YF864" i="11"/>
  <c r="YG864" i="11"/>
  <c r="YH864" i="11"/>
  <c r="YI864" i="11"/>
  <c r="YJ864" i="11"/>
  <c r="YK864" i="11"/>
  <c r="YL864" i="11"/>
  <c r="YM864" i="11"/>
  <c r="YN864" i="11"/>
  <c r="YO864" i="11"/>
  <c r="YP864" i="11"/>
  <c r="YQ864" i="11"/>
  <c r="YR864" i="11"/>
  <c r="YS864" i="11"/>
  <c r="YT864" i="11"/>
  <c r="YU864" i="11"/>
  <c r="YV864" i="11"/>
  <c r="YW864" i="11"/>
  <c r="YX864" i="11"/>
  <c r="YY864" i="11"/>
  <c r="YZ864" i="11"/>
  <c r="ZA864" i="11"/>
  <c r="ZB864" i="11"/>
  <c r="ZC864" i="11"/>
  <c r="ZD864" i="11"/>
  <c r="ZE864" i="11"/>
  <c r="ZF864" i="11"/>
  <c r="ZG864" i="11"/>
  <c r="ZH864" i="11"/>
  <c r="ZI864" i="11"/>
  <c r="ZJ864" i="11"/>
  <c r="ZK864" i="11"/>
  <c r="ZL864" i="11"/>
  <c r="ZM864" i="11"/>
  <c r="ZN864" i="11"/>
  <c r="ZO864" i="11"/>
  <c r="ZP864" i="11"/>
  <c r="ZQ864" i="11"/>
  <c r="ZR864" i="11"/>
  <c r="ZS864" i="11"/>
  <c r="ZT864" i="11"/>
  <c r="ZU864" i="11"/>
  <c r="ZV864" i="11"/>
  <c r="ZW864" i="11"/>
  <c r="ZX864" i="11"/>
  <c r="ZY864" i="11"/>
  <c r="ZZ864" i="11"/>
  <c r="AAA864" i="11"/>
  <c r="AAB864" i="11"/>
  <c r="AAC864" i="11"/>
  <c r="AAD864" i="11"/>
  <c r="AAE864" i="11"/>
  <c r="AAF864" i="11"/>
  <c r="AAG864" i="11"/>
  <c r="AAH864" i="11"/>
  <c r="AAI864" i="11"/>
  <c r="AAJ864" i="11"/>
  <c r="AAK864" i="11"/>
  <c r="AAL864" i="11"/>
  <c r="AAM864" i="11"/>
  <c r="AAN864" i="11"/>
  <c r="AAO864" i="11"/>
  <c r="AAP864" i="11"/>
  <c r="AAQ864" i="11"/>
  <c r="AAR864" i="11"/>
  <c r="AAS864" i="11"/>
  <c r="AAT864" i="11"/>
  <c r="AAU864" i="11"/>
  <c r="AAV864" i="11"/>
  <c r="AAW864" i="11"/>
  <c r="AAX864" i="11"/>
  <c r="AAY864" i="11"/>
  <c r="AAZ864" i="11"/>
  <c r="ABA864" i="11"/>
  <c r="ABB864" i="11"/>
  <c r="ABC864" i="11"/>
  <c r="ABD864" i="11"/>
  <c r="ABE864" i="11"/>
  <c r="ABF864" i="11"/>
  <c r="ABG864" i="11"/>
  <c r="ABH864" i="11"/>
  <c r="ABI864" i="11"/>
  <c r="ABJ864" i="11"/>
  <c r="ABK864" i="11"/>
  <c r="ABL864" i="11"/>
  <c r="ABM864" i="11"/>
  <c r="ABN864" i="11"/>
  <c r="ABO864" i="11"/>
  <c r="ABP864" i="11"/>
  <c r="ABQ864" i="11"/>
  <c r="ABR864" i="11"/>
  <c r="ABS864" i="11"/>
  <c r="ABT864" i="11"/>
  <c r="ABU864" i="11"/>
  <c r="ABV864" i="11"/>
  <c r="ABW864" i="11"/>
  <c r="ABX864" i="11"/>
  <c r="ABY864" i="11"/>
  <c r="ABZ864" i="11"/>
  <c r="ACA864" i="11"/>
  <c r="ACB864" i="11"/>
  <c r="ACC864" i="11"/>
  <c r="ACD864" i="11"/>
  <c r="ACE864" i="11"/>
  <c r="ACF864" i="11"/>
  <c r="ACG864" i="11"/>
  <c r="ACH864" i="11"/>
  <c r="ACI864" i="11"/>
  <c r="ACJ864" i="11"/>
  <c r="ACK864" i="11"/>
  <c r="ACL864" i="11"/>
  <c r="ACM864" i="11"/>
  <c r="ACN864" i="11"/>
  <c r="ACO864" i="11"/>
  <c r="ACP864" i="11"/>
  <c r="ACQ864" i="11"/>
  <c r="ACR864" i="11"/>
  <c r="ACS864" i="11"/>
  <c r="ACT864" i="11"/>
  <c r="ACU864" i="11"/>
  <c r="ACV864" i="11"/>
  <c r="ACW864" i="11"/>
  <c r="ACX864" i="11"/>
  <c r="ACY864" i="11"/>
  <c r="ACZ864" i="11"/>
  <c r="ADA864" i="11"/>
  <c r="ADB864" i="11"/>
  <c r="ADC864" i="11"/>
  <c r="ADD864" i="11"/>
  <c r="ADE864" i="11"/>
  <c r="ADF864" i="11"/>
  <c r="ADG864" i="11"/>
  <c r="ADH864" i="11"/>
  <c r="ADI864" i="11"/>
  <c r="ADJ864" i="11"/>
  <c r="ADK864" i="11"/>
  <c r="ADL864" i="11"/>
  <c r="ADM864" i="11"/>
  <c r="ADN864" i="11"/>
  <c r="ADO864" i="11"/>
  <c r="ADP864" i="11"/>
  <c r="ADQ864" i="11"/>
  <c r="ADR864" i="11"/>
  <c r="ADS864" i="11"/>
  <c r="ADT864" i="11"/>
  <c r="ADU864" i="11"/>
  <c r="ADV864" i="11"/>
  <c r="ADW864" i="11"/>
  <c r="ADX864" i="11"/>
  <c r="ADY864" i="11"/>
  <c r="ADZ864" i="11"/>
  <c r="AEA864" i="11"/>
  <c r="AEB864" i="11"/>
  <c r="AEC864" i="11"/>
  <c r="AED864" i="11"/>
  <c r="AEE864" i="11"/>
  <c r="AEF864" i="11"/>
  <c r="AEG864" i="11"/>
  <c r="AEH864" i="11"/>
  <c r="AEI864" i="11"/>
  <c r="AEJ864" i="11"/>
  <c r="AEK864" i="11"/>
  <c r="AEL864" i="11"/>
  <c r="AEM864" i="11"/>
  <c r="AEN864" i="11"/>
  <c r="AEO864" i="11"/>
  <c r="AEP864" i="11"/>
  <c r="AEQ864" i="11"/>
  <c r="AER864" i="11"/>
  <c r="AES864" i="11"/>
  <c r="AET864" i="11"/>
  <c r="AEU864" i="11"/>
  <c r="AEV864" i="11"/>
  <c r="AEW864" i="11"/>
  <c r="AEX864" i="11"/>
  <c r="AEY864" i="11"/>
  <c r="AEZ864" i="11"/>
  <c r="AFA864" i="11"/>
  <c r="AFB864" i="11"/>
  <c r="AFC864" i="11"/>
  <c r="AFD864" i="11"/>
  <c r="AFE864" i="11"/>
  <c r="AFF864" i="11"/>
  <c r="AFG864" i="11"/>
  <c r="AFH864" i="11"/>
  <c r="AFI864" i="11"/>
  <c r="AFJ864" i="11"/>
  <c r="AFK864" i="11"/>
  <c r="AFL864" i="11"/>
  <c r="AFM864" i="11"/>
  <c r="AFN864" i="11"/>
  <c r="AFO864" i="11"/>
  <c r="AFP864" i="11"/>
  <c r="AFQ864" i="11"/>
  <c r="AFR864" i="11"/>
  <c r="AFS864" i="11"/>
  <c r="AFT864" i="11"/>
  <c r="AFU864" i="11"/>
  <c r="AFV864" i="11"/>
  <c r="AFW864" i="11"/>
  <c r="AFX864" i="11"/>
  <c r="AFY864" i="11"/>
  <c r="AFZ864" i="11"/>
  <c r="AGA864" i="11"/>
  <c r="AGB864" i="11"/>
  <c r="AGC864" i="11"/>
  <c r="AGD864" i="11"/>
  <c r="AGE864" i="11"/>
  <c r="AGF864" i="11"/>
  <c r="AGG864" i="11"/>
  <c r="AGH864" i="11"/>
  <c r="AGI864" i="11"/>
  <c r="AGJ864" i="11"/>
  <c r="AGK864" i="11"/>
  <c r="AGL864" i="11"/>
  <c r="AGM864" i="11"/>
  <c r="AGN864" i="11"/>
  <c r="AGO864" i="11"/>
  <c r="AGP864" i="11"/>
  <c r="AGQ864" i="11"/>
  <c r="AGR864" i="11"/>
  <c r="AGS864" i="11"/>
  <c r="AGT864" i="11"/>
  <c r="AGU864" i="11"/>
  <c r="AGV864" i="11"/>
  <c r="AGW864" i="11"/>
  <c r="AGX864" i="11"/>
  <c r="AGY864" i="11"/>
  <c r="AGZ864" i="11"/>
  <c r="AHA864" i="11"/>
  <c r="AHB864" i="11"/>
  <c r="AHC864" i="11"/>
  <c r="AHD864" i="11"/>
  <c r="AHE864" i="11"/>
  <c r="AHF864" i="11"/>
  <c r="AHG864" i="11"/>
  <c r="AHH864" i="11"/>
  <c r="AHI864" i="11"/>
  <c r="AHJ864" i="11"/>
  <c r="AHK864" i="11"/>
  <c r="AHL864" i="11"/>
  <c r="AHM864" i="11"/>
  <c r="AHN864" i="11"/>
  <c r="AHO864" i="11"/>
  <c r="AHP864" i="11"/>
  <c r="AHQ864" i="11"/>
  <c r="AHR864" i="11"/>
  <c r="AHS864" i="11"/>
  <c r="AHT864" i="11"/>
  <c r="AHU864" i="11"/>
  <c r="AHV864" i="11"/>
  <c r="AHW864" i="11"/>
  <c r="AHX864" i="11"/>
  <c r="AHY864" i="11"/>
  <c r="AHZ864" i="11"/>
  <c r="AIA864" i="11"/>
  <c r="AIB864" i="11"/>
  <c r="AIC864" i="11"/>
  <c r="AID864" i="11"/>
  <c r="AIE864" i="11"/>
  <c r="AIF864" i="11"/>
  <c r="AIG864" i="11"/>
  <c r="AIH864" i="11"/>
  <c r="AII864" i="11"/>
  <c r="AIJ864" i="11"/>
  <c r="AIK864" i="11"/>
  <c r="AIL864" i="11"/>
  <c r="AIM864" i="11"/>
  <c r="AIN864" i="11"/>
  <c r="AIO864" i="11"/>
  <c r="AIP864" i="11"/>
  <c r="AIQ864" i="11"/>
  <c r="AIR864" i="11"/>
  <c r="AIS864" i="11"/>
  <c r="AIT864" i="11"/>
  <c r="AIU864" i="11"/>
  <c r="AIV864" i="11"/>
  <c r="AIW864" i="11"/>
  <c r="AIX864" i="11"/>
  <c r="AIY864" i="11"/>
  <c r="AIZ864" i="11"/>
  <c r="AJA864" i="11"/>
  <c r="AJB864" i="11"/>
  <c r="AJC864" i="11"/>
  <c r="AJD864" i="11"/>
  <c r="AJE864" i="11"/>
  <c r="AJF864" i="11"/>
  <c r="AJG864" i="11"/>
  <c r="AJH864" i="11"/>
  <c r="AJI864" i="11"/>
  <c r="AJJ864" i="11"/>
  <c r="AJK864" i="11"/>
  <c r="AJL864" i="11"/>
  <c r="AJM864" i="11"/>
  <c r="AJN864" i="11"/>
  <c r="AJO864" i="11"/>
  <c r="AJP864" i="11"/>
  <c r="AJQ864" i="11"/>
  <c r="AJR864" i="11"/>
  <c r="AJS864" i="11"/>
  <c r="AJT864" i="11"/>
  <c r="AJU864" i="11"/>
  <c r="AJV864" i="11"/>
  <c r="AJW864" i="11"/>
  <c r="AJX864" i="11"/>
  <c r="AJY864" i="11"/>
  <c r="AJZ864" i="11"/>
  <c r="AKA864" i="11"/>
  <c r="AKB864" i="11"/>
  <c r="AKC864" i="11"/>
  <c r="AKD864" i="11"/>
  <c r="AKE864" i="11"/>
  <c r="AKF864" i="11"/>
  <c r="AKG864" i="11"/>
  <c r="AKH864" i="11"/>
  <c r="AKI864" i="11"/>
  <c r="AKJ864" i="11"/>
  <c r="AKK864" i="11"/>
  <c r="AKL864" i="11"/>
  <c r="AKM864" i="11"/>
  <c r="AKN864" i="11"/>
  <c r="AKO864" i="11"/>
  <c r="AKP864" i="11"/>
  <c r="AKQ864" i="11"/>
  <c r="AKR864" i="11"/>
  <c r="AKS864" i="11"/>
  <c r="AKT864" i="11"/>
  <c r="AKU864" i="11"/>
  <c r="AKV864" i="11"/>
  <c r="AKW864" i="11"/>
  <c r="AKX864" i="11"/>
  <c r="AKY864" i="11"/>
  <c r="AKZ864" i="11"/>
  <c r="ALA864" i="11"/>
  <c r="ALB864" i="11"/>
  <c r="ALC864" i="11"/>
  <c r="ALD864" i="11"/>
  <c r="ALE864" i="11"/>
  <c r="ALF864" i="11"/>
  <c r="ALG864" i="11"/>
  <c r="ALH864" i="11"/>
  <c r="ALI864" i="11"/>
  <c r="ALJ864" i="11"/>
  <c r="ALK864" i="11"/>
  <c r="ALL864" i="11"/>
  <c r="ALM864" i="11"/>
  <c r="ALN864" i="11"/>
  <c r="ALO864" i="11"/>
  <c r="ALP864" i="11"/>
  <c r="ALQ864" i="11"/>
  <c r="ALR864" i="11"/>
  <c r="ALS864" i="11"/>
  <c r="ALT864" i="11"/>
  <c r="ALU864" i="11"/>
  <c r="ALV864" i="11"/>
  <c r="ALW864" i="11"/>
  <c r="ALX864" i="11"/>
  <c r="ALY864" i="11"/>
  <c r="ALZ864" i="11"/>
  <c r="AMA864" i="11"/>
  <c r="AMB864" i="11"/>
  <c r="AMC864" i="11"/>
  <c r="AMD864" i="11"/>
  <c r="AME864" i="11"/>
  <c r="AMF864" i="11"/>
  <c r="AMG864" i="11"/>
  <c r="AMH864" i="11"/>
  <c r="AMI864" i="11"/>
  <c r="AMJ864" i="11"/>
  <c r="AMK864" i="11"/>
  <c r="AML864" i="11"/>
  <c r="AMM864" i="11"/>
  <c r="AMN864" i="11"/>
  <c r="AMO864" i="11"/>
  <c r="AE865" i="11"/>
  <c r="AF865" i="11"/>
  <c r="AG865" i="11"/>
  <c r="AH865" i="11"/>
  <c r="AI865" i="11"/>
  <c r="AJ865" i="11"/>
  <c r="AK865" i="11"/>
  <c r="AL865" i="11"/>
  <c r="AM865" i="11"/>
  <c r="AN865" i="11"/>
  <c r="AO865" i="11"/>
  <c r="AP865" i="11"/>
  <c r="AQ865" i="11"/>
  <c r="AR865" i="11"/>
  <c r="AS865" i="11"/>
  <c r="AT865" i="11"/>
  <c r="AU865" i="11"/>
  <c r="AV865" i="11"/>
  <c r="AW865" i="11"/>
  <c r="AX865" i="11"/>
  <c r="AY865" i="11"/>
  <c r="AZ865" i="11"/>
  <c r="BA865" i="11"/>
  <c r="BB865" i="11"/>
  <c r="BC865" i="11"/>
  <c r="BD865" i="11"/>
  <c r="BE865" i="11"/>
  <c r="BF865" i="11"/>
  <c r="BG865" i="11"/>
  <c r="BH865" i="11"/>
  <c r="BI865" i="11"/>
  <c r="BJ865" i="11"/>
  <c r="BK865" i="11"/>
  <c r="BL865" i="11"/>
  <c r="BM865" i="11"/>
  <c r="BN865" i="11"/>
  <c r="BO865" i="11"/>
  <c r="BP865" i="11"/>
  <c r="BQ865" i="11"/>
  <c r="BR865" i="11"/>
  <c r="BS865" i="11"/>
  <c r="BT865" i="11"/>
  <c r="BU865" i="11"/>
  <c r="BV865" i="11"/>
  <c r="BW865" i="11"/>
  <c r="BX865" i="11"/>
  <c r="BY865" i="11"/>
  <c r="BZ865" i="11"/>
  <c r="CA865" i="11"/>
  <c r="CB865" i="11"/>
  <c r="CC865" i="11"/>
  <c r="CD865" i="11"/>
  <c r="CE865" i="11"/>
  <c r="CF865" i="11"/>
  <c r="CG865" i="11"/>
  <c r="CH865" i="11"/>
  <c r="CI865" i="11"/>
  <c r="CJ865" i="11"/>
  <c r="CK865" i="11"/>
  <c r="CL865" i="11"/>
  <c r="CM865" i="11"/>
  <c r="CN865" i="11"/>
  <c r="CO865" i="11"/>
  <c r="CP865" i="11"/>
  <c r="CQ865" i="11"/>
  <c r="CR865" i="11"/>
  <c r="CS865" i="11"/>
  <c r="CT865" i="11"/>
  <c r="CU865" i="11"/>
  <c r="CV865" i="11"/>
  <c r="CW865" i="11"/>
  <c r="CX865" i="11"/>
  <c r="CY865" i="11"/>
  <c r="CZ865" i="11"/>
  <c r="DA865" i="11"/>
  <c r="DB865" i="11"/>
  <c r="DC865" i="11"/>
  <c r="DD865" i="11"/>
  <c r="DE865" i="11"/>
  <c r="DF865" i="11"/>
  <c r="DG865" i="11"/>
  <c r="DH865" i="11"/>
  <c r="DI865" i="11"/>
  <c r="DJ865" i="11"/>
  <c r="DK865" i="11"/>
  <c r="DL865" i="11"/>
  <c r="DM865" i="11"/>
  <c r="DN865" i="11"/>
  <c r="DO865" i="11"/>
  <c r="DP865" i="11"/>
  <c r="DQ865" i="11"/>
  <c r="DR865" i="11"/>
  <c r="DS865" i="11"/>
  <c r="DT865" i="11"/>
  <c r="DU865" i="11"/>
  <c r="DV865" i="11"/>
  <c r="DW865" i="11"/>
  <c r="DX865" i="11"/>
  <c r="DY865" i="11"/>
  <c r="DZ865" i="11"/>
  <c r="EA865" i="11"/>
  <c r="EB865" i="11"/>
  <c r="EC865" i="11"/>
  <c r="ED865" i="11"/>
  <c r="EE865" i="11"/>
  <c r="EF865" i="11"/>
  <c r="EG865" i="11"/>
  <c r="EH865" i="11"/>
  <c r="EI865" i="11"/>
  <c r="EJ865" i="11"/>
  <c r="EK865" i="11"/>
  <c r="EL865" i="11"/>
  <c r="EM865" i="11"/>
  <c r="EN865" i="11"/>
  <c r="EO865" i="11"/>
  <c r="EP865" i="11"/>
  <c r="EQ865" i="11"/>
  <c r="ER865" i="11"/>
  <c r="ES865" i="11"/>
  <c r="ET865" i="11"/>
  <c r="EU865" i="11"/>
  <c r="EV865" i="11"/>
  <c r="EW865" i="11"/>
  <c r="EX865" i="11"/>
  <c r="EY865" i="11"/>
  <c r="EZ865" i="11"/>
  <c r="FA865" i="11"/>
  <c r="FB865" i="11"/>
  <c r="FC865" i="11"/>
  <c r="FD865" i="11"/>
  <c r="FE865" i="11"/>
  <c r="FF865" i="11"/>
  <c r="FG865" i="11"/>
  <c r="FH865" i="11"/>
  <c r="FI865" i="11"/>
  <c r="FJ865" i="11"/>
  <c r="FK865" i="11"/>
  <c r="FL865" i="11"/>
  <c r="FM865" i="11"/>
  <c r="FN865" i="11"/>
  <c r="FO865" i="11"/>
  <c r="FP865" i="11"/>
  <c r="FQ865" i="11"/>
  <c r="FR865" i="11"/>
  <c r="FS865" i="11"/>
  <c r="FT865" i="11"/>
  <c r="FU865" i="11"/>
  <c r="FV865" i="11"/>
  <c r="FW865" i="11"/>
  <c r="FX865" i="11"/>
  <c r="FY865" i="11"/>
  <c r="FZ865" i="11"/>
  <c r="GA865" i="11"/>
  <c r="GB865" i="11"/>
  <c r="GC865" i="11"/>
  <c r="GD865" i="11"/>
  <c r="GE865" i="11"/>
  <c r="GF865" i="11"/>
  <c r="GG865" i="11"/>
  <c r="GH865" i="11"/>
  <c r="GI865" i="11"/>
  <c r="GJ865" i="11"/>
  <c r="GK865" i="11"/>
  <c r="GL865" i="11"/>
  <c r="GM865" i="11"/>
  <c r="GN865" i="11"/>
  <c r="GO865" i="11"/>
  <c r="GP865" i="11"/>
  <c r="GQ865" i="11"/>
  <c r="GR865" i="11"/>
  <c r="GS865" i="11"/>
  <c r="GT865" i="11"/>
  <c r="GU865" i="11"/>
  <c r="GV865" i="11"/>
  <c r="GW865" i="11"/>
  <c r="GX865" i="11"/>
  <c r="GY865" i="11"/>
  <c r="GZ865" i="11"/>
  <c r="HA865" i="11"/>
  <c r="HB865" i="11"/>
  <c r="HC865" i="11"/>
  <c r="HD865" i="11"/>
  <c r="HE865" i="11"/>
  <c r="HF865" i="11"/>
  <c r="HG865" i="11"/>
  <c r="HH865" i="11"/>
  <c r="HI865" i="11"/>
  <c r="HJ865" i="11"/>
  <c r="HK865" i="11"/>
  <c r="HL865" i="11"/>
  <c r="HM865" i="11"/>
  <c r="HN865" i="11"/>
  <c r="HO865" i="11"/>
  <c r="HP865" i="11"/>
  <c r="HQ865" i="11"/>
  <c r="HR865" i="11"/>
  <c r="HS865" i="11"/>
  <c r="HT865" i="11"/>
  <c r="HU865" i="11"/>
  <c r="HV865" i="11"/>
  <c r="HW865" i="11"/>
  <c r="HX865" i="11"/>
  <c r="HY865" i="11"/>
  <c r="HZ865" i="11"/>
  <c r="IA865" i="11"/>
  <c r="IB865" i="11"/>
  <c r="IC865" i="11"/>
  <c r="ID865" i="11"/>
  <c r="IE865" i="11"/>
  <c r="IF865" i="11"/>
  <c r="IG865" i="11"/>
  <c r="IH865" i="11"/>
  <c r="II865" i="11"/>
  <c r="IJ865" i="11"/>
  <c r="IK865" i="11"/>
  <c r="IL865" i="11"/>
  <c r="IM865" i="11"/>
  <c r="IN865" i="11"/>
  <c r="IO865" i="11"/>
  <c r="IP865" i="11"/>
  <c r="IQ865" i="11"/>
  <c r="IR865" i="11"/>
  <c r="IS865" i="11"/>
  <c r="IT865" i="11"/>
  <c r="IU865" i="11"/>
  <c r="IV865" i="11"/>
  <c r="IW865" i="11"/>
  <c r="IX865" i="11"/>
  <c r="IY865" i="11"/>
  <c r="IZ865" i="11"/>
  <c r="JA865" i="11"/>
  <c r="JB865" i="11"/>
  <c r="JC865" i="11"/>
  <c r="JD865" i="11"/>
  <c r="JE865" i="11"/>
  <c r="JF865" i="11"/>
  <c r="JG865" i="11"/>
  <c r="JH865" i="11"/>
  <c r="JI865" i="11"/>
  <c r="JJ865" i="11"/>
  <c r="JK865" i="11"/>
  <c r="JL865" i="11"/>
  <c r="JM865" i="11"/>
  <c r="JN865" i="11"/>
  <c r="JO865" i="11"/>
  <c r="JP865" i="11"/>
  <c r="JQ865" i="11"/>
  <c r="JR865" i="11"/>
  <c r="JS865" i="11"/>
  <c r="JT865" i="11"/>
  <c r="JU865" i="11"/>
  <c r="JV865" i="11"/>
  <c r="JW865" i="11"/>
  <c r="JX865" i="11"/>
  <c r="JY865" i="11"/>
  <c r="JZ865" i="11"/>
  <c r="KA865" i="11"/>
  <c r="KB865" i="11"/>
  <c r="KC865" i="11"/>
  <c r="KD865" i="11"/>
  <c r="KE865" i="11"/>
  <c r="KF865" i="11"/>
  <c r="KG865" i="11"/>
  <c r="KH865" i="11"/>
  <c r="KI865" i="11"/>
  <c r="KJ865" i="11"/>
  <c r="KK865" i="11"/>
  <c r="KL865" i="11"/>
  <c r="KM865" i="11"/>
  <c r="KN865" i="11"/>
  <c r="KO865" i="11"/>
  <c r="KP865" i="11"/>
  <c r="KQ865" i="11"/>
  <c r="KR865" i="11"/>
  <c r="KS865" i="11"/>
  <c r="KT865" i="11"/>
  <c r="KU865" i="11"/>
  <c r="KV865" i="11"/>
  <c r="KW865" i="11"/>
  <c r="KX865" i="11"/>
  <c r="KY865" i="11"/>
  <c r="KZ865" i="11"/>
  <c r="LA865" i="11"/>
  <c r="LB865" i="11"/>
  <c r="LC865" i="11"/>
  <c r="LD865" i="11"/>
  <c r="LE865" i="11"/>
  <c r="LF865" i="11"/>
  <c r="LG865" i="11"/>
  <c r="LH865" i="11"/>
  <c r="LI865" i="11"/>
  <c r="LJ865" i="11"/>
  <c r="LK865" i="11"/>
  <c r="LL865" i="11"/>
  <c r="LM865" i="11"/>
  <c r="LN865" i="11"/>
  <c r="LO865" i="11"/>
  <c r="LP865" i="11"/>
  <c r="LQ865" i="11"/>
  <c r="LR865" i="11"/>
  <c r="LS865" i="11"/>
  <c r="LT865" i="11"/>
  <c r="LU865" i="11"/>
  <c r="LV865" i="11"/>
  <c r="LW865" i="11"/>
  <c r="LX865" i="11"/>
  <c r="LY865" i="11"/>
  <c r="LZ865" i="11"/>
  <c r="MA865" i="11"/>
  <c r="MB865" i="11"/>
  <c r="MC865" i="11"/>
  <c r="MD865" i="11"/>
  <c r="ME865" i="11"/>
  <c r="MF865" i="11"/>
  <c r="MG865" i="11"/>
  <c r="MH865" i="11"/>
  <c r="MI865" i="11"/>
  <c r="MJ865" i="11"/>
  <c r="MK865" i="11"/>
  <c r="ML865" i="11"/>
  <c r="MM865" i="11"/>
  <c r="MN865" i="11"/>
  <c r="MO865" i="11"/>
  <c r="MP865" i="11"/>
  <c r="MQ865" i="11"/>
  <c r="MR865" i="11"/>
  <c r="MS865" i="11"/>
  <c r="MT865" i="11"/>
  <c r="MU865" i="11"/>
  <c r="MV865" i="11"/>
  <c r="MW865" i="11"/>
  <c r="MX865" i="11"/>
  <c r="MY865" i="11"/>
  <c r="MZ865" i="11"/>
  <c r="NA865" i="11"/>
  <c r="NB865" i="11"/>
  <c r="NC865" i="11"/>
  <c r="ND865" i="11"/>
  <c r="NE865" i="11"/>
  <c r="NF865" i="11"/>
  <c r="NG865" i="11"/>
  <c r="NH865" i="11"/>
  <c r="NI865" i="11"/>
  <c r="NJ865" i="11"/>
  <c r="NK865" i="11"/>
  <c r="NL865" i="11"/>
  <c r="NM865" i="11"/>
  <c r="NN865" i="11"/>
  <c r="NO865" i="11"/>
  <c r="NP865" i="11"/>
  <c r="NQ865" i="11"/>
  <c r="NR865" i="11"/>
  <c r="NS865" i="11"/>
  <c r="NT865" i="11"/>
  <c r="NU865" i="11"/>
  <c r="NV865" i="11"/>
  <c r="NW865" i="11"/>
  <c r="NX865" i="11"/>
  <c r="NY865" i="11"/>
  <c r="NZ865" i="11"/>
  <c r="OA865" i="11"/>
  <c r="OB865" i="11"/>
  <c r="OC865" i="11"/>
  <c r="OD865" i="11"/>
  <c r="OE865" i="11"/>
  <c r="OF865" i="11"/>
  <c r="OG865" i="11"/>
  <c r="OH865" i="11"/>
  <c r="OI865" i="11"/>
  <c r="OJ865" i="11"/>
  <c r="OK865" i="11"/>
  <c r="OL865" i="11"/>
  <c r="OM865" i="11"/>
  <c r="ON865" i="11"/>
  <c r="OO865" i="11"/>
  <c r="OP865" i="11"/>
  <c r="OQ865" i="11"/>
  <c r="OR865" i="11"/>
  <c r="OS865" i="11"/>
  <c r="OT865" i="11"/>
  <c r="OU865" i="11"/>
  <c r="OV865" i="11"/>
  <c r="OW865" i="11"/>
  <c r="OX865" i="11"/>
  <c r="OY865" i="11"/>
  <c r="OZ865" i="11"/>
  <c r="PA865" i="11"/>
  <c r="PB865" i="11"/>
  <c r="PC865" i="11"/>
  <c r="PD865" i="11"/>
  <c r="PE865" i="11"/>
  <c r="PF865" i="11"/>
  <c r="PG865" i="11"/>
  <c r="PH865" i="11"/>
  <c r="PI865" i="11"/>
  <c r="PJ865" i="11"/>
  <c r="PK865" i="11"/>
  <c r="PL865" i="11"/>
  <c r="PM865" i="11"/>
  <c r="PN865" i="11"/>
  <c r="PO865" i="11"/>
  <c r="PP865" i="11"/>
  <c r="PQ865" i="11"/>
  <c r="PR865" i="11"/>
  <c r="PS865" i="11"/>
  <c r="PT865" i="11"/>
  <c r="PU865" i="11"/>
  <c r="PV865" i="11"/>
  <c r="PW865" i="11"/>
  <c r="PX865" i="11"/>
  <c r="PY865" i="11"/>
  <c r="PZ865" i="11"/>
  <c r="QA865" i="11"/>
  <c r="QB865" i="11"/>
  <c r="QC865" i="11"/>
  <c r="QD865" i="11"/>
  <c r="QE865" i="11"/>
  <c r="QF865" i="11"/>
  <c r="QG865" i="11"/>
  <c r="QH865" i="11"/>
  <c r="QI865" i="11"/>
  <c r="QJ865" i="11"/>
  <c r="QK865" i="11"/>
  <c r="QL865" i="11"/>
  <c r="QM865" i="11"/>
  <c r="QN865" i="11"/>
  <c r="QO865" i="11"/>
  <c r="QP865" i="11"/>
  <c r="QQ865" i="11"/>
  <c r="QR865" i="11"/>
  <c r="QS865" i="11"/>
  <c r="QT865" i="11"/>
  <c r="QU865" i="11"/>
  <c r="QV865" i="11"/>
  <c r="QW865" i="11"/>
  <c r="QX865" i="11"/>
  <c r="QY865" i="11"/>
  <c r="QZ865" i="11"/>
  <c r="RA865" i="11"/>
  <c r="RB865" i="11"/>
  <c r="RC865" i="11"/>
  <c r="RD865" i="11"/>
  <c r="RE865" i="11"/>
  <c r="RF865" i="11"/>
  <c r="RG865" i="11"/>
  <c r="RH865" i="11"/>
  <c r="RI865" i="11"/>
  <c r="RJ865" i="11"/>
  <c r="RK865" i="11"/>
  <c r="RL865" i="11"/>
  <c r="RM865" i="11"/>
  <c r="RN865" i="11"/>
  <c r="RO865" i="11"/>
  <c r="RP865" i="11"/>
  <c r="RQ865" i="11"/>
  <c r="RR865" i="11"/>
  <c r="RS865" i="11"/>
  <c r="RT865" i="11"/>
  <c r="RU865" i="11"/>
  <c r="RV865" i="11"/>
  <c r="RW865" i="11"/>
  <c r="RX865" i="11"/>
  <c r="RY865" i="11"/>
  <c r="RZ865" i="11"/>
  <c r="SA865" i="11"/>
  <c r="SB865" i="11"/>
  <c r="SC865" i="11"/>
  <c r="SD865" i="11"/>
  <c r="SE865" i="11"/>
  <c r="SF865" i="11"/>
  <c r="SG865" i="11"/>
  <c r="SH865" i="11"/>
  <c r="SI865" i="11"/>
  <c r="SJ865" i="11"/>
  <c r="SK865" i="11"/>
  <c r="SL865" i="11"/>
  <c r="SM865" i="11"/>
  <c r="SN865" i="11"/>
  <c r="SO865" i="11"/>
  <c r="SP865" i="11"/>
  <c r="SQ865" i="11"/>
  <c r="SR865" i="11"/>
  <c r="SS865" i="11"/>
  <c r="ST865" i="11"/>
  <c r="SU865" i="11"/>
  <c r="SV865" i="11"/>
  <c r="SW865" i="11"/>
  <c r="SX865" i="11"/>
  <c r="SY865" i="11"/>
  <c r="SZ865" i="11"/>
  <c r="TA865" i="11"/>
  <c r="TB865" i="11"/>
  <c r="TC865" i="11"/>
  <c r="TD865" i="11"/>
  <c r="TE865" i="11"/>
  <c r="TF865" i="11"/>
  <c r="TG865" i="11"/>
  <c r="TH865" i="11"/>
  <c r="TI865" i="11"/>
  <c r="TJ865" i="11"/>
  <c r="TK865" i="11"/>
  <c r="TL865" i="11"/>
  <c r="TM865" i="11"/>
  <c r="TN865" i="11"/>
  <c r="TO865" i="11"/>
  <c r="TP865" i="11"/>
  <c r="TQ865" i="11"/>
  <c r="TR865" i="11"/>
  <c r="TS865" i="11"/>
  <c r="TT865" i="11"/>
  <c r="TU865" i="11"/>
  <c r="TV865" i="11"/>
  <c r="TW865" i="11"/>
  <c r="TX865" i="11"/>
  <c r="TY865" i="11"/>
  <c r="TZ865" i="11"/>
  <c r="UA865" i="11"/>
  <c r="UB865" i="11"/>
  <c r="UC865" i="11"/>
  <c r="UD865" i="11"/>
  <c r="UE865" i="11"/>
  <c r="UF865" i="11"/>
  <c r="UG865" i="11"/>
  <c r="UH865" i="11"/>
  <c r="UI865" i="11"/>
  <c r="UJ865" i="11"/>
  <c r="UK865" i="11"/>
  <c r="UL865" i="11"/>
  <c r="UM865" i="11"/>
  <c r="UN865" i="11"/>
  <c r="UO865" i="11"/>
  <c r="UP865" i="11"/>
  <c r="UQ865" i="11"/>
  <c r="UR865" i="11"/>
  <c r="US865" i="11"/>
  <c r="UT865" i="11"/>
  <c r="UU865" i="11"/>
  <c r="UV865" i="11"/>
  <c r="UW865" i="11"/>
  <c r="UX865" i="11"/>
  <c r="UY865" i="11"/>
  <c r="UZ865" i="11"/>
  <c r="VA865" i="11"/>
  <c r="VB865" i="11"/>
  <c r="VC865" i="11"/>
  <c r="VD865" i="11"/>
  <c r="VE865" i="11"/>
  <c r="VF865" i="11"/>
  <c r="VG865" i="11"/>
  <c r="VH865" i="11"/>
  <c r="VI865" i="11"/>
  <c r="VJ865" i="11"/>
  <c r="VK865" i="11"/>
  <c r="VL865" i="11"/>
  <c r="VM865" i="11"/>
  <c r="VN865" i="11"/>
  <c r="VO865" i="11"/>
  <c r="VP865" i="11"/>
  <c r="VQ865" i="11"/>
  <c r="VR865" i="11"/>
  <c r="VS865" i="11"/>
  <c r="VT865" i="11"/>
  <c r="VU865" i="11"/>
  <c r="VV865" i="11"/>
  <c r="VW865" i="11"/>
  <c r="VX865" i="11"/>
  <c r="VY865" i="11"/>
  <c r="VZ865" i="11"/>
  <c r="WA865" i="11"/>
  <c r="WB865" i="11"/>
  <c r="WC865" i="11"/>
  <c r="WD865" i="11"/>
  <c r="WE865" i="11"/>
  <c r="WF865" i="11"/>
  <c r="WG865" i="11"/>
  <c r="WH865" i="11"/>
  <c r="WI865" i="11"/>
  <c r="WJ865" i="11"/>
  <c r="WK865" i="11"/>
  <c r="WL865" i="11"/>
  <c r="WM865" i="11"/>
  <c r="WN865" i="11"/>
  <c r="WO865" i="11"/>
  <c r="WP865" i="11"/>
  <c r="WQ865" i="11"/>
  <c r="WR865" i="11"/>
  <c r="WS865" i="11"/>
  <c r="WT865" i="11"/>
  <c r="WU865" i="11"/>
  <c r="WV865" i="11"/>
  <c r="WW865" i="11"/>
  <c r="WX865" i="11"/>
  <c r="WY865" i="11"/>
  <c r="WZ865" i="11"/>
  <c r="XA865" i="11"/>
  <c r="XB865" i="11"/>
  <c r="XC865" i="11"/>
  <c r="XD865" i="11"/>
  <c r="XE865" i="11"/>
  <c r="XF865" i="11"/>
  <c r="XG865" i="11"/>
  <c r="XH865" i="11"/>
  <c r="XI865" i="11"/>
  <c r="XJ865" i="11"/>
  <c r="XK865" i="11"/>
  <c r="XL865" i="11"/>
  <c r="XM865" i="11"/>
  <c r="XN865" i="11"/>
  <c r="XO865" i="11"/>
  <c r="XP865" i="11"/>
  <c r="XQ865" i="11"/>
  <c r="XR865" i="11"/>
  <c r="XS865" i="11"/>
  <c r="XT865" i="11"/>
  <c r="XU865" i="11"/>
  <c r="XV865" i="11"/>
  <c r="XW865" i="11"/>
  <c r="XX865" i="11"/>
  <c r="XY865" i="11"/>
  <c r="XZ865" i="11"/>
  <c r="YA865" i="11"/>
  <c r="YB865" i="11"/>
  <c r="YC865" i="11"/>
  <c r="YD865" i="11"/>
  <c r="YE865" i="11"/>
  <c r="YF865" i="11"/>
  <c r="YG865" i="11"/>
  <c r="YH865" i="11"/>
  <c r="YI865" i="11"/>
  <c r="YJ865" i="11"/>
  <c r="YK865" i="11"/>
  <c r="YL865" i="11"/>
  <c r="YM865" i="11"/>
  <c r="YN865" i="11"/>
  <c r="YO865" i="11"/>
  <c r="YP865" i="11"/>
  <c r="YQ865" i="11"/>
  <c r="YR865" i="11"/>
  <c r="YS865" i="11"/>
  <c r="YT865" i="11"/>
  <c r="YU865" i="11"/>
  <c r="YV865" i="11"/>
  <c r="YW865" i="11"/>
  <c r="YX865" i="11"/>
  <c r="YY865" i="11"/>
  <c r="YZ865" i="11"/>
  <c r="ZA865" i="11"/>
  <c r="ZB865" i="11"/>
  <c r="ZC865" i="11"/>
  <c r="ZD865" i="11"/>
  <c r="ZE865" i="11"/>
  <c r="ZF865" i="11"/>
  <c r="ZG865" i="11"/>
  <c r="ZH865" i="11"/>
  <c r="ZI865" i="11"/>
  <c r="ZJ865" i="11"/>
  <c r="ZK865" i="11"/>
  <c r="ZL865" i="11"/>
  <c r="ZM865" i="11"/>
  <c r="ZN865" i="11"/>
  <c r="ZO865" i="11"/>
  <c r="ZP865" i="11"/>
  <c r="ZQ865" i="11"/>
  <c r="ZR865" i="11"/>
  <c r="ZS865" i="11"/>
  <c r="ZT865" i="11"/>
  <c r="ZU865" i="11"/>
  <c r="ZV865" i="11"/>
  <c r="ZW865" i="11"/>
  <c r="ZX865" i="11"/>
  <c r="ZY865" i="11"/>
  <c r="ZZ865" i="11"/>
  <c r="AAA865" i="11"/>
  <c r="AAB865" i="11"/>
  <c r="AAC865" i="11"/>
  <c r="AAD865" i="11"/>
  <c r="AAE865" i="11"/>
  <c r="AAF865" i="11"/>
  <c r="AAG865" i="11"/>
  <c r="AAH865" i="11"/>
  <c r="AAI865" i="11"/>
  <c r="AAJ865" i="11"/>
  <c r="AAK865" i="11"/>
  <c r="AAL865" i="11"/>
  <c r="AAM865" i="11"/>
  <c r="AAN865" i="11"/>
  <c r="AAO865" i="11"/>
  <c r="AAP865" i="11"/>
  <c r="AAQ865" i="11"/>
  <c r="AAR865" i="11"/>
  <c r="AAS865" i="11"/>
  <c r="AAT865" i="11"/>
  <c r="AAU865" i="11"/>
  <c r="AAV865" i="11"/>
  <c r="AAW865" i="11"/>
  <c r="AAX865" i="11"/>
  <c r="AAY865" i="11"/>
  <c r="AAZ865" i="11"/>
  <c r="ABA865" i="11"/>
  <c r="ABB865" i="11"/>
  <c r="ABC865" i="11"/>
  <c r="ABD865" i="11"/>
  <c r="ABE865" i="11"/>
  <c r="ABF865" i="11"/>
  <c r="ABG865" i="11"/>
  <c r="ABH865" i="11"/>
  <c r="ABI865" i="11"/>
  <c r="ABJ865" i="11"/>
  <c r="ABK865" i="11"/>
  <c r="ABL865" i="11"/>
  <c r="ABM865" i="11"/>
  <c r="ABN865" i="11"/>
  <c r="ABO865" i="11"/>
  <c r="ABP865" i="11"/>
  <c r="ABQ865" i="11"/>
  <c r="ABR865" i="11"/>
  <c r="ABS865" i="11"/>
  <c r="ABT865" i="11"/>
  <c r="ABU865" i="11"/>
  <c r="ABV865" i="11"/>
  <c r="ABW865" i="11"/>
  <c r="ABX865" i="11"/>
  <c r="ABY865" i="11"/>
  <c r="ABZ865" i="11"/>
  <c r="ACA865" i="11"/>
  <c r="ACB865" i="11"/>
  <c r="ACC865" i="11"/>
  <c r="ACD865" i="11"/>
  <c r="ACE865" i="11"/>
  <c r="ACF865" i="11"/>
  <c r="ACG865" i="11"/>
  <c r="ACH865" i="11"/>
  <c r="ACI865" i="11"/>
  <c r="ACJ865" i="11"/>
  <c r="ACK865" i="11"/>
  <c r="ACL865" i="11"/>
  <c r="ACM865" i="11"/>
  <c r="ACN865" i="11"/>
  <c r="ACO865" i="11"/>
  <c r="ACP865" i="11"/>
  <c r="ACQ865" i="11"/>
  <c r="ACR865" i="11"/>
  <c r="ACS865" i="11"/>
  <c r="ACT865" i="11"/>
  <c r="ACU865" i="11"/>
  <c r="ACV865" i="11"/>
  <c r="ACW865" i="11"/>
  <c r="ACX865" i="11"/>
  <c r="ACY865" i="11"/>
  <c r="ACZ865" i="11"/>
  <c r="ADA865" i="11"/>
  <c r="ADB865" i="11"/>
  <c r="ADC865" i="11"/>
  <c r="ADD865" i="11"/>
  <c r="ADE865" i="11"/>
  <c r="ADF865" i="11"/>
  <c r="ADG865" i="11"/>
  <c r="ADH865" i="11"/>
  <c r="ADI865" i="11"/>
  <c r="ADJ865" i="11"/>
  <c r="ADK865" i="11"/>
  <c r="ADL865" i="11"/>
  <c r="ADM865" i="11"/>
  <c r="ADN865" i="11"/>
  <c r="ADO865" i="11"/>
  <c r="ADP865" i="11"/>
  <c r="ADQ865" i="11"/>
  <c r="ADR865" i="11"/>
  <c r="ADS865" i="11"/>
  <c r="ADT865" i="11"/>
  <c r="ADU865" i="11"/>
  <c r="ADV865" i="11"/>
  <c r="ADW865" i="11"/>
  <c r="ADX865" i="11"/>
  <c r="ADY865" i="11"/>
  <c r="ADZ865" i="11"/>
  <c r="AEA865" i="11"/>
  <c r="AEB865" i="11"/>
  <c r="AEC865" i="11"/>
  <c r="AED865" i="11"/>
  <c r="AEE865" i="11"/>
  <c r="AEF865" i="11"/>
  <c r="AEG865" i="11"/>
  <c r="AEH865" i="11"/>
  <c r="AEI865" i="11"/>
  <c r="AEJ865" i="11"/>
  <c r="AEK865" i="11"/>
  <c r="AEL865" i="11"/>
  <c r="AEM865" i="11"/>
  <c r="AEN865" i="11"/>
  <c r="AEO865" i="11"/>
  <c r="AEP865" i="11"/>
  <c r="AEQ865" i="11"/>
  <c r="AER865" i="11"/>
  <c r="AES865" i="11"/>
  <c r="AET865" i="11"/>
  <c r="AEU865" i="11"/>
  <c r="AEV865" i="11"/>
  <c r="AEW865" i="11"/>
  <c r="AEX865" i="11"/>
  <c r="AEY865" i="11"/>
  <c r="AEZ865" i="11"/>
  <c r="AFA865" i="11"/>
  <c r="AFB865" i="11"/>
  <c r="AFC865" i="11"/>
  <c r="AFD865" i="11"/>
  <c r="AFE865" i="11"/>
  <c r="AFF865" i="11"/>
  <c r="AFG865" i="11"/>
  <c r="AFH865" i="11"/>
  <c r="AFI865" i="11"/>
  <c r="AFJ865" i="11"/>
  <c r="AFK865" i="11"/>
  <c r="AFL865" i="11"/>
  <c r="AFM865" i="11"/>
  <c r="AFN865" i="11"/>
  <c r="AFO865" i="11"/>
  <c r="AFP865" i="11"/>
  <c r="AFQ865" i="11"/>
  <c r="AFR865" i="11"/>
  <c r="AFS865" i="11"/>
  <c r="AFT865" i="11"/>
  <c r="AFU865" i="11"/>
  <c r="AFV865" i="11"/>
  <c r="AFW865" i="11"/>
  <c r="AFX865" i="11"/>
  <c r="AFY865" i="11"/>
  <c r="AFZ865" i="11"/>
  <c r="AGA865" i="11"/>
  <c r="AGB865" i="11"/>
  <c r="AGC865" i="11"/>
  <c r="AGD865" i="11"/>
  <c r="AGE865" i="11"/>
  <c r="AGF865" i="11"/>
  <c r="AGG865" i="11"/>
  <c r="AGH865" i="11"/>
  <c r="AGI865" i="11"/>
  <c r="AGJ865" i="11"/>
  <c r="AGK865" i="11"/>
  <c r="AGL865" i="11"/>
  <c r="AGM865" i="11"/>
  <c r="AGN865" i="11"/>
  <c r="AGO865" i="11"/>
  <c r="AGP865" i="11"/>
  <c r="AGQ865" i="11"/>
  <c r="AGR865" i="11"/>
  <c r="AGS865" i="11"/>
  <c r="AGT865" i="11"/>
  <c r="AGU865" i="11"/>
  <c r="AGV865" i="11"/>
  <c r="AGW865" i="11"/>
  <c r="AGX865" i="11"/>
  <c r="AGY865" i="11"/>
  <c r="AGZ865" i="11"/>
  <c r="AHA865" i="11"/>
  <c r="AHB865" i="11"/>
  <c r="AHC865" i="11"/>
  <c r="AHD865" i="11"/>
  <c r="AHE865" i="11"/>
  <c r="AHF865" i="11"/>
  <c r="AHG865" i="11"/>
  <c r="AHH865" i="11"/>
  <c r="AHI865" i="11"/>
  <c r="AHJ865" i="11"/>
  <c r="AHK865" i="11"/>
  <c r="AHL865" i="11"/>
  <c r="AHM865" i="11"/>
  <c r="AHN865" i="11"/>
  <c r="AHO865" i="11"/>
  <c r="AHP865" i="11"/>
  <c r="AHQ865" i="11"/>
  <c r="AHR865" i="11"/>
  <c r="AHS865" i="11"/>
  <c r="AHT865" i="11"/>
  <c r="AHU865" i="11"/>
  <c r="AHV865" i="11"/>
  <c r="AHW865" i="11"/>
  <c r="AHX865" i="11"/>
  <c r="AHY865" i="11"/>
  <c r="AHZ865" i="11"/>
  <c r="AIA865" i="11"/>
  <c r="AIB865" i="11"/>
  <c r="AIC865" i="11"/>
  <c r="AID865" i="11"/>
  <c r="AIE865" i="11"/>
  <c r="AIF865" i="11"/>
  <c r="AIG865" i="11"/>
  <c r="AIH865" i="11"/>
  <c r="AII865" i="11"/>
  <c r="AIJ865" i="11"/>
  <c r="AIK865" i="11"/>
  <c r="AIL865" i="11"/>
  <c r="AIM865" i="11"/>
  <c r="AIN865" i="11"/>
  <c r="AIO865" i="11"/>
  <c r="AIP865" i="11"/>
  <c r="AIQ865" i="11"/>
  <c r="AIR865" i="11"/>
  <c r="AIS865" i="11"/>
  <c r="AIT865" i="11"/>
  <c r="AIU865" i="11"/>
  <c r="AIV865" i="11"/>
  <c r="AIW865" i="11"/>
  <c r="AIX865" i="11"/>
  <c r="AIY865" i="11"/>
  <c r="AIZ865" i="11"/>
  <c r="AJA865" i="11"/>
  <c r="AJB865" i="11"/>
  <c r="AJC865" i="11"/>
  <c r="AJD865" i="11"/>
  <c r="AJE865" i="11"/>
  <c r="AJF865" i="11"/>
  <c r="AJG865" i="11"/>
  <c r="AJH865" i="11"/>
  <c r="AJI865" i="11"/>
  <c r="AJJ865" i="11"/>
  <c r="AJK865" i="11"/>
  <c r="AJL865" i="11"/>
  <c r="AJM865" i="11"/>
  <c r="AJN865" i="11"/>
  <c r="AJO865" i="11"/>
  <c r="AJP865" i="11"/>
  <c r="AJQ865" i="11"/>
  <c r="AJR865" i="11"/>
  <c r="AJS865" i="11"/>
  <c r="AJT865" i="11"/>
  <c r="AJU865" i="11"/>
  <c r="AJV865" i="11"/>
  <c r="AJW865" i="11"/>
  <c r="AJX865" i="11"/>
  <c r="AJY865" i="11"/>
  <c r="AJZ865" i="11"/>
  <c r="AKA865" i="11"/>
  <c r="AKB865" i="11"/>
  <c r="AKC865" i="11"/>
  <c r="AKD865" i="11"/>
  <c r="AKE865" i="11"/>
  <c r="AKF865" i="11"/>
  <c r="AKG865" i="11"/>
  <c r="AKH865" i="11"/>
  <c r="AKI865" i="11"/>
  <c r="AKJ865" i="11"/>
  <c r="AKK865" i="11"/>
  <c r="AKL865" i="11"/>
  <c r="AKM865" i="11"/>
  <c r="AKN865" i="11"/>
  <c r="AKO865" i="11"/>
  <c r="AKP865" i="11"/>
  <c r="AKQ865" i="11"/>
  <c r="AKR865" i="11"/>
  <c r="AKS865" i="11"/>
  <c r="AKT865" i="11"/>
  <c r="AKU865" i="11"/>
  <c r="AKV865" i="11"/>
  <c r="AKW865" i="11"/>
  <c r="AKX865" i="11"/>
  <c r="AKY865" i="11"/>
  <c r="AKZ865" i="11"/>
  <c r="ALA865" i="11"/>
  <c r="ALB865" i="11"/>
  <c r="ALC865" i="11"/>
  <c r="ALD865" i="11"/>
  <c r="ALE865" i="11"/>
  <c r="ALF865" i="11"/>
  <c r="ALG865" i="11"/>
  <c r="ALH865" i="11"/>
  <c r="ALI865" i="11"/>
  <c r="ALJ865" i="11"/>
  <c r="ALK865" i="11"/>
  <c r="ALL865" i="11"/>
  <c r="ALM865" i="11"/>
  <c r="ALN865" i="11"/>
  <c r="ALO865" i="11"/>
  <c r="ALP865" i="11"/>
  <c r="ALQ865" i="11"/>
  <c r="ALR865" i="11"/>
  <c r="ALS865" i="11"/>
  <c r="ALT865" i="11"/>
  <c r="ALU865" i="11"/>
  <c r="ALV865" i="11"/>
  <c r="ALW865" i="11"/>
  <c r="ALX865" i="11"/>
  <c r="ALY865" i="11"/>
  <c r="ALZ865" i="11"/>
  <c r="AMA865" i="11"/>
  <c r="AMB865" i="11"/>
  <c r="AMC865" i="11"/>
  <c r="AMD865" i="11"/>
  <c r="AME865" i="11"/>
  <c r="AMF865" i="11"/>
  <c r="AMG865" i="11"/>
  <c r="AMH865" i="11"/>
  <c r="AMI865" i="11"/>
  <c r="AMJ865" i="11"/>
  <c r="AMK865" i="11"/>
  <c r="AML865" i="11"/>
  <c r="AMM865" i="11"/>
  <c r="AMN865" i="11"/>
  <c r="AMO865" i="11"/>
  <c r="AE866" i="11"/>
  <c r="AF866" i="11"/>
  <c r="AG866" i="11"/>
  <c r="AH866" i="11"/>
  <c r="AI866" i="11"/>
  <c r="AJ866" i="11"/>
  <c r="AK866" i="11"/>
  <c r="AL866" i="11"/>
  <c r="AM866" i="11"/>
  <c r="AN866" i="11"/>
  <c r="AO866" i="11"/>
  <c r="AP866" i="11"/>
  <c r="AQ866" i="11"/>
  <c r="AR866" i="11"/>
  <c r="AS866" i="11"/>
  <c r="AT866" i="11"/>
  <c r="AU866" i="11"/>
  <c r="AV866" i="11"/>
  <c r="AW866" i="11"/>
  <c r="AX866" i="11"/>
  <c r="AY866" i="11"/>
  <c r="AZ866" i="11"/>
  <c r="BA866" i="11"/>
  <c r="BB866" i="11"/>
  <c r="BC866" i="11"/>
  <c r="BD866" i="11"/>
  <c r="BE866" i="11"/>
  <c r="BF866" i="11"/>
  <c r="BG866" i="11"/>
  <c r="BH866" i="11"/>
  <c r="BI866" i="11"/>
  <c r="BJ866" i="11"/>
  <c r="BK866" i="11"/>
  <c r="BL866" i="11"/>
  <c r="BM866" i="11"/>
  <c r="BN866" i="11"/>
  <c r="BO866" i="11"/>
  <c r="BP866" i="11"/>
  <c r="BQ866" i="11"/>
  <c r="BR866" i="11"/>
  <c r="BS866" i="11"/>
  <c r="BT866" i="11"/>
  <c r="BU866" i="11"/>
  <c r="BV866" i="11"/>
  <c r="BW866" i="11"/>
  <c r="BX866" i="11"/>
  <c r="BY866" i="11"/>
  <c r="BZ866" i="11"/>
  <c r="CA866" i="11"/>
  <c r="CB866" i="11"/>
  <c r="CC866" i="11"/>
  <c r="CD866" i="11"/>
  <c r="CE866" i="11"/>
  <c r="CF866" i="11"/>
  <c r="CG866" i="11"/>
  <c r="CH866" i="11"/>
  <c r="CI866" i="11"/>
  <c r="CJ866" i="11"/>
  <c r="CK866" i="11"/>
  <c r="CL866" i="11"/>
  <c r="CM866" i="11"/>
  <c r="CN866" i="11"/>
  <c r="CO866" i="11"/>
  <c r="CP866" i="11"/>
  <c r="CQ866" i="11"/>
  <c r="CR866" i="11"/>
  <c r="CS866" i="11"/>
  <c r="CT866" i="11"/>
  <c r="CU866" i="11"/>
  <c r="CV866" i="11"/>
  <c r="CW866" i="11"/>
  <c r="CX866" i="11"/>
  <c r="CY866" i="11"/>
  <c r="CZ866" i="11"/>
  <c r="DA866" i="11"/>
  <c r="DB866" i="11"/>
  <c r="DC866" i="11"/>
  <c r="DD866" i="11"/>
  <c r="DE866" i="11"/>
  <c r="DF866" i="11"/>
  <c r="DG866" i="11"/>
  <c r="DH866" i="11"/>
  <c r="DI866" i="11"/>
  <c r="DJ866" i="11"/>
  <c r="DK866" i="11"/>
  <c r="DL866" i="11"/>
  <c r="DM866" i="11"/>
  <c r="DN866" i="11"/>
  <c r="DO866" i="11"/>
  <c r="DP866" i="11"/>
  <c r="DQ866" i="11"/>
  <c r="DR866" i="11"/>
  <c r="DS866" i="11"/>
  <c r="DT866" i="11"/>
  <c r="DU866" i="11"/>
  <c r="DV866" i="11"/>
  <c r="DW866" i="11"/>
  <c r="DX866" i="11"/>
  <c r="DY866" i="11"/>
  <c r="DZ866" i="11"/>
  <c r="EA866" i="11"/>
  <c r="EB866" i="11"/>
  <c r="EC866" i="11"/>
  <c r="ED866" i="11"/>
  <c r="EE866" i="11"/>
  <c r="EF866" i="11"/>
  <c r="EG866" i="11"/>
  <c r="EH866" i="11"/>
  <c r="EI866" i="11"/>
  <c r="EJ866" i="11"/>
  <c r="EK866" i="11"/>
  <c r="EL866" i="11"/>
  <c r="EM866" i="11"/>
  <c r="EN866" i="11"/>
  <c r="EO866" i="11"/>
  <c r="EP866" i="11"/>
  <c r="EQ866" i="11"/>
  <c r="ER866" i="11"/>
  <c r="ES866" i="11"/>
  <c r="ET866" i="11"/>
  <c r="EU866" i="11"/>
  <c r="EV866" i="11"/>
  <c r="EW866" i="11"/>
  <c r="EX866" i="11"/>
  <c r="EY866" i="11"/>
  <c r="EZ866" i="11"/>
  <c r="FA866" i="11"/>
  <c r="FB866" i="11"/>
  <c r="FC866" i="11"/>
  <c r="FD866" i="11"/>
  <c r="FE866" i="11"/>
  <c r="FF866" i="11"/>
  <c r="FG866" i="11"/>
  <c r="FH866" i="11"/>
  <c r="FI866" i="11"/>
  <c r="FJ866" i="11"/>
  <c r="FK866" i="11"/>
  <c r="FL866" i="11"/>
  <c r="FM866" i="11"/>
  <c r="FN866" i="11"/>
  <c r="FO866" i="11"/>
  <c r="FP866" i="11"/>
  <c r="FQ866" i="11"/>
  <c r="FR866" i="11"/>
  <c r="FS866" i="11"/>
  <c r="FT866" i="11"/>
  <c r="FU866" i="11"/>
  <c r="FV866" i="11"/>
  <c r="FW866" i="11"/>
  <c r="FX866" i="11"/>
  <c r="FY866" i="11"/>
  <c r="FZ866" i="11"/>
  <c r="GA866" i="11"/>
  <c r="GB866" i="11"/>
  <c r="GC866" i="11"/>
  <c r="GD866" i="11"/>
  <c r="GE866" i="11"/>
  <c r="GF866" i="11"/>
  <c r="GG866" i="11"/>
  <c r="GH866" i="11"/>
  <c r="GI866" i="11"/>
  <c r="GJ866" i="11"/>
  <c r="GK866" i="11"/>
  <c r="GL866" i="11"/>
  <c r="GM866" i="11"/>
  <c r="GN866" i="11"/>
  <c r="GO866" i="11"/>
  <c r="GP866" i="11"/>
  <c r="GQ866" i="11"/>
  <c r="GR866" i="11"/>
  <c r="GS866" i="11"/>
  <c r="GT866" i="11"/>
  <c r="GU866" i="11"/>
  <c r="GV866" i="11"/>
  <c r="GW866" i="11"/>
  <c r="GX866" i="11"/>
  <c r="GY866" i="11"/>
  <c r="GZ866" i="11"/>
  <c r="HA866" i="11"/>
  <c r="HB866" i="11"/>
  <c r="HC866" i="11"/>
  <c r="HD866" i="11"/>
  <c r="HE866" i="11"/>
  <c r="HF866" i="11"/>
  <c r="HG866" i="11"/>
  <c r="HH866" i="11"/>
  <c r="HI866" i="11"/>
  <c r="HJ866" i="11"/>
  <c r="HK866" i="11"/>
  <c r="HL866" i="11"/>
  <c r="HM866" i="11"/>
  <c r="HN866" i="11"/>
  <c r="HO866" i="11"/>
  <c r="HP866" i="11"/>
  <c r="HQ866" i="11"/>
  <c r="HR866" i="11"/>
  <c r="HS866" i="11"/>
  <c r="HT866" i="11"/>
  <c r="HU866" i="11"/>
  <c r="HV866" i="11"/>
  <c r="HW866" i="11"/>
  <c r="HX866" i="11"/>
  <c r="HY866" i="11"/>
  <c r="HZ866" i="11"/>
  <c r="IA866" i="11"/>
  <c r="IB866" i="11"/>
  <c r="IC866" i="11"/>
  <c r="ID866" i="11"/>
  <c r="IE866" i="11"/>
  <c r="IF866" i="11"/>
  <c r="IG866" i="11"/>
  <c r="IH866" i="11"/>
  <c r="II866" i="11"/>
  <c r="IJ866" i="11"/>
  <c r="IK866" i="11"/>
  <c r="IL866" i="11"/>
  <c r="IM866" i="11"/>
  <c r="IN866" i="11"/>
  <c r="IO866" i="11"/>
  <c r="IP866" i="11"/>
  <c r="IQ866" i="11"/>
  <c r="IR866" i="11"/>
  <c r="IS866" i="11"/>
  <c r="IT866" i="11"/>
  <c r="IU866" i="11"/>
  <c r="IV866" i="11"/>
  <c r="IW866" i="11"/>
  <c r="IX866" i="11"/>
  <c r="IY866" i="11"/>
  <c r="IZ866" i="11"/>
  <c r="JA866" i="11"/>
  <c r="JB866" i="11"/>
  <c r="JC866" i="11"/>
  <c r="JD866" i="11"/>
  <c r="JE866" i="11"/>
  <c r="JF866" i="11"/>
  <c r="JG866" i="11"/>
  <c r="JH866" i="11"/>
  <c r="JI866" i="11"/>
  <c r="JJ866" i="11"/>
  <c r="JK866" i="11"/>
  <c r="JL866" i="11"/>
  <c r="JM866" i="11"/>
  <c r="JN866" i="11"/>
  <c r="JO866" i="11"/>
  <c r="JP866" i="11"/>
  <c r="JQ866" i="11"/>
  <c r="JR866" i="11"/>
  <c r="JS866" i="11"/>
  <c r="JT866" i="11"/>
  <c r="JU866" i="11"/>
  <c r="JV866" i="11"/>
  <c r="JW866" i="11"/>
  <c r="JX866" i="11"/>
  <c r="JY866" i="11"/>
  <c r="JZ866" i="11"/>
  <c r="KA866" i="11"/>
  <c r="KB866" i="11"/>
  <c r="KC866" i="11"/>
  <c r="KD866" i="11"/>
  <c r="KE866" i="11"/>
  <c r="KF866" i="11"/>
  <c r="KG866" i="11"/>
  <c r="KH866" i="11"/>
  <c r="KI866" i="11"/>
  <c r="KJ866" i="11"/>
  <c r="KK866" i="11"/>
  <c r="KL866" i="11"/>
  <c r="KM866" i="11"/>
  <c r="KN866" i="11"/>
  <c r="KO866" i="11"/>
  <c r="KP866" i="11"/>
  <c r="KQ866" i="11"/>
  <c r="KR866" i="11"/>
  <c r="KS866" i="11"/>
  <c r="KT866" i="11"/>
  <c r="KU866" i="11"/>
  <c r="KV866" i="11"/>
  <c r="KW866" i="11"/>
  <c r="KX866" i="11"/>
  <c r="KY866" i="11"/>
  <c r="KZ866" i="11"/>
  <c r="LA866" i="11"/>
  <c r="LB866" i="11"/>
  <c r="LC866" i="11"/>
  <c r="LD866" i="11"/>
  <c r="LE866" i="11"/>
  <c r="LF866" i="11"/>
  <c r="LG866" i="11"/>
  <c r="LH866" i="11"/>
  <c r="LI866" i="11"/>
  <c r="LJ866" i="11"/>
  <c r="LK866" i="11"/>
  <c r="LL866" i="11"/>
  <c r="LM866" i="11"/>
  <c r="LN866" i="11"/>
  <c r="LO866" i="11"/>
  <c r="LP866" i="11"/>
  <c r="LQ866" i="11"/>
  <c r="LR866" i="11"/>
  <c r="LS866" i="11"/>
  <c r="LT866" i="11"/>
  <c r="LU866" i="11"/>
  <c r="LV866" i="11"/>
  <c r="LW866" i="11"/>
  <c r="LX866" i="11"/>
  <c r="LY866" i="11"/>
  <c r="LZ866" i="11"/>
  <c r="MA866" i="11"/>
  <c r="MB866" i="11"/>
  <c r="MC866" i="11"/>
  <c r="MD866" i="11"/>
  <c r="ME866" i="11"/>
  <c r="MF866" i="11"/>
  <c r="MG866" i="11"/>
  <c r="MH866" i="11"/>
  <c r="MI866" i="11"/>
  <c r="MJ866" i="11"/>
  <c r="MK866" i="11"/>
  <c r="ML866" i="11"/>
  <c r="MM866" i="11"/>
  <c r="MN866" i="11"/>
  <c r="MO866" i="11"/>
  <c r="MP866" i="11"/>
  <c r="MQ866" i="11"/>
  <c r="MR866" i="11"/>
  <c r="MS866" i="11"/>
  <c r="MT866" i="11"/>
  <c r="MU866" i="11"/>
  <c r="MV866" i="11"/>
  <c r="MW866" i="11"/>
  <c r="MX866" i="11"/>
  <c r="MY866" i="11"/>
  <c r="MZ866" i="11"/>
  <c r="NA866" i="11"/>
  <c r="NB866" i="11"/>
  <c r="NC866" i="11"/>
  <c r="ND866" i="11"/>
  <c r="NE866" i="11"/>
  <c r="NF866" i="11"/>
  <c r="NG866" i="11"/>
  <c r="NH866" i="11"/>
  <c r="NI866" i="11"/>
  <c r="NJ866" i="11"/>
  <c r="NK866" i="11"/>
  <c r="NL866" i="11"/>
  <c r="NM866" i="11"/>
  <c r="NN866" i="11"/>
  <c r="NO866" i="11"/>
  <c r="NP866" i="11"/>
  <c r="NQ866" i="11"/>
  <c r="NR866" i="11"/>
  <c r="NS866" i="11"/>
  <c r="NT866" i="11"/>
  <c r="NU866" i="11"/>
  <c r="NV866" i="11"/>
  <c r="NW866" i="11"/>
  <c r="NX866" i="11"/>
  <c r="NY866" i="11"/>
  <c r="NZ866" i="11"/>
  <c r="OA866" i="11"/>
  <c r="OB866" i="11"/>
  <c r="OC866" i="11"/>
  <c r="OD866" i="11"/>
  <c r="OE866" i="11"/>
  <c r="OF866" i="11"/>
  <c r="OG866" i="11"/>
  <c r="OH866" i="11"/>
  <c r="OI866" i="11"/>
  <c r="OJ866" i="11"/>
  <c r="OK866" i="11"/>
  <c r="OL866" i="11"/>
  <c r="OM866" i="11"/>
  <c r="ON866" i="11"/>
  <c r="OO866" i="11"/>
  <c r="OP866" i="11"/>
  <c r="OQ866" i="11"/>
  <c r="OR866" i="11"/>
  <c r="OS866" i="11"/>
  <c r="OT866" i="11"/>
  <c r="OU866" i="11"/>
  <c r="OV866" i="11"/>
  <c r="OW866" i="11"/>
  <c r="OX866" i="11"/>
  <c r="OY866" i="11"/>
  <c r="OZ866" i="11"/>
  <c r="PA866" i="11"/>
  <c r="PB866" i="11"/>
  <c r="PC866" i="11"/>
  <c r="PD866" i="11"/>
  <c r="PE866" i="11"/>
  <c r="PF866" i="11"/>
  <c r="PG866" i="11"/>
  <c r="PH866" i="11"/>
  <c r="PI866" i="11"/>
  <c r="PJ866" i="11"/>
  <c r="PK866" i="11"/>
  <c r="PL866" i="11"/>
  <c r="PM866" i="11"/>
  <c r="PN866" i="11"/>
  <c r="PO866" i="11"/>
  <c r="PP866" i="11"/>
  <c r="PQ866" i="11"/>
  <c r="PR866" i="11"/>
  <c r="PS866" i="11"/>
  <c r="PT866" i="11"/>
  <c r="PU866" i="11"/>
  <c r="PV866" i="11"/>
  <c r="PW866" i="11"/>
  <c r="PX866" i="11"/>
  <c r="PY866" i="11"/>
  <c r="PZ866" i="11"/>
  <c r="QA866" i="11"/>
  <c r="QB866" i="11"/>
  <c r="QC866" i="11"/>
  <c r="QD866" i="11"/>
  <c r="QE866" i="11"/>
  <c r="QF866" i="11"/>
  <c r="QG866" i="11"/>
  <c r="QH866" i="11"/>
  <c r="QI866" i="11"/>
  <c r="QJ866" i="11"/>
  <c r="QK866" i="11"/>
  <c r="QL866" i="11"/>
  <c r="QM866" i="11"/>
  <c r="QN866" i="11"/>
  <c r="QO866" i="11"/>
  <c r="QP866" i="11"/>
  <c r="QQ866" i="11"/>
  <c r="QR866" i="11"/>
  <c r="QS866" i="11"/>
  <c r="QT866" i="11"/>
  <c r="QU866" i="11"/>
  <c r="QV866" i="11"/>
  <c r="QW866" i="11"/>
  <c r="QX866" i="11"/>
  <c r="QY866" i="11"/>
  <c r="QZ866" i="11"/>
  <c r="RA866" i="11"/>
  <c r="RB866" i="11"/>
  <c r="RC866" i="11"/>
  <c r="RD866" i="11"/>
  <c r="RE866" i="11"/>
  <c r="RF866" i="11"/>
  <c r="RG866" i="11"/>
  <c r="RH866" i="11"/>
  <c r="RI866" i="11"/>
  <c r="RJ866" i="11"/>
  <c r="RK866" i="11"/>
  <c r="RL866" i="11"/>
  <c r="RM866" i="11"/>
  <c r="RN866" i="11"/>
  <c r="RO866" i="11"/>
  <c r="RP866" i="11"/>
  <c r="RQ866" i="11"/>
  <c r="RR866" i="11"/>
  <c r="RS866" i="11"/>
  <c r="RT866" i="11"/>
  <c r="RU866" i="11"/>
  <c r="RV866" i="11"/>
  <c r="RW866" i="11"/>
  <c r="RX866" i="11"/>
  <c r="RY866" i="11"/>
  <c r="RZ866" i="11"/>
  <c r="SA866" i="11"/>
  <c r="SB866" i="11"/>
  <c r="SC866" i="11"/>
  <c r="SD866" i="11"/>
  <c r="SE866" i="11"/>
  <c r="SF866" i="11"/>
  <c r="SG866" i="11"/>
  <c r="SH866" i="11"/>
  <c r="SI866" i="11"/>
  <c r="SJ866" i="11"/>
  <c r="SK866" i="11"/>
  <c r="SL866" i="11"/>
  <c r="SM866" i="11"/>
  <c r="SN866" i="11"/>
  <c r="SO866" i="11"/>
  <c r="SP866" i="11"/>
  <c r="SQ866" i="11"/>
  <c r="SR866" i="11"/>
  <c r="SS866" i="11"/>
  <c r="ST866" i="11"/>
  <c r="SU866" i="11"/>
  <c r="SV866" i="11"/>
  <c r="SW866" i="11"/>
  <c r="SX866" i="11"/>
  <c r="SY866" i="11"/>
  <c r="SZ866" i="11"/>
  <c r="TA866" i="11"/>
  <c r="TB866" i="11"/>
  <c r="TC866" i="11"/>
  <c r="TD866" i="11"/>
  <c r="TE866" i="11"/>
  <c r="TF866" i="11"/>
  <c r="TG866" i="11"/>
  <c r="TH866" i="11"/>
  <c r="TI866" i="11"/>
  <c r="TJ866" i="11"/>
  <c r="TK866" i="11"/>
  <c r="TL866" i="11"/>
  <c r="TM866" i="11"/>
  <c r="TN866" i="11"/>
  <c r="TO866" i="11"/>
  <c r="TP866" i="11"/>
  <c r="TQ866" i="11"/>
  <c r="TR866" i="11"/>
  <c r="TS866" i="11"/>
  <c r="TT866" i="11"/>
  <c r="TU866" i="11"/>
  <c r="TV866" i="11"/>
  <c r="TW866" i="11"/>
  <c r="TX866" i="11"/>
  <c r="TY866" i="11"/>
  <c r="TZ866" i="11"/>
  <c r="UA866" i="11"/>
  <c r="UB866" i="11"/>
  <c r="UC866" i="11"/>
  <c r="UD866" i="11"/>
  <c r="UE866" i="11"/>
  <c r="UF866" i="11"/>
  <c r="UG866" i="11"/>
  <c r="UH866" i="11"/>
  <c r="UI866" i="11"/>
  <c r="UJ866" i="11"/>
  <c r="UK866" i="11"/>
  <c r="UL866" i="11"/>
  <c r="UM866" i="11"/>
  <c r="UN866" i="11"/>
  <c r="UO866" i="11"/>
  <c r="UP866" i="11"/>
  <c r="UQ866" i="11"/>
  <c r="UR866" i="11"/>
  <c r="US866" i="11"/>
  <c r="UT866" i="11"/>
  <c r="UU866" i="11"/>
  <c r="UV866" i="11"/>
  <c r="UW866" i="11"/>
  <c r="UX866" i="11"/>
  <c r="UY866" i="11"/>
  <c r="UZ866" i="11"/>
  <c r="VA866" i="11"/>
  <c r="VB866" i="11"/>
  <c r="VC866" i="11"/>
  <c r="VD866" i="11"/>
  <c r="VE866" i="11"/>
  <c r="VF866" i="11"/>
  <c r="VG866" i="11"/>
  <c r="VH866" i="11"/>
  <c r="VI866" i="11"/>
  <c r="VJ866" i="11"/>
  <c r="VK866" i="11"/>
  <c r="VL866" i="11"/>
  <c r="VM866" i="11"/>
  <c r="VN866" i="11"/>
  <c r="VO866" i="11"/>
  <c r="VP866" i="11"/>
  <c r="VQ866" i="11"/>
  <c r="VR866" i="11"/>
  <c r="VS866" i="11"/>
  <c r="VT866" i="11"/>
  <c r="VU866" i="11"/>
  <c r="VV866" i="11"/>
  <c r="VW866" i="11"/>
  <c r="VX866" i="11"/>
  <c r="VY866" i="11"/>
  <c r="VZ866" i="11"/>
  <c r="WA866" i="11"/>
  <c r="WB866" i="11"/>
  <c r="WC866" i="11"/>
  <c r="WD866" i="11"/>
  <c r="WE866" i="11"/>
  <c r="WF866" i="11"/>
  <c r="WG866" i="11"/>
  <c r="WH866" i="11"/>
  <c r="WI866" i="11"/>
  <c r="WJ866" i="11"/>
  <c r="WK866" i="11"/>
  <c r="WL866" i="11"/>
  <c r="WM866" i="11"/>
  <c r="WN866" i="11"/>
  <c r="WO866" i="11"/>
  <c r="WP866" i="11"/>
  <c r="WQ866" i="11"/>
  <c r="WR866" i="11"/>
  <c r="WS866" i="11"/>
  <c r="WT866" i="11"/>
  <c r="WU866" i="11"/>
  <c r="WV866" i="11"/>
  <c r="WW866" i="11"/>
  <c r="WX866" i="11"/>
  <c r="WY866" i="11"/>
  <c r="WZ866" i="11"/>
  <c r="XA866" i="11"/>
  <c r="XB866" i="11"/>
  <c r="XC866" i="11"/>
  <c r="XD866" i="11"/>
  <c r="XE866" i="11"/>
  <c r="XF866" i="11"/>
  <c r="XG866" i="11"/>
  <c r="XH866" i="11"/>
  <c r="XI866" i="11"/>
  <c r="XJ866" i="11"/>
  <c r="XK866" i="11"/>
  <c r="XL866" i="11"/>
  <c r="XM866" i="11"/>
  <c r="XN866" i="11"/>
  <c r="XO866" i="11"/>
  <c r="XP866" i="11"/>
  <c r="XQ866" i="11"/>
  <c r="XR866" i="11"/>
  <c r="XS866" i="11"/>
  <c r="XT866" i="11"/>
  <c r="XU866" i="11"/>
  <c r="XV866" i="11"/>
  <c r="XW866" i="11"/>
  <c r="XX866" i="11"/>
  <c r="XY866" i="11"/>
  <c r="XZ866" i="11"/>
  <c r="YA866" i="11"/>
  <c r="YB866" i="11"/>
  <c r="YC866" i="11"/>
  <c r="YD866" i="11"/>
  <c r="YE866" i="11"/>
  <c r="YF866" i="11"/>
  <c r="YG866" i="11"/>
  <c r="YH866" i="11"/>
  <c r="YI866" i="11"/>
  <c r="YJ866" i="11"/>
  <c r="YK866" i="11"/>
  <c r="YL866" i="11"/>
  <c r="YM866" i="11"/>
  <c r="YN866" i="11"/>
  <c r="YO866" i="11"/>
  <c r="YP866" i="11"/>
  <c r="YQ866" i="11"/>
  <c r="YR866" i="11"/>
  <c r="YS866" i="11"/>
  <c r="YT866" i="11"/>
  <c r="YU866" i="11"/>
  <c r="YV866" i="11"/>
  <c r="YW866" i="11"/>
  <c r="YX866" i="11"/>
  <c r="YY866" i="11"/>
  <c r="YZ866" i="11"/>
  <c r="ZA866" i="11"/>
  <c r="ZB866" i="11"/>
  <c r="ZC866" i="11"/>
  <c r="ZD866" i="11"/>
  <c r="ZE866" i="11"/>
  <c r="ZF866" i="11"/>
  <c r="ZG866" i="11"/>
  <c r="ZH866" i="11"/>
  <c r="ZI866" i="11"/>
  <c r="ZJ866" i="11"/>
  <c r="ZK866" i="11"/>
  <c r="ZL866" i="11"/>
  <c r="ZM866" i="11"/>
  <c r="ZN866" i="11"/>
  <c r="ZO866" i="11"/>
  <c r="ZP866" i="11"/>
  <c r="ZQ866" i="11"/>
  <c r="ZR866" i="11"/>
  <c r="ZS866" i="11"/>
  <c r="ZT866" i="11"/>
  <c r="ZU866" i="11"/>
  <c r="ZV866" i="11"/>
  <c r="ZW866" i="11"/>
  <c r="ZX866" i="11"/>
  <c r="ZY866" i="11"/>
  <c r="ZZ866" i="11"/>
  <c r="AAA866" i="11"/>
  <c r="AAB866" i="11"/>
  <c r="AAC866" i="11"/>
  <c r="AAD866" i="11"/>
  <c r="AAE866" i="11"/>
  <c r="AAF866" i="11"/>
  <c r="AAG866" i="11"/>
  <c r="AAH866" i="11"/>
  <c r="AAI866" i="11"/>
  <c r="AAJ866" i="11"/>
  <c r="AAK866" i="11"/>
  <c r="AAL866" i="11"/>
  <c r="AAM866" i="11"/>
  <c r="AAN866" i="11"/>
  <c r="AAO866" i="11"/>
  <c r="AAP866" i="11"/>
  <c r="AAQ866" i="11"/>
  <c r="AAR866" i="11"/>
  <c r="AAS866" i="11"/>
  <c r="AAT866" i="11"/>
  <c r="AAU866" i="11"/>
  <c r="AAV866" i="11"/>
  <c r="AAW866" i="11"/>
  <c r="AAX866" i="11"/>
  <c r="AAY866" i="11"/>
  <c r="AAZ866" i="11"/>
  <c r="ABA866" i="11"/>
  <c r="ABB866" i="11"/>
  <c r="ABC866" i="11"/>
  <c r="ABD866" i="11"/>
  <c r="ABE866" i="11"/>
  <c r="ABF866" i="11"/>
  <c r="ABG866" i="11"/>
  <c r="ABH866" i="11"/>
  <c r="ABI866" i="11"/>
  <c r="ABJ866" i="11"/>
  <c r="ABK866" i="11"/>
  <c r="ABL866" i="11"/>
  <c r="ABM866" i="11"/>
  <c r="ABN866" i="11"/>
  <c r="ABO866" i="11"/>
  <c r="ABP866" i="11"/>
  <c r="ABQ866" i="11"/>
  <c r="ABR866" i="11"/>
  <c r="ABS866" i="11"/>
  <c r="ABT866" i="11"/>
  <c r="ABU866" i="11"/>
  <c r="ABV866" i="11"/>
  <c r="ABW866" i="11"/>
  <c r="ABX866" i="11"/>
  <c r="ABY866" i="11"/>
  <c r="ABZ866" i="11"/>
  <c r="ACA866" i="11"/>
  <c r="ACB866" i="11"/>
  <c r="ACC866" i="11"/>
  <c r="ACD866" i="11"/>
  <c r="ACE866" i="11"/>
  <c r="ACF866" i="11"/>
  <c r="ACG866" i="11"/>
  <c r="ACH866" i="11"/>
  <c r="ACI866" i="11"/>
  <c r="ACJ866" i="11"/>
  <c r="ACK866" i="11"/>
  <c r="ACL866" i="11"/>
  <c r="ACM866" i="11"/>
  <c r="ACN866" i="11"/>
  <c r="ACO866" i="11"/>
  <c r="ACP866" i="11"/>
  <c r="ACQ866" i="11"/>
  <c r="ACR866" i="11"/>
  <c r="ACS866" i="11"/>
  <c r="ACT866" i="11"/>
  <c r="ACU866" i="11"/>
  <c r="ACV866" i="11"/>
  <c r="ACW866" i="11"/>
  <c r="ACX866" i="11"/>
  <c r="ACY866" i="11"/>
  <c r="ACZ866" i="11"/>
  <c r="ADA866" i="11"/>
  <c r="ADB866" i="11"/>
  <c r="ADC866" i="11"/>
  <c r="ADD866" i="11"/>
  <c r="ADE866" i="11"/>
  <c r="ADF866" i="11"/>
  <c r="ADG866" i="11"/>
  <c r="ADH866" i="11"/>
  <c r="ADI866" i="11"/>
  <c r="ADJ866" i="11"/>
  <c r="ADK866" i="11"/>
  <c r="ADL866" i="11"/>
  <c r="ADM866" i="11"/>
  <c r="ADN866" i="11"/>
  <c r="ADO866" i="11"/>
  <c r="ADP866" i="11"/>
  <c r="ADQ866" i="11"/>
  <c r="ADR866" i="11"/>
  <c r="ADS866" i="11"/>
  <c r="ADT866" i="11"/>
  <c r="ADU866" i="11"/>
  <c r="ADV866" i="11"/>
  <c r="ADW866" i="11"/>
  <c r="ADX866" i="11"/>
  <c r="ADY866" i="11"/>
  <c r="ADZ866" i="11"/>
  <c r="AEA866" i="11"/>
  <c r="AEB866" i="11"/>
  <c r="AEC866" i="11"/>
  <c r="AED866" i="11"/>
  <c r="AEE866" i="11"/>
  <c r="AEF866" i="11"/>
  <c r="AEG866" i="11"/>
  <c r="AEH866" i="11"/>
  <c r="AEI866" i="11"/>
  <c r="AEJ866" i="11"/>
  <c r="AEK866" i="11"/>
  <c r="AEL866" i="11"/>
  <c r="AEM866" i="11"/>
  <c r="AEN866" i="11"/>
  <c r="AEO866" i="11"/>
  <c r="AEP866" i="11"/>
  <c r="AEQ866" i="11"/>
  <c r="AER866" i="11"/>
  <c r="AES866" i="11"/>
  <c r="AET866" i="11"/>
  <c r="AEU866" i="11"/>
  <c r="AEV866" i="11"/>
  <c r="AEW866" i="11"/>
  <c r="AEX866" i="11"/>
  <c r="AEY866" i="11"/>
  <c r="AEZ866" i="11"/>
  <c r="AFA866" i="11"/>
  <c r="AFB866" i="11"/>
  <c r="AFC866" i="11"/>
  <c r="AFD866" i="11"/>
  <c r="AFE866" i="11"/>
  <c r="AFF866" i="11"/>
  <c r="AFG866" i="11"/>
  <c r="AFH866" i="11"/>
  <c r="AFI866" i="11"/>
  <c r="AFJ866" i="11"/>
  <c r="AFK866" i="11"/>
  <c r="AFL866" i="11"/>
  <c r="AFM866" i="11"/>
  <c r="AFN866" i="11"/>
  <c r="AFO866" i="11"/>
  <c r="AFP866" i="11"/>
  <c r="AFQ866" i="11"/>
  <c r="AFR866" i="11"/>
  <c r="AFS866" i="11"/>
  <c r="AFT866" i="11"/>
  <c r="AFU866" i="11"/>
  <c r="AFV866" i="11"/>
  <c r="AFW866" i="11"/>
  <c r="AFX866" i="11"/>
  <c r="AFY866" i="11"/>
  <c r="AFZ866" i="11"/>
  <c r="AGA866" i="11"/>
  <c r="AGB866" i="11"/>
  <c r="AGC866" i="11"/>
  <c r="AGD866" i="11"/>
  <c r="AGE866" i="11"/>
  <c r="AGF866" i="11"/>
  <c r="AGG866" i="11"/>
  <c r="AGH866" i="11"/>
  <c r="AGI866" i="11"/>
  <c r="AGJ866" i="11"/>
  <c r="AGK866" i="11"/>
  <c r="AGL866" i="11"/>
  <c r="AGM866" i="11"/>
  <c r="AGN866" i="11"/>
  <c r="AGO866" i="11"/>
  <c r="AGP866" i="11"/>
  <c r="AGQ866" i="11"/>
  <c r="AGR866" i="11"/>
  <c r="AGS866" i="11"/>
  <c r="AGT866" i="11"/>
  <c r="AGU866" i="11"/>
  <c r="AGV866" i="11"/>
  <c r="AGW866" i="11"/>
  <c r="AGX866" i="11"/>
  <c r="AGY866" i="11"/>
  <c r="AGZ866" i="11"/>
  <c r="AHA866" i="11"/>
  <c r="AHB866" i="11"/>
  <c r="AHC866" i="11"/>
  <c r="AHD866" i="11"/>
  <c r="AHE866" i="11"/>
  <c r="AHF866" i="11"/>
  <c r="AHG866" i="11"/>
  <c r="AHH866" i="11"/>
  <c r="AHI866" i="11"/>
  <c r="AHJ866" i="11"/>
  <c r="AHK866" i="11"/>
  <c r="AHL866" i="11"/>
  <c r="AHM866" i="11"/>
  <c r="AHN866" i="11"/>
  <c r="AHO866" i="11"/>
  <c r="AHP866" i="11"/>
  <c r="AHQ866" i="11"/>
  <c r="AHR866" i="11"/>
  <c r="AHS866" i="11"/>
  <c r="AHT866" i="11"/>
  <c r="AHU866" i="11"/>
  <c r="AHV866" i="11"/>
  <c r="AHW866" i="11"/>
  <c r="AHX866" i="11"/>
  <c r="AHY866" i="11"/>
  <c r="AHZ866" i="11"/>
  <c r="AIA866" i="11"/>
  <c r="AIB866" i="11"/>
  <c r="AIC866" i="11"/>
  <c r="AID866" i="11"/>
  <c r="AIE866" i="11"/>
  <c r="AIF866" i="11"/>
  <c r="AIG866" i="11"/>
  <c r="AIH866" i="11"/>
  <c r="AII866" i="11"/>
  <c r="AIJ866" i="11"/>
  <c r="AIK866" i="11"/>
  <c r="AIL866" i="11"/>
  <c r="AIM866" i="11"/>
  <c r="AIN866" i="11"/>
  <c r="AIO866" i="11"/>
  <c r="AIP866" i="11"/>
  <c r="AIQ866" i="11"/>
  <c r="AIR866" i="11"/>
  <c r="AIS866" i="11"/>
  <c r="AIT866" i="11"/>
  <c r="AIU866" i="11"/>
  <c r="AIV866" i="11"/>
  <c r="AIW866" i="11"/>
  <c r="AIX866" i="11"/>
  <c r="AIY866" i="11"/>
  <c r="AIZ866" i="11"/>
  <c r="AJA866" i="11"/>
  <c r="AJB866" i="11"/>
  <c r="AJC866" i="11"/>
  <c r="AJD866" i="11"/>
  <c r="AJE866" i="11"/>
  <c r="AJF866" i="11"/>
  <c r="AJG866" i="11"/>
  <c r="AJH866" i="11"/>
  <c r="AJI866" i="11"/>
  <c r="AJJ866" i="11"/>
  <c r="AJK866" i="11"/>
  <c r="AJL866" i="11"/>
  <c r="AJM866" i="11"/>
  <c r="AJN866" i="11"/>
  <c r="AJO866" i="11"/>
  <c r="AJP866" i="11"/>
  <c r="AJQ866" i="11"/>
  <c r="AJR866" i="11"/>
  <c r="AJS866" i="11"/>
  <c r="AJT866" i="11"/>
  <c r="AJU866" i="11"/>
  <c r="AJV866" i="11"/>
  <c r="AJW866" i="11"/>
  <c r="AJX866" i="11"/>
  <c r="AJY866" i="11"/>
  <c r="AJZ866" i="11"/>
  <c r="AKA866" i="11"/>
  <c r="AKB866" i="11"/>
  <c r="AKC866" i="11"/>
  <c r="AKD866" i="11"/>
  <c r="AKE866" i="11"/>
  <c r="AKF866" i="11"/>
  <c r="AKG866" i="11"/>
  <c r="AKH866" i="11"/>
  <c r="AKI866" i="11"/>
  <c r="AKJ866" i="11"/>
  <c r="AKK866" i="11"/>
  <c r="AKL866" i="11"/>
  <c r="AKM866" i="11"/>
  <c r="AKN866" i="11"/>
  <c r="AKO866" i="11"/>
  <c r="AKP866" i="11"/>
  <c r="AKQ866" i="11"/>
  <c r="AKR866" i="11"/>
  <c r="AKS866" i="11"/>
  <c r="AKT866" i="11"/>
  <c r="AKU866" i="11"/>
  <c r="AKV866" i="11"/>
  <c r="AKW866" i="11"/>
  <c r="AKX866" i="11"/>
  <c r="AKY866" i="11"/>
  <c r="AKZ866" i="11"/>
  <c r="ALA866" i="11"/>
  <c r="ALB866" i="11"/>
  <c r="ALC866" i="11"/>
  <c r="ALD866" i="11"/>
  <c r="ALE866" i="11"/>
  <c r="ALF866" i="11"/>
  <c r="ALG866" i="11"/>
  <c r="ALH866" i="11"/>
  <c r="ALI866" i="11"/>
  <c r="ALJ866" i="11"/>
  <c r="ALK866" i="11"/>
  <c r="ALL866" i="11"/>
  <c r="ALM866" i="11"/>
  <c r="ALN866" i="11"/>
  <c r="ALO866" i="11"/>
  <c r="ALP866" i="11"/>
  <c r="ALQ866" i="11"/>
  <c r="ALR866" i="11"/>
  <c r="ALS866" i="11"/>
  <c r="ALT866" i="11"/>
  <c r="ALU866" i="11"/>
  <c r="ALV866" i="11"/>
  <c r="ALW866" i="11"/>
  <c r="ALX866" i="11"/>
  <c r="ALY866" i="11"/>
  <c r="ALZ866" i="11"/>
  <c r="AMA866" i="11"/>
  <c r="AMB866" i="11"/>
  <c r="AMC866" i="11"/>
  <c r="AMD866" i="11"/>
  <c r="AME866" i="11"/>
  <c r="AMF866" i="11"/>
  <c r="AMG866" i="11"/>
  <c r="AMH866" i="11"/>
  <c r="AMI866" i="11"/>
  <c r="AMJ866" i="11"/>
  <c r="AMK866" i="11"/>
  <c r="AML866" i="11"/>
  <c r="AMM866" i="11"/>
  <c r="AMN866" i="11"/>
  <c r="AMO866" i="11"/>
  <c r="AE867" i="11"/>
  <c r="AF867" i="11"/>
  <c r="AG867" i="11"/>
  <c r="AH867" i="11"/>
  <c r="AI867" i="11"/>
  <c r="AJ867" i="11"/>
  <c r="AK867" i="11"/>
  <c r="AL867" i="11"/>
  <c r="AM867" i="11"/>
  <c r="AN867" i="11"/>
  <c r="AO867" i="11"/>
  <c r="AP867" i="11"/>
  <c r="AQ867" i="11"/>
  <c r="AR867" i="11"/>
  <c r="AS867" i="11"/>
  <c r="AT867" i="11"/>
  <c r="AU867" i="11"/>
  <c r="AV867" i="11"/>
  <c r="AW867" i="11"/>
  <c r="AX867" i="11"/>
  <c r="AY867" i="11"/>
  <c r="AZ867" i="11"/>
  <c r="BA867" i="11"/>
  <c r="BB867" i="11"/>
  <c r="BC867" i="11"/>
  <c r="BD867" i="11"/>
  <c r="BE867" i="11"/>
  <c r="BF867" i="11"/>
  <c r="BG867" i="11"/>
  <c r="BH867" i="11"/>
  <c r="BI867" i="11"/>
  <c r="BJ867" i="11"/>
  <c r="BK867" i="11"/>
  <c r="BL867" i="11"/>
  <c r="BM867" i="11"/>
  <c r="BN867" i="11"/>
  <c r="BO867" i="11"/>
  <c r="BP867" i="11"/>
  <c r="BQ867" i="11"/>
  <c r="BR867" i="11"/>
  <c r="BS867" i="11"/>
  <c r="BT867" i="11"/>
  <c r="BU867" i="11"/>
  <c r="BV867" i="11"/>
  <c r="BW867" i="11"/>
  <c r="BX867" i="11"/>
  <c r="BY867" i="11"/>
  <c r="BZ867" i="11"/>
  <c r="CA867" i="11"/>
  <c r="CB867" i="11"/>
  <c r="CC867" i="11"/>
  <c r="CD867" i="11"/>
  <c r="CE867" i="11"/>
  <c r="CF867" i="11"/>
  <c r="CG867" i="11"/>
  <c r="CH867" i="11"/>
  <c r="CI867" i="11"/>
  <c r="CJ867" i="11"/>
  <c r="CK867" i="11"/>
  <c r="CL867" i="11"/>
  <c r="CM867" i="11"/>
  <c r="CN867" i="11"/>
  <c r="CO867" i="11"/>
  <c r="CP867" i="11"/>
  <c r="CQ867" i="11"/>
  <c r="CR867" i="11"/>
  <c r="CS867" i="11"/>
  <c r="CT867" i="11"/>
  <c r="CU867" i="11"/>
  <c r="CV867" i="11"/>
  <c r="CW867" i="11"/>
  <c r="CX867" i="11"/>
  <c r="CY867" i="11"/>
  <c r="CZ867" i="11"/>
  <c r="DA867" i="11"/>
  <c r="DB867" i="11"/>
  <c r="DC867" i="11"/>
  <c r="DD867" i="11"/>
  <c r="DE867" i="11"/>
  <c r="DF867" i="11"/>
  <c r="DG867" i="11"/>
  <c r="DH867" i="11"/>
  <c r="DI867" i="11"/>
  <c r="DJ867" i="11"/>
  <c r="DK867" i="11"/>
  <c r="DL867" i="11"/>
  <c r="DM867" i="11"/>
  <c r="DN867" i="11"/>
  <c r="DO867" i="11"/>
  <c r="DP867" i="11"/>
  <c r="DQ867" i="11"/>
  <c r="DR867" i="11"/>
  <c r="DS867" i="11"/>
  <c r="DT867" i="11"/>
  <c r="DU867" i="11"/>
  <c r="DV867" i="11"/>
  <c r="DW867" i="11"/>
  <c r="DX867" i="11"/>
  <c r="DY867" i="11"/>
  <c r="DZ867" i="11"/>
  <c r="EA867" i="11"/>
  <c r="EB867" i="11"/>
  <c r="EC867" i="11"/>
  <c r="ED867" i="11"/>
  <c r="EE867" i="11"/>
  <c r="EF867" i="11"/>
  <c r="EG867" i="11"/>
  <c r="EH867" i="11"/>
  <c r="EI867" i="11"/>
  <c r="EJ867" i="11"/>
  <c r="EK867" i="11"/>
  <c r="EL867" i="11"/>
  <c r="EM867" i="11"/>
  <c r="EN867" i="11"/>
  <c r="EO867" i="11"/>
  <c r="EP867" i="11"/>
  <c r="EQ867" i="11"/>
  <c r="ER867" i="11"/>
  <c r="ES867" i="11"/>
  <c r="ET867" i="11"/>
  <c r="EU867" i="11"/>
  <c r="EV867" i="11"/>
  <c r="EW867" i="11"/>
  <c r="EX867" i="11"/>
  <c r="EY867" i="11"/>
  <c r="EZ867" i="11"/>
  <c r="FA867" i="11"/>
  <c r="FB867" i="11"/>
  <c r="FC867" i="11"/>
  <c r="FD867" i="11"/>
  <c r="FE867" i="11"/>
  <c r="FF867" i="11"/>
  <c r="FG867" i="11"/>
  <c r="FH867" i="11"/>
  <c r="FI867" i="11"/>
  <c r="FJ867" i="11"/>
  <c r="FK867" i="11"/>
  <c r="FL867" i="11"/>
  <c r="FM867" i="11"/>
  <c r="FN867" i="11"/>
  <c r="FO867" i="11"/>
  <c r="FP867" i="11"/>
  <c r="FQ867" i="11"/>
  <c r="FR867" i="11"/>
  <c r="FS867" i="11"/>
  <c r="FT867" i="11"/>
  <c r="FU867" i="11"/>
  <c r="FV867" i="11"/>
  <c r="FW867" i="11"/>
  <c r="FX867" i="11"/>
  <c r="FY867" i="11"/>
  <c r="FZ867" i="11"/>
  <c r="GA867" i="11"/>
  <c r="GB867" i="11"/>
  <c r="GC867" i="11"/>
  <c r="GD867" i="11"/>
  <c r="GE867" i="11"/>
  <c r="GF867" i="11"/>
  <c r="GG867" i="11"/>
  <c r="GH867" i="11"/>
  <c r="GI867" i="11"/>
  <c r="GJ867" i="11"/>
  <c r="GK867" i="11"/>
  <c r="GL867" i="11"/>
  <c r="GM867" i="11"/>
  <c r="GN867" i="11"/>
  <c r="GO867" i="11"/>
  <c r="GP867" i="11"/>
  <c r="GQ867" i="11"/>
  <c r="GR867" i="11"/>
  <c r="GS867" i="11"/>
  <c r="GT867" i="11"/>
  <c r="GU867" i="11"/>
  <c r="GV867" i="11"/>
  <c r="GW867" i="11"/>
  <c r="GX867" i="11"/>
  <c r="GY867" i="11"/>
  <c r="GZ867" i="11"/>
  <c r="HA867" i="11"/>
  <c r="HB867" i="11"/>
  <c r="HC867" i="11"/>
  <c r="HD867" i="11"/>
  <c r="HE867" i="11"/>
  <c r="HF867" i="11"/>
  <c r="HG867" i="11"/>
  <c r="HH867" i="11"/>
  <c r="HI867" i="11"/>
  <c r="HJ867" i="11"/>
  <c r="HK867" i="11"/>
  <c r="HL867" i="11"/>
  <c r="HM867" i="11"/>
  <c r="HN867" i="11"/>
  <c r="HO867" i="11"/>
  <c r="HP867" i="11"/>
  <c r="HQ867" i="11"/>
  <c r="HR867" i="11"/>
  <c r="HS867" i="11"/>
  <c r="HT867" i="11"/>
  <c r="HU867" i="11"/>
  <c r="HV867" i="11"/>
  <c r="HW867" i="11"/>
  <c r="HX867" i="11"/>
  <c r="HY867" i="11"/>
  <c r="HZ867" i="11"/>
  <c r="IA867" i="11"/>
  <c r="IB867" i="11"/>
  <c r="IC867" i="11"/>
  <c r="ID867" i="11"/>
  <c r="IE867" i="11"/>
  <c r="IF867" i="11"/>
  <c r="IG867" i="11"/>
  <c r="IH867" i="11"/>
  <c r="II867" i="11"/>
  <c r="IJ867" i="11"/>
  <c r="IK867" i="11"/>
  <c r="IL867" i="11"/>
  <c r="IM867" i="11"/>
  <c r="IN867" i="11"/>
  <c r="IO867" i="11"/>
  <c r="IP867" i="11"/>
  <c r="IQ867" i="11"/>
  <c r="IR867" i="11"/>
  <c r="IS867" i="11"/>
  <c r="IT867" i="11"/>
  <c r="IU867" i="11"/>
  <c r="IV867" i="11"/>
  <c r="IW867" i="11"/>
  <c r="IX867" i="11"/>
  <c r="IY867" i="11"/>
  <c r="IZ867" i="11"/>
  <c r="JA867" i="11"/>
  <c r="JB867" i="11"/>
  <c r="JC867" i="11"/>
  <c r="JD867" i="11"/>
  <c r="JE867" i="11"/>
  <c r="JF867" i="11"/>
  <c r="JG867" i="11"/>
  <c r="JH867" i="11"/>
  <c r="JI867" i="11"/>
  <c r="JJ867" i="11"/>
  <c r="JK867" i="11"/>
  <c r="JL867" i="11"/>
  <c r="JM867" i="11"/>
  <c r="JN867" i="11"/>
  <c r="JO867" i="11"/>
  <c r="JP867" i="11"/>
  <c r="JQ867" i="11"/>
  <c r="JR867" i="11"/>
  <c r="JS867" i="11"/>
  <c r="JT867" i="11"/>
  <c r="JU867" i="11"/>
  <c r="JV867" i="11"/>
  <c r="JW867" i="11"/>
  <c r="JX867" i="11"/>
  <c r="JY867" i="11"/>
  <c r="JZ867" i="11"/>
  <c r="KA867" i="11"/>
  <c r="KB867" i="11"/>
  <c r="KC867" i="11"/>
  <c r="KD867" i="11"/>
  <c r="KE867" i="11"/>
  <c r="KF867" i="11"/>
  <c r="KG867" i="11"/>
  <c r="KH867" i="11"/>
  <c r="KI867" i="11"/>
  <c r="KJ867" i="11"/>
  <c r="KK867" i="11"/>
  <c r="KL867" i="11"/>
  <c r="KM867" i="11"/>
  <c r="KN867" i="11"/>
  <c r="KO867" i="11"/>
  <c r="KP867" i="11"/>
  <c r="KQ867" i="11"/>
  <c r="KR867" i="11"/>
  <c r="KS867" i="11"/>
  <c r="KT867" i="11"/>
  <c r="KU867" i="11"/>
  <c r="KV867" i="11"/>
  <c r="KW867" i="11"/>
  <c r="KX867" i="11"/>
  <c r="KY867" i="11"/>
  <c r="KZ867" i="11"/>
  <c r="LA867" i="11"/>
  <c r="LB867" i="11"/>
  <c r="LC867" i="11"/>
  <c r="LD867" i="11"/>
  <c r="LE867" i="11"/>
  <c r="LF867" i="11"/>
  <c r="LG867" i="11"/>
  <c r="LH867" i="11"/>
  <c r="LI867" i="11"/>
  <c r="LJ867" i="11"/>
  <c r="LK867" i="11"/>
  <c r="LL867" i="11"/>
  <c r="LM867" i="11"/>
  <c r="LN867" i="11"/>
  <c r="LO867" i="11"/>
  <c r="LP867" i="11"/>
  <c r="LQ867" i="11"/>
  <c r="LR867" i="11"/>
  <c r="LS867" i="11"/>
  <c r="LT867" i="11"/>
  <c r="LU867" i="11"/>
  <c r="LV867" i="11"/>
  <c r="LW867" i="11"/>
  <c r="LX867" i="11"/>
  <c r="LY867" i="11"/>
  <c r="LZ867" i="11"/>
  <c r="MA867" i="11"/>
  <c r="MB867" i="11"/>
  <c r="MC867" i="11"/>
  <c r="MD867" i="11"/>
  <c r="ME867" i="11"/>
  <c r="MF867" i="11"/>
  <c r="MG867" i="11"/>
  <c r="MH867" i="11"/>
  <c r="MI867" i="11"/>
  <c r="MJ867" i="11"/>
  <c r="MK867" i="11"/>
  <c r="ML867" i="11"/>
  <c r="MM867" i="11"/>
  <c r="MN867" i="11"/>
  <c r="MO867" i="11"/>
  <c r="MP867" i="11"/>
  <c r="MQ867" i="11"/>
  <c r="MR867" i="11"/>
  <c r="MS867" i="11"/>
  <c r="MT867" i="11"/>
  <c r="MU867" i="11"/>
  <c r="MV867" i="11"/>
  <c r="MW867" i="11"/>
  <c r="MX867" i="11"/>
  <c r="MY867" i="11"/>
  <c r="MZ867" i="11"/>
  <c r="NA867" i="11"/>
  <c r="NB867" i="11"/>
  <c r="NC867" i="11"/>
  <c r="ND867" i="11"/>
  <c r="NE867" i="11"/>
  <c r="NF867" i="11"/>
  <c r="NG867" i="11"/>
  <c r="NH867" i="11"/>
  <c r="NI867" i="11"/>
  <c r="NJ867" i="11"/>
  <c r="NK867" i="11"/>
  <c r="NL867" i="11"/>
  <c r="NM867" i="11"/>
  <c r="NN867" i="11"/>
  <c r="NO867" i="11"/>
  <c r="NP867" i="11"/>
  <c r="NQ867" i="11"/>
  <c r="NR867" i="11"/>
  <c r="NS867" i="11"/>
  <c r="NT867" i="11"/>
  <c r="NU867" i="11"/>
  <c r="NV867" i="11"/>
  <c r="NW867" i="11"/>
  <c r="NX867" i="11"/>
  <c r="NY867" i="11"/>
  <c r="NZ867" i="11"/>
  <c r="OA867" i="11"/>
  <c r="OB867" i="11"/>
  <c r="OC867" i="11"/>
  <c r="OD867" i="11"/>
  <c r="OE867" i="11"/>
  <c r="OF867" i="11"/>
  <c r="OG867" i="11"/>
  <c r="OH867" i="11"/>
  <c r="OI867" i="11"/>
  <c r="OJ867" i="11"/>
  <c r="OK867" i="11"/>
  <c r="OL867" i="11"/>
  <c r="OM867" i="11"/>
  <c r="ON867" i="11"/>
  <c r="OO867" i="11"/>
  <c r="OP867" i="11"/>
  <c r="OQ867" i="11"/>
  <c r="OR867" i="11"/>
  <c r="OS867" i="11"/>
  <c r="OT867" i="11"/>
  <c r="OU867" i="11"/>
  <c r="OV867" i="11"/>
  <c r="OW867" i="11"/>
  <c r="OX867" i="11"/>
  <c r="OY867" i="11"/>
  <c r="OZ867" i="11"/>
  <c r="PA867" i="11"/>
  <c r="PB867" i="11"/>
  <c r="PC867" i="11"/>
  <c r="PD867" i="11"/>
  <c r="PE867" i="11"/>
  <c r="PF867" i="11"/>
  <c r="PG867" i="11"/>
  <c r="PH867" i="11"/>
  <c r="PI867" i="11"/>
  <c r="PJ867" i="11"/>
  <c r="PK867" i="11"/>
  <c r="PL867" i="11"/>
  <c r="PM867" i="11"/>
  <c r="PN867" i="11"/>
  <c r="PO867" i="11"/>
  <c r="PP867" i="11"/>
  <c r="PQ867" i="11"/>
  <c r="PR867" i="11"/>
  <c r="PS867" i="11"/>
  <c r="PT867" i="11"/>
  <c r="PU867" i="11"/>
  <c r="PV867" i="11"/>
  <c r="PW867" i="11"/>
  <c r="PX867" i="11"/>
  <c r="PY867" i="11"/>
  <c r="PZ867" i="11"/>
  <c r="QA867" i="11"/>
  <c r="QB867" i="11"/>
  <c r="QC867" i="11"/>
  <c r="QD867" i="11"/>
  <c r="QE867" i="11"/>
  <c r="QF867" i="11"/>
  <c r="QG867" i="11"/>
  <c r="QH867" i="11"/>
  <c r="QI867" i="11"/>
  <c r="QJ867" i="11"/>
  <c r="QK867" i="11"/>
  <c r="QL867" i="11"/>
  <c r="QM867" i="11"/>
  <c r="QN867" i="11"/>
  <c r="QO867" i="11"/>
  <c r="QP867" i="11"/>
  <c r="QQ867" i="11"/>
  <c r="QR867" i="11"/>
  <c r="QS867" i="11"/>
  <c r="QT867" i="11"/>
  <c r="QU867" i="11"/>
  <c r="QV867" i="11"/>
  <c r="QW867" i="11"/>
  <c r="QX867" i="11"/>
  <c r="QY867" i="11"/>
  <c r="QZ867" i="11"/>
  <c r="RA867" i="11"/>
  <c r="RB867" i="11"/>
  <c r="RC867" i="11"/>
  <c r="RD867" i="11"/>
  <c r="RE867" i="11"/>
  <c r="RF867" i="11"/>
  <c r="RG867" i="11"/>
  <c r="RH867" i="11"/>
  <c r="RI867" i="11"/>
  <c r="RJ867" i="11"/>
  <c r="RK867" i="11"/>
  <c r="RL867" i="11"/>
  <c r="RM867" i="11"/>
  <c r="RN867" i="11"/>
  <c r="RO867" i="11"/>
  <c r="RP867" i="11"/>
  <c r="RQ867" i="11"/>
  <c r="RR867" i="11"/>
  <c r="RS867" i="11"/>
  <c r="RT867" i="11"/>
  <c r="RU867" i="11"/>
  <c r="RV867" i="11"/>
  <c r="RW867" i="11"/>
  <c r="RX867" i="11"/>
  <c r="RY867" i="11"/>
  <c r="RZ867" i="11"/>
  <c r="SA867" i="11"/>
  <c r="SB867" i="11"/>
  <c r="SC867" i="11"/>
  <c r="SD867" i="11"/>
  <c r="SE867" i="11"/>
  <c r="SF867" i="11"/>
  <c r="SG867" i="11"/>
  <c r="SH867" i="11"/>
  <c r="SI867" i="11"/>
  <c r="SJ867" i="11"/>
  <c r="SK867" i="11"/>
  <c r="SL867" i="11"/>
  <c r="SM867" i="11"/>
  <c r="SN867" i="11"/>
  <c r="SO867" i="11"/>
  <c r="SP867" i="11"/>
  <c r="SQ867" i="11"/>
  <c r="SR867" i="11"/>
  <c r="SS867" i="11"/>
  <c r="ST867" i="11"/>
  <c r="SU867" i="11"/>
  <c r="SV867" i="11"/>
  <c r="SW867" i="11"/>
  <c r="SX867" i="11"/>
  <c r="SY867" i="11"/>
  <c r="SZ867" i="11"/>
  <c r="TA867" i="11"/>
  <c r="TB867" i="11"/>
  <c r="TC867" i="11"/>
  <c r="TD867" i="11"/>
  <c r="TE867" i="11"/>
  <c r="TF867" i="11"/>
  <c r="TG867" i="11"/>
  <c r="TH867" i="11"/>
  <c r="TI867" i="11"/>
  <c r="TJ867" i="11"/>
  <c r="TK867" i="11"/>
  <c r="TL867" i="11"/>
  <c r="TM867" i="11"/>
  <c r="TN867" i="11"/>
  <c r="TO867" i="11"/>
  <c r="TP867" i="11"/>
  <c r="TQ867" i="11"/>
  <c r="TR867" i="11"/>
  <c r="TS867" i="11"/>
  <c r="TT867" i="11"/>
  <c r="TU867" i="11"/>
  <c r="TV867" i="11"/>
  <c r="TW867" i="11"/>
  <c r="TX867" i="11"/>
  <c r="TY867" i="11"/>
  <c r="TZ867" i="11"/>
  <c r="UA867" i="11"/>
  <c r="UB867" i="11"/>
  <c r="UC867" i="11"/>
  <c r="UD867" i="11"/>
  <c r="UE867" i="11"/>
  <c r="UF867" i="11"/>
  <c r="UG867" i="11"/>
  <c r="UH867" i="11"/>
  <c r="UI867" i="11"/>
  <c r="UJ867" i="11"/>
  <c r="UK867" i="11"/>
  <c r="UL867" i="11"/>
  <c r="UM867" i="11"/>
  <c r="UN867" i="11"/>
  <c r="UO867" i="11"/>
  <c r="UP867" i="11"/>
  <c r="UQ867" i="11"/>
  <c r="UR867" i="11"/>
  <c r="US867" i="11"/>
  <c r="UT867" i="11"/>
  <c r="UU867" i="11"/>
  <c r="UV867" i="11"/>
  <c r="UW867" i="11"/>
  <c r="UX867" i="11"/>
  <c r="UY867" i="11"/>
  <c r="UZ867" i="11"/>
  <c r="VA867" i="11"/>
  <c r="VB867" i="11"/>
  <c r="VC867" i="11"/>
  <c r="VD867" i="11"/>
  <c r="VE867" i="11"/>
  <c r="VF867" i="11"/>
  <c r="VG867" i="11"/>
  <c r="VH867" i="11"/>
  <c r="VI867" i="11"/>
  <c r="VJ867" i="11"/>
  <c r="VK867" i="11"/>
  <c r="VL867" i="11"/>
  <c r="VM867" i="11"/>
  <c r="VN867" i="11"/>
  <c r="VO867" i="11"/>
  <c r="VP867" i="11"/>
  <c r="VQ867" i="11"/>
  <c r="VR867" i="11"/>
  <c r="VS867" i="11"/>
  <c r="VT867" i="11"/>
  <c r="VU867" i="11"/>
  <c r="VV867" i="11"/>
  <c r="VW867" i="11"/>
  <c r="VX867" i="11"/>
  <c r="VY867" i="11"/>
  <c r="VZ867" i="11"/>
  <c r="WA867" i="11"/>
  <c r="WB867" i="11"/>
  <c r="WC867" i="11"/>
  <c r="WD867" i="11"/>
  <c r="WE867" i="11"/>
  <c r="WF867" i="11"/>
  <c r="WG867" i="11"/>
  <c r="WH867" i="11"/>
  <c r="WI867" i="11"/>
  <c r="WJ867" i="11"/>
  <c r="WK867" i="11"/>
  <c r="WL867" i="11"/>
  <c r="WM867" i="11"/>
  <c r="WN867" i="11"/>
  <c r="WO867" i="11"/>
  <c r="WP867" i="11"/>
  <c r="WQ867" i="11"/>
  <c r="WR867" i="11"/>
  <c r="WS867" i="11"/>
  <c r="WT867" i="11"/>
  <c r="WU867" i="11"/>
  <c r="WV867" i="11"/>
  <c r="WW867" i="11"/>
  <c r="WX867" i="11"/>
  <c r="WY867" i="11"/>
  <c r="WZ867" i="11"/>
  <c r="XA867" i="11"/>
  <c r="XB867" i="11"/>
  <c r="XC867" i="11"/>
  <c r="XD867" i="11"/>
  <c r="XE867" i="11"/>
  <c r="XF867" i="11"/>
  <c r="XG867" i="11"/>
  <c r="XH867" i="11"/>
  <c r="XI867" i="11"/>
  <c r="XJ867" i="11"/>
  <c r="XK867" i="11"/>
  <c r="XL867" i="11"/>
  <c r="XM867" i="11"/>
  <c r="XN867" i="11"/>
  <c r="XO867" i="11"/>
  <c r="XP867" i="11"/>
  <c r="XQ867" i="11"/>
  <c r="XR867" i="11"/>
  <c r="XS867" i="11"/>
  <c r="XT867" i="11"/>
  <c r="XU867" i="11"/>
  <c r="XV867" i="11"/>
  <c r="XW867" i="11"/>
  <c r="XX867" i="11"/>
  <c r="XY867" i="11"/>
  <c r="XZ867" i="11"/>
  <c r="YA867" i="11"/>
  <c r="YB867" i="11"/>
  <c r="YC867" i="11"/>
  <c r="YD867" i="11"/>
  <c r="YE867" i="11"/>
  <c r="YF867" i="11"/>
  <c r="YG867" i="11"/>
  <c r="YH867" i="11"/>
  <c r="YI867" i="11"/>
  <c r="YJ867" i="11"/>
  <c r="YK867" i="11"/>
  <c r="YL867" i="11"/>
  <c r="YM867" i="11"/>
  <c r="YN867" i="11"/>
  <c r="YO867" i="11"/>
  <c r="YP867" i="11"/>
  <c r="YQ867" i="11"/>
  <c r="YR867" i="11"/>
  <c r="YS867" i="11"/>
  <c r="YT867" i="11"/>
  <c r="YU867" i="11"/>
  <c r="YV867" i="11"/>
  <c r="YW867" i="11"/>
  <c r="YX867" i="11"/>
  <c r="YY867" i="11"/>
  <c r="YZ867" i="11"/>
  <c r="ZA867" i="11"/>
  <c r="ZB867" i="11"/>
  <c r="ZC867" i="11"/>
  <c r="ZD867" i="11"/>
  <c r="ZE867" i="11"/>
  <c r="ZF867" i="11"/>
  <c r="ZG867" i="11"/>
  <c r="ZH867" i="11"/>
  <c r="ZI867" i="11"/>
  <c r="ZJ867" i="11"/>
  <c r="ZK867" i="11"/>
  <c r="ZL867" i="11"/>
  <c r="ZM867" i="11"/>
  <c r="ZN867" i="11"/>
  <c r="ZO867" i="11"/>
  <c r="ZP867" i="11"/>
  <c r="ZQ867" i="11"/>
  <c r="ZR867" i="11"/>
  <c r="ZS867" i="11"/>
  <c r="ZT867" i="11"/>
  <c r="ZU867" i="11"/>
  <c r="ZV867" i="11"/>
  <c r="ZW867" i="11"/>
  <c r="ZX867" i="11"/>
  <c r="ZY867" i="11"/>
  <c r="ZZ867" i="11"/>
  <c r="AAA867" i="11"/>
  <c r="AAB867" i="11"/>
  <c r="AAC867" i="11"/>
  <c r="AAD867" i="11"/>
  <c r="AAE867" i="11"/>
  <c r="AAF867" i="11"/>
  <c r="AAG867" i="11"/>
  <c r="AAH867" i="11"/>
  <c r="AAI867" i="11"/>
  <c r="AAJ867" i="11"/>
  <c r="AAK867" i="11"/>
  <c r="AAL867" i="11"/>
  <c r="AAM867" i="11"/>
  <c r="AAN867" i="11"/>
  <c r="AAO867" i="11"/>
  <c r="AAP867" i="11"/>
  <c r="AAQ867" i="11"/>
  <c r="AAR867" i="11"/>
  <c r="AAS867" i="11"/>
  <c r="AAT867" i="11"/>
  <c r="AAU867" i="11"/>
  <c r="AAV867" i="11"/>
  <c r="AAW867" i="11"/>
  <c r="AAX867" i="11"/>
  <c r="AAY867" i="11"/>
  <c r="AAZ867" i="11"/>
  <c r="ABA867" i="11"/>
  <c r="ABB867" i="11"/>
  <c r="ABC867" i="11"/>
  <c r="ABD867" i="11"/>
  <c r="ABE867" i="11"/>
  <c r="ABF867" i="11"/>
  <c r="ABG867" i="11"/>
  <c r="ABH867" i="11"/>
  <c r="ABI867" i="11"/>
  <c r="ABJ867" i="11"/>
  <c r="ABK867" i="11"/>
  <c r="ABL867" i="11"/>
  <c r="ABM867" i="11"/>
  <c r="ABN867" i="11"/>
  <c r="ABO867" i="11"/>
  <c r="ABP867" i="11"/>
  <c r="ABQ867" i="11"/>
  <c r="ABR867" i="11"/>
  <c r="ABS867" i="11"/>
  <c r="ABT867" i="11"/>
  <c r="ABU867" i="11"/>
  <c r="ABV867" i="11"/>
  <c r="ABW867" i="11"/>
  <c r="ABX867" i="11"/>
  <c r="ABY867" i="11"/>
  <c r="ABZ867" i="11"/>
  <c r="ACA867" i="11"/>
  <c r="ACB867" i="11"/>
  <c r="ACC867" i="11"/>
  <c r="ACD867" i="11"/>
  <c r="ACE867" i="11"/>
  <c r="ACF867" i="11"/>
  <c r="ACG867" i="11"/>
  <c r="ACH867" i="11"/>
  <c r="ACI867" i="11"/>
  <c r="ACJ867" i="11"/>
  <c r="ACK867" i="11"/>
  <c r="ACL867" i="11"/>
  <c r="ACM867" i="11"/>
  <c r="ACN867" i="11"/>
  <c r="ACO867" i="11"/>
  <c r="ACP867" i="11"/>
  <c r="ACQ867" i="11"/>
  <c r="ACR867" i="11"/>
  <c r="ACS867" i="11"/>
  <c r="ACT867" i="11"/>
  <c r="ACU867" i="11"/>
  <c r="ACV867" i="11"/>
  <c r="ACW867" i="11"/>
  <c r="ACX867" i="11"/>
  <c r="ACY867" i="11"/>
  <c r="ACZ867" i="11"/>
  <c r="ADA867" i="11"/>
  <c r="ADB867" i="11"/>
  <c r="ADC867" i="11"/>
  <c r="ADD867" i="11"/>
  <c r="ADE867" i="11"/>
  <c r="ADF867" i="11"/>
  <c r="ADG867" i="11"/>
  <c r="ADH867" i="11"/>
  <c r="ADI867" i="11"/>
  <c r="ADJ867" i="11"/>
  <c r="ADK867" i="11"/>
  <c r="ADL867" i="11"/>
  <c r="ADM867" i="11"/>
  <c r="ADN867" i="11"/>
  <c r="ADO867" i="11"/>
  <c r="ADP867" i="11"/>
  <c r="ADQ867" i="11"/>
  <c r="ADR867" i="11"/>
  <c r="ADS867" i="11"/>
  <c r="ADT867" i="11"/>
  <c r="ADU867" i="11"/>
  <c r="ADV867" i="11"/>
  <c r="ADW867" i="11"/>
  <c r="ADX867" i="11"/>
  <c r="ADY867" i="11"/>
  <c r="ADZ867" i="11"/>
  <c r="AEA867" i="11"/>
  <c r="AEB867" i="11"/>
  <c r="AEC867" i="11"/>
  <c r="AED867" i="11"/>
  <c r="AEE867" i="11"/>
  <c r="AEF867" i="11"/>
  <c r="AEG867" i="11"/>
  <c r="AEH867" i="11"/>
  <c r="AEI867" i="11"/>
  <c r="AEJ867" i="11"/>
  <c r="AEK867" i="11"/>
  <c r="AEL867" i="11"/>
  <c r="AEM867" i="11"/>
  <c r="AEN867" i="11"/>
  <c r="AEO867" i="11"/>
  <c r="AEP867" i="11"/>
  <c r="AEQ867" i="11"/>
  <c r="AER867" i="11"/>
  <c r="AES867" i="11"/>
  <c r="AET867" i="11"/>
  <c r="AEU867" i="11"/>
  <c r="AEV867" i="11"/>
  <c r="AEW867" i="11"/>
  <c r="AEX867" i="11"/>
  <c r="AEY867" i="11"/>
  <c r="AEZ867" i="11"/>
  <c r="AFA867" i="11"/>
  <c r="AFB867" i="11"/>
  <c r="AFC867" i="11"/>
  <c r="AFD867" i="11"/>
  <c r="AFE867" i="11"/>
  <c r="AFF867" i="11"/>
  <c r="AFG867" i="11"/>
  <c r="AFH867" i="11"/>
  <c r="AFI867" i="11"/>
  <c r="AFJ867" i="11"/>
  <c r="AFK867" i="11"/>
  <c r="AFL867" i="11"/>
  <c r="AFM867" i="11"/>
  <c r="AFN867" i="11"/>
  <c r="AFO867" i="11"/>
  <c r="AFP867" i="11"/>
  <c r="AFQ867" i="11"/>
  <c r="AFR867" i="11"/>
  <c r="AFS867" i="11"/>
  <c r="AFT867" i="11"/>
  <c r="AFU867" i="11"/>
  <c r="AFV867" i="11"/>
  <c r="AFW867" i="11"/>
  <c r="AFX867" i="11"/>
  <c r="AFY867" i="11"/>
  <c r="AFZ867" i="11"/>
  <c r="AGA867" i="11"/>
  <c r="AGB867" i="11"/>
  <c r="AGC867" i="11"/>
  <c r="AGD867" i="11"/>
  <c r="AGE867" i="11"/>
  <c r="AGF867" i="11"/>
  <c r="AGG867" i="11"/>
  <c r="AGH867" i="11"/>
  <c r="AGI867" i="11"/>
  <c r="AGJ867" i="11"/>
  <c r="AGK867" i="11"/>
  <c r="AGL867" i="11"/>
  <c r="AGM867" i="11"/>
  <c r="AGN867" i="11"/>
  <c r="AGO867" i="11"/>
  <c r="AGP867" i="11"/>
  <c r="AGQ867" i="11"/>
  <c r="AGR867" i="11"/>
  <c r="AGS867" i="11"/>
  <c r="AGT867" i="11"/>
  <c r="AGU867" i="11"/>
  <c r="AGV867" i="11"/>
  <c r="AGW867" i="11"/>
  <c r="AGX867" i="11"/>
  <c r="AGY867" i="11"/>
  <c r="AGZ867" i="11"/>
  <c r="AHA867" i="11"/>
  <c r="AHB867" i="11"/>
  <c r="AHC867" i="11"/>
  <c r="AHD867" i="11"/>
  <c r="AHE867" i="11"/>
  <c r="AHF867" i="11"/>
  <c r="AHG867" i="11"/>
  <c r="AHH867" i="11"/>
  <c r="AHI867" i="11"/>
  <c r="AHJ867" i="11"/>
  <c r="AHK867" i="11"/>
  <c r="AHL867" i="11"/>
  <c r="AHM867" i="11"/>
  <c r="AHN867" i="11"/>
  <c r="AHO867" i="11"/>
  <c r="AHP867" i="11"/>
  <c r="AHQ867" i="11"/>
  <c r="AHR867" i="11"/>
  <c r="AHS867" i="11"/>
  <c r="AHT867" i="11"/>
  <c r="AHU867" i="11"/>
  <c r="AHV867" i="11"/>
  <c r="AHW867" i="11"/>
  <c r="AHX867" i="11"/>
  <c r="AHY867" i="11"/>
  <c r="AHZ867" i="11"/>
  <c r="AIA867" i="11"/>
  <c r="AIB867" i="11"/>
  <c r="AIC867" i="11"/>
  <c r="AID867" i="11"/>
  <c r="AIE867" i="11"/>
  <c r="AIF867" i="11"/>
  <c r="AIG867" i="11"/>
  <c r="AIH867" i="11"/>
  <c r="AII867" i="11"/>
  <c r="AIJ867" i="11"/>
  <c r="AIK867" i="11"/>
  <c r="AIL867" i="11"/>
  <c r="AIM867" i="11"/>
  <c r="AIN867" i="11"/>
  <c r="AIO867" i="11"/>
  <c r="AIP867" i="11"/>
  <c r="AIQ867" i="11"/>
  <c r="AIR867" i="11"/>
  <c r="AIS867" i="11"/>
  <c r="AIT867" i="11"/>
  <c r="AIU867" i="11"/>
  <c r="AIV867" i="11"/>
  <c r="AIW867" i="11"/>
  <c r="AIX867" i="11"/>
  <c r="AIY867" i="11"/>
  <c r="AIZ867" i="11"/>
  <c r="AJA867" i="11"/>
  <c r="AJB867" i="11"/>
  <c r="AJC867" i="11"/>
  <c r="AJD867" i="11"/>
  <c r="AJE867" i="11"/>
  <c r="AJF867" i="11"/>
  <c r="AJG867" i="11"/>
  <c r="AJH867" i="11"/>
  <c r="AJI867" i="11"/>
  <c r="AJJ867" i="11"/>
  <c r="AJK867" i="11"/>
  <c r="AJL867" i="11"/>
  <c r="AJM867" i="11"/>
  <c r="AJN867" i="11"/>
  <c r="AJO867" i="11"/>
  <c r="AJP867" i="11"/>
  <c r="AJQ867" i="11"/>
  <c r="AJR867" i="11"/>
  <c r="AJS867" i="11"/>
  <c r="AJT867" i="11"/>
  <c r="AJU867" i="11"/>
  <c r="AJV867" i="11"/>
  <c r="AJW867" i="11"/>
  <c r="AJX867" i="11"/>
  <c r="AJY867" i="11"/>
  <c r="AJZ867" i="11"/>
  <c r="AKA867" i="11"/>
  <c r="AKB867" i="11"/>
  <c r="AKC867" i="11"/>
  <c r="AKD867" i="11"/>
  <c r="AKE867" i="11"/>
  <c r="AKF867" i="11"/>
  <c r="AKG867" i="11"/>
  <c r="AKH867" i="11"/>
  <c r="AKI867" i="11"/>
  <c r="AKJ867" i="11"/>
  <c r="AKK867" i="11"/>
  <c r="AKL867" i="11"/>
  <c r="AKM867" i="11"/>
  <c r="AKN867" i="11"/>
  <c r="AKO867" i="11"/>
  <c r="AKP867" i="11"/>
  <c r="AKQ867" i="11"/>
  <c r="AKR867" i="11"/>
  <c r="AKS867" i="11"/>
  <c r="AKT867" i="11"/>
  <c r="AKU867" i="11"/>
  <c r="AKV867" i="11"/>
  <c r="AKW867" i="11"/>
  <c r="AKX867" i="11"/>
  <c r="AKY867" i="11"/>
  <c r="AKZ867" i="11"/>
  <c r="ALA867" i="11"/>
  <c r="ALB867" i="11"/>
  <c r="ALC867" i="11"/>
  <c r="ALD867" i="11"/>
  <c r="ALE867" i="11"/>
  <c r="ALF867" i="11"/>
  <c r="ALG867" i="11"/>
  <c r="ALH867" i="11"/>
  <c r="ALI867" i="11"/>
  <c r="ALJ867" i="11"/>
  <c r="ALK867" i="11"/>
  <c r="ALL867" i="11"/>
  <c r="ALM867" i="11"/>
  <c r="ALN867" i="11"/>
  <c r="ALO867" i="11"/>
  <c r="ALP867" i="11"/>
  <c r="ALQ867" i="11"/>
  <c r="ALR867" i="11"/>
  <c r="ALS867" i="11"/>
  <c r="ALT867" i="11"/>
  <c r="ALU867" i="11"/>
  <c r="ALV867" i="11"/>
  <c r="ALW867" i="11"/>
  <c r="ALX867" i="11"/>
  <c r="ALY867" i="11"/>
  <c r="ALZ867" i="11"/>
  <c r="AMA867" i="11"/>
  <c r="AMB867" i="11"/>
  <c r="AMC867" i="11"/>
  <c r="AMD867" i="11"/>
  <c r="AME867" i="11"/>
  <c r="AMF867" i="11"/>
  <c r="AMG867" i="11"/>
  <c r="AMH867" i="11"/>
  <c r="AMI867" i="11"/>
  <c r="AMJ867" i="11"/>
  <c r="AMK867" i="11"/>
  <c r="AML867" i="11"/>
  <c r="AMM867" i="11"/>
  <c r="AMN867" i="11"/>
  <c r="AMO867" i="11"/>
  <c r="AE868" i="11"/>
  <c r="AF868" i="11"/>
  <c r="AG868" i="11"/>
  <c r="AH868" i="11"/>
  <c r="AI868" i="11"/>
  <c r="AJ868" i="11"/>
  <c r="AK868" i="11"/>
  <c r="AL868" i="11"/>
  <c r="AM868" i="11"/>
  <c r="AN868" i="11"/>
  <c r="AO868" i="11"/>
  <c r="AP868" i="11"/>
  <c r="AQ868" i="11"/>
  <c r="AR868" i="11"/>
  <c r="AS868" i="11"/>
  <c r="AT868" i="11"/>
  <c r="AU868" i="11"/>
  <c r="AV868" i="11"/>
  <c r="AW868" i="11"/>
  <c r="AX868" i="11"/>
  <c r="AY868" i="11"/>
  <c r="AZ868" i="11"/>
  <c r="BA868" i="11"/>
  <c r="BB868" i="11"/>
  <c r="BC868" i="11"/>
  <c r="BD868" i="11"/>
  <c r="BE868" i="11"/>
  <c r="BF868" i="11"/>
  <c r="BG868" i="11"/>
  <c r="BH868" i="11"/>
  <c r="BI868" i="11"/>
  <c r="BJ868" i="11"/>
  <c r="BK868" i="11"/>
  <c r="BL868" i="11"/>
  <c r="BM868" i="11"/>
  <c r="BN868" i="11"/>
  <c r="BO868" i="11"/>
  <c r="BP868" i="11"/>
  <c r="BQ868" i="11"/>
  <c r="BR868" i="11"/>
  <c r="BS868" i="11"/>
  <c r="BT868" i="11"/>
  <c r="BU868" i="11"/>
  <c r="BV868" i="11"/>
  <c r="BW868" i="11"/>
  <c r="BX868" i="11"/>
  <c r="BY868" i="11"/>
  <c r="BZ868" i="11"/>
  <c r="CA868" i="11"/>
  <c r="CB868" i="11"/>
  <c r="CC868" i="11"/>
  <c r="CD868" i="11"/>
  <c r="CE868" i="11"/>
  <c r="CF868" i="11"/>
  <c r="CG868" i="11"/>
  <c r="CH868" i="11"/>
  <c r="CI868" i="11"/>
  <c r="CJ868" i="11"/>
  <c r="CK868" i="11"/>
  <c r="CL868" i="11"/>
  <c r="CM868" i="11"/>
  <c r="CN868" i="11"/>
  <c r="CO868" i="11"/>
  <c r="CP868" i="11"/>
  <c r="CQ868" i="11"/>
  <c r="CR868" i="11"/>
  <c r="CS868" i="11"/>
  <c r="CT868" i="11"/>
  <c r="CU868" i="11"/>
  <c r="CV868" i="11"/>
  <c r="CW868" i="11"/>
  <c r="CX868" i="11"/>
  <c r="CY868" i="11"/>
  <c r="CZ868" i="11"/>
  <c r="DA868" i="11"/>
  <c r="DB868" i="11"/>
  <c r="DC868" i="11"/>
  <c r="DD868" i="11"/>
  <c r="DE868" i="11"/>
  <c r="DF868" i="11"/>
  <c r="DG868" i="11"/>
  <c r="DH868" i="11"/>
  <c r="DI868" i="11"/>
  <c r="DJ868" i="11"/>
  <c r="DK868" i="11"/>
  <c r="DL868" i="11"/>
  <c r="DM868" i="11"/>
  <c r="DN868" i="11"/>
  <c r="DO868" i="11"/>
  <c r="DP868" i="11"/>
  <c r="DQ868" i="11"/>
  <c r="DR868" i="11"/>
  <c r="DS868" i="11"/>
  <c r="DT868" i="11"/>
  <c r="DU868" i="11"/>
  <c r="DV868" i="11"/>
  <c r="DW868" i="11"/>
  <c r="DX868" i="11"/>
  <c r="DY868" i="11"/>
  <c r="DZ868" i="11"/>
  <c r="EA868" i="11"/>
  <c r="EB868" i="11"/>
  <c r="EC868" i="11"/>
  <c r="ED868" i="11"/>
  <c r="EE868" i="11"/>
  <c r="EF868" i="11"/>
  <c r="EG868" i="11"/>
  <c r="EH868" i="11"/>
  <c r="EI868" i="11"/>
  <c r="EJ868" i="11"/>
  <c r="EK868" i="11"/>
  <c r="EL868" i="11"/>
  <c r="EM868" i="11"/>
  <c r="EN868" i="11"/>
  <c r="EO868" i="11"/>
  <c r="EP868" i="11"/>
  <c r="EQ868" i="11"/>
  <c r="ER868" i="11"/>
  <c r="ES868" i="11"/>
  <c r="ET868" i="11"/>
  <c r="EU868" i="11"/>
  <c r="EV868" i="11"/>
  <c r="EW868" i="11"/>
  <c r="EX868" i="11"/>
  <c r="EY868" i="11"/>
  <c r="EZ868" i="11"/>
  <c r="FA868" i="11"/>
  <c r="FB868" i="11"/>
  <c r="FC868" i="11"/>
  <c r="FD868" i="11"/>
  <c r="FE868" i="11"/>
  <c r="FF868" i="11"/>
  <c r="FG868" i="11"/>
  <c r="FH868" i="11"/>
  <c r="FI868" i="11"/>
  <c r="FJ868" i="11"/>
  <c r="FK868" i="11"/>
  <c r="FL868" i="11"/>
  <c r="FM868" i="11"/>
  <c r="FN868" i="11"/>
  <c r="FO868" i="11"/>
  <c r="FP868" i="11"/>
  <c r="FQ868" i="11"/>
  <c r="FR868" i="11"/>
  <c r="FS868" i="11"/>
  <c r="FT868" i="11"/>
  <c r="FU868" i="11"/>
  <c r="FV868" i="11"/>
  <c r="FW868" i="11"/>
  <c r="FX868" i="11"/>
  <c r="FY868" i="11"/>
  <c r="FZ868" i="11"/>
  <c r="GA868" i="11"/>
  <c r="GB868" i="11"/>
  <c r="GC868" i="11"/>
  <c r="GD868" i="11"/>
  <c r="GE868" i="11"/>
  <c r="GF868" i="11"/>
  <c r="GG868" i="11"/>
  <c r="GH868" i="11"/>
  <c r="GI868" i="11"/>
  <c r="GJ868" i="11"/>
  <c r="GK868" i="11"/>
  <c r="GL868" i="11"/>
  <c r="GM868" i="11"/>
  <c r="GN868" i="11"/>
  <c r="GO868" i="11"/>
  <c r="GP868" i="11"/>
  <c r="GQ868" i="11"/>
  <c r="GR868" i="11"/>
  <c r="GS868" i="11"/>
  <c r="GT868" i="11"/>
  <c r="GU868" i="11"/>
  <c r="GV868" i="11"/>
  <c r="GW868" i="11"/>
  <c r="GX868" i="11"/>
  <c r="GY868" i="11"/>
  <c r="GZ868" i="11"/>
  <c r="HA868" i="11"/>
  <c r="HB868" i="11"/>
  <c r="HC868" i="11"/>
  <c r="HD868" i="11"/>
  <c r="HE868" i="11"/>
  <c r="HF868" i="11"/>
  <c r="HG868" i="11"/>
  <c r="HH868" i="11"/>
  <c r="HI868" i="11"/>
  <c r="HJ868" i="11"/>
  <c r="HK868" i="11"/>
  <c r="HL868" i="11"/>
  <c r="HM868" i="11"/>
  <c r="HN868" i="11"/>
  <c r="HO868" i="11"/>
  <c r="HP868" i="11"/>
  <c r="HQ868" i="11"/>
  <c r="HR868" i="11"/>
  <c r="HS868" i="11"/>
  <c r="HT868" i="11"/>
  <c r="HU868" i="11"/>
  <c r="HV868" i="11"/>
  <c r="HW868" i="11"/>
  <c r="HX868" i="11"/>
  <c r="HY868" i="11"/>
  <c r="HZ868" i="11"/>
  <c r="IA868" i="11"/>
  <c r="IB868" i="11"/>
  <c r="IC868" i="11"/>
  <c r="ID868" i="11"/>
  <c r="IE868" i="11"/>
  <c r="IF868" i="11"/>
  <c r="IG868" i="11"/>
  <c r="IH868" i="11"/>
  <c r="II868" i="11"/>
  <c r="IJ868" i="11"/>
  <c r="IK868" i="11"/>
  <c r="IL868" i="11"/>
  <c r="IM868" i="11"/>
  <c r="IN868" i="11"/>
  <c r="IO868" i="11"/>
  <c r="IP868" i="11"/>
  <c r="IQ868" i="11"/>
  <c r="IR868" i="11"/>
  <c r="IS868" i="11"/>
  <c r="IT868" i="11"/>
  <c r="IU868" i="11"/>
  <c r="IV868" i="11"/>
  <c r="IW868" i="11"/>
  <c r="IX868" i="11"/>
  <c r="IY868" i="11"/>
  <c r="IZ868" i="11"/>
  <c r="JA868" i="11"/>
  <c r="JB868" i="11"/>
  <c r="JC868" i="11"/>
  <c r="JD868" i="11"/>
  <c r="JE868" i="11"/>
  <c r="JF868" i="11"/>
  <c r="JG868" i="11"/>
  <c r="JH868" i="11"/>
  <c r="JI868" i="11"/>
  <c r="JJ868" i="11"/>
  <c r="JK868" i="11"/>
  <c r="JL868" i="11"/>
  <c r="JM868" i="11"/>
  <c r="JN868" i="11"/>
  <c r="JO868" i="11"/>
  <c r="JP868" i="11"/>
  <c r="JQ868" i="11"/>
  <c r="JR868" i="11"/>
  <c r="JS868" i="11"/>
  <c r="JT868" i="11"/>
  <c r="JU868" i="11"/>
  <c r="JV868" i="11"/>
  <c r="JW868" i="11"/>
  <c r="JX868" i="11"/>
  <c r="JY868" i="11"/>
  <c r="JZ868" i="11"/>
  <c r="KA868" i="11"/>
  <c r="KB868" i="11"/>
  <c r="KC868" i="11"/>
  <c r="KD868" i="11"/>
  <c r="KE868" i="11"/>
  <c r="KF868" i="11"/>
  <c r="KG868" i="11"/>
  <c r="KH868" i="11"/>
  <c r="KI868" i="11"/>
  <c r="KJ868" i="11"/>
  <c r="KK868" i="11"/>
  <c r="KL868" i="11"/>
  <c r="KM868" i="11"/>
  <c r="KN868" i="11"/>
  <c r="KO868" i="11"/>
  <c r="KP868" i="11"/>
  <c r="KQ868" i="11"/>
  <c r="KR868" i="11"/>
  <c r="KS868" i="11"/>
  <c r="KT868" i="11"/>
  <c r="KU868" i="11"/>
  <c r="KV868" i="11"/>
  <c r="KW868" i="11"/>
  <c r="KX868" i="11"/>
  <c r="KY868" i="11"/>
  <c r="KZ868" i="11"/>
  <c r="LA868" i="11"/>
  <c r="LB868" i="11"/>
  <c r="LC868" i="11"/>
  <c r="LD868" i="11"/>
  <c r="LE868" i="11"/>
  <c r="LF868" i="11"/>
  <c r="LG868" i="11"/>
  <c r="LH868" i="11"/>
  <c r="LI868" i="11"/>
  <c r="LJ868" i="11"/>
  <c r="LK868" i="11"/>
  <c r="LL868" i="11"/>
  <c r="LM868" i="11"/>
  <c r="LN868" i="11"/>
  <c r="LO868" i="11"/>
  <c r="LP868" i="11"/>
  <c r="LQ868" i="11"/>
  <c r="LR868" i="11"/>
  <c r="LS868" i="11"/>
  <c r="LT868" i="11"/>
  <c r="LU868" i="11"/>
  <c r="LV868" i="11"/>
  <c r="LW868" i="11"/>
  <c r="LX868" i="11"/>
  <c r="LY868" i="11"/>
  <c r="LZ868" i="11"/>
  <c r="MA868" i="11"/>
  <c r="MB868" i="11"/>
  <c r="MC868" i="11"/>
  <c r="MD868" i="11"/>
  <c r="ME868" i="11"/>
  <c r="MF868" i="11"/>
  <c r="MG868" i="11"/>
  <c r="MH868" i="11"/>
  <c r="MI868" i="11"/>
  <c r="MJ868" i="11"/>
  <c r="MK868" i="11"/>
  <c r="ML868" i="11"/>
  <c r="MM868" i="11"/>
  <c r="MN868" i="11"/>
  <c r="MO868" i="11"/>
  <c r="MP868" i="11"/>
  <c r="MQ868" i="11"/>
  <c r="MR868" i="11"/>
  <c r="MS868" i="11"/>
  <c r="MT868" i="11"/>
  <c r="MU868" i="11"/>
  <c r="MV868" i="11"/>
  <c r="MW868" i="11"/>
  <c r="MX868" i="11"/>
  <c r="MY868" i="11"/>
  <c r="MZ868" i="11"/>
  <c r="NA868" i="11"/>
  <c r="NB868" i="11"/>
  <c r="NC868" i="11"/>
  <c r="ND868" i="11"/>
  <c r="NE868" i="11"/>
  <c r="NF868" i="11"/>
  <c r="NG868" i="11"/>
  <c r="NH868" i="11"/>
  <c r="NI868" i="11"/>
  <c r="NJ868" i="11"/>
  <c r="NK868" i="11"/>
  <c r="NL868" i="11"/>
  <c r="NM868" i="11"/>
  <c r="NN868" i="11"/>
  <c r="NO868" i="11"/>
  <c r="NP868" i="11"/>
  <c r="NQ868" i="11"/>
  <c r="NR868" i="11"/>
  <c r="NS868" i="11"/>
  <c r="NT868" i="11"/>
  <c r="NU868" i="11"/>
  <c r="NV868" i="11"/>
  <c r="NW868" i="11"/>
  <c r="NX868" i="11"/>
  <c r="NY868" i="11"/>
  <c r="NZ868" i="11"/>
  <c r="OA868" i="11"/>
  <c r="OB868" i="11"/>
  <c r="OC868" i="11"/>
  <c r="OD868" i="11"/>
  <c r="OE868" i="11"/>
  <c r="OF868" i="11"/>
  <c r="OG868" i="11"/>
  <c r="OH868" i="11"/>
  <c r="OI868" i="11"/>
  <c r="OJ868" i="11"/>
  <c r="OK868" i="11"/>
  <c r="OL868" i="11"/>
  <c r="OM868" i="11"/>
  <c r="ON868" i="11"/>
  <c r="OO868" i="11"/>
  <c r="OP868" i="11"/>
  <c r="OQ868" i="11"/>
  <c r="OR868" i="11"/>
  <c r="OS868" i="11"/>
  <c r="OT868" i="11"/>
  <c r="OU868" i="11"/>
  <c r="OV868" i="11"/>
  <c r="OW868" i="11"/>
  <c r="OX868" i="11"/>
  <c r="OY868" i="11"/>
  <c r="OZ868" i="11"/>
  <c r="PA868" i="11"/>
  <c r="PB868" i="11"/>
  <c r="PC868" i="11"/>
  <c r="PD868" i="11"/>
  <c r="PE868" i="11"/>
  <c r="PF868" i="11"/>
  <c r="PG868" i="11"/>
  <c r="PH868" i="11"/>
  <c r="PI868" i="11"/>
  <c r="PJ868" i="11"/>
  <c r="PK868" i="11"/>
  <c r="PL868" i="11"/>
  <c r="PM868" i="11"/>
  <c r="PN868" i="11"/>
  <c r="PO868" i="11"/>
  <c r="PP868" i="11"/>
  <c r="PQ868" i="11"/>
  <c r="PR868" i="11"/>
  <c r="PS868" i="11"/>
  <c r="PT868" i="11"/>
  <c r="PU868" i="11"/>
  <c r="PV868" i="11"/>
  <c r="PW868" i="11"/>
  <c r="PX868" i="11"/>
  <c r="PY868" i="11"/>
  <c r="PZ868" i="11"/>
  <c r="QA868" i="11"/>
  <c r="QB868" i="11"/>
  <c r="QC868" i="11"/>
  <c r="QD868" i="11"/>
  <c r="QE868" i="11"/>
  <c r="QF868" i="11"/>
  <c r="QG868" i="11"/>
  <c r="QH868" i="11"/>
  <c r="QI868" i="11"/>
  <c r="QJ868" i="11"/>
  <c r="QK868" i="11"/>
  <c r="QL868" i="11"/>
  <c r="QM868" i="11"/>
  <c r="QN868" i="11"/>
  <c r="QO868" i="11"/>
  <c r="QP868" i="11"/>
  <c r="QQ868" i="11"/>
  <c r="QR868" i="11"/>
  <c r="QS868" i="11"/>
  <c r="QT868" i="11"/>
  <c r="QU868" i="11"/>
  <c r="QV868" i="11"/>
  <c r="QW868" i="11"/>
  <c r="QX868" i="11"/>
  <c r="QY868" i="11"/>
  <c r="QZ868" i="11"/>
  <c r="RA868" i="11"/>
  <c r="RB868" i="11"/>
  <c r="RC868" i="11"/>
  <c r="RD868" i="11"/>
  <c r="RE868" i="11"/>
  <c r="RF868" i="11"/>
  <c r="RG868" i="11"/>
  <c r="RH868" i="11"/>
  <c r="RI868" i="11"/>
  <c r="RJ868" i="11"/>
  <c r="RK868" i="11"/>
  <c r="RL868" i="11"/>
  <c r="RM868" i="11"/>
  <c r="RN868" i="11"/>
  <c r="RO868" i="11"/>
  <c r="RP868" i="11"/>
  <c r="RQ868" i="11"/>
  <c r="RR868" i="11"/>
  <c r="RS868" i="11"/>
  <c r="RT868" i="11"/>
  <c r="RU868" i="11"/>
  <c r="RV868" i="11"/>
  <c r="RW868" i="11"/>
  <c r="RX868" i="11"/>
  <c r="RY868" i="11"/>
  <c r="RZ868" i="11"/>
  <c r="SA868" i="11"/>
  <c r="SB868" i="11"/>
  <c r="SC868" i="11"/>
  <c r="SD868" i="11"/>
  <c r="SE868" i="11"/>
  <c r="SF868" i="11"/>
  <c r="SG868" i="11"/>
  <c r="SH868" i="11"/>
  <c r="SI868" i="11"/>
  <c r="SJ868" i="11"/>
  <c r="SK868" i="11"/>
  <c r="SL868" i="11"/>
  <c r="SM868" i="11"/>
  <c r="SN868" i="11"/>
  <c r="SO868" i="11"/>
  <c r="SP868" i="11"/>
  <c r="SQ868" i="11"/>
  <c r="SR868" i="11"/>
  <c r="SS868" i="11"/>
  <c r="ST868" i="11"/>
  <c r="SU868" i="11"/>
  <c r="SV868" i="11"/>
  <c r="SW868" i="11"/>
  <c r="SX868" i="11"/>
  <c r="SY868" i="11"/>
  <c r="SZ868" i="11"/>
  <c r="TA868" i="11"/>
  <c r="TB868" i="11"/>
  <c r="TC868" i="11"/>
  <c r="TD868" i="11"/>
  <c r="TE868" i="11"/>
  <c r="TF868" i="11"/>
  <c r="TG868" i="11"/>
  <c r="TH868" i="11"/>
  <c r="TI868" i="11"/>
  <c r="TJ868" i="11"/>
  <c r="TK868" i="11"/>
  <c r="TL868" i="11"/>
  <c r="TM868" i="11"/>
  <c r="TN868" i="11"/>
  <c r="TO868" i="11"/>
  <c r="TP868" i="11"/>
  <c r="TQ868" i="11"/>
  <c r="TR868" i="11"/>
  <c r="TS868" i="11"/>
  <c r="TT868" i="11"/>
  <c r="TU868" i="11"/>
  <c r="TV868" i="11"/>
  <c r="TW868" i="11"/>
  <c r="TX868" i="11"/>
  <c r="TY868" i="11"/>
  <c r="TZ868" i="11"/>
  <c r="UA868" i="11"/>
  <c r="UB868" i="11"/>
  <c r="UC868" i="11"/>
  <c r="UD868" i="11"/>
  <c r="UE868" i="11"/>
  <c r="UF868" i="11"/>
  <c r="UG868" i="11"/>
  <c r="UH868" i="11"/>
  <c r="UI868" i="11"/>
  <c r="UJ868" i="11"/>
  <c r="UK868" i="11"/>
  <c r="UL868" i="11"/>
  <c r="UM868" i="11"/>
  <c r="UN868" i="11"/>
  <c r="UO868" i="11"/>
  <c r="UP868" i="11"/>
  <c r="UQ868" i="11"/>
  <c r="UR868" i="11"/>
  <c r="US868" i="11"/>
  <c r="UT868" i="11"/>
  <c r="UU868" i="11"/>
  <c r="UV868" i="11"/>
  <c r="UW868" i="11"/>
  <c r="UX868" i="11"/>
  <c r="UY868" i="11"/>
  <c r="UZ868" i="11"/>
  <c r="VA868" i="11"/>
  <c r="VB868" i="11"/>
  <c r="VC868" i="11"/>
  <c r="VD868" i="11"/>
  <c r="VE868" i="11"/>
  <c r="VF868" i="11"/>
  <c r="VG868" i="11"/>
  <c r="VH868" i="11"/>
  <c r="VI868" i="11"/>
  <c r="VJ868" i="11"/>
  <c r="VK868" i="11"/>
  <c r="VL868" i="11"/>
  <c r="VM868" i="11"/>
  <c r="VN868" i="11"/>
  <c r="VO868" i="11"/>
  <c r="VP868" i="11"/>
  <c r="VQ868" i="11"/>
  <c r="VR868" i="11"/>
  <c r="VS868" i="11"/>
  <c r="VT868" i="11"/>
  <c r="VU868" i="11"/>
  <c r="VV868" i="11"/>
  <c r="VW868" i="11"/>
  <c r="VX868" i="11"/>
  <c r="VY868" i="11"/>
  <c r="VZ868" i="11"/>
  <c r="WA868" i="11"/>
  <c r="WB868" i="11"/>
  <c r="WC868" i="11"/>
  <c r="WD868" i="11"/>
  <c r="WE868" i="11"/>
  <c r="WF868" i="11"/>
  <c r="WG868" i="11"/>
  <c r="WH868" i="11"/>
  <c r="WI868" i="11"/>
  <c r="WJ868" i="11"/>
  <c r="WK868" i="11"/>
  <c r="WL868" i="11"/>
  <c r="WM868" i="11"/>
  <c r="WN868" i="11"/>
  <c r="WO868" i="11"/>
  <c r="WP868" i="11"/>
  <c r="WQ868" i="11"/>
  <c r="WR868" i="11"/>
  <c r="WS868" i="11"/>
  <c r="WT868" i="11"/>
  <c r="WU868" i="11"/>
  <c r="WV868" i="11"/>
  <c r="WW868" i="11"/>
  <c r="WX868" i="11"/>
  <c r="WY868" i="11"/>
  <c r="WZ868" i="11"/>
  <c r="XA868" i="11"/>
  <c r="XB868" i="11"/>
  <c r="XC868" i="11"/>
  <c r="XD868" i="11"/>
  <c r="XE868" i="11"/>
  <c r="XF868" i="11"/>
  <c r="XG868" i="11"/>
  <c r="XH868" i="11"/>
  <c r="XI868" i="11"/>
  <c r="XJ868" i="11"/>
  <c r="XK868" i="11"/>
  <c r="XL868" i="11"/>
  <c r="XM868" i="11"/>
  <c r="XN868" i="11"/>
  <c r="XO868" i="11"/>
  <c r="XP868" i="11"/>
  <c r="XQ868" i="11"/>
  <c r="XR868" i="11"/>
  <c r="XS868" i="11"/>
  <c r="XT868" i="11"/>
  <c r="XU868" i="11"/>
  <c r="XV868" i="11"/>
  <c r="XW868" i="11"/>
  <c r="XX868" i="11"/>
  <c r="XY868" i="11"/>
  <c r="XZ868" i="11"/>
  <c r="YA868" i="11"/>
  <c r="YB868" i="11"/>
  <c r="YC868" i="11"/>
  <c r="YD868" i="11"/>
  <c r="YE868" i="11"/>
  <c r="YF868" i="11"/>
  <c r="YG868" i="11"/>
  <c r="YH868" i="11"/>
  <c r="YI868" i="11"/>
  <c r="YJ868" i="11"/>
  <c r="YK868" i="11"/>
  <c r="YL868" i="11"/>
  <c r="YM868" i="11"/>
  <c r="YN868" i="11"/>
  <c r="YO868" i="11"/>
  <c r="YP868" i="11"/>
  <c r="YQ868" i="11"/>
  <c r="YR868" i="11"/>
  <c r="YS868" i="11"/>
  <c r="YT868" i="11"/>
  <c r="YU868" i="11"/>
  <c r="YV868" i="11"/>
  <c r="YW868" i="11"/>
  <c r="YX868" i="11"/>
  <c r="YY868" i="11"/>
  <c r="YZ868" i="11"/>
  <c r="ZA868" i="11"/>
  <c r="ZB868" i="11"/>
  <c r="ZC868" i="11"/>
  <c r="ZD868" i="11"/>
  <c r="ZE868" i="11"/>
  <c r="ZF868" i="11"/>
  <c r="ZG868" i="11"/>
  <c r="ZH868" i="11"/>
  <c r="ZI868" i="11"/>
  <c r="ZJ868" i="11"/>
  <c r="ZK868" i="11"/>
  <c r="ZL868" i="11"/>
  <c r="ZM868" i="11"/>
  <c r="ZN868" i="11"/>
  <c r="ZO868" i="11"/>
  <c r="ZP868" i="11"/>
  <c r="ZQ868" i="11"/>
  <c r="ZR868" i="11"/>
  <c r="ZS868" i="11"/>
  <c r="ZT868" i="11"/>
  <c r="ZU868" i="11"/>
  <c r="ZV868" i="11"/>
  <c r="ZW868" i="11"/>
  <c r="ZX868" i="11"/>
  <c r="ZY868" i="11"/>
  <c r="ZZ868" i="11"/>
  <c r="AAA868" i="11"/>
  <c r="AAB868" i="11"/>
  <c r="AAC868" i="11"/>
  <c r="AAD868" i="11"/>
  <c r="AAE868" i="11"/>
  <c r="AAF868" i="11"/>
  <c r="AAG868" i="11"/>
  <c r="AAH868" i="11"/>
  <c r="AAI868" i="11"/>
  <c r="AAJ868" i="11"/>
  <c r="AAK868" i="11"/>
  <c r="AAL868" i="11"/>
  <c r="AAM868" i="11"/>
  <c r="AAN868" i="11"/>
  <c r="AAO868" i="11"/>
  <c r="AAP868" i="11"/>
  <c r="AAQ868" i="11"/>
  <c r="AAR868" i="11"/>
  <c r="AAS868" i="11"/>
  <c r="AAT868" i="11"/>
  <c r="AAU868" i="11"/>
  <c r="AAV868" i="11"/>
  <c r="AAW868" i="11"/>
  <c r="AAX868" i="11"/>
  <c r="AAY868" i="11"/>
  <c r="AAZ868" i="11"/>
  <c r="ABA868" i="11"/>
  <c r="ABB868" i="11"/>
  <c r="ABC868" i="11"/>
  <c r="ABD868" i="11"/>
  <c r="ABE868" i="11"/>
  <c r="ABF868" i="11"/>
  <c r="ABG868" i="11"/>
  <c r="ABH868" i="11"/>
  <c r="ABI868" i="11"/>
  <c r="ABJ868" i="11"/>
  <c r="ABK868" i="11"/>
  <c r="ABL868" i="11"/>
  <c r="ABM868" i="11"/>
  <c r="ABN868" i="11"/>
  <c r="ABO868" i="11"/>
  <c r="ABP868" i="11"/>
  <c r="ABQ868" i="11"/>
  <c r="ABR868" i="11"/>
  <c r="ABS868" i="11"/>
  <c r="ABT868" i="11"/>
  <c r="ABU868" i="11"/>
  <c r="ABV868" i="11"/>
  <c r="ABW868" i="11"/>
  <c r="ABX868" i="11"/>
  <c r="ABY868" i="11"/>
  <c r="ABZ868" i="11"/>
  <c r="ACA868" i="11"/>
  <c r="ACB868" i="11"/>
  <c r="ACC868" i="11"/>
  <c r="ACD868" i="11"/>
  <c r="ACE868" i="11"/>
  <c r="ACF868" i="11"/>
  <c r="ACG868" i="11"/>
  <c r="ACH868" i="11"/>
  <c r="ACI868" i="11"/>
  <c r="ACJ868" i="11"/>
  <c r="ACK868" i="11"/>
  <c r="ACL868" i="11"/>
  <c r="ACM868" i="11"/>
  <c r="ACN868" i="11"/>
  <c r="ACO868" i="11"/>
  <c r="ACP868" i="11"/>
  <c r="ACQ868" i="11"/>
  <c r="ACR868" i="11"/>
  <c r="ACS868" i="11"/>
  <c r="ACT868" i="11"/>
  <c r="ACU868" i="11"/>
  <c r="ACV868" i="11"/>
  <c r="ACW868" i="11"/>
  <c r="ACX868" i="11"/>
  <c r="ACY868" i="11"/>
  <c r="ACZ868" i="11"/>
  <c r="ADA868" i="11"/>
  <c r="ADB868" i="11"/>
  <c r="ADC868" i="11"/>
  <c r="ADD868" i="11"/>
  <c r="ADE868" i="11"/>
  <c r="ADF868" i="11"/>
  <c r="ADG868" i="11"/>
  <c r="ADH868" i="11"/>
  <c r="ADI868" i="11"/>
  <c r="ADJ868" i="11"/>
  <c r="ADK868" i="11"/>
  <c r="ADL868" i="11"/>
  <c r="ADM868" i="11"/>
  <c r="ADN868" i="11"/>
  <c r="ADO868" i="11"/>
  <c r="ADP868" i="11"/>
  <c r="ADQ868" i="11"/>
  <c r="ADR868" i="11"/>
  <c r="ADS868" i="11"/>
  <c r="ADT868" i="11"/>
  <c r="ADU868" i="11"/>
  <c r="ADV868" i="11"/>
  <c r="ADW868" i="11"/>
  <c r="ADX868" i="11"/>
  <c r="ADY868" i="11"/>
  <c r="ADZ868" i="11"/>
  <c r="AEA868" i="11"/>
  <c r="AEB868" i="11"/>
  <c r="AEC868" i="11"/>
  <c r="AED868" i="11"/>
  <c r="AEE868" i="11"/>
  <c r="AEF868" i="11"/>
  <c r="AEG868" i="11"/>
  <c r="AEH868" i="11"/>
  <c r="AEI868" i="11"/>
  <c r="AEJ868" i="11"/>
  <c r="AEK868" i="11"/>
  <c r="AEL868" i="11"/>
  <c r="AEM868" i="11"/>
  <c r="AEN868" i="11"/>
  <c r="AEO868" i="11"/>
  <c r="AEP868" i="11"/>
  <c r="AEQ868" i="11"/>
  <c r="AER868" i="11"/>
  <c r="AES868" i="11"/>
  <c r="AET868" i="11"/>
  <c r="AEU868" i="11"/>
  <c r="AEV868" i="11"/>
  <c r="AEW868" i="11"/>
  <c r="AEX868" i="11"/>
  <c r="AEY868" i="11"/>
  <c r="AEZ868" i="11"/>
  <c r="AFA868" i="11"/>
  <c r="AFB868" i="11"/>
  <c r="AFC868" i="11"/>
  <c r="AFD868" i="11"/>
  <c r="AFE868" i="11"/>
  <c r="AFF868" i="11"/>
  <c r="AFG868" i="11"/>
  <c r="AFH868" i="11"/>
  <c r="AFI868" i="11"/>
  <c r="AFJ868" i="11"/>
  <c r="AFK868" i="11"/>
  <c r="AFL868" i="11"/>
  <c r="AFM868" i="11"/>
  <c r="AFN868" i="11"/>
  <c r="AFO868" i="11"/>
  <c r="AFP868" i="11"/>
  <c r="AFQ868" i="11"/>
  <c r="AFR868" i="11"/>
  <c r="AFS868" i="11"/>
  <c r="AFT868" i="11"/>
  <c r="AFU868" i="11"/>
  <c r="AFV868" i="11"/>
  <c r="AFW868" i="11"/>
  <c r="AFX868" i="11"/>
  <c r="AFY868" i="11"/>
  <c r="AFZ868" i="11"/>
  <c r="AGA868" i="11"/>
  <c r="AGB868" i="11"/>
  <c r="AGC868" i="11"/>
  <c r="AGD868" i="11"/>
  <c r="AGE868" i="11"/>
  <c r="AGF868" i="11"/>
  <c r="AGG868" i="11"/>
  <c r="AGH868" i="11"/>
  <c r="AGI868" i="11"/>
  <c r="AGJ868" i="11"/>
  <c r="AGK868" i="11"/>
  <c r="AGL868" i="11"/>
  <c r="AGM868" i="11"/>
  <c r="AGN868" i="11"/>
  <c r="AGO868" i="11"/>
  <c r="AGP868" i="11"/>
  <c r="AGQ868" i="11"/>
  <c r="AGR868" i="11"/>
  <c r="AGS868" i="11"/>
  <c r="AGT868" i="11"/>
  <c r="AGU868" i="11"/>
  <c r="AGV868" i="11"/>
  <c r="AGW868" i="11"/>
  <c r="AGX868" i="11"/>
  <c r="AGY868" i="11"/>
  <c r="AGZ868" i="11"/>
  <c r="AHA868" i="11"/>
  <c r="AHB868" i="11"/>
  <c r="AHC868" i="11"/>
  <c r="AHD868" i="11"/>
  <c r="AHE868" i="11"/>
  <c r="AHF868" i="11"/>
  <c r="AHG868" i="11"/>
  <c r="AHH868" i="11"/>
  <c r="AHI868" i="11"/>
  <c r="AHJ868" i="11"/>
  <c r="AHK868" i="11"/>
  <c r="AHL868" i="11"/>
  <c r="AHM868" i="11"/>
  <c r="AHN868" i="11"/>
  <c r="AHO868" i="11"/>
  <c r="AHP868" i="11"/>
  <c r="AHQ868" i="11"/>
  <c r="AHR868" i="11"/>
  <c r="AHS868" i="11"/>
  <c r="AHT868" i="11"/>
  <c r="AHU868" i="11"/>
  <c r="AHV868" i="11"/>
  <c r="AHW868" i="11"/>
  <c r="AHX868" i="11"/>
  <c r="AHY868" i="11"/>
  <c r="AHZ868" i="11"/>
  <c r="AIA868" i="11"/>
  <c r="AIB868" i="11"/>
  <c r="AIC868" i="11"/>
  <c r="AID868" i="11"/>
  <c r="AIE868" i="11"/>
  <c r="AIF868" i="11"/>
  <c r="AIG868" i="11"/>
  <c r="AIH868" i="11"/>
  <c r="AII868" i="11"/>
  <c r="AIJ868" i="11"/>
  <c r="AIK868" i="11"/>
  <c r="AIL868" i="11"/>
  <c r="AIM868" i="11"/>
  <c r="AIN868" i="11"/>
  <c r="AIO868" i="11"/>
  <c r="AIP868" i="11"/>
  <c r="AIQ868" i="11"/>
  <c r="AIR868" i="11"/>
  <c r="AIS868" i="11"/>
  <c r="AIT868" i="11"/>
  <c r="AIU868" i="11"/>
  <c r="AIV868" i="11"/>
  <c r="AIW868" i="11"/>
  <c r="AIX868" i="11"/>
  <c r="AIY868" i="11"/>
  <c r="AIZ868" i="11"/>
  <c r="AJA868" i="11"/>
  <c r="AJB868" i="11"/>
  <c r="AJC868" i="11"/>
  <c r="AJD868" i="11"/>
  <c r="AJE868" i="11"/>
  <c r="AJF868" i="11"/>
  <c r="AJG868" i="11"/>
  <c r="AJH868" i="11"/>
  <c r="AJI868" i="11"/>
  <c r="AJJ868" i="11"/>
  <c r="AJK868" i="11"/>
  <c r="AJL868" i="11"/>
  <c r="AJM868" i="11"/>
  <c r="AJN868" i="11"/>
  <c r="AJO868" i="11"/>
  <c r="AJP868" i="11"/>
  <c r="AJQ868" i="11"/>
  <c r="AJR868" i="11"/>
  <c r="AJS868" i="11"/>
  <c r="AJT868" i="11"/>
  <c r="AJU868" i="11"/>
  <c r="AJV868" i="11"/>
  <c r="AJW868" i="11"/>
  <c r="AJX868" i="11"/>
  <c r="AJY868" i="11"/>
  <c r="AJZ868" i="11"/>
  <c r="AKA868" i="11"/>
  <c r="AKB868" i="11"/>
  <c r="AKC868" i="11"/>
  <c r="AKD868" i="11"/>
  <c r="AKE868" i="11"/>
  <c r="AKF868" i="11"/>
  <c r="AKG868" i="11"/>
  <c r="AKH868" i="11"/>
  <c r="AKI868" i="11"/>
  <c r="AKJ868" i="11"/>
  <c r="AKK868" i="11"/>
  <c r="AKL868" i="11"/>
  <c r="AKM868" i="11"/>
  <c r="AKN868" i="11"/>
  <c r="AKO868" i="11"/>
  <c r="AKP868" i="11"/>
  <c r="AKQ868" i="11"/>
  <c r="AKR868" i="11"/>
  <c r="AKS868" i="11"/>
  <c r="AKT868" i="11"/>
  <c r="AKU868" i="11"/>
  <c r="AKV868" i="11"/>
  <c r="AKW868" i="11"/>
  <c r="AKX868" i="11"/>
  <c r="AKY868" i="11"/>
  <c r="AKZ868" i="11"/>
  <c r="ALA868" i="11"/>
  <c r="ALB868" i="11"/>
  <c r="ALC868" i="11"/>
  <c r="ALD868" i="11"/>
  <c r="ALE868" i="11"/>
  <c r="ALF868" i="11"/>
  <c r="ALG868" i="11"/>
  <c r="ALH868" i="11"/>
  <c r="ALI868" i="11"/>
  <c r="ALJ868" i="11"/>
  <c r="ALK868" i="11"/>
  <c r="ALL868" i="11"/>
  <c r="ALM868" i="11"/>
  <c r="ALN868" i="11"/>
  <c r="ALO868" i="11"/>
  <c r="ALP868" i="11"/>
  <c r="ALQ868" i="11"/>
  <c r="ALR868" i="11"/>
  <c r="ALS868" i="11"/>
  <c r="ALT868" i="11"/>
  <c r="ALU868" i="11"/>
  <c r="ALV868" i="11"/>
  <c r="ALW868" i="11"/>
  <c r="ALX868" i="11"/>
  <c r="ALY868" i="11"/>
  <c r="ALZ868" i="11"/>
  <c r="AMA868" i="11"/>
  <c r="AMB868" i="11"/>
  <c r="AMC868" i="11"/>
  <c r="AMD868" i="11"/>
  <c r="AME868" i="11"/>
  <c r="AMF868" i="11"/>
  <c r="AMG868" i="11"/>
  <c r="AMH868" i="11"/>
  <c r="AMI868" i="11"/>
  <c r="AMJ868" i="11"/>
  <c r="AMK868" i="11"/>
  <c r="AML868" i="11"/>
  <c r="AMM868" i="11"/>
  <c r="AMN868" i="11"/>
  <c r="AMO868" i="11"/>
  <c r="AE869" i="11"/>
  <c r="AF869" i="11"/>
  <c r="AG869" i="11"/>
  <c r="AH869" i="11"/>
  <c r="AI869" i="11"/>
  <c r="AJ869" i="11"/>
  <c r="AK869" i="11"/>
  <c r="AL869" i="11"/>
  <c r="AM869" i="11"/>
  <c r="AN869" i="11"/>
  <c r="AO869" i="11"/>
  <c r="AP869" i="11"/>
  <c r="AQ869" i="11"/>
  <c r="AR869" i="11"/>
  <c r="AS869" i="11"/>
  <c r="AT869" i="11"/>
  <c r="AU869" i="11"/>
  <c r="AV869" i="11"/>
  <c r="AW869" i="11"/>
  <c r="AX869" i="11"/>
  <c r="AY869" i="11"/>
  <c r="AZ869" i="11"/>
  <c r="BA869" i="11"/>
  <c r="BB869" i="11"/>
  <c r="BC869" i="11"/>
  <c r="BD869" i="11"/>
  <c r="BE869" i="11"/>
  <c r="BF869" i="11"/>
  <c r="BG869" i="11"/>
  <c r="BH869" i="11"/>
  <c r="BI869" i="11"/>
  <c r="BJ869" i="11"/>
  <c r="BK869" i="11"/>
  <c r="BL869" i="11"/>
  <c r="BM869" i="11"/>
  <c r="BN869" i="11"/>
  <c r="BO869" i="11"/>
  <c r="BP869" i="11"/>
  <c r="BQ869" i="11"/>
  <c r="BR869" i="11"/>
  <c r="BS869" i="11"/>
  <c r="BT869" i="11"/>
  <c r="BU869" i="11"/>
  <c r="BV869" i="11"/>
  <c r="BW869" i="11"/>
  <c r="BX869" i="11"/>
  <c r="BY869" i="11"/>
  <c r="BZ869" i="11"/>
  <c r="CA869" i="11"/>
  <c r="CB869" i="11"/>
  <c r="CC869" i="11"/>
  <c r="CD869" i="11"/>
  <c r="CE869" i="11"/>
  <c r="CF869" i="11"/>
  <c r="CG869" i="11"/>
  <c r="CH869" i="11"/>
  <c r="CI869" i="11"/>
  <c r="CJ869" i="11"/>
  <c r="CK869" i="11"/>
  <c r="CL869" i="11"/>
  <c r="CM869" i="11"/>
  <c r="CN869" i="11"/>
  <c r="CO869" i="11"/>
  <c r="CP869" i="11"/>
  <c r="CQ869" i="11"/>
  <c r="CR869" i="11"/>
  <c r="CS869" i="11"/>
  <c r="CT869" i="11"/>
  <c r="CU869" i="11"/>
  <c r="CV869" i="11"/>
  <c r="CW869" i="11"/>
  <c r="CX869" i="11"/>
  <c r="CY869" i="11"/>
  <c r="CZ869" i="11"/>
  <c r="DA869" i="11"/>
  <c r="DB869" i="11"/>
  <c r="DC869" i="11"/>
  <c r="DD869" i="11"/>
  <c r="DE869" i="11"/>
  <c r="DF869" i="11"/>
  <c r="DG869" i="11"/>
  <c r="DH869" i="11"/>
  <c r="DI869" i="11"/>
  <c r="DJ869" i="11"/>
  <c r="DK869" i="11"/>
  <c r="DL869" i="11"/>
  <c r="DM869" i="11"/>
  <c r="DN869" i="11"/>
  <c r="DO869" i="11"/>
  <c r="DP869" i="11"/>
  <c r="DQ869" i="11"/>
  <c r="DR869" i="11"/>
  <c r="DS869" i="11"/>
  <c r="DT869" i="11"/>
  <c r="DU869" i="11"/>
  <c r="DV869" i="11"/>
  <c r="DW869" i="11"/>
  <c r="DX869" i="11"/>
  <c r="DY869" i="11"/>
  <c r="DZ869" i="11"/>
  <c r="EA869" i="11"/>
  <c r="EB869" i="11"/>
  <c r="EC869" i="11"/>
  <c r="ED869" i="11"/>
  <c r="EE869" i="11"/>
  <c r="EF869" i="11"/>
  <c r="EG869" i="11"/>
  <c r="EH869" i="11"/>
  <c r="EI869" i="11"/>
  <c r="EJ869" i="11"/>
  <c r="EK869" i="11"/>
  <c r="EL869" i="11"/>
  <c r="EM869" i="11"/>
  <c r="EN869" i="11"/>
  <c r="EO869" i="11"/>
  <c r="EP869" i="11"/>
  <c r="EQ869" i="11"/>
  <c r="ER869" i="11"/>
  <c r="ES869" i="11"/>
  <c r="ET869" i="11"/>
  <c r="EU869" i="11"/>
  <c r="EV869" i="11"/>
  <c r="EW869" i="11"/>
  <c r="EX869" i="11"/>
  <c r="EY869" i="11"/>
  <c r="EZ869" i="11"/>
  <c r="FA869" i="11"/>
  <c r="FB869" i="11"/>
  <c r="FC869" i="11"/>
  <c r="FD869" i="11"/>
  <c r="FE869" i="11"/>
  <c r="FF869" i="11"/>
  <c r="FG869" i="11"/>
  <c r="FH869" i="11"/>
  <c r="FI869" i="11"/>
  <c r="FJ869" i="11"/>
  <c r="FK869" i="11"/>
  <c r="FL869" i="11"/>
  <c r="FM869" i="11"/>
  <c r="FN869" i="11"/>
  <c r="FO869" i="11"/>
  <c r="FP869" i="11"/>
  <c r="FQ869" i="11"/>
  <c r="FR869" i="11"/>
  <c r="FS869" i="11"/>
  <c r="FT869" i="11"/>
  <c r="FU869" i="11"/>
  <c r="FV869" i="11"/>
  <c r="FW869" i="11"/>
  <c r="FX869" i="11"/>
  <c r="FY869" i="11"/>
  <c r="FZ869" i="11"/>
  <c r="GA869" i="11"/>
  <c r="GB869" i="11"/>
  <c r="GC869" i="11"/>
  <c r="GD869" i="11"/>
  <c r="GE869" i="11"/>
  <c r="GF869" i="11"/>
  <c r="GG869" i="11"/>
  <c r="GH869" i="11"/>
  <c r="GI869" i="11"/>
  <c r="GJ869" i="11"/>
  <c r="GK869" i="11"/>
  <c r="GL869" i="11"/>
  <c r="GM869" i="11"/>
  <c r="GN869" i="11"/>
  <c r="GO869" i="11"/>
  <c r="GP869" i="11"/>
  <c r="GQ869" i="11"/>
  <c r="GR869" i="11"/>
  <c r="GS869" i="11"/>
  <c r="GT869" i="11"/>
  <c r="GU869" i="11"/>
  <c r="GV869" i="11"/>
  <c r="GW869" i="11"/>
  <c r="GX869" i="11"/>
  <c r="GY869" i="11"/>
  <c r="GZ869" i="11"/>
  <c r="HA869" i="11"/>
  <c r="HB869" i="11"/>
  <c r="HC869" i="11"/>
  <c r="HD869" i="11"/>
  <c r="HE869" i="11"/>
  <c r="HF869" i="11"/>
  <c r="HG869" i="11"/>
  <c r="HH869" i="11"/>
  <c r="HI869" i="11"/>
  <c r="HJ869" i="11"/>
  <c r="HK869" i="11"/>
  <c r="HL869" i="11"/>
  <c r="HM869" i="11"/>
  <c r="HN869" i="11"/>
  <c r="HO869" i="11"/>
  <c r="HP869" i="11"/>
  <c r="HQ869" i="11"/>
  <c r="HR869" i="11"/>
  <c r="HS869" i="11"/>
  <c r="HT869" i="11"/>
  <c r="HU869" i="11"/>
  <c r="HV869" i="11"/>
  <c r="HW869" i="11"/>
  <c r="HX869" i="11"/>
  <c r="HY869" i="11"/>
  <c r="HZ869" i="11"/>
  <c r="IA869" i="11"/>
  <c r="IB869" i="11"/>
  <c r="IC869" i="11"/>
  <c r="ID869" i="11"/>
  <c r="IE869" i="11"/>
  <c r="IF869" i="11"/>
  <c r="IG869" i="11"/>
  <c r="IH869" i="11"/>
  <c r="II869" i="11"/>
  <c r="IJ869" i="11"/>
  <c r="IK869" i="11"/>
  <c r="IL869" i="11"/>
  <c r="IM869" i="11"/>
  <c r="IN869" i="11"/>
  <c r="IO869" i="11"/>
  <c r="IP869" i="11"/>
  <c r="IQ869" i="11"/>
  <c r="IR869" i="11"/>
  <c r="IS869" i="11"/>
  <c r="IT869" i="11"/>
  <c r="IU869" i="11"/>
  <c r="IV869" i="11"/>
  <c r="IW869" i="11"/>
  <c r="IX869" i="11"/>
  <c r="IY869" i="11"/>
  <c r="IZ869" i="11"/>
  <c r="JA869" i="11"/>
  <c r="JB869" i="11"/>
  <c r="JC869" i="11"/>
  <c r="JD869" i="11"/>
  <c r="JE869" i="11"/>
  <c r="JF869" i="11"/>
  <c r="JG869" i="11"/>
  <c r="JH869" i="11"/>
  <c r="JI869" i="11"/>
  <c r="JJ869" i="11"/>
  <c r="JK869" i="11"/>
  <c r="JL869" i="11"/>
  <c r="JM869" i="11"/>
  <c r="JN869" i="11"/>
  <c r="JO869" i="11"/>
  <c r="JP869" i="11"/>
  <c r="JQ869" i="11"/>
  <c r="JR869" i="11"/>
  <c r="JS869" i="11"/>
  <c r="JT869" i="11"/>
  <c r="JU869" i="11"/>
  <c r="JV869" i="11"/>
  <c r="JW869" i="11"/>
  <c r="JX869" i="11"/>
  <c r="JY869" i="11"/>
  <c r="JZ869" i="11"/>
  <c r="KA869" i="11"/>
  <c r="KB869" i="11"/>
  <c r="KC869" i="11"/>
  <c r="KD869" i="11"/>
  <c r="KE869" i="11"/>
  <c r="KF869" i="11"/>
  <c r="KG869" i="11"/>
  <c r="KH869" i="11"/>
  <c r="KI869" i="11"/>
  <c r="KJ869" i="11"/>
  <c r="KK869" i="11"/>
  <c r="KL869" i="11"/>
  <c r="KM869" i="11"/>
  <c r="KN869" i="11"/>
  <c r="KO869" i="11"/>
  <c r="KP869" i="11"/>
  <c r="KQ869" i="11"/>
  <c r="KR869" i="11"/>
  <c r="KS869" i="11"/>
  <c r="KT869" i="11"/>
  <c r="KU869" i="11"/>
  <c r="KV869" i="11"/>
  <c r="KW869" i="11"/>
  <c r="KX869" i="11"/>
  <c r="KY869" i="11"/>
  <c r="KZ869" i="11"/>
  <c r="LA869" i="11"/>
  <c r="LB869" i="11"/>
  <c r="LC869" i="11"/>
  <c r="LD869" i="11"/>
  <c r="LE869" i="11"/>
  <c r="LF869" i="11"/>
  <c r="LG869" i="11"/>
  <c r="LH869" i="11"/>
  <c r="LI869" i="11"/>
  <c r="LJ869" i="11"/>
  <c r="LK869" i="11"/>
  <c r="LL869" i="11"/>
  <c r="LM869" i="11"/>
  <c r="LN869" i="11"/>
  <c r="LO869" i="11"/>
  <c r="LP869" i="11"/>
  <c r="LQ869" i="11"/>
  <c r="LR869" i="11"/>
  <c r="LS869" i="11"/>
  <c r="LT869" i="11"/>
  <c r="LU869" i="11"/>
  <c r="LV869" i="11"/>
  <c r="LW869" i="11"/>
  <c r="LX869" i="11"/>
  <c r="LY869" i="11"/>
  <c r="LZ869" i="11"/>
  <c r="MA869" i="11"/>
  <c r="MB869" i="11"/>
  <c r="MC869" i="11"/>
  <c r="MD869" i="11"/>
  <c r="ME869" i="11"/>
  <c r="MF869" i="11"/>
  <c r="MG869" i="11"/>
  <c r="MH869" i="11"/>
  <c r="MI869" i="11"/>
  <c r="MJ869" i="11"/>
  <c r="MK869" i="11"/>
  <c r="ML869" i="11"/>
  <c r="MM869" i="11"/>
  <c r="MN869" i="11"/>
  <c r="MO869" i="11"/>
  <c r="MP869" i="11"/>
  <c r="MQ869" i="11"/>
  <c r="MR869" i="11"/>
  <c r="MS869" i="11"/>
  <c r="MT869" i="11"/>
  <c r="MU869" i="11"/>
  <c r="MV869" i="11"/>
  <c r="MW869" i="11"/>
  <c r="MX869" i="11"/>
  <c r="MY869" i="11"/>
  <c r="MZ869" i="11"/>
  <c r="NA869" i="11"/>
  <c r="NB869" i="11"/>
  <c r="NC869" i="11"/>
  <c r="ND869" i="11"/>
  <c r="NE869" i="11"/>
  <c r="NF869" i="11"/>
  <c r="NG869" i="11"/>
  <c r="NH869" i="11"/>
  <c r="NI869" i="11"/>
  <c r="NJ869" i="11"/>
  <c r="NK869" i="11"/>
  <c r="NL869" i="11"/>
  <c r="NM869" i="11"/>
  <c r="NN869" i="11"/>
  <c r="NO869" i="11"/>
  <c r="NP869" i="11"/>
  <c r="NQ869" i="11"/>
  <c r="NR869" i="11"/>
  <c r="NS869" i="11"/>
  <c r="NT869" i="11"/>
  <c r="NU869" i="11"/>
  <c r="NV869" i="11"/>
  <c r="NW869" i="11"/>
  <c r="NX869" i="11"/>
  <c r="NY869" i="11"/>
  <c r="NZ869" i="11"/>
  <c r="OA869" i="11"/>
  <c r="OB869" i="11"/>
  <c r="OC869" i="11"/>
  <c r="OD869" i="11"/>
  <c r="OE869" i="11"/>
  <c r="OF869" i="11"/>
  <c r="OG869" i="11"/>
  <c r="OH869" i="11"/>
  <c r="OI869" i="11"/>
  <c r="OJ869" i="11"/>
  <c r="OK869" i="11"/>
  <c r="OL869" i="11"/>
  <c r="OM869" i="11"/>
  <c r="ON869" i="11"/>
  <c r="OO869" i="11"/>
  <c r="OP869" i="11"/>
  <c r="OQ869" i="11"/>
  <c r="OR869" i="11"/>
  <c r="OS869" i="11"/>
  <c r="OT869" i="11"/>
  <c r="OU869" i="11"/>
  <c r="OV869" i="11"/>
  <c r="OW869" i="11"/>
  <c r="OX869" i="11"/>
  <c r="OY869" i="11"/>
  <c r="OZ869" i="11"/>
  <c r="PA869" i="11"/>
  <c r="PB869" i="11"/>
  <c r="PC869" i="11"/>
  <c r="PD869" i="11"/>
  <c r="PE869" i="11"/>
  <c r="PF869" i="11"/>
  <c r="PG869" i="11"/>
  <c r="PH869" i="11"/>
  <c r="PI869" i="11"/>
  <c r="PJ869" i="11"/>
  <c r="PK869" i="11"/>
  <c r="PL869" i="11"/>
  <c r="PM869" i="11"/>
  <c r="PN869" i="11"/>
  <c r="PO869" i="11"/>
  <c r="PP869" i="11"/>
  <c r="PQ869" i="11"/>
  <c r="PR869" i="11"/>
  <c r="PS869" i="11"/>
  <c r="PT869" i="11"/>
  <c r="PU869" i="11"/>
  <c r="PV869" i="11"/>
  <c r="PW869" i="11"/>
  <c r="PX869" i="11"/>
  <c r="PY869" i="11"/>
  <c r="PZ869" i="11"/>
  <c r="QA869" i="11"/>
  <c r="QB869" i="11"/>
  <c r="QC869" i="11"/>
  <c r="QD869" i="11"/>
  <c r="QE869" i="11"/>
  <c r="QF869" i="11"/>
  <c r="QG869" i="11"/>
  <c r="QH869" i="11"/>
  <c r="QI869" i="11"/>
  <c r="QJ869" i="11"/>
  <c r="QK869" i="11"/>
  <c r="QL869" i="11"/>
  <c r="QM869" i="11"/>
  <c r="QN869" i="11"/>
  <c r="QO869" i="11"/>
  <c r="QP869" i="11"/>
  <c r="QQ869" i="11"/>
  <c r="QR869" i="11"/>
  <c r="QS869" i="11"/>
  <c r="QT869" i="11"/>
  <c r="QU869" i="11"/>
  <c r="QV869" i="11"/>
  <c r="QW869" i="11"/>
  <c r="QX869" i="11"/>
  <c r="QY869" i="11"/>
  <c r="QZ869" i="11"/>
  <c r="RA869" i="11"/>
  <c r="RB869" i="11"/>
  <c r="RC869" i="11"/>
  <c r="RD869" i="11"/>
  <c r="RE869" i="11"/>
  <c r="RF869" i="11"/>
  <c r="RG869" i="11"/>
  <c r="RH869" i="11"/>
  <c r="RI869" i="11"/>
  <c r="RJ869" i="11"/>
  <c r="RK869" i="11"/>
  <c r="RL869" i="11"/>
  <c r="RM869" i="11"/>
  <c r="RN869" i="11"/>
  <c r="RO869" i="11"/>
  <c r="RP869" i="11"/>
  <c r="RQ869" i="11"/>
  <c r="RR869" i="11"/>
  <c r="RS869" i="11"/>
  <c r="RT869" i="11"/>
  <c r="RU869" i="11"/>
  <c r="RV869" i="11"/>
  <c r="RW869" i="11"/>
  <c r="RX869" i="11"/>
  <c r="RY869" i="11"/>
  <c r="RZ869" i="11"/>
  <c r="SA869" i="11"/>
  <c r="SB869" i="11"/>
  <c r="SC869" i="11"/>
  <c r="SD869" i="11"/>
  <c r="SE869" i="11"/>
  <c r="SF869" i="11"/>
  <c r="SG869" i="11"/>
  <c r="SH869" i="11"/>
  <c r="SI869" i="11"/>
  <c r="SJ869" i="11"/>
  <c r="SK869" i="11"/>
  <c r="SL869" i="11"/>
  <c r="SM869" i="11"/>
  <c r="SN869" i="11"/>
  <c r="SO869" i="11"/>
  <c r="SP869" i="11"/>
  <c r="SQ869" i="11"/>
  <c r="SR869" i="11"/>
  <c r="SS869" i="11"/>
  <c r="ST869" i="11"/>
  <c r="SU869" i="11"/>
  <c r="SV869" i="11"/>
  <c r="SW869" i="11"/>
  <c r="SX869" i="11"/>
  <c r="SY869" i="11"/>
  <c r="SZ869" i="11"/>
  <c r="TA869" i="11"/>
  <c r="TB869" i="11"/>
  <c r="TC869" i="11"/>
  <c r="TD869" i="11"/>
  <c r="TE869" i="11"/>
  <c r="TF869" i="11"/>
  <c r="TG869" i="11"/>
  <c r="TH869" i="11"/>
  <c r="TI869" i="11"/>
  <c r="TJ869" i="11"/>
  <c r="TK869" i="11"/>
  <c r="TL869" i="11"/>
  <c r="TM869" i="11"/>
  <c r="TN869" i="11"/>
  <c r="TO869" i="11"/>
  <c r="TP869" i="11"/>
  <c r="TQ869" i="11"/>
  <c r="TR869" i="11"/>
  <c r="TS869" i="11"/>
  <c r="TT869" i="11"/>
  <c r="TU869" i="11"/>
  <c r="TV869" i="11"/>
  <c r="TW869" i="11"/>
  <c r="TX869" i="11"/>
  <c r="TY869" i="11"/>
  <c r="TZ869" i="11"/>
  <c r="UA869" i="11"/>
  <c r="UB869" i="11"/>
  <c r="UC869" i="11"/>
  <c r="UD869" i="11"/>
  <c r="UE869" i="11"/>
  <c r="UF869" i="11"/>
  <c r="UG869" i="11"/>
  <c r="UH869" i="11"/>
  <c r="UI869" i="11"/>
  <c r="UJ869" i="11"/>
  <c r="UK869" i="11"/>
  <c r="UL869" i="11"/>
  <c r="UM869" i="11"/>
  <c r="UN869" i="11"/>
  <c r="UO869" i="11"/>
  <c r="UP869" i="11"/>
  <c r="UQ869" i="11"/>
  <c r="UR869" i="11"/>
  <c r="US869" i="11"/>
  <c r="UT869" i="11"/>
  <c r="UU869" i="11"/>
  <c r="UV869" i="11"/>
  <c r="UW869" i="11"/>
  <c r="UX869" i="11"/>
  <c r="UY869" i="11"/>
  <c r="UZ869" i="11"/>
  <c r="VA869" i="11"/>
  <c r="VB869" i="11"/>
  <c r="VC869" i="11"/>
  <c r="VD869" i="11"/>
  <c r="VE869" i="11"/>
  <c r="VF869" i="11"/>
  <c r="VG869" i="11"/>
  <c r="VH869" i="11"/>
  <c r="VI869" i="11"/>
  <c r="VJ869" i="11"/>
  <c r="VK869" i="11"/>
  <c r="VL869" i="11"/>
  <c r="VM869" i="11"/>
  <c r="VN869" i="11"/>
  <c r="VO869" i="11"/>
  <c r="VP869" i="11"/>
  <c r="VQ869" i="11"/>
  <c r="VR869" i="11"/>
  <c r="VS869" i="11"/>
  <c r="VT869" i="11"/>
  <c r="VU869" i="11"/>
  <c r="VV869" i="11"/>
  <c r="VW869" i="11"/>
  <c r="VX869" i="11"/>
  <c r="VY869" i="11"/>
  <c r="VZ869" i="11"/>
  <c r="WA869" i="11"/>
  <c r="WB869" i="11"/>
  <c r="WC869" i="11"/>
  <c r="WD869" i="11"/>
  <c r="WE869" i="11"/>
  <c r="WF869" i="11"/>
  <c r="WG869" i="11"/>
  <c r="WH869" i="11"/>
  <c r="WI869" i="11"/>
  <c r="WJ869" i="11"/>
  <c r="WK869" i="11"/>
  <c r="WL869" i="11"/>
  <c r="WM869" i="11"/>
  <c r="WN869" i="11"/>
  <c r="WO869" i="11"/>
  <c r="WP869" i="11"/>
  <c r="WQ869" i="11"/>
  <c r="WR869" i="11"/>
  <c r="WS869" i="11"/>
  <c r="WT869" i="11"/>
  <c r="WU869" i="11"/>
  <c r="WV869" i="11"/>
  <c r="WW869" i="11"/>
  <c r="WX869" i="11"/>
  <c r="WY869" i="11"/>
  <c r="WZ869" i="11"/>
  <c r="XA869" i="11"/>
  <c r="XB869" i="11"/>
  <c r="XC869" i="11"/>
  <c r="XD869" i="11"/>
  <c r="XE869" i="11"/>
  <c r="XF869" i="11"/>
  <c r="XG869" i="11"/>
  <c r="XH869" i="11"/>
  <c r="XI869" i="11"/>
  <c r="XJ869" i="11"/>
  <c r="XK869" i="11"/>
  <c r="XL869" i="11"/>
  <c r="XM869" i="11"/>
  <c r="XN869" i="11"/>
  <c r="XO869" i="11"/>
  <c r="XP869" i="11"/>
  <c r="XQ869" i="11"/>
  <c r="XR869" i="11"/>
  <c r="XS869" i="11"/>
  <c r="XT869" i="11"/>
  <c r="XU869" i="11"/>
  <c r="XV869" i="11"/>
  <c r="XW869" i="11"/>
  <c r="XX869" i="11"/>
  <c r="XY869" i="11"/>
  <c r="XZ869" i="11"/>
  <c r="YA869" i="11"/>
  <c r="YB869" i="11"/>
  <c r="YC869" i="11"/>
  <c r="YD869" i="11"/>
  <c r="YE869" i="11"/>
  <c r="YF869" i="11"/>
  <c r="YG869" i="11"/>
  <c r="YH869" i="11"/>
  <c r="YI869" i="11"/>
  <c r="YJ869" i="11"/>
  <c r="YK869" i="11"/>
  <c r="YL869" i="11"/>
  <c r="YM869" i="11"/>
  <c r="YN869" i="11"/>
  <c r="YO869" i="11"/>
  <c r="YP869" i="11"/>
  <c r="YQ869" i="11"/>
  <c r="YR869" i="11"/>
  <c r="YS869" i="11"/>
  <c r="YT869" i="11"/>
  <c r="YU869" i="11"/>
  <c r="YV869" i="11"/>
  <c r="YW869" i="11"/>
  <c r="YX869" i="11"/>
  <c r="YY869" i="11"/>
  <c r="YZ869" i="11"/>
  <c r="ZA869" i="11"/>
  <c r="ZB869" i="11"/>
  <c r="ZC869" i="11"/>
  <c r="ZD869" i="11"/>
  <c r="ZE869" i="11"/>
  <c r="ZF869" i="11"/>
  <c r="ZG869" i="11"/>
  <c r="ZH869" i="11"/>
  <c r="ZI869" i="11"/>
  <c r="ZJ869" i="11"/>
  <c r="ZK869" i="11"/>
  <c r="ZL869" i="11"/>
  <c r="ZM869" i="11"/>
  <c r="ZN869" i="11"/>
  <c r="ZO869" i="11"/>
  <c r="ZP869" i="11"/>
  <c r="ZQ869" i="11"/>
  <c r="ZR869" i="11"/>
  <c r="ZS869" i="11"/>
  <c r="ZT869" i="11"/>
  <c r="ZU869" i="11"/>
  <c r="ZV869" i="11"/>
  <c r="ZW869" i="11"/>
  <c r="ZX869" i="11"/>
  <c r="ZY869" i="11"/>
  <c r="ZZ869" i="11"/>
  <c r="AAA869" i="11"/>
  <c r="AAB869" i="11"/>
  <c r="AAC869" i="11"/>
  <c r="AAD869" i="11"/>
  <c r="AAE869" i="11"/>
  <c r="AAF869" i="11"/>
  <c r="AAG869" i="11"/>
  <c r="AAH869" i="11"/>
  <c r="AAI869" i="11"/>
  <c r="AAJ869" i="11"/>
  <c r="AAK869" i="11"/>
  <c r="AAL869" i="11"/>
  <c r="AAM869" i="11"/>
  <c r="AAN869" i="11"/>
  <c r="AAO869" i="11"/>
  <c r="AAP869" i="11"/>
  <c r="AAQ869" i="11"/>
  <c r="AAR869" i="11"/>
  <c r="AAS869" i="11"/>
  <c r="AAT869" i="11"/>
  <c r="AAU869" i="11"/>
  <c r="AAV869" i="11"/>
  <c r="AAW869" i="11"/>
  <c r="AAX869" i="11"/>
  <c r="AAY869" i="11"/>
  <c r="AAZ869" i="11"/>
  <c r="ABA869" i="11"/>
  <c r="ABB869" i="11"/>
  <c r="ABC869" i="11"/>
  <c r="ABD869" i="11"/>
  <c r="ABE869" i="11"/>
  <c r="ABF869" i="11"/>
  <c r="ABG869" i="11"/>
  <c r="ABH869" i="11"/>
  <c r="ABI869" i="11"/>
  <c r="ABJ869" i="11"/>
  <c r="ABK869" i="11"/>
  <c r="ABL869" i="11"/>
  <c r="ABM869" i="11"/>
  <c r="ABN869" i="11"/>
  <c r="ABO869" i="11"/>
  <c r="ABP869" i="11"/>
  <c r="ABQ869" i="11"/>
  <c r="ABR869" i="11"/>
  <c r="ABS869" i="11"/>
  <c r="ABT869" i="11"/>
  <c r="ABU869" i="11"/>
  <c r="ABV869" i="11"/>
  <c r="ABW869" i="11"/>
  <c r="ABX869" i="11"/>
  <c r="ABY869" i="11"/>
  <c r="ABZ869" i="11"/>
  <c r="ACA869" i="11"/>
  <c r="ACB869" i="11"/>
  <c r="ACC869" i="11"/>
  <c r="ACD869" i="11"/>
  <c r="ACE869" i="11"/>
  <c r="ACF869" i="11"/>
  <c r="ACG869" i="11"/>
  <c r="ACH869" i="11"/>
  <c r="ACI869" i="11"/>
  <c r="ACJ869" i="11"/>
  <c r="ACK869" i="11"/>
  <c r="ACL869" i="11"/>
  <c r="ACM869" i="11"/>
  <c r="ACN869" i="11"/>
  <c r="ACO869" i="11"/>
  <c r="ACP869" i="11"/>
  <c r="ACQ869" i="11"/>
  <c r="ACR869" i="11"/>
  <c r="ACS869" i="11"/>
  <c r="ACT869" i="11"/>
  <c r="ACU869" i="11"/>
  <c r="ACV869" i="11"/>
  <c r="ACW869" i="11"/>
  <c r="ACX869" i="11"/>
  <c r="ACY869" i="11"/>
  <c r="ACZ869" i="11"/>
  <c r="ADA869" i="11"/>
  <c r="ADB869" i="11"/>
  <c r="ADC869" i="11"/>
  <c r="ADD869" i="11"/>
  <c r="ADE869" i="11"/>
  <c r="ADF869" i="11"/>
  <c r="ADG869" i="11"/>
  <c r="ADH869" i="11"/>
  <c r="ADI869" i="11"/>
  <c r="ADJ869" i="11"/>
  <c r="ADK869" i="11"/>
  <c r="ADL869" i="11"/>
  <c r="ADM869" i="11"/>
  <c r="ADN869" i="11"/>
  <c r="ADO869" i="11"/>
  <c r="ADP869" i="11"/>
  <c r="ADQ869" i="11"/>
  <c r="ADR869" i="11"/>
  <c r="ADS869" i="11"/>
  <c r="ADT869" i="11"/>
  <c r="ADU869" i="11"/>
  <c r="ADV869" i="11"/>
  <c r="ADW869" i="11"/>
  <c r="ADX869" i="11"/>
  <c r="ADY869" i="11"/>
  <c r="ADZ869" i="11"/>
  <c r="AEA869" i="11"/>
  <c r="AEB869" i="11"/>
  <c r="AEC869" i="11"/>
  <c r="AED869" i="11"/>
  <c r="AEE869" i="11"/>
  <c r="AEF869" i="11"/>
  <c r="AEG869" i="11"/>
  <c r="AEH869" i="11"/>
  <c r="AEI869" i="11"/>
  <c r="AEJ869" i="11"/>
  <c r="AEK869" i="11"/>
  <c r="AEL869" i="11"/>
  <c r="AEM869" i="11"/>
  <c r="AEN869" i="11"/>
  <c r="AEO869" i="11"/>
  <c r="AEP869" i="11"/>
  <c r="AEQ869" i="11"/>
  <c r="AER869" i="11"/>
  <c r="AES869" i="11"/>
  <c r="AET869" i="11"/>
  <c r="AEU869" i="11"/>
  <c r="AEV869" i="11"/>
  <c r="AEW869" i="11"/>
  <c r="AEX869" i="11"/>
  <c r="AEY869" i="11"/>
  <c r="AEZ869" i="11"/>
  <c r="AFA869" i="11"/>
  <c r="AFB869" i="11"/>
  <c r="AFC869" i="11"/>
  <c r="AFD869" i="11"/>
  <c r="AFE869" i="11"/>
  <c r="AFF869" i="11"/>
  <c r="AFG869" i="11"/>
  <c r="AFH869" i="11"/>
  <c r="AFI869" i="11"/>
  <c r="AFJ869" i="11"/>
  <c r="AFK869" i="11"/>
  <c r="AFL869" i="11"/>
  <c r="AFM869" i="11"/>
  <c r="AFN869" i="11"/>
  <c r="AFO869" i="11"/>
  <c r="AFP869" i="11"/>
  <c r="AFQ869" i="11"/>
  <c r="AFR869" i="11"/>
  <c r="AFS869" i="11"/>
  <c r="AFT869" i="11"/>
  <c r="AFU869" i="11"/>
  <c r="AFV869" i="11"/>
  <c r="AFW869" i="11"/>
  <c r="AFX869" i="11"/>
  <c r="AFY869" i="11"/>
  <c r="AFZ869" i="11"/>
  <c r="AGA869" i="11"/>
  <c r="AGB869" i="11"/>
  <c r="AGC869" i="11"/>
  <c r="AGD869" i="11"/>
  <c r="AGE869" i="11"/>
  <c r="AGF869" i="11"/>
  <c r="AGG869" i="11"/>
  <c r="AGH869" i="11"/>
  <c r="AGI869" i="11"/>
  <c r="AGJ869" i="11"/>
  <c r="AGK869" i="11"/>
  <c r="AGL869" i="11"/>
  <c r="AGM869" i="11"/>
  <c r="AGN869" i="11"/>
  <c r="AGO869" i="11"/>
  <c r="AGP869" i="11"/>
  <c r="AGQ869" i="11"/>
  <c r="AGR869" i="11"/>
  <c r="AGS869" i="11"/>
  <c r="AGT869" i="11"/>
  <c r="AGU869" i="11"/>
  <c r="AGV869" i="11"/>
  <c r="AGW869" i="11"/>
  <c r="AGX869" i="11"/>
  <c r="AGY869" i="11"/>
  <c r="AGZ869" i="11"/>
  <c r="AHA869" i="11"/>
  <c r="AHB869" i="11"/>
  <c r="AHC869" i="11"/>
  <c r="AHD869" i="11"/>
  <c r="AHE869" i="11"/>
  <c r="AHF869" i="11"/>
  <c r="AHG869" i="11"/>
  <c r="AHH869" i="11"/>
  <c r="AHI869" i="11"/>
  <c r="AHJ869" i="11"/>
  <c r="AHK869" i="11"/>
  <c r="AHL869" i="11"/>
  <c r="AHM869" i="11"/>
  <c r="AHN869" i="11"/>
  <c r="AHO869" i="11"/>
  <c r="AHP869" i="11"/>
  <c r="AHQ869" i="11"/>
  <c r="AHR869" i="11"/>
  <c r="AHS869" i="11"/>
  <c r="AHT869" i="11"/>
  <c r="AHU869" i="11"/>
  <c r="AHV869" i="11"/>
  <c r="AHW869" i="11"/>
  <c r="AHX869" i="11"/>
  <c r="AHY869" i="11"/>
  <c r="AHZ869" i="11"/>
  <c r="AIA869" i="11"/>
  <c r="AIB869" i="11"/>
  <c r="AIC869" i="11"/>
  <c r="AID869" i="11"/>
  <c r="AIE869" i="11"/>
  <c r="AIF869" i="11"/>
  <c r="AIG869" i="11"/>
  <c r="AIH869" i="11"/>
  <c r="AII869" i="11"/>
  <c r="AIJ869" i="11"/>
  <c r="AIK869" i="11"/>
  <c r="AIL869" i="11"/>
  <c r="AIM869" i="11"/>
  <c r="AIN869" i="11"/>
  <c r="AIO869" i="11"/>
  <c r="AIP869" i="11"/>
  <c r="AIQ869" i="11"/>
  <c r="AIR869" i="11"/>
  <c r="AIS869" i="11"/>
  <c r="AIT869" i="11"/>
  <c r="AIU869" i="11"/>
  <c r="AIV869" i="11"/>
  <c r="AIW869" i="11"/>
  <c r="AIX869" i="11"/>
  <c r="AIY869" i="11"/>
  <c r="AIZ869" i="11"/>
  <c r="AJA869" i="11"/>
  <c r="AJB869" i="11"/>
  <c r="AJC869" i="11"/>
  <c r="AJD869" i="11"/>
  <c r="AJE869" i="11"/>
  <c r="AJF869" i="11"/>
  <c r="AJG869" i="11"/>
  <c r="AJH869" i="11"/>
  <c r="AJI869" i="11"/>
  <c r="AJJ869" i="11"/>
  <c r="AJK869" i="11"/>
  <c r="AJL869" i="11"/>
  <c r="AJM869" i="11"/>
  <c r="AJN869" i="11"/>
  <c r="AJO869" i="11"/>
  <c r="AJP869" i="11"/>
  <c r="AJQ869" i="11"/>
  <c r="AJR869" i="11"/>
  <c r="AJS869" i="11"/>
  <c r="AJT869" i="11"/>
  <c r="AJU869" i="11"/>
  <c r="AJV869" i="11"/>
  <c r="AJW869" i="11"/>
  <c r="AJX869" i="11"/>
  <c r="AJY869" i="11"/>
  <c r="AJZ869" i="11"/>
  <c r="AKA869" i="11"/>
  <c r="AKB869" i="11"/>
  <c r="AKC869" i="11"/>
  <c r="AKD869" i="11"/>
  <c r="AKE869" i="11"/>
  <c r="AKF869" i="11"/>
  <c r="AKG869" i="11"/>
  <c r="AKH869" i="11"/>
  <c r="AKI869" i="11"/>
  <c r="AKJ869" i="11"/>
  <c r="AKK869" i="11"/>
  <c r="AKL869" i="11"/>
  <c r="AKM869" i="11"/>
  <c r="AKN869" i="11"/>
  <c r="AKO869" i="11"/>
  <c r="AKP869" i="11"/>
  <c r="AKQ869" i="11"/>
  <c r="AKR869" i="11"/>
  <c r="AKS869" i="11"/>
  <c r="AKT869" i="11"/>
  <c r="AKU869" i="11"/>
  <c r="AKV869" i="11"/>
  <c r="AKW869" i="11"/>
  <c r="AKX869" i="11"/>
  <c r="AKY869" i="11"/>
  <c r="AKZ869" i="11"/>
  <c r="ALA869" i="11"/>
  <c r="ALB869" i="11"/>
  <c r="ALC869" i="11"/>
  <c r="ALD869" i="11"/>
  <c r="ALE869" i="11"/>
  <c r="ALF869" i="11"/>
  <c r="ALG869" i="11"/>
  <c r="ALH869" i="11"/>
  <c r="ALI869" i="11"/>
  <c r="ALJ869" i="11"/>
  <c r="ALK869" i="11"/>
  <c r="ALL869" i="11"/>
  <c r="ALM869" i="11"/>
  <c r="ALN869" i="11"/>
  <c r="ALO869" i="11"/>
  <c r="ALP869" i="11"/>
  <c r="ALQ869" i="11"/>
  <c r="ALR869" i="11"/>
  <c r="ALS869" i="11"/>
  <c r="ALT869" i="11"/>
  <c r="ALU869" i="11"/>
  <c r="ALV869" i="11"/>
  <c r="ALW869" i="11"/>
  <c r="ALX869" i="11"/>
  <c r="ALY869" i="11"/>
  <c r="ALZ869" i="11"/>
  <c r="AMA869" i="11"/>
  <c r="AMB869" i="11"/>
  <c r="AMC869" i="11"/>
  <c r="AMD869" i="11"/>
  <c r="AME869" i="11"/>
  <c r="AMF869" i="11"/>
  <c r="AMG869" i="11"/>
  <c r="AMH869" i="11"/>
  <c r="AMI869" i="11"/>
  <c r="AMJ869" i="11"/>
  <c r="AMK869" i="11"/>
  <c r="AML869" i="11"/>
  <c r="AMM869" i="11"/>
  <c r="AMN869" i="11"/>
  <c r="AMO869" i="11"/>
  <c r="AE870" i="11"/>
  <c r="AF870" i="11"/>
  <c r="AG870" i="11"/>
  <c r="AH870" i="11"/>
  <c r="AI870" i="11"/>
  <c r="AJ870" i="11"/>
  <c r="AK870" i="11"/>
  <c r="AL870" i="11"/>
  <c r="AM870" i="11"/>
  <c r="AN870" i="11"/>
  <c r="AO870" i="11"/>
  <c r="AP870" i="11"/>
  <c r="AQ870" i="11"/>
  <c r="AR870" i="11"/>
  <c r="AS870" i="11"/>
  <c r="AT870" i="11"/>
  <c r="AU870" i="11"/>
  <c r="AV870" i="11"/>
  <c r="AW870" i="11"/>
  <c r="AX870" i="11"/>
  <c r="AY870" i="11"/>
  <c r="AZ870" i="11"/>
  <c r="BA870" i="11"/>
  <c r="BB870" i="11"/>
  <c r="BC870" i="11"/>
  <c r="BD870" i="11"/>
  <c r="BE870" i="11"/>
  <c r="BF870" i="11"/>
  <c r="BG870" i="11"/>
  <c r="BH870" i="11"/>
  <c r="BI870" i="11"/>
  <c r="BJ870" i="11"/>
  <c r="BK870" i="11"/>
  <c r="BL870" i="11"/>
  <c r="BM870" i="11"/>
  <c r="BN870" i="11"/>
  <c r="BO870" i="11"/>
  <c r="BP870" i="11"/>
  <c r="BQ870" i="11"/>
  <c r="BR870" i="11"/>
  <c r="BS870" i="11"/>
  <c r="BT870" i="11"/>
  <c r="BU870" i="11"/>
  <c r="BV870" i="11"/>
  <c r="BW870" i="11"/>
  <c r="BX870" i="11"/>
  <c r="BY870" i="11"/>
  <c r="BZ870" i="11"/>
  <c r="CA870" i="11"/>
  <c r="CB870" i="11"/>
  <c r="CC870" i="11"/>
  <c r="CD870" i="11"/>
  <c r="CE870" i="11"/>
  <c r="CF870" i="11"/>
  <c r="CG870" i="11"/>
  <c r="CH870" i="11"/>
  <c r="CI870" i="11"/>
  <c r="CJ870" i="11"/>
  <c r="CK870" i="11"/>
  <c r="CL870" i="11"/>
  <c r="CM870" i="11"/>
  <c r="CN870" i="11"/>
  <c r="CO870" i="11"/>
  <c r="CP870" i="11"/>
  <c r="CQ870" i="11"/>
  <c r="CR870" i="11"/>
  <c r="CS870" i="11"/>
  <c r="CT870" i="11"/>
  <c r="CU870" i="11"/>
  <c r="CV870" i="11"/>
  <c r="CW870" i="11"/>
  <c r="CX870" i="11"/>
  <c r="CY870" i="11"/>
  <c r="CZ870" i="11"/>
  <c r="DA870" i="11"/>
  <c r="DB870" i="11"/>
  <c r="DC870" i="11"/>
  <c r="DD870" i="11"/>
  <c r="DE870" i="11"/>
  <c r="DF870" i="11"/>
  <c r="DG870" i="11"/>
  <c r="DH870" i="11"/>
  <c r="DI870" i="11"/>
  <c r="DJ870" i="11"/>
  <c r="DK870" i="11"/>
  <c r="DL870" i="11"/>
  <c r="DM870" i="11"/>
  <c r="DN870" i="11"/>
  <c r="DO870" i="11"/>
  <c r="DP870" i="11"/>
  <c r="DQ870" i="11"/>
  <c r="DR870" i="11"/>
  <c r="DS870" i="11"/>
  <c r="DT870" i="11"/>
  <c r="DU870" i="11"/>
  <c r="DV870" i="11"/>
  <c r="DW870" i="11"/>
  <c r="DX870" i="11"/>
  <c r="DY870" i="11"/>
  <c r="DZ870" i="11"/>
  <c r="EA870" i="11"/>
  <c r="EB870" i="11"/>
  <c r="EC870" i="11"/>
  <c r="ED870" i="11"/>
  <c r="EE870" i="11"/>
  <c r="EF870" i="11"/>
  <c r="EG870" i="11"/>
  <c r="EH870" i="11"/>
  <c r="EI870" i="11"/>
  <c r="EJ870" i="11"/>
  <c r="EK870" i="11"/>
  <c r="EL870" i="11"/>
  <c r="EM870" i="11"/>
  <c r="EN870" i="11"/>
  <c r="EO870" i="11"/>
  <c r="EP870" i="11"/>
  <c r="EQ870" i="11"/>
  <c r="ER870" i="11"/>
  <c r="ES870" i="11"/>
  <c r="ET870" i="11"/>
  <c r="EU870" i="11"/>
  <c r="EV870" i="11"/>
  <c r="EW870" i="11"/>
  <c r="EX870" i="11"/>
  <c r="EY870" i="11"/>
  <c r="EZ870" i="11"/>
  <c r="FA870" i="11"/>
  <c r="FB870" i="11"/>
  <c r="FC870" i="11"/>
  <c r="FD870" i="11"/>
  <c r="FE870" i="11"/>
  <c r="FF870" i="11"/>
  <c r="FG870" i="11"/>
  <c r="FH870" i="11"/>
  <c r="FI870" i="11"/>
  <c r="FJ870" i="11"/>
  <c r="FK870" i="11"/>
  <c r="FL870" i="11"/>
  <c r="FM870" i="11"/>
  <c r="FN870" i="11"/>
  <c r="FO870" i="11"/>
  <c r="FP870" i="11"/>
  <c r="FQ870" i="11"/>
  <c r="FR870" i="11"/>
  <c r="FS870" i="11"/>
  <c r="FT870" i="11"/>
  <c r="FU870" i="11"/>
  <c r="FV870" i="11"/>
  <c r="FW870" i="11"/>
  <c r="FX870" i="11"/>
  <c r="FY870" i="11"/>
  <c r="FZ870" i="11"/>
  <c r="GA870" i="11"/>
  <c r="GB870" i="11"/>
  <c r="GC870" i="11"/>
  <c r="GD870" i="11"/>
  <c r="GE870" i="11"/>
  <c r="GF870" i="11"/>
  <c r="GG870" i="11"/>
  <c r="GH870" i="11"/>
  <c r="GI870" i="11"/>
  <c r="GJ870" i="11"/>
  <c r="GK870" i="11"/>
  <c r="GL870" i="11"/>
  <c r="GM870" i="11"/>
  <c r="GN870" i="11"/>
  <c r="GO870" i="11"/>
  <c r="GP870" i="11"/>
  <c r="GQ870" i="11"/>
  <c r="GR870" i="11"/>
  <c r="GS870" i="11"/>
  <c r="GT870" i="11"/>
  <c r="GU870" i="11"/>
  <c r="GV870" i="11"/>
  <c r="GW870" i="11"/>
  <c r="GX870" i="11"/>
  <c r="GY870" i="11"/>
  <c r="GZ870" i="11"/>
  <c r="HA870" i="11"/>
  <c r="HB870" i="11"/>
  <c r="HC870" i="11"/>
  <c r="HD870" i="11"/>
  <c r="HE870" i="11"/>
  <c r="HF870" i="11"/>
  <c r="HG870" i="11"/>
  <c r="HH870" i="11"/>
  <c r="HI870" i="11"/>
  <c r="HJ870" i="11"/>
  <c r="HK870" i="11"/>
  <c r="HL870" i="11"/>
  <c r="HM870" i="11"/>
  <c r="HN870" i="11"/>
  <c r="HO870" i="11"/>
  <c r="HP870" i="11"/>
  <c r="HQ870" i="11"/>
  <c r="HR870" i="11"/>
  <c r="HS870" i="11"/>
  <c r="HT870" i="11"/>
  <c r="HU870" i="11"/>
  <c r="HV870" i="11"/>
  <c r="HW870" i="11"/>
  <c r="HX870" i="11"/>
  <c r="HY870" i="11"/>
  <c r="HZ870" i="11"/>
  <c r="IA870" i="11"/>
  <c r="IB870" i="11"/>
  <c r="IC870" i="11"/>
  <c r="ID870" i="11"/>
  <c r="IE870" i="11"/>
  <c r="IF870" i="11"/>
  <c r="IG870" i="11"/>
  <c r="IH870" i="11"/>
  <c r="II870" i="11"/>
  <c r="IJ870" i="11"/>
  <c r="IK870" i="11"/>
  <c r="IL870" i="11"/>
  <c r="IM870" i="11"/>
  <c r="IN870" i="11"/>
  <c r="IO870" i="11"/>
  <c r="IP870" i="11"/>
  <c r="IQ870" i="11"/>
  <c r="IR870" i="11"/>
  <c r="IS870" i="11"/>
  <c r="IT870" i="11"/>
  <c r="IU870" i="11"/>
  <c r="IV870" i="11"/>
  <c r="IW870" i="11"/>
  <c r="IX870" i="11"/>
  <c r="IY870" i="11"/>
  <c r="IZ870" i="11"/>
  <c r="JA870" i="11"/>
  <c r="JB870" i="11"/>
  <c r="JC870" i="11"/>
  <c r="JD870" i="11"/>
  <c r="JE870" i="11"/>
  <c r="JF870" i="11"/>
  <c r="JG870" i="11"/>
  <c r="JH870" i="11"/>
  <c r="JI870" i="11"/>
  <c r="JJ870" i="11"/>
  <c r="JK870" i="11"/>
  <c r="JL870" i="11"/>
  <c r="JM870" i="11"/>
  <c r="JN870" i="11"/>
  <c r="JO870" i="11"/>
  <c r="JP870" i="11"/>
  <c r="JQ870" i="11"/>
  <c r="JR870" i="11"/>
  <c r="JS870" i="11"/>
  <c r="JT870" i="11"/>
  <c r="JU870" i="11"/>
  <c r="JV870" i="11"/>
  <c r="JW870" i="11"/>
  <c r="JX870" i="11"/>
  <c r="JY870" i="11"/>
  <c r="JZ870" i="11"/>
  <c r="KA870" i="11"/>
  <c r="KB870" i="11"/>
  <c r="KC870" i="11"/>
  <c r="KD870" i="11"/>
  <c r="KE870" i="11"/>
  <c r="KF870" i="11"/>
  <c r="KG870" i="11"/>
  <c r="KH870" i="11"/>
  <c r="KI870" i="11"/>
  <c r="KJ870" i="11"/>
  <c r="KK870" i="11"/>
  <c r="KL870" i="11"/>
  <c r="KM870" i="11"/>
  <c r="KN870" i="11"/>
  <c r="KO870" i="11"/>
  <c r="KP870" i="11"/>
  <c r="KQ870" i="11"/>
  <c r="KR870" i="11"/>
  <c r="KS870" i="11"/>
  <c r="KT870" i="11"/>
  <c r="KU870" i="11"/>
  <c r="KV870" i="11"/>
  <c r="KW870" i="11"/>
  <c r="KX870" i="11"/>
  <c r="KY870" i="11"/>
  <c r="KZ870" i="11"/>
  <c r="LA870" i="11"/>
  <c r="LB870" i="11"/>
  <c r="LC870" i="11"/>
  <c r="LD870" i="11"/>
  <c r="LE870" i="11"/>
  <c r="LF870" i="11"/>
  <c r="LG870" i="11"/>
  <c r="LH870" i="11"/>
  <c r="LI870" i="11"/>
  <c r="LJ870" i="11"/>
  <c r="LK870" i="11"/>
  <c r="LL870" i="11"/>
  <c r="LM870" i="11"/>
  <c r="LN870" i="11"/>
  <c r="LO870" i="11"/>
  <c r="LP870" i="11"/>
  <c r="LQ870" i="11"/>
  <c r="LR870" i="11"/>
  <c r="LS870" i="11"/>
  <c r="LT870" i="11"/>
  <c r="LU870" i="11"/>
  <c r="LV870" i="11"/>
  <c r="LW870" i="11"/>
  <c r="LX870" i="11"/>
  <c r="LY870" i="11"/>
  <c r="LZ870" i="11"/>
  <c r="MA870" i="11"/>
  <c r="MB870" i="11"/>
  <c r="MC870" i="11"/>
  <c r="MD870" i="11"/>
  <c r="ME870" i="11"/>
  <c r="MF870" i="11"/>
  <c r="MG870" i="11"/>
  <c r="MH870" i="11"/>
  <c r="MI870" i="11"/>
  <c r="MJ870" i="11"/>
  <c r="MK870" i="11"/>
  <c r="ML870" i="11"/>
  <c r="MM870" i="11"/>
  <c r="MN870" i="11"/>
  <c r="MO870" i="11"/>
  <c r="MP870" i="11"/>
  <c r="MQ870" i="11"/>
  <c r="MR870" i="11"/>
  <c r="MS870" i="11"/>
  <c r="MT870" i="11"/>
  <c r="MU870" i="11"/>
  <c r="MV870" i="11"/>
  <c r="MW870" i="11"/>
  <c r="MX870" i="11"/>
  <c r="MY870" i="11"/>
  <c r="MZ870" i="11"/>
  <c r="NA870" i="11"/>
  <c r="NB870" i="11"/>
  <c r="NC870" i="11"/>
  <c r="ND870" i="11"/>
  <c r="NE870" i="11"/>
  <c r="NF870" i="11"/>
  <c r="NG870" i="11"/>
  <c r="NH870" i="11"/>
  <c r="NI870" i="11"/>
  <c r="NJ870" i="11"/>
  <c r="NK870" i="11"/>
  <c r="NL870" i="11"/>
  <c r="NM870" i="11"/>
  <c r="NN870" i="11"/>
  <c r="NO870" i="11"/>
  <c r="NP870" i="11"/>
  <c r="NQ870" i="11"/>
  <c r="NR870" i="11"/>
  <c r="NS870" i="11"/>
  <c r="NT870" i="11"/>
  <c r="NU870" i="11"/>
  <c r="NV870" i="11"/>
  <c r="NW870" i="11"/>
  <c r="NX870" i="11"/>
  <c r="NY870" i="11"/>
  <c r="NZ870" i="11"/>
  <c r="OA870" i="11"/>
  <c r="OB870" i="11"/>
  <c r="OC870" i="11"/>
  <c r="OD870" i="11"/>
  <c r="OE870" i="11"/>
  <c r="OF870" i="11"/>
  <c r="OG870" i="11"/>
  <c r="OH870" i="11"/>
  <c r="OI870" i="11"/>
  <c r="OJ870" i="11"/>
  <c r="OK870" i="11"/>
  <c r="OL870" i="11"/>
  <c r="OM870" i="11"/>
  <c r="ON870" i="11"/>
  <c r="OO870" i="11"/>
  <c r="OP870" i="11"/>
  <c r="OQ870" i="11"/>
  <c r="OR870" i="11"/>
  <c r="OS870" i="11"/>
  <c r="OT870" i="11"/>
  <c r="OU870" i="11"/>
  <c r="OV870" i="11"/>
  <c r="OW870" i="11"/>
  <c r="OX870" i="11"/>
  <c r="OY870" i="11"/>
  <c r="OZ870" i="11"/>
  <c r="PA870" i="11"/>
  <c r="PB870" i="11"/>
  <c r="PC870" i="11"/>
  <c r="PD870" i="11"/>
  <c r="PE870" i="11"/>
  <c r="PF870" i="11"/>
  <c r="PG870" i="11"/>
  <c r="PH870" i="11"/>
  <c r="PI870" i="11"/>
  <c r="PJ870" i="11"/>
  <c r="PK870" i="11"/>
  <c r="PL870" i="11"/>
  <c r="PM870" i="11"/>
  <c r="PN870" i="11"/>
  <c r="PO870" i="11"/>
  <c r="PP870" i="11"/>
  <c r="PQ870" i="11"/>
  <c r="PR870" i="11"/>
  <c r="PS870" i="11"/>
  <c r="PT870" i="11"/>
  <c r="PU870" i="11"/>
  <c r="PV870" i="11"/>
  <c r="PW870" i="11"/>
  <c r="PX870" i="11"/>
  <c r="PY870" i="11"/>
  <c r="PZ870" i="11"/>
  <c r="QA870" i="11"/>
  <c r="QB870" i="11"/>
  <c r="QC870" i="11"/>
  <c r="QD870" i="11"/>
  <c r="QE870" i="11"/>
  <c r="QF870" i="11"/>
  <c r="QG870" i="11"/>
  <c r="QH870" i="11"/>
  <c r="QI870" i="11"/>
  <c r="QJ870" i="11"/>
  <c r="QK870" i="11"/>
  <c r="QL870" i="11"/>
  <c r="QM870" i="11"/>
  <c r="QN870" i="11"/>
  <c r="QO870" i="11"/>
  <c r="QP870" i="11"/>
  <c r="QQ870" i="11"/>
  <c r="QR870" i="11"/>
  <c r="QS870" i="11"/>
  <c r="QT870" i="11"/>
  <c r="QU870" i="11"/>
  <c r="QV870" i="11"/>
  <c r="QW870" i="11"/>
  <c r="QX870" i="11"/>
  <c r="QY870" i="11"/>
  <c r="QZ870" i="11"/>
  <c r="RA870" i="11"/>
  <c r="RB870" i="11"/>
  <c r="RC870" i="11"/>
  <c r="RD870" i="11"/>
  <c r="RE870" i="11"/>
  <c r="RF870" i="11"/>
  <c r="RG870" i="11"/>
  <c r="RH870" i="11"/>
  <c r="RI870" i="11"/>
  <c r="RJ870" i="11"/>
  <c r="RK870" i="11"/>
  <c r="RL870" i="11"/>
  <c r="RM870" i="11"/>
  <c r="RN870" i="11"/>
  <c r="RO870" i="11"/>
  <c r="RP870" i="11"/>
  <c r="RQ870" i="11"/>
  <c r="RR870" i="11"/>
  <c r="RS870" i="11"/>
  <c r="RT870" i="11"/>
  <c r="RU870" i="11"/>
  <c r="RV870" i="11"/>
  <c r="RW870" i="11"/>
  <c r="RX870" i="11"/>
  <c r="RY870" i="11"/>
  <c r="RZ870" i="11"/>
  <c r="SA870" i="11"/>
  <c r="SB870" i="11"/>
  <c r="SC870" i="11"/>
  <c r="SD870" i="11"/>
  <c r="SE870" i="11"/>
  <c r="SF870" i="11"/>
  <c r="SG870" i="11"/>
  <c r="SH870" i="11"/>
  <c r="SI870" i="11"/>
  <c r="SJ870" i="11"/>
  <c r="SK870" i="11"/>
  <c r="SL870" i="11"/>
  <c r="SM870" i="11"/>
  <c r="SN870" i="11"/>
  <c r="SO870" i="11"/>
  <c r="SP870" i="11"/>
  <c r="SQ870" i="11"/>
  <c r="SR870" i="11"/>
  <c r="SS870" i="11"/>
  <c r="ST870" i="11"/>
  <c r="SU870" i="11"/>
  <c r="SV870" i="11"/>
  <c r="SW870" i="11"/>
  <c r="SX870" i="11"/>
  <c r="SY870" i="11"/>
  <c r="SZ870" i="11"/>
  <c r="TA870" i="11"/>
  <c r="TB870" i="11"/>
  <c r="TC870" i="11"/>
  <c r="TD870" i="11"/>
  <c r="TE870" i="11"/>
  <c r="TF870" i="11"/>
  <c r="TG870" i="11"/>
  <c r="TH870" i="11"/>
  <c r="TI870" i="11"/>
  <c r="TJ870" i="11"/>
  <c r="TK870" i="11"/>
  <c r="TL870" i="11"/>
  <c r="TM870" i="11"/>
  <c r="TN870" i="11"/>
  <c r="TO870" i="11"/>
  <c r="TP870" i="11"/>
  <c r="TQ870" i="11"/>
  <c r="TR870" i="11"/>
  <c r="TS870" i="11"/>
  <c r="TT870" i="11"/>
  <c r="TU870" i="11"/>
  <c r="TV870" i="11"/>
  <c r="TW870" i="11"/>
  <c r="TX870" i="11"/>
  <c r="TY870" i="11"/>
  <c r="TZ870" i="11"/>
  <c r="UA870" i="11"/>
  <c r="UB870" i="11"/>
  <c r="UC870" i="11"/>
  <c r="UD870" i="11"/>
  <c r="UE870" i="11"/>
  <c r="UF870" i="11"/>
  <c r="UG870" i="11"/>
  <c r="UH870" i="11"/>
  <c r="UI870" i="11"/>
  <c r="UJ870" i="11"/>
  <c r="UK870" i="11"/>
  <c r="UL870" i="11"/>
  <c r="UM870" i="11"/>
  <c r="UN870" i="11"/>
  <c r="UO870" i="11"/>
  <c r="UP870" i="11"/>
  <c r="UQ870" i="11"/>
  <c r="UR870" i="11"/>
  <c r="US870" i="11"/>
  <c r="UT870" i="11"/>
  <c r="UU870" i="11"/>
  <c r="UV870" i="11"/>
  <c r="UW870" i="11"/>
  <c r="UX870" i="11"/>
  <c r="UY870" i="11"/>
  <c r="UZ870" i="11"/>
  <c r="VA870" i="11"/>
  <c r="VB870" i="11"/>
  <c r="VC870" i="11"/>
  <c r="VD870" i="11"/>
  <c r="VE870" i="11"/>
  <c r="VF870" i="11"/>
  <c r="VG870" i="11"/>
  <c r="VH870" i="11"/>
  <c r="VI870" i="11"/>
  <c r="VJ870" i="11"/>
  <c r="VK870" i="11"/>
  <c r="VL870" i="11"/>
  <c r="VM870" i="11"/>
  <c r="VN870" i="11"/>
  <c r="VO870" i="11"/>
  <c r="VP870" i="11"/>
  <c r="VQ870" i="11"/>
  <c r="VR870" i="11"/>
  <c r="VS870" i="11"/>
  <c r="VT870" i="11"/>
  <c r="VU870" i="11"/>
  <c r="VV870" i="11"/>
  <c r="VW870" i="11"/>
  <c r="VX870" i="11"/>
  <c r="VY870" i="11"/>
  <c r="VZ870" i="11"/>
  <c r="WA870" i="11"/>
  <c r="WB870" i="11"/>
  <c r="WC870" i="11"/>
  <c r="WD870" i="11"/>
  <c r="WE870" i="11"/>
  <c r="WF870" i="11"/>
  <c r="WG870" i="11"/>
  <c r="WH870" i="11"/>
  <c r="WI870" i="11"/>
  <c r="WJ870" i="11"/>
  <c r="WK870" i="11"/>
  <c r="WL870" i="11"/>
  <c r="WM870" i="11"/>
  <c r="WN870" i="11"/>
  <c r="WO870" i="11"/>
  <c r="WP870" i="11"/>
  <c r="WQ870" i="11"/>
  <c r="WR870" i="11"/>
  <c r="WS870" i="11"/>
  <c r="WT870" i="11"/>
  <c r="WU870" i="11"/>
  <c r="WV870" i="11"/>
  <c r="WW870" i="11"/>
  <c r="WX870" i="11"/>
  <c r="WY870" i="11"/>
  <c r="WZ870" i="11"/>
  <c r="XA870" i="11"/>
  <c r="XB870" i="11"/>
  <c r="XC870" i="11"/>
  <c r="XD870" i="11"/>
  <c r="XE870" i="11"/>
  <c r="XF870" i="11"/>
  <c r="XG870" i="11"/>
  <c r="XH870" i="11"/>
  <c r="XI870" i="11"/>
  <c r="XJ870" i="11"/>
  <c r="XK870" i="11"/>
  <c r="XL870" i="11"/>
  <c r="XM870" i="11"/>
  <c r="XN870" i="11"/>
  <c r="XO870" i="11"/>
  <c r="XP870" i="11"/>
  <c r="XQ870" i="11"/>
  <c r="XR870" i="11"/>
  <c r="XS870" i="11"/>
  <c r="XT870" i="11"/>
  <c r="XU870" i="11"/>
  <c r="XV870" i="11"/>
  <c r="XW870" i="11"/>
  <c r="XX870" i="11"/>
  <c r="XY870" i="11"/>
  <c r="XZ870" i="11"/>
  <c r="YA870" i="11"/>
  <c r="YB870" i="11"/>
  <c r="YC870" i="11"/>
  <c r="YD870" i="11"/>
  <c r="YE870" i="11"/>
  <c r="YF870" i="11"/>
  <c r="YG870" i="11"/>
  <c r="YH870" i="11"/>
  <c r="YI870" i="11"/>
  <c r="YJ870" i="11"/>
  <c r="YK870" i="11"/>
  <c r="YL870" i="11"/>
  <c r="YM870" i="11"/>
  <c r="YN870" i="11"/>
  <c r="YO870" i="11"/>
  <c r="YP870" i="11"/>
  <c r="YQ870" i="11"/>
  <c r="YR870" i="11"/>
  <c r="YS870" i="11"/>
  <c r="YT870" i="11"/>
  <c r="YU870" i="11"/>
  <c r="YV870" i="11"/>
  <c r="YW870" i="11"/>
  <c r="YX870" i="11"/>
  <c r="YY870" i="11"/>
  <c r="YZ870" i="11"/>
  <c r="ZA870" i="11"/>
  <c r="ZB870" i="11"/>
  <c r="ZC870" i="11"/>
  <c r="ZD870" i="11"/>
  <c r="ZE870" i="11"/>
  <c r="ZF870" i="11"/>
  <c r="ZG870" i="11"/>
  <c r="ZH870" i="11"/>
  <c r="ZI870" i="11"/>
  <c r="ZJ870" i="11"/>
  <c r="ZK870" i="11"/>
  <c r="ZL870" i="11"/>
  <c r="ZM870" i="11"/>
  <c r="ZN870" i="11"/>
  <c r="ZO870" i="11"/>
  <c r="ZP870" i="11"/>
  <c r="ZQ870" i="11"/>
  <c r="ZR870" i="11"/>
  <c r="ZS870" i="11"/>
  <c r="ZT870" i="11"/>
  <c r="ZU870" i="11"/>
  <c r="ZV870" i="11"/>
  <c r="ZW870" i="11"/>
  <c r="ZX870" i="11"/>
  <c r="ZY870" i="11"/>
  <c r="ZZ870" i="11"/>
  <c r="AAA870" i="11"/>
  <c r="AAB870" i="11"/>
  <c r="AAC870" i="11"/>
  <c r="AAD870" i="11"/>
  <c r="AAE870" i="11"/>
  <c r="AAF870" i="11"/>
  <c r="AAG870" i="11"/>
  <c r="AAH870" i="11"/>
  <c r="AAI870" i="11"/>
  <c r="AAJ870" i="11"/>
  <c r="AAK870" i="11"/>
  <c r="AAL870" i="11"/>
  <c r="AAM870" i="11"/>
  <c r="AAN870" i="11"/>
  <c r="AAO870" i="11"/>
  <c r="AAP870" i="11"/>
  <c r="AAQ870" i="11"/>
  <c r="AAR870" i="11"/>
  <c r="AAS870" i="11"/>
  <c r="AAT870" i="11"/>
  <c r="AAU870" i="11"/>
  <c r="AAV870" i="11"/>
  <c r="AAW870" i="11"/>
  <c r="AAX870" i="11"/>
  <c r="AAY870" i="11"/>
  <c r="AAZ870" i="11"/>
  <c r="ABA870" i="11"/>
  <c r="ABB870" i="11"/>
  <c r="ABC870" i="11"/>
  <c r="ABD870" i="11"/>
  <c r="ABE870" i="11"/>
  <c r="ABF870" i="11"/>
  <c r="ABG870" i="11"/>
  <c r="ABH870" i="11"/>
  <c r="ABI870" i="11"/>
  <c r="ABJ870" i="11"/>
  <c r="ABK870" i="11"/>
  <c r="ABL870" i="11"/>
  <c r="ABM870" i="11"/>
  <c r="ABN870" i="11"/>
  <c r="ABO870" i="11"/>
  <c r="ABP870" i="11"/>
  <c r="ABQ870" i="11"/>
  <c r="ABR870" i="11"/>
  <c r="ABS870" i="11"/>
  <c r="ABT870" i="11"/>
  <c r="ABU870" i="11"/>
  <c r="ABV870" i="11"/>
  <c r="ABW870" i="11"/>
  <c r="ABX870" i="11"/>
  <c r="ABY870" i="11"/>
  <c r="ABZ870" i="11"/>
  <c r="ACA870" i="11"/>
  <c r="ACB870" i="11"/>
  <c r="ACC870" i="11"/>
  <c r="ACD870" i="11"/>
  <c r="ACE870" i="11"/>
  <c r="ACF870" i="11"/>
  <c r="ACG870" i="11"/>
  <c r="ACH870" i="11"/>
  <c r="ACI870" i="11"/>
  <c r="ACJ870" i="11"/>
  <c r="ACK870" i="11"/>
  <c r="ACL870" i="11"/>
  <c r="ACM870" i="11"/>
  <c r="ACN870" i="11"/>
  <c r="ACO870" i="11"/>
  <c r="ACP870" i="11"/>
  <c r="ACQ870" i="11"/>
  <c r="ACR870" i="11"/>
  <c r="ACS870" i="11"/>
  <c r="ACT870" i="11"/>
  <c r="ACU870" i="11"/>
  <c r="ACV870" i="11"/>
  <c r="ACW870" i="11"/>
  <c r="ACX870" i="11"/>
  <c r="ACY870" i="11"/>
  <c r="ACZ870" i="11"/>
  <c r="ADA870" i="11"/>
  <c r="ADB870" i="11"/>
  <c r="ADC870" i="11"/>
  <c r="ADD870" i="11"/>
  <c r="ADE870" i="11"/>
  <c r="ADF870" i="11"/>
  <c r="ADG870" i="11"/>
  <c r="ADH870" i="11"/>
  <c r="ADI870" i="11"/>
  <c r="ADJ870" i="11"/>
  <c r="ADK870" i="11"/>
  <c r="ADL870" i="11"/>
  <c r="ADM870" i="11"/>
  <c r="ADN870" i="11"/>
  <c r="ADO870" i="11"/>
  <c r="ADP870" i="11"/>
  <c r="ADQ870" i="11"/>
  <c r="ADR870" i="11"/>
  <c r="ADS870" i="11"/>
  <c r="ADT870" i="11"/>
  <c r="ADU870" i="11"/>
  <c r="ADV870" i="11"/>
  <c r="ADW870" i="11"/>
  <c r="ADX870" i="11"/>
  <c r="ADY870" i="11"/>
  <c r="ADZ870" i="11"/>
  <c r="AEA870" i="11"/>
  <c r="AEB870" i="11"/>
  <c r="AEC870" i="11"/>
  <c r="AED870" i="11"/>
  <c r="AEE870" i="11"/>
  <c r="AEF870" i="11"/>
  <c r="AEG870" i="11"/>
  <c r="AEH870" i="11"/>
  <c r="AEI870" i="11"/>
  <c r="AEJ870" i="11"/>
  <c r="AEK870" i="11"/>
  <c r="AEL870" i="11"/>
  <c r="AEM870" i="11"/>
  <c r="AEN870" i="11"/>
  <c r="AEO870" i="11"/>
  <c r="AEP870" i="11"/>
  <c r="AEQ870" i="11"/>
  <c r="AER870" i="11"/>
  <c r="AES870" i="11"/>
  <c r="AET870" i="11"/>
  <c r="AEU870" i="11"/>
  <c r="AEV870" i="11"/>
  <c r="AEW870" i="11"/>
  <c r="AEX870" i="11"/>
  <c r="AEY870" i="11"/>
  <c r="AEZ870" i="11"/>
  <c r="AFA870" i="11"/>
  <c r="AFB870" i="11"/>
  <c r="AFC870" i="11"/>
  <c r="AFD870" i="11"/>
  <c r="AFE870" i="11"/>
  <c r="AFF870" i="11"/>
  <c r="AFG870" i="11"/>
  <c r="AFH870" i="11"/>
  <c r="AFI870" i="11"/>
  <c r="AFJ870" i="11"/>
  <c r="AFK870" i="11"/>
  <c r="AFL870" i="11"/>
  <c r="AFM870" i="11"/>
  <c r="AFN870" i="11"/>
  <c r="AFO870" i="11"/>
  <c r="AFP870" i="11"/>
  <c r="AFQ870" i="11"/>
  <c r="AFR870" i="11"/>
  <c r="AFS870" i="11"/>
  <c r="AFT870" i="11"/>
  <c r="AFU870" i="11"/>
  <c r="AFV870" i="11"/>
  <c r="AFW870" i="11"/>
  <c r="AFX870" i="11"/>
  <c r="AFY870" i="11"/>
  <c r="AFZ870" i="11"/>
  <c r="AGA870" i="11"/>
  <c r="AGB870" i="11"/>
  <c r="AGC870" i="11"/>
  <c r="AGD870" i="11"/>
  <c r="AGE870" i="11"/>
  <c r="AGF870" i="11"/>
  <c r="AGG870" i="11"/>
  <c r="AGH870" i="11"/>
  <c r="AGI870" i="11"/>
  <c r="AGJ870" i="11"/>
  <c r="AGK870" i="11"/>
  <c r="AGL870" i="11"/>
  <c r="AGM870" i="11"/>
  <c r="AGN870" i="11"/>
  <c r="AGO870" i="11"/>
  <c r="AGP870" i="11"/>
  <c r="AGQ870" i="11"/>
  <c r="AGR870" i="11"/>
  <c r="AGS870" i="11"/>
  <c r="AGT870" i="11"/>
  <c r="AGU870" i="11"/>
  <c r="AGV870" i="11"/>
  <c r="AGW870" i="11"/>
  <c r="AGX870" i="11"/>
  <c r="AGY870" i="11"/>
  <c r="AGZ870" i="11"/>
  <c r="AHA870" i="11"/>
  <c r="AHB870" i="11"/>
  <c r="AHC870" i="11"/>
  <c r="AHD870" i="11"/>
  <c r="AHE870" i="11"/>
  <c r="AHF870" i="11"/>
  <c r="AHG870" i="11"/>
  <c r="AHH870" i="11"/>
  <c r="AHI870" i="11"/>
  <c r="AHJ870" i="11"/>
  <c r="AHK870" i="11"/>
  <c r="AHL870" i="11"/>
  <c r="AHM870" i="11"/>
  <c r="AHN870" i="11"/>
  <c r="AHO870" i="11"/>
  <c r="AHP870" i="11"/>
  <c r="AHQ870" i="11"/>
  <c r="AHR870" i="11"/>
  <c r="AHS870" i="11"/>
  <c r="AHT870" i="11"/>
  <c r="AHU870" i="11"/>
  <c r="AHV870" i="11"/>
  <c r="AHW870" i="11"/>
  <c r="AHX870" i="11"/>
  <c r="AHY870" i="11"/>
  <c r="AHZ870" i="11"/>
  <c r="AIA870" i="11"/>
  <c r="AIB870" i="11"/>
  <c r="AIC870" i="11"/>
  <c r="AID870" i="11"/>
  <c r="AIE870" i="11"/>
  <c r="AIF870" i="11"/>
  <c r="AIG870" i="11"/>
  <c r="AIH870" i="11"/>
  <c r="AII870" i="11"/>
  <c r="AIJ870" i="11"/>
  <c r="AIK870" i="11"/>
  <c r="AIL870" i="11"/>
  <c r="AIM870" i="11"/>
  <c r="AIN870" i="11"/>
  <c r="AIO870" i="11"/>
  <c r="AIP870" i="11"/>
  <c r="AIQ870" i="11"/>
  <c r="AIR870" i="11"/>
  <c r="AIS870" i="11"/>
  <c r="AIT870" i="11"/>
  <c r="AIU870" i="11"/>
  <c r="AIV870" i="11"/>
  <c r="AIW870" i="11"/>
  <c r="AIX870" i="11"/>
  <c r="AIY870" i="11"/>
  <c r="AIZ870" i="11"/>
  <c r="AJA870" i="11"/>
  <c r="AJB870" i="11"/>
  <c r="AJC870" i="11"/>
  <c r="AJD870" i="11"/>
  <c r="AJE870" i="11"/>
  <c r="AJF870" i="11"/>
  <c r="AJG870" i="11"/>
  <c r="AJH870" i="11"/>
  <c r="AJI870" i="11"/>
  <c r="AJJ870" i="11"/>
  <c r="AJK870" i="11"/>
  <c r="AJL870" i="11"/>
  <c r="AJM870" i="11"/>
  <c r="AJN870" i="11"/>
  <c r="AJO870" i="11"/>
  <c r="AJP870" i="11"/>
  <c r="AJQ870" i="11"/>
  <c r="AJR870" i="11"/>
  <c r="AJS870" i="11"/>
  <c r="AJT870" i="11"/>
  <c r="AJU870" i="11"/>
  <c r="AJV870" i="11"/>
  <c r="AJW870" i="11"/>
  <c r="AJX870" i="11"/>
  <c r="AJY870" i="11"/>
  <c r="AJZ870" i="11"/>
  <c r="AKA870" i="11"/>
  <c r="AKB870" i="11"/>
  <c r="AKC870" i="11"/>
  <c r="AKD870" i="11"/>
  <c r="AKE870" i="11"/>
  <c r="AKF870" i="11"/>
  <c r="AKG870" i="11"/>
  <c r="AKH870" i="11"/>
  <c r="AKI870" i="11"/>
  <c r="AKJ870" i="11"/>
  <c r="AKK870" i="11"/>
  <c r="AKL870" i="11"/>
  <c r="AKM870" i="11"/>
  <c r="AKN870" i="11"/>
  <c r="AKO870" i="11"/>
  <c r="AKP870" i="11"/>
  <c r="AKQ870" i="11"/>
  <c r="AKR870" i="11"/>
  <c r="AKS870" i="11"/>
  <c r="AKT870" i="11"/>
  <c r="AKU870" i="11"/>
  <c r="AKV870" i="11"/>
  <c r="AKW870" i="11"/>
  <c r="AKX870" i="11"/>
  <c r="AKY870" i="11"/>
  <c r="AKZ870" i="11"/>
  <c r="ALA870" i="11"/>
  <c r="ALB870" i="11"/>
  <c r="ALC870" i="11"/>
  <c r="ALD870" i="11"/>
  <c r="ALE870" i="11"/>
  <c r="ALF870" i="11"/>
  <c r="ALG870" i="11"/>
  <c r="ALH870" i="11"/>
  <c r="ALI870" i="11"/>
  <c r="ALJ870" i="11"/>
  <c r="ALK870" i="11"/>
  <c r="ALL870" i="11"/>
  <c r="ALM870" i="11"/>
  <c r="ALN870" i="11"/>
  <c r="ALO870" i="11"/>
  <c r="ALP870" i="11"/>
  <c r="ALQ870" i="11"/>
  <c r="ALR870" i="11"/>
  <c r="ALS870" i="11"/>
  <c r="ALT870" i="11"/>
  <c r="ALU870" i="11"/>
  <c r="ALV870" i="11"/>
  <c r="ALW870" i="11"/>
  <c r="ALX870" i="11"/>
  <c r="ALY870" i="11"/>
  <c r="ALZ870" i="11"/>
  <c r="AMA870" i="11"/>
  <c r="AMB870" i="11"/>
  <c r="AMC870" i="11"/>
  <c r="AMD870" i="11"/>
  <c r="AME870" i="11"/>
  <c r="AMF870" i="11"/>
  <c r="AMG870" i="11"/>
  <c r="AMH870" i="11"/>
  <c r="AMI870" i="11"/>
  <c r="AMJ870" i="11"/>
  <c r="AMK870" i="11"/>
  <c r="AML870" i="11"/>
  <c r="AMM870" i="11"/>
  <c r="AMN870" i="11"/>
  <c r="AMO870" i="11"/>
  <c r="AE871" i="11"/>
  <c r="AF871" i="11"/>
  <c r="AG871" i="11"/>
  <c r="AH871" i="11"/>
  <c r="AI871" i="11"/>
  <c r="AJ871" i="11"/>
  <c r="AK871" i="11"/>
  <c r="AL871" i="11"/>
  <c r="AM871" i="11"/>
  <c r="AN871" i="11"/>
  <c r="AO871" i="11"/>
  <c r="AP871" i="11"/>
  <c r="AQ871" i="11"/>
  <c r="AR871" i="11"/>
  <c r="AS871" i="11"/>
  <c r="AT871" i="11"/>
  <c r="AU871" i="11"/>
  <c r="AV871" i="11"/>
  <c r="AW871" i="11"/>
  <c r="AX871" i="11"/>
  <c r="AY871" i="11"/>
  <c r="AZ871" i="11"/>
  <c r="BA871" i="11"/>
  <c r="BB871" i="11"/>
  <c r="BC871" i="11"/>
  <c r="BD871" i="11"/>
  <c r="BE871" i="11"/>
  <c r="BF871" i="11"/>
  <c r="BG871" i="11"/>
  <c r="BH871" i="11"/>
  <c r="BI871" i="11"/>
  <c r="BJ871" i="11"/>
  <c r="BK871" i="11"/>
  <c r="BL871" i="11"/>
  <c r="BM871" i="11"/>
  <c r="BN871" i="11"/>
  <c r="BO871" i="11"/>
  <c r="BP871" i="11"/>
  <c r="BQ871" i="11"/>
  <c r="BR871" i="11"/>
  <c r="BS871" i="11"/>
  <c r="BT871" i="11"/>
  <c r="BU871" i="11"/>
  <c r="BV871" i="11"/>
  <c r="BW871" i="11"/>
  <c r="BX871" i="11"/>
  <c r="BY871" i="11"/>
  <c r="BZ871" i="11"/>
  <c r="CA871" i="11"/>
  <c r="CB871" i="11"/>
  <c r="CC871" i="11"/>
  <c r="CD871" i="11"/>
  <c r="CE871" i="11"/>
  <c r="CF871" i="11"/>
  <c r="CG871" i="11"/>
  <c r="CH871" i="11"/>
  <c r="CI871" i="11"/>
  <c r="CJ871" i="11"/>
  <c r="CK871" i="11"/>
  <c r="CL871" i="11"/>
  <c r="CM871" i="11"/>
  <c r="CN871" i="11"/>
  <c r="CO871" i="11"/>
  <c r="CP871" i="11"/>
  <c r="CQ871" i="11"/>
  <c r="CR871" i="11"/>
  <c r="CS871" i="11"/>
  <c r="CT871" i="11"/>
  <c r="CU871" i="11"/>
  <c r="CV871" i="11"/>
  <c r="CW871" i="11"/>
  <c r="CX871" i="11"/>
  <c r="CY871" i="11"/>
  <c r="CZ871" i="11"/>
  <c r="DA871" i="11"/>
  <c r="DB871" i="11"/>
  <c r="DC871" i="11"/>
  <c r="DD871" i="11"/>
  <c r="DE871" i="11"/>
  <c r="DF871" i="11"/>
  <c r="DG871" i="11"/>
  <c r="DH871" i="11"/>
  <c r="DI871" i="11"/>
  <c r="DJ871" i="11"/>
  <c r="DK871" i="11"/>
  <c r="DL871" i="11"/>
  <c r="DM871" i="11"/>
  <c r="DN871" i="11"/>
  <c r="DO871" i="11"/>
  <c r="DP871" i="11"/>
  <c r="DQ871" i="11"/>
  <c r="DR871" i="11"/>
  <c r="DS871" i="11"/>
  <c r="DT871" i="11"/>
  <c r="DU871" i="11"/>
  <c r="DV871" i="11"/>
  <c r="DW871" i="11"/>
  <c r="DX871" i="11"/>
  <c r="DY871" i="11"/>
  <c r="DZ871" i="11"/>
  <c r="EA871" i="11"/>
  <c r="EB871" i="11"/>
  <c r="EC871" i="11"/>
  <c r="ED871" i="11"/>
  <c r="EE871" i="11"/>
  <c r="EF871" i="11"/>
  <c r="EG871" i="11"/>
  <c r="EH871" i="11"/>
  <c r="EI871" i="11"/>
  <c r="EJ871" i="11"/>
  <c r="EK871" i="11"/>
  <c r="EL871" i="11"/>
  <c r="EM871" i="11"/>
  <c r="EN871" i="11"/>
  <c r="EO871" i="11"/>
  <c r="EP871" i="11"/>
  <c r="EQ871" i="11"/>
  <c r="ER871" i="11"/>
  <c r="ES871" i="11"/>
  <c r="ET871" i="11"/>
  <c r="EU871" i="11"/>
  <c r="EV871" i="11"/>
  <c r="EW871" i="11"/>
  <c r="EX871" i="11"/>
  <c r="EY871" i="11"/>
  <c r="EZ871" i="11"/>
  <c r="FA871" i="11"/>
  <c r="FB871" i="11"/>
  <c r="FC871" i="11"/>
  <c r="FD871" i="11"/>
  <c r="FE871" i="11"/>
  <c r="FF871" i="11"/>
  <c r="FG871" i="11"/>
  <c r="FH871" i="11"/>
  <c r="FI871" i="11"/>
  <c r="FJ871" i="11"/>
  <c r="FK871" i="11"/>
  <c r="FL871" i="11"/>
  <c r="FM871" i="11"/>
  <c r="FN871" i="11"/>
  <c r="FO871" i="11"/>
  <c r="FP871" i="11"/>
  <c r="FQ871" i="11"/>
  <c r="FR871" i="11"/>
  <c r="FS871" i="11"/>
  <c r="FT871" i="11"/>
  <c r="FU871" i="11"/>
  <c r="FV871" i="11"/>
  <c r="FW871" i="11"/>
  <c r="FX871" i="11"/>
  <c r="FY871" i="11"/>
  <c r="FZ871" i="11"/>
  <c r="GA871" i="11"/>
  <c r="GB871" i="11"/>
  <c r="GC871" i="11"/>
  <c r="GD871" i="11"/>
  <c r="GE871" i="11"/>
  <c r="GF871" i="11"/>
  <c r="GG871" i="11"/>
  <c r="GH871" i="11"/>
  <c r="GI871" i="11"/>
  <c r="GJ871" i="11"/>
  <c r="GK871" i="11"/>
  <c r="GL871" i="11"/>
  <c r="GM871" i="11"/>
  <c r="GN871" i="11"/>
  <c r="GO871" i="11"/>
  <c r="GP871" i="11"/>
  <c r="GQ871" i="11"/>
  <c r="GR871" i="11"/>
  <c r="GS871" i="11"/>
  <c r="GT871" i="11"/>
  <c r="GU871" i="11"/>
  <c r="GV871" i="11"/>
  <c r="GW871" i="11"/>
  <c r="GX871" i="11"/>
  <c r="GY871" i="11"/>
  <c r="GZ871" i="11"/>
  <c r="HA871" i="11"/>
  <c r="HB871" i="11"/>
  <c r="HC871" i="11"/>
  <c r="HD871" i="11"/>
  <c r="HE871" i="11"/>
  <c r="HF871" i="11"/>
  <c r="HG871" i="11"/>
  <c r="HH871" i="11"/>
  <c r="HI871" i="11"/>
  <c r="HJ871" i="11"/>
  <c r="HK871" i="11"/>
  <c r="HL871" i="11"/>
  <c r="HM871" i="11"/>
  <c r="HN871" i="11"/>
  <c r="HO871" i="11"/>
  <c r="HP871" i="11"/>
  <c r="HQ871" i="11"/>
  <c r="HR871" i="11"/>
  <c r="HS871" i="11"/>
  <c r="HT871" i="11"/>
  <c r="HU871" i="11"/>
  <c r="HV871" i="11"/>
  <c r="HW871" i="11"/>
  <c r="HX871" i="11"/>
  <c r="HY871" i="11"/>
  <c r="HZ871" i="11"/>
  <c r="IA871" i="11"/>
  <c r="IB871" i="11"/>
  <c r="IC871" i="11"/>
  <c r="ID871" i="11"/>
  <c r="IE871" i="11"/>
  <c r="IF871" i="11"/>
  <c r="IG871" i="11"/>
  <c r="IH871" i="11"/>
  <c r="II871" i="11"/>
  <c r="IJ871" i="11"/>
  <c r="IK871" i="11"/>
  <c r="IL871" i="11"/>
  <c r="IM871" i="11"/>
  <c r="IN871" i="11"/>
  <c r="IO871" i="11"/>
  <c r="IP871" i="11"/>
  <c r="IQ871" i="11"/>
  <c r="IR871" i="11"/>
  <c r="IS871" i="11"/>
  <c r="IT871" i="11"/>
  <c r="IU871" i="11"/>
  <c r="IV871" i="11"/>
  <c r="IW871" i="11"/>
  <c r="IX871" i="11"/>
  <c r="IY871" i="11"/>
  <c r="IZ871" i="11"/>
  <c r="JA871" i="11"/>
  <c r="JB871" i="11"/>
  <c r="JC871" i="11"/>
  <c r="JD871" i="11"/>
  <c r="JE871" i="11"/>
  <c r="JF871" i="11"/>
  <c r="JG871" i="11"/>
  <c r="JH871" i="11"/>
  <c r="JI871" i="11"/>
  <c r="JJ871" i="11"/>
  <c r="JK871" i="11"/>
  <c r="JL871" i="11"/>
  <c r="JM871" i="11"/>
  <c r="JN871" i="11"/>
  <c r="JO871" i="11"/>
  <c r="JP871" i="11"/>
  <c r="JQ871" i="11"/>
  <c r="JR871" i="11"/>
  <c r="JS871" i="11"/>
  <c r="JT871" i="11"/>
  <c r="JU871" i="11"/>
  <c r="JV871" i="11"/>
  <c r="JW871" i="11"/>
  <c r="JX871" i="11"/>
  <c r="JY871" i="11"/>
  <c r="JZ871" i="11"/>
  <c r="KA871" i="11"/>
  <c r="KB871" i="11"/>
  <c r="KC871" i="11"/>
  <c r="KD871" i="11"/>
  <c r="KE871" i="11"/>
  <c r="KF871" i="11"/>
  <c r="KG871" i="11"/>
  <c r="KH871" i="11"/>
  <c r="KI871" i="11"/>
  <c r="KJ871" i="11"/>
  <c r="KK871" i="11"/>
  <c r="KL871" i="11"/>
  <c r="KM871" i="11"/>
  <c r="KN871" i="11"/>
  <c r="KO871" i="11"/>
  <c r="KP871" i="11"/>
  <c r="KQ871" i="11"/>
  <c r="KR871" i="11"/>
  <c r="KS871" i="11"/>
  <c r="KT871" i="11"/>
  <c r="KU871" i="11"/>
  <c r="KV871" i="11"/>
  <c r="KW871" i="11"/>
  <c r="KX871" i="11"/>
  <c r="KY871" i="11"/>
  <c r="KZ871" i="11"/>
  <c r="LA871" i="11"/>
  <c r="LB871" i="11"/>
  <c r="LC871" i="11"/>
  <c r="LD871" i="11"/>
  <c r="LE871" i="11"/>
  <c r="LF871" i="11"/>
  <c r="LG871" i="11"/>
  <c r="LH871" i="11"/>
  <c r="LI871" i="11"/>
  <c r="LJ871" i="11"/>
  <c r="LK871" i="11"/>
  <c r="LL871" i="11"/>
  <c r="LM871" i="11"/>
  <c r="LN871" i="11"/>
  <c r="LO871" i="11"/>
  <c r="LP871" i="11"/>
  <c r="LQ871" i="11"/>
  <c r="LR871" i="11"/>
  <c r="LS871" i="11"/>
  <c r="LT871" i="11"/>
  <c r="LU871" i="11"/>
  <c r="LV871" i="11"/>
  <c r="LW871" i="11"/>
  <c r="LX871" i="11"/>
  <c r="LY871" i="11"/>
  <c r="LZ871" i="11"/>
  <c r="MA871" i="11"/>
  <c r="MB871" i="11"/>
  <c r="MC871" i="11"/>
  <c r="MD871" i="11"/>
  <c r="ME871" i="11"/>
  <c r="MF871" i="11"/>
  <c r="MG871" i="11"/>
  <c r="MH871" i="11"/>
  <c r="MI871" i="11"/>
  <c r="MJ871" i="11"/>
  <c r="MK871" i="11"/>
  <c r="ML871" i="11"/>
  <c r="MM871" i="11"/>
  <c r="MN871" i="11"/>
  <c r="MO871" i="11"/>
  <c r="MP871" i="11"/>
  <c r="MQ871" i="11"/>
  <c r="MR871" i="11"/>
  <c r="MS871" i="11"/>
  <c r="MT871" i="11"/>
  <c r="MU871" i="11"/>
  <c r="MV871" i="11"/>
  <c r="MW871" i="11"/>
  <c r="MX871" i="11"/>
  <c r="MY871" i="11"/>
  <c r="MZ871" i="11"/>
  <c r="NA871" i="11"/>
  <c r="NB871" i="11"/>
  <c r="NC871" i="11"/>
  <c r="ND871" i="11"/>
  <c r="NE871" i="11"/>
  <c r="NF871" i="11"/>
  <c r="NG871" i="11"/>
  <c r="NH871" i="11"/>
  <c r="NI871" i="11"/>
  <c r="NJ871" i="11"/>
  <c r="NK871" i="11"/>
  <c r="NL871" i="11"/>
  <c r="NM871" i="11"/>
  <c r="NN871" i="11"/>
  <c r="NO871" i="11"/>
  <c r="NP871" i="11"/>
  <c r="NQ871" i="11"/>
  <c r="NR871" i="11"/>
  <c r="NS871" i="11"/>
  <c r="NT871" i="11"/>
  <c r="NU871" i="11"/>
  <c r="NV871" i="11"/>
  <c r="NW871" i="11"/>
  <c r="NX871" i="11"/>
  <c r="NY871" i="11"/>
  <c r="NZ871" i="11"/>
  <c r="OA871" i="11"/>
  <c r="OB871" i="11"/>
  <c r="OC871" i="11"/>
  <c r="OD871" i="11"/>
  <c r="OE871" i="11"/>
  <c r="OF871" i="11"/>
  <c r="OG871" i="11"/>
  <c r="OH871" i="11"/>
  <c r="OI871" i="11"/>
  <c r="OJ871" i="11"/>
  <c r="OK871" i="11"/>
  <c r="OL871" i="11"/>
  <c r="OM871" i="11"/>
  <c r="ON871" i="11"/>
  <c r="OO871" i="11"/>
  <c r="OP871" i="11"/>
  <c r="OQ871" i="11"/>
  <c r="OR871" i="11"/>
  <c r="OS871" i="11"/>
  <c r="OT871" i="11"/>
  <c r="OU871" i="11"/>
  <c r="OV871" i="11"/>
  <c r="OW871" i="11"/>
  <c r="OX871" i="11"/>
  <c r="OY871" i="11"/>
  <c r="OZ871" i="11"/>
  <c r="PA871" i="11"/>
  <c r="PB871" i="11"/>
  <c r="PC871" i="11"/>
  <c r="PD871" i="11"/>
  <c r="PE871" i="11"/>
  <c r="PF871" i="11"/>
  <c r="PG871" i="11"/>
  <c r="PH871" i="11"/>
  <c r="PI871" i="11"/>
  <c r="PJ871" i="11"/>
  <c r="PK871" i="11"/>
  <c r="PL871" i="11"/>
  <c r="PM871" i="11"/>
  <c r="PN871" i="11"/>
  <c r="PO871" i="11"/>
  <c r="PP871" i="11"/>
  <c r="PQ871" i="11"/>
  <c r="PR871" i="11"/>
  <c r="PS871" i="11"/>
  <c r="PT871" i="11"/>
  <c r="PU871" i="11"/>
  <c r="PV871" i="11"/>
  <c r="PW871" i="11"/>
  <c r="PX871" i="11"/>
  <c r="PY871" i="11"/>
  <c r="PZ871" i="11"/>
  <c r="QA871" i="11"/>
  <c r="QB871" i="11"/>
  <c r="QC871" i="11"/>
  <c r="QD871" i="11"/>
  <c r="QE871" i="11"/>
  <c r="QF871" i="11"/>
  <c r="QG871" i="11"/>
  <c r="QH871" i="11"/>
  <c r="QI871" i="11"/>
  <c r="QJ871" i="11"/>
  <c r="QK871" i="11"/>
  <c r="QL871" i="11"/>
  <c r="QM871" i="11"/>
  <c r="QN871" i="11"/>
  <c r="QO871" i="11"/>
  <c r="QP871" i="11"/>
  <c r="QQ871" i="11"/>
  <c r="QR871" i="11"/>
  <c r="QS871" i="11"/>
  <c r="QT871" i="11"/>
  <c r="QU871" i="11"/>
  <c r="QV871" i="11"/>
  <c r="QW871" i="11"/>
  <c r="QX871" i="11"/>
  <c r="QY871" i="11"/>
  <c r="QZ871" i="11"/>
  <c r="RA871" i="11"/>
  <c r="RB871" i="11"/>
  <c r="RC871" i="11"/>
  <c r="RD871" i="11"/>
  <c r="RE871" i="11"/>
  <c r="RF871" i="11"/>
  <c r="RG871" i="11"/>
  <c r="RH871" i="11"/>
  <c r="RI871" i="11"/>
  <c r="RJ871" i="11"/>
  <c r="RK871" i="11"/>
  <c r="RL871" i="11"/>
  <c r="RM871" i="11"/>
  <c r="RN871" i="11"/>
  <c r="RO871" i="11"/>
  <c r="RP871" i="11"/>
  <c r="RQ871" i="11"/>
  <c r="RR871" i="11"/>
  <c r="RS871" i="11"/>
  <c r="RT871" i="11"/>
  <c r="RU871" i="11"/>
  <c r="RV871" i="11"/>
  <c r="RW871" i="11"/>
  <c r="RX871" i="11"/>
  <c r="RY871" i="11"/>
  <c r="RZ871" i="11"/>
  <c r="SA871" i="11"/>
  <c r="SB871" i="11"/>
  <c r="SC871" i="11"/>
  <c r="SD871" i="11"/>
  <c r="SE871" i="11"/>
  <c r="SF871" i="11"/>
  <c r="SG871" i="11"/>
  <c r="SH871" i="11"/>
  <c r="SI871" i="11"/>
  <c r="SJ871" i="11"/>
  <c r="SK871" i="11"/>
  <c r="SL871" i="11"/>
  <c r="SM871" i="11"/>
  <c r="SN871" i="11"/>
  <c r="SO871" i="11"/>
  <c r="SP871" i="11"/>
  <c r="SQ871" i="11"/>
  <c r="SR871" i="11"/>
  <c r="SS871" i="11"/>
  <c r="ST871" i="11"/>
  <c r="SU871" i="11"/>
  <c r="SV871" i="11"/>
  <c r="SW871" i="11"/>
  <c r="SX871" i="11"/>
  <c r="SY871" i="11"/>
  <c r="SZ871" i="11"/>
  <c r="TA871" i="11"/>
  <c r="TB871" i="11"/>
  <c r="TC871" i="11"/>
  <c r="TD871" i="11"/>
  <c r="TE871" i="11"/>
  <c r="TF871" i="11"/>
  <c r="TG871" i="11"/>
  <c r="TH871" i="11"/>
  <c r="TI871" i="11"/>
  <c r="TJ871" i="11"/>
  <c r="TK871" i="11"/>
  <c r="TL871" i="11"/>
  <c r="TM871" i="11"/>
  <c r="TN871" i="11"/>
  <c r="TO871" i="11"/>
  <c r="TP871" i="11"/>
  <c r="TQ871" i="11"/>
  <c r="TR871" i="11"/>
  <c r="TS871" i="11"/>
  <c r="TT871" i="11"/>
  <c r="TU871" i="11"/>
  <c r="TV871" i="11"/>
  <c r="TW871" i="11"/>
  <c r="TX871" i="11"/>
  <c r="TY871" i="11"/>
  <c r="TZ871" i="11"/>
  <c r="UA871" i="11"/>
  <c r="UB871" i="11"/>
  <c r="UC871" i="11"/>
  <c r="UD871" i="11"/>
  <c r="UE871" i="11"/>
  <c r="UF871" i="11"/>
  <c r="UG871" i="11"/>
  <c r="UH871" i="11"/>
  <c r="UI871" i="11"/>
  <c r="UJ871" i="11"/>
  <c r="UK871" i="11"/>
  <c r="UL871" i="11"/>
  <c r="UM871" i="11"/>
  <c r="UN871" i="11"/>
  <c r="UO871" i="11"/>
  <c r="UP871" i="11"/>
  <c r="UQ871" i="11"/>
  <c r="UR871" i="11"/>
  <c r="US871" i="11"/>
  <c r="UT871" i="11"/>
  <c r="UU871" i="11"/>
  <c r="UV871" i="11"/>
  <c r="UW871" i="11"/>
  <c r="UX871" i="11"/>
  <c r="UY871" i="11"/>
  <c r="UZ871" i="11"/>
  <c r="VA871" i="11"/>
  <c r="VB871" i="11"/>
  <c r="VC871" i="11"/>
  <c r="VD871" i="11"/>
  <c r="VE871" i="11"/>
  <c r="VF871" i="11"/>
  <c r="VG871" i="11"/>
  <c r="VH871" i="11"/>
  <c r="VI871" i="11"/>
  <c r="VJ871" i="11"/>
  <c r="VK871" i="11"/>
  <c r="VL871" i="11"/>
  <c r="VM871" i="11"/>
  <c r="VN871" i="11"/>
  <c r="VO871" i="11"/>
  <c r="VP871" i="11"/>
  <c r="VQ871" i="11"/>
  <c r="VR871" i="11"/>
  <c r="VS871" i="11"/>
  <c r="VT871" i="11"/>
  <c r="VU871" i="11"/>
  <c r="VV871" i="11"/>
  <c r="VW871" i="11"/>
  <c r="VX871" i="11"/>
  <c r="VY871" i="11"/>
  <c r="VZ871" i="11"/>
  <c r="WA871" i="11"/>
  <c r="WB871" i="11"/>
  <c r="WC871" i="11"/>
  <c r="WD871" i="11"/>
  <c r="WE871" i="11"/>
  <c r="WF871" i="11"/>
  <c r="WG871" i="11"/>
  <c r="WH871" i="11"/>
  <c r="WI871" i="11"/>
  <c r="WJ871" i="11"/>
  <c r="WK871" i="11"/>
  <c r="WL871" i="11"/>
  <c r="WM871" i="11"/>
  <c r="WN871" i="11"/>
  <c r="WO871" i="11"/>
  <c r="WP871" i="11"/>
  <c r="WQ871" i="11"/>
  <c r="WR871" i="11"/>
  <c r="WS871" i="11"/>
  <c r="WT871" i="11"/>
  <c r="WU871" i="11"/>
  <c r="WV871" i="11"/>
  <c r="WW871" i="11"/>
  <c r="WX871" i="11"/>
  <c r="WY871" i="11"/>
  <c r="WZ871" i="11"/>
  <c r="XA871" i="11"/>
  <c r="XB871" i="11"/>
  <c r="XC871" i="11"/>
  <c r="XD871" i="11"/>
  <c r="XE871" i="11"/>
  <c r="XF871" i="11"/>
  <c r="XG871" i="11"/>
  <c r="XH871" i="11"/>
  <c r="XI871" i="11"/>
  <c r="XJ871" i="11"/>
  <c r="XK871" i="11"/>
  <c r="XL871" i="11"/>
  <c r="XM871" i="11"/>
  <c r="XN871" i="11"/>
  <c r="XO871" i="11"/>
  <c r="XP871" i="11"/>
  <c r="XQ871" i="11"/>
  <c r="XR871" i="11"/>
  <c r="XS871" i="11"/>
  <c r="XT871" i="11"/>
  <c r="XU871" i="11"/>
  <c r="XV871" i="11"/>
  <c r="XW871" i="11"/>
  <c r="XX871" i="11"/>
  <c r="XY871" i="11"/>
  <c r="XZ871" i="11"/>
  <c r="YA871" i="11"/>
  <c r="YB871" i="11"/>
  <c r="YC871" i="11"/>
  <c r="YD871" i="11"/>
  <c r="YE871" i="11"/>
  <c r="YF871" i="11"/>
  <c r="YG871" i="11"/>
  <c r="YH871" i="11"/>
  <c r="YI871" i="11"/>
  <c r="YJ871" i="11"/>
  <c r="YK871" i="11"/>
  <c r="YL871" i="11"/>
  <c r="YM871" i="11"/>
  <c r="YN871" i="11"/>
  <c r="YO871" i="11"/>
  <c r="YP871" i="11"/>
  <c r="YQ871" i="11"/>
  <c r="YR871" i="11"/>
  <c r="YS871" i="11"/>
  <c r="YT871" i="11"/>
  <c r="YU871" i="11"/>
  <c r="YV871" i="11"/>
  <c r="YW871" i="11"/>
  <c r="YX871" i="11"/>
  <c r="YY871" i="11"/>
  <c r="YZ871" i="11"/>
  <c r="ZA871" i="11"/>
  <c r="ZB871" i="11"/>
  <c r="ZC871" i="11"/>
  <c r="ZD871" i="11"/>
  <c r="ZE871" i="11"/>
  <c r="ZF871" i="11"/>
  <c r="ZG871" i="11"/>
  <c r="ZH871" i="11"/>
  <c r="ZI871" i="11"/>
  <c r="ZJ871" i="11"/>
  <c r="ZK871" i="11"/>
  <c r="ZL871" i="11"/>
  <c r="ZM871" i="11"/>
  <c r="ZN871" i="11"/>
  <c r="ZO871" i="11"/>
  <c r="ZP871" i="11"/>
  <c r="ZQ871" i="11"/>
  <c r="ZR871" i="11"/>
  <c r="ZS871" i="11"/>
  <c r="ZT871" i="11"/>
  <c r="ZU871" i="11"/>
  <c r="ZV871" i="11"/>
  <c r="ZW871" i="11"/>
  <c r="ZX871" i="11"/>
  <c r="ZY871" i="11"/>
  <c r="ZZ871" i="11"/>
  <c r="AAA871" i="11"/>
  <c r="AAB871" i="11"/>
  <c r="AAC871" i="11"/>
  <c r="AAD871" i="11"/>
  <c r="AAE871" i="11"/>
  <c r="AAF871" i="11"/>
  <c r="AAG871" i="11"/>
  <c r="AAH871" i="11"/>
  <c r="AAI871" i="11"/>
  <c r="AAJ871" i="11"/>
  <c r="AAK871" i="11"/>
  <c r="AAL871" i="11"/>
  <c r="AAM871" i="11"/>
  <c r="AAN871" i="11"/>
  <c r="AAO871" i="11"/>
  <c r="AAP871" i="11"/>
  <c r="AAQ871" i="11"/>
  <c r="AAR871" i="11"/>
  <c r="AAS871" i="11"/>
  <c r="AAT871" i="11"/>
  <c r="AAU871" i="11"/>
  <c r="AAV871" i="11"/>
  <c r="AAW871" i="11"/>
  <c r="AAX871" i="11"/>
  <c r="AAY871" i="11"/>
  <c r="AAZ871" i="11"/>
  <c r="ABA871" i="11"/>
  <c r="ABB871" i="11"/>
  <c r="ABC871" i="11"/>
  <c r="ABD871" i="11"/>
  <c r="ABE871" i="11"/>
  <c r="ABF871" i="11"/>
  <c r="ABG871" i="11"/>
  <c r="ABH871" i="11"/>
  <c r="ABI871" i="11"/>
  <c r="ABJ871" i="11"/>
  <c r="ABK871" i="11"/>
  <c r="ABL871" i="11"/>
  <c r="ABM871" i="11"/>
  <c r="ABN871" i="11"/>
  <c r="ABO871" i="11"/>
  <c r="ABP871" i="11"/>
  <c r="ABQ871" i="11"/>
  <c r="ABR871" i="11"/>
  <c r="ABS871" i="11"/>
  <c r="ABT871" i="11"/>
  <c r="ABU871" i="11"/>
  <c r="ABV871" i="11"/>
  <c r="ABW871" i="11"/>
  <c r="ABX871" i="11"/>
  <c r="ABY871" i="11"/>
  <c r="ABZ871" i="11"/>
  <c r="ACA871" i="11"/>
  <c r="ACB871" i="11"/>
  <c r="ACC871" i="11"/>
  <c r="ACD871" i="11"/>
  <c r="ACE871" i="11"/>
  <c r="ACF871" i="11"/>
  <c r="ACG871" i="11"/>
  <c r="ACH871" i="11"/>
  <c r="ACI871" i="11"/>
  <c r="ACJ871" i="11"/>
  <c r="ACK871" i="11"/>
  <c r="ACL871" i="11"/>
  <c r="ACM871" i="11"/>
  <c r="ACN871" i="11"/>
  <c r="ACO871" i="11"/>
  <c r="ACP871" i="11"/>
  <c r="ACQ871" i="11"/>
  <c r="ACR871" i="11"/>
  <c r="ACS871" i="11"/>
  <c r="ACT871" i="11"/>
  <c r="ACU871" i="11"/>
  <c r="ACV871" i="11"/>
  <c r="ACW871" i="11"/>
  <c r="ACX871" i="11"/>
  <c r="ACY871" i="11"/>
  <c r="ACZ871" i="11"/>
  <c r="ADA871" i="11"/>
  <c r="ADB871" i="11"/>
  <c r="ADC871" i="11"/>
  <c r="ADD871" i="11"/>
  <c r="ADE871" i="11"/>
  <c r="ADF871" i="11"/>
  <c r="ADG871" i="11"/>
  <c r="ADH871" i="11"/>
  <c r="ADI871" i="11"/>
  <c r="ADJ871" i="11"/>
  <c r="ADK871" i="11"/>
  <c r="ADL871" i="11"/>
  <c r="ADM871" i="11"/>
  <c r="ADN871" i="11"/>
  <c r="ADO871" i="11"/>
  <c r="ADP871" i="11"/>
  <c r="ADQ871" i="11"/>
  <c r="ADR871" i="11"/>
  <c r="ADS871" i="11"/>
  <c r="ADT871" i="11"/>
  <c r="ADU871" i="11"/>
  <c r="ADV871" i="11"/>
  <c r="ADW871" i="11"/>
  <c r="ADX871" i="11"/>
  <c r="ADY871" i="11"/>
  <c r="ADZ871" i="11"/>
  <c r="AEA871" i="11"/>
  <c r="AEB871" i="11"/>
  <c r="AEC871" i="11"/>
  <c r="AED871" i="11"/>
  <c r="AEE871" i="11"/>
  <c r="AEF871" i="11"/>
  <c r="AEG871" i="11"/>
  <c r="AEH871" i="11"/>
  <c r="AEI871" i="11"/>
  <c r="AEJ871" i="11"/>
  <c r="AEK871" i="11"/>
  <c r="AEL871" i="11"/>
  <c r="AEM871" i="11"/>
  <c r="AEN871" i="11"/>
  <c r="AEO871" i="11"/>
  <c r="AEP871" i="11"/>
  <c r="AEQ871" i="11"/>
  <c r="AER871" i="11"/>
  <c r="AES871" i="11"/>
  <c r="AET871" i="11"/>
  <c r="AEU871" i="11"/>
  <c r="AEV871" i="11"/>
  <c r="AEW871" i="11"/>
  <c r="AEX871" i="11"/>
  <c r="AEY871" i="11"/>
  <c r="AEZ871" i="11"/>
  <c r="AFA871" i="11"/>
  <c r="AFB871" i="11"/>
  <c r="AFC871" i="11"/>
  <c r="AFD871" i="11"/>
  <c r="AFE871" i="11"/>
  <c r="AFF871" i="11"/>
  <c r="AFG871" i="11"/>
  <c r="AFH871" i="11"/>
  <c r="AFI871" i="11"/>
  <c r="AFJ871" i="11"/>
  <c r="AFK871" i="11"/>
  <c r="AFL871" i="11"/>
  <c r="AFM871" i="11"/>
  <c r="AFN871" i="11"/>
  <c r="AFO871" i="11"/>
  <c r="AFP871" i="11"/>
  <c r="AFQ871" i="11"/>
  <c r="AFR871" i="11"/>
  <c r="AFS871" i="11"/>
  <c r="AFT871" i="11"/>
  <c r="AFU871" i="11"/>
  <c r="AFV871" i="11"/>
  <c r="AFW871" i="11"/>
  <c r="AFX871" i="11"/>
  <c r="AFY871" i="11"/>
  <c r="AFZ871" i="11"/>
  <c r="AGA871" i="11"/>
  <c r="AGB871" i="11"/>
  <c r="AGC871" i="11"/>
  <c r="AGD871" i="11"/>
  <c r="AGE871" i="11"/>
  <c r="AGF871" i="11"/>
  <c r="AGG871" i="11"/>
  <c r="AGH871" i="11"/>
  <c r="AGI871" i="11"/>
  <c r="AGJ871" i="11"/>
  <c r="AGK871" i="11"/>
  <c r="AGL871" i="11"/>
  <c r="AGM871" i="11"/>
  <c r="AGN871" i="11"/>
  <c r="AGO871" i="11"/>
  <c r="AGP871" i="11"/>
  <c r="AGQ871" i="11"/>
  <c r="AGR871" i="11"/>
  <c r="AGS871" i="11"/>
  <c r="AGT871" i="11"/>
  <c r="AGU871" i="11"/>
  <c r="AGV871" i="11"/>
  <c r="AGW871" i="11"/>
  <c r="AGX871" i="11"/>
  <c r="AGY871" i="11"/>
  <c r="AGZ871" i="11"/>
  <c r="AHA871" i="11"/>
  <c r="AHB871" i="11"/>
  <c r="AHC871" i="11"/>
  <c r="AHD871" i="11"/>
  <c r="AHE871" i="11"/>
  <c r="AHF871" i="11"/>
  <c r="AHG871" i="11"/>
  <c r="AHH871" i="11"/>
  <c r="AHI871" i="11"/>
  <c r="AHJ871" i="11"/>
  <c r="AHK871" i="11"/>
  <c r="AHL871" i="11"/>
  <c r="AHM871" i="11"/>
  <c r="AHN871" i="11"/>
  <c r="AHO871" i="11"/>
  <c r="AHP871" i="11"/>
  <c r="AHQ871" i="11"/>
  <c r="AHR871" i="11"/>
  <c r="AHS871" i="11"/>
  <c r="AHT871" i="11"/>
  <c r="AHU871" i="11"/>
  <c r="AHV871" i="11"/>
  <c r="AHW871" i="11"/>
  <c r="AHX871" i="11"/>
  <c r="AHY871" i="11"/>
  <c r="AHZ871" i="11"/>
  <c r="AIA871" i="11"/>
  <c r="AIB871" i="11"/>
  <c r="AIC871" i="11"/>
  <c r="AID871" i="11"/>
  <c r="AIE871" i="11"/>
  <c r="AIF871" i="11"/>
  <c r="AIG871" i="11"/>
  <c r="AIH871" i="11"/>
  <c r="AII871" i="11"/>
  <c r="AIJ871" i="11"/>
  <c r="AIK871" i="11"/>
  <c r="AIL871" i="11"/>
  <c r="AIM871" i="11"/>
  <c r="AIN871" i="11"/>
  <c r="AIO871" i="11"/>
  <c r="AIP871" i="11"/>
  <c r="AIQ871" i="11"/>
  <c r="AIR871" i="11"/>
  <c r="AIS871" i="11"/>
  <c r="AIT871" i="11"/>
  <c r="AIU871" i="11"/>
  <c r="AIV871" i="11"/>
  <c r="AIW871" i="11"/>
  <c r="AIX871" i="11"/>
  <c r="AIY871" i="11"/>
  <c r="AIZ871" i="11"/>
  <c r="AJA871" i="11"/>
  <c r="AJB871" i="11"/>
  <c r="AJC871" i="11"/>
  <c r="AJD871" i="11"/>
  <c r="AJE871" i="11"/>
  <c r="AJF871" i="11"/>
  <c r="AJG871" i="11"/>
  <c r="AJH871" i="11"/>
  <c r="AJI871" i="11"/>
  <c r="AJJ871" i="11"/>
  <c r="AJK871" i="11"/>
  <c r="AJL871" i="11"/>
  <c r="AJM871" i="11"/>
  <c r="AJN871" i="11"/>
  <c r="AJO871" i="11"/>
  <c r="AJP871" i="11"/>
  <c r="AJQ871" i="11"/>
  <c r="AJR871" i="11"/>
  <c r="AJS871" i="11"/>
  <c r="AJT871" i="11"/>
  <c r="AJU871" i="11"/>
  <c r="AJV871" i="11"/>
  <c r="AJW871" i="11"/>
  <c r="AJX871" i="11"/>
  <c r="AJY871" i="11"/>
  <c r="AJZ871" i="11"/>
  <c r="AKA871" i="11"/>
  <c r="AKB871" i="11"/>
  <c r="AKC871" i="11"/>
  <c r="AKD871" i="11"/>
  <c r="AKE871" i="11"/>
  <c r="AKF871" i="11"/>
  <c r="AKG871" i="11"/>
  <c r="AKH871" i="11"/>
  <c r="AKI871" i="11"/>
  <c r="AKJ871" i="11"/>
  <c r="AKK871" i="11"/>
  <c r="AKL871" i="11"/>
  <c r="AKM871" i="11"/>
  <c r="AKN871" i="11"/>
  <c r="AKO871" i="11"/>
  <c r="AKP871" i="11"/>
  <c r="AKQ871" i="11"/>
  <c r="AKR871" i="11"/>
  <c r="AKS871" i="11"/>
  <c r="AKT871" i="11"/>
  <c r="AKU871" i="11"/>
  <c r="AKV871" i="11"/>
  <c r="AKW871" i="11"/>
  <c r="AKX871" i="11"/>
  <c r="AKY871" i="11"/>
  <c r="AKZ871" i="11"/>
  <c r="ALA871" i="11"/>
  <c r="ALB871" i="11"/>
  <c r="ALC871" i="11"/>
  <c r="ALD871" i="11"/>
  <c r="ALE871" i="11"/>
  <c r="ALF871" i="11"/>
  <c r="ALG871" i="11"/>
  <c r="ALH871" i="11"/>
  <c r="ALI871" i="11"/>
  <c r="ALJ871" i="11"/>
  <c r="ALK871" i="11"/>
  <c r="ALL871" i="11"/>
  <c r="ALM871" i="11"/>
  <c r="ALN871" i="11"/>
  <c r="ALO871" i="11"/>
  <c r="ALP871" i="11"/>
  <c r="ALQ871" i="11"/>
  <c r="ALR871" i="11"/>
  <c r="ALS871" i="11"/>
  <c r="ALT871" i="11"/>
  <c r="ALU871" i="11"/>
  <c r="ALV871" i="11"/>
  <c r="ALW871" i="11"/>
  <c r="ALX871" i="11"/>
  <c r="ALY871" i="11"/>
  <c r="ALZ871" i="11"/>
  <c r="AMA871" i="11"/>
  <c r="AMB871" i="11"/>
  <c r="AMC871" i="11"/>
  <c r="AMD871" i="11"/>
  <c r="AME871" i="11"/>
  <c r="AMF871" i="11"/>
  <c r="AMG871" i="11"/>
  <c r="AMH871" i="11"/>
  <c r="AMI871" i="11"/>
  <c r="AMJ871" i="11"/>
  <c r="AMK871" i="11"/>
  <c r="AML871" i="11"/>
  <c r="AMM871" i="11"/>
  <c r="AMN871" i="11"/>
  <c r="AMO871" i="11"/>
  <c r="AE872" i="11"/>
  <c r="AF872" i="11"/>
  <c r="AG872" i="11"/>
  <c r="AH872" i="11"/>
  <c r="AI872" i="11"/>
  <c r="AJ872" i="11"/>
  <c r="AK872" i="11"/>
  <c r="AL872" i="11"/>
  <c r="AM872" i="11"/>
  <c r="AN872" i="11"/>
  <c r="AO872" i="11"/>
  <c r="AP872" i="11"/>
  <c r="AQ872" i="11"/>
  <c r="AR872" i="11"/>
  <c r="AS872" i="11"/>
  <c r="AT872" i="11"/>
  <c r="AU872" i="11"/>
  <c r="AV872" i="11"/>
  <c r="AW872" i="11"/>
  <c r="AX872" i="11"/>
  <c r="AY872" i="11"/>
  <c r="AZ872" i="11"/>
  <c r="BA872" i="11"/>
  <c r="BB872" i="11"/>
  <c r="BC872" i="11"/>
  <c r="BD872" i="11"/>
  <c r="BE872" i="11"/>
  <c r="BF872" i="11"/>
  <c r="BG872" i="11"/>
  <c r="BH872" i="11"/>
  <c r="BI872" i="11"/>
  <c r="BJ872" i="11"/>
  <c r="BK872" i="11"/>
  <c r="BL872" i="11"/>
  <c r="BM872" i="11"/>
  <c r="BN872" i="11"/>
  <c r="BO872" i="11"/>
  <c r="BP872" i="11"/>
  <c r="BQ872" i="11"/>
  <c r="BR872" i="11"/>
  <c r="BS872" i="11"/>
  <c r="BT872" i="11"/>
  <c r="BU872" i="11"/>
  <c r="BV872" i="11"/>
  <c r="BW872" i="11"/>
  <c r="BX872" i="11"/>
  <c r="BY872" i="11"/>
  <c r="BZ872" i="11"/>
  <c r="CA872" i="11"/>
  <c r="CB872" i="11"/>
  <c r="CC872" i="11"/>
  <c r="CD872" i="11"/>
  <c r="CE872" i="11"/>
  <c r="CF872" i="11"/>
  <c r="CG872" i="11"/>
  <c r="CH872" i="11"/>
  <c r="CI872" i="11"/>
  <c r="CJ872" i="11"/>
  <c r="CK872" i="11"/>
  <c r="CL872" i="11"/>
  <c r="CM872" i="11"/>
  <c r="CN872" i="11"/>
  <c r="CO872" i="11"/>
  <c r="CP872" i="11"/>
  <c r="CQ872" i="11"/>
  <c r="CR872" i="11"/>
  <c r="CS872" i="11"/>
  <c r="CT872" i="11"/>
  <c r="CU872" i="11"/>
  <c r="CV872" i="11"/>
  <c r="CW872" i="11"/>
  <c r="CX872" i="11"/>
  <c r="CY872" i="11"/>
  <c r="CZ872" i="11"/>
  <c r="DA872" i="11"/>
  <c r="DB872" i="11"/>
  <c r="DC872" i="11"/>
  <c r="DD872" i="11"/>
  <c r="DE872" i="11"/>
  <c r="DF872" i="11"/>
  <c r="DG872" i="11"/>
  <c r="DH872" i="11"/>
  <c r="DI872" i="11"/>
  <c r="DJ872" i="11"/>
  <c r="DK872" i="11"/>
  <c r="DL872" i="11"/>
  <c r="DM872" i="11"/>
  <c r="DN872" i="11"/>
  <c r="DO872" i="11"/>
  <c r="DP872" i="11"/>
  <c r="DQ872" i="11"/>
  <c r="DR872" i="11"/>
  <c r="DS872" i="11"/>
  <c r="DT872" i="11"/>
  <c r="DU872" i="11"/>
  <c r="DV872" i="11"/>
  <c r="DW872" i="11"/>
  <c r="DX872" i="11"/>
  <c r="DY872" i="11"/>
  <c r="DZ872" i="11"/>
  <c r="EA872" i="11"/>
  <c r="EB872" i="11"/>
  <c r="EC872" i="11"/>
  <c r="ED872" i="11"/>
  <c r="EE872" i="11"/>
  <c r="EF872" i="11"/>
  <c r="EG872" i="11"/>
  <c r="EH872" i="11"/>
  <c r="EI872" i="11"/>
  <c r="EJ872" i="11"/>
  <c r="EK872" i="11"/>
  <c r="EL872" i="11"/>
  <c r="EM872" i="11"/>
  <c r="EN872" i="11"/>
  <c r="EO872" i="11"/>
  <c r="EP872" i="11"/>
  <c r="EQ872" i="11"/>
  <c r="ER872" i="11"/>
  <c r="ES872" i="11"/>
  <c r="ET872" i="11"/>
  <c r="EU872" i="11"/>
  <c r="EV872" i="11"/>
  <c r="EW872" i="11"/>
  <c r="EX872" i="11"/>
  <c r="EY872" i="11"/>
  <c r="EZ872" i="11"/>
  <c r="FA872" i="11"/>
  <c r="FB872" i="11"/>
  <c r="FC872" i="11"/>
  <c r="FD872" i="11"/>
  <c r="FE872" i="11"/>
  <c r="FF872" i="11"/>
  <c r="FG872" i="11"/>
  <c r="FH872" i="11"/>
  <c r="FI872" i="11"/>
  <c r="FJ872" i="11"/>
  <c r="FK872" i="11"/>
  <c r="FL872" i="11"/>
  <c r="FM872" i="11"/>
  <c r="FN872" i="11"/>
  <c r="FO872" i="11"/>
  <c r="FP872" i="11"/>
  <c r="FQ872" i="11"/>
  <c r="FR872" i="11"/>
  <c r="FS872" i="11"/>
  <c r="FT872" i="11"/>
  <c r="FU872" i="11"/>
  <c r="FV872" i="11"/>
  <c r="FW872" i="11"/>
  <c r="FX872" i="11"/>
  <c r="FY872" i="11"/>
  <c r="FZ872" i="11"/>
  <c r="GA872" i="11"/>
  <c r="GB872" i="11"/>
  <c r="GC872" i="11"/>
  <c r="GD872" i="11"/>
  <c r="GE872" i="11"/>
  <c r="GF872" i="11"/>
  <c r="GG872" i="11"/>
  <c r="GH872" i="11"/>
  <c r="GI872" i="11"/>
  <c r="GJ872" i="11"/>
  <c r="GK872" i="11"/>
  <c r="GL872" i="11"/>
  <c r="GM872" i="11"/>
  <c r="GN872" i="11"/>
  <c r="GO872" i="11"/>
  <c r="GP872" i="11"/>
  <c r="GQ872" i="11"/>
  <c r="GR872" i="11"/>
  <c r="GS872" i="11"/>
  <c r="GT872" i="11"/>
  <c r="GU872" i="11"/>
  <c r="GV872" i="11"/>
  <c r="GW872" i="11"/>
  <c r="GX872" i="11"/>
  <c r="GY872" i="11"/>
  <c r="GZ872" i="11"/>
  <c r="HA872" i="11"/>
  <c r="HB872" i="11"/>
  <c r="HC872" i="11"/>
  <c r="HD872" i="11"/>
  <c r="HE872" i="11"/>
  <c r="HF872" i="11"/>
  <c r="HG872" i="11"/>
  <c r="HH872" i="11"/>
  <c r="HI872" i="11"/>
  <c r="HJ872" i="11"/>
  <c r="HK872" i="11"/>
  <c r="HL872" i="11"/>
  <c r="HM872" i="11"/>
  <c r="HN872" i="11"/>
  <c r="HO872" i="11"/>
  <c r="HP872" i="11"/>
  <c r="HQ872" i="11"/>
  <c r="HR872" i="11"/>
  <c r="HS872" i="11"/>
  <c r="HT872" i="11"/>
  <c r="HU872" i="11"/>
  <c r="HV872" i="11"/>
  <c r="HW872" i="11"/>
  <c r="HX872" i="11"/>
  <c r="HY872" i="11"/>
  <c r="HZ872" i="11"/>
  <c r="IA872" i="11"/>
  <c r="IB872" i="11"/>
  <c r="IC872" i="11"/>
  <c r="ID872" i="11"/>
  <c r="IE872" i="11"/>
  <c r="IF872" i="11"/>
  <c r="IG872" i="11"/>
  <c r="IH872" i="11"/>
  <c r="II872" i="11"/>
  <c r="IJ872" i="11"/>
  <c r="IK872" i="11"/>
  <c r="IL872" i="11"/>
  <c r="IM872" i="11"/>
  <c r="IN872" i="11"/>
  <c r="IO872" i="11"/>
  <c r="IP872" i="11"/>
  <c r="IQ872" i="11"/>
  <c r="IR872" i="11"/>
  <c r="IS872" i="11"/>
  <c r="IT872" i="11"/>
  <c r="IU872" i="11"/>
  <c r="IV872" i="11"/>
  <c r="IW872" i="11"/>
  <c r="IX872" i="11"/>
  <c r="IY872" i="11"/>
  <c r="IZ872" i="11"/>
  <c r="JA872" i="11"/>
  <c r="JB872" i="11"/>
  <c r="JC872" i="11"/>
  <c r="JD872" i="11"/>
  <c r="JE872" i="11"/>
  <c r="JF872" i="11"/>
  <c r="JG872" i="11"/>
  <c r="JH872" i="11"/>
  <c r="JI872" i="11"/>
  <c r="JJ872" i="11"/>
  <c r="JK872" i="11"/>
  <c r="JL872" i="11"/>
  <c r="JM872" i="11"/>
  <c r="JN872" i="11"/>
  <c r="JO872" i="11"/>
  <c r="JP872" i="11"/>
  <c r="JQ872" i="11"/>
  <c r="JR872" i="11"/>
  <c r="JS872" i="11"/>
  <c r="JT872" i="11"/>
  <c r="JU872" i="11"/>
  <c r="JV872" i="11"/>
  <c r="JW872" i="11"/>
  <c r="JX872" i="11"/>
  <c r="JY872" i="11"/>
  <c r="JZ872" i="11"/>
  <c r="KA872" i="11"/>
  <c r="KB872" i="11"/>
  <c r="KC872" i="11"/>
  <c r="KD872" i="11"/>
  <c r="KE872" i="11"/>
  <c r="KF872" i="11"/>
  <c r="KG872" i="11"/>
  <c r="KH872" i="11"/>
  <c r="KI872" i="11"/>
  <c r="KJ872" i="11"/>
  <c r="KK872" i="11"/>
  <c r="KL872" i="11"/>
  <c r="KM872" i="11"/>
  <c r="KN872" i="11"/>
  <c r="KO872" i="11"/>
  <c r="KP872" i="11"/>
  <c r="KQ872" i="11"/>
  <c r="KR872" i="11"/>
  <c r="KS872" i="11"/>
  <c r="KT872" i="11"/>
  <c r="KU872" i="11"/>
  <c r="KV872" i="11"/>
  <c r="KW872" i="11"/>
  <c r="KX872" i="11"/>
  <c r="KY872" i="11"/>
  <c r="KZ872" i="11"/>
  <c r="LA872" i="11"/>
  <c r="LB872" i="11"/>
  <c r="LC872" i="11"/>
  <c r="LD872" i="11"/>
  <c r="LE872" i="11"/>
  <c r="LF872" i="11"/>
  <c r="LG872" i="11"/>
  <c r="LH872" i="11"/>
  <c r="LI872" i="11"/>
  <c r="LJ872" i="11"/>
  <c r="LK872" i="11"/>
  <c r="LL872" i="11"/>
  <c r="LM872" i="11"/>
  <c r="LN872" i="11"/>
  <c r="LO872" i="11"/>
  <c r="LP872" i="11"/>
  <c r="LQ872" i="11"/>
  <c r="LR872" i="11"/>
  <c r="LS872" i="11"/>
  <c r="LT872" i="11"/>
  <c r="LU872" i="11"/>
  <c r="LV872" i="11"/>
  <c r="LW872" i="11"/>
  <c r="LX872" i="11"/>
  <c r="LY872" i="11"/>
  <c r="LZ872" i="11"/>
  <c r="MA872" i="11"/>
  <c r="MB872" i="11"/>
  <c r="MC872" i="11"/>
  <c r="MD872" i="11"/>
  <c r="ME872" i="11"/>
  <c r="MF872" i="11"/>
  <c r="MG872" i="11"/>
  <c r="MH872" i="11"/>
  <c r="MI872" i="11"/>
  <c r="MJ872" i="11"/>
  <c r="MK872" i="11"/>
  <c r="ML872" i="11"/>
  <c r="MM872" i="11"/>
  <c r="MN872" i="11"/>
  <c r="MO872" i="11"/>
  <c r="MP872" i="11"/>
  <c r="MQ872" i="11"/>
  <c r="MR872" i="11"/>
  <c r="MS872" i="11"/>
  <c r="MT872" i="11"/>
  <c r="MU872" i="11"/>
  <c r="MV872" i="11"/>
  <c r="MW872" i="11"/>
  <c r="MX872" i="11"/>
  <c r="MY872" i="11"/>
  <c r="MZ872" i="11"/>
  <c r="NA872" i="11"/>
  <c r="NB872" i="11"/>
  <c r="NC872" i="11"/>
  <c r="ND872" i="11"/>
  <c r="NE872" i="11"/>
  <c r="NF872" i="11"/>
  <c r="NG872" i="11"/>
  <c r="NH872" i="11"/>
  <c r="NI872" i="11"/>
  <c r="NJ872" i="11"/>
  <c r="NK872" i="11"/>
  <c r="NL872" i="11"/>
  <c r="NM872" i="11"/>
  <c r="NN872" i="11"/>
  <c r="NO872" i="11"/>
  <c r="NP872" i="11"/>
  <c r="NQ872" i="11"/>
  <c r="NR872" i="11"/>
  <c r="NS872" i="11"/>
  <c r="NT872" i="11"/>
  <c r="NU872" i="11"/>
  <c r="NV872" i="11"/>
  <c r="NW872" i="11"/>
  <c r="NX872" i="11"/>
  <c r="NY872" i="11"/>
  <c r="NZ872" i="11"/>
  <c r="OA872" i="11"/>
  <c r="OB872" i="11"/>
  <c r="OC872" i="11"/>
  <c r="OD872" i="11"/>
  <c r="OE872" i="11"/>
  <c r="OF872" i="11"/>
  <c r="OG872" i="11"/>
  <c r="OH872" i="11"/>
  <c r="OI872" i="11"/>
  <c r="OJ872" i="11"/>
  <c r="OK872" i="11"/>
  <c r="OL872" i="11"/>
  <c r="OM872" i="11"/>
  <c r="ON872" i="11"/>
  <c r="OO872" i="11"/>
  <c r="OP872" i="11"/>
  <c r="OQ872" i="11"/>
  <c r="OR872" i="11"/>
  <c r="OS872" i="11"/>
  <c r="OT872" i="11"/>
  <c r="OU872" i="11"/>
  <c r="OV872" i="11"/>
  <c r="OW872" i="11"/>
  <c r="OX872" i="11"/>
  <c r="OY872" i="11"/>
  <c r="OZ872" i="11"/>
  <c r="PA872" i="11"/>
  <c r="PB872" i="11"/>
  <c r="PC872" i="11"/>
  <c r="PD872" i="11"/>
  <c r="PE872" i="11"/>
  <c r="PF872" i="11"/>
  <c r="PG872" i="11"/>
  <c r="PH872" i="11"/>
  <c r="PI872" i="11"/>
  <c r="PJ872" i="11"/>
  <c r="PK872" i="11"/>
  <c r="PL872" i="11"/>
  <c r="PM872" i="11"/>
  <c r="PN872" i="11"/>
  <c r="PO872" i="11"/>
  <c r="PP872" i="11"/>
  <c r="PQ872" i="11"/>
  <c r="PR872" i="11"/>
  <c r="PS872" i="11"/>
  <c r="PT872" i="11"/>
  <c r="PU872" i="11"/>
  <c r="PV872" i="11"/>
  <c r="PW872" i="11"/>
  <c r="PX872" i="11"/>
  <c r="PY872" i="11"/>
  <c r="PZ872" i="11"/>
  <c r="QA872" i="11"/>
  <c r="QB872" i="11"/>
  <c r="QC872" i="11"/>
  <c r="QD872" i="11"/>
  <c r="QE872" i="11"/>
  <c r="QF872" i="11"/>
  <c r="QG872" i="11"/>
  <c r="QH872" i="11"/>
  <c r="QI872" i="11"/>
  <c r="QJ872" i="11"/>
  <c r="QK872" i="11"/>
  <c r="QL872" i="11"/>
  <c r="QM872" i="11"/>
  <c r="QN872" i="11"/>
  <c r="QO872" i="11"/>
  <c r="QP872" i="11"/>
  <c r="QQ872" i="11"/>
  <c r="QR872" i="11"/>
  <c r="QS872" i="11"/>
  <c r="QT872" i="11"/>
  <c r="QU872" i="11"/>
  <c r="QV872" i="11"/>
  <c r="QW872" i="11"/>
  <c r="QX872" i="11"/>
  <c r="QY872" i="11"/>
  <c r="QZ872" i="11"/>
  <c r="RA872" i="11"/>
  <c r="RB872" i="11"/>
  <c r="RC872" i="11"/>
  <c r="RD872" i="11"/>
  <c r="RE872" i="11"/>
  <c r="RF872" i="11"/>
  <c r="RG872" i="11"/>
  <c r="RH872" i="11"/>
  <c r="RI872" i="11"/>
  <c r="RJ872" i="11"/>
  <c r="RK872" i="11"/>
  <c r="RL872" i="11"/>
  <c r="RM872" i="11"/>
  <c r="RN872" i="11"/>
  <c r="RO872" i="11"/>
  <c r="RP872" i="11"/>
  <c r="RQ872" i="11"/>
  <c r="RR872" i="11"/>
  <c r="RS872" i="11"/>
  <c r="RT872" i="11"/>
  <c r="RU872" i="11"/>
  <c r="RV872" i="11"/>
  <c r="RW872" i="11"/>
  <c r="RX872" i="11"/>
  <c r="RY872" i="11"/>
  <c r="RZ872" i="11"/>
  <c r="SA872" i="11"/>
  <c r="SB872" i="11"/>
  <c r="SC872" i="11"/>
  <c r="SD872" i="11"/>
  <c r="SE872" i="11"/>
  <c r="SF872" i="11"/>
  <c r="SG872" i="11"/>
  <c r="SH872" i="11"/>
  <c r="SI872" i="11"/>
  <c r="SJ872" i="11"/>
  <c r="SK872" i="11"/>
  <c r="SL872" i="11"/>
  <c r="SM872" i="11"/>
  <c r="SN872" i="11"/>
  <c r="SO872" i="11"/>
  <c r="SP872" i="11"/>
  <c r="SQ872" i="11"/>
  <c r="SR872" i="11"/>
  <c r="SS872" i="11"/>
  <c r="ST872" i="11"/>
  <c r="SU872" i="11"/>
  <c r="SV872" i="11"/>
  <c r="SW872" i="11"/>
  <c r="SX872" i="11"/>
  <c r="SY872" i="11"/>
  <c r="SZ872" i="11"/>
  <c r="TA872" i="11"/>
  <c r="TB872" i="11"/>
  <c r="TC872" i="11"/>
  <c r="TD872" i="11"/>
  <c r="TE872" i="11"/>
  <c r="TF872" i="11"/>
  <c r="TG872" i="11"/>
  <c r="TH872" i="11"/>
  <c r="TI872" i="11"/>
  <c r="TJ872" i="11"/>
  <c r="TK872" i="11"/>
  <c r="TL872" i="11"/>
  <c r="TM872" i="11"/>
  <c r="TN872" i="11"/>
  <c r="TO872" i="11"/>
  <c r="TP872" i="11"/>
  <c r="TQ872" i="11"/>
  <c r="TR872" i="11"/>
  <c r="TS872" i="11"/>
  <c r="TT872" i="11"/>
  <c r="TU872" i="11"/>
  <c r="TV872" i="11"/>
  <c r="TW872" i="11"/>
  <c r="TX872" i="11"/>
  <c r="TY872" i="11"/>
  <c r="TZ872" i="11"/>
  <c r="UA872" i="11"/>
  <c r="UB872" i="11"/>
  <c r="UC872" i="11"/>
  <c r="UD872" i="11"/>
  <c r="UE872" i="11"/>
  <c r="UF872" i="11"/>
  <c r="UG872" i="11"/>
  <c r="UH872" i="11"/>
  <c r="UI872" i="11"/>
  <c r="UJ872" i="11"/>
  <c r="UK872" i="11"/>
  <c r="UL872" i="11"/>
  <c r="UM872" i="11"/>
  <c r="UN872" i="11"/>
  <c r="UO872" i="11"/>
  <c r="UP872" i="11"/>
  <c r="UQ872" i="11"/>
  <c r="UR872" i="11"/>
  <c r="US872" i="11"/>
  <c r="UT872" i="11"/>
  <c r="UU872" i="11"/>
  <c r="UV872" i="11"/>
  <c r="UW872" i="11"/>
  <c r="UX872" i="11"/>
  <c r="UY872" i="11"/>
  <c r="UZ872" i="11"/>
  <c r="VA872" i="11"/>
  <c r="VB872" i="11"/>
  <c r="VC872" i="11"/>
  <c r="VD872" i="11"/>
  <c r="VE872" i="11"/>
  <c r="VF872" i="11"/>
  <c r="VG872" i="11"/>
  <c r="VH872" i="11"/>
  <c r="VI872" i="11"/>
  <c r="VJ872" i="11"/>
  <c r="VK872" i="11"/>
  <c r="VL872" i="11"/>
  <c r="VM872" i="11"/>
  <c r="VN872" i="11"/>
  <c r="VO872" i="11"/>
  <c r="VP872" i="11"/>
  <c r="VQ872" i="11"/>
  <c r="VR872" i="11"/>
  <c r="VS872" i="11"/>
  <c r="VT872" i="11"/>
  <c r="VU872" i="11"/>
  <c r="VV872" i="11"/>
  <c r="VW872" i="11"/>
  <c r="VX872" i="11"/>
  <c r="VY872" i="11"/>
  <c r="VZ872" i="11"/>
  <c r="WA872" i="11"/>
  <c r="WB872" i="11"/>
  <c r="WC872" i="11"/>
  <c r="WD872" i="11"/>
  <c r="WE872" i="11"/>
  <c r="WF872" i="11"/>
  <c r="WG872" i="11"/>
  <c r="WH872" i="11"/>
  <c r="WI872" i="11"/>
  <c r="WJ872" i="11"/>
  <c r="WK872" i="11"/>
  <c r="WL872" i="11"/>
  <c r="WM872" i="11"/>
  <c r="WN872" i="11"/>
  <c r="WO872" i="11"/>
  <c r="WP872" i="11"/>
  <c r="WQ872" i="11"/>
  <c r="WR872" i="11"/>
  <c r="WS872" i="11"/>
  <c r="WT872" i="11"/>
  <c r="WU872" i="11"/>
  <c r="WV872" i="11"/>
  <c r="WW872" i="11"/>
  <c r="WX872" i="11"/>
  <c r="WY872" i="11"/>
  <c r="WZ872" i="11"/>
  <c r="XA872" i="11"/>
  <c r="XB872" i="11"/>
  <c r="XC872" i="11"/>
  <c r="XD872" i="11"/>
  <c r="XE872" i="11"/>
  <c r="XF872" i="11"/>
  <c r="XG872" i="11"/>
  <c r="XH872" i="11"/>
  <c r="XI872" i="11"/>
  <c r="XJ872" i="11"/>
  <c r="XK872" i="11"/>
  <c r="XL872" i="11"/>
  <c r="XM872" i="11"/>
  <c r="XN872" i="11"/>
  <c r="XO872" i="11"/>
  <c r="XP872" i="11"/>
  <c r="XQ872" i="11"/>
  <c r="XR872" i="11"/>
  <c r="XS872" i="11"/>
  <c r="XT872" i="11"/>
  <c r="XU872" i="11"/>
  <c r="XV872" i="11"/>
  <c r="XW872" i="11"/>
  <c r="XX872" i="11"/>
  <c r="XY872" i="11"/>
  <c r="XZ872" i="11"/>
  <c r="YA872" i="11"/>
  <c r="YB872" i="11"/>
  <c r="YC872" i="11"/>
  <c r="YD872" i="11"/>
  <c r="YE872" i="11"/>
  <c r="YF872" i="11"/>
  <c r="YG872" i="11"/>
  <c r="YH872" i="11"/>
  <c r="YI872" i="11"/>
  <c r="YJ872" i="11"/>
  <c r="YK872" i="11"/>
  <c r="YL872" i="11"/>
  <c r="YM872" i="11"/>
  <c r="YN872" i="11"/>
  <c r="YO872" i="11"/>
  <c r="YP872" i="11"/>
  <c r="YQ872" i="11"/>
  <c r="YR872" i="11"/>
  <c r="YS872" i="11"/>
  <c r="YT872" i="11"/>
  <c r="YU872" i="11"/>
  <c r="YV872" i="11"/>
  <c r="YW872" i="11"/>
  <c r="YX872" i="11"/>
  <c r="YY872" i="11"/>
  <c r="YZ872" i="11"/>
  <c r="ZA872" i="11"/>
  <c r="ZB872" i="11"/>
  <c r="ZC872" i="11"/>
  <c r="ZD872" i="11"/>
  <c r="ZE872" i="11"/>
  <c r="ZF872" i="11"/>
  <c r="ZG872" i="11"/>
  <c r="ZH872" i="11"/>
  <c r="ZI872" i="11"/>
  <c r="ZJ872" i="11"/>
  <c r="ZK872" i="11"/>
  <c r="ZL872" i="11"/>
  <c r="ZM872" i="11"/>
  <c r="ZN872" i="11"/>
  <c r="ZO872" i="11"/>
  <c r="ZP872" i="11"/>
  <c r="ZQ872" i="11"/>
  <c r="ZR872" i="11"/>
  <c r="ZS872" i="11"/>
  <c r="ZT872" i="11"/>
  <c r="ZU872" i="11"/>
  <c r="ZV872" i="11"/>
  <c r="ZW872" i="11"/>
  <c r="ZX872" i="11"/>
  <c r="ZY872" i="11"/>
  <c r="ZZ872" i="11"/>
  <c r="AAA872" i="11"/>
  <c r="AAB872" i="11"/>
  <c r="AAC872" i="11"/>
  <c r="AAD872" i="11"/>
  <c r="AAE872" i="11"/>
  <c r="AAF872" i="11"/>
  <c r="AAG872" i="11"/>
  <c r="AAH872" i="11"/>
  <c r="AAI872" i="11"/>
  <c r="AAJ872" i="11"/>
  <c r="AAK872" i="11"/>
  <c r="AAL872" i="11"/>
  <c r="AAM872" i="11"/>
  <c r="AAN872" i="11"/>
  <c r="AAO872" i="11"/>
  <c r="AAP872" i="11"/>
  <c r="AAQ872" i="11"/>
  <c r="AAR872" i="11"/>
  <c r="AAS872" i="11"/>
  <c r="AAT872" i="11"/>
  <c r="AAU872" i="11"/>
  <c r="AAV872" i="11"/>
  <c r="AAW872" i="11"/>
  <c r="AAX872" i="11"/>
  <c r="AAY872" i="11"/>
  <c r="AAZ872" i="11"/>
  <c r="ABA872" i="11"/>
  <c r="ABB872" i="11"/>
  <c r="ABC872" i="11"/>
  <c r="ABD872" i="11"/>
  <c r="ABE872" i="11"/>
  <c r="ABF872" i="11"/>
  <c r="ABG872" i="11"/>
  <c r="ABH872" i="11"/>
  <c r="ABI872" i="11"/>
  <c r="ABJ872" i="11"/>
  <c r="ABK872" i="11"/>
  <c r="ABL872" i="11"/>
  <c r="ABM872" i="11"/>
  <c r="ABN872" i="11"/>
  <c r="ABO872" i="11"/>
  <c r="ABP872" i="11"/>
  <c r="ABQ872" i="11"/>
  <c r="ABR872" i="11"/>
  <c r="ABS872" i="11"/>
  <c r="ABT872" i="11"/>
  <c r="ABU872" i="11"/>
  <c r="ABV872" i="11"/>
  <c r="ABW872" i="11"/>
  <c r="ABX872" i="11"/>
  <c r="ABY872" i="11"/>
  <c r="ABZ872" i="11"/>
  <c r="ACA872" i="11"/>
  <c r="ACB872" i="11"/>
  <c r="ACC872" i="11"/>
  <c r="ACD872" i="11"/>
  <c r="ACE872" i="11"/>
  <c r="ACF872" i="11"/>
  <c r="ACG872" i="11"/>
  <c r="ACH872" i="11"/>
  <c r="ACI872" i="11"/>
  <c r="ACJ872" i="11"/>
  <c r="ACK872" i="11"/>
  <c r="ACL872" i="11"/>
  <c r="ACM872" i="11"/>
  <c r="ACN872" i="11"/>
  <c r="ACO872" i="11"/>
  <c r="ACP872" i="11"/>
  <c r="ACQ872" i="11"/>
  <c r="ACR872" i="11"/>
  <c r="ACS872" i="11"/>
  <c r="ACT872" i="11"/>
  <c r="ACU872" i="11"/>
  <c r="ACV872" i="11"/>
  <c r="ACW872" i="11"/>
  <c r="ACX872" i="11"/>
  <c r="ACY872" i="11"/>
  <c r="ACZ872" i="11"/>
  <c r="ADA872" i="11"/>
  <c r="ADB872" i="11"/>
  <c r="ADC872" i="11"/>
  <c r="ADD872" i="11"/>
  <c r="ADE872" i="11"/>
  <c r="ADF872" i="11"/>
  <c r="ADG872" i="11"/>
  <c r="ADH872" i="11"/>
  <c r="ADI872" i="11"/>
  <c r="ADJ872" i="11"/>
  <c r="ADK872" i="11"/>
  <c r="ADL872" i="11"/>
  <c r="ADM872" i="11"/>
  <c r="ADN872" i="11"/>
  <c r="ADO872" i="11"/>
  <c r="ADP872" i="11"/>
  <c r="ADQ872" i="11"/>
  <c r="ADR872" i="11"/>
  <c r="ADS872" i="11"/>
  <c r="ADT872" i="11"/>
  <c r="ADU872" i="11"/>
  <c r="ADV872" i="11"/>
  <c r="ADW872" i="11"/>
  <c r="ADX872" i="11"/>
  <c r="ADY872" i="11"/>
  <c r="ADZ872" i="11"/>
  <c r="AEA872" i="11"/>
  <c r="AEB872" i="11"/>
  <c r="AEC872" i="11"/>
  <c r="AED872" i="11"/>
  <c r="AEE872" i="11"/>
  <c r="AEF872" i="11"/>
  <c r="AEG872" i="11"/>
  <c r="AEH872" i="11"/>
  <c r="AEI872" i="11"/>
  <c r="AEJ872" i="11"/>
  <c r="AEK872" i="11"/>
  <c r="AEL872" i="11"/>
  <c r="AEM872" i="11"/>
  <c r="AEN872" i="11"/>
  <c r="AEO872" i="11"/>
  <c r="AEP872" i="11"/>
  <c r="AEQ872" i="11"/>
  <c r="AER872" i="11"/>
  <c r="AES872" i="11"/>
  <c r="AET872" i="11"/>
  <c r="AEU872" i="11"/>
  <c r="AEV872" i="11"/>
  <c r="AEW872" i="11"/>
  <c r="AEX872" i="11"/>
  <c r="AEY872" i="11"/>
  <c r="AEZ872" i="11"/>
  <c r="AFA872" i="11"/>
  <c r="AFB872" i="11"/>
  <c r="AFC872" i="11"/>
  <c r="AFD872" i="11"/>
  <c r="AFE872" i="11"/>
  <c r="AFF872" i="11"/>
  <c r="AFG872" i="11"/>
  <c r="AFH872" i="11"/>
  <c r="AFI872" i="11"/>
  <c r="AFJ872" i="11"/>
  <c r="AFK872" i="11"/>
  <c r="AFL872" i="11"/>
  <c r="AFM872" i="11"/>
  <c r="AFN872" i="11"/>
  <c r="AFO872" i="11"/>
  <c r="AFP872" i="11"/>
  <c r="AFQ872" i="11"/>
  <c r="AFR872" i="11"/>
  <c r="AFS872" i="11"/>
  <c r="AFT872" i="11"/>
  <c r="AFU872" i="11"/>
  <c r="AFV872" i="11"/>
  <c r="AFW872" i="11"/>
  <c r="AFX872" i="11"/>
  <c r="AFY872" i="11"/>
  <c r="AFZ872" i="11"/>
  <c r="AGA872" i="11"/>
  <c r="AGB872" i="11"/>
  <c r="AGC872" i="11"/>
  <c r="AGD872" i="11"/>
  <c r="AGE872" i="11"/>
  <c r="AGF872" i="11"/>
  <c r="AGG872" i="11"/>
  <c r="AGH872" i="11"/>
  <c r="AGI872" i="11"/>
  <c r="AGJ872" i="11"/>
  <c r="AGK872" i="11"/>
  <c r="AGL872" i="11"/>
  <c r="AGM872" i="11"/>
  <c r="AGN872" i="11"/>
  <c r="AGO872" i="11"/>
  <c r="AGP872" i="11"/>
  <c r="AGQ872" i="11"/>
  <c r="AGR872" i="11"/>
  <c r="AGS872" i="11"/>
  <c r="AGT872" i="11"/>
  <c r="AGU872" i="11"/>
  <c r="AGV872" i="11"/>
  <c r="AGW872" i="11"/>
  <c r="AGX872" i="11"/>
  <c r="AGY872" i="11"/>
  <c r="AGZ872" i="11"/>
  <c r="AHA872" i="11"/>
  <c r="AHB872" i="11"/>
  <c r="AHC872" i="11"/>
  <c r="AHD872" i="11"/>
  <c r="AHE872" i="11"/>
  <c r="AHF872" i="11"/>
  <c r="AHG872" i="11"/>
  <c r="AHH872" i="11"/>
  <c r="AHI872" i="11"/>
  <c r="AHJ872" i="11"/>
  <c r="AHK872" i="11"/>
  <c r="AHL872" i="11"/>
  <c r="AHM872" i="11"/>
  <c r="AHN872" i="11"/>
  <c r="AHO872" i="11"/>
  <c r="AHP872" i="11"/>
  <c r="AHQ872" i="11"/>
  <c r="AHR872" i="11"/>
  <c r="AHS872" i="11"/>
  <c r="AHT872" i="11"/>
  <c r="AHU872" i="11"/>
  <c r="AHV872" i="11"/>
  <c r="AHW872" i="11"/>
  <c r="AHX872" i="11"/>
  <c r="AHY872" i="11"/>
  <c r="AHZ872" i="11"/>
  <c r="AIA872" i="11"/>
  <c r="AIB872" i="11"/>
  <c r="AIC872" i="11"/>
  <c r="AID872" i="11"/>
  <c r="AIE872" i="11"/>
  <c r="AIF872" i="11"/>
  <c r="AIG872" i="11"/>
  <c r="AIH872" i="11"/>
  <c r="AII872" i="11"/>
  <c r="AIJ872" i="11"/>
  <c r="AIK872" i="11"/>
  <c r="AIL872" i="11"/>
  <c r="AIM872" i="11"/>
  <c r="AIN872" i="11"/>
  <c r="AIO872" i="11"/>
  <c r="AIP872" i="11"/>
  <c r="AIQ872" i="11"/>
  <c r="AIR872" i="11"/>
  <c r="AIS872" i="11"/>
  <c r="AIT872" i="11"/>
  <c r="AIU872" i="11"/>
  <c r="AIV872" i="11"/>
  <c r="AIW872" i="11"/>
  <c r="AIX872" i="11"/>
  <c r="AIY872" i="11"/>
  <c r="AIZ872" i="11"/>
  <c r="AJA872" i="11"/>
  <c r="AJB872" i="11"/>
  <c r="AJC872" i="11"/>
  <c r="AJD872" i="11"/>
  <c r="AJE872" i="11"/>
  <c r="AJF872" i="11"/>
  <c r="AJG872" i="11"/>
  <c r="AJH872" i="11"/>
  <c r="AJI872" i="11"/>
  <c r="AJJ872" i="11"/>
  <c r="AJK872" i="11"/>
  <c r="AJL872" i="11"/>
  <c r="AJM872" i="11"/>
  <c r="AJN872" i="11"/>
  <c r="AJO872" i="11"/>
  <c r="AJP872" i="11"/>
  <c r="AJQ872" i="11"/>
  <c r="AJR872" i="11"/>
  <c r="AJS872" i="11"/>
  <c r="AJT872" i="11"/>
  <c r="AJU872" i="11"/>
  <c r="AJV872" i="11"/>
  <c r="AJW872" i="11"/>
  <c r="AJX872" i="11"/>
  <c r="AJY872" i="11"/>
  <c r="AJZ872" i="11"/>
  <c r="AKA872" i="11"/>
  <c r="AKB872" i="11"/>
  <c r="AKC872" i="11"/>
  <c r="AKD872" i="11"/>
  <c r="AKE872" i="11"/>
  <c r="AKF872" i="11"/>
  <c r="AKG872" i="11"/>
  <c r="AKH872" i="11"/>
  <c r="AKI872" i="11"/>
  <c r="AKJ872" i="11"/>
  <c r="AKK872" i="11"/>
  <c r="AKL872" i="11"/>
  <c r="AKM872" i="11"/>
  <c r="AKN872" i="11"/>
  <c r="AKO872" i="11"/>
  <c r="AKP872" i="11"/>
  <c r="AKQ872" i="11"/>
  <c r="AKR872" i="11"/>
  <c r="AKS872" i="11"/>
  <c r="AKT872" i="11"/>
  <c r="AKU872" i="11"/>
  <c r="AKV872" i="11"/>
  <c r="AKW872" i="11"/>
  <c r="AKX872" i="11"/>
  <c r="AKY872" i="11"/>
  <c r="AKZ872" i="11"/>
  <c r="ALA872" i="11"/>
  <c r="ALB872" i="11"/>
  <c r="ALC872" i="11"/>
  <c r="ALD872" i="11"/>
  <c r="ALE872" i="11"/>
  <c r="ALF872" i="11"/>
  <c r="ALG872" i="11"/>
  <c r="ALH872" i="11"/>
  <c r="ALI872" i="11"/>
  <c r="ALJ872" i="11"/>
  <c r="ALK872" i="11"/>
  <c r="ALL872" i="11"/>
  <c r="ALM872" i="11"/>
  <c r="ALN872" i="11"/>
  <c r="ALO872" i="11"/>
  <c r="ALP872" i="11"/>
  <c r="ALQ872" i="11"/>
  <c r="ALR872" i="11"/>
  <c r="ALS872" i="11"/>
  <c r="ALT872" i="11"/>
  <c r="ALU872" i="11"/>
  <c r="ALV872" i="11"/>
  <c r="ALW872" i="11"/>
  <c r="ALX872" i="11"/>
  <c r="ALY872" i="11"/>
  <c r="ALZ872" i="11"/>
  <c r="AMA872" i="11"/>
  <c r="AMB872" i="11"/>
  <c r="AMC872" i="11"/>
  <c r="AMD872" i="11"/>
  <c r="AME872" i="11"/>
  <c r="AMF872" i="11"/>
  <c r="AMG872" i="11"/>
  <c r="AMH872" i="11"/>
  <c r="AMI872" i="11"/>
  <c r="AMJ872" i="11"/>
  <c r="AMK872" i="11"/>
  <c r="AML872" i="11"/>
  <c r="AMM872" i="11"/>
  <c r="AMN872" i="11"/>
  <c r="AMO872" i="11"/>
  <c r="AE873" i="11"/>
  <c r="AF873" i="11"/>
  <c r="AG873" i="11"/>
  <c r="AH873" i="11"/>
  <c r="AI873" i="11"/>
  <c r="AJ873" i="11"/>
  <c r="AK873" i="11"/>
  <c r="AL873" i="11"/>
  <c r="AM873" i="11"/>
  <c r="AN873" i="11"/>
  <c r="AO873" i="11"/>
  <c r="AP873" i="11"/>
  <c r="AQ873" i="11"/>
  <c r="AR873" i="11"/>
  <c r="AS873" i="11"/>
  <c r="AT873" i="11"/>
  <c r="AU873" i="11"/>
  <c r="AV873" i="11"/>
  <c r="AW873" i="11"/>
  <c r="AX873" i="11"/>
  <c r="AY873" i="11"/>
  <c r="AZ873" i="11"/>
  <c r="BA873" i="11"/>
  <c r="BB873" i="11"/>
  <c r="BC873" i="11"/>
  <c r="BD873" i="11"/>
  <c r="BE873" i="11"/>
  <c r="BF873" i="11"/>
  <c r="BG873" i="11"/>
  <c r="BH873" i="11"/>
  <c r="BI873" i="11"/>
  <c r="BJ873" i="11"/>
  <c r="BK873" i="11"/>
  <c r="BL873" i="11"/>
  <c r="BM873" i="11"/>
  <c r="BN873" i="11"/>
  <c r="BO873" i="11"/>
  <c r="BP873" i="11"/>
  <c r="BQ873" i="11"/>
  <c r="BR873" i="11"/>
  <c r="BS873" i="11"/>
  <c r="BT873" i="11"/>
  <c r="BU873" i="11"/>
  <c r="BV873" i="11"/>
  <c r="BW873" i="11"/>
  <c r="BX873" i="11"/>
  <c r="BY873" i="11"/>
  <c r="BZ873" i="11"/>
  <c r="CA873" i="11"/>
  <c r="CB873" i="11"/>
  <c r="CC873" i="11"/>
  <c r="CD873" i="11"/>
  <c r="CE873" i="11"/>
  <c r="CF873" i="11"/>
  <c r="CG873" i="11"/>
  <c r="CH873" i="11"/>
  <c r="CI873" i="11"/>
  <c r="CJ873" i="11"/>
  <c r="CK873" i="11"/>
  <c r="CL873" i="11"/>
  <c r="CM873" i="11"/>
  <c r="CN873" i="11"/>
  <c r="CO873" i="11"/>
  <c r="CP873" i="11"/>
  <c r="CQ873" i="11"/>
  <c r="CR873" i="11"/>
  <c r="CS873" i="11"/>
  <c r="CT873" i="11"/>
  <c r="CU873" i="11"/>
  <c r="CV873" i="11"/>
  <c r="CW873" i="11"/>
  <c r="CX873" i="11"/>
  <c r="CY873" i="11"/>
  <c r="CZ873" i="11"/>
  <c r="DA873" i="11"/>
  <c r="DB873" i="11"/>
  <c r="DC873" i="11"/>
  <c r="DD873" i="11"/>
  <c r="DE873" i="11"/>
  <c r="DF873" i="11"/>
  <c r="DG873" i="11"/>
  <c r="DH873" i="11"/>
  <c r="DI873" i="11"/>
  <c r="DJ873" i="11"/>
  <c r="DK873" i="11"/>
  <c r="DL873" i="11"/>
  <c r="DM873" i="11"/>
  <c r="DN873" i="11"/>
  <c r="DO873" i="11"/>
  <c r="DP873" i="11"/>
  <c r="DQ873" i="11"/>
  <c r="DR873" i="11"/>
  <c r="DS873" i="11"/>
  <c r="DT873" i="11"/>
  <c r="DU873" i="11"/>
  <c r="DV873" i="11"/>
  <c r="DW873" i="11"/>
  <c r="DX873" i="11"/>
  <c r="DY873" i="11"/>
  <c r="DZ873" i="11"/>
  <c r="EA873" i="11"/>
  <c r="EB873" i="11"/>
  <c r="EC873" i="11"/>
  <c r="ED873" i="11"/>
  <c r="EE873" i="11"/>
  <c r="EF873" i="11"/>
  <c r="EG873" i="11"/>
  <c r="EH873" i="11"/>
  <c r="EI873" i="11"/>
  <c r="EJ873" i="11"/>
  <c r="EK873" i="11"/>
  <c r="EL873" i="11"/>
  <c r="EM873" i="11"/>
  <c r="EN873" i="11"/>
  <c r="EO873" i="11"/>
  <c r="EP873" i="11"/>
  <c r="EQ873" i="11"/>
  <c r="ER873" i="11"/>
  <c r="ES873" i="11"/>
  <c r="ET873" i="11"/>
  <c r="EU873" i="11"/>
  <c r="EV873" i="11"/>
  <c r="EW873" i="11"/>
  <c r="EX873" i="11"/>
  <c r="EY873" i="11"/>
  <c r="EZ873" i="11"/>
  <c r="FA873" i="11"/>
  <c r="FB873" i="11"/>
  <c r="FC873" i="11"/>
  <c r="FD873" i="11"/>
  <c r="FE873" i="11"/>
  <c r="FF873" i="11"/>
  <c r="FG873" i="11"/>
  <c r="FH873" i="11"/>
  <c r="FI873" i="11"/>
  <c r="FJ873" i="11"/>
  <c r="FK873" i="11"/>
  <c r="FL873" i="11"/>
  <c r="FM873" i="11"/>
  <c r="FN873" i="11"/>
  <c r="FO873" i="11"/>
  <c r="FP873" i="11"/>
  <c r="FQ873" i="11"/>
  <c r="FR873" i="11"/>
  <c r="FS873" i="11"/>
  <c r="FT873" i="11"/>
  <c r="FU873" i="11"/>
  <c r="FV873" i="11"/>
  <c r="FW873" i="11"/>
  <c r="FX873" i="11"/>
  <c r="FY873" i="11"/>
  <c r="FZ873" i="11"/>
  <c r="GA873" i="11"/>
  <c r="GB873" i="11"/>
  <c r="GC873" i="11"/>
  <c r="GD873" i="11"/>
  <c r="GE873" i="11"/>
  <c r="GF873" i="11"/>
  <c r="GG873" i="11"/>
  <c r="GH873" i="11"/>
  <c r="GI873" i="11"/>
  <c r="GJ873" i="11"/>
  <c r="GK873" i="11"/>
  <c r="GL873" i="11"/>
  <c r="GM873" i="11"/>
  <c r="GN873" i="11"/>
  <c r="GO873" i="11"/>
  <c r="GP873" i="11"/>
  <c r="GQ873" i="11"/>
  <c r="GR873" i="11"/>
  <c r="GS873" i="11"/>
  <c r="GT873" i="11"/>
  <c r="GU873" i="11"/>
  <c r="GV873" i="11"/>
  <c r="GW873" i="11"/>
  <c r="GX873" i="11"/>
  <c r="GY873" i="11"/>
  <c r="GZ873" i="11"/>
  <c r="HA873" i="11"/>
  <c r="HB873" i="11"/>
  <c r="HC873" i="11"/>
  <c r="HD873" i="11"/>
  <c r="HE873" i="11"/>
  <c r="HF873" i="11"/>
  <c r="HG873" i="11"/>
  <c r="HH873" i="11"/>
  <c r="HI873" i="11"/>
  <c r="HJ873" i="11"/>
  <c r="HK873" i="11"/>
  <c r="HL873" i="11"/>
  <c r="HM873" i="11"/>
  <c r="HN873" i="11"/>
  <c r="HO873" i="11"/>
  <c r="HP873" i="11"/>
  <c r="HQ873" i="11"/>
  <c r="HR873" i="11"/>
  <c r="HS873" i="11"/>
  <c r="HT873" i="11"/>
  <c r="HU873" i="11"/>
  <c r="HV873" i="11"/>
  <c r="HW873" i="11"/>
  <c r="HX873" i="11"/>
  <c r="HY873" i="11"/>
  <c r="HZ873" i="11"/>
  <c r="IA873" i="11"/>
  <c r="IB873" i="11"/>
  <c r="IC873" i="11"/>
  <c r="ID873" i="11"/>
  <c r="IE873" i="11"/>
  <c r="IF873" i="11"/>
  <c r="IG873" i="11"/>
  <c r="IH873" i="11"/>
  <c r="II873" i="11"/>
  <c r="IJ873" i="11"/>
  <c r="IK873" i="11"/>
  <c r="IL873" i="11"/>
  <c r="IM873" i="11"/>
  <c r="IN873" i="11"/>
  <c r="IO873" i="11"/>
  <c r="IP873" i="11"/>
  <c r="IQ873" i="11"/>
  <c r="IR873" i="11"/>
  <c r="IS873" i="11"/>
  <c r="IT873" i="11"/>
  <c r="IU873" i="11"/>
  <c r="IV873" i="11"/>
  <c r="IW873" i="11"/>
  <c r="IX873" i="11"/>
  <c r="IY873" i="11"/>
  <c r="IZ873" i="11"/>
  <c r="JA873" i="11"/>
  <c r="JB873" i="11"/>
  <c r="JC873" i="11"/>
  <c r="JD873" i="11"/>
  <c r="JE873" i="11"/>
  <c r="JF873" i="11"/>
  <c r="JG873" i="11"/>
  <c r="JH873" i="11"/>
  <c r="JI873" i="11"/>
  <c r="JJ873" i="11"/>
  <c r="JK873" i="11"/>
  <c r="JL873" i="11"/>
  <c r="JM873" i="11"/>
  <c r="JN873" i="11"/>
  <c r="JO873" i="11"/>
  <c r="JP873" i="11"/>
  <c r="JQ873" i="11"/>
  <c r="JR873" i="11"/>
  <c r="JS873" i="11"/>
  <c r="JT873" i="11"/>
  <c r="JU873" i="11"/>
  <c r="JV873" i="11"/>
  <c r="JW873" i="11"/>
  <c r="JX873" i="11"/>
  <c r="JY873" i="11"/>
  <c r="JZ873" i="11"/>
  <c r="KA873" i="11"/>
  <c r="KB873" i="11"/>
  <c r="KC873" i="11"/>
  <c r="KD873" i="11"/>
  <c r="KE873" i="11"/>
  <c r="KF873" i="11"/>
  <c r="KG873" i="11"/>
  <c r="KH873" i="11"/>
  <c r="KI873" i="11"/>
  <c r="KJ873" i="11"/>
  <c r="KK873" i="11"/>
  <c r="KL873" i="11"/>
  <c r="KM873" i="11"/>
  <c r="KN873" i="11"/>
  <c r="KO873" i="11"/>
  <c r="KP873" i="11"/>
  <c r="KQ873" i="11"/>
  <c r="KR873" i="11"/>
  <c r="KS873" i="11"/>
  <c r="KT873" i="11"/>
  <c r="KU873" i="11"/>
  <c r="KV873" i="11"/>
  <c r="KW873" i="11"/>
  <c r="KX873" i="11"/>
  <c r="KY873" i="11"/>
  <c r="KZ873" i="11"/>
  <c r="LA873" i="11"/>
  <c r="LB873" i="11"/>
  <c r="LC873" i="11"/>
  <c r="LD873" i="11"/>
  <c r="LE873" i="11"/>
  <c r="LF873" i="11"/>
  <c r="LG873" i="11"/>
  <c r="LH873" i="11"/>
  <c r="LI873" i="11"/>
  <c r="LJ873" i="11"/>
  <c r="LK873" i="11"/>
  <c r="LL873" i="11"/>
  <c r="LM873" i="11"/>
  <c r="LN873" i="11"/>
  <c r="LO873" i="11"/>
  <c r="LP873" i="11"/>
  <c r="LQ873" i="11"/>
  <c r="LR873" i="11"/>
  <c r="LS873" i="11"/>
  <c r="LT873" i="11"/>
  <c r="LU873" i="11"/>
  <c r="LV873" i="11"/>
  <c r="LW873" i="11"/>
  <c r="LX873" i="11"/>
  <c r="LY873" i="11"/>
  <c r="LZ873" i="11"/>
  <c r="MA873" i="11"/>
  <c r="MB873" i="11"/>
  <c r="MC873" i="11"/>
  <c r="MD873" i="11"/>
  <c r="ME873" i="11"/>
  <c r="MF873" i="11"/>
  <c r="MG873" i="11"/>
  <c r="MH873" i="11"/>
  <c r="MI873" i="11"/>
  <c r="MJ873" i="11"/>
  <c r="MK873" i="11"/>
  <c r="ML873" i="11"/>
  <c r="MM873" i="11"/>
  <c r="MN873" i="11"/>
  <c r="MO873" i="11"/>
  <c r="MP873" i="11"/>
  <c r="MQ873" i="11"/>
  <c r="MR873" i="11"/>
  <c r="MS873" i="11"/>
  <c r="MT873" i="11"/>
  <c r="MU873" i="11"/>
  <c r="MV873" i="11"/>
  <c r="MW873" i="11"/>
  <c r="MX873" i="11"/>
  <c r="MY873" i="11"/>
  <c r="MZ873" i="11"/>
  <c r="NA873" i="11"/>
  <c r="NB873" i="11"/>
  <c r="NC873" i="11"/>
  <c r="ND873" i="11"/>
  <c r="NE873" i="11"/>
  <c r="NF873" i="11"/>
  <c r="NG873" i="11"/>
  <c r="NH873" i="11"/>
  <c r="NI873" i="11"/>
  <c r="NJ873" i="11"/>
  <c r="NK873" i="11"/>
  <c r="NL873" i="11"/>
  <c r="NM873" i="11"/>
  <c r="NN873" i="11"/>
  <c r="NO873" i="11"/>
  <c r="NP873" i="11"/>
  <c r="NQ873" i="11"/>
  <c r="NR873" i="11"/>
  <c r="NS873" i="11"/>
  <c r="NT873" i="11"/>
  <c r="NU873" i="11"/>
  <c r="NV873" i="11"/>
  <c r="NW873" i="11"/>
  <c r="NX873" i="11"/>
  <c r="NY873" i="11"/>
  <c r="NZ873" i="11"/>
  <c r="OA873" i="11"/>
  <c r="OB873" i="11"/>
  <c r="OC873" i="11"/>
  <c r="OD873" i="11"/>
  <c r="OE873" i="11"/>
  <c r="OF873" i="11"/>
  <c r="OG873" i="11"/>
  <c r="OH873" i="11"/>
  <c r="OI873" i="11"/>
  <c r="OJ873" i="11"/>
  <c r="OK873" i="11"/>
  <c r="OL873" i="11"/>
  <c r="OM873" i="11"/>
  <c r="ON873" i="11"/>
  <c r="OO873" i="11"/>
  <c r="OP873" i="11"/>
  <c r="OQ873" i="11"/>
  <c r="OR873" i="11"/>
  <c r="OS873" i="11"/>
  <c r="OT873" i="11"/>
  <c r="OU873" i="11"/>
  <c r="OV873" i="11"/>
  <c r="OW873" i="11"/>
  <c r="OX873" i="11"/>
  <c r="OY873" i="11"/>
  <c r="OZ873" i="11"/>
  <c r="PA873" i="11"/>
  <c r="PB873" i="11"/>
  <c r="PC873" i="11"/>
  <c r="PD873" i="11"/>
  <c r="PE873" i="11"/>
  <c r="PF873" i="11"/>
  <c r="PG873" i="11"/>
  <c r="PH873" i="11"/>
  <c r="PI873" i="11"/>
  <c r="PJ873" i="11"/>
  <c r="PK873" i="11"/>
  <c r="PL873" i="11"/>
  <c r="PM873" i="11"/>
  <c r="PN873" i="11"/>
  <c r="PO873" i="11"/>
  <c r="PP873" i="11"/>
  <c r="PQ873" i="11"/>
  <c r="PR873" i="11"/>
  <c r="PS873" i="11"/>
  <c r="PT873" i="11"/>
  <c r="PU873" i="11"/>
  <c r="PV873" i="11"/>
  <c r="PW873" i="11"/>
  <c r="PX873" i="11"/>
  <c r="PY873" i="11"/>
  <c r="PZ873" i="11"/>
  <c r="QA873" i="11"/>
  <c r="QB873" i="11"/>
  <c r="QC873" i="11"/>
  <c r="QD873" i="11"/>
  <c r="QE873" i="11"/>
  <c r="QF873" i="11"/>
  <c r="QG873" i="11"/>
  <c r="QH873" i="11"/>
  <c r="QI873" i="11"/>
  <c r="QJ873" i="11"/>
  <c r="QK873" i="11"/>
  <c r="QL873" i="11"/>
  <c r="QM873" i="11"/>
  <c r="QN873" i="11"/>
  <c r="QO873" i="11"/>
  <c r="QP873" i="11"/>
  <c r="QQ873" i="11"/>
  <c r="QR873" i="11"/>
  <c r="QS873" i="11"/>
  <c r="QT873" i="11"/>
  <c r="QU873" i="11"/>
  <c r="QV873" i="11"/>
  <c r="QW873" i="11"/>
  <c r="QX873" i="11"/>
  <c r="QY873" i="11"/>
  <c r="QZ873" i="11"/>
  <c r="RA873" i="11"/>
  <c r="RB873" i="11"/>
  <c r="RC873" i="11"/>
  <c r="RD873" i="11"/>
  <c r="RE873" i="11"/>
  <c r="RF873" i="11"/>
  <c r="RG873" i="11"/>
  <c r="RH873" i="11"/>
  <c r="RI873" i="11"/>
  <c r="RJ873" i="11"/>
  <c r="RK873" i="11"/>
  <c r="RL873" i="11"/>
  <c r="RM873" i="11"/>
  <c r="RN873" i="11"/>
  <c r="RO873" i="11"/>
  <c r="RP873" i="11"/>
  <c r="RQ873" i="11"/>
  <c r="RR873" i="11"/>
  <c r="RS873" i="11"/>
  <c r="RT873" i="11"/>
  <c r="RU873" i="11"/>
  <c r="RV873" i="11"/>
  <c r="RW873" i="11"/>
  <c r="RX873" i="11"/>
  <c r="RY873" i="11"/>
  <c r="RZ873" i="11"/>
  <c r="SA873" i="11"/>
  <c r="SB873" i="11"/>
  <c r="SC873" i="11"/>
  <c r="SD873" i="11"/>
  <c r="SE873" i="11"/>
  <c r="SF873" i="11"/>
  <c r="SG873" i="11"/>
  <c r="SH873" i="11"/>
  <c r="SI873" i="11"/>
  <c r="SJ873" i="11"/>
  <c r="SK873" i="11"/>
  <c r="SL873" i="11"/>
  <c r="SM873" i="11"/>
  <c r="SN873" i="11"/>
  <c r="SO873" i="11"/>
  <c r="SP873" i="11"/>
  <c r="SQ873" i="11"/>
  <c r="SR873" i="11"/>
  <c r="SS873" i="11"/>
  <c r="ST873" i="11"/>
  <c r="SU873" i="11"/>
  <c r="SV873" i="11"/>
  <c r="SW873" i="11"/>
  <c r="SX873" i="11"/>
  <c r="SY873" i="11"/>
  <c r="SZ873" i="11"/>
  <c r="TA873" i="11"/>
  <c r="TB873" i="11"/>
  <c r="TC873" i="11"/>
  <c r="TD873" i="11"/>
  <c r="TE873" i="11"/>
  <c r="TF873" i="11"/>
  <c r="TG873" i="11"/>
  <c r="TH873" i="11"/>
  <c r="TI873" i="11"/>
  <c r="TJ873" i="11"/>
  <c r="TK873" i="11"/>
  <c r="TL873" i="11"/>
  <c r="TM873" i="11"/>
  <c r="TN873" i="11"/>
  <c r="TO873" i="11"/>
  <c r="TP873" i="11"/>
  <c r="TQ873" i="11"/>
  <c r="TR873" i="11"/>
  <c r="TS873" i="11"/>
  <c r="TT873" i="11"/>
  <c r="TU873" i="11"/>
  <c r="TV873" i="11"/>
  <c r="TW873" i="11"/>
  <c r="TX873" i="11"/>
  <c r="TY873" i="11"/>
  <c r="TZ873" i="11"/>
  <c r="UA873" i="11"/>
  <c r="UB873" i="11"/>
  <c r="UC873" i="11"/>
  <c r="UD873" i="11"/>
  <c r="UE873" i="11"/>
  <c r="UF873" i="11"/>
  <c r="UG873" i="11"/>
  <c r="UH873" i="11"/>
  <c r="UI873" i="11"/>
  <c r="UJ873" i="11"/>
  <c r="UK873" i="11"/>
  <c r="UL873" i="11"/>
  <c r="UM873" i="11"/>
  <c r="UN873" i="11"/>
  <c r="UO873" i="11"/>
  <c r="UP873" i="11"/>
  <c r="UQ873" i="11"/>
  <c r="UR873" i="11"/>
  <c r="US873" i="11"/>
  <c r="UT873" i="11"/>
  <c r="UU873" i="11"/>
  <c r="UV873" i="11"/>
  <c r="UW873" i="11"/>
  <c r="UX873" i="11"/>
  <c r="UY873" i="11"/>
  <c r="UZ873" i="11"/>
  <c r="VA873" i="11"/>
  <c r="VB873" i="11"/>
  <c r="VC873" i="11"/>
  <c r="VD873" i="11"/>
  <c r="VE873" i="11"/>
  <c r="VF873" i="11"/>
  <c r="VG873" i="11"/>
  <c r="VH873" i="11"/>
  <c r="VI873" i="11"/>
  <c r="VJ873" i="11"/>
  <c r="VK873" i="11"/>
  <c r="VL873" i="11"/>
  <c r="VM873" i="11"/>
  <c r="VN873" i="11"/>
  <c r="VO873" i="11"/>
  <c r="VP873" i="11"/>
  <c r="VQ873" i="11"/>
  <c r="VR873" i="11"/>
  <c r="VS873" i="11"/>
  <c r="VT873" i="11"/>
  <c r="VU873" i="11"/>
  <c r="VV873" i="11"/>
  <c r="VW873" i="11"/>
  <c r="VX873" i="11"/>
  <c r="VY873" i="11"/>
  <c r="VZ873" i="11"/>
  <c r="WA873" i="11"/>
  <c r="WB873" i="11"/>
  <c r="WC873" i="11"/>
  <c r="WD873" i="11"/>
  <c r="WE873" i="11"/>
  <c r="WF873" i="11"/>
  <c r="WG873" i="11"/>
  <c r="WH873" i="11"/>
  <c r="WI873" i="11"/>
  <c r="WJ873" i="11"/>
  <c r="WK873" i="11"/>
  <c r="WL873" i="11"/>
  <c r="WM873" i="11"/>
  <c r="WN873" i="11"/>
  <c r="WO873" i="11"/>
  <c r="WP873" i="11"/>
  <c r="WQ873" i="11"/>
  <c r="WR873" i="11"/>
  <c r="WS873" i="11"/>
  <c r="WT873" i="11"/>
  <c r="WU873" i="11"/>
  <c r="WV873" i="11"/>
  <c r="WW873" i="11"/>
  <c r="WX873" i="11"/>
  <c r="WY873" i="11"/>
  <c r="WZ873" i="11"/>
  <c r="XA873" i="11"/>
  <c r="XB873" i="11"/>
  <c r="XC873" i="11"/>
  <c r="XD873" i="11"/>
  <c r="XE873" i="11"/>
  <c r="XF873" i="11"/>
  <c r="XG873" i="11"/>
  <c r="XH873" i="11"/>
  <c r="XI873" i="11"/>
  <c r="XJ873" i="11"/>
  <c r="XK873" i="11"/>
  <c r="XL873" i="11"/>
  <c r="XM873" i="11"/>
  <c r="XN873" i="11"/>
  <c r="XO873" i="11"/>
  <c r="XP873" i="11"/>
  <c r="XQ873" i="11"/>
  <c r="XR873" i="11"/>
  <c r="XS873" i="11"/>
  <c r="XT873" i="11"/>
  <c r="XU873" i="11"/>
  <c r="XV873" i="11"/>
  <c r="XW873" i="11"/>
  <c r="XX873" i="11"/>
  <c r="XY873" i="11"/>
  <c r="XZ873" i="11"/>
  <c r="YA873" i="11"/>
  <c r="YB873" i="11"/>
  <c r="YC873" i="11"/>
  <c r="YD873" i="11"/>
  <c r="YE873" i="11"/>
  <c r="YF873" i="11"/>
  <c r="YG873" i="11"/>
  <c r="YH873" i="11"/>
  <c r="YI873" i="11"/>
  <c r="YJ873" i="11"/>
  <c r="YK873" i="11"/>
  <c r="YL873" i="11"/>
  <c r="YM873" i="11"/>
  <c r="YN873" i="11"/>
  <c r="YO873" i="11"/>
  <c r="YP873" i="11"/>
  <c r="YQ873" i="11"/>
  <c r="YR873" i="11"/>
  <c r="YS873" i="11"/>
  <c r="YT873" i="11"/>
  <c r="YU873" i="11"/>
  <c r="YV873" i="11"/>
  <c r="YW873" i="11"/>
  <c r="YX873" i="11"/>
  <c r="YY873" i="11"/>
  <c r="YZ873" i="11"/>
  <c r="ZA873" i="11"/>
  <c r="ZB873" i="11"/>
  <c r="ZC873" i="11"/>
  <c r="ZD873" i="11"/>
  <c r="ZE873" i="11"/>
  <c r="ZF873" i="11"/>
  <c r="ZG873" i="11"/>
  <c r="ZH873" i="11"/>
  <c r="ZI873" i="11"/>
  <c r="ZJ873" i="11"/>
  <c r="ZK873" i="11"/>
  <c r="ZL873" i="11"/>
  <c r="ZM873" i="11"/>
  <c r="ZN873" i="11"/>
  <c r="ZO873" i="11"/>
  <c r="ZP873" i="11"/>
  <c r="ZQ873" i="11"/>
  <c r="ZR873" i="11"/>
  <c r="ZS873" i="11"/>
  <c r="ZT873" i="11"/>
  <c r="ZU873" i="11"/>
  <c r="ZV873" i="11"/>
  <c r="ZW873" i="11"/>
  <c r="ZX873" i="11"/>
  <c r="ZY873" i="11"/>
  <c r="ZZ873" i="11"/>
  <c r="AAA873" i="11"/>
  <c r="AAB873" i="11"/>
  <c r="AAC873" i="11"/>
  <c r="AAD873" i="11"/>
  <c r="AAE873" i="11"/>
  <c r="AAF873" i="11"/>
  <c r="AAG873" i="11"/>
  <c r="AAH873" i="11"/>
  <c r="AAI873" i="11"/>
  <c r="AAJ873" i="11"/>
  <c r="AAK873" i="11"/>
  <c r="AAL873" i="11"/>
  <c r="AAM873" i="11"/>
  <c r="AAN873" i="11"/>
  <c r="AAO873" i="11"/>
  <c r="AAP873" i="11"/>
  <c r="AAQ873" i="11"/>
  <c r="AAR873" i="11"/>
  <c r="AAS873" i="11"/>
  <c r="AAT873" i="11"/>
  <c r="AAU873" i="11"/>
  <c r="AAV873" i="11"/>
  <c r="AAW873" i="11"/>
  <c r="AAX873" i="11"/>
  <c r="AAY873" i="11"/>
  <c r="AAZ873" i="11"/>
  <c r="ABA873" i="11"/>
  <c r="ABB873" i="11"/>
  <c r="ABC873" i="11"/>
  <c r="ABD873" i="11"/>
  <c r="ABE873" i="11"/>
  <c r="ABF873" i="11"/>
  <c r="ABG873" i="11"/>
  <c r="ABH873" i="11"/>
  <c r="ABI873" i="11"/>
  <c r="ABJ873" i="11"/>
  <c r="ABK873" i="11"/>
  <c r="ABL873" i="11"/>
  <c r="ABM873" i="11"/>
  <c r="ABN873" i="11"/>
  <c r="ABO873" i="11"/>
  <c r="ABP873" i="11"/>
  <c r="ABQ873" i="11"/>
  <c r="ABR873" i="11"/>
  <c r="ABS873" i="11"/>
  <c r="ABT873" i="11"/>
  <c r="ABU873" i="11"/>
  <c r="ABV873" i="11"/>
  <c r="ABW873" i="11"/>
  <c r="ABX873" i="11"/>
  <c r="ABY873" i="11"/>
  <c r="ABZ873" i="11"/>
  <c r="ACA873" i="11"/>
  <c r="ACB873" i="11"/>
  <c r="ACC873" i="11"/>
  <c r="ACD873" i="11"/>
  <c r="ACE873" i="11"/>
  <c r="ACF873" i="11"/>
  <c r="ACG873" i="11"/>
  <c r="ACH873" i="11"/>
  <c r="ACI873" i="11"/>
  <c r="ACJ873" i="11"/>
  <c r="ACK873" i="11"/>
  <c r="ACL873" i="11"/>
  <c r="ACM873" i="11"/>
  <c r="ACN873" i="11"/>
  <c r="ACO873" i="11"/>
  <c r="ACP873" i="11"/>
  <c r="ACQ873" i="11"/>
  <c r="ACR873" i="11"/>
  <c r="ACS873" i="11"/>
  <c r="ACT873" i="11"/>
  <c r="ACU873" i="11"/>
  <c r="ACV873" i="11"/>
  <c r="ACW873" i="11"/>
  <c r="ACX873" i="11"/>
  <c r="ACY873" i="11"/>
  <c r="ACZ873" i="11"/>
  <c r="ADA873" i="11"/>
  <c r="ADB873" i="11"/>
  <c r="ADC873" i="11"/>
  <c r="ADD873" i="11"/>
  <c r="ADE873" i="11"/>
  <c r="ADF873" i="11"/>
  <c r="ADG873" i="11"/>
  <c r="ADH873" i="11"/>
  <c r="ADI873" i="11"/>
  <c r="ADJ873" i="11"/>
  <c r="ADK873" i="11"/>
  <c r="ADL873" i="11"/>
  <c r="ADM873" i="11"/>
  <c r="ADN873" i="11"/>
  <c r="ADO873" i="11"/>
  <c r="ADP873" i="11"/>
  <c r="ADQ873" i="11"/>
  <c r="ADR873" i="11"/>
  <c r="ADS873" i="11"/>
  <c r="ADT873" i="11"/>
  <c r="ADU873" i="11"/>
  <c r="ADV873" i="11"/>
  <c r="ADW873" i="11"/>
  <c r="ADX873" i="11"/>
  <c r="ADY873" i="11"/>
  <c r="ADZ873" i="11"/>
  <c r="AEA873" i="11"/>
  <c r="AEB873" i="11"/>
  <c r="AEC873" i="11"/>
  <c r="AED873" i="11"/>
  <c r="AEE873" i="11"/>
  <c r="AEF873" i="11"/>
  <c r="AEG873" i="11"/>
  <c r="AEH873" i="11"/>
  <c r="AEI873" i="11"/>
  <c r="AEJ873" i="11"/>
  <c r="AEK873" i="11"/>
  <c r="AEL873" i="11"/>
  <c r="AEM873" i="11"/>
  <c r="AEN873" i="11"/>
  <c r="AEO873" i="11"/>
  <c r="AEP873" i="11"/>
  <c r="AEQ873" i="11"/>
  <c r="AER873" i="11"/>
  <c r="AES873" i="11"/>
  <c r="AET873" i="11"/>
  <c r="AEU873" i="11"/>
  <c r="AEV873" i="11"/>
  <c r="AEW873" i="11"/>
  <c r="AEX873" i="11"/>
  <c r="AEY873" i="11"/>
  <c r="AEZ873" i="11"/>
  <c r="AFA873" i="11"/>
  <c r="AFB873" i="11"/>
  <c r="AFC873" i="11"/>
  <c r="AFD873" i="11"/>
  <c r="AFE873" i="11"/>
  <c r="AFF873" i="11"/>
  <c r="AFG873" i="11"/>
  <c r="AFH873" i="11"/>
  <c r="AFI873" i="11"/>
  <c r="AFJ873" i="11"/>
  <c r="AFK873" i="11"/>
  <c r="AFL873" i="11"/>
  <c r="AFM873" i="11"/>
  <c r="AFN873" i="11"/>
  <c r="AFO873" i="11"/>
  <c r="AFP873" i="11"/>
  <c r="AFQ873" i="11"/>
  <c r="AFR873" i="11"/>
  <c r="AFS873" i="11"/>
  <c r="AFT873" i="11"/>
  <c r="AFU873" i="11"/>
  <c r="AFV873" i="11"/>
  <c r="AFW873" i="11"/>
  <c r="AFX873" i="11"/>
  <c r="AFY873" i="11"/>
  <c r="AFZ873" i="11"/>
  <c r="AGA873" i="11"/>
  <c r="AGB873" i="11"/>
  <c r="AGC873" i="11"/>
  <c r="AGD873" i="11"/>
  <c r="AGE873" i="11"/>
  <c r="AGF873" i="11"/>
  <c r="AGG873" i="11"/>
  <c r="AGH873" i="11"/>
  <c r="AGI873" i="11"/>
  <c r="AGJ873" i="11"/>
  <c r="AGK873" i="11"/>
  <c r="AGL873" i="11"/>
  <c r="AGM873" i="11"/>
  <c r="AGN873" i="11"/>
  <c r="AGO873" i="11"/>
  <c r="AGP873" i="11"/>
  <c r="AGQ873" i="11"/>
  <c r="AGR873" i="11"/>
  <c r="AGS873" i="11"/>
  <c r="AGT873" i="11"/>
  <c r="AGU873" i="11"/>
  <c r="AGV873" i="11"/>
  <c r="AGW873" i="11"/>
  <c r="AGX873" i="11"/>
  <c r="AGY873" i="11"/>
  <c r="AGZ873" i="11"/>
  <c r="AHA873" i="11"/>
  <c r="AHB873" i="11"/>
  <c r="AHC873" i="11"/>
  <c r="AHD873" i="11"/>
  <c r="AHE873" i="11"/>
  <c r="AHF873" i="11"/>
  <c r="AHG873" i="11"/>
  <c r="AHH873" i="11"/>
  <c r="AHI873" i="11"/>
  <c r="AHJ873" i="11"/>
  <c r="AHK873" i="11"/>
  <c r="AHL873" i="11"/>
  <c r="AHM873" i="11"/>
  <c r="AHN873" i="11"/>
  <c r="AHO873" i="11"/>
  <c r="AHP873" i="11"/>
  <c r="AHQ873" i="11"/>
  <c r="AHR873" i="11"/>
  <c r="AHS873" i="11"/>
  <c r="AHT873" i="11"/>
  <c r="AHU873" i="11"/>
  <c r="AHV873" i="11"/>
  <c r="AHW873" i="11"/>
  <c r="AHX873" i="11"/>
  <c r="AHY873" i="11"/>
  <c r="AHZ873" i="11"/>
  <c r="AIA873" i="11"/>
  <c r="AIB873" i="11"/>
  <c r="AIC873" i="11"/>
  <c r="AID873" i="11"/>
  <c r="AIE873" i="11"/>
  <c r="AIF873" i="11"/>
  <c r="AIG873" i="11"/>
  <c r="AIH873" i="11"/>
  <c r="AII873" i="11"/>
  <c r="AIJ873" i="11"/>
  <c r="AIK873" i="11"/>
  <c r="AIL873" i="11"/>
  <c r="AIM873" i="11"/>
  <c r="AIN873" i="11"/>
  <c r="AIO873" i="11"/>
  <c r="AIP873" i="11"/>
  <c r="AIQ873" i="11"/>
  <c r="AIR873" i="11"/>
  <c r="AIS873" i="11"/>
  <c r="AIT873" i="11"/>
  <c r="AIU873" i="11"/>
  <c r="AIV873" i="11"/>
  <c r="AIW873" i="11"/>
  <c r="AIX873" i="11"/>
  <c r="AIY873" i="11"/>
  <c r="AIZ873" i="11"/>
  <c r="AJA873" i="11"/>
  <c r="AJB873" i="11"/>
  <c r="AJC873" i="11"/>
  <c r="AJD873" i="11"/>
  <c r="AJE873" i="11"/>
  <c r="AJF873" i="11"/>
  <c r="AJG873" i="11"/>
  <c r="AJH873" i="11"/>
  <c r="AJI873" i="11"/>
  <c r="AJJ873" i="11"/>
  <c r="AJK873" i="11"/>
  <c r="AJL873" i="11"/>
  <c r="AJM873" i="11"/>
  <c r="AJN873" i="11"/>
  <c r="AJO873" i="11"/>
  <c r="AJP873" i="11"/>
  <c r="AJQ873" i="11"/>
  <c r="AJR873" i="11"/>
  <c r="AJS873" i="11"/>
  <c r="AJT873" i="11"/>
  <c r="AJU873" i="11"/>
  <c r="AJV873" i="11"/>
  <c r="AJW873" i="11"/>
  <c r="AJX873" i="11"/>
  <c r="AJY873" i="11"/>
  <c r="AJZ873" i="11"/>
  <c r="AKA873" i="11"/>
  <c r="AKB873" i="11"/>
  <c r="AKC873" i="11"/>
  <c r="AKD873" i="11"/>
  <c r="AKE873" i="11"/>
  <c r="AKF873" i="11"/>
  <c r="AKG873" i="11"/>
  <c r="AKH873" i="11"/>
  <c r="AKI873" i="11"/>
  <c r="AKJ873" i="11"/>
  <c r="AKK873" i="11"/>
  <c r="AKL873" i="11"/>
  <c r="AKM873" i="11"/>
  <c r="AKN873" i="11"/>
  <c r="AKO873" i="11"/>
  <c r="AKP873" i="11"/>
  <c r="AKQ873" i="11"/>
  <c r="AKR873" i="11"/>
  <c r="AKS873" i="11"/>
  <c r="AKT873" i="11"/>
  <c r="AKU873" i="11"/>
  <c r="AKV873" i="11"/>
  <c r="AKW873" i="11"/>
  <c r="AKX873" i="11"/>
  <c r="AKY873" i="11"/>
  <c r="AKZ873" i="11"/>
  <c r="ALA873" i="11"/>
  <c r="ALB873" i="11"/>
  <c r="ALC873" i="11"/>
  <c r="ALD873" i="11"/>
  <c r="ALE873" i="11"/>
  <c r="ALF873" i="11"/>
  <c r="ALG873" i="11"/>
  <c r="ALH873" i="11"/>
  <c r="ALI873" i="11"/>
  <c r="ALJ873" i="11"/>
  <c r="ALK873" i="11"/>
  <c r="ALL873" i="11"/>
  <c r="ALM873" i="11"/>
  <c r="ALN873" i="11"/>
  <c r="ALO873" i="11"/>
  <c r="ALP873" i="11"/>
  <c r="ALQ873" i="11"/>
  <c r="ALR873" i="11"/>
  <c r="ALS873" i="11"/>
  <c r="ALT873" i="11"/>
  <c r="ALU873" i="11"/>
  <c r="ALV873" i="11"/>
  <c r="ALW873" i="11"/>
  <c r="ALX873" i="11"/>
  <c r="ALY873" i="11"/>
  <c r="ALZ873" i="11"/>
  <c r="AMA873" i="11"/>
  <c r="AMB873" i="11"/>
  <c r="AMC873" i="11"/>
  <c r="AMD873" i="11"/>
  <c r="AME873" i="11"/>
  <c r="AMF873" i="11"/>
  <c r="AMG873" i="11"/>
  <c r="AMH873" i="11"/>
  <c r="AMI873" i="11"/>
  <c r="AMJ873" i="11"/>
  <c r="AMK873" i="11"/>
  <c r="AML873" i="11"/>
  <c r="AMM873" i="11"/>
  <c r="AMN873" i="11"/>
  <c r="AMO873" i="11"/>
  <c r="AE874" i="11"/>
  <c r="AF874" i="11"/>
  <c r="AG874" i="11"/>
  <c r="AH874" i="11"/>
  <c r="AI874" i="11"/>
  <c r="AJ874" i="11"/>
  <c r="AK874" i="11"/>
  <c r="AL874" i="11"/>
  <c r="AM874" i="11"/>
  <c r="AN874" i="11"/>
  <c r="AO874" i="11"/>
  <c r="AP874" i="11"/>
  <c r="AQ874" i="11"/>
  <c r="AR874" i="11"/>
  <c r="AS874" i="11"/>
  <c r="AT874" i="11"/>
  <c r="AU874" i="11"/>
  <c r="AV874" i="11"/>
  <c r="AW874" i="11"/>
  <c r="AX874" i="11"/>
  <c r="AY874" i="11"/>
  <c r="AZ874" i="11"/>
  <c r="BA874" i="11"/>
  <c r="BB874" i="11"/>
  <c r="BC874" i="11"/>
  <c r="BD874" i="11"/>
  <c r="BE874" i="11"/>
  <c r="BF874" i="11"/>
  <c r="BG874" i="11"/>
  <c r="BH874" i="11"/>
  <c r="BI874" i="11"/>
  <c r="BJ874" i="11"/>
  <c r="BK874" i="11"/>
  <c r="BL874" i="11"/>
  <c r="BM874" i="11"/>
  <c r="BN874" i="11"/>
  <c r="BO874" i="11"/>
  <c r="BP874" i="11"/>
  <c r="BQ874" i="11"/>
  <c r="BR874" i="11"/>
  <c r="BS874" i="11"/>
  <c r="BT874" i="11"/>
  <c r="BU874" i="11"/>
  <c r="BV874" i="11"/>
  <c r="BW874" i="11"/>
  <c r="BX874" i="11"/>
  <c r="BY874" i="11"/>
  <c r="BZ874" i="11"/>
  <c r="CA874" i="11"/>
  <c r="CB874" i="11"/>
  <c r="CC874" i="11"/>
  <c r="CD874" i="11"/>
  <c r="CE874" i="11"/>
  <c r="CF874" i="11"/>
  <c r="CG874" i="11"/>
  <c r="CH874" i="11"/>
  <c r="CI874" i="11"/>
  <c r="CJ874" i="11"/>
  <c r="CK874" i="11"/>
  <c r="CL874" i="11"/>
  <c r="CM874" i="11"/>
  <c r="CN874" i="11"/>
  <c r="CO874" i="11"/>
  <c r="CP874" i="11"/>
  <c r="CQ874" i="11"/>
  <c r="CR874" i="11"/>
  <c r="CS874" i="11"/>
  <c r="CT874" i="11"/>
  <c r="CU874" i="11"/>
  <c r="CV874" i="11"/>
  <c r="CW874" i="11"/>
  <c r="CX874" i="11"/>
  <c r="CY874" i="11"/>
  <c r="CZ874" i="11"/>
  <c r="DA874" i="11"/>
  <c r="DB874" i="11"/>
  <c r="DC874" i="11"/>
  <c r="DD874" i="11"/>
  <c r="DE874" i="11"/>
  <c r="DF874" i="11"/>
  <c r="DG874" i="11"/>
  <c r="DH874" i="11"/>
  <c r="DI874" i="11"/>
  <c r="DJ874" i="11"/>
  <c r="DK874" i="11"/>
  <c r="DL874" i="11"/>
  <c r="DM874" i="11"/>
  <c r="DN874" i="11"/>
  <c r="DO874" i="11"/>
  <c r="DP874" i="11"/>
  <c r="DQ874" i="11"/>
  <c r="DR874" i="11"/>
  <c r="DS874" i="11"/>
  <c r="DT874" i="11"/>
  <c r="DU874" i="11"/>
  <c r="DV874" i="11"/>
  <c r="DW874" i="11"/>
  <c r="DX874" i="11"/>
  <c r="DY874" i="11"/>
  <c r="DZ874" i="11"/>
  <c r="EA874" i="11"/>
  <c r="EB874" i="11"/>
  <c r="EC874" i="11"/>
  <c r="ED874" i="11"/>
  <c r="EE874" i="11"/>
  <c r="EF874" i="11"/>
  <c r="EG874" i="11"/>
  <c r="EH874" i="11"/>
  <c r="EI874" i="11"/>
  <c r="EJ874" i="11"/>
  <c r="EK874" i="11"/>
  <c r="EL874" i="11"/>
  <c r="EM874" i="11"/>
  <c r="EN874" i="11"/>
  <c r="EO874" i="11"/>
  <c r="EP874" i="11"/>
  <c r="EQ874" i="11"/>
  <c r="ER874" i="11"/>
  <c r="ES874" i="11"/>
  <c r="ET874" i="11"/>
  <c r="EU874" i="11"/>
  <c r="EV874" i="11"/>
  <c r="EW874" i="11"/>
  <c r="EX874" i="11"/>
  <c r="EY874" i="11"/>
  <c r="EZ874" i="11"/>
  <c r="FA874" i="11"/>
  <c r="FB874" i="11"/>
  <c r="FC874" i="11"/>
  <c r="FD874" i="11"/>
  <c r="FE874" i="11"/>
  <c r="FF874" i="11"/>
  <c r="FG874" i="11"/>
  <c r="FH874" i="11"/>
  <c r="FI874" i="11"/>
  <c r="FJ874" i="11"/>
  <c r="FK874" i="11"/>
  <c r="FL874" i="11"/>
  <c r="FM874" i="11"/>
  <c r="FN874" i="11"/>
  <c r="FO874" i="11"/>
  <c r="FP874" i="11"/>
  <c r="FQ874" i="11"/>
  <c r="FR874" i="11"/>
  <c r="FS874" i="11"/>
  <c r="FT874" i="11"/>
  <c r="FU874" i="11"/>
  <c r="FV874" i="11"/>
  <c r="FW874" i="11"/>
  <c r="FX874" i="11"/>
  <c r="FY874" i="11"/>
  <c r="FZ874" i="11"/>
  <c r="GA874" i="11"/>
  <c r="GB874" i="11"/>
  <c r="GC874" i="11"/>
  <c r="GD874" i="11"/>
  <c r="GE874" i="11"/>
  <c r="GF874" i="11"/>
  <c r="GG874" i="11"/>
  <c r="GH874" i="11"/>
  <c r="GI874" i="11"/>
  <c r="GJ874" i="11"/>
  <c r="GK874" i="11"/>
  <c r="GL874" i="11"/>
  <c r="GM874" i="11"/>
  <c r="GN874" i="11"/>
  <c r="GO874" i="11"/>
  <c r="GP874" i="11"/>
  <c r="GQ874" i="11"/>
  <c r="GR874" i="11"/>
  <c r="GS874" i="11"/>
  <c r="GT874" i="11"/>
  <c r="GU874" i="11"/>
  <c r="GV874" i="11"/>
  <c r="GW874" i="11"/>
  <c r="GX874" i="11"/>
  <c r="GY874" i="11"/>
  <c r="GZ874" i="11"/>
  <c r="HA874" i="11"/>
  <c r="HB874" i="11"/>
  <c r="HC874" i="11"/>
  <c r="HD874" i="11"/>
  <c r="HE874" i="11"/>
  <c r="HF874" i="11"/>
  <c r="HG874" i="11"/>
  <c r="HH874" i="11"/>
  <c r="HI874" i="11"/>
  <c r="HJ874" i="11"/>
  <c r="HK874" i="11"/>
  <c r="HL874" i="11"/>
  <c r="HM874" i="11"/>
  <c r="HN874" i="11"/>
  <c r="HO874" i="11"/>
  <c r="HP874" i="11"/>
  <c r="HQ874" i="11"/>
  <c r="HR874" i="11"/>
  <c r="HS874" i="11"/>
  <c r="HT874" i="11"/>
  <c r="HU874" i="11"/>
  <c r="HV874" i="11"/>
  <c r="HW874" i="11"/>
  <c r="HX874" i="11"/>
  <c r="HY874" i="11"/>
  <c r="HZ874" i="11"/>
  <c r="IA874" i="11"/>
  <c r="IB874" i="11"/>
  <c r="IC874" i="11"/>
  <c r="ID874" i="11"/>
  <c r="IE874" i="11"/>
  <c r="IF874" i="11"/>
  <c r="IG874" i="11"/>
  <c r="IH874" i="11"/>
  <c r="II874" i="11"/>
  <c r="IJ874" i="11"/>
  <c r="IK874" i="11"/>
  <c r="IL874" i="11"/>
  <c r="IM874" i="11"/>
  <c r="IN874" i="11"/>
  <c r="IO874" i="11"/>
  <c r="IP874" i="11"/>
  <c r="IQ874" i="11"/>
  <c r="IR874" i="11"/>
  <c r="IS874" i="11"/>
  <c r="IT874" i="11"/>
  <c r="IU874" i="11"/>
  <c r="IV874" i="11"/>
  <c r="IW874" i="11"/>
  <c r="IX874" i="11"/>
  <c r="IY874" i="11"/>
  <c r="IZ874" i="11"/>
  <c r="JA874" i="11"/>
  <c r="JB874" i="11"/>
  <c r="JC874" i="11"/>
  <c r="JD874" i="11"/>
  <c r="JE874" i="11"/>
  <c r="JF874" i="11"/>
  <c r="JG874" i="11"/>
  <c r="JH874" i="11"/>
  <c r="JI874" i="11"/>
  <c r="JJ874" i="11"/>
  <c r="JK874" i="11"/>
  <c r="JL874" i="11"/>
  <c r="JM874" i="11"/>
  <c r="JN874" i="11"/>
  <c r="JO874" i="11"/>
  <c r="JP874" i="11"/>
  <c r="JQ874" i="11"/>
  <c r="JR874" i="11"/>
  <c r="JS874" i="11"/>
  <c r="JT874" i="11"/>
  <c r="JU874" i="11"/>
  <c r="JV874" i="11"/>
  <c r="JW874" i="11"/>
  <c r="JX874" i="11"/>
  <c r="JY874" i="11"/>
  <c r="JZ874" i="11"/>
  <c r="KA874" i="11"/>
  <c r="KB874" i="11"/>
  <c r="KC874" i="11"/>
  <c r="KD874" i="11"/>
  <c r="KE874" i="11"/>
  <c r="KF874" i="11"/>
  <c r="KG874" i="11"/>
  <c r="KH874" i="11"/>
  <c r="KI874" i="11"/>
  <c r="KJ874" i="11"/>
  <c r="KK874" i="11"/>
  <c r="KL874" i="11"/>
  <c r="KM874" i="11"/>
  <c r="KN874" i="11"/>
  <c r="KO874" i="11"/>
  <c r="KP874" i="11"/>
  <c r="KQ874" i="11"/>
  <c r="KR874" i="11"/>
  <c r="KS874" i="11"/>
  <c r="KT874" i="11"/>
  <c r="KU874" i="11"/>
  <c r="KV874" i="11"/>
  <c r="KW874" i="11"/>
  <c r="KX874" i="11"/>
  <c r="KY874" i="11"/>
  <c r="KZ874" i="11"/>
  <c r="LA874" i="11"/>
  <c r="LB874" i="11"/>
  <c r="LC874" i="11"/>
  <c r="LD874" i="11"/>
  <c r="LE874" i="11"/>
  <c r="LF874" i="11"/>
  <c r="LG874" i="11"/>
  <c r="LH874" i="11"/>
  <c r="LI874" i="11"/>
  <c r="LJ874" i="11"/>
  <c r="LK874" i="11"/>
  <c r="LL874" i="11"/>
  <c r="LM874" i="11"/>
  <c r="LN874" i="11"/>
  <c r="LO874" i="11"/>
  <c r="LP874" i="11"/>
  <c r="LQ874" i="11"/>
  <c r="LR874" i="11"/>
  <c r="LS874" i="11"/>
  <c r="LT874" i="11"/>
  <c r="LU874" i="11"/>
  <c r="LV874" i="11"/>
  <c r="LW874" i="11"/>
  <c r="LX874" i="11"/>
  <c r="LY874" i="11"/>
  <c r="LZ874" i="11"/>
  <c r="MA874" i="11"/>
  <c r="MB874" i="11"/>
  <c r="MC874" i="11"/>
  <c r="MD874" i="11"/>
  <c r="ME874" i="11"/>
  <c r="MF874" i="11"/>
  <c r="MG874" i="11"/>
  <c r="MH874" i="11"/>
  <c r="MI874" i="11"/>
  <c r="MJ874" i="11"/>
  <c r="MK874" i="11"/>
  <c r="ML874" i="11"/>
  <c r="MM874" i="11"/>
  <c r="MN874" i="11"/>
  <c r="MO874" i="11"/>
  <c r="MP874" i="11"/>
  <c r="MQ874" i="11"/>
  <c r="MR874" i="11"/>
  <c r="MS874" i="11"/>
  <c r="MT874" i="11"/>
  <c r="MU874" i="11"/>
  <c r="MV874" i="11"/>
  <c r="MW874" i="11"/>
  <c r="MX874" i="11"/>
  <c r="MY874" i="11"/>
  <c r="MZ874" i="11"/>
  <c r="NA874" i="11"/>
  <c r="NB874" i="11"/>
  <c r="NC874" i="11"/>
  <c r="ND874" i="11"/>
  <c r="NE874" i="11"/>
  <c r="NF874" i="11"/>
  <c r="NG874" i="11"/>
  <c r="NH874" i="11"/>
  <c r="NI874" i="11"/>
  <c r="NJ874" i="11"/>
  <c r="NK874" i="11"/>
  <c r="NL874" i="11"/>
  <c r="NM874" i="11"/>
  <c r="NN874" i="11"/>
  <c r="NO874" i="11"/>
  <c r="NP874" i="11"/>
  <c r="NQ874" i="11"/>
  <c r="NR874" i="11"/>
  <c r="NS874" i="11"/>
  <c r="NT874" i="11"/>
  <c r="NU874" i="11"/>
  <c r="NV874" i="11"/>
  <c r="NW874" i="11"/>
  <c r="NX874" i="11"/>
  <c r="NY874" i="11"/>
  <c r="NZ874" i="11"/>
  <c r="OA874" i="11"/>
  <c r="OB874" i="11"/>
  <c r="OC874" i="11"/>
  <c r="OD874" i="11"/>
  <c r="OE874" i="11"/>
  <c r="OF874" i="11"/>
  <c r="OG874" i="11"/>
  <c r="OH874" i="11"/>
  <c r="OI874" i="11"/>
  <c r="OJ874" i="11"/>
  <c r="OK874" i="11"/>
  <c r="OL874" i="11"/>
  <c r="OM874" i="11"/>
  <c r="ON874" i="11"/>
  <c r="OO874" i="11"/>
  <c r="OP874" i="11"/>
  <c r="OQ874" i="11"/>
  <c r="OR874" i="11"/>
  <c r="OS874" i="11"/>
  <c r="OT874" i="11"/>
  <c r="OU874" i="11"/>
  <c r="OV874" i="11"/>
  <c r="OW874" i="11"/>
  <c r="OX874" i="11"/>
  <c r="OY874" i="11"/>
  <c r="OZ874" i="11"/>
  <c r="PA874" i="11"/>
  <c r="PB874" i="11"/>
  <c r="PC874" i="11"/>
  <c r="PD874" i="11"/>
  <c r="PE874" i="11"/>
  <c r="PF874" i="11"/>
  <c r="PG874" i="11"/>
  <c r="PH874" i="11"/>
  <c r="PI874" i="11"/>
  <c r="PJ874" i="11"/>
  <c r="PK874" i="11"/>
  <c r="PL874" i="11"/>
  <c r="PM874" i="11"/>
  <c r="PN874" i="11"/>
  <c r="PO874" i="11"/>
  <c r="PP874" i="11"/>
  <c r="PQ874" i="11"/>
  <c r="PR874" i="11"/>
  <c r="PS874" i="11"/>
  <c r="PT874" i="11"/>
  <c r="PU874" i="11"/>
  <c r="PV874" i="11"/>
  <c r="PW874" i="11"/>
  <c r="PX874" i="11"/>
  <c r="PY874" i="11"/>
  <c r="PZ874" i="11"/>
  <c r="QA874" i="11"/>
  <c r="QB874" i="11"/>
  <c r="QC874" i="11"/>
  <c r="QD874" i="11"/>
  <c r="QE874" i="11"/>
  <c r="QF874" i="11"/>
  <c r="QG874" i="11"/>
  <c r="QH874" i="11"/>
  <c r="QI874" i="11"/>
  <c r="QJ874" i="11"/>
  <c r="QK874" i="11"/>
  <c r="QL874" i="11"/>
  <c r="QM874" i="11"/>
  <c r="QN874" i="11"/>
  <c r="QO874" i="11"/>
  <c r="QP874" i="11"/>
  <c r="QQ874" i="11"/>
  <c r="QR874" i="11"/>
  <c r="QS874" i="11"/>
  <c r="QT874" i="11"/>
  <c r="QU874" i="11"/>
  <c r="QV874" i="11"/>
  <c r="QW874" i="11"/>
  <c r="QX874" i="11"/>
  <c r="QY874" i="11"/>
  <c r="QZ874" i="11"/>
  <c r="RA874" i="11"/>
  <c r="RB874" i="11"/>
  <c r="RC874" i="11"/>
  <c r="RD874" i="11"/>
  <c r="RE874" i="11"/>
  <c r="RF874" i="11"/>
  <c r="RG874" i="11"/>
  <c r="RH874" i="11"/>
  <c r="RI874" i="11"/>
  <c r="RJ874" i="11"/>
  <c r="RK874" i="11"/>
  <c r="RL874" i="11"/>
  <c r="RM874" i="11"/>
  <c r="RN874" i="11"/>
  <c r="RO874" i="11"/>
  <c r="RP874" i="11"/>
  <c r="RQ874" i="11"/>
  <c r="RR874" i="11"/>
  <c r="RS874" i="11"/>
  <c r="RT874" i="11"/>
  <c r="RU874" i="11"/>
  <c r="RV874" i="11"/>
  <c r="RW874" i="11"/>
  <c r="RX874" i="11"/>
  <c r="RY874" i="11"/>
  <c r="RZ874" i="11"/>
  <c r="SA874" i="11"/>
  <c r="SB874" i="11"/>
  <c r="SC874" i="11"/>
  <c r="SD874" i="11"/>
  <c r="SE874" i="11"/>
  <c r="SF874" i="11"/>
  <c r="SG874" i="11"/>
  <c r="SH874" i="11"/>
  <c r="SI874" i="11"/>
  <c r="SJ874" i="11"/>
  <c r="SK874" i="11"/>
  <c r="SL874" i="11"/>
  <c r="SM874" i="11"/>
  <c r="SN874" i="11"/>
  <c r="SO874" i="11"/>
  <c r="SP874" i="11"/>
  <c r="SQ874" i="11"/>
  <c r="SR874" i="11"/>
  <c r="SS874" i="11"/>
  <c r="ST874" i="11"/>
  <c r="SU874" i="11"/>
  <c r="SV874" i="11"/>
  <c r="SW874" i="11"/>
  <c r="SX874" i="11"/>
  <c r="SY874" i="11"/>
  <c r="SZ874" i="11"/>
  <c r="TA874" i="11"/>
  <c r="TB874" i="11"/>
  <c r="TC874" i="11"/>
  <c r="TD874" i="11"/>
  <c r="TE874" i="11"/>
  <c r="TF874" i="11"/>
  <c r="TG874" i="11"/>
  <c r="TH874" i="11"/>
  <c r="TI874" i="11"/>
  <c r="TJ874" i="11"/>
  <c r="TK874" i="11"/>
  <c r="TL874" i="11"/>
  <c r="TM874" i="11"/>
  <c r="TN874" i="11"/>
  <c r="TO874" i="11"/>
  <c r="TP874" i="11"/>
  <c r="TQ874" i="11"/>
  <c r="TR874" i="11"/>
  <c r="TS874" i="11"/>
  <c r="TT874" i="11"/>
  <c r="TU874" i="11"/>
  <c r="TV874" i="11"/>
  <c r="TW874" i="11"/>
  <c r="TX874" i="11"/>
  <c r="TY874" i="11"/>
  <c r="TZ874" i="11"/>
  <c r="UA874" i="11"/>
  <c r="UB874" i="11"/>
  <c r="UC874" i="11"/>
  <c r="UD874" i="11"/>
  <c r="UE874" i="11"/>
  <c r="UF874" i="11"/>
  <c r="UG874" i="11"/>
  <c r="UH874" i="11"/>
  <c r="UI874" i="11"/>
  <c r="UJ874" i="11"/>
  <c r="UK874" i="11"/>
  <c r="UL874" i="11"/>
  <c r="UM874" i="11"/>
  <c r="UN874" i="11"/>
  <c r="UO874" i="11"/>
  <c r="UP874" i="11"/>
  <c r="UQ874" i="11"/>
  <c r="UR874" i="11"/>
  <c r="US874" i="11"/>
  <c r="UT874" i="11"/>
  <c r="UU874" i="11"/>
  <c r="UV874" i="11"/>
  <c r="UW874" i="11"/>
  <c r="UX874" i="11"/>
  <c r="UY874" i="11"/>
  <c r="UZ874" i="11"/>
  <c r="VA874" i="11"/>
  <c r="VB874" i="11"/>
  <c r="VC874" i="11"/>
  <c r="VD874" i="11"/>
  <c r="VE874" i="11"/>
  <c r="VF874" i="11"/>
  <c r="VG874" i="11"/>
  <c r="VH874" i="11"/>
  <c r="VI874" i="11"/>
  <c r="VJ874" i="11"/>
  <c r="VK874" i="11"/>
  <c r="VL874" i="11"/>
  <c r="VM874" i="11"/>
  <c r="VN874" i="11"/>
  <c r="VO874" i="11"/>
  <c r="VP874" i="11"/>
  <c r="VQ874" i="11"/>
  <c r="VR874" i="11"/>
  <c r="VS874" i="11"/>
  <c r="VT874" i="11"/>
  <c r="VU874" i="11"/>
  <c r="VV874" i="11"/>
  <c r="VW874" i="11"/>
  <c r="VX874" i="11"/>
  <c r="VY874" i="11"/>
  <c r="VZ874" i="11"/>
  <c r="WA874" i="11"/>
  <c r="WB874" i="11"/>
  <c r="WC874" i="11"/>
  <c r="WD874" i="11"/>
  <c r="WE874" i="11"/>
  <c r="WF874" i="11"/>
  <c r="WG874" i="11"/>
  <c r="WH874" i="11"/>
  <c r="WI874" i="11"/>
  <c r="WJ874" i="11"/>
  <c r="WK874" i="11"/>
  <c r="WL874" i="11"/>
  <c r="WM874" i="11"/>
  <c r="WN874" i="11"/>
  <c r="WO874" i="11"/>
  <c r="WP874" i="11"/>
  <c r="WQ874" i="11"/>
  <c r="WR874" i="11"/>
  <c r="WS874" i="11"/>
  <c r="WT874" i="11"/>
  <c r="WU874" i="11"/>
  <c r="WV874" i="11"/>
  <c r="WW874" i="11"/>
  <c r="WX874" i="11"/>
  <c r="WY874" i="11"/>
  <c r="WZ874" i="11"/>
  <c r="XA874" i="11"/>
  <c r="XB874" i="11"/>
  <c r="XC874" i="11"/>
  <c r="XD874" i="11"/>
  <c r="XE874" i="11"/>
  <c r="XF874" i="11"/>
  <c r="XG874" i="11"/>
  <c r="XH874" i="11"/>
  <c r="XI874" i="11"/>
  <c r="XJ874" i="11"/>
  <c r="XK874" i="11"/>
  <c r="XL874" i="11"/>
  <c r="XM874" i="11"/>
  <c r="XN874" i="11"/>
  <c r="XO874" i="11"/>
  <c r="XP874" i="11"/>
  <c r="XQ874" i="11"/>
  <c r="XR874" i="11"/>
  <c r="XS874" i="11"/>
  <c r="XT874" i="11"/>
  <c r="XU874" i="11"/>
  <c r="XV874" i="11"/>
  <c r="XW874" i="11"/>
  <c r="XX874" i="11"/>
  <c r="XY874" i="11"/>
  <c r="XZ874" i="11"/>
  <c r="YA874" i="11"/>
  <c r="YB874" i="11"/>
  <c r="YC874" i="11"/>
  <c r="YD874" i="11"/>
  <c r="YE874" i="11"/>
  <c r="YF874" i="11"/>
  <c r="YG874" i="11"/>
  <c r="YH874" i="11"/>
  <c r="YI874" i="11"/>
  <c r="YJ874" i="11"/>
  <c r="YK874" i="11"/>
  <c r="YL874" i="11"/>
  <c r="YM874" i="11"/>
  <c r="YN874" i="11"/>
  <c r="YO874" i="11"/>
  <c r="YP874" i="11"/>
  <c r="YQ874" i="11"/>
  <c r="YR874" i="11"/>
  <c r="YS874" i="11"/>
  <c r="YT874" i="11"/>
  <c r="YU874" i="11"/>
  <c r="YV874" i="11"/>
  <c r="YW874" i="11"/>
  <c r="YX874" i="11"/>
  <c r="YY874" i="11"/>
  <c r="YZ874" i="11"/>
  <c r="ZA874" i="11"/>
  <c r="ZB874" i="11"/>
  <c r="ZC874" i="11"/>
  <c r="ZD874" i="11"/>
  <c r="ZE874" i="11"/>
  <c r="ZF874" i="11"/>
  <c r="ZG874" i="11"/>
  <c r="ZH874" i="11"/>
  <c r="ZI874" i="11"/>
  <c r="ZJ874" i="11"/>
  <c r="ZK874" i="11"/>
  <c r="ZL874" i="11"/>
  <c r="ZM874" i="11"/>
  <c r="ZN874" i="11"/>
  <c r="ZO874" i="11"/>
  <c r="ZP874" i="11"/>
  <c r="ZQ874" i="11"/>
  <c r="ZR874" i="11"/>
  <c r="ZS874" i="11"/>
  <c r="ZT874" i="11"/>
  <c r="ZU874" i="11"/>
  <c r="ZV874" i="11"/>
  <c r="ZW874" i="11"/>
  <c r="ZX874" i="11"/>
  <c r="ZY874" i="11"/>
  <c r="ZZ874" i="11"/>
  <c r="AAA874" i="11"/>
  <c r="AAB874" i="11"/>
  <c r="AAC874" i="11"/>
  <c r="AAD874" i="11"/>
  <c r="AAE874" i="11"/>
  <c r="AAF874" i="11"/>
  <c r="AAG874" i="11"/>
  <c r="AAH874" i="11"/>
  <c r="AAI874" i="11"/>
  <c r="AAJ874" i="11"/>
  <c r="AAK874" i="11"/>
  <c r="AAL874" i="11"/>
  <c r="AAM874" i="11"/>
  <c r="AAN874" i="11"/>
  <c r="AAO874" i="11"/>
  <c r="AAP874" i="11"/>
  <c r="AAQ874" i="11"/>
  <c r="AAR874" i="11"/>
  <c r="AAS874" i="11"/>
  <c r="AAT874" i="11"/>
  <c r="AAU874" i="11"/>
  <c r="AAV874" i="11"/>
  <c r="AAW874" i="11"/>
  <c r="AAX874" i="11"/>
  <c r="AAY874" i="11"/>
  <c r="AAZ874" i="11"/>
  <c r="ABA874" i="11"/>
  <c r="ABB874" i="11"/>
  <c r="ABC874" i="11"/>
  <c r="ABD874" i="11"/>
  <c r="ABE874" i="11"/>
  <c r="ABF874" i="11"/>
  <c r="ABG874" i="11"/>
  <c r="ABH874" i="11"/>
  <c r="ABI874" i="11"/>
  <c r="ABJ874" i="11"/>
  <c r="ABK874" i="11"/>
  <c r="ABL874" i="11"/>
  <c r="ABM874" i="11"/>
  <c r="ABN874" i="11"/>
  <c r="ABO874" i="11"/>
  <c r="ABP874" i="11"/>
  <c r="ABQ874" i="11"/>
  <c r="ABR874" i="11"/>
  <c r="ABS874" i="11"/>
  <c r="ABT874" i="11"/>
  <c r="ABU874" i="11"/>
  <c r="ABV874" i="11"/>
  <c r="ABW874" i="11"/>
  <c r="ABX874" i="11"/>
  <c r="ABY874" i="11"/>
  <c r="ABZ874" i="11"/>
  <c r="ACA874" i="11"/>
  <c r="ACB874" i="11"/>
  <c r="ACC874" i="11"/>
  <c r="ACD874" i="11"/>
  <c r="ACE874" i="11"/>
  <c r="ACF874" i="11"/>
  <c r="ACG874" i="11"/>
  <c r="ACH874" i="11"/>
  <c r="ACI874" i="11"/>
  <c r="ACJ874" i="11"/>
  <c r="ACK874" i="11"/>
  <c r="ACL874" i="11"/>
  <c r="ACM874" i="11"/>
  <c r="ACN874" i="11"/>
  <c r="ACO874" i="11"/>
  <c r="ACP874" i="11"/>
  <c r="ACQ874" i="11"/>
  <c r="ACR874" i="11"/>
  <c r="ACS874" i="11"/>
  <c r="ACT874" i="11"/>
  <c r="ACU874" i="11"/>
  <c r="ACV874" i="11"/>
  <c r="ACW874" i="11"/>
  <c r="ACX874" i="11"/>
  <c r="ACY874" i="11"/>
  <c r="ACZ874" i="11"/>
  <c r="ADA874" i="11"/>
  <c r="ADB874" i="11"/>
  <c r="ADC874" i="11"/>
  <c r="ADD874" i="11"/>
  <c r="ADE874" i="11"/>
  <c r="ADF874" i="11"/>
  <c r="ADG874" i="11"/>
  <c r="ADH874" i="11"/>
  <c r="ADI874" i="11"/>
  <c r="ADJ874" i="11"/>
  <c r="ADK874" i="11"/>
  <c r="ADL874" i="11"/>
  <c r="ADM874" i="11"/>
  <c r="ADN874" i="11"/>
  <c r="ADO874" i="11"/>
  <c r="ADP874" i="11"/>
  <c r="ADQ874" i="11"/>
  <c r="ADR874" i="11"/>
  <c r="ADS874" i="11"/>
  <c r="ADT874" i="11"/>
  <c r="ADU874" i="11"/>
  <c r="ADV874" i="11"/>
  <c r="ADW874" i="11"/>
  <c r="ADX874" i="11"/>
  <c r="ADY874" i="11"/>
  <c r="ADZ874" i="11"/>
  <c r="AEA874" i="11"/>
  <c r="AEB874" i="11"/>
  <c r="AEC874" i="11"/>
  <c r="AED874" i="11"/>
  <c r="AEE874" i="11"/>
  <c r="AEF874" i="11"/>
  <c r="AEG874" i="11"/>
  <c r="AEH874" i="11"/>
  <c r="AEI874" i="11"/>
  <c r="AEJ874" i="11"/>
  <c r="AEK874" i="11"/>
  <c r="AEL874" i="11"/>
  <c r="AEM874" i="11"/>
  <c r="AEN874" i="11"/>
  <c r="AEO874" i="11"/>
  <c r="AEP874" i="11"/>
  <c r="AEQ874" i="11"/>
  <c r="AER874" i="11"/>
  <c r="AES874" i="11"/>
  <c r="AET874" i="11"/>
  <c r="AEU874" i="11"/>
  <c r="AEV874" i="11"/>
  <c r="AEW874" i="11"/>
  <c r="AEX874" i="11"/>
  <c r="AEY874" i="11"/>
  <c r="AEZ874" i="11"/>
  <c r="AFA874" i="11"/>
  <c r="AFB874" i="11"/>
  <c r="AFC874" i="11"/>
  <c r="AFD874" i="11"/>
  <c r="AFE874" i="11"/>
  <c r="AFF874" i="11"/>
  <c r="AFG874" i="11"/>
  <c r="AFH874" i="11"/>
  <c r="AFI874" i="11"/>
  <c r="AFJ874" i="11"/>
  <c r="AFK874" i="11"/>
  <c r="AFL874" i="11"/>
  <c r="AFM874" i="11"/>
  <c r="AFN874" i="11"/>
  <c r="AFO874" i="11"/>
  <c r="AFP874" i="11"/>
  <c r="AFQ874" i="11"/>
  <c r="AFR874" i="11"/>
  <c r="AFS874" i="11"/>
  <c r="AFT874" i="11"/>
  <c r="AFU874" i="11"/>
  <c r="AFV874" i="11"/>
  <c r="AFW874" i="11"/>
  <c r="AFX874" i="11"/>
  <c r="AFY874" i="11"/>
  <c r="AFZ874" i="11"/>
  <c r="AGA874" i="11"/>
  <c r="AGB874" i="11"/>
  <c r="AGC874" i="11"/>
  <c r="AGD874" i="11"/>
  <c r="AGE874" i="11"/>
  <c r="AGF874" i="11"/>
  <c r="AGG874" i="11"/>
  <c r="AGH874" i="11"/>
  <c r="AGI874" i="11"/>
  <c r="AGJ874" i="11"/>
  <c r="AGK874" i="11"/>
  <c r="AGL874" i="11"/>
  <c r="AGM874" i="11"/>
  <c r="AGN874" i="11"/>
  <c r="AGO874" i="11"/>
  <c r="AGP874" i="11"/>
  <c r="AGQ874" i="11"/>
  <c r="AGR874" i="11"/>
  <c r="AGS874" i="11"/>
  <c r="AGT874" i="11"/>
  <c r="AGU874" i="11"/>
  <c r="AGV874" i="11"/>
  <c r="AGW874" i="11"/>
  <c r="AGX874" i="11"/>
  <c r="AGY874" i="11"/>
  <c r="AGZ874" i="11"/>
  <c r="AHA874" i="11"/>
  <c r="AHB874" i="11"/>
  <c r="AHC874" i="11"/>
  <c r="AHD874" i="11"/>
  <c r="AHE874" i="11"/>
  <c r="AHF874" i="11"/>
  <c r="AHG874" i="11"/>
  <c r="AHH874" i="11"/>
  <c r="AHI874" i="11"/>
  <c r="AHJ874" i="11"/>
  <c r="AHK874" i="11"/>
  <c r="AHL874" i="11"/>
  <c r="AHM874" i="11"/>
  <c r="AHN874" i="11"/>
  <c r="AHO874" i="11"/>
  <c r="AHP874" i="11"/>
  <c r="AHQ874" i="11"/>
  <c r="AHR874" i="11"/>
  <c r="AHS874" i="11"/>
  <c r="AHT874" i="11"/>
  <c r="AHU874" i="11"/>
  <c r="AHV874" i="11"/>
  <c r="AHW874" i="11"/>
  <c r="AHX874" i="11"/>
  <c r="AHY874" i="11"/>
  <c r="AHZ874" i="11"/>
  <c r="AIA874" i="11"/>
  <c r="AIB874" i="11"/>
  <c r="AIC874" i="11"/>
  <c r="AID874" i="11"/>
  <c r="AIE874" i="11"/>
  <c r="AIF874" i="11"/>
  <c r="AIG874" i="11"/>
  <c r="AIH874" i="11"/>
  <c r="AII874" i="11"/>
  <c r="AIJ874" i="11"/>
  <c r="AIK874" i="11"/>
  <c r="AIL874" i="11"/>
  <c r="AIM874" i="11"/>
  <c r="AIN874" i="11"/>
  <c r="AIO874" i="11"/>
  <c r="AIP874" i="11"/>
  <c r="AIQ874" i="11"/>
  <c r="AIR874" i="11"/>
  <c r="AIS874" i="11"/>
  <c r="AIT874" i="11"/>
  <c r="AIU874" i="11"/>
  <c r="AIV874" i="11"/>
  <c r="AIW874" i="11"/>
  <c r="AIX874" i="11"/>
  <c r="AIY874" i="11"/>
  <c r="AIZ874" i="11"/>
  <c r="AJA874" i="11"/>
  <c r="AJB874" i="11"/>
  <c r="AJC874" i="11"/>
  <c r="AJD874" i="11"/>
  <c r="AJE874" i="11"/>
  <c r="AJF874" i="11"/>
  <c r="AJG874" i="11"/>
  <c r="AJH874" i="11"/>
  <c r="AJI874" i="11"/>
  <c r="AJJ874" i="11"/>
  <c r="AJK874" i="11"/>
  <c r="AJL874" i="11"/>
  <c r="AJM874" i="11"/>
  <c r="AJN874" i="11"/>
  <c r="AJO874" i="11"/>
  <c r="AJP874" i="11"/>
  <c r="AJQ874" i="11"/>
  <c r="AJR874" i="11"/>
  <c r="AJS874" i="11"/>
  <c r="AJT874" i="11"/>
  <c r="AJU874" i="11"/>
  <c r="AJV874" i="11"/>
  <c r="AJW874" i="11"/>
  <c r="AJX874" i="11"/>
  <c r="AJY874" i="11"/>
  <c r="AJZ874" i="11"/>
  <c r="AKA874" i="11"/>
  <c r="AKB874" i="11"/>
  <c r="AKC874" i="11"/>
  <c r="AKD874" i="11"/>
  <c r="AKE874" i="11"/>
  <c r="AKF874" i="11"/>
  <c r="AKG874" i="11"/>
  <c r="AKH874" i="11"/>
  <c r="AKI874" i="11"/>
  <c r="AKJ874" i="11"/>
  <c r="AKK874" i="11"/>
  <c r="AKL874" i="11"/>
  <c r="AKM874" i="11"/>
  <c r="AKN874" i="11"/>
  <c r="AKO874" i="11"/>
  <c r="AKP874" i="11"/>
  <c r="AKQ874" i="11"/>
  <c r="AKR874" i="11"/>
  <c r="AKS874" i="11"/>
  <c r="AKT874" i="11"/>
  <c r="AKU874" i="11"/>
  <c r="AKV874" i="11"/>
  <c r="AKW874" i="11"/>
  <c r="AKX874" i="11"/>
  <c r="AKY874" i="11"/>
  <c r="AKZ874" i="11"/>
  <c r="ALA874" i="11"/>
  <c r="ALB874" i="11"/>
  <c r="ALC874" i="11"/>
  <c r="ALD874" i="11"/>
  <c r="ALE874" i="11"/>
  <c r="ALF874" i="11"/>
  <c r="ALG874" i="11"/>
  <c r="ALH874" i="11"/>
  <c r="ALI874" i="11"/>
  <c r="ALJ874" i="11"/>
  <c r="ALK874" i="11"/>
  <c r="ALL874" i="11"/>
  <c r="ALM874" i="11"/>
  <c r="ALN874" i="11"/>
  <c r="ALO874" i="11"/>
  <c r="ALP874" i="11"/>
  <c r="ALQ874" i="11"/>
  <c r="ALR874" i="11"/>
  <c r="ALS874" i="11"/>
  <c r="ALT874" i="11"/>
  <c r="ALU874" i="11"/>
  <c r="ALV874" i="11"/>
  <c r="ALW874" i="11"/>
  <c r="ALX874" i="11"/>
  <c r="ALY874" i="11"/>
  <c r="ALZ874" i="11"/>
  <c r="AMA874" i="11"/>
  <c r="AMB874" i="11"/>
  <c r="AMC874" i="11"/>
  <c r="AMD874" i="11"/>
  <c r="AME874" i="11"/>
  <c r="AMF874" i="11"/>
  <c r="AMG874" i="11"/>
  <c r="AMH874" i="11"/>
  <c r="AMI874" i="11"/>
  <c r="AMJ874" i="11"/>
  <c r="AMK874" i="11"/>
  <c r="AML874" i="11"/>
  <c r="AMM874" i="11"/>
  <c r="AMN874" i="11"/>
  <c r="AMO874" i="11"/>
  <c r="AE875" i="11"/>
  <c r="AF875" i="11"/>
  <c r="AG875" i="11"/>
  <c r="AH875" i="11"/>
  <c r="AI875" i="11"/>
  <c r="AJ875" i="11"/>
  <c r="AK875" i="11"/>
  <c r="AL875" i="11"/>
  <c r="AM875" i="11"/>
  <c r="AN875" i="11"/>
  <c r="AO875" i="11"/>
  <c r="AP875" i="11"/>
  <c r="AQ875" i="11"/>
  <c r="AR875" i="11"/>
  <c r="AS875" i="11"/>
  <c r="AT875" i="11"/>
  <c r="AU875" i="11"/>
  <c r="AV875" i="11"/>
  <c r="AW875" i="11"/>
  <c r="AX875" i="11"/>
  <c r="AY875" i="11"/>
  <c r="AZ875" i="11"/>
  <c r="BA875" i="11"/>
  <c r="BB875" i="11"/>
  <c r="BC875" i="11"/>
  <c r="BD875" i="11"/>
  <c r="BE875" i="11"/>
  <c r="BF875" i="11"/>
  <c r="BG875" i="11"/>
  <c r="BH875" i="11"/>
  <c r="BI875" i="11"/>
  <c r="BJ875" i="11"/>
  <c r="BK875" i="11"/>
  <c r="BL875" i="11"/>
  <c r="BM875" i="11"/>
  <c r="BN875" i="11"/>
  <c r="BO875" i="11"/>
  <c r="BP875" i="11"/>
  <c r="BQ875" i="11"/>
  <c r="BR875" i="11"/>
  <c r="BS875" i="11"/>
  <c r="BT875" i="11"/>
  <c r="BU875" i="11"/>
  <c r="BV875" i="11"/>
  <c r="BW875" i="11"/>
  <c r="BX875" i="11"/>
  <c r="BY875" i="11"/>
  <c r="BZ875" i="11"/>
  <c r="CA875" i="11"/>
  <c r="CB875" i="11"/>
  <c r="CC875" i="11"/>
  <c r="CD875" i="11"/>
  <c r="CE875" i="11"/>
  <c r="CF875" i="11"/>
  <c r="CG875" i="11"/>
  <c r="CH875" i="11"/>
  <c r="CI875" i="11"/>
  <c r="CJ875" i="11"/>
  <c r="CK875" i="11"/>
  <c r="CL875" i="11"/>
  <c r="CM875" i="11"/>
  <c r="CN875" i="11"/>
  <c r="CO875" i="11"/>
  <c r="CP875" i="11"/>
  <c r="CQ875" i="11"/>
  <c r="CR875" i="11"/>
  <c r="CS875" i="11"/>
  <c r="CT875" i="11"/>
  <c r="CU875" i="11"/>
  <c r="CV875" i="11"/>
  <c r="CW875" i="11"/>
  <c r="CX875" i="11"/>
  <c r="CY875" i="11"/>
  <c r="CZ875" i="11"/>
  <c r="DA875" i="11"/>
  <c r="DB875" i="11"/>
  <c r="DC875" i="11"/>
  <c r="DD875" i="11"/>
  <c r="DE875" i="11"/>
  <c r="DF875" i="11"/>
  <c r="DG875" i="11"/>
  <c r="DH875" i="11"/>
  <c r="DI875" i="11"/>
  <c r="DJ875" i="11"/>
  <c r="DK875" i="11"/>
  <c r="DL875" i="11"/>
  <c r="DM875" i="11"/>
  <c r="DN875" i="11"/>
  <c r="DO875" i="11"/>
  <c r="DP875" i="11"/>
  <c r="DQ875" i="11"/>
  <c r="DR875" i="11"/>
  <c r="DS875" i="11"/>
  <c r="DT875" i="11"/>
  <c r="DU875" i="11"/>
  <c r="DV875" i="11"/>
  <c r="DW875" i="11"/>
  <c r="DX875" i="11"/>
  <c r="DY875" i="11"/>
  <c r="DZ875" i="11"/>
  <c r="EA875" i="11"/>
  <c r="EB875" i="11"/>
  <c r="EC875" i="11"/>
  <c r="ED875" i="11"/>
  <c r="EE875" i="11"/>
  <c r="EF875" i="11"/>
  <c r="EG875" i="11"/>
  <c r="EH875" i="11"/>
  <c r="EI875" i="11"/>
  <c r="EJ875" i="11"/>
  <c r="EK875" i="11"/>
  <c r="EL875" i="11"/>
  <c r="EM875" i="11"/>
  <c r="EN875" i="11"/>
  <c r="EO875" i="11"/>
  <c r="EP875" i="11"/>
  <c r="EQ875" i="11"/>
  <c r="ER875" i="11"/>
  <c r="ES875" i="11"/>
  <c r="ET875" i="11"/>
  <c r="EU875" i="11"/>
  <c r="EV875" i="11"/>
  <c r="EW875" i="11"/>
  <c r="EX875" i="11"/>
  <c r="EY875" i="11"/>
  <c r="EZ875" i="11"/>
  <c r="FA875" i="11"/>
  <c r="FB875" i="11"/>
  <c r="FC875" i="11"/>
  <c r="FD875" i="11"/>
  <c r="FE875" i="11"/>
  <c r="FF875" i="11"/>
  <c r="FG875" i="11"/>
  <c r="FH875" i="11"/>
  <c r="FI875" i="11"/>
  <c r="FJ875" i="11"/>
  <c r="FK875" i="11"/>
  <c r="FL875" i="11"/>
  <c r="FM875" i="11"/>
  <c r="FN875" i="11"/>
  <c r="FO875" i="11"/>
  <c r="FP875" i="11"/>
  <c r="FQ875" i="11"/>
  <c r="FR875" i="11"/>
  <c r="FS875" i="11"/>
  <c r="FT875" i="11"/>
  <c r="FU875" i="11"/>
  <c r="FV875" i="11"/>
  <c r="FW875" i="11"/>
  <c r="FX875" i="11"/>
  <c r="FY875" i="11"/>
  <c r="FZ875" i="11"/>
  <c r="GA875" i="11"/>
  <c r="GB875" i="11"/>
  <c r="GC875" i="11"/>
  <c r="GD875" i="11"/>
  <c r="GE875" i="11"/>
  <c r="GF875" i="11"/>
  <c r="GG875" i="11"/>
  <c r="GH875" i="11"/>
  <c r="GI875" i="11"/>
  <c r="GJ875" i="11"/>
  <c r="GK875" i="11"/>
  <c r="GL875" i="11"/>
  <c r="GM875" i="11"/>
  <c r="GN875" i="11"/>
  <c r="GO875" i="11"/>
  <c r="GP875" i="11"/>
  <c r="GQ875" i="11"/>
  <c r="GR875" i="11"/>
  <c r="GS875" i="11"/>
  <c r="GT875" i="11"/>
  <c r="GU875" i="11"/>
  <c r="GV875" i="11"/>
  <c r="GW875" i="11"/>
  <c r="GX875" i="11"/>
  <c r="GY875" i="11"/>
  <c r="GZ875" i="11"/>
  <c r="HA875" i="11"/>
  <c r="HB875" i="11"/>
  <c r="HC875" i="11"/>
  <c r="HD875" i="11"/>
  <c r="HE875" i="11"/>
  <c r="HF875" i="11"/>
  <c r="HG875" i="11"/>
  <c r="HH875" i="11"/>
  <c r="HI875" i="11"/>
  <c r="HJ875" i="11"/>
  <c r="HK875" i="11"/>
  <c r="HL875" i="11"/>
  <c r="HM875" i="11"/>
  <c r="HN875" i="11"/>
  <c r="HO875" i="11"/>
  <c r="HP875" i="11"/>
  <c r="HQ875" i="11"/>
  <c r="HR875" i="11"/>
  <c r="HS875" i="11"/>
  <c r="HT875" i="11"/>
  <c r="HU875" i="11"/>
  <c r="HV875" i="11"/>
  <c r="HW875" i="11"/>
  <c r="HX875" i="11"/>
  <c r="HY875" i="11"/>
  <c r="HZ875" i="11"/>
  <c r="IA875" i="11"/>
  <c r="IB875" i="11"/>
  <c r="IC875" i="11"/>
  <c r="ID875" i="11"/>
  <c r="IE875" i="11"/>
  <c r="IF875" i="11"/>
  <c r="IG875" i="11"/>
  <c r="IH875" i="11"/>
  <c r="II875" i="11"/>
  <c r="IJ875" i="11"/>
  <c r="IK875" i="11"/>
  <c r="IL875" i="11"/>
  <c r="IM875" i="11"/>
  <c r="IN875" i="11"/>
  <c r="IO875" i="11"/>
  <c r="IP875" i="11"/>
  <c r="IQ875" i="11"/>
  <c r="IR875" i="11"/>
  <c r="IS875" i="11"/>
  <c r="IT875" i="11"/>
  <c r="IU875" i="11"/>
  <c r="IV875" i="11"/>
  <c r="IW875" i="11"/>
  <c r="IX875" i="11"/>
  <c r="IY875" i="11"/>
  <c r="IZ875" i="11"/>
  <c r="JA875" i="11"/>
  <c r="JB875" i="11"/>
  <c r="JC875" i="11"/>
  <c r="JD875" i="11"/>
  <c r="JE875" i="11"/>
  <c r="JF875" i="11"/>
  <c r="JG875" i="11"/>
  <c r="JH875" i="11"/>
  <c r="JI875" i="11"/>
  <c r="JJ875" i="11"/>
  <c r="JK875" i="11"/>
  <c r="JL875" i="11"/>
  <c r="JM875" i="11"/>
  <c r="JN875" i="11"/>
  <c r="JO875" i="11"/>
  <c r="JP875" i="11"/>
  <c r="JQ875" i="11"/>
  <c r="JR875" i="11"/>
  <c r="JS875" i="11"/>
  <c r="JT875" i="11"/>
  <c r="JU875" i="11"/>
  <c r="JV875" i="11"/>
  <c r="JW875" i="11"/>
  <c r="JX875" i="11"/>
  <c r="JY875" i="11"/>
  <c r="JZ875" i="11"/>
  <c r="KA875" i="11"/>
  <c r="KB875" i="11"/>
  <c r="KC875" i="11"/>
  <c r="KD875" i="11"/>
  <c r="KE875" i="11"/>
  <c r="KF875" i="11"/>
  <c r="KG875" i="11"/>
  <c r="KH875" i="11"/>
  <c r="KI875" i="11"/>
  <c r="KJ875" i="11"/>
  <c r="KK875" i="11"/>
  <c r="KL875" i="11"/>
  <c r="KM875" i="11"/>
  <c r="KN875" i="11"/>
  <c r="KO875" i="11"/>
  <c r="KP875" i="11"/>
  <c r="KQ875" i="11"/>
  <c r="KR875" i="11"/>
  <c r="KS875" i="11"/>
  <c r="KT875" i="11"/>
  <c r="KU875" i="11"/>
  <c r="KV875" i="11"/>
  <c r="KW875" i="11"/>
  <c r="KX875" i="11"/>
  <c r="KY875" i="11"/>
  <c r="KZ875" i="11"/>
  <c r="LA875" i="11"/>
  <c r="LB875" i="11"/>
  <c r="LC875" i="11"/>
  <c r="LD875" i="11"/>
  <c r="LE875" i="11"/>
  <c r="LF875" i="11"/>
  <c r="LG875" i="11"/>
  <c r="LH875" i="11"/>
  <c r="LI875" i="11"/>
  <c r="LJ875" i="11"/>
  <c r="LK875" i="11"/>
  <c r="LL875" i="11"/>
  <c r="LM875" i="11"/>
  <c r="LN875" i="11"/>
  <c r="LO875" i="11"/>
  <c r="LP875" i="11"/>
  <c r="LQ875" i="11"/>
  <c r="LR875" i="11"/>
  <c r="LS875" i="11"/>
  <c r="LT875" i="11"/>
  <c r="LU875" i="11"/>
  <c r="LV875" i="11"/>
  <c r="LW875" i="11"/>
  <c r="LX875" i="11"/>
  <c r="LY875" i="11"/>
  <c r="LZ875" i="11"/>
  <c r="MA875" i="11"/>
  <c r="MB875" i="11"/>
  <c r="MC875" i="11"/>
  <c r="MD875" i="11"/>
  <c r="ME875" i="11"/>
  <c r="MF875" i="11"/>
  <c r="MG875" i="11"/>
  <c r="MH875" i="11"/>
  <c r="MI875" i="11"/>
  <c r="MJ875" i="11"/>
  <c r="MK875" i="11"/>
  <c r="ML875" i="11"/>
  <c r="MM875" i="11"/>
  <c r="MN875" i="11"/>
  <c r="MO875" i="11"/>
  <c r="MP875" i="11"/>
  <c r="MQ875" i="11"/>
  <c r="MR875" i="11"/>
  <c r="MS875" i="11"/>
  <c r="MT875" i="11"/>
  <c r="MU875" i="11"/>
  <c r="MV875" i="11"/>
  <c r="MW875" i="11"/>
  <c r="MX875" i="11"/>
  <c r="MY875" i="11"/>
  <c r="MZ875" i="11"/>
  <c r="NA875" i="11"/>
  <c r="NB875" i="11"/>
  <c r="NC875" i="11"/>
  <c r="ND875" i="11"/>
  <c r="NE875" i="11"/>
  <c r="NF875" i="11"/>
  <c r="NG875" i="11"/>
  <c r="NH875" i="11"/>
  <c r="NI875" i="11"/>
  <c r="NJ875" i="11"/>
  <c r="NK875" i="11"/>
  <c r="NL875" i="11"/>
  <c r="NM875" i="11"/>
  <c r="NN875" i="11"/>
  <c r="NO875" i="11"/>
  <c r="NP875" i="11"/>
  <c r="NQ875" i="11"/>
  <c r="NR875" i="11"/>
  <c r="NS875" i="11"/>
  <c r="NT875" i="11"/>
  <c r="NU875" i="11"/>
  <c r="NV875" i="11"/>
  <c r="NW875" i="11"/>
  <c r="NX875" i="11"/>
  <c r="NY875" i="11"/>
  <c r="NZ875" i="11"/>
  <c r="OA875" i="11"/>
  <c r="OB875" i="11"/>
  <c r="OC875" i="11"/>
  <c r="OD875" i="11"/>
  <c r="OE875" i="11"/>
  <c r="OF875" i="11"/>
  <c r="OG875" i="11"/>
  <c r="OH875" i="11"/>
  <c r="OI875" i="11"/>
  <c r="OJ875" i="11"/>
  <c r="OK875" i="11"/>
  <c r="OL875" i="11"/>
  <c r="OM875" i="11"/>
  <c r="ON875" i="11"/>
  <c r="OO875" i="11"/>
  <c r="OP875" i="11"/>
  <c r="OQ875" i="11"/>
  <c r="OR875" i="11"/>
  <c r="OS875" i="11"/>
  <c r="OT875" i="11"/>
  <c r="OU875" i="11"/>
  <c r="OV875" i="11"/>
  <c r="OW875" i="11"/>
  <c r="OX875" i="11"/>
  <c r="OY875" i="11"/>
  <c r="OZ875" i="11"/>
  <c r="PA875" i="11"/>
  <c r="PB875" i="11"/>
  <c r="PC875" i="11"/>
  <c r="PD875" i="11"/>
  <c r="PE875" i="11"/>
  <c r="PF875" i="11"/>
  <c r="PG875" i="11"/>
  <c r="PH875" i="11"/>
  <c r="PI875" i="11"/>
  <c r="PJ875" i="11"/>
  <c r="PK875" i="11"/>
  <c r="PL875" i="11"/>
  <c r="PM875" i="11"/>
  <c r="PN875" i="11"/>
  <c r="PO875" i="11"/>
  <c r="PP875" i="11"/>
  <c r="PQ875" i="11"/>
  <c r="PR875" i="11"/>
  <c r="PS875" i="11"/>
  <c r="PT875" i="11"/>
  <c r="PU875" i="11"/>
  <c r="PV875" i="11"/>
  <c r="PW875" i="11"/>
  <c r="PX875" i="11"/>
  <c r="PY875" i="11"/>
  <c r="PZ875" i="11"/>
  <c r="QA875" i="11"/>
  <c r="QB875" i="11"/>
  <c r="QC875" i="11"/>
  <c r="QD875" i="11"/>
  <c r="QE875" i="11"/>
  <c r="QF875" i="11"/>
  <c r="QG875" i="11"/>
  <c r="QH875" i="11"/>
  <c r="QI875" i="11"/>
  <c r="QJ875" i="11"/>
  <c r="QK875" i="11"/>
  <c r="QL875" i="11"/>
  <c r="QM875" i="11"/>
  <c r="QN875" i="11"/>
  <c r="QO875" i="11"/>
  <c r="QP875" i="11"/>
  <c r="QQ875" i="11"/>
  <c r="QR875" i="11"/>
  <c r="QS875" i="11"/>
  <c r="QT875" i="11"/>
  <c r="QU875" i="11"/>
  <c r="QV875" i="11"/>
  <c r="QW875" i="11"/>
  <c r="QX875" i="11"/>
  <c r="QY875" i="11"/>
  <c r="QZ875" i="11"/>
  <c r="RA875" i="11"/>
  <c r="RB875" i="11"/>
  <c r="RC875" i="11"/>
  <c r="RD875" i="11"/>
  <c r="RE875" i="11"/>
  <c r="RF875" i="11"/>
  <c r="RG875" i="11"/>
  <c r="RH875" i="11"/>
  <c r="RI875" i="11"/>
  <c r="RJ875" i="11"/>
  <c r="RK875" i="11"/>
  <c r="RL875" i="11"/>
  <c r="RM875" i="11"/>
  <c r="RN875" i="11"/>
  <c r="RO875" i="11"/>
  <c r="RP875" i="11"/>
  <c r="RQ875" i="11"/>
  <c r="RR875" i="11"/>
  <c r="RS875" i="11"/>
  <c r="RT875" i="11"/>
  <c r="RU875" i="11"/>
  <c r="RV875" i="11"/>
  <c r="RW875" i="11"/>
  <c r="RX875" i="11"/>
  <c r="RY875" i="11"/>
  <c r="RZ875" i="11"/>
  <c r="SA875" i="11"/>
  <c r="SB875" i="11"/>
  <c r="SC875" i="11"/>
  <c r="SD875" i="11"/>
  <c r="SE875" i="11"/>
  <c r="SF875" i="11"/>
  <c r="SG875" i="11"/>
  <c r="SH875" i="11"/>
  <c r="SI875" i="11"/>
  <c r="SJ875" i="11"/>
  <c r="SK875" i="11"/>
  <c r="SL875" i="11"/>
  <c r="SM875" i="11"/>
  <c r="SN875" i="11"/>
  <c r="SO875" i="11"/>
  <c r="SP875" i="11"/>
  <c r="SQ875" i="11"/>
  <c r="SR875" i="11"/>
  <c r="SS875" i="11"/>
  <c r="ST875" i="11"/>
  <c r="SU875" i="11"/>
  <c r="SV875" i="11"/>
  <c r="SW875" i="11"/>
  <c r="SX875" i="11"/>
  <c r="SY875" i="11"/>
  <c r="SZ875" i="11"/>
  <c r="TA875" i="11"/>
  <c r="TB875" i="11"/>
  <c r="TC875" i="11"/>
  <c r="TD875" i="11"/>
  <c r="TE875" i="11"/>
  <c r="TF875" i="11"/>
  <c r="TG875" i="11"/>
  <c r="TH875" i="11"/>
  <c r="TI875" i="11"/>
  <c r="TJ875" i="11"/>
  <c r="TK875" i="11"/>
  <c r="TL875" i="11"/>
  <c r="TM875" i="11"/>
  <c r="TN875" i="11"/>
  <c r="TO875" i="11"/>
  <c r="TP875" i="11"/>
  <c r="TQ875" i="11"/>
  <c r="TR875" i="11"/>
  <c r="TS875" i="11"/>
  <c r="TT875" i="11"/>
  <c r="TU875" i="11"/>
  <c r="TV875" i="11"/>
  <c r="TW875" i="11"/>
  <c r="TX875" i="11"/>
  <c r="TY875" i="11"/>
  <c r="TZ875" i="11"/>
  <c r="UA875" i="11"/>
  <c r="UB875" i="11"/>
  <c r="UC875" i="11"/>
  <c r="UD875" i="11"/>
  <c r="UE875" i="11"/>
  <c r="UF875" i="11"/>
  <c r="UG875" i="11"/>
  <c r="UH875" i="11"/>
  <c r="UI875" i="11"/>
  <c r="UJ875" i="11"/>
  <c r="UK875" i="11"/>
  <c r="UL875" i="11"/>
  <c r="UM875" i="11"/>
  <c r="UN875" i="11"/>
  <c r="UO875" i="11"/>
  <c r="UP875" i="11"/>
  <c r="UQ875" i="11"/>
  <c r="UR875" i="11"/>
  <c r="US875" i="11"/>
  <c r="UT875" i="11"/>
  <c r="UU875" i="11"/>
  <c r="UV875" i="11"/>
  <c r="UW875" i="11"/>
  <c r="UX875" i="11"/>
  <c r="UY875" i="11"/>
  <c r="UZ875" i="11"/>
  <c r="VA875" i="11"/>
  <c r="VB875" i="11"/>
  <c r="VC875" i="11"/>
  <c r="VD875" i="11"/>
  <c r="VE875" i="11"/>
  <c r="VF875" i="11"/>
  <c r="VG875" i="11"/>
  <c r="VH875" i="11"/>
  <c r="VI875" i="11"/>
  <c r="VJ875" i="11"/>
  <c r="VK875" i="11"/>
  <c r="VL875" i="11"/>
  <c r="VM875" i="11"/>
  <c r="VN875" i="11"/>
  <c r="VO875" i="11"/>
  <c r="VP875" i="11"/>
  <c r="VQ875" i="11"/>
  <c r="VR875" i="11"/>
  <c r="VS875" i="11"/>
  <c r="VT875" i="11"/>
  <c r="VU875" i="11"/>
  <c r="VV875" i="11"/>
  <c r="VW875" i="11"/>
  <c r="VX875" i="11"/>
  <c r="VY875" i="11"/>
  <c r="VZ875" i="11"/>
  <c r="WA875" i="11"/>
  <c r="WB875" i="11"/>
  <c r="WC875" i="11"/>
  <c r="WD875" i="11"/>
  <c r="WE875" i="11"/>
  <c r="WF875" i="11"/>
  <c r="WG875" i="11"/>
  <c r="WH875" i="11"/>
  <c r="WI875" i="11"/>
  <c r="WJ875" i="11"/>
  <c r="WK875" i="11"/>
  <c r="WL875" i="11"/>
  <c r="WM875" i="11"/>
  <c r="WN875" i="11"/>
  <c r="WO875" i="11"/>
  <c r="WP875" i="11"/>
  <c r="WQ875" i="11"/>
  <c r="WR875" i="11"/>
  <c r="WS875" i="11"/>
  <c r="WT875" i="11"/>
  <c r="WU875" i="11"/>
  <c r="WV875" i="11"/>
  <c r="WW875" i="11"/>
  <c r="WX875" i="11"/>
  <c r="WY875" i="11"/>
  <c r="WZ875" i="11"/>
  <c r="XA875" i="11"/>
  <c r="XB875" i="11"/>
  <c r="XC875" i="11"/>
  <c r="XD875" i="11"/>
  <c r="XE875" i="11"/>
  <c r="XF875" i="11"/>
  <c r="XG875" i="11"/>
  <c r="XH875" i="11"/>
  <c r="XI875" i="11"/>
  <c r="XJ875" i="11"/>
  <c r="XK875" i="11"/>
  <c r="XL875" i="11"/>
  <c r="XM875" i="11"/>
  <c r="XN875" i="11"/>
  <c r="XO875" i="11"/>
  <c r="XP875" i="11"/>
  <c r="XQ875" i="11"/>
  <c r="XR875" i="11"/>
  <c r="XS875" i="11"/>
  <c r="XT875" i="11"/>
  <c r="XU875" i="11"/>
  <c r="XV875" i="11"/>
  <c r="XW875" i="11"/>
  <c r="XX875" i="11"/>
  <c r="XY875" i="11"/>
  <c r="XZ875" i="11"/>
  <c r="YA875" i="11"/>
  <c r="YB875" i="11"/>
  <c r="YC875" i="11"/>
  <c r="YD875" i="11"/>
  <c r="YE875" i="11"/>
  <c r="YF875" i="11"/>
  <c r="YG875" i="11"/>
  <c r="YH875" i="11"/>
  <c r="YI875" i="11"/>
  <c r="YJ875" i="11"/>
  <c r="YK875" i="11"/>
  <c r="YL875" i="11"/>
  <c r="YM875" i="11"/>
  <c r="YN875" i="11"/>
  <c r="YO875" i="11"/>
  <c r="YP875" i="11"/>
  <c r="YQ875" i="11"/>
  <c r="YR875" i="11"/>
  <c r="YS875" i="11"/>
  <c r="YT875" i="11"/>
  <c r="YU875" i="11"/>
  <c r="YV875" i="11"/>
  <c r="YW875" i="11"/>
  <c r="YX875" i="11"/>
  <c r="YY875" i="11"/>
  <c r="YZ875" i="11"/>
  <c r="ZA875" i="11"/>
  <c r="ZB875" i="11"/>
  <c r="ZC875" i="11"/>
  <c r="ZD875" i="11"/>
  <c r="ZE875" i="11"/>
  <c r="ZF875" i="11"/>
  <c r="ZG875" i="11"/>
  <c r="ZH875" i="11"/>
  <c r="ZI875" i="11"/>
  <c r="ZJ875" i="11"/>
  <c r="ZK875" i="11"/>
  <c r="ZL875" i="11"/>
  <c r="ZM875" i="11"/>
  <c r="ZN875" i="11"/>
  <c r="ZO875" i="11"/>
  <c r="ZP875" i="11"/>
  <c r="ZQ875" i="11"/>
  <c r="ZR875" i="11"/>
  <c r="ZS875" i="11"/>
  <c r="ZT875" i="11"/>
  <c r="ZU875" i="11"/>
  <c r="ZV875" i="11"/>
  <c r="ZW875" i="11"/>
  <c r="ZX875" i="11"/>
  <c r="ZY875" i="11"/>
  <c r="ZZ875" i="11"/>
  <c r="AAA875" i="11"/>
  <c r="AAB875" i="11"/>
  <c r="AAC875" i="11"/>
  <c r="AAD875" i="11"/>
  <c r="AAE875" i="11"/>
  <c r="AAF875" i="11"/>
  <c r="AAG875" i="11"/>
  <c r="AAH875" i="11"/>
  <c r="AAI875" i="11"/>
  <c r="AAJ875" i="11"/>
  <c r="AAK875" i="11"/>
  <c r="AAL875" i="11"/>
  <c r="AAM875" i="11"/>
  <c r="AAN875" i="11"/>
  <c r="AAO875" i="11"/>
  <c r="AAP875" i="11"/>
  <c r="AAQ875" i="11"/>
  <c r="AAR875" i="11"/>
  <c r="AAS875" i="11"/>
  <c r="AAT875" i="11"/>
  <c r="AAU875" i="11"/>
  <c r="AAV875" i="11"/>
  <c r="AAW875" i="11"/>
  <c r="AAX875" i="11"/>
  <c r="AAY875" i="11"/>
  <c r="AAZ875" i="11"/>
  <c r="ABA875" i="11"/>
  <c r="ABB875" i="11"/>
  <c r="ABC875" i="11"/>
  <c r="ABD875" i="11"/>
  <c r="ABE875" i="11"/>
  <c r="ABF875" i="11"/>
  <c r="ABG875" i="11"/>
  <c r="ABH875" i="11"/>
  <c r="ABI875" i="11"/>
  <c r="ABJ875" i="11"/>
  <c r="ABK875" i="11"/>
  <c r="ABL875" i="11"/>
  <c r="ABM875" i="11"/>
  <c r="ABN875" i="11"/>
  <c r="ABO875" i="11"/>
  <c r="ABP875" i="11"/>
  <c r="ABQ875" i="11"/>
  <c r="ABR875" i="11"/>
  <c r="ABS875" i="11"/>
  <c r="ABT875" i="11"/>
  <c r="ABU875" i="11"/>
  <c r="ABV875" i="11"/>
  <c r="ABW875" i="11"/>
  <c r="ABX875" i="11"/>
  <c r="ABY875" i="11"/>
  <c r="ABZ875" i="11"/>
  <c r="ACA875" i="11"/>
  <c r="ACB875" i="11"/>
  <c r="ACC875" i="11"/>
  <c r="ACD875" i="11"/>
  <c r="ACE875" i="11"/>
  <c r="ACF875" i="11"/>
  <c r="ACG875" i="11"/>
  <c r="ACH875" i="11"/>
  <c r="ACI875" i="11"/>
  <c r="ACJ875" i="11"/>
  <c r="ACK875" i="11"/>
  <c r="ACL875" i="11"/>
  <c r="ACM875" i="11"/>
  <c r="ACN875" i="11"/>
  <c r="ACO875" i="11"/>
  <c r="ACP875" i="11"/>
  <c r="ACQ875" i="11"/>
  <c r="ACR875" i="11"/>
  <c r="ACS875" i="11"/>
  <c r="ACT875" i="11"/>
  <c r="ACU875" i="11"/>
  <c r="ACV875" i="11"/>
  <c r="ACW875" i="11"/>
  <c r="ACX875" i="11"/>
  <c r="ACY875" i="11"/>
  <c r="ACZ875" i="11"/>
  <c r="ADA875" i="11"/>
  <c r="ADB875" i="11"/>
  <c r="ADC875" i="11"/>
  <c r="ADD875" i="11"/>
  <c r="ADE875" i="11"/>
  <c r="ADF875" i="11"/>
  <c r="ADG875" i="11"/>
  <c r="ADH875" i="11"/>
  <c r="ADI875" i="11"/>
  <c r="ADJ875" i="11"/>
  <c r="ADK875" i="11"/>
  <c r="ADL875" i="11"/>
  <c r="ADM875" i="11"/>
  <c r="ADN875" i="11"/>
  <c r="ADO875" i="11"/>
  <c r="ADP875" i="11"/>
  <c r="ADQ875" i="11"/>
  <c r="ADR875" i="11"/>
  <c r="ADS875" i="11"/>
  <c r="ADT875" i="11"/>
  <c r="ADU875" i="11"/>
  <c r="ADV875" i="11"/>
  <c r="ADW875" i="11"/>
  <c r="ADX875" i="11"/>
  <c r="ADY875" i="11"/>
  <c r="ADZ875" i="11"/>
  <c r="AEA875" i="11"/>
  <c r="AEB875" i="11"/>
  <c r="AEC875" i="11"/>
  <c r="AED875" i="11"/>
  <c r="AEE875" i="11"/>
  <c r="AEF875" i="11"/>
  <c r="AEG875" i="11"/>
  <c r="AEH875" i="11"/>
  <c r="AEI875" i="11"/>
  <c r="AEJ875" i="11"/>
  <c r="AEK875" i="11"/>
  <c r="AEL875" i="11"/>
  <c r="AEM875" i="11"/>
  <c r="AEN875" i="11"/>
  <c r="AEO875" i="11"/>
  <c r="AEP875" i="11"/>
  <c r="AEQ875" i="11"/>
  <c r="AER875" i="11"/>
  <c r="AES875" i="11"/>
  <c r="AET875" i="11"/>
  <c r="AEU875" i="11"/>
  <c r="AEV875" i="11"/>
  <c r="AEW875" i="11"/>
  <c r="AEX875" i="11"/>
  <c r="AEY875" i="11"/>
  <c r="AEZ875" i="11"/>
  <c r="AFA875" i="11"/>
  <c r="AFB875" i="11"/>
  <c r="AFC875" i="11"/>
  <c r="AFD875" i="11"/>
  <c r="AFE875" i="11"/>
  <c r="AFF875" i="11"/>
  <c r="AFG875" i="11"/>
  <c r="AFH875" i="11"/>
  <c r="AFI875" i="11"/>
  <c r="AFJ875" i="11"/>
  <c r="AFK875" i="11"/>
  <c r="AFL875" i="11"/>
  <c r="AFM875" i="11"/>
  <c r="AFN875" i="11"/>
  <c r="AFO875" i="11"/>
  <c r="AFP875" i="11"/>
  <c r="AFQ875" i="11"/>
  <c r="AFR875" i="11"/>
  <c r="AFS875" i="11"/>
  <c r="AFT875" i="11"/>
  <c r="AFU875" i="11"/>
  <c r="AFV875" i="11"/>
  <c r="AFW875" i="11"/>
  <c r="AFX875" i="11"/>
  <c r="AFY875" i="11"/>
  <c r="AFZ875" i="11"/>
  <c r="AGA875" i="11"/>
  <c r="AGB875" i="11"/>
  <c r="AGC875" i="11"/>
  <c r="AGD875" i="11"/>
  <c r="AGE875" i="11"/>
  <c r="AGF875" i="11"/>
  <c r="AGG875" i="11"/>
  <c r="AGH875" i="11"/>
  <c r="AGI875" i="11"/>
  <c r="AGJ875" i="11"/>
  <c r="AGK875" i="11"/>
  <c r="AGL875" i="11"/>
  <c r="AGM875" i="11"/>
  <c r="AGN875" i="11"/>
  <c r="AGO875" i="11"/>
  <c r="AGP875" i="11"/>
  <c r="AGQ875" i="11"/>
  <c r="AGR875" i="11"/>
  <c r="AGS875" i="11"/>
  <c r="AGT875" i="11"/>
  <c r="AGU875" i="11"/>
  <c r="AGV875" i="11"/>
  <c r="AGW875" i="11"/>
  <c r="AGX875" i="11"/>
  <c r="AGY875" i="11"/>
  <c r="AGZ875" i="11"/>
  <c r="AHA875" i="11"/>
  <c r="AHB875" i="11"/>
  <c r="AHC875" i="11"/>
  <c r="AHD875" i="11"/>
  <c r="AHE875" i="11"/>
  <c r="AHF875" i="11"/>
  <c r="AHG875" i="11"/>
  <c r="AHH875" i="11"/>
  <c r="AHI875" i="11"/>
  <c r="AHJ875" i="11"/>
  <c r="AHK875" i="11"/>
  <c r="AHL875" i="11"/>
  <c r="AHM875" i="11"/>
  <c r="AHN875" i="11"/>
  <c r="AHO875" i="11"/>
  <c r="AHP875" i="11"/>
  <c r="AHQ875" i="11"/>
  <c r="AHR875" i="11"/>
  <c r="AHS875" i="11"/>
  <c r="AHT875" i="11"/>
  <c r="AHU875" i="11"/>
  <c r="AHV875" i="11"/>
  <c r="AHW875" i="11"/>
  <c r="AHX875" i="11"/>
  <c r="AHY875" i="11"/>
  <c r="AHZ875" i="11"/>
  <c r="AIA875" i="11"/>
  <c r="AIB875" i="11"/>
  <c r="AIC875" i="11"/>
  <c r="AID875" i="11"/>
  <c r="AIE875" i="11"/>
  <c r="AIF875" i="11"/>
  <c r="AIG875" i="11"/>
  <c r="AIH875" i="11"/>
  <c r="AII875" i="11"/>
  <c r="AIJ875" i="11"/>
  <c r="AIK875" i="11"/>
  <c r="AIL875" i="11"/>
  <c r="AIM875" i="11"/>
  <c r="AIN875" i="11"/>
  <c r="AIO875" i="11"/>
  <c r="AIP875" i="11"/>
  <c r="AIQ875" i="11"/>
  <c r="AIR875" i="11"/>
  <c r="AIS875" i="11"/>
  <c r="AIT875" i="11"/>
  <c r="AIU875" i="11"/>
  <c r="AIV875" i="11"/>
  <c r="AIW875" i="11"/>
  <c r="AIX875" i="11"/>
  <c r="AIY875" i="11"/>
  <c r="AIZ875" i="11"/>
  <c r="AJA875" i="11"/>
  <c r="AJB875" i="11"/>
  <c r="AJC875" i="11"/>
  <c r="AJD875" i="11"/>
  <c r="AJE875" i="11"/>
  <c r="AJF875" i="11"/>
  <c r="AJG875" i="11"/>
  <c r="AJH875" i="11"/>
  <c r="AJI875" i="11"/>
  <c r="AJJ875" i="11"/>
  <c r="AJK875" i="11"/>
  <c r="AJL875" i="11"/>
  <c r="AJM875" i="11"/>
  <c r="AJN875" i="11"/>
  <c r="AJO875" i="11"/>
  <c r="AJP875" i="11"/>
  <c r="AJQ875" i="11"/>
  <c r="AJR875" i="11"/>
  <c r="AJS875" i="11"/>
  <c r="AJT875" i="11"/>
  <c r="AJU875" i="11"/>
  <c r="AJV875" i="11"/>
  <c r="AJW875" i="11"/>
  <c r="AJX875" i="11"/>
  <c r="AJY875" i="11"/>
  <c r="AJZ875" i="11"/>
  <c r="AKA875" i="11"/>
  <c r="AKB875" i="11"/>
  <c r="AKC875" i="11"/>
  <c r="AKD875" i="11"/>
  <c r="AKE875" i="11"/>
  <c r="AKF875" i="11"/>
  <c r="AKG875" i="11"/>
  <c r="AKH875" i="11"/>
  <c r="AKI875" i="11"/>
  <c r="AKJ875" i="11"/>
  <c r="AKK875" i="11"/>
  <c r="AKL875" i="11"/>
  <c r="AKM875" i="11"/>
  <c r="AKN875" i="11"/>
  <c r="AKO875" i="11"/>
  <c r="AKP875" i="11"/>
  <c r="AKQ875" i="11"/>
  <c r="AKR875" i="11"/>
  <c r="AKS875" i="11"/>
  <c r="AKT875" i="11"/>
  <c r="AKU875" i="11"/>
  <c r="AKV875" i="11"/>
  <c r="AKW875" i="11"/>
  <c r="AKX875" i="11"/>
  <c r="AKY875" i="11"/>
  <c r="AKZ875" i="11"/>
  <c r="ALA875" i="11"/>
  <c r="ALB875" i="11"/>
  <c r="ALC875" i="11"/>
  <c r="ALD875" i="11"/>
  <c r="ALE875" i="11"/>
  <c r="ALF875" i="11"/>
  <c r="ALG875" i="11"/>
  <c r="ALH875" i="11"/>
  <c r="ALI875" i="11"/>
  <c r="ALJ875" i="11"/>
  <c r="ALK875" i="11"/>
  <c r="ALL875" i="11"/>
  <c r="ALM875" i="11"/>
  <c r="ALN875" i="11"/>
  <c r="ALO875" i="11"/>
  <c r="ALP875" i="11"/>
  <c r="ALQ875" i="11"/>
  <c r="ALR875" i="11"/>
  <c r="ALS875" i="11"/>
  <c r="ALT875" i="11"/>
  <c r="ALU875" i="11"/>
  <c r="ALV875" i="11"/>
  <c r="ALW875" i="11"/>
  <c r="ALX875" i="11"/>
  <c r="ALY875" i="11"/>
  <c r="ALZ875" i="11"/>
  <c r="AMA875" i="11"/>
  <c r="AMB875" i="11"/>
  <c r="AMC875" i="11"/>
  <c r="AMD875" i="11"/>
  <c r="AME875" i="11"/>
  <c r="AMF875" i="11"/>
  <c r="AMG875" i="11"/>
  <c r="AMH875" i="11"/>
  <c r="AMI875" i="11"/>
  <c r="AMJ875" i="11"/>
  <c r="AMK875" i="11"/>
  <c r="AML875" i="11"/>
  <c r="AMM875" i="11"/>
  <c r="AMN875" i="11"/>
  <c r="AMO875" i="11"/>
  <c r="AE876" i="11"/>
  <c r="AF876" i="11"/>
  <c r="AG876" i="11"/>
  <c r="AH876" i="11"/>
  <c r="AI876" i="11"/>
  <c r="AJ876" i="11"/>
  <c r="AK876" i="11"/>
  <c r="AL876" i="11"/>
  <c r="AM876" i="11"/>
  <c r="AN876" i="11"/>
  <c r="AO876" i="11"/>
  <c r="AP876" i="11"/>
  <c r="AQ876" i="11"/>
  <c r="AR876" i="11"/>
  <c r="AS876" i="11"/>
  <c r="AT876" i="11"/>
  <c r="AU876" i="11"/>
  <c r="AV876" i="11"/>
  <c r="AW876" i="11"/>
  <c r="AX876" i="11"/>
  <c r="AY876" i="11"/>
  <c r="AZ876" i="11"/>
  <c r="BA876" i="11"/>
  <c r="BB876" i="11"/>
  <c r="BC876" i="11"/>
  <c r="BD876" i="11"/>
  <c r="BE876" i="11"/>
  <c r="BF876" i="11"/>
  <c r="BG876" i="11"/>
  <c r="BH876" i="11"/>
  <c r="BI876" i="11"/>
  <c r="BJ876" i="11"/>
  <c r="BK876" i="11"/>
  <c r="BL876" i="11"/>
  <c r="BM876" i="11"/>
  <c r="BN876" i="11"/>
  <c r="BO876" i="11"/>
  <c r="BP876" i="11"/>
  <c r="BQ876" i="11"/>
  <c r="BR876" i="11"/>
  <c r="BS876" i="11"/>
  <c r="BT876" i="11"/>
  <c r="BU876" i="11"/>
  <c r="BV876" i="11"/>
  <c r="BW876" i="11"/>
  <c r="BX876" i="11"/>
  <c r="BY876" i="11"/>
  <c r="BZ876" i="11"/>
  <c r="CA876" i="11"/>
  <c r="CB876" i="11"/>
  <c r="CC876" i="11"/>
  <c r="CD876" i="11"/>
  <c r="CE876" i="11"/>
  <c r="CF876" i="11"/>
  <c r="CG876" i="11"/>
  <c r="CH876" i="11"/>
  <c r="CI876" i="11"/>
  <c r="CJ876" i="11"/>
  <c r="CK876" i="11"/>
  <c r="CL876" i="11"/>
  <c r="CM876" i="11"/>
  <c r="CN876" i="11"/>
  <c r="CO876" i="11"/>
  <c r="CP876" i="11"/>
  <c r="CQ876" i="11"/>
  <c r="CR876" i="11"/>
  <c r="CS876" i="11"/>
  <c r="CT876" i="11"/>
  <c r="CU876" i="11"/>
  <c r="CV876" i="11"/>
  <c r="CW876" i="11"/>
  <c r="CX876" i="11"/>
  <c r="CY876" i="11"/>
  <c r="CZ876" i="11"/>
  <c r="DA876" i="11"/>
  <c r="DB876" i="11"/>
  <c r="DC876" i="11"/>
  <c r="DD876" i="11"/>
  <c r="DE876" i="11"/>
  <c r="DF876" i="11"/>
  <c r="DG876" i="11"/>
  <c r="DH876" i="11"/>
  <c r="DI876" i="11"/>
  <c r="DJ876" i="11"/>
  <c r="DK876" i="11"/>
  <c r="DL876" i="11"/>
  <c r="DM876" i="11"/>
  <c r="DN876" i="11"/>
  <c r="DO876" i="11"/>
  <c r="DP876" i="11"/>
  <c r="DQ876" i="11"/>
  <c r="DR876" i="11"/>
  <c r="DS876" i="11"/>
  <c r="DT876" i="11"/>
  <c r="DU876" i="11"/>
  <c r="DV876" i="11"/>
  <c r="DW876" i="11"/>
  <c r="DX876" i="11"/>
  <c r="DY876" i="11"/>
  <c r="DZ876" i="11"/>
  <c r="EA876" i="11"/>
  <c r="EB876" i="11"/>
  <c r="EC876" i="11"/>
  <c r="ED876" i="11"/>
  <c r="EE876" i="11"/>
  <c r="EF876" i="11"/>
  <c r="EG876" i="11"/>
  <c r="EH876" i="11"/>
  <c r="EI876" i="11"/>
  <c r="EJ876" i="11"/>
  <c r="EK876" i="11"/>
  <c r="EL876" i="11"/>
  <c r="EM876" i="11"/>
  <c r="EN876" i="11"/>
  <c r="EO876" i="11"/>
  <c r="EP876" i="11"/>
  <c r="EQ876" i="11"/>
  <c r="ER876" i="11"/>
  <c r="ES876" i="11"/>
  <c r="ET876" i="11"/>
  <c r="EU876" i="11"/>
  <c r="EV876" i="11"/>
  <c r="EW876" i="11"/>
  <c r="EX876" i="11"/>
  <c r="EY876" i="11"/>
  <c r="EZ876" i="11"/>
  <c r="FA876" i="11"/>
  <c r="FB876" i="11"/>
  <c r="FC876" i="11"/>
  <c r="FD876" i="11"/>
  <c r="FE876" i="11"/>
  <c r="FF876" i="11"/>
  <c r="FG876" i="11"/>
  <c r="FH876" i="11"/>
  <c r="FI876" i="11"/>
  <c r="FJ876" i="11"/>
  <c r="FK876" i="11"/>
  <c r="FL876" i="11"/>
  <c r="FM876" i="11"/>
  <c r="FN876" i="11"/>
  <c r="FO876" i="11"/>
  <c r="FP876" i="11"/>
  <c r="FQ876" i="11"/>
  <c r="FR876" i="11"/>
  <c r="FS876" i="11"/>
  <c r="FT876" i="11"/>
  <c r="FU876" i="11"/>
  <c r="FV876" i="11"/>
  <c r="FW876" i="11"/>
  <c r="FX876" i="11"/>
  <c r="FY876" i="11"/>
  <c r="FZ876" i="11"/>
  <c r="GA876" i="11"/>
  <c r="GB876" i="11"/>
  <c r="GC876" i="11"/>
  <c r="GD876" i="11"/>
  <c r="GE876" i="11"/>
  <c r="GF876" i="11"/>
  <c r="GG876" i="11"/>
  <c r="GH876" i="11"/>
  <c r="GI876" i="11"/>
  <c r="GJ876" i="11"/>
  <c r="GK876" i="11"/>
  <c r="GL876" i="11"/>
  <c r="GM876" i="11"/>
  <c r="GN876" i="11"/>
  <c r="GO876" i="11"/>
  <c r="GP876" i="11"/>
  <c r="GQ876" i="11"/>
  <c r="GR876" i="11"/>
  <c r="GS876" i="11"/>
  <c r="GT876" i="11"/>
  <c r="GU876" i="11"/>
  <c r="GV876" i="11"/>
  <c r="GW876" i="11"/>
  <c r="GX876" i="11"/>
  <c r="GY876" i="11"/>
  <c r="GZ876" i="11"/>
  <c r="HA876" i="11"/>
  <c r="HB876" i="11"/>
  <c r="HC876" i="11"/>
  <c r="HD876" i="11"/>
  <c r="HE876" i="11"/>
  <c r="HF876" i="11"/>
  <c r="HG876" i="11"/>
  <c r="HH876" i="11"/>
  <c r="HI876" i="11"/>
  <c r="HJ876" i="11"/>
  <c r="HK876" i="11"/>
  <c r="HL876" i="11"/>
  <c r="HM876" i="11"/>
  <c r="HN876" i="11"/>
  <c r="HO876" i="11"/>
  <c r="HP876" i="11"/>
  <c r="HQ876" i="11"/>
  <c r="HR876" i="11"/>
  <c r="HS876" i="11"/>
  <c r="HT876" i="11"/>
  <c r="HU876" i="11"/>
  <c r="HV876" i="11"/>
  <c r="HW876" i="11"/>
  <c r="HX876" i="11"/>
  <c r="HY876" i="11"/>
  <c r="HZ876" i="11"/>
  <c r="IA876" i="11"/>
  <c r="IB876" i="11"/>
  <c r="IC876" i="11"/>
  <c r="ID876" i="11"/>
  <c r="IE876" i="11"/>
  <c r="IF876" i="11"/>
  <c r="IG876" i="11"/>
  <c r="IH876" i="11"/>
  <c r="II876" i="11"/>
  <c r="IJ876" i="11"/>
  <c r="IK876" i="11"/>
  <c r="IL876" i="11"/>
  <c r="IM876" i="11"/>
  <c r="IN876" i="11"/>
  <c r="IO876" i="11"/>
  <c r="IP876" i="11"/>
  <c r="IQ876" i="11"/>
  <c r="IR876" i="11"/>
  <c r="IS876" i="11"/>
  <c r="IT876" i="11"/>
  <c r="IU876" i="11"/>
  <c r="IV876" i="11"/>
  <c r="IW876" i="11"/>
  <c r="IX876" i="11"/>
  <c r="IY876" i="11"/>
  <c r="IZ876" i="11"/>
  <c r="JA876" i="11"/>
  <c r="JB876" i="11"/>
  <c r="JC876" i="11"/>
  <c r="JD876" i="11"/>
  <c r="JE876" i="11"/>
  <c r="JF876" i="11"/>
  <c r="JG876" i="11"/>
  <c r="JH876" i="11"/>
  <c r="JI876" i="11"/>
  <c r="JJ876" i="11"/>
  <c r="JK876" i="11"/>
  <c r="JL876" i="11"/>
  <c r="JM876" i="11"/>
  <c r="JN876" i="11"/>
  <c r="JO876" i="11"/>
  <c r="JP876" i="11"/>
  <c r="JQ876" i="11"/>
  <c r="JR876" i="11"/>
  <c r="JS876" i="11"/>
  <c r="JT876" i="11"/>
  <c r="JU876" i="11"/>
  <c r="JV876" i="11"/>
  <c r="JW876" i="11"/>
  <c r="JX876" i="11"/>
  <c r="JY876" i="11"/>
  <c r="JZ876" i="11"/>
  <c r="KA876" i="11"/>
  <c r="KB876" i="11"/>
  <c r="KC876" i="11"/>
  <c r="KD876" i="11"/>
  <c r="KE876" i="11"/>
  <c r="KF876" i="11"/>
  <c r="KG876" i="11"/>
  <c r="KH876" i="11"/>
  <c r="KI876" i="11"/>
  <c r="KJ876" i="11"/>
  <c r="KK876" i="11"/>
  <c r="KL876" i="11"/>
  <c r="KM876" i="11"/>
  <c r="KN876" i="11"/>
  <c r="KO876" i="11"/>
  <c r="KP876" i="11"/>
  <c r="KQ876" i="11"/>
  <c r="KR876" i="11"/>
  <c r="KS876" i="11"/>
  <c r="KT876" i="11"/>
  <c r="KU876" i="11"/>
  <c r="KV876" i="11"/>
  <c r="KW876" i="11"/>
  <c r="KX876" i="11"/>
  <c r="KY876" i="11"/>
  <c r="KZ876" i="11"/>
  <c r="LA876" i="11"/>
  <c r="LB876" i="11"/>
  <c r="LC876" i="11"/>
  <c r="LD876" i="11"/>
  <c r="LE876" i="11"/>
  <c r="LF876" i="11"/>
  <c r="LG876" i="11"/>
  <c r="LH876" i="11"/>
  <c r="LI876" i="11"/>
  <c r="LJ876" i="11"/>
  <c r="LK876" i="11"/>
  <c r="LL876" i="11"/>
  <c r="LM876" i="11"/>
  <c r="LN876" i="11"/>
  <c r="LO876" i="11"/>
  <c r="LP876" i="11"/>
  <c r="LQ876" i="11"/>
  <c r="LR876" i="11"/>
  <c r="LS876" i="11"/>
  <c r="LT876" i="11"/>
  <c r="LU876" i="11"/>
  <c r="LV876" i="11"/>
  <c r="LW876" i="11"/>
  <c r="LX876" i="11"/>
  <c r="LY876" i="11"/>
  <c r="LZ876" i="11"/>
  <c r="MA876" i="11"/>
  <c r="MB876" i="11"/>
  <c r="MC876" i="11"/>
  <c r="MD876" i="11"/>
  <c r="ME876" i="11"/>
  <c r="MF876" i="11"/>
  <c r="MG876" i="11"/>
  <c r="MH876" i="11"/>
  <c r="MI876" i="11"/>
  <c r="MJ876" i="11"/>
  <c r="MK876" i="11"/>
  <c r="ML876" i="11"/>
  <c r="MM876" i="11"/>
  <c r="MN876" i="11"/>
  <c r="MO876" i="11"/>
  <c r="MP876" i="11"/>
  <c r="MQ876" i="11"/>
  <c r="MR876" i="11"/>
  <c r="MS876" i="11"/>
  <c r="MT876" i="11"/>
  <c r="MU876" i="11"/>
  <c r="MV876" i="11"/>
  <c r="MW876" i="11"/>
  <c r="MX876" i="11"/>
  <c r="MY876" i="11"/>
  <c r="MZ876" i="11"/>
  <c r="NA876" i="11"/>
  <c r="NB876" i="11"/>
  <c r="NC876" i="11"/>
  <c r="ND876" i="11"/>
  <c r="NE876" i="11"/>
  <c r="NF876" i="11"/>
  <c r="NG876" i="11"/>
  <c r="NH876" i="11"/>
  <c r="NI876" i="11"/>
  <c r="NJ876" i="11"/>
  <c r="NK876" i="11"/>
  <c r="NL876" i="11"/>
  <c r="NM876" i="11"/>
  <c r="NN876" i="11"/>
  <c r="NO876" i="11"/>
  <c r="NP876" i="11"/>
  <c r="NQ876" i="11"/>
  <c r="NR876" i="11"/>
  <c r="NS876" i="11"/>
  <c r="NT876" i="11"/>
  <c r="NU876" i="11"/>
  <c r="NV876" i="11"/>
  <c r="NW876" i="11"/>
  <c r="NX876" i="11"/>
  <c r="NY876" i="11"/>
  <c r="NZ876" i="11"/>
  <c r="OA876" i="11"/>
  <c r="OB876" i="11"/>
  <c r="OC876" i="11"/>
  <c r="OD876" i="11"/>
  <c r="OE876" i="11"/>
  <c r="OF876" i="11"/>
  <c r="OG876" i="11"/>
  <c r="OH876" i="11"/>
  <c r="OI876" i="11"/>
  <c r="OJ876" i="11"/>
  <c r="OK876" i="11"/>
  <c r="OL876" i="11"/>
  <c r="OM876" i="11"/>
  <c r="ON876" i="11"/>
  <c r="OO876" i="11"/>
  <c r="OP876" i="11"/>
  <c r="OQ876" i="11"/>
  <c r="OR876" i="11"/>
  <c r="OS876" i="11"/>
  <c r="OT876" i="11"/>
  <c r="OU876" i="11"/>
  <c r="OV876" i="11"/>
  <c r="OW876" i="11"/>
  <c r="OX876" i="11"/>
  <c r="OY876" i="11"/>
  <c r="OZ876" i="11"/>
  <c r="PA876" i="11"/>
  <c r="PB876" i="11"/>
  <c r="PC876" i="11"/>
  <c r="PD876" i="11"/>
  <c r="PE876" i="11"/>
  <c r="PF876" i="11"/>
  <c r="PG876" i="11"/>
  <c r="PH876" i="11"/>
  <c r="PI876" i="11"/>
  <c r="PJ876" i="11"/>
  <c r="PK876" i="11"/>
  <c r="PL876" i="11"/>
  <c r="PM876" i="11"/>
  <c r="PN876" i="11"/>
  <c r="PO876" i="11"/>
  <c r="PP876" i="11"/>
  <c r="PQ876" i="11"/>
  <c r="PR876" i="11"/>
  <c r="PS876" i="11"/>
  <c r="PT876" i="11"/>
  <c r="PU876" i="11"/>
  <c r="PV876" i="11"/>
  <c r="PW876" i="11"/>
  <c r="PX876" i="11"/>
  <c r="PY876" i="11"/>
  <c r="PZ876" i="11"/>
  <c r="QA876" i="11"/>
  <c r="QB876" i="11"/>
  <c r="QC876" i="11"/>
  <c r="QD876" i="11"/>
  <c r="QE876" i="11"/>
  <c r="QF876" i="11"/>
  <c r="QG876" i="11"/>
  <c r="QH876" i="11"/>
  <c r="QI876" i="11"/>
  <c r="QJ876" i="11"/>
  <c r="QK876" i="11"/>
  <c r="QL876" i="11"/>
  <c r="QM876" i="11"/>
  <c r="QN876" i="11"/>
  <c r="QO876" i="11"/>
  <c r="QP876" i="11"/>
  <c r="QQ876" i="11"/>
  <c r="QR876" i="11"/>
  <c r="QS876" i="11"/>
  <c r="QT876" i="11"/>
  <c r="QU876" i="11"/>
  <c r="QV876" i="11"/>
  <c r="QW876" i="11"/>
  <c r="QX876" i="11"/>
  <c r="QY876" i="11"/>
  <c r="QZ876" i="11"/>
  <c r="RA876" i="11"/>
  <c r="RB876" i="11"/>
  <c r="RC876" i="11"/>
  <c r="RD876" i="11"/>
  <c r="RE876" i="11"/>
  <c r="RF876" i="11"/>
  <c r="RG876" i="11"/>
  <c r="RH876" i="11"/>
  <c r="RI876" i="11"/>
  <c r="RJ876" i="11"/>
  <c r="RK876" i="11"/>
  <c r="RL876" i="11"/>
  <c r="RM876" i="11"/>
  <c r="RN876" i="11"/>
  <c r="RO876" i="11"/>
  <c r="RP876" i="11"/>
  <c r="RQ876" i="11"/>
  <c r="RR876" i="11"/>
  <c r="RS876" i="11"/>
  <c r="RT876" i="11"/>
  <c r="RU876" i="11"/>
  <c r="RV876" i="11"/>
  <c r="RW876" i="11"/>
  <c r="RX876" i="11"/>
  <c r="RY876" i="11"/>
  <c r="RZ876" i="11"/>
  <c r="SA876" i="11"/>
  <c r="SB876" i="11"/>
  <c r="SC876" i="11"/>
  <c r="SD876" i="11"/>
  <c r="SE876" i="11"/>
  <c r="SF876" i="11"/>
  <c r="SG876" i="11"/>
  <c r="SH876" i="11"/>
  <c r="SI876" i="11"/>
  <c r="SJ876" i="11"/>
  <c r="SK876" i="11"/>
  <c r="SL876" i="11"/>
  <c r="SM876" i="11"/>
  <c r="SN876" i="11"/>
  <c r="SO876" i="11"/>
  <c r="SP876" i="11"/>
  <c r="SQ876" i="11"/>
  <c r="SR876" i="11"/>
  <c r="SS876" i="11"/>
  <c r="ST876" i="11"/>
  <c r="SU876" i="11"/>
  <c r="SV876" i="11"/>
  <c r="SW876" i="11"/>
  <c r="SX876" i="11"/>
  <c r="SY876" i="11"/>
  <c r="SZ876" i="11"/>
  <c r="TA876" i="11"/>
  <c r="TB876" i="11"/>
  <c r="TC876" i="11"/>
  <c r="TD876" i="11"/>
  <c r="TE876" i="11"/>
  <c r="TF876" i="11"/>
  <c r="TG876" i="11"/>
  <c r="TH876" i="11"/>
  <c r="TI876" i="11"/>
  <c r="TJ876" i="11"/>
  <c r="TK876" i="11"/>
  <c r="TL876" i="11"/>
  <c r="TM876" i="11"/>
  <c r="TN876" i="11"/>
  <c r="TO876" i="11"/>
  <c r="TP876" i="11"/>
  <c r="TQ876" i="11"/>
  <c r="TR876" i="11"/>
  <c r="TS876" i="11"/>
  <c r="TT876" i="11"/>
  <c r="TU876" i="11"/>
  <c r="TV876" i="11"/>
  <c r="TW876" i="11"/>
  <c r="TX876" i="11"/>
  <c r="TY876" i="11"/>
  <c r="TZ876" i="11"/>
  <c r="UA876" i="11"/>
  <c r="UB876" i="11"/>
  <c r="UC876" i="11"/>
  <c r="UD876" i="11"/>
  <c r="UE876" i="11"/>
  <c r="UF876" i="11"/>
  <c r="UG876" i="11"/>
  <c r="UH876" i="11"/>
  <c r="UI876" i="11"/>
  <c r="UJ876" i="11"/>
  <c r="UK876" i="11"/>
  <c r="UL876" i="11"/>
  <c r="UM876" i="11"/>
  <c r="UN876" i="11"/>
  <c r="UO876" i="11"/>
  <c r="UP876" i="11"/>
  <c r="UQ876" i="11"/>
  <c r="UR876" i="11"/>
  <c r="US876" i="11"/>
  <c r="UT876" i="11"/>
  <c r="UU876" i="11"/>
  <c r="UV876" i="11"/>
  <c r="UW876" i="11"/>
  <c r="UX876" i="11"/>
  <c r="UY876" i="11"/>
  <c r="UZ876" i="11"/>
  <c r="VA876" i="11"/>
  <c r="VB876" i="11"/>
  <c r="VC876" i="11"/>
  <c r="VD876" i="11"/>
  <c r="VE876" i="11"/>
  <c r="VF876" i="11"/>
  <c r="VG876" i="11"/>
  <c r="VH876" i="11"/>
  <c r="VI876" i="11"/>
  <c r="VJ876" i="11"/>
  <c r="VK876" i="11"/>
  <c r="VL876" i="11"/>
  <c r="VM876" i="11"/>
  <c r="VN876" i="11"/>
  <c r="VO876" i="11"/>
  <c r="VP876" i="11"/>
  <c r="VQ876" i="11"/>
  <c r="VR876" i="11"/>
  <c r="VS876" i="11"/>
  <c r="VT876" i="11"/>
  <c r="VU876" i="11"/>
  <c r="VV876" i="11"/>
  <c r="VW876" i="11"/>
  <c r="VX876" i="11"/>
  <c r="VY876" i="11"/>
  <c r="VZ876" i="11"/>
  <c r="WA876" i="11"/>
  <c r="WB876" i="11"/>
  <c r="WC876" i="11"/>
  <c r="WD876" i="11"/>
  <c r="WE876" i="11"/>
  <c r="WF876" i="11"/>
  <c r="WG876" i="11"/>
  <c r="WH876" i="11"/>
  <c r="WI876" i="11"/>
  <c r="WJ876" i="11"/>
  <c r="WK876" i="11"/>
  <c r="WL876" i="11"/>
  <c r="WM876" i="11"/>
  <c r="WN876" i="11"/>
  <c r="WO876" i="11"/>
  <c r="WP876" i="11"/>
  <c r="WQ876" i="11"/>
  <c r="WR876" i="11"/>
  <c r="WS876" i="11"/>
  <c r="WT876" i="11"/>
  <c r="WU876" i="11"/>
  <c r="WV876" i="11"/>
  <c r="WW876" i="11"/>
  <c r="WX876" i="11"/>
  <c r="WY876" i="11"/>
  <c r="WZ876" i="11"/>
  <c r="XA876" i="11"/>
  <c r="XB876" i="11"/>
  <c r="XC876" i="11"/>
  <c r="XD876" i="11"/>
  <c r="XE876" i="11"/>
  <c r="XF876" i="11"/>
  <c r="XG876" i="11"/>
  <c r="XH876" i="11"/>
  <c r="XI876" i="11"/>
  <c r="XJ876" i="11"/>
  <c r="XK876" i="11"/>
  <c r="XL876" i="11"/>
  <c r="XM876" i="11"/>
  <c r="XN876" i="11"/>
  <c r="XO876" i="11"/>
  <c r="XP876" i="11"/>
  <c r="XQ876" i="11"/>
  <c r="XR876" i="11"/>
  <c r="XS876" i="11"/>
  <c r="XT876" i="11"/>
  <c r="XU876" i="11"/>
  <c r="XV876" i="11"/>
  <c r="XW876" i="11"/>
  <c r="XX876" i="11"/>
  <c r="XY876" i="11"/>
  <c r="XZ876" i="11"/>
  <c r="YA876" i="11"/>
  <c r="YB876" i="11"/>
  <c r="YC876" i="11"/>
  <c r="YD876" i="11"/>
  <c r="YE876" i="11"/>
  <c r="YF876" i="11"/>
  <c r="YG876" i="11"/>
  <c r="YH876" i="11"/>
  <c r="YI876" i="11"/>
  <c r="YJ876" i="11"/>
  <c r="YK876" i="11"/>
  <c r="YL876" i="11"/>
  <c r="YM876" i="11"/>
  <c r="YN876" i="11"/>
  <c r="YO876" i="11"/>
  <c r="YP876" i="11"/>
  <c r="YQ876" i="11"/>
  <c r="YR876" i="11"/>
  <c r="YS876" i="11"/>
  <c r="YT876" i="11"/>
  <c r="YU876" i="11"/>
  <c r="YV876" i="11"/>
  <c r="YW876" i="11"/>
  <c r="YX876" i="11"/>
  <c r="YY876" i="11"/>
  <c r="YZ876" i="11"/>
  <c r="ZA876" i="11"/>
  <c r="ZB876" i="11"/>
  <c r="ZC876" i="11"/>
  <c r="ZD876" i="11"/>
  <c r="ZE876" i="11"/>
  <c r="ZF876" i="11"/>
  <c r="ZG876" i="11"/>
  <c r="ZH876" i="11"/>
  <c r="ZI876" i="11"/>
  <c r="ZJ876" i="11"/>
  <c r="ZK876" i="11"/>
  <c r="ZL876" i="11"/>
  <c r="ZM876" i="11"/>
  <c r="ZN876" i="11"/>
  <c r="ZO876" i="11"/>
  <c r="ZP876" i="11"/>
  <c r="ZQ876" i="11"/>
  <c r="ZR876" i="11"/>
  <c r="ZS876" i="11"/>
  <c r="ZT876" i="11"/>
  <c r="ZU876" i="11"/>
  <c r="ZV876" i="11"/>
  <c r="ZW876" i="11"/>
  <c r="ZX876" i="11"/>
  <c r="ZY876" i="11"/>
  <c r="ZZ876" i="11"/>
  <c r="AAA876" i="11"/>
  <c r="AAB876" i="11"/>
  <c r="AAC876" i="11"/>
  <c r="AAD876" i="11"/>
  <c r="AAE876" i="11"/>
  <c r="AAF876" i="11"/>
  <c r="AAG876" i="11"/>
  <c r="AAH876" i="11"/>
  <c r="AAI876" i="11"/>
  <c r="AAJ876" i="11"/>
  <c r="AAK876" i="11"/>
  <c r="AAL876" i="11"/>
  <c r="AAM876" i="11"/>
  <c r="AAN876" i="11"/>
  <c r="AAO876" i="11"/>
  <c r="AAP876" i="11"/>
  <c r="AAQ876" i="11"/>
  <c r="AAR876" i="11"/>
  <c r="AAS876" i="11"/>
  <c r="AAT876" i="11"/>
  <c r="AAU876" i="11"/>
  <c r="AAV876" i="11"/>
  <c r="AAW876" i="11"/>
  <c r="AAX876" i="11"/>
  <c r="AAY876" i="11"/>
  <c r="AAZ876" i="11"/>
  <c r="ABA876" i="11"/>
  <c r="ABB876" i="11"/>
  <c r="ABC876" i="11"/>
  <c r="ABD876" i="11"/>
  <c r="ABE876" i="11"/>
  <c r="ABF876" i="11"/>
  <c r="ABG876" i="11"/>
  <c r="ABH876" i="11"/>
  <c r="ABI876" i="11"/>
  <c r="ABJ876" i="11"/>
  <c r="ABK876" i="11"/>
  <c r="ABL876" i="11"/>
  <c r="ABM876" i="11"/>
  <c r="ABN876" i="11"/>
  <c r="ABO876" i="11"/>
  <c r="ABP876" i="11"/>
  <c r="ABQ876" i="11"/>
  <c r="ABR876" i="11"/>
  <c r="ABS876" i="11"/>
  <c r="ABT876" i="11"/>
  <c r="ABU876" i="11"/>
  <c r="ABV876" i="11"/>
  <c r="ABW876" i="11"/>
  <c r="ABX876" i="11"/>
  <c r="ABY876" i="11"/>
  <c r="ABZ876" i="11"/>
  <c r="ACA876" i="11"/>
  <c r="ACB876" i="11"/>
  <c r="ACC876" i="11"/>
  <c r="ACD876" i="11"/>
  <c r="ACE876" i="11"/>
  <c r="ACF876" i="11"/>
  <c r="ACG876" i="11"/>
  <c r="ACH876" i="11"/>
  <c r="ACI876" i="11"/>
  <c r="ACJ876" i="11"/>
  <c r="ACK876" i="11"/>
  <c r="ACL876" i="11"/>
  <c r="ACM876" i="11"/>
  <c r="ACN876" i="11"/>
  <c r="ACO876" i="11"/>
  <c r="ACP876" i="11"/>
  <c r="ACQ876" i="11"/>
  <c r="ACR876" i="11"/>
  <c r="ACS876" i="11"/>
  <c r="ACT876" i="11"/>
  <c r="ACU876" i="11"/>
  <c r="ACV876" i="11"/>
  <c r="ACW876" i="11"/>
  <c r="ACX876" i="11"/>
  <c r="ACY876" i="11"/>
  <c r="ACZ876" i="11"/>
  <c r="ADA876" i="11"/>
  <c r="ADB876" i="11"/>
  <c r="ADC876" i="11"/>
  <c r="ADD876" i="11"/>
  <c r="ADE876" i="11"/>
  <c r="ADF876" i="11"/>
  <c r="ADG876" i="11"/>
  <c r="ADH876" i="11"/>
  <c r="ADI876" i="11"/>
  <c r="ADJ876" i="11"/>
  <c r="ADK876" i="11"/>
  <c r="ADL876" i="11"/>
  <c r="ADM876" i="11"/>
  <c r="ADN876" i="11"/>
  <c r="ADO876" i="11"/>
  <c r="ADP876" i="11"/>
  <c r="ADQ876" i="11"/>
  <c r="ADR876" i="11"/>
  <c r="ADS876" i="11"/>
  <c r="ADT876" i="11"/>
  <c r="ADU876" i="11"/>
  <c r="ADV876" i="11"/>
  <c r="ADW876" i="11"/>
  <c r="ADX876" i="11"/>
  <c r="ADY876" i="11"/>
  <c r="ADZ876" i="11"/>
  <c r="AEA876" i="11"/>
  <c r="AEB876" i="11"/>
  <c r="AEC876" i="11"/>
  <c r="AED876" i="11"/>
  <c r="AEE876" i="11"/>
  <c r="AEF876" i="11"/>
  <c r="AEG876" i="11"/>
  <c r="AEH876" i="11"/>
  <c r="AEI876" i="11"/>
  <c r="AEJ876" i="11"/>
  <c r="AEK876" i="11"/>
  <c r="AEL876" i="11"/>
  <c r="AEM876" i="11"/>
  <c r="AEN876" i="11"/>
  <c r="AEO876" i="11"/>
  <c r="AEP876" i="11"/>
  <c r="AEQ876" i="11"/>
  <c r="AER876" i="11"/>
  <c r="AES876" i="11"/>
  <c r="AET876" i="11"/>
  <c r="AEU876" i="11"/>
  <c r="AEV876" i="11"/>
  <c r="AEW876" i="11"/>
  <c r="AEX876" i="11"/>
  <c r="AEY876" i="11"/>
  <c r="AEZ876" i="11"/>
  <c r="AFA876" i="11"/>
  <c r="AFB876" i="11"/>
  <c r="AFC876" i="11"/>
  <c r="AFD876" i="11"/>
  <c r="AFE876" i="11"/>
  <c r="AFF876" i="11"/>
  <c r="AFG876" i="11"/>
  <c r="AFH876" i="11"/>
  <c r="AFI876" i="11"/>
  <c r="AFJ876" i="11"/>
  <c r="AFK876" i="11"/>
  <c r="AFL876" i="11"/>
  <c r="AFM876" i="11"/>
  <c r="AFN876" i="11"/>
  <c r="AFO876" i="11"/>
  <c r="AFP876" i="11"/>
  <c r="AFQ876" i="11"/>
  <c r="AFR876" i="11"/>
  <c r="AFS876" i="11"/>
  <c r="AFT876" i="11"/>
  <c r="AFU876" i="11"/>
  <c r="AFV876" i="11"/>
  <c r="AFW876" i="11"/>
  <c r="AFX876" i="11"/>
  <c r="AFY876" i="11"/>
  <c r="AFZ876" i="11"/>
  <c r="AGA876" i="11"/>
  <c r="AGB876" i="11"/>
  <c r="AGC876" i="11"/>
  <c r="AGD876" i="11"/>
  <c r="AGE876" i="11"/>
  <c r="AGF876" i="11"/>
  <c r="AGG876" i="11"/>
  <c r="AGH876" i="11"/>
  <c r="AGI876" i="11"/>
  <c r="AGJ876" i="11"/>
  <c r="AGK876" i="11"/>
  <c r="AGL876" i="11"/>
  <c r="AGM876" i="11"/>
  <c r="AGN876" i="11"/>
  <c r="AGO876" i="11"/>
  <c r="AGP876" i="11"/>
  <c r="AGQ876" i="11"/>
  <c r="AGR876" i="11"/>
  <c r="AGS876" i="11"/>
  <c r="AGT876" i="11"/>
  <c r="AGU876" i="11"/>
  <c r="AGV876" i="11"/>
  <c r="AGW876" i="11"/>
  <c r="AGX876" i="11"/>
  <c r="AGY876" i="11"/>
  <c r="AGZ876" i="11"/>
  <c r="AHA876" i="11"/>
  <c r="AHB876" i="11"/>
  <c r="AHC876" i="11"/>
  <c r="AHD876" i="11"/>
  <c r="AHE876" i="11"/>
  <c r="AHF876" i="11"/>
  <c r="AHG876" i="11"/>
  <c r="AHH876" i="11"/>
  <c r="AHI876" i="11"/>
  <c r="AHJ876" i="11"/>
  <c r="AHK876" i="11"/>
  <c r="AHL876" i="11"/>
  <c r="AHM876" i="11"/>
  <c r="AHN876" i="11"/>
  <c r="AHO876" i="11"/>
  <c r="AHP876" i="11"/>
  <c r="AHQ876" i="11"/>
  <c r="AHR876" i="11"/>
  <c r="AHS876" i="11"/>
  <c r="AHT876" i="11"/>
  <c r="AHU876" i="11"/>
  <c r="AHV876" i="11"/>
  <c r="AHW876" i="11"/>
  <c r="AHX876" i="11"/>
  <c r="AHY876" i="11"/>
  <c r="AHZ876" i="11"/>
  <c r="AIA876" i="11"/>
  <c r="AIB876" i="11"/>
  <c r="AIC876" i="11"/>
  <c r="AID876" i="11"/>
  <c r="AIE876" i="11"/>
  <c r="AIF876" i="11"/>
  <c r="AIG876" i="11"/>
  <c r="AIH876" i="11"/>
  <c r="AII876" i="11"/>
  <c r="AIJ876" i="11"/>
  <c r="AIK876" i="11"/>
  <c r="AIL876" i="11"/>
  <c r="AIM876" i="11"/>
  <c r="AIN876" i="11"/>
  <c r="AIO876" i="11"/>
  <c r="AIP876" i="11"/>
  <c r="AIQ876" i="11"/>
  <c r="AIR876" i="11"/>
  <c r="AIS876" i="11"/>
  <c r="AIT876" i="11"/>
  <c r="AIU876" i="11"/>
  <c r="AIV876" i="11"/>
  <c r="AIW876" i="11"/>
  <c r="AIX876" i="11"/>
  <c r="AIY876" i="11"/>
  <c r="AIZ876" i="11"/>
  <c r="AJA876" i="11"/>
  <c r="AJB876" i="11"/>
  <c r="AJC876" i="11"/>
  <c r="AJD876" i="11"/>
  <c r="AJE876" i="11"/>
  <c r="AJF876" i="11"/>
  <c r="AJG876" i="11"/>
  <c r="AJH876" i="11"/>
  <c r="AJI876" i="11"/>
  <c r="AJJ876" i="11"/>
  <c r="AJK876" i="11"/>
  <c r="AJL876" i="11"/>
  <c r="AJM876" i="11"/>
  <c r="AJN876" i="11"/>
  <c r="AJO876" i="11"/>
  <c r="AJP876" i="11"/>
  <c r="AJQ876" i="11"/>
  <c r="AJR876" i="11"/>
  <c r="AJS876" i="11"/>
  <c r="AJT876" i="11"/>
  <c r="AJU876" i="11"/>
  <c r="AJV876" i="11"/>
  <c r="AJW876" i="11"/>
  <c r="AJX876" i="11"/>
  <c r="AJY876" i="11"/>
  <c r="AJZ876" i="11"/>
  <c r="AKA876" i="11"/>
  <c r="AKB876" i="11"/>
  <c r="AKC876" i="11"/>
  <c r="AKD876" i="11"/>
  <c r="AKE876" i="11"/>
  <c r="AKF876" i="11"/>
  <c r="AKG876" i="11"/>
  <c r="AKH876" i="11"/>
  <c r="AKI876" i="11"/>
  <c r="AKJ876" i="11"/>
  <c r="AKK876" i="11"/>
  <c r="AKL876" i="11"/>
  <c r="AKM876" i="11"/>
  <c r="AKN876" i="11"/>
  <c r="AKO876" i="11"/>
  <c r="AKP876" i="11"/>
  <c r="AKQ876" i="11"/>
  <c r="AKR876" i="11"/>
  <c r="AKS876" i="11"/>
  <c r="AKT876" i="11"/>
  <c r="AKU876" i="11"/>
  <c r="AKV876" i="11"/>
  <c r="AKW876" i="11"/>
  <c r="AKX876" i="11"/>
  <c r="AKY876" i="11"/>
  <c r="AKZ876" i="11"/>
  <c r="ALA876" i="11"/>
  <c r="ALB876" i="11"/>
  <c r="ALC876" i="11"/>
  <c r="ALD876" i="11"/>
  <c r="ALE876" i="11"/>
  <c r="ALF876" i="11"/>
  <c r="ALG876" i="11"/>
  <c r="ALH876" i="11"/>
  <c r="ALI876" i="11"/>
  <c r="ALJ876" i="11"/>
  <c r="ALK876" i="11"/>
  <c r="ALL876" i="11"/>
  <c r="ALM876" i="11"/>
  <c r="ALN876" i="11"/>
  <c r="ALO876" i="11"/>
  <c r="ALP876" i="11"/>
  <c r="ALQ876" i="11"/>
  <c r="ALR876" i="11"/>
  <c r="ALS876" i="11"/>
  <c r="ALT876" i="11"/>
  <c r="ALU876" i="11"/>
  <c r="ALV876" i="11"/>
  <c r="ALW876" i="11"/>
  <c r="ALX876" i="11"/>
  <c r="ALY876" i="11"/>
  <c r="ALZ876" i="11"/>
  <c r="AMA876" i="11"/>
  <c r="AMB876" i="11"/>
  <c r="AMC876" i="11"/>
  <c r="AMD876" i="11"/>
  <c r="AME876" i="11"/>
  <c r="AMF876" i="11"/>
  <c r="AMG876" i="11"/>
  <c r="AMH876" i="11"/>
  <c r="AMI876" i="11"/>
  <c r="AMJ876" i="11"/>
  <c r="AMK876" i="11"/>
  <c r="AML876" i="11"/>
  <c r="AMM876" i="11"/>
  <c r="AMN876" i="11"/>
  <c r="AMO876" i="11"/>
  <c r="AE877" i="11"/>
  <c r="AF877" i="11"/>
  <c r="AG877" i="11"/>
  <c r="AH877" i="11"/>
  <c r="AI877" i="11"/>
  <c r="AJ877" i="11"/>
  <c r="AK877" i="11"/>
  <c r="AL877" i="11"/>
  <c r="AM877" i="11"/>
  <c r="AN877" i="11"/>
  <c r="AO877" i="11"/>
  <c r="AP877" i="11"/>
  <c r="AQ877" i="11"/>
  <c r="AR877" i="11"/>
  <c r="AS877" i="11"/>
  <c r="AT877" i="11"/>
  <c r="AU877" i="11"/>
  <c r="AV877" i="11"/>
  <c r="AW877" i="11"/>
  <c r="AX877" i="11"/>
  <c r="AY877" i="11"/>
  <c r="AZ877" i="11"/>
  <c r="BA877" i="11"/>
  <c r="BB877" i="11"/>
  <c r="BC877" i="11"/>
  <c r="BD877" i="11"/>
  <c r="BE877" i="11"/>
  <c r="BF877" i="11"/>
  <c r="BG877" i="11"/>
  <c r="BH877" i="11"/>
  <c r="BI877" i="11"/>
  <c r="BJ877" i="11"/>
  <c r="BK877" i="11"/>
  <c r="BL877" i="11"/>
  <c r="BM877" i="11"/>
  <c r="BN877" i="11"/>
  <c r="BO877" i="11"/>
  <c r="BP877" i="11"/>
  <c r="BQ877" i="11"/>
  <c r="BR877" i="11"/>
  <c r="BS877" i="11"/>
  <c r="BT877" i="11"/>
  <c r="BU877" i="11"/>
  <c r="BV877" i="11"/>
  <c r="BW877" i="11"/>
  <c r="BX877" i="11"/>
  <c r="BY877" i="11"/>
  <c r="BZ877" i="11"/>
  <c r="CA877" i="11"/>
  <c r="CB877" i="11"/>
  <c r="CC877" i="11"/>
  <c r="CD877" i="11"/>
  <c r="CE877" i="11"/>
  <c r="CF877" i="11"/>
  <c r="CG877" i="11"/>
  <c r="CH877" i="11"/>
  <c r="CI877" i="11"/>
  <c r="CJ877" i="11"/>
  <c r="CK877" i="11"/>
  <c r="CL877" i="11"/>
  <c r="CM877" i="11"/>
  <c r="CN877" i="11"/>
  <c r="CO877" i="11"/>
  <c r="CP877" i="11"/>
  <c r="CQ877" i="11"/>
  <c r="CR877" i="11"/>
  <c r="CS877" i="11"/>
  <c r="CT877" i="11"/>
  <c r="CU877" i="11"/>
  <c r="CV877" i="11"/>
  <c r="CW877" i="11"/>
  <c r="CX877" i="11"/>
  <c r="CY877" i="11"/>
  <c r="CZ877" i="11"/>
  <c r="DA877" i="11"/>
  <c r="DB877" i="11"/>
  <c r="DC877" i="11"/>
  <c r="DD877" i="11"/>
  <c r="DE877" i="11"/>
  <c r="DF877" i="11"/>
  <c r="DG877" i="11"/>
  <c r="DH877" i="11"/>
  <c r="DI877" i="11"/>
  <c r="DJ877" i="11"/>
  <c r="DK877" i="11"/>
  <c r="DL877" i="11"/>
  <c r="DM877" i="11"/>
  <c r="DN877" i="11"/>
  <c r="DO877" i="11"/>
  <c r="DP877" i="11"/>
  <c r="DQ877" i="11"/>
  <c r="DR877" i="11"/>
  <c r="DS877" i="11"/>
  <c r="DT877" i="11"/>
  <c r="DU877" i="11"/>
  <c r="DV877" i="11"/>
  <c r="DW877" i="11"/>
  <c r="DX877" i="11"/>
  <c r="DY877" i="11"/>
  <c r="DZ877" i="11"/>
  <c r="EA877" i="11"/>
  <c r="EB877" i="11"/>
  <c r="EC877" i="11"/>
  <c r="ED877" i="11"/>
  <c r="EE877" i="11"/>
  <c r="EF877" i="11"/>
  <c r="EG877" i="11"/>
  <c r="EH877" i="11"/>
  <c r="EI877" i="11"/>
  <c r="EJ877" i="11"/>
  <c r="EK877" i="11"/>
  <c r="EL877" i="11"/>
  <c r="EM877" i="11"/>
  <c r="EN877" i="11"/>
  <c r="EO877" i="11"/>
  <c r="EP877" i="11"/>
  <c r="EQ877" i="11"/>
  <c r="ER877" i="11"/>
  <c r="ES877" i="11"/>
  <c r="ET877" i="11"/>
  <c r="EU877" i="11"/>
  <c r="EV877" i="11"/>
  <c r="EW877" i="11"/>
  <c r="EX877" i="11"/>
  <c r="EY877" i="11"/>
  <c r="EZ877" i="11"/>
  <c r="FA877" i="11"/>
  <c r="FB877" i="11"/>
  <c r="FC877" i="11"/>
  <c r="FD877" i="11"/>
  <c r="FE877" i="11"/>
  <c r="FF877" i="11"/>
  <c r="FG877" i="11"/>
  <c r="FH877" i="11"/>
  <c r="FI877" i="11"/>
  <c r="FJ877" i="11"/>
  <c r="FK877" i="11"/>
  <c r="FL877" i="11"/>
  <c r="FM877" i="11"/>
  <c r="FN877" i="11"/>
  <c r="FO877" i="11"/>
  <c r="FP877" i="11"/>
  <c r="FQ877" i="11"/>
  <c r="FR877" i="11"/>
  <c r="FS877" i="11"/>
  <c r="FT877" i="11"/>
  <c r="FU877" i="11"/>
  <c r="FV877" i="11"/>
  <c r="FW877" i="11"/>
  <c r="FX877" i="11"/>
  <c r="FY877" i="11"/>
  <c r="FZ877" i="11"/>
  <c r="GA877" i="11"/>
  <c r="GB877" i="11"/>
  <c r="GC877" i="11"/>
  <c r="GD877" i="11"/>
  <c r="GE877" i="11"/>
  <c r="GF877" i="11"/>
  <c r="GG877" i="11"/>
  <c r="GH877" i="11"/>
  <c r="GI877" i="11"/>
  <c r="GJ877" i="11"/>
  <c r="GK877" i="11"/>
  <c r="GL877" i="11"/>
  <c r="GM877" i="11"/>
  <c r="GN877" i="11"/>
  <c r="GO877" i="11"/>
  <c r="GP877" i="11"/>
  <c r="GQ877" i="11"/>
  <c r="GR877" i="11"/>
  <c r="GS877" i="11"/>
  <c r="GT877" i="11"/>
  <c r="GU877" i="11"/>
  <c r="GV877" i="11"/>
  <c r="GW877" i="11"/>
  <c r="GX877" i="11"/>
  <c r="GY877" i="11"/>
  <c r="GZ877" i="11"/>
  <c r="HA877" i="11"/>
  <c r="HB877" i="11"/>
  <c r="HC877" i="11"/>
  <c r="HD877" i="11"/>
  <c r="HE877" i="11"/>
  <c r="HF877" i="11"/>
  <c r="HG877" i="11"/>
  <c r="HH877" i="11"/>
  <c r="HI877" i="11"/>
  <c r="HJ877" i="11"/>
  <c r="HK877" i="11"/>
  <c r="HL877" i="11"/>
  <c r="HM877" i="11"/>
  <c r="HN877" i="11"/>
  <c r="HO877" i="11"/>
  <c r="HP877" i="11"/>
  <c r="HQ877" i="11"/>
  <c r="HR877" i="11"/>
  <c r="HS877" i="11"/>
  <c r="HT877" i="11"/>
  <c r="HU877" i="11"/>
  <c r="HV877" i="11"/>
  <c r="HW877" i="11"/>
  <c r="HX877" i="11"/>
  <c r="HY877" i="11"/>
  <c r="HZ877" i="11"/>
  <c r="IA877" i="11"/>
  <c r="IB877" i="11"/>
  <c r="IC877" i="11"/>
  <c r="ID877" i="11"/>
  <c r="IE877" i="11"/>
  <c r="IF877" i="11"/>
  <c r="IG877" i="11"/>
  <c r="IH877" i="11"/>
  <c r="II877" i="11"/>
  <c r="IJ877" i="11"/>
  <c r="IK877" i="11"/>
  <c r="IL877" i="11"/>
  <c r="IM877" i="11"/>
  <c r="IN877" i="11"/>
  <c r="IO877" i="11"/>
  <c r="IP877" i="11"/>
  <c r="IQ877" i="11"/>
  <c r="IR877" i="11"/>
  <c r="IS877" i="11"/>
  <c r="IT877" i="11"/>
  <c r="IU877" i="11"/>
  <c r="IV877" i="11"/>
  <c r="IW877" i="11"/>
  <c r="IX877" i="11"/>
  <c r="IY877" i="11"/>
  <c r="IZ877" i="11"/>
  <c r="JA877" i="11"/>
  <c r="JB877" i="11"/>
  <c r="JC877" i="11"/>
  <c r="JD877" i="11"/>
  <c r="JE877" i="11"/>
  <c r="JF877" i="11"/>
  <c r="JG877" i="11"/>
  <c r="JH877" i="11"/>
  <c r="JI877" i="11"/>
  <c r="JJ877" i="11"/>
  <c r="JK877" i="11"/>
  <c r="JL877" i="11"/>
  <c r="JM877" i="11"/>
  <c r="JN877" i="11"/>
  <c r="JO877" i="11"/>
  <c r="JP877" i="11"/>
  <c r="JQ877" i="11"/>
  <c r="JR877" i="11"/>
  <c r="JS877" i="11"/>
  <c r="JT877" i="11"/>
  <c r="JU877" i="11"/>
  <c r="JV877" i="11"/>
  <c r="JW877" i="11"/>
  <c r="JX877" i="11"/>
  <c r="JY877" i="11"/>
  <c r="JZ877" i="11"/>
  <c r="KA877" i="11"/>
  <c r="KB877" i="11"/>
  <c r="KC877" i="11"/>
  <c r="KD877" i="11"/>
  <c r="KE877" i="11"/>
  <c r="KF877" i="11"/>
  <c r="KG877" i="11"/>
  <c r="KH877" i="11"/>
  <c r="KI877" i="11"/>
  <c r="KJ877" i="11"/>
  <c r="KK877" i="11"/>
  <c r="KL877" i="11"/>
  <c r="KM877" i="11"/>
  <c r="KN877" i="11"/>
  <c r="KO877" i="11"/>
  <c r="KP877" i="11"/>
  <c r="KQ877" i="11"/>
  <c r="KR877" i="11"/>
  <c r="KS877" i="11"/>
  <c r="KT877" i="11"/>
  <c r="KU877" i="11"/>
  <c r="KV877" i="11"/>
  <c r="KW877" i="11"/>
  <c r="KX877" i="11"/>
  <c r="KY877" i="11"/>
  <c r="KZ877" i="11"/>
  <c r="LA877" i="11"/>
  <c r="LB877" i="11"/>
  <c r="LC877" i="11"/>
  <c r="LD877" i="11"/>
  <c r="LE877" i="11"/>
  <c r="LF877" i="11"/>
  <c r="LG877" i="11"/>
  <c r="LH877" i="11"/>
  <c r="LI877" i="11"/>
  <c r="LJ877" i="11"/>
  <c r="LK877" i="11"/>
  <c r="LL877" i="11"/>
  <c r="LM877" i="11"/>
  <c r="LN877" i="11"/>
  <c r="LO877" i="11"/>
  <c r="LP877" i="11"/>
  <c r="LQ877" i="11"/>
  <c r="LR877" i="11"/>
  <c r="LS877" i="11"/>
  <c r="LT877" i="11"/>
  <c r="LU877" i="11"/>
  <c r="LV877" i="11"/>
  <c r="LW877" i="11"/>
  <c r="LX877" i="11"/>
  <c r="LY877" i="11"/>
  <c r="LZ877" i="11"/>
  <c r="MA877" i="11"/>
  <c r="MB877" i="11"/>
  <c r="MC877" i="11"/>
  <c r="MD877" i="11"/>
  <c r="ME877" i="11"/>
  <c r="MF877" i="11"/>
  <c r="MG877" i="11"/>
  <c r="MH877" i="11"/>
  <c r="MI877" i="11"/>
  <c r="MJ877" i="11"/>
  <c r="MK877" i="11"/>
  <c r="ML877" i="11"/>
  <c r="MM877" i="11"/>
  <c r="MN877" i="11"/>
  <c r="MO877" i="11"/>
  <c r="MP877" i="11"/>
  <c r="MQ877" i="11"/>
  <c r="MR877" i="11"/>
  <c r="MS877" i="11"/>
  <c r="MT877" i="11"/>
  <c r="MU877" i="11"/>
  <c r="MV877" i="11"/>
  <c r="MW877" i="11"/>
  <c r="MX877" i="11"/>
  <c r="MY877" i="11"/>
  <c r="MZ877" i="11"/>
  <c r="NA877" i="11"/>
  <c r="NB877" i="11"/>
  <c r="NC877" i="11"/>
  <c r="ND877" i="11"/>
  <c r="NE877" i="11"/>
  <c r="NF877" i="11"/>
  <c r="NG877" i="11"/>
  <c r="NH877" i="11"/>
  <c r="NI877" i="11"/>
  <c r="NJ877" i="11"/>
  <c r="NK877" i="11"/>
  <c r="NL877" i="11"/>
  <c r="NM877" i="11"/>
  <c r="NN877" i="11"/>
  <c r="NO877" i="11"/>
  <c r="NP877" i="11"/>
  <c r="NQ877" i="11"/>
  <c r="NR877" i="11"/>
  <c r="NS877" i="11"/>
  <c r="NT877" i="11"/>
  <c r="NU877" i="11"/>
  <c r="NV877" i="11"/>
  <c r="NW877" i="11"/>
  <c r="NX877" i="11"/>
  <c r="NY877" i="11"/>
  <c r="NZ877" i="11"/>
  <c r="OA877" i="11"/>
  <c r="OB877" i="11"/>
  <c r="OC877" i="11"/>
  <c r="OD877" i="11"/>
  <c r="OE877" i="11"/>
  <c r="OF877" i="11"/>
  <c r="OG877" i="11"/>
  <c r="OH877" i="11"/>
  <c r="OI877" i="11"/>
  <c r="OJ877" i="11"/>
  <c r="OK877" i="11"/>
  <c r="OL877" i="11"/>
  <c r="OM877" i="11"/>
  <c r="ON877" i="11"/>
  <c r="OO877" i="11"/>
  <c r="OP877" i="11"/>
  <c r="OQ877" i="11"/>
  <c r="OR877" i="11"/>
  <c r="OS877" i="11"/>
  <c r="OT877" i="11"/>
  <c r="OU877" i="11"/>
  <c r="OV877" i="11"/>
  <c r="OW877" i="11"/>
  <c r="OX877" i="11"/>
  <c r="OY877" i="11"/>
  <c r="OZ877" i="11"/>
  <c r="PA877" i="11"/>
  <c r="PB877" i="11"/>
  <c r="PC877" i="11"/>
  <c r="PD877" i="11"/>
  <c r="PE877" i="11"/>
  <c r="PF877" i="11"/>
  <c r="PG877" i="11"/>
  <c r="PH877" i="11"/>
  <c r="PI877" i="11"/>
  <c r="PJ877" i="11"/>
  <c r="PK877" i="11"/>
  <c r="PL877" i="11"/>
  <c r="PM877" i="11"/>
  <c r="PN877" i="11"/>
  <c r="PO877" i="11"/>
  <c r="PP877" i="11"/>
  <c r="PQ877" i="11"/>
  <c r="PR877" i="11"/>
  <c r="PS877" i="11"/>
  <c r="PT877" i="11"/>
  <c r="PU877" i="11"/>
  <c r="PV877" i="11"/>
  <c r="PW877" i="11"/>
  <c r="PX877" i="11"/>
  <c r="PY877" i="11"/>
  <c r="PZ877" i="11"/>
  <c r="QA877" i="11"/>
  <c r="QB877" i="11"/>
  <c r="QC877" i="11"/>
  <c r="QD877" i="11"/>
  <c r="QE877" i="11"/>
  <c r="QF877" i="11"/>
  <c r="QG877" i="11"/>
  <c r="QH877" i="11"/>
  <c r="QI877" i="11"/>
  <c r="QJ877" i="11"/>
  <c r="QK877" i="11"/>
  <c r="QL877" i="11"/>
  <c r="QM877" i="11"/>
  <c r="QN877" i="11"/>
  <c r="QO877" i="11"/>
  <c r="QP877" i="11"/>
  <c r="QQ877" i="11"/>
  <c r="QR877" i="11"/>
  <c r="QS877" i="11"/>
  <c r="QT877" i="11"/>
  <c r="QU877" i="11"/>
  <c r="QV877" i="11"/>
  <c r="QW877" i="11"/>
  <c r="QX877" i="11"/>
  <c r="QY877" i="11"/>
  <c r="QZ877" i="11"/>
  <c r="RA877" i="11"/>
  <c r="RB877" i="11"/>
  <c r="RC877" i="11"/>
  <c r="RD877" i="11"/>
  <c r="RE877" i="11"/>
  <c r="RF877" i="11"/>
  <c r="RG877" i="11"/>
  <c r="RH877" i="11"/>
  <c r="RI877" i="11"/>
  <c r="RJ877" i="11"/>
  <c r="RK877" i="11"/>
  <c r="RL877" i="11"/>
  <c r="RM877" i="11"/>
  <c r="RN877" i="11"/>
  <c r="RO877" i="11"/>
  <c r="RP877" i="11"/>
  <c r="RQ877" i="11"/>
  <c r="RR877" i="11"/>
  <c r="RS877" i="11"/>
  <c r="RT877" i="11"/>
  <c r="RU877" i="11"/>
  <c r="RV877" i="11"/>
  <c r="RW877" i="11"/>
  <c r="RX877" i="11"/>
  <c r="RY877" i="11"/>
  <c r="RZ877" i="11"/>
  <c r="SA877" i="11"/>
  <c r="SB877" i="11"/>
  <c r="SC877" i="11"/>
  <c r="SD877" i="11"/>
  <c r="SE877" i="11"/>
  <c r="SF877" i="11"/>
  <c r="SG877" i="11"/>
  <c r="SH877" i="11"/>
  <c r="SI877" i="11"/>
  <c r="SJ877" i="11"/>
  <c r="SK877" i="11"/>
  <c r="SL877" i="11"/>
  <c r="SM877" i="11"/>
  <c r="SN877" i="11"/>
  <c r="SO877" i="11"/>
  <c r="SP877" i="11"/>
  <c r="SQ877" i="11"/>
  <c r="SR877" i="11"/>
  <c r="SS877" i="11"/>
  <c r="ST877" i="11"/>
  <c r="SU877" i="11"/>
  <c r="SV877" i="11"/>
  <c r="SW877" i="11"/>
  <c r="SX877" i="11"/>
  <c r="SY877" i="11"/>
  <c r="SZ877" i="11"/>
  <c r="TA877" i="11"/>
  <c r="TB877" i="11"/>
  <c r="TC877" i="11"/>
  <c r="TD877" i="11"/>
  <c r="TE877" i="11"/>
  <c r="TF877" i="11"/>
  <c r="TG877" i="11"/>
  <c r="TH877" i="11"/>
  <c r="TI877" i="11"/>
  <c r="TJ877" i="11"/>
  <c r="TK877" i="11"/>
  <c r="TL877" i="11"/>
  <c r="TM877" i="11"/>
  <c r="TN877" i="11"/>
  <c r="TO877" i="11"/>
  <c r="TP877" i="11"/>
  <c r="TQ877" i="11"/>
  <c r="TR877" i="11"/>
  <c r="TS877" i="11"/>
  <c r="TT877" i="11"/>
  <c r="TU877" i="11"/>
  <c r="TV877" i="11"/>
  <c r="TW877" i="11"/>
  <c r="TX877" i="11"/>
  <c r="TY877" i="11"/>
  <c r="TZ877" i="11"/>
  <c r="UA877" i="11"/>
  <c r="UB877" i="11"/>
  <c r="UC877" i="11"/>
  <c r="UD877" i="11"/>
  <c r="UE877" i="11"/>
  <c r="UF877" i="11"/>
  <c r="UG877" i="11"/>
  <c r="UH877" i="11"/>
  <c r="UI877" i="11"/>
  <c r="UJ877" i="11"/>
  <c r="UK877" i="11"/>
  <c r="UL877" i="11"/>
  <c r="UM877" i="11"/>
  <c r="UN877" i="11"/>
  <c r="UO877" i="11"/>
  <c r="UP877" i="11"/>
  <c r="UQ877" i="11"/>
  <c r="UR877" i="11"/>
  <c r="US877" i="11"/>
  <c r="UT877" i="11"/>
  <c r="UU877" i="11"/>
  <c r="UV877" i="11"/>
  <c r="UW877" i="11"/>
  <c r="UX877" i="11"/>
  <c r="UY877" i="11"/>
  <c r="UZ877" i="11"/>
  <c r="VA877" i="11"/>
  <c r="VB877" i="11"/>
  <c r="VC877" i="11"/>
  <c r="VD877" i="11"/>
  <c r="VE877" i="11"/>
  <c r="VF877" i="11"/>
  <c r="VG877" i="11"/>
  <c r="VH877" i="11"/>
  <c r="VI877" i="11"/>
  <c r="VJ877" i="11"/>
  <c r="VK877" i="11"/>
  <c r="VL877" i="11"/>
  <c r="VM877" i="11"/>
  <c r="VN877" i="11"/>
  <c r="VO877" i="11"/>
  <c r="VP877" i="11"/>
  <c r="VQ877" i="11"/>
  <c r="VR877" i="11"/>
  <c r="VS877" i="11"/>
  <c r="VT877" i="11"/>
  <c r="VU877" i="11"/>
  <c r="VV877" i="11"/>
  <c r="VW877" i="11"/>
  <c r="VX877" i="11"/>
  <c r="VY877" i="11"/>
  <c r="VZ877" i="11"/>
  <c r="WA877" i="11"/>
  <c r="WB877" i="11"/>
  <c r="WC877" i="11"/>
  <c r="WD877" i="11"/>
  <c r="WE877" i="11"/>
  <c r="WF877" i="11"/>
  <c r="WG877" i="11"/>
  <c r="WH877" i="11"/>
  <c r="WI877" i="11"/>
  <c r="WJ877" i="11"/>
  <c r="WK877" i="11"/>
  <c r="WL877" i="11"/>
  <c r="WM877" i="11"/>
  <c r="WN877" i="11"/>
  <c r="WO877" i="11"/>
  <c r="WP877" i="11"/>
  <c r="WQ877" i="11"/>
  <c r="WR877" i="11"/>
  <c r="WS877" i="11"/>
  <c r="WT877" i="11"/>
  <c r="WU877" i="11"/>
  <c r="WV877" i="11"/>
  <c r="WW877" i="11"/>
  <c r="WX877" i="11"/>
  <c r="WY877" i="11"/>
  <c r="WZ877" i="11"/>
  <c r="XA877" i="11"/>
  <c r="XB877" i="11"/>
  <c r="XC877" i="11"/>
  <c r="XD877" i="11"/>
  <c r="XE877" i="11"/>
  <c r="XF877" i="11"/>
  <c r="XG877" i="11"/>
  <c r="XH877" i="11"/>
  <c r="XI877" i="11"/>
  <c r="XJ877" i="11"/>
  <c r="XK877" i="11"/>
  <c r="XL877" i="11"/>
  <c r="XM877" i="11"/>
  <c r="XN877" i="11"/>
  <c r="XO877" i="11"/>
  <c r="XP877" i="11"/>
  <c r="XQ877" i="11"/>
  <c r="XR877" i="11"/>
  <c r="XS877" i="11"/>
  <c r="XT877" i="11"/>
  <c r="XU877" i="11"/>
  <c r="XV877" i="11"/>
  <c r="XW877" i="11"/>
  <c r="XX877" i="11"/>
  <c r="XY877" i="11"/>
  <c r="XZ877" i="11"/>
  <c r="YA877" i="11"/>
  <c r="YB877" i="11"/>
  <c r="YC877" i="11"/>
  <c r="YD877" i="11"/>
  <c r="YE877" i="11"/>
  <c r="YF877" i="11"/>
  <c r="YG877" i="11"/>
  <c r="YH877" i="11"/>
  <c r="YI877" i="11"/>
  <c r="YJ877" i="11"/>
  <c r="YK877" i="11"/>
  <c r="YL877" i="11"/>
  <c r="YM877" i="11"/>
  <c r="YN877" i="11"/>
  <c r="YO877" i="11"/>
  <c r="YP877" i="11"/>
  <c r="YQ877" i="11"/>
  <c r="YR877" i="11"/>
  <c r="YS877" i="11"/>
  <c r="YT877" i="11"/>
  <c r="YU877" i="11"/>
  <c r="YV877" i="11"/>
  <c r="YW877" i="11"/>
  <c r="YX877" i="11"/>
  <c r="YY877" i="11"/>
  <c r="YZ877" i="11"/>
  <c r="ZA877" i="11"/>
  <c r="ZB877" i="11"/>
  <c r="ZC877" i="11"/>
  <c r="ZD877" i="11"/>
  <c r="ZE877" i="11"/>
  <c r="ZF877" i="11"/>
  <c r="ZG877" i="11"/>
  <c r="ZH877" i="11"/>
  <c r="ZI877" i="11"/>
  <c r="ZJ877" i="11"/>
  <c r="ZK877" i="11"/>
  <c r="ZL877" i="11"/>
  <c r="ZM877" i="11"/>
  <c r="ZN877" i="11"/>
  <c r="ZO877" i="11"/>
  <c r="ZP877" i="11"/>
  <c r="ZQ877" i="11"/>
  <c r="ZR877" i="11"/>
  <c r="ZS877" i="11"/>
  <c r="ZT877" i="11"/>
  <c r="ZU877" i="11"/>
  <c r="ZV877" i="11"/>
  <c r="ZW877" i="11"/>
  <c r="ZX877" i="11"/>
  <c r="ZY877" i="11"/>
  <c r="ZZ877" i="11"/>
  <c r="AAA877" i="11"/>
  <c r="AAB877" i="11"/>
  <c r="AAC877" i="11"/>
  <c r="AAD877" i="11"/>
  <c r="AAE877" i="11"/>
  <c r="AAF877" i="11"/>
  <c r="AAG877" i="11"/>
  <c r="AAH877" i="11"/>
  <c r="AAI877" i="11"/>
  <c r="AAJ877" i="11"/>
  <c r="AAK877" i="11"/>
  <c r="AAL877" i="11"/>
  <c r="AAM877" i="11"/>
  <c r="AAN877" i="11"/>
  <c r="AAO877" i="11"/>
  <c r="AAP877" i="11"/>
  <c r="AAQ877" i="11"/>
  <c r="AAR877" i="11"/>
  <c r="AAS877" i="11"/>
  <c r="AAT877" i="11"/>
  <c r="AAU877" i="11"/>
  <c r="AAV877" i="11"/>
  <c r="AAW877" i="11"/>
  <c r="AAX877" i="11"/>
  <c r="AAY877" i="11"/>
  <c r="AAZ877" i="11"/>
  <c r="ABA877" i="11"/>
  <c r="ABB877" i="11"/>
  <c r="ABC877" i="11"/>
  <c r="ABD877" i="11"/>
  <c r="ABE877" i="11"/>
  <c r="ABF877" i="11"/>
  <c r="ABG877" i="11"/>
  <c r="ABH877" i="11"/>
  <c r="ABI877" i="11"/>
  <c r="ABJ877" i="11"/>
  <c r="ABK877" i="11"/>
  <c r="ABL877" i="11"/>
  <c r="ABM877" i="11"/>
  <c r="ABN877" i="11"/>
  <c r="ABO877" i="11"/>
  <c r="ABP877" i="11"/>
  <c r="ABQ877" i="11"/>
  <c r="ABR877" i="11"/>
  <c r="ABS877" i="11"/>
  <c r="ABT877" i="11"/>
  <c r="ABU877" i="11"/>
  <c r="ABV877" i="11"/>
  <c r="ABW877" i="11"/>
  <c r="ABX877" i="11"/>
  <c r="ABY877" i="11"/>
  <c r="ABZ877" i="11"/>
  <c r="ACA877" i="11"/>
  <c r="ACB877" i="11"/>
  <c r="ACC877" i="11"/>
  <c r="ACD877" i="11"/>
  <c r="ACE877" i="11"/>
  <c r="ACF877" i="11"/>
  <c r="ACG877" i="11"/>
  <c r="ACH877" i="11"/>
  <c r="ACI877" i="11"/>
  <c r="ACJ877" i="11"/>
  <c r="ACK877" i="11"/>
  <c r="ACL877" i="11"/>
  <c r="ACM877" i="11"/>
  <c r="ACN877" i="11"/>
  <c r="ACO877" i="11"/>
  <c r="ACP877" i="11"/>
  <c r="ACQ877" i="11"/>
  <c r="ACR877" i="11"/>
  <c r="ACS877" i="11"/>
  <c r="ACT877" i="11"/>
  <c r="ACU877" i="11"/>
  <c r="ACV877" i="11"/>
  <c r="ACW877" i="11"/>
  <c r="ACX877" i="11"/>
  <c r="ACY877" i="11"/>
  <c r="ACZ877" i="11"/>
  <c r="ADA877" i="11"/>
  <c r="ADB877" i="11"/>
  <c r="ADC877" i="11"/>
  <c r="ADD877" i="11"/>
  <c r="ADE877" i="11"/>
  <c r="ADF877" i="11"/>
  <c r="ADG877" i="11"/>
  <c r="ADH877" i="11"/>
  <c r="ADI877" i="11"/>
  <c r="ADJ877" i="11"/>
  <c r="ADK877" i="11"/>
  <c r="ADL877" i="11"/>
  <c r="ADM877" i="11"/>
  <c r="ADN877" i="11"/>
  <c r="ADO877" i="11"/>
  <c r="ADP877" i="11"/>
  <c r="ADQ877" i="11"/>
  <c r="ADR877" i="11"/>
  <c r="ADS877" i="11"/>
  <c r="ADT877" i="11"/>
  <c r="ADU877" i="11"/>
  <c r="ADV877" i="11"/>
  <c r="ADW877" i="11"/>
  <c r="ADX877" i="11"/>
  <c r="ADY877" i="11"/>
  <c r="ADZ877" i="11"/>
  <c r="AEA877" i="11"/>
  <c r="AEB877" i="11"/>
  <c r="AEC877" i="11"/>
  <c r="AED877" i="11"/>
  <c r="AEE877" i="11"/>
  <c r="AEF877" i="11"/>
  <c r="AEG877" i="11"/>
  <c r="AEH877" i="11"/>
  <c r="AEI877" i="11"/>
  <c r="AEJ877" i="11"/>
  <c r="AEK877" i="11"/>
  <c r="AEL877" i="11"/>
  <c r="AEM877" i="11"/>
  <c r="AEN877" i="11"/>
  <c r="AEO877" i="11"/>
  <c r="AEP877" i="11"/>
  <c r="AEQ877" i="11"/>
  <c r="AER877" i="11"/>
  <c r="AES877" i="11"/>
  <c r="AET877" i="11"/>
  <c r="AEU877" i="11"/>
  <c r="AEV877" i="11"/>
  <c r="AEW877" i="11"/>
  <c r="AEX877" i="11"/>
  <c r="AEY877" i="11"/>
  <c r="AEZ877" i="11"/>
  <c r="AFA877" i="11"/>
  <c r="AFB877" i="11"/>
  <c r="AFC877" i="11"/>
  <c r="AFD877" i="11"/>
  <c r="AFE877" i="11"/>
  <c r="AFF877" i="11"/>
  <c r="AFG877" i="11"/>
  <c r="AFH877" i="11"/>
  <c r="AFI877" i="11"/>
  <c r="AFJ877" i="11"/>
  <c r="AFK877" i="11"/>
  <c r="AFL877" i="11"/>
  <c r="AFM877" i="11"/>
  <c r="AFN877" i="11"/>
  <c r="AFO877" i="11"/>
  <c r="AFP877" i="11"/>
  <c r="AFQ877" i="11"/>
  <c r="AFR877" i="11"/>
  <c r="AFS877" i="11"/>
  <c r="AFT877" i="11"/>
  <c r="AFU877" i="11"/>
  <c r="AFV877" i="11"/>
  <c r="AFW877" i="11"/>
  <c r="AFX877" i="11"/>
  <c r="AFY877" i="11"/>
  <c r="AFZ877" i="11"/>
  <c r="AGA877" i="11"/>
  <c r="AGB877" i="11"/>
  <c r="AGC877" i="11"/>
  <c r="AGD877" i="11"/>
  <c r="AGE877" i="11"/>
  <c r="AGF877" i="11"/>
  <c r="AGG877" i="11"/>
  <c r="AGH877" i="11"/>
  <c r="AGI877" i="11"/>
  <c r="AGJ877" i="11"/>
  <c r="AGK877" i="11"/>
  <c r="AGL877" i="11"/>
  <c r="AGM877" i="11"/>
  <c r="AGN877" i="11"/>
  <c r="AGO877" i="11"/>
  <c r="AGP877" i="11"/>
  <c r="AGQ877" i="11"/>
  <c r="AGR877" i="11"/>
  <c r="AGS877" i="11"/>
  <c r="AGT877" i="11"/>
  <c r="AGU877" i="11"/>
  <c r="AGV877" i="11"/>
  <c r="AGW877" i="11"/>
  <c r="AGX877" i="11"/>
  <c r="AGY877" i="11"/>
  <c r="AGZ877" i="11"/>
  <c r="AHA877" i="11"/>
  <c r="AHB877" i="11"/>
  <c r="AHC877" i="11"/>
  <c r="AHD877" i="11"/>
  <c r="AHE877" i="11"/>
  <c r="AHF877" i="11"/>
  <c r="AHG877" i="11"/>
  <c r="AHH877" i="11"/>
  <c r="AHI877" i="11"/>
  <c r="AHJ877" i="11"/>
  <c r="AHK877" i="11"/>
  <c r="AHL877" i="11"/>
  <c r="AHM877" i="11"/>
  <c r="AHN877" i="11"/>
  <c r="AHO877" i="11"/>
  <c r="AHP877" i="11"/>
  <c r="AHQ877" i="11"/>
  <c r="AHR877" i="11"/>
  <c r="AHS877" i="11"/>
  <c r="AHT877" i="11"/>
  <c r="AHU877" i="11"/>
  <c r="AHV877" i="11"/>
  <c r="AHW877" i="11"/>
  <c r="AHX877" i="11"/>
  <c r="AHY877" i="11"/>
  <c r="AHZ877" i="11"/>
  <c r="AIA877" i="11"/>
  <c r="AIB877" i="11"/>
  <c r="AIC877" i="11"/>
  <c r="AID877" i="11"/>
  <c r="AIE877" i="11"/>
  <c r="AIF877" i="11"/>
  <c r="AIG877" i="11"/>
  <c r="AIH877" i="11"/>
  <c r="AII877" i="11"/>
  <c r="AIJ877" i="11"/>
  <c r="AIK877" i="11"/>
  <c r="AIL877" i="11"/>
  <c r="AIM877" i="11"/>
  <c r="AIN877" i="11"/>
  <c r="AIO877" i="11"/>
  <c r="AIP877" i="11"/>
  <c r="AIQ877" i="11"/>
  <c r="AIR877" i="11"/>
  <c r="AIS877" i="11"/>
  <c r="AIT877" i="11"/>
  <c r="AIU877" i="11"/>
  <c r="AIV877" i="11"/>
  <c r="AIW877" i="11"/>
  <c r="AIX877" i="11"/>
  <c r="AIY877" i="11"/>
  <c r="AIZ877" i="11"/>
  <c r="AJA877" i="11"/>
  <c r="AJB877" i="11"/>
  <c r="AJC877" i="11"/>
  <c r="AJD877" i="11"/>
  <c r="AJE877" i="11"/>
  <c r="AJF877" i="11"/>
  <c r="AJG877" i="11"/>
  <c r="AJH877" i="11"/>
  <c r="AJI877" i="11"/>
  <c r="AJJ877" i="11"/>
  <c r="AJK877" i="11"/>
  <c r="AJL877" i="11"/>
  <c r="AJM877" i="11"/>
  <c r="AJN877" i="11"/>
  <c r="AJO877" i="11"/>
  <c r="AJP877" i="11"/>
  <c r="AJQ877" i="11"/>
  <c r="AJR877" i="11"/>
  <c r="AJS877" i="11"/>
  <c r="AJT877" i="11"/>
  <c r="AJU877" i="11"/>
  <c r="AJV877" i="11"/>
  <c r="AJW877" i="11"/>
  <c r="AJX877" i="11"/>
  <c r="AJY877" i="11"/>
  <c r="AJZ877" i="11"/>
  <c r="AKA877" i="11"/>
  <c r="AKB877" i="11"/>
  <c r="AKC877" i="11"/>
  <c r="AKD877" i="11"/>
  <c r="AKE877" i="11"/>
  <c r="AKF877" i="11"/>
  <c r="AKG877" i="11"/>
  <c r="AKH877" i="11"/>
  <c r="AKI877" i="11"/>
  <c r="AKJ877" i="11"/>
  <c r="AKK877" i="11"/>
  <c r="AKL877" i="11"/>
  <c r="AKM877" i="11"/>
  <c r="AKN877" i="11"/>
  <c r="AKO877" i="11"/>
  <c r="AKP877" i="11"/>
  <c r="AKQ877" i="11"/>
  <c r="AKR877" i="11"/>
  <c r="AKS877" i="11"/>
  <c r="AKT877" i="11"/>
  <c r="AKU877" i="11"/>
  <c r="AKV877" i="11"/>
  <c r="AKW877" i="11"/>
  <c r="AKX877" i="11"/>
  <c r="AKY877" i="11"/>
  <c r="AKZ877" i="11"/>
  <c r="ALA877" i="11"/>
  <c r="ALB877" i="11"/>
  <c r="ALC877" i="11"/>
  <c r="ALD877" i="11"/>
  <c r="ALE877" i="11"/>
  <c r="ALF877" i="11"/>
  <c r="ALG877" i="11"/>
  <c r="ALH877" i="11"/>
  <c r="ALI877" i="11"/>
  <c r="ALJ877" i="11"/>
  <c r="ALK877" i="11"/>
  <c r="ALL877" i="11"/>
  <c r="ALM877" i="11"/>
  <c r="ALN877" i="11"/>
  <c r="ALO877" i="11"/>
  <c r="ALP877" i="11"/>
  <c r="ALQ877" i="11"/>
  <c r="ALR877" i="11"/>
  <c r="ALS877" i="11"/>
  <c r="ALT877" i="11"/>
  <c r="ALU877" i="11"/>
  <c r="ALV877" i="11"/>
  <c r="ALW877" i="11"/>
  <c r="ALX877" i="11"/>
  <c r="ALY877" i="11"/>
  <c r="ALZ877" i="11"/>
  <c r="AMA877" i="11"/>
  <c r="AMB877" i="11"/>
  <c r="AMC877" i="11"/>
  <c r="AMD877" i="11"/>
  <c r="AME877" i="11"/>
  <c r="AMF877" i="11"/>
  <c r="AMG877" i="11"/>
  <c r="AMH877" i="11"/>
  <c r="AMI877" i="11"/>
  <c r="AMJ877" i="11"/>
  <c r="AMK877" i="11"/>
  <c r="AML877" i="11"/>
  <c r="AMM877" i="11"/>
  <c r="AMN877" i="11"/>
  <c r="AMO877" i="11"/>
  <c r="AE878" i="11"/>
  <c r="AF878" i="11"/>
  <c r="AG878" i="11"/>
  <c r="AH878" i="11"/>
  <c r="AI878" i="11"/>
  <c r="AJ878" i="11"/>
  <c r="AK878" i="11"/>
  <c r="AL878" i="11"/>
  <c r="AM878" i="11"/>
  <c r="AN878" i="11"/>
  <c r="AO878" i="11"/>
  <c r="AP878" i="11"/>
  <c r="AQ878" i="11"/>
  <c r="AR878" i="11"/>
  <c r="AS878" i="11"/>
  <c r="AT878" i="11"/>
  <c r="AU878" i="11"/>
  <c r="AV878" i="11"/>
  <c r="AW878" i="11"/>
  <c r="AX878" i="11"/>
  <c r="AY878" i="11"/>
  <c r="AZ878" i="11"/>
  <c r="BA878" i="11"/>
  <c r="BB878" i="11"/>
  <c r="BC878" i="11"/>
  <c r="BD878" i="11"/>
  <c r="BE878" i="11"/>
  <c r="BF878" i="11"/>
  <c r="BG878" i="11"/>
  <c r="BH878" i="11"/>
  <c r="BI878" i="11"/>
  <c r="BJ878" i="11"/>
  <c r="BK878" i="11"/>
  <c r="BL878" i="11"/>
  <c r="BM878" i="11"/>
  <c r="BN878" i="11"/>
  <c r="BO878" i="11"/>
  <c r="BP878" i="11"/>
  <c r="BQ878" i="11"/>
  <c r="BR878" i="11"/>
  <c r="BS878" i="11"/>
  <c r="BT878" i="11"/>
  <c r="BU878" i="11"/>
  <c r="BV878" i="11"/>
  <c r="BW878" i="11"/>
  <c r="BX878" i="11"/>
  <c r="BY878" i="11"/>
  <c r="BZ878" i="11"/>
  <c r="CA878" i="11"/>
  <c r="CB878" i="11"/>
  <c r="CC878" i="11"/>
  <c r="CD878" i="11"/>
  <c r="CE878" i="11"/>
  <c r="CF878" i="11"/>
  <c r="CG878" i="11"/>
  <c r="CH878" i="11"/>
  <c r="CI878" i="11"/>
  <c r="CJ878" i="11"/>
  <c r="CK878" i="11"/>
  <c r="CL878" i="11"/>
  <c r="CM878" i="11"/>
  <c r="CN878" i="11"/>
  <c r="CO878" i="11"/>
  <c r="CP878" i="11"/>
  <c r="CQ878" i="11"/>
  <c r="CR878" i="11"/>
  <c r="CS878" i="11"/>
  <c r="CT878" i="11"/>
  <c r="CU878" i="11"/>
  <c r="CV878" i="11"/>
  <c r="CW878" i="11"/>
  <c r="CX878" i="11"/>
  <c r="CY878" i="11"/>
  <c r="CZ878" i="11"/>
  <c r="DA878" i="11"/>
  <c r="DB878" i="11"/>
  <c r="DC878" i="11"/>
  <c r="DD878" i="11"/>
  <c r="DE878" i="11"/>
  <c r="DF878" i="11"/>
  <c r="DG878" i="11"/>
  <c r="DH878" i="11"/>
  <c r="DI878" i="11"/>
  <c r="DJ878" i="11"/>
  <c r="DK878" i="11"/>
  <c r="DL878" i="11"/>
  <c r="DM878" i="11"/>
  <c r="DN878" i="11"/>
  <c r="DO878" i="11"/>
  <c r="DP878" i="11"/>
  <c r="DQ878" i="11"/>
  <c r="DR878" i="11"/>
  <c r="DS878" i="11"/>
  <c r="DT878" i="11"/>
  <c r="DU878" i="11"/>
  <c r="DV878" i="11"/>
  <c r="DW878" i="11"/>
  <c r="DX878" i="11"/>
  <c r="DY878" i="11"/>
  <c r="DZ878" i="11"/>
  <c r="EA878" i="11"/>
  <c r="EB878" i="11"/>
  <c r="EC878" i="11"/>
  <c r="ED878" i="11"/>
  <c r="EE878" i="11"/>
  <c r="EF878" i="11"/>
  <c r="EG878" i="11"/>
  <c r="EH878" i="11"/>
  <c r="EI878" i="11"/>
  <c r="EJ878" i="11"/>
  <c r="EK878" i="11"/>
  <c r="EL878" i="11"/>
  <c r="EM878" i="11"/>
  <c r="EN878" i="11"/>
  <c r="EO878" i="11"/>
  <c r="EP878" i="11"/>
  <c r="EQ878" i="11"/>
  <c r="ER878" i="11"/>
  <c r="ES878" i="11"/>
  <c r="ET878" i="11"/>
  <c r="EU878" i="11"/>
  <c r="EV878" i="11"/>
  <c r="EW878" i="11"/>
  <c r="EX878" i="11"/>
  <c r="EY878" i="11"/>
  <c r="EZ878" i="11"/>
  <c r="FA878" i="11"/>
  <c r="FB878" i="11"/>
  <c r="FC878" i="11"/>
  <c r="FD878" i="11"/>
  <c r="FE878" i="11"/>
  <c r="FF878" i="11"/>
  <c r="FG878" i="11"/>
  <c r="FH878" i="11"/>
  <c r="FI878" i="11"/>
  <c r="FJ878" i="11"/>
  <c r="FK878" i="11"/>
  <c r="FL878" i="11"/>
  <c r="FM878" i="11"/>
  <c r="FN878" i="11"/>
  <c r="FO878" i="11"/>
  <c r="FP878" i="11"/>
  <c r="FQ878" i="11"/>
  <c r="FR878" i="11"/>
  <c r="FS878" i="11"/>
  <c r="FT878" i="11"/>
  <c r="FU878" i="11"/>
  <c r="FV878" i="11"/>
  <c r="FW878" i="11"/>
  <c r="FX878" i="11"/>
  <c r="FY878" i="11"/>
  <c r="FZ878" i="11"/>
  <c r="GA878" i="11"/>
  <c r="GB878" i="11"/>
  <c r="GC878" i="11"/>
  <c r="GD878" i="11"/>
  <c r="GE878" i="11"/>
  <c r="GF878" i="11"/>
  <c r="GG878" i="11"/>
  <c r="GH878" i="11"/>
  <c r="GI878" i="11"/>
  <c r="GJ878" i="11"/>
  <c r="GK878" i="11"/>
  <c r="GL878" i="11"/>
  <c r="GM878" i="11"/>
  <c r="GN878" i="11"/>
  <c r="GO878" i="11"/>
  <c r="GP878" i="11"/>
  <c r="GQ878" i="11"/>
  <c r="GR878" i="11"/>
  <c r="GS878" i="11"/>
  <c r="GT878" i="11"/>
  <c r="GU878" i="11"/>
  <c r="GV878" i="11"/>
  <c r="GW878" i="11"/>
  <c r="GX878" i="11"/>
  <c r="GY878" i="11"/>
  <c r="GZ878" i="11"/>
  <c r="HA878" i="11"/>
  <c r="HB878" i="11"/>
  <c r="HC878" i="11"/>
  <c r="HD878" i="11"/>
  <c r="HE878" i="11"/>
  <c r="HF878" i="11"/>
  <c r="HG878" i="11"/>
  <c r="HH878" i="11"/>
  <c r="HI878" i="11"/>
  <c r="HJ878" i="11"/>
  <c r="HK878" i="11"/>
  <c r="HL878" i="11"/>
  <c r="HM878" i="11"/>
  <c r="HN878" i="11"/>
  <c r="HO878" i="11"/>
  <c r="HP878" i="11"/>
  <c r="HQ878" i="11"/>
  <c r="HR878" i="11"/>
  <c r="HS878" i="11"/>
  <c r="HT878" i="11"/>
  <c r="HU878" i="11"/>
  <c r="HV878" i="11"/>
  <c r="HW878" i="11"/>
  <c r="HX878" i="11"/>
  <c r="HY878" i="11"/>
  <c r="HZ878" i="11"/>
  <c r="IA878" i="11"/>
  <c r="IB878" i="11"/>
  <c r="IC878" i="11"/>
  <c r="ID878" i="11"/>
  <c r="IE878" i="11"/>
  <c r="IF878" i="11"/>
  <c r="IG878" i="11"/>
  <c r="IH878" i="11"/>
  <c r="II878" i="11"/>
  <c r="IJ878" i="11"/>
  <c r="IK878" i="11"/>
  <c r="IL878" i="11"/>
  <c r="IM878" i="11"/>
  <c r="IN878" i="11"/>
  <c r="IO878" i="11"/>
  <c r="IP878" i="11"/>
  <c r="IQ878" i="11"/>
  <c r="IR878" i="11"/>
  <c r="IS878" i="11"/>
  <c r="IT878" i="11"/>
  <c r="IU878" i="11"/>
  <c r="IV878" i="11"/>
  <c r="IW878" i="11"/>
  <c r="IX878" i="11"/>
  <c r="IY878" i="11"/>
  <c r="IZ878" i="11"/>
  <c r="JA878" i="11"/>
  <c r="JB878" i="11"/>
  <c r="JC878" i="11"/>
  <c r="JD878" i="11"/>
  <c r="JE878" i="11"/>
  <c r="JF878" i="11"/>
  <c r="JG878" i="11"/>
  <c r="JH878" i="11"/>
  <c r="JI878" i="11"/>
  <c r="JJ878" i="11"/>
  <c r="JK878" i="11"/>
  <c r="JL878" i="11"/>
  <c r="JM878" i="11"/>
  <c r="JN878" i="11"/>
  <c r="JO878" i="11"/>
  <c r="JP878" i="11"/>
  <c r="JQ878" i="11"/>
  <c r="JR878" i="11"/>
  <c r="JS878" i="11"/>
  <c r="JT878" i="11"/>
  <c r="JU878" i="11"/>
  <c r="JV878" i="11"/>
  <c r="JW878" i="11"/>
  <c r="JX878" i="11"/>
  <c r="JY878" i="11"/>
  <c r="JZ878" i="11"/>
  <c r="KA878" i="11"/>
  <c r="KB878" i="11"/>
  <c r="KC878" i="11"/>
  <c r="KD878" i="11"/>
  <c r="KE878" i="11"/>
  <c r="KF878" i="11"/>
  <c r="KG878" i="11"/>
  <c r="KH878" i="11"/>
  <c r="KI878" i="11"/>
  <c r="KJ878" i="11"/>
  <c r="KK878" i="11"/>
  <c r="KL878" i="11"/>
  <c r="KM878" i="11"/>
  <c r="KN878" i="11"/>
  <c r="KO878" i="11"/>
  <c r="KP878" i="11"/>
  <c r="KQ878" i="11"/>
  <c r="KR878" i="11"/>
  <c r="KS878" i="11"/>
  <c r="KT878" i="11"/>
  <c r="KU878" i="11"/>
  <c r="KV878" i="11"/>
  <c r="KW878" i="11"/>
  <c r="KX878" i="11"/>
  <c r="KY878" i="11"/>
  <c r="KZ878" i="11"/>
  <c r="LA878" i="11"/>
  <c r="LB878" i="11"/>
  <c r="LC878" i="11"/>
  <c r="LD878" i="11"/>
  <c r="LE878" i="11"/>
  <c r="LF878" i="11"/>
  <c r="LG878" i="11"/>
  <c r="LH878" i="11"/>
  <c r="LI878" i="11"/>
  <c r="LJ878" i="11"/>
  <c r="LK878" i="11"/>
  <c r="LL878" i="11"/>
  <c r="LM878" i="11"/>
  <c r="LN878" i="11"/>
  <c r="LO878" i="11"/>
  <c r="LP878" i="11"/>
  <c r="LQ878" i="11"/>
  <c r="LR878" i="11"/>
  <c r="LS878" i="11"/>
  <c r="LT878" i="11"/>
  <c r="LU878" i="11"/>
  <c r="LV878" i="11"/>
  <c r="LW878" i="11"/>
  <c r="LX878" i="11"/>
  <c r="LY878" i="11"/>
  <c r="LZ878" i="11"/>
  <c r="MA878" i="11"/>
  <c r="MB878" i="11"/>
  <c r="MC878" i="11"/>
  <c r="MD878" i="11"/>
  <c r="ME878" i="11"/>
  <c r="MF878" i="11"/>
  <c r="MG878" i="11"/>
  <c r="MH878" i="11"/>
  <c r="MI878" i="11"/>
  <c r="MJ878" i="11"/>
  <c r="MK878" i="11"/>
  <c r="ML878" i="11"/>
  <c r="MM878" i="11"/>
  <c r="MN878" i="11"/>
  <c r="MO878" i="11"/>
  <c r="MP878" i="11"/>
  <c r="MQ878" i="11"/>
  <c r="MR878" i="11"/>
  <c r="MS878" i="11"/>
  <c r="MT878" i="11"/>
  <c r="MU878" i="11"/>
  <c r="MV878" i="11"/>
  <c r="MW878" i="11"/>
  <c r="MX878" i="11"/>
  <c r="MY878" i="11"/>
  <c r="MZ878" i="11"/>
  <c r="NA878" i="11"/>
  <c r="NB878" i="11"/>
  <c r="NC878" i="11"/>
  <c r="ND878" i="11"/>
  <c r="NE878" i="11"/>
  <c r="NF878" i="11"/>
  <c r="NG878" i="11"/>
  <c r="NH878" i="11"/>
  <c r="NI878" i="11"/>
  <c r="NJ878" i="11"/>
  <c r="NK878" i="11"/>
  <c r="NL878" i="11"/>
  <c r="NM878" i="11"/>
  <c r="NN878" i="11"/>
  <c r="NO878" i="11"/>
  <c r="NP878" i="11"/>
  <c r="NQ878" i="11"/>
  <c r="NR878" i="11"/>
  <c r="NS878" i="11"/>
  <c r="NT878" i="11"/>
  <c r="NU878" i="11"/>
  <c r="NV878" i="11"/>
  <c r="NW878" i="11"/>
  <c r="NX878" i="11"/>
  <c r="NY878" i="11"/>
  <c r="NZ878" i="11"/>
  <c r="OA878" i="11"/>
  <c r="OB878" i="11"/>
  <c r="OC878" i="11"/>
  <c r="OD878" i="11"/>
  <c r="OE878" i="11"/>
  <c r="OF878" i="11"/>
  <c r="OG878" i="11"/>
  <c r="OH878" i="11"/>
  <c r="OI878" i="11"/>
  <c r="OJ878" i="11"/>
  <c r="OK878" i="11"/>
  <c r="OL878" i="11"/>
  <c r="OM878" i="11"/>
  <c r="ON878" i="11"/>
  <c r="OO878" i="11"/>
  <c r="OP878" i="11"/>
  <c r="OQ878" i="11"/>
  <c r="OR878" i="11"/>
  <c r="OS878" i="11"/>
  <c r="OT878" i="11"/>
  <c r="OU878" i="11"/>
  <c r="OV878" i="11"/>
  <c r="OW878" i="11"/>
  <c r="OX878" i="11"/>
  <c r="OY878" i="11"/>
  <c r="OZ878" i="11"/>
  <c r="PA878" i="11"/>
  <c r="PB878" i="11"/>
  <c r="PC878" i="11"/>
  <c r="PD878" i="11"/>
  <c r="PE878" i="11"/>
  <c r="PF878" i="11"/>
  <c r="PG878" i="11"/>
  <c r="PH878" i="11"/>
  <c r="PI878" i="11"/>
  <c r="PJ878" i="11"/>
  <c r="PK878" i="11"/>
  <c r="PL878" i="11"/>
  <c r="PM878" i="11"/>
  <c r="PN878" i="11"/>
  <c r="PO878" i="11"/>
  <c r="PP878" i="11"/>
  <c r="PQ878" i="11"/>
  <c r="PR878" i="11"/>
  <c r="PS878" i="11"/>
  <c r="PT878" i="11"/>
  <c r="PU878" i="11"/>
  <c r="PV878" i="11"/>
  <c r="PW878" i="11"/>
  <c r="PX878" i="11"/>
  <c r="PY878" i="11"/>
  <c r="PZ878" i="11"/>
  <c r="QA878" i="11"/>
  <c r="QB878" i="11"/>
  <c r="QC878" i="11"/>
  <c r="QD878" i="11"/>
  <c r="QE878" i="11"/>
  <c r="QF878" i="11"/>
  <c r="QG878" i="11"/>
  <c r="QH878" i="11"/>
  <c r="QI878" i="11"/>
  <c r="QJ878" i="11"/>
  <c r="QK878" i="11"/>
  <c r="QL878" i="11"/>
  <c r="QM878" i="11"/>
  <c r="QN878" i="11"/>
  <c r="QO878" i="11"/>
  <c r="QP878" i="11"/>
  <c r="QQ878" i="11"/>
  <c r="QR878" i="11"/>
  <c r="QS878" i="11"/>
  <c r="QT878" i="11"/>
  <c r="QU878" i="11"/>
  <c r="QV878" i="11"/>
  <c r="QW878" i="11"/>
  <c r="QX878" i="11"/>
  <c r="QY878" i="11"/>
  <c r="QZ878" i="11"/>
  <c r="RA878" i="11"/>
  <c r="RB878" i="11"/>
  <c r="RC878" i="11"/>
  <c r="RD878" i="11"/>
  <c r="RE878" i="11"/>
  <c r="RF878" i="11"/>
  <c r="RG878" i="11"/>
  <c r="RH878" i="11"/>
  <c r="RI878" i="11"/>
  <c r="RJ878" i="11"/>
  <c r="RK878" i="11"/>
  <c r="RL878" i="11"/>
  <c r="RM878" i="11"/>
  <c r="RN878" i="11"/>
  <c r="RO878" i="11"/>
  <c r="RP878" i="11"/>
  <c r="RQ878" i="11"/>
  <c r="RR878" i="11"/>
  <c r="RS878" i="11"/>
  <c r="RT878" i="11"/>
  <c r="RU878" i="11"/>
  <c r="RV878" i="11"/>
  <c r="RW878" i="11"/>
  <c r="RX878" i="11"/>
  <c r="RY878" i="11"/>
  <c r="RZ878" i="11"/>
  <c r="SA878" i="11"/>
  <c r="SB878" i="11"/>
  <c r="SC878" i="11"/>
  <c r="SD878" i="11"/>
  <c r="SE878" i="11"/>
  <c r="SF878" i="11"/>
  <c r="SG878" i="11"/>
  <c r="SH878" i="11"/>
  <c r="SI878" i="11"/>
  <c r="SJ878" i="11"/>
  <c r="SK878" i="11"/>
  <c r="SL878" i="11"/>
  <c r="SM878" i="11"/>
  <c r="SN878" i="11"/>
  <c r="SO878" i="11"/>
  <c r="SP878" i="11"/>
  <c r="SQ878" i="11"/>
  <c r="SR878" i="11"/>
  <c r="SS878" i="11"/>
  <c r="ST878" i="11"/>
  <c r="SU878" i="11"/>
  <c r="SV878" i="11"/>
  <c r="SW878" i="11"/>
  <c r="SX878" i="11"/>
  <c r="SY878" i="11"/>
  <c r="SZ878" i="11"/>
  <c r="TA878" i="11"/>
  <c r="TB878" i="11"/>
  <c r="TC878" i="11"/>
  <c r="TD878" i="11"/>
  <c r="TE878" i="11"/>
  <c r="TF878" i="11"/>
  <c r="TG878" i="11"/>
  <c r="TH878" i="11"/>
  <c r="TI878" i="11"/>
  <c r="TJ878" i="11"/>
  <c r="TK878" i="11"/>
  <c r="TL878" i="11"/>
  <c r="TM878" i="11"/>
  <c r="TN878" i="11"/>
  <c r="TO878" i="11"/>
  <c r="TP878" i="11"/>
  <c r="TQ878" i="11"/>
  <c r="TR878" i="11"/>
  <c r="TS878" i="11"/>
  <c r="TT878" i="11"/>
  <c r="TU878" i="11"/>
  <c r="TV878" i="11"/>
  <c r="TW878" i="11"/>
  <c r="TX878" i="11"/>
  <c r="TY878" i="11"/>
  <c r="TZ878" i="11"/>
  <c r="UA878" i="11"/>
  <c r="UB878" i="11"/>
  <c r="UC878" i="11"/>
  <c r="UD878" i="11"/>
  <c r="UE878" i="11"/>
  <c r="UF878" i="11"/>
  <c r="UG878" i="11"/>
  <c r="UH878" i="11"/>
  <c r="UI878" i="11"/>
  <c r="UJ878" i="11"/>
  <c r="UK878" i="11"/>
  <c r="UL878" i="11"/>
  <c r="UM878" i="11"/>
  <c r="UN878" i="11"/>
  <c r="UO878" i="11"/>
  <c r="UP878" i="11"/>
  <c r="UQ878" i="11"/>
  <c r="UR878" i="11"/>
  <c r="US878" i="11"/>
  <c r="UT878" i="11"/>
  <c r="UU878" i="11"/>
  <c r="UV878" i="11"/>
  <c r="UW878" i="11"/>
  <c r="UX878" i="11"/>
  <c r="UY878" i="11"/>
  <c r="UZ878" i="11"/>
  <c r="VA878" i="11"/>
  <c r="VB878" i="11"/>
  <c r="VC878" i="11"/>
  <c r="VD878" i="11"/>
  <c r="VE878" i="11"/>
  <c r="VF878" i="11"/>
  <c r="VG878" i="11"/>
  <c r="VH878" i="11"/>
  <c r="VI878" i="11"/>
  <c r="VJ878" i="11"/>
  <c r="VK878" i="11"/>
  <c r="VL878" i="11"/>
  <c r="VM878" i="11"/>
  <c r="VN878" i="11"/>
  <c r="VO878" i="11"/>
  <c r="VP878" i="11"/>
  <c r="VQ878" i="11"/>
  <c r="VR878" i="11"/>
  <c r="VS878" i="11"/>
  <c r="VT878" i="11"/>
  <c r="VU878" i="11"/>
  <c r="VV878" i="11"/>
  <c r="VW878" i="11"/>
  <c r="VX878" i="11"/>
  <c r="VY878" i="11"/>
  <c r="VZ878" i="11"/>
  <c r="WA878" i="11"/>
  <c r="WB878" i="11"/>
  <c r="WC878" i="11"/>
  <c r="WD878" i="11"/>
  <c r="WE878" i="11"/>
  <c r="WF878" i="11"/>
  <c r="WG878" i="11"/>
  <c r="WH878" i="11"/>
  <c r="WI878" i="11"/>
  <c r="WJ878" i="11"/>
  <c r="WK878" i="11"/>
  <c r="WL878" i="11"/>
  <c r="WM878" i="11"/>
  <c r="WN878" i="11"/>
  <c r="WO878" i="11"/>
  <c r="WP878" i="11"/>
  <c r="WQ878" i="11"/>
  <c r="WR878" i="11"/>
  <c r="WS878" i="11"/>
  <c r="WT878" i="11"/>
  <c r="WU878" i="11"/>
  <c r="WV878" i="11"/>
  <c r="WW878" i="11"/>
  <c r="WX878" i="11"/>
  <c r="WY878" i="11"/>
  <c r="WZ878" i="11"/>
  <c r="XA878" i="11"/>
  <c r="XB878" i="11"/>
  <c r="XC878" i="11"/>
  <c r="XD878" i="11"/>
  <c r="XE878" i="11"/>
  <c r="XF878" i="11"/>
  <c r="XG878" i="11"/>
  <c r="XH878" i="11"/>
  <c r="XI878" i="11"/>
  <c r="XJ878" i="11"/>
  <c r="XK878" i="11"/>
  <c r="XL878" i="11"/>
  <c r="XM878" i="11"/>
  <c r="XN878" i="11"/>
  <c r="XO878" i="11"/>
  <c r="XP878" i="11"/>
  <c r="XQ878" i="11"/>
  <c r="XR878" i="11"/>
  <c r="XS878" i="11"/>
  <c r="XT878" i="11"/>
  <c r="XU878" i="11"/>
  <c r="XV878" i="11"/>
  <c r="XW878" i="11"/>
  <c r="XX878" i="11"/>
  <c r="XY878" i="11"/>
  <c r="XZ878" i="11"/>
  <c r="YA878" i="11"/>
  <c r="YB878" i="11"/>
  <c r="YC878" i="11"/>
  <c r="YD878" i="11"/>
  <c r="YE878" i="11"/>
  <c r="YF878" i="11"/>
  <c r="YG878" i="11"/>
  <c r="YH878" i="11"/>
  <c r="YI878" i="11"/>
  <c r="YJ878" i="11"/>
  <c r="YK878" i="11"/>
  <c r="YL878" i="11"/>
  <c r="YM878" i="11"/>
  <c r="YN878" i="11"/>
  <c r="YO878" i="11"/>
  <c r="YP878" i="11"/>
  <c r="YQ878" i="11"/>
  <c r="YR878" i="11"/>
  <c r="YS878" i="11"/>
  <c r="YT878" i="11"/>
  <c r="YU878" i="11"/>
  <c r="YV878" i="11"/>
  <c r="YW878" i="11"/>
  <c r="YX878" i="11"/>
  <c r="YY878" i="11"/>
  <c r="YZ878" i="11"/>
  <c r="ZA878" i="11"/>
  <c r="ZB878" i="11"/>
  <c r="ZC878" i="11"/>
  <c r="ZD878" i="11"/>
  <c r="ZE878" i="11"/>
  <c r="ZF878" i="11"/>
  <c r="ZG878" i="11"/>
  <c r="ZH878" i="11"/>
  <c r="ZI878" i="11"/>
  <c r="ZJ878" i="11"/>
  <c r="ZK878" i="11"/>
  <c r="ZL878" i="11"/>
  <c r="ZM878" i="11"/>
  <c r="ZN878" i="11"/>
  <c r="ZO878" i="11"/>
  <c r="ZP878" i="11"/>
  <c r="ZQ878" i="11"/>
  <c r="ZR878" i="11"/>
  <c r="ZS878" i="11"/>
  <c r="ZT878" i="11"/>
  <c r="ZU878" i="11"/>
  <c r="ZV878" i="11"/>
  <c r="ZW878" i="11"/>
  <c r="ZX878" i="11"/>
  <c r="ZY878" i="11"/>
  <c r="ZZ878" i="11"/>
  <c r="AAA878" i="11"/>
  <c r="AAB878" i="11"/>
  <c r="AAC878" i="11"/>
  <c r="AAD878" i="11"/>
  <c r="AAE878" i="11"/>
  <c r="AAF878" i="11"/>
  <c r="AAG878" i="11"/>
  <c r="AAH878" i="11"/>
  <c r="AAI878" i="11"/>
  <c r="AAJ878" i="11"/>
  <c r="AAK878" i="11"/>
  <c r="AAL878" i="11"/>
  <c r="AAM878" i="11"/>
  <c r="AAN878" i="11"/>
  <c r="AAO878" i="11"/>
  <c r="AAP878" i="11"/>
  <c r="AAQ878" i="11"/>
  <c r="AAR878" i="11"/>
  <c r="AAS878" i="11"/>
  <c r="AAT878" i="11"/>
  <c r="AAU878" i="11"/>
  <c r="AAV878" i="11"/>
  <c r="AAW878" i="11"/>
  <c r="AAX878" i="11"/>
  <c r="AAY878" i="11"/>
  <c r="AAZ878" i="11"/>
  <c r="ABA878" i="11"/>
  <c r="ABB878" i="11"/>
  <c r="ABC878" i="11"/>
  <c r="ABD878" i="11"/>
  <c r="ABE878" i="11"/>
  <c r="ABF878" i="11"/>
  <c r="ABG878" i="11"/>
  <c r="ABH878" i="11"/>
  <c r="ABI878" i="11"/>
  <c r="ABJ878" i="11"/>
  <c r="ABK878" i="11"/>
  <c r="ABL878" i="11"/>
  <c r="ABM878" i="11"/>
  <c r="ABN878" i="11"/>
  <c r="ABO878" i="11"/>
  <c r="ABP878" i="11"/>
  <c r="ABQ878" i="11"/>
  <c r="ABR878" i="11"/>
  <c r="ABS878" i="11"/>
  <c r="ABT878" i="11"/>
  <c r="ABU878" i="11"/>
  <c r="ABV878" i="11"/>
  <c r="ABW878" i="11"/>
  <c r="ABX878" i="11"/>
  <c r="ABY878" i="11"/>
  <c r="ABZ878" i="11"/>
  <c r="ACA878" i="11"/>
  <c r="ACB878" i="11"/>
  <c r="ACC878" i="11"/>
  <c r="ACD878" i="11"/>
  <c r="ACE878" i="11"/>
  <c r="ACF878" i="11"/>
  <c r="ACG878" i="11"/>
  <c r="ACH878" i="11"/>
  <c r="ACI878" i="11"/>
  <c r="ACJ878" i="11"/>
  <c r="ACK878" i="11"/>
  <c r="ACL878" i="11"/>
  <c r="ACM878" i="11"/>
  <c r="ACN878" i="11"/>
  <c r="ACO878" i="11"/>
  <c r="ACP878" i="11"/>
  <c r="ACQ878" i="11"/>
  <c r="ACR878" i="11"/>
  <c r="ACS878" i="11"/>
  <c r="ACT878" i="11"/>
  <c r="ACU878" i="11"/>
  <c r="ACV878" i="11"/>
  <c r="ACW878" i="11"/>
  <c r="ACX878" i="11"/>
  <c r="ACY878" i="11"/>
  <c r="ACZ878" i="11"/>
  <c r="ADA878" i="11"/>
  <c r="ADB878" i="11"/>
  <c r="ADC878" i="11"/>
  <c r="ADD878" i="11"/>
  <c r="ADE878" i="11"/>
  <c r="ADF878" i="11"/>
  <c r="ADG878" i="11"/>
  <c r="ADH878" i="11"/>
  <c r="ADI878" i="11"/>
  <c r="ADJ878" i="11"/>
  <c r="ADK878" i="11"/>
  <c r="ADL878" i="11"/>
  <c r="ADM878" i="11"/>
  <c r="ADN878" i="11"/>
  <c r="ADO878" i="11"/>
  <c r="ADP878" i="11"/>
  <c r="ADQ878" i="11"/>
  <c r="ADR878" i="11"/>
  <c r="ADS878" i="11"/>
  <c r="ADT878" i="11"/>
  <c r="ADU878" i="11"/>
  <c r="ADV878" i="11"/>
  <c r="ADW878" i="11"/>
  <c r="ADX878" i="11"/>
  <c r="ADY878" i="11"/>
  <c r="ADZ878" i="11"/>
  <c r="AEA878" i="11"/>
  <c r="AEB878" i="11"/>
  <c r="AEC878" i="11"/>
  <c r="AED878" i="11"/>
  <c r="AEE878" i="11"/>
  <c r="AEF878" i="11"/>
  <c r="AEG878" i="11"/>
  <c r="AEH878" i="11"/>
  <c r="AEI878" i="11"/>
  <c r="AEJ878" i="11"/>
  <c r="AEK878" i="11"/>
  <c r="AEL878" i="11"/>
  <c r="AEM878" i="11"/>
  <c r="AEN878" i="11"/>
  <c r="AEO878" i="11"/>
  <c r="AEP878" i="11"/>
  <c r="AEQ878" i="11"/>
  <c r="AER878" i="11"/>
  <c r="AES878" i="11"/>
  <c r="AET878" i="11"/>
  <c r="AEU878" i="11"/>
  <c r="AEV878" i="11"/>
  <c r="AEW878" i="11"/>
  <c r="AEX878" i="11"/>
  <c r="AEY878" i="11"/>
  <c r="AEZ878" i="11"/>
  <c r="AFA878" i="11"/>
  <c r="AFB878" i="11"/>
  <c r="AFC878" i="11"/>
  <c r="AFD878" i="11"/>
  <c r="AFE878" i="11"/>
  <c r="AFF878" i="11"/>
  <c r="AFG878" i="11"/>
  <c r="AFH878" i="11"/>
  <c r="AFI878" i="11"/>
  <c r="AFJ878" i="11"/>
  <c r="AFK878" i="11"/>
  <c r="AFL878" i="11"/>
  <c r="AFM878" i="11"/>
  <c r="AFN878" i="11"/>
  <c r="AFO878" i="11"/>
  <c r="AFP878" i="11"/>
  <c r="AFQ878" i="11"/>
  <c r="AFR878" i="11"/>
  <c r="AFS878" i="11"/>
  <c r="AFT878" i="11"/>
  <c r="AFU878" i="11"/>
  <c r="AFV878" i="11"/>
  <c r="AFW878" i="11"/>
  <c r="AFX878" i="11"/>
  <c r="AFY878" i="11"/>
  <c r="AFZ878" i="11"/>
  <c r="AGA878" i="11"/>
  <c r="AGB878" i="11"/>
  <c r="AGC878" i="11"/>
  <c r="AGD878" i="11"/>
  <c r="AGE878" i="11"/>
  <c r="AGF878" i="11"/>
  <c r="AGG878" i="11"/>
  <c r="AGH878" i="11"/>
  <c r="AGI878" i="11"/>
  <c r="AGJ878" i="11"/>
  <c r="AGK878" i="11"/>
  <c r="AGL878" i="11"/>
  <c r="AGM878" i="11"/>
  <c r="AGN878" i="11"/>
  <c r="AGO878" i="11"/>
  <c r="AGP878" i="11"/>
  <c r="AGQ878" i="11"/>
  <c r="AGR878" i="11"/>
  <c r="AGS878" i="11"/>
  <c r="AGT878" i="11"/>
  <c r="AGU878" i="11"/>
  <c r="AGV878" i="11"/>
  <c r="AGW878" i="11"/>
  <c r="AGX878" i="11"/>
  <c r="AGY878" i="11"/>
  <c r="AGZ878" i="11"/>
  <c r="AHA878" i="11"/>
  <c r="AHB878" i="11"/>
  <c r="AHC878" i="11"/>
  <c r="AHD878" i="11"/>
  <c r="AHE878" i="11"/>
  <c r="AHF878" i="11"/>
  <c r="AHG878" i="11"/>
  <c r="AHH878" i="11"/>
  <c r="AHI878" i="11"/>
  <c r="AHJ878" i="11"/>
  <c r="AHK878" i="11"/>
  <c r="AHL878" i="11"/>
  <c r="AHM878" i="11"/>
  <c r="AHN878" i="11"/>
  <c r="AHO878" i="11"/>
  <c r="AHP878" i="11"/>
  <c r="AHQ878" i="11"/>
  <c r="AHR878" i="11"/>
  <c r="AHS878" i="11"/>
  <c r="AHT878" i="11"/>
  <c r="AHU878" i="11"/>
  <c r="AHV878" i="11"/>
  <c r="AHW878" i="11"/>
  <c r="AHX878" i="11"/>
  <c r="AHY878" i="11"/>
  <c r="AHZ878" i="11"/>
  <c r="AIA878" i="11"/>
  <c r="AIB878" i="11"/>
  <c r="AIC878" i="11"/>
  <c r="AID878" i="11"/>
  <c r="AIE878" i="11"/>
  <c r="AIF878" i="11"/>
  <c r="AIG878" i="11"/>
  <c r="AIH878" i="11"/>
  <c r="AII878" i="11"/>
  <c r="AIJ878" i="11"/>
  <c r="AIK878" i="11"/>
  <c r="AIL878" i="11"/>
  <c r="AIM878" i="11"/>
  <c r="AIN878" i="11"/>
  <c r="AIO878" i="11"/>
  <c r="AIP878" i="11"/>
  <c r="AIQ878" i="11"/>
  <c r="AIR878" i="11"/>
  <c r="AIS878" i="11"/>
  <c r="AIT878" i="11"/>
  <c r="AIU878" i="11"/>
  <c r="AIV878" i="11"/>
  <c r="AIW878" i="11"/>
  <c r="AIX878" i="11"/>
  <c r="AIY878" i="11"/>
  <c r="AIZ878" i="11"/>
  <c r="AJA878" i="11"/>
  <c r="AJB878" i="11"/>
  <c r="AJC878" i="11"/>
  <c r="AJD878" i="11"/>
  <c r="AJE878" i="11"/>
  <c r="AJF878" i="11"/>
  <c r="AJG878" i="11"/>
  <c r="AJH878" i="11"/>
  <c r="AJI878" i="11"/>
  <c r="AJJ878" i="11"/>
  <c r="AJK878" i="11"/>
  <c r="AJL878" i="11"/>
  <c r="AJM878" i="11"/>
  <c r="AJN878" i="11"/>
  <c r="AJO878" i="11"/>
  <c r="AJP878" i="11"/>
  <c r="AJQ878" i="11"/>
  <c r="AJR878" i="11"/>
  <c r="AJS878" i="11"/>
  <c r="AJT878" i="11"/>
  <c r="AJU878" i="11"/>
  <c r="AJV878" i="11"/>
  <c r="AJW878" i="11"/>
  <c r="AJX878" i="11"/>
  <c r="AJY878" i="11"/>
  <c r="AJZ878" i="11"/>
  <c r="AKA878" i="11"/>
  <c r="AKB878" i="11"/>
  <c r="AKC878" i="11"/>
  <c r="AKD878" i="11"/>
  <c r="AKE878" i="11"/>
  <c r="AKF878" i="11"/>
  <c r="AKG878" i="11"/>
  <c r="AKH878" i="11"/>
  <c r="AKI878" i="11"/>
  <c r="AKJ878" i="11"/>
  <c r="AKK878" i="11"/>
  <c r="AKL878" i="11"/>
  <c r="AKM878" i="11"/>
  <c r="AKN878" i="11"/>
  <c r="AKO878" i="11"/>
  <c r="AKP878" i="11"/>
  <c r="AKQ878" i="11"/>
  <c r="AKR878" i="11"/>
  <c r="AKS878" i="11"/>
  <c r="AKT878" i="11"/>
  <c r="AKU878" i="11"/>
  <c r="AKV878" i="11"/>
  <c r="AKW878" i="11"/>
  <c r="AKX878" i="11"/>
  <c r="AKY878" i="11"/>
  <c r="AKZ878" i="11"/>
  <c r="ALA878" i="11"/>
  <c r="ALB878" i="11"/>
  <c r="ALC878" i="11"/>
  <c r="ALD878" i="11"/>
  <c r="ALE878" i="11"/>
  <c r="ALF878" i="11"/>
  <c r="ALG878" i="11"/>
  <c r="ALH878" i="11"/>
  <c r="ALI878" i="11"/>
  <c r="ALJ878" i="11"/>
  <c r="ALK878" i="11"/>
  <c r="ALL878" i="11"/>
  <c r="ALM878" i="11"/>
  <c r="ALN878" i="11"/>
  <c r="ALO878" i="11"/>
  <c r="ALP878" i="11"/>
  <c r="ALQ878" i="11"/>
  <c r="ALR878" i="11"/>
  <c r="ALS878" i="11"/>
  <c r="ALT878" i="11"/>
  <c r="ALU878" i="11"/>
  <c r="ALV878" i="11"/>
  <c r="ALW878" i="11"/>
  <c r="ALX878" i="11"/>
  <c r="ALY878" i="11"/>
  <c r="ALZ878" i="11"/>
  <c r="AMA878" i="11"/>
  <c r="AMB878" i="11"/>
  <c r="AMC878" i="11"/>
  <c r="AMD878" i="11"/>
  <c r="AME878" i="11"/>
  <c r="AMF878" i="11"/>
  <c r="AMG878" i="11"/>
  <c r="AMH878" i="11"/>
  <c r="AMI878" i="11"/>
  <c r="AMJ878" i="11"/>
  <c r="AMK878" i="11"/>
  <c r="AML878" i="11"/>
  <c r="AMM878" i="11"/>
  <c r="AMN878" i="11"/>
  <c r="AMO878" i="11"/>
  <c r="AE879" i="11"/>
  <c r="AF879" i="11"/>
  <c r="AG879" i="11"/>
  <c r="AH879" i="11"/>
  <c r="AI879" i="11"/>
  <c r="AJ879" i="11"/>
  <c r="AK879" i="11"/>
  <c r="AL879" i="11"/>
  <c r="AM879" i="11"/>
  <c r="AN879" i="11"/>
  <c r="AO879" i="11"/>
  <c r="AP879" i="11"/>
  <c r="AQ879" i="11"/>
  <c r="AR879" i="11"/>
  <c r="AS879" i="11"/>
  <c r="AT879" i="11"/>
  <c r="AU879" i="11"/>
  <c r="AV879" i="11"/>
  <c r="AW879" i="11"/>
  <c r="AX879" i="11"/>
  <c r="AY879" i="11"/>
  <c r="AZ879" i="11"/>
  <c r="BA879" i="11"/>
  <c r="BB879" i="11"/>
  <c r="BC879" i="11"/>
  <c r="BD879" i="11"/>
  <c r="BE879" i="11"/>
  <c r="BF879" i="11"/>
  <c r="BG879" i="11"/>
  <c r="BH879" i="11"/>
  <c r="BI879" i="11"/>
  <c r="BJ879" i="11"/>
  <c r="BK879" i="11"/>
  <c r="BL879" i="11"/>
  <c r="BM879" i="11"/>
  <c r="BN879" i="11"/>
  <c r="BO879" i="11"/>
  <c r="BP879" i="11"/>
  <c r="BQ879" i="11"/>
  <c r="BR879" i="11"/>
  <c r="BS879" i="11"/>
  <c r="BT879" i="11"/>
  <c r="BU879" i="11"/>
  <c r="BV879" i="11"/>
  <c r="BW879" i="11"/>
  <c r="BX879" i="11"/>
  <c r="BY879" i="11"/>
  <c r="BZ879" i="11"/>
  <c r="CA879" i="11"/>
  <c r="CB879" i="11"/>
  <c r="CC879" i="11"/>
  <c r="CD879" i="11"/>
  <c r="CE879" i="11"/>
  <c r="CF879" i="11"/>
  <c r="CG879" i="11"/>
  <c r="CH879" i="11"/>
  <c r="CI879" i="11"/>
  <c r="CJ879" i="11"/>
  <c r="CK879" i="11"/>
  <c r="CL879" i="11"/>
  <c r="CM879" i="11"/>
  <c r="CN879" i="11"/>
  <c r="CO879" i="11"/>
  <c r="CP879" i="11"/>
  <c r="CQ879" i="11"/>
  <c r="CR879" i="11"/>
  <c r="CS879" i="11"/>
  <c r="CT879" i="11"/>
  <c r="CU879" i="11"/>
  <c r="CV879" i="11"/>
  <c r="CW879" i="11"/>
  <c r="CX879" i="11"/>
  <c r="CY879" i="11"/>
  <c r="CZ879" i="11"/>
  <c r="DA879" i="11"/>
  <c r="DB879" i="11"/>
  <c r="DC879" i="11"/>
  <c r="DD879" i="11"/>
  <c r="DE879" i="11"/>
  <c r="DF879" i="11"/>
  <c r="DG879" i="11"/>
  <c r="DH879" i="11"/>
  <c r="DI879" i="11"/>
  <c r="DJ879" i="11"/>
  <c r="DK879" i="11"/>
  <c r="DL879" i="11"/>
  <c r="DM879" i="11"/>
  <c r="DN879" i="11"/>
  <c r="DO879" i="11"/>
  <c r="DP879" i="11"/>
  <c r="DQ879" i="11"/>
  <c r="DR879" i="11"/>
  <c r="DS879" i="11"/>
  <c r="DT879" i="11"/>
  <c r="DU879" i="11"/>
  <c r="DV879" i="11"/>
  <c r="DW879" i="11"/>
  <c r="DX879" i="11"/>
  <c r="DY879" i="11"/>
  <c r="DZ879" i="11"/>
  <c r="EA879" i="11"/>
  <c r="EB879" i="11"/>
  <c r="EC879" i="11"/>
  <c r="ED879" i="11"/>
  <c r="EE879" i="11"/>
  <c r="EF879" i="11"/>
  <c r="EG879" i="11"/>
  <c r="EH879" i="11"/>
  <c r="EI879" i="11"/>
  <c r="EJ879" i="11"/>
  <c r="EK879" i="11"/>
  <c r="EL879" i="11"/>
  <c r="EM879" i="11"/>
  <c r="EN879" i="11"/>
  <c r="EO879" i="11"/>
  <c r="EP879" i="11"/>
  <c r="EQ879" i="11"/>
  <c r="ER879" i="11"/>
  <c r="ES879" i="11"/>
  <c r="ET879" i="11"/>
  <c r="EU879" i="11"/>
  <c r="EV879" i="11"/>
  <c r="EW879" i="11"/>
  <c r="EX879" i="11"/>
  <c r="EY879" i="11"/>
  <c r="EZ879" i="11"/>
  <c r="FA879" i="11"/>
  <c r="FB879" i="11"/>
  <c r="FC879" i="11"/>
  <c r="FD879" i="11"/>
  <c r="FE879" i="11"/>
  <c r="FF879" i="11"/>
  <c r="FG879" i="11"/>
  <c r="FH879" i="11"/>
  <c r="FI879" i="11"/>
  <c r="FJ879" i="11"/>
  <c r="FK879" i="11"/>
  <c r="FL879" i="11"/>
  <c r="FM879" i="11"/>
  <c r="FN879" i="11"/>
  <c r="FO879" i="11"/>
  <c r="FP879" i="11"/>
  <c r="FQ879" i="11"/>
  <c r="FR879" i="11"/>
  <c r="FS879" i="11"/>
  <c r="FT879" i="11"/>
  <c r="FU879" i="11"/>
  <c r="FV879" i="11"/>
  <c r="FW879" i="11"/>
  <c r="FX879" i="11"/>
  <c r="FY879" i="11"/>
  <c r="FZ879" i="11"/>
  <c r="GA879" i="11"/>
  <c r="GB879" i="11"/>
  <c r="GC879" i="11"/>
  <c r="GD879" i="11"/>
  <c r="GE879" i="11"/>
  <c r="GF879" i="11"/>
  <c r="GG879" i="11"/>
  <c r="GH879" i="11"/>
  <c r="GI879" i="11"/>
  <c r="GJ879" i="11"/>
  <c r="GK879" i="11"/>
  <c r="GL879" i="11"/>
  <c r="GM879" i="11"/>
  <c r="GN879" i="11"/>
  <c r="GO879" i="11"/>
  <c r="GP879" i="11"/>
  <c r="GQ879" i="11"/>
  <c r="GR879" i="11"/>
  <c r="GS879" i="11"/>
  <c r="GT879" i="11"/>
  <c r="GU879" i="11"/>
  <c r="GV879" i="11"/>
  <c r="GW879" i="11"/>
  <c r="GX879" i="11"/>
  <c r="GY879" i="11"/>
  <c r="GZ879" i="11"/>
  <c r="HA879" i="11"/>
  <c r="HB879" i="11"/>
  <c r="HC879" i="11"/>
  <c r="HD879" i="11"/>
  <c r="HE879" i="11"/>
  <c r="HF879" i="11"/>
  <c r="HG879" i="11"/>
  <c r="HH879" i="11"/>
  <c r="HI879" i="11"/>
  <c r="HJ879" i="11"/>
  <c r="HK879" i="11"/>
  <c r="HL879" i="11"/>
  <c r="HM879" i="11"/>
  <c r="HN879" i="11"/>
  <c r="HO879" i="11"/>
  <c r="HP879" i="11"/>
  <c r="HQ879" i="11"/>
  <c r="HR879" i="11"/>
  <c r="HS879" i="11"/>
  <c r="HT879" i="11"/>
  <c r="HU879" i="11"/>
  <c r="HV879" i="11"/>
  <c r="HW879" i="11"/>
  <c r="HX879" i="11"/>
  <c r="HY879" i="11"/>
  <c r="HZ879" i="11"/>
  <c r="IA879" i="11"/>
  <c r="IB879" i="11"/>
  <c r="IC879" i="11"/>
  <c r="ID879" i="11"/>
  <c r="IE879" i="11"/>
  <c r="IF879" i="11"/>
  <c r="IG879" i="11"/>
  <c r="IH879" i="11"/>
  <c r="II879" i="11"/>
  <c r="IJ879" i="11"/>
  <c r="IK879" i="11"/>
  <c r="IL879" i="11"/>
  <c r="IM879" i="11"/>
  <c r="IN879" i="11"/>
  <c r="IO879" i="11"/>
  <c r="IP879" i="11"/>
  <c r="IQ879" i="11"/>
  <c r="IR879" i="11"/>
  <c r="IS879" i="11"/>
  <c r="IT879" i="11"/>
  <c r="IU879" i="11"/>
  <c r="IV879" i="11"/>
  <c r="IW879" i="11"/>
  <c r="IX879" i="11"/>
  <c r="IY879" i="11"/>
  <c r="IZ879" i="11"/>
  <c r="JA879" i="11"/>
  <c r="JB879" i="11"/>
  <c r="JC879" i="11"/>
  <c r="JD879" i="11"/>
  <c r="JE879" i="11"/>
  <c r="JF879" i="11"/>
  <c r="JG879" i="11"/>
  <c r="JH879" i="11"/>
  <c r="JI879" i="11"/>
  <c r="JJ879" i="11"/>
  <c r="JK879" i="11"/>
  <c r="JL879" i="11"/>
  <c r="JM879" i="11"/>
  <c r="JN879" i="11"/>
  <c r="JO879" i="11"/>
  <c r="JP879" i="11"/>
  <c r="JQ879" i="11"/>
  <c r="JR879" i="11"/>
  <c r="JS879" i="11"/>
  <c r="JT879" i="11"/>
  <c r="JU879" i="11"/>
  <c r="JV879" i="11"/>
  <c r="JW879" i="11"/>
  <c r="JX879" i="11"/>
  <c r="JY879" i="11"/>
  <c r="JZ879" i="11"/>
  <c r="KA879" i="11"/>
  <c r="KB879" i="11"/>
  <c r="KC879" i="11"/>
  <c r="KD879" i="11"/>
  <c r="KE879" i="11"/>
  <c r="KF879" i="11"/>
  <c r="KG879" i="11"/>
  <c r="KH879" i="11"/>
  <c r="KI879" i="11"/>
  <c r="KJ879" i="11"/>
  <c r="KK879" i="11"/>
  <c r="KL879" i="11"/>
  <c r="KM879" i="11"/>
  <c r="KN879" i="11"/>
  <c r="KO879" i="11"/>
  <c r="KP879" i="11"/>
  <c r="KQ879" i="11"/>
  <c r="KR879" i="11"/>
  <c r="KS879" i="11"/>
  <c r="KT879" i="11"/>
  <c r="KU879" i="11"/>
  <c r="KV879" i="11"/>
  <c r="KW879" i="11"/>
  <c r="KX879" i="11"/>
  <c r="KY879" i="11"/>
  <c r="KZ879" i="11"/>
  <c r="LA879" i="11"/>
  <c r="LB879" i="11"/>
  <c r="LC879" i="11"/>
  <c r="LD879" i="11"/>
  <c r="LE879" i="11"/>
  <c r="LF879" i="11"/>
  <c r="LG879" i="11"/>
  <c r="LH879" i="11"/>
  <c r="LI879" i="11"/>
  <c r="LJ879" i="11"/>
  <c r="LK879" i="11"/>
  <c r="LL879" i="11"/>
  <c r="LM879" i="11"/>
  <c r="LN879" i="11"/>
  <c r="LO879" i="11"/>
  <c r="LP879" i="11"/>
  <c r="LQ879" i="11"/>
  <c r="LR879" i="11"/>
  <c r="LS879" i="11"/>
  <c r="LT879" i="11"/>
  <c r="LU879" i="11"/>
  <c r="LV879" i="11"/>
  <c r="LW879" i="11"/>
  <c r="LX879" i="11"/>
  <c r="LY879" i="11"/>
  <c r="LZ879" i="11"/>
  <c r="MA879" i="11"/>
  <c r="MB879" i="11"/>
  <c r="MC879" i="11"/>
  <c r="MD879" i="11"/>
  <c r="ME879" i="11"/>
  <c r="MF879" i="11"/>
  <c r="MG879" i="11"/>
  <c r="MH879" i="11"/>
  <c r="MI879" i="11"/>
  <c r="MJ879" i="11"/>
  <c r="MK879" i="11"/>
  <c r="ML879" i="11"/>
  <c r="MM879" i="11"/>
  <c r="MN879" i="11"/>
  <c r="MO879" i="11"/>
  <c r="MP879" i="11"/>
  <c r="MQ879" i="11"/>
  <c r="MR879" i="11"/>
  <c r="MS879" i="11"/>
  <c r="MT879" i="11"/>
  <c r="MU879" i="11"/>
  <c r="MV879" i="11"/>
  <c r="MW879" i="11"/>
  <c r="MX879" i="11"/>
  <c r="MY879" i="11"/>
  <c r="MZ879" i="11"/>
  <c r="NA879" i="11"/>
  <c r="NB879" i="11"/>
  <c r="NC879" i="11"/>
  <c r="ND879" i="11"/>
  <c r="NE879" i="11"/>
  <c r="NF879" i="11"/>
  <c r="NG879" i="11"/>
  <c r="NH879" i="11"/>
  <c r="NI879" i="11"/>
  <c r="NJ879" i="11"/>
  <c r="NK879" i="11"/>
  <c r="NL879" i="11"/>
  <c r="NM879" i="11"/>
  <c r="NN879" i="11"/>
  <c r="NO879" i="11"/>
  <c r="NP879" i="11"/>
  <c r="NQ879" i="11"/>
  <c r="NR879" i="11"/>
  <c r="NS879" i="11"/>
  <c r="NT879" i="11"/>
  <c r="NU879" i="11"/>
  <c r="NV879" i="11"/>
  <c r="NW879" i="11"/>
  <c r="NX879" i="11"/>
  <c r="NY879" i="11"/>
  <c r="NZ879" i="11"/>
  <c r="OA879" i="11"/>
  <c r="OB879" i="11"/>
  <c r="OC879" i="11"/>
  <c r="OD879" i="11"/>
  <c r="OE879" i="11"/>
  <c r="OF879" i="11"/>
  <c r="OG879" i="11"/>
  <c r="OH879" i="11"/>
  <c r="OI879" i="11"/>
  <c r="OJ879" i="11"/>
  <c r="OK879" i="11"/>
  <c r="OL879" i="11"/>
  <c r="OM879" i="11"/>
  <c r="ON879" i="11"/>
  <c r="OO879" i="11"/>
  <c r="OP879" i="11"/>
  <c r="OQ879" i="11"/>
  <c r="OR879" i="11"/>
  <c r="OS879" i="11"/>
  <c r="OT879" i="11"/>
  <c r="OU879" i="11"/>
  <c r="OV879" i="11"/>
  <c r="OW879" i="11"/>
  <c r="OX879" i="11"/>
  <c r="OY879" i="11"/>
  <c r="OZ879" i="11"/>
  <c r="PA879" i="11"/>
  <c r="PB879" i="11"/>
  <c r="PC879" i="11"/>
  <c r="PD879" i="11"/>
  <c r="PE879" i="11"/>
  <c r="PF879" i="11"/>
  <c r="PG879" i="11"/>
  <c r="PH879" i="11"/>
  <c r="PI879" i="11"/>
  <c r="PJ879" i="11"/>
  <c r="PK879" i="11"/>
  <c r="PL879" i="11"/>
  <c r="PM879" i="11"/>
  <c r="PN879" i="11"/>
  <c r="PO879" i="11"/>
  <c r="PP879" i="11"/>
  <c r="PQ879" i="11"/>
  <c r="PR879" i="11"/>
  <c r="PS879" i="11"/>
  <c r="PT879" i="11"/>
  <c r="PU879" i="11"/>
  <c r="PV879" i="11"/>
  <c r="PW879" i="11"/>
  <c r="PX879" i="11"/>
  <c r="PY879" i="11"/>
  <c r="PZ879" i="11"/>
  <c r="QA879" i="11"/>
  <c r="QB879" i="11"/>
  <c r="QC879" i="11"/>
  <c r="QD879" i="11"/>
  <c r="QE879" i="11"/>
  <c r="QF879" i="11"/>
  <c r="QG879" i="11"/>
  <c r="QH879" i="11"/>
  <c r="QI879" i="11"/>
  <c r="QJ879" i="11"/>
  <c r="QK879" i="11"/>
  <c r="QL879" i="11"/>
  <c r="QM879" i="11"/>
  <c r="QN879" i="11"/>
  <c r="QO879" i="11"/>
  <c r="QP879" i="11"/>
  <c r="QQ879" i="11"/>
  <c r="QR879" i="11"/>
  <c r="QS879" i="11"/>
  <c r="QT879" i="11"/>
  <c r="QU879" i="11"/>
  <c r="QV879" i="11"/>
  <c r="QW879" i="11"/>
  <c r="QX879" i="11"/>
  <c r="QY879" i="11"/>
  <c r="QZ879" i="11"/>
  <c r="RA879" i="11"/>
  <c r="RB879" i="11"/>
  <c r="RC879" i="11"/>
  <c r="RD879" i="11"/>
  <c r="RE879" i="11"/>
  <c r="RF879" i="11"/>
  <c r="RG879" i="11"/>
  <c r="RH879" i="11"/>
  <c r="RI879" i="11"/>
  <c r="RJ879" i="11"/>
  <c r="RK879" i="11"/>
  <c r="RL879" i="11"/>
  <c r="RM879" i="11"/>
  <c r="RN879" i="11"/>
  <c r="RO879" i="11"/>
  <c r="RP879" i="11"/>
  <c r="RQ879" i="11"/>
  <c r="RR879" i="11"/>
  <c r="RS879" i="11"/>
  <c r="RT879" i="11"/>
  <c r="RU879" i="11"/>
  <c r="RV879" i="11"/>
  <c r="RW879" i="11"/>
  <c r="RX879" i="11"/>
  <c r="RY879" i="11"/>
  <c r="RZ879" i="11"/>
  <c r="SA879" i="11"/>
  <c r="SB879" i="11"/>
  <c r="SC879" i="11"/>
  <c r="SD879" i="11"/>
  <c r="SE879" i="11"/>
  <c r="SF879" i="11"/>
  <c r="SG879" i="11"/>
  <c r="SH879" i="11"/>
  <c r="SI879" i="11"/>
  <c r="SJ879" i="11"/>
  <c r="SK879" i="11"/>
  <c r="SL879" i="11"/>
  <c r="SM879" i="11"/>
  <c r="SN879" i="11"/>
  <c r="SO879" i="11"/>
  <c r="SP879" i="11"/>
  <c r="SQ879" i="11"/>
  <c r="SR879" i="11"/>
  <c r="SS879" i="11"/>
  <c r="ST879" i="11"/>
  <c r="SU879" i="11"/>
  <c r="SV879" i="11"/>
  <c r="SW879" i="11"/>
  <c r="SX879" i="11"/>
  <c r="SY879" i="11"/>
  <c r="SZ879" i="11"/>
  <c r="TA879" i="11"/>
  <c r="TB879" i="11"/>
  <c r="TC879" i="11"/>
  <c r="TD879" i="11"/>
  <c r="TE879" i="11"/>
  <c r="TF879" i="11"/>
  <c r="TG879" i="11"/>
  <c r="TH879" i="11"/>
  <c r="TI879" i="11"/>
  <c r="TJ879" i="11"/>
  <c r="TK879" i="11"/>
  <c r="TL879" i="11"/>
  <c r="TM879" i="11"/>
  <c r="TN879" i="11"/>
  <c r="TO879" i="11"/>
  <c r="TP879" i="11"/>
  <c r="TQ879" i="11"/>
  <c r="TR879" i="11"/>
  <c r="TS879" i="11"/>
  <c r="TT879" i="11"/>
  <c r="TU879" i="11"/>
  <c r="TV879" i="11"/>
  <c r="TW879" i="11"/>
  <c r="TX879" i="11"/>
  <c r="TY879" i="11"/>
  <c r="TZ879" i="11"/>
  <c r="UA879" i="11"/>
  <c r="UB879" i="11"/>
  <c r="UC879" i="11"/>
  <c r="UD879" i="11"/>
  <c r="UE879" i="11"/>
  <c r="UF879" i="11"/>
  <c r="UG879" i="11"/>
  <c r="UH879" i="11"/>
  <c r="UI879" i="11"/>
  <c r="UJ879" i="11"/>
  <c r="UK879" i="11"/>
  <c r="UL879" i="11"/>
  <c r="UM879" i="11"/>
  <c r="UN879" i="11"/>
  <c r="UO879" i="11"/>
  <c r="UP879" i="11"/>
  <c r="UQ879" i="11"/>
  <c r="UR879" i="11"/>
  <c r="US879" i="11"/>
  <c r="UT879" i="11"/>
  <c r="UU879" i="11"/>
  <c r="UV879" i="11"/>
  <c r="UW879" i="11"/>
  <c r="UX879" i="11"/>
  <c r="UY879" i="11"/>
  <c r="UZ879" i="11"/>
  <c r="VA879" i="11"/>
  <c r="VB879" i="11"/>
  <c r="VC879" i="11"/>
  <c r="VD879" i="11"/>
  <c r="VE879" i="11"/>
  <c r="VF879" i="11"/>
  <c r="VG879" i="11"/>
  <c r="VH879" i="11"/>
  <c r="VI879" i="11"/>
  <c r="VJ879" i="11"/>
  <c r="VK879" i="11"/>
  <c r="VL879" i="11"/>
  <c r="VM879" i="11"/>
  <c r="VN879" i="11"/>
  <c r="VO879" i="11"/>
  <c r="VP879" i="11"/>
  <c r="VQ879" i="11"/>
  <c r="VR879" i="11"/>
  <c r="VS879" i="11"/>
  <c r="VT879" i="11"/>
  <c r="VU879" i="11"/>
  <c r="VV879" i="11"/>
  <c r="VW879" i="11"/>
  <c r="VX879" i="11"/>
  <c r="VY879" i="11"/>
  <c r="VZ879" i="11"/>
  <c r="WA879" i="11"/>
  <c r="WB879" i="11"/>
  <c r="WC879" i="11"/>
  <c r="WD879" i="11"/>
  <c r="WE879" i="11"/>
  <c r="WF879" i="11"/>
  <c r="WG879" i="11"/>
  <c r="WH879" i="11"/>
  <c r="WI879" i="11"/>
  <c r="WJ879" i="11"/>
  <c r="WK879" i="11"/>
  <c r="WL879" i="11"/>
  <c r="WM879" i="11"/>
  <c r="WN879" i="11"/>
  <c r="WO879" i="11"/>
  <c r="WP879" i="11"/>
  <c r="WQ879" i="11"/>
  <c r="WR879" i="11"/>
  <c r="WS879" i="11"/>
  <c r="WT879" i="11"/>
  <c r="WU879" i="11"/>
  <c r="WV879" i="11"/>
  <c r="WW879" i="11"/>
  <c r="WX879" i="11"/>
  <c r="WY879" i="11"/>
  <c r="WZ879" i="11"/>
  <c r="XA879" i="11"/>
  <c r="XB879" i="11"/>
  <c r="XC879" i="11"/>
  <c r="XD879" i="11"/>
  <c r="XE879" i="11"/>
  <c r="XF879" i="11"/>
  <c r="XG879" i="11"/>
  <c r="XH879" i="11"/>
  <c r="XI879" i="11"/>
  <c r="XJ879" i="11"/>
  <c r="XK879" i="11"/>
  <c r="XL879" i="11"/>
  <c r="XM879" i="11"/>
  <c r="XN879" i="11"/>
  <c r="XO879" i="11"/>
  <c r="XP879" i="11"/>
  <c r="XQ879" i="11"/>
  <c r="XR879" i="11"/>
  <c r="XS879" i="11"/>
  <c r="XT879" i="11"/>
  <c r="XU879" i="11"/>
  <c r="XV879" i="11"/>
  <c r="XW879" i="11"/>
  <c r="XX879" i="11"/>
  <c r="XY879" i="11"/>
  <c r="XZ879" i="11"/>
  <c r="YA879" i="11"/>
  <c r="YB879" i="11"/>
  <c r="YC879" i="11"/>
  <c r="YD879" i="11"/>
  <c r="YE879" i="11"/>
  <c r="YF879" i="11"/>
  <c r="YG879" i="11"/>
  <c r="YH879" i="11"/>
  <c r="YI879" i="11"/>
  <c r="YJ879" i="11"/>
  <c r="YK879" i="11"/>
  <c r="YL879" i="11"/>
  <c r="YM879" i="11"/>
  <c r="YN879" i="11"/>
  <c r="YO879" i="11"/>
  <c r="YP879" i="11"/>
  <c r="YQ879" i="11"/>
  <c r="YR879" i="11"/>
  <c r="YS879" i="11"/>
  <c r="YT879" i="11"/>
  <c r="YU879" i="11"/>
  <c r="YV879" i="11"/>
  <c r="YW879" i="11"/>
  <c r="YX879" i="11"/>
  <c r="YY879" i="11"/>
  <c r="YZ879" i="11"/>
  <c r="ZA879" i="11"/>
  <c r="ZB879" i="11"/>
  <c r="ZC879" i="11"/>
  <c r="ZD879" i="11"/>
  <c r="ZE879" i="11"/>
  <c r="ZF879" i="11"/>
  <c r="ZG879" i="11"/>
  <c r="ZH879" i="11"/>
  <c r="ZI879" i="11"/>
  <c r="ZJ879" i="11"/>
  <c r="ZK879" i="11"/>
  <c r="ZL879" i="11"/>
  <c r="ZM879" i="11"/>
  <c r="ZN879" i="11"/>
  <c r="ZO879" i="11"/>
  <c r="ZP879" i="11"/>
  <c r="ZQ879" i="11"/>
  <c r="ZR879" i="11"/>
  <c r="ZS879" i="11"/>
  <c r="ZT879" i="11"/>
  <c r="ZU879" i="11"/>
  <c r="ZV879" i="11"/>
  <c r="ZW879" i="11"/>
  <c r="ZX879" i="11"/>
  <c r="ZY879" i="11"/>
  <c r="ZZ879" i="11"/>
  <c r="AAA879" i="11"/>
  <c r="AAB879" i="11"/>
  <c r="AAC879" i="11"/>
  <c r="AAD879" i="11"/>
  <c r="AAE879" i="11"/>
  <c r="AAF879" i="11"/>
  <c r="AAG879" i="11"/>
  <c r="AAH879" i="11"/>
  <c r="AAI879" i="11"/>
  <c r="AAJ879" i="11"/>
  <c r="AAK879" i="11"/>
  <c r="AAL879" i="11"/>
  <c r="AAM879" i="11"/>
  <c r="AAN879" i="11"/>
  <c r="AAO879" i="11"/>
  <c r="AAP879" i="11"/>
  <c r="AAQ879" i="11"/>
  <c r="AAR879" i="11"/>
  <c r="AAS879" i="11"/>
  <c r="AAT879" i="11"/>
  <c r="AAU879" i="11"/>
  <c r="AAV879" i="11"/>
  <c r="AAW879" i="11"/>
  <c r="AAX879" i="11"/>
  <c r="AAY879" i="11"/>
  <c r="AAZ879" i="11"/>
  <c r="ABA879" i="11"/>
  <c r="ABB879" i="11"/>
  <c r="ABC879" i="11"/>
  <c r="ABD879" i="11"/>
  <c r="ABE879" i="11"/>
  <c r="ABF879" i="11"/>
  <c r="ABG879" i="11"/>
  <c r="ABH879" i="11"/>
  <c r="ABI879" i="11"/>
  <c r="ABJ879" i="11"/>
  <c r="ABK879" i="11"/>
  <c r="ABL879" i="11"/>
  <c r="ABM879" i="11"/>
  <c r="ABN879" i="11"/>
  <c r="ABO879" i="11"/>
  <c r="ABP879" i="11"/>
  <c r="ABQ879" i="11"/>
  <c r="ABR879" i="11"/>
  <c r="ABS879" i="11"/>
  <c r="ABT879" i="11"/>
  <c r="ABU879" i="11"/>
  <c r="ABV879" i="11"/>
  <c r="ABW879" i="11"/>
  <c r="ABX879" i="11"/>
  <c r="ABY879" i="11"/>
  <c r="ABZ879" i="11"/>
  <c r="ACA879" i="11"/>
  <c r="ACB879" i="11"/>
  <c r="ACC879" i="11"/>
  <c r="ACD879" i="11"/>
  <c r="ACE879" i="11"/>
  <c r="ACF879" i="11"/>
  <c r="ACG879" i="11"/>
  <c r="ACH879" i="11"/>
  <c r="ACI879" i="11"/>
  <c r="ACJ879" i="11"/>
  <c r="ACK879" i="11"/>
  <c r="ACL879" i="11"/>
  <c r="ACM879" i="11"/>
  <c r="ACN879" i="11"/>
  <c r="ACO879" i="11"/>
  <c r="ACP879" i="11"/>
  <c r="ACQ879" i="11"/>
  <c r="ACR879" i="11"/>
  <c r="ACS879" i="11"/>
  <c r="ACT879" i="11"/>
  <c r="ACU879" i="11"/>
  <c r="ACV879" i="11"/>
  <c r="ACW879" i="11"/>
  <c r="ACX879" i="11"/>
  <c r="ACY879" i="11"/>
  <c r="ACZ879" i="11"/>
  <c r="ADA879" i="11"/>
  <c r="ADB879" i="11"/>
  <c r="ADC879" i="11"/>
  <c r="ADD879" i="11"/>
  <c r="ADE879" i="11"/>
  <c r="ADF879" i="11"/>
  <c r="ADG879" i="11"/>
  <c r="ADH879" i="11"/>
  <c r="ADI879" i="11"/>
  <c r="ADJ879" i="11"/>
  <c r="ADK879" i="11"/>
  <c r="ADL879" i="11"/>
  <c r="ADM879" i="11"/>
  <c r="ADN879" i="11"/>
  <c r="ADO879" i="11"/>
  <c r="ADP879" i="11"/>
  <c r="ADQ879" i="11"/>
  <c r="ADR879" i="11"/>
  <c r="ADS879" i="11"/>
  <c r="ADT879" i="11"/>
  <c r="ADU879" i="11"/>
  <c r="ADV879" i="11"/>
  <c r="ADW879" i="11"/>
  <c r="ADX879" i="11"/>
  <c r="ADY879" i="11"/>
  <c r="ADZ879" i="11"/>
  <c r="AEA879" i="11"/>
  <c r="AEB879" i="11"/>
  <c r="AEC879" i="11"/>
  <c r="AED879" i="11"/>
  <c r="AEE879" i="11"/>
  <c r="AEF879" i="11"/>
  <c r="AEG879" i="11"/>
  <c r="AEH879" i="11"/>
  <c r="AEI879" i="11"/>
  <c r="AEJ879" i="11"/>
  <c r="AEK879" i="11"/>
  <c r="AEL879" i="11"/>
  <c r="AEM879" i="11"/>
  <c r="AEN879" i="11"/>
  <c r="AEO879" i="11"/>
  <c r="AEP879" i="11"/>
  <c r="AEQ879" i="11"/>
  <c r="AER879" i="11"/>
  <c r="AES879" i="11"/>
  <c r="AET879" i="11"/>
  <c r="AEU879" i="11"/>
  <c r="AEV879" i="11"/>
  <c r="AEW879" i="11"/>
  <c r="AEX879" i="11"/>
  <c r="AEY879" i="11"/>
  <c r="AEZ879" i="11"/>
  <c r="AFA879" i="11"/>
  <c r="AFB879" i="11"/>
  <c r="AFC879" i="11"/>
  <c r="AFD879" i="11"/>
  <c r="AFE879" i="11"/>
  <c r="AFF879" i="11"/>
  <c r="AFG879" i="11"/>
  <c r="AFH879" i="11"/>
  <c r="AFI879" i="11"/>
  <c r="AFJ879" i="11"/>
  <c r="AFK879" i="11"/>
  <c r="AFL879" i="11"/>
  <c r="AFM879" i="11"/>
  <c r="AFN879" i="11"/>
  <c r="AFO879" i="11"/>
  <c r="AFP879" i="11"/>
  <c r="AFQ879" i="11"/>
  <c r="AFR879" i="11"/>
  <c r="AFS879" i="11"/>
  <c r="AFT879" i="11"/>
  <c r="AFU879" i="11"/>
  <c r="AFV879" i="11"/>
  <c r="AFW879" i="11"/>
  <c r="AFX879" i="11"/>
  <c r="AFY879" i="11"/>
  <c r="AFZ879" i="11"/>
  <c r="AGA879" i="11"/>
  <c r="AGB879" i="11"/>
  <c r="AGC879" i="11"/>
  <c r="AGD879" i="11"/>
  <c r="AGE879" i="11"/>
  <c r="AGF879" i="11"/>
  <c r="AGG879" i="11"/>
  <c r="AGH879" i="11"/>
  <c r="AGI879" i="11"/>
  <c r="AGJ879" i="11"/>
  <c r="AGK879" i="11"/>
  <c r="AGL879" i="11"/>
  <c r="AGM879" i="11"/>
  <c r="AGN879" i="11"/>
  <c r="AGO879" i="11"/>
  <c r="AGP879" i="11"/>
  <c r="AGQ879" i="11"/>
  <c r="AGR879" i="11"/>
  <c r="AGS879" i="11"/>
  <c r="AGT879" i="11"/>
  <c r="AGU879" i="11"/>
  <c r="AGV879" i="11"/>
  <c r="AGW879" i="11"/>
  <c r="AGX879" i="11"/>
  <c r="AGY879" i="11"/>
  <c r="AGZ879" i="11"/>
  <c r="AHA879" i="11"/>
  <c r="AHB879" i="11"/>
  <c r="AHC879" i="11"/>
  <c r="AHD879" i="11"/>
  <c r="AHE879" i="11"/>
  <c r="AHF879" i="11"/>
  <c r="AHG879" i="11"/>
  <c r="AHH879" i="11"/>
  <c r="AHI879" i="11"/>
  <c r="AHJ879" i="11"/>
  <c r="AHK879" i="11"/>
  <c r="AHL879" i="11"/>
  <c r="AHM879" i="11"/>
  <c r="AHN879" i="11"/>
  <c r="AHO879" i="11"/>
  <c r="AHP879" i="11"/>
  <c r="AHQ879" i="11"/>
  <c r="AHR879" i="11"/>
  <c r="AHS879" i="11"/>
  <c r="AHT879" i="11"/>
  <c r="AHU879" i="11"/>
  <c r="AHV879" i="11"/>
  <c r="AHW879" i="11"/>
  <c r="AHX879" i="11"/>
  <c r="AHY879" i="11"/>
  <c r="AHZ879" i="11"/>
  <c r="AIA879" i="11"/>
  <c r="AIB879" i="11"/>
  <c r="AIC879" i="11"/>
  <c r="AID879" i="11"/>
  <c r="AIE879" i="11"/>
  <c r="AIF879" i="11"/>
  <c r="AIG879" i="11"/>
  <c r="AIH879" i="11"/>
  <c r="AII879" i="11"/>
  <c r="AIJ879" i="11"/>
  <c r="AIK879" i="11"/>
  <c r="AIL879" i="11"/>
  <c r="AIM879" i="11"/>
  <c r="AIN879" i="11"/>
  <c r="AIO879" i="11"/>
  <c r="AIP879" i="11"/>
  <c r="AIQ879" i="11"/>
  <c r="AIR879" i="11"/>
  <c r="AIS879" i="11"/>
  <c r="AIT879" i="11"/>
  <c r="AIU879" i="11"/>
  <c r="AIV879" i="11"/>
  <c r="AIW879" i="11"/>
  <c r="AIX879" i="11"/>
  <c r="AIY879" i="11"/>
  <c r="AIZ879" i="11"/>
  <c r="AJA879" i="11"/>
  <c r="AJB879" i="11"/>
  <c r="AJC879" i="11"/>
  <c r="AJD879" i="11"/>
  <c r="AJE879" i="11"/>
  <c r="AJF879" i="11"/>
  <c r="AJG879" i="11"/>
  <c r="AJH879" i="11"/>
  <c r="AJI879" i="11"/>
  <c r="AJJ879" i="11"/>
  <c r="AJK879" i="11"/>
  <c r="AJL879" i="11"/>
  <c r="AJM879" i="11"/>
  <c r="AJN879" i="11"/>
  <c r="AJO879" i="11"/>
  <c r="AJP879" i="11"/>
  <c r="AJQ879" i="11"/>
  <c r="AJR879" i="11"/>
  <c r="AJS879" i="11"/>
  <c r="AJT879" i="11"/>
  <c r="AJU879" i="11"/>
  <c r="AJV879" i="11"/>
  <c r="AJW879" i="11"/>
  <c r="AJX879" i="11"/>
  <c r="AJY879" i="11"/>
  <c r="AJZ879" i="11"/>
  <c r="AKA879" i="11"/>
  <c r="AKB879" i="11"/>
  <c r="AKC879" i="11"/>
  <c r="AKD879" i="11"/>
  <c r="AKE879" i="11"/>
  <c r="AKF879" i="11"/>
  <c r="AKG879" i="11"/>
  <c r="AKH879" i="11"/>
  <c r="AKI879" i="11"/>
  <c r="AKJ879" i="11"/>
  <c r="AKK879" i="11"/>
  <c r="AKL879" i="11"/>
  <c r="AKM879" i="11"/>
  <c r="AKN879" i="11"/>
  <c r="AKO879" i="11"/>
  <c r="AKP879" i="11"/>
  <c r="AKQ879" i="11"/>
  <c r="AKR879" i="11"/>
  <c r="AKS879" i="11"/>
  <c r="AKT879" i="11"/>
  <c r="AKU879" i="11"/>
  <c r="AKV879" i="11"/>
  <c r="AKW879" i="11"/>
  <c r="AKX879" i="11"/>
  <c r="AKY879" i="11"/>
  <c r="AKZ879" i="11"/>
  <c r="ALA879" i="11"/>
  <c r="ALB879" i="11"/>
  <c r="ALC879" i="11"/>
  <c r="ALD879" i="11"/>
  <c r="ALE879" i="11"/>
  <c r="ALF879" i="11"/>
  <c r="ALG879" i="11"/>
  <c r="ALH879" i="11"/>
  <c r="ALI879" i="11"/>
  <c r="ALJ879" i="11"/>
  <c r="ALK879" i="11"/>
  <c r="ALL879" i="11"/>
  <c r="ALM879" i="11"/>
  <c r="ALN879" i="11"/>
  <c r="ALO879" i="11"/>
  <c r="ALP879" i="11"/>
  <c r="ALQ879" i="11"/>
  <c r="ALR879" i="11"/>
  <c r="ALS879" i="11"/>
  <c r="ALT879" i="11"/>
  <c r="ALU879" i="11"/>
  <c r="ALV879" i="11"/>
  <c r="ALW879" i="11"/>
  <c r="ALX879" i="11"/>
  <c r="ALY879" i="11"/>
  <c r="ALZ879" i="11"/>
  <c r="AMA879" i="11"/>
  <c r="AMB879" i="11"/>
  <c r="AMC879" i="11"/>
  <c r="AMD879" i="11"/>
  <c r="AME879" i="11"/>
  <c r="AMF879" i="11"/>
  <c r="AMG879" i="11"/>
  <c r="AMH879" i="11"/>
  <c r="AMI879" i="11"/>
  <c r="AMJ879" i="11"/>
  <c r="AMK879" i="11"/>
  <c r="AML879" i="11"/>
  <c r="AMM879" i="11"/>
  <c r="AMN879" i="11"/>
  <c r="AMO879" i="11"/>
  <c r="AE880" i="11"/>
  <c r="AF880" i="11"/>
  <c r="AG880" i="11"/>
  <c r="AH880" i="11"/>
  <c r="AI880" i="11"/>
  <c r="AJ880" i="11"/>
  <c r="AK880" i="11"/>
  <c r="AL880" i="11"/>
  <c r="AM880" i="11"/>
  <c r="AN880" i="11"/>
  <c r="AO880" i="11"/>
  <c r="AP880" i="11"/>
  <c r="AQ880" i="11"/>
  <c r="AR880" i="11"/>
  <c r="AS880" i="11"/>
  <c r="AT880" i="11"/>
  <c r="AU880" i="11"/>
  <c r="AV880" i="11"/>
  <c r="AW880" i="11"/>
  <c r="AX880" i="11"/>
  <c r="AY880" i="11"/>
  <c r="AZ880" i="11"/>
  <c r="BA880" i="11"/>
  <c r="BB880" i="11"/>
  <c r="BC880" i="11"/>
  <c r="BD880" i="11"/>
  <c r="BE880" i="11"/>
  <c r="BF880" i="11"/>
  <c r="BG880" i="11"/>
  <c r="BH880" i="11"/>
  <c r="BI880" i="11"/>
  <c r="BJ880" i="11"/>
  <c r="BK880" i="11"/>
  <c r="BL880" i="11"/>
  <c r="BM880" i="11"/>
  <c r="BN880" i="11"/>
  <c r="BO880" i="11"/>
  <c r="BP880" i="11"/>
  <c r="BQ880" i="11"/>
  <c r="BR880" i="11"/>
  <c r="BS880" i="11"/>
  <c r="BT880" i="11"/>
  <c r="BU880" i="11"/>
  <c r="BV880" i="11"/>
  <c r="BW880" i="11"/>
  <c r="BX880" i="11"/>
  <c r="BY880" i="11"/>
  <c r="BZ880" i="11"/>
  <c r="CA880" i="11"/>
  <c r="CB880" i="11"/>
  <c r="CC880" i="11"/>
  <c r="CD880" i="11"/>
  <c r="CE880" i="11"/>
  <c r="CF880" i="11"/>
  <c r="CG880" i="11"/>
  <c r="CH880" i="11"/>
  <c r="CI880" i="11"/>
  <c r="CJ880" i="11"/>
  <c r="CK880" i="11"/>
  <c r="CL880" i="11"/>
  <c r="CM880" i="11"/>
  <c r="CN880" i="11"/>
  <c r="CO880" i="11"/>
  <c r="CP880" i="11"/>
  <c r="CQ880" i="11"/>
  <c r="CR880" i="11"/>
  <c r="CS880" i="11"/>
  <c r="CT880" i="11"/>
  <c r="CU880" i="11"/>
  <c r="CV880" i="11"/>
  <c r="CW880" i="11"/>
  <c r="CX880" i="11"/>
  <c r="CY880" i="11"/>
  <c r="CZ880" i="11"/>
  <c r="DA880" i="11"/>
  <c r="DB880" i="11"/>
  <c r="DC880" i="11"/>
  <c r="DD880" i="11"/>
  <c r="DE880" i="11"/>
  <c r="DF880" i="11"/>
  <c r="DG880" i="11"/>
  <c r="DH880" i="11"/>
  <c r="DI880" i="11"/>
  <c r="DJ880" i="11"/>
  <c r="DK880" i="11"/>
  <c r="DL880" i="11"/>
  <c r="DM880" i="11"/>
  <c r="DN880" i="11"/>
  <c r="DO880" i="11"/>
  <c r="DP880" i="11"/>
  <c r="DQ880" i="11"/>
  <c r="DR880" i="11"/>
  <c r="DS880" i="11"/>
  <c r="DT880" i="11"/>
  <c r="DU880" i="11"/>
  <c r="DV880" i="11"/>
  <c r="DW880" i="11"/>
  <c r="DX880" i="11"/>
  <c r="DY880" i="11"/>
  <c r="DZ880" i="11"/>
  <c r="EA880" i="11"/>
  <c r="EB880" i="11"/>
  <c r="EC880" i="11"/>
  <c r="ED880" i="11"/>
  <c r="EE880" i="11"/>
  <c r="EF880" i="11"/>
  <c r="EG880" i="11"/>
  <c r="EH880" i="11"/>
  <c r="EI880" i="11"/>
  <c r="EJ880" i="11"/>
  <c r="EK880" i="11"/>
  <c r="EL880" i="11"/>
  <c r="EM880" i="11"/>
  <c r="EN880" i="11"/>
  <c r="EO880" i="11"/>
  <c r="EP880" i="11"/>
  <c r="EQ880" i="11"/>
  <c r="ER880" i="11"/>
  <c r="ES880" i="11"/>
  <c r="ET880" i="11"/>
  <c r="EU880" i="11"/>
  <c r="EV880" i="11"/>
  <c r="EW880" i="11"/>
  <c r="EX880" i="11"/>
  <c r="EY880" i="11"/>
  <c r="EZ880" i="11"/>
  <c r="FA880" i="11"/>
  <c r="FB880" i="11"/>
  <c r="FC880" i="11"/>
  <c r="FD880" i="11"/>
  <c r="FE880" i="11"/>
  <c r="FF880" i="11"/>
  <c r="FG880" i="11"/>
  <c r="FH880" i="11"/>
  <c r="FI880" i="11"/>
  <c r="FJ880" i="11"/>
  <c r="FK880" i="11"/>
  <c r="FL880" i="11"/>
  <c r="FM880" i="11"/>
  <c r="FN880" i="11"/>
  <c r="FO880" i="11"/>
  <c r="FP880" i="11"/>
  <c r="FQ880" i="11"/>
  <c r="FR880" i="11"/>
  <c r="FS880" i="11"/>
  <c r="FT880" i="11"/>
  <c r="FU880" i="11"/>
  <c r="FV880" i="11"/>
  <c r="FW880" i="11"/>
  <c r="FX880" i="11"/>
  <c r="FY880" i="11"/>
  <c r="FZ880" i="11"/>
  <c r="GA880" i="11"/>
  <c r="GB880" i="11"/>
  <c r="GC880" i="11"/>
  <c r="GD880" i="11"/>
  <c r="GE880" i="11"/>
  <c r="GF880" i="11"/>
  <c r="GG880" i="11"/>
  <c r="GH880" i="11"/>
  <c r="GI880" i="11"/>
  <c r="GJ880" i="11"/>
  <c r="GK880" i="11"/>
  <c r="GL880" i="11"/>
  <c r="GM880" i="11"/>
  <c r="GN880" i="11"/>
  <c r="GO880" i="11"/>
  <c r="GP880" i="11"/>
  <c r="GQ880" i="11"/>
  <c r="GR880" i="11"/>
  <c r="GS880" i="11"/>
  <c r="GT880" i="11"/>
  <c r="GU880" i="11"/>
  <c r="GV880" i="11"/>
  <c r="GW880" i="11"/>
  <c r="GX880" i="11"/>
  <c r="GY880" i="11"/>
  <c r="GZ880" i="11"/>
  <c r="HA880" i="11"/>
  <c r="HB880" i="11"/>
  <c r="HC880" i="11"/>
  <c r="HD880" i="11"/>
  <c r="HE880" i="11"/>
  <c r="HF880" i="11"/>
  <c r="HG880" i="11"/>
  <c r="HH880" i="11"/>
  <c r="HI880" i="11"/>
  <c r="HJ880" i="11"/>
  <c r="HK880" i="11"/>
  <c r="HL880" i="11"/>
  <c r="HM880" i="11"/>
  <c r="HN880" i="11"/>
  <c r="HO880" i="11"/>
  <c r="HP880" i="11"/>
  <c r="HQ880" i="11"/>
  <c r="HR880" i="11"/>
  <c r="HS880" i="11"/>
  <c r="HT880" i="11"/>
  <c r="HU880" i="11"/>
  <c r="HV880" i="11"/>
  <c r="HW880" i="11"/>
  <c r="HX880" i="11"/>
  <c r="HY880" i="11"/>
  <c r="HZ880" i="11"/>
  <c r="IA880" i="11"/>
  <c r="IB880" i="11"/>
  <c r="IC880" i="11"/>
  <c r="ID880" i="11"/>
  <c r="IE880" i="11"/>
  <c r="IF880" i="11"/>
  <c r="IG880" i="11"/>
  <c r="IH880" i="11"/>
  <c r="II880" i="11"/>
  <c r="IJ880" i="11"/>
  <c r="IK880" i="11"/>
  <c r="IL880" i="11"/>
  <c r="IM880" i="11"/>
  <c r="IN880" i="11"/>
  <c r="IO880" i="11"/>
  <c r="IP880" i="11"/>
  <c r="IQ880" i="11"/>
  <c r="IR880" i="11"/>
  <c r="IS880" i="11"/>
  <c r="IT880" i="11"/>
  <c r="IU880" i="11"/>
  <c r="IV880" i="11"/>
  <c r="IW880" i="11"/>
  <c r="IX880" i="11"/>
  <c r="IY880" i="11"/>
  <c r="IZ880" i="11"/>
  <c r="JA880" i="11"/>
  <c r="JB880" i="11"/>
  <c r="JC880" i="11"/>
  <c r="JD880" i="11"/>
  <c r="JE880" i="11"/>
  <c r="JF880" i="11"/>
  <c r="JG880" i="11"/>
  <c r="JH880" i="11"/>
  <c r="JI880" i="11"/>
  <c r="JJ880" i="11"/>
  <c r="JK880" i="11"/>
  <c r="JL880" i="11"/>
  <c r="JM880" i="11"/>
  <c r="JN880" i="11"/>
  <c r="JO880" i="11"/>
  <c r="JP880" i="11"/>
  <c r="JQ880" i="11"/>
  <c r="JR880" i="11"/>
  <c r="JS880" i="11"/>
  <c r="JT880" i="11"/>
  <c r="JU880" i="11"/>
  <c r="JV880" i="11"/>
  <c r="JW880" i="11"/>
  <c r="JX880" i="11"/>
  <c r="JY880" i="11"/>
  <c r="JZ880" i="11"/>
  <c r="KA880" i="11"/>
  <c r="KB880" i="11"/>
  <c r="KC880" i="11"/>
  <c r="KD880" i="11"/>
  <c r="KE880" i="11"/>
  <c r="KF880" i="11"/>
  <c r="KG880" i="11"/>
  <c r="KH880" i="11"/>
  <c r="KI880" i="11"/>
  <c r="KJ880" i="11"/>
  <c r="KK880" i="11"/>
  <c r="KL880" i="11"/>
  <c r="KM880" i="11"/>
  <c r="KN880" i="11"/>
  <c r="KO880" i="11"/>
  <c r="KP880" i="11"/>
  <c r="KQ880" i="11"/>
  <c r="KR880" i="11"/>
  <c r="KS880" i="11"/>
  <c r="KT880" i="11"/>
  <c r="KU880" i="11"/>
  <c r="KV880" i="11"/>
  <c r="KW880" i="11"/>
  <c r="KX880" i="11"/>
  <c r="KY880" i="11"/>
  <c r="KZ880" i="11"/>
  <c r="LA880" i="11"/>
  <c r="LB880" i="11"/>
  <c r="LC880" i="11"/>
  <c r="LD880" i="11"/>
  <c r="LE880" i="11"/>
  <c r="LF880" i="11"/>
  <c r="LG880" i="11"/>
  <c r="LH880" i="11"/>
  <c r="LI880" i="11"/>
  <c r="LJ880" i="11"/>
  <c r="LK880" i="11"/>
  <c r="LL880" i="11"/>
  <c r="LM880" i="11"/>
  <c r="LN880" i="11"/>
  <c r="LO880" i="11"/>
  <c r="LP880" i="11"/>
  <c r="LQ880" i="11"/>
  <c r="LR880" i="11"/>
  <c r="LS880" i="11"/>
  <c r="LT880" i="11"/>
  <c r="LU880" i="11"/>
  <c r="LV880" i="11"/>
  <c r="LW880" i="11"/>
  <c r="LX880" i="11"/>
  <c r="LY880" i="11"/>
  <c r="LZ880" i="11"/>
  <c r="MA880" i="11"/>
  <c r="MB880" i="11"/>
  <c r="MC880" i="11"/>
  <c r="MD880" i="11"/>
  <c r="ME880" i="11"/>
  <c r="MF880" i="11"/>
  <c r="MG880" i="11"/>
  <c r="MH880" i="11"/>
  <c r="MI880" i="11"/>
  <c r="MJ880" i="11"/>
  <c r="MK880" i="11"/>
  <c r="ML880" i="11"/>
  <c r="MM880" i="11"/>
  <c r="MN880" i="11"/>
  <c r="MO880" i="11"/>
  <c r="MP880" i="11"/>
  <c r="MQ880" i="11"/>
  <c r="MR880" i="11"/>
  <c r="MS880" i="11"/>
  <c r="MT880" i="11"/>
  <c r="MU880" i="11"/>
  <c r="MV880" i="11"/>
  <c r="MW880" i="11"/>
  <c r="MX880" i="11"/>
  <c r="MY880" i="11"/>
  <c r="MZ880" i="11"/>
  <c r="NA880" i="11"/>
  <c r="NB880" i="11"/>
  <c r="NC880" i="11"/>
  <c r="ND880" i="11"/>
  <c r="NE880" i="11"/>
  <c r="NF880" i="11"/>
  <c r="NG880" i="11"/>
  <c r="NH880" i="11"/>
  <c r="NI880" i="11"/>
  <c r="NJ880" i="11"/>
  <c r="NK880" i="11"/>
  <c r="NL880" i="11"/>
  <c r="NM880" i="11"/>
  <c r="NN880" i="11"/>
  <c r="NO880" i="11"/>
  <c r="NP880" i="11"/>
  <c r="NQ880" i="11"/>
  <c r="NR880" i="11"/>
  <c r="NS880" i="11"/>
  <c r="NT880" i="11"/>
  <c r="NU880" i="11"/>
  <c r="NV880" i="11"/>
  <c r="NW880" i="11"/>
  <c r="NX880" i="11"/>
  <c r="NY880" i="11"/>
  <c r="NZ880" i="11"/>
  <c r="OA880" i="11"/>
  <c r="OB880" i="11"/>
  <c r="OC880" i="11"/>
  <c r="OD880" i="11"/>
  <c r="OE880" i="11"/>
  <c r="OF880" i="11"/>
  <c r="OG880" i="11"/>
  <c r="OH880" i="11"/>
  <c r="OI880" i="11"/>
  <c r="OJ880" i="11"/>
  <c r="OK880" i="11"/>
  <c r="OL880" i="11"/>
  <c r="OM880" i="11"/>
  <c r="ON880" i="11"/>
  <c r="OO880" i="11"/>
  <c r="OP880" i="11"/>
  <c r="OQ880" i="11"/>
  <c r="OR880" i="11"/>
  <c r="OS880" i="11"/>
  <c r="OT880" i="11"/>
  <c r="OU880" i="11"/>
  <c r="OV880" i="11"/>
  <c r="OW880" i="11"/>
  <c r="OX880" i="11"/>
  <c r="OY880" i="11"/>
  <c r="OZ880" i="11"/>
  <c r="PA880" i="11"/>
  <c r="PB880" i="11"/>
  <c r="PC880" i="11"/>
  <c r="PD880" i="11"/>
  <c r="PE880" i="11"/>
  <c r="PF880" i="11"/>
  <c r="PG880" i="11"/>
  <c r="PH880" i="11"/>
  <c r="PI880" i="11"/>
  <c r="PJ880" i="11"/>
  <c r="PK880" i="11"/>
  <c r="PL880" i="11"/>
  <c r="PM880" i="11"/>
  <c r="PN880" i="11"/>
  <c r="PO880" i="11"/>
  <c r="PP880" i="11"/>
  <c r="PQ880" i="11"/>
  <c r="PR880" i="11"/>
  <c r="PS880" i="11"/>
  <c r="PT880" i="11"/>
  <c r="PU880" i="11"/>
  <c r="PV880" i="11"/>
  <c r="PW880" i="11"/>
  <c r="PX880" i="11"/>
  <c r="PY880" i="11"/>
  <c r="PZ880" i="11"/>
  <c r="QA880" i="11"/>
  <c r="QB880" i="11"/>
  <c r="QC880" i="11"/>
  <c r="QD880" i="11"/>
  <c r="QE880" i="11"/>
  <c r="QF880" i="11"/>
  <c r="QG880" i="11"/>
  <c r="QH880" i="11"/>
  <c r="QI880" i="11"/>
  <c r="QJ880" i="11"/>
  <c r="QK880" i="11"/>
  <c r="QL880" i="11"/>
  <c r="QM880" i="11"/>
  <c r="QN880" i="11"/>
  <c r="QO880" i="11"/>
  <c r="QP880" i="11"/>
  <c r="QQ880" i="11"/>
  <c r="QR880" i="11"/>
  <c r="QS880" i="11"/>
  <c r="QT880" i="11"/>
  <c r="QU880" i="11"/>
  <c r="QV880" i="11"/>
  <c r="QW880" i="11"/>
  <c r="QX880" i="11"/>
  <c r="QY880" i="11"/>
  <c r="QZ880" i="11"/>
  <c r="RA880" i="11"/>
  <c r="RB880" i="11"/>
  <c r="RC880" i="11"/>
  <c r="RD880" i="11"/>
  <c r="RE880" i="11"/>
  <c r="RF880" i="11"/>
  <c r="RG880" i="11"/>
  <c r="RH880" i="11"/>
  <c r="RI880" i="11"/>
  <c r="RJ880" i="11"/>
  <c r="RK880" i="11"/>
  <c r="RL880" i="11"/>
  <c r="RM880" i="11"/>
  <c r="RN880" i="11"/>
  <c r="RO880" i="11"/>
  <c r="RP880" i="11"/>
  <c r="RQ880" i="11"/>
  <c r="RR880" i="11"/>
  <c r="RS880" i="11"/>
  <c r="RT880" i="11"/>
  <c r="RU880" i="11"/>
  <c r="RV880" i="11"/>
  <c r="RW880" i="11"/>
  <c r="RX880" i="11"/>
  <c r="RY880" i="11"/>
  <c r="RZ880" i="11"/>
  <c r="SA880" i="11"/>
  <c r="SB880" i="11"/>
  <c r="SC880" i="11"/>
  <c r="SD880" i="11"/>
  <c r="SE880" i="11"/>
  <c r="SF880" i="11"/>
  <c r="SG880" i="11"/>
  <c r="SH880" i="11"/>
  <c r="SI880" i="11"/>
  <c r="SJ880" i="11"/>
  <c r="SK880" i="11"/>
  <c r="SL880" i="11"/>
  <c r="SM880" i="11"/>
  <c r="SN880" i="11"/>
  <c r="SO880" i="11"/>
  <c r="SP880" i="11"/>
  <c r="SQ880" i="11"/>
  <c r="SR880" i="11"/>
  <c r="SS880" i="11"/>
  <c r="ST880" i="11"/>
  <c r="SU880" i="11"/>
  <c r="SV880" i="11"/>
  <c r="SW880" i="11"/>
  <c r="SX880" i="11"/>
  <c r="SY880" i="11"/>
  <c r="SZ880" i="11"/>
  <c r="TA880" i="11"/>
  <c r="TB880" i="11"/>
  <c r="TC880" i="11"/>
  <c r="TD880" i="11"/>
  <c r="TE880" i="11"/>
  <c r="TF880" i="11"/>
  <c r="TG880" i="11"/>
  <c r="TH880" i="11"/>
  <c r="TI880" i="11"/>
  <c r="TJ880" i="11"/>
  <c r="TK880" i="11"/>
  <c r="TL880" i="11"/>
  <c r="TM880" i="11"/>
  <c r="TN880" i="11"/>
  <c r="TO880" i="11"/>
  <c r="TP880" i="11"/>
  <c r="TQ880" i="11"/>
  <c r="TR880" i="11"/>
  <c r="TS880" i="11"/>
  <c r="TT880" i="11"/>
  <c r="TU880" i="11"/>
  <c r="TV880" i="11"/>
  <c r="TW880" i="11"/>
  <c r="TX880" i="11"/>
  <c r="TY880" i="11"/>
  <c r="TZ880" i="11"/>
  <c r="UA880" i="11"/>
  <c r="UB880" i="11"/>
  <c r="UC880" i="11"/>
  <c r="UD880" i="11"/>
  <c r="UE880" i="11"/>
  <c r="UF880" i="11"/>
  <c r="UG880" i="11"/>
  <c r="UH880" i="11"/>
  <c r="UI880" i="11"/>
  <c r="UJ880" i="11"/>
  <c r="UK880" i="11"/>
  <c r="UL880" i="11"/>
  <c r="UM880" i="11"/>
  <c r="UN880" i="11"/>
  <c r="UO880" i="11"/>
  <c r="UP880" i="11"/>
  <c r="UQ880" i="11"/>
  <c r="UR880" i="11"/>
  <c r="US880" i="11"/>
  <c r="UT880" i="11"/>
  <c r="UU880" i="11"/>
  <c r="UV880" i="11"/>
  <c r="UW880" i="11"/>
  <c r="UX880" i="11"/>
  <c r="UY880" i="11"/>
  <c r="UZ880" i="11"/>
  <c r="VA880" i="11"/>
  <c r="VB880" i="11"/>
  <c r="VC880" i="11"/>
  <c r="VD880" i="11"/>
  <c r="VE880" i="11"/>
  <c r="VF880" i="11"/>
  <c r="VG880" i="11"/>
  <c r="VH880" i="11"/>
  <c r="VI880" i="11"/>
  <c r="VJ880" i="11"/>
  <c r="VK880" i="11"/>
  <c r="VL880" i="11"/>
  <c r="VM880" i="11"/>
  <c r="VN880" i="11"/>
  <c r="VO880" i="11"/>
  <c r="VP880" i="11"/>
  <c r="VQ880" i="11"/>
  <c r="VR880" i="11"/>
  <c r="VS880" i="11"/>
  <c r="VT880" i="11"/>
  <c r="VU880" i="11"/>
  <c r="VV880" i="11"/>
  <c r="VW880" i="11"/>
  <c r="VX880" i="11"/>
  <c r="VY880" i="11"/>
  <c r="VZ880" i="11"/>
  <c r="WA880" i="11"/>
  <c r="WB880" i="11"/>
  <c r="WC880" i="11"/>
  <c r="WD880" i="11"/>
  <c r="WE880" i="11"/>
  <c r="WF880" i="11"/>
  <c r="WG880" i="11"/>
  <c r="WH880" i="11"/>
  <c r="WI880" i="11"/>
  <c r="WJ880" i="11"/>
  <c r="WK880" i="11"/>
  <c r="WL880" i="11"/>
  <c r="WM880" i="11"/>
  <c r="WN880" i="11"/>
  <c r="WO880" i="11"/>
  <c r="WP880" i="11"/>
  <c r="WQ880" i="11"/>
  <c r="WR880" i="11"/>
  <c r="WS880" i="11"/>
  <c r="WT880" i="11"/>
  <c r="WU880" i="11"/>
  <c r="WV880" i="11"/>
  <c r="WW880" i="11"/>
  <c r="WX880" i="11"/>
  <c r="WY880" i="11"/>
  <c r="WZ880" i="11"/>
  <c r="XA880" i="11"/>
  <c r="XB880" i="11"/>
  <c r="XC880" i="11"/>
  <c r="XD880" i="11"/>
  <c r="XE880" i="11"/>
  <c r="XF880" i="11"/>
  <c r="XG880" i="11"/>
  <c r="XH880" i="11"/>
  <c r="XI880" i="11"/>
  <c r="XJ880" i="11"/>
  <c r="XK880" i="11"/>
  <c r="XL880" i="11"/>
  <c r="XM880" i="11"/>
  <c r="XN880" i="11"/>
  <c r="XO880" i="11"/>
  <c r="XP880" i="11"/>
  <c r="XQ880" i="11"/>
  <c r="XR880" i="11"/>
  <c r="XS880" i="11"/>
  <c r="XT880" i="11"/>
  <c r="XU880" i="11"/>
  <c r="XV880" i="11"/>
  <c r="XW880" i="11"/>
  <c r="XX880" i="11"/>
  <c r="XY880" i="11"/>
  <c r="XZ880" i="11"/>
  <c r="YA880" i="11"/>
  <c r="YB880" i="11"/>
  <c r="YC880" i="11"/>
  <c r="YD880" i="11"/>
  <c r="YE880" i="11"/>
  <c r="YF880" i="11"/>
  <c r="YG880" i="11"/>
  <c r="YH880" i="11"/>
  <c r="YI880" i="11"/>
  <c r="YJ880" i="11"/>
  <c r="YK880" i="11"/>
  <c r="YL880" i="11"/>
  <c r="YM880" i="11"/>
  <c r="YN880" i="11"/>
  <c r="YO880" i="11"/>
  <c r="YP880" i="11"/>
  <c r="YQ880" i="11"/>
  <c r="YR880" i="11"/>
  <c r="YS880" i="11"/>
  <c r="YT880" i="11"/>
  <c r="YU880" i="11"/>
  <c r="YV880" i="11"/>
  <c r="YW880" i="11"/>
  <c r="YX880" i="11"/>
  <c r="YY880" i="11"/>
  <c r="YZ880" i="11"/>
  <c r="ZA880" i="11"/>
  <c r="ZB880" i="11"/>
  <c r="ZC880" i="11"/>
  <c r="ZD880" i="11"/>
  <c r="ZE880" i="11"/>
  <c r="ZF880" i="11"/>
  <c r="ZG880" i="11"/>
  <c r="ZH880" i="11"/>
  <c r="ZI880" i="11"/>
  <c r="ZJ880" i="11"/>
  <c r="ZK880" i="11"/>
  <c r="ZL880" i="11"/>
  <c r="ZM880" i="11"/>
  <c r="ZN880" i="11"/>
  <c r="ZO880" i="11"/>
  <c r="ZP880" i="11"/>
  <c r="ZQ880" i="11"/>
  <c r="ZR880" i="11"/>
  <c r="ZS880" i="11"/>
  <c r="ZT880" i="11"/>
  <c r="ZU880" i="11"/>
  <c r="ZV880" i="11"/>
  <c r="ZW880" i="11"/>
  <c r="ZX880" i="11"/>
  <c r="ZY880" i="11"/>
  <c r="ZZ880" i="11"/>
  <c r="AAA880" i="11"/>
  <c r="AAB880" i="11"/>
  <c r="AAC880" i="11"/>
  <c r="AAD880" i="11"/>
  <c r="AAE880" i="11"/>
  <c r="AAF880" i="11"/>
  <c r="AAG880" i="11"/>
  <c r="AAH880" i="11"/>
  <c r="AAI880" i="11"/>
  <c r="AAJ880" i="11"/>
  <c r="AAK880" i="11"/>
  <c r="AAL880" i="11"/>
  <c r="AAM880" i="11"/>
  <c r="AAN880" i="11"/>
  <c r="AAO880" i="11"/>
  <c r="AAP880" i="11"/>
  <c r="AAQ880" i="11"/>
  <c r="AAR880" i="11"/>
  <c r="AAS880" i="11"/>
  <c r="AAT880" i="11"/>
  <c r="AAU880" i="11"/>
  <c r="AAV880" i="11"/>
  <c r="AAW880" i="11"/>
  <c r="AAX880" i="11"/>
  <c r="AAY880" i="11"/>
  <c r="AAZ880" i="11"/>
  <c r="ABA880" i="11"/>
  <c r="ABB880" i="11"/>
  <c r="ABC880" i="11"/>
  <c r="ABD880" i="11"/>
  <c r="ABE880" i="11"/>
  <c r="ABF880" i="11"/>
  <c r="ABG880" i="11"/>
  <c r="ABH880" i="11"/>
  <c r="ABI880" i="11"/>
  <c r="ABJ880" i="11"/>
  <c r="ABK880" i="11"/>
  <c r="ABL880" i="11"/>
  <c r="ABM880" i="11"/>
  <c r="ABN880" i="11"/>
  <c r="ABO880" i="11"/>
  <c r="ABP880" i="11"/>
  <c r="ABQ880" i="11"/>
  <c r="ABR880" i="11"/>
  <c r="ABS880" i="11"/>
  <c r="ABT880" i="11"/>
  <c r="ABU880" i="11"/>
  <c r="ABV880" i="11"/>
  <c r="ABW880" i="11"/>
  <c r="ABX880" i="11"/>
  <c r="ABY880" i="11"/>
  <c r="ABZ880" i="11"/>
  <c r="ACA880" i="11"/>
  <c r="ACB880" i="11"/>
  <c r="ACC880" i="11"/>
  <c r="ACD880" i="11"/>
  <c r="ACE880" i="11"/>
  <c r="ACF880" i="11"/>
  <c r="ACG880" i="11"/>
  <c r="ACH880" i="11"/>
  <c r="ACI880" i="11"/>
  <c r="ACJ880" i="11"/>
  <c r="ACK880" i="11"/>
  <c r="ACL880" i="11"/>
  <c r="ACM880" i="11"/>
  <c r="ACN880" i="11"/>
  <c r="ACO880" i="11"/>
  <c r="ACP880" i="11"/>
  <c r="ACQ880" i="11"/>
  <c r="ACR880" i="11"/>
  <c r="ACS880" i="11"/>
  <c r="ACT880" i="11"/>
  <c r="ACU880" i="11"/>
  <c r="ACV880" i="11"/>
  <c r="ACW880" i="11"/>
  <c r="ACX880" i="11"/>
  <c r="ACY880" i="11"/>
  <c r="ACZ880" i="11"/>
  <c r="ADA880" i="11"/>
  <c r="ADB880" i="11"/>
  <c r="ADC880" i="11"/>
  <c r="ADD880" i="11"/>
  <c r="ADE880" i="11"/>
  <c r="ADF880" i="11"/>
  <c r="ADG880" i="11"/>
  <c r="ADH880" i="11"/>
  <c r="ADI880" i="11"/>
  <c r="ADJ880" i="11"/>
  <c r="ADK880" i="11"/>
  <c r="ADL880" i="11"/>
  <c r="ADM880" i="11"/>
  <c r="ADN880" i="11"/>
  <c r="ADO880" i="11"/>
  <c r="ADP880" i="11"/>
  <c r="ADQ880" i="11"/>
  <c r="ADR880" i="11"/>
  <c r="ADS880" i="11"/>
  <c r="ADT880" i="11"/>
  <c r="ADU880" i="11"/>
  <c r="ADV880" i="11"/>
  <c r="ADW880" i="11"/>
  <c r="ADX880" i="11"/>
  <c r="ADY880" i="11"/>
  <c r="ADZ880" i="11"/>
  <c r="AEA880" i="11"/>
  <c r="AEB880" i="11"/>
  <c r="AEC880" i="11"/>
  <c r="AED880" i="11"/>
  <c r="AEE880" i="11"/>
  <c r="AEF880" i="11"/>
  <c r="AEG880" i="11"/>
  <c r="AEH880" i="11"/>
  <c r="AEI880" i="11"/>
  <c r="AEJ880" i="11"/>
  <c r="AEK880" i="11"/>
  <c r="AEL880" i="11"/>
  <c r="AEM880" i="11"/>
  <c r="AEN880" i="11"/>
  <c r="AEO880" i="11"/>
  <c r="AEP880" i="11"/>
  <c r="AEQ880" i="11"/>
  <c r="AER880" i="11"/>
  <c r="AES880" i="11"/>
  <c r="AET880" i="11"/>
  <c r="AEU880" i="11"/>
  <c r="AEV880" i="11"/>
  <c r="AEW880" i="11"/>
  <c r="AEX880" i="11"/>
  <c r="AEY880" i="11"/>
  <c r="AEZ880" i="11"/>
  <c r="AFA880" i="11"/>
  <c r="AFB880" i="11"/>
  <c r="AFC880" i="11"/>
  <c r="AFD880" i="11"/>
  <c r="AFE880" i="11"/>
  <c r="AFF880" i="11"/>
  <c r="AFG880" i="11"/>
  <c r="AFH880" i="11"/>
  <c r="AFI880" i="11"/>
  <c r="AFJ880" i="11"/>
  <c r="AFK880" i="11"/>
  <c r="AFL880" i="11"/>
  <c r="AFM880" i="11"/>
  <c r="AFN880" i="11"/>
  <c r="AFO880" i="11"/>
  <c r="AFP880" i="11"/>
  <c r="AFQ880" i="11"/>
  <c r="AFR880" i="11"/>
  <c r="AFS880" i="11"/>
  <c r="AFT880" i="11"/>
  <c r="AFU880" i="11"/>
  <c r="AFV880" i="11"/>
  <c r="AFW880" i="11"/>
  <c r="AFX880" i="11"/>
  <c r="AFY880" i="11"/>
  <c r="AFZ880" i="11"/>
  <c r="AGA880" i="11"/>
  <c r="AGB880" i="11"/>
  <c r="AGC880" i="11"/>
  <c r="AGD880" i="11"/>
  <c r="AGE880" i="11"/>
  <c r="AGF880" i="11"/>
  <c r="AGG880" i="11"/>
  <c r="AGH880" i="11"/>
  <c r="AGI880" i="11"/>
  <c r="AGJ880" i="11"/>
  <c r="AGK880" i="11"/>
  <c r="AGL880" i="11"/>
  <c r="AGM880" i="11"/>
  <c r="AGN880" i="11"/>
  <c r="AGO880" i="11"/>
  <c r="AGP880" i="11"/>
  <c r="AGQ880" i="11"/>
  <c r="AGR880" i="11"/>
  <c r="AGS880" i="11"/>
  <c r="AGT880" i="11"/>
  <c r="AGU880" i="11"/>
  <c r="AGV880" i="11"/>
  <c r="AGW880" i="11"/>
  <c r="AGX880" i="11"/>
  <c r="AGY880" i="11"/>
  <c r="AGZ880" i="11"/>
  <c r="AHA880" i="11"/>
  <c r="AHB880" i="11"/>
  <c r="AHC880" i="11"/>
  <c r="AHD880" i="11"/>
  <c r="AHE880" i="11"/>
  <c r="AHF880" i="11"/>
  <c r="AHG880" i="11"/>
  <c r="AHH880" i="11"/>
  <c r="AHI880" i="11"/>
  <c r="AHJ880" i="11"/>
  <c r="AHK880" i="11"/>
  <c r="AHL880" i="11"/>
  <c r="AHM880" i="11"/>
  <c r="AHN880" i="11"/>
  <c r="AHO880" i="11"/>
  <c r="AHP880" i="11"/>
  <c r="AHQ880" i="11"/>
  <c r="AHR880" i="11"/>
  <c r="AHS880" i="11"/>
  <c r="AHT880" i="11"/>
  <c r="AHU880" i="11"/>
  <c r="AHV880" i="11"/>
  <c r="AHW880" i="11"/>
  <c r="AHX880" i="11"/>
  <c r="AHY880" i="11"/>
  <c r="AHZ880" i="11"/>
  <c r="AIA880" i="11"/>
  <c r="AIB880" i="11"/>
  <c r="AIC880" i="11"/>
  <c r="AID880" i="11"/>
  <c r="AIE880" i="11"/>
  <c r="AIF880" i="11"/>
  <c r="AIG880" i="11"/>
  <c r="AIH880" i="11"/>
  <c r="AII880" i="11"/>
  <c r="AIJ880" i="11"/>
  <c r="AIK880" i="11"/>
  <c r="AIL880" i="11"/>
  <c r="AIM880" i="11"/>
  <c r="AIN880" i="11"/>
  <c r="AIO880" i="11"/>
  <c r="AIP880" i="11"/>
  <c r="AIQ880" i="11"/>
  <c r="AIR880" i="11"/>
  <c r="AIS880" i="11"/>
  <c r="AIT880" i="11"/>
  <c r="AIU880" i="11"/>
  <c r="AIV880" i="11"/>
  <c r="AIW880" i="11"/>
  <c r="AIX880" i="11"/>
  <c r="AIY880" i="11"/>
  <c r="AIZ880" i="11"/>
  <c r="AJA880" i="11"/>
  <c r="AJB880" i="11"/>
  <c r="AJC880" i="11"/>
  <c r="AJD880" i="11"/>
  <c r="AJE880" i="11"/>
  <c r="AJF880" i="11"/>
  <c r="AJG880" i="11"/>
  <c r="AJH880" i="11"/>
  <c r="AJI880" i="11"/>
  <c r="AJJ880" i="11"/>
  <c r="AJK880" i="11"/>
  <c r="AJL880" i="11"/>
  <c r="AJM880" i="11"/>
  <c r="AJN880" i="11"/>
  <c r="AJO880" i="11"/>
  <c r="AJP880" i="11"/>
  <c r="AJQ880" i="11"/>
  <c r="AJR880" i="11"/>
  <c r="AJS880" i="11"/>
  <c r="AJT880" i="11"/>
  <c r="AJU880" i="11"/>
  <c r="AJV880" i="11"/>
  <c r="AJW880" i="11"/>
  <c r="AJX880" i="11"/>
  <c r="AJY880" i="11"/>
  <c r="AJZ880" i="11"/>
  <c r="AKA880" i="11"/>
  <c r="AKB880" i="11"/>
  <c r="AKC880" i="11"/>
  <c r="AKD880" i="11"/>
  <c r="AKE880" i="11"/>
  <c r="AKF880" i="11"/>
  <c r="AKG880" i="11"/>
  <c r="AKH880" i="11"/>
  <c r="AKI880" i="11"/>
  <c r="AKJ880" i="11"/>
  <c r="AKK880" i="11"/>
  <c r="AKL880" i="11"/>
  <c r="AKM880" i="11"/>
  <c r="AKN880" i="11"/>
  <c r="AKO880" i="11"/>
  <c r="AKP880" i="11"/>
  <c r="AKQ880" i="11"/>
  <c r="AKR880" i="11"/>
  <c r="AKS880" i="11"/>
  <c r="AKT880" i="11"/>
  <c r="AKU880" i="11"/>
  <c r="AKV880" i="11"/>
  <c r="AKW880" i="11"/>
  <c r="AKX880" i="11"/>
  <c r="AKY880" i="11"/>
  <c r="AKZ880" i="11"/>
  <c r="ALA880" i="11"/>
  <c r="ALB880" i="11"/>
  <c r="ALC880" i="11"/>
  <c r="ALD880" i="11"/>
  <c r="ALE880" i="11"/>
  <c r="ALF880" i="11"/>
  <c r="ALG880" i="11"/>
  <c r="ALH880" i="11"/>
  <c r="ALI880" i="11"/>
  <c r="ALJ880" i="11"/>
  <c r="ALK880" i="11"/>
  <c r="ALL880" i="11"/>
  <c r="ALM880" i="11"/>
  <c r="ALN880" i="11"/>
  <c r="ALO880" i="11"/>
  <c r="ALP880" i="11"/>
  <c r="ALQ880" i="11"/>
  <c r="ALR880" i="11"/>
  <c r="ALS880" i="11"/>
  <c r="ALT880" i="11"/>
  <c r="ALU880" i="11"/>
  <c r="ALV880" i="11"/>
  <c r="ALW880" i="11"/>
  <c r="ALX880" i="11"/>
  <c r="ALY880" i="11"/>
  <c r="ALZ880" i="11"/>
  <c r="AMA880" i="11"/>
  <c r="AMB880" i="11"/>
  <c r="AMC880" i="11"/>
  <c r="AMD880" i="11"/>
  <c r="AME880" i="11"/>
  <c r="AMF880" i="11"/>
  <c r="AMG880" i="11"/>
  <c r="AMH880" i="11"/>
  <c r="AMI880" i="11"/>
  <c r="AMJ880" i="11"/>
  <c r="AMK880" i="11"/>
  <c r="AML880" i="11"/>
  <c r="AMM880" i="11"/>
  <c r="AMN880" i="11"/>
  <c r="AMO880" i="11"/>
  <c r="AE881" i="11"/>
  <c r="AF881" i="11"/>
  <c r="AG881" i="11"/>
  <c r="AH881" i="11"/>
  <c r="AI881" i="11"/>
  <c r="AJ881" i="11"/>
  <c r="AK881" i="11"/>
  <c r="AL881" i="11"/>
  <c r="AM881" i="11"/>
  <c r="AN881" i="11"/>
  <c r="AO881" i="11"/>
  <c r="AP881" i="11"/>
  <c r="AQ881" i="11"/>
  <c r="AR881" i="11"/>
  <c r="AS881" i="11"/>
  <c r="AT881" i="11"/>
  <c r="AU881" i="11"/>
  <c r="AV881" i="11"/>
  <c r="AW881" i="11"/>
  <c r="AX881" i="11"/>
  <c r="AY881" i="11"/>
  <c r="AZ881" i="11"/>
  <c r="BA881" i="11"/>
  <c r="BB881" i="11"/>
  <c r="BC881" i="11"/>
  <c r="BD881" i="11"/>
  <c r="BE881" i="11"/>
  <c r="BF881" i="11"/>
  <c r="BG881" i="11"/>
  <c r="BH881" i="11"/>
  <c r="BI881" i="11"/>
  <c r="BJ881" i="11"/>
  <c r="BK881" i="11"/>
  <c r="BL881" i="11"/>
  <c r="BM881" i="11"/>
  <c r="BN881" i="11"/>
  <c r="BO881" i="11"/>
  <c r="BP881" i="11"/>
  <c r="BQ881" i="11"/>
  <c r="BR881" i="11"/>
  <c r="BS881" i="11"/>
  <c r="BT881" i="11"/>
  <c r="BU881" i="11"/>
  <c r="BV881" i="11"/>
  <c r="BW881" i="11"/>
  <c r="BX881" i="11"/>
  <c r="BY881" i="11"/>
  <c r="BZ881" i="11"/>
  <c r="CA881" i="11"/>
  <c r="CB881" i="11"/>
  <c r="CC881" i="11"/>
  <c r="CD881" i="11"/>
  <c r="CE881" i="11"/>
  <c r="CF881" i="11"/>
  <c r="CG881" i="11"/>
  <c r="CH881" i="11"/>
  <c r="CI881" i="11"/>
  <c r="CJ881" i="11"/>
  <c r="CK881" i="11"/>
  <c r="CL881" i="11"/>
  <c r="CM881" i="11"/>
  <c r="CN881" i="11"/>
  <c r="CO881" i="11"/>
  <c r="CP881" i="11"/>
  <c r="CQ881" i="11"/>
  <c r="CR881" i="11"/>
  <c r="CS881" i="11"/>
  <c r="CT881" i="11"/>
  <c r="CU881" i="11"/>
  <c r="CV881" i="11"/>
  <c r="CW881" i="11"/>
  <c r="CX881" i="11"/>
  <c r="CY881" i="11"/>
  <c r="CZ881" i="11"/>
  <c r="DA881" i="11"/>
  <c r="DB881" i="11"/>
  <c r="DC881" i="11"/>
  <c r="DD881" i="11"/>
  <c r="DE881" i="11"/>
  <c r="DF881" i="11"/>
  <c r="DG881" i="11"/>
  <c r="DH881" i="11"/>
  <c r="DI881" i="11"/>
  <c r="DJ881" i="11"/>
  <c r="DK881" i="11"/>
  <c r="DL881" i="11"/>
  <c r="DM881" i="11"/>
  <c r="DN881" i="11"/>
  <c r="DO881" i="11"/>
  <c r="DP881" i="11"/>
  <c r="DQ881" i="11"/>
  <c r="DR881" i="11"/>
  <c r="DS881" i="11"/>
  <c r="DT881" i="11"/>
  <c r="DU881" i="11"/>
  <c r="DV881" i="11"/>
  <c r="DW881" i="11"/>
  <c r="DX881" i="11"/>
  <c r="DY881" i="11"/>
  <c r="DZ881" i="11"/>
  <c r="EA881" i="11"/>
  <c r="EB881" i="11"/>
  <c r="EC881" i="11"/>
  <c r="ED881" i="11"/>
  <c r="EE881" i="11"/>
  <c r="EF881" i="11"/>
  <c r="EG881" i="11"/>
  <c r="EH881" i="11"/>
  <c r="EI881" i="11"/>
  <c r="EJ881" i="11"/>
  <c r="EK881" i="11"/>
  <c r="EL881" i="11"/>
  <c r="EM881" i="11"/>
  <c r="EN881" i="11"/>
  <c r="EO881" i="11"/>
  <c r="EP881" i="11"/>
  <c r="EQ881" i="11"/>
  <c r="ER881" i="11"/>
  <c r="ES881" i="11"/>
  <c r="ET881" i="11"/>
  <c r="EU881" i="11"/>
  <c r="EV881" i="11"/>
  <c r="EW881" i="11"/>
  <c r="EX881" i="11"/>
  <c r="EY881" i="11"/>
  <c r="EZ881" i="11"/>
  <c r="FA881" i="11"/>
  <c r="FB881" i="11"/>
  <c r="FC881" i="11"/>
  <c r="FD881" i="11"/>
  <c r="FE881" i="11"/>
  <c r="FF881" i="11"/>
  <c r="FG881" i="11"/>
  <c r="FH881" i="11"/>
  <c r="FI881" i="11"/>
  <c r="FJ881" i="11"/>
  <c r="FK881" i="11"/>
  <c r="FL881" i="11"/>
  <c r="FM881" i="11"/>
  <c r="FN881" i="11"/>
  <c r="FO881" i="11"/>
  <c r="FP881" i="11"/>
  <c r="FQ881" i="11"/>
  <c r="FR881" i="11"/>
  <c r="FS881" i="11"/>
  <c r="FT881" i="11"/>
  <c r="FU881" i="11"/>
  <c r="FV881" i="11"/>
  <c r="FW881" i="11"/>
  <c r="FX881" i="11"/>
  <c r="FY881" i="11"/>
  <c r="FZ881" i="11"/>
  <c r="GA881" i="11"/>
  <c r="GB881" i="11"/>
  <c r="GC881" i="11"/>
  <c r="GD881" i="11"/>
  <c r="GE881" i="11"/>
  <c r="GF881" i="11"/>
  <c r="GG881" i="11"/>
  <c r="GH881" i="11"/>
  <c r="GI881" i="11"/>
  <c r="GJ881" i="11"/>
  <c r="GK881" i="11"/>
  <c r="GL881" i="11"/>
  <c r="GM881" i="11"/>
  <c r="GN881" i="11"/>
  <c r="GO881" i="11"/>
  <c r="GP881" i="11"/>
  <c r="GQ881" i="11"/>
  <c r="GR881" i="11"/>
  <c r="GS881" i="11"/>
  <c r="GT881" i="11"/>
  <c r="GU881" i="11"/>
  <c r="GV881" i="11"/>
  <c r="GW881" i="11"/>
  <c r="GX881" i="11"/>
  <c r="GY881" i="11"/>
  <c r="GZ881" i="11"/>
  <c r="HA881" i="11"/>
  <c r="HB881" i="11"/>
  <c r="HC881" i="11"/>
  <c r="HD881" i="11"/>
  <c r="HE881" i="11"/>
  <c r="HF881" i="11"/>
  <c r="HG881" i="11"/>
  <c r="HH881" i="11"/>
  <c r="HI881" i="11"/>
  <c r="HJ881" i="11"/>
  <c r="HK881" i="11"/>
  <c r="HL881" i="11"/>
  <c r="HM881" i="11"/>
  <c r="HN881" i="11"/>
  <c r="HO881" i="11"/>
  <c r="HP881" i="11"/>
  <c r="HQ881" i="11"/>
  <c r="HR881" i="11"/>
  <c r="HS881" i="11"/>
  <c r="HT881" i="11"/>
  <c r="HU881" i="11"/>
  <c r="HV881" i="11"/>
  <c r="HW881" i="11"/>
  <c r="HX881" i="11"/>
  <c r="HY881" i="11"/>
  <c r="HZ881" i="11"/>
  <c r="IA881" i="11"/>
  <c r="IB881" i="11"/>
  <c r="IC881" i="11"/>
  <c r="ID881" i="11"/>
  <c r="IE881" i="11"/>
  <c r="IF881" i="11"/>
  <c r="IG881" i="11"/>
  <c r="IH881" i="11"/>
  <c r="II881" i="11"/>
  <c r="IJ881" i="11"/>
  <c r="IK881" i="11"/>
  <c r="IL881" i="11"/>
  <c r="IM881" i="11"/>
  <c r="IN881" i="11"/>
  <c r="IO881" i="11"/>
  <c r="IP881" i="11"/>
  <c r="IQ881" i="11"/>
  <c r="IR881" i="11"/>
  <c r="IS881" i="11"/>
  <c r="IT881" i="11"/>
  <c r="IU881" i="11"/>
  <c r="IV881" i="11"/>
  <c r="IW881" i="11"/>
  <c r="IX881" i="11"/>
  <c r="IY881" i="11"/>
  <c r="IZ881" i="11"/>
  <c r="JA881" i="11"/>
  <c r="JB881" i="11"/>
  <c r="JC881" i="11"/>
  <c r="JD881" i="11"/>
  <c r="JE881" i="11"/>
  <c r="JF881" i="11"/>
  <c r="JG881" i="11"/>
  <c r="JH881" i="11"/>
  <c r="JI881" i="11"/>
  <c r="JJ881" i="11"/>
  <c r="JK881" i="11"/>
  <c r="JL881" i="11"/>
  <c r="JM881" i="11"/>
  <c r="JN881" i="11"/>
  <c r="JO881" i="11"/>
  <c r="JP881" i="11"/>
  <c r="JQ881" i="11"/>
  <c r="JR881" i="11"/>
  <c r="JS881" i="11"/>
  <c r="JT881" i="11"/>
  <c r="JU881" i="11"/>
  <c r="JV881" i="11"/>
  <c r="JW881" i="11"/>
  <c r="JX881" i="11"/>
  <c r="JY881" i="11"/>
  <c r="JZ881" i="11"/>
  <c r="KA881" i="11"/>
  <c r="KB881" i="11"/>
  <c r="KC881" i="11"/>
  <c r="KD881" i="11"/>
  <c r="KE881" i="11"/>
  <c r="KF881" i="11"/>
  <c r="KG881" i="11"/>
  <c r="KH881" i="11"/>
  <c r="KI881" i="11"/>
  <c r="KJ881" i="11"/>
  <c r="KK881" i="11"/>
  <c r="KL881" i="11"/>
  <c r="KM881" i="11"/>
  <c r="KN881" i="11"/>
  <c r="KO881" i="11"/>
  <c r="KP881" i="11"/>
  <c r="KQ881" i="11"/>
  <c r="KR881" i="11"/>
  <c r="KS881" i="11"/>
  <c r="KT881" i="11"/>
  <c r="KU881" i="11"/>
  <c r="KV881" i="11"/>
  <c r="KW881" i="11"/>
  <c r="KX881" i="11"/>
  <c r="KY881" i="11"/>
  <c r="KZ881" i="11"/>
  <c r="LA881" i="11"/>
  <c r="LB881" i="11"/>
  <c r="LC881" i="11"/>
  <c r="LD881" i="11"/>
  <c r="LE881" i="11"/>
  <c r="LF881" i="11"/>
  <c r="LG881" i="11"/>
  <c r="LH881" i="11"/>
  <c r="LI881" i="11"/>
  <c r="LJ881" i="11"/>
  <c r="LK881" i="11"/>
  <c r="LL881" i="11"/>
  <c r="LM881" i="11"/>
  <c r="LN881" i="11"/>
  <c r="LO881" i="11"/>
  <c r="LP881" i="11"/>
  <c r="LQ881" i="11"/>
  <c r="LR881" i="11"/>
  <c r="LS881" i="11"/>
  <c r="LT881" i="11"/>
  <c r="LU881" i="11"/>
  <c r="LV881" i="11"/>
  <c r="LW881" i="11"/>
  <c r="LX881" i="11"/>
  <c r="LY881" i="11"/>
  <c r="LZ881" i="11"/>
  <c r="MA881" i="11"/>
  <c r="MB881" i="11"/>
  <c r="MC881" i="11"/>
  <c r="MD881" i="11"/>
  <c r="ME881" i="11"/>
  <c r="MF881" i="11"/>
  <c r="MG881" i="11"/>
  <c r="MH881" i="11"/>
  <c r="MI881" i="11"/>
  <c r="MJ881" i="11"/>
  <c r="MK881" i="11"/>
  <c r="ML881" i="11"/>
  <c r="MM881" i="11"/>
  <c r="MN881" i="11"/>
  <c r="MO881" i="11"/>
  <c r="MP881" i="11"/>
  <c r="MQ881" i="11"/>
  <c r="MR881" i="11"/>
  <c r="MS881" i="11"/>
  <c r="MT881" i="11"/>
  <c r="MU881" i="11"/>
  <c r="MV881" i="11"/>
  <c r="MW881" i="11"/>
  <c r="MX881" i="11"/>
  <c r="MY881" i="11"/>
  <c r="MZ881" i="11"/>
  <c r="NA881" i="11"/>
  <c r="NB881" i="11"/>
  <c r="NC881" i="11"/>
  <c r="ND881" i="11"/>
  <c r="NE881" i="11"/>
  <c r="NF881" i="11"/>
  <c r="NG881" i="11"/>
  <c r="NH881" i="11"/>
  <c r="NI881" i="11"/>
  <c r="NJ881" i="11"/>
  <c r="NK881" i="11"/>
  <c r="NL881" i="11"/>
  <c r="NM881" i="11"/>
  <c r="NN881" i="11"/>
  <c r="NO881" i="11"/>
  <c r="NP881" i="11"/>
  <c r="NQ881" i="11"/>
  <c r="NR881" i="11"/>
  <c r="NS881" i="11"/>
  <c r="NT881" i="11"/>
  <c r="NU881" i="11"/>
  <c r="NV881" i="11"/>
  <c r="NW881" i="11"/>
  <c r="NX881" i="11"/>
  <c r="NY881" i="11"/>
  <c r="NZ881" i="11"/>
  <c r="OA881" i="11"/>
  <c r="OB881" i="11"/>
  <c r="OC881" i="11"/>
  <c r="OD881" i="11"/>
  <c r="OE881" i="11"/>
  <c r="OF881" i="11"/>
  <c r="OG881" i="11"/>
  <c r="OH881" i="11"/>
  <c r="OI881" i="11"/>
  <c r="OJ881" i="11"/>
  <c r="OK881" i="11"/>
  <c r="OL881" i="11"/>
  <c r="OM881" i="11"/>
  <c r="ON881" i="11"/>
  <c r="OO881" i="11"/>
  <c r="OP881" i="11"/>
  <c r="OQ881" i="11"/>
  <c r="OR881" i="11"/>
  <c r="OS881" i="11"/>
  <c r="OT881" i="11"/>
  <c r="OU881" i="11"/>
  <c r="OV881" i="11"/>
  <c r="OW881" i="11"/>
  <c r="OX881" i="11"/>
  <c r="OY881" i="11"/>
  <c r="OZ881" i="11"/>
  <c r="PA881" i="11"/>
  <c r="PB881" i="11"/>
  <c r="PC881" i="11"/>
  <c r="PD881" i="11"/>
  <c r="PE881" i="11"/>
  <c r="PF881" i="11"/>
  <c r="PG881" i="11"/>
  <c r="PH881" i="11"/>
  <c r="PI881" i="11"/>
  <c r="PJ881" i="11"/>
  <c r="PK881" i="11"/>
  <c r="PL881" i="11"/>
  <c r="PM881" i="11"/>
  <c r="PN881" i="11"/>
  <c r="PO881" i="11"/>
  <c r="PP881" i="11"/>
  <c r="PQ881" i="11"/>
  <c r="PR881" i="11"/>
  <c r="PS881" i="11"/>
  <c r="PT881" i="11"/>
  <c r="PU881" i="11"/>
  <c r="PV881" i="11"/>
  <c r="PW881" i="11"/>
  <c r="PX881" i="11"/>
  <c r="PY881" i="11"/>
  <c r="PZ881" i="11"/>
  <c r="QA881" i="11"/>
  <c r="QB881" i="11"/>
  <c r="QC881" i="11"/>
  <c r="QD881" i="11"/>
  <c r="QE881" i="11"/>
  <c r="QF881" i="11"/>
  <c r="QG881" i="11"/>
  <c r="QH881" i="11"/>
  <c r="QI881" i="11"/>
  <c r="QJ881" i="11"/>
  <c r="QK881" i="11"/>
  <c r="QL881" i="11"/>
  <c r="QM881" i="11"/>
  <c r="QN881" i="11"/>
  <c r="QO881" i="11"/>
  <c r="QP881" i="11"/>
  <c r="QQ881" i="11"/>
  <c r="QR881" i="11"/>
  <c r="QS881" i="11"/>
  <c r="QT881" i="11"/>
  <c r="QU881" i="11"/>
  <c r="QV881" i="11"/>
  <c r="QW881" i="11"/>
  <c r="QX881" i="11"/>
  <c r="QY881" i="11"/>
  <c r="QZ881" i="11"/>
  <c r="RA881" i="11"/>
  <c r="RB881" i="11"/>
  <c r="RC881" i="11"/>
  <c r="RD881" i="11"/>
  <c r="RE881" i="11"/>
  <c r="RF881" i="11"/>
  <c r="RG881" i="11"/>
  <c r="RH881" i="11"/>
  <c r="RI881" i="11"/>
  <c r="RJ881" i="11"/>
  <c r="RK881" i="11"/>
  <c r="RL881" i="11"/>
  <c r="RM881" i="11"/>
  <c r="RN881" i="11"/>
  <c r="RO881" i="11"/>
  <c r="RP881" i="11"/>
  <c r="RQ881" i="11"/>
  <c r="RR881" i="11"/>
  <c r="RS881" i="11"/>
  <c r="RT881" i="11"/>
  <c r="RU881" i="11"/>
  <c r="RV881" i="11"/>
  <c r="RW881" i="11"/>
  <c r="RX881" i="11"/>
  <c r="RY881" i="11"/>
  <c r="RZ881" i="11"/>
  <c r="SA881" i="11"/>
  <c r="SB881" i="11"/>
  <c r="SC881" i="11"/>
  <c r="SD881" i="11"/>
  <c r="SE881" i="11"/>
  <c r="SF881" i="11"/>
  <c r="SG881" i="11"/>
  <c r="SH881" i="11"/>
  <c r="SI881" i="11"/>
  <c r="SJ881" i="11"/>
  <c r="SK881" i="11"/>
  <c r="SL881" i="11"/>
  <c r="SM881" i="11"/>
  <c r="SN881" i="11"/>
  <c r="SO881" i="11"/>
  <c r="SP881" i="11"/>
  <c r="SQ881" i="11"/>
  <c r="SR881" i="11"/>
  <c r="SS881" i="11"/>
  <c r="ST881" i="11"/>
  <c r="SU881" i="11"/>
  <c r="SV881" i="11"/>
  <c r="SW881" i="11"/>
  <c r="SX881" i="11"/>
  <c r="SY881" i="11"/>
  <c r="SZ881" i="11"/>
  <c r="TA881" i="11"/>
  <c r="TB881" i="11"/>
  <c r="TC881" i="11"/>
  <c r="TD881" i="11"/>
  <c r="TE881" i="11"/>
  <c r="TF881" i="11"/>
  <c r="TG881" i="11"/>
  <c r="TH881" i="11"/>
  <c r="TI881" i="11"/>
  <c r="TJ881" i="11"/>
  <c r="TK881" i="11"/>
  <c r="TL881" i="11"/>
  <c r="TM881" i="11"/>
  <c r="TN881" i="11"/>
  <c r="TO881" i="11"/>
  <c r="TP881" i="11"/>
  <c r="TQ881" i="11"/>
  <c r="TR881" i="11"/>
  <c r="TS881" i="11"/>
  <c r="TT881" i="11"/>
  <c r="TU881" i="11"/>
  <c r="TV881" i="11"/>
  <c r="TW881" i="11"/>
  <c r="TX881" i="11"/>
  <c r="TY881" i="11"/>
  <c r="TZ881" i="11"/>
  <c r="UA881" i="11"/>
  <c r="UB881" i="11"/>
  <c r="UC881" i="11"/>
  <c r="UD881" i="11"/>
  <c r="UE881" i="11"/>
  <c r="UF881" i="11"/>
  <c r="UG881" i="11"/>
  <c r="UH881" i="11"/>
  <c r="UI881" i="11"/>
  <c r="UJ881" i="11"/>
  <c r="UK881" i="11"/>
  <c r="UL881" i="11"/>
  <c r="UM881" i="11"/>
  <c r="UN881" i="11"/>
  <c r="UO881" i="11"/>
  <c r="UP881" i="11"/>
  <c r="UQ881" i="11"/>
  <c r="UR881" i="11"/>
  <c r="US881" i="11"/>
  <c r="UT881" i="11"/>
  <c r="UU881" i="11"/>
  <c r="UV881" i="11"/>
  <c r="UW881" i="11"/>
  <c r="UX881" i="11"/>
  <c r="UY881" i="11"/>
  <c r="UZ881" i="11"/>
  <c r="VA881" i="11"/>
  <c r="VB881" i="11"/>
  <c r="VC881" i="11"/>
  <c r="VD881" i="11"/>
  <c r="VE881" i="11"/>
  <c r="VF881" i="11"/>
  <c r="VG881" i="11"/>
  <c r="VH881" i="11"/>
  <c r="VI881" i="11"/>
  <c r="VJ881" i="11"/>
  <c r="VK881" i="11"/>
  <c r="VL881" i="11"/>
  <c r="VM881" i="11"/>
  <c r="VN881" i="11"/>
  <c r="VO881" i="11"/>
  <c r="VP881" i="11"/>
  <c r="VQ881" i="11"/>
  <c r="VR881" i="11"/>
  <c r="VS881" i="11"/>
  <c r="VT881" i="11"/>
  <c r="VU881" i="11"/>
  <c r="VV881" i="11"/>
  <c r="VW881" i="11"/>
  <c r="VX881" i="11"/>
  <c r="VY881" i="11"/>
  <c r="VZ881" i="11"/>
  <c r="WA881" i="11"/>
  <c r="WB881" i="11"/>
  <c r="WC881" i="11"/>
  <c r="WD881" i="11"/>
  <c r="WE881" i="11"/>
  <c r="WF881" i="11"/>
  <c r="WG881" i="11"/>
  <c r="WH881" i="11"/>
  <c r="WI881" i="11"/>
  <c r="WJ881" i="11"/>
  <c r="WK881" i="11"/>
  <c r="WL881" i="11"/>
  <c r="WM881" i="11"/>
  <c r="WN881" i="11"/>
  <c r="WO881" i="11"/>
  <c r="WP881" i="11"/>
  <c r="WQ881" i="11"/>
  <c r="WR881" i="11"/>
  <c r="WS881" i="11"/>
  <c r="WT881" i="11"/>
  <c r="WU881" i="11"/>
  <c r="WV881" i="11"/>
  <c r="WW881" i="11"/>
  <c r="WX881" i="11"/>
  <c r="WY881" i="11"/>
  <c r="WZ881" i="11"/>
  <c r="XA881" i="11"/>
  <c r="XB881" i="11"/>
  <c r="XC881" i="11"/>
  <c r="XD881" i="11"/>
  <c r="XE881" i="11"/>
  <c r="XF881" i="11"/>
  <c r="XG881" i="11"/>
  <c r="XH881" i="11"/>
  <c r="XI881" i="11"/>
  <c r="XJ881" i="11"/>
  <c r="XK881" i="11"/>
  <c r="XL881" i="11"/>
  <c r="XM881" i="11"/>
  <c r="XN881" i="11"/>
  <c r="XO881" i="11"/>
  <c r="XP881" i="11"/>
  <c r="XQ881" i="11"/>
  <c r="XR881" i="11"/>
  <c r="XS881" i="11"/>
  <c r="XT881" i="11"/>
  <c r="XU881" i="11"/>
  <c r="XV881" i="11"/>
  <c r="XW881" i="11"/>
  <c r="XX881" i="11"/>
  <c r="XY881" i="11"/>
  <c r="XZ881" i="11"/>
  <c r="YA881" i="11"/>
  <c r="YB881" i="11"/>
  <c r="YC881" i="11"/>
  <c r="YD881" i="11"/>
  <c r="YE881" i="11"/>
  <c r="YF881" i="11"/>
  <c r="YG881" i="11"/>
  <c r="YH881" i="11"/>
  <c r="YI881" i="11"/>
  <c r="YJ881" i="11"/>
  <c r="YK881" i="11"/>
  <c r="YL881" i="11"/>
  <c r="YM881" i="11"/>
  <c r="YN881" i="11"/>
  <c r="YO881" i="11"/>
  <c r="YP881" i="11"/>
  <c r="YQ881" i="11"/>
  <c r="YR881" i="11"/>
  <c r="YS881" i="11"/>
  <c r="YT881" i="11"/>
  <c r="YU881" i="11"/>
  <c r="YV881" i="11"/>
  <c r="YW881" i="11"/>
  <c r="YX881" i="11"/>
  <c r="YY881" i="11"/>
  <c r="YZ881" i="11"/>
  <c r="ZA881" i="11"/>
  <c r="ZB881" i="11"/>
  <c r="ZC881" i="11"/>
  <c r="ZD881" i="11"/>
  <c r="ZE881" i="11"/>
  <c r="ZF881" i="11"/>
  <c r="ZG881" i="11"/>
  <c r="ZH881" i="11"/>
  <c r="ZI881" i="11"/>
  <c r="ZJ881" i="11"/>
  <c r="ZK881" i="11"/>
  <c r="ZL881" i="11"/>
  <c r="ZM881" i="11"/>
  <c r="ZN881" i="11"/>
  <c r="ZO881" i="11"/>
  <c r="ZP881" i="11"/>
  <c r="ZQ881" i="11"/>
  <c r="ZR881" i="11"/>
  <c r="ZS881" i="11"/>
  <c r="ZT881" i="11"/>
  <c r="ZU881" i="11"/>
  <c r="ZV881" i="11"/>
  <c r="ZW881" i="11"/>
  <c r="ZX881" i="11"/>
  <c r="ZY881" i="11"/>
  <c r="ZZ881" i="11"/>
  <c r="AAA881" i="11"/>
  <c r="AAB881" i="11"/>
  <c r="AAC881" i="11"/>
  <c r="AAD881" i="11"/>
  <c r="AAE881" i="11"/>
  <c r="AAF881" i="11"/>
  <c r="AAG881" i="11"/>
  <c r="AAH881" i="11"/>
  <c r="AAI881" i="11"/>
  <c r="AAJ881" i="11"/>
  <c r="AAK881" i="11"/>
  <c r="AAL881" i="11"/>
  <c r="AAM881" i="11"/>
  <c r="AAN881" i="11"/>
  <c r="AAO881" i="11"/>
  <c r="AAP881" i="11"/>
  <c r="AAQ881" i="11"/>
  <c r="AAR881" i="11"/>
  <c r="AAS881" i="11"/>
  <c r="AAT881" i="11"/>
  <c r="AAU881" i="11"/>
  <c r="AAV881" i="11"/>
  <c r="AAW881" i="11"/>
  <c r="AAX881" i="11"/>
  <c r="AAY881" i="11"/>
  <c r="AAZ881" i="11"/>
  <c r="ABA881" i="11"/>
  <c r="ABB881" i="11"/>
  <c r="ABC881" i="11"/>
  <c r="ABD881" i="11"/>
  <c r="ABE881" i="11"/>
  <c r="ABF881" i="11"/>
  <c r="ABG881" i="11"/>
  <c r="ABH881" i="11"/>
  <c r="ABI881" i="11"/>
  <c r="ABJ881" i="11"/>
  <c r="ABK881" i="11"/>
  <c r="ABL881" i="11"/>
  <c r="ABM881" i="11"/>
  <c r="ABN881" i="11"/>
  <c r="ABO881" i="11"/>
  <c r="ABP881" i="11"/>
  <c r="ABQ881" i="11"/>
  <c r="ABR881" i="11"/>
  <c r="ABS881" i="11"/>
  <c r="ABT881" i="11"/>
  <c r="ABU881" i="11"/>
  <c r="ABV881" i="11"/>
  <c r="ABW881" i="11"/>
  <c r="ABX881" i="11"/>
  <c r="ABY881" i="11"/>
  <c r="ABZ881" i="11"/>
  <c r="ACA881" i="11"/>
  <c r="ACB881" i="11"/>
  <c r="ACC881" i="11"/>
  <c r="ACD881" i="11"/>
  <c r="ACE881" i="11"/>
  <c r="ACF881" i="11"/>
  <c r="ACG881" i="11"/>
  <c r="ACH881" i="11"/>
  <c r="ACI881" i="11"/>
  <c r="ACJ881" i="11"/>
  <c r="ACK881" i="11"/>
  <c r="ACL881" i="11"/>
  <c r="ACM881" i="11"/>
  <c r="ACN881" i="11"/>
  <c r="ACO881" i="11"/>
  <c r="ACP881" i="11"/>
  <c r="ACQ881" i="11"/>
  <c r="ACR881" i="11"/>
  <c r="ACS881" i="11"/>
  <c r="ACT881" i="11"/>
  <c r="ACU881" i="11"/>
  <c r="ACV881" i="11"/>
  <c r="ACW881" i="11"/>
  <c r="ACX881" i="11"/>
  <c r="ACY881" i="11"/>
  <c r="ACZ881" i="11"/>
  <c r="ADA881" i="11"/>
  <c r="ADB881" i="11"/>
  <c r="ADC881" i="11"/>
  <c r="ADD881" i="11"/>
  <c r="ADE881" i="11"/>
  <c r="ADF881" i="11"/>
  <c r="ADG881" i="11"/>
  <c r="ADH881" i="11"/>
  <c r="ADI881" i="11"/>
  <c r="ADJ881" i="11"/>
  <c r="ADK881" i="11"/>
  <c r="ADL881" i="11"/>
  <c r="ADM881" i="11"/>
  <c r="ADN881" i="11"/>
  <c r="ADO881" i="11"/>
  <c r="ADP881" i="11"/>
  <c r="ADQ881" i="11"/>
  <c r="ADR881" i="11"/>
  <c r="ADS881" i="11"/>
  <c r="ADT881" i="11"/>
  <c r="ADU881" i="11"/>
  <c r="ADV881" i="11"/>
  <c r="ADW881" i="11"/>
  <c r="ADX881" i="11"/>
  <c r="ADY881" i="11"/>
  <c r="ADZ881" i="11"/>
  <c r="AEA881" i="11"/>
  <c r="AEB881" i="11"/>
  <c r="AEC881" i="11"/>
  <c r="AED881" i="11"/>
  <c r="AEE881" i="11"/>
  <c r="AEF881" i="11"/>
  <c r="AEG881" i="11"/>
  <c r="AEH881" i="11"/>
  <c r="AEI881" i="11"/>
  <c r="AEJ881" i="11"/>
  <c r="AEK881" i="11"/>
  <c r="AEL881" i="11"/>
  <c r="AEM881" i="11"/>
  <c r="AEN881" i="11"/>
  <c r="AEO881" i="11"/>
  <c r="AEP881" i="11"/>
  <c r="AEQ881" i="11"/>
  <c r="AER881" i="11"/>
  <c r="AES881" i="11"/>
  <c r="AET881" i="11"/>
  <c r="AEU881" i="11"/>
  <c r="AEV881" i="11"/>
  <c r="AEW881" i="11"/>
  <c r="AEX881" i="11"/>
  <c r="AEY881" i="11"/>
  <c r="AEZ881" i="11"/>
  <c r="AFA881" i="11"/>
  <c r="AFB881" i="11"/>
  <c r="AFC881" i="11"/>
  <c r="AFD881" i="11"/>
  <c r="AFE881" i="11"/>
  <c r="AFF881" i="11"/>
  <c r="AFG881" i="11"/>
  <c r="AFH881" i="11"/>
  <c r="AFI881" i="11"/>
  <c r="AFJ881" i="11"/>
  <c r="AFK881" i="11"/>
  <c r="AFL881" i="11"/>
  <c r="AFM881" i="11"/>
  <c r="AFN881" i="11"/>
  <c r="AFO881" i="11"/>
  <c r="AFP881" i="11"/>
  <c r="AFQ881" i="11"/>
  <c r="AFR881" i="11"/>
  <c r="AFS881" i="11"/>
  <c r="AFT881" i="11"/>
  <c r="AFU881" i="11"/>
  <c r="AFV881" i="11"/>
  <c r="AFW881" i="11"/>
  <c r="AFX881" i="11"/>
  <c r="AFY881" i="11"/>
  <c r="AFZ881" i="11"/>
  <c r="AGA881" i="11"/>
  <c r="AGB881" i="11"/>
  <c r="AGC881" i="11"/>
  <c r="AGD881" i="11"/>
  <c r="AGE881" i="11"/>
  <c r="AGF881" i="11"/>
  <c r="AGG881" i="11"/>
  <c r="AGH881" i="11"/>
  <c r="AGI881" i="11"/>
  <c r="AGJ881" i="11"/>
  <c r="AGK881" i="11"/>
  <c r="AGL881" i="11"/>
  <c r="AGM881" i="11"/>
  <c r="AGN881" i="11"/>
  <c r="AGO881" i="11"/>
  <c r="AGP881" i="11"/>
  <c r="AGQ881" i="11"/>
  <c r="AGR881" i="11"/>
  <c r="AGS881" i="11"/>
  <c r="AGT881" i="11"/>
  <c r="AGU881" i="11"/>
  <c r="AGV881" i="11"/>
  <c r="AGW881" i="11"/>
  <c r="AGX881" i="11"/>
  <c r="AGY881" i="11"/>
  <c r="AGZ881" i="11"/>
  <c r="AHA881" i="11"/>
  <c r="AHB881" i="11"/>
  <c r="AHC881" i="11"/>
  <c r="AHD881" i="11"/>
  <c r="AHE881" i="11"/>
  <c r="AHF881" i="11"/>
  <c r="AHG881" i="11"/>
  <c r="AHH881" i="11"/>
  <c r="AHI881" i="11"/>
  <c r="AHJ881" i="11"/>
  <c r="AHK881" i="11"/>
  <c r="AHL881" i="11"/>
  <c r="AHM881" i="11"/>
  <c r="AHN881" i="11"/>
  <c r="AHO881" i="11"/>
  <c r="AHP881" i="11"/>
  <c r="AHQ881" i="11"/>
  <c r="AHR881" i="11"/>
  <c r="AHS881" i="11"/>
  <c r="AHT881" i="11"/>
  <c r="AHU881" i="11"/>
  <c r="AHV881" i="11"/>
  <c r="AHW881" i="11"/>
  <c r="AHX881" i="11"/>
  <c r="AHY881" i="11"/>
  <c r="AHZ881" i="11"/>
  <c r="AIA881" i="11"/>
  <c r="AIB881" i="11"/>
  <c r="AIC881" i="11"/>
  <c r="AID881" i="11"/>
  <c r="AIE881" i="11"/>
  <c r="AIF881" i="11"/>
  <c r="AIG881" i="11"/>
  <c r="AIH881" i="11"/>
  <c r="AII881" i="11"/>
  <c r="AIJ881" i="11"/>
  <c r="AIK881" i="11"/>
  <c r="AIL881" i="11"/>
  <c r="AIM881" i="11"/>
  <c r="AIN881" i="11"/>
  <c r="AIO881" i="11"/>
  <c r="AIP881" i="11"/>
  <c r="AIQ881" i="11"/>
  <c r="AIR881" i="11"/>
  <c r="AIS881" i="11"/>
  <c r="AIT881" i="11"/>
  <c r="AIU881" i="11"/>
  <c r="AIV881" i="11"/>
  <c r="AIW881" i="11"/>
  <c r="AIX881" i="11"/>
  <c r="AIY881" i="11"/>
  <c r="AIZ881" i="11"/>
  <c r="AJA881" i="11"/>
  <c r="AJB881" i="11"/>
  <c r="AJC881" i="11"/>
  <c r="AJD881" i="11"/>
  <c r="AJE881" i="11"/>
  <c r="AJF881" i="11"/>
  <c r="AJG881" i="11"/>
  <c r="AJH881" i="11"/>
  <c r="AJI881" i="11"/>
  <c r="AJJ881" i="11"/>
  <c r="AJK881" i="11"/>
  <c r="AJL881" i="11"/>
  <c r="AJM881" i="11"/>
  <c r="AJN881" i="11"/>
  <c r="AJO881" i="11"/>
  <c r="AJP881" i="11"/>
  <c r="AJQ881" i="11"/>
  <c r="AJR881" i="11"/>
  <c r="AJS881" i="11"/>
  <c r="AJT881" i="11"/>
  <c r="AJU881" i="11"/>
  <c r="AJV881" i="11"/>
  <c r="AJW881" i="11"/>
  <c r="AJX881" i="11"/>
  <c r="AJY881" i="11"/>
  <c r="AJZ881" i="11"/>
  <c r="AKA881" i="11"/>
  <c r="AKB881" i="11"/>
  <c r="AKC881" i="11"/>
  <c r="AKD881" i="11"/>
  <c r="AKE881" i="11"/>
  <c r="AKF881" i="11"/>
  <c r="AKG881" i="11"/>
  <c r="AKH881" i="11"/>
  <c r="AKI881" i="11"/>
  <c r="AKJ881" i="11"/>
  <c r="AKK881" i="11"/>
  <c r="AKL881" i="11"/>
  <c r="AKM881" i="11"/>
  <c r="AKN881" i="11"/>
  <c r="AKO881" i="11"/>
  <c r="AKP881" i="11"/>
  <c r="AKQ881" i="11"/>
  <c r="AKR881" i="11"/>
  <c r="AKS881" i="11"/>
  <c r="AKT881" i="11"/>
  <c r="AKU881" i="11"/>
  <c r="AKV881" i="11"/>
  <c r="AKW881" i="11"/>
  <c r="AKX881" i="11"/>
  <c r="AKY881" i="11"/>
  <c r="AKZ881" i="11"/>
  <c r="ALA881" i="11"/>
  <c r="ALB881" i="11"/>
  <c r="ALC881" i="11"/>
  <c r="ALD881" i="11"/>
  <c r="ALE881" i="11"/>
  <c r="ALF881" i="11"/>
  <c r="ALG881" i="11"/>
  <c r="ALH881" i="11"/>
  <c r="ALI881" i="11"/>
  <c r="ALJ881" i="11"/>
  <c r="ALK881" i="11"/>
  <c r="ALL881" i="11"/>
  <c r="ALM881" i="11"/>
  <c r="ALN881" i="11"/>
  <c r="ALO881" i="11"/>
  <c r="ALP881" i="11"/>
  <c r="ALQ881" i="11"/>
  <c r="ALR881" i="11"/>
  <c r="ALS881" i="11"/>
  <c r="ALT881" i="11"/>
  <c r="ALU881" i="11"/>
  <c r="ALV881" i="11"/>
  <c r="ALW881" i="11"/>
  <c r="ALX881" i="11"/>
  <c r="ALY881" i="11"/>
  <c r="ALZ881" i="11"/>
  <c r="AMA881" i="11"/>
  <c r="AMB881" i="11"/>
  <c r="AMC881" i="11"/>
  <c r="AMD881" i="11"/>
  <c r="AME881" i="11"/>
  <c r="AMF881" i="11"/>
  <c r="AMG881" i="11"/>
  <c r="AMH881" i="11"/>
  <c r="AMI881" i="11"/>
  <c r="AMJ881" i="11"/>
  <c r="AMK881" i="11"/>
  <c r="AML881" i="11"/>
  <c r="AMM881" i="11"/>
  <c r="AMN881" i="11"/>
  <c r="AMO881" i="11"/>
  <c r="AE882" i="11"/>
  <c r="AF882" i="11"/>
  <c r="AG882" i="11"/>
  <c r="AH882" i="11"/>
  <c r="AI882" i="11"/>
  <c r="AJ882" i="11"/>
  <c r="AK882" i="11"/>
  <c r="AL882" i="11"/>
  <c r="AM882" i="11"/>
  <c r="AN882" i="11"/>
  <c r="AO882" i="11"/>
  <c r="AP882" i="11"/>
  <c r="AQ882" i="11"/>
  <c r="AR882" i="11"/>
  <c r="AS882" i="11"/>
  <c r="AT882" i="11"/>
  <c r="AU882" i="11"/>
  <c r="AV882" i="11"/>
  <c r="AW882" i="11"/>
  <c r="AX882" i="11"/>
  <c r="AY882" i="11"/>
  <c r="AZ882" i="11"/>
  <c r="BA882" i="11"/>
  <c r="BB882" i="11"/>
  <c r="BC882" i="11"/>
  <c r="BD882" i="11"/>
  <c r="BE882" i="11"/>
  <c r="BF882" i="11"/>
  <c r="BG882" i="11"/>
  <c r="BH882" i="11"/>
  <c r="BI882" i="11"/>
  <c r="BJ882" i="11"/>
  <c r="BK882" i="11"/>
  <c r="BL882" i="11"/>
  <c r="BM882" i="11"/>
  <c r="BN882" i="11"/>
  <c r="BO882" i="11"/>
  <c r="BP882" i="11"/>
  <c r="BQ882" i="11"/>
  <c r="BR882" i="11"/>
  <c r="BS882" i="11"/>
  <c r="BT882" i="11"/>
  <c r="BU882" i="11"/>
  <c r="BV882" i="11"/>
  <c r="BW882" i="11"/>
  <c r="BX882" i="11"/>
  <c r="BY882" i="11"/>
  <c r="BZ882" i="11"/>
  <c r="CA882" i="11"/>
  <c r="CB882" i="11"/>
  <c r="CC882" i="11"/>
  <c r="CD882" i="11"/>
  <c r="CE882" i="11"/>
  <c r="CF882" i="11"/>
  <c r="CG882" i="11"/>
  <c r="CH882" i="11"/>
  <c r="CI882" i="11"/>
  <c r="CJ882" i="11"/>
  <c r="CK882" i="11"/>
  <c r="CL882" i="11"/>
  <c r="CM882" i="11"/>
  <c r="CN882" i="11"/>
  <c r="CO882" i="11"/>
  <c r="CP882" i="11"/>
  <c r="CQ882" i="11"/>
  <c r="CR882" i="11"/>
  <c r="CS882" i="11"/>
  <c r="CT882" i="11"/>
  <c r="CU882" i="11"/>
  <c r="CV882" i="11"/>
  <c r="CW882" i="11"/>
  <c r="CX882" i="11"/>
  <c r="CY882" i="11"/>
  <c r="CZ882" i="11"/>
  <c r="DA882" i="11"/>
  <c r="DB882" i="11"/>
  <c r="DC882" i="11"/>
  <c r="DD882" i="11"/>
  <c r="DE882" i="11"/>
  <c r="DF882" i="11"/>
  <c r="DG882" i="11"/>
  <c r="DH882" i="11"/>
  <c r="DI882" i="11"/>
  <c r="DJ882" i="11"/>
  <c r="DK882" i="11"/>
  <c r="DL882" i="11"/>
  <c r="DM882" i="11"/>
  <c r="DN882" i="11"/>
  <c r="DO882" i="11"/>
  <c r="DP882" i="11"/>
  <c r="DQ882" i="11"/>
  <c r="DR882" i="11"/>
  <c r="DS882" i="11"/>
  <c r="DT882" i="11"/>
  <c r="DU882" i="11"/>
  <c r="DV882" i="11"/>
  <c r="DW882" i="11"/>
  <c r="DX882" i="11"/>
  <c r="DY882" i="11"/>
  <c r="DZ882" i="11"/>
  <c r="EA882" i="11"/>
  <c r="EB882" i="11"/>
  <c r="EC882" i="11"/>
  <c r="ED882" i="11"/>
  <c r="EE882" i="11"/>
  <c r="EF882" i="11"/>
  <c r="EG882" i="11"/>
  <c r="EH882" i="11"/>
  <c r="EI882" i="11"/>
  <c r="EJ882" i="11"/>
  <c r="EK882" i="11"/>
  <c r="EL882" i="11"/>
  <c r="EM882" i="11"/>
  <c r="EN882" i="11"/>
  <c r="EO882" i="11"/>
  <c r="EP882" i="11"/>
  <c r="EQ882" i="11"/>
  <c r="ER882" i="11"/>
  <c r="ES882" i="11"/>
  <c r="ET882" i="11"/>
  <c r="EU882" i="11"/>
  <c r="EV882" i="11"/>
  <c r="EW882" i="11"/>
  <c r="EX882" i="11"/>
  <c r="EY882" i="11"/>
  <c r="EZ882" i="11"/>
  <c r="FA882" i="11"/>
  <c r="FB882" i="11"/>
  <c r="FC882" i="11"/>
  <c r="FD882" i="11"/>
  <c r="FE882" i="11"/>
  <c r="FF882" i="11"/>
  <c r="FG882" i="11"/>
  <c r="FH882" i="11"/>
  <c r="FI882" i="11"/>
  <c r="FJ882" i="11"/>
  <c r="FK882" i="11"/>
  <c r="FL882" i="11"/>
  <c r="FM882" i="11"/>
  <c r="FN882" i="11"/>
  <c r="FO882" i="11"/>
  <c r="FP882" i="11"/>
  <c r="FQ882" i="11"/>
  <c r="FR882" i="11"/>
  <c r="FS882" i="11"/>
  <c r="FT882" i="11"/>
  <c r="FU882" i="11"/>
  <c r="FV882" i="11"/>
  <c r="FW882" i="11"/>
  <c r="FX882" i="11"/>
  <c r="FY882" i="11"/>
  <c r="FZ882" i="11"/>
  <c r="GA882" i="11"/>
  <c r="GB882" i="11"/>
  <c r="GC882" i="11"/>
  <c r="GD882" i="11"/>
  <c r="GE882" i="11"/>
  <c r="GF882" i="11"/>
  <c r="GG882" i="11"/>
  <c r="GH882" i="11"/>
  <c r="GI882" i="11"/>
  <c r="GJ882" i="11"/>
  <c r="GK882" i="11"/>
  <c r="GL882" i="11"/>
  <c r="GM882" i="11"/>
  <c r="GN882" i="11"/>
  <c r="GO882" i="11"/>
  <c r="GP882" i="11"/>
  <c r="GQ882" i="11"/>
  <c r="GR882" i="11"/>
  <c r="GS882" i="11"/>
  <c r="GT882" i="11"/>
  <c r="GU882" i="11"/>
  <c r="GV882" i="11"/>
  <c r="GW882" i="11"/>
  <c r="GX882" i="11"/>
  <c r="GY882" i="11"/>
  <c r="GZ882" i="11"/>
  <c r="HA882" i="11"/>
  <c r="HB882" i="11"/>
  <c r="HC882" i="11"/>
  <c r="HD882" i="11"/>
  <c r="HE882" i="11"/>
  <c r="HF882" i="11"/>
  <c r="HG882" i="11"/>
  <c r="HH882" i="11"/>
  <c r="HI882" i="11"/>
  <c r="HJ882" i="11"/>
  <c r="HK882" i="11"/>
  <c r="HL882" i="11"/>
  <c r="HM882" i="11"/>
  <c r="HN882" i="11"/>
  <c r="HO882" i="11"/>
  <c r="HP882" i="11"/>
  <c r="HQ882" i="11"/>
  <c r="HR882" i="11"/>
  <c r="HS882" i="11"/>
  <c r="HT882" i="11"/>
  <c r="HU882" i="11"/>
  <c r="HV882" i="11"/>
  <c r="HW882" i="11"/>
  <c r="HX882" i="11"/>
  <c r="HY882" i="11"/>
  <c r="HZ882" i="11"/>
  <c r="IA882" i="11"/>
  <c r="IB882" i="11"/>
  <c r="IC882" i="11"/>
  <c r="ID882" i="11"/>
  <c r="IE882" i="11"/>
  <c r="IF882" i="11"/>
  <c r="IG882" i="11"/>
  <c r="IH882" i="11"/>
  <c r="II882" i="11"/>
  <c r="IJ882" i="11"/>
  <c r="IK882" i="11"/>
  <c r="IL882" i="11"/>
  <c r="IM882" i="11"/>
  <c r="IN882" i="11"/>
  <c r="IO882" i="11"/>
  <c r="IP882" i="11"/>
  <c r="IQ882" i="11"/>
  <c r="IR882" i="11"/>
  <c r="IS882" i="11"/>
  <c r="IT882" i="11"/>
  <c r="IU882" i="11"/>
  <c r="IV882" i="11"/>
  <c r="IW882" i="11"/>
  <c r="IX882" i="11"/>
  <c r="IY882" i="11"/>
  <c r="IZ882" i="11"/>
  <c r="JA882" i="11"/>
  <c r="JB882" i="11"/>
  <c r="JC882" i="11"/>
  <c r="JD882" i="11"/>
  <c r="JE882" i="11"/>
  <c r="JF882" i="11"/>
  <c r="JG882" i="11"/>
  <c r="JH882" i="11"/>
  <c r="JI882" i="11"/>
  <c r="JJ882" i="11"/>
  <c r="JK882" i="11"/>
  <c r="JL882" i="11"/>
  <c r="JM882" i="11"/>
  <c r="JN882" i="11"/>
  <c r="JO882" i="11"/>
  <c r="JP882" i="11"/>
  <c r="JQ882" i="11"/>
  <c r="JR882" i="11"/>
  <c r="JS882" i="11"/>
  <c r="JT882" i="11"/>
  <c r="JU882" i="11"/>
  <c r="JV882" i="11"/>
  <c r="JW882" i="11"/>
  <c r="JX882" i="11"/>
  <c r="JY882" i="11"/>
  <c r="JZ882" i="11"/>
  <c r="KA882" i="11"/>
  <c r="KB882" i="11"/>
  <c r="KC882" i="11"/>
  <c r="KD882" i="11"/>
  <c r="KE882" i="11"/>
  <c r="KF882" i="11"/>
  <c r="KG882" i="11"/>
  <c r="KH882" i="11"/>
  <c r="KI882" i="11"/>
  <c r="KJ882" i="11"/>
  <c r="KK882" i="11"/>
  <c r="KL882" i="11"/>
  <c r="KM882" i="11"/>
  <c r="KN882" i="11"/>
  <c r="KO882" i="11"/>
  <c r="KP882" i="11"/>
  <c r="KQ882" i="11"/>
  <c r="KR882" i="11"/>
  <c r="KS882" i="11"/>
  <c r="KT882" i="11"/>
  <c r="KU882" i="11"/>
  <c r="KV882" i="11"/>
  <c r="KW882" i="11"/>
  <c r="KX882" i="11"/>
  <c r="KY882" i="11"/>
  <c r="KZ882" i="11"/>
  <c r="LA882" i="11"/>
  <c r="LB882" i="11"/>
  <c r="LC882" i="11"/>
  <c r="LD882" i="11"/>
  <c r="LE882" i="11"/>
  <c r="LF882" i="11"/>
  <c r="LG882" i="11"/>
  <c r="LH882" i="11"/>
  <c r="LI882" i="11"/>
  <c r="LJ882" i="11"/>
  <c r="LK882" i="11"/>
  <c r="LL882" i="11"/>
  <c r="LM882" i="11"/>
  <c r="LN882" i="11"/>
  <c r="LO882" i="11"/>
  <c r="LP882" i="11"/>
  <c r="LQ882" i="11"/>
  <c r="LR882" i="11"/>
  <c r="LS882" i="11"/>
  <c r="LT882" i="11"/>
  <c r="LU882" i="11"/>
  <c r="LV882" i="11"/>
  <c r="LW882" i="11"/>
  <c r="LX882" i="11"/>
  <c r="LY882" i="11"/>
  <c r="LZ882" i="11"/>
  <c r="MA882" i="11"/>
  <c r="MB882" i="11"/>
  <c r="MC882" i="11"/>
  <c r="MD882" i="11"/>
  <c r="ME882" i="11"/>
  <c r="MF882" i="11"/>
  <c r="MG882" i="11"/>
  <c r="MH882" i="11"/>
  <c r="MI882" i="11"/>
  <c r="MJ882" i="11"/>
  <c r="MK882" i="11"/>
  <c r="ML882" i="11"/>
  <c r="MM882" i="11"/>
  <c r="MN882" i="11"/>
  <c r="MO882" i="11"/>
  <c r="MP882" i="11"/>
  <c r="MQ882" i="11"/>
  <c r="MR882" i="11"/>
  <c r="MS882" i="11"/>
  <c r="MT882" i="11"/>
  <c r="MU882" i="11"/>
  <c r="MV882" i="11"/>
  <c r="MW882" i="11"/>
  <c r="MX882" i="11"/>
  <c r="MY882" i="11"/>
  <c r="MZ882" i="11"/>
  <c r="NA882" i="11"/>
  <c r="NB882" i="11"/>
  <c r="NC882" i="11"/>
  <c r="ND882" i="11"/>
  <c r="NE882" i="11"/>
  <c r="NF882" i="11"/>
  <c r="NG882" i="11"/>
  <c r="NH882" i="11"/>
  <c r="NI882" i="11"/>
  <c r="NJ882" i="11"/>
  <c r="NK882" i="11"/>
  <c r="NL882" i="11"/>
  <c r="NM882" i="11"/>
  <c r="NN882" i="11"/>
  <c r="NO882" i="11"/>
  <c r="NP882" i="11"/>
  <c r="NQ882" i="11"/>
  <c r="NR882" i="11"/>
  <c r="NS882" i="11"/>
  <c r="NT882" i="11"/>
  <c r="NU882" i="11"/>
  <c r="NV882" i="11"/>
  <c r="NW882" i="11"/>
  <c r="NX882" i="11"/>
  <c r="NY882" i="11"/>
  <c r="NZ882" i="11"/>
  <c r="OA882" i="11"/>
  <c r="OB882" i="11"/>
  <c r="OC882" i="11"/>
  <c r="OD882" i="11"/>
  <c r="OE882" i="11"/>
  <c r="OF882" i="11"/>
  <c r="OG882" i="11"/>
  <c r="OH882" i="11"/>
  <c r="OI882" i="11"/>
  <c r="OJ882" i="11"/>
  <c r="OK882" i="11"/>
  <c r="OL882" i="11"/>
  <c r="OM882" i="11"/>
  <c r="ON882" i="11"/>
  <c r="OO882" i="11"/>
  <c r="OP882" i="11"/>
  <c r="OQ882" i="11"/>
  <c r="OR882" i="11"/>
  <c r="OS882" i="11"/>
  <c r="OT882" i="11"/>
  <c r="OU882" i="11"/>
  <c r="OV882" i="11"/>
  <c r="OW882" i="11"/>
  <c r="OX882" i="11"/>
  <c r="OY882" i="11"/>
  <c r="OZ882" i="11"/>
  <c r="PA882" i="11"/>
  <c r="PB882" i="11"/>
  <c r="PC882" i="11"/>
  <c r="PD882" i="11"/>
  <c r="PE882" i="11"/>
  <c r="PF882" i="11"/>
  <c r="PG882" i="11"/>
  <c r="PH882" i="11"/>
  <c r="PI882" i="11"/>
  <c r="PJ882" i="11"/>
  <c r="PK882" i="11"/>
  <c r="PL882" i="11"/>
  <c r="PM882" i="11"/>
  <c r="PN882" i="11"/>
  <c r="PO882" i="11"/>
  <c r="PP882" i="11"/>
  <c r="PQ882" i="11"/>
  <c r="PR882" i="11"/>
  <c r="PS882" i="11"/>
  <c r="PT882" i="11"/>
  <c r="PU882" i="11"/>
  <c r="PV882" i="11"/>
  <c r="PW882" i="11"/>
  <c r="PX882" i="11"/>
  <c r="PY882" i="11"/>
  <c r="PZ882" i="11"/>
  <c r="QA882" i="11"/>
  <c r="QB882" i="11"/>
  <c r="QC882" i="11"/>
  <c r="QD882" i="11"/>
  <c r="QE882" i="11"/>
  <c r="QF882" i="11"/>
  <c r="QG882" i="11"/>
  <c r="QH882" i="11"/>
  <c r="QI882" i="11"/>
  <c r="QJ882" i="11"/>
  <c r="QK882" i="11"/>
  <c r="QL882" i="11"/>
  <c r="QM882" i="11"/>
  <c r="QN882" i="11"/>
  <c r="QO882" i="11"/>
  <c r="QP882" i="11"/>
  <c r="QQ882" i="11"/>
  <c r="QR882" i="11"/>
  <c r="QS882" i="11"/>
  <c r="QT882" i="11"/>
  <c r="QU882" i="11"/>
  <c r="QV882" i="11"/>
  <c r="QW882" i="11"/>
  <c r="QX882" i="11"/>
  <c r="QY882" i="11"/>
  <c r="QZ882" i="11"/>
  <c r="RA882" i="11"/>
  <c r="RB882" i="11"/>
  <c r="RC882" i="11"/>
  <c r="RD882" i="11"/>
  <c r="RE882" i="11"/>
  <c r="RF882" i="11"/>
  <c r="RG882" i="11"/>
  <c r="RH882" i="11"/>
  <c r="RI882" i="11"/>
  <c r="RJ882" i="11"/>
  <c r="RK882" i="11"/>
  <c r="RL882" i="11"/>
  <c r="RM882" i="11"/>
  <c r="RN882" i="11"/>
  <c r="RO882" i="11"/>
  <c r="RP882" i="11"/>
  <c r="RQ882" i="11"/>
  <c r="RR882" i="11"/>
  <c r="RS882" i="11"/>
  <c r="RT882" i="11"/>
  <c r="RU882" i="11"/>
  <c r="RV882" i="11"/>
  <c r="RW882" i="11"/>
  <c r="RX882" i="11"/>
  <c r="RY882" i="11"/>
  <c r="RZ882" i="11"/>
  <c r="SA882" i="11"/>
  <c r="SB882" i="11"/>
  <c r="SC882" i="11"/>
  <c r="SD882" i="11"/>
  <c r="SE882" i="11"/>
  <c r="SF882" i="11"/>
  <c r="SG882" i="11"/>
  <c r="SH882" i="11"/>
  <c r="SI882" i="11"/>
  <c r="SJ882" i="11"/>
  <c r="SK882" i="11"/>
  <c r="SL882" i="11"/>
  <c r="SM882" i="11"/>
  <c r="SN882" i="11"/>
  <c r="SO882" i="11"/>
  <c r="SP882" i="11"/>
  <c r="SQ882" i="11"/>
  <c r="SR882" i="11"/>
  <c r="SS882" i="11"/>
  <c r="ST882" i="11"/>
  <c r="SU882" i="11"/>
  <c r="SV882" i="11"/>
  <c r="SW882" i="11"/>
  <c r="SX882" i="11"/>
  <c r="SY882" i="11"/>
  <c r="SZ882" i="11"/>
  <c r="TA882" i="11"/>
  <c r="TB882" i="11"/>
  <c r="TC882" i="11"/>
  <c r="TD882" i="11"/>
  <c r="TE882" i="11"/>
  <c r="TF882" i="11"/>
  <c r="TG882" i="11"/>
  <c r="TH882" i="11"/>
  <c r="TI882" i="11"/>
  <c r="TJ882" i="11"/>
  <c r="TK882" i="11"/>
  <c r="TL882" i="11"/>
  <c r="TM882" i="11"/>
  <c r="TN882" i="11"/>
  <c r="TO882" i="11"/>
  <c r="TP882" i="11"/>
  <c r="TQ882" i="11"/>
  <c r="TR882" i="11"/>
  <c r="TS882" i="11"/>
  <c r="TT882" i="11"/>
  <c r="TU882" i="11"/>
  <c r="TV882" i="11"/>
  <c r="TW882" i="11"/>
  <c r="TX882" i="11"/>
  <c r="TY882" i="11"/>
  <c r="TZ882" i="11"/>
  <c r="UA882" i="11"/>
  <c r="UB882" i="11"/>
  <c r="UC882" i="11"/>
  <c r="UD882" i="11"/>
  <c r="UE882" i="11"/>
  <c r="UF882" i="11"/>
  <c r="UG882" i="11"/>
  <c r="UH882" i="11"/>
  <c r="UI882" i="11"/>
  <c r="UJ882" i="11"/>
  <c r="UK882" i="11"/>
  <c r="UL882" i="11"/>
  <c r="UM882" i="11"/>
  <c r="UN882" i="11"/>
  <c r="UO882" i="11"/>
  <c r="UP882" i="11"/>
  <c r="UQ882" i="11"/>
  <c r="UR882" i="11"/>
  <c r="US882" i="11"/>
  <c r="UT882" i="11"/>
  <c r="UU882" i="11"/>
  <c r="UV882" i="11"/>
  <c r="UW882" i="11"/>
  <c r="UX882" i="11"/>
  <c r="UY882" i="11"/>
  <c r="UZ882" i="11"/>
  <c r="VA882" i="11"/>
  <c r="VB882" i="11"/>
  <c r="VC882" i="11"/>
  <c r="VD882" i="11"/>
  <c r="VE882" i="11"/>
  <c r="VF882" i="11"/>
  <c r="VG882" i="11"/>
  <c r="VH882" i="11"/>
  <c r="VI882" i="11"/>
  <c r="VJ882" i="11"/>
  <c r="VK882" i="11"/>
  <c r="VL882" i="11"/>
  <c r="VM882" i="11"/>
  <c r="VN882" i="11"/>
  <c r="VO882" i="11"/>
  <c r="VP882" i="11"/>
  <c r="VQ882" i="11"/>
  <c r="VR882" i="11"/>
  <c r="VS882" i="11"/>
  <c r="VT882" i="11"/>
  <c r="VU882" i="11"/>
  <c r="VV882" i="11"/>
  <c r="VW882" i="11"/>
  <c r="VX882" i="11"/>
  <c r="VY882" i="11"/>
  <c r="VZ882" i="11"/>
  <c r="WA882" i="11"/>
  <c r="WB882" i="11"/>
  <c r="WC882" i="11"/>
  <c r="WD882" i="11"/>
  <c r="WE882" i="11"/>
  <c r="WF882" i="11"/>
  <c r="WG882" i="11"/>
  <c r="WH882" i="11"/>
  <c r="WI882" i="11"/>
  <c r="WJ882" i="11"/>
  <c r="WK882" i="11"/>
  <c r="WL882" i="11"/>
  <c r="WM882" i="11"/>
  <c r="WN882" i="11"/>
  <c r="WO882" i="11"/>
  <c r="WP882" i="11"/>
  <c r="WQ882" i="11"/>
  <c r="WR882" i="11"/>
  <c r="WS882" i="11"/>
  <c r="WT882" i="11"/>
  <c r="WU882" i="11"/>
  <c r="WV882" i="11"/>
  <c r="WW882" i="11"/>
  <c r="WX882" i="11"/>
  <c r="WY882" i="11"/>
  <c r="WZ882" i="11"/>
  <c r="XA882" i="11"/>
  <c r="XB882" i="11"/>
  <c r="XC882" i="11"/>
  <c r="XD882" i="11"/>
  <c r="XE882" i="11"/>
  <c r="XF882" i="11"/>
  <c r="XG882" i="11"/>
  <c r="XH882" i="11"/>
  <c r="XI882" i="11"/>
  <c r="XJ882" i="11"/>
  <c r="XK882" i="11"/>
  <c r="XL882" i="11"/>
  <c r="XM882" i="11"/>
  <c r="XN882" i="11"/>
  <c r="XO882" i="11"/>
  <c r="XP882" i="11"/>
  <c r="XQ882" i="11"/>
  <c r="XR882" i="11"/>
  <c r="XS882" i="11"/>
  <c r="XT882" i="11"/>
  <c r="XU882" i="11"/>
  <c r="XV882" i="11"/>
  <c r="XW882" i="11"/>
  <c r="XX882" i="11"/>
  <c r="XY882" i="11"/>
  <c r="XZ882" i="11"/>
  <c r="YA882" i="11"/>
  <c r="YB882" i="11"/>
  <c r="YC882" i="11"/>
  <c r="YD882" i="11"/>
  <c r="YE882" i="11"/>
  <c r="YF882" i="11"/>
  <c r="YG882" i="11"/>
  <c r="YH882" i="11"/>
  <c r="YI882" i="11"/>
  <c r="YJ882" i="11"/>
  <c r="YK882" i="11"/>
  <c r="YL882" i="11"/>
  <c r="YM882" i="11"/>
  <c r="YN882" i="11"/>
  <c r="YO882" i="11"/>
  <c r="YP882" i="11"/>
  <c r="YQ882" i="11"/>
  <c r="YR882" i="11"/>
  <c r="YS882" i="11"/>
  <c r="YT882" i="11"/>
  <c r="YU882" i="11"/>
  <c r="YV882" i="11"/>
  <c r="YW882" i="11"/>
  <c r="YX882" i="11"/>
  <c r="YY882" i="11"/>
  <c r="YZ882" i="11"/>
  <c r="ZA882" i="11"/>
  <c r="ZB882" i="11"/>
  <c r="ZC882" i="11"/>
  <c r="ZD882" i="11"/>
  <c r="ZE882" i="11"/>
  <c r="ZF882" i="11"/>
  <c r="ZG882" i="11"/>
  <c r="ZH882" i="11"/>
  <c r="ZI882" i="11"/>
  <c r="ZJ882" i="11"/>
  <c r="ZK882" i="11"/>
  <c r="ZL882" i="11"/>
  <c r="ZM882" i="11"/>
  <c r="ZN882" i="11"/>
  <c r="ZO882" i="11"/>
  <c r="ZP882" i="11"/>
  <c r="ZQ882" i="11"/>
  <c r="ZR882" i="11"/>
  <c r="ZS882" i="11"/>
  <c r="ZT882" i="11"/>
  <c r="ZU882" i="11"/>
  <c r="ZV882" i="11"/>
  <c r="ZW882" i="11"/>
  <c r="ZX882" i="11"/>
  <c r="ZY882" i="11"/>
  <c r="ZZ882" i="11"/>
  <c r="AAA882" i="11"/>
  <c r="AAB882" i="11"/>
  <c r="AAC882" i="11"/>
  <c r="AAD882" i="11"/>
  <c r="AAE882" i="11"/>
  <c r="AAF882" i="11"/>
  <c r="AAG882" i="11"/>
  <c r="AAH882" i="11"/>
  <c r="AAI882" i="11"/>
  <c r="AAJ882" i="11"/>
  <c r="AAK882" i="11"/>
  <c r="AAL882" i="11"/>
  <c r="AAM882" i="11"/>
  <c r="AAN882" i="11"/>
  <c r="AAO882" i="11"/>
  <c r="AAP882" i="11"/>
  <c r="AAQ882" i="11"/>
  <c r="AAR882" i="11"/>
  <c r="AAS882" i="11"/>
  <c r="AAT882" i="11"/>
  <c r="AAU882" i="11"/>
  <c r="AAV882" i="11"/>
  <c r="AAW882" i="11"/>
  <c r="AAX882" i="11"/>
  <c r="AAY882" i="11"/>
  <c r="AAZ882" i="11"/>
  <c r="ABA882" i="11"/>
  <c r="ABB882" i="11"/>
  <c r="ABC882" i="11"/>
  <c r="ABD882" i="11"/>
  <c r="ABE882" i="11"/>
  <c r="ABF882" i="11"/>
  <c r="ABG882" i="11"/>
  <c r="ABH882" i="11"/>
  <c r="ABI882" i="11"/>
  <c r="ABJ882" i="11"/>
  <c r="ABK882" i="11"/>
  <c r="ABL882" i="11"/>
  <c r="ABM882" i="11"/>
  <c r="ABN882" i="11"/>
  <c r="ABO882" i="11"/>
  <c r="ABP882" i="11"/>
  <c r="ABQ882" i="11"/>
  <c r="ABR882" i="11"/>
  <c r="ABS882" i="11"/>
  <c r="ABT882" i="11"/>
  <c r="ABU882" i="11"/>
  <c r="ABV882" i="11"/>
  <c r="ABW882" i="11"/>
  <c r="ABX882" i="11"/>
  <c r="ABY882" i="11"/>
  <c r="ABZ882" i="11"/>
  <c r="ACA882" i="11"/>
  <c r="ACB882" i="11"/>
  <c r="ACC882" i="11"/>
  <c r="ACD882" i="11"/>
  <c r="ACE882" i="11"/>
  <c r="ACF882" i="11"/>
  <c r="ACG882" i="11"/>
  <c r="ACH882" i="11"/>
  <c r="ACI882" i="11"/>
  <c r="ACJ882" i="11"/>
  <c r="ACK882" i="11"/>
  <c r="ACL882" i="11"/>
  <c r="ACM882" i="11"/>
  <c r="ACN882" i="11"/>
  <c r="ACO882" i="11"/>
  <c r="ACP882" i="11"/>
  <c r="ACQ882" i="11"/>
  <c r="ACR882" i="11"/>
  <c r="ACS882" i="11"/>
  <c r="ACT882" i="11"/>
  <c r="ACU882" i="11"/>
  <c r="ACV882" i="11"/>
  <c r="ACW882" i="11"/>
  <c r="ACX882" i="11"/>
  <c r="ACY882" i="11"/>
  <c r="ACZ882" i="11"/>
  <c r="ADA882" i="11"/>
  <c r="ADB882" i="11"/>
  <c r="ADC882" i="11"/>
  <c r="ADD882" i="11"/>
  <c r="ADE882" i="11"/>
  <c r="ADF882" i="11"/>
  <c r="ADG882" i="11"/>
  <c r="ADH882" i="11"/>
  <c r="ADI882" i="11"/>
  <c r="ADJ882" i="11"/>
  <c r="ADK882" i="11"/>
  <c r="ADL882" i="11"/>
  <c r="ADM882" i="11"/>
  <c r="ADN882" i="11"/>
  <c r="ADO882" i="11"/>
  <c r="ADP882" i="11"/>
  <c r="ADQ882" i="11"/>
  <c r="ADR882" i="11"/>
  <c r="ADS882" i="11"/>
  <c r="ADT882" i="11"/>
  <c r="ADU882" i="11"/>
  <c r="ADV882" i="11"/>
  <c r="ADW882" i="11"/>
  <c r="ADX882" i="11"/>
  <c r="ADY882" i="11"/>
  <c r="ADZ882" i="11"/>
  <c r="AEA882" i="11"/>
  <c r="AEB882" i="11"/>
  <c r="AEC882" i="11"/>
  <c r="AED882" i="11"/>
  <c r="AEE882" i="11"/>
  <c r="AEF882" i="11"/>
  <c r="AEG882" i="11"/>
  <c r="AEH882" i="11"/>
  <c r="AEI882" i="11"/>
  <c r="AEJ882" i="11"/>
  <c r="AEK882" i="11"/>
  <c r="AEL882" i="11"/>
  <c r="AEM882" i="11"/>
  <c r="AEN882" i="11"/>
  <c r="AEO882" i="11"/>
  <c r="AEP882" i="11"/>
  <c r="AEQ882" i="11"/>
  <c r="AER882" i="11"/>
  <c r="AES882" i="11"/>
  <c r="AET882" i="11"/>
  <c r="AEU882" i="11"/>
  <c r="AEV882" i="11"/>
  <c r="AEW882" i="11"/>
  <c r="AEX882" i="11"/>
  <c r="AEY882" i="11"/>
  <c r="AEZ882" i="11"/>
  <c r="AFA882" i="11"/>
  <c r="AFB882" i="11"/>
  <c r="AFC882" i="11"/>
  <c r="AFD882" i="11"/>
  <c r="AFE882" i="11"/>
  <c r="AFF882" i="11"/>
  <c r="AFG882" i="11"/>
  <c r="AFH882" i="11"/>
  <c r="AFI882" i="11"/>
  <c r="AFJ882" i="11"/>
  <c r="AFK882" i="11"/>
  <c r="AFL882" i="11"/>
  <c r="AFM882" i="11"/>
  <c r="AFN882" i="11"/>
  <c r="AFO882" i="11"/>
  <c r="AFP882" i="11"/>
  <c r="AFQ882" i="11"/>
  <c r="AFR882" i="11"/>
  <c r="AFS882" i="11"/>
  <c r="AFT882" i="11"/>
  <c r="AFU882" i="11"/>
  <c r="AFV882" i="11"/>
  <c r="AFW882" i="11"/>
  <c r="AFX882" i="11"/>
  <c r="AFY882" i="11"/>
  <c r="AFZ882" i="11"/>
  <c r="AGA882" i="11"/>
  <c r="AGB882" i="11"/>
  <c r="AGC882" i="11"/>
  <c r="AGD882" i="11"/>
  <c r="AGE882" i="11"/>
  <c r="AGF882" i="11"/>
  <c r="AGG882" i="11"/>
  <c r="AGH882" i="11"/>
  <c r="AGI882" i="11"/>
  <c r="AGJ882" i="11"/>
  <c r="AGK882" i="11"/>
  <c r="AGL882" i="11"/>
  <c r="AGM882" i="11"/>
  <c r="AGN882" i="11"/>
  <c r="AGO882" i="11"/>
  <c r="AGP882" i="11"/>
  <c r="AGQ882" i="11"/>
  <c r="AGR882" i="11"/>
  <c r="AGS882" i="11"/>
  <c r="AGT882" i="11"/>
  <c r="AGU882" i="11"/>
  <c r="AGV882" i="11"/>
  <c r="AGW882" i="11"/>
  <c r="AGX882" i="11"/>
  <c r="AGY882" i="11"/>
  <c r="AGZ882" i="11"/>
  <c r="AHA882" i="11"/>
  <c r="AHB882" i="11"/>
  <c r="AHC882" i="11"/>
  <c r="AHD882" i="11"/>
  <c r="AHE882" i="11"/>
  <c r="AHF882" i="11"/>
  <c r="AHG882" i="11"/>
  <c r="AHH882" i="11"/>
  <c r="AHI882" i="11"/>
  <c r="AHJ882" i="11"/>
  <c r="AHK882" i="11"/>
  <c r="AHL882" i="11"/>
  <c r="AHM882" i="11"/>
  <c r="AHN882" i="11"/>
  <c r="AHO882" i="11"/>
  <c r="AHP882" i="11"/>
  <c r="AHQ882" i="11"/>
  <c r="AHR882" i="11"/>
  <c r="AHS882" i="11"/>
  <c r="AHT882" i="11"/>
  <c r="AHU882" i="11"/>
  <c r="AHV882" i="11"/>
  <c r="AHW882" i="11"/>
  <c r="AHX882" i="11"/>
  <c r="AHY882" i="11"/>
  <c r="AHZ882" i="11"/>
  <c r="AIA882" i="11"/>
  <c r="AIB882" i="11"/>
  <c r="AIC882" i="11"/>
  <c r="AID882" i="11"/>
  <c r="AIE882" i="11"/>
  <c r="AIF882" i="11"/>
  <c r="AIG882" i="11"/>
  <c r="AIH882" i="11"/>
  <c r="AII882" i="11"/>
  <c r="AIJ882" i="11"/>
  <c r="AIK882" i="11"/>
  <c r="AIL882" i="11"/>
  <c r="AIM882" i="11"/>
  <c r="AIN882" i="11"/>
  <c r="AIO882" i="11"/>
  <c r="AIP882" i="11"/>
  <c r="AIQ882" i="11"/>
  <c r="AIR882" i="11"/>
  <c r="AIS882" i="11"/>
  <c r="AIT882" i="11"/>
  <c r="AIU882" i="11"/>
  <c r="AIV882" i="11"/>
  <c r="AIW882" i="11"/>
  <c r="AIX882" i="11"/>
  <c r="AIY882" i="11"/>
  <c r="AIZ882" i="11"/>
  <c r="AJA882" i="11"/>
  <c r="AJB882" i="11"/>
  <c r="AJC882" i="11"/>
  <c r="AJD882" i="11"/>
  <c r="AJE882" i="11"/>
  <c r="AJF882" i="11"/>
  <c r="AJG882" i="11"/>
  <c r="AJH882" i="11"/>
  <c r="AJI882" i="11"/>
  <c r="AJJ882" i="11"/>
  <c r="AJK882" i="11"/>
  <c r="AJL882" i="11"/>
  <c r="AJM882" i="11"/>
  <c r="AJN882" i="11"/>
  <c r="AJO882" i="11"/>
  <c r="AJP882" i="11"/>
  <c r="AJQ882" i="11"/>
  <c r="AJR882" i="11"/>
  <c r="AJS882" i="11"/>
  <c r="AJT882" i="11"/>
  <c r="AJU882" i="11"/>
  <c r="AJV882" i="11"/>
  <c r="AJW882" i="11"/>
  <c r="AJX882" i="11"/>
  <c r="AJY882" i="11"/>
  <c r="AJZ882" i="11"/>
  <c r="AKA882" i="11"/>
  <c r="AKB882" i="11"/>
  <c r="AKC882" i="11"/>
  <c r="AKD882" i="11"/>
  <c r="AKE882" i="11"/>
  <c r="AKF882" i="11"/>
  <c r="AKG882" i="11"/>
  <c r="AKH882" i="11"/>
  <c r="AKI882" i="11"/>
  <c r="AKJ882" i="11"/>
  <c r="AKK882" i="11"/>
  <c r="AKL882" i="11"/>
  <c r="AKM882" i="11"/>
  <c r="AKN882" i="11"/>
  <c r="AKO882" i="11"/>
  <c r="AKP882" i="11"/>
  <c r="AKQ882" i="11"/>
  <c r="AKR882" i="11"/>
  <c r="AKS882" i="11"/>
  <c r="AKT882" i="11"/>
  <c r="AKU882" i="11"/>
  <c r="AKV882" i="11"/>
  <c r="AKW882" i="11"/>
  <c r="AKX882" i="11"/>
  <c r="AKY882" i="11"/>
  <c r="AKZ882" i="11"/>
  <c r="ALA882" i="11"/>
  <c r="ALB882" i="11"/>
  <c r="ALC882" i="11"/>
  <c r="ALD882" i="11"/>
  <c r="ALE882" i="11"/>
  <c r="ALF882" i="11"/>
  <c r="ALG882" i="11"/>
  <c r="ALH882" i="11"/>
  <c r="ALI882" i="11"/>
  <c r="ALJ882" i="11"/>
  <c r="ALK882" i="11"/>
  <c r="ALL882" i="11"/>
  <c r="ALM882" i="11"/>
  <c r="ALN882" i="11"/>
  <c r="ALO882" i="11"/>
  <c r="ALP882" i="11"/>
  <c r="ALQ882" i="11"/>
  <c r="ALR882" i="11"/>
  <c r="ALS882" i="11"/>
  <c r="ALT882" i="11"/>
  <c r="ALU882" i="11"/>
  <c r="ALV882" i="11"/>
  <c r="ALW882" i="11"/>
  <c r="ALX882" i="11"/>
  <c r="ALY882" i="11"/>
  <c r="ALZ882" i="11"/>
  <c r="AMA882" i="11"/>
  <c r="AMB882" i="11"/>
  <c r="AMC882" i="11"/>
  <c r="AMD882" i="11"/>
  <c r="AME882" i="11"/>
  <c r="AMF882" i="11"/>
  <c r="AMG882" i="11"/>
  <c r="AMH882" i="11"/>
  <c r="AMI882" i="11"/>
  <c r="AMJ882" i="11"/>
  <c r="AMK882" i="11"/>
  <c r="AML882" i="11"/>
  <c r="AMM882" i="11"/>
  <c r="AMN882" i="11"/>
  <c r="AMO882" i="11"/>
  <c r="AE883" i="11"/>
  <c r="AF883" i="11"/>
  <c r="AG883" i="11"/>
  <c r="AH883" i="11"/>
  <c r="AI883" i="11"/>
  <c r="AJ883" i="11"/>
  <c r="AK883" i="11"/>
  <c r="AL883" i="11"/>
  <c r="AM883" i="11"/>
  <c r="AN883" i="11"/>
  <c r="AO883" i="11"/>
  <c r="AP883" i="11"/>
  <c r="AQ883" i="11"/>
  <c r="AR883" i="11"/>
  <c r="AS883" i="11"/>
  <c r="AT883" i="11"/>
  <c r="AU883" i="11"/>
  <c r="AV883" i="11"/>
  <c r="AW883" i="11"/>
  <c r="AX883" i="11"/>
  <c r="AY883" i="11"/>
  <c r="AZ883" i="11"/>
  <c r="BA883" i="11"/>
  <c r="BB883" i="11"/>
  <c r="BC883" i="11"/>
  <c r="BD883" i="11"/>
  <c r="BE883" i="11"/>
  <c r="BF883" i="11"/>
  <c r="BG883" i="11"/>
  <c r="BH883" i="11"/>
  <c r="BI883" i="11"/>
  <c r="BJ883" i="11"/>
  <c r="BK883" i="11"/>
  <c r="BL883" i="11"/>
  <c r="BM883" i="11"/>
  <c r="BN883" i="11"/>
  <c r="BO883" i="11"/>
  <c r="BP883" i="11"/>
  <c r="BQ883" i="11"/>
  <c r="BR883" i="11"/>
  <c r="BS883" i="11"/>
  <c r="BT883" i="11"/>
  <c r="BU883" i="11"/>
  <c r="BV883" i="11"/>
  <c r="BW883" i="11"/>
  <c r="BX883" i="11"/>
  <c r="BY883" i="11"/>
  <c r="BZ883" i="11"/>
  <c r="CA883" i="11"/>
  <c r="CB883" i="11"/>
  <c r="CC883" i="11"/>
  <c r="CD883" i="11"/>
  <c r="CE883" i="11"/>
  <c r="CF883" i="11"/>
  <c r="CG883" i="11"/>
  <c r="CH883" i="11"/>
  <c r="CI883" i="11"/>
  <c r="CJ883" i="11"/>
  <c r="CK883" i="11"/>
  <c r="CL883" i="11"/>
  <c r="CM883" i="11"/>
  <c r="CN883" i="11"/>
  <c r="CO883" i="11"/>
  <c r="CP883" i="11"/>
  <c r="CQ883" i="11"/>
  <c r="CR883" i="11"/>
  <c r="CS883" i="11"/>
  <c r="CT883" i="11"/>
  <c r="CU883" i="11"/>
  <c r="CV883" i="11"/>
  <c r="CW883" i="11"/>
  <c r="CX883" i="11"/>
  <c r="CY883" i="11"/>
  <c r="CZ883" i="11"/>
  <c r="DA883" i="11"/>
  <c r="DB883" i="11"/>
  <c r="DC883" i="11"/>
  <c r="DD883" i="11"/>
  <c r="DE883" i="11"/>
  <c r="DF883" i="11"/>
  <c r="DG883" i="11"/>
  <c r="DH883" i="11"/>
  <c r="DI883" i="11"/>
  <c r="DJ883" i="11"/>
  <c r="DK883" i="11"/>
  <c r="DL883" i="11"/>
  <c r="DM883" i="11"/>
  <c r="DN883" i="11"/>
  <c r="DO883" i="11"/>
  <c r="DP883" i="11"/>
  <c r="DQ883" i="11"/>
  <c r="DR883" i="11"/>
  <c r="DS883" i="11"/>
  <c r="DT883" i="11"/>
  <c r="DU883" i="11"/>
  <c r="DV883" i="11"/>
  <c r="DW883" i="11"/>
  <c r="DX883" i="11"/>
  <c r="DY883" i="11"/>
  <c r="DZ883" i="11"/>
  <c r="EA883" i="11"/>
  <c r="EB883" i="11"/>
  <c r="EC883" i="11"/>
  <c r="ED883" i="11"/>
  <c r="EE883" i="11"/>
  <c r="EF883" i="11"/>
  <c r="EG883" i="11"/>
  <c r="EH883" i="11"/>
  <c r="EI883" i="11"/>
  <c r="EJ883" i="11"/>
  <c r="EK883" i="11"/>
  <c r="EL883" i="11"/>
  <c r="EM883" i="11"/>
  <c r="EN883" i="11"/>
  <c r="EO883" i="11"/>
  <c r="EP883" i="11"/>
  <c r="EQ883" i="11"/>
  <c r="ER883" i="11"/>
  <c r="ES883" i="11"/>
  <c r="ET883" i="11"/>
  <c r="EU883" i="11"/>
  <c r="EV883" i="11"/>
  <c r="EW883" i="11"/>
  <c r="EX883" i="11"/>
  <c r="EY883" i="11"/>
  <c r="EZ883" i="11"/>
  <c r="FA883" i="11"/>
  <c r="FB883" i="11"/>
  <c r="FC883" i="11"/>
  <c r="FD883" i="11"/>
  <c r="FE883" i="11"/>
  <c r="FF883" i="11"/>
  <c r="FG883" i="11"/>
  <c r="FH883" i="11"/>
  <c r="FI883" i="11"/>
  <c r="FJ883" i="11"/>
  <c r="FK883" i="11"/>
  <c r="FL883" i="11"/>
  <c r="FM883" i="11"/>
  <c r="FN883" i="11"/>
  <c r="FO883" i="11"/>
  <c r="FP883" i="11"/>
  <c r="FQ883" i="11"/>
  <c r="FR883" i="11"/>
  <c r="FS883" i="11"/>
  <c r="FT883" i="11"/>
  <c r="FU883" i="11"/>
  <c r="FV883" i="11"/>
  <c r="FW883" i="11"/>
  <c r="FX883" i="11"/>
  <c r="FY883" i="11"/>
  <c r="FZ883" i="11"/>
  <c r="GA883" i="11"/>
  <c r="GB883" i="11"/>
  <c r="GC883" i="11"/>
  <c r="GD883" i="11"/>
  <c r="GE883" i="11"/>
  <c r="GF883" i="11"/>
  <c r="GG883" i="11"/>
  <c r="GH883" i="11"/>
  <c r="GI883" i="11"/>
  <c r="GJ883" i="11"/>
  <c r="GK883" i="11"/>
  <c r="GL883" i="11"/>
  <c r="GM883" i="11"/>
  <c r="GN883" i="11"/>
  <c r="GO883" i="11"/>
  <c r="GP883" i="11"/>
  <c r="GQ883" i="11"/>
  <c r="GR883" i="11"/>
  <c r="GS883" i="11"/>
  <c r="GT883" i="11"/>
  <c r="GU883" i="11"/>
  <c r="GV883" i="11"/>
  <c r="GW883" i="11"/>
  <c r="GX883" i="11"/>
  <c r="GY883" i="11"/>
  <c r="GZ883" i="11"/>
  <c r="HA883" i="11"/>
  <c r="HB883" i="11"/>
  <c r="HC883" i="11"/>
  <c r="HD883" i="11"/>
  <c r="HE883" i="11"/>
  <c r="HF883" i="11"/>
  <c r="HG883" i="11"/>
  <c r="HH883" i="11"/>
  <c r="HI883" i="11"/>
  <c r="HJ883" i="11"/>
  <c r="HK883" i="11"/>
  <c r="HL883" i="11"/>
  <c r="HM883" i="11"/>
  <c r="HN883" i="11"/>
  <c r="HO883" i="11"/>
  <c r="HP883" i="11"/>
  <c r="HQ883" i="11"/>
  <c r="HR883" i="11"/>
  <c r="HS883" i="11"/>
  <c r="HT883" i="11"/>
  <c r="HU883" i="11"/>
  <c r="HV883" i="11"/>
  <c r="HW883" i="11"/>
  <c r="HX883" i="11"/>
  <c r="HY883" i="11"/>
  <c r="HZ883" i="11"/>
  <c r="IA883" i="11"/>
  <c r="IB883" i="11"/>
  <c r="IC883" i="11"/>
  <c r="ID883" i="11"/>
  <c r="IE883" i="11"/>
  <c r="IF883" i="11"/>
  <c r="IG883" i="11"/>
  <c r="IH883" i="11"/>
  <c r="II883" i="11"/>
  <c r="IJ883" i="11"/>
  <c r="IK883" i="11"/>
  <c r="IL883" i="11"/>
  <c r="IM883" i="11"/>
  <c r="IN883" i="11"/>
  <c r="IO883" i="11"/>
  <c r="IP883" i="11"/>
  <c r="IQ883" i="11"/>
  <c r="IR883" i="11"/>
  <c r="IS883" i="11"/>
  <c r="IT883" i="11"/>
  <c r="IU883" i="11"/>
  <c r="IV883" i="11"/>
  <c r="IW883" i="11"/>
  <c r="IX883" i="11"/>
  <c r="IY883" i="11"/>
  <c r="IZ883" i="11"/>
  <c r="JA883" i="11"/>
  <c r="JB883" i="11"/>
  <c r="JC883" i="11"/>
  <c r="JD883" i="11"/>
  <c r="JE883" i="11"/>
  <c r="JF883" i="11"/>
  <c r="JG883" i="11"/>
  <c r="JH883" i="11"/>
  <c r="JI883" i="11"/>
  <c r="JJ883" i="11"/>
  <c r="JK883" i="11"/>
  <c r="JL883" i="11"/>
  <c r="JM883" i="11"/>
  <c r="JN883" i="11"/>
  <c r="JO883" i="11"/>
  <c r="JP883" i="11"/>
  <c r="JQ883" i="11"/>
  <c r="JR883" i="11"/>
  <c r="JS883" i="11"/>
  <c r="JT883" i="11"/>
  <c r="JU883" i="11"/>
  <c r="JV883" i="11"/>
  <c r="JW883" i="11"/>
  <c r="JX883" i="11"/>
  <c r="JY883" i="11"/>
  <c r="JZ883" i="11"/>
  <c r="KA883" i="11"/>
  <c r="KB883" i="11"/>
  <c r="KC883" i="11"/>
  <c r="KD883" i="11"/>
  <c r="KE883" i="11"/>
  <c r="KF883" i="11"/>
  <c r="KG883" i="11"/>
  <c r="KH883" i="11"/>
  <c r="KI883" i="11"/>
  <c r="KJ883" i="11"/>
  <c r="KK883" i="11"/>
  <c r="KL883" i="11"/>
  <c r="KM883" i="11"/>
  <c r="KN883" i="11"/>
  <c r="KO883" i="11"/>
  <c r="KP883" i="11"/>
  <c r="KQ883" i="11"/>
  <c r="KR883" i="11"/>
  <c r="KS883" i="11"/>
  <c r="KT883" i="11"/>
  <c r="KU883" i="11"/>
  <c r="KV883" i="11"/>
  <c r="KW883" i="11"/>
  <c r="KX883" i="11"/>
  <c r="KY883" i="11"/>
  <c r="KZ883" i="11"/>
  <c r="LA883" i="11"/>
  <c r="LB883" i="11"/>
  <c r="LC883" i="11"/>
  <c r="LD883" i="11"/>
  <c r="LE883" i="11"/>
  <c r="LF883" i="11"/>
  <c r="LG883" i="11"/>
  <c r="LH883" i="11"/>
  <c r="LI883" i="11"/>
  <c r="LJ883" i="11"/>
  <c r="LK883" i="11"/>
  <c r="LL883" i="11"/>
  <c r="LM883" i="11"/>
  <c r="LN883" i="11"/>
  <c r="LO883" i="11"/>
  <c r="LP883" i="11"/>
  <c r="LQ883" i="11"/>
  <c r="LR883" i="11"/>
  <c r="LS883" i="11"/>
  <c r="LT883" i="11"/>
  <c r="LU883" i="11"/>
  <c r="LV883" i="11"/>
  <c r="LW883" i="11"/>
  <c r="LX883" i="11"/>
  <c r="LY883" i="11"/>
  <c r="LZ883" i="11"/>
  <c r="MA883" i="11"/>
  <c r="MB883" i="11"/>
  <c r="MC883" i="11"/>
  <c r="MD883" i="11"/>
  <c r="ME883" i="11"/>
  <c r="MF883" i="11"/>
  <c r="MG883" i="11"/>
  <c r="MH883" i="11"/>
  <c r="MI883" i="11"/>
  <c r="MJ883" i="11"/>
  <c r="MK883" i="11"/>
  <c r="ML883" i="11"/>
  <c r="MM883" i="11"/>
  <c r="MN883" i="11"/>
  <c r="MO883" i="11"/>
  <c r="MP883" i="11"/>
  <c r="MQ883" i="11"/>
  <c r="MR883" i="11"/>
  <c r="MS883" i="11"/>
  <c r="MT883" i="11"/>
  <c r="MU883" i="11"/>
  <c r="MV883" i="11"/>
  <c r="MW883" i="11"/>
  <c r="MX883" i="11"/>
  <c r="MY883" i="11"/>
  <c r="MZ883" i="11"/>
  <c r="NA883" i="11"/>
  <c r="NB883" i="11"/>
  <c r="NC883" i="11"/>
  <c r="ND883" i="11"/>
  <c r="NE883" i="11"/>
  <c r="NF883" i="11"/>
  <c r="NG883" i="11"/>
  <c r="NH883" i="11"/>
  <c r="NI883" i="11"/>
  <c r="NJ883" i="11"/>
  <c r="NK883" i="11"/>
  <c r="NL883" i="11"/>
  <c r="NM883" i="11"/>
  <c r="NN883" i="11"/>
  <c r="NO883" i="11"/>
  <c r="NP883" i="11"/>
  <c r="NQ883" i="11"/>
  <c r="NR883" i="11"/>
  <c r="NS883" i="11"/>
  <c r="NT883" i="11"/>
  <c r="NU883" i="11"/>
  <c r="NV883" i="11"/>
  <c r="NW883" i="11"/>
  <c r="NX883" i="11"/>
  <c r="NY883" i="11"/>
  <c r="NZ883" i="11"/>
  <c r="OA883" i="11"/>
  <c r="OB883" i="11"/>
  <c r="OC883" i="11"/>
  <c r="OD883" i="11"/>
  <c r="OE883" i="11"/>
  <c r="OF883" i="11"/>
  <c r="OG883" i="11"/>
  <c r="OH883" i="11"/>
  <c r="OI883" i="11"/>
  <c r="OJ883" i="11"/>
  <c r="OK883" i="11"/>
  <c r="OL883" i="11"/>
  <c r="OM883" i="11"/>
  <c r="ON883" i="11"/>
  <c r="OO883" i="11"/>
  <c r="OP883" i="11"/>
  <c r="OQ883" i="11"/>
  <c r="OR883" i="11"/>
  <c r="OS883" i="11"/>
  <c r="OT883" i="11"/>
  <c r="OU883" i="11"/>
  <c r="OV883" i="11"/>
  <c r="OW883" i="11"/>
  <c r="OX883" i="11"/>
  <c r="OY883" i="11"/>
  <c r="OZ883" i="11"/>
  <c r="PA883" i="11"/>
  <c r="PB883" i="11"/>
  <c r="PC883" i="11"/>
  <c r="PD883" i="11"/>
  <c r="PE883" i="11"/>
  <c r="PF883" i="11"/>
  <c r="PG883" i="11"/>
  <c r="PH883" i="11"/>
  <c r="PI883" i="11"/>
  <c r="PJ883" i="11"/>
  <c r="PK883" i="11"/>
  <c r="PL883" i="11"/>
  <c r="PM883" i="11"/>
  <c r="PN883" i="11"/>
  <c r="PO883" i="11"/>
  <c r="PP883" i="11"/>
  <c r="PQ883" i="11"/>
  <c r="PR883" i="11"/>
  <c r="PS883" i="11"/>
  <c r="PT883" i="11"/>
  <c r="PU883" i="11"/>
  <c r="PV883" i="11"/>
  <c r="PW883" i="11"/>
  <c r="PX883" i="11"/>
  <c r="PY883" i="11"/>
  <c r="PZ883" i="11"/>
  <c r="QA883" i="11"/>
  <c r="QB883" i="11"/>
  <c r="QC883" i="11"/>
  <c r="QD883" i="11"/>
  <c r="QE883" i="11"/>
  <c r="QF883" i="11"/>
  <c r="QG883" i="11"/>
  <c r="QH883" i="11"/>
  <c r="QI883" i="11"/>
  <c r="QJ883" i="11"/>
  <c r="QK883" i="11"/>
  <c r="QL883" i="11"/>
  <c r="QM883" i="11"/>
  <c r="QN883" i="11"/>
  <c r="QO883" i="11"/>
  <c r="QP883" i="11"/>
  <c r="QQ883" i="11"/>
  <c r="QR883" i="11"/>
  <c r="QS883" i="11"/>
  <c r="QT883" i="11"/>
  <c r="QU883" i="11"/>
  <c r="QV883" i="11"/>
  <c r="QW883" i="11"/>
  <c r="QX883" i="11"/>
  <c r="QY883" i="11"/>
  <c r="QZ883" i="11"/>
  <c r="RA883" i="11"/>
  <c r="RB883" i="11"/>
  <c r="RC883" i="11"/>
  <c r="RD883" i="11"/>
  <c r="RE883" i="11"/>
  <c r="RF883" i="11"/>
  <c r="RG883" i="11"/>
  <c r="RH883" i="11"/>
  <c r="RI883" i="11"/>
  <c r="RJ883" i="11"/>
  <c r="RK883" i="11"/>
  <c r="RL883" i="11"/>
  <c r="RM883" i="11"/>
  <c r="RN883" i="11"/>
  <c r="RO883" i="11"/>
  <c r="RP883" i="11"/>
  <c r="RQ883" i="11"/>
  <c r="RR883" i="11"/>
  <c r="RS883" i="11"/>
  <c r="RT883" i="11"/>
  <c r="RU883" i="11"/>
  <c r="RV883" i="11"/>
  <c r="RW883" i="11"/>
  <c r="RX883" i="11"/>
  <c r="RY883" i="11"/>
  <c r="RZ883" i="11"/>
  <c r="SA883" i="11"/>
  <c r="SB883" i="11"/>
  <c r="SC883" i="11"/>
  <c r="SD883" i="11"/>
  <c r="SE883" i="11"/>
  <c r="SF883" i="11"/>
  <c r="SG883" i="11"/>
  <c r="SH883" i="11"/>
  <c r="SI883" i="11"/>
  <c r="SJ883" i="11"/>
  <c r="SK883" i="11"/>
  <c r="SL883" i="11"/>
  <c r="SM883" i="11"/>
  <c r="SN883" i="11"/>
  <c r="SO883" i="11"/>
  <c r="SP883" i="11"/>
  <c r="SQ883" i="11"/>
  <c r="SR883" i="11"/>
  <c r="SS883" i="11"/>
  <c r="ST883" i="11"/>
  <c r="SU883" i="11"/>
  <c r="SV883" i="11"/>
  <c r="SW883" i="11"/>
  <c r="SX883" i="11"/>
  <c r="SY883" i="11"/>
  <c r="SZ883" i="11"/>
  <c r="TA883" i="11"/>
  <c r="TB883" i="11"/>
  <c r="TC883" i="11"/>
  <c r="TD883" i="11"/>
  <c r="TE883" i="11"/>
  <c r="TF883" i="11"/>
  <c r="TG883" i="11"/>
  <c r="TH883" i="11"/>
  <c r="TI883" i="11"/>
  <c r="TJ883" i="11"/>
  <c r="TK883" i="11"/>
  <c r="TL883" i="11"/>
  <c r="TM883" i="11"/>
  <c r="TN883" i="11"/>
  <c r="TO883" i="11"/>
  <c r="TP883" i="11"/>
  <c r="TQ883" i="11"/>
  <c r="TR883" i="11"/>
  <c r="TS883" i="11"/>
  <c r="TT883" i="11"/>
  <c r="TU883" i="11"/>
  <c r="TV883" i="11"/>
  <c r="TW883" i="11"/>
  <c r="TX883" i="11"/>
  <c r="TY883" i="11"/>
  <c r="TZ883" i="11"/>
  <c r="UA883" i="11"/>
  <c r="UB883" i="11"/>
  <c r="UC883" i="11"/>
  <c r="UD883" i="11"/>
  <c r="UE883" i="11"/>
  <c r="UF883" i="11"/>
  <c r="UG883" i="11"/>
  <c r="UH883" i="11"/>
  <c r="UI883" i="11"/>
  <c r="UJ883" i="11"/>
  <c r="UK883" i="11"/>
  <c r="UL883" i="11"/>
  <c r="UM883" i="11"/>
  <c r="UN883" i="11"/>
  <c r="UO883" i="11"/>
  <c r="UP883" i="11"/>
  <c r="UQ883" i="11"/>
  <c r="UR883" i="11"/>
  <c r="US883" i="11"/>
  <c r="UT883" i="11"/>
  <c r="UU883" i="11"/>
  <c r="UV883" i="11"/>
  <c r="UW883" i="11"/>
  <c r="UX883" i="11"/>
  <c r="UY883" i="11"/>
  <c r="UZ883" i="11"/>
  <c r="VA883" i="11"/>
  <c r="VB883" i="11"/>
  <c r="VC883" i="11"/>
  <c r="VD883" i="11"/>
  <c r="VE883" i="11"/>
  <c r="VF883" i="11"/>
  <c r="VG883" i="11"/>
  <c r="VH883" i="11"/>
  <c r="VI883" i="11"/>
  <c r="VJ883" i="11"/>
  <c r="VK883" i="11"/>
  <c r="VL883" i="11"/>
  <c r="VM883" i="11"/>
  <c r="VN883" i="11"/>
  <c r="VO883" i="11"/>
  <c r="VP883" i="11"/>
  <c r="VQ883" i="11"/>
  <c r="VR883" i="11"/>
  <c r="VS883" i="11"/>
  <c r="VT883" i="11"/>
  <c r="VU883" i="11"/>
  <c r="VV883" i="11"/>
  <c r="VW883" i="11"/>
  <c r="VX883" i="11"/>
  <c r="VY883" i="11"/>
  <c r="VZ883" i="11"/>
  <c r="WA883" i="11"/>
  <c r="WB883" i="11"/>
  <c r="WC883" i="11"/>
  <c r="WD883" i="11"/>
  <c r="WE883" i="11"/>
  <c r="WF883" i="11"/>
  <c r="WG883" i="11"/>
  <c r="WH883" i="11"/>
  <c r="WI883" i="11"/>
  <c r="WJ883" i="11"/>
  <c r="WK883" i="11"/>
  <c r="WL883" i="11"/>
  <c r="WM883" i="11"/>
  <c r="WN883" i="11"/>
  <c r="WO883" i="11"/>
  <c r="WP883" i="11"/>
  <c r="WQ883" i="11"/>
  <c r="WR883" i="11"/>
  <c r="WS883" i="11"/>
  <c r="WT883" i="11"/>
  <c r="WU883" i="11"/>
  <c r="WV883" i="11"/>
  <c r="WW883" i="11"/>
  <c r="WX883" i="11"/>
  <c r="WY883" i="11"/>
  <c r="WZ883" i="11"/>
  <c r="XA883" i="11"/>
  <c r="XB883" i="11"/>
  <c r="XC883" i="11"/>
  <c r="XD883" i="11"/>
  <c r="XE883" i="11"/>
  <c r="XF883" i="11"/>
  <c r="XG883" i="11"/>
  <c r="XH883" i="11"/>
  <c r="XI883" i="11"/>
  <c r="XJ883" i="11"/>
  <c r="XK883" i="11"/>
  <c r="XL883" i="11"/>
  <c r="XM883" i="11"/>
  <c r="XN883" i="11"/>
  <c r="XO883" i="11"/>
  <c r="XP883" i="11"/>
  <c r="XQ883" i="11"/>
  <c r="XR883" i="11"/>
  <c r="XS883" i="11"/>
  <c r="XT883" i="11"/>
  <c r="XU883" i="11"/>
  <c r="XV883" i="11"/>
  <c r="XW883" i="11"/>
  <c r="XX883" i="11"/>
  <c r="XY883" i="11"/>
  <c r="XZ883" i="11"/>
  <c r="YA883" i="11"/>
  <c r="YB883" i="11"/>
  <c r="YC883" i="11"/>
  <c r="YD883" i="11"/>
  <c r="YE883" i="11"/>
  <c r="YF883" i="11"/>
  <c r="YG883" i="11"/>
  <c r="YH883" i="11"/>
  <c r="YI883" i="11"/>
  <c r="YJ883" i="11"/>
  <c r="YK883" i="11"/>
  <c r="YL883" i="11"/>
  <c r="YM883" i="11"/>
  <c r="YN883" i="11"/>
  <c r="YO883" i="11"/>
  <c r="YP883" i="11"/>
  <c r="YQ883" i="11"/>
  <c r="YR883" i="11"/>
  <c r="YS883" i="11"/>
  <c r="YT883" i="11"/>
  <c r="YU883" i="11"/>
  <c r="YV883" i="11"/>
  <c r="YW883" i="11"/>
  <c r="YX883" i="11"/>
  <c r="YY883" i="11"/>
  <c r="YZ883" i="11"/>
  <c r="ZA883" i="11"/>
  <c r="ZB883" i="11"/>
  <c r="ZC883" i="11"/>
  <c r="ZD883" i="11"/>
  <c r="ZE883" i="11"/>
  <c r="ZF883" i="11"/>
  <c r="ZG883" i="11"/>
  <c r="ZH883" i="11"/>
  <c r="ZI883" i="11"/>
  <c r="ZJ883" i="11"/>
  <c r="ZK883" i="11"/>
  <c r="ZL883" i="11"/>
  <c r="ZM883" i="11"/>
  <c r="ZN883" i="11"/>
  <c r="ZO883" i="11"/>
  <c r="ZP883" i="11"/>
  <c r="ZQ883" i="11"/>
  <c r="ZR883" i="11"/>
  <c r="ZS883" i="11"/>
  <c r="ZT883" i="11"/>
  <c r="ZU883" i="11"/>
  <c r="ZV883" i="11"/>
  <c r="ZW883" i="11"/>
  <c r="ZX883" i="11"/>
  <c r="ZY883" i="11"/>
  <c r="ZZ883" i="11"/>
  <c r="AAA883" i="11"/>
  <c r="AAB883" i="11"/>
  <c r="AAC883" i="11"/>
  <c r="AAD883" i="11"/>
  <c r="AAE883" i="11"/>
  <c r="AAF883" i="11"/>
  <c r="AAG883" i="11"/>
  <c r="AAH883" i="11"/>
  <c r="AAI883" i="11"/>
  <c r="AAJ883" i="11"/>
  <c r="AAK883" i="11"/>
  <c r="AAL883" i="11"/>
  <c r="AAM883" i="11"/>
  <c r="AAN883" i="11"/>
  <c r="AAO883" i="11"/>
  <c r="AAP883" i="11"/>
  <c r="AAQ883" i="11"/>
  <c r="AAR883" i="11"/>
  <c r="AAS883" i="11"/>
  <c r="AAT883" i="11"/>
  <c r="AAU883" i="11"/>
  <c r="AAV883" i="11"/>
  <c r="AAW883" i="11"/>
  <c r="AAX883" i="11"/>
  <c r="AAY883" i="11"/>
  <c r="AAZ883" i="11"/>
  <c r="ABA883" i="11"/>
  <c r="ABB883" i="11"/>
  <c r="ABC883" i="11"/>
  <c r="ABD883" i="11"/>
  <c r="ABE883" i="11"/>
  <c r="ABF883" i="11"/>
  <c r="ABG883" i="11"/>
  <c r="ABH883" i="11"/>
  <c r="ABI883" i="11"/>
  <c r="ABJ883" i="11"/>
  <c r="ABK883" i="11"/>
  <c r="ABL883" i="11"/>
  <c r="ABM883" i="11"/>
  <c r="ABN883" i="11"/>
  <c r="ABO883" i="11"/>
  <c r="ABP883" i="11"/>
  <c r="ABQ883" i="11"/>
  <c r="ABR883" i="11"/>
  <c r="ABS883" i="11"/>
  <c r="ABT883" i="11"/>
  <c r="ABU883" i="11"/>
  <c r="ABV883" i="11"/>
  <c r="ABW883" i="11"/>
  <c r="ABX883" i="11"/>
  <c r="ABY883" i="11"/>
  <c r="ABZ883" i="11"/>
  <c r="ACA883" i="11"/>
  <c r="ACB883" i="11"/>
  <c r="ACC883" i="11"/>
  <c r="ACD883" i="11"/>
  <c r="ACE883" i="11"/>
  <c r="ACF883" i="11"/>
  <c r="ACG883" i="11"/>
  <c r="ACH883" i="11"/>
  <c r="ACI883" i="11"/>
  <c r="ACJ883" i="11"/>
  <c r="ACK883" i="11"/>
  <c r="ACL883" i="11"/>
  <c r="ACM883" i="11"/>
  <c r="ACN883" i="11"/>
  <c r="ACO883" i="11"/>
  <c r="ACP883" i="11"/>
  <c r="ACQ883" i="11"/>
  <c r="ACR883" i="11"/>
  <c r="ACS883" i="11"/>
  <c r="ACT883" i="11"/>
  <c r="ACU883" i="11"/>
  <c r="ACV883" i="11"/>
  <c r="ACW883" i="11"/>
  <c r="ACX883" i="11"/>
  <c r="ACY883" i="11"/>
  <c r="ACZ883" i="11"/>
  <c r="ADA883" i="11"/>
  <c r="ADB883" i="11"/>
  <c r="ADC883" i="11"/>
  <c r="ADD883" i="11"/>
  <c r="ADE883" i="11"/>
  <c r="ADF883" i="11"/>
  <c r="ADG883" i="11"/>
  <c r="ADH883" i="11"/>
  <c r="ADI883" i="11"/>
  <c r="ADJ883" i="11"/>
  <c r="ADK883" i="11"/>
  <c r="ADL883" i="11"/>
  <c r="ADM883" i="11"/>
  <c r="ADN883" i="11"/>
  <c r="ADO883" i="11"/>
  <c r="ADP883" i="11"/>
  <c r="ADQ883" i="11"/>
  <c r="ADR883" i="11"/>
  <c r="ADS883" i="11"/>
  <c r="ADT883" i="11"/>
  <c r="ADU883" i="11"/>
  <c r="ADV883" i="11"/>
  <c r="ADW883" i="11"/>
  <c r="ADX883" i="11"/>
  <c r="ADY883" i="11"/>
  <c r="ADZ883" i="11"/>
  <c r="AEA883" i="11"/>
  <c r="AEB883" i="11"/>
  <c r="AEC883" i="11"/>
  <c r="AED883" i="11"/>
  <c r="AEE883" i="11"/>
  <c r="AEF883" i="11"/>
  <c r="AEG883" i="11"/>
  <c r="AEH883" i="11"/>
  <c r="AEI883" i="11"/>
  <c r="AEJ883" i="11"/>
  <c r="AEK883" i="11"/>
  <c r="AEL883" i="11"/>
  <c r="AEM883" i="11"/>
  <c r="AEN883" i="11"/>
  <c r="AEO883" i="11"/>
  <c r="AEP883" i="11"/>
  <c r="AEQ883" i="11"/>
  <c r="AER883" i="11"/>
  <c r="AES883" i="11"/>
  <c r="AET883" i="11"/>
  <c r="AEU883" i="11"/>
  <c r="AEV883" i="11"/>
  <c r="AEW883" i="11"/>
  <c r="AEX883" i="11"/>
  <c r="AEY883" i="11"/>
  <c r="AEZ883" i="11"/>
  <c r="AFA883" i="11"/>
  <c r="AFB883" i="11"/>
  <c r="AFC883" i="11"/>
  <c r="AFD883" i="11"/>
  <c r="AFE883" i="11"/>
  <c r="AFF883" i="11"/>
  <c r="AFG883" i="11"/>
  <c r="AFH883" i="11"/>
  <c r="AFI883" i="11"/>
  <c r="AFJ883" i="11"/>
  <c r="AFK883" i="11"/>
  <c r="AFL883" i="11"/>
  <c r="AFM883" i="11"/>
  <c r="AFN883" i="11"/>
  <c r="AFO883" i="11"/>
  <c r="AFP883" i="11"/>
  <c r="AFQ883" i="11"/>
  <c r="AFR883" i="11"/>
  <c r="AFS883" i="11"/>
  <c r="AFT883" i="11"/>
  <c r="AFU883" i="11"/>
  <c r="AFV883" i="11"/>
  <c r="AFW883" i="11"/>
  <c r="AFX883" i="11"/>
  <c r="AFY883" i="11"/>
  <c r="AFZ883" i="11"/>
  <c r="AGA883" i="11"/>
  <c r="AGB883" i="11"/>
  <c r="AGC883" i="11"/>
  <c r="AGD883" i="11"/>
  <c r="AGE883" i="11"/>
  <c r="AGF883" i="11"/>
  <c r="AGG883" i="11"/>
  <c r="AGH883" i="11"/>
  <c r="AGI883" i="11"/>
  <c r="AGJ883" i="11"/>
  <c r="AGK883" i="11"/>
  <c r="AGL883" i="11"/>
  <c r="AGM883" i="11"/>
  <c r="AGN883" i="11"/>
  <c r="AGO883" i="11"/>
  <c r="AGP883" i="11"/>
  <c r="AGQ883" i="11"/>
  <c r="AGR883" i="11"/>
  <c r="AGS883" i="11"/>
  <c r="AGT883" i="11"/>
  <c r="AGU883" i="11"/>
  <c r="AGV883" i="11"/>
  <c r="AGW883" i="11"/>
  <c r="AGX883" i="11"/>
  <c r="AGY883" i="11"/>
  <c r="AGZ883" i="11"/>
  <c r="AHA883" i="11"/>
  <c r="AHB883" i="11"/>
  <c r="AHC883" i="11"/>
  <c r="AHD883" i="11"/>
  <c r="AHE883" i="11"/>
  <c r="AHF883" i="11"/>
  <c r="AHG883" i="11"/>
  <c r="AHH883" i="11"/>
  <c r="AHI883" i="11"/>
  <c r="AHJ883" i="11"/>
  <c r="AHK883" i="11"/>
  <c r="AHL883" i="11"/>
  <c r="AHM883" i="11"/>
  <c r="AHN883" i="11"/>
  <c r="AHO883" i="11"/>
  <c r="AHP883" i="11"/>
  <c r="AHQ883" i="11"/>
  <c r="AHR883" i="11"/>
  <c r="AHS883" i="11"/>
  <c r="AHT883" i="11"/>
  <c r="AHU883" i="11"/>
  <c r="AHV883" i="11"/>
  <c r="AHW883" i="11"/>
  <c r="AHX883" i="11"/>
  <c r="AHY883" i="11"/>
  <c r="AHZ883" i="11"/>
  <c r="AIA883" i="11"/>
  <c r="AIB883" i="11"/>
  <c r="AIC883" i="11"/>
  <c r="AID883" i="11"/>
  <c r="AIE883" i="11"/>
  <c r="AIF883" i="11"/>
  <c r="AIG883" i="11"/>
  <c r="AIH883" i="11"/>
  <c r="AII883" i="11"/>
  <c r="AIJ883" i="11"/>
  <c r="AIK883" i="11"/>
  <c r="AIL883" i="11"/>
  <c r="AIM883" i="11"/>
  <c r="AIN883" i="11"/>
  <c r="AIO883" i="11"/>
  <c r="AIP883" i="11"/>
  <c r="AIQ883" i="11"/>
  <c r="AIR883" i="11"/>
  <c r="AIS883" i="11"/>
  <c r="AIT883" i="11"/>
  <c r="AIU883" i="11"/>
  <c r="AIV883" i="11"/>
  <c r="AIW883" i="11"/>
  <c r="AIX883" i="11"/>
  <c r="AIY883" i="11"/>
  <c r="AIZ883" i="11"/>
  <c r="AJA883" i="11"/>
  <c r="AJB883" i="11"/>
  <c r="AJC883" i="11"/>
  <c r="AJD883" i="11"/>
  <c r="AJE883" i="11"/>
  <c r="AJF883" i="11"/>
  <c r="AJG883" i="11"/>
  <c r="AJH883" i="11"/>
  <c r="AJI883" i="11"/>
  <c r="AJJ883" i="11"/>
  <c r="AJK883" i="11"/>
  <c r="AJL883" i="11"/>
  <c r="AJM883" i="11"/>
  <c r="AJN883" i="11"/>
  <c r="AJO883" i="11"/>
  <c r="AJP883" i="11"/>
  <c r="AJQ883" i="11"/>
  <c r="AJR883" i="11"/>
  <c r="AJS883" i="11"/>
  <c r="AJT883" i="11"/>
  <c r="AJU883" i="11"/>
  <c r="AJV883" i="11"/>
  <c r="AJW883" i="11"/>
  <c r="AJX883" i="11"/>
  <c r="AJY883" i="11"/>
  <c r="AJZ883" i="11"/>
  <c r="AKA883" i="11"/>
  <c r="AKB883" i="11"/>
  <c r="AKC883" i="11"/>
  <c r="AKD883" i="11"/>
  <c r="AKE883" i="11"/>
  <c r="AKF883" i="11"/>
  <c r="AKG883" i="11"/>
  <c r="AKH883" i="11"/>
  <c r="AKI883" i="11"/>
  <c r="AKJ883" i="11"/>
  <c r="AKK883" i="11"/>
  <c r="AKL883" i="11"/>
  <c r="AKM883" i="11"/>
  <c r="AKN883" i="11"/>
  <c r="AKO883" i="11"/>
  <c r="AKP883" i="11"/>
  <c r="AKQ883" i="11"/>
  <c r="AKR883" i="11"/>
  <c r="AKS883" i="11"/>
  <c r="AKT883" i="11"/>
  <c r="AKU883" i="11"/>
  <c r="AKV883" i="11"/>
  <c r="AKW883" i="11"/>
  <c r="AKX883" i="11"/>
  <c r="AKY883" i="11"/>
  <c r="AKZ883" i="11"/>
  <c r="ALA883" i="11"/>
  <c r="ALB883" i="11"/>
  <c r="ALC883" i="11"/>
  <c r="ALD883" i="11"/>
  <c r="ALE883" i="11"/>
  <c r="ALF883" i="11"/>
  <c r="ALG883" i="11"/>
  <c r="ALH883" i="11"/>
  <c r="ALI883" i="11"/>
  <c r="ALJ883" i="11"/>
  <c r="ALK883" i="11"/>
  <c r="ALL883" i="11"/>
  <c r="ALM883" i="11"/>
  <c r="ALN883" i="11"/>
  <c r="ALO883" i="11"/>
  <c r="ALP883" i="11"/>
  <c r="ALQ883" i="11"/>
  <c r="ALR883" i="11"/>
  <c r="ALS883" i="11"/>
  <c r="ALT883" i="11"/>
  <c r="ALU883" i="11"/>
  <c r="ALV883" i="11"/>
  <c r="ALW883" i="11"/>
  <c r="ALX883" i="11"/>
  <c r="ALY883" i="11"/>
  <c r="ALZ883" i="11"/>
  <c r="AMA883" i="11"/>
  <c r="AMB883" i="11"/>
  <c r="AMC883" i="11"/>
  <c r="AMD883" i="11"/>
  <c r="AME883" i="11"/>
  <c r="AMF883" i="11"/>
  <c r="AMG883" i="11"/>
  <c r="AMH883" i="11"/>
  <c r="AMI883" i="11"/>
  <c r="AMJ883" i="11"/>
  <c r="AMK883" i="11"/>
  <c r="AML883" i="11"/>
  <c r="AMM883" i="11"/>
  <c r="AMN883" i="11"/>
  <c r="AMO883" i="11"/>
  <c r="AE884" i="11"/>
  <c r="AF884" i="11"/>
  <c r="AG884" i="11"/>
  <c r="AH884" i="11"/>
  <c r="AI884" i="11"/>
  <c r="AJ884" i="11"/>
  <c r="AK884" i="11"/>
  <c r="AL884" i="11"/>
  <c r="AM884" i="11"/>
  <c r="AN884" i="11"/>
  <c r="AO884" i="11"/>
  <c r="AP884" i="11"/>
  <c r="AQ884" i="11"/>
  <c r="AR884" i="11"/>
  <c r="AS884" i="11"/>
  <c r="AT884" i="11"/>
  <c r="AU884" i="11"/>
  <c r="AV884" i="11"/>
  <c r="AW884" i="11"/>
  <c r="AX884" i="11"/>
  <c r="AY884" i="11"/>
  <c r="AZ884" i="11"/>
  <c r="BA884" i="11"/>
  <c r="BB884" i="11"/>
  <c r="BC884" i="11"/>
  <c r="BD884" i="11"/>
  <c r="BE884" i="11"/>
  <c r="BF884" i="11"/>
  <c r="BG884" i="11"/>
  <c r="BH884" i="11"/>
  <c r="BI884" i="11"/>
  <c r="BJ884" i="11"/>
  <c r="BK884" i="11"/>
  <c r="BL884" i="11"/>
  <c r="BM884" i="11"/>
  <c r="BN884" i="11"/>
  <c r="BO884" i="11"/>
  <c r="BP884" i="11"/>
  <c r="BQ884" i="11"/>
  <c r="BR884" i="11"/>
  <c r="BS884" i="11"/>
  <c r="BT884" i="11"/>
  <c r="BU884" i="11"/>
  <c r="BV884" i="11"/>
  <c r="BW884" i="11"/>
  <c r="BX884" i="11"/>
  <c r="BY884" i="11"/>
  <c r="BZ884" i="11"/>
  <c r="CA884" i="11"/>
  <c r="CB884" i="11"/>
  <c r="CC884" i="11"/>
  <c r="CD884" i="11"/>
  <c r="CE884" i="11"/>
  <c r="CF884" i="11"/>
  <c r="CG884" i="11"/>
  <c r="CH884" i="11"/>
  <c r="CI884" i="11"/>
  <c r="CJ884" i="11"/>
  <c r="CK884" i="11"/>
  <c r="CL884" i="11"/>
  <c r="CM884" i="11"/>
  <c r="CN884" i="11"/>
  <c r="CO884" i="11"/>
  <c r="CP884" i="11"/>
  <c r="CQ884" i="11"/>
  <c r="CR884" i="11"/>
  <c r="CS884" i="11"/>
  <c r="CT884" i="11"/>
  <c r="CU884" i="11"/>
  <c r="CV884" i="11"/>
  <c r="CW884" i="11"/>
  <c r="CX884" i="11"/>
  <c r="CY884" i="11"/>
  <c r="CZ884" i="11"/>
  <c r="DA884" i="11"/>
  <c r="DB884" i="11"/>
  <c r="DC884" i="11"/>
  <c r="DD884" i="11"/>
  <c r="DE884" i="11"/>
  <c r="DF884" i="11"/>
  <c r="DG884" i="11"/>
  <c r="DH884" i="11"/>
  <c r="DI884" i="11"/>
  <c r="DJ884" i="11"/>
  <c r="DK884" i="11"/>
  <c r="DL884" i="11"/>
  <c r="DM884" i="11"/>
  <c r="DN884" i="11"/>
  <c r="DO884" i="11"/>
  <c r="DP884" i="11"/>
  <c r="DQ884" i="11"/>
  <c r="DR884" i="11"/>
  <c r="DS884" i="11"/>
  <c r="DT884" i="11"/>
  <c r="DU884" i="11"/>
  <c r="DV884" i="11"/>
  <c r="DW884" i="11"/>
  <c r="DX884" i="11"/>
  <c r="DY884" i="11"/>
  <c r="DZ884" i="11"/>
  <c r="EA884" i="11"/>
  <c r="EB884" i="11"/>
  <c r="EC884" i="11"/>
  <c r="ED884" i="11"/>
  <c r="EE884" i="11"/>
  <c r="EF884" i="11"/>
  <c r="EG884" i="11"/>
  <c r="EH884" i="11"/>
  <c r="EI884" i="11"/>
  <c r="EJ884" i="11"/>
  <c r="EK884" i="11"/>
  <c r="EL884" i="11"/>
  <c r="EM884" i="11"/>
  <c r="EN884" i="11"/>
  <c r="EO884" i="11"/>
  <c r="EP884" i="11"/>
  <c r="EQ884" i="11"/>
  <c r="ER884" i="11"/>
  <c r="ES884" i="11"/>
  <c r="ET884" i="11"/>
  <c r="EU884" i="11"/>
  <c r="EV884" i="11"/>
  <c r="EW884" i="11"/>
  <c r="EX884" i="11"/>
  <c r="EY884" i="11"/>
  <c r="EZ884" i="11"/>
  <c r="FA884" i="11"/>
  <c r="FB884" i="11"/>
  <c r="FC884" i="11"/>
  <c r="FD884" i="11"/>
  <c r="FE884" i="11"/>
  <c r="FF884" i="11"/>
  <c r="FG884" i="11"/>
  <c r="FH884" i="11"/>
  <c r="FI884" i="11"/>
  <c r="FJ884" i="11"/>
  <c r="FK884" i="11"/>
  <c r="FL884" i="11"/>
  <c r="FM884" i="11"/>
  <c r="FN884" i="11"/>
  <c r="FO884" i="11"/>
  <c r="FP884" i="11"/>
  <c r="FQ884" i="11"/>
  <c r="FR884" i="11"/>
  <c r="FS884" i="11"/>
  <c r="FT884" i="11"/>
  <c r="FU884" i="11"/>
  <c r="FV884" i="11"/>
  <c r="FW884" i="11"/>
  <c r="FX884" i="11"/>
  <c r="FY884" i="11"/>
  <c r="FZ884" i="11"/>
  <c r="GA884" i="11"/>
  <c r="GB884" i="11"/>
  <c r="GC884" i="11"/>
  <c r="GD884" i="11"/>
  <c r="GE884" i="11"/>
  <c r="GF884" i="11"/>
  <c r="GG884" i="11"/>
  <c r="GH884" i="11"/>
  <c r="GI884" i="11"/>
  <c r="GJ884" i="11"/>
  <c r="GK884" i="11"/>
  <c r="GL884" i="11"/>
  <c r="GM884" i="11"/>
  <c r="GN884" i="11"/>
  <c r="GO884" i="11"/>
  <c r="GP884" i="11"/>
  <c r="GQ884" i="11"/>
  <c r="GR884" i="11"/>
  <c r="GS884" i="11"/>
  <c r="GT884" i="11"/>
  <c r="GU884" i="11"/>
  <c r="GV884" i="11"/>
  <c r="GW884" i="11"/>
  <c r="GX884" i="11"/>
  <c r="GY884" i="11"/>
  <c r="GZ884" i="11"/>
  <c r="HA884" i="11"/>
  <c r="HB884" i="11"/>
  <c r="HC884" i="11"/>
  <c r="HD884" i="11"/>
  <c r="HE884" i="11"/>
  <c r="HF884" i="11"/>
  <c r="HG884" i="11"/>
  <c r="HH884" i="11"/>
  <c r="HI884" i="11"/>
  <c r="HJ884" i="11"/>
  <c r="HK884" i="11"/>
  <c r="HL884" i="11"/>
  <c r="HM884" i="11"/>
  <c r="HN884" i="11"/>
  <c r="HO884" i="11"/>
  <c r="HP884" i="11"/>
  <c r="HQ884" i="11"/>
  <c r="HR884" i="11"/>
  <c r="HS884" i="11"/>
  <c r="HT884" i="11"/>
  <c r="HU884" i="11"/>
  <c r="HV884" i="11"/>
  <c r="HW884" i="11"/>
  <c r="HX884" i="11"/>
  <c r="HY884" i="11"/>
  <c r="HZ884" i="11"/>
  <c r="IA884" i="11"/>
  <c r="IB884" i="11"/>
  <c r="IC884" i="11"/>
  <c r="ID884" i="11"/>
  <c r="IE884" i="11"/>
  <c r="IF884" i="11"/>
  <c r="IG884" i="11"/>
  <c r="IH884" i="11"/>
  <c r="II884" i="11"/>
  <c r="IJ884" i="11"/>
  <c r="IK884" i="11"/>
  <c r="IL884" i="11"/>
  <c r="IM884" i="11"/>
  <c r="IN884" i="11"/>
  <c r="IO884" i="11"/>
  <c r="IP884" i="11"/>
  <c r="IQ884" i="11"/>
  <c r="IR884" i="11"/>
  <c r="IS884" i="11"/>
  <c r="IT884" i="11"/>
  <c r="IU884" i="11"/>
  <c r="IV884" i="11"/>
  <c r="IW884" i="11"/>
  <c r="IX884" i="11"/>
  <c r="IY884" i="11"/>
  <c r="IZ884" i="11"/>
  <c r="JA884" i="11"/>
  <c r="JB884" i="11"/>
  <c r="JC884" i="11"/>
  <c r="JD884" i="11"/>
  <c r="JE884" i="11"/>
  <c r="JF884" i="11"/>
  <c r="JG884" i="11"/>
  <c r="JH884" i="11"/>
  <c r="JI884" i="11"/>
  <c r="JJ884" i="11"/>
  <c r="JK884" i="11"/>
  <c r="JL884" i="11"/>
  <c r="JM884" i="11"/>
  <c r="JN884" i="11"/>
  <c r="JO884" i="11"/>
  <c r="JP884" i="11"/>
  <c r="JQ884" i="11"/>
  <c r="JR884" i="11"/>
  <c r="JS884" i="11"/>
  <c r="JT884" i="11"/>
  <c r="JU884" i="11"/>
  <c r="JV884" i="11"/>
  <c r="JW884" i="11"/>
  <c r="JX884" i="11"/>
  <c r="JY884" i="11"/>
  <c r="JZ884" i="11"/>
  <c r="KA884" i="11"/>
  <c r="KB884" i="11"/>
  <c r="KC884" i="11"/>
  <c r="KD884" i="11"/>
  <c r="KE884" i="11"/>
  <c r="KF884" i="11"/>
  <c r="KG884" i="11"/>
  <c r="KH884" i="11"/>
  <c r="KI884" i="11"/>
  <c r="KJ884" i="11"/>
  <c r="KK884" i="11"/>
  <c r="KL884" i="11"/>
  <c r="KM884" i="11"/>
  <c r="KN884" i="11"/>
  <c r="KO884" i="11"/>
  <c r="KP884" i="11"/>
  <c r="KQ884" i="11"/>
  <c r="KR884" i="11"/>
  <c r="KS884" i="11"/>
  <c r="KT884" i="11"/>
  <c r="KU884" i="11"/>
  <c r="KV884" i="11"/>
  <c r="KW884" i="11"/>
  <c r="KX884" i="11"/>
  <c r="KY884" i="11"/>
  <c r="KZ884" i="11"/>
  <c r="LA884" i="11"/>
  <c r="LB884" i="11"/>
  <c r="LC884" i="11"/>
  <c r="LD884" i="11"/>
  <c r="LE884" i="11"/>
  <c r="LF884" i="11"/>
  <c r="LG884" i="11"/>
  <c r="LH884" i="11"/>
  <c r="LI884" i="11"/>
  <c r="LJ884" i="11"/>
  <c r="LK884" i="11"/>
  <c r="LL884" i="11"/>
  <c r="LM884" i="11"/>
  <c r="LN884" i="11"/>
  <c r="LO884" i="11"/>
  <c r="LP884" i="11"/>
  <c r="LQ884" i="11"/>
  <c r="LR884" i="11"/>
  <c r="LS884" i="11"/>
  <c r="LT884" i="11"/>
  <c r="LU884" i="11"/>
  <c r="LV884" i="11"/>
  <c r="LW884" i="11"/>
  <c r="LX884" i="11"/>
  <c r="LY884" i="11"/>
  <c r="LZ884" i="11"/>
  <c r="MA884" i="11"/>
  <c r="MB884" i="11"/>
  <c r="MC884" i="11"/>
  <c r="MD884" i="11"/>
  <c r="ME884" i="11"/>
  <c r="MF884" i="11"/>
  <c r="MG884" i="11"/>
  <c r="MH884" i="11"/>
  <c r="MI884" i="11"/>
  <c r="MJ884" i="11"/>
  <c r="MK884" i="11"/>
  <c r="ML884" i="11"/>
  <c r="MM884" i="11"/>
  <c r="MN884" i="11"/>
  <c r="MO884" i="11"/>
  <c r="MP884" i="11"/>
  <c r="MQ884" i="11"/>
  <c r="MR884" i="11"/>
  <c r="MS884" i="11"/>
  <c r="MT884" i="11"/>
  <c r="MU884" i="11"/>
  <c r="MV884" i="11"/>
  <c r="MW884" i="11"/>
  <c r="MX884" i="11"/>
  <c r="MY884" i="11"/>
  <c r="MZ884" i="11"/>
  <c r="NA884" i="11"/>
  <c r="NB884" i="11"/>
  <c r="NC884" i="11"/>
  <c r="ND884" i="11"/>
  <c r="NE884" i="11"/>
  <c r="NF884" i="11"/>
  <c r="NG884" i="11"/>
  <c r="NH884" i="11"/>
  <c r="NI884" i="11"/>
  <c r="NJ884" i="11"/>
  <c r="NK884" i="11"/>
  <c r="NL884" i="11"/>
  <c r="NM884" i="11"/>
  <c r="NN884" i="11"/>
  <c r="NO884" i="11"/>
  <c r="NP884" i="11"/>
  <c r="NQ884" i="11"/>
  <c r="NR884" i="11"/>
  <c r="NS884" i="11"/>
  <c r="NT884" i="11"/>
  <c r="NU884" i="11"/>
  <c r="NV884" i="11"/>
  <c r="NW884" i="11"/>
  <c r="NX884" i="11"/>
  <c r="NY884" i="11"/>
  <c r="NZ884" i="11"/>
  <c r="OA884" i="11"/>
  <c r="OB884" i="11"/>
  <c r="OC884" i="11"/>
  <c r="OD884" i="11"/>
  <c r="OE884" i="11"/>
  <c r="OF884" i="11"/>
  <c r="OG884" i="11"/>
  <c r="OH884" i="11"/>
  <c r="OI884" i="11"/>
  <c r="OJ884" i="11"/>
  <c r="OK884" i="11"/>
  <c r="OL884" i="11"/>
  <c r="OM884" i="11"/>
  <c r="ON884" i="11"/>
  <c r="OO884" i="11"/>
  <c r="OP884" i="11"/>
  <c r="OQ884" i="11"/>
  <c r="OR884" i="11"/>
  <c r="OS884" i="11"/>
  <c r="OT884" i="11"/>
  <c r="OU884" i="11"/>
  <c r="OV884" i="11"/>
  <c r="OW884" i="11"/>
  <c r="OX884" i="11"/>
  <c r="OY884" i="11"/>
  <c r="OZ884" i="11"/>
  <c r="PA884" i="11"/>
  <c r="PB884" i="11"/>
  <c r="PC884" i="11"/>
  <c r="PD884" i="11"/>
  <c r="PE884" i="11"/>
  <c r="PF884" i="11"/>
  <c r="PG884" i="11"/>
  <c r="PH884" i="11"/>
  <c r="PI884" i="11"/>
  <c r="PJ884" i="11"/>
  <c r="PK884" i="11"/>
  <c r="PL884" i="11"/>
  <c r="PM884" i="11"/>
  <c r="PN884" i="11"/>
  <c r="PO884" i="11"/>
  <c r="PP884" i="11"/>
  <c r="PQ884" i="11"/>
  <c r="PR884" i="11"/>
  <c r="PS884" i="11"/>
  <c r="PT884" i="11"/>
  <c r="PU884" i="11"/>
  <c r="PV884" i="11"/>
  <c r="PW884" i="11"/>
  <c r="PX884" i="11"/>
  <c r="PY884" i="11"/>
  <c r="PZ884" i="11"/>
  <c r="QA884" i="11"/>
  <c r="QB884" i="11"/>
  <c r="QC884" i="11"/>
  <c r="QD884" i="11"/>
  <c r="QE884" i="11"/>
  <c r="QF884" i="11"/>
  <c r="QG884" i="11"/>
  <c r="QH884" i="11"/>
  <c r="QI884" i="11"/>
  <c r="QJ884" i="11"/>
  <c r="QK884" i="11"/>
  <c r="QL884" i="11"/>
  <c r="QM884" i="11"/>
  <c r="QN884" i="11"/>
  <c r="QO884" i="11"/>
  <c r="QP884" i="11"/>
  <c r="QQ884" i="11"/>
  <c r="QR884" i="11"/>
  <c r="QS884" i="11"/>
  <c r="QT884" i="11"/>
  <c r="QU884" i="11"/>
  <c r="QV884" i="11"/>
  <c r="QW884" i="11"/>
  <c r="QX884" i="11"/>
  <c r="QY884" i="11"/>
  <c r="QZ884" i="11"/>
  <c r="RA884" i="11"/>
  <c r="RB884" i="11"/>
  <c r="RC884" i="11"/>
  <c r="RD884" i="11"/>
  <c r="RE884" i="11"/>
  <c r="RF884" i="11"/>
  <c r="RG884" i="11"/>
  <c r="RH884" i="11"/>
  <c r="RI884" i="11"/>
  <c r="RJ884" i="11"/>
  <c r="RK884" i="11"/>
  <c r="RL884" i="11"/>
  <c r="RM884" i="11"/>
  <c r="RN884" i="11"/>
  <c r="RO884" i="11"/>
  <c r="RP884" i="11"/>
  <c r="RQ884" i="11"/>
  <c r="RR884" i="11"/>
  <c r="RS884" i="11"/>
  <c r="RT884" i="11"/>
  <c r="RU884" i="11"/>
  <c r="RV884" i="11"/>
  <c r="RW884" i="11"/>
  <c r="RX884" i="11"/>
  <c r="RY884" i="11"/>
  <c r="RZ884" i="11"/>
  <c r="SA884" i="11"/>
  <c r="SB884" i="11"/>
  <c r="SC884" i="11"/>
  <c r="SD884" i="11"/>
  <c r="SE884" i="11"/>
  <c r="SF884" i="11"/>
  <c r="SG884" i="11"/>
  <c r="SH884" i="11"/>
  <c r="SI884" i="11"/>
  <c r="SJ884" i="11"/>
  <c r="SK884" i="11"/>
  <c r="SL884" i="11"/>
  <c r="SM884" i="11"/>
  <c r="SN884" i="11"/>
  <c r="SO884" i="11"/>
  <c r="SP884" i="11"/>
  <c r="SQ884" i="11"/>
  <c r="SR884" i="11"/>
  <c r="SS884" i="11"/>
  <c r="ST884" i="11"/>
  <c r="SU884" i="11"/>
  <c r="SV884" i="11"/>
  <c r="SW884" i="11"/>
  <c r="SX884" i="11"/>
  <c r="SY884" i="11"/>
  <c r="SZ884" i="11"/>
  <c r="TA884" i="11"/>
  <c r="TB884" i="11"/>
  <c r="TC884" i="11"/>
  <c r="TD884" i="11"/>
  <c r="TE884" i="11"/>
  <c r="TF884" i="11"/>
  <c r="TG884" i="11"/>
  <c r="TH884" i="11"/>
  <c r="TI884" i="11"/>
  <c r="TJ884" i="11"/>
  <c r="TK884" i="11"/>
  <c r="TL884" i="11"/>
  <c r="TM884" i="11"/>
  <c r="TN884" i="11"/>
  <c r="TO884" i="11"/>
  <c r="TP884" i="11"/>
  <c r="TQ884" i="11"/>
  <c r="TR884" i="11"/>
  <c r="TS884" i="11"/>
  <c r="TT884" i="11"/>
  <c r="TU884" i="11"/>
  <c r="TV884" i="11"/>
  <c r="TW884" i="11"/>
  <c r="TX884" i="11"/>
  <c r="TY884" i="11"/>
  <c r="TZ884" i="11"/>
  <c r="UA884" i="11"/>
  <c r="UB884" i="11"/>
  <c r="UC884" i="11"/>
  <c r="UD884" i="11"/>
  <c r="UE884" i="11"/>
  <c r="UF884" i="11"/>
  <c r="UG884" i="11"/>
  <c r="UH884" i="11"/>
  <c r="UI884" i="11"/>
  <c r="UJ884" i="11"/>
  <c r="UK884" i="11"/>
  <c r="UL884" i="11"/>
  <c r="UM884" i="11"/>
  <c r="UN884" i="11"/>
  <c r="UO884" i="11"/>
  <c r="UP884" i="11"/>
  <c r="UQ884" i="11"/>
  <c r="UR884" i="11"/>
  <c r="US884" i="11"/>
  <c r="UT884" i="11"/>
  <c r="UU884" i="11"/>
  <c r="UV884" i="11"/>
  <c r="UW884" i="11"/>
  <c r="UX884" i="11"/>
  <c r="UY884" i="11"/>
  <c r="UZ884" i="11"/>
  <c r="VA884" i="11"/>
  <c r="VB884" i="11"/>
  <c r="VC884" i="11"/>
  <c r="VD884" i="11"/>
  <c r="VE884" i="11"/>
  <c r="VF884" i="11"/>
  <c r="VG884" i="11"/>
  <c r="VH884" i="11"/>
  <c r="VI884" i="11"/>
  <c r="VJ884" i="11"/>
  <c r="VK884" i="11"/>
  <c r="VL884" i="11"/>
  <c r="VM884" i="11"/>
  <c r="VN884" i="11"/>
  <c r="VO884" i="11"/>
  <c r="VP884" i="11"/>
  <c r="VQ884" i="11"/>
  <c r="VR884" i="11"/>
  <c r="VS884" i="11"/>
  <c r="VT884" i="11"/>
  <c r="VU884" i="11"/>
  <c r="VV884" i="11"/>
  <c r="VW884" i="11"/>
  <c r="VX884" i="11"/>
  <c r="VY884" i="11"/>
  <c r="VZ884" i="11"/>
  <c r="WA884" i="11"/>
  <c r="WB884" i="11"/>
  <c r="WC884" i="11"/>
  <c r="WD884" i="11"/>
  <c r="WE884" i="11"/>
  <c r="WF884" i="11"/>
  <c r="WG884" i="11"/>
  <c r="WH884" i="11"/>
  <c r="WI884" i="11"/>
  <c r="WJ884" i="11"/>
  <c r="WK884" i="11"/>
  <c r="WL884" i="11"/>
  <c r="WM884" i="11"/>
  <c r="WN884" i="11"/>
  <c r="WO884" i="11"/>
  <c r="WP884" i="11"/>
  <c r="WQ884" i="11"/>
  <c r="WR884" i="11"/>
  <c r="WS884" i="11"/>
  <c r="WT884" i="11"/>
  <c r="WU884" i="11"/>
  <c r="WV884" i="11"/>
  <c r="WW884" i="11"/>
  <c r="WX884" i="11"/>
  <c r="WY884" i="11"/>
  <c r="WZ884" i="11"/>
  <c r="XA884" i="11"/>
  <c r="XB884" i="11"/>
  <c r="XC884" i="11"/>
  <c r="XD884" i="11"/>
  <c r="XE884" i="11"/>
  <c r="XF884" i="11"/>
  <c r="XG884" i="11"/>
  <c r="XH884" i="11"/>
  <c r="XI884" i="11"/>
  <c r="XJ884" i="11"/>
  <c r="XK884" i="11"/>
  <c r="XL884" i="11"/>
  <c r="XM884" i="11"/>
  <c r="XN884" i="11"/>
  <c r="XO884" i="11"/>
  <c r="XP884" i="11"/>
  <c r="XQ884" i="11"/>
  <c r="XR884" i="11"/>
  <c r="XS884" i="11"/>
  <c r="XT884" i="11"/>
  <c r="XU884" i="11"/>
  <c r="XV884" i="11"/>
  <c r="XW884" i="11"/>
  <c r="XX884" i="11"/>
  <c r="XY884" i="11"/>
  <c r="XZ884" i="11"/>
  <c r="YA884" i="11"/>
  <c r="YB884" i="11"/>
  <c r="YC884" i="11"/>
  <c r="YD884" i="11"/>
  <c r="YE884" i="11"/>
  <c r="YF884" i="11"/>
  <c r="YG884" i="11"/>
  <c r="YH884" i="11"/>
  <c r="YI884" i="11"/>
  <c r="YJ884" i="11"/>
  <c r="YK884" i="11"/>
  <c r="YL884" i="11"/>
  <c r="YM884" i="11"/>
  <c r="YN884" i="11"/>
  <c r="YO884" i="11"/>
  <c r="YP884" i="11"/>
  <c r="YQ884" i="11"/>
  <c r="YR884" i="11"/>
  <c r="YS884" i="11"/>
  <c r="YT884" i="11"/>
  <c r="YU884" i="11"/>
  <c r="YV884" i="11"/>
  <c r="YW884" i="11"/>
  <c r="YX884" i="11"/>
  <c r="YY884" i="11"/>
  <c r="YZ884" i="11"/>
  <c r="ZA884" i="11"/>
  <c r="ZB884" i="11"/>
  <c r="ZC884" i="11"/>
  <c r="ZD884" i="11"/>
  <c r="ZE884" i="11"/>
  <c r="ZF884" i="11"/>
  <c r="ZG884" i="11"/>
  <c r="ZH884" i="11"/>
  <c r="ZI884" i="11"/>
  <c r="ZJ884" i="11"/>
  <c r="ZK884" i="11"/>
  <c r="ZL884" i="11"/>
  <c r="ZM884" i="11"/>
  <c r="ZN884" i="11"/>
  <c r="ZO884" i="11"/>
  <c r="ZP884" i="11"/>
  <c r="ZQ884" i="11"/>
  <c r="ZR884" i="11"/>
  <c r="ZS884" i="11"/>
  <c r="ZT884" i="11"/>
  <c r="ZU884" i="11"/>
  <c r="ZV884" i="11"/>
  <c r="ZW884" i="11"/>
  <c r="ZX884" i="11"/>
  <c r="ZY884" i="11"/>
  <c r="ZZ884" i="11"/>
  <c r="AAA884" i="11"/>
  <c r="AAB884" i="11"/>
  <c r="AAC884" i="11"/>
  <c r="AAD884" i="11"/>
  <c r="AAE884" i="11"/>
  <c r="AAF884" i="11"/>
  <c r="AAG884" i="11"/>
  <c r="AAH884" i="11"/>
  <c r="AAI884" i="11"/>
  <c r="AAJ884" i="11"/>
  <c r="AAK884" i="11"/>
  <c r="AAL884" i="11"/>
  <c r="AAM884" i="11"/>
  <c r="AAN884" i="11"/>
  <c r="AAO884" i="11"/>
  <c r="AAP884" i="11"/>
  <c r="AAQ884" i="11"/>
  <c r="AAR884" i="11"/>
  <c r="AAS884" i="11"/>
  <c r="AAT884" i="11"/>
  <c r="AAU884" i="11"/>
  <c r="AAV884" i="11"/>
  <c r="AAW884" i="11"/>
  <c r="AAX884" i="11"/>
  <c r="AAY884" i="11"/>
  <c r="AAZ884" i="11"/>
  <c r="ABA884" i="11"/>
  <c r="ABB884" i="11"/>
  <c r="ABC884" i="11"/>
  <c r="ABD884" i="11"/>
  <c r="ABE884" i="11"/>
  <c r="ABF884" i="11"/>
  <c r="ABG884" i="11"/>
  <c r="ABH884" i="11"/>
  <c r="ABI884" i="11"/>
  <c r="ABJ884" i="11"/>
  <c r="ABK884" i="11"/>
  <c r="ABL884" i="11"/>
  <c r="ABM884" i="11"/>
  <c r="ABN884" i="11"/>
  <c r="ABO884" i="11"/>
  <c r="ABP884" i="11"/>
  <c r="ABQ884" i="11"/>
  <c r="ABR884" i="11"/>
  <c r="ABS884" i="11"/>
  <c r="ABT884" i="11"/>
  <c r="ABU884" i="11"/>
  <c r="ABV884" i="11"/>
  <c r="ABW884" i="11"/>
  <c r="ABX884" i="11"/>
  <c r="ABY884" i="11"/>
  <c r="ABZ884" i="11"/>
  <c r="ACA884" i="11"/>
  <c r="ACB884" i="11"/>
  <c r="ACC884" i="11"/>
  <c r="ACD884" i="11"/>
  <c r="ACE884" i="11"/>
  <c r="ACF884" i="11"/>
  <c r="ACG884" i="11"/>
  <c r="ACH884" i="11"/>
  <c r="ACI884" i="11"/>
  <c r="ACJ884" i="11"/>
  <c r="ACK884" i="11"/>
  <c r="ACL884" i="11"/>
  <c r="ACM884" i="11"/>
  <c r="ACN884" i="11"/>
  <c r="ACO884" i="11"/>
  <c r="ACP884" i="11"/>
  <c r="ACQ884" i="11"/>
  <c r="ACR884" i="11"/>
  <c r="ACS884" i="11"/>
  <c r="ACT884" i="11"/>
  <c r="ACU884" i="11"/>
  <c r="ACV884" i="11"/>
  <c r="ACW884" i="11"/>
  <c r="ACX884" i="11"/>
  <c r="ACY884" i="11"/>
  <c r="ACZ884" i="11"/>
  <c r="ADA884" i="11"/>
  <c r="ADB884" i="11"/>
  <c r="ADC884" i="11"/>
  <c r="ADD884" i="11"/>
  <c r="ADE884" i="11"/>
  <c r="ADF884" i="11"/>
  <c r="ADG884" i="11"/>
  <c r="ADH884" i="11"/>
  <c r="ADI884" i="11"/>
  <c r="ADJ884" i="11"/>
  <c r="ADK884" i="11"/>
  <c r="ADL884" i="11"/>
  <c r="ADM884" i="11"/>
  <c r="ADN884" i="11"/>
  <c r="ADO884" i="11"/>
  <c r="ADP884" i="11"/>
  <c r="ADQ884" i="11"/>
  <c r="ADR884" i="11"/>
  <c r="ADS884" i="11"/>
  <c r="ADT884" i="11"/>
  <c r="ADU884" i="11"/>
  <c r="ADV884" i="11"/>
  <c r="ADW884" i="11"/>
  <c r="ADX884" i="11"/>
  <c r="ADY884" i="11"/>
  <c r="ADZ884" i="11"/>
  <c r="AEA884" i="11"/>
  <c r="AEB884" i="11"/>
  <c r="AEC884" i="11"/>
  <c r="AED884" i="11"/>
  <c r="AEE884" i="11"/>
  <c r="AEF884" i="11"/>
  <c r="AEG884" i="11"/>
  <c r="AEH884" i="11"/>
  <c r="AEI884" i="11"/>
  <c r="AEJ884" i="11"/>
  <c r="AEK884" i="11"/>
  <c r="AEL884" i="11"/>
  <c r="AEM884" i="11"/>
  <c r="AEN884" i="11"/>
  <c r="AEO884" i="11"/>
  <c r="AEP884" i="11"/>
  <c r="AEQ884" i="11"/>
  <c r="AER884" i="11"/>
  <c r="AES884" i="11"/>
  <c r="AET884" i="11"/>
  <c r="AEU884" i="11"/>
  <c r="AEV884" i="11"/>
  <c r="AEW884" i="11"/>
  <c r="AEX884" i="11"/>
  <c r="AEY884" i="11"/>
  <c r="AEZ884" i="11"/>
  <c r="AFA884" i="11"/>
  <c r="AFB884" i="11"/>
  <c r="AFC884" i="11"/>
  <c r="AFD884" i="11"/>
  <c r="AFE884" i="11"/>
  <c r="AFF884" i="11"/>
  <c r="AFG884" i="11"/>
  <c r="AFH884" i="11"/>
  <c r="AFI884" i="11"/>
  <c r="AFJ884" i="11"/>
  <c r="AFK884" i="11"/>
  <c r="AFL884" i="11"/>
  <c r="AFM884" i="11"/>
  <c r="AFN884" i="11"/>
  <c r="AFO884" i="11"/>
  <c r="AFP884" i="11"/>
  <c r="AFQ884" i="11"/>
  <c r="AFR884" i="11"/>
  <c r="AFS884" i="11"/>
  <c r="AFT884" i="11"/>
  <c r="AFU884" i="11"/>
  <c r="AFV884" i="11"/>
  <c r="AFW884" i="11"/>
  <c r="AFX884" i="11"/>
  <c r="AFY884" i="11"/>
  <c r="AFZ884" i="11"/>
  <c r="AGA884" i="11"/>
  <c r="AGB884" i="11"/>
  <c r="AGC884" i="11"/>
  <c r="AGD884" i="11"/>
  <c r="AGE884" i="11"/>
  <c r="AGF884" i="11"/>
  <c r="AGG884" i="11"/>
  <c r="AGH884" i="11"/>
  <c r="AGI884" i="11"/>
  <c r="AGJ884" i="11"/>
  <c r="AGK884" i="11"/>
  <c r="AGL884" i="11"/>
  <c r="AGM884" i="11"/>
  <c r="AGN884" i="11"/>
  <c r="AGO884" i="11"/>
  <c r="AGP884" i="11"/>
  <c r="AGQ884" i="11"/>
  <c r="AGR884" i="11"/>
  <c r="AGS884" i="11"/>
  <c r="AGT884" i="11"/>
  <c r="AGU884" i="11"/>
  <c r="AGV884" i="11"/>
  <c r="AGW884" i="11"/>
  <c r="AGX884" i="11"/>
  <c r="AGY884" i="11"/>
  <c r="AGZ884" i="11"/>
  <c r="AHA884" i="11"/>
  <c r="AHB884" i="11"/>
  <c r="AHC884" i="11"/>
  <c r="AHD884" i="11"/>
  <c r="AHE884" i="11"/>
  <c r="AHF884" i="11"/>
  <c r="AHG884" i="11"/>
  <c r="AHH884" i="11"/>
  <c r="AHI884" i="11"/>
  <c r="AHJ884" i="11"/>
  <c r="AHK884" i="11"/>
  <c r="AHL884" i="11"/>
  <c r="AHM884" i="11"/>
  <c r="AHN884" i="11"/>
  <c r="AHO884" i="11"/>
  <c r="AHP884" i="11"/>
  <c r="AHQ884" i="11"/>
  <c r="AHR884" i="11"/>
  <c r="AHS884" i="11"/>
  <c r="AHT884" i="11"/>
  <c r="AHU884" i="11"/>
  <c r="AHV884" i="11"/>
  <c r="AHW884" i="11"/>
  <c r="AHX884" i="11"/>
  <c r="AHY884" i="11"/>
  <c r="AHZ884" i="11"/>
  <c r="AIA884" i="11"/>
  <c r="AIB884" i="11"/>
  <c r="AIC884" i="11"/>
  <c r="AID884" i="11"/>
  <c r="AIE884" i="11"/>
  <c r="AIF884" i="11"/>
  <c r="AIG884" i="11"/>
  <c r="AIH884" i="11"/>
  <c r="AII884" i="11"/>
  <c r="AIJ884" i="11"/>
  <c r="AIK884" i="11"/>
  <c r="AIL884" i="11"/>
  <c r="AIM884" i="11"/>
  <c r="AIN884" i="11"/>
  <c r="AIO884" i="11"/>
  <c r="AIP884" i="11"/>
  <c r="AIQ884" i="11"/>
  <c r="AIR884" i="11"/>
  <c r="AIS884" i="11"/>
  <c r="AIT884" i="11"/>
  <c r="AIU884" i="11"/>
  <c r="AIV884" i="11"/>
  <c r="AIW884" i="11"/>
  <c r="AIX884" i="11"/>
  <c r="AIY884" i="11"/>
  <c r="AIZ884" i="11"/>
  <c r="AJA884" i="11"/>
  <c r="AJB884" i="11"/>
  <c r="AJC884" i="11"/>
  <c r="AJD884" i="11"/>
  <c r="AJE884" i="11"/>
  <c r="AJF884" i="11"/>
  <c r="AJG884" i="11"/>
  <c r="AJH884" i="11"/>
  <c r="AJI884" i="11"/>
  <c r="AJJ884" i="11"/>
  <c r="AJK884" i="11"/>
  <c r="AJL884" i="11"/>
  <c r="AJM884" i="11"/>
  <c r="AJN884" i="11"/>
  <c r="AJO884" i="11"/>
  <c r="AJP884" i="11"/>
  <c r="AJQ884" i="11"/>
  <c r="AJR884" i="11"/>
  <c r="AJS884" i="11"/>
  <c r="AJT884" i="11"/>
  <c r="AJU884" i="11"/>
  <c r="AJV884" i="11"/>
  <c r="AJW884" i="11"/>
  <c r="AJX884" i="11"/>
  <c r="AJY884" i="11"/>
  <c r="AJZ884" i="11"/>
  <c r="AKA884" i="11"/>
  <c r="AKB884" i="11"/>
  <c r="AKC884" i="11"/>
  <c r="AKD884" i="11"/>
  <c r="AKE884" i="11"/>
  <c r="AKF884" i="11"/>
  <c r="AKG884" i="11"/>
  <c r="AKH884" i="11"/>
  <c r="AKI884" i="11"/>
  <c r="AKJ884" i="11"/>
  <c r="AKK884" i="11"/>
  <c r="AKL884" i="11"/>
  <c r="AKM884" i="11"/>
  <c r="AKN884" i="11"/>
  <c r="AKO884" i="11"/>
  <c r="AKP884" i="11"/>
  <c r="AKQ884" i="11"/>
  <c r="AKR884" i="11"/>
  <c r="AKS884" i="11"/>
  <c r="AKT884" i="11"/>
  <c r="AKU884" i="11"/>
  <c r="AKV884" i="11"/>
  <c r="AKW884" i="11"/>
  <c r="AKX884" i="11"/>
  <c r="AKY884" i="11"/>
  <c r="AKZ884" i="11"/>
  <c r="ALA884" i="11"/>
  <c r="ALB884" i="11"/>
  <c r="ALC884" i="11"/>
  <c r="ALD884" i="11"/>
  <c r="ALE884" i="11"/>
  <c r="ALF884" i="11"/>
  <c r="ALG884" i="11"/>
  <c r="ALH884" i="11"/>
  <c r="ALI884" i="11"/>
  <c r="ALJ884" i="11"/>
  <c r="ALK884" i="11"/>
  <c r="ALL884" i="11"/>
  <c r="ALM884" i="11"/>
  <c r="ALN884" i="11"/>
  <c r="ALO884" i="11"/>
  <c r="ALP884" i="11"/>
  <c r="ALQ884" i="11"/>
  <c r="ALR884" i="11"/>
  <c r="ALS884" i="11"/>
  <c r="ALT884" i="11"/>
  <c r="ALU884" i="11"/>
  <c r="ALV884" i="11"/>
  <c r="ALW884" i="11"/>
  <c r="ALX884" i="11"/>
  <c r="ALY884" i="11"/>
  <c r="ALZ884" i="11"/>
  <c r="AMA884" i="11"/>
  <c r="AMB884" i="11"/>
  <c r="AMC884" i="11"/>
  <c r="AMD884" i="11"/>
  <c r="AME884" i="11"/>
  <c r="AMF884" i="11"/>
  <c r="AMG884" i="11"/>
  <c r="AMH884" i="11"/>
  <c r="AMI884" i="11"/>
  <c r="AMJ884" i="11"/>
  <c r="AMK884" i="11"/>
  <c r="AML884" i="11"/>
  <c r="AMM884" i="11"/>
  <c r="AMN884" i="11"/>
  <c r="AMO884" i="11"/>
  <c r="AE885" i="11"/>
  <c r="AF885" i="11"/>
  <c r="AG885" i="11"/>
  <c r="AH885" i="11"/>
  <c r="AI885" i="11"/>
  <c r="AJ885" i="11"/>
  <c r="AK885" i="11"/>
  <c r="AL885" i="11"/>
  <c r="AM885" i="11"/>
  <c r="AN885" i="11"/>
  <c r="AO885" i="11"/>
  <c r="AP885" i="11"/>
  <c r="AQ885" i="11"/>
  <c r="AR885" i="11"/>
  <c r="AS885" i="11"/>
  <c r="AT885" i="11"/>
  <c r="AU885" i="11"/>
  <c r="AV885" i="11"/>
  <c r="AW885" i="11"/>
  <c r="AX885" i="11"/>
  <c r="AY885" i="11"/>
  <c r="AZ885" i="11"/>
  <c r="BA885" i="11"/>
  <c r="BB885" i="11"/>
  <c r="BC885" i="11"/>
  <c r="BD885" i="11"/>
  <c r="BE885" i="11"/>
  <c r="BF885" i="11"/>
  <c r="BG885" i="11"/>
  <c r="BH885" i="11"/>
  <c r="BI885" i="11"/>
  <c r="BJ885" i="11"/>
  <c r="BK885" i="11"/>
  <c r="BL885" i="11"/>
  <c r="BM885" i="11"/>
  <c r="BN885" i="11"/>
  <c r="BO885" i="11"/>
  <c r="BP885" i="11"/>
  <c r="BQ885" i="11"/>
  <c r="BR885" i="11"/>
  <c r="BS885" i="11"/>
  <c r="BT885" i="11"/>
  <c r="BU885" i="11"/>
  <c r="BV885" i="11"/>
  <c r="BW885" i="11"/>
  <c r="BX885" i="11"/>
  <c r="BY885" i="11"/>
  <c r="BZ885" i="11"/>
  <c r="CA885" i="11"/>
  <c r="CB885" i="11"/>
  <c r="CC885" i="11"/>
  <c r="CD885" i="11"/>
  <c r="CE885" i="11"/>
  <c r="CF885" i="11"/>
  <c r="CG885" i="11"/>
  <c r="CH885" i="11"/>
  <c r="CI885" i="11"/>
  <c r="CJ885" i="11"/>
  <c r="CK885" i="11"/>
  <c r="CL885" i="11"/>
  <c r="CM885" i="11"/>
  <c r="CN885" i="11"/>
  <c r="CO885" i="11"/>
  <c r="CP885" i="11"/>
  <c r="CQ885" i="11"/>
  <c r="CR885" i="11"/>
  <c r="CS885" i="11"/>
  <c r="CT885" i="11"/>
  <c r="CU885" i="11"/>
  <c r="CV885" i="11"/>
  <c r="CW885" i="11"/>
  <c r="CX885" i="11"/>
  <c r="CY885" i="11"/>
  <c r="CZ885" i="11"/>
  <c r="DA885" i="11"/>
  <c r="DB885" i="11"/>
  <c r="DC885" i="11"/>
  <c r="DD885" i="11"/>
  <c r="DE885" i="11"/>
  <c r="DF885" i="11"/>
  <c r="DG885" i="11"/>
  <c r="DH885" i="11"/>
  <c r="DI885" i="11"/>
  <c r="DJ885" i="11"/>
  <c r="DK885" i="11"/>
  <c r="DL885" i="11"/>
  <c r="DM885" i="11"/>
  <c r="DN885" i="11"/>
  <c r="DO885" i="11"/>
  <c r="DP885" i="11"/>
  <c r="DQ885" i="11"/>
  <c r="DR885" i="11"/>
  <c r="DS885" i="11"/>
  <c r="DT885" i="11"/>
  <c r="DU885" i="11"/>
  <c r="DV885" i="11"/>
  <c r="DW885" i="11"/>
  <c r="DX885" i="11"/>
  <c r="DY885" i="11"/>
  <c r="DZ885" i="11"/>
  <c r="EA885" i="11"/>
  <c r="EB885" i="11"/>
  <c r="EC885" i="11"/>
  <c r="ED885" i="11"/>
  <c r="EE885" i="11"/>
  <c r="EF885" i="11"/>
  <c r="EG885" i="11"/>
  <c r="EH885" i="11"/>
  <c r="EI885" i="11"/>
  <c r="EJ885" i="11"/>
  <c r="EK885" i="11"/>
  <c r="EL885" i="11"/>
  <c r="EM885" i="11"/>
  <c r="EN885" i="11"/>
  <c r="EO885" i="11"/>
  <c r="EP885" i="11"/>
  <c r="EQ885" i="11"/>
  <c r="ER885" i="11"/>
  <c r="ES885" i="11"/>
  <c r="ET885" i="11"/>
  <c r="EU885" i="11"/>
  <c r="EV885" i="11"/>
  <c r="EW885" i="11"/>
  <c r="EX885" i="11"/>
  <c r="EY885" i="11"/>
  <c r="EZ885" i="11"/>
  <c r="FA885" i="11"/>
  <c r="FB885" i="11"/>
  <c r="FC885" i="11"/>
  <c r="FD885" i="11"/>
  <c r="FE885" i="11"/>
  <c r="FF885" i="11"/>
  <c r="FG885" i="11"/>
  <c r="FH885" i="11"/>
  <c r="FI885" i="11"/>
  <c r="FJ885" i="11"/>
  <c r="FK885" i="11"/>
  <c r="FL885" i="11"/>
  <c r="FM885" i="11"/>
  <c r="FN885" i="11"/>
  <c r="FO885" i="11"/>
  <c r="FP885" i="11"/>
  <c r="FQ885" i="11"/>
  <c r="FR885" i="11"/>
  <c r="FS885" i="11"/>
  <c r="FT885" i="11"/>
  <c r="FU885" i="11"/>
  <c r="FV885" i="11"/>
  <c r="FW885" i="11"/>
  <c r="FX885" i="11"/>
  <c r="FY885" i="11"/>
  <c r="FZ885" i="11"/>
  <c r="GA885" i="11"/>
  <c r="GB885" i="11"/>
  <c r="GC885" i="11"/>
  <c r="GD885" i="11"/>
  <c r="GE885" i="11"/>
  <c r="GF885" i="11"/>
  <c r="GG885" i="11"/>
  <c r="GH885" i="11"/>
  <c r="GI885" i="11"/>
  <c r="GJ885" i="11"/>
  <c r="GK885" i="11"/>
  <c r="GL885" i="11"/>
  <c r="GM885" i="11"/>
  <c r="GN885" i="11"/>
  <c r="GO885" i="11"/>
  <c r="GP885" i="11"/>
  <c r="GQ885" i="11"/>
  <c r="GR885" i="11"/>
  <c r="GS885" i="11"/>
  <c r="GT885" i="11"/>
  <c r="GU885" i="11"/>
  <c r="GV885" i="11"/>
  <c r="GW885" i="11"/>
  <c r="GX885" i="11"/>
  <c r="GY885" i="11"/>
  <c r="GZ885" i="11"/>
  <c r="HA885" i="11"/>
  <c r="HB885" i="11"/>
  <c r="HC885" i="11"/>
  <c r="HD885" i="11"/>
  <c r="HE885" i="11"/>
  <c r="HF885" i="11"/>
  <c r="HG885" i="11"/>
  <c r="HH885" i="11"/>
  <c r="HI885" i="11"/>
  <c r="HJ885" i="11"/>
  <c r="HK885" i="11"/>
  <c r="HL885" i="11"/>
  <c r="HM885" i="11"/>
  <c r="HN885" i="11"/>
  <c r="HO885" i="11"/>
  <c r="HP885" i="11"/>
  <c r="HQ885" i="11"/>
  <c r="HR885" i="11"/>
  <c r="HS885" i="11"/>
  <c r="HT885" i="11"/>
  <c r="HU885" i="11"/>
  <c r="HV885" i="11"/>
  <c r="HW885" i="11"/>
  <c r="HX885" i="11"/>
  <c r="HY885" i="11"/>
  <c r="HZ885" i="11"/>
  <c r="IA885" i="11"/>
  <c r="IB885" i="11"/>
  <c r="IC885" i="11"/>
  <c r="ID885" i="11"/>
  <c r="IE885" i="11"/>
  <c r="IF885" i="11"/>
  <c r="IG885" i="11"/>
  <c r="IH885" i="11"/>
  <c r="II885" i="11"/>
  <c r="IJ885" i="11"/>
  <c r="IK885" i="11"/>
  <c r="IL885" i="11"/>
  <c r="IM885" i="11"/>
  <c r="IN885" i="11"/>
  <c r="IO885" i="11"/>
  <c r="IP885" i="11"/>
  <c r="IQ885" i="11"/>
  <c r="IR885" i="11"/>
  <c r="IS885" i="11"/>
  <c r="IT885" i="11"/>
  <c r="IU885" i="11"/>
  <c r="IV885" i="11"/>
  <c r="IW885" i="11"/>
  <c r="IX885" i="11"/>
  <c r="IY885" i="11"/>
  <c r="IZ885" i="11"/>
  <c r="JA885" i="11"/>
  <c r="JB885" i="11"/>
  <c r="JC885" i="11"/>
  <c r="JD885" i="11"/>
  <c r="JE885" i="11"/>
  <c r="JF885" i="11"/>
  <c r="JG885" i="11"/>
  <c r="JH885" i="11"/>
  <c r="JI885" i="11"/>
  <c r="JJ885" i="11"/>
  <c r="JK885" i="11"/>
  <c r="JL885" i="11"/>
  <c r="JM885" i="11"/>
  <c r="JN885" i="11"/>
  <c r="JO885" i="11"/>
  <c r="JP885" i="11"/>
  <c r="JQ885" i="11"/>
  <c r="JR885" i="11"/>
  <c r="JS885" i="11"/>
  <c r="JT885" i="11"/>
  <c r="JU885" i="11"/>
  <c r="JV885" i="11"/>
  <c r="JW885" i="11"/>
  <c r="JX885" i="11"/>
  <c r="JY885" i="11"/>
  <c r="JZ885" i="11"/>
  <c r="KA885" i="11"/>
  <c r="KB885" i="11"/>
  <c r="KC885" i="11"/>
  <c r="KD885" i="11"/>
  <c r="KE885" i="11"/>
  <c r="KF885" i="11"/>
  <c r="KG885" i="11"/>
  <c r="KH885" i="11"/>
  <c r="KI885" i="11"/>
  <c r="KJ885" i="11"/>
  <c r="KK885" i="11"/>
  <c r="KL885" i="11"/>
  <c r="KM885" i="11"/>
  <c r="KN885" i="11"/>
  <c r="KO885" i="11"/>
  <c r="KP885" i="11"/>
  <c r="KQ885" i="11"/>
  <c r="KR885" i="11"/>
  <c r="KS885" i="11"/>
  <c r="KT885" i="11"/>
  <c r="KU885" i="11"/>
  <c r="KV885" i="11"/>
  <c r="KW885" i="11"/>
  <c r="KX885" i="11"/>
  <c r="KY885" i="11"/>
  <c r="KZ885" i="11"/>
  <c r="LA885" i="11"/>
  <c r="LB885" i="11"/>
  <c r="LC885" i="11"/>
  <c r="LD885" i="11"/>
  <c r="LE885" i="11"/>
  <c r="LF885" i="11"/>
  <c r="LG885" i="11"/>
  <c r="LH885" i="11"/>
  <c r="LI885" i="11"/>
  <c r="LJ885" i="11"/>
  <c r="LK885" i="11"/>
  <c r="LL885" i="11"/>
  <c r="LM885" i="11"/>
  <c r="LN885" i="11"/>
  <c r="LO885" i="11"/>
  <c r="LP885" i="11"/>
  <c r="LQ885" i="11"/>
  <c r="LR885" i="11"/>
  <c r="LS885" i="11"/>
  <c r="LT885" i="11"/>
  <c r="LU885" i="11"/>
  <c r="LV885" i="11"/>
  <c r="LW885" i="11"/>
  <c r="LX885" i="11"/>
  <c r="LY885" i="11"/>
  <c r="LZ885" i="11"/>
  <c r="MA885" i="11"/>
  <c r="MB885" i="11"/>
  <c r="MC885" i="11"/>
  <c r="MD885" i="11"/>
  <c r="ME885" i="11"/>
  <c r="MF885" i="11"/>
  <c r="MG885" i="11"/>
  <c r="MH885" i="11"/>
  <c r="MI885" i="11"/>
  <c r="MJ885" i="11"/>
  <c r="MK885" i="11"/>
  <c r="ML885" i="11"/>
  <c r="MM885" i="11"/>
  <c r="MN885" i="11"/>
  <c r="MO885" i="11"/>
  <c r="MP885" i="11"/>
  <c r="MQ885" i="11"/>
  <c r="MR885" i="11"/>
  <c r="MS885" i="11"/>
  <c r="MT885" i="11"/>
  <c r="MU885" i="11"/>
  <c r="MV885" i="11"/>
  <c r="MW885" i="11"/>
  <c r="MX885" i="11"/>
  <c r="MY885" i="11"/>
  <c r="MZ885" i="11"/>
  <c r="NA885" i="11"/>
  <c r="NB885" i="11"/>
  <c r="NC885" i="11"/>
  <c r="ND885" i="11"/>
  <c r="NE885" i="11"/>
  <c r="NF885" i="11"/>
  <c r="NG885" i="11"/>
  <c r="NH885" i="11"/>
  <c r="NI885" i="11"/>
  <c r="NJ885" i="11"/>
  <c r="NK885" i="11"/>
  <c r="NL885" i="11"/>
  <c r="NM885" i="11"/>
  <c r="NN885" i="11"/>
  <c r="NO885" i="11"/>
  <c r="NP885" i="11"/>
  <c r="NQ885" i="11"/>
  <c r="NR885" i="11"/>
  <c r="NS885" i="11"/>
  <c r="NT885" i="11"/>
  <c r="NU885" i="11"/>
  <c r="NV885" i="11"/>
  <c r="NW885" i="11"/>
  <c r="NX885" i="11"/>
  <c r="NY885" i="11"/>
  <c r="NZ885" i="11"/>
  <c r="OA885" i="11"/>
  <c r="OB885" i="11"/>
  <c r="OC885" i="11"/>
  <c r="OD885" i="11"/>
  <c r="OE885" i="11"/>
  <c r="OF885" i="11"/>
  <c r="OG885" i="11"/>
  <c r="OH885" i="11"/>
  <c r="OI885" i="11"/>
  <c r="OJ885" i="11"/>
  <c r="OK885" i="11"/>
  <c r="OL885" i="11"/>
  <c r="OM885" i="11"/>
  <c r="ON885" i="11"/>
  <c r="OO885" i="11"/>
  <c r="OP885" i="11"/>
  <c r="OQ885" i="11"/>
  <c r="OR885" i="11"/>
  <c r="OS885" i="11"/>
  <c r="OT885" i="11"/>
  <c r="OU885" i="11"/>
  <c r="OV885" i="11"/>
  <c r="OW885" i="11"/>
  <c r="OX885" i="11"/>
  <c r="OY885" i="11"/>
  <c r="OZ885" i="11"/>
  <c r="PA885" i="11"/>
  <c r="PB885" i="11"/>
  <c r="PC885" i="11"/>
  <c r="PD885" i="11"/>
  <c r="PE885" i="11"/>
  <c r="PF885" i="11"/>
  <c r="PG885" i="11"/>
  <c r="PH885" i="11"/>
  <c r="PI885" i="11"/>
  <c r="PJ885" i="11"/>
  <c r="PK885" i="11"/>
  <c r="PL885" i="11"/>
  <c r="PM885" i="11"/>
  <c r="PN885" i="11"/>
  <c r="PO885" i="11"/>
  <c r="PP885" i="11"/>
  <c r="PQ885" i="11"/>
  <c r="PR885" i="11"/>
  <c r="PS885" i="11"/>
  <c r="PT885" i="11"/>
  <c r="PU885" i="11"/>
  <c r="PV885" i="11"/>
  <c r="PW885" i="11"/>
  <c r="PX885" i="11"/>
  <c r="PY885" i="11"/>
  <c r="PZ885" i="11"/>
  <c r="QA885" i="11"/>
  <c r="QB885" i="11"/>
  <c r="QC885" i="11"/>
  <c r="QD885" i="11"/>
  <c r="QE885" i="11"/>
  <c r="QF885" i="11"/>
  <c r="QG885" i="11"/>
  <c r="QH885" i="11"/>
  <c r="QI885" i="11"/>
  <c r="QJ885" i="11"/>
  <c r="QK885" i="11"/>
  <c r="QL885" i="11"/>
  <c r="QM885" i="11"/>
  <c r="QN885" i="11"/>
  <c r="QO885" i="11"/>
  <c r="QP885" i="11"/>
  <c r="QQ885" i="11"/>
  <c r="QR885" i="11"/>
  <c r="QS885" i="11"/>
  <c r="QT885" i="11"/>
  <c r="QU885" i="11"/>
  <c r="QV885" i="11"/>
  <c r="QW885" i="11"/>
  <c r="QX885" i="11"/>
  <c r="QY885" i="11"/>
  <c r="QZ885" i="11"/>
  <c r="RA885" i="11"/>
  <c r="RB885" i="11"/>
  <c r="RC885" i="11"/>
  <c r="RD885" i="11"/>
  <c r="RE885" i="11"/>
  <c r="RF885" i="11"/>
  <c r="RG885" i="11"/>
  <c r="RH885" i="11"/>
  <c r="RI885" i="11"/>
  <c r="RJ885" i="11"/>
  <c r="RK885" i="11"/>
  <c r="RL885" i="11"/>
  <c r="RM885" i="11"/>
  <c r="RN885" i="11"/>
  <c r="RO885" i="11"/>
  <c r="RP885" i="11"/>
  <c r="RQ885" i="11"/>
  <c r="RR885" i="11"/>
  <c r="RS885" i="11"/>
  <c r="RT885" i="11"/>
  <c r="RU885" i="11"/>
  <c r="RV885" i="11"/>
  <c r="RW885" i="11"/>
  <c r="RX885" i="11"/>
  <c r="RY885" i="11"/>
  <c r="RZ885" i="11"/>
  <c r="SA885" i="11"/>
  <c r="SB885" i="11"/>
  <c r="SC885" i="11"/>
  <c r="SD885" i="11"/>
  <c r="SE885" i="11"/>
  <c r="SF885" i="11"/>
  <c r="SG885" i="11"/>
  <c r="SH885" i="11"/>
  <c r="SI885" i="11"/>
  <c r="SJ885" i="11"/>
  <c r="SK885" i="11"/>
  <c r="SL885" i="11"/>
  <c r="SM885" i="11"/>
  <c r="SN885" i="11"/>
  <c r="SO885" i="11"/>
  <c r="SP885" i="11"/>
  <c r="SQ885" i="11"/>
  <c r="SR885" i="11"/>
  <c r="SS885" i="11"/>
  <c r="ST885" i="11"/>
  <c r="SU885" i="11"/>
  <c r="SV885" i="11"/>
  <c r="SW885" i="11"/>
  <c r="SX885" i="11"/>
  <c r="SY885" i="11"/>
  <c r="SZ885" i="11"/>
  <c r="TA885" i="11"/>
  <c r="TB885" i="11"/>
  <c r="TC885" i="11"/>
  <c r="TD885" i="11"/>
  <c r="TE885" i="11"/>
  <c r="TF885" i="11"/>
  <c r="TG885" i="11"/>
  <c r="TH885" i="11"/>
  <c r="TI885" i="11"/>
  <c r="TJ885" i="11"/>
  <c r="TK885" i="11"/>
  <c r="TL885" i="11"/>
  <c r="TM885" i="11"/>
  <c r="TN885" i="11"/>
  <c r="TO885" i="11"/>
  <c r="TP885" i="11"/>
  <c r="TQ885" i="11"/>
  <c r="TR885" i="11"/>
  <c r="TS885" i="11"/>
  <c r="TT885" i="11"/>
  <c r="TU885" i="11"/>
  <c r="TV885" i="11"/>
  <c r="TW885" i="11"/>
  <c r="TX885" i="11"/>
  <c r="TY885" i="11"/>
  <c r="TZ885" i="11"/>
  <c r="UA885" i="11"/>
  <c r="UB885" i="11"/>
  <c r="UC885" i="11"/>
  <c r="UD885" i="11"/>
  <c r="UE885" i="11"/>
  <c r="UF885" i="11"/>
  <c r="UG885" i="11"/>
  <c r="UH885" i="11"/>
  <c r="UI885" i="11"/>
  <c r="UJ885" i="11"/>
  <c r="UK885" i="11"/>
  <c r="UL885" i="11"/>
  <c r="UM885" i="11"/>
  <c r="UN885" i="11"/>
  <c r="UO885" i="11"/>
  <c r="UP885" i="11"/>
  <c r="UQ885" i="11"/>
  <c r="UR885" i="11"/>
  <c r="US885" i="11"/>
  <c r="UT885" i="11"/>
  <c r="UU885" i="11"/>
  <c r="UV885" i="11"/>
  <c r="UW885" i="11"/>
  <c r="UX885" i="11"/>
  <c r="UY885" i="11"/>
  <c r="UZ885" i="11"/>
  <c r="VA885" i="11"/>
  <c r="VB885" i="11"/>
  <c r="VC885" i="11"/>
  <c r="VD885" i="11"/>
  <c r="VE885" i="11"/>
  <c r="VF885" i="11"/>
  <c r="VG885" i="11"/>
  <c r="VH885" i="11"/>
  <c r="VI885" i="11"/>
  <c r="VJ885" i="11"/>
  <c r="VK885" i="11"/>
  <c r="VL885" i="11"/>
  <c r="VM885" i="11"/>
  <c r="VN885" i="11"/>
  <c r="VO885" i="11"/>
  <c r="VP885" i="11"/>
  <c r="VQ885" i="11"/>
  <c r="VR885" i="11"/>
  <c r="VS885" i="11"/>
  <c r="VT885" i="11"/>
  <c r="VU885" i="11"/>
  <c r="VV885" i="11"/>
  <c r="VW885" i="11"/>
  <c r="VX885" i="11"/>
  <c r="VY885" i="11"/>
  <c r="VZ885" i="11"/>
  <c r="WA885" i="11"/>
  <c r="WB885" i="11"/>
  <c r="WC885" i="11"/>
  <c r="WD885" i="11"/>
  <c r="WE885" i="11"/>
  <c r="WF885" i="11"/>
  <c r="WG885" i="11"/>
  <c r="WH885" i="11"/>
  <c r="WI885" i="11"/>
  <c r="WJ885" i="11"/>
  <c r="WK885" i="11"/>
  <c r="WL885" i="11"/>
  <c r="WM885" i="11"/>
  <c r="WN885" i="11"/>
  <c r="WO885" i="11"/>
  <c r="WP885" i="11"/>
  <c r="WQ885" i="11"/>
  <c r="WR885" i="11"/>
  <c r="WS885" i="11"/>
  <c r="WT885" i="11"/>
  <c r="WU885" i="11"/>
  <c r="WV885" i="11"/>
  <c r="WW885" i="11"/>
  <c r="WX885" i="11"/>
  <c r="WY885" i="11"/>
  <c r="WZ885" i="11"/>
  <c r="XA885" i="11"/>
  <c r="XB885" i="11"/>
  <c r="XC885" i="11"/>
  <c r="XD885" i="11"/>
  <c r="XE885" i="11"/>
  <c r="XF885" i="11"/>
  <c r="XG885" i="11"/>
  <c r="XH885" i="11"/>
  <c r="XI885" i="11"/>
  <c r="XJ885" i="11"/>
  <c r="XK885" i="11"/>
  <c r="XL885" i="11"/>
  <c r="XM885" i="11"/>
  <c r="XN885" i="11"/>
  <c r="XO885" i="11"/>
  <c r="XP885" i="11"/>
  <c r="XQ885" i="11"/>
  <c r="XR885" i="11"/>
  <c r="XS885" i="11"/>
  <c r="XT885" i="11"/>
  <c r="XU885" i="11"/>
  <c r="XV885" i="11"/>
  <c r="XW885" i="11"/>
  <c r="XX885" i="11"/>
  <c r="XY885" i="11"/>
  <c r="XZ885" i="11"/>
  <c r="YA885" i="11"/>
  <c r="YB885" i="11"/>
  <c r="YC885" i="11"/>
  <c r="YD885" i="11"/>
  <c r="YE885" i="11"/>
  <c r="YF885" i="11"/>
  <c r="YG885" i="11"/>
  <c r="YH885" i="11"/>
  <c r="YI885" i="11"/>
  <c r="YJ885" i="11"/>
  <c r="YK885" i="11"/>
  <c r="YL885" i="11"/>
  <c r="YM885" i="11"/>
  <c r="YN885" i="11"/>
  <c r="YO885" i="11"/>
  <c r="YP885" i="11"/>
  <c r="YQ885" i="11"/>
  <c r="YR885" i="11"/>
  <c r="YS885" i="11"/>
  <c r="YT885" i="11"/>
  <c r="YU885" i="11"/>
  <c r="YV885" i="11"/>
  <c r="YW885" i="11"/>
  <c r="YX885" i="11"/>
  <c r="YY885" i="11"/>
  <c r="YZ885" i="11"/>
  <c r="ZA885" i="11"/>
  <c r="ZB885" i="11"/>
  <c r="ZC885" i="11"/>
  <c r="ZD885" i="11"/>
  <c r="ZE885" i="11"/>
  <c r="ZF885" i="11"/>
  <c r="ZG885" i="11"/>
  <c r="ZH885" i="11"/>
  <c r="ZI885" i="11"/>
  <c r="ZJ885" i="11"/>
  <c r="ZK885" i="11"/>
  <c r="ZL885" i="11"/>
  <c r="ZM885" i="11"/>
  <c r="ZN885" i="11"/>
  <c r="ZO885" i="11"/>
  <c r="ZP885" i="11"/>
  <c r="ZQ885" i="11"/>
  <c r="ZR885" i="11"/>
  <c r="ZS885" i="11"/>
  <c r="ZT885" i="11"/>
  <c r="ZU885" i="11"/>
  <c r="ZV885" i="11"/>
  <c r="ZW885" i="11"/>
  <c r="ZX885" i="11"/>
  <c r="ZY885" i="11"/>
  <c r="ZZ885" i="11"/>
  <c r="AAA885" i="11"/>
  <c r="AAB885" i="11"/>
  <c r="AAC885" i="11"/>
  <c r="AAD885" i="11"/>
  <c r="AAE885" i="11"/>
  <c r="AAF885" i="11"/>
  <c r="AAG885" i="11"/>
  <c r="AAH885" i="11"/>
  <c r="AAI885" i="11"/>
  <c r="AAJ885" i="11"/>
  <c r="AAK885" i="11"/>
  <c r="AAL885" i="11"/>
  <c r="AAM885" i="11"/>
  <c r="AAN885" i="11"/>
  <c r="AAO885" i="11"/>
  <c r="AAP885" i="11"/>
  <c r="AAQ885" i="11"/>
  <c r="AAR885" i="11"/>
  <c r="AAS885" i="11"/>
  <c r="AAT885" i="11"/>
  <c r="AAU885" i="11"/>
  <c r="AAV885" i="11"/>
  <c r="AAW885" i="11"/>
  <c r="AAX885" i="11"/>
  <c r="AAY885" i="11"/>
  <c r="AAZ885" i="11"/>
  <c r="ABA885" i="11"/>
  <c r="ABB885" i="11"/>
  <c r="ABC885" i="11"/>
  <c r="ABD885" i="11"/>
  <c r="ABE885" i="11"/>
  <c r="ABF885" i="11"/>
  <c r="ABG885" i="11"/>
  <c r="ABH885" i="11"/>
  <c r="ABI885" i="11"/>
  <c r="ABJ885" i="11"/>
  <c r="ABK885" i="11"/>
  <c r="ABL885" i="11"/>
  <c r="ABM885" i="11"/>
  <c r="ABN885" i="11"/>
  <c r="ABO885" i="11"/>
  <c r="ABP885" i="11"/>
  <c r="ABQ885" i="11"/>
  <c r="ABR885" i="11"/>
  <c r="ABS885" i="11"/>
  <c r="ABT885" i="11"/>
  <c r="ABU885" i="11"/>
  <c r="ABV885" i="11"/>
  <c r="ABW885" i="11"/>
  <c r="ABX885" i="11"/>
  <c r="ABY885" i="11"/>
  <c r="ABZ885" i="11"/>
  <c r="ACA885" i="11"/>
  <c r="ACB885" i="11"/>
  <c r="ACC885" i="11"/>
  <c r="ACD885" i="11"/>
  <c r="ACE885" i="11"/>
  <c r="ACF885" i="11"/>
  <c r="ACG885" i="11"/>
  <c r="ACH885" i="11"/>
  <c r="ACI885" i="11"/>
  <c r="ACJ885" i="11"/>
  <c r="ACK885" i="11"/>
  <c r="ACL885" i="11"/>
  <c r="ACM885" i="11"/>
  <c r="ACN885" i="11"/>
  <c r="ACO885" i="11"/>
  <c r="ACP885" i="11"/>
  <c r="ACQ885" i="11"/>
  <c r="ACR885" i="11"/>
  <c r="ACS885" i="11"/>
  <c r="ACT885" i="11"/>
  <c r="ACU885" i="11"/>
  <c r="ACV885" i="11"/>
  <c r="ACW885" i="11"/>
  <c r="ACX885" i="11"/>
  <c r="ACY885" i="11"/>
  <c r="ACZ885" i="11"/>
  <c r="ADA885" i="11"/>
  <c r="ADB885" i="11"/>
  <c r="ADC885" i="11"/>
  <c r="ADD885" i="11"/>
  <c r="ADE885" i="11"/>
  <c r="ADF885" i="11"/>
  <c r="ADG885" i="11"/>
  <c r="ADH885" i="11"/>
  <c r="ADI885" i="11"/>
  <c r="ADJ885" i="11"/>
  <c r="ADK885" i="11"/>
  <c r="ADL885" i="11"/>
  <c r="ADM885" i="11"/>
  <c r="ADN885" i="11"/>
  <c r="ADO885" i="11"/>
  <c r="ADP885" i="11"/>
  <c r="ADQ885" i="11"/>
  <c r="ADR885" i="11"/>
  <c r="ADS885" i="11"/>
  <c r="ADT885" i="11"/>
  <c r="ADU885" i="11"/>
  <c r="ADV885" i="11"/>
  <c r="ADW885" i="11"/>
  <c r="ADX885" i="11"/>
  <c r="ADY885" i="11"/>
  <c r="ADZ885" i="11"/>
  <c r="AEA885" i="11"/>
  <c r="AEB885" i="11"/>
  <c r="AEC885" i="11"/>
  <c r="AED885" i="11"/>
  <c r="AEE885" i="11"/>
  <c r="AEF885" i="11"/>
  <c r="AEG885" i="11"/>
  <c r="AEH885" i="11"/>
  <c r="AEI885" i="11"/>
  <c r="AEJ885" i="11"/>
  <c r="AEK885" i="11"/>
  <c r="AEL885" i="11"/>
  <c r="AEM885" i="11"/>
  <c r="AEN885" i="11"/>
  <c r="AEO885" i="11"/>
  <c r="AEP885" i="11"/>
  <c r="AEQ885" i="11"/>
  <c r="AER885" i="11"/>
  <c r="AES885" i="11"/>
  <c r="AET885" i="11"/>
  <c r="AEU885" i="11"/>
  <c r="AEV885" i="11"/>
  <c r="AEW885" i="11"/>
  <c r="AEX885" i="11"/>
  <c r="AEY885" i="11"/>
  <c r="AEZ885" i="11"/>
  <c r="AFA885" i="11"/>
  <c r="AFB885" i="11"/>
  <c r="AFC885" i="11"/>
  <c r="AFD885" i="11"/>
  <c r="AFE885" i="11"/>
  <c r="AFF885" i="11"/>
  <c r="AFG885" i="11"/>
  <c r="AFH885" i="11"/>
  <c r="AFI885" i="11"/>
  <c r="AFJ885" i="11"/>
  <c r="AFK885" i="11"/>
  <c r="AFL885" i="11"/>
  <c r="AFM885" i="11"/>
  <c r="AFN885" i="11"/>
  <c r="AFO885" i="11"/>
  <c r="AFP885" i="11"/>
  <c r="AFQ885" i="11"/>
  <c r="AFR885" i="11"/>
  <c r="AFS885" i="11"/>
  <c r="AFT885" i="11"/>
  <c r="AFU885" i="11"/>
  <c r="AFV885" i="11"/>
  <c r="AFW885" i="11"/>
  <c r="AFX885" i="11"/>
  <c r="AFY885" i="11"/>
  <c r="AFZ885" i="11"/>
  <c r="AGA885" i="11"/>
  <c r="AGB885" i="11"/>
  <c r="AGC885" i="11"/>
  <c r="AGD885" i="11"/>
  <c r="AGE885" i="11"/>
  <c r="AGF885" i="11"/>
  <c r="AGG885" i="11"/>
  <c r="AGH885" i="11"/>
  <c r="AGI885" i="11"/>
  <c r="AGJ885" i="11"/>
  <c r="AGK885" i="11"/>
  <c r="AGL885" i="11"/>
  <c r="AGM885" i="11"/>
  <c r="AGN885" i="11"/>
  <c r="AGO885" i="11"/>
  <c r="AGP885" i="11"/>
  <c r="AGQ885" i="11"/>
  <c r="AGR885" i="11"/>
  <c r="AGS885" i="11"/>
  <c r="AGT885" i="11"/>
  <c r="AGU885" i="11"/>
  <c r="AGV885" i="11"/>
  <c r="AGW885" i="11"/>
  <c r="AGX885" i="11"/>
  <c r="AGY885" i="11"/>
  <c r="AGZ885" i="11"/>
  <c r="AHA885" i="11"/>
  <c r="AHB885" i="11"/>
  <c r="AHC885" i="11"/>
  <c r="AHD885" i="11"/>
  <c r="AHE885" i="11"/>
  <c r="AHF885" i="11"/>
  <c r="AHG885" i="11"/>
  <c r="AHH885" i="11"/>
  <c r="AHI885" i="11"/>
  <c r="AHJ885" i="11"/>
  <c r="AHK885" i="11"/>
  <c r="AHL885" i="11"/>
  <c r="AHM885" i="11"/>
  <c r="AHN885" i="11"/>
  <c r="AHO885" i="11"/>
  <c r="AHP885" i="11"/>
  <c r="AHQ885" i="11"/>
  <c r="AHR885" i="11"/>
  <c r="AHS885" i="11"/>
  <c r="AHT885" i="11"/>
  <c r="AHU885" i="11"/>
  <c r="AHV885" i="11"/>
  <c r="AHW885" i="11"/>
  <c r="AHX885" i="11"/>
  <c r="AHY885" i="11"/>
  <c r="AHZ885" i="11"/>
  <c r="AIA885" i="11"/>
  <c r="AIB885" i="11"/>
  <c r="AIC885" i="11"/>
  <c r="AID885" i="11"/>
  <c r="AIE885" i="11"/>
  <c r="AIF885" i="11"/>
  <c r="AIG885" i="11"/>
  <c r="AIH885" i="11"/>
  <c r="AII885" i="11"/>
  <c r="AIJ885" i="11"/>
  <c r="AIK885" i="11"/>
  <c r="AIL885" i="11"/>
  <c r="AIM885" i="11"/>
  <c r="AIN885" i="11"/>
  <c r="AIO885" i="11"/>
  <c r="AIP885" i="11"/>
  <c r="AIQ885" i="11"/>
  <c r="AIR885" i="11"/>
  <c r="AIS885" i="11"/>
  <c r="AIT885" i="11"/>
  <c r="AIU885" i="11"/>
  <c r="AIV885" i="11"/>
  <c r="AIW885" i="11"/>
  <c r="AIX885" i="11"/>
  <c r="AIY885" i="11"/>
  <c r="AIZ885" i="11"/>
  <c r="AJA885" i="11"/>
  <c r="AJB885" i="11"/>
  <c r="AJC885" i="11"/>
  <c r="AJD885" i="11"/>
  <c r="AJE885" i="11"/>
  <c r="AJF885" i="11"/>
  <c r="AJG885" i="11"/>
  <c r="AJH885" i="11"/>
  <c r="AJI885" i="11"/>
  <c r="AJJ885" i="11"/>
  <c r="AJK885" i="11"/>
  <c r="AJL885" i="11"/>
  <c r="AJM885" i="11"/>
  <c r="AJN885" i="11"/>
  <c r="AJO885" i="11"/>
  <c r="AJP885" i="11"/>
  <c r="AJQ885" i="11"/>
  <c r="AJR885" i="11"/>
  <c r="AJS885" i="11"/>
  <c r="AJT885" i="11"/>
  <c r="AJU885" i="11"/>
  <c r="AJV885" i="11"/>
  <c r="AJW885" i="11"/>
  <c r="AJX885" i="11"/>
  <c r="AJY885" i="11"/>
  <c r="AJZ885" i="11"/>
  <c r="AKA885" i="11"/>
  <c r="AKB885" i="11"/>
  <c r="AKC885" i="11"/>
  <c r="AKD885" i="11"/>
  <c r="AKE885" i="11"/>
  <c r="AKF885" i="11"/>
  <c r="AKG885" i="11"/>
  <c r="AKH885" i="11"/>
  <c r="AKI885" i="11"/>
  <c r="AKJ885" i="11"/>
  <c r="AKK885" i="11"/>
  <c r="AKL885" i="11"/>
  <c r="AKM885" i="11"/>
  <c r="AKN885" i="11"/>
  <c r="AKO885" i="11"/>
  <c r="AKP885" i="11"/>
  <c r="AKQ885" i="11"/>
  <c r="AKR885" i="11"/>
  <c r="AKS885" i="11"/>
  <c r="AKT885" i="11"/>
  <c r="AKU885" i="11"/>
  <c r="AKV885" i="11"/>
  <c r="AKW885" i="11"/>
  <c r="AKX885" i="11"/>
  <c r="AKY885" i="11"/>
  <c r="AKZ885" i="11"/>
  <c r="ALA885" i="11"/>
  <c r="ALB885" i="11"/>
  <c r="ALC885" i="11"/>
  <c r="ALD885" i="11"/>
  <c r="ALE885" i="11"/>
  <c r="ALF885" i="11"/>
  <c r="ALG885" i="11"/>
  <c r="ALH885" i="11"/>
  <c r="ALI885" i="11"/>
  <c r="ALJ885" i="11"/>
  <c r="ALK885" i="11"/>
  <c r="ALL885" i="11"/>
  <c r="ALM885" i="11"/>
  <c r="ALN885" i="11"/>
  <c r="ALO885" i="11"/>
  <c r="ALP885" i="11"/>
  <c r="ALQ885" i="11"/>
  <c r="ALR885" i="11"/>
  <c r="ALS885" i="11"/>
  <c r="ALT885" i="11"/>
  <c r="ALU885" i="11"/>
  <c r="ALV885" i="11"/>
  <c r="ALW885" i="11"/>
  <c r="ALX885" i="11"/>
  <c r="ALY885" i="11"/>
  <c r="ALZ885" i="11"/>
  <c r="AMA885" i="11"/>
  <c r="AMB885" i="11"/>
  <c r="AMC885" i="11"/>
  <c r="AMD885" i="11"/>
  <c r="AME885" i="11"/>
  <c r="AMF885" i="11"/>
  <c r="AMG885" i="11"/>
  <c r="AMH885" i="11"/>
  <c r="AMI885" i="11"/>
  <c r="AMJ885" i="11"/>
  <c r="AMK885" i="11"/>
  <c r="AML885" i="11"/>
  <c r="AMM885" i="11"/>
  <c r="AMN885" i="11"/>
  <c r="AMO885" i="11"/>
  <c r="AE886" i="11"/>
  <c r="AF886" i="11"/>
  <c r="AG886" i="11"/>
  <c r="AH886" i="11"/>
  <c r="AI886" i="11"/>
  <c r="AJ886" i="11"/>
  <c r="AK886" i="11"/>
  <c r="AL886" i="11"/>
  <c r="AM886" i="11"/>
  <c r="AN886" i="11"/>
  <c r="AO886" i="11"/>
  <c r="AP886" i="11"/>
  <c r="AQ886" i="11"/>
  <c r="AR886" i="11"/>
  <c r="AS886" i="11"/>
  <c r="AT886" i="11"/>
  <c r="AU886" i="11"/>
  <c r="AV886" i="11"/>
  <c r="AW886" i="11"/>
  <c r="AX886" i="11"/>
  <c r="AY886" i="11"/>
  <c r="AZ886" i="11"/>
  <c r="BA886" i="11"/>
  <c r="BB886" i="11"/>
  <c r="BC886" i="11"/>
  <c r="BD886" i="11"/>
  <c r="BE886" i="11"/>
  <c r="BF886" i="11"/>
  <c r="BG886" i="11"/>
  <c r="BH886" i="11"/>
  <c r="BI886" i="11"/>
  <c r="BJ886" i="11"/>
  <c r="BK886" i="11"/>
  <c r="BL886" i="11"/>
  <c r="BM886" i="11"/>
  <c r="BN886" i="11"/>
  <c r="BO886" i="11"/>
  <c r="BP886" i="11"/>
  <c r="BQ886" i="11"/>
  <c r="BR886" i="11"/>
  <c r="BS886" i="11"/>
  <c r="BT886" i="11"/>
  <c r="BU886" i="11"/>
  <c r="BV886" i="11"/>
  <c r="BW886" i="11"/>
  <c r="BX886" i="11"/>
  <c r="BY886" i="11"/>
  <c r="BZ886" i="11"/>
  <c r="CA886" i="11"/>
  <c r="CB886" i="11"/>
  <c r="CC886" i="11"/>
  <c r="CD886" i="11"/>
  <c r="CE886" i="11"/>
  <c r="CF886" i="11"/>
  <c r="CG886" i="11"/>
  <c r="CH886" i="11"/>
  <c r="CI886" i="11"/>
  <c r="CJ886" i="11"/>
  <c r="CK886" i="11"/>
  <c r="CL886" i="11"/>
  <c r="CM886" i="11"/>
  <c r="CN886" i="11"/>
  <c r="CO886" i="11"/>
  <c r="CP886" i="11"/>
  <c r="CQ886" i="11"/>
  <c r="CR886" i="11"/>
  <c r="CS886" i="11"/>
  <c r="CT886" i="11"/>
  <c r="CU886" i="11"/>
  <c r="CV886" i="11"/>
  <c r="CW886" i="11"/>
  <c r="CX886" i="11"/>
  <c r="CY886" i="11"/>
  <c r="CZ886" i="11"/>
  <c r="DA886" i="11"/>
  <c r="DB886" i="11"/>
  <c r="DC886" i="11"/>
  <c r="DD886" i="11"/>
  <c r="DE886" i="11"/>
  <c r="DF886" i="11"/>
  <c r="DG886" i="11"/>
  <c r="DH886" i="11"/>
  <c r="DI886" i="11"/>
  <c r="DJ886" i="11"/>
  <c r="DK886" i="11"/>
  <c r="DL886" i="11"/>
  <c r="DM886" i="11"/>
  <c r="DN886" i="11"/>
  <c r="DO886" i="11"/>
  <c r="DP886" i="11"/>
  <c r="DQ886" i="11"/>
  <c r="DR886" i="11"/>
  <c r="DS886" i="11"/>
  <c r="DT886" i="11"/>
  <c r="DU886" i="11"/>
  <c r="DV886" i="11"/>
  <c r="DW886" i="11"/>
  <c r="DX886" i="11"/>
  <c r="DY886" i="11"/>
  <c r="DZ886" i="11"/>
  <c r="EA886" i="11"/>
  <c r="EB886" i="11"/>
  <c r="EC886" i="11"/>
  <c r="ED886" i="11"/>
  <c r="EE886" i="11"/>
  <c r="EF886" i="11"/>
  <c r="EG886" i="11"/>
  <c r="EH886" i="11"/>
  <c r="EI886" i="11"/>
  <c r="EJ886" i="11"/>
  <c r="EK886" i="11"/>
  <c r="EL886" i="11"/>
  <c r="EM886" i="11"/>
  <c r="EN886" i="11"/>
  <c r="EO886" i="11"/>
  <c r="EP886" i="11"/>
  <c r="EQ886" i="11"/>
  <c r="ER886" i="11"/>
  <c r="ES886" i="11"/>
  <c r="ET886" i="11"/>
  <c r="EU886" i="11"/>
  <c r="EV886" i="11"/>
  <c r="EW886" i="11"/>
  <c r="EX886" i="11"/>
  <c r="EY886" i="11"/>
  <c r="EZ886" i="11"/>
  <c r="FA886" i="11"/>
  <c r="FB886" i="11"/>
  <c r="FC886" i="11"/>
  <c r="FD886" i="11"/>
  <c r="FE886" i="11"/>
  <c r="FF886" i="11"/>
  <c r="FG886" i="11"/>
  <c r="FH886" i="11"/>
  <c r="FI886" i="11"/>
  <c r="FJ886" i="11"/>
  <c r="FK886" i="11"/>
  <c r="FL886" i="11"/>
  <c r="FM886" i="11"/>
  <c r="FN886" i="11"/>
  <c r="FO886" i="11"/>
  <c r="FP886" i="11"/>
  <c r="FQ886" i="11"/>
  <c r="FR886" i="11"/>
  <c r="FS886" i="11"/>
  <c r="FT886" i="11"/>
  <c r="FU886" i="11"/>
  <c r="FV886" i="11"/>
  <c r="FW886" i="11"/>
  <c r="FX886" i="11"/>
  <c r="FY886" i="11"/>
  <c r="FZ886" i="11"/>
  <c r="GA886" i="11"/>
  <c r="GB886" i="11"/>
  <c r="GC886" i="11"/>
  <c r="GD886" i="11"/>
  <c r="GE886" i="11"/>
  <c r="GF886" i="11"/>
  <c r="GG886" i="11"/>
  <c r="GH886" i="11"/>
  <c r="GI886" i="11"/>
  <c r="GJ886" i="11"/>
  <c r="GK886" i="11"/>
  <c r="GL886" i="11"/>
  <c r="GM886" i="11"/>
  <c r="GN886" i="11"/>
  <c r="GO886" i="11"/>
  <c r="GP886" i="11"/>
  <c r="GQ886" i="11"/>
  <c r="GR886" i="11"/>
  <c r="GS886" i="11"/>
  <c r="GT886" i="11"/>
  <c r="GU886" i="11"/>
  <c r="GV886" i="11"/>
  <c r="GW886" i="11"/>
  <c r="GX886" i="11"/>
  <c r="GY886" i="11"/>
  <c r="GZ886" i="11"/>
  <c r="HA886" i="11"/>
  <c r="HB886" i="11"/>
  <c r="HC886" i="11"/>
  <c r="HD886" i="11"/>
  <c r="HE886" i="11"/>
  <c r="HF886" i="11"/>
  <c r="HG886" i="11"/>
  <c r="HH886" i="11"/>
  <c r="HI886" i="11"/>
  <c r="HJ886" i="11"/>
  <c r="HK886" i="11"/>
  <c r="HL886" i="11"/>
  <c r="HM886" i="11"/>
  <c r="HN886" i="11"/>
  <c r="HO886" i="11"/>
  <c r="HP886" i="11"/>
  <c r="HQ886" i="11"/>
  <c r="HR886" i="11"/>
  <c r="HS886" i="11"/>
  <c r="HT886" i="11"/>
  <c r="HU886" i="11"/>
  <c r="HV886" i="11"/>
  <c r="HW886" i="11"/>
  <c r="HX886" i="11"/>
  <c r="HY886" i="11"/>
  <c r="HZ886" i="11"/>
  <c r="IA886" i="11"/>
  <c r="IB886" i="11"/>
  <c r="IC886" i="11"/>
  <c r="ID886" i="11"/>
  <c r="IE886" i="11"/>
  <c r="IF886" i="11"/>
  <c r="IG886" i="11"/>
  <c r="IH886" i="11"/>
  <c r="II886" i="11"/>
  <c r="IJ886" i="11"/>
  <c r="IK886" i="11"/>
  <c r="IL886" i="11"/>
  <c r="IM886" i="11"/>
  <c r="IN886" i="11"/>
  <c r="IO886" i="11"/>
  <c r="IP886" i="11"/>
  <c r="IQ886" i="11"/>
  <c r="IR886" i="11"/>
  <c r="IS886" i="11"/>
  <c r="IT886" i="11"/>
  <c r="IU886" i="11"/>
  <c r="IV886" i="11"/>
  <c r="IW886" i="11"/>
  <c r="IX886" i="11"/>
  <c r="IY886" i="11"/>
  <c r="IZ886" i="11"/>
  <c r="JA886" i="11"/>
  <c r="JB886" i="11"/>
  <c r="JC886" i="11"/>
  <c r="JD886" i="11"/>
  <c r="JE886" i="11"/>
  <c r="JF886" i="11"/>
  <c r="JG886" i="11"/>
  <c r="JH886" i="11"/>
  <c r="JI886" i="11"/>
  <c r="JJ886" i="11"/>
  <c r="JK886" i="11"/>
  <c r="JL886" i="11"/>
  <c r="JM886" i="11"/>
  <c r="JN886" i="11"/>
  <c r="JO886" i="11"/>
  <c r="JP886" i="11"/>
  <c r="JQ886" i="11"/>
  <c r="JR886" i="11"/>
  <c r="JS886" i="11"/>
  <c r="JT886" i="11"/>
  <c r="JU886" i="11"/>
  <c r="JV886" i="11"/>
  <c r="JW886" i="11"/>
  <c r="JX886" i="11"/>
  <c r="JY886" i="11"/>
  <c r="JZ886" i="11"/>
  <c r="KA886" i="11"/>
  <c r="KB886" i="11"/>
  <c r="KC886" i="11"/>
  <c r="KD886" i="11"/>
  <c r="KE886" i="11"/>
  <c r="KF886" i="11"/>
  <c r="KG886" i="11"/>
  <c r="KH886" i="11"/>
  <c r="KI886" i="11"/>
  <c r="KJ886" i="11"/>
  <c r="KK886" i="11"/>
  <c r="KL886" i="11"/>
  <c r="KM886" i="11"/>
  <c r="KN886" i="11"/>
  <c r="KO886" i="11"/>
  <c r="KP886" i="11"/>
  <c r="KQ886" i="11"/>
  <c r="KR886" i="11"/>
  <c r="KS886" i="11"/>
  <c r="KT886" i="11"/>
  <c r="KU886" i="11"/>
  <c r="KV886" i="11"/>
  <c r="KW886" i="11"/>
  <c r="KX886" i="11"/>
  <c r="KY886" i="11"/>
  <c r="KZ886" i="11"/>
  <c r="LA886" i="11"/>
  <c r="LB886" i="11"/>
  <c r="LC886" i="11"/>
  <c r="LD886" i="11"/>
  <c r="LE886" i="11"/>
  <c r="LF886" i="11"/>
  <c r="LG886" i="11"/>
  <c r="LH886" i="11"/>
  <c r="LI886" i="11"/>
  <c r="LJ886" i="11"/>
  <c r="LK886" i="11"/>
  <c r="LL886" i="11"/>
  <c r="LM886" i="11"/>
  <c r="LN886" i="11"/>
  <c r="LO886" i="11"/>
  <c r="LP886" i="11"/>
  <c r="LQ886" i="11"/>
  <c r="LR886" i="11"/>
  <c r="LS886" i="11"/>
  <c r="LT886" i="11"/>
  <c r="LU886" i="11"/>
  <c r="LV886" i="11"/>
  <c r="LW886" i="11"/>
  <c r="LX886" i="11"/>
  <c r="LY886" i="11"/>
  <c r="LZ886" i="11"/>
  <c r="MA886" i="11"/>
  <c r="MB886" i="11"/>
  <c r="MC886" i="11"/>
  <c r="MD886" i="11"/>
  <c r="ME886" i="11"/>
  <c r="MF886" i="11"/>
  <c r="MG886" i="11"/>
  <c r="MH886" i="11"/>
  <c r="MI886" i="11"/>
  <c r="MJ886" i="11"/>
  <c r="MK886" i="11"/>
  <c r="ML886" i="11"/>
  <c r="MM886" i="11"/>
  <c r="MN886" i="11"/>
  <c r="MO886" i="11"/>
  <c r="MP886" i="11"/>
  <c r="MQ886" i="11"/>
  <c r="MR886" i="11"/>
  <c r="MS886" i="11"/>
  <c r="MT886" i="11"/>
  <c r="MU886" i="11"/>
  <c r="MV886" i="11"/>
  <c r="MW886" i="11"/>
  <c r="MX886" i="11"/>
  <c r="MY886" i="11"/>
  <c r="MZ886" i="11"/>
  <c r="NA886" i="11"/>
  <c r="NB886" i="11"/>
  <c r="NC886" i="11"/>
  <c r="ND886" i="11"/>
  <c r="NE886" i="11"/>
  <c r="NF886" i="11"/>
  <c r="NG886" i="11"/>
  <c r="NH886" i="11"/>
  <c r="NI886" i="11"/>
  <c r="NJ886" i="11"/>
  <c r="NK886" i="11"/>
  <c r="NL886" i="11"/>
  <c r="NM886" i="11"/>
  <c r="NN886" i="11"/>
  <c r="NO886" i="11"/>
  <c r="NP886" i="11"/>
  <c r="NQ886" i="11"/>
  <c r="NR886" i="11"/>
  <c r="NS886" i="11"/>
  <c r="NT886" i="11"/>
  <c r="NU886" i="11"/>
  <c r="NV886" i="11"/>
  <c r="NW886" i="11"/>
  <c r="NX886" i="11"/>
  <c r="NY886" i="11"/>
  <c r="NZ886" i="11"/>
  <c r="OA886" i="11"/>
  <c r="OB886" i="11"/>
  <c r="OC886" i="11"/>
  <c r="OD886" i="11"/>
  <c r="OE886" i="11"/>
  <c r="OF886" i="11"/>
  <c r="OG886" i="11"/>
  <c r="OH886" i="11"/>
  <c r="OI886" i="11"/>
  <c r="OJ886" i="11"/>
  <c r="OK886" i="11"/>
  <c r="OL886" i="11"/>
  <c r="OM886" i="11"/>
  <c r="ON886" i="11"/>
  <c r="OO886" i="11"/>
  <c r="OP886" i="11"/>
  <c r="OQ886" i="11"/>
  <c r="OR886" i="11"/>
  <c r="OS886" i="11"/>
  <c r="OT886" i="11"/>
  <c r="OU886" i="11"/>
  <c r="OV886" i="11"/>
  <c r="OW886" i="11"/>
  <c r="OX886" i="11"/>
  <c r="OY886" i="11"/>
  <c r="OZ886" i="11"/>
  <c r="PA886" i="11"/>
  <c r="PB886" i="11"/>
  <c r="PC886" i="11"/>
  <c r="PD886" i="11"/>
  <c r="PE886" i="11"/>
  <c r="PF886" i="11"/>
  <c r="PG886" i="11"/>
  <c r="PH886" i="11"/>
  <c r="PI886" i="11"/>
  <c r="PJ886" i="11"/>
  <c r="PK886" i="11"/>
  <c r="PL886" i="11"/>
  <c r="PM886" i="11"/>
  <c r="PN886" i="11"/>
  <c r="PO886" i="11"/>
  <c r="PP886" i="11"/>
  <c r="PQ886" i="11"/>
  <c r="PR886" i="11"/>
  <c r="PS886" i="11"/>
  <c r="PT886" i="11"/>
  <c r="PU886" i="11"/>
  <c r="PV886" i="11"/>
  <c r="PW886" i="11"/>
  <c r="PX886" i="11"/>
  <c r="PY886" i="11"/>
  <c r="PZ886" i="11"/>
  <c r="QA886" i="11"/>
  <c r="QB886" i="11"/>
  <c r="QC886" i="11"/>
  <c r="QD886" i="11"/>
  <c r="QE886" i="11"/>
  <c r="QF886" i="11"/>
  <c r="QG886" i="11"/>
  <c r="QH886" i="11"/>
  <c r="QI886" i="11"/>
  <c r="QJ886" i="11"/>
  <c r="QK886" i="11"/>
  <c r="QL886" i="11"/>
  <c r="QM886" i="11"/>
  <c r="QN886" i="11"/>
  <c r="QO886" i="11"/>
  <c r="QP886" i="11"/>
  <c r="QQ886" i="11"/>
  <c r="QR886" i="11"/>
  <c r="QS886" i="11"/>
  <c r="QT886" i="11"/>
  <c r="QU886" i="11"/>
  <c r="QV886" i="11"/>
  <c r="QW886" i="11"/>
  <c r="QX886" i="11"/>
  <c r="QY886" i="11"/>
  <c r="QZ886" i="11"/>
  <c r="RA886" i="11"/>
  <c r="RB886" i="11"/>
  <c r="RC886" i="11"/>
  <c r="RD886" i="11"/>
  <c r="RE886" i="11"/>
  <c r="RF886" i="11"/>
  <c r="RG886" i="11"/>
  <c r="RH886" i="11"/>
  <c r="RI886" i="11"/>
  <c r="RJ886" i="11"/>
  <c r="RK886" i="11"/>
  <c r="RL886" i="11"/>
  <c r="RM886" i="11"/>
  <c r="RN886" i="11"/>
  <c r="RO886" i="11"/>
  <c r="RP886" i="11"/>
  <c r="RQ886" i="11"/>
  <c r="RR886" i="11"/>
  <c r="RS886" i="11"/>
  <c r="RT886" i="11"/>
  <c r="RU886" i="11"/>
  <c r="RV886" i="11"/>
  <c r="RW886" i="11"/>
  <c r="RX886" i="11"/>
  <c r="RY886" i="11"/>
  <c r="RZ886" i="11"/>
  <c r="SA886" i="11"/>
  <c r="SB886" i="11"/>
  <c r="SC886" i="11"/>
  <c r="SD886" i="11"/>
  <c r="SE886" i="11"/>
  <c r="SF886" i="11"/>
  <c r="SG886" i="11"/>
  <c r="SH886" i="11"/>
  <c r="SI886" i="11"/>
  <c r="SJ886" i="11"/>
  <c r="SK886" i="11"/>
  <c r="SL886" i="11"/>
  <c r="SM886" i="11"/>
  <c r="SN886" i="11"/>
  <c r="SO886" i="11"/>
  <c r="SP886" i="11"/>
  <c r="SQ886" i="11"/>
  <c r="SR886" i="11"/>
  <c r="SS886" i="11"/>
  <c r="ST886" i="11"/>
  <c r="SU886" i="11"/>
  <c r="SV886" i="11"/>
  <c r="SW886" i="11"/>
  <c r="SX886" i="11"/>
  <c r="SY886" i="11"/>
  <c r="SZ886" i="11"/>
  <c r="TA886" i="11"/>
  <c r="TB886" i="11"/>
  <c r="TC886" i="11"/>
  <c r="TD886" i="11"/>
  <c r="TE886" i="11"/>
  <c r="TF886" i="11"/>
  <c r="TG886" i="11"/>
  <c r="TH886" i="11"/>
  <c r="TI886" i="11"/>
  <c r="TJ886" i="11"/>
  <c r="TK886" i="11"/>
  <c r="TL886" i="11"/>
  <c r="TM886" i="11"/>
  <c r="TN886" i="11"/>
  <c r="TO886" i="11"/>
  <c r="TP886" i="11"/>
  <c r="TQ886" i="11"/>
  <c r="TR886" i="11"/>
  <c r="TS886" i="11"/>
  <c r="TT886" i="11"/>
  <c r="TU886" i="11"/>
  <c r="TV886" i="11"/>
  <c r="TW886" i="11"/>
  <c r="TX886" i="11"/>
  <c r="TY886" i="11"/>
  <c r="TZ886" i="11"/>
  <c r="UA886" i="11"/>
  <c r="UB886" i="11"/>
  <c r="UC886" i="11"/>
  <c r="UD886" i="11"/>
  <c r="UE886" i="11"/>
  <c r="UF886" i="11"/>
  <c r="UG886" i="11"/>
  <c r="UH886" i="11"/>
  <c r="UI886" i="11"/>
  <c r="UJ886" i="11"/>
  <c r="UK886" i="11"/>
  <c r="UL886" i="11"/>
  <c r="UM886" i="11"/>
  <c r="UN886" i="11"/>
  <c r="UO886" i="11"/>
  <c r="UP886" i="11"/>
  <c r="UQ886" i="11"/>
  <c r="UR886" i="11"/>
  <c r="US886" i="11"/>
  <c r="UT886" i="11"/>
  <c r="UU886" i="11"/>
  <c r="UV886" i="11"/>
  <c r="UW886" i="11"/>
  <c r="UX886" i="11"/>
  <c r="UY886" i="11"/>
  <c r="UZ886" i="11"/>
  <c r="VA886" i="11"/>
  <c r="VB886" i="11"/>
  <c r="VC886" i="11"/>
  <c r="VD886" i="11"/>
  <c r="VE886" i="11"/>
  <c r="VF886" i="11"/>
  <c r="VG886" i="11"/>
  <c r="VH886" i="11"/>
  <c r="VI886" i="11"/>
  <c r="VJ886" i="11"/>
  <c r="VK886" i="11"/>
  <c r="VL886" i="11"/>
  <c r="VM886" i="11"/>
  <c r="VN886" i="11"/>
  <c r="VO886" i="11"/>
  <c r="VP886" i="11"/>
  <c r="VQ886" i="11"/>
  <c r="VR886" i="11"/>
  <c r="VS886" i="11"/>
  <c r="VT886" i="11"/>
  <c r="VU886" i="11"/>
  <c r="VV886" i="11"/>
  <c r="VW886" i="11"/>
  <c r="VX886" i="11"/>
  <c r="VY886" i="11"/>
  <c r="VZ886" i="11"/>
  <c r="WA886" i="11"/>
  <c r="WB886" i="11"/>
  <c r="WC886" i="11"/>
  <c r="WD886" i="11"/>
  <c r="WE886" i="11"/>
  <c r="WF886" i="11"/>
  <c r="WG886" i="11"/>
  <c r="WH886" i="11"/>
  <c r="WI886" i="11"/>
  <c r="WJ886" i="11"/>
  <c r="WK886" i="11"/>
  <c r="WL886" i="11"/>
  <c r="WM886" i="11"/>
  <c r="WN886" i="11"/>
  <c r="WO886" i="11"/>
  <c r="WP886" i="11"/>
  <c r="WQ886" i="11"/>
  <c r="WR886" i="11"/>
  <c r="WS886" i="11"/>
  <c r="WT886" i="11"/>
  <c r="WU886" i="11"/>
  <c r="WV886" i="11"/>
  <c r="WW886" i="11"/>
  <c r="WX886" i="11"/>
  <c r="WY886" i="11"/>
  <c r="WZ886" i="11"/>
  <c r="XA886" i="11"/>
  <c r="XB886" i="11"/>
  <c r="XC886" i="11"/>
  <c r="XD886" i="11"/>
  <c r="XE886" i="11"/>
  <c r="XF886" i="11"/>
  <c r="XG886" i="11"/>
  <c r="XH886" i="11"/>
  <c r="XI886" i="11"/>
  <c r="XJ886" i="11"/>
  <c r="XK886" i="11"/>
  <c r="XL886" i="11"/>
  <c r="XM886" i="11"/>
  <c r="XN886" i="11"/>
  <c r="XO886" i="11"/>
  <c r="XP886" i="11"/>
  <c r="XQ886" i="11"/>
  <c r="XR886" i="11"/>
  <c r="XS886" i="11"/>
  <c r="XT886" i="11"/>
  <c r="XU886" i="11"/>
  <c r="XV886" i="11"/>
  <c r="XW886" i="11"/>
  <c r="XX886" i="11"/>
  <c r="XY886" i="11"/>
  <c r="XZ886" i="11"/>
  <c r="YA886" i="11"/>
  <c r="YB886" i="11"/>
  <c r="YC886" i="11"/>
  <c r="YD886" i="11"/>
  <c r="YE886" i="11"/>
  <c r="YF886" i="11"/>
  <c r="YG886" i="11"/>
  <c r="YH886" i="11"/>
  <c r="YI886" i="11"/>
  <c r="YJ886" i="11"/>
  <c r="YK886" i="11"/>
  <c r="YL886" i="11"/>
  <c r="YM886" i="11"/>
  <c r="YN886" i="11"/>
  <c r="YO886" i="11"/>
  <c r="YP886" i="11"/>
  <c r="YQ886" i="11"/>
  <c r="YR886" i="11"/>
  <c r="YS886" i="11"/>
  <c r="YT886" i="11"/>
  <c r="YU886" i="11"/>
  <c r="YV886" i="11"/>
  <c r="YW886" i="11"/>
  <c r="YX886" i="11"/>
  <c r="YY886" i="11"/>
  <c r="YZ886" i="11"/>
  <c r="ZA886" i="11"/>
  <c r="ZB886" i="11"/>
  <c r="ZC886" i="11"/>
  <c r="ZD886" i="11"/>
  <c r="ZE886" i="11"/>
  <c r="ZF886" i="11"/>
  <c r="ZG886" i="11"/>
  <c r="ZH886" i="11"/>
  <c r="ZI886" i="11"/>
  <c r="ZJ886" i="11"/>
  <c r="ZK886" i="11"/>
  <c r="ZL886" i="11"/>
  <c r="ZM886" i="11"/>
  <c r="ZN886" i="11"/>
  <c r="ZO886" i="11"/>
  <c r="ZP886" i="11"/>
  <c r="ZQ886" i="11"/>
  <c r="ZR886" i="11"/>
  <c r="ZS886" i="11"/>
  <c r="ZT886" i="11"/>
  <c r="ZU886" i="11"/>
  <c r="ZV886" i="11"/>
  <c r="ZW886" i="11"/>
  <c r="ZX886" i="11"/>
  <c r="ZY886" i="11"/>
  <c r="ZZ886" i="11"/>
  <c r="AAA886" i="11"/>
  <c r="AAB886" i="11"/>
  <c r="AAC886" i="11"/>
  <c r="AAD886" i="11"/>
  <c r="AAE886" i="11"/>
  <c r="AAF886" i="11"/>
  <c r="AAG886" i="11"/>
  <c r="AAH886" i="11"/>
  <c r="AAI886" i="11"/>
  <c r="AAJ886" i="11"/>
  <c r="AAK886" i="11"/>
  <c r="AAL886" i="11"/>
  <c r="AAM886" i="11"/>
  <c r="AAN886" i="11"/>
  <c r="AAO886" i="11"/>
  <c r="AAP886" i="11"/>
  <c r="AAQ886" i="11"/>
  <c r="AAR886" i="11"/>
  <c r="AAS886" i="11"/>
  <c r="AAT886" i="11"/>
  <c r="AAU886" i="11"/>
  <c r="AAV886" i="11"/>
  <c r="AAW886" i="11"/>
  <c r="AAX886" i="11"/>
  <c r="AAY886" i="11"/>
  <c r="AAZ886" i="11"/>
  <c r="ABA886" i="11"/>
  <c r="ABB886" i="11"/>
  <c r="ABC886" i="11"/>
  <c r="ABD886" i="11"/>
  <c r="ABE886" i="11"/>
  <c r="ABF886" i="11"/>
  <c r="ABG886" i="11"/>
  <c r="ABH886" i="11"/>
  <c r="ABI886" i="11"/>
  <c r="ABJ886" i="11"/>
  <c r="ABK886" i="11"/>
  <c r="ABL886" i="11"/>
  <c r="ABM886" i="11"/>
  <c r="ABN886" i="11"/>
  <c r="ABO886" i="11"/>
  <c r="ABP886" i="11"/>
  <c r="ABQ886" i="11"/>
  <c r="ABR886" i="11"/>
  <c r="ABS886" i="11"/>
  <c r="ABT886" i="11"/>
  <c r="ABU886" i="11"/>
  <c r="ABV886" i="11"/>
  <c r="ABW886" i="11"/>
  <c r="ABX886" i="11"/>
  <c r="ABY886" i="11"/>
  <c r="ABZ886" i="11"/>
  <c r="ACA886" i="11"/>
  <c r="ACB886" i="11"/>
  <c r="ACC886" i="11"/>
  <c r="ACD886" i="11"/>
  <c r="ACE886" i="11"/>
  <c r="ACF886" i="11"/>
  <c r="ACG886" i="11"/>
  <c r="ACH886" i="11"/>
  <c r="ACI886" i="11"/>
  <c r="ACJ886" i="11"/>
  <c r="ACK886" i="11"/>
  <c r="ACL886" i="11"/>
  <c r="ACM886" i="11"/>
  <c r="ACN886" i="11"/>
  <c r="ACO886" i="11"/>
  <c r="ACP886" i="11"/>
  <c r="ACQ886" i="11"/>
  <c r="ACR886" i="11"/>
  <c r="ACS886" i="11"/>
  <c r="ACT886" i="11"/>
  <c r="ACU886" i="11"/>
  <c r="ACV886" i="11"/>
  <c r="ACW886" i="11"/>
  <c r="ACX886" i="11"/>
  <c r="ACY886" i="11"/>
  <c r="ACZ886" i="11"/>
  <c r="ADA886" i="11"/>
  <c r="ADB886" i="11"/>
  <c r="ADC886" i="11"/>
  <c r="ADD886" i="11"/>
  <c r="ADE886" i="11"/>
  <c r="ADF886" i="11"/>
  <c r="ADG886" i="11"/>
  <c r="ADH886" i="11"/>
  <c r="ADI886" i="11"/>
  <c r="ADJ886" i="11"/>
  <c r="ADK886" i="11"/>
  <c r="ADL886" i="11"/>
  <c r="ADM886" i="11"/>
  <c r="ADN886" i="11"/>
  <c r="ADO886" i="11"/>
  <c r="ADP886" i="11"/>
  <c r="ADQ886" i="11"/>
  <c r="ADR886" i="11"/>
  <c r="ADS886" i="11"/>
  <c r="ADT886" i="11"/>
  <c r="ADU886" i="11"/>
  <c r="ADV886" i="11"/>
  <c r="ADW886" i="11"/>
  <c r="ADX886" i="11"/>
  <c r="ADY886" i="11"/>
  <c r="ADZ886" i="11"/>
  <c r="AEA886" i="11"/>
  <c r="AEB886" i="11"/>
  <c r="AEC886" i="11"/>
  <c r="AED886" i="11"/>
  <c r="AEE886" i="11"/>
  <c r="AEF886" i="11"/>
  <c r="AEG886" i="11"/>
  <c r="AEH886" i="11"/>
  <c r="AEI886" i="11"/>
  <c r="AEJ886" i="11"/>
  <c r="AEK886" i="11"/>
  <c r="AEL886" i="11"/>
  <c r="AEM886" i="11"/>
  <c r="AEN886" i="11"/>
  <c r="AEO886" i="11"/>
  <c r="AEP886" i="11"/>
  <c r="AEQ886" i="11"/>
  <c r="AER886" i="11"/>
  <c r="AES886" i="11"/>
  <c r="AET886" i="11"/>
  <c r="AEU886" i="11"/>
  <c r="AEV886" i="11"/>
  <c r="AEW886" i="11"/>
  <c r="AEX886" i="11"/>
  <c r="AEY886" i="11"/>
  <c r="AEZ886" i="11"/>
  <c r="AFA886" i="11"/>
  <c r="AFB886" i="11"/>
  <c r="AFC886" i="11"/>
  <c r="AFD886" i="11"/>
  <c r="AFE886" i="11"/>
  <c r="AFF886" i="11"/>
  <c r="AFG886" i="11"/>
  <c r="AFH886" i="11"/>
  <c r="AFI886" i="11"/>
  <c r="AFJ886" i="11"/>
  <c r="AFK886" i="11"/>
  <c r="AFL886" i="11"/>
  <c r="AFM886" i="11"/>
  <c r="AFN886" i="11"/>
  <c r="AFO886" i="11"/>
  <c r="AFP886" i="11"/>
  <c r="AFQ886" i="11"/>
  <c r="AFR886" i="11"/>
  <c r="AFS886" i="11"/>
  <c r="AFT886" i="11"/>
  <c r="AFU886" i="11"/>
  <c r="AFV886" i="11"/>
  <c r="AFW886" i="11"/>
  <c r="AFX886" i="11"/>
  <c r="AFY886" i="11"/>
  <c r="AFZ886" i="11"/>
  <c r="AGA886" i="11"/>
  <c r="AGB886" i="11"/>
  <c r="AGC886" i="11"/>
  <c r="AGD886" i="11"/>
  <c r="AGE886" i="11"/>
  <c r="AGF886" i="11"/>
  <c r="AGG886" i="11"/>
  <c r="AGH886" i="11"/>
  <c r="AGI886" i="11"/>
  <c r="AGJ886" i="11"/>
  <c r="AGK886" i="11"/>
  <c r="AGL886" i="11"/>
  <c r="AGM886" i="11"/>
  <c r="AGN886" i="11"/>
  <c r="AGO886" i="11"/>
  <c r="AGP886" i="11"/>
  <c r="AGQ886" i="11"/>
  <c r="AGR886" i="11"/>
  <c r="AGS886" i="11"/>
  <c r="AGT886" i="11"/>
  <c r="AGU886" i="11"/>
  <c r="AGV886" i="11"/>
  <c r="AGW886" i="11"/>
  <c r="AGX886" i="11"/>
  <c r="AGY886" i="11"/>
  <c r="AGZ886" i="11"/>
  <c r="AHA886" i="11"/>
  <c r="AHB886" i="11"/>
  <c r="AHC886" i="11"/>
  <c r="AHD886" i="11"/>
  <c r="AHE886" i="11"/>
  <c r="AHF886" i="11"/>
  <c r="AHG886" i="11"/>
  <c r="AHH886" i="11"/>
  <c r="AHI886" i="11"/>
  <c r="AHJ886" i="11"/>
  <c r="AHK886" i="11"/>
  <c r="AHL886" i="11"/>
  <c r="AHM886" i="11"/>
  <c r="AHN886" i="11"/>
  <c r="AHO886" i="11"/>
  <c r="AHP886" i="11"/>
  <c r="AHQ886" i="11"/>
  <c r="AHR886" i="11"/>
  <c r="AHS886" i="11"/>
  <c r="AHT886" i="11"/>
  <c r="AHU886" i="11"/>
  <c r="AHV886" i="11"/>
  <c r="AHW886" i="11"/>
  <c r="AHX886" i="11"/>
  <c r="AHY886" i="11"/>
  <c r="AHZ886" i="11"/>
  <c r="AIA886" i="11"/>
  <c r="AIB886" i="11"/>
  <c r="AIC886" i="11"/>
  <c r="AID886" i="11"/>
  <c r="AIE886" i="11"/>
  <c r="AIF886" i="11"/>
  <c r="AIG886" i="11"/>
  <c r="AIH886" i="11"/>
  <c r="AII886" i="11"/>
  <c r="AIJ886" i="11"/>
  <c r="AIK886" i="11"/>
  <c r="AIL886" i="11"/>
  <c r="AIM886" i="11"/>
  <c r="AIN886" i="11"/>
  <c r="AIO886" i="11"/>
  <c r="AIP886" i="11"/>
  <c r="AIQ886" i="11"/>
  <c r="AIR886" i="11"/>
  <c r="AIS886" i="11"/>
  <c r="AIT886" i="11"/>
  <c r="AIU886" i="11"/>
  <c r="AIV886" i="11"/>
  <c r="AIW886" i="11"/>
  <c r="AIX886" i="11"/>
  <c r="AIY886" i="11"/>
  <c r="AIZ886" i="11"/>
  <c r="AJA886" i="11"/>
  <c r="AJB886" i="11"/>
  <c r="AJC886" i="11"/>
  <c r="AJD886" i="11"/>
  <c r="AJE886" i="11"/>
  <c r="AJF886" i="11"/>
  <c r="AJG886" i="11"/>
  <c r="AJH886" i="11"/>
  <c r="AJI886" i="11"/>
  <c r="AJJ886" i="11"/>
  <c r="AJK886" i="11"/>
  <c r="AJL886" i="11"/>
  <c r="AJM886" i="11"/>
  <c r="AJN886" i="11"/>
  <c r="AJO886" i="11"/>
  <c r="AJP886" i="11"/>
  <c r="AJQ886" i="11"/>
  <c r="AJR886" i="11"/>
  <c r="AJS886" i="11"/>
  <c r="AJT886" i="11"/>
  <c r="AJU886" i="11"/>
  <c r="AJV886" i="11"/>
  <c r="AJW886" i="11"/>
  <c r="AJX886" i="11"/>
  <c r="AJY886" i="11"/>
  <c r="AJZ886" i="11"/>
  <c r="AKA886" i="11"/>
  <c r="AKB886" i="11"/>
  <c r="AKC886" i="11"/>
  <c r="AKD886" i="11"/>
  <c r="AKE886" i="11"/>
  <c r="AKF886" i="11"/>
  <c r="AKG886" i="11"/>
  <c r="AKH886" i="11"/>
  <c r="AKI886" i="11"/>
  <c r="AKJ886" i="11"/>
  <c r="AKK886" i="11"/>
  <c r="AKL886" i="11"/>
  <c r="AKM886" i="11"/>
  <c r="AKN886" i="11"/>
  <c r="AKO886" i="11"/>
  <c r="AKP886" i="11"/>
  <c r="AKQ886" i="11"/>
  <c r="AKR886" i="11"/>
  <c r="AKS886" i="11"/>
  <c r="AKT886" i="11"/>
  <c r="AKU886" i="11"/>
  <c r="AKV886" i="11"/>
  <c r="AKW886" i="11"/>
  <c r="AKX886" i="11"/>
  <c r="AKY886" i="11"/>
  <c r="AKZ886" i="11"/>
  <c r="ALA886" i="11"/>
  <c r="ALB886" i="11"/>
  <c r="ALC886" i="11"/>
  <c r="ALD886" i="11"/>
  <c r="ALE886" i="11"/>
  <c r="ALF886" i="11"/>
  <c r="ALG886" i="11"/>
  <c r="ALH886" i="11"/>
  <c r="ALI886" i="11"/>
  <c r="ALJ886" i="11"/>
  <c r="ALK886" i="11"/>
  <c r="ALL886" i="11"/>
  <c r="ALM886" i="11"/>
  <c r="ALN886" i="11"/>
  <c r="ALO886" i="11"/>
  <c r="ALP886" i="11"/>
  <c r="ALQ886" i="11"/>
  <c r="ALR886" i="11"/>
  <c r="ALS886" i="11"/>
  <c r="ALT886" i="11"/>
  <c r="ALU886" i="11"/>
  <c r="ALV886" i="11"/>
  <c r="ALW886" i="11"/>
  <c r="ALX886" i="11"/>
  <c r="ALY886" i="11"/>
  <c r="ALZ886" i="11"/>
  <c r="AMA886" i="11"/>
  <c r="AMB886" i="11"/>
  <c r="AMC886" i="11"/>
  <c r="AMD886" i="11"/>
  <c r="AME886" i="11"/>
  <c r="AMF886" i="11"/>
  <c r="AMG886" i="11"/>
  <c r="AMH886" i="11"/>
  <c r="AMI886" i="11"/>
  <c r="AMJ886" i="11"/>
  <c r="AMK886" i="11"/>
  <c r="AML886" i="11"/>
  <c r="AMM886" i="11"/>
  <c r="AMN886" i="11"/>
  <c r="AMO886" i="11"/>
  <c r="AE887" i="11"/>
  <c r="AF887" i="11"/>
  <c r="AG887" i="11"/>
  <c r="AH887" i="11"/>
  <c r="AI887" i="11"/>
  <c r="AJ887" i="11"/>
  <c r="AK887" i="11"/>
  <c r="AL887" i="11"/>
  <c r="AM887" i="11"/>
  <c r="AN887" i="11"/>
  <c r="AO887" i="11"/>
  <c r="AP887" i="11"/>
  <c r="AQ887" i="11"/>
  <c r="AR887" i="11"/>
  <c r="AS887" i="11"/>
  <c r="AT887" i="11"/>
  <c r="AU887" i="11"/>
  <c r="AV887" i="11"/>
  <c r="AW887" i="11"/>
  <c r="AX887" i="11"/>
  <c r="AY887" i="11"/>
  <c r="AZ887" i="11"/>
  <c r="BA887" i="11"/>
  <c r="BB887" i="11"/>
  <c r="BC887" i="11"/>
  <c r="BD887" i="11"/>
  <c r="BE887" i="11"/>
  <c r="BF887" i="11"/>
  <c r="BG887" i="11"/>
  <c r="BH887" i="11"/>
  <c r="BI887" i="11"/>
  <c r="BJ887" i="11"/>
  <c r="BK887" i="11"/>
  <c r="BL887" i="11"/>
  <c r="BM887" i="11"/>
  <c r="BN887" i="11"/>
  <c r="BO887" i="11"/>
  <c r="BP887" i="11"/>
  <c r="BQ887" i="11"/>
  <c r="BR887" i="11"/>
  <c r="BS887" i="11"/>
  <c r="BT887" i="11"/>
  <c r="BU887" i="11"/>
  <c r="BV887" i="11"/>
  <c r="BW887" i="11"/>
  <c r="BX887" i="11"/>
  <c r="BY887" i="11"/>
  <c r="BZ887" i="11"/>
  <c r="CA887" i="11"/>
  <c r="CB887" i="11"/>
  <c r="CC887" i="11"/>
  <c r="CD887" i="11"/>
  <c r="CE887" i="11"/>
  <c r="CF887" i="11"/>
  <c r="CG887" i="11"/>
  <c r="CH887" i="11"/>
  <c r="CI887" i="11"/>
  <c r="CJ887" i="11"/>
  <c r="CK887" i="11"/>
  <c r="CL887" i="11"/>
  <c r="CM887" i="11"/>
  <c r="CN887" i="11"/>
  <c r="CO887" i="11"/>
  <c r="CP887" i="11"/>
  <c r="CQ887" i="11"/>
  <c r="CR887" i="11"/>
  <c r="CS887" i="11"/>
  <c r="CT887" i="11"/>
  <c r="CU887" i="11"/>
  <c r="CV887" i="11"/>
  <c r="CW887" i="11"/>
  <c r="CX887" i="11"/>
  <c r="CY887" i="11"/>
  <c r="CZ887" i="11"/>
  <c r="DA887" i="11"/>
  <c r="DB887" i="11"/>
  <c r="DC887" i="11"/>
  <c r="DD887" i="11"/>
  <c r="DE887" i="11"/>
  <c r="DF887" i="11"/>
  <c r="DG887" i="11"/>
  <c r="DH887" i="11"/>
  <c r="DI887" i="11"/>
  <c r="DJ887" i="11"/>
  <c r="DK887" i="11"/>
  <c r="DL887" i="11"/>
  <c r="DM887" i="11"/>
  <c r="DN887" i="11"/>
  <c r="DO887" i="11"/>
  <c r="DP887" i="11"/>
  <c r="DQ887" i="11"/>
  <c r="DR887" i="11"/>
  <c r="DS887" i="11"/>
  <c r="DT887" i="11"/>
  <c r="DU887" i="11"/>
  <c r="DV887" i="11"/>
  <c r="DW887" i="11"/>
  <c r="DX887" i="11"/>
  <c r="DY887" i="11"/>
  <c r="DZ887" i="11"/>
  <c r="EA887" i="11"/>
  <c r="EB887" i="11"/>
  <c r="EC887" i="11"/>
  <c r="ED887" i="11"/>
  <c r="EE887" i="11"/>
  <c r="EF887" i="11"/>
  <c r="EG887" i="11"/>
  <c r="EH887" i="11"/>
  <c r="EI887" i="11"/>
  <c r="EJ887" i="11"/>
  <c r="EK887" i="11"/>
  <c r="EL887" i="11"/>
  <c r="EM887" i="11"/>
  <c r="EN887" i="11"/>
  <c r="EO887" i="11"/>
  <c r="EP887" i="11"/>
  <c r="EQ887" i="11"/>
  <c r="ER887" i="11"/>
  <c r="ES887" i="11"/>
  <c r="ET887" i="11"/>
  <c r="EU887" i="11"/>
  <c r="EV887" i="11"/>
  <c r="EW887" i="11"/>
  <c r="EX887" i="11"/>
  <c r="EY887" i="11"/>
  <c r="EZ887" i="11"/>
  <c r="FA887" i="11"/>
  <c r="FB887" i="11"/>
  <c r="FC887" i="11"/>
  <c r="FD887" i="11"/>
  <c r="FE887" i="11"/>
  <c r="FF887" i="11"/>
  <c r="FG887" i="11"/>
  <c r="FH887" i="11"/>
  <c r="FI887" i="11"/>
  <c r="FJ887" i="11"/>
  <c r="FK887" i="11"/>
  <c r="FL887" i="11"/>
  <c r="FM887" i="11"/>
  <c r="FN887" i="11"/>
  <c r="FO887" i="11"/>
  <c r="FP887" i="11"/>
  <c r="FQ887" i="11"/>
  <c r="FR887" i="11"/>
  <c r="FS887" i="11"/>
  <c r="FT887" i="11"/>
  <c r="FU887" i="11"/>
  <c r="FV887" i="11"/>
  <c r="FW887" i="11"/>
  <c r="FX887" i="11"/>
  <c r="FY887" i="11"/>
  <c r="FZ887" i="11"/>
  <c r="GA887" i="11"/>
  <c r="GB887" i="11"/>
  <c r="GC887" i="11"/>
  <c r="GD887" i="11"/>
  <c r="GE887" i="11"/>
  <c r="GF887" i="11"/>
  <c r="GG887" i="11"/>
  <c r="GH887" i="11"/>
  <c r="GI887" i="11"/>
  <c r="GJ887" i="11"/>
  <c r="GK887" i="11"/>
  <c r="GL887" i="11"/>
  <c r="GM887" i="11"/>
  <c r="GN887" i="11"/>
  <c r="GO887" i="11"/>
  <c r="GP887" i="11"/>
  <c r="GQ887" i="11"/>
  <c r="GR887" i="11"/>
  <c r="GS887" i="11"/>
  <c r="GT887" i="11"/>
  <c r="GU887" i="11"/>
  <c r="GV887" i="11"/>
  <c r="GW887" i="11"/>
  <c r="GX887" i="11"/>
  <c r="GY887" i="11"/>
  <c r="GZ887" i="11"/>
  <c r="HA887" i="11"/>
  <c r="HB887" i="11"/>
  <c r="HC887" i="11"/>
  <c r="HD887" i="11"/>
  <c r="HE887" i="11"/>
  <c r="HF887" i="11"/>
  <c r="HG887" i="11"/>
  <c r="HH887" i="11"/>
  <c r="HI887" i="11"/>
  <c r="HJ887" i="11"/>
  <c r="HK887" i="11"/>
  <c r="HL887" i="11"/>
  <c r="HM887" i="11"/>
  <c r="HN887" i="11"/>
  <c r="HO887" i="11"/>
  <c r="HP887" i="11"/>
  <c r="HQ887" i="11"/>
  <c r="HR887" i="11"/>
  <c r="HS887" i="11"/>
  <c r="HT887" i="11"/>
  <c r="HU887" i="11"/>
  <c r="HV887" i="11"/>
  <c r="HW887" i="11"/>
  <c r="HX887" i="11"/>
  <c r="HY887" i="11"/>
  <c r="HZ887" i="11"/>
  <c r="IA887" i="11"/>
  <c r="IB887" i="11"/>
  <c r="IC887" i="11"/>
  <c r="ID887" i="11"/>
  <c r="IE887" i="11"/>
  <c r="IF887" i="11"/>
  <c r="IG887" i="11"/>
  <c r="IH887" i="11"/>
  <c r="II887" i="11"/>
  <c r="IJ887" i="11"/>
  <c r="IK887" i="11"/>
  <c r="IL887" i="11"/>
  <c r="IM887" i="11"/>
  <c r="IN887" i="11"/>
  <c r="IO887" i="11"/>
  <c r="IP887" i="11"/>
  <c r="IQ887" i="11"/>
  <c r="IR887" i="11"/>
  <c r="IS887" i="11"/>
  <c r="IT887" i="11"/>
  <c r="IU887" i="11"/>
  <c r="IV887" i="11"/>
  <c r="IW887" i="11"/>
  <c r="IX887" i="11"/>
  <c r="IY887" i="11"/>
  <c r="IZ887" i="11"/>
  <c r="JA887" i="11"/>
  <c r="JB887" i="11"/>
  <c r="JC887" i="11"/>
  <c r="JD887" i="11"/>
  <c r="JE887" i="11"/>
  <c r="JF887" i="11"/>
  <c r="JG887" i="11"/>
  <c r="JH887" i="11"/>
  <c r="JI887" i="11"/>
  <c r="JJ887" i="11"/>
  <c r="JK887" i="11"/>
  <c r="JL887" i="11"/>
  <c r="JM887" i="11"/>
  <c r="JN887" i="11"/>
  <c r="JO887" i="11"/>
  <c r="JP887" i="11"/>
  <c r="JQ887" i="11"/>
  <c r="JR887" i="11"/>
  <c r="JS887" i="11"/>
  <c r="JT887" i="11"/>
  <c r="JU887" i="11"/>
  <c r="JV887" i="11"/>
  <c r="JW887" i="11"/>
  <c r="JX887" i="11"/>
  <c r="JY887" i="11"/>
  <c r="JZ887" i="11"/>
  <c r="KA887" i="11"/>
  <c r="KB887" i="11"/>
  <c r="KC887" i="11"/>
  <c r="KD887" i="11"/>
  <c r="KE887" i="11"/>
  <c r="KF887" i="11"/>
  <c r="KG887" i="11"/>
  <c r="KH887" i="11"/>
  <c r="KI887" i="11"/>
  <c r="KJ887" i="11"/>
  <c r="KK887" i="11"/>
  <c r="KL887" i="11"/>
  <c r="KM887" i="11"/>
  <c r="KN887" i="11"/>
  <c r="KO887" i="11"/>
  <c r="KP887" i="11"/>
  <c r="KQ887" i="11"/>
  <c r="KR887" i="11"/>
  <c r="KS887" i="11"/>
  <c r="KT887" i="11"/>
  <c r="KU887" i="11"/>
  <c r="KV887" i="11"/>
  <c r="KW887" i="11"/>
  <c r="KX887" i="11"/>
  <c r="KY887" i="11"/>
  <c r="KZ887" i="11"/>
  <c r="LA887" i="11"/>
  <c r="LB887" i="11"/>
  <c r="LC887" i="11"/>
  <c r="LD887" i="11"/>
  <c r="LE887" i="11"/>
  <c r="LF887" i="11"/>
  <c r="LG887" i="11"/>
  <c r="LH887" i="11"/>
  <c r="LI887" i="11"/>
  <c r="LJ887" i="11"/>
  <c r="LK887" i="11"/>
  <c r="LL887" i="11"/>
  <c r="LM887" i="11"/>
  <c r="LN887" i="11"/>
  <c r="LO887" i="11"/>
  <c r="LP887" i="11"/>
  <c r="LQ887" i="11"/>
  <c r="LR887" i="11"/>
  <c r="LS887" i="11"/>
  <c r="LT887" i="11"/>
  <c r="LU887" i="11"/>
  <c r="LV887" i="11"/>
  <c r="LW887" i="11"/>
  <c r="LX887" i="11"/>
  <c r="LY887" i="11"/>
  <c r="LZ887" i="11"/>
  <c r="MA887" i="11"/>
  <c r="MB887" i="11"/>
  <c r="MC887" i="11"/>
  <c r="MD887" i="11"/>
  <c r="ME887" i="11"/>
  <c r="MF887" i="11"/>
  <c r="MG887" i="11"/>
  <c r="MH887" i="11"/>
  <c r="MI887" i="11"/>
  <c r="MJ887" i="11"/>
  <c r="MK887" i="11"/>
  <c r="ML887" i="11"/>
  <c r="MM887" i="11"/>
  <c r="MN887" i="11"/>
  <c r="MO887" i="11"/>
  <c r="MP887" i="11"/>
  <c r="MQ887" i="11"/>
  <c r="MR887" i="11"/>
  <c r="MS887" i="11"/>
  <c r="MT887" i="11"/>
  <c r="MU887" i="11"/>
  <c r="MV887" i="11"/>
  <c r="MW887" i="11"/>
  <c r="MX887" i="11"/>
  <c r="MY887" i="11"/>
  <c r="MZ887" i="11"/>
  <c r="NA887" i="11"/>
  <c r="NB887" i="11"/>
  <c r="NC887" i="11"/>
  <c r="ND887" i="11"/>
  <c r="NE887" i="11"/>
  <c r="NF887" i="11"/>
  <c r="NG887" i="11"/>
  <c r="NH887" i="11"/>
  <c r="NI887" i="11"/>
  <c r="NJ887" i="11"/>
  <c r="NK887" i="11"/>
  <c r="NL887" i="11"/>
  <c r="NM887" i="11"/>
  <c r="NN887" i="11"/>
  <c r="NO887" i="11"/>
  <c r="NP887" i="11"/>
  <c r="NQ887" i="11"/>
  <c r="NR887" i="11"/>
  <c r="NS887" i="11"/>
  <c r="NT887" i="11"/>
  <c r="NU887" i="11"/>
  <c r="NV887" i="11"/>
  <c r="NW887" i="11"/>
  <c r="NX887" i="11"/>
  <c r="NY887" i="11"/>
  <c r="NZ887" i="11"/>
  <c r="OA887" i="11"/>
  <c r="OB887" i="11"/>
  <c r="OC887" i="11"/>
  <c r="OD887" i="11"/>
  <c r="OE887" i="11"/>
  <c r="OF887" i="11"/>
  <c r="OG887" i="11"/>
  <c r="OH887" i="11"/>
  <c r="OI887" i="11"/>
  <c r="OJ887" i="11"/>
  <c r="OK887" i="11"/>
  <c r="OL887" i="11"/>
  <c r="OM887" i="11"/>
  <c r="ON887" i="11"/>
  <c r="OO887" i="11"/>
  <c r="OP887" i="11"/>
  <c r="OQ887" i="11"/>
  <c r="OR887" i="11"/>
  <c r="OS887" i="11"/>
  <c r="OT887" i="11"/>
  <c r="OU887" i="11"/>
  <c r="OV887" i="11"/>
  <c r="OW887" i="11"/>
  <c r="OX887" i="11"/>
  <c r="OY887" i="11"/>
  <c r="OZ887" i="11"/>
  <c r="PA887" i="11"/>
  <c r="PB887" i="11"/>
  <c r="PC887" i="11"/>
  <c r="PD887" i="11"/>
  <c r="PE887" i="11"/>
  <c r="PF887" i="11"/>
  <c r="PG887" i="11"/>
  <c r="PH887" i="11"/>
  <c r="PI887" i="11"/>
  <c r="PJ887" i="11"/>
  <c r="PK887" i="11"/>
  <c r="PL887" i="11"/>
  <c r="PM887" i="11"/>
  <c r="PN887" i="11"/>
  <c r="PO887" i="11"/>
  <c r="PP887" i="11"/>
  <c r="PQ887" i="11"/>
  <c r="PR887" i="11"/>
  <c r="PS887" i="11"/>
  <c r="PT887" i="11"/>
  <c r="PU887" i="11"/>
  <c r="PV887" i="11"/>
  <c r="PW887" i="11"/>
  <c r="PX887" i="11"/>
  <c r="PY887" i="11"/>
  <c r="PZ887" i="11"/>
  <c r="QA887" i="11"/>
  <c r="QB887" i="11"/>
  <c r="QC887" i="11"/>
  <c r="QD887" i="11"/>
  <c r="QE887" i="11"/>
  <c r="QF887" i="11"/>
  <c r="QG887" i="11"/>
  <c r="QH887" i="11"/>
  <c r="QI887" i="11"/>
  <c r="QJ887" i="11"/>
  <c r="QK887" i="11"/>
  <c r="QL887" i="11"/>
  <c r="QM887" i="11"/>
  <c r="QN887" i="11"/>
  <c r="QO887" i="11"/>
  <c r="QP887" i="11"/>
  <c r="QQ887" i="11"/>
  <c r="QR887" i="11"/>
  <c r="QS887" i="11"/>
  <c r="QT887" i="11"/>
  <c r="QU887" i="11"/>
  <c r="QV887" i="11"/>
  <c r="QW887" i="11"/>
  <c r="QX887" i="11"/>
  <c r="QY887" i="11"/>
  <c r="QZ887" i="11"/>
  <c r="RA887" i="11"/>
  <c r="RB887" i="11"/>
  <c r="RC887" i="11"/>
  <c r="RD887" i="11"/>
  <c r="RE887" i="11"/>
  <c r="RF887" i="11"/>
  <c r="RG887" i="11"/>
  <c r="RH887" i="11"/>
  <c r="RI887" i="11"/>
  <c r="RJ887" i="11"/>
  <c r="RK887" i="11"/>
  <c r="RL887" i="11"/>
  <c r="RM887" i="11"/>
  <c r="RN887" i="11"/>
  <c r="RO887" i="11"/>
  <c r="RP887" i="11"/>
  <c r="RQ887" i="11"/>
  <c r="RR887" i="11"/>
  <c r="RS887" i="11"/>
  <c r="RT887" i="11"/>
  <c r="RU887" i="11"/>
  <c r="RV887" i="11"/>
  <c r="RW887" i="11"/>
  <c r="RX887" i="11"/>
  <c r="RY887" i="11"/>
  <c r="RZ887" i="11"/>
  <c r="SA887" i="11"/>
  <c r="SB887" i="11"/>
  <c r="SC887" i="11"/>
  <c r="SD887" i="11"/>
  <c r="SE887" i="11"/>
  <c r="SF887" i="11"/>
  <c r="SG887" i="11"/>
  <c r="SH887" i="11"/>
  <c r="SI887" i="11"/>
  <c r="SJ887" i="11"/>
  <c r="SK887" i="11"/>
  <c r="SL887" i="11"/>
  <c r="SM887" i="11"/>
  <c r="SN887" i="11"/>
  <c r="SO887" i="11"/>
  <c r="SP887" i="11"/>
  <c r="SQ887" i="11"/>
  <c r="SR887" i="11"/>
  <c r="SS887" i="11"/>
  <c r="ST887" i="11"/>
  <c r="SU887" i="11"/>
  <c r="SV887" i="11"/>
  <c r="SW887" i="11"/>
  <c r="SX887" i="11"/>
  <c r="SY887" i="11"/>
  <c r="SZ887" i="11"/>
  <c r="TA887" i="11"/>
  <c r="TB887" i="11"/>
  <c r="TC887" i="11"/>
  <c r="TD887" i="11"/>
  <c r="TE887" i="11"/>
  <c r="TF887" i="11"/>
  <c r="TG887" i="11"/>
  <c r="TH887" i="11"/>
  <c r="TI887" i="11"/>
  <c r="TJ887" i="11"/>
  <c r="TK887" i="11"/>
  <c r="TL887" i="11"/>
  <c r="TM887" i="11"/>
  <c r="TN887" i="11"/>
  <c r="TO887" i="11"/>
  <c r="TP887" i="11"/>
  <c r="TQ887" i="11"/>
  <c r="TR887" i="11"/>
  <c r="TS887" i="11"/>
  <c r="TT887" i="11"/>
  <c r="TU887" i="11"/>
  <c r="TV887" i="11"/>
  <c r="TW887" i="11"/>
  <c r="TX887" i="11"/>
  <c r="TY887" i="11"/>
  <c r="TZ887" i="11"/>
  <c r="UA887" i="11"/>
  <c r="UB887" i="11"/>
  <c r="UC887" i="11"/>
  <c r="UD887" i="11"/>
  <c r="UE887" i="11"/>
  <c r="UF887" i="11"/>
  <c r="UG887" i="11"/>
  <c r="UH887" i="11"/>
  <c r="UI887" i="11"/>
  <c r="UJ887" i="11"/>
  <c r="UK887" i="11"/>
  <c r="UL887" i="11"/>
  <c r="UM887" i="11"/>
  <c r="UN887" i="11"/>
  <c r="UO887" i="11"/>
  <c r="UP887" i="11"/>
  <c r="UQ887" i="11"/>
  <c r="UR887" i="11"/>
  <c r="US887" i="11"/>
  <c r="UT887" i="11"/>
  <c r="UU887" i="11"/>
  <c r="UV887" i="11"/>
  <c r="UW887" i="11"/>
  <c r="UX887" i="11"/>
  <c r="UY887" i="11"/>
  <c r="UZ887" i="11"/>
  <c r="VA887" i="11"/>
  <c r="VB887" i="11"/>
  <c r="VC887" i="11"/>
  <c r="VD887" i="11"/>
  <c r="VE887" i="11"/>
  <c r="VF887" i="11"/>
  <c r="VG887" i="11"/>
  <c r="VH887" i="11"/>
  <c r="VI887" i="11"/>
  <c r="VJ887" i="11"/>
  <c r="VK887" i="11"/>
  <c r="VL887" i="11"/>
  <c r="VM887" i="11"/>
  <c r="VN887" i="11"/>
  <c r="VO887" i="11"/>
  <c r="VP887" i="11"/>
  <c r="VQ887" i="11"/>
  <c r="VR887" i="11"/>
  <c r="VS887" i="11"/>
  <c r="VT887" i="11"/>
  <c r="VU887" i="11"/>
  <c r="VV887" i="11"/>
  <c r="VW887" i="11"/>
  <c r="VX887" i="11"/>
  <c r="VY887" i="11"/>
  <c r="VZ887" i="11"/>
  <c r="WA887" i="11"/>
  <c r="WB887" i="11"/>
  <c r="WC887" i="11"/>
  <c r="WD887" i="11"/>
  <c r="WE887" i="11"/>
  <c r="WF887" i="11"/>
  <c r="WG887" i="11"/>
  <c r="WH887" i="11"/>
  <c r="WI887" i="11"/>
  <c r="WJ887" i="11"/>
  <c r="WK887" i="11"/>
  <c r="WL887" i="11"/>
  <c r="WM887" i="11"/>
  <c r="WN887" i="11"/>
  <c r="WO887" i="11"/>
  <c r="WP887" i="11"/>
  <c r="WQ887" i="11"/>
  <c r="WR887" i="11"/>
  <c r="WS887" i="11"/>
  <c r="WT887" i="11"/>
  <c r="WU887" i="11"/>
  <c r="WV887" i="11"/>
  <c r="WW887" i="11"/>
  <c r="WX887" i="11"/>
  <c r="WY887" i="11"/>
  <c r="WZ887" i="11"/>
  <c r="XA887" i="11"/>
  <c r="XB887" i="11"/>
  <c r="XC887" i="11"/>
  <c r="XD887" i="11"/>
  <c r="XE887" i="11"/>
  <c r="XF887" i="11"/>
  <c r="XG887" i="11"/>
  <c r="XH887" i="11"/>
  <c r="XI887" i="11"/>
  <c r="XJ887" i="11"/>
  <c r="XK887" i="11"/>
  <c r="XL887" i="11"/>
  <c r="XM887" i="11"/>
  <c r="XN887" i="11"/>
  <c r="XO887" i="11"/>
  <c r="XP887" i="11"/>
  <c r="XQ887" i="11"/>
  <c r="XR887" i="11"/>
  <c r="XS887" i="11"/>
  <c r="XT887" i="11"/>
  <c r="XU887" i="11"/>
  <c r="XV887" i="11"/>
  <c r="XW887" i="11"/>
  <c r="XX887" i="11"/>
  <c r="XY887" i="11"/>
  <c r="XZ887" i="11"/>
  <c r="YA887" i="11"/>
  <c r="YB887" i="11"/>
  <c r="YC887" i="11"/>
  <c r="YD887" i="11"/>
  <c r="YE887" i="11"/>
  <c r="YF887" i="11"/>
  <c r="YG887" i="11"/>
  <c r="YH887" i="11"/>
  <c r="YI887" i="11"/>
  <c r="YJ887" i="11"/>
  <c r="YK887" i="11"/>
  <c r="YL887" i="11"/>
  <c r="YM887" i="11"/>
  <c r="YN887" i="11"/>
  <c r="YO887" i="11"/>
  <c r="YP887" i="11"/>
  <c r="YQ887" i="11"/>
  <c r="YR887" i="11"/>
  <c r="YS887" i="11"/>
  <c r="YT887" i="11"/>
  <c r="YU887" i="11"/>
  <c r="YV887" i="11"/>
  <c r="YW887" i="11"/>
  <c r="YX887" i="11"/>
  <c r="YY887" i="11"/>
  <c r="YZ887" i="11"/>
  <c r="ZA887" i="11"/>
  <c r="ZB887" i="11"/>
  <c r="ZC887" i="11"/>
  <c r="ZD887" i="11"/>
  <c r="ZE887" i="11"/>
  <c r="ZF887" i="11"/>
  <c r="ZG887" i="11"/>
  <c r="ZH887" i="11"/>
  <c r="ZI887" i="11"/>
  <c r="ZJ887" i="11"/>
  <c r="ZK887" i="11"/>
  <c r="ZL887" i="11"/>
  <c r="ZM887" i="11"/>
  <c r="ZN887" i="11"/>
  <c r="ZO887" i="11"/>
  <c r="ZP887" i="11"/>
  <c r="ZQ887" i="11"/>
  <c r="ZR887" i="11"/>
  <c r="ZS887" i="11"/>
  <c r="ZT887" i="11"/>
  <c r="ZU887" i="11"/>
  <c r="ZV887" i="11"/>
  <c r="ZW887" i="11"/>
  <c r="ZX887" i="11"/>
  <c r="ZY887" i="11"/>
  <c r="ZZ887" i="11"/>
  <c r="AAA887" i="11"/>
  <c r="AAB887" i="11"/>
  <c r="AAC887" i="11"/>
  <c r="AAD887" i="11"/>
  <c r="AAE887" i="11"/>
  <c r="AAF887" i="11"/>
  <c r="AAG887" i="11"/>
  <c r="AAH887" i="11"/>
  <c r="AAI887" i="11"/>
  <c r="AAJ887" i="11"/>
  <c r="AAK887" i="11"/>
  <c r="AAL887" i="11"/>
  <c r="AAM887" i="11"/>
  <c r="AAN887" i="11"/>
  <c r="AAO887" i="11"/>
  <c r="AAP887" i="11"/>
  <c r="AAQ887" i="11"/>
  <c r="AAR887" i="11"/>
  <c r="AAS887" i="11"/>
  <c r="AAT887" i="11"/>
  <c r="AAU887" i="11"/>
  <c r="AAV887" i="11"/>
  <c r="AAW887" i="11"/>
  <c r="AAX887" i="11"/>
  <c r="AAY887" i="11"/>
  <c r="AAZ887" i="11"/>
  <c r="ABA887" i="11"/>
  <c r="ABB887" i="11"/>
  <c r="ABC887" i="11"/>
  <c r="ABD887" i="11"/>
  <c r="ABE887" i="11"/>
  <c r="ABF887" i="11"/>
  <c r="ABG887" i="11"/>
  <c r="ABH887" i="11"/>
  <c r="ABI887" i="11"/>
  <c r="ABJ887" i="11"/>
  <c r="ABK887" i="11"/>
  <c r="ABL887" i="11"/>
  <c r="ABM887" i="11"/>
  <c r="ABN887" i="11"/>
  <c r="ABO887" i="11"/>
  <c r="ABP887" i="11"/>
  <c r="ABQ887" i="11"/>
  <c r="ABR887" i="11"/>
  <c r="ABS887" i="11"/>
  <c r="ABT887" i="11"/>
  <c r="ABU887" i="11"/>
  <c r="ABV887" i="11"/>
  <c r="ABW887" i="11"/>
  <c r="ABX887" i="11"/>
  <c r="ABY887" i="11"/>
  <c r="ABZ887" i="11"/>
  <c r="ACA887" i="11"/>
  <c r="ACB887" i="11"/>
  <c r="ACC887" i="11"/>
  <c r="ACD887" i="11"/>
  <c r="ACE887" i="11"/>
  <c r="ACF887" i="11"/>
  <c r="ACG887" i="11"/>
  <c r="ACH887" i="11"/>
  <c r="ACI887" i="11"/>
  <c r="ACJ887" i="11"/>
  <c r="ACK887" i="11"/>
  <c r="ACL887" i="11"/>
  <c r="ACM887" i="11"/>
  <c r="ACN887" i="11"/>
  <c r="ACO887" i="11"/>
  <c r="ACP887" i="11"/>
  <c r="ACQ887" i="11"/>
  <c r="ACR887" i="11"/>
  <c r="ACS887" i="11"/>
  <c r="ACT887" i="11"/>
  <c r="ACU887" i="11"/>
  <c r="ACV887" i="11"/>
  <c r="ACW887" i="11"/>
  <c r="ACX887" i="11"/>
  <c r="ACY887" i="11"/>
  <c r="ACZ887" i="11"/>
  <c r="ADA887" i="11"/>
  <c r="ADB887" i="11"/>
  <c r="ADC887" i="11"/>
  <c r="ADD887" i="11"/>
  <c r="ADE887" i="11"/>
  <c r="ADF887" i="11"/>
  <c r="ADG887" i="11"/>
  <c r="ADH887" i="11"/>
  <c r="ADI887" i="11"/>
  <c r="ADJ887" i="11"/>
  <c r="ADK887" i="11"/>
  <c r="ADL887" i="11"/>
  <c r="ADM887" i="11"/>
  <c r="ADN887" i="11"/>
  <c r="ADO887" i="11"/>
  <c r="ADP887" i="11"/>
  <c r="ADQ887" i="11"/>
  <c r="ADR887" i="11"/>
  <c r="ADS887" i="11"/>
  <c r="ADT887" i="11"/>
  <c r="ADU887" i="11"/>
  <c r="ADV887" i="11"/>
  <c r="ADW887" i="11"/>
  <c r="ADX887" i="11"/>
  <c r="ADY887" i="11"/>
  <c r="ADZ887" i="11"/>
  <c r="AEA887" i="11"/>
  <c r="AEB887" i="11"/>
  <c r="AEC887" i="11"/>
  <c r="AED887" i="11"/>
  <c r="AEE887" i="11"/>
  <c r="AEF887" i="11"/>
  <c r="AEG887" i="11"/>
  <c r="AEH887" i="11"/>
  <c r="AEI887" i="11"/>
  <c r="AEJ887" i="11"/>
  <c r="AEK887" i="11"/>
  <c r="AEL887" i="11"/>
  <c r="AEM887" i="11"/>
  <c r="AEN887" i="11"/>
  <c r="AEO887" i="11"/>
  <c r="AEP887" i="11"/>
  <c r="AEQ887" i="11"/>
  <c r="AER887" i="11"/>
  <c r="AES887" i="11"/>
  <c r="AET887" i="11"/>
  <c r="AEU887" i="11"/>
  <c r="AEV887" i="11"/>
  <c r="AEW887" i="11"/>
  <c r="AEX887" i="11"/>
  <c r="AEY887" i="11"/>
  <c r="AEZ887" i="11"/>
  <c r="AFA887" i="11"/>
  <c r="AFB887" i="11"/>
  <c r="AFC887" i="11"/>
  <c r="AFD887" i="11"/>
  <c r="AFE887" i="11"/>
  <c r="AFF887" i="11"/>
  <c r="AFG887" i="11"/>
  <c r="AFH887" i="11"/>
  <c r="AFI887" i="11"/>
  <c r="AFJ887" i="11"/>
  <c r="AFK887" i="11"/>
  <c r="AFL887" i="11"/>
  <c r="AFM887" i="11"/>
  <c r="AFN887" i="11"/>
  <c r="AFO887" i="11"/>
  <c r="AFP887" i="11"/>
  <c r="AFQ887" i="11"/>
  <c r="AFR887" i="11"/>
  <c r="AFS887" i="11"/>
  <c r="AFT887" i="11"/>
  <c r="AFU887" i="11"/>
  <c r="AFV887" i="11"/>
  <c r="AFW887" i="11"/>
  <c r="AFX887" i="11"/>
  <c r="AFY887" i="11"/>
  <c r="AFZ887" i="11"/>
  <c r="AGA887" i="11"/>
  <c r="AGB887" i="11"/>
  <c r="AGC887" i="11"/>
  <c r="AGD887" i="11"/>
  <c r="AGE887" i="11"/>
  <c r="AGF887" i="11"/>
  <c r="AGG887" i="11"/>
  <c r="AGH887" i="11"/>
  <c r="AGI887" i="11"/>
  <c r="AGJ887" i="11"/>
  <c r="AGK887" i="11"/>
  <c r="AGL887" i="11"/>
  <c r="AGM887" i="11"/>
  <c r="AGN887" i="11"/>
  <c r="AGO887" i="11"/>
  <c r="AGP887" i="11"/>
  <c r="AGQ887" i="11"/>
  <c r="AGR887" i="11"/>
  <c r="AGS887" i="11"/>
  <c r="AGT887" i="11"/>
  <c r="AGU887" i="11"/>
  <c r="AGV887" i="11"/>
  <c r="AGW887" i="11"/>
  <c r="AGX887" i="11"/>
  <c r="AGY887" i="11"/>
  <c r="AGZ887" i="11"/>
  <c r="AHA887" i="11"/>
  <c r="AHB887" i="11"/>
  <c r="AHC887" i="11"/>
  <c r="AHD887" i="11"/>
  <c r="AHE887" i="11"/>
  <c r="AHF887" i="11"/>
  <c r="AHG887" i="11"/>
  <c r="AHH887" i="11"/>
  <c r="AHI887" i="11"/>
  <c r="AHJ887" i="11"/>
  <c r="AHK887" i="11"/>
  <c r="AHL887" i="11"/>
  <c r="AHM887" i="11"/>
  <c r="AHN887" i="11"/>
  <c r="AHO887" i="11"/>
  <c r="AHP887" i="11"/>
  <c r="AHQ887" i="11"/>
  <c r="AHR887" i="11"/>
  <c r="AHS887" i="11"/>
  <c r="AHT887" i="11"/>
  <c r="AHU887" i="11"/>
  <c r="AHV887" i="11"/>
  <c r="AHW887" i="11"/>
  <c r="AHX887" i="11"/>
  <c r="AHY887" i="11"/>
  <c r="AHZ887" i="11"/>
  <c r="AIA887" i="11"/>
  <c r="AIB887" i="11"/>
  <c r="AIC887" i="11"/>
  <c r="AID887" i="11"/>
  <c r="AIE887" i="11"/>
  <c r="AIF887" i="11"/>
  <c r="AIG887" i="11"/>
  <c r="AIH887" i="11"/>
  <c r="AII887" i="11"/>
  <c r="AIJ887" i="11"/>
  <c r="AIK887" i="11"/>
  <c r="AIL887" i="11"/>
  <c r="AIM887" i="11"/>
  <c r="AIN887" i="11"/>
  <c r="AIO887" i="11"/>
  <c r="AIP887" i="11"/>
  <c r="AIQ887" i="11"/>
  <c r="AIR887" i="11"/>
  <c r="AIS887" i="11"/>
  <c r="AIT887" i="11"/>
  <c r="AIU887" i="11"/>
  <c r="AIV887" i="11"/>
  <c r="AIW887" i="11"/>
  <c r="AIX887" i="11"/>
  <c r="AIY887" i="11"/>
  <c r="AIZ887" i="11"/>
  <c r="AJA887" i="11"/>
  <c r="AJB887" i="11"/>
  <c r="AJC887" i="11"/>
  <c r="AJD887" i="11"/>
  <c r="AJE887" i="11"/>
  <c r="AJF887" i="11"/>
  <c r="AJG887" i="11"/>
  <c r="AJH887" i="11"/>
  <c r="AJI887" i="11"/>
  <c r="AJJ887" i="11"/>
  <c r="AJK887" i="11"/>
  <c r="AJL887" i="11"/>
  <c r="AJM887" i="11"/>
  <c r="AJN887" i="11"/>
  <c r="AJO887" i="11"/>
  <c r="AJP887" i="11"/>
  <c r="AJQ887" i="11"/>
  <c r="AJR887" i="11"/>
  <c r="AJS887" i="11"/>
  <c r="AJT887" i="11"/>
  <c r="AJU887" i="11"/>
  <c r="AJV887" i="11"/>
  <c r="AJW887" i="11"/>
  <c r="AJX887" i="11"/>
  <c r="AJY887" i="11"/>
  <c r="AJZ887" i="11"/>
  <c r="AKA887" i="11"/>
  <c r="AKB887" i="11"/>
  <c r="AKC887" i="11"/>
  <c r="AKD887" i="11"/>
  <c r="AKE887" i="11"/>
  <c r="AKF887" i="11"/>
  <c r="AKG887" i="11"/>
  <c r="AKH887" i="11"/>
  <c r="AKI887" i="11"/>
  <c r="AKJ887" i="11"/>
  <c r="AKK887" i="11"/>
  <c r="AKL887" i="11"/>
  <c r="AKM887" i="11"/>
  <c r="AKN887" i="11"/>
  <c r="AKO887" i="11"/>
  <c r="AKP887" i="11"/>
  <c r="AKQ887" i="11"/>
  <c r="AKR887" i="11"/>
  <c r="AKS887" i="11"/>
  <c r="AKT887" i="11"/>
  <c r="AKU887" i="11"/>
  <c r="AKV887" i="11"/>
  <c r="AKW887" i="11"/>
  <c r="AKX887" i="11"/>
  <c r="AKY887" i="11"/>
  <c r="AKZ887" i="11"/>
  <c r="ALA887" i="11"/>
  <c r="ALB887" i="11"/>
  <c r="ALC887" i="11"/>
  <c r="ALD887" i="11"/>
  <c r="ALE887" i="11"/>
  <c r="ALF887" i="11"/>
  <c r="ALG887" i="11"/>
  <c r="ALH887" i="11"/>
  <c r="ALI887" i="11"/>
  <c r="ALJ887" i="11"/>
  <c r="ALK887" i="11"/>
  <c r="ALL887" i="11"/>
  <c r="ALM887" i="11"/>
  <c r="ALN887" i="11"/>
  <c r="ALO887" i="11"/>
  <c r="ALP887" i="11"/>
  <c r="ALQ887" i="11"/>
  <c r="ALR887" i="11"/>
  <c r="ALS887" i="11"/>
  <c r="ALT887" i="11"/>
  <c r="ALU887" i="11"/>
  <c r="ALV887" i="11"/>
  <c r="ALW887" i="11"/>
  <c r="ALX887" i="11"/>
  <c r="ALY887" i="11"/>
  <c r="ALZ887" i="11"/>
  <c r="AMA887" i="11"/>
  <c r="AMB887" i="11"/>
  <c r="AMC887" i="11"/>
  <c r="AMD887" i="11"/>
  <c r="AME887" i="11"/>
  <c r="AMF887" i="11"/>
  <c r="AMG887" i="11"/>
  <c r="AMH887" i="11"/>
  <c r="AMI887" i="11"/>
  <c r="AMJ887" i="11"/>
  <c r="AMK887" i="11"/>
  <c r="AML887" i="11"/>
  <c r="AMM887" i="11"/>
  <c r="AMN887" i="11"/>
  <c r="AMO887" i="11"/>
  <c r="AE888" i="11"/>
  <c r="AF888" i="11"/>
  <c r="AG888" i="11"/>
  <c r="AH888" i="11"/>
  <c r="AI888" i="11"/>
  <c r="AJ888" i="11"/>
  <c r="AK888" i="11"/>
  <c r="AL888" i="11"/>
  <c r="AM888" i="11"/>
  <c r="AN888" i="11"/>
  <c r="AO888" i="11"/>
  <c r="AP888" i="11"/>
  <c r="AQ888" i="11"/>
  <c r="AR888" i="11"/>
  <c r="AS888" i="11"/>
  <c r="AT888" i="11"/>
  <c r="AU888" i="11"/>
  <c r="AV888" i="11"/>
  <c r="AW888" i="11"/>
  <c r="AX888" i="11"/>
  <c r="AY888" i="11"/>
  <c r="AZ888" i="11"/>
  <c r="BA888" i="11"/>
  <c r="BB888" i="11"/>
  <c r="BC888" i="11"/>
  <c r="BD888" i="11"/>
  <c r="BE888" i="11"/>
  <c r="BF888" i="11"/>
  <c r="BG888" i="11"/>
  <c r="BH888" i="11"/>
  <c r="BI888" i="11"/>
  <c r="BJ888" i="11"/>
  <c r="BK888" i="11"/>
  <c r="BL888" i="11"/>
  <c r="BM888" i="11"/>
  <c r="BN888" i="11"/>
  <c r="BO888" i="11"/>
  <c r="BP888" i="11"/>
  <c r="BQ888" i="11"/>
  <c r="BR888" i="11"/>
  <c r="BS888" i="11"/>
  <c r="BT888" i="11"/>
  <c r="BU888" i="11"/>
  <c r="BV888" i="11"/>
  <c r="BW888" i="11"/>
  <c r="BX888" i="11"/>
  <c r="BY888" i="11"/>
  <c r="BZ888" i="11"/>
  <c r="CA888" i="11"/>
  <c r="CB888" i="11"/>
  <c r="CC888" i="11"/>
  <c r="CD888" i="11"/>
  <c r="CE888" i="11"/>
  <c r="CF888" i="11"/>
  <c r="CG888" i="11"/>
  <c r="CH888" i="11"/>
  <c r="CI888" i="11"/>
  <c r="CJ888" i="11"/>
  <c r="CK888" i="11"/>
  <c r="CL888" i="11"/>
  <c r="CM888" i="11"/>
  <c r="CN888" i="11"/>
  <c r="CO888" i="11"/>
  <c r="CP888" i="11"/>
  <c r="CQ888" i="11"/>
  <c r="CR888" i="11"/>
  <c r="CS888" i="11"/>
  <c r="CT888" i="11"/>
  <c r="CU888" i="11"/>
  <c r="CV888" i="11"/>
  <c r="CW888" i="11"/>
  <c r="CX888" i="11"/>
  <c r="CY888" i="11"/>
  <c r="CZ888" i="11"/>
  <c r="DA888" i="11"/>
  <c r="DB888" i="11"/>
  <c r="DC888" i="11"/>
  <c r="DD888" i="11"/>
  <c r="DE888" i="11"/>
  <c r="DF888" i="11"/>
  <c r="DG888" i="11"/>
  <c r="DH888" i="11"/>
  <c r="DI888" i="11"/>
  <c r="DJ888" i="11"/>
  <c r="DK888" i="11"/>
  <c r="DL888" i="11"/>
  <c r="DM888" i="11"/>
  <c r="DN888" i="11"/>
  <c r="DO888" i="11"/>
  <c r="DP888" i="11"/>
  <c r="DQ888" i="11"/>
  <c r="DR888" i="11"/>
  <c r="DS888" i="11"/>
  <c r="DT888" i="11"/>
  <c r="DU888" i="11"/>
  <c r="DV888" i="11"/>
  <c r="DW888" i="11"/>
  <c r="DX888" i="11"/>
  <c r="DY888" i="11"/>
  <c r="DZ888" i="11"/>
  <c r="EA888" i="11"/>
  <c r="EB888" i="11"/>
  <c r="EC888" i="11"/>
  <c r="ED888" i="11"/>
  <c r="EE888" i="11"/>
  <c r="EF888" i="11"/>
  <c r="EG888" i="11"/>
  <c r="EH888" i="11"/>
  <c r="EI888" i="11"/>
  <c r="EJ888" i="11"/>
  <c r="EK888" i="11"/>
  <c r="EL888" i="11"/>
  <c r="EM888" i="11"/>
  <c r="EN888" i="11"/>
  <c r="EO888" i="11"/>
  <c r="EP888" i="11"/>
  <c r="EQ888" i="11"/>
  <c r="ER888" i="11"/>
  <c r="ES888" i="11"/>
  <c r="ET888" i="11"/>
  <c r="EU888" i="11"/>
  <c r="EV888" i="11"/>
  <c r="EW888" i="11"/>
  <c r="EX888" i="11"/>
  <c r="EY888" i="11"/>
  <c r="EZ888" i="11"/>
  <c r="FA888" i="11"/>
  <c r="FB888" i="11"/>
  <c r="FC888" i="11"/>
  <c r="FD888" i="11"/>
  <c r="FE888" i="11"/>
  <c r="FF888" i="11"/>
  <c r="FG888" i="11"/>
  <c r="FH888" i="11"/>
  <c r="FI888" i="11"/>
  <c r="FJ888" i="11"/>
  <c r="FK888" i="11"/>
  <c r="FL888" i="11"/>
  <c r="FM888" i="11"/>
  <c r="FN888" i="11"/>
  <c r="FO888" i="11"/>
  <c r="FP888" i="11"/>
  <c r="FQ888" i="11"/>
  <c r="FR888" i="11"/>
  <c r="FS888" i="11"/>
  <c r="FT888" i="11"/>
  <c r="FU888" i="11"/>
  <c r="FV888" i="11"/>
  <c r="FW888" i="11"/>
  <c r="FX888" i="11"/>
  <c r="FY888" i="11"/>
  <c r="FZ888" i="11"/>
  <c r="GA888" i="11"/>
  <c r="GB888" i="11"/>
  <c r="GC888" i="11"/>
  <c r="GD888" i="11"/>
  <c r="GE888" i="11"/>
  <c r="GF888" i="11"/>
  <c r="GG888" i="11"/>
  <c r="GH888" i="11"/>
  <c r="GI888" i="11"/>
  <c r="GJ888" i="11"/>
  <c r="GK888" i="11"/>
  <c r="GL888" i="11"/>
  <c r="GM888" i="11"/>
  <c r="GN888" i="11"/>
  <c r="GO888" i="11"/>
  <c r="GP888" i="11"/>
  <c r="GQ888" i="11"/>
  <c r="GR888" i="11"/>
  <c r="GS888" i="11"/>
  <c r="GT888" i="11"/>
  <c r="GU888" i="11"/>
  <c r="GV888" i="11"/>
  <c r="GW888" i="11"/>
  <c r="GX888" i="11"/>
  <c r="GY888" i="11"/>
  <c r="GZ888" i="11"/>
  <c r="HA888" i="11"/>
  <c r="HB888" i="11"/>
  <c r="HC888" i="11"/>
  <c r="HD888" i="11"/>
  <c r="HE888" i="11"/>
  <c r="HF888" i="11"/>
  <c r="HG888" i="11"/>
  <c r="HH888" i="11"/>
  <c r="HI888" i="11"/>
  <c r="HJ888" i="11"/>
  <c r="HK888" i="11"/>
  <c r="HL888" i="11"/>
  <c r="HM888" i="11"/>
  <c r="HN888" i="11"/>
  <c r="HO888" i="11"/>
  <c r="HP888" i="11"/>
  <c r="HQ888" i="11"/>
  <c r="HR888" i="11"/>
  <c r="HS888" i="11"/>
  <c r="HT888" i="11"/>
  <c r="HU888" i="11"/>
  <c r="HV888" i="11"/>
  <c r="HW888" i="11"/>
  <c r="HX888" i="11"/>
  <c r="HY888" i="11"/>
  <c r="HZ888" i="11"/>
  <c r="IA888" i="11"/>
  <c r="IB888" i="11"/>
  <c r="IC888" i="11"/>
  <c r="ID888" i="11"/>
  <c r="IE888" i="11"/>
  <c r="IF888" i="11"/>
  <c r="IG888" i="11"/>
  <c r="IH888" i="11"/>
  <c r="II888" i="11"/>
  <c r="IJ888" i="11"/>
  <c r="IK888" i="11"/>
  <c r="IL888" i="11"/>
  <c r="IM888" i="11"/>
  <c r="IN888" i="11"/>
  <c r="IO888" i="11"/>
  <c r="IP888" i="11"/>
  <c r="IQ888" i="11"/>
  <c r="IR888" i="11"/>
  <c r="IS888" i="11"/>
  <c r="IT888" i="11"/>
  <c r="IU888" i="11"/>
  <c r="IV888" i="11"/>
  <c r="IW888" i="11"/>
  <c r="IX888" i="11"/>
  <c r="IY888" i="11"/>
  <c r="IZ888" i="11"/>
  <c r="JA888" i="11"/>
  <c r="JB888" i="11"/>
  <c r="JC888" i="11"/>
  <c r="JD888" i="11"/>
  <c r="JE888" i="11"/>
  <c r="JF888" i="11"/>
  <c r="JG888" i="11"/>
  <c r="JH888" i="11"/>
  <c r="JI888" i="11"/>
  <c r="JJ888" i="11"/>
  <c r="JK888" i="11"/>
  <c r="JL888" i="11"/>
  <c r="JM888" i="11"/>
  <c r="JN888" i="11"/>
  <c r="JO888" i="11"/>
  <c r="JP888" i="11"/>
  <c r="JQ888" i="11"/>
  <c r="JR888" i="11"/>
  <c r="JS888" i="11"/>
  <c r="JT888" i="11"/>
  <c r="JU888" i="11"/>
  <c r="JV888" i="11"/>
  <c r="JW888" i="11"/>
  <c r="JX888" i="11"/>
  <c r="JY888" i="11"/>
  <c r="JZ888" i="11"/>
  <c r="KA888" i="11"/>
  <c r="KB888" i="11"/>
  <c r="KC888" i="11"/>
  <c r="KD888" i="11"/>
  <c r="KE888" i="11"/>
  <c r="KF888" i="11"/>
  <c r="KG888" i="11"/>
  <c r="KH888" i="11"/>
  <c r="KI888" i="11"/>
  <c r="KJ888" i="11"/>
  <c r="KK888" i="11"/>
  <c r="KL888" i="11"/>
  <c r="KM888" i="11"/>
  <c r="KN888" i="11"/>
  <c r="KO888" i="11"/>
  <c r="KP888" i="11"/>
  <c r="KQ888" i="11"/>
  <c r="KR888" i="11"/>
  <c r="KS888" i="11"/>
  <c r="KT888" i="11"/>
  <c r="KU888" i="11"/>
  <c r="KV888" i="11"/>
  <c r="KW888" i="11"/>
  <c r="KX888" i="11"/>
  <c r="KY888" i="11"/>
  <c r="KZ888" i="11"/>
  <c r="LA888" i="11"/>
  <c r="LB888" i="11"/>
  <c r="LC888" i="11"/>
  <c r="LD888" i="11"/>
  <c r="LE888" i="11"/>
  <c r="LF888" i="11"/>
  <c r="LG888" i="11"/>
  <c r="LH888" i="11"/>
  <c r="LI888" i="11"/>
  <c r="LJ888" i="11"/>
  <c r="LK888" i="11"/>
  <c r="LL888" i="11"/>
  <c r="LM888" i="11"/>
  <c r="LN888" i="11"/>
  <c r="LO888" i="11"/>
  <c r="LP888" i="11"/>
  <c r="LQ888" i="11"/>
  <c r="LR888" i="11"/>
  <c r="LS888" i="11"/>
  <c r="LT888" i="11"/>
  <c r="LU888" i="11"/>
  <c r="LV888" i="11"/>
  <c r="LW888" i="11"/>
  <c r="LX888" i="11"/>
  <c r="LY888" i="11"/>
  <c r="LZ888" i="11"/>
  <c r="MA888" i="11"/>
  <c r="MB888" i="11"/>
  <c r="MC888" i="11"/>
  <c r="MD888" i="11"/>
  <c r="ME888" i="11"/>
  <c r="MF888" i="11"/>
  <c r="MG888" i="11"/>
  <c r="MH888" i="11"/>
  <c r="MI888" i="11"/>
  <c r="MJ888" i="11"/>
  <c r="MK888" i="11"/>
  <c r="ML888" i="11"/>
  <c r="MM888" i="11"/>
  <c r="MN888" i="11"/>
  <c r="MO888" i="11"/>
  <c r="MP888" i="11"/>
  <c r="MQ888" i="11"/>
  <c r="MR888" i="11"/>
  <c r="MS888" i="11"/>
  <c r="MT888" i="11"/>
  <c r="MU888" i="11"/>
  <c r="MV888" i="11"/>
  <c r="MW888" i="11"/>
  <c r="MX888" i="11"/>
  <c r="MY888" i="11"/>
  <c r="MZ888" i="11"/>
  <c r="NA888" i="11"/>
  <c r="NB888" i="11"/>
  <c r="NC888" i="11"/>
  <c r="ND888" i="11"/>
  <c r="NE888" i="11"/>
  <c r="NF888" i="11"/>
  <c r="NG888" i="11"/>
  <c r="NH888" i="11"/>
  <c r="NI888" i="11"/>
  <c r="NJ888" i="11"/>
  <c r="NK888" i="11"/>
  <c r="NL888" i="11"/>
  <c r="NM888" i="11"/>
  <c r="NN888" i="11"/>
  <c r="NO888" i="11"/>
  <c r="NP888" i="11"/>
  <c r="NQ888" i="11"/>
  <c r="NR888" i="11"/>
  <c r="NS888" i="11"/>
  <c r="NT888" i="11"/>
  <c r="NU888" i="11"/>
  <c r="NV888" i="11"/>
  <c r="NW888" i="11"/>
  <c r="NX888" i="11"/>
  <c r="NY888" i="11"/>
  <c r="NZ888" i="11"/>
  <c r="OA888" i="11"/>
  <c r="OB888" i="11"/>
  <c r="OC888" i="11"/>
  <c r="OD888" i="11"/>
  <c r="OE888" i="11"/>
  <c r="OF888" i="11"/>
  <c r="OG888" i="11"/>
  <c r="OH888" i="11"/>
  <c r="OI888" i="11"/>
  <c r="OJ888" i="11"/>
  <c r="OK888" i="11"/>
  <c r="OL888" i="11"/>
  <c r="OM888" i="11"/>
  <c r="ON888" i="11"/>
  <c r="OO888" i="11"/>
  <c r="OP888" i="11"/>
  <c r="OQ888" i="11"/>
  <c r="OR888" i="11"/>
  <c r="OS888" i="11"/>
  <c r="OT888" i="11"/>
  <c r="OU888" i="11"/>
  <c r="OV888" i="11"/>
  <c r="OW888" i="11"/>
  <c r="OX888" i="11"/>
  <c r="OY888" i="11"/>
  <c r="OZ888" i="11"/>
  <c r="PA888" i="11"/>
  <c r="PB888" i="11"/>
  <c r="PC888" i="11"/>
  <c r="PD888" i="11"/>
  <c r="PE888" i="11"/>
  <c r="PF888" i="11"/>
  <c r="PG888" i="11"/>
  <c r="PH888" i="11"/>
  <c r="PI888" i="11"/>
  <c r="PJ888" i="11"/>
  <c r="PK888" i="11"/>
  <c r="PL888" i="11"/>
  <c r="PM888" i="11"/>
  <c r="PN888" i="11"/>
  <c r="PO888" i="11"/>
  <c r="PP888" i="11"/>
  <c r="PQ888" i="11"/>
  <c r="PR888" i="11"/>
  <c r="PS888" i="11"/>
  <c r="PT888" i="11"/>
  <c r="PU888" i="11"/>
  <c r="PV888" i="11"/>
  <c r="PW888" i="11"/>
  <c r="PX888" i="11"/>
  <c r="PY888" i="11"/>
  <c r="PZ888" i="11"/>
  <c r="QA888" i="11"/>
  <c r="QB888" i="11"/>
  <c r="QC888" i="11"/>
  <c r="QD888" i="11"/>
  <c r="QE888" i="11"/>
  <c r="QF888" i="11"/>
  <c r="QG888" i="11"/>
  <c r="QH888" i="11"/>
  <c r="QI888" i="11"/>
  <c r="QJ888" i="11"/>
  <c r="QK888" i="11"/>
  <c r="QL888" i="11"/>
  <c r="QM888" i="11"/>
  <c r="QN888" i="11"/>
  <c r="QO888" i="11"/>
  <c r="QP888" i="11"/>
  <c r="QQ888" i="11"/>
  <c r="QR888" i="11"/>
  <c r="QS888" i="11"/>
  <c r="QT888" i="11"/>
  <c r="QU888" i="11"/>
  <c r="QV888" i="11"/>
  <c r="QW888" i="11"/>
  <c r="QX888" i="11"/>
  <c r="QY888" i="11"/>
  <c r="QZ888" i="11"/>
  <c r="RA888" i="11"/>
  <c r="RB888" i="11"/>
  <c r="RC888" i="11"/>
  <c r="RD888" i="11"/>
  <c r="RE888" i="11"/>
  <c r="RF888" i="11"/>
  <c r="RG888" i="11"/>
  <c r="RH888" i="11"/>
  <c r="RI888" i="11"/>
  <c r="RJ888" i="11"/>
  <c r="RK888" i="11"/>
  <c r="RL888" i="11"/>
  <c r="RM888" i="11"/>
  <c r="RN888" i="11"/>
  <c r="RO888" i="11"/>
  <c r="RP888" i="11"/>
  <c r="RQ888" i="11"/>
  <c r="RR888" i="11"/>
  <c r="RS888" i="11"/>
  <c r="RT888" i="11"/>
  <c r="RU888" i="11"/>
  <c r="RV888" i="11"/>
  <c r="RW888" i="11"/>
  <c r="RX888" i="11"/>
  <c r="RY888" i="11"/>
  <c r="RZ888" i="11"/>
  <c r="SA888" i="11"/>
  <c r="SB888" i="11"/>
  <c r="SC888" i="11"/>
  <c r="SD888" i="11"/>
  <c r="SE888" i="11"/>
  <c r="SF888" i="11"/>
  <c r="SG888" i="11"/>
  <c r="SH888" i="11"/>
  <c r="SI888" i="11"/>
  <c r="SJ888" i="11"/>
  <c r="SK888" i="11"/>
  <c r="SL888" i="11"/>
  <c r="SM888" i="11"/>
  <c r="SN888" i="11"/>
  <c r="SO888" i="11"/>
  <c r="SP888" i="11"/>
  <c r="SQ888" i="11"/>
  <c r="SR888" i="11"/>
  <c r="SS888" i="11"/>
  <c r="ST888" i="11"/>
  <c r="SU888" i="11"/>
  <c r="SV888" i="11"/>
  <c r="SW888" i="11"/>
  <c r="SX888" i="11"/>
  <c r="SY888" i="11"/>
  <c r="SZ888" i="11"/>
  <c r="TA888" i="11"/>
  <c r="TB888" i="11"/>
  <c r="TC888" i="11"/>
  <c r="TD888" i="11"/>
  <c r="TE888" i="11"/>
  <c r="TF888" i="11"/>
  <c r="TG888" i="11"/>
  <c r="TH888" i="11"/>
  <c r="TI888" i="11"/>
  <c r="TJ888" i="11"/>
  <c r="TK888" i="11"/>
  <c r="TL888" i="11"/>
  <c r="TM888" i="11"/>
  <c r="TN888" i="11"/>
  <c r="TO888" i="11"/>
  <c r="TP888" i="11"/>
  <c r="TQ888" i="11"/>
  <c r="TR888" i="11"/>
  <c r="TS888" i="11"/>
  <c r="TT888" i="11"/>
  <c r="TU888" i="11"/>
  <c r="TV888" i="11"/>
  <c r="TW888" i="11"/>
  <c r="TX888" i="11"/>
  <c r="TY888" i="11"/>
  <c r="TZ888" i="11"/>
  <c r="UA888" i="11"/>
  <c r="UB888" i="11"/>
  <c r="UC888" i="11"/>
  <c r="UD888" i="11"/>
  <c r="UE888" i="11"/>
  <c r="UF888" i="11"/>
  <c r="UG888" i="11"/>
  <c r="UH888" i="11"/>
  <c r="UI888" i="11"/>
  <c r="UJ888" i="11"/>
  <c r="UK888" i="11"/>
  <c r="UL888" i="11"/>
  <c r="UM888" i="11"/>
  <c r="UN888" i="11"/>
  <c r="UO888" i="11"/>
  <c r="UP888" i="11"/>
  <c r="UQ888" i="11"/>
  <c r="UR888" i="11"/>
  <c r="US888" i="11"/>
  <c r="UT888" i="11"/>
  <c r="UU888" i="11"/>
  <c r="UV888" i="11"/>
  <c r="UW888" i="11"/>
  <c r="UX888" i="11"/>
  <c r="UY888" i="11"/>
  <c r="UZ888" i="11"/>
  <c r="VA888" i="11"/>
  <c r="VB888" i="11"/>
  <c r="VC888" i="11"/>
  <c r="VD888" i="11"/>
  <c r="VE888" i="11"/>
  <c r="VF888" i="11"/>
  <c r="VG888" i="11"/>
  <c r="VH888" i="11"/>
  <c r="VI888" i="11"/>
  <c r="VJ888" i="11"/>
  <c r="VK888" i="11"/>
  <c r="VL888" i="11"/>
  <c r="VM888" i="11"/>
  <c r="VN888" i="11"/>
  <c r="VO888" i="11"/>
  <c r="VP888" i="11"/>
  <c r="VQ888" i="11"/>
  <c r="VR888" i="11"/>
  <c r="VS888" i="11"/>
  <c r="VT888" i="11"/>
  <c r="VU888" i="11"/>
  <c r="VV888" i="11"/>
  <c r="VW888" i="11"/>
  <c r="VX888" i="11"/>
  <c r="VY888" i="11"/>
  <c r="VZ888" i="11"/>
  <c r="WA888" i="11"/>
  <c r="WB888" i="11"/>
  <c r="WC888" i="11"/>
  <c r="WD888" i="11"/>
  <c r="WE888" i="11"/>
  <c r="WF888" i="11"/>
  <c r="WG888" i="11"/>
  <c r="WH888" i="11"/>
  <c r="WI888" i="11"/>
  <c r="WJ888" i="11"/>
  <c r="WK888" i="11"/>
  <c r="WL888" i="11"/>
  <c r="WM888" i="11"/>
  <c r="WN888" i="11"/>
  <c r="WO888" i="11"/>
  <c r="WP888" i="11"/>
  <c r="WQ888" i="11"/>
  <c r="WR888" i="11"/>
  <c r="WS888" i="11"/>
  <c r="WT888" i="11"/>
  <c r="WU888" i="11"/>
  <c r="WV888" i="11"/>
  <c r="WW888" i="11"/>
  <c r="WX888" i="11"/>
  <c r="WY888" i="11"/>
  <c r="WZ888" i="11"/>
  <c r="XA888" i="11"/>
  <c r="XB888" i="11"/>
  <c r="XC888" i="11"/>
  <c r="XD888" i="11"/>
  <c r="XE888" i="11"/>
  <c r="XF888" i="11"/>
  <c r="XG888" i="11"/>
  <c r="XH888" i="11"/>
  <c r="XI888" i="11"/>
  <c r="XJ888" i="11"/>
  <c r="XK888" i="11"/>
  <c r="XL888" i="11"/>
  <c r="XM888" i="11"/>
  <c r="XN888" i="11"/>
  <c r="XO888" i="11"/>
  <c r="XP888" i="11"/>
  <c r="XQ888" i="11"/>
  <c r="XR888" i="11"/>
  <c r="XS888" i="11"/>
  <c r="XT888" i="11"/>
  <c r="XU888" i="11"/>
  <c r="XV888" i="11"/>
  <c r="XW888" i="11"/>
  <c r="XX888" i="11"/>
  <c r="XY888" i="11"/>
  <c r="XZ888" i="11"/>
  <c r="YA888" i="11"/>
  <c r="YB888" i="11"/>
  <c r="YC888" i="11"/>
  <c r="YD888" i="11"/>
  <c r="YE888" i="11"/>
  <c r="YF888" i="11"/>
  <c r="YG888" i="11"/>
  <c r="YH888" i="11"/>
  <c r="YI888" i="11"/>
  <c r="YJ888" i="11"/>
  <c r="YK888" i="11"/>
  <c r="YL888" i="11"/>
  <c r="YM888" i="11"/>
  <c r="YN888" i="11"/>
  <c r="YO888" i="11"/>
  <c r="YP888" i="11"/>
  <c r="YQ888" i="11"/>
  <c r="YR888" i="11"/>
  <c r="YS888" i="11"/>
  <c r="YT888" i="11"/>
  <c r="YU888" i="11"/>
  <c r="YV888" i="11"/>
  <c r="YW888" i="11"/>
  <c r="YX888" i="11"/>
  <c r="YY888" i="11"/>
  <c r="YZ888" i="11"/>
  <c r="ZA888" i="11"/>
  <c r="ZB888" i="11"/>
  <c r="ZC888" i="11"/>
  <c r="ZD888" i="11"/>
  <c r="ZE888" i="11"/>
  <c r="ZF888" i="11"/>
  <c r="ZG888" i="11"/>
  <c r="ZH888" i="11"/>
  <c r="ZI888" i="11"/>
  <c r="ZJ888" i="11"/>
  <c r="ZK888" i="11"/>
  <c r="ZL888" i="11"/>
  <c r="ZM888" i="11"/>
  <c r="ZN888" i="11"/>
  <c r="ZO888" i="11"/>
  <c r="ZP888" i="11"/>
  <c r="ZQ888" i="11"/>
  <c r="ZR888" i="11"/>
  <c r="ZS888" i="11"/>
  <c r="ZT888" i="11"/>
  <c r="ZU888" i="11"/>
  <c r="ZV888" i="11"/>
  <c r="ZW888" i="11"/>
  <c r="ZX888" i="11"/>
  <c r="ZY888" i="11"/>
  <c r="ZZ888" i="11"/>
  <c r="AAA888" i="11"/>
  <c r="AAB888" i="11"/>
  <c r="AAC888" i="11"/>
  <c r="AAD888" i="11"/>
  <c r="AAE888" i="11"/>
  <c r="AAF888" i="11"/>
  <c r="AAG888" i="11"/>
  <c r="AAH888" i="11"/>
  <c r="AAI888" i="11"/>
  <c r="AAJ888" i="11"/>
  <c r="AAK888" i="11"/>
  <c r="AAL888" i="11"/>
  <c r="AAM888" i="11"/>
  <c r="AAN888" i="11"/>
  <c r="AAO888" i="11"/>
  <c r="AAP888" i="11"/>
  <c r="AAQ888" i="11"/>
  <c r="AAR888" i="11"/>
  <c r="AAS888" i="11"/>
  <c r="AAT888" i="11"/>
  <c r="AAU888" i="11"/>
  <c r="AAV888" i="11"/>
  <c r="AAW888" i="11"/>
  <c r="AAX888" i="11"/>
  <c r="AAY888" i="11"/>
  <c r="AAZ888" i="11"/>
  <c r="ABA888" i="11"/>
  <c r="ABB888" i="11"/>
  <c r="ABC888" i="11"/>
  <c r="ABD888" i="11"/>
  <c r="ABE888" i="11"/>
  <c r="ABF888" i="11"/>
  <c r="ABG888" i="11"/>
  <c r="ABH888" i="11"/>
  <c r="ABI888" i="11"/>
  <c r="ABJ888" i="11"/>
  <c r="ABK888" i="11"/>
  <c r="ABL888" i="11"/>
  <c r="ABM888" i="11"/>
  <c r="ABN888" i="11"/>
  <c r="ABO888" i="11"/>
  <c r="ABP888" i="11"/>
  <c r="ABQ888" i="11"/>
  <c r="ABR888" i="11"/>
  <c r="ABS888" i="11"/>
  <c r="ABT888" i="11"/>
  <c r="ABU888" i="11"/>
  <c r="ABV888" i="11"/>
  <c r="ABW888" i="11"/>
  <c r="ABX888" i="11"/>
  <c r="ABY888" i="11"/>
  <c r="ABZ888" i="11"/>
  <c r="ACA888" i="11"/>
  <c r="ACB888" i="11"/>
  <c r="ACC888" i="11"/>
  <c r="ACD888" i="11"/>
  <c r="ACE888" i="11"/>
  <c r="ACF888" i="11"/>
  <c r="ACG888" i="11"/>
  <c r="ACH888" i="11"/>
  <c r="ACI888" i="11"/>
  <c r="ACJ888" i="11"/>
  <c r="ACK888" i="11"/>
  <c r="ACL888" i="11"/>
  <c r="ACM888" i="11"/>
  <c r="ACN888" i="11"/>
  <c r="ACO888" i="11"/>
  <c r="ACP888" i="11"/>
  <c r="ACQ888" i="11"/>
  <c r="ACR888" i="11"/>
  <c r="ACS888" i="11"/>
  <c r="ACT888" i="11"/>
  <c r="ACU888" i="11"/>
  <c r="ACV888" i="11"/>
  <c r="ACW888" i="11"/>
  <c r="ACX888" i="11"/>
  <c r="ACY888" i="11"/>
  <c r="ACZ888" i="11"/>
  <c r="ADA888" i="11"/>
  <c r="ADB888" i="11"/>
  <c r="ADC888" i="11"/>
  <c r="ADD888" i="11"/>
  <c r="ADE888" i="11"/>
  <c r="ADF888" i="11"/>
  <c r="ADG888" i="11"/>
  <c r="ADH888" i="11"/>
  <c r="ADI888" i="11"/>
  <c r="ADJ888" i="11"/>
  <c r="ADK888" i="11"/>
  <c r="ADL888" i="11"/>
  <c r="ADM888" i="11"/>
  <c r="ADN888" i="11"/>
  <c r="ADO888" i="11"/>
  <c r="ADP888" i="11"/>
  <c r="ADQ888" i="11"/>
  <c r="ADR888" i="11"/>
  <c r="ADS888" i="11"/>
  <c r="ADT888" i="11"/>
  <c r="ADU888" i="11"/>
  <c r="ADV888" i="11"/>
  <c r="ADW888" i="11"/>
  <c r="ADX888" i="11"/>
  <c r="ADY888" i="11"/>
  <c r="ADZ888" i="11"/>
  <c r="AEA888" i="11"/>
  <c r="AEB888" i="11"/>
  <c r="AEC888" i="11"/>
  <c r="AED888" i="11"/>
  <c r="AEE888" i="11"/>
  <c r="AEF888" i="11"/>
  <c r="AEG888" i="11"/>
  <c r="AEH888" i="11"/>
  <c r="AEI888" i="11"/>
  <c r="AEJ888" i="11"/>
  <c r="AEK888" i="11"/>
  <c r="AEL888" i="11"/>
  <c r="AEM888" i="11"/>
  <c r="AEN888" i="11"/>
  <c r="AEO888" i="11"/>
  <c r="AEP888" i="11"/>
  <c r="AEQ888" i="11"/>
  <c r="AER888" i="11"/>
  <c r="AES888" i="11"/>
  <c r="AET888" i="11"/>
  <c r="AEU888" i="11"/>
  <c r="AEV888" i="11"/>
  <c r="AEW888" i="11"/>
  <c r="AEX888" i="11"/>
  <c r="AEY888" i="11"/>
  <c r="AEZ888" i="11"/>
  <c r="AFA888" i="11"/>
  <c r="AFB888" i="11"/>
  <c r="AFC888" i="11"/>
  <c r="AFD888" i="11"/>
  <c r="AFE888" i="11"/>
  <c r="AFF888" i="11"/>
  <c r="AFG888" i="11"/>
  <c r="AFH888" i="11"/>
  <c r="AFI888" i="11"/>
  <c r="AFJ888" i="11"/>
  <c r="AFK888" i="11"/>
  <c r="AFL888" i="11"/>
  <c r="AFM888" i="11"/>
  <c r="AFN888" i="11"/>
  <c r="AFO888" i="11"/>
  <c r="AFP888" i="11"/>
  <c r="AFQ888" i="11"/>
  <c r="AFR888" i="11"/>
  <c r="AFS888" i="11"/>
  <c r="AFT888" i="11"/>
  <c r="AFU888" i="11"/>
  <c r="AFV888" i="11"/>
  <c r="AFW888" i="11"/>
  <c r="AFX888" i="11"/>
  <c r="AFY888" i="11"/>
  <c r="AFZ888" i="11"/>
  <c r="AGA888" i="11"/>
  <c r="AGB888" i="11"/>
  <c r="AGC888" i="11"/>
  <c r="AGD888" i="11"/>
  <c r="AGE888" i="11"/>
  <c r="AGF888" i="11"/>
  <c r="AGG888" i="11"/>
  <c r="AGH888" i="11"/>
  <c r="AGI888" i="11"/>
  <c r="AGJ888" i="11"/>
  <c r="AGK888" i="11"/>
  <c r="AGL888" i="11"/>
  <c r="AGM888" i="11"/>
  <c r="AGN888" i="11"/>
  <c r="AGO888" i="11"/>
  <c r="AGP888" i="11"/>
  <c r="AGQ888" i="11"/>
  <c r="AGR888" i="11"/>
  <c r="AGS888" i="11"/>
  <c r="AGT888" i="11"/>
  <c r="AGU888" i="11"/>
  <c r="AGV888" i="11"/>
  <c r="AGW888" i="11"/>
  <c r="AGX888" i="11"/>
  <c r="AGY888" i="11"/>
  <c r="AGZ888" i="11"/>
  <c r="AHA888" i="11"/>
  <c r="AHB888" i="11"/>
  <c r="AHC888" i="11"/>
  <c r="AHD888" i="11"/>
  <c r="AHE888" i="11"/>
  <c r="AHF888" i="11"/>
  <c r="AHG888" i="11"/>
  <c r="AHH888" i="11"/>
  <c r="AHI888" i="11"/>
  <c r="AHJ888" i="11"/>
  <c r="AHK888" i="11"/>
  <c r="AHL888" i="11"/>
  <c r="AHM888" i="11"/>
  <c r="AHN888" i="11"/>
  <c r="AHO888" i="11"/>
  <c r="AHP888" i="11"/>
  <c r="AHQ888" i="11"/>
  <c r="AHR888" i="11"/>
  <c r="AHS888" i="11"/>
  <c r="AHT888" i="11"/>
  <c r="AHU888" i="11"/>
  <c r="AHV888" i="11"/>
  <c r="AHW888" i="11"/>
  <c r="AHX888" i="11"/>
  <c r="AHY888" i="11"/>
  <c r="AHZ888" i="11"/>
  <c r="AIA888" i="11"/>
  <c r="AIB888" i="11"/>
  <c r="AIC888" i="11"/>
  <c r="AID888" i="11"/>
  <c r="AIE888" i="11"/>
  <c r="AIF888" i="11"/>
  <c r="AIG888" i="11"/>
  <c r="AIH888" i="11"/>
  <c r="AII888" i="11"/>
  <c r="AIJ888" i="11"/>
  <c r="AIK888" i="11"/>
  <c r="AIL888" i="11"/>
  <c r="AIM888" i="11"/>
  <c r="AIN888" i="11"/>
  <c r="AIO888" i="11"/>
  <c r="AIP888" i="11"/>
  <c r="AIQ888" i="11"/>
  <c r="AIR888" i="11"/>
  <c r="AIS888" i="11"/>
  <c r="AIT888" i="11"/>
  <c r="AIU888" i="11"/>
  <c r="AIV888" i="11"/>
  <c r="AIW888" i="11"/>
  <c r="AIX888" i="11"/>
  <c r="AIY888" i="11"/>
  <c r="AIZ888" i="11"/>
  <c r="AJA888" i="11"/>
  <c r="AJB888" i="11"/>
  <c r="AJC888" i="11"/>
  <c r="AJD888" i="11"/>
  <c r="AJE888" i="11"/>
  <c r="AJF888" i="11"/>
  <c r="AJG888" i="11"/>
  <c r="AJH888" i="11"/>
  <c r="AJI888" i="11"/>
  <c r="AJJ888" i="11"/>
  <c r="AJK888" i="11"/>
  <c r="AJL888" i="11"/>
  <c r="AJM888" i="11"/>
  <c r="AJN888" i="11"/>
  <c r="AJO888" i="11"/>
  <c r="AJP888" i="11"/>
  <c r="AJQ888" i="11"/>
  <c r="AJR888" i="11"/>
  <c r="AJS888" i="11"/>
  <c r="AJT888" i="11"/>
  <c r="AJU888" i="11"/>
  <c r="AJV888" i="11"/>
  <c r="AJW888" i="11"/>
  <c r="AJX888" i="11"/>
  <c r="AJY888" i="11"/>
  <c r="AJZ888" i="11"/>
  <c r="AKA888" i="11"/>
  <c r="AKB888" i="11"/>
  <c r="AKC888" i="11"/>
  <c r="AKD888" i="11"/>
  <c r="AKE888" i="11"/>
  <c r="AKF888" i="11"/>
  <c r="AKG888" i="11"/>
  <c r="AKH888" i="11"/>
  <c r="AKI888" i="11"/>
  <c r="AKJ888" i="11"/>
  <c r="AKK888" i="11"/>
  <c r="AKL888" i="11"/>
  <c r="AKM888" i="11"/>
  <c r="AKN888" i="11"/>
  <c r="AKO888" i="11"/>
  <c r="AKP888" i="11"/>
  <c r="AKQ888" i="11"/>
  <c r="AKR888" i="11"/>
  <c r="AKS888" i="11"/>
  <c r="AKT888" i="11"/>
  <c r="AKU888" i="11"/>
  <c r="AKV888" i="11"/>
  <c r="AKW888" i="11"/>
  <c r="AKX888" i="11"/>
  <c r="AKY888" i="11"/>
  <c r="AKZ888" i="11"/>
  <c r="ALA888" i="11"/>
  <c r="ALB888" i="11"/>
  <c r="ALC888" i="11"/>
  <c r="ALD888" i="11"/>
  <c r="ALE888" i="11"/>
  <c r="ALF888" i="11"/>
  <c r="ALG888" i="11"/>
  <c r="ALH888" i="11"/>
  <c r="ALI888" i="11"/>
  <c r="ALJ888" i="11"/>
  <c r="ALK888" i="11"/>
  <c r="ALL888" i="11"/>
  <c r="ALM888" i="11"/>
  <c r="ALN888" i="11"/>
  <c r="ALO888" i="11"/>
  <c r="ALP888" i="11"/>
  <c r="ALQ888" i="11"/>
  <c r="ALR888" i="11"/>
  <c r="ALS888" i="11"/>
  <c r="ALT888" i="11"/>
  <c r="ALU888" i="11"/>
  <c r="ALV888" i="11"/>
  <c r="ALW888" i="11"/>
  <c r="ALX888" i="11"/>
  <c r="ALY888" i="11"/>
  <c r="ALZ888" i="11"/>
  <c r="AMA888" i="11"/>
  <c r="AMB888" i="11"/>
  <c r="AMC888" i="11"/>
  <c r="AMD888" i="11"/>
  <c r="AME888" i="11"/>
  <c r="AMF888" i="11"/>
  <c r="AMG888" i="11"/>
  <c r="AMH888" i="11"/>
  <c r="AMI888" i="11"/>
  <c r="AMJ888" i="11"/>
  <c r="AMK888" i="11"/>
  <c r="AML888" i="11"/>
  <c r="AMM888" i="11"/>
  <c r="AMN888" i="11"/>
  <c r="AMO888" i="11"/>
  <c r="AE889" i="11"/>
  <c r="AF889" i="11"/>
  <c r="AG889" i="11"/>
  <c r="AH889" i="11"/>
  <c r="AI889" i="11"/>
  <c r="AJ889" i="11"/>
  <c r="AK889" i="11"/>
  <c r="AL889" i="11"/>
  <c r="AM889" i="11"/>
  <c r="AN889" i="11"/>
  <c r="AO889" i="11"/>
  <c r="AP889" i="11"/>
  <c r="AQ889" i="11"/>
  <c r="AR889" i="11"/>
  <c r="AS889" i="11"/>
  <c r="AT889" i="11"/>
  <c r="AU889" i="11"/>
  <c r="AV889" i="11"/>
  <c r="AW889" i="11"/>
  <c r="AX889" i="11"/>
  <c r="AY889" i="11"/>
  <c r="AZ889" i="11"/>
  <c r="BA889" i="11"/>
  <c r="BB889" i="11"/>
  <c r="BC889" i="11"/>
  <c r="BD889" i="11"/>
  <c r="BE889" i="11"/>
  <c r="BF889" i="11"/>
  <c r="BG889" i="11"/>
  <c r="BH889" i="11"/>
  <c r="BI889" i="11"/>
  <c r="BJ889" i="11"/>
  <c r="BK889" i="11"/>
  <c r="BL889" i="11"/>
  <c r="BM889" i="11"/>
  <c r="BN889" i="11"/>
  <c r="BO889" i="11"/>
  <c r="BP889" i="11"/>
  <c r="BQ889" i="11"/>
  <c r="BR889" i="11"/>
  <c r="BS889" i="11"/>
  <c r="BT889" i="11"/>
  <c r="BU889" i="11"/>
  <c r="BV889" i="11"/>
  <c r="BW889" i="11"/>
  <c r="BX889" i="11"/>
  <c r="BY889" i="11"/>
  <c r="BZ889" i="11"/>
  <c r="CA889" i="11"/>
  <c r="CB889" i="11"/>
  <c r="CC889" i="11"/>
  <c r="CD889" i="11"/>
  <c r="CE889" i="11"/>
  <c r="CF889" i="11"/>
  <c r="CG889" i="11"/>
  <c r="CH889" i="11"/>
  <c r="CI889" i="11"/>
  <c r="CJ889" i="11"/>
  <c r="CK889" i="11"/>
  <c r="CL889" i="11"/>
  <c r="CM889" i="11"/>
  <c r="CN889" i="11"/>
  <c r="CO889" i="11"/>
  <c r="CP889" i="11"/>
  <c r="CQ889" i="11"/>
  <c r="CR889" i="11"/>
  <c r="CS889" i="11"/>
  <c r="CT889" i="11"/>
  <c r="CU889" i="11"/>
  <c r="CV889" i="11"/>
  <c r="CW889" i="11"/>
  <c r="CX889" i="11"/>
  <c r="CY889" i="11"/>
  <c r="CZ889" i="11"/>
  <c r="DA889" i="11"/>
  <c r="DB889" i="11"/>
  <c r="DC889" i="11"/>
  <c r="DD889" i="11"/>
  <c r="DE889" i="11"/>
  <c r="DF889" i="11"/>
  <c r="DG889" i="11"/>
  <c r="DH889" i="11"/>
  <c r="DI889" i="11"/>
  <c r="DJ889" i="11"/>
  <c r="DK889" i="11"/>
  <c r="DL889" i="11"/>
  <c r="DM889" i="11"/>
  <c r="DN889" i="11"/>
  <c r="DO889" i="11"/>
  <c r="DP889" i="11"/>
  <c r="DQ889" i="11"/>
  <c r="DR889" i="11"/>
  <c r="DS889" i="11"/>
  <c r="DT889" i="11"/>
  <c r="DU889" i="11"/>
  <c r="DV889" i="11"/>
  <c r="DW889" i="11"/>
  <c r="DX889" i="11"/>
  <c r="DY889" i="11"/>
  <c r="DZ889" i="11"/>
  <c r="EA889" i="11"/>
  <c r="EB889" i="11"/>
  <c r="EC889" i="11"/>
  <c r="ED889" i="11"/>
  <c r="EE889" i="11"/>
  <c r="EF889" i="11"/>
  <c r="EG889" i="11"/>
  <c r="EH889" i="11"/>
  <c r="EI889" i="11"/>
  <c r="EJ889" i="11"/>
  <c r="EK889" i="11"/>
  <c r="EL889" i="11"/>
  <c r="EM889" i="11"/>
  <c r="EN889" i="11"/>
  <c r="EO889" i="11"/>
  <c r="EP889" i="11"/>
  <c r="EQ889" i="11"/>
  <c r="ER889" i="11"/>
  <c r="ES889" i="11"/>
  <c r="ET889" i="11"/>
  <c r="EU889" i="11"/>
  <c r="EV889" i="11"/>
  <c r="EW889" i="11"/>
  <c r="EX889" i="11"/>
  <c r="EY889" i="11"/>
  <c r="EZ889" i="11"/>
  <c r="FA889" i="11"/>
  <c r="FB889" i="11"/>
  <c r="FC889" i="11"/>
  <c r="FD889" i="11"/>
  <c r="FE889" i="11"/>
  <c r="FF889" i="11"/>
  <c r="FG889" i="11"/>
  <c r="FH889" i="11"/>
  <c r="FI889" i="11"/>
  <c r="FJ889" i="11"/>
  <c r="FK889" i="11"/>
  <c r="FL889" i="11"/>
  <c r="FM889" i="11"/>
  <c r="FN889" i="11"/>
  <c r="FO889" i="11"/>
  <c r="FP889" i="11"/>
  <c r="FQ889" i="11"/>
  <c r="FR889" i="11"/>
  <c r="FS889" i="11"/>
  <c r="FT889" i="11"/>
  <c r="FU889" i="11"/>
  <c r="FV889" i="11"/>
  <c r="FW889" i="11"/>
  <c r="FX889" i="11"/>
  <c r="FY889" i="11"/>
  <c r="FZ889" i="11"/>
  <c r="GA889" i="11"/>
  <c r="GB889" i="11"/>
  <c r="GC889" i="11"/>
  <c r="GD889" i="11"/>
  <c r="GE889" i="11"/>
  <c r="GF889" i="11"/>
  <c r="GG889" i="11"/>
  <c r="GH889" i="11"/>
  <c r="GI889" i="11"/>
  <c r="GJ889" i="11"/>
  <c r="GK889" i="11"/>
  <c r="GL889" i="11"/>
  <c r="GM889" i="11"/>
  <c r="GN889" i="11"/>
  <c r="GO889" i="11"/>
  <c r="GP889" i="11"/>
  <c r="GQ889" i="11"/>
  <c r="GR889" i="11"/>
  <c r="GS889" i="11"/>
  <c r="GT889" i="11"/>
  <c r="GU889" i="11"/>
  <c r="GV889" i="11"/>
  <c r="GW889" i="11"/>
  <c r="GX889" i="11"/>
  <c r="GY889" i="11"/>
  <c r="GZ889" i="11"/>
  <c r="HA889" i="11"/>
  <c r="HB889" i="11"/>
  <c r="HC889" i="11"/>
  <c r="HD889" i="11"/>
  <c r="HE889" i="11"/>
  <c r="HF889" i="11"/>
  <c r="HG889" i="11"/>
  <c r="HH889" i="11"/>
  <c r="HI889" i="11"/>
  <c r="HJ889" i="11"/>
  <c r="HK889" i="11"/>
  <c r="HL889" i="11"/>
  <c r="HM889" i="11"/>
  <c r="HN889" i="11"/>
  <c r="HO889" i="11"/>
  <c r="HP889" i="11"/>
  <c r="HQ889" i="11"/>
  <c r="HR889" i="11"/>
  <c r="HS889" i="11"/>
  <c r="HT889" i="11"/>
  <c r="HU889" i="11"/>
  <c r="HV889" i="11"/>
  <c r="HW889" i="11"/>
  <c r="HX889" i="11"/>
  <c r="HY889" i="11"/>
  <c r="HZ889" i="11"/>
  <c r="IA889" i="11"/>
  <c r="IB889" i="11"/>
  <c r="IC889" i="11"/>
  <c r="ID889" i="11"/>
  <c r="IE889" i="11"/>
  <c r="IF889" i="11"/>
  <c r="IG889" i="11"/>
  <c r="IH889" i="11"/>
  <c r="II889" i="11"/>
  <c r="IJ889" i="11"/>
  <c r="IK889" i="11"/>
  <c r="IL889" i="11"/>
  <c r="IM889" i="11"/>
  <c r="IN889" i="11"/>
  <c r="IO889" i="11"/>
  <c r="IP889" i="11"/>
  <c r="IQ889" i="11"/>
  <c r="IR889" i="11"/>
  <c r="IS889" i="11"/>
  <c r="IT889" i="11"/>
  <c r="IU889" i="11"/>
  <c r="IV889" i="11"/>
  <c r="IW889" i="11"/>
  <c r="IX889" i="11"/>
  <c r="IY889" i="11"/>
  <c r="IZ889" i="11"/>
  <c r="JA889" i="11"/>
  <c r="JB889" i="11"/>
  <c r="JC889" i="11"/>
  <c r="JD889" i="11"/>
  <c r="JE889" i="11"/>
  <c r="JF889" i="11"/>
  <c r="JG889" i="11"/>
  <c r="JH889" i="11"/>
  <c r="JI889" i="11"/>
  <c r="JJ889" i="11"/>
  <c r="JK889" i="11"/>
  <c r="JL889" i="11"/>
  <c r="JM889" i="11"/>
  <c r="JN889" i="11"/>
  <c r="JO889" i="11"/>
  <c r="JP889" i="11"/>
  <c r="JQ889" i="11"/>
  <c r="JR889" i="11"/>
  <c r="JS889" i="11"/>
  <c r="JT889" i="11"/>
  <c r="JU889" i="11"/>
  <c r="JV889" i="11"/>
  <c r="JW889" i="11"/>
  <c r="JX889" i="11"/>
  <c r="JY889" i="11"/>
  <c r="JZ889" i="11"/>
  <c r="KA889" i="11"/>
  <c r="KB889" i="11"/>
  <c r="KC889" i="11"/>
  <c r="KD889" i="11"/>
  <c r="KE889" i="11"/>
  <c r="KF889" i="11"/>
  <c r="KG889" i="11"/>
  <c r="KH889" i="11"/>
  <c r="KI889" i="11"/>
  <c r="KJ889" i="11"/>
  <c r="KK889" i="11"/>
  <c r="KL889" i="11"/>
  <c r="KM889" i="11"/>
  <c r="KN889" i="11"/>
  <c r="KO889" i="11"/>
  <c r="KP889" i="11"/>
  <c r="KQ889" i="11"/>
  <c r="KR889" i="11"/>
  <c r="KS889" i="11"/>
  <c r="KT889" i="11"/>
  <c r="KU889" i="11"/>
  <c r="KV889" i="11"/>
  <c r="KW889" i="11"/>
  <c r="KX889" i="11"/>
  <c r="KY889" i="11"/>
  <c r="KZ889" i="11"/>
  <c r="LA889" i="11"/>
  <c r="LB889" i="11"/>
  <c r="LC889" i="11"/>
  <c r="LD889" i="11"/>
  <c r="LE889" i="11"/>
  <c r="LF889" i="11"/>
  <c r="LG889" i="11"/>
  <c r="LH889" i="11"/>
  <c r="LI889" i="11"/>
  <c r="LJ889" i="11"/>
  <c r="LK889" i="11"/>
  <c r="LL889" i="11"/>
  <c r="LM889" i="11"/>
  <c r="LN889" i="11"/>
  <c r="LO889" i="11"/>
  <c r="LP889" i="11"/>
  <c r="LQ889" i="11"/>
  <c r="LR889" i="11"/>
  <c r="LS889" i="11"/>
  <c r="LT889" i="11"/>
  <c r="LU889" i="11"/>
  <c r="LV889" i="11"/>
  <c r="LW889" i="11"/>
  <c r="LX889" i="11"/>
  <c r="LY889" i="11"/>
  <c r="LZ889" i="11"/>
  <c r="MA889" i="11"/>
  <c r="MB889" i="11"/>
  <c r="MC889" i="11"/>
  <c r="MD889" i="11"/>
  <c r="ME889" i="11"/>
  <c r="MF889" i="11"/>
  <c r="MG889" i="11"/>
  <c r="MH889" i="11"/>
  <c r="MI889" i="11"/>
  <c r="MJ889" i="11"/>
  <c r="MK889" i="11"/>
  <c r="ML889" i="11"/>
  <c r="MM889" i="11"/>
  <c r="MN889" i="11"/>
  <c r="MO889" i="11"/>
  <c r="MP889" i="11"/>
  <c r="MQ889" i="11"/>
  <c r="MR889" i="11"/>
  <c r="MS889" i="11"/>
  <c r="MT889" i="11"/>
  <c r="MU889" i="11"/>
  <c r="MV889" i="11"/>
  <c r="MW889" i="11"/>
  <c r="MX889" i="11"/>
  <c r="MY889" i="11"/>
  <c r="MZ889" i="11"/>
  <c r="NA889" i="11"/>
  <c r="NB889" i="11"/>
  <c r="NC889" i="11"/>
  <c r="ND889" i="11"/>
  <c r="NE889" i="11"/>
  <c r="NF889" i="11"/>
  <c r="NG889" i="11"/>
  <c r="NH889" i="11"/>
  <c r="NI889" i="11"/>
  <c r="NJ889" i="11"/>
  <c r="NK889" i="11"/>
  <c r="NL889" i="11"/>
  <c r="NM889" i="11"/>
  <c r="NN889" i="11"/>
  <c r="NO889" i="11"/>
  <c r="NP889" i="11"/>
  <c r="NQ889" i="11"/>
  <c r="NR889" i="11"/>
  <c r="NS889" i="11"/>
  <c r="NT889" i="11"/>
  <c r="NU889" i="11"/>
  <c r="NV889" i="11"/>
  <c r="NW889" i="11"/>
  <c r="NX889" i="11"/>
  <c r="NY889" i="11"/>
  <c r="NZ889" i="11"/>
  <c r="OA889" i="11"/>
  <c r="OB889" i="11"/>
  <c r="OC889" i="11"/>
  <c r="OD889" i="11"/>
  <c r="OE889" i="11"/>
  <c r="OF889" i="11"/>
  <c r="OG889" i="11"/>
  <c r="OH889" i="11"/>
  <c r="OI889" i="11"/>
  <c r="OJ889" i="11"/>
  <c r="OK889" i="11"/>
  <c r="OL889" i="11"/>
  <c r="OM889" i="11"/>
  <c r="ON889" i="11"/>
  <c r="OO889" i="11"/>
  <c r="OP889" i="11"/>
  <c r="OQ889" i="11"/>
  <c r="OR889" i="11"/>
  <c r="OS889" i="11"/>
  <c r="OT889" i="11"/>
  <c r="OU889" i="11"/>
  <c r="OV889" i="11"/>
  <c r="OW889" i="11"/>
  <c r="OX889" i="11"/>
  <c r="OY889" i="11"/>
  <c r="OZ889" i="11"/>
  <c r="PA889" i="11"/>
  <c r="PB889" i="11"/>
  <c r="PC889" i="11"/>
  <c r="PD889" i="11"/>
  <c r="PE889" i="11"/>
  <c r="PF889" i="11"/>
  <c r="PG889" i="11"/>
  <c r="PH889" i="11"/>
  <c r="PI889" i="11"/>
  <c r="PJ889" i="11"/>
  <c r="PK889" i="11"/>
  <c r="PL889" i="11"/>
  <c r="PM889" i="11"/>
  <c r="PN889" i="11"/>
  <c r="PO889" i="11"/>
  <c r="PP889" i="11"/>
  <c r="PQ889" i="11"/>
  <c r="PR889" i="11"/>
  <c r="PS889" i="11"/>
  <c r="PT889" i="11"/>
  <c r="PU889" i="11"/>
  <c r="PV889" i="11"/>
  <c r="PW889" i="11"/>
  <c r="PX889" i="11"/>
  <c r="PY889" i="11"/>
  <c r="PZ889" i="11"/>
  <c r="QA889" i="11"/>
  <c r="QB889" i="11"/>
  <c r="QC889" i="11"/>
  <c r="QD889" i="11"/>
  <c r="QE889" i="11"/>
  <c r="QF889" i="11"/>
  <c r="QG889" i="11"/>
  <c r="QH889" i="11"/>
  <c r="QI889" i="11"/>
  <c r="QJ889" i="11"/>
  <c r="QK889" i="11"/>
  <c r="QL889" i="11"/>
  <c r="QM889" i="11"/>
  <c r="QN889" i="11"/>
  <c r="QO889" i="11"/>
  <c r="QP889" i="11"/>
  <c r="QQ889" i="11"/>
  <c r="QR889" i="11"/>
  <c r="QS889" i="11"/>
  <c r="QT889" i="11"/>
  <c r="QU889" i="11"/>
  <c r="QV889" i="11"/>
  <c r="QW889" i="11"/>
  <c r="QX889" i="11"/>
  <c r="QY889" i="11"/>
  <c r="QZ889" i="11"/>
  <c r="RA889" i="11"/>
  <c r="RB889" i="11"/>
  <c r="RC889" i="11"/>
  <c r="RD889" i="11"/>
  <c r="RE889" i="11"/>
  <c r="RF889" i="11"/>
  <c r="RG889" i="11"/>
  <c r="RH889" i="11"/>
  <c r="RI889" i="11"/>
  <c r="RJ889" i="11"/>
  <c r="RK889" i="11"/>
  <c r="RL889" i="11"/>
  <c r="RM889" i="11"/>
  <c r="RN889" i="11"/>
  <c r="RO889" i="11"/>
  <c r="RP889" i="11"/>
  <c r="RQ889" i="11"/>
  <c r="RR889" i="11"/>
  <c r="RS889" i="11"/>
  <c r="RT889" i="11"/>
  <c r="RU889" i="11"/>
  <c r="RV889" i="11"/>
  <c r="RW889" i="11"/>
  <c r="RX889" i="11"/>
  <c r="RY889" i="11"/>
  <c r="RZ889" i="11"/>
  <c r="SA889" i="11"/>
  <c r="SB889" i="11"/>
  <c r="SC889" i="11"/>
  <c r="SD889" i="11"/>
  <c r="SE889" i="11"/>
  <c r="SF889" i="11"/>
  <c r="SG889" i="11"/>
  <c r="SH889" i="11"/>
  <c r="SI889" i="11"/>
  <c r="SJ889" i="11"/>
  <c r="SK889" i="11"/>
  <c r="SL889" i="11"/>
  <c r="SM889" i="11"/>
  <c r="SN889" i="11"/>
  <c r="SO889" i="11"/>
  <c r="SP889" i="11"/>
  <c r="SQ889" i="11"/>
  <c r="SR889" i="11"/>
  <c r="SS889" i="11"/>
  <c r="ST889" i="11"/>
  <c r="SU889" i="11"/>
  <c r="SV889" i="11"/>
  <c r="SW889" i="11"/>
  <c r="SX889" i="11"/>
  <c r="SY889" i="11"/>
  <c r="SZ889" i="11"/>
  <c r="TA889" i="11"/>
  <c r="TB889" i="11"/>
  <c r="TC889" i="11"/>
  <c r="TD889" i="11"/>
  <c r="TE889" i="11"/>
  <c r="TF889" i="11"/>
  <c r="TG889" i="11"/>
  <c r="TH889" i="11"/>
  <c r="TI889" i="11"/>
  <c r="TJ889" i="11"/>
  <c r="TK889" i="11"/>
  <c r="TL889" i="11"/>
  <c r="TM889" i="11"/>
  <c r="TN889" i="11"/>
  <c r="TO889" i="11"/>
  <c r="TP889" i="11"/>
  <c r="TQ889" i="11"/>
  <c r="TR889" i="11"/>
  <c r="TS889" i="11"/>
  <c r="TT889" i="11"/>
  <c r="TU889" i="11"/>
  <c r="TV889" i="11"/>
  <c r="TW889" i="11"/>
  <c r="TX889" i="11"/>
  <c r="TY889" i="11"/>
  <c r="TZ889" i="11"/>
  <c r="UA889" i="11"/>
  <c r="UB889" i="11"/>
  <c r="UC889" i="11"/>
  <c r="UD889" i="11"/>
  <c r="UE889" i="11"/>
  <c r="UF889" i="11"/>
  <c r="UG889" i="11"/>
  <c r="UH889" i="11"/>
  <c r="UI889" i="11"/>
  <c r="UJ889" i="11"/>
  <c r="UK889" i="11"/>
  <c r="UL889" i="11"/>
  <c r="UM889" i="11"/>
  <c r="UN889" i="11"/>
  <c r="UO889" i="11"/>
  <c r="UP889" i="11"/>
  <c r="UQ889" i="11"/>
  <c r="UR889" i="11"/>
  <c r="US889" i="11"/>
  <c r="UT889" i="11"/>
  <c r="UU889" i="11"/>
  <c r="UV889" i="11"/>
  <c r="UW889" i="11"/>
  <c r="UX889" i="11"/>
  <c r="UY889" i="11"/>
  <c r="UZ889" i="11"/>
  <c r="VA889" i="11"/>
  <c r="VB889" i="11"/>
  <c r="VC889" i="11"/>
  <c r="VD889" i="11"/>
  <c r="VE889" i="11"/>
  <c r="VF889" i="11"/>
  <c r="VG889" i="11"/>
  <c r="VH889" i="11"/>
  <c r="VI889" i="11"/>
  <c r="VJ889" i="11"/>
  <c r="VK889" i="11"/>
  <c r="VL889" i="11"/>
  <c r="VM889" i="11"/>
  <c r="VN889" i="11"/>
  <c r="VO889" i="11"/>
  <c r="VP889" i="11"/>
  <c r="VQ889" i="11"/>
  <c r="VR889" i="11"/>
  <c r="VS889" i="11"/>
  <c r="VT889" i="11"/>
  <c r="VU889" i="11"/>
  <c r="VV889" i="11"/>
  <c r="VW889" i="11"/>
  <c r="VX889" i="11"/>
  <c r="VY889" i="11"/>
  <c r="VZ889" i="11"/>
  <c r="WA889" i="11"/>
  <c r="WB889" i="11"/>
  <c r="WC889" i="11"/>
  <c r="WD889" i="11"/>
  <c r="WE889" i="11"/>
  <c r="WF889" i="11"/>
  <c r="WG889" i="11"/>
  <c r="WH889" i="11"/>
  <c r="WI889" i="11"/>
  <c r="WJ889" i="11"/>
  <c r="WK889" i="11"/>
  <c r="WL889" i="11"/>
  <c r="WM889" i="11"/>
  <c r="WN889" i="11"/>
  <c r="WO889" i="11"/>
  <c r="WP889" i="11"/>
  <c r="WQ889" i="11"/>
  <c r="WR889" i="11"/>
  <c r="WS889" i="11"/>
  <c r="WT889" i="11"/>
  <c r="WU889" i="11"/>
  <c r="WV889" i="11"/>
  <c r="WW889" i="11"/>
  <c r="WX889" i="11"/>
  <c r="WY889" i="11"/>
  <c r="WZ889" i="11"/>
  <c r="XA889" i="11"/>
  <c r="XB889" i="11"/>
  <c r="XC889" i="11"/>
  <c r="XD889" i="11"/>
  <c r="XE889" i="11"/>
  <c r="XF889" i="11"/>
  <c r="XG889" i="11"/>
  <c r="XH889" i="11"/>
  <c r="XI889" i="11"/>
  <c r="XJ889" i="11"/>
  <c r="XK889" i="11"/>
  <c r="XL889" i="11"/>
  <c r="XM889" i="11"/>
  <c r="XN889" i="11"/>
  <c r="XO889" i="11"/>
  <c r="XP889" i="11"/>
  <c r="XQ889" i="11"/>
  <c r="XR889" i="11"/>
  <c r="XS889" i="11"/>
  <c r="XT889" i="11"/>
  <c r="XU889" i="11"/>
  <c r="XV889" i="11"/>
  <c r="XW889" i="11"/>
  <c r="XX889" i="11"/>
  <c r="XY889" i="11"/>
  <c r="XZ889" i="11"/>
  <c r="YA889" i="11"/>
  <c r="YB889" i="11"/>
  <c r="YC889" i="11"/>
  <c r="YD889" i="11"/>
  <c r="YE889" i="11"/>
  <c r="YF889" i="11"/>
  <c r="YG889" i="11"/>
  <c r="YH889" i="11"/>
  <c r="YI889" i="11"/>
  <c r="YJ889" i="11"/>
  <c r="YK889" i="11"/>
  <c r="YL889" i="11"/>
  <c r="YM889" i="11"/>
  <c r="YN889" i="11"/>
  <c r="YO889" i="11"/>
  <c r="YP889" i="11"/>
  <c r="YQ889" i="11"/>
  <c r="YR889" i="11"/>
  <c r="YS889" i="11"/>
  <c r="YT889" i="11"/>
  <c r="YU889" i="11"/>
  <c r="YV889" i="11"/>
  <c r="YW889" i="11"/>
  <c r="YX889" i="11"/>
  <c r="YY889" i="11"/>
  <c r="YZ889" i="11"/>
  <c r="ZA889" i="11"/>
  <c r="ZB889" i="11"/>
  <c r="ZC889" i="11"/>
  <c r="ZD889" i="11"/>
  <c r="ZE889" i="11"/>
  <c r="ZF889" i="11"/>
  <c r="ZG889" i="11"/>
  <c r="ZH889" i="11"/>
  <c r="ZI889" i="11"/>
  <c r="ZJ889" i="11"/>
  <c r="ZK889" i="11"/>
  <c r="ZL889" i="11"/>
  <c r="ZM889" i="11"/>
  <c r="ZN889" i="11"/>
  <c r="ZO889" i="11"/>
  <c r="ZP889" i="11"/>
  <c r="ZQ889" i="11"/>
  <c r="ZR889" i="11"/>
  <c r="ZS889" i="11"/>
  <c r="ZT889" i="11"/>
  <c r="ZU889" i="11"/>
  <c r="ZV889" i="11"/>
  <c r="ZW889" i="11"/>
  <c r="ZX889" i="11"/>
  <c r="ZY889" i="11"/>
  <c r="ZZ889" i="11"/>
  <c r="AAA889" i="11"/>
  <c r="AAB889" i="11"/>
  <c r="AAC889" i="11"/>
  <c r="AAD889" i="11"/>
  <c r="AAE889" i="11"/>
  <c r="AAF889" i="11"/>
  <c r="AAG889" i="11"/>
  <c r="AAH889" i="11"/>
  <c r="AAI889" i="11"/>
  <c r="AAJ889" i="11"/>
  <c r="AAK889" i="11"/>
  <c r="AAL889" i="11"/>
  <c r="AAM889" i="11"/>
  <c r="AAN889" i="11"/>
  <c r="AAO889" i="11"/>
  <c r="AAP889" i="11"/>
  <c r="AAQ889" i="11"/>
  <c r="AAR889" i="11"/>
  <c r="AAS889" i="11"/>
  <c r="AAT889" i="11"/>
  <c r="AAU889" i="11"/>
  <c r="AAV889" i="11"/>
  <c r="AAW889" i="11"/>
  <c r="AAX889" i="11"/>
  <c r="AAY889" i="11"/>
  <c r="AAZ889" i="11"/>
  <c r="ABA889" i="11"/>
  <c r="ABB889" i="11"/>
  <c r="ABC889" i="11"/>
  <c r="ABD889" i="11"/>
  <c r="ABE889" i="11"/>
  <c r="ABF889" i="11"/>
  <c r="ABG889" i="11"/>
  <c r="ABH889" i="11"/>
  <c r="ABI889" i="11"/>
  <c r="ABJ889" i="11"/>
  <c r="ABK889" i="11"/>
  <c r="ABL889" i="11"/>
  <c r="ABM889" i="11"/>
  <c r="ABN889" i="11"/>
  <c r="ABO889" i="11"/>
  <c r="ABP889" i="11"/>
  <c r="ABQ889" i="11"/>
  <c r="ABR889" i="11"/>
  <c r="ABS889" i="11"/>
  <c r="ABT889" i="11"/>
  <c r="ABU889" i="11"/>
  <c r="ABV889" i="11"/>
  <c r="ABW889" i="11"/>
  <c r="ABX889" i="11"/>
  <c r="ABY889" i="11"/>
  <c r="ABZ889" i="11"/>
  <c r="ACA889" i="11"/>
  <c r="ACB889" i="11"/>
  <c r="ACC889" i="11"/>
  <c r="ACD889" i="11"/>
  <c r="ACE889" i="11"/>
  <c r="ACF889" i="11"/>
  <c r="ACG889" i="11"/>
  <c r="ACH889" i="11"/>
  <c r="ACI889" i="11"/>
  <c r="ACJ889" i="11"/>
  <c r="ACK889" i="11"/>
  <c r="ACL889" i="11"/>
  <c r="ACM889" i="11"/>
  <c r="ACN889" i="11"/>
  <c r="ACO889" i="11"/>
  <c r="ACP889" i="11"/>
  <c r="ACQ889" i="11"/>
  <c r="ACR889" i="11"/>
  <c r="ACS889" i="11"/>
  <c r="ACT889" i="11"/>
  <c r="ACU889" i="11"/>
  <c r="ACV889" i="11"/>
  <c r="ACW889" i="11"/>
  <c r="ACX889" i="11"/>
  <c r="ACY889" i="11"/>
  <c r="ACZ889" i="11"/>
  <c r="ADA889" i="11"/>
  <c r="ADB889" i="11"/>
  <c r="ADC889" i="11"/>
  <c r="ADD889" i="11"/>
  <c r="ADE889" i="11"/>
  <c r="ADF889" i="11"/>
  <c r="ADG889" i="11"/>
  <c r="ADH889" i="11"/>
  <c r="ADI889" i="11"/>
  <c r="ADJ889" i="11"/>
  <c r="ADK889" i="11"/>
  <c r="ADL889" i="11"/>
  <c r="ADM889" i="11"/>
  <c r="ADN889" i="11"/>
  <c r="ADO889" i="11"/>
  <c r="ADP889" i="11"/>
  <c r="ADQ889" i="11"/>
  <c r="ADR889" i="11"/>
  <c r="ADS889" i="11"/>
  <c r="ADT889" i="11"/>
  <c r="ADU889" i="11"/>
  <c r="ADV889" i="11"/>
  <c r="ADW889" i="11"/>
  <c r="ADX889" i="11"/>
  <c r="ADY889" i="11"/>
  <c r="ADZ889" i="11"/>
  <c r="AEA889" i="11"/>
  <c r="AEB889" i="11"/>
  <c r="AEC889" i="11"/>
  <c r="AED889" i="11"/>
  <c r="AEE889" i="11"/>
  <c r="AEF889" i="11"/>
  <c r="AEG889" i="11"/>
  <c r="AEH889" i="11"/>
  <c r="AEI889" i="11"/>
  <c r="AEJ889" i="11"/>
  <c r="AEK889" i="11"/>
  <c r="AEL889" i="11"/>
  <c r="AEM889" i="11"/>
  <c r="AEN889" i="11"/>
  <c r="AEO889" i="11"/>
  <c r="AEP889" i="11"/>
  <c r="AEQ889" i="11"/>
  <c r="AER889" i="11"/>
  <c r="AES889" i="11"/>
  <c r="AET889" i="11"/>
  <c r="AEU889" i="11"/>
  <c r="AEV889" i="11"/>
  <c r="AEW889" i="11"/>
  <c r="AEX889" i="11"/>
  <c r="AEY889" i="11"/>
  <c r="AEZ889" i="11"/>
  <c r="AFA889" i="11"/>
  <c r="AFB889" i="11"/>
  <c r="AFC889" i="11"/>
  <c r="AFD889" i="11"/>
  <c r="AFE889" i="11"/>
  <c r="AFF889" i="11"/>
  <c r="AFG889" i="11"/>
  <c r="AFH889" i="11"/>
  <c r="AFI889" i="11"/>
  <c r="AFJ889" i="11"/>
  <c r="AFK889" i="11"/>
  <c r="AFL889" i="11"/>
  <c r="AFM889" i="11"/>
  <c r="AFN889" i="11"/>
  <c r="AFO889" i="11"/>
  <c r="AFP889" i="11"/>
  <c r="AFQ889" i="11"/>
  <c r="AFR889" i="11"/>
  <c r="AFS889" i="11"/>
  <c r="AFT889" i="11"/>
  <c r="AFU889" i="11"/>
  <c r="AFV889" i="11"/>
  <c r="AFW889" i="11"/>
  <c r="AFX889" i="11"/>
  <c r="AFY889" i="11"/>
  <c r="AFZ889" i="11"/>
  <c r="AGA889" i="11"/>
  <c r="AGB889" i="11"/>
  <c r="AGC889" i="11"/>
  <c r="AGD889" i="11"/>
  <c r="AGE889" i="11"/>
  <c r="AGF889" i="11"/>
  <c r="AGG889" i="11"/>
  <c r="AGH889" i="11"/>
  <c r="AGI889" i="11"/>
  <c r="AGJ889" i="11"/>
  <c r="AGK889" i="11"/>
  <c r="AGL889" i="11"/>
  <c r="AGM889" i="11"/>
  <c r="AGN889" i="11"/>
  <c r="AGO889" i="11"/>
  <c r="AGP889" i="11"/>
  <c r="AGQ889" i="11"/>
  <c r="AGR889" i="11"/>
  <c r="AGS889" i="11"/>
  <c r="AGT889" i="11"/>
  <c r="AGU889" i="11"/>
  <c r="AGV889" i="11"/>
  <c r="AGW889" i="11"/>
  <c r="AGX889" i="11"/>
  <c r="AGY889" i="11"/>
  <c r="AGZ889" i="11"/>
  <c r="AHA889" i="11"/>
  <c r="AHB889" i="11"/>
  <c r="AHC889" i="11"/>
  <c r="AHD889" i="11"/>
  <c r="AHE889" i="11"/>
  <c r="AHF889" i="11"/>
  <c r="AHG889" i="11"/>
  <c r="AHH889" i="11"/>
  <c r="AHI889" i="11"/>
  <c r="AHJ889" i="11"/>
  <c r="AHK889" i="11"/>
  <c r="AHL889" i="11"/>
  <c r="AHM889" i="11"/>
  <c r="AHN889" i="11"/>
  <c r="AHO889" i="11"/>
  <c r="AHP889" i="11"/>
  <c r="AHQ889" i="11"/>
  <c r="AHR889" i="11"/>
  <c r="AHS889" i="11"/>
  <c r="AHT889" i="11"/>
  <c r="AHU889" i="11"/>
  <c r="AHV889" i="11"/>
  <c r="AHW889" i="11"/>
  <c r="AHX889" i="11"/>
  <c r="AHY889" i="11"/>
  <c r="AHZ889" i="11"/>
  <c r="AIA889" i="11"/>
  <c r="AIB889" i="11"/>
  <c r="AIC889" i="11"/>
  <c r="AID889" i="11"/>
  <c r="AIE889" i="11"/>
  <c r="AIF889" i="11"/>
  <c r="AIG889" i="11"/>
  <c r="AIH889" i="11"/>
  <c r="AII889" i="11"/>
  <c r="AIJ889" i="11"/>
  <c r="AIK889" i="11"/>
  <c r="AIL889" i="11"/>
  <c r="AIM889" i="11"/>
  <c r="AIN889" i="11"/>
  <c r="AIO889" i="11"/>
  <c r="AIP889" i="11"/>
  <c r="AIQ889" i="11"/>
  <c r="AIR889" i="11"/>
  <c r="AIS889" i="11"/>
  <c r="AIT889" i="11"/>
  <c r="AIU889" i="11"/>
  <c r="AIV889" i="11"/>
  <c r="AIW889" i="11"/>
  <c r="AIX889" i="11"/>
  <c r="AIY889" i="11"/>
  <c r="AIZ889" i="11"/>
  <c r="AJA889" i="11"/>
  <c r="AJB889" i="11"/>
  <c r="AJC889" i="11"/>
  <c r="AJD889" i="11"/>
  <c r="AJE889" i="11"/>
  <c r="AJF889" i="11"/>
  <c r="AJG889" i="11"/>
  <c r="AJH889" i="11"/>
  <c r="AJI889" i="11"/>
  <c r="AJJ889" i="11"/>
  <c r="AJK889" i="11"/>
  <c r="AJL889" i="11"/>
  <c r="AJM889" i="11"/>
  <c r="AJN889" i="11"/>
  <c r="AJO889" i="11"/>
  <c r="AJP889" i="11"/>
  <c r="AJQ889" i="11"/>
  <c r="AJR889" i="11"/>
  <c r="AJS889" i="11"/>
  <c r="AJT889" i="11"/>
  <c r="AJU889" i="11"/>
  <c r="AJV889" i="11"/>
  <c r="AJW889" i="11"/>
  <c r="AJX889" i="11"/>
  <c r="AJY889" i="11"/>
  <c r="AJZ889" i="11"/>
  <c r="AKA889" i="11"/>
  <c r="AKB889" i="11"/>
  <c r="AKC889" i="11"/>
  <c r="AKD889" i="11"/>
  <c r="AKE889" i="11"/>
  <c r="AKF889" i="11"/>
  <c r="AKG889" i="11"/>
  <c r="AKH889" i="11"/>
  <c r="AKI889" i="11"/>
  <c r="AKJ889" i="11"/>
  <c r="AKK889" i="11"/>
  <c r="AKL889" i="11"/>
  <c r="AKM889" i="11"/>
  <c r="AKN889" i="11"/>
  <c r="AKO889" i="11"/>
  <c r="AKP889" i="11"/>
  <c r="AKQ889" i="11"/>
  <c r="AKR889" i="11"/>
  <c r="AKS889" i="11"/>
  <c r="AKT889" i="11"/>
  <c r="AKU889" i="11"/>
  <c r="AKV889" i="11"/>
  <c r="AKW889" i="11"/>
  <c r="AKX889" i="11"/>
  <c r="AKY889" i="11"/>
  <c r="AKZ889" i="11"/>
  <c r="ALA889" i="11"/>
  <c r="ALB889" i="11"/>
  <c r="ALC889" i="11"/>
  <c r="ALD889" i="11"/>
  <c r="ALE889" i="11"/>
  <c r="ALF889" i="11"/>
  <c r="ALG889" i="11"/>
  <c r="ALH889" i="11"/>
  <c r="ALI889" i="11"/>
  <c r="ALJ889" i="11"/>
  <c r="ALK889" i="11"/>
  <c r="ALL889" i="11"/>
  <c r="ALM889" i="11"/>
  <c r="ALN889" i="11"/>
  <c r="ALO889" i="11"/>
  <c r="ALP889" i="11"/>
  <c r="ALQ889" i="11"/>
  <c r="ALR889" i="11"/>
  <c r="ALS889" i="11"/>
  <c r="ALT889" i="11"/>
  <c r="ALU889" i="11"/>
  <c r="ALV889" i="11"/>
  <c r="ALW889" i="11"/>
  <c r="ALX889" i="11"/>
  <c r="ALY889" i="11"/>
  <c r="ALZ889" i="11"/>
  <c r="AMA889" i="11"/>
  <c r="AMB889" i="11"/>
  <c r="AMC889" i="11"/>
  <c r="AMD889" i="11"/>
  <c r="AME889" i="11"/>
  <c r="AMF889" i="11"/>
  <c r="AMG889" i="11"/>
  <c r="AMH889" i="11"/>
  <c r="AMI889" i="11"/>
  <c r="AMJ889" i="11"/>
  <c r="AMK889" i="11"/>
  <c r="AML889" i="11"/>
  <c r="AMM889" i="11"/>
  <c r="AMN889" i="11"/>
  <c r="AMO889" i="11"/>
  <c r="AE890" i="11"/>
  <c r="AF890" i="11"/>
  <c r="AG890" i="11"/>
  <c r="AH890" i="11"/>
  <c r="AI890" i="11"/>
  <c r="AJ890" i="11"/>
  <c r="AK890" i="11"/>
  <c r="AL890" i="11"/>
  <c r="AM890" i="11"/>
  <c r="AN890" i="11"/>
  <c r="AO890" i="11"/>
  <c r="AP890" i="11"/>
  <c r="AQ890" i="11"/>
  <c r="AR890" i="11"/>
  <c r="AS890" i="11"/>
  <c r="AT890" i="11"/>
  <c r="AU890" i="11"/>
  <c r="AV890" i="11"/>
  <c r="AW890" i="11"/>
  <c r="AX890" i="11"/>
  <c r="AY890" i="11"/>
  <c r="AZ890" i="11"/>
  <c r="BA890" i="11"/>
  <c r="BB890" i="11"/>
  <c r="BC890" i="11"/>
  <c r="BD890" i="11"/>
  <c r="BE890" i="11"/>
  <c r="BF890" i="11"/>
  <c r="BG890" i="11"/>
  <c r="BH890" i="11"/>
  <c r="BI890" i="11"/>
  <c r="BJ890" i="11"/>
  <c r="BK890" i="11"/>
  <c r="BL890" i="11"/>
  <c r="BM890" i="11"/>
  <c r="BN890" i="11"/>
  <c r="BO890" i="11"/>
  <c r="BP890" i="11"/>
  <c r="BQ890" i="11"/>
  <c r="BR890" i="11"/>
  <c r="BS890" i="11"/>
  <c r="BT890" i="11"/>
  <c r="BU890" i="11"/>
  <c r="BV890" i="11"/>
  <c r="BW890" i="11"/>
  <c r="BX890" i="11"/>
  <c r="BY890" i="11"/>
  <c r="BZ890" i="11"/>
  <c r="CA890" i="11"/>
  <c r="CB890" i="11"/>
  <c r="CC890" i="11"/>
  <c r="CD890" i="11"/>
  <c r="CE890" i="11"/>
  <c r="CF890" i="11"/>
  <c r="CG890" i="11"/>
  <c r="CH890" i="11"/>
  <c r="CI890" i="11"/>
  <c r="CJ890" i="11"/>
  <c r="CK890" i="11"/>
  <c r="CL890" i="11"/>
  <c r="CM890" i="11"/>
  <c r="CN890" i="11"/>
  <c r="CO890" i="11"/>
  <c r="CP890" i="11"/>
  <c r="CQ890" i="11"/>
  <c r="CR890" i="11"/>
  <c r="CS890" i="11"/>
  <c r="CT890" i="11"/>
  <c r="CU890" i="11"/>
  <c r="CV890" i="11"/>
  <c r="CW890" i="11"/>
  <c r="CX890" i="11"/>
  <c r="CY890" i="11"/>
  <c r="CZ890" i="11"/>
  <c r="DA890" i="11"/>
  <c r="DB890" i="11"/>
  <c r="DC890" i="11"/>
  <c r="DD890" i="11"/>
  <c r="DE890" i="11"/>
  <c r="DF890" i="11"/>
  <c r="DG890" i="11"/>
  <c r="DH890" i="11"/>
  <c r="DI890" i="11"/>
  <c r="DJ890" i="11"/>
  <c r="DK890" i="11"/>
  <c r="DL890" i="11"/>
  <c r="DM890" i="11"/>
  <c r="DN890" i="11"/>
  <c r="DO890" i="11"/>
  <c r="DP890" i="11"/>
  <c r="DQ890" i="11"/>
  <c r="DR890" i="11"/>
  <c r="DS890" i="11"/>
  <c r="DT890" i="11"/>
  <c r="DU890" i="11"/>
  <c r="DV890" i="11"/>
  <c r="DW890" i="11"/>
  <c r="DX890" i="11"/>
  <c r="DY890" i="11"/>
  <c r="DZ890" i="11"/>
  <c r="EA890" i="11"/>
  <c r="EB890" i="11"/>
  <c r="EC890" i="11"/>
  <c r="ED890" i="11"/>
  <c r="EE890" i="11"/>
  <c r="EF890" i="11"/>
  <c r="EG890" i="11"/>
  <c r="EH890" i="11"/>
  <c r="EI890" i="11"/>
  <c r="EJ890" i="11"/>
  <c r="EK890" i="11"/>
  <c r="EL890" i="11"/>
  <c r="EM890" i="11"/>
  <c r="EN890" i="11"/>
  <c r="EO890" i="11"/>
  <c r="EP890" i="11"/>
  <c r="EQ890" i="11"/>
  <c r="ER890" i="11"/>
  <c r="ES890" i="11"/>
  <c r="ET890" i="11"/>
  <c r="EU890" i="11"/>
  <c r="EV890" i="11"/>
  <c r="EW890" i="11"/>
  <c r="EX890" i="11"/>
  <c r="EY890" i="11"/>
  <c r="EZ890" i="11"/>
  <c r="FA890" i="11"/>
  <c r="FB890" i="11"/>
  <c r="FC890" i="11"/>
  <c r="FD890" i="11"/>
  <c r="FE890" i="11"/>
  <c r="FF890" i="11"/>
  <c r="FG890" i="11"/>
  <c r="FH890" i="11"/>
  <c r="FI890" i="11"/>
  <c r="FJ890" i="11"/>
  <c r="FK890" i="11"/>
  <c r="FL890" i="11"/>
  <c r="FM890" i="11"/>
  <c r="FN890" i="11"/>
  <c r="FO890" i="11"/>
  <c r="FP890" i="11"/>
  <c r="FQ890" i="11"/>
  <c r="FR890" i="11"/>
  <c r="FS890" i="11"/>
  <c r="FT890" i="11"/>
  <c r="FU890" i="11"/>
  <c r="FV890" i="11"/>
  <c r="FW890" i="11"/>
  <c r="FX890" i="11"/>
  <c r="FY890" i="11"/>
  <c r="FZ890" i="11"/>
  <c r="GA890" i="11"/>
  <c r="GB890" i="11"/>
  <c r="GC890" i="11"/>
  <c r="GD890" i="11"/>
  <c r="GE890" i="11"/>
  <c r="GF890" i="11"/>
  <c r="GG890" i="11"/>
  <c r="GH890" i="11"/>
  <c r="GI890" i="11"/>
  <c r="GJ890" i="11"/>
  <c r="GK890" i="11"/>
  <c r="GL890" i="11"/>
  <c r="GM890" i="11"/>
  <c r="GN890" i="11"/>
  <c r="GO890" i="11"/>
  <c r="GP890" i="11"/>
  <c r="GQ890" i="11"/>
  <c r="GR890" i="11"/>
  <c r="GS890" i="11"/>
  <c r="GT890" i="11"/>
  <c r="GU890" i="11"/>
  <c r="GV890" i="11"/>
  <c r="GW890" i="11"/>
  <c r="GX890" i="11"/>
  <c r="GY890" i="11"/>
  <c r="GZ890" i="11"/>
  <c r="HA890" i="11"/>
  <c r="HB890" i="11"/>
  <c r="HC890" i="11"/>
  <c r="HD890" i="11"/>
  <c r="HE890" i="11"/>
  <c r="HF890" i="11"/>
  <c r="HG890" i="11"/>
  <c r="HH890" i="11"/>
  <c r="HI890" i="11"/>
  <c r="HJ890" i="11"/>
  <c r="HK890" i="11"/>
  <c r="HL890" i="11"/>
  <c r="HM890" i="11"/>
  <c r="HN890" i="11"/>
  <c r="HO890" i="11"/>
  <c r="HP890" i="11"/>
  <c r="HQ890" i="11"/>
  <c r="HR890" i="11"/>
  <c r="HS890" i="11"/>
  <c r="HT890" i="11"/>
  <c r="HU890" i="11"/>
  <c r="HV890" i="11"/>
  <c r="HW890" i="11"/>
  <c r="HX890" i="11"/>
  <c r="HY890" i="11"/>
  <c r="HZ890" i="11"/>
  <c r="IA890" i="11"/>
  <c r="IB890" i="11"/>
  <c r="IC890" i="11"/>
  <c r="ID890" i="11"/>
  <c r="IE890" i="11"/>
  <c r="IF890" i="11"/>
  <c r="IG890" i="11"/>
  <c r="IH890" i="11"/>
  <c r="II890" i="11"/>
  <c r="IJ890" i="11"/>
  <c r="IK890" i="11"/>
  <c r="IL890" i="11"/>
  <c r="IM890" i="11"/>
  <c r="IN890" i="11"/>
  <c r="IO890" i="11"/>
  <c r="IP890" i="11"/>
  <c r="IQ890" i="11"/>
  <c r="IR890" i="11"/>
  <c r="IS890" i="11"/>
  <c r="IT890" i="11"/>
  <c r="IU890" i="11"/>
  <c r="IV890" i="11"/>
  <c r="IW890" i="11"/>
  <c r="IX890" i="11"/>
  <c r="IY890" i="11"/>
  <c r="IZ890" i="11"/>
  <c r="JA890" i="11"/>
  <c r="JB890" i="11"/>
  <c r="JC890" i="11"/>
  <c r="JD890" i="11"/>
  <c r="JE890" i="11"/>
  <c r="JF890" i="11"/>
  <c r="JG890" i="11"/>
  <c r="JH890" i="11"/>
  <c r="JI890" i="11"/>
  <c r="JJ890" i="11"/>
  <c r="JK890" i="11"/>
  <c r="JL890" i="11"/>
  <c r="JM890" i="11"/>
  <c r="JN890" i="11"/>
  <c r="JO890" i="11"/>
  <c r="JP890" i="11"/>
  <c r="JQ890" i="11"/>
  <c r="JR890" i="11"/>
  <c r="JS890" i="11"/>
  <c r="JT890" i="11"/>
  <c r="JU890" i="11"/>
  <c r="JV890" i="11"/>
  <c r="JW890" i="11"/>
  <c r="JX890" i="11"/>
  <c r="JY890" i="11"/>
  <c r="JZ890" i="11"/>
  <c r="KA890" i="11"/>
  <c r="KB890" i="11"/>
  <c r="KC890" i="11"/>
  <c r="KD890" i="11"/>
  <c r="KE890" i="11"/>
  <c r="KF890" i="11"/>
  <c r="KG890" i="11"/>
  <c r="KH890" i="11"/>
  <c r="KI890" i="11"/>
  <c r="KJ890" i="11"/>
  <c r="KK890" i="11"/>
  <c r="KL890" i="11"/>
  <c r="KM890" i="11"/>
  <c r="KN890" i="11"/>
  <c r="KO890" i="11"/>
  <c r="KP890" i="11"/>
  <c r="KQ890" i="11"/>
  <c r="KR890" i="11"/>
  <c r="KS890" i="11"/>
  <c r="KT890" i="11"/>
  <c r="KU890" i="11"/>
  <c r="KV890" i="11"/>
  <c r="KW890" i="11"/>
  <c r="KX890" i="11"/>
  <c r="KY890" i="11"/>
  <c r="KZ890" i="11"/>
  <c r="LA890" i="11"/>
  <c r="LB890" i="11"/>
  <c r="LC890" i="11"/>
  <c r="LD890" i="11"/>
  <c r="LE890" i="11"/>
  <c r="LF890" i="11"/>
  <c r="LG890" i="11"/>
  <c r="LH890" i="11"/>
  <c r="LI890" i="11"/>
  <c r="LJ890" i="11"/>
  <c r="LK890" i="11"/>
  <c r="LL890" i="11"/>
  <c r="LM890" i="11"/>
  <c r="LN890" i="11"/>
  <c r="LO890" i="11"/>
  <c r="LP890" i="11"/>
  <c r="LQ890" i="11"/>
  <c r="LR890" i="11"/>
  <c r="LS890" i="11"/>
  <c r="LT890" i="11"/>
  <c r="LU890" i="11"/>
  <c r="LV890" i="11"/>
  <c r="LW890" i="11"/>
  <c r="LX890" i="11"/>
  <c r="LY890" i="11"/>
  <c r="LZ890" i="11"/>
  <c r="MA890" i="11"/>
  <c r="MB890" i="11"/>
  <c r="MC890" i="11"/>
  <c r="MD890" i="11"/>
  <c r="ME890" i="11"/>
  <c r="MF890" i="11"/>
  <c r="MG890" i="11"/>
  <c r="MH890" i="11"/>
  <c r="MI890" i="11"/>
  <c r="MJ890" i="11"/>
  <c r="MK890" i="11"/>
  <c r="ML890" i="11"/>
  <c r="MM890" i="11"/>
  <c r="MN890" i="11"/>
  <c r="MO890" i="11"/>
  <c r="MP890" i="11"/>
  <c r="MQ890" i="11"/>
  <c r="MR890" i="11"/>
  <c r="MS890" i="11"/>
  <c r="MT890" i="11"/>
  <c r="MU890" i="11"/>
  <c r="MV890" i="11"/>
  <c r="MW890" i="11"/>
  <c r="MX890" i="11"/>
  <c r="MY890" i="11"/>
  <c r="MZ890" i="11"/>
  <c r="NA890" i="11"/>
  <c r="NB890" i="11"/>
  <c r="NC890" i="11"/>
  <c r="ND890" i="11"/>
  <c r="NE890" i="11"/>
  <c r="NF890" i="11"/>
  <c r="NG890" i="11"/>
  <c r="NH890" i="11"/>
  <c r="NI890" i="11"/>
  <c r="NJ890" i="11"/>
  <c r="NK890" i="11"/>
  <c r="NL890" i="11"/>
  <c r="NM890" i="11"/>
  <c r="NN890" i="11"/>
  <c r="NO890" i="11"/>
  <c r="NP890" i="11"/>
  <c r="NQ890" i="11"/>
  <c r="NR890" i="11"/>
  <c r="NS890" i="11"/>
  <c r="NT890" i="11"/>
  <c r="NU890" i="11"/>
  <c r="NV890" i="11"/>
  <c r="NW890" i="11"/>
  <c r="NX890" i="11"/>
  <c r="NY890" i="11"/>
  <c r="NZ890" i="11"/>
  <c r="OA890" i="11"/>
  <c r="OB890" i="11"/>
  <c r="OC890" i="11"/>
  <c r="OD890" i="11"/>
  <c r="OE890" i="11"/>
  <c r="OF890" i="11"/>
  <c r="OG890" i="11"/>
  <c r="OH890" i="11"/>
  <c r="OI890" i="11"/>
  <c r="OJ890" i="11"/>
  <c r="OK890" i="11"/>
  <c r="OL890" i="11"/>
  <c r="OM890" i="11"/>
  <c r="ON890" i="11"/>
  <c r="OO890" i="11"/>
  <c r="OP890" i="11"/>
  <c r="OQ890" i="11"/>
  <c r="OR890" i="11"/>
  <c r="OS890" i="11"/>
  <c r="OT890" i="11"/>
  <c r="OU890" i="11"/>
  <c r="OV890" i="11"/>
  <c r="OW890" i="11"/>
  <c r="OX890" i="11"/>
  <c r="OY890" i="11"/>
  <c r="OZ890" i="11"/>
  <c r="PA890" i="11"/>
  <c r="PB890" i="11"/>
  <c r="PC890" i="11"/>
  <c r="PD890" i="11"/>
  <c r="PE890" i="11"/>
  <c r="PF890" i="11"/>
  <c r="PG890" i="11"/>
  <c r="PH890" i="11"/>
  <c r="PI890" i="11"/>
  <c r="PJ890" i="11"/>
  <c r="PK890" i="11"/>
  <c r="PL890" i="11"/>
  <c r="PM890" i="11"/>
  <c r="PN890" i="11"/>
  <c r="PO890" i="11"/>
  <c r="PP890" i="11"/>
  <c r="PQ890" i="11"/>
  <c r="PR890" i="11"/>
  <c r="PS890" i="11"/>
  <c r="PT890" i="11"/>
  <c r="PU890" i="11"/>
  <c r="PV890" i="11"/>
  <c r="PW890" i="11"/>
  <c r="PX890" i="11"/>
  <c r="PY890" i="11"/>
  <c r="PZ890" i="11"/>
  <c r="QA890" i="11"/>
  <c r="QB890" i="11"/>
  <c r="QC890" i="11"/>
  <c r="QD890" i="11"/>
  <c r="QE890" i="11"/>
  <c r="QF890" i="11"/>
  <c r="QG890" i="11"/>
  <c r="QH890" i="11"/>
  <c r="QI890" i="11"/>
  <c r="QJ890" i="11"/>
  <c r="QK890" i="11"/>
  <c r="QL890" i="11"/>
  <c r="QM890" i="11"/>
  <c r="QN890" i="11"/>
  <c r="QO890" i="11"/>
  <c r="QP890" i="11"/>
  <c r="QQ890" i="11"/>
  <c r="QR890" i="11"/>
  <c r="QS890" i="11"/>
  <c r="QT890" i="11"/>
  <c r="QU890" i="11"/>
  <c r="QV890" i="11"/>
  <c r="QW890" i="11"/>
  <c r="QX890" i="11"/>
  <c r="QY890" i="11"/>
  <c r="QZ890" i="11"/>
  <c r="RA890" i="11"/>
  <c r="RB890" i="11"/>
  <c r="RC890" i="11"/>
  <c r="RD890" i="11"/>
  <c r="RE890" i="11"/>
  <c r="RF890" i="11"/>
  <c r="RG890" i="11"/>
  <c r="RH890" i="11"/>
  <c r="RI890" i="11"/>
  <c r="RJ890" i="11"/>
  <c r="RK890" i="11"/>
  <c r="RL890" i="11"/>
  <c r="RM890" i="11"/>
  <c r="RN890" i="11"/>
  <c r="RO890" i="11"/>
  <c r="RP890" i="11"/>
  <c r="RQ890" i="11"/>
  <c r="RR890" i="11"/>
  <c r="RS890" i="11"/>
  <c r="RT890" i="11"/>
  <c r="RU890" i="11"/>
  <c r="RV890" i="11"/>
  <c r="RW890" i="11"/>
  <c r="RX890" i="11"/>
  <c r="RY890" i="11"/>
  <c r="RZ890" i="11"/>
  <c r="SA890" i="11"/>
  <c r="SB890" i="11"/>
  <c r="SC890" i="11"/>
  <c r="SD890" i="11"/>
  <c r="SE890" i="11"/>
  <c r="SF890" i="11"/>
  <c r="SG890" i="11"/>
  <c r="SH890" i="11"/>
  <c r="SI890" i="11"/>
  <c r="SJ890" i="11"/>
  <c r="SK890" i="11"/>
  <c r="SL890" i="11"/>
  <c r="SM890" i="11"/>
  <c r="SN890" i="11"/>
  <c r="SO890" i="11"/>
  <c r="SP890" i="11"/>
  <c r="SQ890" i="11"/>
  <c r="SR890" i="11"/>
  <c r="SS890" i="11"/>
  <c r="ST890" i="11"/>
  <c r="SU890" i="11"/>
  <c r="SV890" i="11"/>
  <c r="SW890" i="11"/>
  <c r="SX890" i="11"/>
  <c r="SY890" i="11"/>
  <c r="SZ890" i="11"/>
  <c r="TA890" i="11"/>
  <c r="TB890" i="11"/>
  <c r="TC890" i="11"/>
  <c r="TD890" i="11"/>
  <c r="TE890" i="11"/>
  <c r="TF890" i="11"/>
  <c r="TG890" i="11"/>
  <c r="TH890" i="11"/>
  <c r="TI890" i="11"/>
  <c r="TJ890" i="11"/>
  <c r="TK890" i="11"/>
  <c r="TL890" i="11"/>
  <c r="TM890" i="11"/>
  <c r="TN890" i="11"/>
  <c r="TO890" i="11"/>
  <c r="TP890" i="11"/>
  <c r="TQ890" i="11"/>
  <c r="TR890" i="11"/>
  <c r="TS890" i="11"/>
  <c r="TT890" i="11"/>
  <c r="TU890" i="11"/>
  <c r="TV890" i="11"/>
  <c r="TW890" i="11"/>
  <c r="TX890" i="11"/>
  <c r="TY890" i="11"/>
  <c r="TZ890" i="11"/>
  <c r="UA890" i="11"/>
  <c r="UB890" i="11"/>
  <c r="UC890" i="11"/>
  <c r="UD890" i="11"/>
  <c r="UE890" i="11"/>
  <c r="UF890" i="11"/>
  <c r="UG890" i="11"/>
  <c r="UH890" i="11"/>
  <c r="UI890" i="11"/>
  <c r="UJ890" i="11"/>
  <c r="UK890" i="11"/>
  <c r="UL890" i="11"/>
  <c r="UM890" i="11"/>
  <c r="UN890" i="11"/>
  <c r="UO890" i="11"/>
  <c r="UP890" i="11"/>
  <c r="UQ890" i="11"/>
  <c r="UR890" i="11"/>
  <c r="US890" i="11"/>
  <c r="UT890" i="11"/>
  <c r="UU890" i="11"/>
  <c r="UV890" i="11"/>
  <c r="UW890" i="11"/>
  <c r="UX890" i="11"/>
  <c r="UY890" i="11"/>
  <c r="UZ890" i="11"/>
  <c r="VA890" i="11"/>
  <c r="VB890" i="11"/>
  <c r="VC890" i="11"/>
  <c r="VD890" i="11"/>
  <c r="VE890" i="11"/>
  <c r="VF890" i="11"/>
  <c r="VG890" i="11"/>
  <c r="VH890" i="11"/>
  <c r="VI890" i="11"/>
  <c r="VJ890" i="11"/>
  <c r="VK890" i="11"/>
  <c r="VL890" i="11"/>
  <c r="VM890" i="11"/>
  <c r="VN890" i="11"/>
  <c r="VO890" i="11"/>
  <c r="VP890" i="11"/>
  <c r="VQ890" i="11"/>
  <c r="VR890" i="11"/>
  <c r="VS890" i="11"/>
  <c r="VT890" i="11"/>
  <c r="VU890" i="11"/>
  <c r="VV890" i="11"/>
  <c r="VW890" i="11"/>
  <c r="VX890" i="11"/>
  <c r="VY890" i="11"/>
  <c r="VZ890" i="11"/>
  <c r="WA890" i="11"/>
  <c r="WB890" i="11"/>
  <c r="WC890" i="11"/>
  <c r="WD890" i="11"/>
  <c r="WE890" i="11"/>
  <c r="WF890" i="11"/>
  <c r="WG890" i="11"/>
  <c r="WH890" i="11"/>
  <c r="WI890" i="11"/>
  <c r="WJ890" i="11"/>
  <c r="WK890" i="11"/>
  <c r="WL890" i="11"/>
  <c r="WM890" i="11"/>
  <c r="WN890" i="11"/>
  <c r="WO890" i="11"/>
  <c r="WP890" i="11"/>
  <c r="WQ890" i="11"/>
  <c r="WR890" i="11"/>
  <c r="WS890" i="11"/>
  <c r="WT890" i="11"/>
  <c r="WU890" i="11"/>
  <c r="WV890" i="11"/>
  <c r="WW890" i="11"/>
  <c r="WX890" i="11"/>
  <c r="WY890" i="11"/>
  <c r="WZ890" i="11"/>
  <c r="XA890" i="11"/>
  <c r="XB890" i="11"/>
  <c r="XC890" i="11"/>
  <c r="XD890" i="11"/>
  <c r="XE890" i="11"/>
  <c r="XF890" i="11"/>
  <c r="XG890" i="11"/>
  <c r="XH890" i="11"/>
  <c r="XI890" i="11"/>
  <c r="XJ890" i="11"/>
  <c r="XK890" i="11"/>
  <c r="XL890" i="11"/>
  <c r="XM890" i="11"/>
  <c r="XN890" i="11"/>
  <c r="XO890" i="11"/>
  <c r="XP890" i="11"/>
  <c r="XQ890" i="11"/>
  <c r="XR890" i="11"/>
  <c r="XS890" i="11"/>
  <c r="XT890" i="11"/>
  <c r="XU890" i="11"/>
  <c r="XV890" i="11"/>
  <c r="XW890" i="11"/>
  <c r="XX890" i="11"/>
  <c r="XY890" i="11"/>
  <c r="XZ890" i="11"/>
  <c r="YA890" i="11"/>
  <c r="YB890" i="11"/>
  <c r="YC890" i="11"/>
  <c r="YD890" i="11"/>
  <c r="YE890" i="11"/>
  <c r="YF890" i="11"/>
  <c r="YG890" i="11"/>
  <c r="YH890" i="11"/>
  <c r="YI890" i="11"/>
  <c r="YJ890" i="11"/>
  <c r="YK890" i="11"/>
  <c r="YL890" i="11"/>
  <c r="YM890" i="11"/>
  <c r="YN890" i="11"/>
  <c r="YO890" i="11"/>
  <c r="YP890" i="11"/>
  <c r="YQ890" i="11"/>
  <c r="YR890" i="11"/>
  <c r="YS890" i="11"/>
  <c r="YT890" i="11"/>
  <c r="YU890" i="11"/>
  <c r="YV890" i="11"/>
  <c r="YW890" i="11"/>
  <c r="YX890" i="11"/>
  <c r="YY890" i="11"/>
  <c r="YZ890" i="11"/>
  <c r="ZA890" i="11"/>
  <c r="ZB890" i="11"/>
  <c r="ZC890" i="11"/>
  <c r="ZD890" i="11"/>
  <c r="ZE890" i="11"/>
  <c r="ZF890" i="11"/>
  <c r="ZG890" i="11"/>
  <c r="ZH890" i="11"/>
  <c r="ZI890" i="11"/>
  <c r="ZJ890" i="11"/>
  <c r="ZK890" i="11"/>
  <c r="ZL890" i="11"/>
  <c r="ZM890" i="11"/>
  <c r="ZN890" i="11"/>
  <c r="ZO890" i="11"/>
  <c r="ZP890" i="11"/>
  <c r="ZQ890" i="11"/>
  <c r="ZR890" i="11"/>
  <c r="ZS890" i="11"/>
  <c r="ZT890" i="11"/>
  <c r="ZU890" i="11"/>
  <c r="ZV890" i="11"/>
  <c r="ZW890" i="11"/>
  <c r="ZX890" i="11"/>
  <c r="ZY890" i="11"/>
  <c r="ZZ890" i="11"/>
  <c r="AAA890" i="11"/>
  <c r="AAB890" i="11"/>
  <c r="AAC890" i="11"/>
  <c r="AAD890" i="11"/>
  <c r="AAE890" i="11"/>
  <c r="AAF890" i="11"/>
  <c r="AAG890" i="11"/>
  <c r="AAH890" i="11"/>
  <c r="AAI890" i="11"/>
  <c r="AAJ890" i="11"/>
  <c r="AAK890" i="11"/>
  <c r="AAL890" i="11"/>
  <c r="AAM890" i="11"/>
  <c r="AAN890" i="11"/>
  <c r="AAO890" i="11"/>
  <c r="AAP890" i="11"/>
  <c r="AAQ890" i="11"/>
  <c r="AAR890" i="11"/>
  <c r="AAS890" i="11"/>
  <c r="AAT890" i="11"/>
  <c r="AAU890" i="11"/>
  <c r="AAV890" i="11"/>
  <c r="AAW890" i="11"/>
  <c r="AAX890" i="11"/>
  <c r="AAY890" i="11"/>
  <c r="AAZ890" i="11"/>
  <c r="ABA890" i="11"/>
  <c r="ABB890" i="11"/>
  <c r="ABC890" i="11"/>
  <c r="ABD890" i="11"/>
  <c r="ABE890" i="11"/>
  <c r="ABF890" i="11"/>
  <c r="ABG890" i="11"/>
  <c r="ABH890" i="11"/>
  <c r="ABI890" i="11"/>
  <c r="ABJ890" i="11"/>
  <c r="ABK890" i="11"/>
  <c r="ABL890" i="11"/>
  <c r="ABM890" i="11"/>
  <c r="ABN890" i="11"/>
  <c r="ABO890" i="11"/>
  <c r="ABP890" i="11"/>
  <c r="ABQ890" i="11"/>
  <c r="ABR890" i="11"/>
  <c r="ABS890" i="11"/>
  <c r="ABT890" i="11"/>
  <c r="ABU890" i="11"/>
  <c r="ABV890" i="11"/>
  <c r="ABW890" i="11"/>
  <c r="ABX890" i="11"/>
  <c r="ABY890" i="11"/>
  <c r="ABZ890" i="11"/>
  <c r="ACA890" i="11"/>
  <c r="ACB890" i="11"/>
  <c r="ACC890" i="11"/>
  <c r="ACD890" i="11"/>
  <c r="ACE890" i="11"/>
  <c r="ACF890" i="11"/>
  <c r="ACG890" i="11"/>
  <c r="ACH890" i="11"/>
  <c r="ACI890" i="11"/>
  <c r="ACJ890" i="11"/>
  <c r="ACK890" i="11"/>
  <c r="ACL890" i="11"/>
  <c r="ACM890" i="11"/>
  <c r="ACN890" i="11"/>
  <c r="ACO890" i="11"/>
  <c r="ACP890" i="11"/>
  <c r="ACQ890" i="11"/>
  <c r="ACR890" i="11"/>
  <c r="ACS890" i="11"/>
  <c r="ACT890" i="11"/>
  <c r="ACU890" i="11"/>
  <c r="ACV890" i="11"/>
  <c r="ACW890" i="11"/>
  <c r="ACX890" i="11"/>
  <c r="ACY890" i="11"/>
  <c r="ACZ890" i="11"/>
  <c r="ADA890" i="11"/>
  <c r="ADB890" i="11"/>
  <c r="ADC890" i="11"/>
  <c r="ADD890" i="11"/>
  <c r="ADE890" i="11"/>
  <c r="ADF890" i="11"/>
  <c r="ADG890" i="11"/>
  <c r="ADH890" i="11"/>
  <c r="ADI890" i="11"/>
  <c r="ADJ890" i="11"/>
  <c r="ADK890" i="11"/>
  <c r="ADL890" i="11"/>
  <c r="ADM890" i="11"/>
  <c r="ADN890" i="11"/>
  <c r="ADO890" i="11"/>
  <c r="ADP890" i="11"/>
  <c r="ADQ890" i="11"/>
  <c r="ADR890" i="11"/>
  <c r="ADS890" i="11"/>
  <c r="ADT890" i="11"/>
  <c r="ADU890" i="11"/>
  <c r="ADV890" i="11"/>
  <c r="ADW890" i="11"/>
  <c r="ADX890" i="11"/>
  <c r="ADY890" i="11"/>
  <c r="ADZ890" i="11"/>
  <c r="AEA890" i="11"/>
  <c r="AEB890" i="11"/>
  <c r="AEC890" i="11"/>
  <c r="AED890" i="11"/>
  <c r="AEE890" i="11"/>
  <c r="AEF890" i="11"/>
  <c r="AEG890" i="11"/>
  <c r="AEH890" i="11"/>
  <c r="AEI890" i="11"/>
  <c r="AEJ890" i="11"/>
  <c r="AEK890" i="11"/>
  <c r="AEL890" i="11"/>
  <c r="AEM890" i="11"/>
  <c r="AEN890" i="11"/>
  <c r="AEO890" i="11"/>
  <c r="AEP890" i="11"/>
  <c r="AEQ890" i="11"/>
  <c r="AER890" i="11"/>
  <c r="AES890" i="11"/>
  <c r="AET890" i="11"/>
  <c r="AEU890" i="11"/>
  <c r="AEV890" i="11"/>
  <c r="AEW890" i="11"/>
  <c r="AEX890" i="11"/>
  <c r="AEY890" i="11"/>
  <c r="AEZ890" i="11"/>
  <c r="AFA890" i="11"/>
  <c r="AFB890" i="11"/>
  <c r="AFC890" i="11"/>
  <c r="AFD890" i="11"/>
  <c r="AFE890" i="11"/>
  <c r="AFF890" i="11"/>
  <c r="AFG890" i="11"/>
  <c r="AFH890" i="11"/>
  <c r="AFI890" i="11"/>
  <c r="AFJ890" i="11"/>
  <c r="AFK890" i="11"/>
  <c r="AFL890" i="11"/>
  <c r="AFM890" i="11"/>
  <c r="AFN890" i="11"/>
  <c r="AFO890" i="11"/>
  <c r="AFP890" i="11"/>
  <c r="AFQ890" i="11"/>
  <c r="AFR890" i="11"/>
  <c r="AFS890" i="11"/>
  <c r="AFT890" i="11"/>
  <c r="AFU890" i="11"/>
  <c r="AFV890" i="11"/>
  <c r="AFW890" i="11"/>
  <c r="AFX890" i="11"/>
  <c r="AFY890" i="11"/>
  <c r="AFZ890" i="11"/>
  <c r="AGA890" i="11"/>
  <c r="AGB890" i="11"/>
  <c r="AGC890" i="11"/>
  <c r="AGD890" i="11"/>
  <c r="AGE890" i="11"/>
  <c r="AGF890" i="11"/>
  <c r="AGG890" i="11"/>
  <c r="AGH890" i="11"/>
  <c r="AGI890" i="11"/>
  <c r="AGJ890" i="11"/>
  <c r="AGK890" i="11"/>
  <c r="AGL890" i="11"/>
  <c r="AGM890" i="11"/>
  <c r="AGN890" i="11"/>
  <c r="AGO890" i="11"/>
  <c r="AGP890" i="11"/>
  <c r="AGQ890" i="11"/>
  <c r="AGR890" i="11"/>
  <c r="AGS890" i="11"/>
  <c r="AGT890" i="11"/>
  <c r="AGU890" i="11"/>
  <c r="AGV890" i="11"/>
  <c r="AGW890" i="11"/>
  <c r="AGX890" i="11"/>
  <c r="AGY890" i="11"/>
  <c r="AGZ890" i="11"/>
  <c r="AHA890" i="11"/>
  <c r="AHB890" i="11"/>
  <c r="AHC890" i="11"/>
  <c r="AHD890" i="11"/>
  <c r="AHE890" i="11"/>
  <c r="AHF890" i="11"/>
  <c r="AHG890" i="11"/>
  <c r="AHH890" i="11"/>
  <c r="AHI890" i="11"/>
  <c r="AHJ890" i="11"/>
  <c r="AHK890" i="11"/>
  <c r="AHL890" i="11"/>
  <c r="AHM890" i="11"/>
  <c r="AHN890" i="11"/>
  <c r="AHO890" i="11"/>
  <c r="AHP890" i="11"/>
  <c r="AHQ890" i="11"/>
  <c r="AHR890" i="11"/>
  <c r="AHS890" i="11"/>
  <c r="AHT890" i="11"/>
  <c r="AHU890" i="11"/>
  <c r="AHV890" i="11"/>
  <c r="AHW890" i="11"/>
  <c r="AHX890" i="11"/>
  <c r="AHY890" i="11"/>
  <c r="AHZ890" i="11"/>
  <c r="AIA890" i="11"/>
  <c r="AIB890" i="11"/>
  <c r="AIC890" i="11"/>
  <c r="AID890" i="11"/>
  <c r="AIE890" i="11"/>
  <c r="AIF890" i="11"/>
  <c r="AIG890" i="11"/>
  <c r="AIH890" i="11"/>
  <c r="AII890" i="11"/>
  <c r="AIJ890" i="11"/>
  <c r="AIK890" i="11"/>
  <c r="AIL890" i="11"/>
  <c r="AIM890" i="11"/>
  <c r="AIN890" i="11"/>
  <c r="AIO890" i="11"/>
  <c r="AIP890" i="11"/>
  <c r="AIQ890" i="11"/>
  <c r="AIR890" i="11"/>
  <c r="AIS890" i="11"/>
  <c r="AIT890" i="11"/>
  <c r="AIU890" i="11"/>
  <c r="AIV890" i="11"/>
  <c r="AIW890" i="11"/>
  <c r="AIX890" i="11"/>
  <c r="AIY890" i="11"/>
  <c r="AIZ890" i="11"/>
  <c r="AJA890" i="11"/>
  <c r="AJB890" i="11"/>
  <c r="AJC890" i="11"/>
  <c r="AJD890" i="11"/>
  <c r="AJE890" i="11"/>
  <c r="AJF890" i="11"/>
  <c r="AJG890" i="11"/>
  <c r="AJH890" i="11"/>
  <c r="AJI890" i="11"/>
  <c r="AJJ890" i="11"/>
  <c r="AJK890" i="11"/>
  <c r="AJL890" i="11"/>
  <c r="AJM890" i="11"/>
  <c r="AJN890" i="11"/>
  <c r="AJO890" i="11"/>
  <c r="AJP890" i="11"/>
  <c r="AJQ890" i="11"/>
  <c r="AJR890" i="11"/>
  <c r="AJS890" i="11"/>
  <c r="AJT890" i="11"/>
  <c r="AJU890" i="11"/>
  <c r="AJV890" i="11"/>
  <c r="AJW890" i="11"/>
  <c r="AJX890" i="11"/>
  <c r="AJY890" i="11"/>
  <c r="AJZ890" i="11"/>
  <c r="AKA890" i="11"/>
  <c r="AKB890" i="11"/>
  <c r="AKC890" i="11"/>
  <c r="AKD890" i="11"/>
  <c r="AKE890" i="11"/>
  <c r="AKF890" i="11"/>
  <c r="AKG890" i="11"/>
  <c r="AKH890" i="11"/>
  <c r="AKI890" i="11"/>
  <c r="AKJ890" i="11"/>
  <c r="AKK890" i="11"/>
  <c r="AKL890" i="11"/>
  <c r="AKM890" i="11"/>
  <c r="AKN890" i="11"/>
  <c r="AKO890" i="11"/>
  <c r="AKP890" i="11"/>
  <c r="AKQ890" i="11"/>
  <c r="AKR890" i="11"/>
  <c r="AKS890" i="11"/>
  <c r="AKT890" i="11"/>
  <c r="AKU890" i="11"/>
  <c r="AKV890" i="11"/>
  <c r="AKW890" i="11"/>
  <c r="AKX890" i="11"/>
  <c r="AKY890" i="11"/>
  <c r="AKZ890" i="11"/>
  <c r="ALA890" i="11"/>
  <c r="ALB890" i="11"/>
  <c r="ALC890" i="11"/>
  <c r="ALD890" i="11"/>
  <c r="ALE890" i="11"/>
  <c r="ALF890" i="11"/>
  <c r="ALG890" i="11"/>
  <c r="ALH890" i="11"/>
  <c r="ALI890" i="11"/>
  <c r="ALJ890" i="11"/>
  <c r="ALK890" i="11"/>
  <c r="ALL890" i="11"/>
  <c r="ALM890" i="11"/>
  <c r="ALN890" i="11"/>
  <c r="ALO890" i="11"/>
  <c r="ALP890" i="11"/>
  <c r="ALQ890" i="11"/>
  <c r="ALR890" i="11"/>
  <c r="ALS890" i="11"/>
  <c r="ALT890" i="11"/>
  <c r="ALU890" i="11"/>
  <c r="ALV890" i="11"/>
  <c r="ALW890" i="11"/>
  <c r="ALX890" i="11"/>
  <c r="ALY890" i="11"/>
  <c r="ALZ890" i="11"/>
  <c r="AMA890" i="11"/>
  <c r="AMB890" i="11"/>
  <c r="AMC890" i="11"/>
  <c r="AMD890" i="11"/>
  <c r="AME890" i="11"/>
  <c r="AMF890" i="11"/>
  <c r="AMG890" i="11"/>
  <c r="AMH890" i="11"/>
  <c r="AMI890" i="11"/>
  <c r="AMJ890" i="11"/>
  <c r="AMK890" i="11"/>
  <c r="AML890" i="11"/>
  <c r="AMM890" i="11"/>
  <c r="AMN890" i="11"/>
  <c r="AMO890" i="11"/>
  <c r="AE891" i="11"/>
  <c r="AF891" i="11"/>
  <c r="AG891" i="11"/>
  <c r="AH891" i="11"/>
  <c r="AI891" i="11"/>
  <c r="AJ891" i="11"/>
  <c r="AK891" i="11"/>
  <c r="AL891" i="11"/>
  <c r="AM891" i="11"/>
  <c r="AN891" i="11"/>
  <c r="AO891" i="11"/>
  <c r="AP891" i="11"/>
  <c r="AQ891" i="11"/>
  <c r="AR891" i="11"/>
  <c r="AS891" i="11"/>
  <c r="AT891" i="11"/>
  <c r="AU891" i="11"/>
  <c r="AV891" i="11"/>
  <c r="AW891" i="11"/>
  <c r="AX891" i="11"/>
  <c r="AY891" i="11"/>
  <c r="AZ891" i="11"/>
  <c r="BA891" i="11"/>
  <c r="BB891" i="11"/>
  <c r="BC891" i="11"/>
  <c r="BD891" i="11"/>
  <c r="BE891" i="11"/>
  <c r="BF891" i="11"/>
  <c r="BG891" i="11"/>
  <c r="BH891" i="11"/>
  <c r="BI891" i="11"/>
  <c r="BJ891" i="11"/>
  <c r="BK891" i="11"/>
  <c r="BL891" i="11"/>
  <c r="BM891" i="11"/>
  <c r="BN891" i="11"/>
  <c r="BO891" i="11"/>
  <c r="BP891" i="11"/>
  <c r="BQ891" i="11"/>
  <c r="BR891" i="11"/>
  <c r="BS891" i="11"/>
  <c r="BT891" i="11"/>
  <c r="BU891" i="11"/>
  <c r="BV891" i="11"/>
  <c r="BW891" i="11"/>
  <c r="BX891" i="11"/>
  <c r="BY891" i="11"/>
  <c r="BZ891" i="11"/>
  <c r="CA891" i="11"/>
  <c r="CB891" i="11"/>
  <c r="CC891" i="11"/>
  <c r="CD891" i="11"/>
  <c r="CE891" i="11"/>
  <c r="CF891" i="11"/>
  <c r="CG891" i="11"/>
  <c r="CH891" i="11"/>
  <c r="CI891" i="11"/>
  <c r="CJ891" i="11"/>
  <c r="CK891" i="11"/>
  <c r="CL891" i="11"/>
  <c r="CM891" i="11"/>
  <c r="CN891" i="11"/>
  <c r="CO891" i="11"/>
  <c r="CP891" i="11"/>
  <c r="CQ891" i="11"/>
  <c r="CR891" i="11"/>
  <c r="CS891" i="11"/>
  <c r="CT891" i="11"/>
  <c r="CU891" i="11"/>
  <c r="CV891" i="11"/>
  <c r="CW891" i="11"/>
  <c r="CX891" i="11"/>
  <c r="CY891" i="11"/>
  <c r="CZ891" i="11"/>
  <c r="DA891" i="11"/>
  <c r="DB891" i="11"/>
  <c r="DC891" i="11"/>
  <c r="DD891" i="11"/>
  <c r="DE891" i="11"/>
  <c r="DF891" i="11"/>
  <c r="DG891" i="11"/>
  <c r="DH891" i="11"/>
  <c r="DI891" i="11"/>
  <c r="DJ891" i="11"/>
  <c r="DK891" i="11"/>
  <c r="DL891" i="11"/>
  <c r="DM891" i="11"/>
  <c r="DN891" i="11"/>
  <c r="DO891" i="11"/>
  <c r="DP891" i="11"/>
  <c r="DQ891" i="11"/>
  <c r="DR891" i="11"/>
  <c r="DS891" i="11"/>
  <c r="DT891" i="11"/>
  <c r="DU891" i="11"/>
  <c r="DV891" i="11"/>
  <c r="DW891" i="11"/>
  <c r="DX891" i="11"/>
  <c r="DY891" i="11"/>
  <c r="DZ891" i="11"/>
  <c r="EA891" i="11"/>
  <c r="EB891" i="11"/>
  <c r="EC891" i="11"/>
  <c r="ED891" i="11"/>
  <c r="EE891" i="11"/>
  <c r="EF891" i="11"/>
  <c r="EG891" i="11"/>
  <c r="EH891" i="11"/>
  <c r="EI891" i="11"/>
  <c r="EJ891" i="11"/>
  <c r="EK891" i="11"/>
  <c r="EL891" i="11"/>
  <c r="EM891" i="11"/>
  <c r="EN891" i="11"/>
  <c r="EO891" i="11"/>
  <c r="EP891" i="11"/>
  <c r="EQ891" i="11"/>
  <c r="ER891" i="11"/>
  <c r="ES891" i="11"/>
  <c r="ET891" i="11"/>
  <c r="EU891" i="11"/>
  <c r="EV891" i="11"/>
  <c r="EW891" i="11"/>
  <c r="EX891" i="11"/>
  <c r="EY891" i="11"/>
  <c r="EZ891" i="11"/>
  <c r="FA891" i="11"/>
  <c r="FB891" i="11"/>
  <c r="FC891" i="11"/>
  <c r="FD891" i="11"/>
  <c r="FE891" i="11"/>
  <c r="FF891" i="11"/>
  <c r="FG891" i="11"/>
  <c r="FH891" i="11"/>
  <c r="FI891" i="11"/>
  <c r="FJ891" i="11"/>
  <c r="FK891" i="11"/>
  <c r="FL891" i="11"/>
  <c r="FM891" i="11"/>
  <c r="FN891" i="11"/>
  <c r="FO891" i="11"/>
  <c r="FP891" i="11"/>
  <c r="FQ891" i="11"/>
  <c r="FR891" i="11"/>
  <c r="FS891" i="11"/>
  <c r="FT891" i="11"/>
  <c r="FU891" i="11"/>
  <c r="FV891" i="11"/>
  <c r="FW891" i="11"/>
  <c r="FX891" i="11"/>
  <c r="FY891" i="11"/>
  <c r="FZ891" i="11"/>
  <c r="GA891" i="11"/>
  <c r="GB891" i="11"/>
  <c r="GC891" i="11"/>
  <c r="GD891" i="11"/>
  <c r="GE891" i="11"/>
  <c r="GF891" i="11"/>
  <c r="GG891" i="11"/>
  <c r="GH891" i="11"/>
  <c r="GI891" i="11"/>
  <c r="GJ891" i="11"/>
  <c r="GK891" i="11"/>
  <c r="GL891" i="11"/>
  <c r="GM891" i="11"/>
  <c r="GN891" i="11"/>
  <c r="GO891" i="11"/>
  <c r="GP891" i="11"/>
  <c r="GQ891" i="11"/>
  <c r="GR891" i="11"/>
  <c r="GS891" i="11"/>
  <c r="GT891" i="11"/>
  <c r="GU891" i="11"/>
  <c r="GV891" i="11"/>
  <c r="GW891" i="11"/>
  <c r="GX891" i="11"/>
  <c r="GY891" i="11"/>
  <c r="GZ891" i="11"/>
  <c r="HA891" i="11"/>
  <c r="HB891" i="11"/>
  <c r="HC891" i="11"/>
  <c r="HD891" i="11"/>
  <c r="HE891" i="11"/>
  <c r="HF891" i="11"/>
  <c r="HG891" i="11"/>
  <c r="HH891" i="11"/>
  <c r="HI891" i="11"/>
  <c r="HJ891" i="11"/>
  <c r="HK891" i="11"/>
  <c r="HL891" i="11"/>
  <c r="HM891" i="11"/>
  <c r="HN891" i="11"/>
  <c r="HO891" i="11"/>
  <c r="HP891" i="11"/>
  <c r="HQ891" i="11"/>
  <c r="HR891" i="11"/>
  <c r="HS891" i="11"/>
  <c r="HT891" i="11"/>
  <c r="HU891" i="11"/>
  <c r="HV891" i="11"/>
  <c r="HW891" i="11"/>
  <c r="HX891" i="11"/>
  <c r="HY891" i="11"/>
  <c r="HZ891" i="11"/>
  <c r="IA891" i="11"/>
  <c r="IB891" i="11"/>
  <c r="IC891" i="11"/>
  <c r="ID891" i="11"/>
  <c r="IE891" i="11"/>
  <c r="IF891" i="11"/>
  <c r="IG891" i="11"/>
  <c r="IH891" i="11"/>
  <c r="II891" i="11"/>
  <c r="IJ891" i="11"/>
  <c r="IK891" i="11"/>
  <c r="IL891" i="11"/>
  <c r="IM891" i="11"/>
  <c r="IN891" i="11"/>
  <c r="IO891" i="11"/>
  <c r="IP891" i="11"/>
  <c r="IQ891" i="11"/>
  <c r="IR891" i="11"/>
  <c r="IS891" i="11"/>
  <c r="IT891" i="11"/>
  <c r="IU891" i="11"/>
  <c r="IV891" i="11"/>
  <c r="IW891" i="11"/>
  <c r="IX891" i="11"/>
  <c r="IY891" i="11"/>
  <c r="IZ891" i="11"/>
  <c r="JA891" i="11"/>
  <c r="JB891" i="11"/>
  <c r="JC891" i="11"/>
  <c r="JD891" i="11"/>
  <c r="JE891" i="11"/>
  <c r="JF891" i="11"/>
  <c r="JG891" i="11"/>
  <c r="JH891" i="11"/>
  <c r="JI891" i="11"/>
  <c r="JJ891" i="11"/>
  <c r="JK891" i="11"/>
  <c r="JL891" i="11"/>
  <c r="JM891" i="11"/>
  <c r="JN891" i="11"/>
  <c r="JO891" i="11"/>
  <c r="JP891" i="11"/>
  <c r="JQ891" i="11"/>
  <c r="JR891" i="11"/>
  <c r="JS891" i="11"/>
  <c r="JT891" i="11"/>
  <c r="JU891" i="11"/>
  <c r="JV891" i="11"/>
  <c r="JW891" i="11"/>
  <c r="JX891" i="11"/>
  <c r="JY891" i="11"/>
  <c r="JZ891" i="11"/>
  <c r="KA891" i="11"/>
  <c r="KB891" i="11"/>
  <c r="KC891" i="11"/>
  <c r="KD891" i="11"/>
  <c r="KE891" i="11"/>
  <c r="KF891" i="11"/>
  <c r="KG891" i="11"/>
  <c r="KH891" i="11"/>
  <c r="KI891" i="11"/>
  <c r="KJ891" i="11"/>
  <c r="KK891" i="11"/>
  <c r="KL891" i="11"/>
  <c r="KM891" i="11"/>
  <c r="KN891" i="11"/>
  <c r="KO891" i="11"/>
  <c r="KP891" i="11"/>
  <c r="KQ891" i="11"/>
  <c r="KR891" i="11"/>
  <c r="KS891" i="11"/>
  <c r="KT891" i="11"/>
  <c r="KU891" i="11"/>
  <c r="KV891" i="11"/>
  <c r="KW891" i="11"/>
  <c r="KX891" i="11"/>
  <c r="KY891" i="11"/>
  <c r="KZ891" i="11"/>
  <c r="LA891" i="11"/>
  <c r="LB891" i="11"/>
  <c r="LC891" i="11"/>
  <c r="LD891" i="11"/>
  <c r="LE891" i="11"/>
  <c r="LF891" i="11"/>
  <c r="LG891" i="11"/>
  <c r="LH891" i="11"/>
  <c r="LI891" i="11"/>
  <c r="LJ891" i="11"/>
  <c r="LK891" i="11"/>
  <c r="LL891" i="11"/>
  <c r="LM891" i="11"/>
  <c r="LN891" i="11"/>
  <c r="LO891" i="11"/>
  <c r="LP891" i="11"/>
  <c r="LQ891" i="11"/>
  <c r="LR891" i="11"/>
  <c r="LS891" i="11"/>
  <c r="LT891" i="11"/>
  <c r="LU891" i="11"/>
  <c r="LV891" i="11"/>
  <c r="LW891" i="11"/>
  <c r="LX891" i="11"/>
  <c r="LY891" i="11"/>
  <c r="LZ891" i="11"/>
  <c r="MA891" i="11"/>
  <c r="MB891" i="11"/>
  <c r="MC891" i="11"/>
  <c r="MD891" i="11"/>
  <c r="ME891" i="11"/>
  <c r="MF891" i="11"/>
  <c r="MG891" i="11"/>
  <c r="MH891" i="11"/>
  <c r="MI891" i="11"/>
  <c r="MJ891" i="11"/>
  <c r="MK891" i="11"/>
  <c r="ML891" i="11"/>
  <c r="MM891" i="11"/>
  <c r="MN891" i="11"/>
  <c r="MO891" i="11"/>
  <c r="MP891" i="11"/>
  <c r="MQ891" i="11"/>
  <c r="MR891" i="11"/>
  <c r="MS891" i="11"/>
  <c r="MT891" i="11"/>
  <c r="MU891" i="11"/>
  <c r="MV891" i="11"/>
  <c r="MW891" i="11"/>
  <c r="MX891" i="11"/>
  <c r="MY891" i="11"/>
  <c r="MZ891" i="11"/>
  <c r="NA891" i="11"/>
  <c r="NB891" i="11"/>
  <c r="NC891" i="11"/>
  <c r="ND891" i="11"/>
  <c r="NE891" i="11"/>
  <c r="NF891" i="11"/>
  <c r="NG891" i="11"/>
  <c r="NH891" i="11"/>
  <c r="NI891" i="11"/>
  <c r="NJ891" i="11"/>
  <c r="NK891" i="11"/>
  <c r="NL891" i="11"/>
  <c r="NM891" i="11"/>
  <c r="NN891" i="11"/>
  <c r="NO891" i="11"/>
  <c r="NP891" i="11"/>
  <c r="NQ891" i="11"/>
  <c r="NR891" i="11"/>
  <c r="NS891" i="11"/>
  <c r="NT891" i="11"/>
  <c r="NU891" i="11"/>
  <c r="NV891" i="11"/>
  <c r="NW891" i="11"/>
  <c r="NX891" i="11"/>
  <c r="NY891" i="11"/>
  <c r="NZ891" i="11"/>
  <c r="OA891" i="11"/>
  <c r="OB891" i="11"/>
  <c r="OC891" i="11"/>
  <c r="OD891" i="11"/>
  <c r="OE891" i="11"/>
  <c r="OF891" i="11"/>
  <c r="OG891" i="11"/>
  <c r="OH891" i="11"/>
  <c r="OI891" i="11"/>
  <c r="OJ891" i="11"/>
  <c r="OK891" i="11"/>
  <c r="OL891" i="11"/>
  <c r="OM891" i="11"/>
  <c r="ON891" i="11"/>
  <c r="OO891" i="11"/>
  <c r="OP891" i="11"/>
  <c r="OQ891" i="11"/>
  <c r="OR891" i="11"/>
  <c r="OS891" i="11"/>
  <c r="OT891" i="11"/>
  <c r="OU891" i="11"/>
  <c r="OV891" i="11"/>
  <c r="OW891" i="11"/>
  <c r="OX891" i="11"/>
  <c r="OY891" i="11"/>
  <c r="OZ891" i="11"/>
  <c r="PA891" i="11"/>
  <c r="PB891" i="11"/>
  <c r="PC891" i="11"/>
  <c r="PD891" i="11"/>
  <c r="PE891" i="11"/>
  <c r="PF891" i="11"/>
  <c r="PG891" i="11"/>
  <c r="PH891" i="11"/>
  <c r="PI891" i="11"/>
  <c r="PJ891" i="11"/>
  <c r="PK891" i="11"/>
  <c r="PL891" i="11"/>
  <c r="PM891" i="11"/>
  <c r="PN891" i="11"/>
  <c r="PO891" i="11"/>
  <c r="PP891" i="11"/>
  <c r="PQ891" i="11"/>
  <c r="PR891" i="11"/>
  <c r="PS891" i="11"/>
  <c r="PT891" i="11"/>
  <c r="PU891" i="11"/>
  <c r="PV891" i="11"/>
  <c r="PW891" i="11"/>
  <c r="PX891" i="11"/>
  <c r="PY891" i="11"/>
  <c r="PZ891" i="11"/>
  <c r="QA891" i="11"/>
  <c r="QB891" i="11"/>
  <c r="QC891" i="11"/>
  <c r="QD891" i="11"/>
  <c r="QE891" i="11"/>
  <c r="QF891" i="11"/>
  <c r="QG891" i="11"/>
  <c r="QH891" i="11"/>
  <c r="QI891" i="11"/>
  <c r="QJ891" i="11"/>
  <c r="QK891" i="11"/>
  <c r="QL891" i="11"/>
  <c r="QM891" i="11"/>
  <c r="QN891" i="11"/>
  <c r="QO891" i="11"/>
  <c r="QP891" i="11"/>
  <c r="QQ891" i="11"/>
  <c r="QR891" i="11"/>
  <c r="QS891" i="11"/>
  <c r="QT891" i="11"/>
  <c r="QU891" i="11"/>
  <c r="QV891" i="11"/>
  <c r="QW891" i="11"/>
  <c r="QX891" i="11"/>
  <c r="QY891" i="11"/>
  <c r="QZ891" i="11"/>
  <c r="RA891" i="11"/>
  <c r="RB891" i="11"/>
  <c r="RC891" i="11"/>
  <c r="RD891" i="11"/>
  <c r="RE891" i="11"/>
  <c r="RF891" i="11"/>
  <c r="RG891" i="11"/>
  <c r="RH891" i="11"/>
  <c r="RI891" i="11"/>
  <c r="RJ891" i="11"/>
  <c r="RK891" i="11"/>
  <c r="RL891" i="11"/>
  <c r="RM891" i="11"/>
  <c r="RN891" i="11"/>
  <c r="RO891" i="11"/>
  <c r="RP891" i="11"/>
  <c r="RQ891" i="11"/>
  <c r="RR891" i="11"/>
  <c r="RS891" i="11"/>
  <c r="RT891" i="11"/>
  <c r="RU891" i="11"/>
  <c r="RV891" i="11"/>
  <c r="RW891" i="11"/>
  <c r="RX891" i="11"/>
  <c r="RY891" i="11"/>
  <c r="RZ891" i="11"/>
  <c r="SA891" i="11"/>
  <c r="SB891" i="11"/>
  <c r="SC891" i="11"/>
  <c r="SD891" i="11"/>
  <c r="SE891" i="11"/>
  <c r="SF891" i="11"/>
  <c r="SG891" i="11"/>
  <c r="SH891" i="11"/>
  <c r="SI891" i="11"/>
  <c r="SJ891" i="11"/>
  <c r="SK891" i="11"/>
  <c r="SL891" i="11"/>
  <c r="SM891" i="11"/>
  <c r="SN891" i="11"/>
  <c r="SO891" i="11"/>
  <c r="SP891" i="11"/>
  <c r="SQ891" i="11"/>
  <c r="SR891" i="11"/>
  <c r="SS891" i="11"/>
  <c r="ST891" i="11"/>
  <c r="SU891" i="11"/>
  <c r="SV891" i="11"/>
  <c r="SW891" i="11"/>
  <c r="SX891" i="11"/>
  <c r="SY891" i="11"/>
  <c r="SZ891" i="11"/>
  <c r="TA891" i="11"/>
  <c r="TB891" i="11"/>
  <c r="TC891" i="11"/>
  <c r="TD891" i="11"/>
  <c r="TE891" i="11"/>
  <c r="TF891" i="11"/>
  <c r="TG891" i="11"/>
  <c r="TH891" i="11"/>
  <c r="TI891" i="11"/>
  <c r="TJ891" i="11"/>
  <c r="TK891" i="11"/>
  <c r="TL891" i="11"/>
  <c r="TM891" i="11"/>
  <c r="TN891" i="11"/>
  <c r="TO891" i="11"/>
  <c r="TP891" i="11"/>
  <c r="TQ891" i="11"/>
  <c r="TR891" i="11"/>
  <c r="TS891" i="11"/>
  <c r="TT891" i="11"/>
  <c r="TU891" i="11"/>
  <c r="TV891" i="11"/>
  <c r="TW891" i="11"/>
  <c r="TX891" i="11"/>
  <c r="TY891" i="11"/>
  <c r="TZ891" i="11"/>
  <c r="UA891" i="11"/>
  <c r="UB891" i="11"/>
  <c r="UC891" i="11"/>
  <c r="UD891" i="11"/>
  <c r="UE891" i="11"/>
  <c r="UF891" i="11"/>
  <c r="UG891" i="11"/>
  <c r="UH891" i="11"/>
  <c r="UI891" i="11"/>
  <c r="UJ891" i="11"/>
  <c r="UK891" i="11"/>
  <c r="UL891" i="11"/>
  <c r="UM891" i="11"/>
  <c r="UN891" i="11"/>
  <c r="UO891" i="11"/>
  <c r="UP891" i="11"/>
  <c r="UQ891" i="11"/>
  <c r="UR891" i="11"/>
  <c r="US891" i="11"/>
  <c r="UT891" i="11"/>
  <c r="UU891" i="11"/>
  <c r="UV891" i="11"/>
  <c r="UW891" i="11"/>
  <c r="UX891" i="11"/>
  <c r="UY891" i="11"/>
  <c r="UZ891" i="11"/>
  <c r="VA891" i="11"/>
  <c r="VB891" i="11"/>
  <c r="VC891" i="11"/>
  <c r="VD891" i="11"/>
  <c r="VE891" i="11"/>
  <c r="VF891" i="11"/>
  <c r="VG891" i="11"/>
  <c r="VH891" i="11"/>
  <c r="VI891" i="11"/>
  <c r="VJ891" i="11"/>
  <c r="VK891" i="11"/>
  <c r="VL891" i="11"/>
  <c r="VM891" i="11"/>
  <c r="VN891" i="11"/>
  <c r="VO891" i="11"/>
  <c r="VP891" i="11"/>
  <c r="VQ891" i="11"/>
  <c r="VR891" i="11"/>
  <c r="VS891" i="11"/>
  <c r="VT891" i="11"/>
  <c r="VU891" i="11"/>
  <c r="VV891" i="11"/>
  <c r="VW891" i="11"/>
  <c r="VX891" i="11"/>
  <c r="VY891" i="11"/>
  <c r="VZ891" i="11"/>
  <c r="WA891" i="11"/>
  <c r="WB891" i="11"/>
  <c r="WC891" i="11"/>
  <c r="WD891" i="11"/>
  <c r="WE891" i="11"/>
  <c r="WF891" i="11"/>
  <c r="WG891" i="11"/>
  <c r="WH891" i="11"/>
  <c r="WI891" i="11"/>
  <c r="WJ891" i="11"/>
  <c r="WK891" i="11"/>
  <c r="WL891" i="11"/>
  <c r="WM891" i="11"/>
  <c r="WN891" i="11"/>
  <c r="WO891" i="11"/>
  <c r="WP891" i="11"/>
  <c r="WQ891" i="11"/>
  <c r="WR891" i="11"/>
  <c r="WS891" i="11"/>
  <c r="WT891" i="11"/>
  <c r="WU891" i="11"/>
  <c r="WV891" i="11"/>
  <c r="WW891" i="11"/>
  <c r="WX891" i="11"/>
  <c r="WY891" i="11"/>
  <c r="WZ891" i="11"/>
  <c r="XA891" i="11"/>
  <c r="XB891" i="11"/>
  <c r="XC891" i="11"/>
  <c r="XD891" i="11"/>
  <c r="XE891" i="11"/>
  <c r="XF891" i="11"/>
  <c r="XG891" i="11"/>
  <c r="XH891" i="11"/>
  <c r="XI891" i="11"/>
  <c r="XJ891" i="11"/>
  <c r="XK891" i="11"/>
  <c r="XL891" i="11"/>
  <c r="XM891" i="11"/>
  <c r="XN891" i="11"/>
  <c r="XO891" i="11"/>
  <c r="XP891" i="11"/>
  <c r="XQ891" i="11"/>
  <c r="XR891" i="11"/>
  <c r="XS891" i="11"/>
  <c r="XT891" i="11"/>
  <c r="XU891" i="11"/>
  <c r="XV891" i="11"/>
  <c r="XW891" i="11"/>
  <c r="XX891" i="11"/>
  <c r="XY891" i="11"/>
  <c r="XZ891" i="11"/>
  <c r="YA891" i="11"/>
  <c r="YB891" i="11"/>
  <c r="YC891" i="11"/>
  <c r="YD891" i="11"/>
  <c r="YE891" i="11"/>
  <c r="YF891" i="11"/>
  <c r="YG891" i="11"/>
  <c r="YH891" i="11"/>
  <c r="YI891" i="11"/>
  <c r="YJ891" i="11"/>
  <c r="YK891" i="11"/>
  <c r="YL891" i="11"/>
  <c r="YM891" i="11"/>
  <c r="YN891" i="11"/>
  <c r="YO891" i="11"/>
  <c r="YP891" i="11"/>
  <c r="YQ891" i="11"/>
  <c r="YR891" i="11"/>
  <c r="YS891" i="11"/>
  <c r="YT891" i="11"/>
  <c r="YU891" i="11"/>
  <c r="YV891" i="11"/>
  <c r="YW891" i="11"/>
  <c r="YX891" i="11"/>
  <c r="YY891" i="11"/>
  <c r="YZ891" i="11"/>
  <c r="ZA891" i="11"/>
  <c r="ZB891" i="11"/>
  <c r="ZC891" i="11"/>
  <c r="ZD891" i="11"/>
  <c r="ZE891" i="11"/>
  <c r="ZF891" i="11"/>
  <c r="ZG891" i="11"/>
  <c r="ZH891" i="11"/>
  <c r="ZI891" i="11"/>
  <c r="ZJ891" i="11"/>
  <c r="ZK891" i="11"/>
  <c r="ZL891" i="11"/>
  <c r="ZM891" i="11"/>
  <c r="ZN891" i="11"/>
  <c r="ZO891" i="11"/>
  <c r="ZP891" i="11"/>
  <c r="ZQ891" i="11"/>
  <c r="ZR891" i="11"/>
  <c r="ZS891" i="11"/>
  <c r="ZT891" i="11"/>
  <c r="ZU891" i="11"/>
  <c r="ZV891" i="11"/>
  <c r="ZW891" i="11"/>
  <c r="ZX891" i="11"/>
  <c r="ZY891" i="11"/>
  <c r="ZZ891" i="11"/>
  <c r="AAA891" i="11"/>
  <c r="AAB891" i="11"/>
  <c r="AAC891" i="11"/>
  <c r="AAD891" i="11"/>
  <c r="AAE891" i="11"/>
  <c r="AAF891" i="11"/>
  <c r="AAG891" i="11"/>
  <c r="AAH891" i="11"/>
  <c r="AAI891" i="11"/>
  <c r="AAJ891" i="11"/>
  <c r="AAK891" i="11"/>
  <c r="AAL891" i="11"/>
  <c r="AAM891" i="11"/>
  <c r="AAN891" i="11"/>
  <c r="AAO891" i="11"/>
  <c r="AAP891" i="11"/>
  <c r="AAQ891" i="11"/>
  <c r="AAR891" i="11"/>
  <c r="AAS891" i="11"/>
  <c r="AAT891" i="11"/>
  <c r="AAU891" i="11"/>
  <c r="AAV891" i="11"/>
  <c r="AAW891" i="11"/>
  <c r="AAX891" i="11"/>
  <c r="AAY891" i="11"/>
  <c r="AAZ891" i="11"/>
  <c r="ABA891" i="11"/>
  <c r="ABB891" i="11"/>
  <c r="ABC891" i="11"/>
  <c r="ABD891" i="11"/>
  <c r="ABE891" i="11"/>
  <c r="ABF891" i="11"/>
  <c r="ABG891" i="11"/>
  <c r="ABH891" i="11"/>
  <c r="ABI891" i="11"/>
  <c r="ABJ891" i="11"/>
  <c r="ABK891" i="11"/>
  <c r="ABL891" i="11"/>
  <c r="ABM891" i="11"/>
  <c r="ABN891" i="11"/>
  <c r="ABO891" i="11"/>
  <c r="ABP891" i="11"/>
  <c r="ABQ891" i="11"/>
  <c r="ABR891" i="11"/>
  <c r="ABS891" i="11"/>
  <c r="ABT891" i="11"/>
  <c r="ABU891" i="11"/>
  <c r="ABV891" i="11"/>
  <c r="ABW891" i="11"/>
  <c r="ABX891" i="11"/>
  <c r="ABY891" i="11"/>
  <c r="ABZ891" i="11"/>
  <c r="ACA891" i="11"/>
  <c r="ACB891" i="11"/>
  <c r="ACC891" i="11"/>
  <c r="ACD891" i="11"/>
  <c r="ACE891" i="11"/>
  <c r="ACF891" i="11"/>
  <c r="ACG891" i="11"/>
  <c r="ACH891" i="11"/>
  <c r="ACI891" i="11"/>
  <c r="ACJ891" i="11"/>
  <c r="ACK891" i="11"/>
  <c r="ACL891" i="11"/>
  <c r="ACM891" i="11"/>
  <c r="ACN891" i="11"/>
  <c r="ACO891" i="11"/>
  <c r="ACP891" i="11"/>
  <c r="ACQ891" i="11"/>
  <c r="ACR891" i="11"/>
  <c r="ACS891" i="11"/>
  <c r="ACT891" i="11"/>
  <c r="ACU891" i="11"/>
  <c r="ACV891" i="11"/>
  <c r="ACW891" i="11"/>
  <c r="ACX891" i="11"/>
  <c r="ACY891" i="11"/>
  <c r="ACZ891" i="11"/>
  <c r="ADA891" i="11"/>
  <c r="ADB891" i="11"/>
  <c r="ADC891" i="11"/>
  <c r="ADD891" i="11"/>
  <c r="ADE891" i="11"/>
  <c r="ADF891" i="11"/>
  <c r="ADG891" i="11"/>
  <c r="ADH891" i="11"/>
  <c r="ADI891" i="11"/>
  <c r="ADJ891" i="11"/>
  <c r="ADK891" i="11"/>
  <c r="ADL891" i="11"/>
  <c r="ADM891" i="11"/>
  <c r="ADN891" i="11"/>
  <c r="ADO891" i="11"/>
  <c r="ADP891" i="11"/>
  <c r="ADQ891" i="11"/>
  <c r="ADR891" i="11"/>
  <c r="ADS891" i="11"/>
  <c r="ADT891" i="11"/>
  <c r="ADU891" i="11"/>
  <c r="ADV891" i="11"/>
  <c r="ADW891" i="11"/>
  <c r="ADX891" i="11"/>
  <c r="ADY891" i="11"/>
  <c r="ADZ891" i="11"/>
  <c r="AEA891" i="11"/>
  <c r="AEB891" i="11"/>
  <c r="AEC891" i="11"/>
  <c r="AED891" i="11"/>
  <c r="AEE891" i="11"/>
  <c r="AEF891" i="11"/>
  <c r="AEG891" i="11"/>
  <c r="AEH891" i="11"/>
  <c r="AEI891" i="11"/>
  <c r="AEJ891" i="11"/>
  <c r="AEK891" i="11"/>
  <c r="AEL891" i="11"/>
  <c r="AEM891" i="11"/>
  <c r="AEN891" i="11"/>
  <c r="AEO891" i="11"/>
  <c r="AEP891" i="11"/>
  <c r="AEQ891" i="11"/>
  <c r="AER891" i="11"/>
  <c r="AES891" i="11"/>
  <c r="AET891" i="11"/>
  <c r="AEU891" i="11"/>
  <c r="AEV891" i="11"/>
  <c r="AEW891" i="11"/>
  <c r="AEX891" i="11"/>
  <c r="AEY891" i="11"/>
  <c r="AEZ891" i="11"/>
  <c r="AFA891" i="11"/>
  <c r="AFB891" i="11"/>
  <c r="AFC891" i="11"/>
  <c r="AFD891" i="11"/>
  <c r="AFE891" i="11"/>
  <c r="AFF891" i="11"/>
  <c r="AFG891" i="11"/>
  <c r="AFH891" i="11"/>
  <c r="AFI891" i="11"/>
  <c r="AFJ891" i="11"/>
  <c r="AFK891" i="11"/>
  <c r="AFL891" i="11"/>
  <c r="AFM891" i="11"/>
  <c r="AFN891" i="11"/>
  <c r="AFO891" i="11"/>
  <c r="AFP891" i="11"/>
  <c r="AFQ891" i="11"/>
  <c r="AFR891" i="11"/>
  <c r="AFS891" i="11"/>
  <c r="AFT891" i="11"/>
  <c r="AFU891" i="11"/>
  <c r="AFV891" i="11"/>
  <c r="AFW891" i="11"/>
  <c r="AFX891" i="11"/>
  <c r="AFY891" i="11"/>
  <c r="AFZ891" i="11"/>
  <c r="AGA891" i="11"/>
  <c r="AGB891" i="11"/>
  <c r="AGC891" i="11"/>
  <c r="AGD891" i="11"/>
  <c r="AGE891" i="11"/>
  <c r="AGF891" i="11"/>
  <c r="AGG891" i="11"/>
  <c r="AGH891" i="11"/>
  <c r="AGI891" i="11"/>
  <c r="AGJ891" i="11"/>
  <c r="AGK891" i="11"/>
  <c r="AGL891" i="11"/>
  <c r="AGM891" i="11"/>
  <c r="AGN891" i="11"/>
  <c r="AGO891" i="11"/>
  <c r="AGP891" i="11"/>
  <c r="AGQ891" i="11"/>
  <c r="AGR891" i="11"/>
  <c r="AGS891" i="11"/>
  <c r="AGT891" i="11"/>
  <c r="AGU891" i="11"/>
  <c r="AGV891" i="11"/>
  <c r="AGW891" i="11"/>
  <c r="AGX891" i="11"/>
  <c r="AGY891" i="11"/>
  <c r="AGZ891" i="11"/>
  <c r="AHA891" i="11"/>
  <c r="AHB891" i="11"/>
  <c r="AHC891" i="11"/>
  <c r="AHD891" i="11"/>
  <c r="AHE891" i="11"/>
  <c r="AHF891" i="11"/>
  <c r="AHG891" i="11"/>
  <c r="AHH891" i="11"/>
  <c r="AHI891" i="11"/>
  <c r="AHJ891" i="11"/>
  <c r="AHK891" i="11"/>
  <c r="AHL891" i="11"/>
  <c r="AHM891" i="11"/>
  <c r="AHN891" i="11"/>
  <c r="AHO891" i="11"/>
  <c r="AHP891" i="11"/>
  <c r="AHQ891" i="11"/>
  <c r="AHR891" i="11"/>
  <c r="AHS891" i="11"/>
  <c r="AHT891" i="11"/>
  <c r="AHU891" i="11"/>
  <c r="AHV891" i="11"/>
  <c r="AHW891" i="11"/>
  <c r="AHX891" i="11"/>
  <c r="AHY891" i="11"/>
  <c r="AHZ891" i="11"/>
  <c r="AIA891" i="11"/>
  <c r="AIB891" i="11"/>
  <c r="AIC891" i="11"/>
  <c r="AID891" i="11"/>
  <c r="AIE891" i="11"/>
  <c r="AIF891" i="11"/>
  <c r="AIG891" i="11"/>
  <c r="AIH891" i="11"/>
  <c r="AII891" i="11"/>
  <c r="AIJ891" i="11"/>
  <c r="AIK891" i="11"/>
  <c r="AIL891" i="11"/>
  <c r="AIM891" i="11"/>
  <c r="AIN891" i="11"/>
  <c r="AIO891" i="11"/>
  <c r="AIP891" i="11"/>
  <c r="AIQ891" i="11"/>
  <c r="AIR891" i="11"/>
  <c r="AIS891" i="11"/>
  <c r="AIT891" i="11"/>
  <c r="AIU891" i="11"/>
  <c r="AIV891" i="11"/>
  <c r="AIW891" i="11"/>
  <c r="AIX891" i="11"/>
  <c r="AIY891" i="11"/>
  <c r="AIZ891" i="11"/>
  <c r="AJA891" i="11"/>
  <c r="AJB891" i="11"/>
  <c r="AJC891" i="11"/>
  <c r="AJD891" i="11"/>
  <c r="AJE891" i="11"/>
  <c r="AJF891" i="11"/>
  <c r="AJG891" i="11"/>
  <c r="AJH891" i="11"/>
  <c r="AJI891" i="11"/>
  <c r="AJJ891" i="11"/>
  <c r="AJK891" i="11"/>
  <c r="AJL891" i="11"/>
  <c r="AJM891" i="11"/>
  <c r="AJN891" i="11"/>
  <c r="AJO891" i="11"/>
  <c r="AJP891" i="11"/>
  <c r="AJQ891" i="11"/>
  <c r="AJR891" i="11"/>
  <c r="AJS891" i="11"/>
  <c r="AJT891" i="11"/>
  <c r="AJU891" i="11"/>
  <c r="AJV891" i="11"/>
  <c r="AJW891" i="11"/>
  <c r="AJX891" i="11"/>
  <c r="AJY891" i="11"/>
  <c r="AJZ891" i="11"/>
  <c r="AKA891" i="11"/>
  <c r="AKB891" i="11"/>
  <c r="AKC891" i="11"/>
  <c r="AKD891" i="11"/>
  <c r="AKE891" i="11"/>
  <c r="AKF891" i="11"/>
  <c r="AKG891" i="11"/>
  <c r="AKH891" i="11"/>
  <c r="AKI891" i="11"/>
  <c r="AKJ891" i="11"/>
  <c r="AKK891" i="11"/>
  <c r="AKL891" i="11"/>
  <c r="AKM891" i="11"/>
  <c r="AKN891" i="11"/>
  <c r="AKO891" i="11"/>
  <c r="AKP891" i="11"/>
  <c r="AKQ891" i="11"/>
  <c r="AKR891" i="11"/>
  <c r="AKS891" i="11"/>
  <c r="AKT891" i="11"/>
  <c r="AKU891" i="11"/>
  <c r="AKV891" i="11"/>
  <c r="AKW891" i="11"/>
  <c r="AKX891" i="11"/>
  <c r="AKY891" i="11"/>
  <c r="AKZ891" i="11"/>
  <c r="ALA891" i="11"/>
  <c r="ALB891" i="11"/>
  <c r="ALC891" i="11"/>
  <c r="ALD891" i="11"/>
  <c r="ALE891" i="11"/>
  <c r="ALF891" i="11"/>
  <c r="ALG891" i="11"/>
  <c r="ALH891" i="11"/>
  <c r="ALI891" i="11"/>
  <c r="ALJ891" i="11"/>
  <c r="ALK891" i="11"/>
  <c r="ALL891" i="11"/>
  <c r="ALM891" i="11"/>
  <c r="ALN891" i="11"/>
  <c r="ALO891" i="11"/>
  <c r="ALP891" i="11"/>
  <c r="ALQ891" i="11"/>
  <c r="ALR891" i="11"/>
  <c r="ALS891" i="11"/>
  <c r="ALT891" i="11"/>
  <c r="ALU891" i="11"/>
  <c r="ALV891" i="11"/>
  <c r="ALW891" i="11"/>
  <c r="ALX891" i="11"/>
  <c r="ALY891" i="11"/>
  <c r="ALZ891" i="11"/>
  <c r="AMA891" i="11"/>
  <c r="AMB891" i="11"/>
  <c r="AMC891" i="11"/>
  <c r="AMD891" i="11"/>
  <c r="AME891" i="11"/>
  <c r="AMF891" i="11"/>
  <c r="AMG891" i="11"/>
  <c r="AMH891" i="11"/>
  <c r="AMI891" i="11"/>
  <c r="AMJ891" i="11"/>
  <c r="AMK891" i="11"/>
  <c r="AML891" i="11"/>
  <c r="AMM891" i="11"/>
  <c r="AMN891" i="11"/>
  <c r="AMO891" i="11"/>
  <c r="AE892" i="11"/>
  <c r="AF892" i="11"/>
  <c r="AG892" i="11"/>
  <c r="AH892" i="11"/>
  <c r="AI892" i="11"/>
  <c r="AJ892" i="11"/>
  <c r="AK892" i="11"/>
  <c r="AL892" i="11"/>
  <c r="AM892" i="11"/>
  <c r="AN892" i="11"/>
  <c r="AO892" i="11"/>
  <c r="AP892" i="11"/>
  <c r="AQ892" i="11"/>
  <c r="AR892" i="11"/>
  <c r="AS892" i="11"/>
  <c r="AT892" i="11"/>
  <c r="AU892" i="11"/>
  <c r="AV892" i="11"/>
  <c r="AW892" i="11"/>
  <c r="AX892" i="11"/>
  <c r="AY892" i="11"/>
  <c r="AZ892" i="11"/>
  <c r="BA892" i="11"/>
  <c r="BB892" i="11"/>
  <c r="BC892" i="11"/>
  <c r="BD892" i="11"/>
  <c r="BE892" i="11"/>
  <c r="BF892" i="11"/>
  <c r="BG892" i="11"/>
  <c r="BH892" i="11"/>
  <c r="BI892" i="11"/>
  <c r="BJ892" i="11"/>
  <c r="BK892" i="11"/>
  <c r="BL892" i="11"/>
  <c r="BM892" i="11"/>
  <c r="BN892" i="11"/>
  <c r="BO892" i="11"/>
  <c r="BP892" i="11"/>
  <c r="BQ892" i="11"/>
  <c r="BR892" i="11"/>
  <c r="BS892" i="11"/>
  <c r="BT892" i="11"/>
  <c r="BU892" i="11"/>
  <c r="BV892" i="11"/>
  <c r="BW892" i="11"/>
  <c r="BX892" i="11"/>
  <c r="BY892" i="11"/>
  <c r="BZ892" i="11"/>
  <c r="CA892" i="11"/>
  <c r="CB892" i="11"/>
  <c r="CC892" i="11"/>
  <c r="CD892" i="11"/>
  <c r="CE892" i="11"/>
  <c r="CF892" i="11"/>
  <c r="CG892" i="11"/>
  <c r="CH892" i="11"/>
  <c r="CI892" i="11"/>
  <c r="CJ892" i="11"/>
  <c r="CK892" i="11"/>
  <c r="CL892" i="11"/>
  <c r="CM892" i="11"/>
  <c r="CN892" i="11"/>
  <c r="CO892" i="11"/>
  <c r="CP892" i="11"/>
  <c r="CQ892" i="11"/>
  <c r="CR892" i="11"/>
  <c r="CS892" i="11"/>
  <c r="CT892" i="11"/>
  <c r="CU892" i="11"/>
  <c r="CV892" i="11"/>
  <c r="CW892" i="11"/>
  <c r="CX892" i="11"/>
  <c r="CY892" i="11"/>
  <c r="CZ892" i="11"/>
  <c r="DA892" i="11"/>
  <c r="DB892" i="11"/>
  <c r="DC892" i="11"/>
  <c r="DD892" i="11"/>
  <c r="DE892" i="11"/>
  <c r="DF892" i="11"/>
  <c r="DG892" i="11"/>
  <c r="DH892" i="11"/>
  <c r="DI892" i="11"/>
  <c r="DJ892" i="11"/>
  <c r="DK892" i="11"/>
  <c r="DL892" i="11"/>
  <c r="DM892" i="11"/>
  <c r="DN892" i="11"/>
  <c r="DO892" i="11"/>
  <c r="DP892" i="11"/>
  <c r="DQ892" i="11"/>
  <c r="DR892" i="11"/>
  <c r="DS892" i="11"/>
  <c r="DT892" i="11"/>
  <c r="DU892" i="11"/>
  <c r="DV892" i="11"/>
  <c r="DW892" i="11"/>
  <c r="DX892" i="11"/>
  <c r="DY892" i="11"/>
  <c r="DZ892" i="11"/>
  <c r="EA892" i="11"/>
  <c r="EB892" i="11"/>
  <c r="EC892" i="11"/>
  <c r="ED892" i="11"/>
  <c r="EE892" i="11"/>
  <c r="EF892" i="11"/>
  <c r="EG892" i="11"/>
  <c r="EH892" i="11"/>
  <c r="EI892" i="11"/>
  <c r="EJ892" i="11"/>
  <c r="EK892" i="11"/>
  <c r="EL892" i="11"/>
  <c r="EM892" i="11"/>
  <c r="EN892" i="11"/>
  <c r="EO892" i="11"/>
  <c r="EP892" i="11"/>
  <c r="EQ892" i="11"/>
  <c r="ER892" i="11"/>
  <c r="ES892" i="11"/>
  <c r="ET892" i="11"/>
  <c r="EU892" i="11"/>
  <c r="EV892" i="11"/>
  <c r="EW892" i="11"/>
  <c r="EX892" i="11"/>
  <c r="EY892" i="11"/>
  <c r="EZ892" i="11"/>
  <c r="FA892" i="11"/>
  <c r="FB892" i="11"/>
  <c r="FC892" i="11"/>
  <c r="FD892" i="11"/>
  <c r="FE892" i="11"/>
  <c r="FF892" i="11"/>
  <c r="FG892" i="11"/>
  <c r="FH892" i="11"/>
  <c r="FI892" i="11"/>
  <c r="FJ892" i="11"/>
  <c r="FK892" i="11"/>
  <c r="FL892" i="11"/>
  <c r="FM892" i="11"/>
  <c r="FN892" i="11"/>
  <c r="FO892" i="11"/>
  <c r="FP892" i="11"/>
  <c r="FQ892" i="11"/>
  <c r="FR892" i="11"/>
  <c r="FS892" i="11"/>
  <c r="FT892" i="11"/>
  <c r="FU892" i="11"/>
  <c r="FV892" i="11"/>
  <c r="FW892" i="11"/>
  <c r="FX892" i="11"/>
  <c r="FY892" i="11"/>
  <c r="FZ892" i="11"/>
  <c r="GA892" i="11"/>
  <c r="GB892" i="11"/>
  <c r="GC892" i="11"/>
  <c r="GD892" i="11"/>
  <c r="GE892" i="11"/>
  <c r="GF892" i="11"/>
  <c r="GG892" i="11"/>
  <c r="GH892" i="11"/>
  <c r="GI892" i="11"/>
  <c r="GJ892" i="11"/>
  <c r="GK892" i="11"/>
  <c r="GL892" i="11"/>
  <c r="GM892" i="11"/>
  <c r="GN892" i="11"/>
  <c r="GO892" i="11"/>
  <c r="GP892" i="11"/>
  <c r="GQ892" i="11"/>
  <c r="GR892" i="11"/>
  <c r="GS892" i="11"/>
  <c r="GT892" i="11"/>
  <c r="GU892" i="11"/>
  <c r="GV892" i="11"/>
  <c r="GW892" i="11"/>
  <c r="GX892" i="11"/>
  <c r="GY892" i="11"/>
  <c r="GZ892" i="11"/>
  <c r="HA892" i="11"/>
  <c r="HB892" i="11"/>
  <c r="HC892" i="11"/>
  <c r="HD892" i="11"/>
  <c r="HE892" i="11"/>
  <c r="HF892" i="11"/>
  <c r="HG892" i="11"/>
  <c r="HH892" i="11"/>
  <c r="HI892" i="11"/>
  <c r="HJ892" i="11"/>
  <c r="HK892" i="11"/>
  <c r="HL892" i="11"/>
  <c r="HM892" i="11"/>
  <c r="HN892" i="11"/>
  <c r="HO892" i="11"/>
  <c r="HP892" i="11"/>
  <c r="HQ892" i="11"/>
  <c r="HR892" i="11"/>
  <c r="HS892" i="11"/>
  <c r="HT892" i="11"/>
  <c r="HU892" i="11"/>
  <c r="HV892" i="11"/>
  <c r="HW892" i="11"/>
  <c r="HX892" i="11"/>
  <c r="HY892" i="11"/>
  <c r="HZ892" i="11"/>
  <c r="IA892" i="11"/>
  <c r="IB892" i="11"/>
  <c r="IC892" i="11"/>
  <c r="ID892" i="11"/>
  <c r="IE892" i="11"/>
  <c r="IF892" i="11"/>
  <c r="IG892" i="11"/>
  <c r="IH892" i="11"/>
  <c r="II892" i="11"/>
  <c r="IJ892" i="11"/>
  <c r="IK892" i="11"/>
  <c r="IL892" i="11"/>
  <c r="IM892" i="11"/>
  <c r="IN892" i="11"/>
  <c r="IO892" i="11"/>
  <c r="IP892" i="11"/>
  <c r="IQ892" i="11"/>
  <c r="IR892" i="11"/>
  <c r="IS892" i="11"/>
  <c r="IT892" i="11"/>
  <c r="IU892" i="11"/>
  <c r="IV892" i="11"/>
  <c r="IW892" i="11"/>
  <c r="IX892" i="11"/>
  <c r="IY892" i="11"/>
  <c r="IZ892" i="11"/>
  <c r="JA892" i="11"/>
  <c r="JB892" i="11"/>
  <c r="JC892" i="11"/>
  <c r="JD892" i="11"/>
  <c r="JE892" i="11"/>
  <c r="JF892" i="11"/>
  <c r="JG892" i="11"/>
  <c r="JH892" i="11"/>
  <c r="JI892" i="11"/>
  <c r="JJ892" i="11"/>
  <c r="JK892" i="11"/>
  <c r="JL892" i="11"/>
  <c r="JM892" i="11"/>
  <c r="JN892" i="11"/>
  <c r="JO892" i="11"/>
  <c r="JP892" i="11"/>
  <c r="JQ892" i="11"/>
  <c r="JR892" i="11"/>
  <c r="JS892" i="11"/>
  <c r="JT892" i="11"/>
  <c r="JU892" i="11"/>
  <c r="JV892" i="11"/>
  <c r="JW892" i="11"/>
  <c r="JX892" i="11"/>
  <c r="JY892" i="11"/>
  <c r="JZ892" i="11"/>
  <c r="KA892" i="11"/>
  <c r="KB892" i="11"/>
  <c r="KC892" i="11"/>
  <c r="KD892" i="11"/>
  <c r="KE892" i="11"/>
  <c r="KF892" i="11"/>
  <c r="KG892" i="11"/>
  <c r="KH892" i="11"/>
  <c r="KI892" i="11"/>
  <c r="KJ892" i="11"/>
  <c r="KK892" i="11"/>
  <c r="KL892" i="11"/>
  <c r="KM892" i="11"/>
  <c r="KN892" i="11"/>
  <c r="KO892" i="11"/>
  <c r="KP892" i="11"/>
  <c r="KQ892" i="11"/>
  <c r="KR892" i="11"/>
  <c r="KS892" i="11"/>
  <c r="KT892" i="11"/>
  <c r="KU892" i="11"/>
  <c r="KV892" i="11"/>
  <c r="KW892" i="11"/>
  <c r="KX892" i="11"/>
  <c r="KY892" i="11"/>
  <c r="KZ892" i="11"/>
  <c r="LA892" i="11"/>
  <c r="LB892" i="11"/>
  <c r="LC892" i="11"/>
  <c r="LD892" i="11"/>
  <c r="LE892" i="11"/>
  <c r="LF892" i="11"/>
  <c r="LG892" i="11"/>
  <c r="LH892" i="11"/>
  <c r="LI892" i="11"/>
  <c r="LJ892" i="11"/>
  <c r="LK892" i="11"/>
  <c r="LL892" i="11"/>
  <c r="LM892" i="11"/>
  <c r="LN892" i="11"/>
  <c r="LO892" i="11"/>
  <c r="LP892" i="11"/>
  <c r="LQ892" i="11"/>
  <c r="LR892" i="11"/>
  <c r="LS892" i="11"/>
  <c r="LT892" i="11"/>
  <c r="LU892" i="11"/>
  <c r="LV892" i="11"/>
  <c r="LW892" i="11"/>
  <c r="LX892" i="11"/>
  <c r="LY892" i="11"/>
  <c r="LZ892" i="11"/>
  <c r="MA892" i="11"/>
  <c r="MB892" i="11"/>
  <c r="MC892" i="11"/>
  <c r="MD892" i="11"/>
  <c r="ME892" i="11"/>
  <c r="MF892" i="11"/>
  <c r="MG892" i="11"/>
  <c r="MH892" i="11"/>
  <c r="MI892" i="11"/>
  <c r="MJ892" i="11"/>
  <c r="MK892" i="11"/>
  <c r="ML892" i="11"/>
  <c r="MM892" i="11"/>
  <c r="MN892" i="11"/>
  <c r="MO892" i="11"/>
  <c r="MP892" i="11"/>
  <c r="MQ892" i="11"/>
  <c r="MR892" i="11"/>
  <c r="MS892" i="11"/>
  <c r="MT892" i="11"/>
  <c r="MU892" i="11"/>
  <c r="MV892" i="11"/>
  <c r="MW892" i="11"/>
  <c r="MX892" i="11"/>
  <c r="MY892" i="11"/>
  <c r="MZ892" i="11"/>
  <c r="NA892" i="11"/>
  <c r="NB892" i="11"/>
  <c r="NC892" i="11"/>
  <c r="ND892" i="11"/>
  <c r="NE892" i="11"/>
  <c r="NF892" i="11"/>
  <c r="NG892" i="11"/>
  <c r="NH892" i="11"/>
  <c r="NI892" i="11"/>
  <c r="NJ892" i="11"/>
  <c r="NK892" i="11"/>
  <c r="NL892" i="11"/>
  <c r="NM892" i="11"/>
  <c r="NN892" i="11"/>
  <c r="NO892" i="11"/>
  <c r="NP892" i="11"/>
  <c r="NQ892" i="11"/>
  <c r="NR892" i="11"/>
  <c r="NS892" i="11"/>
  <c r="NT892" i="11"/>
  <c r="NU892" i="11"/>
  <c r="NV892" i="11"/>
  <c r="NW892" i="11"/>
  <c r="NX892" i="11"/>
  <c r="NY892" i="11"/>
  <c r="NZ892" i="11"/>
  <c r="OA892" i="11"/>
  <c r="OB892" i="11"/>
  <c r="OC892" i="11"/>
  <c r="OD892" i="11"/>
  <c r="OE892" i="11"/>
  <c r="OF892" i="11"/>
  <c r="OG892" i="11"/>
  <c r="OH892" i="11"/>
  <c r="OI892" i="11"/>
  <c r="OJ892" i="11"/>
  <c r="OK892" i="11"/>
  <c r="OL892" i="11"/>
  <c r="OM892" i="11"/>
  <c r="ON892" i="11"/>
  <c r="OO892" i="11"/>
  <c r="OP892" i="11"/>
  <c r="OQ892" i="11"/>
  <c r="OR892" i="11"/>
  <c r="OS892" i="11"/>
  <c r="OT892" i="11"/>
  <c r="OU892" i="11"/>
  <c r="OV892" i="11"/>
  <c r="OW892" i="11"/>
  <c r="OX892" i="11"/>
  <c r="OY892" i="11"/>
  <c r="OZ892" i="11"/>
  <c r="PA892" i="11"/>
  <c r="PB892" i="11"/>
  <c r="PC892" i="11"/>
  <c r="PD892" i="11"/>
  <c r="PE892" i="11"/>
  <c r="PF892" i="11"/>
  <c r="PG892" i="11"/>
  <c r="PH892" i="11"/>
  <c r="PI892" i="11"/>
  <c r="PJ892" i="11"/>
  <c r="PK892" i="11"/>
  <c r="PL892" i="11"/>
  <c r="PM892" i="11"/>
  <c r="PN892" i="11"/>
  <c r="PO892" i="11"/>
  <c r="PP892" i="11"/>
  <c r="PQ892" i="11"/>
  <c r="PR892" i="11"/>
  <c r="PS892" i="11"/>
  <c r="PT892" i="11"/>
  <c r="PU892" i="11"/>
  <c r="PV892" i="11"/>
  <c r="PW892" i="11"/>
  <c r="PX892" i="11"/>
  <c r="PY892" i="11"/>
  <c r="PZ892" i="11"/>
  <c r="QA892" i="11"/>
  <c r="QB892" i="11"/>
  <c r="QC892" i="11"/>
  <c r="QD892" i="11"/>
  <c r="QE892" i="11"/>
  <c r="QF892" i="11"/>
  <c r="QG892" i="11"/>
  <c r="QH892" i="11"/>
  <c r="QI892" i="11"/>
  <c r="QJ892" i="11"/>
  <c r="QK892" i="11"/>
  <c r="QL892" i="11"/>
  <c r="QM892" i="11"/>
  <c r="QN892" i="11"/>
  <c r="QO892" i="11"/>
  <c r="QP892" i="11"/>
  <c r="QQ892" i="11"/>
  <c r="QR892" i="11"/>
  <c r="QS892" i="11"/>
  <c r="QT892" i="11"/>
  <c r="QU892" i="11"/>
  <c r="QV892" i="11"/>
  <c r="QW892" i="11"/>
  <c r="QX892" i="11"/>
  <c r="QY892" i="11"/>
  <c r="QZ892" i="11"/>
  <c r="RA892" i="11"/>
  <c r="RB892" i="11"/>
  <c r="RC892" i="11"/>
  <c r="RD892" i="11"/>
  <c r="RE892" i="11"/>
  <c r="RF892" i="11"/>
  <c r="RG892" i="11"/>
  <c r="RH892" i="11"/>
  <c r="RI892" i="11"/>
  <c r="RJ892" i="11"/>
  <c r="RK892" i="11"/>
  <c r="RL892" i="11"/>
  <c r="RM892" i="11"/>
  <c r="RN892" i="11"/>
  <c r="RO892" i="11"/>
  <c r="RP892" i="11"/>
  <c r="RQ892" i="11"/>
  <c r="RR892" i="11"/>
  <c r="RS892" i="11"/>
  <c r="RT892" i="11"/>
  <c r="RU892" i="11"/>
  <c r="RV892" i="11"/>
  <c r="RW892" i="11"/>
  <c r="RX892" i="11"/>
  <c r="RY892" i="11"/>
  <c r="RZ892" i="11"/>
  <c r="SA892" i="11"/>
  <c r="SB892" i="11"/>
  <c r="SC892" i="11"/>
  <c r="SD892" i="11"/>
  <c r="SE892" i="11"/>
  <c r="SF892" i="11"/>
  <c r="SG892" i="11"/>
  <c r="SH892" i="11"/>
  <c r="SI892" i="11"/>
  <c r="SJ892" i="11"/>
  <c r="SK892" i="11"/>
  <c r="SL892" i="11"/>
  <c r="SM892" i="11"/>
  <c r="SN892" i="11"/>
  <c r="SO892" i="11"/>
  <c r="SP892" i="11"/>
  <c r="SQ892" i="11"/>
  <c r="SR892" i="11"/>
  <c r="SS892" i="11"/>
  <c r="ST892" i="11"/>
  <c r="SU892" i="11"/>
  <c r="SV892" i="11"/>
  <c r="SW892" i="11"/>
  <c r="SX892" i="11"/>
  <c r="SY892" i="11"/>
  <c r="SZ892" i="11"/>
  <c r="TA892" i="11"/>
  <c r="TB892" i="11"/>
  <c r="TC892" i="11"/>
  <c r="TD892" i="11"/>
  <c r="TE892" i="11"/>
  <c r="TF892" i="11"/>
  <c r="TG892" i="11"/>
  <c r="TH892" i="11"/>
  <c r="TI892" i="11"/>
  <c r="TJ892" i="11"/>
  <c r="TK892" i="11"/>
  <c r="TL892" i="11"/>
  <c r="TM892" i="11"/>
  <c r="TN892" i="11"/>
  <c r="TO892" i="11"/>
  <c r="TP892" i="11"/>
  <c r="TQ892" i="11"/>
  <c r="TR892" i="11"/>
  <c r="TS892" i="11"/>
  <c r="TT892" i="11"/>
  <c r="TU892" i="11"/>
  <c r="TV892" i="11"/>
  <c r="TW892" i="11"/>
  <c r="TX892" i="11"/>
  <c r="TY892" i="11"/>
  <c r="TZ892" i="11"/>
  <c r="UA892" i="11"/>
  <c r="UB892" i="11"/>
  <c r="UC892" i="11"/>
  <c r="UD892" i="11"/>
  <c r="UE892" i="11"/>
  <c r="UF892" i="11"/>
  <c r="UG892" i="11"/>
  <c r="UH892" i="11"/>
  <c r="UI892" i="11"/>
  <c r="UJ892" i="11"/>
  <c r="UK892" i="11"/>
  <c r="UL892" i="11"/>
  <c r="UM892" i="11"/>
  <c r="UN892" i="11"/>
  <c r="UO892" i="11"/>
  <c r="UP892" i="11"/>
  <c r="UQ892" i="11"/>
  <c r="UR892" i="11"/>
  <c r="US892" i="11"/>
  <c r="UT892" i="11"/>
  <c r="UU892" i="11"/>
  <c r="UV892" i="11"/>
  <c r="UW892" i="11"/>
  <c r="UX892" i="11"/>
  <c r="UY892" i="11"/>
  <c r="UZ892" i="11"/>
  <c r="VA892" i="11"/>
  <c r="VB892" i="11"/>
  <c r="VC892" i="11"/>
  <c r="VD892" i="11"/>
  <c r="VE892" i="11"/>
  <c r="VF892" i="11"/>
  <c r="VG892" i="11"/>
  <c r="VH892" i="11"/>
  <c r="VI892" i="11"/>
  <c r="VJ892" i="11"/>
  <c r="VK892" i="11"/>
  <c r="VL892" i="11"/>
  <c r="VM892" i="11"/>
  <c r="VN892" i="11"/>
  <c r="VO892" i="11"/>
  <c r="VP892" i="11"/>
  <c r="VQ892" i="11"/>
  <c r="VR892" i="11"/>
  <c r="VS892" i="11"/>
  <c r="VT892" i="11"/>
  <c r="VU892" i="11"/>
  <c r="VV892" i="11"/>
  <c r="VW892" i="11"/>
  <c r="VX892" i="11"/>
  <c r="VY892" i="11"/>
  <c r="VZ892" i="11"/>
  <c r="WA892" i="11"/>
  <c r="WB892" i="11"/>
  <c r="WC892" i="11"/>
  <c r="WD892" i="11"/>
  <c r="WE892" i="11"/>
  <c r="WF892" i="11"/>
  <c r="WG892" i="11"/>
  <c r="WH892" i="11"/>
  <c r="WI892" i="11"/>
  <c r="WJ892" i="11"/>
  <c r="WK892" i="11"/>
  <c r="WL892" i="11"/>
  <c r="WM892" i="11"/>
  <c r="WN892" i="11"/>
  <c r="WO892" i="11"/>
  <c r="WP892" i="11"/>
  <c r="WQ892" i="11"/>
  <c r="WR892" i="11"/>
  <c r="WS892" i="11"/>
  <c r="WT892" i="11"/>
  <c r="WU892" i="11"/>
  <c r="WV892" i="11"/>
  <c r="WW892" i="11"/>
  <c r="WX892" i="11"/>
  <c r="WY892" i="11"/>
  <c r="WZ892" i="11"/>
  <c r="XA892" i="11"/>
  <c r="XB892" i="11"/>
  <c r="XC892" i="11"/>
  <c r="XD892" i="11"/>
  <c r="XE892" i="11"/>
  <c r="XF892" i="11"/>
  <c r="XG892" i="11"/>
  <c r="XH892" i="11"/>
  <c r="XI892" i="11"/>
  <c r="XJ892" i="11"/>
  <c r="XK892" i="11"/>
  <c r="XL892" i="11"/>
  <c r="XM892" i="11"/>
  <c r="XN892" i="11"/>
  <c r="XO892" i="11"/>
  <c r="XP892" i="11"/>
  <c r="XQ892" i="11"/>
  <c r="XR892" i="11"/>
  <c r="XS892" i="11"/>
  <c r="XT892" i="11"/>
  <c r="XU892" i="11"/>
  <c r="XV892" i="11"/>
  <c r="XW892" i="11"/>
  <c r="XX892" i="11"/>
  <c r="XY892" i="11"/>
  <c r="XZ892" i="11"/>
  <c r="YA892" i="11"/>
  <c r="YB892" i="11"/>
  <c r="YC892" i="11"/>
  <c r="YD892" i="11"/>
  <c r="YE892" i="11"/>
  <c r="YF892" i="11"/>
  <c r="YG892" i="11"/>
  <c r="YH892" i="11"/>
  <c r="YI892" i="11"/>
  <c r="YJ892" i="11"/>
  <c r="YK892" i="11"/>
  <c r="YL892" i="11"/>
  <c r="YM892" i="11"/>
  <c r="YN892" i="11"/>
  <c r="YO892" i="11"/>
  <c r="YP892" i="11"/>
  <c r="YQ892" i="11"/>
  <c r="YR892" i="11"/>
  <c r="YS892" i="11"/>
  <c r="YT892" i="11"/>
  <c r="YU892" i="11"/>
  <c r="YV892" i="11"/>
  <c r="YW892" i="11"/>
  <c r="YX892" i="11"/>
  <c r="YY892" i="11"/>
  <c r="YZ892" i="11"/>
  <c r="ZA892" i="11"/>
  <c r="ZB892" i="11"/>
  <c r="ZC892" i="11"/>
  <c r="ZD892" i="11"/>
  <c r="ZE892" i="11"/>
  <c r="ZF892" i="11"/>
  <c r="ZG892" i="11"/>
  <c r="ZH892" i="11"/>
  <c r="ZI892" i="11"/>
  <c r="ZJ892" i="11"/>
  <c r="ZK892" i="11"/>
  <c r="ZL892" i="11"/>
  <c r="ZM892" i="11"/>
  <c r="ZN892" i="11"/>
  <c r="ZO892" i="11"/>
  <c r="ZP892" i="11"/>
  <c r="ZQ892" i="11"/>
  <c r="ZR892" i="11"/>
  <c r="ZS892" i="11"/>
  <c r="ZT892" i="11"/>
  <c r="ZU892" i="11"/>
  <c r="ZV892" i="11"/>
  <c r="ZW892" i="11"/>
  <c r="ZX892" i="11"/>
  <c r="ZY892" i="11"/>
  <c r="ZZ892" i="11"/>
  <c r="AAA892" i="11"/>
  <c r="AAB892" i="11"/>
  <c r="AAC892" i="11"/>
  <c r="AAD892" i="11"/>
  <c r="AAE892" i="11"/>
  <c r="AAF892" i="11"/>
  <c r="AAG892" i="11"/>
  <c r="AAH892" i="11"/>
  <c r="AAI892" i="11"/>
  <c r="AAJ892" i="11"/>
  <c r="AAK892" i="11"/>
  <c r="AAL892" i="11"/>
  <c r="AAM892" i="11"/>
  <c r="AAN892" i="11"/>
  <c r="AAO892" i="11"/>
  <c r="AAP892" i="11"/>
  <c r="AAQ892" i="11"/>
  <c r="AAR892" i="11"/>
  <c r="AAS892" i="11"/>
  <c r="AAT892" i="11"/>
  <c r="AAU892" i="11"/>
  <c r="AAV892" i="11"/>
  <c r="AAW892" i="11"/>
  <c r="AAX892" i="11"/>
  <c r="AAY892" i="11"/>
  <c r="AAZ892" i="11"/>
  <c r="ABA892" i="11"/>
  <c r="ABB892" i="11"/>
  <c r="ABC892" i="11"/>
  <c r="ABD892" i="11"/>
  <c r="ABE892" i="11"/>
  <c r="ABF892" i="11"/>
  <c r="ABG892" i="11"/>
  <c r="ABH892" i="11"/>
  <c r="ABI892" i="11"/>
  <c r="ABJ892" i="11"/>
  <c r="ABK892" i="11"/>
  <c r="ABL892" i="11"/>
  <c r="ABM892" i="11"/>
  <c r="ABN892" i="11"/>
  <c r="ABO892" i="11"/>
  <c r="ABP892" i="11"/>
  <c r="ABQ892" i="11"/>
  <c r="ABR892" i="11"/>
  <c r="ABS892" i="11"/>
  <c r="ABT892" i="11"/>
  <c r="ABU892" i="11"/>
  <c r="ABV892" i="11"/>
  <c r="ABW892" i="11"/>
  <c r="ABX892" i="11"/>
  <c r="ABY892" i="11"/>
  <c r="ABZ892" i="11"/>
  <c r="ACA892" i="11"/>
  <c r="ACB892" i="11"/>
  <c r="ACC892" i="11"/>
  <c r="ACD892" i="11"/>
  <c r="ACE892" i="11"/>
  <c r="ACF892" i="11"/>
  <c r="ACG892" i="11"/>
  <c r="ACH892" i="11"/>
  <c r="ACI892" i="11"/>
  <c r="ACJ892" i="11"/>
  <c r="ACK892" i="11"/>
  <c r="ACL892" i="11"/>
  <c r="ACM892" i="11"/>
  <c r="ACN892" i="11"/>
  <c r="ACO892" i="11"/>
  <c r="ACP892" i="11"/>
  <c r="ACQ892" i="11"/>
  <c r="ACR892" i="11"/>
  <c r="ACS892" i="11"/>
  <c r="ACT892" i="11"/>
  <c r="ACU892" i="11"/>
  <c r="ACV892" i="11"/>
  <c r="ACW892" i="11"/>
  <c r="ACX892" i="11"/>
  <c r="ACY892" i="11"/>
  <c r="ACZ892" i="11"/>
  <c r="ADA892" i="11"/>
  <c r="ADB892" i="11"/>
  <c r="ADC892" i="11"/>
  <c r="ADD892" i="11"/>
  <c r="ADE892" i="11"/>
  <c r="ADF892" i="11"/>
  <c r="ADG892" i="11"/>
  <c r="ADH892" i="11"/>
  <c r="ADI892" i="11"/>
  <c r="ADJ892" i="11"/>
  <c r="ADK892" i="11"/>
  <c r="ADL892" i="11"/>
  <c r="ADM892" i="11"/>
  <c r="ADN892" i="11"/>
  <c r="ADO892" i="11"/>
  <c r="ADP892" i="11"/>
  <c r="ADQ892" i="11"/>
  <c r="ADR892" i="11"/>
  <c r="ADS892" i="11"/>
  <c r="ADT892" i="11"/>
  <c r="ADU892" i="11"/>
  <c r="ADV892" i="11"/>
  <c r="ADW892" i="11"/>
  <c r="ADX892" i="11"/>
  <c r="ADY892" i="11"/>
  <c r="ADZ892" i="11"/>
  <c r="AEA892" i="11"/>
  <c r="AEB892" i="11"/>
  <c r="AEC892" i="11"/>
  <c r="AED892" i="11"/>
  <c r="AEE892" i="11"/>
  <c r="AEF892" i="11"/>
  <c r="AEG892" i="11"/>
  <c r="AEH892" i="11"/>
  <c r="AEI892" i="11"/>
  <c r="AEJ892" i="11"/>
  <c r="AEK892" i="11"/>
  <c r="AEL892" i="11"/>
  <c r="AEM892" i="11"/>
  <c r="AEN892" i="11"/>
  <c r="AEO892" i="11"/>
  <c r="AEP892" i="11"/>
  <c r="AEQ892" i="11"/>
  <c r="AER892" i="11"/>
  <c r="AES892" i="11"/>
  <c r="AET892" i="11"/>
  <c r="AEU892" i="11"/>
  <c r="AEV892" i="11"/>
  <c r="AEW892" i="11"/>
  <c r="AEX892" i="11"/>
  <c r="AEY892" i="11"/>
  <c r="AEZ892" i="11"/>
  <c r="AFA892" i="11"/>
  <c r="AFB892" i="11"/>
  <c r="AFC892" i="11"/>
  <c r="AFD892" i="11"/>
  <c r="AFE892" i="11"/>
  <c r="AFF892" i="11"/>
  <c r="AFG892" i="11"/>
  <c r="AFH892" i="11"/>
  <c r="AFI892" i="11"/>
  <c r="AFJ892" i="11"/>
  <c r="AFK892" i="11"/>
  <c r="AFL892" i="11"/>
  <c r="AFM892" i="11"/>
  <c r="AFN892" i="11"/>
  <c r="AFO892" i="11"/>
  <c r="AFP892" i="11"/>
  <c r="AFQ892" i="11"/>
  <c r="AFR892" i="11"/>
  <c r="AFS892" i="11"/>
  <c r="AFT892" i="11"/>
  <c r="AFU892" i="11"/>
  <c r="AFV892" i="11"/>
  <c r="AFW892" i="11"/>
  <c r="AFX892" i="11"/>
  <c r="AFY892" i="11"/>
  <c r="AFZ892" i="11"/>
  <c r="AGA892" i="11"/>
  <c r="AGB892" i="11"/>
  <c r="AGC892" i="11"/>
  <c r="AGD892" i="11"/>
  <c r="AGE892" i="11"/>
  <c r="AGF892" i="11"/>
  <c r="AGG892" i="11"/>
  <c r="AGH892" i="11"/>
  <c r="AGI892" i="11"/>
  <c r="AGJ892" i="11"/>
  <c r="AGK892" i="11"/>
  <c r="AGL892" i="11"/>
  <c r="AGM892" i="11"/>
  <c r="AGN892" i="11"/>
  <c r="AGO892" i="11"/>
  <c r="AGP892" i="11"/>
  <c r="AGQ892" i="11"/>
  <c r="AGR892" i="11"/>
  <c r="AGS892" i="11"/>
  <c r="AGT892" i="11"/>
  <c r="AGU892" i="11"/>
  <c r="AGV892" i="11"/>
  <c r="AGW892" i="11"/>
  <c r="AGX892" i="11"/>
  <c r="AGY892" i="11"/>
  <c r="AGZ892" i="11"/>
  <c r="AHA892" i="11"/>
  <c r="AHB892" i="11"/>
  <c r="AHC892" i="11"/>
  <c r="AHD892" i="11"/>
  <c r="AHE892" i="11"/>
  <c r="AHF892" i="11"/>
  <c r="AHG892" i="11"/>
  <c r="AHH892" i="11"/>
  <c r="AHI892" i="11"/>
  <c r="AHJ892" i="11"/>
  <c r="AHK892" i="11"/>
  <c r="AHL892" i="11"/>
  <c r="AHM892" i="11"/>
  <c r="AHN892" i="11"/>
  <c r="AHO892" i="11"/>
  <c r="AHP892" i="11"/>
  <c r="AHQ892" i="11"/>
  <c r="AHR892" i="11"/>
  <c r="AHS892" i="11"/>
  <c r="AHT892" i="11"/>
  <c r="AHU892" i="11"/>
  <c r="AHV892" i="11"/>
  <c r="AHW892" i="11"/>
  <c r="AHX892" i="11"/>
  <c r="AHY892" i="11"/>
  <c r="AHZ892" i="11"/>
  <c r="AIA892" i="11"/>
  <c r="AIB892" i="11"/>
  <c r="AIC892" i="11"/>
  <c r="AID892" i="11"/>
  <c r="AIE892" i="11"/>
  <c r="AIF892" i="11"/>
  <c r="AIG892" i="11"/>
  <c r="AIH892" i="11"/>
  <c r="AII892" i="11"/>
  <c r="AIJ892" i="11"/>
  <c r="AIK892" i="11"/>
  <c r="AIL892" i="11"/>
  <c r="AIM892" i="11"/>
  <c r="AIN892" i="11"/>
  <c r="AIO892" i="11"/>
  <c r="AIP892" i="11"/>
  <c r="AIQ892" i="11"/>
  <c r="AIR892" i="11"/>
  <c r="AIS892" i="11"/>
  <c r="AIT892" i="11"/>
  <c r="AIU892" i="11"/>
  <c r="AIV892" i="11"/>
  <c r="AIW892" i="11"/>
  <c r="AIX892" i="11"/>
  <c r="AIY892" i="11"/>
  <c r="AIZ892" i="11"/>
  <c r="AJA892" i="11"/>
  <c r="AJB892" i="11"/>
  <c r="AJC892" i="11"/>
  <c r="AJD892" i="11"/>
  <c r="AJE892" i="11"/>
  <c r="AJF892" i="11"/>
  <c r="AJG892" i="11"/>
  <c r="AJH892" i="11"/>
  <c r="AJI892" i="11"/>
  <c r="AJJ892" i="11"/>
  <c r="AJK892" i="11"/>
  <c r="AJL892" i="11"/>
  <c r="AJM892" i="11"/>
  <c r="AJN892" i="11"/>
  <c r="AJO892" i="11"/>
  <c r="AJP892" i="11"/>
  <c r="AJQ892" i="11"/>
  <c r="AJR892" i="11"/>
  <c r="AJS892" i="11"/>
  <c r="AJT892" i="11"/>
  <c r="AJU892" i="11"/>
  <c r="AJV892" i="11"/>
  <c r="AJW892" i="11"/>
  <c r="AJX892" i="11"/>
  <c r="AJY892" i="11"/>
  <c r="AJZ892" i="11"/>
  <c r="AKA892" i="11"/>
  <c r="AKB892" i="11"/>
  <c r="AKC892" i="11"/>
  <c r="AKD892" i="11"/>
  <c r="AKE892" i="11"/>
  <c r="AKF892" i="11"/>
  <c r="AKG892" i="11"/>
  <c r="AKH892" i="11"/>
  <c r="AKI892" i="11"/>
  <c r="AKJ892" i="11"/>
  <c r="AKK892" i="11"/>
  <c r="AKL892" i="11"/>
  <c r="AKM892" i="11"/>
  <c r="AKN892" i="11"/>
  <c r="AKO892" i="11"/>
  <c r="AKP892" i="11"/>
  <c r="AKQ892" i="11"/>
  <c r="AKR892" i="11"/>
  <c r="AKS892" i="11"/>
  <c r="AKT892" i="11"/>
  <c r="AKU892" i="11"/>
  <c r="AKV892" i="11"/>
  <c r="AKW892" i="11"/>
  <c r="AKX892" i="11"/>
  <c r="AKY892" i="11"/>
  <c r="AKZ892" i="11"/>
  <c r="ALA892" i="11"/>
  <c r="ALB892" i="11"/>
  <c r="ALC892" i="11"/>
  <c r="ALD892" i="11"/>
  <c r="ALE892" i="11"/>
  <c r="ALF892" i="11"/>
  <c r="ALG892" i="11"/>
  <c r="ALH892" i="11"/>
  <c r="ALI892" i="11"/>
  <c r="ALJ892" i="11"/>
  <c r="ALK892" i="11"/>
  <c r="ALL892" i="11"/>
  <c r="ALM892" i="11"/>
  <c r="ALN892" i="11"/>
  <c r="ALO892" i="11"/>
  <c r="ALP892" i="11"/>
  <c r="ALQ892" i="11"/>
  <c r="ALR892" i="11"/>
  <c r="ALS892" i="11"/>
  <c r="ALT892" i="11"/>
  <c r="ALU892" i="11"/>
  <c r="ALV892" i="11"/>
  <c r="ALW892" i="11"/>
  <c r="ALX892" i="11"/>
  <c r="ALY892" i="11"/>
  <c r="ALZ892" i="11"/>
  <c r="AMA892" i="11"/>
  <c r="AMB892" i="11"/>
  <c r="AMC892" i="11"/>
  <c r="AMD892" i="11"/>
  <c r="AME892" i="11"/>
  <c r="AMF892" i="11"/>
  <c r="AMG892" i="11"/>
  <c r="AMH892" i="11"/>
  <c r="AMI892" i="11"/>
  <c r="AMJ892" i="11"/>
  <c r="AMK892" i="11"/>
  <c r="AML892" i="11"/>
  <c r="AMM892" i="11"/>
  <c r="AMN892" i="11"/>
  <c r="AMO892" i="11"/>
  <c r="AE893" i="11"/>
  <c r="AF893" i="11"/>
  <c r="AG893" i="11"/>
  <c r="AH893" i="11"/>
  <c r="AI893" i="11"/>
  <c r="AJ893" i="11"/>
  <c r="AK893" i="11"/>
  <c r="AL893" i="11"/>
  <c r="AM893" i="11"/>
  <c r="AN893" i="11"/>
  <c r="AO893" i="11"/>
  <c r="AP893" i="11"/>
  <c r="AQ893" i="11"/>
  <c r="AR893" i="11"/>
  <c r="AS893" i="11"/>
  <c r="AT893" i="11"/>
  <c r="AU893" i="11"/>
  <c r="AV893" i="11"/>
  <c r="AW893" i="11"/>
  <c r="AX893" i="11"/>
  <c r="AY893" i="11"/>
  <c r="AZ893" i="11"/>
  <c r="BA893" i="11"/>
  <c r="BB893" i="11"/>
  <c r="BC893" i="11"/>
  <c r="BD893" i="11"/>
  <c r="BE893" i="11"/>
  <c r="BF893" i="11"/>
  <c r="BG893" i="11"/>
  <c r="BH893" i="11"/>
  <c r="BI893" i="11"/>
  <c r="BJ893" i="11"/>
  <c r="BK893" i="11"/>
  <c r="BL893" i="11"/>
  <c r="BM893" i="11"/>
  <c r="BN893" i="11"/>
  <c r="BO893" i="11"/>
  <c r="BP893" i="11"/>
  <c r="BQ893" i="11"/>
  <c r="BR893" i="11"/>
  <c r="BS893" i="11"/>
  <c r="BT893" i="11"/>
  <c r="BU893" i="11"/>
  <c r="BV893" i="11"/>
  <c r="BW893" i="11"/>
  <c r="BX893" i="11"/>
  <c r="BY893" i="11"/>
  <c r="BZ893" i="11"/>
  <c r="CA893" i="11"/>
  <c r="CB893" i="11"/>
  <c r="CC893" i="11"/>
  <c r="CD893" i="11"/>
  <c r="CE893" i="11"/>
  <c r="CF893" i="11"/>
  <c r="CG893" i="11"/>
  <c r="CH893" i="11"/>
  <c r="CI893" i="11"/>
  <c r="CJ893" i="11"/>
  <c r="CK893" i="11"/>
  <c r="CL893" i="11"/>
  <c r="CM893" i="11"/>
  <c r="CN893" i="11"/>
  <c r="CO893" i="11"/>
  <c r="CP893" i="11"/>
  <c r="CQ893" i="11"/>
  <c r="CR893" i="11"/>
  <c r="CS893" i="11"/>
  <c r="CT893" i="11"/>
  <c r="CU893" i="11"/>
  <c r="CV893" i="11"/>
  <c r="CW893" i="11"/>
  <c r="CX893" i="11"/>
  <c r="CY893" i="11"/>
  <c r="CZ893" i="11"/>
  <c r="DA893" i="11"/>
  <c r="DB893" i="11"/>
  <c r="DC893" i="11"/>
  <c r="DD893" i="11"/>
  <c r="DE893" i="11"/>
  <c r="DF893" i="11"/>
  <c r="DG893" i="11"/>
  <c r="DH893" i="11"/>
  <c r="DI893" i="11"/>
  <c r="DJ893" i="11"/>
  <c r="DK893" i="11"/>
  <c r="DL893" i="11"/>
  <c r="DM893" i="11"/>
  <c r="DN893" i="11"/>
  <c r="DO893" i="11"/>
  <c r="DP893" i="11"/>
  <c r="DQ893" i="11"/>
  <c r="DR893" i="11"/>
  <c r="DS893" i="11"/>
  <c r="DT893" i="11"/>
  <c r="DU893" i="11"/>
  <c r="DV893" i="11"/>
  <c r="DW893" i="11"/>
  <c r="DX893" i="11"/>
  <c r="DY893" i="11"/>
  <c r="DZ893" i="11"/>
  <c r="EA893" i="11"/>
  <c r="EB893" i="11"/>
  <c r="EC893" i="11"/>
  <c r="ED893" i="11"/>
  <c r="EE893" i="11"/>
  <c r="EF893" i="11"/>
  <c r="EG893" i="11"/>
  <c r="EH893" i="11"/>
  <c r="EI893" i="11"/>
  <c r="EJ893" i="11"/>
  <c r="EK893" i="11"/>
  <c r="EL893" i="11"/>
  <c r="EM893" i="11"/>
  <c r="EN893" i="11"/>
  <c r="EO893" i="11"/>
  <c r="EP893" i="11"/>
  <c r="EQ893" i="11"/>
  <c r="ER893" i="11"/>
  <c r="ES893" i="11"/>
  <c r="ET893" i="11"/>
  <c r="EU893" i="11"/>
  <c r="EV893" i="11"/>
  <c r="EW893" i="11"/>
  <c r="EX893" i="11"/>
  <c r="EY893" i="11"/>
  <c r="EZ893" i="11"/>
  <c r="FA893" i="11"/>
  <c r="FB893" i="11"/>
  <c r="FC893" i="11"/>
  <c r="FD893" i="11"/>
  <c r="FE893" i="11"/>
  <c r="FF893" i="11"/>
  <c r="FG893" i="11"/>
  <c r="FH893" i="11"/>
  <c r="FI893" i="11"/>
  <c r="FJ893" i="11"/>
  <c r="FK893" i="11"/>
  <c r="FL893" i="11"/>
  <c r="FM893" i="11"/>
  <c r="FN893" i="11"/>
  <c r="FO893" i="11"/>
  <c r="FP893" i="11"/>
  <c r="FQ893" i="11"/>
  <c r="FR893" i="11"/>
  <c r="FS893" i="11"/>
  <c r="FT893" i="11"/>
  <c r="FU893" i="11"/>
  <c r="FV893" i="11"/>
  <c r="FW893" i="11"/>
  <c r="FX893" i="11"/>
  <c r="FY893" i="11"/>
  <c r="FZ893" i="11"/>
  <c r="GA893" i="11"/>
  <c r="GB893" i="11"/>
  <c r="GC893" i="11"/>
  <c r="GD893" i="11"/>
  <c r="GE893" i="11"/>
  <c r="GF893" i="11"/>
  <c r="GG893" i="11"/>
  <c r="GH893" i="11"/>
  <c r="GI893" i="11"/>
  <c r="GJ893" i="11"/>
  <c r="GK893" i="11"/>
  <c r="GL893" i="11"/>
  <c r="GM893" i="11"/>
  <c r="GN893" i="11"/>
  <c r="GO893" i="11"/>
  <c r="GP893" i="11"/>
  <c r="GQ893" i="11"/>
  <c r="GR893" i="11"/>
  <c r="GS893" i="11"/>
  <c r="GT893" i="11"/>
  <c r="GU893" i="11"/>
  <c r="GV893" i="11"/>
  <c r="GW893" i="11"/>
  <c r="GX893" i="11"/>
  <c r="GY893" i="11"/>
  <c r="GZ893" i="11"/>
  <c r="HA893" i="11"/>
  <c r="HB893" i="11"/>
  <c r="HC893" i="11"/>
  <c r="HD893" i="11"/>
  <c r="HE893" i="11"/>
  <c r="HF893" i="11"/>
  <c r="HG893" i="11"/>
  <c r="HH893" i="11"/>
  <c r="HI893" i="11"/>
  <c r="HJ893" i="11"/>
  <c r="HK893" i="11"/>
  <c r="HL893" i="11"/>
  <c r="HM893" i="11"/>
  <c r="HN893" i="11"/>
  <c r="HO893" i="11"/>
  <c r="HP893" i="11"/>
  <c r="HQ893" i="11"/>
  <c r="HR893" i="11"/>
  <c r="HS893" i="11"/>
  <c r="HT893" i="11"/>
  <c r="HU893" i="11"/>
  <c r="HV893" i="11"/>
  <c r="HW893" i="11"/>
  <c r="HX893" i="11"/>
  <c r="HY893" i="11"/>
  <c r="HZ893" i="11"/>
  <c r="IA893" i="11"/>
  <c r="IB893" i="11"/>
  <c r="IC893" i="11"/>
  <c r="ID893" i="11"/>
  <c r="IE893" i="11"/>
  <c r="IF893" i="11"/>
  <c r="IG893" i="11"/>
  <c r="IH893" i="11"/>
  <c r="II893" i="11"/>
  <c r="IJ893" i="11"/>
  <c r="IK893" i="11"/>
  <c r="IL893" i="11"/>
  <c r="IM893" i="11"/>
  <c r="IN893" i="11"/>
  <c r="IO893" i="11"/>
  <c r="IP893" i="11"/>
  <c r="IQ893" i="11"/>
  <c r="IR893" i="11"/>
  <c r="IS893" i="11"/>
  <c r="IT893" i="11"/>
  <c r="IU893" i="11"/>
  <c r="IV893" i="11"/>
  <c r="IW893" i="11"/>
  <c r="IX893" i="11"/>
  <c r="IY893" i="11"/>
  <c r="IZ893" i="11"/>
  <c r="JA893" i="11"/>
  <c r="JB893" i="11"/>
  <c r="JC893" i="11"/>
  <c r="JD893" i="11"/>
  <c r="JE893" i="11"/>
  <c r="JF893" i="11"/>
  <c r="JG893" i="11"/>
  <c r="JH893" i="11"/>
  <c r="JI893" i="11"/>
  <c r="JJ893" i="11"/>
  <c r="JK893" i="11"/>
  <c r="JL893" i="11"/>
  <c r="JM893" i="11"/>
  <c r="JN893" i="11"/>
  <c r="JO893" i="11"/>
  <c r="JP893" i="11"/>
  <c r="JQ893" i="11"/>
  <c r="JR893" i="11"/>
  <c r="JS893" i="11"/>
  <c r="JT893" i="11"/>
  <c r="JU893" i="11"/>
  <c r="JV893" i="11"/>
  <c r="JW893" i="11"/>
  <c r="JX893" i="11"/>
  <c r="JY893" i="11"/>
  <c r="JZ893" i="11"/>
  <c r="KA893" i="11"/>
  <c r="KB893" i="11"/>
  <c r="KC893" i="11"/>
  <c r="KD893" i="11"/>
  <c r="KE893" i="11"/>
  <c r="KF893" i="11"/>
  <c r="KG893" i="11"/>
  <c r="KH893" i="11"/>
  <c r="KI893" i="11"/>
  <c r="KJ893" i="11"/>
  <c r="KK893" i="11"/>
  <c r="KL893" i="11"/>
  <c r="KM893" i="11"/>
  <c r="KN893" i="11"/>
  <c r="KO893" i="11"/>
  <c r="KP893" i="11"/>
  <c r="KQ893" i="11"/>
  <c r="KR893" i="11"/>
  <c r="KS893" i="11"/>
  <c r="KT893" i="11"/>
  <c r="KU893" i="11"/>
  <c r="KV893" i="11"/>
  <c r="KW893" i="11"/>
  <c r="KX893" i="11"/>
  <c r="KY893" i="11"/>
  <c r="KZ893" i="11"/>
  <c r="LA893" i="11"/>
  <c r="LB893" i="11"/>
  <c r="LC893" i="11"/>
  <c r="LD893" i="11"/>
  <c r="LE893" i="11"/>
  <c r="LF893" i="11"/>
  <c r="LG893" i="11"/>
  <c r="LH893" i="11"/>
  <c r="LI893" i="11"/>
  <c r="LJ893" i="11"/>
  <c r="LK893" i="11"/>
  <c r="LL893" i="11"/>
  <c r="LM893" i="11"/>
  <c r="LN893" i="11"/>
  <c r="LO893" i="11"/>
  <c r="LP893" i="11"/>
  <c r="LQ893" i="11"/>
  <c r="LR893" i="11"/>
  <c r="LS893" i="11"/>
  <c r="LT893" i="11"/>
  <c r="LU893" i="11"/>
  <c r="LV893" i="11"/>
  <c r="LW893" i="11"/>
  <c r="LX893" i="11"/>
  <c r="LY893" i="11"/>
  <c r="LZ893" i="11"/>
  <c r="MA893" i="11"/>
  <c r="MB893" i="11"/>
  <c r="MC893" i="11"/>
  <c r="MD893" i="11"/>
  <c r="ME893" i="11"/>
  <c r="MF893" i="11"/>
  <c r="MG893" i="11"/>
  <c r="MH893" i="11"/>
  <c r="MI893" i="11"/>
  <c r="MJ893" i="11"/>
  <c r="MK893" i="11"/>
  <c r="ML893" i="11"/>
  <c r="MM893" i="11"/>
  <c r="MN893" i="11"/>
  <c r="MO893" i="11"/>
  <c r="MP893" i="11"/>
  <c r="MQ893" i="11"/>
  <c r="MR893" i="11"/>
  <c r="MS893" i="11"/>
  <c r="MT893" i="11"/>
  <c r="MU893" i="11"/>
  <c r="MV893" i="11"/>
  <c r="MW893" i="11"/>
  <c r="MX893" i="11"/>
  <c r="MY893" i="11"/>
  <c r="MZ893" i="11"/>
  <c r="NA893" i="11"/>
  <c r="NB893" i="11"/>
  <c r="NC893" i="11"/>
  <c r="ND893" i="11"/>
  <c r="NE893" i="11"/>
  <c r="NF893" i="11"/>
  <c r="NG893" i="11"/>
  <c r="NH893" i="11"/>
  <c r="NI893" i="11"/>
  <c r="NJ893" i="11"/>
  <c r="NK893" i="11"/>
  <c r="NL893" i="11"/>
  <c r="NM893" i="11"/>
  <c r="NN893" i="11"/>
  <c r="NO893" i="11"/>
  <c r="NP893" i="11"/>
  <c r="NQ893" i="11"/>
  <c r="NR893" i="11"/>
  <c r="NS893" i="11"/>
  <c r="NT893" i="11"/>
  <c r="NU893" i="11"/>
  <c r="NV893" i="11"/>
  <c r="NW893" i="11"/>
  <c r="NX893" i="11"/>
  <c r="NY893" i="11"/>
  <c r="NZ893" i="11"/>
  <c r="OA893" i="11"/>
  <c r="OB893" i="11"/>
  <c r="OC893" i="11"/>
  <c r="OD893" i="11"/>
  <c r="OE893" i="11"/>
  <c r="OF893" i="11"/>
  <c r="OG893" i="11"/>
  <c r="OH893" i="11"/>
  <c r="OI893" i="11"/>
  <c r="OJ893" i="11"/>
  <c r="OK893" i="11"/>
  <c r="OL893" i="11"/>
  <c r="OM893" i="11"/>
  <c r="ON893" i="11"/>
  <c r="OO893" i="11"/>
  <c r="OP893" i="11"/>
  <c r="OQ893" i="11"/>
  <c r="OR893" i="11"/>
  <c r="OS893" i="11"/>
  <c r="OT893" i="11"/>
  <c r="OU893" i="11"/>
  <c r="OV893" i="11"/>
  <c r="OW893" i="11"/>
  <c r="OX893" i="11"/>
  <c r="OY893" i="11"/>
  <c r="OZ893" i="11"/>
  <c r="PA893" i="11"/>
  <c r="PB893" i="11"/>
  <c r="PC893" i="11"/>
  <c r="PD893" i="11"/>
  <c r="PE893" i="11"/>
  <c r="PF893" i="11"/>
  <c r="PG893" i="11"/>
  <c r="PH893" i="11"/>
  <c r="PI893" i="11"/>
  <c r="PJ893" i="11"/>
  <c r="PK893" i="11"/>
  <c r="PL893" i="11"/>
  <c r="PM893" i="11"/>
  <c r="PN893" i="11"/>
  <c r="PO893" i="11"/>
  <c r="PP893" i="11"/>
  <c r="PQ893" i="11"/>
  <c r="PR893" i="11"/>
  <c r="PS893" i="11"/>
  <c r="PT893" i="11"/>
  <c r="PU893" i="11"/>
  <c r="PV893" i="11"/>
  <c r="PW893" i="11"/>
  <c r="PX893" i="11"/>
  <c r="PY893" i="11"/>
  <c r="PZ893" i="11"/>
  <c r="QA893" i="11"/>
  <c r="QB893" i="11"/>
  <c r="QC893" i="11"/>
  <c r="QD893" i="11"/>
  <c r="QE893" i="11"/>
  <c r="QF893" i="11"/>
  <c r="QG893" i="11"/>
  <c r="QH893" i="11"/>
  <c r="QI893" i="11"/>
  <c r="QJ893" i="11"/>
  <c r="QK893" i="11"/>
  <c r="QL893" i="11"/>
  <c r="QM893" i="11"/>
  <c r="QN893" i="11"/>
  <c r="QO893" i="11"/>
  <c r="QP893" i="11"/>
  <c r="QQ893" i="11"/>
  <c r="QR893" i="11"/>
  <c r="QS893" i="11"/>
  <c r="QT893" i="11"/>
  <c r="QU893" i="11"/>
  <c r="QV893" i="11"/>
  <c r="QW893" i="11"/>
  <c r="QX893" i="11"/>
  <c r="QY893" i="11"/>
  <c r="QZ893" i="11"/>
  <c r="RA893" i="11"/>
  <c r="RB893" i="11"/>
  <c r="RC893" i="11"/>
  <c r="RD893" i="11"/>
  <c r="RE893" i="11"/>
  <c r="RF893" i="11"/>
  <c r="RG893" i="11"/>
  <c r="RH893" i="11"/>
  <c r="RI893" i="11"/>
  <c r="RJ893" i="11"/>
  <c r="RK893" i="11"/>
  <c r="RL893" i="11"/>
  <c r="RM893" i="11"/>
  <c r="RN893" i="11"/>
  <c r="RO893" i="11"/>
  <c r="RP893" i="11"/>
  <c r="RQ893" i="11"/>
  <c r="RR893" i="11"/>
  <c r="RS893" i="11"/>
  <c r="RT893" i="11"/>
  <c r="RU893" i="11"/>
  <c r="RV893" i="11"/>
  <c r="RW893" i="11"/>
  <c r="RX893" i="11"/>
  <c r="RY893" i="11"/>
  <c r="RZ893" i="11"/>
  <c r="SA893" i="11"/>
  <c r="SB893" i="11"/>
  <c r="SC893" i="11"/>
  <c r="SD893" i="11"/>
  <c r="SE893" i="11"/>
  <c r="SF893" i="11"/>
  <c r="SG893" i="11"/>
  <c r="SH893" i="11"/>
  <c r="SI893" i="11"/>
  <c r="SJ893" i="11"/>
  <c r="SK893" i="11"/>
  <c r="SL893" i="11"/>
  <c r="SM893" i="11"/>
  <c r="SN893" i="11"/>
  <c r="SO893" i="11"/>
  <c r="SP893" i="11"/>
  <c r="SQ893" i="11"/>
  <c r="SR893" i="11"/>
  <c r="SS893" i="11"/>
  <c r="ST893" i="11"/>
  <c r="SU893" i="11"/>
  <c r="SV893" i="11"/>
  <c r="SW893" i="11"/>
  <c r="SX893" i="11"/>
  <c r="SY893" i="11"/>
  <c r="SZ893" i="11"/>
  <c r="TA893" i="11"/>
  <c r="TB893" i="11"/>
  <c r="TC893" i="11"/>
  <c r="TD893" i="11"/>
  <c r="TE893" i="11"/>
  <c r="TF893" i="11"/>
  <c r="TG893" i="11"/>
  <c r="TH893" i="11"/>
  <c r="TI893" i="11"/>
  <c r="TJ893" i="11"/>
  <c r="TK893" i="11"/>
  <c r="TL893" i="11"/>
  <c r="TM893" i="11"/>
  <c r="TN893" i="11"/>
  <c r="TO893" i="11"/>
  <c r="TP893" i="11"/>
  <c r="TQ893" i="11"/>
  <c r="TR893" i="11"/>
  <c r="TS893" i="11"/>
  <c r="TT893" i="11"/>
  <c r="TU893" i="11"/>
  <c r="TV893" i="11"/>
  <c r="TW893" i="11"/>
  <c r="TX893" i="11"/>
  <c r="TY893" i="11"/>
  <c r="TZ893" i="11"/>
  <c r="UA893" i="11"/>
  <c r="UB893" i="11"/>
  <c r="UC893" i="11"/>
  <c r="UD893" i="11"/>
  <c r="UE893" i="11"/>
  <c r="UF893" i="11"/>
  <c r="UG893" i="11"/>
  <c r="UH893" i="11"/>
  <c r="UI893" i="11"/>
  <c r="UJ893" i="11"/>
  <c r="UK893" i="11"/>
  <c r="UL893" i="11"/>
  <c r="UM893" i="11"/>
  <c r="UN893" i="11"/>
  <c r="UO893" i="11"/>
  <c r="UP893" i="11"/>
  <c r="UQ893" i="11"/>
  <c r="UR893" i="11"/>
  <c r="US893" i="11"/>
  <c r="UT893" i="11"/>
  <c r="UU893" i="11"/>
  <c r="UV893" i="11"/>
  <c r="UW893" i="11"/>
  <c r="UX893" i="11"/>
  <c r="UY893" i="11"/>
  <c r="UZ893" i="11"/>
  <c r="VA893" i="11"/>
  <c r="VB893" i="11"/>
  <c r="VC893" i="11"/>
  <c r="VD893" i="11"/>
  <c r="VE893" i="11"/>
  <c r="VF893" i="11"/>
  <c r="VG893" i="11"/>
  <c r="VH893" i="11"/>
  <c r="VI893" i="11"/>
  <c r="VJ893" i="11"/>
  <c r="VK893" i="11"/>
  <c r="VL893" i="11"/>
  <c r="VM893" i="11"/>
  <c r="VN893" i="11"/>
  <c r="VO893" i="11"/>
  <c r="VP893" i="11"/>
  <c r="VQ893" i="11"/>
  <c r="VR893" i="11"/>
  <c r="VS893" i="11"/>
  <c r="VT893" i="11"/>
  <c r="VU893" i="11"/>
  <c r="VV893" i="11"/>
  <c r="VW893" i="11"/>
  <c r="VX893" i="11"/>
  <c r="VY893" i="11"/>
  <c r="VZ893" i="11"/>
  <c r="WA893" i="11"/>
  <c r="WB893" i="11"/>
  <c r="WC893" i="11"/>
  <c r="WD893" i="11"/>
  <c r="WE893" i="11"/>
  <c r="WF893" i="11"/>
  <c r="WG893" i="11"/>
  <c r="WH893" i="11"/>
  <c r="WI893" i="11"/>
  <c r="WJ893" i="11"/>
  <c r="WK893" i="11"/>
  <c r="WL893" i="11"/>
  <c r="WM893" i="11"/>
  <c r="WN893" i="11"/>
  <c r="WO893" i="11"/>
  <c r="WP893" i="11"/>
  <c r="WQ893" i="11"/>
  <c r="WR893" i="11"/>
  <c r="WS893" i="11"/>
  <c r="WT893" i="11"/>
  <c r="WU893" i="11"/>
  <c r="WV893" i="11"/>
  <c r="WW893" i="11"/>
  <c r="WX893" i="11"/>
  <c r="WY893" i="11"/>
  <c r="WZ893" i="11"/>
  <c r="XA893" i="11"/>
  <c r="XB893" i="11"/>
  <c r="XC893" i="11"/>
  <c r="XD893" i="11"/>
  <c r="XE893" i="11"/>
  <c r="XF893" i="11"/>
  <c r="XG893" i="11"/>
  <c r="XH893" i="11"/>
  <c r="XI893" i="11"/>
  <c r="XJ893" i="11"/>
  <c r="XK893" i="11"/>
  <c r="XL893" i="11"/>
  <c r="XM893" i="11"/>
  <c r="XN893" i="11"/>
  <c r="XO893" i="11"/>
  <c r="XP893" i="11"/>
  <c r="XQ893" i="11"/>
  <c r="XR893" i="11"/>
  <c r="XS893" i="11"/>
  <c r="XT893" i="11"/>
  <c r="XU893" i="11"/>
  <c r="XV893" i="11"/>
  <c r="XW893" i="11"/>
  <c r="XX893" i="11"/>
  <c r="XY893" i="11"/>
  <c r="XZ893" i="11"/>
  <c r="YA893" i="11"/>
  <c r="YB893" i="11"/>
  <c r="YC893" i="11"/>
  <c r="YD893" i="11"/>
  <c r="YE893" i="11"/>
  <c r="YF893" i="11"/>
  <c r="YG893" i="11"/>
  <c r="YH893" i="11"/>
  <c r="YI893" i="11"/>
  <c r="YJ893" i="11"/>
  <c r="YK893" i="11"/>
  <c r="YL893" i="11"/>
  <c r="YM893" i="11"/>
  <c r="YN893" i="11"/>
  <c r="YO893" i="11"/>
  <c r="YP893" i="11"/>
  <c r="YQ893" i="11"/>
  <c r="YR893" i="11"/>
  <c r="YS893" i="11"/>
  <c r="YT893" i="11"/>
  <c r="YU893" i="11"/>
  <c r="YV893" i="11"/>
  <c r="YW893" i="11"/>
  <c r="YX893" i="11"/>
  <c r="YY893" i="11"/>
  <c r="YZ893" i="11"/>
  <c r="ZA893" i="11"/>
  <c r="ZB893" i="11"/>
  <c r="ZC893" i="11"/>
  <c r="ZD893" i="11"/>
  <c r="ZE893" i="11"/>
  <c r="ZF893" i="11"/>
  <c r="ZG893" i="11"/>
  <c r="ZH893" i="11"/>
  <c r="ZI893" i="11"/>
  <c r="ZJ893" i="11"/>
  <c r="ZK893" i="11"/>
  <c r="ZL893" i="11"/>
  <c r="ZM893" i="11"/>
  <c r="ZN893" i="11"/>
  <c r="ZO893" i="11"/>
  <c r="ZP893" i="11"/>
  <c r="ZQ893" i="11"/>
  <c r="ZR893" i="11"/>
  <c r="ZS893" i="11"/>
  <c r="ZT893" i="11"/>
  <c r="ZU893" i="11"/>
  <c r="ZV893" i="11"/>
  <c r="ZW893" i="11"/>
  <c r="ZX893" i="11"/>
  <c r="ZY893" i="11"/>
  <c r="ZZ893" i="11"/>
  <c r="AAA893" i="11"/>
  <c r="AAB893" i="11"/>
  <c r="AAC893" i="11"/>
  <c r="AAD893" i="11"/>
  <c r="AAE893" i="11"/>
  <c r="AAF893" i="11"/>
  <c r="AAG893" i="11"/>
  <c r="AAH893" i="11"/>
  <c r="AAI893" i="11"/>
  <c r="AAJ893" i="11"/>
  <c r="AAK893" i="11"/>
  <c r="AAL893" i="11"/>
  <c r="AAM893" i="11"/>
  <c r="AAN893" i="11"/>
  <c r="AAO893" i="11"/>
  <c r="AAP893" i="11"/>
  <c r="AAQ893" i="11"/>
  <c r="AAR893" i="11"/>
  <c r="AAS893" i="11"/>
  <c r="AAT893" i="11"/>
  <c r="AAU893" i="11"/>
  <c r="AAV893" i="11"/>
  <c r="AAW893" i="11"/>
  <c r="AAX893" i="11"/>
  <c r="AAY893" i="11"/>
  <c r="AAZ893" i="11"/>
  <c r="ABA893" i="11"/>
  <c r="ABB893" i="11"/>
  <c r="ABC893" i="11"/>
  <c r="ABD893" i="11"/>
  <c r="ABE893" i="11"/>
  <c r="ABF893" i="11"/>
  <c r="ABG893" i="11"/>
  <c r="ABH893" i="11"/>
  <c r="ABI893" i="11"/>
  <c r="ABJ893" i="11"/>
  <c r="ABK893" i="11"/>
  <c r="ABL893" i="11"/>
  <c r="ABM893" i="11"/>
  <c r="ABN893" i="11"/>
  <c r="ABO893" i="11"/>
  <c r="ABP893" i="11"/>
  <c r="ABQ893" i="11"/>
  <c r="ABR893" i="11"/>
  <c r="ABS893" i="11"/>
  <c r="ABT893" i="11"/>
  <c r="ABU893" i="11"/>
  <c r="ABV893" i="11"/>
  <c r="ABW893" i="11"/>
  <c r="ABX893" i="11"/>
  <c r="ABY893" i="11"/>
  <c r="ABZ893" i="11"/>
  <c r="ACA893" i="11"/>
  <c r="ACB893" i="11"/>
  <c r="ACC893" i="11"/>
  <c r="ACD893" i="11"/>
  <c r="ACE893" i="11"/>
  <c r="ACF893" i="11"/>
  <c r="ACG893" i="11"/>
  <c r="ACH893" i="11"/>
  <c r="ACI893" i="11"/>
  <c r="ACJ893" i="11"/>
  <c r="ACK893" i="11"/>
  <c r="ACL893" i="11"/>
  <c r="ACM893" i="11"/>
  <c r="ACN893" i="11"/>
  <c r="ACO893" i="11"/>
  <c r="ACP893" i="11"/>
  <c r="ACQ893" i="11"/>
  <c r="ACR893" i="11"/>
  <c r="ACS893" i="11"/>
  <c r="ACT893" i="11"/>
  <c r="ACU893" i="11"/>
  <c r="ACV893" i="11"/>
  <c r="ACW893" i="11"/>
  <c r="ACX893" i="11"/>
  <c r="ACY893" i="11"/>
  <c r="ACZ893" i="11"/>
  <c r="ADA893" i="11"/>
  <c r="ADB893" i="11"/>
  <c r="ADC893" i="11"/>
  <c r="ADD893" i="11"/>
  <c r="ADE893" i="11"/>
  <c r="ADF893" i="11"/>
  <c r="ADG893" i="11"/>
  <c r="ADH893" i="11"/>
  <c r="ADI893" i="11"/>
  <c r="ADJ893" i="11"/>
  <c r="ADK893" i="11"/>
  <c r="ADL893" i="11"/>
  <c r="ADM893" i="11"/>
  <c r="ADN893" i="11"/>
  <c r="ADO893" i="11"/>
  <c r="ADP893" i="11"/>
  <c r="ADQ893" i="11"/>
  <c r="ADR893" i="11"/>
  <c r="ADS893" i="11"/>
  <c r="ADT893" i="11"/>
  <c r="ADU893" i="11"/>
  <c r="ADV893" i="11"/>
  <c r="ADW893" i="11"/>
  <c r="ADX893" i="11"/>
  <c r="ADY893" i="11"/>
  <c r="ADZ893" i="11"/>
  <c r="AEA893" i="11"/>
  <c r="AEB893" i="11"/>
  <c r="AEC893" i="11"/>
  <c r="AED893" i="11"/>
  <c r="AEE893" i="11"/>
  <c r="AEF893" i="11"/>
  <c r="AEG893" i="11"/>
  <c r="AEH893" i="11"/>
  <c r="AEI893" i="11"/>
  <c r="AEJ893" i="11"/>
  <c r="AEK893" i="11"/>
  <c r="AEL893" i="11"/>
  <c r="AEM893" i="11"/>
  <c r="AEN893" i="11"/>
  <c r="AEO893" i="11"/>
  <c r="AEP893" i="11"/>
  <c r="AEQ893" i="11"/>
  <c r="AER893" i="11"/>
  <c r="AES893" i="11"/>
  <c r="AET893" i="11"/>
  <c r="AEU893" i="11"/>
  <c r="AEV893" i="11"/>
  <c r="AEW893" i="11"/>
  <c r="AEX893" i="11"/>
  <c r="AEY893" i="11"/>
  <c r="AEZ893" i="11"/>
  <c r="AFA893" i="11"/>
  <c r="AFB893" i="11"/>
  <c r="AFC893" i="11"/>
  <c r="AFD893" i="11"/>
  <c r="AFE893" i="11"/>
  <c r="AFF893" i="11"/>
  <c r="AFG893" i="11"/>
  <c r="AFH893" i="11"/>
  <c r="AFI893" i="11"/>
  <c r="AFJ893" i="11"/>
  <c r="AFK893" i="11"/>
  <c r="AFL893" i="11"/>
  <c r="AFM893" i="11"/>
  <c r="AFN893" i="11"/>
  <c r="AFO893" i="11"/>
  <c r="AFP893" i="11"/>
  <c r="AFQ893" i="11"/>
  <c r="AFR893" i="11"/>
  <c r="AFS893" i="11"/>
  <c r="AFT893" i="11"/>
  <c r="AFU893" i="11"/>
  <c r="AFV893" i="11"/>
  <c r="AFW893" i="11"/>
  <c r="AFX893" i="11"/>
  <c r="AFY893" i="11"/>
  <c r="AFZ893" i="11"/>
  <c r="AGA893" i="11"/>
  <c r="AGB893" i="11"/>
  <c r="AGC893" i="11"/>
  <c r="AGD893" i="11"/>
  <c r="AGE893" i="11"/>
  <c r="AGF893" i="11"/>
  <c r="AGG893" i="11"/>
  <c r="AGH893" i="11"/>
  <c r="AGI893" i="11"/>
  <c r="AGJ893" i="11"/>
  <c r="AGK893" i="11"/>
  <c r="AGL893" i="11"/>
  <c r="AGM893" i="11"/>
  <c r="AGN893" i="11"/>
  <c r="AGO893" i="11"/>
  <c r="AGP893" i="11"/>
  <c r="AGQ893" i="11"/>
  <c r="AGR893" i="11"/>
  <c r="AGS893" i="11"/>
  <c r="AGT893" i="11"/>
  <c r="AGU893" i="11"/>
  <c r="AGV893" i="11"/>
  <c r="AGW893" i="11"/>
  <c r="AGX893" i="11"/>
  <c r="AGY893" i="11"/>
  <c r="AGZ893" i="11"/>
  <c r="AHA893" i="11"/>
  <c r="AHB893" i="11"/>
  <c r="AHC893" i="11"/>
  <c r="AHD893" i="11"/>
  <c r="AHE893" i="11"/>
  <c r="AHF893" i="11"/>
  <c r="AHG893" i="11"/>
  <c r="AHH893" i="11"/>
  <c r="AHI893" i="11"/>
  <c r="AHJ893" i="11"/>
  <c r="AHK893" i="11"/>
  <c r="AHL893" i="11"/>
  <c r="AHM893" i="11"/>
  <c r="AHN893" i="11"/>
  <c r="AHO893" i="11"/>
  <c r="AHP893" i="11"/>
  <c r="AHQ893" i="11"/>
  <c r="AHR893" i="11"/>
  <c r="AHS893" i="11"/>
  <c r="AHT893" i="11"/>
  <c r="AHU893" i="11"/>
  <c r="AHV893" i="11"/>
  <c r="AHW893" i="11"/>
  <c r="AHX893" i="11"/>
  <c r="AHY893" i="11"/>
  <c r="AHZ893" i="11"/>
  <c r="AIA893" i="11"/>
  <c r="AIB893" i="11"/>
  <c r="AIC893" i="11"/>
  <c r="AID893" i="11"/>
  <c r="AIE893" i="11"/>
  <c r="AIF893" i="11"/>
  <c r="AIG893" i="11"/>
  <c r="AIH893" i="11"/>
  <c r="AII893" i="11"/>
  <c r="AIJ893" i="11"/>
  <c r="AIK893" i="11"/>
  <c r="AIL893" i="11"/>
  <c r="AIM893" i="11"/>
  <c r="AIN893" i="11"/>
  <c r="AIO893" i="11"/>
  <c r="AIP893" i="11"/>
  <c r="AIQ893" i="11"/>
  <c r="AIR893" i="11"/>
  <c r="AIS893" i="11"/>
  <c r="AIT893" i="11"/>
  <c r="AIU893" i="11"/>
  <c r="AIV893" i="11"/>
  <c r="AIW893" i="11"/>
  <c r="AIX893" i="11"/>
  <c r="AIY893" i="11"/>
  <c r="AIZ893" i="11"/>
  <c r="AJA893" i="11"/>
  <c r="AJB893" i="11"/>
  <c r="AJC893" i="11"/>
  <c r="AJD893" i="11"/>
  <c r="AJE893" i="11"/>
  <c r="AJF893" i="11"/>
  <c r="AJG893" i="11"/>
  <c r="AJH893" i="11"/>
  <c r="AJI893" i="11"/>
  <c r="AJJ893" i="11"/>
  <c r="AJK893" i="11"/>
  <c r="AJL893" i="11"/>
  <c r="AJM893" i="11"/>
  <c r="AJN893" i="11"/>
  <c r="AJO893" i="11"/>
  <c r="AJP893" i="11"/>
  <c r="AJQ893" i="11"/>
  <c r="AJR893" i="11"/>
  <c r="AJS893" i="11"/>
  <c r="AJT893" i="11"/>
  <c r="AJU893" i="11"/>
  <c r="AJV893" i="11"/>
  <c r="AJW893" i="11"/>
  <c r="AJX893" i="11"/>
  <c r="AJY893" i="11"/>
  <c r="AJZ893" i="11"/>
  <c r="AKA893" i="11"/>
  <c r="AKB893" i="11"/>
  <c r="AKC893" i="11"/>
  <c r="AKD893" i="11"/>
  <c r="AKE893" i="11"/>
  <c r="AKF893" i="11"/>
  <c r="AKG893" i="11"/>
  <c r="AKH893" i="11"/>
  <c r="AKI893" i="11"/>
  <c r="AKJ893" i="11"/>
  <c r="AKK893" i="11"/>
  <c r="AKL893" i="11"/>
  <c r="AKM893" i="11"/>
  <c r="AKN893" i="11"/>
  <c r="AKO893" i="11"/>
  <c r="AKP893" i="11"/>
  <c r="AKQ893" i="11"/>
  <c r="AKR893" i="11"/>
  <c r="AKS893" i="11"/>
  <c r="AKT893" i="11"/>
  <c r="AKU893" i="11"/>
  <c r="AKV893" i="11"/>
  <c r="AKW893" i="11"/>
  <c r="AKX893" i="11"/>
  <c r="AKY893" i="11"/>
  <c r="AKZ893" i="11"/>
  <c r="ALA893" i="11"/>
  <c r="ALB893" i="11"/>
  <c r="ALC893" i="11"/>
  <c r="ALD893" i="11"/>
  <c r="ALE893" i="11"/>
  <c r="ALF893" i="11"/>
  <c r="ALG893" i="11"/>
  <c r="ALH893" i="11"/>
  <c r="ALI893" i="11"/>
  <c r="ALJ893" i="11"/>
  <c r="ALK893" i="11"/>
  <c r="ALL893" i="11"/>
  <c r="ALM893" i="11"/>
  <c r="ALN893" i="11"/>
  <c r="ALO893" i="11"/>
  <c r="ALP893" i="11"/>
  <c r="ALQ893" i="11"/>
  <c r="ALR893" i="11"/>
  <c r="ALS893" i="11"/>
  <c r="ALT893" i="11"/>
  <c r="ALU893" i="11"/>
  <c r="ALV893" i="11"/>
  <c r="ALW893" i="11"/>
  <c r="ALX893" i="11"/>
  <c r="ALY893" i="11"/>
  <c r="ALZ893" i="11"/>
  <c r="AMA893" i="11"/>
  <c r="AMB893" i="11"/>
  <c r="AMC893" i="11"/>
  <c r="AMD893" i="11"/>
  <c r="AME893" i="11"/>
  <c r="AMF893" i="11"/>
  <c r="AMG893" i="11"/>
  <c r="AMH893" i="11"/>
  <c r="AMI893" i="11"/>
  <c r="AMJ893" i="11"/>
  <c r="AMK893" i="11"/>
  <c r="AML893" i="11"/>
  <c r="AMM893" i="11"/>
  <c r="AMN893" i="11"/>
  <c r="AMO893" i="11"/>
  <c r="AE894" i="11"/>
  <c r="AF894" i="11"/>
  <c r="AG894" i="11"/>
  <c r="AH894" i="11"/>
  <c r="AI894" i="11"/>
  <c r="AJ894" i="11"/>
  <c r="AK894" i="11"/>
  <c r="AL894" i="11"/>
  <c r="AM894" i="11"/>
  <c r="AN894" i="11"/>
  <c r="AO894" i="11"/>
  <c r="AP894" i="11"/>
  <c r="AQ894" i="11"/>
  <c r="AR894" i="11"/>
  <c r="AS894" i="11"/>
  <c r="AT894" i="11"/>
  <c r="AU894" i="11"/>
  <c r="AV894" i="11"/>
  <c r="AW894" i="11"/>
  <c r="AX894" i="11"/>
  <c r="AY894" i="11"/>
  <c r="AZ894" i="11"/>
  <c r="BA894" i="11"/>
  <c r="BB894" i="11"/>
  <c r="BC894" i="11"/>
  <c r="BD894" i="11"/>
  <c r="BE894" i="11"/>
  <c r="BF894" i="11"/>
  <c r="BG894" i="11"/>
  <c r="BH894" i="11"/>
  <c r="BI894" i="11"/>
  <c r="BJ894" i="11"/>
  <c r="BK894" i="11"/>
  <c r="BL894" i="11"/>
  <c r="BM894" i="11"/>
  <c r="BN894" i="11"/>
  <c r="BO894" i="11"/>
  <c r="BP894" i="11"/>
  <c r="BQ894" i="11"/>
  <c r="BR894" i="11"/>
  <c r="BS894" i="11"/>
  <c r="BT894" i="11"/>
  <c r="BU894" i="11"/>
  <c r="BV894" i="11"/>
  <c r="BW894" i="11"/>
  <c r="BX894" i="11"/>
  <c r="BY894" i="11"/>
  <c r="BZ894" i="11"/>
  <c r="CA894" i="11"/>
  <c r="CB894" i="11"/>
  <c r="CC894" i="11"/>
  <c r="CD894" i="11"/>
  <c r="CE894" i="11"/>
  <c r="CF894" i="11"/>
  <c r="CG894" i="11"/>
  <c r="CH894" i="11"/>
  <c r="CI894" i="11"/>
  <c r="CJ894" i="11"/>
  <c r="CK894" i="11"/>
  <c r="CL894" i="11"/>
  <c r="CM894" i="11"/>
  <c r="CN894" i="11"/>
  <c r="CO894" i="11"/>
  <c r="CP894" i="11"/>
  <c r="CQ894" i="11"/>
  <c r="CR894" i="11"/>
  <c r="CS894" i="11"/>
  <c r="CT894" i="11"/>
  <c r="CU894" i="11"/>
  <c r="CV894" i="11"/>
  <c r="CW894" i="11"/>
  <c r="CX894" i="11"/>
  <c r="CY894" i="11"/>
  <c r="CZ894" i="11"/>
  <c r="DA894" i="11"/>
  <c r="DB894" i="11"/>
  <c r="DC894" i="11"/>
  <c r="DD894" i="11"/>
  <c r="DE894" i="11"/>
  <c r="DF894" i="11"/>
  <c r="DG894" i="11"/>
  <c r="DH894" i="11"/>
  <c r="DI894" i="11"/>
  <c r="DJ894" i="11"/>
  <c r="DK894" i="11"/>
  <c r="DL894" i="11"/>
  <c r="DM894" i="11"/>
  <c r="DN894" i="11"/>
  <c r="DO894" i="11"/>
  <c r="DP894" i="11"/>
  <c r="DQ894" i="11"/>
  <c r="DR894" i="11"/>
  <c r="DS894" i="11"/>
  <c r="DT894" i="11"/>
  <c r="DU894" i="11"/>
  <c r="DV894" i="11"/>
  <c r="DW894" i="11"/>
  <c r="DX894" i="11"/>
  <c r="DY894" i="11"/>
  <c r="DZ894" i="11"/>
  <c r="EA894" i="11"/>
  <c r="EB894" i="11"/>
  <c r="EC894" i="11"/>
  <c r="ED894" i="11"/>
  <c r="EE894" i="11"/>
  <c r="EF894" i="11"/>
  <c r="EG894" i="11"/>
  <c r="EH894" i="11"/>
  <c r="EI894" i="11"/>
  <c r="EJ894" i="11"/>
  <c r="EK894" i="11"/>
  <c r="EL894" i="11"/>
  <c r="EM894" i="11"/>
  <c r="EN894" i="11"/>
  <c r="EO894" i="11"/>
  <c r="EP894" i="11"/>
  <c r="EQ894" i="11"/>
  <c r="ER894" i="11"/>
  <c r="ES894" i="11"/>
  <c r="ET894" i="11"/>
  <c r="EU894" i="11"/>
  <c r="EV894" i="11"/>
  <c r="EW894" i="11"/>
  <c r="EX894" i="11"/>
  <c r="EY894" i="11"/>
  <c r="EZ894" i="11"/>
  <c r="FA894" i="11"/>
  <c r="FB894" i="11"/>
  <c r="FC894" i="11"/>
  <c r="FD894" i="11"/>
  <c r="FE894" i="11"/>
  <c r="FF894" i="11"/>
  <c r="FG894" i="11"/>
  <c r="FH894" i="11"/>
  <c r="FI894" i="11"/>
  <c r="FJ894" i="11"/>
  <c r="FK894" i="11"/>
  <c r="FL894" i="11"/>
  <c r="FM894" i="11"/>
  <c r="FN894" i="11"/>
  <c r="FO894" i="11"/>
  <c r="FP894" i="11"/>
  <c r="FQ894" i="11"/>
  <c r="FR894" i="11"/>
  <c r="FS894" i="11"/>
  <c r="FT894" i="11"/>
  <c r="FU894" i="11"/>
  <c r="FV894" i="11"/>
  <c r="FW894" i="11"/>
  <c r="FX894" i="11"/>
  <c r="FY894" i="11"/>
  <c r="FZ894" i="11"/>
  <c r="GA894" i="11"/>
  <c r="GB894" i="11"/>
  <c r="GC894" i="11"/>
  <c r="GD894" i="11"/>
  <c r="GE894" i="11"/>
  <c r="GF894" i="11"/>
  <c r="GG894" i="11"/>
  <c r="GH894" i="11"/>
  <c r="GI894" i="11"/>
  <c r="GJ894" i="11"/>
  <c r="GK894" i="11"/>
  <c r="GL894" i="11"/>
  <c r="GM894" i="11"/>
  <c r="GN894" i="11"/>
  <c r="GO894" i="11"/>
  <c r="GP894" i="11"/>
  <c r="GQ894" i="11"/>
  <c r="GR894" i="11"/>
  <c r="GS894" i="11"/>
  <c r="GT894" i="11"/>
  <c r="GU894" i="11"/>
  <c r="GV894" i="11"/>
  <c r="GW894" i="11"/>
  <c r="GX894" i="11"/>
  <c r="GY894" i="11"/>
  <c r="GZ894" i="11"/>
  <c r="HA894" i="11"/>
  <c r="HB894" i="11"/>
  <c r="HC894" i="11"/>
  <c r="HD894" i="11"/>
  <c r="HE894" i="11"/>
  <c r="HF894" i="11"/>
  <c r="HG894" i="11"/>
  <c r="HH894" i="11"/>
  <c r="HI894" i="11"/>
  <c r="HJ894" i="11"/>
  <c r="HK894" i="11"/>
  <c r="HL894" i="11"/>
  <c r="HM894" i="11"/>
  <c r="HN894" i="11"/>
  <c r="HO894" i="11"/>
  <c r="HP894" i="11"/>
  <c r="HQ894" i="11"/>
  <c r="HR894" i="11"/>
  <c r="HS894" i="11"/>
  <c r="HT894" i="11"/>
  <c r="HU894" i="11"/>
  <c r="HV894" i="11"/>
  <c r="HW894" i="11"/>
  <c r="HX894" i="11"/>
  <c r="HY894" i="11"/>
  <c r="HZ894" i="11"/>
  <c r="IA894" i="11"/>
  <c r="IB894" i="11"/>
  <c r="IC894" i="11"/>
  <c r="ID894" i="11"/>
  <c r="IE894" i="11"/>
  <c r="IF894" i="11"/>
  <c r="IG894" i="11"/>
  <c r="IH894" i="11"/>
  <c r="II894" i="11"/>
  <c r="IJ894" i="11"/>
  <c r="IK894" i="11"/>
  <c r="IL894" i="11"/>
  <c r="IM894" i="11"/>
  <c r="IN894" i="11"/>
  <c r="IO894" i="11"/>
  <c r="IP894" i="11"/>
  <c r="IQ894" i="11"/>
  <c r="IR894" i="11"/>
  <c r="IS894" i="11"/>
  <c r="IT894" i="11"/>
  <c r="IU894" i="11"/>
  <c r="IV894" i="11"/>
  <c r="IW894" i="11"/>
  <c r="IX894" i="11"/>
  <c r="IY894" i="11"/>
  <c r="IZ894" i="11"/>
  <c r="JA894" i="11"/>
  <c r="JB894" i="11"/>
  <c r="JC894" i="11"/>
  <c r="JD894" i="11"/>
  <c r="JE894" i="11"/>
  <c r="JF894" i="11"/>
  <c r="JG894" i="11"/>
  <c r="JH894" i="11"/>
  <c r="JI894" i="11"/>
  <c r="JJ894" i="11"/>
  <c r="JK894" i="11"/>
  <c r="JL894" i="11"/>
  <c r="JM894" i="11"/>
  <c r="JN894" i="11"/>
  <c r="JO894" i="11"/>
  <c r="JP894" i="11"/>
  <c r="JQ894" i="11"/>
  <c r="JR894" i="11"/>
  <c r="JS894" i="11"/>
  <c r="JT894" i="11"/>
  <c r="JU894" i="11"/>
  <c r="JV894" i="11"/>
  <c r="JW894" i="11"/>
  <c r="JX894" i="11"/>
  <c r="JY894" i="11"/>
  <c r="JZ894" i="11"/>
  <c r="KA894" i="11"/>
  <c r="KB894" i="11"/>
  <c r="KC894" i="11"/>
  <c r="KD894" i="11"/>
  <c r="KE894" i="11"/>
  <c r="KF894" i="11"/>
  <c r="KG894" i="11"/>
  <c r="KH894" i="11"/>
  <c r="KI894" i="11"/>
  <c r="KJ894" i="11"/>
  <c r="KK894" i="11"/>
  <c r="KL894" i="11"/>
  <c r="KM894" i="11"/>
  <c r="KN894" i="11"/>
  <c r="KO894" i="11"/>
  <c r="KP894" i="11"/>
  <c r="KQ894" i="11"/>
  <c r="KR894" i="11"/>
  <c r="KS894" i="11"/>
  <c r="KT894" i="11"/>
  <c r="KU894" i="11"/>
  <c r="KV894" i="11"/>
  <c r="KW894" i="11"/>
  <c r="KX894" i="11"/>
  <c r="KY894" i="11"/>
  <c r="KZ894" i="11"/>
  <c r="LA894" i="11"/>
  <c r="LB894" i="11"/>
  <c r="LC894" i="11"/>
  <c r="LD894" i="11"/>
  <c r="LE894" i="11"/>
  <c r="LF894" i="11"/>
  <c r="LG894" i="11"/>
  <c r="LH894" i="11"/>
  <c r="LI894" i="11"/>
  <c r="LJ894" i="11"/>
  <c r="LK894" i="11"/>
  <c r="LL894" i="11"/>
  <c r="LM894" i="11"/>
  <c r="LN894" i="11"/>
  <c r="LO894" i="11"/>
  <c r="LP894" i="11"/>
  <c r="LQ894" i="11"/>
  <c r="LR894" i="11"/>
  <c r="LS894" i="11"/>
  <c r="LT894" i="11"/>
  <c r="LU894" i="11"/>
  <c r="LV894" i="11"/>
  <c r="LW894" i="11"/>
  <c r="LX894" i="11"/>
  <c r="LY894" i="11"/>
  <c r="LZ894" i="11"/>
  <c r="MA894" i="11"/>
  <c r="MB894" i="11"/>
  <c r="MC894" i="11"/>
  <c r="MD894" i="11"/>
  <c r="ME894" i="11"/>
  <c r="MF894" i="11"/>
  <c r="MG894" i="11"/>
  <c r="MH894" i="11"/>
  <c r="MI894" i="11"/>
  <c r="MJ894" i="11"/>
  <c r="MK894" i="11"/>
  <c r="ML894" i="11"/>
  <c r="MM894" i="11"/>
  <c r="MN894" i="11"/>
  <c r="MO894" i="11"/>
  <c r="MP894" i="11"/>
  <c r="MQ894" i="11"/>
  <c r="MR894" i="11"/>
  <c r="MS894" i="11"/>
  <c r="MT894" i="11"/>
  <c r="MU894" i="11"/>
  <c r="MV894" i="11"/>
  <c r="MW894" i="11"/>
  <c r="MX894" i="11"/>
  <c r="MY894" i="11"/>
  <c r="MZ894" i="11"/>
  <c r="NA894" i="11"/>
  <c r="NB894" i="11"/>
  <c r="NC894" i="11"/>
  <c r="ND894" i="11"/>
  <c r="NE894" i="11"/>
  <c r="NF894" i="11"/>
  <c r="NG894" i="11"/>
  <c r="NH894" i="11"/>
  <c r="NI894" i="11"/>
  <c r="NJ894" i="11"/>
  <c r="NK894" i="11"/>
  <c r="NL894" i="11"/>
  <c r="NM894" i="11"/>
  <c r="NN894" i="11"/>
  <c r="NO894" i="11"/>
  <c r="NP894" i="11"/>
  <c r="NQ894" i="11"/>
  <c r="NR894" i="11"/>
  <c r="NS894" i="11"/>
  <c r="NT894" i="11"/>
  <c r="NU894" i="11"/>
  <c r="NV894" i="11"/>
  <c r="NW894" i="11"/>
  <c r="NX894" i="11"/>
  <c r="NY894" i="11"/>
  <c r="NZ894" i="11"/>
  <c r="OA894" i="11"/>
  <c r="OB894" i="11"/>
  <c r="OC894" i="11"/>
  <c r="OD894" i="11"/>
  <c r="OE894" i="11"/>
  <c r="OF894" i="11"/>
  <c r="OG894" i="11"/>
  <c r="OH894" i="11"/>
  <c r="OI894" i="11"/>
  <c r="OJ894" i="11"/>
  <c r="OK894" i="11"/>
  <c r="OL894" i="11"/>
  <c r="OM894" i="11"/>
  <c r="ON894" i="11"/>
  <c r="OO894" i="11"/>
  <c r="OP894" i="11"/>
  <c r="OQ894" i="11"/>
  <c r="OR894" i="11"/>
  <c r="OS894" i="11"/>
  <c r="OT894" i="11"/>
  <c r="OU894" i="11"/>
  <c r="OV894" i="11"/>
  <c r="OW894" i="11"/>
  <c r="OX894" i="11"/>
  <c r="OY894" i="11"/>
  <c r="OZ894" i="11"/>
  <c r="PA894" i="11"/>
  <c r="PB894" i="11"/>
  <c r="PC894" i="11"/>
  <c r="PD894" i="11"/>
  <c r="PE894" i="11"/>
  <c r="PF894" i="11"/>
  <c r="PG894" i="11"/>
  <c r="PH894" i="11"/>
  <c r="PI894" i="11"/>
  <c r="PJ894" i="11"/>
  <c r="PK894" i="11"/>
  <c r="PL894" i="11"/>
  <c r="PM894" i="11"/>
  <c r="PN894" i="11"/>
  <c r="PO894" i="11"/>
  <c r="PP894" i="11"/>
  <c r="PQ894" i="11"/>
  <c r="PR894" i="11"/>
  <c r="PS894" i="11"/>
  <c r="PT894" i="11"/>
  <c r="PU894" i="11"/>
  <c r="PV894" i="11"/>
  <c r="PW894" i="11"/>
  <c r="PX894" i="11"/>
  <c r="PY894" i="11"/>
  <c r="PZ894" i="11"/>
  <c r="QA894" i="11"/>
  <c r="QB894" i="11"/>
  <c r="QC894" i="11"/>
  <c r="QD894" i="11"/>
  <c r="QE894" i="11"/>
  <c r="QF894" i="11"/>
  <c r="QG894" i="11"/>
  <c r="QH894" i="11"/>
  <c r="QI894" i="11"/>
  <c r="QJ894" i="11"/>
  <c r="QK894" i="11"/>
  <c r="QL894" i="11"/>
  <c r="QM894" i="11"/>
  <c r="QN894" i="11"/>
  <c r="QO894" i="11"/>
  <c r="QP894" i="11"/>
  <c r="QQ894" i="11"/>
  <c r="QR894" i="11"/>
  <c r="QS894" i="11"/>
  <c r="QT894" i="11"/>
  <c r="QU894" i="11"/>
  <c r="QV894" i="11"/>
  <c r="QW894" i="11"/>
  <c r="QX894" i="11"/>
  <c r="QY894" i="11"/>
  <c r="QZ894" i="11"/>
  <c r="RA894" i="11"/>
  <c r="RB894" i="11"/>
  <c r="RC894" i="11"/>
  <c r="RD894" i="11"/>
  <c r="RE894" i="11"/>
  <c r="RF894" i="11"/>
  <c r="RG894" i="11"/>
  <c r="RH894" i="11"/>
  <c r="RI894" i="11"/>
  <c r="RJ894" i="11"/>
  <c r="RK894" i="11"/>
  <c r="RL894" i="11"/>
  <c r="RM894" i="11"/>
  <c r="RN894" i="11"/>
  <c r="RO894" i="11"/>
  <c r="RP894" i="11"/>
  <c r="RQ894" i="11"/>
  <c r="RR894" i="11"/>
  <c r="RS894" i="11"/>
  <c r="RT894" i="11"/>
  <c r="RU894" i="11"/>
  <c r="RV894" i="11"/>
  <c r="RW894" i="11"/>
  <c r="RX894" i="11"/>
  <c r="RY894" i="11"/>
  <c r="RZ894" i="11"/>
  <c r="SA894" i="11"/>
  <c r="SB894" i="11"/>
  <c r="SC894" i="11"/>
  <c r="SD894" i="11"/>
  <c r="SE894" i="11"/>
  <c r="SF894" i="11"/>
  <c r="SG894" i="11"/>
  <c r="SH894" i="11"/>
  <c r="SI894" i="11"/>
  <c r="SJ894" i="11"/>
  <c r="SK894" i="11"/>
  <c r="SL894" i="11"/>
  <c r="SM894" i="11"/>
  <c r="SN894" i="11"/>
  <c r="SO894" i="11"/>
  <c r="SP894" i="11"/>
  <c r="SQ894" i="11"/>
  <c r="SR894" i="11"/>
  <c r="SS894" i="11"/>
  <c r="ST894" i="11"/>
  <c r="SU894" i="11"/>
  <c r="SV894" i="11"/>
  <c r="SW894" i="11"/>
  <c r="SX894" i="11"/>
  <c r="SY894" i="11"/>
  <c r="SZ894" i="11"/>
  <c r="TA894" i="11"/>
  <c r="TB894" i="11"/>
  <c r="TC894" i="11"/>
  <c r="TD894" i="11"/>
  <c r="TE894" i="11"/>
  <c r="TF894" i="11"/>
  <c r="TG894" i="11"/>
  <c r="TH894" i="11"/>
  <c r="TI894" i="11"/>
  <c r="TJ894" i="11"/>
  <c r="TK894" i="11"/>
  <c r="TL894" i="11"/>
  <c r="TM894" i="11"/>
  <c r="TN894" i="11"/>
  <c r="TO894" i="11"/>
  <c r="TP894" i="11"/>
  <c r="TQ894" i="11"/>
  <c r="TR894" i="11"/>
  <c r="TS894" i="11"/>
  <c r="TT894" i="11"/>
  <c r="TU894" i="11"/>
  <c r="TV894" i="11"/>
  <c r="TW894" i="11"/>
  <c r="TX894" i="11"/>
  <c r="TY894" i="11"/>
  <c r="TZ894" i="11"/>
  <c r="UA894" i="11"/>
  <c r="UB894" i="11"/>
  <c r="UC894" i="11"/>
  <c r="UD894" i="11"/>
  <c r="UE894" i="11"/>
  <c r="UF894" i="11"/>
  <c r="UG894" i="11"/>
  <c r="UH894" i="11"/>
  <c r="UI894" i="11"/>
  <c r="UJ894" i="11"/>
  <c r="UK894" i="11"/>
  <c r="UL894" i="11"/>
  <c r="UM894" i="11"/>
  <c r="UN894" i="11"/>
  <c r="UO894" i="11"/>
  <c r="UP894" i="11"/>
  <c r="UQ894" i="11"/>
  <c r="UR894" i="11"/>
  <c r="US894" i="11"/>
  <c r="UT894" i="11"/>
  <c r="UU894" i="11"/>
  <c r="UV894" i="11"/>
  <c r="UW894" i="11"/>
  <c r="UX894" i="11"/>
  <c r="UY894" i="11"/>
  <c r="UZ894" i="11"/>
  <c r="VA894" i="11"/>
  <c r="VB894" i="11"/>
  <c r="VC894" i="11"/>
  <c r="VD894" i="11"/>
  <c r="VE894" i="11"/>
  <c r="VF894" i="11"/>
  <c r="VG894" i="11"/>
  <c r="VH894" i="11"/>
  <c r="VI894" i="11"/>
  <c r="VJ894" i="11"/>
  <c r="VK894" i="11"/>
  <c r="VL894" i="11"/>
  <c r="VM894" i="11"/>
  <c r="VN894" i="11"/>
  <c r="VO894" i="11"/>
  <c r="VP894" i="11"/>
  <c r="VQ894" i="11"/>
  <c r="VR894" i="11"/>
  <c r="VS894" i="11"/>
  <c r="VT894" i="11"/>
  <c r="VU894" i="11"/>
  <c r="VV894" i="11"/>
  <c r="VW894" i="11"/>
  <c r="VX894" i="11"/>
  <c r="VY894" i="11"/>
  <c r="VZ894" i="11"/>
  <c r="WA894" i="11"/>
  <c r="WB894" i="11"/>
  <c r="WC894" i="11"/>
  <c r="WD894" i="11"/>
  <c r="WE894" i="11"/>
  <c r="WF894" i="11"/>
  <c r="WG894" i="11"/>
  <c r="WH894" i="11"/>
  <c r="WI894" i="11"/>
  <c r="WJ894" i="11"/>
  <c r="WK894" i="11"/>
  <c r="WL894" i="11"/>
  <c r="WM894" i="11"/>
  <c r="WN894" i="11"/>
  <c r="WO894" i="11"/>
  <c r="WP894" i="11"/>
  <c r="WQ894" i="11"/>
  <c r="WR894" i="11"/>
  <c r="WS894" i="11"/>
  <c r="WT894" i="11"/>
  <c r="WU894" i="11"/>
  <c r="WV894" i="11"/>
  <c r="WW894" i="11"/>
  <c r="WX894" i="11"/>
  <c r="WY894" i="11"/>
  <c r="WZ894" i="11"/>
  <c r="XA894" i="11"/>
  <c r="XB894" i="11"/>
  <c r="XC894" i="11"/>
  <c r="XD894" i="11"/>
  <c r="XE894" i="11"/>
  <c r="XF894" i="11"/>
  <c r="XG894" i="11"/>
  <c r="XH894" i="11"/>
  <c r="XI894" i="11"/>
  <c r="XJ894" i="11"/>
  <c r="XK894" i="11"/>
  <c r="XL894" i="11"/>
  <c r="XM894" i="11"/>
  <c r="XN894" i="11"/>
  <c r="XO894" i="11"/>
  <c r="XP894" i="11"/>
  <c r="XQ894" i="11"/>
  <c r="XR894" i="11"/>
  <c r="XS894" i="11"/>
  <c r="XT894" i="11"/>
  <c r="XU894" i="11"/>
  <c r="XV894" i="11"/>
  <c r="XW894" i="11"/>
  <c r="XX894" i="11"/>
  <c r="XY894" i="11"/>
  <c r="XZ894" i="11"/>
  <c r="YA894" i="11"/>
  <c r="YB894" i="11"/>
  <c r="YC894" i="11"/>
  <c r="YD894" i="11"/>
  <c r="YE894" i="11"/>
  <c r="YF894" i="11"/>
  <c r="YG894" i="11"/>
  <c r="YH894" i="11"/>
  <c r="YI894" i="11"/>
  <c r="YJ894" i="11"/>
  <c r="YK894" i="11"/>
  <c r="YL894" i="11"/>
  <c r="YM894" i="11"/>
  <c r="YN894" i="11"/>
  <c r="YO894" i="11"/>
  <c r="YP894" i="11"/>
  <c r="YQ894" i="11"/>
  <c r="YR894" i="11"/>
  <c r="YS894" i="11"/>
  <c r="YT894" i="11"/>
  <c r="YU894" i="11"/>
  <c r="YV894" i="11"/>
  <c r="YW894" i="11"/>
  <c r="YX894" i="11"/>
  <c r="YY894" i="11"/>
  <c r="YZ894" i="11"/>
  <c r="ZA894" i="11"/>
  <c r="ZB894" i="11"/>
  <c r="ZC894" i="11"/>
  <c r="ZD894" i="11"/>
  <c r="ZE894" i="11"/>
  <c r="ZF894" i="11"/>
  <c r="ZG894" i="11"/>
  <c r="ZH894" i="11"/>
  <c r="ZI894" i="11"/>
  <c r="ZJ894" i="11"/>
  <c r="ZK894" i="11"/>
  <c r="ZL894" i="11"/>
  <c r="ZM894" i="11"/>
  <c r="ZN894" i="11"/>
  <c r="ZO894" i="11"/>
  <c r="ZP894" i="11"/>
  <c r="ZQ894" i="11"/>
  <c r="ZR894" i="11"/>
  <c r="ZS894" i="11"/>
  <c r="ZT894" i="11"/>
  <c r="ZU894" i="11"/>
  <c r="ZV894" i="11"/>
  <c r="ZW894" i="11"/>
  <c r="ZX894" i="11"/>
  <c r="ZY894" i="11"/>
  <c r="ZZ894" i="11"/>
  <c r="AAA894" i="11"/>
  <c r="AAB894" i="11"/>
  <c r="AAC894" i="11"/>
  <c r="AAD894" i="11"/>
  <c r="AAE894" i="11"/>
  <c r="AAF894" i="11"/>
  <c r="AAG894" i="11"/>
  <c r="AAH894" i="11"/>
  <c r="AAI894" i="11"/>
  <c r="AAJ894" i="11"/>
  <c r="AAK894" i="11"/>
  <c r="AAL894" i="11"/>
  <c r="AAM894" i="11"/>
  <c r="AAN894" i="11"/>
  <c r="AAO894" i="11"/>
  <c r="AAP894" i="11"/>
  <c r="AAQ894" i="11"/>
  <c r="AAR894" i="11"/>
  <c r="AAS894" i="11"/>
  <c r="AAT894" i="11"/>
  <c r="AAU894" i="11"/>
  <c r="AAV894" i="11"/>
  <c r="AAW894" i="11"/>
  <c r="AAX894" i="11"/>
  <c r="AAY894" i="11"/>
  <c r="AAZ894" i="11"/>
  <c r="ABA894" i="11"/>
  <c r="ABB894" i="11"/>
  <c r="ABC894" i="11"/>
  <c r="ABD894" i="11"/>
  <c r="ABE894" i="11"/>
  <c r="ABF894" i="11"/>
  <c r="ABG894" i="11"/>
  <c r="ABH894" i="11"/>
  <c r="ABI894" i="11"/>
  <c r="ABJ894" i="11"/>
  <c r="ABK894" i="11"/>
  <c r="ABL894" i="11"/>
  <c r="ABM894" i="11"/>
  <c r="ABN894" i="11"/>
  <c r="ABO894" i="11"/>
  <c r="ABP894" i="11"/>
  <c r="ABQ894" i="11"/>
  <c r="ABR894" i="11"/>
  <c r="ABS894" i="11"/>
  <c r="ABT894" i="11"/>
  <c r="ABU894" i="11"/>
  <c r="ABV894" i="11"/>
  <c r="ABW894" i="11"/>
  <c r="ABX894" i="11"/>
  <c r="ABY894" i="11"/>
  <c r="ABZ894" i="11"/>
  <c r="ACA894" i="11"/>
  <c r="ACB894" i="11"/>
  <c r="ACC894" i="11"/>
  <c r="ACD894" i="11"/>
  <c r="ACE894" i="11"/>
  <c r="ACF894" i="11"/>
  <c r="ACG894" i="11"/>
  <c r="ACH894" i="11"/>
  <c r="ACI894" i="11"/>
  <c r="ACJ894" i="11"/>
  <c r="ACK894" i="11"/>
  <c r="ACL894" i="11"/>
  <c r="ACM894" i="11"/>
  <c r="ACN894" i="11"/>
  <c r="ACO894" i="11"/>
  <c r="ACP894" i="11"/>
  <c r="ACQ894" i="11"/>
  <c r="ACR894" i="11"/>
  <c r="ACS894" i="11"/>
  <c r="ACT894" i="11"/>
  <c r="ACU894" i="11"/>
  <c r="ACV894" i="11"/>
  <c r="ACW894" i="11"/>
  <c r="ACX894" i="11"/>
  <c r="ACY894" i="11"/>
  <c r="ACZ894" i="11"/>
  <c r="ADA894" i="11"/>
  <c r="ADB894" i="11"/>
  <c r="ADC894" i="11"/>
  <c r="ADD894" i="11"/>
  <c r="ADE894" i="11"/>
  <c r="ADF894" i="11"/>
  <c r="ADG894" i="11"/>
  <c r="ADH894" i="11"/>
  <c r="ADI894" i="11"/>
  <c r="ADJ894" i="11"/>
  <c r="ADK894" i="11"/>
  <c r="ADL894" i="11"/>
  <c r="ADM894" i="11"/>
  <c r="ADN894" i="11"/>
  <c r="ADO894" i="11"/>
  <c r="ADP894" i="11"/>
  <c r="ADQ894" i="11"/>
  <c r="ADR894" i="11"/>
  <c r="ADS894" i="11"/>
  <c r="ADT894" i="11"/>
  <c r="ADU894" i="11"/>
  <c r="ADV894" i="11"/>
  <c r="ADW894" i="11"/>
  <c r="ADX894" i="11"/>
  <c r="ADY894" i="11"/>
  <c r="ADZ894" i="11"/>
  <c r="AEA894" i="11"/>
  <c r="AEB894" i="11"/>
  <c r="AEC894" i="11"/>
  <c r="AED894" i="11"/>
  <c r="AEE894" i="11"/>
  <c r="AEF894" i="11"/>
  <c r="AEG894" i="11"/>
  <c r="AEH894" i="11"/>
  <c r="AEI894" i="11"/>
  <c r="AEJ894" i="11"/>
  <c r="AEK894" i="11"/>
  <c r="AEL894" i="11"/>
  <c r="AEM894" i="11"/>
  <c r="AEN894" i="11"/>
  <c r="AEO894" i="11"/>
  <c r="AEP894" i="11"/>
  <c r="AEQ894" i="11"/>
  <c r="AER894" i="11"/>
  <c r="AES894" i="11"/>
  <c r="AET894" i="11"/>
  <c r="AEU894" i="11"/>
  <c r="AEV894" i="11"/>
  <c r="AEW894" i="11"/>
  <c r="AEX894" i="11"/>
  <c r="AEY894" i="11"/>
  <c r="AEZ894" i="11"/>
  <c r="AFA894" i="11"/>
  <c r="AFB894" i="11"/>
  <c r="AFC894" i="11"/>
  <c r="AFD894" i="11"/>
  <c r="AFE894" i="11"/>
  <c r="AFF894" i="11"/>
  <c r="AFG894" i="11"/>
  <c r="AFH894" i="11"/>
  <c r="AFI894" i="11"/>
  <c r="AFJ894" i="11"/>
  <c r="AFK894" i="11"/>
  <c r="AFL894" i="11"/>
  <c r="AFM894" i="11"/>
  <c r="AFN894" i="11"/>
  <c r="AFO894" i="11"/>
  <c r="AFP894" i="11"/>
  <c r="AFQ894" i="11"/>
  <c r="AFR894" i="11"/>
  <c r="AFS894" i="11"/>
  <c r="AFT894" i="11"/>
  <c r="AFU894" i="11"/>
  <c r="AFV894" i="11"/>
  <c r="AFW894" i="11"/>
  <c r="AFX894" i="11"/>
  <c r="AFY894" i="11"/>
  <c r="AFZ894" i="11"/>
  <c r="AGA894" i="11"/>
  <c r="AGB894" i="11"/>
  <c r="AGC894" i="11"/>
  <c r="AGD894" i="11"/>
  <c r="AGE894" i="11"/>
  <c r="AGF894" i="11"/>
  <c r="AGG894" i="11"/>
  <c r="AGH894" i="11"/>
  <c r="AGI894" i="11"/>
  <c r="AGJ894" i="11"/>
  <c r="AGK894" i="11"/>
  <c r="AGL894" i="11"/>
  <c r="AGM894" i="11"/>
  <c r="AGN894" i="11"/>
  <c r="AGO894" i="11"/>
  <c r="AGP894" i="11"/>
  <c r="AGQ894" i="11"/>
  <c r="AGR894" i="11"/>
  <c r="AGS894" i="11"/>
  <c r="AGT894" i="11"/>
  <c r="AGU894" i="11"/>
  <c r="AGV894" i="11"/>
  <c r="AGW894" i="11"/>
  <c r="AGX894" i="11"/>
  <c r="AGY894" i="11"/>
  <c r="AGZ894" i="11"/>
  <c r="AHA894" i="11"/>
  <c r="AHB894" i="11"/>
  <c r="AHC894" i="11"/>
  <c r="AHD894" i="11"/>
  <c r="AHE894" i="11"/>
  <c r="AHF894" i="11"/>
  <c r="AHG894" i="11"/>
  <c r="AHH894" i="11"/>
  <c r="AHI894" i="11"/>
  <c r="AHJ894" i="11"/>
  <c r="AHK894" i="11"/>
  <c r="AHL894" i="11"/>
  <c r="AHM894" i="11"/>
  <c r="AHN894" i="11"/>
  <c r="AHO894" i="11"/>
  <c r="AHP894" i="11"/>
  <c r="AHQ894" i="11"/>
  <c r="AHR894" i="11"/>
  <c r="AHS894" i="11"/>
  <c r="AHT894" i="11"/>
  <c r="AHU894" i="11"/>
  <c r="AHV894" i="11"/>
  <c r="AHW894" i="11"/>
  <c r="AHX894" i="11"/>
  <c r="AHY894" i="11"/>
  <c r="AHZ894" i="11"/>
  <c r="AIA894" i="11"/>
  <c r="AIB894" i="11"/>
  <c r="AIC894" i="11"/>
  <c r="AID894" i="11"/>
  <c r="AIE894" i="11"/>
  <c r="AIF894" i="11"/>
  <c r="AIG894" i="11"/>
  <c r="AIH894" i="11"/>
  <c r="AII894" i="11"/>
  <c r="AIJ894" i="11"/>
  <c r="AIK894" i="11"/>
  <c r="AIL894" i="11"/>
  <c r="AIM894" i="11"/>
  <c r="AIN894" i="11"/>
  <c r="AIO894" i="11"/>
  <c r="AIP894" i="11"/>
  <c r="AIQ894" i="11"/>
  <c r="AIR894" i="11"/>
  <c r="AIS894" i="11"/>
  <c r="AIT894" i="11"/>
  <c r="AIU894" i="11"/>
  <c r="AIV894" i="11"/>
  <c r="AIW894" i="11"/>
  <c r="AIX894" i="11"/>
  <c r="AIY894" i="11"/>
  <c r="AIZ894" i="11"/>
  <c r="AJA894" i="11"/>
  <c r="AJB894" i="11"/>
  <c r="AJC894" i="11"/>
  <c r="AJD894" i="11"/>
  <c r="AJE894" i="11"/>
  <c r="AJF894" i="11"/>
  <c r="AJG894" i="11"/>
  <c r="AJH894" i="11"/>
  <c r="AJI894" i="11"/>
  <c r="AJJ894" i="11"/>
  <c r="AJK894" i="11"/>
  <c r="AJL894" i="11"/>
  <c r="AJM894" i="11"/>
  <c r="AJN894" i="11"/>
  <c r="AJO894" i="11"/>
  <c r="AJP894" i="11"/>
  <c r="AJQ894" i="11"/>
  <c r="AJR894" i="11"/>
  <c r="AJS894" i="11"/>
  <c r="AJT894" i="11"/>
  <c r="AJU894" i="11"/>
  <c r="AJV894" i="11"/>
  <c r="AJW894" i="11"/>
  <c r="AJX894" i="11"/>
  <c r="AJY894" i="11"/>
  <c r="AJZ894" i="11"/>
  <c r="AKA894" i="11"/>
  <c r="AKB894" i="11"/>
  <c r="AKC894" i="11"/>
  <c r="AKD894" i="11"/>
  <c r="AKE894" i="11"/>
  <c r="AKF894" i="11"/>
  <c r="AKG894" i="11"/>
  <c r="AKH894" i="11"/>
  <c r="AKI894" i="11"/>
  <c r="AKJ894" i="11"/>
  <c r="AKK894" i="11"/>
  <c r="AKL894" i="11"/>
  <c r="AKM894" i="11"/>
  <c r="AKN894" i="11"/>
  <c r="AKO894" i="11"/>
  <c r="AKP894" i="11"/>
  <c r="AKQ894" i="11"/>
  <c r="AKR894" i="11"/>
  <c r="AKS894" i="11"/>
  <c r="AKT894" i="11"/>
  <c r="AKU894" i="11"/>
  <c r="AKV894" i="11"/>
  <c r="AKW894" i="11"/>
  <c r="AKX894" i="11"/>
  <c r="AKY894" i="11"/>
  <c r="AKZ894" i="11"/>
  <c r="ALA894" i="11"/>
  <c r="ALB894" i="11"/>
  <c r="ALC894" i="11"/>
  <c r="ALD894" i="11"/>
  <c r="ALE894" i="11"/>
  <c r="ALF894" i="11"/>
  <c r="ALG894" i="11"/>
  <c r="ALH894" i="11"/>
  <c r="ALI894" i="11"/>
  <c r="ALJ894" i="11"/>
  <c r="ALK894" i="11"/>
  <c r="ALL894" i="11"/>
  <c r="ALM894" i="11"/>
  <c r="ALN894" i="11"/>
  <c r="ALO894" i="11"/>
  <c r="ALP894" i="11"/>
  <c r="ALQ894" i="11"/>
  <c r="ALR894" i="11"/>
  <c r="ALS894" i="11"/>
  <c r="ALT894" i="11"/>
  <c r="ALU894" i="11"/>
  <c r="ALV894" i="11"/>
  <c r="ALW894" i="11"/>
  <c r="ALX894" i="11"/>
  <c r="ALY894" i="11"/>
  <c r="ALZ894" i="11"/>
  <c r="AMA894" i="11"/>
  <c r="AMB894" i="11"/>
  <c r="AMC894" i="11"/>
  <c r="AMD894" i="11"/>
  <c r="AME894" i="11"/>
  <c r="AMF894" i="11"/>
  <c r="AMG894" i="11"/>
  <c r="AMH894" i="11"/>
  <c r="AMI894" i="11"/>
  <c r="AMJ894" i="11"/>
  <c r="AMK894" i="11"/>
  <c r="AML894" i="11"/>
  <c r="AMM894" i="11"/>
  <c r="AMN894" i="11"/>
  <c r="AMO894" i="11"/>
  <c r="AE895" i="11"/>
  <c r="AF895" i="11"/>
  <c r="AG895" i="11"/>
  <c r="AH895" i="11"/>
  <c r="AI895" i="11"/>
  <c r="AJ895" i="11"/>
  <c r="AK895" i="11"/>
  <c r="AL895" i="11"/>
  <c r="AM895" i="11"/>
  <c r="AN895" i="11"/>
  <c r="AO895" i="11"/>
  <c r="AP895" i="11"/>
  <c r="AQ895" i="11"/>
  <c r="AR895" i="11"/>
  <c r="AS895" i="11"/>
  <c r="AT895" i="11"/>
  <c r="AU895" i="11"/>
  <c r="AV895" i="11"/>
  <c r="AW895" i="11"/>
  <c r="AX895" i="11"/>
  <c r="AY895" i="11"/>
  <c r="AZ895" i="11"/>
  <c r="BA895" i="11"/>
  <c r="BB895" i="11"/>
  <c r="BC895" i="11"/>
  <c r="BD895" i="11"/>
  <c r="BE895" i="11"/>
  <c r="BF895" i="11"/>
  <c r="BG895" i="11"/>
  <c r="BH895" i="11"/>
  <c r="BI895" i="11"/>
  <c r="BJ895" i="11"/>
  <c r="BK895" i="11"/>
  <c r="BL895" i="11"/>
  <c r="BM895" i="11"/>
  <c r="BN895" i="11"/>
  <c r="BO895" i="11"/>
  <c r="BP895" i="11"/>
  <c r="BQ895" i="11"/>
  <c r="BR895" i="11"/>
  <c r="BS895" i="11"/>
  <c r="BT895" i="11"/>
  <c r="BU895" i="11"/>
  <c r="BV895" i="11"/>
  <c r="BW895" i="11"/>
  <c r="BX895" i="11"/>
  <c r="BY895" i="11"/>
  <c r="BZ895" i="11"/>
  <c r="CA895" i="11"/>
  <c r="CB895" i="11"/>
  <c r="CC895" i="11"/>
  <c r="CD895" i="11"/>
  <c r="CE895" i="11"/>
  <c r="CF895" i="11"/>
  <c r="CG895" i="11"/>
  <c r="CH895" i="11"/>
  <c r="CI895" i="11"/>
  <c r="CJ895" i="11"/>
  <c r="CK895" i="11"/>
  <c r="CL895" i="11"/>
  <c r="CM895" i="11"/>
  <c r="CN895" i="11"/>
  <c r="CO895" i="11"/>
  <c r="CP895" i="11"/>
  <c r="CQ895" i="11"/>
  <c r="CR895" i="11"/>
  <c r="CS895" i="11"/>
  <c r="CT895" i="11"/>
  <c r="CU895" i="11"/>
  <c r="CV895" i="11"/>
  <c r="CW895" i="11"/>
  <c r="CX895" i="11"/>
  <c r="CY895" i="11"/>
  <c r="CZ895" i="11"/>
  <c r="DA895" i="11"/>
  <c r="DB895" i="11"/>
  <c r="DC895" i="11"/>
  <c r="DD895" i="11"/>
  <c r="DE895" i="11"/>
  <c r="DF895" i="11"/>
  <c r="DG895" i="11"/>
  <c r="DH895" i="11"/>
  <c r="DI895" i="11"/>
  <c r="DJ895" i="11"/>
  <c r="DK895" i="11"/>
  <c r="DL895" i="11"/>
  <c r="DM895" i="11"/>
  <c r="DN895" i="11"/>
  <c r="DO895" i="11"/>
  <c r="DP895" i="11"/>
  <c r="DQ895" i="11"/>
  <c r="DR895" i="11"/>
  <c r="DS895" i="11"/>
  <c r="DT895" i="11"/>
  <c r="DU895" i="11"/>
  <c r="DV895" i="11"/>
  <c r="DW895" i="11"/>
  <c r="DX895" i="11"/>
  <c r="DY895" i="11"/>
  <c r="DZ895" i="11"/>
  <c r="EA895" i="11"/>
  <c r="EB895" i="11"/>
  <c r="EC895" i="11"/>
  <c r="ED895" i="11"/>
  <c r="EE895" i="11"/>
  <c r="EF895" i="11"/>
  <c r="EG895" i="11"/>
  <c r="EH895" i="11"/>
  <c r="EI895" i="11"/>
  <c r="EJ895" i="11"/>
  <c r="EK895" i="11"/>
  <c r="EL895" i="11"/>
  <c r="EM895" i="11"/>
  <c r="EN895" i="11"/>
  <c r="EO895" i="11"/>
  <c r="EP895" i="11"/>
  <c r="EQ895" i="11"/>
  <c r="ER895" i="11"/>
  <c r="ES895" i="11"/>
  <c r="ET895" i="11"/>
  <c r="EU895" i="11"/>
  <c r="EV895" i="11"/>
  <c r="EW895" i="11"/>
  <c r="EX895" i="11"/>
  <c r="EY895" i="11"/>
  <c r="EZ895" i="11"/>
  <c r="FA895" i="11"/>
  <c r="FB895" i="11"/>
  <c r="FC895" i="11"/>
  <c r="FD895" i="11"/>
  <c r="FE895" i="11"/>
  <c r="FF895" i="11"/>
  <c r="FG895" i="11"/>
  <c r="FH895" i="11"/>
  <c r="FI895" i="11"/>
  <c r="FJ895" i="11"/>
  <c r="FK895" i="11"/>
  <c r="FL895" i="11"/>
  <c r="FM895" i="11"/>
  <c r="FN895" i="11"/>
  <c r="FO895" i="11"/>
  <c r="FP895" i="11"/>
  <c r="FQ895" i="11"/>
  <c r="FR895" i="11"/>
  <c r="FS895" i="11"/>
  <c r="FT895" i="11"/>
  <c r="FU895" i="11"/>
  <c r="FV895" i="11"/>
  <c r="FW895" i="11"/>
  <c r="FX895" i="11"/>
  <c r="FY895" i="11"/>
  <c r="FZ895" i="11"/>
  <c r="GA895" i="11"/>
  <c r="GB895" i="11"/>
  <c r="GC895" i="11"/>
  <c r="GD895" i="11"/>
  <c r="GE895" i="11"/>
  <c r="GF895" i="11"/>
  <c r="GG895" i="11"/>
  <c r="GH895" i="11"/>
  <c r="GI895" i="11"/>
  <c r="GJ895" i="11"/>
  <c r="GK895" i="11"/>
  <c r="GL895" i="11"/>
  <c r="GM895" i="11"/>
  <c r="GN895" i="11"/>
  <c r="GO895" i="11"/>
  <c r="GP895" i="11"/>
  <c r="GQ895" i="11"/>
  <c r="GR895" i="11"/>
  <c r="GS895" i="11"/>
  <c r="GT895" i="11"/>
  <c r="GU895" i="11"/>
  <c r="GV895" i="11"/>
  <c r="GW895" i="11"/>
  <c r="GX895" i="11"/>
  <c r="GY895" i="11"/>
  <c r="GZ895" i="11"/>
  <c r="HA895" i="11"/>
  <c r="HB895" i="11"/>
  <c r="HC895" i="11"/>
  <c r="HD895" i="11"/>
  <c r="HE895" i="11"/>
  <c r="HF895" i="11"/>
  <c r="HG895" i="11"/>
  <c r="HH895" i="11"/>
  <c r="HI895" i="11"/>
  <c r="HJ895" i="11"/>
  <c r="HK895" i="11"/>
  <c r="HL895" i="11"/>
  <c r="HM895" i="11"/>
  <c r="HN895" i="11"/>
  <c r="HO895" i="11"/>
  <c r="HP895" i="11"/>
  <c r="HQ895" i="11"/>
  <c r="HR895" i="11"/>
  <c r="HS895" i="11"/>
  <c r="HT895" i="11"/>
  <c r="HU895" i="11"/>
  <c r="HV895" i="11"/>
  <c r="HW895" i="11"/>
  <c r="HX895" i="11"/>
  <c r="HY895" i="11"/>
  <c r="HZ895" i="11"/>
  <c r="IA895" i="11"/>
  <c r="IB895" i="11"/>
  <c r="IC895" i="11"/>
  <c r="ID895" i="11"/>
  <c r="IE895" i="11"/>
  <c r="IF895" i="11"/>
  <c r="IG895" i="11"/>
  <c r="IH895" i="11"/>
  <c r="II895" i="11"/>
  <c r="IJ895" i="11"/>
  <c r="IK895" i="11"/>
  <c r="IL895" i="11"/>
  <c r="IM895" i="11"/>
  <c r="IN895" i="11"/>
  <c r="IO895" i="11"/>
  <c r="IP895" i="11"/>
  <c r="IQ895" i="11"/>
  <c r="IR895" i="11"/>
  <c r="IS895" i="11"/>
  <c r="IT895" i="11"/>
  <c r="IU895" i="11"/>
  <c r="IV895" i="11"/>
  <c r="IW895" i="11"/>
  <c r="IX895" i="11"/>
  <c r="IY895" i="11"/>
  <c r="IZ895" i="11"/>
  <c r="JA895" i="11"/>
  <c r="JB895" i="11"/>
  <c r="JC895" i="11"/>
  <c r="JD895" i="11"/>
  <c r="JE895" i="11"/>
  <c r="JF895" i="11"/>
  <c r="JG895" i="11"/>
  <c r="JH895" i="11"/>
  <c r="JI895" i="11"/>
  <c r="JJ895" i="11"/>
  <c r="JK895" i="11"/>
  <c r="JL895" i="11"/>
  <c r="JM895" i="11"/>
  <c r="JN895" i="11"/>
  <c r="JO895" i="11"/>
  <c r="JP895" i="11"/>
  <c r="JQ895" i="11"/>
  <c r="JR895" i="11"/>
  <c r="JS895" i="11"/>
  <c r="JT895" i="11"/>
  <c r="JU895" i="11"/>
  <c r="JV895" i="11"/>
  <c r="JW895" i="11"/>
  <c r="JX895" i="11"/>
  <c r="JY895" i="11"/>
  <c r="JZ895" i="11"/>
  <c r="KA895" i="11"/>
  <c r="KB895" i="11"/>
  <c r="KC895" i="11"/>
  <c r="KD895" i="11"/>
  <c r="KE895" i="11"/>
  <c r="KF895" i="11"/>
  <c r="KG895" i="11"/>
  <c r="KH895" i="11"/>
  <c r="KI895" i="11"/>
  <c r="KJ895" i="11"/>
  <c r="KK895" i="11"/>
  <c r="KL895" i="11"/>
  <c r="KM895" i="11"/>
  <c r="KN895" i="11"/>
  <c r="KO895" i="11"/>
  <c r="KP895" i="11"/>
  <c r="KQ895" i="11"/>
  <c r="KR895" i="11"/>
  <c r="KS895" i="11"/>
  <c r="KT895" i="11"/>
  <c r="KU895" i="11"/>
  <c r="KV895" i="11"/>
  <c r="KW895" i="11"/>
  <c r="KX895" i="11"/>
  <c r="KY895" i="11"/>
  <c r="KZ895" i="11"/>
  <c r="LA895" i="11"/>
  <c r="LB895" i="11"/>
  <c r="LC895" i="11"/>
  <c r="LD895" i="11"/>
  <c r="LE895" i="11"/>
  <c r="LF895" i="11"/>
  <c r="LG895" i="11"/>
  <c r="LH895" i="11"/>
  <c r="LI895" i="11"/>
  <c r="LJ895" i="11"/>
  <c r="LK895" i="11"/>
  <c r="LL895" i="11"/>
  <c r="LM895" i="11"/>
  <c r="LN895" i="11"/>
  <c r="LO895" i="11"/>
  <c r="LP895" i="11"/>
  <c r="LQ895" i="11"/>
  <c r="LR895" i="11"/>
  <c r="LS895" i="11"/>
  <c r="LT895" i="11"/>
  <c r="LU895" i="11"/>
  <c r="LV895" i="11"/>
  <c r="LW895" i="11"/>
  <c r="LX895" i="11"/>
  <c r="LY895" i="11"/>
  <c r="LZ895" i="11"/>
  <c r="MA895" i="11"/>
  <c r="MB895" i="11"/>
  <c r="MC895" i="11"/>
  <c r="MD895" i="11"/>
  <c r="ME895" i="11"/>
  <c r="MF895" i="11"/>
  <c r="MG895" i="11"/>
  <c r="MH895" i="11"/>
  <c r="MI895" i="11"/>
  <c r="MJ895" i="11"/>
  <c r="MK895" i="11"/>
  <c r="ML895" i="11"/>
  <c r="MM895" i="11"/>
  <c r="MN895" i="11"/>
  <c r="MO895" i="11"/>
  <c r="MP895" i="11"/>
  <c r="MQ895" i="11"/>
  <c r="MR895" i="11"/>
  <c r="MS895" i="11"/>
  <c r="MT895" i="11"/>
  <c r="MU895" i="11"/>
  <c r="MV895" i="11"/>
  <c r="MW895" i="11"/>
  <c r="MX895" i="11"/>
  <c r="MY895" i="11"/>
  <c r="MZ895" i="11"/>
  <c r="NA895" i="11"/>
  <c r="NB895" i="11"/>
  <c r="NC895" i="11"/>
  <c r="ND895" i="11"/>
  <c r="NE895" i="11"/>
  <c r="NF895" i="11"/>
  <c r="NG895" i="11"/>
  <c r="NH895" i="11"/>
  <c r="NI895" i="11"/>
  <c r="NJ895" i="11"/>
  <c r="NK895" i="11"/>
  <c r="NL895" i="11"/>
  <c r="NM895" i="11"/>
  <c r="NN895" i="11"/>
  <c r="NO895" i="11"/>
  <c r="NP895" i="11"/>
  <c r="NQ895" i="11"/>
  <c r="NR895" i="11"/>
  <c r="NS895" i="11"/>
  <c r="NT895" i="11"/>
  <c r="NU895" i="11"/>
  <c r="NV895" i="11"/>
  <c r="NW895" i="11"/>
  <c r="NX895" i="11"/>
  <c r="NY895" i="11"/>
  <c r="NZ895" i="11"/>
  <c r="OA895" i="11"/>
  <c r="OB895" i="11"/>
  <c r="OC895" i="11"/>
  <c r="OD895" i="11"/>
  <c r="OE895" i="11"/>
  <c r="OF895" i="11"/>
  <c r="OG895" i="11"/>
  <c r="OH895" i="11"/>
  <c r="OI895" i="11"/>
  <c r="OJ895" i="11"/>
  <c r="OK895" i="11"/>
  <c r="OL895" i="11"/>
  <c r="OM895" i="11"/>
  <c r="ON895" i="11"/>
  <c r="OO895" i="11"/>
  <c r="OP895" i="11"/>
  <c r="OQ895" i="11"/>
  <c r="OR895" i="11"/>
  <c r="OS895" i="11"/>
  <c r="OT895" i="11"/>
  <c r="OU895" i="11"/>
  <c r="OV895" i="11"/>
  <c r="OW895" i="11"/>
  <c r="OX895" i="11"/>
  <c r="OY895" i="11"/>
  <c r="OZ895" i="11"/>
  <c r="PA895" i="11"/>
  <c r="PB895" i="11"/>
  <c r="PC895" i="11"/>
  <c r="PD895" i="11"/>
  <c r="PE895" i="11"/>
  <c r="PF895" i="11"/>
  <c r="PG895" i="11"/>
  <c r="PH895" i="11"/>
  <c r="PI895" i="11"/>
  <c r="PJ895" i="11"/>
  <c r="PK895" i="11"/>
  <c r="PL895" i="11"/>
  <c r="PM895" i="11"/>
  <c r="PN895" i="11"/>
  <c r="PO895" i="11"/>
  <c r="PP895" i="11"/>
  <c r="PQ895" i="11"/>
  <c r="PR895" i="11"/>
  <c r="PS895" i="11"/>
  <c r="PT895" i="11"/>
  <c r="PU895" i="11"/>
  <c r="PV895" i="11"/>
  <c r="PW895" i="11"/>
  <c r="PX895" i="11"/>
  <c r="PY895" i="11"/>
  <c r="PZ895" i="11"/>
  <c r="QA895" i="11"/>
  <c r="QB895" i="11"/>
  <c r="QC895" i="11"/>
  <c r="QD895" i="11"/>
  <c r="QE895" i="11"/>
  <c r="QF895" i="11"/>
  <c r="QG895" i="11"/>
  <c r="QH895" i="11"/>
  <c r="QI895" i="11"/>
  <c r="QJ895" i="11"/>
  <c r="QK895" i="11"/>
  <c r="QL895" i="11"/>
  <c r="QM895" i="11"/>
  <c r="QN895" i="11"/>
  <c r="QO895" i="11"/>
  <c r="QP895" i="11"/>
  <c r="QQ895" i="11"/>
  <c r="QR895" i="11"/>
  <c r="QS895" i="11"/>
  <c r="QT895" i="11"/>
  <c r="QU895" i="11"/>
  <c r="QV895" i="11"/>
  <c r="QW895" i="11"/>
  <c r="QX895" i="11"/>
  <c r="QY895" i="11"/>
  <c r="QZ895" i="11"/>
  <c r="RA895" i="11"/>
  <c r="RB895" i="11"/>
  <c r="RC895" i="11"/>
  <c r="RD895" i="11"/>
  <c r="RE895" i="11"/>
  <c r="RF895" i="11"/>
  <c r="RG895" i="11"/>
  <c r="RH895" i="11"/>
  <c r="RI895" i="11"/>
  <c r="RJ895" i="11"/>
  <c r="RK895" i="11"/>
  <c r="RL895" i="11"/>
  <c r="RM895" i="11"/>
  <c r="RN895" i="11"/>
  <c r="RO895" i="11"/>
  <c r="RP895" i="11"/>
  <c r="RQ895" i="11"/>
  <c r="RR895" i="11"/>
  <c r="RS895" i="11"/>
  <c r="RT895" i="11"/>
  <c r="RU895" i="11"/>
  <c r="RV895" i="11"/>
  <c r="RW895" i="11"/>
  <c r="RX895" i="11"/>
  <c r="RY895" i="11"/>
  <c r="RZ895" i="11"/>
  <c r="SA895" i="11"/>
  <c r="SB895" i="11"/>
  <c r="SC895" i="11"/>
  <c r="SD895" i="11"/>
  <c r="SE895" i="11"/>
  <c r="SF895" i="11"/>
  <c r="SG895" i="11"/>
  <c r="SH895" i="11"/>
  <c r="SI895" i="11"/>
  <c r="SJ895" i="11"/>
  <c r="SK895" i="11"/>
  <c r="SL895" i="11"/>
  <c r="SM895" i="11"/>
  <c r="SN895" i="11"/>
  <c r="SO895" i="11"/>
  <c r="SP895" i="11"/>
  <c r="SQ895" i="11"/>
  <c r="SR895" i="11"/>
  <c r="SS895" i="11"/>
  <c r="ST895" i="11"/>
  <c r="SU895" i="11"/>
  <c r="SV895" i="11"/>
  <c r="SW895" i="11"/>
  <c r="SX895" i="11"/>
  <c r="SY895" i="11"/>
  <c r="SZ895" i="11"/>
  <c r="TA895" i="11"/>
  <c r="TB895" i="11"/>
  <c r="TC895" i="11"/>
  <c r="TD895" i="11"/>
  <c r="TE895" i="11"/>
  <c r="TF895" i="11"/>
  <c r="TG895" i="11"/>
  <c r="TH895" i="11"/>
  <c r="TI895" i="11"/>
  <c r="TJ895" i="11"/>
  <c r="TK895" i="11"/>
  <c r="TL895" i="11"/>
  <c r="TM895" i="11"/>
  <c r="TN895" i="11"/>
  <c r="TO895" i="11"/>
  <c r="TP895" i="11"/>
  <c r="TQ895" i="11"/>
  <c r="TR895" i="11"/>
  <c r="TS895" i="11"/>
  <c r="TT895" i="11"/>
  <c r="TU895" i="11"/>
  <c r="TV895" i="11"/>
  <c r="TW895" i="11"/>
  <c r="TX895" i="11"/>
  <c r="TY895" i="11"/>
  <c r="TZ895" i="11"/>
  <c r="UA895" i="11"/>
  <c r="UB895" i="11"/>
  <c r="UC895" i="11"/>
  <c r="UD895" i="11"/>
  <c r="UE895" i="11"/>
  <c r="UF895" i="11"/>
  <c r="UG895" i="11"/>
  <c r="UH895" i="11"/>
  <c r="UI895" i="11"/>
  <c r="UJ895" i="11"/>
  <c r="UK895" i="11"/>
  <c r="UL895" i="11"/>
  <c r="UM895" i="11"/>
  <c r="UN895" i="11"/>
  <c r="UO895" i="11"/>
  <c r="UP895" i="11"/>
  <c r="UQ895" i="11"/>
  <c r="UR895" i="11"/>
  <c r="US895" i="11"/>
  <c r="UT895" i="11"/>
  <c r="UU895" i="11"/>
  <c r="UV895" i="11"/>
  <c r="UW895" i="11"/>
  <c r="UX895" i="11"/>
  <c r="UY895" i="11"/>
  <c r="UZ895" i="11"/>
  <c r="VA895" i="11"/>
  <c r="VB895" i="11"/>
  <c r="VC895" i="11"/>
  <c r="VD895" i="11"/>
  <c r="VE895" i="11"/>
  <c r="VF895" i="11"/>
  <c r="VG895" i="11"/>
  <c r="VH895" i="11"/>
  <c r="VI895" i="11"/>
  <c r="VJ895" i="11"/>
  <c r="VK895" i="11"/>
  <c r="VL895" i="11"/>
  <c r="VM895" i="11"/>
  <c r="VN895" i="11"/>
  <c r="VO895" i="11"/>
  <c r="VP895" i="11"/>
  <c r="VQ895" i="11"/>
  <c r="VR895" i="11"/>
  <c r="VS895" i="11"/>
  <c r="VT895" i="11"/>
  <c r="VU895" i="11"/>
  <c r="VV895" i="11"/>
  <c r="VW895" i="11"/>
  <c r="VX895" i="11"/>
  <c r="VY895" i="11"/>
  <c r="VZ895" i="11"/>
  <c r="WA895" i="11"/>
  <c r="WB895" i="11"/>
  <c r="WC895" i="11"/>
  <c r="WD895" i="11"/>
  <c r="WE895" i="11"/>
  <c r="WF895" i="11"/>
  <c r="WG895" i="11"/>
  <c r="WH895" i="11"/>
  <c r="WI895" i="11"/>
  <c r="WJ895" i="11"/>
  <c r="WK895" i="11"/>
  <c r="WL895" i="11"/>
  <c r="WM895" i="11"/>
  <c r="WN895" i="11"/>
  <c r="WO895" i="11"/>
  <c r="WP895" i="11"/>
  <c r="WQ895" i="11"/>
  <c r="WR895" i="11"/>
  <c r="WS895" i="11"/>
  <c r="WT895" i="11"/>
  <c r="WU895" i="11"/>
  <c r="WV895" i="11"/>
  <c r="WW895" i="11"/>
  <c r="WX895" i="11"/>
  <c r="WY895" i="11"/>
  <c r="WZ895" i="11"/>
  <c r="XA895" i="11"/>
  <c r="XB895" i="11"/>
  <c r="XC895" i="11"/>
  <c r="XD895" i="11"/>
  <c r="XE895" i="11"/>
  <c r="XF895" i="11"/>
  <c r="XG895" i="11"/>
  <c r="XH895" i="11"/>
  <c r="XI895" i="11"/>
  <c r="XJ895" i="11"/>
  <c r="XK895" i="11"/>
  <c r="XL895" i="11"/>
  <c r="XM895" i="11"/>
  <c r="XN895" i="11"/>
  <c r="XO895" i="11"/>
  <c r="XP895" i="11"/>
  <c r="XQ895" i="11"/>
  <c r="XR895" i="11"/>
  <c r="XS895" i="11"/>
  <c r="XT895" i="11"/>
  <c r="XU895" i="11"/>
  <c r="XV895" i="11"/>
  <c r="XW895" i="11"/>
  <c r="XX895" i="11"/>
  <c r="XY895" i="11"/>
  <c r="XZ895" i="11"/>
  <c r="YA895" i="11"/>
  <c r="YB895" i="11"/>
  <c r="YC895" i="11"/>
  <c r="YD895" i="11"/>
  <c r="YE895" i="11"/>
  <c r="YF895" i="11"/>
  <c r="YG895" i="11"/>
  <c r="YH895" i="11"/>
  <c r="YI895" i="11"/>
  <c r="YJ895" i="11"/>
  <c r="YK895" i="11"/>
  <c r="YL895" i="11"/>
  <c r="YM895" i="11"/>
  <c r="YN895" i="11"/>
  <c r="YO895" i="11"/>
  <c r="YP895" i="11"/>
  <c r="YQ895" i="11"/>
  <c r="YR895" i="11"/>
  <c r="YS895" i="11"/>
  <c r="YT895" i="11"/>
  <c r="YU895" i="11"/>
  <c r="YV895" i="11"/>
  <c r="YW895" i="11"/>
  <c r="YX895" i="11"/>
  <c r="YY895" i="11"/>
  <c r="YZ895" i="11"/>
  <c r="ZA895" i="11"/>
  <c r="ZB895" i="11"/>
  <c r="ZC895" i="11"/>
  <c r="ZD895" i="11"/>
  <c r="ZE895" i="11"/>
  <c r="ZF895" i="11"/>
  <c r="ZG895" i="11"/>
  <c r="ZH895" i="11"/>
  <c r="ZI895" i="11"/>
  <c r="ZJ895" i="11"/>
  <c r="ZK895" i="11"/>
  <c r="ZL895" i="11"/>
  <c r="ZM895" i="11"/>
  <c r="ZN895" i="11"/>
  <c r="ZO895" i="11"/>
  <c r="ZP895" i="11"/>
  <c r="ZQ895" i="11"/>
  <c r="ZR895" i="11"/>
  <c r="ZS895" i="11"/>
  <c r="ZT895" i="11"/>
  <c r="ZU895" i="11"/>
  <c r="ZV895" i="11"/>
  <c r="ZW895" i="11"/>
  <c r="ZX895" i="11"/>
  <c r="ZY895" i="11"/>
  <c r="ZZ895" i="11"/>
  <c r="AAA895" i="11"/>
  <c r="AAB895" i="11"/>
  <c r="AAC895" i="11"/>
  <c r="AAD895" i="11"/>
  <c r="AAE895" i="11"/>
  <c r="AAF895" i="11"/>
  <c r="AAG895" i="11"/>
  <c r="AAH895" i="11"/>
  <c r="AAI895" i="11"/>
  <c r="AAJ895" i="11"/>
  <c r="AAK895" i="11"/>
  <c r="AAL895" i="11"/>
  <c r="AAM895" i="11"/>
  <c r="AAN895" i="11"/>
  <c r="AAO895" i="11"/>
  <c r="AAP895" i="11"/>
  <c r="AAQ895" i="11"/>
  <c r="AAR895" i="11"/>
  <c r="AAS895" i="11"/>
  <c r="AAT895" i="11"/>
  <c r="AAU895" i="11"/>
  <c r="AAV895" i="11"/>
  <c r="AAW895" i="11"/>
  <c r="AAX895" i="11"/>
  <c r="AAY895" i="11"/>
  <c r="AAZ895" i="11"/>
  <c r="ABA895" i="11"/>
  <c r="ABB895" i="11"/>
  <c r="ABC895" i="11"/>
  <c r="ABD895" i="11"/>
  <c r="ABE895" i="11"/>
  <c r="ABF895" i="11"/>
  <c r="ABG895" i="11"/>
  <c r="ABH895" i="11"/>
  <c r="ABI895" i="11"/>
  <c r="ABJ895" i="11"/>
  <c r="ABK895" i="11"/>
  <c r="ABL895" i="11"/>
  <c r="ABM895" i="11"/>
  <c r="ABN895" i="11"/>
  <c r="ABO895" i="11"/>
  <c r="ABP895" i="11"/>
  <c r="ABQ895" i="11"/>
  <c r="ABR895" i="11"/>
  <c r="ABS895" i="11"/>
  <c r="ABT895" i="11"/>
  <c r="ABU895" i="11"/>
  <c r="ABV895" i="11"/>
  <c r="ABW895" i="11"/>
  <c r="ABX895" i="11"/>
  <c r="ABY895" i="11"/>
  <c r="ABZ895" i="11"/>
  <c r="ACA895" i="11"/>
  <c r="ACB895" i="11"/>
  <c r="ACC895" i="11"/>
  <c r="ACD895" i="11"/>
  <c r="ACE895" i="11"/>
  <c r="ACF895" i="11"/>
  <c r="ACG895" i="11"/>
  <c r="ACH895" i="11"/>
  <c r="ACI895" i="11"/>
  <c r="ACJ895" i="11"/>
  <c r="ACK895" i="11"/>
  <c r="ACL895" i="11"/>
  <c r="ACM895" i="11"/>
  <c r="ACN895" i="11"/>
  <c r="ACO895" i="11"/>
  <c r="ACP895" i="11"/>
  <c r="ACQ895" i="11"/>
  <c r="ACR895" i="11"/>
  <c r="ACS895" i="11"/>
  <c r="ACT895" i="11"/>
  <c r="ACU895" i="11"/>
  <c r="ACV895" i="11"/>
  <c r="ACW895" i="11"/>
  <c r="ACX895" i="11"/>
  <c r="ACY895" i="11"/>
  <c r="ACZ895" i="11"/>
  <c r="ADA895" i="11"/>
  <c r="ADB895" i="11"/>
  <c r="ADC895" i="11"/>
  <c r="ADD895" i="11"/>
  <c r="ADE895" i="11"/>
  <c r="ADF895" i="11"/>
  <c r="ADG895" i="11"/>
  <c r="ADH895" i="11"/>
  <c r="ADI895" i="11"/>
  <c r="ADJ895" i="11"/>
  <c r="ADK895" i="11"/>
  <c r="ADL895" i="11"/>
  <c r="ADM895" i="11"/>
  <c r="ADN895" i="11"/>
  <c r="ADO895" i="11"/>
  <c r="ADP895" i="11"/>
  <c r="ADQ895" i="11"/>
  <c r="ADR895" i="11"/>
  <c r="ADS895" i="11"/>
  <c r="ADT895" i="11"/>
  <c r="ADU895" i="11"/>
  <c r="ADV895" i="11"/>
  <c r="ADW895" i="11"/>
  <c r="ADX895" i="11"/>
  <c r="ADY895" i="11"/>
  <c r="ADZ895" i="11"/>
  <c r="AEA895" i="11"/>
  <c r="AEB895" i="11"/>
  <c r="AEC895" i="11"/>
  <c r="AED895" i="11"/>
  <c r="AEE895" i="11"/>
  <c r="AEF895" i="11"/>
  <c r="AEG895" i="11"/>
  <c r="AEH895" i="11"/>
  <c r="AEI895" i="11"/>
  <c r="AEJ895" i="11"/>
  <c r="AEK895" i="11"/>
  <c r="AEL895" i="11"/>
  <c r="AEM895" i="11"/>
  <c r="AEN895" i="11"/>
  <c r="AEO895" i="11"/>
  <c r="AEP895" i="11"/>
  <c r="AEQ895" i="11"/>
  <c r="AER895" i="11"/>
  <c r="AES895" i="11"/>
  <c r="AET895" i="11"/>
  <c r="AEU895" i="11"/>
  <c r="AEV895" i="11"/>
  <c r="AEW895" i="11"/>
  <c r="AEX895" i="11"/>
  <c r="AEY895" i="11"/>
  <c r="AEZ895" i="11"/>
  <c r="AFA895" i="11"/>
  <c r="AFB895" i="11"/>
  <c r="AFC895" i="11"/>
  <c r="AFD895" i="11"/>
  <c r="AFE895" i="11"/>
  <c r="AFF895" i="11"/>
  <c r="AFG895" i="11"/>
  <c r="AFH895" i="11"/>
  <c r="AFI895" i="11"/>
  <c r="AFJ895" i="11"/>
  <c r="AFK895" i="11"/>
  <c r="AFL895" i="11"/>
  <c r="AFM895" i="11"/>
  <c r="AFN895" i="11"/>
  <c r="AFO895" i="11"/>
  <c r="AFP895" i="11"/>
  <c r="AFQ895" i="11"/>
  <c r="AFR895" i="11"/>
  <c r="AFS895" i="11"/>
  <c r="AFT895" i="11"/>
  <c r="AFU895" i="11"/>
  <c r="AFV895" i="11"/>
  <c r="AFW895" i="11"/>
  <c r="AFX895" i="11"/>
  <c r="AFY895" i="11"/>
  <c r="AFZ895" i="11"/>
  <c r="AGA895" i="11"/>
  <c r="AGB895" i="11"/>
  <c r="AGC895" i="11"/>
  <c r="AGD895" i="11"/>
  <c r="AGE895" i="11"/>
  <c r="AGF895" i="11"/>
  <c r="AGG895" i="11"/>
  <c r="AGH895" i="11"/>
  <c r="AGI895" i="11"/>
  <c r="AGJ895" i="11"/>
  <c r="AGK895" i="11"/>
  <c r="AGL895" i="11"/>
  <c r="AGM895" i="11"/>
  <c r="AGN895" i="11"/>
  <c r="AGO895" i="11"/>
  <c r="AGP895" i="11"/>
  <c r="AGQ895" i="11"/>
  <c r="AGR895" i="11"/>
  <c r="AGS895" i="11"/>
  <c r="AGT895" i="11"/>
  <c r="AGU895" i="11"/>
  <c r="AGV895" i="11"/>
  <c r="AGW895" i="11"/>
  <c r="AGX895" i="11"/>
  <c r="AGY895" i="11"/>
  <c r="AGZ895" i="11"/>
  <c r="AHA895" i="11"/>
  <c r="AHB895" i="11"/>
  <c r="AHC895" i="11"/>
  <c r="AHD895" i="11"/>
  <c r="AHE895" i="11"/>
  <c r="AHF895" i="11"/>
  <c r="AHG895" i="11"/>
  <c r="AHH895" i="11"/>
  <c r="AHI895" i="11"/>
  <c r="AHJ895" i="11"/>
  <c r="AHK895" i="11"/>
  <c r="AHL895" i="11"/>
  <c r="AHM895" i="11"/>
  <c r="AHN895" i="11"/>
  <c r="AHO895" i="11"/>
  <c r="AHP895" i="11"/>
  <c r="AHQ895" i="11"/>
  <c r="AHR895" i="11"/>
  <c r="AHS895" i="11"/>
  <c r="AHT895" i="11"/>
  <c r="AHU895" i="11"/>
  <c r="AHV895" i="11"/>
  <c r="AHW895" i="11"/>
  <c r="AHX895" i="11"/>
  <c r="AHY895" i="11"/>
  <c r="AHZ895" i="11"/>
  <c r="AIA895" i="11"/>
  <c r="AIB895" i="11"/>
  <c r="AIC895" i="11"/>
  <c r="AID895" i="11"/>
  <c r="AIE895" i="11"/>
  <c r="AIF895" i="11"/>
  <c r="AIG895" i="11"/>
  <c r="AIH895" i="11"/>
  <c r="AII895" i="11"/>
  <c r="AIJ895" i="11"/>
  <c r="AIK895" i="11"/>
  <c r="AIL895" i="11"/>
  <c r="AIM895" i="11"/>
  <c r="AIN895" i="11"/>
  <c r="AIO895" i="11"/>
  <c r="AIP895" i="11"/>
  <c r="AIQ895" i="11"/>
  <c r="AIR895" i="11"/>
  <c r="AIS895" i="11"/>
  <c r="AIT895" i="11"/>
  <c r="AIU895" i="11"/>
  <c r="AIV895" i="11"/>
  <c r="AIW895" i="11"/>
  <c r="AIX895" i="11"/>
  <c r="AIY895" i="11"/>
  <c r="AIZ895" i="11"/>
  <c r="AJA895" i="11"/>
  <c r="AJB895" i="11"/>
  <c r="AJC895" i="11"/>
  <c r="AJD895" i="11"/>
  <c r="AJE895" i="11"/>
  <c r="AJF895" i="11"/>
  <c r="AJG895" i="11"/>
  <c r="AJH895" i="11"/>
  <c r="AJI895" i="11"/>
  <c r="AJJ895" i="11"/>
  <c r="AJK895" i="11"/>
  <c r="AJL895" i="11"/>
  <c r="AJM895" i="11"/>
  <c r="AJN895" i="11"/>
  <c r="AJO895" i="11"/>
  <c r="AJP895" i="11"/>
  <c r="AJQ895" i="11"/>
  <c r="AJR895" i="11"/>
  <c r="AJS895" i="11"/>
  <c r="AJT895" i="11"/>
  <c r="AJU895" i="11"/>
  <c r="AJV895" i="11"/>
  <c r="AJW895" i="11"/>
  <c r="AJX895" i="11"/>
  <c r="AJY895" i="11"/>
  <c r="AJZ895" i="11"/>
  <c r="AKA895" i="11"/>
  <c r="AKB895" i="11"/>
  <c r="AKC895" i="11"/>
  <c r="AKD895" i="11"/>
  <c r="AKE895" i="11"/>
  <c r="AKF895" i="11"/>
  <c r="AKG895" i="11"/>
  <c r="AKH895" i="11"/>
  <c r="AKI895" i="11"/>
  <c r="AKJ895" i="11"/>
  <c r="AKK895" i="11"/>
  <c r="AKL895" i="11"/>
  <c r="AKM895" i="11"/>
  <c r="AKN895" i="11"/>
  <c r="AKO895" i="11"/>
  <c r="AKP895" i="11"/>
  <c r="AKQ895" i="11"/>
  <c r="AKR895" i="11"/>
  <c r="AKS895" i="11"/>
  <c r="AKT895" i="11"/>
  <c r="AKU895" i="11"/>
  <c r="AKV895" i="11"/>
  <c r="AKW895" i="11"/>
  <c r="AKX895" i="11"/>
  <c r="AKY895" i="11"/>
  <c r="AKZ895" i="11"/>
  <c r="ALA895" i="11"/>
  <c r="ALB895" i="11"/>
  <c r="ALC895" i="11"/>
  <c r="ALD895" i="11"/>
  <c r="ALE895" i="11"/>
  <c r="ALF895" i="11"/>
  <c r="ALG895" i="11"/>
  <c r="ALH895" i="11"/>
  <c r="ALI895" i="11"/>
  <c r="ALJ895" i="11"/>
  <c r="ALK895" i="11"/>
  <c r="ALL895" i="11"/>
  <c r="ALM895" i="11"/>
  <c r="ALN895" i="11"/>
  <c r="ALO895" i="11"/>
  <c r="ALP895" i="11"/>
  <c r="ALQ895" i="11"/>
  <c r="ALR895" i="11"/>
  <c r="ALS895" i="11"/>
  <c r="ALT895" i="11"/>
  <c r="ALU895" i="11"/>
  <c r="ALV895" i="11"/>
  <c r="ALW895" i="11"/>
  <c r="ALX895" i="11"/>
  <c r="ALY895" i="11"/>
  <c r="ALZ895" i="11"/>
  <c r="AMA895" i="11"/>
  <c r="AMB895" i="11"/>
  <c r="AMC895" i="11"/>
  <c r="AMD895" i="11"/>
  <c r="AME895" i="11"/>
  <c r="AMF895" i="11"/>
  <c r="AMG895" i="11"/>
  <c r="AMH895" i="11"/>
  <c r="AMI895" i="11"/>
  <c r="AMJ895" i="11"/>
  <c r="AMK895" i="11"/>
  <c r="AML895" i="11"/>
  <c r="AMM895" i="11"/>
  <c r="AMN895" i="11"/>
  <c r="AMO895" i="11"/>
  <c r="AE896" i="11"/>
  <c r="AF896" i="11"/>
  <c r="AG896" i="11"/>
  <c r="AH896" i="11"/>
  <c r="AI896" i="11"/>
  <c r="AJ896" i="11"/>
  <c r="AK896" i="11"/>
  <c r="AL896" i="11"/>
  <c r="AM896" i="11"/>
  <c r="AN896" i="11"/>
  <c r="AO896" i="11"/>
  <c r="AP896" i="11"/>
  <c r="AQ896" i="11"/>
  <c r="AR896" i="11"/>
  <c r="AS896" i="11"/>
  <c r="AT896" i="11"/>
  <c r="AU896" i="11"/>
  <c r="AV896" i="11"/>
  <c r="AW896" i="11"/>
  <c r="AX896" i="11"/>
  <c r="AY896" i="11"/>
  <c r="AZ896" i="11"/>
  <c r="BA896" i="11"/>
  <c r="BB896" i="11"/>
  <c r="BC896" i="11"/>
  <c r="BD896" i="11"/>
  <c r="BE896" i="11"/>
  <c r="BF896" i="11"/>
  <c r="BG896" i="11"/>
  <c r="BH896" i="11"/>
  <c r="BI896" i="11"/>
  <c r="BJ896" i="11"/>
  <c r="BK896" i="11"/>
  <c r="BL896" i="11"/>
  <c r="BM896" i="11"/>
  <c r="BN896" i="11"/>
  <c r="BO896" i="11"/>
  <c r="BP896" i="11"/>
  <c r="BQ896" i="11"/>
  <c r="BR896" i="11"/>
  <c r="BS896" i="11"/>
  <c r="BT896" i="11"/>
  <c r="BU896" i="11"/>
  <c r="BV896" i="11"/>
  <c r="BW896" i="11"/>
  <c r="BX896" i="11"/>
  <c r="BY896" i="11"/>
  <c r="BZ896" i="11"/>
  <c r="CA896" i="11"/>
  <c r="CB896" i="11"/>
  <c r="CC896" i="11"/>
  <c r="CD896" i="11"/>
  <c r="CE896" i="11"/>
  <c r="CF896" i="11"/>
  <c r="CG896" i="11"/>
  <c r="CH896" i="11"/>
  <c r="CI896" i="11"/>
  <c r="CJ896" i="11"/>
  <c r="CK896" i="11"/>
  <c r="CL896" i="11"/>
  <c r="CM896" i="11"/>
  <c r="CN896" i="11"/>
  <c r="CO896" i="11"/>
  <c r="CP896" i="11"/>
  <c r="CQ896" i="11"/>
  <c r="CR896" i="11"/>
  <c r="CS896" i="11"/>
  <c r="CT896" i="11"/>
  <c r="CU896" i="11"/>
  <c r="CV896" i="11"/>
  <c r="CW896" i="11"/>
  <c r="CX896" i="11"/>
  <c r="CY896" i="11"/>
  <c r="CZ896" i="11"/>
  <c r="DA896" i="11"/>
  <c r="DB896" i="11"/>
  <c r="DC896" i="11"/>
  <c r="DD896" i="11"/>
  <c r="DE896" i="11"/>
  <c r="DF896" i="11"/>
  <c r="DG896" i="11"/>
  <c r="DH896" i="11"/>
  <c r="DI896" i="11"/>
  <c r="DJ896" i="11"/>
  <c r="DK896" i="11"/>
  <c r="DL896" i="11"/>
  <c r="DM896" i="11"/>
  <c r="DN896" i="11"/>
  <c r="DO896" i="11"/>
  <c r="DP896" i="11"/>
  <c r="DQ896" i="11"/>
  <c r="DR896" i="11"/>
  <c r="DS896" i="11"/>
  <c r="DT896" i="11"/>
  <c r="DU896" i="11"/>
  <c r="DV896" i="11"/>
  <c r="DW896" i="11"/>
  <c r="DX896" i="11"/>
  <c r="DY896" i="11"/>
  <c r="DZ896" i="11"/>
  <c r="EA896" i="11"/>
  <c r="EB896" i="11"/>
  <c r="EC896" i="11"/>
  <c r="ED896" i="11"/>
  <c r="EE896" i="11"/>
  <c r="EF896" i="11"/>
  <c r="EG896" i="11"/>
  <c r="EH896" i="11"/>
  <c r="EI896" i="11"/>
  <c r="EJ896" i="11"/>
  <c r="EK896" i="11"/>
  <c r="EL896" i="11"/>
  <c r="EM896" i="11"/>
  <c r="EN896" i="11"/>
  <c r="EO896" i="11"/>
  <c r="EP896" i="11"/>
  <c r="EQ896" i="11"/>
  <c r="ER896" i="11"/>
  <c r="ES896" i="11"/>
  <c r="ET896" i="11"/>
  <c r="EU896" i="11"/>
  <c r="EV896" i="11"/>
  <c r="EW896" i="11"/>
  <c r="EX896" i="11"/>
  <c r="EY896" i="11"/>
  <c r="EZ896" i="11"/>
  <c r="FA896" i="11"/>
  <c r="FB896" i="11"/>
  <c r="FC896" i="11"/>
  <c r="FD896" i="11"/>
  <c r="FE896" i="11"/>
  <c r="FF896" i="11"/>
  <c r="FG896" i="11"/>
  <c r="FH896" i="11"/>
  <c r="FI896" i="11"/>
  <c r="FJ896" i="11"/>
  <c r="FK896" i="11"/>
  <c r="FL896" i="11"/>
  <c r="FM896" i="11"/>
  <c r="FN896" i="11"/>
  <c r="FO896" i="11"/>
  <c r="FP896" i="11"/>
  <c r="FQ896" i="11"/>
  <c r="FR896" i="11"/>
  <c r="FS896" i="11"/>
  <c r="FT896" i="11"/>
  <c r="FU896" i="11"/>
  <c r="FV896" i="11"/>
  <c r="FW896" i="11"/>
  <c r="FX896" i="11"/>
  <c r="FY896" i="11"/>
  <c r="FZ896" i="11"/>
  <c r="GA896" i="11"/>
  <c r="GB896" i="11"/>
  <c r="GC896" i="11"/>
  <c r="GD896" i="11"/>
  <c r="GE896" i="11"/>
  <c r="GF896" i="11"/>
  <c r="GG896" i="11"/>
  <c r="GH896" i="11"/>
  <c r="GI896" i="11"/>
  <c r="GJ896" i="11"/>
  <c r="GK896" i="11"/>
  <c r="GL896" i="11"/>
  <c r="GM896" i="11"/>
  <c r="GN896" i="11"/>
  <c r="GO896" i="11"/>
  <c r="GP896" i="11"/>
  <c r="GQ896" i="11"/>
  <c r="GR896" i="11"/>
  <c r="GS896" i="11"/>
  <c r="GT896" i="11"/>
  <c r="GU896" i="11"/>
  <c r="GV896" i="11"/>
  <c r="GW896" i="11"/>
  <c r="GX896" i="11"/>
  <c r="GY896" i="11"/>
  <c r="GZ896" i="11"/>
  <c r="HA896" i="11"/>
  <c r="HB896" i="11"/>
  <c r="HC896" i="11"/>
  <c r="HD896" i="11"/>
  <c r="HE896" i="11"/>
  <c r="HF896" i="11"/>
  <c r="HG896" i="11"/>
  <c r="HH896" i="11"/>
  <c r="HI896" i="11"/>
  <c r="HJ896" i="11"/>
  <c r="HK896" i="11"/>
  <c r="HL896" i="11"/>
  <c r="HM896" i="11"/>
  <c r="HN896" i="11"/>
  <c r="HO896" i="11"/>
  <c r="HP896" i="11"/>
  <c r="HQ896" i="11"/>
  <c r="HR896" i="11"/>
  <c r="HS896" i="11"/>
  <c r="HT896" i="11"/>
  <c r="HU896" i="11"/>
  <c r="HV896" i="11"/>
  <c r="HW896" i="11"/>
  <c r="HX896" i="11"/>
  <c r="HY896" i="11"/>
  <c r="HZ896" i="11"/>
  <c r="IA896" i="11"/>
  <c r="IB896" i="11"/>
  <c r="IC896" i="11"/>
  <c r="ID896" i="11"/>
  <c r="IE896" i="11"/>
  <c r="IF896" i="11"/>
  <c r="IG896" i="11"/>
  <c r="IH896" i="11"/>
  <c r="II896" i="11"/>
  <c r="IJ896" i="11"/>
  <c r="IK896" i="11"/>
  <c r="IL896" i="11"/>
  <c r="IM896" i="11"/>
  <c r="IN896" i="11"/>
  <c r="IO896" i="11"/>
  <c r="IP896" i="11"/>
  <c r="IQ896" i="11"/>
  <c r="IR896" i="11"/>
  <c r="IS896" i="11"/>
  <c r="IT896" i="11"/>
  <c r="IU896" i="11"/>
  <c r="IV896" i="11"/>
  <c r="IW896" i="11"/>
  <c r="IX896" i="11"/>
  <c r="IY896" i="11"/>
  <c r="IZ896" i="11"/>
  <c r="JA896" i="11"/>
  <c r="JB896" i="11"/>
  <c r="JC896" i="11"/>
  <c r="JD896" i="11"/>
  <c r="JE896" i="11"/>
  <c r="JF896" i="11"/>
  <c r="JG896" i="11"/>
  <c r="JH896" i="11"/>
  <c r="JI896" i="11"/>
  <c r="JJ896" i="11"/>
  <c r="JK896" i="11"/>
  <c r="JL896" i="11"/>
  <c r="JM896" i="11"/>
  <c r="JN896" i="11"/>
  <c r="JO896" i="11"/>
  <c r="JP896" i="11"/>
  <c r="JQ896" i="11"/>
  <c r="JR896" i="11"/>
  <c r="JS896" i="11"/>
  <c r="JT896" i="11"/>
  <c r="JU896" i="11"/>
  <c r="JV896" i="11"/>
  <c r="JW896" i="11"/>
  <c r="JX896" i="11"/>
  <c r="JY896" i="11"/>
  <c r="JZ896" i="11"/>
  <c r="KA896" i="11"/>
  <c r="KB896" i="11"/>
  <c r="KC896" i="11"/>
  <c r="KD896" i="11"/>
  <c r="KE896" i="11"/>
  <c r="KF896" i="11"/>
  <c r="KG896" i="11"/>
  <c r="KH896" i="11"/>
  <c r="KI896" i="11"/>
  <c r="KJ896" i="11"/>
  <c r="KK896" i="11"/>
  <c r="KL896" i="11"/>
  <c r="KM896" i="11"/>
  <c r="KN896" i="11"/>
  <c r="KO896" i="11"/>
  <c r="KP896" i="11"/>
  <c r="KQ896" i="11"/>
  <c r="KR896" i="11"/>
  <c r="KS896" i="11"/>
  <c r="KT896" i="11"/>
  <c r="KU896" i="11"/>
  <c r="KV896" i="11"/>
  <c r="KW896" i="11"/>
  <c r="KX896" i="11"/>
  <c r="KY896" i="11"/>
  <c r="KZ896" i="11"/>
  <c r="LA896" i="11"/>
  <c r="LB896" i="11"/>
  <c r="LC896" i="11"/>
  <c r="LD896" i="11"/>
  <c r="LE896" i="11"/>
  <c r="LF896" i="11"/>
  <c r="LG896" i="11"/>
  <c r="LH896" i="11"/>
  <c r="LI896" i="11"/>
  <c r="LJ896" i="11"/>
  <c r="LK896" i="11"/>
  <c r="LL896" i="11"/>
  <c r="LM896" i="11"/>
  <c r="LN896" i="11"/>
  <c r="LO896" i="11"/>
  <c r="LP896" i="11"/>
  <c r="LQ896" i="11"/>
  <c r="LR896" i="11"/>
  <c r="LS896" i="11"/>
  <c r="LT896" i="11"/>
  <c r="LU896" i="11"/>
  <c r="LV896" i="11"/>
  <c r="LW896" i="11"/>
  <c r="LX896" i="11"/>
  <c r="LY896" i="11"/>
  <c r="LZ896" i="11"/>
  <c r="MA896" i="11"/>
  <c r="MB896" i="11"/>
  <c r="MC896" i="11"/>
  <c r="MD896" i="11"/>
  <c r="ME896" i="11"/>
  <c r="MF896" i="11"/>
  <c r="MG896" i="11"/>
  <c r="MH896" i="11"/>
  <c r="MI896" i="11"/>
  <c r="MJ896" i="11"/>
  <c r="MK896" i="11"/>
  <c r="ML896" i="11"/>
  <c r="MM896" i="11"/>
  <c r="MN896" i="11"/>
  <c r="MO896" i="11"/>
  <c r="MP896" i="11"/>
  <c r="MQ896" i="11"/>
  <c r="MR896" i="11"/>
  <c r="MS896" i="11"/>
  <c r="MT896" i="11"/>
  <c r="MU896" i="11"/>
  <c r="MV896" i="11"/>
  <c r="MW896" i="11"/>
  <c r="MX896" i="11"/>
  <c r="MY896" i="11"/>
  <c r="MZ896" i="11"/>
  <c r="NA896" i="11"/>
  <c r="NB896" i="11"/>
  <c r="NC896" i="11"/>
  <c r="ND896" i="11"/>
  <c r="NE896" i="11"/>
  <c r="NF896" i="11"/>
  <c r="NG896" i="11"/>
  <c r="NH896" i="11"/>
  <c r="NI896" i="11"/>
  <c r="NJ896" i="11"/>
  <c r="NK896" i="11"/>
  <c r="NL896" i="11"/>
  <c r="NM896" i="11"/>
  <c r="NN896" i="11"/>
  <c r="NO896" i="11"/>
  <c r="NP896" i="11"/>
  <c r="NQ896" i="11"/>
  <c r="NR896" i="11"/>
  <c r="NS896" i="11"/>
  <c r="NT896" i="11"/>
  <c r="NU896" i="11"/>
  <c r="NV896" i="11"/>
  <c r="NW896" i="11"/>
  <c r="NX896" i="11"/>
  <c r="NY896" i="11"/>
  <c r="NZ896" i="11"/>
  <c r="OA896" i="11"/>
  <c r="OB896" i="11"/>
  <c r="OC896" i="11"/>
  <c r="OD896" i="11"/>
  <c r="OE896" i="11"/>
  <c r="OF896" i="11"/>
  <c r="OG896" i="11"/>
  <c r="OH896" i="11"/>
  <c r="OI896" i="11"/>
  <c r="OJ896" i="11"/>
  <c r="OK896" i="11"/>
  <c r="OL896" i="11"/>
  <c r="OM896" i="11"/>
  <c r="ON896" i="11"/>
  <c r="OO896" i="11"/>
  <c r="OP896" i="11"/>
  <c r="OQ896" i="11"/>
  <c r="OR896" i="11"/>
  <c r="OS896" i="11"/>
  <c r="OT896" i="11"/>
  <c r="OU896" i="11"/>
  <c r="OV896" i="11"/>
  <c r="OW896" i="11"/>
  <c r="OX896" i="11"/>
  <c r="OY896" i="11"/>
  <c r="OZ896" i="11"/>
  <c r="PA896" i="11"/>
  <c r="PB896" i="11"/>
  <c r="PC896" i="11"/>
  <c r="PD896" i="11"/>
  <c r="PE896" i="11"/>
  <c r="PF896" i="11"/>
  <c r="PG896" i="11"/>
  <c r="PH896" i="11"/>
  <c r="PI896" i="11"/>
  <c r="PJ896" i="11"/>
  <c r="PK896" i="11"/>
  <c r="PL896" i="11"/>
  <c r="PM896" i="11"/>
  <c r="PN896" i="11"/>
  <c r="PO896" i="11"/>
  <c r="PP896" i="11"/>
  <c r="PQ896" i="11"/>
  <c r="PR896" i="11"/>
  <c r="PS896" i="11"/>
  <c r="PT896" i="11"/>
  <c r="PU896" i="11"/>
  <c r="PV896" i="11"/>
  <c r="PW896" i="11"/>
  <c r="PX896" i="11"/>
  <c r="PY896" i="11"/>
  <c r="PZ896" i="11"/>
  <c r="QA896" i="11"/>
  <c r="QB896" i="11"/>
  <c r="QC896" i="11"/>
  <c r="QD896" i="11"/>
  <c r="QE896" i="11"/>
  <c r="QF896" i="11"/>
  <c r="QG896" i="11"/>
  <c r="QH896" i="11"/>
  <c r="QI896" i="11"/>
  <c r="QJ896" i="11"/>
  <c r="QK896" i="11"/>
  <c r="QL896" i="11"/>
  <c r="QM896" i="11"/>
  <c r="QN896" i="11"/>
  <c r="QO896" i="11"/>
  <c r="QP896" i="11"/>
  <c r="QQ896" i="11"/>
  <c r="QR896" i="11"/>
  <c r="QS896" i="11"/>
  <c r="QT896" i="11"/>
  <c r="QU896" i="11"/>
  <c r="QV896" i="11"/>
  <c r="QW896" i="11"/>
  <c r="QX896" i="11"/>
  <c r="QY896" i="11"/>
  <c r="QZ896" i="11"/>
  <c r="RA896" i="11"/>
  <c r="RB896" i="11"/>
  <c r="RC896" i="11"/>
  <c r="RD896" i="11"/>
  <c r="RE896" i="11"/>
  <c r="RF896" i="11"/>
  <c r="RG896" i="11"/>
  <c r="RH896" i="11"/>
  <c r="RI896" i="11"/>
  <c r="RJ896" i="11"/>
  <c r="RK896" i="11"/>
  <c r="RL896" i="11"/>
  <c r="RM896" i="11"/>
  <c r="RN896" i="11"/>
  <c r="RO896" i="11"/>
  <c r="RP896" i="11"/>
  <c r="RQ896" i="11"/>
  <c r="RR896" i="11"/>
  <c r="RS896" i="11"/>
  <c r="RT896" i="11"/>
  <c r="RU896" i="11"/>
  <c r="RV896" i="11"/>
  <c r="RW896" i="11"/>
  <c r="RX896" i="11"/>
  <c r="RY896" i="11"/>
  <c r="RZ896" i="11"/>
  <c r="SA896" i="11"/>
  <c r="SB896" i="11"/>
  <c r="SC896" i="11"/>
  <c r="SD896" i="11"/>
  <c r="SE896" i="11"/>
  <c r="SF896" i="11"/>
  <c r="SG896" i="11"/>
  <c r="SH896" i="11"/>
  <c r="SI896" i="11"/>
  <c r="SJ896" i="11"/>
  <c r="SK896" i="11"/>
  <c r="SL896" i="11"/>
  <c r="SM896" i="11"/>
  <c r="SN896" i="11"/>
  <c r="SO896" i="11"/>
  <c r="SP896" i="11"/>
  <c r="SQ896" i="11"/>
  <c r="SR896" i="11"/>
  <c r="SS896" i="11"/>
  <c r="ST896" i="11"/>
  <c r="SU896" i="11"/>
  <c r="SV896" i="11"/>
  <c r="SW896" i="11"/>
  <c r="SX896" i="11"/>
  <c r="SY896" i="11"/>
  <c r="SZ896" i="11"/>
  <c r="TA896" i="11"/>
  <c r="TB896" i="11"/>
  <c r="TC896" i="11"/>
  <c r="TD896" i="11"/>
  <c r="TE896" i="11"/>
  <c r="TF896" i="11"/>
  <c r="TG896" i="11"/>
  <c r="TH896" i="11"/>
  <c r="TI896" i="11"/>
  <c r="TJ896" i="11"/>
  <c r="TK896" i="11"/>
  <c r="TL896" i="11"/>
  <c r="TM896" i="11"/>
  <c r="TN896" i="11"/>
  <c r="TO896" i="11"/>
  <c r="TP896" i="11"/>
  <c r="TQ896" i="11"/>
  <c r="TR896" i="11"/>
  <c r="TS896" i="11"/>
  <c r="TT896" i="11"/>
  <c r="TU896" i="11"/>
  <c r="TV896" i="11"/>
  <c r="TW896" i="11"/>
  <c r="TX896" i="11"/>
  <c r="TY896" i="11"/>
  <c r="TZ896" i="11"/>
  <c r="UA896" i="11"/>
  <c r="UB896" i="11"/>
  <c r="UC896" i="11"/>
  <c r="UD896" i="11"/>
  <c r="UE896" i="11"/>
  <c r="UF896" i="11"/>
  <c r="UG896" i="11"/>
  <c r="UH896" i="11"/>
  <c r="UI896" i="11"/>
  <c r="UJ896" i="11"/>
  <c r="UK896" i="11"/>
  <c r="UL896" i="11"/>
  <c r="UM896" i="11"/>
  <c r="UN896" i="11"/>
  <c r="UO896" i="11"/>
  <c r="UP896" i="11"/>
  <c r="UQ896" i="11"/>
  <c r="UR896" i="11"/>
  <c r="US896" i="11"/>
  <c r="UT896" i="11"/>
  <c r="UU896" i="11"/>
  <c r="UV896" i="11"/>
  <c r="UW896" i="11"/>
  <c r="UX896" i="11"/>
  <c r="UY896" i="11"/>
  <c r="UZ896" i="11"/>
  <c r="VA896" i="11"/>
  <c r="VB896" i="11"/>
  <c r="VC896" i="11"/>
  <c r="VD896" i="11"/>
  <c r="VE896" i="11"/>
  <c r="VF896" i="11"/>
  <c r="VG896" i="11"/>
  <c r="VH896" i="11"/>
  <c r="VI896" i="11"/>
  <c r="VJ896" i="11"/>
  <c r="VK896" i="11"/>
  <c r="VL896" i="11"/>
  <c r="VM896" i="11"/>
  <c r="VN896" i="11"/>
  <c r="VO896" i="11"/>
  <c r="VP896" i="11"/>
  <c r="VQ896" i="11"/>
  <c r="VR896" i="11"/>
  <c r="VS896" i="11"/>
  <c r="VT896" i="11"/>
  <c r="VU896" i="11"/>
  <c r="VV896" i="11"/>
  <c r="VW896" i="11"/>
  <c r="VX896" i="11"/>
  <c r="VY896" i="11"/>
  <c r="VZ896" i="11"/>
  <c r="WA896" i="11"/>
  <c r="WB896" i="11"/>
  <c r="WC896" i="11"/>
  <c r="WD896" i="11"/>
  <c r="WE896" i="11"/>
  <c r="WF896" i="11"/>
  <c r="WG896" i="11"/>
  <c r="WH896" i="11"/>
  <c r="WI896" i="11"/>
  <c r="WJ896" i="11"/>
  <c r="WK896" i="11"/>
  <c r="WL896" i="11"/>
  <c r="WM896" i="11"/>
  <c r="WN896" i="11"/>
  <c r="WO896" i="11"/>
  <c r="WP896" i="11"/>
  <c r="WQ896" i="11"/>
  <c r="WR896" i="11"/>
  <c r="WS896" i="11"/>
  <c r="WT896" i="11"/>
  <c r="WU896" i="11"/>
  <c r="WV896" i="11"/>
  <c r="WW896" i="11"/>
  <c r="WX896" i="11"/>
  <c r="WY896" i="11"/>
  <c r="WZ896" i="11"/>
  <c r="XA896" i="11"/>
  <c r="XB896" i="11"/>
  <c r="XC896" i="11"/>
  <c r="XD896" i="11"/>
  <c r="XE896" i="11"/>
  <c r="XF896" i="11"/>
  <c r="XG896" i="11"/>
  <c r="XH896" i="11"/>
  <c r="XI896" i="11"/>
  <c r="XJ896" i="11"/>
  <c r="XK896" i="11"/>
  <c r="XL896" i="11"/>
  <c r="XM896" i="11"/>
  <c r="XN896" i="11"/>
  <c r="XO896" i="11"/>
  <c r="XP896" i="11"/>
  <c r="XQ896" i="11"/>
  <c r="XR896" i="11"/>
  <c r="XS896" i="11"/>
  <c r="XT896" i="11"/>
  <c r="XU896" i="11"/>
  <c r="XV896" i="11"/>
  <c r="XW896" i="11"/>
  <c r="XX896" i="11"/>
  <c r="XY896" i="11"/>
  <c r="XZ896" i="11"/>
  <c r="YA896" i="11"/>
  <c r="YB896" i="11"/>
  <c r="YC896" i="11"/>
  <c r="YD896" i="11"/>
  <c r="YE896" i="11"/>
  <c r="YF896" i="11"/>
  <c r="YG896" i="11"/>
  <c r="YH896" i="11"/>
  <c r="YI896" i="11"/>
  <c r="YJ896" i="11"/>
  <c r="YK896" i="11"/>
  <c r="YL896" i="11"/>
  <c r="YM896" i="11"/>
  <c r="YN896" i="11"/>
  <c r="YO896" i="11"/>
  <c r="YP896" i="11"/>
  <c r="YQ896" i="11"/>
  <c r="YR896" i="11"/>
  <c r="YS896" i="11"/>
  <c r="YT896" i="11"/>
  <c r="YU896" i="11"/>
  <c r="YV896" i="11"/>
  <c r="YW896" i="11"/>
  <c r="YX896" i="11"/>
  <c r="YY896" i="11"/>
  <c r="YZ896" i="11"/>
  <c r="ZA896" i="11"/>
  <c r="ZB896" i="11"/>
  <c r="ZC896" i="11"/>
  <c r="ZD896" i="11"/>
  <c r="ZE896" i="11"/>
  <c r="ZF896" i="11"/>
  <c r="ZG896" i="11"/>
  <c r="ZH896" i="11"/>
  <c r="ZI896" i="11"/>
  <c r="ZJ896" i="11"/>
  <c r="ZK896" i="11"/>
  <c r="ZL896" i="11"/>
  <c r="ZM896" i="11"/>
  <c r="ZN896" i="11"/>
  <c r="ZO896" i="11"/>
  <c r="ZP896" i="11"/>
  <c r="ZQ896" i="11"/>
  <c r="ZR896" i="11"/>
  <c r="ZS896" i="11"/>
  <c r="ZT896" i="11"/>
  <c r="ZU896" i="11"/>
  <c r="ZV896" i="11"/>
  <c r="ZW896" i="11"/>
  <c r="ZX896" i="11"/>
  <c r="ZY896" i="11"/>
  <c r="ZZ896" i="11"/>
  <c r="AAA896" i="11"/>
  <c r="AAB896" i="11"/>
  <c r="AAC896" i="11"/>
  <c r="AAD896" i="11"/>
  <c r="AAE896" i="11"/>
  <c r="AAF896" i="11"/>
  <c r="AAG896" i="11"/>
  <c r="AAH896" i="11"/>
  <c r="AAI896" i="11"/>
  <c r="AAJ896" i="11"/>
  <c r="AAK896" i="11"/>
  <c r="AAL896" i="11"/>
  <c r="AAM896" i="11"/>
  <c r="AAN896" i="11"/>
  <c r="AAO896" i="11"/>
  <c r="AAP896" i="11"/>
  <c r="AAQ896" i="11"/>
  <c r="AAR896" i="11"/>
  <c r="AAS896" i="11"/>
  <c r="AAT896" i="11"/>
  <c r="AAU896" i="11"/>
  <c r="AAV896" i="11"/>
  <c r="AAW896" i="11"/>
  <c r="AAX896" i="11"/>
  <c r="AAY896" i="11"/>
  <c r="AAZ896" i="11"/>
  <c r="ABA896" i="11"/>
  <c r="ABB896" i="11"/>
  <c r="ABC896" i="11"/>
  <c r="ABD896" i="11"/>
  <c r="ABE896" i="11"/>
  <c r="ABF896" i="11"/>
  <c r="ABG896" i="11"/>
  <c r="ABH896" i="11"/>
  <c r="ABI896" i="11"/>
  <c r="ABJ896" i="11"/>
  <c r="ABK896" i="11"/>
  <c r="ABL896" i="11"/>
  <c r="ABM896" i="11"/>
  <c r="ABN896" i="11"/>
  <c r="ABO896" i="11"/>
  <c r="ABP896" i="11"/>
  <c r="ABQ896" i="11"/>
  <c r="ABR896" i="11"/>
  <c r="ABS896" i="11"/>
  <c r="ABT896" i="11"/>
  <c r="ABU896" i="11"/>
  <c r="ABV896" i="11"/>
  <c r="ABW896" i="11"/>
  <c r="ABX896" i="11"/>
  <c r="ABY896" i="11"/>
  <c r="ABZ896" i="11"/>
  <c r="ACA896" i="11"/>
  <c r="ACB896" i="11"/>
  <c r="ACC896" i="11"/>
  <c r="ACD896" i="11"/>
  <c r="ACE896" i="11"/>
  <c r="ACF896" i="11"/>
  <c r="ACG896" i="11"/>
  <c r="ACH896" i="11"/>
  <c r="ACI896" i="11"/>
  <c r="ACJ896" i="11"/>
  <c r="ACK896" i="11"/>
  <c r="ACL896" i="11"/>
  <c r="ACM896" i="11"/>
  <c r="ACN896" i="11"/>
  <c r="ACO896" i="11"/>
  <c r="ACP896" i="11"/>
  <c r="ACQ896" i="11"/>
  <c r="ACR896" i="11"/>
  <c r="ACS896" i="11"/>
  <c r="ACT896" i="11"/>
  <c r="ACU896" i="11"/>
  <c r="ACV896" i="11"/>
  <c r="ACW896" i="11"/>
  <c r="ACX896" i="11"/>
  <c r="ACY896" i="11"/>
  <c r="ACZ896" i="11"/>
  <c r="ADA896" i="11"/>
  <c r="ADB896" i="11"/>
  <c r="ADC896" i="11"/>
  <c r="ADD896" i="11"/>
  <c r="ADE896" i="11"/>
  <c r="ADF896" i="11"/>
  <c r="ADG896" i="11"/>
  <c r="ADH896" i="11"/>
  <c r="ADI896" i="11"/>
  <c r="ADJ896" i="11"/>
  <c r="ADK896" i="11"/>
  <c r="ADL896" i="11"/>
  <c r="ADM896" i="11"/>
  <c r="ADN896" i="11"/>
  <c r="ADO896" i="11"/>
  <c r="ADP896" i="11"/>
  <c r="ADQ896" i="11"/>
  <c r="ADR896" i="11"/>
  <c r="ADS896" i="11"/>
  <c r="ADT896" i="11"/>
  <c r="ADU896" i="11"/>
  <c r="ADV896" i="11"/>
  <c r="ADW896" i="11"/>
  <c r="ADX896" i="11"/>
  <c r="ADY896" i="11"/>
  <c r="ADZ896" i="11"/>
  <c r="AEA896" i="11"/>
  <c r="AEB896" i="11"/>
  <c r="AEC896" i="11"/>
  <c r="AED896" i="11"/>
  <c r="AEE896" i="11"/>
  <c r="AEF896" i="11"/>
  <c r="AEG896" i="11"/>
  <c r="AEH896" i="11"/>
  <c r="AEI896" i="11"/>
  <c r="AEJ896" i="11"/>
  <c r="AEK896" i="11"/>
  <c r="AEL896" i="11"/>
  <c r="AEM896" i="11"/>
  <c r="AEN896" i="11"/>
  <c r="AEO896" i="11"/>
  <c r="AEP896" i="11"/>
  <c r="AEQ896" i="11"/>
  <c r="AER896" i="11"/>
  <c r="AES896" i="11"/>
  <c r="AET896" i="11"/>
  <c r="AEU896" i="11"/>
  <c r="AEV896" i="11"/>
  <c r="AEW896" i="11"/>
  <c r="AEX896" i="11"/>
  <c r="AEY896" i="11"/>
  <c r="AEZ896" i="11"/>
  <c r="AFA896" i="11"/>
  <c r="AFB896" i="11"/>
  <c r="AFC896" i="11"/>
  <c r="AFD896" i="11"/>
  <c r="AFE896" i="11"/>
  <c r="AFF896" i="11"/>
  <c r="AFG896" i="11"/>
  <c r="AFH896" i="11"/>
  <c r="AFI896" i="11"/>
  <c r="AFJ896" i="11"/>
  <c r="AFK896" i="11"/>
  <c r="AFL896" i="11"/>
  <c r="AFM896" i="11"/>
  <c r="AFN896" i="11"/>
  <c r="AFO896" i="11"/>
  <c r="AFP896" i="11"/>
  <c r="AFQ896" i="11"/>
  <c r="AFR896" i="11"/>
  <c r="AFS896" i="11"/>
  <c r="AFT896" i="11"/>
  <c r="AFU896" i="11"/>
  <c r="AFV896" i="11"/>
  <c r="AFW896" i="11"/>
  <c r="AFX896" i="11"/>
  <c r="AFY896" i="11"/>
  <c r="AFZ896" i="11"/>
  <c r="AGA896" i="11"/>
  <c r="AGB896" i="11"/>
  <c r="AGC896" i="11"/>
  <c r="AGD896" i="11"/>
  <c r="AGE896" i="11"/>
  <c r="AGF896" i="11"/>
  <c r="AGG896" i="11"/>
  <c r="AGH896" i="11"/>
  <c r="AGI896" i="11"/>
  <c r="AGJ896" i="11"/>
  <c r="AGK896" i="11"/>
  <c r="AGL896" i="11"/>
  <c r="AGM896" i="11"/>
  <c r="AGN896" i="11"/>
  <c r="AGO896" i="11"/>
  <c r="AGP896" i="11"/>
  <c r="AGQ896" i="11"/>
  <c r="AGR896" i="11"/>
  <c r="AGS896" i="11"/>
  <c r="AGT896" i="11"/>
  <c r="AGU896" i="11"/>
  <c r="AGV896" i="11"/>
  <c r="AGW896" i="11"/>
  <c r="AGX896" i="11"/>
  <c r="AGY896" i="11"/>
  <c r="AGZ896" i="11"/>
  <c r="AHA896" i="11"/>
  <c r="AHB896" i="11"/>
  <c r="AHC896" i="11"/>
  <c r="AHD896" i="11"/>
  <c r="AHE896" i="11"/>
  <c r="AHF896" i="11"/>
  <c r="AHG896" i="11"/>
  <c r="AHH896" i="11"/>
  <c r="AHI896" i="11"/>
  <c r="AHJ896" i="11"/>
  <c r="AHK896" i="11"/>
  <c r="AHL896" i="11"/>
  <c r="AHM896" i="11"/>
  <c r="AHN896" i="11"/>
  <c r="AHO896" i="11"/>
  <c r="AHP896" i="11"/>
  <c r="AHQ896" i="11"/>
  <c r="AHR896" i="11"/>
  <c r="AHS896" i="11"/>
  <c r="AHT896" i="11"/>
  <c r="AHU896" i="11"/>
  <c r="AHV896" i="11"/>
  <c r="AHW896" i="11"/>
  <c r="AHX896" i="11"/>
  <c r="AHY896" i="11"/>
  <c r="AHZ896" i="11"/>
  <c r="AIA896" i="11"/>
  <c r="AIB896" i="11"/>
  <c r="AIC896" i="11"/>
  <c r="AID896" i="11"/>
  <c r="AIE896" i="11"/>
  <c r="AIF896" i="11"/>
  <c r="AIG896" i="11"/>
  <c r="AIH896" i="11"/>
  <c r="AII896" i="11"/>
  <c r="AIJ896" i="11"/>
  <c r="AIK896" i="11"/>
  <c r="AIL896" i="11"/>
  <c r="AIM896" i="11"/>
  <c r="AIN896" i="11"/>
  <c r="AIO896" i="11"/>
  <c r="AIP896" i="11"/>
  <c r="AIQ896" i="11"/>
  <c r="AIR896" i="11"/>
  <c r="AIS896" i="11"/>
  <c r="AIT896" i="11"/>
  <c r="AIU896" i="11"/>
  <c r="AIV896" i="11"/>
  <c r="AIW896" i="11"/>
  <c r="AIX896" i="11"/>
  <c r="AIY896" i="11"/>
  <c r="AIZ896" i="11"/>
  <c r="AJA896" i="11"/>
  <c r="AJB896" i="11"/>
  <c r="AJC896" i="11"/>
  <c r="AJD896" i="11"/>
  <c r="AJE896" i="11"/>
  <c r="AJF896" i="11"/>
  <c r="AJG896" i="11"/>
  <c r="AJH896" i="11"/>
  <c r="AJI896" i="11"/>
  <c r="AJJ896" i="11"/>
  <c r="AJK896" i="11"/>
  <c r="AJL896" i="11"/>
  <c r="AJM896" i="11"/>
  <c r="AJN896" i="11"/>
  <c r="AJO896" i="11"/>
  <c r="AJP896" i="11"/>
  <c r="AJQ896" i="11"/>
  <c r="AJR896" i="11"/>
  <c r="AJS896" i="11"/>
  <c r="AJT896" i="11"/>
  <c r="AJU896" i="11"/>
  <c r="AJV896" i="11"/>
  <c r="AJW896" i="11"/>
  <c r="AJX896" i="11"/>
  <c r="AJY896" i="11"/>
  <c r="AJZ896" i="11"/>
  <c r="AKA896" i="11"/>
  <c r="AKB896" i="11"/>
  <c r="AKC896" i="11"/>
  <c r="AKD896" i="11"/>
  <c r="AKE896" i="11"/>
  <c r="AKF896" i="11"/>
  <c r="AKG896" i="11"/>
  <c r="AKH896" i="11"/>
  <c r="AKI896" i="11"/>
  <c r="AKJ896" i="11"/>
  <c r="AKK896" i="11"/>
  <c r="AKL896" i="11"/>
  <c r="AKM896" i="11"/>
  <c r="AKN896" i="11"/>
  <c r="AKO896" i="11"/>
  <c r="AKP896" i="11"/>
  <c r="AKQ896" i="11"/>
  <c r="AKR896" i="11"/>
  <c r="AKS896" i="11"/>
  <c r="AKT896" i="11"/>
  <c r="AKU896" i="11"/>
  <c r="AKV896" i="11"/>
  <c r="AKW896" i="11"/>
  <c r="AKX896" i="11"/>
  <c r="AKY896" i="11"/>
  <c r="AKZ896" i="11"/>
  <c r="ALA896" i="11"/>
  <c r="ALB896" i="11"/>
  <c r="ALC896" i="11"/>
  <c r="ALD896" i="11"/>
  <c r="ALE896" i="11"/>
  <c r="ALF896" i="11"/>
  <c r="ALG896" i="11"/>
  <c r="ALH896" i="11"/>
  <c r="ALI896" i="11"/>
  <c r="ALJ896" i="11"/>
  <c r="ALK896" i="11"/>
  <c r="ALL896" i="11"/>
  <c r="ALM896" i="11"/>
  <c r="ALN896" i="11"/>
  <c r="ALO896" i="11"/>
  <c r="ALP896" i="11"/>
  <c r="ALQ896" i="11"/>
  <c r="ALR896" i="11"/>
  <c r="ALS896" i="11"/>
  <c r="ALT896" i="11"/>
  <c r="ALU896" i="11"/>
  <c r="ALV896" i="11"/>
  <c r="ALW896" i="11"/>
  <c r="ALX896" i="11"/>
  <c r="ALY896" i="11"/>
  <c r="ALZ896" i="11"/>
  <c r="AMA896" i="11"/>
  <c r="AMB896" i="11"/>
  <c r="AMC896" i="11"/>
  <c r="AMD896" i="11"/>
  <c r="AME896" i="11"/>
  <c r="AMF896" i="11"/>
  <c r="AMG896" i="11"/>
  <c r="AMH896" i="11"/>
  <c r="AMI896" i="11"/>
  <c r="AMJ896" i="11"/>
  <c r="AMK896" i="11"/>
  <c r="AML896" i="11"/>
  <c r="AMM896" i="11"/>
  <c r="AMN896" i="11"/>
  <c r="AMO896" i="11"/>
  <c r="AE897" i="11"/>
  <c r="AF897" i="11"/>
  <c r="AG897" i="11"/>
  <c r="AH897" i="11"/>
  <c r="AI897" i="11"/>
  <c r="AJ897" i="11"/>
  <c r="AK897" i="11"/>
  <c r="AL897" i="11"/>
  <c r="AM897" i="11"/>
  <c r="AN897" i="11"/>
  <c r="AO897" i="11"/>
  <c r="AP897" i="11"/>
  <c r="AQ897" i="11"/>
  <c r="AR897" i="11"/>
  <c r="AS897" i="11"/>
  <c r="AT897" i="11"/>
  <c r="AU897" i="11"/>
  <c r="AV897" i="11"/>
  <c r="AW897" i="11"/>
  <c r="AX897" i="11"/>
  <c r="AY897" i="11"/>
  <c r="AZ897" i="11"/>
  <c r="BA897" i="11"/>
  <c r="BB897" i="11"/>
  <c r="BC897" i="11"/>
  <c r="BD897" i="11"/>
  <c r="BE897" i="11"/>
  <c r="BF897" i="11"/>
  <c r="BG897" i="11"/>
  <c r="BH897" i="11"/>
  <c r="BI897" i="11"/>
  <c r="BJ897" i="11"/>
  <c r="BK897" i="11"/>
  <c r="BL897" i="11"/>
  <c r="BM897" i="11"/>
  <c r="BN897" i="11"/>
  <c r="BO897" i="11"/>
  <c r="BP897" i="11"/>
  <c r="BQ897" i="11"/>
  <c r="BR897" i="11"/>
  <c r="BS897" i="11"/>
  <c r="BT897" i="11"/>
  <c r="BU897" i="11"/>
  <c r="BV897" i="11"/>
  <c r="BW897" i="11"/>
  <c r="BX897" i="11"/>
  <c r="BY897" i="11"/>
  <c r="BZ897" i="11"/>
  <c r="CA897" i="11"/>
  <c r="CB897" i="11"/>
  <c r="CC897" i="11"/>
  <c r="CD897" i="11"/>
  <c r="CE897" i="11"/>
  <c r="CF897" i="11"/>
  <c r="CG897" i="11"/>
  <c r="CH897" i="11"/>
  <c r="CI897" i="11"/>
  <c r="CJ897" i="11"/>
  <c r="CK897" i="11"/>
  <c r="CL897" i="11"/>
  <c r="CM897" i="11"/>
  <c r="CN897" i="11"/>
  <c r="CO897" i="11"/>
  <c r="CP897" i="11"/>
  <c r="CQ897" i="11"/>
  <c r="CR897" i="11"/>
  <c r="CS897" i="11"/>
  <c r="CT897" i="11"/>
  <c r="CU897" i="11"/>
  <c r="CV897" i="11"/>
  <c r="CW897" i="11"/>
  <c r="CX897" i="11"/>
  <c r="CY897" i="11"/>
  <c r="CZ897" i="11"/>
  <c r="DA897" i="11"/>
  <c r="DB897" i="11"/>
  <c r="DC897" i="11"/>
  <c r="DD897" i="11"/>
  <c r="DE897" i="11"/>
  <c r="DF897" i="11"/>
  <c r="DG897" i="11"/>
  <c r="DH897" i="11"/>
  <c r="DI897" i="11"/>
  <c r="DJ897" i="11"/>
  <c r="DK897" i="11"/>
  <c r="DL897" i="11"/>
  <c r="DM897" i="11"/>
  <c r="DN897" i="11"/>
  <c r="DO897" i="11"/>
  <c r="DP897" i="11"/>
  <c r="DQ897" i="11"/>
  <c r="DR897" i="11"/>
  <c r="DS897" i="11"/>
  <c r="DT897" i="11"/>
  <c r="DU897" i="11"/>
  <c r="DV897" i="11"/>
  <c r="DW897" i="11"/>
  <c r="DX897" i="11"/>
  <c r="DY897" i="11"/>
  <c r="DZ897" i="11"/>
  <c r="EA897" i="11"/>
  <c r="EB897" i="11"/>
  <c r="EC897" i="11"/>
  <c r="ED897" i="11"/>
  <c r="EE897" i="11"/>
  <c r="EF897" i="11"/>
  <c r="EG897" i="11"/>
  <c r="EH897" i="11"/>
  <c r="EI897" i="11"/>
  <c r="EJ897" i="11"/>
  <c r="EK897" i="11"/>
  <c r="EL897" i="11"/>
  <c r="EM897" i="11"/>
  <c r="EN897" i="11"/>
  <c r="EO897" i="11"/>
  <c r="EP897" i="11"/>
  <c r="EQ897" i="11"/>
  <c r="ER897" i="11"/>
  <c r="ES897" i="11"/>
  <c r="ET897" i="11"/>
  <c r="EU897" i="11"/>
  <c r="EV897" i="11"/>
  <c r="EW897" i="11"/>
  <c r="EX897" i="11"/>
  <c r="EY897" i="11"/>
  <c r="EZ897" i="11"/>
  <c r="FA897" i="11"/>
  <c r="FB897" i="11"/>
  <c r="FC897" i="11"/>
  <c r="FD897" i="11"/>
  <c r="FE897" i="11"/>
  <c r="FF897" i="11"/>
  <c r="FG897" i="11"/>
  <c r="FH897" i="11"/>
  <c r="FI897" i="11"/>
  <c r="FJ897" i="11"/>
  <c r="FK897" i="11"/>
  <c r="FL897" i="11"/>
  <c r="FM897" i="11"/>
  <c r="FN897" i="11"/>
  <c r="FO897" i="11"/>
  <c r="FP897" i="11"/>
  <c r="FQ897" i="11"/>
  <c r="FR897" i="11"/>
  <c r="FS897" i="11"/>
  <c r="FT897" i="11"/>
  <c r="FU897" i="11"/>
  <c r="FV897" i="11"/>
  <c r="FW897" i="11"/>
  <c r="FX897" i="11"/>
  <c r="FY897" i="11"/>
  <c r="FZ897" i="11"/>
  <c r="GA897" i="11"/>
  <c r="GB897" i="11"/>
  <c r="GC897" i="11"/>
  <c r="GD897" i="11"/>
  <c r="GE897" i="11"/>
  <c r="GF897" i="11"/>
  <c r="GG897" i="11"/>
  <c r="GH897" i="11"/>
  <c r="GI897" i="11"/>
  <c r="GJ897" i="11"/>
  <c r="GK897" i="11"/>
  <c r="GL897" i="11"/>
  <c r="GM897" i="11"/>
  <c r="GN897" i="11"/>
  <c r="GO897" i="11"/>
  <c r="GP897" i="11"/>
  <c r="GQ897" i="11"/>
  <c r="GR897" i="11"/>
  <c r="GS897" i="11"/>
  <c r="GT897" i="11"/>
  <c r="GU897" i="11"/>
  <c r="GV897" i="11"/>
  <c r="GW897" i="11"/>
  <c r="GX897" i="11"/>
  <c r="GY897" i="11"/>
  <c r="GZ897" i="11"/>
  <c r="HA897" i="11"/>
  <c r="HB897" i="11"/>
  <c r="HC897" i="11"/>
  <c r="HD897" i="11"/>
  <c r="HE897" i="11"/>
  <c r="HF897" i="11"/>
  <c r="HG897" i="11"/>
  <c r="HH897" i="11"/>
  <c r="HI897" i="11"/>
  <c r="HJ897" i="11"/>
  <c r="HK897" i="11"/>
  <c r="HL897" i="11"/>
  <c r="HM897" i="11"/>
  <c r="HN897" i="11"/>
  <c r="HO897" i="11"/>
  <c r="HP897" i="11"/>
  <c r="HQ897" i="11"/>
  <c r="HR897" i="11"/>
  <c r="HS897" i="11"/>
  <c r="HT897" i="11"/>
  <c r="HU897" i="11"/>
  <c r="HV897" i="11"/>
  <c r="HW897" i="11"/>
  <c r="HX897" i="11"/>
  <c r="HY897" i="11"/>
  <c r="HZ897" i="11"/>
  <c r="IA897" i="11"/>
  <c r="IB897" i="11"/>
  <c r="IC897" i="11"/>
  <c r="ID897" i="11"/>
  <c r="IE897" i="11"/>
  <c r="IF897" i="11"/>
  <c r="IG897" i="11"/>
  <c r="IH897" i="11"/>
  <c r="II897" i="11"/>
  <c r="IJ897" i="11"/>
  <c r="IK897" i="11"/>
  <c r="IL897" i="11"/>
  <c r="IM897" i="11"/>
  <c r="IN897" i="11"/>
  <c r="IO897" i="11"/>
  <c r="IP897" i="11"/>
  <c r="IQ897" i="11"/>
  <c r="IR897" i="11"/>
  <c r="IS897" i="11"/>
  <c r="IT897" i="11"/>
  <c r="IU897" i="11"/>
  <c r="IV897" i="11"/>
  <c r="IW897" i="11"/>
  <c r="IX897" i="11"/>
  <c r="IY897" i="11"/>
  <c r="IZ897" i="11"/>
  <c r="JA897" i="11"/>
  <c r="JB897" i="11"/>
  <c r="JC897" i="11"/>
  <c r="JD897" i="11"/>
  <c r="JE897" i="11"/>
  <c r="JF897" i="11"/>
  <c r="JG897" i="11"/>
  <c r="JH897" i="11"/>
  <c r="JI897" i="11"/>
  <c r="JJ897" i="11"/>
  <c r="JK897" i="11"/>
  <c r="JL897" i="11"/>
  <c r="JM897" i="11"/>
  <c r="JN897" i="11"/>
  <c r="JO897" i="11"/>
  <c r="JP897" i="11"/>
  <c r="JQ897" i="11"/>
  <c r="JR897" i="11"/>
  <c r="JS897" i="11"/>
  <c r="JT897" i="11"/>
  <c r="JU897" i="11"/>
  <c r="JV897" i="11"/>
  <c r="JW897" i="11"/>
  <c r="JX897" i="11"/>
  <c r="JY897" i="11"/>
  <c r="JZ897" i="11"/>
  <c r="KA897" i="11"/>
  <c r="KB897" i="11"/>
  <c r="KC897" i="11"/>
  <c r="KD897" i="11"/>
  <c r="KE897" i="11"/>
  <c r="KF897" i="11"/>
  <c r="KG897" i="11"/>
  <c r="KH897" i="11"/>
  <c r="KI897" i="11"/>
  <c r="KJ897" i="11"/>
  <c r="KK897" i="11"/>
  <c r="KL897" i="11"/>
  <c r="KM897" i="11"/>
  <c r="KN897" i="11"/>
  <c r="KO897" i="11"/>
  <c r="KP897" i="11"/>
  <c r="KQ897" i="11"/>
  <c r="KR897" i="11"/>
  <c r="KS897" i="11"/>
  <c r="KT897" i="11"/>
  <c r="KU897" i="11"/>
  <c r="KV897" i="11"/>
  <c r="KW897" i="11"/>
  <c r="KX897" i="11"/>
  <c r="KY897" i="11"/>
  <c r="KZ897" i="11"/>
  <c r="LA897" i="11"/>
  <c r="LB897" i="11"/>
  <c r="LC897" i="11"/>
  <c r="LD897" i="11"/>
  <c r="LE897" i="11"/>
  <c r="LF897" i="11"/>
  <c r="LG897" i="11"/>
  <c r="LH897" i="11"/>
  <c r="LI897" i="11"/>
  <c r="LJ897" i="11"/>
  <c r="LK897" i="11"/>
  <c r="LL897" i="11"/>
  <c r="LM897" i="11"/>
  <c r="LN897" i="11"/>
  <c r="LO897" i="11"/>
  <c r="LP897" i="11"/>
  <c r="LQ897" i="11"/>
  <c r="LR897" i="11"/>
  <c r="LS897" i="11"/>
  <c r="LT897" i="11"/>
  <c r="LU897" i="11"/>
  <c r="LV897" i="11"/>
  <c r="LW897" i="11"/>
  <c r="LX897" i="11"/>
  <c r="LY897" i="11"/>
  <c r="LZ897" i="11"/>
  <c r="MA897" i="11"/>
  <c r="MB897" i="11"/>
  <c r="MC897" i="11"/>
  <c r="MD897" i="11"/>
  <c r="ME897" i="11"/>
  <c r="MF897" i="11"/>
  <c r="MG897" i="11"/>
  <c r="MH897" i="11"/>
  <c r="MI897" i="11"/>
  <c r="MJ897" i="11"/>
  <c r="MK897" i="11"/>
  <c r="ML897" i="11"/>
  <c r="MM897" i="11"/>
  <c r="MN897" i="11"/>
  <c r="MO897" i="11"/>
  <c r="MP897" i="11"/>
  <c r="MQ897" i="11"/>
  <c r="MR897" i="11"/>
  <c r="MS897" i="11"/>
  <c r="MT897" i="11"/>
  <c r="MU897" i="11"/>
  <c r="MV897" i="11"/>
  <c r="MW897" i="11"/>
  <c r="MX897" i="11"/>
  <c r="MY897" i="11"/>
  <c r="MZ897" i="11"/>
  <c r="NA897" i="11"/>
  <c r="NB897" i="11"/>
  <c r="NC897" i="11"/>
  <c r="ND897" i="11"/>
  <c r="NE897" i="11"/>
  <c r="NF897" i="11"/>
  <c r="NG897" i="11"/>
  <c r="NH897" i="11"/>
  <c r="NI897" i="11"/>
  <c r="NJ897" i="11"/>
  <c r="NK897" i="11"/>
  <c r="NL897" i="11"/>
  <c r="NM897" i="11"/>
  <c r="NN897" i="11"/>
  <c r="NO897" i="11"/>
  <c r="NP897" i="11"/>
  <c r="NQ897" i="11"/>
  <c r="NR897" i="11"/>
  <c r="NS897" i="11"/>
  <c r="NT897" i="11"/>
  <c r="NU897" i="11"/>
  <c r="NV897" i="11"/>
  <c r="NW897" i="11"/>
  <c r="NX897" i="11"/>
  <c r="NY897" i="11"/>
  <c r="NZ897" i="11"/>
  <c r="OA897" i="11"/>
  <c r="OB897" i="11"/>
  <c r="OC897" i="11"/>
  <c r="OD897" i="11"/>
  <c r="OE897" i="11"/>
  <c r="OF897" i="11"/>
  <c r="OG897" i="11"/>
  <c r="OH897" i="11"/>
  <c r="OI897" i="11"/>
  <c r="OJ897" i="11"/>
  <c r="OK897" i="11"/>
  <c r="OL897" i="11"/>
  <c r="OM897" i="11"/>
  <c r="ON897" i="11"/>
  <c r="OO897" i="11"/>
  <c r="OP897" i="11"/>
  <c r="OQ897" i="11"/>
  <c r="OR897" i="11"/>
  <c r="OS897" i="11"/>
  <c r="OT897" i="11"/>
  <c r="OU897" i="11"/>
  <c r="OV897" i="11"/>
  <c r="OW897" i="11"/>
  <c r="OX897" i="11"/>
  <c r="OY897" i="11"/>
  <c r="OZ897" i="11"/>
  <c r="PA897" i="11"/>
  <c r="PB897" i="11"/>
  <c r="PC897" i="11"/>
  <c r="PD897" i="11"/>
  <c r="PE897" i="11"/>
  <c r="PF897" i="11"/>
  <c r="PG897" i="11"/>
  <c r="PH897" i="11"/>
  <c r="PI897" i="11"/>
  <c r="PJ897" i="11"/>
  <c r="PK897" i="11"/>
  <c r="PL897" i="11"/>
  <c r="PM897" i="11"/>
  <c r="PN897" i="11"/>
  <c r="PO897" i="11"/>
  <c r="PP897" i="11"/>
  <c r="PQ897" i="11"/>
  <c r="PR897" i="11"/>
  <c r="PS897" i="11"/>
  <c r="PT897" i="11"/>
  <c r="PU897" i="11"/>
  <c r="PV897" i="11"/>
  <c r="PW897" i="11"/>
  <c r="PX897" i="11"/>
  <c r="PY897" i="11"/>
  <c r="PZ897" i="11"/>
  <c r="QA897" i="11"/>
  <c r="QB897" i="11"/>
  <c r="QC897" i="11"/>
  <c r="QD897" i="11"/>
  <c r="QE897" i="11"/>
  <c r="QF897" i="11"/>
  <c r="QG897" i="11"/>
  <c r="QH897" i="11"/>
  <c r="QI897" i="11"/>
  <c r="QJ897" i="11"/>
  <c r="QK897" i="11"/>
  <c r="QL897" i="11"/>
  <c r="QM897" i="11"/>
  <c r="QN897" i="11"/>
  <c r="QO897" i="11"/>
  <c r="QP897" i="11"/>
  <c r="QQ897" i="11"/>
  <c r="QR897" i="11"/>
  <c r="QS897" i="11"/>
  <c r="QT897" i="11"/>
  <c r="QU897" i="11"/>
  <c r="QV897" i="11"/>
  <c r="QW897" i="11"/>
  <c r="QX897" i="11"/>
  <c r="QY897" i="11"/>
  <c r="QZ897" i="11"/>
  <c r="RA897" i="11"/>
  <c r="RB897" i="11"/>
  <c r="RC897" i="11"/>
  <c r="RD897" i="11"/>
  <c r="RE897" i="11"/>
  <c r="RF897" i="11"/>
  <c r="RG897" i="11"/>
  <c r="RH897" i="11"/>
  <c r="RI897" i="11"/>
  <c r="RJ897" i="11"/>
  <c r="RK897" i="11"/>
  <c r="RL897" i="11"/>
  <c r="RM897" i="11"/>
  <c r="RN897" i="11"/>
  <c r="RO897" i="11"/>
  <c r="RP897" i="11"/>
  <c r="RQ897" i="11"/>
  <c r="RR897" i="11"/>
  <c r="RS897" i="11"/>
  <c r="RT897" i="11"/>
  <c r="RU897" i="11"/>
  <c r="RV897" i="11"/>
  <c r="RW897" i="11"/>
  <c r="RX897" i="11"/>
  <c r="RY897" i="11"/>
  <c r="RZ897" i="11"/>
  <c r="SA897" i="11"/>
  <c r="SB897" i="11"/>
  <c r="SC897" i="11"/>
  <c r="SD897" i="11"/>
  <c r="SE897" i="11"/>
  <c r="SF897" i="11"/>
  <c r="SG897" i="11"/>
  <c r="SH897" i="11"/>
  <c r="SI897" i="11"/>
  <c r="SJ897" i="11"/>
  <c r="SK897" i="11"/>
  <c r="SL897" i="11"/>
  <c r="SM897" i="11"/>
  <c r="SN897" i="11"/>
  <c r="SO897" i="11"/>
  <c r="SP897" i="11"/>
  <c r="SQ897" i="11"/>
  <c r="SR897" i="11"/>
  <c r="SS897" i="11"/>
  <c r="ST897" i="11"/>
  <c r="SU897" i="11"/>
  <c r="SV897" i="11"/>
  <c r="SW897" i="11"/>
  <c r="SX897" i="11"/>
  <c r="SY897" i="11"/>
  <c r="SZ897" i="11"/>
  <c r="TA897" i="11"/>
  <c r="TB897" i="11"/>
  <c r="TC897" i="11"/>
  <c r="TD897" i="11"/>
  <c r="TE897" i="11"/>
  <c r="TF897" i="11"/>
  <c r="TG897" i="11"/>
  <c r="TH897" i="11"/>
  <c r="TI897" i="11"/>
  <c r="TJ897" i="11"/>
  <c r="TK897" i="11"/>
  <c r="TL897" i="11"/>
  <c r="TM897" i="11"/>
  <c r="TN897" i="11"/>
  <c r="TO897" i="11"/>
  <c r="TP897" i="11"/>
  <c r="TQ897" i="11"/>
  <c r="TR897" i="11"/>
  <c r="TS897" i="11"/>
  <c r="TT897" i="11"/>
  <c r="TU897" i="11"/>
  <c r="TV897" i="11"/>
  <c r="TW897" i="11"/>
  <c r="TX897" i="11"/>
  <c r="TY897" i="11"/>
  <c r="TZ897" i="11"/>
  <c r="UA897" i="11"/>
  <c r="UB897" i="11"/>
  <c r="UC897" i="11"/>
  <c r="UD897" i="11"/>
  <c r="UE897" i="11"/>
  <c r="UF897" i="11"/>
  <c r="UG897" i="11"/>
  <c r="UH897" i="11"/>
  <c r="UI897" i="11"/>
  <c r="UJ897" i="11"/>
  <c r="UK897" i="11"/>
  <c r="UL897" i="11"/>
  <c r="UM897" i="11"/>
  <c r="UN897" i="11"/>
  <c r="UO897" i="11"/>
  <c r="UP897" i="11"/>
  <c r="UQ897" i="11"/>
  <c r="UR897" i="11"/>
  <c r="US897" i="11"/>
  <c r="UT897" i="11"/>
  <c r="UU897" i="11"/>
  <c r="UV897" i="11"/>
  <c r="UW897" i="11"/>
  <c r="UX897" i="11"/>
  <c r="UY897" i="11"/>
  <c r="UZ897" i="11"/>
  <c r="VA897" i="11"/>
  <c r="VB897" i="11"/>
  <c r="VC897" i="11"/>
  <c r="VD897" i="11"/>
  <c r="VE897" i="11"/>
  <c r="VF897" i="11"/>
  <c r="VG897" i="11"/>
  <c r="VH897" i="11"/>
  <c r="VI897" i="11"/>
  <c r="VJ897" i="11"/>
  <c r="VK897" i="11"/>
  <c r="VL897" i="11"/>
  <c r="VM897" i="11"/>
  <c r="VN897" i="11"/>
  <c r="VO897" i="11"/>
  <c r="VP897" i="11"/>
  <c r="VQ897" i="11"/>
  <c r="VR897" i="11"/>
  <c r="VS897" i="11"/>
  <c r="VT897" i="11"/>
  <c r="VU897" i="11"/>
  <c r="VV897" i="11"/>
  <c r="VW897" i="11"/>
  <c r="VX897" i="11"/>
  <c r="VY897" i="11"/>
  <c r="VZ897" i="11"/>
  <c r="WA897" i="11"/>
  <c r="WB897" i="11"/>
  <c r="WC897" i="11"/>
  <c r="WD897" i="11"/>
  <c r="WE897" i="11"/>
  <c r="WF897" i="11"/>
  <c r="WG897" i="11"/>
  <c r="WH897" i="11"/>
  <c r="WI897" i="11"/>
  <c r="WJ897" i="11"/>
  <c r="WK897" i="11"/>
  <c r="WL897" i="11"/>
  <c r="WM897" i="11"/>
  <c r="WN897" i="11"/>
  <c r="WO897" i="11"/>
  <c r="WP897" i="11"/>
  <c r="WQ897" i="11"/>
  <c r="WR897" i="11"/>
  <c r="WS897" i="11"/>
  <c r="WT897" i="11"/>
  <c r="WU897" i="11"/>
  <c r="WV897" i="11"/>
  <c r="WW897" i="11"/>
  <c r="WX897" i="11"/>
  <c r="WY897" i="11"/>
  <c r="WZ897" i="11"/>
  <c r="XA897" i="11"/>
  <c r="XB897" i="11"/>
  <c r="XC897" i="11"/>
  <c r="XD897" i="11"/>
  <c r="XE897" i="11"/>
  <c r="XF897" i="11"/>
  <c r="XG897" i="11"/>
  <c r="XH897" i="11"/>
  <c r="XI897" i="11"/>
  <c r="XJ897" i="11"/>
  <c r="XK897" i="11"/>
  <c r="XL897" i="11"/>
  <c r="XM897" i="11"/>
  <c r="XN897" i="11"/>
  <c r="XO897" i="11"/>
  <c r="XP897" i="11"/>
  <c r="XQ897" i="11"/>
  <c r="XR897" i="11"/>
  <c r="XS897" i="11"/>
  <c r="XT897" i="11"/>
  <c r="XU897" i="11"/>
  <c r="XV897" i="11"/>
  <c r="XW897" i="11"/>
  <c r="XX897" i="11"/>
  <c r="XY897" i="11"/>
  <c r="XZ897" i="11"/>
  <c r="YA897" i="11"/>
  <c r="YB897" i="11"/>
  <c r="YC897" i="11"/>
  <c r="YD897" i="11"/>
  <c r="YE897" i="11"/>
  <c r="YF897" i="11"/>
  <c r="YG897" i="11"/>
  <c r="YH897" i="11"/>
  <c r="YI897" i="11"/>
  <c r="YJ897" i="11"/>
  <c r="YK897" i="11"/>
  <c r="YL897" i="11"/>
  <c r="YM897" i="11"/>
  <c r="YN897" i="11"/>
  <c r="YO897" i="11"/>
  <c r="YP897" i="11"/>
  <c r="YQ897" i="11"/>
  <c r="YR897" i="11"/>
  <c r="YS897" i="11"/>
  <c r="YT897" i="11"/>
  <c r="YU897" i="11"/>
  <c r="YV897" i="11"/>
  <c r="YW897" i="11"/>
  <c r="YX897" i="11"/>
  <c r="YY897" i="11"/>
  <c r="YZ897" i="11"/>
  <c r="ZA897" i="11"/>
  <c r="ZB897" i="11"/>
  <c r="ZC897" i="11"/>
  <c r="ZD897" i="11"/>
  <c r="ZE897" i="11"/>
  <c r="ZF897" i="11"/>
  <c r="ZG897" i="11"/>
  <c r="ZH897" i="11"/>
  <c r="ZI897" i="11"/>
  <c r="ZJ897" i="11"/>
  <c r="ZK897" i="11"/>
  <c r="ZL897" i="11"/>
  <c r="ZM897" i="11"/>
  <c r="ZN897" i="11"/>
  <c r="ZO897" i="11"/>
  <c r="ZP897" i="11"/>
  <c r="ZQ897" i="11"/>
  <c r="ZR897" i="11"/>
  <c r="ZS897" i="11"/>
  <c r="ZT897" i="11"/>
  <c r="ZU897" i="11"/>
  <c r="ZV897" i="11"/>
  <c r="ZW897" i="11"/>
  <c r="ZX897" i="11"/>
  <c r="ZY897" i="11"/>
  <c r="ZZ897" i="11"/>
  <c r="AAA897" i="11"/>
  <c r="AAB897" i="11"/>
  <c r="AAC897" i="11"/>
  <c r="AAD897" i="11"/>
  <c r="AAE897" i="11"/>
  <c r="AAF897" i="11"/>
  <c r="AAG897" i="11"/>
  <c r="AAH897" i="11"/>
  <c r="AAI897" i="11"/>
  <c r="AAJ897" i="11"/>
  <c r="AAK897" i="11"/>
  <c r="AAL897" i="11"/>
  <c r="AAM897" i="11"/>
  <c r="AAN897" i="11"/>
  <c r="AAO897" i="11"/>
  <c r="AAP897" i="11"/>
  <c r="AAQ897" i="11"/>
  <c r="AAR897" i="11"/>
  <c r="AAS897" i="11"/>
  <c r="AAT897" i="11"/>
  <c r="AAU897" i="11"/>
  <c r="AAV897" i="11"/>
  <c r="AAW897" i="11"/>
  <c r="AAX897" i="11"/>
  <c r="AAY897" i="11"/>
  <c r="AAZ897" i="11"/>
  <c r="ABA897" i="11"/>
  <c r="ABB897" i="11"/>
  <c r="ABC897" i="11"/>
  <c r="ABD897" i="11"/>
  <c r="ABE897" i="11"/>
  <c r="ABF897" i="11"/>
  <c r="ABG897" i="11"/>
  <c r="ABH897" i="11"/>
  <c r="ABI897" i="11"/>
  <c r="ABJ897" i="11"/>
  <c r="ABK897" i="11"/>
  <c r="ABL897" i="11"/>
  <c r="ABM897" i="11"/>
  <c r="ABN897" i="11"/>
  <c r="ABO897" i="11"/>
  <c r="ABP897" i="11"/>
  <c r="ABQ897" i="11"/>
  <c r="ABR897" i="11"/>
  <c r="ABS897" i="11"/>
  <c r="ABT897" i="11"/>
  <c r="ABU897" i="11"/>
  <c r="ABV897" i="11"/>
  <c r="ABW897" i="11"/>
  <c r="ABX897" i="11"/>
  <c r="ABY897" i="11"/>
  <c r="ABZ897" i="11"/>
  <c r="ACA897" i="11"/>
  <c r="ACB897" i="11"/>
  <c r="ACC897" i="11"/>
  <c r="ACD897" i="11"/>
  <c r="ACE897" i="11"/>
  <c r="ACF897" i="11"/>
  <c r="ACG897" i="11"/>
  <c r="ACH897" i="11"/>
  <c r="ACI897" i="11"/>
  <c r="ACJ897" i="11"/>
  <c r="ACK897" i="11"/>
  <c r="ACL897" i="11"/>
  <c r="ACM897" i="11"/>
  <c r="ACN897" i="11"/>
  <c r="ACO897" i="11"/>
  <c r="ACP897" i="11"/>
  <c r="ACQ897" i="11"/>
  <c r="ACR897" i="11"/>
  <c r="ACS897" i="11"/>
  <c r="ACT897" i="11"/>
  <c r="ACU897" i="11"/>
  <c r="ACV897" i="11"/>
  <c r="ACW897" i="11"/>
  <c r="ACX897" i="11"/>
  <c r="ACY897" i="11"/>
  <c r="ACZ897" i="11"/>
  <c r="ADA897" i="11"/>
  <c r="ADB897" i="11"/>
  <c r="ADC897" i="11"/>
  <c r="ADD897" i="11"/>
  <c r="ADE897" i="11"/>
  <c r="ADF897" i="11"/>
  <c r="ADG897" i="11"/>
  <c r="ADH897" i="11"/>
  <c r="ADI897" i="11"/>
  <c r="ADJ897" i="11"/>
  <c r="ADK897" i="11"/>
  <c r="ADL897" i="11"/>
  <c r="ADM897" i="11"/>
  <c r="ADN897" i="11"/>
  <c r="ADO897" i="11"/>
  <c r="ADP897" i="11"/>
  <c r="ADQ897" i="11"/>
  <c r="ADR897" i="11"/>
  <c r="ADS897" i="11"/>
  <c r="ADT897" i="11"/>
  <c r="ADU897" i="11"/>
  <c r="ADV897" i="11"/>
  <c r="ADW897" i="11"/>
  <c r="ADX897" i="11"/>
  <c r="ADY897" i="11"/>
  <c r="ADZ897" i="11"/>
  <c r="AEA897" i="11"/>
  <c r="AEB897" i="11"/>
  <c r="AEC897" i="11"/>
  <c r="AED897" i="11"/>
  <c r="AEE897" i="11"/>
  <c r="AEF897" i="11"/>
  <c r="AEG897" i="11"/>
  <c r="AEH897" i="11"/>
  <c r="AEI897" i="11"/>
  <c r="AEJ897" i="11"/>
  <c r="AEK897" i="11"/>
  <c r="AEL897" i="11"/>
  <c r="AEM897" i="11"/>
  <c r="AEN897" i="11"/>
  <c r="AEO897" i="11"/>
  <c r="AEP897" i="11"/>
  <c r="AEQ897" i="11"/>
  <c r="AER897" i="11"/>
  <c r="AES897" i="11"/>
  <c r="AET897" i="11"/>
  <c r="AEU897" i="11"/>
  <c r="AEV897" i="11"/>
  <c r="AEW897" i="11"/>
  <c r="AEX897" i="11"/>
  <c r="AEY897" i="11"/>
  <c r="AEZ897" i="11"/>
  <c r="AFA897" i="11"/>
  <c r="AFB897" i="11"/>
  <c r="AFC897" i="11"/>
  <c r="AFD897" i="11"/>
  <c r="AFE897" i="11"/>
  <c r="AFF897" i="11"/>
  <c r="AFG897" i="11"/>
  <c r="AFH897" i="11"/>
  <c r="AFI897" i="11"/>
  <c r="AFJ897" i="11"/>
  <c r="AFK897" i="11"/>
  <c r="AFL897" i="11"/>
  <c r="AFM897" i="11"/>
  <c r="AFN897" i="11"/>
  <c r="AFO897" i="11"/>
  <c r="AFP897" i="11"/>
  <c r="AFQ897" i="11"/>
  <c r="AFR897" i="11"/>
  <c r="AFS897" i="11"/>
  <c r="AFT897" i="11"/>
  <c r="AFU897" i="11"/>
  <c r="AFV897" i="11"/>
  <c r="AFW897" i="11"/>
  <c r="AFX897" i="11"/>
  <c r="AFY897" i="11"/>
  <c r="AFZ897" i="11"/>
  <c r="AGA897" i="11"/>
  <c r="AGB897" i="11"/>
  <c r="AGC897" i="11"/>
  <c r="AGD897" i="11"/>
  <c r="AGE897" i="11"/>
  <c r="AGF897" i="11"/>
  <c r="AGG897" i="11"/>
  <c r="AGH897" i="11"/>
  <c r="AGI897" i="11"/>
  <c r="AGJ897" i="11"/>
  <c r="AGK897" i="11"/>
  <c r="AGL897" i="11"/>
  <c r="AGM897" i="11"/>
  <c r="AGN897" i="11"/>
  <c r="AGO897" i="11"/>
  <c r="AGP897" i="11"/>
  <c r="AGQ897" i="11"/>
  <c r="AGR897" i="11"/>
  <c r="AGS897" i="11"/>
  <c r="AGT897" i="11"/>
  <c r="AGU897" i="11"/>
  <c r="AGV897" i="11"/>
  <c r="AGW897" i="11"/>
  <c r="AGX897" i="11"/>
  <c r="AGY897" i="11"/>
  <c r="AGZ897" i="11"/>
  <c r="AHA897" i="11"/>
  <c r="AHB897" i="11"/>
  <c r="AHC897" i="11"/>
  <c r="AHD897" i="11"/>
  <c r="AHE897" i="11"/>
  <c r="AHF897" i="11"/>
  <c r="AHG897" i="11"/>
  <c r="AHH897" i="11"/>
  <c r="AHI897" i="11"/>
  <c r="AHJ897" i="11"/>
  <c r="AHK897" i="11"/>
  <c r="AHL897" i="11"/>
  <c r="AHM897" i="11"/>
  <c r="AHN897" i="11"/>
  <c r="AHO897" i="11"/>
  <c r="AHP897" i="11"/>
  <c r="AHQ897" i="11"/>
  <c r="AHR897" i="11"/>
  <c r="AHS897" i="11"/>
  <c r="AHT897" i="11"/>
  <c r="AHU897" i="11"/>
  <c r="AHV897" i="11"/>
  <c r="AHW897" i="11"/>
  <c r="AHX897" i="11"/>
  <c r="AHY897" i="11"/>
  <c r="AHZ897" i="11"/>
  <c r="AIA897" i="11"/>
  <c r="AIB897" i="11"/>
  <c r="AIC897" i="11"/>
  <c r="AID897" i="11"/>
  <c r="AIE897" i="11"/>
  <c r="AIF897" i="11"/>
  <c r="AIG897" i="11"/>
  <c r="AIH897" i="11"/>
  <c r="AII897" i="11"/>
  <c r="AIJ897" i="11"/>
  <c r="AIK897" i="11"/>
  <c r="AIL897" i="11"/>
  <c r="AIM897" i="11"/>
  <c r="AIN897" i="11"/>
  <c r="AIO897" i="11"/>
  <c r="AIP897" i="11"/>
  <c r="AIQ897" i="11"/>
  <c r="AIR897" i="11"/>
  <c r="AIS897" i="11"/>
  <c r="AIT897" i="11"/>
  <c r="AIU897" i="11"/>
  <c r="AIV897" i="11"/>
  <c r="AIW897" i="11"/>
  <c r="AIX897" i="11"/>
  <c r="AIY897" i="11"/>
  <c r="AIZ897" i="11"/>
  <c r="AJA897" i="11"/>
  <c r="AJB897" i="11"/>
  <c r="AJC897" i="11"/>
  <c r="AJD897" i="11"/>
  <c r="AJE897" i="11"/>
  <c r="AJF897" i="11"/>
  <c r="AJG897" i="11"/>
  <c r="AJH897" i="11"/>
  <c r="AJI897" i="11"/>
  <c r="AJJ897" i="11"/>
  <c r="AJK897" i="11"/>
  <c r="AJL897" i="11"/>
  <c r="AJM897" i="11"/>
  <c r="AJN897" i="11"/>
  <c r="AJO897" i="11"/>
  <c r="AJP897" i="11"/>
  <c r="AJQ897" i="11"/>
  <c r="AJR897" i="11"/>
  <c r="AJS897" i="11"/>
  <c r="AJT897" i="11"/>
  <c r="AJU897" i="11"/>
  <c r="AJV897" i="11"/>
  <c r="AJW897" i="11"/>
  <c r="AJX897" i="11"/>
  <c r="AJY897" i="11"/>
  <c r="AJZ897" i="11"/>
  <c r="AKA897" i="11"/>
  <c r="AKB897" i="11"/>
  <c r="AKC897" i="11"/>
  <c r="AKD897" i="11"/>
  <c r="AKE897" i="11"/>
  <c r="AKF897" i="11"/>
  <c r="AKG897" i="11"/>
  <c r="AKH897" i="11"/>
  <c r="AKI897" i="11"/>
  <c r="AKJ897" i="11"/>
  <c r="AKK897" i="11"/>
  <c r="AKL897" i="11"/>
  <c r="AKM897" i="11"/>
  <c r="AKN897" i="11"/>
  <c r="AKO897" i="11"/>
  <c r="AKP897" i="11"/>
  <c r="AKQ897" i="11"/>
  <c r="AKR897" i="11"/>
  <c r="AKS897" i="11"/>
  <c r="AKT897" i="11"/>
  <c r="AKU897" i="11"/>
  <c r="AKV897" i="11"/>
  <c r="AKW897" i="11"/>
  <c r="AKX897" i="11"/>
  <c r="AKY897" i="11"/>
  <c r="AKZ897" i="11"/>
  <c r="ALA897" i="11"/>
  <c r="ALB897" i="11"/>
  <c r="ALC897" i="11"/>
  <c r="ALD897" i="11"/>
  <c r="ALE897" i="11"/>
  <c r="ALF897" i="11"/>
  <c r="ALG897" i="11"/>
  <c r="ALH897" i="11"/>
  <c r="ALI897" i="11"/>
  <c r="ALJ897" i="11"/>
  <c r="ALK897" i="11"/>
  <c r="ALL897" i="11"/>
  <c r="ALM897" i="11"/>
  <c r="ALN897" i="11"/>
  <c r="ALO897" i="11"/>
  <c r="ALP897" i="11"/>
  <c r="ALQ897" i="11"/>
  <c r="ALR897" i="11"/>
  <c r="ALS897" i="11"/>
  <c r="ALT897" i="11"/>
  <c r="ALU897" i="11"/>
  <c r="ALV897" i="11"/>
  <c r="ALW897" i="11"/>
  <c r="ALX897" i="11"/>
  <c r="ALY897" i="11"/>
  <c r="ALZ897" i="11"/>
  <c r="AMA897" i="11"/>
  <c r="AMB897" i="11"/>
  <c r="AMC897" i="11"/>
  <c r="AMD897" i="11"/>
  <c r="AME897" i="11"/>
  <c r="AMF897" i="11"/>
  <c r="AMG897" i="11"/>
  <c r="AMH897" i="11"/>
  <c r="AMI897" i="11"/>
  <c r="AMJ897" i="11"/>
  <c r="AMK897" i="11"/>
  <c r="AML897" i="11"/>
  <c r="AMM897" i="11"/>
  <c r="AMN897" i="11"/>
  <c r="AMO897" i="11"/>
  <c r="AE898" i="11"/>
  <c r="AF898" i="11"/>
  <c r="AG898" i="11"/>
  <c r="AH898" i="11"/>
  <c r="AI898" i="11"/>
  <c r="AJ898" i="11"/>
  <c r="AK898" i="11"/>
  <c r="AL898" i="11"/>
  <c r="AM898" i="11"/>
  <c r="AN898" i="11"/>
  <c r="AO898" i="11"/>
  <c r="AP898" i="11"/>
  <c r="AQ898" i="11"/>
  <c r="AR898" i="11"/>
  <c r="AS898" i="11"/>
  <c r="AT898" i="11"/>
  <c r="AU898" i="11"/>
  <c r="AV898" i="11"/>
  <c r="AW898" i="11"/>
  <c r="AX898" i="11"/>
  <c r="AY898" i="11"/>
  <c r="AZ898" i="11"/>
  <c r="BA898" i="11"/>
  <c r="BB898" i="11"/>
  <c r="BC898" i="11"/>
  <c r="BD898" i="11"/>
  <c r="BE898" i="11"/>
  <c r="BF898" i="11"/>
  <c r="BG898" i="11"/>
  <c r="BH898" i="11"/>
  <c r="BI898" i="11"/>
  <c r="BJ898" i="11"/>
  <c r="BK898" i="11"/>
  <c r="BL898" i="11"/>
  <c r="BM898" i="11"/>
  <c r="BN898" i="11"/>
  <c r="BO898" i="11"/>
  <c r="BP898" i="11"/>
  <c r="BQ898" i="11"/>
  <c r="BR898" i="11"/>
  <c r="BS898" i="11"/>
  <c r="BT898" i="11"/>
  <c r="BU898" i="11"/>
  <c r="BV898" i="11"/>
  <c r="BW898" i="11"/>
  <c r="BX898" i="11"/>
  <c r="BY898" i="11"/>
  <c r="BZ898" i="11"/>
  <c r="CA898" i="11"/>
  <c r="CB898" i="11"/>
  <c r="CC898" i="11"/>
  <c r="CD898" i="11"/>
  <c r="CE898" i="11"/>
  <c r="CF898" i="11"/>
  <c r="CG898" i="11"/>
  <c r="CH898" i="11"/>
  <c r="CI898" i="11"/>
  <c r="CJ898" i="11"/>
  <c r="CK898" i="11"/>
  <c r="CL898" i="11"/>
  <c r="CM898" i="11"/>
  <c r="CN898" i="11"/>
  <c r="CO898" i="11"/>
  <c r="CP898" i="11"/>
  <c r="CQ898" i="11"/>
  <c r="CR898" i="11"/>
  <c r="CS898" i="11"/>
  <c r="CT898" i="11"/>
  <c r="CU898" i="11"/>
  <c r="CV898" i="11"/>
  <c r="CW898" i="11"/>
  <c r="CX898" i="11"/>
  <c r="CY898" i="11"/>
  <c r="CZ898" i="11"/>
  <c r="DA898" i="11"/>
  <c r="DB898" i="11"/>
  <c r="DC898" i="11"/>
  <c r="DD898" i="11"/>
  <c r="DE898" i="11"/>
  <c r="DF898" i="11"/>
  <c r="DG898" i="11"/>
  <c r="DH898" i="11"/>
  <c r="DI898" i="11"/>
  <c r="DJ898" i="11"/>
  <c r="DK898" i="11"/>
  <c r="DL898" i="11"/>
  <c r="DM898" i="11"/>
  <c r="DN898" i="11"/>
  <c r="DO898" i="11"/>
  <c r="DP898" i="11"/>
  <c r="DQ898" i="11"/>
  <c r="DR898" i="11"/>
  <c r="DS898" i="11"/>
  <c r="DT898" i="11"/>
  <c r="DU898" i="11"/>
  <c r="DV898" i="11"/>
  <c r="DW898" i="11"/>
  <c r="DX898" i="11"/>
  <c r="DY898" i="11"/>
  <c r="DZ898" i="11"/>
  <c r="EA898" i="11"/>
  <c r="EB898" i="11"/>
  <c r="EC898" i="11"/>
  <c r="ED898" i="11"/>
  <c r="EE898" i="11"/>
  <c r="EF898" i="11"/>
  <c r="EG898" i="11"/>
  <c r="EH898" i="11"/>
  <c r="EI898" i="11"/>
  <c r="EJ898" i="11"/>
  <c r="EK898" i="11"/>
  <c r="EL898" i="11"/>
  <c r="EM898" i="11"/>
  <c r="EN898" i="11"/>
  <c r="EO898" i="11"/>
  <c r="EP898" i="11"/>
  <c r="EQ898" i="11"/>
  <c r="ER898" i="11"/>
  <c r="ES898" i="11"/>
  <c r="ET898" i="11"/>
  <c r="EU898" i="11"/>
  <c r="EV898" i="11"/>
  <c r="EW898" i="11"/>
  <c r="EX898" i="11"/>
  <c r="EY898" i="11"/>
  <c r="EZ898" i="11"/>
  <c r="FA898" i="11"/>
  <c r="FB898" i="11"/>
  <c r="FC898" i="11"/>
  <c r="FD898" i="11"/>
  <c r="FE898" i="11"/>
  <c r="FF898" i="11"/>
  <c r="FG898" i="11"/>
  <c r="FH898" i="11"/>
  <c r="FI898" i="11"/>
  <c r="FJ898" i="11"/>
  <c r="FK898" i="11"/>
  <c r="FL898" i="11"/>
  <c r="FM898" i="11"/>
  <c r="FN898" i="11"/>
  <c r="FO898" i="11"/>
  <c r="FP898" i="11"/>
  <c r="FQ898" i="11"/>
  <c r="FR898" i="11"/>
  <c r="FS898" i="11"/>
  <c r="FT898" i="11"/>
  <c r="FU898" i="11"/>
  <c r="FV898" i="11"/>
  <c r="FW898" i="11"/>
  <c r="FX898" i="11"/>
  <c r="FY898" i="11"/>
  <c r="FZ898" i="11"/>
  <c r="GA898" i="11"/>
  <c r="GB898" i="11"/>
  <c r="GC898" i="11"/>
  <c r="GD898" i="11"/>
  <c r="GE898" i="11"/>
  <c r="GF898" i="11"/>
  <c r="GG898" i="11"/>
  <c r="GH898" i="11"/>
  <c r="GI898" i="11"/>
  <c r="GJ898" i="11"/>
  <c r="GK898" i="11"/>
  <c r="GL898" i="11"/>
  <c r="GM898" i="11"/>
  <c r="GN898" i="11"/>
  <c r="GO898" i="11"/>
  <c r="GP898" i="11"/>
  <c r="GQ898" i="11"/>
  <c r="GR898" i="11"/>
  <c r="GS898" i="11"/>
  <c r="GT898" i="11"/>
  <c r="GU898" i="11"/>
  <c r="GV898" i="11"/>
  <c r="GW898" i="11"/>
  <c r="GX898" i="11"/>
  <c r="GY898" i="11"/>
  <c r="GZ898" i="11"/>
  <c r="HA898" i="11"/>
  <c r="HB898" i="11"/>
  <c r="HC898" i="11"/>
  <c r="HD898" i="11"/>
  <c r="HE898" i="11"/>
  <c r="HF898" i="11"/>
  <c r="HG898" i="11"/>
  <c r="HH898" i="11"/>
  <c r="HI898" i="11"/>
  <c r="HJ898" i="11"/>
  <c r="HK898" i="11"/>
  <c r="HL898" i="11"/>
  <c r="HM898" i="11"/>
  <c r="HN898" i="11"/>
  <c r="HO898" i="11"/>
  <c r="HP898" i="11"/>
  <c r="HQ898" i="11"/>
  <c r="HR898" i="11"/>
  <c r="HS898" i="11"/>
  <c r="HT898" i="11"/>
  <c r="HU898" i="11"/>
  <c r="HV898" i="11"/>
  <c r="HW898" i="11"/>
  <c r="HX898" i="11"/>
  <c r="HY898" i="11"/>
  <c r="HZ898" i="11"/>
  <c r="IA898" i="11"/>
  <c r="IB898" i="11"/>
  <c r="IC898" i="11"/>
  <c r="ID898" i="11"/>
  <c r="IE898" i="11"/>
  <c r="IF898" i="11"/>
  <c r="IG898" i="11"/>
  <c r="IH898" i="11"/>
  <c r="II898" i="11"/>
  <c r="IJ898" i="11"/>
  <c r="IK898" i="11"/>
  <c r="IL898" i="11"/>
  <c r="IM898" i="11"/>
  <c r="IN898" i="11"/>
  <c r="IO898" i="11"/>
  <c r="IP898" i="11"/>
  <c r="IQ898" i="11"/>
  <c r="IR898" i="11"/>
  <c r="IS898" i="11"/>
  <c r="IT898" i="11"/>
  <c r="IU898" i="11"/>
  <c r="IV898" i="11"/>
  <c r="IW898" i="11"/>
  <c r="IX898" i="11"/>
  <c r="IY898" i="11"/>
  <c r="IZ898" i="11"/>
  <c r="JA898" i="11"/>
  <c r="JB898" i="11"/>
  <c r="JC898" i="11"/>
  <c r="JD898" i="11"/>
  <c r="JE898" i="11"/>
  <c r="JF898" i="11"/>
  <c r="JG898" i="11"/>
  <c r="JH898" i="11"/>
  <c r="JI898" i="11"/>
  <c r="JJ898" i="11"/>
  <c r="JK898" i="11"/>
  <c r="JL898" i="11"/>
  <c r="JM898" i="11"/>
  <c r="JN898" i="11"/>
  <c r="JO898" i="11"/>
  <c r="JP898" i="11"/>
  <c r="JQ898" i="11"/>
  <c r="JR898" i="11"/>
  <c r="JS898" i="11"/>
  <c r="JT898" i="11"/>
  <c r="JU898" i="11"/>
  <c r="JV898" i="11"/>
  <c r="JW898" i="11"/>
  <c r="JX898" i="11"/>
  <c r="JY898" i="11"/>
  <c r="JZ898" i="11"/>
  <c r="KA898" i="11"/>
  <c r="KB898" i="11"/>
  <c r="KC898" i="11"/>
  <c r="KD898" i="11"/>
  <c r="KE898" i="11"/>
  <c r="KF898" i="11"/>
  <c r="KG898" i="11"/>
  <c r="KH898" i="11"/>
  <c r="KI898" i="11"/>
  <c r="KJ898" i="11"/>
  <c r="KK898" i="11"/>
  <c r="KL898" i="11"/>
  <c r="KM898" i="11"/>
  <c r="KN898" i="11"/>
  <c r="KO898" i="11"/>
  <c r="KP898" i="11"/>
  <c r="KQ898" i="11"/>
  <c r="KR898" i="11"/>
  <c r="KS898" i="11"/>
  <c r="KT898" i="11"/>
  <c r="KU898" i="11"/>
  <c r="KV898" i="11"/>
  <c r="KW898" i="11"/>
  <c r="KX898" i="11"/>
  <c r="KY898" i="11"/>
  <c r="KZ898" i="11"/>
  <c r="LA898" i="11"/>
  <c r="LB898" i="11"/>
  <c r="LC898" i="11"/>
  <c r="LD898" i="11"/>
  <c r="LE898" i="11"/>
  <c r="LF898" i="11"/>
  <c r="LG898" i="11"/>
  <c r="LH898" i="11"/>
  <c r="LI898" i="11"/>
  <c r="LJ898" i="11"/>
  <c r="LK898" i="11"/>
  <c r="LL898" i="11"/>
  <c r="LM898" i="11"/>
  <c r="LN898" i="11"/>
  <c r="LO898" i="11"/>
  <c r="LP898" i="11"/>
  <c r="LQ898" i="11"/>
  <c r="LR898" i="11"/>
  <c r="LS898" i="11"/>
  <c r="LT898" i="11"/>
  <c r="LU898" i="11"/>
  <c r="LV898" i="11"/>
  <c r="LW898" i="11"/>
  <c r="LX898" i="11"/>
  <c r="LY898" i="11"/>
  <c r="LZ898" i="11"/>
  <c r="MA898" i="11"/>
  <c r="MB898" i="11"/>
  <c r="MC898" i="11"/>
  <c r="MD898" i="11"/>
  <c r="ME898" i="11"/>
  <c r="MF898" i="11"/>
  <c r="MG898" i="11"/>
  <c r="MH898" i="11"/>
  <c r="MI898" i="11"/>
  <c r="MJ898" i="11"/>
  <c r="MK898" i="11"/>
  <c r="ML898" i="11"/>
  <c r="MM898" i="11"/>
  <c r="MN898" i="11"/>
  <c r="MO898" i="11"/>
  <c r="MP898" i="11"/>
  <c r="MQ898" i="11"/>
  <c r="MR898" i="11"/>
  <c r="MS898" i="11"/>
  <c r="MT898" i="11"/>
  <c r="MU898" i="11"/>
  <c r="MV898" i="11"/>
  <c r="MW898" i="11"/>
  <c r="MX898" i="11"/>
  <c r="MY898" i="11"/>
  <c r="MZ898" i="11"/>
  <c r="NA898" i="11"/>
  <c r="NB898" i="11"/>
  <c r="NC898" i="11"/>
  <c r="ND898" i="11"/>
  <c r="NE898" i="11"/>
  <c r="NF898" i="11"/>
  <c r="NG898" i="11"/>
  <c r="NH898" i="11"/>
  <c r="NI898" i="11"/>
  <c r="NJ898" i="11"/>
  <c r="NK898" i="11"/>
  <c r="NL898" i="11"/>
  <c r="NM898" i="11"/>
  <c r="NN898" i="11"/>
  <c r="NO898" i="11"/>
  <c r="NP898" i="11"/>
  <c r="NQ898" i="11"/>
  <c r="NR898" i="11"/>
  <c r="NS898" i="11"/>
  <c r="NT898" i="11"/>
  <c r="NU898" i="11"/>
  <c r="NV898" i="11"/>
  <c r="NW898" i="11"/>
  <c r="NX898" i="11"/>
  <c r="NY898" i="11"/>
  <c r="NZ898" i="11"/>
  <c r="OA898" i="11"/>
  <c r="OB898" i="11"/>
  <c r="OC898" i="11"/>
  <c r="OD898" i="11"/>
  <c r="OE898" i="11"/>
  <c r="OF898" i="11"/>
  <c r="OG898" i="11"/>
  <c r="OH898" i="11"/>
  <c r="OI898" i="11"/>
  <c r="OJ898" i="11"/>
  <c r="OK898" i="11"/>
  <c r="OL898" i="11"/>
  <c r="OM898" i="11"/>
  <c r="ON898" i="11"/>
  <c r="OO898" i="11"/>
  <c r="OP898" i="11"/>
  <c r="OQ898" i="11"/>
  <c r="OR898" i="11"/>
  <c r="OS898" i="11"/>
  <c r="OT898" i="11"/>
  <c r="OU898" i="11"/>
  <c r="OV898" i="11"/>
  <c r="OW898" i="11"/>
  <c r="OX898" i="11"/>
  <c r="OY898" i="11"/>
  <c r="OZ898" i="11"/>
  <c r="PA898" i="11"/>
  <c r="PB898" i="11"/>
  <c r="PC898" i="11"/>
  <c r="PD898" i="11"/>
  <c r="PE898" i="11"/>
  <c r="PF898" i="11"/>
  <c r="PG898" i="11"/>
  <c r="PH898" i="11"/>
  <c r="PI898" i="11"/>
  <c r="PJ898" i="11"/>
  <c r="PK898" i="11"/>
  <c r="PL898" i="11"/>
  <c r="PM898" i="11"/>
  <c r="PN898" i="11"/>
  <c r="PO898" i="11"/>
  <c r="PP898" i="11"/>
  <c r="PQ898" i="11"/>
  <c r="PR898" i="11"/>
  <c r="PS898" i="11"/>
  <c r="PT898" i="11"/>
  <c r="PU898" i="11"/>
  <c r="PV898" i="11"/>
  <c r="PW898" i="11"/>
  <c r="PX898" i="11"/>
  <c r="PY898" i="11"/>
  <c r="PZ898" i="11"/>
  <c r="QA898" i="11"/>
  <c r="QB898" i="11"/>
  <c r="QC898" i="11"/>
  <c r="QD898" i="11"/>
  <c r="QE898" i="11"/>
  <c r="QF898" i="11"/>
  <c r="QG898" i="11"/>
  <c r="QH898" i="11"/>
  <c r="QI898" i="11"/>
  <c r="QJ898" i="11"/>
  <c r="QK898" i="11"/>
  <c r="QL898" i="11"/>
  <c r="QM898" i="11"/>
  <c r="QN898" i="11"/>
  <c r="QO898" i="11"/>
  <c r="QP898" i="11"/>
  <c r="QQ898" i="11"/>
  <c r="QR898" i="11"/>
  <c r="QS898" i="11"/>
  <c r="QT898" i="11"/>
  <c r="QU898" i="11"/>
  <c r="QV898" i="11"/>
  <c r="QW898" i="11"/>
  <c r="QX898" i="11"/>
  <c r="QY898" i="11"/>
  <c r="QZ898" i="11"/>
  <c r="RA898" i="11"/>
  <c r="RB898" i="11"/>
  <c r="RC898" i="11"/>
  <c r="RD898" i="11"/>
  <c r="RE898" i="11"/>
  <c r="RF898" i="11"/>
  <c r="RG898" i="11"/>
  <c r="RH898" i="11"/>
  <c r="RI898" i="11"/>
  <c r="RJ898" i="11"/>
  <c r="RK898" i="11"/>
  <c r="RL898" i="11"/>
  <c r="RM898" i="11"/>
  <c r="RN898" i="11"/>
  <c r="RO898" i="11"/>
  <c r="RP898" i="11"/>
  <c r="RQ898" i="11"/>
  <c r="RR898" i="11"/>
  <c r="RS898" i="11"/>
  <c r="RT898" i="11"/>
  <c r="RU898" i="11"/>
  <c r="RV898" i="11"/>
  <c r="RW898" i="11"/>
  <c r="RX898" i="11"/>
  <c r="RY898" i="11"/>
  <c r="RZ898" i="11"/>
  <c r="SA898" i="11"/>
  <c r="SB898" i="11"/>
  <c r="SC898" i="11"/>
  <c r="SD898" i="11"/>
  <c r="SE898" i="11"/>
  <c r="SF898" i="11"/>
  <c r="SG898" i="11"/>
  <c r="SH898" i="11"/>
  <c r="SI898" i="11"/>
  <c r="SJ898" i="11"/>
  <c r="SK898" i="11"/>
  <c r="SL898" i="11"/>
  <c r="SM898" i="11"/>
  <c r="SN898" i="11"/>
  <c r="SO898" i="11"/>
  <c r="SP898" i="11"/>
  <c r="SQ898" i="11"/>
  <c r="SR898" i="11"/>
  <c r="SS898" i="11"/>
  <c r="ST898" i="11"/>
  <c r="SU898" i="11"/>
  <c r="SV898" i="11"/>
  <c r="SW898" i="11"/>
  <c r="SX898" i="11"/>
  <c r="SY898" i="11"/>
  <c r="SZ898" i="11"/>
  <c r="TA898" i="11"/>
  <c r="TB898" i="11"/>
  <c r="TC898" i="11"/>
  <c r="TD898" i="11"/>
  <c r="TE898" i="11"/>
  <c r="TF898" i="11"/>
  <c r="TG898" i="11"/>
  <c r="TH898" i="11"/>
  <c r="TI898" i="11"/>
  <c r="TJ898" i="11"/>
  <c r="TK898" i="11"/>
  <c r="TL898" i="11"/>
  <c r="TM898" i="11"/>
  <c r="TN898" i="11"/>
  <c r="TO898" i="11"/>
  <c r="TP898" i="11"/>
  <c r="TQ898" i="11"/>
  <c r="TR898" i="11"/>
  <c r="TS898" i="11"/>
  <c r="TT898" i="11"/>
  <c r="TU898" i="11"/>
  <c r="TV898" i="11"/>
  <c r="TW898" i="11"/>
  <c r="TX898" i="11"/>
  <c r="TY898" i="11"/>
  <c r="TZ898" i="11"/>
  <c r="UA898" i="11"/>
  <c r="UB898" i="11"/>
  <c r="UC898" i="11"/>
  <c r="UD898" i="11"/>
  <c r="UE898" i="11"/>
  <c r="UF898" i="11"/>
  <c r="UG898" i="11"/>
  <c r="UH898" i="11"/>
  <c r="UI898" i="11"/>
  <c r="UJ898" i="11"/>
  <c r="UK898" i="11"/>
  <c r="UL898" i="11"/>
  <c r="UM898" i="11"/>
  <c r="UN898" i="11"/>
  <c r="UO898" i="11"/>
  <c r="UP898" i="11"/>
  <c r="UQ898" i="11"/>
  <c r="UR898" i="11"/>
  <c r="US898" i="11"/>
  <c r="UT898" i="11"/>
  <c r="UU898" i="11"/>
  <c r="UV898" i="11"/>
  <c r="UW898" i="11"/>
  <c r="UX898" i="11"/>
  <c r="UY898" i="11"/>
  <c r="UZ898" i="11"/>
  <c r="VA898" i="11"/>
  <c r="VB898" i="11"/>
  <c r="VC898" i="11"/>
  <c r="VD898" i="11"/>
  <c r="VE898" i="11"/>
  <c r="VF898" i="11"/>
  <c r="VG898" i="11"/>
  <c r="VH898" i="11"/>
  <c r="VI898" i="11"/>
  <c r="VJ898" i="11"/>
  <c r="VK898" i="11"/>
  <c r="VL898" i="11"/>
  <c r="VM898" i="11"/>
  <c r="VN898" i="11"/>
  <c r="VO898" i="11"/>
  <c r="VP898" i="11"/>
  <c r="VQ898" i="11"/>
  <c r="VR898" i="11"/>
  <c r="VS898" i="11"/>
  <c r="VT898" i="11"/>
  <c r="VU898" i="11"/>
  <c r="VV898" i="11"/>
  <c r="VW898" i="11"/>
  <c r="VX898" i="11"/>
  <c r="VY898" i="11"/>
  <c r="VZ898" i="11"/>
  <c r="WA898" i="11"/>
  <c r="WB898" i="11"/>
  <c r="WC898" i="11"/>
  <c r="WD898" i="11"/>
  <c r="WE898" i="11"/>
  <c r="WF898" i="11"/>
  <c r="WG898" i="11"/>
  <c r="WH898" i="11"/>
  <c r="WI898" i="11"/>
  <c r="WJ898" i="11"/>
  <c r="WK898" i="11"/>
  <c r="WL898" i="11"/>
  <c r="WM898" i="11"/>
  <c r="WN898" i="11"/>
  <c r="WO898" i="11"/>
  <c r="WP898" i="11"/>
  <c r="WQ898" i="11"/>
  <c r="WR898" i="11"/>
  <c r="WS898" i="11"/>
  <c r="WT898" i="11"/>
  <c r="WU898" i="11"/>
  <c r="WV898" i="11"/>
  <c r="WW898" i="11"/>
  <c r="WX898" i="11"/>
  <c r="WY898" i="11"/>
  <c r="WZ898" i="11"/>
  <c r="XA898" i="11"/>
  <c r="XB898" i="11"/>
  <c r="XC898" i="11"/>
  <c r="XD898" i="11"/>
  <c r="XE898" i="11"/>
  <c r="XF898" i="11"/>
  <c r="XG898" i="11"/>
  <c r="XH898" i="11"/>
  <c r="XI898" i="11"/>
  <c r="XJ898" i="11"/>
  <c r="XK898" i="11"/>
  <c r="XL898" i="11"/>
  <c r="XM898" i="11"/>
  <c r="XN898" i="11"/>
  <c r="XO898" i="11"/>
  <c r="XP898" i="11"/>
  <c r="XQ898" i="11"/>
  <c r="XR898" i="11"/>
  <c r="XS898" i="11"/>
  <c r="XT898" i="11"/>
  <c r="XU898" i="11"/>
  <c r="XV898" i="11"/>
  <c r="XW898" i="11"/>
  <c r="XX898" i="11"/>
  <c r="XY898" i="11"/>
  <c r="XZ898" i="11"/>
  <c r="YA898" i="11"/>
  <c r="YB898" i="11"/>
  <c r="YC898" i="11"/>
  <c r="YD898" i="11"/>
  <c r="YE898" i="11"/>
  <c r="YF898" i="11"/>
  <c r="YG898" i="11"/>
  <c r="YH898" i="11"/>
  <c r="YI898" i="11"/>
  <c r="YJ898" i="11"/>
  <c r="YK898" i="11"/>
  <c r="YL898" i="11"/>
  <c r="YM898" i="11"/>
  <c r="YN898" i="11"/>
  <c r="YO898" i="11"/>
  <c r="YP898" i="11"/>
  <c r="YQ898" i="11"/>
  <c r="YR898" i="11"/>
  <c r="YS898" i="11"/>
  <c r="YT898" i="11"/>
  <c r="YU898" i="11"/>
  <c r="YV898" i="11"/>
  <c r="YW898" i="11"/>
  <c r="YX898" i="11"/>
  <c r="YY898" i="11"/>
  <c r="YZ898" i="11"/>
  <c r="ZA898" i="11"/>
  <c r="ZB898" i="11"/>
  <c r="ZC898" i="11"/>
  <c r="ZD898" i="11"/>
  <c r="ZE898" i="11"/>
  <c r="ZF898" i="11"/>
  <c r="ZG898" i="11"/>
  <c r="ZH898" i="11"/>
  <c r="ZI898" i="11"/>
  <c r="ZJ898" i="11"/>
  <c r="ZK898" i="11"/>
  <c r="ZL898" i="11"/>
  <c r="ZM898" i="11"/>
  <c r="ZN898" i="11"/>
  <c r="ZO898" i="11"/>
  <c r="ZP898" i="11"/>
  <c r="ZQ898" i="11"/>
  <c r="ZR898" i="11"/>
  <c r="ZS898" i="11"/>
  <c r="ZT898" i="11"/>
  <c r="ZU898" i="11"/>
  <c r="ZV898" i="11"/>
  <c r="ZW898" i="11"/>
  <c r="ZX898" i="11"/>
  <c r="ZY898" i="11"/>
  <c r="ZZ898" i="11"/>
  <c r="AAA898" i="11"/>
  <c r="AAB898" i="11"/>
  <c r="AAC898" i="11"/>
  <c r="AAD898" i="11"/>
  <c r="AAE898" i="11"/>
  <c r="AAF898" i="11"/>
  <c r="AAG898" i="11"/>
  <c r="AAH898" i="11"/>
  <c r="AAI898" i="11"/>
  <c r="AAJ898" i="11"/>
  <c r="AAK898" i="11"/>
  <c r="AAL898" i="11"/>
  <c r="AAM898" i="11"/>
  <c r="AAN898" i="11"/>
  <c r="AAO898" i="11"/>
  <c r="AAP898" i="11"/>
  <c r="AAQ898" i="11"/>
  <c r="AAR898" i="11"/>
  <c r="AAS898" i="11"/>
  <c r="AAT898" i="11"/>
  <c r="AAU898" i="11"/>
  <c r="AAV898" i="11"/>
  <c r="AAW898" i="11"/>
  <c r="AAX898" i="11"/>
  <c r="AAY898" i="11"/>
  <c r="AAZ898" i="11"/>
  <c r="ABA898" i="11"/>
  <c r="ABB898" i="11"/>
  <c r="ABC898" i="11"/>
  <c r="ABD898" i="11"/>
  <c r="ABE898" i="11"/>
  <c r="ABF898" i="11"/>
  <c r="ABG898" i="11"/>
  <c r="ABH898" i="11"/>
  <c r="ABI898" i="11"/>
  <c r="ABJ898" i="11"/>
  <c r="ABK898" i="11"/>
  <c r="ABL898" i="11"/>
  <c r="ABM898" i="11"/>
  <c r="ABN898" i="11"/>
  <c r="ABO898" i="11"/>
  <c r="ABP898" i="11"/>
  <c r="ABQ898" i="11"/>
  <c r="ABR898" i="11"/>
  <c r="ABS898" i="11"/>
  <c r="ABT898" i="11"/>
  <c r="ABU898" i="11"/>
  <c r="ABV898" i="11"/>
  <c r="ABW898" i="11"/>
  <c r="ABX898" i="11"/>
  <c r="ABY898" i="11"/>
  <c r="ABZ898" i="11"/>
  <c r="ACA898" i="11"/>
  <c r="ACB898" i="11"/>
  <c r="ACC898" i="11"/>
  <c r="ACD898" i="11"/>
  <c r="ACE898" i="11"/>
  <c r="ACF898" i="11"/>
  <c r="ACG898" i="11"/>
  <c r="ACH898" i="11"/>
  <c r="ACI898" i="11"/>
  <c r="ACJ898" i="11"/>
  <c r="ACK898" i="11"/>
  <c r="ACL898" i="11"/>
  <c r="ACM898" i="11"/>
  <c r="ACN898" i="11"/>
  <c r="ACO898" i="11"/>
  <c r="ACP898" i="11"/>
  <c r="ACQ898" i="11"/>
  <c r="ACR898" i="11"/>
  <c r="ACS898" i="11"/>
  <c r="ACT898" i="11"/>
  <c r="ACU898" i="11"/>
  <c r="ACV898" i="11"/>
  <c r="ACW898" i="11"/>
  <c r="ACX898" i="11"/>
  <c r="ACY898" i="11"/>
  <c r="ACZ898" i="11"/>
  <c r="ADA898" i="11"/>
  <c r="ADB898" i="11"/>
  <c r="ADC898" i="11"/>
  <c r="ADD898" i="11"/>
  <c r="ADE898" i="11"/>
  <c r="ADF898" i="11"/>
  <c r="ADG898" i="11"/>
  <c r="ADH898" i="11"/>
  <c r="ADI898" i="11"/>
  <c r="ADJ898" i="11"/>
  <c r="ADK898" i="11"/>
  <c r="ADL898" i="11"/>
  <c r="ADM898" i="11"/>
  <c r="ADN898" i="11"/>
  <c r="ADO898" i="11"/>
  <c r="ADP898" i="11"/>
  <c r="ADQ898" i="11"/>
  <c r="ADR898" i="11"/>
  <c r="ADS898" i="11"/>
  <c r="ADT898" i="11"/>
  <c r="ADU898" i="11"/>
  <c r="ADV898" i="11"/>
  <c r="ADW898" i="11"/>
  <c r="ADX898" i="11"/>
  <c r="ADY898" i="11"/>
  <c r="ADZ898" i="11"/>
  <c r="AEA898" i="11"/>
  <c r="AEB898" i="11"/>
  <c r="AEC898" i="11"/>
  <c r="AED898" i="11"/>
  <c r="AEE898" i="11"/>
  <c r="AEF898" i="11"/>
  <c r="AEG898" i="11"/>
  <c r="AEH898" i="11"/>
  <c r="AEI898" i="11"/>
  <c r="AEJ898" i="11"/>
  <c r="AEK898" i="11"/>
  <c r="AEL898" i="11"/>
  <c r="AEM898" i="11"/>
  <c r="AEN898" i="11"/>
  <c r="AEO898" i="11"/>
  <c r="AEP898" i="11"/>
  <c r="AEQ898" i="11"/>
  <c r="AER898" i="11"/>
  <c r="AES898" i="11"/>
  <c r="AET898" i="11"/>
  <c r="AEU898" i="11"/>
  <c r="AEV898" i="11"/>
  <c r="AEW898" i="11"/>
  <c r="AEX898" i="11"/>
  <c r="AEY898" i="11"/>
  <c r="AEZ898" i="11"/>
  <c r="AFA898" i="11"/>
  <c r="AFB898" i="11"/>
  <c r="AFC898" i="11"/>
  <c r="AFD898" i="11"/>
  <c r="AFE898" i="11"/>
  <c r="AFF898" i="11"/>
  <c r="AFG898" i="11"/>
  <c r="AFH898" i="11"/>
  <c r="AFI898" i="11"/>
  <c r="AFJ898" i="11"/>
  <c r="AFK898" i="11"/>
  <c r="AFL898" i="11"/>
  <c r="AFM898" i="11"/>
  <c r="AFN898" i="11"/>
  <c r="AFO898" i="11"/>
  <c r="AFP898" i="11"/>
  <c r="AFQ898" i="11"/>
  <c r="AFR898" i="11"/>
  <c r="AFS898" i="11"/>
  <c r="AFT898" i="11"/>
  <c r="AFU898" i="11"/>
  <c r="AFV898" i="11"/>
  <c r="AFW898" i="11"/>
  <c r="AFX898" i="11"/>
  <c r="AFY898" i="11"/>
  <c r="AFZ898" i="11"/>
  <c r="AGA898" i="11"/>
  <c r="AGB898" i="11"/>
  <c r="AGC898" i="11"/>
  <c r="AGD898" i="11"/>
  <c r="AGE898" i="11"/>
  <c r="AGF898" i="11"/>
  <c r="AGG898" i="11"/>
  <c r="AGH898" i="11"/>
  <c r="AGI898" i="11"/>
  <c r="AGJ898" i="11"/>
  <c r="AGK898" i="11"/>
  <c r="AGL898" i="11"/>
  <c r="AGM898" i="11"/>
  <c r="AGN898" i="11"/>
  <c r="AGO898" i="11"/>
  <c r="AGP898" i="11"/>
  <c r="AGQ898" i="11"/>
  <c r="AGR898" i="11"/>
  <c r="AGS898" i="11"/>
  <c r="AGT898" i="11"/>
  <c r="AGU898" i="11"/>
  <c r="AGV898" i="11"/>
  <c r="AGW898" i="11"/>
  <c r="AGX898" i="11"/>
  <c r="AGY898" i="11"/>
  <c r="AGZ898" i="11"/>
  <c r="AHA898" i="11"/>
  <c r="AHB898" i="11"/>
  <c r="AHC898" i="11"/>
  <c r="AHD898" i="11"/>
  <c r="AHE898" i="11"/>
  <c r="AHF898" i="11"/>
  <c r="AHG898" i="11"/>
  <c r="AHH898" i="11"/>
  <c r="AHI898" i="11"/>
  <c r="AHJ898" i="11"/>
  <c r="AHK898" i="11"/>
  <c r="AHL898" i="11"/>
  <c r="AHM898" i="11"/>
  <c r="AHN898" i="11"/>
  <c r="AHO898" i="11"/>
  <c r="AHP898" i="11"/>
  <c r="AHQ898" i="11"/>
  <c r="AHR898" i="11"/>
  <c r="AHS898" i="11"/>
  <c r="AHT898" i="11"/>
  <c r="AHU898" i="11"/>
  <c r="AHV898" i="11"/>
  <c r="AHW898" i="11"/>
  <c r="AHX898" i="11"/>
  <c r="AHY898" i="11"/>
  <c r="AHZ898" i="11"/>
  <c r="AIA898" i="11"/>
  <c r="AIB898" i="11"/>
  <c r="AIC898" i="11"/>
  <c r="AID898" i="11"/>
  <c r="AIE898" i="11"/>
  <c r="AIF898" i="11"/>
  <c r="AIG898" i="11"/>
  <c r="AIH898" i="11"/>
  <c r="AII898" i="11"/>
  <c r="AIJ898" i="11"/>
  <c r="AIK898" i="11"/>
  <c r="AIL898" i="11"/>
  <c r="AIM898" i="11"/>
  <c r="AIN898" i="11"/>
  <c r="AIO898" i="11"/>
  <c r="AIP898" i="11"/>
  <c r="AIQ898" i="11"/>
  <c r="AIR898" i="11"/>
  <c r="AIS898" i="11"/>
  <c r="AIT898" i="11"/>
  <c r="AIU898" i="11"/>
  <c r="AIV898" i="11"/>
  <c r="AIW898" i="11"/>
  <c r="AIX898" i="11"/>
  <c r="AIY898" i="11"/>
  <c r="AIZ898" i="11"/>
  <c r="AJA898" i="11"/>
  <c r="AJB898" i="11"/>
  <c r="AJC898" i="11"/>
  <c r="AJD898" i="11"/>
  <c r="AJE898" i="11"/>
  <c r="AJF898" i="11"/>
  <c r="AJG898" i="11"/>
  <c r="AJH898" i="11"/>
  <c r="AJI898" i="11"/>
  <c r="AJJ898" i="11"/>
  <c r="AJK898" i="11"/>
  <c r="AJL898" i="11"/>
  <c r="AJM898" i="11"/>
  <c r="AJN898" i="11"/>
  <c r="AJO898" i="11"/>
  <c r="AJP898" i="11"/>
  <c r="AJQ898" i="11"/>
  <c r="AJR898" i="11"/>
  <c r="AJS898" i="11"/>
  <c r="AJT898" i="11"/>
  <c r="AJU898" i="11"/>
  <c r="AJV898" i="11"/>
  <c r="AJW898" i="11"/>
  <c r="AJX898" i="11"/>
  <c r="AJY898" i="11"/>
  <c r="AJZ898" i="11"/>
  <c r="AKA898" i="11"/>
  <c r="AKB898" i="11"/>
  <c r="AKC898" i="11"/>
  <c r="AKD898" i="11"/>
  <c r="AKE898" i="11"/>
  <c r="AKF898" i="11"/>
  <c r="AKG898" i="11"/>
  <c r="AKH898" i="11"/>
  <c r="AKI898" i="11"/>
  <c r="AKJ898" i="11"/>
  <c r="AKK898" i="11"/>
  <c r="AKL898" i="11"/>
  <c r="AKM898" i="11"/>
  <c r="AKN898" i="11"/>
  <c r="AKO898" i="11"/>
  <c r="AKP898" i="11"/>
  <c r="AKQ898" i="11"/>
  <c r="AKR898" i="11"/>
  <c r="AKS898" i="11"/>
  <c r="AKT898" i="11"/>
  <c r="AKU898" i="11"/>
  <c r="AKV898" i="11"/>
  <c r="AKW898" i="11"/>
  <c r="AKX898" i="11"/>
  <c r="AKY898" i="11"/>
  <c r="AKZ898" i="11"/>
  <c r="ALA898" i="11"/>
  <c r="ALB898" i="11"/>
  <c r="ALC898" i="11"/>
  <c r="ALD898" i="11"/>
  <c r="ALE898" i="11"/>
  <c r="ALF898" i="11"/>
  <c r="ALG898" i="11"/>
  <c r="ALH898" i="11"/>
  <c r="ALI898" i="11"/>
  <c r="ALJ898" i="11"/>
  <c r="ALK898" i="11"/>
  <c r="ALL898" i="11"/>
  <c r="ALM898" i="11"/>
  <c r="ALN898" i="11"/>
  <c r="ALO898" i="11"/>
  <c r="ALP898" i="11"/>
  <c r="ALQ898" i="11"/>
  <c r="ALR898" i="11"/>
  <c r="ALS898" i="11"/>
  <c r="ALT898" i="11"/>
  <c r="ALU898" i="11"/>
  <c r="ALV898" i="11"/>
  <c r="ALW898" i="11"/>
  <c r="ALX898" i="11"/>
  <c r="ALY898" i="11"/>
  <c r="ALZ898" i="11"/>
  <c r="AMA898" i="11"/>
  <c r="AMB898" i="11"/>
  <c r="AMC898" i="11"/>
  <c r="AMD898" i="11"/>
  <c r="AME898" i="11"/>
  <c r="AMF898" i="11"/>
  <c r="AMG898" i="11"/>
  <c r="AMH898" i="11"/>
  <c r="AMI898" i="11"/>
  <c r="AMJ898" i="11"/>
  <c r="AMK898" i="11"/>
  <c r="AML898" i="11"/>
  <c r="AMM898" i="11"/>
  <c r="AMN898" i="11"/>
  <c r="AMO898" i="11"/>
  <c r="AE899" i="11"/>
  <c r="AF899" i="11"/>
  <c r="AG899" i="11"/>
  <c r="AH899" i="11"/>
  <c r="AI899" i="11"/>
  <c r="AJ899" i="11"/>
  <c r="AK899" i="11"/>
  <c r="AL899" i="11"/>
  <c r="AM899" i="11"/>
  <c r="AN899" i="11"/>
  <c r="AO899" i="11"/>
  <c r="AP899" i="11"/>
  <c r="AQ899" i="11"/>
  <c r="AR899" i="11"/>
  <c r="AS899" i="11"/>
  <c r="AT899" i="11"/>
  <c r="AU899" i="11"/>
  <c r="AV899" i="11"/>
  <c r="AW899" i="11"/>
  <c r="AX899" i="11"/>
  <c r="AY899" i="11"/>
  <c r="AZ899" i="11"/>
  <c r="BA899" i="11"/>
  <c r="BB899" i="11"/>
  <c r="BC899" i="11"/>
  <c r="BD899" i="11"/>
  <c r="BE899" i="11"/>
  <c r="BF899" i="11"/>
  <c r="BG899" i="11"/>
  <c r="BH899" i="11"/>
  <c r="BI899" i="11"/>
  <c r="BJ899" i="11"/>
  <c r="BK899" i="11"/>
  <c r="BL899" i="11"/>
  <c r="BM899" i="11"/>
  <c r="BN899" i="11"/>
  <c r="BO899" i="11"/>
  <c r="BP899" i="11"/>
  <c r="BQ899" i="11"/>
  <c r="BR899" i="11"/>
  <c r="BS899" i="11"/>
  <c r="BT899" i="11"/>
  <c r="BU899" i="11"/>
  <c r="BV899" i="11"/>
  <c r="BW899" i="11"/>
  <c r="BX899" i="11"/>
  <c r="BY899" i="11"/>
  <c r="BZ899" i="11"/>
  <c r="CA899" i="11"/>
  <c r="CB899" i="11"/>
  <c r="CC899" i="11"/>
  <c r="CD899" i="11"/>
  <c r="CE899" i="11"/>
  <c r="CF899" i="11"/>
  <c r="CG899" i="11"/>
  <c r="CH899" i="11"/>
  <c r="CI899" i="11"/>
  <c r="CJ899" i="11"/>
  <c r="CK899" i="11"/>
  <c r="CL899" i="11"/>
  <c r="CM899" i="11"/>
  <c r="CN899" i="11"/>
  <c r="CO899" i="11"/>
  <c r="CP899" i="11"/>
  <c r="CQ899" i="11"/>
  <c r="CR899" i="11"/>
  <c r="CS899" i="11"/>
  <c r="CT899" i="11"/>
  <c r="CU899" i="11"/>
  <c r="CV899" i="11"/>
  <c r="CW899" i="11"/>
  <c r="CX899" i="11"/>
  <c r="CY899" i="11"/>
  <c r="CZ899" i="11"/>
  <c r="DA899" i="11"/>
  <c r="DB899" i="11"/>
  <c r="DC899" i="11"/>
  <c r="DD899" i="11"/>
  <c r="DE899" i="11"/>
  <c r="DF899" i="11"/>
  <c r="DG899" i="11"/>
  <c r="DH899" i="11"/>
  <c r="DI899" i="11"/>
  <c r="DJ899" i="11"/>
  <c r="DK899" i="11"/>
  <c r="DL899" i="11"/>
  <c r="DM899" i="11"/>
  <c r="DN899" i="11"/>
  <c r="DO899" i="11"/>
  <c r="DP899" i="11"/>
  <c r="DQ899" i="11"/>
  <c r="DR899" i="11"/>
  <c r="DS899" i="11"/>
  <c r="DT899" i="11"/>
  <c r="DU899" i="11"/>
  <c r="DV899" i="11"/>
  <c r="DW899" i="11"/>
  <c r="DX899" i="11"/>
  <c r="DY899" i="11"/>
  <c r="DZ899" i="11"/>
  <c r="EA899" i="11"/>
  <c r="EB899" i="11"/>
  <c r="EC899" i="11"/>
  <c r="ED899" i="11"/>
  <c r="EE899" i="11"/>
  <c r="EF899" i="11"/>
  <c r="EG899" i="11"/>
  <c r="EH899" i="11"/>
  <c r="EI899" i="11"/>
  <c r="EJ899" i="11"/>
  <c r="EK899" i="11"/>
  <c r="EL899" i="11"/>
  <c r="EM899" i="11"/>
  <c r="EN899" i="11"/>
  <c r="EO899" i="11"/>
  <c r="EP899" i="11"/>
  <c r="EQ899" i="11"/>
  <c r="ER899" i="11"/>
  <c r="ES899" i="11"/>
  <c r="ET899" i="11"/>
  <c r="EU899" i="11"/>
  <c r="EV899" i="11"/>
  <c r="EW899" i="11"/>
  <c r="EX899" i="11"/>
  <c r="EY899" i="11"/>
  <c r="EZ899" i="11"/>
  <c r="FA899" i="11"/>
  <c r="FB899" i="11"/>
  <c r="FC899" i="11"/>
  <c r="FD899" i="11"/>
  <c r="FE899" i="11"/>
  <c r="FF899" i="11"/>
  <c r="FG899" i="11"/>
  <c r="FH899" i="11"/>
  <c r="FI899" i="11"/>
  <c r="FJ899" i="11"/>
  <c r="FK899" i="11"/>
  <c r="FL899" i="11"/>
  <c r="FM899" i="11"/>
  <c r="FN899" i="11"/>
  <c r="FO899" i="11"/>
  <c r="FP899" i="11"/>
  <c r="FQ899" i="11"/>
  <c r="FR899" i="11"/>
  <c r="FS899" i="11"/>
  <c r="FT899" i="11"/>
  <c r="FU899" i="11"/>
  <c r="FV899" i="11"/>
  <c r="FW899" i="11"/>
  <c r="FX899" i="11"/>
  <c r="FY899" i="11"/>
  <c r="FZ899" i="11"/>
  <c r="GA899" i="11"/>
  <c r="GB899" i="11"/>
  <c r="GC899" i="11"/>
  <c r="GD899" i="11"/>
  <c r="GE899" i="11"/>
  <c r="GF899" i="11"/>
  <c r="GG899" i="11"/>
  <c r="GH899" i="11"/>
  <c r="GI899" i="11"/>
  <c r="GJ899" i="11"/>
  <c r="GK899" i="11"/>
  <c r="GL899" i="11"/>
  <c r="GM899" i="11"/>
  <c r="GN899" i="11"/>
  <c r="GO899" i="11"/>
  <c r="GP899" i="11"/>
  <c r="GQ899" i="11"/>
  <c r="GR899" i="11"/>
  <c r="GS899" i="11"/>
  <c r="GT899" i="11"/>
  <c r="GU899" i="11"/>
  <c r="GV899" i="11"/>
  <c r="GW899" i="11"/>
  <c r="GX899" i="11"/>
  <c r="GY899" i="11"/>
  <c r="GZ899" i="11"/>
  <c r="HA899" i="11"/>
  <c r="HB899" i="11"/>
  <c r="HC899" i="11"/>
  <c r="HD899" i="11"/>
  <c r="HE899" i="11"/>
  <c r="HF899" i="11"/>
  <c r="HG899" i="11"/>
  <c r="HH899" i="11"/>
  <c r="HI899" i="11"/>
  <c r="HJ899" i="11"/>
  <c r="HK899" i="11"/>
  <c r="HL899" i="11"/>
  <c r="HM899" i="11"/>
  <c r="HN899" i="11"/>
  <c r="HO899" i="11"/>
  <c r="HP899" i="11"/>
  <c r="HQ899" i="11"/>
  <c r="HR899" i="11"/>
  <c r="HS899" i="11"/>
  <c r="HT899" i="11"/>
  <c r="HU899" i="11"/>
  <c r="HV899" i="11"/>
  <c r="HW899" i="11"/>
  <c r="HX899" i="11"/>
  <c r="HY899" i="11"/>
  <c r="HZ899" i="11"/>
  <c r="IA899" i="11"/>
  <c r="IB899" i="11"/>
  <c r="IC899" i="11"/>
  <c r="ID899" i="11"/>
  <c r="IE899" i="11"/>
  <c r="IF899" i="11"/>
  <c r="IG899" i="11"/>
  <c r="IH899" i="11"/>
  <c r="II899" i="11"/>
  <c r="IJ899" i="11"/>
  <c r="IK899" i="11"/>
  <c r="IL899" i="11"/>
  <c r="IM899" i="11"/>
  <c r="IN899" i="11"/>
  <c r="IO899" i="11"/>
  <c r="IP899" i="11"/>
  <c r="IQ899" i="11"/>
  <c r="IR899" i="11"/>
  <c r="IS899" i="11"/>
  <c r="IT899" i="11"/>
  <c r="IU899" i="11"/>
  <c r="IV899" i="11"/>
  <c r="IW899" i="11"/>
  <c r="IX899" i="11"/>
  <c r="IY899" i="11"/>
  <c r="IZ899" i="11"/>
  <c r="JA899" i="11"/>
  <c r="JB899" i="11"/>
  <c r="JC899" i="11"/>
  <c r="JD899" i="11"/>
  <c r="JE899" i="11"/>
  <c r="JF899" i="11"/>
  <c r="JG899" i="11"/>
  <c r="JH899" i="11"/>
  <c r="JI899" i="11"/>
  <c r="JJ899" i="11"/>
  <c r="JK899" i="11"/>
  <c r="JL899" i="11"/>
  <c r="JM899" i="11"/>
  <c r="JN899" i="11"/>
  <c r="JO899" i="11"/>
  <c r="JP899" i="11"/>
  <c r="JQ899" i="11"/>
  <c r="JR899" i="11"/>
  <c r="JS899" i="11"/>
  <c r="JT899" i="11"/>
  <c r="JU899" i="11"/>
  <c r="JV899" i="11"/>
  <c r="JW899" i="11"/>
  <c r="JX899" i="11"/>
  <c r="JY899" i="11"/>
  <c r="JZ899" i="11"/>
  <c r="KA899" i="11"/>
  <c r="KB899" i="11"/>
  <c r="KC899" i="11"/>
  <c r="KD899" i="11"/>
  <c r="KE899" i="11"/>
  <c r="KF899" i="11"/>
  <c r="KG899" i="11"/>
  <c r="KH899" i="11"/>
  <c r="KI899" i="11"/>
  <c r="KJ899" i="11"/>
  <c r="KK899" i="11"/>
  <c r="KL899" i="11"/>
  <c r="KM899" i="11"/>
  <c r="KN899" i="11"/>
  <c r="KO899" i="11"/>
  <c r="KP899" i="11"/>
  <c r="KQ899" i="11"/>
  <c r="KR899" i="11"/>
  <c r="KS899" i="11"/>
  <c r="KT899" i="11"/>
  <c r="KU899" i="11"/>
  <c r="KV899" i="11"/>
  <c r="KW899" i="11"/>
  <c r="KX899" i="11"/>
  <c r="KY899" i="11"/>
  <c r="KZ899" i="11"/>
  <c r="LA899" i="11"/>
  <c r="LB899" i="11"/>
  <c r="LC899" i="11"/>
  <c r="LD899" i="11"/>
  <c r="LE899" i="11"/>
  <c r="LF899" i="11"/>
  <c r="LG899" i="11"/>
  <c r="LH899" i="11"/>
  <c r="LI899" i="11"/>
  <c r="LJ899" i="11"/>
  <c r="LK899" i="11"/>
  <c r="LL899" i="11"/>
  <c r="LM899" i="11"/>
  <c r="LN899" i="11"/>
  <c r="LO899" i="11"/>
  <c r="LP899" i="11"/>
  <c r="LQ899" i="11"/>
  <c r="LR899" i="11"/>
  <c r="LS899" i="11"/>
  <c r="LT899" i="11"/>
  <c r="LU899" i="11"/>
  <c r="LV899" i="11"/>
  <c r="LW899" i="11"/>
  <c r="LX899" i="11"/>
  <c r="LY899" i="11"/>
  <c r="LZ899" i="11"/>
  <c r="MA899" i="11"/>
  <c r="MB899" i="11"/>
  <c r="MC899" i="11"/>
  <c r="MD899" i="11"/>
  <c r="ME899" i="11"/>
  <c r="MF899" i="11"/>
  <c r="MG899" i="11"/>
  <c r="MH899" i="11"/>
  <c r="MI899" i="11"/>
  <c r="MJ899" i="11"/>
  <c r="MK899" i="11"/>
  <c r="ML899" i="11"/>
  <c r="MM899" i="11"/>
  <c r="MN899" i="11"/>
  <c r="MO899" i="11"/>
  <c r="MP899" i="11"/>
  <c r="MQ899" i="11"/>
  <c r="MR899" i="11"/>
  <c r="MS899" i="11"/>
  <c r="MT899" i="11"/>
  <c r="MU899" i="11"/>
  <c r="MV899" i="11"/>
  <c r="MW899" i="11"/>
  <c r="MX899" i="11"/>
  <c r="MY899" i="11"/>
  <c r="MZ899" i="11"/>
  <c r="NA899" i="11"/>
  <c r="NB899" i="11"/>
  <c r="NC899" i="11"/>
  <c r="ND899" i="11"/>
  <c r="NE899" i="11"/>
  <c r="NF899" i="11"/>
  <c r="NG899" i="11"/>
  <c r="NH899" i="11"/>
  <c r="NI899" i="11"/>
  <c r="NJ899" i="11"/>
  <c r="NK899" i="11"/>
  <c r="NL899" i="11"/>
  <c r="NM899" i="11"/>
  <c r="NN899" i="11"/>
  <c r="NO899" i="11"/>
  <c r="NP899" i="11"/>
  <c r="NQ899" i="11"/>
  <c r="NR899" i="11"/>
  <c r="NS899" i="11"/>
  <c r="NT899" i="11"/>
  <c r="NU899" i="11"/>
  <c r="NV899" i="11"/>
  <c r="NW899" i="11"/>
  <c r="NX899" i="11"/>
  <c r="NY899" i="11"/>
  <c r="NZ899" i="11"/>
  <c r="OA899" i="11"/>
  <c r="OB899" i="11"/>
  <c r="OC899" i="11"/>
  <c r="OD899" i="11"/>
  <c r="OE899" i="11"/>
  <c r="OF899" i="11"/>
  <c r="OG899" i="11"/>
  <c r="OH899" i="11"/>
  <c r="OI899" i="11"/>
  <c r="OJ899" i="11"/>
  <c r="OK899" i="11"/>
  <c r="OL899" i="11"/>
  <c r="OM899" i="11"/>
  <c r="ON899" i="11"/>
  <c r="OO899" i="11"/>
  <c r="OP899" i="11"/>
  <c r="OQ899" i="11"/>
  <c r="OR899" i="11"/>
  <c r="OS899" i="11"/>
  <c r="OT899" i="11"/>
  <c r="OU899" i="11"/>
  <c r="OV899" i="11"/>
  <c r="OW899" i="11"/>
  <c r="OX899" i="11"/>
  <c r="OY899" i="11"/>
  <c r="OZ899" i="11"/>
  <c r="PA899" i="11"/>
  <c r="PB899" i="11"/>
  <c r="PC899" i="11"/>
  <c r="PD899" i="11"/>
  <c r="PE899" i="11"/>
  <c r="PF899" i="11"/>
  <c r="PG899" i="11"/>
  <c r="PH899" i="11"/>
  <c r="PI899" i="11"/>
  <c r="PJ899" i="11"/>
  <c r="PK899" i="11"/>
  <c r="PL899" i="11"/>
  <c r="PM899" i="11"/>
  <c r="PN899" i="11"/>
  <c r="PO899" i="11"/>
  <c r="PP899" i="11"/>
  <c r="PQ899" i="11"/>
  <c r="PR899" i="11"/>
  <c r="PS899" i="11"/>
  <c r="PT899" i="11"/>
  <c r="PU899" i="11"/>
  <c r="PV899" i="11"/>
  <c r="PW899" i="11"/>
  <c r="PX899" i="11"/>
  <c r="PY899" i="11"/>
  <c r="PZ899" i="11"/>
  <c r="QA899" i="11"/>
  <c r="QB899" i="11"/>
  <c r="QC899" i="11"/>
  <c r="QD899" i="11"/>
  <c r="QE899" i="11"/>
  <c r="QF899" i="11"/>
  <c r="QG899" i="11"/>
  <c r="QH899" i="11"/>
  <c r="QI899" i="11"/>
  <c r="QJ899" i="11"/>
  <c r="QK899" i="11"/>
  <c r="QL899" i="11"/>
  <c r="QM899" i="11"/>
  <c r="QN899" i="11"/>
  <c r="QO899" i="11"/>
  <c r="QP899" i="11"/>
  <c r="QQ899" i="11"/>
  <c r="QR899" i="11"/>
  <c r="QS899" i="11"/>
  <c r="QT899" i="11"/>
  <c r="QU899" i="11"/>
  <c r="QV899" i="11"/>
  <c r="QW899" i="11"/>
  <c r="QX899" i="11"/>
  <c r="QY899" i="11"/>
  <c r="QZ899" i="11"/>
  <c r="RA899" i="11"/>
  <c r="RB899" i="11"/>
  <c r="RC899" i="11"/>
  <c r="RD899" i="11"/>
  <c r="RE899" i="11"/>
  <c r="RF899" i="11"/>
  <c r="RG899" i="11"/>
  <c r="RH899" i="11"/>
  <c r="RI899" i="11"/>
  <c r="RJ899" i="11"/>
  <c r="RK899" i="11"/>
  <c r="RL899" i="11"/>
  <c r="RM899" i="11"/>
  <c r="RN899" i="11"/>
  <c r="RO899" i="11"/>
  <c r="RP899" i="11"/>
  <c r="RQ899" i="11"/>
  <c r="RR899" i="11"/>
  <c r="RS899" i="11"/>
  <c r="RT899" i="11"/>
  <c r="RU899" i="11"/>
  <c r="RV899" i="11"/>
  <c r="RW899" i="11"/>
  <c r="RX899" i="11"/>
  <c r="RY899" i="11"/>
  <c r="RZ899" i="11"/>
  <c r="SA899" i="11"/>
  <c r="SB899" i="11"/>
  <c r="SC899" i="11"/>
  <c r="SD899" i="11"/>
  <c r="SE899" i="11"/>
  <c r="SF899" i="11"/>
  <c r="SG899" i="11"/>
  <c r="SH899" i="11"/>
  <c r="SI899" i="11"/>
  <c r="SJ899" i="11"/>
  <c r="SK899" i="11"/>
  <c r="SL899" i="11"/>
  <c r="SM899" i="11"/>
  <c r="SN899" i="11"/>
  <c r="SO899" i="11"/>
  <c r="SP899" i="11"/>
  <c r="SQ899" i="11"/>
  <c r="SR899" i="11"/>
  <c r="SS899" i="11"/>
  <c r="ST899" i="11"/>
  <c r="SU899" i="11"/>
  <c r="SV899" i="11"/>
  <c r="SW899" i="11"/>
  <c r="SX899" i="11"/>
  <c r="SY899" i="11"/>
  <c r="SZ899" i="11"/>
  <c r="TA899" i="11"/>
  <c r="TB899" i="11"/>
  <c r="TC899" i="11"/>
  <c r="TD899" i="11"/>
  <c r="TE899" i="11"/>
  <c r="TF899" i="11"/>
  <c r="TG899" i="11"/>
  <c r="TH899" i="11"/>
  <c r="TI899" i="11"/>
  <c r="TJ899" i="11"/>
  <c r="TK899" i="11"/>
  <c r="TL899" i="11"/>
  <c r="TM899" i="11"/>
  <c r="TN899" i="11"/>
  <c r="TO899" i="11"/>
  <c r="TP899" i="11"/>
  <c r="TQ899" i="11"/>
  <c r="TR899" i="11"/>
  <c r="TS899" i="11"/>
  <c r="TT899" i="11"/>
  <c r="TU899" i="11"/>
  <c r="TV899" i="11"/>
  <c r="TW899" i="11"/>
  <c r="TX899" i="11"/>
  <c r="TY899" i="11"/>
  <c r="TZ899" i="11"/>
  <c r="UA899" i="11"/>
  <c r="UB899" i="11"/>
  <c r="UC899" i="11"/>
  <c r="UD899" i="11"/>
  <c r="UE899" i="11"/>
  <c r="UF899" i="11"/>
  <c r="UG899" i="11"/>
  <c r="UH899" i="11"/>
  <c r="UI899" i="11"/>
  <c r="UJ899" i="11"/>
  <c r="UK899" i="11"/>
  <c r="UL899" i="11"/>
  <c r="UM899" i="11"/>
  <c r="UN899" i="11"/>
  <c r="UO899" i="11"/>
  <c r="UP899" i="11"/>
  <c r="UQ899" i="11"/>
  <c r="UR899" i="11"/>
  <c r="US899" i="11"/>
  <c r="UT899" i="11"/>
  <c r="UU899" i="11"/>
  <c r="UV899" i="11"/>
  <c r="UW899" i="11"/>
  <c r="UX899" i="11"/>
  <c r="UY899" i="11"/>
  <c r="UZ899" i="11"/>
  <c r="VA899" i="11"/>
  <c r="VB899" i="11"/>
  <c r="VC899" i="11"/>
  <c r="VD899" i="11"/>
  <c r="VE899" i="11"/>
  <c r="VF899" i="11"/>
  <c r="VG899" i="11"/>
  <c r="VH899" i="11"/>
  <c r="VI899" i="11"/>
  <c r="VJ899" i="11"/>
  <c r="VK899" i="11"/>
  <c r="VL899" i="11"/>
  <c r="VM899" i="11"/>
  <c r="VN899" i="11"/>
  <c r="VO899" i="11"/>
  <c r="VP899" i="11"/>
  <c r="VQ899" i="11"/>
  <c r="VR899" i="11"/>
  <c r="VS899" i="11"/>
  <c r="VT899" i="11"/>
  <c r="VU899" i="11"/>
  <c r="VV899" i="11"/>
  <c r="VW899" i="11"/>
  <c r="VX899" i="11"/>
  <c r="VY899" i="11"/>
  <c r="VZ899" i="11"/>
  <c r="WA899" i="11"/>
  <c r="WB899" i="11"/>
  <c r="WC899" i="11"/>
  <c r="WD899" i="11"/>
  <c r="WE899" i="11"/>
  <c r="WF899" i="11"/>
  <c r="WG899" i="11"/>
  <c r="WH899" i="11"/>
  <c r="WI899" i="11"/>
  <c r="WJ899" i="11"/>
  <c r="WK899" i="11"/>
  <c r="WL899" i="11"/>
  <c r="WM899" i="11"/>
  <c r="WN899" i="11"/>
  <c r="WO899" i="11"/>
  <c r="WP899" i="11"/>
  <c r="WQ899" i="11"/>
  <c r="WR899" i="11"/>
  <c r="WS899" i="11"/>
  <c r="WT899" i="11"/>
  <c r="WU899" i="11"/>
  <c r="WV899" i="11"/>
  <c r="WW899" i="11"/>
  <c r="WX899" i="11"/>
  <c r="WY899" i="11"/>
  <c r="WZ899" i="11"/>
  <c r="XA899" i="11"/>
  <c r="XB899" i="11"/>
  <c r="XC899" i="11"/>
  <c r="XD899" i="11"/>
  <c r="XE899" i="11"/>
  <c r="XF899" i="11"/>
  <c r="XG899" i="11"/>
  <c r="XH899" i="11"/>
  <c r="XI899" i="11"/>
  <c r="XJ899" i="11"/>
  <c r="XK899" i="11"/>
  <c r="XL899" i="11"/>
  <c r="XM899" i="11"/>
  <c r="XN899" i="11"/>
  <c r="XO899" i="11"/>
  <c r="XP899" i="11"/>
  <c r="XQ899" i="11"/>
  <c r="XR899" i="11"/>
  <c r="XS899" i="11"/>
  <c r="XT899" i="11"/>
  <c r="XU899" i="11"/>
  <c r="XV899" i="11"/>
  <c r="XW899" i="11"/>
  <c r="XX899" i="11"/>
  <c r="XY899" i="11"/>
  <c r="XZ899" i="11"/>
  <c r="YA899" i="11"/>
  <c r="YB899" i="11"/>
  <c r="YC899" i="11"/>
  <c r="YD899" i="11"/>
  <c r="YE899" i="11"/>
  <c r="YF899" i="11"/>
  <c r="YG899" i="11"/>
  <c r="YH899" i="11"/>
  <c r="YI899" i="11"/>
  <c r="YJ899" i="11"/>
  <c r="YK899" i="11"/>
  <c r="YL899" i="11"/>
  <c r="YM899" i="11"/>
  <c r="YN899" i="11"/>
  <c r="YO899" i="11"/>
  <c r="YP899" i="11"/>
  <c r="YQ899" i="11"/>
  <c r="YR899" i="11"/>
  <c r="YS899" i="11"/>
  <c r="YT899" i="11"/>
  <c r="YU899" i="11"/>
  <c r="YV899" i="11"/>
  <c r="YW899" i="11"/>
  <c r="YX899" i="11"/>
  <c r="YY899" i="11"/>
  <c r="YZ899" i="11"/>
  <c r="ZA899" i="11"/>
  <c r="ZB899" i="11"/>
  <c r="ZC899" i="11"/>
  <c r="ZD899" i="11"/>
  <c r="ZE899" i="11"/>
  <c r="ZF899" i="11"/>
  <c r="ZG899" i="11"/>
  <c r="ZH899" i="11"/>
  <c r="ZI899" i="11"/>
  <c r="ZJ899" i="11"/>
  <c r="ZK899" i="11"/>
  <c r="ZL899" i="11"/>
  <c r="ZM899" i="11"/>
  <c r="ZN899" i="11"/>
  <c r="ZO899" i="11"/>
  <c r="ZP899" i="11"/>
  <c r="ZQ899" i="11"/>
  <c r="ZR899" i="11"/>
  <c r="ZS899" i="11"/>
  <c r="ZT899" i="11"/>
  <c r="ZU899" i="11"/>
  <c r="ZV899" i="11"/>
  <c r="ZW899" i="11"/>
  <c r="ZX899" i="11"/>
  <c r="ZY899" i="11"/>
  <c r="ZZ899" i="11"/>
  <c r="AAA899" i="11"/>
  <c r="AAB899" i="11"/>
  <c r="AAC899" i="11"/>
  <c r="AAD899" i="11"/>
  <c r="AAE899" i="11"/>
  <c r="AAF899" i="11"/>
  <c r="AAG899" i="11"/>
  <c r="AAH899" i="11"/>
  <c r="AAI899" i="11"/>
  <c r="AAJ899" i="11"/>
  <c r="AAK899" i="11"/>
  <c r="AAL899" i="11"/>
  <c r="AAM899" i="11"/>
  <c r="AAN899" i="11"/>
  <c r="AAO899" i="11"/>
  <c r="AAP899" i="11"/>
  <c r="AAQ899" i="11"/>
  <c r="AAR899" i="11"/>
  <c r="AAS899" i="11"/>
  <c r="AAT899" i="11"/>
  <c r="AAU899" i="11"/>
  <c r="AAV899" i="11"/>
  <c r="AAW899" i="11"/>
  <c r="AAX899" i="11"/>
  <c r="AAY899" i="11"/>
  <c r="AAZ899" i="11"/>
  <c r="ABA899" i="11"/>
  <c r="ABB899" i="11"/>
  <c r="ABC899" i="11"/>
  <c r="ABD899" i="11"/>
  <c r="ABE899" i="11"/>
  <c r="ABF899" i="11"/>
  <c r="ABG899" i="11"/>
  <c r="ABH899" i="11"/>
  <c r="ABI899" i="11"/>
  <c r="ABJ899" i="11"/>
  <c r="ABK899" i="11"/>
  <c r="ABL899" i="11"/>
  <c r="ABM899" i="11"/>
  <c r="ABN899" i="11"/>
  <c r="ABO899" i="11"/>
  <c r="ABP899" i="11"/>
  <c r="ABQ899" i="11"/>
  <c r="ABR899" i="11"/>
  <c r="ABS899" i="11"/>
  <c r="ABT899" i="11"/>
  <c r="ABU899" i="11"/>
  <c r="ABV899" i="11"/>
  <c r="ABW899" i="11"/>
  <c r="ABX899" i="11"/>
  <c r="ABY899" i="11"/>
  <c r="ABZ899" i="11"/>
  <c r="ACA899" i="11"/>
  <c r="ACB899" i="11"/>
  <c r="ACC899" i="11"/>
  <c r="ACD899" i="11"/>
  <c r="ACE899" i="11"/>
  <c r="ACF899" i="11"/>
  <c r="ACG899" i="11"/>
  <c r="ACH899" i="11"/>
  <c r="ACI899" i="11"/>
  <c r="ACJ899" i="11"/>
  <c r="ACK899" i="11"/>
  <c r="ACL899" i="11"/>
  <c r="ACM899" i="11"/>
  <c r="ACN899" i="11"/>
  <c r="ACO899" i="11"/>
  <c r="ACP899" i="11"/>
  <c r="ACQ899" i="11"/>
  <c r="ACR899" i="11"/>
  <c r="ACS899" i="11"/>
  <c r="ACT899" i="11"/>
  <c r="ACU899" i="11"/>
  <c r="ACV899" i="11"/>
  <c r="ACW899" i="11"/>
  <c r="ACX899" i="11"/>
  <c r="ACY899" i="11"/>
  <c r="ACZ899" i="11"/>
  <c r="ADA899" i="11"/>
  <c r="ADB899" i="11"/>
  <c r="ADC899" i="11"/>
  <c r="ADD899" i="11"/>
  <c r="ADE899" i="11"/>
  <c r="ADF899" i="11"/>
  <c r="ADG899" i="11"/>
  <c r="ADH899" i="11"/>
  <c r="ADI899" i="11"/>
  <c r="ADJ899" i="11"/>
  <c r="ADK899" i="11"/>
  <c r="ADL899" i="11"/>
  <c r="ADM899" i="11"/>
  <c r="ADN899" i="11"/>
  <c r="ADO899" i="11"/>
  <c r="ADP899" i="11"/>
  <c r="ADQ899" i="11"/>
  <c r="ADR899" i="11"/>
  <c r="ADS899" i="11"/>
  <c r="ADT899" i="11"/>
  <c r="ADU899" i="11"/>
  <c r="ADV899" i="11"/>
  <c r="ADW899" i="11"/>
  <c r="ADX899" i="11"/>
  <c r="ADY899" i="11"/>
  <c r="ADZ899" i="11"/>
  <c r="AEA899" i="11"/>
  <c r="AEB899" i="11"/>
  <c r="AEC899" i="11"/>
  <c r="AED899" i="11"/>
  <c r="AEE899" i="11"/>
  <c r="AEF899" i="11"/>
  <c r="AEG899" i="11"/>
  <c r="AEH899" i="11"/>
  <c r="AEI899" i="11"/>
  <c r="AEJ899" i="11"/>
  <c r="AEK899" i="11"/>
  <c r="AEL899" i="11"/>
  <c r="AEM899" i="11"/>
  <c r="AEN899" i="11"/>
  <c r="AEO899" i="11"/>
  <c r="AEP899" i="11"/>
  <c r="AEQ899" i="11"/>
  <c r="AER899" i="11"/>
  <c r="AES899" i="11"/>
  <c r="AET899" i="11"/>
  <c r="AEU899" i="11"/>
  <c r="AEV899" i="11"/>
  <c r="AEW899" i="11"/>
  <c r="AEX899" i="11"/>
  <c r="AEY899" i="11"/>
  <c r="AEZ899" i="11"/>
  <c r="AFA899" i="11"/>
  <c r="AFB899" i="11"/>
  <c r="AFC899" i="11"/>
  <c r="AFD899" i="11"/>
  <c r="AFE899" i="11"/>
  <c r="AFF899" i="11"/>
  <c r="AFG899" i="11"/>
  <c r="AFH899" i="11"/>
  <c r="AFI899" i="11"/>
  <c r="AFJ899" i="11"/>
  <c r="AFK899" i="11"/>
  <c r="AFL899" i="11"/>
  <c r="AFM899" i="11"/>
  <c r="AFN899" i="11"/>
  <c r="AFO899" i="11"/>
  <c r="AFP899" i="11"/>
  <c r="AFQ899" i="11"/>
  <c r="AFR899" i="11"/>
  <c r="AFS899" i="11"/>
  <c r="AFT899" i="11"/>
  <c r="AFU899" i="11"/>
  <c r="AFV899" i="11"/>
  <c r="AFW899" i="11"/>
  <c r="AFX899" i="11"/>
  <c r="AFY899" i="11"/>
  <c r="AFZ899" i="11"/>
  <c r="AGA899" i="11"/>
  <c r="AGB899" i="11"/>
  <c r="AGC899" i="11"/>
  <c r="AGD899" i="11"/>
  <c r="AGE899" i="11"/>
  <c r="AGF899" i="11"/>
  <c r="AGG899" i="11"/>
  <c r="AGH899" i="11"/>
  <c r="AGI899" i="11"/>
  <c r="AGJ899" i="11"/>
  <c r="AGK899" i="11"/>
  <c r="AGL899" i="11"/>
  <c r="AGM899" i="11"/>
  <c r="AGN899" i="11"/>
  <c r="AGO899" i="11"/>
  <c r="AGP899" i="11"/>
  <c r="AGQ899" i="11"/>
  <c r="AGR899" i="11"/>
  <c r="AGS899" i="11"/>
  <c r="AGT899" i="11"/>
  <c r="AGU899" i="11"/>
  <c r="AGV899" i="11"/>
  <c r="AGW899" i="11"/>
  <c r="AGX899" i="11"/>
  <c r="AGY899" i="11"/>
  <c r="AGZ899" i="11"/>
  <c r="AHA899" i="11"/>
  <c r="AHB899" i="11"/>
  <c r="AHC899" i="11"/>
  <c r="AHD899" i="11"/>
  <c r="AHE899" i="11"/>
  <c r="AHF899" i="11"/>
  <c r="AHG899" i="11"/>
  <c r="AHH899" i="11"/>
  <c r="AHI899" i="11"/>
  <c r="AHJ899" i="11"/>
  <c r="AHK899" i="11"/>
  <c r="AHL899" i="11"/>
  <c r="AHM899" i="11"/>
  <c r="AHN899" i="11"/>
  <c r="AHO899" i="11"/>
  <c r="AHP899" i="11"/>
  <c r="AHQ899" i="11"/>
  <c r="AHR899" i="11"/>
  <c r="AHS899" i="11"/>
  <c r="AHT899" i="11"/>
  <c r="AHU899" i="11"/>
  <c r="AHV899" i="11"/>
  <c r="AHW899" i="11"/>
  <c r="AHX899" i="11"/>
  <c r="AHY899" i="11"/>
  <c r="AHZ899" i="11"/>
  <c r="AIA899" i="11"/>
  <c r="AIB899" i="11"/>
  <c r="AIC899" i="11"/>
  <c r="AID899" i="11"/>
  <c r="AIE899" i="11"/>
  <c r="AIF899" i="11"/>
  <c r="AIG899" i="11"/>
  <c r="AIH899" i="11"/>
  <c r="AII899" i="11"/>
  <c r="AIJ899" i="11"/>
  <c r="AIK899" i="11"/>
  <c r="AIL899" i="11"/>
  <c r="AIM899" i="11"/>
  <c r="AIN899" i="11"/>
  <c r="AIO899" i="11"/>
  <c r="AIP899" i="11"/>
  <c r="AIQ899" i="11"/>
  <c r="AIR899" i="11"/>
  <c r="AIS899" i="11"/>
  <c r="AIT899" i="11"/>
  <c r="AIU899" i="11"/>
  <c r="AIV899" i="11"/>
  <c r="AIW899" i="11"/>
  <c r="AIX899" i="11"/>
  <c r="AIY899" i="11"/>
  <c r="AIZ899" i="11"/>
  <c r="AJA899" i="11"/>
  <c r="AJB899" i="11"/>
  <c r="AJC899" i="11"/>
  <c r="AJD899" i="11"/>
  <c r="AJE899" i="11"/>
  <c r="AJF899" i="11"/>
  <c r="AJG899" i="11"/>
  <c r="AJH899" i="11"/>
  <c r="AJI899" i="11"/>
  <c r="AJJ899" i="11"/>
  <c r="AJK899" i="11"/>
  <c r="AJL899" i="11"/>
  <c r="AJM899" i="11"/>
  <c r="AJN899" i="11"/>
  <c r="AJO899" i="11"/>
  <c r="AJP899" i="11"/>
  <c r="AJQ899" i="11"/>
  <c r="AJR899" i="11"/>
  <c r="AJS899" i="11"/>
  <c r="AJT899" i="11"/>
  <c r="AJU899" i="11"/>
  <c r="AJV899" i="11"/>
  <c r="AJW899" i="11"/>
  <c r="AJX899" i="11"/>
  <c r="AJY899" i="11"/>
  <c r="AJZ899" i="11"/>
  <c r="AKA899" i="11"/>
  <c r="AKB899" i="11"/>
  <c r="AKC899" i="11"/>
  <c r="AKD899" i="11"/>
  <c r="AKE899" i="11"/>
  <c r="AKF899" i="11"/>
  <c r="AKG899" i="11"/>
  <c r="AKH899" i="11"/>
  <c r="AKI899" i="11"/>
  <c r="AKJ899" i="11"/>
  <c r="AKK899" i="11"/>
  <c r="AKL899" i="11"/>
  <c r="AKM899" i="11"/>
  <c r="AKN899" i="11"/>
  <c r="AKO899" i="11"/>
  <c r="AKP899" i="11"/>
  <c r="AKQ899" i="11"/>
  <c r="AKR899" i="11"/>
  <c r="AKS899" i="11"/>
  <c r="AKT899" i="11"/>
  <c r="AKU899" i="11"/>
  <c r="AKV899" i="11"/>
  <c r="AKW899" i="11"/>
  <c r="AKX899" i="11"/>
  <c r="AKY899" i="11"/>
  <c r="AKZ899" i="11"/>
  <c r="ALA899" i="11"/>
  <c r="ALB899" i="11"/>
  <c r="ALC899" i="11"/>
  <c r="ALD899" i="11"/>
  <c r="ALE899" i="11"/>
  <c r="ALF899" i="11"/>
  <c r="ALG899" i="11"/>
  <c r="ALH899" i="11"/>
  <c r="ALI899" i="11"/>
  <c r="ALJ899" i="11"/>
  <c r="ALK899" i="11"/>
  <c r="ALL899" i="11"/>
  <c r="ALM899" i="11"/>
  <c r="ALN899" i="11"/>
  <c r="ALO899" i="11"/>
  <c r="ALP899" i="11"/>
  <c r="ALQ899" i="11"/>
  <c r="ALR899" i="11"/>
  <c r="ALS899" i="11"/>
  <c r="ALT899" i="11"/>
  <c r="ALU899" i="11"/>
  <c r="ALV899" i="11"/>
  <c r="ALW899" i="11"/>
  <c r="ALX899" i="11"/>
  <c r="ALY899" i="11"/>
  <c r="ALZ899" i="11"/>
  <c r="AMA899" i="11"/>
  <c r="AMB899" i="11"/>
  <c r="AMC899" i="11"/>
  <c r="AMD899" i="11"/>
  <c r="AME899" i="11"/>
  <c r="AMF899" i="11"/>
  <c r="AMG899" i="11"/>
  <c r="AMH899" i="11"/>
  <c r="AMI899" i="11"/>
  <c r="AMJ899" i="11"/>
  <c r="AMK899" i="11"/>
  <c r="AML899" i="11"/>
  <c r="AMM899" i="11"/>
  <c r="AMN899" i="11"/>
  <c r="AMO899" i="11"/>
  <c r="AE900" i="11"/>
  <c r="AF900" i="11"/>
  <c r="AG900" i="11"/>
  <c r="AH900" i="11"/>
  <c r="AI900" i="11"/>
  <c r="AJ900" i="11"/>
  <c r="AK900" i="11"/>
  <c r="AL900" i="11"/>
  <c r="AM900" i="11"/>
  <c r="AN900" i="11"/>
  <c r="AO900" i="11"/>
  <c r="AP900" i="11"/>
  <c r="AQ900" i="11"/>
  <c r="AR900" i="11"/>
  <c r="AS900" i="11"/>
  <c r="AT900" i="11"/>
  <c r="AU900" i="11"/>
  <c r="AV900" i="11"/>
  <c r="AW900" i="11"/>
  <c r="AX900" i="11"/>
  <c r="AY900" i="11"/>
  <c r="AZ900" i="11"/>
  <c r="BA900" i="11"/>
  <c r="BB900" i="11"/>
  <c r="BC900" i="11"/>
  <c r="BD900" i="11"/>
  <c r="BE900" i="11"/>
  <c r="BF900" i="11"/>
  <c r="BG900" i="11"/>
  <c r="BH900" i="11"/>
  <c r="BI900" i="11"/>
  <c r="BJ900" i="11"/>
  <c r="BK900" i="11"/>
  <c r="BL900" i="11"/>
  <c r="BM900" i="11"/>
  <c r="BN900" i="11"/>
  <c r="BO900" i="11"/>
  <c r="BP900" i="11"/>
  <c r="BQ900" i="11"/>
  <c r="BR900" i="11"/>
  <c r="BS900" i="11"/>
  <c r="BT900" i="11"/>
  <c r="BU900" i="11"/>
  <c r="BV900" i="11"/>
  <c r="BW900" i="11"/>
  <c r="BX900" i="11"/>
  <c r="BY900" i="11"/>
  <c r="BZ900" i="11"/>
  <c r="CA900" i="11"/>
  <c r="CB900" i="11"/>
  <c r="CC900" i="11"/>
  <c r="CD900" i="11"/>
  <c r="CE900" i="11"/>
  <c r="CF900" i="11"/>
  <c r="CG900" i="11"/>
  <c r="CH900" i="11"/>
  <c r="CI900" i="11"/>
  <c r="CJ900" i="11"/>
  <c r="CK900" i="11"/>
  <c r="CL900" i="11"/>
  <c r="CM900" i="11"/>
  <c r="CN900" i="11"/>
  <c r="CO900" i="11"/>
  <c r="CP900" i="11"/>
  <c r="CQ900" i="11"/>
  <c r="CR900" i="11"/>
  <c r="CS900" i="11"/>
  <c r="CT900" i="11"/>
  <c r="CU900" i="11"/>
  <c r="CV900" i="11"/>
  <c r="CW900" i="11"/>
  <c r="CX900" i="11"/>
  <c r="CY900" i="11"/>
  <c r="CZ900" i="11"/>
  <c r="DA900" i="11"/>
  <c r="DB900" i="11"/>
  <c r="DC900" i="11"/>
  <c r="DD900" i="11"/>
  <c r="DE900" i="11"/>
  <c r="DF900" i="11"/>
  <c r="DG900" i="11"/>
  <c r="DH900" i="11"/>
  <c r="DI900" i="11"/>
  <c r="DJ900" i="11"/>
  <c r="DK900" i="11"/>
  <c r="DL900" i="11"/>
  <c r="DM900" i="11"/>
  <c r="DN900" i="11"/>
  <c r="DO900" i="11"/>
  <c r="DP900" i="11"/>
  <c r="DQ900" i="11"/>
  <c r="DR900" i="11"/>
  <c r="DS900" i="11"/>
  <c r="DT900" i="11"/>
  <c r="DU900" i="11"/>
  <c r="DV900" i="11"/>
  <c r="DW900" i="11"/>
  <c r="DX900" i="11"/>
  <c r="DY900" i="11"/>
  <c r="DZ900" i="11"/>
  <c r="EA900" i="11"/>
  <c r="EB900" i="11"/>
  <c r="EC900" i="11"/>
  <c r="ED900" i="11"/>
  <c r="EE900" i="11"/>
  <c r="EF900" i="11"/>
  <c r="EG900" i="11"/>
  <c r="EH900" i="11"/>
  <c r="EI900" i="11"/>
  <c r="EJ900" i="11"/>
  <c r="EK900" i="11"/>
  <c r="EL900" i="11"/>
  <c r="EM900" i="11"/>
  <c r="EN900" i="11"/>
  <c r="EO900" i="11"/>
  <c r="EP900" i="11"/>
  <c r="EQ900" i="11"/>
  <c r="ER900" i="11"/>
  <c r="ES900" i="11"/>
  <c r="ET900" i="11"/>
  <c r="EU900" i="11"/>
  <c r="EV900" i="11"/>
  <c r="EW900" i="11"/>
  <c r="EX900" i="11"/>
  <c r="EY900" i="11"/>
  <c r="EZ900" i="11"/>
  <c r="FA900" i="11"/>
  <c r="FB900" i="11"/>
  <c r="FC900" i="11"/>
  <c r="FD900" i="11"/>
  <c r="FE900" i="11"/>
  <c r="FF900" i="11"/>
  <c r="FG900" i="11"/>
  <c r="FH900" i="11"/>
  <c r="FI900" i="11"/>
  <c r="FJ900" i="11"/>
  <c r="FK900" i="11"/>
  <c r="FL900" i="11"/>
  <c r="FM900" i="11"/>
  <c r="FN900" i="11"/>
  <c r="FO900" i="11"/>
  <c r="FP900" i="11"/>
  <c r="FQ900" i="11"/>
  <c r="FR900" i="11"/>
  <c r="FS900" i="11"/>
  <c r="FT900" i="11"/>
  <c r="FU900" i="11"/>
  <c r="FV900" i="11"/>
  <c r="FW900" i="11"/>
  <c r="FX900" i="11"/>
  <c r="FY900" i="11"/>
  <c r="FZ900" i="11"/>
  <c r="GA900" i="11"/>
  <c r="GB900" i="11"/>
  <c r="GC900" i="11"/>
  <c r="GD900" i="11"/>
  <c r="GE900" i="11"/>
  <c r="GF900" i="11"/>
  <c r="GG900" i="11"/>
  <c r="GH900" i="11"/>
  <c r="GI900" i="11"/>
  <c r="GJ900" i="11"/>
  <c r="GK900" i="11"/>
  <c r="GL900" i="11"/>
  <c r="GM900" i="11"/>
  <c r="GN900" i="11"/>
  <c r="GO900" i="11"/>
  <c r="GP900" i="11"/>
  <c r="GQ900" i="11"/>
  <c r="GR900" i="11"/>
  <c r="GS900" i="11"/>
  <c r="GT900" i="11"/>
  <c r="GU900" i="11"/>
  <c r="GV900" i="11"/>
  <c r="GW900" i="11"/>
  <c r="GX900" i="11"/>
  <c r="GY900" i="11"/>
  <c r="GZ900" i="11"/>
  <c r="HA900" i="11"/>
  <c r="HB900" i="11"/>
  <c r="HC900" i="11"/>
  <c r="HD900" i="11"/>
  <c r="HE900" i="11"/>
  <c r="HF900" i="11"/>
  <c r="HG900" i="11"/>
  <c r="HH900" i="11"/>
  <c r="HI900" i="11"/>
  <c r="HJ900" i="11"/>
  <c r="HK900" i="11"/>
  <c r="HL900" i="11"/>
  <c r="HM900" i="11"/>
  <c r="HN900" i="11"/>
  <c r="HO900" i="11"/>
  <c r="HP900" i="11"/>
  <c r="HQ900" i="11"/>
  <c r="HR900" i="11"/>
  <c r="HS900" i="11"/>
  <c r="HT900" i="11"/>
  <c r="HU900" i="11"/>
  <c r="HV900" i="11"/>
  <c r="HW900" i="11"/>
  <c r="HX900" i="11"/>
  <c r="HY900" i="11"/>
  <c r="HZ900" i="11"/>
  <c r="IA900" i="11"/>
  <c r="IB900" i="11"/>
  <c r="IC900" i="11"/>
  <c r="ID900" i="11"/>
  <c r="IE900" i="11"/>
  <c r="IF900" i="11"/>
  <c r="IG900" i="11"/>
  <c r="IH900" i="11"/>
  <c r="II900" i="11"/>
  <c r="IJ900" i="11"/>
  <c r="IK900" i="11"/>
  <c r="IL900" i="11"/>
  <c r="IM900" i="11"/>
  <c r="IN900" i="11"/>
  <c r="IO900" i="11"/>
  <c r="IP900" i="11"/>
  <c r="IQ900" i="11"/>
  <c r="IR900" i="11"/>
  <c r="IS900" i="11"/>
  <c r="IT900" i="11"/>
  <c r="IU900" i="11"/>
  <c r="IV900" i="11"/>
  <c r="IW900" i="11"/>
  <c r="IX900" i="11"/>
  <c r="IY900" i="11"/>
  <c r="IZ900" i="11"/>
  <c r="JA900" i="11"/>
  <c r="JB900" i="11"/>
  <c r="JC900" i="11"/>
  <c r="JD900" i="11"/>
  <c r="JE900" i="11"/>
  <c r="JF900" i="11"/>
  <c r="JG900" i="11"/>
  <c r="JH900" i="11"/>
  <c r="JI900" i="11"/>
  <c r="JJ900" i="11"/>
  <c r="JK900" i="11"/>
  <c r="JL900" i="11"/>
  <c r="JM900" i="11"/>
  <c r="JN900" i="11"/>
  <c r="JO900" i="11"/>
  <c r="JP900" i="11"/>
  <c r="JQ900" i="11"/>
  <c r="JR900" i="11"/>
  <c r="JS900" i="11"/>
  <c r="JT900" i="11"/>
  <c r="JU900" i="11"/>
  <c r="JV900" i="11"/>
  <c r="JW900" i="11"/>
  <c r="JX900" i="11"/>
  <c r="JY900" i="11"/>
  <c r="JZ900" i="11"/>
  <c r="KA900" i="11"/>
  <c r="KB900" i="11"/>
  <c r="KC900" i="11"/>
  <c r="KD900" i="11"/>
  <c r="KE900" i="11"/>
  <c r="KF900" i="11"/>
  <c r="KG900" i="11"/>
  <c r="KH900" i="11"/>
  <c r="KI900" i="11"/>
  <c r="KJ900" i="11"/>
  <c r="KK900" i="11"/>
  <c r="KL900" i="11"/>
  <c r="KM900" i="11"/>
  <c r="KN900" i="11"/>
  <c r="KO900" i="11"/>
  <c r="KP900" i="11"/>
  <c r="KQ900" i="11"/>
  <c r="KR900" i="11"/>
  <c r="KS900" i="11"/>
  <c r="KT900" i="11"/>
  <c r="KU900" i="11"/>
  <c r="KV900" i="11"/>
  <c r="KW900" i="11"/>
  <c r="KX900" i="11"/>
  <c r="KY900" i="11"/>
  <c r="KZ900" i="11"/>
  <c r="LA900" i="11"/>
  <c r="LB900" i="11"/>
  <c r="LC900" i="11"/>
  <c r="LD900" i="11"/>
  <c r="LE900" i="11"/>
  <c r="LF900" i="11"/>
  <c r="LG900" i="11"/>
  <c r="LH900" i="11"/>
  <c r="LI900" i="11"/>
  <c r="LJ900" i="11"/>
  <c r="LK900" i="11"/>
  <c r="LL900" i="11"/>
  <c r="LM900" i="11"/>
  <c r="LN900" i="11"/>
  <c r="LO900" i="11"/>
  <c r="LP900" i="11"/>
  <c r="LQ900" i="11"/>
  <c r="LR900" i="11"/>
  <c r="LS900" i="11"/>
  <c r="LT900" i="11"/>
  <c r="LU900" i="11"/>
  <c r="LV900" i="11"/>
  <c r="LW900" i="11"/>
  <c r="LX900" i="11"/>
  <c r="LY900" i="11"/>
  <c r="LZ900" i="11"/>
  <c r="MA900" i="11"/>
  <c r="MB900" i="11"/>
  <c r="MC900" i="11"/>
  <c r="MD900" i="11"/>
  <c r="ME900" i="11"/>
  <c r="MF900" i="11"/>
  <c r="MG900" i="11"/>
  <c r="MH900" i="11"/>
  <c r="MI900" i="11"/>
  <c r="MJ900" i="11"/>
  <c r="MK900" i="11"/>
  <c r="ML900" i="11"/>
  <c r="MM900" i="11"/>
  <c r="MN900" i="11"/>
  <c r="MO900" i="11"/>
  <c r="MP900" i="11"/>
  <c r="MQ900" i="11"/>
  <c r="MR900" i="11"/>
  <c r="MS900" i="11"/>
  <c r="MT900" i="11"/>
  <c r="MU900" i="11"/>
  <c r="MV900" i="11"/>
  <c r="MW900" i="11"/>
  <c r="MX900" i="11"/>
  <c r="MY900" i="11"/>
  <c r="MZ900" i="11"/>
  <c r="NA900" i="11"/>
  <c r="NB900" i="11"/>
  <c r="NC900" i="11"/>
  <c r="ND900" i="11"/>
  <c r="NE900" i="11"/>
  <c r="NF900" i="11"/>
  <c r="NG900" i="11"/>
  <c r="NH900" i="11"/>
  <c r="NI900" i="11"/>
  <c r="NJ900" i="11"/>
  <c r="NK900" i="11"/>
  <c r="NL900" i="11"/>
  <c r="NM900" i="11"/>
  <c r="NN900" i="11"/>
  <c r="NO900" i="11"/>
  <c r="NP900" i="11"/>
  <c r="NQ900" i="11"/>
  <c r="NR900" i="11"/>
  <c r="NS900" i="11"/>
  <c r="NT900" i="11"/>
  <c r="NU900" i="11"/>
  <c r="NV900" i="11"/>
  <c r="NW900" i="11"/>
  <c r="NX900" i="11"/>
  <c r="NY900" i="11"/>
  <c r="NZ900" i="11"/>
  <c r="OA900" i="11"/>
  <c r="OB900" i="11"/>
  <c r="OC900" i="11"/>
  <c r="OD900" i="11"/>
  <c r="OE900" i="11"/>
  <c r="OF900" i="11"/>
  <c r="OG900" i="11"/>
  <c r="OH900" i="11"/>
  <c r="OI900" i="11"/>
  <c r="OJ900" i="11"/>
  <c r="OK900" i="11"/>
  <c r="OL900" i="11"/>
  <c r="OM900" i="11"/>
  <c r="ON900" i="11"/>
  <c r="OO900" i="11"/>
  <c r="OP900" i="11"/>
  <c r="OQ900" i="11"/>
  <c r="OR900" i="11"/>
  <c r="OS900" i="11"/>
  <c r="OT900" i="11"/>
  <c r="OU900" i="11"/>
  <c r="OV900" i="11"/>
  <c r="OW900" i="11"/>
  <c r="OX900" i="11"/>
  <c r="OY900" i="11"/>
  <c r="OZ900" i="11"/>
  <c r="PA900" i="11"/>
  <c r="PB900" i="11"/>
  <c r="PC900" i="11"/>
  <c r="PD900" i="11"/>
  <c r="PE900" i="11"/>
  <c r="PF900" i="11"/>
  <c r="PG900" i="11"/>
  <c r="PH900" i="11"/>
  <c r="PI900" i="11"/>
  <c r="PJ900" i="11"/>
  <c r="PK900" i="11"/>
  <c r="PL900" i="11"/>
  <c r="PM900" i="11"/>
  <c r="PN900" i="11"/>
  <c r="PO900" i="11"/>
  <c r="PP900" i="11"/>
  <c r="PQ900" i="11"/>
  <c r="PR900" i="11"/>
  <c r="PS900" i="11"/>
  <c r="PT900" i="11"/>
  <c r="PU900" i="11"/>
  <c r="PV900" i="11"/>
  <c r="PW900" i="11"/>
  <c r="PX900" i="11"/>
  <c r="PY900" i="11"/>
  <c r="PZ900" i="11"/>
  <c r="QA900" i="11"/>
  <c r="QB900" i="11"/>
  <c r="QC900" i="11"/>
  <c r="QD900" i="11"/>
  <c r="QE900" i="11"/>
  <c r="QF900" i="11"/>
  <c r="QG900" i="11"/>
  <c r="QH900" i="11"/>
  <c r="QI900" i="11"/>
  <c r="QJ900" i="11"/>
  <c r="QK900" i="11"/>
  <c r="QL900" i="11"/>
  <c r="QM900" i="11"/>
  <c r="QN900" i="11"/>
  <c r="QO900" i="11"/>
  <c r="QP900" i="11"/>
  <c r="QQ900" i="11"/>
  <c r="QR900" i="11"/>
  <c r="QS900" i="11"/>
  <c r="QT900" i="11"/>
  <c r="QU900" i="11"/>
  <c r="QV900" i="11"/>
  <c r="QW900" i="11"/>
  <c r="QX900" i="11"/>
  <c r="QY900" i="11"/>
  <c r="QZ900" i="11"/>
  <c r="RA900" i="11"/>
  <c r="RB900" i="11"/>
  <c r="RC900" i="11"/>
  <c r="RD900" i="11"/>
  <c r="RE900" i="11"/>
  <c r="RF900" i="11"/>
  <c r="RG900" i="11"/>
  <c r="RH900" i="11"/>
  <c r="RI900" i="11"/>
  <c r="RJ900" i="11"/>
  <c r="RK900" i="11"/>
  <c r="RL900" i="11"/>
  <c r="RM900" i="11"/>
  <c r="RN900" i="11"/>
  <c r="RO900" i="11"/>
  <c r="RP900" i="11"/>
  <c r="RQ900" i="11"/>
  <c r="RR900" i="11"/>
  <c r="RS900" i="11"/>
  <c r="RT900" i="11"/>
  <c r="RU900" i="11"/>
  <c r="RV900" i="11"/>
  <c r="RW900" i="11"/>
  <c r="RX900" i="11"/>
  <c r="RY900" i="11"/>
  <c r="RZ900" i="11"/>
  <c r="SA900" i="11"/>
  <c r="SB900" i="11"/>
  <c r="SC900" i="11"/>
  <c r="SD900" i="11"/>
  <c r="SE900" i="11"/>
  <c r="SF900" i="11"/>
  <c r="SG900" i="11"/>
  <c r="SH900" i="11"/>
  <c r="SI900" i="11"/>
  <c r="SJ900" i="11"/>
  <c r="SK900" i="11"/>
  <c r="SL900" i="11"/>
  <c r="SM900" i="11"/>
  <c r="SN900" i="11"/>
  <c r="SO900" i="11"/>
  <c r="SP900" i="11"/>
  <c r="SQ900" i="11"/>
  <c r="SR900" i="11"/>
  <c r="SS900" i="11"/>
  <c r="ST900" i="11"/>
  <c r="SU900" i="11"/>
  <c r="SV900" i="11"/>
  <c r="SW900" i="11"/>
  <c r="SX900" i="11"/>
  <c r="SY900" i="11"/>
  <c r="SZ900" i="11"/>
  <c r="TA900" i="11"/>
  <c r="TB900" i="11"/>
  <c r="TC900" i="11"/>
  <c r="TD900" i="11"/>
  <c r="TE900" i="11"/>
  <c r="TF900" i="11"/>
  <c r="TG900" i="11"/>
  <c r="TH900" i="11"/>
  <c r="TI900" i="11"/>
  <c r="TJ900" i="11"/>
  <c r="TK900" i="11"/>
  <c r="TL900" i="11"/>
  <c r="TM900" i="11"/>
  <c r="TN900" i="11"/>
  <c r="TO900" i="11"/>
  <c r="TP900" i="11"/>
  <c r="TQ900" i="11"/>
  <c r="TR900" i="11"/>
  <c r="TS900" i="11"/>
  <c r="TT900" i="11"/>
  <c r="TU900" i="11"/>
  <c r="TV900" i="11"/>
  <c r="TW900" i="11"/>
  <c r="TX900" i="11"/>
  <c r="TY900" i="11"/>
  <c r="TZ900" i="11"/>
  <c r="UA900" i="11"/>
  <c r="UB900" i="11"/>
  <c r="UC900" i="11"/>
  <c r="UD900" i="11"/>
  <c r="UE900" i="11"/>
  <c r="UF900" i="11"/>
  <c r="UG900" i="11"/>
  <c r="UH900" i="11"/>
  <c r="UI900" i="11"/>
  <c r="UJ900" i="11"/>
  <c r="UK900" i="11"/>
  <c r="UL900" i="11"/>
  <c r="UM900" i="11"/>
  <c r="UN900" i="11"/>
  <c r="UO900" i="11"/>
  <c r="UP900" i="11"/>
  <c r="UQ900" i="11"/>
  <c r="UR900" i="11"/>
  <c r="US900" i="11"/>
  <c r="UT900" i="11"/>
  <c r="UU900" i="11"/>
  <c r="UV900" i="11"/>
  <c r="UW900" i="11"/>
  <c r="UX900" i="11"/>
  <c r="UY900" i="11"/>
  <c r="UZ900" i="11"/>
  <c r="VA900" i="11"/>
  <c r="VB900" i="11"/>
  <c r="VC900" i="11"/>
  <c r="VD900" i="11"/>
  <c r="VE900" i="11"/>
  <c r="VF900" i="11"/>
  <c r="VG900" i="11"/>
  <c r="VH900" i="11"/>
  <c r="VI900" i="11"/>
  <c r="VJ900" i="11"/>
  <c r="VK900" i="11"/>
  <c r="VL900" i="11"/>
  <c r="VM900" i="11"/>
  <c r="VN900" i="11"/>
  <c r="VO900" i="11"/>
  <c r="VP900" i="11"/>
  <c r="VQ900" i="11"/>
  <c r="VR900" i="11"/>
  <c r="VS900" i="11"/>
  <c r="VT900" i="11"/>
  <c r="VU900" i="11"/>
  <c r="VV900" i="11"/>
  <c r="VW900" i="11"/>
  <c r="VX900" i="11"/>
  <c r="VY900" i="11"/>
  <c r="VZ900" i="11"/>
  <c r="WA900" i="11"/>
  <c r="WB900" i="11"/>
  <c r="WC900" i="11"/>
  <c r="WD900" i="11"/>
  <c r="WE900" i="11"/>
  <c r="WF900" i="11"/>
  <c r="WG900" i="11"/>
  <c r="WH900" i="11"/>
  <c r="WI900" i="11"/>
  <c r="WJ900" i="11"/>
  <c r="WK900" i="11"/>
  <c r="WL900" i="11"/>
  <c r="WM900" i="11"/>
  <c r="WN900" i="11"/>
  <c r="WO900" i="11"/>
  <c r="WP900" i="11"/>
  <c r="WQ900" i="11"/>
  <c r="WR900" i="11"/>
  <c r="WS900" i="11"/>
  <c r="WT900" i="11"/>
  <c r="WU900" i="11"/>
  <c r="WV900" i="11"/>
  <c r="WW900" i="11"/>
  <c r="WX900" i="11"/>
  <c r="WY900" i="11"/>
  <c r="WZ900" i="11"/>
  <c r="XA900" i="11"/>
  <c r="XB900" i="11"/>
  <c r="XC900" i="11"/>
  <c r="XD900" i="11"/>
  <c r="XE900" i="11"/>
  <c r="XF900" i="11"/>
  <c r="XG900" i="11"/>
  <c r="XH900" i="11"/>
  <c r="XI900" i="11"/>
  <c r="XJ900" i="11"/>
  <c r="XK900" i="11"/>
  <c r="XL900" i="11"/>
  <c r="XM900" i="11"/>
  <c r="XN900" i="11"/>
  <c r="XO900" i="11"/>
  <c r="XP900" i="11"/>
  <c r="XQ900" i="11"/>
  <c r="XR900" i="11"/>
  <c r="XS900" i="11"/>
  <c r="XT900" i="11"/>
  <c r="XU900" i="11"/>
  <c r="XV900" i="11"/>
  <c r="XW900" i="11"/>
  <c r="XX900" i="11"/>
  <c r="XY900" i="11"/>
  <c r="XZ900" i="11"/>
  <c r="YA900" i="11"/>
  <c r="YB900" i="11"/>
  <c r="YC900" i="11"/>
  <c r="YD900" i="11"/>
  <c r="YE900" i="11"/>
  <c r="YF900" i="11"/>
  <c r="YG900" i="11"/>
  <c r="YH900" i="11"/>
  <c r="YI900" i="11"/>
  <c r="YJ900" i="11"/>
  <c r="YK900" i="11"/>
  <c r="YL900" i="11"/>
  <c r="YM900" i="11"/>
  <c r="YN900" i="11"/>
  <c r="YO900" i="11"/>
  <c r="YP900" i="11"/>
  <c r="YQ900" i="11"/>
  <c r="YR900" i="11"/>
  <c r="YS900" i="11"/>
  <c r="YT900" i="11"/>
  <c r="YU900" i="11"/>
  <c r="YV900" i="11"/>
  <c r="YW900" i="11"/>
  <c r="YX900" i="11"/>
  <c r="YY900" i="11"/>
  <c r="YZ900" i="11"/>
  <c r="ZA900" i="11"/>
  <c r="ZB900" i="11"/>
  <c r="ZC900" i="11"/>
  <c r="ZD900" i="11"/>
  <c r="ZE900" i="11"/>
  <c r="ZF900" i="11"/>
  <c r="ZG900" i="11"/>
  <c r="ZH900" i="11"/>
  <c r="ZI900" i="11"/>
  <c r="ZJ900" i="11"/>
  <c r="ZK900" i="11"/>
  <c r="ZL900" i="11"/>
  <c r="ZM900" i="11"/>
  <c r="ZN900" i="11"/>
  <c r="ZO900" i="11"/>
  <c r="ZP900" i="11"/>
  <c r="ZQ900" i="11"/>
  <c r="ZR900" i="11"/>
  <c r="ZS900" i="11"/>
  <c r="ZT900" i="11"/>
  <c r="ZU900" i="11"/>
  <c r="ZV900" i="11"/>
  <c r="ZW900" i="11"/>
  <c r="ZX900" i="11"/>
  <c r="ZY900" i="11"/>
  <c r="ZZ900" i="11"/>
  <c r="AAA900" i="11"/>
  <c r="AAB900" i="11"/>
  <c r="AAC900" i="11"/>
  <c r="AAD900" i="11"/>
  <c r="AAE900" i="11"/>
  <c r="AAF900" i="11"/>
  <c r="AAG900" i="11"/>
  <c r="AAH900" i="11"/>
  <c r="AAI900" i="11"/>
  <c r="AAJ900" i="11"/>
  <c r="AAK900" i="11"/>
  <c r="AAL900" i="11"/>
  <c r="AAM900" i="11"/>
  <c r="AAN900" i="11"/>
  <c r="AAO900" i="11"/>
  <c r="AAP900" i="11"/>
  <c r="AAQ900" i="11"/>
  <c r="AAR900" i="11"/>
  <c r="AAS900" i="11"/>
  <c r="AAT900" i="11"/>
  <c r="AAU900" i="11"/>
  <c r="AAV900" i="11"/>
  <c r="AAW900" i="11"/>
  <c r="AAX900" i="11"/>
  <c r="AAY900" i="11"/>
  <c r="AAZ900" i="11"/>
  <c r="ABA900" i="11"/>
  <c r="ABB900" i="11"/>
  <c r="ABC900" i="11"/>
  <c r="ABD900" i="11"/>
  <c r="ABE900" i="11"/>
  <c r="ABF900" i="11"/>
  <c r="ABG900" i="11"/>
  <c r="ABH900" i="11"/>
  <c r="ABI900" i="11"/>
  <c r="ABJ900" i="11"/>
  <c r="ABK900" i="11"/>
  <c r="ABL900" i="11"/>
  <c r="ABM900" i="11"/>
  <c r="ABN900" i="11"/>
  <c r="ABO900" i="11"/>
  <c r="ABP900" i="11"/>
  <c r="ABQ900" i="11"/>
  <c r="ABR900" i="11"/>
  <c r="ABS900" i="11"/>
  <c r="ABT900" i="11"/>
  <c r="ABU900" i="11"/>
  <c r="ABV900" i="11"/>
  <c r="ABW900" i="11"/>
  <c r="ABX900" i="11"/>
  <c r="ABY900" i="11"/>
  <c r="ABZ900" i="11"/>
  <c r="ACA900" i="11"/>
  <c r="ACB900" i="11"/>
  <c r="ACC900" i="11"/>
  <c r="ACD900" i="11"/>
  <c r="ACE900" i="11"/>
  <c r="ACF900" i="11"/>
  <c r="ACG900" i="11"/>
  <c r="ACH900" i="11"/>
  <c r="ACI900" i="11"/>
  <c r="ACJ900" i="11"/>
  <c r="ACK900" i="11"/>
  <c r="ACL900" i="11"/>
  <c r="ACM900" i="11"/>
  <c r="ACN900" i="11"/>
  <c r="ACO900" i="11"/>
  <c r="ACP900" i="11"/>
  <c r="ACQ900" i="11"/>
  <c r="ACR900" i="11"/>
  <c r="ACS900" i="11"/>
  <c r="ACT900" i="11"/>
  <c r="ACU900" i="11"/>
  <c r="ACV900" i="11"/>
  <c r="ACW900" i="11"/>
  <c r="ACX900" i="11"/>
  <c r="ACY900" i="11"/>
  <c r="ACZ900" i="11"/>
  <c r="ADA900" i="11"/>
  <c r="ADB900" i="11"/>
  <c r="ADC900" i="11"/>
  <c r="ADD900" i="11"/>
  <c r="ADE900" i="11"/>
  <c r="ADF900" i="11"/>
  <c r="ADG900" i="11"/>
  <c r="ADH900" i="11"/>
  <c r="ADI900" i="11"/>
  <c r="ADJ900" i="11"/>
  <c r="ADK900" i="11"/>
  <c r="ADL900" i="11"/>
  <c r="ADM900" i="11"/>
  <c r="ADN900" i="11"/>
  <c r="ADO900" i="11"/>
  <c r="ADP900" i="11"/>
  <c r="ADQ900" i="11"/>
  <c r="ADR900" i="11"/>
  <c r="ADS900" i="11"/>
  <c r="ADT900" i="11"/>
  <c r="ADU900" i="11"/>
  <c r="ADV900" i="11"/>
  <c r="ADW900" i="11"/>
  <c r="ADX900" i="11"/>
  <c r="ADY900" i="11"/>
  <c r="ADZ900" i="11"/>
  <c r="AEA900" i="11"/>
  <c r="AEB900" i="11"/>
  <c r="AEC900" i="11"/>
  <c r="AED900" i="11"/>
  <c r="AEE900" i="11"/>
  <c r="AEF900" i="11"/>
  <c r="AEG900" i="11"/>
  <c r="AEH900" i="11"/>
  <c r="AEI900" i="11"/>
  <c r="AEJ900" i="11"/>
  <c r="AEK900" i="11"/>
  <c r="AEL900" i="11"/>
  <c r="AEM900" i="11"/>
  <c r="AEN900" i="11"/>
  <c r="AEO900" i="11"/>
  <c r="AEP900" i="11"/>
  <c r="AEQ900" i="11"/>
  <c r="AER900" i="11"/>
  <c r="AES900" i="11"/>
  <c r="AET900" i="11"/>
  <c r="AEU900" i="11"/>
  <c r="AEV900" i="11"/>
  <c r="AEW900" i="11"/>
  <c r="AEX900" i="11"/>
  <c r="AEY900" i="11"/>
  <c r="AEZ900" i="11"/>
  <c r="AFA900" i="11"/>
  <c r="AFB900" i="11"/>
  <c r="AFC900" i="11"/>
  <c r="AFD900" i="11"/>
  <c r="AFE900" i="11"/>
  <c r="AFF900" i="11"/>
  <c r="AFG900" i="11"/>
  <c r="AFH900" i="11"/>
  <c r="AFI900" i="11"/>
  <c r="AFJ900" i="11"/>
  <c r="AFK900" i="11"/>
  <c r="AFL900" i="11"/>
  <c r="AFM900" i="11"/>
  <c r="AFN900" i="11"/>
  <c r="AFO900" i="11"/>
  <c r="AFP900" i="11"/>
  <c r="AFQ900" i="11"/>
  <c r="AFR900" i="11"/>
  <c r="AFS900" i="11"/>
  <c r="AFT900" i="11"/>
  <c r="AFU900" i="11"/>
  <c r="AFV900" i="11"/>
  <c r="AFW900" i="11"/>
  <c r="AFX900" i="11"/>
  <c r="AFY900" i="11"/>
  <c r="AFZ900" i="11"/>
  <c r="AGA900" i="11"/>
  <c r="AGB900" i="11"/>
  <c r="AGC900" i="11"/>
  <c r="AGD900" i="11"/>
  <c r="AGE900" i="11"/>
  <c r="AGF900" i="11"/>
  <c r="AGG900" i="11"/>
  <c r="AGH900" i="11"/>
  <c r="AGI900" i="11"/>
  <c r="AGJ900" i="11"/>
  <c r="AGK900" i="11"/>
  <c r="AGL900" i="11"/>
  <c r="AGM900" i="11"/>
  <c r="AGN900" i="11"/>
  <c r="AGO900" i="11"/>
  <c r="AGP900" i="11"/>
  <c r="AGQ900" i="11"/>
  <c r="AGR900" i="11"/>
  <c r="AGS900" i="11"/>
  <c r="AGT900" i="11"/>
  <c r="AGU900" i="11"/>
  <c r="AGV900" i="11"/>
  <c r="AGW900" i="11"/>
  <c r="AGX900" i="11"/>
  <c r="AGY900" i="11"/>
  <c r="AGZ900" i="11"/>
  <c r="AHA900" i="11"/>
  <c r="AHB900" i="11"/>
  <c r="AHC900" i="11"/>
  <c r="AHD900" i="11"/>
  <c r="AHE900" i="11"/>
  <c r="AHF900" i="11"/>
  <c r="AHG900" i="11"/>
  <c r="AHH900" i="11"/>
  <c r="AHI900" i="11"/>
  <c r="AHJ900" i="11"/>
  <c r="AHK900" i="11"/>
  <c r="AHL900" i="11"/>
  <c r="AHM900" i="11"/>
  <c r="AHN900" i="11"/>
  <c r="AHO900" i="11"/>
  <c r="AHP900" i="11"/>
  <c r="AHQ900" i="11"/>
  <c r="AHR900" i="11"/>
  <c r="AHS900" i="11"/>
  <c r="AHT900" i="11"/>
  <c r="AHU900" i="11"/>
  <c r="AHV900" i="11"/>
  <c r="AHW900" i="11"/>
  <c r="AHX900" i="11"/>
  <c r="AHY900" i="11"/>
  <c r="AHZ900" i="11"/>
  <c r="AIA900" i="11"/>
  <c r="AIB900" i="11"/>
  <c r="AIC900" i="11"/>
  <c r="AID900" i="11"/>
  <c r="AIE900" i="11"/>
  <c r="AIF900" i="11"/>
  <c r="AIG900" i="11"/>
  <c r="AIH900" i="11"/>
  <c r="AII900" i="11"/>
  <c r="AIJ900" i="11"/>
  <c r="AIK900" i="11"/>
  <c r="AIL900" i="11"/>
  <c r="AIM900" i="11"/>
  <c r="AIN900" i="11"/>
  <c r="AIO900" i="11"/>
  <c r="AIP900" i="11"/>
  <c r="AIQ900" i="11"/>
  <c r="AIR900" i="11"/>
  <c r="AIS900" i="11"/>
  <c r="AIT900" i="11"/>
  <c r="AIU900" i="11"/>
  <c r="AIV900" i="11"/>
  <c r="AIW900" i="11"/>
  <c r="AIX900" i="11"/>
  <c r="AIY900" i="11"/>
  <c r="AIZ900" i="11"/>
  <c r="AJA900" i="11"/>
  <c r="AJB900" i="11"/>
  <c r="AJC900" i="11"/>
  <c r="AJD900" i="11"/>
  <c r="AJE900" i="11"/>
  <c r="AJF900" i="11"/>
  <c r="AJG900" i="11"/>
  <c r="AJH900" i="11"/>
  <c r="AJI900" i="11"/>
  <c r="AJJ900" i="11"/>
  <c r="AJK900" i="11"/>
  <c r="AJL900" i="11"/>
  <c r="AJM900" i="11"/>
  <c r="AJN900" i="11"/>
  <c r="AJO900" i="11"/>
  <c r="AJP900" i="11"/>
  <c r="AJQ900" i="11"/>
  <c r="AJR900" i="11"/>
  <c r="AJS900" i="11"/>
  <c r="AJT900" i="11"/>
  <c r="AJU900" i="11"/>
  <c r="AJV900" i="11"/>
  <c r="AJW900" i="11"/>
  <c r="AJX900" i="11"/>
  <c r="AJY900" i="11"/>
  <c r="AJZ900" i="11"/>
  <c r="AKA900" i="11"/>
  <c r="AKB900" i="11"/>
  <c r="AKC900" i="11"/>
  <c r="AKD900" i="11"/>
  <c r="AKE900" i="11"/>
  <c r="AKF900" i="11"/>
  <c r="AKG900" i="11"/>
  <c r="AKH900" i="11"/>
  <c r="AKI900" i="11"/>
  <c r="AKJ900" i="11"/>
  <c r="AKK900" i="11"/>
  <c r="AKL900" i="11"/>
  <c r="AKM900" i="11"/>
  <c r="AKN900" i="11"/>
  <c r="AKO900" i="11"/>
  <c r="AKP900" i="11"/>
  <c r="AKQ900" i="11"/>
  <c r="AKR900" i="11"/>
  <c r="AKS900" i="11"/>
  <c r="AKT900" i="11"/>
  <c r="AKU900" i="11"/>
  <c r="AKV900" i="11"/>
  <c r="AKW900" i="11"/>
  <c r="AKX900" i="11"/>
  <c r="AKY900" i="11"/>
  <c r="AKZ900" i="11"/>
  <c r="ALA900" i="11"/>
  <c r="ALB900" i="11"/>
  <c r="ALC900" i="11"/>
  <c r="ALD900" i="11"/>
  <c r="ALE900" i="11"/>
  <c r="ALF900" i="11"/>
  <c r="ALG900" i="11"/>
  <c r="ALH900" i="11"/>
  <c r="ALI900" i="11"/>
  <c r="ALJ900" i="11"/>
  <c r="ALK900" i="11"/>
  <c r="ALL900" i="11"/>
  <c r="ALM900" i="11"/>
  <c r="ALN900" i="11"/>
  <c r="ALO900" i="11"/>
  <c r="ALP900" i="11"/>
  <c r="ALQ900" i="11"/>
  <c r="ALR900" i="11"/>
  <c r="ALS900" i="11"/>
  <c r="ALT900" i="11"/>
  <c r="ALU900" i="11"/>
  <c r="ALV900" i="11"/>
  <c r="ALW900" i="11"/>
  <c r="ALX900" i="11"/>
  <c r="ALY900" i="11"/>
  <c r="ALZ900" i="11"/>
  <c r="AMA900" i="11"/>
  <c r="AMB900" i="11"/>
  <c r="AMC900" i="11"/>
  <c r="AMD900" i="11"/>
  <c r="AME900" i="11"/>
  <c r="AMF900" i="11"/>
  <c r="AMG900" i="11"/>
  <c r="AMH900" i="11"/>
  <c r="AMI900" i="11"/>
  <c r="AMJ900" i="11"/>
  <c r="AMK900" i="11"/>
  <c r="AML900" i="11"/>
  <c r="AMM900" i="11"/>
  <c r="AMN900" i="11"/>
  <c r="AMO900" i="11"/>
  <c r="AE901" i="11"/>
  <c r="AF901" i="11"/>
  <c r="AG901" i="11"/>
  <c r="AH901" i="11"/>
  <c r="AI901" i="11"/>
  <c r="AJ901" i="11"/>
  <c r="AK901" i="11"/>
  <c r="AL901" i="11"/>
  <c r="AM901" i="11"/>
  <c r="AN901" i="11"/>
  <c r="AO901" i="11"/>
  <c r="AP901" i="11"/>
  <c r="AQ901" i="11"/>
  <c r="AR901" i="11"/>
  <c r="AS901" i="11"/>
  <c r="AT901" i="11"/>
  <c r="AU901" i="11"/>
  <c r="AV901" i="11"/>
  <c r="AW901" i="11"/>
  <c r="AX901" i="11"/>
  <c r="AY901" i="11"/>
  <c r="AZ901" i="11"/>
  <c r="BA901" i="11"/>
  <c r="BB901" i="11"/>
  <c r="BC901" i="11"/>
  <c r="BD901" i="11"/>
  <c r="BE901" i="11"/>
  <c r="BF901" i="11"/>
  <c r="BG901" i="11"/>
  <c r="BH901" i="11"/>
  <c r="BI901" i="11"/>
  <c r="BJ901" i="11"/>
  <c r="BK901" i="11"/>
  <c r="BL901" i="11"/>
  <c r="BM901" i="11"/>
  <c r="BN901" i="11"/>
  <c r="BO901" i="11"/>
  <c r="BP901" i="11"/>
  <c r="BQ901" i="11"/>
  <c r="BR901" i="11"/>
  <c r="BS901" i="11"/>
  <c r="BT901" i="11"/>
  <c r="BU901" i="11"/>
  <c r="BV901" i="11"/>
  <c r="BW901" i="11"/>
  <c r="BX901" i="11"/>
  <c r="BY901" i="11"/>
  <c r="BZ901" i="11"/>
  <c r="CA901" i="11"/>
  <c r="CB901" i="11"/>
  <c r="CC901" i="11"/>
  <c r="CD901" i="11"/>
  <c r="CE901" i="11"/>
  <c r="CF901" i="11"/>
  <c r="CG901" i="11"/>
  <c r="CH901" i="11"/>
  <c r="CI901" i="11"/>
  <c r="CJ901" i="11"/>
  <c r="CK901" i="11"/>
  <c r="CL901" i="11"/>
  <c r="CM901" i="11"/>
  <c r="CN901" i="11"/>
  <c r="CO901" i="11"/>
  <c r="CP901" i="11"/>
  <c r="CQ901" i="11"/>
  <c r="CR901" i="11"/>
  <c r="CS901" i="11"/>
  <c r="CT901" i="11"/>
  <c r="CU901" i="11"/>
  <c r="CV901" i="11"/>
  <c r="CW901" i="11"/>
  <c r="CX901" i="11"/>
  <c r="CY901" i="11"/>
  <c r="CZ901" i="11"/>
  <c r="DA901" i="11"/>
  <c r="DB901" i="11"/>
  <c r="DC901" i="11"/>
  <c r="DD901" i="11"/>
  <c r="DE901" i="11"/>
  <c r="DF901" i="11"/>
  <c r="DG901" i="11"/>
  <c r="DH901" i="11"/>
  <c r="DI901" i="11"/>
  <c r="DJ901" i="11"/>
  <c r="DK901" i="11"/>
  <c r="DL901" i="11"/>
  <c r="DM901" i="11"/>
  <c r="DN901" i="11"/>
  <c r="DO901" i="11"/>
  <c r="DP901" i="11"/>
  <c r="DQ901" i="11"/>
  <c r="DR901" i="11"/>
  <c r="DS901" i="11"/>
  <c r="DT901" i="11"/>
  <c r="DU901" i="11"/>
  <c r="DV901" i="11"/>
  <c r="DW901" i="11"/>
  <c r="DX901" i="11"/>
  <c r="DY901" i="11"/>
  <c r="DZ901" i="11"/>
  <c r="EA901" i="11"/>
  <c r="EB901" i="11"/>
  <c r="EC901" i="11"/>
  <c r="ED901" i="11"/>
  <c r="EE901" i="11"/>
  <c r="EF901" i="11"/>
  <c r="EG901" i="11"/>
  <c r="EH901" i="11"/>
  <c r="EI901" i="11"/>
  <c r="EJ901" i="11"/>
  <c r="EK901" i="11"/>
  <c r="EL901" i="11"/>
  <c r="EM901" i="11"/>
  <c r="EN901" i="11"/>
  <c r="EO901" i="11"/>
  <c r="EP901" i="11"/>
  <c r="EQ901" i="11"/>
  <c r="ER901" i="11"/>
  <c r="ES901" i="11"/>
  <c r="ET901" i="11"/>
  <c r="EU901" i="11"/>
  <c r="EV901" i="11"/>
  <c r="EW901" i="11"/>
  <c r="EX901" i="11"/>
  <c r="EY901" i="11"/>
  <c r="EZ901" i="11"/>
  <c r="FA901" i="11"/>
  <c r="FB901" i="11"/>
  <c r="FC901" i="11"/>
  <c r="FD901" i="11"/>
  <c r="FE901" i="11"/>
  <c r="FF901" i="11"/>
  <c r="FG901" i="11"/>
  <c r="FH901" i="11"/>
  <c r="FI901" i="11"/>
  <c r="FJ901" i="11"/>
  <c r="FK901" i="11"/>
  <c r="FL901" i="11"/>
  <c r="FM901" i="11"/>
  <c r="FN901" i="11"/>
  <c r="FO901" i="11"/>
  <c r="FP901" i="11"/>
  <c r="FQ901" i="11"/>
  <c r="FR901" i="11"/>
  <c r="FS901" i="11"/>
  <c r="FT901" i="11"/>
  <c r="FU901" i="11"/>
  <c r="FV901" i="11"/>
  <c r="FW901" i="11"/>
  <c r="FX901" i="11"/>
  <c r="FY901" i="11"/>
  <c r="FZ901" i="11"/>
  <c r="GA901" i="11"/>
  <c r="GB901" i="11"/>
  <c r="GC901" i="11"/>
  <c r="GD901" i="11"/>
  <c r="GE901" i="11"/>
  <c r="GF901" i="11"/>
  <c r="GG901" i="11"/>
  <c r="GH901" i="11"/>
  <c r="GI901" i="11"/>
  <c r="GJ901" i="11"/>
  <c r="GK901" i="11"/>
  <c r="GL901" i="11"/>
  <c r="GM901" i="11"/>
  <c r="GN901" i="11"/>
  <c r="GO901" i="11"/>
  <c r="GP901" i="11"/>
  <c r="GQ901" i="11"/>
  <c r="GR901" i="11"/>
  <c r="GS901" i="11"/>
  <c r="GT901" i="11"/>
  <c r="GU901" i="11"/>
  <c r="GV901" i="11"/>
  <c r="GW901" i="11"/>
  <c r="GX901" i="11"/>
  <c r="GY901" i="11"/>
  <c r="GZ901" i="11"/>
  <c r="HA901" i="11"/>
  <c r="HB901" i="11"/>
  <c r="HC901" i="11"/>
  <c r="HD901" i="11"/>
  <c r="HE901" i="11"/>
  <c r="HF901" i="11"/>
  <c r="HG901" i="11"/>
  <c r="HH901" i="11"/>
  <c r="HI901" i="11"/>
  <c r="HJ901" i="11"/>
  <c r="HK901" i="11"/>
  <c r="HL901" i="11"/>
  <c r="HM901" i="11"/>
  <c r="HN901" i="11"/>
  <c r="HO901" i="11"/>
  <c r="HP901" i="11"/>
  <c r="HQ901" i="11"/>
  <c r="HR901" i="11"/>
  <c r="HS901" i="11"/>
  <c r="HT901" i="11"/>
  <c r="HU901" i="11"/>
  <c r="HV901" i="11"/>
  <c r="HW901" i="11"/>
  <c r="HX901" i="11"/>
  <c r="HY901" i="11"/>
  <c r="HZ901" i="11"/>
  <c r="IA901" i="11"/>
  <c r="IB901" i="11"/>
  <c r="IC901" i="11"/>
  <c r="ID901" i="11"/>
  <c r="IE901" i="11"/>
  <c r="IF901" i="11"/>
  <c r="IG901" i="11"/>
  <c r="IH901" i="11"/>
  <c r="II901" i="11"/>
  <c r="IJ901" i="11"/>
  <c r="IK901" i="11"/>
  <c r="IL901" i="11"/>
  <c r="IM901" i="11"/>
  <c r="IN901" i="11"/>
  <c r="IO901" i="11"/>
  <c r="IP901" i="11"/>
  <c r="IQ901" i="11"/>
  <c r="IR901" i="11"/>
  <c r="IS901" i="11"/>
  <c r="IT901" i="11"/>
  <c r="IU901" i="11"/>
  <c r="IV901" i="11"/>
  <c r="IW901" i="11"/>
  <c r="IX901" i="11"/>
  <c r="IY901" i="11"/>
  <c r="IZ901" i="11"/>
  <c r="JA901" i="11"/>
  <c r="JB901" i="11"/>
  <c r="JC901" i="11"/>
  <c r="JD901" i="11"/>
  <c r="JE901" i="11"/>
  <c r="JF901" i="11"/>
  <c r="JG901" i="11"/>
  <c r="JH901" i="11"/>
  <c r="JI901" i="11"/>
  <c r="JJ901" i="11"/>
  <c r="JK901" i="11"/>
  <c r="JL901" i="11"/>
  <c r="JM901" i="11"/>
  <c r="JN901" i="11"/>
  <c r="JO901" i="11"/>
  <c r="JP901" i="11"/>
  <c r="JQ901" i="11"/>
  <c r="JR901" i="11"/>
  <c r="JS901" i="11"/>
  <c r="JT901" i="11"/>
  <c r="JU901" i="11"/>
  <c r="JV901" i="11"/>
  <c r="JW901" i="11"/>
  <c r="JX901" i="11"/>
  <c r="JY901" i="11"/>
  <c r="JZ901" i="11"/>
  <c r="KA901" i="11"/>
  <c r="KB901" i="11"/>
  <c r="KC901" i="11"/>
  <c r="KD901" i="11"/>
  <c r="KE901" i="11"/>
  <c r="KF901" i="11"/>
  <c r="KG901" i="11"/>
  <c r="KH901" i="11"/>
  <c r="KI901" i="11"/>
  <c r="KJ901" i="11"/>
  <c r="KK901" i="11"/>
  <c r="KL901" i="11"/>
  <c r="KM901" i="11"/>
  <c r="KN901" i="11"/>
  <c r="KO901" i="11"/>
  <c r="KP901" i="11"/>
  <c r="KQ901" i="11"/>
  <c r="KR901" i="11"/>
  <c r="KS901" i="11"/>
  <c r="KT901" i="11"/>
  <c r="KU901" i="11"/>
  <c r="KV901" i="11"/>
  <c r="KW901" i="11"/>
  <c r="KX901" i="11"/>
  <c r="KY901" i="11"/>
  <c r="KZ901" i="11"/>
  <c r="LA901" i="11"/>
  <c r="LB901" i="11"/>
  <c r="LC901" i="11"/>
  <c r="LD901" i="11"/>
  <c r="LE901" i="11"/>
  <c r="LF901" i="11"/>
  <c r="LG901" i="11"/>
  <c r="LH901" i="11"/>
  <c r="LI901" i="11"/>
  <c r="LJ901" i="11"/>
  <c r="LK901" i="11"/>
  <c r="LL901" i="11"/>
  <c r="LM901" i="11"/>
  <c r="LN901" i="11"/>
  <c r="LO901" i="11"/>
  <c r="LP901" i="11"/>
  <c r="LQ901" i="11"/>
  <c r="LR901" i="11"/>
  <c r="LS901" i="11"/>
  <c r="LT901" i="11"/>
  <c r="LU901" i="11"/>
  <c r="LV901" i="11"/>
  <c r="LW901" i="11"/>
  <c r="LX901" i="11"/>
  <c r="LY901" i="11"/>
  <c r="LZ901" i="11"/>
  <c r="MA901" i="11"/>
  <c r="MB901" i="11"/>
  <c r="MC901" i="11"/>
  <c r="MD901" i="11"/>
  <c r="ME901" i="11"/>
  <c r="MF901" i="11"/>
  <c r="MG901" i="11"/>
  <c r="MH901" i="11"/>
  <c r="MI901" i="11"/>
  <c r="MJ901" i="11"/>
  <c r="MK901" i="11"/>
  <c r="ML901" i="11"/>
  <c r="MM901" i="11"/>
  <c r="MN901" i="11"/>
  <c r="MO901" i="11"/>
  <c r="MP901" i="11"/>
  <c r="MQ901" i="11"/>
  <c r="MR901" i="11"/>
  <c r="MS901" i="11"/>
  <c r="MT901" i="11"/>
  <c r="MU901" i="11"/>
  <c r="MV901" i="11"/>
  <c r="MW901" i="11"/>
  <c r="MX901" i="11"/>
  <c r="MY901" i="11"/>
  <c r="MZ901" i="11"/>
  <c r="NA901" i="11"/>
  <c r="NB901" i="11"/>
  <c r="NC901" i="11"/>
  <c r="ND901" i="11"/>
  <c r="NE901" i="11"/>
  <c r="NF901" i="11"/>
  <c r="NG901" i="11"/>
  <c r="NH901" i="11"/>
  <c r="NI901" i="11"/>
  <c r="NJ901" i="11"/>
  <c r="NK901" i="11"/>
  <c r="NL901" i="11"/>
  <c r="NM901" i="11"/>
  <c r="NN901" i="11"/>
  <c r="NO901" i="11"/>
  <c r="NP901" i="11"/>
  <c r="NQ901" i="11"/>
  <c r="NR901" i="11"/>
  <c r="NS901" i="11"/>
  <c r="NT901" i="11"/>
  <c r="NU901" i="11"/>
  <c r="NV901" i="11"/>
  <c r="NW901" i="11"/>
  <c r="NX901" i="11"/>
  <c r="NY901" i="11"/>
  <c r="NZ901" i="11"/>
  <c r="OA901" i="11"/>
  <c r="OB901" i="11"/>
  <c r="OC901" i="11"/>
  <c r="OD901" i="11"/>
  <c r="OE901" i="11"/>
  <c r="OF901" i="11"/>
  <c r="OG901" i="11"/>
  <c r="OH901" i="11"/>
  <c r="OI901" i="11"/>
  <c r="OJ901" i="11"/>
  <c r="OK901" i="11"/>
  <c r="OL901" i="11"/>
  <c r="OM901" i="11"/>
  <c r="ON901" i="11"/>
  <c r="OO901" i="11"/>
  <c r="OP901" i="11"/>
  <c r="OQ901" i="11"/>
  <c r="OR901" i="11"/>
  <c r="OS901" i="11"/>
  <c r="OT901" i="11"/>
  <c r="OU901" i="11"/>
  <c r="OV901" i="11"/>
  <c r="OW901" i="11"/>
  <c r="OX901" i="11"/>
  <c r="OY901" i="11"/>
  <c r="OZ901" i="11"/>
  <c r="PA901" i="11"/>
  <c r="PB901" i="11"/>
  <c r="PC901" i="11"/>
  <c r="PD901" i="11"/>
  <c r="PE901" i="11"/>
  <c r="PF901" i="11"/>
  <c r="PG901" i="11"/>
  <c r="PH901" i="11"/>
  <c r="PI901" i="11"/>
  <c r="PJ901" i="11"/>
  <c r="PK901" i="11"/>
  <c r="PL901" i="11"/>
  <c r="PM901" i="11"/>
  <c r="PN901" i="11"/>
  <c r="PO901" i="11"/>
  <c r="PP901" i="11"/>
  <c r="PQ901" i="11"/>
  <c r="PR901" i="11"/>
  <c r="PS901" i="11"/>
  <c r="PT901" i="11"/>
  <c r="PU901" i="11"/>
  <c r="PV901" i="11"/>
  <c r="PW901" i="11"/>
  <c r="PX901" i="11"/>
  <c r="PY901" i="11"/>
  <c r="PZ901" i="11"/>
  <c r="QA901" i="11"/>
  <c r="QB901" i="11"/>
  <c r="QC901" i="11"/>
  <c r="QD901" i="11"/>
  <c r="QE901" i="11"/>
  <c r="QF901" i="11"/>
  <c r="QG901" i="11"/>
  <c r="QH901" i="11"/>
  <c r="QI901" i="11"/>
  <c r="QJ901" i="11"/>
  <c r="QK901" i="11"/>
  <c r="QL901" i="11"/>
  <c r="QM901" i="11"/>
  <c r="QN901" i="11"/>
  <c r="QO901" i="11"/>
  <c r="QP901" i="11"/>
  <c r="QQ901" i="11"/>
  <c r="QR901" i="11"/>
  <c r="QS901" i="11"/>
  <c r="QT901" i="11"/>
  <c r="QU901" i="11"/>
  <c r="QV901" i="11"/>
  <c r="QW901" i="11"/>
  <c r="QX901" i="11"/>
  <c r="QY901" i="11"/>
  <c r="QZ901" i="11"/>
  <c r="RA901" i="11"/>
  <c r="RB901" i="11"/>
  <c r="RC901" i="11"/>
  <c r="RD901" i="11"/>
  <c r="RE901" i="11"/>
  <c r="RF901" i="11"/>
  <c r="RG901" i="11"/>
  <c r="RH901" i="11"/>
  <c r="RI901" i="11"/>
  <c r="RJ901" i="11"/>
  <c r="RK901" i="11"/>
  <c r="RL901" i="11"/>
  <c r="RM901" i="11"/>
  <c r="RN901" i="11"/>
  <c r="RO901" i="11"/>
  <c r="RP901" i="11"/>
  <c r="RQ901" i="11"/>
  <c r="RR901" i="11"/>
  <c r="RS901" i="11"/>
  <c r="RT901" i="11"/>
  <c r="RU901" i="11"/>
  <c r="RV901" i="11"/>
  <c r="RW901" i="11"/>
  <c r="RX901" i="11"/>
  <c r="RY901" i="11"/>
  <c r="RZ901" i="11"/>
  <c r="SA901" i="11"/>
  <c r="SB901" i="11"/>
  <c r="SC901" i="11"/>
  <c r="SD901" i="11"/>
  <c r="SE901" i="11"/>
  <c r="SF901" i="11"/>
  <c r="SG901" i="11"/>
  <c r="SH901" i="11"/>
  <c r="SI901" i="11"/>
  <c r="SJ901" i="11"/>
  <c r="SK901" i="11"/>
  <c r="SL901" i="11"/>
  <c r="SM901" i="11"/>
  <c r="SN901" i="11"/>
  <c r="SO901" i="11"/>
  <c r="SP901" i="11"/>
  <c r="SQ901" i="11"/>
  <c r="SR901" i="11"/>
  <c r="SS901" i="11"/>
  <c r="ST901" i="11"/>
  <c r="SU901" i="11"/>
  <c r="SV901" i="11"/>
  <c r="SW901" i="11"/>
  <c r="SX901" i="11"/>
  <c r="SY901" i="11"/>
  <c r="SZ901" i="11"/>
  <c r="TA901" i="11"/>
  <c r="TB901" i="11"/>
  <c r="TC901" i="11"/>
  <c r="TD901" i="11"/>
  <c r="TE901" i="11"/>
  <c r="TF901" i="11"/>
  <c r="TG901" i="11"/>
  <c r="TH901" i="11"/>
  <c r="TI901" i="11"/>
  <c r="TJ901" i="11"/>
  <c r="TK901" i="11"/>
  <c r="TL901" i="11"/>
  <c r="TM901" i="11"/>
  <c r="TN901" i="11"/>
  <c r="TO901" i="11"/>
  <c r="TP901" i="11"/>
  <c r="TQ901" i="11"/>
  <c r="TR901" i="11"/>
  <c r="TS901" i="11"/>
  <c r="TT901" i="11"/>
  <c r="TU901" i="11"/>
  <c r="TV901" i="11"/>
  <c r="TW901" i="11"/>
  <c r="TX901" i="11"/>
  <c r="TY901" i="11"/>
  <c r="TZ901" i="11"/>
  <c r="UA901" i="11"/>
  <c r="UB901" i="11"/>
  <c r="UC901" i="11"/>
  <c r="UD901" i="11"/>
  <c r="UE901" i="11"/>
  <c r="UF901" i="11"/>
  <c r="UG901" i="11"/>
  <c r="UH901" i="11"/>
  <c r="UI901" i="11"/>
  <c r="UJ901" i="11"/>
  <c r="UK901" i="11"/>
  <c r="UL901" i="11"/>
  <c r="UM901" i="11"/>
  <c r="UN901" i="11"/>
  <c r="UO901" i="11"/>
  <c r="UP901" i="11"/>
  <c r="UQ901" i="11"/>
  <c r="UR901" i="11"/>
  <c r="US901" i="11"/>
  <c r="UT901" i="11"/>
  <c r="UU901" i="11"/>
  <c r="UV901" i="11"/>
  <c r="UW901" i="11"/>
  <c r="UX901" i="11"/>
  <c r="UY901" i="11"/>
  <c r="UZ901" i="11"/>
  <c r="VA901" i="11"/>
  <c r="VB901" i="11"/>
  <c r="VC901" i="11"/>
  <c r="VD901" i="11"/>
  <c r="VE901" i="11"/>
  <c r="VF901" i="11"/>
  <c r="VG901" i="11"/>
  <c r="VH901" i="11"/>
  <c r="VI901" i="11"/>
  <c r="VJ901" i="11"/>
  <c r="VK901" i="11"/>
  <c r="VL901" i="11"/>
  <c r="VM901" i="11"/>
  <c r="VN901" i="11"/>
  <c r="VO901" i="11"/>
  <c r="VP901" i="11"/>
  <c r="VQ901" i="11"/>
  <c r="VR901" i="11"/>
  <c r="VS901" i="11"/>
  <c r="VT901" i="11"/>
  <c r="VU901" i="11"/>
  <c r="VV901" i="11"/>
  <c r="VW901" i="11"/>
  <c r="VX901" i="11"/>
  <c r="VY901" i="11"/>
  <c r="VZ901" i="11"/>
  <c r="WA901" i="11"/>
  <c r="WB901" i="11"/>
  <c r="WC901" i="11"/>
  <c r="WD901" i="11"/>
  <c r="WE901" i="11"/>
  <c r="WF901" i="11"/>
  <c r="WG901" i="11"/>
  <c r="WH901" i="11"/>
  <c r="WI901" i="11"/>
  <c r="WJ901" i="11"/>
  <c r="WK901" i="11"/>
  <c r="WL901" i="11"/>
  <c r="WM901" i="11"/>
  <c r="WN901" i="11"/>
  <c r="WO901" i="11"/>
  <c r="WP901" i="11"/>
  <c r="WQ901" i="11"/>
  <c r="WR901" i="11"/>
  <c r="WS901" i="11"/>
  <c r="WT901" i="11"/>
  <c r="WU901" i="11"/>
  <c r="WV901" i="11"/>
  <c r="WW901" i="11"/>
  <c r="WX901" i="11"/>
  <c r="WY901" i="11"/>
  <c r="WZ901" i="11"/>
  <c r="XA901" i="11"/>
  <c r="XB901" i="11"/>
  <c r="XC901" i="11"/>
  <c r="XD901" i="11"/>
  <c r="XE901" i="11"/>
  <c r="XF901" i="11"/>
  <c r="XG901" i="11"/>
  <c r="XH901" i="11"/>
  <c r="XI901" i="11"/>
  <c r="XJ901" i="11"/>
  <c r="XK901" i="11"/>
  <c r="XL901" i="11"/>
  <c r="XM901" i="11"/>
  <c r="XN901" i="11"/>
  <c r="XO901" i="11"/>
  <c r="XP901" i="11"/>
  <c r="XQ901" i="11"/>
  <c r="XR901" i="11"/>
  <c r="XS901" i="11"/>
  <c r="XT901" i="11"/>
  <c r="XU901" i="11"/>
  <c r="XV901" i="11"/>
  <c r="XW901" i="11"/>
  <c r="XX901" i="11"/>
  <c r="XY901" i="11"/>
  <c r="XZ901" i="11"/>
  <c r="YA901" i="11"/>
  <c r="YB901" i="11"/>
  <c r="YC901" i="11"/>
  <c r="YD901" i="11"/>
  <c r="YE901" i="11"/>
  <c r="YF901" i="11"/>
  <c r="YG901" i="11"/>
  <c r="YH901" i="11"/>
  <c r="YI901" i="11"/>
  <c r="YJ901" i="11"/>
  <c r="YK901" i="11"/>
  <c r="YL901" i="11"/>
  <c r="YM901" i="11"/>
  <c r="YN901" i="11"/>
  <c r="YO901" i="11"/>
  <c r="YP901" i="11"/>
  <c r="YQ901" i="11"/>
  <c r="YR901" i="11"/>
  <c r="YS901" i="11"/>
  <c r="YT901" i="11"/>
  <c r="YU901" i="11"/>
  <c r="YV901" i="11"/>
  <c r="YW901" i="11"/>
  <c r="YX901" i="11"/>
  <c r="YY901" i="11"/>
  <c r="YZ901" i="11"/>
  <c r="ZA901" i="11"/>
  <c r="ZB901" i="11"/>
  <c r="ZC901" i="11"/>
  <c r="ZD901" i="11"/>
  <c r="ZE901" i="11"/>
  <c r="ZF901" i="11"/>
  <c r="ZG901" i="11"/>
  <c r="ZH901" i="11"/>
  <c r="ZI901" i="11"/>
  <c r="ZJ901" i="11"/>
  <c r="ZK901" i="11"/>
  <c r="ZL901" i="11"/>
  <c r="ZM901" i="11"/>
  <c r="ZN901" i="11"/>
  <c r="ZO901" i="11"/>
  <c r="ZP901" i="11"/>
  <c r="ZQ901" i="11"/>
  <c r="ZR901" i="11"/>
  <c r="ZS901" i="11"/>
  <c r="ZT901" i="11"/>
  <c r="ZU901" i="11"/>
  <c r="ZV901" i="11"/>
  <c r="ZW901" i="11"/>
  <c r="ZX901" i="11"/>
  <c r="ZY901" i="11"/>
  <c r="ZZ901" i="11"/>
  <c r="AAA901" i="11"/>
  <c r="AAB901" i="11"/>
  <c r="AAC901" i="11"/>
  <c r="AAD901" i="11"/>
  <c r="AAE901" i="11"/>
  <c r="AAF901" i="11"/>
  <c r="AAG901" i="11"/>
  <c r="AAH901" i="11"/>
  <c r="AAI901" i="11"/>
  <c r="AAJ901" i="11"/>
  <c r="AAK901" i="11"/>
  <c r="AAL901" i="11"/>
  <c r="AAM901" i="11"/>
  <c r="AAN901" i="11"/>
  <c r="AAO901" i="11"/>
  <c r="AAP901" i="11"/>
  <c r="AAQ901" i="11"/>
  <c r="AAR901" i="11"/>
  <c r="AAS901" i="11"/>
  <c r="AAT901" i="11"/>
  <c r="AAU901" i="11"/>
  <c r="AAV901" i="11"/>
  <c r="AAW901" i="11"/>
  <c r="AAX901" i="11"/>
  <c r="AAY901" i="11"/>
  <c r="AAZ901" i="11"/>
  <c r="ABA901" i="11"/>
  <c r="ABB901" i="11"/>
  <c r="ABC901" i="11"/>
  <c r="ABD901" i="11"/>
  <c r="ABE901" i="11"/>
  <c r="ABF901" i="11"/>
  <c r="ABG901" i="11"/>
  <c r="ABH901" i="11"/>
  <c r="ABI901" i="11"/>
  <c r="ABJ901" i="11"/>
  <c r="ABK901" i="11"/>
  <c r="ABL901" i="11"/>
  <c r="ABM901" i="11"/>
  <c r="ABN901" i="11"/>
  <c r="ABO901" i="11"/>
  <c r="ABP901" i="11"/>
  <c r="ABQ901" i="11"/>
  <c r="ABR901" i="11"/>
  <c r="ABS901" i="11"/>
  <c r="ABT901" i="11"/>
  <c r="ABU901" i="11"/>
  <c r="ABV901" i="11"/>
  <c r="ABW901" i="11"/>
  <c r="ABX901" i="11"/>
  <c r="ABY901" i="11"/>
  <c r="ABZ901" i="11"/>
  <c r="ACA901" i="11"/>
  <c r="ACB901" i="11"/>
  <c r="ACC901" i="11"/>
  <c r="ACD901" i="11"/>
  <c r="ACE901" i="11"/>
  <c r="ACF901" i="11"/>
  <c r="ACG901" i="11"/>
  <c r="ACH901" i="11"/>
  <c r="ACI901" i="11"/>
  <c r="ACJ901" i="11"/>
  <c r="ACK901" i="11"/>
  <c r="ACL901" i="11"/>
  <c r="ACM901" i="11"/>
  <c r="ACN901" i="11"/>
  <c r="ACO901" i="11"/>
  <c r="ACP901" i="11"/>
  <c r="ACQ901" i="11"/>
  <c r="ACR901" i="11"/>
  <c r="ACS901" i="11"/>
  <c r="ACT901" i="11"/>
  <c r="ACU901" i="11"/>
  <c r="ACV901" i="11"/>
  <c r="ACW901" i="11"/>
  <c r="ACX901" i="11"/>
  <c r="ACY901" i="11"/>
  <c r="ACZ901" i="11"/>
  <c r="ADA901" i="11"/>
  <c r="ADB901" i="11"/>
  <c r="ADC901" i="11"/>
  <c r="ADD901" i="11"/>
  <c r="ADE901" i="11"/>
  <c r="ADF901" i="11"/>
  <c r="ADG901" i="11"/>
  <c r="ADH901" i="11"/>
  <c r="ADI901" i="11"/>
  <c r="ADJ901" i="11"/>
  <c r="ADK901" i="11"/>
  <c r="ADL901" i="11"/>
  <c r="ADM901" i="11"/>
  <c r="ADN901" i="11"/>
  <c r="ADO901" i="11"/>
  <c r="ADP901" i="11"/>
  <c r="ADQ901" i="11"/>
  <c r="ADR901" i="11"/>
  <c r="ADS901" i="11"/>
  <c r="ADT901" i="11"/>
  <c r="ADU901" i="11"/>
  <c r="ADV901" i="11"/>
  <c r="ADW901" i="11"/>
  <c r="ADX901" i="11"/>
  <c r="ADY901" i="11"/>
  <c r="ADZ901" i="11"/>
  <c r="AEA901" i="11"/>
  <c r="AEB901" i="11"/>
  <c r="AEC901" i="11"/>
  <c r="AED901" i="11"/>
  <c r="AEE901" i="11"/>
  <c r="AEF901" i="11"/>
  <c r="AEG901" i="11"/>
  <c r="AEH901" i="11"/>
  <c r="AEI901" i="11"/>
  <c r="AEJ901" i="11"/>
  <c r="AEK901" i="11"/>
  <c r="AEL901" i="11"/>
  <c r="AEM901" i="11"/>
  <c r="AEN901" i="11"/>
  <c r="AEO901" i="11"/>
  <c r="AEP901" i="11"/>
  <c r="AEQ901" i="11"/>
  <c r="AER901" i="11"/>
  <c r="AES901" i="11"/>
  <c r="AET901" i="11"/>
  <c r="AEU901" i="11"/>
  <c r="AEV901" i="11"/>
  <c r="AEW901" i="11"/>
  <c r="AEX901" i="11"/>
  <c r="AEY901" i="11"/>
  <c r="AEZ901" i="11"/>
  <c r="AFA901" i="11"/>
  <c r="AFB901" i="11"/>
  <c r="AFC901" i="11"/>
  <c r="AFD901" i="11"/>
  <c r="AFE901" i="11"/>
  <c r="AFF901" i="11"/>
  <c r="AFG901" i="11"/>
  <c r="AFH901" i="11"/>
  <c r="AFI901" i="11"/>
  <c r="AFJ901" i="11"/>
  <c r="AFK901" i="11"/>
  <c r="AFL901" i="11"/>
  <c r="AFM901" i="11"/>
  <c r="AFN901" i="11"/>
  <c r="AFO901" i="11"/>
  <c r="AFP901" i="11"/>
  <c r="AFQ901" i="11"/>
  <c r="AFR901" i="11"/>
  <c r="AFS901" i="11"/>
  <c r="AFT901" i="11"/>
  <c r="AFU901" i="11"/>
  <c r="AFV901" i="11"/>
  <c r="AFW901" i="11"/>
  <c r="AFX901" i="11"/>
  <c r="AFY901" i="11"/>
  <c r="AFZ901" i="11"/>
  <c r="AGA901" i="11"/>
  <c r="AGB901" i="11"/>
  <c r="AGC901" i="11"/>
  <c r="AGD901" i="11"/>
  <c r="AGE901" i="11"/>
  <c r="AGF901" i="11"/>
  <c r="AGG901" i="11"/>
  <c r="AGH901" i="11"/>
  <c r="AGI901" i="11"/>
  <c r="AGJ901" i="11"/>
  <c r="AGK901" i="11"/>
  <c r="AGL901" i="11"/>
  <c r="AGM901" i="11"/>
  <c r="AGN901" i="11"/>
  <c r="AGO901" i="11"/>
  <c r="AGP901" i="11"/>
  <c r="AGQ901" i="11"/>
  <c r="AGR901" i="11"/>
  <c r="AGS901" i="11"/>
  <c r="AGT901" i="11"/>
  <c r="AGU901" i="11"/>
  <c r="AGV901" i="11"/>
  <c r="AGW901" i="11"/>
  <c r="AGX901" i="11"/>
  <c r="AGY901" i="11"/>
  <c r="AGZ901" i="11"/>
  <c r="AHA901" i="11"/>
  <c r="AHB901" i="11"/>
  <c r="AHC901" i="11"/>
  <c r="AHD901" i="11"/>
  <c r="AHE901" i="11"/>
  <c r="AHF901" i="11"/>
  <c r="AHG901" i="11"/>
  <c r="AHH901" i="11"/>
  <c r="AHI901" i="11"/>
  <c r="AHJ901" i="11"/>
  <c r="AHK901" i="11"/>
  <c r="AHL901" i="11"/>
  <c r="AHM901" i="11"/>
  <c r="AHN901" i="11"/>
  <c r="AHO901" i="11"/>
  <c r="AHP901" i="11"/>
  <c r="AHQ901" i="11"/>
  <c r="AHR901" i="11"/>
  <c r="AHS901" i="11"/>
  <c r="AHT901" i="11"/>
  <c r="AHU901" i="11"/>
  <c r="AHV901" i="11"/>
  <c r="AHW901" i="11"/>
  <c r="AHX901" i="11"/>
  <c r="AHY901" i="11"/>
  <c r="AHZ901" i="11"/>
  <c r="AIA901" i="11"/>
  <c r="AIB901" i="11"/>
  <c r="AIC901" i="11"/>
  <c r="AID901" i="11"/>
  <c r="AIE901" i="11"/>
  <c r="AIF901" i="11"/>
  <c r="AIG901" i="11"/>
  <c r="AIH901" i="11"/>
  <c r="AII901" i="11"/>
  <c r="AIJ901" i="11"/>
  <c r="AIK901" i="11"/>
  <c r="AIL901" i="11"/>
  <c r="AIM901" i="11"/>
  <c r="AIN901" i="11"/>
  <c r="AIO901" i="11"/>
  <c r="AIP901" i="11"/>
  <c r="AIQ901" i="11"/>
  <c r="AIR901" i="11"/>
  <c r="AIS901" i="11"/>
  <c r="AIT901" i="11"/>
  <c r="AIU901" i="11"/>
  <c r="AIV901" i="11"/>
  <c r="AIW901" i="11"/>
  <c r="AIX901" i="11"/>
  <c r="AIY901" i="11"/>
  <c r="AIZ901" i="11"/>
  <c r="AJA901" i="11"/>
  <c r="AJB901" i="11"/>
  <c r="AJC901" i="11"/>
  <c r="AJD901" i="11"/>
  <c r="AJE901" i="11"/>
  <c r="AJF901" i="11"/>
  <c r="AJG901" i="11"/>
  <c r="AJH901" i="11"/>
  <c r="AJI901" i="11"/>
  <c r="AJJ901" i="11"/>
  <c r="AJK901" i="11"/>
  <c r="AJL901" i="11"/>
  <c r="AJM901" i="11"/>
  <c r="AJN901" i="11"/>
  <c r="AJO901" i="11"/>
  <c r="AJP901" i="11"/>
  <c r="AJQ901" i="11"/>
  <c r="AJR901" i="11"/>
  <c r="AJS901" i="11"/>
  <c r="AJT901" i="11"/>
  <c r="AJU901" i="11"/>
  <c r="AJV901" i="11"/>
  <c r="AJW901" i="11"/>
  <c r="AJX901" i="11"/>
  <c r="AJY901" i="11"/>
  <c r="AJZ901" i="11"/>
  <c r="AKA901" i="11"/>
  <c r="AKB901" i="11"/>
  <c r="AKC901" i="11"/>
  <c r="AKD901" i="11"/>
  <c r="AKE901" i="11"/>
  <c r="AKF901" i="11"/>
  <c r="AKG901" i="11"/>
  <c r="AKH901" i="11"/>
  <c r="AKI901" i="11"/>
  <c r="AKJ901" i="11"/>
  <c r="AKK901" i="11"/>
  <c r="AKL901" i="11"/>
  <c r="AKM901" i="11"/>
  <c r="AKN901" i="11"/>
  <c r="AKO901" i="11"/>
  <c r="AKP901" i="11"/>
  <c r="AKQ901" i="11"/>
  <c r="AKR901" i="11"/>
  <c r="AKS901" i="11"/>
  <c r="AKT901" i="11"/>
  <c r="AKU901" i="11"/>
  <c r="AKV901" i="11"/>
  <c r="AKW901" i="11"/>
  <c r="AKX901" i="11"/>
  <c r="AKY901" i="11"/>
  <c r="AKZ901" i="11"/>
  <c r="ALA901" i="11"/>
  <c r="ALB901" i="11"/>
  <c r="ALC901" i="11"/>
  <c r="ALD901" i="11"/>
  <c r="ALE901" i="11"/>
  <c r="ALF901" i="11"/>
  <c r="ALG901" i="11"/>
  <c r="ALH901" i="11"/>
  <c r="ALI901" i="11"/>
  <c r="ALJ901" i="11"/>
  <c r="ALK901" i="11"/>
  <c r="ALL901" i="11"/>
  <c r="ALM901" i="11"/>
  <c r="ALN901" i="11"/>
  <c r="ALO901" i="11"/>
  <c r="ALP901" i="11"/>
  <c r="ALQ901" i="11"/>
  <c r="ALR901" i="11"/>
  <c r="ALS901" i="11"/>
  <c r="ALT901" i="11"/>
  <c r="ALU901" i="11"/>
  <c r="ALV901" i="11"/>
  <c r="ALW901" i="11"/>
  <c r="ALX901" i="11"/>
  <c r="ALY901" i="11"/>
  <c r="ALZ901" i="11"/>
  <c r="AMA901" i="11"/>
  <c r="AMB901" i="11"/>
  <c r="AMC901" i="11"/>
  <c r="AMD901" i="11"/>
  <c r="AME901" i="11"/>
  <c r="AMF901" i="11"/>
  <c r="AMG901" i="11"/>
  <c r="AMH901" i="11"/>
  <c r="AMI901" i="11"/>
  <c r="AMJ901" i="11"/>
  <c r="AMK901" i="11"/>
  <c r="AML901" i="11"/>
  <c r="AMM901" i="11"/>
  <c r="AMN901" i="11"/>
  <c r="AMO901" i="11"/>
  <c r="AE902" i="11"/>
  <c r="AF902" i="11"/>
  <c r="AG902" i="11"/>
  <c r="AH902" i="11"/>
  <c r="AI902" i="11"/>
  <c r="AJ902" i="11"/>
  <c r="AK902" i="11"/>
  <c r="AL902" i="11"/>
  <c r="AM902" i="11"/>
  <c r="AN902" i="11"/>
  <c r="AO902" i="11"/>
  <c r="AP902" i="11"/>
  <c r="AQ902" i="11"/>
  <c r="AR902" i="11"/>
  <c r="AS902" i="11"/>
  <c r="AT902" i="11"/>
  <c r="AU902" i="11"/>
  <c r="AV902" i="11"/>
  <c r="AW902" i="11"/>
  <c r="AX902" i="11"/>
  <c r="AY902" i="11"/>
  <c r="AZ902" i="11"/>
  <c r="BA902" i="11"/>
  <c r="BB902" i="11"/>
  <c r="BC902" i="11"/>
  <c r="BD902" i="11"/>
  <c r="BE902" i="11"/>
  <c r="BF902" i="11"/>
  <c r="BG902" i="11"/>
  <c r="BH902" i="11"/>
  <c r="BI902" i="11"/>
  <c r="BJ902" i="11"/>
  <c r="BK902" i="11"/>
  <c r="BL902" i="11"/>
  <c r="BM902" i="11"/>
  <c r="BN902" i="11"/>
  <c r="BO902" i="11"/>
  <c r="BP902" i="11"/>
  <c r="BQ902" i="11"/>
  <c r="BR902" i="11"/>
  <c r="BS902" i="11"/>
  <c r="BT902" i="11"/>
  <c r="BU902" i="11"/>
  <c r="BV902" i="11"/>
  <c r="BW902" i="11"/>
  <c r="BX902" i="11"/>
  <c r="BY902" i="11"/>
  <c r="BZ902" i="11"/>
  <c r="CA902" i="11"/>
  <c r="CB902" i="11"/>
  <c r="CC902" i="11"/>
  <c r="CD902" i="11"/>
  <c r="CE902" i="11"/>
  <c r="CF902" i="11"/>
  <c r="CG902" i="11"/>
  <c r="CH902" i="11"/>
  <c r="CI902" i="11"/>
  <c r="CJ902" i="11"/>
  <c r="CK902" i="11"/>
  <c r="CL902" i="11"/>
  <c r="CM902" i="11"/>
  <c r="CN902" i="11"/>
  <c r="CO902" i="11"/>
  <c r="CP902" i="11"/>
  <c r="CQ902" i="11"/>
  <c r="CR902" i="11"/>
  <c r="CS902" i="11"/>
  <c r="CT902" i="11"/>
  <c r="CU902" i="11"/>
  <c r="CV902" i="11"/>
  <c r="CW902" i="11"/>
  <c r="CX902" i="11"/>
  <c r="CY902" i="11"/>
  <c r="CZ902" i="11"/>
  <c r="DA902" i="11"/>
  <c r="DB902" i="11"/>
  <c r="DC902" i="11"/>
  <c r="DD902" i="11"/>
  <c r="DE902" i="11"/>
  <c r="DF902" i="11"/>
  <c r="DG902" i="11"/>
  <c r="DH902" i="11"/>
  <c r="DI902" i="11"/>
  <c r="DJ902" i="11"/>
  <c r="DK902" i="11"/>
  <c r="DL902" i="11"/>
  <c r="DM902" i="11"/>
  <c r="DN902" i="11"/>
  <c r="DO902" i="11"/>
  <c r="DP902" i="11"/>
  <c r="DQ902" i="11"/>
  <c r="DR902" i="11"/>
  <c r="DS902" i="11"/>
  <c r="DT902" i="11"/>
  <c r="DU902" i="11"/>
  <c r="DV902" i="11"/>
  <c r="DW902" i="11"/>
  <c r="DX902" i="11"/>
  <c r="DY902" i="11"/>
  <c r="DZ902" i="11"/>
  <c r="EA902" i="11"/>
  <c r="EB902" i="11"/>
  <c r="EC902" i="11"/>
  <c r="ED902" i="11"/>
  <c r="EE902" i="11"/>
  <c r="EF902" i="11"/>
  <c r="EG902" i="11"/>
  <c r="EH902" i="11"/>
  <c r="EI902" i="11"/>
  <c r="EJ902" i="11"/>
  <c r="EK902" i="11"/>
  <c r="EL902" i="11"/>
  <c r="EM902" i="11"/>
  <c r="EN902" i="11"/>
  <c r="EO902" i="11"/>
  <c r="EP902" i="11"/>
  <c r="EQ902" i="11"/>
  <c r="ER902" i="11"/>
  <c r="ES902" i="11"/>
  <c r="ET902" i="11"/>
  <c r="EU902" i="11"/>
  <c r="EV902" i="11"/>
  <c r="EW902" i="11"/>
  <c r="EX902" i="11"/>
  <c r="EY902" i="11"/>
  <c r="EZ902" i="11"/>
  <c r="FA902" i="11"/>
  <c r="FB902" i="11"/>
  <c r="FC902" i="11"/>
  <c r="FD902" i="11"/>
  <c r="FE902" i="11"/>
  <c r="FF902" i="11"/>
  <c r="FG902" i="11"/>
  <c r="FH902" i="11"/>
  <c r="FI902" i="11"/>
  <c r="FJ902" i="11"/>
  <c r="FK902" i="11"/>
  <c r="FL902" i="11"/>
  <c r="FM902" i="11"/>
  <c r="FN902" i="11"/>
  <c r="FO902" i="11"/>
  <c r="FP902" i="11"/>
  <c r="FQ902" i="11"/>
  <c r="FR902" i="11"/>
  <c r="FS902" i="11"/>
  <c r="FT902" i="11"/>
  <c r="FU902" i="11"/>
  <c r="FV902" i="11"/>
  <c r="FW902" i="11"/>
  <c r="FX902" i="11"/>
  <c r="FY902" i="11"/>
  <c r="FZ902" i="11"/>
  <c r="GA902" i="11"/>
  <c r="GB902" i="11"/>
  <c r="GC902" i="11"/>
  <c r="GD902" i="11"/>
  <c r="GE902" i="11"/>
  <c r="GF902" i="11"/>
  <c r="GG902" i="11"/>
  <c r="GH902" i="11"/>
  <c r="GI902" i="11"/>
  <c r="GJ902" i="11"/>
  <c r="GK902" i="11"/>
  <c r="GL902" i="11"/>
  <c r="GM902" i="11"/>
  <c r="GN902" i="11"/>
  <c r="GO902" i="11"/>
  <c r="GP902" i="11"/>
  <c r="GQ902" i="11"/>
  <c r="GR902" i="11"/>
  <c r="GS902" i="11"/>
  <c r="GT902" i="11"/>
  <c r="GU902" i="11"/>
  <c r="GV902" i="11"/>
  <c r="GW902" i="11"/>
  <c r="GX902" i="11"/>
  <c r="GY902" i="11"/>
  <c r="GZ902" i="11"/>
  <c r="HA902" i="11"/>
  <c r="HB902" i="11"/>
  <c r="HC902" i="11"/>
  <c r="HD902" i="11"/>
  <c r="HE902" i="11"/>
  <c r="HF902" i="11"/>
  <c r="HG902" i="11"/>
  <c r="HH902" i="11"/>
  <c r="HI902" i="11"/>
  <c r="HJ902" i="11"/>
  <c r="HK902" i="11"/>
  <c r="HL902" i="11"/>
  <c r="HM902" i="11"/>
  <c r="HN902" i="11"/>
  <c r="HO902" i="11"/>
  <c r="HP902" i="11"/>
  <c r="HQ902" i="11"/>
  <c r="HR902" i="11"/>
  <c r="HS902" i="11"/>
  <c r="HT902" i="11"/>
  <c r="HU902" i="11"/>
  <c r="HV902" i="11"/>
  <c r="HW902" i="11"/>
  <c r="HX902" i="11"/>
  <c r="HY902" i="11"/>
  <c r="HZ902" i="11"/>
  <c r="IA902" i="11"/>
  <c r="IB902" i="11"/>
  <c r="IC902" i="11"/>
  <c r="ID902" i="11"/>
  <c r="IE902" i="11"/>
  <c r="IF902" i="11"/>
  <c r="IG902" i="11"/>
  <c r="IH902" i="11"/>
  <c r="II902" i="11"/>
  <c r="IJ902" i="11"/>
  <c r="IK902" i="11"/>
  <c r="IL902" i="11"/>
  <c r="IM902" i="11"/>
  <c r="IN902" i="11"/>
  <c r="IO902" i="11"/>
  <c r="IP902" i="11"/>
  <c r="IQ902" i="11"/>
  <c r="IR902" i="11"/>
  <c r="IS902" i="11"/>
  <c r="IT902" i="11"/>
  <c r="IU902" i="11"/>
  <c r="IV902" i="11"/>
  <c r="IW902" i="11"/>
  <c r="IX902" i="11"/>
  <c r="IY902" i="11"/>
  <c r="IZ902" i="11"/>
  <c r="JA902" i="11"/>
  <c r="JB902" i="11"/>
  <c r="JC902" i="11"/>
  <c r="JD902" i="11"/>
  <c r="JE902" i="11"/>
  <c r="JF902" i="11"/>
  <c r="JG902" i="11"/>
  <c r="JH902" i="11"/>
  <c r="JI902" i="11"/>
  <c r="JJ902" i="11"/>
  <c r="JK902" i="11"/>
  <c r="JL902" i="11"/>
  <c r="JM902" i="11"/>
  <c r="JN902" i="11"/>
  <c r="JO902" i="11"/>
  <c r="JP902" i="11"/>
  <c r="JQ902" i="11"/>
  <c r="JR902" i="11"/>
  <c r="JS902" i="11"/>
  <c r="JT902" i="11"/>
  <c r="JU902" i="11"/>
  <c r="JV902" i="11"/>
  <c r="JW902" i="11"/>
  <c r="JX902" i="11"/>
  <c r="JY902" i="11"/>
  <c r="JZ902" i="11"/>
  <c r="KA902" i="11"/>
  <c r="KB902" i="11"/>
  <c r="KC902" i="11"/>
  <c r="KD902" i="11"/>
  <c r="KE902" i="11"/>
  <c r="KF902" i="11"/>
  <c r="KG902" i="11"/>
  <c r="KH902" i="11"/>
  <c r="KI902" i="11"/>
  <c r="KJ902" i="11"/>
  <c r="KK902" i="11"/>
  <c r="KL902" i="11"/>
  <c r="KM902" i="11"/>
  <c r="KN902" i="11"/>
  <c r="KO902" i="11"/>
  <c r="KP902" i="11"/>
  <c r="KQ902" i="11"/>
  <c r="KR902" i="11"/>
  <c r="KS902" i="11"/>
  <c r="KT902" i="11"/>
  <c r="KU902" i="11"/>
  <c r="KV902" i="11"/>
  <c r="KW902" i="11"/>
  <c r="KX902" i="11"/>
  <c r="KY902" i="11"/>
  <c r="KZ902" i="11"/>
  <c r="LA902" i="11"/>
  <c r="LB902" i="11"/>
  <c r="LC902" i="11"/>
  <c r="LD902" i="11"/>
  <c r="LE902" i="11"/>
  <c r="LF902" i="11"/>
  <c r="LG902" i="11"/>
  <c r="LH902" i="11"/>
  <c r="LI902" i="11"/>
  <c r="LJ902" i="11"/>
  <c r="LK902" i="11"/>
  <c r="LL902" i="11"/>
  <c r="LM902" i="11"/>
  <c r="LN902" i="11"/>
  <c r="LO902" i="11"/>
  <c r="LP902" i="11"/>
  <c r="LQ902" i="11"/>
  <c r="LR902" i="11"/>
  <c r="LS902" i="11"/>
  <c r="LT902" i="11"/>
  <c r="LU902" i="11"/>
  <c r="LV902" i="11"/>
  <c r="LW902" i="11"/>
  <c r="LX902" i="11"/>
  <c r="LY902" i="11"/>
  <c r="LZ902" i="11"/>
  <c r="MA902" i="11"/>
  <c r="MB902" i="11"/>
  <c r="MC902" i="11"/>
  <c r="MD902" i="11"/>
  <c r="ME902" i="11"/>
  <c r="MF902" i="11"/>
  <c r="MG902" i="11"/>
  <c r="MH902" i="11"/>
  <c r="MI902" i="11"/>
  <c r="MJ902" i="11"/>
  <c r="MK902" i="11"/>
  <c r="ML902" i="11"/>
  <c r="MM902" i="11"/>
  <c r="MN902" i="11"/>
  <c r="MO902" i="11"/>
  <c r="MP902" i="11"/>
  <c r="MQ902" i="11"/>
  <c r="MR902" i="11"/>
  <c r="MS902" i="11"/>
  <c r="MT902" i="11"/>
  <c r="MU902" i="11"/>
  <c r="MV902" i="11"/>
  <c r="MW902" i="11"/>
  <c r="MX902" i="11"/>
  <c r="MY902" i="11"/>
  <c r="MZ902" i="11"/>
  <c r="NA902" i="11"/>
  <c r="NB902" i="11"/>
  <c r="NC902" i="11"/>
  <c r="ND902" i="11"/>
  <c r="NE902" i="11"/>
  <c r="NF902" i="11"/>
  <c r="NG902" i="11"/>
  <c r="NH902" i="11"/>
  <c r="NI902" i="11"/>
  <c r="NJ902" i="11"/>
  <c r="NK902" i="11"/>
  <c r="NL902" i="11"/>
  <c r="NM902" i="11"/>
  <c r="NN902" i="11"/>
  <c r="NO902" i="11"/>
  <c r="NP902" i="11"/>
  <c r="NQ902" i="11"/>
  <c r="NR902" i="11"/>
  <c r="NS902" i="11"/>
  <c r="NT902" i="11"/>
  <c r="NU902" i="11"/>
  <c r="NV902" i="11"/>
  <c r="NW902" i="11"/>
  <c r="NX902" i="11"/>
  <c r="NY902" i="11"/>
  <c r="NZ902" i="11"/>
  <c r="OA902" i="11"/>
  <c r="OB902" i="11"/>
  <c r="OC902" i="11"/>
  <c r="OD902" i="11"/>
  <c r="OE902" i="11"/>
  <c r="OF902" i="11"/>
  <c r="OG902" i="11"/>
  <c r="OH902" i="11"/>
  <c r="OI902" i="11"/>
  <c r="OJ902" i="11"/>
  <c r="OK902" i="11"/>
  <c r="OL902" i="11"/>
  <c r="OM902" i="11"/>
  <c r="ON902" i="11"/>
  <c r="OO902" i="11"/>
  <c r="OP902" i="11"/>
  <c r="OQ902" i="11"/>
  <c r="OR902" i="11"/>
  <c r="OS902" i="11"/>
  <c r="OT902" i="11"/>
  <c r="OU902" i="11"/>
  <c r="OV902" i="11"/>
  <c r="OW902" i="11"/>
  <c r="OX902" i="11"/>
  <c r="OY902" i="11"/>
  <c r="OZ902" i="11"/>
  <c r="PA902" i="11"/>
  <c r="PB902" i="11"/>
  <c r="PC902" i="11"/>
  <c r="PD902" i="11"/>
  <c r="PE902" i="11"/>
  <c r="PF902" i="11"/>
  <c r="PG902" i="11"/>
  <c r="PH902" i="11"/>
  <c r="PI902" i="11"/>
  <c r="PJ902" i="11"/>
  <c r="PK902" i="11"/>
  <c r="PL902" i="11"/>
  <c r="PM902" i="11"/>
  <c r="PN902" i="11"/>
  <c r="PO902" i="11"/>
  <c r="PP902" i="11"/>
  <c r="PQ902" i="11"/>
  <c r="PR902" i="11"/>
  <c r="PS902" i="11"/>
  <c r="PT902" i="11"/>
  <c r="PU902" i="11"/>
  <c r="PV902" i="11"/>
  <c r="PW902" i="11"/>
  <c r="PX902" i="11"/>
  <c r="PY902" i="11"/>
  <c r="PZ902" i="11"/>
  <c r="QA902" i="11"/>
  <c r="QB902" i="11"/>
  <c r="QC902" i="11"/>
  <c r="QD902" i="11"/>
  <c r="QE902" i="11"/>
  <c r="QF902" i="11"/>
  <c r="QG902" i="11"/>
  <c r="QH902" i="11"/>
  <c r="QI902" i="11"/>
  <c r="QJ902" i="11"/>
  <c r="QK902" i="11"/>
  <c r="QL902" i="11"/>
  <c r="QM902" i="11"/>
  <c r="QN902" i="11"/>
  <c r="QO902" i="11"/>
  <c r="QP902" i="11"/>
  <c r="QQ902" i="11"/>
  <c r="QR902" i="11"/>
  <c r="QS902" i="11"/>
  <c r="QT902" i="11"/>
  <c r="QU902" i="11"/>
  <c r="QV902" i="11"/>
  <c r="QW902" i="11"/>
  <c r="QX902" i="11"/>
  <c r="QY902" i="11"/>
  <c r="QZ902" i="11"/>
  <c r="RA902" i="11"/>
  <c r="RB902" i="11"/>
  <c r="RC902" i="11"/>
  <c r="RD902" i="11"/>
  <c r="RE902" i="11"/>
  <c r="RF902" i="11"/>
  <c r="RG902" i="11"/>
  <c r="RH902" i="11"/>
  <c r="RI902" i="11"/>
  <c r="RJ902" i="11"/>
  <c r="RK902" i="11"/>
  <c r="RL902" i="11"/>
  <c r="RM902" i="11"/>
  <c r="RN902" i="11"/>
  <c r="RO902" i="11"/>
  <c r="RP902" i="11"/>
  <c r="RQ902" i="11"/>
  <c r="RR902" i="11"/>
  <c r="RS902" i="11"/>
  <c r="RT902" i="11"/>
  <c r="RU902" i="11"/>
  <c r="RV902" i="11"/>
  <c r="RW902" i="11"/>
  <c r="RX902" i="11"/>
  <c r="RY902" i="11"/>
  <c r="RZ902" i="11"/>
  <c r="SA902" i="11"/>
  <c r="SB902" i="11"/>
  <c r="SC902" i="11"/>
  <c r="SD902" i="11"/>
  <c r="SE902" i="11"/>
  <c r="SF902" i="11"/>
  <c r="SG902" i="11"/>
  <c r="SH902" i="11"/>
  <c r="SI902" i="11"/>
  <c r="SJ902" i="11"/>
  <c r="SK902" i="11"/>
  <c r="SL902" i="11"/>
  <c r="SM902" i="11"/>
  <c r="SN902" i="11"/>
  <c r="SO902" i="11"/>
  <c r="SP902" i="11"/>
  <c r="SQ902" i="11"/>
  <c r="SR902" i="11"/>
  <c r="SS902" i="11"/>
  <c r="ST902" i="11"/>
  <c r="SU902" i="11"/>
  <c r="SV902" i="11"/>
  <c r="SW902" i="11"/>
  <c r="SX902" i="11"/>
  <c r="SY902" i="11"/>
  <c r="SZ902" i="11"/>
  <c r="TA902" i="11"/>
  <c r="TB902" i="11"/>
  <c r="TC902" i="11"/>
  <c r="TD902" i="11"/>
  <c r="TE902" i="11"/>
  <c r="TF902" i="11"/>
  <c r="TG902" i="11"/>
  <c r="TH902" i="11"/>
  <c r="TI902" i="11"/>
  <c r="TJ902" i="11"/>
  <c r="TK902" i="11"/>
  <c r="TL902" i="11"/>
  <c r="TM902" i="11"/>
  <c r="TN902" i="11"/>
  <c r="TO902" i="11"/>
  <c r="TP902" i="11"/>
  <c r="TQ902" i="11"/>
  <c r="TR902" i="11"/>
  <c r="TS902" i="11"/>
  <c r="TT902" i="11"/>
  <c r="TU902" i="11"/>
  <c r="TV902" i="11"/>
  <c r="TW902" i="11"/>
  <c r="TX902" i="11"/>
  <c r="TY902" i="11"/>
  <c r="TZ902" i="11"/>
  <c r="UA902" i="11"/>
  <c r="UB902" i="11"/>
  <c r="UC902" i="11"/>
  <c r="UD902" i="11"/>
  <c r="UE902" i="11"/>
  <c r="UF902" i="11"/>
  <c r="UG902" i="11"/>
  <c r="UH902" i="11"/>
  <c r="UI902" i="11"/>
  <c r="UJ902" i="11"/>
  <c r="UK902" i="11"/>
  <c r="UL902" i="11"/>
  <c r="UM902" i="11"/>
  <c r="UN902" i="11"/>
  <c r="UO902" i="11"/>
  <c r="UP902" i="11"/>
  <c r="UQ902" i="11"/>
  <c r="UR902" i="11"/>
  <c r="US902" i="11"/>
  <c r="UT902" i="11"/>
  <c r="UU902" i="11"/>
  <c r="UV902" i="11"/>
  <c r="UW902" i="11"/>
  <c r="UX902" i="11"/>
  <c r="UY902" i="11"/>
  <c r="UZ902" i="11"/>
  <c r="VA902" i="11"/>
  <c r="VB902" i="11"/>
  <c r="VC902" i="11"/>
  <c r="VD902" i="11"/>
  <c r="VE902" i="11"/>
  <c r="VF902" i="11"/>
  <c r="VG902" i="11"/>
  <c r="VH902" i="11"/>
  <c r="VI902" i="11"/>
  <c r="VJ902" i="11"/>
  <c r="VK902" i="11"/>
  <c r="VL902" i="11"/>
  <c r="VM902" i="11"/>
  <c r="VN902" i="11"/>
  <c r="VO902" i="11"/>
  <c r="VP902" i="11"/>
  <c r="VQ902" i="11"/>
  <c r="VR902" i="11"/>
  <c r="VS902" i="11"/>
  <c r="VT902" i="11"/>
  <c r="VU902" i="11"/>
  <c r="VV902" i="11"/>
  <c r="VW902" i="11"/>
  <c r="VX902" i="11"/>
  <c r="VY902" i="11"/>
  <c r="VZ902" i="11"/>
  <c r="WA902" i="11"/>
  <c r="WB902" i="11"/>
  <c r="WC902" i="11"/>
  <c r="WD902" i="11"/>
  <c r="WE902" i="11"/>
  <c r="WF902" i="11"/>
  <c r="WG902" i="11"/>
  <c r="WH902" i="11"/>
  <c r="WI902" i="11"/>
  <c r="WJ902" i="11"/>
  <c r="WK902" i="11"/>
  <c r="WL902" i="11"/>
  <c r="WM902" i="11"/>
  <c r="WN902" i="11"/>
  <c r="WO902" i="11"/>
  <c r="WP902" i="11"/>
  <c r="WQ902" i="11"/>
  <c r="WR902" i="11"/>
  <c r="WS902" i="11"/>
  <c r="WT902" i="11"/>
  <c r="WU902" i="11"/>
  <c r="WV902" i="11"/>
  <c r="WW902" i="11"/>
  <c r="WX902" i="11"/>
  <c r="WY902" i="11"/>
  <c r="WZ902" i="11"/>
  <c r="XA902" i="11"/>
  <c r="XB902" i="11"/>
  <c r="XC902" i="11"/>
  <c r="XD902" i="11"/>
  <c r="XE902" i="11"/>
  <c r="XF902" i="11"/>
  <c r="XG902" i="11"/>
  <c r="XH902" i="11"/>
  <c r="XI902" i="11"/>
  <c r="XJ902" i="11"/>
  <c r="XK902" i="11"/>
  <c r="XL902" i="11"/>
  <c r="XM902" i="11"/>
  <c r="XN902" i="11"/>
  <c r="XO902" i="11"/>
  <c r="XP902" i="11"/>
  <c r="XQ902" i="11"/>
  <c r="XR902" i="11"/>
  <c r="XS902" i="11"/>
  <c r="XT902" i="11"/>
  <c r="XU902" i="11"/>
  <c r="XV902" i="11"/>
  <c r="XW902" i="11"/>
  <c r="XX902" i="11"/>
  <c r="XY902" i="11"/>
  <c r="XZ902" i="11"/>
  <c r="YA902" i="11"/>
  <c r="YB902" i="11"/>
  <c r="YC902" i="11"/>
  <c r="YD902" i="11"/>
  <c r="YE902" i="11"/>
  <c r="YF902" i="11"/>
  <c r="YG902" i="11"/>
  <c r="YH902" i="11"/>
  <c r="YI902" i="11"/>
  <c r="YJ902" i="11"/>
  <c r="YK902" i="11"/>
  <c r="YL902" i="11"/>
  <c r="YM902" i="11"/>
  <c r="YN902" i="11"/>
  <c r="YO902" i="11"/>
  <c r="YP902" i="11"/>
  <c r="YQ902" i="11"/>
  <c r="YR902" i="11"/>
  <c r="YS902" i="11"/>
  <c r="YT902" i="11"/>
  <c r="YU902" i="11"/>
  <c r="YV902" i="11"/>
  <c r="YW902" i="11"/>
  <c r="YX902" i="11"/>
  <c r="YY902" i="11"/>
  <c r="YZ902" i="11"/>
  <c r="ZA902" i="11"/>
  <c r="ZB902" i="11"/>
  <c r="ZC902" i="11"/>
  <c r="ZD902" i="11"/>
  <c r="ZE902" i="11"/>
  <c r="ZF902" i="11"/>
  <c r="ZG902" i="11"/>
  <c r="ZH902" i="11"/>
  <c r="ZI902" i="11"/>
  <c r="ZJ902" i="11"/>
  <c r="ZK902" i="11"/>
  <c r="ZL902" i="11"/>
  <c r="ZM902" i="11"/>
  <c r="ZN902" i="11"/>
  <c r="ZO902" i="11"/>
  <c r="ZP902" i="11"/>
  <c r="ZQ902" i="11"/>
  <c r="ZR902" i="11"/>
  <c r="ZS902" i="11"/>
  <c r="ZT902" i="11"/>
  <c r="ZU902" i="11"/>
  <c r="ZV902" i="11"/>
  <c r="ZW902" i="11"/>
  <c r="ZX902" i="11"/>
  <c r="ZY902" i="11"/>
  <c r="ZZ902" i="11"/>
  <c r="AAA902" i="11"/>
  <c r="AAB902" i="11"/>
  <c r="AAC902" i="11"/>
  <c r="AAD902" i="11"/>
  <c r="AAE902" i="11"/>
  <c r="AAF902" i="11"/>
  <c r="AAG902" i="11"/>
  <c r="AAH902" i="11"/>
  <c r="AAI902" i="11"/>
  <c r="AAJ902" i="11"/>
  <c r="AAK902" i="11"/>
  <c r="AAL902" i="11"/>
  <c r="AAM902" i="11"/>
  <c r="AAN902" i="11"/>
  <c r="AAO902" i="11"/>
  <c r="AAP902" i="11"/>
  <c r="AAQ902" i="11"/>
  <c r="AAR902" i="11"/>
  <c r="AAS902" i="11"/>
  <c r="AAT902" i="11"/>
  <c r="AAU902" i="11"/>
  <c r="AAV902" i="11"/>
  <c r="AAW902" i="11"/>
  <c r="AAX902" i="11"/>
  <c r="AAY902" i="11"/>
  <c r="AAZ902" i="11"/>
  <c r="ABA902" i="11"/>
  <c r="ABB902" i="11"/>
  <c r="ABC902" i="11"/>
  <c r="ABD902" i="11"/>
  <c r="ABE902" i="11"/>
  <c r="ABF902" i="11"/>
  <c r="ABG902" i="11"/>
  <c r="ABH902" i="11"/>
  <c r="ABI902" i="11"/>
  <c r="ABJ902" i="11"/>
  <c r="ABK902" i="11"/>
  <c r="ABL902" i="11"/>
  <c r="ABM902" i="11"/>
  <c r="ABN902" i="11"/>
  <c r="ABO902" i="11"/>
  <c r="ABP902" i="11"/>
  <c r="ABQ902" i="11"/>
  <c r="ABR902" i="11"/>
  <c r="ABS902" i="11"/>
  <c r="ABT902" i="11"/>
  <c r="ABU902" i="11"/>
  <c r="ABV902" i="11"/>
  <c r="ABW902" i="11"/>
  <c r="ABX902" i="11"/>
  <c r="ABY902" i="11"/>
  <c r="ABZ902" i="11"/>
  <c r="ACA902" i="11"/>
  <c r="ACB902" i="11"/>
  <c r="ACC902" i="11"/>
  <c r="ACD902" i="11"/>
  <c r="ACE902" i="11"/>
  <c r="ACF902" i="11"/>
  <c r="ACG902" i="11"/>
  <c r="ACH902" i="11"/>
  <c r="ACI902" i="11"/>
  <c r="ACJ902" i="11"/>
  <c r="ACK902" i="11"/>
  <c r="ACL902" i="11"/>
  <c r="ACM902" i="11"/>
  <c r="ACN902" i="11"/>
  <c r="ACO902" i="11"/>
  <c r="ACP902" i="11"/>
  <c r="ACQ902" i="11"/>
  <c r="ACR902" i="11"/>
  <c r="ACS902" i="11"/>
  <c r="ACT902" i="11"/>
  <c r="ACU902" i="11"/>
  <c r="ACV902" i="11"/>
  <c r="ACW902" i="11"/>
  <c r="ACX902" i="11"/>
  <c r="ACY902" i="11"/>
  <c r="ACZ902" i="11"/>
  <c r="ADA902" i="11"/>
  <c r="ADB902" i="11"/>
  <c r="ADC902" i="11"/>
  <c r="ADD902" i="11"/>
  <c r="ADE902" i="11"/>
  <c r="ADF902" i="11"/>
  <c r="ADG902" i="11"/>
  <c r="ADH902" i="11"/>
  <c r="ADI902" i="11"/>
  <c r="ADJ902" i="11"/>
  <c r="ADK902" i="11"/>
  <c r="ADL902" i="11"/>
  <c r="ADM902" i="11"/>
  <c r="ADN902" i="11"/>
  <c r="ADO902" i="11"/>
  <c r="ADP902" i="11"/>
  <c r="ADQ902" i="11"/>
  <c r="ADR902" i="11"/>
  <c r="ADS902" i="11"/>
  <c r="ADT902" i="11"/>
  <c r="ADU902" i="11"/>
  <c r="ADV902" i="11"/>
  <c r="ADW902" i="11"/>
  <c r="ADX902" i="11"/>
  <c r="ADY902" i="11"/>
  <c r="ADZ902" i="11"/>
  <c r="AEA902" i="11"/>
  <c r="AEB902" i="11"/>
  <c r="AEC902" i="11"/>
  <c r="AED902" i="11"/>
  <c r="AEE902" i="11"/>
  <c r="AEF902" i="11"/>
  <c r="AEG902" i="11"/>
  <c r="AEH902" i="11"/>
  <c r="AEI902" i="11"/>
  <c r="AEJ902" i="11"/>
  <c r="AEK902" i="11"/>
  <c r="AEL902" i="11"/>
  <c r="AEM902" i="11"/>
  <c r="AEN902" i="11"/>
  <c r="AEO902" i="11"/>
  <c r="AEP902" i="11"/>
  <c r="AEQ902" i="11"/>
  <c r="AER902" i="11"/>
  <c r="AES902" i="11"/>
  <c r="AET902" i="11"/>
  <c r="AEU902" i="11"/>
  <c r="AEV902" i="11"/>
  <c r="AEW902" i="11"/>
  <c r="AEX902" i="11"/>
  <c r="AEY902" i="11"/>
  <c r="AEZ902" i="11"/>
  <c r="AFA902" i="11"/>
  <c r="AFB902" i="11"/>
  <c r="AFC902" i="11"/>
  <c r="AFD902" i="11"/>
  <c r="AFE902" i="11"/>
  <c r="AFF902" i="11"/>
  <c r="AFG902" i="11"/>
  <c r="AFH902" i="11"/>
  <c r="AFI902" i="11"/>
  <c r="AFJ902" i="11"/>
  <c r="AFK902" i="11"/>
  <c r="AFL902" i="11"/>
  <c r="AFM902" i="11"/>
  <c r="AFN902" i="11"/>
  <c r="AFO902" i="11"/>
  <c r="AFP902" i="11"/>
  <c r="AFQ902" i="11"/>
  <c r="AFR902" i="11"/>
  <c r="AFS902" i="11"/>
  <c r="AFT902" i="11"/>
  <c r="AFU902" i="11"/>
  <c r="AFV902" i="11"/>
  <c r="AFW902" i="11"/>
  <c r="AFX902" i="11"/>
  <c r="AFY902" i="11"/>
  <c r="AFZ902" i="11"/>
  <c r="AGA902" i="11"/>
  <c r="AGB902" i="11"/>
  <c r="AGC902" i="11"/>
  <c r="AGD902" i="11"/>
  <c r="AGE902" i="11"/>
  <c r="AGF902" i="11"/>
  <c r="AGG902" i="11"/>
  <c r="AGH902" i="11"/>
  <c r="AGI902" i="11"/>
  <c r="AGJ902" i="11"/>
  <c r="AGK902" i="11"/>
  <c r="AGL902" i="11"/>
  <c r="AGM902" i="11"/>
  <c r="AGN902" i="11"/>
  <c r="AGO902" i="11"/>
  <c r="AGP902" i="11"/>
  <c r="AGQ902" i="11"/>
  <c r="AGR902" i="11"/>
  <c r="AGS902" i="11"/>
  <c r="AGT902" i="11"/>
  <c r="AGU902" i="11"/>
  <c r="AGV902" i="11"/>
  <c r="AGW902" i="11"/>
  <c r="AGX902" i="11"/>
  <c r="AGY902" i="11"/>
  <c r="AGZ902" i="11"/>
  <c r="AHA902" i="11"/>
  <c r="AHB902" i="11"/>
  <c r="AHC902" i="11"/>
  <c r="AHD902" i="11"/>
  <c r="AHE902" i="11"/>
  <c r="AHF902" i="11"/>
  <c r="AHG902" i="11"/>
  <c r="AHH902" i="11"/>
  <c r="AHI902" i="11"/>
  <c r="AHJ902" i="11"/>
  <c r="AHK902" i="11"/>
  <c r="AHL902" i="11"/>
  <c r="AHM902" i="11"/>
  <c r="AHN902" i="11"/>
  <c r="AHO902" i="11"/>
  <c r="AHP902" i="11"/>
  <c r="AHQ902" i="11"/>
  <c r="AHR902" i="11"/>
  <c r="AHS902" i="11"/>
  <c r="AHT902" i="11"/>
  <c r="AHU902" i="11"/>
  <c r="AHV902" i="11"/>
  <c r="AHW902" i="11"/>
  <c r="AHX902" i="11"/>
  <c r="AHY902" i="11"/>
  <c r="AHZ902" i="11"/>
  <c r="AIA902" i="11"/>
  <c r="AIB902" i="11"/>
  <c r="AIC902" i="11"/>
  <c r="AID902" i="11"/>
  <c r="AIE902" i="11"/>
  <c r="AIF902" i="11"/>
  <c r="AIG902" i="11"/>
  <c r="AIH902" i="11"/>
  <c r="AII902" i="11"/>
  <c r="AIJ902" i="11"/>
  <c r="AIK902" i="11"/>
  <c r="AIL902" i="11"/>
  <c r="AIM902" i="11"/>
  <c r="AIN902" i="11"/>
  <c r="AIO902" i="11"/>
  <c r="AIP902" i="11"/>
  <c r="AIQ902" i="11"/>
  <c r="AIR902" i="11"/>
  <c r="AIS902" i="11"/>
  <c r="AIT902" i="11"/>
  <c r="AIU902" i="11"/>
  <c r="AIV902" i="11"/>
  <c r="AIW902" i="11"/>
  <c r="AIX902" i="11"/>
  <c r="AIY902" i="11"/>
  <c r="AIZ902" i="11"/>
  <c r="AJA902" i="11"/>
  <c r="AJB902" i="11"/>
  <c r="AJC902" i="11"/>
  <c r="AJD902" i="11"/>
  <c r="AJE902" i="11"/>
  <c r="AJF902" i="11"/>
  <c r="AJG902" i="11"/>
  <c r="AJH902" i="11"/>
  <c r="AJI902" i="11"/>
  <c r="AJJ902" i="11"/>
  <c r="AJK902" i="11"/>
  <c r="AJL902" i="11"/>
  <c r="AJM902" i="11"/>
  <c r="AJN902" i="11"/>
  <c r="AJO902" i="11"/>
  <c r="AJP902" i="11"/>
  <c r="AJQ902" i="11"/>
  <c r="AJR902" i="11"/>
  <c r="AJS902" i="11"/>
  <c r="AJT902" i="11"/>
  <c r="AJU902" i="11"/>
  <c r="AJV902" i="11"/>
  <c r="AJW902" i="11"/>
  <c r="AJX902" i="11"/>
  <c r="AJY902" i="11"/>
  <c r="AJZ902" i="11"/>
  <c r="AKA902" i="11"/>
  <c r="AKB902" i="11"/>
  <c r="AKC902" i="11"/>
  <c r="AKD902" i="11"/>
  <c r="AKE902" i="11"/>
  <c r="AKF902" i="11"/>
  <c r="AKG902" i="11"/>
  <c r="AKH902" i="11"/>
  <c r="AKI902" i="11"/>
  <c r="AKJ902" i="11"/>
  <c r="AKK902" i="11"/>
  <c r="AKL902" i="11"/>
  <c r="AKM902" i="11"/>
  <c r="AKN902" i="11"/>
  <c r="AKO902" i="11"/>
  <c r="AKP902" i="11"/>
  <c r="AKQ902" i="11"/>
  <c r="AKR902" i="11"/>
  <c r="AKS902" i="11"/>
  <c r="AKT902" i="11"/>
  <c r="AKU902" i="11"/>
  <c r="AKV902" i="11"/>
  <c r="AKW902" i="11"/>
  <c r="AKX902" i="11"/>
  <c r="AKY902" i="11"/>
  <c r="AKZ902" i="11"/>
  <c r="ALA902" i="11"/>
  <c r="ALB902" i="11"/>
  <c r="ALC902" i="11"/>
  <c r="ALD902" i="11"/>
  <c r="ALE902" i="11"/>
  <c r="ALF902" i="11"/>
  <c r="ALG902" i="11"/>
  <c r="ALH902" i="11"/>
  <c r="ALI902" i="11"/>
  <c r="ALJ902" i="11"/>
  <c r="ALK902" i="11"/>
  <c r="ALL902" i="11"/>
  <c r="ALM902" i="11"/>
  <c r="ALN902" i="11"/>
  <c r="ALO902" i="11"/>
  <c r="ALP902" i="11"/>
  <c r="ALQ902" i="11"/>
  <c r="ALR902" i="11"/>
  <c r="ALS902" i="11"/>
  <c r="ALT902" i="11"/>
  <c r="ALU902" i="11"/>
  <c r="ALV902" i="11"/>
  <c r="ALW902" i="11"/>
  <c r="ALX902" i="11"/>
  <c r="ALY902" i="11"/>
  <c r="ALZ902" i="11"/>
  <c r="AMA902" i="11"/>
  <c r="AMB902" i="11"/>
  <c r="AMC902" i="11"/>
  <c r="AMD902" i="11"/>
  <c r="AME902" i="11"/>
  <c r="AMF902" i="11"/>
  <c r="AMG902" i="11"/>
  <c r="AMH902" i="11"/>
  <c r="AMI902" i="11"/>
  <c r="AMJ902" i="11"/>
  <c r="AMK902" i="11"/>
  <c r="AML902" i="11"/>
  <c r="AMM902" i="11"/>
  <c r="AMN902" i="11"/>
  <c r="AMO902" i="11"/>
  <c r="AE903" i="11"/>
  <c r="AF903" i="11"/>
  <c r="AG903" i="11"/>
  <c r="AH903" i="11"/>
  <c r="AI903" i="11"/>
  <c r="AJ903" i="11"/>
  <c r="AK903" i="11"/>
  <c r="AL903" i="11"/>
  <c r="AM903" i="11"/>
  <c r="AN903" i="11"/>
  <c r="AO903" i="11"/>
  <c r="AP903" i="11"/>
  <c r="AQ903" i="11"/>
  <c r="AR903" i="11"/>
  <c r="AS903" i="11"/>
  <c r="AT903" i="11"/>
  <c r="AU903" i="11"/>
  <c r="AV903" i="11"/>
  <c r="AW903" i="11"/>
  <c r="AX903" i="11"/>
  <c r="AY903" i="11"/>
  <c r="AZ903" i="11"/>
  <c r="BA903" i="11"/>
  <c r="BB903" i="11"/>
  <c r="BC903" i="11"/>
  <c r="BD903" i="11"/>
  <c r="BE903" i="11"/>
  <c r="BF903" i="11"/>
  <c r="BG903" i="11"/>
  <c r="BH903" i="11"/>
  <c r="BI903" i="11"/>
  <c r="BJ903" i="11"/>
  <c r="BK903" i="11"/>
  <c r="BL903" i="11"/>
  <c r="BM903" i="11"/>
  <c r="BN903" i="11"/>
  <c r="BO903" i="11"/>
  <c r="BP903" i="11"/>
  <c r="BQ903" i="11"/>
  <c r="BR903" i="11"/>
  <c r="BS903" i="11"/>
  <c r="BT903" i="11"/>
  <c r="BU903" i="11"/>
  <c r="BV903" i="11"/>
  <c r="BW903" i="11"/>
  <c r="BX903" i="11"/>
  <c r="BY903" i="11"/>
  <c r="BZ903" i="11"/>
  <c r="CA903" i="11"/>
  <c r="CB903" i="11"/>
  <c r="CC903" i="11"/>
  <c r="CD903" i="11"/>
  <c r="CE903" i="11"/>
  <c r="CF903" i="11"/>
  <c r="CG903" i="11"/>
  <c r="CH903" i="11"/>
  <c r="CI903" i="11"/>
  <c r="CJ903" i="11"/>
  <c r="CK903" i="11"/>
  <c r="CL903" i="11"/>
  <c r="CM903" i="11"/>
  <c r="CN903" i="11"/>
  <c r="CO903" i="11"/>
  <c r="CP903" i="11"/>
  <c r="CQ903" i="11"/>
  <c r="CR903" i="11"/>
  <c r="CS903" i="11"/>
  <c r="CT903" i="11"/>
  <c r="CU903" i="11"/>
  <c r="CV903" i="11"/>
  <c r="CW903" i="11"/>
  <c r="CX903" i="11"/>
  <c r="CY903" i="11"/>
  <c r="CZ903" i="11"/>
  <c r="DA903" i="11"/>
  <c r="DB903" i="11"/>
  <c r="DC903" i="11"/>
  <c r="DD903" i="11"/>
  <c r="DE903" i="11"/>
  <c r="DF903" i="11"/>
  <c r="DG903" i="11"/>
  <c r="DH903" i="11"/>
  <c r="DI903" i="11"/>
  <c r="DJ903" i="11"/>
  <c r="DK903" i="11"/>
  <c r="DL903" i="11"/>
  <c r="DM903" i="11"/>
  <c r="DN903" i="11"/>
  <c r="DO903" i="11"/>
  <c r="DP903" i="11"/>
  <c r="DQ903" i="11"/>
  <c r="DR903" i="11"/>
  <c r="DS903" i="11"/>
  <c r="DT903" i="11"/>
  <c r="DU903" i="11"/>
  <c r="DV903" i="11"/>
  <c r="DW903" i="11"/>
  <c r="DX903" i="11"/>
  <c r="DY903" i="11"/>
  <c r="DZ903" i="11"/>
  <c r="EA903" i="11"/>
  <c r="EB903" i="11"/>
  <c r="EC903" i="11"/>
  <c r="ED903" i="11"/>
  <c r="EE903" i="11"/>
  <c r="EF903" i="11"/>
  <c r="EG903" i="11"/>
  <c r="EH903" i="11"/>
  <c r="EI903" i="11"/>
  <c r="EJ903" i="11"/>
  <c r="EK903" i="11"/>
  <c r="EL903" i="11"/>
  <c r="EM903" i="11"/>
  <c r="EN903" i="11"/>
  <c r="EO903" i="11"/>
  <c r="EP903" i="11"/>
  <c r="EQ903" i="11"/>
  <c r="ER903" i="11"/>
  <c r="ES903" i="11"/>
  <c r="ET903" i="11"/>
  <c r="EU903" i="11"/>
  <c r="EV903" i="11"/>
  <c r="EW903" i="11"/>
  <c r="EX903" i="11"/>
  <c r="EY903" i="11"/>
  <c r="EZ903" i="11"/>
  <c r="FA903" i="11"/>
  <c r="FB903" i="11"/>
  <c r="FC903" i="11"/>
  <c r="FD903" i="11"/>
  <c r="FE903" i="11"/>
  <c r="FF903" i="11"/>
  <c r="FG903" i="11"/>
  <c r="FH903" i="11"/>
  <c r="FI903" i="11"/>
  <c r="FJ903" i="11"/>
  <c r="FK903" i="11"/>
  <c r="FL903" i="11"/>
  <c r="FM903" i="11"/>
  <c r="FN903" i="11"/>
  <c r="FO903" i="11"/>
  <c r="FP903" i="11"/>
  <c r="FQ903" i="11"/>
  <c r="FR903" i="11"/>
  <c r="FS903" i="11"/>
  <c r="FT903" i="11"/>
  <c r="FU903" i="11"/>
  <c r="FV903" i="11"/>
  <c r="FW903" i="11"/>
  <c r="FX903" i="11"/>
  <c r="FY903" i="11"/>
  <c r="FZ903" i="11"/>
  <c r="GA903" i="11"/>
  <c r="GB903" i="11"/>
  <c r="GC903" i="11"/>
  <c r="GD903" i="11"/>
  <c r="GE903" i="11"/>
  <c r="GF903" i="11"/>
  <c r="GG903" i="11"/>
  <c r="GH903" i="11"/>
  <c r="GI903" i="11"/>
  <c r="GJ903" i="11"/>
  <c r="GK903" i="11"/>
  <c r="GL903" i="11"/>
  <c r="GM903" i="11"/>
  <c r="GN903" i="11"/>
  <c r="GO903" i="11"/>
  <c r="GP903" i="11"/>
  <c r="GQ903" i="11"/>
  <c r="GR903" i="11"/>
  <c r="GS903" i="11"/>
  <c r="GT903" i="11"/>
  <c r="GU903" i="11"/>
  <c r="GV903" i="11"/>
  <c r="GW903" i="11"/>
  <c r="GX903" i="11"/>
  <c r="GY903" i="11"/>
  <c r="GZ903" i="11"/>
  <c r="HA903" i="11"/>
  <c r="HB903" i="11"/>
  <c r="HC903" i="11"/>
  <c r="HD903" i="11"/>
  <c r="HE903" i="11"/>
  <c r="HF903" i="11"/>
  <c r="HG903" i="11"/>
  <c r="HH903" i="11"/>
  <c r="HI903" i="11"/>
  <c r="HJ903" i="11"/>
  <c r="HK903" i="11"/>
  <c r="HL903" i="11"/>
  <c r="HM903" i="11"/>
  <c r="HN903" i="11"/>
  <c r="HO903" i="11"/>
  <c r="HP903" i="11"/>
  <c r="HQ903" i="11"/>
  <c r="HR903" i="11"/>
  <c r="HS903" i="11"/>
  <c r="HT903" i="11"/>
  <c r="HU903" i="11"/>
  <c r="HV903" i="11"/>
  <c r="HW903" i="11"/>
  <c r="HX903" i="11"/>
  <c r="HY903" i="11"/>
  <c r="HZ903" i="11"/>
  <c r="IA903" i="11"/>
  <c r="IB903" i="11"/>
  <c r="IC903" i="11"/>
  <c r="ID903" i="11"/>
  <c r="IE903" i="11"/>
  <c r="IF903" i="11"/>
  <c r="IG903" i="11"/>
  <c r="IH903" i="11"/>
  <c r="II903" i="11"/>
  <c r="IJ903" i="11"/>
  <c r="IK903" i="11"/>
  <c r="IL903" i="11"/>
  <c r="IM903" i="11"/>
  <c r="IN903" i="11"/>
  <c r="IO903" i="11"/>
  <c r="IP903" i="11"/>
  <c r="IQ903" i="11"/>
  <c r="IR903" i="11"/>
  <c r="IS903" i="11"/>
  <c r="IT903" i="11"/>
  <c r="IU903" i="11"/>
  <c r="IV903" i="11"/>
  <c r="IW903" i="11"/>
  <c r="IX903" i="11"/>
  <c r="IY903" i="11"/>
  <c r="IZ903" i="11"/>
  <c r="JA903" i="11"/>
  <c r="JB903" i="11"/>
  <c r="JC903" i="11"/>
  <c r="JD903" i="11"/>
  <c r="JE903" i="11"/>
  <c r="JF903" i="11"/>
  <c r="JG903" i="11"/>
  <c r="JH903" i="11"/>
  <c r="JI903" i="11"/>
  <c r="JJ903" i="11"/>
  <c r="JK903" i="11"/>
  <c r="JL903" i="11"/>
  <c r="JM903" i="11"/>
  <c r="JN903" i="11"/>
  <c r="JO903" i="11"/>
  <c r="JP903" i="11"/>
  <c r="JQ903" i="11"/>
  <c r="JR903" i="11"/>
  <c r="JS903" i="11"/>
  <c r="JT903" i="11"/>
  <c r="JU903" i="11"/>
  <c r="JV903" i="11"/>
  <c r="JW903" i="11"/>
  <c r="JX903" i="11"/>
  <c r="JY903" i="11"/>
  <c r="JZ903" i="11"/>
  <c r="KA903" i="11"/>
  <c r="KB903" i="11"/>
  <c r="KC903" i="11"/>
  <c r="KD903" i="11"/>
  <c r="KE903" i="11"/>
  <c r="KF903" i="11"/>
  <c r="KG903" i="11"/>
  <c r="KH903" i="11"/>
  <c r="KI903" i="11"/>
  <c r="KJ903" i="11"/>
  <c r="KK903" i="11"/>
  <c r="KL903" i="11"/>
  <c r="KM903" i="11"/>
  <c r="KN903" i="11"/>
  <c r="KO903" i="11"/>
  <c r="KP903" i="11"/>
  <c r="KQ903" i="11"/>
  <c r="KR903" i="11"/>
  <c r="KS903" i="11"/>
  <c r="KT903" i="11"/>
  <c r="KU903" i="11"/>
  <c r="KV903" i="11"/>
  <c r="KW903" i="11"/>
  <c r="KX903" i="11"/>
  <c r="KY903" i="11"/>
  <c r="KZ903" i="11"/>
  <c r="LA903" i="11"/>
  <c r="LB903" i="11"/>
  <c r="LC903" i="11"/>
  <c r="LD903" i="11"/>
  <c r="LE903" i="11"/>
  <c r="LF903" i="11"/>
  <c r="LG903" i="11"/>
  <c r="LH903" i="11"/>
  <c r="LI903" i="11"/>
  <c r="LJ903" i="11"/>
  <c r="LK903" i="11"/>
  <c r="LL903" i="11"/>
  <c r="LM903" i="11"/>
  <c r="LN903" i="11"/>
  <c r="LO903" i="11"/>
  <c r="LP903" i="11"/>
  <c r="LQ903" i="11"/>
  <c r="LR903" i="11"/>
  <c r="LS903" i="11"/>
  <c r="LT903" i="11"/>
  <c r="LU903" i="11"/>
  <c r="LV903" i="11"/>
  <c r="LW903" i="11"/>
  <c r="LX903" i="11"/>
  <c r="LY903" i="11"/>
  <c r="LZ903" i="11"/>
  <c r="MA903" i="11"/>
  <c r="MB903" i="11"/>
  <c r="MC903" i="11"/>
  <c r="MD903" i="11"/>
  <c r="ME903" i="11"/>
  <c r="MF903" i="11"/>
  <c r="MG903" i="11"/>
  <c r="MH903" i="11"/>
  <c r="MI903" i="11"/>
  <c r="MJ903" i="11"/>
  <c r="MK903" i="11"/>
  <c r="ML903" i="11"/>
  <c r="MM903" i="11"/>
  <c r="MN903" i="11"/>
  <c r="MO903" i="11"/>
  <c r="MP903" i="11"/>
  <c r="MQ903" i="11"/>
  <c r="MR903" i="11"/>
  <c r="MS903" i="11"/>
  <c r="MT903" i="11"/>
  <c r="MU903" i="11"/>
  <c r="MV903" i="11"/>
  <c r="MW903" i="11"/>
  <c r="MX903" i="11"/>
  <c r="MY903" i="11"/>
  <c r="MZ903" i="11"/>
  <c r="NA903" i="11"/>
  <c r="NB903" i="11"/>
  <c r="NC903" i="11"/>
  <c r="ND903" i="11"/>
  <c r="NE903" i="11"/>
  <c r="NF903" i="11"/>
  <c r="NG903" i="11"/>
  <c r="NH903" i="11"/>
  <c r="NI903" i="11"/>
  <c r="NJ903" i="11"/>
  <c r="NK903" i="11"/>
  <c r="NL903" i="11"/>
  <c r="NM903" i="11"/>
  <c r="NN903" i="11"/>
  <c r="NO903" i="11"/>
  <c r="NP903" i="11"/>
  <c r="NQ903" i="11"/>
  <c r="NR903" i="11"/>
  <c r="NS903" i="11"/>
  <c r="NT903" i="11"/>
  <c r="NU903" i="11"/>
  <c r="NV903" i="11"/>
  <c r="NW903" i="11"/>
  <c r="NX903" i="11"/>
  <c r="NY903" i="11"/>
  <c r="NZ903" i="11"/>
  <c r="OA903" i="11"/>
  <c r="OB903" i="11"/>
  <c r="OC903" i="11"/>
  <c r="OD903" i="11"/>
  <c r="OE903" i="11"/>
  <c r="OF903" i="11"/>
  <c r="OG903" i="11"/>
  <c r="OH903" i="11"/>
  <c r="OI903" i="11"/>
  <c r="OJ903" i="11"/>
  <c r="OK903" i="11"/>
  <c r="OL903" i="11"/>
  <c r="OM903" i="11"/>
  <c r="ON903" i="11"/>
  <c r="OO903" i="11"/>
  <c r="OP903" i="11"/>
  <c r="OQ903" i="11"/>
  <c r="OR903" i="11"/>
  <c r="OS903" i="11"/>
  <c r="OT903" i="11"/>
  <c r="OU903" i="11"/>
  <c r="OV903" i="11"/>
  <c r="OW903" i="11"/>
  <c r="OX903" i="11"/>
  <c r="OY903" i="11"/>
  <c r="OZ903" i="11"/>
  <c r="PA903" i="11"/>
  <c r="PB903" i="11"/>
  <c r="PC903" i="11"/>
  <c r="PD903" i="11"/>
  <c r="PE903" i="11"/>
  <c r="PF903" i="11"/>
  <c r="PG903" i="11"/>
  <c r="PH903" i="11"/>
  <c r="PI903" i="11"/>
  <c r="PJ903" i="11"/>
  <c r="PK903" i="11"/>
  <c r="PL903" i="11"/>
  <c r="PM903" i="11"/>
  <c r="PN903" i="11"/>
  <c r="PO903" i="11"/>
  <c r="PP903" i="11"/>
  <c r="PQ903" i="11"/>
  <c r="PR903" i="11"/>
  <c r="PS903" i="11"/>
  <c r="PT903" i="11"/>
  <c r="PU903" i="11"/>
  <c r="PV903" i="11"/>
  <c r="PW903" i="11"/>
  <c r="PX903" i="11"/>
  <c r="PY903" i="11"/>
  <c r="PZ903" i="11"/>
  <c r="QA903" i="11"/>
  <c r="QB903" i="11"/>
  <c r="QC903" i="11"/>
  <c r="QD903" i="11"/>
  <c r="QE903" i="11"/>
  <c r="QF903" i="11"/>
  <c r="QG903" i="11"/>
  <c r="QH903" i="11"/>
  <c r="QI903" i="11"/>
  <c r="QJ903" i="11"/>
  <c r="QK903" i="11"/>
  <c r="QL903" i="11"/>
  <c r="QM903" i="11"/>
  <c r="QN903" i="11"/>
  <c r="QO903" i="11"/>
  <c r="QP903" i="11"/>
  <c r="QQ903" i="11"/>
  <c r="QR903" i="11"/>
  <c r="QS903" i="11"/>
  <c r="QT903" i="11"/>
  <c r="QU903" i="11"/>
  <c r="QV903" i="11"/>
  <c r="QW903" i="11"/>
  <c r="QX903" i="11"/>
  <c r="QY903" i="11"/>
  <c r="QZ903" i="11"/>
  <c r="RA903" i="11"/>
  <c r="RB903" i="11"/>
  <c r="RC903" i="11"/>
  <c r="RD903" i="11"/>
  <c r="RE903" i="11"/>
  <c r="RF903" i="11"/>
  <c r="RG903" i="11"/>
  <c r="RH903" i="11"/>
  <c r="RI903" i="11"/>
  <c r="RJ903" i="11"/>
  <c r="RK903" i="11"/>
  <c r="RL903" i="11"/>
  <c r="RM903" i="11"/>
  <c r="RN903" i="11"/>
  <c r="RO903" i="11"/>
  <c r="RP903" i="11"/>
  <c r="RQ903" i="11"/>
  <c r="RR903" i="11"/>
  <c r="RS903" i="11"/>
  <c r="RT903" i="11"/>
  <c r="RU903" i="11"/>
  <c r="RV903" i="11"/>
  <c r="RW903" i="11"/>
  <c r="RX903" i="11"/>
  <c r="RY903" i="11"/>
  <c r="RZ903" i="11"/>
  <c r="SA903" i="11"/>
  <c r="SB903" i="11"/>
  <c r="SC903" i="11"/>
  <c r="SD903" i="11"/>
  <c r="SE903" i="11"/>
  <c r="SF903" i="11"/>
  <c r="SG903" i="11"/>
  <c r="SH903" i="11"/>
  <c r="SI903" i="11"/>
  <c r="SJ903" i="11"/>
  <c r="SK903" i="11"/>
  <c r="SL903" i="11"/>
  <c r="SM903" i="11"/>
  <c r="SN903" i="11"/>
  <c r="SO903" i="11"/>
  <c r="SP903" i="11"/>
  <c r="SQ903" i="11"/>
  <c r="SR903" i="11"/>
  <c r="SS903" i="11"/>
  <c r="ST903" i="11"/>
  <c r="SU903" i="11"/>
  <c r="SV903" i="11"/>
  <c r="SW903" i="11"/>
  <c r="SX903" i="11"/>
  <c r="SY903" i="11"/>
  <c r="SZ903" i="11"/>
  <c r="TA903" i="11"/>
  <c r="TB903" i="11"/>
  <c r="TC903" i="11"/>
  <c r="TD903" i="11"/>
  <c r="TE903" i="11"/>
  <c r="TF903" i="11"/>
  <c r="TG903" i="11"/>
  <c r="TH903" i="11"/>
  <c r="TI903" i="11"/>
  <c r="TJ903" i="11"/>
  <c r="TK903" i="11"/>
  <c r="TL903" i="11"/>
  <c r="TM903" i="11"/>
  <c r="TN903" i="11"/>
  <c r="TO903" i="11"/>
  <c r="TP903" i="11"/>
  <c r="TQ903" i="11"/>
  <c r="TR903" i="11"/>
  <c r="TS903" i="11"/>
  <c r="TT903" i="11"/>
  <c r="TU903" i="11"/>
  <c r="TV903" i="11"/>
  <c r="TW903" i="11"/>
  <c r="TX903" i="11"/>
  <c r="TY903" i="11"/>
  <c r="TZ903" i="11"/>
  <c r="UA903" i="11"/>
  <c r="UB903" i="11"/>
  <c r="UC903" i="11"/>
  <c r="UD903" i="11"/>
  <c r="UE903" i="11"/>
  <c r="UF903" i="11"/>
  <c r="UG903" i="11"/>
  <c r="UH903" i="11"/>
  <c r="UI903" i="11"/>
  <c r="UJ903" i="11"/>
  <c r="UK903" i="11"/>
  <c r="UL903" i="11"/>
  <c r="UM903" i="11"/>
  <c r="UN903" i="11"/>
  <c r="UO903" i="11"/>
  <c r="UP903" i="11"/>
  <c r="UQ903" i="11"/>
  <c r="UR903" i="11"/>
  <c r="US903" i="11"/>
  <c r="UT903" i="11"/>
  <c r="UU903" i="11"/>
  <c r="UV903" i="11"/>
  <c r="UW903" i="11"/>
  <c r="UX903" i="11"/>
  <c r="UY903" i="11"/>
  <c r="UZ903" i="11"/>
  <c r="VA903" i="11"/>
  <c r="VB903" i="11"/>
  <c r="VC903" i="11"/>
  <c r="VD903" i="11"/>
  <c r="VE903" i="11"/>
  <c r="VF903" i="11"/>
  <c r="VG903" i="11"/>
  <c r="VH903" i="11"/>
  <c r="VI903" i="11"/>
  <c r="VJ903" i="11"/>
  <c r="VK903" i="11"/>
  <c r="VL903" i="11"/>
  <c r="VM903" i="11"/>
  <c r="VN903" i="11"/>
  <c r="VO903" i="11"/>
  <c r="VP903" i="11"/>
  <c r="VQ903" i="11"/>
  <c r="VR903" i="11"/>
  <c r="VS903" i="11"/>
  <c r="VT903" i="11"/>
  <c r="VU903" i="11"/>
  <c r="VV903" i="11"/>
  <c r="VW903" i="11"/>
  <c r="VX903" i="11"/>
  <c r="VY903" i="11"/>
  <c r="VZ903" i="11"/>
  <c r="WA903" i="11"/>
  <c r="WB903" i="11"/>
  <c r="WC903" i="11"/>
  <c r="WD903" i="11"/>
  <c r="WE903" i="11"/>
  <c r="WF903" i="11"/>
  <c r="WG903" i="11"/>
  <c r="WH903" i="11"/>
  <c r="WI903" i="11"/>
  <c r="WJ903" i="11"/>
  <c r="WK903" i="11"/>
  <c r="WL903" i="11"/>
  <c r="WM903" i="11"/>
  <c r="WN903" i="11"/>
  <c r="WO903" i="11"/>
  <c r="WP903" i="11"/>
  <c r="WQ903" i="11"/>
  <c r="WR903" i="11"/>
  <c r="WS903" i="11"/>
  <c r="WT903" i="11"/>
  <c r="WU903" i="11"/>
  <c r="WV903" i="11"/>
  <c r="WW903" i="11"/>
  <c r="WX903" i="11"/>
  <c r="WY903" i="11"/>
  <c r="WZ903" i="11"/>
  <c r="XA903" i="11"/>
  <c r="XB903" i="11"/>
  <c r="XC903" i="11"/>
  <c r="XD903" i="11"/>
  <c r="XE903" i="11"/>
  <c r="XF903" i="11"/>
  <c r="XG903" i="11"/>
  <c r="XH903" i="11"/>
  <c r="XI903" i="11"/>
  <c r="XJ903" i="11"/>
  <c r="XK903" i="11"/>
  <c r="XL903" i="11"/>
  <c r="XM903" i="11"/>
  <c r="XN903" i="11"/>
  <c r="XO903" i="11"/>
  <c r="XP903" i="11"/>
  <c r="XQ903" i="11"/>
  <c r="XR903" i="11"/>
  <c r="XS903" i="11"/>
  <c r="XT903" i="11"/>
  <c r="XU903" i="11"/>
  <c r="XV903" i="11"/>
  <c r="XW903" i="11"/>
  <c r="XX903" i="11"/>
  <c r="XY903" i="11"/>
  <c r="XZ903" i="11"/>
  <c r="YA903" i="11"/>
  <c r="YB903" i="11"/>
  <c r="YC903" i="11"/>
  <c r="YD903" i="11"/>
  <c r="YE903" i="11"/>
  <c r="YF903" i="11"/>
  <c r="YG903" i="11"/>
  <c r="YH903" i="11"/>
  <c r="YI903" i="11"/>
  <c r="YJ903" i="11"/>
  <c r="YK903" i="11"/>
  <c r="YL903" i="11"/>
  <c r="YM903" i="11"/>
  <c r="YN903" i="11"/>
  <c r="YO903" i="11"/>
  <c r="YP903" i="11"/>
  <c r="YQ903" i="11"/>
  <c r="YR903" i="11"/>
  <c r="YS903" i="11"/>
  <c r="YT903" i="11"/>
  <c r="YU903" i="11"/>
  <c r="YV903" i="11"/>
  <c r="YW903" i="11"/>
  <c r="YX903" i="11"/>
  <c r="YY903" i="11"/>
  <c r="YZ903" i="11"/>
  <c r="ZA903" i="11"/>
  <c r="ZB903" i="11"/>
  <c r="ZC903" i="11"/>
  <c r="ZD903" i="11"/>
  <c r="ZE903" i="11"/>
  <c r="ZF903" i="11"/>
  <c r="ZG903" i="11"/>
  <c r="ZH903" i="11"/>
  <c r="ZI903" i="11"/>
  <c r="ZJ903" i="11"/>
  <c r="ZK903" i="11"/>
  <c r="ZL903" i="11"/>
  <c r="ZM903" i="11"/>
  <c r="ZN903" i="11"/>
  <c r="ZO903" i="11"/>
  <c r="ZP903" i="11"/>
  <c r="ZQ903" i="11"/>
  <c r="ZR903" i="11"/>
  <c r="ZS903" i="11"/>
  <c r="ZT903" i="11"/>
  <c r="ZU903" i="11"/>
  <c r="ZV903" i="11"/>
  <c r="ZW903" i="11"/>
  <c r="ZX903" i="11"/>
  <c r="ZY903" i="11"/>
  <c r="ZZ903" i="11"/>
  <c r="AAA903" i="11"/>
  <c r="AAB903" i="11"/>
  <c r="AAC903" i="11"/>
  <c r="AAD903" i="11"/>
  <c r="AAE903" i="11"/>
  <c r="AAF903" i="11"/>
  <c r="AAG903" i="11"/>
  <c r="AAH903" i="11"/>
  <c r="AAI903" i="11"/>
  <c r="AAJ903" i="11"/>
  <c r="AAK903" i="11"/>
  <c r="AAL903" i="11"/>
  <c r="AAM903" i="11"/>
  <c r="AAN903" i="11"/>
  <c r="AAO903" i="11"/>
  <c r="AAP903" i="11"/>
  <c r="AAQ903" i="11"/>
  <c r="AAR903" i="11"/>
  <c r="AAS903" i="11"/>
  <c r="AAT903" i="11"/>
  <c r="AAU903" i="11"/>
  <c r="AAV903" i="11"/>
  <c r="AAW903" i="11"/>
  <c r="AAX903" i="11"/>
  <c r="AAY903" i="11"/>
  <c r="AAZ903" i="11"/>
  <c r="ABA903" i="11"/>
  <c r="ABB903" i="11"/>
  <c r="ABC903" i="11"/>
  <c r="ABD903" i="11"/>
  <c r="ABE903" i="11"/>
  <c r="ABF903" i="11"/>
  <c r="ABG903" i="11"/>
  <c r="ABH903" i="11"/>
  <c r="ABI903" i="11"/>
  <c r="ABJ903" i="11"/>
  <c r="ABK903" i="11"/>
  <c r="ABL903" i="11"/>
  <c r="ABM903" i="11"/>
  <c r="ABN903" i="11"/>
  <c r="ABO903" i="11"/>
  <c r="ABP903" i="11"/>
  <c r="ABQ903" i="11"/>
  <c r="ABR903" i="11"/>
  <c r="ABS903" i="11"/>
  <c r="ABT903" i="11"/>
  <c r="ABU903" i="11"/>
  <c r="ABV903" i="11"/>
  <c r="ABW903" i="11"/>
  <c r="ABX903" i="11"/>
  <c r="ABY903" i="11"/>
  <c r="ABZ903" i="11"/>
  <c r="ACA903" i="11"/>
  <c r="ACB903" i="11"/>
  <c r="ACC903" i="11"/>
  <c r="ACD903" i="11"/>
  <c r="ACE903" i="11"/>
  <c r="ACF903" i="11"/>
  <c r="ACG903" i="11"/>
  <c r="ACH903" i="11"/>
  <c r="ACI903" i="11"/>
  <c r="ACJ903" i="11"/>
  <c r="ACK903" i="11"/>
  <c r="ACL903" i="11"/>
  <c r="ACM903" i="11"/>
  <c r="ACN903" i="11"/>
  <c r="ACO903" i="11"/>
  <c r="ACP903" i="11"/>
  <c r="ACQ903" i="11"/>
  <c r="ACR903" i="11"/>
  <c r="ACS903" i="11"/>
  <c r="ACT903" i="11"/>
  <c r="ACU903" i="11"/>
  <c r="ACV903" i="11"/>
  <c r="ACW903" i="11"/>
  <c r="ACX903" i="11"/>
  <c r="ACY903" i="11"/>
  <c r="ACZ903" i="11"/>
  <c r="ADA903" i="11"/>
  <c r="ADB903" i="11"/>
  <c r="ADC903" i="11"/>
  <c r="ADD903" i="11"/>
  <c r="ADE903" i="11"/>
  <c r="ADF903" i="11"/>
  <c r="ADG903" i="11"/>
  <c r="ADH903" i="11"/>
  <c r="ADI903" i="11"/>
  <c r="ADJ903" i="11"/>
  <c r="ADK903" i="11"/>
  <c r="ADL903" i="11"/>
  <c r="ADM903" i="11"/>
  <c r="ADN903" i="11"/>
  <c r="ADO903" i="11"/>
  <c r="ADP903" i="11"/>
  <c r="ADQ903" i="11"/>
  <c r="ADR903" i="11"/>
  <c r="ADS903" i="11"/>
  <c r="ADT903" i="11"/>
  <c r="ADU903" i="11"/>
  <c r="ADV903" i="11"/>
  <c r="ADW903" i="11"/>
  <c r="ADX903" i="11"/>
  <c r="ADY903" i="11"/>
  <c r="ADZ903" i="11"/>
  <c r="AEA903" i="11"/>
  <c r="AEB903" i="11"/>
  <c r="AEC903" i="11"/>
  <c r="AED903" i="11"/>
  <c r="AEE903" i="11"/>
  <c r="AEF903" i="11"/>
  <c r="AEG903" i="11"/>
  <c r="AEH903" i="11"/>
  <c r="AEI903" i="11"/>
  <c r="AEJ903" i="11"/>
  <c r="AEK903" i="11"/>
  <c r="AEL903" i="11"/>
  <c r="AEM903" i="11"/>
  <c r="AEN903" i="11"/>
  <c r="AEO903" i="11"/>
  <c r="AEP903" i="11"/>
  <c r="AEQ903" i="11"/>
  <c r="AER903" i="11"/>
  <c r="AES903" i="11"/>
  <c r="AET903" i="11"/>
  <c r="AEU903" i="11"/>
  <c r="AEV903" i="11"/>
  <c r="AEW903" i="11"/>
  <c r="AEX903" i="11"/>
  <c r="AEY903" i="11"/>
  <c r="AEZ903" i="11"/>
  <c r="AFA903" i="11"/>
  <c r="AFB903" i="11"/>
  <c r="AFC903" i="11"/>
  <c r="AFD903" i="11"/>
  <c r="AFE903" i="11"/>
  <c r="AFF903" i="11"/>
  <c r="AFG903" i="11"/>
  <c r="AFH903" i="11"/>
  <c r="AFI903" i="11"/>
  <c r="AFJ903" i="11"/>
  <c r="AFK903" i="11"/>
  <c r="AFL903" i="11"/>
  <c r="AFM903" i="11"/>
  <c r="AFN903" i="11"/>
  <c r="AFO903" i="11"/>
  <c r="AFP903" i="11"/>
  <c r="AFQ903" i="11"/>
  <c r="AFR903" i="11"/>
  <c r="AFS903" i="11"/>
  <c r="AFT903" i="11"/>
  <c r="AFU903" i="11"/>
  <c r="AFV903" i="11"/>
  <c r="AFW903" i="11"/>
  <c r="AFX903" i="11"/>
  <c r="AFY903" i="11"/>
  <c r="AFZ903" i="11"/>
  <c r="AGA903" i="11"/>
  <c r="AGB903" i="11"/>
  <c r="AGC903" i="11"/>
  <c r="AGD903" i="11"/>
  <c r="AGE903" i="11"/>
  <c r="AGF903" i="11"/>
  <c r="AGG903" i="11"/>
  <c r="AGH903" i="11"/>
  <c r="AGI903" i="11"/>
  <c r="AGJ903" i="11"/>
  <c r="AGK903" i="11"/>
  <c r="AGL903" i="11"/>
  <c r="AGM903" i="11"/>
  <c r="AGN903" i="11"/>
  <c r="AGO903" i="11"/>
  <c r="AGP903" i="11"/>
  <c r="AGQ903" i="11"/>
  <c r="AGR903" i="11"/>
  <c r="AGS903" i="11"/>
  <c r="AGT903" i="11"/>
  <c r="AGU903" i="11"/>
  <c r="AGV903" i="11"/>
  <c r="AGW903" i="11"/>
  <c r="AGX903" i="11"/>
  <c r="AGY903" i="11"/>
  <c r="AGZ903" i="11"/>
  <c r="AHA903" i="11"/>
  <c r="AHB903" i="11"/>
  <c r="AHC903" i="11"/>
  <c r="AHD903" i="11"/>
  <c r="AHE903" i="11"/>
  <c r="AHF903" i="11"/>
  <c r="AHG903" i="11"/>
  <c r="AHH903" i="11"/>
  <c r="AHI903" i="11"/>
  <c r="AHJ903" i="11"/>
  <c r="AHK903" i="11"/>
  <c r="AHL903" i="11"/>
  <c r="AHM903" i="11"/>
  <c r="AHN903" i="11"/>
  <c r="AHO903" i="11"/>
  <c r="AHP903" i="11"/>
  <c r="AHQ903" i="11"/>
  <c r="AHR903" i="11"/>
  <c r="AHS903" i="11"/>
  <c r="AHT903" i="11"/>
  <c r="AHU903" i="11"/>
  <c r="AHV903" i="11"/>
  <c r="AHW903" i="11"/>
  <c r="AHX903" i="11"/>
  <c r="AHY903" i="11"/>
  <c r="AHZ903" i="11"/>
  <c r="AIA903" i="11"/>
  <c r="AIB903" i="11"/>
  <c r="AIC903" i="11"/>
  <c r="AID903" i="11"/>
  <c r="AIE903" i="11"/>
  <c r="AIF903" i="11"/>
  <c r="AIG903" i="11"/>
  <c r="AIH903" i="11"/>
  <c r="AII903" i="11"/>
  <c r="AIJ903" i="11"/>
  <c r="AIK903" i="11"/>
  <c r="AIL903" i="11"/>
  <c r="AIM903" i="11"/>
  <c r="AIN903" i="11"/>
  <c r="AIO903" i="11"/>
  <c r="AIP903" i="11"/>
  <c r="AIQ903" i="11"/>
  <c r="AIR903" i="11"/>
  <c r="AIS903" i="11"/>
  <c r="AIT903" i="11"/>
  <c r="AIU903" i="11"/>
  <c r="AIV903" i="11"/>
  <c r="AIW903" i="11"/>
  <c r="AIX903" i="11"/>
  <c r="AIY903" i="11"/>
  <c r="AIZ903" i="11"/>
  <c r="AJA903" i="11"/>
  <c r="AJB903" i="11"/>
  <c r="AJC903" i="11"/>
  <c r="AJD903" i="11"/>
  <c r="AJE903" i="11"/>
  <c r="AJF903" i="11"/>
  <c r="AJG903" i="11"/>
  <c r="AJH903" i="11"/>
  <c r="AJI903" i="11"/>
  <c r="AJJ903" i="11"/>
  <c r="AJK903" i="11"/>
  <c r="AJL903" i="11"/>
  <c r="AJM903" i="11"/>
  <c r="AJN903" i="11"/>
  <c r="AJO903" i="11"/>
  <c r="AJP903" i="11"/>
  <c r="AJQ903" i="11"/>
  <c r="AJR903" i="11"/>
  <c r="AJS903" i="11"/>
  <c r="AJT903" i="11"/>
  <c r="AJU903" i="11"/>
  <c r="AJV903" i="11"/>
  <c r="AJW903" i="11"/>
  <c r="AJX903" i="11"/>
  <c r="AJY903" i="11"/>
  <c r="AJZ903" i="11"/>
  <c r="AKA903" i="11"/>
  <c r="AKB903" i="11"/>
  <c r="AKC903" i="11"/>
  <c r="AKD903" i="11"/>
  <c r="AKE903" i="11"/>
  <c r="AKF903" i="11"/>
  <c r="AKG903" i="11"/>
  <c r="AKH903" i="11"/>
  <c r="AKI903" i="11"/>
  <c r="AKJ903" i="11"/>
  <c r="AKK903" i="11"/>
  <c r="AKL903" i="11"/>
  <c r="AKM903" i="11"/>
  <c r="AKN903" i="11"/>
  <c r="AKO903" i="11"/>
  <c r="AKP903" i="11"/>
  <c r="AKQ903" i="11"/>
  <c r="AKR903" i="11"/>
  <c r="AKS903" i="11"/>
  <c r="AKT903" i="11"/>
  <c r="AKU903" i="11"/>
  <c r="AKV903" i="11"/>
  <c r="AKW903" i="11"/>
  <c r="AKX903" i="11"/>
  <c r="AKY903" i="11"/>
  <c r="AKZ903" i="11"/>
  <c r="ALA903" i="11"/>
  <c r="ALB903" i="11"/>
  <c r="ALC903" i="11"/>
  <c r="ALD903" i="11"/>
  <c r="ALE903" i="11"/>
  <c r="ALF903" i="11"/>
  <c r="ALG903" i="11"/>
  <c r="ALH903" i="11"/>
  <c r="ALI903" i="11"/>
  <c r="ALJ903" i="11"/>
  <c r="ALK903" i="11"/>
  <c r="ALL903" i="11"/>
  <c r="ALM903" i="11"/>
  <c r="ALN903" i="11"/>
  <c r="ALO903" i="11"/>
  <c r="ALP903" i="11"/>
  <c r="ALQ903" i="11"/>
  <c r="ALR903" i="11"/>
  <c r="ALS903" i="11"/>
  <c r="ALT903" i="11"/>
  <c r="ALU903" i="11"/>
  <c r="ALV903" i="11"/>
  <c r="ALW903" i="11"/>
  <c r="ALX903" i="11"/>
  <c r="ALY903" i="11"/>
  <c r="ALZ903" i="11"/>
  <c r="AMA903" i="11"/>
  <c r="AMB903" i="11"/>
  <c r="AMC903" i="11"/>
  <c r="AMD903" i="11"/>
  <c r="AME903" i="11"/>
  <c r="AMF903" i="11"/>
  <c r="AMG903" i="11"/>
  <c r="AMH903" i="11"/>
  <c r="AMI903" i="11"/>
  <c r="AMJ903" i="11"/>
  <c r="AMK903" i="11"/>
  <c r="AML903" i="11"/>
  <c r="AMM903" i="11"/>
  <c r="AMN903" i="11"/>
  <c r="AMO903" i="11"/>
  <c r="AE904" i="11"/>
  <c r="AF904" i="11"/>
  <c r="AG904" i="11"/>
  <c r="AH904" i="11"/>
  <c r="AI904" i="11"/>
  <c r="AJ904" i="11"/>
  <c r="AK904" i="11"/>
  <c r="AL904" i="11"/>
  <c r="AM904" i="11"/>
  <c r="AN904" i="11"/>
  <c r="AO904" i="11"/>
  <c r="AP904" i="11"/>
  <c r="AQ904" i="11"/>
  <c r="AR904" i="11"/>
  <c r="AS904" i="11"/>
  <c r="AT904" i="11"/>
  <c r="AU904" i="11"/>
  <c r="AV904" i="11"/>
  <c r="AW904" i="11"/>
  <c r="AX904" i="11"/>
  <c r="AY904" i="11"/>
  <c r="AZ904" i="11"/>
  <c r="BA904" i="11"/>
  <c r="BB904" i="11"/>
  <c r="BC904" i="11"/>
  <c r="BD904" i="11"/>
  <c r="BE904" i="11"/>
  <c r="BF904" i="11"/>
  <c r="BG904" i="11"/>
  <c r="BH904" i="11"/>
  <c r="BI904" i="11"/>
  <c r="BJ904" i="11"/>
  <c r="BK904" i="11"/>
  <c r="BL904" i="11"/>
  <c r="BM904" i="11"/>
  <c r="BN904" i="11"/>
  <c r="BO904" i="11"/>
  <c r="BP904" i="11"/>
  <c r="BQ904" i="11"/>
  <c r="BR904" i="11"/>
  <c r="BS904" i="11"/>
  <c r="BT904" i="11"/>
  <c r="BU904" i="11"/>
  <c r="BV904" i="11"/>
  <c r="BW904" i="11"/>
  <c r="BX904" i="11"/>
  <c r="BY904" i="11"/>
  <c r="BZ904" i="11"/>
  <c r="CA904" i="11"/>
  <c r="CB904" i="11"/>
  <c r="CC904" i="11"/>
  <c r="CD904" i="11"/>
  <c r="CE904" i="11"/>
  <c r="CF904" i="11"/>
  <c r="CG904" i="11"/>
  <c r="CH904" i="11"/>
  <c r="CI904" i="11"/>
  <c r="CJ904" i="11"/>
  <c r="CK904" i="11"/>
  <c r="CL904" i="11"/>
  <c r="CM904" i="11"/>
  <c r="CN904" i="11"/>
  <c r="CO904" i="11"/>
  <c r="CP904" i="11"/>
  <c r="CQ904" i="11"/>
  <c r="CR904" i="11"/>
  <c r="CS904" i="11"/>
  <c r="CT904" i="11"/>
  <c r="CU904" i="11"/>
  <c r="CV904" i="11"/>
  <c r="CW904" i="11"/>
  <c r="CX904" i="11"/>
  <c r="CY904" i="11"/>
  <c r="CZ904" i="11"/>
  <c r="DA904" i="11"/>
  <c r="DB904" i="11"/>
  <c r="DC904" i="11"/>
  <c r="DD904" i="11"/>
  <c r="DE904" i="11"/>
  <c r="DF904" i="11"/>
  <c r="DG904" i="11"/>
  <c r="DH904" i="11"/>
  <c r="DI904" i="11"/>
  <c r="DJ904" i="11"/>
  <c r="DK904" i="11"/>
  <c r="DL904" i="11"/>
  <c r="DM904" i="11"/>
  <c r="DN904" i="11"/>
  <c r="DO904" i="11"/>
  <c r="DP904" i="11"/>
  <c r="DQ904" i="11"/>
  <c r="DR904" i="11"/>
  <c r="DS904" i="11"/>
  <c r="DT904" i="11"/>
  <c r="DU904" i="11"/>
  <c r="DV904" i="11"/>
  <c r="DW904" i="11"/>
  <c r="DX904" i="11"/>
  <c r="DY904" i="11"/>
  <c r="DZ904" i="11"/>
  <c r="EA904" i="11"/>
  <c r="EB904" i="11"/>
  <c r="EC904" i="11"/>
  <c r="ED904" i="11"/>
  <c r="EE904" i="11"/>
  <c r="EF904" i="11"/>
  <c r="EG904" i="11"/>
  <c r="EH904" i="11"/>
  <c r="EI904" i="11"/>
  <c r="EJ904" i="11"/>
  <c r="EK904" i="11"/>
  <c r="EL904" i="11"/>
  <c r="EM904" i="11"/>
  <c r="EN904" i="11"/>
  <c r="EO904" i="11"/>
  <c r="EP904" i="11"/>
  <c r="EQ904" i="11"/>
  <c r="ER904" i="11"/>
  <c r="ES904" i="11"/>
  <c r="ET904" i="11"/>
  <c r="EU904" i="11"/>
  <c r="EV904" i="11"/>
  <c r="EW904" i="11"/>
  <c r="EX904" i="11"/>
  <c r="EY904" i="11"/>
  <c r="EZ904" i="11"/>
  <c r="FA904" i="11"/>
  <c r="FB904" i="11"/>
  <c r="FC904" i="11"/>
  <c r="FD904" i="11"/>
  <c r="FE904" i="11"/>
  <c r="FF904" i="11"/>
  <c r="FG904" i="11"/>
  <c r="FH904" i="11"/>
  <c r="FI904" i="11"/>
  <c r="FJ904" i="11"/>
  <c r="FK904" i="11"/>
  <c r="FL904" i="11"/>
  <c r="FM904" i="11"/>
  <c r="FN904" i="11"/>
  <c r="FO904" i="11"/>
  <c r="FP904" i="11"/>
  <c r="FQ904" i="11"/>
  <c r="FR904" i="11"/>
  <c r="FS904" i="11"/>
  <c r="FT904" i="11"/>
  <c r="FU904" i="11"/>
  <c r="FV904" i="11"/>
  <c r="FW904" i="11"/>
  <c r="FX904" i="11"/>
  <c r="FY904" i="11"/>
  <c r="FZ904" i="11"/>
  <c r="GA904" i="11"/>
  <c r="GB904" i="11"/>
  <c r="GC904" i="11"/>
  <c r="GD904" i="11"/>
  <c r="GE904" i="11"/>
  <c r="GF904" i="11"/>
  <c r="GG904" i="11"/>
  <c r="GH904" i="11"/>
  <c r="GI904" i="11"/>
  <c r="GJ904" i="11"/>
  <c r="GK904" i="11"/>
  <c r="GL904" i="11"/>
  <c r="GM904" i="11"/>
  <c r="GN904" i="11"/>
  <c r="GO904" i="11"/>
  <c r="GP904" i="11"/>
  <c r="GQ904" i="11"/>
  <c r="GR904" i="11"/>
  <c r="GS904" i="11"/>
  <c r="GT904" i="11"/>
  <c r="GU904" i="11"/>
  <c r="GV904" i="11"/>
  <c r="GW904" i="11"/>
  <c r="GX904" i="11"/>
  <c r="GY904" i="11"/>
  <c r="GZ904" i="11"/>
  <c r="HA904" i="11"/>
  <c r="HB904" i="11"/>
  <c r="HC904" i="11"/>
  <c r="HD904" i="11"/>
  <c r="HE904" i="11"/>
  <c r="HF904" i="11"/>
  <c r="HG904" i="11"/>
  <c r="HH904" i="11"/>
  <c r="HI904" i="11"/>
  <c r="HJ904" i="11"/>
  <c r="HK904" i="11"/>
  <c r="HL904" i="11"/>
  <c r="HM904" i="11"/>
  <c r="HN904" i="11"/>
  <c r="HO904" i="11"/>
  <c r="HP904" i="11"/>
  <c r="HQ904" i="11"/>
  <c r="HR904" i="11"/>
  <c r="HS904" i="11"/>
  <c r="HT904" i="11"/>
  <c r="HU904" i="11"/>
  <c r="HV904" i="11"/>
  <c r="HW904" i="11"/>
  <c r="HX904" i="11"/>
  <c r="HY904" i="11"/>
  <c r="HZ904" i="11"/>
  <c r="IA904" i="11"/>
  <c r="IB904" i="11"/>
  <c r="IC904" i="11"/>
  <c r="ID904" i="11"/>
  <c r="IE904" i="11"/>
  <c r="IF904" i="11"/>
  <c r="IG904" i="11"/>
  <c r="IH904" i="11"/>
  <c r="II904" i="11"/>
  <c r="IJ904" i="11"/>
  <c r="IK904" i="11"/>
  <c r="IL904" i="11"/>
  <c r="IM904" i="11"/>
  <c r="IN904" i="11"/>
  <c r="IO904" i="11"/>
  <c r="IP904" i="11"/>
  <c r="IQ904" i="11"/>
  <c r="IR904" i="11"/>
  <c r="IS904" i="11"/>
  <c r="IT904" i="11"/>
  <c r="IU904" i="11"/>
  <c r="IV904" i="11"/>
  <c r="IW904" i="11"/>
  <c r="IX904" i="11"/>
  <c r="IY904" i="11"/>
  <c r="IZ904" i="11"/>
  <c r="JA904" i="11"/>
  <c r="JB904" i="11"/>
  <c r="JC904" i="11"/>
  <c r="JD904" i="11"/>
  <c r="JE904" i="11"/>
  <c r="JF904" i="11"/>
  <c r="JG904" i="11"/>
  <c r="JH904" i="11"/>
  <c r="JI904" i="11"/>
  <c r="JJ904" i="11"/>
  <c r="JK904" i="11"/>
  <c r="JL904" i="11"/>
  <c r="JM904" i="11"/>
  <c r="JN904" i="11"/>
  <c r="JO904" i="11"/>
  <c r="JP904" i="11"/>
  <c r="JQ904" i="11"/>
  <c r="JR904" i="11"/>
  <c r="JS904" i="11"/>
  <c r="JT904" i="11"/>
  <c r="JU904" i="11"/>
  <c r="JV904" i="11"/>
  <c r="JW904" i="11"/>
  <c r="JX904" i="11"/>
  <c r="JY904" i="11"/>
  <c r="JZ904" i="11"/>
  <c r="KA904" i="11"/>
  <c r="KB904" i="11"/>
  <c r="KC904" i="11"/>
  <c r="KD904" i="11"/>
  <c r="KE904" i="11"/>
  <c r="KF904" i="11"/>
  <c r="KG904" i="11"/>
  <c r="KH904" i="11"/>
  <c r="KI904" i="11"/>
  <c r="KJ904" i="11"/>
  <c r="KK904" i="11"/>
  <c r="KL904" i="11"/>
  <c r="KM904" i="11"/>
  <c r="KN904" i="11"/>
  <c r="KO904" i="11"/>
  <c r="KP904" i="11"/>
  <c r="KQ904" i="11"/>
  <c r="KR904" i="11"/>
  <c r="KS904" i="11"/>
  <c r="KT904" i="11"/>
  <c r="KU904" i="11"/>
  <c r="KV904" i="11"/>
  <c r="KW904" i="11"/>
  <c r="KX904" i="11"/>
  <c r="KY904" i="11"/>
  <c r="KZ904" i="11"/>
  <c r="LA904" i="11"/>
  <c r="LB904" i="11"/>
  <c r="LC904" i="11"/>
  <c r="LD904" i="11"/>
  <c r="LE904" i="11"/>
  <c r="LF904" i="11"/>
  <c r="LG904" i="11"/>
  <c r="LH904" i="11"/>
  <c r="LI904" i="11"/>
  <c r="LJ904" i="11"/>
  <c r="LK904" i="11"/>
  <c r="LL904" i="11"/>
  <c r="LM904" i="11"/>
  <c r="LN904" i="11"/>
  <c r="LO904" i="11"/>
  <c r="LP904" i="11"/>
  <c r="LQ904" i="11"/>
  <c r="LR904" i="11"/>
  <c r="LS904" i="11"/>
  <c r="LT904" i="11"/>
  <c r="LU904" i="11"/>
  <c r="LV904" i="11"/>
  <c r="LW904" i="11"/>
  <c r="LX904" i="11"/>
  <c r="LY904" i="11"/>
  <c r="LZ904" i="11"/>
  <c r="MA904" i="11"/>
  <c r="MB904" i="11"/>
  <c r="MC904" i="11"/>
  <c r="MD904" i="11"/>
  <c r="ME904" i="11"/>
  <c r="MF904" i="11"/>
  <c r="MG904" i="11"/>
  <c r="MH904" i="11"/>
  <c r="MI904" i="11"/>
  <c r="MJ904" i="11"/>
  <c r="MK904" i="11"/>
  <c r="ML904" i="11"/>
  <c r="MM904" i="11"/>
  <c r="MN904" i="11"/>
  <c r="MO904" i="11"/>
  <c r="MP904" i="11"/>
  <c r="MQ904" i="11"/>
  <c r="MR904" i="11"/>
  <c r="MS904" i="11"/>
  <c r="MT904" i="11"/>
  <c r="MU904" i="11"/>
  <c r="MV904" i="11"/>
  <c r="MW904" i="11"/>
  <c r="MX904" i="11"/>
  <c r="MY904" i="11"/>
  <c r="MZ904" i="11"/>
  <c r="NA904" i="11"/>
  <c r="NB904" i="11"/>
  <c r="NC904" i="11"/>
  <c r="ND904" i="11"/>
  <c r="NE904" i="11"/>
  <c r="NF904" i="11"/>
  <c r="NG904" i="11"/>
  <c r="NH904" i="11"/>
  <c r="NI904" i="11"/>
  <c r="NJ904" i="11"/>
  <c r="NK904" i="11"/>
  <c r="NL904" i="11"/>
  <c r="NM904" i="11"/>
  <c r="NN904" i="11"/>
  <c r="NO904" i="11"/>
  <c r="NP904" i="11"/>
  <c r="NQ904" i="11"/>
  <c r="NR904" i="11"/>
  <c r="NS904" i="11"/>
  <c r="NT904" i="11"/>
  <c r="NU904" i="11"/>
  <c r="NV904" i="11"/>
  <c r="NW904" i="11"/>
  <c r="NX904" i="11"/>
  <c r="NY904" i="11"/>
  <c r="NZ904" i="11"/>
  <c r="OA904" i="11"/>
  <c r="OB904" i="11"/>
  <c r="OC904" i="11"/>
  <c r="OD904" i="11"/>
  <c r="OE904" i="11"/>
  <c r="OF904" i="11"/>
  <c r="OG904" i="11"/>
  <c r="OH904" i="11"/>
  <c r="OI904" i="11"/>
  <c r="OJ904" i="11"/>
  <c r="OK904" i="11"/>
  <c r="OL904" i="11"/>
  <c r="OM904" i="11"/>
  <c r="ON904" i="11"/>
  <c r="OO904" i="11"/>
  <c r="OP904" i="11"/>
  <c r="OQ904" i="11"/>
  <c r="OR904" i="11"/>
  <c r="OS904" i="11"/>
  <c r="OT904" i="11"/>
  <c r="OU904" i="11"/>
  <c r="OV904" i="11"/>
  <c r="OW904" i="11"/>
  <c r="OX904" i="11"/>
  <c r="OY904" i="11"/>
  <c r="OZ904" i="11"/>
  <c r="PA904" i="11"/>
  <c r="PB904" i="11"/>
  <c r="PC904" i="11"/>
  <c r="PD904" i="11"/>
  <c r="PE904" i="11"/>
  <c r="PF904" i="11"/>
  <c r="PG904" i="11"/>
  <c r="PH904" i="11"/>
  <c r="PI904" i="11"/>
  <c r="PJ904" i="11"/>
  <c r="PK904" i="11"/>
  <c r="PL904" i="11"/>
  <c r="PM904" i="11"/>
  <c r="PN904" i="11"/>
  <c r="PO904" i="11"/>
  <c r="PP904" i="11"/>
  <c r="PQ904" i="11"/>
  <c r="PR904" i="11"/>
  <c r="PS904" i="11"/>
  <c r="PT904" i="11"/>
  <c r="PU904" i="11"/>
  <c r="PV904" i="11"/>
  <c r="PW904" i="11"/>
  <c r="PX904" i="11"/>
  <c r="PY904" i="11"/>
  <c r="PZ904" i="11"/>
  <c r="QA904" i="11"/>
  <c r="QB904" i="11"/>
  <c r="QC904" i="11"/>
  <c r="QD904" i="11"/>
  <c r="QE904" i="11"/>
  <c r="QF904" i="11"/>
  <c r="QG904" i="11"/>
  <c r="QH904" i="11"/>
  <c r="QI904" i="11"/>
  <c r="QJ904" i="11"/>
  <c r="QK904" i="11"/>
  <c r="QL904" i="11"/>
  <c r="QM904" i="11"/>
  <c r="QN904" i="11"/>
  <c r="QO904" i="11"/>
  <c r="QP904" i="11"/>
  <c r="QQ904" i="11"/>
  <c r="QR904" i="11"/>
  <c r="QS904" i="11"/>
  <c r="QT904" i="11"/>
  <c r="QU904" i="11"/>
  <c r="QV904" i="11"/>
  <c r="QW904" i="11"/>
  <c r="QX904" i="11"/>
  <c r="QY904" i="11"/>
  <c r="QZ904" i="11"/>
  <c r="RA904" i="11"/>
  <c r="RB904" i="11"/>
  <c r="RC904" i="11"/>
  <c r="RD904" i="11"/>
  <c r="RE904" i="11"/>
  <c r="RF904" i="11"/>
  <c r="RG904" i="11"/>
  <c r="RH904" i="11"/>
  <c r="RI904" i="11"/>
  <c r="RJ904" i="11"/>
  <c r="RK904" i="11"/>
  <c r="RL904" i="11"/>
  <c r="RM904" i="11"/>
  <c r="RN904" i="11"/>
  <c r="RO904" i="11"/>
  <c r="RP904" i="11"/>
  <c r="RQ904" i="11"/>
  <c r="RR904" i="11"/>
  <c r="RS904" i="11"/>
  <c r="RT904" i="11"/>
  <c r="RU904" i="11"/>
  <c r="RV904" i="11"/>
  <c r="RW904" i="11"/>
  <c r="RX904" i="11"/>
  <c r="RY904" i="11"/>
  <c r="RZ904" i="11"/>
  <c r="SA904" i="11"/>
  <c r="SB904" i="11"/>
  <c r="SC904" i="11"/>
  <c r="SD904" i="11"/>
  <c r="SE904" i="11"/>
  <c r="SF904" i="11"/>
  <c r="SG904" i="11"/>
  <c r="SH904" i="11"/>
  <c r="SI904" i="11"/>
  <c r="SJ904" i="11"/>
  <c r="SK904" i="11"/>
  <c r="SL904" i="11"/>
  <c r="SM904" i="11"/>
  <c r="SN904" i="11"/>
  <c r="SO904" i="11"/>
  <c r="SP904" i="11"/>
  <c r="SQ904" i="11"/>
  <c r="SR904" i="11"/>
  <c r="SS904" i="11"/>
  <c r="ST904" i="11"/>
  <c r="SU904" i="11"/>
  <c r="SV904" i="11"/>
  <c r="SW904" i="11"/>
  <c r="SX904" i="11"/>
  <c r="SY904" i="11"/>
  <c r="SZ904" i="11"/>
  <c r="TA904" i="11"/>
  <c r="TB904" i="11"/>
  <c r="TC904" i="11"/>
  <c r="TD904" i="11"/>
  <c r="TE904" i="11"/>
  <c r="TF904" i="11"/>
  <c r="TG904" i="11"/>
  <c r="TH904" i="11"/>
  <c r="TI904" i="11"/>
  <c r="TJ904" i="11"/>
  <c r="TK904" i="11"/>
  <c r="TL904" i="11"/>
  <c r="TM904" i="11"/>
  <c r="TN904" i="11"/>
  <c r="TO904" i="11"/>
  <c r="TP904" i="11"/>
  <c r="TQ904" i="11"/>
  <c r="TR904" i="11"/>
  <c r="TS904" i="11"/>
  <c r="TT904" i="11"/>
  <c r="TU904" i="11"/>
  <c r="TV904" i="11"/>
  <c r="TW904" i="11"/>
  <c r="TX904" i="11"/>
  <c r="TY904" i="11"/>
  <c r="TZ904" i="11"/>
  <c r="UA904" i="11"/>
  <c r="UB904" i="11"/>
  <c r="UC904" i="11"/>
  <c r="UD904" i="11"/>
  <c r="UE904" i="11"/>
  <c r="UF904" i="11"/>
  <c r="UG904" i="11"/>
  <c r="UH904" i="11"/>
  <c r="UI904" i="11"/>
  <c r="UJ904" i="11"/>
  <c r="UK904" i="11"/>
  <c r="UL904" i="11"/>
  <c r="UM904" i="11"/>
  <c r="UN904" i="11"/>
  <c r="UO904" i="11"/>
  <c r="UP904" i="11"/>
  <c r="UQ904" i="11"/>
  <c r="UR904" i="11"/>
  <c r="US904" i="11"/>
  <c r="UT904" i="11"/>
  <c r="UU904" i="11"/>
  <c r="UV904" i="11"/>
  <c r="UW904" i="11"/>
  <c r="UX904" i="11"/>
  <c r="UY904" i="11"/>
  <c r="UZ904" i="11"/>
  <c r="VA904" i="11"/>
  <c r="VB904" i="11"/>
  <c r="VC904" i="11"/>
  <c r="VD904" i="11"/>
  <c r="VE904" i="11"/>
  <c r="VF904" i="11"/>
  <c r="VG904" i="11"/>
  <c r="VH904" i="11"/>
  <c r="VI904" i="11"/>
  <c r="VJ904" i="11"/>
  <c r="VK904" i="11"/>
  <c r="VL904" i="11"/>
  <c r="VM904" i="11"/>
  <c r="VN904" i="11"/>
  <c r="VO904" i="11"/>
  <c r="VP904" i="11"/>
  <c r="VQ904" i="11"/>
  <c r="VR904" i="11"/>
  <c r="VS904" i="11"/>
  <c r="VT904" i="11"/>
  <c r="VU904" i="11"/>
  <c r="VV904" i="11"/>
  <c r="VW904" i="11"/>
  <c r="VX904" i="11"/>
  <c r="VY904" i="11"/>
  <c r="VZ904" i="11"/>
  <c r="WA904" i="11"/>
  <c r="WB904" i="11"/>
  <c r="WC904" i="11"/>
  <c r="WD904" i="11"/>
  <c r="WE904" i="11"/>
  <c r="WF904" i="11"/>
  <c r="WG904" i="11"/>
  <c r="WH904" i="11"/>
  <c r="WI904" i="11"/>
  <c r="WJ904" i="11"/>
  <c r="WK904" i="11"/>
  <c r="WL904" i="11"/>
  <c r="WM904" i="11"/>
  <c r="WN904" i="11"/>
  <c r="WO904" i="11"/>
  <c r="WP904" i="11"/>
  <c r="WQ904" i="11"/>
  <c r="WR904" i="11"/>
  <c r="WS904" i="11"/>
  <c r="WT904" i="11"/>
  <c r="WU904" i="11"/>
  <c r="WV904" i="11"/>
  <c r="WW904" i="11"/>
  <c r="WX904" i="11"/>
  <c r="WY904" i="11"/>
  <c r="WZ904" i="11"/>
  <c r="XA904" i="11"/>
  <c r="XB904" i="11"/>
  <c r="XC904" i="11"/>
  <c r="XD904" i="11"/>
  <c r="XE904" i="11"/>
  <c r="XF904" i="11"/>
  <c r="XG904" i="11"/>
  <c r="XH904" i="11"/>
  <c r="XI904" i="11"/>
  <c r="XJ904" i="11"/>
  <c r="XK904" i="11"/>
  <c r="XL904" i="11"/>
  <c r="XM904" i="11"/>
  <c r="XN904" i="11"/>
  <c r="XO904" i="11"/>
  <c r="XP904" i="11"/>
  <c r="XQ904" i="11"/>
  <c r="XR904" i="11"/>
  <c r="XS904" i="11"/>
  <c r="XT904" i="11"/>
  <c r="XU904" i="11"/>
  <c r="XV904" i="11"/>
  <c r="XW904" i="11"/>
  <c r="XX904" i="11"/>
  <c r="XY904" i="11"/>
  <c r="XZ904" i="11"/>
  <c r="YA904" i="11"/>
  <c r="YB904" i="11"/>
  <c r="YC904" i="11"/>
  <c r="YD904" i="11"/>
  <c r="YE904" i="11"/>
  <c r="YF904" i="11"/>
  <c r="YG904" i="11"/>
  <c r="YH904" i="11"/>
  <c r="YI904" i="11"/>
  <c r="YJ904" i="11"/>
  <c r="YK904" i="11"/>
  <c r="YL904" i="11"/>
  <c r="YM904" i="11"/>
  <c r="YN904" i="11"/>
  <c r="YO904" i="11"/>
  <c r="YP904" i="11"/>
  <c r="YQ904" i="11"/>
  <c r="YR904" i="11"/>
  <c r="YS904" i="11"/>
  <c r="YT904" i="11"/>
  <c r="YU904" i="11"/>
  <c r="YV904" i="11"/>
  <c r="YW904" i="11"/>
  <c r="YX904" i="11"/>
  <c r="YY904" i="11"/>
  <c r="YZ904" i="11"/>
  <c r="ZA904" i="11"/>
  <c r="ZB904" i="11"/>
  <c r="ZC904" i="11"/>
  <c r="ZD904" i="11"/>
  <c r="ZE904" i="11"/>
  <c r="ZF904" i="11"/>
  <c r="ZG904" i="11"/>
  <c r="ZH904" i="11"/>
  <c r="ZI904" i="11"/>
  <c r="ZJ904" i="11"/>
  <c r="ZK904" i="11"/>
  <c r="ZL904" i="11"/>
  <c r="ZM904" i="11"/>
  <c r="ZN904" i="11"/>
  <c r="ZO904" i="11"/>
  <c r="ZP904" i="11"/>
  <c r="ZQ904" i="11"/>
  <c r="ZR904" i="11"/>
  <c r="ZS904" i="11"/>
  <c r="ZT904" i="11"/>
  <c r="ZU904" i="11"/>
  <c r="ZV904" i="11"/>
  <c r="ZW904" i="11"/>
  <c r="ZX904" i="11"/>
  <c r="ZY904" i="11"/>
  <c r="ZZ904" i="11"/>
  <c r="AAA904" i="11"/>
  <c r="AAB904" i="11"/>
  <c r="AAC904" i="11"/>
  <c r="AAD904" i="11"/>
  <c r="AAE904" i="11"/>
  <c r="AAF904" i="11"/>
  <c r="AAG904" i="11"/>
  <c r="AAH904" i="11"/>
  <c r="AAI904" i="11"/>
  <c r="AAJ904" i="11"/>
  <c r="AAK904" i="11"/>
  <c r="AAL904" i="11"/>
  <c r="AAM904" i="11"/>
  <c r="AAN904" i="11"/>
  <c r="AAO904" i="11"/>
  <c r="AAP904" i="11"/>
  <c r="AAQ904" i="11"/>
  <c r="AAR904" i="11"/>
  <c r="AAS904" i="11"/>
  <c r="AAT904" i="11"/>
  <c r="AAU904" i="11"/>
  <c r="AAV904" i="11"/>
  <c r="AAW904" i="11"/>
  <c r="AAX904" i="11"/>
  <c r="AAY904" i="11"/>
  <c r="AAZ904" i="11"/>
  <c r="ABA904" i="11"/>
  <c r="ABB904" i="11"/>
  <c r="ABC904" i="11"/>
  <c r="ABD904" i="11"/>
  <c r="ABE904" i="11"/>
  <c r="ABF904" i="11"/>
  <c r="ABG904" i="11"/>
  <c r="ABH904" i="11"/>
  <c r="ABI904" i="11"/>
  <c r="ABJ904" i="11"/>
  <c r="ABK904" i="11"/>
  <c r="ABL904" i="11"/>
  <c r="ABM904" i="11"/>
  <c r="ABN904" i="11"/>
  <c r="ABO904" i="11"/>
  <c r="ABP904" i="11"/>
  <c r="ABQ904" i="11"/>
  <c r="ABR904" i="11"/>
  <c r="ABS904" i="11"/>
  <c r="ABT904" i="11"/>
  <c r="ABU904" i="11"/>
  <c r="ABV904" i="11"/>
  <c r="ABW904" i="11"/>
  <c r="ABX904" i="11"/>
  <c r="ABY904" i="11"/>
  <c r="ABZ904" i="11"/>
  <c r="ACA904" i="11"/>
  <c r="ACB904" i="11"/>
  <c r="ACC904" i="11"/>
  <c r="ACD904" i="11"/>
  <c r="ACE904" i="11"/>
  <c r="ACF904" i="11"/>
  <c r="ACG904" i="11"/>
  <c r="ACH904" i="11"/>
  <c r="ACI904" i="11"/>
  <c r="ACJ904" i="11"/>
  <c r="ACK904" i="11"/>
  <c r="ACL904" i="11"/>
  <c r="ACM904" i="11"/>
  <c r="ACN904" i="11"/>
  <c r="ACO904" i="11"/>
  <c r="ACP904" i="11"/>
  <c r="ACQ904" i="11"/>
  <c r="ACR904" i="11"/>
  <c r="ACS904" i="11"/>
  <c r="ACT904" i="11"/>
  <c r="ACU904" i="11"/>
  <c r="ACV904" i="11"/>
  <c r="ACW904" i="11"/>
  <c r="ACX904" i="11"/>
  <c r="ACY904" i="11"/>
  <c r="ACZ904" i="11"/>
  <c r="ADA904" i="11"/>
  <c r="ADB904" i="11"/>
  <c r="ADC904" i="11"/>
  <c r="ADD904" i="11"/>
  <c r="ADE904" i="11"/>
  <c r="ADF904" i="11"/>
  <c r="ADG904" i="11"/>
  <c r="ADH904" i="11"/>
  <c r="ADI904" i="11"/>
  <c r="ADJ904" i="11"/>
  <c r="ADK904" i="11"/>
  <c r="ADL904" i="11"/>
  <c r="ADM904" i="11"/>
  <c r="ADN904" i="11"/>
  <c r="ADO904" i="11"/>
  <c r="ADP904" i="11"/>
  <c r="ADQ904" i="11"/>
  <c r="ADR904" i="11"/>
  <c r="ADS904" i="11"/>
  <c r="ADT904" i="11"/>
  <c r="ADU904" i="11"/>
  <c r="ADV904" i="11"/>
  <c r="ADW904" i="11"/>
  <c r="ADX904" i="11"/>
  <c r="ADY904" i="11"/>
  <c r="ADZ904" i="11"/>
  <c r="AEA904" i="11"/>
  <c r="AEB904" i="11"/>
  <c r="AEC904" i="11"/>
  <c r="AED904" i="11"/>
  <c r="AEE904" i="11"/>
  <c r="AEF904" i="11"/>
  <c r="AEG904" i="11"/>
  <c r="AEH904" i="11"/>
  <c r="AEI904" i="11"/>
  <c r="AEJ904" i="11"/>
  <c r="AEK904" i="11"/>
  <c r="AEL904" i="11"/>
  <c r="AEM904" i="11"/>
  <c r="AEN904" i="11"/>
  <c r="AEO904" i="11"/>
  <c r="AEP904" i="11"/>
  <c r="AEQ904" i="11"/>
  <c r="AER904" i="11"/>
  <c r="AES904" i="11"/>
  <c r="AET904" i="11"/>
  <c r="AEU904" i="11"/>
  <c r="AEV904" i="11"/>
  <c r="AEW904" i="11"/>
  <c r="AEX904" i="11"/>
  <c r="AEY904" i="11"/>
  <c r="AEZ904" i="11"/>
  <c r="AFA904" i="11"/>
  <c r="AFB904" i="11"/>
  <c r="AFC904" i="11"/>
  <c r="AFD904" i="11"/>
  <c r="AFE904" i="11"/>
  <c r="AFF904" i="11"/>
  <c r="AFG904" i="11"/>
  <c r="AFH904" i="11"/>
  <c r="AFI904" i="11"/>
  <c r="AFJ904" i="11"/>
  <c r="AFK904" i="11"/>
  <c r="AFL904" i="11"/>
  <c r="AFM904" i="11"/>
  <c r="AFN904" i="11"/>
  <c r="AFO904" i="11"/>
  <c r="AFP904" i="11"/>
  <c r="AFQ904" i="11"/>
  <c r="AFR904" i="11"/>
  <c r="AFS904" i="11"/>
  <c r="AFT904" i="11"/>
  <c r="AFU904" i="11"/>
  <c r="AFV904" i="11"/>
  <c r="AFW904" i="11"/>
  <c r="AFX904" i="11"/>
  <c r="AFY904" i="11"/>
  <c r="AFZ904" i="11"/>
  <c r="AGA904" i="11"/>
  <c r="AGB904" i="11"/>
  <c r="AGC904" i="11"/>
  <c r="AGD904" i="11"/>
  <c r="AGE904" i="11"/>
  <c r="AGF904" i="11"/>
  <c r="AGG904" i="11"/>
  <c r="AGH904" i="11"/>
  <c r="AGI904" i="11"/>
  <c r="AGJ904" i="11"/>
  <c r="AGK904" i="11"/>
  <c r="AGL904" i="11"/>
  <c r="AGM904" i="11"/>
  <c r="AGN904" i="11"/>
  <c r="AGO904" i="11"/>
  <c r="AGP904" i="11"/>
  <c r="AGQ904" i="11"/>
  <c r="AGR904" i="11"/>
  <c r="AGS904" i="11"/>
  <c r="AGT904" i="11"/>
  <c r="AGU904" i="11"/>
  <c r="AGV904" i="11"/>
  <c r="AGW904" i="11"/>
  <c r="AGX904" i="11"/>
  <c r="AGY904" i="11"/>
  <c r="AGZ904" i="11"/>
  <c r="AHA904" i="11"/>
  <c r="AHB904" i="11"/>
  <c r="AHC904" i="11"/>
  <c r="AHD904" i="11"/>
  <c r="AHE904" i="11"/>
  <c r="AHF904" i="11"/>
  <c r="AHG904" i="11"/>
  <c r="AHH904" i="11"/>
  <c r="AHI904" i="11"/>
  <c r="AHJ904" i="11"/>
  <c r="AHK904" i="11"/>
  <c r="AHL904" i="11"/>
  <c r="AHM904" i="11"/>
  <c r="AHN904" i="11"/>
  <c r="AHO904" i="11"/>
  <c r="AHP904" i="11"/>
  <c r="AHQ904" i="11"/>
  <c r="AHR904" i="11"/>
  <c r="AHS904" i="11"/>
  <c r="AHT904" i="11"/>
  <c r="AHU904" i="11"/>
  <c r="AHV904" i="11"/>
  <c r="AHW904" i="11"/>
  <c r="AHX904" i="11"/>
  <c r="AHY904" i="11"/>
  <c r="AHZ904" i="11"/>
  <c r="AIA904" i="11"/>
  <c r="AIB904" i="11"/>
  <c r="AIC904" i="11"/>
  <c r="AID904" i="11"/>
  <c r="AIE904" i="11"/>
  <c r="AIF904" i="11"/>
  <c r="AIG904" i="11"/>
  <c r="AIH904" i="11"/>
  <c r="AII904" i="11"/>
  <c r="AIJ904" i="11"/>
  <c r="AIK904" i="11"/>
  <c r="AIL904" i="11"/>
  <c r="AIM904" i="11"/>
  <c r="AIN904" i="11"/>
  <c r="AIO904" i="11"/>
  <c r="AIP904" i="11"/>
  <c r="AIQ904" i="11"/>
  <c r="AIR904" i="11"/>
  <c r="AIS904" i="11"/>
  <c r="AIT904" i="11"/>
  <c r="AIU904" i="11"/>
  <c r="AIV904" i="11"/>
  <c r="AIW904" i="11"/>
  <c r="AIX904" i="11"/>
  <c r="AIY904" i="11"/>
  <c r="AIZ904" i="11"/>
  <c r="AJA904" i="11"/>
  <c r="AJB904" i="11"/>
  <c r="AJC904" i="11"/>
  <c r="AJD904" i="11"/>
  <c r="AJE904" i="11"/>
  <c r="AJF904" i="11"/>
  <c r="AJG904" i="11"/>
  <c r="AJH904" i="11"/>
  <c r="AJI904" i="11"/>
  <c r="AJJ904" i="11"/>
  <c r="AJK904" i="11"/>
  <c r="AJL904" i="11"/>
  <c r="AJM904" i="11"/>
  <c r="AJN904" i="11"/>
  <c r="AJO904" i="11"/>
  <c r="AJP904" i="11"/>
  <c r="AJQ904" i="11"/>
  <c r="AJR904" i="11"/>
  <c r="AJS904" i="11"/>
  <c r="AJT904" i="11"/>
  <c r="AJU904" i="11"/>
  <c r="AJV904" i="11"/>
  <c r="AJW904" i="11"/>
  <c r="AJX904" i="11"/>
  <c r="AJY904" i="11"/>
  <c r="AJZ904" i="11"/>
  <c r="AKA904" i="11"/>
  <c r="AKB904" i="11"/>
  <c r="AKC904" i="11"/>
  <c r="AKD904" i="11"/>
  <c r="AKE904" i="11"/>
  <c r="AKF904" i="11"/>
  <c r="AKG904" i="11"/>
  <c r="AKH904" i="11"/>
  <c r="AKI904" i="11"/>
  <c r="AKJ904" i="11"/>
  <c r="AKK904" i="11"/>
  <c r="AKL904" i="11"/>
  <c r="AKM904" i="11"/>
  <c r="AKN904" i="11"/>
  <c r="AKO904" i="11"/>
  <c r="AKP904" i="11"/>
  <c r="AKQ904" i="11"/>
  <c r="AKR904" i="11"/>
  <c r="AKS904" i="11"/>
  <c r="AKT904" i="11"/>
  <c r="AKU904" i="11"/>
  <c r="AKV904" i="11"/>
  <c r="AKW904" i="11"/>
  <c r="AKX904" i="11"/>
  <c r="AKY904" i="11"/>
  <c r="AKZ904" i="11"/>
  <c r="ALA904" i="11"/>
  <c r="ALB904" i="11"/>
  <c r="ALC904" i="11"/>
  <c r="ALD904" i="11"/>
  <c r="ALE904" i="11"/>
  <c r="ALF904" i="11"/>
  <c r="ALG904" i="11"/>
  <c r="ALH904" i="11"/>
  <c r="ALI904" i="11"/>
  <c r="ALJ904" i="11"/>
  <c r="ALK904" i="11"/>
  <c r="ALL904" i="11"/>
  <c r="ALM904" i="11"/>
  <c r="ALN904" i="11"/>
  <c r="ALO904" i="11"/>
  <c r="ALP904" i="11"/>
  <c r="ALQ904" i="11"/>
  <c r="ALR904" i="11"/>
  <c r="ALS904" i="11"/>
  <c r="ALT904" i="11"/>
  <c r="ALU904" i="11"/>
  <c r="ALV904" i="11"/>
  <c r="ALW904" i="11"/>
  <c r="ALX904" i="11"/>
  <c r="ALY904" i="11"/>
  <c r="ALZ904" i="11"/>
  <c r="AMA904" i="11"/>
  <c r="AMB904" i="11"/>
  <c r="AMC904" i="11"/>
  <c r="AMD904" i="11"/>
  <c r="AME904" i="11"/>
  <c r="AMF904" i="11"/>
  <c r="AMG904" i="11"/>
  <c r="AMH904" i="11"/>
  <c r="AMI904" i="11"/>
  <c r="AMJ904" i="11"/>
  <c r="AMK904" i="11"/>
  <c r="AML904" i="11"/>
  <c r="AMM904" i="11"/>
  <c r="AMN904" i="11"/>
  <c r="AMO904" i="11"/>
  <c r="AE905" i="11"/>
  <c r="AF905" i="11"/>
  <c r="AG905" i="11"/>
  <c r="AH905" i="11"/>
  <c r="AI905" i="11"/>
  <c r="AJ905" i="11"/>
  <c r="AK905" i="11"/>
  <c r="AL905" i="11"/>
  <c r="AM905" i="11"/>
  <c r="AN905" i="11"/>
  <c r="AO905" i="11"/>
  <c r="AP905" i="11"/>
  <c r="AQ905" i="11"/>
  <c r="AR905" i="11"/>
  <c r="AS905" i="11"/>
  <c r="AT905" i="11"/>
  <c r="AU905" i="11"/>
  <c r="AV905" i="11"/>
  <c r="AW905" i="11"/>
  <c r="AX905" i="11"/>
  <c r="AY905" i="11"/>
  <c r="AZ905" i="11"/>
  <c r="BA905" i="11"/>
  <c r="BB905" i="11"/>
  <c r="BC905" i="11"/>
  <c r="BD905" i="11"/>
  <c r="BE905" i="11"/>
  <c r="BF905" i="11"/>
  <c r="BG905" i="11"/>
  <c r="BH905" i="11"/>
  <c r="BI905" i="11"/>
  <c r="BJ905" i="11"/>
  <c r="BK905" i="11"/>
  <c r="BL905" i="11"/>
  <c r="BM905" i="11"/>
  <c r="BN905" i="11"/>
  <c r="BO905" i="11"/>
  <c r="BP905" i="11"/>
  <c r="BQ905" i="11"/>
  <c r="BR905" i="11"/>
  <c r="BS905" i="11"/>
  <c r="BT905" i="11"/>
  <c r="BU905" i="11"/>
  <c r="BV905" i="11"/>
  <c r="BW905" i="11"/>
  <c r="BX905" i="11"/>
  <c r="BY905" i="11"/>
  <c r="BZ905" i="11"/>
  <c r="CA905" i="11"/>
  <c r="CB905" i="11"/>
  <c r="CC905" i="11"/>
  <c r="CD905" i="11"/>
  <c r="CE905" i="11"/>
  <c r="CF905" i="11"/>
  <c r="CG905" i="11"/>
  <c r="CH905" i="11"/>
  <c r="CI905" i="11"/>
  <c r="CJ905" i="11"/>
  <c r="CK905" i="11"/>
  <c r="CL905" i="11"/>
  <c r="CM905" i="11"/>
  <c r="CN905" i="11"/>
  <c r="CO905" i="11"/>
  <c r="CP905" i="11"/>
  <c r="CQ905" i="11"/>
  <c r="CR905" i="11"/>
  <c r="CS905" i="11"/>
  <c r="CT905" i="11"/>
  <c r="CU905" i="11"/>
  <c r="CV905" i="11"/>
  <c r="CW905" i="11"/>
  <c r="CX905" i="11"/>
  <c r="CY905" i="11"/>
  <c r="CZ905" i="11"/>
  <c r="DA905" i="11"/>
  <c r="DB905" i="11"/>
  <c r="DC905" i="11"/>
  <c r="DD905" i="11"/>
  <c r="DE905" i="11"/>
  <c r="DF905" i="11"/>
  <c r="DG905" i="11"/>
  <c r="DH905" i="11"/>
  <c r="DI905" i="11"/>
  <c r="DJ905" i="11"/>
  <c r="DK905" i="11"/>
  <c r="DL905" i="11"/>
  <c r="DM905" i="11"/>
  <c r="DN905" i="11"/>
  <c r="DO905" i="11"/>
  <c r="DP905" i="11"/>
  <c r="DQ905" i="11"/>
  <c r="DR905" i="11"/>
  <c r="DS905" i="11"/>
  <c r="DT905" i="11"/>
  <c r="DU905" i="11"/>
  <c r="DV905" i="11"/>
  <c r="DW905" i="11"/>
  <c r="DX905" i="11"/>
  <c r="DY905" i="11"/>
  <c r="DZ905" i="11"/>
  <c r="EA905" i="11"/>
  <c r="EB905" i="11"/>
  <c r="EC905" i="11"/>
  <c r="ED905" i="11"/>
  <c r="EE905" i="11"/>
  <c r="EF905" i="11"/>
  <c r="EG905" i="11"/>
  <c r="EH905" i="11"/>
  <c r="EI905" i="11"/>
  <c r="EJ905" i="11"/>
  <c r="EK905" i="11"/>
  <c r="EL905" i="11"/>
  <c r="EM905" i="11"/>
  <c r="EN905" i="11"/>
  <c r="EO905" i="11"/>
  <c r="EP905" i="11"/>
  <c r="EQ905" i="11"/>
  <c r="ER905" i="11"/>
  <c r="ES905" i="11"/>
  <c r="ET905" i="11"/>
  <c r="EU905" i="11"/>
  <c r="EV905" i="11"/>
  <c r="EW905" i="11"/>
  <c r="EX905" i="11"/>
  <c r="EY905" i="11"/>
  <c r="EZ905" i="11"/>
  <c r="FA905" i="11"/>
  <c r="FB905" i="11"/>
  <c r="FC905" i="11"/>
  <c r="FD905" i="11"/>
  <c r="FE905" i="11"/>
  <c r="FF905" i="11"/>
  <c r="FG905" i="11"/>
  <c r="FH905" i="11"/>
  <c r="FI905" i="11"/>
  <c r="FJ905" i="11"/>
  <c r="FK905" i="11"/>
  <c r="FL905" i="11"/>
  <c r="FM905" i="11"/>
  <c r="FN905" i="11"/>
  <c r="FO905" i="11"/>
  <c r="FP905" i="11"/>
  <c r="FQ905" i="11"/>
  <c r="FR905" i="11"/>
  <c r="FS905" i="11"/>
  <c r="FT905" i="11"/>
  <c r="FU905" i="11"/>
  <c r="FV905" i="11"/>
  <c r="FW905" i="11"/>
  <c r="FX905" i="11"/>
  <c r="FY905" i="11"/>
  <c r="FZ905" i="11"/>
  <c r="GA905" i="11"/>
  <c r="GB905" i="11"/>
  <c r="GC905" i="11"/>
  <c r="GD905" i="11"/>
  <c r="GE905" i="11"/>
  <c r="GF905" i="11"/>
  <c r="GG905" i="11"/>
  <c r="GH905" i="11"/>
  <c r="GI905" i="11"/>
  <c r="GJ905" i="11"/>
  <c r="GK905" i="11"/>
  <c r="GL905" i="11"/>
  <c r="GM905" i="11"/>
  <c r="GN905" i="11"/>
  <c r="GO905" i="11"/>
  <c r="GP905" i="11"/>
  <c r="GQ905" i="11"/>
  <c r="GR905" i="11"/>
  <c r="GS905" i="11"/>
  <c r="GT905" i="11"/>
  <c r="GU905" i="11"/>
  <c r="GV905" i="11"/>
  <c r="GW905" i="11"/>
  <c r="GX905" i="11"/>
  <c r="GY905" i="11"/>
  <c r="GZ905" i="11"/>
  <c r="HA905" i="11"/>
  <c r="HB905" i="11"/>
  <c r="HC905" i="11"/>
  <c r="HD905" i="11"/>
  <c r="HE905" i="11"/>
  <c r="HF905" i="11"/>
  <c r="HG905" i="11"/>
  <c r="HH905" i="11"/>
  <c r="HI905" i="11"/>
  <c r="HJ905" i="11"/>
  <c r="HK905" i="11"/>
  <c r="HL905" i="11"/>
  <c r="HM905" i="11"/>
  <c r="HN905" i="11"/>
  <c r="HO905" i="11"/>
  <c r="HP905" i="11"/>
  <c r="HQ905" i="11"/>
  <c r="HR905" i="11"/>
  <c r="HS905" i="11"/>
  <c r="HT905" i="11"/>
  <c r="HU905" i="11"/>
  <c r="HV905" i="11"/>
  <c r="HW905" i="11"/>
  <c r="HX905" i="11"/>
  <c r="HY905" i="11"/>
  <c r="HZ905" i="11"/>
  <c r="IA905" i="11"/>
  <c r="IB905" i="11"/>
  <c r="IC905" i="11"/>
  <c r="ID905" i="11"/>
  <c r="IE905" i="11"/>
  <c r="IF905" i="11"/>
  <c r="IG905" i="11"/>
  <c r="IH905" i="11"/>
  <c r="II905" i="11"/>
  <c r="IJ905" i="11"/>
  <c r="IK905" i="11"/>
  <c r="IL905" i="11"/>
  <c r="IM905" i="11"/>
  <c r="IN905" i="11"/>
  <c r="IO905" i="11"/>
  <c r="IP905" i="11"/>
  <c r="IQ905" i="11"/>
  <c r="IR905" i="11"/>
  <c r="IS905" i="11"/>
  <c r="IT905" i="11"/>
  <c r="IU905" i="11"/>
  <c r="IV905" i="11"/>
  <c r="IW905" i="11"/>
  <c r="IX905" i="11"/>
  <c r="IY905" i="11"/>
  <c r="IZ905" i="11"/>
  <c r="JA905" i="11"/>
  <c r="JB905" i="11"/>
  <c r="JC905" i="11"/>
  <c r="JD905" i="11"/>
  <c r="JE905" i="11"/>
  <c r="JF905" i="11"/>
  <c r="JG905" i="11"/>
  <c r="JH905" i="11"/>
  <c r="JI905" i="11"/>
  <c r="JJ905" i="11"/>
  <c r="JK905" i="11"/>
  <c r="JL905" i="11"/>
  <c r="JM905" i="11"/>
  <c r="JN905" i="11"/>
  <c r="JO905" i="11"/>
  <c r="JP905" i="11"/>
  <c r="JQ905" i="11"/>
  <c r="JR905" i="11"/>
  <c r="JS905" i="11"/>
  <c r="JT905" i="11"/>
  <c r="JU905" i="11"/>
  <c r="JV905" i="11"/>
  <c r="JW905" i="11"/>
  <c r="JX905" i="11"/>
  <c r="JY905" i="11"/>
  <c r="JZ905" i="11"/>
  <c r="KA905" i="11"/>
  <c r="KB905" i="11"/>
  <c r="KC905" i="11"/>
  <c r="KD905" i="11"/>
  <c r="KE905" i="11"/>
  <c r="KF905" i="11"/>
  <c r="KG905" i="11"/>
  <c r="KH905" i="11"/>
  <c r="KI905" i="11"/>
  <c r="KJ905" i="11"/>
  <c r="KK905" i="11"/>
  <c r="KL905" i="11"/>
  <c r="KM905" i="11"/>
  <c r="KN905" i="11"/>
  <c r="KO905" i="11"/>
  <c r="KP905" i="11"/>
  <c r="KQ905" i="11"/>
  <c r="KR905" i="11"/>
  <c r="KS905" i="11"/>
  <c r="KT905" i="11"/>
  <c r="KU905" i="11"/>
  <c r="KV905" i="11"/>
  <c r="KW905" i="11"/>
  <c r="KX905" i="11"/>
  <c r="KY905" i="11"/>
  <c r="KZ905" i="11"/>
  <c r="LA905" i="11"/>
  <c r="LB905" i="11"/>
  <c r="LC905" i="11"/>
  <c r="LD905" i="11"/>
  <c r="LE905" i="11"/>
  <c r="LF905" i="11"/>
  <c r="LG905" i="11"/>
  <c r="LH905" i="11"/>
  <c r="LI905" i="11"/>
  <c r="LJ905" i="11"/>
  <c r="LK905" i="11"/>
  <c r="LL905" i="11"/>
  <c r="LM905" i="11"/>
  <c r="LN905" i="11"/>
  <c r="LO905" i="11"/>
  <c r="LP905" i="11"/>
  <c r="LQ905" i="11"/>
  <c r="LR905" i="11"/>
  <c r="LS905" i="11"/>
  <c r="LT905" i="11"/>
  <c r="LU905" i="11"/>
  <c r="LV905" i="11"/>
  <c r="LW905" i="11"/>
  <c r="LX905" i="11"/>
  <c r="LY905" i="11"/>
  <c r="LZ905" i="11"/>
  <c r="MA905" i="11"/>
  <c r="MB905" i="11"/>
  <c r="MC905" i="11"/>
  <c r="MD905" i="11"/>
  <c r="ME905" i="11"/>
  <c r="MF905" i="11"/>
  <c r="MG905" i="11"/>
  <c r="MH905" i="11"/>
  <c r="MI905" i="11"/>
  <c r="MJ905" i="11"/>
  <c r="MK905" i="11"/>
  <c r="ML905" i="11"/>
  <c r="MM905" i="11"/>
  <c r="MN905" i="11"/>
  <c r="MO905" i="11"/>
  <c r="MP905" i="11"/>
  <c r="MQ905" i="11"/>
  <c r="MR905" i="11"/>
  <c r="MS905" i="11"/>
  <c r="MT905" i="11"/>
  <c r="MU905" i="11"/>
  <c r="MV905" i="11"/>
  <c r="MW905" i="11"/>
  <c r="MX905" i="11"/>
  <c r="MY905" i="11"/>
  <c r="MZ905" i="11"/>
  <c r="NA905" i="11"/>
  <c r="NB905" i="11"/>
  <c r="NC905" i="11"/>
  <c r="ND905" i="11"/>
  <c r="NE905" i="11"/>
  <c r="NF905" i="11"/>
  <c r="NG905" i="11"/>
  <c r="NH905" i="11"/>
  <c r="NI905" i="11"/>
  <c r="NJ905" i="11"/>
  <c r="NK905" i="11"/>
  <c r="NL905" i="11"/>
  <c r="NM905" i="11"/>
  <c r="NN905" i="11"/>
  <c r="NO905" i="11"/>
  <c r="NP905" i="11"/>
  <c r="NQ905" i="11"/>
  <c r="NR905" i="11"/>
  <c r="NS905" i="11"/>
  <c r="NT905" i="11"/>
  <c r="NU905" i="11"/>
  <c r="NV905" i="11"/>
  <c r="NW905" i="11"/>
  <c r="NX905" i="11"/>
  <c r="NY905" i="11"/>
  <c r="NZ905" i="11"/>
  <c r="OA905" i="11"/>
  <c r="OB905" i="11"/>
  <c r="OC905" i="11"/>
  <c r="OD905" i="11"/>
  <c r="OE905" i="11"/>
  <c r="OF905" i="11"/>
  <c r="OG905" i="11"/>
  <c r="OH905" i="11"/>
  <c r="OI905" i="11"/>
  <c r="OJ905" i="11"/>
  <c r="OK905" i="11"/>
  <c r="OL905" i="11"/>
  <c r="OM905" i="11"/>
  <c r="ON905" i="11"/>
  <c r="OO905" i="11"/>
  <c r="OP905" i="11"/>
  <c r="OQ905" i="11"/>
  <c r="OR905" i="11"/>
  <c r="OS905" i="11"/>
  <c r="OT905" i="11"/>
  <c r="OU905" i="11"/>
  <c r="OV905" i="11"/>
  <c r="OW905" i="11"/>
  <c r="OX905" i="11"/>
  <c r="OY905" i="11"/>
  <c r="OZ905" i="11"/>
  <c r="PA905" i="11"/>
  <c r="PB905" i="11"/>
  <c r="PC905" i="11"/>
  <c r="PD905" i="11"/>
  <c r="PE905" i="11"/>
  <c r="PF905" i="11"/>
  <c r="PG905" i="11"/>
  <c r="PH905" i="11"/>
  <c r="PI905" i="11"/>
  <c r="PJ905" i="11"/>
  <c r="PK905" i="11"/>
  <c r="PL905" i="11"/>
  <c r="PM905" i="11"/>
  <c r="PN905" i="11"/>
  <c r="PO905" i="11"/>
  <c r="PP905" i="11"/>
  <c r="PQ905" i="11"/>
  <c r="PR905" i="11"/>
  <c r="PS905" i="11"/>
  <c r="PT905" i="11"/>
  <c r="PU905" i="11"/>
  <c r="PV905" i="11"/>
  <c r="PW905" i="11"/>
  <c r="PX905" i="11"/>
  <c r="PY905" i="11"/>
  <c r="PZ905" i="11"/>
  <c r="QA905" i="11"/>
  <c r="QB905" i="11"/>
  <c r="QC905" i="11"/>
  <c r="QD905" i="11"/>
  <c r="QE905" i="11"/>
  <c r="QF905" i="11"/>
  <c r="QG905" i="11"/>
  <c r="QH905" i="11"/>
  <c r="QI905" i="11"/>
  <c r="QJ905" i="11"/>
  <c r="QK905" i="11"/>
  <c r="QL905" i="11"/>
  <c r="QM905" i="11"/>
  <c r="QN905" i="11"/>
  <c r="QO905" i="11"/>
  <c r="QP905" i="11"/>
  <c r="QQ905" i="11"/>
  <c r="QR905" i="11"/>
  <c r="QS905" i="11"/>
  <c r="QT905" i="11"/>
  <c r="QU905" i="11"/>
  <c r="QV905" i="11"/>
  <c r="QW905" i="11"/>
  <c r="QX905" i="11"/>
  <c r="QY905" i="11"/>
  <c r="QZ905" i="11"/>
  <c r="RA905" i="11"/>
  <c r="RB905" i="11"/>
  <c r="RC905" i="11"/>
  <c r="RD905" i="11"/>
  <c r="RE905" i="11"/>
  <c r="RF905" i="11"/>
  <c r="RG905" i="11"/>
  <c r="RH905" i="11"/>
  <c r="RI905" i="11"/>
  <c r="RJ905" i="11"/>
  <c r="RK905" i="11"/>
  <c r="RL905" i="11"/>
  <c r="RM905" i="11"/>
  <c r="RN905" i="11"/>
  <c r="RO905" i="11"/>
  <c r="RP905" i="11"/>
  <c r="RQ905" i="11"/>
  <c r="RR905" i="11"/>
  <c r="RS905" i="11"/>
  <c r="RT905" i="11"/>
  <c r="RU905" i="11"/>
  <c r="RV905" i="11"/>
  <c r="RW905" i="11"/>
  <c r="RX905" i="11"/>
  <c r="RY905" i="11"/>
  <c r="RZ905" i="11"/>
  <c r="SA905" i="11"/>
  <c r="SB905" i="11"/>
  <c r="SC905" i="11"/>
  <c r="SD905" i="11"/>
  <c r="SE905" i="11"/>
  <c r="SF905" i="11"/>
  <c r="SG905" i="11"/>
  <c r="SH905" i="11"/>
  <c r="SI905" i="11"/>
  <c r="SJ905" i="11"/>
  <c r="SK905" i="11"/>
  <c r="SL905" i="11"/>
  <c r="SM905" i="11"/>
  <c r="SN905" i="11"/>
  <c r="SO905" i="11"/>
  <c r="SP905" i="11"/>
  <c r="SQ905" i="11"/>
  <c r="SR905" i="11"/>
  <c r="SS905" i="11"/>
  <c r="ST905" i="11"/>
  <c r="SU905" i="11"/>
  <c r="SV905" i="11"/>
  <c r="SW905" i="11"/>
  <c r="SX905" i="11"/>
  <c r="SY905" i="11"/>
  <c r="SZ905" i="11"/>
  <c r="TA905" i="11"/>
  <c r="TB905" i="11"/>
  <c r="TC905" i="11"/>
  <c r="TD905" i="11"/>
  <c r="TE905" i="11"/>
  <c r="TF905" i="11"/>
  <c r="TG905" i="11"/>
  <c r="TH905" i="11"/>
  <c r="TI905" i="11"/>
  <c r="TJ905" i="11"/>
  <c r="TK905" i="11"/>
  <c r="TL905" i="11"/>
  <c r="TM905" i="11"/>
  <c r="TN905" i="11"/>
  <c r="TO905" i="11"/>
  <c r="TP905" i="11"/>
  <c r="TQ905" i="11"/>
  <c r="TR905" i="11"/>
  <c r="TS905" i="11"/>
  <c r="TT905" i="11"/>
  <c r="TU905" i="11"/>
  <c r="TV905" i="11"/>
  <c r="TW905" i="11"/>
  <c r="TX905" i="11"/>
  <c r="TY905" i="11"/>
  <c r="TZ905" i="11"/>
  <c r="UA905" i="11"/>
  <c r="UB905" i="11"/>
  <c r="UC905" i="11"/>
  <c r="UD905" i="11"/>
  <c r="UE905" i="11"/>
  <c r="UF905" i="11"/>
  <c r="UG905" i="11"/>
  <c r="UH905" i="11"/>
  <c r="UI905" i="11"/>
  <c r="UJ905" i="11"/>
  <c r="UK905" i="11"/>
  <c r="UL905" i="11"/>
  <c r="UM905" i="11"/>
  <c r="UN905" i="11"/>
  <c r="UO905" i="11"/>
  <c r="UP905" i="11"/>
  <c r="UQ905" i="11"/>
  <c r="UR905" i="11"/>
  <c r="US905" i="11"/>
  <c r="UT905" i="11"/>
  <c r="UU905" i="11"/>
  <c r="UV905" i="11"/>
  <c r="UW905" i="11"/>
  <c r="UX905" i="11"/>
  <c r="UY905" i="11"/>
  <c r="UZ905" i="11"/>
  <c r="VA905" i="11"/>
  <c r="VB905" i="11"/>
  <c r="VC905" i="11"/>
  <c r="VD905" i="11"/>
  <c r="VE905" i="11"/>
  <c r="VF905" i="11"/>
  <c r="VG905" i="11"/>
  <c r="VH905" i="11"/>
  <c r="VI905" i="11"/>
  <c r="VJ905" i="11"/>
  <c r="VK905" i="11"/>
  <c r="VL905" i="11"/>
  <c r="VM905" i="11"/>
  <c r="VN905" i="11"/>
  <c r="VO905" i="11"/>
  <c r="VP905" i="11"/>
  <c r="VQ905" i="11"/>
  <c r="VR905" i="11"/>
  <c r="VS905" i="11"/>
  <c r="VT905" i="11"/>
  <c r="VU905" i="11"/>
  <c r="VV905" i="11"/>
  <c r="VW905" i="11"/>
  <c r="VX905" i="11"/>
  <c r="VY905" i="11"/>
  <c r="VZ905" i="11"/>
  <c r="WA905" i="11"/>
  <c r="WB905" i="11"/>
  <c r="WC905" i="11"/>
  <c r="WD905" i="11"/>
  <c r="WE905" i="11"/>
  <c r="WF905" i="11"/>
  <c r="WG905" i="11"/>
  <c r="WH905" i="11"/>
  <c r="WI905" i="11"/>
  <c r="WJ905" i="11"/>
  <c r="WK905" i="11"/>
  <c r="WL905" i="11"/>
  <c r="WM905" i="11"/>
  <c r="WN905" i="11"/>
  <c r="WO905" i="11"/>
  <c r="WP905" i="11"/>
  <c r="WQ905" i="11"/>
  <c r="WR905" i="11"/>
  <c r="WS905" i="11"/>
  <c r="WT905" i="11"/>
  <c r="WU905" i="11"/>
  <c r="WV905" i="11"/>
  <c r="WW905" i="11"/>
  <c r="WX905" i="11"/>
  <c r="WY905" i="11"/>
  <c r="WZ905" i="11"/>
  <c r="XA905" i="11"/>
  <c r="XB905" i="11"/>
  <c r="XC905" i="11"/>
  <c r="XD905" i="11"/>
  <c r="XE905" i="11"/>
  <c r="XF905" i="11"/>
  <c r="XG905" i="11"/>
  <c r="XH905" i="11"/>
  <c r="XI905" i="11"/>
  <c r="XJ905" i="11"/>
  <c r="XK905" i="11"/>
  <c r="XL905" i="11"/>
  <c r="XM905" i="11"/>
  <c r="XN905" i="11"/>
  <c r="XO905" i="11"/>
  <c r="XP905" i="11"/>
  <c r="XQ905" i="11"/>
  <c r="XR905" i="11"/>
  <c r="XS905" i="11"/>
  <c r="XT905" i="11"/>
  <c r="XU905" i="11"/>
  <c r="XV905" i="11"/>
  <c r="XW905" i="11"/>
  <c r="XX905" i="11"/>
  <c r="XY905" i="11"/>
  <c r="XZ905" i="11"/>
  <c r="YA905" i="11"/>
  <c r="YB905" i="11"/>
  <c r="YC905" i="11"/>
  <c r="YD905" i="11"/>
  <c r="YE905" i="11"/>
  <c r="YF905" i="11"/>
  <c r="YG905" i="11"/>
  <c r="YH905" i="11"/>
  <c r="YI905" i="11"/>
  <c r="YJ905" i="11"/>
  <c r="YK905" i="11"/>
  <c r="YL905" i="11"/>
  <c r="YM905" i="11"/>
  <c r="YN905" i="11"/>
  <c r="YO905" i="11"/>
  <c r="YP905" i="11"/>
  <c r="YQ905" i="11"/>
  <c r="YR905" i="11"/>
  <c r="YS905" i="11"/>
  <c r="YT905" i="11"/>
  <c r="YU905" i="11"/>
  <c r="YV905" i="11"/>
  <c r="YW905" i="11"/>
  <c r="YX905" i="11"/>
  <c r="YY905" i="11"/>
  <c r="YZ905" i="11"/>
  <c r="ZA905" i="11"/>
  <c r="ZB905" i="11"/>
  <c r="ZC905" i="11"/>
  <c r="ZD905" i="11"/>
  <c r="ZE905" i="11"/>
  <c r="ZF905" i="11"/>
  <c r="ZG905" i="11"/>
  <c r="ZH905" i="11"/>
  <c r="ZI905" i="11"/>
  <c r="ZJ905" i="11"/>
  <c r="ZK905" i="11"/>
  <c r="ZL905" i="11"/>
  <c r="ZM905" i="11"/>
  <c r="ZN905" i="11"/>
  <c r="ZO905" i="11"/>
  <c r="ZP905" i="11"/>
  <c r="ZQ905" i="11"/>
  <c r="ZR905" i="11"/>
  <c r="ZS905" i="11"/>
  <c r="ZT905" i="11"/>
  <c r="ZU905" i="11"/>
  <c r="ZV905" i="11"/>
  <c r="ZW905" i="11"/>
  <c r="ZX905" i="11"/>
  <c r="ZY905" i="11"/>
  <c r="ZZ905" i="11"/>
  <c r="AAA905" i="11"/>
  <c r="AAB905" i="11"/>
  <c r="AAC905" i="11"/>
  <c r="AAD905" i="11"/>
  <c r="AAE905" i="11"/>
  <c r="AAF905" i="11"/>
  <c r="AAG905" i="11"/>
  <c r="AAH905" i="11"/>
  <c r="AAI905" i="11"/>
  <c r="AAJ905" i="11"/>
  <c r="AAK905" i="11"/>
  <c r="AAL905" i="11"/>
  <c r="AAM905" i="11"/>
  <c r="AAN905" i="11"/>
  <c r="AAO905" i="11"/>
  <c r="AAP905" i="11"/>
  <c r="AAQ905" i="11"/>
  <c r="AAR905" i="11"/>
  <c r="AAS905" i="11"/>
  <c r="AAT905" i="11"/>
  <c r="AAU905" i="11"/>
  <c r="AAV905" i="11"/>
  <c r="AAW905" i="11"/>
  <c r="AAX905" i="11"/>
  <c r="AAY905" i="11"/>
  <c r="AAZ905" i="11"/>
  <c r="ABA905" i="11"/>
  <c r="ABB905" i="11"/>
  <c r="ABC905" i="11"/>
  <c r="ABD905" i="11"/>
  <c r="ABE905" i="11"/>
  <c r="ABF905" i="11"/>
  <c r="ABG905" i="11"/>
  <c r="ABH905" i="11"/>
  <c r="ABI905" i="11"/>
  <c r="ABJ905" i="11"/>
  <c r="ABK905" i="11"/>
  <c r="ABL905" i="11"/>
  <c r="ABM905" i="11"/>
  <c r="ABN905" i="11"/>
  <c r="ABO905" i="11"/>
  <c r="ABP905" i="11"/>
  <c r="ABQ905" i="11"/>
  <c r="ABR905" i="11"/>
  <c r="ABS905" i="11"/>
  <c r="ABT905" i="11"/>
  <c r="ABU905" i="11"/>
  <c r="ABV905" i="11"/>
  <c r="ABW905" i="11"/>
  <c r="ABX905" i="11"/>
  <c r="ABY905" i="11"/>
  <c r="ABZ905" i="11"/>
  <c r="ACA905" i="11"/>
  <c r="ACB905" i="11"/>
  <c r="ACC905" i="11"/>
  <c r="ACD905" i="11"/>
  <c r="ACE905" i="11"/>
  <c r="ACF905" i="11"/>
  <c r="ACG905" i="11"/>
  <c r="ACH905" i="11"/>
  <c r="ACI905" i="11"/>
  <c r="ACJ905" i="11"/>
  <c r="ACK905" i="11"/>
  <c r="ACL905" i="11"/>
  <c r="ACM905" i="11"/>
  <c r="ACN905" i="11"/>
  <c r="ACO905" i="11"/>
  <c r="ACP905" i="11"/>
  <c r="ACQ905" i="11"/>
  <c r="ACR905" i="11"/>
  <c r="ACS905" i="11"/>
  <c r="ACT905" i="11"/>
  <c r="ACU905" i="11"/>
  <c r="ACV905" i="11"/>
  <c r="ACW905" i="11"/>
  <c r="ACX905" i="11"/>
  <c r="ACY905" i="11"/>
  <c r="ACZ905" i="11"/>
  <c r="ADA905" i="11"/>
  <c r="ADB905" i="11"/>
  <c r="ADC905" i="11"/>
  <c r="ADD905" i="11"/>
  <c r="ADE905" i="11"/>
  <c r="ADF905" i="11"/>
  <c r="ADG905" i="11"/>
  <c r="ADH905" i="11"/>
  <c r="ADI905" i="11"/>
  <c r="ADJ905" i="11"/>
  <c r="ADK905" i="11"/>
  <c r="ADL905" i="11"/>
  <c r="ADM905" i="11"/>
  <c r="ADN905" i="11"/>
  <c r="ADO905" i="11"/>
  <c r="ADP905" i="11"/>
  <c r="ADQ905" i="11"/>
  <c r="ADR905" i="11"/>
  <c r="ADS905" i="11"/>
  <c r="ADT905" i="11"/>
  <c r="ADU905" i="11"/>
  <c r="ADV905" i="11"/>
  <c r="ADW905" i="11"/>
  <c r="ADX905" i="11"/>
  <c r="ADY905" i="11"/>
  <c r="ADZ905" i="11"/>
  <c r="AEA905" i="11"/>
  <c r="AEB905" i="11"/>
  <c r="AEC905" i="11"/>
  <c r="AED905" i="11"/>
  <c r="AEE905" i="11"/>
  <c r="AEF905" i="11"/>
  <c r="AEG905" i="11"/>
  <c r="AEH905" i="11"/>
  <c r="AEI905" i="11"/>
  <c r="AEJ905" i="11"/>
  <c r="AEK905" i="11"/>
  <c r="AEL905" i="11"/>
  <c r="AEM905" i="11"/>
  <c r="AEN905" i="11"/>
  <c r="AEO905" i="11"/>
  <c r="AEP905" i="11"/>
  <c r="AEQ905" i="11"/>
  <c r="AER905" i="11"/>
  <c r="AES905" i="11"/>
  <c r="AET905" i="11"/>
  <c r="AEU905" i="11"/>
  <c r="AEV905" i="11"/>
  <c r="AEW905" i="11"/>
  <c r="AEX905" i="11"/>
  <c r="AEY905" i="11"/>
  <c r="AEZ905" i="11"/>
  <c r="AFA905" i="11"/>
  <c r="AFB905" i="11"/>
  <c r="AFC905" i="11"/>
  <c r="AFD905" i="11"/>
  <c r="AFE905" i="11"/>
  <c r="AFF905" i="11"/>
  <c r="AFG905" i="11"/>
  <c r="AFH905" i="11"/>
  <c r="AFI905" i="11"/>
  <c r="AFJ905" i="11"/>
  <c r="AFK905" i="11"/>
  <c r="AFL905" i="11"/>
  <c r="AFM905" i="11"/>
  <c r="AFN905" i="11"/>
  <c r="AFO905" i="11"/>
  <c r="AFP905" i="11"/>
  <c r="AFQ905" i="11"/>
  <c r="AFR905" i="11"/>
  <c r="AFS905" i="11"/>
  <c r="AFT905" i="11"/>
  <c r="AFU905" i="11"/>
  <c r="AFV905" i="11"/>
  <c r="AFW905" i="11"/>
  <c r="AFX905" i="11"/>
  <c r="AFY905" i="11"/>
  <c r="AFZ905" i="11"/>
  <c r="AGA905" i="11"/>
  <c r="AGB905" i="11"/>
  <c r="AGC905" i="11"/>
  <c r="AGD905" i="11"/>
  <c r="AGE905" i="11"/>
  <c r="AGF905" i="11"/>
  <c r="AGG905" i="11"/>
  <c r="AGH905" i="11"/>
  <c r="AGI905" i="11"/>
  <c r="AGJ905" i="11"/>
  <c r="AGK905" i="11"/>
  <c r="AGL905" i="11"/>
  <c r="AGM905" i="11"/>
  <c r="AGN905" i="11"/>
  <c r="AGO905" i="11"/>
  <c r="AGP905" i="11"/>
  <c r="AGQ905" i="11"/>
  <c r="AGR905" i="11"/>
  <c r="AGS905" i="11"/>
  <c r="AGT905" i="11"/>
  <c r="AGU905" i="11"/>
  <c r="AGV905" i="11"/>
  <c r="AGW905" i="11"/>
  <c r="AGX905" i="11"/>
  <c r="AGY905" i="11"/>
  <c r="AGZ905" i="11"/>
  <c r="AHA905" i="11"/>
  <c r="AHB905" i="11"/>
  <c r="AHC905" i="11"/>
  <c r="AHD905" i="11"/>
  <c r="AHE905" i="11"/>
  <c r="AHF905" i="11"/>
  <c r="AHG905" i="11"/>
  <c r="AHH905" i="11"/>
  <c r="AHI905" i="11"/>
  <c r="AHJ905" i="11"/>
  <c r="AHK905" i="11"/>
  <c r="AHL905" i="11"/>
  <c r="AHM905" i="11"/>
  <c r="AHN905" i="11"/>
  <c r="AHO905" i="11"/>
  <c r="AHP905" i="11"/>
  <c r="AHQ905" i="11"/>
  <c r="AHR905" i="11"/>
  <c r="AHS905" i="11"/>
  <c r="AHT905" i="11"/>
  <c r="AHU905" i="11"/>
  <c r="AHV905" i="11"/>
  <c r="AHW905" i="11"/>
  <c r="AHX905" i="11"/>
  <c r="AHY905" i="11"/>
  <c r="AHZ905" i="11"/>
  <c r="AIA905" i="11"/>
  <c r="AIB905" i="11"/>
  <c r="AIC905" i="11"/>
  <c r="AID905" i="11"/>
  <c r="AIE905" i="11"/>
  <c r="AIF905" i="11"/>
  <c r="AIG905" i="11"/>
  <c r="AIH905" i="11"/>
  <c r="AII905" i="11"/>
  <c r="AIJ905" i="11"/>
  <c r="AIK905" i="11"/>
  <c r="AIL905" i="11"/>
  <c r="AIM905" i="11"/>
  <c r="AIN905" i="11"/>
  <c r="AIO905" i="11"/>
  <c r="AIP905" i="11"/>
  <c r="AIQ905" i="11"/>
  <c r="AIR905" i="11"/>
  <c r="AIS905" i="11"/>
  <c r="AIT905" i="11"/>
  <c r="AIU905" i="11"/>
  <c r="AIV905" i="11"/>
  <c r="AIW905" i="11"/>
  <c r="AIX905" i="11"/>
  <c r="AIY905" i="11"/>
  <c r="AIZ905" i="11"/>
  <c r="AJA905" i="11"/>
  <c r="AJB905" i="11"/>
  <c r="AJC905" i="11"/>
  <c r="AJD905" i="11"/>
  <c r="AJE905" i="11"/>
  <c r="AJF905" i="11"/>
  <c r="AJG905" i="11"/>
  <c r="AJH905" i="11"/>
  <c r="AJI905" i="11"/>
  <c r="AJJ905" i="11"/>
  <c r="AJK905" i="11"/>
  <c r="AJL905" i="11"/>
  <c r="AJM905" i="11"/>
  <c r="AJN905" i="11"/>
  <c r="AJO905" i="11"/>
  <c r="AJP905" i="11"/>
  <c r="AJQ905" i="11"/>
  <c r="AJR905" i="11"/>
  <c r="AJS905" i="11"/>
  <c r="AJT905" i="11"/>
  <c r="AJU905" i="11"/>
  <c r="AJV905" i="11"/>
  <c r="AJW905" i="11"/>
  <c r="AJX905" i="11"/>
  <c r="AJY905" i="11"/>
  <c r="AJZ905" i="11"/>
  <c r="AKA905" i="11"/>
  <c r="AKB905" i="11"/>
  <c r="AKC905" i="11"/>
  <c r="AKD905" i="11"/>
  <c r="AKE905" i="11"/>
  <c r="AKF905" i="11"/>
  <c r="AKG905" i="11"/>
  <c r="AKH905" i="11"/>
  <c r="AKI905" i="11"/>
  <c r="AKJ905" i="11"/>
  <c r="AKK905" i="11"/>
  <c r="AKL905" i="11"/>
  <c r="AKM905" i="11"/>
  <c r="AKN905" i="11"/>
  <c r="AKO905" i="11"/>
  <c r="AKP905" i="11"/>
  <c r="AKQ905" i="11"/>
  <c r="AKR905" i="11"/>
  <c r="AKS905" i="11"/>
  <c r="AKT905" i="11"/>
  <c r="AKU905" i="11"/>
  <c r="AKV905" i="11"/>
  <c r="AKW905" i="11"/>
  <c r="AKX905" i="11"/>
  <c r="AKY905" i="11"/>
  <c r="AKZ905" i="11"/>
  <c r="ALA905" i="11"/>
  <c r="ALB905" i="11"/>
  <c r="ALC905" i="11"/>
  <c r="ALD905" i="11"/>
  <c r="ALE905" i="11"/>
  <c r="ALF905" i="11"/>
  <c r="ALG905" i="11"/>
  <c r="ALH905" i="11"/>
  <c r="ALI905" i="11"/>
  <c r="ALJ905" i="11"/>
  <c r="ALK905" i="11"/>
  <c r="ALL905" i="11"/>
  <c r="ALM905" i="11"/>
  <c r="ALN905" i="11"/>
  <c r="ALO905" i="11"/>
  <c r="ALP905" i="11"/>
  <c r="ALQ905" i="11"/>
  <c r="ALR905" i="11"/>
  <c r="ALS905" i="11"/>
  <c r="ALT905" i="11"/>
  <c r="ALU905" i="11"/>
  <c r="ALV905" i="11"/>
  <c r="ALW905" i="11"/>
  <c r="ALX905" i="11"/>
  <c r="ALY905" i="11"/>
  <c r="ALZ905" i="11"/>
  <c r="AMA905" i="11"/>
  <c r="AMB905" i="11"/>
  <c r="AMC905" i="11"/>
  <c r="AMD905" i="11"/>
  <c r="AME905" i="11"/>
  <c r="AMF905" i="11"/>
  <c r="AMG905" i="11"/>
  <c r="AMH905" i="11"/>
  <c r="AMI905" i="11"/>
  <c r="AMJ905" i="11"/>
  <c r="AMK905" i="11"/>
  <c r="AML905" i="11"/>
  <c r="AMM905" i="11"/>
  <c r="AMN905" i="11"/>
  <c r="AMO905" i="11"/>
  <c r="AE906" i="11"/>
  <c r="AF906" i="11"/>
  <c r="AG906" i="11"/>
  <c r="AH906" i="11"/>
  <c r="AI906" i="11"/>
  <c r="AJ906" i="11"/>
  <c r="AK906" i="11"/>
  <c r="AL906" i="11"/>
  <c r="AM906" i="11"/>
  <c r="AN906" i="11"/>
  <c r="AO906" i="11"/>
  <c r="AP906" i="11"/>
  <c r="AQ906" i="11"/>
  <c r="AR906" i="11"/>
  <c r="AS906" i="11"/>
  <c r="AT906" i="11"/>
  <c r="AU906" i="11"/>
  <c r="AV906" i="11"/>
  <c r="AW906" i="11"/>
  <c r="AX906" i="11"/>
  <c r="AY906" i="11"/>
  <c r="AZ906" i="11"/>
  <c r="BA906" i="11"/>
  <c r="BB906" i="11"/>
  <c r="BC906" i="11"/>
  <c r="BD906" i="11"/>
  <c r="BE906" i="11"/>
  <c r="BF906" i="11"/>
  <c r="BG906" i="11"/>
  <c r="BH906" i="11"/>
  <c r="BI906" i="11"/>
  <c r="BJ906" i="11"/>
  <c r="BK906" i="11"/>
  <c r="BL906" i="11"/>
  <c r="BM906" i="11"/>
  <c r="BN906" i="11"/>
  <c r="BO906" i="11"/>
  <c r="BP906" i="11"/>
  <c r="BQ906" i="11"/>
  <c r="BR906" i="11"/>
  <c r="BS906" i="11"/>
  <c r="BT906" i="11"/>
  <c r="BU906" i="11"/>
  <c r="BV906" i="11"/>
  <c r="BW906" i="11"/>
  <c r="BX906" i="11"/>
  <c r="BY906" i="11"/>
  <c r="BZ906" i="11"/>
  <c r="CA906" i="11"/>
  <c r="CB906" i="11"/>
  <c r="CC906" i="11"/>
  <c r="CD906" i="11"/>
  <c r="CE906" i="11"/>
  <c r="CF906" i="11"/>
  <c r="CG906" i="11"/>
  <c r="CH906" i="11"/>
  <c r="CI906" i="11"/>
  <c r="CJ906" i="11"/>
  <c r="CK906" i="11"/>
  <c r="CL906" i="11"/>
  <c r="CM906" i="11"/>
  <c r="CN906" i="11"/>
  <c r="CO906" i="11"/>
  <c r="CP906" i="11"/>
  <c r="CQ906" i="11"/>
  <c r="CR906" i="11"/>
  <c r="CS906" i="11"/>
  <c r="CT906" i="11"/>
  <c r="CU906" i="11"/>
  <c r="CV906" i="11"/>
  <c r="CW906" i="11"/>
  <c r="CX906" i="11"/>
  <c r="CY906" i="11"/>
  <c r="CZ906" i="11"/>
  <c r="DA906" i="11"/>
  <c r="DB906" i="11"/>
  <c r="DC906" i="11"/>
  <c r="DD906" i="11"/>
  <c r="DE906" i="11"/>
  <c r="DF906" i="11"/>
  <c r="DG906" i="11"/>
  <c r="DH906" i="11"/>
  <c r="DI906" i="11"/>
  <c r="DJ906" i="11"/>
  <c r="DK906" i="11"/>
  <c r="DL906" i="11"/>
  <c r="DM906" i="11"/>
  <c r="DN906" i="11"/>
  <c r="DO906" i="11"/>
  <c r="DP906" i="11"/>
  <c r="DQ906" i="11"/>
  <c r="DR906" i="11"/>
  <c r="DS906" i="11"/>
  <c r="DT906" i="11"/>
  <c r="DU906" i="11"/>
  <c r="DV906" i="11"/>
  <c r="DW906" i="11"/>
  <c r="DX906" i="11"/>
  <c r="DY906" i="11"/>
  <c r="DZ906" i="11"/>
  <c r="EA906" i="11"/>
  <c r="EB906" i="11"/>
  <c r="EC906" i="11"/>
  <c r="ED906" i="11"/>
  <c r="EE906" i="11"/>
  <c r="EF906" i="11"/>
  <c r="EG906" i="11"/>
  <c r="EH906" i="11"/>
  <c r="EI906" i="11"/>
  <c r="EJ906" i="11"/>
  <c r="EK906" i="11"/>
  <c r="EL906" i="11"/>
  <c r="EM906" i="11"/>
  <c r="EN906" i="11"/>
  <c r="EO906" i="11"/>
  <c r="EP906" i="11"/>
  <c r="EQ906" i="11"/>
  <c r="ER906" i="11"/>
  <c r="ES906" i="11"/>
  <c r="ET906" i="11"/>
  <c r="EU906" i="11"/>
  <c r="EV906" i="11"/>
  <c r="EW906" i="11"/>
  <c r="EX906" i="11"/>
  <c r="EY906" i="11"/>
  <c r="EZ906" i="11"/>
  <c r="FA906" i="11"/>
  <c r="FB906" i="11"/>
  <c r="FC906" i="11"/>
  <c r="FD906" i="11"/>
  <c r="FE906" i="11"/>
  <c r="FF906" i="11"/>
  <c r="FG906" i="11"/>
  <c r="FH906" i="11"/>
  <c r="FI906" i="11"/>
  <c r="FJ906" i="11"/>
  <c r="FK906" i="11"/>
  <c r="FL906" i="11"/>
  <c r="FM906" i="11"/>
  <c r="FN906" i="11"/>
  <c r="FO906" i="11"/>
  <c r="FP906" i="11"/>
  <c r="FQ906" i="11"/>
  <c r="FR906" i="11"/>
  <c r="FS906" i="11"/>
  <c r="FT906" i="11"/>
  <c r="FU906" i="11"/>
  <c r="FV906" i="11"/>
  <c r="FW906" i="11"/>
  <c r="FX906" i="11"/>
  <c r="FY906" i="11"/>
  <c r="FZ906" i="11"/>
  <c r="GA906" i="11"/>
  <c r="GB906" i="11"/>
  <c r="GC906" i="11"/>
  <c r="GD906" i="11"/>
  <c r="GE906" i="11"/>
  <c r="GF906" i="11"/>
  <c r="GG906" i="11"/>
  <c r="GH906" i="11"/>
  <c r="GI906" i="11"/>
  <c r="GJ906" i="11"/>
  <c r="GK906" i="11"/>
  <c r="GL906" i="11"/>
  <c r="GM906" i="11"/>
  <c r="GN906" i="11"/>
  <c r="GO906" i="11"/>
  <c r="GP906" i="11"/>
  <c r="GQ906" i="11"/>
  <c r="GR906" i="11"/>
  <c r="GS906" i="11"/>
  <c r="GT906" i="11"/>
  <c r="GU906" i="11"/>
  <c r="GV906" i="11"/>
  <c r="GW906" i="11"/>
  <c r="GX906" i="11"/>
  <c r="GY906" i="11"/>
  <c r="GZ906" i="11"/>
  <c r="HA906" i="11"/>
  <c r="HB906" i="11"/>
  <c r="HC906" i="11"/>
  <c r="HD906" i="11"/>
  <c r="HE906" i="11"/>
  <c r="HF906" i="11"/>
  <c r="HG906" i="11"/>
  <c r="HH906" i="11"/>
  <c r="HI906" i="11"/>
  <c r="HJ906" i="11"/>
  <c r="HK906" i="11"/>
  <c r="HL906" i="11"/>
  <c r="HM906" i="11"/>
  <c r="HN906" i="11"/>
  <c r="HO906" i="11"/>
  <c r="HP906" i="11"/>
  <c r="HQ906" i="11"/>
  <c r="HR906" i="11"/>
  <c r="HS906" i="11"/>
  <c r="HT906" i="11"/>
  <c r="HU906" i="11"/>
  <c r="HV906" i="11"/>
  <c r="HW906" i="11"/>
  <c r="HX906" i="11"/>
  <c r="HY906" i="11"/>
  <c r="HZ906" i="11"/>
  <c r="IA906" i="11"/>
  <c r="IB906" i="11"/>
  <c r="IC906" i="11"/>
  <c r="ID906" i="11"/>
  <c r="IE906" i="11"/>
  <c r="IF906" i="11"/>
  <c r="IG906" i="11"/>
  <c r="IH906" i="11"/>
  <c r="II906" i="11"/>
  <c r="IJ906" i="11"/>
  <c r="IK906" i="11"/>
  <c r="IL906" i="11"/>
  <c r="IM906" i="11"/>
  <c r="IN906" i="11"/>
  <c r="IO906" i="11"/>
  <c r="IP906" i="11"/>
  <c r="IQ906" i="11"/>
  <c r="IR906" i="11"/>
  <c r="IS906" i="11"/>
  <c r="IT906" i="11"/>
  <c r="IU906" i="11"/>
  <c r="IV906" i="11"/>
  <c r="IW906" i="11"/>
  <c r="IX906" i="11"/>
  <c r="IY906" i="11"/>
  <c r="IZ906" i="11"/>
  <c r="JA906" i="11"/>
  <c r="JB906" i="11"/>
  <c r="JC906" i="11"/>
  <c r="JD906" i="11"/>
  <c r="JE906" i="11"/>
  <c r="JF906" i="11"/>
  <c r="JG906" i="11"/>
  <c r="JH906" i="11"/>
  <c r="JI906" i="11"/>
  <c r="JJ906" i="11"/>
  <c r="JK906" i="11"/>
  <c r="JL906" i="11"/>
  <c r="JM906" i="11"/>
  <c r="JN906" i="11"/>
  <c r="JO906" i="11"/>
  <c r="JP906" i="11"/>
  <c r="JQ906" i="11"/>
  <c r="JR906" i="11"/>
  <c r="JS906" i="11"/>
  <c r="JT906" i="11"/>
  <c r="JU906" i="11"/>
  <c r="JV906" i="11"/>
  <c r="JW906" i="11"/>
  <c r="JX906" i="11"/>
  <c r="JY906" i="11"/>
  <c r="JZ906" i="11"/>
  <c r="KA906" i="11"/>
  <c r="KB906" i="11"/>
  <c r="KC906" i="11"/>
  <c r="KD906" i="11"/>
  <c r="KE906" i="11"/>
  <c r="KF906" i="11"/>
  <c r="KG906" i="11"/>
  <c r="KH906" i="11"/>
  <c r="KI906" i="11"/>
  <c r="KJ906" i="11"/>
  <c r="KK906" i="11"/>
  <c r="KL906" i="11"/>
  <c r="KM906" i="11"/>
  <c r="KN906" i="11"/>
  <c r="KO906" i="11"/>
  <c r="KP906" i="11"/>
  <c r="KQ906" i="11"/>
  <c r="KR906" i="11"/>
  <c r="KS906" i="11"/>
  <c r="KT906" i="11"/>
  <c r="KU906" i="11"/>
  <c r="KV906" i="11"/>
  <c r="KW906" i="11"/>
  <c r="KX906" i="11"/>
  <c r="KY906" i="11"/>
  <c r="KZ906" i="11"/>
  <c r="LA906" i="11"/>
  <c r="LB906" i="11"/>
  <c r="LC906" i="11"/>
  <c r="LD906" i="11"/>
  <c r="LE906" i="11"/>
  <c r="LF906" i="11"/>
  <c r="LG906" i="11"/>
  <c r="LH906" i="11"/>
  <c r="LI906" i="11"/>
  <c r="LJ906" i="11"/>
  <c r="LK906" i="11"/>
  <c r="LL906" i="11"/>
  <c r="LM906" i="11"/>
  <c r="LN906" i="11"/>
  <c r="LO906" i="11"/>
  <c r="LP906" i="11"/>
  <c r="LQ906" i="11"/>
  <c r="LR906" i="11"/>
  <c r="LS906" i="11"/>
  <c r="LT906" i="11"/>
  <c r="LU906" i="11"/>
  <c r="LV906" i="11"/>
  <c r="LW906" i="11"/>
  <c r="LX906" i="11"/>
  <c r="LY906" i="11"/>
  <c r="LZ906" i="11"/>
  <c r="MA906" i="11"/>
  <c r="MB906" i="11"/>
  <c r="MC906" i="11"/>
  <c r="MD906" i="11"/>
  <c r="ME906" i="11"/>
  <c r="MF906" i="11"/>
  <c r="MG906" i="11"/>
  <c r="MH906" i="11"/>
  <c r="MI906" i="11"/>
  <c r="MJ906" i="11"/>
  <c r="MK906" i="11"/>
  <c r="ML906" i="11"/>
  <c r="MM906" i="11"/>
  <c r="MN906" i="11"/>
  <c r="MO906" i="11"/>
  <c r="MP906" i="11"/>
  <c r="MQ906" i="11"/>
  <c r="MR906" i="11"/>
  <c r="MS906" i="11"/>
  <c r="MT906" i="11"/>
  <c r="MU906" i="11"/>
  <c r="MV906" i="11"/>
  <c r="MW906" i="11"/>
  <c r="MX906" i="11"/>
  <c r="MY906" i="11"/>
  <c r="MZ906" i="11"/>
  <c r="NA906" i="11"/>
  <c r="NB906" i="11"/>
  <c r="NC906" i="11"/>
  <c r="ND906" i="11"/>
  <c r="NE906" i="11"/>
  <c r="NF906" i="11"/>
  <c r="NG906" i="11"/>
  <c r="NH906" i="11"/>
  <c r="NI906" i="11"/>
  <c r="NJ906" i="11"/>
  <c r="NK906" i="11"/>
  <c r="NL906" i="11"/>
  <c r="NM906" i="11"/>
  <c r="NN906" i="11"/>
  <c r="NO906" i="11"/>
  <c r="NP906" i="11"/>
  <c r="NQ906" i="11"/>
  <c r="NR906" i="11"/>
  <c r="NS906" i="11"/>
  <c r="NT906" i="11"/>
  <c r="NU906" i="11"/>
  <c r="NV906" i="11"/>
  <c r="NW906" i="11"/>
  <c r="NX906" i="11"/>
  <c r="NY906" i="11"/>
  <c r="NZ906" i="11"/>
  <c r="OA906" i="11"/>
  <c r="OB906" i="11"/>
  <c r="OC906" i="11"/>
  <c r="OD906" i="11"/>
  <c r="OE906" i="11"/>
  <c r="OF906" i="11"/>
  <c r="OG906" i="11"/>
  <c r="OH906" i="11"/>
  <c r="OI906" i="11"/>
  <c r="OJ906" i="11"/>
  <c r="OK906" i="11"/>
  <c r="OL906" i="11"/>
  <c r="OM906" i="11"/>
  <c r="ON906" i="11"/>
  <c r="OO906" i="11"/>
  <c r="OP906" i="11"/>
  <c r="OQ906" i="11"/>
  <c r="OR906" i="11"/>
  <c r="OS906" i="11"/>
  <c r="OT906" i="11"/>
  <c r="OU906" i="11"/>
  <c r="OV906" i="11"/>
  <c r="OW906" i="11"/>
  <c r="OX906" i="11"/>
  <c r="OY906" i="11"/>
  <c r="OZ906" i="11"/>
  <c r="PA906" i="11"/>
  <c r="PB906" i="11"/>
  <c r="PC906" i="11"/>
  <c r="PD906" i="11"/>
  <c r="PE906" i="11"/>
  <c r="PF906" i="11"/>
  <c r="PG906" i="11"/>
  <c r="PH906" i="11"/>
  <c r="PI906" i="11"/>
  <c r="PJ906" i="11"/>
  <c r="PK906" i="11"/>
  <c r="PL906" i="11"/>
  <c r="PM906" i="11"/>
  <c r="PN906" i="11"/>
  <c r="PO906" i="11"/>
  <c r="PP906" i="11"/>
  <c r="PQ906" i="11"/>
  <c r="PR906" i="11"/>
  <c r="PS906" i="11"/>
  <c r="PT906" i="11"/>
  <c r="PU906" i="11"/>
  <c r="PV906" i="11"/>
  <c r="PW906" i="11"/>
  <c r="PX906" i="11"/>
  <c r="PY906" i="11"/>
  <c r="PZ906" i="11"/>
  <c r="QA906" i="11"/>
  <c r="QB906" i="11"/>
  <c r="QC906" i="11"/>
  <c r="QD906" i="11"/>
  <c r="QE906" i="11"/>
  <c r="QF906" i="11"/>
  <c r="QG906" i="11"/>
  <c r="QH906" i="11"/>
  <c r="QI906" i="11"/>
  <c r="QJ906" i="11"/>
  <c r="QK906" i="11"/>
  <c r="QL906" i="11"/>
  <c r="QM906" i="11"/>
  <c r="QN906" i="11"/>
  <c r="QO906" i="11"/>
  <c r="QP906" i="11"/>
  <c r="QQ906" i="11"/>
  <c r="QR906" i="11"/>
  <c r="QS906" i="11"/>
  <c r="QT906" i="11"/>
  <c r="QU906" i="11"/>
  <c r="QV906" i="11"/>
  <c r="QW906" i="11"/>
  <c r="QX906" i="11"/>
  <c r="QY906" i="11"/>
  <c r="QZ906" i="11"/>
  <c r="RA906" i="11"/>
  <c r="RB906" i="11"/>
  <c r="RC906" i="11"/>
  <c r="RD906" i="11"/>
  <c r="RE906" i="11"/>
  <c r="RF906" i="11"/>
  <c r="RG906" i="11"/>
  <c r="RH906" i="11"/>
  <c r="RI906" i="11"/>
  <c r="RJ906" i="11"/>
  <c r="RK906" i="11"/>
  <c r="RL906" i="11"/>
  <c r="RM906" i="11"/>
  <c r="RN906" i="11"/>
  <c r="RO906" i="11"/>
  <c r="RP906" i="11"/>
  <c r="RQ906" i="11"/>
  <c r="RR906" i="11"/>
  <c r="RS906" i="11"/>
  <c r="RT906" i="11"/>
  <c r="RU906" i="11"/>
  <c r="RV906" i="11"/>
  <c r="RW906" i="11"/>
  <c r="RX906" i="11"/>
  <c r="RY906" i="11"/>
  <c r="RZ906" i="11"/>
  <c r="SA906" i="11"/>
  <c r="SB906" i="11"/>
  <c r="SC906" i="11"/>
  <c r="SD906" i="11"/>
  <c r="SE906" i="11"/>
  <c r="SF906" i="11"/>
  <c r="SG906" i="11"/>
  <c r="SH906" i="11"/>
  <c r="SI906" i="11"/>
  <c r="SJ906" i="11"/>
  <c r="SK906" i="11"/>
  <c r="SL906" i="11"/>
  <c r="SM906" i="11"/>
  <c r="SN906" i="11"/>
  <c r="SO906" i="11"/>
  <c r="SP906" i="11"/>
  <c r="SQ906" i="11"/>
  <c r="SR906" i="11"/>
  <c r="SS906" i="11"/>
  <c r="ST906" i="11"/>
  <c r="SU906" i="11"/>
  <c r="SV906" i="11"/>
  <c r="SW906" i="11"/>
  <c r="SX906" i="11"/>
  <c r="SY906" i="11"/>
  <c r="SZ906" i="11"/>
  <c r="TA906" i="11"/>
  <c r="TB906" i="11"/>
  <c r="TC906" i="11"/>
  <c r="TD906" i="11"/>
  <c r="TE906" i="11"/>
  <c r="TF906" i="11"/>
  <c r="TG906" i="11"/>
  <c r="TH906" i="11"/>
  <c r="TI906" i="11"/>
  <c r="TJ906" i="11"/>
  <c r="TK906" i="11"/>
  <c r="TL906" i="11"/>
  <c r="TM906" i="11"/>
  <c r="TN906" i="11"/>
  <c r="TO906" i="11"/>
  <c r="TP906" i="11"/>
  <c r="TQ906" i="11"/>
  <c r="TR906" i="11"/>
  <c r="TS906" i="11"/>
  <c r="TT906" i="11"/>
  <c r="TU906" i="11"/>
  <c r="TV906" i="11"/>
  <c r="TW906" i="11"/>
  <c r="TX906" i="11"/>
  <c r="TY906" i="11"/>
  <c r="TZ906" i="11"/>
  <c r="UA906" i="11"/>
  <c r="UB906" i="11"/>
  <c r="UC906" i="11"/>
  <c r="UD906" i="11"/>
  <c r="UE906" i="11"/>
  <c r="UF906" i="11"/>
  <c r="UG906" i="11"/>
  <c r="UH906" i="11"/>
  <c r="UI906" i="11"/>
  <c r="UJ906" i="11"/>
  <c r="UK906" i="11"/>
  <c r="UL906" i="11"/>
  <c r="UM906" i="11"/>
  <c r="UN906" i="11"/>
  <c r="UO906" i="11"/>
  <c r="UP906" i="11"/>
  <c r="UQ906" i="11"/>
  <c r="UR906" i="11"/>
  <c r="US906" i="11"/>
  <c r="UT906" i="11"/>
  <c r="UU906" i="11"/>
  <c r="UV906" i="11"/>
  <c r="UW906" i="11"/>
  <c r="UX906" i="11"/>
  <c r="UY906" i="11"/>
  <c r="UZ906" i="11"/>
  <c r="VA906" i="11"/>
  <c r="VB906" i="11"/>
  <c r="VC906" i="11"/>
  <c r="VD906" i="11"/>
  <c r="VE906" i="11"/>
  <c r="VF906" i="11"/>
  <c r="VG906" i="11"/>
  <c r="VH906" i="11"/>
  <c r="VI906" i="11"/>
  <c r="VJ906" i="11"/>
  <c r="VK906" i="11"/>
  <c r="VL906" i="11"/>
  <c r="VM906" i="11"/>
  <c r="VN906" i="11"/>
  <c r="VO906" i="11"/>
  <c r="VP906" i="11"/>
  <c r="VQ906" i="11"/>
  <c r="VR906" i="11"/>
  <c r="VS906" i="11"/>
  <c r="VT906" i="11"/>
  <c r="VU906" i="11"/>
  <c r="VV906" i="11"/>
  <c r="VW906" i="11"/>
  <c r="VX906" i="11"/>
  <c r="VY906" i="11"/>
  <c r="VZ906" i="11"/>
  <c r="WA906" i="11"/>
  <c r="WB906" i="11"/>
  <c r="WC906" i="11"/>
  <c r="WD906" i="11"/>
  <c r="WE906" i="11"/>
  <c r="WF906" i="11"/>
  <c r="WG906" i="11"/>
  <c r="WH906" i="11"/>
  <c r="WI906" i="11"/>
  <c r="WJ906" i="11"/>
  <c r="WK906" i="11"/>
  <c r="WL906" i="11"/>
  <c r="WM906" i="11"/>
  <c r="WN906" i="11"/>
  <c r="WO906" i="11"/>
  <c r="WP906" i="11"/>
  <c r="WQ906" i="11"/>
  <c r="WR906" i="11"/>
  <c r="WS906" i="11"/>
  <c r="WT906" i="11"/>
  <c r="WU906" i="11"/>
  <c r="WV906" i="11"/>
  <c r="WW906" i="11"/>
  <c r="WX906" i="11"/>
  <c r="WY906" i="11"/>
  <c r="WZ906" i="11"/>
  <c r="XA906" i="11"/>
  <c r="XB906" i="11"/>
  <c r="XC906" i="11"/>
  <c r="XD906" i="11"/>
  <c r="XE906" i="11"/>
  <c r="XF906" i="11"/>
  <c r="XG906" i="11"/>
  <c r="XH906" i="11"/>
  <c r="XI906" i="11"/>
  <c r="XJ906" i="11"/>
  <c r="XK906" i="11"/>
  <c r="XL906" i="11"/>
  <c r="XM906" i="11"/>
  <c r="XN906" i="11"/>
  <c r="XO906" i="11"/>
  <c r="XP906" i="11"/>
  <c r="XQ906" i="11"/>
  <c r="XR906" i="11"/>
  <c r="XS906" i="11"/>
  <c r="XT906" i="11"/>
  <c r="XU906" i="11"/>
  <c r="XV906" i="11"/>
  <c r="XW906" i="11"/>
  <c r="XX906" i="11"/>
  <c r="XY906" i="11"/>
  <c r="XZ906" i="11"/>
  <c r="YA906" i="11"/>
  <c r="YB906" i="11"/>
  <c r="YC906" i="11"/>
  <c r="YD906" i="11"/>
  <c r="YE906" i="11"/>
  <c r="YF906" i="11"/>
  <c r="YG906" i="11"/>
  <c r="YH906" i="11"/>
  <c r="YI906" i="11"/>
  <c r="YJ906" i="11"/>
  <c r="YK906" i="11"/>
  <c r="YL906" i="11"/>
  <c r="YM906" i="11"/>
  <c r="YN906" i="11"/>
  <c r="YO906" i="11"/>
  <c r="YP906" i="11"/>
  <c r="YQ906" i="11"/>
  <c r="YR906" i="11"/>
  <c r="YS906" i="11"/>
  <c r="YT906" i="11"/>
  <c r="YU906" i="11"/>
  <c r="YV906" i="11"/>
  <c r="YW906" i="11"/>
  <c r="YX906" i="11"/>
  <c r="YY906" i="11"/>
  <c r="YZ906" i="11"/>
  <c r="ZA906" i="11"/>
  <c r="ZB906" i="11"/>
  <c r="ZC906" i="11"/>
  <c r="ZD906" i="11"/>
  <c r="ZE906" i="11"/>
  <c r="ZF906" i="11"/>
  <c r="ZG906" i="11"/>
  <c r="ZH906" i="11"/>
  <c r="ZI906" i="11"/>
  <c r="ZJ906" i="11"/>
  <c r="ZK906" i="11"/>
  <c r="ZL906" i="11"/>
  <c r="ZM906" i="11"/>
  <c r="ZN906" i="11"/>
  <c r="ZO906" i="11"/>
  <c r="ZP906" i="11"/>
  <c r="ZQ906" i="11"/>
  <c r="ZR906" i="11"/>
  <c r="ZS906" i="11"/>
  <c r="ZT906" i="11"/>
  <c r="ZU906" i="11"/>
  <c r="ZV906" i="11"/>
  <c r="ZW906" i="11"/>
  <c r="ZX906" i="11"/>
  <c r="ZY906" i="11"/>
  <c r="ZZ906" i="11"/>
  <c r="AAA906" i="11"/>
  <c r="AAB906" i="11"/>
  <c r="AAC906" i="11"/>
  <c r="AAD906" i="11"/>
  <c r="AAE906" i="11"/>
  <c r="AAF906" i="11"/>
  <c r="AAG906" i="11"/>
  <c r="AAH906" i="11"/>
  <c r="AAI906" i="11"/>
  <c r="AAJ906" i="11"/>
  <c r="AAK906" i="11"/>
  <c r="AAL906" i="11"/>
  <c r="AAM906" i="11"/>
  <c r="AAN906" i="11"/>
  <c r="AAO906" i="11"/>
  <c r="AAP906" i="11"/>
  <c r="AAQ906" i="11"/>
  <c r="AAR906" i="11"/>
  <c r="AAS906" i="11"/>
  <c r="AAT906" i="11"/>
  <c r="AAU906" i="11"/>
  <c r="AAV906" i="11"/>
  <c r="AAW906" i="11"/>
  <c r="AAX906" i="11"/>
  <c r="AAY906" i="11"/>
  <c r="AAZ906" i="11"/>
  <c r="ABA906" i="11"/>
  <c r="ABB906" i="11"/>
  <c r="ABC906" i="11"/>
  <c r="ABD906" i="11"/>
  <c r="ABE906" i="11"/>
  <c r="ABF906" i="11"/>
  <c r="ABG906" i="11"/>
  <c r="ABH906" i="11"/>
  <c r="ABI906" i="11"/>
  <c r="ABJ906" i="11"/>
  <c r="ABK906" i="11"/>
  <c r="ABL906" i="11"/>
  <c r="ABM906" i="11"/>
  <c r="ABN906" i="11"/>
  <c r="ABO906" i="11"/>
  <c r="ABP906" i="11"/>
  <c r="ABQ906" i="11"/>
  <c r="ABR906" i="11"/>
  <c r="ABS906" i="11"/>
  <c r="ABT906" i="11"/>
  <c r="ABU906" i="11"/>
  <c r="ABV906" i="11"/>
  <c r="ABW906" i="11"/>
  <c r="ABX906" i="11"/>
  <c r="ABY906" i="11"/>
  <c r="ABZ906" i="11"/>
  <c r="ACA906" i="11"/>
  <c r="ACB906" i="11"/>
  <c r="ACC906" i="11"/>
  <c r="ACD906" i="11"/>
  <c r="ACE906" i="11"/>
  <c r="ACF906" i="11"/>
  <c r="ACG906" i="11"/>
  <c r="ACH906" i="11"/>
  <c r="ACI906" i="11"/>
  <c r="ACJ906" i="11"/>
  <c r="ACK906" i="11"/>
  <c r="ACL906" i="11"/>
  <c r="ACM906" i="11"/>
  <c r="ACN906" i="11"/>
  <c r="ACO906" i="11"/>
  <c r="ACP906" i="11"/>
  <c r="ACQ906" i="11"/>
  <c r="ACR906" i="11"/>
  <c r="ACS906" i="11"/>
  <c r="ACT906" i="11"/>
  <c r="ACU906" i="11"/>
  <c r="ACV906" i="11"/>
  <c r="ACW906" i="11"/>
  <c r="ACX906" i="11"/>
  <c r="ACY906" i="11"/>
  <c r="ACZ906" i="11"/>
  <c r="ADA906" i="11"/>
  <c r="ADB906" i="11"/>
  <c r="ADC906" i="11"/>
  <c r="ADD906" i="11"/>
  <c r="ADE906" i="11"/>
  <c r="ADF906" i="11"/>
  <c r="ADG906" i="11"/>
  <c r="ADH906" i="11"/>
  <c r="ADI906" i="11"/>
  <c r="ADJ906" i="11"/>
  <c r="ADK906" i="11"/>
  <c r="ADL906" i="11"/>
  <c r="ADM906" i="11"/>
  <c r="ADN906" i="11"/>
  <c r="ADO906" i="11"/>
  <c r="ADP906" i="11"/>
  <c r="ADQ906" i="11"/>
  <c r="ADR906" i="11"/>
  <c r="ADS906" i="11"/>
  <c r="ADT906" i="11"/>
  <c r="ADU906" i="11"/>
  <c r="ADV906" i="11"/>
  <c r="ADW906" i="11"/>
  <c r="ADX906" i="11"/>
  <c r="ADY906" i="11"/>
  <c r="ADZ906" i="11"/>
  <c r="AEA906" i="11"/>
  <c r="AEB906" i="11"/>
  <c r="AEC906" i="11"/>
  <c r="AED906" i="11"/>
  <c r="AEE906" i="11"/>
  <c r="AEF906" i="11"/>
  <c r="AEG906" i="11"/>
  <c r="AEH906" i="11"/>
  <c r="AEI906" i="11"/>
  <c r="AEJ906" i="11"/>
  <c r="AEK906" i="11"/>
  <c r="AEL906" i="11"/>
  <c r="AEM906" i="11"/>
  <c r="AEN906" i="11"/>
  <c r="AEO906" i="11"/>
  <c r="AEP906" i="11"/>
  <c r="AEQ906" i="11"/>
  <c r="AER906" i="11"/>
  <c r="AES906" i="11"/>
  <c r="AET906" i="11"/>
  <c r="AEU906" i="11"/>
  <c r="AEV906" i="11"/>
  <c r="AEW906" i="11"/>
  <c r="AEX906" i="11"/>
  <c r="AEY906" i="11"/>
  <c r="AEZ906" i="11"/>
  <c r="AFA906" i="11"/>
  <c r="AFB906" i="11"/>
  <c r="AFC906" i="11"/>
  <c r="AFD906" i="11"/>
  <c r="AFE906" i="11"/>
  <c r="AFF906" i="11"/>
  <c r="AFG906" i="11"/>
  <c r="AFH906" i="11"/>
  <c r="AFI906" i="11"/>
  <c r="AFJ906" i="11"/>
  <c r="AFK906" i="11"/>
  <c r="AFL906" i="11"/>
  <c r="AFM906" i="11"/>
  <c r="AFN906" i="11"/>
  <c r="AFO906" i="11"/>
  <c r="AFP906" i="11"/>
  <c r="AFQ906" i="11"/>
  <c r="AFR906" i="11"/>
  <c r="AFS906" i="11"/>
  <c r="AFT906" i="11"/>
  <c r="AFU906" i="11"/>
  <c r="AFV906" i="11"/>
  <c r="AFW906" i="11"/>
  <c r="AFX906" i="11"/>
  <c r="AFY906" i="11"/>
  <c r="AFZ906" i="11"/>
  <c r="AGA906" i="11"/>
  <c r="AGB906" i="11"/>
  <c r="AGC906" i="11"/>
  <c r="AGD906" i="11"/>
  <c r="AGE906" i="11"/>
  <c r="AGF906" i="11"/>
  <c r="AGG906" i="11"/>
  <c r="AGH906" i="11"/>
  <c r="AGI906" i="11"/>
  <c r="AGJ906" i="11"/>
  <c r="AGK906" i="11"/>
  <c r="AGL906" i="11"/>
  <c r="AGM906" i="11"/>
  <c r="AGN906" i="11"/>
  <c r="AGO906" i="11"/>
  <c r="AGP906" i="11"/>
  <c r="AGQ906" i="11"/>
  <c r="AGR906" i="11"/>
  <c r="AGS906" i="11"/>
  <c r="AGT906" i="11"/>
  <c r="AGU906" i="11"/>
  <c r="AGV906" i="11"/>
  <c r="AGW906" i="11"/>
  <c r="AGX906" i="11"/>
  <c r="AGY906" i="11"/>
  <c r="AGZ906" i="11"/>
  <c r="AHA906" i="11"/>
  <c r="AHB906" i="11"/>
  <c r="AHC906" i="11"/>
  <c r="AHD906" i="11"/>
  <c r="AHE906" i="11"/>
  <c r="AHF906" i="11"/>
  <c r="AHG906" i="11"/>
  <c r="AHH906" i="11"/>
  <c r="AHI906" i="11"/>
  <c r="AHJ906" i="11"/>
  <c r="AHK906" i="11"/>
  <c r="AHL906" i="11"/>
  <c r="AHM906" i="11"/>
  <c r="AHN906" i="11"/>
  <c r="AHO906" i="11"/>
  <c r="AHP906" i="11"/>
  <c r="AHQ906" i="11"/>
  <c r="AHR906" i="11"/>
  <c r="AHS906" i="11"/>
  <c r="AHT906" i="11"/>
  <c r="AHU906" i="11"/>
  <c r="AHV906" i="11"/>
  <c r="AHW906" i="11"/>
  <c r="AHX906" i="11"/>
  <c r="AHY906" i="11"/>
  <c r="AHZ906" i="11"/>
  <c r="AIA906" i="11"/>
  <c r="AIB906" i="11"/>
  <c r="AIC906" i="11"/>
  <c r="AID906" i="11"/>
  <c r="AIE906" i="11"/>
  <c r="AIF906" i="11"/>
  <c r="AIG906" i="11"/>
  <c r="AIH906" i="11"/>
  <c r="AII906" i="11"/>
  <c r="AIJ906" i="11"/>
  <c r="AIK906" i="11"/>
  <c r="AIL906" i="11"/>
  <c r="AIM906" i="11"/>
  <c r="AIN906" i="11"/>
  <c r="AIO906" i="11"/>
  <c r="AIP906" i="11"/>
  <c r="AIQ906" i="11"/>
  <c r="AIR906" i="11"/>
  <c r="AIS906" i="11"/>
  <c r="AIT906" i="11"/>
  <c r="AIU906" i="11"/>
  <c r="AIV906" i="11"/>
  <c r="AIW906" i="11"/>
  <c r="AIX906" i="11"/>
  <c r="AIY906" i="11"/>
  <c r="AIZ906" i="11"/>
  <c r="AJA906" i="11"/>
  <c r="AJB906" i="11"/>
  <c r="AJC906" i="11"/>
  <c r="AJD906" i="11"/>
  <c r="AJE906" i="11"/>
  <c r="AJF906" i="11"/>
  <c r="AJG906" i="11"/>
  <c r="AJH906" i="11"/>
  <c r="AJI906" i="11"/>
  <c r="AJJ906" i="11"/>
  <c r="AJK906" i="11"/>
  <c r="AJL906" i="11"/>
  <c r="AJM906" i="11"/>
  <c r="AJN906" i="11"/>
  <c r="AJO906" i="11"/>
  <c r="AJP906" i="11"/>
  <c r="AJQ906" i="11"/>
  <c r="AJR906" i="11"/>
  <c r="AJS906" i="11"/>
  <c r="AJT906" i="11"/>
  <c r="AJU906" i="11"/>
  <c r="AJV906" i="11"/>
  <c r="AJW906" i="11"/>
  <c r="AJX906" i="11"/>
  <c r="AJY906" i="11"/>
  <c r="AJZ906" i="11"/>
  <c r="AKA906" i="11"/>
  <c r="AKB906" i="11"/>
  <c r="AKC906" i="11"/>
  <c r="AKD906" i="11"/>
  <c r="AKE906" i="11"/>
  <c r="AKF906" i="11"/>
  <c r="AKG906" i="11"/>
  <c r="AKH906" i="11"/>
  <c r="AKI906" i="11"/>
  <c r="AKJ906" i="11"/>
  <c r="AKK906" i="11"/>
  <c r="AKL906" i="11"/>
  <c r="AKM906" i="11"/>
  <c r="AKN906" i="11"/>
  <c r="AKO906" i="11"/>
  <c r="AKP906" i="11"/>
  <c r="AKQ906" i="11"/>
  <c r="AKR906" i="11"/>
  <c r="AKS906" i="11"/>
  <c r="AKT906" i="11"/>
  <c r="AKU906" i="11"/>
  <c r="AKV906" i="11"/>
  <c r="AKW906" i="11"/>
  <c r="AKX906" i="11"/>
  <c r="AKY906" i="11"/>
  <c r="AKZ906" i="11"/>
  <c r="ALA906" i="11"/>
  <c r="ALB906" i="11"/>
  <c r="ALC906" i="11"/>
  <c r="ALD906" i="11"/>
  <c r="ALE906" i="11"/>
  <c r="ALF906" i="11"/>
  <c r="ALG906" i="11"/>
  <c r="ALH906" i="11"/>
  <c r="ALI906" i="11"/>
  <c r="ALJ906" i="11"/>
  <c r="ALK906" i="11"/>
  <c r="ALL906" i="11"/>
  <c r="ALM906" i="11"/>
  <c r="ALN906" i="11"/>
  <c r="ALO906" i="11"/>
  <c r="ALP906" i="11"/>
  <c r="ALQ906" i="11"/>
  <c r="ALR906" i="11"/>
  <c r="ALS906" i="11"/>
  <c r="ALT906" i="11"/>
  <c r="ALU906" i="11"/>
  <c r="ALV906" i="11"/>
  <c r="ALW906" i="11"/>
  <c r="ALX906" i="11"/>
  <c r="ALY906" i="11"/>
  <c r="ALZ906" i="11"/>
  <c r="AMA906" i="11"/>
  <c r="AMB906" i="11"/>
  <c r="AMC906" i="11"/>
  <c r="AMD906" i="11"/>
  <c r="AME906" i="11"/>
  <c r="AMF906" i="11"/>
  <c r="AMG906" i="11"/>
  <c r="AMH906" i="11"/>
  <c r="AMI906" i="11"/>
  <c r="AMJ906" i="11"/>
  <c r="AMK906" i="11"/>
  <c r="AML906" i="11"/>
  <c r="AMM906" i="11"/>
  <c r="AMN906" i="11"/>
  <c r="AMO906" i="11"/>
  <c r="AE907" i="11"/>
  <c r="AF907" i="11"/>
  <c r="AG907" i="11"/>
  <c r="AH907" i="11"/>
  <c r="AI907" i="11"/>
  <c r="AJ907" i="11"/>
  <c r="AK907" i="11"/>
  <c r="AL907" i="11"/>
  <c r="AM907" i="11"/>
  <c r="AN907" i="11"/>
  <c r="AO907" i="11"/>
  <c r="AP907" i="11"/>
  <c r="AQ907" i="11"/>
  <c r="AR907" i="11"/>
  <c r="AS907" i="11"/>
  <c r="AT907" i="11"/>
  <c r="AU907" i="11"/>
  <c r="AV907" i="11"/>
  <c r="AW907" i="11"/>
  <c r="AX907" i="11"/>
  <c r="AY907" i="11"/>
  <c r="AZ907" i="11"/>
  <c r="BA907" i="11"/>
  <c r="BB907" i="11"/>
  <c r="BC907" i="11"/>
  <c r="BD907" i="11"/>
  <c r="BE907" i="11"/>
  <c r="BF907" i="11"/>
  <c r="BG907" i="11"/>
  <c r="BH907" i="11"/>
  <c r="BI907" i="11"/>
  <c r="BJ907" i="11"/>
  <c r="BK907" i="11"/>
  <c r="BL907" i="11"/>
  <c r="BM907" i="11"/>
  <c r="BN907" i="11"/>
  <c r="BO907" i="11"/>
  <c r="BP907" i="11"/>
  <c r="BQ907" i="11"/>
  <c r="BR907" i="11"/>
  <c r="BS907" i="11"/>
  <c r="BT907" i="11"/>
  <c r="BU907" i="11"/>
  <c r="BV907" i="11"/>
  <c r="BW907" i="11"/>
  <c r="BX907" i="11"/>
  <c r="BY907" i="11"/>
  <c r="BZ907" i="11"/>
  <c r="CA907" i="11"/>
  <c r="CB907" i="11"/>
  <c r="CC907" i="11"/>
  <c r="CD907" i="11"/>
  <c r="CE907" i="11"/>
  <c r="CF907" i="11"/>
  <c r="CG907" i="11"/>
  <c r="CH907" i="11"/>
  <c r="CI907" i="11"/>
  <c r="CJ907" i="11"/>
  <c r="CK907" i="11"/>
  <c r="CL907" i="11"/>
  <c r="CM907" i="11"/>
  <c r="CN907" i="11"/>
  <c r="CO907" i="11"/>
  <c r="CP907" i="11"/>
  <c r="CQ907" i="11"/>
  <c r="CR907" i="11"/>
  <c r="CS907" i="11"/>
  <c r="CT907" i="11"/>
  <c r="CU907" i="11"/>
  <c r="CV907" i="11"/>
  <c r="CW907" i="11"/>
  <c r="CX907" i="11"/>
  <c r="CY907" i="11"/>
  <c r="CZ907" i="11"/>
  <c r="DA907" i="11"/>
  <c r="DB907" i="11"/>
  <c r="DC907" i="11"/>
  <c r="DD907" i="11"/>
  <c r="DE907" i="11"/>
  <c r="DF907" i="11"/>
  <c r="DG907" i="11"/>
  <c r="DH907" i="11"/>
  <c r="DI907" i="11"/>
  <c r="DJ907" i="11"/>
  <c r="DK907" i="11"/>
  <c r="DL907" i="11"/>
  <c r="DM907" i="11"/>
  <c r="DN907" i="11"/>
  <c r="DO907" i="11"/>
  <c r="DP907" i="11"/>
  <c r="DQ907" i="11"/>
  <c r="DR907" i="11"/>
  <c r="DS907" i="11"/>
  <c r="DT907" i="11"/>
  <c r="DU907" i="11"/>
  <c r="DV907" i="11"/>
  <c r="DW907" i="11"/>
  <c r="DX907" i="11"/>
  <c r="DY907" i="11"/>
  <c r="DZ907" i="11"/>
  <c r="EA907" i="11"/>
  <c r="EB907" i="11"/>
  <c r="EC907" i="11"/>
  <c r="ED907" i="11"/>
  <c r="EE907" i="11"/>
  <c r="EF907" i="11"/>
  <c r="EG907" i="11"/>
  <c r="EH907" i="11"/>
  <c r="EI907" i="11"/>
  <c r="EJ907" i="11"/>
  <c r="EK907" i="11"/>
  <c r="EL907" i="11"/>
  <c r="EM907" i="11"/>
  <c r="EN907" i="11"/>
  <c r="EO907" i="11"/>
  <c r="EP907" i="11"/>
  <c r="EQ907" i="11"/>
  <c r="ER907" i="11"/>
  <c r="ES907" i="11"/>
  <c r="ET907" i="11"/>
  <c r="EU907" i="11"/>
  <c r="EV907" i="11"/>
  <c r="EW907" i="11"/>
  <c r="EX907" i="11"/>
  <c r="EY907" i="11"/>
  <c r="EZ907" i="11"/>
  <c r="FA907" i="11"/>
  <c r="FB907" i="11"/>
  <c r="FC907" i="11"/>
  <c r="FD907" i="11"/>
  <c r="FE907" i="11"/>
  <c r="FF907" i="11"/>
  <c r="FG907" i="11"/>
  <c r="FH907" i="11"/>
  <c r="FI907" i="11"/>
  <c r="FJ907" i="11"/>
  <c r="FK907" i="11"/>
  <c r="FL907" i="11"/>
  <c r="FM907" i="11"/>
  <c r="FN907" i="11"/>
  <c r="FO907" i="11"/>
  <c r="FP907" i="11"/>
  <c r="FQ907" i="11"/>
  <c r="FR907" i="11"/>
  <c r="FS907" i="11"/>
  <c r="FT907" i="11"/>
  <c r="FU907" i="11"/>
  <c r="FV907" i="11"/>
  <c r="FW907" i="11"/>
  <c r="FX907" i="11"/>
  <c r="FY907" i="11"/>
  <c r="FZ907" i="11"/>
  <c r="GA907" i="11"/>
  <c r="GB907" i="11"/>
  <c r="GC907" i="11"/>
  <c r="GD907" i="11"/>
  <c r="GE907" i="11"/>
  <c r="GF907" i="11"/>
  <c r="GG907" i="11"/>
  <c r="GH907" i="11"/>
  <c r="GI907" i="11"/>
  <c r="GJ907" i="11"/>
  <c r="GK907" i="11"/>
  <c r="GL907" i="11"/>
  <c r="GM907" i="11"/>
  <c r="GN907" i="11"/>
  <c r="GO907" i="11"/>
  <c r="GP907" i="11"/>
  <c r="GQ907" i="11"/>
  <c r="GR907" i="11"/>
  <c r="GS907" i="11"/>
  <c r="GT907" i="11"/>
  <c r="GU907" i="11"/>
  <c r="GV907" i="11"/>
  <c r="GW907" i="11"/>
  <c r="GX907" i="11"/>
  <c r="GY907" i="11"/>
  <c r="GZ907" i="11"/>
  <c r="HA907" i="11"/>
  <c r="HB907" i="11"/>
  <c r="HC907" i="11"/>
  <c r="HD907" i="11"/>
  <c r="HE907" i="11"/>
  <c r="HF907" i="11"/>
  <c r="HG907" i="11"/>
  <c r="HH907" i="11"/>
  <c r="HI907" i="11"/>
  <c r="HJ907" i="11"/>
  <c r="HK907" i="11"/>
  <c r="HL907" i="11"/>
  <c r="HM907" i="11"/>
  <c r="HN907" i="11"/>
  <c r="HO907" i="11"/>
  <c r="HP907" i="11"/>
  <c r="HQ907" i="11"/>
  <c r="HR907" i="11"/>
  <c r="HS907" i="11"/>
  <c r="HT907" i="11"/>
  <c r="HU907" i="11"/>
  <c r="HV907" i="11"/>
  <c r="HW907" i="11"/>
  <c r="HX907" i="11"/>
  <c r="HY907" i="11"/>
  <c r="HZ907" i="11"/>
  <c r="IA907" i="11"/>
  <c r="IB907" i="11"/>
  <c r="IC907" i="11"/>
  <c r="ID907" i="11"/>
  <c r="IE907" i="11"/>
  <c r="IF907" i="11"/>
  <c r="IG907" i="11"/>
  <c r="IH907" i="11"/>
  <c r="II907" i="11"/>
  <c r="IJ907" i="11"/>
  <c r="IK907" i="11"/>
  <c r="IL907" i="11"/>
  <c r="IM907" i="11"/>
  <c r="IN907" i="11"/>
  <c r="IO907" i="11"/>
  <c r="IP907" i="11"/>
  <c r="IQ907" i="11"/>
  <c r="IR907" i="11"/>
  <c r="IS907" i="11"/>
  <c r="IT907" i="11"/>
  <c r="IU907" i="11"/>
  <c r="IV907" i="11"/>
  <c r="IW907" i="11"/>
  <c r="IX907" i="11"/>
  <c r="IY907" i="11"/>
  <c r="IZ907" i="11"/>
  <c r="JA907" i="11"/>
  <c r="JB907" i="11"/>
  <c r="JC907" i="11"/>
  <c r="JD907" i="11"/>
  <c r="JE907" i="11"/>
  <c r="JF907" i="11"/>
  <c r="JG907" i="11"/>
  <c r="JH907" i="11"/>
  <c r="JI907" i="11"/>
  <c r="JJ907" i="11"/>
  <c r="JK907" i="11"/>
  <c r="JL907" i="11"/>
  <c r="JM907" i="11"/>
  <c r="JN907" i="11"/>
  <c r="JO907" i="11"/>
  <c r="JP907" i="11"/>
  <c r="JQ907" i="11"/>
  <c r="JR907" i="11"/>
  <c r="JS907" i="11"/>
  <c r="JT907" i="11"/>
  <c r="JU907" i="11"/>
  <c r="JV907" i="11"/>
  <c r="JW907" i="11"/>
  <c r="JX907" i="11"/>
  <c r="JY907" i="11"/>
  <c r="JZ907" i="11"/>
  <c r="KA907" i="11"/>
  <c r="KB907" i="11"/>
  <c r="KC907" i="11"/>
  <c r="KD907" i="11"/>
  <c r="KE907" i="11"/>
  <c r="KF907" i="11"/>
  <c r="KG907" i="11"/>
  <c r="KH907" i="11"/>
  <c r="KI907" i="11"/>
  <c r="KJ907" i="11"/>
  <c r="KK907" i="11"/>
  <c r="KL907" i="11"/>
  <c r="KM907" i="11"/>
  <c r="KN907" i="11"/>
  <c r="KO907" i="11"/>
  <c r="KP907" i="11"/>
  <c r="KQ907" i="11"/>
  <c r="KR907" i="11"/>
  <c r="KS907" i="11"/>
  <c r="KT907" i="11"/>
  <c r="KU907" i="11"/>
  <c r="KV907" i="11"/>
  <c r="KW907" i="11"/>
  <c r="KX907" i="11"/>
  <c r="KY907" i="11"/>
  <c r="KZ907" i="11"/>
  <c r="LA907" i="11"/>
  <c r="LB907" i="11"/>
  <c r="LC907" i="11"/>
  <c r="LD907" i="11"/>
  <c r="LE907" i="11"/>
  <c r="LF907" i="11"/>
  <c r="LG907" i="11"/>
  <c r="LH907" i="11"/>
  <c r="LI907" i="11"/>
  <c r="LJ907" i="11"/>
  <c r="LK907" i="11"/>
  <c r="LL907" i="11"/>
  <c r="LM907" i="11"/>
  <c r="LN907" i="11"/>
  <c r="LO907" i="11"/>
  <c r="LP907" i="11"/>
  <c r="LQ907" i="11"/>
  <c r="LR907" i="11"/>
  <c r="LS907" i="11"/>
  <c r="LT907" i="11"/>
  <c r="LU907" i="11"/>
  <c r="LV907" i="11"/>
  <c r="LW907" i="11"/>
  <c r="LX907" i="11"/>
  <c r="LY907" i="11"/>
  <c r="LZ907" i="11"/>
  <c r="MA907" i="11"/>
  <c r="MB907" i="11"/>
  <c r="MC907" i="11"/>
  <c r="MD907" i="11"/>
  <c r="ME907" i="11"/>
  <c r="MF907" i="11"/>
  <c r="MG907" i="11"/>
  <c r="MH907" i="11"/>
  <c r="MI907" i="11"/>
  <c r="MJ907" i="11"/>
  <c r="MK907" i="11"/>
  <c r="ML907" i="11"/>
  <c r="MM907" i="11"/>
  <c r="MN907" i="11"/>
  <c r="MO907" i="11"/>
  <c r="MP907" i="11"/>
  <c r="MQ907" i="11"/>
  <c r="MR907" i="11"/>
  <c r="MS907" i="11"/>
  <c r="MT907" i="11"/>
  <c r="MU907" i="11"/>
  <c r="MV907" i="11"/>
  <c r="MW907" i="11"/>
  <c r="MX907" i="11"/>
  <c r="MY907" i="11"/>
  <c r="MZ907" i="11"/>
  <c r="NA907" i="11"/>
  <c r="NB907" i="11"/>
  <c r="NC907" i="11"/>
  <c r="ND907" i="11"/>
  <c r="NE907" i="11"/>
  <c r="NF907" i="11"/>
  <c r="NG907" i="11"/>
  <c r="NH907" i="11"/>
  <c r="NI907" i="11"/>
  <c r="NJ907" i="11"/>
  <c r="NK907" i="11"/>
  <c r="NL907" i="11"/>
  <c r="NM907" i="11"/>
  <c r="NN907" i="11"/>
  <c r="NO907" i="11"/>
  <c r="NP907" i="11"/>
  <c r="NQ907" i="11"/>
  <c r="NR907" i="11"/>
  <c r="NS907" i="11"/>
  <c r="NT907" i="11"/>
  <c r="NU907" i="11"/>
  <c r="NV907" i="11"/>
  <c r="NW907" i="11"/>
  <c r="NX907" i="11"/>
  <c r="NY907" i="11"/>
  <c r="NZ907" i="11"/>
  <c r="OA907" i="11"/>
  <c r="OB907" i="11"/>
  <c r="OC907" i="11"/>
  <c r="OD907" i="11"/>
  <c r="OE907" i="11"/>
  <c r="OF907" i="11"/>
  <c r="OG907" i="11"/>
  <c r="OH907" i="11"/>
  <c r="OI907" i="11"/>
  <c r="OJ907" i="11"/>
  <c r="OK907" i="11"/>
  <c r="OL907" i="11"/>
  <c r="OM907" i="11"/>
  <c r="ON907" i="11"/>
  <c r="OO907" i="11"/>
  <c r="OP907" i="11"/>
  <c r="OQ907" i="11"/>
  <c r="OR907" i="11"/>
  <c r="OS907" i="11"/>
  <c r="OT907" i="11"/>
  <c r="OU907" i="11"/>
  <c r="OV907" i="11"/>
  <c r="OW907" i="11"/>
  <c r="OX907" i="11"/>
  <c r="OY907" i="11"/>
  <c r="OZ907" i="11"/>
  <c r="PA907" i="11"/>
  <c r="PB907" i="11"/>
  <c r="PC907" i="11"/>
  <c r="PD907" i="11"/>
  <c r="PE907" i="11"/>
  <c r="PF907" i="11"/>
  <c r="PG907" i="11"/>
  <c r="PH907" i="11"/>
  <c r="PI907" i="11"/>
  <c r="PJ907" i="11"/>
  <c r="PK907" i="11"/>
  <c r="PL907" i="11"/>
  <c r="PM907" i="11"/>
  <c r="PN907" i="11"/>
  <c r="PO907" i="11"/>
  <c r="PP907" i="11"/>
  <c r="PQ907" i="11"/>
  <c r="PR907" i="11"/>
  <c r="PS907" i="11"/>
  <c r="PT907" i="11"/>
  <c r="PU907" i="11"/>
  <c r="PV907" i="11"/>
  <c r="PW907" i="11"/>
  <c r="PX907" i="11"/>
  <c r="PY907" i="11"/>
  <c r="PZ907" i="11"/>
  <c r="QA907" i="11"/>
  <c r="QB907" i="11"/>
  <c r="QC907" i="11"/>
  <c r="QD907" i="11"/>
  <c r="QE907" i="11"/>
  <c r="QF907" i="11"/>
  <c r="QG907" i="11"/>
  <c r="QH907" i="11"/>
  <c r="QI907" i="11"/>
  <c r="QJ907" i="11"/>
  <c r="QK907" i="11"/>
  <c r="QL907" i="11"/>
  <c r="QM907" i="11"/>
  <c r="QN907" i="11"/>
  <c r="QO907" i="11"/>
  <c r="QP907" i="11"/>
  <c r="QQ907" i="11"/>
  <c r="QR907" i="11"/>
  <c r="QS907" i="11"/>
  <c r="QT907" i="11"/>
  <c r="QU907" i="11"/>
  <c r="QV907" i="11"/>
  <c r="QW907" i="11"/>
  <c r="QX907" i="11"/>
  <c r="QY907" i="11"/>
  <c r="QZ907" i="11"/>
  <c r="RA907" i="11"/>
  <c r="RB907" i="11"/>
  <c r="RC907" i="11"/>
  <c r="RD907" i="11"/>
  <c r="RE907" i="11"/>
  <c r="RF907" i="11"/>
  <c r="RG907" i="11"/>
  <c r="RH907" i="11"/>
  <c r="RI907" i="11"/>
  <c r="RJ907" i="11"/>
  <c r="RK907" i="11"/>
  <c r="RL907" i="11"/>
  <c r="RM907" i="11"/>
  <c r="RN907" i="11"/>
  <c r="RO907" i="11"/>
  <c r="RP907" i="11"/>
  <c r="RQ907" i="11"/>
  <c r="RR907" i="11"/>
  <c r="RS907" i="11"/>
  <c r="RT907" i="11"/>
  <c r="RU907" i="11"/>
  <c r="RV907" i="11"/>
  <c r="RW907" i="11"/>
  <c r="RX907" i="11"/>
  <c r="RY907" i="11"/>
  <c r="RZ907" i="11"/>
  <c r="SA907" i="11"/>
  <c r="SB907" i="11"/>
  <c r="SC907" i="11"/>
  <c r="SD907" i="11"/>
  <c r="SE907" i="11"/>
  <c r="SF907" i="11"/>
  <c r="SG907" i="11"/>
  <c r="SH907" i="11"/>
  <c r="SI907" i="11"/>
  <c r="SJ907" i="11"/>
  <c r="SK907" i="11"/>
  <c r="SL907" i="11"/>
  <c r="SM907" i="11"/>
  <c r="SN907" i="11"/>
  <c r="SO907" i="11"/>
  <c r="SP907" i="11"/>
  <c r="SQ907" i="11"/>
  <c r="SR907" i="11"/>
  <c r="SS907" i="11"/>
  <c r="ST907" i="11"/>
  <c r="SU907" i="11"/>
  <c r="SV907" i="11"/>
  <c r="SW907" i="11"/>
  <c r="SX907" i="11"/>
  <c r="SY907" i="11"/>
  <c r="SZ907" i="11"/>
  <c r="TA907" i="11"/>
  <c r="TB907" i="11"/>
  <c r="TC907" i="11"/>
  <c r="TD907" i="11"/>
  <c r="TE907" i="11"/>
  <c r="TF907" i="11"/>
  <c r="TG907" i="11"/>
  <c r="TH907" i="11"/>
  <c r="TI907" i="11"/>
  <c r="TJ907" i="11"/>
  <c r="TK907" i="11"/>
  <c r="TL907" i="11"/>
  <c r="TM907" i="11"/>
  <c r="TN907" i="11"/>
  <c r="TO907" i="11"/>
  <c r="TP907" i="11"/>
  <c r="TQ907" i="11"/>
  <c r="TR907" i="11"/>
  <c r="TS907" i="11"/>
  <c r="TT907" i="11"/>
  <c r="TU907" i="11"/>
  <c r="TV907" i="11"/>
  <c r="TW907" i="11"/>
  <c r="TX907" i="11"/>
  <c r="TY907" i="11"/>
  <c r="TZ907" i="11"/>
  <c r="UA907" i="11"/>
  <c r="UB907" i="11"/>
  <c r="UC907" i="11"/>
  <c r="UD907" i="11"/>
  <c r="UE907" i="11"/>
  <c r="UF907" i="11"/>
  <c r="UG907" i="11"/>
  <c r="UH907" i="11"/>
  <c r="UI907" i="11"/>
  <c r="UJ907" i="11"/>
  <c r="UK907" i="11"/>
  <c r="UL907" i="11"/>
  <c r="UM907" i="11"/>
  <c r="UN907" i="11"/>
  <c r="UO907" i="11"/>
  <c r="UP907" i="11"/>
  <c r="UQ907" i="11"/>
  <c r="UR907" i="11"/>
  <c r="US907" i="11"/>
  <c r="UT907" i="11"/>
  <c r="UU907" i="11"/>
  <c r="UV907" i="11"/>
  <c r="UW907" i="11"/>
  <c r="UX907" i="11"/>
  <c r="UY907" i="11"/>
  <c r="UZ907" i="11"/>
  <c r="VA907" i="11"/>
  <c r="VB907" i="11"/>
  <c r="VC907" i="11"/>
  <c r="VD907" i="11"/>
  <c r="VE907" i="11"/>
  <c r="VF907" i="11"/>
  <c r="VG907" i="11"/>
  <c r="VH907" i="11"/>
  <c r="VI907" i="11"/>
  <c r="VJ907" i="11"/>
  <c r="VK907" i="11"/>
  <c r="VL907" i="11"/>
  <c r="VM907" i="11"/>
  <c r="VN907" i="11"/>
  <c r="VO907" i="11"/>
  <c r="VP907" i="11"/>
  <c r="VQ907" i="11"/>
  <c r="VR907" i="11"/>
  <c r="VS907" i="11"/>
  <c r="VT907" i="11"/>
  <c r="VU907" i="11"/>
  <c r="VV907" i="11"/>
  <c r="VW907" i="11"/>
  <c r="VX907" i="11"/>
  <c r="VY907" i="11"/>
  <c r="VZ907" i="11"/>
  <c r="WA907" i="11"/>
  <c r="WB907" i="11"/>
  <c r="WC907" i="11"/>
  <c r="WD907" i="11"/>
  <c r="WE907" i="11"/>
  <c r="WF907" i="11"/>
  <c r="WG907" i="11"/>
  <c r="WH907" i="11"/>
  <c r="WI907" i="11"/>
  <c r="WJ907" i="11"/>
  <c r="WK907" i="11"/>
  <c r="WL907" i="11"/>
  <c r="WM907" i="11"/>
  <c r="WN907" i="11"/>
  <c r="WO907" i="11"/>
  <c r="WP907" i="11"/>
  <c r="WQ907" i="11"/>
  <c r="WR907" i="11"/>
  <c r="WS907" i="11"/>
  <c r="WT907" i="11"/>
  <c r="WU907" i="11"/>
  <c r="WV907" i="11"/>
  <c r="WW907" i="11"/>
  <c r="WX907" i="11"/>
  <c r="WY907" i="11"/>
  <c r="WZ907" i="11"/>
  <c r="XA907" i="11"/>
  <c r="XB907" i="11"/>
  <c r="XC907" i="11"/>
  <c r="XD907" i="11"/>
  <c r="XE907" i="11"/>
  <c r="XF907" i="11"/>
  <c r="XG907" i="11"/>
  <c r="XH907" i="11"/>
  <c r="XI907" i="11"/>
  <c r="XJ907" i="11"/>
  <c r="XK907" i="11"/>
  <c r="XL907" i="11"/>
  <c r="XM907" i="11"/>
  <c r="XN907" i="11"/>
  <c r="XO907" i="11"/>
  <c r="XP907" i="11"/>
  <c r="XQ907" i="11"/>
  <c r="XR907" i="11"/>
  <c r="XS907" i="11"/>
  <c r="XT907" i="11"/>
  <c r="XU907" i="11"/>
  <c r="XV907" i="11"/>
  <c r="XW907" i="11"/>
  <c r="XX907" i="11"/>
  <c r="XY907" i="11"/>
  <c r="XZ907" i="11"/>
  <c r="YA907" i="11"/>
  <c r="YB907" i="11"/>
  <c r="YC907" i="11"/>
  <c r="YD907" i="11"/>
  <c r="YE907" i="11"/>
  <c r="YF907" i="11"/>
  <c r="YG907" i="11"/>
  <c r="YH907" i="11"/>
  <c r="YI907" i="11"/>
  <c r="YJ907" i="11"/>
  <c r="YK907" i="11"/>
  <c r="YL907" i="11"/>
  <c r="YM907" i="11"/>
  <c r="YN907" i="11"/>
  <c r="YO907" i="11"/>
  <c r="YP907" i="11"/>
  <c r="YQ907" i="11"/>
  <c r="YR907" i="11"/>
  <c r="YS907" i="11"/>
  <c r="YT907" i="11"/>
  <c r="YU907" i="11"/>
  <c r="YV907" i="11"/>
  <c r="YW907" i="11"/>
  <c r="YX907" i="11"/>
  <c r="YY907" i="11"/>
  <c r="YZ907" i="11"/>
  <c r="ZA907" i="11"/>
  <c r="ZB907" i="11"/>
  <c r="ZC907" i="11"/>
  <c r="ZD907" i="11"/>
  <c r="ZE907" i="11"/>
  <c r="ZF907" i="11"/>
  <c r="ZG907" i="11"/>
  <c r="ZH907" i="11"/>
  <c r="ZI907" i="11"/>
  <c r="ZJ907" i="11"/>
  <c r="ZK907" i="11"/>
  <c r="ZL907" i="11"/>
  <c r="ZM907" i="11"/>
  <c r="ZN907" i="11"/>
  <c r="ZO907" i="11"/>
  <c r="ZP907" i="11"/>
  <c r="ZQ907" i="11"/>
  <c r="ZR907" i="11"/>
  <c r="ZS907" i="11"/>
  <c r="ZT907" i="11"/>
  <c r="ZU907" i="11"/>
  <c r="ZV907" i="11"/>
  <c r="ZW907" i="11"/>
  <c r="ZX907" i="11"/>
  <c r="ZY907" i="11"/>
  <c r="ZZ907" i="11"/>
  <c r="AAA907" i="11"/>
  <c r="AAB907" i="11"/>
  <c r="AAC907" i="11"/>
  <c r="AAD907" i="11"/>
  <c r="AAE907" i="11"/>
  <c r="AAF907" i="11"/>
  <c r="AAG907" i="11"/>
  <c r="AAH907" i="11"/>
  <c r="AAI907" i="11"/>
  <c r="AAJ907" i="11"/>
  <c r="AAK907" i="11"/>
  <c r="AAL907" i="11"/>
  <c r="AAM907" i="11"/>
  <c r="AAN907" i="11"/>
  <c r="AAO907" i="11"/>
  <c r="AAP907" i="11"/>
  <c r="AAQ907" i="11"/>
  <c r="AAR907" i="11"/>
  <c r="AAS907" i="11"/>
  <c r="AAT907" i="11"/>
  <c r="AAU907" i="11"/>
  <c r="AAV907" i="11"/>
  <c r="AAW907" i="11"/>
  <c r="AAX907" i="11"/>
  <c r="AAY907" i="11"/>
  <c r="AAZ907" i="11"/>
  <c r="ABA907" i="11"/>
  <c r="ABB907" i="11"/>
  <c r="ABC907" i="11"/>
  <c r="ABD907" i="11"/>
  <c r="ABE907" i="11"/>
  <c r="ABF907" i="11"/>
  <c r="ABG907" i="11"/>
  <c r="ABH907" i="11"/>
  <c r="ABI907" i="11"/>
  <c r="ABJ907" i="11"/>
  <c r="ABK907" i="11"/>
  <c r="ABL907" i="11"/>
  <c r="ABM907" i="11"/>
  <c r="ABN907" i="11"/>
  <c r="ABO907" i="11"/>
  <c r="ABP907" i="11"/>
  <c r="ABQ907" i="11"/>
  <c r="ABR907" i="11"/>
  <c r="ABS907" i="11"/>
  <c r="ABT907" i="11"/>
  <c r="ABU907" i="11"/>
  <c r="ABV907" i="11"/>
  <c r="ABW907" i="11"/>
  <c r="ABX907" i="11"/>
  <c r="ABY907" i="11"/>
  <c r="ABZ907" i="11"/>
  <c r="ACA907" i="11"/>
  <c r="ACB907" i="11"/>
  <c r="ACC907" i="11"/>
  <c r="ACD907" i="11"/>
  <c r="ACE907" i="11"/>
  <c r="ACF907" i="11"/>
  <c r="ACG907" i="11"/>
  <c r="ACH907" i="11"/>
  <c r="ACI907" i="11"/>
  <c r="ACJ907" i="11"/>
  <c r="ACK907" i="11"/>
  <c r="ACL907" i="11"/>
  <c r="ACM907" i="11"/>
  <c r="ACN907" i="11"/>
  <c r="ACO907" i="11"/>
  <c r="ACP907" i="11"/>
  <c r="ACQ907" i="11"/>
  <c r="ACR907" i="11"/>
  <c r="ACS907" i="11"/>
  <c r="ACT907" i="11"/>
  <c r="ACU907" i="11"/>
  <c r="ACV907" i="11"/>
  <c r="ACW907" i="11"/>
  <c r="ACX907" i="11"/>
  <c r="ACY907" i="11"/>
  <c r="ACZ907" i="11"/>
  <c r="ADA907" i="11"/>
  <c r="ADB907" i="11"/>
  <c r="ADC907" i="11"/>
  <c r="ADD907" i="11"/>
  <c r="ADE907" i="11"/>
  <c r="ADF907" i="11"/>
  <c r="ADG907" i="11"/>
  <c r="ADH907" i="11"/>
  <c r="ADI907" i="11"/>
  <c r="ADJ907" i="11"/>
  <c r="ADK907" i="11"/>
  <c r="ADL907" i="11"/>
  <c r="ADM907" i="11"/>
  <c r="ADN907" i="11"/>
  <c r="ADO907" i="11"/>
  <c r="ADP907" i="11"/>
  <c r="ADQ907" i="11"/>
  <c r="ADR907" i="11"/>
  <c r="ADS907" i="11"/>
  <c r="ADT907" i="11"/>
  <c r="ADU907" i="11"/>
  <c r="ADV907" i="11"/>
  <c r="ADW907" i="11"/>
  <c r="ADX907" i="11"/>
  <c r="ADY907" i="11"/>
  <c r="ADZ907" i="11"/>
  <c r="AEA907" i="11"/>
  <c r="AEB907" i="11"/>
  <c r="AEC907" i="11"/>
  <c r="AED907" i="11"/>
  <c r="AEE907" i="11"/>
  <c r="AEF907" i="11"/>
  <c r="AEG907" i="11"/>
  <c r="AEH907" i="11"/>
  <c r="AEI907" i="11"/>
  <c r="AEJ907" i="11"/>
  <c r="AEK907" i="11"/>
  <c r="AEL907" i="11"/>
  <c r="AEM907" i="11"/>
  <c r="AEN907" i="11"/>
  <c r="AEO907" i="11"/>
  <c r="AEP907" i="11"/>
  <c r="AEQ907" i="11"/>
  <c r="AER907" i="11"/>
  <c r="AES907" i="11"/>
  <c r="AET907" i="11"/>
  <c r="AEU907" i="11"/>
  <c r="AEV907" i="11"/>
  <c r="AEW907" i="11"/>
  <c r="AEX907" i="11"/>
  <c r="AEY907" i="11"/>
  <c r="AEZ907" i="11"/>
  <c r="AFA907" i="11"/>
  <c r="AFB907" i="11"/>
  <c r="AFC907" i="11"/>
  <c r="AFD907" i="11"/>
  <c r="AFE907" i="11"/>
  <c r="AFF907" i="11"/>
  <c r="AFG907" i="11"/>
  <c r="AFH907" i="11"/>
  <c r="AFI907" i="11"/>
  <c r="AFJ907" i="11"/>
  <c r="AFK907" i="11"/>
  <c r="AFL907" i="11"/>
  <c r="AFM907" i="11"/>
  <c r="AFN907" i="11"/>
  <c r="AFO907" i="11"/>
  <c r="AFP907" i="11"/>
  <c r="AFQ907" i="11"/>
  <c r="AFR907" i="11"/>
  <c r="AFS907" i="11"/>
  <c r="AFT907" i="11"/>
  <c r="AFU907" i="11"/>
  <c r="AFV907" i="11"/>
  <c r="AFW907" i="11"/>
  <c r="AFX907" i="11"/>
  <c r="AFY907" i="11"/>
  <c r="AFZ907" i="11"/>
  <c r="AGA907" i="11"/>
  <c r="AGB907" i="11"/>
  <c r="AGC907" i="11"/>
  <c r="AGD907" i="11"/>
  <c r="AGE907" i="11"/>
  <c r="AGF907" i="11"/>
  <c r="AGG907" i="11"/>
  <c r="AGH907" i="11"/>
  <c r="AGI907" i="11"/>
  <c r="AGJ907" i="11"/>
  <c r="AGK907" i="11"/>
  <c r="AGL907" i="11"/>
  <c r="AGM907" i="11"/>
  <c r="AGN907" i="11"/>
  <c r="AGO907" i="11"/>
  <c r="AGP907" i="11"/>
  <c r="AGQ907" i="11"/>
  <c r="AGR907" i="11"/>
  <c r="AGS907" i="11"/>
  <c r="AGT907" i="11"/>
  <c r="AGU907" i="11"/>
  <c r="AGV907" i="11"/>
  <c r="AGW907" i="11"/>
  <c r="AGX907" i="11"/>
  <c r="AGY907" i="11"/>
  <c r="AGZ907" i="11"/>
  <c r="AHA907" i="11"/>
  <c r="AHB907" i="11"/>
  <c r="AHC907" i="11"/>
  <c r="AHD907" i="11"/>
  <c r="AHE907" i="11"/>
  <c r="AHF907" i="11"/>
  <c r="AHG907" i="11"/>
  <c r="AHH907" i="11"/>
  <c r="AHI907" i="11"/>
  <c r="AHJ907" i="11"/>
  <c r="AHK907" i="11"/>
  <c r="AHL907" i="11"/>
  <c r="AHM907" i="11"/>
  <c r="AHN907" i="11"/>
  <c r="AHO907" i="11"/>
  <c r="AHP907" i="11"/>
  <c r="AHQ907" i="11"/>
  <c r="AHR907" i="11"/>
  <c r="AHS907" i="11"/>
  <c r="AHT907" i="11"/>
  <c r="AHU907" i="11"/>
  <c r="AHV907" i="11"/>
  <c r="AHW907" i="11"/>
  <c r="AHX907" i="11"/>
  <c r="AHY907" i="11"/>
  <c r="AHZ907" i="11"/>
  <c r="AIA907" i="11"/>
  <c r="AIB907" i="11"/>
  <c r="AIC907" i="11"/>
  <c r="AID907" i="11"/>
  <c r="AIE907" i="11"/>
  <c r="AIF907" i="11"/>
  <c r="AIG907" i="11"/>
  <c r="AIH907" i="11"/>
  <c r="AII907" i="11"/>
  <c r="AIJ907" i="11"/>
  <c r="AIK907" i="11"/>
  <c r="AIL907" i="11"/>
  <c r="AIM907" i="11"/>
  <c r="AIN907" i="11"/>
  <c r="AIO907" i="11"/>
  <c r="AIP907" i="11"/>
  <c r="AIQ907" i="11"/>
  <c r="AIR907" i="11"/>
  <c r="AIS907" i="11"/>
  <c r="AIT907" i="11"/>
  <c r="AIU907" i="11"/>
  <c r="AIV907" i="11"/>
  <c r="AIW907" i="11"/>
  <c r="AIX907" i="11"/>
  <c r="AIY907" i="11"/>
  <c r="AIZ907" i="11"/>
  <c r="AJA907" i="11"/>
  <c r="AJB907" i="11"/>
  <c r="AJC907" i="11"/>
  <c r="AJD907" i="11"/>
  <c r="AJE907" i="11"/>
  <c r="AJF907" i="11"/>
  <c r="AJG907" i="11"/>
  <c r="AJH907" i="11"/>
  <c r="AJI907" i="11"/>
  <c r="AJJ907" i="11"/>
  <c r="AJK907" i="11"/>
  <c r="AJL907" i="11"/>
  <c r="AJM907" i="11"/>
  <c r="AJN907" i="11"/>
  <c r="AJO907" i="11"/>
  <c r="AJP907" i="11"/>
  <c r="AJQ907" i="11"/>
  <c r="AJR907" i="11"/>
  <c r="AJS907" i="11"/>
  <c r="AJT907" i="11"/>
  <c r="AJU907" i="11"/>
  <c r="AJV907" i="11"/>
  <c r="AJW907" i="11"/>
  <c r="AJX907" i="11"/>
  <c r="AJY907" i="11"/>
  <c r="AJZ907" i="11"/>
  <c r="AKA907" i="11"/>
  <c r="AKB907" i="11"/>
  <c r="AKC907" i="11"/>
  <c r="AKD907" i="11"/>
  <c r="AKE907" i="11"/>
  <c r="AKF907" i="11"/>
  <c r="AKG907" i="11"/>
  <c r="AKH907" i="11"/>
  <c r="AKI907" i="11"/>
  <c r="AKJ907" i="11"/>
  <c r="AKK907" i="11"/>
  <c r="AKL907" i="11"/>
  <c r="AKM907" i="11"/>
  <c r="AKN907" i="11"/>
  <c r="AKO907" i="11"/>
  <c r="AKP907" i="11"/>
  <c r="AKQ907" i="11"/>
  <c r="AKR907" i="11"/>
  <c r="AKS907" i="11"/>
  <c r="AKT907" i="11"/>
  <c r="AKU907" i="11"/>
  <c r="AKV907" i="11"/>
  <c r="AKW907" i="11"/>
  <c r="AKX907" i="11"/>
  <c r="AKY907" i="11"/>
  <c r="AKZ907" i="11"/>
  <c r="ALA907" i="11"/>
  <c r="ALB907" i="11"/>
  <c r="ALC907" i="11"/>
  <c r="ALD907" i="11"/>
  <c r="ALE907" i="11"/>
  <c r="ALF907" i="11"/>
  <c r="ALG907" i="11"/>
  <c r="ALH907" i="11"/>
  <c r="ALI907" i="11"/>
  <c r="ALJ907" i="11"/>
  <c r="ALK907" i="11"/>
  <c r="ALL907" i="11"/>
  <c r="ALM907" i="11"/>
  <c r="ALN907" i="11"/>
  <c r="ALO907" i="11"/>
  <c r="ALP907" i="11"/>
  <c r="ALQ907" i="11"/>
  <c r="ALR907" i="11"/>
  <c r="ALS907" i="11"/>
  <c r="ALT907" i="11"/>
  <c r="ALU907" i="11"/>
  <c r="ALV907" i="11"/>
  <c r="ALW907" i="11"/>
  <c r="ALX907" i="11"/>
  <c r="ALY907" i="11"/>
  <c r="ALZ907" i="11"/>
  <c r="AMA907" i="11"/>
  <c r="AMB907" i="11"/>
  <c r="AMC907" i="11"/>
  <c r="AMD907" i="11"/>
  <c r="AME907" i="11"/>
  <c r="AMF907" i="11"/>
  <c r="AMG907" i="11"/>
  <c r="AMH907" i="11"/>
  <c r="AMI907" i="11"/>
  <c r="AMJ907" i="11"/>
  <c r="AMK907" i="11"/>
  <c r="AML907" i="11"/>
  <c r="AMM907" i="11"/>
  <c r="AMN907" i="11"/>
  <c r="AMO907" i="11"/>
  <c r="AE908" i="11"/>
  <c r="AF908" i="11"/>
  <c r="AG908" i="11"/>
  <c r="AH908" i="11"/>
  <c r="AI908" i="11"/>
  <c r="AJ908" i="11"/>
  <c r="AK908" i="11"/>
  <c r="AL908" i="11"/>
  <c r="AM908" i="11"/>
  <c r="AN908" i="11"/>
  <c r="AO908" i="11"/>
  <c r="AP908" i="11"/>
  <c r="AQ908" i="11"/>
  <c r="AR908" i="11"/>
  <c r="AS908" i="11"/>
  <c r="AT908" i="11"/>
  <c r="AU908" i="11"/>
  <c r="AV908" i="11"/>
  <c r="AW908" i="11"/>
  <c r="AX908" i="11"/>
  <c r="AY908" i="11"/>
  <c r="AZ908" i="11"/>
  <c r="BA908" i="11"/>
  <c r="BB908" i="11"/>
  <c r="BC908" i="11"/>
  <c r="BD908" i="11"/>
  <c r="BE908" i="11"/>
  <c r="BF908" i="11"/>
  <c r="BG908" i="11"/>
  <c r="BH908" i="11"/>
  <c r="BI908" i="11"/>
  <c r="BJ908" i="11"/>
  <c r="BK908" i="11"/>
  <c r="BL908" i="11"/>
  <c r="BM908" i="11"/>
  <c r="BN908" i="11"/>
  <c r="BO908" i="11"/>
  <c r="BP908" i="11"/>
  <c r="BQ908" i="11"/>
  <c r="BR908" i="11"/>
  <c r="BS908" i="11"/>
  <c r="BT908" i="11"/>
  <c r="BU908" i="11"/>
  <c r="BV908" i="11"/>
  <c r="BW908" i="11"/>
  <c r="BX908" i="11"/>
  <c r="BY908" i="11"/>
  <c r="BZ908" i="11"/>
  <c r="CA908" i="11"/>
  <c r="CB908" i="11"/>
  <c r="CC908" i="11"/>
  <c r="CD908" i="11"/>
  <c r="CE908" i="11"/>
  <c r="CF908" i="11"/>
  <c r="CG908" i="11"/>
  <c r="CH908" i="11"/>
  <c r="CI908" i="11"/>
  <c r="CJ908" i="11"/>
  <c r="CK908" i="11"/>
  <c r="CL908" i="11"/>
  <c r="CM908" i="11"/>
  <c r="CN908" i="11"/>
  <c r="CO908" i="11"/>
  <c r="CP908" i="11"/>
  <c r="CQ908" i="11"/>
  <c r="CR908" i="11"/>
  <c r="CS908" i="11"/>
  <c r="CT908" i="11"/>
  <c r="CU908" i="11"/>
  <c r="CV908" i="11"/>
  <c r="CW908" i="11"/>
  <c r="CX908" i="11"/>
  <c r="CY908" i="11"/>
  <c r="CZ908" i="11"/>
  <c r="DA908" i="11"/>
  <c r="DB908" i="11"/>
  <c r="DC908" i="11"/>
  <c r="DD908" i="11"/>
  <c r="DE908" i="11"/>
  <c r="DF908" i="11"/>
  <c r="DG908" i="11"/>
  <c r="DH908" i="11"/>
  <c r="DI908" i="11"/>
  <c r="DJ908" i="11"/>
  <c r="DK908" i="11"/>
  <c r="DL908" i="11"/>
  <c r="DM908" i="11"/>
  <c r="DN908" i="11"/>
  <c r="DO908" i="11"/>
  <c r="DP908" i="11"/>
  <c r="DQ908" i="11"/>
  <c r="DR908" i="11"/>
  <c r="DS908" i="11"/>
  <c r="DT908" i="11"/>
  <c r="DU908" i="11"/>
  <c r="DV908" i="11"/>
  <c r="DW908" i="11"/>
  <c r="DX908" i="11"/>
  <c r="DY908" i="11"/>
  <c r="DZ908" i="11"/>
  <c r="EA908" i="11"/>
  <c r="EB908" i="11"/>
  <c r="EC908" i="11"/>
  <c r="ED908" i="11"/>
  <c r="EE908" i="11"/>
  <c r="EF908" i="11"/>
  <c r="EG908" i="11"/>
  <c r="EH908" i="11"/>
  <c r="EI908" i="11"/>
  <c r="EJ908" i="11"/>
  <c r="EK908" i="11"/>
  <c r="EL908" i="11"/>
  <c r="EM908" i="11"/>
  <c r="EN908" i="11"/>
  <c r="EO908" i="11"/>
  <c r="EP908" i="11"/>
  <c r="EQ908" i="11"/>
  <c r="ER908" i="11"/>
  <c r="ES908" i="11"/>
  <c r="ET908" i="11"/>
  <c r="EU908" i="11"/>
  <c r="EV908" i="11"/>
  <c r="EW908" i="11"/>
  <c r="EX908" i="11"/>
  <c r="EY908" i="11"/>
  <c r="EZ908" i="11"/>
  <c r="FA908" i="11"/>
  <c r="FB908" i="11"/>
  <c r="FC908" i="11"/>
  <c r="FD908" i="11"/>
  <c r="FE908" i="11"/>
  <c r="FF908" i="11"/>
  <c r="FG908" i="11"/>
  <c r="FH908" i="11"/>
  <c r="FI908" i="11"/>
  <c r="FJ908" i="11"/>
  <c r="FK908" i="11"/>
  <c r="FL908" i="11"/>
  <c r="FM908" i="11"/>
  <c r="FN908" i="11"/>
  <c r="FO908" i="11"/>
  <c r="FP908" i="11"/>
  <c r="FQ908" i="11"/>
  <c r="FR908" i="11"/>
  <c r="FS908" i="11"/>
  <c r="FT908" i="11"/>
  <c r="FU908" i="11"/>
  <c r="FV908" i="11"/>
  <c r="FW908" i="11"/>
  <c r="FX908" i="11"/>
  <c r="FY908" i="11"/>
  <c r="FZ908" i="11"/>
  <c r="GA908" i="11"/>
  <c r="GB908" i="11"/>
  <c r="GC908" i="11"/>
  <c r="GD908" i="11"/>
  <c r="GE908" i="11"/>
  <c r="GF908" i="11"/>
  <c r="GG908" i="11"/>
  <c r="GH908" i="11"/>
  <c r="GI908" i="11"/>
  <c r="GJ908" i="11"/>
  <c r="GK908" i="11"/>
  <c r="GL908" i="11"/>
  <c r="GM908" i="11"/>
  <c r="GN908" i="11"/>
  <c r="GO908" i="11"/>
  <c r="GP908" i="11"/>
  <c r="GQ908" i="11"/>
  <c r="GR908" i="11"/>
  <c r="GS908" i="11"/>
  <c r="GT908" i="11"/>
  <c r="GU908" i="11"/>
  <c r="GV908" i="11"/>
  <c r="GW908" i="11"/>
  <c r="GX908" i="11"/>
  <c r="GY908" i="11"/>
  <c r="GZ908" i="11"/>
  <c r="HA908" i="11"/>
  <c r="HB908" i="11"/>
  <c r="HC908" i="11"/>
  <c r="HD908" i="11"/>
  <c r="HE908" i="11"/>
  <c r="HF908" i="11"/>
  <c r="HG908" i="11"/>
  <c r="HH908" i="11"/>
  <c r="HI908" i="11"/>
  <c r="HJ908" i="11"/>
  <c r="HK908" i="11"/>
  <c r="HL908" i="11"/>
  <c r="HM908" i="11"/>
  <c r="HN908" i="11"/>
  <c r="HO908" i="11"/>
  <c r="HP908" i="11"/>
  <c r="HQ908" i="11"/>
  <c r="HR908" i="11"/>
  <c r="HS908" i="11"/>
  <c r="HT908" i="11"/>
  <c r="HU908" i="11"/>
  <c r="HV908" i="11"/>
  <c r="HW908" i="11"/>
  <c r="HX908" i="11"/>
  <c r="HY908" i="11"/>
  <c r="HZ908" i="11"/>
  <c r="IA908" i="11"/>
  <c r="IB908" i="11"/>
  <c r="IC908" i="11"/>
  <c r="ID908" i="11"/>
  <c r="IE908" i="11"/>
  <c r="IF908" i="11"/>
  <c r="IG908" i="11"/>
  <c r="IH908" i="11"/>
  <c r="II908" i="11"/>
  <c r="IJ908" i="11"/>
  <c r="IK908" i="11"/>
  <c r="IL908" i="11"/>
  <c r="IM908" i="11"/>
  <c r="IN908" i="11"/>
  <c r="IO908" i="11"/>
  <c r="IP908" i="11"/>
  <c r="IQ908" i="11"/>
  <c r="IR908" i="11"/>
  <c r="IS908" i="11"/>
  <c r="IT908" i="11"/>
  <c r="IU908" i="11"/>
  <c r="IV908" i="11"/>
  <c r="IW908" i="11"/>
  <c r="IX908" i="11"/>
  <c r="IY908" i="11"/>
  <c r="IZ908" i="11"/>
  <c r="JA908" i="11"/>
  <c r="JB908" i="11"/>
  <c r="JC908" i="11"/>
  <c r="JD908" i="11"/>
  <c r="JE908" i="11"/>
  <c r="JF908" i="11"/>
  <c r="JG908" i="11"/>
  <c r="JH908" i="11"/>
  <c r="JI908" i="11"/>
  <c r="JJ908" i="11"/>
  <c r="JK908" i="11"/>
  <c r="JL908" i="11"/>
  <c r="JM908" i="11"/>
  <c r="JN908" i="11"/>
  <c r="JO908" i="11"/>
  <c r="JP908" i="11"/>
  <c r="JQ908" i="11"/>
  <c r="JR908" i="11"/>
  <c r="JS908" i="11"/>
  <c r="JT908" i="11"/>
  <c r="JU908" i="11"/>
  <c r="JV908" i="11"/>
  <c r="JW908" i="11"/>
  <c r="JX908" i="11"/>
  <c r="JY908" i="11"/>
  <c r="JZ908" i="11"/>
  <c r="KA908" i="11"/>
  <c r="KB908" i="11"/>
  <c r="KC908" i="11"/>
  <c r="KD908" i="11"/>
  <c r="KE908" i="11"/>
  <c r="KF908" i="11"/>
  <c r="KG908" i="11"/>
  <c r="KH908" i="11"/>
  <c r="KI908" i="11"/>
  <c r="KJ908" i="11"/>
  <c r="KK908" i="11"/>
  <c r="KL908" i="11"/>
  <c r="KM908" i="11"/>
  <c r="KN908" i="11"/>
  <c r="KO908" i="11"/>
  <c r="KP908" i="11"/>
  <c r="KQ908" i="11"/>
  <c r="KR908" i="11"/>
  <c r="KS908" i="11"/>
  <c r="KT908" i="11"/>
  <c r="KU908" i="11"/>
  <c r="KV908" i="11"/>
  <c r="KW908" i="11"/>
  <c r="KX908" i="11"/>
  <c r="KY908" i="11"/>
  <c r="KZ908" i="11"/>
  <c r="LA908" i="11"/>
  <c r="LB908" i="11"/>
  <c r="LC908" i="11"/>
  <c r="LD908" i="11"/>
  <c r="LE908" i="11"/>
  <c r="LF908" i="11"/>
  <c r="LG908" i="11"/>
  <c r="LH908" i="11"/>
  <c r="LI908" i="11"/>
  <c r="LJ908" i="11"/>
  <c r="LK908" i="11"/>
  <c r="LL908" i="11"/>
  <c r="LM908" i="11"/>
  <c r="LN908" i="11"/>
  <c r="LO908" i="11"/>
  <c r="LP908" i="11"/>
  <c r="LQ908" i="11"/>
  <c r="LR908" i="11"/>
  <c r="LS908" i="11"/>
  <c r="LT908" i="11"/>
  <c r="LU908" i="11"/>
  <c r="LV908" i="11"/>
  <c r="LW908" i="11"/>
  <c r="LX908" i="11"/>
  <c r="LY908" i="11"/>
  <c r="LZ908" i="11"/>
  <c r="MA908" i="11"/>
  <c r="MB908" i="11"/>
  <c r="MC908" i="11"/>
  <c r="MD908" i="11"/>
  <c r="ME908" i="11"/>
  <c r="MF908" i="11"/>
  <c r="MG908" i="11"/>
  <c r="MH908" i="11"/>
  <c r="MI908" i="11"/>
  <c r="MJ908" i="11"/>
  <c r="MK908" i="11"/>
  <c r="ML908" i="11"/>
  <c r="MM908" i="11"/>
  <c r="MN908" i="11"/>
  <c r="MO908" i="11"/>
  <c r="MP908" i="11"/>
  <c r="MQ908" i="11"/>
  <c r="MR908" i="11"/>
  <c r="MS908" i="11"/>
  <c r="MT908" i="11"/>
  <c r="MU908" i="11"/>
  <c r="MV908" i="11"/>
  <c r="MW908" i="11"/>
  <c r="MX908" i="11"/>
  <c r="MY908" i="11"/>
  <c r="MZ908" i="11"/>
  <c r="NA908" i="11"/>
  <c r="NB908" i="11"/>
  <c r="NC908" i="11"/>
  <c r="ND908" i="11"/>
  <c r="NE908" i="11"/>
  <c r="NF908" i="11"/>
  <c r="NG908" i="11"/>
  <c r="NH908" i="11"/>
  <c r="NI908" i="11"/>
  <c r="NJ908" i="11"/>
  <c r="NK908" i="11"/>
  <c r="NL908" i="11"/>
  <c r="NM908" i="11"/>
  <c r="NN908" i="11"/>
  <c r="NO908" i="11"/>
  <c r="NP908" i="11"/>
  <c r="NQ908" i="11"/>
  <c r="NR908" i="11"/>
  <c r="NS908" i="11"/>
  <c r="NT908" i="11"/>
  <c r="NU908" i="11"/>
  <c r="NV908" i="11"/>
  <c r="NW908" i="11"/>
  <c r="NX908" i="11"/>
  <c r="NY908" i="11"/>
  <c r="NZ908" i="11"/>
  <c r="OA908" i="11"/>
  <c r="OB908" i="11"/>
  <c r="OC908" i="11"/>
  <c r="OD908" i="11"/>
  <c r="OE908" i="11"/>
  <c r="OF908" i="11"/>
  <c r="OG908" i="11"/>
  <c r="OH908" i="11"/>
  <c r="OI908" i="11"/>
  <c r="OJ908" i="11"/>
  <c r="OK908" i="11"/>
  <c r="OL908" i="11"/>
  <c r="OM908" i="11"/>
  <c r="ON908" i="11"/>
  <c r="OO908" i="11"/>
  <c r="OP908" i="11"/>
  <c r="OQ908" i="11"/>
  <c r="OR908" i="11"/>
  <c r="OS908" i="11"/>
  <c r="OT908" i="11"/>
  <c r="OU908" i="11"/>
  <c r="OV908" i="11"/>
  <c r="OW908" i="11"/>
  <c r="OX908" i="11"/>
  <c r="OY908" i="11"/>
  <c r="OZ908" i="11"/>
  <c r="PA908" i="11"/>
  <c r="PB908" i="11"/>
  <c r="PC908" i="11"/>
  <c r="PD908" i="11"/>
  <c r="PE908" i="11"/>
  <c r="PF908" i="11"/>
  <c r="PG908" i="11"/>
  <c r="PH908" i="11"/>
  <c r="PI908" i="11"/>
  <c r="PJ908" i="11"/>
  <c r="PK908" i="11"/>
  <c r="PL908" i="11"/>
  <c r="PM908" i="11"/>
  <c r="PN908" i="11"/>
  <c r="PO908" i="11"/>
  <c r="PP908" i="11"/>
  <c r="PQ908" i="11"/>
  <c r="PR908" i="11"/>
  <c r="PS908" i="11"/>
  <c r="PT908" i="11"/>
  <c r="PU908" i="11"/>
  <c r="PV908" i="11"/>
  <c r="PW908" i="11"/>
  <c r="PX908" i="11"/>
  <c r="PY908" i="11"/>
  <c r="PZ908" i="11"/>
  <c r="QA908" i="11"/>
  <c r="QB908" i="11"/>
  <c r="QC908" i="11"/>
  <c r="QD908" i="11"/>
  <c r="QE908" i="11"/>
  <c r="QF908" i="11"/>
  <c r="QG908" i="11"/>
  <c r="QH908" i="11"/>
  <c r="QI908" i="11"/>
  <c r="QJ908" i="11"/>
  <c r="QK908" i="11"/>
  <c r="QL908" i="11"/>
  <c r="QM908" i="11"/>
  <c r="QN908" i="11"/>
  <c r="QO908" i="11"/>
  <c r="QP908" i="11"/>
  <c r="QQ908" i="11"/>
  <c r="QR908" i="11"/>
  <c r="QS908" i="11"/>
  <c r="QT908" i="11"/>
  <c r="QU908" i="11"/>
  <c r="QV908" i="11"/>
  <c r="QW908" i="11"/>
  <c r="QX908" i="11"/>
  <c r="QY908" i="11"/>
  <c r="QZ908" i="11"/>
  <c r="RA908" i="11"/>
  <c r="RB908" i="11"/>
  <c r="RC908" i="11"/>
  <c r="RD908" i="11"/>
  <c r="RE908" i="11"/>
  <c r="RF908" i="11"/>
  <c r="RG908" i="11"/>
  <c r="RH908" i="11"/>
  <c r="RI908" i="11"/>
  <c r="RJ908" i="11"/>
  <c r="RK908" i="11"/>
  <c r="RL908" i="11"/>
  <c r="RM908" i="11"/>
  <c r="RN908" i="11"/>
  <c r="RO908" i="11"/>
  <c r="RP908" i="11"/>
  <c r="RQ908" i="11"/>
  <c r="RR908" i="11"/>
  <c r="RS908" i="11"/>
  <c r="RT908" i="11"/>
  <c r="RU908" i="11"/>
  <c r="RV908" i="11"/>
  <c r="RW908" i="11"/>
  <c r="RX908" i="11"/>
  <c r="RY908" i="11"/>
  <c r="RZ908" i="11"/>
  <c r="SA908" i="11"/>
  <c r="SB908" i="11"/>
  <c r="SC908" i="11"/>
  <c r="SD908" i="11"/>
  <c r="SE908" i="11"/>
  <c r="SF908" i="11"/>
  <c r="SG908" i="11"/>
  <c r="SH908" i="11"/>
  <c r="SI908" i="11"/>
  <c r="SJ908" i="11"/>
  <c r="SK908" i="11"/>
  <c r="SL908" i="11"/>
  <c r="SM908" i="11"/>
  <c r="SN908" i="11"/>
  <c r="SO908" i="11"/>
  <c r="SP908" i="11"/>
  <c r="SQ908" i="11"/>
  <c r="SR908" i="11"/>
  <c r="SS908" i="11"/>
  <c r="ST908" i="11"/>
  <c r="SU908" i="11"/>
  <c r="SV908" i="11"/>
  <c r="SW908" i="11"/>
  <c r="SX908" i="11"/>
  <c r="SY908" i="11"/>
  <c r="SZ908" i="11"/>
  <c r="TA908" i="11"/>
  <c r="TB908" i="11"/>
  <c r="TC908" i="11"/>
  <c r="TD908" i="11"/>
  <c r="TE908" i="11"/>
  <c r="TF908" i="11"/>
  <c r="TG908" i="11"/>
  <c r="TH908" i="11"/>
  <c r="TI908" i="11"/>
  <c r="TJ908" i="11"/>
  <c r="TK908" i="11"/>
  <c r="TL908" i="11"/>
  <c r="TM908" i="11"/>
  <c r="TN908" i="11"/>
  <c r="TO908" i="11"/>
  <c r="TP908" i="11"/>
  <c r="TQ908" i="11"/>
  <c r="TR908" i="11"/>
  <c r="TS908" i="11"/>
  <c r="TT908" i="11"/>
  <c r="TU908" i="11"/>
  <c r="TV908" i="11"/>
  <c r="TW908" i="11"/>
  <c r="TX908" i="11"/>
  <c r="TY908" i="11"/>
  <c r="TZ908" i="11"/>
  <c r="UA908" i="11"/>
  <c r="UB908" i="11"/>
  <c r="UC908" i="11"/>
  <c r="UD908" i="11"/>
  <c r="UE908" i="11"/>
  <c r="UF908" i="11"/>
  <c r="UG908" i="11"/>
  <c r="UH908" i="11"/>
  <c r="UI908" i="11"/>
  <c r="UJ908" i="11"/>
  <c r="UK908" i="11"/>
  <c r="UL908" i="11"/>
  <c r="UM908" i="11"/>
  <c r="UN908" i="11"/>
  <c r="UO908" i="11"/>
  <c r="UP908" i="11"/>
  <c r="UQ908" i="11"/>
  <c r="UR908" i="11"/>
  <c r="US908" i="11"/>
  <c r="UT908" i="11"/>
  <c r="UU908" i="11"/>
  <c r="UV908" i="11"/>
  <c r="UW908" i="11"/>
  <c r="UX908" i="11"/>
  <c r="UY908" i="11"/>
  <c r="UZ908" i="11"/>
  <c r="VA908" i="11"/>
  <c r="VB908" i="11"/>
  <c r="VC908" i="11"/>
  <c r="VD908" i="11"/>
  <c r="VE908" i="11"/>
  <c r="VF908" i="11"/>
  <c r="VG908" i="11"/>
  <c r="VH908" i="11"/>
  <c r="VI908" i="11"/>
  <c r="VJ908" i="11"/>
  <c r="VK908" i="11"/>
  <c r="VL908" i="11"/>
  <c r="VM908" i="11"/>
  <c r="VN908" i="11"/>
  <c r="VO908" i="11"/>
  <c r="VP908" i="11"/>
  <c r="VQ908" i="11"/>
  <c r="VR908" i="11"/>
  <c r="VS908" i="11"/>
  <c r="VT908" i="11"/>
  <c r="VU908" i="11"/>
  <c r="VV908" i="11"/>
  <c r="VW908" i="11"/>
  <c r="VX908" i="11"/>
  <c r="VY908" i="11"/>
  <c r="VZ908" i="11"/>
  <c r="WA908" i="11"/>
  <c r="WB908" i="11"/>
  <c r="WC908" i="11"/>
  <c r="WD908" i="11"/>
  <c r="WE908" i="11"/>
  <c r="WF908" i="11"/>
  <c r="WG908" i="11"/>
  <c r="WH908" i="11"/>
  <c r="WI908" i="11"/>
  <c r="WJ908" i="11"/>
  <c r="WK908" i="11"/>
  <c r="WL908" i="11"/>
  <c r="WM908" i="11"/>
  <c r="WN908" i="11"/>
  <c r="WO908" i="11"/>
  <c r="WP908" i="11"/>
  <c r="WQ908" i="11"/>
  <c r="WR908" i="11"/>
  <c r="WS908" i="11"/>
  <c r="WT908" i="11"/>
  <c r="WU908" i="11"/>
  <c r="WV908" i="11"/>
  <c r="WW908" i="11"/>
  <c r="WX908" i="11"/>
  <c r="WY908" i="11"/>
  <c r="WZ908" i="11"/>
  <c r="XA908" i="11"/>
  <c r="XB908" i="11"/>
  <c r="XC908" i="11"/>
  <c r="XD908" i="11"/>
  <c r="XE908" i="11"/>
  <c r="XF908" i="11"/>
  <c r="XG908" i="11"/>
  <c r="XH908" i="11"/>
  <c r="XI908" i="11"/>
  <c r="XJ908" i="11"/>
  <c r="XK908" i="11"/>
  <c r="XL908" i="11"/>
  <c r="XM908" i="11"/>
  <c r="XN908" i="11"/>
  <c r="XO908" i="11"/>
  <c r="XP908" i="11"/>
  <c r="XQ908" i="11"/>
  <c r="XR908" i="11"/>
  <c r="XS908" i="11"/>
  <c r="XT908" i="11"/>
  <c r="XU908" i="11"/>
  <c r="XV908" i="11"/>
  <c r="XW908" i="11"/>
  <c r="XX908" i="11"/>
  <c r="XY908" i="11"/>
  <c r="XZ908" i="11"/>
  <c r="YA908" i="11"/>
  <c r="YB908" i="11"/>
  <c r="YC908" i="11"/>
  <c r="YD908" i="11"/>
  <c r="YE908" i="11"/>
  <c r="YF908" i="11"/>
  <c r="YG908" i="11"/>
  <c r="YH908" i="11"/>
  <c r="YI908" i="11"/>
  <c r="YJ908" i="11"/>
  <c r="YK908" i="11"/>
  <c r="YL908" i="11"/>
  <c r="YM908" i="11"/>
  <c r="YN908" i="11"/>
  <c r="YO908" i="11"/>
  <c r="YP908" i="11"/>
  <c r="YQ908" i="11"/>
  <c r="YR908" i="11"/>
  <c r="YS908" i="11"/>
  <c r="YT908" i="11"/>
  <c r="YU908" i="11"/>
  <c r="YV908" i="11"/>
  <c r="YW908" i="11"/>
  <c r="YX908" i="11"/>
  <c r="YY908" i="11"/>
  <c r="YZ908" i="11"/>
  <c r="ZA908" i="11"/>
  <c r="ZB908" i="11"/>
  <c r="ZC908" i="11"/>
  <c r="ZD908" i="11"/>
  <c r="ZE908" i="11"/>
  <c r="ZF908" i="11"/>
  <c r="ZG908" i="11"/>
  <c r="ZH908" i="11"/>
  <c r="ZI908" i="11"/>
  <c r="ZJ908" i="11"/>
  <c r="ZK908" i="11"/>
  <c r="ZL908" i="11"/>
  <c r="ZM908" i="11"/>
  <c r="ZN908" i="11"/>
  <c r="ZO908" i="11"/>
  <c r="ZP908" i="11"/>
  <c r="ZQ908" i="11"/>
  <c r="ZR908" i="11"/>
  <c r="ZS908" i="11"/>
  <c r="ZT908" i="11"/>
  <c r="ZU908" i="11"/>
  <c r="ZV908" i="11"/>
  <c r="ZW908" i="11"/>
  <c r="ZX908" i="11"/>
  <c r="ZY908" i="11"/>
  <c r="ZZ908" i="11"/>
  <c r="AAA908" i="11"/>
  <c r="AAB908" i="11"/>
  <c r="AAC908" i="11"/>
  <c r="AAD908" i="11"/>
  <c r="AAE908" i="11"/>
  <c r="AAF908" i="11"/>
  <c r="AAG908" i="11"/>
  <c r="AAH908" i="11"/>
  <c r="AAI908" i="11"/>
  <c r="AAJ908" i="11"/>
  <c r="AAK908" i="11"/>
  <c r="AAL908" i="11"/>
  <c r="AAM908" i="11"/>
  <c r="AAN908" i="11"/>
  <c r="AAO908" i="11"/>
  <c r="AAP908" i="11"/>
  <c r="AAQ908" i="11"/>
  <c r="AAR908" i="11"/>
  <c r="AAS908" i="11"/>
  <c r="AAT908" i="11"/>
  <c r="AAU908" i="11"/>
  <c r="AAV908" i="11"/>
  <c r="AAW908" i="11"/>
  <c r="AAX908" i="11"/>
  <c r="AAY908" i="11"/>
  <c r="AAZ908" i="11"/>
  <c r="ABA908" i="11"/>
  <c r="ABB908" i="11"/>
  <c r="ABC908" i="11"/>
  <c r="ABD908" i="11"/>
  <c r="ABE908" i="11"/>
  <c r="ABF908" i="11"/>
  <c r="ABG908" i="11"/>
  <c r="ABH908" i="11"/>
  <c r="ABI908" i="11"/>
  <c r="ABJ908" i="11"/>
  <c r="ABK908" i="11"/>
  <c r="ABL908" i="11"/>
  <c r="ABM908" i="11"/>
  <c r="ABN908" i="11"/>
  <c r="ABO908" i="11"/>
  <c r="ABP908" i="11"/>
  <c r="ABQ908" i="11"/>
  <c r="ABR908" i="11"/>
  <c r="ABS908" i="11"/>
  <c r="ABT908" i="11"/>
  <c r="ABU908" i="11"/>
  <c r="ABV908" i="11"/>
  <c r="ABW908" i="11"/>
  <c r="ABX908" i="11"/>
  <c r="ABY908" i="11"/>
  <c r="ABZ908" i="11"/>
  <c r="ACA908" i="11"/>
  <c r="ACB908" i="11"/>
  <c r="ACC908" i="11"/>
  <c r="ACD908" i="11"/>
  <c r="ACE908" i="11"/>
  <c r="ACF908" i="11"/>
  <c r="ACG908" i="11"/>
  <c r="ACH908" i="11"/>
  <c r="ACI908" i="11"/>
  <c r="ACJ908" i="11"/>
  <c r="ACK908" i="11"/>
  <c r="ACL908" i="11"/>
  <c r="ACM908" i="11"/>
  <c r="ACN908" i="11"/>
  <c r="ACO908" i="11"/>
  <c r="ACP908" i="11"/>
  <c r="ACQ908" i="11"/>
  <c r="ACR908" i="11"/>
  <c r="ACS908" i="11"/>
  <c r="ACT908" i="11"/>
  <c r="ACU908" i="11"/>
  <c r="ACV908" i="11"/>
  <c r="ACW908" i="11"/>
  <c r="ACX908" i="11"/>
  <c r="ACY908" i="11"/>
  <c r="ACZ908" i="11"/>
  <c r="ADA908" i="11"/>
  <c r="ADB908" i="11"/>
  <c r="ADC908" i="11"/>
  <c r="ADD908" i="11"/>
  <c r="ADE908" i="11"/>
  <c r="ADF908" i="11"/>
  <c r="ADG908" i="11"/>
  <c r="ADH908" i="11"/>
  <c r="ADI908" i="11"/>
  <c r="ADJ908" i="11"/>
  <c r="ADK908" i="11"/>
  <c r="ADL908" i="11"/>
  <c r="ADM908" i="11"/>
  <c r="ADN908" i="11"/>
  <c r="ADO908" i="11"/>
  <c r="ADP908" i="11"/>
  <c r="ADQ908" i="11"/>
  <c r="ADR908" i="11"/>
  <c r="ADS908" i="11"/>
  <c r="ADT908" i="11"/>
  <c r="ADU908" i="11"/>
  <c r="ADV908" i="11"/>
  <c r="ADW908" i="11"/>
  <c r="ADX908" i="11"/>
  <c r="ADY908" i="11"/>
  <c r="ADZ908" i="11"/>
  <c r="AEA908" i="11"/>
  <c r="AEB908" i="11"/>
  <c r="AEC908" i="11"/>
  <c r="AED908" i="11"/>
  <c r="AEE908" i="11"/>
  <c r="AEF908" i="11"/>
  <c r="AEG908" i="11"/>
  <c r="AEH908" i="11"/>
  <c r="AEI908" i="11"/>
  <c r="AEJ908" i="11"/>
  <c r="AEK908" i="11"/>
  <c r="AEL908" i="11"/>
  <c r="AEM908" i="11"/>
  <c r="AEN908" i="11"/>
  <c r="AEO908" i="11"/>
  <c r="AEP908" i="11"/>
  <c r="AEQ908" i="11"/>
  <c r="AER908" i="11"/>
  <c r="AES908" i="11"/>
  <c r="AET908" i="11"/>
  <c r="AEU908" i="11"/>
  <c r="AEV908" i="11"/>
  <c r="AEW908" i="11"/>
  <c r="AEX908" i="11"/>
  <c r="AEY908" i="11"/>
  <c r="AEZ908" i="11"/>
  <c r="AFA908" i="11"/>
  <c r="AFB908" i="11"/>
  <c r="AFC908" i="11"/>
  <c r="AFD908" i="11"/>
  <c r="AFE908" i="11"/>
  <c r="AFF908" i="11"/>
  <c r="AFG908" i="11"/>
  <c r="AFH908" i="11"/>
  <c r="AFI908" i="11"/>
  <c r="AFJ908" i="11"/>
  <c r="AFK908" i="11"/>
  <c r="AFL908" i="11"/>
  <c r="AFM908" i="11"/>
  <c r="AFN908" i="11"/>
  <c r="AFO908" i="11"/>
  <c r="AFP908" i="11"/>
  <c r="AFQ908" i="11"/>
  <c r="AFR908" i="11"/>
  <c r="AFS908" i="11"/>
  <c r="AFT908" i="11"/>
  <c r="AFU908" i="11"/>
  <c r="AFV908" i="11"/>
  <c r="AFW908" i="11"/>
  <c r="AFX908" i="11"/>
  <c r="AFY908" i="11"/>
  <c r="AFZ908" i="11"/>
  <c r="AGA908" i="11"/>
  <c r="AGB908" i="11"/>
  <c r="AGC908" i="11"/>
  <c r="AGD908" i="11"/>
  <c r="AGE908" i="11"/>
  <c r="AGF908" i="11"/>
  <c r="AGG908" i="11"/>
  <c r="AGH908" i="11"/>
  <c r="AGI908" i="11"/>
  <c r="AGJ908" i="11"/>
  <c r="AGK908" i="11"/>
  <c r="AGL908" i="11"/>
  <c r="AGM908" i="11"/>
  <c r="AGN908" i="11"/>
  <c r="AGO908" i="11"/>
  <c r="AGP908" i="11"/>
  <c r="AGQ908" i="11"/>
  <c r="AGR908" i="11"/>
  <c r="AGS908" i="11"/>
  <c r="AGT908" i="11"/>
  <c r="AGU908" i="11"/>
  <c r="AGV908" i="11"/>
  <c r="AGW908" i="11"/>
  <c r="AGX908" i="11"/>
  <c r="AGY908" i="11"/>
  <c r="AGZ908" i="11"/>
  <c r="AHA908" i="11"/>
  <c r="AHB908" i="11"/>
  <c r="AHC908" i="11"/>
  <c r="AHD908" i="11"/>
  <c r="AHE908" i="11"/>
  <c r="AHF908" i="11"/>
  <c r="AHG908" i="11"/>
  <c r="AHH908" i="11"/>
  <c r="AHI908" i="11"/>
  <c r="AHJ908" i="11"/>
  <c r="AHK908" i="11"/>
  <c r="AHL908" i="11"/>
  <c r="AHM908" i="11"/>
  <c r="AHN908" i="11"/>
  <c r="AHO908" i="11"/>
  <c r="AHP908" i="11"/>
  <c r="AHQ908" i="11"/>
  <c r="AHR908" i="11"/>
  <c r="AHS908" i="11"/>
  <c r="AHT908" i="11"/>
  <c r="AHU908" i="11"/>
  <c r="AHV908" i="11"/>
  <c r="AHW908" i="11"/>
  <c r="AHX908" i="11"/>
  <c r="AHY908" i="11"/>
  <c r="AHZ908" i="11"/>
  <c r="AIA908" i="11"/>
  <c r="AIB908" i="11"/>
  <c r="AIC908" i="11"/>
  <c r="AID908" i="11"/>
  <c r="AIE908" i="11"/>
  <c r="AIF908" i="11"/>
  <c r="AIG908" i="11"/>
  <c r="AIH908" i="11"/>
  <c r="AII908" i="11"/>
  <c r="AIJ908" i="11"/>
  <c r="AIK908" i="11"/>
  <c r="AIL908" i="11"/>
  <c r="AIM908" i="11"/>
  <c r="AIN908" i="11"/>
  <c r="AIO908" i="11"/>
  <c r="AIP908" i="11"/>
  <c r="AIQ908" i="11"/>
  <c r="AIR908" i="11"/>
  <c r="AIS908" i="11"/>
  <c r="AIT908" i="11"/>
  <c r="AIU908" i="11"/>
  <c r="AIV908" i="11"/>
  <c r="AIW908" i="11"/>
  <c r="AIX908" i="11"/>
  <c r="AIY908" i="11"/>
  <c r="AIZ908" i="11"/>
  <c r="AJA908" i="11"/>
  <c r="AJB908" i="11"/>
  <c r="AJC908" i="11"/>
  <c r="AJD908" i="11"/>
  <c r="AJE908" i="11"/>
  <c r="AJF908" i="11"/>
  <c r="AJG908" i="11"/>
  <c r="AJH908" i="11"/>
  <c r="AJI908" i="11"/>
  <c r="AJJ908" i="11"/>
  <c r="AJK908" i="11"/>
  <c r="AJL908" i="11"/>
  <c r="AJM908" i="11"/>
  <c r="AJN908" i="11"/>
  <c r="AJO908" i="11"/>
  <c r="AJP908" i="11"/>
  <c r="AJQ908" i="11"/>
  <c r="AJR908" i="11"/>
  <c r="AJS908" i="11"/>
  <c r="AJT908" i="11"/>
  <c r="AJU908" i="11"/>
  <c r="AJV908" i="11"/>
  <c r="AJW908" i="11"/>
  <c r="AJX908" i="11"/>
  <c r="AJY908" i="11"/>
  <c r="AJZ908" i="11"/>
  <c r="AKA908" i="11"/>
  <c r="AKB908" i="11"/>
  <c r="AKC908" i="11"/>
  <c r="AKD908" i="11"/>
  <c r="AKE908" i="11"/>
  <c r="AKF908" i="11"/>
  <c r="AKG908" i="11"/>
  <c r="AKH908" i="11"/>
  <c r="AKI908" i="11"/>
  <c r="AKJ908" i="11"/>
  <c r="AKK908" i="11"/>
  <c r="AKL908" i="11"/>
  <c r="AKM908" i="11"/>
  <c r="AKN908" i="11"/>
  <c r="AKO908" i="11"/>
  <c r="AKP908" i="11"/>
  <c r="AKQ908" i="11"/>
  <c r="AKR908" i="11"/>
  <c r="AKS908" i="11"/>
  <c r="AKT908" i="11"/>
  <c r="AKU908" i="11"/>
  <c r="AKV908" i="11"/>
  <c r="AKW908" i="11"/>
  <c r="AKX908" i="11"/>
  <c r="AKY908" i="11"/>
  <c r="AKZ908" i="11"/>
  <c r="ALA908" i="11"/>
  <c r="ALB908" i="11"/>
  <c r="ALC908" i="11"/>
  <c r="ALD908" i="11"/>
  <c r="ALE908" i="11"/>
  <c r="ALF908" i="11"/>
  <c r="ALG908" i="11"/>
  <c r="ALH908" i="11"/>
  <c r="ALI908" i="11"/>
  <c r="ALJ908" i="11"/>
  <c r="ALK908" i="11"/>
  <c r="ALL908" i="11"/>
  <c r="ALM908" i="11"/>
  <c r="ALN908" i="11"/>
  <c r="ALO908" i="11"/>
  <c r="ALP908" i="11"/>
  <c r="ALQ908" i="11"/>
  <c r="ALR908" i="11"/>
  <c r="ALS908" i="11"/>
  <c r="ALT908" i="11"/>
  <c r="ALU908" i="11"/>
  <c r="ALV908" i="11"/>
  <c r="ALW908" i="11"/>
  <c r="ALX908" i="11"/>
  <c r="ALY908" i="11"/>
  <c r="ALZ908" i="11"/>
  <c r="AMA908" i="11"/>
  <c r="AMB908" i="11"/>
  <c r="AMC908" i="11"/>
  <c r="AMD908" i="11"/>
  <c r="AME908" i="11"/>
  <c r="AMF908" i="11"/>
  <c r="AMG908" i="11"/>
  <c r="AMH908" i="11"/>
  <c r="AMI908" i="11"/>
  <c r="AMJ908" i="11"/>
  <c r="AMK908" i="11"/>
  <c r="AML908" i="11"/>
  <c r="AMM908" i="11"/>
  <c r="AMN908" i="11"/>
  <c r="AMO908" i="11"/>
  <c r="AE909" i="11"/>
  <c r="AF909" i="11"/>
  <c r="AG909" i="11"/>
  <c r="AH909" i="11"/>
  <c r="AI909" i="11"/>
  <c r="AJ909" i="11"/>
  <c r="AK909" i="11"/>
  <c r="AL909" i="11"/>
  <c r="AM909" i="11"/>
  <c r="AN909" i="11"/>
  <c r="AO909" i="11"/>
  <c r="AP909" i="11"/>
  <c r="AQ909" i="11"/>
  <c r="AR909" i="11"/>
  <c r="AS909" i="11"/>
  <c r="AT909" i="11"/>
  <c r="AU909" i="11"/>
  <c r="AV909" i="11"/>
  <c r="AW909" i="11"/>
  <c r="AX909" i="11"/>
  <c r="AY909" i="11"/>
  <c r="AZ909" i="11"/>
  <c r="BA909" i="11"/>
  <c r="BB909" i="11"/>
  <c r="BC909" i="11"/>
  <c r="BD909" i="11"/>
  <c r="BE909" i="11"/>
  <c r="BF909" i="11"/>
  <c r="BG909" i="11"/>
  <c r="BH909" i="11"/>
  <c r="BI909" i="11"/>
  <c r="BJ909" i="11"/>
  <c r="BK909" i="11"/>
  <c r="BL909" i="11"/>
  <c r="BM909" i="11"/>
  <c r="BN909" i="11"/>
  <c r="BO909" i="11"/>
  <c r="BP909" i="11"/>
  <c r="BQ909" i="11"/>
  <c r="BR909" i="11"/>
  <c r="BS909" i="11"/>
  <c r="BT909" i="11"/>
  <c r="BU909" i="11"/>
  <c r="BV909" i="11"/>
  <c r="BW909" i="11"/>
  <c r="BX909" i="11"/>
  <c r="BY909" i="11"/>
  <c r="BZ909" i="11"/>
  <c r="CA909" i="11"/>
  <c r="CB909" i="11"/>
  <c r="CC909" i="11"/>
  <c r="CD909" i="11"/>
  <c r="CE909" i="11"/>
  <c r="CF909" i="11"/>
  <c r="CG909" i="11"/>
  <c r="CH909" i="11"/>
  <c r="CI909" i="11"/>
  <c r="CJ909" i="11"/>
  <c r="CK909" i="11"/>
  <c r="CL909" i="11"/>
  <c r="CM909" i="11"/>
  <c r="CN909" i="11"/>
  <c r="CO909" i="11"/>
  <c r="CP909" i="11"/>
  <c r="CQ909" i="11"/>
  <c r="CR909" i="11"/>
  <c r="CS909" i="11"/>
  <c r="CT909" i="11"/>
  <c r="CU909" i="11"/>
  <c r="CV909" i="11"/>
  <c r="CW909" i="11"/>
  <c r="CX909" i="11"/>
  <c r="CY909" i="11"/>
  <c r="CZ909" i="11"/>
  <c r="DA909" i="11"/>
  <c r="DB909" i="11"/>
  <c r="DC909" i="11"/>
  <c r="DD909" i="11"/>
  <c r="DE909" i="11"/>
  <c r="DF909" i="11"/>
  <c r="DG909" i="11"/>
  <c r="DH909" i="11"/>
  <c r="DI909" i="11"/>
  <c r="DJ909" i="11"/>
  <c r="DK909" i="11"/>
  <c r="DL909" i="11"/>
  <c r="DM909" i="11"/>
  <c r="DN909" i="11"/>
  <c r="DO909" i="11"/>
  <c r="DP909" i="11"/>
  <c r="DQ909" i="11"/>
  <c r="DR909" i="11"/>
  <c r="DS909" i="11"/>
  <c r="DT909" i="11"/>
  <c r="DU909" i="11"/>
  <c r="DV909" i="11"/>
  <c r="DW909" i="11"/>
  <c r="DX909" i="11"/>
  <c r="DY909" i="11"/>
  <c r="DZ909" i="11"/>
  <c r="EA909" i="11"/>
  <c r="EB909" i="11"/>
  <c r="EC909" i="11"/>
  <c r="ED909" i="11"/>
  <c r="EE909" i="11"/>
  <c r="EF909" i="11"/>
  <c r="EG909" i="11"/>
  <c r="EH909" i="11"/>
  <c r="EI909" i="11"/>
  <c r="EJ909" i="11"/>
  <c r="EK909" i="11"/>
  <c r="EL909" i="11"/>
  <c r="EM909" i="11"/>
  <c r="EN909" i="11"/>
  <c r="EO909" i="11"/>
  <c r="EP909" i="11"/>
  <c r="EQ909" i="11"/>
  <c r="ER909" i="11"/>
  <c r="ES909" i="11"/>
  <c r="ET909" i="11"/>
  <c r="EU909" i="11"/>
  <c r="EV909" i="11"/>
  <c r="EW909" i="11"/>
  <c r="EX909" i="11"/>
  <c r="EY909" i="11"/>
  <c r="EZ909" i="11"/>
  <c r="FA909" i="11"/>
  <c r="FB909" i="11"/>
  <c r="FC909" i="11"/>
  <c r="FD909" i="11"/>
  <c r="FE909" i="11"/>
  <c r="FF909" i="11"/>
  <c r="FG909" i="11"/>
  <c r="FH909" i="11"/>
  <c r="FI909" i="11"/>
  <c r="FJ909" i="11"/>
  <c r="FK909" i="11"/>
  <c r="FL909" i="11"/>
  <c r="FM909" i="11"/>
  <c r="FN909" i="11"/>
  <c r="FO909" i="11"/>
  <c r="FP909" i="11"/>
  <c r="FQ909" i="11"/>
  <c r="FR909" i="11"/>
  <c r="FS909" i="11"/>
  <c r="FT909" i="11"/>
  <c r="FU909" i="11"/>
  <c r="FV909" i="11"/>
  <c r="FW909" i="11"/>
  <c r="FX909" i="11"/>
  <c r="FY909" i="11"/>
  <c r="FZ909" i="11"/>
  <c r="GA909" i="11"/>
  <c r="GB909" i="11"/>
  <c r="GC909" i="11"/>
  <c r="GD909" i="11"/>
  <c r="GE909" i="11"/>
  <c r="GF909" i="11"/>
  <c r="GG909" i="11"/>
  <c r="GH909" i="11"/>
  <c r="GI909" i="11"/>
  <c r="GJ909" i="11"/>
  <c r="GK909" i="11"/>
  <c r="GL909" i="11"/>
  <c r="GM909" i="11"/>
  <c r="GN909" i="11"/>
  <c r="GO909" i="11"/>
  <c r="GP909" i="11"/>
  <c r="GQ909" i="11"/>
  <c r="GR909" i="11"/>
  <c r="GS909" i="11"/>
  <c r="GT909" i="11"/>
  <c r="GU909" i="11"/>
  <c r="GV909" i="11"/>
  <c r="GW909" i="11"/>
  <c r="GX909" i="11"/>
  <c r="GY909" i="11"/>
  <c r="GZ909" i="11"/>
  <c r="HA909" i="11"/>
  <c r="HB909" i="11"/>
  <c r="HC909" i="11"/>
  <c r="HD909" i="11"/>
  <c r="HE909" i="11"/>
  <c r="HF909" i="11"/>
  <c r="HG909" i="11"/>
  <c r="HH909" i="11"/>
  <c r="HI909" i="11"/>
  <c r="HJ909" i="11"/>
  <c r="HK909" i="11"/>
  <c r="HL909" i="11"/>
  <c r="HM909" i="11"/>
  <c r="HN909" i="11"/>
  <c r="HO909" i="11"/>
  <c r="HP909" i="11"/>
  <c r="HQ909" i="11"/>
  <c r="HR909" i="11"/>
  <c r="HS909" i="11"/>
  <c r="HT909" i="11"/>
  <c r="HU909" i="11"/>
  <c r="HV909" i="11"/>
  <c r="HW909" i="11"/>
  <c r="HX909" i="11"/>
  <c r="HY909" i="11"/>
  <c r="HZ909" i="11"/>
  <c r="IA909" i="11"/>
  <c r="IB909" i="11"/>
  <c r="IC909" i="11"/>
  <c r="ID909" i="11"/>
  <c r="IE909" i="11"/>
  <c r="IF909" i="11"/>
  <c r="IG909" i="11"/>
  <c r="IH909" i="11"/>
  <c r="II909" i="11"/>
  <c r="IJ909" i="11"/>
  <c r="IK909" i="11"/>
  <c r="IL909" i="11"/>
  <c r="IM909" i="11"/>
  <c r="IN909" i="11"/>
  <c r="IO909" i="11"/>
  <c r="IP909" i="11"/>
  <c r="IQ909" i="11"/>
  <c r="IR909" i="11"/>
  <c r="IS909" i="11"/>
  <c r="IT909" i="11"/>
  <c r="IU909" i="11"/>
  <c r="IV909" i="11"/>
  <c r="IW909" i="11"/>
  <c r="IX909" i="11"/>
  <c r="IY909" i="11"/>
  <c r="IZ909" i="11"/>
  <c r="JA909" i="11"/>
  <c r="JB909" i="11"/>
  <c r="JC909" i="11"/>
  <c r="JD909" i="11"/>
  <c r="JE909" i="11"/>
  <c r="JF909" i="11"/>
  <c r="JG909" i="11"/>
  <c r="JH909" i="11"/>
  <c r="JI909" i="11"/>
  <c r="JJ909" i="11"/>
  <c r="JK909" i="11"/>
  <c r="JL909" i="11"/>
  <c r="JM909" i="11"/>
  <c r="JN909" i="11"/>
  <c r="JO909" i="11"/>
  <c r="JP909" i="11"/>
  <c r="JQ909" i="11"/>
  <c r="JR909" i="11"/>
  <c r="JS909" i="11"/>
  <c r="JT909" i="11"/>
  <c r="JU909" i="11"/>
  <c r="JV909" i="11"/>
  <c r="JW909" i="11"/>
  <c r="JX909" i="11"/>
  <c r="JY909" i="11"/>
  <c r="JZ909" i="11"/>
  <c r="KA909" i="11"/>
  <c r="KB909" i="11"/>
  <c r="KC909" i="11"/>
  <c r="KD909" i="11"/>
  <c r="KE909" i="11"/>
  <c r="KF909" i="11"/>
  <c r="KG909" i="11"/>
  <c r="KH909" i="11"/>
  <c r="KI909" i="11"/>
  <c r="KJ909" i="11"/>
  <c r="KK909" i="11"/>
  <c r="KL909" i="11"/>
  <c r="KM909" i="11"/>
  <c r="KN909" i="11"/>
  <c r="KO909" i="11"/>
  <c r="KP909" i="11"/>
  <c r="KQ909" i="11"/>
  <c r="KR909" i="11"/>
  <c r="KS909" i="11"/>
  <c r="KT909" i="11"/>
  <c r="KU909" i="11"/>
  <c r="KV909" i="11"/>
  <c r="KW909" i="11"/>
  <c r="KX909" i="11"/>
  <c r="KY909" i="11"/>
  <c r="KZ909" i="11"/>
  <c r="LA909" i="11"/>
  <c r="LB909" i="11"/>
  <c r="LC909" i="11"/>
  <c r="LD909" i="11"/>
  <c r="LE909" i="11"/>
  <c r="LF909" i="11"/>
  <c r="LG909" i="11"/>
  <c r="LH909" i="11"/>
  <c r="LI909" i="11"/>
  <c r="LJ909" i="11"/>
  <c r="LK909" i="11"/>
  <c r="LL909" i="11"/>
  <c r="LM909" i="11"/>
  <c r="LN909" i="11"/>
  <c r="LO909" i="11"/>
  <c r="LP909" i="11"/>
  <c r="LQ909" i="11"/>
  <c r="LR909" i="11"/>
  <c r="LS909" i="11"/>
  <c r="LT909" i="11"/>
  <c r="LU909" i="11"/>
  <c r="LV909" i="11"/>
  <c r="LW909" i="11"/>
  <c r="LX909" i="11"/>
  <c r="LY909" i="11"/>
  <c r="LZ909" i="11"/>
  <c r="MA909" i="11"/>
  <c r="MB909" i="11"/>
  <c r="MC909" i="11"/>
  <c r="MD909" i="11"/>
  <c r="ME909" i="11"/>
  <c r="MF909" i="11"/>
  <c r="MG909" i="11"/>
  <c r="MH909" i="11"/>
  <c r="MI909" i="11"/>
  <c r="MJ909" i="11"/>
  <c r="MK909" i="11"/>
  <c r="ML909" i="11"/>
  <c r="MM909" i="11"/>
  <c r="MN909" i="11"/>
  <c r="MO909" i="11"/>
  <c r="MP909" i="11"/>
  <c r="MQ909" i="11"/>
  <c r="MR909" i="11"/>
  <c r="MS909" i="11"/>
  <c r="MT909" i="11"/>
  <c r="MU909" i="11"/>
  <c r="MV909" i="11"/>
  <c r="MW909" i="11"/>
  <c r="MX909" i="11"/>
  <c r="MY909" i="11"/>
  <c r="MZ909" i="11"/>
  <c r="NA909" i="11"/>
  <c r="NB909" i="11"/>
  <c r="NC909" i="11"/>
  <c r="ND909" i="11"/>
  <c r="NE909" i="11"/>
  <c r="NF909" i="11"/>
  <c r="NG909" i="11"/>
  <c r="NH909" i="11"/>
  <c r="NI909" i="11"/>
  <c r="NJ909" i="11"/>
  <c r="NK909" i="11"/>
  <c r="NL909" i="11"/>
  <c r="NM909" i="11"/>
  <c r="NN909" i="11"/>
  <c r="NO909" i="11"/>
  <c r="NP909" i="11"/>
  <c r="NQ909" i="11"/>
  <c r="NR909" i="11"/>
  <c r="NS909" i="11"/>
  <c r="NT909" i="11"/>
  <c r="NU909" i="11"/>
  <c r="NV909" i="11"/>
  <c r="NW909" i="11"/>
  <c r="NX909" i="11"/>
  <c r="NY909" i="11"/>
  <c r="NZ909" i="11"/>
  <c r="OA909" i="11"/>
  <c r="OB909" i="11"/>
  <c r="OC909" i="11"/>
  <c r="OD909" i="11"/>
  <c r="OE909" i="11"/>
  <c r="OF909" i="11"/>
  <c r="OG909" i="11"/>
  <c r="OH909" i="11"/>
  <c r="OI909" i="11"/>
  <c r="OJ909" i="11"/>
  <c r="OK909" i="11"/>
  <c r="OL909" i="11"/>
  <c r="OM909" i="11"/>
  <c r="ON909" i="11"/>
  <c r="OO909" i="11"/>
  <c r="OP909" i="11"/>
  <c r="OQ909" i="11"/>
  <c r="OR909" i="11"/>
  <c r="OS909" i="11"/>
  <c r="OT909" i="11"/>
  <c r="OU909" i="11"/>
  <c r="OV909" i="11"/>
  <c r="OW909" i="11"/>
  <c r="OX909" i="11"/>
  <c r="OY909" i="11"/>
  <c r="OZ909" i="11"/>
  <c r="PA909" i="11"/>
  <c r="PB909" i="11"/>
  <c r="PC909" i="11"/>
  <c r="PD909" i="11"/>
  <c r="PE909" i="11"/>
  <c r="PF909" i="11"/>
  <c r="PG909" i="11"/>
  <c r="PH909" i="11"/>
  <c r="PI909" i="11"/>
  <c r="PJ909" i="11"/>
  <c r="PK909" i="11"/>
  <c r="PL909" i="11"/>
  <c r="PM909" i="11"/>
  <c r="PN909" i="11"/>
  <c r="PO909" i="11"/>
  <c r="PP909" i="11"/>
  <c r="PQ909" i="11"/>
  <c r="PR909" i="11"/>
  <c r="PS909" i="11"/>
  <c r="PT909" i="11"/>
  <c r="PU909" i="11"/>
  <c r="PV909" i="11"/>
  <c r="PW909" i="11"/>
  <c r="PX909" i="11"/>
  <c r="PY909" i="11"/>
  <c r="PZ909" i="11"/>
  <c r="QA909" i="11"/>
  <c r="QB909" i="11"/>
  <c r="QC909" i="11"/>
  <c r="QD909" i="11"/>
  <c r="QE909" i="11"/>
  <c r="QF909" i="11"/>
  <c r="QG909" i="11"/>
  <c r="QH909" i="11"/>
  <c r="QI909" i="11"/>
  <c r="QJ909" i="11"/>
  <c r="QK909" i="11"/>
  <c r="QL909" i="11"/>
  <c r="QM909" i="11"/>
  <c r="QN909" i="11"/>
  <c r="QO909" i="11"/>
  <c r="QP909" i="11"/>
  <c r="QQ909" i="11"/>
  <c r="QR909" i="11"/>
  <c r="QS909" i="11"/>
  <c r="QT909" i="11"/>
  <c r="QU909" i="11"/>
  <c r="QV909" i="11"/>
  <c r="QW909" i="11"/>
  <c r="QX909" i="11"/>
  <c r="QY909" i="11"/>
  <c r="QZ909" i="11"/>
  <c r="RA909" i="11"/>
  <c r="RB909" i="11"/>
  <c r="RC909" i="11"/>
  <c r="RD909" i="11"/>
  <c r="RE909" i="11"/>
  <c r="RF909" i="11"/>
  <c r="RG909" i="11"/>
  <c r="RH909" i="11"/>
  <c r="RI909" i="11"/>
  <c r="RJ909" i="11"/>
  <c r="RK909" i="11"/>
  <c r="RL909" i="11"/>
  <c r="RM909" i="11"/>
  <c r="RN909" i="11"/>
  <c r="RO909" i="11"/>
  <c r="RP909" i="11"/>
  <c r="RQ909" i="11"/>
  <c r="RR909" i="11"/>
  <c r="RS909" i="11"/>
  <c r="RT909" i="11"/>
  <c r="RU909" i="11"/>
  <c r="RV909" i="11"/>
  <c r="RW909" i="11"/>
  <c r="RX909" i="11"/>
  <c r="RY909" i="11"/>
  <c r="RZ909" i="11"/>
  <c r="SA909" i="11"/>
  <c r="SB909" i="11"/>
  <c r="SC909" i="11"/>
  <c r="SD909" i="11"/>
  <c r="SE909" i="11"/>
  <c r="SF909" i="11"/>
  <c r="SG909" i="11"/>
  <c r="SH909" i="11"/>
  <c r="SI909" i="11"/>
  <c r="SJ909" i="11"/>
  <c r="SK909" i="11"/>
  <c r="SL909" i="11"/>
  <c r="SM909" i="11"/>
  <c r="SN909" i="11"/>
  <c r="SO909" i="11"/>
  <c r="SP909" i="11"/>
  <c r="SQ909" i="11"/>
  <c r="SR909" i="11"/>
  <c r="SS909" i="11"/>
  <c r="ST909" i="11"/>
  <c r="SU909" i="11"/>
  <c r="SV909" i="11"/>
  <c r="SW909" i="11"/>
  <c r="SX909" i="11"/>
  <c r="SY909" i="11"/>
  <c r="SZ909" i="11"/>
  <c r="TA909" i="11"/>
  <c r="TB909" i="11"/>
  <c r="TC909" i="11"/>
  <c r="TD909" i="11"/>
  <c r="TE909" i="11"/>
  <c r="TF909" i="11"/>
  <c r="TG909" i="11"/>
  <c r="TH909" i="11"/>
  <c r="TI909" i="11"/>
  <c r="TJ909" i="11"/>
  <c r="TK909" i="11"/>
  <c r="TL909" i="11"/>
  <c r="TM909" i="11"/>
  <c r="TN909" i="11"/>
  <c r="TO909" i="11"/>
  <c r="TP909" i="11"/>
  <c r="TQ909" i="11"/>
  <c r="TR909" i="11"/>
  <c r="TS909" i="11"/>
  <c r="TT909" i="11"/>
  <c r="TU909" i="11"/>
  <c r="TV909" i="11"/>
  <c r="TW909" i="11"/>
  <c r="TX909" i="11"/>
  <c r="TY909" i="11"/>
  <c r="TZ909" i="11"/>
  <c r="UA909" i="11"/>
  <c r="UB909" i="11"/>
  <c r="UC909" i="11"/>
  <c r="UD909" i="11"/>
  <c r="UE909" i="11"/>
  <c r="UF909" i="11"/>
  <c r="UG909" i="11"/>
  <c r="UH909" i="11"/>
  <c r="UI909" i="11"/>
  <c r="UJ909" i="11"/>
  <c r="UK909" i="11"/>
  <c r="UL909" i="11"/>
  <c r="UM909" i="11"/>
  <c r="UN909" i="11"/>
  <c r="UO909" i="11"/>
  <c r="UP909" i="11"/>
  <c r="UQ909" i="11"/>
  <c r="UR909" i="11"/>
  <c r="US909" i="11"/>
  <c r="UT909" i="11"/>
  <c r="UU909" i="11"/>
  <c r="UV909" i="11"/>
  <c r="UW909" i="11"/>
  <c r="UX909" i="11"/>
  <c r="UY909" i="11"/>
  <c r="UZ909" i="11"/>
  <c r="VA909" i="11"/>
  <c r="VB909" i="11"/>
  <c r="VC909" i="11"/>
  <c r="VD909" i="11"/>
  <c r="VE909" i="11"/>
  <c r="VF909" i="11"/>
  <c r="VG909" i="11"/>
  <c r="VH909" i="11"/>
  <c r="VI909" i="11"/>
  <c r="VJ909" i="11"/>
  <c r="VK909" i="11"/>
  <c r="VL909" i="11"/>
  <c r="VM909" i="11"/>
  <c r="VN909" i="11"/>
  <c r="VO909" i="11"/>
  <c r="VP909" i="11"/>
  <c r="VQ909" i="11"/>
  <c r="VR909" i="11"/>
  <c r="VS909" i="11"/>
  <c r="VT909" i="11"/>
  <c r="VU909" i="11"/>
  <c r="VV909" i="11"/>
  <c r="VW909" i="11"/>
  <c r="VX909" i="11"/>
  <c r="VY909" i="11"/>
  <c r="VZ909" i="11"/>
  <c r="WA909" i="11"/>
  <c r="WB909" i="11"/>
  <c r="WC909" i="11"/>
  <c r="WD909" i="11"/>
  <c r="WE909" i="11"/>
  <c r="WF909" i="11"/>
  <c r="WG909" i="11"/>
  <c r="WH909" i="11"/>
  <c r="WI909" i="11"/>
  <c r="WJ909" i="11"/>
  <c r="WK909" i="11"/>
  <c r="WL909" i="11"/>
  <c r="WM909" i="11"/>
  <c r="WN909" i="11"/>
  <c r="WO909" i="11"/>
  <c r="WP909" i="11"/>
  <c r="WQ909" i="11"/>
  <c r="WR909" i="11"/>
  <c r="WS909" i="11"/>
  <c r="WT909" i="11"/>
  <c r="WU909" i="11"/>
  <c r="WV909" i="11"/>
  <c r="WW909" i="11"/>
  <c r="WX909" i="11"/>
  <c r="WY909" i="11"/>
  <c r="WZ909" i="11"/>
  <c r="XA909" i="11"/>
  <c r="XB909" i="11"/>
  <c r="XC909" i="11"/>
  <c r="XD909" i="11"/>
  <c r="XE909" i="11"/>
  <c r="XF909" i="11"/>
  <c r="XG909" i="11"/>
  <c r="XH909" i="11"/>
  <c r="XI909" i="11"/>
  <c r="XJ909" i="11"/>
  <c r="XK909" i="11"/>
  <c r="XL909" i="11"/>
  <c r="XM909" i="11"/>
  <c r="XN909" i="11"/>
  <c r="XO909" i="11"/>
  <c r="XP909" i="11"/>
  <c r="XQ909" i="11"/>
  <c r="XR909" i="11"/>
  <c r="XS909" i="11"/>
  <c r="XT909" i="11"/>
  <c r="XU909" i="11"/>
  <c r="XV909" i="11"/>
  <c r="XW909" i="11"/>
  <c r="XX909" i="11"/>
  <c r="XY909" i="11"/>
  <c r="XZ909" i="11"/>
  <c r="YA909" i="11"/>
  <c r="YB909" i="11"/>
  <c r="YC909" i="11"/>
  <c r="YD909" i="11"/>
  <c r="YE909" i="11"/>
  <c r="YF909" i="11"/>
  <c r="YG909" i="11"/>
  <c r="YH909" i="11"/>
  <c r="YI909" i="11"/>
  <c r="YJ909" i="11"/>
  <c r="YK909" i="11"/>
  <c r="YL909" i="11"/>
  <c r="YM909" i="11"/>
  <c r="YN909" i="11"/>
  <c r="YO909" i="11"/>
  <c r="YP909" i="11"/>
  <c r="YQ909" i="11"/>
  <c r="YR909" i="11"/>
  <c r="YS909" i="11"/>
  <c r="YT909" i="11"/>
  <c r="YU909" i="11"/>
  <c r="YV909" i="11"/>
  <c r="YW909" i="11"/>
  <c r="YX909" i="11"/>
  <c r="YY909" i="11"/>
  <c r="YZ909" i="11"/>
  <c r="ZA909" i="11"/>
  <c r="ZB909" i="11"/>
  <c r="ZC909" i="11"/>
  <c r="ZD909" i="11"/>
  <c r="ZE909" i="11"/>
  <c r="ZF909" i="11"/>
  <c r="ZG909" i="11"/>
  <c r="ZH909" i="11"/>
  <c r="ZI909" i="11"/>
  <c r="ZJ909" i="11"/>
  <c r="ZK909" i="11"/>
  <c r="ZL909" i="11"/>
  <c r="ZM909" i="11"/>
  <c r="ZN909" i="11"/>
  <c r="ZO909" i="11"/>
  <c r="ZP909" i="11"/>
  <c r="ZQ909" i="11"/>
  <c r="ZR909" i="11"/>
  <c r="ZS909" i="11"/>
  <c r="ZT909" i="11"/>
  <c r="ZU909" i="11"/>
  <c r="ZV909" i="11"/>
  <c r="ZW909" i="11"/>
  <c r="ZX909" i="11"/>
  <c r="ZY909" i="11"/>
  <c r="ZZ909" i="11"/>
  <c r="AAA909" i="11"/>
  <c r="AAB909" i="11"/>
  <c r="AAC909" i="11"/>
  <c r="AAD909" i="11"/>
  <c r="AAE909" i="11"/>
  <c r="AAF909" i="11"/>
  <c r="AAG909" i="11"/>
  <c r="AAH909" i="11"/>
  <c r="AAI909" i="11"/>
  <c r="AAJ909" i="11"/>
  <c r="AAK909" i="11"/>
  <c r="AAL909" i="11"/>
  <c r="AAM909" i="11"/>
  <c r="AAN909" i="11"/>
  <c r="AAO909" i="11"/>
  <c r="AAP909" i="11"/>
  <c r="AAQ909" i="11"/>
  <c r="AAR909" i="11"/>
  <c r="AAS909" i="11"/>
  <c r="AAT909" i="11"/>
  <c r="AAU909" i="11"/>
  <c r="AAV909" i="11"/>
  <c r="AAW909" i="11"/>
  <c r="AAX909" i="11"/>
  <c r="AAY909" i="11"/>
  <c r="AAZ909" i="11"/>
  <c r="ABA909" i="11"/>
  <c r="ABB909" i="11"/>
  <c r="ABC909" i="11"/>
  <c r="ABD909" i="11"/>
  <c r="ABE909" i="11"/>
  <c r="ABF909" i="11"/>
  <c r="ABG909" i="11"/>
  <c r="ABH909" i="11"/>
  <c r="ABI909" i="11"/>
  <c r="ABJ909" i="11"/>
  <c r="ABK909" i="11"/>
  <c r="ABL909" i="11"/>
  <c r="ABM909" i="11"/>
  <c r="ABN909" i="11"/>
  <c r="ABO909" i="11"/>
  <c r="ABP909" i="11"/>
  <c r="ABQ909" i="11"/>
  <c r="ABR909" i="11"/>
  <c r="ABS909" i="11"/>
  <c r="ABT909" i="11"/>
  <c r="ABU909" i="11"/>
  <c r="ABV909" i="11"/>
  <c r="ABW909" i="11"/>
  <c r="ABX909" i="11"/>
  <c r="ABY909" i="11"/>
  <c r="ABZ909" i="11"/>
  <c r="ACA909" i="11"/>
  <c r="ACB909" i="11"/>
  <c r="ACC909" i="11"/>
  <c r="ACD909" i="11"/>
  <c r="ACE909" i="11"/>
  <c r="ACF909" i="11"/>
  <c r="ACG909" i="11"/>
  <c r="ACH909" i="11"/>
  <c r="ACI909" i="11"/>
  <c r="ACJ909" i="11"/>
  <c r="ACK909" i="11"/>
  <c r="ACL909" i="11"/>
  <c r="ACM909" i="11"/>
  <c r="ACN909" i="11"/>
  <c r="ACO909" i="11"/>
  <c r="ACP909" i="11"/>
  <c r="ACQ909" i="11"/>
  <c r="ACR909" i="11"/>
  <c r="ACS909" i="11"/>
  <c r="ACT909" i="11"/>
  <c r="ACU909" i="11"/>
  <c r="ACV909" i="11"/>
  <c r="ACW909" i="11"/>
  <c r="ACX909" i="11"/>
  <c r="ACY909" i="11"/>
  <c r="ACZ909" i="11"/>
  <c r="ADA909" i="11"/>
  <c r="ADB909" i="11"/>
  <c r="ADC909" i="11"/>
  <c r="ADD909" i="11"/>
  <c r="ADE909" i="11"/>
  <c r="ADF909" i="11"/>
  <c r="ADG909" i="11"/>
  <c r="ADH909" i="11"/>
  <c r="ADI909" i="11"/>
  <c r="ADJ909" i="11"/>
  <c r="ADK909" i="11"/>
  <c r="ADL909" i="11"/>
  <c r="ADM909" i="11"/>
  <c r="ADN909" i="11"/>
  <c r="ADO909" i="11"/>
  <c r="ADP909" i="11"/>
  <c r="ADQ909" i="11"/>
  <c r="ADR909" i="11"/>
  <c r="ADS909" i="11"/>
  <c r="ADT909" i="11"/>
  <c r="ADU909" i="11"/>
  <c r="ADV909" i="11"/>
  <c r="ADW909" i="11"/>
  <c r="ADX909" i="11"/>
  <c r="ADY909" i="11"/>
  <c r="ADZ909" i="11"/>
  <c r="AEA909" i="11"/>
  <c r="AEB909" i="11"/>
  <c r="AEC909" i="11"/>
  <c r="AED909" i="11"/>
  <c r="AEE909" i="11"/>
  <c r="AEF909" i="11"/>
  <c r="AEG909" i="11"/>
  <c r="AEH909" i="11"/>
  <c r="AEI909" i="11"/>
  <c r="AEJ909" i="11"/>
  <c r="AEK909" i="11"/>
  <c r="AEL909" i="11"/>
  <c r="AEM909" i="11"/>
  <c r="AEN909" i="11"/>
  <c r="AEO909" i="11"/>
  <c r="AEP909" i="11"/>
  <c r="AEQ909" i="11"/>
  <c r="AER909" i="11"/>
  <c r="AES909" i="11"/>
  <c r="AET909" i="11"/>
  <c r="AEU909" i="11"/>
  <c r="AEV909" i="11"/>
  <c r="AEW909" i="11"/>
  <c r="AEX909" i="11"/>
  <c r="AEY909" i="11"/>
  <c r="AEZ909" i="11"/>
  <c r="AFA909" i="11"/>
  <c r="AFB909" i="11"/>
  <c r="AFC909" i="11"/>
  <c r="AFD909" i="11"/>
  <c r="AFE909" i="11"/>
  <c r="AFF909" i="11"/>
  <c r="AFG909" i="11"/>
  <c r="AFH909" i="11"/>
  <c r="AFI909" i="11"/>
  <c r="AFJ909" i="11"/>
  <c r="AFK909" i="11"/>
  <c r="AFL909" i="11"/>
  <c r="AFM909" i="11"/>
  <c r="AFN909" i="11"/>
  <c r="AFO909" i="11"/>
  <c r="AFP909" i="11"/>
  <c r="AFQ909" i="11"/>
  <c r="AFR909" i="11"/>
  <c r="AFS909" i="11"/>
  <c r="AFT909" i="11"/>
  <c r="AFU909" i="11"/>
  <c r="AFV909" i="11"/>
  <c r="AFW909" i="11"/>
  <c r="AFX909" i="11"/>
  <c r="AFY909" i="11"/>
  <c r="AFZ909" i="11"/>
  <c r="AGA909" i="11"/>
  <c r="AGB909" i="11"/>
  <c r="AGC909" i="11"/>
  <c r="AGD909" i="11"/>
  <c r="AGE909" i="11"/>
  <c r="AGF909" i="11"/>
  <c r="AGG909" i="11"/>
  <c r="AGH909" i="11"/>
  <c r="AGI909" i="11"/>
  <c r="AGJ909" i="11"/>
  <c r="AGK909" i="11"/>
  <c r="AGL909" i="11"/>
  <c r="AGM909" i="11"/>
  <c r="AGN909" i="11"/>
  <c r="AGO909" i="11"/>
  <c r="AGP909" i="11"/>
  <c r="AGQ909" i="11"/>
  <c r="AGR909" i="11"/>
  <c r="AGS909" i="11"/>
  <c r="AGT909" i="11"/>
  <c r="AGU909" i="11"/>
  <c r="AGV909" i="11"/>
  <c r="AGW909" i="11"/>
  <c r="AGX909" i="11"/>
  <c r="AGY909" i="11"/>
  <c r="AGZ909" i="11"/>
  <c r="AHA909" i="11"/>
  <c r="AHB909" i="11"/>
  <c r="AHC909" i="11"/>
  <c r="AHD909" i="11"/>
  <c r="AHE909" i="11"/>
  <c r="AHF909" i="11"/>
  <c r="AHG909" i="11"/>
  <c r="AHH909" i="11"/>
  <c r="AHI909" i="11"/>
  <c r="AHJ909" i="11"/>
  <c r="AHK909" i="11"/>
  <c r="AHL909" i="11"/>
  <c r="AHM909" i="11"/>
  <c r="AHN909" i="11"/>
  <c r="AHO909" i="11"/>
  <c r="AHP909" i="11"/>
  <c r="AHQ909" i="11"/>
  <c r="AHR909" i="11"/>
  <c r="AHS909" i="11"/>
  <c r="AHT909" i="11"/>
  <c r="AHU909" i="11"/>
  <c r="AHV909" i="11"/>
  <c r="AHW909" i="11"/>
  <c r="AHX909" i="11"/>
  <c r="AHY909" i="11"/>
  <c r="AHZ909" i="11"/>
  <c r="AIA909" i="11"/>
  <c r="AIB909" i="11"/>
  <c r="AIC909" i="11"/>
  <c r="AID909" i="11"/>
  <c r="AIE909" i="11"/>
  <c r="AIF909" i="11"/>
  <c r="AIG909" i="11"/>
  <c r="AIH909" i="11"/>
  <c r="AII909" i="11"/>
  <c r="AIJ909" i="11"/>
  <c r="AIK909" i="11"/>
  <c r="AIL909" i="11"/>
  <c r="AIM909" i="11"/>
  <c r="AIN909" i="11"/>
  <c r="AIO909" i="11"/>
  <c r="AIP909" i="11"/>
  <c r="AIQ909" i="11"/>
  <c r="AIR909" i="11"/>
  <c r="AIS909" i="11"/>
  <c r="AIT909" i="11"/>
  <c r="AIU909" i="11"/>
  <c r="AIV909" i="11"/>
  <c r="AIW909" i="11"/>
  <c r="AIX909" i="11"/>
  <c r="AIY909" i="11"/>
  <c r="AIZ909" i="11"/>
  <c r="AJA909" i="11"/>
  <c r="AJB909" i="11"/>
  <c r="AJC909" i="11"/>
  <c r="AJD909" i="11"/>
  <c r="AJE909" i="11"/>
  <c r="AJF909" i="11"/>
  <c r="AJG909" i="11"/>
  <c r="AJH909" i="11"/>
  <c r="AJI909" i="11"/>
  <c r="AJJ909" i="11"/>
  <c r="AJK909" i="11"/>
  <c r="AJL909" i="11"/>
  <c r="AJM909" i="11"/>
  <c r="AJN909" i="11"/>
  <c r="AJO909" i="11"/>
  <c r="AJP909" i="11"/>
  <c r="AJQ909" i="11"/>
  <c r="AJR909" i="11"/>
  <c r="AJS909" i="11"/>
  <c r="AJT909" i="11"/>
  <c r="AJU909" i="11"/>
  <c r="AJV909" i="11"/>
  <c r="AJW909" i="11"/>
  <c r="AJX909" i="11"/>
  <c r="AJY909" i="11"/>
  <c r="AJZ909" i="11"/>
  <c r="AKA909" i="11"/>
  <c r="AKB909" i="11"/>
  <c r="AKC909" i="11"/>
  <c r="AKD909" i="11"/>
  <c r="AKE909" i="11"/>
  <c r="AKF909" i="11"/>
  <c r="AKG909" i="11"/>
  <c r="AKH909" i="11"/>
  <c r="AKI909" i="11"/>
  <c r="AKJ909" i="11"/>
  <c r="AKK909" i="11"/>
  <c r="AKL909" i="11"/>
  <c r="AKM909" i="11"/>
  <c r="AKN909" i="11"/>
  <c r="AKO909" i="11"/>
  <c r="AKP909" i="11"/>
  <c r="AKQ909" i="11"/>
  <c r="AKR909" i="11"/>
  <c r="AKS909" i="11"/>
  <c r="AKT909" i="11"/>
  <c r="AKU909" i="11"/>
  <c r="AKV909" i="11"/>
  <c r="AKW909" i="11"/>
  <c r="AKX909" i="11"/>
  <c r="AKY909" i="11"/>
  <c r="AKZ909" i="11"/>
  <c r="ALA909" i="11"/>
  <c r="ALB909" i="11"/>
  <c r="ALC909" i="11"/>
  <c r="ALD909" i="11"/>
  <c r="ALE909" i="11"/>
  <c r="ALF909" i="11"/>
  <c r="ALG909" i="11"/>
  <c r="ALH909" i="11"/>
  <c r="ALI909" i="11"/>
  <c r="ALJ909" i="11"/>
  <c r="ALK909" i="11"/>
  <c r="ALL909" i="11"/>
  <c r="ALM909" i="11"/>
  <c r="ALN909" i="11"/>
  <c r="ALO909" i="11"/>
  <c r="ALP909" i="11"/>
  <c r="ALQ909" i="11"/>
  <c r="ALR909" i="11"/>
  <c r="ALS909" i="11"/>
  <c r="ALT909" i="11"/>
  <c r="ALU909" i="11"/>
  <c r="ALV909" i="11"/>
  <c r="ALW909" i="11"/>
  <c r="ALX909" i="11"/>
  <c r="ALY909" i="11"/>
  <c r="ALZ909" i="11"/>
  <c r="AMA909" i="11"/>
  <c r="AMB909" i="11"/>
  <c r="AMC909" i="11"/>
  <c r="AMD909" i="11"/>
  <c r="AME909" i="11"/>
  <c r="AMF909" i="11"/>
  <c r="AMG909" i="11"/>
  <c r="AMH909" i="11"/>
  <c r="AMI909" i="11"/>
  <c r="AMJ909" i="11"/>
  <c r="AMK909" i="11"/>
  <c r="AML909" i="11"/>
  <c r="AMM909" i="11"/>
  <c r="AMN909" i="11"/>
  <c r="AMO909" i="11"/>
  <c r="AE910" i="11"/>
  <c r="AF910" i="11"/>
  <c r="AG910" i="11"/>
  <c r="AH910" i="11"/>
  <c r="AI910" i="11"/>
  <c r="AJ910" i="11"/>
  <c r="AK910" i="11"/>
  <c r="AL910" i="11"/>
  <c r="AM910" i="11"/>
  <c r="AN910" i="11"/>
  <c r="AO910" i="11"/>
  <c r="AP910" i="11"/>
  <c r="AQ910" i="11"/>
  <c r="AR910" i="11"/>
  <c r="AS910" i="11"/>
  <c r="AT910" i="11"/>
  <c r="AU910" i="11"/>
  <c r="AV910" i="11"/>
  <c r="AW910" i="11"/>
  <c r="AX910" i="11"/>
  <c r="AY910" i="11"/>
  <c r="AZ910" i="11"/>
  <c r="BA910" i="11"/>
  <c r="BB910" i="11"/>
  <c r="BC910" i="11"/>
  <c r="BD910" i="11"/>
  <c r="BE910" i="11"/>
  <c r="BF910" i="11"/>
  <c r="BG910" i="11"/>
  <c r="BH910" i="11"/>
  <c r="BI910" i="11"/>
  <c r="BJ910" i="11"/>
  <c r="BK910" i="11"/>
  <c r="BL910" i="11"/>
  <c r="BM910" i="11"/>
  <c r="BN910" i="11"/>
  <c r="BO910" i="11"/>
  <c r="BP910" i="11"/>
  <c r="BQ910" i="11"/>
  <c r="BR910" i="11"/>
  <c r="BS910" i="11"/>
  <c r="BT910" i="11"/>
  <c r="BU910" i="11"/>
  <c r="BV910" i="11"/>
  <c r="BW910" i="11"/>
  <c r="BX910" i="11"/>
  <c r="BY910" i="11"/>
  <c r="BZ910" i="11"/>
  <c r="CA910" i="11"/>
  <c r="CB910" i="11"/>
  <c r="CC910" i="11"/>
  <c r="CD910" i="11"/>
  <c r="CE910" i="11"/>
  <c r="CF910" i="11"/>
  <c r="CG910" i="11"/>
  <c r="CH910" i="11"/>
  <c r="CI910" i="11"/>
  <c r="CJ910" i="11"/>
  <c r="CK910" i="11"/>
  <c r="CL910" i="11"/>
  <c r="CM910" i="11"/>
  <c r="CN910" i="11"/>
  <c r="CO910" i="11"/>
  <c r="CP910" i="11"/>
  <c r="CQ910" i="11"/>
  <c r="CR910" i="11"/>
  <c r="CS910" i="11"/>
  <c r="CT910" i="11"/>
  <c r="CU910" i="11"/>
  <c r="CV910" i="11"/>
  <c r="CW910" i="11"/>
  <c r="CX910" i="11"/>
  <c r="CY910" i="11"/>
  <c r="CZ910" i="11"/>
  <c r="DA910" i="11"/>
  <c r="DB910" i="11"/>
  <c r="DC910" i="11"/>
  <c r="DD910" i="11"/>
  <c r="DE910" i="11"/>
  <c r="DF910" i="11"/>
  <c r="DG910" i="11"/>
  <c r="DH910" i="11"/>
  <c r="DI910" i="11"/>
  <c r="DJ910" i="11"/>
  <c r="DK910" i="11"/>
  <c r="DL910" i="11"/>
  <c r="DM910" i="11"/>
  <c r="DN910" i="11"/>
  <c r="DO910" i="11"/>
  <c r="DP910" i="11"/>
  <c r="DQ910" i="11"/>
  <c r="DR910" i="11"/>
  <c r="DS910" i="11"/>
  <c r="DT910" i="11"/>
  <c r="DU910" i="11"/>
  <c r="DV910" i="11"/>
  <c r="DW910" i="11"/>
  <c r="DX910" i="11"/>
  <c r="DY910" i="11"/>
  <c r="DZ910" i="11"/>
  <c r="EA910" i="11"/>
  <c r="EB910" i="11"/>
  <c r="EC910" i="11"/>
  <c r="ED910" i="11"/>
  <c r="EE910" i="11"/>
  <c r="EF910" i="11"/>
  <c r="EG910" i="11"/>
  <c r="EH910" i="11"/>
  <c r="EI910" i="11"/>
  <c r="EJ910" i="11"/>
  <c r="EK910" i="11"/>
  <c r="EL910" i="11"/>
  <c r="EM910" i="11"/>
  <c r="EN910" i="11"/>
  <c r="EO910" i="11"/>
  <c r="EP910" i="11"/>
  <c r="EQ910" i="11"/>
  <c r="ER910" i="11"/>
  <c r="ES910" i="11"/>
  <c r="ET910" i="11"/>
  <c r="EU910" i="11"/>
  <c r="EV910" i="11"/>
  <c r="EW910" i="11"/>
  <c r="EX910" i="11"/>
  <c r="EY910" i="11"/>
  <c r="EZ910" i="11"/>
  <c r="FA910" i="11"/>
  <c r="FB910" i="11"/>
  <c r="FC910" i="11"/>
  <c r="FD910" i="11"/>
  <c r="FE910" i="11"/>
  <c r="FF910" i="11"/>
  <c r="FG910" i="11"/>
  <c r="FH910" i="11"/>
  <c r="FI910" i="11"/>
  <c r="FJ910" i="11"/>
  <c r="FK910" i="11"/>
  <c r="FL910" i="11"/>
  <c r="FM910" i="11"/>
  <c r="FN910" i="11"/>
  <c r="FO910" i="11"/>
  <c r="FP910" i="11"/>
  <c r="FQ910" i="11"/>
  <c r="FR910" i="11"/>
  <c r="FS910" i="11"/>
  <c r="FT910" i="11"/>
  <c r="FU910" i="11"/>
  <c r="FV910" i="11"/>
  <c r="FW910" i="11"/>
  <c r="FX910" i="11"/>
  <c r="FY910" i="11"/>
  <c r="FZ910" i="11"/>
  <c r="GA910" i="11"/>
  <c r="GB910" i="11"/>
  <c r="GC910" i="11"/>
  <c r="GD910" i="11"/>
  <c r="GE910" i="11"/>
  <c r="GF910" i="11"/>
  <c r="GG910" i="11"/>
  <c r="GH910" i="11"/>
  <c r="GI910" i="11"/>
  <c r="GJ910" i="11"/>
  <c r="GK910" i="11"/>
  <c r="GL910" i="11"/>
  <c r="GM910" i="11"/>
  <c r="GN910" i="11"/>
  <c r="GO910" i="11"/>
  <c r="GP910" i="11"/>
  <c r="GQ910" i="11"/>
  <c r="GR910" i="11"/>
  <c r="GS910" i="11"/>
  <c r="GT910" i="11"/>
  <c r="GU910" i="11"/>
  <c r="GV910" i="11"/>
  <c r="GW910" i="11"/>
  <c r="GX910" i="11"/>
  <c r="GY910" i="11"/>
  <c r="GZ910" i="11"/>
  <c r="HA910" i="11"/>
  <c r="HB910" i="11"/>
  <c r="HC910" i="11"/>
  <c r="HD910" i="11"/>
  <c r="HE910" i="11"/>
  <c r="HF910" i="11"/>
  <c r="HG910" i="11"/>
  <c r="HH910" i="11"/>
  <c r="HI910" i="11"/>
  <c r="HJ910" i="11"/>
  <c r="HK910" i="11"/>
  <c r="HL910" i="11"/>
  <c r="HM910" i="11"/>
  <c r="HN910" i="11"/>
  <c r="HO910" i="11"/>
  <c r="HP910" i="11"/>
  <c r="HQ910" i="11"/>
  <c r="HR910" i="11"/>
  <c r="HS910" i="11"/>
  <c r="HT910" i="11"/>
  <c r="HU910" i="11"/>
  <c r="HV910" i="11"/>
  <c r="HW910" i="11"/>
  <c r="HX910" i="11"/>
  <c r="HY910" i="11"/>
  <c r="HZ910" i="11"/>
  <c r="IA910" i="11"/>
  <c r="IB910" i="11"/>
  <c r="IC910" i="11"/>
  <c r="ID910" i="11"/>
  <c r="IE910" i="11"/>
  <c r="IF910" i="11"/>
  <c r="IG910" i="11"/>
  <c r="IH910" i="11"/>
  <c r="II910" i="11"/>
  <c r="IJ910" i="11"/>
  <c r="IK910" i="11"/>
  <c r="IL910" i="11"/>
  <c r="IM910" i="11"/>
  <c r="IN910" i="11"/>
  <c r="IO910" i="11"/>
  <c r="IP910" i="11"/>
  <c r="IQ910" i="11"/>
  <c r="IR910" i="11"/>
  <c r="IS910" i="11"/>
  <c r="IT910" i="11"/>
  <c r="IU910" i="11"/>
  <c r="IV910" i="11"/>
  <c r="IW910" i="11"/>
  <c r="IX910" i="11"/>
  <c r="IY910" i="11"/>
  <c r="IZ910" i="11"/>
  <c r="JA910" i="11"/>
  <c r="JB910" i="11"/>
  <c r="JC910" i="11"/>
  <c r="JD910" i="11"/>
  <c r="JE910" i="11"/>
  <c r="JF910" i="11"/>
  <c r="JG910" i="11"/>
  <c r="JH910" i="11"/>
  <c r="JI910" i="11"/>
  <c r="JJ910" i="11"/>
  <c r="JK910" i="11"/>
  <c r="JL910" i="11"/>
  <c r="JM910" i="11"/>
  <c r="JN910" i="11"/>
  <c r="JO910" i="11"/>
  <c r="JP910" i="11"/>
  <c r="JQ910" i="11"/>
  <c r="JR910" i="11"/>
  <c r="JS910" i="11"/>
  <c r="JT910" i="11"/>
  <c r="JU910" i="11"/>
  <c r="JV910" i="11"/>
  <c r="JW910" i="11"/>
  <c r="JX910" i="11"/>
  <c r="JY910" i="11"/>
  <c r="JZ910" i="11"/>
  <c r="KA910" i="11"/>
  <c r="KB910" i="11"/>
  <c r="KC910" i="11"/>
  <c r="KD910" i="11"/>
  <c r="KE910" i="11"/>
  <c r="KF910" i="11"/>
  <c r="KG910" i="11"/>
  <c r="KH910" i="11"/>
  <c r="KI910" i="11"/>
  <c r="KJ910" i="11"/>
  <c r="KK910" i="11"/>
  <c r="KL910" i="11"/>
  <c r="KM910" i="11"/>
  <c r="KN910" i="11"/>
  <c r="KO910" i="11"/>
  <c r="KP910" i="11"/>
  <c r="KQ910" i="11"/>
  <c r="KR910" i="11"/>
  <c r="KS910" i="11"/>
  <c r="KT910" i="11"/>
  <c r="KU910" i="11"/>
  <c r="KV910" i="11"/>
  <c r="KW910" i="11"/>
  <c r="KX910" i="11"/>
  <c r="KY910" i="11"/>
  <c r="KZ910" i="11"/>
  <c r="LA910" i="11"/>
  <c r="LB910" i="11"/>
  <c r="LC910" i="11"/>
  <c r="LD910" i="11"/>
  <c r="LE910" i="11"/>
  <c r="LF910" i="11"/>
  <c r="LG910" i="11"/>
  <c r="LH910" i="11"/>
  <c r="LI910" i="11"/>
  <c r="LJ910" i="11"/>
  <c r="LK910" i="11"/>
  <c r="LL910" i="11"/>
  <c r="LM910" i="11"/>
  <c r="LN910" i="11"/>
  <c r="LO910" i="11"/>
  <c r="LP910" i="11"/>
  <c r="LQ910" i="11"/>
  <c r="LR910" i="11"/>
  <c r="LS910" i="11"/>
  <c r="LT910" i="11"/>
  <c r="LU910" i="11"/>
  <c r="LV910" i="11"/>
  <c r="LW910" i="11"/>
  <c r="LX910" i="11"/>
  <c r="LY910" i="11"/>
  <c r="LZ910" i="11"/>
  <c r="MA910" i="11"/>
  <c r="MB910" i="11"/>
  <c r="MC910" i="11"/>
  <c r="MD910" i="11"/>
  <c r="ME910" i="11"/>
  <c r="MF910" i="11"/>
  <c r="MG910" i="11"/>
  <c r="MH910" i="11"/>
  <c r="MI910" i="11"/>
  <c r="MJ910" i="11"/>
  <c r="MK910" i="11"/>
  <c r="ML910" i="11"/>
  <c r="MM910" i="11"/>
  <c r="MN910" i="11"/>
  <c r="MO910" i="11"/>
  <c r="MP910" i="11"/>
  <c r="MQ910" i="11"/>
  <c r="MR910" i="11"/>
  <c r="MS910" i="11"/>
  <c r="MT910" i="11"/>
  <c r="MU910" i="11"/>
  <c r="MV910" i="11"/>
  <c r="MW910" i="11"/>
  <c r="MX910" i="11"/>
  <c r="MY910" i="11"/>
  <c r="MZ910" i="11"/>
  <c r="NA910" i="11"/>
  <c r="NB910" i="11"/>
  <c r="NC910" i="11"/>
  <c r="ND910" i="11"/>
  <c r="NE910" i="11"/>
  <c r="NF910" i="11"/>
  <c r="NG910" i="11"/>
  <c r="NH910" i="11"/>
  <c r="NI910" i="11"/>
  <c r="NJ910" i="11"/>
  <c r="NK910" i="11"/>
  <c r="NL910" i="11"/>
  <c r="NM910" i="11"/>
  <c r="NN910" i="11"/>
  <c r="NO910" i="11"/>
  <c r="NP910" i="11"/>
  <c r="NQ910" i="11"/>
  <c r="NR910" i="11"/>
  <c r="NS910" i="11"/>
  <c r="NT910" i="11"/>
  <c r="NU910" i="11"/>
  <c r="NV910" i="11"/>
  <c r="NW910" i="11"/>
  <c r="NX910" i="11"/>
  <c r="NY910" i="11"/>
  <c r="NZ910" i="11"/>
  <c r="OA910" i="11"/>
  <c r="OB910" i="11"/>
  <c r="OC910" i="11"/>
  <c r="OD910" i="11"/>
  <c r="OE910" i="11"/>
  <c r="OF910" i="11"/>
  <c r="OG910" i="11"/>
  <c r="OH910" i="11"/>
  <c r="OI910" i="11"/>
  <c r="OJ910" i="11"/>
  <c r="OK910" i="11"/>
  <c r="OL910" i="11"/>
  <c r="OM910" i="11"/>
  <c r="ON910" i="11"/>
  <c r="OO910" i="11"/>
  <c r="OP910" i="11"/>
  <c r="OQ910" i="11"/>
  <c r="OR910" i="11"/>
  <c r="OS910" i="11"/>
  <c r="OT910" i="11"/>
  <c r="OU910" i="11"/>
  <c r="OV910" i="11"/>
  <c r="OW910" i="11"/>
  <c r="OX910" i="11"/>
  <c r="OY910" i="11"/>
  <c r="OZ910" i="11"/>
  <c r="PA910" i="11"/>
  <c r="PB910" i="11"/>
  <c r="PC910" i="11"/>
  <c r="PD910" i="11"/>
  <c r="PE910" i="11"/>
  <c r="PF910" i="11"/>
  <c r="PG910" i="11"/>
  <c r="PH910" i="11"/>
  <c r="PI910" i="11"/>
  <c r="PJ910" i="11"/>
  <c r="PK910" i="11"/>
  <c r="PL910" i="11"/>
  <c r="PM910" i="11"/>
  <c r="PN910" i="11"/>
  <c r="PO910" i="11"/>
  <c r="PP910" i="11"/>
  <c r="PQ910" i="11"/>
  <c r="PR910" i="11"/>
  <c r="PS910" i="11"/>
  <c r="PT910" i="11"/>
  <c r="PU910" i="11"/>
  <c r="PV910" i="11"/>
  <c r="PW910" i="11"/>
  <c r="PX910" i="11"/>
  <c r="PY910" i="11"/>
  <c r="PZ910" i="11"/>
  <c r="QA910" i="11"/>
  <c r="QB910" i="11"/>
  <c r="QC910" i="11"/>
  <c r="QD910" i="11"/>
  <c r="QE910" i="11"/>
  <c r="QF910" i="11"/>
  <c r="QG910" i="11"/>
  <c r="QH910" i="11"/>
  <c r="QI910" i="11"/>
  <c r="QJ910" i="11"/>
  <c r="QK910" i="11"/>
  <c r="QL910" i="11"/>
  <c r="QM910" i="11"/>
  <c r="QN910" i="11"/>
  <c r="QO910" i="11"/>
  <c r="QP910" i="11"/>
  <c r="QQ910" i="11"/>
  <c r="QR910" i="11"/>
  <c r="QS910" i="11"/>
  <c r="QT910" i="11"/>
  <c r="QU910" i="11"/>
  <c r="QV910" i="11"/>
  <c r="QW910" i="11"/>
  <c r="QX910" i="11"/>
  <c r="QY910" i="11"/>
  <c r="QZ910" i="11"/>
  <c r="RA910" i="11"/>
  <c r="RB910" i="11"/>
  <c r="RC910" i="11"/>
  <c r="RD910" i="11"/>
  <c r="RE910" i="11"/>
  <c r="RF910" i="11"/>
  <c r="RG910" i="11"/>
  <c r="RH910" i="11"/>
  <c r="RI910" i="11"/>
  <c r="RJ910" i="11"/>
  <c r="RK910" i="11"/>
  <c r="RL910" i="11"/>
  <c r="RM910" i="11"/>
  <c r="RN910" i="11"/>
  <c r="RO910" i="11"/>
  <c r="RP910" i="11"/>
  <c r="RQ910" i="11"/>
  <c r="RR910" i="11"/>
  <c r="RS910" i="11"/>
  <c r="RT910" i="11"/>
  <c r="RU910" i="11"/>
  <c r="RV910" i="11"/>
  <c r="RW910" i="11"/>
  <c r="RX910" i="11"/>
  <c r="RY910" i="11"/>
  <c r="RZ910" i="11"/>
  <c r="SA910" i="11"/>
  <c r="SB910" i="11"/>
  <c r="SC910" i="11"/>
  <c r="SD910" i="11"/>
  <c r="SE910" i="11"/>
  <c r="SF910" i="11"/>
  <c r="SG910" i="11"/>
  <c r="SH910" i="11"/>
  <c r="SI910" i="11"/>
  <c r="SJ910" i="11"/>
  <c r="SK910" i="11"/>
  <c r="SL910" i="11"/>
  <c r="SM910" i="11"/>
  <c r="SN910" i="11"/>
  <c r="SO910" i="11"/>
  <c r="SP910" i="11"/>
  <c r="SQ910" i="11"/>
  <c r="SR910" i="11"/>
  <c r="SS910" i="11"/>
  <c r="ST910" i="11"/>
  <c r="SU910" i="11"/>
  <c r="SV910" i="11"/>
  <c r="SW910" i="11"/>
  <c r="SX910" i="11"/>
  <c r="SY910" i="11"/>
  <c r="SZ910" i="11"/>
  <c r="TA910" i="11"/>
  <c r="TB910" i="11"/>
  <c r="TC910" i="11"/>
  <c r="TD910" i="11"/>
  <c r="TE910" i="11"/>
  <c r="TF910" i="11"/>
  <c r="TG910" i="11"/>
  <c r="TH910" i="11"/>
  <c r="TI910" i="11"/>
  <c r="TJ910" i="11"/>
  <c r="TK910" i="11"/>
  <c r="TL910" i="11"/>
  <c r="TM910" i="11"/>
  <c r="TN910" i="11"/>
  <c r="TO910" i="11"/>
  <c r="TP910" i="11"/>
  <c r="TQ910" i="11"/>
  <c r="TR910" i="11"/>
  <c r="TS910" i="11"/>
  <c r="TT910" i="11"/>
  <c r="TU910" i="11"/>
  <c r="TV910" i="11"/>
  <c r="TW910" i="11"/>
  <c r="TX910" i="11"/>
  <c r="TY910" i="11"/>
  <c r="TZ910" i="11"/>
  <c r="UA910" i="11"/>
  <c r="UB910" i="11"/>
  <c r="UC910" i="11"/>
  <c r="UD910" i="11"/>
  <c r="UE910" i="11"/>
  <c r="UF910" i="11"/>
  <c r="UG910" i="11"/>
  <c r="UH910" i="11"/>
  <c r="UI910" i="11"/>
  <c r="UJ910" i="11"/>
  <c r="UK910" i="11"/>
  <c r="UL910" i="11"/>
  <c r="UM910" i="11"/>
  <c r="UN910" i="11"/>
  <c r="UO910" i="11"/>
  <c r="UP910" i="11"/>
  <c r="UQ910" i="11"/>
  <c r="UR910" i="11"/>
  <c r="US910" i="11"/>
  <c r="UT910" i="11"/>
  <c r="UU910" i="11"/>
  <c r="UV910" i="11"/>
  <c r="UW910" i="11"/>
  <c r="UX910" i="11"/>
  <c r="UY910" i="11"/>
  <c r="UZ910" i="11"/>
  <c r="VA910" i="11"/>
  <c r="VB910" i="11"/>
  <c r="VC910" i="11"/>
  <c r="VD910" i="11"/>
  <c r="VE910" i="11"/>
  <c r="VF910" i="11"/>
  <c r="VG910" i="11"/>
  <c r="VH910" i="11"/>
  <c r="VI910" i="11"/>
  <c r="VJ910" i="11"/>
  <c r="VK910" i="11"/>
  <c r="VL910" i="11"/>
  <c r="VM910" i="11"/>
  <c r="VN910" i="11"/>
  <c r="VO910" i="11"/>
  <c r="VP910" i="11"/>
  <c r="VQ910" i="11"/>
  <c r="VR910" i="11"/>
  <c r="VS910" i="11"/>
  <c r="VT910" i="11"/>
  <c r="VU910" i="11"/>
  <c r="VV910" i="11"/>
  <c r="VW910" i="11"/>
  <c r="VX910" i="11"/>
  <c r="VY910" i="11"/>
  <c r="VZ910" i="11"/>
  <c r="WA910" i="11"/>
  <c r="WB910" i="11"/>
  <c r="WC910" i="11"/>
  <c r="WD910" i="11"/>
  <c r="WE910" i="11"/>
  <c r="WF910" i="11"/>
  <c r="WG910" i="11"/>
  <c r="WH910" i="11"/>
  <c r="WI910" i="11"/>
  <c r="WJ910" i="11"/>
  <c r="WK910" i="11"/>
  <c r="WL910" i="11"/>
  <c r="WM910" i="11"/>
  <c r="WN910" i="11"/>
  <c r="WO910" i="11"/>
  <c r="WP910" i="11"/>
  <c r="WQ910" i="11"/>
  <c r="WR910" i="11"/>
  <c r="WS910" i="11"/>
  <c r="WT910" i="11"/>
  <c r="WU910" i="11"/>
  <c r="WV910" i="11"/>
  <c r="WW910" i="11"/>
  <c r="WX910" i="11"/>
  <c r="WY910" i="11"/>
  <c r="WZ910" i="11"/>
  <c r="XA910" i="11"/>
  <c r="XB910" i="11"/>
  <c r="XC910" i="11"/>
  <c r="XD910" i="11"/>
  <c r="XE910" i="11"/>
  <c r="XF910" i="11"/>
  <c r="XG910" i="11"/>
  <c r="XH910" i="11"/>
  <c r="XI910" i="11"/>
  <c r="XJ910" i="11"/>
  <c r="XK910" i="11"/>
  <c r="XL910" i="11"/>
  <c r="XM910" i="11"/>
  <c r="XN910" i="11"/>
  <c r="XO910" i="11"/>
  <c r="XP910" i="11"/>
  <c r="XQ910" i="11"/>
  <c r="XR910" i="11"/>
  <c r="XS910" i="11"/>
  <c r="XT910" i="11"/>
  <c r="XU910" i="11"/>
  <c r="XV910" i="11"/>
  <c r="XW910" i="11"/>
  <c r="XX910" i="11"/>
  <c r="XY910" i="11"/>
  <c r="XZ910" i="11"/>
  <c r="YA910" i="11"/>
  <c r="YB910" i="11"/>
  <c r="YC910" i="11"/>
  <c r="YD910" i="11"/>
  <c r="YE910" i="11"/>
  <c r="YF910" i="11"/>
  <c r="YG910" i="11"/>
  <c r="YH910" i="11"/>
  <c r="YI910" i="11"/>
  <c r="YJ910" i="11"/>
  <c r="YK910" i="11"/>
  <c r="YL910" i="11"/>
  <c r="YM910" i="11"/>
  <c r="YN910" i="11"/>
  <c r="YO910" i="11"/>
  <c r="YP910" i="11"/>
  <c r="YQ910" i="11"/>
  <c r="YR910" i="11"/>
  <c r="YS910" i="11"/>
  <c r="YT910" i="11"/>
  <c r="YU910" i="11"/>
  <c r="YV910" i="11"/>
  <c r="YW910" i="11"/>
  <c r="YX910" i="11"/>
  <c r="YY910" i="11"/>
  <c r="YZ910" i="11"/>
  <c r="ZA910" i="11"/>
  <c r="ZB910" i="11"/>
  <c r="ZC910" i="11"/>
  <c r="ZD910" i="11"/>
  <c r="ZE910" i="11"/>
  <c r="ZF910" i="11"/>
  <c r="ZG910" i="11"/>
  <c r="ZH910" i="11"/>
  <c r="ZI910" i="11"/>
  <c r="ZJ910" i="11"/>
  <c r="ZK910" i="11"/>
  <c r="ZL910" i="11"/>
  <c r="ZM910" i="11"/>
  <c r="ZN910" i="11"/>
  <c r="ZO910" i="11"/>
  <c r="ZP910" i="11"/>
  <c r="ZQ910" i="11"/>
  <c r="ZR910" i="11"/>
  <c r="ZS910" i="11"/>
  <c r="ZT910" i="11"/>
  <c r="ZU910" i="11"/>
  <c r="ZV910" i="11"/>
  <c r="ZW910" i="11"/>
  <c r="ZX910" i="11"/>
  <c r="ZY910" i="11"/>
  <c r="ZZ910" i="11"/>
  <c r="AAA910" i="11"/>
  <c r="AAB910" i="11"/>
  <c r="AAC910" i="11"/>
  <c r="AAD910" i="11"/>
  <c r="AAE910" i="11"/>
  <c r="AAF910" i="11"/>
  <c r="AAG910" i="11"/>
  <c r="AAH910" i="11"/>
  <c r="AAI910" i="11"/>
  <c r="AAJ910" i="11"/>
  <c r="AAK910" i="11"/>
  <c r="AAL910" i="11"/>
  <c r="AAM910" i="11"/>
  <c r="AAN910" i="11"/>
  <c r="AAO910" i="11"/>
  <c r="AAP910" i="11"/>
  <c r="AAQ910" i="11"/>
  <c r="AAR910" i="11"/>
  <c r="AAS910" i="11"/>
  <c r="AAT910" i="11"/>
  <c r="AAU910" i="11"/>
  <c r="AAV910" i="11"/>
  <c r="AAW910" i="11"/>
  <c r="AAX910" i="11"/>
  <c r="AAY910" i="11"/>
  <c r="AAZ910" i="11"/>
  <c r="ABA910" i="11"/>
  <c r="ABB910" i="11"/>
  <c r="ABC910" i="11"/>
  <c r="ABD910" i="11"/>
  <c r="ABE910" i="11"/>
  <c r="ABF910" i="11"/>
  <c r="ABG910" i="11"/>
  <c r="ABH910" i="11"/>
  <c r="ABI910" i="11"/>
  <c r="ABJ910" i="11"/>
  <c r="ABK910" i="11"/>
  <c r="ABL910" i="11"/>
  <c r="ABM910" i="11"/>
  <c r="ABN910" i="11"/>
  <c r="ABO910" i="11"/>
  <c r="ABP910" i="11"/>
  <c r="ABQ910" i="11"/>
  <c r="ABR910" i="11"/>
  <c r="ABS910" i="11"/>
  <c r="ABT910" i="11"/>
  <c r="ABU910" i="11"/>
  <c r="ABV910" i="11"/>
  <c r="ABW910" i="11"/>
  <c r="ABX910" i="11"/>
  <c r="ABY910" i="11"/>
  <c r="ABZ910" i="11"/>
  <c r="ACA910" i="11"/>
  <c r="ACB910" i="11"/>
  <c r="ACC910" i="11"/>
  <c r="ACD910" i="11"/>
  <c r="ACE910" i="11"/>
  <c r="ACF910" i="11"/>
  <c r="ACG910" i="11"/>
  <c r="ACH910" i="11"/>
  <c r="ACI910" i="11"/>
  <c r="ACJ910" i="11"/>
  <c r="ACK910" i="11"/>
  <c r="ACL910" i="11"/>
  <c r="ACM910" i="11"/>
  <c r="ACN910" i="11"/>
  <c r="ACO910" i="11"/>
  <c r="ACP910" i="11"/>
  <c r="ACQ910" i="11"/>
  <c r="ACR910" i="11"/>
  <c r="ACS910" i="11"/>
  <c r="ACT910" i="11"/>
  <c r="ACU910" i="11"/>
  <c r="ACV910" i="11"/>
  <c r="ACW910" i="11"/>
  <c r="ACX910" i="11"/>
  <c r="ACY910" i="11"/>
  <c r="ACZ910" i="11"/>
  <c r="ADA910" i="11"/>
  <c r="ADB910" i="11"/>
  <c r="ADC910" i="11"/>
  <c r="ADD910" i="11"/>
  <c r="ADE910" i="11"/>
  <c r="ADF910" i="11"/>
  <c r="ADG910" i="11"/>
  <c r="ADH910" i="11"/>
  <c r="ADI910" i="11"/>
  <c r="ADJ910" i="11"/>
  <c r="ADK910" i="11"/>
  <c r="ADL910" i="11"/>
  <c r="ADM910" i="11"/>
  <c r="ADN910" i="11"/>
  <c r="ADO910" i="11"/>
  <c r="ADP910" i="11"/>
  <c r="ADQ910" i="11"/>
  <c r="ADR910" i="11"/>
  <c r="ADS910" i="11"/>
  <c r="ADT910" i="11"/>
  <c r="ADU910" i="11"/>
  <c r="ADV910" i="11"/>
  <c r="ADW910" i="11"/>
  <c r="ADX910" i="11"/>
  <c r="ADY910" i="11"/>
  <c r="ADZ910" i="11"/>
  <c r="AEA910" i="11"/>
  <c r="AEB910" i="11"/>
  <c r="AEC910" i="11"/>
  <c r="AED910" i="11"/>
  <c r="AEE910" i="11"/>
  <c r="AEF910" i="11"/>
  <c r="AEG910" i="11"/>
  <c r="AEH910" i="11"/>
  <c r="AEI910" i="11"/>
  <c r="AEJ910" i="11"/>
  <c r="AEK910" i="11"/>
  <c r="AEL910" i="11"/>
  <c r="AEM910" i="11"/>
  <c r="AEN910" i="11"/>
  <c r="AEO910" i="11"/>
  <c r="AEP910" i="11"/>
  <c r="AEQ910" i="11"/>
  <c r="AER910" i="11"/>
  <c r="AES910" i="11"/>
  <c r="AET910" i="11"/>
  <c r="AEU910" i="11"/>
  <c r="AEV910" i="11"/>
  <c r="AEW910" i="11"/>
  <c r="AEX910" i="11"/>
  <c r="AEY910" i="11"/>
  <c r="AEZ910" i="11"/>
  <c r="AFA910" i="11"/>
  <c r="AFB910" i="11"/>
  <c r="AFC910" i="11"/>
  <c r="AFD910" i="11"/>
  <c r="AFE910" i="11"/>
  <c r="AFF910" i="11"/>
  <c r="AFG910" i="11"/>
  <c r="AFH910" i="11"/>
  <c r="AFI910" i="11"/>
  <c r="AFJ910" i="11"/>
  <c r="AFK910" i="11"/>
  <c r="AFL910" i="11"/>
  <c r="AFM910" i="11"/>
  <c r="AFN910" i="11"/>
  <c r="AFO910" i="11"/>
  <c r="AFP910" i="11"/>
  <c r="AFQ910" i="11"/>
  <c r="AFR910" i="11"/>
  <c r="AFS910" i="11"/>
  <c r="AFT910" i="11"/>
  <c r="AFU910" i="11"/>
  <c r="AFV910" i="11"/>
  <c r="AFW910" i="11"/>
  <c r="AFX910" i="11"/>
  <c r="AFY910" i="11"/>
  <c r="AFZ910" i="11"/>
  <c r="AGA910" i="11"/>
  <c r="AGB910" i="11"/>
  <c r="AGC910" i="11"/>
  <c r="AGD910" i="11"/>
  <c r="AGE910" i="11"/>
  <c r="AGF910" i="11"/>
  <c r="AGG910" i="11"/>
  <c r="AGH910" i="11"/>
  <c r="AGI910" i="11"/>
  <c r="AGJ910" i="11"/>
  <c r="AGK910" i="11"/>
  <c r="AGL910" i="11"/>
  <c r="AGM910" i="11"/>
  <c r="AGN910" i="11"/>
  <c r="AGO910" i="11"/>
  <c r="AGP910" i="11"/>
  <c r="AGQ910" i="11"/>
  <c r="AGR910" i="11"/>
  <c r="AGS910" i="11"/>
  <c r="AGT910" i="11"/>
  <c r="AGU910" i="11"/>
  <c r="AGV910" i="11"/>
  <c r="AGW910" i="11"/>
  <c r="AGX910" i="11"/>
  <c r="AGY910" i="11"/>
  <c r="AGZ910" i="11"/>
  <c r="AHA910" i="11"/>
  <c r="AHB910" i="11"/>
  <c r="AHC910" i="11"/>
  <c r="AHD910" i="11"/>
  <c r="AHE910" i="11"/>
  <c r="AHF910" i="11"/>
  <c r="AHG910" i="11"/>
  <c r="AHH910" i="11"/>
  <c r="AHI910" i="11"/>
  <c r="AHJ910" i="11"/>
  <c r="AHK910" i="11"/>
  <c r="AHL910" i="11"/>
  <c r="AHM910" i="11"/>
  <c r="AHN910" i="11"/>
  <c r="AHO910" i="11"/>
  <c r="AHP910" i="11"/>
  <c r="AHQ910" i="11"/>
  <c r="AHR910" i="11"/>
  <c r="AHS910" i="11"/>
  <c r="AHT910" i="11"/>
  <c r="AHU910" i="11"/>
  <c r="AHV910" i="11"/>
  <c r="AHW910" i="11"/>
  <c r="AHX910" i="11"/>
  <c r="AHY910" i="11"/>
  <c r="AHZ910" i="11"/>
  <c r="AIA910" i="11"/>
  <c r="AIB910" i="11"/>
  <c r="AIC910" i="11"/>
  <c r="AID910" i="11"/>
  <c r="AIE910" i="11"/>
  <c r="AIF910" i="11"/>
  <c r="AIG910" i="11"/>
  <c r="AIH910" i="11"/>
  <c r="AII910" i="11"/>
  <c r="AIJ910" i="11"/>
  <c r="AIK910" i="11"/>
  <c r="AIL910" i="11"/>
  <c r="AIM910" i="11"/>
  <c r="AIN910" i="11"/>
  <c r="AIO910" i="11"/>
  <c r="AIP910" i="11"/>
  <c r="AIQ910" i="11"/>
  <c r="AIR910" i="11"/>
  <c r="AIS910" i="11"/>
  <c r="AIT910" i="11"/>
  <c r="AIU910" i="11"/>
  <c r="AIV910" i="11"/>
  <c r="AIW910" i="11"/>
  <c r="AIX910" i="11"/>
  <c r="AIY910" i="11"/>
  <c r="AIZ910" i="11"/>
  <c r="AJA910" i="11"/>
  <c r="AJB910" i="11"/>
  <c r="AJC910" i="11"/>
  <c r="AJD910" i="11"/>
  <c r="AJE910" i="11"/>
  <c r="AJF910" i="11"/>
  <c r="AJG910" i="11"/>
  <c r="AJH910" i="11"/>
  <c r="AJI910" i="11"/>
  <c r="AJJ910" i="11"/>
  <c r="AJK910" i="11"/>
  <c r="AJL910" i="11"/>
  <c r="AJM910" i="11"/>
  <c r="AJN910" i="11"/>
  <c r="AJO910" i="11"/>
  <c r="AJP910" i="11"/>
  <c r="AJQ910" i="11"/>
  <c r="AJR910" i="11"/>
  <c r="AJS910" i="11"/>
  <c r="AJT910" i="11"/>
  <c r="AJU910" i="11"/>
  <c r="AJV910" i="11"/>
  <c r="AJW910" i="11"/>
  <c r="AJX910" i="11"/>
  <c r="AJY910" i="11"/>
  <c r="AJZ910" i="11"/>
  <c r="AKA910" i="11"/>
  <c r="AKB910" i="11"/>
  <c r="AKC910" i="11"/>
  <c r="AKD910" i="11"/>
  <c r="AKE910" i="11"/>
  <c r="AKF910" i="11"/>
  <c r="AKG910" i="11"/>
  <c r="AKH910" i="11"/>
  <c r="AKI910" i="11"/>
  <c r="AKJ910" i="11"/>
  <c r="AKK910" i="11"/>
  <c r="AKL910" i="11"/>
  <c r="AKM910" i="11"/>
  <c r="AKN910" i="11"/>
  <c r="AKO910" i="11"/>
  <c r="AKP910" i="11"/>
  <c r="AKQ910" i="11"/>
  <c r="AKR910" i="11"/>
  <c r="AKS910" i="11"/>
  <c r="AKT910" i="11"/>
  <c r="AKU910" i="11"/>
  <c r="AKV910" i="11"/>
  <c r="AKW910" i="11"/>
  <c r="AKX910" i="11"/>
  <c r="AKY910" i="11"/>
  <c r="AKZ910" i="11"/>
  <c r="ALA910" i="11"/>
  <c r="ALB910" i="11"/>
  <c r="ALC910" i="11"/>
  <c r="ALD910" i="11"/>
  <c r="ALE910" i="11"/>
  <c r="ALF910" i="11"/>
  <c r="ALG910" i="11"/>
  <c r="ALH910" i="11"/>
  <c r="ALI910" i="11"/>
  <c r="ALJ910" i="11"/>
  <c r="ALK910" i="11"/>
  <c r="ALL910" i="11"/>
  <c r="ALM910" i="11"/>
  <c r="ALN910" i="11"/>
  <c r="ALO910" i="11"/>
  <c r="ALP910" i="11"/>
  <c r="ALQ910" i="11"/>
  <c r="ALR910" i="11"/>
  <c r="ALS910" i="11"/>
  <c r="ALT910" i="11"/>
  <c r="ALU910" i="11"/>
  <c r="ALV910" i="11"/>
  <c r="ALW910" i="11"/>
  <c r="ALX910" i="11"/>
  <c r="ALY910" i="11"/>
  <c r="ALZ910" i="11"/>
  <c r="AMA910" i="11"/>
  <c r="AMB910" i="11"/>
  <c r="AMC910" i="11"/>
  <c r="AMD910" i="11"/>
  <c r="AME910" i="11"/>
  <c r="AMF910" i="11"/>
  <c r="AMG910" i="11"/>
  <c r="AMH910" i="11"/>
  <c r="AMI910" i="11"/>
  <c r="AMJ910" i="11"/>
  <c r="AMK910" i="11"/>
  <c r="AML910" i="11"/>
  <c r="AMM910" i="11"/>
  <c r="AMN910" i="11"/>
  <c r="AMO910" i="11"/>
  <c r="AE911" i="11"/>
  <c r="AF911" i="11"/>
  <c r="AG911" i="11"/>
  <c r="AH911" i="11"/>
  <c r="AI911" i="11"/>
  <c r="AJ911" i="11"/>
  <c r="AK911" i="11"/>
  <c r="AL911" i="11"/>
  <c r="AM911" i="11"/>
  <c r="AN911" i="11"/>
  <c r="AO911" i="11"/>
  <c r="AP911" i="11"/>
  <c r="AQ911" i="11"/>
  <c r="AR911" i="11"/>
  <c r="AS911" i="11"/>
  <c r="AT911" i="11"/>
  <c r="AU911" i="11"/>
  <c r="AV911" i="11"/>
  <c r="AW911" i="11"/>
  <c r="AX911" i="11"/>
  <c r="AY911" i="11"/>
  <c r="AZ911" i="11"/>
  <c r="BA911" i="11"/>
  <c r="BB911" i="11"/>
  <c r="BC911" i="11"/>
  <c r="BD911" i="11"/>
  <c r="BE911" i="11"/>
  <c r="BF911" i="11"/>
  <c r="BG911" i="11"/>
  <c r="BH911" i="11"/>
  <c r="BI911" i="11"/>
  <c r="BJ911" i="11"/>
  <c r="BK911" i="11"/>
  <c r="BL911" i="11"/>
  <c r="BM911" i="11"/>
  <c r="BN911" i="11"/>
  <c r="BO911" i="11"/>
  <c r="BP911" i="11"/>
  <c r="BQ911" i="11"/>
  <c r="BR911" i="11"/>
  <c r="BS911" i="11"/>
  <c r="BT911" i="11"/>
  <c r="BU911" i="11"/>
  <c r="BV911" i="11"/>
  <c r="BW911" i="11"/>
  <c r="BX911" i="11"/>
  <c r="BY911" i="11"/>
  <c r="BZ911" i="11"/>
  <c r="CA911" i="11"/>
  <c r="CB911" i="11"/>
  <c r="CC911" i="11"/>
  <c r="CD911" i="11"/>
  <c r="CE911" i="11"/>
  <c r="CF911" i="11"/>
  <c r="CG911" i="11"/>
  <c r="CH911" i="11"/>
  <c r="CI911" i="11"/>
  <c r="CJ911" i="11"/>
  <c r="CK911" i="11"/>
  <c r="CL911" i="11"/>
  <c r="CM911" i="11"/>
  <c r="CN911" i="11"/>
  <c r="CO911" i="11"/>
  <c r="CP911" i="11"/>
  <c r="CQ911" i="11"/>
  <c r="CR911" i="11"/>
  <c r="CS911" i="11"/>
  <c r="CT911" i="11"/>
  <c r="CU911" i="11"/>
  <c r="CV911" i="11"/>
  <c r="CW911" i="11"/>
  <c r="CX911" i="11"/>
  <c r="CY911" i="11"/>
  <c r="CZ911" i="11"/>
  <c r="DA911" i="11"/>
  <c r="DB911" i="11"/>
  <c r="DC911" i="11"/>
  <c r="DD911" i="11"/>
  <c r="DE911" i="11"/>
  <c r="DF911" i="11"/>
  <c r="DG911" i="11"/>
  <c r="DH911" i="11"/>
  <c r="DI911" i="11"/>
  <c r="DJ911" i="11"/>
  <c r="DK911" i="11"/>
  <c r="DL911" i="11"/>
  <c r="DM911" i="11"/>
  <c r="DN911" i="11"/>
  <c r="DO911" i="11"/>
  <c r="DP911" i="11"/>
  <c r="DQ911" i="11"/>
  <c r="DR911" i="11"/>
  <c r="DS911" i="11"/>
  <c r="DT911" i="11"/>
  <c r="DU911" i="11"/>
  <c r="DV911" i="11"/>
  <c r="DW911" i="11"/>
  <c r="DX911" i="11"/>
  <c r="DY911" i="11"/>
  <c r="DZ911" i="11"/>
  <c r="EA911" i="11"/>
  <c r="EB911" i="11"/>
  <c r="EC911" i="11"/>
  <c r="ED911" i="11"/>
  <c r="EE911" i="11"/>
  <c r="EF911" i="11"/>
  <c r="EG911" i="11"/>
  <c r="EH911" i="11"/>
  <c r="EI911" i="11"/>
  <c r="EJ911" i="11"/>
  <c r="EK911" i="11"/>
  <c r="EL911" i="11"/>
  <c r="EM911" i="11"/>
  <c r="EN911" i="11"/>
  <c r="EO911" i="11"/>
  <c r="EP911" i="11"/>
  <c r="EQ911" i="11"/>
  <c r="ER911" i="11"/>
  <c r="ES911" i="11"/>
  <c r="ET911" i="11"/>
  <c r="EU911" i="11"/>
  <c r="EV911" i="11"/>
  <c r="EW911" i="11"/>
  <c r="EX911" i="11"/>
  <c r="EY911" i="11"/>
  <c r="EZ911" i="11"/>
  <c r="FA911" i="11"/>
  <c r="FB911" i="11"/>
  <c r="FC911" i="11"/>
  <c r="FD911" i="11"/>
  <c r="FE911" i="11"/>
  <c r="FF911" i="11"/>
  <c r="FG911" i="11"/>
  <c r="FH911" i="11"/>
  <c r="FI911" i="11"/>
  <c r="FJ911" i="11"/>
  <c r="FK911" i="11"/>
  <c r="FL911" i="11"/>
  <c r="FM911" i="11"/>
  <c r="FN911" i="11"/>
  <c r="FO911" i="11"/>
  <c r="FP911" i="11"/>
  <c r="FQ911" i="11"/>
  <c r="FR911" i="11"/>
  <c r="FS911" i="11"/>
  <c r="FT911" i="11"/>
  <c r="FU911" i="11"/>
  <c r="FV911" i="11"/>
  <c r="FW911" i="11"/>
  <c r="FX911" i="11"/>
  <c r="FY911" i="11"/>
  <c r="FZ911" i="11"/>
  <c r="GA911" i="11"/>
  <c r="GB911" i="11"/>
  <c r="GC911" i="11"/>
  <c r="GD911" i="11"/>
  <c r="GE911" i="11"/>
  <c r="GF911" i="11"/>
  <c r="GG911" i="11"/>
  <c r="GH911" i="11"/>
  <c r="GI911" i="11"/>
  <c r="GJ911" i="11"/>
  <c r="GK911" i="11"/>
  <c r="GL911" i="11"/>
  <c r="GM911" i="11"/>
  <c r="GN911" i="11"/>
  <c r="GO911" i="11"/>
  <c r="GP911" i="11"/>
  <c r="GQ911" i="11"/>
  <c r="GR911" i="11"/>
  <c r="GS911" i="11"/>
  <c r="GT911" i="11"/>
  <c r="GU911" i="11"/>
  <c r="GV911" i="11"/>
  <c r="GW911" i="11"/>
  <c r="GX911" i="11"/>
  <c r="GY911" i="11"/>
  <c r="GZ911" i="11"/>
  <c r="HA911" i="11"/>
  <c r="HB911" i="11"/>
  <c r="HC911" i="11"/>
  <c r="HD911" i="11"/>
  <c r="HE911" i="11"/>
  <c r="HF911" i="11"/>
  <c r="HG911" i="11"/>
  <c r="HH911" i="11"/>
  <c r="HI911" i="11"/>
  <c r="HJ911" i="11"/>
  <c r="HK911" i="11"/>
  <c r="HL911" i="11"/>
  <c r="HM911" i="11"/>
  <c r="HN911" i="11"/>
  <c r="HO911" i="11"/>
  <c r="HP911" i="11"/>
  <c r="HQ911" i="11"/>
  <c r="HR911" i="11"/>
  <c r="HS911" i="11"/>
  <c r="HT911" i="11"/>
  <c r="HU911" i="11"/>
  <c r="HV911" i="11"/>
  <c r="HW911" i="11"/>
  <c r="HX911" i="11"/>
  <c r="HY911" i="11"/>
  <c r="HZ911" i="11"/>
  <c r="IA911" i="11"/>
  <c r="IB911" i="11"/>
  <c r="IC911" i="11"/>
  <c r="ID911" i="11"/>
  <c r="IE911" i="11"/>
  <c r="IF911" i="11"/>
  <c r="IG911" i="11"/>
  <c r="IH911" i="11"/>
  <c r="II911" i="11"/>
  <c r="IJ911" i="11"/>
  <c r="IK911" i="11"/>
  <c r="IL911" i="11"/>
  <c r="IM911" i="11"/>
  <c r="IN911" i="11"/>
  <c r="IO911" i="11"/>
  <c r="IP911" i="11"/>
  <c r="IQ911" i="11"/>
  <c r="IR911" i="11"/>
  <c r="IS911" i="11"/>
  <c r="IT911" i="11"/>
  <c r="IU911" i="11"/>
  <c r="IV911" i="11"/>
  <c r="IW911" i="11"/>
  <c r="IX911" i="11"/>
  <c r="IY911" i="11"/>
  <c r="IZ911" i="11"/>
  <c r="JA911" i="11"/>
  <c r="JB911" i="11"/>
  <c r="JC911" i="11"/>
  <c r="JD911" i="11"/>
  <c r="JE911" i="11"/>
  <c r="JF911" i="11"/>
  <c r="JG911" i="11"/>
  <c r="JH911" i="11"/>
  <c r="JI911" i="11"/>
  <c r="JJ911" i="11"/>
  <c r="JK911" i="11"/>
  <c r="JL911" i="11"/>
  <c r="JM911" i="11"/>
  <c r="JN911" i="11"/>
  <c r="JO911" i="11"/>
  <c r="JP911" i="11"/>
  <c r="JQ911" i="11"/>
  <c r="JR911" i="11"/>
  <c r="JS911" i="11"/>
  <c r="JT911" i="11"/>
  <c r="JU911" i="11"/>
  <c r="JV911" i="11"/>
  <c r="JW911" i="11"/>
  <c r="JX911" i="11"/>
  <c r="JY911" i="11"/>
  <c r="JZ911" i="11"/>
  <c r="KA911" i="11"/>
  <c r="KB911" i="11"/>
  <c r="KC911" i="11"/>
  <c r="KD911" i="11"/>
  <c r="KE911" i="11"/>
  <c r="KF911" i="11"/>
  <c r="KG911" i="11"/>
  <c r="KH911" i="11"/>
  <c r="KI911" i="11"/>
  <c r="KJ911" i="11"/>
  <c r="KK911" i="11"/>
  <c r="KL911" i="11"/>
  <c r="KM911" i="11"/>
  <c r="KN911" i="11"/>
  <c r="KO911" i="11"/>
  <c r="KP911" i="11"/>
  <c r="KQ911" i="11"/>
  <c r="KR911" i="11"/>
  <c r="KS911" i="11"/>
  <c r="KT911" i="11"/>
  <c r="KU911" i="11"/>
  <c r="KV911" i="11"/>
  <c r="KW911" i="11"/>
  <c r="KX911" i="11"/>
  <c r="KY911" i="11"/>
  <c r="KZ911" i="11"/>
  <c r="LA911" i="11"/>
  <c r="LB911" i="11"/>
  <c r="LC911" i="11"/>
  <c r="LD911" i="11"/>
  <c r="LE911" i="11"/>
  <c r="LF911" i="11"/>
  <c r="LG911" i="11"/>
  <c r="LH911" i="11"/>
  <c r="LI911" i="11"/>
  <c r="LJ911" i="11"/>
  <c r="LK911" i="11"/>
  <c r="LL911" i="11"/>
  <c r="LM911" i="11"/>
  <c r="LN911" i="11"/>
  <c r="LO911" i="11"/>
  <c r="LP911" i="11"/>
  <c r="LQ911" i="11"/>
  <c r="LR911" i="11"/>
  <c r="LS911" i="11"/>
  <c r="LT911" i="11"/>
  <c r="LU911" i="11"/>
  <c r="LV911" i="11"/>
  <c r="LW911" i="11"/>
  <c r="LX911" i="11"/>
  <c r="LY911" i="11"/>
  <c r="LZ911" i="11"/>
  <c r="MA911" i="11"/>
  <c r="MB911" i="11"/>
  <c r="MC911" i="11"/>
  <c r="MD911" i="11"/>
  <c r="ME911" i="11"/>
  <c r="MF911" i="11"/>
  <c r="MG911" i="11"/>
  <c r="MH911" i="11"/>
  <c r="MI911" i="11"/>
  <c r="MJ911" i="11"/>
  <c r="MK911" i="11"/>
  <c r="ML911" i="11"/>
  <c r="MM911" i="11"/>
  <c r="MN911" i="11"/>
  <c r="MO911" i="11"/>
  <c r="MP911" i="11"/>
  <c r="MQ911" i="11"/>
  <c r="MR911" i="11"/>
  <c r="MS911" i="11"/>
  <c r="MT911" i="11"/>
  <c r="MU911" i="11"/>
  <c r="MV911" i="11"/>
  <c r="MW911" i="11"/>
  <c r="MX911" i="11"/>
  <c r="MY911" i="11"/>
  <c r="MZ911" i="11"/>
  <c r="NA911" i="11"/>
  <c r="NB911" i="11"/>
  <c r="NC911" i="11"/>
  <c r="ND911" i="11"/>
  <c r="NE911" i="11"/>
  <c r="NF911" i="11"/>
  <c r="NG911" i="11"/>
  <c r="NH911" i="11"/>
  <c r="NI911" i="11"/>
  <c r="NJ911" i="11"/>
  <c r="NK911" i="11"/>
  <c r="NL911" i="11"/>
  <c r="NM911" i="11"/>
  <c r="NN911" i="11"/>
  <c r="NO911" i="11"/>
  <c r="NP911" i="11"/>
  <c r="NQ911" i="11"/>
  <c r="NR911" i="11"/>
  <c r="NS911" i="11"/>
  <c r="NT911" i="11"/>
  <c r="NU911" i="11"/>
  <c r="NV911" i="11"/>
  <c r="NW911" i="11"/>
  <c r="NX911" i="11"/>
  <c r="NY911" i="11"/>
  <c r="NZ911" i="11"/>
  <c r="OA911" i="11"/>
  <c r="OB911" i="11"/>
  <c r="OC911" i="11"/>
  <c r="OD911" i="11"/>
  <c r="OE911" i="11"/>
  <c r="OF911" i="11"/>
  <c r="OG911" i="11"/>
  <c r="OH911" i="11"/>
  <c r="OI911" i="11"/>
  <c r="OJ911" i="11"/>
  <c r="OK911" i="11"/>
  <c r="OL911" i="11"/>
  <c r="OM911" i="11"/>
  <c r="ON911" i="11"/>
  <c r="OO911" i="11"/>
  <c r="OP911" i="11"/>
  <c r="OQ911" i="11"/>
  <c r="OR911" i="11"/>
  <c r="OS911" i="11"/>
  <c r="OT911" i="11"/>
  <c r="OU911" i="11"/>
  <c r="OV911" i="11"/>
  <c r="OW911" i="11"/>
  <c r="OX911" i="11"/>
  <c r="OY911" i="11"/>
  <c r="OZ911" i="11"/>
  <c r="PA911" i="11"/>
  <c r="PB911" i="11"/>
  <c r="PC911" i="11"/>
  <c r="PD911" i="11"/>
  <c r="PE911" i="11"/>
  <c r="PF911" i="11"/>
  <c r="PG911" i="11"/>
  <c r="PH911" i="11"/>
  <c r="PI911" i="11"/>
  <c r="PJ911" i="11"/>
  <c r="PK911" i="11"/>
  <c r="PL911" i="11"/>
  <c r="PM911" i="11"/>
  <c r="PN911" i="11"/>
  <c r="PO911" i="11"/>
  <c r="PP911" i="11"/>
  <c r="PQ911" i="11"/>
  <c r="PR911" i="11"/>
  <c r="PS911" i="11"/>
  <c r="PT911" i="11"/>
  <c r="PU911" i="11"/>
  <c r="PV911" i="11"/>
  <c r="PW911" i="11"/>
  <c r="PX911" i="11"/>
  <c r="PY911" i="11"/>
  <c r="PZ911" i="11"/>
  <c r="QA911" i="11"/>
  <c r="QB911" i="11"/>
  <c r="QC911" i="11"/>
  <c r="QD911" i="11"/>
  <c r="QE911" i="11"/>
  <c r="QF911" i="11"/>
  <c r="QG911" i="11"/>
  <c r="QH911" i="11"/>
  <c r="QI911" i="11"/>
  <c r="QJ911" i="11"/>
  <c r="QK911" i="11"/>
  <c r="QL911" i="11"/>
  <c r="QM911" i="11"/>
  <c r="QN911" i="11"/>
  <c r="QO911" i="11"/>
  <c r="QP911" i="11"/>
  <c r="QQ911" i="11"/>
  <c r="QR911" i="11"/>
  <c r="QS911" i="11"/>
  <c r="QT911" i="11"/>
  <c r="QU911" i="11"/>
  <c r="QV911" i="11"/>
  <c r="QW911" i="11"/>
  <c r="QX911" i="11"/>
  <c r="QY911" i="11"/>
  <c r="QZ911" i="11"/>
  <c r="RA911" i="11"/>
  <c r="RB911" i="11"/>
  <c r="RC911" i="11"/>
  <c r="RD911" i="11"/>
  <c r="RE911" i="11"/>
  <c r="RF911" i="11"/>
  <c r="RG911" i="11"/>
  <c r="RH911" i="11"/>
  <c r="RI911" i="11"/>
  <c r="RJ911" i="11"/>
  <c r="RK911" i="11"/>
  <c r="RL911" i="11"/>
  <c r="RM911" i="11"/>
  <c r="RN911" i="11"/>
  <c r="RO911" i="11"/>
  <c r="RP911" i="11"/>
  <c r="RQ911" i="11"/>
  <c r="RR911" i="11"/>
  <c r="RS911" i="11"/>
  <c r="RT911" i="11"/>
  <c r="RU911" i="11"/>
  <c r="RV911" i="11"/>
  <c r="RW911" i="11"/>
  <c r="RX911" i="11"/>
  <c r="RY911" i="11"/>
  <c r="RZ911" i="11"/>
  <c r="SA911" i="11"/>
  <c r="SB911" i="11"/>
  <c r="SC911" i="11"/>
  <c r="SD911" i="11"/>
  <c r="SE911" i="11"/>
  <c r="SF911" i="11"/>
  <c r="SG911" i="11"/>
  <c r="SH911" i="11"/>
  <c r="SI911" i="11"/>
  <c r="SJ911" i="11"/>
  <c r="SK911" i="11"/>
  <c r="SL911" i="11"/>
  <c r="SM911" i="11"/>
  <c r="SN911" i="11"/>
  <c r="SO911" i="11"/>
  <c r="SP911" i="11"/>
  <c r="SQ911" i="11"/>
  <c r="SR911" i="11"/>
  <c r="SS911" i="11"/>
  <c r="ST911" i="11"/>
  <c r="SU911" i="11"/>
  <c r="SV911" i="11"/>
  <c r="SW911" i="11"/>
  <c r="SX911" i="11"/>
  <c r="SY911" i="11"/>
  <c r="SZ911" i="11"/>
  <c r="TA911" i="11"/>
  <c r="TB911" i="11"/>
  <c r="TC911" i="11"/>
  <c r="TD911" i="11"/>
  <c r="TE911" i="11"/>
  <c r="TF911" i="11"/>
  <c r="TG911" i="11"/>
  <c r="TH911" i="11"/>
  <c r="TI911" i="11"/>
  <c r="TJ911" i="11"/>
  <c r="TK911" i="11"/>
  <c r="TL911" i="11"/>
  <c r="TM911" i="11"/>
  <c r="TN911" i="11"/>
  <c r="TO911" i="11"/>
  <c r="TP911" i="11"/>
  <c r="TQ911" i="11"/>
  <c r="TR911" i="11"/>
  <c r="TS911" i="11"/>
  <c r="TT911" i="11"/>
  <c r="TU911" i="11"/>
  <c r="TV911" i="11"/>
  <c r="TW911" i="11"/>
  <c r="TX911" i="11"/>
  <c r="TY911" i="11"/>
  <c r="TZ911" i="11"/>
  <c r="UA911" i="11"/>
  <c r="UB911" i="11"/>
  <c r="UC911" i="11"/>
  <c r="UD911" i="11"/>
  <c r="UE911" i="11"/>
  <c r="UF911" i="11"/>
  <c r="UG911" i="11"/>
  <c r="UH911" i="11"/>
  <c r="UI911" i="11"/>
  <c r="UJ911" i="11"/>
  <c r="UK911" i="11"/>
  <c r="UL911" i="11"/>
  <c r="UM911" i="11"/>
  <c r="UN911" i="11"/>
  <c r="UO911" i="11"/>
  <c r="UP911" i="11"/>
  <c r="UQ911" i="11"/>
  <c r="UR911" i="11"/>
  <c r="US911" i="11"/>
  <c r="UT911" i="11"/>
  <c r="UU911" i="11"/>
  <c r="UV911" i="11"/>
  <c r="UW911" i="11"/>
  <c r="UX911" i="11"/>
  <c r="UY911" i="11"/>
  <c r="UZ911" i="11"/>
  <c r="VA911" i="11"/>
  <c r="VB911" i="11"/>
  <c r="VC911" i="11"/>
  <c r="VD911" i="11"/>
  <c r="VE911" i="11"/>
  <c r="VF911" i="11"/>
  <c r="VG911" i="11"/>
  <c r="VH911" i="11"/>
  <c r="VI911" i="11"/>
  <c r="VJ911" i="11"/>
  <c r="VK911" i="11"/>
  <c r="VL911" i="11"/>
  <c r="VM911" i="11"/>
  <c r="VN911" i="11"/>
  <c r="VO911" i="11"/>
  <c r="VP911" i="11"/>
  <c r="VQ911" i="11"/>
  <c r="VR911" i="11"/>
  <c r="VS911" i="11"/>
  <c r="VT911" i="11"/>
  <c r="VU911" i="11"/>
  <c r="VV911" i="11"/>
  <c r="VW911" i="11"/>
  <c r="VX911" i="11"/>
  <c r="VY911" i="11"/>
  <c r="VZ911" i="11"/>
  <c r="WA911" i="11"/>
  <c r="WB911" i="11"/>
  <c r="WC911" i="11"/>
  <c r="WD911" i="11"/>
  <c r="WE911" i="11"/>
  <c r="WF911" i="11"/>
  <c r="WG911" i="11"/>
  <c r="WH911" i="11"/>
  <c r="WI911" i="11"/>
  <c r="WJ911" i="11"/>
  <c r="WK911" i="11"/>
  <c r="WL911" i="11"/>
  <c r="WM911" i="11"/>
  <c r="WN911" i="11"/>
  <c r="WO911" i="11"/>
  <c r="WP911" i="11"/>
  <c r="WQ911" i="11"/>
  <c r="WR911" i="11"/>
  <c r="WS911" i="11"/>
  <c r="WT911" i="11"/>
  <c r="WU911" i="11"/>
  <c r="WV911" i="11"/>
  <c r="WW911" i="11"/>
  <c r="WX911" i="11"/>
  <c r="WY911" i="11"/>
  <c r="WZ911" i="11"/>
  <c r="XA911" i="11"/>
  <c r="XB911" i="11"/>
  <c r="XC911" i="11"/>
  <c r="XD911" i="11"/>
  <c r="XE911" i="11"/>
  <c r="XF911" i="11"/>
  <c r="XG911" i="11"/>
  <c r="XH911" i="11"/>
  <c r="XI911" i="11"/>
  <c r="XJ911" i="11"/>
  <c r="XK911" i="11"/>
  <c r="XL911" i="11"/>
  <c r="XM911" i="11"/>
  <c r="XN911" i="11"/>
  <c r="XO911" i="11"/>
  <c r="XP911" i="11"/>
  <c r="XQ911" i="11"/>
  <c r="XR911" i="11"/>
  <c r="XS911" i="11"/>
  <c r="XT911" i="11"/>
  <c r="XU911" i="11"/>
  <c r="XV911" i="11"/>
  <c r="XW911" i="11"/>
  <c r="XX911" i="11"/>
  <c r="XY911" i="11"/>
  <c r="XZ911" i="11"/>
  <c r="YA911" i="11"/>
  <c r="YB911" i="11"/>
  <c r="YC911" i="11"/>
  <c r="YD911" i="11"/>
  <c r="YE911" i="11"/>
  <c r="YF911" i="11"/>
  <c r="YG911" i="11"/>
  <c r="YH911" i="11"/>
  <c r="YI911" i="11"/>
  <c r="YJ911" i="11"/>
  <c r="YK911" i="11"/>
  <c r="YL911" i="11"/>
  <c r="YM911" i="11"/>
  <c r="YN911" i="11"/>
  <c r="YO911" i="11"/>
  <c r="YP911" i="11"/>
  <c r="YQ911" i="11"/>
  <c r="YR911" i="11"/>
  <c r="YS911" i="11"/>
  <c r="YT911" i="11"/>
  <c r="YU911" i="11"/>
  <c r="YV911" i="11"/>
  <c r="YW911" i="11"/>
  <c r="YX911" i="11"/>
  <c r="YY911" i="11"/>
  <c r="YZ911" i="11"/>
  <c r="ZA911" i="11"/>
  <c r="ZB911" i="11"/>
  <c r="ZC911" i="11"/>
  <c r="ZD911" i="11"/>
  <c r="ZE911" i="11"/>
  <c r="ZF911" i="11"/>
  <c r="ZG911" i="11"/>
  <c r="ZH911" i="11"/>
  <c r="ZI911" i="11"/>
  <c r="ZJ911" i="11"/>
  <c r="ZK911" i="11"/>
  <c r="ZL911" i="11"/>
  <c r="ZM911" i="11"/>
  <c r="ZN911" i="11"/>
  <c r="ZO911" i="11"/>
  <c r="ZP911" i="11"/>
  <c r="ZQ911" i="11"/>
  <c r="ZR911" i="11"/>
  <c r="ZS911" i="11"/>
  <c r="ZT911" i="11"/>
  <c r="ZU911" i="11"/>
  <c r="ZV911" i="11"/>
  <c r="ZW911" i="11"/>
  <c r="ZX911" i="11"/>
  <c r="ZY911" i="11"/>
  <c r="ZZ911" i="11"/>
  <c r="AAA911" i="11"/>
  <c r="AAB911" i="11"/>
  <c r="AAC911" i="11"/>
  <c r="AAD911" i="11"/>
  <c r="AAE911" i="11"/>
  <c r="AAF911" i="11"/>
  <c r="AAG911" i="11"/>
  <c r="AAH911" i="11"/>
  <c r="AAI911" i="11"/>
  <c r="AAJ911" i="11"/>
  <c r="AAK911" i="11"/>
  <c r="AAL911" i="11"/>
  <c r="AAM911" i="11"/>
  <c r="AAN911" i="11"/>
  <c r="AAO911" i="11"/>
  <c r="AAP911" i="11"/>
  <c r="AAQ911" i="11"/>
  <c r="AAR911" i="11"/>
  <c r="AAS911" i="11"/>
  <c r="AAT911" i="11"/>
  <c r="AAU911" i="11"/>
  <c r="AAV911" i="11"/>
  <c r="AAW911" i="11"/>
  <c r="AAX911" i="11"/>
  <c r="AAY911" i="11"/>
  <c r="AAZ911" i="11"/>
  <c r="ABA911" i="11"/>
  <c r="ABB911" i="11"/>
  <c r="ABC911" i="11"/>
  <c r="ABD911" i="11"/>
  <c r="ABE911" i="11"/>
  <c r="ABF911" i="11"/>
  <c r="ABG911" i="11"/>
  <c r="ABH911" i="11"/>
  <c r="ABI911" i="11"/>
  <c r="ABJ911" i="11"/>
  <c r="ABK911" i="11"/>
  <c r="ABL911" i="11"/>
  <c r="ABM911" i="11"/>
  <c r="ABN911" i="11"/>
  <c r="ABO911" i="11"/>
  <c r="ABP911" i="11"/>
  <c r="ABQ911" i="11"/>
  <c r="ABR911" i="11"/>
  <c r="ABS911" i="11"/>
  <c r="ABT911" i="11"/>
  <c r="ABU911" i="11"/>
  <c r="ABV911" i="11"/>
  <c r="ABW911" i="11"/>
  <c r="ABX911" i="11"/>
  <c r="ABY911" i="11"/>
  <c r="ABZ911" i="11"/>
  <c r="ACA911" i="11"/>
  <c r="ACB911" i="11"/>
  <c r="ACC911" i="11"/>
  <c r="ACD911" i="11"/>
  <c r="ACE911" i="11"/>
  <c r="ACF911" i="11"/>
  <c r="ACG911" i="11"/>
  <c r="ACH911" i="11"/>
  <c r="ACI911" i="11"/>
  <c r="ACJ911" i="11"/>
  <c r="ACK911" i="11"/>
  <c r="ACL911" i="11"/>
  <c r="ACM911" i="11"/>
  <c r="ACN911" i="11"/>
  <c r="ACO911" i="11"/>
  <c r="ACP911" i="11"/>
  <c r="ACQ911" i="11"/>
  <c r="ACR911" i="11"/>
  <c r="ACS911" i="11"/>
  <c r="ACT911" i="11"/>
  <c r="ACU911" i="11"/>
  <c r="ACV911" i="11"/>
  <c r="ACW911" i="11"/>
  <c r="ACX911" i="11"/>
  <c r="ACY911" i="11"/>
  <c r="ACZ911" i="11"/>
  <c r="ADA911" i="11"/>
  <c r="ADB911" i="11"/>
  <c r="ADC911" i="11"/>
  <c r="ADD911" i="11"/>
  <c r="ADE911" i="11"/>
  <c r="ADF911" i="11"/>
  <c r="ADG911" i="11"/>
  <c r="ADH911" i="11"/>
  <c r="ADI911" i="11"/>
  <c r="ADJ911" i="11"/>
  <c r="ADK911" i="11"/>
  <c r="ADL911" i="11"/>
  <c r="ADM911" i="11"/>
  <c r="ADN911" i="11"/>
  <c r="ADO911" i="11"/>
  <c r="ADP911" i="11"/>
  <c r="ADQ911" i="11"/>
  <c r="ADR911" i="11"/>
  <c r="ADS911" i="11"/>
  <c r="ADT911" i="11"/>
  <c r="ADU911" i="11"/>
  <c r="ADV911" i="11"/>
  <c r="ADW911" i="11"/>
  <c r="ADX911" i="11"/>
  <c r="ADY911" i="11"/>
  <c r="ADZ911" i="11"/>
  <c r="AEA911" i="11"/>
  <c r="AEB911" i="11"/>
  <c r="AEC911" i="11"/>
  <c r="AED911" i="11"/>
  <c r="AEE911" i="11"/>
  <c r="AEF911" i="11"/>
  <c r="AEG911" i="11"/>
  <c r="AEH911" i="11"/>
  <c r="AEI911" i="11"/>
  <c r="AEJ911" i="11"/>
  <c r="AEK911" i="11"/>
  <c r="AEL911" i="11"/>
  <c r="AEM911" i="11"/>
  <c r="AEN911" i="11"/>
  <c r="AEO911" i="11"/>
  <c r="AEP911" i="11"/>
  <c r="AEQ911" i="11"/>
  <c r="AER911" i="11"/>
  <c r="AES911" i="11"/>
  <c r="AET911" i="11"/>
  <c r="AEU911" i="11"/>
  <c r="AEV911" i="11"/>
  <c r="AEW911" i="11"/>
  <c r="AEX911" i="11"/>
  <c r="AEY911" i="11"/>
  <c r="AEZ911" i="11"/>
  <c r="AFA911" i="11"/>
  <c r="AFB911" i="11"/>
  <c r="AFC911" i="11"/>
  <c r="AFD911" i="11"/>
  <c r="AFE911" i="11"/>
  <c r="AFF911" i="11"/>
  <c r="AFG911" i="11"/>
  <c r="AFH911" i="11"/>
  <c r="AFI911" i="11"/>
  <c r="AFJ911" i="11"/>
  <c r="AFK911" i="11"/>
  <c r="AFL911" i="11"/>
  <c r="AFM911" i="11"/>
  <c r="AFN911" i="11"/>
  <c r="AFO911" i="11"/>
  <c r="AFP911" i="11"/>
  <c r="AFQ911" i="11"/>
  <c r="AFR911" i="11"/>
  <c r="AFS911" i="11"/>
  <c r="AFT911" i="11"/>
  <c r="AFU911" i="11"/>
  <c r="AFV911" i="11"/>
  <c r="AFW911" i="11"/>
  <c r="AFX911" i="11"/>
  <c r="AFY911" i="11"/>
  <c r="AFZ911" i="11"/>
  <c r="AGA911" i="11"/>
  <c r="AGB911" i="11"/>
  <c r="AGC911" i="11"/>
  <c r="AGD911" i="11"/>
  <c r="AGE911" i="11"/>
  <c r="AGF911" i="11"/>
  <c r="AGG911" i="11"/>
  <c r="AGH911" i="11"/>
  <c r="AGI911" i="11"/>
  <c r="AGJ911" i="11"/>
  <c r="AGK911" i="11"/>
  <c r="AGL911" i="11"/>
  <c r="AGM911" i="11"/>
  <c r="AGN911" i="11"/>
  <c r="AGO911" i="11"/>
  <c r="AGP911" i="11"/>
  <c r="AGQ911" i="11"/>
  <c r="AGR911" i="11"/>
  <c r="AGS911" i="11"/>
  <c r="AGT911" i="11"/>
  <c r="AGU911" i="11"/>
  <c r="AGV911" i="11"/>
  <c r="AGW911" i="11"/>
  <c r="AGX911" i="11"/>
  <c r="AGY911" i="11"/>
  <c r="AGZ911" i="11"/>
  <c r="AHA911" i="11"/>
  <c r="AHB911" i="11"/>
  <c r="AHC911" i="11"/>
  <c r="AHD911" i="11"/>
  <c r="AHE911" i="11"/>
  <c r="AHF911" i="11"/>
  <c r="AHG911" i="11"/>
  <c r="AHH911" i="11"/>
  <c r="AHI911" i="11"/>
  <c r="AHJ911" i="11"/>
  <c r="AHK911" i="11"/>
  <c r="AHL911" i="11"/>
  <c r="AHM911" i="11"/>
  <c r="AHN911" i="11"/>
  <c r="AHO911" i="11"/>
  <c r="AHP911" i="11"/>
  <c r="AHQ911" i="11"/>
  <c r="AHR911" i="11"/>
  <c r="AHS911" i="11"/>
  <c r="AHT911" i="11"/>
  <c r="AHU911" i="11"/>
  <c r="AHV911" i="11"/>
  <c r="AHW911" i="11"/>
  <c r="AHX911" i="11"/>
  <c r="AHY911" i="11"/>
  <c r="AHZ911" i="11"/>
  <c r="AIA911" i="11"/>
  <c r="AIB911" i="11"/>
  <c r="AIC911" i="11"/>
  <c r="AID911" i="11"/>
  <c r="AIE911" i="11"/>
  <c r="AIF911" i="11"/>
  <c r="AIG911" i="11"/>
  <c r="AIH911" i="11"/>
  <c r="AII911" i="11"/>
  <c r="AIJ911" i="11"/>
  <c r="AIK911" i="11"/>
  <c r="AIL911" i="11"/>
  <c r="AIM911" i="11"/>
  <c r="AIN911" i="11"/>
  <c r="AIO911" i="11"/>
  <c r="AIP911" i="11"/>
  <c r="AIQ911" i="11"/>
  <c r="AIR911" i="11"/>
  <c r="AIS911" i="11"/>
  <c r="AIT911" i="11"/>
  <c r="AIU911" i="11"/>
  <c r="AIV911" i="11"/>
  <c r="AIW911" i="11"/>
  <c r="AIX911" i="11"/>
  <c r="AIY911" i="11"/>
  <c r="AIZ911" i="11"/>
  <c r="AJA911" i="11"/>
  <c r="AJB911" i="11"/>
  <c r="AJC911" i="11"/>
  <c r="AJD911" i="11"/>
  <c r="AJE911" i="11"/>
  <c r="AJF911" i="11"/>
  <c r="AJG911" i="11"/>
  <c r="AJH911" i="11"/>
  <c r="AJI911" i="11"/>
  <c r="AJJ911" i="11"/>
  <c r="AJK911" i="11"/>
  <c r="AJL911" i="11"/>
  <c r="AJM911" i="11"/>
  <c r="AJN911" i="11"/>
  <c r="AJO911" i="11"/>
  <c r="AJP911" i="11"/>
  <c r="AJQ911" i="11"/>
  <c r="AJR911" i="11"/>
  <c r="AJS911" i="11"/>
  <c r="AJT911" i="11"/>
  <c r="AJU911" i="11"/>
  <c r="AJV911" i="11"/>
  <c r="AJW911" i="11"/>
  <c r="AJX911" i="11"/>
  <c r="AJY911" i="11"/>
  <c r="AJZ911" i="11"/>
  <c r="AKA911" i="11"/>
  <c r="AKB911" i="11"/>
  <c r="AKC911" i="11"/>
  <c r="AKD911" i="11"/>
  <c r="AKE911" i="11"/>
  <c r="AKF911" i="11"/>
  <c r="AKG911" i="11"/>
  <c r="AKH911" i="11"/>
  <c r="AKI911" i="11"/>
  <c r="AKJ911" i="11"/>
  <c r="AKK911" i="11"/>
  <c r="AKL911" i="11"/>
  <c r="AKM911" i="11"/>
  <c r="AKN911" i="11"/>
  <c r="AKO911" i="11"/>
  <c r="AKP911" i="11"/>
  <c r="AKQ911" i="11"/>
  <c r="AKR911" i="11"/>
  <c r="AKS911" i="11"/>
  <c r="AKT911" i="11"/>
  <c r="AKU911" i="11"/>
  <c r="AKV911" i="11"/>
  <c r="AKW911" i="11"/>
  <c r="AKX911" i="11"/>
  <c r="AKY911" i="11"/>
  <c r="AKZ911" i="11"/>
  <c r="ALA911" i="11"/>
  <c r="ALB911" i="11"/>
  <c r="ALC911" i="11"/>
  <c r="ALD911" i="11"/>
  <c r="ALE911" i="11"/>
  <c r="ALF911" i="11"/>
  <c r="ALG911" i="11"/>
  <c r="ALH911" i="11"/>
  <c r="ALI911" i="11"/>
  <c r="ALJ911" i="11"/>
  <c r="ALK911" i="11"/>
  <c r="ALL911" i="11"/>
  <c r="ALM911" i="11"/>
  <c r="ALN911" i="11"/>
  <c r="ALO911" i="11"/>
  <c r="ALP911" i="11"/>
  <c r="ALQ911" i="11"/>
  <c r="ALR911" i="11"/>
  <c r="ALS911" i="11"/>
  <c r="ALT911" i="11"/>
  <c r="ALU911" i="11"/>
  <c r="ALV911" i="11"/>
  <c r="ALW911" i="11"/>
  <c r="ALX911" i="11"/>
  <c r="ALY911" i="11"/>
  <c r="ALZ911" i="11"/>
  <c r="AMA911" i="11"/>
  <c r="AMB911" i="11"/>
  <c r="AMC911" i="11"/>
  <c r="AMD911" i="11"/>
  <c r="AME911" i="11"/>
  <c r="AMF911" i="11"/>
  <c r="AMG911" i="11"/>
  <c r="AMH911" i="11"/>
  <c r="AMI911" i="11"/>
  <c r="AMJ911" i="11"/>
  <c r="AMK911" i="11"/>
  <c r="AML911" i="11"/>
  <c r="AMM911" i="11"/>
  <c r="AMN911" i="11"/>
  <c r="AMO911" i="11"/>
  <c r="AE912" i="11"/>
  <c r="AF912" i="11"/>
  <c r="AG912" i="11"/>
  <c r="AH912" i="11"/>
  <c r="AI912" i="11"/>
  <c r="AJ912" i="11"/>
  <c r="AK912" i="11"/>
  <c r="AL912" i="11"/>
  <c r="AM912" i="11"/>
  <c r="AN912" i="11"/>
  <c r="AO912" i="11"/>
  <c r="AP912" i="11"/>
  <c r="AQ912" i="11"/>
  <c r="AR912" i="11"/>
  <c r="AS912" i="11"/>
  <c r="AT912" i="11"/>
  <c r="AU912" i="11"/>
  <c r="AV912" i="11"/>
  <c r="AW912" i="11"/>
  <c r="AX912" i="11"/>
  <c r="AY912" i="11"/>
  <c r="AZ912" i="11"/>
  <c r="BA912" i="11"/>
  <c r="BB912" i="11"/>
  <c r="BC912" i="11"/>
  <c r="BD912" i="11"/>
  <c r="BE912" i="11"/>
  <c r="BF912" i="11"/>
  <c r="BG912" i="11"/>
  <c r="BH912" i="11"/>
  <c r="BI912" i="11"/>
  <c r="BJ912" i="11"/>
  <c r="BK912" i="11"/>
  <c r="BL912" i="11"/>
  <c r="BM912" i="11"/>
  <c r="BN912" i="11"/>
  <c r="BO912" i="11"/>
  <c r="BP912" i="11"/>
  <c r="BQ912" i="11"/>
  <c r="BR912" i="11"/>
  <c r="BS912" i="11"/>
  <c r="BT912" i="11"/>
  <c r="BU912" i="11"/>
  <c r="BV912" i="11"/>
  <c r="BW912" i="11"/>
  <c r="BX912" i="11"/>
  <c r="BY912" i="11"/>
  <c r="BZ912" i="11"/>
  <c r="CA912" i="11"/>
  <c r="CB912" i="11"/>
  <c r="CC912" i="11"/>
  <c r="CD912" i="11"/>
  <c r="CE912" i="11"/>
  <c r="CF912" i="11"/>
  <c r="CG912" i="11"/>
  <c r="CH912" i="11"/>
  <c r="CI912" i="11"/>
  <c r="CJ912" i="11"/>
  <c r="CK912" i="11"/>
  <c r="CL912" i="11"/>
  <c r="CM912" i="11"/>
  <c r="CN912" i="11"/>
  <c r="CO912" i="11"/>
  <c r="CP912" i="11"/>
  <c r="CQ912" i="11"/>
  <c r="CR912" i="11"/>
  <c r="CS912" i="11"/>
  <c r="CT912" i="11"/>
  <c r="CU912" i="11"/>
  <c r="CV912" i="11"/>
  <c r="CW912" i="11"/>
  <c r="CX912" i="11"/>
  <c r="CY912" i="11"/>
  <c r="CZ912" i="11"/>
  <c r="DA912" i="11"/>
  <c r="DB912" i="11"/>
  <c r="DC912" i="11"/>
  <c r="DD912" i="11"/>
  <c r="DE912" i="11"/>
  <c r="DF912" i="11"/>
  <c r="DG912" i="11"/>
  <c r="DH912" i="11"/>
  <c r="DI912" i="11"/>
  <c r="DJ912" i="11"/>
  <c r="DK912" i="11"/>
  <c r="DL912" i="11"/>
  <c r="DM912" i="11"/>
  <c r="DN912" i="11"/>
  <c r="DO912" i="11"/>
  <c r="DP912" i="11"/>
  <c r="DQ912" i="11"/>
  <c r="DR912" i="11"/>
  <c r="DS912" i="11"/>
  <c r="DT912" i="11"/>
  <c r="DU912" i="11"/>
  <c r="DV912" i="11"/>
  <c r="DW912" i="11"/>
  <c r="DX912" i="11"/>
  <c r="DY912" i="11"/>
  <c r="DZ912" i="11"/>
  <c r="EA912" i="11"/>
  <c r="EB912" i="11"/>
  <c r="EC912" i="11"/>
  <c r="ED912" i="11"/>
  <c r="EE912" i="11"/>
  <c r="EF912" i="11"/>
  <c r="EG912" i="11"/>
  <c r="EH912" i="11"/>
  <c r="EI912" i="11"/>
  <c r="EJ912" i="11"/>
  <c r="EK912" i="11"/>
  <c r="EL912" i="11"/>
  <c r="EM912" i="11"/>
  <c r="EN912" i="11"/>
  <c r="EO912" i="11"/>
  <c r="EP912" i="11"/>
  <c r="EQ912" i="11"/>
  <c r="ER912" i="11"/>
  <c r="ES912" i="11"/>
  <c r="ET912" i="11"/>
  <c r="EU912" i="11"/>
  <c r="EV912" i="11"/>
  <c r="EW912" i="11"/>
  <c r="EX912" i="11"/>
  <c r="EY912" i="11"/>
  <c r="EZ912" i="11"/>
  <c r="FA912" i="11"/>
  <c r="FB912" i="11"/>
  <c r="FC912" i="11"/>
  <c r="FD912" i="11"/>
  <c r="FE912" i="11"/>
  <c r="FF912" i="11"/>
  <c r="FG912" i="11"/>
  <c r="FH912" i="11"/>
  <c r="FI912" i="11"/>
  <c r="FJ912" i="11"/>
  <c r="FK912" i="11"/>
  <c r="FL912" i="11"/>
  <c r="FM912" i="11"/>
  <c r="FN912" i="11"/>
  <c r="FO912" i="11"/>
  <c r="FP912" i="11"/>
  <c r="FQ912" i="11"/>
  <c r="FR912" i="11"/>
  <c r="FS912" i="11"/>
  <c r="FT912" i="11"/>
  <c r="FU912" i="11"/>
  <c r="FV912" i="11"/>
  <c r="FW912" i="11"/>
  <c r="FX912" i="11"/>
  <c r="FY912" i="11"/>
  <c r="FZ912" i="11"/>
  <c r="GA912" i="11"/>
  <c r="GB912" i="11"/>
  <c r="GC912" i="11"/>
  <c r="GD912" i="11"/>
  <c r="GE912" i="11"/>
  <c r="GF912" i="11"/>
  <c r="GG912" i="11"/>
  <c r="GH912" i="11"/>
  <c r="GI912" i="11"/>
  <c r="GJ912" i="11"/>
  <c r="GK912" i="11"/>
  <c r="GL912" i="11"/>
  <c r="GM912" i="11"/>
  <c r="GN912" i="11"/>
  <c r="GO912" i="11"/>
  <c r="GP912" i="11"/>
  <c r="GQ912" i="11"/>
  <c r="GR912" i="11"/>
  <c r="GS912" i="11"/>
  <c r="GT912" i="11"/>
  <c r="GU912" i="11"/>
  <c r="GV912" i="11"/>
  <c r="GW912" i="11"/>
  <c r="GX912" i="11"/>
  <c r="GY912" i="11"/>
  <c r="GZ912" i="11"/>
  <c r="HA912" i="11"/>
  <c r="HB912" i="11"/>
  <c r="HC912" i="11"/>
  <c r="HD912" i="11"/>
  <c r="HE912" i="11"/>
  <c r="HF912" i="11"/>
  <c r="HG912" i="11"/>
  <c r="HH912" i="11"/>
  <c r="HI912" i="11"/>
  <c r="HJ912" i="11"/>
  <c r="HK912" i="11"/>
  <c r="HL912" i="11"/>
  <c r="HM912" i="11"/>
  <c r="HN912" i="11"/>
  <c r="HO912" i="11"/>
  <c r="HP912" i="11"/>
  <c r="HQ912" i="11"/>
  <c r="HR912" i="11"/>
  <c r="HS912" i="11"/>
  <c r="HT912" i="11"/>
  <c r="HU912" i="11"/>
  <c r="HV912" i="11"/>
  <c r="HW912" i="11"/>
  <c r="HX912" i="11"/>
  <c r="HY912" i="11"/>
  <c r="HZ912" i="11"/>
  <c r="IA912" i="11"/>
  <c r="IB912" i="11"/>
  <c r="IC912" i="11"/>
  <c r="ID912" i="11"/>
  <c r="IE912" i="11"/>
  <c r="IF912" i="11"/>
  <c r="IG912" i="11"/>
  <c r="IH912" i="11"/>
  <c r="II912" i="11"/>
  <c r="IJ912" i="11"/>
  <c r="IK912" i="11"/>
  <c r="IL912" i="11"/>
  <c r="IM912" i="11"/>
  <c r="IN912" i="11"/>
  <c r="IO912" i="11"/>
  <c r="IP912" i="11"/>
  <c r="IQ912" i="11"/>
  <c r="IR912" i="11"/>
  <c r="IS912" i="11"/>
  <c r="IT912" i="11"/>
  <c r="IU912" i="11"/>
  <c r="IV912" i="11"/>
  <c r="IW912" i="11"/>
  <c r="IX912" i="11"/>
  <c r="IY912" i="11"/>
  <c r="IZ912" i="11"/>
  <c r="JA912" i="11"/>
  <c r="JB912" i="11"/>
  <c r="JC912" i="11"/>
  <c r="JD912" i="11"/>
  <c r="JE912" i="11"/>
  <c r="JF912" i="11"/>
  <c r="JG912" i="11"/>
  <c r="JH912" i="11"/>
  <c r="JI912" i="11"/>
  <c r="JJ912" i="11"/>
  <c r="JK912" i="11"/>
  <c r="JL912" i="11"/>
  <c r="JM912" i="11"/>
  <c r="JN912" i="11"/>
  <c r="JO912" i="11"/>
  <c r="JP912" i="11"/>
  <c r="JQ912" i="11"/>
  <c r="JR912" i="11"/>
  <c r="JS912" i="11"/>
  <c r="JT912" i="11"/>
  <c r="JU912" i="11"/>
  <c r="JV912" i="11"/>
  <c r="JW912" i="11"/>
  <c r="JX912" i="11"/>
  <c r="JY912" i="11"/>
  <c r="JZ912" i="11"/>
  <c r="KA912" i="11"/>
  <c r="KB912" i="11"/>
  <c r="KC912" i="11"/>
  <c r="KD912" i="11"/>
  <c r="KE912" i="11"/>
  <c r="KF912" i="11"/>
  <c r="KG912" i="11"/>
  <c r="KH912" i="11"/>
  <c r="KI912" i="11"/>
  <c r="KJ912" i="11"/>
  <c r="KK912" i="11"/>
  <c r="KL912" i="11"/>
  <c r="KM912" i="11"/>
  <c r="KN912" i="11"/>
  <c r="KO912" i="11"/>
  <c r="KP912" i="11"/>
  <c r="KQ912" i="11"/>
  <c r="KR912" i="11"/>
  <c r="KS912" i="11"/>
  <c r="KT912" i="11"/>
  <c r="KU912" i="11"/>
  <c r="KV912" i="11"/>
  <c r="KW912" i="11"/>
  <c r="KX912" i="11"/>
  <c r="KY912" i="11"/>
  <c r="KZ912" i="11"/>
  <c r="LA912" i="11"/>
  <c r="LB912" i="11"/>
  <c r="LC912" i="11"/>
  <c r="LD912" i="11"/>
  <c r="LE912" i="11"/>
  <c r="LF912" i="11"/>
  <c r="LG912" i="11"/>
  <c r="LH912" i="11"/>
  <c r="LI912" i="11"/>
  <c r="LJ912" i="11"/>
  <c r="LK912" i="11"/>
  <c r="LL912" i="11"/>
  <c r="LM912" i="11"/>
  <c r="LN912" i="11"/>
  <c r="LO912" i="11"/>
  <c r="LP912" i="11"/>
  <c r="LQ912" i="11"/>
  <c r="LR912" i="11"/>
  <c r="LS912" i="11"/>
  <c r="LT912" i="11"/>
  <c r="LU912" i="11"/>
  <c r="LV912" i="11"/>
  <c r="LW912" i="11"/>
  <c r="LX912" i="11"/>
  <c r="LY912" i="11"/>
  <c r="LZ912" i="11"/>
  <c r="MA912" i="11"/>
  <c r="MB912" i="11"/>
  <c r="MC912" i="11"/>
  <c r="MD912" i="11"/>
  <c r="ME912" i="11"/>
  <c r="MF912" i="11"/>
  <c r="MG912" i="11"/>
  <c r="MH912" i="11"/>
  <c r="MI912" i="11"/>
  <c r="MJ912" i="11"/>
  <c r="MK912" i="11"/>
  <c r="ML912" i="11"/>
  <c r="MM912" i="11"/>
  <c r="MN912" i="11"/>
  <c r="MO912" i="11"/>
  <c r="MP912" i="11"/>
  <c r="MQ912" i="11"/>
  <c r="MR912" i="11"/>
  <c r="MS912" i="11"/>
  <c r="MT912" i="11"/>
  <c r="MU912" i="11"/>
  <c r="MV912" i="11"/>
  <c r="MW912" i="11"/>
  <c r="MX912" i="11"/>
  <c r="MY912" i="11"/>
  <c r="MZ912" i="11"/>
  <c r="NA912" i="11"/>
  <c r="NB912" i="11"/>
  <c r="NC912" i="11"/>
  <c r="ND912" i="11"/>
  <c r="NE912" i="11"/>
  <c r="NF912" i="11"/>
  <c r="NG912" i="11"/>
  <c r="NH912" i="11"/>
  <c r="NI912" i="11"/>
  <c r="NJ912" i="11"/>
  <c r="NK912" i="11"/>
  <c r="NL912" i="11"/>
  <c r="NM912" i="11"/>
  <c r="NN912" i="11"/>
  <c r="NO912" i="11"/>
  <c r="NP912" i="11"/>
  <c r="NQ912" i="11"/>
  <c r="NR912" i="11"/>
  <c r="NS912" i="11"/>
  <c r="NT912" i="11"/>
  <c r="NU912" i="11"/>
  <c r="NV912" i="11"/>
  <c r="NW912" i="11"/>
  <c r="NX912" i="11"/>
  <c r="NY912" i="11"/>
  <c r="NZ912" i="11"/>
  <c r="OA912" i="11"/>
  <c r="OB912" i="11"/>
  <c r="OC912" i="11"/>
  <c r="OD912" i="11"/>
  <c r="OE912" i="11"/>
  <c r="OF912" i="11"/>
  <c r="OG912" i="11"/>
  <c r="OH912" i="11"/>
  <c r="OI912" i="11"/>
  <c r="OJ912" i="11"/>
  <c r="OK912" i="11"/>
  <c r="OL912" i="11"/>
  <c r="OM912" i="11"/>
  <c r="ON912" i="11"/>
  <c r="OO912" i="11"/>
  <c r="OP912" i="11"/>
  <c r="OQ912" i="11"/>
  <c r="OR912" i="11"/>
  <c r="OS912" i="11"/>
  <c r="OT912" i="11"/>
  <c r="OU912" i="11"/>
  <c r="OV912" i="11"/>
  <c r="OW912" i="11"/>
  <c r="OX912" i="11"/>
  <c r="OY912" i="11"/>
  <c r="OZ912" i="11"/>
  <c r="PA912" i="11"/>
  <c r="PB912" i="11"/>
  <c r="PC912" i="11"/>
  <c r="PD912" i="11"/>
  <c r="PE912" i="11"/>
  <c r="PF912" i="11"/>
  <c r="PG912" i="11"/>
  <c r="PH912" i="11"/>
  <c r="PI912" i="11"/>
  <c r="PJ912" i="11"/>
  <c r="PK912" i="11"/>
  <c r="PL912" i="11"/>
  <c r="PM912" i="11"/>
  <c r="PN912" i="11"/>
  <c r="PO912" i="11"/>
  <c r="PP912" i="11"/>
  <c r="PQ912" i="11"/>
  <c r="PR912" i="11"/>
  <c r="PS912" i="11"/>
  <c r="PT912" i="11"/>
  <c r="PU912" i="11"/>
  <c r="PV912" i="11"/>
  <c r="PW912" i="11"/>
  <c r="PX912" i="11"/>
  <c r="PY912" i="11"/>
  <c r="PZ912" i="11"/>
  <c r="QA912" i="11"/>
  <c r="QB912" i="11"/>
  <c r="QC912" i="11"/>
  <c r="QD912" i="11"/>
  <c r="QE912" i="11"/>
  <c r="QF912" i="11"/>
  <c r="QG912" i="11"/>
  <c r="QH912" i="11"/>
  <c r="QI912" i="11"/>
  <c r="QJ912" i="11"/>
  <c r="QK912" i="11"/>
  <c r="QL912" i="11"/>
  <c r="QM912" i="11"/>
  <c r="QN912" i="11"/>
  <c r="QO912" i="11"/>
  <c r="QP912" i="11"/>
  <c r="QQ912" i="11"/>
  <c r="QR912" i="11"/>
  <c r="QS912" i="11"/>
  <c r="QT912" i="11"/>
  <c r="QU912" i="11"/>
  <c r="QV912" i="11"/>
  <c r="QW912" i="11"/>
  <c r="QX912" i="11"/>
  <c r="QY912" i="11"/>
  <c r="QZ912" i="11"/>
  <c r="RA912" i="11"/>
  <c r="RB912" i="11"/>
  <c r="RC912" i="11"/>
  <c r="RD912" i="11"/>
  <c r="RE912" i="11"/>
  <c r="RF912" i="11"/>
  <c r="RG912" i="11"/>
  <c r="RH912" i="11"/>
  <c r="RI912" i="11"/>
  <c r="RJ912" i="11"/>
  <c r="RK912" i="11"/>
  <c r="RL912" i="11"/>
  <c r="RM912" i="11"/>
  <c r="RN912" i="11"/>
  <c r="RO912" i="11"/>
  <c r="RP912" i="11"/>
  <c r="RQ912" i="11"/>
  <c r="RR912" i="11"/>
  <c r="RS912" i="11"/>
  <c r="RT912" i="11"/>
  <c r="RU912" i="11"/>
  <c r="RV912" i="11"/>
  <c r="RW912" i="11"/>
  <c r="RX912" i="11"/>
  <c r="RY912" i="11"/>
  <c r="RZ912" i="11"/>
  <c r="SA912" i="11"/>
  <c r="SB912" i="11"/>
  <c r="SC912" i="11"/>
  <c r="SD912" i="11"/>
  <c r="SE912" i="11"/>
  <c r="SF912" i="11"/>
  <c r="SG912" i="11"/>
  <c r="SH912" i="11"/>
  <c r="SI912" i="11"/>
  <c r="SJ912" i="11"/>
  <c r="SK912" i="11"/>
  <c r="SL912" i="11"/>
  <c r="SM912" i="11"/>
  <c r="SN912" i="11"/>
  <c r="SO912" i="11"/>
  <c r="SP912" i="11"/>
  <c r="SQ912" i="11"/>
  <c r="SR912" i="11"/>
  <c r="SS912" i="11"/>
  <c r="ST912" i="11"/>
  <c r="SU912" i="11"/>
  <c r="SV912" i="11"/>
  <c r="SW912" i="11"/>
  <c r="SX912" i="11"/>
  <c r="SY912" i="11"/>
  <c r="SZ912" i="11"/>
  <c r="TA912" i="11"/>
  <c r="TB912" i="11"/>
  <c r="TC912" i="11"/>
  <c r="TD912" i="11"/>
  <c r="TE912" i="11"/>
  <c r="TF912" i="11"/>
  <c r="TG912" i="11"/>
  <c r="TH912" i="11"/>
  <c r="TI912" i="11"/>
  <c r="TJ912" i="11"/>
  <c r="TK912" i="11"/>
  <c r="TL912" i="11"/>
  <c r="TM912" i="11"/>
  <c r="TN912" i="11"/>
  <c r="TO912" i="11"/>
  <c r="TP912" i="11"/>
  <c r="TQ912" i="11"/>
  <c r="TR912" i="11"/>
  <c r="TS912" i="11"/>
  <c r="TT912" i="11"/>
  <c r="TU912" i="11"/>
  <c r="TV912" i="11"/>
  <c r="TW912" i="11"/>
  <c r="TX912" i="11"/>
  <c r="TY912" i="11"/>
  <c r="TZ912" i="11"/>
  <c r="UA912" i="11"/>
  <c r="UB912" i="11"/>
  <c r="UC912" i="11"/>
  <c r="UD912" i="11"/>
  <c r="UE912" i="11"/>
  <c r="UF912" i="11"/>
  <c r="UG912" i="11"/>
  <c r="UH912" i="11"/>
  <c r="UI912" i="11"/>
  <c r="UJ912" i="11"/>
  <c r="UK912" i="11"/>
  <c r="UL912" i="11"/>
  <c r="UM912" i="11"/>
  <c r="UN912" i="11"/>
  <c r="UO912" i="11"/>
  <c r="UP912" i="11"/>
  <c r="UQ912" i="11"/>
  <c r="UR912" i="11"/>
  <c r="US912" i="11"/>
  <c r="UT912" i="11"/>
  <c r="UU912" i="11"/>
  <c r="UV912" i="11"/>
  <c r="UW912" i="11"/>
  <c r="UX912" i="11"/>
  <c r="UY912" i="11"/>
  <c r="UZ912" i="11"/>
  <c r="VA912" i="11"/>
  <c r="VB912" i="11"/>
  <c r="VC912" i="11"/>
  <c r="VD912" i="11"/>
  <c r="VE912" i="11"/>
  <c r="VF912" i="11"/>
  <c r="VG912" i="11"/>
  <c r="VH912" i="11"/>
  <c r="VI912" i="11"/>
  <c r="VJ912" i="11"/>
  <c r="VK912" i="11"/>
  <c r="VL912" i="11"/>
  <c r="VM912" i="11"/>
  <c r="VN912" i="11"/>
  <c r="VO912" i="11"/>
  <c r="VP912" i="11"/>
  <c r="VQ912" i="11"/>
  <c r="VR912" i="11"/>
  <c r="VS912" i="11"/>
  <c r="VT912" i="11"/>
  <c r="VU912" i="11"/>
  <c r="VV912" i="11"/>
  <c r="VW912" i="11"/>
  <c r="VX912" i="11"/>
  <c r="VY912" i="11"/>
  <c r="VZ912" i="11"/>
  <c r="WA912" i="11"/>
  <c r="WB912" i="11"/>
  <c r="WC912" i="11"/>
  <c r="WD912" i="11"/>
  <c r="WE912" i="11"/>
  <c r="WF912" i="11"/>
  <c r="WG912" i="11"/>
  <c r="WH912" i="11"/>
  <c r="WI912" i="11"/>
  <c r="WJ912" i="11"/>
  <c r="WK912" i="11"/>
  <c r="WL912" i="11"/>
  <c r="WM912" i="11"/>
  <c r="WN912" i="11"/>
  <c r="WO912" i="11"/>
  <c r="WP912" i="11"/>
  <c r="WQ912" i="11"/>
  <c r="WR912" i="11"/>
  <c r="WS912" i="11"/>
  <c r="WT912" i="11"/>
  <c r="WU912" i="11"/>
  <c r="WV912" i="11"/>
  <c r="WW912" i="11"/>
  <c r="WX912" i="11"/>
  <c r="WY912" i="11"/>
  <c r="WZ912" i="11"/>
  <c r="XA912" i="11"/>
  <c r="XB912" i="11"/>
  <c r="XC912" i="11"/>
  <c r="XD912" i="11"/>
  <c r="XE912" i="11"/>
  <c r="XF912" i="11"/>
  <c r="XG912" i="11"/>
  <c r="XH912" i="11"/>
  <c r="XI912" i="11"/>
  <c r="XJ912" i="11"/>
  <c r="XK912" i="11"/>
  <c r="XL912" i="11"/>
  <c r="XM912" i="11"/>
  <c r="XN912" i="11"/>
  <c r="XO912" i="11"/>
  <c r="XP912" i="11"/>
  <c r="XQ912" i="11"/>
  <c r="XR912" i="11"/>
  <c r="XS912" i="11"/>
  <c r="XT912" i="11"/>
  <c r="XU912" i="11"/>
  <c r="XV912" i="11"/>
  <c r="XW912" i="11"/>
  <c r="XX912" i="11"/>
  <c r="XY912" i="11"/>
  <c r="XZ912" i="11"/>
  <c r="YA912" i="11"/>
  <c r="YB912" i="11"/>
  <c r="YC912" i="11"/>
  <c r="YD912" i="11"/>
  <c r="YE912" i="11"/>
  <c r="YF912" i="11"/>
  <c r="YG912" i="11"/>
  <c r="YH912" i="11"/>
  <c r="YI912" i="11"/>
  <c r="YJ912" i="11"/>
  <c r="YK912" i="11"/>
  <c r="YL912" i="11"/>
  <c r="YM912" i="11"/>
  <c r="YN912" i="11"/>
  <c r="YO912" i="11"/>
  <c r="YP912" i="11"/>
  <c r="YQ912" i="11"/>
  <c r="YR912" i="11"/>
  <c r="YS912" i="11"/>
  <c r="YT912" i="11"/>
  <c r="YU912" i="11"/>
  <c r="YV912" i="11"/>
  <c r="YW912" i="11"/>
  <c r="YX912" i="11"/>
  <c r="YY912" i="11"/>
  <c r="YZ912" i="11"/>
  <c r="ZA912" i="11"/>
  <c r="ZB912" i="11"/>
  <c r="ZC912" i="11"/>
  <c r="ZD912" i="11"/>
  <c r="ZE912" i="11"/>
  <c r="ZF912" i="11"/>
  <c r="ZG912" i="11"/>
  <c r="ZH912" i="11"/>
  <c r="ZI912" i="11"/>
  <c r="ZJ912" i="11"/>
  <c r="ZK912" i="11"/>
  <c r="ZL912" i="11"/>
  <c r="ZM912" i="11"/>
  <c r="ZN912" i="11"/>
  <c r="ZO912" i="11"/>
  <c r="ZP912" i="11"/>
  <c r="ZQ912" i="11"/>
  <c r="ZR912" i="11"/>
  <c r="ZS912" i="11"/>
  <c r="ZT912" i="11"/>
  <c r="ZU912" i="11"/>
  <c r="ZV912" i="11"/>
  <c r="ZW912" i="11"/>
  <c r="ZX912" i="11"/>
  <c r="ZY912" i="11"/>
  <c r="ZZ912" i="11"/>
  <c r="AAA912" i="11"/>
  <c r="AAB912" i="11"/>
  <c r="AAC912" i="11"/>
  <c r="AAD912" i="11"/>
  <c r="AAE912" i="11"/>
  <c r="AAF912" i="11"/>
  <c r="AAG912" i="11"/>
  <c r="AAH912" i="11"/>
  <c r="AAI912" i="11"/>
  <c r="AAJ912" i="11"/>
  <c r="AAK912" i="11"/>
  <c r="AAL912" i="11"/>
  <c r="AAM912" i="11"/>
  <c r="AAN912" i="11"/>
  <c r="AAO912" i="11"/>
  <c r="AAP912" i="11"/>
  <c r="AAQ912" i="11"/>
  <c r="AAR912" i="11"/>
  <c r="AAS912" i="11"/>
  <c r="AAT912" i="11"/>
  <c r="AAU912" i="11"/>
  <c r="AAV912" i="11"/>
  <c r="AAW912" i="11"/>
  <c r="AAX912" i="11"/>
  <c r="AAY912" i="11"/>
  <c r="AAZ912" i="11"/>
  <c r="ABA912" i="11"/>
  <c r="ABB912" i="11"/>
  <c r="ABC912" i="11"/>
  <c r="ABD912" i="11"/>
  <c r="ABE912" i="11"/>
  <c r="ABF912" i="11"/>
  <c r="ABG912" i="11"/>
  <c r="ABH912" i="11"/>
  <c r="ABI912" i="11"/>
  <c r="ABJ912" i="11"/>
  <c r="ABK912" i="11"/>
  <c r="ABL912" i="11"/>
  <c r="ABM912" i="11"/>
  <c r="ABN912" i="11"/>
  <c r="ABO912" i="11"/>
  <c r="ABP912" i="11"/>
  <c r="ABQ912" i="11"/>
  <c r="ABR912" i="11"/>
  <c r="ABS912" i="11"/>
  <c r="ABT912" i="11"/>
  <c r="ABU912" i="11"/>
  <c r="ABV912" i="11"/>
  <c r="ABW912" i="11"/>
  <c r="ABX912" i="11"/>
  <c r="ABY912" i="11"/>
  <c r="ABZ912" i="11"/>
  <c r="ACA912" i="11"/>
  <c r="ACB912" i="11"/>
  <c r="ACC912" i="11"/>
  <c r="ACD912" i="11"/>
  <c r="ACE912" i="11"/>
  <c r="ACF912" i="11"/>
  <c r="ACG912" i="11"/>
  <c r="ACH912" i="11"/>
  <c r="ACI912" i="11"/>
  <c r="ACJ912" i="11"/>
  <c r="ACK912" i="11"/>
  <c r="ACL912" i="11"/>
  <c r="ACM912" i="11"/>
  <c r="ACN912" i="11"/>
  <c r="ACO912" i="11"/>
  <c r="ACP912" i="11"/>
  <c r="ACQ912" i="11"/>
  <c r="ACR912" i="11"/>
  <c r="ACS912" i="11"/>
  <c r="ACT912" i="11"/>
  <c r="ACU912" i="11"/>
  <c r="ACV912" i="11"/>
  <c r="ACW912" i="11"/>
  <c r="ACX912" i="11"/>
  <c r="ACY912" i="11"/>
  <c r="ACZ912" i="11"/>
  <c r="ADA912" i="11"/>
  <c r="ADB912" i="11"/>
  <c r="ADC912" i="11"/>
  <c r="ADD912" i="11"/>
  <c r="ADE912" i="11"/>
  <c r="ADF912" i="11"/>
  <c r="ADG912" i="11"/>
  <c r="ADH912" i="11"/>
  <c r="ADI912" i="11"/>
  <c r="ADJ912" i="11"/>
  <c r="ADK912" i="11"/>
  <c r="ADL912" i="11"/>
  <c r="ADM912" i="11"/>
  <c r="ADN912" i="11"/>
  <c r="ADO912" i="11"/>
  <c r="ADP912" i="11"/>
  <c r="ADQ912" i="11"/>
  <c r="ADR912" i="11"/>
  <c r="ADS912" i="11"/>
  <c r="ADT912" i="11"/>
  <c r="ADU912" i="11"/>
  <c r="ADV912" i="11"/>
  <c r="ADW912" i="11"/>
  <c r="ADX912" i="11"/>
  <c r="ADY912" i="11"/>
  <c r="ADZ912" i="11"/>
  <c r="AEA912" i="11"/>
  <c r="AEB912" i="11"/>
  <c r="AEC912" i="11"/>
  <c r="AED912" i="11"/>
  <c r="AEE912" i="11"/>
  <c r="AEF912" i="11"/>
  <c r="AEG912" i="11"/>
  <c r="AEH912" i="11"/>
  <c r="AEI912" i="11"/>
  <c r="AEJ912" i="11"/>
  <c r="AEK912" i="11"/>
  <c r="AEL912" i="11"/>
  <c r="AEM912" i="11"/>
  <c r="AEN912" i="11"/>
  <c r="AEO912" i="11"/>
  <c r="AEP912" i="11"/>
  <c r="AEQ912" i="11"/>
  <c r="AER912" i="11"/>
  <c r="AES912" i="11"/>
  <c r="AET912" i="11"/>
  <c r="AEU912" i="11"/>
  <c r="AEV912" i="11"/>
  <c r="AEW912" i="11"/>
  <c r="AEX912" i="11"/>
  <c r="AEY912" i="11"/>
  <c r="AEZ912" i="11"/>
  <c r="AFA912" i="11"/>
  <c r="AFB912" i="11"/>
  <c r="AFC912" i="11"/>
  <c r="AFD912" i="11"/>
  <c r="AFE912" i="11"/>
  <c r="AFF912" i="11"/>
  <c r="AFG912" i="11"/>
  <c r="AFH912" i="11"/>
  <c r="AFI912" i="11"/>
  <c r="AFJ912" i="11"/>
  <c r="AFK912" i="11"/>
  <c r="AFL912" i="11"/>
  <c r="AFM912" i="11"/>
  <c r="AFN912" i="11"/>
  <c r="AFO912" i="11"/>
  <c r="AFP912" i="11"/>
  <c r="AFQ912" i="11"/>
  <c r="AFR912" i="11"/>
  <c r="AFS912" i="11"/>
  <c r="AFT912" i="11"/>
  <c r="AFU912" i="11"/>
  <c r="AFV912" i="11"/>
  <c r="AFW912" i="11"/>
  <c r="AFX912" i="11"/>
  <c r="AFY912" i="11"/>
  <c r="AFZ912" i="11"/>
  <c r="AGA912" i="11"/>
  <c r="AGB912" i="11"/>
  <c r="AGC912" i="11"/>
  <c r="AGD912" i="11"/>
  <c r="AGE912" i="11"/>
  <c r="AGF912" i="11"/>
  <c r="AGG912" i="11"/>
  <c r="AGH912" i="11"/>
  <c r="AGI912" i="11"/>
  <c r="AGJ912" i="11"/>
  <c r="AGK912" i="11"/>
  <c r="AGL912" i="11"/>
  <c r="AGM912" i="11"/>
  <c r="AGN912" i="11"/>
  <c r="AGO912" i="11"/>
  <c r="AGP912" i="11"/>
  <c r="AGQ912" i="11"/>
  <c r="AGR912" i="11"/>
  <c r="AGS912" i="11"/>
  <c r="AGT912" i="11"/>
  <c r="AGU912" i="11"/>
  <c r="AGV912" i="11"/>
  <c r="AGW912" i="11"/>
  <c r="AGX912" i="11"/>
  <c r="AGY912" i="11"/>
  <c r="AGZ912" i="11"/>
  <c r="AHA912" i="11"/>
  <c r="AHB912" i="11"/>
  <c r="AHC912" i="11"/>
  <c r="AHD912" i="11"/>
  <c r="AHE912" i="11"/>
  <c r="AHF912" i="11"/>
  <c r="AHG912" i="11"/>
  <c r="AHH912" i="11"/>
  <c r="AHI912" i="11"/>
  <c r="AHJ912" i="11"/>
  <c r="AHK912" i="11"/>
  <c r="AHL912" i="11"/>
  <c r="AHM912" i="11"/>
  <c r="AHN912" i="11"/>
  <c r="AHO912" i="11"/>
  <c r="AHP912" i="11"/>
  <c r="AHQ912" i="11"/>
  <c r="AHR912" i="11"/>
  <c r="AHS912" i="11"/>
  <c r="AHT912" i="11"/>
  <c r="AHU912" i="11"/>
  <c r="AHV912" i="11"/>
  <c r="AHW912" i="11"/>
  <c r="AHX912" i="11"/>
  <c r="AHY912" i="11"/>
  <c r="AHZ912" i="11"/>
  <c r="AIA912" i="11"/>
  <c r="AIB912" i="11"/>
  <c r="AIC912" i="11"/>
  <c r="AID912" i="11"/>
  <c r="AIE912" i="11"/>
  <c r="AIF912" i="11"/>
  <c r="AIG912" i="11"/>
  <c r="AIH912" i="11"/>
  <c r="AII912" i="11"/>
  <c r="AIJ912" i="11"/>
  <c r="AIK912" i="11"/>
  <c r="AIL912" i="11"/>
  <c r="AIM912" i="11"/>
  <c r="AIN912" i="11"/>
  <c r="AIO912" i="11"/>
  <c r="AIP912" i="11"/>
  <c r="AIQ912" i="11"/>
  <c r="AIR912" i="11"/>
  <c r="AIS912" i="11"/>
  <c r="AIT912" i="11"/>
  <c r="AIU912" i="11"/>
  <c r="AIV912" i="11"/>
  <c r="AIW912" i="11"/>
  <c r="AIX912" i="11"/>
  <c r="AIY912" i="11"/>
  <c r="AIZ912" i="11"/>
  <c r="AJA912" i="11"/>
  <c r="AJB912" i="11"/>
  <c r="AJC912" i="11"/>
  <c r="AJD912" i="11"/>
  <c r="AJE912" i="11"/>
  <c r="AJF912" i="11"/>
  <c r="AJG912" i="11"/>
  <c r="AJH912" i="11"/>
  <c r="AJI912" i="11"/>
  <c r="AJJ912" i="11"/>
  <c r="AJK912" i="11"/>
  <c r="AJL912" i="11"/>
  <c r="AJM912" i="11"/>
  <c r="AJN912" i="11"/>
  <c r="AJO912" i="11"/>
  <c r="AJP912" i="11"/>
  <c r="AJQ912" i="11"/>
  <c r="AJR912" i="11"/>
  <c r="AJS912" i="11"/>
  <c r="AJT912" i="11"/>
  <c r="AJU912" i="11"/>
  <c r="AJV912" i="11"/>
  <c r="AJW912" i="11"/>
  <c r="AJX912" i="11"/>
  <c r="AJY912" i="11"/>
  <c r="AJZ912" i="11"/>
  <c r="AKA912" i="11"/>
  <c r="AKB912" i="11"/>
  <c r="AKC912" i="11"/>
  <c r="AKD912" i="11"/>
  <c r="AKE912" i="11"/>
  <c r="AKF912" i="11"/>
  <c r="AKG912" i="11"/>
  <c r="AKH912" i="11"/>
  <c r="AKI912" i="11"/>
  <c r="AKJ912" i="11"/>
  <c r="AKK912" i="11"/>
  <c r="AKL912" i="11"/>
  <c r="AKM912" i="11"/>
  <c r="AKN912" i="11"/>
  <c r="AKO912" i="11"/>
  <c r="AKP912" i="11"/>
  <c r="AKQ912" i="11"/>
  <c r="AKR912" i="11"/>
  <c r="AKS912" i="11"/>
  <c r="AKT912" i="11"/>
  <c r="AKU912" i="11"/>
  <c r="AKV912" i="11"/>
  <c r="AKW912" i="11"/>
  <c r="AKX912" i="11"/>
  <c r="AKY912" i="11"/>
  <c r="AKZ912" i="11"/>
  <c r="ALA912" i="11"/>
  <c r="ALB912" i="11"/>
  <c r="ALC912" i="11"/>
  <c r="ALD912" i="11"/>
  <c r="ALE912" i="11"/>
  <c r="ALF912" i="11"/>
  <c r="ALG912" i="11"/>
  <c r="ALH912" i="11"/>
  <c r="ALI912" i="11"/>
  <c r="ALJ912" i="11"/>
  <c r="ALK912" i="11"/>
  <c r="ALL912" i="11"/>
  <c r="ALM912" i="11"/>
  <c r="ALN912" i="11"/>
  <c r="ALO912" i="11"/>
  <c r="ALP912" i="11"/>
  <c r="ALQ912" i="11"/>
  <c r="ALR912" i="11"/>
  <c r="ALS912" i="11"/>
  <c r="ALT912" i="11"/>
  <c r="ALU912" i="11"/>
  <c r="ALV912" i="11"/>
  <c r="ALW912" i="11"/>
  <c r="ALX912" i="11"/>
  <c r="ALY912" i="11"/>
  <c r="ALZ912" i="11"/>
  <c r="AMA912" i="11"/>
  <c r="AMB912" i="11"/>
  <c r="AMC912" i="11"/>
  <c r="AMD912" i="11"/>
  <c r="AME912" i="11"/>
  <c r="AMF912" i="11"/>
  <c r="AMG912" i="11"/>
  <c r="AMH912" i="11"/>
  <c r="AMI912" i="11"/>
  <c r="AMJ912" i="11"/>
  <c r="AMK912" i="11"/>
  <c r="AML912" i="11"/>
  <c r="AMM912" i="11"/>
  <c r="AMN912" i="11"/>
  <c r="AMO912" i="11"/>
  <c r="AE913" i="11"/>
  <c r="AF913" i="11"/>
  <c r="AG913" i="11"/>
  <c r="AH913" i="11"/>
  <c r="AI913" i="11"/>
  <c r="AJ913" i="11"/>
  <c r="AK913" i="11"/>
  <c r="AL913" i="11"/>
  <c r="AM913" i="11"/>
  <c r="AN913" i="11"/>
  <c r="AO913" i="11"/>
  <c r="AP913" i="11"/>
  <c r="AQ913" i="11"/>
  <c r="AR913" i="11"/>
  <c r="AS913" i="11"/>
  <c r="AT913" i="11"/>
  <c r="AU913" i="11"/>
  <c r="AV913" i="11"/>
  <c r="AW913" i="11"/>
  <c r="AX913" i="11"/>
  <c r="AY913" i="11"/>
  <c r="AZ913" i="11"/>
  <c r="BA913" i="11"/>
  <c r="BB913" i="11"/>
  <c r="BC913" i="11"/>
  <c r="BD913" i="11"/>
  <c r="BE913" i="11"/>
  <c r="BF913" i="11"/>
  <c r="BG913" i="11"/>
  <c r="BH913" i="11"/>
  <c r="BI913" i="11"/>
  <c r="BJ913" i="11"/>
  <c r="BK913" i="11"/>
  <c r="BL913" i="11"/>
  <c r="BM913" i="11"/>
  <c r="BN913" i="11"/>
  <c r="BO913" i="11"/>
  <c r="BP913" i="11"/>
  <c r="BQ913" i="11"/>
  <c r="BR913" i="11"/>
  <c r="BS913" i="11"/>
  <c r="BT913" i="11"/>
  <c r="BU913" i="11"/>
  <c r="BV913" i="11"/>
  <c r="BW913" i="11"/>
  <c r="BX913" i="11"/>
  <c r="BY913" i="11"/>
  <c r="BZ913" i="11"/>
  <c r="CA913" i="11"/>
  <c r="CB913" i="11"/>
  <c r="CC913" i="11"/>
  <c r="CD913" i="11"/>
  <c r="CE913" i="11"/>
  <c r="CF913" i="11"/>
  <c r="CG913" i="11"/>
  <c r="CH913" i="11"/>
  <c r="CI913" i="11"/>
  <c r="CJ913" i="11"/>
  <c r="CK913" i="11"/>
  <c r="CL913" i="11"/>
  <c r="CM913" i="11"/>
  <c r="CN913" i="11"/>
  <c r="CO913" i="11"/>
  <c r="CP913" i="11"/>
  <c r="CQ913" i="11"/>
  <c r="CR913" i="11"/>
  <c r="CS913" i="11"/>
  <c r="CT913" i="11"/>
  <c r="CU913" i="11"/>
  <c r="CV913" i="11"/>
  <c r="CW913" i="11"/>
  <c r="CX913" i="11"/>
  <c r="CY913" i="11"/>
  <c r="CZ913" i="11"/>
  <c r="DA913" i="11"/>
  <c r="DB913" i="11"/>
  <c r="DC913" i="11"/>
  <c r="DD913" i="11"/>
  <c r="DE913" i="11"/>
  <c r="DF913" i="11"/>
  <c r="DG913" i="11"/>
  <c r="DH913" i="11"/>
  <c r="DI913" i="11"/>
  <c r="DJ913" i="11"/>
  <c r="DK913" i="11"/>
  <c r="DL913" i="11"/>
  <c r="DM913" i="11"/>
  <c r="DN913" i="11"/>
  <c r="DO913" i="11"/>
  <c r="DP913" i="11"/>
  <c r="DQ913" i="11"/>
  <c r="DR913" i="11"/>
  <c r="DS913" i="11"/>
  <c r="DT913" i="11"/>
  <c r="DU913" i="11"/>
  <c r="DV913" i="11"/>
  <c r="DW913" i="11"/>
  <c r="DX913" i="11"/>
  <c r="DY913" i="11"/>
  <c r="DZ913" i="11"/>
  <c r="EA913" i="11"/>
  <c r="EB913" i="11"/>
  <c r="EC913" i="11"/>
  <c r="ED913" i="11"/>
  <c r="EE913" i="11"/>
  <c r="EF913" i="11"/>
  <c r="EG913" i="11"/>
  <c r="EH913" i="11"/>
  <c r="EI913" i="11"/>
  <c r="EJ913" i="11"/>
  <c r="EK913" i="11"/>
  <c r="EL913" i="11"/>
  <c r="EM913" i="11"/>
  <c r="EN913" i="11"/>
  <c r="EO913" i="11"/>
  <c r="EP913" i="11"/>
  <c r="EQ913" i="11"/>
  <c r="ER913" i="11"/>
  <c r="ES913" i="11"/>
  <c r="ET913" i="11"/>
  <c r="EU913" i="11"/>
  <c r="EV913" i="11"/>
  <c r="EW913" i="11"/>
  <c r="EX913" i="11"/>
  <c r="EY913" i="11"/>
  <c r="EZ913" i="11"/>
  <c r="FA913" i="11"/>
  <c r="FB913" i="11"/>
  <c r="FC913" i="11"/>
  <c r="FD913" i="11"/>
  <c r="FE913" i="11"/>
  <c r="FF913" i="11"/>
  <c r="FG913" i="11"/>
  <c r="FH913" i="11"/>
  <c r="FI913" i="11"/>
  <c r="FJ913" i="11"/>
  <c r="FK913" i="11"/>
  <c r="FL913" i="11"/>
  <c r="FM913" i="11"/>
  <c r="FN913" i="11"/>
  <c r="FO913" i="11"/>
  <c r="FP913" i="11"/>
  <c r="FQ913" i="11"/>
  <c r="FR913" i="11"/>
  <c r="FS913" i="11"/>
  <c r="FT913" i="11"/>
  <c r="FU913" i="11"/>
  <c r="FV913" i="11"/>
  <c r="FW913" i="11"/>
  <c r="FX913" i="11"/>
  <c r="FY913" i="11"/>
  <c r="FZ913" i="11"/>
  <c r="GA913" i="11"/>
  <c r="GB913" i="11"/>
  <c r="GC913" i="11"/>
  <c r="GD913" i="11"/>
  <c r="GE913" i="11"/>
  <c r="GF913" i="11"/>
  <c r="GG913" i="11"/>
  <c r="GH913" i="11"/>
  <c r="GI913" i="11"/>
  <c r="GJ913" i="11"/>
  <c r="GK913" i="11"/>
  <c r="GL913" i="11"/>
  <c r="GM913" i="11"/>
  <c r="GN913" i="11"/>
  <c r="GO913" i="11"/>
  <c r="GP913" i="11"/>
  <c r="GQ913" i="11"/>
  <c r="GR913" i="11"/>
  <c r="GS913" i="11"/>
  <c r="GT913" i="11"/>
  <c r="GU913" i="11"/>
  <c r="GV913" i="11"/>
  <c r="GW913" i="11"/>
  <c r="GX913" i="11"/>
  <c r="GY913" i="11"/>
  <c r="GZ913" i="11"/>
  <c r="HA913" i="11"/>
  <c r="HB913" i="11"/>
  <c r="HC913" i="11"/>
  <c r="HD913" i="11"/>
  <c r="HE913" i="11"/>
  <c r="HF913" i="11"/>
  <c r="HG913" i="11"/>
  <c r="HH913" i="11"/>
  <c r="HI913" i="11"/>
  <c r="HJ913" i="11"/>
  <c r="HK913" i="11"/>
  <c r="HL913" i="11"/>
  <c r="HM913" i="11"/>
  <c r="HN913" i="11"/>
  <c r="HO913" i="11"/>
  <c r="HP913" i="11"/>
  <c r="HQ913" i="11"/>
  <c r="HR913" i="11"/>
  <c r="HS913" i="11"/>
  <c r="HT913" i="11"/>
  <c r="HU913" i="11"/>
  <c r="HV913" i="11"/>
  <c r="HW913" i="11"/>
  <c r="HX913" i="11"/>
  <c r="HY913" i="11"/>
  <c r="HZ913" i="11"/>
  <c r="IA913" i="11"/>
  <c r="IB913" i="11"/>
  <c r="IC913" i="11"/>
  <c r="ID913" i="11"/>
  <c r="IE913" i="11"/>
  <c r="IF913" i="11"/>
  <c r="IG913" i="11"/>
  <c r="IH913" i="11"/>
  <c r="II913" i="11"/>
  <c r="IJ913" i="11"/>
  <c r="IK913" i="11"/>
  <c r="IL913" i="11"/>
  <c r="IM913" i="11"/>
  <c r="IN913" i="11"/>
  <c r="IO913" i="11"/>
  <c r="IP913" i="11"/>
  <c r="IQ913" i="11"/>
  <c r="IR913" i="11"/>
  <c r="IS913" i="11"/>
  <c r="IT913" i="11"/>
  <c r="IU913" i="11"/>
  <c r="IV913" i="11"/>
  <c r="IW913" i="11"/>
  <c r="IX913" i="11"/>
  <c r="IY913" i="11"/>
  <c r="IZ913" i="11"/>
  <c r="JA913" i="11"/>
  <c r="JB913" i="11"/>
  <c r="JC913" i="11"/>
  <c r="JD913" i="11"/>
  <c r="JE913" i="11"/>
  <c r="JF913" i="11"/>
  <c r="JG913" i="11"/>
  <c r="JH913" i="11"/>
  <c r="JI913" i="11"/>
  <c r="JJ913" i="11"/>
  <c r="JK913" i="11"/>
  <c r="JL913" i="11"/>
  <c r="JM913" i="11"/>
  <c r="JN913" i="11"/>
  <c r="JO913" i="11"/>
  <c r="JP913" i="11"/>
  <c r="JQ913" i="11"/>
  <c r="JR913" i="11"/>
  <c r="JS913" i="11"/>
  <c r="JT913" i="11"/>
  <c r="JU913" i="11"/>
  <c r="JV913" i="11"/>
  <c r="JW913" i="11"/>
  <c r="JX913" i="11"/>
  <c r="JY913" i="11"/>
  <c r="JZ913" i="11"/>
  <c r="KA913" i="11"/>
  <c r="KB913" i="11"/>
  <c r="KC913" i="11"/>
  <c r="KD913" i="11"/>
  <c r="KE913" i="11"/>
  <c r="KF913" i="11"/>
  <c r="KG913" i="11"/>
  <c r="KH913" i="11"/>
  <c r="KI913" i="11"/>
  <c r="KJ913" i="11"/>
  <c r="KK913" i="11"/>
  <c r="KL913" i="11"/>
  <c r="KM913" i="11"/>
  <c r="KN913" i="11"/>
  <c r="KO913" i="11"/>
  <c r="KP913" i="11"/>
  <c r="KQ913" i="11"/>
  <c r="KR913" i="11"/>
  <c r="KS913" i="11"/>
  <c r="KT913" i="11"/>
  <c r="KU913" i="11"/>
  <c r="KV913" i="11"/>
  <c r="KW913" i="11"/>
  <c r="KX913" i="11"/>
  <c r="KY913" i="11"/>
  <c r="KZ913" i="11"/>
  <c r="LA913" i="11"/>
  <c r="LB913" i="11"/>
  <c r="LC913" i="11"/>
  <c r="LD913" i="11"/>
  <c r="LE913" i="11"/>
  <c r="LF913" i="11"/>
  <c r="LG913" i="11"/>
  <c r="LH913" i="11"/>
  <c r="LI913" i="11"/>
  <c r="LJ913" i="11"/>
  <c r="LK913" i="11"/>
  <c r="LL913" i="11"/>
  <c r="LM913" i="11"/>
  <c r="LN913" i="11"/>
  <c r="LO913" i="11"/>
  <c r="LP913" i="11"/>
  <c r="LQ913" i="11"/>
  <c r="LR913" i="11"/>
  <c r="LS913" i="11"/>
  <c r="LT913" i="11"/>
  <c r="LU913" i="11"/>
  <c r="LV913" i="11"/>
  <c r="LW913" i="11"/>
  <c r="LX913" i="11"/>
  <c r="LY913" i="11"/>
  <c r="LZ913" i="11"/>
  <c r="MA913" i="11"/>
  <c r="MB913" i="11"/>
  <c r="MC913" i="11"/>
  <c r="MD913" i="11"/>
  <c r="ME913" i="11"/>
  <c r="MF913" i="11"/>
  <c r="MG913" i="11"/>
  <c r="MH913" i="11"/>
  <c r="MI913" i="11"/>
  <c r="MJ913" i="11"/>
  <c r="MK913" i="11"/>
  <c r="ML913" i="11"/>
  <c r="MM913" i="11"/>
  <c r="MN913" i="11"/>
  <c r="MO913" i="11"/>
  <c r="MP913" i="11"/>
  <c r="MQ913" i="11"/>
  <c r="MR913" i="11"/>
  <c r="MS913" i="11"/>
  <c r="MT913" i="11"/>
  <c r="MU913" i="11"/>
  <c r="MV913" i="11"/>
  <c r="MW913" i="11"/>
  <c r="MX913" i="11"/>
  <c r="MY913" i="11"/>
  <c r="MZ913" i="11"/>
  <c r="NA913" i="11"/>
  <c r="NB913" i="11"/>
  <c r="NC913" i="11"/>
  <c r="ND913" i="11"/>
  <c r="NE913" i="11"/>
  <c r="NF913" i="11"/>
  <c r="NG913" i="11"/>
  <c r="NH913" i="11"/>
  <c r="NI913" i="11"/>
  <c r="NJ913" i="11"/>
  <c r="NK913" i="11"/>
  <c r="NL913" i="11"/>
  <c r="NM913" i="11"/>
  <c r="NN913" i="11"/>
  <c r="NO913" i="11"/>
  <c r="NP913" i="11"/>
  <c r="NQ913" i="11"/>
  <c r="NR913" i="11"/>
  <c r="NS913" i="11"/>
  <c r="NT913" i="11"/>
  <c r="NU913" i="11"/>
  <c r="NV913" i="11"/>
  <c r="NW913" i="11"/>
  <c r="NX913" i="11"/>
  <c r="NY913" i="11"/>
  <c r="NZ913" i="11"/>
  <c r="OA913" i="11"/>
  <c r="OB913" i="11"/>
  <c r="OC913" i="11"/>
  <c r="OD913" i="11"/>
  <c r="OE913" i="11"/>
  <c r="OF913" i="11"/>
  <c r="OG913" i="11"/>
  <c r="OH913" i="11"/>
  <c r="OI913" i="11"/>
  <c r="OJ913" i="11"/>
  <c r="OK913" i="11"/>
  <c r="OL913" i="11"/>
  <c r="OM913" i="11"/>
  <c r="ON913" i="11"/>
  <c r="OO913" i="11"/>
  <c r="OP913" i="11"/>
  <c r="OQ913" i="11"/>
  <c r="OR913" i="11"/>
  <c r="OS913" i="11"/>
  <c r="OT913" i="11"/>
  <c r="OU913" i="11"/>
  <c r="OV913" i="11"/>
  <c r="OW913" i="11"/>
  <c r="OX913" i="11"/>
  <c r="OY913" i="11"/>
  <c r="OZ913" i="11"/>
  <c r="PA913" i="11"/>
  <c r="PB913" i="11"/>
  <c r="PC913" i="11"/>
  <c r="PD913" i="11"/>
  <c r="PE913" i="11"/>
  <c r="PF913" i="11"/>
  <c r="PG913" i="11"/>
  <c r="PH913" i="11"/>
  <c r="PI913" i="11"/>
  <c r="PJ913" i="11"/>
  <c r="PK913" i="11"/>
  <c r="PL913" i="11"/>
  <c r="PM913" i="11"/>
  <c r="PN913" i="11"/>
  <c r="PO913" i="11"/>
  <c r="PP913" i="11"/>
  <c r="PQ913" i="11"/>
  <c r="PR913" i="11"/>
  <c r="PS913" i="11"/>
  <c r="PT913" i="11"/>
  <c r="PU913" i="11"/>
  <c r="PV913" i="11"/>
  <c r="PW913" i="11"/>
  <c r="PX913" i="11"/>
  <c r="PY913" i="11"/>
  <c r="PZ913" i="11"/>
  <c r="QA913" i="11"/>
  <c r="QB913" i="11"/>
  <c r="QC913" i="11"/>
  <c r="QD913" i="11"/>
  <c r="QE913" i="11"/>
  <c r="QF913" i="11"/>
  <c r="QG913" i="11"/>
  <c r="QH913" i="11"/>
  <c r="QI913" i="11"/>
  <c r="QJ913" i="11"/>
  <c r="QK913" i="11"/>
  <c r="QL913" i="11"/>
  <c r="QM913" i="11"/>
  <c r="QN913" i="11"/>
  <c r="QO913" i="11"/>
  <c r="QP913" i="11"/>
  <c r="QQ913" i="11"/>
  <c r="QR913" i="11"/>
  <c r="QS913" i="11"/>
  <c r="QT913" i="11"/>
  <c r="QU913" i="11"/>
  <c r="QV913" i="11"/>
  <c r="QW913" i="11"/>
  <c r="QX913" i="11"/>
  <c r="QY913" i="11"/>
  <c r="QZ913" i="11"/>
  <c r="RA913" i="11"/>
  <c r="RB913" i="11"/>
  <c r="RC913" i="11"/>
  <c r="RD913" i="11"/>
  <c r="RE913" i="11"/>
  <c r="RF913" i="11"/>
  <c r="RG913" i="11"/>
  <c r="RH913" i="11"/>
  <c r="RI913" i="11"/>
  <c r="RJ913" i="11"/>
  <c r="RK913" i="11"/>
  <c r="RL913" i="11"/>
  <c r="RM913" i="11"/>
  <c r="RN913" i="11"/>
  <c r="RO913" i="11"/>
  <c r="RP913" i="11"/>
  <c r="RQ913" i="11"/>
  <c r="RR913" i="11"/>
  <c r="RS913" i="11"/>
  <c r="RT913" i="11"/>
  <c r="RU913" i="11"/>
  <c r="RV913" i="11"/>
  <c r="RW913" i="11"/>
  <c r="RX913" i="11"/>
  <c r="RY913" i="11"/>
  <c r="RZ913" i="11"/>
  <c r="SA913" i="11"/>
  <c r="SB913" i="11"/>
  <c r="SC913" i="11"/>
  <c r="SD913" i="11"/>
  <c r="SE913" i="11"/>
  <c r="SF913" i="11"/>
  <c r="SG913" i="11"/>
  <c r="SH913" i="11"/>
  <c r="SI913" i="11"/>
  <c r="SJ913" i="11"/>
  <c r="SK913" i="11"/>
  <c r="SL913" i="11"/>
  <c r="SM913" i="11"/>
  <c r="SN913" i="11"/>
  <c r="SO913" i="11"/>
  <c r="SP913" i="11"/>
  <c r="SQ913" i="11"/>
  <c r="SR913" i="11"/>
  <c r="SS913" i="11"/>
  <c r="ST913" i="11"/>
  <c r="SU913" i="11"/>
  <c r="SV913" i="11"/>
  <c r="SW913" i="11"/>
  <c r="SX913" i="11"/>
  <c r="SY913" i="11"/>
  <c r="SZ913" i="11"/>
  <c r="TA913" i="11"/>
  <c r="TB913" i="11"/>
  <c r="TC913" i="11"/>
  <c r="TD913" i="11"/>
  <c r="TE913" i="11"/>
  <c r="TF913" i="11"/>
  <c r="TG913" i="11"/>
  <c r="TH913" i="11"/>
  <c r="TI913" i="11"/>
  <c r="TJ913" i="11"/>
  <c r="TK913" i="11"/>
  <c r="TL913" i="11"/>
  <c r="TM913" i="11"/>
  <c r="TN913" i="11"/>
  <c r="TO913" i="11"/>
  <c r="TP913" i="11"/>
  <c r="TQ913" i="11"/>
  <c r="TR913" i="11"/>
  <c r="TS913" i="11"/>
  <c r="TT913" i="11"/>
  <c r="TU913" i="11"/>
  <c r="TV913" i="11"/>
  <c r="TW913" i="11"/>
  <c r="TX913" i="11"/>
  <c r="TY913" i="11"/>
  <c r="TZ913" i="11"/>
  <c r="UA913" i="11"/>
  <c r="UB913" i="11"/>
  <c r="UC913" i="11"/>
  <c r="UD913" i="11"/>
  <c r="UE913" i="11"/>
  <c r="UF913" i="11"/>
  <c r="UG913" i="11"/>
  <c r="UH913" i="11"/>
  <c r="UI913" i="11"/>
  <c r="UJ913" i="11"/>
  <c r="UK913" i="11"/>
  <c r="UL913" i="11"/>
  <c r="UM913" i="11"/>
  <c r="UN913" i="11"/>
  <c r="UO913" i="11"/>
  <c r="UP913" i="11"/>
  <c r="UQ913" i="11"/>
  <c r="UR913" i="11"/>
  <c r="US913" i="11"/>
  <c r="UT913" i="11"/>
  <c r="UU913" i="11"/>
  <c r="UV913" i="11"/>
  <c r="UW913" i="11"/>
  <c r="UX913" i="11"/>
  <c r="UY913" i="11"/>
  <c r="UZ913" i="11"/>
  <c r="VA913" i="11"/>
  <c r="VB913" i="11"/>
  <c r="VC913" i="11"/>
  <c r="VD913" i="11"/>
  <c r="VE913" i="11"/>
  <c r="VF913" i="11"/>
  <c r="VG913" i="11"/>
  <c r="VH913" i="11"/>
  <c r="VI913" i="11"/>
  <c r="VJ913" i="11"/>
  <c r="VK913" i="11"/>
  <c r="VL913" i="11"/>
  <c r="VM913" i="11"/>
  <c r="VN913" i="11"/>
  <c r="VO913" i="11"/>
  <c r="VP913" i="11"/>
  <c r="VQ913" i="11"/>
  <c r="VR913" i="11"/>
  <c r="VS913" i="11"/>
  <c r="VT913" i="11"/>
  <c r="VU913" i="11"/>
  <c r="VV913" i="11"/>
  <c r="VW913" i="11"/>
  <c r="VX913" i="11"/>
  <c r="VY913" i="11"/>
  <c r="VZ913" i="11"/>
  <c r="WA913" i="11"/>
  <c r="WB913" i="11"/>
  <c r="WC913" i="11"/>
  <c r="WD913" i="11"/>
  <c r="WE913" i="11"/>
  <c r="WF913" i="11"/>
  <c r="WG913" i="11"/>
  <c r="WH913" i="11"/>
  <c r="WI913" i="11"/>
  <c r="WJ913" i="11"/>
  <c r="WK913" i="11"/>
  <c r="WL913" i="11"/>
  <c r="WM913" i="11"/>
  <c r="WN913" i="11"/>
  <c r="WO913" i="11"/>
  <c r="WP913" i="11"/>
  <c r="WQ913" i="11"/>
  <c r="WR913" i="11"/>
  <c r="WS913" i="11"/>
  <c r="WT913" i="11"/>
  <c r="WU913" i="11"/>
  <c r="WV913" i="11"/>
  <c r="WW913" i="11"/>
  <c r="WX913" i="11"/>
  <c r="WY913" i="11"/>
  <c r="WZ913" i="11"/>
  <c r="XA913" i="11"/>
  <c r="XB913" i="11"/>
  <c r="XC913" i="11"/>
  <c r="XD913" i="11"/>
  <c r="XE913" i="11"/>
  <c r="XF913" i="11"/>
  <c r="XG913" i="11"/>
  <c r="XH913" i="11"/>
  <c r="XI913" i="11"/>
  <c r="XJ913" i="11"/>
  <c r="XK913" i="11"/>
  <c r="XL913" i="11"/>
  <c r="XM913" i="11"/>
  <c r="XN913" i="11"/>
  <c r="XO913" i="11"/>
  <c r="XP913" i="11"/>
  <c r="XQ913" i="11"/>
  <c r="XR913" i="11"/>
  <c r="XS913" i="11"/>
  <c r="XT913" i="11"/>
  <c r="XU913" i="11"/>
  <c r="XV913" i="11"/>
  <c r="XW913" i="11"/>
  <c r="XX913" i="11"/>
  <c r="XY913" i="11"/>
  <c r="XZ913" i="11"/>
  <c r="YA913" i="11"/>
  <c r="YB913" i="11"/>
  <c r="YC913" i="11"/>
  <c r="YD913" i="11"/>
  <c r="YE913" i="11"/>
  <c r="YF913" i="11"/>
  <c r="YG913" i="11"/>
  <c r="YH913" i="11"/>
  <c r="YI913" i="11"/>
  <c r="YJ913" i="11"/>
  <c r="YK913" i="11"/>
  <c r="YL913" i="11"/>
  <c r="YM913" i="11"/>
  <c r="YN913" i="11"/>
  <c r="YO913" i="11"/>
  <c r="YP913" i="11"/>
  <c r="YQ913" i="11"/>
  <c r="YR913" i="11"/>
  <c r="YS913" i="11"/>
  <c r="YT913" i="11"/>
  <c r="YU913" i="11"/>
  <c r="YV913" i="11"/>
  <c r="YW913" i="11"/>
  <c r="YX913" i="11"/>
  <c r="YY913" i="11"/>
  <c r="YZ913" i="11"/>
  <c r="ZA913" i="11"/>
  <c r="ZB913" i="11"/>
  <c r="ZC913" i="11"/>
  <c r="ZD913" i="11"/>
  <c r="ZE913" i="11"/>
  <c r="ZF913" i="11"/>
  <c r="ZG913" i="11"/>
  <c r="ZH913" i="11"/>
  <c r="ZI913" i="11"/>
  <c r="ZJ913" i="11"/>
  <c r="ZK913" i="11"/>
  <c r="ZL913" i="11"/>
  <c r="ZM913" i="11"/>
  <c r="ZN913" i="11"/>
  <c r="ZO913" i="11"/>
  <c r="ZP913" i="11"/>
  <c r="ZQ913" i="11"/>
  <c r="ZR913" i="11"/>
  <c r="ZS913" i="11"/>
  <c r="ZT913" i="11"/>
  <c r="ZU913" i="11"/>
  <c r="ZV913" i="11"/>
  <c r="ZW913" i="11"/>
  <c r="ZX913" i="11"/>
  <c r="ZY913" i="11"/>
  <c r="ZZ913" i="11"/>
  <c r="AAA913" i="11"/>
  <c r="AAB913" i="11"/>
  <c r="AAC913" i="11"/>
  <c r="AAD913" i="11"/>
  <c r="AAE913" i="11"/>
  <c r="AAF913" i="11"/>
  <c r="AAG913" i="11"/>
  <c r="AAH913" i="11"/>
  <c r="AAI913" i="11"/>
  <c r="AAJ913" i="11"/>
  <c r="AAK913" i="11"/>
  <c r="AAL913" i="11"/>
  <c r="AAM913" i="11"/>
  <c r="AAN913" i="11"/>
  <c r="AAO913" i="11"/>
  <c r="AAP913" i="11"/>
  <c r="AAQ913" i="11"/>
  <c r="AAR913" i="11"/>
  <c r="AAS913" i="11"/>
  <c r="AAT913" i="11"/>
  <c r="AAU913" i="11"/>
  <c r="AAV913" i="11"/>
  <c r="AAW913" i="11"/>
  <c r="AAX913" i="11"/>
  <c r="AAY913" i="11"/>
  <c r="AAZ913" i="11"/>
  <c r="ABA913" i="11"/>
  <c r="ABB913" i="11"/>
  <c r="ABC913" i="11"/>
  <c r="ABD913" i="11"/>
  <c r="ABE913" i="11"/>
  <c r="ABF913" i="11"/>
  <c r="ABG913" i="11"/>
  <c r="ABH913" i="11"/>
  <c r="ABI913" i="11"/>
  <c r="ABJ913" i="11"/>
  <c r="ABK913" i="11"/>
  <c r="ABL913" i="11"/>
  <c r="ABM913" i="11"/>
  <c r="ABN913" i="11"/>
  <c r="ABO913" i="11"/>
  <c r="ABP913" i="11"/>
  <c r="ABQ913" i="11"/>
  <c r="ABR913" i="11"/>
  <c r="ABS913" i="11"/>
  <c r="ABT913" i="11"/>
  <c r="ABU913" i="11"/>
  <c r="ABV913" i="11"/>
  <c r="ABW913" i="11"/>
  <c r="ABX913" i="11"/>
  <c r="ABY913" i="11"/>
  <c r="ABZ913" i="11"/>
  <c r="ACA913" i="11"/>
  <c r="ACB913" i="11"/>
  <c r="ACC913" i="11"/>
  <c r="ACD913" i="11"/>
  <c r="ACE913" i="11"/>
  <c r="ACF913" i="11"/>
  <c r="ACG913" i="11"/>
  <c r="ACH913" i="11"/>
  <c r="ACI913" i="11"/>
  <c r="ACJ913" i="11"/>
  <c r="ACK913" i="11"/>
  <c r="ACL913" i="11"/>
  <c r="ACM913" i="11"/>
  <c r="ACN913" i="11"/>
  <c r="ACO913" i="11"/>
  <c r="ACP913" i="11"/>
  <c r="ACQ913" i="11"/>
  <c r="ACR913" i="11"/>
  <c r="ACS913" i="11"/>
  <c r="ACT913" i="11"/>
  <c r="ACU913" i="11"/>
  <c r="ACV913" i="11"/>
  <c r="ACW913" i="11"/>
  <c r="ACX913" i="11"/>
  <c r="ACY913" i="11"/>
  <c r="ACZ913" i="11"/>
  <c r="ADA913" i="11"/>
  <c r="ADB913" i="11"/>
  <c r="ADC913" i="11"/>
  <c r="ADD913" i="11"/>
  <c r="ADE913" i="11"/>
  <c r="ADF913" i="11"/>
  <c r="ADG913" i="11"/>
  <c r="ADH913" i="11"/>
  <c r="ADI913" i="11"/>
  <c r="ADJ913" i="11"/>
  <c r="ADK913" i="11"/>
  <c r="ADL913" i="11"/>
  <c r="ADM913" i="11"/>
  <c r="ADN913" i="11"/>
  <c r="ADO913" i="11"/>
  <c r="ADP913" i="11"/>
  <c r="ADQ913" i="11"/>
  <c r="ADR913" i="11"/>
  <c r="ADS913" i="11"/>
  <c r="ADT913" i="11"/>
  <c r="ADU913" i="11"/>
  <c r="ADV913" i="11"/>
  <c r="ADW913" i="11"/>
  <c r="ADX913" i="11"/>
  <c r="ADY913" i="11"/>
  <c r="ADZ913" i="11"/>
  <c r="AEA913" i="11"/>
  <c r="AEB913" i="11"/>
  <c r="AEC913" i="11"/>
  <c r="AED913" i="11"/>
  <c r="AEE913" i="11"/>
  <c r="AEF913" i="11"/>
  <c r="AEG913" i="11"/>
  <c r="AEH913" i="11"/>
  <c r="AEI913" i="11"/>
  <c r="AEJ913" i="11"/>
  <c r="AEK913" i="11"/>
  <c r="AEL913" i="11"/>
  <c r="AEM913" i="11"/>
  <c r="AEN913" i="11"/>
  <c r="AEO913" i="11"/>
  <c r="AEP913" i="11"/>
  <c r="AEQ913" i="11"/>
  <c r="AER913" i="11"/>
  <c r="AES913" i="11"/>
  <c r="AET913" i="11"/>
  <c r="AEU913" i="11"/>
  <c r="AEV913" i="11"/>
  <c r="AEW913" i="11"/>
  <c r="AEX913" i="11"/>
  <c r="AEY913" i="11"/>
  <c r="AEZ913" i="11"/>
  <c r="AFA913" i="11"/>
  <c r="AFB913" i="11"/>
  <c r="AFC913" i="11"/>
  <c r="AFD913" i="11"/>
  <c r="AFE913" i="11"/>
  <c r="AFF913" i="11"/>
  <c r="AFG913" i="11"/>
  <c r="AFH913" i="11"/>
  <c r="AFI913" i="11"/>
  <c r="AFJ913" i="11"/>
  <c r="AFK913" i="11"/>
  <c r="AFL913" i="11"/>
  <c r="AFM913" i="11"/>
  <c r="AFN913" i="11"/>
  <c r="AFO913" i="11"/>
  <c r="AFP913" i="11"/>
  <c r="AFQ913" i="11"/>
  <c r="AFR913" i="11"/>
  <c r="AFS913" i="11"/>
  <c r="AFT913" i="11"/>
  <c r="AFU913" i="11"/>
  <c r="AFV913" i="11"/>
  <c r="AFW913" i="11"/>
  <c r="AFX913" i="11"/>
  <c r="AFY913" i="11"/>
  <c r="AFZ913" i="11"/>
  <c r="AGA913" i="11"/>
  <c r="AGB913" i="11"/>
  <c r="AGC913" i="11"/>
  <c r="AGD913" i="11"/>
  <c r="AGE913" i="11"/>
  <c r="AGF913" i="11"/>
  <c r="AGG913" i="11"/>
  <c r="AGH913" i="11"/>
  <c r="AGI913" i="11"/>
  <c r="AGJ913" i="11"/>
  <c r="AGK913" i="11"/>
  <c r="AGL913" i="11"/>
  <c r="AGM913" i="11"/>
  <c r="AGN913" i="11"/>
  <c r="AGO913" i="11"/>
  <c r="AGP913" i="11"/>
  <c r="AGQ913" i="11"/>
  <c r="AGR913" i="11"/>
  <c r="AGS913" i="11"/>
  <c r="AGT913" i="11"/>
  <c r="AGU913" i="11"/>
  <c r="AGV913" i="11"/>
  <c r="AGW913" i="11"/>
  <c r="AGX913" i="11"/>
  <c r="AGY913" i="11"/>
  <c r="AGZ913" i="11"/>
  <c r="AHA913" i="11"/>
  <c r="AHB913" i="11"/>
  <c r="AHC913" i="11"/>
  <c r="AHD913" i="11"/>
  <c r="AHE913" i="11"/>
  <c r="AHF913" i="11"/>
  <c r="AHG913" i="11"/>
  <c r="AHH913" i="11"/>
  <c r="AHI913" i="11"/>
  <c r="AHJ913" i="11"/>
  <c r="AHK913" i="11"/>
  <c r="AHL913" i="11"/>
  <c r="AHM913" i="11"/>
  <c r="AHN913" i="11"/>
  <c r="AHO913" i="11"/>
  <c r="AHP913" i="11"/>
  <c r="AHQ913" i="11"/>
  <c r="AHR913" i="11"/>
  <c r="AHS913" i="11"/>
  <c r="AHT913" i="11"/>
  <c r="AHU913" i="11"/>
  <c r="AHV913" i="11"/>
  <c r="AHW913" i="11"/>
  <c r="AHX913" i="11"/>
  <c r="AHY913" i="11"/>
  <c r="AHZ913" i="11"/>
  <c r="AIA913" i="11"/>
  <c r="AIB913" i="11"/>
  <c r="AIC913" i="11"/>
  <c r="AID913" i="11"/>
  <c r="AIE913" i="11"/>
  <c r="AIF913" i="11"/>
  <c r="AIG913" i="11"/>
  <c r="AIH913" i="11"/>
  <c r="AII913" i="11"/>
  <c r="AIJ913" i="11"/>
  <c r="AIK913" i="11"/>
  <c r="AIL913" i="11"/>
  <c r="AIM913" i="11"/>
  <c r="AIN913" i="11"/>
  <c r="AIO913" i="11"/>
  <c r="AIP913" i="11"/>
  <c r="AIQ913" i="11"/>
  <c r="AIR913" i="11"/>
  <c r="AIS913" i="11"/>
  <c r="AIT913" i="11"/>
  <c r="AIU913" i="11"/>
  <c r="AIV913" i="11"/>
  <c r="AIW913" i="11"/>
  <c r="AIX913" i="11"/>
  <c r="AIY913" i="11"/>
  <c r="AIZ913" i="11"/>
  <c r="AJA913" i="11"/>
  <c r="AJB913" i="11"/>
  <c r="AJC913" i="11"/>
  <c r="AJD913" i="11"/>
  <c r="AJE913" i="11"/>
  <c r="AJF913" i="11"/>
  <c r="AJG913" i="11"/>
  <c r="AJH913" i="11"/>
  <c r="AJI913" i="11"/>
  <c r="AJJ913" i="11"/>
  <c r="AJK913" i="11"/>
  <c r="AJL913" i="11"/>
  <c r="AJM913" i="11"/>
  <c r="AJN913" i="11"/>
  <c r="AJO913" i="11"/>
  <c r="AJP913" i="11"/>
  <c r="AJQ913" i="11"/>
  <c r="AJR913" i="11"/>
  <c r="AJS913" i="11"/>
  <c r="AJT913" i="11"/>
  <c r="AJU913" i="11"/>
  <c r="AJV913" i="11"/>
  <c r="AJW913" i="11"/>
  <c r="AJX913" i="11"/>
  <c r="AJY913" i="11"/>
  <c r="AJZ913" i="11"/>
  <c r="AKA913" i="11"/>
  <c r="AKB913" i="11"/>
  <c r="AKC913" i="11"/>
  <c r="AKD913" i="11"/>
  <c r="AKE913" i="11"/>
  <c r="AKF913" i="11"/>
  <c r="AKG913" i="11"/>
  <c r="AKH913" i="11"/>
  <c r="AKI913" i="11"/>
  <c r="AKJ913" i="11"/>
  <c r="AKK913" i="11"/>
  <c r="AKL913" i="11"/>
  <c r="AKM913" i="11"/>
  <c r="AKN913" i="11"/>
  <c r="AKO913" i="11"/>
  <c r="AKP913" i="11"/>
  <c r="AKQ913" i="11"/>
  <c r="AKR913" i="11"/>
  <c r="AKS913" i="11"/>
  <c r="AKT913" i="11"/>
  <c r="AKU913" i="11"/>
  <c r="AKV913" i="11"/>
  <c r="AKW913" i="11"/>
  <c r="AKX913" i="11"/>
  <c r="AKY913" i="11"/>
  <c r="AKZ913" i="11"/>
  <c r="ALA913" i="11"/>
  <c r="ALB913" i="11"/>
  <c r="ALC913" i="11"/>
  <c r="ALD913" i="11"/>
  <c r="ALE913" i="11"/>
  <c r="ALF913" i="11"/>
  <c r="ALG913" i="11"/>
  <c r="ALH913" i="11"/>
  <c r="ALI913" i="11"/>
  <c r="ALJ913" i="11"/>
  <c r="ALK913" i="11"/>
  <c r="ALL913" i="11"/>
  <c r="ALM913" i="11"/>
  <c r="ALN913" i="11"/>
  <c r="ALO913" i="11"/>
  <c r="ALP913" i="11"/>
  <c r="ALQ913" i="11"/>
  <c r="ALR913" i="11"/>
  <c r="ALS913" i="11"/>
  <c r="ALT913" i="11"/>
  <c r="ALU913" i="11"/>
  <c r="ALV913" i="11"/>
  <c r="ALW913" i="11"/>
  <c r="ALX913" i="11"/>
  <c r="ALY913" i="11"/>
  <c r="ALZ913" i="11"/>
  <c r="AMA913" i="11"/>
  <c r="AMB913" i="11"/>
  <c r="AMC913" i="11"/>
  <c r="AMD913" i="11"/>
  <c r="AME913" i="11"/>
  <c r="AMF913" i="11"/>
  <c r="AMG913" i="11"/>
  <c r="AMH913" i="11"/>
  <c r="AMI913" i="11"/>
  <c r="AMJ913" i="11"/>
  <c r="AMK913" i="11"/>
  <c r="AML913" i="11"/>
  <c r="AMM913" i="11"/>
  <c r="AMN913" i="11"/>
  <c r="AMO913" i="11"/>
  <c r="AE914" i="11"/>
  <c r="AF914" i="11"/>
  <c r="AG914" i="11"/>
  <c r="AH914" i="11"/>
  <c r="AI914" i="11"/>
  <c r="AJ914" i="11"/>
  <c r="AK914" i="11"/>
  <c r="AL914" i="11"/>
  <c r="AM914" i="11"/>
  <c r="AN914" i="11"/>
  <c r="AO914" i="11"/>
  <c r="AP914" i="11"/>
  <c r="AQ914" i="11"/>
  <c r="AR914" i="11"/>
  <c r="AS914" i="11"/>
  <c r="AT914" i="11"/>
  <c r="AU914" i="11"/>
  <c r="AV914" i="11"/>
  <c r="AW914" i="11"/>
  <c r="AX914" i="11"/>
  <c r="AY914" i="11"/>
  <c r="AZ914" i="11"/>
  <c r="BA914" i="11"/>
  <c r="BB914" i="11"/>
  <c r="BC914" i="11"/>
  <c r="BD914" i="11"/>
  <c r="BE914" i="11"/>
  <c r="BF914" i="11"/>
  <c r="BG914" i="11"/>
  <c r="BH914" i="11"/>
  <c r="BI914" i="11"/>
  <c r="BJ914" i="11"/>
  <c r="BK914" i="11"/>
  <c r="BL914" i="11"/>
  <c r="BM914" i="11"/>
  <c r="BN914" i="11"/>
  <c r="BO914" i="11"/>
  <c r="BP914" i="11"/>
  <c r="BQ914" i="11"/>
  <c r="BR914" i="11"/>
  <c r="BS914" i="11"/>
  <c r="BT914" i="11"/>
  <c r="BU914" i="11"/>
  <c r="BV914" i="11"/>
  <c r="BW914" i="11"/>
  <c r="BX914" i="11"/>
  <c r="BY914" i="11"/>
  <c r="BZ914" i="11"/>
  <c r="CA914" i="11"/>
  <c r="CB914" i="11"/>
  <c r="CC914" i="11"/>
  <c r="CD914" i="11"/>
  <c r="CE914" i="11"/>
  <c r="CF914" i="11"/>
  <c r="CG914" i="11"/>
  <c r="CH914" i="11"/>
  <c r="CI914" i="11"/>
  <c r="CJ914" i="11"/>
  <c r="CK914" i="11"/>
  <c r="CL914" i="11"/>
  <c r="CM914" i="11"/>
  <c r="CN914" i="11"/>
  <c r="CO914" i="11"/>
  <c r="CP914" i="11"/>
  <c r="CQ914" i="11"/>
  <c r="CR914" i="11"/>
  <c r="CS914" i="11"/>
  <c r="CT914" i="11"/>
  <c r="CU914" i="11"/>
  <c r="CV914" i="11"/>
  <c r="CW914" i="11"/>
  <c r="CX914" i="11"/>
  <c r="CY914" i="11"/>
  <c r="CZ914" i="11"/>
  <c r="DA914" i="11"/>
  <c r="DB914" i="11"/>
  <c r="DC914" i="11"/>
  <c r="DD914" i="11"/>
  <c r="DE914" i="11"/>
  <c r="DF914" i="11"/>
  <c r="DG914" i="11"/>
  <c r="DH914" i="11"/>
  <c r="DI914" i="11"/>
  <c r="DJ914" i="11"/>
  <c r="DK914" i="11"/>
  <c r="DL914" i="11"/>
  <c r="DM914" i="11"/>
  <c r="DN914" i="11"/>
  <c r="DO914" i="11"/>
  <c r="DP914" i="11"/>
  <c r="DQ914" i="11"/>
  <c r="DR914" i="11"/>
  <c r="DS914" i="11"/>
  <c r="DT914" i="11"/>
  <c r="DU914" i="11"/>
  <c r="DV914" i="11"/>
  <c r="DW914" i="11"/>
  <c r="DX914" i="11"/>
  <c r="DY914" i="11"/>
  <c r="DZ914" i="11"/>
  <c r="EA914" i="11"/>
  <c r="EB914" i="11"/>
  <c r="EC914" i="11"/>
  <c r="ED914" i="11"/>
  <c r="EE914" i="11"/>
  <c r="EF914" i="11"/>
  <c r="EG914" i="11"/>
  <c r="EH914" i="11"/>
  <c r="EI914" i="11"/>
  <c r="EJ914" i="11"/>
  <c r="EK914" i="11"/>
  <c r="EL914" i="11"/>
  <c r="EM914" i="11"/>
  <c r="EN914" i="11"/>
  <c r="EO914" i="11"/>
  <c r="EP914" i="11"/>
  <c r="EQ914" i="11"/>
  <c r="ER914" i="11"/>
  <c r="ES914" i="11"/>
  <c r="ET914" i="11"/>
  <c r="EU914" i="11"/>
  <c r="EV914" i="11"/>
  <c r="EW914" i="11"/>
  <c r="EX914" i="11"/>
  <c r="EY914" i="11"/>
  <c r="EZ914" i="11"/>
  <c r="FA914" i="11"/>
  <c r="FB914" i="11"/>
  <c r="FC914" i="11"/>
  <c r="FD914" i="11"/>
  <c r="FE914" i="11"/>
  <c r="FF914" i="11"/>
  <c r="FG914" i="11"/>
  <c r="FH914" i="11"/>
  <c r="FI914" i="11"/>
  <c r="FJ914" i="11"/>
  <c r="FK914" i="11"/>
  <c r="FL914" i="11"/>
  <c r="FM914" i="11"/>
  <c r="FN914" i="11"/>
  <c r="FO914" i="11"/>
  <c r="FP914" i="11"/>
  <c r="FQ914" i="11"/>
  <c r="FR914" i="11"/>
  <c r="FS914" i="11"/>
  <c r="FT914" i="11"/>
  <c r="FU914" i="11"/>
  <c r="FV914" i="11"/>
  <c r="FW914" i="11"/>
  <c r="FX914" i="11"/>
  <c r="FY914" i="11"/>
  <c r="FZ914" i="11"/>
  <c r="GA914" i="11"/>
  <c r="GB914" i="11"/>
  <c r="GC914" i="11"/>
  <c r="GD914" i="11"/>
  <c r="GE914" i="11"/>
  <c r="GF914" i="11"/>
  <c r="GG914" i="11"/>
  <c r="GH914" i="11"/>
  <c r="GI914" i="11"/>
  <c r="GJ914" i="11"/>
  <c r="GK914" i="11"/>
  <c r="GL914" i="11"/>
  <c r="GM914" i="11"/>
  <c r="GN914" i="11"/>
  <c r="GO914" i="11"/>
  <c r="GP914" i="11"/>
  <c r="GQ914" i="11"/>
  <c r="GR914" i="11"/>
  <c r="GS914" i="11"/>
  <c r="GT914" i="11"/>
  <c r="GU914" i="11"/>
  <c r="GV914" i="11"/>
  <c r="GW914" i="11"/>
  <c r="GX914" i="11"/>
  <c r="GY914" i="11"/>
  <c r="GZ914" i="11"/>
  <c r="HA914" i="11"/>
  <c r="HB914" i="11"/>
  <c r="HC914" i="11"/>
  <c r="HD914" i="11"/>
  <c r="HE914" i="11"/>
  <c r="HF914" i="11"/>
  <c r="HG914" i="11"/>
  <c r="HH914" i="11"/>
  <c r="HI914" i="11"/>
  <c r="HJ914" i="11"/>
  <c r="HK914" i="11"/>
  <c r="HL914" i="11"/>
  <c r="HM914" i="11"/>
  <c r="HN914" i="11"/>
  <c r="HO914" i="11"/>
  <c r="HP914" i="11"/>
  <c r="HQ914" i="11"/>
  <c r="HR914" i="11"/>
  <c r="HS914" i="11"/>
  <c r="HT914" i="11"/>
  <c r="HU914" i="11"/>
  <c r="HV914" i="11"/>
  <c r="HW914" i="11"/>
  <c r="HX914" i="11"/>
  <c r="HY914" i="11"/>
  <c r="HZ914" i="11"/>
  <c r="IA914" i="11"/>
  <c r="IB914" i="11"/>
  <c r="IC914" i="11"/>
  <c r="ID914" i="11"/>
  <c r="IE914" i="11"/>
  <c r="IF914" i="11"/>
  <c r="IG914" i="11"/>
  <c r="IH914" i="11"/>
  <c r="II914" i="11"/>
  <c r="IJ914" i="11"/>
  <c r="IK914" i="11"/>
  <c r="IL914" i="11"/>
  <c r="IM914" i="11"/>
  <c r="IN914" i="11"/>
  <c r="IO914" i="11"/>
  <c r="IP914" i="11"/>
  <c r="IQ914" i="11"/>
  <c r="IR914" i="11"/>
  <c r="IS914" i="11"/>
  <c r="IT914" i="11"/>
  <c r="IU914" i="11"/>
  <c r="IV914" i="11"/>
  <c r="IW914" i="11"/>
  <c r="IX914" i="11"/>
  <c r="IY914" i="11"/>
  <c r="IZ914" i="11"/>
  <c r="JA914" i="11"/>
  <c r="JB914" i="11"/>
  <c r="JC914" i="11"/>
  <c r="JD914" i="11"/>
  <c r="JE914" i="11"/>
  <c r="JF914" i="11"/>
  <c r="JG914" i="11"/>
  <c r="JH914" i="11"/>
  <c r="JI914" i="11"/>
  <c r="JJ914" i="11"/>
  <c r="JK914" i="11"/>
  <c r="JL914" i="11"/>
  <c r="JM914" i="11"/>
  <c r="JN914" i="11"/>
  <c r="JO914" i="11"/>
  <c r="JP914" i="11"/>
  <c r="JQ914" i="11"/>
  <c r="JR914" i="11"/>
  <c r="JS914" i="11"/>
  <c r="JT914" i="11"/>
  <c r="JU914" i="11"/>
  <c r="JV914" i="11"/>
  <c r="JW914" i="11"/>
  <c r="JX914" i="11"/>
  <c r="JY914" i="11"/>
  <c r="JZ914" i="11"/>
  <c r="KA914" i="11"/>
  <c r="KB914" i="11"/>
  <c r="KC914" i="11"/>
  <c r="KD914" i="11"/>
  <c r="KE914" i="11"/>
  <c r="KF914" i="11"/>
  <c r="KG914" i="11"/>
  <c r="KH914" i="11"/>
  <c r="KI914" i="11"/>
  <c r="KJ914" i="11"/>
  <c r="KK914" i="11"/>
  <c r="KL914" i="11"/>
  <c r="KM914" i="11"/>
  <c r="KN914" i="11"/>
  <c r="KO914" i="11"/>
  <c r="KP914" i="11"/>
  <c r="KQ914" i="11"/>
  <c r="KR914" i="11"/>
  <c r="KS914" i="11"/>
  <c r="KT914" i="11"/>
  <c r="KU914" i="11"/>
  <c r="KV914" i="11"/>
  <c r="KW914" i="11"/>
  <c r="KX914" i="11"/>
  <c r="KY914" i="11"/>
  <c r="KZ914" i="11"/>
  <c r="LA914" i="11"/>
  <c r="LB914" i="11"/>
  <c r="LC914" i="11"/>
  <c r="LD914" i="11"/>
  <c r="LE914" i="11"/>
  <c r="LF914" i="11"/>
  <c r="LG914" i="11"/>
  <c r="LH914" i="11"/>
  <c r="LI914" i="11"/>
  <c r="LJ914" i="11"/>
  <c r="LK914" i="11"/>
  <c r="LL914" i="11"/>
  <c r="LM914" i="11"/>
  <c r="LN914" i="11"/>
  <c r="LO914" i="11"/>
  <c r="LP914" i="11"/>
  <c r="LQ914" i="11"/>
  <c r="LR914" i="11"/>
  <c r="LS914" i="11"/>
  <c r="LT914" i="11"/>
  <c r="LU914" i="11"/>
  <c r="LV914" i="11"/>
  <c r="LW914" i="11"/>
  <c r="LX914" i="11"/>
  <c r="LY914" i="11"/>
  <c r="LZ914" i="11"/>
  <c r="MA914" i="11"/>
  <c r="MB914" i="11"/>
  <c r="MC914" i="11"/>
  <c r="MD914" i="11"/>
  <c r="ME914" i="11"/>
  <c r="MF914" i="11"/>
  <c r="MG914" i="11"/>
  <c r="MH914" i="11"/>
  <c r="MI914" i="11"/>
  <c r="MJ914" i="11"/>
  <c r="MK914" i="11"/>
  <c r="ML914" i="11"/>
  <c r="MM914" i="11"/>
  <c r="MN914" i="11"/>
  <c r="MO914" i="11"/>
  <c r="MP914" i="11"/>
  <c r="MQ914" i="11"/>
  <c r="MR914" i="11"/>
  <c r="MS914" i="11"/>
  <c r="MT914" i="11"/>
  <c r="MU914" i="11"/>
  <c r="MV914" i="11"/>
  <c r="MW914" i="11"/>
  <c r="MX914" i="11"/>
  <c r="MY914" i="11"/>
  <c r="MZ914" i="11"/>
  <c r="NA914" i="11"/>
  <c r="NB914" i="11"/>
  <c r="NC914" i="11"/>
  <c r="ND914" i="11"/>
  <c r="NE914" i="11"/>
  <c r="NF914" i="11"/>
  <c r="NG914" i="11"/>
  <c r="NH914" i="11"/>
  <c r="NI914" i="11"/>
  <c r="NJ914" i="11"/>
  <c r="NK914" i="11"/>
  <c r="NL914" i="11"/>
  <c r="NM914" i="11"/>
  <c r="NN914" i="11"/>
  <c r="NO914" i="11"/>
  <c r="NP914" i="11"/>
  <c r="NQ914" i="11"/>
  <c r="NR914" i="11"/>
  <c r="NS914" i="11"/>
  <c r="NT914" i="11"/>
  <c r="NU914" i="11"/>
  <c r="NV914" i="11"/>
  <c r="NW914" i="11"/>
  <c r="NX914" i="11"/>
  <c r="NY914" i="11"/>
  <c r="NZ914" i="11"/>
  <c r="OA914" i="11"/>
  <c r="OB914" i="11"/>
  <c r="OC914" i="11"/>
  <c r="OD914" i="11"/>
  <c r="OE914" i="11"/>
  <c r="OF914" i="11"/>
  <c r="OG914" i="11"/>
  <c r="OH914" i="11"/>
  <c r="OI914" i="11"/>
  <c r="OJ914" i="11"/>
  <c r="OK914" i="11"/>
  <c r="OL914" i="11"/>
  <c r="OM914" i="11"/>
  <c r="ON914" i="11"/>
  <c r="OO914" i="11"/>
  <c r="OP914" i="11"/>
  <c r="OQ914" i="11"/>
  <c r="OR914" i="11"/>
  <c r="OS914" i="11"/>
  <c r="OT914" i="11"/>
  <c r="OU914" i="11"/>
  <c r="OV914" i="11"/>
  <c r="OW914" i="11"/>
  <c r="OX914" i="11"/>
  <c r="OY914" i="11"/>
  <c r="OZ914" i="11"/>
  <c r="PA914" i="11"/>
  <c r="PB914" i="11"/>
  <c r="PC914" i="11"/>
  <c r="PD914" i="11"/>
  <c r="PE914" i="11"/>
  <c r="PF914" i="11"/>
  <c r="PG914" i="11"/>
  <c r="PH914" i="11"/>
  <c r="PI914" i="11"/>
  <c r="PJ914" i="11"/>
  <c r="PK914" i="11"/>
  <c r="PL914" i="11"/>
  <c r="PM914" i="11"/>
  <c r="PN914" i="11"/>
  <c r="PO914" i="11"/>
  <c r="PP914" i="11"/>
  <c r="PQ914" i="11"/>
  <c r="PR914" i="11"/>
  <c r="PS914" i="11"/>
  <c r="PT914" i="11"/>
  <c r="PU914" i="11"/>
  <c r="PV914" i="11"/>
  <c r="PW914" i="11"/>
  <c r="PX914" i="11"/>
  <c r="PY914" i="11"/>
  <c r="PZ914" i="11"/>
  <c r="QA914" i="11"/>
  <c r="QB914" i="11"/>
  <c r="QC914" i="11"/>
  <c r="QD914" i="11"/>
  <c r="QE914" i="11"/>
  <c r="QF914" i="11"/>
  <c r="QG914" i="11"/>
  <c r="QH914" i="11"/>
  <c r="QI914" i="11"/>
  <c r="QJ914" i="11"/>
  <c r="QK914" i="11"/>
  <c r="QL914" i="11"/>
  <c r="QM914" i="11"/>
  <c r="QN914" i="11"/>
  <c r="QO914" i="11"/>
  <c r="QP914" i="11"/>
  <c r="QQ914" i="11"/>
  <c r="QR914" i="11"/>
  <c r="QS914" i="11"/>
  <c r="QT914" i="11"/>
  <c r="QU914" i="11"/>
  <c r="QV914" i="11"/>
  <c r="QW914" i="11"/>
  <c r="QX914" i="11"/>
  <c r="QY914" i="11"/>
  <c r="QZ914" i="11"/>
  <c r="RA914" i="11"/>
  <c r="RB914" i="11"/>
  <c r="RC914" i="11"/>
  <c r="RD914" i="11"/>
  <c r="RE914" i="11"/>
  <c r="RF914" i="11"/>
  <c r="RG914" i="11"/>
  <c r="RH914" i="11"/>
  <c r="RI914" i="11"/>
  <c r="RJ914" i="11"/>
  <c r="RK914" i="11"/>
  <c r="RL914" i="11"/>
  <c r="RM914" i="11"/>
  <c r="RN914" i="11"/>
  <c r="RO914" i="11"/>
  <c r="RP914" i="11"/>
  <c r="RQ914" i="11"/>
  <c r="RR914" i="11"/>
  <c r="RS914" i="11"/>
  <c r="RT914" i="11"/>
  <c r="RU914" i="11"/>
  <c r="RV914" i="11"/>
  <c r="RW914" i="11"/>
  <c r="RX914" i="11"/>
  <c r="RY914" i="11"/>
  <c r="RZ914" i="11"/>
  <c r="SA914" i="11"/>
  <c r="SB914" i="11"/>
  <c r="SC914" i="11"/>
  <c r="SD914" i="11"/>
  <c r="SE914" i="11"/>
  <c r="SF914" i="11"/>
  <c r="SG914" i="11"/>
  <c r="SH914" i="11"/>
  <c r="SI914" i="11"/>
  <c r="SJ914" i="11"/>
  <c r="SK914" i="11"/>
  <c r="SL914" i="11"/>
  <c r="SM914" i="11"/>
  <c r="SN914" i="11"/>
  <c r="SO914" i="11"/>
  <c r="SP914" i="11"/>
  <c r="SQ914" i="11"/>
  <c r="SR914" i="11"/>
  <c r="SS914" i="11"/>
  <c r="ST914" i="11"/>
  <c r="SU914" i="11"/>
  <c r="SV914" i="11"/>
  <c r="SW914" i="11"/>
  <c r="SX914" i="11"/>
  <c r="SY914" i="11"/>
  <c r="SZ914" i="11"/>
  <c r="TA914" i="11"/>
  <c r="TB914" i="11"/>
  <c r="TC914" i="11"/>
  <c r="TD914" i="11"/>
  <c r="TE914" i="11"/>
  <c r="TF914" i="11"/>
  <c r="TG914" i="11"/>
  <c r="TH914" i="11"/>
  <c r="TI914" i="11"/>
  <c r="TJ914" i="11"/>
  <c r="TK914" i="11"/>
  <c r="TL914" i="11"/>
  <c r="TM914" i="11"/>
  <c r="TN914" i="11"/>
  <c r="TO914" i="11"/>
  <c r="TP914" i="11"/>
  <c r="TQ914" i="11"/>
  <c r="TR914" i="11"/>
  <c r="TS914" i="11"/>
  <c r="TT914" i="11"/>
  <c r="TU914" i="11"/>
  <c r="TV914" i="11"/>
  <c r="TW914" i="11"/>
  <c r="TX914" i="11"/>
  <c r="TY914" i="11"/>
  <c r="TZ914" i="11"/>
  <c r="UA914" i="11"/>
  <c r="UB914" i="11"/>
  <c r="UC914" i="11"/>
  <c r="UD914" i="11"/>
  <c r="UE914" i="11"/>
  <c r="UF914" i="11"/>
  <c r="UG914" i="11"/>
  <c r="UH914" i="11"/>
  <c r="UI914" i="11"/>
  <c r="UJ914" i="11"/>
  <c r="UK914" i="11"/>
  <c r="UL914" i="11"/>
  <c r="UM914" i="11"/>
  <c r="UN914" i="11"/>
  <c r="UO914" i="11"/>
  <c r="UP914" i="11"/>
  <c r="UQ914" i="11"/>
  <c r="UR914" i="11"/>
  <c r="US914" i="11"/>
  <c r="UT914" i="11"/>
  <c r="UU914" i="11"/>
  <c r="UV914" i="11"/>
  <c r="UW914" i="11"/>
  <c r="UX914" i="11"/>
  <c r="UY914" i="11"/>
  <c r="UZ914" i="11"/>
  <c r="VA914" i="11"/>
  <c r="VB914" i="11"/>
  <c r="VC914" i="11"/>
  <c r="VD914" i="11"/>
  <c r="VE914" i="11"/>
  <c r="VF914" i="11"/>
  <c r="VG914" i="11"/>
  <c r="VH914" i="11"/>
  <c r="VI914" i="11"/>
  <c r="VJ914" i="11"/>
  <c r="VK914" i="11"/>
  <c r="VL914" i="11"/>
  <c r="VM914" i="11"/>
  <c r="VN914" i="11"/>
  <c r="VO914" i="11"/>
  <c r="VP914" i="11"/>
  <c r="VQ914" i="11"/>
  <c r="VR914" i="11"/>
  <c r="VS914" i="11"/>
  <c r="VT914" i="11"/>
  <c r="VU914" i="11"/>
  <c r="VV914" i="11"/>
  <c r="VW914" i="11"/>
  <c r="VX914" i="11"/>
  <c r="VY914" i="11"/>
  <c r="VZ914" i="11"/>
  <c r="WA914" i="11"/>
  <c r="WB914" i="11"/>
  <c r="WC914" i="11"/>
  <c r="WD914" i="11"/>
  <c r="WE914" i="11"/>
  <c r="WF914" i="11"/>
  <c r="WG914" i="11"/>
  <c r="WH914" i="11"/>
  <c r="WI914" i="11"/>
  <c r="WJ914" i="11"/>
  <c r="WK914" i="11"/>
  <c r="WL914" i="11"/>
  <c r="WM914" i="11"/>
  <c r="WN914" i="11"/>
  <c r="WO914" i="11"/>
  <c r="WP914" i="11"/>
  <c r="WQ914" i="11"/>
  <c r="WR914" i="11"/>
  <c r="WS914" i="11"/>
  <c r="WT914" i="11"/>
  <c r="WU914" i="11"/>
  <c r="WV914" i="11"/>
  <c r="WW914" i="11"/>
  <c r="WX914" i="11"/>
  <c r="WY914" i="11"/>
  <c r="WZ914" i="11"/>
  <c r="XA914" i="11"/>
  <c r="XB914" i="11"/>
  <c r="XC914" i="11"/>
  <c r="XD914" i="11"/>
  <c r="XE914" i="11"/>
  <c r="XF914" i="11"/>
  <c r="XG914" i="11"/>
  <c r="XH914" i="11"/>
  <c r="XI914" i="11"/>
  <c r="XJ914" i="11"/>
  <c r="XK914" i="11"/>
  <c r="XL914" i="11"/>
  <c r="XM914" i="11"/>
  <c r="XN914" i="11"/>
  <c r="XO914" i="11"/>
  <c r="XP914" i="11"/>
  <c r="XQ914" i="11"/>
  <c r="XR914" i="11"/>
  <c r="XS914" i="11"/>
  <c r="XT914" i="11"/>
  <c r="XU914" i="11"/>
  <c r="XV914" i="11"/>
  <c r="XW914" i="11"/>
  <c r="XX914" i="11"/>
  <c r="XY914" i="11"/>
  <c r="XZ914" i="11"/>
  <c r="YA914" i="11"/>
  <c r="YB914" i="11"/>
  <c r="YC914" i="11"/>
  <c r="YD914" i="11"/>
  <c r="YE914" i="11"/>
  <c r="YF914" i="11"/>
  <c r="YG914" i="11"/>
  <c r="YH914" i="11"/>
  <c r="YI914" i="11"/>
  <c r="YJ914" i="11"/>
  <c r="YK914" i="11"/>
  <c r="YL914" i="11"/>
  <c r="YM914" i="11"/>
  <c r="YN914" i="11"/>
  <c r="YO914" i="11"/>
  <c r="YP914" i="11"/>
  <c r="YQ914" i="11"/>
  <c r="YR914" i="11"/>
  <c r="YS914" i="11"/>
  <c r="YT914" i="11"/>
  <c r="YU914" i="11"/>
  <c r="YV914" i="11"/>
  <c r="YW914" i="11"/>
  <c r="YX914" i="11"/>
  <c r="YY914" i="11"/>
  <c r="YZ914" i="11"/>
  <c r="ZA914" i="11"/>
  <c r="ZB914" i="11"/>
  <c r="ZC914" i="11"/>
  <c r="ZD914" i="11"/>
  <c r="ZE914" i="11"/>
  <c r="ZF914" i="11"/>
  <c r="ZG914" i="11"/>
  <c r="ZH914" i="11"/>
  <c r="ZI914" i="11"/>
  <c r="ZJ914" i="11"/>
  <c r="ZK914" i="11"/>
  <c r="ZL914" i="11"/>
  <c r="ZM914" i="11"/>
  <c r="ZN914" i="11"/>
  <c r="ZO914" i="11"/>
  <c r="ZP914" i="11"/>
  <c r="ZQ914" i="11"/>
  <c r="ZR914" i="11"/>
  <c r="ZS914" i="11"/>
  <c r="ZT914" i="11"/>
  <c r="ZU914" i="11"/>
  <c r="ZV914" i="11"/>
  <c r="ZW914" i="11"/>
  <c r="ZX914" i="11"/>
  <c r="ZY914" i="11"/>
  <c r="ZZ914" i="11"/>
  <c r="AAA914" i="11"/>
  <c r="AAB914" i="11"/>
  <c r="AAC914" i="11"/>
  <c r="AAD914" i="11"/>
  <c r="AAE914" i="11"/>
  <c r="AAF914" i="11"/>
  <c r="AAG914" i="11"/>
  <c r="AAH914" i="11"/>
  <c r="AAI914" i="11"/>
  <c r="AAJ914" i="11"/>
  <c r="AAK914" i="11"/>
  <c r="AAL914" i="11"/>
  <c r="AAM914" i="11"/>
  <c r="AAN914" i="11"/>
  <c r="AAO914" i="11"/>
  <c r="AAP914" i="11"/>
  <c r="AAQ914" i="11"/>
  <c r="AAR914" i="11"/>
  <c r="AAS914" i="11"/>
  <c r="AAT914" i="11"/>
  <c r="AAU914" i="11"/>
  <c r="AAV914" i="11"/>
  <c r="AAW914" i="11"/>
  <c r="AAX914" i="11"/>
  <c r="AAY914" i="11"/>
  <c r="AAZ914" i="11"/>
  <c r="ABA914" i="11"/>
  <c r="ABB914" i="11"/>
  <c r="ABC914" i="11"/>
  <c r="ABD914" i="11"/>
  <c r="ABE914" i="11"/>
  <c r="ABF914" i="11"/>
  <c r="ABG914" i="11"/>
  <c r="ABH914" i="11"/>
  <c r="ABI914" i="11"/>
  <c r="ABJ914" i="11"/>
  <c r="ABK914" i="11"/>
  <c r="ABL914" i="11"/>
  <c r="ABM914" i="11"/>
  <c r="ABN914" i="11"/>
  <c r="ABO914" i="11"/>
  <c r="ABP914" i="11"/>
  <c r="ABQ914" i="11"/>
  <c r="ABR914" i="11"/>
  <c r="ABS914" i="11"/>
  <c r="ABT914" i="11"/>
  <c r="ABU914" i="11"/>
  <c r="ABV914" i="11"/>
  <c r="ABW914" i="11"/>
  <c r="ABX914" i="11"/>
  <c r="ABY914" i="11"/>
  <c r="ABZ914" i="11"/>
  <c r="ACA914" i="11"/>
  <c r="ACB914" i="11"/>
  <c r="ACC914" i="11"/>
  <c r="ACD914" i="11"/>
  <c r="ACE914" i="11"/>
  <c r="ACF914" i="11"/>
  <c r="ACG914" i="11"/>
  <c r="ACH914" i="11"/>
  <c r="ACI914" i="11"/>
  <c r="ACJ914" i="11"/>
  <c r="ACK914" i="11"/>
  <c r="ACL914" i="11"/>
  <c r="ACM914" i="11"/>
  <c r="ACN914" i="11"/>
  <c r="ACO914" i="11"/>
  <c r="ACP914" i="11"/>
  <c r="ACQ914" i="11"/>
  <c r="ACR914" i="11"/>
  <c r="ACS914" i="11"/>
  <c r="ACT914" i="11"/>
  <c r="ACU914" i="11"/>
  <c r="ACV914" i="11"/>
  <c r="ACW914" i="11"/>
  <c r="ACX914" i="11"/>
  <c r="ACY914" i="11"/>
  <c r="ACZ914" i="11"/>
  <c r="ADA914" i="11"/>
  <c r="ADB914" i="11"/>
  <c r="ADC914" i="11"/>
  <c r="ADD914" i="11"/>
  <c r="ADE914" i="11"/>
  <c r="ADF914" i="11"/>
  <c r="ADG914" i="11"/>
  <c r="ADH914" i="11"/>
  <c r="ADI914" i="11"/>
  <c r="ADJ914" i="11"/>
  <c r="ADK914" i="11"/>
  <c r="ADL914" i="11"/>
  <c r="ADM914" i="11"/>
  <c r="ADN914" i="11"/>
  <c r="ADO914" i="11"/>
  <c r="ADP914" i="11"/>
  <c r="ADQ914" i="11"/>
  <c r="ADR914" i="11"/>
  <c r="ADS914" i="11"/>
  <c r="ADT914" i="11"/>
  <c r="ADU914" i="11"/>
  <c r="ADV914" i="11"/>
  <c r="ADW914" i="11"/>
  <c r="ADX914" i="11"/>
  <c r="ADY914" i="11"/>
  <c r="ADZ914" i="11"/>
  <c r="AEA914" i="11"/>
  <c r="AEB914" i="11"/>
  <c r="AEC914" i="11"/>
  <c r="AED914" i="11"/>
  <c r="AEE914" i="11"/>
  <c r="AEF914" i="11"/>
  <c r="AEG914" i="11"/>
  <c r="AEH914" i="11"/>
  <c r="AEI914" i="11"/>
  <c r="AEJ914" i="11"/>
  <c r="AEK914" i="11"/>
  <c r="AEL914" i="11"/>
  <c r="AEM914" i="11"/>
  <c r="AEN914" i="11"/>
  <c r="AEO914" i="11"/>
  <c r="AEP914" i="11"/>
  <c r="AEQ914" i="11"/>
  <c r="AER914" i="11"/>
  <c r="AES914" i="11"/>
  <c r="AET914" i="11"/>
  <c r="AEU914" i="11"/>
  <c r="AEV914" i="11"/>
  <c r="AEW914" i="11"/>
  <c r="AEX914" i="11"/>
  <c r="AEY914" i="11"/>
  <c r="AEZ914" i="11"/>
  <c r="AFA914" i="11"/>
  <c r="AFB914" i="11"/>
  <c r="AFC914" i="11"/>
  <c r="AFD914" i="11"/>
  <c r="AFE914" i="11"/>
  <c r="AFF914" i="11"/>
  <c r="AFG914" i="11"/>
  <c r="AFH914" i="11"/>
  <c r="AFI914" i="11"/>
  <c r="AFJ914" i="11"/>
  <c r="AFK914" i="11"/>
  <c r="AFL914" i="11"/>
  <c r="AFM914" i="11"/>
  <c r="AFN914" i="11"/>
  <c r="AFO914" i="11"/>
  <c r="AFP914" i="11"/>
  <c r="AFQ914" i="11"/>
  <c r="AFR914" i="11"/>
  <c r="AFS914" i="11"/>
  <c r="AFT914" i="11"/>
  <c r="AFU914" i="11"/>
  <c r="AFV914" i="11"/>
  <c r="AFW914" i="11"/>
  <c r="AFX914" i="11"/>
  <c r="AFY914" i="11"/>
  <c r="AFZ914" i="11"/>
  <c r="AGA914" i="11"/>
  <c r="AGB914" i="11"/>
  <c r="AGC914" i="11"/>
  <c r="AGD914" i="11"/>
  <c r="AGE914" i="11"/>
  <c r="AGF914" i="11"/>
  <c r="AGG914" i="11"/>
  <c r="AGH914" i="11"/>
  <c r="AGI914" i="11"/>
  <c r="AGJ914" i="11"/>
  <c r="AGK914" i="11"/>
  <c r="AGL914" i="11"/>
  <c r="AGM914" i="11"/>
  <c r="AGN914" i="11"/>
  <c r="AGO914" i="11"/>
  <c r="AGP914" i="11"/>
  <c r="AGQ914" i="11"/>
  <c r="AGR914" i="11"/>
  <c r="AGS914" i="11"/>
  <c r="AGT914" i="11"/>
  <c r="AGU914" i="11"/>
  <c r="AGV914" i="11"/>
  <c r="AGW914" i="11"/>
  <c r="AGX914" i="11"/>
  <c r="AGY914" i="11"/>
  <c r="AGZ914" i="11"/>
  <c r="AHA914" i="11"/>
  <c r="AHB914" i="11"/>
  <c r="AHC914" i="11"/>
  <c r="AHD914" i="11"/>
  <c r="AHE914" i="11"/>
  <c r="AHF914" i="11"/>
  <c r="AHG914" i="11"/>
  <c r="AHH914" i="11"/>
  <c r="AHI914" i="11"/>
  <c r="AHJ914" i="11"/>
  <c r="AHK914" i="11"/>
  <c r="AHL914" i="11"/>
  <c r="AHM914" i="11"/>
  <c r="AHN914" i="11"/>
  <c r="AHO914" i="11"/>
  <c r="AHP914" i="11"/>
  <c r="AHQ914" i="11"/>
  <c r="AHR914" i="11"/>
  <c r="AHS914" i="11"/>
  <c r="AHT914" i="11"/>
  <c r="AHU914" i="11"/>
  <c r="AHV914" i="11"/>
  <c r="AHW914" i="11"/>
  <c r="AHX914" i="11"/>
  <c r="AHY914" i="11"/>
  <c r="AHZ914" i="11"/>
  <c r="AIA914" i="11"/>
  <c r="AIB914" i="11"/>
  <c r="AIC914" i="11"/>
  <c r="AID914" i="11"/>
  <c r="AIE914" i="11"/>
  <c r="AIF914" i="11"/>
  <c r="AIG914" i="11"/>
  <c r="AIH914" i="11"/>
  <c r="AII914" i="11"/>
  <c r="AIJ914" i="11"/>
  <c r="AIK914" i="11"/>
  <c r="AIL914" i="11"/>
  <c r="AIM914" i="11"/>
  <c r="AIN914" i="11"/>
  <c r="AIO914" i="11"/>
  <c r="AIP914" i="11"/>
  <c r="AIQ914" i="11"/>
  <c r="AIR914" i="11"/>
  <c r="AIS914" i="11"/>
  <c r="AIT914" i="11"/>
  <c r="AIU914" i="11"/>
  <c r="AIV914" i="11"/>
  <c r="AIW914" i="11"/>
  <c r="AIX914" i="11"/>
  <c r="AIY914" i="11"/>
  <c r="AIZ914" i="11"/>
  <c r="AJA914" i="11"/>
  <c r="AJB914" i="11"/>
  <c r="AJC914" i="11"/>
  <c r="AJD914" i="11"/>
  <c r="AJE914" i="11"/>
  <c r="AJF914" i="11"/>
  <c r="AJG914" i="11"/>
  <c r="AJH914" i="11"/>
  <c r="AJI914" i="11"/>
  <c r="AJJ914" i="11"/>
  <c r="AJK914" i="11"/>
  <c r="AJL914" i="11"/>
  <c r="AJM914" i="11"/>
  <c r="AJN914" i="11"/>
  <c r="AJO914" i="11"/>
  <c r="AJP914" i="11"/>
  <c r="AJQ914" i="11"/>
  <c r="AJR914" i="11"/>
  <c r="AJS914" i="11"/>
  <c r="AJT914" i="11"/>
  <c r="AJU914" i="11"/>
  <c r="AJV914" i="11"/>
  <c r="AJW914" i="11"/>
  <c r="AJX914" i="11"/>
  <c r="AJY914" i="11"/>
  <c r="AJZ914" i="11"/>
  <c r="AKA914" i="11"/>
  <c r="AKB914" i="11"/>
  <c r="AKC914" i="11"/>
  <c r="AKD914" i="11"/>
  <c r="AKE914" i="11"/>
  <c r="AKF914" i="11"/>
  <c r="AKG914" i="11"/>
  <c r="AKH914" i="11"/>
  <c r="AKI914" i="11"/>
  <c r="AKJ914" i="11"/>
  <c r="AKK914" i="11"/>
  <c r="AKL914" i="11"/>
  <c r="AKM914" i="11"/>
  <c r="AKN914" i="11"/>
  <c r="AKO914" i="11"/>
  <c r="AKP914" i="11"/>
  <c r="AKQ914" i="11"/>
  <c r="AKR914" i="11"/>
  <c r="AKS914" i="11"/>
  <c r="AKT914" i="11"/>
  <c r="AKU914" i="11"/>
  <c r="AKV914" i="11"/>
  <c r="AKW914" i="11"/>
  <c r="AKX914" i="11"/>
  <c r="AKY914" i="11"/>
  <c r="AKZ914" i="11"/>
  <c r="ALA914" i="11"/>
  <c r="ALB914" i="11"/>
  <c r="ALC914" i="11"/>
  <c r="ALD914" i="11"/>
  <c r="ALE914" i="11"/>
  <c r="ALF914" i="11"/>
  <c r="ALG914" i="11"/>
  <c r="ALH914" i="11"/>
  <c r="ALI914" i="11"/>
  <c r="ALJ914" i="11"/>
  <c r="ALK914" i="11"/>
  <c r="ALL914" i="11"/>
  <c r="ALM914" i="11"/>
  <c r="ALN914" i="11"/>
  <c r="ALO914" i="11"/>
  <c r="ALP914" i="11"/>
  <c r="ALQ914" i="11"/>
  <c r="ALR914" i="11"/>
  <c r="ALS914" i="11"/>
  <c r="ALT914" i="11"/>
  <c r="ALU914" i="11"/>
  <c r="ALV914" i="11"/>
  <c r="ALW914" i="11"/>
  <c r="ALX914" i="11"/>
  <c r="ALY914" i="11"/>
  <c r="ALZ914" i="11"/>
  <c r="AMA914" i="11"/>
  <c r="AMB914" i="11"/>
  <c r="AMC914" i="11"/>
  <c r="AMD914" i="11"/>
  <c r="AME914" i="11"/>
  <c r="AMF914" i="11"/>
  <c r="AMG914" i="11"/>
  <c r="AMH914" i="11"/>
  <c r="AMI914" i="11"/>
  <c r="AMJ914" i="11"/>
  <c r="AMK914" i="11"/>
  <c r="AML914" i="11"/>
  <c r="AMM914" i="11"/>
  <c r="AMN914" i="11"/>
  <c r="AMO914" i="11"/>
  <c r="AE915" i="11"/>
  <c r="AF915" i="11"/>
  <c r="AG915" i="11"/>
  <c r="AH915" i="11"/>
  <c r="AI915" i="11"/>
  <c r="AJ915" i="11"/>
  <c r="AK915" i="11"/>
  <c r="AL915" i="11"/>
  <c r="AM915" i="11"/>
  <c r="AN915" i="11"/>
  <c r="AO915" i="11"/>
  <c r="AP915" i="11"/>
  <c r="AQ915" i="11"/>
  <c r="AR915" i="11"/>
  <c r="AS915" i="11"/>
  <c r="AT915" i="11"/>
  <c r="AU915" i="11"/>
  <c r="AV915" i="11"/>
  <c r="AW915" i="11"/>
  <c r="AX915" i="11"/>
  <c r="AY915" i="11"/>
  <c r="AZ915" i="11"/>
  <c r="BA915" i="11"/>
  <c r="BB915" i="11"/>
  <c r="BC915" i="11"/>
  <c r="BD915" i="11"/>
  <c r="BE915" i="11"/>
  <c r="BF915" i="11"/>
  <c r="BG915" i="11"/>
  <c r="BH915" i="11"/>
  <c r="BI915" i="11"/>
  <c r="BJ915" i="11"/>
  <c r="BK915" i="11"/>
  <c r="BL915" i="11"/>
  <c r="BM915" i="11"/>
  <c r="BN915" i="11"/>
  <c r="BO915" i="11"/>
  <c r="BP915" i="11"/>
  <c r="BQ915" i="11"/>
  <c r="BR915" i="11"/>
  <c r="BS915" i="11"/>
  <c r="BT915" i="11"/>
  <c r="BU915" i="11"/>
  <c r="BV915" i="11"/>
  <c r="BW915" i="11"/>
  <c r="BX915" i="11"/>
  <c r="BY915" i="11"/>
  <c r="BZ915" i="11"/>
  <c r="CA915" i="11"/>
  <c r="CB915" i="11"/>
  <c r="CC915" i="11"/>
  <c r="CD915" i="11"/>
  <c r="CE915" i="11"/>
  <c r="CF915" i="11"/>
  <c r="CG915" i="11"/>
  <c r="CH915" i="11"/>
  <c r="CI915" i="11"/>
  <c r="CJ915" i="11"/>
  <c r="CK915" i="11"/>
  <c r="CL915" i="11"/>
  <c r="CM915" i="11"/>
  <c r="CN915" i="11"/>
  <c r="CO915" i="11"/>
  <c r="CP915" i="11"/>
  <c r="CQ915" i="11"/>
  <c r="CR915" i="11"/>
  <c r="CS915" i="11"/>
  <c r="CT915" i="11"/>
  <c r="CU915" i="11"/>
  <c r="CV915" i="11"/>
  <c r="CW915" i="11"/>
  <c r="CX915" i="11"/>
  <c r="CY915" i="11"/>
  <c r="CZ915" i="11"/>
  <c r="DA915" i="11"/>
  <c r="DB915" i="11"/>
  <c r="DC915" i="11"/>
  <c r="DD915" i="11"/>
  <c r="DE915" i="11"/>
  <c r="DF915" i="11"/>
  <c r="DG915" i="11"/>
  <c r="DH915" i="11"/>
  <c r="DI915" i="11"/>
  <c r="DJ915" i="11"/>
  <c r="DK915" i="11"/>
  <c r="DL915" i="11"/>
  <c r="DM915" i="11"/>
  <c r="DN915" i="11"/>
  <c r="DO915" i="11"/>
  <c r="DP915" i="11"/>
  <c r="DQ915" i="11"/>
  <c r="DR915" i="11"/>
  <c r="DS915" i="11"/>
  <c r="DT915" i="11"/>
  <c r="DU915" i="11"/>
  <c r="DV915" i="11"/>
  <c r="DW915" i="11"/>
  <c r="DX915" i="11"/>
  <c r="DY915" i="11"/>
  <c r="DZ915" i="11"/>
  <c r="EA915" i="11"/>
  <c r="EB915" i="11"/>
  <c r="EC915" i="11"/>
  <c r="ED915" i="11"/>
  <c r="EE915" i="11"/>
  <c r="EF915" i="11"/>
  <c r="EG915" i="11"/>
  <c r="EH915" i="11"/>
  <c r="EI915" i="11"/>
  <c r="EJ915" i="11"/>
  <c r="EK915" i="11"/>
  <c r="EL915" i="11"/>
  <c r="EM915" i="11"/>
  <c r="EN915" i="11"/>
  <c r="EO915" i="11"/>
  <c r="EP915" i="11"/>
  <c r="EQ915" i="11"/>
  <c r="ER915" i="11"/>
  <c r="ES915" i="11"/>
  <c r="ET915" i="11"/>
  <c r="EU915" i="11"/>
  <c r="EV915" i="11"/>
  <c r="EW915" i="11"/>
  <c r="EX915" i="11"/>
  <c r="EY915" i="11"/>
  <c r="EZ915" i="11"/>
  <c r="FA915" i="11"/>
  <c r="FB915" i="11"/>
  <c r="FC915" i="11"/>
  <c r="FD915" i="11"/>
  <c r="FE915" i="11"/>
  <c r="FF915" i="11"/>
  <c r="FG915" i="11"/>
  <c r="FH915" i="11"/>
  <c r="FI915" i="11"/>
  <c r="FJ915" i="11"/>
  <c r="FK915" i="11"/>
  <c r="FL915" i="11"/>
  <c r="FM915" i="11"/>
  <c r="FN915" i="11"/>
  <c r="FO915" i="11"/>
  <c r="FP915" i="11"/>
  <c r="FQ915" i="11"/>
  <c r="FR915" i="11"/>
  <c r="FS915" i="11"/>
  <c r="FT915" i="11"/>
  <c r="FU915" i="11"/>
  <c r="FV915" i="11"/>
  <c r="FW915" i="11"/>
  <c r="FX915" i="11"/>
  <c r="FY915" i="11"/>
  <c r="FZ915" i="11"/>
  <c r="GA915" i="11"/>
  <c r="GB915" i="11"/>
  <c r="GC915" i="11"/>
  <c r="GD915" i="11"/>
  <c r="GE915" i="11"/>
  <c r="GF915" i="11"/>
  <c r="GG915" i="11"/>
  <c r="GH915" i="11"/>
  <c r="GI915" i="11"/>
  <c r="GJ915" i="11"/>
  <c r="GK915" i="11"/>
  <c r="GL915" i="11"/>
  <c r="GM915" i="11"/>
  <c r="GN915" i="11"/>
  <c r="GO915" i="11"/>
  <c r="GP915" i="11"/>
  <c r="GQ915" i="11"/>
  <c r="GR915" i="11"/>
  <c r="GS915" i="11"/>
  <c r="GT915" i="11"/>
  <c r="GU915" i="11"/>
  <c r="GV915" i="11"/>
  <c r="GW915" i="11"/>
  <c r="GX915" i="11"/>
  <c r="GY915" i="11"/>
  <c r="GZ915" i="11"/>
  <c r="HA915" i="11"/>
  <c r="HB915" i="11"/>
  <c r="HC915" i="11"/>
  <c r="HD915" i="11"/>
  <c r="HE915" i="11"/>
  <c r="HF915" i="11"/>
  <c r="HG915" i="11"/>
  <c r="HH915" i="11"/>
  <c r="HI915" i="11"/>
  <c r="HJ915" i="11"/>
  <c r="HK915" i="11"/>
  <c r="HL915" i="11"/>
  <c r="HM915" i="11"/>
  <c r="HN915" i="11"/>
  <c r="HO915" i="11"/>
  <c r="HP915" i="11"/>
  <c r="HQ915" i="11"/>
  <c r="HR915" i="11"/>
  <c r="HS915" i="11"/>
  <c r="HT915" i="11"/>
  <c r="HU915" i="11"/>
  <c r="HV915" i="11"/>
  <c r="HW915" i="11"/>
  <c r="HX915" i="11"/>
  <c r="HY915" i="11"/>
  <c r="HZ915" i="11"/>
  <c r="IA915" i="11"/>
  <c r="IB915" i="11"/>
  <c r="IC915" i="11"/>
  <c r="ID915" i="11"/>
  <c r="IE915" i="11"/>
  <c r="IF915" i="11"/>
  <c r="IG915" i="11"/>
  <c r="IH915" i="11"/>
  <c r="II915" i="11"/>
  <c r="IJ915" i="11"/>
  <c r="IK915" i="11"/>
  <c r="IL915" i="11"/>
  <c r="IM915" i="11"/>
  <c r="IN915" i="11"/>
  <c r="IO915" i="11"/>
  <c r="IP915" i="11"/>
  <c r="IQ915" i="11"/>
  <c r="IR915" i="11"/>
  <c r="IS915" i="11"/>
  <c r="IT915" i="11"/>
  <c r="IU915" i="11"/>
  <c r="IV915" i="11"/>
  <c r="IW915" i="11"/>
  <c r="IX915" i="11"/>
  <c r="IY915" i="11"/>
  <c r="IZ915" i="11"/>
  <c r="JA915" i="11"/>
  <c r="JB915" i="11"/>
  <c r="JC915" i="11"/>
  <c r="JD915" i="11"/>
  <c r="JE915" i="11"/>
  <c r="JF915" i="11"/>
  <c r="JG915" i="11"/>
  <c r="JH915" i="11"/>
  <c r="JI915" i="11"/>
  <c r="JJ915" i="11"/>
  <c r="JK915" i="11"/>
  <c r="JL915" i="11"/>
  <c r="JM915" i="11"/>
  <c r="JN915" i="11"/>
  <c r="JO915" i="11"/>
  <c r="JP915" i="11"/>
  <c r="JQ915" i="11"/>
  <c r="JR915" i="11"/>
  <c r="JS915" i="11"/>
  <c r="JT915" i="11"/>
  <c r="JU915" i="11"/>
  <c r="JV915" i="11"/>
  <c r="JW915" i="11"/>
  <c r="JX915" i="11"/>
  <c r="JY915" i="11"/>
  <c r="JZ915" i="11"/>
  <c r="KA915" i="11"/>
  <c r="KB915" i="11"/>
  <c r="KC915" i="11"/>
  <c r="KD915" i="11"/>
  <c r="KE915" i="11"/>
  <c r="KF915" i="11"/>
  <c r="KG915" i="11"/>
  <c r="KH915" i="11"/>
  <c r="KI915" i="11"/>
  <c r="KJ915" i="11"/>
  <c r="KK915" i="11"/>
  <c r="KL915" i="11"/>
  <c r="KM915" i="11"/>
  <c r="KN915" i="11"/>
  <c r="KO915" i="11"/>
  <c r="KP915" i="11"/>
  <c r="KQ915" i="11"/>
  <c r="KR915" i="11"/>
  <c r="KS915" i="11"/>
  <c r="KT915" i="11"/>
  <c r="KU915" i="11"/>
  <c r="KV915" i="11"/>
  <c r="KW915" i="11"/>
  <c r="KX915" i="11"/>
  <c r="KY915" i="11"/>
  <c r="KZ915" i="11"/>
  <c r="LA915" i="11"/>
  <c r="LB915" i="11"/>
  <c r="LC915" i="11"/>
  <c r="LD915" i="11"/>
  <c r="LE915" i="11"/>
  <c r="LF915" i="11"/>
  <c r="LG915" i="11"/>
  <c r="LH915" i="11"/>
  <c r="LI915" i="11"/>
  <c r="LJ915" i="11"/>
  <c r="LK915" i="11"/>
  <c r="LL915" i="11"/>
  <c r="LM915" i="11"/>
  <c r="LN915" i="11"/>
  <c r="LO915" i="11"/>
  <c r="LP915" i="11"/>
  <c r="LQ915" i="11"/>
  <c r="LR915" i="11"/>
  <c r="LS915" i="11"/>
  <c r="LT915" i="11"/>
  <c r="LU915" i="11"/>
  <c r="LV915" i="11"/>
  <c r="LW915" i="11"/>
  <c r="LX915" i="11"/>
  <c r="LY915" i="11"/>
  <c r="LZ915" i="11"/>
  <c r="MA915" i="11"/>
  <c r="MB915" i="11"/>
  <c r="MC915" i="11"/>
  <c r="MD915" i="11"/>
  <c r="ME915" i="11"/>
  <c r="MF915" i="11"/>
  <c r="MG915" i="11"/>
  <c r="MH915" i="11"/>
  <c r="MI915" i="11"/>
  <c r="MJ915" i="11"/>
  <c r="MK915" i="11"/>
  <c r="ML915" i="11"/>
  <c r="MM915" i="11"/>
  <c r="MN915" i="11"/>
  <c r="MO915" i="11"/>
  <c r="MP915" i="11"/>
  <c r="MQ915" i="11"/>
  <c r="MR915" i="11"/>
  <c r="MS915" i="11"/>
  <c r="MT915" i="11"/>
  <c r="MU915" i="11"/>
  <c r="MV915" i="11"/>
  <c r="MW915" i="11"/>
  <c r="MX915" i="11"/>
  <c r="MY915" i="11"/>
  <c r="MZ915" i="11"/>
  <c r="NA915" i="11"/>
  <c r="NB915" i="11"/>
  <c r="NC915" i="11"/>
  <c r="ND915" i="11"/>
  <c r="NE915" i="11"/>
  <c r="NF915" i="11"/>
  <c r="NG915" i="11"/>
  <c r="NH915" i="11"/>
  <c r="NI915" i="11"/>
  <c r="NJ915" i="11"/>
  <c r="NK915" i="11"/>
  <c r="NL915" i="11"/>
  <c r="NM915" i="11"/>
  <c r="NN915" i="11"/>
  <c r="NO915" i="11"/>
  <c r="NP915" i="11"/>
  <c r="NQ915" i="11"/>
  <c r="NR915" i="11"/>
  <c r="NS915" i="11"/>
  <c r="NT915" i="11"/>
  <c r="NU915" i="11"/>
  <c r="NV915" i="11"/>
  <c r="NW915" i="11"/>
  <c r="NX915" i="11"/>
  <c r="NY915" i="11"/>
  <c r="NZ915" i="11"/>
  <c r="OA915" i="11"/>
  <c r="OB915" i="11"/>
  <c r="OC915" i="11"/>
  <c r="OD915" i="11"/>
  <c r="OE915" i="11"/>
  <c r="OF915" i="11"/>
  <c r="OG915" i="11"/>
  <c r="OH915" i="11"/>
  <c r="OI915" i="11"/>
  <c r="OJ915" i="11"/>
  <c r="OK915" i="11"/>
  <c r="OL915" i="11"/>
  <c r="OM915" i="11"/>
  <c r="ON915" i="11"/>
  <c r="OO915" i="11"/>
  <c r="OP915" i="11"/>
  <c r="OQ915" i="11"/>
  <c r="OR915" i="11"/>
  <c r="OS915" i="11"/>
  <c r="OT915" i="11"/>
  <c r="OU915" i="11"/>
  <c r="OV915" i="11"/>
  <c r="OW915" i="11"/>
  <c r="OX915" i="11"/>
  <c r="OY915" i="11"/>
  <c r="OZ915" i="11"/>
  <c r="PA915" i="11"/>
  <c r="PB915" i="11"/>
  <c r="PC915" i="11"/>
  <c r="PD915" i="11"/>
  <c r="PE915" i="11"/>
  <c r="PF915" i="11"/>
  <c r="PG915" i="11"/>
  <c r="PH915" i="11"/>
  <c r="PI915" i="11"/>
  <c r="PJ915" i="11"/>
  <c r="PK915" i="11"/>
  <c r="PL915" i="11"/>
  <c r="PM915" i="11"/>
  <c r="PN915" i="11"/>
  <c r="PO915" i="11"/>
  <c r="PP915" i="11"/>
  <c r="PQ915" i="11"/>
  <c r="PR915" i="11"/>
  <c r="PS915" i="11"/>
  <c r="PT915" i="11"/>
  <c r="PU915" i="11"/>
  <c r="PV915" i="11"/>
  <c r="PW915" i="11"/>
  <c r="PX915" i="11"/>
  <c r="PY915" i="11"/>
  <c r="PZ915" i="11"/>
  <c r="QA915" i="11"/>
  <c r="QB915" i="11"/>
  <c r="QC915" i="11"/>
  <c r="QD915" i="11"/>
  <c r="QE915" i="11"/>
  <c r="QF915" i="11"/>
  <c r="QG915" i="11"/>
  <c r="QH915" i="11"/>
  <c r="QI915" i="11"/>
  <c r="QJ915" i="11"/>
  <c r="QK915" i="11"/>
  <c r="QL915" i="11"/>
  <c r="QM915" i="11"/>
  <c r="QN915" i="11"/>
  <c r="QO915" i="11"/>
  <c r="QP915" i="11"/>
  <c r="QQ915" i="11"/>
  <c r="QR915" i="11"/>
  <c r="QS915" i="11"/>
  <c r="QT915" i="11"/>
  <c r="QU915" i="11"/>
  <c r="QV915" i="11"/>
  <c r="QW915" i="11"/>
  <c r="QX915" i="11"/>
  <c r="QY915" i="11"/>
  <c r="QZ915" i="11"/>
  <c r="RA915" i="11"/>
  <c r="RB915" i="11"/>
  <c r="RC915" i="11"/>
  <c r="RD915" i="11"/>
  <c r="RE915" i="11"/>
  <c r="RF915" i="11"/>
  <c r="RG915" i="11"/>
  <c r="RH915" i="11"/>
  <c r="RI915" i="11"/>
  <c r="RJ915" i="11"/>
  <c r="RK915" i="11"/>
  <c r="RL915" i="11"/>
  <c r="RM915" i="11"/>
  <c r="RN915" i="11"/>
  <c r="RO915" i="11"/>
  <c r="RP915" i="11"/>
  <c r="RQ915" i="11"/>
  <c r="RR915" i="11"/>
  <c r="RS915" i="11"/>
  <c r="RT915" i="11"/>
  <c r="RU915" i="11"/>
  <c r="RV915" i="11"/>
  <c r="RW915" i="11"/>
  <c r="RX915" i="11"/>
  <c r="RY915" i="11"/>
  <c r="RZ915" i="11"/>
  <c r="SA915" i="11"/>
  <c r="SB915" i="11"/>
  <c r="SC915" i="11"/>
  <c r="SD915" i="11"/>
  <c r="SE915" i="11"/>
  <c r="SF915" i="11"/>
  <c r="SG915" i="11"/>
  <c r="SH915" i="11"/>
  <c r="SI915" i="11"/>
  <c r="SJ915" i="11"/>
  <c r="SK915" i="11"/>
  <c r="SL915" i="11"/>
  <c r="SM915" i="11"/>
  <c r="SN915" i="11"/>
  <c r="SO915" i="11"/>
  <c r="SP915" i="11"/>
  <c r="SQ915" i="11"/>
  <c r="SR915" i="11"/>
  <c r="SS915" i="11"/>
  <c r="ST915" i="11"/>
  <c r="SU915" i="11"/>
  <c r="SV915" i="11"/>
  <c r="SW915" i="11"/>
  <c r="SX915" i="11"/>
  <c r="SY915" i="11"/>
  <c r="SZ915" i="11"/>
  <c r="TA915" i="11"/>
  <c r="TB915" i="11"/>
  <c r="TC915" i="11"/>
  <c r="TD915" i="11"/>
  <c r="TE915" i="11"/>
  <c r="TF915" i="11"/>
  <c r="TG915" i="11"/>
  <c r="TH915" i="11"/>
  <c r="TI915" i="11"/>
  <c r="TJ915" i="11"/>
  <c r="TK915" i="11"/>
  <c r="TL915" i="11"/>
  <c r="TM915" i="11"/>
  <c r="TN915" i="11"/>
  <c r="TO915" i="11"/>
  <c r="TP915" i="11"/>
  <c r="TQ915" i="11"/>
  <c r="TR915" i="11"/>
  <c r="TS915" i="11"/>
  <c r="TT915" i="11"/>
  <c r="TU915" i="11"/>
  <c r="TV915" i="11"/>
  <c r="TW915" i="11"/>
  <c r="TX915" i="11"/>
  <c r="TY915" i="11"/>
  <c r="TZ915" i="11"/>
  <c r="UA915" i="11"/>
  <c r="UB915" i="11"/>
  <c r="UC915" i="11"/>
  <c r="UD915" i="11"/>
  <c r="UE915" i="11"/>
  <c r="UF915" i="11"/>
  <c r="UG915" i="11"/>
  <c r="UH915" i="11"/>
  <c r="UI915" i="11"/>
  <c r="UJ915" i="11"/>
  <c r="UK915" i="11"/>
  <c r="UL915" i="11"/>
  <c r="UM915" i="11"/>
  <c r="UN915" i="11"/>
  <c r="UO915" i="11"/>
  <c r="UP915" i="11"/>
  <c r="UQ915" i="11"/>
  <c r="UR915" i="11"/>
  <c r="US915" i="11"/>
  <c r="UT915" i="11"/>
  <c r="UU915" i="11"/>
  <c r="UV915" i="11"/>
  <c r="UW915" i="11"/>
  <c r="UX915" i="11"/>
  <c r="UY915" i="11"/>
  <c r="UZ915" i="11"/>
  <c r="VA915" i="11"/>
  <c r="VB915" i="11"/>
  <c r="VC915" i="11"/>
  <c r="VD915" i="11"/>
  <c r="VE915" i="11"/>
  <c r="VF915" i="11"/>
  <c r="VG915" i="11"/>
  <c r="VH915" i="11"/>
  <c r="VI915" i="11"/>
  <c r="VJ915" i="11"/>
  <c r="VK915" i="11"/>
  <c r="VL915" i="11"/>
  <c r="VM915" i="11"/>
  <c r="VN915" i="11"/>
  <c r="VO915" i="11"/>
  <c r="VP915" i="11"/>
  <c r="VQ915" i="11"/>
  <c r="VR915" i="11"/>
  <c r="VS915" i="11"/>
  <c r="VT915" i="11"/>
  <c r="VU915" i="11"/>
  <c r="VV915" i="11"/>
  <c r="VW915" i="11"/>
  <c r="VX915" i="11"/>
  <c r="VY915" i="11"/>
  <c r="VZ915" i="11"/>
  <c r="WA915" i="11"/>
  <c r="WB915" i="11"/>
  <c r="WC915" i="11"/>
  <c r="WD915" i="11"/>
  <c r="WE915" i="11"/>
  <c r="WF915" i="11"/>
  <c r="WG915" i="11"/>
  <c r="WH915" i="11"/>
  <c r="WI915" i="11"/>
  <c r="WJ915" i="11"/>
  <c r="WK915" i="11"/>
  <c r="WL915" i="11"/>
  <c r="WM915" i="11"/>
  <c r="WN915" i="11"/>
  <c r="WO915" i="11"/>
  <c r="WP915" i="11"/>
  <c r="WQ915" i="11"/>
  <c r="WR915" i="11"/>
  <c r="WS915" i="11"/>
  <c r="WT915" i="11"/>
  <c r="WU915" i="11"/>
  <c r="WV915" i="11"/>
  <c r="WW915" i="11"/>
  <c r="WX915" i="11"/>
  <c r="WY915" i="11"/>
  <c r="WZ915" i="11"/>
  <c r="XA915" i="11"/>
  <c r="XB915" i="11"/>
  <c r="XC915" i="11"/>
  <c r="XD915" i="11"/>
  <c r="XE915" i="11"/>
  <c r="XF915" i="11"/>
  <c r="XG915" i="11"/>
  <c r="XH915" i="11"/>
  <c r="XI915" i="11"/>
  <c r="XJ915" i="11"/>
  <c r="XK915" i="11"/>
  <c r="XL915" i="11"/>
  <c r="XM915" i="11"/>
  <c r="XN915" i="11"/>
  <c r="XO915" i="11"/>
  <c r="XP915" i="11"/>
  <c r="XQ915" i="11"/>
  <c r="XR915" i="11"/>
  <c r="XS915" i="11"/>
  <c r="XT915" i="11"/>
  <c r="XU915" i="11"/>
  <c r="XV915" i="11"/>
  <c r="XW915" i="11"/>
  <c r="XX915" i="11"/>
  <c r="XY915" i="11"/>
  <c r="XZ915" i="11"/>
  <c r="YA915" i="11"/>
  <c r="YB915" i="11"/>
  <c r="YC915" i="11"/>
  <c r="YD915" i="11"/>
  <c r="YE915" i="11"/>
  <c r="YF915" i="11"/>
  <c r="YG915" i="11"/>
  <c r="YH915" i="11"/>
  <c r="YI915" i="11"/>
  <c r="YJ915" i="11"/>
  <c r="YK915" i="11"/>
  <c r="YL915" i="11"/>
  <c r="YM915" i="11"/>
  <c r="YN915" i="11"/>
  <c r="YO915" i="11"/>
  <c r="YP915" i="11"/>
  <c r="YQ915" i="11"/>
  <c r="YR915" i="11"/>
  <c r="YS915" i="11"/>
  <c r="YT915" i="11"/>
  <c r="YU915" i="11"/>
  <c r="YV915" i="11"/>
  <c r="YW915" i="11"/>
  <c r="YX915" i="11"/>
  <c r="YY915" i="11"/>
  <c r="YZ915" i="11"/>
  <c r="ZA915" i="11"/>
  <c r="ZB915" i="11"/>
  <c r="ZC915" i="11"/>
  <c r="ZD915" i="11"/>
  <c r="ZE915" i="11"/>
  <c r="ZF915" i="11"/>
  <c r="ZG915" i="11"/>
  <c r="ZH915" i="11"/>
  <c r="ZI915" i="11"/>
  <c r="ZJ915" i="11"/>
  <c r="ZK915" i="11"/>
  <c r="ZL915" i="11"/>
  <c r="ZM915" i="11"/>
  <c r="ZN915" i="11"/>
  <c r="ZO915" i="11"/>
  <c r="ZP915" i="11"/>
  <c r="ZQ915" i="11"/>
  <c r="ZR915" i="11"/>
  <c r="ZS915" i="11"/>
  <c r="ZT915" i="11"/>
  <c r="ZU915" i="11"/>
  <c r="ZV915" i="11"/>
  <c r="ZW915" i="11"/>
  <c r="ZX915" i="11"/>
  <c r="ZY915" i="11"/>
  <c r="ZZ915" i="11"/>
  <c r="AAA915" i="11"/>
  <c r="AAB915" i="11"/>
  <c r="AAC915" i="11"/>
  <c r="AAD915" i="11"/>
  <c r="AAE915" i="11"/>
  <c r="AAF915" i="11"/>
  <c r="AAG915" i="11"/>
  <c r="AAH915" i="11"/>
  <c r="AAI915" i="11"/>
  <c r="AAJ915" i="11"/>
  <c r="AAK915" i="11"/>
  <c r="AAL915" i="11"/>
  <c r="AAM915" i="11"/>
  <c r="AAN915" i="11"/>
  <c r="AAO915" i="11"/>
  <c r="AAP915" i="11"/>
  <c r="AAQ915" i="11"/>
  <c r="AAR915" i="11"/>
  <c r="AAS915" i="11"/>
  <c r="AAT915" i="11"/>
  <c r="AAU915" i="11"/>
  <c r="AAV915" i="11"/>
  <c r="AAW915" i="11"/>
  <c r="AAX915" i="11"/>
  <c r="AAY915" i="11"/>
  <c r="AAZ915" i="11"/>
  <c r="ABA915" i="11"/>
  <c r="ABB915" i="11"/>
  <c r="ABC915" i="11"/>
  <c r="ABD915" i="11"/>
  <c r="ABE915" i="11"/>
  <c r="ABF915" i="11"/>
  <c r="ABG915" i="11"/>
  <c r="ABH915" i="11"/>
  <c r="ABI915" i="11"/>
  <c r="ABJ915" i="11"/>
  <c r="ABK915" i="11"/>
  <c r="ABL915" i="11"/>
  <c r="ABM915" i="11"/>
  <c r="ABN915" i="11"/>
  <c r="ABO915" i="11"/>
  <c r="ABP915" i="11"/>
  <c r="ABQ915" i="11"/>
  <c r="ABR915" i="11"/>
  <c r="ABS915" i="11"/>
  <c r="ABT915" i="11"/>
  <c r="ABU915" i="11"/>
  <c r="ABV915" i="11"/>
  <c r="ABW915" i="11"/>
  <c r="ABX915" i="11"/>
  <c r="ABY915" i="11"/>
  <c r="ABZ915" i="11"/>
  <c r="ACA915" i="11"/>
  <c r="ACB915" i="11"/>
  <c r="ACC915" i="11"/>
  <c r="ACD915" i="11"/>
  <c r="ACE915" i="11"/>
  <c r="ACF915" i="11"/>
  <c r="ACG915" i="11"/>
  <c r="ACH915" i="11"/>
  <c r="ACI915" i="11"/>
  <c r="ACJ915" i="11"/>
  <c r="ACK915" i="11"/>
  <c r="ACL915" i="11"/>
  <c r="ACM915" i="11"/>
  <c r="ACN915" i="11"/>
  <c r="ACO915" i="11"/>
  <c r="ACP915" i="11"/>
  <c r="ACQ915" i="11"/>
  <c r="ACR915" i="11"/>
  <c r="ACS915" i="11"/>
  <c r="ACT915" i="11"/>
  <c r="ACU915" i="11"/>
  <c r="ACV915" i="11"/>
  <c r="ACW915" i="11"/>
  <c r="ACX915" i="11"/>
  <c r="ACY915" i="11"/>
  <c r="ACZ915" i="11"/>
  <c r="ADA915" i="11"/>
  <c r="ADB915" i="11"/>
  <c r="ADC915" i="11"/>
  <c r="ADD915" i="11"/>
  <c r="ADE915" i="11"/>
  <c r="ADF915" i="11"/>
  <c r="ADG915" i="11"/>
  <c r="ADH915" i="11"/>
  <c r="ADI915" i="11"/>
  <c r="ADJ915" i="11"/>
  <c r="ADK915" i="11"/>
  <c r="ADL915" i="11"/>
  <c r="ADM915" i="11"/>
  <c r="ADN915" i="11"/>
  <c r="ADO915" i="11"/>
  <c r="ADP915" i="11"/>
  <c r="ADQ915" i="11"/>
  <c r="ADR915" i="11"/>
  <c r="ADS915" i="11"/>
  <c r="ADT915" i="11"/>
  <c r="ADU915" i="11"/>
  <c r="ADV915" i="11"/>
  <c r="ADW915" i="11"/>
  <c r="ADX915" i="11"/>
  <c r="ADY915" i="11"/>
  <c r="ADZ915" i="11"/>
  <c r="AEA915" i="11"/>
  <c r="AEB915" i="11"/>
  <c r="AEC915" i="11"/>
  <c r="AED915" i="11"/>
  <c r="AEE915" i="11"/>
  <c r="AEF915" i="11"/>
  <c r="AEG915" i="11"/>
  <c r="AEH915" i="11"/>
  <c r="AEI915" i="11"/>
  <c r="AEJ915" i="11"/>
  <c r="AEK915" i="11"/>
  <c r="AEL915" i="11"/>
  <c r="AEM915" i="11"/>
  <c r="AEN915" i="11"/>
  <c r="AEO915" i="11"/>
  <c r="AEP915" i="11"/>
  <c r="AEQ915" i="11"/>
  <c r="AER915" i="11"/>
  <c r="AES915" i="11"/>
  <c r="AET915" i="11"/>
  <c r="AEU915" i="11"/>
  <c r="AEV915" i="11"/>
  <c r="AEW915" i="11"/>
  <c r="AEX915" i="11"/>
  <c r="AEY915" i="11"/>
  <c r="AEZ915" i="11"/>
  <c r="AFA915" i="11"/>
  <c r="AFB915" i="11"/>
  <c r="AFC915" i="11"/>
  <c r="AFD915" i="11"/>
  <c r="AFE915" i="11"/>
  <c r="AFF915" i="11"/>
  <c r="AFG915" i="11"/>
  <c r="AFH915" i="11"/>
  <c r="AFI915" i="11"/>
  <c r="AFJ915" i="11"/>
  <c r="AFK915" i="11"/>
  <c r="AFL915" i="11"/>
  <c r="AFM915" i="11"/>
  <c r="AFN915" i="11"/>
  <c r="AFO915" i="11"/>
  <c r="AFP915" i="11"/>
  <c r="AFQ915" i="11"/>
  <c r="AFR915" i="11"/>
  <c r="AFS915" i="11"/>
  <c r="AFT915" i="11"/>
  <c r="AFU915" i="11"/>
  <c r="AFV915" i="11"/>
  <c r="AFW915" i="11"/>
  <c r="AFX915" i="11"/>
  <c r="AFY915" i="11"/>
  <c r="AFZ915" i="11"/>
  <c r="AGA915" i="11"/>
  <c r="AGB915" i="11"/>
  <c r="AGC915" i="11"/>
  <c r="AGD915" i="11"/>
  <c r="AGE915" i="11"/>
  <c r="AGF915" i="11"/>
  <c r="AGG915" i="11"/>
  <c r="AGH915" i="11"/>
  <c r="AGI915" i="11"/>
  <c r="AGJ915" i="11"/>
  <c r="AGK915" i="11"/>
  <c r="AGL915" i="11"/>
  <c r="AGM915" i="11"/>
  <c r="AGN915" i="11"/>
  <c r="AGO915" i="11"/>
  <c r="AGP915" i="11"/>
  <c r="AGQ915" i="11"/>
  <c r="AGR915" i="11"/>
  <c r="AGS915" i="11"/>
  <c r="AGT915" i="11"/>
  <c r="AGU915" i="11"/>
  <c r="AGV915" i="11"/>
  <c r="AGW915" i="11"/>
  <c r="AGX915" i="11"/>
  <c r="AGY915" i="11"/>
  <c r="AGZ915" i="11"/>
  <c r="AHA915" i="11"/>
  <c r="AHB915" i="11"/>
  <c r="AHC915" i="11"/>
  <c r="AHD915" i="11"/>
  <c r="AHE915" i="11"/>
  <c r="AHF915" i="11"/>
  <c r="AHG915" i="11"/>
  <c r="AHH915" i="11"/>
  <c r="AHI915" i="11"/>
  <c r="AHJ915" i="11"/>
  <c r="AHK915" i="11"/>
  <c r="AHL915" i="11"/>
  <c r="AHM915" i="11"/>
  <c r="AHN915" i="11"/>
  <c r="AHO915" i="11"/>
  <c r="AHP915" i="11"/>
  <c r="AHQ915" i="11"/>
  <c r="AHR915" i="11"/>
  <c r="AHS915" i="11"/>
  <c r="AHT915" i="11"/>
  <c r="AHU915" i="11"/>
  <c r="AHV915" i="11"/>
  <c r="AHW915" i="11"/>
  <c r="AHX915" i="11"/>
  <c r="AHY915" i="11"/>
  <c r="AHZ915" i="11"/>
  <c r="AIA915" i="11"/>
  <c r="AIB915" i="11"/>
  <c r="AIC915" i="11"/>
  <c r="AID915" i="11"/>
  <c r="AIE915" i="11"/>
  <c r="AIF915" i="11"/>
  <c r="AIG915" i="11"/>
  <c r="AIH915" i="11"/>
  <c r="AII915" i="11"/>
  <c r="AIJ915" i="11"/>
  <c r="AIK915" i="11"/>
  <c r="AIL915" i="11"/>
  <c r="AIM915" i="11"/>
  <c r="AIN915" i="11"/>
  <c r="AIO915" i="11"/>
  <c r="AIP915" i="11"/>
  <c r="AIQ915" i="11"/>
  <c r="AIR915" i="11"/>
  <c r="AIS915" i="11"/>
  <c r="AIT915" i="11"/>
  <c r="AIU915" i="11"/>
  <c r="AIV915" i="11"/>
  <c r="AIW915" i="11"/>
  <c r="AIX915" i="11"/>
  <c r="AIY915" i="11"/>
  <c r="AIZ915" i="11"/>
  <c r="AJA915" i="11"/>
  <c r="AJB915" i="11"/>
  <c r="AJC915" i="11"/>
  <c r="AJD915" i="11"/>
  <c r="AJE915" i="11"/>
  <c r="AJF915" i="11"/>
  <c r="AJG915" i="11"/>
  <c r="AJH915" i="11"/>
  <c r="AJI915" i="11"/>
  <c r="AJJ915" i="11"/>
  <c r="AJK915" i="11"/>
  <c r="AJL915" i="11"/>
  <c r="AJM915" i="11"/>
  <c r="AJN915" i="11"/>
  <c r="AJO915" i="11"/>
  <c r="AJP915" i="11"/>
  <c r="AJQ915" i="11"/>
  <c r="AJR915" i="11"/>
  <c r="AJS915" i="11"/>
  <c r="AJT915" i="11"/>
  <c r="AJU915" i="11"/>
  <c r="AJV915" i="11"/>
  <c r="AJW915" i="11"/>
  <c r="AJX915" i="11"/>
  <c r="AJY915" i="11"/>
  <c r="AJZ915" i="11"/>
  <c r="AKA915" i="11"/>
  <c r="AKB915" i="11"/>
  <c r="AKC915" i="11"/>
  <c r="AKD915" i="11"/>
  <c r="AKE915" i="11"/>
  <c r="AKF915" i="11"/>
  <c r="AKG915" i="11"/>
  <c r="AKH915" i="11"/>
  <c r="AKI915" i="11"/>
  <c r="AKJ915" i="11"/>
  <c r="AKK915" i="11"/>
  <c r="AKL915" i="11"/>
  <c r="AKM915" i="11"/>
  <c r="AKN915" i="11"/>
  <c r="AKO915" i="11"/>
  <c r="AKP915" i="11"/>
  <c r="AKQ915" i="11"/>
  <c r="AKR915" i="11"/>
  <c r="AKS915" i="11"/>
  <c r="AKT915" i="11"/>
  <c r="AKU915" i="11"/>
  <c r="AKV915" i="11"/>
  <c r="AKW915" i="11"/>
  <c r="AKX915" i="11"/>
  <c r="AKY915" i="11"/>
  <c r="AKZ915" i="11"/>
  <c r="ALA915" i="11"/>
  <c r="ALB915" i="11"/>
  <c r="ALC915" i="11"/>
  <c r="ALD915" i="11"/>
  <c r="ALE915" i="11"/>
  <c r="ALF915" i="11"/>
  <c r="ALG915" i="11"/>
  <c r="ALH915" i="11"/>
  <c r="ALI915" i="11"/>
  <c r="ALJ915" i="11"/>
  <c r="ALK915" i="11"/>
  <c r="ALL915" i="11"/>
  <c r="ALM915" i="11"/>
  <c r="ALN915" i="11"/>
  <c r="ALO915" i="11"/>
  <c r="ALP915" i="11"/>
  <c r="ALQ915" i="11"/>
  <c r="ALR915" i="11"/>
  <c r="ALS915" i="11"/>
  <c r="ALT915" i="11"/>
  <c r="ALU915" i="11"/>
  <c r="ALV915" i="11"/>
  <c r="ALW915" i="11"/>
  <c r="ALX915" i="11"/>
  <c r="ALY915" i="11"/>
  <c r="ALZ915" i="11"/>
  <c r="AMA915" i="11"/>
  <c r="AMB915" i="11"/>
  <c r="AMC915" i="11"/>
  <c r="AMD915" i="11"/>
  <c r="AME915" i="11"/>
  <c r="AMF915" i="11"/>
  <c r="AMG915" i="11"/>
  <c r="AMH915" i="11"/>
  <c r="AMI915" i="11"/>
  <c r="AMJ915" i="11"/>
  <c r="AMK915" i="11"/>
  <c r="AML915" i="11"/>
  <c r="AMM915" i="11"/>
  <c r="AMN915" i="11"/>
  <c r="AMO915" i="11"/>
  <c r="AE916" i="11"/>
  <c r="AF916" i="11"/>
  <c r="AG916" i="11"/>
  <c r="AH916" i="11"/>
  <c r="AI916" i="11"/>
  <c r="AJ916" i="11"/>
  <c r="AK916" i="11"/>
  <c r="AL916" i="11"/>
  <c r="AM916" i="11"/>
  <c r="AN916" i="11"/>
  <c r="AO916" i="11"/>
  <c r="AP916" i="11"/>
  <c r="AQ916" i="11"/>
  <c r="AR916" i="11"/>
  <c r="AS916" i="11"/>
  <c r="AT916" i="11"/>
  <c r="AU916" i="11"/>
  <c r="AV916" i="11"/>
  <c r="AW916" i="11"/>
  <c r="AX916" i="11"/>
  <c r="AY916" i="11"/>
  <c r="AZ916" i="11"/>
  <c r="BA916" i="11"/>
  <c r="BB916" i="11"/>
  <c r="BC916" i="11"/>
  <c r="BD916" i="11"/>
  <c r="BE916" i="11"/>
  <c r="BF916" i="11"/>
  <c r="BG916" i="11"/>
  <c r="BH916" i="11"/>
  <c r="BI916" i="11"/>
  <c r="BJ916" i="11"/>
  <c r="BK916" i="11"/>
  <c r="BL916" i="11"/>
  <c r="BM916" i="11"/>
  <c r="BN916" i="11"/>
  <c r="BO916" i="11"/>
  <c r="BP916" i="11"/>
  <c r="BQ916" i="11"/>
  <c r="BR916" i="11"/>
  <c r="BS916" i="11"/>
  <c r="BT916" i="11"/>
  <c r="BU916" i="11"/>
  <c r="BV916" i="11"/>
  <c r="BW916" i="11"/>
  <c r="BX916" i="11"/>
  <c r="BY916" i="11"/>
  <c r="BZ916" i="11"/>
  <c r="CA916" i="11"/>
  <c r="CB916" i="11"/>
  <c r="CC916" i="11"/>
  <c r="CD916" i="11"/>
  <c r="CE916" i="11"/>
  <c r="CF916" i="11"/>
  <c r="CG916" i="11"/>
  <c r="CH916" i="11"/>
  <c r="CI916" i="11"/>
  <c r="CJ916" i="11"/>
  <c r="CK916" i="11"/>
  <c r="CL916" i="11"/>
  <c r="CM916" i="11"/>
  <c r="CN916" i="11"/>
  <c r="CO916" i="11"/>
  <c r="CP916" i="11"/>
  <c r="CQ916" i="11"/>
  <c r="CR916" i="11"/>
  <c r="CS916" i="11"/>
  <c r="CT916" i="11"/>
  <c r="CU916" i="11"/>
  <c r="CV916" i="11"/>
  <c r="CW916" i="11"/>
  <c r="CX916" i="11"/>
  <c r="CY916" i="11"/>
  <c r="CZ916" i="11"/>
  <c r="DA916" i="11"/>
  <c r="DB916" i="11"/>
  <c r="DC916" i="11"/>
  <c r="DD916" i="11"/>
  <c r="DE916" i="11"/>
  <c r="DF916" i="11"/>
  <c r="DG916" i="11"/>
  <c r="DH916" i="11"/>
  <c r="DI916" i="11"/>
  <c r="DJ916" i="11"/>
  <c r="DK916" i="11"/>
  <c r="DL916" i="11"/>
  <c r="DM916" i="11"/>
  <c r="DN916" i="11"/>
  <c r="DO916" i="11"/>
  <c r="DP916" i="11"/>
  <c r="DQ916" i="11"/>
  <c r="DR916" i="11"/>
  <c r="DS916" i="11"/>
  <c r="DT916" i="11"/>
  <c r="DU916" i="11"/>
  <c r="DV916" i="11"/>
  <c r="DW916" i="11"/>
  <c r="DX916" i="11"/>
  <c r="DY916" i="11"/>
  <c r="DZ916" i="11"/>
  <c r="EA916" i="11"/>
  <c r="EB916" i="11"/>
  <c r="EC916" i="11"/>
  <c r="ED916" i="11"/>
  <c r="EE916" i="11"/>
  <c r="EF916" i="11"/>
  <c r="EG916" i="11"/>
  <c r="EH916" i="11"/>
  <c r="EI916" i="11"/>
  <c r="EJ916" i="11"/>
  <c r="EK916" i="11"/>
  <c r="EL916" i="11"/>
  <c r="EM916" i="11"/>
  <c r="EN916" i="11"/>
  <c r="EO916" i="11"/>
  <c r="EP916" i="11"/>
  <c r="EQ916" i="11"/>
  <c r="ER916" i="11"/>
  <c r="ES916" i="11"/>
  <c r="ET916" i="11"/>
  <c r="EU916" i="11"/>
  <c r="EV916" i="11"/>
  <c r="EW916" i="11"/>
  <c r="EX916" i="11"/>
  <c r="EY916" i="11"/>
  <c r="EZ916" i="11"/>
  <c r="FA916" i="11"/>
  <c r="FB916" i="11"/>
  <c r="FC916" i="11"/>
  <c r="FD916" i="11"/>
  <c r="FE916" i="11"/>
  <c r="FF916" i="11"/>
  <c r="FG916" i="11"/>
  <c r="FH916" i="11"/>
  <c r="FI916" i="11"/>
  <c r="FJ916" i="11"/>
  <c r="FK916" i="11"/>
  <c r="FL916" i="11"/>
  <c r="FM916" i="11"/>
  <c r="FN916" i="11"/>
  <c r="FO916" i="11"/>
  <c r="FP916" i="11"/>
  <c r="FQ916" i="11"/>
  <c r="FR916" i="11"/>
  <c r="FS916" i="11"/>
  <c r="FT916" i="11"/>
  <c r="FU916" i="11"/>
  <c r="FV916" i="11"/>
  <c r="FW916" i="11"/>
  <c r="FX916" i="11"/>
  <c r="FY916" i="11"/>
  <c r="FZ916" i="11"/>
  <c r="GA916" i="11"/>
  <c r="GB916" i="11"/>
  <c r="GC916" i="11"/>
  <c r="GD916" i="11"/>
  <c r="GE916" i="11"/>
  <c r="GF916" i="11"/>
  <c r="GG916" i="11"/>
  <c r="GH916" i="11"/>
  <c r="GI916" i="11"/>
  <c r="GJ916" i="11"/>
  <c r="GK916" i="11"/>
  <c r="GL916" i="11"/>
  <c r="GM916" i="11"/>
  <c r="GN916" i="11"/>
  <c r="GO916" i="11"/>
  <c r="GP916" i="11"/>
  <c r="GQ916" i="11"/>
  <c r="GR916" i="11"/>
  <c r="GS916" i="11"/>
  <c r="GT916" i="11"/>
  <c r="GU916" i="11"/>
  <c r="GV916" i="11"/>
  <c r="GW916" i="11"/>
  <c r="GX916" i="11"/>
  <c r="GY916" i="11"/>
  <c r="GZ916" i="11"/>
  <c r="HA916" i="11"/>
  <c r="HB916" i="11"/>
  <c r="HC916" i="11"/>
  <c r="HD916" i="11"/>
  <c r="HE916" i="11"/>
  <c r="HF916" i="11"/>
  <c r="HG916" i="11"/>
  <c r="HH916" i="11"/>
  <c r="HI916" i="11"/>
  <c r="HJ916" i="11"/>
  <c r="HK916" i="11"/>
  <c r="HL916" i="11"/>
  <c r="HM916" i="11"/>
  <c r="HN916" i="11"/>
  <c r="HO916" i="11"/>
  <c r="HP916" i="11"/>
  <c r="HQ916" i="11"/>
  <c r="HR916" i="11"/>
  <c r="HS916" i="11"/>
  <c r="HT916" i="11"/>
  <c r="HU916" i="11"/>
  <c r="HV916" i="11"/>
  <c r="HW916" i="11"/>
  <c r="HX916" i="11"/>
  <c r="HY916" i="11"/>
  <c r="HZ916" i="11"/>
  <c r="IA916" i="11"/>
  <c r="IB916" i="11"/>
  <c r="IC916" i="11"/>
  <c r="ID916" i="11"/>
  <c r="IE916" i="11"/>
  <c r="IF916" i="11"/>
  <c r="IG916" i="11"/>
  <c r="IH916" i="11"/>
  <c r="II916" i="11"/>
  <c r="IJ916" i="11"/>
  <c r="IK916" i="11"/>
  <c r="IL916" i="11"/>
  <c r="IM916" i="11"/>
  <c r="IN916" i="11"/>
  <c r="IO916" i="11"/>
  <c r="IP916" i="11"/>
  <c r="IQ916" i="11"/>
  <c r="IR916" i="11"/>
  <c r="IS916" i="11"/>
  <c r="IT916" i="11"/>
  <c r="IU916" i="11"/>
  <c r="IV916" i="11"/>
  <c r="IW916" i="11"/>
  <c r="IX916" i="11"/>
  <c r="IY916" i="11"/>
  <c r="IZ916" i="11"/>
  <c r="JA916" i="11"/>
  <c r="JB916" i="11"/>
  <c r="JC916" i="11"/>
  <c r="JD916" i="11"/>
  <c r="JE916" i="11"/>
  <c r="JF916" i="11"/>
  <c r="JG916" i="11"/>
  <c r="JH916" i="11"/>
  <c r="JI916" i="11"/>
  <c r="JJ916" i="11"/>
  <c r="JK916" i="11"/>
  <c r="JL916" i="11"/>
  <c r="JM916" i="11"/>
  <c r="JN916" i="11"/>
  <c r="JO916" i="11"/>
  <c r="JP916" i="11"/>
  <c r="JQ916" i="11"/>
  <c r="JR916" i="11"/>
  <c r="JS916" i="11"/>
  <c r="JT916" i="11"/>
  <c r="JU916" i="11"/>
  <c r="JV916" i="11"/>
  <c r="JW916" i="11"/>
  <c r="JX916" i="11"/>
  <c r="JY916" i="11"/>
  <c r="JZ916" i="11"/>
  <c r="KA916" i="11"/>
  <c r="KB916" i="11"/>
  <c r="KC916" i="11"/>
  <c r="KD916" i="11"/>
  <c r="KE916" i="11"/>
  <c r="KF916" i="11"/>
  <c r="KG916" i="11"/>
  <c r="KH916" i="11"/>
  <c r="KI916" i="11"/>
  <c r="KJ916" i="11"/>
  <c r="KK916" i="11"/>
  <c r="KL916" i="11"/>
  <c r="KM916" i="11"/>
  <c r="KN916" i="11"/>
  <c r="KO916" i="11"/>
  <c r="KP916" i="11"/>
  <c r="KQ916" i="11"/>
  <c r="KR916" i="11"/>
  <c r="KS916" i="11"/>
  <c r="KT916" i="11"/>
  <c r="KU916" i="11"/>
  <c r="KV916" i="11"/>
  <c r="KW916" i="11"/>
  <c r="KX916" i="11"/>
  <c r="KY916" i="11"/>
  <c r="KZ916" i="11"/>
  <c r="LA916" i="11"/>
  <c r="LB916" i="11"/>
  <c r="LC916" i="11"/>
  <c r="LD916" i="11"/>
  <c r="LE916" i="11"/>
  <c r="LF916" i="11"/>
  <c r="LG916" i="11"/>
  <c r="LH916" i="11"/>
  <c r="LI916" i="11"/>
  <c r="LJ916" i="11"/>
  <c r="LK916" i="11"/>
  <c r="LL916" i="11"/>
  <c r="LM916" i="11"/>
  <c r="LN916" i="11"/>
  <c r="LO916" i="11"/>
  <c r="LP916" i="11"/>
  <c r="LQ916" i="11"/>
  <c r="LR916" i="11"/>
  <c r="LS916" i="11"/>
  <c r="LT916" i="11"/>
  <c r="LU916" i="11"/>
  <c r="LV916" i="11"/>
  <c r="LW916" i="11"/>
  <c r="LX916" i="11"/>
  <c r="LY916" i="11"/>
  <c r="LZ916" i="11"/>
  <c r="MA916" i="11"/>
  <c r="MB916" i="11"/>
  <c r="MC916" i="11"/>
  <c r="MD916" i="11"/>
  <c r="ME916" i="11"/>
  <c r="MF916" i="11"/>
  <c r="MG916" i="11"/>
  <c r="MH916" i="11"/>
  <c r="MI916" i="11"/>
  <c r="MJ916" i="11"/>
  <c r="MK916" i="11"/>
  <c r="ML916" i="11"/>
  <c r="MM916" i="11"/>
  <c r="MN916" i="11"/>
  <c r="MO916" i="11"/>
  <c r="MP916" i="11"/>
  <c r="MQ916" i="11"/>
  <c r="MR916" i="11"/>
  <c r="MS916" i="11"/>
  <c r="MT916" i="11"/>
  <c r="MU916" i="11"/>
  <c r="MV916" i="11"/>
  <c r="MW916" i="11"/>
  <c r="MX916" i="11"/>
  <c r="MY916" i="11"/>
  <c r="MZ916" i="11"/>
  <c r="NA916" i="11"/>
  <c r="NB916" i="11"/>
  <c r="NC916" i="11"/>
  <c r="ND916" i="11"/>
  <c r="NE916" i="11"/>
  <c r="NF916" i="11"/>
  <c r="NG916" i="11"/>
  <c r="NH916" i="11"/>
  <c r="NI916" i="11"/>
  <c r="NJ916" i="11"/>
  <c r="NK916" i="11"/>
  <c r="NL916" i="11"/>
  <c r="NM916" i="11"/>
  <c r="NN916" i="11"/>
  <c r="NO916" i="11"/>
  <c r="NP916" i="11"/>
  <c r="NQ916" i="11"/>
  <c r="NR916" i="11"/>
  <c r="NS916" i="11"/>
  <c r="NT916" i="11"/>
  <c r="NU916" i="11"/>
  <c r="NV916" i="11"/>
  <c r="NW916" i="11"/>
  <c r="NX916" i="11"/>
  <c r="NY916" i="11"/>
  <c r="NZ916" i="11"/>
  <c r="OA916" i="11"/>
  <c r="OB916" i="11"/>
  <c r="OC916" i="11"/>
  <c r="OD916" i="11"/>
  <c r="OE916" i="11"/>
  <c r="OF916" i="11"/>
  <c r="OG916" i="11"/>
  <c r="OH916" i="11"/>
  <c r="OI916" i="11"/>
  <c r="OJ916" i="11"/>
  <c r="OK916" i="11"/>
  <c r="OL916" i="11"/>
  <c r="OM916" i="11"/>
  <c r="ON916" i="11"/>
  <c r="OO916" i="11"/>
  <c r="OP916" i="11"/>
  <c r="OQ916" i="11"/>
  <c r="OR916" i="11"/>
  <c r="OS916" i="11"/>
  <c r="OT916" i="11"/>
  <c r="OU916" i="11"/>
  <c r="OV916" i="11"/>
  <c r="OW916" i="11"/>
  <c r="OX916" i="11"/>
  <c r="OY916" i="11"/>
  <c r="OZ916" i="11"/>
  <c r="PA916" i="11"/>
  <c r="PB916" i="11"/>
  <c r="PC916" i="11"/>
  <c r="PD916" i="11"/>
  <c r="PE916" i="11"/>
  <c r="PF916" i="11"/>
  <c r="PG916" i="11"/>
  <c r="PH916" i="11"/>
  <c r="PI916" i="11"/>
  <c r="PJ916" i="11"/>
  <c r="PK916" i="11"/>
  <c r="PL916" i="11"/>
  <c r="PM916" i="11"/>
  <c r="PN916" i="11"/>
  <c r="PO916" i="11"/>
  <c r="PP916" i="11"/>
  <c r="PQ916" i="11"/>
  <c r="PR916" i="11"/>
  <c r="PS916" i="11"/>
  <c r="PT916" i="11"/>
  <c r="PU916" i="11"/>
  <c r="PV916" i="11"/>
  <c r="PW916" i="11"/>
  <c r="PX916" i="11"/>
  <c r="PY916" i="11"/>
  <c r="PZ916" i="11"/>
  <c r="QA916" i="11"/>
  <c r="QB916" i="11"/>
  <c r="QC916" i="11"/>
  <c r="QD916" i="11"/>
  <c r="QE916" i="11"/>
  <c r="QF916" i="11"/>
  <c r="QG916" i="11"/>
  <c r="QH916" i="11"/>
  <c r="QI916" i="11"/>
  <c r="QJ916" i="11"/>
  <c r="QK916" i="11"/>
  <c r="QL916" i="11"/>
  <c r="QM916" i="11"/>
  <c r="QN916" i="11"/>
  <c r="QO916" i="11"/>
  <c r="QP916" i="11"/>
  <c r="QQ916" i="11"/>
  <c r="QR916" i="11"/>
  <c r="QS916" i="11"/>
  <c r="QT916" i="11"/>
  <c r="QU916" i="11"/>
  <c r="QV916" i="11"/>
  <c r="QW916" i="11"/>
  <c r="QX916" i="11"/>
  <c r="QY916" i="11"/>
  <c r="QZ916" i="11"/>
  <c r="RA916" i="11"/>
  <c r="RB916" i="11"/>
  <c r="RC916" i="11"/>
  <c r="RD916" i="11"/>
  <c r="RE916" i="11"/>
  <c r="RF916" i="11"/>
  <c r="RG916" i="11"/>
  <c r="RH916" i="11"/>
  <c r="RI916" i="11"/>
  <c r="RJ916" i="11"/>
  <c r="RK916" i="11"/>
  <c r="RL916" i="11"/>
  <c r="RM916" i="11"/>
  <c r="RN916" i="11"/>
  <c r="RO916" i="11"/>
  <c r="RP916" i="11"/>
  <c r="RQ916" i="11"/>
  <c r="RR916" i="11"/>
  <c r="RS916" i="11"/>
  <c r="RT916" i="11"/>
  <c r="RU916" i="11"/>
  <c r="RV916" i="11"/>
  <c r="RW916" i="11"/>
  <c r="RX916" i="11"/>
  <c r="RY916" i="11"/>
  <c r="RZ916" i="11"/>
  <c r="SA916" i="11"/>
  <c r="SB916" i="11"/>
  <c r="SC916" i="11"/>
  <c r="SD916" i="11"/>
  <c r="SE916" i="11"/>
  <c r="SF916" i="11"/>
  <c r="SG916" i="11"/>
  <c r="SH916" i="11"/>
  <c r="SI916" i="11"/>
  <c r="SJ916" i="11"/>
  <c r="SK916" i="11"/>
  <c r="SL916" i="11"/>
  <c r="SM916" i="11"/>
  <c r="SN916" i="11"/>
  <c r="SO916" i="11"/>
  <c r="SP916" i="11"/>
  <c r="SQ916" i="11"/>
  <c r="SR916" i="11"/>
  <c r="SS916" i="11"/>
  <c r="ST916" i="11"/>
  <c r="SU916" i="11"/>
  <c r="SV916" i="11"/>
  <c r="SW916" i="11"/>
  <c r="SX916" i="11"/>
  <c r="SY916" i="11"/>
  <c r="SZ916" i="11"/>
  <c r="TA916" i="11"/>
  <c r="TB916" i="11"/>
  <c r="TC916" i="11"/>
  <c r="TD916" i="11"/>
  <c r="TE916" i="11"/>
  <c r="TF916" i="11"/>
  <c r="TG916" i="11"/>
  <c r="TH916" i="11"/>
  <c r="TI916" i="11"/>
  <c r="TJ916" i="11"/>
  <c r="TK916" i="11"/>
  <c r="TL916" i="11"/>
  <c r="TM916" i="11"/>
  <c r="TN916" i="11"/>
  <c r="TO916" i="11"/>
  <c r="TP916" i="11"/>
  <c r="TQ916" i="11"/>
  <c r="TR916" i="11"/>
  <c r="TS916" i="11"/>
  <c r="TT916" i="11"/>
  <c r="TU916" i="11"/>
  <c r="TV916" i="11"/>
  <c r="TW916" i="11"/>
  <c r="TX916" i="11"/>
  <c r="TY916" i="11"/>
  <c r="TZ916" i="11"/>
  <c r="UA916" i="11"/>
  <c r="UB916" i="11"/>
  <c r="UC916" i="11"/>
  <c r="UD916" i="11"/>
  <c r="UE916" i="11"/>
  <c r="UF916" i="11"/>
  <c r="UG916" i="11"/>
  <c r="UH916" i="11"/>
  <c r="UI916" i="11"/>
  <c r="UJ916" i="11"/>
  <c r="UK916" i="11"/>
  <c r="UL916" i="11"/>
  <c r="UM916" i="11"/>
  <c r="UN916" i="11"/>
  <c r="UO916" i="11"/>
  <c r="UP916" i="11"/>
  <c r="UQ916" i="11"/>
  <c r="UR916" i="11"/>
  <c r="US916" i="11"/>
  <c r="UT916" i="11"/>
  <c r="UU916" i="11"/>
  <c r="UV916" i="11"/>
  <c r="UW916" i="11"/>
  <c r="UX916" i="11"/>
  <c r="UY916" i="11"/>
  <c r="UZ916" i="11"/>
  <c r="VA916" i="11"/>
  <c r="VB916" i="11"/>
  <c r="VC916" i="11"/>
  <c r="VD916" i="11"/>
  <c r="VE916" i="11"/>
  <c r="VF916" i="11"/>
  <c r="VG916" i="11"/>
  <c r="VH916" i="11"/>
  <c r="VI916" i="11"/>
  <c r="VJ916" i="11"/>
  <c r="VK916" i="11"/>
  <c r="VL916" i="11"/>
  <c r="VM916" i="11"/>
  <c r="VN916" i="11"/>
  <c r="VO916" i="11"/>
  <c r="VP916" i="11"/>
  <c r="VQ916" i="11"/>
  <c r="VR916" i="11"/>
  <c r="VS916" i="11"/>
  <c r="VT916" i="11"/>
  <c r="VU916" i="11"/>
  <c r="VV916" i="11"/>
  <c r="VW916" i="11"/>
  <c r="VX916" i="11"/>
  <c r="VY916" i="11"/>
  <c r="VZ916" i="11"/>
  <c r="WA916" i="11"/>
  <c r="WB916" i="11"/>
  <c r="WC916" i="11"/>
  <c r="WD916" i="11"/>
  <c r="WE916" i="11"/>
  <c r="WF916" i="11"/>
  <c r="WG916" i="11"/>
  <c r="WH916" i="11"/>
  <c r="WI916" i="11"/>
  <c r="WJ916" i="11"/>
  <c r="WK916" i="11"/>
  <c r="WL916" i="11"/>
  <c r="WM916" i="11"/>
  <c r="WN916" i="11"/>
  <c r="WO916" i="11"/>
  <c r="WP916" i="11"/>
  <c r="WQ916" i="11"/>
  <c r="WR916" i="11"/>
  <c r="WS916" i="11"/>
  <c r="WT916" i="11"/>
  <c r="WU916" i="11"/>
  <c r="WV916" i="11"/>
  <c r="WW916" i="11"/>
  <c r="WX916" i="11"/>
  <c r="WY916" i="11"/>
  <c r="WZ916" i="11"/>
  <c r="XA916" i="11"/>
  <c r="XB916" i="11"/>
  <c r="XC916" i="11"/>
  <c r="XD916" i="11"/>
  <c r="XE916" i="11"/>
  <c r="XF916" i="11"/>
  <c r="XG916" i="11"/>
  <c r="XH916" i="11"/>
  <c r="XI916" i="11"/>
  <c r="XJ916" i="11"/>
  <c r="XK916" i="11"/>
  <c r="XL916" i="11"/>
  <c r="XM916" i="11"/>
  <c r="XN916" i="11"/>
  <c r="XO916" i="11"/>
  <c r="XP916" i="11"/>
  <c r="XQ916" i="11"/>
  <c r="XR916" i="11"/>
  <c r="XS916" i="11"/>
  <c r="XT916" i="11"/>
  <c r="XU916" i="11"/>
  <c r="XV916" i="11"/>
  <c r="XW916" i="11"/>
  <c r="XX916" i="11"/>
  <c r="XY916" i="11"/>
  <c r="XZ916" i="11"/>
  <c r="YA916" i="11"/>
  <c r="YB916" i="11"/>
  <c r="YC916" i="11"/>
  <c r="YD916" i="11"/>
  <c r="YE916" i="11"/>
  <c r="YF916" i="11"/>
  <c r="YG916" i="11"/>
  <c r="YH916" i="11"/>
  <c r="YI916" i="11"/>
  <c r="YJ916" i="11"/>
  <c r="YK916" i="11"/>
  <c r="YL916" i="11"/>
  <c r="YM916" i="11"/>
  <c r="YN916" i="11"/>
  <c r="YO916" i="11"/>
  <c r="YP916" i="11"/>
  <c r="YQ916" i="11"/>
  <c r="YR916" i="11"/>
  <c r="YS916" i="11"/>
  <c r="YT916" i="11"/>
  <c r="YU916" i="11"/>
  <c r="YV916" i="11"/>
  <c r="YW916" i="11"/>
  <c r="YX916" i="11"/>
  <c r="YY916" i="11"/>
  <c r="YZ916" i="11"/>
  <c r="ZA916" i="11"/>
  <c r="ZB916" i="11"/>
  <c r="ZC916" i="11"/>
  <c r="ZD916" i="11"/>
  <c r="ZE916" i="11"/>
  <c r="ZF916" i="11"/>
  <c r="ZG916" i="11"/>
  <c r="ZH916" i="11"/>
  <c r="ZI916" i="11"/>
  <c r="ZJ916" i="11"/>
  <c r="ZK916" i="11"/>
  <c r="ZL916" i="11"/>
  <c r="ZM916" i="11"/>
  <c r="ZN916" i="11"/>
  <c r="ZO916" i="11"/>
  <c r="ZP916" i="11"/>
  <c r="ZQ916" i="11"/>
  <c r="ZR916" i="11"/>
  <c r="ZS916" i="11"/>
  <c r="ZT916" i="11"/>
  <c r="ZU916" i="11"/>
  <c r="ZV916" i="11"/>
  <c r="ZW916" i="11"/>
  <c r="ZX916" i="11"/>
  <c r="ZY916" i="11"/>
  <c r="ZZ916" i="11"/>
  <c r="AAA916" i="11"/>
  <c r="AAB916" i="11"/>
  <c r="AAC916" i="11"/>
  <c r="AAD916" i="11"/>
  <c r="AAE916" i="11"/>
  <c r="AAF916" i="11"/>
  <c r="AAG916" i="11"/>
  <c r="AAH916" i="11"/>
  <c r="AAI916" i="11"/>
  <c r="AAJ916" i="11"/>
  <c r="AAK916" i="11"/>
  <c r="AAL916" i="11"/>
  <c r="AAM916" i="11"/>
  <c r="AAN916" i="11"/>
  <c r="AAO916" i="11"/>
  <c r="AAP916" i="11"/>
  <c r="AAQ916" i="11"/>
  <c r="AAR916" i="11"/>
  <c r="AAS916" i="11"/>
  <c r="AAT916" i="11"/>
  <c r="AAU916" i="11"/>
  <c r="AAV916" i="11"/>
  <c r="AAW916" i="11"/>
  <c r="AAX916" i="11"/>
  <c r="AAY916" i="11"/>
  <c r="AAZ916" i="11"/>
  <c r="ABA916" i="11"/>
  <c r="ABB916" i="11"/>
  <c r="ABC916" i="11"/>
  <c r="ABD916" i="11"/>
  <c r="ABE916" i="11"/>
  <c r="ABF916" i="11"/>
  <c r="ABG916" i="11"/>
  <c r="ABH916" i="11"/>
  <c r="ABI916" i="11"/>
  <c r="ABJ916" i="11"/>
  <c r="ABK916" i="11"/>
  <c r="ABL916" i="11"/>
  <c r="ABM916" i="11"/>
  <c r="ABN916" i="11"/>
  <c r="ABO916" i="11"/>
  <c r="ABP916" i="11"/>
  <c r="ABQ916" i="11"/>
  <c r="ABR916" i="11"/>
  <c r="ABS916" i="11"/>
  <c r="ABT916" i="11"/>
  <c r="ABU916" i="11"/>
  <c r="ABV916" i="11"/>
  <c r="ABW916" i="11"/>
  <c r="ABX916" i="11"/>
  <c r="ABY916" i="11"/>
  <c r="ABZ916" i="11"/>
  <c r="ACA916" i="11"/>
  <c r="ACB916" i="11"/>
  <c r="ACC916" i="11"/>
  <c r="ACD916" i="11"/>
  <c r="ACE916" i="11"/>
  <c r="ACF916" i="11"/>
  <c r="ACG916" i="11"/>
  <c r="ACH916" i="11"/>
  <c r="ACI916" i="11"/>
  <c r="ACJ916" i="11"/>
  <c r="ACK916" i="11"/>
  <c r="ACL916" i="11"/>
  <c r="ACM916" i="11"/>
  <c r="ACN916" i="11"/>
  <c r="ACO916" i="11"/>
  <c r="ACP916" i="11"/>
  <c r="ACQ916" i="11"/>
  <c r="ACR916" i="11"/>
  <c r="ACS916" i="11"/>
  <c r="ACT916" i="11"/>
  <c r="ACU916" i="11"/>
  <c r="ACV916" i="11"/>
  <c r="ACW916" i="11"/>
  <c r="ACX916" i="11"/>
  <c r="ACY916" i="11"/>
  <c r="ACZ916" i="11"/>
  <c r="ADA916" i="11"/>
  <c r="ADB916" i="11"/>
  <c r="ADC916" i="11"/>
  <c r="ADD916" i="11"/>
  <c r="ADE916" i="11"/>
  <c r="ADF916" i="11"/>
  <c r="ADG916" i="11"/>
  <c r="ADH916" i="11"/>
  <c r="ADI916" i="11"/>
  <c r="ADJ916" i="11"/>
  <c r="ADK916" i="11"/>
  <c r="ADL916" i="11"/>
  <c r="ADM916" i="11"/>
  <c r="ADN916" i="11"/>
  <c r="ADO916" i="11"/>
  <c r="ADP916" i="11"/>
  <c r="ADQ916" i="11"/>
  <c r="ADR916" i="11"/>
  <c r="ADS916" i="11"/>
  <c r="ADT916" i="11"/>
  <c r="ADU916" i="11"/>
  <c r="ADV916" i="11"/>
  <c r="ADW916" i="11"/>
  <c r="ADX916" i="11"/>
  <c r="ADY916" i="11"/>
  <c r="ADZ916" i="11"/>
  <c r="AEA916" i="11"/>
  <c r="AEB916" i="11"/>
  <c r="AEC916" i="11"/>
  <c r="AED916" i="11"/>
  <c r="AEE916" i="11"/>
  <c r="AEF916" i="11"/>
  <c r="AEG916" i="11"/>
  <c r="AEH916" i="11"/>
  <c r="AEI916" i="11"/>
  <c r="AEJ916" i="11"/>
  <c r="AEK916" i="11"/>
  <c r="AEL916" i="11"/>
  <c r="AEM916" i="11"/>
  <c r="AEN916" i="11"/>
  <c r="AEO916" i="11"/>
  <c r="AEP916" i="11"/>
  <c r="AEQ916" i="11"/>
  <c r="AER916" i="11"/>
  <c r="AES916" i="11"/>
  <c r="AET916" i="11"/>
  <c r="AEU916" i="11"/>
  <c r="AEV916" i="11"/>
  <c r="AEW916" i="11"/>
  <c r="AEX916" i="11"/>
  <c r="AEY916" i="11"/>
  <c r="AEZ916" i="11"/>
  <c r="AFA916" i="11"/>
  <c r="AFB916" i="11"/>
  <c r="AFC916" i="11"/>
  <c r="AFD916" i="11"/>
  <c r="AFE916" i="11"/>
  <c r="AFF916" i="11"/>
  <c r="AFG916" i="11"/>
  <c r="AFH916" i="11"/>
  <c r="AFI916" i="11"/>
  <c r="AFJ916" i="11"/>
  <c r="AFK916" i="11"/>
  <c r="AFL916" i="11"/>
  <c r="AFM916" i="11"/>
  <c r="AFN916" i="11"/>
  <c r="AFO916" i="11"/>
  <c r="AFP916" i="11"/>
  <c r="AFQ916" i="11"/>
  <c r="AFR916" i="11"/>
  <c r="AFS916" i="11"/>
  <c r="AFT916" i="11"/>
  <c r="AFU916" i="11"/>
  <c r="AFV916" i="11"/>
  <c r="AFW916" i="11"/>
  <c r="AFX916" i="11"/>
  <c r="AFY916" i="11"/>
  <c r="AFZ916" i="11"/>
  <c r="AGA916" i="11"/>
  <c r="AGB916" i="11"/>
  <c r="AGC916" i="11"/>
  <c r="AGD916" i="11"/>
  <c r="AGE916" i="11"/>
  <c r="AGF916" i="11"/>
  <c r="AGG916" i="11"/>
  <c r="AGH916" i="11"/>
  <c r="AGI916" i="11"/>
  <c r="AGJ916" i="11"/>
  <c r="AGK916" i="11"/>
  <c r="AGL916" i="11"/>
  <c r="AGM916" i="11"/>
  <c r="AGN916" i="11"/>
  <c r="AGO916" i="11"/>
  <c r="AGP916" i="11"/>
  <c r="AGQ916" i="11"/>
  <c r="AGR916" i="11"/>
  <c r="AGS916" i="11"/>
  <c r="AGT916" i="11"/>
  <c r="AGU916" i="11"/>
  <c r="AGV916" i="11"/>
  <c r="AGW916" i="11"/>
  <c r="AGX916" i="11"/>
  <c r="AGY916" i="11"/>
  <c r="AGZ916" i="11"/>
  <c r="AHA916" i="11"/>
  <c r="AHB916" i="11"/>
  <c r="AHC916" i="11"/>
  <c r="AHD916" i="11"/>
  <c r="AHE916" i="11"/>
  <c r="AHF916" i="11"/>
  <c r="AHG916" i="11"/>
  <c r="AHH916" i="11"/>
  <c r="AHI916" i="11"/>
  <c r="AHJ916" i="11"/>
  <c r="AHK916" i="11"/>
  <c r="AHL916" i="11"/>
  <c r="AHM916" i="11"/>
  <c r="AHN916" i="11"/>
  <c r="AHO916" i="11"/>
  <c r="AHP916" i="11"/>
  <c r="AHQ916" i="11"/>
  <c r="AHR916" i="11"/>
  <c r="AHS916" i="11"/>
  <c r="AHT916" i="11"/>
  <c r="AHU916" i="11"/>
  <c r="AHV916" i="11"/>
  <c r="AHW916" i="11"/>
  <c r="AHX916" i="11"/>
  <c r="AHY916" i="11"/>
  <c r="AHZ916" i="11"/>
  <c r="AIA916" i="11"/>
  <c r="AIB916" i="11"/>
  <c r="AIC916" i="11"/>
  <c r="AID916" i="11"/>
  <c r="AIE916" i="11"/>
  <c r="AIF916" i="11"/>
  <c r="AIG916" i="11"/>
  <c r="AIH916" i="11"/>
  <c r="AII916" i="11"/>
  <c r="AIJ916" i="11"/>
  <c r="AIK916" i="11"/>
  <c r="AIL916" i="11"/>
  <c r="AIM916" i="11"/>
  <c r="AIN916" i="11"/>
  <c r="AIO916" i="11"/>
  <c r="AIP916" i="11"/>
  <c r="AIQ916" i="11"/>
  <c r="AIR916" i="11"/>
  <c r="AIS916" i="11"/>
  <c r="AIT916" i="11"/>
  <c r="AIU916" i="11"/>
  <c r="AIV916" i="11"/>
  <c r="AIW916" i="11"/>
  <c r="AIX916" i="11"/>
  <c r="AIY916" i="11"/>
  <c r="AIZ916" i="11"/>
  <c r="AJA916" i="11"/>
  <c r="AJB916" i="11"/>
  <c r="AJC916" i="11"/>
  <c r="AJD916" i="11"/>
  <c r="AJE916" i="11"/>
  <c r="AJF916" i="11"/>
  <c r="AJG916" i="11"/>
  <c r="AJH916" i="11"/>
  <c r="AJI916" i="11"/>
  <c r="AJJ916" i="11"/>
  <c r="AJK916" i="11"/>
  <c r="AJL916" i="11"/>
  <c r="AJM916" i="11"/>
  <c r="AJN916" i="11"/>
  <c r="AJO916" i="11"/>
  <c r="AJP916" i="11"/>
  <c r="AJQ916" i="11"/>
  <c r="AJR916" i="11"/>
  <c r="AJS916" i="11"/>
  <c r="AJT916" i="11"/>
  <c r="AJU916" i="11"/>
  <c r="AJV916" i="11"/>
  <c r="AJW916" i="11"/>
  <c r="AJX916" i="11"/>
  <c r="AJY916" i="11"/>
  <c r="AJZ916" i="11"/>
  <c r="AKA916" i="11"/>
  <c r="AKB916" i="11"/>
  <c r="AKC916" i="11"/>
  <c r="AKD916" i="11"/>
  <c r="AKE916" i="11"/>
  <c r="AKF916" i="11"/>
  <c r="AKG916" i="11"/>
  <c r="AKH916" i="11"/>
  <c r="AKI916" i="11"/>
  <c r="AKJ916" i="11"/>
  <c r="AKK916" i="11"/>
  <c r="AKL916" i="11"/>
  <c r="AKM916" i="11"/>
  <c r="AKN916" i="11"/>
  <c r="AKO916" i="11"/>
  <c r="AKP916" i="11"/>
  <c r="AKQ916" i="11"/>
  <c r="AKR916" i="11"/>
  <c r="AKS916" i="11"/>
  <c r="AKT916" i="11"/>
  <c r="AKU916" i="11"/>
  <c r="AKV916" i="11"/>
  <c r="AKW916" i="11"/>
  <c r="AKX916" i="11"/>
  <c r="AKY916" i="11"/>
  <c r="AKZ916" i="11"/>
  <c r="ALA916" i="11"/>
  <c r="ALB916" i="11"/>
  <c r="ALC916" i="11"/>
  <c r="ALD916" i="11"/>
  <c r="ALE916" i="11"/>
  <c r="ALF916" i="11"/>
  <c r="ALG916" i="11"/>
  <c r="ALH916" i="11"/>
  <c r="ALI916" i="11"/>
  <c r="ALJ916" i="11"/>
  <c r="ALK916" i="11"/>
  <c r="ALL916" i="11"/>
  <c r="ALM916" i="11"/>
  <c r="ALN916" i="11"/>
  <c r="ALO916" i="11"/>
  <c r="ALP916" i="11"/>
  <c r="ALQ916" i="11"/>
  <c r="ALR916" i="11"/>
  <c r="ALS916" i="11"/>
  <c r="ALT916" i="11"/>
  <c r="ALU916" i="11"/>
  <c r="ALV916" i="11"/>
  <c r="ALW916" i="11"/>
  <c r="ALX916" i="11"/>
  <c r="ALY916" i="11"/>
  <c r="ALZ916" i="11"/>
  <c r="AMA916" i="11"/>
  <c r="AMB916" i="11"/>
  <c r="AMC916" i="11"/>
  <c r="AMD916" i="11"/>
  <c r="AME916" i="11"/>
  <c r="AMF916" i="11"/>
  <c r="AMG916" i="11"/>
  <c r="AMH916" i="11"/>
  <c r="AMI916" i="11"/>
  <c r="AMJ916" i="11"/>
  <c r="AMK916" i="11"/>
  <c r="AML916" i="11"/>
  <c r="AMM916" i="11"/>
  <c r="AMN916" i="11"/>
  <c r="AMO916" i="11"/>
  <c r="AE917" i="11"/>
  <c r="AF917" i="11"/>
  <c r="AG917" i="11"/>
  <c r="AH917" i="11"/>
  <c r="AI917" i="11"/>
  <c r="AJ917" i="11"/>
  <c r="AK917" i="11"/>
  <c r="AL917" i="11"/>
  <c r="AM917" i="11"/>
  <c r="AN917" i="11"/>
  <c r="AO917" i="11"/>
  <c r="AP917" i="11"/>
  <c r="AQ917" i="11"/>
  <c r="AR917" i="11"/>
  <c r="AS917" i="11"/>
  <c r="AT917" i="11"/>
  <c r="AU917" i="11"/>
  <c r="AV917" i="11"/>
  <c r="AW917" i="11"/>
  <c r="AX917" i="11"/>
  <c r="AY917" i="11"/>
  <c r="AZ917" i="11"/>
  <c r="BA917" i="11"/>
  <c r="BB917" i="11"/>
  <c r="BC917" i="11"/>
  <c r="BD917" i="11"/>
  <c r="BE917" i="11"/>
  <c r="BF917" i="11"/>
  <c r="BG917" i="11"/>
  <c r="BH917" i="11"/>
  <c r="BI917" i="11"/>
  <c r="BJ917" i="11"/>
  <c r="BK917" i="11"/>
  <c r="BL917" i="11"/>
  <c r="BM917" i="11"/>
  <c r="BN917" i="11"/>
  <c r="BO917" i="11"/>
  <c r="BP917" i="11"/>
  <c r="BQ917" i="11"/>
  <c r="BR917" i="11"/>
  <c r="BS917" i="11"/>
  <c r="BT917" i="11"/>
  <c r="BU917" i="11"/>
  <c r="BV917" i="11"/>
  <c r="BW917" i="11"/>
  <c r="BX917" i="11"/>
  <c r="BY917" i="11"/>
  <c r="BZ917" i="11"/>
  <c r="CA917" i="11"/>
  <c r="CB917" i="11"/>
  <c r="CC917" i="11"/>
  <c r="CD917" i="11"/>
  <c r="CE917" i="11"/>
  <c r="CF917" i="11"/>
  <c r="CG917" i="11"/>
  <c r="CH917" i="11"/>
  <c r="CI917" i="11"/>
  <c r="CJ917" i="11"/>
  <c r="CK917" i="11"/>
  <c r="CL917" i="11"/>
  <c r="CM917" i="11"/>
  <c r="CN917" i="11"/>
  <c r="CO917" i="11"/>
  <c r="CP917" i="11"/>
  <c r="CQ917" i="11"/>
  <c r="CR917" i="11"/>
  <c r="CS917" i="11"/>
  <c r="CT917" i="11"/>
  <c r="CU917" i="11"/>
  <c r="CV917" i="11"/>
  <c r="CW917" i="11"/>
  <c r="CX917" i="11"/>
  <c r="CY917" i="11"/>
  <c r="CZ917" i="11"/>
  <c r="DA917" i="11"/>
  <c r="DB917" i="11"/>
  <c r="DC917" i="11"/>
  <c r="DD917" i="11"/>
  <c r="DE917" i="11"/>
  <c r="DF917" i="11"/>
  <c r="DG917" i="11"/>
  <c r="DH917" i="11"/>
  <c r="DI917" i="11"/>
  <c r="DJ917" i="11"/>
  <c r="DK917" i="11"/>
  <c r="DL917" i="11"/>
  <c r="DM917" i="11"/>
  <c r="DN917" i="11"/>
  <c r="DO917" i="11"/>
  <c r="DP917" i="11"/>
  <c r="DQ917" i="11"/>
  <c r="DR917" i="11"/>
  <c r="DS917" i="11"/>
  <c r="DT917" i="11"/>
  <c r="DU917" i="11"/>
  <c r="DV917" i="11"/>
  <c r="DW917" i="11"/>
  <c r="DX917" i="11"/>
  <c r="DY917" i="11"/>
  <c r="DZ917" i="11"/>
  <c r="EA917" i="11"/>
  <c r="EB917" i="11"/>
  <c r="EC917" i="11"/>
  <c r="ED917" i="11"/>
  <c r="EE917" i="11"/>
  <c r="EF917" i="11"/>
  <c r="EG917" i="11"/>
  <c r="EH917" i="11"/>
  <c r="EI917" i="11"/>
  <c r="EJ917" i="11"/>
  <c r="EK917" i="11"/>
  <c r="EL917" i="11"/>
  <c r="EM917" i="11"/>
  <c r="EN917" i="11"/>
  <c r="EO917" i="11"/>
  <c r="EP917" i="11"/>
  <c r="EQ917" i="11"/>
  <c r="ER917" i="11"/>
  <c r="ES917" i="11"/>
  <c r="ET917" i="11"/>
  <c r="EU917" i="11"/>
  <c r="EV917" i="11"/>
  <c r="EW917" i="11"/>
  <c r="EX917" i="11"/>
  <c r="EY917" i="11"/>
  <c r="EZ917" i="11"/>
  <c r="FA917" i="11"/>
  <c r="FB917" i="11"/>
  <c r="FC917" i="11"/>
  <c r="FD917" i="11"/>
  <c r="FE917" i="11"/>
  <c r="FF917" i="11"/>
  <c r="FG917" i="11"/>
  <c r="FH917" i="11"/>
  <c r="FI917" i="11"/>
  <c r="FJ917" i="11"/>
  <c r="FK917" i="11"/>
  <c r="FL917" i="11"/>
  <c r="FM917" i="11"/>
  <c r="FN917" i="11"/>
  <c r="FO917" i="11"/>
  <c r="FP917" i="11"/>
  <c r="FQ917" i="11"/>
  <c r="FR917" i="11"/>
  <c r="FS917" i="11"/>
  <c r="FT917" i="11"/>
  <c r="FU917" i="11"/>
  <c r="FV917" i="11"/>
  <c r="FW917" i="11"/>
  <c r="FX917" i="11"/>
  <c r="FY917" i="11"/>
  <c r="FZ917" i="11"/>
  <c r="GA917" i="11"/>
  <c r="GB917" i="11"/>
  <c r="GC917" i="11"/>
  <c r="GD917" i="11"/>
  <c r="GE917" i="11"/>
  <c r="GF917" i="11"/>
  <c r="GG917" i="11"/>
  <c r="GH917" i="11"/>
  <c r="GI917" i="11"/>
  <c r="GJ917" i="11"/>
  <c r="GK917" i="11"/>
  <c r="GL917" i="11"/>
  <c r="GM917" i="11"/>
  <c r="GN917" i="11"/>
  <c r="GO917" i="11"/>
  <c r="GP917" i="11"/>
  <c r="GQ917" i="11"/>
  <c r="GR917" i="11"/>
  <c r="GS917" i="11"/>
  <c r="GT917" i="11"/>
  <c r="GU917" i="11"/>
  <c r="GV917" i="11"/>
  <c r="GW917" i="11"/>
  <c r="GX917" i="11"/>
  <c r="GY917" i="11"/>
  <c r="GZ917" i="11"/>
  <c r="HA917" i="11"/>
  <c r="HB917" i="11"/>
  <c r="HC917" i="11"/>
  <c r="HD917" i="11"/>
  <c r="HE917" i="11"/>
  <c r="HF917" i="11"/>
  <c r="HG917" i="11"/>
  <c r="HH917" i="11"/>
  <c r="HI917" i="11"/>
  <c r="HJ917" i="11"/>
  <c r="HK917" i="11"/>
  <c r="HL917" i="11"/>
  <c r="HM917" i="11"/>
  <c r="HN917" i="11"/>
  <c r="HO917" i="11"/>
  <c r="HP917" i="11"/>
  <c r="HQ917" i="11"/>
  <c r="HR917" i="11"/>
  <c r="HS917" i="11"/>
  <c r="HT917" i="11"/>
  <c r="HU917" i="11"/>
  <c r="HV917" i="11"/>
  <c r="HW917" i="11"/>
  <c r="HX917" i="11"/>
  <c r="HY917" i="11"/>
  <c r="HZ917" i="11"/>
  <c r="IA917" i="11"/>
  <c r="IB917" i="11"/>
  <c r="IC917" i="11"/>
  <c r="ID917" i="11"/>
  <c r="IE917" i="11"/>
  <c r="IF917" i="11"/>
  <c r="IG917" i="11"/>
  <c r="IH917" i="11"/>
  <c r="II917" i="11"/>
  <c r="IJ917" i="11"/>
  <c r="IK917" i="11"/>
  <c r="IL917" i="11"/>
  <c r="IM917" i="11"/>
  <c r="IN917" i="11"/>
  <c r="IO917" i="11"/>
  <c r="IP917" i="11"/>
  <c r="IQ917" i="11"/>
  <c r="IR917" i="11"/>
  <c r="IS917" i="11"/>
  <c r="IT917" i="11"/>
  <c r="IU917" i="11"/>
  <c r="IV917" i="11"/>
  <c r="IW917" i="11"/>
  <c r="IX917" i="11"/>
  <c r="IY917" i="11"/>
  <c r="IZ917" i="11"/>
  <c r="JA917" i="11"/>
  <c r="JB917" i="11"/>
  <c r="JC917" i="11"/>
  <c r="JD917" i="11"/>
  <c r="JE917" i="11"/>
  <c r="JF917" i="11"/>
  <c r="JG917" i="11"/>
  <c r="JH917" i="11"/>
  <c r="JI917" i="11"/>
  <c r="JJ917" i="11"/>
  <c r="JK917" i="11"/>
  <c r="JL917" i="11"/>
  <c r="JM917" i="11"/>
  <c r="JN917" i="11"/>
  <c r="JO917" i="11"/>
  <c r="JP917" i="11"/>
  <c r="JQ917" i="11"/>
  <c r="JR917" i="11"/>
  <c r="JS917" i="11"/>
  <c r="JT917" i="11"/>
  <c r="JU917" i="11"/>
  <c r="JV917" i="11"/>
  <c r="JW917" i="11"/>
  <c r="JX917" i="11"/>
  <c r="JY917" i="11"/>
  <c r="JZ917" i="11"/>
  <c r="KA917" i="11"/>
  <c r="KB917" i="11"/>
  <c r="KC917" i="11"/>
  <c r="KD917" i="11"/>
  <c r="KE917" i="11"/>
  <c r="KF917" i="11"/>
  <c r="KG917" i="11"/>
  <c r="KH917" i="11"/>
  <c r="KI917" i="11"/>
  <c r="KJ917" i="11"/>
  <c r="KK917" i="11"/>
  <c r="KL917" i="11"/>
  <c r="KM917" i="11"/>
  <c r="KN917" i="11"/>
  <c r="KO917" i="11"/>
  <c r="KP917" i="11"/>
  <c r="KQ917" i="11"/>
  <c r="KR917" i="11"/>
  <c r="KS917" i="11"/>
  <c r="KT917" i="11"/>
  <c r="KU917" i="11"/>
  <c r="KV917" i="11"/>
  <c r="KW917" i="11"/>
  <c r="KX917" i="11"/>
  <c r="KY917" i="11"/>
  <c r="KZ917" i="11"/>
  <c r="LA917" i="11"/>
  <c r="LB917" i="11"/>
  <c r="LC917" i="11"/>
  <c r="LD917" i="11"/>
  <c r="LE917" i="11"/>
  <c r="LF917" i="11"/>
  <c r="LG917" i="11"/>
  <c r="LH917" i="11"/>
  <c r="LI917" i="11"/>
  <c r="LJ917" i="11"/>
  <c r="LK917" i="11"/>
  <c r="LL917" i="11"/>
  <c r="LM917" i="11"/>
  <c r="LN917" i="11"/>
  <c r="LO917" i="11"/>
  <c r="LP917" i="11"/>
  <c r="LQ917" i="11"/>
  <c r="LR917" i="11"/>
  <c r="LS917" i="11"/>
  <c r="LT917" i="11"/>
  <c r="LU917" i="11"/>
  <c r="LV917" i="11"/>
  <c r="LW917" i="11"/>
  <c r="LX917" i="11"/>
  <c r="LY917" i="11"/>
  <c r="LZ917" i="11"/>
  <c r="MA917" i="11"/>
  <c r="MB917" i="11"/>
  <c r="MC917" i="11"/>
  <c r="MD917" i="11"/>
  <c r="ME917" i="11"/>
  <c r="MF917" i="11"/>
  <c r="MG917" i="11"/>
  <c r="MH917" i="11"/>
  <c r="MI917" i="11"/>
  <c r="MJ917" i="11"/>
  <c r="MK917" i="11"/>
  <c r="ML917" i="11"/>
  <c r="MM917" i="11"/>
  <c r="MN917" i="11"/>
  <c r="MO917" i="11"/>
  <c r="MP917" i="11"/>
  <c r="MQ917" i="11"/>
  <c r="MR917" i="11"/>
  <c r="MS917" i="11"/>
  <c r="MT917" i="11"/>
  <c r="MU917" i="11"/>
  <c r="MV917" i="11"/>
  <c r="MW917" i="11"/>
  <c r="MX917" i="11"/>
  <c r="MY917" i="11"/>
  <c r="MZ917" i="11"/>
  <c r="NA917" i="11"/>
  <c r="NB917" i="11"/>
  <c r="NC917" i="11"/>
  <c r="ND917" i="11"/>
  <c r="NE917" i="11"/>
  <c r="NF917" i="11"/>
  <c r="NG917" i="11"/>
  <c r="NH917" i="11"/>
  <c r="NI917" i="11"/>
  <c r="NJ917" i="11"/>
  <c r="NK917" i="11"/>
  <c r="NL917" i="11"/>
  <c r="NM917" i="11"/>
  <c r="NN917" i="11"/>
  <c r="NO917" i="11"/>
  <c r="NP917" i="11"/>
  <c r="NQ917" i="11"/>
  <c r="NR917" i="11"/>
  <c r="NS917" i="11"/>
  <c r="NT917" i="11"/>
  <c r="NU917" i="11"/>
  <c r="NV917" i="11"/>
  <c r="NW917" i="11"/>
  <c r="NX917" i="11"/>
  <c r="NY917" i="11"/>
  <c r="NZ917" i="11"/>
  <c r="OA917" i="11"/>
  <c r="OB917" i="11"/>
  <c r="OC917" i="11"/>
  <c r="OD917" i="11"/>
  <c r="OE917" i="11"/>
  <c r="OF917" i="11"/>
  <c r="OG917" i="11"/>
  <c r="OH917" i="11"/>
  <c r="OI917" i="11"/>
  <c r="OJ917" i="11"/>
  <c r="OK917" i="11"/>
  <c r="OL917" i="11"/>
  <c r="OM917" i="11"/>
  <c r="ON917" i="11"/>
  <c r="OO917" i="11"/>
  <c r="OP917" i="11"/>
  <c r="OQ917" i="11"/>
  <c r="OR917" i="11"/>
  <c r="OS917" i="11"/>
  <c r="OT917" i="11"/>
  <c r="OU917" i="11"/>
  <c r="OV917" i="11"/>
  <c r="OW917" i="11"/>
  <c r="OX917" i="11"/>
  <c r="OY917" i="11"/>
  <c r="OZ917" i="11"/>
  <c r="PA917" i="11"/>
  <c r="PB917" i="11"/>
  <c r="PC917" i="11"/>
  <c r="PD917" i="11"/>
  <c r="PE917" i="11"/>
  <c r="PF917" i="11"/>
  <c r="PG917" i="11"/>
  <c r="PH917" i="11"/>
  <c r="PI917" i="11"/>
  <c r="PJ917" i="11"/>
  <c r="PK917" i="11"/>
  <c r="PL917" i="11"/>
  <c r="PM917" i="11"/>
  <c r="PN917" i="11"/>
  <c r="PO917" i="11"/>
  <c r="PP917" i="11"/>
  <c r="PQ917" i="11"/>
  <c r="PR917" i="11"/>
  <c r="PS917" i="11"/>
  <c r="PT917" i="11"/>
  <c r="PU917" i="11"/>
  <c r="PV917" i="11"/>
  <c r="PW917" i="11"/>
  <c r="PX917" i="11"/>
  <c r="PY917" i="11"/>
  <c r="PZ917" i="11"/>
  <c r="QA917" i="11"/>
  <c r="QB917" i="11"/>
  <c r="QC917" i="11"/>
  <c r="QD917" i="11"/>
  <c r="QE917" i="11"/>
  <c r="QF917" i="11"/>
  <c r="QG917" i="11"/>
  <c r="QH917" i="11"/>
  <c r="QI917" i="11"/>
  <c r="QJ917" i="11"/>
  <c r="QK917" i="11"/>
  <c r="QL917" i="11"/>
  <c r="QM917" i="11"/>
  <c r="QN917" i="11"/>
  <c r="QO917" i="11"/>
  <c r="QP917" i="11"/>
  <c r="QQ917" i="11"/>
  <c r="QR917" i="11"/>
  <c r="QS917" i="11"/>
  <c r="QT917" i="11"/>
  <c r="QU917" i="11"/>
  <c r="QV917" i="11"/>
  <c r="QW917" i="11"/>
  <c r="QX917" i="11"/>
  <c r="QY917" i="11"/>
  <c r="QZ917" i="11"/>
  <c r="RA917" i="11"/>
  <c r="RB917" i="11"/>
  <c r="RC917" i="11"/>
  <c r="RD917" i="11"/>
  <c r="RE917" i="11"/>
  <c r="RF917" i="11"/>
  <c r="RG917" i="11"/>
  <c r="RH917" i="11"/>
  <c r="RI917" i="11"/>
  <c r="RJ917" i="11"/>
  <c r="RK917" i="11"/>
  <c r="RL917" i="11"/>
  <c r="RM917" i="11"/>
  <c r="RN917" i="11"/>
  <c r="RO917" i="11"/>
  <c r="RP917" i="11"/>
  <c r="RQ917" i="11"/>
  <c r="RR917" i="11"/>
  <c r="RS917" i="11"/>
  <c r="RT917" i="11"/>
  <c r="RU917" i="11"/>
  <c r="RV917" i="11"/>
  <c r="RW917" i="11"/>
  <c r="RX917" i="11"/>
  <c r="RY917" i="11"/>
  <c r="RZ917" i="11"/>
  <c r="SA917" i="11"/>
  <c r="SB917" i="11"/>
  <c r="SC917" i="11"/>
  <c r="SD917" i="11"/>
  <c r="SE917" i="11"/>
  <c r="SF917" i="11"/>
  <c r="SG917" i="11"/>
  <c r="SH917" i="11"/>
  <c r="SI917" i="11"/>
  <c r="SJ917" i="11"/>
  <c r="SK917" i="11"/>
  <c r="SL917" i="11"/>
  <c r="SM917" i="11"/>
  <c r="SN917" i="11"/>
  <c r="SO917" i="11"/>
  <c r="SP917" i="11"/>
  <c r="SQ917" i="11"/>
  <c r="SR917" i="11"/>
  <c r="SS917" i="11"/>
  <c r="ST917" i="11"/>
  <c r="SU917" i="11"/>
  <c r="SV917" i="11"/>
  <c r="SW917" i="11"/>
  <c r="SX917" i="11"/>
  <c r="SY917" i="11"/>
  <c r="SZ917" i="11"/>
  <c r="TA917" i="11"/>
  <c r="TB917" i="11"/>
  <c r="TC917" i="11"/>
  <c r="TD917" i="11"/>
  <c r="TE917" i="11"/>
  <c r="TF917" i="11"/>
  <c r="TG917" i="11"/>
  <c r="TH917" i="11"/>
  <c r="TI917" i="11"/>
  <c r="TJ917" i="11"/>
  <c r="TK917" i="11"/>
  <c r="TL917" i="11"/>
  <c r="TM917" i="11"/>
  <c r="TN917" i="11"/>
  <c r="TO917" i="11"/>
  <c r="TP917" i="11"/>
  <c r="TQ917" i="11"/>
  <c r="TR917" i="11"/>
  <c r="TS917" i="11"/>
  <c r="TT917" i="11"/>
  <c r="TU917" i="11"/>
  <c r="TV917" i="11"/>
  <c r="TW917" i="11"/>
  <c r="TX917" i="11"/>
  <c r="TY917" i="11"/>
  <c r="TZ917" i="11"/>
  <c r="UA917" i="11"/>
  <c r="UB917" i="11"/>
  <c r="UC917" i="11"/>
  <c r="UD917" i="11"/>
  <c r="UE917" i="11"/>
  <c r="UF917" i="11"/>
  <c r="UG917" i="11"/>
  <c r="UH917" i="11"/>
  <c r="UI917" i="11"/>
  <c r="UJ917" i="11"/>
  <c r="UK917" i="11"/>
  <c r="UL917" i="11"/>
  <c r="UM917" i="11"/>
  <c r="UN917" i="11"/>
  <c r="UO917" i="11"/>
  <c r="UP917" i="11"/>
  <c r="UQ917" i="11"/>
  <c r="UR917" i="11"/>
  <c r="US917" i="11"/>
  <c r="UT917" i="11"/>
  <c r="UU917" i="11"/>
  <c r="UV917" i="11"/>
  <c r="UW917" i="11"/>
  <c r="UX917" i="11"/>
  <c r="UY917" i="11"/>
  <c r="UZ917" i="11"/>
  <c r="VA917" i="11"/>
  <c r="VB917" i="11"/>
  <c r="VC917" i="11"/>
  <c r="VD917" i="11"/>
  <c r="VE917" i="11"/>
  <c r="VF917" i="11"/>
  <c r="VG917" i="11"/>
  <c r="VH917" i="11"/>
  <c r="VI917" i="11"/>
  <c r="VJ917" i="11"/>
  <c r="VK917" i="11"/>
  <c r="VL917" i="11"/>
  <c r="VM917" i="11"/>
  <c r="VN917" i="11"/>
  <c r="VO917" i="11"/>
  <c r="VP917" i="11"/>
  <c r="VQ917" i="11"/>
  <c r="VR917" i="11"/>
  <c r="VS917" i="11"/>
  <c r="VT917" i="11"/>
  <c r="VU917" i="11"/>
  <c r="VV917" i="11"/>
  <c r="VW917" i="11"/>
  <c r="VX917" i="11"/>
  <c r="VY917" i="11"/>
  <c r="VZ917" i="11"/>
  <c r="WA917" i="11"/>
  <c r="WB917" i="11"/>
  <c r="WC917" i="11"/>
  <c r="WD917" i="11"/>
  <c r="WE917" i="11"/>
  <c r="WF917" i="11"/>
  <c r="WG917" i="11"/>
  <c r="WH917" i="11"/>
  <c r="WI917" i="11"/>
  <c r="WJ917" i="11"/>
  <c r="WK917" i="11"/>
  <c r="WL917" i="11"/>
  <c r="WM917" i="11"/>
  <c r="WN917" i="11"/>
  <c r="WO917" i="11"/>
  <c r="WP917" i="11"/>
  <c r="WQ917" i="11"/>
  <c r="WR917" i="11"/>
  <c r="WS917" i="11"/>
  <c r="WT917" i="11"/>
  <c r="WU917" i="11"/>
  <c r="WV917" i="11"/>
  <c r="WW917" i="11"/>
  <c r="WX917" i="11"/>
  <c r="WY917" i="11"/>
  <c r="WZ917" i="11"/>
  <c r="XA917" i="11"/>
  <c r="XB917" i="11"/>
  <c r="XC917" i="11"/>
  <c r="XD917" i="11"/>
  <c r="XE917" i="11"/>
  <c r="XF917" i="11"/>
  <c r="XG917" i="11"/>
  <c r="XH917" i="11"/>
  <c r="XI917" i="11"/>
  <c r="XJ917" i="11"/>
  <c r="XK917" i="11"/>
  <c r="XL917" i="11"/>
  <c r="XM917" i="11"/>
  <c r="XN917" i="11"/>
  <c r="XO917" i="11"/>
  <c r="XP917" i="11"/>
  <c r="XQ917" i="11"/>
  <c r="XR917" i="11"/>
  <c r="XS917" i="11"/>
  <c r="XT917" i="11"/>
  <c r="XU917" i="11"/>
  <c r="XV917" i="11"/>
  <c r="XW917" i="11"/>
  <c r="XX917" i="11"/>
  <c r="XY917" i="11"/>
  <c r="XZ917" i="11"/>
  <c r="YA917" i="11"/>
  <c r="YB917" i="11"/>
  <c r="YC917" i="11"/>
  <c r="YD917" i="11"/>
  <c r="YE917" i="11"/>
  <c r="YF917" i="11"/>
  <c r="YG917" i="11"/>
  <c r="YH917" i="11"/>
  <c r="YI917" i="11"/>
  <c r="YJ917" i="11"/>
  <c r="YK917" i="11"/>
  <c r="YL917" i="11"/>
  <c r="YM917" i="11"/>
  <c r="YN917" i="11"/>
  <c r="YO917" i="11"/>
  <c r="YP917" i="11"/>
  <c r="YQ917" i="11"/>
  <c r="YR917" i="11"/>
  <c r="YS917" i="11"/>
  <c r="YT917" i="11"/>
  <c r="YU917" i="11"/>
  <c r="YV917" i="11"/>
  <c r="YW917" i="11"/>
  <c r="YX917" i="11"/>
  <c r="YY917" i="11"/>
  <c r="YZ917" i="11"/>
  <c r="ZA917" i="11"/>
  <c r="ZB917" i="11"/>
  <c r="ZC917" i="11"/>
  <c r="ZD917" i="11"/>
  <c r="ZE917" i="11"/>
  <c r="ZF917" i="11"/>
  <c r="ZG917" i="11"/>
  <c r="ZH917" i="11"/>
  <c r="ZI917" i="11"/>
  <c r="ZJ917" i="11"/>
  <c r="ZK917" i="11"/>
  <c r="ZL917" i="11"/>
  <c r="ZM917" i="11"/>
  <c r="ZN917" i="11"/>
  <c r="ZO917" i="11"/>
  <c r="ZP917" i="11"/>
  <c r="ZQ917" i="11"/>
  <c r="ZR917" i="11"/>
  <c r="ZS917" i="11"/>
  <c r="ZT917" i="11"/>
  <c r="ZU917" i="11"/>
  <c r="ZV917" i="11"/>
  <c r="ZW917" i="11"/>
  <c r="ZX917" i="11"/>
  <c r="ZY917" i="11"/>
  <c r="ZZ917" i="11"/>
  <c r="AAA917" i="11"/>
  <c r="AAB917" i="11"/>
  <c r="AAC917" i="11"/>
  <c r="AAD917" i="11"/>
  <c r="AAE917" i="11"/>
  <c r="AAF917" i="11"/>
  <c r="AAG917" i="11"/>
  <c r="AAH917" i="11"/>
  <c r="AAI917" i="11"/>
  <c r="AAJ917" i="11"/>
  <c r="AAK917" i="11"/>
  <c r="AAL917" i="11"/>
  <c r="AAM917" i="11"/>
  <c r="AAN917" i="11"/>
  <c r="AAO917" i="11"/>
  <c r="AAP917" i="11"/>
  <c r="AAQ917" i="11"/>
  <c r="AAR917" i="11"/>
  <c r="AAS917" i="11"/>
  <c r="AAT917" i="11"/>
  <c r="AAU917" i="11"/>
  <c r="AAV917" i="11"/>
  <c r="AAW917" i="11"/>
  <c r="AAX917" i="11"/>
  <c r="AAY917" i="11"/>
  <c r="AAZ917" i="11"/>
  <c r="ABA917" i="11"/>
  <c r="ABB917" i="11"/>
  <c r="ABC917" i="11"/>
  <c r="ABD917" i="11"/>
  <c r="ABE917" i="11"/>
  <c r="ABF917" i="11"/>
  <c r="ABG917" i="11"/>
  <c r="ABH917" i="11"/>
  <c r="ABI917" i="11"/>
  <c r="ABJ917" i="11"/>
  <c r="ABK917" i="11"/>
  <c r="ABL917" i="11"/>
  <c r="ABM917" i="11"/>
  <c r="ABN917" i="11"/>
  <c r="ABO917" i="11"/>
  <c r="ABP917" i="11"/>
  <c r="ABQ917" i="11"/>
  <c r="ABR917" i="11"/>
  <c r="ABS917" i="11"/>
  <c r="ABT917" i="11"/>
  <c r="ABU917" i="11"/>
  <c r="ABV917" i="11"/>
  <c r="ABW917" i="11"/>
  <c r="ABX917" i="11"/>
  <c r="ABY917" i="11"/>
  <c r="ABZ917" i="11"/>
  <c r="ACA917" i="11"/>
  <c r="ACB917" i="11"/>
  <c r="ACC917" i="11"/>
  <c r="ACD917" i="11"/>
  <c r="ACE917" i="11"/>
  <c r="ACF917" i="11"/>
  <c r="ACG917" i="11"/>
  <c r="ACH917" i="11"/>
  <c r="ACI917" i="11"/>
  <c r="ACJ917" i="11"/>
  <c r="ACK917" i="11"/>
  <c r="ACL917" i="11"/>
  <c r="ACM917" i="11"/>
  <c r="ACN917" i="11"/>
  <c r="ACO917" i="11"/>
  <c r="ACP917" i="11"/>
  <c r="ACQ917" i="11"/>
  <c r="ACR917" i="11"/>
  <c r="ACS917" i="11"/>
  <c r="ACT917" i="11"/>
  <c r="ACU917" i="11"/>
  <c r="ACV917" i="11"/>
  <c r="ACW917" i="11"/>
  <c r="ACX917" i="11"/>
  <c r="ACY917" i="11"/>
  <c r="ACZ917" i="11"/>
  <c r="ADA917" i="11"/>
  <c r="ADB917" i="11"/>
  <c r="ADC917" i="11"/>
  <c r="ADD917" i="11"/>
  <c r="ADE917" i="11"/>
  <c r="ADF917" i="11"/>
  <c r="ADG917" i="11"/>
  <c r="ADH917" i="11"/>
  <c r="ADI917" i="11"/>
  <c r="ADJ917" i="11"/>
  <c r="ADK917" i="11"/>
  <c r="ADL917" i="11"/>
  <c r="ADM917" i="11"/>
  <c r="ADN917" i="11"/>
  <c r="ADO917" i="11"/>
  <c r="ADP917" i="11"/>
  <c r="ADQ917" i="11"/>
  <c r="ADR917" i="11"/>
  <c r="ADS917" i="11"/>
  <c r="ADT917" i="11"/>
  <c r="ADU917" i="11"/>
  <c r="ADV917" i="11"/>
  <c r="ADW917" i="11"/>
  <c r="ADX917" i="11"/>
  <c r="ADY917" i="11"/>
  <c r="ADZ917" i="11"/>
  <c r="AEA917" i="11"/>
  <c r="AEB917" i="11"/>
  <c r="AEC917" i="11"/>
  <c r="AED917" i="11"/>
  <c r="AEE917" i="11"/>
  <c r="AEF917" i="11"/>
  <c r="AEG917" i="11"/>
  <c r="AEH917" i="11"/>
  <c r="AEI917" i="11"/>
  <c r="AEJ917" i="11"/>
  <c r="AEK917" i="11"/>
  <c r="AEL917" i="11"/>
  <c r="AEM917" i="11"/>
  <c r="AEN917" i="11"/>
  <c r="AEO917" i="11"/>
  <c r="AEP917" i="11"/>
  <c r="AEQ917" i="11"/>
  <c r="AER917" i="11"/>
  <c r="AES917" i="11"/>
  <c r="AET917" i="11"/>
  <c r="AEU917" i="11"/>
  <c r="AEV917" i="11"/>
  <c r="AEW917" i="11"/>
  <c r="AEX917" i="11"/>
  <c r="AEY917" i="11"/>
  <c r="AEZ917" i="11"/>
  <c r="AFA917" i="11"/>
  <c r="AFB917" i="11"/>
  <c r="AFC917" i="11"/>
  <c r="AFD917" i="11"/>
  <c r="AFE917" i="11"/>
  <c r="AFF917" i="11"/>
  <c r="AFG917" i="11"/>
  <c r="AFH917" i="11"/>
  <c r="AFI917" i="11"/>
  <c r="AFJ917" i="11"/>
  <c r="AFK917" i="11"/>
  <c r="AFL917" i="11"/>
  <c r="AFM917" i="11"/>
  <c r="AFN917" i="11"/>
  <c r="AFO917" i="11"/>
  <c r="AFP917" i="11"/>
  <c r="AFQ917" i="11"/>
  <c r="AFR917" i="11"/>
  <c r="AFS917" i="11"/>
  <c r="AFT917" i="11"/>
  <c r="AFU917" i="11"/>
  <c r="AFV917" i="11"/>
  <c r="AFW917" i="11"/>
  <c r="AFX917" i="11"/>
  <c r="AFY917" i="11"/>
  <c r="AFZ917" i="11"/>
  <c r="AGA917" i="11"/>
  <c r="AGB917" i="11"/>
  <c r="AGC917" i="11"/>
  <c r="AGD917" i="11"/>
  <c r="AGE917" i="11"/>
  <c r="AGF917" i="11"/>
  <c r="AGG917" i="11"/>
  <c r="AGH917" i="11"/>
  <c r="AGI917" i="11"/>
  <c r="AGJ917" i="11"/>
  <c r="AGK917" i="11"/>
  <c r="AGL917" i="11"/>
  <c r="AGM917" i="11"/>
  <c r="AGN917" i="11"/>
  <c r="AGO917" i="11"/>
  <c r="AGP917" i="11"/>
  <c r="AGQ917" i="11"/>
  <c r="AGR917" i="11"/>
  <c r="AGS917" i="11"/>
  <c r="AGT917" i="11"/>
  <c r="AGU917" i="11"/>
  <c r="AGV917" i="11"/>
  <c r="AGW917" i="11"/>
  <c r="AGX917" i="11"/>
  <c r="AGY917" i="11"/>
  <c r="AGZ917" i="11"/>
  <c r="AHA917" i="11"/>
  <c r="AHB917" i="11"/>
  <c r="AHC917" i="11"/>
  <c r="AHD917" i="11"/>
  <c r="AHE917" i="11"/>
  <c r="AHF917" i="11"/>
  <c r="AHG917" i="11"/>
  <c r="AHH917" i="11"/>
  <c r="AHI917" i="11"/>
  <c r="AHJ917" i="11"/>
  <c r="AHK917" i="11"/>
  <c r="AHL917" i="11"/>
  <c r="AHM917" i="11"/>
  <c r="AHN917" i="11"/>
  <c r="AHO917" i="11"/>
  <c r="AHP917" i="11"/>
  <c r="AHQ917" i="11"/>
  <c r="AHR917" i="11"/>
  <c r="AHS917" i="11"/>
  <c r="AHT917" i="11"/>
  <c r="AHU917" i="11"/>
  <c r="AHV917" i="11"/>
  <c r="AHW917" i="11"/>
  <c r="AHX917" i="11"/>
  <c r="AHY917" i="11"/>
  <c r="AHZ917" i="11"/>
  <c r="AIA917" i="11"/>
  <c r="AIB917" i="11"/>
  <c r="AIC917" i="11"/>
  <c r="AID917" i="11"/>
  <c r="AIE917" i="11"/>
  <c r="AIF917" i="11"/>
  <c r="AIG917" i="11"/>
  <c r="AIH917" i="11"/>
  <c r="AII917" i="11"/>
  <c r="AIJ917" i="11"/>
  <c r="AIK917" i="11"/>
  <c r="AIL917" i="11"/>
  <c r="AIM917" i="11"/>
  <c r="AIN917" i="11"/>
  <c r="AIO917" i="11"/>
  <c r="AIP917" i="11"/>
  <c r="AIQ917" i="11"/>
  <c r="AIR917" i="11"/>
  <c r="AIS917" i="11"/>
  <c r="AIT917" i="11"/>
  <c r="AIU917" i="11"/>
  <c r="AIV917" i="11"/>
  <c r="AIW917" i="11"/>
  <c r="AIX917" i="11"/>
  <c r="AIY917" i="11"/>
  <c r="AIZ917" i="11"/>
  <c r="AJA917" i="11"/>
  <c r="AJB917" i="11"/>
  <c r="AJC917" i="11"/>
  <c r="AJD917" i="11"/>
  <c r="AJE917" i="11"/>
  <c r="AJF917" i="11"/>
  <c r="AJG917" i="11"/>
  <c r="AJH917" i="11"/>
  <c r="AJI917" i="11"/>
  <c r="AJJ917" i="11"/>
  <c r="AJK917" i="11"/>
  <c r="AJL917" i="11"/>
  <c r="AJM917" i="11"/>
  <c r="AJN917" i="11"/>
  <c r="AJO917" i="11"/>
  <c r="AJP917" i="11"/>
  <c r="AJQ917" i="11"/>
  <c r="AJR917" i="11"/>
  <c r="AJS917" i="11"/>
  <c r="AJT917" i="11"/>
  <c r="AJU917" i="11"/>
  <c r="AJV917" i="11"/>
  <c r="AJW917" i="11"/>
  <c r="AJX917" i="11"/>
  <c r="AJY917" i="11"/>
  <c r="AJZ917" i="11"/>
  <c r="AKA917" i="11"/>
  <c r="AKB917" i="11"/>
  <c r="AKC917" i="11"/>
  <c r="AKD917" i="11"/>
  <c r="AKE917" i="11"/>
  <c r="AKF917" i="11"/>
  <c r="AKG917" i="11"/>
  <c r="AKH917" i="11"/>
  <c r="AKI917" i="11"/>
  <c r="AKJ917" i="11"/>
  <c r="AKK917" i="11"/>
  <c r="AKL917" i="11"/>
  <c r="AKM917" i="11"/>
  <c r="AKN917" i="11"/>
  <c r="AKO917" i="11"/>
  <c r="AKP917" i="11"/>
  <c r="AKQ917" i="11"/>
  <c r="AKR917" i="11"/>
  <c r="AKS917" i="11"/>
  <c r="AKT917" i="11"/>
  <c r="AKU917" i="11"/>
  <c r="AKV917" i="11"/>
  <c r="AKW917" i="11"/>
  <c r="AKX917" i="11"/>
  <c r="AKY917" i="11"/>
  <c r="AKZ917" i="11"/>
  <c r="ALA917" i="11"/>
  <c r="ALB917" i="11"/>
  <c r="ALC917" i="11"/>
  <c r="ALD917" i="11"/>
  <c r="ALE917" i="11"/>
  <c r="ALF917" i="11"/>
  <c r="ALG917" i="11"/>
  <c r="ALH917" i="11"/>
  <c r="ALI917" i="11"/>
  <c r="ALJ917" i="11"/>
  <c r="ALK917" i="11"/>
  <c r="ALL917" i="11"/>
  <c r="ALM917" i="11"/>
  <c r="ALN917" i="11"/>
  <c r="ALO917" i="11"/>
  <c r="ALP917" i="11"/>
  <c r="ALQ917" i="11"/>
  <c r="ALR917" i="11"/>
  <c r="ALS917" i="11"/>
  <c r="ALT917" i="11"/>
  <c r="ALU917" i="11"/>
  <c r="ALV917" i="11"/>
  <c r="ALW917" i="11"/>
  <c r="ALX917" i="11"/>
  <c r="ALY917" i="11"/>
  <c r="ALZ917" i="11"/>
  <c r="AMA917" i="11"/>
  <c r="AMB917" i="11"/>
  <c r="AMC917" i="11"/>
  <c r="AMD917" i="11"/>
  <c r="AME917" i="11"/>
  <c r="AMF917" i="11"/>
  <c r="AMG917" i="11"/>
  <c r="AMH917" i="11"/>
  <c r="AMI917" i="11"/>
  <c r="AMJ917" i="11"/>
  <c r="AMK917" i="11"/>
  <c r="AML917" i="11"/>
  <c r="AMM917" i="11"/>
  <c r="AMN917" i="11"/>
  <c r="AMO917" i="11"/>
  <c r="AE918" i="11"/>
  <c r="AF918" i="11"/>
  <c r="AG918" i="11"/>
  <c r="AH918" i="11"/>
  <c r="AI918" i="11"/>
  <c r="AJ918" i="11"/>
  <c r="AK918" i="11"/>
  <c r="AL918" i="11"/>
  <c r="AM918" i="11"/>
  <c r="AN918" i="11"/>
  <c r="AO918" i="11"/>
  <c r="AP918" i="11"/>
  <c r="AQ918" i="11"/>
  <c r="AR918" i="11"/>
  <c r="AS918" i="11"/>
  <c r="AT918" i="11"/>
  <c r="AU918" i="11"/>
  <c r="AV918" i="11"/>
  <c r="AW918" i="11"/>
  <c r="AX918" i="11"/>
  <c r="AY918" i="11"/>
  <c r="AZ918" i="11"/>
  <c r="BA918" i="11"/>
  <c r="BB918" i="11"/>
  <c r="BC918" i="11"/>
  <c r="BD918" i="11"/>
  <c r="BE918" i="11"/>
  <c r="BF918" i="11"/>
  <c r="BG918" i="11"/>
  <c r="BH918" i="11"/>
  <c r="BI918" i="11"/>
  <c r="BJ918" i="11"/>
  <c r="BK918" i="11"/>
  <c r="BL918" i="11"/>
  <c r="BM918" i="11"/>
  <c r="BN918" i="11"/>
  <c r="BO918" i="11"/>
  <c r="BP918" i="11"/>
  <c r="BQ918" i="11"/>
  <c r="BR918" i="11"/>
  <c r="BS918" i="11"/>
  <c r="BT918" i="11"/>
  <c r="BU918" i="11"/>
  <c r="BV918" i="11"/>
  <c r="BW918" i="11"/>
  <c r="BX918" i="11"/>
  <c r="BY918" i="11"/>
  <c r="BZ918" i="11"/>
  <c r="CA918" i="11"/>
  <c r="CB918" i="11"/>
  <c r="CC918" i="11"/>
  <c r="CD918" i="11"/>
  <c r="CE918" i="11"/>
  <c r="CF918" i="11"/>
  <c r="CG918" i="11"/>
  <c r="CH918" i="11"/>
  <c r="CI918" i="11"/>
  <c r="CJ918" i="11"/>
  <c r="CK918" i="11"/>
  <c r="CL918" i="11"/>
  <c r="CM918" i="11"/>
  <c r="CN918" i="11"/>
  <c r="CO918" i="11"/>
  <c r="CP918" i="11"/>
  <c r="CQ918" i="11"/>
  <c r="CR918" i="11"/>
  <c r="CS918" i="11"/>
  <c r="CT918" i="11"/>
  <c r="CU918" i="11"/>
  <c r="CV918" i="11"/>
  <c r="CW918" i="11"/>
  <c r="CX918" i="11"/>
  <c r="CY918" i="11"/>
  <c r="CZ918" i="11"/>
  <c r="DA918" i="11"/>
  <c r="DB918" i="11"/>
  <c r="DC918" i="11"/>
  <c r="DD918" i="11"/>
  <c r="DE918" i="11"/>
  <c r="DF918" i="11"/>
  <c r="DG918" i="11"/>
  <c r="DH918" i="11"/>
  <c r="DI918" i="11"/>
  <c r="DJ918" i="11"/>
  <c r="DK918" i="11"/>
  <c r="DL918" i="11"/>
  <c r="DM918" i="11"/>
  <c r="DN918" i="11"/>
  <c r="DO918" i="11"/>
  <c r="DP918" i="11"/>
  <c r="DQ918" i="11"/>
  <c r="DR918" i="11"/>
  <c r="DS918" i="11"/>
  <c r="DT918" i="11"/>
  <c r="DU918" i="11"/>
  <c r="DV918" i="11"/>
  <c r="DW918" i="11"/>
  <c r="DX918" i="11"/>
  <c r="DY918" i="11"/>
  <c r="DZ918" i="11"/>
  <c r="EA918" i="11"/>
  <c r="EB918" i="11"/>
  <c r="EC918" i="11"/>
  <c r="ED918" i="11"/>
  <c r="EE918" i="11"/>
  <c r="EF918" i="11"/>
  <c r="EG918" i="11"/>
  <c r="EH918" i="11"/>
  <c r="EI918" i="11"/>
  <c r="EJ918" i="11"/>
  <c r="EK918" i="11"/>
  <c r="EL918" i="11"/>
  <c r="EM918" i="11"/>
  <c r="EN918" i="11"/>
  <c r="EO918" i="11"/>
  <c r="EP918" i="11"/>
  <c r="EQ918" i="11"/>
  <c r="ER918" i="11"/>
  <c r="ES918" i="11"/>
  <c r="ET918" i="11"/>
  <c r="EU918" i="11"/>
  <c r="EV918" i="11"/>
  <c r="EW918" i="11"/>
  <c r="EX918" i="11"/>
  <c r="EY918" i="11"/>
  <c r="EZ918" i="11"/>
  <c r="FA918" i="11"/>
  <c r="FB918" i="11"/>
  <c r="FC918" i="11"/>
  <c r="FD918" i="11"/>
  <c r="FE918" i="11"/>
  <c r="FF918" i="11"/>
  <c r="FG918" i="11"/>
  <c r="FH918" i="11"/>
  <c r="FI918" i="11"/>
  <c r="FJ918" i="11"/>
  <c r="FK918" i="11"/>
  <c r="FL918" i="11"/>
  <c r="FM918" i="11"/>
  <c r="FN918" i="11"/>
  <c r="FO918" i="11"/>
  <c r="FP918" i="11"/>
  <c r="FQ918" i="11"/>
  <c r="FR918" i="11"/>
  <c r="FS918" i="11"/>
  <c r="FT918" i="11"/>
  <c r="FU918" i="11"/>
  <c r="FV918" i="11"/>
  <c r="FW918" i="11"/>
  <c r="FX918" i="11"/>
  <c r="FY918" i="11"/>
  <c r="FZ918" i="11"/>
  <c r="GA918" i="11"/>
  <c r="GB918" i="11"/>
  <c r="GC918" i="11"/>
  <c r="GD918" i="11"/>
  <c r="GE918" i="11"/>
  <c r="GF918" i="11"/>
  <c r="GG918" i="11"/>
  <c r="GH918" i="11"/>
  <c r="GI918" i="11"/>
  <c r="GJ918" i="11"/>
  <c r="GK918" i="11"/>
  <c r="GL918" i="11"/>
  <c r="GM918" i="11"/>
  <c r="GN918" i="11"/>
  <c r="GO918" i="11"/>
  <c r="GP918" i="11"/>
  <c r="GQ918" i="11"/>
  <c r="GR918" i="11"/>
  <c r="GS918" i="11"/>
  <c r="GT918" i="11"/>
  <c r="GU918" i="11"/>
  <c r="GV918" i="11"/>
  <c r="GW918" i="11"/>
  <c r="GX918" i="11"/>
  <c r="GY918" i="11"/>
  <c r="GZ918" i="11"/>
  <c r="HA918" i="11"/>
  <c r="HB918" i="11"/>
  <c r="HC918" i="11"/>
  <c r="HD918" i="11"/>
  <c r="HE918" i="11"/>
  <c r="HF918" i="11"/>
  <c r="HG918" i="11"/>
  <c r="HH918" i="11"/>
  <c r="HI918" i="11"/>
  <c r="HJ918" i="11"/>
  <c r="HK918" i="11"/>
  <c r="HL918" i="11"/>
  <c r="HM918" i="11"/>
  <c r="HN918" i="11"/>
  <c r="HO918" i="11"/>
  <c r="HP918" i="11"/>
  <c r="HQ918" i="11"/>
  <c r="HR918" i="11"/>
  <c r="HS918" i="11"/>
  <c r="HT918" i="11"/>
  <c r="HU918" i="11"/>
  <c r="HV918" i="11"/>
  <c r="HW918" i="11"/>
  <c r="HX918" i="11"/>
  <c r="HY918" i="11"/>
  <c r="HZ918" i="11"/>
  <c r="IA918" i="11"/>
  <c r="IB918" i="11"/>
  <c r="IC918" i="11"/>
  <c r="ID918" i="11"/>
  <c r="IE918" i="11"/>
  <c r="IF918" i="11"/>
  <c r="IG918" i="11"/>
  <c r="IH918" i="11"/>
  <c r="II918" i="11"/>
  <c r="IJ918" i="11"/>
  <c r="IK918" i="11"/>
  <c r="IL918" i="11"/>
  <c r="IM918" i="11"/>
  <c r="IN918" i="11"/>
  <c r="IO918" i="11"/>
  <c r="IP918" i="11"/>
  <c r="IQ918" i="11"/>
  <c r="IR918" i="11"/>
  <c r="IS918" i="11"/>
  <c r="IT918" i="11"/>
  <c r="IU918" i="11"/>
  <c r="IV918" i="11"/>
  <c r="IW918" i="11"/>
  <c r="IX918" i="11"/>
  <c r="IY918" i="11"/>
  <c r="IZ918" i="11"/>
  <c r="JA918" i="11"/>
  <c r="JB918" i="11"/>
  <c r="JC918" i="11"/>
  <c r="JD918" i="11"/>
  <c r="JE918" i="11"/>
  <c r="JF918" i="11"/>
  <c r="JG918" i="11"/>
  <c r="JH918" i="11"/>
  <c r="JI918" i="11"/>
  <c r="JJ918" i="11"/>
  <c r="JK918" i="11"/>
  <c r="JL918" i="11"/>
  <c r="JM918" i="11"/>
  <c r="JN918" i="11"/>
  <c r="JO918" i="11"/>
  <c r="JP918" i="11"/>
  <c r="JQ918" i="11"/>
  <c r="JR918" i="11"/>
  <c r="JS918" i="11"/>
  <c r="JT918" i="11"/>
  <c r="JU918" i="11"/>
  <c r="JV918" i="11"/>
  <c r="JW918" i="11"/>
  <c r="JX918" i="11"/>
  <c r="JY918" i="11"/>
  <c r="JZ918" i="11"/>
  <c r="KA918" i="11"/>
  <c r="KB918" i="11"/>
  <c r="KC918" i="11"/>
  <c r="KD918" i="11"/>
  <c r="KE918" i="11"/>
  <c r="KF918" i="11"/>
  <c r="KG918" i="11"/>
  <c r="KH918" i="11"/>
  <c r="KI918" i="11"/>
  <c r="KJ918" i="11"/>
  <c r="KK918" i="11"/>
  <c r="KL918" i="11"/>
  <c r="KM918" i="11"/>
  <c r="KN918" i="11"/>
  <c r="KO918" i="11"/>
  <c r="KP918" i="11"/>
  <c r="KQ918" i="11"/>
  <c r="KR918" i="11"/>
  <c r="KS918" i="11"/>
  <c r="KT918" i="11"/>
  <c r="KU918" i="11"/>
  <c r="KV918" i="11"/>
  <c r="KW918" i="11"/>
  <c r="KX918" i="11"/>
  <c r="KY918" i="11"/>
  <c r="KZ918" i="11"/>
  <c r="LA918" i="11"/>
  <c r="LB918" i="11"/>
  <c r="LC918" i="11"/>
  <c r="LD918" i="11"/>
  <c r="LE918" i="11"/>
  <c r="LF918" i="11"/>
  <c r="LG918" i="11"/>
  <c r="LH918" i="11"/>
  <c r="LI918" i="11"/>
  <c r="LJ918" i="11"/>
  <c r="LK918" i="11"/>
  <c r="LL918" i="11"/>
  <c r="LM918" i="11"/>
  <c r="LN918" i="11"/>
  <c r="LO918" i="11"/>
  <c r="LP918" i="11"/>
  <c r="LQ918" i="11"/>
  <c r="LR918" i="11"/>
  <c r="LS918" i="11"/>
  <c r="LT918" i="11"/>
  <c r="LU918" i="11"/>
  <c r="LV918" i="11"/>
  <c r="LW918" i="11"/>
  <c r="LX918" i="11"/>
  <c r="LY918" i="11"/>
  <c r="LZ918" i="11"/>
  <c r="MA918" i="11"/>
  <c r="MB918" i="11"/>
  <c r="MC918" i="11"/>
  <c r="MD918" i="11"/>
  <c r="ME918" i="11"/>
  <c r="MF918" i="11"/>
  <c r="MG918" i="11"/>
  <c r="MH918" i="11"/>
  <c r="MI918" i="11"/>
  <c r="MJ918" i="11"/>
  <c r="MK918" i="11"/>
  <c r="ML918" i="11"/>
  <c r="MM918" i="11"/>
  <c r="MN918" i="11"/>
  <c r="MO918" i="11"/>
  <c r="MP918" i="11"/>
  <c r="MQ918" i="11"/>
  <c r="MR918" i="11"/>
  <c r="MS918" i="11"/>
  <c r="MT918" i="11"/>
  <c r="MU918" i="11"/>
  <c r="MV918" i="11"/>
  <c r="MW918" i="11"/>
  <c r="MX918" i="11"/>
  <c r="MY918" i="11"/>
  <c r="MZ918" i="11"/>
  <c r="NA918" i="11"/>
  <c r="NB918" i="11"/>
  <c r="NC918" i="11"/>
  <c r="ND918" i="11"/>
  <c r="NE918" i="11"/>
  <c r="NF918" i="11"/>
  <c r="NG918" i="11"/>
  <c r="NH918" i="11"/>
  <c r="NI918" i="11"/>
  <c r="NJ918" i="11"/>
  <c r="NK918" i="11"/>
  <c r="NL918" i="11"/>
  <c r="NM918" i="11"/>
  <c r="NN918" i="11"/>
  <c r="NO918" i="11"/>
  <c r="NP918" i="11"/>
  <c r="NQ918" i="11"/>
  <c r="NR918" i="11"/>
  <c r="NS918" i="11"/>
  <c r="NT918" i="11"/>
  <c r="NU918" i="11"/>
  <c r="NV918" i="11"/>
  <c r="NW918" i="11"/>
  <c r="NX918" i="11"/>
  <c r="NY918" i="11"/>
  <c r="NZ918" i="11"/>
  <c r="OA918" i="11"/>
  <c r="OB918" i="11"/>
  <c r="OC918" i="11"/>
  <c r="OD918" i="11"/>
  <c r="OE918" i="11"/>
  <c r="OF918" i="11"/>
  <c r="OG918" i="11"/>
  <c r="OH918" i="11"/>
  <c r="OI918" i="11"/>
  <c r="OJ918" i="11"/>
  <c r="OK918" i="11"/>
  <c r="OL918" i="11"/>
  <c r="OM918" i="11"/>
  <c r="ON918" i="11"/>
  <c r="OO918" i="11"/>
  <c r="OP918" i="11"/>
  <c r="OQ918" i="11"/>
  <c r="OR918" i="11"/>
  <c r="OS918" i="11"/>
  <c r="OT918" i="11"/>
  <c r="OU918" i="11"/>
  <c r="OV918" i="11"/>
  <c r="OW918" i="11"/>
  <c r="OX918" i="11"/>
  <c r="OY918" i="11"/>
  <c r="OZ918" i="11"/>
  <c r="PA918" i="11"/>
  <c r="PB918" i="11"/>
  <c r="PC918" i="11"/>
  <c r="PD918" i="11"/>
  <c r="PE918" i="11"/>
  <c r="PF918" i="11"/>
  <c r="PG918" i="11"/>
  <c r="PH918" i="11"/>
  <c r="PI918" i="11"/>
  <c r="PJ918" i="11"/>
  <c r="PK918" i="11"/>
  <c r="PL918" i="11"/>
  <c r="PM918" i="11"/>
  <c r="PN918" i="11"/>
  <c r="PO918" i="11"/>
  <c r="PP918" i="11"/>
  <c r="PQ918" i="11"/>
  <c r="PR918" i="11"/>
  <c r="PS918" i="11"/>
  <c r="PT918" i="11"/>
  <c r="PU918" i="11"/>
  <c r="PV918" i="11"/>
  <c r="PW918" i="11"/>
  <c r="PX918" i="11"/>
  <c r="PY918" i="11"/>
  <c r="PZ918" i="11"/>
  <c r="QA918" i="11"/>
  <c r="QB918" i="11"/>
  <c r="QC918" i="11"/>
  <c r="QD918" i="11"/>
  <c r="QE918" i="11"/>
  <c r="QF918" i="11"/>
  <c r="QG918" i="11"/>
  <c r="QH918" i="11"/>
  <c r="QI918" i="11"/>
  <c r="QJ918" i="11"/>
  <c r="QK918" i="11"/>
  <c r="QL918" i="11"/>
  <c r="QM918" i="11"/>
  <c r="QN918" i="11"/>
  <c r="QO918" i="11"/>
  <c r="QP918" i="11"/>
  <c r="QQ918" i="11"/>
  <c r="QR918" i="11"/>
  <c r="QS918" i="11"/>
  <c r="QT918" i="11"/>
  <c r="QU918" i="11"/>
  <c r="QV918" i="11"/>
  <c r="QW918" i="11"/>
  <c r="QX918" i="11"/>
  <c r="QY918" i="11"/>
  <c r="QZ918" i="11"/>
  <c r="RA918" i="11"/>
  <c r="RB918" i="11"/>
  <c r="RC918" i="11"/>
  <c r="RD918" i="11"/>
  <c r="RE918" i="11"/>
  <c r="RF918" i="11"/>
  <c r="RG918" i="11"/>
  <c r="RH918" i="11"/>
  <c r="RI918" i="11"/>
  <c r="RJ918" i="11"/>
  <c r="RK918" i="11"/>
  <c r="RL918" i="11"/>
  <c r="RM918" i="11"/>
  <c r="RN918" i="11"/>
  <c r="RO918" i="11"/>
  <c r="RP918" i="11"/>
  <c r="RQ918" i="11"/>
  <c r="RR918" i="11"/>
  <c r="RS918" i="11"/>
  <c r="RT918" i="11"/>
  <c r="RU918" i="11"/>
  <c r="RV918" i="11"/>
  <c r="RW918" i="11"/>
  <c r="RX918" i="11"/>
  <c r="RY918" i="11"/>
  <c r="RZ918" i="11"/>
  <c r="SA918" i="11"/>
  <c r="SB918" i="11"/>
  <c r="SC918" i="11"/>
  <c r="SD918" i="11"/>
  <c r="SE918" i="11"/>
  <c r="SF918" i="11"/>
  <c r="SG918" i="11"/>
  <c r="SH918" i="11"/>
  <c r="SI918" i="11"/>
  <c r="SJ918" i="11"/>
  <c r="SK918" i="11"/>
  <c r="SL918" i="11"/>
  <c r="SM918" i="11"/>
  <c r="SN918" i="11"/>
  <c r="SO918" i="11"/>
  <c r="SP918" i="11"/>
  <c r="SQ918" i="11"/>
  <c r="SR918" i="11"/>
  <c r="SS918" i="11"/>
  <c r="ST918" i="11"/>
  <c r="SU918" i="11"/>
  <c r="SV918" i="11"/>
  <c r="SW918" i="11"/>
  <c r="SX918" i="11"/>
  <c r="SY918" i="11"/>
  <c r="SZ918" i="11"/>
  <c r="TA918" i="11"/>
  <c r="TB918" i="11"/>
  <c r="TC918" i="11"/>
  <c r="TD918" i="11"/>
  <c r="TE918" i="11"/>
  <c r="TF918" i="11"/>
  <c r="TG918" i="11"/>
  <c r="TH918" i="11"/>
  <c r="TI918" i="11"/>
  <c r="TJ918" i="11"/>
  <c r="TK918" i="11"/>
  <c r="TL918" i="11"/>
  <c r="TM918" i="11"/>
  <c r="TN918" i="11"/>
  <c r="TO918" i="11"/>
  <c r="TP918" i="11"/>
  <c r="TQ918" i="11"/>
  <c r="TR918" i="11"/>
  <c r="TS918" i="11"/>
  <c r="TT918" i="11"/>
  <c r="TU918" i="11"/>
  <c r="TV918" i="11"/>
  <c r="TW918" i="11"/>
  <c r="TX918" i="11"/>
  <c r="TY918" i="11"/>
  <c r="TZ918" i="11"/>
  <c r="UA918" i="11"/>
  <c r="UB918" i="11"/>
  <c r="UC918" i="11"/>
  <c r="UD918" i="11"/>
  <c r="UE918" i="11"/>
  <c r="UF918" i="11"/>
  <c r="UG918" i="11"/>
  <c r="UH918" i="11"/>
  <c r="UI918" i="11"/>
  <c r="UJ918" i="11"/>
  <c r="UK918" i="11"/>
  <c r="UL918" i="11"/>
  <c r="UM918" i="11"/>
  <c r="UN918" i="11"/>
  <c r="UO918" i="11"/>
  <c r="UP918" i="11"/>
  <c r="UQ918" i="11"/>
  <c r="UR918" i="11"/>
  <c r="US918" i="11"/>
  <c r="UT918" i="11"/>
  <c r="UU918" i="11"/>
  <c r="UV918" i="11"/>
  <c r="UW918" i="11"/>
  <c r="UX918" i="11"/>
  <c r="UY918" i="11"/>
  <c r="UZ918" i="11"/>
  <c r="VA918" i="11"/>
  <c r="VB918" i="11"/>
  <c r="VC918" i="11"/>
  <c r="VD918" i="11"/>
  <c r="VE918" i="11"/>
  <c r="VF918" i="11"/>
  <c r="VG918" i="11"/>
  <c r="VH918" i="11"/>
  <c r="VI918" i="11"/>
  <c r="VJ918" i="11"/>
  <c r="VK918" i="11"/>
  <c r="VL918" i="11"/>
  <c r="VM918" i="11"/>
  <c r="VN918" i="11"/>
  <c r="VO918" i="11"/>
  <c r="VP918" i="11"/>
  <c r="VQ918" i="11"/>
  <c r="VR918" i="11"/>
  <c r="VS918" i="11"/>
  <c r="VT918" i="11"/>
  <c r="VU918" i="11"/>
  <c r="VV918" i="11"/>
  <c r="VW918" i="11"/>
  <c r="VX918" i="11"/>
  <c r="VY918" i="11"/>
  <c r="VZ918" i="11"/>
  <c r="WA918" i="11"/>
  <c r="WB918" i="11"/>
  <c r="WC918" i="11"/>
  <c r="WD918" i="11"/>
  <c r="WE918" i="11"/>
  <c r="WF918" i="11"/>
  <c r="WG918" i="11"/>
  <c r="WH918" i="11"/>
  <c r="WI918" i="11"/>
  <c r="WJ918" i="11"/>
  <c r="WK918" i="11"/>
  <c r="WL918" i="11"/>
  <c r="WM918" i="11"/>
  <c r="WN918" i="11"/>
  <c r="WO918" i="11"/>
  <c r="WP918" i="11"/>
  <c r="WQ918" i="11"/>
  <c r="WR918" i="11"/>
  <c r="WS918" i="11"/>
  <c r="WT918" i="11"/>
  <c r="WU918" i="11"/>
  <c r="WV918" i="11"/>
  <c r="WW918" i="11"/>
  <c r="WX918" i="11"/>
  <c r="WY918" i="11"/>
  <c r="WZ918" i="11"/>
  <c r="XA918" i="11"/>
  <c r="XB918" i="11"/>
  <c r="XC918" i="11"/>
  <c r="XD918" i="11"/>
  <c r="XE918" i="11"/>
  <c r="XF918" i="11"/>
  <c r="XG918" i="11"/>
  <c r="XH918" i="11"/>
  <c r="XI918" i="11"/>
  <c r="XJ918" i="11"/>
  <c r="XK918" i="11"/>
  <c r="XL918" i="11"/>
  <c r="XM918" i="11"/>
  <c r="XN918" i="11"/>
  <c r="XO918" i="11"/>
  <c r="XP918" i="11"/>
  <c r="XQ918" i="11"/>
  <c r="XR918" i="11"/>
  <c r="XS918" i="11"/>
  <c r="XT918" i="11"/>
  <c r="XU918" i="11"/>
  <c r="XV918" i="11"/>
  <c r="XW918" i="11"/>
  <c r="XX918" i="11"/>
  <c r="XY918" i="11"/>
  <c r="XZ918" i="11"/>
  <c r="YA918" i="11"/>
  <c r="YB918" i="11"/>
  <c r="YC918" i="11"/>
  <c r="YD918" i="11"/>
  <c r="YE918" i="11"/>
  <c r="YF918" i="11"/>
  <c r="YG918" i="11"/>
  <c r="YH918" i="11"/>
  <c r="YI918" i="11"/>
  <c r="YJ918" i="11"/>
  <c r="YK918" i="11"/>
  <c r="YL918" i="11"/>
  <c r="YM918" i="11"/>
  <c r="YN918" i="11"/>
  <c r="YO918" i="11"/>
  <c r="YP918" i="11"/>
  <c r="YQ918" i="11"/>
  <c r="YR918" i="11"/>
  <c r="YS918" i="11"/>
  <c r="YT918" i="11"/>
  <c r="YU918" i="11"/>
  <c r="YV918" i="11"/>
  <c r="YW918" i="11"/>
  <c r="YX918" i="11"/>
  <c r="YY918" i="11"/>
  <c r="YZ918" i="11"/>
  <c r="ZA918" i="11"/>
  <c r="ZB918" i="11"/>
  <c r="ZC918" i="11"/>
  <c r="ZD918" i="11"/>
  <c r="ZE918" i="11"/>
  <c r="ZF918" i="11"/>
  <c r="ZG918" i="11"/>
  <c r="ZH918" i="11"/>
  <c r="ZI918" i="11"/>
  <c r="ZJ918" i="11"/>
  <c r="ZK918" i="11"/>
  <c r="ZL918" i="11"/>
  <c r="ZM918" i="11"/>
  <c r="ZN918" i="11"/>
  <c r="ZO918" i="11"/>
  <c r="ZP918" i="11"/>
  <c r="ZQ918" i="11"/>
  <c r="ZR918" i="11"/>
  <c r="ZS918" i="11"/>
  <c r="ZT918" i="11"/>
  <c r="ZU918" i="11"/>
  <c r="ZV918" i="11"/>
  <c r="ZW918" i="11"/>
  <c r="ZX918" i="11"/>
  <c r="ZY918" i="11"/>
  <c r="ZZ918" i="11"/>
  <c r="AAA918" i="11"/>
  <c r="AAB918" i="11"/>
  <c r="AAC918" i="11"/>
  <c r="AAD918" i="11"/>
  <c r="AAE918" i="11"/>
  <c r="AAF918" i="11"/>
  <c r="AAG918" i="11"/>
  <c r="AAH918" i="11"/>
  <c r="AAI918" i="11"/>
  <c r="AAJ918" i="11"/>
  <c r="AAK918" i="11"/>
  <c r="AAL918" i="11"/>
  <c r="AAM918" i="11"/>
  <c r="AAN918" i="11"/>
  <c r="AAO918" i="11"/>
  <c r="AAP918" i="11"/>
  <c r="AAQ918" i="11"/>
  <c r="AAR918" i="11"/>
  <c r="AAS918" i="11"/>
  <c r="AAT918" i="11"/>
  <c r="AAU918" i="11"/>
  <c r="AAV918" i="11"/>
  <c r="AAW918" i="11"/>
  <c r="AAX918" i="11"/>
  <c r="AAY918" i="11"/>
  <c r="AAZ918" i="11"/>
  <c r="ABA918" i="11"/>
  <c r="ABB918" i="11"/>
  <c r="ABC918" i="11"/>
  <c r="ABD918" i="11"/>
  <c r="ABE918" i="11"/>
  <c r="ABF918" i="11"/>
  <c r="ABG918" i="11"/>
  <c r="ABH918" i="11"/>
  <c r="ABI918" i="11"/>
  <c r="ABJ918" i="11"/>
  <c r="ABK918" i="11"/>
  <c r="ABL918" i="11"/>
  <c r="ABM918" i="11"/>
  <c r="ABN918" i="11"/>
  <c r="ABO918" i="11"/>
  <c r="ABP918" i="11"/>
  <c r="ABQ918" i="11"/>
  <c r="ABR918" i="11"/>
  <c r="ABS918" i="11"/>
  <c r="ABT918" i="11"/>
  <c r="ABU918" i="11"/>
  <c r="ABV918" i="11"/>
  <c r="ABW918" i="11"/>
  <c r="ABX918" i="11"/>
  <c r="ABY918" i="11"/>
  <c r="ABZ918" i="11"/>
  <c r="ACA918" i="11"/>
  <c r="ACB918" i="11"/>
  <c r="ACC918" i="11"/>
  <c r="ACD918" i="11"/>
  <c r="ACE918" i="11"/>
  <c r="ACF918" i="11"/>
  <c r="ACG918" i="11"/>
  <c r="ACH918" i="11"/>
  <c r="ACI918" i="11"/>
  <c r="ACJ918" i="11"/>
  <c r="ACK918" i="11"/>
  <c r="ACL918" i="11"/>
  <c r="ACM918" i="11"/>
  <c r="ACN918" i="11"/>
  <c r="ACO918" i="11"/>
  <c r="ACP918" i="11"/>
  <c r="ACQ918" i="11"/>
  <c r="ACR918" i="11"/>
  <c r="ACS918" i="11"/>
  <c r="ACT918" i="11"/>
  <c r="ACU918" i="11"/>
  <c r="ACV918" i="11"/>
  <c r="ACW918" i="11"/>
  <c r="ACX918" i="11"/>
  <c r="ACY918" i="11"/>
  <c r="ACZ918" i="11"/>
  <c r="ADA918" i="11"/>
  <c r="ADB918" i="11"/>
  <c r="ADC918" i="11"/>
  <c r="ADD918" i="11"/>
  <c r="ADE918" i="11"/>
  <c r="ADF918" i="11"/>
  <c r="ADG918" i="11"/>
  <c r="ADH918" i="11"/>
  <c r="ADI918" i="11"/>
  <c r="ADJ918" i="11"/>
  <c r="ADK918" i="11"/>
  <c r="ADL918" i="11"/>
  <c r="ADM918" i="11"/>
  <c r="ADN918" i="11"/>
  <c r="ADO918" i="11"/>
  <c r="ADP918" i="11"/>
  <c r="ADQ918" i="11"/>
  <c r="ADR918" i="11"/>
  <c r="ADS918" i="11"/>
  <c r="ADT918" i="11"/>
  <c r="ADU918" i="11"/>
  <c r="ADV918" i="11"/>
  <c r="ADW918" i="11"/>
  <c r="ADX918" i="11"/>
  <c r="ADY918" i="11"/>
  <c r="ADZ918" i="11"/>
  <c r="AEA918" i="11"/>
  <c r="AEB918" i="11"/>
  <c r="AEC918" i="11"/>
  <c r="AED918" i="11"/>
  <c r="AEE918" i="11"/>
  <c r="AEF918" i="11"/>
  <c r="AEG918" i="11"/>
  <c r="AEH918" i="11"/>
  <c r="AEI918" i="11"/>
  <c r="AEJ918" i="11"/>
  <c r="AEK918" i="11"/>
  <c r="AEL918" i="11"/>
  <c r="AEM918" i="11"/>
  <c r="AEN918" i="11"/>
  <c r="AEO918" i="11"/>
  <c r="AEP918" i="11"/>
  <c r="AEQ918" i="11"/>
  <c r="AER918" i="11"/>
  <c r="AES918" i="11"/>
  <c r="AET918" i="11"/>
  <c r="AEU918" i="11"/>
  <c r="AEV918" i="11"/>
  <c r="AEW918" i="11"/>
  <c r="AEX918" i="11"/>
  <c r="AEY918" i="11"/>
  <c r="AEZ918" i="11"/>
  <c r="AFA918" i="11"/>
  <c r="AFB918" i="11"/>
  <c r="AFC918" i="11"/>
  <c r="AFD918" i="11"/>
  <c r="AFE918" i="11"/>
  <c r="AFF918" i="11"/>
  <c r="AFG918" i="11"/>
  <c r="AFH918" i="11"/>
  <c r="AFI918" i="11"/>
  <c r="AFJ918" i="11"/>
  <c r="AFK918" i="11"/>
  <c r="AFL918" i="11"/>
  <c r="AFM918" i="11"/>
  <c r="AFN918" i="11"/>
  <c r="AFO918" i="11"/>
  <c r="AFP918" i="11"/>
  <c r="AFQ918" i="11"/>
  <c r="AFR918" i="11"/>
  <c r="AFS918" i="11"/>
  <c r="AFT918" i="11"/>
  <c r="AFU918" i="11"/>
  <c r="AFV918" i="11"/>
  <c r="AFW918" i="11"/>
  <c r="AFX918" i="11"/>
  <c r="AFY918" i="11"/>
  <c r="AFZ918" i="11"/>
  <c r="AGA918" i="11"/>
  <c r="AGB918" i="11"/>
  <c r="AGC918" i="11"/>
  <c r="AGD918" i="11"/>
  <c r="AGE918" i="11"/>
  <c r="AGF918" i="11"/>
  <c r="AGG918" i="11"/>
  <c r="AGH918" i="11"/>
  <c r="AGI918" i="11"/>
  <c r="AGJ918" i="11"/>
  <c r="AGK918" i="11"/>
  <c r="AGL918" i="11"/>
  <c r="AGM918" i="11"/>
  <c r="AGN918" i="11"/>
  <c r="AGO918" i="11"/>
  <c r="AGP918" i="11"/>
  <c r="AGQ918" i="11"/>
  <c r="AGR918" i="11"/>
  <c r="AGS918" i="11"/>
  <c r="AGT918" i="11"/>
  <c r="AGU918" i="11"/>
  <c r="AGV918" i="11"/>
  <c r="AGW918" i="11"/>
  <c r="AGX918" i="11"/>
  <c r="AGY918" i="11"/>
  <c r="AGZ918" i="11"/>
  <c r="AHA918" i="11"/>
  <c r="AHB918" i="11"/>
  <c r="AHC918" i="11"/>
  <c r="AHD918" i="11"/>
  <c r="AHE918" i="11"/>
  <c r="AHF918" i="11"/>
  <c r="AHG918" i="11"/>
  <c r="AHH918" i="11"/>
  <c r="AHI918" i="11"/>
  <c r="AHJ918" i="11"/>
  <c r="AHK918" i="11"/>
  <c r="AHL918" i="11"/>
  <c r="AHM918" i="11"/>
  <c r="AHN918" i="11"/>
  <c r="AHO918" i="11"/>
  <c r="AHP918" i="11"/>
  <c r="AHQ918" i="11"/>
  <c r="AHR918" i="11"/>
  <c r="AHS918" i="11"/>
  <c r="AHT918" i="11"/>
  <c r="AHU918" i="11"/>
  <c r="AHV918" i="11"/>
  <c r="AHW918" i="11"/>
  <c r="AHX918" i="11"/>
  <c r="AHY918" i="11"/>
  <c r="AHZ918" i="11"/>
  <c r="AIA918" i="11"/>
  <c r="AIB918" i="11"/>
  <c r="AIC918" i="11"/>
  <c r="AID918" i="11"/>
  <c r="AIE918" i="11"/>
  <c r="AIF918" i="11"/>
  <c r="AIG918" i="11"/>
  <c r="AIH918" i="11"/>
  <c r="AII918" i="11"/>
  <c r="AIJ918" i="11"/>
  <c r="AIK918" i="11"/>
  <c r="AIL918" i="11"/>
  <c r="AIM918" i="11"/>
  <c r="AIN918" i="11"/>
  <c r="AIO918" i="11"/>
  <c r="AIP918" i="11"/>
  <c r="AIQ918" i="11"/>
  <c r="AIR918" i="11"/>
  <c r="AIS918" i="11"/>
  <c r="AIT918" i="11"/>
  <c r="AIU918" i="11"/>
  <c r="AIV918" i="11"/>
  <c r="AIW918" i="11"/>
  <c r="AIX918" i="11"/>
  <c r="AIY918" i="11"/>
  <c r="AIZ918" i="11"/>
  <c r="AJA918" i="11"/>
  <c r="AJB918" i="11"/>
  <c r="AJC918" i="11"/>
  <c r="AJD918" i="11"/>
  <c r="AJE918" i="11"/>
  <c r="AJF918" i="11"/>
  <c r="AJG918" i="11"/>
  <c r="AJH918" i="11"/>
  <c r="AJI918" i="11"/>
  <c r="AJJ918" i="11"/>
  <c r="AJK918" i="11"/>
  <c r="AJL918" i="11"/>
  <c r="AJM918" i="11"/>
  <c r="AJN918" i="11"/>
  <c r="AJO918" i="11"/>
  <c r="AJP918" i="11"/>
  <c r="AJQ918" i="11"/>
  <c r="AJR918" i="11"/>
  <c r="AJS918" i="11"/>
  <c r="AJT918" i="11"/>
  <c r="AJU918" i="11"/>
  <c r="AJV918" i="11"/>
  <c r="AJW918" i="11"/>
  <c r="AJX918" i="11"/>
  <c r="AJY918" i="11"/>
  <c r="AJZ918" i="11"/>
  <c r="AKA918" i="11"/>
  <c r="AKB918" i="11"/>
  <c r="AKC918" i="11"/>
  <c r="AKD918" i="11"/>
  <c r="AKE918" i="11"/>
  <c r="AKF918" i="11"/>
  <c r="AKG918" i="11"/>
  <c r="AKH918" i="11"/>
  <c r="AKI918" i="11"/>
  <c r="AKJ918" i="11"/>
  <c r="AKK918" i="11"/>
  <c r="AKL918" i="11"/>
  <c r="AKM918" i="11"/>
  <c r="AKN918" i="11"/>
  <c r="AKO918" i="11"/>
  <c r="AKP918" i="11"/>
  <c r="AKQ918" i="11"/>
  <c r="AKR918" i="11"/>
  <c r="AKS918" i="11"/>
  <c r="AKT918" i="11"/>
  <c r="AKU918" i="11"/>
  <c r="AKV918" i="11"/>
  <c r="AKW918" i="11"/>
  <c r="AKX918" i="11"/>
  <c r="AKY918" i="11"/>
  <c r="AKZ918" i="11"/>
  <c r="ALA918" i="11"/>
  <c r="ALB918" i="11"/>
  <c r="ALC918" i="11"/>
  <c r="ALD918" i="11"/>
  <c r="ALE918" i="11"/>
  <c r="ALF918" i="11"/>
  <c r="ALG918" i="11"/>
  <c r="ALH918" i="11"/>
  <c r="ALI918" i="11"/>
  <c r="ALJ918" i="11"/>
  <c r="ALK918" i="11"/>
  <c r="ALL918" i="11"/>
  <c r="ALM918" i="11"/>
  <c r="ALN918" i="11"/>
  <c r="ALO918" i="11"/>
  <c r="ALP918" i="11"/>
  <c r="ALQ918" i="11"/>
  <c r="ALR918" i="11"/>
  <c r="ALS918" i="11"/>
  <c r="ALT918" i="11"/>
  <c r="ALU918" i="11"/>
  <c r="ALV918" i="11"/>
  <c r="ALW918" i="11"/>
  <c r="ALX918" i="11"/>
  <c r="ALY918" i="11"/>
  <c r="ALZ918" i="11"/>
  <c r="AMA918" i="11"/>
  <c r="AMB918" i="11"/>
  <c r="AMC918" i="11"/>
  <c r="AMD918" i="11"/>
  <c r="AME918" i="11"/>
  <c r="AMF918" i="11"/>
  <c r="AMG918" i="11"/>
  <c r="AMH918" i="11"/>
  <c r="AMI918" i="11"/>
  <c r="AMJ918" i="11"/>
  <c r="AMK918" i="11"/>
  <c r="AML918" i="11"/>
  <c r="AMM918" i="11"/>
  <c r="AMN918" i="11"/>
  <c r="AMO918" i="11"/>
  <c r="AE919" i="11"/>
  <c r="AF919" i="11"/>
  <c r="AG919" i="11"/>
  <c r="AH919" i="11"/>
  <c r="AI919" i="11"/>
  <c r="AJ919" i="11"/>
  <c r="AK919" i="11"/>
  <c r="AL919" i="11"/>
  <c r="AM919" i="11"/>
  <c r="AN919" i="11"/>
  <c r="AO919" i="11"/>
  <c r="AP919" i="11"/>
  <c r="AQ919" i="11"/>
  <c r="AR919" i="11"/>
  <c r="AS919" i="11"/>
  <c r="AT919" i="11"/>
  <c r="AU919" i="11"/>
  <c r="AV919" i="11"/>
  <c r="AW919" i="11"/>
  <c r="AX919" i="11"/>
  <c r="AY919" i="11"/>
  <c r="AZ919" i="11"/>
  <c r="BA919" i="11"/>
  <c r="BB919" i="11"/>
  <c r="BC919" i="11"/>
  <c r="BD919" i="11"/>
  <c r="BE919" i="11"/>
  <c r="BF919" i="11"/>
  <c r="BG919" i="11"/>
  <c r="BH919" i="11"/>
  <c r="BI919" i="11"/>
  <c r="BJ919" i="11"/>
  <c r="BK919" i="11"/>
  <c r="BL919" i="11"/>
  <c r="BM919" i="11"/>
  <c r="BN919" i="11"/>
  <c r="BO919" i="11"/>
  <c r="BP919" i="11"/>
  <c r="BQ919" i="11"/>
  <c r="BR919" i="11"/>
  <c r="BS919" i="11"/>
  <c r="BT919" i="11"/>
  <c r="BU919" i="11"/>
  <c r="BV919" i="11"/>
  <c r="BW919" i="11"/>
  <c r="BX919" i="11"/>
  <c r="BY919" i="11"/>
  <c r="BZ919" i="11"/>
  <c r="CA919" i="11"/>
  <c r="CB919" i="11"/>
  <c r="CC919" i="11"/>
  <c r="CD919" i="11"/>
  <c r="CE919" i="11"/>
  <c r="CF919" i="11"/>
  <c r="CG919" i="11"/>
  <c r="CH919" i="11"/>
  <c r="CI919" i="11"/>
  <c r="CJ919" i="11"/>
  <c r="CK919" i="11"/>
  <c r="CL919" i="11"/>
  <c r="CM919" i="11"/>
  <c r="CN919" i="11"/>
  <c r="CO919" i="11"/>
  <c r="CP919" i="11"/>
  <c r="CQ919" i="11"/>
  <c r="CR919" i="11"/>
  <c r="CS919" i="11"/>
  <c r="CT919" i="11"/>
  <c r="CU919" i="11"/>
  <c r="CV919" i="11"/>
  <c r="CW919" i="11"/>
  <c r="CX919" i="11"/>
  <c r="CY919" i="11"/>
  <c r="CZ919" i="11"/>
  <c r="DA919" i="11"/>
  <c r="DB919" i="11"/>
  <c r="DC919" i="11"/>
  <c r="DD919" i="11"/>
  <c r="DE919" i="11"/>
  <c r="DF919" i="11"/>
  <c r="DG919" i="11"/>
  <c r="DH919" i="11"/>
  <c r="DI919" i="11"/>
  <c r="DJ919" i="11"/>
  <c r="DK919" i="11"/>
  <c r="DL919" i="11"/>
  <c r="DM919" i="11"/>
  <c r="DN919" i="11"/>
  <c r="DO919" i="11"/>
  <c r="DP919" i="11"/>
  <c r="DQ919" i="11"/>
  <c r="DR919" i="11"/>
  <c r="DS919" i="11"/>
  <c r="DT919" i="11"/>
  <c r="DU919" i="11"/>
  <c r="DV919" i="11"/>
  <c r="DW919" i="11"/>
  <c r="DX919" i="11"/>
  <c r="DY919" i="11"/>
  <c r="DZ919" i="11"/>
  <c r="EA919" i="11"/>
  <c r="EB919" i="11"/>
  <c r="EC919" i="11"/>
  <c r="ED919" i="11"/>
  <c r="EE919" i="11"/>
  <c r="EF919" i="11"/>
  <c r="EG919" i="11"/>
  <c r="EH919" i="11"/>
  <c r="EI919" i="11"/>
  <c r="EJ919" i="11"/>
  <c r="EK919" i="11"/>
  <c r="EL919" i="11"/>
  <c r="EM919" i="11"/>
  <c r="EN919" i="11"/>
  <c r="EO919" i="11"/>
  <c r="EP919" i="11"/>
  <c r="EQ919" i="11"/>
  <c r="ER919" i="11"/>
  <c r="ES919" i="11"/>
  <c r="ET919" i="11"/>
  <c r="EU919" i="11"/>
  <c r="EV919" i="11"/>
  <c r="EW919" i="11"/>
  <c r="EX919" i="11"/>
  <c r="EY919" i="11"/>
  <c r="EZ919" i="11"/>
  <c r="FA919" i="11"/>
  <c r="FB919" i="11"/>
  <c r="FC919" i="11"/>
  <c r="FD919" i="11"/>
  <c r="FE919" i="11"/>
  <c r="FF919" i="11"/>
  <c r="FG919" i="11"/>
  <c r="FH919" i="11"/>
  <c r="FI919" i="11"/>
  <c r="FJ919" i="11"/>
  <c r="FK919" i="11"/>
  <c r="FL919" i="11"/>
  <c r="FM919" i="11"/>
  <c r="FN919" i="11"/>
  <c r="FO919" i="11"/>
  <c r="FP919" i="11"/>
  <c r="FQ919" i="11"/>
  <c r="FR919" i="11"/>
  <c r="FS919" i="11"/>
  <c r="FT919" i="11"/>
  <c r="FU919" i="11"/>
  <c r="FV919" i="11"/>
  <c r="FW919" i="11"/>
  <c r="FX919" i="11"/>
  <c r="FY919" i="11"/>
  <c r="FZ919" i="11"/>
  <c r="GA919" i="11"/>
  <c r="GB919" i="11"/>
  <c r="GC919" i="11"/>
  <c r="GD919" i="11"/>
  <c r="GE919" i="11"/>
  <c r="GF919" i="11"/>
  <c r="GG919" i="11"/>
  <c r="GH919" i="11"/>
  <c r="GI919" i="11"/>
  <c r="GJ919" i="11"/>
  <c r="GK919" i="11"/>
  <c r="GL919" i="11"/>
  <c r="GM919" i="11"/>
  <c r="GN919" i="11"/>
  <c r="GO919" i="11"/>
  <c r="GP919" i="11"/>
  <c r="GQ919" i="11"/>
  <c r="GR919" i="11"/>
  <c r="GS919" i="11"/>
  <c r="GT919" i="11"/>
  <c r="GU919" i="11"/>
  <c r="GV919" i="11"/>
  <c r="GW919" i="11"/>
  <c r="GX919" i="11"/>
  <c r="GY919" i="11"/>
  <c r="GZ919" i="11"/>
  <c r="HA919" i="11"/>
  <c r="HB919" i="11"/>
  <c r="HC919" i="11"/>
  <c r="HD919" i="11"/>
  <c r="HE919" i="11"/>
  <c r="HF919" i="11"/>
  <c r="HG919" i="11"/>
  <c r="HH919" i="11"/>
  <c r="HI919" i="11"/>
  <c r="HJ919" i="11"/>
  <c r="HK919" i="11"/>
  <c r="HL919" i="11"/>
  <c r="HM919" i="11"/>
  <c r="HN919" i="11"/>
  <c r="HO919" i="11"/>
  <c r="HP919" i="11"/>
  <c r="HQ919" i="11"/>
  <c r="HR919" i="11"/>
  <c r="HS919" i="11"/>
  <c r="HT919" i="11"/>
  <c r="HU919" i="11"/>
  <c r="HV919" i="11"/>
  <c r="HW919" i="11"/>
  <c r="HX919" i="11"/>
  <c r="HY919" i="11"/>
  <c r="HZ919" i="11"/>
  <c r="IA919" i="11"/>
  <c r="IB919" i="11"/>
  <c r="IC919" i="11"/>
  <c r="ID919" i="11"/>
  <c r="IE919" i="11"/>
  <c r="IF919" i="11"/>
  <c r="IG919" i="11"/>
  <c r="IH919" i="11"/>
  <c r="II919" i="11"/>
  <c r="IJ919" i="11"/>
  <c r="IK919" i="11"/>
  <c r="IL919" i="11"/>
  <c r="IM919" i="11"/>
  <c r="IN919" i="11"/>
  <c r="IO919" i="11"/>
  <c r="IP919" i="11"/>
  <c r="IQ919" i="11"/>
  <c r="IR919" i="11"/>
  <c r="IS919" i="11"/>
  <c r="IT919" i="11"/>
  <c r="IU919" i="11"/>
  <c r="IV919" i="11"/>
  <c r="IW919" i="11"/>
  <c r="IX919" i="11"/>
  <c r="IY919" i="11"/>
  <c r="IZ919" i="11"/>
  <c r="JA919" i="11"/>
  <c r="JB919" i="11"/>
  <c r="JC919" i="11"/>
  <c r="JD919" i="11"/>
  <c r="JE919" i="11"/>
  <c r="JF919" i="11"/>
  <c r="JG919" i="11"/>
  <c r="JH919" i="11"/>
  <c r="JI919" i="11"/>
  <c r="JJ919" i="11"/>
  <c r="JK919" i="11"/>
  <c r="JL919" i="11"/>
  <c r="JM919" i="11"/>
  <c r="JN919" i="11"/>
  <c r="JO919" i="11"/>
  <c r="JP919" i="11"/>
  <c r="JQ919" i="11"/>
  <c r="JR919" i="11"/>
  <c r="JS919" i="11"/>
  <c r="JT919" i="11"/>
  <c r="JU919" i="11"/>
  <c r="JV919" i="11"/>
  <c r="JW919" i="11"/>
  <c r="JX919" i="11"/>
  <c r="JY919" i="11"/>
  <c r="JZ919" i="11"/>
  <c r="KA919" i="11"/>
  <c r="KB919" i="11"/>
  <c r="KC919" i="11"/>
  <c r="KD919" i="11"/>
  <c r="KE919" i="11"/>
  <c r="KF919" i="11"/>
  <c r="KG919" i="11"/>
  <c r="KH919" i="11"/>
  <c r="KI919" i="11"/>
  <c r="KJ919" i="11"/>
  <c r="KK919" i="11"/>
  <c r="KL919" i="11"/>
  <c r="KM919" i="11"/>
  <c r="KN919" i="11"/>
  <c r="KO919" i="11"/>
  <c r="KP919" i="11"/>
  <c r="KQ919" i="11"/>
  <c r="KR919" i="11"/>
  <c r="KS919" i="11"/>
  <c r="KT919" i="11"/>
  <c r="KU919" i="11"/>
  <c r="KV919" i="11"/>
  <c r="KW919" i="11"/>
  <c r="KX919" i="11"/>
  <c r="KY919" i="11"/>
  <c r="KZ919" i="11"/>
  <c r="LA919" i="11"/>
  <c r="LB919" i="11"/>
  <c r="LC919" i="11"/>
  <c r="LD919" i="11"/>
  <c r="LE919" i="11"/>
  <c r="LF919" i="11"/>
  <c r="LG919" i="11"/>
  <c r="LH919" i="11"/>
  <c r="LI919" i="11"/>
  <c r="LJ919" i="11"/>
  <c r="LK919" i="11"/>
  <c r="LL919" i="11"/>
  <c r="LM919" i="11"/>
  <c r="LN919" i="11"/>
  <c r="LO919" i="11"/>
  <c r="LP919" i="11"/>
  <c r="LQ919" i="11"/>
  <c r="LR919" i="11"/>
  <c r="LS919" i="11"/>
  <c r="LT919" i="11"/>
  <c r="LU919" i="11"/>
  <c r="LV919" i="11"/>
  <c r="LW919" i="11"/>
  <c r="LX919" i="11"/>
  <c r="LY919" i="11"/>
  <c r="LZ919" i="11"/>
  <c r="MA919" i="11"/>
  <c r="MB919" i="11"/>
  <c r="MC919" i="11"/>
  <c r="MD919" i="11"/>
  <c r="ME919" i="11"/>
  <c r="MF919" i="11"/>
  <c r="MG919" i="11"/>
  <c r="MH919" i="11"/>
  <c r="MI919" i="11"/>
  <c r="MJ919" i="11"/>
  <c r="MK919" i="11"/>
  <c r="ML919" i="11"/>
  <c r="MM919" i="11"/>
  <c r="MN919" i="11"/>
  <c r="MO919" i="11"/>
  <c r="MP919" i="11"/>
  <c r="MQ919" i="11"/>
  <c r="MR919" i="11"/>
  <c r="MS919" i="11"/>
  <c r="MT919" i="11"/>
  <c r="MU919" i="11"/>
  <c r="MV919" i="11"/>
  <c r="MW919" i="11"/>
  <c r="MX919" i="11"/>
  <c r="MY919" i="11"/>
  <c r="MZ919" i="11"/>
  <c r="NA919" i="11"/>
  <c r="NB919" i="11"/>
  <c r="NC919" i="11"/>
  <c r="ND919" i="11"/>
  <c r="NE919" i="11"/>
  <c r="NF919" i="11"/>
  <c r="NG919" i="11"/>
  <c r="NH919" i="11"/>
  <c r="NI919" i="11"/>
  <c r="NJ919" i="11"/>
  <c r="NK919" i="11"/>
  <c r="NL919" i="11"/>
  <c r="NM919" i="11"/>
  <c r="NN919" i="11"/>
  <c r="NO919" i="11"/>
  <c r="NP919" i="11"/>
  <c r="NQ919" i="11"/>
  <c r="NR919" i="11"/>
  <c r="NS919" i="11"/>
  <c r="NT919" i="11"/>
  <c r="NU919" i="11"/>
  <c r="NV919" i="11"/>
  <c r="NW919" i="11"/>
  <c r="NX919" i="11"/>
  <c r="NY919" i="11"/>
  <c r="NZ919" i="11"/>
  <c r="OA919" i="11"/>
  <c r="OB919" i="11"/>
  <c r="OC919" i="11"/>
  <c r="OD919" i="11"/>
  <c r="OE919" i="11"/>
  <c r="OF919" i="11"/>
  <c r="OG919" i="11"/>
  <c r="OH919" i="11"/>
  <c r="OI919" i="11"/>
  <c r="OJ919" i="11"/>
  <c r="OK919" i="11"/>
  <c r="OL919" i="11"/>
  <c r="OM919" i="11"/>
  <c r="ON919" i="11"/>
  <c r="OO919" i="11"/>
  <c r="OP919" i="11"/>
  <c r="OQ919" i="11"/>
  <c r="OR919" i="11"/>
  <c r="OS919" i="11"/>
  <c r="OT919" i="11"/>
  <c r="OU919" i="11"/>
  <c r="OV919" i="11"/>
  <c r="OW919" i="11"/>
  <c r="OX919" i="11"/>
  <c r="OY919" i="11"/>
  <c r="OZ919" i="11"/>
  <c r="PA919" i="11"/>
  <c r="PB919" i="11"/>
  <c r="PC919" i="11"/>
  <c r="PD919" i="11"/>
  <c r="PE919" i="11"/>
  <c r="PF919" i="11"/>
  <c r="PG919" i="11"/>
  <c r="PH919" i="11"/>
  <c r="PI919" i="11"/>
  <c r="PJ919" i="11"/>
  <c r="PK919" i="11"/>
  <c r="PL919" i="11"/>
  <c r="PM919" i="11"/>
  <c r="PN919" i="11"/>
  <c r="PO919" i="11"/>
  <c r="PP919" i="11"/>
  <c r="PQ919" i="11"/>
  <c r="PR919" i="11"/>
  <c r="PS919" i="11"/>
  <c r="PT919" i="11"/>
  <c r="PU919" i="11"/>
  <c r="PV919" i="11"/>
  <c r="PW919" i="11"/>
  <c r="PX919" i="11"/>
  <c r="PY919" i="11"/>
  <c r="PZ919" i="11"/>
  <c r="QA919" i="11"/>
  <c r="QB919" i="11"/>
  <c r="QC919" i="11"/>
  <c r="QD919" i="11"/>
  <c r="QE919" i="11"/>
  <c r="QF919" i="11"/>
  <c r="QG919" i="11"/>
  <c r="QH919" i="11"/>
  <c r="QI919" i="11"/>
  <c r="QJ919" i="11"/>
  <c r="QK919" i="11"/>
  <c r="QL919" i="11"/>
  <c r="QM919" i="11"/>
  <c r="QN919" i="11"/>
  <c r="QO919" i="11"/>
  <c r="QP919" i="11"/>
  <c r="QQ919" i="11"/>
  <c r="QR919" i="11"/>
  <c r="QS919" i="11"/>
  <c r="QT919" i="11"/>
  <c r="QU919" i="11"/>
  <c r="QV919" i="11"/>
  <c r="QW919" i="11"/>
  <c r="QX919" i="11"/>
  <c r="QY919" i="11"/>
  <c r="QZ919" i="11"/>
  <c r="RA919" i="11"/>
  <c r="RB919" i="11"/>
  <c r="RC919" i="11"/>
  <c r="RD919" i="11"/>
  <c r="RE919" i="11"/>
  <c r="RF919" i="11"/>
  <c r="RG919" i="11"/>
  <c r="RH919" i="11"/>
  <c r="RI919" i="11"/>
  <c r="RJ919" i="11"/>
  <c r="RK919" i="11"/>
  <c r="RL919" i="11"/>
  <c r="RM919" i="11"/>
  <c r="RN919" i="11"/>
  <c r="RO919" i="11"/>
  <c r="RP919" i="11"/>
  <c r="RQ919" i="11"/>
  <c r="RR919" i="11"/>
  <c r="RS919" i="11"/>
  <c r="RT919" i="11"/>
  <c r="RU919" i="11"/>
  <c r="RV919" i="11"/>
  <c r="RW919" i="11"/>
  <c r="RX919" i="11"/>
  <c r="RY919" i="11"/>
  <c r="RZ919" i="11"/>
  <c r="SA919" i="11"/>
  <c r="SB919" i="11"/>
  <c r="SC919" i="11"/>
  <c r="SD919" i="11"/>
  <c r="SE919" i="11"/>
  <c r="SF919" i="11"/>
  <c r="SG919" i="11"/>
  <c r="SH919" i="11"/>
  <c r="SI919" i="11"/>
  <c r="SJ919" i="11"/>
  <c r="SK919" i="11"/>
  <c r="SL919" i="11"/>
  <c r="SM919" i="11"/>
  <c r="SN919" i="11"/>
  <c r="SO919" i="11"/>
  <c r="SP919" i="11"/>
  <c r="SQ919" i="11"/>
  <c r="SR919" i="11"/>
  <c r="SS919" i="11"/>
  <c r="ST919" i="11"/>
  <c r="SU919" i="11"/>
  <c r="SV919" i="11"/>
  <c r="SW919" i="11"/>
  <c r="SX919" i="11"/>
  <c r="SY919" i="11"/>
  <c r="SZ919" i="11"/>
  <c r="TA919" i="11"/>
  <c r="TB919" i="11"/>
  <c r="TC919" i="11"/>
  <c r="TD919" i="11"/>
  <c r="TE919" i="11"/>
  <c r="TF919" i="11"/>
  <c r="TG919" i="11"/>
  <c r="TH919" i="11"/>
  <c r="TI919" i="11"/>
  <c r="TJ919" i="11"/>
  <c r="TK919" i="11"/>
  <c r="TL919" i="11"/>
  <c r="TM919" i="11"/>
  <c r="TN919" i="11"/>
  <c r="TO919" i="11"/>
  <c r="TP919" i="11"/>
  <c r="TQ919" i="11"/>
  <c r="TR919" i="11"/>
  <c r="TS919" i="11"/>
  <c r="TT919" i="11"/>
  <c r="TU919" i="11"/>
  <c r="TV919" i="11"/>
  <c r="TW919" i="11"/>
  <c r="TX919" i="11"/>
  <c r="TY919" i="11"/>
  <c r="TZ919" i="11"/>
  <c r="UA919" i="11"/>
  <c r="UB919" i="11"/>
  <c r="UC919" i="11"/>
  <c r="UD919" i="11"/>
  <c r="UE919" i="11"/>
  <c r="UF919" i="11"/>
  <c r="UG919" i="11"/>
  <c r="UH919" i="11"/>
  <c r="UI919" i="11"/>
  <c r="UJ919" i="11"/>
  <c r="UK919" i="11"/>
  <c r="UL919" i="11"/>
  <c r="UM919" i="11"/>
  <c r="UN919" i="11"/>
  <c r="UO919" i="11"/>
  <c r="UP919" i="11"/>
  <c r="UQ919" i="11"/>
  <c r="UR919" i="11"/>
  <c r="US919" i="11"/>
  <c r="UT919" i="11"/>
  <c r="UU919" i="11"/>
  <c r="UV919" i="11"/>
  <c r="UW919" i="11"/>
  <c r="UX919" i="11"/>
  <c r="UY919" i="11"/>
  <c r="UZ919" i="11"/>
  <c r="VA919" i="11"/>
  <c r="VB919" i="11"/>
  <c r="VC919" i="11"/>
  <c r="VD919" i="11"/>
  <c r="VE919" i="11"/>
  <c r="VF919" i="11"/>
  <c r="VG919" i="11"/>
  <c r="VH919" i="11"/>
  <c r="VI919" i="11"/>
  <c r="VJ919" i="11"/>
  <c r="VK919" i="11"/>
  <c r="VL919" i="11"/>
  <c r="VM919" i="11"/>
  <c r="VN919" i="11"/>
  <c r="VO919" i="11"/>
  <c r="VP919" i="11"/>
  <c r="VQ919" i="11"/>
  <c r="VR919" i="11"/>
  <c r="VS919" i="11"/>
  <c r="VT919" i="11"/>
  <c r="VU919" i="11"/>
  <c r="VV919" i="11"/>
  <c r="VW919" i="11"/>
  <c r="VX919" i="11"/>
  <c r="VY919" i="11"/>
  <c r="VZ919" i="11"/>
  <c r="WA919" i="11"/>
  <c r="WB919" i="11"/>
  <c r="WC919" i="11"/>
  <c r="WD919" i="11"/>
  <c r="WE919" i="11"/>
  <c r="WF919" i="11"/>
  <c r="WG919" i="11"/>
  <c r="WH919" i="11"/>
  <c r="WI919" i="11"/>
  <c r="WJ919" i="11"/>
  <c r="WK919" i="11"/>
  <c r="WL919" i="11"/>
  <c r="WM919" i="11"/>
  <c r="WN919" i="11"/>
  <c r="WO919" i="11"/>
  <c r="WP919" i="11"/>
  <c r="WQ919" i="11"/>
  <c r="WR919" i="11"/>
  <c r="WS919" i="11"/>
  <c r="WT919" i="11"/>
  <c r="WU919" i="11"/>
  <c r="WV919" i="11"/>
  <c r="WW919" i="11"/>
  <c r="WX919" i="11"/>
  <c r="WY919" i="11"/>
  <c r="WZ919" i="11"/>
  <c r="XA919" i="11"/>
  <c r="XB919" i="11"/>
  <c r="XC919" i="11"/>
  <c r="XD919" i="11"/>
  <c r="XE919" i="11"/>
  <c r="XF919" i="11"/>
  <c r="XG919" i="11"/>
  <c r="XH919" i="11"/>
  <c r="XI919" i="11"/>
  <c r="XJ919" i="11"/>
  <c r="XK919" i="11"/>
  <c r="XL919" i="11"/>
  <c r="XM919" i="11"/>
  <c r="XN919" i="11"/>
  <c r="XO919" i="11"/>
  <c r="XP919" i="11"/>
  <c r="XQ919" i="11"/>
  <c r="XR919" i="11"/>
  <c r="XS919" i="11"/>
  <c r="XT919" i="11"/>
  <c r="XU919" i="11"/>
  <c r="XV919" i="11"/>
  <c r="XW919" i="11"/>
  <c r="XX919" i="11"/>
  <c r="XY919" i="11"/>
  <c r="XZ919" i="11"/>
  <c r="YA919" i="11"/>
  <c r="YB919" i="11"/>
  <c r="YC919" i="11"/>
  <c r="YD919" i="11"/>
  <c r="YE919" i="11"/>
  <c r="YF919" i="11"/>
  <c r="YG919" i="11"/>
  <c r="YH919" i="11"/>
  <c r="YI919" i="11"/>
  <c r="YJ919" i="11"/>
  <c r="YK919" i="11"/>
  <c r="YL919" i="11"/>
  <c r="YM919" i="11"/>
  <c r="YN919" i="11"/>
  <c r="YO919" i="11"/>
  <c r="YP919" i="11"/>
  <c r="YQ919" i="11"/>
  <c r="YR919" i="11"/>
  <c r="YS919" i="11"/>
  <c r="YT919" i="11"/>
  <c r="YU919" i="11"/>
  <c r="YV919" i="11"/>
  <c r="YW919" i="11"/>
  <c r="YX919" i="11"/>
  <c r="YY919" i="11"/>
  <c r="YZ919" i="11"/>
  <c r="ZA919" i="11"/>
  <c r="ZB919" i="11"/>
  <c r="ZC919" i="11"/>
  <c r="ZD919" i="11"/>
  <c r="ZE919" i="11"/>
  <c r="ZF919" i="11"/>
  <c r="ZG919" i="11"/>
  <c r="ZH919" i="11"/>
  <c r="ZI919" i="11"/>
  <c r="ZJ919" i="11"/>
  <c r="ZK919" i="11"/>
  <c r="ZL919" i="11"/>
  <c r="ZM919" i="11"/>
  <c r="ZN919" i="11"/>
  <c r="ZO919" i="11"/>
  <c r="ZP919" i="11"/>
  <c r="ZQ919" i="11"/>
  <c r="ZR919" i="11"/>
  <c r="ZS919" i="11"/>
  <c r="ZT919" i="11"/>
  <c r="ZU919" i="11"/>
  <c r="ZV919" i="11"/>
  <c r="ZW919" i="11"/>
  <c r="ZX919" i="11"/>
  <c r="ZY919" i="11"/>
  <c r="ZZ919" i="11"/>
  <c r="AAA919" i="11"/>
  <c r="AAB919" i="11"/>
  <c r="AAC919" i="11"/>
  <c r="AAD919" i="11"/>
  <c r="AAE919" i="11"/>
  <c r="AAF919" i="11"/>
  <c r="AAG919" i="11"/>
  <c r="AAH919" i="11"/>
  <c r="AAI919" i="11"/>
  <c r="AAJ919" i="11"/>
  <c r="AAK919" i="11"/>
  <c r="AAL919" i="11"/>
  <c r="AAM919" i="11"/>
  <c r="AAN919" i="11"/>
  <c r="AAO919" i="11"/>
  <c r="AAP919" i="11"/>
  <c r="AAQ919" i="11"/>
  <c r="AAR919" i="11"/>
  <c r="AAS919" i="11"/>
  <c r="AAT919" i="11"/>
  <c r="AAU919" i="11"/>
  <c r="AAV919" i="11"/>
  <c r="AAW919" i="11"/>
  <c r="AAX919" i="11"/>
  <c r="AAY919" i="11"/>
  <c r="AAZ919" i="11"/>
  <c r="ABA919" i="11"/>
  <c r="ABB919" i="11"/>
  <c r="ABC919" i="11"/>
  <c r="ABD919" i="11"/>
  <c r="ABE919" i="11"/>
  <c r="ABF919" i="11"/>
  <c r="ABG919" i="11"/>
  <c r="ABH919" i="11"/>
  <c r="ABI919" i="11"/>
  <c r="ABJ919" i="11"/>
  <c r="ABK919" i="11"/>
  <c r="ABL919" i="11"/>
  <c r="ABM919" i="11"/>
  <c r="ABN919" i="11"/>
  <c r="ABO919" i="11"/>
  <c r="ABP919" i="11"/>
  <c r="ABQ919" i="11"/>
  <c r="ABR919" i="11"/>
  <c r="ABS919" i="11"/>
  <c r="ABT919" i="11"/>
  <c r="ABU919" i="11"/>
  <c r="ABV919" i="11"/>
  <c r="ABW919" i="11"/>
  <c r="ABX919" i="11"/>
  <c r="ABY919" i="11"/>
  <c r="ABZ919" i="11"/>
  <c r="ACA919" i="11"/>
  <c r="ACB919" i="11"/>
  <c r="ACC919" i="11"/>
  <c r="ACD919" i="11"/>
  <c r="ACE919" i="11"/>
  <c r="ACF919" i="11"/>
  <c r="ACG919" i="11"/>
  <c r="ACH919" i="11"/>
  <c r="ACI919" i="11"/>
  <c r="ACJ919" i="11"/>
  <c r="ACK919" i="11"/>
  <c r="ACL919" i="11"/>
  <c r="ACM919" i="11"/>
  <c r="ACN919" i="11"/>
  <c r="ACO919" i="11"/>
  <c r="ACP919" i="11"/>
  <c r="ACQ919" i="11"/>
  <c r="ACR919" i="11"/>
  <c r="ACS919" i="11"/>
  <c r="ACT919" i="11"/>
  <c r="ACU919" i="11"/>
  <c r="ACV919" i="11"/>
  <c r="ACW919" i="11"/>
  <c r="ACX919" i="11"/>
  <c r="ACY919" i="11"/>
  <c r="ACZ919" i="11"/>
  <c r="ADA919" i="11"/>
  <c r="ADB919" i="11"/>
  <c r="ADC919" i="11"/>
  <c r="ADD919" i="11"/>
  <c r="ADE919" i="11"/>
  <c r="ADF919" i="11"/>
  <c r="ADG919" i="11"/>
  <c r="ADH919" i="11"/>
  <c r="ADI919" i="11"/>
  <c r="ADJ919" i="11"/>
  <c r="ADK919" i="11"/>
  <c r="ADL919" i="11"/>
  <c r="ADM919" i="11"/>
  <c r="ADN919" i="11"/>
  <c r="ADO919" i="11"/>
  <c r="ADP919" i="11"/>
  <c r="ADQ919" i="11"/>
  <c r="ADR919" i="11"/>
  <c r="ADS919" i="11"/>
  <c r="ADT919" i="11"/>
  <c r="ADU919" i="11"/>
  <c r="ADV919" i="11"/>
  <c r="ADW919" i="11"/>
  <c r="ADX919" i="11"/>
  <c r="ADY919" i="11"/>
  <c r="ADZ919" i="11"/>
  <c r="AEA919" i="11"/>
  <c r="AEB919" i="11"/>
  <c r="AEC919" i="11"/>
  <c r="AED919" i="11"/>
  <c r="AEE919" i="11"/>
  <c r="AEF919" i="11"/>
  <c r="AEG919" i="11"/>
  <c r="AEH919" i="11"/>
  <c r="AEI919" i="11"/>
  <c r="AEJ919" i="11"/>
  <c r="AEK919" i="11"/>
  <c r="AEL919" i="11"/>
  <c r="AEM919" i="11"/>
  <c r="AEN919" i="11"/>
  <c r="AEO919" i="11"/>
  <c r="AEP919" i="11"/>
  <c r="AEQ919" i="11"/>
  <c r="AER919" i="11"/>
  <c r="AES919" i="11"/>
  <c r="AET919" i="11"/>
  <c r="AEU919" i="11"/>
  <c r="AEV919" i="11"/>
  <c r="AEW919" i="11"/>
  <c r="AEX919" i="11"/>
  <c r="AEY919" i="11"/>
  <c r="AEZ919" i="11"/>
  <c r="AFA919" i="11"/>
  <c r="AFB919" i="11"/>
  <c r="AFC919" i="11"/>
  <c r="AFD919" i="11"/>
  <c r="AFE919" i="11"/>
  <c r="AFF919" i="11"/>
  <c r="AFG919" i="11"/>
  <c r="AFH919" i="11"/>
  <c r="AFI919" i="11"/>
  <c r="AFJ919" i="11"/>
  <c r="AFK919" i="11"/>
  <c r="AFL919" i="11"/>
  <c r="AFM919" i="11"/>
  <c r="AFN919" i="11"/>
  <c r="AFO919" i="11"/>
  <c r="AFP919" i="11"/>
  <c r="AFQ919" i="11"/>
  <c r="AFR919" i="11"/>
  <c r="AFS919" i="11"/>
  <c r="AFT919" i="11"/>
  <c r="AFU919" i="11"/>
  <c r="AFV919" i="11"/>
  <c r="AFW919" i="11"/>
  <c r="AFX919" i="11"/>
  <c r="AFY919" i="11"/>
  <c r="AFZ919" i="11"/>
  <c r="AGA919" i="11"/>
  <c r="AGB919" i="11"/>
  <c r="AGC919" i="11"/>
  <c r="AGD919" i="11"/>
  <c r="AGE919" i="11"/>
  <c r="AGF919" i="11"/>
  <c r="AGG919" i="11"/>
  <c r="AGH919" i="11"/>
  <c r="AGI919" i="11"/>
  <c r="AGJ919" i="11"/>
  <c r="AGK919" i="11"/>
  <c r="AGL919" i="11"/>
  <c r="AGM919" i="11"/>
  <c r="AGN919" i="11"/>
  <c r="AGO919" i="11"/>
  <c r="AGP919" i="11"/>
  <c r="AGQ919" i="11"/>
  <c r="AGR919" i="11"/>
  <c r="AGS919" i="11"/>
  <c r="AGT919" i="11"/>
  <c r="AGU919" i="11"/>
  <c r="AGV919" i="11"/>
  <c r="AGW919" i="11"/>
  <c r="AGX919" i="11"/>
  <c r="AGY919" i="11"/>
  <c r="AGZ919" i="11"/>
  <c r="AHA919" i="11"/>
  <c r="AHB919" i="11"/>
  <c r="AHC919" i="11"/>
  <c r="AHD919" i="11"/>
  <c r="AHE919" i="11"/>
  <c r="AHF919" i="11"/>
  <c r="AHG919" i="11"/>
  <c r="AHH919" i="11"/>
  <c r="AHI919" i="11"/>
  <c r="AHJ919" i="11"/>
  <c r="AHK919" i="11"/>
  <c r="AHL919" i="11"/>
  <c r="AHM919" i="11"/>
  <c r="AHN919" i="11"/>
  <c r="AHO919" i="11"/>
  <c r="AHP919" i="11"/>
  <c r="AHQ919" i="11"/>
  <c r="AHR919" i="11"/>
  <c r="AHS919" i="11"/>
  <c r="AHT919" i="11"/>
  <c r="AHU919" i="11"/>
  <c r="AHV919" i="11"/>
  <c r="AHW919" i="11"/>
  <c r="AHX919" i="11"/>
  <c r="AHY919" i="11"/>
  <c r="AHZ919" i="11"/>
  <c r="AIA919" i="11"/>
  <c r="AIB919" i="11"/>
  <c r="AIC919" i="11"/>
  <c r="AID919" i="11"/>
  <c r="AIE919" i="11"/>
  <c r="AIF919" i="11"/>
  <c r="AIG919" i="11"/>
  <c r="AIH919" i="11"/>
  <c r="AII919" i="11"/>
  <c r="AIJ919" i="11"/>
  <c r="AIK919" i="11"/>
  <c r="AIL919" i="11"/>
  <c r="AIM919" i="11"/>
  <c r="AIN919" i="11"/>
  <c r="AIO919" i="11"/>
  <c r="AIP919" i="11"/>
  <c r="AIQ919" i="11"/>
  <c r="AIR919" i="11"/>
  <c r="AIS919" i="11"/>
  <c r="AIT919" i="11"/>
  <c r="AIU919" i="11"/>
  <c r="AIV919" i="11"/>
  <c r="AIW919" i="11"/>
  <c r="AIX919" i="11"/>
  <c r="AIY919" i="11"/>
  <c r="AIZ919" i="11"/>
  <c r="AJA919" i="11"/>
  <c r="AJB919" i="11"/>
  <c r="AJC919" i="11"/>
  <c r="AJD919" i="11"/>
  <c r="AJE919" i="11"/>
  <c r="AJF919" i="11"/>
  <c r="AJG919" i="11"/>
  <c r="AJH919" i="11"/>
  <c r="AJI919" i="11"/>
  <c r="AJJ919" i="11"/>
  <c r="AJK919" i="11"/>
  <c r="AJL919" i="11"/>
  <c r="AJM919" i="11"/>
  <c r="AJN919" i="11"/>
  <c r="AJO919" i="11"/>
  <c r="AJP919" i="11"/>
  <c r="AJQ919" i="11"/>
  <c r="AJR919" i="11"/>
  <c r="AJS919" i="11"/>
  <c r="AJT919" i="11"/>
  <c r="AJU919" i="11"/>
  <c r="AJV919" i="11"/>
  <c r="AJW919" i="11"/>
  <c r="AJX919" i="11"/>
  <c r="AJY919" i="11"/>
  <c r="AJZ919" i="11"/>
  <c r="AKA919" i="11"/>
  <c r="AKB919" i="11"/>
  <c r="AKC919" i="11"/>
  <c r="AKD919" i="11"/>
  <c r="AKE919" i="11"/>
  <c r="AKF919" i="11"/>
  <c r="AKG919" i="11"/>
  <c r="AKH919" i="11"/>
  <c r="AKI919" i="11"/>
  <c r="AKJ919" i="11"/>
  <c r="AKK919" i="11"/>
  <c r="AKL919" i="11"/>
  <c r="AKM919" i="11"/>
  <c r="AKN919" i="11"/>
  <c r="AKO919" i="11"/>
  <c r="AKP919" i="11"/>
  <c r="AKQ919" i="11"/>
  <c r="AKR919" i="11"/>
  <c r="AKS919" i="11"/>
  <c r="AKT919" i="11"/>
  <c r="AKU919" i="11"/>
  <c r="AKV919" i="11"/>
  <c r="AKW919" i="11"/>
  <c r="AKX919" i="11"/>
  <c r="AKY919" i="11"/>
  <c r="AKZ919" i="11"/>
  <c r="ALA919" i="11"/>
  <c r="ALB919" i="11"/>
  <c r="ALC919" i="11"/>
  <c r="ALD919" i="11"/>
  <c r="ALE919" i="11"/>
  <c r="ALF919" i="11"/>
  <c r="ALG919" i="11"/>
  <c r="ALH919" i="11"/>
  <c r="ALI919" i="11"/>
  <c r="ALJ919" i="11"/>
  <c r="ALK919" i="11"/>
  <c r="ALL919" i="11"/>
  <c r="ALM919" i="11"/>
  <c r="ALN919" i="11"/>
  <c r="ALO919" i="11"/>
  <c r="ALP919" i="11"/>
  <c r="ALQ919" i="11"/>
  <c r="ALR919" i="11"/>
  <c r="ALS919" i="11"/>
  <c r="ALT919" i="11"/>
  <c r="ALU919" i="11"/>
  <c r="ALV919" i="11"/>
  <c r="ALW919" i="11"/>
  <c r="ALX919" i="11"/>
  <c r="ALY919" i="11"/>
  <c r="ALZ919" i="11"/>
  <c r="AMA919" i="11"/>
  <c r="AMB919" i="11"/>
  <c r="AMC919" i="11"/>
  <c r="AMD919" i="11"/>
  <c r="AME919" i="11"/>
  <c r="AMF919" i="11"/>
  <c r="AMG919" i="11"/>
  <c r="AMH919" i="11"/>
  <c r="AMI919" i="11"/>
  <c r="AMJ919" i="11"/>
  <c r="AMK919" i="11"/>
  <c r="AML919" i="11"/>
  <c r="AMM919" i="11"/>
  <c r="AMN919" i="11"/>
  <c r="AMO919" i="11"/>
  <c r="AE920" i="11"/>
  <c r="AF920" i="11"/>
  <c r="AG920" i="11"/>
  <c r="AH920" i="11"/>
  <c r="AI920" i="11"/>
  <c r="AJ920" i="11"/>
  <c r="AK920" i="11"/>
  <c r="AL920" i="11"/>
  <c r="AM920" i="11"/>
  <c r="AN920" i="11"/>
  <c r="AO920" i="11"/>
  <c r="AP920" i="11"/>
  <c r="AQ920" i="11"/>
  <c r="AR920" i="11"/>
  <c r="AS920" i="11"/>
  <c r="AT920" i="11"/>
  <c r="AU920" i="11"/>
  <c r="AV920" i="11"/>
  <c r="AW920" i="11"/>
  <c r="AX920" i="11"/>
  <c r="AY920" i="11"/>
  <c r="AZ920" i="11"/>
  <c r="BA920" i="11"/>
  <c r="BB920" i="11"/>
  <c r="BC920" i="11"/>
  <c r="BD920" i="11"/>
  <c r="BE920" i="11"/>
  <c r="BF920" i="11"/>
  <c r="BG920" i="11"/>
  <c r="BH920" i="11"/>
  <c r="BI920" i="11"/>
  <c r="BJ920" i="11"/>
  <c r="BK920" i="11"/>
  <c r="BL920" i="11"/>
  <c r="BM920" i="11"/>
  <c r="BN920" i="11"/>
  <c r="BO920" i="11"/>
  <c r="BP920" i="11"/>
  <c r="BQ920" i="11"/>
  <c r="BR920" i="11"/>
  <c r="BS920" i="11"/>
  <c r="BT920" i="11"/>
  <c r="BU920" i="11"/>
  <c r="BV920" i="11"/>
  <c r="BW920" i="11"/>
  <c r="BX920" i="11"/>
  <c r="BY920" i="11"/>
  <c r="BZ920" i="11"/>
  <c r="CA920" i="11"/>
  <c r="CB920" i="11"/>
  <c r="CC920" i="11"/>
  <c r="CD920" i="11"/>
  <c r="CE920" i="11"/>
  <c r="CF920" i="11"/>
  <c r="CG920" i="11"/>
  <c r="CH920" i="11"/>
  <c r="CI920" i="11"/>
  <c r="CJ920" i="11"/>
  <c r="CK920" i="11"/>
  <c r="CL920" i="11"/>
  <c r="CM920" i="11"/>
  <c r="CN920" i="11"/>
  <c r="CO920" i="11"/>
  <c r="CP920" i="11"/>
  <c r="CQ920" i="11"/>
  <c r="CR920" i="11"/>
  <c r="CS920" i="11"/>
  <c r="CT920" i="11"/>
  <c r="CU920" i="11"/>
  <c r="CV920" i="11"/>
  <c r="CW920" i="11"/>
  <c r="CX920" i="11"/>
  <c r="CY920" i="11"/>
  <c r="CZ920" i="11"/>
  <c r="DA920" i="11"/>
  <c r="DB920" i="11"/>
  <c r="DC920" i="11"/>
  <c r="DD920" i="11"/>
  <c r="DE920" i="11"/>
  <c r="DF920" i="11"/>
  <c r="DG920" i="11"/>
  <c r="DH920" i="11"/>
  <c r="DI920" i="11"/>
  <c r="DJ920" i="11"/>
  <c r="DK920" i="11"/>
  <c r="DL920" i="11"/>
  <c r="DM920" i="11"/>
  <c r="DN920" i="11"/>
  <c r="DO920" i="11"/>
  <c r="DP920" i="11"/>
  <c r="DQ920" i="11"/>
  <c r="DR920" i="11"/>
  <c r="DS920" i="11"/>
  <c r="DT920" i="11"/>
  <c r="DU920" i="11"/>
  <c r="DV920" i="11"/>
  <c r="DW920" i="11"/>
  <c r="DX920" i="11"/>
  <c r="DY920" i="11"/>
  <c r="DZ920" i="11"/>
  <c r="EA920" i="11"/>
  <c r="EB920" i="11"/>
  <c r="EC920" i="11"/>
  <c r="ED920" i="11"/>
  <c r="EE920" i="11"/>
  <c r="EF920" i="11"/>
  <c r="EG920" i="11"/>
  <c r="EH920" i="11"/>
  <c r="EI920" i="11"/>
  <c r="EJ920" i="11"/>
  <c r="EK920" i="11"/>
  <c r="EL920" i="11"/>
  <c r="EM920" i="11"/>
  <c r="EN920" i="11"/>
  <c r="EO920" i="11"/>
  <c r="EP920" i="11"/>
  <c r="EQ920" i="11"/>
  <c r="ER920" i="11"/>
  <c r="ES920" i="11"/>
  <c r="ET920" i="11"/>
  <c r="EU920" i="11"/>
  <c r="EV920" i="11"/>
  <c r="EW920" i="11"/>
  <c r="EX920" i="11"/>
  <c r="EY920" i="11"/>
  <c r="EZ920" i="11"/>
  <c r="FA920" i="11"/>
  <c r="FB920" i="11"/>
  <c r="FC920" i="11"/>
  <c r="FD920" i="11"/>
  <c r="FE920" i="11"/>
  <c r="FF920" i="11"/>
  <c r="FG920" i="11"/>
  <c r="FH920" i="11"/>
  <c r="FI920" i="11"/>
  <c r="FJ920" i="11"/>
  <c r="FK920" i="11"/>
  <c r="FL920" i="11"/>
  <c r="FM920" i="11"/>
  <c r="FN920" i="11"/>
  <c r="FO920" i="11"/>
  <c r="FP920" i="11"/>
  <c r="FQ920" i="11"/>
  <c r="FR920" i="11"/>
  <c r="FS920" i="11"/>
  <c r="FT920" i="11"/>
  <c r="FU920" i="11"/>
  <c r="FV920" i="11"/>
  <c r="FW920" i="11"/>
  <c r="FX920" i="11"/>
  <c r="FY920" i="11"/>
  <c r="FZ920" i="11"/>
  <c r="GA920" i="11"/>
  <c r="GB920" i="11"/>
  <c r="GC920" i="11"/>
  <c r="GD920" i="11"/>
  <c r="GE920" i="11"/>
  <c r="GF920" i="11"/>
  <c r="GG920" i="11"/>
  <c r="GH920" i="11"/>
  <c r="GI920" i="11"/>
  <c r="GJ920" i="11"/>
  <c r="GK920" i="11"/>
  <c r="GL920" i="11"/>
  <c r="GM920" i="11"/>
  <c r="GN920" i="11"/>
  <c r="GO920" i="11"/>
  <c r="GP920" i="11"/>
  <c r="GQ920" i="11"/>
  <c r="GR920" i="11"/>
  <c r="GS920" i="11"/>
  <c r="GT920" i="11"/>
  <c r="GU920" i="11"/>
  <c r="GV920" i="11"/>
  <c r="GW920" i="11"/>
  <c r="GX920" i="11"/>
  <c r="GY920" i="11"/>
  <c r="GZ920" i="11"/>
  <c r="HA920" i="11"/>
  <c r="HB920" i="11"/>
  <c r="HC920" i="11"/>
  <c r="HD920" i="11"/>
  <c r="HE920" i="11"/>
  <c r="HF920" i="11"/>
  <c r="HG920" i="11"/>
  <c r="HH920" i="11"/>
  <c r="HI920" i="11"/>
  <c r="HJ920" i="11"/>
  <c r="HK920" i="11"/>
  <c r="HL920" i="11"/>
  <c r="HM920" i="11"/>
  <c r="HN920" i="11"/>
  <c r="HO920" i="11"/>
  <c r="HP920" i="11"/>
  <c r="HQ920" i="11"/>
  <c r="HR920" i="11"/>
  <c r="HS920" i="11"/>
  <c r="HT920" i="11"/>
  <c r="HU920" i="11"/>
  <c r="HV920" i="11"/>
  <c r="HW920" i="11"/>
  <c r="HX920" i="11"/>
  <c r="HY920" i="11"/>
  <c r="HZ920" i="11"/>
  <c r="IA920" i="11"/>
  <c r="IB920" i="11"/>
  <c r="IC920" i="11"/>
  <c r="ID920" i="11"/>
  <c r="IE920" i="11"/>
  <c r="IF920" i="11"/>
  <c r="IG920" i="11"/>
  <c r="IH920" i="11"/>
  <c r="II920" i="11"/>
  <c r="IJ920" i="11"/>
  <c r="IK920" i="11"/>
  <c r="IL920" i="11"/>
  <c r="IM920" i="11"/>
  <c r="IN920" i="11"/>
  <c r="IO920" i="11"/>
  <c r="IP920" i="11"/>
  <c r="IQ920" i="11"/>
  <c r="IR920" i="11"/>
  <c r="IS920" i="11"/>
  <c r="IT920" i="11"/>
  <c r="IU920" i="11"/>
  <c r="IV920" i="11"/>
  <c r="IW920" i="11"/>
  <c r="IX920" i="11"/>
  <c r="IY920" i="11"/>
  <c r="IZ920" i="11"/>
  <c r="JA920" i="11"/>
  <c r="JB920" i="11"/>
  <c r="JC920" i="11"/>
  <c r="JD920" i="11"/>
  <c r="JE920" i="11"/>
  <c r="JF920" i="11"/>
  <c r="JG920" i="11"/>
  <c r="JH920" i="11"/>
  <c r="JI920" i="11"/>
  <c r="JJ920" i="11"/>
  <c r="JK920" i="11"/>
  <c r="JL920" i="11"/>
  <c r="JM920" i="11"/>
  <c r="JN920" i="11"/>
  <c r="JO920" i="11"/>
  <c r="JP920" i="11"/>
  <c r="JQ920" i="11"/>
  <c r="JR920" i="11"/>
  <c r="JS920" i="11"/>
  <c r="JT920" i="11"/>
  <c r="JU920" i="11"/>
  <c r="JV920" i="11"/>
  <c r="JW920" i="11"/>
  <c r="JX920" i="11"/>
  <c r="JY920" i="11"/>
  <c r="JZ920" i="11"/>
  <c r="KA920" i="11"/>
  <c r="KB920" i="11"/>
  <c r="KC920" i="11"/>
  <c r="KD920" i="11"/>
  <c r="KE920" i="11"/>
  <c r="KF920" i="11"/>
  <c r="KG920" i="11"/>
  <c r="KH920" i="11"/>
  <c r="KI920" i="11"/>
  <c r="KJ920" i="11"/>
  <c r="KK920" i="11"/>
  <c r="KL920" i="11"/>
  <c r="KM920" i="11"/>
  <c r="KN920" i="11"/>
  <c r="KO920" i="11"/>
  <c r="KP920" i="11"/>
  <c r="KQ920" i="11"/>
  <c r="KR920" i="11"/>
  <c r="KS920" i="11"/>
  <c r="KT920" i="11"/>
  <c r="KU920" i="11"/>
  <c r="KV920" i="11"/>
  <c r="KW920" i="11"/>
  <c r="KX920" i="11"/>
  <c r="KY920" i="11"/>
  <c r="KZ920" i="11"/>
  <c r="LA920" i="11"/>
  <c r="LB920" i="11"/>
  <c r="LC920" i="11"/>
  <c r="LD920" i="11"/>
  <c r="LE920" i="11"/>
  <c r="LF920" i="11"/>
  <c r="LG920" i="11"/>
  <c r="LH920" i="11"/>
  <c r="LI920" i="11"/>
  <c r="LJ920" i="11"/>
  <c r="LK920" i="11"/>
  <c r="LL920" i="11"/>
  <c r="LM920" i="11"/>
  <c r="LN920" i="11"/>
  <c r="LO920" i="11"/>
  <c r="LP920" i="11"/>
  <c r="LQ920" i="11"/>
  <c r="LR920" i="11"/>
  <c r="LS920" i="11"/>
  <c r="LT920" i="11"/>
  <c r="LU920" i="11"/>
  <c r="LV920" i="11"/>
  <c r="LW920" i="11"/>
  <c r="LX920" i="11"/>
  <c r="LY920" i="11"/>
  <c r="LZ920" i="11"/>
  <c r="MA920" i="11"/>
  <c r="MB920" i="11"/>
  <c r="MC920" i="11"/>
  <c r="MD920" i="11"/>
  <c r="ME920" i="11"/>
  <c r="MF920" i="11"/>
  <c r="MG920" i="11"/>
  <c r="MH920" i="11"/>
  <c r="MI920" i="11"/>
  <c r="MJ920" i="11"/>
  <c r="MK920" i="11"/>
  <c r="ML920" i="11"/>
  <c r="MM920" i="11"/>
  <c r="MN920" i="11"/>
  <c r="MO920" i="11"/>
  <c r="MP920" i="11"/>
  <c r="MQ920" i="11"/>
  <c r="MR920" i="11"/>
  <c r="MS920" i="11"/>
  <c r="MT920" i="11"/>
  <c r="MU920" i="11"/>
  <c r="MV920" i="11"/>
  <c r="MW920" i="11"/>
  <c r="MX920" i="11"/>
  <c r="MY920" i="11"/>
  <c r="MZ920" i="11"/>
  <c r="NA920" i="11"/>
  <c r="NB920" i="11"/>
  <c r="NC920" i="11"/>
  <c r="ND920" i="11"/>
  <c r="NE920" i="11"/>
  <c r="NF920" i="11"/>
  <c r="NG920" i="11"/>
  <c r="NH920" i="11"/>
  <c r="NI920" i="11"/>
  <c r="NJ920" i="11"/>
  <c r="NK920" i="11"/>
  <c r="NL920" i="11"/>
  <c r="NM920" i="11"/>
  <c r="NN920" i="11"/>
  <c r="NO920" i="11"/>
  <c r="NP920" i="11"/>
  <c r="NQ920" i="11"/>
  <c r="NR920" i="11"/>
  <c r="NS920" i="11"/>
  <c r="NT920" i="11"/>
  <c r="NU920" i="11"/>
  <c r="NV920" i="11"/>
  <c r="NW920" i="11"/>
  <c r="NX920" i="11"/>
  <c r="NY920" i="11"/>
  <c r="NZ920" i="11"/>
  <c r="OA920" i="11"/>
  <c r="OB920" i="11"/>
  <c r="OC920" i="11"/>
  <c r="OD920" i="11"/>
  <c r="OE920" i="11"/>
  <c r="OF920" i="11"/>
  <c r="OG920" i="11"/>
  <c r="OH920" i="11"/>
  <c r="OI920" i="11"/>
  <c r="OJ920" i="11"/>
  <c r="OK920" i="11"/>
  <c r="OL920" i="11"/>
  <c r="OM920" i="11"/>
  <c r="ON920" i="11"/>
  <c r="OO920" i="11"/>
  <c r="OP920" i="11"/>
  <c r="OQ920" i="11"/>
  <c r="OR920" i="11"/>
  <c r="OS920" i="11"/>
  <c r="OT920" i="11"/>
  <c r="OU920" i="11"/>
  <c r="OV920" i="11"/>
  <c r="OW920" i="11"/>
  <c r="OX920" i="11"/>
  <c r="OY920" i="11"/>
  <c r="OZ920" i="11"/>
  <c r="PA920" i="11"/>
  <c r="PB920" i="11"/>
  <c r="PC920" i="11"/>
  <c r="PD920" i="11"/>
  <c r="PE920" i="11"/>
  <c r="PF920" i="11"/>
  <c r="PG920" i="11"/>
  <c r="PH920" i="11"/>
  <c r="PI920" i="11"/>
  <c r="PJ920" i="11"/>
  <c r="PK920" i="11"/>
  <c r="PL920" i="11"/>
  <c r="PM920" i="11"/>
  <c r="PN920" i="11"/>
  <c r="PO920" i="11"/>
  <c r="PP920" i="11"/>
  <c r="PQ920" i="11"/>
  <c r="PR920" i="11"/>
  <c r="PS920" i="11"/>
  <c r="PT920" i="11"/>
  <c r="PU920" i="11"/>
  <c r="PV920" i="11"/>
  <c r="PW920" i="11"/>
  <c r="PX920" i="11"/>
  <c r="PY920" i="11"/>
  <c r="PZ920" i="11"/>
  <c r="QA920" i="11"/>
  <c r="QB920" i="11"/>
  <c r="QC920" i="11"/>
  <c r="QD920" i="11"/>
  <c r="QE920" i="11"/>
  <c r="QF920" i="11"/>
  <c r="QG920" i="11"/>
  <c r="QH920" i="11"/>
  <c r="QI920" i="11"/>
  <c r="QJ920" i="11"/>
  <c r="QK920" i="11"/>
  <c r="QL920" i="11"/>
  <c r="QM920" i="11"/>
  <c r="QN920" i="11"/>
  <c r="QO920" i="11"/>
  <c r="QP920" i="11"/>
  <c r="QQ920" i="11"/>
  <c r="QR920" i="11"/>
  <c r="QS920" i="11"/>
  <c r="QT920" i="11"/>
  <c r="QU920" i="11"/>
  <c r="QV920" i="11"/>
  <c r="QW920" i="11"/>
  <c r="QX920" i="11"/>
  <c r="QY920" i="11"/>
  <c r="QZ920" i="11"/>
  <c r="RA920" i="11"/>
  <c r="RB920" i="11"/>
  <c r="RC920" i="11"/>
  <c r="RD920" i="11"/>
  <c r="RE920" i="11"/>
  <c r="RF920" i="11"/>
  <c r="RG920" i="11"/>
  <c r="RH920" i="11"/>
  <c r="RI920" i="11"/>
  <c r="RJ920" i="11"/>
  <c r="RK920" i="11"/>
  <c r="RL920" i="11"/>
  <c r="RM920" i="11"/>
  <c r="RN920" i="11"/>
  <c r="RO920" i="11"/>
  <c r="RP920" i="11"/>
  <c r="RQ920" i="11"/>
  <c r="RR920" i="11"/>
  <c r="RS920" i="11"/>
  <c r="RT920" i="11"/>
  <c r="RU920" i="11"/>
  <c r="RV920" i="11"/>
  <c r="RW920" i="11"/>
  <c r="RX920" i="11"/>
  <c r="RY920" i="11"/>
  <c r="RZ920" i="11"/>
  <c r="SA920" i="11"/>
  <c r="SB920" i="11"/>
  <c r="SC920" i="11"/>
  <c r="SD920" i="11"/>
  <c r="SE920" i="11"/>
  <c r="SF920" i="11"/>
  <c r="SG920" i="11"/>
  <c r="SH920" i="11"/>
  <c r="SI920" i="11"/>
  <c r="SJ920" i="11"/>
  <c r="SK920" i="11"/>
  <c r="SL920" i="11"/>
  <c r="SM920" i="11"/>
  <c r="SN920" i="11"/>
  <c r="SO920" i="11"/>
  <c r="SP920" i="11"/>
  <c r="SQ920" i="11"/>
  <c r="SR920" i="11"/>
  <c r="SS920" i="11"/>
  <c r="ST920" i="11"/>
  <c r="SU920" i="11"/>
  <c r="SV920" i="11"/>
  <c r="SW920" i="11"/>
  <c r="SX920" i="11"/>
  <c r="SY920" i="11"/>
  <c r="SZ920" i="11"/>
  <c r="TA920" i="11"/>
  <c r="TB920" i="11"/>
  <c r="TC920" i="11"/>
  <c r="TD920" i="11"/>
  <c r="TE920" i="11"/>
  <c r="TF920" i="11"/>
  <c r="TG920" i="11"/>
  <c r="TH920" i="11"/>
  <c r="TI920" i="11"/>
  <c r="TJ920" i="11"/>
  <c r="TK920" i="11"/>
  <c r="TL920" i="11"/>
  <c r="TM920" i="11"/>
  <c r="TN920" i="11"/>
  <c r="TO920" i="11"/>
  <c r="TP920" i="11"/>
  <c r="TQ920" i="11"/>
  <c r="TR920" i="11"/>
  <c r="TS920" i="11"/>
  <c r="TT920" i="11"/>
  <c r="TU920" i="11"/>
  <c r="TV920" i="11"/>
  <c r="TW920" i="11"/>
  <c r="TX920" i="11"/>
  <c r="TY920" i="11"/>
  <c r="TZ920" i="11"/>
  <c r="UA920" i="11"/>
  <c r="UB920" i="11"/>
  <c r="UC920" i="11"/>
  <c r="UD920" i="11"/>
  <c r="UE920" i="11"/>
  <c r="UF920" i="11"/>
  <c r="UG920" i="11"/>
  <c r="UH920" i="11"/>
  <c r="UI920" i="11"/>
  <c r="UJ920" i="11"/>
  <c r="UK920" i="11"/>
  <c r="UL920" i="11"/>
  <c r="UM920" i="11"/>
  <c r="UN920" i="11"/>
  <c r="UO920" i="11"/>
  <c r="UP920" i="11"/>
  <c r="UQ920" i="11"/>
  <c r="UR920" i="11"/>
  <c r="US920" i="11"/>
  <c r="UT920" i="11"/>
  <c r="UU920" i="11"/>
  <c r="UV920" i="11"/>
  <c r="UW920" i="11"/>
  <c r="UX920" i="11"/>
  <c r="UY920" i="11"/>
  <c r="UZ920" i="11"/>
  <c r="VA920" i="11"/>
  <c r="VB920" i="11"/>
  <c r="VC920" i="11"/>
  <c r="VD920" i="11"/>
  <c r="VE920" i="11"/>
  <c r="VF920" i="11"/>
  <c r="VG920" i="11"/>
  <c r="VH920" i="11"/>
  <c r="VI920" i="11"/>
  <c r="VJ920" i="11"/>
  <c r="VK920" i="11"/>
  <c r="VL920" i="11"/>
  <c r="VM920" i="11"/>
  <c r="VN920" i="11"/>
  <c r="VO920" i="11"/>
  <c r="VP920" i="11"/>
  <c r="VQ920" i="11"/>
  <c r="VR920" i="11"/>
  <c r="VS920" i="11"/>
  <c r="VT920" i="11"/>
  <c r="VU920" i="11"/>
  <c r="VV920" i="11"/>
  <c r="VW920" i="11"/>
  <c r="VX920" i="11"/>
  <c r="VY920" i="11"/>
  <c r="VZ920" i="11"/>
  <c r="WA920" i="11"/>
  <c r="WB920" i="11"/>
  <c r="WC920" i="11"/>
  <c r="WD920" i="11"/>
  <c r="WE920" i="11"/>
  <c r="WF920" i="11"/>
  <c r="WG920" i="11"/>
  <c r="WH920" i="11"/>
  <c r="WI920" i="11"/>
  <c r="WJ920" i="11"/>
  <c r="WK920" i="11"/>
  <c r="WL920" i="11"/>
  <c r="WM920" i="11"/>
  <c r="WN920" i="11"/>
  <c r="WO920" i="11"/>
  <c r="WP920" i="11"/>
  <c r="WQ920" i="11"/>
  <c r="WR920" i="11"/>
  <c r="WS920" i="11"/>
  <c r="WT920" i="11"/>
  <c r="WU920" i="11"/>
  <c r="WV920" i="11"/>
  <c r="WW920" i="11"/>
  <c r="WX920" i="11"/>
  <c r="WY920" i="11"/>
  <c r="WZ920" i="11"/>
  <c r="XA920" i="11"/>
  <c r="XB920" i="11"/>
  <c r="XC920" i="11"/>
  <c r="XD920" i="11"/>
  <c r="XE920" i="11"/>
  <c r="XF920" i="11"/>
  <c r="XG920" i="11"/>
  <c r="XH920" i="11"/>
  <c r="XI920" i="11"/>
  <c r="XJ920" i="11"/>
  <c r="XK920" i="11"/>
  <c r="XL920" i="11"/>
  <c r="XM920" i="11"/>
  <c r="XN920" i="11"/>
  <c r="XO920" i="11"/>
  <c r="XP920" i="11"/>
  <c r="XQ920" i="11"/>
  <c r="XR920" i="11"/>
  <c r="XS920" i="11"/>
  <c r="XT920" i="11"/>
  <c r="XU920" i="11"/>
  <c r="XV920" i="11"/>
  <c r="XW920" i="11"/>
  <c r="XX920" i="11"/>
  <c r="XY920" i="11"/>
  <c r="XZ920" i="11"/>
  <c r="YA920" i="11"/>
  <c r="YB920" i="11"/>
  <c r="YC920" i="11"/>
  <c r="YD920" i="11"/>
  <c r="YE920" i="11"/>
  <c r="YF920" i="11"/>
  <c r="YG920" i="11"/>
  <c r="YH920" i="11"/>
  <c r="YI920" i="11"/>
  <c r="YJ920" i="11"/>
  <c r="YK920" i="11"/>
  <c r="YL920" i="11"/>
  <c r="YM920" i="11"/>
  <c r="YN920" i="11"/>
  <c r="YO920" i="11"/>
  <c r="YP920" i="11"/>
  <c r="YQ920" i="11"/>
  <c r="YR920" i="11"/>
  <c r="YS920" i="11"/>
  <c r="YT920" i="11"/>
  <c r="YU920" i="11"/>
  <c r="YV920" i="11"/>
  <c r="YW920" i="11"/>
  <c r="YX920" i="11"/>
  <c r="YY920" i="11"/>
  <c r="YZ920" i="11"/>
  <c r="ZA920" i="11"/>
  <c r="ZB920" i="11"/>
  <c r="ZC920" i="11"/>
  <c r="ZD920" i="11"/>
  <c r="ZE920" i="11"/>
  <c r="ZF920" i="11"/>
  <c r="ZG920" i="11"/>
  <c r="ZH920" i="11"/>
  <c r="ZI920" i="11"/>
  <c r="ZJ920" i="11"/>
  <c r="ZK920" i="11"/>
  <c r="ZL920" i="11"/>
  <c r="ZM920" i="11"/>
  <c r="ZN920" i="11"/>
  <c r="ZO920" i="11"/>
  <c r="ZP920" i="11"/>
  <c r="ZQ920" i="11"/>
  <c r="ZR920" i="11"/>
  <c r="ZS920" i="11"/>
  <c r="ZT920" i="11"/>
  <c r="ZU920" i="11"/>
  <c r="ZV920" i="11"/>
  <c r="ZW920" i="11"/>
  <c r="ZX920" i="11"/>
  <c r="ZY920" i="11"/>
  <c r="ZZ920" i="11"/>
  <c r="AAA920" i="11"/>
  <c r="AAB920" i="11"/>
  <c r="AAC920" i="11"/>
  <c r="AAD920" i="11"/>
  <c r="AAE920" i="11"/>
  <c r="AAF920" i="11"/>
  <c r="AAG920" i="11"/>
  <c r="AAH920" i="11"/>
  <c r="AAI920" i="11"/>
  <c r="AAJ920" i="11"/>
  <c r="AAK920" i="11"/>
  <c r="AAL920" i="11"/>
  <c r="AAM920" i="11"/>
  <c r="AAN920" i="11"/>
  <c r="AAO920" i="11"/>
  <c r="AAP920" i="11"/>
  <c r="AAQ920" i="11"/>
  <c r="AAR920" i="11"/>
  <c r="AAS920" i="11"/>
  <c r="AAT920" i="11"/>
  <c r="AAU920" i="11"/>
  <c r="AAV920" i="11"/>
  <c r="AAW920" i="11"/>
  <c r="AAX920" i="11"/>
  <c r="AAY920" i="11"/>
  <c r="AAZ920" i="11"/>
  <c r="ABA920" i="11"/>
  <c r="ABB920" i="11"/>
  <c r="ABC920" i="11"/>
  <c r="ABD920" i="11"/>
  <c r="ABE920" i="11"/>
  <c r="ABF920" i="11"/>
  <c r="ABG920" i="11"/>
  <c r="ABH920" i="11"/>
  <c r="ABI920" i="11"/>
  <c r="ABJ920" i="11"/>
  <c r="ABK920" i="11"/>
  <c r="ABL920" i="11"/>
  <c r="ABM920" i="11"/>
  <c r="ABN920" i="11"/>
  <c r="ABO920" i="11"/>
  <c r="ABP920" i="11"/>
  <c r="ABQ920" i="11"/>
  <c r="ABR920" i="11"/>
  <c r="ABS920" i="11"/>
  <c r="ABT920" i="11"/>
  <c r="ABU920" i="11"/>
  <c r="ABV920" i="11"/>
  <c r="ABW920" i="11"/>
  <c r="ABX920" i="11"/>
  <c r="ABY920" i="11"/>
  <c r="ABZ920" i="11"/>
  <c r="ACA920" i="11"/>
  <c r="ACB920" i="11"/>
  <c r="ACC920" i="11"/>
  <c r="ACD920" i="11"/>
  <c r="ACE920" i="11"/>
  <c r="ACF920" i="11"/>
  <c r="ACG920" i="11"/>
  <c r="ACH920" i="11"/>
  <c r="ACI920" i="11"/>
  <c r="ACJ920" i="11"/>
  <c r="ACK920" i="11"/>
  <c r="ACL920" i="11"/>
  <c r="ACM920" i="11"/>
  <c r="ACN920" i="11"/>
  <c r="ACO920" i="11"/>
  <c r="ACP920" i="11"/>
  <c r="ACQ920" i="11"/>
  <c r="ACR920" i="11"/>
  <c r="ACS920" i="11"/>
  <c r="ACT920" i="11"/>
  <c r="ACU920" i="11"/>
  <c r="ACV920" i="11"/>
  <c r="ACW920" i="11"/>
  <c r="ACX920" i="11"/>
  <c r="ACY920" i="11"/>
  <c r="ACZ920" i="11"/>
  <c r="ADA920" i="11"/>
  <c r="ADB920" i="11"/>
  <c r="ADC920" i="11"/>
  <c r="ADD920" i="11"/>
  <c r="ADE920" i="11"/>
  <c r="ADF920" i="11"/>
  <c r="ADG920" i="11"/>
  <c r="ADH920" i="11"/>
  <c r="ADI920" i="11"/>
  <c r="ADJ920" i="11"/>
  <c r="ADK920" i="11"/>
  <c r="ADL920" i="11"/>
  <c r="ADM920" i="11"/>
  <c r="ADN920" i="11"/>
  <c r="ADO920" i="11"/>
  <c r="ADP920" i="11"/>
  <c r="ADQ920" i="11"/>
  <c r="ADR920" i="11"/>
  <c r="ADS920" i="11"/>
  <c r="ADT920" i="11"/>
  <c r="ADU920" i="11"/>
  <c r="ADV920" i="11"/>
  <c r="ADW920" i="11"/>
  <c r="ADX920" i="11"/>
  <c r="ADY920" i="11"/>
  <c r="ADZ920" i="11"/>
  <c r="AEA920" i="11"/>
  <c r="AEB920" i="11"/>
  <c r="AEC920" i="11"/>
  <c r="AED920" i="11"/>
  <c r="AEE920" i="11"/>
  <c r="AEF920" i="11"/>
  <c r="AEG920" i="11"/>
  <c r="AEH920" i="11"/>
  <c r="AEI920" i="11"/>
  <c r="AEJ920" i="11"/>
  <c r="AEK920" i="11"/>
  <c r="AEL920" i="11"/>
  <c r="AEM920" i="11"/>
  <c r="AEN920" i="11"/>
  <c r="AEO920" i="11"/>
  <c r="AEP920" i="11"/>
  <c r="AEQ920" i="11"/>
  <c r="AER920" i="11"/>
  <c r="AES920" i="11"/>
  <c r="AET920" i="11"/>
  <c r="AEU920" i="11"/>
  <c r="AEV920" i="11"/>
  <c r="AEW920" i="11"/>
  <c r="AEX920" i="11"/>
  <c r="AEY920" i="11"/>
  <c r="AEZ920" i="11"/>
  <c r="AFA920" i="11"/>
  <c r="AFB920" i="11"/>
  <c r="AFC920" i="11"/>
  <c r="AFD920" i="11"/>
  <c r="AFE920" i="11"/>
  <c r="AFF920" i="11"/>
  <c r="AFG920" i="11"/>
  <c r="AFH920" i="11"/>
  <c r="AFI920" i="11"/>
  <c r="AFJ920" i="11"/>
  <c r="AFK920" i="11"/>
  <c r="AFL920" i="11"/>
  <c r="AFM920" i="11"/>
  <c r="AFN920" i="11"/>
  <c r="AFO920" i="11"/>
  <c r="AFP920" i="11"/>
  <c r="AFQ920" i="11"/>
  <c r="AFR920" i="11"/>
  <c r="AFS920" i="11"/>
  <c r="AFT920" i="11"/>
  <c r="AFU920" i="11"/>
  <c r="AFV920" i="11"/>
  <c r="AFW920" i="11"/>
  <c r="AFX920" i="11"/>
  <c r="AFY920" i="11"/>
  <c r="AFZ920" i="11"/>
  <c r="AGA920" i="11"/>
  <c r="AGB920" i="11"/>
  <c r="AGC920" i="11"/>
  <c r="AGD920" i="11"/>
  <c r="AGE920" i="11"/>
  <c r="AGF920" i="11"/>
  <c r="AGG920" i="11"/>
  <c r="AGH920" i="11"/>
  <c r="AGI920" i="11"/>
  <c r="AGJ920" i="11"/>
  <c r="AGK920" i="11"/>
  <c r="AGL920" i="11"/>
  <c r="AGM920" i="11"/>
  <c r="AGN920" i="11"/>
  <c r="AGO920" i="11"/>
  <c r="AGP920" i="11"/>
  <c r="AGQ920" i="11"/>
  <c r="AGR920" i="11"/>
  <c r="AGS920" i="11"/>
  <c r="AGT920" i="11"/>
  <c r="AGU920" i="11"/>
  <c r="AGV920" i="11"/>
  <c r="AGW920" i="11"/>
  <c r="AGX920" i="11"/>
  <c r="AGY920" i="11"/>
  <c r="AGZ920" i="11"/>
  <c r="AHA920" i="11"/>
  <c r="AHB920" i="11"/>
  <c r="AHC920" i="11"/>
  <c r="AHD920" i="11"/>
  <c r="AHE920" i="11"/>
  <c r="AHF920" i="11"/>
  <c r="AHG920" i="11"/>
  <c r="AHH920" i="11"/>
  <c r="AHI920" i="11"/>
  <c r="AHJ920" i="11"/>
  <c r="AHK920" i="11"/>
  <c r="AHL920" i="11"/>
  <c r="AHM920" i="11"/>
  <c r="AHN920" i="11"/>
  <c r="AHO920" i="11"/>
  <c r="AHP920" i="11"/>
  <c r="AHQ920" i="11"/>
  <c r="AHR920" i="11"/>
  <c r="AHS920" i="11"/>
  <c r="AHT920" i="11"/>
  <c r="AHU920" i="11"/>
  <c r="AHV920" i="11"/>
  <c r="AHW920" i="11"/>
  <c r="AHX920" i="11"/>
  <c r="AHY920" i="11"/>
  <c r="AHZ920" i="11"/>
  <c r="AIA920" i="11"/>
  <c r="AIB920" i="11"/>
  <c r="AIC920" i="11"/>
  <c r="AID920" i="11"/>
  <c r="AIE920" i="11"/>
  <c r="AIF920" i="11"/>
  <c r="AIG920" i="11"/>
  <c r="AIH920" i="11"/>
  <c r="AII920" i="11"/>
  <c r="AIJ920" i="11"/>
  <c r="AIK920" i="11"/>
  <c r="AIL920" i="11"/>
  <c r="AIM920" i="11"/>
  <c r="AIN920" i="11"/>
  <c r="AIO920" i="11"/>
  <c r="AIP920" i="11"/>
  <c r="AIQ920" i="11"/>
  <c r="AIR920" i="11"/>
  <c r="AIS920" i="11"/>
  <c r="AIT920" i="11"/>
  <c r="AIU920" i="11"/>
  <c r="AIV920" i="11"/>
  <c r="AIW920" i="11"/>
  <c r="AIX920" i="11"/>
  <c r="AIY920" i="11"/>
  <c r="AIZ920" i="11"/>
  <c r="AJA920" i="11"/>
  <c r="AJB920" i="11"/>
  <c r="AJC920" i="11"/>
  <c r="AJD920" i="11"/>
  <c r="AJE920" i="11"/>
  <c r="AJF920" i="11"/>
  <c r="AJG920" i="11"/>
  <c r="AJH920" i="11"/>
  <c r="AJI920" i="11"/>
  <c r="AJJ920" i="11"/>
  <c r="AJK920" i="11"/>
  <c r="AJL920" i="11"/>
  <c r="AJM920" i="11"/>
  <c r="AJN920" i="11"/>
  <c r="AJO920" i="11"/>
  <c r="AJP920" i="11"/>
  <c r="AJQ920" i="11"/>
  <c r="AJR920" i="11"/>
  <c r="AJS920" i="11"/>
  <c r="AJT920" i="11"/>
  <c r="AJU920" i="11"/>
  <c r="AJV920" i="11"/>
  <c r="AJW920" i="11"/>
  <c r="AJX920" i="11"/>
  <c r="AJY920" i="11"/>
  <c r="AJZ920" i="11"/>
  <c r="AKA920" i="11"/>
  <c r="AKB920" i="11"/>
  <c r="AKC920" i="11"/>
  <c r="AKD920" i="11"/>
  <c r="AKE920" i="11"/>
  <c r="AKF920" i="11"/>
  <c r="AKG920" i="11"/>
  <c r="AKH920" i="11"/>
  <c r="AKI920" i="11"/>
  <c r="AKJ920" i="11"/>
  <c r="AKK920" i="11"/>
  <c r="AKL920" i="11"/>
  <c r="AKM920" i="11"/>
  <c r="AKN920" i="11"/>
  <c r="AKO920" i="11"/>
  <c r="AKP920" i="11"/>
  <c r="AKQ920" i="11"/>
  <c r="AKR920" i="11"/>
  <c r="AKS920" i="11"/>
  <c r="AKT920" i="11"/>
  <c r="AKU920" i="11"/>
  <c r="AKV920" i="11"/>
  <c r="AKW920" i="11"/>
  <c r="AKX920" i="11"/>
  <c r="AKY920" i="11"/>
  <c r="AKZ920" i="11"/>
  <c r="ALA920" i="11"/>
  <c r="ALB920" i="11"/>
  <c r="ALC920" i="11"/>
  <c r="ALD920" i="11"/>
  <c r="ALE920" i="11"/>
  <c r="ALF920" i="11"/>
  <c r="ALG920" i="11"/>
  <c r="ALH920" i="11"/>
  <c r="ALI920" i="11"/>
  <c r="ALJ920" i="11"/>
  <c r="ALK920" i="11"/>
  <c r="ALL920" i="11"/>
  <c r="ALM920" i="11"/>
  <c r="ALN920" i="11"/>
  <c r="ALO920" i="11"/>
  <c r="ALP920" i="11"/>
  <c r="ALQ920" i="11"/>
  <c r="ALR920" i="11"/>
  <c r="ALS920" i="11"/>
  <c r="ALT920" i="11"/>
  <c r="ALU920" i="11"/>
  <c r="ALV920" i="11"/>
  <c r="ALW920" i="11"/>
  <c r="ALX920" i="11"/>
  <c r="ALY920" i="11"/>
  <c r="ALZ920" i="11"/>
  <c r="AMA920" i="11"/>
  <c r="AMB920" i="11"/>
  <c r="AMC920" i="11"/>
  <c r="AMD920" i="11"/>
  <c r="AME920" i="11"/>
  <c r="AMF920" i="11"/>
  <c r="AMG920" i="11"/>
  <c r="AMH920" i="11"/>
  <c r="AMI920" i="11"/>
  <c r="AMJ920" i="11"/>
  <c r="AMK920" i="11"/>
  <c r="AML920" i="11"/>
  <c r="AMM920" i="11"/>
  <c r="AMN920" i="11"/>
  <c r="AMO920" i="11"/>
  <c r="AE921" i="11"/>
  <c r="AF921" i="11"/>
  <c r="AG921" i="11"/>
  <c r="AH921" i="11"/>
  <c r="AI921" i="11"/>
  <c r="AJ921" i="11"/>
  <c r="AK921" i="11"/>
  <c r="AL921" i="11"/>
  <c r="AM921" i="11"/>
  <c r="AN921" i="11"/>
  <c r="AO921" i="11"/>
  <c r="AP921" i="11"/>
  <c r="AQ921" i="11"/>
  <c r="AR921" i="11"/>
  <c r="AS921" i="11"/>
  <c r="AT921" i="11"/>
  <c r="AU921" i="11"/>
  <c r="AV921" i="11"/>
  <c r="AW921" i="11"/>
  <c r="AX921" i="11"/>
  <c r="AY921" i="11"/>
  <c r="AZ921" i="11"/>
  <c r="BA921" i="11"/>
  <c r="BB921" i="11"/>
  <c r="BC921" i="11"/>
  <c r="BD921" i="11"/>
  <c r="BE921" i="11"/>
  <c r="BF921" i="11"/>
  <c r="BG921" i="11"/>
  <c r="BH921" i="11"/>
  <c r="BI921" i="11"/>
  <c r="BJ921" i="11"/>
  <c r="BK921" i="11"/>
  <c r="BL921" i="11"/>
  <c r="BM921" i="11"/>
  <c r="BN921" i="11"/>
  <c r="BO921" i="11"/>
  <c r="BP921" i="11"/>
  <c r="BQ921" i="11"/>
  <c r="BR921" i="11"/>
  <c r="BS921" i="11"/>
  <c r="BT921" i="11"/>
  <c r="BU921" i="11"/>
  <c r="BV921" i="11"/>
  <c r="BW921" i="11"/>
  <c r="BX921" i="11"/>
  <c r="BY921" i="11"/>
  <c r="BZ921" i="11"/>
  <c r="CA921" i="11"/>
  <c r="CB921" i="11"/>
  <c r="CC921" i="11"/>
  <c r="CD921" i="11"/>
  <c r="CE921" i="11"/>
  <c r="CF921" i="11"/>
  <c r="CG921" i="11"/>
  <c r="CH921" i="11"/>
  <c r="CI921" i="11"/>
  <c r="CJ921" i="11"/>
  <c r="CK921" i="11"/>
  <c r="CL921" i="11"/>
  <c r="CM921" i="11"/>
  <c r="CN921" i="11"/>
  <c r="CO921" i="11"/>
  <c r="CP921" i="11"/>
  <c r="CQ921" i="11"/>
  <c r="CR921" i="11"/>
  <c r="CS921" i="11"/>
  <c r="CT921" i="11"/>
  <c r="CU921" i="11"/>
  <c r="CV921" i="11"/>
  <c r="CW921" i="11"/>
  <c r="CX921" i="11"/>
  <c r="CY921" i="11"/>
  <c r="CZ921" i="11"/>
  <c r="DA921" i="11"/>
  <c r="DB921" i="11"/>
  <c r="DC921" i="11"/>
  <c r="DD921" i="11"/>
  <c r="DE921" i="11"/>
  <c r="DF921" i="11"/>
  <c r="DG921" i="11"/>
  <c r="DH921" i="11"/>
  <c r="DI921" i="11"/>
  <c r="DJ921" i="11"/>
  <c r="DK921" i="11"/>
  <c r="DL921" i="11"/>
  <c r="DM921" i="11"/>
  <c r="DN921" i="11"/>
  <c r="DO921" i="11"/>
  <c r="DP921" i="11"/>
  <c r="DQ921" i="11"/>
  <c r="DR921" i="11"/>
  <c r="DS921" i="11"/>
  <c r="DT921" i="11"/>
  <c r="DU921" i="11"/>
  <c r="DV921" i="11"/>
  <c r="DW921" i="11"/>
  <c r="DX921" i="11"/>
  <c r="DY921" i="11"/>
  <c r="DZ921" i="11"/>
  <c r="EA921" i="11"/>
  <c r="EB921" i="11"/>
  <c r="EC921" i="11"/>
  <c r="ED921" i="11"/>
  <c r="EE921" i="11"/>
  <c r="EF921" i="11"/>
  <c r="EG921" i="11"/>
  <c r="EH921" i="11"/>
  <c r="EI921" i="11"/>
  <c r="EJ921" i="11"/>
  <c r="EK921" i="11"/>
  <c r="EL921" i="11"/>
  <c r="EM921" i="11"/>
  <c r="EN921" i="11"/>
  <c r="EO921" i="11"/>
  <c r="EP921" i="11"/>
  <c r="EQ921" i="11"/>
  <c r="ER921" i="11"/>
  <c r="ES921" i="11"/>
  <c r="ET921" i="11"/>
  <c r="EU921" i="11"/>
  <c r="EV921" i="11"/>
  <c r="EW921" i="11"/>
  <c r="EX921" i="11"/>
  <c r="EY921" i="11"/>
  <c r="EZ921" i="11"/>
  <c r="FA921" i="11"/>
  <c r="FB921" i="11"/>
  <c r="FC921" i="11"/>
  <c r="FD921" i="11"/>
  <c r="FE921" i="11"/>
  <c r="FF921" i="11"/>
  <c r="FG921" i="11"/>
  <c r="FH921" i="11"/>
  <c r="FI921" i="11"/>
  <c r="FJ921" i="11"/>
  <c r="FK921" i="11"/>
  <c r="FL921" i="11"/>
  <c r="FM921" i="11"/>
  <c r="FN921" i="11"/>
  <c r="FO921" i="11"/>
  <c r="FP921" i="11"/>
  <c r="FQ921" i="11"/>
  <c r="FR921" i="11"/>
  <c r="FS921" i="11"/>
  <c r="FT921" i="11"/>
  <c r="FU921" i="11"/>
  <c r="FV921" i="11"/>
  <c r="FW921" i="11"/>
  <c r="FX921" i="11"/>
  <c r="FY921" i="11"/>
  <c r="FZ921" i="11"/>
  <c r="GA921" i="11"/>
  <c r="GB921" i="11"/>
  <c r="GC921" i="11"/>
  <c r="GD921" i="11"/>
  <c r="GE921" i="11"/>
  <c r="GF921" i="11"/>
  <c r="GG921" i="11"/>
  <c r="GH921" i="11"/>
  <c r="GI921" i="11"/>
  <c r="GJ921" i="11"/>
  <c r="GK921" i="11"/>
  <c r="GL921" i="11"/>
  <c r="GM921" i="11"/>
  <c r="GN921" i="11"/>
  <c r="GO921" i="11"/>
  <c r="GP921" i="11"/>
  <c r="GQ921" i="11"/>
  <c r="GR921" i="11"/>
  <c r="GS921" i="11"/>
  <c r="GT921" i="11"/>
  <c r="GU921" i="11"/>
  <c r="GV921" i="11"/>
  <c r="GW921" i="11"/>
  <c r="GX921" i="11"/>
  <c r="GY921" i="11"/>
  <c r="GZ921" i="11"/>
  <c r="HA921" i="11"/>
  <c r="HB921" i="11"/>
  <c r="HC921" i="11"/>
  <c r="HD921" i="11"/>
  <c r="HE921" i="11"/>
  <c r="HF921" i="11"/>
  <c r="HG921" i="11"/>
  <c r="HH921" i="11"/>
  <c r="HI921" i="11"/>
  <c r="HJ921" i="11"/>
  <c r="HK921" i="11"/>
  <c r="HL921" i="11"/>
  <c r="HM921" i="11"/>
  <c r="HN921" i="11"/>
  <c r="HO921" i="11"/>
  <c r="HP921" i="11"/>
  <c r="HQ921" i="11"/>
  <c r="HR921" i="11"/>
  <c r="HS921" i="11"/>
  <c r="HT921" i="11"/>
  <c r="HU921" i="11"/>
  <c r="HV921" i="11"/>
  <c r="HW921" i="11"/>
  <c r="HX921" i="11"/>
  <c r="HY921" i="11"/>
  <c r="HZ921" i="11"/>
  <c r="IA921" i="11"/>
  <c r="IB921" i="11"/>
  <c r="IC921" i="11"/>
  <c r="ID921" i="11"/>
  <c r="IE921" i="11"/>
  <c r="IF921" i="11"/>
  <c r="IG921" i="11"/>
  <c r="IH921" i="11"/>
  <c r="II921" i="11"/>
  <c r="IJ921" i="11"/>
  <c r="IK921" i="11"/>
  <c r="IL921" i="11"/>
  <c r="IM921" i="11"/>
  <c r="IN921" i="11"/>
  <c r="IO921" i="11"/>
  <c r="IP921" i="11"/>
  <c r="IQ921" i="11"/>
  <c r="IR921" i="11"/>
  <c r="IS921" i="11"/>
  <c r="IT921" i="11"/>
  <c r="IU921" i="11"/>
  <c r="IV921" i="11"/>
  <c r="IW921" i="11"/>
  <c r="IX921" i="11"/>
  <c r="IY921" i="11"/>
  <c r="IZ921" i="11"/>
  <c r="JA921" i="11"/>
  <c r="JB921" i="11"/>
  <c r="JC921" i="11"/>
  <c r="JD921" i="11"/>
  <c r="JE921" i="11"/>
  <c r="JF921" i="11"/>
  <c r="JG921" i="11"/>
  <c r="JH921" i="11"/>
  <c r="JI921" i="11"/>
  <c r="JJ921" i="11"/>
  <c r="JK921" i="11"/>
  <c r="JL921" i="11"/>
  <c r="JM921" i="11"/>
  <c r="JN921" i="11"/>
  <c r="JO921" i="11"/>
  <c r="JP921" i="11"/>
  <c r="JQ921" i="11"/>
  <c r="JR921" i="11"/>
  <c r="JS921" i="11"/>
  <c r="JT921" i="11"/>
  <c r="JU921" i="11"/>
  <c r="JV921" i="11"/>
  <c r="JW921" i="11"/>
  <c r="JX921" i="11"/>
  <c r="JY921" i="11"/>
  <c r="JZ921" i="11"/>
  <c r="KA921" i="11"/>
  <c r="KB921" i="11"/>
  <c r="KC921" i="11"/>
  <c r="KD921" i="11"/>
  <c r="KE921" i="11"/>
  <c r="KF921" i="11"/>
  <c r="KG921" i="11"/>
  <c r="KH921" i="11"/>
  <c r="KI921" i="11"/>
  <c r="KJ921" i="11"/>
  <c r="KK921" i="11"/>
  <c r="KL921" i="11"/>
  <c r="KM921" i="11"/>
  <c r="KN921" i="11"/>
  <c r="KO921" i="11"/>
  <c r="KP921" i="11"/>
  <c r="KQ921" i="11"/>
  <c r="KR921" i="11"/>
  <c r="KS921" i="11"/>
  <c r="KT921" i="11"/>
  <c r="KU921" i="11"/>
  <c r="KV921" i="11"/>
  <c r="KW921" i="11"/>
  <c r="KX921" i="11"/>
  <c r="KY921" i="11"/>
  <c r="KZ921" i="11"/>
  <c r="LA921" i="11"/>
  <c r="LB921" i="11"/>
  <c r="LC921" i="11"/>
  <c r="LD921" i="11"/>
  <c r="LE921" i="11"/>
  <c r="LF921" i="11"/>
  <c r="LG921" i="11"/>
  <c r="LH921" i="11"/>
  <c r="LI921" i="11"/>
  <c r="LJ921" i="11"/>
  <c r="LK921" i="11"/>
  <c r="LL921" i="11"/>
  <c r="LM921" i="11"/>
  <c r="LN921" i="11"/>
  <c r="LO921" i="11"/>
  <c r="LP921" i="11"/>
  <c r="LQ921" i="11"/>
  <c r="LR921" i="11"/>
  <c r="LS921" i="11"/>
  <c r="LT921" i="11"/>
  <c r="LU921" i="11"/>
  <c r="LV921" i="11"/>
  <c r="LW921" i="11"/>
  <c r="LX921" i="11"/>
  <c r="LY921" i="11"/>
  <c r="LZ921" i="11"/>
  <c r="MA921" i="11"/>
  <c r="MB921" i="11"/>
  <c r="MC921" i="11"/>
  <c r="MD921" i="11"/>
  <c r="ME921" i="11"/>
  <c r="MF921" i="11"/>
  <c r="MG921" i="11"/>
  <c r="MH921" i="11"/>
  <c r="MI921" i="11"/>
  <c r="MJ921" i="11"/>
  <c r="MK921" i="11"/>
  <c r="ML921" i="11"/>
  <c r="MM921" i="11"/>
  <c r="MN921" i="11"/>
  <c r="MO921" i="11"/>
  <c r="MP921" i="11"/>
  <c r="MQ921" i="11"/>
  <c r="MR921" i="11"/>
  <c r="MS921" i="11"/>
  <c r="MT921" i="11"/>
  <c r="MU921" i="11"/>
  <c r="MV921" i="11"/>
  <c r="MW921" i="11"/>
  <c r="MX921" i="11"/>
  <c r="MY921" i="11"/>
  <c r="MZ921" i="11"/>
  <c r="NA921" i="11"/>
  <c r="NB921" i="11"/>
  <c r="NC921" i="11"/>
  <c r="ND921" i="11"/>
  <c r="NE921" i="11"/>
  <c r="NF921" i="11"/>
  <c r="NG921" i="11"/>
  <c r="NH921" i="11"/>
  <c r="NI921" i="11"/>
  <c r="NJ921" i="11"/>
  <c r="NK921" i="11"/>
  <c r="NL921" i="11"/>
  <c r="NM921" i="11"/>
  <c r="NN921" i="11"/>
  <c r="NO921" i="11"/>
  <c r="NP921" i="11"/>
  <c r="NQ921" i="11"/>
  <c r="NR921" i="11"/>
  <c r="NS921" i="11"/>
  <c r="NT921" i="11"/>
  <c r="NU921" i="11"/>
  <c r="NV921" i="11"/>
  <c r="NW921" i="11"/>
  <c r="NX921" i="11"/>
  <c r="NY921" i="11"/>
  <c r="NZ921" i="11"/>
  <c r="OA921" i="11"/>
  <c r="OB921" i="11"/>
  <c r="OC921" i="11"/>
  <c r="OD921" i="11"/>
  <c r="OE921" i="11"/>
  <c r="OF921" i="11"/>
  <c r="OG921" i="11"/>
  <c r="OH921" i="11"/>
  <c r="OI921" i="11"/>
  <c r="OJ921" i="11"/>
  <c r="OK921" i="11"/>
  <c r="OL921" i="11"/>
  <c r="OM921" i="11"/>
  <c r="ON921" i="11"/>
  <c r="OO921" i="11"/>
  <c r="OP921" i="11"/>
  <c r="OQ921" i="11"/>
  <c r="OR921" i="11"/>
  <c r="OS921" i="11"/>
  <c r="OT921" i="11"/>
  <c r="OU921" i="11"/>
  <c r="OV921" i="11"/>
  <c r="OW921" i="11"/>
  <c r="OX921" i="11"/>
  <c r="OY921" i="11"/>
  <c r="OZ921" i="11"/>
  <c r="PA921" i="11"/>
  <c r="PB921" i="11"/>
  <c r="PC921" i="11"/>
  <c r="PD921" i="11"/>
  <c r="PE921" i="11"/>
  <c r="PF921" i="11"/>
  <c r="PG921" i="11"/>
  <c r="PH921" i="11"/>
  <c r="PI921" i="11"/>
  <c r="PJ921" i="11"/>
  <c r="PK921" i="11"/>
  <c r="PL921" i="11"/>
  <c r="PM921" i="11"/>
  <c r="PN921" i="11"/>
  <c r="PO921" i="11"/>
  <c r="PP921" i="11"/>
  <c r="PQ921" i="11"/>
  <c r="PR921" i="11"/>
  <c r="PS921" i="11"/>
  <c r="PT921" i="11"/>
  <c r="PU921" i="11"/>
  <c r="PV921" i="11"/>
  <c r="PW921" i="11"/>
  <c r="PX921" i="11"/>
  <c r="PY921" i="11"/>
  <c r="PZ921" i="11"/>
  <c r="QA921" i="11"/>
  <c r="QB921" i="11"/>
  <c r="QC921" i="11"/>
  <c r="QD921" i="11"/>
  <c r="QE921" i="11"/>
  <c r="QF921" i="11"/>
  <c r="QG921" i="11"/>
  <c r="QH921" i="11"/>
  <c r="QI921" i="11"/>
  <c r="QJ921" i="11"/>
  <c r="QK921" i="11"/>
  <c r="QL921" i="11"/>
  <c r="QM921" i="11"/>
  <c r="QN921" i="11"/>
  <c r="QO921" i="11"/>
  <c r="QP921" i="11"/>
  <c r="QQ921" i="11"/>
  <c r="QR921" i="11"/>
  <c r="QS921" i="11"/>
  <c r="QT921" i="11"/>
  <c r="QU921" i="11"/>
  <c r="QV921" i="11"/>
  <c r="QW921" i="11"/>
  <c r="QX921" i="11"/>
  <c r="QY921" i="11"/>
  <c r="QZ921" i="11"/>
  <c r="RA921" i="11"/>
  <c r="RB921" i="11"/>
  <c r="RC921" i="11"/>
  <c r="RD921" i="11"/>
  <c r="RE921" i="11"/>
  <c r="RF921" i="11"/>
  <c r="RG921" i="11"/>
  <c r="RH921" i="11"/>
  <c r="RI921" i="11"/>
  <c r="RJ921" i="11"/>
  <c r="RK921" i="11"/>
  <c r="RL921" i="11"/>
  <c r="RM921" i="11"/>
  <c r="RN921" i="11"/>
  <c r="RO921" i="11"/>
  <c r="RP921" i="11"/>
  <c r="RQ921" i="11"/>
  <c r="RR921" i="11"/>
  <c r="RS921" i="11"/>
  <c r="RT921" i="11"/>
  <c r="RU921" i="11"/>
  <c r="RV921" i="11"/>
  <c r="RW921" i="11"/>
  <c r="RX921" i="11"/>
  <c r="RY921" i="11"/>
  <c r="RZ921" i="11"/>
  <c r="SA921" i="11"/>
  <c r="SB921" i="11"/>
  <c r="SC921" i="11"/>
  <c r="SD921" i="11"/>
  <c r="SE921" i="11"/>
  <c r="SF921" i="11"/>
  <c r="SG921" i="11"/>
  <c r="SH921" i="11"/>
  <c r="SI921" i="11"/>
  <c r="SJ921" i="11"/>
  <c r="SK921" i="11"/>
  <c r="SL921" i="11"/>
  <c r="SM921" i="11"/>
  <c r="SN921" i="11"/>
  <c r="SO921" i="11"/>
  <c r="SP921" i="11"/>
  <c r="SQ921" i="11"/>
  <c r="SR921" i="11"/>
  <c r="SS921" i="11"/>
  <c r="ST921" i="11"/>
  <c r="SU921" i="11"/>
  <c r="SV921" i="11"/>
  <c r="SW921" i="11"/>
  <c r="SX921" i="11"/>
  <c r="SY921" i="11"/>
  <c r="SZ921" i="11"/>
  <c r="TA921" i="11"/>
  <c r="TB921" i="11"/>
  <c r="TC921" i="11"/>
  <c r="TD921" i="11"/>
  <c r="TE921" i="11"/>
  <c r="TF921" i="11"/>
  <c r="TG921" i="11"/>
  <c r="TH921" i="11"/>
  <c r="TI921" i="11"/>
  <c r="TJ921" i="11"/>
  <c r="TK921" i="11"/>
  <c r="TL921" i="11"/>
  <c r="TM921" i="11"/>
  <c r="TN921" i="11"/>
  <c r="TO921" i="11"/>
  <c r="TP921" i="11"/>
  <c r="TQ921" i="11"/>
  <c r="TR921" i="11"/>
  <c r="TS921" i="11"/>
  <c r="TT921" i="11"/>
  <c r="TU921" i="11"/>
  <c r="TV921" i="11"/>
  <c r="TW921" i="11"/>
  <c r="TX921" i="11"/>
  <c r="TY921" i="11"/>
  <c r="TZ921" i="11"/>
  <c r="UA921" i="11"/>
  <c r="UB921" i="11"/>
  <c r="UC921" i="11"/>
  <c r="UD921" i="11"/>
  <c r="UE921" i="11"/>
  <c r="UF921" i="11"/>
  <c r="UG921" i="11"/>
  <c r="UH921" i="11"/>
  <c r="UI921" i="11"/>
  <c r="UJ921" i="11"/>
  <c r="UK921" i="11"/>
  <c r="UL921" i="11"/>
  <c r="UM921" i="11"/>
  <c r="UN921" i="11"/>
  <c r="UO921" i="11"/>
  <c r="UP921" i="11"/>
  <c r="UQ921" i="11"/>
  <c r="UR921" i="11"/>
  <c r="US921" i="11"/>
  <c r="UT921" i="11"/>
  <c r="UU921" i="11"/>
  <c r="UV921" i="11"/>
  <c r="UW921" i="11"/>
  <c r="UX921" i="11"/>
  <c r="UY921" i="11"/>
  <c r="UZ921" i="11"/>
  <c r="VA921" i="11"/>
  <c r="VB921" i="11"/>
  <c r="VC921" i="11"/>
  <c r="VD921" i="11"/>
  <c r="VE921" i="11"/>
  <c r="VF921" i="11"/>
  <c r="VG921" i="11"/>
  <c r="VH921" i="11"/>
  <c r="VI921" i="11"/>
  <c r="VJ921" i="11"/>
  <c r="VK921" i="11"/>
  <c r="VL921" i="11"/>
  <c r="VM921" i="11"/>
  <c r="VN921" i="11"/>
  <c r="VO921" i="11"/>
  <c r="VP921" i="11"/>
  <c r="VQ921" i="11"/>
  <c r="VR921" i="11"/>
  <c r="VS921" i="11"/>
  <c r="VT921" i="11"/>
  <c r="VU921" i="11"/>
  <c r="VV921" i="11"/>
  <c r="VW921" i="11"/>
  <c r="VX921" i="11"/>
  <c r="VY921" i="11"/>
  <c r="VZ921" i="11"/>
  <c r="WA921" i="11"/>
  <c r="WB921" i="11"/>
  <c r="WC921" i="11"/>
  <c r="WD921" i="11"/>
  <c r="WE921" i="11"/>
  <c r="WF921" i="11"/>
  <c r="WG921" i="11"/>
  <c r="WH921" i="11"/>
  <c r="WI921" i="11"/>
  <c r="WJ921" i="11"/>
  <c r="WK921" i="11"/>
  <c r="WL921" i="11"/>
  <c r="WM921" i="11"/>
  <c r="WN921" i="11"/>
  <c r="WO921" i="11"/>
  <c r="WP921" i="11"/>
  <c r="WQ921" i="11"/>
  <c r="WR921" i="11"/>
  <c r="WS921" i="11"/>
  <c r="WT921" i="11"/>
  <c r="WU921" i="11"/>
  <c r="WV921" i="11"/>
  <c r="WW921" i="11"/>
  <c r="WX921" i="11"/>
  <c r="WY921" i="11"/>
  <c r="WZ921" i="11"/>
  <c r="XA921" i="11"/>
  <c r="XB921" i="11"/>
  <c r="XC921" i="11"/>
  <c r="XD921" i="11"/>
  <c r="XE921" i="11"/>
  <c r="XF921" i="11"/>
  <c r="XG921" i="11"/>
  <c r="XH921" i="11"/>
  <c r="XI921" i="11"/>
  <c r="XJ921" i="11"/>
  <c r="XK921" i="11"/>
  <c r="XL921" i="11"/>
  <c r="XM921" i="11"/>
  <c r="XN921" i="11"/>
  <c r="XO921" i="11"/>
  <c r="XP921" i="11"/>
  <c r="XQ921" i="11"/>
  <c r="XR921" i="11"/>
  <c r="XS921" i="11"/>
  <c r="XT921" i="11"/>
  <c r="XU921" i="11"/>
  <c r="XV921" i="11"/>
  <c r="XW921" i="11"/>
  <c r="XX921" i="11"/>
  <c r="XY921" i="11"/>
  <c r="XZ921" i="11"/>
  <c r="YA921" i="11"/>
  <c r="YB921" i="11"/>
  <c r="YC921" i="11"/>
  <c r="YD921" i="11"/>
  <c r="YE921" i="11"/>
  <c r="YF921" i="11"/>
  <c r="YG921" i="11"/>
  <c r="YH921" i="11"/>
  <c r="YI921" i="11"/>
  <c r="YJ921" i="11"/>
  <c r="YK921" i="11"/>
  <c r="YL921" i="11"/>
  <c r="YM921" i="11"/>
  <c r="YN921" i="11"/>
  <c r="YO921" i="11"/>
  <c r="YP921" i="11"/>
  <c r="YQ921" i="11"/>
  <c r="YR921" i="11"/>
  <c r="YS921" i="11"/>
  <c r="YT921" i="11"/>
  <c r="YU921" i="11"/>
  <c r="YV921" i="11"/>
  <c r="YW921" i="11"/>
  <c r="YX921" i="11"/>
  <c r="YY921" i="11"/>
  <c r="YZ921" i="11"/>
  <c r="ZA921" i="11"/>
  <c r="ZB921" i="11"/>
  <c r="ZC921" i="11"/>
  <c r="ZD921" i="11"/>
  <c r="ZE921" i="11"/>
  <c r="ZF921" i="11"/>
  <c r="ZG921" i="11"/>
  <c r="ZH921" i="11"/>
  <c r="ZI921" i="11"/>
  <c r="ZJ921" i="11"/>
  <c r="ZK921" i="11"/>
  <c r="ZL921" i="11"/>
  <c r="ZM921" i="11"/>
  <c r="ZN921" i="11"/>
  <c r="ZO921" i="11"/>
  <c r="ZP921" i="11"/>
  <c r="ZQ921" i="11"/>
  <c r="ZR921" i="11"/>
  <c r="ZS921" i="11"/>
  <c r="ZT921" i="11"/>
  <c r="ZU921" i="11"/>
  <c r="ZV921" i="11"/>
  <c r="ZW921" i="11"/>
  <c r="ZX921" i="11"/>
  <c r="ZY921" i="11"/>
  <c r="ZZ921" i="11"/>
  <c r="AAA921" i="11"/>
  <c r="AAB921" i="11"/>
  <c r="AAC921" i="11"/>
  <c r="AAD921" i="11"/>
  <c r="AAE921" i="11"/>
  <c r="AAF921" i="11"/>
  <c r="AAG921" i="11"/>
  <c r="AAH921" i="11"/>
  <c r="AAI921" i="11"/>
  <c r="AAJ921" i="11"/>
  <c r="AAK921" i="11"/>
  <c r="AAL921" i="11"/>
  <c r="AAM921" i="11"/>
  <c r="AAN921" i="11"/>
  <c r="AAO921" i="11"/>
  <c r="AAP921" i="11"/>
  <c r="AAQ921" i="11"/>
  <c r="AAR921" i="11"/>
  <c r="AAS921" i="11"/>
  <c r="AAT921" i="11"/>
  <c r="AAU921" i="11"/>
  <c r="AAV921" i="11"/>
  <c r="AAW921" i="11"/>
  <c r="AAX921" i="11"/>
  <c r="AAY921" i="11"/>
  <c r="AAZ921" i="11"/>
  <c r="ABA921" i="11"/>
  <c r="ABB921" i="11"/>
  <c r="ABC921" i="11"/>
  <c r="ABD921" i="11"/>
  <c r="ABE921" i="11"/>
  <c r="ABF921" i="11"/>
  <c r="ABG921" i="11"/>
  <c r="ABH921" i="11"/>
  <c r="ABI921" i="11"/>
  <c r="ABJ921" i="11"/>
  <c r="ABK921" i="11"/>
  <c r="ABL921" i="11"/>
  <c r="ABM921" i="11"/>
  <c r="ABN921" i="11"/>
  <c r="ABO921" i="11"/>
  <c r="ABP921" i="11"/>
  <c r="ABQ921" i="11"/>
  <c r="ABR921" i="11"/>
  <c r="ABS921" i="11"/>
  <c r="ABT921" i="11"/>
  <c r="ABU921" i="11"/>
  <c r="ABV921" i="11"/>
  <c r="ABW921" i="11"/>
  <c r="ABX921" i="11"/>
  <c r="ABY921" i="11"/>
  <c r="ABZ921" i="11"/>
  <c r="ACA921" i="11"/>
  <c r="ACB921" i="11"/>
  <c r="ACC921" i="11"/>
  <c r="ACD921" i="11"/>
  <c r="ACE921" i="11"/>
  <c r="ACF921" i="11"/>
  <c r="ACG921" i="11"/>
  <c r="ACH921" i="11"/>
  <c r="ACI921" i="11"/>
  <c r="ACJ921" i="11"/>
  <c r="ACK921" i="11"/>
  <c r="ACL921" i="11"/>
  <c r="ACM921" i="11"/>
  <c r="ACN921" i="11"/>
  <c r="ACO921" i="11"/>
  <c r="ACP921" i="11"/>
  <c r="ACQ921" i="11"/>
  <c r="ACR921" i="11"/>
  <c r="ACS921" i="11"/>
  <c r="ACT921" i="11"/>
  <c r="ACU921" i="11"/>
  <c r="ACV921" i="11"/>
  <c r="ACW921" i="11"/>
  <c r="ACX921" i="11"/>
  <c r="ACY921" i="11"/>
  <c r="ACZ921" i="11"/>
  <c r="ADA921" i="11"/>
  <c r="ADB921" i="11"/>
  <c r="ADC921" i="11"/>
  <c r="ADD921" i="11"/>
  <c r="ADE921" i="11"/>
  <c r="ADF921" i="11"/>
  <c r="ADG921" i="11"/>
  <c r="ADH921" i="11"/>
  <c r="ADI921" i="11"/>
  <c r="ADJ921" i="11"/>
  <c r="ADK921" i="11"/>
  <c r="ADL921" i="11"/>
  <c r="ADM921" i="11"/>
  <c r="ADN921" i="11"/>
  <c r="ADO921" i="11"/>
  <c r="ADP921" i="11"/>
  <c r="ADQ921" i="11"/>
  <c r="ADR921" i="11"/>
  <c r="ADS921" i="11"/>
  <c r="ADT921" i="11"/>
  <c r="ADU921" i="11"/>
  <c r="ADV921" i="11"/>
  <c r="ADW921" i="11"/>
  <c r="ADX921" i="11"/>
  <c r="ADY921" i="11"/>
  <c r="ADZ921" i="11"/>
  <c r="AEA921" i="11"/>
  <c r="AEB921" i="11"/>
  <c r="AEC921" i="11"/>
  <c r="AED921" i="11"/>
  <c r="AEE921" i="11"/>
  <c r="AEF921" i="11"/>
  <c r="AEG921" i="11"/>
  <c r="AEH921" i="11"/>
  <c r="AEI921" i="11"/>
  <c r="AEJ921" i="11"/>
  <c r="AEK921" i="11"/>
  <c r="AEL921" i="11"/>
  <c r="AEM921" i="11"/>
  <c r="AEN921" i="11"/>
  <c r="AEO921" i="11"/>
  <c r="AEP921" i="11"/>
  <c r="AEQ921" i="11"/>
  <c r="AER921" i="11"/>
  <c r="AES921" i="11"/>
  <c r="AET921" i="11"/>
  <c r="AEU921" i="11"/>
  <c r="AEV921" i="11"/>
  <c r="AEW921" i="11"/>
  <c r="AEX921" i="11"/>
  <c r="AEY921" i="11"/>
  <c r="AEZ921" i="11"/>
  <c r="AFA921" i="11"/>
  <c r="AFB921" i="11"/>
  <c r="AFC921" i="11"/>
  <c r="AFD921" i="11"/>
  <c r="AFE921" i="11"/>
  <c r="AFF921" i="11"/>
  <c r="AFG921" i="11"/>
  <c r="AFH921" i="11"/>
  <c r="AFI921" i="11"/>
  <c r="AFJ921" i="11"/>
  <c r="AFK921" i="11"/>
  <c r="AFL921" i="11"/>
  <c r="AFM921" i="11"/>
  <c r="AFN921" i="11"/>
  <c r="AFO921" i="11"/>
  <c r="AFP921" i="11"/>
  <c r="AFQ921" i="11"/>
  <c r="AFR921" i="11"/>
  <c r="AFS921" i="11"/>
  <c r="AFT921" i="11"/>
  <c r="AFU921" i="11"/>
  <c r="AFV921" i="11"/>
  <c r="AFW921" i="11"/>
  <c r="AFX921" i="11"/>
  <c r="AFY921" i="11"/>
  <c r="AFZ921" i="11"/>
  <c r="AGA921" i="11"/>
  <c r="AGB921" i="11"/>
  <c r="AGC921" i="11"/>
  <c r="AGD921" i="11"/>
  <c r="AGE921" i="11"/>
  <c r="AGF921" i="11"/>
  <c r="AGG921" i="11"/>
  <c r="AGH921" i="11"/>
  <c r="AGI921" i="11"/>
  <c r="AGJ921" i="11"/>
  <c r="AGK921" i="11"/>
  <c r="AGL921" i="11"/>
  <c r="AGM921" i="11"/>
  <c r="AGN921" i="11"/>
  <c r="AGO921" i="11"/>
  <c r="AGP921" i="11"/>
  <c r="AGQ921" i="11"/>
  <c r="AGR921" i="11"/>
  <c r="AGS921" i="11"/>
  <c r="AGT921" i="11"/>
  <c r="AGU921" i="11"/>
  <c r="AGV921" i="11"/>
  <c r="AGW921" i="11"/>
  <c r="AGX921" i="11"/>
  <c r="AGY921" i="11"/>
  <c r="AGZ921" i="11"/>
  <c r="AHA921" i="11"/>
  <c r="AHB921" i="11"/>
  <c r="AHC921" i="11"/>
  <c r="AHD921" i="11"/>
  <c r="AHE921" i="11"/>
  <c r="AHF921" i="11"/>
  <c r="AHG921" i="11"/>
  <c r="AHH921" i="11"/>
  <c r="AHI921" i="11"/>
  <c r="AHJ921" i="11"/>
  <c r="AHK921" i="11"/>
  <c r="AHL921" i="11"/>
  <c r="AHM921" i="11"/>
  <c r="AHN921" i="11"/>
  <c r="AHO921" i="11"/>
  <c r="AHP921" i="11"/>
  <c r="AHQ921" i="11"/>
  <c r="AHR921" i="11"/>
  <c r="AHS921" i="11"/>
  <c r="AHT921" i="11"/>
  <c r="AHU921" i="11"/>
  <c r="AHV921" i="11"/>
  <c r="AHW921" i="11"/>
  <c r="AHX921" i="11"/>
  <c r="AHY921" i="11"/>
  <c r="AHZ921" i="11"/>
  <c r="AIA921" i="11"/>
  <c r="AIB921" i="11"/>
  <c r="AIC921" i="11"/>
  <c r="AID921" i="11"/>
  <c r="AIE921" i="11"/>
  <c r="AIF921" i="11"/>
  <c r="AIG921" i="11"/>
  <c r="AIH921" i="11"/>
  <c r="AII921" i="11"/>
  <c r="AIJ921" i="11"/>
  <c r="AIK921" i="11"/>
  <c r="AIL921" i="11"/>
  <c r="AIM921" i="11"/>
  <c r="AIN921" i="11"/>
  <c r="AIO921" i="11"/>
  <c r="AIP921" i="11"/>
  <c r="AIQ921" i="11"/>
  <c r="AIR921" i="11"/>
  <c r="AIS921" i="11"/>
  <c r="AIT921" i="11"/>
  <c r="AIU921" i="11"/>
  <c r="AIV921" i="11"/>
  <c r="AIW921" i="11"/>
  <c r="AIX921" i="11"/>
  <c r="AIY921" i="11"/>
  <c r="AIZ921" i="11"/>
  <c r="AJA921" i="11"/>
  <c r="AJB921" i="11"/>
  <c r="AJC921" i="11"/>
  <c r="AJD921" i="11"/>
  <c r="AJE921" i="11"/>
  <c r="AJF921" i="11"/>
  <c r="AJG921" i="11"/>
  <c r="AJH921" i="11"/>
  <c r="AJI921" i="11"/>
  <c r="AJJ921" i="11"/>
  <c r="AJK921" i="11"/>
  <c r="AJL921" i="11"/>
  <c r="AJM921" i="11"/>
  <c r="AJN921" i="11"/>
  <c r="AJO921" i="11"/>
  <c r="AJP921" i="11"/>
  <c r="AJQ921" i="11"/>
  <c r="AJR921" i="11"/>
  <c r="AJS921" i="11"/>
  <c r="AJT921" i="11"/>
  <c r="AJU921" i="11"/>
  <c r="AJV921" i="11"/>
  <c r="AJW921" i="11"/>
  <c r="AJX921" i="11"/>
  <c r="AJY921" i="11"/>
  <c r="AJZ921" i="11"/>
  <c r="AKA921" i="11"/>
  <c r="AKB921" i="11"/>
  <c r="AKC921" i="11"/>
  <c r="AKD921" i="11"/>
  <c r="AKE921" i="11"/>
  <c r="AKF921" i="11"/>
  <c r="AKG921" i="11"/>
  <c r="AKH921" i="11"/>
  <c r="AKI921" i="11"/>
  <c r="AKJ921" i="11"/>
  <c r="AKK921" i="11"/>
  <c r="AKL921" i="11"/>
  <c r="AKM921" i="11"/>
  <c r="AKN921" i="11"/>
  <c r="AKO921" i="11"/>
  <c r="AKP921" i="11"/>
  <c r="AKQ921" i="11"/>
  <c r="AKR921" i="11"/>
  <c r="AKS921" i="11"/>
  <c r="AKT921" i="11"/>
  <c r="AKU921" i="11"/>
  <c r="AKV921" i="11"/>
  <c r="AKW921" i="11"/>
  <c r="AKX921" i="11"/>
  <c r="AKY921" i="11"/>
  <c r="AKZ921" i="11"/>
  <c r="ALA921" i="11"/>
  <c r="ALB921" i="11"/>
  <c r="ALC921" i="11"/>
  <c r="ALD921" i="11"/>
  <c r="ALE921" i="11"/>
  <c r="ALF921" i="11"/>
  <c r="ALG921" i="11"/>
  <c r="ALH921" i="11"/>
  <c r="ALI921" i="11"/>
  <c r="ALJ921" i="11"/>
  <c r="ALK921" i="11"/>
  <c r="ALL921" i="11"/>
  <c r="ALM921" i="11"/>
  <c r="ALN921" i="11"/>
  <c r="ALO921" i="11"/>
  <c r="ALP921" i="11"/>
  <c r="ALQ921" i="11"/>
  <c r="ALR921" i="11"/>
  <c r="ALS921" i="11"/>
  <c r="ALT921" i="11"/>
  <c r="ALU921" i="11"/>
  <c r="ALV921" i="11"/>
  <c r="ALW921" i="11"/>
  <c r="ALX921" i="11"/>
  <c r="ALY921" i="11"/>
  <c r="ALZ921" i="11"/>
  <c r="AMA921" i="11"/>
  <c r="AMB921" i="11"/>
  <c r="AMC921" i="11"/>
  <c r="AMD921" i="11"/>
  <c r="AME921" i="11"/>
  <c r="AMF921" i="11"/>
  <c r="AMG921" i="11"/>
  <c r="AMH921" i="11"/>
  <c r="AMI921" i="11"/>
  <c r="AMJ921" i="11"/>
  <c r="AMK921" i="11"/>
  <c r="AML921" i="11"/>
  <c r="AMM921" i="11"/>
  <c r="AMN921" i="11"/>
  <c r="AMO921" i="11"/>
  <c r="AE922" i="11"/>
  <c r="AF922" i="11"/>
  <c r="AG922" i="11"/>
  <c r="AH922" i="11"/>
  <c r="AI922" i="11"/>
  <c r="AJ922" i="11"/>
  <c r="AK922" i="11"/>
  <c r="AL922" i="11"/>
  <c r="AM922" i="11"/>
  <c r="AN922" i="11"/>
  <c r="AO922" i="11"/>
  <c r="AP922" i="11"/>
  <c r="AQ922" i="11"/>
  <c r="AR922" i="11"/>
  <c r="AS922" i="11"/>
  <c r="AT922" i="11"/>
  <c r="AU922" i="11"/>
  <c r="AV922" i="11"/>
  <c r="AW922" i="11"/>
  <c r="AX922" i="11"/>
  <c r="AY922" i="11"/>
  <c r="AZ922" i="11"/>
  <c r="BA922" i="11"/>
  <c r="BB922" i="11"/>
  <c r="BC922" i="11"/>
  <c r="BD922" i="11"/>
  <c r="BE922" i="11"/>
  <c r="BF922" i="11"/>
  <c r="BG922" i="11"/>
  <c r="BH922" i="11"/>
  <c r="BI922" i="11"/>
  <c r="BJ922" i="11"/>
  <c r="BK922" i="11"/>
  <c r="BL922" i="11"/>
  <c r="BM922" i="11"/>
  <c r="BN922" i="11"/>
  <c r="BO922" i="11"/>
  <c r="BP922" i="11"/>
  <c r="BQ922" i="11"/>
  <c r="BR922" i="11"/>
  <c r="BS922" i="11"/>
  <c r="BT922" i="11"/>
  <c r="BU922" i="11"/>
  <c r="BV922" i="11"/>
  <c r="BW922" i="11"/>
  <c r="BX922" i="11"/>
  <c r="BY922" i="11"/>
  <c r="BZ922" i="11"/>
  <c r="CA922" i="11"/>
  <c r="CB922" i="11"/>
  <c r="CC922" i="11"/>
  <c r="CD922" i="11"/>
  <c r="CE922" i="11"/>
  <c r="CF922" i="11"/>
  <c r="CG922" i="11"/>
  <c r="CH922" i="11"/>
  <c r="CI922" i="11"/>
  <c r="CJ922" i="11"/>
  <c r="CK922" i="11"/>
  <c r="CL922" i="11"/>
  <c r="CM922" i="11"/>
  <c r="CN922" i="11"/>
  <c r="CO922" i="11"/>
  <c r="CP922" i="11"/>
  <c r="CQ922" i="11"/>
  <c r="CR922" i="11"/>
  <c r="CS922" i="11"/>
  <c r="CT922" i="11"/>
  <c r="CU922" i="11"/>
  <c r="CV922" i="11"/>
  <c r="CW922" i="11"/>
  <c r="CX922" i="11"/>
  <c r="CY922" i="11"/>
  <c r="CZ922" i="11"/>
  <c r="DA922" i="11"/>
  <c r="DB922" i="11"/>
  <c r="DC922" i="11"/>
  <c r="DD922" i="11"/>
  <c r="DE922" i="11"/>
  <c r="DF922" i="11"/>
  <c r="DG922" i="11"/>
  <c r="DH922" i="11"/>
  <c r="DI922" i="11"/>
  <c r="DJ922" i="11"/>
  <c r="DK922" i="11"/>
  <c r="DL922" i="11"/>
  <c r="DM922" i="11"/>
  <c r="DN922" i="11"/>
  <c r="DO922" i="11"/>
  <c r="DP922" i="11"/>
  <c r="DQ922" i="11"/>
  <c r="DR922" i="11"/>
  <c r="DS922" i="11"/>
  <c r="DT922" i="11"/>
  <c r="DU922" i="11"/>
  <c r="DV922" i="11"/>
  <c r="DW922" i="11"/>
  <c r="DX922" i="11"/>
  <c r="DY922" i="11"/>
  <c r="DZ922" i="11"/>
  <c r="EA922" i="11"/>
  <c r="EB922" i="11"/>
  <c r="EC922" i="11"/>
  <c r="ED922" i="11"/>
  <c r="EE922" i="11"/>
  <c r="EF922" i="11"/>
  <c r="EG922" i="11"/>
  <c r="EH922" i="11"/>
  <c r="EI922" i="11"/>
  <c r="EJ922" i="11"/>
  <c r="EK922" i="11"/>
  <c r="EL922" i="11"/>
  <c r="EM922" i="11"/>
  <c r="EN922" i="11"/>
  <c r="EO922" i="11"/>
  <c r="EP922" i="11"/>
  <c r="EQ922" i="11"/>
  <c r="ER922" i="11"/>
  <c r="ES922" i="11"/>
  <c r="ET922" i="11"/>
  <c r="EU922" i="11"/>
  <c r="EV922" i="11"/>
  <c r="EW922" i="11"/>
  <c r="EX922" i="11"/>
  <c r="EY922" i="11"/>
  <c r="EZ922" i="11"/>
  <c r="FA922" i="11"/>
  <c r="FB922" i="11"/>
  <c r="FC922" i="11"/>
  <c r="FD922" i="11"/>
  <c r="FE922" i="11"/>
  <c r="FF922" i="11"/>
  <c r="FG922" i="11"/>
  <c r="FH922" i="11"/>
  <c r="FI922" i="11"/>
  <c r="FJ922" i="11"/>
  <c r="FK922" i="11"/>
  <c r="FL922" i="11"/>
  <c r="FM922" i="11"/>
  <c r="FN922" i="11"/>
  <c r="FO922" i="11"/>
  <c r="FP922" i="11"/>
  <c r="FQ922" i="11"/>
  <c r="FR922" i="11"/>
  <c r="FS922" i="11"/>
  <c r="FT922" i="11"/>
  <c r="FU922" i="11"/>
  <c r="FV922" i="11"/>
  <c r="FW922" i="11"/>
  <c r="FX922" i="11"/>
  <c r="FY922" i="11"/>
  <c r="FZ922" i="11"/>
  <c r="GA922" i="11"/>
  <c r="GB922" i="11"/>
  <c r="GC922" i="11"/>
  <c r="GD922" i="11"/>
  <c r="GE922" i="11"/>
  <c r="GF922" i="11"/>
  <c r="GG922" i="11"/>
  <c r="GH922" i="11"/>
  <c r="GI922" i="11"/>
  <c r="GJ922" i="11"/>
  <c r="GK922" i="11"/>
  <c r="GL922" i="11"/>
  <c r="GM922" i="11"/>
  <c r="GN922" i="11"/>
  <c r="GO922" i="11"/>
  <c r="GP922" i="11"/>
  <c r="GQ922" i="11"/>
  <c r="GR922" i="11"/>
  <c r="GS922" i="11"/>
  <c r="GT922" i="11"/>
  <c r="GU922" i="11"/>
  <c r="GV922" i="11"/>
  <c r="GW922" i="11"/>
  <c r="GX922" i="11"/>
  <c r="GY922" i="11"/>
  <c r="GZ922" i="11"/>
  <c r="HA922" i="11"/>
  <c r="HB922" i="11"/>
  <c r="HC922" i="11"/>
  <c r="HD922" i="11"/>
  <c r="HE922" i="11"/>
  <c r="HF922" i="11"/>
  <c r="HG922" i="11"/>
  <c r="HH922" i="11"/>
  <c r="HI922" i="11"/>
  <c r="HJ922" i="11"/>
  <c r="HK922" i="11"/>
  <c r="HL922" i="11"/>
  <c r="HM922" i="11"/>
  <c r="HN922" i="11"/>
  <c r="HO922" i="11"/>
  <c r="HP922" i="11"/>
  <c r="HQ922" i="11"/>
  <c r="HR922" i="11"/>
  <c r="HS922" i="11"/>
  <c r="HT922" i="11"/>
  <c r="HU922" i="11"/>
  <c r="HV922" i="11"/>
  <c r="HW922" i="11"/>
  <c r="HX922" i="11"/>
  <c r="HY922" i="11"/>
  <c r="HZ922" i="11"/>
  <c r="IA922" i="11"/>
  <c r="IB922" i="11"/>
  <c r="IC922" i="11"/>
  <c r="ID922" i="11"/>
  <c r="IE922" i="11"/>
  <c r="IF922" i="11"/>
  <c r="IG922" i="11"/>
  <c r="IH922" i="11"/>
  <c r="II922" i="11"/>
  <c r="IJ922" i="11"/>
  <c r="IK922" i="11"/>
  <c r="IL922" i="11"/>
  <c r="IM922" i="11"/>
  <c r="IN922" i="11"/>
  <c r="IO922" i="11"/>
  <c r="IP922" i="11"/>
  <c r="IQ922" i="11"/>
  <c r="IR922" i="11"/>
  <c r="IS922" i="11"/>
  <c r="IT922" i="11"/>
  <c r="IU922" i="11"/>
  <c r="IV922" i="11"/>
  <c r="IW922" i="11"/>
  <c r="IX922" i="11"/>
  <c r="IY922" i="11"/>
  <c r="IZ922" i="11"/>
  <c r="JA922" i="11"/>
  <c r="JB922" i="11"/>
  <c r="JC922" i="11"/>
  <c r="JD922" i="11"/>
  <c r="JE922" i="11"/>
  <c r="JF922" i="11"/>
  <c r="JG922" i="11"/>
  <c r="JH922" i="11"/>
  <c r="JI922" i="11"/>
  <c r="JJ922" i="11"/>
  <c r="JK922" i="11"/>
  <c r="JL922" i="11"/>
  <c r="JM922" i="11"/>
  <c r="JN922" i="11"/>
  <c r="JO922" i="11"/>
  <c r="JP922" i="11"/>
  <c r="JQ922" i="11"/>
  <c r="JR922" i="11"/>
  <c r="JS922" i="11"/>
  <c r="JT922" i="11"/>
  <c r="JU922" i="11"/>
  <c r="JV922" i="11"/>
  <c r="JW922" i="11"/>
  <c r="JX922" i="11"/>
  <c r="JY922" i="11"/>
  <c r="JZ922" i="11"/>
  <c r="KA922" i="11"/>
  <c r="KB922" i="11"/>
  <c r="KC922" i="11"/>
  <c r="KD922" i="11"/>
  <c r="KE922" i="11"/>
  <c r="KF922" i="11"/>
  <c r="KG922" i="11"/>
  <c r="KH922" i="11"/>
  <c r="KI922" i="11"/>
  <c r="KJ922" i="11"/>
  <c r="KK922" i="11"/>
  <c r="KL922" i="11"/>
  <c r="KM922" i="11"/>
  <c r="KN922" i="11"/>
  <c r="KO922" i="11"/>
  <c r="KP922" i="11"/>
  <c r="KQ922" i="11"/>
  <c r="KR922" i="11"/>
  <c r="KS922" i="11"/>
  <c r="KT922" i="11"/>
  <c r="KU922" i="11"/>
  <c r="KV922" i="11"/>
  <c r="KW922" i="11"/>
  <c r="KX922" i="11"/>
  <c r="KY922" i="11"/>
  <c r="KZ922" i="11"/>
  <c r="LA922" i="11"/>
  <c r="LB922" i="11"/>
  <c r="LC922" i="11"/>
  <c r="LD922" i="11"/>
  <c r="LE922" i="11"/>
  <c r="LF922" i="11"/>
  <c r="LG922" i="11"/>
  <c r="LH922" i="11"/>
  <c r="LI922" i="11"/>
  <c r="LJ922" i="11"/>
  <c r="LK922" i="11"/>
  <c r="LL922" i="11"/>
  <c r="LM922" i="11"/>
  <c r="LN922" i="11"/>
  <c r="LO922" i="11"/>
  <c r="LP922" i="11"/>
  <c r="LQ922" i="11"/>
  <c r="LR922" i="11"/>
  <c r="LS922" i="11"/>
  <c r="LT922" i="11"/>
  <c r="LU922" i="11"/>
  <c r="LV922" i="11"/>
  <c r="LW922" i="11"/>
  <c r="LX922" i="11"/>
  <c r="LY922" i="11"/>
  <c r="LZ922" i="11"/>
  <c r="MA922" i="11"/>
  <c r="MB922" i="11"/>
  <c r="MC922" i="11"/>
  <c r="MD922" i="11"/>
  <c r="ME922" i="11"/>
  <c r="MF922" i="11"/>
  <c r="MG922" i="11"/>
  <c r="MH922" i="11"/>
  <c r="MI922" i="11"/>
  <c r="MJ922" i="11"/>
  <c r="MK922" i="11"/>
  <c r="ML922" i="11"/>
  <c r="MM922" i="11"/>
  <c r="MN922" i="11"/>
  <c r="MO922" i="11"/>
  <c r="MP922" i="11"/>
  <c r="MQ922" i="11"/>
  <c r="MR922" i="11"/>
  <c r="MS922" i="11"/>
  <c r="MT922" i="11"/>
  <c r="MU922" i="11"/>
  <c r="MV922" i="11"/>
  <c r="MW922" i="11"/>
  <c r="MX922" i="11"/>
  <c r="MY922" i="11"/>
  <c r="MZ922" i="11"/>
  <c r="NA922" i="11"/>
  <c r="NB922" i="11"/>
  <c r="NC922" i="11"/>
  <c r="ND922" i="11"/>
  <c r="NE922" i="11"/>
  <c r="NF922" i="11"/>
  <c r="NG922" i="11"/>
  <c r="NH922" i="11"/>
  <c r="NI922" i="11"/>
  <c r="NJ922" i="11"/>
  <c r="NK922" i="11"/>
  <c r="NL922" i="11"/>
  <c r="NM922" i="11"/>
  <c r="NN922" i="11"/>
  <c r="NO922" i="11"/>
  <c r="NP922" i="11"/>
  <c r="NQ922" i="11"/>
  <c r="NR922" i="11"/>
  <c r="NS922" i="11"/>
  <c r="NT922" i="11"/>
  <c r="NU922" i="11"/>
  <c r="NV922" i="11"/>
  <c r="NW922" i="11"/>
  <c r="NX922" i="11"/>
  <c r="NY922" i="11"/>
  <c r="NZ922" i="11"/>
  <c r="OA922" i="11"/>
  <c r="OB922" i="11"/>
  <c r="OC922" i="11"/>
  <c r="OD922" i="11"/>
  <c r="OE922" i="11"/>
  <c r="OF922" i="11"/>
  <c r="OG922" i="11"/>
  <c r="OH922" i="11"/>
  <c r="OI922" i="11"/>
  <c r="OJ922" i="11"/>
  <c r="OK922" i="11"/>
  <c r="OL922" i="11"/>
  <c r="OM922" i="11"/>
  <c r="ON922" i="11"/>
  <c r="OO922" i="11"/>
  <c r="OP922" i="11"/>
  <c r="OQ922" i="11"/>
  <c r="OR922" i="11"/>
  <c r="OS922" i="11"/>
  <c r="OT922" i="11"/>
  <c r="OU922" i="11"/>
  <c r="OV922" i="11"/>
  <c r="OW922" i="11"/>
  <c r="OX922" i="11"/>
  <c r="OY922" i="11"/>
  <c r="OZ922" i="11"/>
  <c r="PA922" i="11"/>
  <c r="PB922" i="11"/>
  <c r="PC922" i="11"/>
  <c r="PD922" i="11"/>
  <c r="PE922" i="11"/>
  <c r="PF922" i="11"/>
  <c r="PG922" i="11"/>
  <c r="PH922" i="11"/>
  <c r="PI922" i="11"/>
  <c r="PJ922" i="11"/>
  <c r="PK922" i="11"/>
  <c r="PL922" i="11"/>
  <c r="PM922" i="11"/>
  <c r="PN922" i="11"/>
  <c r="PO922" i="11"/>
  <c r="PP922" i="11"/>
  <c r="PQ922" i="11"/>
  <c r="PR922" i="11"/>
  <c r="PS922" i="11"/>
  <c r="PT922" i="11"/>
  <c r="PU922" i="11"/>
  <c r="PV922" i="11"/>
  <c r="PW922" i="11"/>
  <c r="PX922" i="11"/>
  <c r="PY922" i="11"/>
  <c r="PZ922" i="11"/>
  <c r="QA922" i="11"/>
  <c r="QB922" i="11"/>
  <c r="QC922" i="11"/>
  <c r="QD922" i="11"/>
  <c r="QE922" i="11"/>
  <c r="QF922" i="11"/>
  <c r="QG922" i="11"/>
  <c r="QH922" i="11"/>
  <c r="QI922" i="11"/>
  <c r="QJ922" i="11"/>
  <c r="QK922" i="11"/>
  <c r="QL922" i="11"/>
  <c r="QM922" i="11"/>
  <c r="QN922" i="11"/>
  <c r="QO922" i="11"/>
  <c r="QP922" i="11"/>
  <c r="QQ922" i="11"/>
  <c r="QR922" i="11"/>
  <c r="QS922" i="11"/>
  <c r="QT922" i="11"/>
  <c r="QU922" i="11"/>
  <c r="QV922" i="11"/>
  <c r="QW922" i="11"/>
  <c r="QX922" i="11"/>
  <c r="QY922" i="11"/>
  <c r="QZ922" i="11"/>
  <c r="RA922" i="11"/>
  <c r="RB922" i="11"/>
  <c r="RC922" i="11"/>
  <c r="RD922" i="11"/>
  <c r="RE922" i="11"/>
  <c r="RF922" i="11"/>
  <c r="RG922" i="11"/>
  <c r="RH922" i="11"/>
  <c r="RI922" i="11"/>
  <c r="RJ922" i="11"/>
  <c r="RK922" i="11"/>
  <c r="RL922" i="11"/>
  <c r="RM922" i="11"/>
  <c r="RN922" i="11"/>
  <c r="RO922" i="11"/>
  <c r="RP922" i="11"/>
  <c r="RQ922" i="11"/>
  <c r="RR922" i="11"/>
  <c r="RS922" i="11"/>
  <c r="RT922" i="11"/>
  <c r="RU922" i="11"/>
  <c r="RV922" i="11"/>
  <c r="RW922" i="11"/>
  <c r="RX922" i="11"/>
  <c r="RY922" i="11"/>
  <c r="RZ922" i="11"/>
  <c r="SA922" i="11"/>
  <c r="SB922" i="11"/>
  <c r="SC922" i="11"/>
  <c r="SD922" i="11"/>
  <c r="SE922" i="11"/>
  <c r="SF922" i="11"/>
  <c r="SG922" i="11"/>
  <c r="SH922" i="11"/>
  <c r="SI922" i="11"/>
  <c r="SJ922" i="11"/>
  <c r="SK922" i="11"/>
  <c r="SL922" i="11"/>
  <c r="SM922" i="11"/>
  <c r="SN922" i="11"/>
  <c r="SO922" i="11"/>
  <c r="SP922" i="11"/>
  <c r="SQ922" i="11"/>
  <c r="SR922" i="11"/>
  <c r="SS922" i="11"/>
  <c r="ST922" i="11"/>
  <c r="SU922" i="11"/>
  <c r="SV922" i="11"/>
  <c r="SW922" i="11"/>
  <c r="SX922" i="11"/>
  <c r="SY922" i="11"/>
  <c r="SZ922" i="11"/>
  <c r="TA922" i="11"/>
  <c r="TB922" i="11"/>
  <c r="TC922" i="11"/>
  <c r="TD922" i="11"/>
  <c r="TE922" i="11"/>
  <c r="TF922" i="11"/>
  <c r="TG922" i="11"/>
  <c r="TH922" i="11"/>
  <c r="TI922" i="11"/>
  <c r="TJ922" i="11"/>
  <c r="TK922" i="11"/>
  <c r="TL922" i="11"/>
  <c r="TM922" i="11"/>
  <c r="TN922" i="11"/>
  <c r="TO922" i="11"/>
  <c r="TP922" i="11"/>
  <c r="TQ922" i="11"/>
  <c r="TR922" i="11"/>
  <c r="TS922" i="11"/>
  <c r="TT922" i="11"/>
  <c r="TU922" i="11"/>
  <c r="TV922" i="11"/>
  <c r="TW922" i="11"/>
  <c r="TX922" i="11"/>
  <c r="TY922" i="11"/>
  <c r="TZ922" i="11"/>
  <c r="UA922" i="11"/>
  <c r="UB922" i="11"/>
  <c r="UC922" i="11"/>
  <c r="UD922" i="11"/>
  <c r="UE922" i="11"/>
  <c r="UF922" i="11"/>
  <c r="UG922" i="11"/>
  <c r="UH922" i="11"/>
  <c r="UI922" i="11"/>
  <c r="UJ922" i="11"/>
  <c r="UK922" i="11"/>
  <c r="UL922" i="11"/>
  <c r="UM922" i="11"/>
  <c r="UN922" i="11"/>
  <c r="UO922" i="11"/>
  <c r="UP922" i="11"/>
  <c r="UQ922" i="11"/>
  <c r="UR922" i="11"/>
  <c r="US922" i="11"/>
  <c r="UT922" i="11"/>
  <c r="UU922" i="11"/>
  <c r="UV922" i="11"/>
  <c r="UW922" i="11"/>
  <c r="UX922" i="11"/>
  <c r="UY922" i="11"/>
  <c r="UZ922" i="11"/>
  <c r="VA922" i="11"/>
  <c r="VB922" i="11"/>
  <c r="VC922" i="11"/>
  <c r="VD922" i="11"/>
  <c r="VE922" i="11"/>
  <c r="VF922" i="11"/>
  <c r="VG922" i="11"/>
  <c r="VH922" i="11"/>
  <c r="VI922" i="11"/>
  <c r="VJ922" i="11"/>
  <c r="VK922" i="11"/>
  <c r="VL922" i="11"/>
  <c r="VM922" i="11"/>
  <c r="VN922" i="11"/>
  <c r="VO922" i="11"/>
  <c r="VP922" i="11"/>
  <c r="VQ922" i="11"/>
  <c r="VR922" i="11"/>
  <c r="VS922" i="11"/>
  <c r="VT922" i="11"/>
  <c r="VU922" i="11"/>
  <c r="VV922" i="11"/>
  <c r="VW922" i="11"/>
  <c r="VX922" i="11"/>
  <c r="VY922" i="11"/>
  <c r="VZ922" i="11"/>
  <c r="WA922" i="11"/>
  <c r="WB922" i="11"/>
  <c r="WC922" i="11"/>
  <c r="WD922" i="11"/>
  <c r="WE922" i="11"/>
  <c r="WF922" i="11"/>
  <c r="WG922" i="11"/>
  <c r="WH922" i="11"/>
  <c r="WI922" i="11"/>
  <c r="WJ922" i="11"/>
  <c r="WK922" i="11"/>
  <c r="WL922" i="11"/>
  <c r="WM922" i="11"/>
  <c r="WN922" i="11"/>
  <c r="WO922" i="11"/>
  <c r="WP922" i="11"/>
  <c r="WQ922" i="11"/>
  <c r="WR922" i="11"/>
  <c r="WS922" i="11"/>
  <c r="WT922" i="11"/>
  <c r="WU922" i="11"/>
  <c r="WV922" i="11"/>
  <c r="WW922" i="11"/>
  <c r="WX922" i="11"/>
  <c r="WY922" i="11"/>
  <c r="WZ922" i="11"/>
  <c r="XA922" i="11"/>
  <c r="XB922" i="11"/>
  <c r="XC922" i="11"/>
  <c r="XD922" i="11"/>
  <c r="XE922" i="11"/>
  <c r="XF922" i="11"/>
  <c r="XG922" i="11"/>
  <c r="XH922" i="11"/>
  <c r="XI922" i="11"/>
  <c r="XJ922" i="11"/>
  <c r="XK922" i="11"/>
  <c r="XL922" i="11"/>
  <c r="XM922" i="11"/>
  <c r="XN922" i="11"/>
  <c r="XO922" i="11"/>
  <c r="XP922" i="11"/>
  <c r="XQ922" i="11"/>
  <c r="XR922" i="11"/>
  <c r="XS922" i="11"/>
  <c r="XT922" i="11"/>
  <c r="XU922" i="11"/>
  <c r="XV922" i="11"/>
  <c r="XW922" i="11"/>
  <c r="XX922" i="11"/>
  <c r="XY922" i="11"/>
  <c r="XZ922" i="11"/>
  <c r="YA922" i="11"/>
  <c r="YB922" i="11"/>
  <c r="YC922" i="11"/>
  <c r="YD922" i="11"/>
  <c r="YE922" i="11"/>
  <c r="YF922" i="11"/>
  <c r="YG922" i="11"/>
  <c r="YH922" i="11"/>
  <c r="YI922" i="11"/>
  <c r="YJ922" i="11"/>
  <c r="YK922" i="11"/>
  <c r="YL922" i="11"/>
  <c r="YM922" i="11"/>
  <c r="YN922" i="11"/>
  <c r="YO922" i="11"/>
  <c r="YP922" i="11"/>
  <c r="YQ922" i="11"/>
  <c r="YR922" i="11"/>
  <c r="YS922" i="11"/>
  <c r="YT922" i="11"/>
  <c r="YU922" i="11"/>
  <c r="YV922" i="11"/>
  <c r="YW922" i="11"/>
  <c r="YX922" i="11"/>
  <c r="YY922" i="11"/>
  <c r="YZ922" i="11"/>
  <c r="ZA922" i="11"/>
  <c r="ZB922" i="11"/>
  <c r="ZC922" i="11"/>
  <c r="ZD922" i="11"/>
  <c r="ZE922" i="11"/>
  <c r="ZF922" i="11"/>
  <c r="ZG922" i="11"/>
  <c r="ZH922" i="11"/>
  <c r="ZI922" i="11"/>
  <c r="ZJ922" i="11"/>
  <c r="ZK922" i="11"/>
  <c r="ZL922" i="11"/>
  <c r="ZM922" i="11"/>
  <c r="ZN922" i="11"/>
  <c r="ZO922" i="11"/>
  <c r="ZP922" i="11"/>
  <c r="ZQ922" i="11"/>
  <c r="ZR922" i="11"/>
  <c r="ZS922" i="11"/>
  <c r="ZT922" i="11"/>
  <c r="ZU922" i="11"/>
  <c r="ZV922" i="11"/>
  <c r="ZW922" i="11"/>
  <c r="ZX922" i="11"/>
  <c r="ZY922" i="11"/>
  <c r="ZZ922" i="11"/>
  <c r="AAA922" i="11"/>
  <c r="AAB922" i="11"/>
  <c r="AAC922" i="11"/>
  <c r="AAD922" i="11"/>
  <c r="AAE922" i="11"/>
  <c r="AAF922" i="11"/>
  <c r="AAG922" i="11"/>
  <c r="AAH922" i="11"/>
  <c r="AAI922" i="11"/>
  <c r="AAJ922" i="11"/>
  <c r="AAK922" i="11"/>
  <c r="AAL922" i="11"/>
  <c r="AAM922" i="11"/>
  <c r="AAN922" i="11"/>
  <c r="AAO922" i="11"/>
  <c r="AAP922" i="11"/>
  <c r="AAQ922" i="11"/>
  <c r="AAR922" i="11"/>
  <c r="AAS922" i="11"/>
  <c r="AAT922" i="11"/>
  <c r="AAU922" i="11"/>
  <c r="AAV922" i="11"/>
  <c r="AAW922" i="11"/>
  <c r="AAX922" i="11"/>
  <c r="AAY922" i="11"/>
  <c r="AAZ922" i="11"/>
  <c r="ABA922" i="11"/>
  <c r="ABB922" i="11"/>
  <c r="ABC922" i="11"/>
  <c r="ABD922" i="11"/>
  <c r="ABE922" i="11"/>
  <c r="ABF922" i="11"/>
  <c r="ABG922" i="11"/>
  <c r="ABH922" i="11"/>
  <c r="ABI922" i="11"/>
  <c r="ABJ922" i="11"/>
  <c r="ABK922" i="11"/>
  <c r="ABL922" i="11"/>
  <c r="ABM922" i="11"/>
  <c r="ABN922" i="11"/>
  <c r="ABO922" i="11"/>
  <c r="ABP922" i="11"/>
  <c r="ABQ922" i="11"/>
  <c r="ABR922" i="11"/>
  <c r="ABS922" i="11"/>
  <c r="ABT922" i="11"/>
  <c r="ABU922" i="11"/>
  <c r="ABV922" i="11"/>
  <c r="ABW922" i="11"/>
  <c r="ABX922" i="11"/>
  <c r="ABY922" i="11"/>
  <c r="ABZ922" i="11"/>
  <c r="ACA922" i="11"/>
  <c r="ACB922" i="11"/>
  <c r="ACC922" i="11"/>
  <c r="ACD922" i="11"/>
  <c r="ACE922" i="11"/>
  <c r="ACF922" i="11"/>
  <c r="ACG922" i="11"/>
  <c r="ACH922" i="11"/>
  <c r="ACI922" i="11"/>
  <c r="ACJ922" i="11"/>
  <c r="ACK922" i="11"/>
  <c r="ACL922" i="11"/>
  <c r="ACM922" i="11"/>
  <c r="ACN922" i="11"/>
  <c r="ACO922" i="11"/>
  <c r="ACP922" i="11"/>
  <c r="ACQ922" i="11"/>
  <c r="ACR922" i="11"/>
  <c r="ACS922" i="11"/>
  <c r="ACT922" i="11"/>
  <c r="ACU922" i="11"/>
  <c r="ACV922" i="11"/>
  <c r="ACW922" i="11"/>
  <c r="ACX922" i="11"/>
  <c r="ACY922" i="11"/>
  <c r="ACZ922" i="11"/>
  <c r="ADA922" i="11"/>
  <c r="ADB922" i="11"/>
  <c r="ADC922" i="11"/>
  <c r="ADD922" i="11"/>
  <c r="ADE922" i="11"/>
  <c r="ADF922" i="11"/>
  <c r="ADG922" i="11"/>
  <c r="ADH922" i="11"/>
  <c r="ADI922" i="11"/>
  <c r="ADJ922" i="11"/>
  <c r="ADK922" i="11"/>
  <c r="ADL922" i="11"/>
  <c r="ADM922" i="11"/>
  <c r="ADN922" i="11"/>
  <c r="ADO922" i="11"/>
  <c r="ADP922" i="11"/>
  <c r="ADQ922" i="11"/>
  <c r="ADR922" i="11"/>
  <c r="ADS922" i="11"/>
  <c r="ADT922" i="11"/>
  <c r="ADU922" i="11"/>
  <c r="ADV922" i="11"/>
  <c r="ADW922" i="11"/>
  <c r="ADX922" i="11"/>
  <c r="ADY922" i="11"/>
  <c r="ADZ922" i="11"/>
  <c r="AEA922" i="11"/>
  <c r="AEB922" i="11"/>
  <c r="AEC922" i="11"/>
  <c r="AED922" i="11"/>
  <c r="AEE922" i="11"/>
  <c r="AEF922" i="11"/>
  <c r="AEG922" i="11"/>
  <c r="AEH922" i="11"/>
  <c r="AEI922" i="11"/>
  <c r="AEJ922" i="11"/>
  <c r="AEK922" i="11"/>
  <c r="AEL922" i="11"/>
  <c r="AEM922" i="11"/>
  <c r="AEN922" i="11"/>
  <c r="AEO922" i="11"/>
  <c r="AEP922" i="11"/>
  <c r="AEQ922" i="11"/>
  <c r="AER922" i="11"/>
  <c r="AES922" i="11"/>
  <c r="AET922" i="11"/>
  <c r="AEU922" i="11"/>
  <c r="AEV922" i="11"/>
  <c r="AEW922" i="11"/>
  <c r="AEX922" i="11"/>
  <c r="AEY922" i="11"/>
  <c r="AEZ922" i="11"/>
  <c r="AFA922" i="11"/>
  <c r="AFB922" i="11"/>
  <c r="AFC922" i="11"/>
  <c r="AFD922" i="11"/>
  <c r="AFE922" i="11"/>
  <c r="AFF922" i="11"/>
  <c r="AFG922" i="11"/>
  <c r="AFH922" i="11"/>
  <c r="AFI922" i="11"/>
  <c r="AFJ922" i="11"/>
  <c r="AFK922" i="11"/>
  <c r="AFL922" i="11"/>
  <c r="AFM922" i="11"/>
  <c r="AFN922" i="11"/>
  <c r="AFO922" i="11"/>
  <c r="AFP922" i="11"/>
  <c r="AFQ922" i="11"/>
  <c r="AFR922" i="11"/>
  <c r="AFS922" i="11"/>
  <c r="AFT922" i="11"/>
  <c r="AFU922" i="11"/>
  <c r="AFV922" i="11"/>
  <c r="AFW922" i="11"/>
  <c r="AFX922" i="11"/>
  <c r="AFY922" i="11"/>
  <c r="AFZ922" i="11"/>
  <c r="AGA922" i="11"/>
  <c r="AGB922" i="11"/>
  <c r="AGC922" i="11"/>
  <c r="AGD922" i="11"/>
  <c r="AGE922" i="11"/>
  <c r="AGF922" i="11"/>
  <c r="AGG922" i="11"/>
  <c r="AGH922" i="11"/>
  <c r="AGI922" i="11"/>
  <c r="AGJ922" i="11"/>
  <c r="AGK922" i="11"/>
  <c r="AGL922" i="11"/>
  <c r="AGM922" i="11"/>
  <c r="AGN922" i="11"/>
  <c r="AGO922" i="11"/>
  <c r="AGP922" i="11"/>
  <c r="AGQ922" i="11"/>
  <c r="AGR922" i="11"/>
  <c r="AGS922" i="11"/>
  <c r="AGT922" i="11"/>
  <c r="AGU922" i="11"/>
  <c r="AGV922" i="11"/>
  <c r="AGW922" i="11"/>
  <c r="AGX922" i="11"/>
  <c r="AGY922" i="11"/>
  <c r="AGZ922" i="11"/>
  <c r="AHA922" i="11"/>
  <c r="AHB922" i="11"/>
  <c r="AHC922" i="11"/>
  <c r="AHD922" i="11"/>
  <c r="AHE922" i="11"/>
  <c r="AHF922" i="11"/>
  <c r="AHG922" i="11"/>
  <c r="AHH922" i="11"/>
  <c r="AHI922" i="11"/>
  <c r="AHJ922" i="11"/>
  <c r="AHK922" i="11"/>
  <c r="AHL922" i="11"/>
  <c r="AHM922" i="11"/>
  <c r="AHN922" i="11"/>
  <c r="AHO922" i="11"/>
  <c r="AHP922" i="11"/>
  <c r="AHQ922" i="11"/>
  <c r="AHR922" i="11"/>
  <c r="AHS922" i="11"/>
  <c r="AHT922" i="11"/>
  <c r="AHU922" i="11"/>
  <c r="AHV922" i="11"/>
  <c r="AHW922" i="11"/>
  <c r="AHX922" i="11"/>
  <c r="AHY922" i="11"/>
  <c r="AHZ922" i="11"/>
  <c r="AIA922" i="11"/>
  <c r="AIB922" i="11"/>
  <c r="AIC922" i="11"/>
  <c r="AID922" i="11"/>
  <c r="AIE922" i="11"/>
  <c r="AIF922" i="11"/>
  <c r="AIG922" i="11"/>
  <c r="AIH922" i="11"/>
  <c r="AII922" i="11"/>
  <c r="AIJ922" i="11"/>
  <c r="AIK922" i="11"/>
  <c r="AIL922" i="11"/>
  <c r="AIM922" i="11"/>
  <c r="AIN922" i="11"/>
  <c r="AIO922" i="11"/>
  <c r="AIP922" i="11"/>
  <c r="AIQ922" i="11"/>
  <c r="AIR922" i="11"/>
  <c r="AIS922" i="11"/>
  <c r="AIT922" i="11"/>
  <c r="AIU922" i="11"/>
  <c r="AIV922" i="11"/>
  <c r="AIW922" i="11"/>
  <c r="AIX922" i="11"/>
  <c r="AIY922" i="11"/>
  <c r="AIZ922" i="11"/>
  <c r="AJA922" i="11"/>
  <c r="AJB922" i="11"/>
  <c r="AJC922" i="11"/>
  <c r="AJD922" i="11"/>
  <c r="AJE922" i="11"/>
  <c r="AJF922" i="11"/>
  <c r="AJG922" i="11"/>
  <c r="AJH922" i="11"/>
  <c r="AJI922" i="11"/>
  <c r="AJJ922" i="11"/>
  <c r="AJK922" i="11"/>
  <c r="AJL922" i="11"/>
  <c r="AJM922" i="11"/>
  <c r="AJN922" i="11"/>
  <c r="AJO922" i="11"/>
  <c r="AJP922" i="11"/>
  <c r="AJQ922" i="11"/>
  <c r="AJR922" i="11"/>
  <c r="AJS922" i="11"/>
  <c r="AJT922" i="11"/>
  <c r="AJU922" i="11"/>
  <c r="AJV922" i="11"/>
  <c r="AJW922" i="11"/>
  <c r="AJX922" i="11"/>
  <c r="AJY922" i="11"/>
  <c r="AJZ922" i="11"/>
  <c r="AKA922" i="11"/>
  <c r="AKB922" i="11"/>
  <c r="AKC922" i="11"/>
  <c r="AKD922" i="11"/>
  <c r="AKE922" i="11"/>
  <c r="AKF922" i="11"/>
  <c r="AKG922" i="11"/>
  <c r="AKH922" i="11"/>
  <c r="AKI922" i="11"/>
  <c r="AKJ922" i="11"/>
  <c r="AKK922" i="11"/>
  <c r="AKL922" i="11"/>
  <c r="AKM922" i="11"/>
  <c r="AKN922" i="11"/>
  <c r="AKO922" i="11"/>
  <c r="AKP922" i="11"/>
  <c r="AKQ922" i="11"/>
  <c r="AKR922" i="11"/>
  <c r="AKS922" i="11"/>
  <c r="AKT922" i="11"/>
  <c r="AKU922" i="11"/>
  <c r="AKV922" i="11"/>
  <c r="AKW922" i="11"/>
  <c r="AKX922" i="11"/>
  <c r="AKY922" i="11"/>
  <c r="AKZ922" i="11"/>
  <c r="ALA922" i="11"/>
  <c r="ALB922" i="11"/>
  <c r="ALC922" i="11"/>
  <c r="ALD922" i="11"/>
  <c r="ALE922" i="11"/>
  <c r="ALF922" i="11"/>
  <c r="ALG922" i="11"/>
  <c r="ALH922" i="11"/>
  <c r="ALI922" i="11"/>
  <c r="ALJ922" i="11"/>
  <c r="ALK922" i="11"/>
  <c r="ALL922" i="11"/>
  <c r="ALM922" i="11"/>
  <c r="ALN922" i="11"/>
  <c r="ALO922" i="11"/>
  <c r="ALP922" i="11"/>
  <c r="ALQ922" i="11"/>
  <c r="ALR922" i="11"/>
  <c r="ALS922" i="11"/>
  <c r="ALT922" i="11"/>
  <c r="ALU922" i="11"/>
  <c r="ALV922" i="11"/>
  <c r="ALW922" i="11"/>
  <c r="ALX922" i="11"/>
  <c r="ALY922" i="11"/>
  <c r="ALZ922" i="11"/>
  <c r="AMA922" i="11"/>
  <c r="AMB922" i="11"/>
  <c r="AMC922" i="11"/>
  <c r="AMD922" i="11"/>
  <c r="AME922" i="11"/>
  <c r="AMF922" i="11"/>
  <c r="AMG922" i="11"/>
  <c r="AMH922" i="11"/>
  <c r="AMI922" i="11"/>
  <c r="AMJ922" i="11"/>
  <c r="AMK922" i="11"/>
  <c r="AML922" i="11"/>
  <c r="AMM922" i="11"/>
  <c r="AMN922" i="11"/>
  <c r="AMO922" i="11"/>
  <c r="AE923" i="11"/>
  <c r="AF923" i="11"/>
  <c r="AG923" i="11"/>
  <c r="AH923" i="11"/>
  <c r="AI923" i="11"/>
  <c r="AJ923" i="11"/>
  <c r="AK923" i="11"/>
  <c r="AL923" i="11"/>
  <c r="AM923" i="11"/>
  <c r="AN923" i="11"/>
  <c r="AO923" i="11"/>
  <c r="AP923" i="11"/>
  <c r="AQ923" i="11"/>
  <c r="AR923" i="11"/>
  <c r="AS923" i="11"/>
  <c r="AT923" i="11"/>
  <c r="AU923" i="11"/>
  <c r="AV923" i="11"/>
  <c r="AW923" i="11"/>
  <c r="AX923" i="11"/>
  <c r="AY923" i="11"/>
  <c r="AZ923" i="11"/>
  <c r="BA923" i="11"/>
  <c r="BB923" i="11"/>
  <c r="BC923" i="11"/>
  <c r="BD923" i="11"/>
  <c r="BE923" i="11"/>
  <c r="BF923" i="11"/>
  <c r="BG923" i="11"/>
  <c r="BH923" i="11"/>
  <c r="BI923" i="11"/>
  <c r="BJ923" i="11"/>
  <c r="BK923" i="11"/>
  <c r="BL923" i="11"/>
  <c r="BM923" i="11"/>
  <c r="BN923" i="11"/>
  <c r="BO923" i="11"/>
  <c r="BP923" i="11"/>
  <c r="BQ923" i="11"/>
  <c r="BR923" i="11"/>
  <c r="BS923" i="11"/>
  <c r="BT923" i="11"/>
  <c r="BU923" i="11"/>
  <c r="BV923" i="11"/>
  <c r="BW923" i="11"/>
  <c r="BX923" i="11"/>
  <c r="BY923" i="11"/>
  <c r="BZ923" i="11"/>
  <c r="CA923" i="11"/>
  <c r="CB923" i="11"/>
  <c r="CC923" i="11"/>
  <c r="CD923" i="11"/>
  <c r="CE923" i="11"/>
  <c r="CF923" i="11"/>
  <c r="CG923" i="11"/>
  <c r="CH923" i="11"/>
  <c r="CI923" i="11"/>
  <c r="CJ923" i="11"/>
  <c r="CK923" i="11"/>
  <c r="CL923" i="11"/>
  <c r="CM923" i="11"/>
  <c r="CN923" i="11"/>
  <c r="CO923" i="11"/>
  <c r="CP923" i="11"/>
  <c r="CQ923" i="11"/>
  <c r="CR923" i="11"/>
  <c r="CS923" i="11"/>
  <c r="CT923" i="11"/>
  <c r="CU923" i="11"/>
  <c r="CV923" i="11"/>
  <c r="CW923" i="11"/>
  <c r="CX923" i="11"/>
  <c r="CY923" i="11"/>
  <c r="CZ923" i="11"/>
  <c r="DA923" i="11"/>
  <c r="DB923" i="11"/>
  <c r="DC923" i="11"/>
  <c r="DD923" i="11"/>
  <c r="DE923" i="11"/>
  <c r="DF923" i="11"/>
  <c r="DG923" i="11"/>
  <c r="DH923" i="11"/>
  <c r="DI923" i="11"/>
  <c r="DJ923" i="11"/>
  <c r="DK923" i="11"/>
  <c r="DL923" i="11"/>
  <c r="DM923" i="11"/>
  <c r="DN923" i="11"/>
  <c r="DO923" i="11"/>
  <c r="DP923" i="11"/>
  <c r="DQ923" i="11"/>
  <c r="DR923" i="11"/>
  <c r="DS923" i="11"/>
  <c r="DT923" i="11"/>
  <c r="DU923" i="11"/>
  <c r="DV923" i="11"/>
  <c r="DW923" i="11"/>
  <c r="DX923" i="11"/>
  <c r="DY923" i="11"/>
  <c r="DZ923" i="11"/>
  <c r="EA923" i="11"/>
  <c r="EB923" i="11"/>
  <c r="EC923" i="11"/>
  <c r="ED923" i="11"/>
  <c r="EE923" i="11"/>
  <c r="EF923" i="11"/>
  <c r="EG923" i="11"/>
  <c r="EH923" i="11"/>
  <c r="EI923" i="11"/>
  <c r="EJ923" i="11"/>
  <c r="EK923" i="11"/>
  <c r="EL923" i="11"/>
  <c r="EM923" i="11"/>
  <c r="EN923" i="11"/>
  <c r="EO923" i="11"/>
  <c r="EP923" i="11"/>
  <c r="EQ923" i="11"/>
  <c r="ER923" i="11"/>
  <c r="ES923" i="11"/>
  <c r="ET923" i="11"/>
  <c r="EU923" i="11"/>
  <c r="EV923" i="11"/>
  <c r="EW923" i="11"/>
  <c r="EX923" i="11"/>
  <c r="EY923" i="11"/>
  <c r="EZ923" i="11"/>
  <c r="FA923" i="11"/>
  <c r="FB923" i="11"/>
  <c r="FC923" i="11"/>
  <c r="FD923" i="11"/>
  <c r="FE923" i="11"/>
  <c r="FF923" i="11"/>
  <c r="FG923" i="11"/>
  <c r="FH923" i="11"/>
  <c r="FI923" i="11"/>
  <c r="FJ923" i="11"/>
  <c r="FK923" i="11"/>
  <c r="FL923" i="11"/>
  <c r="FM923" i="11"/>
  <c r="FN923" i="11"/>
  <c r="FO923" i="11"/>
  <c r="FP923" i="11"/>
  <c r="FQ923" i="11"/>
  <c r="FR923" i="11"/>
  <c r="FS923" i="11"/>
  <c r="FT923" i="11"/>
  <c r="FU923" i="11"/>
  <c r="FV923" i="11"/>
  <c r="FW923" i="11"/>
  <c r="FX923" i="11"/>
  <c r="FY923" i="11"/>
  <c r="FZ923" i="11"/>
  <c r="GA923" i="11"/>
  <c r="GB923" i="11"/>
  <c r="GC923" i="11"/>
  <c r="GD923" i="11"/>
  <c r="GE923" i="11"/>
  <c r="GF923" i="11"/>
  <c r="GG923" i="11"/>
  <c r="GH923" i="11"/>
  <c r="GI923" i="11"/>
  <c r="GJ923" i="11"/>
  <c r="GK923" i="11"/>
  <c r="GL923" i="11"/>
  <c r="GM923" i="11"/>
  <c r="GN923" i="11"/>
  <c r="GO923" i="11"/>
  <c r="GP923" i="11"/>
  <c r="GQ923" i="11"/>
  <c r="GR923" i="11"/>
  <c r="GS923" i="11"/>
  <c r="GT923" i="11"/>
  <c r="GU923" i="11"/>
  <c r="GV923" i="11"/>
  <c r="GW923" i="11"/>
  <c r="GX923" i="11"/>
  <c r="GY923" i="11"/>
  <c r="GZ923" i="11"/>
  <c r="HA923" i="11"/>
  <c r="HB923" i="11"/>
  <c r="HC923" i="11"/>
  <c r="HD923" i="11"/>
  <c r="HE923" i="11"/>
  <c r="HF923" i="11"/>
  <c r="HG923" i="11"/>
  <c r="HH923" i="11"/>
  <c r="HI923" i="11"/>
  <c r="HJ923" i="11"/>
  <c r="HK923" i="11"/>
  <c r="HL923" i="11"/>
  <c r="HM923" i="11"/>
  <c r="HN923" i="11"/>
  <c r="HO923" i="11"/>
  <c r="HP923" i="11"/>
  <c r="HQ923" i="11"/>
  <c r="HR923" i="11"/>
  <c r="HS923" i="11"/>
  <c r="HT923" i="11"/>
  <c r="HU923" i="11"/>
  <c r="HV923" i="11"/>
  <c r="HW923" i="11"/>
  <c r="HX923" i="11"/>
  <c r="HY923" i="11"/>
  <c r="HZ923" i="11"/>
  <c r="IA923" i="11"/>
  <c r="IB923" i="11"/>
  <c r="IC923" i="11"/>
  <c r="ID923" i="11"/>
  <c r="IE923" i="11"/>
  <c r="IF923" i="11"/>
  <c r="IG923" i="11"/>
  <c r="IH923" i="11"/>
  <c r="II923" i="11"/>
  <c r="IJ923" i="11"/>
  <c r="IK923" i="11"/>
  <c r="IL923" i="11"/>
  <c r="IM923" i="11"/>
  <c r="IN923" i="11"/>
  <c r="IO923" i="11"/>
  <c r="IP923" i="11"/>
  <c r="IQ923" i="11"/>
  <c r="IR923" i="11"/>
  <c r="IS923" i="11"/>
  <c r="IT923" i="11"/>
  <c r="IU923" i="11"/>
  <c r="IV923" i="11"/>
  <c r="IW923" i="11"/>
  <c r="IX923" i="11"/>
  <c r="IY923" i="11"/>
  <c r="IZ923" i="11"/>
  <c r="JA923" i="11"/>
  <c r="JB923" i="11"/>
  <c r="JC923" i="11"/>
  <c r="JD923" i="11"/>
  <c r="JE923" i="11"/>
  <c r="JF923" i="11"/>
  <c r="JG923" i="11"/>
  <c r="JH923" i="11"/>
  <c r="JI923" i="11"/>
  <c r="JJ923" i="11"/>
  <c r="JK923" i="11"/>
  <c r="JL923" i="11"/>
  <c r="JM923" i="11"/>
  <c r="JN923" i="11"/>
  <c r="JO923" i="11"/>
  <c r="JP923" i="11"/>
  <c r="JQ923" i="11"/>
  <c r="JR923" i="11"/>
  <c r="JS923" i="11"/>
  <c r="JT923" i="11"/>
  <c r="JU923" i="11"/>
  <c r="JV923" i="11"/>
  <c r="JW923" i="11"/>
  <c r="JX923" i="11"/>
  <c r="JY923" i="11"/>
  <c r="JZ923" i="11"/>
  <c r="KA923" i="11"/>
  <c r="KB923" i="11"/>
  <c r="KC923" i="11"/>
  <c r="KD923" i="11"/>
  <c r="KE923" i="11"/>
  <c r="KF923" i="11"/>
  <c r="KG923" i="11"/>
  <c r="KH923" i="11"/>
  <c r="KI923" i="11"/>
  <c r="KJ923" i="11"/>
  <c r="KK923" i="11"/>
  <c r="KL923" i="11"/>
  <c r="KM923" i="11"/>
  <c r="KN923" i="11"/>
  <c r="KO923" i="11"/>
  <c r="KP923" i="11"/>
  <c r="KQ923" i="11"/>
  <c r="KR923" i="11"/>
  <c r="KS923" i="11"/>
  <c r="KT923" i="11"/>
  <c r="KU923" i="11"/>
  <c r="KV923" i="11"/>
  <c r="KW923" i="11"/>
  <c r="KX923" i="11"/>
  <c r="KY923" i="11"/>
  <c r="KZ923" i="11"/>
  <c r="LA923" i="11"/>
  <c r="LB923" i="11"/>
  <c r="LC923" i="11"/>
  <c r="LD923" i="11"/>
  <c r="LE923" i="11"/>
  <c r="LF923" i="11"/>
  <c r="LG923" i="11"/>
  <c r="LH923" i="11"/>
  <c r="LI923" i="11"/>
  <c r="LJ923" i="11"/>
  <c r="LK923" i="11"/>
  <c r="LL923" i="11"/>
  <c r="LM923" i="11"/>
  <c r="LN923" i="11"/>
  <c r="LO923" i="11"/>
  <c r="LP923" i="11"/>
  <c r="LQ923" i="11"/>
  <c r="LR923" i="11"/>
  <c r="LS923" i="11"/>
  <c r="LT923" i="11"/>
  <c r="LU923" i="11"/>
  <c r="LV923" i="11"/>
  <c r="LW923" i="11"/>
  <c r="LX923" i="11"/>
  <c r="LY923" i="11"/>
  <c r="LZ923" i="11"/>
  <c r="MA923" i="11"/>
  <c r="MB923" i="11"/>
  <c r="MC923" i="11"/>
  <c r="MD923" i="11"/>
  <c r="ME923" i="11"/>
  <c r="MF923" i="11"/>
  <c r="MG923" i="11"/>
  <c r="MH923" i="11"/>
  <c r="MI923" i="11"/>
  <c r="MJ923" i="11"/>
  <c r="MK923" i="11"/>
  <c r="ML923" i="11"/>
  <c r="MM923" i="11"/>
  <c r="MN923" i="11"/>
  <c r="MO923" i="11"/>
  <c r="MP923" i="11"/>
  <c r="MQ923" i="11"/>
  <c r="MR923" i="11"/>
  <c r="MS923" i="11"/>
  <c r="MT923" i="11"/>
  <c r="MU923" i="11"/>
  <c r="MV923" i="11"/>
  <c r="MW923" i="11"/>
  <c r="MX923" i="11"/>
  <c r="MY923" i="11"/>
  <c r="MZ923" i="11"/>
  <c r="NA923" i="11"/>
  <c r="NB923" i="11"/>
  <c r="NC923" i="11"/>
  <c r="ND923" i="11"/>
  <c r="NE923" i="11"/>
  <c r="NF923" i="11"/>
  <c r="NG923" i="11"/>
  <c r="NH923" i="11"/>
  <c r="NI923" i="11"/>
  <c r="NJ923" i="11"/>
  <c r="NK923" i="11"/>
  <c r="NL923" i="11"/>
  <c r="NM923" i="11"/>
  <c r="NN923" i="11"/>
  <c r="NO923" i="11"/>
  <c r="NP923" i="11"/>
  <c r="NQ923" i="11"/>
  <c r="NR923" i="11"/>
  <c r="NS923" i="11"/>
  <c r="NT923" i="11"/>
  <c r="NU923" i="11"/>
  <c r="NV923" i="11"/>
  <c r="NW923" i="11"/>
  <c r="NX923" i="11"/>
  <c r="NY923" i="11"/>
  <c r="NZ923" i="11"/>
  <c r="OA923" i="11"/>
  <c r="OB923" i="11"/>
  <c r="OC923" i="11"/>
  <c r="OD923" i="11"/>
  <c r="OE923" i="11"/>
  <c r="OF923" i="11"/>
  <c r="OG923" i="11"/>
  <c r="OH923" i="11"/>
  <c r="OI923" i="11"/>
  <c r="OJ923" i="11"/>
  <c r="OK923" i="11"/>
  <c r="OL923" i="11"/>
  <c r="OM923" i="11"/>
  <c r="ON923" i="11"/>
  <c r="OO923" i="11"/>
  <c r="OP923" i="11"/>
  <c r="OQ923" i="11"/>
  <c r="OR923" i="11"/>
  <c r="OS923" i="11"/>
  <c r="OT923" i="11"/>
  <c r="OU923" i="11"/>
  <c r="OV923" i="11"/>
  <c r="OW923" i="11"/>
  <c r="OX923" i="11"/>
  <c r="OY923" i="11"/>
  <c r="OZ923" i="11"/>
  <c r="PA923" i="11"/>
  <c r="PB923" i="11"/>
  <c r="PC923" i="11"/>
  <c r="PD923" i="11"/>
  <c r="PE923" i="11"/>
  <c r="PF923" i="11"/>
  <c r="PG923" i="11"/>
  <c r="PH923" i="11"/>
  <c r="PI923" i="11"/>
  <c r="PJ923" i="11"/>
  <c r="PK923" i="11"/>
  <c r="PL923" i="11"/>
  <c r="PM923" i="11"/>
  <c r="PN923" i="11"/>
  <c r="PO923" i="11"/>
  <c r="PP923" i="11"/>
  <c r="PQ923" i="11"/>
  <c r="PR923" i="11"/>
  <c r="PS923" i="11"/>
  <c r="PT923" i="11"/>
  <c r="PU923" i="11"/>
  <c r="PV923" i="11"/>
  <c r="PW923" i="11"/>
  <c r="PX923" i="11"/>
  <c r="PY923" i="11"/>
  <c r="PZ923" i="11"/>
  <c r="QA923" i="11"/>
  <c r="QB923" i="11"/>
  <c r="QC923" i="11"/>
  <c r="QD923" i="11"/>
  <c r="QE923" i="11"/>
  <c r="QF923" i="11"/>
  <c r="QG923" i="11"/>
  <c r="QH923" i="11"/>
  <c r="QI923" i="11"/>
  <c r="QJ923" i="11"/>
  <c r="QK923" i="11"/>
  <c r="QL923" i="11"/>
  <c r="QM923" i="11"/>
  <c r="QN923" i="11"/>
  <c r="QO923" i="11"/>
  <c r="QP923" i="11"/>
  <c r="QQ923" i="11"/>
  <c r="QR923" i="11"/>
  <c r="QS923" i="11"/>
  <c r="QT923" i="11"/>
  <c r="QU923" i="11"/>
  <c r="QV923" i="11"/>
  <c r="QW923" i="11"/>
  <c r="QX923" i="11"/>
  <c r="QY923" i="11"/>
  <c r="QZ923" i="11"/>
  <c r="RA923" i="11"/>
  <c r="RB923" i="11"/>
  <c r="RC923" i="11"/>
  <c r="RD923" i="11"/>
  <c r="RE923" i="11"/>
  <c r="RF923" i="11"/>
  <c r="RG923" i="11"/>
  <c r="RH923" i="11"/>
  <c r="RI923" i="11"/>
  <c r="RJ923" i="11"/>
  <c r="RK923" i="11"/>
  <c r="RL923" i="11"/>
  <c r="RM923" i="11"/>
  <c r="RN923" i="11"/>
  <c r="RO923" i="11"/>
  <c r="RP923" i="11"/>
  <c r="RQ923" i="11"/>
  <c r="RR923" i="11"/>
  <c r="RS923" i="11"/>
  <c r="RT923" i="11"/>
  <c r="RU923" i="11"/>
  <c r="RV923" i="11"/>
  <c r="RW923" i="11"/>
  <c r="RX923" i="11"/>
  <c r="RY923" i="11"/>
  <c r="RZ923" i="11"/>
  <c r="SA923" i="11"/>
  <c r="SB923" i="11"/>
  <c r="SC923" i="11"/>
  <c r="SD923" i="11"/>
  <c r="SE923" i="11"/>
  <c r="SF923" i="11"/>
  <c r="SG923" i="11"/>
  <c r="SH923" i="11"/>
  <c r="SI923" i="11"/>
  <c r="SJ923" i="11"/>
  <c r="SK923" i="11"/>
  <c r="SL923" i="11"/>
  <c r="SM923" i="11"/>
  <c r="SN923" i="11"/>
  <c r="SO923" i="11"/>
  <c r="SP923" i="11"/>
  <c r="SQ923" i="11"/>
  <c r="SR923" i="11"/>
  <c r="SS923" i="11"/>
  <c r="ST923" i="11"/>
  <c r="SU923" i="11"/>
  <c r="SV923" i="11"/>
  <c r="SW923" i="11"/>
  <c r="SX923" i="11"/>
  <c r="SY923" i="11"/>
  <c r="SZ923" i="11"/>
  <c r="TA923" i="11"/>
  <c r="TB923" i="11"/>
  <c r="TC923" i="11"/>
  <c r="TD923" i="11"/>
  <c r="TE923" i="11"/>
  <c r="TF923" i="11"/>
  <c r="TG923" i="11"/>
  <c r="TH923" i="11"/>
  <c r="TI923" i="11"/>
  <c r="TJ923" i="11"/>
  <c r="TK923" i="11"/>
  <c r="TL923" i="11"/>
  <c r="TM923" i="11"/>
  <c r="TN923" i="11"/>
  <c r="TO923" i="11"/>
  <c r="TP923" i="11"/>
  <c r="TQ923" i="11"/>
  <c r="TR923" i="11"/>
  <c r="TS923" i="11"/>
  <c r="TT923" i="11"/>
  <c r="TU923" i="11"/>
  <c r="TV923" i="11"/>
  <c r="TW923" i="11"/>
  <c r="TX923" i="11"/>
  <c r="TY923" i="11"/>
  <c r="TZ923" i="11"/>
  <c r="UA923" i="11"/>
  <c r="UB923" i="11"/>
  <c r="UC923" i="11"/>
  <c r="UD923" i="11"/>
  <c r="UE923" i="11"/>
  <c r="UF923" i="11"/>
  <c r="UG923" i="11"/>
  <c r="UH923" i="11"/>
  <c r="UI923" i="11"/>
  <c r="UJ923" i="11"/>
  <c r="UK923" i="11"/>
  <c r="UL923" i="11"/>
  <c r="UM923" i="11"/>
  <c r="UN923" i="11"/>
  <c r="UO923" i="11"/>
  <c r="UP923" i="11"/>
  <c r="UQ923" i="11"/>
  <c r="UR923" i="11"/>
  <c r="US923" i="11"/>
  <c r="UT923" i="11"/>
  <c r="UU923" i="11"/>
  <c r="UV923" i="11"/>
  <c r="UW923" i="11"/>
  <c r="UX923" i="11"/>
  <c r="UY923" i="11"/>
  <c r="UZ923" i="11"/>
  <c r="VA923" i="11"/>
  <c r="VB923" i="11"/>
  <c r="VC923" i="11"/>
  <c r="VD923" i="11"/>
  <c r="VE923" i="11"/>
  <c r="VF923" i="11"/>
  <c r="VG923" i="11"/>
  <c r="VH923" i="11"/>
  <c r="VI923" i="11"/>
  <c r="VJ923" i="11"/>
  <c r="VK923" i="11"/>
  <c r="VL923" i="11"/>
  <c r="VM923" i="11"/>
  <c r="VN923" i="11"/>
  <c r="VO923" i="11"/>
  <c r="VP923" i="11"/>
  <c r="VQ923" i="11"/>
  <c r="VR923" i="11"/>
  <c r="VS923" i="11"/>
  <c r="VT923" i="11"/>
  <c r="VU923" i="11"/>
  <c r="VV923" i="11"/>
  <c r="VW923" i="11"/>
  <c r="VX923" i="11"/>
  <c r="VY923" i="11"/>
  <c r="VZ923" i="11"/>
  <c r="WA923" i="11"/>
  <c r="WB923" i="11"/>
  <c r="WC923" i="11"/>
  <c r="WD923" i="11"/>
  <c r="WE923" i="11"/>
  <c r="WF923" i="11"/>
  <c r="WG923" i="11"/>
  <c r="WH923" i="11"/>
  <c r="WI923" i="11"/>
  <c r="WJ923" i="11"/>
  <c r="WK923" i="11"/>
  <c r="WL923" i="11"/>
  <c r="WM923" i="11"/>
  <c r="WN923" i="11"/>
  <c r="WO923" i="11"/>
  <c r="WP923" i="11"/>
  <c r="WQ923" i="11"/>
  <c r="WR923" i="11"/>
  <c r="WS923" i="11"/>
  <c r="WT923" i="11"/>
  <c r="WU923" i="11"/>
  <c r="WV923" i="11"/>
  <c r="WW923" i="11"/>
  <c r="WX923" i="11"/>
  <c r="WY923" i="11"/>
  <c r="WZ923" i="11"/>
  <c r="XA923" i="11"/>
  <c r="XB923" i="11"/>
  <c r="XC923" i="11"/>
  <c r="XD923" i="11"/>
  <c r="XE923" i="11"/>
  <c r="XF923" i="11"/>
  <c r="XG923" i="11"/>
  <c r="XH923" i="11"/>
  <c r="XI923" i="11"/>
  <c r="XJ923" i="11"/>
  <c r="XK923" i="11"/>
  <c r="XL923" i="11"/>
  <c r="XM923" i="11"/>
  <c r="XN923" i="11"/>
  <c r="XO923" i="11"/>
  <c r="XP923" i="11"/>
  <c r="XQ923" i="11"/>
  <c r="XR923" i="11"/>
  <c r="XS923" i="11"/>
  <c r="XT923" i="11"/>
  <c r="XU923" i="11"/>
  <c r="XV923" i="11"/>
  <c r="XW923" i="11"/>
  <c r="XX923" i="11"/>
  <c r="XY923" i="11"/>
  <c r="XZ923" i="11"/>
  <c r="YA923" i="11"/>
  <c r="YB923" i="11"/>
  <c r="YC923" i="11"/>
  <c r="YD923" i="11"/>
  <c r="YE923" i="11"/>
  <c r="YF923" i="11"/>
  <c r="YG923" i="11"/>
  <c r="YH923" i="11"/>
  <c r="YI923" i="11"/>
  <c r="YJ923" i="11"/>
  <c r="YK923" i="11"/>
  <c r="YL923" i="11"/>
  <c r="YM923" i="11"/>
  <c r="YN923" i="11"/>
  <c r="YO923" i="11"/>
  <c r="YP923" i="11"/>
  <c r="YQ923" i="11"/>
  <c r="YR923" i="11"/>
  <c r="YS923" i="11"/>
  <c r="YT923" i="11"/>
  <c r="YU923" i="11"/>
  <c r="YV923" i="11"/>
  <c r="YW923" i="11"/>
  <c r="YX923" i="11"/>
  <c r="YY923" i="11"/>
  <c r="YZ923" i="11"/>
  <c r="ZA923" i="11"/>
  <c r="ZB923" i="11"/>
  <c r="ZC923" i="11"/>
  <c r="ZD923" i="11"/>
  <c r="ZE923" i="11"/>
  <c r="ZF923" i="11"/>
  <c r="ZG923" i="11"/>
  <c r="ZH923" i="11"/>
  <c r="ZI923" i="11"/>
  <c r="ZJ923" i="11"/>
  <c r="ZK923" i="11"/>
  <c r="ZL923" i="11"/>
  <c r="ZM923" i="11"/>
  <c r="ZN923" i="11"/>
  <c r="ZO923" i="11"/>
  <c r="ZP923" i="11"/>
  <c r="ZQ923" i="11"/>
  <c r="ZR923" i="11"/>
  <c r="ZS923" i="11"/>
  <c r="ZT923" i="11"/>
  <c r="ZU923" i="11"/>
  <c r="ZV923" i="11"/>
  <c r="ZW923" i="11"/>
  <c r="ZX923" i="11"/>
  <c r="ZY923" i="11"/>
  <c r="ZZ923" i="11"/>
  <c r="AAA923" i="11"/>
  <c r="AAB923" i="11"/>
  <c r="AAC923" i="11"/>
  <c r="AAD923" i="11"/>
  <c r="AAE923" i="11"/>
  <c r="AAF923" i="11"/>
  <c r="AAG923" i="11"/>
  <c r="AAH923" i="11"/>
  <c r="AAI923" i="11"/>
  <c r="AAJ923" i="11"/>
  <c r="AAK923" i="11"/>
  <c r="AAL923" i="11"/>
  <c r="AAM923" i="11"/>
  <c r="AAN923" i="11"/>
  <c r="AAO923" i="11"/>
  <c r="AAP923" i="11"/>
  <c r="AAQ923" i="11"/>
  <c r="AAR923" i="11"/>
  <c r="AAS923" i="11"/>
  <c r="AAT923" i="11"/>
  <c r="AAU923" i="11"/>
  <c r="AAV923" i="11"/>
  <c r="AAW923" i="11"/>
  <c r="AAX923" i="11"/>
  <c r="AAY923" i="11"/>
  <c r="AAZ923" i="11"/>
  <c r="ABA923" i="11"/>
  <c r="ABB923" i="11"/>
  <c r="ABC923" i="11"/>
  <c r="ABD923" i="11"/>
  <c r="ABE923" i="11"/>
  <c r="ABF923" i="11"/>
  <c r="ABG923" i="11"/>
  <c r="ABH923" i="11"/>
  <c r="ABI923" i="11"/>
  <c r="ABJ923" i="11"/>
  <c r="ABK923" i="11"/>
  <c r="ABL923" i="11"/>
  <c r="ABM923" i="11"/>
  <c r="ABN923" i="11"/>
  <c r="ABO923" i="11"/>
  <c r="ABP923" i="11"/>
  <c r="ABQ923" i="11"/>
  <c r="ABR923" i="11"/>
  <c r="ABS923" i="11"/>
  <c r="ABT923" i="11"/>
  <c r="ABU923" i="11"/>
  <c r="ABV923" i="11"/>
  <c r="ABW923" i="11"/>
  <c r="ABX923" i="11"/>
  <c r="ABY923" i="11"/>
  <c r="ABZ923" i="11"/>
  <c r="ACA923" i="11"/>
  <c r="ACB923" i="11"/>
  <c r="ACC923" i="11"/>
  <c r="ACD923" i="11"/>
  <c r="ACE923" i="11"/>
  <c r="ACF923" i="11"/>
  <c r="ACG923" i="11"/>
  <c r="ACH923" i="11"/>
  <c r="ACI923" i="11"/>
  <c r="ACJ923" i="11"/>
  <c r="ACK923" i="11"/>
  <c r="ACL923" i="11"/>
  <c r="ACM923" i="11"/>
  <c r="ACN923" i="11"/>
  <c r="ACO923" i="11"/>
  <c r="ACP923" i="11"/>
  <c r="ACQ923" i="11"/>
  <c r="ACR923" i="11"/>
  <c r="ACS923" i="11"/>
  <c r="ACT923" i="11"/>
  <c r="ACU923" i="11"/>
  <c r="ACV923" i="11"/>
  <c r="ACW923" i="11"/>
  <c r="ACX923" i="11"/>
  <c r="ACY923" i="11"/>
  <c r="ACZ923" i="11"/>
  <c r="ADA923" i="11"/>
  <c r="ADB923" i="11"/>
  <c r="ADC923" i="11"/>
  <c r="ADD923" i="11"/>
  <c r="ADE923" i="11"/>
  <c r="ADF923" i="11"/>
  <c r="ADG923" i="11"/>
  <c r="ADH923" i="11"/>
  <c r="ADI923" i="11"/>
  <c r="ADJ923" i="11"/>
  <c r="ADK923" i="11"/>
  <c r="ADL923" i="11"/>
  <c r="ADM923" i="11"/>
  <c r="ADN923" i="11"/>
  <c r="ADO923" i="11"/>
  <c r="ADP923" i="11"/>
  <c r="ADQ923" i="11"/>
  <c r="ADR923" i="11"/>
  <c r="ADS923" i="11"/>
  <c r="ADT923" i="11"/>
  <c r="ADU923" i="11"/>
  <c r="ADV923" i="11"/>
  <c r="ADW923" i="11"/>
  <c r="ADX923" i="11"/>
  <c r="ADY923" i="11"/>
  <c r="ADZ923" i="11"/>
  <c r="AEA923" i="11"/>
  <c r="AEB923" i="11"/>
  <c r="AEC923" i="11"/>
  <c r="AED923" i="11"/>
  <c r="AEE923" i="11"/>
  <c r="AEF923" i="11"/>
  <c r="AEG923" i="11"/>
  <c r="AEH923" i="11"/>
  <c r="AEI923" i="11"/>
  <c r="AEJ923" i="11"/>
  <c r="AEK923" i="11"/>
  <c r="AEL923" i="11"/>
  <c r="AEM923" i="11"/>
  <c r="AEN923" i="11"/>
  <c r="AEO923" i="11"/>
  <c r="AEP923" i="11"/>
  <c r="AEQ923" i="11"/>
  <c r="AER923" i="11"/>
  <c r="AES923" i="11"/>
  <c r="AET923" i="11"/>
  <c r="AEU923" i="11"/>
  <c r="AEV923" i="11"/>
  <c r="AEW923" i="11"/>
  <c r="AEX923" i="11"/>
  <c r="AEY923" i="11"/>
  <c r="AEZ923" i="11"/>
  <c r="AFA923" i="11"/>
  <c r="AFB923" i="11"/>
  <c r="AFC923" i="11"/>
  <c r="AFD923" i="11"/>
  <c r="AFE923" i="11"/>
  <c r="AFF923" i="11"/>
  <c r="AFG923" i="11"/>
  <c r="AFH923" i="11"/>
  <c r="AFI923" i="11"/>
  <c r="AFJ923" i="11"/>
  <c r="AFK923" i="11"/>
  <c r="AFL923" i="11"/>
  <c r="AFM923" i="11"/>
  <c r="AFN923" i="11"/>
  <c r="AFO923" i="11"/>
  <c r="AFP923" i="11"/>
  <c r="AFQ923" i="11"/>
  <c r="AFR923" i="11"/>
  <c r="AFS923" i="11"/>
  <c r="AFT923" i="11"/>
  <c r="AFU923" i="11"/>
  <c r="AFV923" i="11"/>
  <c r="AFW923" i="11"/>
  <c r="AFX923" i="11"/>
  <c r="AFY923" i="11"/>
  <c r="AFZ923" i="11"/>
  <c r="AGA923" i="11"/>
  <c r="AGB923" i="11"/>
  <c r="AGC923" i="11"/>
  <c r="AGD923" i="11"/>
  <c r="AGE923" i="11"/>
  <c r="AGF923" i="11"/>
  <c r="AGG923" i="11"/>
  <c r="AGH923" i="11"/>
  <c r="AGI923" i="11"/>
  <c r="AGJ923" i="11"/>
  <c r="AGK923" i="11"/>
  <c r="AGL923" i="11"/>
  <c r="AGM923" i="11"/>
  <c r="AGN923" i="11"/>
  <c r="AGO923" i="11"/>
  <c r="AGP923" i="11"/>
  <c r="AGQ923" i="11"/>
  <c r="AGR923" i="11"/>
  <c r="AGS923" i="11"/>
  <c r="AGT923" i="11"/>
  <c r="AGU923" i="11"/>
  <c r="AGV923" i="11"/>
  <c r="AGW923" i="11"/>
  <c r="AGX923" i="11"/>
  <c r="AGY923" i="11"/>
  <c r="AGZ923" i="11"/>
  <c r="AHA923" i="11"/>
  <c r="AHB923" i="11"/>
  <c r="AHC923" i="11"/>
  <c r="AHD923" i="11"/>
  <c r="AHE923" i="11"/>
  <c r="AHF923" i="11"/>
  <c r="AHG923" i="11"/>
  <c r="AHH923" i="11"/>
  <c r="AHI923" i="11"/>
  <c r="AHJ923" i="11"/>
  <c r="AHK923" i="11"/>
  <c r="AHL923" i="11"/>
  <c r="AHM923" i="11"/>
  <c r="AHN923" i="11"/>
  <c r="AHO923" i="11"/>
  <c r="AHP923" i="11"/>
  <c r="AHQ923" i="11"/>
  <c r="AHR923" i="11"/>
  <c r="AHS923" i="11"/>
  <c r="AHT923" i="11"/>
  <c r="AHU923" i="11"/>
  <c r="AHV923" i="11"/>
  <c r="AHW923" i="11"/>
  <c r="AHX923" i="11"/>
  <c r="AHY923" i="11"/>
  <c r="AHZ923" i="11"/>
  <c r="AIA923" i="11"/>
  <c r="AIB923" i="11"/>
  <c r="AIC923" i="11"/>
  <c r="AID923" i="11"/>
  <c r="AIE923" i="11"/>
  <c r="AIF923" i="11"/>
  <c r="AIG923" i="11"/>
  <c r="AIH923" i="11"/>
  <c r="AII923" i="11"/>
  <c r="AIJ923" i="11"/>
  <c r="AIK923" i="11"/>
  <c r="AIL923" i="11"/>
  <c r="AIM923" i="11"/>
  <c r="AIN923" i="11"/>
  <c r="AIO923" i="11"/>
  <c r="AIP923" i="11"/>
  <c r="AIQ923" i="11"/>
  <c r="AIR923" i="11"/>
  <c r="AIS923" i="11"/>
  <c r="AIT923" i="11"/>
  <c r="AIU923" i="11"/>
  <c r="AIV923" i="11"/>
  <c r="AIW923" i="11"/>
  <c r="AIX923" i="11"/>
  <c r="AIY923" i="11"/>
  <c r="AIZ923" i="11"/>
  <c r="AJA923" i="11"/>
  <c r="AJB923" i="11"/>
  <c r="AJC923" i="11"/>
  <c r="AJD923" i="11"/>
  <c r="AJE923" i="11"/>
  <c r="AJF923" i="11"/>
  <c r="AJG923" i="11"/>
  <c r="AJH923" i="11"/>
  <c r="AJI923" i="11"/>
  <c r="AJJ923" i="11"/>
  <c r="AJK923" i="11"/>
  <c r="AJL923" i="11"/>
  <c r="AJM923" i="11"/>
  <c r="AJN923" i="11"/>
  <c r="AJO923" i="11"/>
  <c r="AJP923" i="11"/>
  <c r="AJQ923" i="11"/>
  <c r="AJR923" i="11"/>
  <c r="AJS923" i="11"/>
  <c r="AJT923" i="11"/>
  <c r="AJU923" i="11"/>
  <c r="AJV923" i="11"/>
  <c r="AJW923" i="11"/>
  <c r="AJX923" i="11"/>
  <c r="AJY923" i="11"/>
  <c r="AJZ923" i="11"/>
  <c r="AKA923" i="11"/>
  <c r="AKB923" i="11"/>
  <c r="AKC923" i="11"/>
  <c r="AKD923" i="11"/>
  <c r="AKE923" i="11"/>
  <c r="AKF923" i="11"/>
  <c r="AKG923" i="11"/>
  <c r="AKH923" i="11"/>
  <c r="AKI923" i="11"/>
  <c r="AKJ923" i="11"/>
  <c r="AKK923" i="11"/>
  <c r="AKL923" i="11"/>
  <c r="AKM923" i="11"/>
  <c r="AKN923" i="11"/>
  <c r="AKO923" i="11"/>
  <c r="AKP923" i="11"/>
  <c r="AKQ923" i="11"/>
  <c r="AKR923" i="11"/>
  <c r="AKS923" i="11"/>
  <c r="AKT923" i="11"/>
  <c r="AKU923" i="11"/>
  <c r="AKV923" i="11"/>
  <c r="AKW923" i="11"/>
  <c r="AKX923" i="11"/>
  <c r="AKY923" i="11"/>
  <c r="AKZ923" i="11"/>
  <c r="ALA923" i="11"/>
  <c r="ALB923" i="11"/>
  <c r="ALC923" i="11"/>
  <c r="ALD923" i="11"/>
  <c r="ALE923" i="11"/>
  <c r="ALF923" i="11"/>
  <c r="ALG923" i="11"/>
  <c r="ALH923" i="11"/>
  <c r="ALI923" i="11"/>
  <c r="ALJ923" i="11"/>
  <c r="ALK923" i="11"/>
  <c r="ALL923" i="11"/>
  <c r="ALM923" i="11"/>
  <c r="ALN923" i="11"/>
  <c r="ALO923" i="11"/>
  <c r="ALP923" i="11"/>
  <c r="ALQ923" i="11"/>
  <c r="ALR923" i="11"/>
  <c r="ALS923" i="11"/>
  <c r="ALT923" i="11"/>
  <c r="ALU923" i="11"/>
  <c r="ALV923" i="11"/>
  <c r="ALW923" i="11"/>
  <c r="ALX923" i="11"/>
  <c r="ALY923" i="11"/>
  <c r="ALZ923" i="11"/>
  <c r="AMA923" i="11"/>
  <c r="AMB923" i="11"/>
  <c r="AMC923" i="11"/>
  <c r="AMD923" i="11"/>
  <c r="AME923" i="11"/>
  <c r="AMF923" i="11"/>
  <c r="AMG923" i="11"/>
  <c r="AMH923" i="11"/>
  <c r="AMI923" i="11"/>
  <c r="AMJ923" i="11"/>
  <c r="AMK923" i="11"/>
  <c r="AML923" i="11"/>
  <c r="AMM923" i="11"/>
  <c r="AMN923" i="11"/>
  <c r="AMO923" i="11"/>
  <c r="AE924" i="11"/>
  <c r="AF924" i="11"/>
  <c r="AG924" i="11"/>
  <c r="AH924" i="11"/>
  <c r="AI924" i="11"/>
  <c r="AJ924" i="11"/>
  <c r="AK924" i="11"/>
  <c r="AL924" i="11"/>
  <c r="AM924" i="11"/>
  <c r="AN924" i="11"/>
  <c r="AO924" i="11"/>
  <c r="AP924" i="11"/>
  <c r="AQ924" i="11"/>
  <c r="AR924" i="11"/>
  <c r="AS924" i="11"/>
  <c r="AT924" i="11"/>
  <c r="AU924" i="11"/>
  <c r="AV924" i="11"/>
  <c r="AW924" i="11"/>
  <c r="AX924" i="11"/>
  <c r="AY924" i="11"/>
  <c r="AZ924" i="11"/>
  <c r="BA924" i="11"/>
  <c r="BB924" i="11"/>
  <c r="BC924" i="11"/>
  <c r="BD924" i="11"/>
  <c r="BE924" i="11"/>
  <c r="BF924" i="11"/>
  <c r="BG924" i="11"/>
  <c r="BH924" i="11"/>
  <c r="BI924" i="11"/>
  <c r="BJ924" i="11"/>
  <c r="BK924" i="11"/>
  <c r="BL924" i="11"/>
  <c r="BM924" i="11"/>
  <c r="BN924" i="11"/>
  <c r="BO924" i="11"/>
  <c r="BP924" i="11"/>
  <c r="BQ924" i="11"/>
  <c r="BR924" i="11"/>
  <c r="BS924" i="11"/>
  <c r="BT924" i="11"/>
  <c r="BU924" i="11"/>
  <c r="BV924" i="11"/>
  <c r="BW924" i="11"/>
  <c r="BX924" i="11"/>
  <c r="BY924" i="11"/>
  <c r="BZ924" i="11"/>
  <c r="CA924" i="11"/>
  <c r="CB924" i="11"/>
  <c r="CC924" i="11"/>
  <c r="CD924" i="11"/>
  <c r="CE924" i="11"/>
  <c r="CF924" i="11"/>
  <c r="CG924" i="11"/>
  <c r="CH924" i="11"/>
  <c r="CI924" i="11"/>
  <c r="CJ924" i="11"/>
  <c r="CK924" i="11"/>
  <c r="CL924" i="11"/>
  <c r="CM924" i="11"/>
  <c r="CN924" i="11"/>
  <c r="CO924" i="11"/>
  <c r="CP924" i="11"/>
  <c r="CQ924" i="11"/>
  <c r="CR924" i="11"/>
  <c r="CS924" i="11"/>
  <c r="CT924" i="11"/>
  <c r="CU924" i="11"/>
  <c r="CV924" i="11"/>
  <c r="CW924" i="11"/>
  <c r="CX924" i="11"/>
  <c r="CY924" i="11"/>
  <c r="CZ924" i="11"/>
  <c r="DA924" i="11"/>
  <c r="DB924" i="11"/>
  <c r="DC924" i="11"/>
  <c r="DD924" i="11"/>
  <c r="DE924" i="11"/>
  <c r="DF924" i="11"/>
  <c r="DG924" i="11"/>
  <c r="DH924" i="11"/>
  <c r="DI924" i="11"/>
  <c r="DJ924" i="11"/>
  <c r="DK924" i="11"/>
  <c r="DL924" i="11"/>
  <c r="DM924" i="11"/>
  <c r="DN924" i="11"/>
  <c r="DO924" i="11"/>
  <c r="DP924" i="11"/>
  <c r="DQ924" i="11"/>
  <c r="DR924" i="11"/>
  <c r="DS924" i="11"/>
  <c r="DT924" i="11"/>
  <c r="DU924" i="11"/>
  <c r="DV924" i="11"/>
  <c r="DW924" i="11"/>
  <c r="DX924" i="11"/>
  <c r="DY924" i="11"/>
  <c r="DZ924" i="11"/>
  <c r="EA924" i="11"/>
  <c r="EB924" i="11"/>
  <c r="EC924" i="11"/>
  <c r="ED924" i="11"/>
  <c r="EE924" i="11"/>
  <c r="EF924" i="11"/>
  <c r="EG924" i="11"/>
  <c r="EH924" i="11"/>
  <c r="EI924" i="11"/>
  <c r="EJ924" i="11"/>
  <c r="EK924" i="11"/>
  <c r="EL924" i="11"/>
  <c r="EM924" i="11"/>
  <c r="EN924" i="11"/>
  <c r="EO924" i="11"/>
  <c r="EP924" i="11"/>
  <c r="EQ924" i="11"/>
  <c r="ER924" i="11"/>
  <c r="ES924" i="11"/>
  <c r="ET924" i="11"/>
  <c r="EU924" i="11"/>
  <c r="EV924" i="11"/>
  <c r="EW924" i="11"/>
  <c r="EX924" i="11"/>
  <c r="EY924" i="11"/>
  <c r="EZ924" i="11"/>
  <c r="FA924" i="11"/>
  <c r="FB924" i="11"/>
  <c r="FC924" i="11"/>
  <c r="FD924" i="11"/>
  <c r="FE924" i="11"/>
  <c r="FF924" i="11"/>
  <c r="FG924" i="11"/>
  <c r="FH924" i="11"/>
  <c r="FI924" i="11"/>
  <c r="FJ924" i="11"/>
  <c r="FK924" i="11"/>
  <c r="FL924" i="11"/>
  <c r="FM924" i="11"/>
  <c r="FN924" i="11"/>
  <c r="FO924" i="11"/>
  <c r="FP924" i="11"/>
  <c r="FQ924" i="11"/>
  <c r="FR924" i="11"/>
  <c r="FS924" i="11"/>
  <c r="FT924" i="11"/>
  <c r="FU924" i="11"/>
  <c r="FV924" i="11"/>
  <c r="FW924" i="11"/>
  <c r="FX924" i="11"/>
  <c r="FY924" i="11"/>
  <c r="FZ924" i="11"/>
  <c r="GA924" i="11"/>
  <c r="GB924" i="11"/>
  <c r="GC924" i="11"/>
  <c r="GD924" i="11"/>
  <c r="GE924" i="11"/>
  <c r="GF924" i="11"/>
  <c r="GG924" i="11"/>
  <c r="GH924" i="11"/>
  <c r="GI924" i="11"/>
  <c r="GJ924" i="11"/>
  <c r="GK924" i="11"/>
  <c r="GL924" i="11"/>
  <c r="GM924" i="11"/>
  <c r="GN924" i="11"/>
  <c r="GO924" i="11"/>
  <c r="GP924" i="11"/>
  <c r="GQ924" i="11"/>
  <c r="GR924" i="11"/>
  <c r="GS924" i="11"/>
  <c r="GT924" i="11"/>
  <c r="GU924" i="11"/>
  <c r="GV924" i="11"/>
  <c r="GW924" i="11"/>
  <c r="GX924" i="11"/>
  <c r="GY924" i="11"/>
  <c r="GZ924" i="11"/>
  <c r="HA924" i="11"/>
  <c r="HB924" i="11"/>
  <c r="HC924" i="11"/>
  <c r="HD924" i="11"/>
  <c r="HE924" i="11"/>
  <c r="HF924" i="11"/>
  <c r="HG924" i="11"/>
  <c r="HH924" i="11"/>
  <c r="HI924" i="11"/>
  <c r="HJ924" i="11"/>
  <c r="HK924" i="11"/>
  <c r="HL924" i="11"/>
  <c r="HM924" i="11"/>
  <c r="HN924" i="11"/>
  <c r="HO924" i="11"/>
  <c r="HP924" i="11"/>
  <c r="HQ924" i="11"/>
  <c r="HR924" i="11"/>
  <c r="HS924" i="11"/>
  <c r="HT924" i="11"/>
  <c r="HU924" i="11"/>
  <c r="HV924" i="11"/>
  <c r="HW924" i="11"/>
  <c r="HX924" i="11"/>
  <c r="HY924" i="11"/>
  <c r="HZ924" i="11"/>
  <c r="IA924" i="11"/>
  <c r="IB924" i="11"/>
  <c r="IC924" i="11"/>
  <c r="ID924" i="11"/>
  <c r="IE924" i="11"/>
  <c r="IF924" i="11"/>
  <c r="IG924" i="11"/>
  <c r="IH924" i="11"/>
  <c r="II924" i="11"/>
  <c r="IJ924" i="11"/>
  <c r="IK924" i="11"/>
  <c r="IL924" i="11"/>
  <c r="IM924" i="11"/>
  <c r="IN924" i="11"/>
  <c r="IO924" i="11"/>
  <c r="IP924" i="11"/>
  <c r="IQ924" i="11"/>
  <c r="IR924" i="11"/>
  <c r="IS924" i="11"/>
  <c r="IT924" i="11"/>
  <c r="IU924" i="11"/>
  <c r="IV924" i="11"/>
  <c r="IW924" i="11"/>
  <c r="IX924" i="11"/>
  <c r="IY924" i="11"/>
  <c r="IZ924" i="11"/>
  <c r="JA924" i="11"/>
  <c r="JB924" i="11"/>
  <c r="JC924" i="11"/>
  <c r="JD924" i="11"/>
  <c r="JE924" i="11"/>
  <c r="JF924" i="11"/>
  <c r="JG924" i="11"/>
  <c r="JH924" i="11"/>
  <c r="JI924" i="11"/>
  <c r="JJ924" i="11"/>
  <c r="JK924" i="11"/>
  <c r="JL924" i="11"/>
  <c r="JM924" i="11"/>
  <c r="JN924" i="11"/>
  <c r="JO924" i="11"/>
  <c r="JP924" i="11"/>
  <c r="JQ924" i="11"/>
  <c r="JR924" i="11"/>
  <c r="JS924" i="11"/>
  <c r="JT924" i="11"/>
  <c r="JU924" i="11"/>
  <c r="JV924" i="11"/>
  <c r="JW924" i="11"/>
  <c r="JX924" i="11"/>
  <c r="JY924" i="11"/>
  <c r="JZ924" i="11"/>
  <c r="KA924" i="11"/>
  <c r="KB924" i="11"/>
  <c r="KC924" i="11"/>
  <c r="KD924" i="11"/>
  <c r="KE924" i="11"/>
  <c r="KF924" i="11"/>
  <c r="KG924" i="11"/>
  <c r="KH924" i="11"/>
  <c r="KI924" i="11"/>
  <c r="KJ924" i="11"/>
  <c r="KK924" i="11"/>
  <c r="KL924" i="11"/>
  <c r="KM924" i="11"/>
  <c r="KN924" i="11"/>
  <c r="KO924" i="11"/>
  <c r="KP924" i="11"/>
  <c r="KQ924" i="11"/>
  <c r="KR924" i="11"/>
  <c r="KS924" i="11"/>
  <c r="KT924" i="11"/>
  <c r="KU924" i="11"/>
  <c r="KV924" i="11"/>
  <c r="KW924" i="11"/>
  <c r="KX924" i="11"/>
  <c r="KY924" i="11"/>
  <c r="KZ924" i="11"/>
  <c r="LA924" i="11"/>
  <c r="LB924" i="11"/>
  <c r="LC924" i="11"/>
  <c r="LD924" i="11"/>
  <c r="LE924" i="11"/>
  <c r="LF924" i="11"/>
  <c r="LG924" i="11"/>
  <c r="LH924" i="11"/>
  <c r="LI924" i="11"/>
  <c r="LJ924" i="11"/>
  <c r="LK924" i="11"/>
  <c r="LL924" i="11"/>
  <c r="LM924" i="11"/>
  <c r="LN924" i="11"/>
  <c r="LO924" i="11"/>
  <c r="LP924" i="11"/>
  <c r="LQ924" i="11"/>
  <c r="LR924" i="11"/>
  <c r="LS924" i="11"/>
  <c r="LT924" i="11"/>
  <c r="LU924" i="11"/>
  <c r="LV924" i="11"/>
  <c r="LW924" i="11"/>
  <c r="LX924" i="11"/>
  <c r="LY924" i="11"/>
  <c r="LZ924" i="11"/>
  <c r="MA924" i="11"/>
  <c r="MB924" i="11"/>
  <c r="MC924" i="11"/>
  <c r="MD924" i="11"/>
  <c r="ME924" i="11"/>
  <c r="MF924" i="11"/>
  <c r="MG924" i="11"/>
  <c r="MH924" i="11"/>
  <c r="MI924" i="11"/>
  <c r="MJ924" i="11"/>
  <c r="MK924" i="11"/>
  <c r="ML924" i="11"/>
  <c r="MM924" i="11"/>
  <c r="MN924" i="11"/>
  <c r="MO924" i="11"/>
  <c r="MP924" i="11"/>
  <c r="MQ924" i="11"/>
  <c r="MR924" i="11"/>
  <c r="MS924" i="11"/>
  <c r="MT924" i="11"/>
  <c r="MU924" i="11"/>
  <c r="MV924" i="11"/>
  <c r="MW924" i="11"/>
  <c r="MX924" i="11"/>
  <c r="MY924" i="11"/>
  <c r="MZ924" i="11"/>
  <c r="NA924" i="11"/>
  <c r="NB924" i="11"/>
  <c r="NC924" i="11"/>
  <c r="ND924" i="11"/>
  <c r="NE924" i="11"/>
  <c r="NF924" i="11"/>
  <c r="NG924" i="11"/>
  <c r="NH924" i="11"/>
  <c r="NI924" i="11"/>
  <c r="NJ924" i="11"/>
  <c r="NK924" i="11"/>
  <c r="NL924" i="11"/>
  <c r="NM924" i="11"/>
  <c r="NN924" i="11"/>
  <c r="NO924" i="11"/>
  <c r="NP924" i="11"/>
  <c r="NQ924" i="11"/>
  <c r="NR924" i="11"/>
  <c r="NS924" i="11"/>
  <c r="NT924" i="11"/>
  <c r="NU924" i="11"/>
  <c r="NV924" i="11"/>
  <c r="NW924" i="11"/>
  <c r="NX924" i="11"/>
  <c r="NY924" i="11"/>
  <c r="NZ924" i="11"/>
  <c r="OA924" i="11"/>
  <c r="OB924" i="11"/>
  <c r="OC924" i="11"/>
  <c r="OD924" i="11"/>
  <c r="OE924" i="11"/>
  <c r="OF924" i="11"/>
  <c r="OG924" i="11"/>
  <c r="OH924" i="11"/>
  <c r="OI924" i="11"/>
  <c r="OJ924" i="11"/>
  <c r="OK924" i="11"/>
  <c r="OL924" i="11"/>
  <c r="OM924" i="11"/>
  <c r="ON924" i="11"/>
  <c r="OO924" i="11"/>
  <c r="OP924" i="11"/>
  <c r="OQ924" i="11"/>
  <c r="OR924" i="11"/>
  <c r="OS924" i="11"/>
  <c r="OT924" i="11"/>
  <c r="OU924" i="11"/>
  <c r="OV924" i="11"/>
  <c r="OW924" i="11"/>
  <c r="OX924" i="11"/>
  <c r="OY924" i="11"/>
  <c r="OZ924" i="11"/>
  <c r="PA924" i="11"/>
  <c r="PB924" i="11"/>
  <c r="PC924" i="11"/>
  <c r="PD924" i="11"/>
  <c r="PE924" i="11"/>
  <c r="PF924" i="11"/>
  <c r="PG924" i="11"/>
  <c r="PH924" i="11"/>
  <c r="PI924" i="11"/>
  <c r="PJ924" i="11"/>
  <c r="PK924" i="11"/>
  <c r="PL924" i="11"/>
  <c r="PM924" i="11"/>
  <c r="PN924" i="11"/>
  <c r="PO924" i="11"/>
  <c r="PP924" i="11"/>
  <c r="PQ924" i="11"/>
  <c r="PR924" i="11"/>
  <c r="PS924" i="11"/>
  <c r="PT924" i="11"/>
  <c r="PU924" i="11"/>
  <c r="PV924" i="11"/>
  <c r="PW924" i="11"/>
  <c r="PX924" i="11"/>
  <c r="PY924" i="11"/>
  <c r="PZ924" i="11"/>
  <c r="QA924" i="11"/>
  <c r="QB924" i="11"/>
  <c r="QC924" i="11"/>
  <c r="QD924" i="11"/>
  <c r="QE924" i="11"/>
  <c r="QF924" i="11"/>
  <c r="QG924" i="11"/>
  <c r="QH924" i="11"/>
  <c r="QI924" i="11"/>
  <c r="QJ924" i="11"/>
  <c r="QK924" i="11"/>
  <c r="QL924" i="11"/>
  <c r="QM924" i="11"/>
  <c r="QN924" i="11"/>
  <c r="QO924" i="11"/>
  <c r="QP924" i="11"/>
  <c r="QQ924" i="11"/>
  <c r="QR924" i="11"/>
  <c r="QS924" i="11"/>
  <c r="QT924" i="11"/>
  <c r="QU924" i="11"/>
  <c r="QV924" i="11"/>
  <c r="QW924" i="11"/>
  <c r="QX924" i="11"/>
  <c r="QY924" i="11"/>
  <c r="QZ924" i="11"/>
  <c r="RA924" i="11"/>
  <c r="RB924" i="11"/>
  <c r="RC924" i="11"/>
  <c r="RD924" i="11"/>
  <c r="RE924" i="11"/>
  <c r="RF924" i="11"/>
  <c r="RG924" i="11"/>
  <c r="RH924" i="11"/>
  <c r="RI924" i="11"/>
  <c r="RJ924" i="11"/>
  <c r="RK924" i="11"/>
  <c r="RL924" i="11"/>
  <c r="RM924" i="11"/>
  <c r="RN924" i="11"/>
  <c r="RO924" i="11"/>
  <c r="RP924" i="11"/>
  <c r="RQ924" i="11"/>
  <c r="RR924" i="11"/>
  <c r="RS924" i="11"/>
  <c r="RT924" i="11"/>
  <c r="RU924" i="11"/>
  <c r="RV924" i="11"/>
  <c r="RW924" i="11"/>
  <c r="RX924" i="11"/>
  <c r="RY924" i="11"/>
  <c r="RZ924" i="11"/>
  <c r="SA924" i="11"/>
  <c r="SB924" i="11"/>
  <c r="SC924" i="11"/>
  <c r="SD924" i="11"/>
  <c r="SE924" i="11"/>
  <c r="SF924" i="11"/>
  <c r="SG924" i="11"/>
  <c r="SH924" i="11"/>
  <c r="SI924" i="11"/>
  <c r="SJ924" i="11"/>
  <c r="SK924" i="11"/>
  <c r="SL924" i="11"/>
  <c r="SM924" i="11"/>
  <c r="SN924" i="11"/>
  <c r="SO924" i="11"/>
  <c r="SP924" i="11"/>
  <c r="SQ924" i="11"/>
  <c r="SR924" i="11"/>
  <c r="SS924" i="11"/>
  <c r="ST924" i="11"/>
  <c r="SU924" i="11"/>
  <c r="SV924" i="11"/>
  <c r="SW924" i="11"/>
  <c r="SX924" i="11"/>
  <c r="SY924" i="11"/>
  <c r="SZ924" i="11"/>
  <c r="TA924" i="11"/>
  <c r="TB924" i="11"/>
  <c r="TC924" i="11"/>
  <c r="TD924" i="11"/>
  <c r="TE924" i="11"/>
  <c r="TF924" i="11"/>
  <c r="TG924" i="11"/>
  <c r="TH924" i="11"/>
  <c r="TI924" i="11"/>
  <c r="TJ924" i="11"/>
  <c r="TK924" i="11"/>
  <c r="TL924" i="11"/>
  <c r="TM924" i="11"/>
  <c r="TN924" i="11"/>
  <c r="TO924" i="11"/>
  <c r="TP924" i="11"/>
  <c r="TQ924" i="11"/>
  <c r="TR924" i="11"/>
  <c r="TS924" i="11"/>
  <c r="TT924" i="11"/>
  <c r="TU924" i="11"/>
  <c r="TV924" i="11"/>
  <c r="TW924" i="11"/>
  <c r="TX924" i="11"/>
  <c r="TY924" i="11"/>
  <c r="TZ924" i="11"/>
  <c r="UA924" i="11"/>
  <c r="UB924" i="11"/>
  <c r="UC924" i="11"/>
  <c r="UD924" i="11"/>
  <c r="UE924" i="11"/>
  <c r="UF924" i="11"/>
  <c r="UG924" i="11"/>
  <c r="UH924" i="11"/>
  <c r="UI924" i="11"/>
  <c r="UJ924" i="11"/>
  <c r="UK924" i="11"/>
  <c r="UL924" i="11"/>
  <c r="UM924" i="11"/>
  <c r="UN924" i="11"/>
  <c r="UO924" i="11"/>
  <c r="UP924" i="11"/>
  <c r="UQ924" i="11"/>
  <c r="UR924" i="11"/>
  <c r="US924" i="11"/>
  <c r="UT924" i="11"/>
  <c r="UU924" i="11"/>
  <c r="UV924" i="11"/>
  <c r="UW924" i="11"/>
  <c r="UX924" i="11"/>
  <c r="UY924" i="11"/>
  <c r="UZ924" i="11"/>
  <c r="VA924" i="11"/>
  <c r="VB924" i="11"/>
  <c r="VC924" i="11"/>
  <c r="VD924" i="11"/>
  <c r="VE924" i="11"/>
  <c r="VF924" i="11"/>
  <c r="VG924" i="11"/>
  <c r="VH924" i="11"/>
  <c r="VI924" i="11"/>
  <c r="VJ924" i="11"/>
  <c r="VK924" i="11"/>
  <c r="VL924" i="11"/>
  <c r="VM924" i="11"/>
  <c r="VN924" i="11"/>
  <c r="VO924" i="11"/>
  <c r="VP924" i="11"/>
  <c r="VQ924" i="11"/>
  <c r="VR924" i="11"/>
  <c r="VS924" i="11"/>
  <c r="VT924" i="11"/>
  <c r="VU924" i="11"/>
  <c r="VV924" i="11"/>
  <c r="VW924" i="11"/>
  <c r="VX924" i="11"/>
  <c r="VY924" i="11"/>
  <c r="VZ924" i="11"/>
  <c r="WA924" i="11"/>
  <c r="WB924" i="11"/>
  <c r="WC924" i="11"/>
  <c r="WD924" i="11"/>
  <c r="WE924" i="11"/>
  <c r="WF924" i="11"/>
  <c r="WG924" i="11"/>
  <c r="WH924" i="11"/>
  <c r="WI924" i="11"/>
  <c r="WJ924" i="11"/>
  <c r="WK924" i="11"/>
  <c r="WL924" i="11"/>
  <c r="WM924" i="11"/>
  <c r="WN924" i="11"/>
  <c r="WO924" i="11"/>
  <c r="WP924" i="11"/>
  <c r="WQ924" i="11"/>
  <c r="WR924" i="11"/>
  <c r="WS924" i="11"/>
  <c r="WT924" i="11"/>
  <c r="WU924" i="11"/>
  <c r="WV924" i="11"/>
  <c r="WW924" i="11"/>
  <c r="WX924" i="11"/>
  <c r="WY924" i="11"/>
  <c r="WZ924" i="11"/>
  <c r="XA924" i="11"/>
  <c r="XB924" i="11"/>
  <c r="XC924" i="11"/>
  <c r="XD924" i="11"/>
  <c r="XE924" i="11"/>
  <c r="XF924" i="11"/>
  <c r="XG924" i="11"/>
  <c r="XH924" i="11"/>
  <c r="XI924" i="11"/>
  <c r="XJ924" i="11"/>
  <c r="XK924" i="11"/>
  <c r="XL924" i="11"/>
  <c r="XM924" i="11"/>
  <c r="XN924" i="11"/>
  <c r="XO924" i="11"/>
  <c r="XP924" i="11"/>
  <c r="XQ924" i="11"/>
  <c r="XR924" i="11"/>
  <c r="XS924" i="11"/>
  <c r="XT924" i="11"/>
  <c r="XU924" i="11"/>
  <c r="XV924" i="11"/>
  <c r="XW924" i="11"/>
  <c r="XX924" i="11"/>
  <c r="XY924" i="11"/>
  <c r="XZ924" i="11"/>
  <c r="YA924" i="11"/>
  <c r="YB924" i="11"/>
  <c r="YC924" i="11"/>
  <c r="YD924" i="11"/>
  <c r="YE924" i="11"/>
  <c r="YF924" i="11"/>
  <c r="YG924" i="11"/>
  <c r="YH924" i="11"/>
  <c r="YI924" i="11"/>
  <c r="YJ924" i="11"/>
  <c r="YK924" i="11"/>
  <c r="YL924" i="11"/>
  <c r="YM924" i="11"/>
  <c r="YN924" i="11"/>
  <c r="YO924" i="11"/>
  <c r="YP924" i="11"/>
  <c r="YQ924" i="11"/>
  <c r="YR924" i="11"/>
  <c r="YS924" i="11"/>
  <c r="YT924" i="11"/>
  <c r="YU924" i="11"/>
  <c r="YV924" i="11"/>
  <c r="YW924" i="11"/>
  <c r="YX924" i="11"/>
  <c r="YY924" i="11"/>
  <c r="YZ924" i="11"/>
  <c r="ZA924" i="11"/>
  <c r="ZB924" i="11"/>
  <c r="ZC924" i="11"/>
  <c r="ZD924" i="11"/>
  <c r="ZE924" i="11"/>
  <c r="ZF924" i="11"/>
  <c r="ZG924" i="11"/>
  <c r="ZH924" i="11"/>
  <c r="ZI924" i="11"/>
  <c r="ZJ924" i="11"/>
  <c r="ZK924" i="11"/>
  <c r="ZL924" i="11"/>
  <c r="ZM924" i="11"/>
  <c r="ZN924" i="11"/>
  <c r="ZO924" i="11"/>
  <c r="ZP924" i="11"/>
  <c r="ZQ924" i="11"/>
  <c r="ZR924" i="11"/>
  <c r="ZS924" i="11"/>
  <c r="ZT924" i="11"/>
  <c r="ZU924" i="11"/>
  <c r="ZV924" i="11"/>
  <c r="ZW924" i="11"/>
  <c r="ZX924" i="11"/>
  <c r="ZY924" i="11"/>
  <c r="ZZ924" i="11"/>
  <c r="AAA924" i="11"/>
  <c r="AAB924" i="11"/>
  <c r="AAC924" i="11"/>
  <c r="AAD924" i="11"/>
  <c r="AAE924" i="11"/>
  <c r="AAF924" i="11"/>
  <c r="AAG924" i="11"/>
  <c r="AAH924" i="11"/>
  <c r="AAI924" i="11"/>
  <c r="AAJ924" i="11"/>
  <c r="AAK924" i="11"/>
  <c r="AAL924" i="11"/>
  <c r="AAM924" i="11"/>
  <c r="AAN924" i="11"/>
  <c r="AAO924" i="11"/>
  <c r="AAP924" i="11"/>
  <c r="AAQ924" i="11"/>
  <c r="AAR924" i="11"/>
  <c r="AAS924" i="11"/>
  <c r="AAT924" i="11"/>
  <c r="AAU924" i="11"/>
  <c r="AAV924" i="11"/>
  <c r="AAW924" i="11"/>
  <c r="AAX924" i="11"/>
  <c r="AAY924" i="11"/>
  <c r="AAZ924" i="11"/>
  <c r="ABA924" i="11"/>
  <c r="ABB924" i="11"/>
  <c r="ABC924" i="11"/>
  <c r="ABD924" i="11"/>
  <c r="ABE924" i="11"/>
  <c r="ABF924" i="11"/>
  <c r="ABG924" i="11"/>
  <c r="ABH924" i="11"/>
  <c r="ABI924" i="11"/>
  <c r="ABJ924" i="11"/>
  <c r="ABK924" i="11"/>
  <c r="ABL924" i="11"/>
  <c r="ABM924" i="11"/>
  <c r="ABN924" i="11"/>
  <c r="ABO924" i="11"/>
  <c r="ABP924" i="11"/>
  <c r="ABQ924" i="11"/>
  <c r="ABR924" i="11"/>
  <c r="ABS924" i="11"/>
  <c r="ABT924" i="11"/>
  <c r="ABU924" i="11"/>
  <c r="ABV924" i="11"/>
  <c r="ABW924" i="11"/>
  <c r="ABX924" i="11"/>
  <c r="ABY924" i="11"/>
  <c r="ABZ924" i="11"/>
  <c r="ACA924" i="11"/>
  <c r="ACB924" i="11"/>
  <c r="ACC924" i="11"/>
  <c r="ACD924" i="11"/>
  <c r="ACE924" i="11"/>
  <c r="ACF924" i="11"/>
  <c r="ACG924" i="11"/>
  <c r="ACH924" i="11"/>
  <c r="ACI924" i="11"/>
  <c r="ACJ924" i="11"/>
  <c r="ACK924" i="11"/>
  <c r="ACL924" i="11"/>
  <c r="ACM924" i="11"/>
  <c r="ACN924" i="11"/>
  <c r="ACO924" i="11"/>
  <c r="ACP924" i="11"/>
  <c r="ACQ924" i="11"/>
  <c r="ACR924" i="11"/>
  <c r="ACS924" i="11"/>
  <c r="ACT924" i="11"/>
  <c r="ACU924" i="11"/>
  <c r="ACV924" i="11"/>
  <c r="ACW924" i="11"/>
  <c r="ACX924" i="11"/>
  <c r="ACY924" i="11"/>
  <c r="ACZ924" i="11"/>
  <c r="ADA924" i="11"/>
  <c r="ADB924" i="11"/>
  <c r="ADC924" i="11"/>
  <c r="ADD924" i="11"/>
  <c r="ADE924" i="11"/>
  <c r="ADF924" i="11"/>
  <c r="ADG924" i="11"/>
  <c r="ADH924" i="11"/>
  <c r="ADI924" i="11"/>
  <c r="ADJ924" i="11"/>
  <c r="ADK924" i="11"/>
  <c r="ADL924" i="11"/>
  <c r="ADM924" i="11"/>
  <c r="ADN924" i="11"/>
  <c r="ADO924" i="11"/>
  <c r="ADP924" i="11"/>
  <c r="ADQ924" i="11"/>
  <c r="ADR924" i="11"/>
  <c r="ADS924" i="11"/>
  <c r="ADT924" i="11"/>
  <c r="ADU924" i="11"/>
  <c r="ADV924" i="11"/>
  <c r="ADW924" i="11"/>
  <c r="ADX924" i="11"/>
  <c r="ADY924" i="11"/>
  <c r="ADZ924" i="11"/>
  <c r="AEA924" i="11"/>
  <c r="AEB924" i="11"/>
  <c r="AEC924" i="11"/>
  <c r="AED924" i="11"/>
  <c r="AEE924" i="11"/>
  <c r="AEF924" i="11"/>
  <c r="AEG924" i="11"/>
  <c r="AEH924" i="11"/>
  <c r="AEI924" i="11"/>
  <c r="AEJ924" i="11"/>
  <c r="AEK924" i="11"/>
  <c r="AEL924" i="11"/>
  <c r="AEM924" i="11"/>
  <c r="AEN924" i="11"/>
  <c r="AEO924" i="11"/>
  <c r="AEP924" i="11"/>
  <c r="AEQ924" i="11"/>
  <c r="AER924" i="11"/>
  <c r="AES924" i="11"/>
  <c r="AET924" i="11"/>
  <c r="AEU924" i="11"/>
  <c r="AEV924" i="11"/>
  <c r="AEW924" i="11"/>
  <c r="AEX924" i="11"/>
  <c r="AEY924" i="11"/>
  <c r="AEZ924" i="11"/>
  <c r="AFA924" i="11"/>
  <c r="AFB924" i="11"/>
  <c r="AFC924" i="11"/>
  <c r="AFD924" i="11"/>
  <c r="AFE924" i="11"/>
  <c r="AFF924" i="11"/>
  <c r="AFG924" i="11"/>
  <c r="AFH924" i="11"/>
  <c r="AFI924" i="11"/>
  <c r="AFJ924" i="11"/>
  <c r="AFK924" i="11"/>
  <c r="AFL924" i="11"/>
  <c r="AFM924" i="11"/>
  <c r="AFN924" i="11"/>
  <c r="AFO924" i="11"/>
  <c r="AFP924" i="11"/>
  <c r="AFQ924" i="11"/>
  <c r="AFR924" i="11"/>
  <c r="AFS924" i="11"/>
  <c r="AFT924" i="11"/>
  <c r="AFU924" i="11"/>
  <c r="AFV924" i="11"/>
  <c r="AFW924" i="11"/>
  <c r="AFX924" i="11"/>
  <c r="AFY924" i="11"/>
  <c r="AFZ924" i="11"/>
  <c r="AGA924" i="11"/>
  <c r="AGB924" i="11"/>
  <c r="AGC924" i="11"/>
  <c r="AGD924" i="11"/>
  <c r="AGE924" i="11"/>
  <c r="AGF924" i="11"/>
  <c r="AGG924" i="11"/>
  <c r="AGH924" i="11"/>
  <c r="AGI924" i="11"/>
  <c r="AGJ924" i="11"/>
  <c r="AGK924" i="11"/>
  <c r="AGL924" i="11"/>
  <c r="AGM924" i="11"/>
  <c r="AGN924" i="11"/>
  <c r="AGO924" i="11"/>
  <c r="AGP924" i="11"/>
  <c r="AGQ924" i="11"/>
  <c r="AGR924" i="11"/>
  <c r="AGS924" i="11"/>
  <c r="AGT924" i="11"/>
  <c r="AGU924" i="11"/>
  <c r="AGV924" i="11"/>
  <c r="AGW924" i="11"/>
  <c r="AGX924" i="11"/>
  <c r="AGY924" i="11"/>
  <c r="AGZ924" i="11"/>
  <c r="AHA924" i="11"/>
  <c r="AHB924" i="11"/>
  <c r="AHC924" i="11"/>
  <c r="AHD924" i="11"/>
  <c r="AHE924" i="11"/>
  <c r="AHF924" i="11"/>
  <c r="AHG924" i="11"/>
  <c r="AHH924" i="11"/>
  <c r="AHI924" i="11"/>
  <c r="AHJ924" i="11"/>
  <c r="AHK924" i="11"/>
  <c r="AHL924" i="11"/>
  <c r="AHM924" i="11"/>
  <c r="AHN924" i="11"/>
  <c r="AHO924" i="11"/>
  <c r="AHP924" i="11"/>
  <c r="AHQ924" i="11"/>
  <c r="AHR924" i="11"/>
  <c r="AHS924" i="11"/>
  <c r="AHT924" i="11"/>
  <c r="AHU924" i="11"/>
  <c r="AHV924" i="11"/>
  <c r="AHW924" i="11"/>
  <c r="AHX924" i="11"/>
  <c r="AHY924" i="11"/>
  <c r="AHZ924" i="11"/>
  <c r="AIA924" i="11"/>
  <c r="AIB924" i="11"/>
  <c r="AIC924" i="11"/>
  <c r="AID924" i="11"/>
  <c r="AIE924" i="11"/>
  <c r="AIF924" i="11"/>
  <c r="AIG924" i="11"/>
  <c r="AIH924" i="11"/>
  <c r="AII924" i="11"/>
  <c r="AIJ924" i="11"/>
  <c r="AIK924" i="11"/>
  <c r="AIL924" i="11"/>
  <c r="AIM924" i="11"/>
  <c r="AIN924" i="11"/>
  <c r="AIO924" i="11"/>
  <c r="AIP924" i="11"/>
  <c r="AIQ924" i="11"/>
  <c r="AIR924" i="11"/>
  <c r="AIS924" i="11"/>
  <c r="AIT924" i="11"/>
  <c r="AIU924" i="11"/>
  <c r="AIV924" i="11"/>
  <c r="AIW924" i="11"/>
  <c r="AIX924" i="11"/>
  <c r="AIY924" i="11"/>
  <c r="AIZ924" i="11"/>
  <c r="AJA924" i="11"/>
  <c r="AJB924" i="11"/>
  <c r="AJC924" i="11"/>
  <c r="AJD924" i="11"/>
  <c r="AJE924" i="11"/>
  <c r="AJF924" i="11"/>
  <c r="AJG924" i="11"/>
  <c r="AJH924" i="11"/>
  <c r="AJI924" i="11"/>
  <c r="AJJ924" i="11"/>
  <c r="AJK924" i="11"/>
  <c r="AJL924" i="11"/>
  <c r="AJM924" i="11"/>
  <c r="AJN924" i="11"/>
  <c r="AJO924" i="11"/>
  <c r="AJP924" i="11"/>
  <c r="AJQ924" i="11"/>
  <c r="AJR924" i="11"/>
  <c r="AJS924" i="11"/>
  <c r="AJT924" i="11"/>
  <c r="AJU924" i="11"/>
  <c r="AJV924" i="11"/>
  <c r="AJW924" i="11"/>
  <c r="AJX924" i="11"/>
  <c r="AJY924" i="11"/>
  <c r="AJZ924" i="11"/>
  <c r="AKA924" i="11"/>
  <c r="AKB924" i="11"/>
  <c r="AKC924" i="11"/>
  <c r="AKD924" i="11"/>
  <c r="AKE924" i="11"/>
  <c r="AKF924" i="11"/>
  <c r="AKG924" i="11"/>
  <c r="AKH924" i="11"/>
  <c r="AKI924" i="11"/>
  <c r="AKJ924" i="11"/>
  <c r="AKK924" i="11"/>
  <c r="AKL924" i="11"/>
  <c r="AKM924" i="11"/>
  <c r="AKN924" i="11"/>
  <c r="AKO924" i="11"/>
  <c r="AKP924" i="11"/>
  <c r="AKQ924" i="11"/>
  <c r="AKR924" i="11"/>
  <c r="AKS924" i="11"/>
  <c r="AKT924" i="11"/>
  <c r="AKU924" i="11"/>
  <c r="AKV924" i="11"/>
  <c r="AKW924" i="11"/>
  <c r="AKX924" i="11"/>
  <c r="AKY924" i="11"/>
  <c r="AKZ924" i="11"/>
  <c r="ALA924" i="11"/>
  <c r="ALB924" i="11"/>
  <c r="ALC924" i="11"/>
  <c r="ALD924" i="11"/>
  <c r="ALE924" i="11"/>
  <c r="ALF924" i="11"/>
  <c r="ALG924" i="11"/>
  <c r="ALH924" i="11"/>
  <c r="ALI924" i="11"/>
  <c r="ALJ924" i="11"/>
  <c r="ALK924" i="11"/>
  <c r="ALL924" i="11"/>
  <c r="ALM924" i="11"/>
  <c r="ALN924" i="11"/>
  <c r="ALO924" i="11"/>
  <c r="ALP924" i="11"/>
  <c r="ALQ924" i="11"/>
  <c r="ALR924" i="11"/>
  <c r="ALS924" i="11"/>
  <c r="ALT924" i="11"/>
  <c r="ALU924" i="11"/>
  <c r="ALV924" i="11"/>
  <c r="ALW924" i="11"/>
  <c r="ALX924" i="11"/>
  <c r="ALY924" i="11"/>
  <c r="ALZ924" i="11"/>
  <c r="AMA924" i="11"/>
  <c r="AMB924" i="11"/>
  <c r="AMC924" i="11"/>
  <c r="AMD924" i="11"/>
  <c r="AME924" i="11"/>
  <c r="AMF924" i="11"/>
  <c r="AMG924" i="11"/>
  <c r="AMH924" i="11"/>
  <c r="AMI924" i="11"/>
  <c r="AMJ924" i="11"/>
  <c r="AMK924" i="11"/>
  <c r="AML924" i="11"/>
  <c r="AMM924" i="11"/>
  <c r="AMN924" i="11"/>
  <c r="AMO924" i="11"/>
  <c r="AE925" i="11"/>
  <c r="AF925" i="11"/>
  <c r="AG925" i="11"/>
  <c r="AH925" i="11"/>
  <c r="AI925" i="11"/>
  <c r="AJ925" i="11"/>
  <c r="AK925" i="11"/>
  <c r="AL925" i="11"/>
  <c r="AM925" i="11"/>
  <c r="AN925" i="11"/>
  <c r="AO925" i="11"/>
  <c r="AP925" i="11"/>
  <c r="AQ925" i="11"/>
  <c r="AR925" i="11"/>
  <c r="AS925" i="11"/>
  <c r="AT925" i="11"/>
  <c r="AU925" i="11"/>
  <c r="AV925" i="11"/>
  <c r="AW925" i="11"/>
  <c r="AX925" i="11"/>
  <c r="AY925" i="11"/>
  <c r="AZ925" i="11"/>
  <c r="BA925" i="11"/>
  <c r="BB925" i="11"/>
  <c r="BC925" i="11"/>
  <c r="BD925" i="11"/>
  <c r="BE925" i="11"/>
  <c r="BF925" i="11"/>
  <c r="BG925" i="11"/>
  <c r="BH925" i="11"/>
  <c r="BI925" i="11"/>
  <c r="BJ925" i="11"/>
  <c r="BK925" i="11"/>
  <c r="BL925" i="11"/>
  <c r="BM925" i="11"/>
  <c r="BN925" i="11"/>
  <c r="BO925" i="11"/>
  <c r="BP925" i="11"/>
  <c r="BQ925" i="11"/>
  <c r="BR925" i="11"/>
  <c r="BS925" i="11"/>
  <c r="BT925" i="11"/>
  <c r="BU925" i="11"/>
  <c r="BV925" i="11"/>
  <c r="BW925" i="11"/>
  <c r="BX925" i="11"/>
  <c r="BY925" i="11"/>
  <c r="BZ925" i="11"/>
  <c r="CA925" i="11"/>
  <c r="CB925" i="11"/>
  <c r="CC925" i="11"/>
  <c r="CD925" i="11"/>
  <c r="CE925" i="11"/>
  <c r="CF925" i="11"/>
  <c r="CG925" i="11"/>
  <c r="CH925" i="11"/>
  <c r="CI925" i="11"/>
  <c r="CJ925" i="11"/>
  <c r="CK925" i="11"/>
  <c r="CL925" i="11"/>
  <c r="CM925" i="11"/>
  <c r="CN925" i="11"/>
  <c r="CO925" i="11"/>
  <c r="CP925" i="11"/>
  <c r="CQ925" i="11"/>
  <c r="CR925" i="11"/>
  <c r="CS925" i="11"/>
  <c r="CT925" i="11"/>
  <c r="CU925" i="11"/>
  <c r="CV925" i="11"/>
  <c r="CW925" i="11"/>
  <c r="CX925" i="11"/>
  <c r="CY925" i="11"/>
  <c r="CZ925" i="11"/>
  <c r="DA925" i="11"/>
  <c r="DB925" i="11"/>
  <c r="DC925" i="11"/>
  <c r="DD925" i="11"/>
  <c r="DE925" i="11"/>
  <c r="DF925" i="11"/>
  <c r="DG925" i="11"/>
  <c r="DH925" i="11"/>
  <c r="DI925" i="11"/>
  <c r="DJ925" i="11"/>
  <c r="DK925" i="11"/>
  <c r="DL925" i="11"/>
  <c r="DM925" i="11"/>
  <c r="DN925" i="11"/>
  <c r="DO925" i="11"/>
  <c r="DP925" i="11"/>
  <c r="DQ925" i="11"/>
  <c r="DR925" i="11"/>
  <c r="DS925" i="11"/>
  <c r="DT925" i="11"/>
  <c r="DU925" i="11"/>
  <c r="DV925" i="11"/>
  <c r="DW925" i="11"/>
  <c r="DX925" i="11"/>
  <c r="DY925" i="11"/>
  <c r="DZ925" i="11"/>
  <c r="EA925" i="11"/>
  <c r="EB925" i="11"/>
  <c r="EC925" i="11"/>
  <c r="ED925" i="11"/>
  <c r="EE925" i="11"/>
  <c r="EF925" i="11"/>
  <c r="EG925" i="11"/>
  <c r="EH925" i="11"/>
  <c r="EI925" i="11"/>
  <c r="EJ925" i="11"/>
  <c r="EK925" i="11"/>
  <c r="EL925" i="11"/>
  <c r="EM925" i="11"/>
  <c r="EN925" i="11"/>
  <c r="EO925" i="11"/>
  <c r="EP925" i="11"/>
  <c r="EQ925" i="11"/>
  <c r="ER925" i="11"/>
  <c r="ES925" i="11"/>
  <c r="ET925" i="11"/>
  <c r="EU925" i="11"/>
  <c r="EV925" i="11"/>
  <c r="EW925" i="11"/>
  <c r="EX925" i="11"/>
  <c r="EY925" i="11"/>
  <c r="EZ925" i="11"/>
  <c r="FA925" i="11"/>
  <c r="FB925" i="11"/>
  <c r="FC925" i="11"/>
  <c r="FD925" i="11"/>
  <c r="FE925" i="11"/>
  <c r="FF925" i="11"/>
  <c r="FG925" i="11"/>
  <c r="FH925" i="11"/>
  <c r="FI925" i="11"/>
  <c r="FJ925" i="11"/>
  <c r="FK925" i="11"/>
  <c r="FL925" i="11"/>
  <c r="FM925" i="11"/>
  <c r="FN925" i="11"/>
  <c r="FO925" i="11"/>
  <c r="FP925" i="11"/>
  <c r="FQ925" i="11"/>
  <c r="FR925" i="11"/>
  <c r="FS925" i="11"/>
  <c r="FT925" i="11"/>
  <c r="FU925" i="11"/>
  <c r="FV925" i="11"/>
  <c r="FW925" i="11"/>
  <c r="FX925" i="11"/>
  <c r="FY925" i="11"/>
  <c r="FZ925" i="11"/>
  <c r="GA925" i="11"/>
  <c r="GB925" i="11"/>
  <c r="GC925" i="11"/>
  <c r="GD925" i="11"/>
  <c r="GE925" i="11"/>
  <c r="GF925" i="11"/>
  <c r="GG925" i="11"/>
  <c r="GH925" i="11"/>
  <c r="GI925" i="11"/>
  <c r="GJ925" i="11"/>
  <c r="GK925" i="11"/>
  <c r="GL925" i="11"/>
  <c r="GM925" i="11"/>
  <c r="GN925" i="11"/>
  <c r="GO925" i="11"/>
  <c r="GP925" i="11"/>
  <c r="GQ925" i="11"/>
  <c r="GR925" i="11"/>
  <c r="GS925" i="11"/>
  <c r="GT925" i="11"/>
  <c r="GU925" i="11"/>
  <c r="GV925" i="11"/>
  <c r="GW925" i="11"/>
  <c r="GX925" i="11"/>
  <c r="GY925" i="11"/>
  <c r="GZ925" i="11"/>
  <c r="HA925" i="11"/>
  <c r="HB925" i="11"/>
  <c r="HC925" i="11"/>
  <c r="HD925" i="11"/>
  <c r="HE925" i="11"/>
  <c r="HF925" i="11"/>
  <c r="HG925" i="11"/>
  <c r="HH925" i="11"/>
  <c r="HI925" i="11"/>
  <c r="HJ925" i="11"/>
  <c r="HK925" i="11"/>
  <c r="HL925" i="11"/>
  <c r="HM925" i="11"/>
  <c r="HN925" i="11"/>
  <c r="HO925" i="11"/>
  <c r="HP925" i="11"/>
  <c r="HQ925" i="11"/>
  <c r="HR925" i="11"/>
  <c r="HS925" i="11"/>
  <c r="HT925" i="11"/>
  <c r="HU925" i="11"/>
  <c r="HV925" i="11"/>
  <c r="HW925" i="11"/>
  <c r="HX925" i="11"/>
  <c r="HY925" i="11"/>
  <c r="HZ925" i="11"/>
  <c r="IA925" i="11"/>
  <c r="IB925" i="11"/>
  <c r="IC925" i="11"/>
  <c r="ID925" i="11"/>
  <c r="IE925" i="11"/>
  <c r="IF925" i="11"/>
  <c r="IG925" i="11"/>
  <c r="IH925" i="11"/>
  <c r="II925" i="11"/>
  <c r="IJ925" i="11"/>
  <c r="IK925" i="11"/>
  <c r="IL925" i="11"/>
  <c r="IM925" i="11"/>
  <c r="IN925" i="11"/>
  <c r="IO925" i="11"/>
  <c r="IP925" i="11"/>
  <c r="IQ925" i="11"/>
  <c r="IR925" i="11"/>
  <c r="IS925" i="11"/>
  <c r="IT925" i="11"/>
  <c r="IU925" i="11"/>
  <c r="IV925" i="11"/>
  <c r="IW925" i="11"/>
  <c r="IX925" i="11"/>
  <c r="IY925" i="11"/>
  <c r="IZ925" i="11"/>
  <c r="JA925" i="11"/>
  <c r="JB925" i="11"/>
  <c r="JC925" i="11"/>
  <c r="JD925" i="11"/>
  <c r="JE925" i="11"/>
  <c r="JF925" i="11"/>
  <c r="JG925" i="11"/>
  <c r="JH925" i="11"/>
  <c r="JI925" i="11"/>
  <c r="JJ925" i="11"/>
  <c r="JK925" i="11"/>
  <c r="JL925" i="11"/>
  <c r="JM925" i="11"/>
  <c r="JN925" i="11"/>
  <c r="JO925" i="11"/>
  <c r="JP925" i="11"/>
  <c r="JQ925" i="11"/>
  <c r="JR925" i="11"/>
  <c r="JS925" i="11"/>
  <c r="JT925" i="11"/>
  <c r="JU925" i="11"/>
  <c r="JV925" i="11"/>
  <c r="JW925" i="11"/>
  <c r="JX925" i="11"/>
  <c r="JY925" i="11"/>
  <c r="JZ925" i="11"/>
  <c r="KA925" i="11"/>
  <c r="KB925" i="11"/>
  <c r="KC925" i="11"/>
  <c r="KD925" i="11"/>
  <c r="KE925" i="11"/>
  <c r="KF925" i="11"/>
  <c r="KG925" i="11"/>
  <c r="KH925" i="11"/>
  <c r="KI925" i="11"/>
  <c r="KJ925" i="11"/>
  <c r="KK925" i="11"/>
  <c r="KL925" i="11"/>
  <c r="KM925" i="11"/>
  <c r="KN925" i="11"/>
  <c r="KO925" i="11"/>
  <c r="KP925" i="11"/>
  <c r="KQ925" i="11"/>
  <c r="KR925" i="11"/>
  <c r="KS925" i="11"/>
  <c r="KT925" i="11"/>
  <c r="KU925" i="11"/>
  <c r="KV925" i="11"/>
  <c r="KW925" i="11"/>
  <c r="KX925" i="11"/>
  <c r="KY925" i="11"/>
  <c r="KZ925" i="11"/>
  <c r="LA925" i="11"/>
  <c r="LB925" i="11"/>
  <c r="LC925" i="11"/>
  <c r="LD925" i="11"/>
  <c r="LE925" i="11"/>
  <c r="LF925" i="11"/>
  <c r="LG925" i="11"/>
  <c r="LH925" i="11"/>
  <c r="LI925" i="11"/>
  <c r="LJ925" i="11"/>
  <c r="LK925" i="11"/>
  <c r="LL925" i="11"/>
  <c r="LM925" i="11"/>
  <c r="LN925" i="11"/>
  <c r="LO925" i="11"/>
  <c r="LP925" i="11"/>
  <c r="LQ925" i="11"/>
  <c r="LR925" i="11"/>
  <c r="LS925" i="11"/>
  <c r="LT925" i="11"/>
  <c r="LU925" i="11"/>
  <c r="LV925" i="11"/>
  <c r="LW925" i="11"/>
  <c r="LX925" i="11"/>
  <c r="LY925" i="11"/>
  <c r="LZ925" i="11"/>
  <c r="MA925" i="11"/>
  <c r="MB925" i="11"/>
  <c r="MC925" i="11"/>
  <c r="MD925" i="11"/>
  <c r="ME925" i="11"/>
  <c r="MF925" i="11"/>
  <c r="MG925" i="11"/>
  <c r="MH925" i="11"/>
  <c r="MI925" i="11"/>
  <c r="MJ925" i="11"/>
  <c r="MK925" i="11"/>
  <c r="ML925" i="11"/>
  <c r="MM925" i="11"/>
  <c r="MN925" i="11"/>
  <c r="MO925" i="11"/>
  <c r="MP925" i="11"/>
  <c r="MQ925" i="11"/>
  <c r="MR925" i="11"/>
  <c r="MS925" i="11"/>
  <c r="MT925" i="11"/>
  <c r="MU925" i="11"/>
  <c r="MV925" i="11"/>
  <c r="MW925" i="11"/>
  <c r="MX925" i="11"/>
  <c r="MY925" i="11"/>
  <c r="MZ925" i="11"/>
  <c r="NA925" i="11"/>
  <c r="NB925" i="11"/>
  <c r="NC925" i="11"/>
  <c r="ND925" i="11"/>
  <c r="NE925" i="11"/>
  <c r="NF925" i="11"/>
  <c r="NG925" i="11"/>
  <c r="NH925" i="11"/>
  <c r="NI925" i="11"/>
  <c r="NJ925" i="11"/>
  <c r="NK925" i="11"/>
  <c r="NL925" i="11"/>
  <c r="NM925" i="11"/>
  <c r="NN925" i="11"/>
  <c r="NO925" i="11"/>
  <c r="NP925" i="11"/>
  <c r="NQ925" i="11"/>
  <c r="NR925" i="11"/>
  <c r="NS925" i="11"/>
  <c r="NT925" i="11"/>
  <c r="NU925" i="11"/>
  <c r="NV925" i="11"/>
  <c r="NW925" i="11"/>
  <c r="NX925" i="11"/>
  <c r="NY925" i="11"/>
  <c r="NZ925" i="11"/>
  <c r="OA925" i="11"/>
  <c r="OB925" i="11"/>
  <c r="OC925" i="11"/>
  <c r="OD925" i="11"/>
  <c r="OE925" i="11"/>
  <c r="OF925" i="11"/>
  <c r="OG925" i="11"/>
  <c r="OH925" i="11"/>
  <c r="OI925" i="11"/>
  <c r="OJ925" i="11"/>
  <c r="OK925" i="11"/>
  <c r="OL925" i="11"/>
  <c r="OM925" i="11"/>
  <c r="ON925" i="11"/>
  <c r="OO925" i="11"/>
  <c r="OP925" i="11"/>
  <c r="OQ925" i="11"/>
  <c r="OR925" i="11"/>
  <c r="OS925" i="11"/>
  <c r="OT925" i="11"/>
  <c r="OU925" i="11"/>
  <c r="OV925" i="11"/>
  <c r="OW925" i="11"/>
  <c r="OX925" i="11"/>
  <c r="OY925" i="11"/>
  <c r="OZ925" i="11"/>
  <c r="PA925" i="11"/>
  <c r="PB925" i="11"/>
  <c r="PC925" i="11"/>
  <c r="PD925" i="11"/>
  <c r="PE925" i="11"/>
  <c r="PF925" i="11"/>
  <c r="PG925" i="11"/>
  <c r="PH925" i="11"/>
  <c r="PI925" i="11"/>
  <c r="PJ925" i="11"/>
  <c r="PK925" i="11"/>
  <c r="PL925" i="11"/>
  <c r="PM925" i="11"/>
  <c r="PN925" i="11"/>
  <c r="PO925" i="11"/>
  <c r="PP925" i="11"/>
  <c r="PQ925" i="11"/>
  <c r="PR925" i="11"/>
  <c r="PS925" i="11"/>
  <c r="PT925" i="11"/>
  <c r="PU925" i="11"/>
  <c r="PV925" i="11"/>
  <c r="PW925" i="11"/>
  <c r="PX925" i="11"/>
  <c r="PY925" i="11"/>
  <c r="PZ925" i="11"/>
  <c r="QA925" i="11"/>
  <c r="QB925" i="11"/>
  <c r="QC925" i="11"/>
  <c r="QD925" i="11"/>
  <c r="QE925" i="11"/>
  <c r="QF925" i="11"/>
  <c r="QG925" i="11"/>
  <c r="QH925" i="11"/>
  <c r="QI925" i="11"/>
  <c r="QJ925" i="11"/>
  <c r="QK925" i="11"/>
  <c r="QL925" i="11"/>
  <c r="QM925" i="11"/>
  <c r="QN925" i="11"/>
  <c r="QO925" i="11"/>
  <c r="QP925" i="11"/>
  <c r="QQ925" i="11"/>
  <c r="QR925" i="11"/>
  <c r="QS925" i="11"/>
  <c r="QT925" i="11"/>
  <c r="QU925" i="11"/>
  <c r="QV925" i="11"/>
  <c r="QW925" i="11"/>
  <c r="QX925" i="11"/>
  <c r="QY925" i="11"/>
  <c r="QZ925" i="11"/>
  <c r="RA925" i="11"/>
  <c r="RB925" i="11"/>
  <c r="RC925" i="11"/>
  <c r="RD925" i="11"/>
  <c r="RE925" i="11"/>
  <c r="RF925" i="11"/>
  <c r="RG925" i="11"/>
  <c r="RH925" i="11"/>
  <c r="RI925" i="11"/>
  <c r="RJ925" i="11"/>
  <c r="RK925" i="11"/>
  <c r="RL925" i="11"/>
  <c r="RM925" i="11"/>
  <c r="RN925" i="11"/>
  <c r="RO925" i="11"/>
  <c r="RP925" i="11"/>
  <c r="RQ925" i="11"/>
  <c r="RR925" i="11"/>
  <c r="RS925" i="11"/>
  <c r="RT925" i="11"/>
  <c r="RU925" i="11"/>
  <c r="RV925" i="11"/>
  <c r="RW925" i="11"/>
  <c r="RX925" i="11"/>
  <c r="RY925" i="11"/>
  <c r="RZ925" i="11"/>
  <c r="SA925" i="11"/>
  <c r="SB925" i="11"/>
  <c r="SC925" i="11"/>
  <c r="SD925" i="11"/>
  <c r="SE925" i="11"/>
  <c r="SF925" i="11"/>
  <c r="SG925" i="11"/>
  <c r="SH925" i="11"/>
  <c r="SI925" i="11"/>
  <c r="SJ925" i="11"/>
  <c r="SK925" i="11"/>
  <c r="SL925" i="11"/>
  <c r="SM925" i="11"/>
  <c r="SN925" i="11"/>
  <c r="SO925" i="11"/>
  <c r="SP925" i="11"/>
  <c r="SQ925" i="11"/>
  <c r="SR925" i="11"/>
  <c r="SS925" i="11"/>
  <c r="ST925" i="11"/>
  <c r="SU925" i="11"/>
  <c r="SV925" i="11"/>
  <c r="SW925" i="11"/>
  <c r="SX925" i="11"/>
  <c r="SY925" i="11"/>
  <c r="SZ925" i="11"/>
  <c r="TA925" i="11"/>
  <c r="TB925" i="11"/>
  <c r="TC925" i="11"/>
  <c r="TD925" i="11"/>
  <c r="TE925" i="11"/>
  <c r="TF925" i="11"/>
  <c r="TG925" i="11"/>
  <c r="TH925" i="11"/>
  <c r="TI925" i="11"/>
  <c r="TJ925" i="11"/>
  <c r="TK925" i="11"/>
  <c r="TL925" i="11"/>
  <c r="TM925" i="11"/>
  <c r="TN925" i="11"/>
  <c r="TO925" i="11"/>
  <c r="TP925" i="11"/>
  <c r="TQ925" i="11"/>
  <c r="TR925" i="11"/>
  <c r="TS925" i="11"/>
  <c r="TT925" i="11"/>
  <c r="TU925" i="11"/>
  <c r="TV925" i="11"/>
  <c r="TW925" i="11"/>
  <c r="TX925" i="11"/>
  <c r="TY925" i="11"/>
  <c r="TZ925" i="11"/>
  <c r="UA925" i="11"/>
  <c r="UB925" i="11"/>
  <c r="UC925" i="11"/>
  <c r="UD925" i="11"/>
  <c r="UE925" i="11"/>
  <c r="UF925" i="11"/>
  <c r="UG925" i="11"/>
  <c r="UH925" i="11"/>
  <c r="UI925" i="11"/>
  <c r="UJ925" i="11"/>
  <c r="UK925" i="11"/>
  <c r="UL925" i="11"/>
  <c r="UM925" i="11"/>
  <c r="UN925" i="11"/>
  <c r="UO925" i="11"/>
  <c r="UP925" i="11"/>
  <c r="UQ925" i="11"/>
  <c r="UR925" i="11"/>
  <c r="US925" i="11"/>
  <c r="UT925" i="11"/>
  <c r="UU925" i="11"/>
  <c r="UV925" i="11"/>
  <c r="UW925" i="11"/>
  <c r="UX925" i="11"/>
  <c r="UY925" i="11"/>
  <c r="UZ925" i="11"/>
  <c r="VA925" i="11"/>
  <c r="VB925" i="11"/>
  <c r="VC925" i="11"/>
  <c r="VD925" i="11"/>
  <c r="VE925" i="11"/>
  <c r="VF925" i="11"/>
  <c r="VG925" i="11"/>
  <c r="VH925" i="11"/>
  <c r="VI925" i="11"/>
  <c r="VJ925" i="11"/>
  <c r="VK925" i="11"/>
  <c r="VL925" i="11"/>
  <c r="VM925" i="11"/>
  <c r="VN925" i="11"/>
  <c r="VO925" i="11"/>
  <c r="VP925" i="11"/>
  <c r="VQ925" i="11"/>
  <c r="VR925" i="11"/>
  <c r="VS925" i="11"/>
  <c r="VT925" i="11"/>
  <c r="VU925" i="11"/>
  <c r="VV925" i="11"/>
  <c r="VW925" i="11"/>
  <c r="VX925" i="11"/>
  <c r="VY925" i="11"/>
  <c r="VZ925" i="11"/>
  <c r="WA925" i="11"/>
  <c r="WB925" i="11"/>
  <c r="WC925" i="11"/>
  <c r="WD925" i="11"/>
  <c r="WE925" i="11"/>
  <c r="WF925" i="11"/>
  <c r="WG925" i="11"/>
  <c r="WH925" i="11"/>
  <c r="WI925" i="11"/>
  <c r="WJ925" i="11"/>
  <c r="WK925" i="11"/>
  <c r="WL925" i="11"/>
  <c r="WM925" i="11"/>
  <c r="WN925" i="11"/>
  <c r="WO925" i="11"/>
  <c r="WP925" i="11"/>
  <c r="WQ925" i="11"/>
  <c r="WR925" i="11"/>
  <c r="WS925" i="11"/>
  <c r="WT925" i="11"/>
  <c r="WU925" i="11"/>
  <c r="WV925" i="11"/>
  <c r="WW925" i="11"/>
  <c r="WX925" i="11"/>
  <c r="WY925" i="11"/>
  <c r="WZ925" i="11"/>
  <c r="XA925" i="11"/>
  <c r="XB925" i="11"/>
  <c r="XC925" i="11"/>
  <c r="XD925" i="11"/>
  <c r="XE925" i="11"/>
  <c r="XF925" i="11"/>
  <c r="XG925" i="11"/>
  <c r="XH925" i="11"/>
  <c r="XI925" i="11"/>
  <c r="XJ925" i="11"/>
  <c r="XK925" i="11"/>
  <c r="XL925" i="11"/>
  <c r="XM925" i="11"/>
  <c r="XN925" i="11"/>
  <c r="XO925" i="11"/>
  <c r="XP925" i="11"/>
  <c r="XQ925" i="11"/>
  <c r="XR925" i="11"/>
  <c r="XS925" i="11"/>
  <c r="XT925" i="11"/>
  <c r="XU925" i="11"/>
  <c r="XV925" i="11"/>
  <c r="XW925" i="11"/>
  <c r="XX925" i="11"/>
  <c r="XY925" i="11"/>
  <c r="XZ925" i="11"/>
  <c r="YA925" i="11"/>
  <c r="YB925" i="11"/>
  <c r="YC925" i="11"/>
  <c r="YD925" i="11"/>
  <c r="YE925" i="11"/>
  <c r="YF925" i="11"/>
  <c r="YG925" i="11"/>
  <c r="YH925" i="11"/>
  <c r="YI925" i="11"/>
  <c r="YJ925" i="11"/>
  <c r="YK925" i="11"/>
  <c r="YL925" i="11"/>
  <c r="YM925" i="11"/>
  <c r="YN925" i="11"/>
  <c r="YO925" i="11"/>
  <c r="YP925" i="11"/>
  <c r="YQ925" i="11"/>
  <c r="YR925" i="11"/>
  <c r="YS925" i="11"/>
  <c r="YT925" i="11"/>
  <c r="YU925" i="11"/>
  <c r="YV925" i="11"/>
  <c r="YW925" i="11"/>
  <c r="YX925" i="11"/>
  <c r="YY925" i="11"/>
  <c r="YZ925" i="11"/>
  <c r="ZA925" i="11"/>
  <c r="ZB925" i="11"/>
  <c r="ZC925" i="11"/>
  <c r="ZD925" i="11"/>
  <c r="ZE925" i="11"/>
  <c r="ZF925" i="11"/>
  <c r="ZG925" i="11"/>
  <c r="ZH925" i="11"/>
  <c r="ZI925" i="11"/>
  <c r="ZJ925" i="11"/>
  <c r="ZK925" i="11"/>
  <c r="ZL925" i="11"/>
  <c r="ZM925" i="11"/>
  <c r="ZN925" i="11"/>
  <c r="ZO925" i="11"/>
  <c r="ZP925" i="11"/>
  <c r="ZQ925" i="11"/>
  <c r="ZR925" i="11"/>
  <c r="ZS925" i="11"/>
  <c r="ZT925" i="11"/>
  <c r="ZU925" i="11"/>
  <c r="ZV925" i="11"/>
  <c r="ZW925" i="11"/>
  <c r="ZX925" i="11"/>
  <c r="ZY925" i="11"/>
  <c r="ZZ925" i="11"/>
  <c r="AAA925" i="11"/>
  <c r="AAB925" i="11"/>
  <c r="AAC925" i="11"/>
  <c r="AAD925" i="11"/>
  <c r="AAE925" i="11"/>
  <c r="AAF925" i="11"/>
  <c r="AAG925" i="11"/>
  <c r="AAH925" i="11"/>
  <c r="AAI925" i="11"/>
  <c r="AAJ925" i="11"/>
  <c r="AAK925" i="11"/>
  <c r="AAL925" i="11"/>
  <c r="AAM925" i="11"/>
  <c r="AAN925" i="11"/>
  <c r="AAO925" i="11"/>
  <c r="AAP925" i="11"/>
  <c r="AAQ925" i="11"/>
  <c r="AAR925" i="11"/>
  <c r="AAS925" i="11"/>
  <c r="AAT925" i="11"/>
  <c r="AAU925" i="11"/>
  <c r="AAV925" i="11"/>
  <c r="AAW925" i="11"/>
  <c r="AAX925" i="11"/>
  <c r="AAY925" i="11"/>
  <c r="AAZ925" i="11"/>
  <c r="ABA925" i="11"/>
  <c r="ABB925" i="11"/>
  <c r="ABC925" i="11"/>
  <c r="ABD925" i="11"/>
  <c r="ABE925" i="11"/>
  <c r="ABF925" i="11"/>
  <c r="ABG925" i="11"/>
  <c r="ABH925" i="11"/>
  <c r="ABI925" i="11"/>
  <c r="ABJ925" i="11"/>
  <c r="ABK925" i="11"/>
  <c r="ABL925" i="11"/>
  <c r="ABM925" i="11"/>
  <c r="ABN925" i="11"/>
  <c r="ABO925" i="11"/>
  <c r="ABP925" i="11"/>
  <c r="ABQ925" i="11"/>
  <c r="ABR925" i="11"/>
  <c r="ABS925" i="11"/>
  <c r="ABT925" i="11"/>
  <c r="ABU925" i="11"/>
  <c r="ABV925" i="11"/>
  <c r="ABW925" i="11"/>
  <c r="ABX925" i="11"/>
  <c r="ABY925" i="11"/>
  <c r="ABZ925" i="11"/>
  <c r="ACA925" i="11"/>
  <c r="ACB925" i="11"/>
  <c r="ACC925" i="11"/>
  <c r="ACD925" i="11"/>
  <c r="ACE925" i="11"/>
  <c r="ACF925" i="11"/>
  <c r="ACG925" i="11"/>
  <c r="ACH925" i="11"/>
  <c r="ACI925" i="11"/>
  <c r="ACJ925" i="11"/>
  <c r="ACK925" i="11"/>
  <c r="ACL925" i="11"/>
  <c r="ACM925" i="11"/>
  <c r="ACN925" i="11"/>
  <c r="ACO925" i="11"/>
  <c r="ACP925" i="11"/>
  <c r="ACQ925" i="11"/>
  <c r="ACR925" i="11"/>
  <c r="ACS925" i="11"/>
  <c r="ACT925" i="11"/>
  <c r="ACU925" i="11"/>
  <c r="ACV925" i="11"/>
  <c r="ACW925" i="11"/>
  <c r="ACX925" i="11"/>
  <c r="ACY925" i="11"/>
  <c r="ACZ925" i="11"/>
  <c r="ADA925" i="11"/>
  <c r="ADB925" i="11"/>
  <c r="ADC925" i="11"/>
  <c r="ADD925" i="11"/>
  <c r="ADE925" i="11"/>
  <c r="ADF925" i="11"/>
  <c r="ADG925" i="11"/>
  <c r="ADH925" i="11"/>
  <c r="ADI925" i="11"/>
  <c r="ADJ925" i="11"/>
  <c r="ADK925" i="11"/>
  <c r="ADL925" i="11"/>
  <c r="ADM925" i="11"/>
  <c r="ADN925" i="11"/>
  <c r="ADO925" i="11"/>
  <c r="ADP925" i="11"/>
  <c r="ADQ925" i="11"/>
  <c r="ADR925" i="11"/>
  <c r="ADS925" i="11"/>
  <c r="ADT925" i="11"/>
  <c r="ADU925" i="11"/>
  <c r="ADV925" i="11"/>
  <c r="ADW925" i="11"/>
  <c r="ADX925" i="11"/>
  <c r="ADY925" i="11"/>
  <c r="ADZ925" i="11"/>
  <c r="AEA925" i="11"/>
  <c r="AEB925" i="11"/>
  <c r="AEC925" i="11"/>
  <c r="AED925" i="11"/>
  <c r="AEE925" i="11"/>
  <c r="AEF925" i="11"/>
  <c r="AEG925" i="11"/>
  <c r="AEH925" i="11"/>
  <c r="AEI925" i="11"/>
  <c r="AEJ925" i="11"/>
  <c r="AEK925" i="11"/>
  <c r="AEL925" i="11"/>
  <c r="AEM925" i="11"/>
  <c r="AEN925" i="11"/>
  <c r="AEO925" i="11"/>
  <c r="AEP925" i="11"/>
  <c r="AEQ925" i="11"/>
  <c r="AER925" i="11"/>
  <c r="AES925" i="11"/>
  <c r="AET925" i="11"/>
  <c r="AEU925" i="11"/>
  <c r="AEV925" i="11"/>
  <c r="AEW925" i="11"/>
  <c r="AEX925" i="11"/>
  <c r="AEY925" i="11"/>
  <c r="AEZ925" i="11"/>
  <c r="AFA925" i="11"/>
  <c r="AFB925" i="11"/>
  <c r="AFC925" i="11"/>
  <c r="AFD925" i="11"/>
  <c r="AFE925" i="11"/>
  <c r="AFF925" i="11"/>
  <c r="AFG925" i="11"/>
  <c r="AFH925" i="11"/>
  <c r="AFI925" i="11"/>
  <c r="AFJ925" i="11"/>
  <c r="AFK925" i="11"/>
  <c r="AFL925" i="11"/>
  <c r="AFM925" i="11"/>
  <c r="AFN925" i="11"/>
  <c r="AFO925" i="11"/>
  <c r="AFP925" i="11"/>
  <c r="AFQ925" i="11"/>
  <c r="AFR925" i="11"/>
  <c r="AFS925" i="11"/>
  <c r="AFT925" i="11"/>
  <c r="AFU925" i="11"/>
  <c r="AFV925" i="11"/>
  <c r="AFW925" i="11"/>
  <c r="AFX925" i="11"/>
  <c r="AFY925" i="11"/>
  <c r="AFZ925" i="11"/>
  <c r="AGA925" i="11"/>
  <c r="AGB925" i="11"/>
  <c r="AGC925" i="11"/>
  <c r="AGD925" i="11"/>
  <c r="AGE925" i="11"/>
  <c r="AGF925" i="11"/>
  <c r="AGG925" i="11"/>
  <c r="AGH925" i="11"/>
  <c r="AGI925" i="11"/>
  <c r="AGJ925" i="11"/>
  <c r="AGK925" i="11"/>
  <c r="AGL925" i="11"/>
  <c r="AGM925" i="11"/>
  <c r="AGN925" i="11"/>
  <c r="AGO925" i="11"/>
  <c r="AGP925" i="11"/>
  <c r="AGQ925" i="11"/>
  <c r="AGR925" i="11"/>
  <c r="AGS925" i="11"/>
  <c r="AGT925" i="11"/>
  <c r="AGU925" i="11"/>
  <c r="AGV925" i="11"/>
  <c r="AGW925" i="11"/>
  <c r="AGX925" i="11"/>
  <c r="AGY925" i="11"/>
  <c r="AGZ925" i="11"/>
  <c r="AHA925" i="11"/>
  <c r="AHB925" i="11"/>
  <c r="AHC925" i="11"/>
  <c r="AHD925" i="11"/>
  <c r="AHE925" i="11"/>
  <c r="AHF925" i="11"/>
  <c r="AHG925" i="11"/>
  <c r="AHH925" i="11"/>
  <c r="AHI925" i="11"/>
  <c r="AHJ925" i="11"/>
  <c r="AHK925" i="11"/>
  <c r="AHL925" i="11"/>
  <c r="AHM925" i="11"/>
  <c r="AHN925" i="11"/>
  <c r="AHO925" i="11"/>
  <c r="AHP925" i="11"/>
  <c r="AHQ925" i="11"/>
  <c r="AHR925" i="11"/>
  <c r="AHS925" i="11"/>
  <c r="AHT925" i="11"/>
  <c r="AHU925" i="11"/>
  <c r="AHV925" i="11"/>
  <c r="AHW925" i="11"/>
  <c r="AHX925" i="11"/>
  <c r="AHY925" i="11"/>
  <c r="AHZ925" i="11"/>
  <c r="AIA925" i="11"/>
  <c r="AIB925" i="11"/>
  <c r="AIC925" i="11"/>
  <c r="AID925" i="11"/>
  <c r="AIE925" i="11"/>
  <c r="AIF925" i="11"/>
  <c r="AIG925" i="11"/>
  <c r="AIH925" i="11"/>
  <c r="AII925" i="11"/>
  <c r="AIJ925" i="11"/>
  <c r="AIK925" i="11"/>
  <c r="AIL925" i="11"/>
  <c r="AIM925" i="11"/>
  <c r="AIN925" i="11"/>
  <c r="AIO925" i="11"/>
  <c r="AIP925" i="11"/>
  <c r="AIQ925" i="11"/>
  <c r="AIR925" i="11"/>
  <c r="AIS925" i="11"/>
  <c r="AIT925" i="11"/>
  <c r="AIU925" i="11"/>
  <c r="AIV925" i="11"/>
  <c r="AIW925" i="11"/>
  <c r="AIX925" i="11"/>
  <c r="AIY925" i="11"/>
  <c r="AIZ925" i="11"/>
  <c r="AJA925" i="11"/>
  <c r="AJB925" i="11"/>
  <c r="AJC925" i="11"/>
  <c r="AJD925" i="11"/>
  <c r="AJE925" i="11"/>
  <c r="AJF925" i="11"/>
  <c r="AJG925" i="11"/>
  <c r="AJH925" i="11"/>
  <c r="AJI925" i="11"/>
  <c r="AJJ925" i="11"/>
  <c r="AJK925" i="11"/>
  <c r="AJL925" i="11"/>
  <c r="AJM925" i="11"/>
  <c r="AJN925" i="11"/>
  <c r="AJO925" i="11"/>
  <c r="AJP925" i="11"/>
  <c r="AJQ925" i="11"/>
  <c r="AJR925" i="11"/>
  <c r="AJS925" i="11"/>
  <c r="AJT925" i="11"/>
  <c r="AJU925" i="11"/>
  <c r="AJV925" i="11"/>
  <c r="AJW925" i="11"/>
  <c r="AJX925" i="11"/>
  <c r="AJY925" i="11"/>
  <c r="AJZ925" i="11"/>
  <c r="AKA925" i="11"/>
  <c r="AKB925" i="11"/>
  <c r="AKC925" i="11"/>
  <c r="AKD925" i="11"/>
  <c r="AKE925" i="11"/>
  <c r="AKF925" i="11"/>
  <c r="AKG925" i="11"/>
  <c r="AKH925" i="11"/>
  <c r="AKI925" i="11"/>
  <c r="AKJ925" i="11"/>
  <c r="AKK925" i="11"/>
  <c r="AKL925" i="11"/>
  <c r="AKM925" i="11"/>
  <c r="AKN925" i="11"/>
  <c r="AKO925" i="11"/>
  <c r="AKP925" i="11"/>
  <c r="AKQ925" i="11"/>
  <c r="AKR925" i="11"/>
  <c r="AKS925" i="11"/>
  <c r="AKT925" i="11"/>
  <c r="AKU925" i="11"/>
  <c r="AKV925" i="11"/>
  <c r="AKW925" i="11"/>
  <c r="AKX925" i="11"/>
  <c r="AKY925" i="11"/>
  <c r="AKZ925" i="11"/>
  <c r="ALA925" i="11"/>
  <c r="ALB925" i="11"/>
  <c r="ALC925" i="11"/>
  <c r="ALD925" i="11"/>
  <c r="ALE925" i="11"/>
  <c r="ALF925" i="11"/>
  <c r="ALG925" i="11"/>
  <c r="ALH925" i="11"/>
  <c r="ALI925" i="11"/>
  <c r="ALJ925" i="11"/>
  <c r="ALK925" i="11"/>
  <c r="ALL925" i="11"/>
  <c r="ALM925" i="11"/>
  <c r="ALN925" i="11"/>
  <c r="ALO925" i="11"/>
  <c r="ALP925" i="11"/>
  <c r="ALQ925" i="11"/>
  <c r="ALR925" i="11"/>
  <c r="ALS925" i="11"/>
  <c r="ALT925" i="11"/>
  <c r="ALU925" i="11"/>
  <c r="ALV925" i="11"/>
  <c r="ALW925" i="11"/>
  <c r="ALX925" i="11"/>
  <c r="ALY925" i="11"/>
  <c r="ALZ925" i="11"/>
  <c r="AMA925" i="11"/>
  <c r="AMB925" i="11"/>
  <c r="AMC925" i="11"/>
  <c r="AMD925" i="11"/>
  <c r="AME925" i="11"/>
  <c r="AMF925" i="11"/>
  <c r="AMG925" i="11"/>
  <c r="AMH925" i="11"/>
  <c r="AMI925" i="11"/>
  <c r="AMJ925" i="11"/>
  <c r="AMK925" i="11"/>
  <c r="AML925" i="11"/>
  <c r="AMM925" i="11"/>
  <c r="AMN925" i="11"/>
  <c r="AMO925" i="11"/>
  <c r="AE926" i="11"/>
  <c r="AF926" i="11"/>
  <c r="AG926" i="11"/>
  <c r="AH926" i="11"/>
  <c r="AI926" i="11"/>
  <c r="AJ926" i="11"/>
  <c r="AK926" i="11"/>
  <c r="AL926" i="11"/>
  <c r="AM926" i="11"/>
  <c r="AN926" i="11"/>
  <c r="AO926" i="11"/>
  <c r="AP926" i="11"/>
  <c r="AQ926" i="11"/>
  <c r="AR926" i="11"/>
  <c r="AS926" i="11"/>
  <c r="AT926" i="11"/>
  <c r="AU926" i="11"/>
  <c r="AV926" i="11"/>
  <c r="AW926" i="11"/>
  <c r="AX926" i="11"/>
  <c r="AY926" i="11"/>
  <c r="AZ926" i="11"/>
  <c r="BA926" i="11"/>
  <c r="BB926" i="11"/>
  <c r="BC926" i="11"/>
  <c r="BD926" i="11"/>
  <c r="BE926" i="11"/>
  <c r="BF926" i="11"/>
  <c r="BG926" i="11"/>
  <c r="BH926" i="11"/>
  <c r="BI926" i="11"/>
  <c r="BJ926" i="11"/>
  <c r="BK926" i="11"/>
  <c r="BL926" i="11"/>
  <c r="BM926" i="11"/>
  <c r="BN926" i="11"/>
  <c r="BO926" i="11"/>
  <c r="BP926" i="11"/>
  <c r="BQ926" i="11"/>
  <c r="BR926" i="11"/>
  <c r="BS926" i="11"/>
  <c r="BT926" i="11"/>
  <c r="BU926" i="11"/>
  <c r="BV926" i="11"/>
  <c r="BW926" i="11"/>
  <c r="BX926" i="11"/>
  <c r="BY926" i="11"/>
  <c r="BZ926" i="11"/>
  <c r="CA926" i="11"/>
  <c r="CB926" i="11"/>
  <c r="CC926" i="11"/>
  <c r="CD926" i="11"/>
  <c r="CE926" i="11"/>
  <c r="CF926" i="11"/>
  <c r="CG926" i="11"/>
  <c r="CH926" i="11"/>
  <c r="CI926" i="11"/>
  <c r="CJ926" i="11"/>
  <c r="CK926" i="11"/>
  <c r="CL926" i="11"/>
  <c r="CM926" i="11"/>
  <c r="CN926" i="11"/>
  <c r="CO926" i="11"/>
  <c r="CP926" i="11"/>
  <c r="CQ926" i="11"/>
  <c r="CR926" i="11"/>
  <c r="CS926" i="11"/>
  <c r="CT926" i="11"/>
  <c r="CU926" i="11"/>
  <c r="CV926" i="11"/>
  <c r="CW926" i="11"/>
  <c r="CX926" i="11"/>
  <c r="CY926" i="11"/>
  <c r="CZ926" i="11"/>
  <c r="DA926" i="11"/>
  <c r="DB926" i="11"/>
  <c r="DC926" i="11"/>
  <c r="DD926" i="11"/>
  <c r="DE926" i="11"/>
  <c r="DF926" i="11"/>
  <c r="DG926" i="11"/>
  <c r="DH926" i="11"/>
  <c r="DI926" i="11"/>
  <c r="DJ926" i="11"/>
  <c r="DK926" i="11"/>
  <c r="DL926" i="11"/>
  <c r="DM926" i="11"/>
  <c r="DN926" i="11"/>
  <c r="DO926" i="11"/>
  <c r="DP926" i="11"/>
  <c r="DQ926" i="11"/>
  <c r="DR926" i="11"/>
  <c r="DS926" i="11"/>
  <c r="DT926" i="11"/>
  <c r="DU926" i="11"/>
  <c r="DV926" i="11"/>
  <c r="DW926" i="11"/>
  <c r="DX926" i="11"/>
  <c r="DY926" i="11"/>
  <c r="DZ926" i="11"/>
  <c r="EA926" i="11"/>
  <c r="EB926" i="11"/>
  <c r="EC926" i="11"/>
  <c r="ED926" i="11"/>
  <c r="EE926" i="11"/>
  <c r="EF926" i="11"/>
  <c r="EG926" i="11"/>
  <c r="EH926" i="11"/>
  <c r="EI926" i="11"/>
  <c r="EJ926" i="11"/>
  <c r="EK926" i="11"/>
  <c r="EL926" i="11"/>
  <c r="EM926" i="11"/>
  <c r="EN926" i="11"/>
  <c r="EO926" i="11"/>
  <c r="EP926" i="11"/>
  <c r="EQ926" i="11"/>
  <c r="ER926" i="11"/>
  <c r="ES926" i="11"/>
  <c r="ET926" i="11"/>
  <c r="EU926" i="11"/>
  <c r="EV926" i="11"/>
  <c r="EW926" i="11"/>
  <c r="EX926" i="11"/>
  <c r="EY926" i="11"/>
  <c r="EZ926" i="11"/>
  <c r="FA926" i="11"/>
  <c r="FB926" i="11"/>
  <c r="FC926" i="11"/>
  <c r="FD926" i="11"/>
  <c r="FE926" i="11"/>
  <c r="FF926" i="11"/>
  <c r="FG926" i="11"/>
  <c r="FH926" i="11"/>
  <c r="FI926" i="11"/>
  <c r="FJ926" i="11"/>
  <c r="FK926" i="11"/>
  <c r="FL926" i="11"/>
  <c r="FM926" i="11"/>
  <c r="FN926" i="11"/>
  <c r="FO926" i="11"/>
  <c r="FP926" i="11"/>
  <c r="FQ926" i="11"/>
  <c r="FR926" i="11"/>
  <c r="FS926" i="11"/>
  <c r="FT926" i="11"/>
  <c r="FU926" i="11"/>
  <c r="FV926" i="11"/>
  <c r="FW926" i="11"/>
  <c r="FX926" i="11"/>
  <c r="FY926" i="11"/>
  <c r="FZ926" i="11"/>
  <c r="GA926" i="11"/>
  <c r="GB926" i="11"/>
  <c r="GC926" i="11"/>
  <c r="GD926" i="11"/>
  <c r="GE926" i="11"/>
  <c r="GF926" i="11"/>
  <c r="GG926" i="11"/>
  <c r="GH926" i="11"/>
  <c r="GI926" i="11"/>
  <c r="GJ926" i="11"/>
  <c r="GK926" i="11"/>
  <c r="GL926" i="11"/>
  <c r="GM926" i="11"/>
  <c r="GN926" i="11"/>
  <c r="GO926" i="11"/>
  <c r="GP926" i="11"/>
  <c r="GQ926" i="11"/>
  <c r="GR926" i="11"/>
  <c r="GS926" i="11"/>
  <c r="GT926" i="11"/>
  <c r="GU926" i="11"/>
  <c r="GV926" i="11"/>
  <c r="GW926" i="11"/>
  <c r="GX926" i="11"/>
  <c r="GY926" i="11"/>
  <c r="GZ926" i="11"/>
  <c r="HA926" i="11"/>
  <c r="HB926" i="11"/>
  <c r="HC926" i="11"/>
  <c r="HD926" i="11"/>
  <c r="HE926" i="11"/>
  <c r="HF926" i="11"/>
  <c r="HG926" i="11"/>
  <c r="HH926" i="11"/>
  <c r="HI926" i="11"/>
  <c r="HJ926" i="11"/>
  <c r="HK926" i="11"/>
  <c r="HL926" i="11"/>
  <c r="HM926" i="11"/>
  <c r="HN926" i="11"/>
  <c r="HO926" i="11"/>
  <c r="HP926" i="11"/>
  <c r="HQ926" i="11"/>
  <c r="HR926" i="11"/>
  <c r="HS926" i="11"/>
  <c r="HT926" i="11"/>
  <c r="HU926" i="11"/>
  <c r="HV926" i="11"/>
  <c r="HW926" i="11"/>
  <c r="HX926" i="11"/>
  <c r="HY926" i="11"/>
  <c r="HZ926" i="11"/>
  <c r="IA926" i="11"/>
  <c r="IB926" i="11"/>
  <c r="IC926" i="11"/>
  <c r="ID926" i="11"/>
  <c r="IE926" i="11"/>
  <c r="IF926" i="11"/>
  <c r="IG926" i="11"/>
  <c r="IH926" i="11"/>
  <c r="II926" i="11"/>
  <c r="IJ926" i="11"/>
  <c r="IK926" i="11"/>
  <c r="IL926" i="11"/>
  <c r="IM926" i="11"/>
  <c r="IN926" i="11"/>
  <c r="IO926" i="11"/>
  <c r="IP926" i="11"/>
  <c r="IQ926" i="11"/>
  <c r="IR926" i="11"/>
  <c r="IS926" i="11"/>
  <c r="IT926" i="11"/>
  <c r="IU926" i="11"/>
  <c r="IV926" i="11"/>
  <c r="IW926" i="11"/>
  <c r="IX926" i="11"/>
  <c r="IY926" i="11"/>
  <c r="IZ926" i="11"/>
  <c r="JA926" i="11"/>
  <c r="JB926" i="11"/>
  <c r="JC926" i="11"/>
  <c r="JD926" i="11"/>
  <c r="JE926" i="11"/>
  <c r="JF926" i="11"/>
  <c r="JG926" i="11"/>
  <c r="JH926" i="11"/>
  <c r="JI926" i="11"/>
  <c r="JJ926" i="11"/>
  <c r="JK926" i="11"/>
  <c r="JL926" i="11"/>
  <c r="JM926" i="11"/>
  <c r="JN926" i="11"/>
  <c r="JO926" i="11"/>
  <c r="JP926" i="11"/>
  <c r="JQ926" i="11"/>
  <c r="JR926" i="11"/>
  <c r="JS926" i="11"/>
  <c r="JT926" i="11"/>
  <c r="JU926" i="11"/>
  <c r="JV926" i="11"/>
  <c r="JW926" i="11"/>
  <c r="JX926" i="11"/>
  <c r="JY926" i="11"/>
  <c r="JZ926" i="11"/>
  <c r="KA926" i="11"/>
  <c r="KB926" i="11"/>
  <c r="KC926" i="11"/>
  <c r="KD926" i="11"/>
  <c r="KE926" i="11"/>
  <c r="KF926" i="11"/>
  <c r="KG926" i="11"/>
  <c r="KH926" i="11"/>
  <c r="KI926" i="11"/>
  <c r="KJ926" i="11"/>
  <c r="KK926" i="11"/>
  <c r="KL926" i="11"/>
  <c r="KM926" i="11"/>
  <c r="KN926" i="11"/>
  <c r="KO926" i="11"/>
  <c r="KP926" i="11"/>
  <c r="KQ926" i="11"/>
  <c r="KR926" i="11"/>
  <c r="KS926" i="11"/>
  <c r="KT926" i="11"/>
  <c r="KU926" i="11"/>
  <c r="KV926" i="11"/>
  <c r="KW926" i="11"/>
  <c r="KX926" i="11"/>
  <c r="KY926" i="11"/>
  <c r="KZ926" i="11"/>
  <c r="LA926" i="11"/>
  <c r="LB926" i="11"/>
  <c r="LC926" i="11"/>
  <c r="LD926" i="11"/>
  <c r="LE926" i="11"/>
  <c r="LF926" i="11"/>
  <c r="LG926" i="11"/>
  <c r="LH926" i="11"/>
  <c r="LI926" i="11"/>
  <c r="LJ926" i="11"/>
  <c r="LK926" i="11"/>
  <c r="LL926" i="11"/>
  <c r="LM926" i="11"/>
  <c r="LN926" i="11"/>
  <c r="LO926" i="11"/>
  <c r="LP926" i="11"/>
  <c r="LQ926" i="11"/>
  <c r="LR926" i="11"/>
  <c r="LS926" i="11"/>
  <c r="LT926" i="11"/>
  <c r="LU926" i="11"/>
  <c r="LV926" i="11"/>
  <c r="LW926" i="11"/>
  <c r="LX926" i="11"/>
  <c r="LY926" i="11"/>
  <c r="LZ926" i="11"/>
  <c r="MA926" i="11"/>
  <c r="MB926" i="11"/>
  <c r="MC926" i="11"/>
  <c r="MD926" i="11"/>
  <c r="ME926" i="11"/>
  <c r="MF926" i="11"/>
  <c r="MG926" i="11"/>
  <c r="MH926" i="11"/>
  <c r="MI926" i="11"/>
  <c r="MJ926" i="11"/>
  <c r="MK926" i="11"/>
  <c r="ML926" i="11"/>
  <c r="MM926" i="11"/>
  <c r="MN926" i="11"/>
  <c r="MO926" i="11"/>
  <c r="MP926" i="11"/>
  <c r="MQ926" i="11"/>
  <c r="MR926" i="11"/>
  <c r="MS926" i="11"/>
  <c r="MT926" i="11"/>
  <c r="MU926" i="11"/>
  <c r="MV926" i="11"/>
  <c r="MW926" i="11"/>
  <c r="MX926" i="11"/>
  <c r="MY926" i="11"/>
  <c r="MZ926" i="11"/>
  <c r="NA926" i="11"/>
  <c r="NB926" i="11"/>
  <c r="NC926" i="11"/>
  <c r="ND926" i="11"/>
  <c r="NE926" i="11"/>
  <c r="NF926" i="11"/>
  <c r="NG926" i="11"/>
  <c r="NH926" i="11"/>
  <c r="NI926" i="11"/>
  <c r="NJ926" i="11"/>
  <c r="NK926" i="11"/>
  <c r="NL926" i="11"/>
  <c r="NM926" i="11"/>
  <c r="NN926" i="11"/>
  <c r="NO926" i="11"/>
  <c r="NP926" i="11"/>
  <c r="NQ926" i="11"/>
  <c r="NR926" i="11"/>
  <c r="NS926" i="11"/>
  <c r="NT926" i="11"/>
  <c r="NU926" i="11"/>
  <c r="NV926" i="11"/>
  <c r="NW926" i="11"/>
  <c r="NX926" i="11"/>
  <c r="NY926" i="11"/>
  <c r="NZ926" i="11"/>
  <c r="OA926" i="11"/>
  <c r="OB926" i="11"/>
  <c r="OC926" i="11"/>
  <c r="OD926" i="11"/>
  <c r="OE926" i="11"/>
  <c r="OF926" i="11"/>
  <c r="OG926" i="11"/>
  <c r="OH926" i="11"/>
  <c r="OI926" i="11"/>
  <c r="OJ926" i="11"/>
  <c r="OK926" i="11"/>
  <c r="OL926" i="11"/>
  <c r="OM926" i="11"/>
  <c r="ON926" i="11"/>
  <c r="OO926" i="11"/>
  <c r="OP926" i="11"/>
  <c r="OQ926" i="11"/>
  <c r="OR926" i="11"/>
  <c r="OS926" i="11"/>
  <c r="OT926" i="11"/>
  <c r="OU926" i="11"/>
  <c r="OV926" i="11"/>
  <c r="OW926" i="11"/>
  <c r="OX926" i="11"/>
  <c r="OY926" i="11"/>
  <c r="OZ926" i="11"/>
  <c r="PA926" i="11"/>
  <c r="PB926" i="11"/>
  <c r="PC926" i="11"/>
  <c r="PD926" i="11"/>
  <c r="PE926" i="11"/>
  <c r="PF926" i="11"/>
  <c r="PG926" i="11"/>
  <c r="PH926" i="11"/>
  <c r="PI926" i="11"/>
  <c r="PJ926" i="11"/>
  <c r="PK926" i="11"/>
  <c r="PL926" i="11"/>
  <c r="PM926" i="11"/>
  <c r="PN926" i="11"/>
  <c r="PO926" i="11"/>
  <c r="PP926" i="11"/>
  <c r="PQ926" i="11"/>
  <c r="PR926" i="11"/>
  <c r="PS926" i="11"/>
  <c r="PT926" i="11"/>
  <c r="PU926" i="11"/>
  <c r="PV926" i="11"/>
  <c r="PW926" i="11"/>
  <c r="PX926" i="11"/>
  <c r="PY926" i="11"/>
  <c r="PZ926" i="11"/>
  <c r="QA926" i="11"/>
  <c r="QB926" i="11"/>
  <c r="QC926" i="11"/>
  <c r="QD926" i="11"/>
  <c r="QE926" i="11"/>
  <c r="QF926" i="11"/>
  <c r="QG926" i="11"/>
  <c r="QH926" i="11"/>
  <c r="QI926" i="11"/>
  <c r="QJ926" i="11"/>
  <c r="QK926" i="11"/>
  <c r="QL926" i="11"/>
  <c r="QM926" i="11"/>
  <c r="QN926" i="11"/>
  <c r="QO926" i="11"/>
  <c r="QP926" i="11"/>
  <c r="QQ926" i="11"/>
  <c r="QR926" i="11"/>
  <c r="QS926" i="11"/>
  <c r="QT926" i="11"/>
  <c r="QU926" i="11"/>
  <c r="QV926" i="11"/>
  <c r="QW926" i="11"/>
  <c r="QX926" i="11"/>
  <c r="QY926" i="11"/>
  <c r="QZ926" i="11"/>
  <c r="RA926" i="11"/>
  <c r="RB926" i="11"/>
  <c r="RC926" i="11"/>
  <c r="RD926" i="11"/>
  <c r="RE926" i="11"/>
  <c r="RF926" i="11"/>
  <c r="RG926" i="11"/>
  <c r="RH926" i="11"/>
  <c r="RI926" i="11"/>
  <c r="RJ926" i="11"/>
  <c r="RK926" i="11"/>
  <c r="RL926" i="11"/>
  <c r="RM926" i="11"/>
  <c r="RN926" i="11"/>
  <c r="RO926" i="11"/>
  <c r="RP926" i="11"/>
  <c r="RQ926" i="11"/>
  <c r="RR926" i="11"/>
  <c r="RS926" i="11"/>
  <c r="RT926" i="11"/>
  <c r="RU926" i="11"/>
  <c r="RV926" i="11"/>
  <c r="RW926" i="11"/>
  <c r="RX926" i="11"/>
  <c r="RY926" i="11"/>
  <c r="RZ926" i="11"/>
  <c r="SA926" i="11"/>
  <c r="SB926" i="11"/>
  <c r="SC926" i="11"/>
  <c r="SD926" i="11"/>
  <c r="SE926" i="11"/>
  <c r="SF926" i="11"/>
  <c r="SG926" i="11"/>
  <c r="SH926" i="11"/>
  <c r="SI926" i="11"/>
  <c r="SJ926" i="11"/>
  <c r="SK926" i="11"/>
  <c r="SL926" i="11"/>
  <c r="SM926" i="11"/>
  <c r="SN926" i="11"/>
  <c r="SO926" i="11"/>
  <c r="SP926" i="11"/>
  <c r="SQ926" i="11"/>
  <c r="SR926" i="11"/>
  <c r="SS926" i="11"/>
  <c r="ST926" i="11"/>
  <c r="SU926" i="11"/>
  <c r="SV926" i="11"/>
  <c r="SW926" i="11"/>
  <c r="SX926" i="11"/>
  <c r="SY926" i="11"/>
  <c r="SZ926" i="11"/>
  <c r="TA926" i="11"/>
  <c r="TB926" i="11"/>
  <c r="TC926" i="11"/>
  <c r="TD926" i="11"/>
  <c r="TE926" i="11"/>
  <c r="TF926" i="11"/>
  <c r="TG926" i="11"/>
  <c r="TH926" i="11"/>
  <c r="TI926" i="11"/>
  <c r="TJ926" i="11"/>
  <c r="TK926" i="11"/>
  <c r="TL926" i="11"/>
  <c r="TM926" i="11"/>
  <c r="TN926" i="11"/>
  <c r="TO926" i="11"/>
  <c r="TP926" i="11"/>
  <c r="TQ926" i="11"/>
  <c r="TR926" i="11"/>
  <c r="TS926" i="11"/>
  <c r="TT926" i="11"/>
  <c r="TU926" i="11"/>
  <c r="TV926" i="11"/>
  <c r="TW926" i="11"/>
  <c r="TX926" i="11"/>
  <c r="TY926" i="11"/>
  <c r="TZ926" i="11"/>
  <c r="UA926" i="11"/>
  <c r="UB926" i="11"/>
  <c r="UC926" i="11"/>
  <c r="UD926" i="11"/>
  <c r="UE926" i="11"/>
  <c r="UF926" i="11"/>
  <c r="UG926" i="11"/>
  <c r="UH926" i="11"/>
  <c r="UI926" i="11"/>
  <c r="UJ926" i="11"/>
  <c r="UK926" i="11"/>
  <c r="UL926" i="11"/>
  <c r="UM926" i="11"/>
  <c r="UN926" i="11"/>
  <c r="UO926" i="11"/>
  <c r="UP926" i="11"/>
  <c r="UQ926" i="11"/>
  <c r="UR926" i="11"/>
  <c r="US926" i="11"/>
  <c r="UT926" i="11"/>
  <c r="UU926" i="11"/>
  <c r="UV926" i="11"/>
  <c r="UW926" i="11"/>
  <c r="UX926" i="11"/>
  <c r="UY926" i="11"/>
  <c r="UZ926" i="11"/>
  <c r="VA926" i="11"/>
  <c r="VB926" i="11"/>
  <c r="VC926" i="11"/>
  <c r="VD926" i="11"/>
  <c r="VE926" i="11"/>
  <c r="VF926" i="11"/>
  <c r="VG926" i="11"/>
  <c r="VH926" i="11"/>
  <c r="VI926" i="11"/>
  <c r="VJ926" i="11"/>
  <c r="VK926" i="11"/>
  <c r="VL926" i="11"/>
  <c r="VM926" i="11"/>
  <c r="VN926" i="11"/>
  <c r="VO926" i="11"/>
  <c r="VP926" i="11"/>
  <c r="VQ926" i="11"/>
  <c r="VR926" i="11"/>
  <c r="VS926" i="11"/>
  <c r="VT926" i="11"/>
  <c r="VU926" i="11"/>
  <c r="VV926" i="11"/>
  <c r="VW926" i="11"/>
  <c r="VX926" i="11"/>
  <c r="VY926" i="11"/>
  <c r="VZ926" i="11"/>
  <c r="WA926" i="11"/>
  <c r="WB926" i="11"/>
  <c r="WC926" i="11"/>
  <c r="WD926" i="11"/>
  <c r="WE926" i="11"/>
  <c r="WF926" i="11"/>
  <c r="WG926" i="11"/>
  <c r="WH926" i="11"/>
  <c r="WI926" i="11"/>
  <c r="WJ926" i="11"/>
  <c r="WK926" i="11"/>
  <c r="WL926" i="11"/>
  <c r="WM926" i="11"/>
  <c r="WN926" i="11"/>
  <c r="WO926" i="11"/>
  <c r="WP926" i="11"/>
  <c r="WQ926" i="11"/>
  <c r="WR926" i="11"/>
  <c r="WS926" i="11"/>
  <c r="WT926" i="11"/>
  <c r="WU926" i="11"/>
  <c r="WV926" i="11"/>
  <c r="WW926" i="11"/>
  <c r="WX926" i="11"/>
  <c r="WY926" i="11"/>
  <c r="WZ926" i="11"/>
  <c r="XA926" i="11"/>
  <c r="XB926" i="11"/>
  <c r="XC926" i="11"/>
  <c r="XD926" i="11"/>
  <c r="XE926" i="11"/>
  <c r="XF926" i="11"/>
  <c r="XG926" i="11"/>
  <c r="XH926" i="11"/>
  <c r="XI926" i="11"/>
  <c r="XJ926" i="11"/>
  <c r="XK926" i="11"/>
  <c r="XL926" i="11"/>
  <c r="XM926" i="11"/>
  <c r="XN926" i="11"/>
  <c r="XO926" i="11"/>
  <c r="XP926" i="11"/>
  <c r="XQ926" i="11"/>
  <c r="XR926" i="11"/>
  <c r="XS926" i="11"/>
  <c r="XT926" i="11"/>
  <c r="XU926" i="11"/>
  <c r="XV926" i="11"/>
  <c r="XW926" i="11"/>
  <c r="XX926" i="11"/>
  <c r="XY926" i="11"/>
  <c r="XZ926" i="11"/>
  <c r="YA926" i="11"/>
  <c r="YB926" i="11"/>
  <c r="YC926" i="11"/>
  <c r="YD926" i="11"/>
  <c r="YE926" i="11"/>
  <c r="YF926" i="11"/>
  <c r="YG926" i="11"/>
  <c r="YH926" i="11"/>
  <c r="YI926" i="11"/>
  <c r="YJ926" i="11"/>
  <c r="YK926" i="11"/>
  <c r="YL926" i="11"/>
  <c r="YM926" i="11"/>
  <c r="YN926" i="11"/>
  <c r="YO926" i="11"/>
  <c r="YP926" i="11"/>
  <c r="YQ926" i="11"/>
  <c r="YR926" i="11"/>
  <c r="YS926" i="11"/>
  <c r="YT926" i="11"/>
  <c r="YU926" i="11"/>
  <c r="YV926" i="11"/>
  <c r="YW926" i="11"/>
  <c r="YX926" i="11"/>
  <c r="YY926" i="11"/>
  <c r="YZ926" i="11"/>
  <c r="ZA926" i="11"/>
  <c r="ZB926" i="11"/>
  <c r="ZC926" i="11"/>
  <c r="ZD926" i="11"/>
  <c r="ZE926" i="11"/>
  <c r="ZF926" i="11"/>
  <c r="ZG926" i="11"/>
  <c r="ZH926" i="11"/>
  <c r="ZI926" i="11"/>
  <c r="ZJ926" i="11"/>
  <c r="ZK926" i="11"/>
  <c r="ZL926" i="11"/>
  <c r="ZM926" i="11"/>
  <c r="ZN926" i="11"/>
  <c r="ZO926" i="11"/>
  <c r="ZP926" i="11"/>
  <c r="ZQ926" i="11"/>
  <c r="ZR926" i="11"/>
  <c r="ZS926" i="11"/>
  <c r="ZT926" i="11"/>
  <c r="ZU926" i="11"/>
  <c r="ZV926" i="11"/>
  <c r="ZW926" i="11"/>
  <c r="ZX926" i="11"/>
  <c r="ZY926" i="11"/>
  <c r="ZZ926" i="11"/>
  <c r="AAA926" i="11"/>
  <c r="AAB926" i="11"/>
  <c r="AAC926" i="11"/>
  <c r="AAD926" i="11"/>
  <c r="AAE926" i="11"/>
  <c r="AAF926" i="11"/>
  <c r="AAG926" i="11"/>
  <c r="AAH926" i="11"/>
  <c r="AAI926" i="11"/>
  <c r="AAJ926" i="11"/>
  <c r="AAK926" i="11"/>
  <c r="AAL926" i="11"/>
  <c r="AAM926" i="11"/>
  <c r="AAN926" i="11"/>
  <c r="AAO926" i="11"/>
  <c r="AAP926" i="11"/>
  <c r="AAQ926" i="11"/>
  <c r="AAR926" i="11"/>
  <c r="AAS926" i="11"/>
  <c r="AAT926" i="11"/>
  <c r="AAU926" i="11"/>
  <c r="AAV926" i="11"/>
  <c r="AAW926" i="11"/>
  <c r="AAX926" i="11"/>
  <c r="AAY926" i="11"/>
  <c r="AAZ926" i="11"/>
  <c r="ABA926" i="11"/>
  <c r="ABB926" i="11"/>
  <c r="ABC926" i="11"/>
  <c r="ABD926" i="11"/>
  <c r="ABE926" i="11"/>
  <c r="ABF926" i="11"/>
  <c r="ABG926" i="11"/>
  <c r="ABH926" i="11"/>
  <c r="ABI926" i="11"/>
  <c r="ABJ926" i="11"/>
  <c r="ABK926" i="11"/>
  <c r="ABL926" i="11"/>
  <c r="ABM926" i="11"/>
  <c r="ABN926" i="11"/>
  <c r="ABO926" i="11"/>
  <c r="ABP926" i="11"/>
  <c r="ABQ926" i="11"/>
  <c r="ABR926" i="11"/>
  <c r="ABS926" i="11"/>
  <c r="ABT926" i="11"/>
  <c r="ABU926" i="11"/>
  <c r="ABV926" i="11"/>
  <c r="ABW926" i="11"/>
  <c r="ABX926" i="11"/>
  <c r="ABY926" i="11"/>
  <c r="ABZ926" i="11"/>
  <c r="ACA926" i="11"/>
  <c r="ACB926" i="11"/>
  <c r="ACC926" i="11"/>
  <c r="ACD926" i="11"/>
  <c r="ACE926" i="11"/>
  <c r="ACF926" i="11"/>
  <c r="ACG926" i="11"/>
  <c r="ACH926" i="11"/>
  <c r="ACI926" i="11"/>
  <c r="ACJ926" i="11"/>
  <c r="ACK926" i="11"/>
  <c r="ACL926" i="11"/>
  <c r="ACM926" i="11"/>
  <c r="ACN926" i="11"/>
  <c r="ACO926" i="11"/>
  <c r="ACP926" i="11"/>
  <c r="ACQ926" i="11"/>
  <c r="ACR926" i="11"/>
  <c r="ACS926" i="11"/>
  <c r="ACT926" i="11"/>
  <c r="ACU926" i="11"/>
  <c r="ACV926" i="11"/>
  <c r="ACW926" i="11"/>
  <c r="ACX926" i="11"/>
  <c r="ACY926" i="11"/>
  <c r="ACZ926" i="11"/>
  <c r="ADA926" i="11"/>
  <c r="ADB926" i="11"/>
  <c r="ADC926" i="11"/>
  <c r="ADD926" i="11"/>
  <c r="ADE926" i="11"/>
  <c r="ADF926" i="11"/>
  <c r="ADG926" i="11"/>
  <c r="ADH926" i="11"/>
  <c r="ADI926" i="11"/>
  <c r="ADJ926" i="11"/>
  <c r="ADK926" i="11"/>
  <c r="ADL926" i="11"/>
  <c r="ADM926" i="11"/>
  <c r="ADN926" i="11"/>
  <c r="ADO926" i="11"/>
  <c r="ADP926" i="11"/>
  <c r="ADQ926" i="11"/>
  <c r="ADR926" i="11"/>
  <c r="ADS926" i="11"/>
  <c r="ADT926" i="11"/>
  <c r="ADU926" i="11"/>
  <c r="ADV926" i="11"/>
  <c r="ADW926" i="11"/>
  <c r="ADX926" i="11"/>
  <c r="ADY926" i="11"/>
  <c r="ADZ926" i="11"/>
  <c r="AEA926" i="11"/>
  <c r="AEB926" i="11"/>
  <c r="AEC926" i="11"/>
  <c r="AED926" i="11"/>
  <c r="AEE926" i="11"/>
  <c r="AEF926" i="11"/>
  <c r="AEG926" i="11"/>
  <c r="AEH926" i="11"/>
  <c r="AEI926" i="11"/>
  <c r="AEJ926" i="11"/>
  <c r="AEK926" i="11"/>
  <c r="AEL926" i="11"/>
  <c r="AEM926" i="11"/>
  <c r="AEN926" i="11"/>
  <c r="AEO926" i="11"/>
  <c r="AEP926" i="11"/>
  <c r="AEQ926" i="11"/>
  <c r="AER926" i="11"/>
  <c r="AES926" i="11"/>
  <c r="AET926" i="11"/>
  <c r="AEU926" i="11"/>
  <c r="AEV926" i="11"/>
  <c r="AEW926" i="11"/>
  <c r="AEX926" i="11"/>
  <c r="AEY926" i="11"/>
  <c r="AEZ926" i="11"/>
  <c r="AFA926" i="11"/>
  <c r="AFB926" i="11"/>
  <c r="AFC926" i="11"/>
  <c r="AFD926" i="11"/>
  <c r="AFE926" i="11"/>
  <c r="AFF926" i="11"/>
  <c r="AFG926" i="11"/>
  <c r="AFH926" i="11"/>
  <c r="AFI926" i="11"/>
  <c r="AFJ926" i="11"/>
  <c r="AFK926" i="11"/>
  <c r="AFL926" i="11"/>
  <c r="AFM926" i="11"/>
  <c r="AFN926" i="11"/>
  <c r="AFO926" i="11"/>
  <c r="AFP926" i="11"/>
  <c r="AFQ926" i="11"/>
  <c r="AFR926" i="11"/>
  <c r="AFS926" i="11"/>
  <c r="AFT926" i="11"/>
  <c r="AFU926" i="11"/>
  <c r="AFV926" i="11"/>
  <c r="AFW926" i="11"/>
  <c r="AFX926" i="11"/>
  <c r="AFY926" i="11"/>
  <c r="AFZ926" i="11"/>
  <c r="AGA926" i="11"/>
  <c r="AGB926" i="11"/>
  <c r="AGC926" i="11"/>
  <c r="AGD926" i="11"/>
  <c r="AGE926" i="11"/>
  <c r="AGF926" i="11"/>
  <c r="AGG926" i="11"/>
  <c r="AGH926" i="11"/>
  <c r="AGI926" i="11"/>
  <c r="AGJ926" i="11"/>
  <c r="AGK926" i="11"/>
  <c r="AGL926" i="11"/>
  <c r="AGM926" i="11"/>
  <c r="AGN926" i="11"/>
  <c r="AGO926" i="11"/>
  <c r="AGP926" i="11"/>
  <c r="AGQ926" i="11"/>
  <c r="AGR926" i="11"/>
  <c r="AGS926" i="11"/>
  <c r="AGT926" i="11"/>
  <c r="AGU926" i="11"/>
  <c r="AGV926" i="11"/>
  <c r="AGW926" i="11"/>
  <c r="AGX926" i="11"/>
  <c r="AGY926" i="11"/>
  <c r="AGZ926" i="11"/>
  <c r="AHA926" i="11"/>
  <c r="AHB926" i="11"/>
  <c r="AHC926" i="11"/>
  <c r="AHD926" i="11"/>
  <c r="AHE926" i="11"/>
  <c r="AHF926" i="11"/>
  <c r="AHG926" i="11"/>
  <c r="AHH926" i="11"/>
  <c r="AHI926" i="11"/>
  <c r="AHJ926" i="11"/>
  <c r="AHK926" i="11"/>
  <c r="AHL926" i="11"/>
  <c r="AHM926" i="11"/>
  <c r="AHN926" i="11"/>
  <c r="AHO926" i="11"/>
  <c r="AHP926" i="11"/>
  <c r="AHQ926" i="11"/>
  <c r="AHR926" i="11"/>
  <c r="AHS926" i="11"/>
  <c r="AHT926" i="11"/>
  <c r="AHU926" i="11"/>
  <c r="AHV926" i="11"/>
  <c r="AHW926" i="11"/>
  <c r="AHX926" i="11"/>
  <c r="AHY926" i="11"/>
  <c r="AHZ926" i="11"/>
  <c r="AIA926" i="11"/>
  <c r="AIB926" i="11"/>
  <c r="AIC926" i="11"/>
  <c r="AID926" i="11"/>
  <c r="AIE926" i="11"/>
  <c r="AIF926" i="11"/>
  <c r="AIG926" i="11"/>
  <c r="AIH926" i="11"/>
  <c r="AII926" i="11"/>
  <c r="AIJ926" i="11"/>
  <c r="AIK926" i="11"/>
  <c r="AIL926" i="11"/>
  <c r="AIM926" i="11"/>
  <c r="AIN926" i="11"/>
  <c r="AIO926" i="11"/>
  <c r="AIP926" i="11"/>
  <c r="AIQ926" i="11"/>
  <c r="AIR926" i="11"/>
  <c r="AIS926" i="11"/>
  <c r="AIT926" i="11"/>
  <c r="AIU926" i="11"/>
  <c r="AIV926" i="11"/>
  <c r="AIW926" i="11"/>
  <c r="AIX926" i="11"/>
  <c r="AIY926" i="11"/>
  <c r="AIZ926" i="11"/>
  <c r="AJA926" i="11"/>
  <c r="AJB926" i="11"/>
  <c r="AJC926" i="11"/>
  <c r="AJD926" i="11"/>
  <c r="AJE926" i="11"/>
  <c r="AJF926" i="11"/>
  <c r="AJG926" i="11"/>
  <c r="AJH926" i="11"/>
  <c r="AJI926" i="11"/>
  <c r="AJJ926" i="11"/>
  <c r="AJK926" i="11"/>
  <c r="AJL926" i="11"/>
  <c r="AJM926" i="11"/>
  <c r="AJN926" i="11"/>
  <c r="AJO926" i="11"/>
  <c r="AJP926" i="11"/>
  <c r="AJQ926" i="11"/>
  <c r="AJR926" i="11"/>
  <c r="AJS926" i="11"/>
  <c r="AJT926" i="11"/>
  <c r="AJU926" i="11"/>
  <c r="AJV926" i="11"/>
  <c r="AJW926" i="11"/>
  <c r="AJX926" i="11"/>
  <c r="AJY926" i="11"/>
  <c r="AJZ926" i="11"/>
  <c r="AKA926" i="11"/>
  <c r="AKB926" i="11"/>
  <c r="AKC926" i="11"/>
  <c r="AKD926" i="11"/>
  <c r="AKE926" i="11"/>
  <c r="AKF926" i="11"/>
  <c r="AKG926" i="11"/>
  <c r="AKH926" i="11"/>
  <c r="AKI926" i="11"/>
  <c r="AKJ926" i="11"/>
  <c r="AKK926" i="11"/>
  <c r="AKL926" i="11"/>
  <c r="AKM926" i="11"/>
  <c r="AKN926" i="11"/>
  <c r="AKO926" i="11"/>
  <c r="AKP926" i="11"/>
  <c r="AKQ926" i="11"/>
  <c r="AKR926" i="11"/>
  <c r="AKS926" i="11"/>
  <c r="AKT926" i="11"/>
  <c r="AKU926" i="11"/>
  <c r="AKV926" i="11"/>
  <c r="AKW926" i="11"/>
  <c r="AKX926" i="11"/>
  <c r="AKY926" i="11"/>
  <c r="AKZ926" i="11"/>
  <c r="ALA926" i="11"/>
  <c r="ALB926" i="11"/>
  <c r="ALC926" i="11"/>
  <c r="ALD926" i="11"/>
  <c r="ALE926" i="11"/>
  <c r="ALF926" i="11"/>
  <c r="ALG926" i="11"/>
  <c r="ALH926" i="11"/>
  <c r="ALI926" i="11"/>
  <c r="ALJ926" i="11"/>
  <c r="ALK926" i="11"/>
  <c r="ALL926" i="11"/>
  <c r="ALM926" i="11"/>
  <c r="ALN926" i="11"/>
  <c r="ALO926" i="11"/>
  <c r="ALP926" i="11"/>
  <c r="ALQ926" i="11"/>
  <c r="ALR926" i="11"/>
  <c r="ALS926" i="11"/>
  <c r="ALT926" i="11"/>
  <c r="ALU926" i="11"/>
  <c r="ALV926" i="11"/>
  <c r="ALW926" i="11"/>
  <c r="ALX926" i="11"/>
  <c r="ALY926" i="11"/>
  <c r="ALZ926" i="11"/>
  <c r="AMA926" i="11"/>
  <c r="AMB926" i="11"/>
  <c r="AMC926" i="11"/>
  <c r="AMD926" i="11"/>
  <c r="AME926" i="11"/>
  <c r="AMF926" i="11"/>
  <c r="AMG926" i="11"/>
  <c r="AMH926" i="11"/>
  <c r="AMI926" i="11"/>
  <c r="AMJ926" i="11"/>
  <c r="AMK926" i="11"/>
  <c r="AML926" i="11"/>
  <c r="AMM926" i="11"/>
  <c r="AMN926" i="11"/>
  <c r="AMO926" i="11"/>
  <c r="AE927" i="11"/>
  <c r="AF927" i="11"/>
  <c r="AG927" i="11"/>
  <c r="AH927" i="11"/>
  <c r="AI927" i="11"/>
  <c r="AJ927" i="11"/>
  <c r="AK927" i="11"/>
  <c r="AL927" i="11"/>
  <c r="AM927" i="11"/>
  <c r="AN927" i="11"/>
  <c r="AO927" i="11"/>
  <c r="AP927" i="11"/>
  <c r="AQ927" i="11"/>
  <c r="AR927" i="11"/>
  <c r="AS927" i="11"/>
  <c r="AT927" i="11"/>
  <c r="AU927" i="11"/>
  <c r="AV927" i="11"/>
  <c r="AW927" i="11"/>
  <c r="AX927" i="11"/>
  <c r="AY927" i="11"/>
  <c r="AZ927" i="11"/>
  <c r="BA927" i="11"/>
  <c r="BB927" i="11"/>
  <c r="BC927" i="11"/>
  <c r="BD927" i="11"/>
  <c r="BE927" i="11"/>
  <c r="BF927" i="11"/>
  <c r="BG927" i="11"/>
  <c r="BH927" i="11"/>
  <c r="BI927" i="11"/>
  <c r="BJ927" i="11"/>
  <c r="BK927" i="11"/>
  <c r="BL927" i="11"/>
  <c r="BM927" i="11"/>
  <c r="BN927" i="11"/>
  <c r="BO927" i="11"/>
  <c r="BP927" i="11"/>
  <c r="BQ927" i="11"/>
  <c r="BR927" i="11"/>
  <c r="BS927" i="11"/>
  <c r="BT927" i="11"/>
  <c r="BU927" i="11"/>
  <c r="BV927" i="11"/>
  <c r="BW927" i="11"/>
  <c r="BX927" i="11"/>
  <c r="BY927" i="11"/>
  <c r="BZ927" i="11"/>
  <c r="CA927" i="11"/>
  <c r="CB927" i="11"/>
  <c r="CC927" i="11"/>
  <c r="CD927" i="11"/>
  <c r="CE927" i="11"/>
  <c r="CF927" i="11"/>
  <c r="CG927" i="11"/>
  <c r="CH927" i="11"/>
  <c r="CI927" i="11"/>
  <c r="CJ927" i="11"/>
  <c r="CK927" i="11"/>
  <c r="CL927" i="11"/>
  <c r="CM927" i="11"/>
  <c r="CN927" i="11"/>
  <c r="CO927" i="11"/>
  <c r="CP927" i="11"/>
  <c r="CQ927" i="11"/>
  <c r="CR927" i="11"/>
  <c r="CS927" i="11"/>
  <c r="CT927" i="11"/>
  <c r="CU927" i="11"/>
  <c r="CV927" i="11"/>
  <c r="CW927" i="11"/>
  <c r="CX927" i="11"/>
  <c r="CY927" i="11"/>
  <c r="CZ927" i="11"/>
  <c r="DA927" i="11"/>
  <c r="DB927" i="11"/>
  <c r="DC927" i="11"/>
  <c r="DD927" i="11"/>
  <c r="DE927" i="11"/>
  <c r="DF927" i="11"/>
  <c r="DG927" i="11"/>
  <c r="DH927" i="11"/>
  <c r="DI927" i="11"/>
  <c r="DJ927" i="11"/>
  <c r="DK927" i="11"/>
  <c r="DL927" i="11"/>
  <c r="DM927" i="11"/>
  <c r="DN927" i="11"/>
  <c r="DO927" i="11"/>
  <c r="DP927" i="11"/>
  <c r="DQ927" i="11"/>
  <c r="DR927" i="11"/>
  <c r="DS927" i="11"/>
  <c r="DT927" i="11"/>
  <c r="DU927" i="11"/>
  <c r="DV927" i="11"/>
  <c r="DW927" i="11"/>
  <c r="DX927" i="11"/>
  <c r="DY927" i="11"/>
  <c r="DZ927" i="11"/>
  <c r="EA927" i="11"/>
  <c r="EB927" i="11"/>
  <c r="EC927" i="11"/>
  <c r="ED927" i="11"/>
  <c r="EE927" i="11"/>
  <c r="EF927" i="11"/>
  <c r="EG927" i="11"/>
  <c r="EH927" i="11"/>
  <c r="EI927" i="11"/>
  <c r="EJ927" i="11"/>
  <c r="EK927" i="11"/>
  <c r="EL927" i="11"/>
  <c r="EM927" i="11"/>
  <c r="EN927" i="11"/>
  <c r="EO927" i="11"/>
  <c r="EP927" i="11"/>
  <c r="EQ927" i="11"/>
  <c r="ER927" i="11"/>
  <c r="ES927" i="11"/>
  <c r="ET927" i="11"/>
  <c r="EU927" i="11"/>
  <c r="EV927" i="11"/>
  <c r="EW927" i="11"/>
  <c r="EX927" i="11"/>
  <c r="EY927" i="11"/>
  <c r="EZ927" i="11"/>
  <c r="FA927" i="11"/>
  <c r="FB927" i="11"/>
  <c r="FC927" i="11"/>
  <c r="FD927" i="11"/>
  <c r="FE927" i="11"/>
  <c r="FF927" i="11"/>
  <c r="FG927" i="11"/>
  <c r="FH927" i="11"/>
  <c r="FI927" i="11"/>
  <c r="FJ927" i="11"/>
  <c r="FK927" i="11"/>
  <c r="FL927" i="11"/>
  <c r="FM927" i="11"/>
  <c r="FN927" i="11"/>
  <c r="FO927" i="11"/>
  <c r="FP927" i="11"/>
  <c r="FQ927" i="11"/>
  <c r="FR927" i="11"/>
  <c r="FS927" i="11"/>
  <c r="FT927" i="11"/>
  <c r="FU927" i="11"/>
  <c r="FV927" i="11"/>
  <c r="FW927" i="11"/>
  <c r="FX927" i="11"/>
  <c r="FY927" i="11"/>
  <c r="FZ927" i="11"/>
  <c r="GA927" i="11"/>
  <c r="GB927" i="11"/>
  <c r="GC927" i="11"/>
  <c r="GD927" i="11"/>
  <c r="GE927" i="11"/>
  <c r="GF927" i="11"/>
  <c r="GG927" i="11"/>
  <c r="GH927" i="11"/>
  <c r="GI927" i="11"/>
  <c r="GJ927" i="11"/>
  <c r="GK927" i="11"/>
  <c r="GL927" i="11"/>
  <c r="GM927" i="11"/>
  <c r="GN927" i="11"/>
  <c r="GO927" i="11"/>
  <c r="GP927" i="11"/>
  <c r="GQ927" i="11"/>
  <c r="GR927" i="11"/>
  <c r="GS927" i="11"/>
  <c r="GT927" i="11"/>
  <c r="GU927" i="11"/>
  <c r="GV927" i="11"/>
  <c r="GW927" i="11"/>
  <c r="GX927" i="11"/>
  <c r="GY927" i="11"/>
  <c r="GZ927" i="11"/>
  <c r="HA927" i="11"/>
  <c r="HB927" i="11"/>
  <c r="HC927" i="11"/>
  <c r="HD927" i="11"/>
  <c r="HE927" i="11"/>
  <c r="HF927" i="11"/>
  <c r="HG927" i="11"/>
  <c r="HH927" i="11"/>
  <c r="HI927" i="11"/>
  <c r="HJ927" i="11"/>
  <c r="HK927" i="11"/>
  <c r="HL927" i="11"/>
  <c r="HM927" i="11"/>
  <c r="HN927" i="11"/>
  <c r="HO927" i="11"/>
  <c r="HP927" i="11"/>
  <c r="HQ927" i="11"/>
  <c r="HR927" i="11"/>
  <c r="HS927" i="11"/>
  <c r="HT927" i="11"/>
  <c r="HU927" i="11"/>
  <c r="HV927" i="11"/>
  <c r="HW927" i="11"/>
  <c r="HX927" i="11"/>
  <c r="HY927" i="11"/>
  <c r="HZ927" i="11"/>
  <c r="IA927" i="11"/>
  <c r="IB927" i="11"/>
  <c r="IC927" i="11"/>
  <c r="ID927" i="11"/>
  <c r="IE927" i="11"/>
  <c r="IF927" i="11"/>
  <c r="IG927" i="11"/>
  <c r="IH927" i="11"/>
  <c r="II927" i="11"/>
  <c r="IJ927" i="11"/>
  <c r="IK927" i="11"/>
  <c r="IL927" i="11"/>
  <c r="IM927" i="11"/>
  <c r="IN927" i="11"/>
  <c r="IO927" i="11"/>
  <c r="IP927" i="11"/>
  <c r="IQ927" i="11"/>
  <c r="IR927" i="11"/>
  <c r="IS927" i="11"/>
  <c r="IT927" i="11"/>
  <c r="IU927" i="11"/>
  <c r="IV927" i="11"/>
  <c r="IW927" i="11"/>
  <c r="IX927" i="11"/>
  <c r="IY927" i="11"/>
  <c r="IZ927" i="11"/>
  <c r="JA927" i="11"/>
  <c r="JB927" i="11"/>
  <c r="JC927" i="11"/>
  <c r="JD927" i="11"/>
  <c r="JE927" i="11"/>
  <c r="JF927" i="11"/>
  <c r="JG927" i="11"/>
  <c r="JH927" i="11"/>
  <c r="JI927" i="11"/>
  <c r="JJ927" i="11"/>
  <c r="JK927" i="11"/>
  <c r="JL927" i="11"/>
  <c r="JM927" i="11"/>
  <c r="JN927" i="11"/>
  <c r="JO927" i="11"/>
  <c r="JP927" i="11"/>
  <c r="JQ927" i="11"/>
  <c r="JR927" i="11"/>
  <c r="JS927" i="11"/>
  <c r="JT927" i="11"/>
  <c r="JU927" i="11"/>
  <c r="JV927" i="11"/>
  <c r="JW927" i="11"/>
  <c r="JX927" i="11"/>
  <c r="JY927" i="11"/>
  <c r="JZ927" i="11"/>
  <c r="KA927" i="11"/>
  <c r="KB927" i="11"/>
  <c r="KC927" i="11"/>
  <c r="KD927" i="11"/>
  <c r="KE927" i="11"/>
  <c r="KF927" i="11"/>
  <c r="KG927" i="11"/>
  <c r="KH927" i="11"/>
  <c r="KI927" i="11"/>
  <c r="KJ927" i="11"/>
  <c r="KK927" i="11"/>
  <c r="KL927" i="11"/>
  <c r="KM927" i="11"/>
  <c r="KN927" i="11"/>
  <c r="KO927" i="11"/>
  <c r="KP927" i="11"/>
  <c r="KQ927" i="11"/>
  <c r="KR927" i="11"/>
  <c r="KS927" i="11"/>
  <c r="KT927" i="11"/>
  <c r="KU927" i="11"/>
  <c r="KV927" i="11"/>
  <c r="KW927" i="11"/>
  <c r="KX927" i="11"/>
  <c r="KY927" i="11"/>
  <c r="KZ927" i="11"/>
  <c r="LA927" i="11"/>
  <c r="LB927" i="11"/>
  <c r="LC927" i="11"/>
  <c r="LD927" i="11"/>
  <c r="LE927" i="11"/>
  <c r="LF927" i="11"/>
  <c r="LG927" i="11"/>
  <c r="LH927" i="11"/>
  <c r="LI927" i="11"/>
  <c r="LJ927" i="11"/>
  <c r="LK927" i="11"/>
  <c r="LL927" i="11"/>
  <c r="LM927" i="11"/>
  <c r="LN927" i="11"/>
  <c r="LO927" i="11"/>
  <c r="LP927" i="11"/>
  <c r="LQ927" i="11"/>
  <c r="LR927" i="11"/>
  <c r="LS927" i="11"/>
  <c r="LT927" i="11"/>
  <c r="LU927" i="11"/>
  <c r="LV927" i="11"/>
  <c r="LW927" i="11"/>
  <c r="LX927" i="11"/>
  <c r="LY927" i="11"/>
  <c r="LZ927" i="11"/>
  <c r="MA927" i="11"/>
  <c r="MB927" i="11"/>
  <c r="MC927" i="11"/>
  <c r="MD927" i="11"/>
  <c r="ME927" i="11"/>
  <c r="MF927" i="11"/>
  <c r="MG927" i="11"/>
  <c r="MH927" i="11"/>
  <c r="MI927" i="11"/>
  <c r="MJ927" i="11"/>
  <c r="MK927" i="11"/>
  <c r="ML927" i="11"/>
  <c r="MM927" i="11"/>
  <c r="MN927" i="11"/>
  <c r="MO927" i="11"/>
  <c r="MP927" i="11"/>
  <c r="MQ927" i="11"/>
  <c r="MR927" i="11"/>
  <c r="MS927" i="11"/>
  <c r="MT927" i="11"/>
  <c r="MU927" i="11"/>
  <c r="MV927" i="11"/>
  <c r="MW927" i="11"/>
  <c r="MX927" i="11"/>
  <c r="MY927" i="11"/>
  <c r="MZ927" i="11"/>
  <c r="NA927" i="11"/>
  <c r="NB927" i="11"/>
  <c r="NC927" i="11"/>
  <c r="ND927" i="11"/>
  <c r="NE927" i="11"/>
  <c r="NF927" i="11"/>
  <c r="NG927" i="11"/>
  <c r="NH927" i="11"/>
  <c r="NI927" i="11"/>
  <c r="NJ927" i="11"/>
  <c r="NK927" i="11"/>
  <c r="NL927" i="11"/>
  <c r="NM927" i="11"/>
  <c r="NN927" i="11"/>
  <c r="NO927" i="11"/>
  <c r="NP927" i="11"/>
  <c r="NQ927" i="11"/>
  <c r="NR927" i="11"/>
  <c r="NS927" i="11"/>
  <c r="NT927" i="11"/>
  <c r="NU927" i="11"/>
  <c r="NV927" i="11"/>
  <c r="NW927" i="11"/>
  <c r="NX927" i="11"/>
  <c r="NY927" i="11"/>
  <c r="NZ927" i="11"/>
  <c r="OA927" i="11"/>
  <c r="OB927" i="11"/>
  <c r="OC927" i="11"/>
  <c r="OD927" i="11"/>
  <c r="OE927" i="11"/>
  <c r="OF927" i="11"/>
  <c r="OG927" i="11"/>
  <c r="OH927" i="11"/>
  <c r="OI927" i="11"/>
  <c r="OJ927" i="11"/>
  <c r="OK927" i="11"/>
  <c r="OL927" i="11"/>
  <c r="OM927" i="11"/>
  <c r="ON927" i="11"/>
  <c r="OO927" i="11"/>
  <c r="OP927" i="11"/>
  <c r="OQ927" i="11"/>
  <c r="OR927" i="11"/>
  <c r="OS927" i="11"/>
  <c r="OT927" i="11"/>
  <c r="OU927" i="11"/>
  <c r="OV927" i="11"/>
  <c r="OW927" i="11"/>
  <c r="OX927" i="11"/>
  <c r="OY927" i="11"/>
  <c r="OZ927" i="11"/>
  <c r="PA927" i="11"/>
  <c r="PB927" i="11"/>
  <c r="PC927" i="11"/>
  <c r="PD927" i="11"/>
  <c r="PE927" i="11"/>
  <c r="PF927" i="11"/>
  <c r="PG927" i="11"/>
  <c r="PH927" i="11"/>
  <c r="PI927" i="11"/>
  <c r="PJ927" i="11"/>
  <c r="PK927" i="11"/>
  <c r="PL927" i="11"/>
  <c r="PM927" i="11"/>
  <c r="PN927" i="11"/>
  <c r="PO927" i="11"/>
  <c r="PP927" i="11"/>
  <c r="PQ927" i="11"/>
  <c r="PR927" i="11"/>
  <c r="PS927" i="11"/>
  <c r="PT927" i="11"/>
  <c r="PU927" i="11"/>
  <c r="PV927" i="11"/>
  <c r="PW927" i="11"/>
  <c r="PX927" i="11"/>
  <c r="PY927" i="11"/>
  <c r="PZ927" i="11"/>
  <c r="QA927" i="11"/>
  <c r="QB927" i="11"/>
  <c r="QC927" i="11"/>
  <c r="QD927" i="11"/>
  <c r="QE927" i="11"/>
  <c r="QF927" i="11"/>
  <c r="QG927" i="11"/>
  <c r="QH927" i="11"/>
  <c r="QI927" i="11"/>
  <c r="QJ927" i="11"/>
  <c r="QK927" i="11"/>
  <c r="QL927" i="11"/>
  <c r="QM927" i="11"/>
  <c r="QN927" i="11"/>
  <c r="QO927" i="11"/>
  <c r="QP927" i="11"/>
  <c r="QQ927" i="11"/>
  <c r="QR927" i="11"/>
  <c r="QS927" i="11"/>
  <c r="QT927" i="11"/>
  <c r="QU927" i="11"/>
  <c r="QV927" i="11"/>
  <c r="QW927" i="11"/>
  <c r="QX927" i="11"/>
  <c r="QY927" i="11"/>
  <c r="QZ927" i="11"/>
  <c r="RA927" i="11"/>
  <c r="RB927" i="11"/>
  <c r="RC927" i="11"/>
  <c r="RD927" i="11"/>
  <c r="RE927" i="11"/>
  <c r="RF927" i="11"/>
  <c r="RG927" i="11"/>
  <c r="RH927" i="11"/>
  <c r="RI927" i="11"/>
  <c r="RJ927" i="11"/>
  <c r="RK927" i="11"/>
  <c r="RL927" i="11"/>
  <c r="RM927" i="11"/>
  <c r="RN927" i="11"/>
  <c r="RO927" i="11"/>
  <c r="RP927" i="11"/>
  <c r="RQ927" i="11"/>
  <c r="RR927" i="11"/>
  <c r="RS927" i="11"/>
  <c r="RT927" i="11"/>
  <c r="RU927" i="11"/>
  <c r="RV927" i="11"/>
  <c r="RW927" i="11"/>
  <c r="RX927" i="11"/>
  <c r="RY927" i="11"/>
  <c r="RZ927" i="11"/>
  <c r="SA927" i="11"/>
  <c r="SB927" i="11"/>
  <c r="SC927" i="11"/>
  <c r="SD927" i="11"/>
  <c r="SE927" i="11"/>
  <c r="SF927" i="11"/>
  <c r="SG927" i="11"/>
  <c r="SH927" i="11"/>
  <c r="SI927" i="11"/>
  <c r="SJ927" i="11"/>
  <c r="SK927" i="11"/>
  <c r="SL927" i="11"/>
  <c r="SM927" i="11"/>
  <c r="SN927" i="11"/>
  <c r="SO927" i="11"/>
  <c r="SP927" i="11"/>
  <c r="SQ927" i="11"/>
  <c r="SR927" i="11"/>
  <c r="SS927" i="11"/>
  <c r="ST927" i="11"/>
  <c r="SU927" i="11"/>
  <c r="SV927" i="11"/>
  <c r="SW927" i="11"/>
  <c r="SX927" i="11"/>
  <c r="SY927" i="11"/>
  <c r="SZ927" i="11"/>
  <c r="TA927" i="11"/>
  <c r="TB927" i="11"/>
  <c r="TC927" i="11"/>
  <c r="TD927" i="11"/>
  <c r="TE927" i="11"/>
  <c r="TF927" i="11"/>
  <c r="TG927" i="11"/>
  <c r="TH927" i="11"/>
  <c r="TI927" i="11"/>
  <c r="TJ927" i="11"/>
  <c r="TK927" i="11"/>
  <c r="TL927" i="11"/>
  <c r="TM927" i="11"/>
  <c r="TN927" i="11"/>
  <c r="TO927" i="11"/>
  <c r="TP927" i="11"/>
  <c r="TQ927" i="11"/>
  <c r="TR927" i="11"/>
  <c r="TS927" i="11"/>
  <c r="TT927" i="11"/>
  <c r="TU927" i="11"/>
  <c r="TV927" i="11"/>
  <c r="TW927" i="11"/>
  <c r="TX927" i="11"/>
  <c r="TY927" i="11"/>
  <c r="TZ927" i="11"/>
  <c r="UA927" i="11"/>
  <c r="UB927" i="11"/>
  <c r="UC927" i="11"/>
  <c r="UD927" i="11"/>
  <c r="UE927" i="11"/>
  <c r="UF927" i="11"/>
  <c r="UG927" i="11"/>
  <c r="UH927" i="11"/>
  <c r="UI927" i="11"/>
  <c r="UJ927" i="11"/>
  <c r="UK927" i="11"/>
  <c r="UL927" i="11"/>
  <c r="UM927" i="11"/>
  <c r="UN927" i="11"/>
  <c r="UO927" i="11"/>
  <c r="UP927" i="11"/>
  <c r="UQ927" i="11"/>
  <c r="UR927" i="11"/>
  <c r="US927" i="11"/>
  <c r="UT927" i="11"/>
  <c r="UU927" i="11"/>
  <c r="UV927" i="11"/>
  <c r="UW927" i="11"/>
  <c r="UX927" i="11"/>
  <c r="UY927" i="11"/>
  <c r="UZ927" i="11"/>
  <c r="VA927" i="11"/>
  <c r="VB927" i="11"/>
  <c r="VC927" i="11"/>
  <c r="VD927" i="11"/>
  <c r="VE927" i="11"/>
  <c r="VF927" i="11"/>
  <c r="VG927" i="11"/>
  <c r="VH927" i="11"/>
  <c r="VI927" i="11"/>
  <c r="VJ927" i="11"/>
  <c r="VK927" i="11"/>
  <c r="VL927" i="11"/>
  <c r="VM927" i="11"/>
  <c r="VN927" i="11"/>
  <c r="VO927" i="11"/>
  <c r="VP927" i="11"/>
  <c r="VQ927" i="11"/>
  <c r="VR927" i="11"/>
  <c r="VS927" i="11"/>
  <c r="VT927" i="11"/>
  <c r="VU927" i="11"/>
  <c r="VV927" i="11"/>
  <c r="VW927" i="11"/>
  <c r="VX927" i="11"/>
  <c r="VY927" i="11"/>
  <c r="VZ927" i="11"/>
  <c r="WA927" i="11"/>
  <c r="WB927" i="11"/>
  <c r="WC927" i="11"/>
  <c r="WD927" i="11"/>
  <c r="WE927" i="11"/>
  <c r="WF927" i="11"/>
  <c r="WG927" i="11"/>
  <c r="WH927" i="11"/>
  <c r="WI927" i="11"/>
  <c r="WJ927" i="11"/>
  <c r="WK927" i="11"/>
  <c r="WL927" i="11"/>
  <c r="WM927" i="11"/>
  <c r="WN927" i="11"/>
  <c r="WO927" i="11"/>
  <c r="WP927" i="11"/>
  <c r="WQ927" i="11"/>
  <c r="WR927" i="11"/>
  <c r="WS927" i="11"/>
  <c r="WT927" i="11"/>
  <c r="WU927" i="11"/>
  <c r="WV927" i="11"/>
  <c r="WW927" i="11"/>
  <c r="WX927" i="11"/>
  <c r="WY927" i="11"/>
  <c r="WZ927" i="11"/>
  <c r="XA927" i="11"/>
  <c r="XB927" i="11"/>
  <c r="XC927" i="11"/>
  <c r="XD927" i="11"/>
  <c r="XE927" i="11"/>
  <c r="XF927" i="11"/>
  <c r="XG927" i="11"/>
  <c r="XH927" i="11"/>
  <c r="XI927" i="11"/>
  <c r="XJ927" i="11"/>
  <c r="XK927" i="11"/>
  <c r="XL927" i="11"/>
  <c r="XM927" i="11"/>
  <c r="XN927" i="11"/>
  <c r="XO927" i="11"/>
  <c r="XP927" i="11"/>
  <c r="XQ927" i="11"/>
  <c r="XR927" i="11"/>
  <c r="XS927" i="11"/>
  <c r="XT927" i="11"/>
  <c r="XU927" i="11"/>
  <c r="XV927" i="11"/>
  <c r="XW927" i="11"/>
  <c r="XX927" i="11"/>
  <c r="XY927" i="11"/>
  <c r="XZ927" i="11"/>
  <c r="YA927" i="11"/>
  <c r="YB927" i="11"/>
  <c r="YC927" i="11"/>
  <c r="YD927" i="11"/>
  <c r="YE927" i="11"/>
  <c r="YF927" i="11"/>
  <c r="YG927" i="11"/>
  <c r="YH927" i="11"/>
  <c r="YI927" i="11"/>
  <c r="YJ927" i="11"/>
  <c r="YK927" i="11"/>
  <c r="YL927" i="11"/>
  <c r="YM927" i="11"/>
  <c r="YN927" i="11"/>
  <c r="YO927" i="11"/>
  <c r="YP927" i="11"/>
  <c r="YQ927" i="11"/>
  <c r="YR927" i="11"/>
  <c r="YS927" i="11"/>
  <c r="YT927" i="11"/>
  <c r="YU927" i="11"/>
  <c r="YV927" i="11"/>
  <c r="YW927" i="11"/>
  <c r="YX927" i="11"/>
  <c r="YY927" i="11"/>
  <c r="YZ927" i="11"/>
  <c r="ZA927" i="11"/>
  <c r="ZB927" i="11"/>
  <c r="ZC927" i="11"/>
  <c r="ZD927" i="11"/>
  <c r="ZE927" i="11"/>
  <c r="ZF927" i="11"/>
  <c r="ZG927" i="11"/>
  <c r="ZH927" i="11"/>
  <c r="ZI927" i="11"/>
  <c r="ZJ927" i="11"/>
  <c r="ZK927" i="11"/>
  <c r="ZL927" i="11"/>
  <c r="ZM927" i="11"/>
  <c r="ZN927" i="11"/>
  <c r="ZO927" i="11"/>
  <c r="ZP927" i="11"/>
  <c r="ZQ927" i="11"/>
  <c r="ZR927" i="11"/>
  <c r="ZS927" i="11"/>
  <c r="ZT927" i="11"/>
  <c r="ZU927" i="11"/>
  <c r="ZV927" i="11"/>
  <c r="ZW927" i="11"/>
  <c r="ZX927" i="11"/>
  <c r="ZY927" i="11"/>
  <c r="ZZ927" i="11"/>
  <c r="AAA927" i="11"/>
  <c r="AAB927" i="11"/>
  <c r="AAC927" i="11"/>
  <c r="AAD927" i="11"/>
  <c r="AAE927" i="11"/>
  <c r="AAF927" i="11"/>
  <c r="AAG927" i="11"/>
  <c r="AAH927" i="11"/>
  <c r="AAI927" i="11"/>
  <c r="AAJ927" i="11"/>
  <c r="AAK927" i="11"/>
  <c r="AAL927" i="11"/>
  <c r="AAM927" i="11"/>
  <c r="AAN927" i="11"/>
  <c r="AAO927" i="11"/>
  <c r="AAP927" i="11"/>
  <c r="AAQ927" i="11"/>
  <c r="AAR927" i="11"/>
  <c r="AAS927" i="11"/>
  <c r="AAT927" i="11"/>
  <c r="AAU927" i="11"/>
  <c r="AAV927" i="11"/>
  <c r="AAW927" i="11"/>
  <c r="AAX927" i="11"/>
  <c r="AAY927" i="11"/>
  <c r="AAZ927" i="11"/>
  <c r="ABA927" i="11"/>
  <c r="ABB927" i="11"/>
  <c r="ABC927" i="11"/>
  <c r="ABD927" i="11"/>
  <c r="ABE927" i="11"/>
  <c r="ABF927" i="11"/>
  <c r="ABG927" i="11"/>
  <c r="ABH927" i="11"/>
  <c r="ABI927" i="11"/>
  <c r="ABJ927" i="11"/>
  <c r="ABK927" i="11"/>
  <c r="ABL927" i="11"/>
  <c r="ABM927" i="11"/>
  <c r="ABN927" i="11"/>
  <c r="ABO927" i="11"/>
  <c r="ABP927" i="11"/>
  <c r="ABQ927" i="11"/>
  <c r="ABR927" i="11"/>
  <c r="ABS927" i="11"/>
  <c r="ABT927" i="11"/>
  <c r="ABU927" i="11"/>
  <c r="ABV927" i="11"/>
  <c r="ABW927" i="11"/>
  <c r="ABX927" i="11"/>
  <c r="ABY927" i="11"/>
  <c r="ABZ927" i="11"/>
  <c r="ACA927" i="11"/>
  <c r="ACB927" i="11"/>
  <c r="ACC927" i="11"/>
  <c r="ACD927" i="11"/>
  <c r="ACE927" i="11"/>
  <c r="ACF927" i="11"/>
  <c r="ACG927" i="11"/>
  <c r="ACH927" i="11"/>
  <c r="ACI927" i="11"/>
  <c r="ACJ927" i="11"/>
  <c r="ACK927" i="11"/>
  <c r="ACL927" i="11"/>
  <c r="ACM927" i="11"/>
  <c r="ACN927" i="11"/>
  <c r="ACO927" i="11"/>
  <c r="ACP927" i="11"/>
  <c r="ACQ927" i="11"/>
  <c r="ACR927" i="11"/>
  <c r="ACS927" i="11"/>
  <c r="ACT927" i="11"/>
  <c r="ACU927" i="11"/>
  <c r="ACV927" i="11"/>
  <c r="ACW927" i="11"/>
  <c r="ACX927" i="11"/>
  <c r="ACY927" i="11"/>
  <c r="ACZ927" i="11"/>
  <c r="ADA927" i="11"/>
  <c r="ADB927" i="11"/>
  <c r="ADC927" i="11"/>
  <c r="ADD927" i="11"/>
  <c r="ADE927" i="11"/>
  <c r="ADF927" i="11"/>
  <c r="ADG927" i="11"/>
  <c r="ADH927" i="11"/>
  <c r="ADI927" i="11"/>
  <c r="ADJ927" i="11"/>
  <c r="ADK927" i="11"/>
  <c r="ADL927" i="11"/>
  <c r="ADM927" i="11"/>
  <c r="ADN927" i="11"/>
  <c r="ADO927" i="11"/>
  <c r="ADP927" i="11"/>
  <c r="ADQ927" i="11"/>
  <c r="ADR927" i="11"/>
  <c r="ADS927" i="11"/>
  <c r="ADT927" i="11"/>
  <c r="ADU927" i="11"/>
  <c r="ADV927" i="11"/>
  <c r="ADW927" i="11"/>
  <c r="ADX927" i="11"/>
  <c r="ADY927" i="11"/>
  <c r="ADZ927" i="11"/>
  <c r="AEA927" i="11"/>
  <c r="AEB927" i="11"/>
  <c r="AEC927" i="11"/>
  <c r="AED927" i="11"/>
  <c r="AEE927" i="11"/>
  <c r="AEF927" i="11"/>
  <c r="AEG927" i="11"/>
  <c r="AEH927" i="11"/>
  <c r="AEI927" i="11"/>
  <c r="AEJ927" i="11"/>
  <c r="AEK927" i="11"/>
  <c r="AEL927" i="11"/>
  <c r="AEM927" i="11"/>
  <c r="AEN927" i="11"/>
  <c r="AEO927" i="11"/>
  <c r="AEP927" i="11"/>
  <c r="AEQ927" i="11"/>
  <c r="AER927" i="11"/>
  <c r="AES927" i="11"/>
  <c r="AET927" i="11"/>
  <c r="AEU927" i="11"/>
  <c r="AEV927" i="11"/>
  <c r="AEW927" i="11"/>
  <c r="AEX927" i="11"/>
  <c r="AEY927" i="11"/>
  <c r="AEZ927" i="11"/>
  <c r="AFA927" i="11"/>
  <c r="AFB927" i="11"/>
  <c r="AFC927" i="11"/>
  <c r="AFD927" i="11"/>
  <c r="AFE927" i="11"/>
  <c r="AFF927" i="11"/>
  <c r="AFG927" i="11"/>
  <c r="AFH927" i="11"/>
  <c r="AFI927" i="11"/>
  <c r="AFJ927" i="11"/>
  <c r="AFK927" i="11"/>
  <c r="AFL927" i="11"/>
  <c r="AFM927" i="11"/>
  <c r="AFN927" i="11"/>
  <c r="AFO927" i="11"/>
  <c r="AFP927" i="11"/>
  <c r="AFQ927" i="11"/>
  <c r="AFR927" i="11"/>
  <c r="AFS927" i="11"/>
  <c r="AFT927" i="11"/>
  <c r="AFU927" i="11"/>
  <c r="AFV927" i="11"/>
  <c r="AFW927" i="11"/>
  <c r="AFX927" i="11"/>
  <c r="AFY927" i="11"/>
  <c r="AFZ927" i="11"/>
  <c r="AGA927" i="11"/>
  <c r="AGB927" i="11"/>
  <c r="AGC927" i="11"/>
  <c r="AGD927" i="11"/>
  <c r="AGE927" i="11"/>
  <c r="AGF927" i="11"/>
  <c r="AGG927" i="11"/>
  <c r="AGH927" i="11"/>
  <c r="AGI927" i="11"/>
  <c r="AGJ927" i="11"/>
  <c r="AGK927" i="11"/>
  <c r="AGL927" i="11"/>
  <c r="AGM927" i="11"/>
  <c r="AGN927" i="11"/>
  <c r="AGO927" i="11"/>
  <c r="AGP927" i="11"/>
  <c r="AGQ927" i="11"/>
  <c r="AGR927" i="11"/>
  <c r="AGS927" i="11"/>
  <c r="AGT927" i="11"/>
  <c r="AGU927" i="11"/>
  <c r="AGV927" i="11"/>
  <c r="AGW927" i="11"/>
  <c r="AGX927" i="11"/>
  <c r="AGY927" i="11"/>
  <c r="AGZ927" i="11"/>
  <c r="AHA927" i="11"/>
  <c r="AHB927" i="11"/>
  <c r="AHC927" i="11"/>
  <c r="AHD927" i="11"/>
  <c r="AHE927" i="11"/>
  <c r="AHF927" i="11"/>
  <c r="AHG927" i="11"/>
  <c r="AHH927" i="11"/>
  <c r="AHI927" i="11"/>
  <c r="AHJ927" i="11"/>
  <c r="AHK927" i="11"/>
  <c r="AHL927" i="11"/>
  <c r="AHM927" i="11"/>
  <c r="AHN927" i="11"/>
  <c r="AHO927" i="11"/>
  <c r="AHP927" i="11"/>
  <c r="AHQ927" i="11"/>
  <c r="AHR927" i="11"/>
  <c r="AHS927" i="11"/>
  <c r="AHT927" i="11"/>
  <c r="AHU927" i="11"/>
  <c r="AHV927" i="11"/>
  <c r="AHW927" i="11"/>
  <c r="AHX927" i="11"/>
  <c r="AHY927" i="11"/>
  <c r="AHZ927" i="11"/>
  <c r="AIA927" i="11"/>
  <c r="AIB927" i="11"/>
  <c r="AIC927" i="11"/>
  <c r="AID927" i="11"/>
  <c r="AIE927" i="11"/>
  <c r="AIF927" i="11"/>
  <c r="AIG927" i="11"/>
  <c r="AIH927" i="11"/>
  <c r="AII927" i="11"/>
  <c r="AIJ927" i="11"/>
  <c r="AIK927" i="11"/>
  <c r="AIL927" i="11"/>
  <c r="AIM927" i="11"/>
  <c r="AIN927" i="11"/>
  <c r="AIO927" i="11"/>
  <c r="AIP927" i="11"/>
  <c r="AIQ927" i="11"/>
  <c r="AIR927" i="11"/>
  <c r="AIS927" i="11"/>
  <c r="AIT927" i="11"/>
  <c r="AIU927" i="11"/>
  <c r="AIV927" i="11"/>
  <c r="AIW927" i="11"/>
  <c r="AIX927" i="11"/>
  <c r="AIY927" i="11"/>
  <c r="AIZ927" i="11"/>
  <c r="AJA927" i="11"/>
  <c r="AJB927" i="11"/>
  <c r="AJC927" i="11"/>
  <c r="AJD927" i="11"/>
  <c r="AJE927" i="11"/>
  <c r="AJF927" i="11"/>
  <c r="AJG927" i="11"/>
  <c r="AJH927" i="11"/>
  <c r="AJI927" i="11"/>
  <c r="AJJ927" i="11"/>
  <c r="AJK927" i="11"/>
  <c r="AJL927" i="11"/>
  <c r="AJM927" i="11"/>
  <c r="AJN927" i="11"/>
  <c r="AJO927" i="11"/>
  <c r="AJP927" i="11"/>
  <c r="AJQ927" i="11"/>
  <c r="AJR927" i="11"/>
  <c r="AJS927" i="11"/>
  <c r="AJT927" i="11"/>
  <c r="AJU927" i="11"/>
  <c r="AJV927" i="11"/>
  <c r="AJW927" i="11"/>
  <c r="AJX927" i="11"/>
  <c r="AJY927" i="11"/>
  <c r="AJZ927" i="11"/>
  <c r="AKA927" i="11"/>
  <c r="AKB927" i="11"/>
  <c r="AKC927" i="11"/>
  <c r="AKD927" i="11"/>
  <c r="AKE927" i="11"/>
  <c r="AKF927" i="11"/>
  <c r="AKG927" i="11"/>
  <c r="AKH927" i="11"/>
  <c r="AKI927" i="11"/>
  <c r="AKJ927" i="11"/>
  <c r="AKK927" i="11"/>
  <c r="AKL927" i="11"/>
  <c r="AKM927" i="11"/>
  <c r="AKN927" i="11"/>
  <c r="AKO927" i="11"/>
  <c r="AKP927" i="11"/>
  <c r="AKQ927" i="11"/>
  <c r="AKR927" i="11"/>
  <c r="AKS927" i="11"/>
  <c r="AKT927" i="11"/>
  <c r="AKU927" i="11"/>
  <c r="AKV927" i="11"/>
  <c r="AKW927" i="11"/>
  <c r="AKX927" i="11"/>
  <c r="AKY927" i="11"/>
  <c r="AKZ927" i="11"/>
  <c r="ALA927" i="11"/>
  <c r="ALB927" i="11"/>
  <c r="ALC927" i="11"/>
  <c r="ALD927" i="11"/>
  <c r="ALE927" i="11"/>
  <c r="ALF927" i="11"/>
  <c r="ALG927" i="11"/>
  <c r="ALH927" i="11"/>
  <c r="ALI927" i="11"/>
  <c r="ALJ927" i="11"/>
  <c r="ALK927" i="11"/>
  <c r="ALL927" i="11"/>
  <c r="ALM927" i="11"/>
  <c r="ALN927" i="11"/>
  <c r="ALO927" i="11"/>
  <c r="ALP927" i="11"/>
  <c r="ALQ927" i="11"/>
  <c r="ALR927" i="11"/>
  <c r="ALS927" i="11"/>
  <c r="ALT927" i="11"/>
  <c r="ALU927" i="11"/>
  <c r="ALV927" i="11"/>
  <c r="ALW927" i="11"/>
  <c r="ALX927" i="11"/>
  <c r="ALY927" i="11"/>
  <c r="ALZ927" i="11"/>
  <c r="AMA927" i="11"/>
  <c r="AMB927" i="11"/>
  <c r="AMC927" i="11"/>
  <c r="AMD927" i="11"/>
  <c r="AME927" i="11"/>
  <c r="AMF927" i="11"/>
  <c r="AMG927" i="11"/>
  <c r="AMH927" i="11"/>
  <c r="AMI927" i="11"/>
  <c r="AMJ927" i="11"/>
  <c r="AMK927" i="11"/>
  <c r="AML927" i="11"/>
  <c r="AMM927" i="11"/>
  <c r="AMN927" i="11"/>
  <c r="AMO927" i="11"/>
  <c r="AE928" i="11"/>
  <c r="AF928" i="11"/>
  <c r="AG928" i="11"/>
  <c r="AH928" i="11"/>
  <c r="AI928" i="11"/>
  <c r="AJ928" i="11"/>
  <c r="AK928" i="11"/>
  <c r="AL928" i="11"/>
  <c r="AM928" i="11"/>
  <c r="AN928" i="11"/>
  <c r="AO928" i="11"/>
  <c r="AP928" i="11"/>
  <c r="AQ928" i="11"/>
  <c r="AR928" i="11"/>
  <c r="AS928" i="11"/>
  <c r="AT928" i="11"/>
  <c r="AU928" i="11"/>
  <c r="AV928" i="11"/>
  <c r="AW928" i="11"/>
  <c r="AX928" i="11"/>
  <c r="AY928" i="11"/>
  <c r="AZ928" i="11"/>
  <c r="BA928" i="11"/>
  <c r="BB928" i="11"/>
  <c r="BC928" i="11"/>
  <c r="BD928" i="11"/>
  <c r="BE928" i="11"/>
  <c r="BF928" i="11"/>
  <c r="BG928" i="11"/>
  <c r="BH928" i="11"/>
  <c r="BI928" i="11"/>
  <c r="BJ928" i="11"/>
  <c r="BK928" i="11"/>
  <c r="BL928" i="11"/>
  <c r="BM928" i="11"/>
  <c r="BN928" i="11"/>
  <c r="BO928" i="11"/>
  <c r="BP928" i="11"/>
  <c r="BQ928" i="11"/>
  <c r="BR928" i="11"/>
  <c r="BS928" i="11"/>
  <c r="BT928" i="11"/>
  <c r="BU928" i="11"/>
  <c r="BV928" i="11"/>
  <c r="BW928" i="11"/>
  <c r="BX928" i="11"/>
  <c r="BY928" i="11"/>
  <c r="BZ928" i="11"/>
  <c r="CA928" i="11"/>
  <c r="CB928" i="11"/>
  <c r="CC928" i="11"/>
  <c r="CD928" i="11"/>
  <c r="CE928" i="11"/>
  <c r="CF928" i="11"/>
  <c r="CG928" i="11"/>
  <c r="CH928" i="11"/>
  <c r="CI928" i="11"/>
  <c r="CJ928" i="11"/>
  <c r="CK928" i="11"/>
  <c r="CL928" i="11"/>
  <c r="CM928" i="11"/>
  <c r="CN928" i="11"/>
  <c r="CO928" i="11"/>
  <c r="CP928" i="11"/>
  <c r="CQ928" i="11"/>
  <c r="CR928" i="11"/>
  <c r="CS928" i="11"/>
  <c r="CT928" i="11"/>
  <c r="CU928" i="11"/>
  <c r="CV928" i="11"/>
  <c r="CW928" i="11"/>
  <c r="CX928" i="11"/>
  <c r="CY928" i="11"/>
  <c r="CZ928" i="11"/>
  <c r="DA928" i="11"/>
  <c r="DB928" i="11"/>
  <c r="DC928" i="11"/>
  <c r="DD928" i="11"/>
  <c r="DE928" i="11"/>
  <c r="DF928" i="11"/>
  <c r="DG928" i="11"/>
  <c r="DH928" i="11"/>
  <c r="DI928" i="11"/>
  <c r="DJ928" i="11"/>
  <c r="DK928" i="11"/>
  <c r="DL928" i="11"/>
  <c r="DM928" i="11"/>
  <c r="DN928" i="11"/>
  <c r="DO928" i="11"/>
  <c r="DP928" i="11"/>
  <c r="DQ928" i="11"/>
  <c r="DR928" i="11"/>
  <c r="DS928" i="11"/>
  <c r="DT928" i="11"/>
  <c r="DU928" i="11"/>
  <c r="DV928" i="11"/>
  <c r="DW928" i="11"/>
  <c r="DX928" i="11"/>
  <c r="DY928" i="11"/>
  <c r="DZ928" i="11"/>
  <c r="EA928" i="11"/>
  <c r="EB928" i="11"/>
  <c r="EC928" i="11"/>
  <c r="ED928" i="11"/>
  <c r="EE928" i="11"/>
  <c r="EF928" i="11"/>
  <c r="EG928" i="11"/>
  <c r="EH928" i="11"/>
  <c r="EI928" i="11"/>
  <c r="EJ928" i="11"/>
  <c r="EK928" i="11"/>
  <c r="EL928" i="11"/>
  <c r="EM928" i="11"/>
  <c r="EN928" i="11"/>
  <c r="EO928" i="11"/>
  <c r="EP928" i="11"/>
  <c r="EQ928" i="11"/>
  <c r="ER928" i="11"/>
  <c r="ES928" i="11"/>
  <c r="ET928" i="11"/>
  <c r="EU928" i="11"/>
  <c r="EV928" i="11"/>
  <c r="EW928" i="11"/>
  <c r="EX928" i="11"/>
  <c r="EY928" i="11"/>
  <c r="EZ928" i="11"/>
  <c r="FA928" i="11"/>
  <c r="FB928" i="11"/>
  <c r="FC928" i="11"/>
  <c r="FD928" i="11"/>
  <c r="FE928" i="11"/>
  <c r="FF928" i="11"/>
  <c r="FG928" i="11"/>
  <c r="FH928" i="11"/>
  <c r="FI928" i="11"/>
  <c r="FJ928" i="11"/>
  <c r="FK928" i="11"/>
  <c r="FL928" i="11"/>
  <c r="FM928" i="11"/>
  <c r="FN928" i="11"/>
  <c r="FO928" i="11"/>
  <c r="FP928" i="11"/>
  <c r="FQ928" i="11"/>
  <c r="FR928" i="11"/>
  <c r="FS928" i="11"/>
  <c r="FT928" i="11"/>
  <c r="FU928" i="11"/>
  <c r="FV928" i="11"/>
  <c r="FW928" i="11"/>
  <c r="FX928" i="11"/>
  <c r="FY928" i="11"/>
  <c r="FZ928" i="11"/>
  <c r="GA928" i="11"/>
  <c r="GB928" i="11"/>
  <c r="GC928" i="11"/>
  <c r="GD928" i="11"/>
  <c r="GE928" i="11"/>
  <c r="GF928" i="11"/>
  <c r="GG928" i="11"/>
  <c r="GH928" i="11"/>
  <c r="GI928" i="11"/>
  <c r="GJ928" i="11"/>
  <c r="GK928" i="11"/>
  <c r="GL928" i="11"/>
  <c r="GM928" i="11"/>
  <c r="GN928" i="11"/>
  <c r="GO928" i="11"/>
  <c r="GP928" i="11"/>
  <c r="GQ928" i="11"/>
  <c r="GR928" i="11"/>
  <c r="GS928" i="11"/>
  <c r="GT928" i="11"/>
  <c r="GU928" i="11"/>
  <c r="GV928" i="11"/>
  <c r="GW928" i="11"/>
  <c r="GX928" i="11"/>
  <c r="GY928" i="11"/>
  <c r="GZ928" i="11"/>
  <c r="HA928" i="11"/>
  <c r="HB928" i="11"/>
  <c r="HC928" i="11"/>
  <c r="HD928" i="11"/>
  <c r="HE928" i="11"/>
  <c r="HF928" i="11"/>
  <c r="HG928" i="11"/>
  <c r="HH928" i="11"/>
  <c r="HI928" i="11"/>
  <c r="HJ928" i="11"/>
  <c r="HK928" i="11"/>
  <c r="HL928" i="11"/>
  <c r="HM928" i="11"/>
  <c r="HN928" i="11"/>
  <c r="HO928" i="11"/>
  <c r="HP928" i="11"/>
  <c r="HQ928" i="11"/>
  <c r="HR928" i="11"/>
  <c r="HS928" i="11"/>
  <c r="HT928" i="11"/>
  <c r="HU928" i="11"/>
  <c r="HV928" i="11"/>
  <c r="HW928" i="11"/>
  <c r="HX928" i="11"/>
  <c r="HY928" i="11"/>
  <c r="HZ928" i="11"/>
  <c r="IA928" i="11"/>
  <c r="IB928" i="11"/>
  <c r="IC928" i="11"/>
  <c r="ID928" i="11"/>
  <c r="IE928" i="11"/>
  <c r="IF928" i="11"/>
  <c r="IG928" i="11"/>
  <c r="IH928" i="11"/>
  <c r="II928" i="11"/>
  <c r="IJ928" i="11"/>
  <c r="IK928" i="11"/>
  <c r="IL928" i="11"/>
  <c r="IM928" i="11"/>
  <c r="IN928" i="11"/>
  <c r="IO928" i="11"/>
  <c r="IP928" i="11"/>
  <c r="IQ928" i="11"/>
  <c r="IR928" i="11"/>
  <c r="IS928" i="11"/>
  <c r="IT928" i="11"/>
  <c r="IU928" i="11"/>
  <c r="IV928" i="11"/>
  <c r="IW928" i="11"/>
  <c r="IX928" i="11"/>
  <c r="IY928" i="11"/>
  <c r="IZ928" i="11"/>
  <c r="JA928" i="11"/>
  <c r="JB928" i="11"/>
  <c r="JC928" i="11"/>
  <c r="JD928" i="11"/>
  <c r="JE928" i="11"/>
  <c r="JF928" i="11"/>
  <c r="JG928" i="11"/>
  <c r="JH928" i="11"/>
  <c r="JI928" i="11"/>
  <c r="JJ928" i="11"/>
  <c r="JK928" i="11"/>
  <c r="JL928" i="11"/>
  <c r="JM928" i="11"/>
  <c r="JN928" i="11"/>
  <c r="JO928" i="11"/>
  <c r="JP928" i="11"/>
  <c r="JQ928" i="11"/>
  <c r="JR928" i="11"/>
  <c r="JS928" i="11"/>
  <c r="JT928" i="11"/>
  <c r="JU928" i="11"/>
  <c r="JV928" i="11"/>
  <c r="JW928" i="11"/>
  <c r="JX928" i="11"/>
  <c r="JY928" i="11"/>
  <c r="JZ928" i="11"/>
  <c r="KA928" i="11"/>
  <c r="KB928" i="11"/>
  <c r="KC928" i="11"/>
  <c r="KD928" i="11"/>
  <c r="KE928" i="11"/>
  <c r="KF928" i="11"/>
  <c r="KG928" i="11"/>
  <c r="KH928" i="11"/>
  <c r="KI928" i="11"/>
  <c r="KJ928" i="11"/>
  <c r="KK928" i="11"/>
  <c r="KL928" i="11"/>
  <c r="KM928" i="11"/>
  <c r="KN928" i="11"/>
  <c r="KO928" i="11"/>
  <c r="KP928" i="11"/>
  <c r="KQ928" i="11"/>
  <c r="KR928" i="11"/>
  <c r="KS928" i="11"/>
  <c r="KT928" i="11"/>
  <c r="KU928" i="11"/>
  <c r="KV928" i="11"/>
  <c r="KW928" i="11"/>
  <c r="KX928" i="11"/>
  <c r="KY928" i="11"/>
  <c r="KZ928" i="11"/>
  <c r="LA928" i="11"/>
  <c r="LB928" i="11"/>
  <c r="LC928" i="11"/>
  <c r="LD928" i="11"/>
  <c r="LE928" i="11"/>
  <c r="LF928" i="11"/>
  <c r="LG928" i="11"/>
  <c r="LH928" i="11"/>
  <c r="LI928" i="11"/>
  <c r="LJ928" i="11"/>
  <c r="LK928" i="11"/>
  <c r="LL928" i="11"/>
  <c r="LM928" i="11"/>
  <c r="LN928" i="11"/>
  <c r="LO928" i="11"/>
  <c r="LP928" i="11"/>
  <c r="LQ928" i="11"/>
  <c r="LR928" i="11"/>
  <c r="LS928" i="11"/>
  <c r="LT928" i="11"/>
  <c r="LU928" i="11"/>
  <c r="LV928" i="11"/>
  <c r="LW928" i="11"/>
  <c r="LX928" i="11"/>
  <c r="LY928" i="11"/>
  <c r="LZ928" i="11"/>
  <c r="MA928" i="11"/>
  <c r="MB928" i="11"/>
  <c r="MC928" i="11"/>
  <c r="MD928" i="11"/>
  <c r="ME928" i="11"/>
  <c r="MF928" i="11"/>
  <c r="MG928" i="11"/>
  <c r="MH928" i="11"/>
  <c r="MI928" i="11"/>
  <c r="MJ928" i="11"/>
  <c r="MK928" i="11"/>
  <c r="ML928" i="11"/>
  <c r="MM928" i="11"/>
  <c r="MN928" i="11"/>
  <c r="MO928" i="11"/>
  <c r="MP928" i="11"/>
  <c r="MQ928" i="11"/>
  <c r="MR928" i="11"/>
  <c r="MS928" i="11"/>
  <c r="MT928" i="11"/>
  <c r="MU928" i="11"/>
  <c r="MV928" i="11"/>
  <c r="MW928" i="11"/>
  <c r="MX928" i="11"/>
  <c r="MY928" i="11"/>
  <c r="MZ928" i="11"/>
  <c r="NA928" i="11"/>
  <c r="NB928" i="11"/>
  <c r="NC928" i="11"/>
  <c r="ND928" i="11"/>
  <c r="NE928" i="11"/>
  <c r="NF928" i="11"/>
  <c r="NG928" i="11"/>
  <c r="NH928" i="11"/>
  <c r="NI928" i="11"/>
  <c r="NJ928" i="11"/>
  <c r="NK928" i="11"/>
  <c r="NL928" i="11"/>
  <c r="NM928" i="11"/>
  <c r="NN928" i="11"/>
  <c r="NO928" i="11"/>
  <c r="NP928" i="11"/>
  <c r="NQ928" i="11"/>
  <c r="NR928" i="11"/>
  <c r="NS928" i="11"/>
  <c r="NT928" i="11"/>
  <c r="NU928" i="11"/>
  <c r="NV928" i="11"/>
  <c r="NW928" i="11"/>
  <c r="NX928" i="11"/>
  <c r="NY928" i="11"/>
  <c r="NZ928" i="11"/>
  <c r="OA928" i="11"/>
  <c r="OB928" i="11"/>
  <c r="OC928" i="11"/>
  <c r="OD928" i="11"/>
  <c r="OE928" i="11"/>
  <c r="OF928" i="11"/>
  <c r="OG928" i="11"/>
  <c r="OH928" i="11"/>
  <c r="OI928" i="11"/>
  <c r="OJ928" i="11"/>
  <c r="OK928" i="11"/>
  <c r="OL928" i="11"/>
  <c r="OM928" i="11"/>
  <c r="ON928" i="11"/>
  <c r="OO928" i="11"/>
  <c r="OP928" i="11"/>
  <c r="OQ928" i="11"/>
  <c r="OR928" i="11"/>
  <c r="OS928" i="11"/>
  <c r="OT928" i="11"/>
  <c r="OU928" i="11"/>
  <c r="OV928" i="11"/>
  <c r="OW928" i="11"/>
  <c r="OX928" i="11"/>
  <c r="OY928" i="11"/>
  <c r="OZ928" i="11"/>
  <c r="PA928" i="11"/>
  <c r="PB928" i="11"/>
  <c r="PC928" i="11"/>
  <c r="PD928" i="11"/>
  <c r="PE928" i="11"/>
  <c r="PF928" i="11"/>
  <c r="PG928" i="11"/>
  <c r="PH928" i="11"/>
  <c r="PI928" i="11"/>
  <c r="PJ928" i="11"/>
  <c r="PK928" i="11"/>
  <c r="PL928" i="11"/>
  <c r="PM928" i="11"/>
  <c r="PN928" i="11"/>
  <c r="PO928" i="11"/>
  <c r="PP928" i="11"/>
  <c r="PQ928" i="11"/>
  <c r="PR928" i="11"/>
  <c r="PS928" i="11"/>
  <c r="PT928" i="11"/>
  <c r="PU928" i="11"/>
  <c r="PV928" i="11"/>
  <c r="PW928" i="11"/>
  <c r="PX928" i="11"/>
  <c r="PY928" i="11"/>
  <c r="PZ928" i="11"/>
  <c r="QA928" i="11"/>
  <c r="QB928" i="11"/>
  <c r="QC928" i="11"/>
  <c r="QD928" i="11"/>
  <c r="QE928" i="11"/>
  <c r="QF928" i="11"/>
  <c r="QG928" i="11"/>
  <c r="QH928" i="11"/>
  <c r="QI928" i="11"/>
  <c r="QJ928" i="11"/>
  <c r="QK928" i="11"/>
  <c r="QL928" i="11"/>
  <c r="QM928" i="11"/>
  <c r="QN928" i="11"/>
  <c r="QO928" i="11"/>
  <c r="QP928" i="11"/>
  <c r="QQ928" i="11"/>
  <c r="QR928" i="11"/>
  <c r="QS928" i="11"/>
  <c r="QT928" i="11"/>
  <c r="QU928" i="11"/>
  <c r="QV928" i="11"/>
  <c r="QW928" i="11"/>
  <c r="QX928" i="11"/>
  <c r="QY928" i="11"/>
  <c r="QZ928" i="11"/>
  <c r="RA928" i="11"/>
  <c r="RB928" i="11"/>
  <c r="RC928" i="11"/>
  <c r="RD928" i="11"/>
  <c r="RE928" i="11"/>
  <c r="RF928" i="11"/>
  <c r="RG928" i="11"/>
  <c r="RH928" i="11"/>
  <c r="RI928" i="11"/>
  <c r="RJ928" i="11"/>
  <c r="RK928" i="11"/>
  <c r="RL928" i="11"/>
  <c r="RM928" i="11"/>
  <c r="RN928" i="11"/>
  <c r="RO928" i="11"/>
  <c r="RP928" i="11"/>
  <c r="RQ928" i="11"/>
  <c r="RR928" i="11"/>
  <c r="RS928" i="11"/>
  <c r="RT928" i="11"/>
  <c r="RU928" i="11"/>
  <c r="RV928" i="11"/>
  <c r="RW928" i="11"/>
  <c r="RX928" i="11"/>
  <c r="RY928" i="11"/>
  <c r="RZ928" i="11"/>
  <c r="SA928" i="11"/>
  <c r="SB928" i="11"/>
  <c r="SC928" i="11"/>
  <c r="SD928" i="11"/>
  <c r="SE928" i="11"/>
  <c r="SF928" i="11"/>
  <c r="SG928" i="11"/>
  <c r="SH928" i="11"/>
  <c r="SI928" i="11"/>
  <c r="SJ928" i="11"/>
  <c r="SK928" i="11"/>
  <c r="SL928" i="11"/>
  <c r="SM928" i="11"/>
  <c r="SN928" i="11"/>
  <c r="SO928" i="11"/>
  <c r="SP928" i="11"/>
  <c r="SQ928" i="11"/>
  <c r="SR928" i="11"/>
  <c r="SS928" i="11"/>
  <c r="ST928" i="11"/>
  <c r="SU928" i="11"/>
  <c r="SV928" i="11"/>
  <c r="SW928" i="11"/>
  <c r="SX928" i="11"/>
  <c r="SY928" i="11"/>
  <c r="SZ928" i="11"/>
  <c r="TA928" i="11"/>
  <c r="TB928" i="11"/>
  <c r="TC928" i="11"/>
  <c r="TD928" i="11"/>
  <c r="TE928" i="11"/>
  <c r="TF928" i="11"/>
  <c r="TG928" i="11"/>
  <c r="TH928" i="11"/>
  <c r="TI928" i="11"/>
  <c r="TJ928" i="11"/>
  <c r="TK928" i="11"/>
  <c r="TL928" i="11"/>
  <c r="TM928" i="11"/>
  <c r="TN928" i="11"/>
  <c r="TO928" i="11"/>
  <c r="TP928" i="11"/>
  <c r="TQ928" i="11"/>
  <c r="TR928" i="11"/>
  <c r="TS928" i="11"/>
  <c r="TT928" i="11"/>
  <c r="TU928" i="11"/>
  <c r="TV928" i="11"/>
  <c r="TW928" i="11"/>
  <c r="TX928" i="11"/>
  <c r="TY928" i="11"/>
  <c r="TZ928" i="11"/>
  <c r="UA928" i="11"/>
  <c r="UB928" i="11"/>
  <c r="UC928" i="11"/>
  <c r="UD928" i="11"/>
  <c r="UE928" i="11"/>
  <c r="UF928" i="11"/>
  <c r="UG928" i="11"/>
  <c r="UH928" i="11"/>
  <c r="UI928" i="11"/>
  <c r="UJ928" i="11"/>
  <c r="UK928" i="11"/>
  <c r="UL928" i="11"/>
  <c r="UM928" i="11"/>
  <c r="UN928" i="11"/>
  <c r="UO928" i="11"/>
  <c r="UP928" i="11"/>
  <c r="UQ928" i="11"/>
  <c r="UR928" i="11"/>
  <c r="US928" i="11"/>
  <c r="UT928" i="11"/>
  <c r="UU928" i="11"/>
  <c r="UV928" i="11"/>
  <c r="UW928" i="11"/>
  <c r="UX928" i="11"/>
  <c r="UY928" i="11"/>
  <c r="UZ928" i="11"/>
  <c r="VA928" i="11"/>
  <c r="VB928" i="11"/>
  <c r="VC928" i="11"/>
  <c r="VD928" i="11"/>
  <c r="VE928" i="11"/>
  <c r="VF928" i="11"/>
  <c r="VG928" i="11"/>
  <c r="VH928" i="11"/>
  <c r="VI928" i="11"/>
  <c r="VJ928" i="11"/>
  <c r="VK928" i="11"/>
  <c r="VL928" i="11"/>
  <c r="VM928" i="11"/>
  <c r="VN928" i="11"/>
  <c r="VO928" i="11"/>
  <c r="VP928" i="11"/>
  <c r="VQ928" i="11"/>
  <c r="VR928" i="11"/>
  <c r="VS928" i="11"/>
  <c r="VT928" i="11"/>
  <c r="VU928" i="11"/>
  <c r="VV928" i="11"/>
  <c r="VW928" i="11"/>
  <c r="VX928" i="11"/>
  <c r="VY928" i="11"/>
  <c r="VZ928" i="11"/>
  <c r="WA928" i="11"/>
  <c r="WB928" i="11"/>
  <c r="WC928" i="11"/>
  <c r="WD928" i="11"/>
  <c r="WE928" i="11"/>
  <c r="WF928" i="11"/>
  <c r="WG928" i="11"/>
  <c r="WH928" i="11"/>
  <c r="WI928" i="11"/>
  <c r="WJ928" i="11"/>
  <c r="WK928" i="11"/>
  <c r="WL928" i="11"/>
  <c r="WM928" i="11"/>
  <c r="WN928" i="11"/>
  <c r="WO928" i="11"/>
  <c r="WP928" i="11"/>
  <c r="WQ928" i="11"/>
  <c r="WR928" i="11"/>
  <c r="WS928" i="11"/>
  <c r="WT928" i="11"/>
  <c r="WU928" i="11"/>
  <c r="WV928" i="11"/>
  <c r="WW928" i="11"/>
  <c r="WX928" i="11"/>
  <c r="WY928" i="11"/>
  <c r="WZ928" i="11"/>
  <c r="XA928" i="11"/>
  <c r="XB928" i="11"/>
  <c r="XC928" i="11"/>
  <c r="XD928" i="11"/>
  <c r="XE928" i="11"/>
  <c r="XF928" i="11"/>
  <c r="XG928" i="11"/>
  <c r="XH928" i="11"/>
  <c r="XI928" i="11"/>
  <c r="XJ928" i="11"/>
  <c r="XK928" i="11"/>
  <c r="XL928" i="11"/>
  <c r="XM928" i="11"/>
  <c r="XN928" i="11"/>
  <c r="XO928" i="11"/>
  <c r="XP928" i="11"/>
  <c r="XQ928" i="11"/>
  <c r="XR928" i="11"/>
  <c r="XS928" i="11"/>
  <c r="XT928" i="11"/>
  <c r="XU928" i="11"/>
  <c r="XV928" i="11"/>
  <c r="XW928" i="11"/>
  <c r="XX928" i="11"/>
  <c r="XY928" i="11"/>
  <c r="XZ928" i="11"/>
  <c r="YA928" i="11"/>
  <c r="YB928" i="11"/>
  <c r="YC928" i="11"/>
  <c r="YD928" i="11"/>
  <c r="YE928" i="11"/>
  <c r="YF928" i="11"/>
  <c r="YG928" i="11"/>
  <c r="YH928" i="11"/>
  <c r="YI928" i="11"/>
  <c r="YJ928" i="11"/>
  <c r="YK928" i="11"/>
  <c r="YL928" i="11"/>
  <c r="YM928" i="11"/>
  <c r="YN928" i="11"/>
  <c r="YO928" i="11"/>
  <c r="YP928" i="11"/>
  <c r="YQ928" i="11"/>
  <c r="YR928" i="11"/>
  <c r="YS928" i="11"/>
  <c r="YT928" i="11"/>
  <c r="YU928" i="11"/>
  <c r="YV928" i="11"/>
  <c r="YW928" i="11"/>
  <c r="YX928" i="11"/>
  <c r="YY928" i="11"/>
  <c r="YZ928" i="11"/>
  <c r="ZA928" i="11"/>
  <c r="ZB928" i="11"/>
  <c r="ZC928" i="11"/>
  <c r="ZD928" i="11"/>
  <c r="ZE928" i="11"/>
  <c r="ZF928" i="11"/>
  <c r="ZG928" i="11"/>
  <c r="ZH928" i="11"/>
  <c r="ZI928" i="11"/>
  <c r="ZJ928" i="11"/>
  <c r="ZK928" i="11"/>
  <c r="ZL928" i="11"/>
  <c r="ZM928" i="11"/>
  <c r="ZN928" i="11"/>
  <c r="ZO928" i="11"/>
  <c r="ZP928" i="11"/>
  <c r="ZQ928" i="11"/>
  <c r="ZR928" i="11"/>
  <c r="ZS928" i="11"/>
  <c r="ZT928" i="11"/>
  <c r="ZU928" i="11"/>
  <c r="ZV928" i="11"/>
  <c r="ZW928" i="11"/>
  <c r="ZX928" i="11"/>
  <c r="ZY928" i="11"/>
  <c r="ZZ928" i="11"/>
  <c r="AAA928" i="11"/>
  <c r="AAB928" i="11"/>
  <c r="AAC928" i="11"/>
  <c r="AAD928" i="11"/>
  <c r="AAE928" i="11"/>
  <c r="AAF928" i="11"/>
  <c r="AAG928" i="11"/>
  <c r="AAH928" i="11"/>
  <c r="AAI928" i="11"/>
  <c r="AAJ928" i="11"/>
  <c r="AAK928" i="11"/>
  <c r="AAL928" i="11"/>
  <c r="AAM928" i="11"/>
  <c r="AAN928" i="11"/>
  <c r="AAO928" i="11"/>
  <c r="AAP928" i="11"/>
  <c r="AAQ928" i="11"/>
  <c r="AAR928" i="11"/>
  <c r="AAS928" i="11"/>
  <c r="AAT928" i="11"/>
  <c r="AAU928" i="11"/>
  <c r="AAV928" i="11"/>
  <c r="AAW928" i="11"/>
  <c r="AAX928" i="11"/>
  <c r="AAY928" i="11"/>
  <c r="AAZ928" i="11"/>
  <c r="ABA928" i="11"/>
  <c r="ABB928" i="11"/>
  <c r="ABC928" i="11"/>
  <c r="ABD928" i="11"/>
  <c r="ABE928" i="11"/>
  <c r="ABF928" i="11"/>
  <c r="ABG928" i="11"/>
  <c r="ABH928" i="11"/>
  <c r="ABI928" i="11"/>
  <c r="ABJ928" i="11"/>
  <c r="ABK928" i="11"/>
  <c r="ABL928" i="11"/>
  <c r="ABM928" i="11"/>
  <c r="ABN928" i="11"/>
  <c r="ABO928" i="11"/>
  <c r="ABP928" i="11"/>
  <c r="ABQ928" i="11"/>
  <c r="ABR928" i="11"/>
  <c r="ABS928" i="11"/>
  <c r="ABT928" i="11"/>
  <c r="ABU928" i="11"/>
  <c r="ABV928" i="11"/>
  <c r="ABW928" i="11"/>
  <c r="ABX928" i="11"/>
  <c r="ABY928" i="11"/>
  <c r="ABZ928" i="11"/>
  <c r="ACA928" i="11"/>
  <c r="ACB928" i="11"/>
  <c r="ACC928" i="11"/>
  <c r="ACD928" i="11"/>
  <c r="ACE928" i="11"/>
  <c r="ACF928" i="11"/>
  <c r="ACG928" i="11"/>
  <c r="ACH928" i="11"/>
  <c r="ACI928" i="11"/>
  <c r="ACJ928" i="11"/>
  <c r="ACK928" i="11"/>
  <c r="ACL928" i="11"/>
  <c r="ACM928" i="11"/>
  <c r="ACN928" i="11"/>
  <c r="ACO928" i="11"/>
  <c r="ACP928" i="11"/>
  <c r="ACQ928" i="11"/>
  <c r="ACR928" i="11"/>
  <c r="ACS928" i="11"/>
  <c r="ACT928" i="11"/>
  <c r="ACU928" i="11"/>
  <c r="ACV928" i="11"/>
  <c r="ACW928" i="11"/>
  <c r="ACX928" i="11"/>
  <c r="ACY928" i="11"/>
  <c r="ACZ928" i="11"/>
  <c r="ADA928" i="11"/>
  <c r="ADB928" i="11"/>
  <c r="ADC928" i="11"/>
  <c r="ADD928" i="11"/>
  <c r="ADE928" i="11"/>
  <c r="ADF928" i="11"/>
  <c r="ADG928" i="11"/>
  <c r="ADH928" i="11"/>
  <c r="ADI928" i="11"/>
  <c r="ADJ928" i="11"/>
  <c r="ADK928" i="11"/>
  <c r="ADL928" i="11"/>
  <c r="ADM928" i="11"/>
  <c r="ADN928" i="11"/>
  <c r="ADO928" i="11"/>
  <c r="ADP928" i="11"/>
  <c r="ADQ928" i="11"/>
  <c r="ADR928" i="11"/>
  <c r="ADS928" i="11"/>
  <c r="ADT928" i="11"/>
  <c r="ADU928" i="11"/>
  <c r="ADV928" i="11"/>
  <c r="ADW928" i="11"/>
  <c r="ADX928" i="11"/>
  <c r="ADY928" i="11"/>
  <c r="ADZ928" i="11"/>
  <c r="AEA928" i="11"/>
  <c r="AEB928" i="11"/>
  <c r="AEC928" i="11"/>
  <c r="AED928" i="11"/>
  <c r="AEE928" i="11"/>
  <c r="AEF928" i="11"/>
  <c r="AEG928" i="11"/>
  <c r="AEH928" i="11"/>
  <c r="AEI928" i="11"/>
  <c r="AEJ928" i="11"/>
  <c r="AEK928" i="11"/>
  <c r="AEL928" i="11"/>
  <c r="AEM928" i="11"/>
  <c r="AEN928" i="11"/>
  <c r="AEO928" i="11"/>
  <c r="AEP928" i="11"/>
  <c r="AEQ928" i="11"/>
  <c r="AER928" i="11"/>
  <c r="AES928" i="11"/>
  <c r="AET928" i="11"/>
  <c r="AEU928" i="11"/>
  <c r="AEV928" i="11"/>
  <c r="AEW928" i="11"/>
  <c r="AEX928" i="11"/>
  <c r="AEY928" i="11"/>
  <c r="AEZ928" i="11"/>
  <c r="AFA928" i="11"/>
  <c r="AFB928" i="11"/>
  <c r="AFC928" i="11"/>
  <c r="AFD928" i="11"/>
  <c r="AFE928" i="11"/>
  <c r="AFF928" i="11"/>
  <c r="AFG928" i="11"/>
  <c r="AFH928" i="11"/>
  <c r="AFI928" i="11"/>
  <c r="AFJ928" i="11"/>
  <c r="AFK928" i="11"/>
  <c r="AFL928" i="11"/>
  <c r="AFM928" i="11"/>
  <c r="AFN928" i="11"/>
  <c r="AFO928" i="11"/>
  <c r="AFP928" i="11"/>
  <c r="AFQ928" i="11"/>
  <c r="AFR928" i="11"/>
  <c r="AFS928" i="11"/>
  <c r="AFT928" i="11"/>
  <c r="AFU928" i="11"/>
  <c r="AFV928" i="11"/>
  <c r="AFW928" i="11"/>
  <c r="AFX928" i="11"/>
  <c r="AFY928" i="11"/>
  <c r="AFZ928" i="11"/>
  <c r="AGA928" i="11"/>
  <c r="AGB928" i="11"/>
  <c r="AGC928" i="11"/>
  <c r="AGD928" i="11"/>
  <c r="AGE928" i="11"/>
  <c r="AGF928" i="11"/>
  <c r="AGG928" i="11"/>
  <c r="AGH928" i="11"/>
  <c r="AGI928" i="11"/>
  <c r="AGJ928" i="11"/>
  <c r="AGK928" i="11"/>
  <c r="AGL928" i="11"/>
  <c r="AGM928" i="11"/>
  <c r="AGN928" i="11"/>
  <c r="AGO928" i="11"/>
  <c r="AGP928" i="11"/>
  <c r="AGQ928" i="11"/>
  <c r="AGR928" i="11"/>
  <c r="AGS928" i="11"/>
  <c r="AGT928" i="11"/>
  <c r="AGU928" i="11"/>
  <c r="AGV928" i="11"/>
  <c r="AGW928" i="11"/>
  <c r="AGX928" i="11"/>
  <c r="AGY928" i="11"/>
  <c r="AGZ928" i="11"/>
  <c r="AHA928" i="11"/>
  <c r="AHB928" i="11"/>
  <c r="AHC928" i="11"/>
  <c r="AHD928" i="11"/>
  <c r="AHE928" i="11"/>
  <c r="AHF928" i="11"/>
  <c r="AHG928" i="11"/>
  <c r="AHH928" i="11"/>
  <c r="AHI928" i="11"/>
  <c r="AHJ928" i="11"/>
  <c r="AHK928" i="11"/>
  <c r="AHL928" i="11"/>
  <c r="AHM928" i="11"/>
  <c r="AHN928" i="11"/>
  <c r="AHO928" i="11"/>
  <c r="AHP928" i="11"/>
  <c r="AHQ928" i="11"/>
  <c r="AHR928" i="11"/>
  <c r="AHS928" i="11"/>
  <c r="AHT928" i="11"/>
  <c r="AHU928" i="11"/>
  <c r="AHV928" i="11"/>
  <c r="AHW928" i="11"/>
  <c r="AHX928" i="11"/>
  <c r="AHY928" i="11"/>
  <c r="AHZ928" i="11"/>
  <c r="AIA928" i="11"/>
  <c r="AIB928" i="11"/>
  <c r="AIC928" i="11"/>
  <c r="AID928" i="11"/>
  <c r="AIE928" i="11"/>
  <c r="AIF928" i="11"/>
  <c r="AIG928" i="11"/>
  <c r="AIH928" i="11"/>
  <c r="AII928" i="11"/>
  <c r="AIJ928" i="11"/>
  <c r="AIK928" i="11"/>
  <c r="AIL928" i="11"/>
  <c r="AIM928" i="11"/>
  <c r="AIN928" i="11"/>
  <c r="AIO928" i="11"/>
  <c r="AIP928" i="11"/>
  <c r="AIQ928" i="11"/>
  <c r="AIR928" i="11"/>
  <c r="AIS928" i="11"/>
  <c r="AIT928" i="11"/>
  <c r="AIU928" i="11"/>
  <c r="AIV928" i="11"/>
  <c r="AIW928" i="11"/>
  <c r="AIX928" i="11"/>
  <c r="AIY928" i="11"/>
  <c r="AIZ928" i="11"/>
  <c r="AJA928" i="11"/>
  <c r="AJB928" i="11"/>
  <c r="AJC928" i="11"/>
  <c r="AJD928" i="11"/>
  <c r="AJE928" i="11"/>
  <c r="AJF928" i="11"/>
  <c r="AJG928" i="11"/>
  <c r="AJH928" i="11"/>
  <c r="AJI928" i="11"/>
  <c r="AJJ928" i="11"/>
  <c r="AJK928" i="11"/>
  <c r="AJL928" i="11"/>
  <c r="AJM928" i="11"/>
  <c r="AJN928" i="11"/>
  <c r="AJO928" i="11"/>
  <c r="AJP928" i="11"/>
  <c r="AJQ928" i="11"/>
  <c r="AJR928" i="11"/>
  <c r="AJS928" i="11"/>
  <c r="AJT928" i="11"/>
  <c r="AJU928" i="11"/>
  <c r="AJV928" i="11"/>
  <c r="AJW928" i="11"/>
  <c r="AJX928" i="11"/>
  <c r="AJY928" i="11"/>
  <c r="AJZ928" i="11"/>
  <c r="AKA928" i="11"/>
  <c r="AKB928" i="11"/>
  <c r="AKC928" i="11"/>
  <c r="AKD928" i="11"/>
  <c r="AKE928" i="11"/>
  <c r="AKF928" i="11"/>
  <c r="AKG928" i="11"/>
  <c r="AKH928" i="11"/>
  <c r="AKI928" i="11"/>
  <c r="AKJ928" i="11"/>
  <c r="AKK928" i="11"/>
  <c r="AKL928" i="11"/>
  <c r="AKM928" i="11"/>
  <c r="AKN928" i="11"/>
  <c r="AKO928" i="11"/>
  <c r="AKP928" i="11"/>
  <c r="AKQ928" i="11"/>
  <c r="AKR928" i="11"/>
  <c r="AKS928" i="11"/>
  <c r="AKT928" i="11"/>
  <c r="AKU928" i="11"/>
  <c r="AKV928" i="11"/>
  <c r="AKW928" i="11"/>
  <c r="AKX928" i="11"/>
  <c r="AKY928" i="11"/>
  <c r="AKZ928" i="11"/>
  <c r="ALA928" i="11"/>
  <c r="ALB928" i="11"/>
  <c r="ALC928" i="11"/>
  <c r="ALD928" i="11"/>
  <c r="ALE928" i="11"/>
  <c r="ALF928" i="11"/>
  <c r="ALG928" i="11"/>
  <c r="ALH928" i="11"/>
  <c r="ALI928" i="11"/>
  <c r="ALJ928" i="11"/>
  <c r="ALK928" i="11"/>
  <c r="ALL928" i="11"/>
  <c r="ALM928" i="11"/>
  <c r="ALN928" i="11"/>
  <c r="ALO928" i="11"/>
  <c r="ALP928" i="11"/>
  <c r="ALQ928" i="11"/>
  <c r="ALR928" i="11"/>
  <c r="ALS928" i="11"/>
  <c r="ALT928" i="11"/>
  <c r="ALU928" i="11"/>
  <c r="ALV928" i="11"/>
  <c r="ALW928" i="11"/>
  <c r="ALX928" i="11"/>
  <c r="ALY928" i="11"/>
  <c r="ALZ928" i="11"/>
  <c r="AMA928" i="11"/>
  <c r="AMB928" i="11"/>
  <c r="AMC928" i="11"/>
  <c r="AMD928" i="11"/>
  <c r="AME928" i="11"/>
  <c r="AMF928" i="11"/>
  <c r="AMG928" i="11"/>
  <c r="AMH928" i="11"/>
  <c r="AMI928" i="11"/>
  <c r="AMJ928" i="11"/>
  <c r="AMK928" i="11"/>
  <c r="AML928" i="11"/>
  <c r="AMM928" i="11"/>
  <c r="AMN928" i="11"/>
  <c r="AMO928" i="11"/>
  <c r="AE929" i="11"/>
  <c r="AF929" i="11"/>
  <c r="AG929" i="11"/>
  <c r="AH929" i="11"/>
  <c r="AI929" i="11"/>
  <c r="AJ929" i="11"/>
  <c r="AK929" i="11"/>
  <c r="AL929" i="11"/>
  <c r="AM929" i="11"/>
  <c r="AN929" i="11"/>
  <c r="AO929" i="11"/>
  <c r="AP929" i="11"/>
  <c r="AQ929" i="11"/>
  <c r="AR929" i="11"/>
  <c r="AS929" i="11"/>
  <c r="AT929" i="11"/>
  <c r="AU929" i="11"/>
  <c r="AV929" i="11"/>
  <c r="AW929" i="11"/>
  <c r="AX929" i="11"/>
  <c r="AY929" i="11"/>
  <c r="AZ929" i="11"/>
  <c r="BA929" i="11"/>
  <c r="BB929" i="11"/>
  <c r="BC929" i="11"/>
  <c r="BD929" i="11"/>
  <c r="BE929" i="11"/>
  <c r="BF929" i="11"/>
  <c r="BG929" i="11"/>
  <c r="BH929" i="11"/>
  <c r="BI929" i="11"/>
  <c r="BJ929" i="11"/>
  <c r="BK929" i="11"/>
  <c r="BL929" i="11"/>
  <c r="BM929" i="11"/>
  <c r="BN929" i="11"/>
  <c r="BO929" i="11"/>
  <c r="BP929" i="11"/>
  <c r="BQ929" i="11"/>
  <c r="BR929" i="11"/>
  <c r="BS929" i="11"/>
  <c r="BT929" i="11"/>
  <c r="BU929" i="11"/>
  <c r="BV929" i="11"/>
  <c r="BW929" i="11"/>
  <c r="BX929" i="11"/>
  <c r="BY929" i="11"/>
  <c r="BZ929" i="11"/>
  <c r="CA929" i="11"/>
  <c r="CB929" i="11"/>
  <c r="CC929" i="11"/>
  <c r="CD929" i="11"/>
  <c r="CE929" i="11"/>
  <c r="CF929" i="11"/>
  <c r="CG929" i="11"/>
  <c r="CH929" i="11"/>
  <c r="CI929" i="11"/>
  <c r="CJ929" i="11"/>
  <c r="CK929" i="11"/>
  <c r="CL929" i="11"/>
  <c r="CM929" i="11"/>
  <c r="CN929" i="11"/>
  <c r="CO929" i="11"/>
  <c r="CP929" i="11"/>
  <c r="CQ929" i="11"/>
  <c r="CR929" i="11"/>
  <c r="CS929" i="11"/>
  <c r="CT929" i="11"/>
  <c r="CU929" i="11"/>
  <c r="CV929" i="11"/>
  <c r="CW929" i="11"/>
  <c r="CX929" i="11"/>
  <c r="CY929" i="11"/>
  <c r="CZ929" i="11"/>
  <c r="DA929" i="11"/>
  <c r="DB929" i="11"/>
  <c r="DC929" i="11"/>
  <c r="DD929" i="11"/>
  <c r="DE929" i="11"/>
  <c r="DF929" i="11"/>
  <c r="DG929" i="11"/>
  <c r="DH929" i="11"/>
  <c r="DI929" i="11"/>
  <c r="DJ929" i="11"/>
  <c r="DK929" i="11"/>
  <c r="DL929" i="11"/>
  <c r="DM929" i="11"/>
  <c r="DN929" i="11"/>
  <c r="DO929" i="11"/>
  <c r="DP929" i="11"/>
  <c r="DQ929" i="11"/>
  <c r="DR929" i="11"/>
  <c r="DS929" i="11"/>
  <c r="DT929" i="11"/>
  <c r="DU929" i="11"/>
  <c r="DV929" i="11"/>
  <c r="DW929" i="11"/>
  <c r="DX929" i="11"/>
  <c r="DY929" i="11"/>
  <c r="DZ929" i="11"/>
  <c r="EA929" i="11"/>
  <c r="EB929" i="11"/>
  <c r="EC929" i="11"/>
  <c r="ED929" i="11"/>
  <c r="EE929" i="11"/>
  <c r="EF929" i="11"/>
  <c r="EG929" i="11"/>
  <c r="EH929" i="11"/>
  <c r="EI929" i="11"/>
  <c r="EJ929" i="11"/>
  <c r="EK929" i="11"/>
  <c r="EL929" i="11"/>
  <c r="EM929" i="11"/>
  <c r="EN929" i="11"/>
  <c r="EO929" i="11"/>
  <c r="EP929" i="11"/>
  <c r="EQ929" i="11"/>
  <c r="ER929" i="11"/>
  <c r="ES929" i="11"/>
  <c r="ET929" i="11"/>
  <c r="EU929" i="11"/>
  <c r="EV929" i="11"/>
  <c r="EW929" i="11"/>
  <c r="EX929" i="11"/>
  <c r="EY929" i="11"/>
  <c r="EZ929" i="11"/>
  <c r="FA929" i="11"/>
  <c r="FB929" i="11"/>
  <c r="FC929" i="11"/>
  <c r="FD929" i="11"/>
  <c r="FE929" i="11"/>
  <c r="FF929" i="11"/>
  <c r="FG929" i="11"/>
  <c r="FH929" i="11"/>
  <c r="FI929" i="11"/>
  <c r="FJ929" i="11"/>
  <c r="FK929" i="11"/>
  <c r="FL929" i="11"/>
  <c r="FM929" i="11"/>
  <c r="FN929" i="11"/>
  <c r="FO929" i="11"/>
  <c r="FP929" i="11"/>
  <c r="FQ929" i="11"/>
  <c r="FR929" i="11"/>
  <c r="FS929" i="11"/>
  <c r="FT929" i="11"/>
  <c r="FU929" i="11"/>
  <c r="FV929" i="11"/>
  <c r="FW929" i="11"/>
  <c r="FX929" i="11"/>
  <c r="FY929" i="11"/>
  <c r="FZ929" i="11"/>
  <c r="GA929" i="11"/>
  <c r="GB929" i="11"/>
  <c r="GC929" i="11"/>
  <c r="GD929" i="11"/>
  <c r="GE929" i="11"/>
  <c r="GF929" i="11"/>
  <c r="GG929" i="11"/>
  <c r="GH929" i="11"/>
  <c r="GI929" i="11"/>
  <c r="GJ929" i="11"/>
  <c r="GK929" i="11"/>
  <c r="GL929" i="11"/>
  <c r="GM929" i="11"/>
  <c r="GN929" i="11"/>
  <c r="GO929" i="11"/>
  <c r="GP929" i="11"/>
  <c r="GQ929" i="11"/>
  <c r="GR929" i="11"/>
  <c r="GS929" i="11"/>
  <c r="GT929" i="11"/>
  <c r="GU929" i="11"/>
  <c r="GV929" i="11"/>
  <c r="GW929" i="11"/>
  <c r="GX929" i="11"/>
  <c r="GY929" i="11"/>
  <c r="GZ929" i="11"/>
  <c r="HA929" i="11"/>
  <c r="HB929" i="11"/>
  <c r="HC929" i="11"/>
  <c r="HD929" i="11"/>
  <c r="HE929" i="11"/>
  <c r="HF929" i="11"/>
  <c r="HG929" i="11"/>
  <c r="HH929" i="11"/>
  <c r="HI929" i="11"/>
  <c r="HJ929" i="11"/>
  <c r="HK929" i="11"/>
  <c r="HL929" i="11"/>
  <c r="HM929" i="11"/>
  <c r="HN929" i="11"/>
  <c r="HO929" i="11"/>
  <c r="HP929" i="11"/>
  <c r="HQ929" i="11"/>
  <c r="HR929" i="11"/>
  <c r="HS929" i="11"/>
  <c r="HT929" i="11"/>
  <c r="HU929" i="11"/>
  <c r="HV929" i="11"/>
  <c r="HW929" i="11"/>
  <c r="HX929" i="11"/>
  <c r="HY929" i="11"/>
  <c r="HZ929" i="11"/>
  <c r="IA929" i="11"/>
  <c r="IB929" i="11"/>
  <c r="IC929" i="11"/>
  <c r="ID929" i="11"/>
  <c r="IE929" i="11"/>
  <c r="IF929" i="11"/>
  <c r="IG929" i="11"/>
  <c r="IH929" i="11"/>
  <c r="II929" i="11"/>
  <c r="IJ929" i="11"/>
  <c r="IK929" i="11"/>
  <c r="IL929" i="11"/>
  <c r="IM929" i="11"/>
  <c r="IN929" i="11"/>
  <c r="IO929" i="11"/>
  <c r="IP929" i="11"/>
  <c r="IQ929" i="11"/>
  <c r="IR929" i="11"/>
  <c r="IS929" i="11"/>
  <c r="IT929" i="11"/>
  <c r="IU929" i="11"/>
  <c r="IV929" i="11"/>
  <c r="IW929" i="11"/>
  <c r="IX929" i="11"/>
  <c r="IY929" i="11"/>
  <c r="IZ929" i="11"/>
  <c r="JA929" i="11"/>
  <c r="JB929" i="11"/>
  <c r="JC929" i="11"/>
  <c r="JD929" i="11"/>
  <c r="JE929" i="11"/>
  <c r="JF929" i="11"/>
  <c r="JG929" i="11"/>
  <c r="JH929" i="11"/>
  <c r="JI929" i="11"/>
  <c r="JJ929" i="11"/>
  <c r="JK929" i="11"/>
  <c r="JL929" i="11"/>
  <c r="JM929" i="11"/>
  <c r="JN929" i="11"/>
  <c r="JO929" i="11"/>
  <c r="JP929" i="11"/>
  <c r="JQ929" i="11"/>
  <c r="JR929" i="11"/>
  <c r="JS929" i="11"/>
  <c r="JT929" i="11"/>
  <c r="JU929" i="11"/>
  <c r="JV929" i="11"/>
  <c r="JW929" i="11"/>
  <c r="JX929" i="11"/>
  <c r="JY929" i="11"/>
  <c r="JZ929" i="11"/>
  <c r="KA929" i="11"/>
  <c r="KB929" i="11"/>
  <c r="KC929" i="11"/>
  <c r="KD929" i="11"/>
  <c r="KE929" i="11"/>
  <c r="KF929" i="11"/>
  <c r="KG929" i="11"/>
  <c r="KH929" i="11"/>
  <c r="KI929" i="11"/>
  <c r="KJ929" i="11"/>
  <c r="KK929" i="11"/>
  <c r="KL929" i="11"/>
  <c r="KM929" i="11"/>
  <c r="KN929" i="11"/>
  <c r="KO929" i="11"/>
  <c r="KP929" i="11"/>
  <c r="KQ929" i="11"/>
  <c r="KR929" i="11"/>
  <c r="KS929" i="11"/>
  <c r="KT929" i="11"/>
  <c r="KU929" i="11"/>
  <c r="KV929" i="11"/>
  <c r="KW929" i="11"/>
  <c r="KX929" i="11"/>
  <c r="KY929" i="11"/>
  <c r="KZ929" i="11"/>
  <c r="LA929" i="11"/>
  <c r="LB929" i="11"/>
  <c r="LC929" i="11"/>
  <c r="LD929" i="11"/>
  <c r="LE929" i="11"/>
  <c r="LF929" i="11"/>
  <c r="LG929" i="11"/>
  <c r="LH929" i="11"/>
  <c r="LI929" i="11"/>
  <c r="LJ929" i="11"/>
  <c r="LK929" i="11"/>
  <c r="LL929" i="11"/>
  <c r="LM929" i="11"/>
  <c r="LN929" i="11"/>
  <c r="LO929" i="11"/>
  <c r="LP929" i="11"/>
  <c r="LQ929" i="11"/>
  <c r="LR929" i="11"/>
  <c r="LS929" i="11"/>
  <c r="LT929" i="11"/>
  <c r="LU929" i="11"/>
  <c r="LV929" i="11"/>
  <c r="LW929" i="11"/>
  <c r="LX929" i="11"/>
  <c r="LY929" i="11"/>
  <c r="LZ929" i="11"/>
  <c r="MA929" i="11"/>
  <c r="MB929" i="11"/>
  <c r="MC929" i="11"/>
  <c r="MD929" i="11"/>
  <c r="ME929" i="11"/>
  <c r="MF929" i="11"/>
  <c r="MG929" i="11"/>
  <c r="MH929" i="11"/>
  <c r="MI929" i="11"/>
  <c r="MJ929" i="11"/>
  <c r="MK929" i="11"/>
  <c r="ML929" i="11"/>
  <c r="MM929" i="11"/>
  <c r="MN929" i="11"/>
  <c r="MO929" i="11"/>
  <c r="MP929" i="11"/>
  <c r="MQ929" i="11"/>
  <c r="MR929" i="11"/>
  <c r="MS929" i="11"/>
  <c r="MT929" i="11"/>
  <c r="MU929" i="11"/>
  <c r="MV929" i="11"/>
  <c r="MW929" i="11"/>
  <c r="MX929" i="11"/>
  <c r="MY929" i="11"/>
  <c r="MZ929" i="11"/>
  <c r="NA929" i="11"/>
  <c r="NB929" i="11"/>
  <c r="NC929" i="11"/>
  <c r="ND929" i="11"/>
  <c r="NE929" i="11"/>
  <c r="NF929" i="11"/>
  <c r="NG929" i="11"/>
  <c r="NH929" i="11"/>
  <c r="NI929" i="11"/>
  <c r="NJ929" i="11"/>
  <c r="NK929" i="11"/>
  <c r="NL929" i="11"/>
  <c r="NM929" i="11"/>
  <c r="NN929" i="11"/>
  <c r="NO929" i="11"/>
  <c r="NP929" i="11"/>
  <c r="NQ929" i="11"/>
  <c r="NR929" i="11"/>
  <c r="NS929" i="11"/>
  <c r="NT929" i="11"/>
  <c r="NU929" i="11"/>
  <c r="NV929" i="11"/>
  <c r="NW929" i="11"/>
  <c r="NX929" i="11"/>
  <c r="NY929" i="11"/>
  <c r="NZ929" i="11"/>
  <c r="OA929" i="11"/>
  <c r="OB929" i="11"/>
  <c r="OC929" i="11"/>
  <c r="OD929" i="11"/>
  <c r="OE929" i="11"/>
  <c r="OF929" i="11"/>
  <c r="OG929" i="11"/>
  <c r="OH929" i="11"/>
  <c r="OI929" i="11"/>
  <c r="OJ929" i="11"/>
  <c r="OK929" i="11"/>
  <c r="OL929" i="11"/>
  <c r="OM929" i="11"/>
  <c r="ON929" i="11"/>
  <c r="OO929" i="11"/>
  <c r="OP929" i="11"/>
  <c r="OQ929" i="11"/>
  <c r="OR929" i="11"/>
  <c r="OS929" i="11"/>
  <c r="OT929" i="11"/>
  <c r="OU929" i="11"/>
  <c r="OV929" i="11"/>
  <c r="OW929" i="11"/>
  <c r="OX929" i="11"/>
  <c r="OY929" i="11"/>
  <c r="OZ929" i="11"/>
  <c r="PA929" i="11"/>
  <c r="PB929" i="11"/>
  <c r="PC929" i="11"/>
  <c r="PD929" i="11"/>
  <c r="PE929" i="11"/>
  <c r="PF929" i="11"/>
  <c r="PG929" i="11"/>
  <c r="PH929" i="11"/>
  <c r="PI929" i="11"/>
  <c r="PJ929" i="11"/>
  <c r="PK929" i="11"/>
  <c r="PL929" i="11"/>
  <c r="PM929" i="11"/>
  <c r="PN929" i="11"/>
  <c r="PO929" i="11"/>
  <c r="PP929" i="11"/>
  <c r="PQ929" i="11"/>
  <c r="PR929" i="11"/>
  <c r="PS929" i="11"/>
  <c r="PT929" i="11"/>
  <c r="PU929" i="11"/>
  <c r="PV929" i="11"/>
  <c r="PW929" i="11"/>
  <c r="PX929" i="11"/>
  <c r="PY929" i="11"/>
  <c r="PZ929" i="11"/>
  <c r="QA929" i="11"/>
  <c r="QB929" i="11"/>
  <c r="QC929" i="11"/>
  <c r="QD929" i="11"/>
  <c r="QE929" i="11"/>
  <c r="QF929" i="11"/>
  <c r="QG929" i="11"/>
  <c r="QH929" i="11"/>
  <c r="QI929" i="11"/>
  <c r="QJ929" i="11"/>
  <c r="QK929" i="11"/>
  <c r="QL929" i="11"/>
  <c r="QM929" i="11"/>
  <c r="QN929" i="11"/>
  <c r="QO929" i="11"/>
  <c r="QP929" i="11"/>
  <c r="QQ929" i="11"/>
  <c r="QR929" i="11"/>
  <c r="QS929" i="11"/>
  <c r="QT929" i="11"/>
  <c r="QU929" i="11"/>
  <c r="QV929" i="11"/>
  <c r="QW929" i="11"/>
  <c r="QX929" i="11"/>
  <c r="QY929" i="11"/>
  <c r="QZ929" i="11"/>
  <c r="RA929" i="11"/>
  <c r="RB929" i="11"/>
  <c r="RC929" i="11"/>
  <c r="RD929" i="11"/>
  <c r="RE929" i="11"/>
  <c r="RF929" i="11"/>
  <c r="RG929" i="11"/>
  <c r="RH929" i="11"/>
  <c r="RI929" i="11"/>
  <c r="RJ929" i="11"/>
  <c r="RK929" i="11"/>
  <c r="RL929" i="11"/>
  <c r="RM929" i="11"/>
  <c r="RN929" i="11"/>
  <c r="RO929" i="11"/>
  <c r="RP929" i="11"/>
  <c r="RQ929" i="11"/>
  <c r="RR929" i="11"/>
  <c r="RS929" i="11"/>
  <c r="RT929" i="11"/>
  <c r="RU929" i="11"/>
  <c r="RV929" i="11"/>
  <c r="RW929" i="11"/>
  <c r="RX929" i="11"/>
  <c r="RY929" i="11"/>
  <c r="RZ929" i="11"/>
  <c r="SA929" i="11"/>
  <c r="SB929" i="11"/>
  <c r="SC929" i="11"/>
  <c r="SD929" i="11"/>
  <c r="SE929" i="11"/>
  <c r="SF929" i="11"/>
  <c r="SG929" i="11"/>
  <c r="SH929" i="11"/>
  <c r="SI929" i="11"/>
  <c r="SJ929" i="11"/>
  <c r="SK929" i="11"/>
  <c r="SL929" i="11"/>
  <c r="SM929" i="11"/>
  <c r="SN929" i="11"/>
  <c r="SO929" i="11"/>
  <c r="SP929" i="11"/>
  <c r="SQ929" i="11"/>
  <c r="SR929" i="11"/>
  <c r="SS929" i="11"/>
  <c r="ST929" i="11"/>
  <c r="SU929" i="11"/>
  <c r="SV929" i="11"/>
  <c r="SW929" i="11"/>
  <c r="SX929" i="11"/>
  <c r="SY929" i="11"/>
  <c r="SZ929" i="11"/>
  <c r="TA929" i="11"/>
  <c r="TB929" i="11"/>
  <c r="TC929" i="11"/>
  <c r="TD929" i="11"/>
  <c r="TE929" i="11"/>
  <c r="TF929" i="11"/>
  <c r="TG929" i="11"/>
  <c r="TH929" i="11"/>
  <c r="TI929" i="11"/>
  <c r="TJ929" i="11"/>
  <c r="TK929" i="11"/>
  <c r="TL929" i="11"/>
  <c r="TM929" i="11"/>
  <c r="TN929" i="11"/>
  <c r="TO929" i="11"/>
  <c r="TP929" i="11"/>
  <c r="TQ929" i="11"/>
  <c r="TR929" i="11"/>
  <c r="TS929" i="11"/>
  <c r="TT929" i="11"/>
  <c r="TU929" i="11"/>
  <c r="TV929" i="11"/>
  <c r="TW929" i="11"/>
  <c r="TX929" i="11"/>
  <c r="TY929" i="11"/>
  <c r="TZ929" i="11"/>
  <c r="UA929" i="11"/>
  <c r="UB929" i="11"/>
  <c r="UC929" i="11"/>
  <c r="UD929" i="11"/>
  <c r="UE929" i="11"/>
  <c r="UF929" i="11"/>
  <c r="UG929" i="11"/>
  <c r="UH929" i="11"/>
  <c r="UI929" i="11"/>
  <c r="UJ929" i="11"/>
  <c r="UK929" i="11"/>
  <c r="UL929" i="11"/>
  <c r="UM929" i="11"/>
  <c r="UN929" i="11"/>
  <c r="UO929" i="11"/>
  <c r="UP929" i="11"/>
  <c r="UQ929" i="11"/>
  <c r="UR929" i="11"/>
  <c r="US929" i="11"/>
  <c r="UT929" i="11"/>
  <c r="UU929" i="11"/>
  <c r="UV929" i="11"/>
  <c r="UW929" i="11"/>
  <c r="UX929" i="11"/>
  <c r="UY929" i="11"/>
  <c r="UZ929" i="11"/>
  <c r="VA929" i="11"/>
  <c r="VB929" i="11"/>
  <c r="VC929" i="11"/>
  <c r="VD929" i="11"/>
  <c r="VE929" i="11"/>
  <c r="VF929" i="11"/>
  <c r="VG929" i="11"/>
  <c r="VH929" i="11"/>
  <c r="VI929" i="11"/>
  <c r="VJ929" i="11"/>
  <c r="VK929" i="11"/>
  <c r="VL929" i="11"/>
  <c r="VM929" i="11"/>
  <c r="VN929" i="11"/>
  <c r="VO929" i="11"/>
  <c r="VP929" i="11"/>
  <c r="VQ929" i="11"/>
  <c r="VR929" i="11"/>
  <c r="VS929" i="11"/>
  <c r="VT929" i="11"/>
  <c r="VU929" i="11"/>
  <c r="VV929" i="11"/>
  <c r="VW929" i="11"/>
  <c r="VX929" i="11"/>
  <c r="VY929" i="11"/>
  <c r="VZ929" i="11"/>
  <c r="WA929" i="11"/>
  <c r="WB929" i="11"/>
  <c r="WC929" i="11"/>
  <c r="WD929" i="11"/>
  <c r="WE929" i="11"/>
  <c r="WF929" i="11"/>
  <c r="WG929" i="11"/>
  <c r="WH929" i="11"/>
  <c r="WI929" i="11"/>
  <c r="WJ929" i="11"/>
  <c r="WK929" i="11"/>
  <c r="WL929" i="11"/>
  <c r="WM929" i="11"/>
  <c r="WN929" i="11"/>
  <c r="WO929" i="11"/>
  <c r="WP929" i="11"/>
  <c r="WQ929" i="11"/>
  <c r="WR929" i="11"/>
  <c r="WS929" i="11"/>
  <c r="WT929" i="11"/>
  <c r="WU929" i="11"/>
  <c r="WV929" i="11"/>
  <c r="WW929" i="11"/>
  <c r="WX929" i="11"/>
  <c r="WY929" i="11"/>
  <c r="WZ929" i="11"/>
  <c r="XA929" i="11"/>
  <c r="XB929" i="11"/>
  <c r="XC929" i="11"/>
  <c r="XD929" i="11"/>
  <c r="XE929" i="11"/>
  <c r="XF929" i="11"/>
  <c r="XG929" i="11"/>
  <c r="XH929" i="11"/>
  <c r="XI929" i="11"/>
  <c r="XJ929" i="11"/>
  <c r="XK929" i="11"/>
  <c r="XL929" i="11"/>
  <c r="XM929" i="11"/>
  <c r="XN929" i="11"/>
  <c r="XO929" i="11"/>
  <c r="XP929" i="11"/>
  <c r="XQ929" i="11"/>
  <c r="XR929" i="11"/>
  <c r="XS929" i="11"/>
  <c r="XT929" i="11"/>
  <c r="XU929" i="11"/>
  <c r="XV929" i="11"/>
  <c r="XW929" i="11"/>
  <c r="XX929" i="11"/>
  <c r="XY929" i="11"/>
  <c r="XZ929" i="11"/>
  <c r="YA929" i="11"/>
  <c r="YB929" i="11"/>
  <c r="YC929" i="11"/>
  <c r="YD929" i="11"/>
  <c r="YE929" i="11"/>
  <c r="YF929" i="11"/>
  <c r="YG929" i="11"/>
  <c r="YH929" i="11"/>
  <c r="YI929" i="11"/>
  <c r="YJ929" i="11"/>
  <c r="YK929" i="11"/>
  <c r="YL929" i="11"/>
  <c r="YM929" i="11"/>
  <c r="YN929" i="11"/>
  <c r="YO929" i="11"/>
  <c r="YP929" i="11"/>
  <c r="YQ929" i="11"/>
  <c r="YR929" i="11"/>
  <c r="YS929" i="11"/>
  <c r="YT929" i="11"/>
  <c r="YU929" i="11"/>
  <c r="YV929" i="11"/>
  <c r="YW929" i="11"/>
  <c r="YX929" i="11"/>
  <c r="YY929" i="11"/>
  <c r="YZ929" i="11"/>
  <c r="ZA929" i="11"/>
  <c r="ZB929" i="11"/>
  <c r="ZC929" i="11"/>
  <c r="ZD929" i="11"/>
  <c r="ZE929" i="11"/>
  <c r="ZF929" i="11"/>
  <c r="ZG929" i="11"/>
  <c r="ZH929" i="11"/>
  <c r="ZI929" i="11"/>
  <c r="ZJ929" i="11"/>
  <c r="ZK929" i="11"/>
  <c r="ZL929" i="11"/>
  <c r="ZM929" i="11"/>
  <c r="ZN929" i="11"/>
  <c r="ZO929" i="11"/>
  <c r="ZP929" i="11"/>
  <c r="ZQ929" i="11"/>
  <c r="ZR929" i="11"/>
  <c r="ZS929" i="11"/>
  <c r="ZT929" i="11"/>
  <c r="ZU929" i="11"/>
  <c r="ZV929" i="11"/>
  <c r="ZW929" i="11"/>
  <c r="ZX929" i="11"/>
  <c r="ZY929" i="11"/>
  <c r="ZZ929" i="11"/>
  <c r="AAA929" i="11"/>
  <c r="AAB929" i="11"/>
  <c r="AAC929" i="11"/>
  <c r="AAD929" i="11"/>
  <c r="AAE929" i="11"/>
  <c r="AAF929" i="11"/>
  <c r="AAG929" i="11"/>
  <c r="AAH929" i="11"/>
  <c r="AAI929" i="11"/>
  <c r="AAJ929" i="11"/>
  <c r="AAK929" i="11"/>
  <c r="AAL929" i="11"/>
  <c r="AAM929" i="11"/>
  <c r="AAN929" i="11"/>
  <c r="AAO929" i="11"/>
  <c r="AAP929" i="11"/>
  <c r="AAQ929" i="11"/>
  <c r="AAR929" i="11"/>
  <c r="AAS929" i="11"/>
  <c r="AAT929" i="11"/>
  <c r="AAU929" i="11"/>
  <c r="AAV929" i="11"/>
  <c r="AAW929" i="11"/>
  <c r="AAX929" i="11"/>
  <c r="AAY929" i="11"/>
  <c r="AAZ929" i="11"/>
  <c r="ABA929" i="11"/>
  <c r="ABB929" i="11"/>
  <c r="ABC929" i="11"/>
  <c r="ABD929" i="11"/>
  <c r="ABE929" i="11"/>
  <c r="ABF929" i="11"/>
  <c r="ABG929" i="11"/>
  <c r="ABH929" i="11"/>
  <c r="ABI929" i="11"/>
  <c r="ABJ929" i="11"/>
  <c r="ABK929" i="11"/>
  <c r="ABL929" i="11"/>
  <c r="ABM929" i="11"/>
  <c r="ABN929" i="11"/>
  <c r="ABO929" i="11"/>
  <c r="ABP929" i="11"/>
  <c r="ABQ929" i="11"/>
  <c r="ABR929" i="11"/>
  <c r="ABS929" i="11"/>
  <c r="ABT929" i="11"/>
  <c r="ABU929" i="11"/>
  <c r="ABV929" i="11"/>
  <c r="ABW929" i="11"/>
  <c r="ABX929" i="11"/>
  <c r="ABY929" i="11"/>
  <c r="ABZ929" i="11"/>
  <c r="ACA929" i="11"/>
  <c r="ACB929" i="11"/>
  <c r="ACC929" i="11"/>
  <c r="ACD929" i="11"/>
  <c r="ACE929" i="11"/>
  <c r="ACF929" i="11"/>
  <c r="ACG929" i="11"/>
  <c r="ACH929" i="11"/>
  <c r="ACI929" i="11"/>
  <c r="ACJ929" i="11"/>
  <c r="ACK929" i="11"/>
  <c r="ACL929" i="11"/>
  <c r="ACM929" i="11"/>
  <c r="ACN929" i="11"/>
  <c r="ACO929" i="11"/>
  <c r="ACP929" i="11"/>
  <c r="ACQ929" i="11"/>
  <c r="ACR929" i="11"/>
  <c r="ACS929" i="11"/>
  <c r="ACT929" i="11"/>
  <c r="ACU929" i="11"/>
  <c r="ACV929" i="11"/>
  <c r="ACW929" i="11"/>
  <c r="ACX929" i="11"/>
  <c r="ACY929" i="11"/>
  <c r="ACZ929" i="11"/>
  <c r="ADA929" i="11"/>
  <c r="ADB929" i="11"/>
  <c r="ADC929" i="11"/>
  <c r="ADD929" i="11"/>
  <c r="ADE929" i="11"/>
  <c r="ADF929" i="11"/>
  <c r="ADG929" i="11"/>
  <c r="ADH929" i="11"/>
  <c r="ADI929" i="11"/>
  <c r="ADJ929" i="11"/>
  <c r="ADK929" i="11"/>
  <c r="ADL929" i="11"/>
  <c r="ADM929" i="11"/>
  <c r="ADN929" i="11"/>
  <c r="ADO929" i="11"/>
  <c r="ADP929" i="11"/>
  <c r="ADQ929" i="11"/>
  <c r="ADR929" i="11"/>
  <c r="ADS929" i="11"/>
  <c r="ADT929" i="11"/>
  <c r="ADU929" i="11"/>
  <c r="ADV929" i="11"/>
  <c r="ADW929" i="11"/>
  <c r="ADX929" i="11"/>
  <c r="ADY929" i="11"/>
  <c r="ADZ929" i="11"/>
  <c r="AEA929" i="11"/>
  <c r="AEB929" i="11"/>
  <c r="AEC929" i="11"/>
  <c r="AED929" i="11"/>
  <c r="AEE929" i="11"/>
  <c r="AEF929" i="11"/>
  <c r="AEG929" i="11"/>
  <c r="AEH929" i="11"/>
  <c r="AEI929" i="11"/>
  <c r="AEJ929" i="11"/>
  <c r="AEK929" i="11"/>
  <c r="AEL929" i="11"/>
  <c r="AEM929" i="11"/>
  <c r="AEN929" i="11"/>
  <c r="AEO929" i="11"/>
  <c r="AEP929" i="11"/>
  <c r="AEQ929" i="11"/>
  <c r="AER929" i="11"/>
  <c r="AES929" i="11"/>
  <c r="AET929" i="11"/>
  <c r="AEU929" i="11"/>
  <c r="AEV929" i="11"/>
  <c r="AEW929" i="11"/>
  <c r="AEX929" i="11"/>
  <c r="AEY929" i="11"/>
  <c r="AEZ929" i="11"/>
  <c r="AFA929" i="11"/>
  <c r="AFB929" i="11"/>
  <c r="AFC929" i="11"/>
  <c r="AFD929" i="11"/>
  <c r="AFE929" i="11"/>
  <c r="AFF929" i="11"/>
  <c r="AFG929" i="11"/>
  <c r="AFH929" i="11"/>
  <c r="AFI929" i="11"/>
  <c r="AFJ929" i="11"/>
  <c r="AFK929" i="11"/>
  <c r="AFL929" i="11"/>
  <c r="AFM929" i="11"/>
  <c r="AFN929" i="11"/>
  <c r="AFO929" i="11"/>
  <c r="AFP929" i="11"/>
  <c r="AFQ929" i="11"/>
  <c r="AFR929" i="11"/>
  <c r="AFS929" i="11"/>
  <c r="AFT929" i="11"/>
  <c r="AFU929" i="11"/>
  <c r="AFV929" i="11"/>
  <c r="AFW929" i="11"/>
  <c r="AFX929" i="11"/>
  <c r="AFY929" i="11"/>
  <c r="AFZ929" i="11"/>
  <c r="AGA929" i="11"/>
  <c r="AGB929" i="11"/>
  <c r="AGC929" i="11"/>
  <c r="AGD929" i="11"/>
  <c r="AGE929" i="11"/>
  <c r="AGF929" i="11"/>
  <c r="AGG929" i="11"/>
  <c r="AGH929" i="11"/>
  <c r="AGI929" i="11"/>
  <c r="AGJ929" i="11"/>
  <c r="AGK929" i="11"/>
  <c r="AGL929" i="11"/>
  <c r="AGM929" i="11"/>
  <c r="AGN929" i="11"/>
  <c r="AGO929" i="11"/>
  <c r="AGP929" i="11"/>
  <c r="AGQ929" i="11"/>
  <c r="AGR929" i="11"/>
  <c r="AGS929" i="11"/>
  <c r="AGT929" i="11"/>
  <c r="AGU929" i="11"/>
  <c r="AGV929" i="11"/>
  <c r="AGW929" i="11"/>
  <c r="AGX929" i="11"/>
  <c r="AGY929" i="11"/>
  <c r="AGZ929" i="11"/>
  <c r="AHA929" i="11"/>
  <c r="AHB929" i="11"/>
  <c r="AHC929" i="11"/>
  <c r="AHD929" i="11"/>
  <c r="AHE929" i="11"/>
  <c r="AHF929" i="11"/>
  <c r="AHG929" i="11"/>
  <c r="AHH929" i="11"/>
  <c r="AHI929" i="11"/>
  <c r="AHJ929" i="11"/>
  <c r="AHK929" i="11"/>
  <c r="AHL929" i="11"/>
  <c r="AHM929" i="11"/>
  <c r="AHN929" i="11"/>
  <c r="AHO929" i="11"/>
  <c r="AHP929" i="11"/>
  <c r="AHQ929" i="11"/>
  <c r="AHR929" i="11"/>
  <c r="AHS929" i="11"/>
  <c r="AHT929" i="11"/>
  <c r="AHU929" i="11"/>
  <c r="AHV929" i="11"/>
  <c r="AHW929" i="11"/>
  <c r="AHX929" i="11"/>
  <c r="AHY929" i="11"/>
  <c r="AHZ929" i="11"/>
  <c r="AIA929" i="11"/>
  <c r="AIB929" i="11"/>
  <c r="AIC929" i="11"/>
  <c r="AID929" i="11"/>
  <c r="AIE929" i="11"/>
  <c r="AIF929" i="11"/>
  <c r="AIG929" i="11"/>
  <c r="AIH929" i="11"/>
  <c r="AII929" i="11"/>
  <c r="AIJ929" i="11"/>
  <c r="AIK929" i="11"/>
  <c r="AIL929" i="11"/>
  <c r="AIM929" i="11"/>
  <c r="AIN929" i="11"/>
  <c r="AIO929" i="11"/>
  <c r="AIP929" i="11"/>
  <c r="AIQ929" i="11"/>
  <c r="AIR929" i="11"/>
  <c r="AIS929" i="11"/>
  <c r="AIT929" i="11"/>
  <c r="AIU929" i="11"/>
  <c r="AIV929" i="11"/>
  <c r="AIW929" i="11"/>
  <c r="AIX929" i="11"/>
  <c r="AIY929" i="11"/>
  <c r="AIZ929" i="11"/>
  <c r="AJA929" i="11"/>
  <c r="AJB929" i="11"/>
  <c r="AJC929" i="11"/>
  <c r="AJD929" i="11"/>
  <c r="AJE929" i="11"/>
  <c r="AJF929" i="11"/>
  <c r="AJG929" i="11"/>
  <c r="AJH929" i="11"/>
  <c r="AJI929" i="11"/>
  <c r="AJJ929" i="11"/>
  <c r="AJK929" i="11"/>
  <c r="AJL929" i="11"/>
  <c r="AJM929" i="11"/>
  <c r="AJN929" i="11"/>
  <c r="AJO929" i="11"/>
  <c r="AJP929" i="11"/>
  <c r="AJQ929" i="11"/>
  <c r="AJR929" i="11"/>
  <c r="AJS929" i="11"/>
  <c r="AJT929" i="11"/>
  <c r="AJU929" i="11"/>
  <c r="AJV929" i="11"/>
  <c r="AJW929" i="11"/>
  <c r="AJX929" i="11"/>
  <c r="AJY929" i="11"/>
  <c r="AJZ929" i="11"/>
  <c r="AKA929" i="11"/>
  <c r="AKB929" i="11"/>
  <c r="AKC929" i="11"/>
  <c r="AKD929" i="11"/>
  <c r="AKE929" i="11"/>
  <c r="AKF929" i="11"/>
  <c r="AKG929" i="11"/>
  <c r="AKH929" i="11"/>
  <c r="AKI929" i="11"/>
  <c r="AKJ929" i="11"/>
  <c r="AKK929" i="11"/>
  <c r="AKL929" i="11"/>
  <c r="AKM929" i="11"/>
  <c r="AKN929" i="11"/>
  <c r="AKO929" i="11"/>
  <c r="AKP929" i="11"/>
  <c r="AKQ929" i="11"/>
  <c r="AKR929" i="11"/>
  <c r="AKS929" i="11"/>
  <c r="AKT929" i="11"/>
  <c r="AKU929" i="11"/>
  <c r="AKV929" i="11"/>
  <c r="AKW929" i="11"/>
  <c r="AKX929" i="11"/>
  <c r="AKY929" i="11"/>
  <c r="AKZ929" i="11"/>
  <c r="ALA929" i="11"/>
  <c r="ALB929" i="11"/>
  <c r="ALC929" i="11"/>
  <c r="ALD929" i="11"/>
  <c r="ALE929" i="11"/>
  <c r="ALF929" i="11"/>
  <c r="ALG929" i="11"/>
  <c r="ALH929" i="11"/>
  <c r="ALI929" i="11"/>
  <c r="ALJ929" i="11"/>
  <c r="ALK929" i="11"/>
  <c r="ALL929" i="11"/>
  <c r="ALM929" i="11"/>
  <c r="ALN929" i="11"/>
  <c r="ALO929" i="11"/>
  <c r="ALP929" i="11"/>
  <c r="ALQ929" i="11"/>
  <c r="ALR929" i="11"/>
  <c r="ALS929" i="11"/>
  <c r="ALT929" i="11"/>
  <c r="ALU929" i="11"/>
  <c r="ALV929" i="11"/>
  <c r="ALW929" i="11"/>
  <c r="ALX929" i="11"/>
  <c r="ALY929" i="11"/>
  <c r="ALZ929" i="11"/>
  <c r="AMA929" i="11"/>
  <c r="AMB929" i="11"/>
  <c r="AMC929" i="11"/>
  <c r="AMD929" i="11"/>
  <c r="AME929" i="11"/>
  <c r="AMF929" i="11"/>
  <c r="AMG929" i="11"/>
  <c r="AMH929" i="11"/>
  <c r="AMI929" i="11"/>
  <c r="AMJ929" i="11"/>
  <c r="AMK929" i="11"/>
  <c r="AML929" i="11"/>
  <c r="AMM929" i="11"/>
  <c r="AMN929" i="11"/>
  <c r="AMO929" i="11"/>
  <c r="AE930" i="11"/>
  <c r="AF930" i="11"/>
  <c r="AG930" i="11"/>
  <c r="AH930" i="11"/>
  <c r="AI930" i="11"/>
  <c r="AJ930" i="11"/>
  <c r="AK930" i="11"/>
  <c r="AL930" i="11"/>
  <c r="AM930" i="11"/>
  <c r="AN930" i="11"/>
  <c r="AO930" i="11"/>
  <c r="AP930" i="11"/>
  <c r="AQ930" i="11"/>
  <c r="AR930" i="11"/>
  <c r="AS930" i="11"/>
  <c r="AT930" i="11"/>
  <c r="AU930" i="11"/>
  <c r="AV930" i="11"/>
  <c r="AW930" i="11"/>
  <c r="AX930" i="11"/>
  <c r="AY930" i="11"/>
  <c r="AZ930" i="11"/>
  <c r="BA930" i="11"/>
  <c r="BB930" i="11"/>
  <c r="BC930" i="11"/>
  <c r="BD930" i="11"/>
  <c r="BE930" i="11"/>
  <c r="BF930" i="11"/>
  <c r="BG930" i="11"/>
  <c r="BH930" i="11"/>
  <c r="BI930" i="11"/>
  <c r="BJ930" i="11"/>
  <c r="BK930" i="11"/>
  <c r="BL930" i="11"/>
  <c r="BM930" i="11"/>
  <c r="BN930" i="11"/>
  <c r="BO930" i="11"/>
  <c r="BP930" i="11"/>
  <c r="BQ930" i="11"/>
  <c r="BR930" i="11"/>
  <c r="BS930" i="11"/>
  <c r="BT930" i="11"/>
  <c r="BU930" i="11"/>
  <c r="BV930" i="11"/>
  <c r="BW930" i="11"/>
  <c r="BX930" i="11"/>
  <c r="BY930" i="11"/>
  <c r="BZ930" i="11"/>
  <c r="CA930" i="11"/>
  <c r="CB930" i="11"/>
  <c r="CC930" i="11"/>
  <c r="CD930" i="11"/>
  <c r="CE930" i="11"/>
  <c r="CF930" i="11"/>
  <c r="CG930" i="11"/>
  <c r="CH930" i="11"/>
  <c r="CI930" i="11"/>
  <c r="CJ930" i="11"/>
  <c r="CK930" i="11"/>
  <c r="CL930" i="11"/>
  <c r="CM930" i="11"/>
  <c r="CN930" i="11"/>
  <c r="CO930" i="11"/>
  <c r="CP930" i="11"/>
  <c r="CQ930" i="11"/>
  <c r="CR930" i="11"/>
  <c r="CS930" i="11"/>
  <c r="CT930" i="11"/>
  <c r="CU930" i="11"/>
  <c r="CV930" i="11"/>
  <c r="CW930" i="11"/>
  <c r="CX930" i="11"/>
  <c r="CY930" i="11"/>
  <c r="CZ930" i="11"/>
  <c r="DA930" i="11"/>
  <c r="DB930" i="11"/>
  <c r="DC930" i="11"/>
  <c r="DD930" i="11"/>
  <c r="DE930" i="11"/>
  <c r="DF930" i="11"/>
  <c r="DG930" i="11"/>
  <c r="DH930" i="11"/>
  <c r="DI930" i="11"/>
  <c r="DJ930" i="11"/>
  <c r="DK930" i="11"/>
  <c r="DL930" i="11"/>
  <c r="DM930" i="11"/>
  <c r="DN930" i="11"/>
  <c r="DO930" i="11"/>
  <c r="DP930" i="11"/>
  <c r="DQ930" i="11"/>
  <c r="DR930" i="11"/>
  <c r="DS930" i="11"/>
  <c r="DT930" i="11"/>
  <c r="DU930" i="11"/>
  <c r="DV930" i="11"/>
  <c r="DW930" i="11"/>
  <c r="DX930" i="11"/>
  <c r="DY930" i="11"/>
  <c r="DZ930" i="11"/>
  <c r="EA930" i="11"/>
  <c r="EB930" i="11"/>
  <c r="EC930" i="11"/>
  <c r="ED930" i="11"/>
  <c r="EE930" i="11"/>
  <c r="EF930" i="11"/>
  <c r="EG930" i="11"/>
  <c r="EH930" i="11"/>
  <c r="EI930" i="11"/>
  <c r="EJ930" i="11"/>
  <c r="EK930" i="11"/>
  <c r="EL930" i="11"/>
  <c r="EM930" i="11"/>
  <c r="EN930" i="11"/>
  <c r="EO930" i="11"/>
  <c r="EP930" i="11"/>
  <c r="EQ930" i="11"/>
  <c r="ER930" i="11"/>
  <c r="ES930" i="11"/>
  <c r="ET930" i="11"/>
  <c r="EU930" i="11"/>
  <c r="EV930" i="11"/>
  <c r="EW930" i="11"/>
  <c r="EX930" i="11"/>
  <c r="EY930" i="11"/>
  <c r="EZ930" i="11"/>
  <c r="FA930" i="11"/>
  <c r="FB930" i="11"/>
  <c r="FC930" i="11"/>
  <c r="FD930" i="11"/>
  <c r="FE930" i="11"/>
  <c r="FF930" i="11"/>
  <c r="FG930" i="11"/>
  <c r="FH930" i="11"/>
  <c r="FI930" i="11"/>
  <c r="FJ930" i="11"/>
  <c r="FK930" i="11"/>
  <c r="FL930" i="11"/>
  <c r="FM930" i="11"/>
  <c r="FN930" i="11"/>
  <c r="FO930" i="11"/>
  <c r="FP930" i="11"/>
  <c r="FQ930" i="11"/>
  <c r="FR930" i="11"/>
  <c r="FS930" i="11"/>
  <c r="FT930" i="11"/>
  <c r="FU930" i="11"/>
  <c r="FV930" i="11"/>
  <c r="FW930" i="11"/>
  <c r="FX930" i="11"/>
  <c r="FY930" i="11"/>
  <c r="FZ930" i="11"/>
  <c r="GA930" i="11"/>
  <c r="GB930" i="11"/>
  <c r="GC930" i="11"/>
  <c r="GD930" i="11"/>
  <c r="GE930" i="11"/>
  <c r="GF930" i="11"/>
  <c r="GG930" i="11"/>
  <c r="GH930" i="11"/>
  <c r="GI930" i="11"/>
  <c r="GJ930" i="11"/>
  <c r="GK930" i="11"/>
  <c r="GL930" i="11"/>
  <c r="GM930" i="11"/>
  <c r="GN930" i="11"/>
  <c r="GO930" i="11"/>
  <c r="GP930" i="11"/>
  <c r="GQ930" i="11"/>
  <c r="GR930" i="11"/>
  <c r="GS930" i="11"/>
  <c r="GT930" i="11"/>
  <c r="GU930" i="11"/>
  <c r="GV930" i="11"/>
  <c r="GW930" i="11"/>
  <c r="GX930" i="11"/>
  <c r="GY930" i="11"/>
  <c r="GZ930" i="11"/>
  <c r="HA930" i="11"/>
  <c r="HB930" i="11"/>
  <c r="HC930" i="11"/>
  <c r="HD930" i="11"/>
  <c r="HE930" i="11"/>
  <c r="HF930" i="11"/>
  <c r="HG930" i="11"/>
  <c r="HH930" i="11"/>
  <c r="HI930" i="11"/>
  <c r="HJ930" i="11"/>
  <c r="HK930" i="11"/>
  <c r="HL930" i="11"/>
  <c r="HM930" i="11"/>
  <c r="HN930" i="11"/>
  <c r="HO930" i="11"/>
  <c r="HP930" i="11"/>
  <c r="HQ930" i="11"/>
  <c r="HR930" i="11"/>
  <c r="HS930" i="11"/>
  <c r="HT930" i="11"/>
  <c r="HU930" i="11"/>
  <c r="HV930" i="11"/>
  <c r="HW930" i="11"/>
  <c r="HX930" i="11"/>
  <c r="HY930" i="11"/>
  <c r="HZ930" i="11"/>
  <c r="IA930" i="11"/>
  <c r="IB930" i="11"/>
  <c r="IC930" i="11"/>
  <c r="ID930" i="11"/>
  <c r="IE930" i="11"/>
  <c r="IF930" i="11"/>
  <c r="IG930" i="11"/>
  <c r="IH930" i="11"/>
  <c r="II930" i="11"/>
  <c r="IJ930" i="11"/>
  <c r="IK930" i="11"/>
  <c r="IL930" i="11"/>
  <c r="IM930" i="11"/>
  <c r="IN930" i="11"/>
  <c r="IO930" i="11"/>
  <c r="IP930" i="11"/>
  <c r="IQ930" i="11"/>
  <c r="IR930" i="11"/>
  <c r="IS930" i="11"/>
  <c r="IT930" i="11"/>
  <c r="IU930" i="11"/>
  <c r="IV930" i="11"/>
  <c r="IW930" i="11"/>
  <c r="IX930" i="11"/>
  <c r="IY930" i="11"/>
  <c r="IZ930" i="11"/>
  <c r="JA930" i="11"/>
  <c r="JB930" i="11"/>
  <c r="JC930" i="11"/>
  <c r="JD930" i="11"/>
  <c r="JE930" i="11"/>
  <c r="JF930" i="11"/>
  <c r="JG930" i="11"/>
  <c r="JH930" i="11"/>
  <c r="JI930" i="11"/>
  <c r="JJ930" i="11"/>
  <c r="JK930" i="11"/>
  <c r="JL930" i="11"/>
  <c r="JM930" i="11"/>
  <c r="JN930" i="11"/>
  <c r="JO930" i="11"/>
  <c r="JP930" i="11"/>
  <c r="JQ930" i="11"/>
  <c r="JR930" i="11"/>
  <c r="JS930" i="11"/>
  <c r="JT930" i="11"/>
  <c r="JU930" i="11"/>
  <c r="JV930" i="11"/>
  <c r="JW930" i="11"/>
  <c r="JX930" i="11"/>
  <c r="JY930" i="11"/>
  <c r="JZ930" i="11"/>
  <c r="KA930" i="11"/>
  <c r="KB930" i="11"/>
  <c r="KC930" i="11"/>
  <c r="KD930" i="11"/>
  <c r="KE930" i="11"/>
  <c r="KF930" i="11"/>
  <c r="KG930" i="11"/>
  <c r="KH930" i="11"/>
  <c r="KI930" i="11"/>
  <c r="KJ930" i="11"/>
  <c r="KK930" i="11"/>
  <c r="KL930" i="11"/>
  <c r="KM930" i="11"/>
  <c r="KN930" i="11"/>
  <c r="KO930" i="11"/>
  <c r="KP930" i="11"/>
  <c r="KQ930" i="11"/>
  <c r="KR930" i="11"/>
  <c r="KS930" i="11"/>
  <c r="KT930" i="11"/>
  <c r="KU930" i="11"/>
  <c r="KV930" i="11"/>
  <c r="KW930" i="11"/>
  <c r="KX930" i="11"/>
  <c r="KY930" i="11"/>
  <c r="KZ930" i="11"/>
  <c r="LA930" i="11"/>
  <c r="LB930" i="11"/>
  <c r="LC930" i="11"/>
  <c r="LD930" i="11"/>
  <c r="LE930" i="11"/>
  <c r="LF930" i="11"/>
  <c r="LG930" i="11"/>
  <c r="LH930" i="11"/>
  <c r="LI930" i="11"/>
  <c r="LJ930" i="11"/>
  <c r="LK930" i="11"/>
  <c r="LL930" i="11"/>
  <c r="LM930" i="11"/>
  <c r="LN930" i="11"/>
  <c r="LO930" i="11"/>
  <c r="LP930" i="11"/>
  <c r="LQ930" i="11"/>
  <c r="LR930" i="11"/>
  <c r="LS930" i="11"/>
  <c r="LT930" i="11"/>
  <c r="LU930" i="11"/>
  <c r="LV930" i="11"/>
  <c r="LW930" i="11"/>
  <c r="LX930" i="11"/>
  <c r="LY930" i="11"/>
  <c r="LZ930" i="11"/>
  <c r="MA930" i="11"/>
  <c r="MB930" i="11"/>
  <c r="MC930" i="11"/>
  <c r="MD930" i="11"/>
  <c r="ME930" i="11"/>
  <c r="MF930" i="11"/>
  <c r="MG930" i="11"/>
  <c r="MH930" i="11"/>
  <c r="MI930" i="11"/>
  <c r="MJ930" i="11"/>
  <c r="MK930" i="11"/>
  <c r="ML930" i="11"/>
  <c r="MM930" i="11"/>
  <c r="MN930" i="11"/>
  <c r="MO930" i="11"/>
  <c r="MP930" i="11"/>
  <c r="MQ930" i="11"/>
  <c r="MR930" i="11"/>
  <c r="MS930" i="11"/>
  <c r="MT930" i="11"/>
  <c r="MU930" i="11"/>
  <c r="MV930" i="11"/>
  <c r="MW930" i="11"/>
  <c r="MX930" i="11"/>
  <c r="MY930" i="11"/>
  <c r="MZ930" i="11"/>
  <c r="NA930" i="11"/>
  <c r="NB930" i="11"/>
  <c r="NC930" i="11"/>
  <c r="ND930" i="11"/>
  <c r="NE930" i="11"/>
  <c r="NF930" i="11"/>
  <c r="NG930" i="11"/>
  <c r="NH930" i="11"/>
  <c r="NI930" i="11"/>
  <c r="NJ930" i="11"/>
  <c r="NK930" i="11"/>
  <c r="NL930" i="11"/>
  <c r="NM930" i="11"/>
  <c r="NN930" i="11"/>
  <c r="NO930" i="11"/>
  <c r="NP930" i="11"/>
  <c r="NQ930" i="11"/>
  <c r="NR930" i="11"/>
  <c r="NS930" i="11"/>
  <c r="NT930" i="11"/>
  <c r="NU930" i="11"/>
  <c r="NV930" i="11"/>
  <c r="NW930" i="11"/>
  <c r="NX930" i="11"/>
  <c r="NY930" i="11"/>
  <c r="NZ930" i="11"/>
  <c r="OA930" i="11"/>
  <c r="OB930" i="11"/>
  <c r="OC930" i="11"/>
  <c r="OD930" i="11"/>
  <c r="OE930" i="11"/>
  <c r="OF930" i="11"/>
  <c r="OG930" i="11"/>
  <c r="OH930" i="11"/>
  <c r="OI930" i="11"/>
  <c r="OJ930" i="11"/>
  <c r="OK930" i="11"/>
  <c r="OL930" i="11"/>
  <c r="OM930" i="11"/>
  <c r="ON930" i="11"/>
  <c r="OO930" i="11"/>
  <c r="OP930" i="11"/>
  <c r="OQ930" i="11"/>
  <c r="OR930" i="11"/>
  <c r="OS930" i="11"/>
  <c r="OT930" i="11"/>
  <c r="OU930" i="11"/>
  <c r="OV930" i="11"/>
  <c r="OW930" i="11"/>
  <c r="OX930" i="11"/>
  <c r="OY930" i="11"/>
  <c r="OZ930" i="11"/>
  <c r="PA930" i="11"/>
  <c r="PB930" i="11"/>
  <c r="PC930" i="11"/>
  <c r="PD930" i="11"/>
  <c r="PE930" i="11"/>
  <c r="PF930" i="11"/>
  <c r="PG930" i="11"/>
  <c r="PH930" i="11"/>
  <c r="PI930" i="11"/>
  <c r="PJ930" i="11"/>
  <c r="PK930" i="11"/>
  <c r="PL930" i="11"/>
  <c r="PM930" i="11"/>
  <c r="PN930" i="11"/>
  <c r="PO930" i="11"/>
  <c r="PP930" i="11"/>
  <c r="PQ930" i="11"/>
  <c r="PR930" i="11"/>
  <c r="PS930" i="11"/>
  <c r="PT930" i="11"/>
  <c r="PU930" i="11"/>
  <c r="PV930" i="11"/>
  <c r="PW930" i="11"/>
  <c r="PX930" i="11"/>
  <c r="PY930" i="11"/>
  <c r="PZ930" i="11"/>
  <c r="QA930" i="11"/>
  <c r="QB930" i="11"/>
  <c r="QC930" i="11"/>
  <c r="QD930" i="11"/>
  <c r="QE930" i="11"/>
  <c r="QF930" i="11"/>
  <c r="QG930" i="11"/>
  <c r="QH930" i="11"/>
  <c r="QI930" i="11"/>
  <c r="QJ930" i="11"/>
  <c r="QK930" i="11"/>
  <c r="QL930" i="11"/>
  <c r="QM930" i="11"/>
  <c r="QN930" i="11"/>
  <c r="QO930" i="11"/>
  <c r="QP930" i="11"/>
  <c r="QQ930" i="11"/>
  <c r="QR930" i="11"/>
  <c r="QS930" i="11"/>
  <c r="QT930" i="11"/>
  <c r="QU930" i="11"/>
  <c r="QV930" i="11"/>
  <c r="QW930" i="11"/>
  <c r="QX930" i="11"/>
  <c r="QY930" i="11"/>
  <c r="QZ930" i="11"/>
  <c r="RA930" i="11"/>
  <c r="RB930" i="11"/>
  <c r="RC930" i="11"/>
  <c r="RD930" i="11"/>
  <c r="RE930" i="11"/>
  <c r="RF930" i="11"/>
  <c r="RG930" i="11"/>
  <c r="RH930" i="11"/>
  <c r="RI930" i="11"/>
  <c r="RJ930" i="11"/>
  <c r="RK930" i="11"/>
  <c r="RL930" i="11"/>
  <c r="RM930" i="11"/>
  <c r="RN930" i="11"/>
  <c r="RO930" i="11"/>
  <c r="RP930" i="11"/>
  <c r="RQ930" i="11"/>
  <c r="RR930" i="11"/>
  <c r="RS930" i="11"/>
  <c r="RT930" i="11"/>
  <c r="RU930" i="11"/>
  <c r="RV930" i="11"/>
  <c r="RW930" i="11"/>
  <c r="RX930" i="11"/>
  <c r="RY930" i="11"/>
  <c r="RZ930" i="11"/>
  <c r="SA930" i="11"/>
  <c r="SB930" i="11"/>
  <c r="SC930" i="11"/>
  <c r="SD930" i="11"/>
  <c r="SE930" i="11"/>
  <c r="SF930" i="11"/>
  <c r="SG930" i="11"/>
  <c r="SH930" i="11"/>
  <c r="SI930" i="11"/>
  <c r="SJ930" i="11"/>
  <c r="SK930" i="11"/>
  <c r="SL930" i="11"/>
  <c r="SM930" i="11"/>
  <c r="SN930" i="11"/>
  <c r="SO930" i="11"/>
  <c r="SP930" i="11"/>
  <c r="SQ930" i="11"/>
  <c r="SR930" i="11"/>
  <c r="SS930" i="11"/>
  <c r="ST930" i="11"/>
  <c r="SU930" i="11"/>
  <c r="SV930" i="11"/>
  <c r="SW930" i="11"/>
  <c r="SX930" i="11"/>
  <c r="SY930" i="11"/>
  <c r="SZ930" i="11"/>
  <c r="TA930" i="11"/>
  <c r="TB930" i="11"/>
  <c r="TC930" i="11"/>
  <c r="TD930" i="11"/>
  <c r="TE930" i="11"/>
  <c r="TF930" i="11"/>
  <c r="TG930" i="11"/>
  <c r="TH930" i="11"/>
  <c r="TI930" i="11"/>
  <c r="TJ930" i="11"/>
  <c r="TK930" i="11"/>
  <c r="TL930" i="11"/>
  <c r="TM930" i="11"/>
  <c r="TN930" i="11"/>
  <c r="TO930" i="11"/>
  <c r="TP930" i="11"/>
  <c r="TQ930" i="11"/>
  <c r="TR930" i="11"/>
  <c r="TS930" i="11"/>
  <c r="TT930" i="11"/>
  <c r="TU930" i="11"/>
  <c r="TV930" i="11"/>
  <c r="TW930" i="11"/>
  <c r="TX930" i="11"/>
  <c r="TY930" i="11"/>
  <c r="TZ930" i="11"/>
  <c r="UA930" i="11"/>
  <c r="UB930" i="11"/>
  <c r="UC930" i="11"/>
  <c r="UD930" i="11"/>
  <c r="UE930" i="11"/>
  <c r="UF930" i="11"/>
  <c r="UG930" i="11"/>
  <c r="UH930" i="11"/>
  <c r="UI930" i="11"/>
  <c r="UJ930" i="11"/>
  <c r="UK930" i="11"/>
  <c r="UL930" i="11"/>
  <c r="UM930" i="11"/>
  <c r="UN930" i="11"/>
  <c r="UO930" i="11"/>
  <c r="UP930" i="11"/>
  <c r="UQ930" i="11"/>
  <c r="UR930" i="11"/>
  <c r="US930" i="11"/>
  <c r="UT930" i="11"/>
  <c r="UU930" i="11"/>
  <c r="UV930" i="11"/>
  <c r="UW930" i="11"/>
  <c r="UX930" i="11"/>
  <c r="UY930" i="11"/>
  <c r="UZ930" i="11"/>
  <c r="VA930" i="11"/>
  <c r="VB930" i="11"/>
  <c r="VC930" i="11"/>
  <c r="VD930" i="11"/>
  <c r="VE930" i="11"/>
  <c r="VF930" i="11"/>
  <c r="VG930" i="11"/>
  <c r="VH930" i="11"/>
  <c r="VI930" i="11"/>
  <c r="VJ930" i="11"/>
  <c r="VK930" i="11"/>
  <c r="VL930" i="11"/>
  <c r="VM930" i="11"/>
  <c r="VN930" i="11"/>
  <c r="VO930" i="11"/>
  <c r="VP930" i="11"/>
  <c r="VQ930" i="11"/>
  <c r="VR930" i="11"/>
  <c r="VS930" i="11"/>
  <c r="VT930" i="11"/>
  <c r="VU930" i="11"/>
  <c r="VV930" i="11"/>
  <c r="VW930" i="11"/>
  <c r="VX930" i="11"/>
  <c r="VY930" i="11"/>
  <c r="VZ930" i="11"/>
  <c r="WA930" i="11"/>
  <c r="WB930" i="11"/>
  <c r="WC930" i="11"/>
  <c r="WD930" i="11"/>
  <c r="WE930" i="11"/>
  <c r="WF930" i="11"/>
  <c r="WG930" i="11"/>
  <c r="WH930" i="11"/>
  <c r="WI930" i="11"/>
  <c r="WJ930" i="11"/>
  <c r="WK930" i="11"/>
  <c r="WL930" i="11"/>
  <c r="WM930" i="11"/>
  <c r="WN930" i="11"/>
  <c r="WO930" i="11"/>
  <c r="WP930" i="11"/>
  <c r="WQ930" i="11"/>
  <c r="WR930" i="11"/>
  <c r="WS930" i="11"/>
  <c r="WT930" i="11"/>
  <c r="WU930" i="11"/>
  <c r="WV930" i="11"/>
  <c r="WW930" i="11"/>
  <c r="WX930" i="11"/>
  <c r="WY930" i="11"/>
  <c r="WZ930" i="11"/>
  <c r="XA930" i="11"/>
  <c r="XB930" i="11"/>
  <c r="XC930" i="11"/>
  <c r="XD930" i="11"/>
  <c r="XE930" i="11"/>
  <c r="XF930" i="11"/>
  <c r="XG930" i="11"/>
  <c r="XH930" i="11"/>
  <c r="XI930" i="11"/>
  <c r="XJ930" i="11"/>
  <c r="XK930" i="11"/>
  <c r="XL930" i="11"/>
  <c r="XM930" i="11"/>
  <c r="XN930" i="11"/>
  <c r="XO930" i="11"/>
  <c r="XP930" i="11"/>
  <c r="XQ930" i="11"/>
  <c r="XR930" i="11"/>
  <c r="XS930" i="11"/>
  <c r="XT930" i="11"/>
  <c r="XU930" i="11"/>
  <c r="XV930" i="11"/>
  <c r="XW930" i="11"/>
  <c r="XX930" i="11"/>
  <c r="XY930" i="11"/>
  <c r="XZ930" i="11"/>
  <c r="YA930" i="11"/>
  <c r="YB930" i="11"/>
  <c r="YC930" i="11"/>
  <c r="YD930" i="11"/>
  <c r="YE930" i="11"/>
  <c r="YF930" i="11"/>
  <c r="YG930" i="11"/>
  <c r="YH930" i="11"/>
  <c r="YI930" i="11"/>
  <c r="YJ930" i="11"/>
  <c r="YK930" i="11"/>
  <c r="YL930" i="11"/>
  <c r="YM930" i="11"/>
  <c r="YN930" i="11"/>
  <c r="YO930" i="11"/>
  <c r="YP930" i="11"/>
  <c r="YQ930" i="11"/>
  <c r="YR930" i="11"/>
  <c r="YS930" i="11"/>
  <c r="YT930" i="11"/>
  <c r="YU930" i="11"/>
  <c r="YV930" i="11"/>
  <c r="YW930" i="11"/>
  <c r="YX930" i="11"/>
  <c r="YY930" i="11"/>
  <c r="YZ930" i="11"/>
  <c r="ZA930" i="11"/>
  <c r="ZB930" i="11"/>
  <c r="ZC930" i="11"/>
  <c r="ZD930" i="11"/>
  <c r="ZE930" i="11"/>
  <c r="ZF930" i="11"/>
  <c r="ZG930" i="11"/>
  <c r="ZH930" i="11"/>
  <c r="ZI930" i="11"/>
  <c r="ZJ930" i="11"/>
  <c r="ZK930" i="11"/>
  <c r="ZL930" i="11"/>
  <c r="ZM930" i="11"/>
  <c r="ZN930" i="11"/>
  <c r="ZO930" i="11"/>
  <c r="ZP930" i="11"/>
  <c r="ZQ930" i="11"/>
  <c r="ZR930" i="11"/>
  <c r="ZS930" i="11"/>
  <c r="ZT930" i="11"/>
  <c r="ZU930" i="11"/>
  <c r="ZV930" i="11"/>
  <c r="ZW930" i="11"/>
  <c r="ZX930" i="11"/>
  <c r="ZY930" i="11"/>
  <c r="ZZ930" i="11"/>
  <c r="AAA930" i="11"/>
  <c r="AAB930" i="11"/>
  <c r="AAC930" i="11"/>
  <c r="AAD930" i="11"/>
  <c r="AAE930" i="11"/>
  <c r="AAF930" i="11"/>
  <c r="AAG930" i="11"/>
  <c r="AAH930" i="11"/>
  <c r="AAI930" i="11"/>
  <c r="AAJ930" i="11"/>
  <c r="AAK930" i="11"/>
  <c r="AAL930" i="11"/>
  <c r="AAM930" i="11"/>
  <c r="AAN930" i="11"/>
  <c r="AAO930" i="11"/>
  <c r="AAP930" i="11"/>
  <c r="AAQ930" i="11"/>
  <c r="AAR930" i="11"/>
  <c r="AAS930" i="11"/>
  <c r="AAT930" i="11"/>
  <c r="AAU930" i="11"/>
  <c r="AAV930" i="11"/>
  <c r="AAW930" i="11"/>
  <c r="AAX930" i="11"/>
  <c r="AAY930" i="11"/>
  <c r="AAZ930" i="11"/>
  <c r="ABA930" i="11"/>
  <c r="ABB930" i="11"/>
  <c r="ABC930" i="11"/>
  <c r="ABD930" i="11"/>
  <c r="ABE930" i="11"/>
  <c r="ABF930" i="11"/>
  <c r="ABG930" i="11"/>
  <c r="ABH930" i="11"/>
  <c r="ABI930" i="11"/>
  <c r="ABJ930" i="11"/>
  <c r="ABK930" i="11"/>
  <c r="ABL930" i="11"/>
  <c r="ABM930" i="11"/>
  <c r="ABN930" i="11"/>
  <c r="ABO930" i="11"/>
  <c r="ABP930" i="11"/>
  <c r="ABQ930" i="11"/>
  <c r="ABR930" i="11"/>
  <c r="ABS930" i="11"/>
  <c r="ABT930" i="11"/>
  <c r="ABU930" i="11"/>
  <c r="ABV930" i="11"/>
  <c r="ABW930" i="11"/>
  <c r="ABX930" i="11"/>
  <c r="ABY930" i="11"/>
  <c r="ABZ930" i="11"/>
  <c r="ACA930" i="11"/>
  <c r="ACB930" i="11"/>
  <c r="ACC930" i="11"/>
  <c r="ACD930" i="11"/>
  <c r="ACE930" i="11"/>
  <c r="ACF930" i="11"/>
  <c r="ACG930" i="11"/>
  <c r="ACH930" i="11"/>
  <c r="ACI930" i="11"/>
  <c r="ACJ930" i="11"/>
  <c r="ACK930" i="11"/>
  <c r="ACL930" i="11"/>
  <c r="ACM930" i="11"/>
  <c r="ACN930" i="11"/>
  <c r="ACO930" i="11"/>
  <c r="ACP930" i="11"/>
  <c r="ACQ930" i="11"/>
  <c r="ACR930" i="11"/>
  <c r="ACS930" i="11"/>
  <c r="ACT930" i="11"/>
  <c r="ACU930" i="11"/>
  <c r="ACV930" i="11"/>
  <c r="ACW930" i="11"/>
  <c r="ACX930" i="11"/>
  <c r="ACY930" i="11"/>
  <c r="ACZ930" i="11"/>
  <c r="ADA930" i="11"/>
  <c r="ADB930" i="11"/>
  <c r="ADC930" i="11"/>
  <c r="ADD930" i="11"/>
  <c r="ADE930" i="11"/>
  <c r="ADF930" i="11"/>
  <c r="ADG930" i="11"/>
  <c r="ADH930" i="11"/>
  <c r="ADI930" i="11"/>
  <c r="ADJ930" i="11"/>
  <c r="ADK930" i="11"/>
  <c r="ADL930" i="11"/>
  <c r="ADM930" i="11"/>
  <c r="ADN930" i="11"/>
  <c r="ADO930" i="11"/>
  <c r="ADP930" i="11"/>
  <c r="ADQ930" i="11"/>
  <c r="ADR930" i="11"/>
  <c r="ADS930" i="11"/>
  <c r="ADT930" i="11"/>
  <c r="ADU930" i="11"/>
  <c r="ADV930" i="11"/>
  <c r="ADW930" i="11"/>
  <c r="ADX930" i="11"/>
  <c r="ADY930" i="11"/>
  <c r="ADZ930" i="11"/>
  <c r="AEA930" i="11"/>
  <c r="AEB930" i="11"/>
  <c r="AEC930" i="11"/>
  <c r="AED930" i="11"/>
  <c r="AEE930" i="11"/>
  <c r="AEF930" i="11"/>
  <c r="AEG930" i="11"/>
  <c r="AEH930" i="11"/>
  <c r="AEI930" i="11"/>
  <c r="AEJ930" i="11"/>
  <c r="AEK930" i="11"/>
  <c r="AEL930" i="11"/>
  <c r="AEM930" i="11"/>
  <c r="AEN930" i="11"/>
  <c r="AEO930" i="11"/>
  <c r="AEP930" i="11"/>
  <c r="AEQ930" i="11"/>
  <c r="AER930" i="11"/>
  <c r="AES930" i="11"/>
  <c r="AET930" i="11"/>
  <c r="AEU930" i="11"/>
  <c r="AEV930" i="11"/>
  <c r="AEW930" i="11"/>
  <c r="AEX930" i="11"/>
  <c r="AEY930" i="11"/>
  <c r="AEZ930" i="11"/>
  <c r="AFA930" i="11"/>
  <c r="AFB930" i="11"/>
  <c r="AFC930" i="11"/>
  <c r="AFD930" i="11"/>
  <c r="AFE930" i="11"/>
  <c r="AFF930" i="11"/>
  <c r="AFG930" i="11"/>
  <c r="AFH930" i="11"/>
  <c r="AFI930" i="11"/>
  <c r="AFJ930" i="11"/>
  <c r="AFK930" i="11"/>
  <c r="AFL930" i="11"/>
  <c r="AFM930" i="11"/>
  <c r="AFN930" i="11"/>
  <c r="AFO930" i="11"/>
  <c r="AFP930" i="11"/>
  <c r="AFQ930" i="11"/>
  <c r="AFR930" i="11"/>
  <c r="AFS930" i="11"/>
  <c r="AFT930" i="11"/>
  <c r="AFU930" i="11"/>
  <c r="AFV930" i="11"/>
  <c r="AFW930" i="11"/>
  <c r="AFX930" i="11"/>
  <c r="AFY930" i="11"/>
  <c r="AFZ930" i="11"/>
  <c r="AGA930" i="11"/>
  <c r="AGB930" i="11"/>
  <c r="AGC930" i="11"/>
  <c r="AGD930" i="11"/>
  <c r="AGE930" i="11"/>
  <c r="AGF930" i="11"/>
  <c r="AGG930" i="11"/>
  <c r="AGH930" i="11"/>
  <c r="AGI930" i="11"/>
  <c r="AGJ930" i="11"/>
  <c r="AGK930" i="11"/>
  <c r="AGL930" i="11"/>
  <c r="AGM930" i="11"/>
  <c r="AGN930" i="11"/>
  <c r="AGO930" i="11"/>
  <c r="AGP930" i="11"/>
  <c r="AGQ930" i="11"/>
  <c r="AGR930" i="11"/>
  <c r="AGS930" i="11"/>
  <c r="AGT930" i="11"/>
  <c r="AGU930" i="11"/>
  <c r="AGV930" i="11"/>
  <c r="AGW930" i="11"/>
  <c r="AGX930" i="11"/>
  <c r="AGY930" i="11"/>
  <c r="AGZ930" i="11"/>
  <c r="AHA930" i="11"/>
  <c r="AHB930" i="11"/>
  <c r="AHC930" i="11"/>
  <c r="AHD930" i="11"/>
  <c r="AHE930" i="11"/>
  <c r="AHF930" i="11"/>
  <c r="AHG930" i="11"/>
  <c r="AHH930" i="11"/>
  <c r="AHI930" i="11"/>
  <c r="AHJ930" i="11"/>
  <c r="AHK930" i="11"/>
  <c r="AHL930" i="11"/>
  <c r="AHM930" i="11"/>
  <c r="AHN930" i="11"/>
  <c r="AHO930" i="11"/>
  <c r="AHP930" i="11"/>
  <c r="AHQ930" i="11"/>
  <c r="AHR930" i="11"/>
  <c r="AHS930" i="11"/>
  <c r="AHT930" i="11"/>
  <c r="AHU930" i="11"/>
  <c r="AHV930" i="11"/>
  <c r="AHW930" i="11"/>
  <c r="AHX930" i="11"/>
  <c r="AHY930" i="11"/>
  <c r="AHZ930" i="11"/>
  <c r="AIA930" i="11"/>
  <c r="AIB930" i="11"/>
  <c r="AIC930" i="11"/>
  <c r="AID930" i="11"/>
  <c r="AIE930" i="11"/>
  <c r="AIF930" i="11"/>
  <c r="AIG930" i="11"/>
  <c r="AIH930" i="11"/>
  <c r="AII930" i="11"/>
  <c r="AIJ930" i="11"/>
  <c r="AIK930" i="11"/>
  <c r="AIL930" i="11"/>
  <c r="AIM930" i="11"/>
  <c r="AIN930" i="11"/>
  <c r="AIO930" i="11"/>
  <c r="AIP930" i="11"/>
  <c r="AIQ930" i="11"/>
  <c r="AIR930" i="11"/>
  <c r="AIS930" i="11"/>
  <c r="AIT930" i="11"/>
  <c r="AIU930" i="11"/>
  <c r="AIV930" i="11"/>
  <c r="AIW930" i="11"/>
  <c r="AIX930" i="11"/>
  <c r="AIY930" i="11"/>
  <c r="AIZ930" i="11"/>
  <c r="AJA930" i="11"/>
  <c r="AJB930" i="11"/>
  <c r="AJC930" i="11"/>
  <c r="AJD930" i="11"/>
  <c r="AJE930" i="11"/>
  <c r="AJF930" i="11"/>
  <c r="AJG930" i="11"/>
  <c r="AJH930" i="11"/>
  <c r="AJI930" i="11"/>
  <c r="AJJ930" i="11"/>
  <c r="AJK930" i="11"/>
  <c r="AJL930" i="11"/>
  <c r="AJM930" i="11"/>
  <c r="AJN930" i="11"/>
  <c r="AJO930" i="11"/>
  <c r="AJP930" i="11"/>
  <c r="AJQ930" i="11"/>
  <c r="AJR930" i="11"/>
  <c r="AJS930" i="11"/>
  <c r="AJT930" i="11"/>
  <c r="AJU930" i="11"/>
  <c r="AJV930" i="11"/>
  <c r="AJW930" i="11"/>
  <c r="AJX930" i="11"/>
  <c r="AJY930" i="11"/>
  <c r="AJZ930" i="11"/>
  <c r="AKA930" i="11"/>
  <c r="AKB930" i="11"/>
  <c r="AKC930" i="11"/>
  <c r="AKD930" i="11"/>
  <c r="AKE930" i="11"/>
  <c r="AKF930" i="11"/>
  <c r="AKG930" i="11"/>
  <c r="AKH930" i="11"/>
  <c r="AKI930" i="11"/>
  <c r="AKJ930" i="11"/>
  <c r="AKK930" i="11"/>
  <c r="AKL930" i="11"/>
  <c r="AKM930" i="11"/>
  <c r="AKN930" i="11"/>
  <c r="AKO930" i="11"/>
  <c r="AKP930" i="11"/>
  <c r="AKQ930" i="11"/>
  <c r="AKR930" i="11"/>
  <c r="AKS930" i="11"/>
  <c r="AKT930" i="11"/>
  <c r="AKU930" i="11"/>
  <c r="AKV930" i="11"/>
  <c r="AKW930" i="11"/>
  <c r="AKX930" i="11"/>
  <c r="AKY930" i="11"/>
  <c r="AKZ930" i="11"/>
  <c r="ALA930" i="11"/>
  <c r="ALB930" i="11"/>
  <c r="ALC930" i="11"/>
  <c r="ALD930" i="11"/>
  <c r="ALE930" i="11"/>
  <c r="ALF930" i="11"/>
  <c r="ALG930" i="11"/>
  <c r="ALH930" i="11"/>
  <c r="ALI930" i="11"/>
  <c r="ALJ930" i="11"/>
  <c r="ALK930" i="11"/>
  <c r="ALL930" i="11"/>
  <c r="ALM930" i="11"/>
  <c r="ALN930" i="11"/>
  <c r="ALO930" i="11"/>
  <c r="ALP930" i="11"/>
  <c r="ALQ930" i="11"/>
  <c r="ALR930" i="11"/>
  <c r="ALS930" i="11"/>
  <c r="ALT930" i="11"/>
  <c r="ALU930" i="11"/>
  <c r="ALV930" i="11"/>
  <c r="ALW930" i="11"/>
  <c r="ALX930" i="11"/>
  <c r="ALY930" i="11"/>
  <c r="ALZ930" i="11"/>
  <c r="AMA930" i="11"/>
  <c r="AMB930" i="11"/>
  <c r="AMC930" i="11"/>
  <c r="AMD930" i="11"/>
  <c r="AME930" i="11"/>
  <c r="AMF930" i="11"/>
  <c r="AMG930" i="11"/>
  <c r="AMH930" i="11"/>
  <c r="AMI930" i="11"/>
  <c r="AMJ930" i="11"/>
  <c r="AMK930" i="11"/>
  <c r="AML930" i="11"/>
  <c r="AMM930" i="11"/>
  <c r="AMN930" i="11"/>
  <c r="AMO930" i="11"/>
  <c r="AE931" i="11"/>
  <c r="AF931" i="11"/>
  <c r="AG931" i="11"/>
  <c r="AH931" i="11"/>
  <c r="AI931" i="11"/>
  <c r="AJ931" i="11"/>
  <c r="AK931" i="11"/>
  <c r="AL931" i="11"/>
  <c r="AM931" i="11"/>
  <c r="AN931" i="11"/>
  <c r="AO931" i="11"/>
  <c r="AP931" i="11"/>
  <c r="AQ931" i="11"/>
  <c r="AR931" i="11"/>
  <c r="AS931" i="11"/>
  <c r="AT931" i="11"/>
  <c r="AU931" i="11"/>
  <c r="AV931" i="11"/>
  <c r="AW931" i="11"/>
  <c r="AX931" i="11"/>
  <c r="AY931" i="11"/>
  <c r="AZ931" i="11"/>
  <c r="BA931" i="11"/>
  <c r="BB931" i="11"/>
  <c r="BC931" i="11"/>
  <c r="BD931" i="11"/>
  <c r="BE931" i="11"/>
  <c r="BF931" i="11"/>
  <c r="BG931" i="11"/>
  <c r="BH931" i="11"/>
  <c r="BI931" i="11"/>
  <c r="BJ931" i="11"/>
  <c r="BK931" i="11"/>
  <c r="BL931" i="11"/>
  <c r="BM931" i="11"/>
  <c r="BN931" i="11"/>
  <c r="BO931" i="11"/>
  <c r="BP931" i="11"/>
  <c r="BQ931" i="11"/>
  <c r="BR931" i="11"/>
  <c r="BS931" i="11"/>
  <c r="BT931" i="11"/>
  <c r="BU931" i="11"/>
  <c r="BV931" i="11"/>
  <c r="BW931" i="11"/>
  <c r="BX931" i="11"/>
  <c r="BY931" i="11"/>
  <c r="BZ931" i="11"/>
  <c r="CA931" i="11"/>
  <c r="CB931" i="11"/>
  <c r="CC931" i="11"/>
  <c r="CD931" i="11"/>
  <c r="CE931" i="11"/>
  <c r="CF931" i="11"/>
  <c r="CG931" i="11"/>
  <c r="CH931" i="11"/>
  <c r="CI931" i="11"/>
  <c r="CJ931" i="11"/>
  <c r="CK931" i="11"/>
  <c r="CL931" i="11"/>
  <c r="CM931" i="11"/>
  <c r="CN931" i="11"/>
  <c r="CO931" i="11"/>
  <c r="CP931" i="11"/>
  <c r="CQ931" i="11"/>
  <c r="CR931" i="11"/>
  <c r="CS931" i="11"/>
  <c r="CT931" i="11"/>
  <c r="CU931" i="11"/>
  <c r="CV931" i="11"/>
  <c r="CW931" i="11"/>
  <c r="CX931" i="11"/>
  <c r="CY931" i="11"/>
  <c r="CZ931" i="11"/>
  <c r="DA931" i="11"/>
  <c r="DB931" i="11"/>
  <c r="DC931" i="11"/>
  <c r="DD931" i="11"/>
  <c r="DE931" i="11"/>
  <c r="DF931" i="11"/>
  <c r="DG931" i="11"/>
  <c r="DH931" i="11"/>
  <c r="DI931" i="11"/>
  <c r="DJ931" i="11"/>
  <c r="DK931" i="11"/>
  <c r="DL931" i="11"/>
  <c r="DM931" i="11"/>
  <c r="DN931" i="11"/>
  <c r="DO931" i="11"/>
  <c r="DP931" i="11"/>
  <c r="DQ931" i="11"/>
  <c r="DR931" i="11"/>
  <c r="DS931" i="11"/>
  <c r="DT931" i="11"/>
  <c r="DU931" i="11"/>
  <c r="DV931" i="11"/>
  <c r="DW931" i="11"/>
  <c r="DX931" i="11"/>
  <c r="DY931" i="11"/>
  <c r="DZ931" i="11"/>
  <c r="EA931" i="11"/>
  <c r="EB931" i="11"/>
  <c r="EC931" i="11"/>
  <c r="ED931" i="11"/>
  <c r="EE931" i="11"/>
  <c r="EF931" i="11"/>
  <c r="EG931" i="11"/>
  <c r="EH931" i="11"/>
  <c r="EI931" i="11"/>
  <c r="EJ931" i="11"/>
  <c r="EK931" i="11"/>
  <c r="EL931" i="11"/>
  <c r="EM931" i="11"/>
  <c r="EN931" i="11"/>
  <c r="EO931" i="11"/>
  <c r="EP931" i="11"/>
  <c r="EQ931" i="11"/>
  <c r="ER931" i="11"/>
  <c r="ES931" i="11"/>
  <c r="ET931" i="11"/>
  <c r="EU931" i="11"/>
  <c r="EV931" i="11"/>
  <c r="EW931" i="11"/>
  <c r="EX931" i="11"/>
  <c r="EY931" i="11"/>
  <c r="EZ931" i="11"/>
  <c r="FA931" i="11"/>
  <c r="FB931" i="11"/>
  <c r="FC931" i="11"/>
  <c r="FD931" i="11"/>
  <c r="FE931" i="11"/>
  <c r="FF931" i="11"/>
  <c r="FG931" i="11"/>
  <c r="FH931" i="11"/>
  <c r="FI931" i="11"/>
  <c r="FJ931" i="11"/>
  <c r="FK931" i="11"/>
  <c r="FL931" i="11"/>
  <c r="FM931" i="11"/>
  <c r="FN931" i="11"/>
  <c r="FO931" i="11"/>
  <c r="FP931" i="11"/>
  <c r="FQ931" i="11"/>
  <c r="FR931" i="11"/>
  <c r="FS931" i="11"/>
  <c r="FT931" i="11"/>
  <c r="FU931" i="11"/>
  <c r="FV931" i="11"/>
  <c r="FW931" i="11"/>
  <c r="FX931" i="11"/>
  <c r="FY931" i="11"/>
  <c r="FZ931" i="11"/>
  <c r="GA931" i="11"/>
  <c r="GB931" i="11"/>
  <c r="GC931" i="11"/>
  <c r="GD931" i="11"/>
  <c r="GE931" i="11"/>
  <c r="GF931" i="11"/>
  <c r="GG931" i="11"/>
  <c r="GH931" i="11"/>
  <c r="GI931" i="11"/>
  <c r="GJ931" i="11"/>
  <c r="GK931" i="11"/>
  <c r="GL931" i="11"/>
  <c r="GM931" i="11"/>
  <c r="GN931" i="11"/>
  <c r="GO931" i="11"/>
  <c r="GP931" i="11"/>
  <c r="GQ931" i="11"/>
  <c r="GR931" i="11"/>
  <c r="GS931" i="11"/>
  <c r="GT931" i="11"/>
  <c r="GU931" i="11"/>
  <c r="GV931" i="11"/>
  <c r="GW931" i="11"/>
  <c r="GX931" i="11"/>
  <c r="GY931" i="11"/>
  <c r="GZ931" i="11"/>
  <c r="HA931" i="11"/>
  <c r="HB931" i="11"/>
  <c r="HC931" i="11"/>
  <c r="HD931" i="11"/>
  <c r="HE931" i="11"/>
  <c r="HF931" i="11"/>
  <c r="HG931" i="11"/>
  <c r="HH931" i="11"/>
  <c r="HI931" i="11"/>
  <c r="HJ931" i="11"/>
  <c r="HK931" i="11"/>
  <c r="HL931" i="11"/>
  <c r="HM931" i="11"/>
  <c r="HN931" i="11"/>
  <c r="HO931" i="11"/>
  <c r="HP931" i="11"/>
  <c r="HQ931" i="11"/>
  <c r="HR931" i="11"/>
  <c r="HS931" i="11"/>
  <c r="HT931" i="11"/>
  <c r="HU931" i="11"/>
  <c r="HV931" i="11"/>
  <c r="HW931" i="11"/>
  <c r="HX931" i="11"/>
  <c r="HY931" i="11"/>
  <c r="HZ931" i="11"/>
  <c r="IA931" i="11"/>
  <c r="IB931" i="11"/>
  <c r="IC931" i="11"/>
  <c r="ID931" i="11"/>
  <c r="IE931" i="11"/>
  <c r="IF931" i="11"/>
  <c r="IG931" i="11"/>
  <c r="IH931" i="11"/>
  <c r="II931" i="11"/>
  <c r="IJ931" i="11"/>
  <c r="IK931" i="11"/>
  <c r="IL931" i="11"/>
  <c r="IM931" i="11"/>
  <c r="IN931" i="11"/>
  <c r="IO931" i="11"/>
  <c r="IP931" i="11"/>
  <c r="IQ931" i="11"/>
  <c r="IR931" i="11"/>
  <c r="IS931" i="11"/>
  <c r="IT931" i="11"/>
  <c r="IU931" i="11"/>
  <c r="IV931" i="11"/>
  <c r="IW931" i="11"/>
  <c r="IX931" i="11"/>
  <c r="IY931" i="11"/>
  <c r="IZ931" i="11"/>
  <c r="JA931" i="11"/>
  <c r="JB931" i="11"/>
  <c r="JC931" i="11"/>
  <c r="JD931" i="11"/>
  <c r="JE931" i="11"/>
  <c r="JF931" i="11"/>
  <c r="JG931" i="11"/>
  <c r="JH931" i="11"/>
  <c r="JI931" i="11"/>
  <c r="JJ931" i="11"/>
  <c r="JK931" i="11"/>
  <c r="JL931" i="11"/>
  <c r="JM931" i="11"/>
  <c r="JN931" i="11"/>
  <c r="JO931" i="11"/>
  <c r="JP931" i="11"/>
  <c r="JQ931" i="11"/>
  <c r="JR931" i="11"/>
  <c r="JS931" i="11"/>
  <c r="JT931" i="11"/>
  <c r="JU931" i="11"/>
  <c r="JV931" i="11"/>
  <c r="JW931" i="11"/>
  <c r="JX931" i="11"/>
  <c r="JY931" i="11"/>
  <c r="JZ931" i="11"/>
  <c r="KA931" i="11"/>
  <c r="KB931" i="11"/>
  <c r="KC931" i="11"/>
  <c r="KD931" i="11"/>
  <c r="KE931" i="11"/>
  <c r="KF931" i="11"/>
  <c r="KG931" i="11"/>
  <c r="KH931" i="11"/>
  <c r="KI931" i="11"/>
  <c r="KJ931" i="11"/>
  <c r="KK931" i="11"/>
  <c r="KL931" i="11"/>
  <c r="KM931" i="11"/>
  <c r="KN931" i="11"/>
  <c r="KO931" i="11"/>
  <c r="KP931" i="11"/>
  <c r="KQ931" i="11"/>
  <c r="KR931" i="11"/>
  <c r="KS931" i="11"/>
  <c r="KT931" i="11"/>
  <c r="KU931" i="11"/>
  <c r="KV931" i="11"/>
  <c r="KW931" i="11"/>
  <c r="KX931" i="11"/>
  <c r="KY931" i="11"/>
  <c r="KZ931" i="11"/>
  <c r="LA931" i="11"/>
  <c r="LB931" i="11"/>
  <c r="LC931" i="11"/>
  <c r="LD931" i="11"/>
  <c r="LE931" i="11"/>
  <c r="LF931" i="11"/>
  <c r="LG931" i="11"/>
  <c r="LH931" i="11"/>
  <c r="LI931" i="11"/>
  <c r="LJ931" i="11"/>
  <c r="LK931" i="11"/>
  <c r="LL931" i="11"/>
  <c r="LM931" i="11"/>
  <c r="LN931" i="11"/>
  <c r="LO931" i="11"/>
  <c r="LP931" i="11"/>
  <c r="LQ931" i="11"/>
  <c r="LR931" i="11"/>
  <c r="LS931" i="11"/>
  <c r="LT931" i="11"/>
  <c r="LU931" i="11"/>
  <c r="LV931" i="11"/>
  <c r="LW931" i="11"/>
  <c r="LX931" i="11"/>
  <c r="LY931" i="11"/>
  <c r="LZ931" i="11"/>
  <c r="MA931" i="11"/>
  <c r="MB931" i="11"/>
  <c r="MC931" i="11"/>
  <c r="MD931" i="11"/>
  <c r="ME931" i="11"/>
  <c r="MF931" i="11"/>
  <c r="MG931" i="11"/>
  <c r="MH931" i="11"/>
  <c r="MI931" i="11"/>
  <c r="MJ931" i="11"/>
  <c r="MK931" i="11"/>
  <c r="ML931" i="11"/>
  <c r="MM931" i="11"/>
  <c r="MN931" i="11"/>
  <c r="MO931" i="11"/>
  <c r="MP931" i="11"/>
  <c r="MQ931" i="11"/>
  <c r="MR931" i="11"/>
  <c r="MS931" i="11"/>
  <c r="MT931" i="11"/>
  <c r="MU931" i="11"/>
  <c r="MV931" i="11"/>
  <c r="MW931" i="11"/>
  <c r="MX931" i="11"/>
  <c r="MY931" i="11"/>
  <c r="MZ931" i="11"/>
  <c r="NA931" i="11"/>
  <c r="NB931" i="11"/>
  <c r="NC931" i="11"/>
  <c r="ND931" i="11"/>
  <c r="NE931" i="11"/>
  <c r="NF931" i="11"/>
  <c r="NG931" i="11"/>
  <c r="NH931" i="11"/>
  <c r="NI931" i="11"/>
  <c r="NJ931" i="11"/>
  <c r="NK931" i="11"/>
  <c r="NL931" i="11"/>
  <c r="NM931" i="11"/>
  <c r="NN931" i="11"/>
  <c r="NO931" i="11"/>
  <c r="NP931" i="11"/>
  <c r="NQ931" i="11"/>
  <c r="NR931" i="11"/>
  <c r="NS931" i="11"/>
  <c r="NT931" i="11"/>
  <c r="NU931" i="11"/>
  <c r="NV931" i="11"/>
  <c r="NW931" i="11"/>
  <c r="NX931" i="11"/>
  <c r="NY931" i="11"/>
  <c r="NZ931" i="11"/>
  <c r="OA931" i="11"/>
  <c r="OB931" i="11"/>
  <c r="OC931" i="11"/>
  <c r="OD931" i="11"/>
  <c r="OE931" i="11"/>
  <c r="OF931" i="11"/>
  <c r="OG931" i="11"/>
  <c r="OH931" i="11"/>
  <c r="OI931" i="11"/>
  <c r="OJ931" i="11"/>
  <c r="OK931" i="11"/>
  <c r="OL931" i="11"/>
  <c r="OM931" i="11"/>
  <c r="ON931" i="11"/>
  <c r="OO931" i="11"/>
  <c r="OP931" i="11"/>
  <c r="OQ931" i="11"/>
  <c r="OR931" i="11"/>
  <c r="OS931" i="11"/>
  <c r="OT931" i="11"/>
  <c r="OU931" i="11"/>
  <c r="OV931" i="11"/>
  <c r="OW931" i="11"/>
  <c r="OX931" i="11"/>
  <c r="OY931" i="11"/>
  <c r="OZ931" i="11"/>
  <c r="PA931" i="11"/>
  <c r="PB931" i="11"/>
  <c r="PC931" i="11"/>
  <c r="PD931" i="11"/>
  <c r="PE931" i="11"/>
  <c r="PF931" i="11"/>
  <c r="PG931" i="11"/>
  <c r="PH931" i="11"/>
  <c r="PI931" i="11"/>
  <c r="PJ931" i="11"/>
  <c r="PK931" i="11"/>
  <c r="PL931" i="11"/>
  <c r="PM931" i="11"/>
  <c r="PN931" i="11"/>
  <c r="PO931" i="11"/>
  <c r="PP931" i="11"/>
  <c r="PQ931" i="11"/>
  <c r="PR931" i="11"/>
  <c r="PS931" i="11"/>
  <c r="PT931" i="11"/>
  <c r="PU931" i="11"/>
  <c r="PV931" i="11"/>
  <c r="PW931" i="11"/>
  <c r="PX931" i="11"/>
  <c r="PY931" i="11"/>
  <c r="PZ931" i="11"/>
  <c r="QA931" i="11"/>
  <c r="QB931" i="11"/>
  <c r="QC931" i="11"/>
  <c r="QD931" i="11"/>
  <c r="QE931" i="11"/>
  <c r="QF931" i="11"/>
  <c r="QG931" i="11"/>
  <c r="QH931" i="11"/>
  <c r="QI931" i="11"/>
  <c r="QJ931" i="11"/>
  <c r="QK931" i="11"/>
  <c r="QL931" i="11"/>
  <c r="QM931" i="11"/>
  <c r="QN931" i="11"/>
  <c r="QO931" i="11"/>
  <c r="QP931" i="11"/>
  <c r="QQ931" i="11"/>
  <c r="QR931" i="11"/>
  <c r="QS931" i="11"/>
  <c r="QT931" i="11"/>
  <c r="QU931" i="11"/>
  <c r="QV931" i="11"/>
  <c r="QW931" i="11"/>
  <c r="QX931" i="11"/>
  <c r="QY931" i="11"/>
  <c r="QZ931" i="11"/>
  <c r="RA931" i="11"/>
  <c r="RB931" i="11"/>
  <c r="RC931" i="11"/>
  <c r="RD931" i="11"/>
  <c r="RE931" i="11"/>
  <c r="RF931" i="11"/>
  <c r="RG931" i="11"/>
  <c r="RH931" i="11"/>
  <c r="RI931" i="11"/>
  <c r="RJ931" i="11"/>
  <c r="RK931" i="11"/>
  <c r="RL931" i="11"/>
  <c r="RM931" i="11"/>
  <c r="RN931" i="11"/>
  <c r="RO931" i="11"/>
  <c r="RP931" i="11"/>
  <c r="RQ931" i="11"/>
  <c r="RR931" i="11"/>
  <c r="RS931" i="11"/>
  <c r="RT931" i="11"/>
  <c r="RU931" i="11"/>
  <c r="RV931" i="11"/>
  <c r="RW931" i="11"/>
  <c r="RX931" i="11"/>
  <c r="RY931" i="11"/>
  <c r="RZ931" i="11"/>
  <c r="SA931" i="11"/>
  <c r="SB931" i="11"/>
  <c r="SC931" i="11"/>
  <c r="SD931" i="11"/>
  <c r="SE931" i="11"/>
  <c r="SF931" i="11"/>
  <c r="SG931" i="11"/>
  <c r="SH931" i="11"/>
  <c r="SI931" i="11"/>
  <c r="SJ931" i="11"/>
  <c r="SK931" i="11"/>
  <c r="SL931" i="11"/>
  <c r="SM931" i="11"/>
  <c r="SN931" i="11"/>
  <c r="SO931" i="11"/>
  <c r="SP931" i="11"/>
  <c r="SQ931" i="11"/>
  <c r="SR931" i="11"/>
  <c r="SS931" i="11"/>
  <c r="ST931" i="11"/>
  <c r="SU931" i="11"/>
  <c r="SV931" i="11"/>
  <c r="SW931" i="11"/>
  <c r="SX931" i="11"/>
  <c r="SY931" i="11"/>
  <c r="SZ931" i="11"/>
  <c r="TA931" i="11"/>
  <c r="TB931" i="11"/>
  <c r="TC931" i="11"/>
  <c r="TD931" i="11"/>
  <c r="TE931" i="11"/>
  <c r="TF931" i="11"/>
  <c r="TG931" i="11"/>
  <c r="TH931" i="11"/>
  <c r="TI931" i="11"/>
  <c r="TJ931" i="11"/>
  <c r="TK931" i="11"/>
  <c r="TL931" i="11"/>
  <c r="TM931" i="11"/>
  <c r="TN931" i="11"/>
  <c r="TO931" i="11"/>
  <c r="TP931" i="11"/>
  <c r="TQ931" i="11"/>
  <c r="TR931" i="11"/>
  <c r="TS931" i="11"/>
  <c r="TT931" i="11"/>
  <c r="TU931" i="11"/>
  <c r="TV931" i="11"/>
  <c r="TW931" i="11"/>
  <c r="TX931" i="11"/>
  <c r="TY931" i="11"/>
  <c r="TZ931" i="11"/>
  <c r="UA931" i="11"/>
  <c r="UB931" i="11"/>
  <c r="UC931" i="11"/>
  <c r="UD931" i="11"/>
  <c r="UE931" i="11"/>
  <c r="UF931" i="11"/>
  <c r="UG931" i="11"/>
  <c r="UH931" i="11"/>
  <c r="UI931" i="11"/>
  <c r="UJ931" i="11"/>
  <c r="UK931" i="11"/>
  <c r="UL931" i="11"/>
  <c r="UM931" i="11"/>
  <c r="UN931" i="11"/>
  <c r="UO931" i="11"/>
  <c r="UP931" i="11"/>
  <c r="UQ931" i="11"/>
  <c r="UR931" i="11"/>
  <c r="US931" i="11"/>
  <c r="UT931" i="11"/>
  <c r="UU931" i="11"/>
  <c r="UV931" i="11"/>
  <c r="UW931" i="11"/>
  <c r="UX931" i="11"/>
  <c r="UY931" i="11"/>
  <c r="UZ931" i="11"/>
  <c r="VA931" i="11"/>
  <c r="VB931" i="11"/>
  <c r="VC931" i="11"/>
  <c r="VD931" i="11"/>
  <c r="VE931" i="11"/>
  <c r="VF931" i="11"/>
  <c r="VG931" i="11"/>
  <c r="VH931" i="11"/>
  <c r="VI931" i="11"/>
  <c r="VJ931" i="11"/>
  <c r="VK931" i="11"/>
  <c r="VL931" i="11"/>
  <c r="VM931" i="11"/>
  <c r="VN931" i="11"/>
  <c r="VO931" i="11"/>
  <c r="VP931" i="11"/>
  <c r="VQ931" i="11"/>
  <c r="VR931" i="11"/>
  <c r="VS931" i="11"/>
  <c r="VT931" i="11"/>
  <c r="VU931" i="11"/>
  <c r="VV931" i="11"/>
  <c r="VW931" i="11"/>
  <c r="VX931" i="11"/>
  <c r="VY931" i="11"/>
  <c r="VZ931" i="11"/>
  <c r="WA931" i="11"/>
  <c r="WB931" i="11"/>
  <c r="WC931" i="11"/>
  <c r="WD931" i="11"/>
  <c r="WE931" i="11"/>
  <c r="WF931" i="11"/>
  <c r="WG931" i="11"/>
  <c r="WH931" i="11"/>
  <c r="WI931" i="11"/>
  <c r="WJ931" i="11"/>
  <c r="WK931" i="11"/>
  <c r="WL931" i="11"/>
  <c r="WM931" i="11"/>
  <c r="WN931" i="11"/>
  <c r="WO931" i="11"/>
  <c r="WP931" i="11"/>
  <c r="WQ931" i="11"/>
  <c r="WR931" i="11"/>
  <c r="WS931" i="11"/>
  <c r="WT931" i="11"/>
  <c r="WU931" i="11"/>
  <c r="WV931" i="11"/>
  <c r="WW931" i="11"/>
  <c r="WX931" i="11"/>
  <c r="WY931" i="11"/>
  <c r="WZ931" i="11"/>
  <c r="XA931" i="11"/>
  <c r="XB931" i="11"/>
  <c r="XC931" i="11"/>
  <c r="XD931" i="11"/>
  <c r="XE931" i="11"/>
  <c r="XF931" i="11"/>
  <c r="XG931" i="11"/>
  <c r="XH931" i="11"/>
  <c r="XI931" i="11"/>
  <c r="XJ931" i="11"/>
  <c r="XK931" i="11"/>
  <c r="XL931" i="11"/>
  <c r="XM931" i="11"/>
  <c r="XN931" i="11"/>
  <c r="XO931" i="11"/>
  <c r="XP931" i="11"/>
  <c r="XQ931" i="11"/>
  <c r="XR931" i="11"/>
  <c r="XS931" i="11"/>
  <c r="XT931" i="11"/>
  <c r="XU931" i="11"/>
  <c r="XV931" i="11"/>
  <c r="XW931" i="11"/>
  <c r="XX931" i="11"/>
  <c r="XY931" i="11"/>
  <c r="XZ931" i="11"/>
  <c r="YA931" i="11"/>
  <c r="YB931" i="11"/>
  <c r="YC931" i="11"/>
  <c r="YD931" i="11"/>
  <c r="YE931" i="11"/>
  <c r="YF931" i="11"/>
  <c r="YG931" i="11"/>
  <c r="YH931" i="11"/>
  <c r="YI931" i="11"/>
  <c r="YJ931" i="11"/>
  <c r="YK931" i="11"/>
  <c r="YL931" i="11"/>
  <c r="YM931" i="11"/>
  <c r="YN931" i="11"/>
  <c r="YO931" i="11"/>
  <c r="YP931" i="11"/>
  <c r="YQ931" i="11"/>
  <c r="YR931" i="11"/>
  <c r="YS931" i="11"/>
  <c r="YT931" i="11"/>
  <c r="YU931" i="11"/>
  <c r="YV931" i="11"/>
  <c r="YW931" i="11"/>
  <c r="YX931" i="11"/>
  <c r="YY931" i="11"/>
  <c r="YZ931" i="11"/>
  <c r="ZA931" i="11"/>
  <c r="ZB931" i="11"/>
  <c r="ZC931" i="11"/>
  <c r="ZD931" i="11"/>
  <c r="ZE931" i="11"/>
  <c r="ZF931" i="11"/>
  <c r="ZG931" i="11"/>
  <c r="ZH931" i="11"/>
  <c r="ZI931" i="11"/>
  <c r="ZJ931" i="11"/>
  <c r="ZK931" i="11"/>
  <c r="ZL931" i="11"/>
  <c r="ZM931" i="11"/>
  <c r="ZN931" i="11"/>
  <c r="ZO931" i="11"/>
  <c r="ZP931" i="11"/>
  <c r="ZQ931" i="11"/>
  <c r="ZR931" i="11"/>
  <c r="ZS931" i="11"/>
  <c r="ZT931" i="11"/>
  <c r="ZU931" i="11"/>
  <c r="ZV931" i="11"/>
  <c r="ZW931" i="11"/>
  <c r="ZX931" i="11"/>
  <c r="ZY931" i="11"/>
  <c r="ZZ931" i="11"/>
  <c r="AAA931" i="11"/>
  <c r="AAB931" i="11"/>
  <c r="AAC931" i="11"/>
  <c r="AAD931" i="11"/>
  <c r="AAE931" i="11"/>
  <c r="AAF931" i="11"/>
  <c r="AAG931" i="11"/>
  <c r="AAH931" i="11"/>
  <c r="AAI931" i="11"/>
  <c r="AAJ931" i="11"/>
  <c r="AAK931" i="11"/>
  <c r="AAL931" i="11"/>
  <c r="AAM931" i="11"/>
  <c r="AAN931" i="11"/>
  <c r="AAO931" i="11"/>
  <c r="AAP931" i="11"/>
  <c r="AAQ931" i="11"/>
  <c r="AAR931" i="11"/>
  <c r="AAS931" i="11"/>
  <c r="AAT931" i="11"/>
  <c r="AAU931" i="11"/>
  <c r="AAV931" i="11"/>
  <c r="AAW931" i="11"/>
  <c r="AAX931" i="11"/>
  <c r="AAY931" i="11"/>
  <c r="AAZ931" i="11"/>
  <c r="ABA931" i="11"/>
  <c r="ABB931" i="11"/>
  <c r="ABC931" i="11"/>
  <c r="ABD931" i="11"/>
  <c r="ABE931" i="11"/>
  <c r="ABF931" i="11"/>
  <c r="ABG931" i="11"/>
  <c r="ABH931" i="11"/>
  <c r="ABI931" i="11"/>
  <c r="ABJ931" i="11"/>
  <c r="ABK931" i="11"/>
  <c r="ABL931" i="11"/>
  <c r="ABM931" i="11"/>
  <c r="ABN931" i="11"/>
  <c r="ABO931" i="11"/>
  <c r="ABP931" i="11"/>
  <c r="ABQ931" i="11"/>
  <c r="ABR931" i="11"/>
  <c r="ABS931" i="11"/>
  <c r="ABT931" i="11"/>
  <c r="ABU931" i="11"/>
  <c r="ABV931" i="11"/>
  <c r="ABW931" i="11"/>
  <c r="ABX931" i="11"/>
  <c r="ABY931" i="11"/>
  <c r="ABZ931" i="11"/>
  <c r="ACA931" i="11"/>
  <c r="ACB931" i="11"/>
  <c r="ACC931" i="11"/>
  <c r="ACD931" i="11"/>
  <c r="ACE931" i="11"/>
  <c r="ACF931" i="11"/>
  <c r="ACG931" i="11"/>
  <c r="ACH931" i="11"/>
  <c r="ACI931" i="11"/>
  <c r="ACJ931" i="11"/>
  <c r="ACK931" i="11"/>
  <c r="ACL931" i="11"/>
  <c r="ACM931" i="11"/>
  <c r="ACN931" i="11"/>
  <c r="ACO931" i="11"/>
  <c r="ACP931" i="11"/>
  <c r="ACQ931" i="11"/>
  <c r="ACR931" i="11"/>
  <c r="ACS931" i="11"/>
  <c r="ACT931" i="11"/>
  <c r="ACU931" i="11"/>
  <c r="ACV931" i="11"/>
  <c r="ACW931" i="11"/>
  <c r="ACX931" i="11"/>
  <c r="ACY931" i="11"/>
  <c r="ACZ931" i="11"/>
  <c r="ADA931" i="11"/>
  <c r="ADB931" i="11"/>
  <c r="ADC931" i="11"/>
  <c r="ADD931" i="11"/>
  <c r="ADE931" i="11"/>
  <c r="ADF931" i="11"/>
  <c r="ADG931" i="11"/>
  <c r="ADH931" i="11"/>
  <c r="ADI931" i="11"/>
  <c r="ADJ931" i="11"/>
  <c r="ADK931" i="11"/>
  <c r="ADL931" i="11"/>
  <c r="ADM931" i="11"/>
  <c r="ADN931" i="11"/>
  <c r="ADO931" i="11"/>
  <c r="ADP931" i="11"/>
  <c r="ADQ931" i="11"/>
  <c r="ADR931" i="11"/>
  <c r="ADS931" i="11"/>
  <c r="ADT931" i="11"/>
  <c r="ADU931" i="11"/>
  <c r="ADV931" i="11"/>
  <c r="ADW931" i="11"/>
  <c r="ADX931" i="11"/>
  <c r="ADY931" i="11"/>
  <c r="ADZ931" i="11"/>
  <c r="AEA931" i="11"/>
  <c r="AEB931" i="11"/>
  <c r="AEC931" i="11"/>
  <c r="AED931" i="11"/>
  <c r="AEE931" i="11"/>
  <c r="AEF931" i="11"/>
  <c r="AEG931" i="11"/>
  <c r="AEH931" i="11"/>
  <c r="AEI931" i="11"/>
  <c r="AEJ931" i="11"/>
  <c r="AEK931" i="11"/>
  <c r="AEL931" i="11"/>
  <c r="AEM931" i="11"/>
  <c r="AEN931" i="11"/>
  <c r="AEO931" i="11"/>
  <c r="AEP931" i="11"/>
  <c r="AEQ931" i="11"/>
  <c r="AER931" i="11"/>
  <c r="AES931" i="11"/>
  <c r="AET931" i="11"/>
  <c r="AEU931" i="11"/>
  <c r="AEV931" i="11"/>
  <c r="AEW931" i="11"/>
  <c r="AEX931" i="11"/>
  <c r="AEY931" i="11"/>
  <c r="AEZ931" i="11"/>
  <c r="AFA931" i="11"/>
  <c r="AFB931" i="11"/>
  <c r="AFC931" i="11"/>
  <c r="AFD931" i="11"/>
  <c r="AFE931" i="11"/>
  <c r="AFF931" i="11"/>
  <c r="AFG931" i="11"/>
  <c r="AFH931" i="11"/>
  <c r="AFI931" i="11"/>
  <c r="AFJ931" i="11"/>
  <c r="AFK931" i="11"/>
  <c r="AFL931" i="11"/>
  <c r="AFM931" i="11"/>
  <c r="AFN931" i="11"/>
  <c r="AFO931" i="11"/>
  <c r="AFP931" i="11"/>
  <c r="AFQ931" i="11"/>
  <c r="AFR931" i="11"/>
  <c r="AFS931" i="11"/>
  <c r="AFT931" i="11"/>
  <c r="AFU931" i="11"/>
  <c r="AFV931" i="11"/>
  <c r="AFW931" i="11"/>
  <c r="AFX931" i="11"/>
  <c r="AFY931" i="11"/>
  <c r="AFZ931" i="11"/>
  <c r="AGA931" i="11"/>
  <c r="AGB931" i="11"/>
  <c r="AGC931" i="11"/>
  <c r="AGD931" i="11"/>
  <c r="AGE931" i="11"/>
  <c r="AGF931" i="11"/>
  <c r="AGG931" i="11"/>
  <c r="AGH931" i="11"/>
  <c r="AGI931" i="11"/>
  <c r="AGJ931" i="11"/>
  <c r="AGK931" i="11"/>
  <c r="AGL931" i="11"/>
  <c r="AGM931" i="11"/>
  <c r="AGN931" i="11"/>
  <c r="AGO931" i="11"/>
  <c r="AGP931" i="11"/>
  <c r="AGQ931" i="11"/>
  <c r="AGR931" i="11"/>
  <c r="AGS931" i="11"/>
  <c r="AGT931" i="11"/>
  <c r="AGU931" i="11"/>
  <c r="AGV931" i="11"/>
  <c r="AGW931" i="11"/>
  <c r="AGX931" i="11"/>
  <c r="AGY931" i="11"/>
  <c r="AGZ931" i="11"/>
  <c r="AHA931" i="11"/>
  <c r="AHB931" i="11"/>
  <c r="AHC931" i="11"/>
  <c r="AHD931" i="11"/>
  <c r="AHE931" i="11"/>
  <c r="AHF931" i="11"/>
  <c r="AHG931" i="11"/>
  <c r="AHH931" i="11"/>
  <c r="AHI931" i="11"/>
  <c r="AHJ931" i="11"/>
  <c r="AHK931" i="11"/>
  <c r="AHL931" i="11"/>
  <c r="AHM931" i="11"/>
  <c r="AHN931" i="11"/>
  <c r="AHO931" i="11"/>
  <c r="AHP931" i="11"/>
  <c r="AHQ931" i="11"/>
  <c r="AHR931" i="11"/>
  <c r="AHS931" i="11"/>
  <c r="AHT931" i="11"/>
  <c r="AHU931" i="11"/>
  <c r="AHV931" i="11"/>
  <c r="AHW931" i="11"/>
  <c r="AHX931" i="11"/>
  <c r="AHY931" i="11"/>
  <c r="AHZ931" i="11"/>
  <c r="AIA931" i="11"/>
  <c r="AIB931" i="11"/>
  <c r="AIC931" i="11"/>
  <c r="AID931" i="11"/>
  <c r="AIE931" i="11"/>
  <c r="AIF931" i="11"/>
  <c r="AIG931" i="11"/>
  <c r="AIH931" i="11"/>
  <c r="AII931" i="11"/>
  <c r="AIJ931" i="11"/>
  <c r="AIK931" i="11"/>
  <c r="AIL931" i="11"/>
  <c r="AIM931" i="11"/>
  <c r="AIN931" i="11"/>
  <c r="AIO931" i="11"/>
  <c r="AIP931" i="11"/>
  <c r="AIQ931" i="11"/>
  <c r="AIR931" i="11"/>
  <c r="AIS931" i="11"/>
  <c r="AIT931" i="11"/>
  <c r="AIU931" i="11"/>
  <c r="AIV931" i="11"/>
  <c r="AIW931" i="11"/>
  <c r="AIX931" i="11"/>
  <c r="AIY931" i="11"/>
  <c r="AIZ931" i="11"/>
  <c r="AJA931" i="11"/>
  <c r="AJB931" i="11"/>
  <c r="AJC931" i="11"/>
  <c r="AJD931" i="11"/>
  <c r="AJE931" i="11"/>
  <c r="AJF931" i="11"/>
  <c r="AJG931" i="11"/>
  <c r="AJH931" i="11"/>
  <c r="AJI931" i="11"/>
  <c r="AJJ931" i="11"/>
  <c r="AJK931" i="11"/>
  <c r="AJL931" i="11"/>
  <c r="AJM931" i="11"/>
  <c r="AJN931" i="11"/>
  <c r="AJO931" i="11"/>
  <c r="AJP931" i="11"/>
  <c r="AJQ931" i="11"/>
  <c r="AJR931" i="11"/>
  <c r="AJS931" i="11"/>
  <c r="AJT931" i="11"/>
  <c r="AJU931" i="11"/>
  <c r="AJV931" i="11"/>
  <c r="AJW931" i="11"/>
  <c r="AJX931" i="11"/>
  <c r="AJY931" i="11"/>
  <c r="AJZ931" i="11"/>
  <c r="AKA931" i="11"/>
  <c r="AKB931" i="11"/>
  <c r="AKC931" i="11"/>
  <c r="AKD931" i="11"/>
  <c r="AKE931" i="11"/>
  <c r="AKF931" i="11"/>
  <c r="AKG931" i="11"/>
  <c r="AKH931" i="11"/>
  <c r="AKI931" i="11"/>
  <c r="AKJ931" i="11"/>
  <c r="AKK931" i="11"/>
  <c r="AKL931" i="11"/>
  <c r="AKM931" i="11"/>
  <c r="AKN931" i="11"/>
  <c r="AKO931" i="11"/>
  <c r="AKP931" i="11"/>
  <c r="AKQ931" i="11"/>
  <c r="AKR931" i="11"/>
  <c r="AKS931" i="11"/>
  <c r="AKT931" i="11"/>
  <c r="AKU931" i="11"/>
  <c r="AKV931" i="11"/>
  <c r="AKW931" i="11"/>
  <c r="AKX931" i="11"/>
  <c r="AKY931" i="11"/>
  <c r="AKZ931" i="11"/>
  <c r="ALA931" i="11"/>
  <c r="ALB931" i="11"/>
  <c r="ALC931" i="11"/>
  <c r="ALD931" i="11"/>
  <c r="ALE931" i="11"/>
  <c r="ALF931" i="11"/>
  <c r="ALG931" i="11"/>
  <c r="ALH931" i="11"/>
  <c r="ALI931" i="11"/>
  <c r="ALJ931" i="11"/>
  <c r="ALK931" i="11"/>
  <c r="ALL931" i="11"/>
  <c r="ALM931" i="11"/>
  <c r="ALN931" i="11"/>
  <c r="ALO931" i="11"/>
  <c r="ALP931" i="11"/>
  <c r="ALQ931" i="11"/>
  <c r="ALR931" i="11"/>
  <c r="ALS931" i="11"/>
  <c r="ALT931" i="11"/>
  <c r="ALU931" i="11"/>
  <c r="ALV931" i="11"/>
  <c r="ALW931" i="11"/>
  <c r="ALX931" i="11"/>
  <c r="ALY931" i="11"/>
  <c r="ALZ931" i="11"/>
  <c r="AMA931" i="11"/>
  <c r="AMB931" i="11"/>
  <c r="AMC931" i="11"/>
  <c r="AMD931" i="11"/>
  <c r="AME931" i="11"/>
  <c r="AMF931" i="11"/>
  <c r="AMG931" i="11"/>
  <c r="AMH931" i="11"/>
  <c r="AMI931" i="11"/>
  <c r="AMJ931" i="11"/>
  <c r="AMK931" i="11"/>
  <c r="AML931" i="11"/>
  <c r="AMM931" i="11"/>
  <c r="AMN931" i="11"/>
  <c r="AMO931" i="11"/>
  <c r="AE932" i="11"/>
  <c r="AF932" i="11"/>
  <c r="AG932" i="11"/>
  <c r="AH932" i="11"/>
  <c r="AI932" i="11"/>
  <c r="AJ932" i="11"/>
  <c r="AK932" i="11"/>
  <c r="AL932" i="11"/>
  <c r="AM932" i="11"/>
  <c r="AN932" i="11"/>
  <c r="AO932" i="11"/>
  <c r="AP932" i="11"/>
  <c r="AQ932" i="11"/>
  <c r="AR932" i="11"/>
  <c r="AS932" i="11"/>
  <c r="AT932" i="11"/>
  <c r="AU932" i="11"/>
  <c r="AV932" i="11"/>
  <c r="AW932" i="11"/>
  <c r="AX932" i="11"/>
  <c r="AY932" i="11"/>
  <c r="AZ932" i="11"/>
  <c r="BA932" i="11"/>
  <c r="BB932" i="11"/>
  <c r="BC932" i="11"/>
  <c r="BD932" i="11"/>
  <c r="BE932" i="11"/>
  <c r="BF932" i="11"/>
  <c r="BG932" i="11"/>
  <c r="BH932" i="11"/>
  <c r="BI932" i="11"/>
  <c r="BJ932" i="11"/>
  <c r="BK932" i="11"/>
  <c r="BL932" i="11"/>
  <c r="BM932" i="11"/>
  <c r="BN932" i="11"/>
  <c r="BO932" i="11"/>
  <c r="BP932" i="11"/>
  <c r="BQ932" i="11"/>
  <c r="BR932" i="11"/>
  <c r="BS932" i="11"/>
  <c r="BT932" i="11"/>
  <c r="BU932" i="11"/>
  <c r="BV932" i="11"/>
  <c r="BW932" i="11"/>
  <c r="BX932" i="11"/>
  <c r="BY932" i="11"/>
  <c r="BZ932" i="11"/>
  <c r="CA932" i="11"/>
  <c r="CB932" i="11"/>
  <c r="CC932" i="11"/>
  <c r="CD932" i="11"/>
  <c r="CE932" i="11"/>
  <c r="CF932" i="11"/>
  <c r="CG932" i="11"/>
  <c r="CH932" i="11"/>
  <c r="CI932" i="11"/>
  <c r="CJ932" i="11"/>
  <c r="CK932" i="11"/>
  <c r="CL932" i="11"/>
  <c r="CM932" i="11"/>
  <c r="CN932" i="11"/>
  <c r="CO932" i="11"/>
  <c r="CP932" i="11"/>
  <c r="CQ932" i="11"/>
  <c r="CR932" i="11"/>
  <c r="CS932" i="11"/>
  <c r="CT932" i="11"/>
  <c r="CU932" i="11"/>
  <c r="CV932" i="11"/>
  <c r="CW932" i="11"/>
  <c r="CX932" i="11"/>
  <c r="CY932" i="11"/>
  <c r="CZ932" i="11"/>
  <c r="DA932" i="11"/>
  <c r="DB932" i="11"/>
  <c r="DC932" i="11"/>
  <c r="DD932" i="11"/>
  <c r="DE932" i="11"/>
  <c r="DF932" i="11"/>
  <c r="DG932" i="11"/>
  <c r="DH932" i="11"/>
  <c r="DI932" i="11"/>
  <c r="DJ932" i="11"/>
  <c r="DK932" i="11"/>
  <c r="DL932" i="11"/>
  <c r="DM932" i="11"/>
  <c r="DN932" i="11"/>
  <c r="DO932" i="11"/>
  <c r="DP932" i="11"/>
  <c r="DQ932" i="11"/>
  <c r="DR932" i="11"/>
  <c r="DS932" i="11"/>
  <c r="DT932" i="11"/>
  <c r="DU932" i="11"/>
  <c r="DV932" i="11"/>
  <c r="DW932" i="11"/>
  <c r="DX932" i="11"/>
  <c r="DY932" i="11"/>
  <c r="DZ932" i="11"/>
  <c r="EA932" i="11"/>
  <c r="EB932" i="11"/>
  <c r="EC932" i="11"/>
  <c r="ED932" i="11"/>
  <c r="EE932" i="11"/>
  <c r="EF932" i="11"/>
  <c r="EG932" i="11"/>
  <c r="EH932" i="11"/>
  <c r="EI932" i="11"/>
  <c r="EJ932" i="11"/>
  <c r="EK932" i="11"/>
  <c r="EL932" i="11"/>
  <c r="EM932" i="11"/>
  <c r="EN932" i="11"/>
  <c r="EO932" i="11"/>
  <c r="EP932" i="11"/>
  <c r="EQ932" i="11"/>
  <c r="ER932" i="11"/>
  <c r="ES932" i="11"/>
  <c r="ET932" i="11"/>
  <c r="EU932" i="11"/>
  <c r="EV932" i="11"/>
  <c r="EW932" i="11"/>
  <c r="EX932" i="11"/>
  <c r="EY932" i="11"/>
  <c r="EZ932" i="11"/>
  <c r="FA932" i="11"/>
  <c r="FB932" i="11"/>
  <c r="FC932" i="11"/>
  <c r="FD932" i="11"/>
  <c r="FE932" i="11"/>
  <c r="FF932" i="11"/>
  <c r="FG932" i="11"/>
  <c r="FH932" i="11"/>
  <c r="FI932" i="11"/>
  <c r="FJ932" i="11"/>
  <c r="FK932" i="11"/>
  <c r="FL932" i="11"/>
  <c r="FM932" i="11"/>
  <c r="FN932" i="11"/>
  <c r="FO932" i="11"/>
  <c r="FP932" i="11"/>
  <c r="FQ932" i="11"/>
  <c r="FR932" i="11"/>
  <c r="FS932" i="11"/>
  <c r="FT932" i="11"/>
  <c r="FU932" i="11"/>
  <c r="FV932" i="11"/>
  <c r="FW932" i="11"/>
  <c r="FX932" i="11"/>
  <c r="FY932" i="11"/>
  <c r="FZ932" i="11"/>
  <c r="GA932" i="11"/>
  <c r="GB932" i="11"/>
  <c r="GC932" i="11"/>
  <c r="GD932" i="11"/>
  <c r="GE932" i="11"/>
  <c r="GF932" i="11"/>
  <c r="GG932" i="11"/>
  <c r="GH932" i="11"/>
  <c r="GI932" i="11"/>
  <c r="GJ932" i="11"/>
  <c r="GK932" i="11"/>
  <c r="GL932" i="11"/>
  <c r="GM932" i="11"/>
  <c r="GN932" i="11"/>
  <c r="GO932" i="11"/>
  <c r="GP932" i="11"/>
  <c r="GQ932" i="11"/>
  <c r="GR932" i="11"/>
  <c r="GS932" i="11"/>
  <c r="GT932" i="11"/>
  <c r="GU932" i="11"/>
  <c r="GV932" i="11"/>
  <c r="GW932" i="11"/>
  <c r="GX932" i="11"/>
  <c r="GY932" i="11"/>
  <c r="GZ932" i="11"/>
  <c r="HA932" i="11"/>
  <c r="HB932" i="11"/>
  <c r="HC932" i="11"/>
  <c r="HD932" i="11"/>
  <c r="HE932" i="11"/>
  <c r="HF932" i="11"/>
  <c r="HG932" i="11"/>
  <c r="HH932" i="11"/>
  <c r="HI932" i="11"/>
  <c r="HJ932" i="11"/>
  <c r="HK932" i="11"/>
  <c r="HL932" i="11"/>
  <c r="HM932" i="11"/>
  <c r="HN932" i="11"/>
  <c r="HO932" i="11"/>
  <c r="HP932" i="11"/>
  <c r="HQ932" i="11"/>
  <c r="HR932" i="11"/>
  <c r="HS932" i="11"/>
  <c r="HT932" i="11"/>
  <c r="HU932" i="11"/>
  <c r="HV932" i="11"/>
  <c r="HW932" i="11"/>
  <c r="HX932" i="11"/>
  <c r="HY932" i="11"/>
  <c r="HZ932" i="11"/>
  <c r="IA932" i="11"/>
  <c r="IB932" i="11"/>
  <c r="IC932" i="11"/>
  <c r="ID932" i="11"/>
  <c r="IE932" i="11"/>
  <c r="IF932" i="11"/>
  <c r="IG932" i="11"/>
  <c r="IH932" i="11"/>
  <c r="II932" i="11"/>
  <c r="IJ932" i="11"/>
  <c r="IK932" i="11"/>
  <c r="IL932" i="11"/>
  <c r="IM932" i="11"/>
  <c r="IN932" i="11"/>
  <c r="IO932" i="11"/>
  <c r="IP932" i="11"/>
  <c r="IQ932" i="11"/>
  <c r="IR932" i="11"/>
  <c r="IS932" i="11"/>
  <c r="IT932" i="11"/>
  <c r="IU932" i="11"/>
  <c r="IV932" i="11"/>
  <c r="IW932" i="11"/>
  <c r="IX932" i="11"/>
  <c r="IY932" i="11"/>
  <c r="IZ932" i="11"/>
  <c r="JA932" i="11"/>
  <c r="JB932" i="11"/>
  <c r="JC932" i="11"/>
  <c r="JD932" i="11"/>
  <c r="JE932" i="11"/>
  <c r="JF932" i="11"/>
  <c r="JG932" i="11"/>
  <c r="JH932" i="11"/>
  <c r="JI932" i="11"/>
  <c r="JJ932" i="11"/>
  <c r="JK932" i="11"/>
  <c r="JL932" i="11"/>
  <c r="JM932" i="11"/>
  <c r="JN932" i="11"/>
  <c r="JO932" i="11"/>
  <c r="JP932" i="11"/>
  <c r="JQ932" i="11"/>
  <c r="JR932" i="11"/>
  <c r="JS932" i="11"/>
  <c r="JT932" i="11"/>
  <c r="JU932" i="11"/>
  <c r="JV932" i="11"/>
  <c r="JW932" i="11"/>
  <c r="JX932" i="11"/>
  <c r="JY932" i="11"/>
  <c r="JZ932" i="11"/>
  <c r="KA932" i="11"/>
  <c r="KB932" i="11"/>
  <c r="KC932" i="11"/>
  <c r="KD932" i="11"/>
  <c r="KE932" i="11"/>
  <c r="KF932" i="11"/>
  <c r="KG932" i="11"/>
  <c r="KH932" i="11"/>
  <c r="KI932" i="11"/>
  <c r="KJ932" i="11"/>
  <c r="KK932" i="11"/>
  <c r="KL932" i="11"/>
  <c r="KM932" i="11"/>
  <c r="KN932" i="11"/>
  <c r="KO932" i="11"/>
  <c r="KP932" i="11"/>
  <c r="KQ932" i="11"/>
  <c r="KR932" i="11"/>
  <c r="KS932" i="11"/>
  <c r="KT932" i="11"/>
  <c r="KU932" i="11"/>
  <c r="KV932" i="11"/>
  <c r="KW932" i="11"/>
  <c r="KX932" i="11"/>
  <c r="KY932" i="11"/>
  <c r="KZ932" i="11"/>
  <c r="LA932" i="11"/>
  <c r="LB932" i="11"/>
  <c r="LC932" i="11"/>
  <c r="LD932" i="11"/>
  <c r="LE932" i="11"/>
  <c r="LF932" i="11"/>
  <c r="LG932" i="11"/>
  <c r="LH932" i="11"/>
  <c r="LI932" i="11"/>
  <c r="LJ932" i="11"/>
  <c r="LK932" i="11"/>
  <c r="LL932" i="11"/>
  <c r="LM932" i="11"/>
  <c r="LN932" i="11"/>
  <c r="LO932" i="11"/>
  <c r="LP932" i="11"/>
  <c r="LQ932" i="11"/>
  <c r="LR932" i="11"/>
  <c r="LS932" i="11"/>
  <c r="LT932" i="11"/>
  <c r="LU932" i="11"/>
  <c r="LV932" i="11"/>
  <c r="LW932" i="11"/>
  <c r="LX932" i="11"/>
  <c r="LY932" i="11"/>
  <c r="LZ932" i="11"/>
  <c r="MA932" i="11"/>
  <c r="MB932" i="11"/>
  <c r="MC932" i="11"/>
  <c r="MD932" i="11"/>
  <c r="ME932" i="11"/>
  <c r="MF932" i="11"/>
  <c r="MG932" i="11"/>
  <c r="MH932" i="11"/>
  <c r="MI932" i="11"/>
  <c r="MJ932" i="11"/>
  <c r="MK932" i="11"/>
  <c r="ML932" i="11"/>
  <c r="MM932" i="11"/>
  <c r="MN932" i="11"/>
  <c r="MO932" i="11"/>
  <c r="MP932" i="11"/>
  <c r="MQ932" i="11"/>
  <c r="MR932" i="11"/>
  <c r="MS932" i="11"/>
  <c r="MT932" i="11"/>
  <c r="MU932" i="11"/>
  <c r="MV932" i="11"/>
  <c r="MW932" i="11"/>
  <c r="MX932" i="11"/>
  <c r="MY932" i="11"/>
  <c r="MZ932" i="11"/>
  <c r="NA932" i="11"/>
  <c r="NB932" i="11"/>
  <c r="NC932" i="11"/>
  <c r="ND932" i="11"/>
  <c r="NE932" i="11"/>
  <c r="NF932" i="11"/>
  <c r="NG932" i="11"/>
  <c r="NH932" i="11"/>
  <c r="NI932" i="11"/>
  <c r="NJ932" i="11"/>
  <c r="NK932" i="11"/>
  <c r="NL932" i="11"/>
  <c r="NM932" i="11"/>
  <c r="NN932" i="11"/>
  <c r="NO932" i="11"/>
  <c r="NP932" i="11"/>
  <c r="NQ932" i="11"/>
  <c r="NR932" i="11"/>
  <c r="NS932" i="11"/>
  <c r="NT932" i="11"/>
  <c r="NU932" i="11"/>
  <c r="NV932" i="11"/>
  <c r="NW932" i="11"/>
  <c r="NX932" i="11"/>
  <c r="NY932" i="11"/>
  <c r="NZ932" i="11"/>
  <c r="OA932" i="11"/>
  <c r="OB932" i="11"/>
  <c r="OC932" i="11"/>
  <c r="OD932" i="11"/>
  <c r="OE932" i="11"/>
  <c r="OF932" i="11"/>
  <c r="OG932" i="11"/>
  <c r="OH932" i="11"/>
  <c r="OI932" i="11"/>
  <c r="OJ932" i="11"/>
  <c r="OK932" i="11"/>
  <c r="OL932" i="11"/>
  <c r="OM932" i="11"/>
  <c r="ON932" i="11"/>
  <c r="OO932" i="11"/>
  <c r="OP932" i="11"/>
  <c r="OQ932" i="11"/>
  <c r="OR932" i="11"/>
  <c r="OS932" i="11"/>
  <c r="OT932" i="11"/>
  <c r="OU932" i="11"/>
  <c r="OV932" i="11"/>
  <c r="OW932" i="11"/>
  <c r="OX932" i="11"/>
  <c r="OY932" i="11"/>
  <c r="OZ932" i="11"/>
  <c r="PA932" i="11"/>
  <c r="PB932" i="11"/>
  <c r="PC932" i="11"/>
  <c r="PD932" i="11"/>
  <c r="PE932" i="11"/>
  <c r="PF932" i="11"/>
  <c r="PG932" i="11"/>
  <c r="PH932" i="11"/>
  <c r="PI932" i="11"/>
  <c r="PJ932" i="11"/>
  <c r="PK932" i="11"/>
  <c r="PL932" i="11"/>
  <c r="PM932" i="11"/>
  <c r="PN932" i="11"/>
  <c r="PO932" i="11"/>
  <c r="PP932" i="11"/>
  <c r="PQ932" i="11"/>
  <c r="PR932" i="11"/>
  <c r="PS932" i="11"/>
  <c r="PT932" i="11"/>
  <c r="PU932" i="11"/>
  <c r="PV932" i="11"/>
  <c r="PW932" i="11"/>
  <c r="PX932" i="11"/>
  <c r="PY932" i="11"/>
  <c r="PZ932" i="11"/>
  <c r="QA932" i="11"/>
  <c r="QB932" i="11"/>
  <c r="QC932" i="11"/>
  <c r="QD932" i="11"/>
  <c r="QE932" i="11"/>
  <c r="QF932" i="11"/>
  <c r="QG932" i="11"/>
  <c r="QH932" i="11"/>
  <c r="QI932" i="11"/>
  <c r="QJ932" i="11"/>
  <c r="QK932" i="11"/>
  <c r="QL932" i="11"/>
  <c r="QM932" i="11"/>
  <c r="QN932" i="11"/>
  <c r="QO932" i="11"/>
  <c r="QP932" i="11"/>
  <c r="QQ932" i="11"/>
  <c r="QR932" i="11"/>
  <c r="QS932" i="11"/>
  <c r="QT932" i="11"/>
  <c r="QU932" i="11"/>
  <c r="QV932" i="11"/>
  <c r="QW932" i="11"/>
  <c r="QX932" i="11"/>
  <c r="QY932" i="11"/>
  <c r="QZ932" i="11"/>
  <c r="RA932" i="11"/>
  <c r="RB932" i="11"/>
  <c r="RC932" i="11"/>
  <c r="RD932" i="11"/>
  <c r="RE932" i="11"/>
  <c r="RF932" i="11"/>
  <c r="RG932" i="11"/>
  <c r="RH932" i="11"/>
  <c r="RI932" i="11"/>
  <c r="RJ932" i="11"/>
  <c r="RK932" i="11"/>
  <c r="RL932" i="11"/>
  <c r="RM932" i="11"/>
  <c r="RN932" i="11"/>
  <c r="RO932" i="11"/>
  <c r="RP932" i="11"/>
  <c r="RQ932" i="11"/>
  <c r="RR932" i="11"/>
  <c r="RS932" i="11"/>
  <c r="RT932" i="11"/>
  <c r="RU932" i="11"/>
  <c r="RV932" i="11"/>
  <c r="RW932" i="11"/>
  <c r="RX932" i="11"/>
  <c r="RY932" i="11"/>
  <c r="RZ932" i="11"/>
  <c r="SA932" i="11"/>
  <c r="SB932" i="11"/>
  <c r="SC932" i="11"/>
  <c r="SD932" i="11"/>
  <c r="SE932" i="11"/>
  <c r="SF932" i="11"/>
  <c r="SG932" i="11"/>
  <c r="SH932" i="11"/>
  <c r="SI932" i="11"/>
  <c r="SJ932" i="11"/>
  <c r="SK932" i="11"/>
  <c r="SL932" i="11"/>
  <c r="SM932" i="11"/>
  <c r="SN932" i="11"/>
  <c r="SO932" i="11"/>
  <c r="SP932" i="11"/>
  <c r="SQ932" i="11"/>
  <c r="SR932" i="11"/>
  <c r="SS932" i="11"/>
  <c r="ST932" i="11"/>
  <c r="SU932" i="11"/>
  <c r="SV932" i="11"/>
  <c r="SW932" i="11"/>
  <c r="SX932" i="11"/>
  <c r="SY932" i="11"/>
  <c r="SZ932" i="11"/>
  <c r="TA932" i="11"/>
  <c r="TB932" i="11"/>
  <c r="TC932" i="11"/>
  <c r="TD932" i="11"/>
  <c r="TE932" i="11"/>
  <c r="TF932" i="11"/>
  <c r="TG932" i="11"/>
  <c r="TH932" i="11"/>
  <c r="TI932" i="11"/>
  <c r="TJ932" i="11"/>
  <c r="TK932" i="11"/>
  <c r="TL932" i="11"/>
  <c r="TM932" i="11"/>
  <c r="TN932" i="11"/>
  <c r="TO932" i="11"/>
  <c r="TP932" i="11"/>
  <c r="TQ932" i="11"/>
  <c r="TR932" i="11"/>
  <c r="TS932" i="11"/>
  <c r="TT932" i="11"/>
  <c r="TU932" i="11"/>
  <c r="TV932" i="11"/>
  <c r="TW932" i="11"/>
  <c r="TX932" i="11"/>
  <c r="TY932" i="11"/>
  <c r="TZ932" i="11"/>
  <c r="UA932" i="11"/>
  <c r="UB932" i="11"/>
  <c r="UC932" i="11"/>
  <c r="UD932" i="11"/>
  <c r="UE932" i="11"/>
  <c r="UF932" i="11"/>
  <c r="UG932" i="11"/>
  <c r="UH932" i="11"/>
  <c r="UI932" i="11"/>
  <c r="UJ932" i="11"/>
  <c r="UK932" i="11"/>
  <c r="UL932" i="11"/>
  <c r="UM932" i="11"/>
  <c r="UN932" i="11"/>
  <c r="UO932" i="11"/>
  <c r="UP932" i="11"/>
  <c r="UQ932" i="11"/>
  <c r="UR932" i="11"/>
  <c r="US932" i="11"/>
  <c r="UT932" i="11"/>
  <c r="UU932" i="11"/>
  <c r="UV932" i="11"/>
  <c r="UW932" i="11"/>
  <c r="UX932" i="11"/>
  <c r="UY932" i="11"/>
  <c r="UZ932" i="11"/>
  <c r="VA932" i="11"/>
  <c r="VB932" i="11"/>
  <c r="VC932" i="11"/>
  <c r="VD932" i="11"/>
  <c r="VE932" i="11"/>
  <c r="VF932" i="11"/>
  <c r="VG932" i="11"/>
  <c r="VH932" i="11"/>
  <c r="VI932" i="11"/>
  <c r="VJ932" i="11"/>
  <c r="VK932" i="11"/>
  <c r="VL932" i="11"/>
  <c r="VM932" i="11"/>
  <c r="VN932" i="11"/>
  <c r="VO932" i="11"/>
  <c r="VP932" i="11"/>
  <c r="VQ932" i="11"/>
  <c r="VR932" i="11"/>
  <c r="VS932" i="11"/>
  <c r="VT932" i="11"/>
  <c r="VU932" i="11"/>
  <c r="VV932" i="11"/>
  <c r="VW932" i="11"/>
  <c r="VX932" i="11"/>
  <c r="VY932" i="11"/>
  <c r="VZ932" i="11"/>
  <c r="WA932" i="11"/>
  <c r="WB932" i="11"/>
  <c r="WC932" i="11"/>
  <c r="WD932" i="11"/>
  <c r="WE932" i="11"/>
  <c r="WF932" i="11"/>
  <c r="WG932" i="11"/>
  <c r="WH932" i="11"/>
  <c r="WI932" i="11"/>
  <c r="WJ932" i="11"/>
  <c r="WK932" i="11"/>
  <c r="WL932" i="11"/>
  <c r="WM932" i="11"/>
  <c r="WN932" i="11"/>
  <c r="WO932" i="11"/>
  <c r="WP932" i="11"/>
  <c r="WQ932" i="11"/>
  <c r="WR932" i="11"/>
  <c r="WS932" i="11"/>
  <c r="WT932" i="11"/>
  <c r="WU932" i="11"/>
  <c r="WV932" i="11"/>
  <c r="WW932" i="11"/>
  <c r="WX932" i="11"/>
  <c r="WY932" i="11"/>
  <c r="WZ932" i="11"/>
  <c r="XA932" i="11"/>
  <c r="XB932" i="11"/>
  <c r="XC932" i="11"/>
  <c r="XD932" i="11"/>
  <c r="XE932" i="11"/>
  <c r="XF932" i="11"/>
  <c r="XG932" i="11"/>
  <c r="XH932" i="11"/>
  <c r="XI932" i="11"/>
  <c r="XJ932" i="11"/>
  <c r="XK932" i="11"/>
  <c r="XL932" i="11"/>
  <c r="XM932" i="11"/>
  <c r="XN932" i="11"/>
  <c r="XO932" i="11"/>
  <c r="XP932" i="11"/>
  <c r="XQ932" i="11"/>
  <c r="XR932" i="11"/>
  <c r="XS932" i="11"/>
  <c r="XT932" i="11"/>
  <c r="XU932" i="11"/>
  <c r="XV932" i="11"/>
  <c r="XW932" i="11"/>
  <c r="XX932" i="11"/>
  <c r="XY932" i="11"/>
  <c r="XZ932" i="11"/>
  <c r="YA932" i="11"/>
  <c r="YB932" i="11"/>
  <c r="YC932" i="11"/>
  <c r="YD932" i="11"/>
  <c r="YE932" i="11"/>
  <c r="YF932" i="11"/>
  <c r="YG932" i="11"/>
  <c r="YH932" i="11"/>
  <c r="YI932" i="11"/>
  <c r="YJ932" i="11"/>
  <c r="YK932" i="11"/>
  <c r="YL932" i="11"/>
  <c r="YM932" i="11"/>
  <c r="YN932" i="11"/>
  <c r="YO932" i="11"/>
  <c r="YP932" i="11"/>
  <c r="YQ932" i="11"/>
  <c r="YR932" i="11"/>
  <c r="YS932" i="11"/>
  <c r="YT932" i="11"/>
  <c r="YU932" i="11"/>
  <c r="YV932" i="11"/>
  <c r="YW932" i="11"/>
  <c r="YX932" i="11"/>
  <c r="YY932" i="11"/>
  <c r="YZ932" i="11"/>
  <c r="ZA932" i="11"/>
  <c r="ZB932" i="11"/>
  <c r="ZC932" i="11"/>
  <c r="ZD932" i="11"/>
  <c r="ZE932" i="11"/>
  <c r="ZF932" i="11"/>
  <c r="ZG932" i="11"/>
  <c r="ZH932" i="11"/>
  <c r="ZI932" i="11"/>
  <c r="ZJ932" i="11"/>
  <c r="ZK932" i="11"/>
  <c r="ZL932" i="11"/>
  <c r="ZM932" i="11"/>
  <c r="ZN932" i="11"/>
  <c r="ZO932" i="11"/>
  <c r="ZP932" i="11"/>
  <c r="ZQ932" i="11"/>
  <c r="ZR932" i="11"/>
  <c r="ZS932" i="11"/>
  <c r="ZT932" i="11"/>
  <c r="ZU932" i="11"/>
  <c r="ZV932" i="11"/>
  <c r="ZW932" i="11"/>
  <c r="ZX932" i="11"/>
  <c r="ZY932" i="11"/>
  <c r="ZZ932" i="11"/>
  <c r="AAA932" i="11"/>
  <c r="AAB932" i="11"/>
  <c r="AAC932" i="11"/>
  <c r="AAD932" i="11"/>
  <c r="AAE932" i="11"/>
  <c r="AAF932" i="11"/>
  <c r="AAG932" i="11"/>
  <c r="AAH932" i="11"/>
  <c r="AAI932" i="11"/>
  <c r="AAJ932" i="11"/>
  <c r="AAK932" i="11"/>
  <c r="AAL932" i="11"/>
  <c r="AAM932" i="11"/>
  <c r="AAN932" i="11"/>
  <c r="AAO932" i="11"/>
  <c r="AAP932" i="11"/>
  <c r="AAQ932" i="11"/>
  <c r="AAR932" i="11"/>
  <c r="AAS932" i="11"/>
  <c r="AAT932" i="11"/>
  <c r="AAU932" i="11"/>
  <c r="AAV932" i="11"/>
  <c r="AAW932" i="11"/>
  <c r="AAX932" i="11"/>
  <c r="AAY932" i="11"/>
  <c r="AAZ932" i="11"/>
  <c r="ABA932" i="11"/>
  <c r="ABB932" i="11"/>
  <c r="ABC932" i="11"/>
  <c r="ABD932" i="11"/>
  <c r="ABE932" i="11"/>
  <c r="ABF932" i="11"/>
  <c r="ABG932" i="11"/>
  <c r="ABH932" i="11"/>
  <c r="ABI932" i="11"/>
  <c r="ABJ932" i="11"/>
  <c r="ABK932" i="11"/>
  <c r="ABL932" i="11"/>
  <c r="ABM932" i="11"/>
  <c r="ABN932" i="11"/>
  <c r="ABO932" i="11"/>
  <c r="ABP932" i="11"/>
  <c r="ABQ932" i="11"/>
  <c r="ABR932" i="11"/>
  <c r="ABS932" i="11"/>
  <c r="ABT932" i="11"/>
  <c r="ABU932" i="11"/>
  <c r="ABV932" i="11"/>
  <c r="ABW932" i="11"/>
  <c r="ABX932" i="11"/>
  <c r="ABY932" i="11"/>
  <c r="ABZ932" i="11"/>
  <c r="ACA932" i="11"/>
  <c r="ACB932" i="11"/>
  <c r="ACC932" i="11"/>
  <c r="ACD932" i="11"/>
  <c r="ACE932" i="11"/>
  <c r="ACF932" i="11"/>
  <c r="ACG932" i="11"/>
  <c r="ACH932" i="11"/>
  <c r="ACI932" i="11"/>
  <c r="ACJ932" i="11"/>
  <c r="ACK932" i="11"/>
  <c r="ACL932" i="11"/>
  <c r="ACM932" i="11"/>
  <c r="ACN932" i="11"/>
  <c r="ACO932" i="11"/>
  <c r="ACP932" i="11"/>
  <c r="ACQ932" i="11"/>
  <c r="ACR932" i="11"/>
  <c r="ACS932" i="11"/>
  <c r="ACT932" i="11"/>
  <c r="ACU932" i="11"/>
  <c r="ACV932" i="11"/>
  <c r="ACW932" i="11"/>
  <c r="ACX932" i="11"/>
  <c r="ACY932" i="11"/>
  <c r="ACZ932" i="11"/>
  <c r="ADA932" i="11"/>
  <c r="ADB932" i="11"/>
  <c r="ADC932" i="11"/>
  <c r="ADD932" i="11"/>
  <c r="ADE932" i="11"/>
  <c r="ADF932" i="11"/>
  <c r="ADG932" i="11"/>
  <c r="ADH932" i="11"/>
  <c r="ADI932" i="11"/>
  <c r="ADJ932" i="11"/>
  <c r="ADK932" i="11"/>
  <c r="ADL932" i="11"/>
  <c r="ADM932" i="11"/>
  <c r="ADN932" i="11"/>
  <c r="ADO932" i="11"/>
  <c r="ADP932" i="11"/>
  <c r="ADQ932" i="11"/>
  <c r="ADR932" i="11"/>
  <c r="ADS932" i="11"/>
  <c r="ADT932" i="11"/>
  <c r="ADU932" i="11"/>
  <c r="ADV932" i="11"/>
  <c r="ADW932" i="11"/>
  <c r="ADX932" i="11"/>
  <c r="ADY932" i="11"/>
  <c r="ADZ932" i="11"/>
  <c r="AEA932" i="11"/>
  <c r="AEB932" i="11"/>
  <c r="AEC932" i="11"/>
  <c r="AED932" i="11"/>
  <c r="AEE932" i="11"/>
  <c r="AEF932" i="11"/>
  <c r="AEG932" i="11"/>
  <c r="AEH932" i="11"/>
  <c r="AEI932" i="11"/>
  <c r="AEJ932" i="11"/>
  <c r="AEK932" i="11"/>
  <c r="AEL932" i="11"/>
  <c r="AEM932" i="11"/>
  <c r="AEN932" i="11"/>
  <c r="AEO932" i="11"/>
  <c r="AEP932" i="11"/>
  <c r="AEQ932" i="11"/>
  <c r="AER932" i="11"/>
  <c r="AES932" i="11"/>
  <c r="AET932" i="11"/>
  <c r="AEU932" i="11"/>
  <c r="AEV932" i="11"/>
  <c r="AEW932" i="11"/>
  <c r="AEX932" i="11"/>
  <c r="AEY932" i="11"/>
  <c r="AEZ932" i="11"/>
  <c r="AFA932" i="11"/>
  <c r="AFB932" i="11"/>
  <c r="AFC932" i="11"/>
  <c r="AFD932" i="11"/>
  <c r="AFE932" i="11"/>
  <c r="AFF932" i="11"/>
  <c r="AFG932" i="11"/>
  <c r="AFH932" i="11"/>
  <c r="AFI932" i="11"/>
  <c r="AFJ932" i="11"/>
  <c r="AFK932" i="11"/>
  <c r="AFL932" i="11"/>
  <c r="AFM932" i="11"/>
  <c r="AFN932" i="11"/>
  <c r="AFO932" i="11"/>
  <c r="AFP932" i="11"/>
  <c r="AFQ932" i="11"/>
  <c r="AFR932" i="11"/>
  <c r="AFS932" i="11"/>
  <c r="AFT932" i="11"/>
  <c r="AFU932" i="11"/>
  <c r="AFV932" i="11"/>
  <c r="AFW932" i="11"/>
  <c r="AFX932" i="11"/>
  <c r="AFY932" i="11"/>
  <c r="AFZ932" i="11"/>
  <c r="AGA932" i="11"/>
  <c r="AGB932" i="11"/>
  <c r="AGC932" i="11"/>
  <c r="AGD932" i="11"/>
  <c r="AGE932" i="11"/>
  <c r="AGF932" i="11"/>
  <c r="AGG932" i="11"/>
  <c r="AGH932" i="11"/>
  <c r="AGI932" i="11"/>
  <c r="AGJ932" i="11"/>
  <c r="AGK932" i="11"/>
  <c r="AGL932" i="11"/>
  <c r="AGM932" i="11"/>
  <c r="AGN932" i="11"/>
  <c r="AGO932" i="11"/>
  <c r="AGP932" i="11"/>
  <c r="AGQ932" i="11"/>
  <c r="AGR932" i="11"/>
  <c r="AGS932" i="11"/>
  <c r="AGT932" i="11"/>
  <c r="AGU932" i="11"/>
  <c r="AGV932" i="11"/>
  <c r="AGW932" i="11"/>
  <c r="AGX932" i="11"/>
  <c r="AGY932" i="11"/>
  <c r="AGZ932" i="11"/>
  <c r="AHA932" i="11"/>
  <c r="AHB932" i="11"/>
  <c r="AHC932" i="11"/>
  <c r="AHD932" i="11"/>
  <c r="AHE932" i="11"/>
  <c r="AHF932" i="11"/>
  <c r="AHG932" i="11"/>
  <c r="AHH932" i="11"/>
  <c r="AHI932" i="11"/>
  <c r="AHJ932" i="11"/>
  <c r="AHK932" i="11"/>
  <c r="AHL932" i="11"/>
  <c r="AHM932" i="11"/>
  <c r="AHN932" i="11"/>
  <c r="AHO932" i="11"/>
  <c r="AHP932" i="11"/>
  <c r="AHQ932" i="11"/>
  <c r="AHR932" i="11"/>
  <c r="AHS932" i="11"/>
  <c r="AHT932" i="11"/>
  <c r="AHU932" i="11"/>
  <c r="AHV932" i="11"/>
  <c r="AHW932" i="11"/>
  <c r="AHX932" i="11"/>
  <c r="AHY932" i="11"/>
  <c r="AHZ932" i="11"/>
  <c r="AIA932" i="11"/>
  <c r="AIB932" i="11"/>
  <c r="AIC932" i="11"/>
  <c r="AID932" i="11"/>
  <c r="AIE932" i="11"/>
  <c r="AIF932" i="11"/>
  <c r="AIG932" i="11"/>
  <c r="AIH932" i="11"/>
  <c r="AII932" i="11"/>
  <c r="AIJ932" i="11"/>
  <c r="AIK932" i="11"/>
  <c r="AIL932" i="11"/>
  <c r="AIM932" i="11"/>
  <c r="AIN932" i="11"/>
  <c r="AIO932" i="11"/>
  <c r="AIP932" i="11"/>
  <c r="AIQ932" i="11"/>
  <c r="AIR932" i="11"/>
  <c r="AIS932" i="11"/>
  <c r="AIT932" i="11"/>
  <c r="AIU932" i="11"/>
  <c r="AIV932" i="11"/>
  <c r="AIW932" i="11"/>
  <c r="AIX932" i="11"/>
  <c r="AIY932" i="11"/>
  <c r="AIZ932" i="11"/>
  <c r="AJA932" i="11"/>
  <c r="AJB932" i="11"/>
  <c r="AJC932" i="11"/>
  <c r="AJD932" i="11"/>
  <c r="AJE932" i="11"/>
  <c r="AJF932" i="11"/>
  <c r="AJG932" i="11"/>
  <c r="AJH932" i="11"/>
  <c r="AJI932" i="11"/>
  <c r="AJJ932" i="11"/>
  <c r="AJK932" i="11"/>
  <c r="AJL932" i="11"/>
  <c r="AJM932" i="11"/>
  <c r="AJN932" i="11"/>
  <c r="AJO932" i="11"/>
  <c r="AJP932" i="11"/>
  <c r="AJQ932" i="11"/>
  <c r="AJR932" i="11"/>
  <c r="AJS932" i="11"/>
  <c r="AJT932" i="11"/>
  <c r="AJU932" i="11"/>
  <c r="AJV932" i="11"/>
  <c r="AJW932" i="11"/>
  <c r="AJX932" i="11"/>
  <c r="AJY932" i="11"/>
  <c r="AJZ932" i="11"/>
  <c r="AKA932" i="11"/>
  <c r="AKB932" i="11"/>
  <c r="AKC932" i="11"/>
  <c r="AKD932" i="11"/>
  <c r="AKE932" i="11"/>
  <c r="AKF932" i="11"/>
  <c r="AKG932" i="11"/>
  <c r="AKH932" i="11"/>
  <c r="AKI932" i="11"/>
  <c r="AKJ932" i="11"/>
  <c r="AKK932" i="11"/>
  <c r="AKL932" i="11"/>
  <c r="AKM932" i="11"/>
  <c r="AKN932" i="11"/>
  <c r="AKO932" i="11"/>
  <c r="AKP932" i="11"/>
  <c r="AKQ932" i="11"/>
  <c r="AKR932" i="11"/>
  <c r="AKS932" i="11"/>
  <c r="AKT932" i="11"/>
  <c r="AKU932" i="11"/>
  <c r="AKV932" i="11"/>
  <c r="AKW932" i="11"/>
  <c r="AKX932" i="11"/>
  <c r="AKY932" i="11"/>
  <c r="AKZ932" i="11"/>
  <c r="ALA932" i="11"/>
  <c r="ALB932" i="11"/>
  <c r="ALC932" i="11"/>
  <c r="ALD932" i="11"/>
  <c r="ALE932" i="11"/>
  <c r="ALF932" i="11"/>
  <c r="ALG932" i="11"/>
  <c r="ALH932" i="11"/>
  <c r="ALI932" i="11"/>
  <c r="ALJ932" i="11"/>
  <c r="ALK932" i="11"/>
  <c r="ALL932" i="11"/>
  <c r="ALM932" i="11"/>
  <c r="ALN932" i="11"/>
  <c r="ALO932" i="11"/>
  <c r="ALP932" i="11"/>
  <c r="ALQ932" i="11"/>
  <c r="ALR932" i="11"/>
  <c r="ALS932" i="11"/>
  <c r="ALT932" i="11"/>
  <c r="ALU932" i="11"/>
  <c r="ALV932" i="11"/>
  <c r="ALW932" i="11"/>
  <c r="ALX932" i="11"/>
  <c r="ALY932" i="11"/>
  <c r="ALZ932" i="11"/>
  <c r="AMA932" i="11"/>
  <c r="AMB932" i="11"/>
  <c r="AMC932" i="11"/>
  <c r="AMD932" i="11"/>
  <c r="AME932" i="11"/>
  <c r="AMF932" i="11"/>
  <c r="AMG932" i="11"/>
  <c r="AMH932" i="11"/>
  <c r="AMI932" i="11"/>
  <c r="AMJ932" i="11"/>
  <c r="AMK932" i="11"/>
  <c r="AML932" i="11"/>
  <c r="AMM932" i="11"/>
  <c r="AMN932" i="11"/>
  <c r="AMO932" i="11"/>
  <c r="AE933" i="11"/>
  <c r="AF933" i="11"/>
  <c r="AG933" i="11"/>
  <c r="AH933" i="11"/>
  <c r="AI933" i="11"/>
  <c r="AJ933" i="11"/>
  <c r="AK933" i="11"/>
  <c r="AL933" i="11"/>
  <c r="AM933" i="11"/>
  <c r="AN933" i="11"/>
  <c r="AO933" i="11"/>
  <c r="AP933" i="11"/>
  <c r="AQ933" i="11"/>
  <c r="AR933" i="11"/>
  <c r="AS933" i="11"/>
  <c r="AT933" i="11"/>
  <c r="AU933" i="11"/>
  <c r="AV933" i="11"/>
  <c r="AW933" i="11"/>
  <c r="AX933" i="11"/>
  <c r="AY933" i="11"/>
  <c r="AZ933" i="11"/>
  <c r="BA933" i="11"/>
  <c r="BB933" i="11"/>
  <c r="BC933" i="11"/>
  <c r="BD933" i="11"/>
  <c r="BE933" i="11"/>
  <c r="BF933" i="11"/>
  <c r="BG933" i="11"/>
  <c r="BH933" i="11"/>
  <c r="BI933" i="11"/>
  <c r="BJ933" i="11"/>
  <c r="BK933" i="11"/>
  <c r="BL933" i="11"/>
  <c r="BM933" i="11"/>
  <c r="BN933" i="11"/>
  <c r="BO933" i="11"/>
  <c r="BP933" i="11"/>
  <c r="BQ933" i="11"/>
  <c r="BR933" i="11"/>
  <c r="BS933" i="11"/>
  <c r="BT933" i="11"/>
  <c r="BU933" i="11"/>
  <c r="BV933" i="11"/>
  <c r="BW933" i="11"/>
  <c r="BX933" i="11"/>
  <c r="BY933" i="11"/>
  <c r="BZ933" i="11"/>
  <c r="CA933" i="11"/>
  <c r="CB933" i="11"/>
  <c r="CC933" i="11"/>
  <c r="CD933" i="11"/>
  <c r="CE933" i="11"/>
  <c r="CF933" i="11"/>
  <c r="CG933" i="11"/>
  <c r="CH933" i="11"/>
  <c r="CI933" i="11"/>
  <c r="CJ933" i="11"/>
  <c r="CK933" i="11"/>
  <c r="CL933" i="11"/>
  <c r="CM933" i="11"/>
  <c r="CN933" i="11"/>
  <c r="CO933" i="11"/>
  <c r="CP933" i="11"/>
  <c r="CQ933" i="11"/>
  <c r="CR933" i="11"/>
  <c r="CS933" i="11"/>
  <c r="CT933" i="11"/>
  <c r="CU933" i="11"/>
  <c r="CV933" i="11"/>
  <c r="CW933" i="11"/>
  <c r="CX933" i="11"/>
  <c r="CY933" i="11"/>
  <c r="CZ933" i="11"/>
  <c r="DA933" i="11"/>
  <c r="DB933" i="11"/>
  <c r="DC933" i="11"/>
  <c r="DD933" i="11"/>
  <c r="DE933" i="11"/>
  <c r="DF933" i="11"/>
  <c r="DG933" i="11"/>
  <c r="DH933" i="11"/>
  <c r="DI933" i="11"/>
  <c r="DJ933" i="11"/>
  <c r="DK933" i="11"/>
  <c r="DL933" i="11"/>
  <c r="DM933" i="11"/>
  <c r="DN933" i="11"/>
  <c r="DO933" i="11"/>
  <c r="DP933" i="11"/>
  <c r="DQ933" i="11"/>
  <c r="DR933" i="11"/>
  <c r="DS933" i="11"/>
  <c r="DT933" i="11"/>
  <c r="DU933" i="11"/>
  <c r="DV933" i="11"/>
  <c r="DW933" i="11"/>
  <c r="DX933" i="11"/>
  <c r="DY933" i="11"/>
  <c r="DZ933" i="11"/>
  <c r="EA933" i="11"/>
  <c r="EB933" i="11"/>
  <c r="EC933" i="11"/>
  <c r="ED933" i="11"/>
  <c r="EE933" i="11"/>
  <c r="EF933" i="11"/>
  <c r="EG933" i="11"/>
  <c r="EH933" i="11"/>
  <c r="EI933" i="11"/>
  <c r="EJ933" i="11"/>
  <c r="EK933" i="11"/>
  <c r="EL933" i="11"/>
  <c r="EM933" i="11"/>
  <c r="EN933" i="11"/>
  <c r="EO933" i="11"/>
  <c r="EP933" i="11"/>
  <c r="EQ933" i="11"/>
  <c r="ER933" i="11"/>
  <c r="ES933" i="11"/>
  <c r="ET933" i="11"/>
  <c r="EU933" i="11"/>
  <c r="EV933" i="11"/>
  <c r="EW933" i="11"/>
  <c r="EX933" i="11"/>
  <c r="EY933" i="11"/>
  <c r="EZ933" i="11"/>
  <c r="FA933" i="11"/>
  <c r="FB933" i="11"/>
  <c r="FC933" i="11"/>
  <c r="FD933" i="11"/>
  <c r="FE933" i="11"/>
  <c r="FF933" i="11"/>
  <c r="FG933" i="11"/>
  <c r="FH933" i="11"/>
  <c r="FI933" i="11"/>
  <c r="FJ933" i="11"/>
  <c r="FK933" i="11"/>
  <c r="FL933" i="11"/>
  <c r="FM933" i="11"/>
  <c r="FN933" i="11"/>
  <c r="FO933" i="11"/>
  <c r="FP933" i="11"/>
  <c r="FQ933" i="11"/>
  <c r="FR933" i="11"/>
  <c r="FS933" i="11"/>
  <c r="FT933" i="11"/>
  <c r="FU933" i="11"/>
  <c r="FV933" i="11"/>
  <c r="FW933" i="11"/>
  <c r="FX933" i="11"/>
  <c r="FY933" i="11"/>
  <c r="FZ933" i="11"/>
  <c r="GA933" i="11"/>
  <c r="GB933" i="11"/>
  <c r="GC933" i="11"/>
  <c r="GD933" i="11"/>
  <c r="GE933" i="11"/>
  <c r="GF933" i="11"/>
  <c r="GG933" i="11"/>
  <c r="GH933" i="11"/>
  <c r="GI933" i="11"/>
  <c r="GJ933" i="11"/>
  <c r="GK933" i="11"/>
  <c r="GL933" i="11"/>
  <c r="GM933" i="11"/>
  <c r="GN933" i="11"/>
  <c r="GO933" i="11"/>
  <c r="GP933" i="11"/>
  <c r="GQ933" i="11"/>
  <c r="GR933" i="11"/>
  <c r="GS933" i="11"/>
  <c r="GT933" i="11"/>
  <c r="GU933" i="11"/>
  <c r="GV933" i="11"/>
  <c r="GW933" i="11"/>
  <c r="GX933" i="11"/>
  <c r="GY933" i="11"/>
  <c r="GZ933" i="11"/>
  <c r="HA933" i="11"/>
  <c r="HB933" i="11"/>
  <c r="HC933" i="11"/>
  <c r="HD933" i="11"/>
  <c r="HE933" i="11"/>
  <c r="HF933" i="11"/>
  <c r="HG933" i="11"/>
  <c r="HH933" i="11"/>
  <c r="HI933" i="11"/>
  <c r="HJ933" i="11"/>
  <c r="HK933" i="11"/>
  <c r="HL933" i="11"/>
  <c r="HM933" i="11"/>
  <c r="HN933" i="11"/>
  <c r="HO933" i="11"/>
  <c r="HP933" i="11"/>
  <c r="HQ933" i="11"/>
  <c r="HR933" i="11"/>
  <c r="HS933" i="11"/>
  <c r="HT933" i="11"/>
  <c r="HU933" i="11"/>
  <c r="HV933" i="11"/>
  <c r="HW933" i="11"/>
  <c r="HX933" i="11"/>
  <c r="HY933" i="11"/>
  <c r="HZ933" i="11"/>
  <c r="IA933" i="11"/>
  <c r="IB933" i="11"/>
  <c r="IC933" i="11"/>
  <c r="ID933" i="11"/>
  <c r="IE933" i="11"/>
  <c r="IF933" i="11"/>
  <c r="IG933" i="11"/>
  <c r="IH933" i="11"/>
  <c r="II933" i="11"/>
  <c r="IJ933" i="11"/>
  <c r="IK933" i="11"/>
  <c r="IL933" i="11"/>
  <c r="IM933" i="11"/>
  <c r="IN933" i="11"/>
  <c r="IO933" i="11"/>
  <c r="IP933" i="11"/>
  <c r="IQ933" i="11"/>
  <c r="IR933" i="11"/>
  <c r="IS933" i="11"/>
  <c r="IT933" i="11"/>
  <c r="IU933" i="11"/>
  <c r="IV933" i="11"/>
  <c r="IW933" i="11"/>
  <c r="IX933" i="11"/>
  <c r="IY933" i="11"/>
  <c r="IZ933" i="11"/>
  <c r="JA933" i="11"/>
  <c r="JB933" i="11"/>
  <c r="JC933" i="11"/>
  <c r="JD933" i="11"/>
  <c r="JE933" i="11"/>
  <c r="JF933" i="11"/>
  <c r="JG933" i="11"/>
  <c r="JH933" i="11"/>
  <c r="JI933" i="11"/>
  <c r="JJ933" i="11"/>
  <c r="JK933" i="11"/>
  <c r="JL933" i="11"/>
  <c r="JM933" i="11"/>
  <c r="JN933" i="11"/>
  <c r="JO933" i="11"/>
  <c r="JP933" i="11"/>
  <c r="JQ933" i="11"/>
  <c r="JR933" i="11"/>
  <c r="JS933" i="11"/>
  <c r="JT933" i="11"/>
  <c r="JU933" i="11"/>
  <c r="JV933" i="11"/>
  <c r="JW933" i="11"/>
  <c r="JX933" i="11"/>
  <c r="JY933" i="11"/>
  <c r="JZ933" i="11"/>
  <c r="KA933" i="11"/>
  <c r="KB933" i="11"/>
  <c r="KC933" i="11"/>
  <c r="KD933" i="11"/>
  <c r="KE933" i="11"/>
  <c r="KF933" i="11"/>
  <c r="KG933" i="11"/>
  <c r="KH933" i="11"/>
  <c r="KI933" i="11"/>
  <c r="KJ933" i="11"/>
  <c r="KK933" i="11"/>
  <c r="KL933" i="11"/>
  <c r="KM933" i="11"/>
  <c r="KN933" i="11"/>
  <c r="KO933" i="11"/>
  <c r="KP933" i="11"/>
  <c r="KQ933" i="11"/>
  <c r="KR933" i="11"/>
  <c r="KS933" i="11"/>
  <c r="KT933" i="11"/>
  <c r="KU933" i="11"/>
  <c r="KV933" i="11"/>
  <c r="KW933" i="11"/>
  <c r="KX933" i="11"/>
  <c r="KY933" i="11"/>
  <c r="KZ933" i="11"/>
  <c r="LA933" i="11"/>
  <c r="LB933" i="11"/>
  <c r="LC933" i="11"/>
  <c r="LD933" i="11"/>
  <c r="LE933" i="11"/>
  <c r="LF933" i="11"/>
  <c r="LG933" i="11"/>
  <c r="LH933" i="11"/>
  <c r="LI933" i="11"/>
  <c r="LJ933" i="11"/>
  <c r="LK933" i="11"/>
  <c r="LL933" i="11"/>
  <c r="LM933" i="11"/>
  <c r="LN933" i="11"/>
  <c r="LO933" i="11"/>
  <c r="LP933" i="11"/>
  <c r="LQ933" i="11"/>
  <c r="LR933" i="11"/>
  <c r="LS933" i="11"/>
  <c r="LT933" i="11"/>
  <c r="LU933" i="11"/>
  <c r="LV933" i="11"/>
  <c r="LW933" i="11"/>
  <c r="LX933" i="11"/>
  <c r="LY933" i="11"/>
  <c r="LZ933" i="11"/>
  <c r="MA933" i="11"/>
  <c r="MB933" i="11"/>
  <c r="MC933" i="11"/>
  <c r="MD933" i="11"/>
  <c r="ME933" i="11"/>
  <c r="MF933" i="11"/>
  <c r="MG933" i="11"/>
  <c r="MH933" i="11"/>
  <c r="MI933" i="11"/>
  <c r="MJ933" i="11"/>
  <c r="MK933" i="11"/>
  <c r="ML933" i="11"/>
  <c r="MM933" i="11"/>
  <c r="MN933" i="11"/>
  <c r="MO933" i="11"/>
  <c r="MP933" i="11"/>
  <c r="MQ933" i="11"/>
  <c r="MR933" i="11"/>
  <c r="MS933" i="11"/>
  <c r="MT933" i="11"/>
  <c r="MU933" i="11"/>
  <c r="MV933" i="11"/>
  <c r="MW933" i="11"/>
  <c r="MX933" i="11"/>
  <c r="MY933" i="11"/>
  <c r="MZ933" i="11"/>
  <c r="NA933" i="11"/>
  <c r="NB933" i="11"/>
  <c r="NC933" i="11"/>
  <c r="ND933" i="11"/>
  <c r="NE933" i="11"/>
  <c r="NF933" i="11"/>
  <c r="NG933" i="11"/>
  <c r="NH933" i="11"/>
  <c r="NI933" i="11"/>
  <c r="NJ933" i="11"/>
  <c r="NK933" i="11"/>
  <c r="NL933" i="11"/>
  <c r="NM933" i="11"/>
  <c r="NN933" i="11"/>
  <c r="NO933" i="11"/>
  <c r="NP933" i="11"/>
  <c r="NQ933" i="11"/>
  <c r="NR933" i="11"/>
  <c r="NS933" i="11"/>
  <c r="NT933" i="11"/>
  <c r="NU933" i="11"/>
  <c r="NV933" i="11"/>
  <c r="NW933" i="11"/>
  <c r="NX933" i="11"/>
  <c r="NY933" i="11"/>
  <c r="NZ933" i="11"/>
  <c r="OA933" i="11"/>
  <c r="OB933" i="11"/>
  <c r="OC933" i="11"/>
  <c r="OD933" i="11"/>
  <c r="OE933" i="11"/>
  <c r="OF933" i="11"/>
  <c r="OG933" i="11"/>
  <c r="OH933" i="11"/>
  <c r="OI933" i="11"/>
  <c r="OJ933" i="11"/>
  <c r="OK933" i="11"/>
  <c r="OL933" i="11"/>
  <c r="OM933" i="11"/>
  <c r="ON933" i="11"/>
  <c r="OO933" i="11"/>
  <c r="OP933" i="11"/>
  <c r="OQ933" i="11"/>
  <c r="OR933" i="11"/>
  <c r="OS933" i="11"/>
  <c r="OT933" i="11"/>
  <c r="OU933" i="11"/>
  <c r="OV933" i="11"/>
  <c r="OW933" i="11"/>
  <c r="OX933" i="11"/>
  <c r="OY933" i="11"/>
  <c r="OZ933" i="11"/>
  <c r="PA933" i="11"/>
  <c r="PB933" i="11"/>
  <c r="PC933" i="11"/>
  <c r="PD933" i="11"/>
  <c r="PE933" i="11"/>
  <c r="PF933" i="11"/>
  <c r="PG933" i="11"/>
  <c r="PH933" i="11"/>
  <c r="PI933" i="11"/>
  <c r="PJ933" i="11"/>
  <c r="PK933" i="11"/>
  <c r="PL933" i="11"/>
  <c r="PM933" i="11"/>
  <c r="PN933" i="11"/>
  <c r="PO933" i="11"/>
  <c r="PP933" i="11"/>
  <c r="PQ933" i="11"/>
  <c r="PR933" i="11"/>
  <c r="PS933" i="11"/>
  <c r="PT933" i="11"/>
  <c r="PU933" i="11"/>
  <c r="PV933" i="11"/>
  <c r="PW933" i="11"/>
  <c r="PX933" i="11"/>
  <c r="PY933" i="11"/>
  <c r="PZ933" i="11"/>
  <c r="QA933" i="11"/>
  <c r="QB933" i="11"/>
  <c r="QC933" i="11"/>
  <c r="QD933" i="11"/>
  <c r="QE933" i="11"/>
  <c r="QF933" i="11"/>
  <c r="QG933" i="11"/>
  <c r="QH933" i="11"/>
  <c r="QI933" i="11"/>
  <c r="QJ933" i="11"/>
  <c r="QK933" i="11"/>
  <c r="QL933" i="11"/>
  <c r="QM933" i="11"/>
  <c r="QN933" i="11"/>
  <c r="QO933" i="11"/>
  <c r="QP933" i="11"/>
  <c r="QQ933" i="11"/>
  <c r="QR933" i="11"/>
  <c r="QS933" i="11"/>
  <c r="QT933" i="11"/>
  <c r="QU933" i="11"/>
  <c r="QV933" i="11"/>
  <c r="QW933" i="11"/>
  <c r="QX933" i="11"/>
  <c r="QY933" i="11"/>
  <c r="QZ933" i="11"/>
  <c r="RA933" i="11"/>
  <c r="RB933" i="11"/>
  <c r="RC933" i="11"/>
  <c r="RD933" i="11"/>
  <c r="RE933" i="11"/>
  <c r="RF933" i="11"/>
  <c r="RG933" i="11"/>
  <c r="RH933" i="11"/>
  <c r="RI933" i="11"/>
  <c r="RJ933" i="11"/>
  <c r="RK933" i="11"/>
  <c r="RL933" i="11"/>
  <c r="RM933" i="11"/>
  <c r="RN933" i="11"/>
  <c r="RO933" i="11"/>
  <c r="RP933" i="11"/>
  <c r="RQ933" i="11"/>
  <c r="RR933" i="11"/>
  <c r="RS933" i="11"/>
  <c r="RT933" i="11"/>
  <c r="RU933" i="11"/>
  <c r="RV933" i="11"/>
  <c r="RW933" i="11"/>
  <c r="RX933" i="11"/>
  <c r="RY933" i="11"/>
  <c r="RZ933" i="11"/>
  <c r="SA933" i="11"/>
  <c r="SB933" i="11"/>
  <c r="SC933" i="11"/>
  <c r="SD933" i="11"/>
  <c r="SE933" i="11"/>
  <c r="SF933" i="11"/>
  <c r="SG933" i="11"/>
  <c r="SH933" i="11"/>
  <c r="SI933" i="11"/>
  <c r="SJ933" i="11"/>
  <c r="SK933" i="11"/>
  <c r="SL933" i="11"/>
  <c r="SM933" i="11"/>
  <c r="SN933" i="11"/>
  <c r="SO933" i="11"/>
  <c r="SP933" i="11"/>
  <c r="SQ933" i="11"/>
  <c r="SR933" i="11"/>
  <c r="SS933" i="11"/>
  <c r="ST933" i="11"/>
  <c r="SU933" i="11"/>
  <c r="SV933" i="11"/>
  <c r="SW933" i="11"/>
  <c r="SX933" i="11"/>
  <c r="SY933" i="11"/>
  <c r="SZ933" i="11"/>
  <c r="TA933" i="11"/>
  <c r="TB933" i="11"/>
  <c r="TC933" i="11"/>
  <c r="TD933" i="11"/>
  <c r="TE933" i="11"/>
  <c r="TF933" i="11"/>
  <c r="TG933" i="11"/>
  <c r="TH933" i="11"/>
  <c r="TI933" i="11"/>
  <c r="TJ933" i="11"/>
  <c r="TK933" i="11"/>
  <c r="TL933" i="11"/>
  <c r="TM933" i="11"/>
  <c r="TN933" i="11"/>
  <c r="TO933" i="11"/>
  <c r="TP933" i="11"/>
  <c r="TQ933" i="11"/>
  <c r="TR933" i="11"/>
  <c r="TS933" i="11"/>
  <c r="TT933" i="11"/>
  <c r="TU933" i="11"/>
  <c r="TV933" i="11"/>
  <c r="TW933" i="11"/>
  <c r="TX933" i="11"/>
  <c r="TY933" i="11"/>
  <c r="TZ933" i="11"/>
  <c r="UA933" i="11"/>
  <c r="UB933" i="11"/>
  <c r="UC933" i="11"/>
  <c r="UD933" i="11"/>
  <c r="UE933" i="11"/>
  <c r="UF933" i="11"/>
  <c r="UG933" i="11"/>
  <c r="UH933" i="11"/>
  <c r="UI933" i="11"/>
  <c r="UJ933" i="11"/>
  <c r="UK933" i="11"/>
  <c r="UL933" i="11"/>
  <c r="UM933" i="11"/>
  <c r="UN933" i="11"/>
  <c r="UO933" i="11"/>
  <c r="UP933" i="11"/>
  <c r="UQ933" i="11"/>
  <c r="UR933" i="11"/>
  <c r="US933" i="11"/>
  <c r="UT933" i="11"/>
  <c r="UU933" i="11"/>
  <c r="UV933" i="11"/>
  <c r="UW933" i="11"/>
  <c r="UX933" i="11"/>
  <c r="UY933" i="11"/>
  <c r="UZ933" i="11"/>
  <c r="VA933" i="11"/>
  <c r="VB933" i="11"/>
  <c r="VC933" i="11"/>
  <c r="VD933" i="11"/>
  <c r="VE933" i="11"/>
  <c r="VF933" i="11"/>
  <c r="VG933" i="11"/>
  <c r="VH933" i="11"/>
  <c r="VI933" i="11"/>
  <c r="VJ933" i="11"/>
  <c r="VK933" i="11"/>
  <c r="VL933" i="11"/>
  <c r="VM933" i="11"/>
  <c r="VN933" i="11"/>
  <c r="VO933" i="11"/>
  <c r="VP933" i="11"/>
  <c r="VQ933" i="11"/>
  <c r="VR933" i="11"/>
  <c r="VS933" i="11"/>
  <c r="VT933" i="11"/>
  <c r="VU933" i="11"/>
  <c r="VV933" i="11"/>
  <c r="VW933" i="11"/>
  <c r="VX933" i="11"/>
  <c r="VY933" i="11"/>
  <c r="VZ933" i="11"/>
  <c r="WA933" i="11"/>
  <c r="WB933" i="11"/>
  <c r="WC933" i="11"/>
  <c r="WD933" i="11"/>
  <c r="WE933" i="11"/>
  <c r="WF933" i="11"/>
  <c r="WG933" i="11"/>
  <c r="WH933" i="11"/>
  <c r="WI933" i="11"/>
  <c r="WJ933" i="11"/>
  <c r="WK933" i="11"/>
  <c r="WL933" i="11"/>
  <c r="WM933" i="11"/>
  <c r="WN933" i="11"/>
  <c r="WO933" i="11"/>
  <c r="WP933" i="11"/>
  <c r="WQ933" i="11"/>
  <c r="WR933" i="11"/>
  <c r="WS933" i="11"/>
  <c r="WT933" i="11"/>
  <c r="WU933" i="11"/>
  <c r="WV933" i="11"/>
  <c r="WW933" i="11"/>
  <c r="WX933" i="11"/>
  <c r="WY933" i="11"/>
  <c r="WZ933" i="11"/>
  <c r="XA933" i="11"/>
  <c r="XB933" i="11"/>
  <c r="XC933" i="11"/>
  <c r="XD933" i="11"/>
  <c r="XE933" i="11"/>
  <c r="XF933" i="11"/>
  <c r="XG933" i="11"/>
  <c r="XH933" i="11"/>
  <c r="XI933" i="11"/>
  <c r="XJ933" i="11"/>
  <c r="XK933" i="11"/>
  <c r="XL933" i="11"/>
  <c r="XM933" i="11"/>
  <c r="XN933" i="11"/>
  <c r="XO933" i="11"/>
  <c r="XP933" i="11"/>
  <c r="XQ933" i="11"/>
  <c r="XR933" i="11"/>
  <c r="XS933" i="11"/>
  <c r="XT933" i="11"/>
  <c r="XU933" i="11"/>
  <c r="XV933" i="11"/>
  <c r="XW933" i="11"/>
  <c r="XX933" i="11"/>
  <c r="XY933" i="11"/>
  <c r="XZ933" i="11"/>
  <c r="YA933" i="11"/>
  <c r="YB933" i="11"/>
  <c r="YC933" i="11"/>
  <c r="YD933" i="11"/>
  <c r="YE933" i="11"/>
  <c r="YF933" i="11"/>
  <c r="YG933" i="11"/>
  <c r="YH933" i="11"/>
  <c r="YI933" i="11"/>
  <c r="YJ933" i="11"/>
  <c r="YK933" i="11"/>
  <c r="YL933" i="11"/>
  <c r="YM933" i="11"/>
  <c r="YN933" i="11"/>
  <c r="YO933" i="11"/>
  <c r="YP933" i="11"/>
  <c r="YQ933" i="11"/>
  <c r="YR933" i="11"/>
  <c r="YS933" i="11"/>
  <c r="YT933" i="11"/>
  <c r="YU933" i="11"/>
  <c r="YV933" i="11"/>
  <c r="YW933" i="11"/>
  <c r="YX933" i="11"/>
  <c r="YY933" i="11"/>
  <c r="YZ933" i="11"/>
  <c r="ZA933" i="11"/>
  <c r="ZB933" i="11"/>
  <c r="ZC933" i="11"/>
  <c r="ZD933" i="11"/>
  <c r="ZE933" i="11"/>
  <c r="ZF933" i="11"/>
  <c r="ZG933" i="11"/>
  <c r="ZH933" i="11"/>
  <c r="ZI933" i="11"/>
  <c r="ZJ933" i="11"/>
  <c r="ZK933" i="11"/>
  <c r="ZL933" i="11"/>
  <c r="ZM933" i="11"/>
  <c r="ZN933" i="11"/>
  <c r="ZO933" i="11"/>
  <c r="ZP933" i="11"/>
  <c r="ZQ933" i="11"/>
  <c r="ZR933" i="11"/>
  <c r="ZS933" i="11"/>
  <c r="ZT933" i="11"/>
  <c r="ZU933" i="11"/>
  <c r="ZV933" i="11"/>
  <c r="ZW933" i="11"/>
  <c r="ZX933" i="11"/>
  <c r="ZY933" i="11"/>
  <c r="ZZ933" i="11"/>
  <c r="AAA933" i="11"/>
  <c r="AAB933" i="11"/>
  <c r="AAC933" i="11"/>
  <c r="AAD933" i="11"/>
  <c r="AAE933" i="11"/>
  <c r="AAF933" i="11"/>
  <c r="AAG933" i="11"/>
  <c r="AAH933" i="11"/>
  <c r="AAI933" i="11"/>
  <c r="AAJ933" i="11"/>
  <c r="AAK933" i="11"/>
  <c r="AAL933" i="11"/>
  <c r="AAM933" i="11"/>
  <c r="AAN933" i="11"/>
  <c r="AAO933" i="11"/>
  <c r="AAP933" i="11"/>
  <c r="AAQ933" i="11"/>
  <c r="AAR933" i="11"/>
  <c r="AAS933" i="11"/>
  <c r="AAT933" i="11"/>
  <c r="AAU933" i="11"/>
  <c r="AAV933" i="11"/>
  <c r="AAW933" i="11"/>
  <c r="AAX933" i="11"/>
  <c r="AAY933" i="11"/>
  <c r="AAZ933" i="11"/>
  <c r="ABA933" i="11"/>
  <c r="ABB933" i="11"/>
  <c r="ABC933" i="11"/>
  <c r="ABD933" i="11"/>
  <c r="ABE933" i="11"/>
  <c r="ABF933" i="11"/>
  <c r="ABG933" i="11"/>
  <c r="ABH933" i="11"/>
  <c r="ABI933" i="11"/>
  <c r="ABJ933" i="11"/>
  <c r="ABK933" i="11"/>
  <c r="ABL933" i="11"/>
  <c r="ABM933" i="11"/>
  <c r="ABN933" i="11"/>
  <c r="ABO933" i="11"/>
  <c r="ABP933" i="11"/>
  <c r="ABQ933" i="11"/>
  <c r="ABR933" i="11"/>
  <c r="ABS933" i="11"/>
  <c r="ABT933" i="11"/>
  <c r="ABU933" i="11"/>
  <c r="ABV933" i="11"/>
  <c r="ABW933" i="11"/>
  <c r="ABX933" i="11"/>
  <c r="ABY933" i="11"/>
  <c r="ABZ933" i="11"/>
  <c r="ACA933" i="11"/>
  <c r="ACB933" i="11"/>
  <c r="ACC933" i="11"/>
  <c r="ACD933" i="11"/>
  <c r="ACE933" i="11"/>
  <c r="ACF933" i="11"/>
  <c r="ACG933" i="11"/>
  <c r="ACH933" i="11"/>
  <c r="ACI933" i="11"/>
  <c r="ACJ933" i="11"/>
  <c r="ACK933" i="11"/>
  <c r="ACL933" i="11"/>
  <c r="ACM933" i="11"/>
  <c r="ACN933" i="11"/>
  <c r="ACO933" i="11"/>
  <c r="ACP933" i="11"/>
  <c r="ACQ933" i="11"/>
  <c r="ACR933" i="11"/>
  <c r="ACS933" i="11"/>
  <c r="ACT933" i="11"/>
  <c r="ACU933" i="11"/>
  <c r="ACV933" i="11"/>
  <c r="ACW933" i="11"/>
  <c r="ACX933" i="11"/>
  <c r="ACY933" i="11"/>
  <c r="ACZ933" i="11"/>
  <c r="ADA933" i="11"/>
  <c r="ADB933" i="11"/>
  <c r="ADC933" i="11"/>
  <c r="ADD933" i="11"/>
  <c r="ADE933" i="11"/>
  <c r="ADF933" i="11"/>
  <c r="ADG933" i="11"/>
  <c r="ADH933" i="11"/>
  <c r="ADI933" i="11"/>
  <c r="ADJ933" i="11"/>
  <c r="ADK933" i="11"/>
  <c r="ADL933" i="11"/>
  <c r="ADM933" i="11"/>
  <c r="ADN933" i="11"/>
  <c r="ADO933" i="11"/>
  <c r="ADP933" i="11"/>
  <c r="ADQ933" i="11"/>
  <c r="ADR933" i="11"/>
  <c r="ADS933" i="11"/>
  <c r="ADT933" i="11"/>
  <c r="ADU933" i="11"/>
  <c r="ADV933" i="11"/>
  <c r="ADW933" i="11"/>
  <c r="ADX933" i="11"/>
  <c r="ADY933" i="11"/>
  <c r="ADZ933" i="11"/>
  <c r="AEA933" i="11"/>
  <c r="AEB933" i="11"/>
  <c r="AEC933" i="11"/>
  <c r="AED933" i="11"/>
  <c r="AEE933" i="11"/>
  <c r="AEF933" i="11"/>
  <c r="AEG933" i="11"/>
  <c r="AEH933" i="11"/>
  <c r="AEI933" i="11"/>
  <c r="AEJ933" i="11"/>
  <c r="AEK933" i="11"/>
  <c r="AEL933" i="11"/>
  <c r="AEM933" i="11"/>
  <c r="AEN933" i="11"/>
  <c r="AEO933" i="11"/>
  <c r="AEP933" i="11"/>
  <c r="AEQ933" i="11"/>
  <c r="AER933" i="11"/>
  <c r="AES933" i="11"/>
  <c r="AET933" i="11"/>
  <c r="AEU933" i="11"/>
  <c r="AEV933" i="11"/>
  <c r="AEW933" i="11"/>
  <c r="AEX933" i="11"/>
  <c r="AEY933" i="11"/>
  <c r="AEZ933" i="11"/>
  <c r="AFA933" i="11"/>
  <c r="AFB933" i="11"/>
  <c r="AFC933" i="11"/>
  <c r="AFD933" i="11"/>
  <c r="AFE933" i="11"/>
  <c r="AFF933" i="11"/>
  <c r="AFG933" i="11"/>
  <c r="AFH933" i="11"/>
  <c r="AFI933" i="11"/>
  <c r="AFJ933" i="11"/>
  <c r="AFK933" i="11"/>
  <c r="AFL933" i="11"/>
  <c r="AFM933" i="11"/>
  <c r="AFN933" i="11"/>
  <c r="AFO933" i="11"/>
  <c r="AFP933" i="11"/>
  <c r="AFQ933" i="11"/>
  <c r="AFR933" i="11"/>
  <c r="AFS933" i="11"/>
  <c r="AFT933" i="11"/>
  <c r="AFU933" i="11"/>
  <c r="AFV933" i="11"/>
  <c r="AFW933" i="11"/>
  <c r="AFX933" i="11"/>
  <c r="AFY933" i="11"/>
  <c r="AFZ933" i="11"/>
  <c r="AGA933" i="11"/>
  <c r="AGB933" i="11"/>
  <c r="AGC933" i="11"/>
  <c r="AGD933" i="11"/>
  <c r="AGE933" i="11"/>
  <c r="AGF933" i="11"/>
  <c r="AGG933" i="11"/>
  <c r="AGH933" i="11"/>
  <c r="AGI933" i="11"/>
  <c r="AGJ933" i="11"/>
  <c r="AGK933" i="11"/>
  <c r="AGL933" i="11"/>
  <c r="AGM933" i="11"/>
  <c r="AGN933" i="11"/>
  <c r="AGO933" i="11"/>
  <c r="AGP933" i="11"/>
  <c r="AGQ933" i="11"/>
  <c r="AGR933" i="11"/>
  <c r="AGS933" i="11"/>
  <c r="AGT933" i="11"/>
  <c r="AGU933" i="11"/>
  <c r="AGV933" i="11"/>
  <c r="AGW933" i="11"/>
  <c r="AGX933" i="11"/>
  <c r="AGY933" i="11"/>
  <c r="AGZ933" i="11"/>
  <c r="AHA933" i="11"/>
  <c r="AHB933" i="11"/>
  <c r="AHC933" i="11"/>
  <c r="AHD933" i="11"/>
  <c r="AHE933" i="11"/>
  <c r="AHF933" i="11"/>
  <c r="AHG933" i="11"/>
  <c r="AHH933" i="11"/>
  <c r="AHI933" i="11"/>
  <c r="AHJ933" i="11"/>
  <c r="AHK933" i="11"/>
  <c r="AHL933" i="11"/>
  <c r="AHM933" i="11"/>
  <c r="AHN933" i="11"/>
  <c r="AHO933" i="11"/>
  <c r="AHP933" i="11"/>
  <c r="AHQ933" i="11"/>
  <c r="AHR933" i="11"/>
  <c r="AHS933" i="11"/>
  <c r="AHT933" i="11"/>
  <c r="AHU933" i="11"/>
  <c r="AHV933" i="11"/>
  <c r="AHW933" i="11"/>
  <c r="AHX933" i="11"/>
  <c r="AHY933" i="11"/>
  <c r="AHZ933" i="11"/>
  <c r="AIA933" i="11"/>
  <c r="AIB933" i="11"/>
  <c r="AIC933" i="11"/>
  <c r="AID933" i="11"/>
  <c r="AIE933" i="11"/>
  <c r="AIF933" i="11"/>
  <c r="AIG933" i="11"/>
  <c r="AIH933" i="11"/>
  <c r="AII933" i="11"/>
  <c r="AIJ933" i="11"/>
  <c r="AIK933" i="11"/>
  <c r="AIL933" i="11"/>
  <c r="AIM933" i="11"/>
  <c r="AIN933" i="11"/>
  <c r="AIO933" i="11"/>
  <c r="AIP933" i="11"/>
  <c r="AIQ933" i="11"/>
  <c r="AIR933" i="11"/>
  <c r="AIS933" i="11"/>
  <c r="AIT933" i="11"/>
  <c r="AIU933" i="11"/>
  <c r="AIV933" i="11"/>
  <c r="AIW933" i="11"/>
  <c r="AIX933" i="11"/>
  <c r="AIY933" i="11"/>
  <c r="AIZ933" i="11"/>
  <c r="AJA933" i="11"/>
  <c r="AJB933" i="11"/>
  <c r="AJC933" i="11"/>
  <c r="AJD933" i="11"/>
  <c r="AJE933" i="11"/>
  <c r="AJF933" i="11"/>
  <c r="AJG933" i="11"/>
  <c r="AJH933" i="11"/>
  <c r="AJI933" i="11"/>
  <c r="AJJ933" i="11"/>
  <c r="AJK933" i="11"/>
  <c r="AJL933" i="11"/>
  <c r="AJM933" i="11"/>
  <c r="AJN933" i="11"/>
  <c r="AJO933" i="11"/>
  <c r="AJP933" i="11"/>
  <c r="AJQ933" i="11"/>
  <c r="AJR933" i="11"/>
  <c r="AJS933" i="11"/>
  <c r="AJT933" i="11"/>
  <c r="AJU933" i="11"/>
  <c r="AJV933" i="11"/>
  <c r="AJW933" i="11"/>
  <c r="AJX933" i="11"/>
  <c r="AJY933" i="11"/>
  <c r="AJZ933" i="11"/>
  <c r="AKA933" i="11"/>
  <c r="AKB933" i="11"/>
  <c r="AKC933" i="11"/>
  <c r="AKD933" i="11"/>
  <c r="AKE933" i="11"/>
  <c r="AKF933" i="11"/>
  <c r="AKG933" i="11"/>
  <c r="AKH933" i="11"/>
  <c r="AKI933" i="11"/>
  <c r="AKJ933" i="11"/>
  <c r="AKK933" i="11"/>
  <c r="AKL933" i="11"/>
  <c r="AKM933" i="11"/>
  <c r="AKN933" i="11"/>
  <c r="AKO933" i="11"/>
  <c r="AKP933" i="11"/>
  <c r="AKQ933" i="11"/>
  <c r="AKR933" i="11"/>
  <c r="AKS933" i="11"/>
  <c r="AKT933" i="11"/>
  <c r="AKU933" i="11"/>
  <c r="AKV933" i="11"/>
  <c r="AKW933" i="11"/>
  <c r="AKX933" i="11"/>
  <c r="AKY933" i="11"/>
  <c r="AKZ933" i="11"/>
  <c r="ALA933" i="11"/>
  <c r="ALB933" i="11"/>
  <c r="ALC933" i="11"/>
  <c r="ALD933" i="11"/>
  <c r="ALE933" i="11"/>
  <c r="ALF933" i="11"/>
  <c r="ALG933" i="11"/>
  <c r="ALH933" i="11"/>
  <c r="ALI933" i="11"/>
  <c r="ALJ933" i="11"/>
  <c r="ALK933" i="11"/>
  <c r="ALL933" i="11"/>
  <c r="ALM933" i="11"/>
  <c r="ALN933" i="11"/>
  <c r="ALO933" i="11"/>
  <c r="ALP933" i="11"/>
  <c r="ALQ933" i="11"/>
  <c r="ALR933" i="11"/>
  <c r="ALS933" i="11"/>
  <c r="ALT933" i="11"/>
  <c r="ALU933" i="11"/>
  <c r="ALV933" i="11"/>
  <c r="ALW933" i="11"/>
  <c r="ALX933" i="11"/>
  <c r="ALY933" i="11"/>
  <c r="ALZ933" i="11"/>
  <c r="AMA933" i="11"/>
  <c r="AMB933" i="11"/>
  <c r="AMC933" i="11"/>
  <c r="AMD933" i="11"/>
  <c r="AME933" i="11"/>
  <c r="AMF933" i="11"/>
  <c r="AMG933" i="11"/>
  <c r="AMH933" i="11"/>
  <c r="AMI933" i="11"/>
  <c r="AMJ933" i="11"/>
  <c r="AMK933" i="11"/>
  <c r="AML933" i="11"/>
  <c r="AMM933" i="11"/>
  <c r="AMN933" i="11"/>
  <c r="AMO933" i="11"/>
  <c r="AE934" i="11"/>
  <c r="AF934" i="11"/>
  <c r="AG934" i="11"/>
  <c r="AH934" i="11"/>
  <c r="AI934" i="11"/>
  <c r="AJ934" i="11"/>
  <c r="AK934" i="11"/>
  <c r="AL934" i="11"/>
  <c r="AM934" i="11"/>
  <c r="AN934" i="11"/>
  <c r="AO934" i="11"/>
  <c r="AP934" i="11"/>
  <c r="AQ934" i="11"/>
  <c r="AR934" i="11"/>
  <c r="AS934" i="11"/>
  <c r="AT934" i="11"/>
  <c r="AU934" i="11"/>
  <c r="AV934" i="11"/>
  <c r="AW934" i="11"/>
  <c r="AX934" i="11"/>
  <c r="AY934" i="11"/>
  <c r="AZ934" i="11"/>
  <c r="BA934" i="11"/>
  <c r="BB934" i="11"/>
  <c r="BC934" i="11"/>
  <c r="BD934" i="11"/>
  <c r="BE934" i="11"/>
  <c r="BF934" i="11"/>
  <c r="BG934" i="11"/>
  <c r="BH934" i="11"/>
  <c r="BI934" i="11"/>
  <c r="BJ934" i="11"/>
  <c r="BK934" i="11"/>
  <c r="BL934" i="11"/>
  <c r="BM934" i="11"/>
  <c r="BN934" i="11"/>
  <c r="BO934" i="11"/>
  <c r="BP934" i="11"/>
  <c r="BQ934" i="11"/>
  <c r="BR934" i="11"/>
  <c r="BS934" i="11"/>
  <c r="BT934" i="11"/>
  <c r="BU934" i="11"/>
  <c r="BV934" i="11"/>
  <c r="BW934" i="11"/>
  <c r="BX934" i="11"/>
  <c r="BY934" i="11"/>
  <c r="BZ934" i="11"/>
  <c r="CA934" i="11"/>
  <c r="CB934" i="11"/>
  <c r="CC934" i="11"/>
  <c r="CD934" i="11"/>
  <c r="CE934" i="11"/>
  <c r="CF934" i="11"/>
  <c r="CG934" i="11"/>
  <c r="CH934" i="11"/>
  <c r="CI934" i="11"/>
  <c r="CJ934" i="11"/>
  <c r="CK934" i="11"/>
  <c r="CL934" i="11"/>
  <c r="CM934" i="11"/>
  <c r="CN934" i="11"/>
  <c r="CO934" i="11"/>
  <c r="CP934" i="11"/>
  <c r="CQ934" i="11"/>
  <c r="CR934" i="11"/>
  <c r="CS934" i="11"/>
  <c r="CT934" i="11"/>
  <c r="CU934" i="11"/>
  <c r="CV934" i="11"/>
  <c r="CW934" i="11"/>
  <c r="CX934" i="11"/>
  <c r="CY934" i="11"/>
  <c r="CZ934" i="11"/>
  <c r="DA934" i="11"/>
  <c r="DB934" i="11"/>
  <c r="DC934" i="11"/>
  <c r="DD934" i="11"/>
  <c r="DE934" i="11"/>
  <c r="DF934" i="11"/>
  <c r="DG934" i="11"/>
  <c r="DH934" i="11"/>
  <c r="DI934" i="11"/>
  <c r="DJ934" i="11"/>
  <c r="DK934" i="11"/>
  <c r="DL934" i="11"/>
  <c r="DM934" i="11"/>
  <c r="DN934" i="11"/>
  <c r="DO934" i="11"/>
  <c r="DP934" i="11"/>
  <c r="DQ934" i="11"/>
  <c r="DR934" i="11"/>
  <c r="DS934" i="11"/>
  <c r="DT934" i="11"/>
  <c r="DU934" i="11"/>
  <c r="DV934" i="11"/>
  <c r="DW934" i="11"/>
  <c r="DX934" i="11"/>
  <c r="DY934" i="11"/>
  <c r="DZ934" i="11"/>
  <c r="EA934" i="11"/>
  <c r="EB934" i="11"/>
  <c r="EC934" i="11"/>
  <c r="ED934" i="11"/>
  <c r="EE934" i="11"/>
  <c r="EF934" i="11"/>
  <c r="EG934" i="11"/>
  <c r="EH934" i="11"/>
  <c r="EI934" i="11"/>
  <c r="EJ934" i="11"/>
  <c r="EK934" i="11"/>
  <c r="EL934" i="11"/>
  <c r="EM934" i="11"/>
  <c r="EN934" i="11"/>
  <c r="EO934" i="11"/>
  <c r="EP934" i="11"/>
  <c r="EQ934" i="11"/>
  <c r="ER934" i="11"/>
  <c r="ES934" i="11"/>
  <c r="ET934" i="11"/>
  <c r="EU934" i="11"/>
  <c r="EV934" i="11"/>
  <c r="EW934" i="11"/>
  <c r="EX934" i="11"/>
  <c r="EY934" i="11"/>
  <c r="EZ934" i="11"/>
  <c r="FA934" i="11"/>
  <c r="FB934" i="11"/>
  <c r="FC934" i="11"/>
  <c r="FD934" i="11"/>
  <c r="FE934" i="11"/>
  <c r="FF934" i="11"/>
  <c r="FG934" i="11"/>
  <c r="FH934" i="11"/>
  <c r="FI934" i="11"/>
  <c r="FJ934" i="11"/>
  <c r="FK934" i="11"/>
  <c r="FL934" i="11"/>
  <c r="FM934" i="11"/>
  <c r="FN934" i="11"/>
  <c r="FO934" i="11"/>
  <c r="FP934" i="11"/>
  <c r="FQ934" i="11"/>
  <c r="FR934" i="11"/>
  <c r="FS934" i="11"/>
  <c r="FT934" i="11"/>
  <c r="FU934" i="11"/>
  <c r="FV934" i="11"/>
  <c r="FW934" i="11"/>
  <c r="FX934" i="11"/>
  <c r="FY934" i="11"/>
  <c r="FZ934" i="11"/>
  <c r="GA934" i="11"/>
  <c r="GB934" i="11"/>
  <c r="GC934" i="11"/>
  <c r="GD934" i="11"/>
  <c r="GE934" i="11"/>
  <c r="GF934" i="11"/>
  <c r="GG934" i="11"/>
  <c r="GH934" i="11"/>
  <c r="GI934" i="11"/>
  <c r="GJ934" i="11"/>
  <c r="GK934" i="11"/>
  <c r="GL934" i="11"/>
  <c r="GM934" i="11"/>
  <c r="GN934" i="11"/>
  <c r="GO934" i="11"/>
  <c r="GP934" i="11"/>
  <c r="GQ934" i="11"/>
  <c r="GR934" i="11"/>
  <c r="GS934" i="11"/>
  <c r="GT934" i="11"/>
  <c r="GU934" i="11"/>
  <c r="GV934" i="11"/>
  <c r="GW934" i="11"/>
  <c r="GX934" i="11"/>
  <c r="GY934" i="11"/>
  <c r="GZ934" i="11"/>
  <c r="HA934" i="11"/>
  <c r="HB934" i="11"/>
  <c r="HC934" i="11"/>
  <c r="HD934" i="11"/>
  <c r="HE934" i="11"/>
  <c r="HF934" i="11"/>
  <c r="HG934" i="11"/>
  <c r="HH934" i="11"/>
  <c r="HI934" i="11"/>
  <c r="HJ934" i="11"/>
  <c r="HK934" i="11"/>
  <c r="HL934" i="11"/>
  <c r="HM934" i="11"/>
  <c r="HN934" i="11"/>
  <c r="HO934" i="11"/>
  <c r="HP934" i="11"/>
  <c r="HQ934" i="11"/>
  <c r="HR934" i="11"/>
  <c r="HS934" i="11"/>
  <c r="HT934" i="11"/>
  <c r="HU934" i="11"/>
  <c r="HV934" i="11"/>
  <c r="HW934" i="11"/>
  <c r="HX934" i="11"/>
  <c r="HY934" i="11"/>
  <c r="HZ934" i="11"/>
  <c r="IA934" i="11"/>
  <c r="IB934" i="11"/>
  <c r="IC934" i="11"/>
  <c r="ID934" i="11"/>
  <c r="IE934" i="11"/>
  <c r="IF934" i="11"/>
  <c r="IG934" i="11"/>
  <c r="IH934" i="11"/>
  <c r="II934" i="11"/>
  <c r="IJ934" i="11"/>
  <c r="IK934" i="11"/>
  <c r="IL934" i="11"/>
  <c r="IM934" i="11"/>
  <c r="IN934" i="11"/>
  <c r="IO934" i="11"/>
  <c r="IP934" i="11"/>
  <c r="IQ934" i="11"/>
  <c r="IR934" i="11"/>
  <c r="IS934" i="11"/>
  <c r="IT934" i="11"/>
  <c r="IU934" i="11"/>
  <c r="IV934" i="11"/>
  <c r="IW934" i="11"/>
  <c r="IX934" i="11"/>
  <c r="IY934" i="11"/>
  <c r="IZ934" i="11"/>
  <c r="JA934" i="11"/>
  <c r="JB934" i="11"/>
  <c r="JC934" i="11"/>
  <c r="JD934" i="11"/>
  <c r="JE934" i="11"/>
  <c r="JF934" i="11"/>
  <c r="JG934" i="11"/>
  <c r="JH934" i="11"/>
  <c r="JI934" i="11"/>
  <c r="JJ934" i="11"/>
  <c r="JK934" i="11"/>
  <c r="JL934" i="11"/>
  <c r="JM934" i="11"/>
  <c r="JN934" i="11"/>
  <c r="JO934" i="11"/>
  <c r="JP934" i="11"/>
  <c r="JQ934" i="11"/>
  <c r="JR934" i="11"/>
  <c r="JS934" i="11"/>
  <c r="JT934" i="11"/>
  <c r="JU934" i="11"/>
  <c r="JV934" i="11"/>
  <c r="JW934" i="11"/>
  <c r="JX934" i="11"/>
  <c r="JY934" i="11"/>
  <c r="JZ934" i="11"/>
  <c r="KA934" i="11"/>
  <c r="KB934" i="11"/>
  <c r="KC934" i="11"/>
  <c r="KD934" i="11"/>
  <c r="KE934" i="11"/>
  <c r="KF934" i="11"/>
  <c r="KG934" i="11"/>
  <c r="KH934" i="11"/>
  <c r="KI934" i="11"/>
  <c r="KJ934" i="11"/>
  <c r="KK934" i="11"/>
  <c r="KL934" i="11"/>
  <c r="KM934" i="11"/>
  <c r="KN934" i="11"/>
  <c r="KO934" i="11"/>
  <c r="KP934" i="11"/>
  <c r="KQ934" i="11"/>
  <c r="KR934" i="11"/>
  <c r="KS934" i="11"/>
  <c r="KT934" i="11"/>
  <c r="KU934" i="11"/>
  <c r="KV934" i="11"/>
  <c r="KW934" i="11"/>
  <c r="KX934" i="11"/>
  <c r="KY934" i="11"/>
  <c r="KZ934" i="11"/>
  <c r="LA934" i="11"/>
  <c r="LB934" i="11"/>
  <c r="LC934" i="11"/>
  <c r="LD934" i="11"/>
  <c r="LE934" i="11"/>
  <c r="LF934" i="11"/>
  <c r="LG934" i="11"/>
  <c r="LH934" i="11"/>
  <c r="LI934" i="11"/>
  <c r="LJ934" i="11"/>
  <c r="LK934" i="11"/>
  <c r="LL934" i="11"/>
  <c r="LM934" i="11"/>
  <c r="LN934" i="11"/>
  <c r="LO934" i="11"/>
  <c r="LP934" i="11"/>
  <c r="LQ934" i="11"/>
  <c r="LR934" i="11"/>
  <c r="LS934" i="11"/>
  <c r="LT934" i="11"/>
  <c r="LU934" i="11"/>
  <c r="LV934" i="11"/>
  <c r="LW934" i="11"/>
  <c r="LX934" i="11"/>
  <c r="LY934" i="11"/>
  <c r="LZ934" i="11"/>
  <c r="MA934" i="11"/>
  <c r="MB934" i="11"/>
  <c r="MC934" i="11"/>
  <c r="MD934" i="11"/>
  <c r="ME934" i="11"/>
  <c r="MF934" i="11"/>
  <c r="MG934" i="11"/>
  <c r="MH934" i="11"/>
  <c r="MI934" i="11"/>
  <c r="MJ934" i="11"/>
  <c r="MK934" i="11"/>
  <c r="ML934" i="11"/>
  <c r="MM934" i="11"/>
  <c r="MN934" i="11"/>
  <c r="MO934" i="11"/>
  <c r="MP934" i="11"/>
  <c r="MQ934" i="11"/>
  <c r="MR934" i="11"/>
  <c r="MS934" i="11"/>
  <c r="MT934" i="11"/>
  <c r="MU934" i="11"/>
  <c r="MV934" i="11"/>
  <c r="MW934" i="11"/>
  <c r="MX934" i="11"/>
  <c r="MY934" i="11"/>
  <c r="MZ934" i="11"/>
  <c r="NA934" i="11"/>
  <c r="NB934" i="11"/>
  <c r="NC934" i="11"/>
  <c r="ND934" i="11"/>
  <c r="NE934" i="11"/>
  <c r="NF934" i="11"/>
  <c r="NG934" i="11"/>
  <c r="NH934" i="11"/>
  <c r="NI934" i="11"/>
  <c r="NJ934" i="11"/>
  <c r="NK934" i="11"/>
  <c r="NL934" i="11"/>
  <c r="NM934" i="11"/>
  <c r="NN934" i="11"/>
  <c r="NO934" i="11"/>
  <c r="NP934" i="11"/>
  <c r="NQ934" i="11"/>
  <c r="NR934" i="11"/>
  <c r="NS934" i="11"/>
  <c r="NT934" i="11"/>
  <c r="NU934" i="11"/>
  <c r="NV934" i="11"/>
  <c r="NW934" i="11"/>
  <c r="NX934" i="11"/>
  <c r="NY934" i="11"/>
  <c r="NZ934" i="11"/>
  <c r="OA934" i="11"/>
  <c r="OB934" i="11"/>
  <c r="OC934" i="11"/>
  <c r="OD934" i="11"/>
  <c r="OE934" i="11"/>
  <c r="OF934" i="11"/>
  <c r="OG934" i="11"/>
  <c r="OH934" i="11"/>
  <c r="OI934" i="11"/>
  <c r="OJ934" i="11"/>
  <c r="OK934" i="11"/>
  <c r="OL934" i="11"/>
  <c r="OM934" i="11"/>
  <c r="ON934" i="11"/>
  <c r="OO934" i="11"/>
  <c r="OP934" i="11"/>
  <c r="OQ934" i="11"/>
  <c r="OR934" i="11"/>
  <c r="OS934" i="11"/>
  <c r="OT934" i="11"/>
  <c r="OU934" i="11"/>
  <c r="OV934" i="11"/>
  <c r="OW934" i="11"/>
  <c r="OX934" i="11"/>
  <c r="OY934" i="11"/>
  <c r="OZ934" i="11"/>
  <c r="PA934" i="11"/>
  <c r="PB934" i="11"/>
  <c r="PC934" i="11"/>
  <c r="PD934" i="11"/>
  <c r="PE934" i="11"/>
  <c r="PF934" i="11"/>
  <c r="PG934" i="11"/>
  <c r="PH934" i="11"/>
  <c r="PI934" i="11"/>
  <c r="PJ934" i="11"/>
  <c r="PK934" i="11"/>
  <c r="PL934" i="11"/>
  <c r="PM934" i="11"/>
  <c r="PN934" i="11"/>
  <c r="PO934" i="11"/>
  <c r="PP934" i="11"/>
  <c r="PQ934" i="11"/>
  <c r="PR934" i="11"/>
  <c r="PS934" i="11"/>
  <c r="PT934" i="11"/>
  <c r="PU934" i="11"/>
  <c r="PV934" i="11"/>
  <c r="PW934" i="11"/>
  <c r="PX934" i="11"/>
  <c r="PY934" i="11"/>
  <c r="PZ934" i="11"/>
  <c r="QA934" i="11"/>
  <c r="QB934" i="11"/>
  <c r="QC934" i="11"/>
  <c r="QD934" i="11"/>
  <c r="QE934" i="11"/>
  <c r="QF934" i="11"/>
  <c r="QG934" i="11"/>
  <c r="QH934" i="11"/>
  <c r="QI934" i="11"/>
  <c r="QJ934" i="11"/>
  <c r="QK934" i="11"/>
  <c r="QL934" i="11"/>
  <c r="QM934" i="11"/>
  <c r="QN934" i="11"/>
  <c r="QO934" i="11"/>
  <c r="QP934" i="11"/>
  <c r="QQ934" i="11"/>
  <c r="QR934" i="11"/>
  <c r="QS934" i="11"/>
  <c r="QT934" i="11"/>
  <c r="QU934" i="11"/>
  <c r="QV934" i="11"/>
  <c r="QW934" i="11"/>
  <c r="QX934" i="11"/>
  <c r="QY934" i="11"/>
  <c r="QZ934" i="11"/>
  <c r="RA934" i="11"/>
  <c r="RB934" i="11"/>
  <c r="RC934" i="11"/>
  <c r="RD934" i="11"/>
  <c r="RE934" i="11"/>
  <c r="RF934" i="11"/>
  <c r="RG934" i="11"/>
  <c r="RH934" i="11"/>
  <c r="RI934" i="11"/>
  <c r="RJ934" i="11"/>
  <c r="RK934" i="11"/>
  <c r="RL934" i="11"/>
  <c r="RM934" i="11"/>
  <c r="RN934" i="11"/>
  <c r="RO934" i="11"/>
  <c r="RP934" i="11"/>
  <c r="RQ934" i="11"/>
  <c r="RR934" i="11"/>
  <c r="RS934" i="11"/>
  <c r="RT934" i="11"/>
  <c r="RU934" i="11"/>
  <c r="RV934" i="11"/>
  <c r="RW934" i="11"/>
  <c r="RX934" i="11"/>
  <c r="RY934" i="11"/>
  <c r="RZ934" i="11"/>
  <c r="SA934" i="11"/>
  <c r="SB934" i="11"/>
  <c r="SC934" i="11"/>
  <c r="SD934" i="11"/>
  <c r="SE934" i="11"/>
  <c r="SF934" i="11"/>
  <c r="SG934" i="11"/>
  <c r="SH934" i="11"/>
  <c r="SI934" i="11"/>
  <c r="SJ934" i="11"/>
  <c r="SK934" i="11"/>
  <c r="SL934" i="11"/>
  <c r="SM934" i="11"/>
  <c r="SN934" i="11"/>
  <c r="SO934" i="11"/>
  <c r="SP934" i="11"/>
  <c r="SQ934" i="11"/>
  <c r="SR934" i="11"/>
  <c r="SS934" i="11"/>
  <c r="ST934" i="11"/>
  <c r="SU934" i="11"/>
  <c r="SV934" i="11"/>
  <c r="SW934" i="11"/>
  <c r="SX934" i="11"/>
  <c r="SY934" i="11"/>
  <c r="SZ934" i="11"/>
  <c r="TA934" i="11"/>
  <c r="TB934" i="11"/>
  <c r="TC934" i="11"/>
  <c r="TD934" i="11"/>
  <c r="TE934" i="11"/>
  <c r="TF934" i="11"/>
  <c r="TG934" i="11"/>
  <c r="TH934" i="11"/>
  <c r="TI934" i="11"/>
  <c r="TJ934" i="11"/>
  <c r="TK934" i="11"/>
  <c r="TL934" i="11"/>
  <c r="TM934" i="11"/>
  <c r="TN934" i="11"/>
  <c r="TO934" i="11"/>
  <c r="TP934" i="11"/>
  <c r="TQ934" i="11"/>
  <c r="TR934" i="11"/>
  <c r="TS934" i="11"/>
  <c r="TT934" i="11"/>
  <c r="TU934" i="11"/>
  <c r="TV934" i="11"/>
  <c r="TW934" i="11"/>
  <c r="TX934" i="11"/>
  <c r="TY934" i="11"/>
  <c r="TZ934" i="11"/>
  <c r="UA934" i="11"/>
  <c r="UB934" i="11"/>
  <c r="UC934" i="11"/>
  <c r="UD934" i="11"/>
  <c r="UE934" i="11"/>
  <c r="UF934" i="11"/>
  <c r="UG934" i="11"/>
  <c r="UH934" i="11"/>
  <c r="UI934" i="11"/>
  <c r="UJ934" i="11"/>
  <c r="UK934" i="11"/>
  <c r="UL934" i="11"/>
  <c r="UM934" i="11"/>
  <c r="UN934" i="11"/>
  <c r="UO934" i="11"/>
  <c r="UP934" i="11"/>
  <c r="UQ934" i="11"/>
  <c r="UR934" i="11"/>
  <c r="US934" i="11"/>
  <c r="UT934" i="11"/>
  <c r="UU934" i="11"/>
  <c r="UV934" i="11"/>
  <c r="UW934" i="11"/>
  <c r="UX934" i="11"/>
  <c r="UY934" i="11"/>
  <c r="UZ934" i="11"/>
  <c r="VA934" i="11"/>
  <c r="VB934" i="11"/>
  <c r="VC934" i="11"/>
  <c r="VD934" i="11"/>
  <c r="VE934" i="11"/>
  <c r="VF934" i="11"/>
  <c r="VG934" i="11"/>
  <c r="VH934" i="11"/>
  <c r="VI934" i="11"/>
  <c r="VJ934" i="11"/>
  <c r="VK934" i="11"/>
  <c r="VL934" i="11"/>
  <c r="VM934" i="11"/>
  <c r="VN934" i="11"/>
  <c r="VO934" i="11"/>
  <c r="VP934" i="11"/>
  <c r="VQ934" i="11"/>
  <c r="VR934" i="11"/>
  <c r="VS934" i="11"/>
  <c r="VT934" i="11"/>
  <c r="VU934" i="11"/>
  <c r="VV934" i="11"/>
  <c r="VW934" i="11"/>
  <c r="VX934" i="11"/>
  <c r="VY934" i="11"/>
  <c r="VZ934" i="11"/>
  <c r="WA934" i="11"/>
  <c r="WB934" i="11"/>
  <c r="WC934" i="11"/>
  <c r="WD934" i="11"/>
  <c r="WE934" i="11"/>
  <c r="WF934" i="11"/>
  <c r="WG934" i="11"/>
  <c r="WH934" i="11"/>
  <c r="WI934" i="11"/>
  <c r="WJ934" i="11"/>
  <c r="WK934" i="11"/>
  <c r="WL934" i="11"/>
  <c r="WM934" i="11"/>
  <c r="WN934" i="11"/>
  <c r="WO934" i="11"/>
  <c r="WP934" i="11"/>
  <c r="WQ934" i="11"/>
  <c r="WR934" i="11"/>
  <c r="WS934" i="11"/>
  <c r="WT934" i="11"/>
  <c r="WU934" i="11"/>
  <c r="WV934" i="11"/>
  <c r="WW934" i="11"/>
  <c r="WX934" i="11"/>
  <c r="WY934" i="11"/>
  <c r="WZ934" i="11"/>
  <c r="XA934" i="11"/>
  <c r="XB934" i="11"/>
  <c r="XC934" i="11"/>
  <c r="XD934" i="11"/>
  <c r="XE934" i="11"/>
  <c r="XF934" i="11"/>
  <c r="XG934" i="11"/>
  <c r="XH934" i="11"/>
  <c r="XI934" i="11"/>
  <c r="XJ934" i="11"/>
  <c r="XK934" i="11"/>
  <c r="XL934" i="11"/>
  <c r="XM934" i="11"/>
  <c r="XN934" i="11"/>
  <c r="XO934" i="11"/>
  <c r="XP934" i="11"/>
  <c r="XQ934" i="11"/>
  <c r="XR934" i="11"/>
  <c r="XS934" i="11"/>
  <c r="XT934" i="11"/>
  <c r="XU934" i="11"/>
  <c r="XV934" i="11"/>
  <c r="XW934" i="11"/>
  <c r="XX934" i="11"/>
  <c r="XY934" i="11"/>
  <c r="XZ934" i="11"/>
  <c r="YA934" i="11"/>
  <c r="YB934" i="11"/>
  <c r="YC934" i="11"/>
  <c r="YD934" i="11"/>
  <c r="YE934" i="11"/>
  <c r="YF934" i="11"/>
  <c r="YG934" i="11"/>
  <c r="YH934" i="11"/>
  <c r="YI934" i="11"/>
  <c r="YJ934" i="11"/>
  <c r="YK934" i="11"/>
  <c r="YL934" i="11"/>
  <c r="YM934" i="11"/>
  <c r="YN934" i="11"/>
  <c r="YO934" i="11"/>
  <c r="YP934" i="11"/>
  <c r="YQ934" i="11"/>
  <c r="YR934" i="11"/>
  <c r="YS934" i="11"/>
  <c r="YT934" i="11"/>
  <c r="YU934" i="11"/>
  <c r="YV934" i="11"/>
  <c r="YW934" i="11"/>
  <c r="YX934" i="11"/>
  <c r="YY934" i="11"/>
  <c r="YZ934" i="11"/>
  <c r="ZA934" i="11"/>
  <c r="ZB934" i="11"/>
  <c r="ZC934" i="11"/>
  <c r="ZD934" i="11"/>
  <c r="ZE934" i="11"/>
  <c r="ZF934" i="11"/>
  <c r="ZG934" i="11"/>
  <c r="ZH934" i="11"/>
  <c r="ZI934" i="11"/>
  <c r="ZJ934" i="11"/>
  <c r="ZK934" i="11"/>
  <c r="ZL934" i="11"/>
  <c r="ZM934" i="11"/>
  <c r="ZN934" i="11"/>
  <c r="ZO934" i="11"/>
  <c r="ZP934" i="11"/>
  <c r="ZQ934" i="11"/>
  <c r="ZR934" i="11"/>
  <c r="ZS934" i="11"/>
  <c r="ZT934" i="11"/>
  <c r="ZU934" i="11"/>
  <c r="ZV934" i="11"/>
  <c r="ZW934" i="11"/>
  <c r="ZX934" i="11"/>
  <c r="ZY934" i="11"/>
  <c r="ZZ934" i="11"/>
  <c r="AAA934" i="11"/>
  <c r="AAB934" i="11"/>
  <c r="AAC934" i="11"/>
  <c r="AAD934" i="11"/>
  <c r="AAE934" i="11"/>
  <c r="AAF934" i="11"/>
  <c r="AAG934" i="11"/>
  <c r="AAH934" i="11"/>
  <c r="AAI934" i="11"/>
  <c r="AAJ934" i="11"/>
  <c r="AAK934" i="11"/>
  <c r="AAL934" i="11"/>
  <c r="AAM934" i="11"/>
  <c r="AAN934" i="11"/>
  <c r="AAO934" i="11"/>
  <c r="AAP934" i="11"/>
  <c r="AAQ934" i="11"/>
  <c r="AAR934" i="11"/>
  <c r="AAS934" i="11"/>
  <c r="AAT934" i="11"/>
  <c r="AAU934" i="11"/>
  <c r="AAV934" i="11"/>
  <c r="AAW934" i="11"/>
  <c r="AAX934" i="11"/>
  <c r="AAY934" i="11"/>
  <c r="AAZ934" i="11"/>
  <c r="ABA934" i="11"/>
  <c r="ABB934" i="11"/>
  <c r="ABC934" i="11"/>
  <c r="ABD934" i="11"/>
  <c r="ABE934" i="11"/>
  <c r="ABF934" i="11"/>
  <c r="ABG934" i="11"/>
  <c r="ABH934" i="11"/>
  <c r="ABI934" i="11"/>
  <c r="ABJ934" i="11"/>
  <c r="ABK934" i="11"/>
  <c r="ABL934" i="11"/>
  <c r="ABM934" i="11"/>
  <c r="ABN934" i="11"/>
  <c r="ABO934" i="11"/>
  <c r="ABP934" i="11"/>
  <c r="ABQ934" i="11"/>
  <c r="ABR934" i="11"/>
  <c r="ABS934" i="11"/>
  <c r="ABT934" i="11"/>
  <c r="ABU934" i="11"/>
  <c r="ABV934" i="11"/>
  <c r="ABW934" i="11"/>
  <c r="ABX934" i="11"/>
  <c r="ABY934" i="11"/>
  <c r="ABZ934" i="11"/>
  <c r="ACA934" i="11"/>
  <c r="ACB934" i="11"/>
  <c r="ACC934" i="11"/>
  <c r="ACD934" i="11"/>
  <c r="ACE934" i="11"/>
  <c r="ACF934" i="11"/>
  <c r="ACG934" i="11"/>
  <c r="ACH934" i="11"/>
  <c r="ACI934" i="11"/>
  <c r="ACJ934" i="11"/>
  <c r="ACK934" i="11"/>
  <c r="ACL934" i="11"/>
  <c r="ACM934" i="11"/>
  <c r="ACN934" i="11"/>
  <c r="ACO934" i="11"/>
  <c r="ACP934" i="11"/>
  <c r="ACQ934" i="11"/>
  <c r="ACR934" i="11"/>
  <c r="ACS934" i="11"/>
  <c r="ACT934" i="11"/>
  <c r="ACU934" i="11"/>
  <c r="ACV934" i="11"/>
  <c r="ACW934" i="11"/>
  <c r="ACX934" i="11"/>
  <c r="ACY934" i="11"/>
  <c r="ACZ934" i="11"/>
  <c r="ADA934" i="11"/>
  <c r="ADB934" i="11"/>
  <c r="ADC934" i="11"/>
  <c r="ADD934" i="11"/>
  <c r="ADE934" i="11"/>
  <c r="ADF934" i="11"/>
  <c r="ADG934" i="11"/>
  <c r="ADH934" i="11"/>
  <c r="ADI934" i="11"/>
  <c r="ADJ934" i="11"/>
  <c r="ADK934" i="11"/>
  <c r="ADL934" i="11"/>
  <c r="ADM934" i="11"/>
  <c r="ADN934" i="11"/>
  <c r="ADO934" i="11"/>
  <c r="ADP934" i="11"/>
  <c r="ADQ934" i="11"/>
  <c r="ADR934" i="11"/>
  <c r="ADS934" i="11"/>
  <c r="ADT934" i="11"/>
  <c r="ADU934" i="11"/>
  <c r="ADV934" i="11"/>
  <c r="ADW934" i="11"/>
  <c r="ADX934" i="11"/>
  <c r="ADY934" i="11"/>
  <c r="ADZ934" i="11"/>
  <c r="AEA934" i="11"/>
  <c r="AEB934" i="11"/>
  <c r="AEC934" i="11"/>
  <c r="AED934" i="11"/>
  <c r="AEE934" i="11"/>
  <c r="AEF934" i="11"/>
  <c r="AEG934" i="11"/>
  <c r="AEH934" i="11"/>
  <c r="AEI934" i="11"/>
  <c r="AEJ934" i="11"/>
  <c r="AEK934" i="11"/>
  <c r="AEL934" i="11"/>
  <c r="AEM934" i="11"/>
  <c r="AEN934" i="11"/>
  <c r="AEO934" i="11"/>
  <c r="AEP934" i="11"/>
  <c r="AEQ934" i="11"/>
  <c r="AER934" i="11"/>
  <c r="AES934" i="11"/>
  <c r="AET934" i="11"/>
  <c r="AEU934" i="11"/>
  <c r="AEV934" i="11"/>
  <c r="AEW934" i="11"/>
  <c r="AEX934" i="11"/>
  <c r="AEY934" i="11"/>
  <c r="AEZ934" i="11"/>
  <c r="AFA934" i="11"/>
  <c r="AFB934" i="11"/>
  <c r="AFC934" i="11"/>
  <c r="AFD934" i="11"/>
  <c r="AFE934" i="11"/>
  <c r="AFF934" i="11"/>
  <c r="AFG934" i="11"/>
  <c r="AFH934" i="11"/>
  <c r="AFI934" i="11"/>
  <c r="AFJ934" i="11"/>
  <c r="AFK934" i="11"/>
  <c r="AFL934" i="11"/>
  <c r="AFM934" i="11"/>
  <c r="AFN934" i="11"/>
  <c r="AFO934" i="11"/>
  <c r="AFP934" i="11"/>
  <c r="AFQ934" i="11"/>
  <c r="AFR934" i="11"/>
  <c r="AFS934" i="11"/>
  <c r="AFT934" i="11"/>
  <c r="AFU934" i="11"/>
  <c r="AFV934" i="11"/>
  <c r="AFW934" i="11"/>
  <c r="AFX934" i="11"/>
  <c r="AFY934" i="11"/>
  <c r="AFZ934" i="11"/>
  <c r="AGA934" i="11"/>
  <c r="AGB934" i="11"/>
  <c r="AGC934" i="11"/>
  <c r="AGD934" i="11"/>
  <c r="AGE934" i="11"/>
  <c r="AGF934" i="11"/>
  <c r="AGG934" i="11"/>
  <c r="AGH934" i="11"/>
  <c r="AGI934" i="11"/>
  <c r="AGJ934" i="11"/>
  <c r="AGK934" i="11"/>
  <c r="AGL934" i="11"/>
  <c r="AGM934" i="11"/>
  <c r="AGN934" i="11"/>
  <c r="AGO934" i="11"/>
  <c r="AGP934" i="11"/>
  <c r="AGQ934" i="11"/>
  <c r="AGR934" i="11"/>
  <c r="AGS934" i="11"/>
  <c r="AGT934" i="11"/>
  <c r="AGU934" i="11"/>
  <c r="AGV934" i="11"/>
  <c r="AGW934" i="11"/>
  <c r="AGX934" i="11"/>
  <c r="AGY934" i="11"/>
  <c r="AGZ934" i="11"/>
  <c r="AHA934" i="11"/>
  <c r="AHB934" i="11"/>
  <c r="AHC934" i="11"/>
  <c r="AHD934" i="11"/>
  <c r="AHE934" i="11"/>
  <c r="AHF934" i="11"/>
  <c r="AHG934" i="11"/>
  <c r="AHH934" i="11"/>
  <c r="AHI934" i="11"/>
  <c r="AHJ934" i="11"/>
  <c r="AHK934" i="11"/>
  <c r="AHL934" i="11"/>
  <c r="AHM934" i="11"/>
  <c r="AHN934" i="11"/>
  <c r="AHO934" i="11"/>
  <c r="AHP934" i="11"/>
  <c r="AHQ934" i="11"/>
  <c r="AHR934" i="11"/>
  <c r="AHS934" i="11"/>
  <c r="AHT934" i="11"/>
  <c r="AHU934" i="11"/>
  <c r="AHV934" i="11"/>
  <c r="AHW934" i="11"/>
  <c r="AHX934" i="11"/>
  <c r="AHY934" i="11"/>
  <c r="AHZ934" i="11"/>
  <c r="AIA934" i="11"/>
  <c r="AIB934" i="11"/>
  <c r="AIC934" i="11"/>
  <c r="AID934" i="11"/>
  <c r="AIE934" i="11"/>
  <c r="AIF934" i="11"/>
  <c r="AIG934" i="11"/>
  <c r="AIH934" i="11"/>
  <c r="AII934" i="11"/>
  <c r="AIJ934" i="11"/>
  <c r="AIK934" i="11"/>
  <c r="AIL934" i="11"/>
  <c r="AIM934" i="11"/>
  <c r="AIN934" i="11"/>
  <c r="AIO934" i="11"/>
  <c r="AIP934" i="11"/>
  <c r="AIQ934" i="11"/>
  <c r="AIR934" i="11"/>
  <c r="AIS934" i="11"/>
  <c r="AIT934" i="11"/>
  <c r="AIU934" i="11"/>
  <c r="AIV934" i="11"/>
  <c r="AIW934" i="11"/>
  <c r="AIX934" i="11"/>
  <c r="AIY934" i="11"/>
  <c r="AIZ934" i="11"/>
  <c r="AJA934" i="11"/>
  <c r="AJB934" i="11"/>
  <c r="AJC934" i="11"/>
  <c r="AJD934" i="11"/>
  <c r="AJE934" i="11"/>
  <c r="AJF934" i="11"/>
  <c r="AJG934" i="11"/>
  <c r="AJH934" i="11"/>
  <c r="AJI934" i="11"/>
  <c r="AJJ934" i="11"/>
  <c r="AJK934" i="11"/>
  <c r="AJL934" i="11"/>
  <c r="AJM934" i="11"/>
  <c r="AJN934" i="11"/>
  <c r="AJO934" i="11"/>
  <c r="AJP934" i="11"/>
  <c r="AJQ934" i="11"/>
  <c r="AJR934" i="11"/>
  <c r="AJS934" i="11"/>
  <c r="AJT934" i="11"/>
  <c r="AJU934" i="11"/>
  <c r="AJV934" i="11"/>
  <c r="AJW934" i="11"/>
  <c r="AJX934" i="11"/>
  <c r="AJY934" i="11"/>
  <c r="AJZ934" i="11"/>
  <c r="AKA934" i="11"/>
  <c r="AKB934" i="11"/>
  <c r="AKC934" i="11"/>
  <c r="AKD934" i="11"/>
  <c r="AKE934" i="11"/>
  <c r="AKF934" i="11"/>
  <c r="AKG934" i="11"/>
  <c r="AKH934" i="11"/>
  <c r="AKI934" i="11"/>
  <c r="AKJ934" i="11"/>
  <c r="AKK934" i="11"/>
  <c r="AKL934" i="11"/>
  <c r="AKM934" i="11"/>
  <c r="AKN934" i="11"/>
  <c r="AKO934" i="11"/>
  <c r="AKP934" i="11"/>
  <c r="AKQ934" i="11"/>
  <c r="AKR934" i="11"/>
  <c r="AKS934" i="11"/>
  <c r="AKT934" i="11"/>
  <c r="AKU934" i="11"/>
  <c r="AKV934" i="11"/>
  <c r="AKW934" i="11"/>
  <c r="AKX934" i="11"/>
  <c r="AKY934" i="11"/>
  <c r="AKZ934" i="11"/>
  <c r="ALA934" i="11"/>
  <c r="ALB934" i="11"/>
  <c r="ALC934" i="11"/>
  <c r="ALD934" i="11"/>
  <c r="ALE934" i="11"/>
  <c r="ALF934" i="11"/>
  <c r="ALG934" i="11"/>
  <c r="ALH934" i="11"/>
  <c r="ALI934" i="11"/>
  <c r="ALJ934" i="11"/>
  <c r="ALK934" i="11"/>
  <c r="ALL934" i="11"/>
  <c r="ALM934" i="11"/>
  <c r="ALN934" i="11"/>
  <c r="ALO934" i="11"/>
  <c r="ALP934" i="11"/>
  <c r="ALQ934" i="11"/>
  <c r="ALR934" i="11"/>
  <c r="ALS934" i="11"/>
  <c r="ALT934" i="11"/>
  <c r="ALU934" i="11"/>
  <c r="ALV934" i="11"/>
  <c r="ALW934" i="11"/>
  <c r="ALX934" i="11"/>
  <c r="ALY934" i="11"/>
  <c r="ALZ934" i="11"/>
  <c r="AMA934" i="11"/>
  <c r="AMB934" i="11"/>
  <c r="AMC934" i="11"/>
  <c r="AMD934" i="11"/>
  <c r="AME934" i="11"/>
  <c r="AMF934" i="11"/>
  <c r="AMG934" i="11"/>
  <c r="AMH934" i="11"/>
  <c r="AMI934" i="11"/>
  <c r="AMJ934" i="11"/>
  <c r="AMK934" i="11"/>
  <c r="AML934" i="11"/>
  <c r="AMM934" i="11"/>
  <c r="AMN934" i="11"/>
  <c r="AMO934" i="11"/>
  <c r="AE935" i="11"/>
  <c r="AF935" i="11"/>
  <c r="AG935" i="11"/>
  <c r="AH935" i="11"/>
  <c r="AI935" i="11"/>
  <c r="AJ935" i="11"/>
  <c r="AK935" i="11"/>
  <c r="AL935" i="11"/>
  <c r="AM935" i="11"/>
  <c r="AN935" i="11"/>
  <c r="AO935" i="11"/>
  <c r="AP935" i="11"/>
  <c r="AQ935" i="11"/>
  <c r="AR935" i="11"/>
  <c r="AS935" i="11"/>
  <c r="AT935" i="11"/>
  <c r="AU935" i="11"/>
  <c r="AV935" i="11"/>
  <c r="AW935" i="11"/>
  <c r="AX935" i="11"/>
  <c r="AY935" i="11"/>
  <c r="AZ935" i="11"/>
  <c r="BA935" i="11"/>
  <c r="BB935" i="11"/>
  <c r="BC935" i="11"/>
  <c r="BD935" i="11"/>
  <c r="BE935" i="11"/>
  <c r="BF935" i="11"/>
  <c r="BG935" i="11"/>
  <c r="BH935" i="11"/>
  <c r="BI935" i="11"/>
  <c r="BJ935" i="11"/>
  <c r="BK935" i="11"/>
  <c r="BL935" i="11"/>
  <c r="BM935" i="11"/>
  <c r="BN935" i="11"/>
  <c r="BO935" i="11"/>
  <c r="BP935" i="11"/>
  <c r="BQ935" i="11"/>
  <c r="BR935" i="11"/>
  <c r="BS935" i="11"/>
  <c r="BT935" i="11"/>
  <c r="BU935" i="11"/>
  <c r="BV935" i="11"/>
  <c r="BW935" i="11"/>
  <c r="BX935" i="11"/>
  <c r="BY935" i="11"/>
  <c r="BZ935" i="11"/>
  <c r="CA935" i="11"/>
  <c r="CB935" i="11"/>
  <c r="CC935" i="11"/>
  <c r="CD935" i="11"/>
  <c r="CE935" i="11"/>
  <c r="CF935" i="11"/>
  <c r="CG935" i="11"/>
  <c r="CH935" i="11"/>
  <c r="CI935" i="11"/>
  <c r="CJ935" i="11"/>
  <c r="CK935" i="11"/>
  <c r="CL935" i="11"/>
  <c r="CM935" i="11"/>
  <c r="CN935" i="11"/>
  <c r="CO935" i="11"/>
  <c r="CP935" i="11"/>
  <c r="CQ935" i="11"/>
  <c r="CR935" i="11"/>
  <c r="CS935" i="11"/>
  <c r="CT935" i="11"/>
  <c r="CU935" i="11"/>
  <c r="CV935" i="11"/>
  <c r="CW935" i="11"/>
  <c r="CX935" i="11"/>
  <c r="CY935" i="11"/>
  <c r="CZ935" i="11"/>
  <c r="DA935" i="11"/>
  <c r="DB935" i="11"/>
  <c r="DC935" i="11"/>
  <c r="DD935" i="11"/>
  <c r="DE935" i="11"/>
  <c r="DF935" i="11"/>
  <c r="DG935" i="11"/>
  <c r="DH935" i="11"/>
  <c r="DI935" i="11"/>
  <c r="DJ935" i="11"/>
  <c r="DK935" i="11"/>
  <c r="DL935" i="11"/>
  <c r="DM935" i="11"/>
  <c r="DN935" i="11"/>
  <c r="DO935" i="11"/>
  <c r="DP935" i="11"/>
  <c r="DQ935" i="11"/>
  <c r="DR935" i="11"/>
  <c r="DS935" i="11"/>
  <c r="DT935" i="11"/>
  <c r="DU935" i="11"/>
  <c r="DV935" i="11"/>
  <c r="DW935" i="11"/>
  <c r="DX935" i="11"/>
  <c r="DY935" i="11"/>
  <c r="DZ935" i="11"/>
  <c r="EA935" i="11"/>
  <c r="EB935" i="11"/>
  <c r="EC935" i="11"/>
  <c r="ED935" i="11"/>
  <c r="EE935" i="11"/>
  <c r="EF935" i="11"/>
  <c r="EG935" i="11"/>
  <c r="EH935" i="11"/>
  <c r="EI935" i="11"/>
  <c r="EJ935" i="11"/>
  <c r="EK935" i="11"/>
  <c r="EL935" i="11"/>
  <c r="EM935" i="11"/>
  <c r="EN935" i="11"/>
  <c r="EO935" i="11"/>
  <c r="EP935" i="11"/>
  <c r="EQ935" i="11"/>
  <c r="ER935" i="11"/>
  <c r="ES935" i="11"/>
  <c r="ET935" i="11"/>
  <c r="EU935" i="11"/>
  <c r="EV935" i="11"/>
  <c r="EW935" i="11"/>
  <c r="EX935" i="11"/>
  <c r="EY935" i="11"/>
  <c r="EZ935" i="11"/>
  <c r="FA935" i="11"/>
  <c r="FB935" i="11"/>
  <c r="FC935" i="11"/>
  <c r="FD935" i="11"/>
  <c r="FE935" i="11"/>
  <c r="FF935" i="11"/>
  <c r="FG935" i="11"/>
  <c r="FH935" i="11"/>
  <c r="FI935" i="11"/>
  <c r="FJ935" i="11"/>
  <c r="FK935" i="11"/>
  <c r="FL935" i="11"/>
  <c r="FM935" i="11"/>
  <c r="FN935" i="11"/>
  <c r="FO935" i="11"/>
  <c r="FP935" i="11"/>
  <c r="FQ935" i="11"/>
  <c r="FR935" i="11"/>
  <c r="FS935" i="11"/>
  <c r="FT935" i="11"/>
  <c r="FU935" i="11"/>
  <c r="FV935" i="11"/>
  <c r="FW935" i="11"/>
  <c r="FX935" i="11"/>
  <c r="FY935" i="11"/>
  <c r="FZ935" i="11"/>
  <c r="GA935" i="11"/>
  <c r="GB935" i="11"/>
  <c r="GC935" i="11"/>
  <c r="GD935" i="11"/>
  <c r="GE935" i="11"/>
  <c r="GF935" i="11"/>
  <c r="GG935" i="11"/>
  <c r="GH935" i="11"/>
  <c r="GI935" i="11"/>
  <c r="GJ935" i="11"/>
  <c r="GK935" i="11"/>
  <c r="GL935" i="11"/>
  <c r="GM935" i="11"/>
  <c r="GN935" i="11"/>
  <c r="GO935" i="11"/>
  <c r="GP935" i="11"/>
  <c r="GQ935" i="11"/>
  <c r="GR935" i="11"/>
  <c r="GS935" i="11"/>
  <c r="GT935" i="11"/>
  <c r="GU935" i="11"/>
  <c r="GV935" i="11"/>
  <c r="GW935" i="11"/>
  <c r="GX935" i="11"/>
  <c r="GY935" i="11"/>
  <c r="GZ935" i="11"/>
  <c r="HA935" i="11"/>
  <c r="HB935" i="11"/>
  <c r="HC935" i="11"/>
  <c r="HD935" i="11"/>
  <c r="HE935" i="11"/>
  <c r="HF935" i="11"/>
  <c r="HG935" i="11"/>
  <c r="HH935" i="11"/>
  <c r="HI935" i="11"/>
  <c r="HJ935" i="11"/>
  <c r="HK935" i="11"/>
  <c r="HL935" i="11"/>
  <c r="HM935" i="11"/>
  <c r="HN935" i="11"/>
  <c r="HO935" i="11"/>
  <c r="HP935" i="11"/>
  <c r="HQ935" i="11"/>
  <c r="HR935" i="11"/>
  <c r="HS935" i="11"/>
  <c r="HT935" i="11"/>
  <c r="HU935" i="11"/>
  <c r="HV935" i="11"/>
  <c r="HW935" i="11"/>
  <c r="HX935" i="11"/>
  <c r="HY935" i="11"/>
  <c r="HZ935" i="11"/>
  <c r="IA935" i="11"/>
  <c r="IB935" i="11"/>
  <c r="IC935" i="11"/>
  <c r="ID935" i="11"/>
  <c r="IE935" i="11"/>
  <c r="IF935" i="11"/>
  <c r="IG935" i="11"/>
  <c r="IH935" i="11"/>
  <c r="II935" i="11"/>
  <c r="IJ935" i="11"/>
  <c r="IK935" i="11"/>
  <c r="IL935" i="11"/>
  <c r="IM935" i="11"/>
  <c r="IN935" i="11"/>
  <c r="IO935" i="11"/>
  <c r="IP935" i="11"/>
  <c r="IQ935" i="11"/>
  <c r="IR935" i="11"/>
  <c r="IS935" i="11"/>
  <c r="IT935" i="11"/>
  <c r="IU935" i="11"/>
  <c r="IV935" i="11"/>
  <c r="IW935" i="11"/>
  <c r="IX935" i="11"/>
  <c r="IY935" i="11"/>
  <c r="IZ935" i="11"/>
  <c r="JA935" i="11"/>
  <c r="JB935" i="11"/>
  <c r="JC935" i="11"/>
  <c r="JD935" i="11"/>
  <c r="JE935" i="11"/>
  <c r="JF935" i="11"/>
  <c r="JG935" i="11"/>
  <c r="JH935" i="11"/>
  <c r="JI935" i="11"/>
  <c r="JJ935" i="11"/>
  <c r="JK935" i="11"/>
  <c r="JL935" i="11"/>
  <c r="JM935" i="11"/>
  <c r="JN935" i="11"/>
  <c r="JO935" i="11"/>
  <c r="JP935" i="11"/>
  <c r="JQ935" i="11"/>
  <c r="JR935" i="11"/>
  <c r="JS935" i="11"/>
  <c r="JT935" i="11"/>
  <c r="JU935" i="11"/>
  <c r="JV935" i="11"/>
  <c r="JW935" i="11"/>
  <c r="JX935" i="11"/>
  <c r="JY935" i="11"/>
  <c r="JZ935" i="11"/>
  <c r="KA935" i="11"/>
  <c r="KB935" i="11"/>
  <c r="KC935" i="11"/>
  <c r="KD935" i="11"/>
  <c r="KE935" i="11"/>
  <c r="KF935" i="11"/>
  <c r="KG935" i="11"/>
  <c r="KH935" i="11"/>
  <c r="KI935" i="11"/>
  <c r="KJ935" i="11"/>
  <c r="KK935" i="11"/>
  <c r="KL935" i="11"/>
  <c r="KM935" i="11"/>
  <c r="KN935" i="11"/>
  <c r="KO935" i="11"/>
  <c r="KP935" i="11"/>
  <c r="KQ935" i="11"/>
  <c r="KR935" i="11"/>
  <c r="KS935" i="11"/>
  <c r="KT935" i="11"/>
  <c r="KU935" i="11"/>
  <c r="KV935" i="11"/>
  <c r="KW935" i="11"/>
  <c r="KX935" i="11"/>
  <c r="KY935" i="11"/>
  <c r="KZ935" i="11"/>
  <c r="LA935" i="11"/>
  <c r="LB935" i="11"/>
  <c r="LC935" i="11"/>
  <c r="LD935" i="11"/>
  <c r="LE935" i="11"/>
  <c r="LF935" i="11"/>
  <c r="LG935" i="11"/>
  <c r="LH935" i="11"/>
  <c r="LI935" i="11"/>
  <c r="LJ935" i="11"/>
  <c r="LK935" i="11"/>
  <c r="LL935" i="11"/>
  <c r="LM935" i="11"/>
  <c r="LN935" i="11"/>
  <c r="LO935" i="11"/>
  <c r="LP935" i="11"/>
  <c r="LQ935" i="11"/>
  <c r="LR935" i="11"/>
  <c r="LS935" i="11"/>
  <c r="LT935" i="11"/>
  <c r="LU935" i="11"/>
  <c r="LV935" i="11"/>
  <c r="LW935" i="11"/>
  <c r="LX935" i="11"/>
  <c r="LY935" i="11"/>
  <c r="LZ935" i="11"/>
  <c r="MA935" i="11"/>
  <c r="MB935" i="11"/>
  <c r="MC935" i="11"/>
  <c r="MD935" i="11"/>
  <c r="ME935" i="11"/>
  <c r="MF935" i="11"/>
  <c r="MG935" i="11"/>
  <c r="MH935" i="11"/>
  <c r="MI935" i="11"/>
  <c r="MJ935" i="11"/>
  <c r="MK935" i="11"/>
  <c r="ML935" i="11"/>
  <c r="MM935" i="11"/>
  <c r="MN935" i="11"/>
  <c r="MO935" i="11"/>
  <c r="MP935" i="11"/>
  <c r="MQ935" i="11"/>
  <c r="MR935" i="11"/>
  <c r="MS935" i="11"/>
  <c r="MT935" i="11"/>
  <c r="MU935" i="11"/>
  <c r="MV935" i="11"/>
  <c r="MW935" i="11"/>
  <c r="MX935" i="11"/>
  <c r="MY935" i="11"/>
  <c r="MZ935" i="11"/>
  <c r="NA935" i="11"/>
  <c r="NB935" i="11"/>
  <c r="NC935" i="11"/>
  <c r="ND935" i="11"/>
  <c r="NE935" i="11"/>
  <c r="NF935" i="11"/>
  <c r="NG935" i="11"/>
  <c r="NH935" i="11"/>
  <c r="NI935" i="11"/>
  <c r="NJ935" i="11"/>
  <c r="NK935" i="11"/>
  <c r="NL935" i="11"/>
  <c r="NM935" i="11"/>
  <c r="NN935" i="11"/>
  <c r="NO935" i="11"/>
  <c r="NP935" i="11"/>
  <c r="NQ935" i="11"/>
  <c r="NR935" i="11"/>
  <c r="NS935" i="11"/>
  <c r="NT935" i="11"/>
  <c r="NU935" i="11"/>
  <c r="NV935" i="11"/>
  <c r="NW935" i="11"/>
  <c r="NX935" i="11"/>
  <c r="NY935" i="11"/>
  <c r="NZ935" i="11"/>
  <c r="OA935" i="11"/>
  <c r="OB935" i="11"/>
  <c r="OC935" i="11"/>
  <c r="OD935" i="11"/>
  <c r="OE935" i="11"/>
  <c r="OF935" i="11"/>
  <c r="OG935" i="11"/>
  <c r="OH935" i="11"/>
  <c r="OI935" i="11"/>
  <c r="OJ935" i="11"/>
  <c r="OK935" i="11"/>
  <c r="OL935" i="11"/>
  <c r="OM935" i="11"/>
  <c r="ON935" i="11"/>
  <c r="OO935" i="11"/>
  <c r="OP935" i="11"/>
  <c r="OQ935" i="11"/>
  <c r="OR935" i="11"/>
  <c r="OS935" i="11"/>
  <c r="OT935" i="11"/>
  <c r="OU935" i="11"/>
  <c r="OV935" i="11"/>
  <c r="OW935" i="11"/>
  <c r="OX935" i="11"/>
  <c r="OY935" i="11"/>
  <c r="OZ935" i="11"/>
  <c r="PA935" i="11"/>
  <c r="PB935" i="11"/>
  <c r="PC935" i="11"/>
  <c r="PD935" i="11"/>
  <c r="PE935" i="11"/>
  <c r="PF935" i="11"/>
  <c r="PG935" i="11"/>
  <c r="PH935" i="11"/>
  <c r="PI935" i="11"/>
  <c r="PJ935" i="11"/>
  <c r="PK935" i="11"/>
  <c r="PL935" i="11"/>
  <c r="PM935" i="11"/>
  <c r="PN935" i="11"/>
  <c r="PO935" i="11"/>
  <c r="PP935" i="11"/>
  <c r="PQ935" i="11"/>
  <c r="PR935" i="11"/>
  <c r="PS935" i="11"/>
  <c r="PT935" i="11"/>
  <c r="PU935" i="11"/>
  <c r="PV935" i="11"/>
  <c r="PW935" i="11"/>
  <c r="PX935" i="11"/>
  <c r="PY935" i="11"/>
  <c r="PZ935" i="11"/>
  <c r="QA935" i="11"/>
  <c r="QB935" i="11"/>
  <c r="QC935" i="11"/>
  <c r="QD935" i="11"/>
  <c r="QE935" i="11"/>
  <c r="QF935" i="11"/>
  <c r="QG935" i="11"/>
  <c r="QH935" i="11"/>
  <c r="QI935" i="11"/>
  <c r="QJ935" i="11"/>
  <c r="QK935" i="11"/>
  <c r="QL935" i="11"/>
  <c r="QM935" i="11"/>
  <c r="QN935" i="11"/>
  <c r="QO935" i="11"/>
  <c r="QP935" i="11"/>
  <c r="QQ935" i="11"/>
  <c r="QR935" i="11"/>
  <c r="QS935" i="11"/>
  <c r="QT935" i="11"/>
  <c r="QU935" i="11"/>
  <c r="QV935" i="11"/>
  <c r="QW935" i="11"/>
  <c r="QX935" i="11"/>
  <c r="QY935" i="11"/>
  <c r="QZ935" i="11"/>
  <c r="RA935" i="11"/>
  <c r="RB935" i="11"/>
  <c r="RC935" i="11"/>
  <c r="RD935" i="11"/>
  <c r="RE935" i="11"/>
  <c r="RF935" i="11"/>
  <c r="RG935" i="11"/>
  <c r="RH935" i="11"/>
  <c r="RI935" i="11"/>
  <c r="RJ935" i="11"/>
  <c r="RK935" i="11"/>
  <c r="RL935" i="11"/>
  <c r="RM935" i="11"/>
  <c r="RN935" i="11"/>
  <c r="RO935" i="11"/>
  <c r="RP935" i="11"/>
  <c r="RQ935" i="11"/>
  <c r="RR935" i="11"/>
  <c r="RS935" i="11"/>
  <c r="RT935" i="11"/>
  <c r="RU935" i="11"/>
  <c r="RV935" i="11"/>
  <c r="RW935" i="11"/>
  <c r="RX935" i="11"/>
  <c r="RY935" i="11"/>
  <c r="RZ935" i="11"/>
  <c r="SA935" i="11"/>
  <c r="SB935" i="11"/>
  <c r="SC935" i="11"/>
  <c r="SD935" i="11"/>
  <c r="SE935" i="11"/>
  <c r="SF935" i="11"/>
  <c r="SG935" i="11"/>
  <c r="SH935" i="11"/>
  <c r="SI935" i="11"/>
  <c r="SJ935" i="11"/>
  <c r="SK935" i="11"/>
  <c r="SL935" i="11"/>
  <c r="SM935" i="11"/>
  <c r="SN935" i="11"/>
  <c r="SO935" i="11"/>
  <c r="SP935" i="11"/>
  <c r="SQ935" i="11"/>
  <c r="SR935" i="11"/>
  <c r="SS935" i="11"/>
  <c r="ST935" i="11"/>
  <c r="SU935" i="11"/>
  <c r="SV935" i="11"/>
  <c r="SW935" i="11"/>
  <c r="SX935" i="11"/>
  <c r="SY935" i="11"/>
  <c r="SZ935" i="11"/>
  <c r="TA935" i="11"/>
  <c r="TB935" i="11"/>
  <c r="TC935" i="11"/>
  <c r="TD935" i="11"/>
  <c r="TE935" i="11"/>
  <c r="TF935" i="11"/>
  <c r="TG935" i="11"/>
  <c r="TH935" i="11"/>
  <c r="TI935" i="11"/>
  <c r="TJ935" i="11"/>
  <c r="TK935" i="11"/>
  <c r="TL935" i="11"/>
  <c r="TM935" i="11"/>
  <c r="TN935" i="11"/>
  <c r="TO935" i="11"/>
  <c r="TP935" i="11"/>
  <c r="TQ935" i="11"/>
  <c r="TR935" i="11"/>
  <c r="TS935" i="11"/>
  <c r="TT935" i="11"/>
  <c r="TU935" i="11"/>
  <c r="TV935" i="11"/>
  <c r="TW935" i="11"/>
  <c r="TX935" i="11"/>
  <c r="TY935" i="11"/>
  <c r="TZ935" i="11"/>
  <c r="UA935" i="11"/>
  <c r="UB935" i="11"/>
  <c r="UC935" i="11"/>
  <c r="UD935" i="11"/>
  <c r="UE935" i="11"/>
  <c r="UF935" i="11"/>
  <c r="UG935" i="11"/>
  <c r="UH935" i="11"/>
  <c r="UI935" i="11"/>
  <c r="UJ935" i="11"/>
  <c r="UK935" i="11"/>
  <c r="UL935" i="11"/>
  <c r="UM935" i="11"/>
  <c r="UN935" i="11"/>
  <c r="UO935" i="11"/>
  <c r="UP935" i="11"/>
  <c r="UQ935" i="11"/>
  <c r="UR935" i="11"/>
  <c r="US935" i="11"/>
  <c r="UT935" i="11"/>
  <c r="UU935" i="11"/>
  <c r="UV935" i="11"/>
  <c r="UW935" i="11"/>
  <c r="UX935" i="11"/>
  <c r="UY935" i="11"/>
  <c r="UZ935" i="11"/>
  <c r="VA935" i="11"/>
  <c r="VB935" i="11"/>
  <c r="VC935" i="11"/>
  <c r="VD935" i="11"/>
  <c r="VE935" i="11"/>
  <c r="VF935" i="11"/>
  <c r="VG935" i="11"/>
  <c r="VH935" i="11"/>
  <c r="VI935" i="11"/>
  <c r="VJ935" i="11"/>
  <c r="VK935" i="11"/>
  <c r="VL935" i="11"/>
  <c r="VM935" i="11"/>
  <c r="VN935" i="11"/>
  <c r="VO935" i="11"/>
  <c r="VP935" i="11"/>
  <c r="VQ935" i="11"/>
  <c r="VR935" i="11"/>
  <c r="VS935" i="11"/>
  <c r="VT935" i="11"/>
  <c r="VU935" i="11"/>
  <c r="VV935" i="11"/>
  <c r="VW935" i="11"/>
  <c r="VX935" i="11"/>
  <c r="VY935" i="11"/>
  <c r="VZ935" i="11"/>
  <c r="WA935" i="11"/>
  <c r="WB935" i="11"/>
  <c r="WC935" i="11"/>
  <c r="WD935" i="11"/>
  <c r="WE935" i="11"/>
  <c r="WF935" i="11"/>
  <c r="WG935" i="11"/>
  <c r="WH935" i="11"/>
  <c r="WI935" i="11"/>
  <c r="WJ935" i="11"/>
  <c r="WK935" i="11"/>
  <c r="WL935" i="11"/>
  <c r="WM935" i="11"/>
  <c r="WN935" i="11"/>
  <c r="WO935" i="11"/>
  <c r="WP935" i="11"/>
  <c r="WQ935" i="11"/>
  <c r="WR935" i="11"/>
  <c r="WS935" i="11"/>
  <c r="WT935" i="11"/>
  <c r="WU935" i="11"/>
  <c r="WV935" i="11"/>
  <c r="WW935" i="11"/>
  <c r="WX935" i="11"/>
  <c r="WY935" i="11"/>
  <c r="WZ935" i="11"/>
  <c r="XA935" i="11"/>
  <c r="XB935" i="11"/>
  <c r="XC935" i="11"/>
  <c r="XD935" i="11"/>
  <c r="XE935" i="11"/>
  <c r="XF935" i="11"/>
  <c r="XG935" i="11"/>
  <c r="XH935" i="11"/>
  <c r="XI935" i="11"/>
  <c r="XJ935" i="11"/>
  <c r="XK935" i="11"/>
  <c r="XL935" i="11"/>
  <c r="XM935" i="11"/>
  <c r="XN935" i="11"/>
  <c r="XO935" i="11"/>
  <c r="XP935" i="11"/>
  <c r="XQ935" i="11"/>
  <c r="XR935" i="11"/>
  <c r="XS935" i="11"/>
  <c r="XT935" i="11"/>
  <c r="XU935" i="11"/>
  <c r="XV935" i="11"/>
  <c r="XW935" i="11"/>
  <c r="XX935" i="11"/>
  <c r="XY935" i="11"/>
  <c r="XZ935" i="11"/>
  <c r="YA935" i="11"/>
  <c r="YB935" i="11"/>
  <c r="YC935" i="11"/>
  <c r="YD935" i="11"/>
  <c r="YE935" i="11"/>
  <c r="YF935" i="11"/>
  <c r="YG935" i="11"/>
  <c r="YH935" i="11"/>
  <c r="YI935" i="11"/>
  <c r="YJ935" i="11"/>
  <c r="YK935" i="11"/>
  <c r="YL935" i="11"/>
  <c r="YM935" i="11"/>
  <c r="YN935" i="11"/>
  <c r="YO935" i="11"/>
  <c r="YP935" i="11"/>
  <c r="YQ935" i="11"/>
  <c r="YR935" i="11"/>
  <c r="YS935" i="11"/>
  <c r="YT935" i="11"/>
  <c r="YU935" i="11"/>
  <c r="YV935" i="11"/>
  <c r="YW935" i="11"/>
  <c r="YX935" i="11"/>
  <c r="YY935" i="11"/>
  <c r="YZ935" i="11"/>
  <c r="ZA935" i="11"/>
  <c r="ZB935" i="11"/>
  <c r="ZC935" i="11"/>
  <c r="ZD935" i="11"/>
  <c r="ZE935" i="11"/>
  <c r="ZF935" i="11"/>
  <c r="ZG935" i="11"/>
  <c r="ZH935" i="11"/>
  <c r="ZI935" i="11"/>
  <c r="ZJ935" i="11"/>
  <c r="ZK935" i="11"/>
  <c r="ZL935" i="11"/>
  <c r="ZM935" i="11"/>
  <c r="ZN935" i="11"/>
  <c r="ZO935" i="11"/>
  <c r="ZP935" i="11"/>
  <c r="ZQ935" i="11"/>
  <c r="ZR935" i="11"/>
  <c r="ZS935" i="11"/>
  <c r="ZT935" i="11"/>
  <c r="ZU935" i="11"/>
  <c r="ZV935" i="11"/>
  <c r="ZW935" i="11"/>
  <c r="ZX935" i="11"/>
  <c r="ZY935" i="11"/>
  <c r="ZZ935" i="11"/>
  <c r="AAA935" i="11"/>
  <c r="AAB935" i="11"/>
  <c r="AAC935" i="11"/>
  <c r="AAD935" i="11"/>
  <c r="AAE935" i="11"/>
  <c r="AAF935" i="11"/>
  <c r="AAG935" i="11"/>
  <c r="AAH935" i="11"/>
  <c r="AAI935" i="11"/>
  <c r="AAJ935" i="11"/>
  <c r="AAK935" i="11"/>
  <c r="AAL935" i="11"/>
  <c r="AAM935" i="11"/>
  <c r="AAN935" i="11"/>
  <c r="AAO935" i="11"/>
  <c r="AAP935" i="11"/>
  <c r="AAQ935" i="11"/>
  <c r="AAR935" i="11"/>
  <c r="AAS935" i="11"/>
  <c r="AAT935" i="11"/>
  <c r="AAU935" i="11"/>
  <c r="AAV935" i="11"/>
  <c r="AAW935" i="11"/>
  <c r="AAX935" i="11"/>
  <c r="AAY935" i="11"/>
  <c r="AAZ935" i="11"/>
  <c r="ABA935" i="11"/>
  <c r="ABB935" i="11"/>
  <c r="ABC935" i="11"/>
  <c r="ABD935" i="11"/>
  <c r="ABE935" i="11"/>
  <c r="ABF935" i="11"/>
  <c r="ABG935" i="11"/>
  <c r="ABH935" i="11"/>
  <c r="ABI935" i="11"/>
  <c r="ABJ935" i="11"/>
  <c r="ABK935" i="11"/>
  <c r="ABL935" i="11"/>
  <c r="ABM935" i="11"/>
  <c r="ABN935" i="11"/>
  <c r="ABO935" i="11"/>
  <c r="ABP935" i="11"/>
  <c r="ABQ935" i="11"/>
  <c r="ABR935" i="11"/>
  <c r="ABS935" i="11"/>
  <c r="ABT935" i="11"/>
  <c r="ABU935" i="11"/>
  <c r="ABV935" i="11"/>
  <c r="ABW935" i="11"/>
  <c r="ABX935" i="11"/>
  <c r="ABY935" i="11"/>
  <c r="ABZ935" i="11"/>
  <c r="ACA935" i="11"/>
  <c r="ACB935" i="11"/>
  <c r="ACC935" i="11"/>
  <c r="ACD935" i="11"/>
  <c r="ACE935" i="11"/>
  <c r="ACF935" i="11"/>
  <c r="ACG935" i="11"/>
  <c r="ACH935" i="11"/>
  <c r="ACI935" i="11"/>
  <c r="ACJ935" i="11"/>
  <c r="ACK935" i="11"/>
  <c r="ACL935" i="11"/>
  <c r="ACM935" i="11"/>
  <c r="ACN935" i="11"/>
  <c r="ACO935" i="11"/>
  <c r="ACP935" i="11"/>
  <c r="ACQ935" i="11"/>
  <c r="ACR935" i="11"/>
  <c r="ACS935" i="11"/>
  <c r="ACT935" i="11"/>
  <c r="ACU935" i="11"/>
  <c r="ACV935" i="11"/>
  <c r="ACW935" i="11"/>
  <c r="ACX935" i="11"/>
  <c r="ACY935" i="11"/>
  <c r="ACZ935" i="11"/>
  <c r="ADA935" i="11"/>
  <c r="ADB935" i="11"/>
  <c r="ADC935" i="11"/>
  <c r="ADD935" i="11"/>
  <c r="ADE935" i="11"/>
  <c r="ADF935" i="11"/>
  <c r="ADG935" i="11"/>
  <c r="ADH935" i="11"/>
  <c r="ADI935" i="11"/>
  <c r="ADJ935" i="11"/>
  <c r="ADK935" i="11"/>
  <c r="ADL935" i="11"/>
  <c r="ADM935" i="11"/>
  <c r="ADN935" i="11"/>
  <c r="ADO935" i="11"/>
  <c r="ADP935" i="11"/>
  <c r="ADQ935" i="11"/>
  <c r="ADR935" i="11"/>
  <c r="ADS935" i="11"/>
  <c r="ADT935" i="11"/>
  <c r="ADU935" i="11"/>
  <c r="ADV935" i="11"/>
  <c r="ADW935" i="11"/>
  <c r="ADX935" i="11"/>
  <c r="ADY935" i="11"/>
  <c r="ADZ935" i="11"/>
  <c r="AEA935" i="11"/>
  <c r="AEB935" i="11"/>
  <c r="AEC935" i="11"/>
  <c r="AED935" i="11"/>
  <c r="AEE935" i="11"/>
  <c r="AEF935" i="11"/>
  <c r="AEG935" i="11"/>
  <c r="AEH935" i="11"/>
  <c r="AEI935" i="11"/>
  <c r="AEJ935" i="11"/>
  <c r="AEK935" i="11"/>
  <c r="AEL935" i="11"/>
  <c r="AEM935" i="11"/>
  <c r="AEN935" i="11"/>
  <c r="AEO935" i="11"/>
  <c r="AEP935" i="11"/>
  <c r="AEQ935" i="11"/>
  <c r="AER935" i="11"/>
  <c r="AES935" i="11"/>
  <c r="AET935" i="11"/>
  <c r="AEU935" i="11"/>
  <c r="AEV935" i="11"/>
  <c r="AEW935" i="11"/>
  <c r="AEX935" i="11"/>
  <c r="AEY935" i="11"/>
  <c r="AEZ935" i="11"/>
  <c r="AFA935" i="11"/>
  <c r="AFB935" i="11"/>
  <c r="AFC935" i="11"/>
  <c r="AFD935" i="11"/>
  <c r="AFE935" i="11"/>
  <c r="AFF935" i="11"/>
  <c r="AFG935" i="11"/>
  <c r="AFH935" i="11"/>
  <c r="AFI935" i="11"/>
  <c r="AFJ935" i="11"/>
  <c r="AFK935" i="11"/>
  <c r="AFL935" i="11"/>
  <c r="AFM935" i="11"/>
  <c r="AFN935" i="11"/>
  <c r="AFO935" i="11"/>
  <c r="AFP935" i="11"/>
  <c r="AFQ935" i="11"/>
  <c r="AFR935" i="11"/>
  <c r="AFS935" i="11"/>
  <c r="AFT935" i="11"/>
  <c r="AFU935" i="11"/>
  <c r="AFV935" i="11"/>
  <c r="AFW935" i="11"/>
  <c r="AFX935" i="11"/>
  <c r="AFY935" i="11"/>
  <c r="AFZ935" i="11"/>
  <c r="AGA935" i="11"/>
  <c r="AGB935" i="11"/>
  <c r="AGC935" i="11"/>
  <c r="AGD935" i="11"/>
  <c r="AGE935" i="11"/>
  <c r="AGF935" i="11"/>
  <c r="AGG935" i="11"/>
  <c r="AGH935" i="11"/>
  <c r="AGI935" i="11"/>
  <c r="AGJ935" i="11"/>
  <c r="AGK935" i="11"/>
  <c r="AGL935" i="11"/>
  <c r="AGM935" i="11"/>
  <c r="AGN935" i="11"/>
  <c r="AGO935" i="11"/>
  <c r="AGP935" i="11"/>
  <c r="AGQ935" i="11"/>
  <c r="AGR935" i="11"/>
  <c r="AGS935" i="11"/>
  <c r="AGT935" i="11"/>
  <c r="AGU935" i="11"/>
  <c r="AGV935" i="11"/>
  <c r="AGW935" i="11"/>
  <c r="AGX935" i="11"/>
  <c r="AGY935" i="11"/>
  <c r="AGZ935" i="11"/>
  <c r="AHA935" i="11"/>
  <c r="AHB935" i="11"/>
  <c r="AHC935" i="11"/>
  <c r="AHD935" i="11"/>
  <c r="AHE935" i="11"/>
  <c r="AHF935" i="11"/>
  <c r="AHG935" i="11"/>
  <c r="AHH935" i="11"/>
  <c r="AHI935" i="11"/>
  <c r="AHJ935" i="11"/>
  <c r="AHK935" i="11"/>
  <c r="AHL935" i="11"/>
  <c r="AHM935" i="11"/>
  <c r="AHN935" i="11"/>
  <c r="AHO935" i="11"/>
  <c r="AHP935" i="11"/>
  <c r="AHQ935" i="11"/>
  <c r="AHR935" i="11"/>
  <c r="AHS935" i="11"/>
  <c r="AHT935" i="11"/>
  <c r="AHU935" i="11"/>
  <c r="AHV935" i="11"/>
  <c r="AHW935" i="11"/>
  <c r="AHX935" i="11"/>
  <c r="AHY935" i="11"/>
  <c r="AHZ935" i="11"/>
  <c r="AIA935" i="11"/>
  <c r="AIB935" i="11"/>
  <c r="AIC935" i="11"/>
  <c r="AID935" i="11"/>
  <c r="AIE935" i="11"/>
  <c r="AIF935" i="11"/>
  <c r="AIG935" i="11"/>
  <c r="AIH935" i="11"/>
  <c r="AII935" i="11"/>
  <c r="AIJ935" i="11"/>
  <c r="AIK935" i="11"/>
  <c r="AIL935" i="11"/>
  <c r="AIM935" i="11"/>
  <c r="AIN935" i="11"/>
  <c r="AIO935" i="11"/>
  <c r="AIP935" i="11"/>
  <c r="AIQ935" i="11"/>
  <c r="AIR935" i="11"/>
  <c r="AIS935" i="11"/>
  <c r="AIT935" i="11"/>
  <c r="AIU935" i="11"/>
  <c r="AIV935" i="11"/>
  <c r="AIW935" i="11"/>
  <c r="AIX935" i="11"/>
  <c r="AIY935" i="11"/>
  <c r="AIZ935" i="11"/>
  <c r="AJA935" i="11"/>
  <c r="AJB935" i="11"/>
  <c r="AJC935" i="11"/>
  <c r="AJD935" i="11"/>
  <c r="AJE935" i="11"/>
  <c r="AJF935" i="11"/>
  <c r="AJG935" i="11"/>
  <c r="AJH935" i="11"/>
  <c r="AJI935" i="11"/>
  <c r="AJJ935" i="11"/>
  <c r="AJK935" i="11"/>
  <c r="AJL935" i="11"/>
  <c r="AJM935" i="11"/>
  <c r="AJN935" i="11"/>
  <c r="AJO935" i="11"/>
  <c r="AJP935" i="11"/>
  <c r="AJQ935" i="11"/>
  <c r="AJR935" i="11"/>
  <c r="AJS935" i="11"/>
  <c r="AJT935" i="11"/>
  <c r="AJU935" i="11"/>
  <c r="AJV935" i="11"/>
  <c r="AJW935" i="11"/>
  <c r="AJX935" i="11"/>
  <c r="AJY935" i="11"/>
  <c r="AJZ935" i="11"/>
  <c r="AKA935" i="11"/>
  <c r="AKB935" i="11"/>
  <c r="AKC935" i="11"/>
  <c r="AKD935" i="11"/>
  <c r="AKE935" i="11"/>
  <c r="AKF935" i="11"/>
  <c r="AKG935" i="11"/>
  <c r="AKH935" i="11"/>
  <c r="AKI935" i="11"/>
  <c r="AKJ935" i="11"/>
  <c r="AKK935" i="11"/>
  <c r="AKL935" i="11"/>
  <c r="AKM935" i="11"/>
  <c r="AKN935" i="11"/>
  <c r="AKO935" i="11"/>
  <c r="AKP935" i="11"/>
  <c r="AKQ935" i="11"/>
  <c r="AKR935" i="11"/>
  <c r="AKS935" i="11"/>
  <c r="AKT935" i="11"/>
  <c r="AKU935" i="11"/>
  <c r="AKV935" i="11"/>
  <c r="AKW935" i="11"/>
  <c r="AKX935" i="11"/>
  <c r="AKY935" i="11"/>
  <c r="AKZ935" i="11"/>
  <c r="ALA935" i="11"/>
  <c r="ALB935" i="11"/>
  <c r="ALC935" i="11"/>
  <c r="ALD935" i="11"/>
  <c r="ALE935" i="11"/>
  <c r="ALF935" i="11"/>
  <c r="ALG935" i="11"/>
  <c r="ALH935" i="11"/>
  <c r="ALI935" i="11"/>
  <c r="ALJ935" i="11"/>
  <c r="ALK935" i="11"/>
  <c r="ALL935" i="11"/>
  <c r="ALM935" i="11"/>
  <c r="ALN935" i="11"/>
  <c r="ALO935" i="11"/>
  <c r="ALP935" i="11"/>
  <c r="ALQ935" i="11"/>
  <c r="ALR935" i="11"/>
  <c r="ALS935" i="11"/>
  <c r="ALT935" i="11"/>
  <c r="ALU935" i="11"/>
  <c r="ALV935" i="11"/>
  <c r="ALW935" i="11"/>
  <c r="ALX935" i="11"/>
  <c r="ALY935" i="11"/>
  <c r="ALZ935" i="11"/>
  <c r="AMA935" i="11"/>
  <c r="AMB935" i="11"/>
  <c r="AMC935" i="11"/>
  <c r="AMD935" i="11"/>
  <c r="AME935" i="11"/>
  <c r="AMF935" i="11"/>
  <c r="AMG935" i="11"/>
  <c r="AMH935" i="11"/>
  <c r="AMI935" i="11"/>
  <c r="AMJ935" i="11"/>
  <c r="AMK935" i="11"/>
  <c r="AML935" i="11"/>
  <c r="AMM935" i="11"/>
  <c r="AMN935" i="11"/>
  <c r="AMO935" i="11"/>
  <c r="AE936" i="11"/>
  <c r="AF936" i="11"/>
  <c r="AG936" i="11"/>
  <c r="AH936" i="11"/>
  <c r="AI936" i="11"/>
  <c r="AJ936" i="11"/>
  <c r="AK936" i="11"/>
  <c r="AL936" i="11"/>
  <c r="AM936" i="11"/>
  <c r="AN936" i="11"/>
  <c r="AO936" i="11"/>
  <c r="AP936" i="11"/>
  <c r="AQ936" i="11"/>
  <c r="AR936" i="11"/>
  <c r="AS936" i="11"/>
  <c r="AT936" i="11"/>
  <c r="AU936" i="11"/>
  <c r="AV936" i="11"/>
  <c r="AW936" i="11"/>
  <c r="AX936" i="11"/>
  <c r="AY936" i="11"/>
  <c r="AZ936" i="11"/>
  <c r="BA936" i="11"/>
  <c r="BB936" i="11"/>
  <c r="BC936" i="11"/>
  <c r="BD936" i="11"/>
  <c r="BE936" i="11"/>
  <c r="BF936" i="11"/>
  <c r="BG936" i="11"/>
  <c r="BH936" i="11"/>
  <c r="BI936" i="11"/>
  <c r="BJ936" i="11"/>
  <c r="BK936" i="11"/>
  <c r="BL936" i="11"/>
  <c r="BM936" i="11"/>
  <c r="BN936" i="11"/>
  <c r="BO936" i="11"/>
  <c r="BP936" i="11"/>
  <c r="BQ936" i="11"/>
  <c r="BR936" i="11"/>
  <c r="BS936" i="11"/>
  <c r="BT936" i="11"/>
  <c r="BU936" i="11"/>
  <c r="BV936" i="11"/>
  <c r="BW936" i="11"/>
  <c r="BX936" i="11"/>
  <c r="BY936" i="11"/>
  <c r="BZ936" i="11"/>
  <c r="CA936" i="11"/>
  <c r="CB936" i="11"/>
  <c r="CC936" i="11"/>
  <c r="CD936" i="11"/>
  <c r="CE936" i="11"/>
  <c r="CF936" i="11"/>
  <c r="CG936" i="11"/>
  <c r="CH936" i="11"/>
  <c r="CI936" i="11"/>
  <c r="CJ936" i="11"/>
  <c r="CK936" i="11"/>
  <c r="CL936" i="11"/>
  <c r="CM936" i="11"/>
  <c r="CN936" i="11"/>
  <c r="CO936" i="11"/>
  <c r="CP936" i="11"/>
  <c r="CQ936" i="11"/>
  <c r="CR936" i="11"/>
  <c r="CS936" i="11"/>
  <c r="CT936" i="11"/>
  <c r="CU936" i="11"/>
  <c r="CV936" i="11"/>
  <c r="CW936" i="11"/>
  <c r="CX936" i="11"/>
  <c r="CY936" i="11"/>
  <c r="CZ936" i="11"/>
  <c r="DA936" i="11"/>
  <c r="DB936" i="11"/>
  <c r="DC936" i="11"/>
  <c r="DD936" i="11"/>
  <c r="DE936" i="11"/>
  <c r="DF936" i="11"/>
  <c r="DG936" i="11"/>
  <c r="DH936" i="11"/>
  <c r="DI936" i="11"/>
  <c r="DJ936" i="11"/>
  <c r="DK936" i="11"/>
  <c r="DL936" i="11"/>
  <c r="DM936" i="11"/>
  <c r="DN936" i="11"/>
  <c r="DO936" i="11"/>
  <c r="DP936" i="11"/>
  <c r="DQ936" i="11"/>
  <c r="DR936" i="11"/>
  <c r="DS936" i="11"/>
  <c r="DT936" i="11"/>
  <c r="DU936" i="11"/>
  <c r="DV936" i="11"/>
  <c r="DW936" i="11"/>
  <c r="DX936" i="11"/>
  <c r="DY936" i="11"/>
  <c r="DZ936" i="11"/>
  <c r="EA936" i="11"/>
  <c r="EB936" i="11"/>
  <c r="EC936" i="11"/>
  <c r="ED936" i="11"/>
  <c r="EE936" i="11"/>
  <c r="EF936" i="11"/>
  <c r="EG936" i="11"/>
  <c r="EH936" i="11"/>
  <c r="EI936" i="11"/>
  <c r="EJ936" i="11"/>
  <c r="EK936" i="11"/>
  <c r="EL936" i="11"/>
  <c r="EM936" i="11"/>
  <c r="EN936" i="11"/>
  <c r="EO936" i="11"/>
  <c r="EP936" i="11"/>
  <c r="EQ936" i="11"/>
  <c r="ER936" i="11"/>
  <c r="ES936" i="11"/>
  <c r="ET936" i="11"/>
  <c r="EU936" i="11"/>
  <c r="EV936" i="11"/>
  <c r="EW936" i="11"/>
  <c r="EX936" i="11"/>
  <c r="EY936" i="11"/>
  <c r="EZ936" i="11"/>
  <c r="FA936" i="11"/>
  <c r="FB936" i="11"/>
  <c r="FC936" i="11"/>
  <c r="FD936" i="11"/>
  <c r="FE936" i="11"/>
  <c r="FF936" i="11"/>
  <c r="FG936" i="11"/>
  <c r="FH936" i="11"/>
  <c r="FI936" i="11"/>
  <c r="FJ936" i="11"/>
  <c r="FK936" i="11"/>
  <c r="FL936" i="11"/>
  <c r="FM936" i="11"/>
  <c r="FN936" i="11"/>
  <c r="FO936" i="11"/>
  <c r="FP936" i="11"/>
  <c r="FQ936" i="11"/>
  <c r="FR936" i="11"/>
  <c r="FS936" i="11"/>
  <c r="FT936" i="11"/>
  <c r="FU936" i="11"/>
  <c r="FV936" i="11"/>
  <c r="FW936" i="11"/>
  <c r="FX936" i="11"/>
  <c r="FY936" i="11"/>
  <c r="FZ936" i="11"/>
  <c r="GA936" i="11"/>
  <c r="GB936" i="11"/>
  <c r="GC936" i="11"/>
  <c r="GD936" i="11"/>
  <c r="GE936" i="11"/>
  <c r="GF936" i="11"/>
  <c r="GG936" i="11"/>
  <c r="GH936" i="11"/>
  <c r="GI936" i="11"/>
  <c r="GJ936" i="11"/>
  <c r="GK936" i="11"/>
  <c r="GL936" i="11"/>
  <c r="GM936" i="11"/>
  <c r="GN936" i="11"/>
  <c r="GO936" i="11"/>
  <c r="GP936" i="11"/>
  <c r="GQ936" i="11"/>
  <c r="GR936" i="11"/>
  <c r="GS936" i="11"/>
  <c r="GT936" i="11"/>
  <c r="GU936" i="11"/>
  <c r="GV936" i="11"/>
  <c r="GW936" i="11"/>
  <c r="GX936" i="11"/>
  <c r="GY936" i="11"/>
  <c r="GZ936" i="11"/>
  <c r="HA936" i="11"/>
  <c r="HB936" i="11"/>
  <c r="HC936" i="11"/>
  <c r="HD936" i="11"/>
  <c r="HE936" i="11"/>
  <c r="HF936" i="11"/>
  <c r="HG936" i="11"/>
  <c r="HH936" i="11"/>
  <c r="HI936" i="11"/>
  <c r="HJ936" i="11"/>
  <c r="HK936" i="11"/>
  <c r="HL936" i="11"/>
  <c r="HM936" i="11"/>
  <c r="HN936" i="11"/>
  <c r="HO936" i="11"/>
  <c r="HP936" i="11"/>
  <c r="HQ936" i="11"/>
  <c r="HR936" i="11"/>
  <c r="HS936" i="11"/>
  <c r="HT936" i="11"/>
  <c r="HU936" i="11"/>
  <c r="HV936" i="11"/>
  <c r="HW936" i="11"/>
  <c r="HX936" i="11"/>
  <c r="HY936" i="11"/>
  <c r="HZ936" i="11"/>
  <c r="IA936" i="11"/>
  <c r="IB936" i="11"/>
  <c r="IC936" i="11"/>
  <c r="ID936" i="11"/>
  <c r="IE936" i="11"/>
  <c r="IF936" i="11"/>
  <c r="IG936" i="11"/>
  <c r="IH936" i="11"/>
  <c r="II936" i="11"/>
  <c r="IJ936" i="11"/>
  <c r="IK936" i="11"/>
  <c r="IL936" i="11"/>
  <c r="IM936" i="11"/>
  <c r="IN936" i="11"/>
  <c r="IO936" i="11"/>
  <c r="IP936" i="11"/>
  <c r="IQ936" i="11"/>
  <c r="IR936" i="11"/>
  <c r="IS936" i="11"/>
  <c r="IT936" i="11"/>
  <c r="IU936" i="11"/>
  <c r="IV936" i="11"/>
  <c r="IW936" i="11"/>
  <c r="IX936" i="11"/>
  <c r="IY936" i="11"/>
  <c r="IZ936" i="11"/>
  <c r="JA936" i="11"/>
  <c r="JB936" i="11"/>
  <c r="JC936" i="11"/>
  <c r="JD936" i="11"/>
  <c r="JE936" i="11"/>
  <c r="JF936" i="11"/>
  <c r="JG936" i="11"/>
  <c r="JH936" i="11"/>
  <c r="JI936" i="11"/>
  <c r="JJ936" i="11"/>
  <c r="JK936" i="11"/>
  <c r="JL936" i="11"/>
  <c r="JM936" i="11"/>
  <c r="JN936" i="11"/>
  <c r="JO936" i="11"/>
  <c r="JP936" i="11"/>
  <c r="JQ936" i="11"/>
  <c r="JR936" i="11"/>
  <c r="JS936" i="11"/>
  <c r="JT936" i="11"/>
  <c r="JU936" i="11"/>
  <c r="JV936" i="11"/>
  <c r="JW936" i="11"/>
  <c r="JX936" i="11"/>
  <c r="JY936" i="11"/>
  <c r="JZ936" i="11"/>
  <c r="KA936" i="11"/>
  <c r="KB936" i="11"/>
  <c r="KC936" i="11"/>
  <c r="KD936" i="11"/>
  <c r="KE936" i="11"/>
  <c r="KF936" i="11"/>
  <c r="KG936" i="11"/>
  <c r="KH936" i="11"/>
  <c r="KI936" i="11"/>
  <c r="KJ936" i="11"/>
  <c r="KK936" i="11"/>
  <c r="KL936" i="11"/>
  <c r="KM936" i="11"/>
  <c r="KN936" i="11"/>
  <c r="KO936" i="11"/>
  <c r="KP936" i="11"/>
  <c r="KQ936" i="11"/>
  <c r="KR936" i="11"/>
  <c r="KS936" i="11"/>
  <c r="KT936" i="11"/>
  <c r="KU936" i="11"/>
  <c r="KV936" i="11"/>
  <c r="KW936" i="11"/>
  <c r="KX936" i="11"/>
  <c r="KY936" i="11"/>
  <c r="KZ936" i="11"/>
  <c r="LA936" i="11"/>
  <c r="LB936" i="11"/>
  <c r="LC936" i="11"/>
  <c r="LD936" i="11"/>
  <c r="LE936" i="11"/>
  <c r="LF936" i="11"/>
  <c r="LG936" i="11"/>
  <c r="LH936" i="11"/>
  <c r="LI936" i="11"/>
  <c r="LJ936" i="11"/>
  <c r="LK936" i="11"/>
  <c r="LL936" i="11"/>
  <c r="LM936" i="11"/>
  <c r="LN936" i="11"/>
  <c r="LO936" i="11"/>
  <c r="LP936" i="11"/>
  <c r="LQ936" i="11"/>
  <c r="LR936" i="11"/>
  <c r="LS936" i="11"/>
  <c r="LT936" i="11"/>
  <c r="LU936" i="11"/>
  <c r="LV936" i="11"/>
  <c r="LW936" i="11"/>
  <c r="LX936" i="11"/>
  <c r="LY936" i="11"/>
  <c r="LZ936" i="11"/>
  <c r="MA936" i="11"/>
  <c r="MB936" i="11"/>
  <c r="MC936" i="11"/>
  <c r="MD936" i="11"/>
  <c r="ME936" i="11"/>
  <c r="MF936" i="11"/>
  <c r="MG936" i="11"/>
  <c r="MH936" i="11"/>
  <c r="MI936" i="11"/>
  <c r="MJ936" i="11"/>
  <c r="MK936" i="11"/>
  <c r="ML936" i="11"/>
  <c r="MM936" i="11"/>
  <c r="MN936" i="11"/>
  <c r="MO936" i="11"/>
  <c r="MP936" i="11"/>
  <c r="MQ936" i="11"/>
  <c r="MR936" i="11"/>
  <c r="MS936" i="11"/>
  <c r="MT936" i="11"/>
  <c r="MU936" i="11"/>
  <c r="MV936" i="11"/>
  <c r="MW936" i="11"/>
  <c r="MX936" i="11"/>
  <c r="MY936" i="11"/>
  <c r="MZ936" i="11"/>
  <c r="NA936" i="11"/>
  <c r="NB936" i="11"/>
  <c r="NC936" i="11"/>
  <c r="ND936" i="11"/>
  <c r="NE936" i="11"/>
  <c r="NF936" i="11"/>
  <c r="NG936" i="11"/>
  <c r="NH936" i="11"/>
  <c r="NI936" i="11"/>
  <c r="NJ936" i="11"/>
  <c r="NK936" i="11"/>
  <c r="NL936" i="11"/>
  <c r="NM936" i="11"/>
  <c r="NN936" i="11"/>
  <c r="NO936" i="11"/>
  <c r="NP936" i="11"/>
  <c r="NQ936" i="11"/>
  <c r="NR936" i="11"/>
  <c r="NS936" i="11"/>
  <c r="NT936" i="11"/>
  <c r="NU936" i="11"/>
  <c r="NV936" i="11"/>
  <c r="NW936" i="11"/>
  <c r="NX936" i="11"/>
  <c r="NY936" i="11"/>
  <c r="NZ936" i="11"/>
  <c r="OA936" i="11"/>
  <c r="OB936" i="11"/>
  <c r="OC936" i="11"/>
  <c r="OD936" i="11"/>
  <c r="OE936" i="11"/>
  <c r="OF936" i="11"/>
  <c r="OG936" i="11"/>
  <c r="OH936" i="11"/>
  <c r="OI936" i="11"/>
  <c r="OJ936" i="11"/>
  <c r="OK936" i="11"/>
  <c r="OL936" i="11"/>
  <c r="OM936" i="11"/>
  <c r="ON936" i="11"/>
  <c r="OO936" i="11"/>
  <c r="OP936" i="11"/>
  <c r="OQ936" i="11"/>
  <c r="OR936" i="11"/>
  <c r="OS936" i="11"/>
  <c r="OT936" i="11"/>
  <c r="OU936" i="11"/>
  <c r="OV936" i="11"/>
  <c r="OW936" i="11"/>
  <c r="OX936" i="11"/>
  <c r="OY936" i="11"/>
  <c r="OZ936" i="11"/>
  <c r="PA936" i="11"/>
  <c r="PB936" i="11"/>
  <c r="PC936" i="11"/>
  <c r="PD936" i="11"/>
  <c r="PE936" i="11"/>
  <c r="PF936" i="11"/>
  <c r="PG936" i="11"/>
  <c r="PH936" i="11"/>
  <c r="PI936" i="11"/>
  <c r="PJ936" i="11"/>
  <c r="PK936" i="11"/>
  <c r="PL936" i="11"/>
  <c r="PM936" i="11"/>
  <c r="PN936" i="11"/>
  <c r="PO936" i="11"/>
  <c r="PP936" i="11"/>
  <c r="PQ936" i="11"/>
  <c r="PR936" i="11"/>
  <c r="PS936" i="11"/>
  <c r="PT936" i="11"/>
  <c r="PU936" i="11"/>
  <c r="PV936" i="11"/>
  <c r="PW936" i="11"/>
  <c r="PX936" i="11"/>
  <c r="PY936" i="11"/>
  <c r="PZ936" i="11"/>
  <c r="QA936" i="11"/>
  <c r="QB936" i="11"/>
  <c r="QC936" i="11"/>
  <c r="QD936" i="11"/>
  <c r="QE936" i="11"/>
  <c r="QF936" i="11"/>
  <c r="QG936" i="11"/>
  <c r="QH936" i="11"/>
  <c r="QI936" i="11"/>
  <c r="QJ936" i="11"/>
  <c r="QK936" i="11"/>
  <c r="QL936" i="11"/>
  <c r="QM936" i="11"/>
  <c r="QN936" i="11"/>
  <c r="QO936" i="11"/>
  <c r="QP936" i="11"/>
  <c r="QQ936" i="11"/>
  <c r="QR936" i="11"/>
  <c r="QS936" i="11"/>
  <c r="QT936" i="11"/>
  <c r="QU936" i="11"/>
  <c r="QV936" i="11"/>
  <c r="QW936" i="11"/>
  <c r="QX936" i="11"/>
  <c r="QY936" i="11"/>
  <c r="QZ936" i="11"/>
  <c r="RA936" i="11"/>
  <c r="RB936" i="11"/>
  <c r="RC936" i="11"/>
  <c r="RD936" i="11"/>
  <c r="RE936" i="11"/>
  <c r="RF936" i="11"/>
  <c r="RG936" i="11"/>
  <c r="RH936" i="11"/>
  <c r="RI936" i="11"/>
  <c r="RJ936" i="11"/>
  <c r="RK936" i="11"/>
  <c r="RL936" i="11"/>
  <c r="RM936" i="11"/>
  <c r="RN936" i="11"/>
  <c r="RO936" i="11"/>
  <c r="RP936" i="11"/>
  <c r="RQ936" i="11"/>
  <c r="RR936" i="11"/>
  <c r="RS936" i="11"/>
  <c r="RT936" i="11"/>
  <c r="RU936" i="11"/>
  <c r="RV936" i="11"/>
  <c r="RW936" i="11"/>
  <c r="RX936" i="11"/>
  <c r="RY936" i="11"/>
  <c r="RZ936" i="11"/>
  <c r="SA936" i="11"/>
  <c r="SB936" i="11"/>
  <c r="SC936" i="11"/>
  <c r="SD936" i="11"/>
  <c r="SE936" i="11"/>
  <c r="SF936" i="11"/>
  <c r="SG936" i="11"/>
  <c r="SH936" i="11"/>
  <c r="SI936" i="11"/>
  <c r="SJ936" i="11"/>
  <c r="SK936" i="11"/>
  <c r="SL936" i="11"/>
  <c r="SM936" i="11"/>
  <c r="SN936" i="11"/>
  <c r="SO936" i="11"/>
  <c r="SP936" i="11"/>
  <c r="SQ936" i="11"/>
  <c r="SR936" i="11"/>
  <c r="SS936" i="11"/>
  <c r="ST936" i="11"/>
  <c r="SU936" i="11"/>
  <c r="SV936" i="11"/>
  <c r="SW936" i="11"/>
  <c r="SX936" i="11"/>
  <c r="SY936" i="11"/>
  <c r="SZ936" i="11"/>
  <c r="TA936" i="11"/>
  <c r="TB936" i="11"/>
  <c r="TC936" i="11"/>
  <c r="TD936" i="11"/>
  <c r="TE936" i="11"/>
  <c r="TF936" i="11"/>
  <c r="TG936" i="11"/>
  <c r="TH936" i="11"/>
  <c r="TI936" i="11"/>
  <c r="TJ936" i="11"/>
  <c r="TK936" i="11"/>
  <c r="TL936" i="11"/>
  <c r="TM936" i="11"/>
  <c r="TN936" i="11"/>
  <c r="TO936" i="11"/>
  <c r="TP936" i="11"/>
  <c r="TQ936" i="11"/>
  <c r="TR936" i="11"/>
  <c r="TS936" i="11"/>
  <c r="TT936" i="11"/>
  <c r="TU936" i="11"/>
  <c r="TV936" i="11"/>
  <c r="TW936" i="11"/>
  <c r="TX936" i="11"/>
  <c r="TY936" i="11"/>
  <c r="TZ936" i="11"/>
  <c r="UA936" i="11"/>
  <c r="UB936" i="11"/>
  <c r="UC936" i="11"/>
  <c r="UD936" i="11"/>
  <c r="UE936" i="11"/>
  <c r="UF936" i="11"/>
  <c r="UG936" i="11"/>
  <c r="UH936" i="11"/>
  <c r="UI936" i="11"/>
  <c r="UJ936" i="11"/>
  <c r="UK936" i="11"/>
  <c r="UL936" i="11"/>
  <c r="UM936" i="11"/>
  <c r="UN936" i="11"/>
  <c r="UO936" i="11"/>
  <c r="UP936" i="11"/>
  <c r="UQ936" i="11"/>
  <c r="UR936" i="11"/>
  <c r="US936" i="11"/>
  <c r="UT936" i="11"/>
  <c r="UU936" i="11"/>
  <c r="UV936" i="11"/>
  <c r="UW936" i="11"/>
  <c r="UX936" i="11"/>
  <c r="UY936" i="11"/>
  <c r="UZ936" i="11"/>
  <c r="VA936" i="11"/>
  <c r="VB936" i="11"/>
  <c r="VC936" i="11"/>
  <c r="VD936" i="11"/>
  <c r="VE936" i="11"/>
  <c r="VF936" i="11"/>
  <c r="VG936" i="11"/>
  <c r="VH936" i="11"/>
  <c r="VI936" i="11"/>
  <c r="VJ936" i="11"/>
  <c r="VK936" i="11"/>
  <c r="VL936" i="11"/>
  <c r="VM936" i="11"/>
  <c r="VN936" i="11"/>
  <c r="VO936" i="11"/>
  <c r="VP936" i="11"/>
  <c r="VQ936" i="11"/>
  <c r="VR936" i="11"/>
  <c r="VS936" i="11"/>
  <c r="VT936" i="11"/>
  <c r="VU936" i="11"/>
  <c r="VV936" i="11"/>
  <c r="VW936" i="11"/>
  <c r="VX936" i="11"/>
  <c r="VY936" i="11"/>
  <c r="VZ936" i="11"/>
  <c r="WA936" i="11"/>
  <c r="WB936" i="11"/>
  <c r="WC936" i="11"/>
  <c r="WD936" i="11"/>
  <c r="WE936" i="11"/>
  <c r="WF936" i="11"/>
  <c r="WG936" i="11"/>
  <c r="WH936" i="11"/>
  <c r="WI936" i="11"/>
  <c r="WJ936" i="11"/>
  <c r="WK936" i="11"/>
  <c r="WL936" i="11"/>
  <c r="WM936" i="11"/>
  <c r="WN936" i="11"/>
  <c r="WO936" i="11"/>
  <c r="WP936" i="11"/>
  <c r="WQ936" i="11"/>
  <c r="WR936" i="11"/>
  <c r="WS936" i="11"/>
  <c r="WT936" i="11"/>
  <c r="WU936" i="11"/>
  <c r="WV936" i="11"/>
  <c r="WW936" i="11"/>
  <c r="WX936" i="11"/>
  <c r="WY936" i="11"/>
  <c r="WZ936" i="11"/>
  <c r="XA936" i="11"/>
  <c r="XB936" i="11"/>
  <c r="XC936" i="11"/>
  <c r="XD936" i="11"/>
  <c r="XE936" i="11"/>
  <c r="XF936" i="11"/>
  <c r="XG936" i="11"/>
  <c r="XH936" i="11"/>
  <c r="XI936" i="11"/>
  <c r="XJ936" i="11"/>
  <c r="XK936" i="11"/>
  <c r="XL936" i="11"/>
  <c r="XM936" i="11"/>
  <c r="XN936" i="11"/>
  <c r="XO936" i="11"/>
  <c r="XP936" i="11"/>
  <c r="XQ936" i="11"/>
  <c r="XR936" i="11"/>
  <c r="XS936" i="11"/>
  <c r="XT936" i="11"/>
  <c r="XU936" i="11"/>
  <c r="XV936" i="11"/>
  <c r="XW936" i="11"/>
  <c r="XX936" i="11"/>
  <c r="XY936" i="11"/>
  <c r="XZ936" i="11"/>
  <c r="YA936" i="11"/>
  <c r="YB936" i="11"/>
  <c r="YC936" i="11"/>
  <c r="YD936" i="11"/>
  <c r="YE936" i="11"/>
  <c r="YF936" i="11"/>
  <c r="YG936" i="11"/>
  <c r="YH936" i="11"/>
  <c r="YI936" i="11"/>
  <c r="YJ936" i="11"/>
  <c r="YK936" i="11"/>
  <c r="YL936" i="11"/>
  <c r="YM936" i="11"/>
  <c r="YN936" i="11"/>
  <c r="YO936" i="11"/>
  <c r="YP936" i="11"/>
  <c r="YQ936" i="11"/>
  <c r="YR936" i="11"/>
  <c r="YS936" i="11"/>
  <c r="YT936" i="11"/>
  <c r="YU936" i="11"/>
  <c r="YV936" i="11"/>
  <c r="YW936" i="11"/>
  <c r="YX936" i="11"/>
  <c r="YY936" i="11"/>
  <c r="YZ936" i="11"/>
  <c r="ZA936" i="11"/>
  <c r="ZB936" i="11"/>
  <c r="ZC936" i="11"/>
  <c r="ZD936" i="11"/>
  <c r="ZE936" i="11"/>
  <c r="ZF936" i="11"/>
  <c r="ZG936" i="11"/>
  <c r="ZH936" i="11"/>
  <c r="ZI936" i="11"/>
  <c r="ZJ936" i="11"/>
  <c r="ZK936" i="11"/>
  <c r="ZL936" i="11"/>
  <c r="ZM936" i="11"/>
  <c r="ZN936" i="11"/>
  <c r="ZO936" i="11"/>
  <c r="ZP936" i="11"/>
  <c r="ZQ936" i="11"/>
  <c r="ZR936" i="11"/>
  <c r="ZS936" i="11"/>
  <c r="ZT936" i="11"/>
  <c r="ZU936" i="11"/>
  <c r="ZV936" i="11"/>
  <c r="ZW936" i="11"/>
  <c r="ZX936" i="11"/>
  <c r="ZY936" i="11"/>
  <c r="ZZ936" i="11"/>
  <c r="AAA936" i="11"/>
  <c r="AAB936" i="11"/>
  <c r="AAC936" i="11"/>
  <c r="AAD936" i="11"/>
  <c r="AAE936" i="11"/>
  <c r="AAF936" i="11"/>
  <c r="AAG936" i="11"/>
  <c r="AAH936" i="11"/>
  <c r="AAI936" i="11"/>
  <c r="AAJ936" i="11"/>
  <c r="AAK936" i="11"/>
  <c r="AAL936" i="11"/>
  <c r="AAM936" i="11"/>
  <c r="AAN936" i="11"/>
  <c r="AAO936" i="11"/>
  <c r="AAP936" i="11"/>
  <c r="AAQ936" i="11"/>
  <c r="AAR936" i="11"/>
  <c r="AAS936" i="11"/>
  <c r="AAT936" i="11"/>
  <c r="AAU936" i="11"/>
  <c r="AAV936" i="11"/>
  <c r="AAW936" i="11"/>
  <c r="AAX936" i="11"/>
  <c r="AAY936" i="11"/>
  <c r="AAZ936" i="11"/>
  <c r="ABA936" i="11"/>
  <c r="ABB936" i="11"/>
  <c r="ABC936" i="11"/>
  <c r="ABD936" i="11"/>
  <c r="ABE936" i="11"/>
  <c r="ABF936" i="11"/>
  <c r="ABG936" i="11"/>
  <c r="ABH936" i="11"/>
  <c r="ABI936" i="11"/>
  <c r="ABJ936" i="11"/>
  <c r="ABK936" i="11"/>
  <c r="ABL936" i="11"/>
  <c r="ABM936" i="11"/>
  <c r="ABN936" i="11"/>
  <c r="ABO936" i="11"/>
  <c r="ABP936" i="11"/>
  <c r="ABQ936" i="11"/>
  <c r="ABR936" i="11"/>
  <c r="ABS936" i="11"/>
  <c r="ABT936" i="11"/>
  <c r="ABU936" i="11"/>
  <c r="ABV936" i="11"/>
  <c r="ABW936" i="11"/>
  <c r="ABX936" i="11"/>
  <c r="ABY936" i="11"/>
  <c r="ABZ936" i="11"/>
  <c r="ACA936" i="11"/>
  <c r="ACB936" i="11"/>
  <c r="ACC936" i="11"/>
  <c r="ACD936" i="11"/>
  <c r="ACE936" i="11"/>
  <c r="ACF936" i="11"/>
  <c r="ACG936" i="11"/>
  <c r="ACH936" i="11"/>
  <c r="ACI936" i="11"/>
  <c r="ACJ936" i="11"/>
  <c r="ACK936" i="11"/>
  <c r="ACL936" i="11"/>
  <c r="ACM936" i="11"/>
  <c r="ACN936" i="11"/>
  <c r="ACO936" i="11"/>
  <c r="ACP936" i="11"/>
  <c r="ACQ936" i="11"/>
  <c r="ACR936" i="11"/>
  <c r="ACS936" i="11"/>
  <c r="ACT936" i="11"/>
  <c r="ACU936" i="11"/>
  <c r="ACV936" i="11"/>
  <c r="ACW936" i="11"/>
  <c r="ACX936" i="11"/>
  <c r="ACY936" i="11"/>
  <c r="ACZ936" i="11"/>
  <c r="ADA936" i="11"/>
  <c r="ADB936" i="11"/>
  <c r="ADC936" i="11"/>
  <c r="ADD936" i="11"/>
  <c r="ADE936" i="11"/>
  <c r="ADF936" i="11"/>
  <c r="ADG936" i="11"/>
  <c r="ADH936" i="11"/>
  <c r="ADI936" i="11"/>
  <c r="ADJ936" i="11"/>
  <c r="ADK936" i="11"/>
  <c r="ADL936" i="11"/>
  <c r="ADM936" i="11"/>
  <c r="ADN936" i="11"/>
  <c r="ADO936" i="11"/>
  <c r="ADP936" i="11"/>
  <c r="ADQ936" i="11"/>
  <c r="ADR936" i="11"/>
  <c r="ADS936" i="11"/>
  <c r="ADT936" i="11"/>
  <c r="ADU936" i="11"/>
  <c r="ADV936" i="11"/>
  <c r="ADW936" i="11"/>
  <c r="ADX936" i="11"/>
  <c r="ADY936" i="11"/>
  <c r="ADZ936" i="11"/>
  <c r="AEA936" i="11"/>
  <c r="AEB936" i="11"/>
  <c r="AEC936" i="11"/>
  <c r="AED936" i="11"/>
  <c r="AEE936" i="11"/>
  <c r="AEF936" i="11"/>
  <c r="AEG936" i="11"/>
  <c r="AEH936" i="11"/>
  <c r="AEI936" i="11"/>
  <c r="AEJ936" i="11"/>
  <c r="AEK936" i="11"/>
  <c r="AEL936" i="11"/>
  <c r="AEM936" i="11"/>
  <c r="AEN936" i="11"/>
  <c r="AEO936" i="11"/>
  <c r="AEP936" i="11"/>
  <c r="AEQ936" i="11"/>
  <c r="AER936" i="11"/>
  <c r="AES936" i="11"/>
  <c r="AET936" i="11"/>
  <c r="AEU936" i="11"/>
  <c r="AEV936" i="11"/>
  <c r="AEW936" i="11"/>
  <c r="AEX936" i="11"/>
  <c r="AEY936" i="11"/>
  <c r="AEZ936" i="11"/>
  <c r="AFA936" i="11"/>
  <c r="AFB936" i="11"/>
  <c r="AFC936" i="11"/>
  <c r="AFD936" i="11"/>
  <c r="AFE936" i="11"/>
  <c r="AFF936" i="11"/>
  <c r="AFG936" i="11"/>
  <c r="AFH936" i="11"/>
  <c r="AFI936" i="11"/>
  <c r="AFJ936" i="11"/>
  <c r="AFK936" i="11"/>
  <c r="AFL936" i="11"/>
  <c r="AFM936" i="11"/>
  <c r="AFN936" i="11"/>
  <c r="AFO936" i="11"/>
  <c r="AFP936" i="11"/>
  <c r="AFQ936" i="11"/>
  <c r="AFR936" i="11"/>
  <c r="AFS936" i="11"/>
  <c r="AFT936" i="11"/>
  <c r="AFU936" i="11"/>
  <c r="AFV936" i="11"/>
  <c r="AFW936" i="11"/>
  <c r="AFX936" i="11"/>
  <c r="AFY936" i="11"/>
  <c r="AFZ936" i="11"/>
  <c r="AGA936" i="11"/>
  <c r="AGB936" i="11"/>
  <c r="AGC936" i="11"/>
  <c r="AGD936" i="11"/>
  <c r="AGE936" i="11"/>
  <c r="AGF936" i="11"/>
  <c r="AGG936" i="11"/>
  <c r="AGH936" i="11"/>
  <c r="AGI936" i="11"/>
  <c r="AGJ936" i="11"/>
  <c r="AGK936" i="11"/>
  <c r="AGL936" i="11"/>
  <c r="AGM936" i="11"/>
  <c r="AGN936" i="11"/>
  <c r="AGO936" i="11"/>
  <c r="AGP936" i="11"/>
  <c r="AGQ936" i="11"/>
  <c r="AGR936" i="11"/>
  <c r="AGS936" i="11"/>
  <c r="AGT936" i="11"/>
  <c r="AGU936" i="11"/>
  <c r="AGV936" i="11"/>
  <c r="AGW936" i="11"/>
  <c r="AGX936" i="11"/>
  <c r="AGY936" i="11"/>
  <c r="AGZ936" i="11"/>
  <c r="AHA936" i="11"/>
  <c r="AHB936" i="11"/>
  <c r="AHC936" i="11"/>
  <c r="AHD936" i="11"/>
  <c r="AHE936" i="11"/>
  <c r="AHF936" i="11"/>
  <c r="AHG936" i="11"/>
  <c r="AHH936" i="11"/>
  <c r="AHI936" i="11"/>
  <c r="AHJ936" i="11"/>
  <c r="AHK936" i="11"/>
  <c r="AHL936" i="11"/>
  <c r="AHM936" i="11"/>
  <c r="AHN936" i="11"/>
  <c r="AHO936" i="11"/>
  <c r="AHP936" i="11"/>
  <c r="AHQ936" i="11"/>
  <c r="AHR936" i="11"/>
  <c r="AHS936" i="11"/>
  <c r="AHT936" i="11"/>
  <c r="AHU936" i="11"/>
  <c r="AHV936" i="11"/>
  <c r="AHW936" i="11"/>
  <c r="AHX936" i="11"/>
  <c r="AHY936" i="11"/>
  <c r="AHZ936" i="11"/>
  <c r="AIA936" i="11"/>
  <c r="AIB936" i="11"/>
  <c r="AIC936" i="11"/>
  <c r="AID936" i="11"/>
  <c r="AIE936" i="11"/>
  <c r="AIF936" i="11"/>
  <c r="AIG936" i="11"/>
  <c r="AIH936" i="11"/>
  <c r="AII936" i="11"/>
  <c r="AIJ936" i="11"/>
  <c r="AIK936" i="11"/>
  <c r="AIL936" i="11"/>
  <c r="AIM936" i="11"/>
  <c r="AIN936" i="11"/>
  <c r="AIO936" i="11"/>
  <c r="AIP936" i="11"/>
  <c r="AIQ936" i="11"/>
  <c r="AIR936" i="11"/>
  <c r="AIS936" i="11"/>
  <c r="AIT936" i="11"/>
  <c r="AIU936" i="11"/>
  <c r="AIV936" i="11"/>
  <c r="AIW936" i="11"/>
  <c r="AIX936" i="11"/>
  <c r="AIY936" i="11"/>
  <c r="AIZ936" i="11"/>
  <c r="AJA936" i="11"/>
  <c r="AJB936" i="11"/>
  <c r="AJC936" i="11"/>
  <c r="AJD936" i="11"/>
  <c r="AJE936" i="11"/>
  <c r="AJF936" i="11"/>
  <c r="AJG936" i="11"/>
  <c r="AJH936" i="11"/>
  <c r="AJI936" i="11"/>
  <c r="AJJ936" i="11"/>
  <c r="AJK936" i="11"/>
  <c r="AJL936" i="11"/>
  <c r="AJM936" i="11"/>
  <c r="AJN936" i="11"/>
  <c r="AJO936" i="11"/>
  <c r="AJP936" i="11"/>
  <c r="AJQ936" i="11"/>
  <c r="AJR936" i="11"/>
  <c r="AJS936" i="11"/>
  <c r="AJT936" i="11"/>
  <c r="AJU936" i="11"/>
  <c r="AJV936" i="11"/>
  <c r="AJW936" i="11"/>
  <c r="AJX936" i="11"/>
  <c r="AJY936" i="11"/>
  <c r="AJZ936" i="11"/>
  <c r="AKA936" i="11"/>
  <c r="AKB936" i="11"/>
  <c r="AKC936" i="11"/>
  <c r="AKD936" i="11"/>
  <c r="AKE936" i="11"/>
  <c r="AKF936" i="11"/>
  <c r="AKG936" i="11"/>
  <c r="AKH936" i="11"/>
  <c r="AKI936" i="11"/>
  <c r="AKJ936" i="11"/>
  <c r="AKK936" i="11"/>
  <c r="AKL936" i="11"/>
  <c r="AKM936" i="11"/>
  <c r="AKN936" i="11"/>
  <c r="AKO936" i="11"/>
  <c r="AKP936" i="11"/>
  <c r="AKQ936" i="11"/>
  <c r="AKR936" i="11"/>
  <c r="AKS936" i="11"/>
  <c r="AKT936" i="11"/>
  <c r="AKU936" i="11"/>
  <c r="AKV936" i="11"/>
  <c r="AKW936" i="11"/>
  <c r="AKX936" i="11"/>
  <c r="AKY936" i="11"/>
  <c r="AKZ936" i="11"/>
  <c r="ALA936" i="11"/>
  <c r="ALB936" i="11"/>
  <c r="ALC936" i="11"/>
  <c r="ALD936" i="11"/>
  <c r="ALE936" i="11"/>
  <c r="ALF936" i="11"/>
  <c r="ALG936" i="11"/>
  <c r="ALH936" i="11"/>
  <c r="ALI936" i="11"/>
  <c r="ALJ936" i="11"/>
  <c r="ALK936" i="11"/>
  <c r="ALL936" i="11"/>
  <c r="ALM936" i="11"/>
  <c r="ALN936" i="11"/>
  <c r="ALO936" i="11"/>
  <c r="ALP936" i="11"/>
  <c r="ALQ936" i="11"/>
  <c r="ALR936" i="11"/>
  <c r="ALS936" i="11"/>
  <c r="ALT936" i="11"/>
  <c r="ALU936" i="11"/>
  <c r="ALV936" i="11"/>
  <c r="ALW936" i="11"/>
  <c r="ALX936" i="11"/>
  <c r="ALY936" i="11"/>
  <c r="ALZ936" i="11"/>
  <c r="AMA936" i="11"/>
  <c r="AMB936" i="11"/>
  <c r="AMC936" i="11"/>
  <c r="AMD936" i="11"/>
  <c r="AME936" i="11"/>
  <c r="AMF936" i="11"/>
  <c r="AMG936" i="11"/>
  <c r="AMH936" i="11"/>
  <c r="AMI936" i="11"/>
  <c r="AMJ936" i="11"/>
  <c r="AMK936" i="11"/>
  <c r="AML936" i="11"/>
  <c r="AMM936" i="11"/>
  <c r="AMN936" i="11"/>
  <c r="AMO936" i="11"/>
  <c r="AE937" i="11"/>
  <c r="AF937" i="11"/>
  <c r="AG937" i="11"/>
  <c r="AH937" i="11"/>
  <c r="AI937" i="11"/>
  <c r="AJ937" i="11"/>
  <c r="AK937" i="11"/>
  <c r="AL937" i="11"/>
  <c r="AM937" i="11"/>
  <c r="AN937" i="11"/>
  <c r="AO937" i="11"/>
  <c r="AP937" i="11"/>
  <c r="AQ937" i="11"/>
  <c r="AR937" i="11"/>
  <c r="AS937" i="11"/>
  <c r="AT937" i="11"/>
  <c r="AU937" i="11"/>
  <c r="AV937" i="11"/>
  <c r="AW937" i="11"/>
  <c r="AX937" i="11"/>
  <c r="AY937" i="11"/>
  <c r="AZ937" i="11"/>
  <c r="BA937" i="11"/>
  <c r="BB937" i="11"/>
  <c r="BC937" i="11"/>
  <c r="BD937" i="11"/>
  <c r="BE937" i="11"/>
  <c r="BF937" i="11"/>
  <c r="BG937" i="11"/>
  <c r="BH937" i="11"/>
  <c r="BI937" i="11"/>
  <c r="BJ937" i="11"/>
  <c r="BK937" i="11"/>
  <c r="BL937" i="11"/>
  <c r="BM937" i="11"/>
  <c r="BN937" i="11"/>
  <c r="BO937" i="11"/>
  <c r="BP937" i="11"/>
  <c r="BQ937" i="11"/>
  <c r="BR937" i="11"/>
  <c r="BS937" i="11"/>
  <c r="BT937" i="11"/>
  <c r="BU937" i="11"/>
  <c r="BV937" i="11"/>
  <c r="BW937" i="11"/>
  <c r="BX937" i="11"/>
  <c r="BY937" i="11"/>
  <c r="BZ937" i="11"/>
  <c r="CA937" i="11"/>
  <c r="CB937" i="11"/>
  <c r="CC937" i="11"/>
  <c r="CD937" i="11"/>
  <c r="CE937" i="11"/>
  <c r="CF937" i="11"/>
  <c r="CG937" i="11"/>
  <c r="CH937" i="11"/>
  <c r="CI937" i="11"/>
  <c r="CJ937" i="11"/>
  <c r="CK937" i="11"/>
  <c r="CL937" i="11"/>
  <c r="CM937" i="11"/>
  <c r="CN937" i="11"/>
  <c r="CO937" i="11"/>
  <c r="CP937" i="11"/>
  <c r="CQ937" i="11"/>
  <c r="CR937" i="11"/>
  <c r="CS937" i="11"/>
  <c r="CT937" i="11"/>
  <c r="CU937" i="11"/>
  <c r="CV937" i="11"/>
  <c r="CW937" i="11"/>
  <c r="CX937" i="11"/>
  <c r="CY937" i="11"/>
  <c r="CZ937" i="11"/>
  <c r="DA937" i="11"/>
  <c r="DB937" i="11"/>
  <c r="DC937" i="11"/>
  <c r="DD937" i="11"/>
  <c r="DE937" i="11"/>
  <c r="DF937" i="11"/>
  <c r="DG937" i="11"/>
  <c r="DH937" i="11"/>
  <c r="DI937" i="11"/>
  <c r="DJ937" i="11"/>
  <c r="DK937" i="11"/>
  <c r="DL937" i="11"/>
  <c r="DM937" i="11"/>
  <c r="DN937" i="11"/>
  <c r="DO937" i="11"/>
  <c r="DP937" i="11"/>
  <c r="DQ937" i="11"/>
  <c r="DR937" i="11"/>
  <c r="DS937" i="11"/>
  <c r="DT937" i="11"/>
  <c r="DU937" i="11"/>
  <c r="DV937" i="11"/>
  <c r="DW937" i="11"/>
  <c r="DX937" i="11"/>
  <c r="DY937" i="11"/>
  <c r="DZ937" i="11"/>
  <c r="EA937" i="11"/>
  <c r="EB937" i="11"/>
  <c r="EC937" i="11"/>
  <c r="ED937" i="11"/>
  <c r="EE937" i="11"/>
  <c r="EF937" i="11"/>
  <c r="EG937" i="11"/>
  <c r="EH937" i="11"/>
  <c r="EI937" i="11"/>
  <c r="EJ937" i="11"/>
  <c r="EK937" i="11"/>
  <c r="EL937" i="11"/>
  <c r="EM937" i="11"/>
  <c r="EN937" i="11"/>
  <c r="EO937" i="11"/>
  <c r="EP937" i="11"/>
  <c r="EQ937" i="11"/>
  <c r="ER937" i="11"/>
  <c r="ES937" i="11"/>
  <c r="ET937" i="11"/>
  <c r="EU937" i="11"/>
  <c r="EV937" i="11"/>
  <c r="EW937" i="11"/>
  <c r="EX937" i="11"/>
  <c r="EY937" i="11"/>
  <c r="EZ937" i="11"/>
  <c r="FA937" i="11"/>
  <c r="FB937" i="11"/>
  <c r="FC937" i="11"/>
  <c r="FD937" i="11"/>
  <c r="FE937" i="11"/>
  <c r="FF937" i="11"/>
  <c r="FG937" i="11"/>
  <c r="FH937" i="11"/>
  <c r="FI937" i="11"/>
  <c r="FJ937" i="11"/>
  <c r="FK937" i="11"/>
  <c r="FL937" i="11"/>
  <c r="FM937" i="11"/>
  <c r="FN937" i="11"/>
  <c r="FO937" i="11"/>
  <c r="FP937" i="11"/>
  <c r="FQ937" i="11"/>
  <c r="FR937" i="11"/>
  <c r="FS937" i="11"/>
  <c r="FT937" i="11"/>
  <c r="FU937" i="11"/>
  <c r="FV937" i="11"/>
  <c r="FW937" i="11"/>
  <c r="FX937" i="11"/>
  <c r="FY937" i="11"/>
  <c r="FZ937" i="11"/>
  <c r="GA937" i="11"/>
  <c r="GB937" i="11"/>
  <c r="GC937" i="11"/>
  <c r="GD937" i="11"/>
  <c r="GE937" i="11"/>
  <c r="GF937" i="11"/>
  <c r="GG937" i="11"/>
  <c r="GH937" i="11"/>
  <c r="GI937" i="11"/>
  <c r="GJ937" i="11"/>
  <c r="GK937" i="11"/>
  <c r="GL937" i="11"/>
  <c r="GM937" i="11"/>
  <c r="GN937" i="11"/>
  <c r="GO937" i="11"/>
  <c r="GP937" i="11"/>
  <c r="GQ937" i="11"/>
  <c r="GR937" i="11"/>
  <c r="GS937" i="11"/>
  <c r="GT937" i="11"/>
  <c r="GU937" i="11"/>
  <c r="GV937" i="11"/>
  <c r="GW937" i="11"/>
  <c r="GX937" i="11"/>
  <c r="GY937" i="11"/>
  <c r="GZ937" i="11"/>
  <c r="HA937" i="11"/>
  <c r="HB937" i="11"/>
  <c r="HC937" i="11"/>
  <c r="HD937" i="11"/>
  <c r="HE937" i="11"/>
  <c r="HF937" i="11"/>
  <c r="HG937" i="11"/>
  <c r="HH937" i="11"/>
  <c r="HI937" i="11"/>
  <c r="HJ937" i="11"/>
  <c r="HK937" i="11"/>
  <c r="HL937" i="11"/>
  <c r="HM937" i="11"/>
  <c r="HN937" i="11"/>
  <c r="HO937" i="11"/>
  <c r="HP937" i="11"/>
  <c r="HQ937" i="11"/>
  <c r="HR937" i="11"/>
  <c r="HS937" i="11"/>
  <c r="HT937" i="11"/>
  <c r="HU937" i="11"/>
  <c r="HV937" i="11"/>
  <c r="HW937" i="11"/>
  <c r="HX937" i="11"/>
  <c r="HY937" i="11"/>
  <c r="HZ937" i="11"/>
  <c r="IA937" i="11"/>
  <c r="IB937" i="11"/>
  <c r="IC937" i="11"/>
  <c r="ID937" i="11"/>
  <c r="IE937" i="11"/>
  <c r="IF937" i="11"/>
  <c r="IG937" i="11"/>
  <c r="IH937" i="11"/>
  <c r="II937" i="11"/>
  <c r="IJ937" i="11"/>
  <c r="IK937" i="11"/>
  <c r="IL937" i="11"/>
  <c r="IM937" i="11"/>
  <c r="IN937" i="11"/>
  <c r="IO937" i="11"/>
  <c r="IP937" i="11"/>
  <c r="IQ937" i="11"/>
  <c r="IR937" i="11"/>
  <c r="IS937" i="11"/>
  <c r="IT937" i="11"/>
  <c r="IU937" i="11"/>
  <c r="IV937" i="11"/>
  <c r="IW937" i="11"/>
  <c r="IX937" i="11"/>
  <c r="IY937" i="11"/>
  <c r="IZ937" i="11"/>
  <c r="JA937" i="11"/>
  <c r="JB937" i="11"/>
  <c r="JC937" i="11"/>
  <c r="JD937" i="11"/>
  <c r="JE937" i="11"/>
  <c r="JF937" i="11"/>
  <c r="JG937" i="11"/>
  <c r="JH937" i="11"/>
  <c r="JI937" i="11"/>
  <c r="JJ937" i="11"/>
  <c r="JK937" i="11"/>
  <c r="JL937" i="11"/>
  <c r="JM937" i="11"/>
  <c r="JN937" i="11"/>
  <c r="JO937" i="11"/>
  <c r="JP937" i="11"/>
  <c r="JQ937" i="11"/>
  <c r="JR937" i="11"/>
  <c r="JS937" i="11"/>
  <c r="JT937" i="11"/>
  <c r="JU937" i="11"/>
  <c r="JV937" i="11"/>
  <c r="JW937" i="11"/>
  <c r="JX937" i="11"/>
  <c r="JY937" i="11"/>
  <c r="JZ937" i="11"/>
  <c r="KA937" i="11"/>
  <c r="KB937" i="11"/>
  <c r="KC937" i="11"/>
  <c r="KD937" i="11"/>
  <c r="KE937" i="11"/>
  <c r="KF937" i="11"/>
  <c r="KG937" i="11"/>
  <c r="KH937" i="11"/>
  <c r="KI937" i="11"/>
  <c r="KJ937" i="11"/>
  <c r="KK937" i="11"/>
  <c r="KL937" i="11"/>
  <c r="KM937" i="11"/>
  <c r="KN937" i="11"/>
  <c r="KO937" i="11"/>
  <c r="KP937" i="11"/>
  <c r="KQ937" i="11"/>
  <c r="KR937" i="11"/>
  <c r="KS937" i="11"/>
  <c r="KT937" i="11"/>
  <c r="KU937" i="11"/>
  <c r="KV937" i="11"/>
  <c r="KW937" i="11"/>
  <c r="KX937" i="11"/>
  <c r="KY937" i="11"/>
  <c r="KZ937" i="11"/>
  <c r="LA937" i="11"/>
  <c r="LB937" i="11"/>
  <c r="LC937" i="11"/>
  <c r="LD937" i="11"/>
  <c r="LE937" i="11"/>
  <c r="LF937" i="11"/>
  <c r="LG937" i="11"/>
  <c r="LH937" i="11"/>
  <c r="LI937" i="11"/>
  <c r="LJ937" i="11"/>
  <c r="LK937" i="11"/>
  <c r="LL937" i="11"/>
  <c r="LM937" i="11"/>
  <c r="LN937" i="11"/>
  <c r="LO937" i="11"/>
  <c r="LP937" i="11"/>
  <c r="LQ937" i="11"/>
  <c r="LR937" i="11"/>
  <c r="LS937" i="11"/>
  <c r="LT937" i="11"/>
  <c r="LU937" i="11"/>
  <c r="LV937" i="11"/>
  <c r="LW937" i="11"/>
  <c r="LX937" i="11"/>
  <c r="LY937" i="11"/>
  <c r="LZ937" i="11"/>
  <c r="MA937" i="11"/>
  <c r="MB937" i="11"/>
  <c r="MC937" i="11"/>
  <c r="MD937" i="11"/>
  <c r="ME937" i="11"/>
  <c r="MF937" i="11"/>
  <c r="MG937" i="11"/>
  <c r="MH937" i="11"/>
  <c r="MI937" i="11"/>
  <c r="MJ937" i="11"/>
  <c r="MK937" i="11"/>
  <c r="ML937" i="11"/>
  <c r="MM937" i="11"/>
  <c r="MN937" i="11"/>
  <c r="MO937" i="11"/>
  <c r="MP937" i="11"/>
  <c r="MQ937" i="11"/>
  <c r="MR937" i="11"/>
  <c r="MS937" i="11"/>
  <c r="MT937" i="11"/>
  <c r="MU937" i="11"/>
  <c r="MV937" i="11"/>
  <c r="MW937" i="11"/>
  <c r="MX937" i="11"/>
  <c r="MY937" i="11"/>
  <c r="MZ937" i="11"/>
  <c r="NA937" i="11"/>
  <c r="NB937" i="11"/>
  <c r="NC937" i="11"/>
  <c r="ND937" i="11"/>
  <c r="NE937" i="11"/>
  <c r="NF937" i="11"/>
  <c r="NG937" i="11"/>
  <c r="NH937" i="11"/>
  <c r="NI937" i="11"/>
  <c r="NJ937" i="11"/>
  <c r="NK937" i="11"/>
  <c r="NL937" i="11"/>
  <c r="NM937" i="11"/>
  <c r="NN937" i="11"/>
  <c r="NO937" i="11"/>
  <c r="NP937" i="11"/>
  <c r="NQ937" i="11"/>
  <c r="NR937" i="11"/>
  <c r="NS937" i="11"/>
  <c r="NT937" i="11"/>
  <c r="NU937" i="11"/>
  <c r="NV937" i="11"/>
  <c r="NW937" i="11"/>
  <c r="NX937" i="11"/>
  <c r="NY937" i="11"/>
  <c r="NZ937" i="11"/>
  <c r="OA937" i="11"/>
  <c r="OB937" i="11"/>
  <c r="OC937" i="11"/>
  <c r="OD937" i="11"/>
  <c r="OE937" i="11"/>
  <c r="OF937" i="11"/>
  <c r="OG937" i="11"/>
  <c r="OH937" i="11"/>
  <c r="OI937" i="11"/>
  <c r="OJ937" i="11"/>
  <c r="OK937" i="11"/>
  <c r="OL937" i="11"/>
  <c r="OM937" i="11"/>
  <c r="ON937" i="11"/>
  <c r="OO937" i="11"/>
  <c r="OP937" i="11"/>
  <c r="OQ937" i="11"/>
  <c r="OR937" i="11"/>
  <c r="OS937" i="11"/>
  <c r="OT937" i="11"/>
  <c r="OU937" i="11"/>
  <c r="OV937" i="11"/>
  <c r="OW937" i="11"/>
  <c r="OX937" i="11"/>
  <c r="OY937" i="11"/>
  <c r="OZ937" i="11"/>
  <c r="PA937" i="11"/>
  <c r="PB937" i="11"/>
  <c r="PC937" i="11"/>
  <c r="PD937" i="11"/>
  <c r="PE937" i="11"/>
  <c r="PF937" i="11"/>
  <c r="PG937" i="11"/>
  <c r="PH937" i="11"/>
  <c r="PI937" i="11"/>
  <c r="PJ937" i="11"/>
  <c r="PK937" i="11"/>
  <c r="PL937" i="11"/>
  <c r="PM937" i="11"/>
  <c r="PN937" i="11"/>
  <c r="PO937" i="11"/>
  <c r="PP937" i="11"/>
  <c r="PQ937" i="11"/>
  <c r="PR937" i="11"/>
  <c r="PS937" i="11"/>
  <c r="PT937" i="11"/>
  <c r="PU937" i="11"/>
  <c r="PV937" i="11"/>
  <c r="PW937" i="11"/>
  <c r="PX937" i="11"/>
  <c r="PY937" i="11"/>
  <c r="PZ937" i="11"/>
  <c r="QA937" i="11"/>
  <c r="QB937" i="11"/>
  <c r="QC937" i="11"/>
  <c r="QD937" i="11"/>
  <c r="QE937" i="11"/>
  <c r="QF937" i="11"/>
  <c r="QG937" i="11"/>
  <c r="QH937" i="11"/>
  <c r="QI937" i="11"/>
  <c r="QJ937" i="11"/>
  <c r="QK937" i="11"/>
  <c r="QL937" i="11"/>
  <c r="QM937" i="11"/>
  <c r="QN937" i="11"/>
  <c r="QO937" i="11"/>
  <c r="QP937" i="11"/>
  <c r="QQ937" i="11"/>
  <c r="QR937" i="11"/>
  <c r="QS937" i="11"/>
  <c r="QT937" i="11"/>
  <c r="QU937" i="11"/>
  <c r="QV937" i="11"/>
  <c r="QW937" i="11"/>
  <c r="QX937" i="11"/>
  <c r="QY937" i="11"/>
  <c r="QZ937" i="11"/>
  <c r="RA937" i="11"/>
  <c r="RB937" i="11"/>
  <c r="RC937" i="11"/>
  <c r="RD937" i="11"/>
  <c r="RE937" i="11"/>
  <c r="RF937" i="11"/>
  <c r="RG937" i="11"/>
  <c r="RH937" i="11"/>
  <c r="RI937" i="11"/>
  <c r="RJ937" i="11"/>
  <c r="RK937" i="11"/>
  <c r="RL937" i="11"/>
  <c r="RM937" i="11"/>
  <c r="RN937" i="11"/>
  <c r="RO937" i="11"/>
  <c r="RP937" i="11"/>
  <c r="RQ937" i="11"/>
  <c r="RR937" i="11"/>
  <c r="RS937" i="11"/>
  <c r="RT937" i="11"/>
  <c r="RU937" i="11"/>
  <c r="RV937" i="11"/>
  <c r="RW937" i="11"/>
  <c r="RX937" i="11"/>
  <c r="RY937" i="11"/>
  <c r="RZ937" i="11"/>
  <c r="SA937" i="11"/>
  <c r="SB937" i="11"/>
  <c r="SC937" i="11"/>
  <c r="SD937" i="11"/>
  <c r="SE937" i="11"/>
  <c r="SF937" i="11"/>
  <c r="SG937" i="11"/>
  <c r="SH937" i="11"/>
  <c r="SI937" i="11"/>
  <c r="SJ937" i="11"/>
  <c r="SK937" i="11"/>
  <c r="SL937" i="11"/>
  <c r="SM937" i="11"/>
  <c r="SN937" i="11"/>
  <c r="SO937" i="11"/>
  <c r="SP937" i="11"/>
  <c r="SQ937" i="11"/>
  <c r="SR937" i="11"/>
  <c r="SS937" i="11"/>
  <c r="ST937" i="11"/>
  <c r="SU937" i="11"/>
  <c r="SV937" i="11"/>
  <c r="SW937" i="11"/>
  <c r="SX937" i="11"/>
  <c r="SY937" i="11"/>
  <c r="SZ937" i="11"/>
  <c r="TA937" i="11"/>
  <c r="TB937" i="11"/>
  <c r="TC937" i="11"/>
  <c r="TD937" i="11"/>
  <c r="TE937" i="11"/>
  <c r="TF937" i="11"/>
  <c r="TG937" i="11"/>
  <c r="TH937" i="11"/>
  <c r="TI937" i="11"/>
  <c r="TJ937" i="11"/>
  <c r="TK937" i="11"/>
  <c r="TL937" i="11"/>
  <c r="TM937" i="11"/>
  <c r="TN937" i="11"/>
  <c r="TO937" i="11"/>
  <c r="TP937" i="11"/>
  <c r="TQ937" i="11"/>
  <c r="TR937" i="11"/>
  <c r="TS937" i="11"/>
  <c r="TT937" i="11"/>
  <c r="TU937" i="11"/>
  <c r="TV937" i="11"/>
  <c r="TW937" i="11"/>
  <c r="TX937" i="11"/>
  <c r="TY937" i="11"/>
  <c r="TZ937" i="11"/>
  <c r="UA937" i="11"/>
  <c r="UB937" i="11"/>
  <c r="UC937" i="11"/>
  <c r="UD937" i="11"/>
  <c r="UE937" i="11"/>
  <c r="UF937" i="11"/>
  <c r="UG937" i="11"/>
  <c r="UH937" i="11"/>
  <c r="UI937" i="11"/>
  <c r="UJ937" i="11"/>
  <c r="UK937" i="11"/>
  <c r="UL937" i="11"/>
  <c r="UM937" i="11"/>
  <c r="UN937" i="11"/>
  <c r="UO937" i="11"/>
  <c r="UP937" i="11"/>
  <c r="UQ937" i="11"/>
  <c r="UR937" i="11"/>
  <c r="US937" i="11"/>
  <c r="UT937" i="11"/>
  <c r="UU937" i="11"/>
  <c r="UV937" i="11"/>
  <c r="UW937" i="11"/>
  <c r="UX937" i="11"/>
  <c r="UY937" i="11"/>
  <c r="UZ937" i="11"/>
  <c r="VA937" i="11"/>
  <c r="VB937" i="11"/>
  <c r="VC937" i="11"/>
  <c r="VD937" i="11"/>
  <c r="VE937" i="11"/>
  <c r="VF937" i="11"/>
  <c r="VG937" i="11"/>
  <c r="VH937" i="11"/>
  <c r="VI937" i="11"/>
  <c r="VJ937" i="11"/>
  <c r="VK937" i="11"/>
  <c r="VL937" i="11"/>
  <c r="VM937" i="11"/>
  <c r="VN937" i="11"/>
  <c r="VO937" i="11"/>
  <c r="VP937" i="11"/>
  <c r="VQ937" i="11"/>
  <c r="VR937" i="11"/>
  <c r="VS937" i="11"/>
  <c r="VT937" i="11"/>
  <c r="VU937" i="11"/>
  <c r="VV937" i="11"/>
  <c r="VW937" i="11"/>
  <c r="VX937" i="11"/>
  <c r="VY937" i="11"/>
  <c r="VZ937" i="11"/>
  <c r="WA937" i="11"/>
  <c r="WB937" i="11"/>
  <c r="WC937" i="11"/>
  <c r="WD937" i="11"/>
  <c r="WE937" i="11"/>
  <c r="WF937" i="11"/>
  <c r="WG937" i="11"/>
  <c r="WH937" i="11"/>
  <c r="WI937" i="11"/>
  <c r="WJ937" i="11"/>
  <c r="WK937" i="11"/>
  <c r="WL937" i="11"/>
  <c r="WM937" i="11"/>
  <c r="WN937" i="11"/>
  <c r="WO937" i="11"/>
  <c r="WP937" i="11"/>
  <c r="WQ937" i="11"/>
  <c r="WR937" i="11"/>
  <c r="WS937" i="11"/>
  <c r="WT937" i="11"/>
  <c r="WU937" i="11"/>
  <c r="WV937" i="11"/>
  <c r="WW937" i="11"/>
  <c r="WX937" i="11"/>
  <c r="WY937" i="11"/>
  <c r="WZ937" i="11"/>
  <c r="XA937" i="11"/>
  <c r="XB937" i="11"/>
  <c r="XC937" i="11"/>
  <c r="XD937" i="11"/>
  <c r="XE937" i="11"/>
  <c r="XF937" i="11"/>
  <c r="XG937" i="11"/>
  <c r="XH937" i="11"/>
  <c r="XI937" i="11"/>
  <c r="XJ937" i="11"/>
  <c r="XK937" i="11"/>
  <c r="XL937" i="11"/>
  <c r="XM937" i="11"/>
  <c r="XN937" i="11"/>
  <c r="XO937" i="11"/>
  <c r="XP937" i="11"/>
  <c r="XQ937" i="11"/>
  <c r="XR937" i="11"/>
  <c r="XS937" i="11"/>
  <c r="XT937" i="11"/>
  <c r="XU937" i="11"/>
  <c r="XV937" i="11"/>
  <c r="XW937" i="11"/>
  <c r="XX937" i="11"/>
  <c r="XY937" i="11"/>
  <c r="XZ937" i="11"/>
  <c r="YA937" i="11"/>
  <c r="YB937" i="11"/>
  <c r="YC937" i="11"/>
  <c r="YD937" i="11"/>
  <c r="YE937" i="11"/>
  <c r="YF937" i="11"/>
  <c r="YG937" i="11"/>
  <c r="YH937" i="11"/>
  <c r="YI937" i="11"/>
  <c r="YJ937" i="11"/>
  <c r="YK937" i="11"/>
  <c r="YL937" i="11"/>
  <c r="YM937" i="11"/>
  <c r="YN937" i="11"/>
  <c r="YO937" i="11"/>
  <c r="YP937" i="11"/>
  <c r="YQ937" i="11"/>
  <c r="YR937" i="11"/>
  <c r="YS937" i="11"/>
  <c r="YT937" i="11"/>
  <c r="YU937" i="11"/>
  <c r="YV937" i="11"/>
  <c r="YW937" i="11"/>
  <c r="YX937" i="11"/>
  <c r="YY937" i="11"/>
  <c r="YZ937" i="11"/>
  <c r="ZA937" i="11"/>
  <c r="ZB937" i="11"/>
  <c r="ZC937" i="11"/>
  <c r="ZD937" i="11"/>
  <c r="ZE937" i="11"/>
  <c r="ZF937" i="11"/>
  <c r="ZG937" i="11"/>
  <c r="ZH937" i="11"/>
  <c r="ZI937" i="11"/>
  <c r="ZJ937" i="11"/>
  <c r="ZK937" i="11"/>
  <c r="ZL937" i="11"/>
  <c r="ZM937" i="11"/>
  <c r="ZN937" i="11"/>
  <c r="ZO937" i="11"/>
  <c r="ZP937" i="11"/>
  <c r="ZQ937" i="11"/>
  <c r="ZR937" i="11"/>
  <c r="ZS937" i="11"/>
  <c r="ZT937" i="11"/>
  <c r="ZU937" i="11"/>
  <c r="ZV937" i="11"/>
  <c r="ZW937" i="11"/>
  <c r="ZX937" i="11"/>
  <c r="ZY937" i="11"/>
  <c r="ZZ937" i="11"/>
  <c r="AAA937" i="11"/>
  <c r="AAB937" i="11"/>
  <c r="AAC937" i="11"/>
  <c r="AAD937" i="11"/>
  <c r="AAE937" i="11"/>
  <c r="AAF937" i="11"/>
  <c r="AAG937" i="11"/>
  <c r="AAH937" i="11"/>
  <c r="AAI937" i="11"/>
  <c r="AAJ937" i="11"/>
  <c r="AAK937" i="11"/>
  <c r="AAL937" i="11"/>
  <c r="AAM937" i="11"/>
  <c r="AAN937" i="11"/>
  <c r="AAO937" i="11"/>
  <c r="AAP937" i="11"/>
  <c r="AAQ937" i="11"/>
  <c r="AAR937" i="11"/>
  <c r="AAS937" i="11"/>
  <c r="AAT937" i="11"/>
  <c r="AAU937" i="11"/>
  <c r="AAV937" i="11"/>
  <c r="AAW937" i="11"/>
  <c r="AAX937" i="11"/>
  <c r="AAY937" i="11"/>
  <c r="AAZ937" i="11"/>
  <c r="ABA937" i="11"/>
  <c r="ABB937" i="11"/>
  <c r="ABC937" i="11"/>
  <c r="ABD937" i="11"/>
  <c r="ABE937" i="11"/>
  <c r="ABF937" i="11"/>
  <c r="ABG937" i="11"/>
  <c r="ABH937" i="11"/>
  <c r="ABI937" i="11"/>
  <c r="ABJ937" i="11"/>
  <c r="ABK937" i="11"/>
  <c r="ABL937" i="11"/>
  <c r="ABM937" i="11"/>
  <c r="ABN937" i="11"/>
  <c r="ABO937" i="11"/>
  <c r="ABP937" i="11"/>
  <c r="ABQ937" i="11"/>
  <c r="ABR937" i="11"/>
  <c r="ABS937" i="11"/>
  <c r="ABT937" i="11"/>
  <c r="ABU937" i="11"/>
  <c r="ABV937" i="11"/>
  <c r="ABW937" i="11"/>
  <c r="ABX937" i="11"/>
  <c r="ABY937" i="11"/>
  <c r="ABZ937" i="11"/>
  <c r="ACA937" i="11"/>
  <c r="ACB937" i="11"/>
  <c r="ACC937" i="11"/>
  <c r="ACD937" i="11"/>
  <c r="ACE937" i="11"/>
  <c r="ACF937" i="11"/>
  <c r="ACG937" i="11"/>
  <c r="ACH937" i="11"/>
  <c r="ACI937" i="11"/>
  <c r="ACJ937" i="11"/>
  <c r="ACK937" i="11"/>
  <c r="ACL937" i="11"/>
  <c r="ACM937" i="11"/>
  <c r="ACN937" i="11"/>
  <c r="ACO937" i="11"/>
  <c r="ACP937" i="11"/>
  <c r="ACQ937" i="11"/>
  <c r="ACR937" i="11"/>
  <c r="ACS937" i="11"/>
  <c r="ACT937" i="11"/>
  <c r="ACU937" i="11"/>
  <c r="ACV937" i="11"/>
  <c r="ACW937" i="11"/>
  <c r="ACX937" i="11"/>
  <c r="ACY937" i="11"/>
  <c r="ACZ937" i="11"/>
  <c r="ADA937" i="11"/>
  <c r="ADB937" i="11"/>
  <c r="ADC937" i="11"/>
  <c r="ADD937" i="11"/>
  <c r="ADE937" i="11"/>
  <c r="ADF937" i="11"/>
  <c r="ADG937" i="11"/>
  <c r="ADH937" i="11"/>
  <c r="ADI937" i="11"/>
  <c r="ADJ937" i="11"/>
  <c r="ADK937" i="11"/>
  <c r="ADL937" i="11"/>
  <c r="ADM937" i="11"/>
  <c r="ADN937" i="11"/>
  <c r="ADO937" i="11"/>
  <c r="ADP937" i="11"/>
  <c r="ADQ937" i="11"/>
  <c r="ADR937" i="11"/>
  <c r="ADS937" i="11"/>
  <c r="ADT937" i="11"/>
  <c r="ADU937" i="11"/>
  <c r="ADV937" i="11"/>
  <c r="ADW937" i="11"/>
  <c r="ADX937" i="11"/>
  <c r="ADY937" i="11"/>
  <c r="ADZ937" i="11"/>
  <c r="AEA937" i="11"/>
  <c r="AEB937" i="11"/>
  <c r="AEC937" i="11"/>
  <c r="AED937" i="11"/>
  <c r="AEE937" i="11"/>
  <c r="AEF937" i="11"/>
  <c r="AEG937" i="11"/>
  <c r="AEH937" i="11"/>
  <c r="AEI937" i="11"/>
  <c r="AEJ937" i="11"/>
  <c r="AEK937" i="11"/>
  <c r="AEL937" i="11"/>
  <c r="AEM937" i="11"/>
  <c r="AEN937" i="11"/>
  <c r="AEO937" i="11"/>
  <c r="AEP937" i="11"/>
  <c r="AEQ937" i="11"/>
  <c r="AER937" i="11"/>
  <c r="AES937" i="11"/>
  <c r="AET937" i="11"/>
  <c r="AEU937" i="11"/>
  <c r="AEV937" i="11"/>
  <c r="AEW937" i="11"/>
  <c r="AEX937" i="11"/>
  <c r="AEY937" i="11"/>
  <c r="AEZ937" i="11"/>
  <c r="AFA937" i="11"/>
  <c r="AFB937" i="11"/>
  <c r="AFC937" i="11"/>
  <c r="AFD937" i="11"/>
  <c r="AFE937" i="11"/>
  <c r="AFF937" i="11"/>
  <c r="AFG937" i="11"/>
  <c r="AFH937" i="11"/>
  <c r="AFI937" i="11"/>
  <c r="AFJ937" i="11"/>
  <c r="AFK937" i="11"/>
  <c r="AFL937" i="11"/>
  <c r="AFM937" i="11"/>
  <c r="AFN937" i="11"/>
  <c r="AFO937" i="11"/>
  <c r="AFP937" i="11"/>
  <c r="AFQ937" i="11"/>
  <c r="AFR937" i="11"/>
  <c r="AFS937" i="11"/>
  <c r="AFT937" i="11"/>
  <c r="AFU937" i="11"/>
  <c r="AFV937" i="11"/>
  <c r="AFW937" i="11"/>
  <c r="AFX937" i="11"/>
  <c r="AFY937" i="11"/>
  <c r="AFZ937" i="11"/>
  <c r="AGA937" i="11"/>
  <c r="AGB937" i="11"/>
  <c r="AGC937" i="11"/>
  <c r="AGD937" i="11"/>
  <c r="AGE937" i="11"/>
  <c r="AGF937" i="11"/>
  <c r="AGG937" i="11"/>
  <c r="AGH937" i="11"/>
  <c r="AGI937" i="11"/>
  <c r="AGJ937" i="11"/>
  <c r="AGK937" i="11"/>
  <c r="AGL937" i="11"/>
  <c r="AGM937" i="11"/>
  <c r="AGN937" i="11"/>
  <c r="AGO937" i="11"/>
  <c r="AGP937" i="11"/>
  <c r="AGQ937" i="11"/>
  <c r="AGR937" i="11"/>
  <c r="AGS937" i="11"/>
  <c r="AGT937" i="11"/>
  <c r="AGU937" i="11"/>
  <c r="AGV937" i="11"/>
  <c r="AGW937" i="11"/>
  <c r="AGX937" i="11"/>
  <c r="AGY937" i="11"/>
  <c r="AGZ937" i="11"/>
  <c r="AHA937" i="11"/>
  <c r="AHB937" i="11"/>
  <c r="AHC937" i="11"/>
  <c r="AHD937" i="11"/>
  <c r="AHE937" i="11"/>
  <c r="AHF937" i="11"/>
  <c r="AHG937" i="11"/>
  <c r="AHH937" i="11"/>
  <c r="AHI937" i="11"/>
  <c r="AHJ937" i="11"/>
  <c r="AHK937" i="11"/>
  <c r="AHL937" i="11"/>
  <c r="AHM937" i="11"/>
  <c r="AHN937" i="11"/>
  <c r="AHO937" i="11"/>
  <c r="AHP937" i="11"/>
  <c r="AHQ937" i="11"/>
  <c r="AHR937" i="11"/>
  <c r="AHS937" i="11"/>
  <c r="AHT937" i="11"/>
  <c r="AHU937" i="11"/>
  <c r="AHV937" i="11"/>
  <c r="AHW937" i="11"/>
  <c r="AHX937" i="11"/>
  <c r="AHY937" i="11"/>
  <c r="AHZ937" i="11"/>
  <c r="AIA937" i="11"/>
  <c r="AIB937" i="11"/>
  <c r="AIC937" i="11"/>
  <c r="AID937" i="11"/>
  <c r="AIE937" i="11"/>
  <c r="AIF937" i="11"/>
  <c r="AIG937" i="11"/>
  <c r="AIH937" i="11"/>
  <c r="AII937" i="11"/>
  <c r="AIJ937" i="11"/>
  <c r="AIK937" i="11"/>
  <c r="AIL937" i="11"/>
  <c r="AIM937" i="11"/>
  <c r="AIN937" i="11"/>
  <c r="AIO937" i="11"/>
  <c r="AIP937" i="11"/>
  <c r="AIQ937" i="11"/>
  <c r="AIR937" i="11"/>
  <c r="AIS937" i="11"/>
  <c r="AIT937" i="11"/>
  <c r="AIU937" i="11"/>
  <c r="AIV937" i="11"/>
  <c r="AIW937" i="11"/>
  <c r="AIX937" i="11"/>
  <c r="AIY937" i="11"/>
  <c r="AIZ937" i="11"/>
  <c r="AJA937" i="11"/>
  <c r="AJB937" i="11"/>
  <c r="AJC937" i="11"/>
  <c r="AJD937" i="11"/>
  <c r="AJE937" i="11"/>
  <c r="AJF937" i="11"/>
  <c r="AJG937" i="11"/>
  <c r="AJH937" i="11"/>
  <c r="AJI937" i="11"/>
  <c r="AJJ937" i="11"/>
  <c r="AJK937" i="11"/>
  <c r="AJL937" i="11"/>
  <c r="AJM937" i="11"/>
  <c r="AJN937" i="11"/>
  <c r="AJO937" i="11"/>
  <c r="AJP937" i="11"/>
  <c r="AJQ937" i="11"/>
  <c r="AJR937" i="11"/>
  <c r="AJS937" i="11"/>
  <c r="AJT937" i="11"/>
  <c r="AJU937" i="11"/>
  <c r="AJV937" i="11"/>
  <c r="AJW937" i="11"/>
  <c r="AJX937" i="11"/>
  <c r="AJY937" i="11"/>
  <c r="AJZ937" i="11"/>
  <c r="AKA937" i="11"/>
  <c r="AKB937" i="11"/>
  <c r="AKC937" i="11"/>
  <c r="AKD937" i="11"/>
  <c r="AKE937" i="11"/>
  <c r="AKF937" i="11"/>
  <c r="AKG937" i="11"/>
  <c r="AKH937" i="11"/>
  <c r="AKI937" i="11"/>
  <c r="AKJ937" i="11"/>
  <c r="AKK937" i="11"/>
  <c r="AKL937" i="11"/>
  <c r="AKM937" i="11"/>
  <c r="AKN937" i="11"/>
  <c r="AKO937" i="11"/>
  <c r="AKP937" i="11"/>
  <c r="AKQ937" i="11"/>
  <c r="AKR937" i="11"/>
  <c r="AKS937" i="11"/>
  <c r="AKT937" i="11"/>
  <c r="AKU937" i="11"/>
  <c r="AKV937" i="11"/>
  <c r="AKW937" i="11"/>
  <c r="AKX937" i="11"/>
  <c r="AKY937" i="11"/>
  <c r="AKZ937" i="11"/>
  <c r="ALA937" i="11"/>
  <c r="ALB937" i="11"/>
  <c r="ALC937" i="11"/>
  <c r="ALD937" i="11"/>
  <c r="ALE937" i="11"/>
  <c r="ALF937" i="11"/>
  <c r="ALG937" i="11"/>
  <c r="ALH937" i="11"/>
  <c r="ALI937" i="11"/>
  <c r="ALJ937" i="11"/>
  <c r="ALK937" i="11"/>
  <c r="ALL937" i="11"/>
  <c r="ALM937" i="11"/>
  <c r="ALN937" i="11"/>
  <c r="ALO937" i="11"/>
  <c r="ALP937" i="11"/>
  <c r="ALQ937" i="11"/>
  <c r="ALR937" i="11"/>
  <c r="ALS937" i="11"/>
  <c r="ALT937" i="11"/>
  <c r="ALU937" i="11"/>
  <c r="ALV937" i="11"/>
  <c r="ALW937" i="11"/>
  <c r="ALX937" i="11"/>
  <c r="ALY937" i="11"/>
  <c r="ALZ937" i="11"/>
  <c r="AMA937" i="11"/>
  <c r="AMB937" i="11"/>
  <c r="AMC937" i="11"/>
  <c r="AMD937" i="11"/>
  <c r="AME937" i="11"/>
  <c r="AMF937" i="11"/>
  <c r="AMG937" i="11"/>
  <c r="AMH937" i="11"/>
  <c r="AMI937" i="11"/>
  <c r="AMJ937" i="11"/>
  <c r="AMK937" i="11"/>
  <c r="AML937" i="11"/>
  <c r="AMM937" i="11"/>
  <c r="AMN937" i="11"/>
  <c r="AMO937" i="11"/>
  <c r="AE938" i="11"/>
  <c r="AF938" i="11"/>
  <c r="AG938" i="11"/>
  <c r="AH938" i="11"/>
  <c r="AI938" i="11"/>
  <c r="AJ938" i="11"/>
  <c r="AK938" i="11"/>
  <c r="AL938" i="11"/>
  <c r="AM938" i="11"/>
  <c r="AN938" i="11"/>
  <c r="AO938" i="11"/>
  <c r="AP938" i="11"/>
  <c r="AQ938" i="11"/>
  <c r="AR938" i="11"/>
  <c r="AS938" i="11"/>
  <c r="AT938" i="11"/>
  <c r="AU938" i="11"/>
  <c r="AV938" i="11"/>
  <c r="AW938" i="11"/>
  <c r="AX938" i="11"/>
  <c r="AY938" i="11"/>
  <c r="AZ938" i="11"/>
  <c r="BA938" i="11"/>
  <c r="BB938" i="11"/>
  <c r="BC938" i="11"/>
  <c r="BD938" i="11"/>
  <c r="BE938" i="11"/>
  <c r="BF938" i="11"/>
  <c r="BG938" i="11"/>
  <c r="BH938" i="11"/>
  <c r="BI938" i="11"/>
  <c r="BJ938" i="11"/>
  <c r="BK938" i="11"/>
  <c r="BL938" i="11"/>
  <c r="BM938" i="11"/>
  <c r="BN938" i="11"/>
  <c r="BO938" i="11"/>
  <c r="BP938" i="11"/>
  <c r="BQ938" i="11"/>
  <c r="BR938" i="11"/>
  <c r="BS938" i="11"/>
  <c r="BT938" i="11"/>
  <c r="BU938" i="11"/>
  <c r="BV938" i="11"/>
  <c r="BW938" i="11"/>
  <c r="BX938" i="11"/>
  <c r="BY938" i="11"/>
  <c r="BZ938" i="11"/>
  <c r="CA938" i="11"/>
  <c r="CB938" i="11"/>
  <c r="CC938" i="11"/>
  <c r="CD938" i="11"/>
  <c r="CE938" i="11"/>
  <c r="CF938" i="11"/>
  <c r="CG938" i="11"/>
  <c r="CH938" i="11"/>
  <c r="CI938" i="11"/>
  <c r="CJ938" i="11"/>
  <c r="CK938" i="11"/>
  <c r="CL938" i="11"/>
  <c r="CM938" i="11"/>
  <c r="CN938" i="11"/>
  <c r="CO938" i="11"/>
  <c r="CP938" i="11"/>
  <c r="CQ938" i="11"/>
  <c r="CR938" i="11"/>
  <c r="CS938" i="11"/>
  <c r="CT938" i="11"/>
  <c r="CU938" i="11"/>
  <c r="CV938" i="11"/>
  <c r="CW938" i="11"/>
  <c r="CX938" i="11"/>
  <c r="CY938" i="11"/>
  <c r="CZ938" i="11"/>
  <c r="DA938" i="11"/>
  <c r="DB938" i="11"/>
  <c r="DC938" i="11"/>
  <c r="DD938" i="11"/>
  <c r="DE938" i="11"/>
  <c r="DF938" i="11"/>
  <c r="DG938" i="11"/>
  <c r="DH938" i="11"/>
  <c r="DI938" i="11"/>
  <c r="DJ938" i="11"/>
  <c r="DK938" i="11"/>
  <c r="DL938" i="11"/>
  <c r="DM938" i="11"/>
  <c r="DN938" i="11"/>
  <c r="DO938" i="11"/>
  <c r="DP938" i="11"/>
  <c r="DQ938" i="11"/>
  <c r="DR938" i="11"/>
  <c r="DS938" i="11"/>
  <c r="DT938" i="11"/>
  <c r="DU938" i="11"/>
  <c r="DV938" i="11"/>
  <c r="DW938" i="11"/>
  <c r="DX938" i="11"/>
  <c r="DY938" i="11"/>
  <c r="DZ938" i="11"/>
  <c r="EA938" i="11"/>
  <c r="EB938" i="11"/>
  <c r="EC938" i="11"/>
  <c r="ED938" i="11"/>
  <c r="EE938" i="11"/>
  <c r="EF938" i="11"/>
  <c r="EG938" i="11"/>
  <c r="EH938" i="11"/>
  <c r="EI938" i="11"/>
  <c r="EJ938" i="11"/>
  <c r="EK938" i="11"/>
  <c r="EL938" i="11"/>
  <c r="EM938" i="11"/>
  <c r="EN938" i="11"/>
  <c r="EO938" i="11"/>
  <c r="EP938" i="11"/>
  <c r="EQ938" i="11"/>
  <c r="ER938" i="11"/>
  <c r="ES938" i="11"/>
  <c r="ET938" i="11"/>
  <c r="EU938" i="11"/>
  <c r="EV938" i="11"/>
  <c r="EW938" i="11"/>
  <c r="EX938" i="11"/>
  <c r="EY938" i="11"/>
  <c r="EZ938" i="11"/>
  <c r="FA938" i="11"/>
  <c r="FB938" i="11"/>
  <c r="FC938" i="11"/>
  <c r="FD938" i="11"/>
  <c r="FE938" i="11"/>
  <c r="FF938" i="11"/>
  <c r="FG938" i="11"/>
  <c r="FH938" i="11"/>
  <c r="FI938" i="11"/>
  <c r="FJ938" i="11"/>
  <c r="FK938" i="11"/>
  <c r="FL938" i="11"/>
  <c r="FM938" i="11"/>
  <c r="FN938" i="11"/>
  <c r="FO938" i="11"/>
  <c r="FP938" i="11"/>
  <c r="FQ938" i="11"/>
  <c r="FR938" i="11"/>
  <c r="FS938" i="11"/>
  <c r="FT938" i="11"/>
  <c r="FU938" i="11"/>
  <c r="FV938" i="11"/>
  <c r="FW938" i="11"/>
  <c r="FX938" i="11"/>
  <c r="FY938" i="11"/>
  <c r="FZ938" i="11"/>
  <c r="GA938" i="11"/>
  <c r="GB938" i="11"/>
  <c r="GC938" i="11"/>
  <c r="GD938" i="11"/>
  <c r="GE938" i="11"/>
  <c r="GF938" i="11"/>
  <c r="GG938" i="11"/>
  <c r="GH938" i="11"/>
  <c r="GI938" i="11"/>
  <c r="GJ938" i="11"/>
  <c r="GK938" i="11"/>
  <c r="GL938" i="11"/>
  <c r="GM938" i="11"/>
  <c r="GN938" i="11"/>
  <c r="GO938" i="11"/>
  <c r="GP938" i="11"/>
  <c r="GQ938" i="11"/>
  <c r="GR938" i="11"/>
  <c r="GS938" i="11"/>
  <c r="GT938" i="11"/>
  <c r="GU938" i="11"/>
  <c r="GV938" i="11"/>
  <c r="GW938" i="11"/>
  <c r="GX938" i="11"/>
  <c r="GY938" i="11"/>
  <c r="GZ938" i="11"/>
  <c r="HA938" i="11"/>
  <c r="HB938" i="11"/>
  <c r="HC938" i="11"/>
  <c r="HD938" i="11"/>
  <c r="HE938" i="11"/>
  <c r="HF938" i="11"/>
  <c r="HG938" i="11"/>
  <c r="HH938" i="11"/>
  <c r="HI938" i="11"/>
  <c r="HJ938" i="11"/>
  <c r="HK938" i="11"/>
  <c r="HL938" i="11"/>
  <c r="HM938" i="11"/>
  <c r="HN938" i="11"/>
  <c r="HO938" i="11"/>
  <c r="HP938" i="11"/>
  <c r="HQ938" i="11"/>
  <c r="HR938" i="11"/>
  <c r="HS938" i="11"/>
  <c r="HT938" i="11"/>
  <c r="HU938" i="11"/>
  <c r="HV938" i="11"/>
  <c r="HW938" i="11"/>
  <c r="HX938" i="11"/>
  <c r="HY938" i="11"/>
  <c r="HZ938" i="11"/>
  <c r="IA938" i="11"/>
  <c r="IB938" i="11"/>
  <c r="IC938" i="11"/>
  <c r="ID938" i="11"/>
  <c r="IE938" i="11"/>
  <c r="IF938" i="11"/>
  <c r="IG938" i="11"/>
  <c r="IH938" i="11"/>
  <c r="II938" i="11"/>
  <c r="IJ938" i="11"/>
  <c r="IK938" i="11"/>
  <c r="IL938" i="11"/>
  <c r="IM938" i="11"/>
  <c r="IN938" i="11"/>
  <c r="IO938" i="11"/>
  <c r="IP938" i="11"/>
  <c r="IQ938" i="11"/>
  <c r="IR938" i="11"/>
  <c r="IS938" i="11"/>
  <c r="IT938" i="11"/>
  <c r="IU938" i="11"/>
  <c r="IV938" i="11"/>
  <c r="IW938" i="11"/>
  <c r="IX938" i="11"/>
  <c r="IY938" i="11"/>
  <c r="IZ938" i="11"/>
  <c r="JA938" i="11"/>
  <c r="JB938" i="11"/>
  <c r="JC938" i="11"/>
  <c r="JD938" i="11"/>
  <c r="JE938" i="11"/>
  <c r="JF938" i="11"/>
  <c r="JG938" i="11"/>
  <c r="JH938" i="11"/>
  <c r="JI938" i="11"/>
  <c r="JJ938" i="11"/>
  <c r="JK938" i="11"/>
  <c r="JL938" i="11"/>
  <c r="JM938" i="11"/>
  <c r="JN938" i="11"/>
  <c r="JO938" i="11"/>
  <c r="JP938" i="11"/>
  <c r="JQ938" i="11"/>
  <c r="JR938" i="11"/>
  <c r="JS938" i="11"/>
  <c r="JT938" i="11"/>
  <c r="JU938" i="11"/>
  <c r="JV938" i="11"/>
  <c r="JW938" i="11"/>
  <c r="JX938" i="11"/>
  <c r="JY938" i="11"/>
  <c r="JZ938" i="11"/>
  <c r="KA938" i="11"/>
  <c r="KB938" i="11"/>
  <c r="KC938" i="11"/>
  <c r="KD938" i="11"/>
  <c r="KE938" i="11"/>
  <c r="KF938" i="11"/>
  <c r="KG938" i="11"/>
  <c r="KH938" i="11"/>
  <c r="KI938" i="11"/>
  <c r="KJ938" i="11"/>
  <c r="KK938" i="11"/>
  <c r="KL938" i="11"/>
  <c r="KM938" i="11"/>
  <c r="KN938" i="11"/>
  <c r="KO938" i="11"/>
  <c r="KP938" i="11"/>
  <c r="KQ938" i="11"/>
  <c r="KR938" i="11"/>
  <c r="KS938" i="11"/>
  <c r="KT938" i="11"/>
  <c r="KU938" i="11"/>
  <c r="KV938" i="11"/>
  <c r="KW938" i="11"/>
  <c r="KX938" i="11"/>
  <c r="KY938" i="11"/>
  <c r="KZ938" i="11"/>
  <c r="LA938" i="11"/>
  <c r="LB938" i="11"/>
  <c r="LC938" i="11"/>
  <c r="LD938" i="11"/>
  <c r="LE938" i="11"/>
  <c r="LF938" i="11"/>
  <c r="LG938" i="11"/>
  <c r="LH938" i="11"/>
  <c r="LI938" i="11"/>
  <c r="LJ938" i="11"/>
  <c r="LK938" i="11"/>
  <c r="LL938" i="11"/>
  <c r="LM938" i="11"/>
  <c r="LN938" i="11"/>
  <c r="LO938" i="11"/>
  <c r="LP938" i="11"/>
  <c r="LQ938" i="11"/>
  <c r="LR938" i="11"/>
  <c r="LS938" i="11"/>
  <c r="LT938" i="11"/>
  <c r="LU938" i="11"/>
  <c r="LV938" i="11"/>
  <c r="LW938" i="11"/>
  <c r="LX938" i="11"/>
  <c r="LY938" i="11"/>
  <c r="LZ938" i="11"/>
  <c r="MA938" i="11"/>
  <c r="MB938" i="11"/>
  <c r="MC938" i="11"/>
  <c r="MD938" i="11"/>
  <c r="ME938" i="11"/>
  <c r="MF938" i="11"/>
  <c r="MG938" i="11"/>
  <c r="MH938" i="11"/>
  <c r="MI938" i="11"/>
  <c r="MJ938" i="11"/>
  <c r="MK938" i="11"/>
  <c r="ML938" i="11"/>
  <c r="MM938" i="11"/>
  <c r="MN938" i="11"/>
  <c r="MO938" i="11"/>
  <c r="MP938" i="11"/>
  <c r="MQ938" i="11"/>
  <c r="MR938" i="11"/>
  <c r="MS938" i="11"/>
  <c r="MT938" i="11"/>
  <c r="MU938" i="11"/>
  <c r="MV938" i="11"/>
  <c r="MW938" i="11"/>
  <c r="MX938" i="11"/>
  <c r="MY938" i="11"/>
  <c r="MZ938" i="11"/>
  <c r="NA938" i="11"/>
  <c r="NB938" i="11"/>
  <c r="NC938" i="11"/>
  <c r="ND938" i="11"/>
  <c r="NE938" i="11"/>
  <c r="NF938" i="11"/>
  <c r="NG938" i="11"/>
  <c r="NH938" i="11"/>
  <c r="NI938" i="11"/>
  <c r="NJ938" i="11"/>
  <c r="NK938" i="11"/>
  <c r="NL938" i="11"/>
  <c r="NM938" i="11"/>
  <c r="NN938" i="11"/>
  <c r="NO938" i="11"/>
  <c r="NP938" i="11"/>
  <c r="NQ938" i="11"/>
  <c r="NR938" i="11"/>
  <c r="NS938" i="11"/>
  <c r="NT938" i="11"/>
  <c r="NU938" i="11"/>
  <c r="NV938" i="11"/>
  <c r="NW938" i="11"/>
  <c r="NX938" i="11"/>
  <c r="NY938" i="11"/>
  <c r="NZ938" i="11"/>
  <c r="OA938" i="11"/>
  <c r="OB938" i="11"/>
  <c r="OC938" i="11"/>
  <c r="OD938" i="11"/>
  <c r="OE938" i="11"/>
  <c r="OF938" i="11"/>
  <c r="OG938" i="11"/>
  <c r="OH938" i="11"/>
  <c r="OI938" i="11"/>
  <c r="OJ938" i="11"/>
  <c r="OK938" i="11"/>
  <c r="OL938" i="11"/>
  <c r="OM938" i="11"/>
  <c r="ON938" i="11"/>
  <c r="OO938" i="11"/>
  <c r="OP938" i="11"/>
  <c r="OQ938" i="11"/>
  <c r="OR938" i="11"/>
  <c r="OS938" i="11"/>
  <c r="OT938" i="11"/>
  <c r="OU938" i="11"/>
  <c r="OV938" i="11"/>
  <c r="OW938" i="11"/>
  <c r="OX938" i="11"/>
  <c r="OY938" i="11"/>
  <c r="OZ938" i="11"/>
  <c r="PA938" i="11"/>
  <c r="PB938" i="11"/>
  <c r="PC938" i="11"/>
  <c r="PD938" i="11"/>
  <c r="PE938" i="11"/>
  <c r="PF938" i="11"/>
  <c r="PG938" i="11"/>
  <c r="PH938" i="11"/>
  <c r="PI938" i="11"/>
  <c r="PJ938" i="11"/>
  <c r="PK938" i="11"/>
  <c r="PL938" i="11"/>
  <c r="PM938" i="11"/>
  <c r="PN938" i="11"/>
  <c r="PO938" i="11"/>
  <c r="PP938" i="11"/>
  <c r="PQ938" i="11"/>
  <c r="PR938" i="11"/>
  <c r="PS938" i="11"/>
  <c r="PT938" i="11"/>
  <c r="PU938" i="11"/>
  <c r="PV938" i="11"/>
  <c r="PW938" i="11"/>
  <c r="PX938" i="11"/>
  <c r="PY938" i="11"/>
  <c r="PZ938" i="11"/>
  <c r="QA938" i="11"/>
  <c r="QB938" i="11"/>
  <c r="QC938" i="11"/>
  <c r="QD938" i="11"/>
  <c r="QE938" i="11"/>
  <c r="QF938" i="11"/>
  <c r="QG938" i="11"/>
  <c r="QH938" i="11"/>
  <c r="QI938" i="11"/>
  <c r="QJ938" i="11"/>
  <c r="QK938" i="11"/>
  <c r="QL938" i="11"/>
  <c r="QM938" i="11"/>
  <c r="QN938" i="11"/>
  <c r="QO938" i="11"/>
  <c r="QP938" i="11"/>
  <c r="QQ938" i="11"/>
  <c r="QR938" i="11"/>
  <c r="QS938" i="11"/>
  <c r="QT938" i="11"/>
  <c r="QU938" i="11"/>
  <c r="QV938" i="11"/>
  <c r="QW938" i="11"/>
  <c r="QX938" i="11"/>
  <c r="QY938" i="11"/>
  <c r="QZ938" i="11"/>
  <c r="RA938" i="11"/>
  <c r="RB938" i="11"/>
  <c r="RC938" i="11"/>
  <c r="RD938" i="11"/>
  <c r="RE938" i="11"/>
  <c r="RF938" i="11"/>
  <c r="RG938" i="11"/>
  <c r="RH938" i="11"/>
  <c r="RI938" i="11"/>
  <c r="RJ938" i="11"/>
  <c r="RK938" i="11"/>
  <c r="RL938" i="11"/>
  <c r="RM938" i="11"/>
  <c r="RN938" i="11"/>
  <c r="RO938" i="11"/>
  <c r="RP938" i="11"/>
  <c r="RQ938" i="11"/>
  <c r="RR938" i="11"/>
  <c r="RS938" i="11"/>
  <c r="RT938" i="11"/>
  <c r="RU938" i="11"/>
  <c r="RV938" i="11"/>
  <c r="RW938" i="11"/>
  <c r="RX938" i="11"/>
  <c r="RY938" i="11"/>
  <c r="RZ938" i="11"/>
  <c r="SA938" i="11"/>
  <c r="SB938" i="11"/>
  <c r="SC938" i="11"/>
  <c r="SD938" i="11"/>
  <c r="SE938" i="11"/>
  <c r="SF938" i="11"/>
  <c r="SG938" i="11"/>
  <c r="SH938" i="11"/>
  <c r="SI938" i="11"/>
  <c r="SJ938" i="11"/>
  <c r="SK938" i="11"/>
  <c r="SL938" i="11"/>
  <c r="SM938" i="11"/>
  <c r="SN938" i="11"/>
  <c r="SO938" i="11"/>
  <c r="SP938" i="11"/>
  <c r="SQ938" i="11"/>
  <c r="SR938" i="11"/>
  <c r="SS938" i="11"/>
  <c r="ST938" i="11"/>
  <c r="SU938" i="11"/>
  <c r="SV938" i="11"/>
  <c r="SW938" i="11"/>
  <c r="SX938" i="11"/>
  <c r="SY938" i="11"/>
  <c r="SZ938" i="11"/>
  <c r="TA938" i="11"/>
  <c r="TB938" i="11"/>
  <c r="TC938" i="11"/>
  <c r="TD938" i="11"/>
  <c r="TE938" i="11"/>
  <c r="TF938" i="11"/>
  <c r="TG938" i="11"/>
  <c r="TH938" i="11"/>
  <c r="TI938" i="11"/>
  <c r="TJ938" i="11"/>
  <c r="TK938" i="11"/>
  <c r="TL938" i="11"/>
  <c r="TM938" i="11"/>
  <c r="TN938" i="11"/>
  <c r="TO938" i="11"/>
  <c r="TP938" i="11"/>
  <c r="TQ938" i="11"/>
  <c r="TR938" i="11"/>
  <c r="TS938" i="11"/>
  <c r="TT938" i="11"/>
  <c r="TU938" i="11"/>
  <c r="TV938" i="11"/>
  <c r="TW938" i="11"/>
  <c r="TX938" i="11"/>
  <c r="TY938" i="11"/>
  <c r="TZ938" i="11"/>
  <c r="UA938" i="11"/>
  <c r="UB938" i="11"/>
  <c r="UC938" i="11"/>
  <c r="UD938" i="11"/>
  <c r="UE938" i="11"/>
  <c r="UF938" i="11"/>
  <c r="UG938" i="11"/>
  <c r="UH938" i="11"/>
  <c r="UI938" i="11"/>
  <c r="UJ938" i="11"/>
  <c r="UK938" i="11"/>
  <c r="UL938" i="11"/>
  <c r="UM938" i="11"/>
  <c r="UN938" i="11"/>
  <c r="UO938" i="11"/>
  <c r="UP938" i="11"/>
  <c r="UQ938" i="11"/>
  <c r="UR938" i="11"/>
  <c r="US938" i="11"/>
  <c r="UT938" i="11"/>
  <c r="UU938" i="11"/>
  <c r="UV938" i="11"/>
  <c r="UW938" i="11"/>
  <c r="UX938" i="11"/>
  <c r="UY938" i="11"/>
  <c r="UZ938" i="11"/>
  <c r="VA938" i="11"/>
  <c r="VB938" i="11"/>
  <c r="VC938" i="11"/>
  <c r="VD938" i="11"/>
  <c r="VE938" i="11"/>
  <c r="VF938" i="11"/>
  <c r="VG938" i="11"/>
  <c r="VH938" i="11"/>
  <c r="VI938" i="11"/>
  <c r="VJ938" i="11"/>
  <c r="VK938" i="11"/>
  <c r="VL938" i="11"/>
  <c r="VM938" i="11"/>
  <c r="VN938" i="11"/>
  <c r="VO938" i="11"/>
  <c r="VP938" i="11"/>
  <c r="VQ938" i="11"/>
  <c r="VR938" i="11"/>
  <c r="VS938" i="11"/>
  <c r="VT938" i="11"/>
  <c r="VU938" i="11"/>
  <c r="VV938" i="11"/>
  <c r="VW938" i="11"/>
  <c r="VX938" i="11"/>
  <c r="VY938" i="11"/>
  <c r="VZ938" i="11"/>
  <c r="WA938" i="11"/>
  <c r="WB938" i="11"/>
  <c r="WC938" i="11"/>
  <c r="WD938" i="11"/>
  <c r="WE938" i="11"/>
  <c r="WF938" i="11"/>
  <c r="WG938" i="11"/>
  <c r="WH938" i="11"/>
  <c r="WI938" i="11"/>
  <c r="WJ938" i="11"/>
  <c r="WK938" i="11"/>
  <c r="WL938" i="11"/>
  <c r="WM938" i="11"/>
  <c r="WN938" i="11"/>
  <c r="WO938" i="11"/>
  <c r="WP938" i="11"/>
  <c r="WQ938" i="11"/>
  <c r="WR938" i="11"/>
  <c r="WS938" i="11"/>
  <c r="WT938" i="11"/>
  <c r="WU938" i="11"/>
  <c r="WV938" i="11"/>
  <c r="WW938" i="11"/>
  <c r="WX938" i="11"/>
  <c r="WY938" i="11"/>
  <c r="WZ938" i="11"/>
  <c r="XA938" i="11"/>
  <c r="XB938" i="11"/>
  <c r="XC938" i="11"/>
  <c r="XD938" i="11"/>
  <c r="XE938" i="11"/>
  <c r="XF938" i="11"/>
  <c r="XG938" i="11"/>
  <c r="XH938" i="11"/>
  <c r="XI938" i="11"/>
  <c r="XJ938" i="11"/>
  <c r="XK938" i="11"/>
  <c r="XL938" i="11"/>
  <c r="XM938" i="11"/>
  <c r="XN938" i="11"/>
  <c r="XO938" i="11"/>
  <c r="XP938" i="11"/>
  <c r="XQ938" i="11"/>
  <c r="XR938" i="11"/>
  <c r="XS938" i="11"/>
  <c r="XT938" i="11"/>
  <c r="XU938" i="11"/>
  <c r="XV938" i="11"/>
  <c r="XW938" i="11"/>
  <c r="XX938" i="11"/>
  <c r="XY938" i="11"/>
  <c r="XZ938" i="11"/>
  <c r="YA938" i="11"/>
  <c r="YB938" i="11"/>
  <c r="YC938" i="11"/>
  <c r="YD938" i="11"/>
  <c r="YE938" i="11"/>
  <c r="YF938" i="11"/>
  <c r="YG938" i="11"/>
  <c r="YH938" i="11"/>
  <c r="YI938" i="11"/>
  <c r="YJ938" i="11"/>
  <c r="YK938" i="11"/>
  <c r="YL938" i="11"/>
  <c r="YM938" i="11"/>
  <c r="YN938" i="11"/>
  <c r="YO938" i="11"/>
  <c r="YP938" i="11"/>
  <c r="YQ938" i="11"/>
  <c r="YR938" i="11"/>
  <c r="YS938" i="11"/>
  <c r="YT938" i="11"/>
  <c r="YU938" i="11"/>
  <c r="YV938" i="11"/>
  <c r="YW938" i="11"/>
  <c r="YX938" i="11"/>
  <c r="YY938" i="11"/>
  <c r="YZ938" i="11"/>
  <c r="ZA938" i="11"/>
  <c r="ZB938" i="11"/>
  <c r="ZC938" i="11"/>
  <c r="ZD938" i="11"/>
  <c r="ZE938" i="11"/>
  <c r="ZF938" i="11"/>
  <c r="ZG938" i="11"/>
  <c r="ZH938" i="11"/>
  <c r="ZI938" i="11"/>
  <c r="ZJ938" i="11"/>
  <c r="ZK938" i="11"/>
  <c r="ZL938" i="11"/>
  <c r="ZM938" i="11"/>
  <c r="ZN938" i="11"/>
  <c r="ZO938" i="11"/>
  <c r="ZP938" i="11"/>
  <c r="ZQ938" i="11"/>
  <c r="ZR938" i="11"/>
  <c r="ZS938" i="11"/>
  <c r="ZT938" i="11"/>
  <c r="ZU938" i="11"/>
  <c r="ZV938" i="11"/>
  <c r="ZW938" i="11"/>
  <c r="ZX938" i="11"/>
  <c r="ZY938" i="11"/>
  <c r="ZZ938" i="11"/>
  <c r="AAA938" i="11"/>
  <c r="AAB938" i="11"/>
  <c r="AAC938" i="11"/>
  <c r="AAD938" i="11"/>
  <c r="AAE938" i="11"/>
  <c r="AAF938" i="11"/>
  <c r="AAG938" i="11"/>
  <c r="AAH938" i="11"/>
  <c r="AAI938" i="11"/>
  <c r="AAJ938" i="11"/>
  <c r="AAK938" i="11"/>
  <c r="AAL938" i="11"/>
  <c r="AAM938" i="11"/>
  <c r="AAN938" i="11"/>
  <c r="AAO938" i="11"/>
  <c r="AAP938" i="11"/>
  <c r="AAQ938" i="11"/>
  <c r="AAR938" i="11"/>
  <c r="AAS938" i="11"/>
  <c r="AAT938" i="11"/>
  <c r="AAU938" i="11"/>
  <c r="AAV938" i="11"/>
  <c r="AAW938" i="11"/>
  <c r="AAX938" i="11"/>
  <c r="AAY938" i="11"/>
  <c r="AAZ938" i="11"/>
  <c r="ABA938" i="11"/>
  <c r="ABB938" i="11"/>
  <c r="ABC938" i="11"/>
  <c r="ABD938" i="11"/>
  <c r="ABE938" i="11"/>
  <c r="ABF938" i="11"/>
  <c r="ABG938" i="11"/>
  <c r="ABH938" i="11"/>
  <c r="ABI938" i="11"/>
  <c r="ABJ938" i="11"/>
  <c r="ABK938" i="11"/>
  <c r="ABL938" i="11"/>
  <c r="ABM938" i="11"/>
  <c r="ABN938" i="11"/>
  <c r="ABO938" i="11"/>
  <c r="ABP938" i="11"/>
  <c r="ABQ938" i="11"/>
  <c r="ABR938" i="11"/>
  <c r="ABS938" i="11"/>
  <c r="ABT938" i="11"/>
  <c r="ABU938" i="11"/>
  <c r="ABV938" i="11"/>
  <c r="ABW938" i="11"/>
  <c r="ABX938" i="11"/>
  <c r="ABY938" i="11"/>
  <c r="ABZ938" i="11"/>
  <c r="ACA938" i="11"/>
  <c r="ACB938" i="11"/>
  <c r="ACC938" i="11"/>
  <c r="ACD938" i="11"/>
  <c r="ACE938" i="11"/>
  <c r="ACF938" i="11"/>
  <c r="ACG938" i="11"/>
  <c r="ACH938" i="11"/>
  <c r="ACI938" i="11"/>
  <c r="ACJ938" i="11"/>
  <c r="ACK938" i="11"/>
  <c r="ACL938" i="11"/>
  <c r="ACM938" i="11"/>
  <c r="ACN938" i="11"/>
  <c r="ACO938" i="11"/>
  <c r="ACP938" i="11"/>
  <c r="ACQ938" i="11"/>
  <c r="ACR938" i="11"/>
  <c r="ACS938" i="11"/>
  <c r="ACT938" i="11"/>
  <c r="ACU938" i="11"/>
  <c r="ACV938" i="11"/>
  <c r="ACW938" i="11"/>
  <c r="ACX938" i="11"/>
  <c r="ACY938" i="11"/>
  <c r="ACZ938" i="11"/>
  <c r="ADA938" i="11"/>
  <c r="ADB938" i="11"/>
  <c r="ADC938" i="11"/>
  <c r="ADD938" i="11"/>
  <c r="ADE938" i="11"/>
  <c r="ADF938" i="11"/>
  <c r="ADG938" i="11"/>
  <c r="ADH938" i="11"/>
  <c r="ADI938" i="11"/>
  <c r="ADJ938" i="11"/>
  <c r="ADK938" i="11"/>
  <c r="ADL938" i="11"/>
  <c r="ADM938" i="11"/>
  <c r="ADN938" i="11"/>
  <c r="ADO938" i="11"/>
  <c r="ADP938" i="11"/>
  <c r="ADQ938" i="11"/>
  <c r="ADR938" i="11"/>
  <c r="ADS938" i="11"/>
  <c r="ADT938" i="11"/>
  <c r="ADU938" i="11"/>
  <c r="ADV938" i="11"/>
  <c r="ADW938" i="11"/>
  <c r="ADX938" i="11"/>
  <c r="ADY938" i="11"/>
  <c r="ADZ938" i="11"/>
  <c r="AEA938" i="11"/>
  <c r="AEB938" i="11"/>
  <c r="AEC938" i="11"/>
  <c r="AED938" i="11"/>
  <c r="AEE938" i="11"/>
  <c r="AEF938" i="11"/>
  <c r="AEG938" i="11"/>
  <c r="AEH938" i="11"/>
  <c r="AEI938" i="11"/>
  <c r="AEJ938" i="11"/>
  <c r="AEK938" i="11"/>
  <c r="AEL938" i="11"/>
  <c r="AEM938" i="11"/>
  <c r="AEN938" i="11"/>
  <c r="AEO938" i="11"/>
  <c r="AEP938" i="11"/>
  <c r="AEQ938" i="11"/>
  <c r="AER938" i="11"/>
  <c r="AES938" i="11"/>
  <c r="AET938" i="11"/>
  <c r="AEU938" i="11"/>
  <c r="AEV938" i="11"/>
  <c r="AEW938" i="11"/>
  <c r="AEX938" i="11"/>
  <c r="AEY938" i="11"/>
  <c r="AEZ938" i="11"/>
  <c r="AFA938" i="11"/>
  <c r="AFB938" i="11"/>
  <c r="AFC938" i="11"/>
  <c r="AFD938" i="11"/>
  <c r="AFE938" i="11"/>
  <c r="AFF938" i="11"/>
  <c r="AFG938" i="11"/>
  <c r="AFH938" i="11"/>
  <c r="AFI938" i="11"/>
  <c r="AFJ938" i="11"/>
  <c r="AFK938" i="11"/>
  <c r="AFL938" i="11"/>
  <c r="AFM938" i="11"/>
  <c r="AFN938" i="11"/>
  <c r="AFO938" i="11"/>
  <c r="AFP938" i="11"/>
  <c r="AFQ938" i="11"/>
  <c r="AFR938" i="11"/>
  <c r="AFS938" i="11"/>
  <c r="AFT938" i="11"/>
  <c r="AFU938" i="11"/>
  <c r="AFV938" i="11"/>
  <c r="AFW938" i="11"/>
  <c r="AFX938" i="11"/>
  <c r="AFY938" i="11"/>
  <c r="AFZ938" i="11"/>
  <c r="AGA938" i="11"/>
  <c r="AGB938" i="11"/>
  <c r="AGC938" i="11"/>
  <c r="AGD938" i="11"/>
  <c r="AGE938" i="11"/>
  <c r="AGF938" i="11"/>
  <c r="AGG938" i="11"/>
  <c r="AGH938" i="11"/>
  <c r="AGI938" i="11"/>
  <c r="AGJ938" i="11"/>
  <c r="AGK938" i="11"/>
  <c r="AGL938" i="11"/>
  <c r="AGM938" i="11"/>
  <c r="AGN938" i="11"/>
  <c r="AGO938" i="11"/>
  <c r="AGP938" i="11"/>
  <c r="AGQ938" i="11"/>
  <c r="AGR938" i="11"/>
  <c r="AGS938" i="11"/>
  <c r="AGT938" i="11"/>
  <c r="AGU938" i="11"/>
  <c r="AGV938" i="11"/>
  <c r="AGW938" i="11"/>
  <c r="AGX938" i="11"/>
  <c r="AGY938" i="11"/>
  <c r="AGZ938" i="11"/>
  <c r="AHA938" i="11"/>
  <c r="AHB938" i="11"/>
  <c r="AHC938" i="11"/>
  <c r="AHD938" i="11"/>
  <c r="AHE938" i="11"/>
  <c r="AHF938" i="11"/>
  <c r="AHG938" i="11"/>
  <c r="AHH938" i="11"/>
  <c r="AHI938" i="11"/>
  <c r="AHJ938" i="11"/>
  <c r="AHK938" i="11"/>
  <c r="AHL938" i="11"/>
  <c r="AHM938" i="11"/>
  <c r="AHN938" i="11"/>
  <c r="AHO938" i="11"/>
  <c r="AHP938" i="11"/>
  <c r="AHQ938" i="11"/>
  <c r="AHR938" i="11"/>
  <c r="AHS938" i="11"/>
  <c r="AHT938" i="11"/>
  <c r="AHU938" i="11"/>
  <c r="AHV938" i="11"/>
  <c r="AHW938" i="11"/>
  <c r="AHX938" i="11"/>
  <c r="AHY938" i="11"/>
  <c r="AHZ938" i="11"/>
  <c r="AIA938" i="11"/>
  <c r="AIB938" i="11"/>
  <c r="AIC938" i="11"/>
  <c r="AID938" i="11"/>
  <c r="AIE938" i="11"/>
  <c r="AIF938" i="11"/>
  <c r="AIG938" i="11"/>
  <c r="AIH938" i="11"/>
  <c r="AII938" i="11"/>
  <c r="AIJ938" i="11"/>
  <c r="AIK938" i="11"/>
  <c r="AIL938" i="11"/>
  <c r="AIM938" i="11"/>
  <c r="AIN938" i="11"/>
  <c r="AIO938" i="11"/>
  <c r="AIP938" i="11"/>
  <c r="AIQ938" i="11"/>
  <c r="AIR938" i="11"/>
  <c r="AIS938" i="11"/>
  <c r="AIT938" i="11"/>
  <c r="AIU938" i="11"/>
  <c r="AIV938" i="11"/>
  <c r="AIW938" i="11"/>
  <c r="AIX938" i="11"/>
  <c r="AIY938" i="11"/>
  <c r="AIZ938" i="11"/>
  <c r="AJA938" i="11"/>
  <c r="AJB938" i="11"/>
  <c r="AJC938" i="11"/>
  <c r="AJD938" i="11"/>
  <c r="AJE938" i="11"/>
  <c r="AJF938" i="11"/>
  <c r="AJG938" i="11"/>
  <c r="AJH938" i="11"/>
  <c r="AJI938" i="11"/>
  <c r="AJJ938" i="11"/>
  <c r="AJK938" i="11"/>
  <c r="AJL938" i="11"/>
  <c r="AJM938" i="11"/>
  <c r="AJN938" i="11"/>
  <c r="AJO938" i="11"/>
  <c r="AJP938" i="11"/>
  <c r="AJQ938" i="11"/>
  <c r="AJR938" i="11"/>
  <c r="AJS938" i="11"/>
  <c r="AJT938" i="11"/>
  <c r="AJU938" i="11"/>
  <c r="AJV938" i="11"/>
  <c r="AJW938" i="11"/>
  <c r="AJX938" i="11"/>
  <c r="AJY938" i="11"/>
  <c r="AJZ938" i="11"/>
  <c r="AKA938" i="11"/>
  <c r="AKB938" i="11"/>
  <c r="AKC938" i="11"/>
  <c r="AKD938" i="11"/>
  <c r="AKE938" i="11"/>
  <c r="AKF938" i="11"/>
  <c r="AKG938" i="11"/>
  <c r="AKH938" i="11"/>
  <c r="AKI938" i="11"/>
  <c r="AKJ938" i="11"/>
  <c r="AKK938" i="11"/>
  <c r="AKL938" i="11"/>
  <c r="AKM938" i="11"/>
  <c r="AKN938" i="11"/>
  <c r="AKO938" i="11"/>
  <c r="AKP938" i="11"/>
  <c r="AKQ938" i="11"/>
  <c r="AKR938" i="11"/>
  <c r="AKS938" i="11"/>
  <c r="AKT938" i="11"/>
  <c r="AKU938" i="11"/>
  <c r="AKV938" i="11"/>
  <c r="AKW938" i="11"/>
  <c r="AKX938" i="11"/>
  <c r="AKY938" i="11"/>
  <c r="AKZ938" i="11"/>
  <c r="ALA938" i="11"/>
  <c r="ALB938" i="11"/>
  <c r="ALC938" i="11"/>
  <c r="ALD938" i="11"/>
  <c r="ALE938" i="11"/>
  <c r="ALF938" i="11"/>
  <c r="ALG938" i="11"/>
  <c r="ALH938" i="11"/>
  <c r="ALI938" i="11"/>
  <c r="ALJ938" i="11"/>
  <c r="ALK938" i="11"/>
  <c r="ALL938" i="11"/>
  <c r="ALM938" i="11"/>
  <c r="ALN938" i="11"/>
  <c r="ALO938" i="11"/>
  <c r="ALP938" i="11"/>
  <c r="ALQ938" i="11"/>
  <c r="ALR938" i="11"/>
  <c r="ALS938" i="11"/>
  <c r="ALT938" i="11"/>
  <c r="ALU938" i="11"/>
  <c r="ALV938" i="11"/>
  <c r="ALW938" i="11"/>
  <c r="ALX938" i="11"/>
  <c r="ALY938" i="11"/>
  <c r="ALZ938" i="11"/>
  <c r="AMA938" i="11"/>
  <c r="AMB938" i="11"/>
  <c r="AMC938" i="11"/>
  <c r="AMD938" i="11"/>
  <c r="AME938" i="11"/>
  <c r="AMF938" i="11"/>
  <c r="AMG938" i="11"/>
  <c r="AMH938" i="11"/>
  <c r="AMI938" i="11"/>
  <c r="AMJ938" i="11"/>
  <c r="AMK938" i="11"/>
  <c r="AML938" i="11"/>
  <c r="AMM938" i="11"/>
  <c r="AMN938" i="11"/>
  <c r="AMO938" i="11"/>
  <c r="AE939" i="11"/>
  <c r="AF939" i="11"/>
  <c r="AG939" i="11"/>
  <c r="AH939" i="11"/>
  <c r="AI939" i="11"/>
  <c r="AJ939" i="11"/>
  <c r="AK939" i="11"/>
  <c r="AL939" i="11"/>
  <c r="AM939" i="11"/>
  <c r="AN939" i="11"/>
  <c r="AO939" i="11"/>
  <c r="AP939" i="11"/>
  <c r="AQ939" i="11"/>
  <c r="AR939" i="11"/>
  <c r="AS939" i="11"/>
  <c r="AT939" i="11"/>
  <c r="AU939" i="11"/>
  <c r="AV939" i="11"/>
  <c r="AW939" i="11"/>
  <c r="AX939" i="11"/>
  <c r="AY939" i="11"/>
  <c r="AZ939" i="11"/>
  <c r="BA939" i="11"/>
  <c r="BB939" i="11"/>
  <c r="BC939" i="11"/>
  <c r="BD939" i="11"/>
  <c r="BE939" i="11"/>
  <c r="BF939" i="11"/>
  <c r="BG939" i="11"/>
  <c r="BH939" i="11"/>
  <c r="BI939" i="11"/>
  <c r="BJ939" i="11"/>
  <c r="BK939" i="11"/>
  <c r="BL939" i="11"/>
  <c r="BM939" i="11"/>
  <c r="BN939" i="11"/>
  <c r="BO939" i="11"/>
  <c r="BP939" i="11"/>
  <c r="BQ939" i="11"/>
  <c r="BR939" i="11"/>
  <c r="BS939" i="11"/>
  <c r="BT939" i="11"/>
  <c r="BU939" i="11"/>
  <c r="BV939" i="11"/>
  <c r="BW939" i="11"/>
  <c r="BX939" i="11"/>
  <c r="BY939" i="11"/>
  <c r="BZ939" i="11"/>
  <c r="CA939" i="11"/>
  <c r="CB939" i="11"/>
  <c r="CC939" i="11"/>
  <c r="CD939" i="11"/>
  <c r="CE939" i="11"/>
  <c r="CF939" i="11"/>
  <c r="CG939" i="11"/>
  <c r="CH939" i="11"/>
  <c r="CI939" i="11"/>
  <c r="CJ939" i="11"/>
  <c r="CK939" i="11"/>
  <c r="CL939" i="11"/>
  <c r="CM939" i="11"/>
  <c r="CN939" i="11"/>
  <c r="CO939" i="11"/>
  <c r="CP939" i="11"/>
  <c r="CQ939" i="11"/>
  <c r="CR939" i="11"/>
  <c r="CS939" i="11"/>
  <c r="CT939" i="11"/>
  <c r="CU939" i="11"/>
  <c r="CV939" i="11"/>
  <c r="CW939" i="11"/>
  <c r="CX939" i="11"/>
  <c r="CY939" i="11"/>
  <c r="CZ939" i="11"/>
  <c r="DA939" i="11"/>
  <c r="DB939" i="11"/>
  <c r="DC939" i="11"/>
  <c r="DD939" i="11"/>
  <c r="DE939" i="11"/>
  <c r="DF939" i="11"/>
  <c r="DG939" i="11"/>
  <c r="DH939" i="11"/>
  <c r="DI939" i="11"/>
  <c r="DJ939" i="11"/>
  <c r="DK939" i="11"/>
  <c r="DL939" i="11"/>
  <c r="DM939" i="11"/>
  <c r="DN939" i="11"/>
  <c r="DO939" i="11"/>
  <c r="DP939" i="11"/>
  <c r="DQ939" i="11"/>
  <c r="DR939" i="11"/>
  <c r="DS939" i="11"/>
  <c r="DT939" i="11"/>
  <c r="DU939" i="11"/>
  <c r="DV939" i="11"/>
  <c r="DW939" i="11"/>
  <c r="DX939" i="11"/>
  <c r="DY939" i="11"/>
  <c r="DZ939" i="11"/>
  <c r="EA939" i="11"/>
  <c r="EB939" i="11"/>
  <c r="EC939" i="11"/>
  <c r="ED939" i="11"/>
  <c r="EE939" i="11"/>
  <c r="EF939" i="11"/>
  <c r="EG939" i="11"/>
  <c r="EH939" i="11"/>
  <c r="EI939" i="11"/>
  <c r="EJ939" i="11"/>
  <c r="EK939" i="11"/>
  <c r="EL939" i="11"/>
  <c r="EM939" i="11"/>
  <c r="EN939" i="11"/>
  <c r="EO939" i="11"/>
  <c r="EP939" i="11"/>
  <c r="EQ939" i="11"/>
  <c r="ER939" i="11"/>
  <c r="ES939" i="11"/>
  <c r="ET939" i="11"/>
  <c r="EU939" i="11"/>
  <c r="EV939" i="11"/>
  <c r="EW939" i="11"/>
  <c r="EX939" i="11"/>
  <c r="EY939" i="11"/>
  <c r="EZ939" i="11"/>
  <c r="FA939" i="11"/>
  <c r="FB939" i="11"/>
  <c r="FC939" i="11"/>
  <c r="FD939" i="11"/>
  <c r="FE939" i="11"/>
  <c r="FF939" i="11"/>
  <c r="FG939" i="11"/>
  <c r="FH939" i="11"/>
  <c r="FI939" i="11"/>
  <c r="FJ939" i="11"/>
  <c r="FK939" i="11"/>
  <c r="FL939" i="11"/>
  <c r="FM939" i="11"/>
  <c r="FN939" i="11"/>
  <c r="FO939" i="11"/>
  <c r="FP939" i="11"/>
  <c r="FQ939" i="11"/>
  <c r="FR939" i="11"/>
  <c r="FS939" i="11"/>
  <c r="FT939" i="11"/>
  <c r="FU939" i="11"/>
  <c r="FV939" i="11"/>
  <c r="FW939" i="11"/>
  <c r="FX939" i="11"/>
  <c r="FY939" i="11"/>
  <c r="FZ939" i="11"/>
  <c r="GA939" i="11"/>
  <c r="GB939" i="11"/>
  <c r="GC939" i="11"/>
  <c r="GD939" i="11"/>
  <c r="GE939" i="11"/>
  <c r="GF939" i="11"/>
  <c r="GG939" i="11"/>
  <c r="GH939" i="11"/>
  <c r="GI939" i="11"/>
  <c r="GJ939" i="11"/>
  <c r="GK939" i="11"/>
  <c r="GL939" i="11"/>
  <c r="GM939" i="11"/>
  <c r="GN939" i="11"/>
  <c r="GO939" i="11"/>
  <c r="GP939" i="11"/>
  <c r="GQ939" i="11"/>
  <c r="GR939" i="11"/>
  <c r="GS939" i="11"/>
  <c r="GT939" i="11"/>
  <c r="GU939" i="11"/>
  <c r="GV939" i="11"/>
  <c r="GW939" i="11"/>
  <c r="GX939" i="11"/>
  <c r="GY939" i="11"/>
  <c r="GZ939" i="11"/>
  <c r="HA939" i="11"/>
  <c r="HB939" i="11"/>
  <c r="HC939" i="11"/>
  <c r="HD939" i="11"/>
  <c r="HE939" i="11"/>
  <c r="HF939" i="11"/>
  <c r="HG939" i="11"/>
  <c r="HH939" i="11"/>
  <c r="HI939" i="11"/>
  <c r="HJ939" i="11"/>
  <c r="HK939" i="11"/>
  <c r="HL939" i="11"/>
  <c r="HM939" i="11"/>
  <c r="HN939" i="11"/>
  <c r="HO939" i="11"/>
  <c r="HP939" i="11"/>
  <c r="HQ939" i="11"/>
  <c r="HR939" i="11"/>
  <c r="HS939" i="11"/>
  <c r="HT939" i="11"/>
  <c r="HU939" i="11"/>
  <c r="HV939" i="11"/>
  <c r="HW939" i="11"/>
  <c r="HX939" i="11"/>
  <c r="HY939" i="11"/>
  <c r="HZ939" i="11"/>
  <c r="IA939" i="11"/>
  <c r="IB939" i="11"/>
  <c r="IC939" i="11"/>
  <c r="ID939" i="11"/>
  <c r="IE939" i="11"/>
  <c r="IF939" i="11"/>
  <c r="IG939" i="11"/>
  <c r="IH939" i="11"/>
  <c r="II939" i="11"/>
  <c r="IJ939" i="11"/>
  <c r="IK939" i="11"/>
  <c r="IL939" i="11"/>
  <c r="IM939" i="11"/>
  <c r="IN939" i="11"/>
  <c r="IO939" i="11"/>
  <c r="IP939" i="11"/>
  <c r="IQ939" i="11"/>
  <c r="IR939" i="11"/>
  <c r="IS939" i="11"/>
  <c r="IT939" i="11"/>
  <c r="IU939" i="11"/>
  <c r="IV939" i="11"/>
  <c r="IW939" i="11"/>
  <c r="IX939" i="11"/>
  <c r="IY939" i="11"/>
  <c r="IZ939" i="11"/>
  <c r="JA939" i="11"/>
  <c r="JB939" i="11"/>
  <c r="JC939" i="11"/>
  <c r="JD939" i="11"/>
  <c r="JE939" i="11"/>
  <c r="JF939" i="11"/>
  <c r="JG939" i="11"/>
  <c r="JH939" i="11"/>
  <c r="JI939" i="11"/>
  <c r="JJ939" i="11"/>
  <c r="JK939" i="11"/>
  <c r="JL939" i="11"/>
  <c r="JM939" i="11"/>
  <c r="JN939" i="11"/>
  <c r="JO939" i="11"/>
  <c r="JP939" i="11"/>
  <c r="JQ939" i="11"/>
  <c r="JR939" i="11"/>
  <c r="JS939" i="11"/>
  <c r="JT939" i="11"/>
  <c r="JU939" i="11"/>
  <c r="JV939" i="11"/>
  <c r="JW939" i="11"/>
  <c r="JX939" i="11"/>
  <c r="JY939" i="11"/>
  <c r="JZ939" i="11"/>
  <c r="KA939" i="11"/>
  <c r="KB939" i="11"/>
  <c r="KC939" i="11"/>
  <c r="KD939" i="11"/>
  <c r="KE939" i="11"/>
  <c r="KF939" i="11"/>
  <c r="KG939" i="11"/>
  <c r="KH939" i="11"/>
  <c r="KI939" i="11"/>
  <c r="KJ939" i="11"/>
  <c r="KK939" i="11"/>
  <c r="KL939" i="11"/>
  <c r="KM939" i="11"/>
  <c r="KN939" i="11"/>
  <c r="KO939" i="11"/>
  <c r="KP939" i="11"/>
  <c r="KQ939" i="11"/>
  <c r="KR939" i="11"/>
  <c r="KS939" i="11"/>
  <c r="KT939" i="11"/>
  <c r="KU939" i="11"/>
  <c r="KV939" i="11"/>
  <c r="KW939" i="11"/>
  <c r="KX939" i="11"/>
  <c r="KY939" i="11"/>
  <c r="KZ939" i="11"/>
  <c r="LA939" i="11"/>
  <c r="LB939" i="11"/>
  <c r="LC939" i="11"/>
  <c r="LD939" i="11"/>
  <c r="LE939" i="11"/>
  <c r="LF939" i="11"/>
  <c r="LG939" i="11"/>
  <c r="LH939" i="11"/>
  <c r="LI939" i="11"/>
  <c r="LJ939" i="11"/>
  <c r="LK939" i="11"/>
  <c r="LL939" i="11"/>
  <c r="LM939" i="11"/>
  <c r="LN939" i="11"/>
  <c r="LO939" i="11"/>
  <c r="LP939" i="11"/>
  <c r="LQ939" i="11"/>
  <c r="LR939" i="11"/>
  <c r="LS939" i="11"/>
  <c r="LT939" i="11"/>
  <c r="LU939" i="11"/>
  <c r="LV939" i="11"/>
  <c r="LW939" i="11"/>
  <c r="LX939" i="11"/>
  <c r="LY939" i="11"/>
  <c r="LZ939" i="11"/>
  <c r="MA939" i="11"/>
  <c r="MB939" i="11"/>
  <c r="MC939" i="11"/>
  <c r="MD939" i="11"/>
  <c r="ME939" i="11"/>
  <c r="MF939" i="11"/>
  <c r="MG939" i="11"/>
  <c r="MH939" i="11"/>
  <c r="MI939" i="11"/>
  <c r="MJ939" i="11"/>
  <c r="MK939" i="11"/>
  <c r="ML939" i="11"/>
  <c r="MM939" i="11"/>
  <c r="MN939" i="11"/>
  <c r="MO939" i="11"/>
  <c r="MP939" i="11"/>
  <c r="MQ939" i="11"/>
  <c r="MR939" i="11"/>
  <c r="MS939" i="11"/>
  <c r="MT939" i="11"/>
  <c r="MU939" i="11"/>
  <c r="MV939" i="11"/>
  <c r="MW939" i="11"/>
  <c r="MX939" i="11"/>
  <c r="MY939" i="11"/>
  <c r="MZ939" i="11"/>
  <c r="NA939" i="11"/>
  <c r="NB939" i="11"/>
  <c r="NC939" i="11"/>
  <c r="ND939" i="11"/>
  <c r="NE939" i="11"/>
  <c r="NF939" i="11"/>
  <c r="NG939" i="11"/>
  <c r="NH939" i="11"/>
  <c r="NI939" i="11"/>
  <c r="NJ939" i="11"/>
  <c r="NK939" i="11"/>
  <c r="NL939" i="11"/>
  <c r="NM939" i="11"/>
  <c r="NN939" i="11"/>
  <c r="NO939" i="11"/>
  <c r="NP939" i="11"/>
  <c r="NQ939" i="11"/>
  <c r="NR939" i="11"/>
  <c r="NS939" i="11"/>
  <c r="NT939" i="11"/>
  <c r="NU939" i="11"/>
  <c r="NV939" i="11"/>
  <c r="NW939" i="11"/>
  <c r="NX939" i="11"/>
  <c r="NY939" i="11"/>
  <c r="NZ939" i="11"/>
  <c r="OA939" i="11"/>
  <c r="OB939" i="11"/>
  <c r="OC939" i="11"/>
  <c r="OD939" i="11"/>
  <c r="OE939" i="11"/>
  <c r="OF939" i="11"/>
  <c r="OG939" i="11"/>
  <c r="OH939" i="11"/>
  <c r="OI939" i="11"/>
  <c r="OJ939" i="11"/>
  <c r="OK939" i="11"/>
  <c r="OL939" i="11"/>
  <c r="OM939" i="11"/>
  <c r="ON939" i="11"/>
  <c r="OO939" i="11"/>
  <c r="OP939" i="11"/>
  <c r="OQ939" i="11"/>
  <c r="OR939" i="11"/>
  <c r="OS939" i="11"/>
  <c r="OT939" i="11"/>
  <c r="OU939" i="11"/>
  <c r="OV939" i="11"/>
  <c r="OW939" i="11"/>
  <c r="OX939" i="11"/>
  <c r="OY939" i="11"/>
  <c r="OZ939" i="11"/>
  <c r="PA939" i="11"/>
  <c r="PB939" i="11"/>
  <c r="PC939" i="11"/>
  <c r="PD939" i="11"/>
  <c r="PE939" i="11"/>
  <c r="PF939" i="11"/>
  <c r="PG939" i="11"/>
  <c r="PH939" i="11"/>
  <c r="PI939" i="11"/>
  <c r="PJ939" i="11"/>
  <c r="PK939" i="11"/>
  <c r="PL939" i="11"/>
  <c r="PM939" i="11"/>
  <c r="PN939" i="11"/>
  <c r="PO939" i="11"/>
  <c r="PP939" i="11"/>
  <c r="PQ939" i="11"/>
  <c r="PR939" i="11"/>
  <c r="PS939" i="11"/>
  <c r="PT939" i="11"/>
  <c r="PU939" i="11"/>
  <c r="PV939" i="11"/>
  <c r="PW939" i="11"/>
  <c r="PX939" i="11"/>
  <c r="PY939" i="11"/>
  <c r="PZ939" i="11"/>
  <c r="QA939" i="11"/>
  <c r="QB939" i="11"/>
  <c r="QC939" i="11"/>
  <c r="QD939" i="11"/>
  <c r="QE939" i="11"/>
  <c r="QF939" i="11"/>
  <c r="QG939" i="11"/>
  <c r="QH939" i="11"/>
  <c r="QI939" i="11"/>
  <c r="QJ939" i="11"/>
  <c r="QK939" i="11"/>
  <c r="QL939" i="11"/>
  <c r="QM939" i="11"/>
  <c r="QN939" i="11"/>
  <c r="QO939" i="11"/>
  <c r="QP939" i="11"/>
  <c r="QQ939" i="11"/>
  <c r="QR939" i="11"/>
  <c r="QS939" i="11"/>
  <c r="QT939" i="11"/>
  <c r="QU939" i="11"/>
  <c r="QV939" i="11"/>
  <c r="QW939" i="11"/>
  <c r="QX939" i="11"/>
  <c r="QY939" i="11"/>
  <c r="QZ939" i="11"/>
  <c r="RA939" i="11"/>
  <c r="RB939" i="11"/>
  <c r="RC939" i="11"/>
  <c r="RD939" i="11"/>
  <c r="RE939" i="11"/>
  <c r="RF939" i="11"/>
  <c r="RG939" i="11"/>
  <c r="RH939" i="11"/>
  <c r="RI939" i="11"/>
  <c r="RJ939" i="11"/>
  <c r="RK939" i="11"/>
  <c r="RL939" i="11"/>
  <c r="RM939" i="11"/>
  <c r="RN939" i="11"/>
  <c r="RO939" i="11"/>
  <c r="RP939" i="11"/>
  <c r="RQ939" i="11"/>
  <c r="RR939" i="11"/>
  <c r="RS939" i="11"/>
  <c r="RT939" i="11"/>
  <c r="RU939" i="11"/>
  <c r="RV939" i="11"/>
  <c r="RW939" i="11"/>
  <c r="RX939" i="11"/>
  <c r="RY939" i="11"/>
  <c r="RZ939" i="11"/>
  <c r="SA939" i="11"/>
  <c r="SB939" i="11"/>
  <c r="SC939" i="11"/>
  <c r="SD939" i="11"/>
  <c r="SE939" i="11"/>
  <c r="SF939" i="11"/>
  <c r="SG939" i="11"/>
  <c r="SH939" i="11"/>
  <c r="SI939" i="11"/>
  <c r="SJ939" i="11"/>
  <c r="SK939" i="11"/>
  <c r="SL939" i="11"/>
  <c r="SM939" i="11"/>
  <c r="SN939" i="11"/>
  <c r="SO939" i="11"/>
  <c r="SP939" i="11"/>
  <c r="SQ939" i="11"/>
  <c r="SR939" i="11"/>
  <c r="SS939" i="11"/>
  <c r="ST939" i="11"/>
  <c r="SU939" i="11"/>
  <c r="SV939" i="11"/>
  <c r="SW939" i="11"/>
  <c r="SX939" i="11"/>
  <c r="SY939" i="11"/>
  <c r="SZ939" i="11"/>
  <c r="TA939" i="11"/>
  <c r="TB939" i="11"/>
  <c r="TC939" i="11"/>
  <c r="TD939" i="11"/>
  <c r="TE939" i="11"/>
  <c r="TF939" i="11"/>
  <c r="TG939" i="11"/>
  <c r="TH939" i="11"/>
  <c r="TI939" i="11"/>
  <c r="TJ939" i="11"/>
  <c r="TK939" i="11"/>
  <c r="TL939" i="11"/>
  <c r="TM939" i="11"/>
  <c r="TN939" i="11"/>
  <c r="TO939" i="11"/>
  <c r="TP939" i="11"/>
  <c r="TQ939" i="11"/>
  <c r="TR939" i="11"/>
  <c r="TS939" i="11"/>
  <c r="TT939" i="11"/>
  <c r="TU939" i="11"/>
  <c r="TV939" i="11"/>
  <c r="TW939" i="11"/>
  <c r="TX939" i="11"/>
  <c r="TY939" i="11"/>
  <c r="TZ939" i="11"/>
  <c r="UA939" i="11"/>
  <c r="UB939" i="11"/>
  <c r="UC939" i="11"/>
  <c r="UD939" i="11"/>
  <c r="UE939" i="11"/>
  <c r="UF939" i="11"/>
  <c r="UG939" i="11"/>
  <c r="UH939" i="11"/>
  <c r="UI939" i="11"/>
  <c r="UJ939" i="11"/>
  <c r="UK939" i="11"/>
  <c r="UL939" i="11"/>
  <c r="UM939" i="11"/>
  <c r="UN939" i="11"/>
  <c r="UO939" i="11"/>
  <c r="UP939" i="11"/>
  <c r="UQ939" i="11"/>
  <c r="UR939" i="11"/>
  <c r="US939" i="11"/>
  <c r="UT939" i="11"/>
  <c r="UU939" i="11"/>
  <c r="UV939" i="11"/>
  <c r="UW939" i="11"/>
  <c r="UX939" i="11"/>
  <c r="UY939" i="11"/>
  <c r="UZ939" i="11"/>
  <c r="VA939" i="11"/>
  <c r="VB939" i="11"/>
  <c r="VC939" i="11"/>
  <c r="VD939" i="11"/>
  <c r="VE939" i="11"/>
  <c r="VF939" i="11"/>
  <c r="VG939" i="11"/>
  <c r="VH939" i="11"/>
  <c r="VI939" i="11"/>
  <c r="VJ939" i="11"/>
  <c r="VK939" i="11"/>
  <c r="VL939" i="11"/>
  <c r="VM939" i="11"/>
  <c r="VN939" i="11"/>
  <c r="VO939" i="11"/>
  <c r="VP939" i="11"/>
  <c r="VQ939" i="11"/>
  <c r="VR939" i="11"/>
  <c r="VS939" i="11"/>
  <c r="VT939" i="11"/>
  <c r="VU939" i="11"/>
  <c r="VV939" i="11"/>
  <c r="VW939" i="11"/>
  <c r="VX939" i="11"/>
  <c r="VY939" i="11"/>
  <c r="VZ939" i="11"/>
  <c r="WA939" i="11"/>
  <c r="WB939" i="11"/>
  <c r="WC939" i="11"/>
  <c r="WD939" i="11"/>
  <c r="WE939" i="11"/>
  <c r="WF939" i="11"/>
  <c r="WG939" i="11"/>
  <c r="WH939" i="11"/>
  <c r="WI939" i="11"/>
  <c r="WJ939" i="11"/>
  <c r="WK939" i="11"/>
  <c r="WL939" i="11"/>
  <c r="WM939" i="11"/>
  <c r="WN939" i="11"/>
  <c r="WO939" i="11"/>
  <c r="WP939" i="11"/>
  <c r="WQ939" i="11"/>
  <c r="WR939" i="11"/>
  <c r="WS939" i="11"/>
  <c r="WT939" i="11"/>
  <c r="WU939" i="11"/>
  <c r="WV939" i="11"/>
  <c r="WW939" i="11"/>
  <c r="WX939" i="11"/>
  <c r="WY939" i="11"/>
  <c r="WZ939" i="11"/>
  <c r="XA939" i="11"/>
  <c r="XB939" i="11"/>
  <c r="XC939" i="11"/>
  <c r="XD939" i="11"/>
  <c r="XE939" i="11"/>
  <c r="XF939" i="11"/>
  <c r="XG939" i="11"/>
  <c r="XH939" i="11"/>
  <c r="XI939" i="11"/>
  <c r="XJ939" i="11"/>
  <c r="XK939" i="11"/>
  <c r="XL939" i="11"/>
  <c r="XM939" i="11"/>
  <c r="XN939" i="11"/>
  <c r="XO939" i="11"/>
  <c r="XP939" i="11"/>
  <c r="XQ939" i="11"/>
  <c r="XR939" i="11"/>
  <c r="XS939" i="11"/>
  <c r="XT939" i="11"/>
  <c r="XU939" i="11"/>
  <c r="XV939" i="11"/>
  <c r="XW939" i="11"/>
  <c r="XX939" i="11"/>
  <c r="XY939" i="11"/>
  <c r="XZ939" i="11"/>
  <c r="YA939" i="11"/>
  <c r="YB939" i="11"/>
  <c r="YC939" i="11"/>
  <c r="YD939" i="11"/>
  <c r="YE939" i="11"/>
  <c r="YF939" i="11"/>
  <c r="YG939" i="11"/>
  <c r="YH939" i="11"/>
  <c r="YI939" i="11"/>
  <c r="YJ939" i="11"/>
  <c r="YK939" i="11"/>
  <c r="YL939" i="11"/>
  <c r="YM939" i="11"/>
  <c r="YN939" i="11"/>
  <c r="YO939" i="11"/>
  <c r="YP939" i="11"/>
  <c r="YQ939" i="11"/>
  <c r="YR939" i="11"/>
  <c r="YS939" i="11"/>
  <c r="YT939" i="11"/>
  <c r="YU939" i="11"/>
  <c r="YV939" i="11"/>
  <c r="YW939" i="11"/>
  <c r="YX939" i="11"/>
  <c r="YY939" i="11"/>
  <c r="YZ939" i="11"/>
  <c r="ZA939" i="11"/>
  <c r="ZB939" i="11"/>
  <c r="ZC939" i="11"/>
  <c r="ZD939" i="11"/>
  <c r="ZE939" i="11"/>
  <c r="ZF939" i="11"/>
  <c r="ZG939" i="11"/>
  <c r="ZH939" i="11"/>
  <c r="ZI939" i="11"/>
  <c r="ZJ939" i="11"/>
  <c r="ZK939" i="11"/>
  <c r="ZL939" i="11"/>
  <c r="ZM939" i="11"/>
  <c r="ZN939" i="11"/>
  <c r="ZO939" i="11"/>
  <c r="ZP939" i="11"/>
  <c r="ZQ939" i="11"/>
  <c r="ZR939" i="11"/>
  <c r="ZS939" i="11"/>
  <c r="ZT939" i="11"/>
  <c r="ZU939" i="11"/>
  <c r="ZV939" i="11"/>
  <c r="ZW939" i="11"/>
  <c r="ZX939" i="11"/>
  <c r="ZY939" i="11"/>
  <c r="ZZ939" i="11"/>
  <c r="AAA939" i="11"/>
  <c r="AAB939" i="11"/>
  <c r="AAC939" i="11"/>
  <c r="AAD939" i="11"/>
  <c r="AAE939" i="11"/>
  <c r="AAF939" i="11"/>
  <c r="AAG939" i="11"/>
  <c r="AAH939" i="11"/>
  <c r="AAI939" i="11"/>
  <c r="AAJ939" i="11"/>
  <c r="AAK939" i="11"/>
  <c r="AAL939" i="11"/>
  <c r="AAM939" i="11"/>
  <c r="AAN939" i="11"/>
  <c r="AAO939" i="11"/>
  <c r="AAP939" i="11"/>
  <c r="AAQ939" i="11"/>
  <c r="AAR939" i="11"/>
  <c r="AAS939" i="11"/>
  <c r="AAT939" i="11"/>
  <c r="AAU939" i="11"/>
  <c r="AAV939" i="11"/>
  <c r="AAW939" i="11"/>
  <c r="AAX939" i="11"/>
  <c r="AAY939" i="11"/>
  <c r="AAZ939" i="11"/>
  <c r="ABA939" i="11"/>
  <c r="ABB939" i="11"/>
  <c r="ABC939" i="11"/>
  <c r="ABD939" i="11"/>
  <c r="ABE939" i="11"/>
  <c r="ABF939" i="11"/>
  <c r="ABG939" i="11"/>
  <c r="ABH939" i="11"/>
  <c r="ABI939" i="11"/>
  <c r="ABJ939" i="11"/>
  <c r="ABK939" i="11"/>
  <c r="ABL939" i="11"/>
  <c r="ABM939" i="11"/>
  <c r="ABN939" i="11"/>
  <c r="ABO939" i="11"/>
  <c r="ABP939" i="11"/>
  <c r="ABQ939" i="11"/>
  <c r="ABR939" i="11"/>
  <c r="ABS939" i="11"/>
  <c r="ABT939" i="11"/>
  <c r="ABU939" i="11"/>
  <c r="ABV939" i="11"/>
  <c r="ABW939" i="11"/>
  <c r="ABX939" i="11"/>
  <c r="ABY939" i="11"/>
  <c r="ABZ939" i="11"/>
  <c r="ACA939" i="11"/>
  <c r="ACB939" i="11"/>
  <c r="ACC939" i="11"/>
  <c r="ACD939" i="11"/>
  <c r="ACE939" i="11"/>
  <c r="ACF939" i="11"/>
  <c r="ACG939" i="11"/>
  <c r="ACH939" i="11"/>
  <c r="ACI939" i="11"/>
  <c r="ACJ939" i="11"/>
  <c r="ACK939" i="11"/>
  <c r="ACL939" i="11"/>
  <c r="ACM939" i="11"/>
  <c r="ACN939" i="11"/>
  <c r="ACO939" i="11"/>
  <c r="ACP939" i="11"/>
  <c r="ACQ939" i="11"/>
  <c r="ACR939" i="11"/>
  <c r="ACS939" i="11"/>
  <c r="ACT939" i="11"/>
  <c r="ACU939" i="11"/>
  <c r="ACV939" i="11"/>
  <c r="ACW939" i="11"/>
  <c r="ACX939" i="11"/>
  <c r="ACY939" i="11"/>
  <c r="ACZ939" i="11"/>
  <c r="ADA939" i="11"/>
  <c r="ADB939" i="11"/>
  <c r="ADC939" i="11"/>
  <c r="ADD939" i="11"/>
  <c r="ADE939" i="11"/>
  <c r="ADF939" i="11"/>
  <c r="ADG939" i="11"/>
  <c r="ADH939" i="11"/>
  <c r="ADI939" i="11"/>
  <c r="ADJ939" i="11"/>
  <c r="ADK939" i="11"/>
  <c r="ADL939" i="11"/>
  <c r="ADM939" i="11"/>
  <c r="ADN939" i="11"/>
  <c r="ADO939" i="11"/>
  <c r="ADP939" i="11"/>
  <c r="ADQ939" i="11"/>
  <c r="ADR939" i="11"/>
  <c r="ADS939" i="11"/>
  <c r="ADT939" i="11"/>
  <c r="ADU939" i="11"/>
  <c r="ADV939" i="11"/>
  <c r="ADW939" i="11"/>
  <c r="ADX939" i="11"/>
  <c r="ADY939" i="11"/>
  <c r="ADZ939" i="11"/>
  <c r="AEA939" i="11"/>
  <c r="AEB939" i="11"/>
  <c r="AEC939" i="11"/>
  <c r="AED939" i="11"/>
  <c r="AEE939" i="11"/>
  <c r="AEF939" i="11"/>
  <c r="AEG939" i="11"/>
  <c r="AEH939" i="11"/>
  <c r="AEI939" i="11"/>
  <c r="AEJ939" i="11"/>
  <c r="AEK939" i="11"/>
  <c r="AEL939" i="11"/>
  <c r="AEM939" i="11"/>
  <c r="AEN939" i="11"/>
  <c r="AEO939" i="11"/>
  <c r="AEP939" i="11"/>
  <c r="AEQ939" i="11"/>
  <c r="AER939" i="11"/>
  <c r="AES939" i="11"/>
  <c r="AET939" i="11"/>
  <c r="AEU939" i="11"/>
  <c r="AEV939" i="11"/>
  <c r="AEW939" i="11"/>
  <c r="AEX939" i="11"/>
  <c r="AEY939" i="11"/>
  <c r="AEZ939" i="11"/>
  <c r="AFA939" i="11"/>
  <c r="AFB939" i="11"/>
  <c r="AFC939" i="11"/>
  <c r="AFD939" i="11"/>
  <c r="AFE939" i="11"/>
  <c r="AFF939" i="11"/>
  <c r="AFG939" i="11"/>
  <c r="AFH939" i="11"/>
  <c r="AFI939" i="11"/>
  <c r="AFJ939" i="11"/>
  <c r="AFK939" i="11"/>
  <c r="AFL939" i="11"/>
  <c r="AFM939" i="11"/>
  <c r="AFN939" i="11"/>
  <c r="AFO939" i="11"/>
  <c r="AFP939" i="11"/>
  <c r="AFQ939" i="11"/>
  <c r="AFR939" i="11"/>
  <c r="AFS939" i="11"/>
  <c r="AFT939" i="11"/>
  <c r="AFU939" i="11"/>
  <c r="AFV939" i="11"/>
  <c r="AFW939" i="11"/>
  <c r="AFX939" i="11"/>
  <c r="AFY939" i="11"/>
  <c r="AFZ939" i="11"/>
  <c r="AGA939" i="11"/>
  <c r="AGB939" i="11"/>
  <c r="AGC939" i="11"/>
  <c r="AGD939" i="11"/>
  <c r="AGE939" i="11"/>
  <c r="AGF939" i="11"/>
  <c r="AGG939" i="11"/>
  <c r="AGH939" i="11"/>
  <c r="AGI939" i="11"/>
  <c r="AGJ939" i="11"/>
  <c r="AGK939" i="11"/>
  <c r="AGL939" i="11"/>
  <c r="AGM939" i="11"/>
  <c r="AGN939" i="11"/>
  <c r="AGO939" i="11"/>
  <c r="AGP939" i="11"/>
  <c r="AGQ939" i="11"/>
  <c r="AGR939" i="11"/>
  <c r="AGS939" i="11"/>
  <c r="AGT939" i="11"/>
  <c r="AGU939" i="11"/>
  <c r="AGV939" i="11"/>
  <c r="AGW939" i="11"/>
  <c r="AGX939" i="11"/>
  <c r="AGY939" i="11"/>
  <c r="AGZ939" i="11"/>
  <c r="AHA939" i="11"/>
  <c r="AHB939" i="11"/>
  <c r="AHC939" i="11"/>
  <c r="AHD939" i="11"/>
  <c r="AHE939" i="11"/>
  <c r="AHF939" i="11"/>
  <c r="AHG939" i="11"/>
  <c r="AHH939" i="11"/>
  <c r="AHI939" i="11"/>
  <c r="AHJ939" i="11"/>
  <c r="AHK939" i="11"/>
  <c r="AHL939" i="11"/>
  <c r="AHM939" i="11"/>
  <c r="AHN939" i="11"/>
  <c r="AHO939" i="11"/>
  <c r="AHP939" i="11"/>
  <c r="AHQ939" i="11"/>
  <c r="AHR939" i="11"/>
  <c r="AHS939" i="11"/>
  <c r="AHT939" i="11"/>
  <c r="AHU939" i="11"/>
  <c r="AHV939" i="11"/>
  <c r="AHW939" i="11"/>
  <c r="AHX939" i="11"/>
  <c r="AHY939" i="11"/>
  <c r="AHZ939" i="11"/>
  <c r="AIA939" i="11"/>
  <c r="AIB939" i="11"/>
  <c r="AIC939" i="11"/>
  <c r="AID939" i="11"/>
  <c r="AIE939" i="11"/>
  <c r="AIF939" i="11"/>
  <c r="AIG939" i="11"/>
  <c r="AIH939" i="11"/>
  <c r="AII939" i="11"/>
  <c r="AIJ939" i="11"/>
  <c r="AIK939" i="11"/>
  <c r="AIL939" i="11"/>
  <c r="AIM939" i="11"/>
  <c r="AIN939" i="11"/>
  <c r="AIO939" i="11"/>
  <c r="AIP939" i="11"/>
  <c r="AIQ939" i="11"/>
  <c r="AIR939" i="11"/>
  <c r="AIS939" i="11"/>
  <c r="AIT939" i="11"/>
  <c r="AIU939" i="11"/>
  <c r="AIV939" i="11"/>
  <c r="AIW939" i="11"/>
  <c r="AIX939" i="11"/>
  <c r="AIY939" i="11"/>
  <c r="AIZ939" i="11"/>
  <c r="AJA939" i="11"/>
  <c r="AJB939" i="11"/>
  <c r="AJC939" i="11"/>
  <c r="AJD939" i="11"/>
  <c r="AJE939" i="11"/>
  <c r="AJF939" i="11"/>
  <c r="AJG939" i="11"/>
  <c r="AJH939" i="11"/>
  <c r="AJI939" i="11"/>
  <c r="AJJ939" i="11"/>
  <c r="AJK939" i="11"/>
  <c r="AJL939" i="11"/>
  <c r="AJM939" i="11"/>
  <c r="AJN939" i="11"/>
  <c r="AJO939" i="11"/>
  <c r="AJP939" i="11"/>
  <c r="AJQ939" i="11"/>
  <c r="AJR939" i="11"/>
  <c r="AJS939" i="11"/>
  <c r="AJT939" i="11"/>
  <c r="AJU939" i="11"/>
  <c r="AJV939" i="11"/>
  <c r="AJW939" i="11"/>
  <c r="AJX939" i="11"/>
  <c r="AJY939" i="11"/>
  <c r="AJZ939" i="11"/>
  <c r="AKA939" i="11"/>
  <c r="AKB939" i="11"/>
  <c r="AKC939" i="11"/>
  <c r="AKD939" i="11"/>
  <c r="AKE939" i="11"/>
  <c r="AKF939" i="11"/>
  <c r="AKG939" i="11"/>
  <c r="AKH939" i="11"/>
  <c r="AKI939" i="11"/>
  <c r="AKJ939" i="11"/>
  <c r="AKK939" i="11"/>
  <c r="AKL939" i="11"/>
  <c r="AKM939" i="11"/>
  <c r="AKN939" i="11"/>
  <c r="AKO939" i="11"/>
  <c r="AKP939" i="11"/>
  <c r="AKQ939" i="11"/>
  <c r="AKR939" i="11"/>
  <c r="AKS939" i="11"/>
  <c r="AKT939" i="11"/>
  <c r="AKU939" i="11"/>
  <c r="AKV939" i="11"/>
  <c r="AKW939" i="11"/>
  <c r="AKX939" i="11"/>
  <c r="AKY939" i="11"/>
  <c r="AKZ939" i="11"/>
  <c r="ALA939" i="11"/>
  <c r="ALB939" i="11"/>
  <c r="ALC939" i="11"/>
  <c r="ALD939" i="11"/>
  <c r="ALE939" i="11"/>
  <c r="ALF939" i="11"/>
  <c r="ALG939" i="11"/>
  <c r="ALH939" i="11"/>
  <c r="ALI939" i="11"/>
  <c r="ALJ939" i="11"/>
  <c r="ALK939" i="11"/>
  <c r="ALL939" i="11"/>
  <c r="ALM939" i="11"/>
  <c r="ALN939" i="11"/>
  <c r="ALO939" i="11"/>
  <c r="ALP939" i="11"/>
  <c r="ALQ939" i="11"/>
  <c r="ALR939" i="11"/>
  <c r="ALS939" i="11"/>
  <c r="ALT939" i="11"/>
  <c r="ALU939" i="11"/>
  <c r="ALV939" i="11"/>
  <c r="ALW939" i="11"/>
  <c r="ALX939" i="11"/>
  <c r="ALY939" i="11"/>
  <c r="ALZ939" i="11"/>
  <c r="AMA939" i="11"/>
  <c r="AMB939" i="11"/>
  <c r="AMC939" i="11"/>
  <c r="AMD939" i="11"/>
  <c r="AME939" i="11"/>
  <c r="AMF939" i="11"/>
  <c r="AMG939" i="11"/>
  <c r="AMH939" i="11"/>
  <c r="AMI939" i="11"/>
  <c r="AMJ939" i="11"/>
  <c r="AMK939" i="11"/>
  <c r="AML939" i="11"/>
  <c r="AMM939" i="11"/>
  <c r="AMN939" i="11"/>
  <c r="AMO939" i="11"/>
  <c r="AE940" i="11"/>
  <c r="AF940" i="11"/>
  <c r="AG940" i="11"/>
  <c r="AH940" i="11"/>
  <c r="AI940" i="11"/>
  <c r="AJ940" i="11"/>
  <c r="AK940" i="11"/>
  <c r="AL940" i="11"/>
  <c r="AM940" i="11"/>
  <c r="AN940" i="11"/>
  <c r="AO940" i="11"/>
  <c r="AP940" i="11"/>
  <c r="AQ940" i="11"/>
  <c r="AR940" i="11"/>
  <c r="AS940" i="11"/>
  <c r="AT940" i="11"/>
  <c r="AU940" i="11"/>
  <c r="AV940" i="11"/>
  <c r="AW940" i="11"/>
  <c r="AX940" i="11"/>
  <c r="AY940" i="11"/>
  <c r="AZ940" i="11"/>
  <c r="BA940" i="11"/>
  <c r="BB940" i="11"/>
  <c r="BC940" i="11"/>
  <c r="BD940" i="11"/>
  <c r="BE940" i="11"/>
  <c r="BF940" i="11"/>
  <c r="BG940" i="11"/>
  <c r="BH940" i="11"/>
  <c r="BI940" i="11"/>
  <c r="BJ940" i="11"/>
  <c r="BK940" i="11"/>
  <c r="BL940" i="11"/>
  <c r="BM940" i="11"/>
  <c r="BN940" i="11"/>
  <c r="BO940" i="11"/>
  <c r="BP940" i="11"/>
  <c r="BQ940" i="11"/>
  <c r="BR940" i="11"/>
  <c r="BS940" i="11"/>
  <c r="BT940" i="11"/>
  <c r="BU940" i="11"/>
  <c r="BV940" i="11"/>
  <c r="BW940" i="11"/>
  <c r="BX940" i="11"/>
  <c r="BY940" i="11"/>
  <c r="BZ940" i="11"/>
  <c r="CA940" i="11"/>
  <c r="CB940" i="11"/>
  <c r="CC940" i="11"/>
  <c r="CD940" i="11"/>
  <c r="CE940" i="11"/>
  <c r="CF940" i="11"/>
  <c r="CG940" i="11"/>
  <c r="CH940" i="11"/>
  <c r="CI940" i="11"/>
  <c r="CJ940" i="11"/>
  <c r="CK940" i="11"/>
  <c r="CL940" i="11"/>
  <c r="CM940" i="11"/>
  <c r="CN940" i="11"/>
  <c r="CO940" i="11"/>
  <c r="CP940" i="11"/>
  <c r="CQ940" i="11"/>
  <c r="CR940" i="11"/>
  <c r="CS940" i="11"/>
  <c r="CT940" i="11"/>
  <c r="CU940" i="11"/>
  <c r="CV940" i="11"/>
  <c r="CW940" i="11"/>
  <c r="CX940" i="11"/>
  <c r="CY940" i="11"/>
  <c r="CZ940" i="11"/>
  <c r="DA940" i="11"/>
  <c r="DB940" i="11"/>
  <c r="DC940" i="11"/>
  <c r="DD940" i="11"/>
  <c r="DE940" i="11"/>
  <c r="DF940" i="11"/>
  <c r="DG940" i="11"/>
  <c r="DH940" i="11"/>
  <c r="DI940" i="11"/>
  <c r="DJ940" i="11"/>
  <c r="DK940" i="11"/>
  <c r="DL940" i="11"/>
  <c r="DM940" i="11"/>
  <c r="DN940" i="11"/>
  <c r="DO940" i="11"/>
  <c r="DP940" i="11"/>
  <c r="DQ940" i="11"/>
  <c r="DR940" i="11"/>
  <c r="DS940" i="11"/>
  <c r="DT940" i="11"/>
  <c r="DU940" i="11"/>
  <c r="DV940" i="11"/>
  <c r="DW940" i="11"/>
  <c r="DX940" i="11"/>
  <c r="DY940" i="11"/>
  <c r="DZ940" i="11"/>
  <c r="EA940" i="11"/>
  <c r="EB940" i="11"/>
  <c r="EC940" i="11"/>
  <c r="ED940" i="11"/>
  <c r="EE940" i="11"/>
  <c r="EF940" i="11"/>
  <c r="EG940" i="11"/>
  <c r="EH940" i="11"/>
  <c r="EI940" i="11"/>
  <c r="EJ940" i="11"/>
  <c r="EK940" i="11"/>
  <c r="EL940" i="11"/>
  <c r="EM940" i="11"/>
  <c r="EN940" i="11"/>
  <c r="EO940" i="11"/>
  <c r="EP940" i="11"/>
  <c r="EQ940" i="11"/>
  <c r="ER940" i="11"/>
  <c r="ES940" i="11"/>
  <c r="ET940" i="11"/>
  <c r="EU940" i="11"/>
  <c r="EV940" i="11"/>
  <c r="EW940" i="11"/>
  <c r="EX940" i="11"/>
  <c r="EY940" i="11"/>
  <c r="EZ940" i="11"/>
  <c r="FA940" i="11"/>
  <c r="FB940" i="11"/>
  <c r="FC940" i="11"/>
  <c r="FD940" i="11"/>
  <c r="FE940" i="11"/>
  <c r="FF940" i="11"/>
  <c r="FG940" i="11"/>
  <c r="FH940" i="11"/>
  <c r="FI940" i="11"/>
  <c r="FJ940" i="11"/>
  <c r="FK940" i="11"/>
  <c r="FL940" i="11"/>
  <c r="FM940" i="11"/>
  <c r="FN940" i="11"/>
  <c r="FO940" i="11"/>
  <c r="FP940" i="11"/>
  <c r="FQ940" i="11"/>
  <c r="FR940" i="11"/>
  <c r="FS940" i="11"/>
  <c r="FT940" i="11"/>
  <c r="FU940" i="11"/>
  <c r="FV940" i="11"/>
  <c r="FW940" i="11"/>
  <c r="FX940" i="11"/>
  <c r="FY940" i="11"/>
  <c r="FZ940" i="11"/>
  <c r="GA940" i="11"/>
  <c r="GB940" i="11"/>
  <c r="GC940" i="11"/>
  <c r="GD940" i="11"/>
  <c r="GE940" i="11"/>
  <c r="GF940" i="11"/>
  <c r="GG940" i="11"/>
  <c r="GH940" i="11"/>
  <c r="GI940" i="11"/>
  <c r="GJ940" i="11"/>
  <c r="GK940" i="11"/>
  <c r="GL940" i="11"/>
  <c r="GM940" i="11"/>
  <c r="GN940" i="11"/>
  <c r="GO940" i="11"/>
  <c r="GP940" i="11"/>
  <c r="GQ940" i="11"/>
  <c r="GR940" i="11"/>
  <c r="GS940" i="11"/>
  <c r="GT940" i="11"/>
  <c r="GU940" i="11"/>
  <c r="GV940" i="11"/>
  <c r="GW940" i="11"/>
  <c r="GX940" i="11"/>
  <c r="GY940" i="11"/>
  <c r="GZ940" i="11"/>
  <c r="HA940" i="11"/>
  <c r="HB940" i="11"/>
  <c r="HC940" i="11"/>
  <c r="HD940" i="11"/>
  <c r="HE940" i="11"/>
  <c r="HF940" i="11"/>
  <c r="HG940" i="11"/>
  <c r="HH940" i="11"/>
  <c r="HI940" i="11"/>
  <c r="HJ940" i="11"/>
  <c r="HK940" i="11"/>
  <c r="HL940" i="11"/>
  <c r="HM940" i="11"/>
  <c r="HN940" i="11"/>
  <c r="HO940" i="11"/>
  <c r="HP940" i="11"/>
  <c r="HQ940" i="11"/>
  <c r="HR940" i="11"/>
  <c r="HS940" i="11"/>
  <c r="HT940" i="11"/>
  <c r="HU940" i="11"/>
  <c r="HV940" i="11"/>
  <c r="HW940" i="11"/>
  <c r="HX940" i="11"/>
  <c r="HY940" i="11"/>
  <c r="HZ940" i="11"/>
  <c r="IA940" i="11"/>
  <c r="IB940" i="11"/>
  <c r="IC940" i="11"/>
  <c r="ID940" i="11"/>
  <c r="IE940" i="11"/>
  <c r="IF940" i="11"/>
  <c r="IG940" i="11"/>
  <c r="IH940" i="11"/>
  <c r="II940" i="11"/>
  <c r="IJ940" i="11"/>
  <c r="IK940" i="11"/>
  <c r="IL940" i="11"/>
  <c r="IM940" i="11"/>
  <c r="IN940" i="11"/>
  <c r="IO940" i="11"/>
  <c r="IP940" i="11"/>
  <c r="IQ940" i="11"/>
  <c r="IR940" i="11"/>
  <c r="IS940" i="11"/>
  <c r="IT940" i="11"/>
  <c r="IU940" i="11"/>
  <c r="IV940" i="11"/>
  <c r="IW940" i="11"/>
  <c r="IX940" i="11"/>
  <c r="IY940" i="11"/>
  <c r="IZ940" i="11"/>
  <c r="JA940" i="11"/>
  <c r="JB940" i="11"/>
  <c r="JC940" i="11"/>
  <c r="JD940" i="11"/>
  <c r="JE940" i="11"/>
  <c r="JF940" i="11"/>
  <c r="JG940" i="11"/>
  <c r="JH940" i="11"/>
  <c r="JI940" i="11"/>
  <c r="JJ940" i="11"/>
  <c r="JK940" i="11"/>
  <c r="JL940" i="11"/>
  <c r="JM940" i="11"/>
  <c r="JN940" i="11"/>
  <c r="JO940" i="11"/>
  <c r="JP940" i="11"/>
  <c r="JQ940" i="11"/>
  <c r="JR940" i="11"/>
  <c r="JS940" i="11"/>
  <c r="JT940" i="11"/>
  <c r="JU940" i="11"/>
  <c r="JV940" i="11"/>
  <c r="JW940" i="11"/>
  <c r="JX940" i="11"/>
  <c r="JY940" i="11"/>
  <c r="JZ940" i="11"/>
  <c r="KA940" i="11"/>
  <c r="KB940" i="11"/>
  <c r="KC940" i="11"/>
  <c r="KD940" i="11"/>
  <c r="KE940" i="11"/>
  <c r="KF940" i="11"/>
  <c r="KG940" i="11"/>
  <c r="KH940" i="11"/>
  <c r="KI940" i="11"/>
  <c r="KJ940" i="11"/>
  <c r="KK940" i="11"/>
  <c r="KL940" i="11"/>
  <c r="KM940" i="11"/>
  <c r="KN940" i="11"/>
  <c r="KO940" i="11"/>
  <c r="KP940" i="11"/>
  <c r="KQ940" i="11"/>
  <c r="KR940" i="11"/>
  <c r="KS940" i="11"/>
  <c r="KT940" i="11"/>
  <c r="KU940" i="11"/>
  <c r="KV940" i="11"/>
  <c r="KW940" i="11"/>
  <c r="KX940" i="11"/>
  <c r="KY940" i="11"/>
  <c r="KZ940" i="11"/>
  <c r="LA940" i="11"/>
  <c r="LB940" i="11"/>
  <c r="LC940" i="11"/>
  <c r="LD940" i="11"/>
  <c r="LE940" i="11"/>
  <c r="LF940" i="11"/>
  <c r="LG940" i="11"/>
  <c r="LH940" i="11"/>
  <c r="LI940" i="11"/>
  <c r="LJ940" i="11"/>
  <c r="LK940" i="11"/>
  <c r="LL940" i="11"/>
  <c r="LM940" i="11"/>
  <c r="LN940" i="11"/>
  <c r="LO940" i="11"/>
  <c r="LP940" i="11"/>
  <c r="LQ940" i="11"/>
  <c r="LR940" i="11"/>
  <c r="LS940" i="11"/>
  <c r="LT940" i="11"/>
  <c r="LU940" i="11"/>
  <c r="LV940" i="11"/>
  <c r="LW940" i="11"/>
  <c r="LX940" i="11"/>
  <c r="LY940" i="11"/>
  <c r="LZ940" i="11"/>
  <c r="MA940" i="11"/>
  <c r="MB940" i="11"/>
  <c r="MC940" i="11"/>
  <c r="MD940" i="11"/>
  <c r="ME940" i="11"/>
  <c r="MF940" i="11"/>
  <c r="MG940" i="11"/>
  <c r="MH940" i="11"/>
  <c r="MI940" i="11"/>
  <c r="MJ940" i="11"/>
  <c r="MK940" i="11"/>
  <c r="ML940" i="11"/>
  <c r="MM940" i="11"/>
  <c r="MN940" i="11"/>
  <c r="MO940" i="11"/>
  <c r="MP940" i="11"/>
  <c r="MQ940" i="11"/>
  <c r="MR940" i="11"/>
  <c r="MS940" i="11"/>
  <c r="MT940" i="11"/>
  <c r="MU940" i="11"/>
  <c r="MV940" i="11"/>
  <c r="MW940" i="11"/>
  <c r="MX940" i="11"/>
  <c r="MY940" i="11"/>
  <c r="MZ940" i="11"/>
  <c r="NA940" i="11"/>
  <c r="NB940" i="11"/>
  <c r="NC940" i="11"/>
  <c r="ND940" i="11"/>
  <c r="NE940" i="11"/>
  <c r="NF940" i="11"/>
  <c r="NG940" i="11"/>
  <c r="NH940" i="11"/>
  <c r="NI940" i="11"/>
  <c r="NJ940" i="11"/>
  <c r="NK940" i="11"/>
  <c r="NL940" i="11"/>
  <c r="NM940" i="11"/>
  <c r="NN940" i="11"/>
  <c r="NO940" i="11"/>
  <c r="NP940" i="11"/>
  <c r="NQ940" i="11"/>
  <c r="NR940" i="11"/>
  <c r="NS940" i="11"/>
  <c r="NT940" i="11"/>
  <c r="NU940" i="11"/>
  <c r="NV940" i="11"/>
  <c r="NW940" i="11"/>
  <c r="NX940" i="11"/>
  <c r="NY940" i="11"/>
  <c r="NZ940" i="11"/>
  <c r="OA940" i="11"/>
  <c r="OB940" i="11"/>
  <c r="OC940" i="11"/>
  <c r="OD940" i="11"/>
  <c r="OE940" i="11"/>
  <c r="OF940" i="11"/>
  <c r="OG940" i="11"/>
  <c r="OH940" i="11"/>
  <c r="OI940" i="11"/>
  <c r="OJ940" i="11"/>
  <c r="OK940" i="11"/>
  <c r="OL940" i="11"/>
  <c r="OM940" i="11"/>
  <c r="ON940" i="11"/>
  <c r="OO940" i="11"/>
  <c r="OP940" i="11"/>
  <c r="OQ940" i="11"/>
  <c r="OR940" i="11"/>
  <c r="OS940" i="11"/>
  <c r="OT940" i="11"/>
  <c r="OU940" i="11"/>
  <c r="OV940" i="11"/>
  <c r="OW940" i="11"/>
  <c r="OX940" i="11"/>
  <c r="OY940" i="11"/>
  <c r="OZ940" i="11"/>
  <c r="PA940" i="11"/>
  <c r="PB940" i="11"/>
  <c r="PC940" i="11"/>
  <c r="PD940" i="11"/>
  <c r="PE940" i="11"/>
  <c r="PF940" i="11"/>
  <c r="PG940" i="11"/>
  <c r="PH940" i="11"/>
  <c r="PI940" i="11"/>
  <c r="PJ940" i="11"/>
  <c r="PK940" i="11"/>
  <c r="PL940" i="11"/>
  <c r="PM940" i="11"/>
  <c r="PN940" i="11"/>
  <c r="PO940" i="11"/>
  <c r="PP940" i="11"/>
  <c r="PQ940" i="11"/>
  <c r="PR940" i="11"/>
  <c r="PS940" i="11"/>
  <c r="PT940" i="11"/>
  <c r="PU940" i="11"/>
  <c r="PV940" i="11"/>
  <c r="PW940" i="11"/>
  <c r="PX940" i="11"/>
  <c r="PY940" i="11"/>
  <c r="PZ940" i="11"/>
  <c r="QA940" i="11"/>
  <c r="QB940" i="11"/>
  <c r="QC940" i="11"/>
  <c r="QD940" i="11"/>
  <c r="QE940" i="11"/>
  <c r="QF940" i="11"/>
  <c r="QG940" i="11"/>
  <c r="QH940" i="11"/>
  <c r="QI940" i="11"/>
  <c r="QJ940" i="11"/>
  <c r="QK940" i="11"/>
  <c r="QL940" i="11"/>
  <c r="QM940" i="11"/>
  <c r="QN940" i="11"/>
  <c r="QO940" i="11"/>
  <c r="QP940" i="11"/>
  <c r="QQ940" i="11"/>
  <c r="QR940" i="11"/>
  <c r="QS940" i="11"/>
  <c r="QT940" i="11"/>
  <c r="QU940" i="11"/>
  <c r="QV940" i="11"/>
  <c r="QW940" i="11"/>
  <c r="QX940" i="11"/>
  <c r="QY940" i="11"/>
  <c r="QZ940" i="11"/>
  <c r="RA940" i="11"/>
  <c r="RB940" i="11"/>
  <c r="RC940" i="11"/>
  <c r="RD940" i="11"/>
  <c r="RE940" i="11"/>
  <c r="RF940" i="11"/>
  <c r="RG940" i="11"/>
  <c r="RH940" i="11"/>
  <c r="RI940" i="11"/>
  <c r="RJ940" i="11"/>
  <c r="RK940" i="11"/>
  <c r="RL940" i="11"/>
  <c r="RM940" i="11"/>
  <c r="RN940" i="11"/>
  <c r="RO940" i="11"/>
  <c r="RP940" i="11"/>
  <c r="RQ940" i="11"/>
  <c r="RR940" i="11"/>
  <c r="RS940" i="11"/>
  <c r="RT940" i="11"/>
  <c r="RU940" i="11"/>
  <c r="RV940" i="11"/>
  <c r="RW940" i="11"/>
  <c r="RX940" i="11"/>
  <c r="RY940" i="11"/>
  <c r="RZ940" i="11"/>
  <c r="SA940" i="11"/>
  <c r="SB940" i="11"/>
  <c r="SC940" i="11"/>
  <c r="SD940" i="11"/>
  <c r="SE940" i="11"/>
  <c r="SF940" i="11"/>
  <c r="SG940" i="11"/>
  <c r="SH940" i="11"/>
  <c r="SI940" i="11"/>
  <c r="SJ940" i="11"/>
  <c r="SK940" i="11"/>
  <c r="SL940" i="11"/>
  <c r="SM940" i="11"/>
  <c r="SN940" i="11"/>
  <c r="SO940" i="11"/>
  <c r="SP940" i="11"/>
  <c r="SQ940" i="11"/>
  <c r="SR940" i="11"/>
  <c r="SS940" i="11"/>
  <c r="ST940" i="11"/>
  <c r="SU940" i="11"/>
  <c r="SV940" i="11"/>
  <c r="SW940" i="11"/>
  <c r="SX940" i="11"/>
  <c r="SY940" i="11"/>
  <c r="SZ940" i="11"/>
  <c r="TA940" i="11"/>
  <c r="TB940" i="11"/>
  <c r="TC940" i="11"/>
  <c r="TD940" i="11"/>
  <c r="TE940" i="11"/>
  <c r="TF940" i="11"/>
  <c r="TG940" i="11"/>
  <c r="TH940" i="11"/>
  <c r="TI940" i="11"/>
  <c r="TJ940" i="11"/>
  <c r="TK940" i="11"/>
  <c r="TL940" i="11"/>
  <c r="TM940" i="11"/>
  <c r="TN940" i="11"/>
  <c r="TO940" i="11"/>
  <c r="TP940" i="11"/>
  <c r="TQ940" i="11"/>
  <c r="TR940" i="11"/>
  <c r="TS940" i="11"/>
  <c r="TT940" i="11"/>
  <c r="TU940" i="11"/>
  <c r="TV940" i="11"/>
  <c r="TW940" i="11"/>
  <c r="TX940" i="11"/>
  <c r="TY940" i="11"/>
  <c r="TZ940" i="11"/>
  <c r="UA940" i="11"/>
  <c r="UB940" i="11"/>
  <c r="UC940" i="11"/>
  <c r="UD940" i="11"/>
  <c r="UE940" i="11"/>
  <c r="UF940" i="11"/>
  <c r="UG940" i="11"/>
  <c r="UH940" i="11"/>
  <c r="UI940" i="11"/>
  <c r="UJ940" i="11"/>
  <c r="UK940" i="11"/>
  <c r="UL940" i="11"/>
  <c r="UM940" i="11"/>
  <c r="UN940" i="11"/>
  <c r="UO940" i="11"/>
  <c r="UP940" i="11"/>
  <c r="UQ940" i="11"/>
  <c r="UR940" i="11"/>
  <c r="US940" i="11"/>
  <c r="UT940" i="11"/>
  <c r="UU940" i="11"/>
  <c r="UV940" i="11"/>
  <c r="UW940" i="11"/>
  <c r="UX940" i="11"/>
  <c r="UY940" i="11"/>
  <c r="UZ940" i="11"/>
  <c r="VA940" i="11"/>
  <c r="VB940" i="11"/>
  <c r="VC940" i="11"/>
  <c r="VD940" i="11"/>
  <c r="VE940" i="11"/>
  <c r="VF940" i="11"/>
  <c r="VG940" i="11"/>
  <c r="VH940" i="11"/>
  <c r="VI940" i="11"/>
  <c r="VJ940" i="11"/>
  <c r="VK940" i="11"/>
  <c r="VL940" i="11"/>
  <c r="VM940" i="11"/>
  <c r="VN940" i="11"/>
  <c r="VO940" i="11"/>
  <c r="VP940" i="11"/>
  <c r="VQ940" i="11"/>
  <c r="VR940" i="11"/>
  <c r="VS940" i="11"/>
  <c r="VT940" i="11"/>
  <c r="VU940" i="11"/>
  <c r="VV940" i="11"/>
  <c r="VW940" i="11"/>
  <c r="VX940" i="11"/>
  <c r="VY940" i="11"/>
  <c r="VZ940" i="11"/>
  <c r="WA940" i="11"/>
  <c r="WB940" i="11"/>
  <c r="WC940" i="11"/>
  <c r="WD940" i="11"/>
  <c r="WE940" i="11"/>
  <c r="WF940" i="11"/>
  <c r="WG940" i="11"/>
  <c r="WH940" i="11"/>
  <c r="WI940" i="11"/>
  <c r="WJ940" i="11"/>
  <c r="WK940" i="11"/>
  <c r="WL940" i="11"/>
  <c r="WM940" i="11"/>
  <c r="WN940" i="11"/>
  <c r="WO940" i="11"/>
  <c r="WP940" i="11"/>
  <c r="WQ940" i="11"/>
  <c r="WR940" i="11"/>
  <c r="WS940" i="11"/>
  <c r="WT940" i="11"/>
  <c r="WU940" i="11"/>
  <c r="WV940" i="11"/>
  <c r="WW940" i="11"/>
  <c r="WX940" i="11"/>
  <c r="WY940" i="11"/>
  <c r="WZ940" i="11"/>
  <c r="XA940" i="11"/>
  <c r="XB940" i="11"/>
  <c r="XC940" i="11"/>
  <c r="XD940" i="11"/>
  <c r="XE940" i="11"/>
  <c r="XF940" i="11"/>
  <c r="XG940" i="11"/>
  <c r="XH940" i="11"/>
  <c r="XI940" i="11"/>
  <c r="XJ940" i="11"/>
  <c r="XK940" i="11"/>
  <c r="XL940" i="11"/>
  <c r="XM940" i="11"/>
  <c r="XN940" i="11"/>
  <c r="XO940" i="11"/>
  <c r="XP940" i="11"/>
  <c r="XQ940" i="11"/>
  <c r="XR940" i="11"/>
  <c r="XS940" i="11"/>
  <c r="XT940" i="11"/>
  <c r="XU940" i="11"/>
  <c r="XV940" i="11"/>
  <c r="XW940" i="11"/>
  <c r="XX940" i="11"/>
  <c r="XY940" i="11"/>
  <c r="XZ940" i="11"/>
  <c r="YA940" i="11"/>
  <c r="YB940" i="11"/>
  <c r="YC940" i="11"/>
  <c r="YD940" i="11"/>
  <c r="YE940" i="11"/>
  <c r="YF940" i="11"/>
  <c r="YG940" i="11"/>
  <c r="YH940" i="11"/>
  <c r="YI940" i="11"/>
  <c r="YJ940" i="11"/>
  <c r="YK940" i="11"/>
  <c r="YL940" i="11"/>
  <c r="YM940" i="11"/>
  <c r="YN940" i="11"/>
  <c r="YO940" i="11"/>
  <c r="YP940" i="11"/>
  <c r="YQ940" i="11"/>
  <c r="YR940" i="11"/>
  <c r="YS940" i="11"/>
  <c r="YT940" i="11"/>
  <c r="YU940" i="11"/>
  <c r="YV940" i="11"/>
  <c r="YW940" i="11"/>
  <c r="YX940" i="11"/>
  <c r="YY940" i="11"/>
  <c r="YZ940" i="11"/>
  <c r="ZA940" i="11"/>
  <c r="ZB940" i="11"/>
  <c r="ZC940" i="11"/>
  <c r="ZD940" i="11"/>
  <c r="ZE940" i="11"/>
  <c r="ZF940" i="11"/>
  <c r="ZG940" i="11"/>
  <c r="ZH940" i="11"/>
  <c r="ZI940" i="11"/>
  <c r="ZJ940" i="11"/>
  <c r="ZK940" i="11"/>
  <c r="ZL940" i="11"/>
  <c r="ZM940" i="11"/>
  <c r="ZN940" i="11"/>
  <c r="ZO940" i="11"/>
  <c r="ZP940" i="11"/>
  <c r="ZQ940" i="11"/>
  <c r="ZR940" i="11"/>
  <c r="ZS940" i="11"/>
  <c r="ZT940" i="11"/>
  <c r="ZU940" i="11"/>
  <c r="ZV940" i="11"/>
  <c r="ZW940" i="11"/>
  <c r="ZX940" i="11"/>
  <c r="ZY940" i="11"/>
  <c r="ZZ940" i="11"/>
  <c r="AAA940" i="11"/>
  <c r="AAB940" i="11"/>
  <c r="AAC940" i="11"/>
  <c r="AAD940" i="11"/>
  <c r="AAE940" i="11"/>
  <c r="AAF940" i="11"/>
  <c r="AAG940" i="11"/>
  <c r="AAH940" i="11"/>
  <c r="AAI940" i="11"/>
  <c r="AAJ940" i="11"/>
  <c r="AAK940" i="11"/>
  <c r="AAL940" i="11"/>
  <c r="AAM940" i="11"/>
  <c r="AAN940" i="11"/>
  <c r="AAO940" i="11"/>
  <c r="AAP940" i="11"/>
  <c r="AAQ940" i="11"/>
  <c r="AAR940" i="11"/>
  <c r="AAS940" i="11"/>
  <c r="AAT940" i="11"/>
  <c r="AAU940" i="11"/>
  <c r="AAV940" i="11"/>
  <c r="AAW940" i="11"/>
  <c r="AAX940" i="11"/>
  <c r="AAY940" i="11"/>
  <c r="AAZ940" i="11"/>
  <c r="ABA940" i="11"/>
  <c r="ABB940" i="11"/>
  <c r="ABC940" i="11"/>
  <c r="ABD940" i="11"/>
  <c r="ABE940" i="11"/>
  <c r="ABF940" i="11"/>
  <c r="ABG940" i="11"/>
  <c r="ABH940" i="11"/>
  <c r="ABI940" i="11"/>
  <c r="ABJ940" i="11"/>
  <c r="ABK940" i="11"/>
  <c r="ABL940" i="11"/>
  <c r="ABM940" i="11"/>
  <c r="ABN940" i="11"/>
  <c r="ABO940" i="11"/>
  <c r="ABP940" i="11"/>
  <c r="ABQ940" i="11"/>
  <c r="ABR940" i="11"/>
  <c r="ABS940" i="11"/>
  <c r="ABT940" i="11"/>
  <c r="ABU940" i="11"/>
  <c r="ABV940" i="11"/>
  <c r="ABW940" i="11"/>
  <c r="ABX940" i="11"/>
  <c r="ABY940" i="11"/>
  <c r="ABZ940" i="11"/>
  <c r="ACA940" i="11"/>
  <c r="ACB940" i="11"/>
  <c r="ACC940" i="11"/>
  <c r="ACD940" i="11"/>
  <c r="ACE940" i="11"/>
  <c r="ACF940" i="11"/>
  <c r="ACG940" i="11"/>
  <c r="ACH940" i="11"/>
  <c r="ACI940" i="11"/>
  <c r="ACJ940" i="11"/>
  <c r="ACK940" i="11"/>
  <c r="ACL940" i="11"/>
  <c r="ACM940" i="11"/>
  <c r="ACN940" i="11"/>
  <c r="ACO940" i="11"/>
  <c r="ACP940" i="11"/>
  <c r="ACQ940" i="11"/>
  <c r="ACR940" i="11"/>
  <c r="ACS940" i="11"/>
  <c r="ACT940" i="11"/>
  <c r="ACU940" i="11"/>
  <c r="ACV940" i="11"/>
  <c r="ACW940" i="11"/>
  <c r="ACX940" i="11"/>
  <c r="ACY940" i="11"/>
  <c r="ACZ940" i="11"/>
  <c r="ADA940" i="11"/>
  <c r="ADB940" i="11"/>
  <c r="ADC940" i="11"/>
  <c r="ADD940" i="11"/>
  <c r="ADE940" i="11"/>
  <c r="ADF940" i="11"/>
  <c r="ADG940" i="11"/>
  <c r="ADH940" i="11"/>
  <c r="ADI940" i="11"/>
  <c r="ADJ940" i="11"/>
  <c r="ADK940" i="11"/>
  <c r="ADL940" i="11"/>
  <c r="ADM940" i="11"/>
  <c r="ADN940" i="11"/>
  <c r="ADO940" i="11"/>
  <c r="ADP940" i="11"/>
  <c r="ADQ940" i="11"/>
  <c r="ADR940" i="11"/>
  <c r="ADS940" i="11"/>
  <c r="ADT940" i="11"/>
  <c r="ADU940" i="11"/>
  <c r="ADV940" i="11"/>
  <c r="ADW940" i="11"/>
  <c r="ADX940" i="11"/>
  <c r="ADY940" i="11"/>
  <c r="ADZ940" i="11"/>
  <c r="AEA940" i="11"/>
  <c r="AEB940" i="11"/>
  <c r="AEC940" i="11"/>
  <c r="AED940" i="11"/>
  <c r="AEE940" i="11"/>
  <c r="AEF940" i="11"/>
  <c r="AEG940" i="11"/>
  <c r="AEH940" i="11"/>
  <c r="AEI940" i="11"/>
  <c r="AEJ940" i="11"/>
  <c r="AEK940" i="11"/>
  <c r="AEL940" i="11"/>
  <c r="AEM940" i="11"/>
  <c r="AEN940" i="11"/>
  <c r="AEO940" i="11"/>
  <c r="AEP940" i="11"/>
  <c r="AEQ940" i="11"/>
  <c r="AER940" i="11"/>
  <c r="AES940" i="11"/>
  <c r="AET940" i="11"/>
  <c r="AEU940" i="11"/>
  <c r="AEV940" i="11"/>
  <c r="AEW940" i="11"/>
  <c r="AEX940" i="11"/>
  <c r="AEY940" i="11"/>
  <c r="AEZ940" i="11"/>
  <c r="AFA940" i="11"/>
  <c r="AFB940" i="11"/>
  <c r="AFC940" i="11"/>
  <c r="AFD940" i="11"/>
  <c r="AFE940" i="11"/>
  <c r="AFF940" i="11"/>
  <c r="AFG940" i="11"/>
  <c r="AFH940" i="11"/>
  <c r="AFI940" i="11"/>
  <c r="AFJ940" i="11"/>
  <c r="AFK940" i="11"/>
  <c r="AFL940" i="11"/>
  <c r="AFM940" i="11"/>
  <c r="AFN940" i="11"/>
  <c r="AFO940" i="11"/>
  <c r="AFP940" i="11"/>
  <c r="AFQ940" i="11"/>
  <c r="AFR940" i="11"/>
  <c r="AFS940" i="11"/>
  <c r="AFT940" i="11"/>
  <c r="AFU940" i="11"/>
  <c r="AFV940" i="11"/>
  <c r="AFW940" i="11"/>
  <c r="AFX940" i="11"/>
  <c r="AFY940" i="11"/>
  <c r="AFZ940" i="11"/>
  <c r="AGA940" i="11"/>
  <c r="AGB940" i="11"/>
  <c r="AGC940" i="11"/>
  <c r="AGD940" i="11"/>
  <c r="AGE940" i="11"/>
  <c r="AGF940" i="11"/>
  <c r="AGG940" i="11"/>
  <c r="AGH940" i="11"/>
  <c r="AGI940" i="11"/>
  <c r="AGJ940" i="11"/>
  <c r="AGK940" i="11"/>
  <c r="AGL940" i="11"/>
  <c r="AGM940" i="11"/>
  <c r="AGN940" i="11"/>
  <c r="AGO940" i="11"/>
  <c r="AGP940" i="11"/>
  <c r="AGQ940" i="11"/>
  <c r="AGR940" i="11"/>
  <c r="AGS940" i="11"/>
  <c r="AGT940" i="11"/>
  <c r="AGU940" i="11"/>
  <c r="AGV940" i="11"/>
  <c r="AGW940" i="11"/>
  <c r="AGX940" i="11"/>
  <c r="AGY940" i="11"/>
  <c r="AGZ940" i="11"/>
  <c r="AHA940" i="11"/>
  <c r="AHB940" i="11"/>
  <c r="AHC940" i="11"/>
  <c r="AHD940" i="11"/>
  <c r="AHE940" i="11"/>
  <c r="AHF940" i="11"/>
  <c r="AHG940" i="11"/>
  <c r="AHH940" i="11"/>
  <c r="AHI940" i="11"/>
  <c r="AHJ940" i="11"/>
  <c r="AHK940" i="11"/>
  <c r="AHL940" i="11"/>
  <c r="AHM940" i="11"/>
  <c r="AHN940" i="11"/>
  <c r="AHO940" i="11"/>
  <c r="AHP940" i="11"/>
  <c r="AHQ940" i="11"/>
  <c r="AHR940" i="11"/>
  <c r="AHS940" i="11"/>
  <c r="AHT940" i="11"/>
  <c r="AHU940" i="11"/>
  <c r="AHV940" i="11"/>
  <c r="AHW940" i="11"/>
  <c r="AHX940" i="11"/>
  <c r="AHY940" i="11"/>
  <c r="AHZ940" i="11"/>
  <c r="AIA940" i="11"/>
  <c r="AIB940" i="11"/>
  <c r="AIC940" i="11"/>
  <c r="AID940" i="11"/>
  <c r="AIE940" i="11"/>
  <c r="AIF940" i="11"/>
  <c r="AIG940" i="11"/>
  <c r="AIH940" i="11"/>
  <c r="AII940" i="11"/>
  <c r="AIJ940" i="11"/>
  <c r="AIK940" i="11"/>
  <c r="AIL940" i="11"/>
  <c r="AIM940" i="11"/>
  <c r="AIN940" i="11"/>
  <c r="AIO940" i="11"/>
  <c r="AIP940" i="11"/>
  <c r="AIQ940" i="11"/>
  <c r="AIR940" i="11"/>
  <c r="AIS940" i="11"/>
  <c r="AIT940" i="11"/>
  <c r="AIU940" i="11"/>
  <c r="AIV940" i="11"/>
  <c r="AIW940" i="11"/>
  <c r="AIX940" i="11"/>
  <c r="AIY940" i="11"/>
  <c r="AIZ940" i="11"/>
  <c r="AJA940" i="11"/>
  <c r="AJB940" i="11"/>
  <c r="AJC940" i="11"/>
  <c r="AJD940" i="11"/>
  <c r="AJE940" i="11"/>
  <c r="AJF940" i="11"/>
  <c r="AJG940" i="11"/>
  <c r="AJH940" i="11"/>
  <c r="AJI940" i="11"/>
  <c r="AJJ940" i="11"/>
  <c r="AJK940" i="11"/>
  <c r="AJL940" i="11"/>
  <c r="AJM940" i="11"/>
  <c r="AJN940" i="11"/>
  <c r="AJO940" i="11"/>
  <c r="AJP940" i="11"/>
  <c r="AJQ940" i="11"/>
  <c r="AJR940" i="11"/>
  <c r="AJS940" i="11"/>
  <c r="AJT940" i="11"/>
  <c r="AJU940" i="11"/>
  <c r="AJV940" i="11"/>
  <c r="AJW940" i="11"/>
  <c r="AJX940" i="11"/>
  <c r="AJY940" i="11"/>
  <c r="AJZ940" i="11"/>
  <c r="AKA940" i="11"/>
  <c r="AKB940" i="11"/>
  <c r="AKC940" i="11"/>
  <c r="AKD940" i="11"/>
  <c r="AKE940" i="11"/>
  <c r="AKF940" i="11"/>
  <c r="AKG940" i="11"/>
  <c r="AKH940" i="11"/>
  <c r="AKI940" i="11"/>
  <c r="AKJ940" i="11"/>
  <c r="AKK940" i="11"/>
  <c r="AKL940" i="11"/>
  <c r="AKM940" i="11"/>
  <c r="AKN940" i="11"/>
  <c r="AKO940" i="11"/>
  <c r="AKP940" i="11"/>
  <c r="AKQ940" i="11"/>
  <c r="AKR940" i="11"/>
  <c r="AKS940" i="11"/>
  <c r="AKT940" i="11"/>
  <c r="AKU940" i="11"/>
  <c r="AKV940" i="11"/>
  <c r="AKW940" i="11"/>
  <c r="AKX940" i="11"/>
  <c r="AKY940" i="11"/>
  <c r="AKZ940" i="11"/>
  <c r="ALA940" i="11"/>
  <c r="ALB940" i="11"/>
  <c r="ALC940" i="11"/>
  <c r="ALD940" i="11"/>
  <c r="ALE940" i="11"/>
  <c r="ALF940" i="11"/>
  <c r="ALG940" i="11"/>
  <c r="ALH940" i="11"/>
  <c r="ALI940" i="11"/>
  <c r="ALJ940" i="11"/>
  <c r="ALK940" i="11"/>
  <c r="ALL940" i="11"/>
  <c r="ALM940" i="11"/>
  <c r="ALN940" i="11"/>
  <c r="ALO940" i="11"/>
  <c r="ALP940" i="11"/>
  <c r="ALQ940" i="11"/>
  <c r="ALR940" i="11"/>
  <c r="ALS940" i="11"/>
  <c r="ALT940" i="11"/>
  <c r="ALU940" i="11"/>
  <c r="ALV940" i="11"/>
  <c r="ALW940" i="11"/>
  <c r="ALX940" i="11"/>
  <c r="ALY940" i="11"/>
  <c r="ALZ940" i="11"/>
  <c r="AMA940" i="11"/>
  <c r="AMB940" i="11"/>
  <c r="AMC940" i="11"/>
  <c r="AMD940" i="11"/>
  <c r="AME940" i="11"/>
  <c r="AMF940" i="11"/>
  <c r="AMG940" i="11"/>
  <c r="AMH940" i="11"/>
  <c r="AMI940" i="11"/>
  <c r="AMJ940" i="11"/>
  <c r="AMK940" i="11"/>
  <c r="AML940" i="11"/>
  <c r="AMM940" i="11"/>
  <c r="AMN940" i="11"/>
  <c r="AMO940" i="11"/>
  <c r="AE941" i="11"/>
  <c r="AF941" i="11"/>
  <c r="AG941" i="11"/>
  <c r="AH941" i="11"/>
  <c r="AI941" i="11"/>
  <c r="AJ941" i="11"/>
  <c r="AK941" i="11"/>
  <c r="AL941" i="11"/>
  <c r="AM941" i="11"/>
  <c r="AN941" i="11"/>
  <c r="AO941" i="11"/>
  <c r="AP941" i="11"/>
  <c r="AQ941" i="11"/>
  <c r="AR941" i="11"/>
  <c r="AS941" i="11"/>
  <c r="AT941" i="11"/>
  <c r="AU941" i="11"/>
  <c r="AV941" i="11"/>
  <c r="AW941" i="11"/>
  <c r="AX941" i="11"/>
  <c r="AY941" i="11"/>
  <c r="AZ941" i="11"/>
  <c r="BA941" i="11"/>
  <c r="BB941" i="11"/>
  <c r="BC941" i="11"/>
  <c r="BD941" i="11"/>
  <c r="BE941" i="11"/>
  <c r="BF941" i="11"/>
  <c r="BG941" i="11"/>
  <c r="BH941" i="11"/>
  <c r="BI941" i="11"/>
  <c r="BJ941" i="11"/>
  <c r="BK941" i="11"/>
  <c r="BL941" i="11"/>
  <c r="BM941" i="11"/>
  <c r="BN941" i="11"/>
  <c r="BO941" i="11"/>
  <c r="BP941" i="11"/>
  <c r="BQ941" i="11"/>
  <c r="BR941" i="11"/>
  <c r="BS941" i="11"/>
  <c r="BT941" i="11"/>
  <c r="BU941" i="11"/>
  <c r="BV941" i="11"/>
  <c r="BW941" i="11"/>
  <c r="BX941" i="11"/>
  <c r="BY941" i="11"/>
  <c r="BZ941" i="11"/>
  <c r="CA941" i="11"/>
  <c r="CB941" i="11"/>
  <c r="CC941" i="11"/>
  <c r="CD941" i="11"/>
  <c r="CE941" i="11"/>
  <c r="CF941" i="11"/>
  <c r="CG941" i="11"/>
  <c r="CH941" i="11"/>
  <c r="CI941" i="11"/>
  <c r="CJ941" i="11"/>
  <c r="CK941" i="11"/>
  <c r="CL941" i="11"/>
  <c r="CM941" i="11"/>
  <c r="CN941" i="11"/>
  <c r="CO941" i="11"/>
  <c r="CP941" i="11"/>
  <c r="CQ941" i="11"/>
  <c r="CR941" i="11"/>
  <c r="CS941" i="11"/>
  <c r="CT941" i="11"/>
  <c r="CU941" i="11"/>
  <c r="CV941" i="11"/>
  <c r="CW941" i="11"/>
  <c r="CX941" i="11"/>
  <c r="CY941" i="11"/>
  <c r="CZ941" i="11"/>
  <c r="DA941" i="11"/>
  <c r="DB941" i="11"/>
  <c r="DC941" i="11"/>
  <c r="DD941" i="11"/>
  <c r="DE941" i="11"/>
  <c r="DF941" i="11"/>
  <c r="DG941" i="11"/>
  <c r="DH941" i="11"/>
  <c r="DI941" i="11"/>
  <c r="DJ941" i="11"/>
  <c r="DK941" i="11"/>
  <c r="DL941" i="11"/>
  <c r="DM941" i="11"/>
  <c r="DN941" i="11"/>
  <c r="DO941" i="11"/>
  <c r="DP941" i="11"/>
  <c r="DQ941" i="11"/>
  <c r="DR941" i="11"/>
  <c r="DS941" i="11"/>
  <c r="DT941" i="11"/>
  <c r="DU941" i="11"/>
  <c r="DV941" i="11"/>
  <c r="DW941" i="11"/>
  <c r="DX941" i="11"/>
  <c r="DY941" i="11"/>
  <c r="DZ941" i="11"/>
  <c r="EA941" i="11"/>
  <c r="EB941" i="11"/>
  <c r="EC941" i="11"/>
  <c r="ED941" i="11"/>
  <c r="EE941" i="11"/>
  <c r="EF941" i="11"/>
  <c r="EG941" i="11"/>
  <c r="EH941" i="11"/>
  <c r="EI941" i="11"/>
  <c r="EJ941" i="11"/>
  <c r="EK941" i="11"/>
  <c r="EL941" i="11"/>
  <c r="EM941" i="11"/>
  <c r="EN941" i="11"/>
  <c r="EO941" i="11"/>
  <c r="EP941" i="11"/>
  <c r="EQ941" i="11"/>
  <c r="ER941" i="11"/>
  <c r="ES941" i="11"/>
  <c r="ET941" i="11"/>
  <c r="EU941" i="11"/>
  <c r="EV941" i="11"/>
  <c r="EW941" i="11"/>
  <c r="EX941" i="11"/>
  <c r="EY941" i="11"/>
  <c r="EZ941" i="11"/>
  <c r="FA941" i="11"/>
  <c r="FB941" i="11"/>
  <c r="FC941" i="11"/>
  <c r="FD941" i="11"/>
  <c r="FE941" i="11"/>
  <c r="FF941" i="11"/>
  <c r="FG941" i="11"/>
  <c r="FH941" i="11"/>
  <c r="FI941" i="11"/>
  <c r="FJ941" i="11"/>
  <c r="FK941" i="11"/>
  <c r="FL941" i="11"/>
  <c r="FM941" i="11"/>
  <c r="FN941" i="11"/>
  <c r="FO941" i="11"/>
  <c r="FP941" i="11"/>
  <c r="FQ941" i="11"/>
  <c r="FR941" i="11"/>
  <c r="FS941" i="11"/>
  <c r="FT941" i="11"/>
  <c r="FU941" i="11"/>
  <c r="FV941" i="11"/>
  <c r="FW941" i="11"/>
  <c r="FX941" i="11"/>
  <c r="FY941" i="11"/>
  <c r="FZ941" i="11"/>
  <c r="GA941" i="11"/>
  <c r="GB941" i="11"/>
  <c r="GC941" i="11"/>
  <c r="GD941" i="11"/>
  <c r="GE941" i="11"/>
  <c r="GF941" i="11"/>
  <c r="GG941" i="11"/>
  <c r="GH941" i="11"/>
  <c r="GI941" i="11"/>
  <c r="GJ941" i="11"/>
  <c r="GK941" i="11"/>
  <c r="GL941" i="11"/>
  <c r="GM941" i="11"/>
  <c r="GN941" i="11"/>
  <c r="GO941" i="11"/>
  <c r="GP941" i="11"/>
  <c r="GQ941" i="11"/>
  <c r="GR941" i="11"/>
  <c r="GS941" i="11"/>
  <c r="GT941" i="11"/>
  <c r="GU941" i="11"/>
  <c r="GV941" i="11"/>
  <c r="GW941" i="11"/>
  <c r="GX941" i="11"/>
  <c r="GY941" i="11"/>
  <c r="GZ941" i="11"/>
  <c r="HA941" i="11"/>
  <c r="HB941" i="11"/>
  <c r="HC941" i="11"/>
  <c r="HD941" i="11"/>
  <c r="HE941" i="11"/>
  <c r="HF941" i="11"/>
  <c r="HG941" i="11"/>
  <c r="HH941" i="11"/>
  <c r="HI941" i="11"/>
  <c r="HJ941" i="11"/>
  <c r="HK941" i="11"/>
  <c r="HL941" i="11"/>
  <c r="HM941" i="11"/>
  <c r="HN941" i="11"/>
  <c r="HO941" i="11"/>
  <c r="HP941" i="11"/>
  <c r="HQ941" i="11"/>
  <c r="HR941" i="11"/>
  <c r="HS941" i="11"/>
  <c r="HT941" i="11"/>
  <c r="HU941" i="11"/>
  <c r="HV941" i="11"/>
  <c r="HW941" i="11"/>
  <c r="HX941" i="11"/>
  <c r="HY941" i="11"/>
  <c r="HZ941" i="11"/>
  <c r="IA941" i="11"/>
  <c r="IB941" i="11"/>
  <c r="IC941" i="11"/>
  <c r="ID941" i="11"/>
  <c r="IE941" i="11"/>
  <c r="IF941" i="11"/>
  <c r="IG941" i="11"/>
  <c r="IH941" i="11"/>
  <c r="II941" i="11"/>
  <c r="IJ941" i="11"/>
  <c r="IK941" i="11"/>
  <c r="IL941" i="11"/>
  <c r="IM941" i="11"/>
  <c r="IN941" i="11"/>
  <c r="IO941" i="11"/>
  <c r="IP941" i="11"/>
  <c r="IQ941" i="11"/>
  <c r="IR941" i="11"/>
  <c r="IS941" i="11"/>
  <c r="IT941" i="11"/>
  <c r="IU941" i="11"/>
  <c r="IV941" i="11"/>
  <c r="IW941" i="11"/>
  <c r="IX941" i="11"/>
  <c r="IY941" i="11"/>
  <c r="IZ941" i="11"/>
  <c r="JA941" i="11"/>
  <c r="JB941" i="11"/>
  <c r="JC941" i="11"/>
  <c r="JD941" i="11"/>
  <c r="JE941" i="11"/>
  <c r="JF941" i="11"/>
  <c r="JG941" i="11"/>
  <c r="JH941" i="11"/>
  <c r="JI941" i="11"/>
  <c r="JJ941" i="11"/>
  <c r="JK941" i="11"/>
  <c r="JL941" i="11"/>
  <c r="JM941" i="11"/>
  <c r="JN941" i="11"/>
  <c r="JO941" i="11"/>
  <c r="JP941" i="11"/>
  <c r="JQ941" i="11"/>
  <c r="JR941" i="11"/>
  <c r="JS941" i="11"/>
  <c r="JT941" i="11"/>
  <c r="JU941" i="11"/>
  <c r="JV941" i="11"/>
  <c r="JW941" i="11"/>
  <c r="JX941" i="11"/>
  <c r="JY941" i="11"/>
  <c r="JZ941" i="11"/>
  <c r="KA941" i="11"/>
  <c r="KB941" i="11"/>
  <c r="KC941" i="11"/>
  <c r="KD941" i="11"/>
  <c r="KE941" i="11"/>
  <c r="KF941" i="11"/>
  <c r="KG941" i="11"/>
  <c r="KH941" i="11"/>
  <c r="KI941" i="11"/>
  <c r="KJ941" i="11"/>
  <c r="KK941" i="11"/>
  <c r="KL941" i="11"/>
  <c r="KM941" i="11"/>
  <c r="KN941" i="11"/>
  <c r="KO941" i="11"/>
  <c r="KP941" i="11"/>
  <c r="KQ941" i="11"/>
  <c r="KR941" i="11"/>
  <c r="KS941" i="11"/>
  <c r="KT941" i="11"/>
  <c r="KU941" i="11"/>
  <c r="KV941" i="11"/>
  <c r="KW941" i="11"/>
  <c r="KX941" i="11"/>
  <c r="KY941" i="11"/>
  <c r="KZ941" i="11"/>
  <c r="LA941" i="11"/>
  <c r="LB941" i="11"/>
  <c r="LC941" i="11"/>
  <c r="LD941" i="11"/>
  <c r="LE941" i="11"/>
  <c r="LF941" i="11"/>
  <c r="LG941" i="11"/>
  <c r="LH941" i="11"/>
  <c r="LI941" i="11"/>
  <c r="LJ941" i="11"/>
  <c r="LK941" i="11"/>
  <c r="LL941" i="11"/>
  <c r="LM941" i="11"/>
  <c r="LN941" i="11"/>
  <c r="LO941" i="11"/>
  <c r="LP941" i="11"/>
  <c r="LQ941" i="11"/>
  <c r="LR941" i="11"/>
  <c r="LS941" i="11"/>
  <c r="LT941" i="11"/>
  <c r="LU941" i="11"/>
  <c r="LV941" i="11"/>
  <c r="LW941" i="11"/>
  <c r="LX941" i="11"/>
  <c r="LY941" i="11"/>
  <c r="LZ941" i="11"/>
  <c r="MA941" i="11"/>
  <c r="MB941" i="11"/>
  <c r="MC941" i="11"/>
  <c r="MD941" i="11"/>
  <c r="ME941" i="11"/>
  <c r="MF941" i="11"/>
  <c r="MG941" i="11"/>
  <c r="MH941" i="11"/>
  <c r="MI941" i="11"/>
  <c r="MJ941" i="11"/>
  <c r="MK941" i="11"/>
  <c r="ML941" i="11"/>
  <c r="MM941" i="11"/>
  <c r="MN941" i="11"/>
  <c r="MO941" i="11"/>
  <c r="MP941" i="11"/>
  <c r="MQ941" i="11"/>
  <c r="MR941" i="11"/>
  <c r="MS941" i="11"/>
  <c r="MT941" i="11"/>
  <c r="MU941" i="11"/>
  <c r="MV941" i="11"/>
  <c r="MW941" i="11"/>
  <c r="MX941" i="11"/>
  <c r="MY941" i="11"/>
  <c r="MZ941" i="11"/>
  <c r="NA941" i="11"/>
  <c r="NB941" i="11"/>
  <c r="NC941" i="11"/>
  <c r="ND941" i="11"/>
  <c r="NE941" i="11"/>
  <c r="NF941" i="11"/>
  <c r="NG941" i="11"/>
  <c r="NH941" i="11"/>
  <c r="NI941" i="11"/>
  <c r="NJ941" i="11"/>
  <c r="NK941" i="11"/>
  <c r="NL941" i="11"/>
  <c r="NM941" i="11"/>
  <c r="NN941" i="11"/>
  <c r="NO941" i="11"/>
  <c r="NP941" i="11"/>
  <c r="NQ941" i="11"/>
  <c r="NR941" i="11"/>
  <c r="NS941" i="11"/>
  <c r="NT941" i="11"/>
  <c r="NU941" i="11"/>
  <c r="NV941" i="11"/>
  <c r="NW941" i="11"/>
  <c r="NX941" i="11"/>
  <c r="NY941" i="11"/>
  <c r="NZ941" i="11"/>
  <c r="OA941" i="11"/>
  <c r="OB941" i="11"/>
  <c r="OC941" i="11"/>
  <c r="OD941" i="11"/>
  <c r="OE941" i="11"/>
  <c r="OF941" i="11"/>
  <c r="OG941" i="11"/>
  <c r="OH941" i="11"/>
  <c r="OI941" i="11"/>
  <c r="OJ941" i="11"/>
  <c r="OK941" i="11"/>
  <c r="OL941" i="11"/>
  <c r="OM941" i="11"/>
  <c r="ON941" i="11"/>
  <c r="OO941" i="11"/>
  <c r="OP941" i="11"/>
  <c r="OQ941" i="11"/>
  <c r="OR941" i="11"/>
  <c r="OS941" i="11"/>
  <c r="OT941" i="11"/>
  <c r="OU941" i="11"/>
  <c r="OV941" i="11"/>
  <c r="OW941" i="11"/>
  <c r="OX941" i="11"/>
  <c r="OY941" i="11"/>
  <c r="OZ941" i="11"/>
  <c r="PA941" i="11"/>
  <c r="PB941" i="11"/>
  <c r="PC941" i="11"/>
  <c r="PD941" i="11"/>
  <c r="PE941" i="11"/>
  <c r="PF941" i="11"/>
  <c r="PG941" i="11"/>
  <c r="PH941" i="11"/>
  <c r="PI941" i="11"/>
  <c r="PJ941" i="11"/>
  <c r="PK941" i="11"/>
  <c r="PL941" i="11"/>
  <c r="PM941" i="11"/>
  <c r="PN941" i="11"/>
  <c r="PO941" i="11"/>
  <c r="PP941" i="11"/>
  <c r="PQ941" i="11"/>
  <c r="PR941" i="11"/>
  <c r="PS941" i="11"/>
  <c r="PT941" i="11"/>
  <c r="PU941" i="11"/>
  <c r="PV941" i="11"/>
  <c r="PW941" i="11"/>
  <c r="PX941" i="11"/>
  <c r="PY941" i="11"/>
  <c r="PZ941" i="11"/>
  <c r="QA941" i="11"/>
  <c r="QB941" i="11"/>
  <c r="QC941" i="11"/>
  <c r="QD941" i="11"/>
  <c r="QE941" i="11"/>
  <c r="QF941" i="11"/>
  <c r="QG941" i="11"/>
  <c r="QH941" i="11"/>
  <c r="QI941" i="11"/>
  <c r="QJ941" i="11"/>
  <c r="QK941" i="11"/>
  <c r="QL941" i="11"/>
  <c r="QM941" i="11"/>
  <c r="QN941" i="11"/>
  <c r="QO941" i="11"/>
  <c r="QP941" i="11"/>
  <c r="QQ941" i="11"/>
  <c r="QR941" i="11"/>
  <c r="QS941" i="11"/>
  <c r="QT941" i="11"/>
  <c r="QU941" i="11"/>
  <c r="QV941" i="11"/>
  <c r="QW941" i="11"/>
  <c r="QX941" i="11"/>
  <c r="QY941" i="11"/>
  <c r="QZ941" i="11"/>
  <c r="RA941" i="11"/>
  <c r="RB941" i="11"/>
  <c r="RC941" i="11"/>
  <c r="RD941" i="11"/>
  <c r="RE941" i="11"/>
  <c r="RF941" i="11"/>
  <c r="RG941" i="11"/>
  <c r="RH941" i="11"/>
  <c r="RI941" i="11"/>
  <c r="RJ941" i="11"/>
  <c r="RK941" i="11"/>
  <c r="RL941" i="11"/>
  <c r="RM941" i="11"/>
  <c r="RN941" i="11"/>
  <c r="RO941" i="11"/>
  <c r="RP941" i="11"/>
  <c r="RQ941" i="11"/>
  <c r="RR941" i="11"/>
  <c r="RS941" i="11"/>
  <c r="RT941" i="11"/>
  <c r="RU941" i="11"/>
  <c r="RV941" i="11"/>
  <c r="RW941" i="11"/>
  <c r="RX941" i="11"/>
  <c r="RY941" i="11"/>
  <c r="RZ941" i="11"/>
  <c r="SA941" i="11"/>
  <c r="SB941" i="11"/>
  <c r="SC941" i="11"/>
  <c r="SD941" i="11"/>
  <c r="SE941" i="11"/>
  <c r="SF941" i="11"/>
  <c r="SG941" i="11"/>
  <c r="SH941" i="11"/>
  <c r="SI941" i="11"/>
  <c r="SJ941" i="11"/>
  <c r="SK941" i="11"/>
  <c r="SL941" i="11"/>
  <c r="SM941" i="11"/>
  <c r="SN941" i="11"/>
  <c r="SO941" i="11"/>
  <c r="SP941" i="11"/>
  <c r="SQ941" i="11"/>
  <c r="SR941" i="11"/>
  <c r="SS941" i="11"/>
  <c r="ST941" i="11"/>
  <c r="SU941" i="11"/>
  <c r="SV941" i="11"/>
  <c r="SW941" i="11"/>
  <c r="SX941" i="11"/>
  <c r="SY941" i="11"/>
  <c r="SZ941" i="11"/>
  <c r="TA941" i="11"/>
  <c r="TB941" i="11"/>
  <c r="TC941" i="11"/>
  <c r="TD941" i="11"/>
  <c r="TE941" i="11"/>
  <c r="TF941" i="11"/>
  <c r="TG941" i="11"/>
  <c r="TH941" i="11"/>
  <c r="TI941" i="11"/>
  <c r="TJ941" i="11"/>
  <c r="TK941" i="11"/>
  <c r="TL941" i="11"/>
  <c r="TM941" i="11"/>
  <c r="TN941" i="11"/>
  <c r="TO941" i="11"/>
  <c r="TP941" i="11"/>
  <c r="TQ941" i="11"/>
  <c r="TR941" i="11"/>
  <c r="TS941" i="11"/>
  <c r="TT941" i="11"/>
  <c r="TU941" i="11"/>
  <c r="TV941" i="11"/>
  <c r="TW941" i="11"/>
  <c r="TX941" i="11"/>
  <c r="TY941" i="11"/>
  <c r="TZ941" i="11"/>
  <c r="UA941" i="11"/>
  <c r="UB941" i="11"/>
  <c r="UC941" i="11"/>
  <c r="UD941" i="11"/>
  <c r="UE941" i="11"/>
  <c r="UF941" i="11"/>
  <c r="UG941" i="11"/>
  <c r="UH941" i="11"/>
  <c r="UI941" i="11"/>
  <c r="UJ941" i="11"/>
  <c r="UK941" i="11"/>
  <c r="UL941" i="11"/>
  <c r="UM941" i="11"/>
  <c r="UN941" i="11"/>
  <c r="UO941" i="11"/>
  <c r="UP941" i="11"/>
  <c r="UQ941" i="11"/>
  <c r="UR941" i="11"/>
  <c r="US941" i="11"/>
  <c r="UT941" i="11"/>
  <c r="UU941" i="11"/>
  <c r="UV941" i="11"/>
  <c r="UW941" i="11"/>
  <c r="UX941" i="11"/>
  <c r="UY941" i="11"/>
  <c r="UZ941" i="11"/>
  <c r="VA941" i="11"/>
  <c r="VB941" i="11"/>
  <c r="VC941" i="11"/>
  <c r="VD941" i="11"/>
  <c r="VE941" i="11"/>
  <c r="VF941" i="11"/>
  <c r="VG941" i="11"/>
  <c r="VH941" i="11"/>
  <c r="VI941" i="11"/>
  <c r="VJ941" i="11"/>
  <c r="VK941" i="11"/>
  <c r="VL941" i="11"/>
  <c r="VM941" i="11"/>
  <c r="VN941" i="11"/>
  <c r="VO941" i="11"/>
  <c r="VP941" i="11"/>
  <c r="VQ941" i="11"/>
  <c r="VR941" i="11"/>
  <c r="VS941" i="11"/>
  <c r="VT941" i="11"/>
  <c r="VU941" i="11"/>
  <c r="VV941" i="11"/>
  <c r="VW941" i="11"/>
  <c r="VX941" i="11"/>
  <c r="VY941" i="11"/>
  <c r="VZ941" i="11"/>
  <c r="WA941" i="11"/>
  <c r="WB941" i="11"/>
  <c r="WC941" i="11"/>
  <c r="WD941" i="11"/>
  <c r="WE941" i="11"/>
  <c r="WF941" i="11"/>
  <c r="WG941" i="11"/>
  <c r="WH941" i="11"/>
  <c r="WI941" i="11"/>
  <c r="WJ941" i="11"/>
  <c r="WK941" i="11"/>
  <c r="WL941" i="11"/>
  <c r="WM941" i="11"/>
  <c r="WN941" i="11"/>
  <c r="WO941" i="11"/>
  <c r="WP941" i="11"/>
  <c r="WQ941" i="11"/>
  <c r="WR941" i="11"/>
  <c r="WS941" i="11"/>
  <c r="WT941" i="11"/>
  <c r="WU941" i="11"/>
  <c r="WV941" i="11"/>
  <c r="WW941" i="11"/>
  <c r="WX941" i="11"/>
  <c r="WY941" i="11"/>
  <c r="WZ941" i="11"/>
  <c r="XA941" i="11"/>
  <c r="XB941" i="11"/>
  <c r="XC941" i="11"/>
  <c r="XD941" i="11"/>
  <c r="XE941" i="11"/>
  <c r="XF941" i="11"/>
  <c r="XG941" i="11"/>
  <c r="XH941" i="11"/>
  <c r="XI941" i="11"/>
  <c r="XJ941" i="11"/>
  <c r="XK941" i="11"/>
  <c r="XL941" i="11"/>
  <c r="XM941" i="11"/>
  <c r="XN941" i="11"/>
  <c r="XO941" i="11"/>
  <c r="XP941" i="11"/>
  <c r="XQ941" i="11"/>
  <c r="XR941" i="11"/>
  <c r="XS941" i="11"/>
  <c r="XT941" i="11"/>
  <c r="XU941" i="11"/>
  <c r="XV941" i="11"/>
  <c r="XW941" i="11"/>
  <c r="XX941" i="11"/>
  <c r="XY941" i="11"/>
  <c r="XZ941" i="11"/>
  <c r="YA941" i="11"/>
  <c r="YB941" i="11"/>
  <c r="YC941" i="11"/>
  <c r="YD941" i="11"/>
  <c r="YE941" i="11"/>
  <c r="YF941" i="11"/>
  <c r="YG941" i="11"/>
  <c r="YH941" i="11"/>
  <c r="YI941" i="11"/>
  <c r="YJ941" i="11"/>
  <c r="YK941" i="11"/>
  <c r="YL941" i="11"/>
  <c r="YM941" i="11"/>
  <c r="YN941" i="11"/>
  <c r="YO941" i="11"/>
  <c r="YP941" i="11"/>
  <c r="YQ941" i="11"/>
  <c r="YR941" i="11"/>
  <c r="YS941" i="11"/>
  <c r="YT941" i="11"/>
  <c r="YU941" i="11"/>
  <c r="YV941" i="11"/>
  <c r="YW941" i="11"/>
  <c r="YX941" i="11"/>
  <c r="YY941" i="11"/>
  <c r="YZ941" i="11"/>
  <c r="ZA941" i="11"/>
  <c r="ZB941" i="11"/>
  <c r="ZC941" i="11"/>
  <c r="ZD941" i="11"/>
  <c r="ZE941" i="11"/>
  <c r="ZF941" i="11"/>
  <c r="ZG941" i="11"/>
  <c r="ZH941" i="11"/>
  <c r="ZI941" i="11"/>
  <c r="ZJ941" i="11"/>
  <c r="ZK941" i="11"/>
  <c r="ZL941" i="11"/>
  <c r="ZM941" i="11"/>
  <c r="ZN941" i="11"/>
  <c r="ZO941" i="11"/>
  <c r="ZP941" i="11"/>
  <c r="ZQ941" i="11"/>
  <c r="ZR941" i="11"/>
  <c r="ZS941" i="11"/>
  <c r="ZT941" i="11"/>
  <c r="ZU941" i="11"/>
  <c r="ZV941" i="11"/>
  <c r="ZW941" i="11"/>
  <c r="ZX941" i="11"/>
  <c r="ZY941" i="11"/>
  <c r="ZZ941" i="11"/>
  <c r="AAA941" i="11"/>
  <c r="AAB941" i="11"/>
  <c r="AAC941" i="11"/>
  <c r="AAD941" i="11"/>
  <c r="AAE941" i="11"/>
  <c r="AAF941" i="11"/>
  <c r="AAG941" i="11"/>
  <c r="AAH941" i="11"/>
  <c r="AAI941" i="11"/>
  <c r="AAJ941" i="11"/>
  <c r="AAK941" i="11"/>
  <c r="AAL941" i="11"/>
  <c r="AAM941" i="11"/>
  <c r="AAN941" i="11"/>
  <c r="AAO941" i="11"/>
  <c r="AAP941" i="11"/>
  <c r="AAQ941" i="11"/>
  <c r="AAR941" i="11"/>
  <c r="AAS941" i="11"/>
  <c r="AAT941" i="11"/>
  <c r="AAU941" i="11"/>
  <c r="AAV941" i="11"/>
  <c r="AAW941" i="11"/>
  <c r="AAX941" i="11"/>
  <c r="AAY941" i="11"/>
  <c r="AAZ941" i="11"/>
  <c r="ABA941" i="11"/>
  <c r="ABB941" i="11"/>
  <c r="ABC941" i="11"/>
  <c r="ABD941" i="11"/>
  <c r="ABE941" i="11"/>
  <c r="ABF941" i="11"/>
  <c r="ABG941" i="11"/>
  <c r="ABH941" i="11"/>
  <c r="ABI941" i="11"/>
  <c r="ABJ941" i="11"/>
  <c r="ABK941" i="11"/>
  <c r="ABL941" i="11"/>
  <c r="ABM941" i="11"/>
  <c r="ABN941" i="11"/>
  <c r="ABO941" i="11"/>
  <c r="ABP941" i="11"/>
  <c r="ABQ941" i="11"/>
  <c r="ABR941" i="11"/>
  <c r="ABS941" i="11"/>
  <c r="ABT941" i="11"/>
  <c r="ABU941" i="11"/>
  <c r="ABV941" i="11"/>
  <c r="ABW941" i="11"/>
  <c r="ABX941" i="11"/>
  <c r="ABY941" i="11"/>
  <c r="ABZ941" i="11"/>
  <c r="ACA941" i="11"/>
  <c r="ACB941" i="11"/>
  <c r="ACC941" i="11"/>
  <c r="ACD941" i="11"/>
  <c r="ACE941" i="11"/>
  <c r="ACF941" i="11"/>
  <c r="ACG941" i="11"/>
  <c r="ACH941" i="11"/>
  <c r="ACI941" i="11"/>
  <c r="ACJ941" i="11"/>
  <c r="ACK941" i="11"/>
  <c r="ACL941" i="11"/>
  <c r="ACM941" i="11"/>
  <c r="ACN941" i="11"/>
  <c r="ACO941" i="11"/>
  <c r="ACP941" i="11"/>
  <c r="ACQ941" i="11"/>
  <c r="ACR941" i="11"/>
  <c r="ACS941" i="11"/>
  <c r="ACT941" i="11"/>
  <c r="ACU941" i="11"/>
  <c r="ACV941" i="11"/>
  <c r="ACW941" i="11"/>
  <c r="ACX941" i="11"/>
  <c r="ACY941" i="11"/>
  <c r="ACZ941" i="11"/>
  <c r="ADA941" i="11"/>
  <c r="ADB941" i="11"/>
  <c r="ADC941" i="11"/>
  <c r="ADD941" i="11"/>
  <c r="ADE941" i="11"/>
  <c r="ADF941" i="11"/>
  <c r="ADG941" i="11"/>
  <c r="ADH941" i="11"/>
  <c r="ADI941" i="11"/>
  <c r="ADJ941" i="11"/>
  <c r="ADK941" i="11"/>
  <c r="ADL941" i="11"/>
  <c r="ADM941" i="11"/>
  <c r="ADN941" i="11"/>
  <c r="ADO941" i="11"/>
  <c r="ADP941" i="11"/>
  <c r="ADQ941" i="11"/>
  <c r="ADR941" i="11"/>
  <c r="ADS941" i="11"/>
  <c r="ADT941" i="11"/>
  <c r="ADU941" i="11"/>
  <c r="ADV941" i="11"/>
  <c r="ADW941" i="11"/>
  <c r="ADX941" i="11"/>
  <c r="ADY941" i="11"/>
  <c r="ADZ941" i="11"/>
  <c r="AEA941" i="11"/>
  <c r="AEB941" i="11"/>
  <c r="AEC941" i="11"/>
  <c r="AED941" i="11"/>
  <c r="AEE941" i="11"/>
  <c r="AEF941" i="11"/>
  <c r="AEG941" i="11"/>
  <c r="AEH941" i="11"/>
  <c r="AEI941" i="11"/>
  <c r="AEJ941" i="11"/>
  <c r="AEK941" i="11"/>
  <c r="AEL941" i="11"/>
  <c r="AEM941" i="11"/>
  <c r="AEN941" i="11"/>
  <c r="AEO941" i="11"/>
  <c r="AEP941" i="11"/>
  <c r="AEQ941" i="11"/>
  <c r="AER941" i="11"/>
  <c r="AES941" i="11"/>
  <c r="AET941" i="11"/>
  <c r="AEU941" i="11"/>
  <c r="AEV941" i="11"/>
  <c r="AEW941" i="11"/>
  <c r="AEX941" i="11"/>
  <c r="AEY941" i="11"/>
  <c r="AEZ941" i="11"/>
  <c r="AFA941" i="11"/>
  <c r="AFB941" i="11"/>
  <c r="AFC941" i="11"/>
  <c r="AFD941" i="11"/>
  <c r="AFE941" i="11"/>
  <c r="AFF941" i="11"/>
  <c r="AFG941" i="11"/>
  <c r="AFH941" i="11"/>
  <c r="AFI941" i="11"/>
  <c r="AFJ941" i="11"/>
  <c r="AFK941" i="11"/>
  <c r="AFL941" i="11"/>
  <c r="AFM941" i="11"/>
  <c r="AFN941" i="11"/>
  <c r="AFO941" i="11"/>
  <c r="AFP941" i="11"/>
  <c r="AFQ941" i="11"/>
  <c r="AFR941" i="11"/>
  <c r="AFS941" i="11"/>
  <c r="AFT941" i="11"/>
  <c r="AFU941" i="11"/>
  <c r="AFV941" i="11"/>
  <c r="AFW941" i="11"/>
  <c r="AFX941" i="11"/>
  <c r="AFY941" i="11"/>
  <c r="AFZ941" i="11"/>
  <c r="AGA941" i="11"/>
  <c r="AGB941" i="11"/>
  <c r="AGC941" i="11"/>
  <c r="AGD941" i="11"/>
  <c r="AGE941" i="11"/>
  <c r="AGF941" i="11"/>
  <c r="AGG941" i="11"/>
  <c r="AGH941" i="11"/>
  <c r="AGI941" i="11"/>
  <c r="AGJ941" i="11"/>
  <c r="AGK941" i="11"/>
  <c r="AGL941" i="11"/>
  <c r="AGM941" i="11"/>
  <c r="AGN941" i="11"/>
  <c r="AGO941" i="11"/>
  <c r="AGP941" i="11"/>
  <c r="AGQ941" i="11"/>
  <c r="AGR941" i="11"/>
  <c r="AGS941" i="11"/>
  <c r="AGT941" i="11"/>
  <c r="AGU941" i="11"/>
  <c r="AGV941" i="11"/>
  <c r="AGW941" i="11"/>
  <c r="AGX941" i="11"/>
  <c r="AGY941" i="11"/>
  <c r="AGZ941" i="11"/>
  <c r="AHA941" i="11"/>
  <c r="AHB941" i="11"/>
  <c r="AHC941" i="11"/>
  <c r="AHD941" i="11"/>
  <c r="AHE941" i="11"/>
  <c r="AHF941" i="11"/>
  <c r="AHG941" i="11"/>
  <c r="AHH941" i="11"/>
  <c r="AHI941" i="11"/>
  <c r="AHJ941" i="11"/>
  <c r="AHK941" i="11"/>
  <c r="AHL941" i="11"/>
  <c r="AHM941" i="11"/>
  <c r="AHN941" i="11"/>
  <c r="AHO941" i="11"/>
  <c r="AHP941" i="11"/>
  <c r="AHQ941" i="11"/>
  <c r="AHR941" i="11"/>
  <c r="AHS941" i="11"/>
  <c r="AHT941" i="11"/>
  <c r="AHU941" i="11"/>
  <c r="AHV941" i="11"/>
  <c r="AHW941" i="11"/>
  <c r="AHX941" i="11"/>
  <c r="AHY941" i="11"/>
  <c r="AHZ941" i="11"/>
  <c r="AIA941" i="11"/>
  <c r="AIB941" i="11"/>
  <c r="AIC941" i="11"/>
  <c r="AID941" i="11"/>
  <c r="AIE941" i="11"/>
  <c r="AIF941" i="11"/>
  <c r="AIG941" i="11"/>
  <c r="AIH941" i="11"/>
  <c r="AII941" i="11"/>
  <c r="AIJ941" i="11"/>
  <c r="AIK941" i="11"/>
  <c r="AIL941" i="11"/>
  <c r="AIM941" i="11"/>
  <c r="AIN941" i="11"/>
  <c r="AIO941" i="11"/>
  <c r="AIP941" i="11"/>
  <c r="AIQ941" i="11"/>
  <c r="AIR941" i="11"/>
  <c r="AIS941" i="11"/>
  <c r="AIT941" i="11"/>
  <c r="AIU941" i="11"/>
  <c r="AIV941" i="11"/>
  <c r="AIW941" i="11"/>
  <c r="AIX941" i="11"/>
  <c r="AIY941" i="11"/>
  <c r="AIZ941" i="11"/>
  <c r="AJA941" i="11"/>
  <c r="AJB941" i="11"/>
  <c r="AJC941" i="11"/>
  <c r="AJD941" i="11"/>
  <c r="AJE941" i="11"/>
  <c r="AJF941" i="11"/>
  <c r="AJG941" i="11"/>
  <c r="AJH941" i="11"/>
  <c r="AJI941" i="11"/>
  <c r="AJJ941" i="11"/>
  <c r="AJK941" i="11"/>
  <c r="AJL941" i="11"/>
  <c r="AJM941" i="11"/>
  <c r="AJN941" i="11"/>
  <c r="AJO941" i="11"/>
  <c r="AJP941" i="11"/>
  <c r="AJQ941" i="11"/>
  <c r="AJR941" i="11"/>
  <c r="AJS941" i="11"/>
  <c r="AJT941" i="11"/>
  <c r="AJU941" i="11"/>
  <c r="AJV941" i="11"/>
  <c r="AJW941" i="11"/>
  <c r="AJX941" i="11"/>
  <c r="AJY941" i="11"/>
  <c r="AJZ941" i="11"/>
  <c r="AKA941" i="11"/>
  <c r="AKB941" i="11"/>
  <c r="AKC941" i="11"/>
  <c r="AKD941" i="11"/>
  <c r="AKE941" i="11"/>
  <c r="AKF941" i="11"/>
  <c r="AKG941" i="11"/>
  <c r="AKH941" i="11"/>
  <c r="AKI941" i="11"/>
  <c r="AKJ941" i="11"/>
  <c r="AKK941" i="11"/>
  <c r="AKL941" i="11"/>
  <c r="AKM941" i="11"/>
  <c r="AKN941" i="11"/>
  <c r="AKO941" i="11"/>
  <c r="AKP941" i="11"/>
  <c r="AKQ941" i="11"/>
  <c r="AKR941" i="11"/>
  <c r="AKS941" i="11"/>
  <c r="AKT941" i="11"/>
  <c r="AKU941" i="11"/>
  <c r="AKV941" i="11"/>
  <c r="AKW941" i="11"/>
  <c r="AKX941" i="11"/>
  <c r="AKY941" i="11"/>
  <c r="AKZ941" i="11"/>
  <c r="ALA941" i="11"/>
  <c r="ALB941" i="11"/>
  <c r="ALC941" i="11"/>
  <c r="ALD941" i="11"/>
  <c r="ALE941" i="11"/>
  <c r="ALF941" i="11"/>
  <c r="ALG941" i="11"/>
  <c r="ALH941" i="11"/>
  <c r="ALI941" i="11"/>
  <c r="ALJ941" i="11"/>
  <c r="ALK941" i="11"/>
  <c r="ALL941" i="11"/>
  <c r="ALM941" i="11"/>
  <c r="ALN941" i="11"/>
  <c r="ALO941" i="11"/>
  <c r="ALP941" i="11"/>
  <c r="ALQ941" i="11"/>
  <c r="ALR941" i="11"/>
  <c r="ALS941" i="11"/>
  <c r="ALT941" i="11"/>
  <c r="ALU941" i="11"/>
  <c r="ALV941" i="11"/>
  <c r="ALW941" i="11"/>
  <c r="ALX941" i="11"/>
  <c r="ALY941" i="11"/>
  <c r="ALZ941" i="11"/>
  <c r="AMA941" i="11"/>
  <c r="AMB941" i="11"/>
  <c r="AMC941" i="11"/>
  <c r="AMD941" i="11"/>
  <c r="AME941" i="11"/>
  <c r="AMF941" i="11"/>
  <c r="AMG941" i="11"/>
  <c r="AMH941" i="11"/>
  <c r="AMI941" i="11"/>
  <c r="AMJ941" i="11"/>
  <c r="AMK941" i="11"/>
  <c r="AML941" i="11"/>
  <c r="AMM941" i="11"/>
  <c r="AMN941" i="11"/>
  <c r="AMO941" i="11"/>
  <c r="AE942" i="11"/>
  <c r="AF942" i="11"/>
  <c r="AG942" i="11"/>
  <c r="AH942" i="11"/>
  <c r="AI942" i="11"/>
  <c r="AJ942" i="11"/>
  <c r="AK942" i="11"/>
  <c r="AL942" i="11"/>
  <c r="AM942" i="11"/>
  <c r="AN942" i="11"/>
  <c r="AO942" i="11"/>
  <c r="AP942" i="11"/>
  <c r="AQ942" i="11"/>
  <c r="AR942" i="11"/>
  <c r="AS942" i="11"/>
  <c r="AT942" i="11"/>
  <c r="AU942" i="11"/>
  <c r="AV942" i="11"/>
  <c r="AW942" i="11"/>
  <c r="AX942" i="11"/>
  <c r="AY942" i="11"/>
  <c r="AZ942" i="11"/>
  <c r="BA942" i="11"/>
  <c r="BB942" i="11"/>
  <c r="BC942" i="11"/>
  <c r="BD942" i="11"/>
  <c r="BE942" i="11"/>
  <c r="BF942" i="11"/>
  <c r="BG942" i="11"/>
  <c r="BH942" i="11"/>
  <c r="BI942" i="11"/>
  <c r="BJ942" i="11"/>
  <c r="BK942" i="11"/>
  <c r="BL942" i="11"/>
  <c r="BM942" i="11"/>
  <c r="BN942" i="11"/>
  <c r="BO942" i="11"/>
  <c r="BP942" i="11"/>
  <c r="BQ942" i="11"/>
  <c r="BR942" i="11"/>
  <c r="BS942" i="11"/>
  <c r="BT942" i="11"/>
  <c r="BU942" i="11"/>
  <c r="BV942" i="11"/>
  <c r="BW942" i="11"/>
  <c r="BX942" i="11"/>
  <c r="BY942" i="11"/>
  <c r="BZ942" i="11"/>
  <c r="CA942" i="11"/>
  <c r="CB942" i="11"/>
  <c r="CC942" i="11"/>
  <c r="CD942" i="11"/>
  <c r="CE942" i="11"/>
  <c r="CF942" i="11"/>
  <c r="CG942" i="11"/>
  <c r="CH942" i="11"/>
  <c r="CI942" i="11"/>
  <c r="CJ942" i="11"/>
  <c r="CK942" i="11"/>
  <c r="CL942" i="11"/>
  <c r="CM942" i="11"/>
  <c r="CN942" i="11"/>
  <c r="CO942" i="11"/>
  <c r="CP942" i="11"/>
  <c r="CQ942" i="11"/>
  <c r="CR942" i="11"/>
  <c r="CS942" i="11"/>
  <c r="CT942" i="11"/>
  <c r="CU942" i="11"/>
  <c r="CV942" i="11"/>
  <c r="CW942" i="11"/>
  <c r="CX942" i="11"/>
  <c r="CY942" i="11"/>
  <c r="CZ942" i="11"/>
  <c r="DA942" i="11"/>
  <c r="DB942" i="11"/>
  <c r="DC942" i="11"/>
  <c r="DD942" i="11"/>
  <c r="DE942" i="11"/>
  <c r="DF942" i="11"/>
  <c r="DG942" i="11"/>
  <c r="DH942" i="11"/>
  <c r="DI942" i="11"/>
  <c r="DJ942" i="11"/>
  <c r="DK942" i="11"/>
  <c r="DL942" i="11"/>
  <c r="DM942" i="11"/>
  <c r="DN942" i="11"/>
  <c r="DO942" i="11"/>
  <c r="DP942" i="11"/>
  <c r="DQ942" i="11"/>
  <c r="DR942" i="11"/>
  <c r="DS942" i="11"/>
  <c r="DT942" i="11"/>
  <c r="DU942" i="11"/>
  <c r="DV942" i="11"/>
  <c r="DW942" i="11"/>
  <c r="DX942" i="11"/>
  <c r="DY942" i="11"/>
  <c r="DZ942" i="11"/>
  <c r="EA942" i="11"/>
  <c r="EB942" i="11"/>
  <c r="EC942" i="11"/>
  <c r="ED942" i="11"/>
  <c r="EE942" i="11"/>
  <c r="EF942" i="11"/>
  <c r="EG942" i="11"/>
  <c r="EH942" i="11"/>
  <c r="EI942" i="11"/>
  <c r="EJ942" i="11"/>
  <c r="EK942" i="11"/>
  <c r="EL942" i="11"/>
  <c r="EM942" i="11"/>
  <c r="EN942" i="11"/>
  <c r="EO942" i="11"/>
  <c r="EP942" i="11"/>
  <c r="EQ942" i="11"/>
  <c r="ER942" i="11"/>
  <c r="ES942" i="11"/>
  <c r="ET942" i="11"/>
  <c r="EU942" i="11"/>
  <c r="EV942" i="11"/>
  <c r="EW942" i="11"/>
  <c r="EX942" i="11"/>
  <c r="EY942" i="11"/>
  <c r="EZ942" i="11"/>
  <c r="FA942" i="11"/>
  <c r="FB942" i="11"/>
  <c r="FC942" i="11"/>
  <c r="FD942" i="11"/>
  <c r="FE942" i="11"/>
  <c r="FF942" i="11"/>
  <c r="FG942" i="11"/>
  <c r="FH942" i="11"/>
  <c r="FI942" i="11"/>
  <c r="FJ942" i="11"/>
  <c r="FK942" i="11"/>
  <c r="FL942" i="11"/>
  <c r="FM942" i="11"/>
  <c r="FN942" i="11"/>
  <c r="FO942" i="11"/>
  <c r="FP942" i="11"/>
  <c r="FQ942" i="11"/>
  <c r="FR942" i="11"/>
  <c r="FS942" i="11"/>
  <c r="FT942" i="11"/>
  <c r="FU942" i="11"/>
  <c r="FV942" i="11"/>
  <c r="FW942" i="11"/>
  <c r="FX942" i="11"/>
  <c r="FY942" i="11"/>
  <c r="FZ942" i="11"/>
  <c r="GA942" i="11"/>
  <c r="GB942" i="11"/>
  <c r="GC942" i="11"/>
  <c r="GD942" i="11"/>
  <c r="GE942" i="11"/>
  <c r="GF942" i="11"/>
  <c r="GG942" i="11"/>
  <c r="GH942" i="11"/>
  <c r="GI942" i="11"/>
  <c r="GJ942" i="11"/>
  <c r="GK942" i="11"/>
  <c r="GL942" i="11"/>
  <c r="GM942" i="11"/>
  <c r="GN942" i="11"/>
  <c r="GO942" i="11"/>
  <c r="GP942" i="11"/>
  <c r="GQ942" i="11"/>
  <c r="GR942" i="11"/>
  <c r="GS942" i="11"/>
  <c r="GT942" i="11"/>
  <c r="GU942" i="11"/>
  <c r="GV942" i="11"/>
  <c r="GW942" i="11"/>
  <c r="GX942" i="11"/>
  <c r="GY942" i="11"/>
  <c r="GZ942" i="11"/>
  <c r="HA942" i="11"/>
  <c r="HB942" i="11"/>
  <c r="HC942" i="11"/>
  <c r="HD942" i="11"/>
  <c r="HE942" i="11"/>
  <c r="HF942" i="11"/>
  <c r="HG942" i="11"/>
  <c r="HH942" i="11"/>
  <c r="HI942" i="11"/>
  <c r="HJ942" i="11"/>
  <c r="HK942" i="11"/>
  <c r="HL942" i="11"/>
  <c r="HM942" i="11"/>
  <c r="HN942" i="11"/>
  <c r="HO942" i="11"/>
  <c r="HP942" i="11"/>
  <c r="HQ942" i="11"/>
  <c r="HR942" i="11"/>
  <c r="HS942" i="11"/>
  <c r="HT942" i="11"/>
  <c r="HU942" i="11"/>
  <c r="HV942" i="11"/>
  <c r="HW942" i="11"/>
  <c r="HX942" i="11"/>
  <c r="HY942" i="11"/>
  <c r="HZ942" i="11"/>
  <c r="IA942" i="11"/>
  <c r="IB942" i="11"/>
  <c r="IC942" i="11"/>
  <c r="ID942" i="11"/>
  <c r="IE942" i="11"/>
  <c r="IF942" i="11"/>
  <c r="IG942" i="11"/>
  <c r="IH942" i="11"/>
  <c r="II942" i="11"/>
  <c r="IJ942" i="11"/>
  <c r="IK942" i="11"/>
  <c r="IL942" i="11"/>
  <c r="IM942" i="11"/>
  <c r="IN942" i="11"/>
  <c r="IO942" i="11"/>
  <c r="IP942" i="11"/>
  <c r="IQ942" i="11"/>
  <c r="IR942" i="11"/>
  <c r="IS942" i="11"/>
  <c r="IT942" i="11"/>
  <c r="IU942" i="11"/>
  <c r="IV942" i="11"/>
  <c r="IW942" i="11"/>
  <c r="IX942" i="11"/>
  <c r="IY942" i="11"/>
  <c r="IZ942" i="11"/>
  <c r="JA942" i="11"/>
  <c r="JB942" i="11"/>
  <c r="JC942" i="11"/>
  <c r="JD942" i="11"/>
  <c r="JE942" i="11"/>
  <c r="JF942" i="11"/>
  <c r="JG942" i="11"/>
  <c r="JH942" i="11"/>
  <c r="JI942" i="11"/>
  <c r="JJ942" i="11"/>
  <c r="JK942" i="11"/>
  <c r="JL942" i="11"/>
  <c r="JM942" i="11"/>
  <c r="JN942" i="11"/>
  <c r="JO942" i="11"/>
  <c r="JP942" i="11"/>
  <c r="JQ942" i="11"/>
  <c r="JR942" i="11"/>
  <c r="JS942" i="11"/>
  <c r="JT942" i="11"/>
  <c r="JU942" i="11"/>
  <c r="JV942" i="11"/>
  <c r="JW942" i="11"/>
  <c r="JX942" i="11"/>
  <c r="JY942" i="11"/>
  <c r="JZ942" i="11"/>
  <c r="KA942" i="11"/>
  <c r="KB942" i="11"/>
  <c r="KC942" i="11"/>
  <c r="KD942" i="11"/>
  <c r="KE942" i="11"/>
  <c r="KF942" i="11"/>
  <c r="KG942" i="11"/>
  <c r="KH942" i="11"/>
  <c r="KI942" i="11"/>
  <c r="KJ942" i="11"/>
  <c r="KK942" i="11"/>
  <c r="KL942" i="11"/>
  <c r="KM942" i="11"/>
  <c r="KN942" i="11"/>
  <c r="KO942" i="11"/>
  <c r="KP942" i="11"/>
  <c r="KQ942" i="11"/>
  <c r="KR942" i="11"/>
  <c r="KS942" i="11"/>
  <c r="KT942" i="11"/>
  <c r="KU942" i="11"/>
  <c r="KV942" i="11"/>
  <c r="KW942" i="11"/>
  <c r="KX942" i="11"/>
  <c r="KY942" i="11"/>
  <c r="KZ942" i="11"/>
  <c r="LA942" i="11"/>
  <c r="LB942" i="11"/>
  <c r="LC942" i="11"/>
  <c r="LD942" i="11"/>
  <c r="LE942" i="11"/>
  <c r="LF942" i="11"/>
  <c r="LG942" i="11"/>
  <c r="LH942" i="11"/>
  <c r="LI942" i="11"/>
  <c r="LJ942" i="11"/>
  <c r="LK942" i="11"/>
  <c r="LL942" i="11"/>
  <c r="LM942" i="11"/>
  <c r="LN942" i="11"/>
  <c r="LO942" i="11"/>
  <c r="LP942" i="11"/>
  <c r="LQ942" i="11"/>
  <c r="LR942" i="11"/>
  <c r="LS942" i="11"/>
  <c r="LT942" i="11"/>
  <c r="LU942" i="11"/>
  <c r="LV942" i="11"/>
  <c r="LW942" i="11"/>
  <c r="LX942" i="11"/>
  <c r="LY942" i="11"/>
  <c r="LZ942" i="11"/>
  <c r="MA942" i="11"/>
  <c r="MB942" i="11"/>
  <c r="MC942" i="11"/>
  <c r="MD942" i="11"/>
  <c r="ME942" i="11"/>
  <c r="MF942" i="11"/>
  <c r="MG942" i="11"/>
  <c r="MH942" i="11"/>
  <c r="MI942" i="11"/>
  <c r="MJ942" i="11"/>
  <c r="MK942" i="11"/>
  <c r="ML942" i="11"/>
  <c r="MM942" i="11"/>
  <c r="MN942" i="11"/>
  <c r="MO942" i="11"/>
  <c r="MP942" i="11"/>
  <c r="MQ942" i="11"/>
  <c r="MR942" i="11"/>
  <c r="MS942" i="11"/>
  <c r="MT942" i="11"/>
  <c r="MU942" i="11"/>
  <c r="MV942" i="11"/>
  <c r="MW942" i="11"/>
  <c r="MX942" i="11"/>
  <c r="MY942" i="11"/>
  <c r="MZ942" i="11"/>
  <c r="NA942" i="11"/>
  <c r="NB942" i="11"/>
  <c r="NC942" i="11"/>
  <c r="ND942" i="11"/>
  <c r="NE942" i="11"/>
  <c r="NF942" i="11"/>
  <c r="NG942" i="11"/>
  <c r="NH942" i="11"/>
  <c r="NI942" i="11"/>
  <c r="NJ942" i="11"/>
  <c r="NK942" i="11"/>
  <c r="NL942" i="11"/>
  <c r="NM942" i="11"/>
  <c r="NN942" i="11"/>
  <c r="NO942" i="11"/>
  <c r="NP942" i="11"/>
  <c r="NQ942" i="11"/>
  <c r="NR942" i="11"/>
  <c r="NS942" i="11"/>
  <c r="NT942" i="11"/>
  <c r="NU942" i="11"/>
  <c r="NV942" i="11"/>
  <c r="NW942" i="11"/>
  <c r="NX942" i="11"/>
  <c r="NY942" i="11"/>
  <c r="NZ942" i="11"/>
  <c r="OA942" i="11"/>
  <c r="OB942" i="11"/>
  <c r="OC942" i="11"/>
  <c r="OD942" i="11"/>
  <c r="OE942" i="11"/>
  <c r="OF942" i="11"/>
  <c r="OG942" i="11"/>
  <c r="OH942" i="11"/>
  <c r="OI942" i="11"/>
  <c r="OJ942" i="11"/>
  <c r="OK942" i="11"/>
  <c r="OL942" i="11"/>
  <c r="OM942" i="11"/>
  <c r="ON942" i="11"/>
  <c r="OO942" i="11"/>
  <c r="OP942" i="11"/>
  <c r="OQ942" i="11"/>
  <c r="OR942" i="11"/>
  <c r="OS942" i="11"/>
  <c r="OT942" i="11"/>
  <c r="OU942" i="11"/>
  <c r="OV942" i="11"/>
  <c r="OW942" i="11"/>
  <c r="OX942" i="11"/>
  <c r="OY942" i="11"/>
  <c r="OZ942" i="11"/>
  <c r="PA942" i="11"/>
  <c r="PB942" i="11"/>
  <c r="PC942" i="11"/>
  <c r="PD942" i="11"/>
  <c r="PE942" i="11"/>
  <c r="PF942" i="11"/>
  <c r="PG942" i="11"/>
  <c r="PH942" i="11"/>
  <c r="PI942" i="11"/>
  <c r="PJ942" i="11"/>
  <c r="PK942" i="11"/>
  <c r="PL942" i="11"/>
  <c r="PM942" i="11"/>
  <c r="PN942" i="11"/>
  <c r="PO942" i="11"/>
  <c r="PP942" i="11"/>
  <c r="PQ942" i="11"/>
  <c r="PR942" i="11"/>
  <c r="PS942" i="11"/>
  <c r="PT942" i="11"/>
  <c r="PU942" i="11"/>
  <c r="PV942" i="11"/>
  <c r="PW942" i="11"/>
  <c r="PX942" i="11"/>
  <c r="PY942" i="11"/>
  <c r="PZ942" i="11"/>
  <c r="QA942" i="11"/>
  <c r="QB942" i="11"/>
  <c r="QC942" i="11"/>
  <c r="QD942" i="11"/>
  <c r="QE942" i="11"/>
  <c r="QF942" i="11"/>
  <c r="QG942" i="11"/>
  <c r="QH942" i="11"/>
  <c r="QI942" i="11"/>
  <c r="QJ942" i="11"/>
  <c r="QK942" i="11"/>
  <c r="QL942" i="11"/>
  <c r="QM942" i="11"/>
  <c r="QN942" i="11"/>
  <c r="QO942" i="11"/>
  <c r="QP942" i="11"/>
  <c r="QQ942" i="11"/>
  <c r="QR942" i="11"/>
  <c r="QS942" i="11"/>
  <c r="QT942" i="11"/>
  <c r="QU942" i="11"/>
  <c r="QV942" i="11"/>
  <c r="QW942" i="11"/>
  <c r="QX942" i="11"/>
  <c r="QY942" i="11"/>
  <c r="QZ942" i="11"/>
  <c r="RA942" i="11"/>
  <c r="RB942" i="11"/>
  <c r="RC942" i="11"/>
  <c r="RD942" i="11"/>
  <c r="RE942" i="11"/>
  <c r="RF942" i="11"/>
  <c r="RG942" i="11"/>
  <c r="RH942" i="11"/>
  <c r="RI942" i="11"/>
  <c r="RJ942" i="11"/>
  <c r="RK942" i="11"/>
  <c r="RL942" i="11"/>
  <c r="RM942" i="11"/>
  <c r="RN942" i="11"/>
  <c r="RO942" i="11"/>
  <c r="RP942" i="11"/>
  <c r="RQ942" i="11"/>
  <c r="RR942" i="11"/>
  <c r="RS942" i="11"/>
  <c r="RT942" i="11"/>
  <c r="RU942" i="11"/>
  <c r="RV942" i="11"/>
  <c r="RW942" i="11"/>
  <c r="RX942" i="11"/>
  <c r="RY942" i="11"/>
  <c r="RZ942" i="11"/>
  <c r="SA942" i="11"/>
  <c r="SB942" i="11"/>
  <c r="SC942" i="11"/>
  <c r="SD942" i="11"/>
  <c r="SE942" i="11"/>
  <c r="SF942" i="11"/>
  <c r="SG942" i="11"/>
  <c r="SH942" i="11"/>
  <c r="SI942" i="11"/>
  <c r="SJ942" i="11"/>
  <c r="SK942" i="11"/>
  <c r="SL942" i="11"/>
  <c r="SM942" i="11"/>
  <c r="SN942" i="11"/>
  <c r="SO942" i="11"/>
  <c r="SP942" i="11"/>
  <c r="SQ942" i="11"/>
  <c r="SR942" i="11"/>
  <c r="SS942" i="11"/>
  <c r="ST942" i="11"/>
  <c r="SU942" i="11"/>
  <c r="SV942" i="11"/>
  <c r="SW942" i="11"/>
  <c r="SX942" i="11"/>
  <c r="SY942" i="11"/>
  <c r="SZ942" i="11"/>
  <c r="TA942" i="11"/>
  <c r="TB942" i="11"/>
  <c r="TC942" i="11"/>
  <c r="TD942" i="11"/>
  <c r="TE942" i="11"/>
  <c r="TF942" i="11"/>
  <c r="TG942" i="11"/>
  <c r="TH942" i="11"/>
  <c r="TI942" i="11"/>
  <c r="TJ942" i="11"/>
  <c r="TK942" i="11"/>
  <c r="TL942" i="11"/>
  <c r="TM942" i="11"/>
  <c r="TN942" i="11"/>
  <c r="TO942" i="11"/>
  <c r="TP942" i="11"/>
  <c r="TQ942" i="11"/>
  <c r="TR942" i="11"/>
  <c r="TS942" i="11"/>
  <c r="TT942" i="11"/>
  <c r="TU942" i="11"/>
  <c r="TV942" i="11"/>
  <c r="TW942" i="11"/>
  <c r="TX942" i="11"/>
  <c r="TY942" i="11"/>
  <c r="TZ942" i="11"/>
  <c r="UA942" i="11"/>
  <c r="UB942" i="11"/>
  <c r="UC942" i="11"/>
  <c r="UD942" i="11"/>
  <c r="UE942" i="11"/>
  <c r="UF942" i="11"/>
  <c r="UG942" i="11"/>
  <c r="UH942" i="11"/>
  <c r="UI942" i="11"/>
  <c r="UJ942" i="11"/>
  <c r="UK942" i="11"/>
  <c r="UL942" i="11"/>
  <c r="UM942" i="11"/>
  <c r="UN942" i="11"/>
  <c r="UO942" i="11"/>
  <c r="UP942" i="11"/>
  <c r="UQ942" i="11"/>
  <c r="UR942" i="11"/>
  <c r="US942" i="11"/>
  <c r="UT942" i="11"/>
  <c r="UU942" i="11"/>
  <c r="UV942" i="11"/>
  <c r="UW942" i="11"/>
  <c r="UX942" i="11"/>
  <c r="UY942" i="11"/>
  <c r="UZ942" i="11"/>
  <c r="VA942" i="11"/>
  <c r="VB942" i="11"/>
  <c r="VC942" i="11"/>
  <c r="VD942" i="11"/>
  <c r="VE942" i="11"/>
  <c r="VF942" i="11"/>
  <c r="VG942" i="11"/>
  <c r="VH942" i="11"/>
  <c r="VI942" i="11"/>
  <c r="VJ942" i="11"/>
  <c r="VK942" i="11"/>
  <c r="VL942" i="11"/>
  <c r="VM942" i="11"/>
  <c r="VN942" i="11"/>
  <c r="VO942" i="11"/>
  <c r="VP942" i="11"/>
  <c r="VQ942" i="11"/>
  <c r="VR942" i="11"/>
  <c r="VS942" i="11"/>
  <c r="VT942" i="11"/>
  <c r="VU942" i="11"/>
  <c r="VV942" i="11"/>
  <c r="VW942" i="11"/>
  <c r="VX942" i="11"/>
  <c r="VY942" i="11"/>
  <c r="VZ942" i="11"/>
  <c r="WA942" i="11"/>
  <c r="WB942" i="11"/>
  <c r="WC942" i="11"/>
  <c r="WD942" i="11"/>
  <c r="WE942" i="11"/>
  <c r="WF942" i="11"/>
  <c r="WG942" i="11"/>
  <c r="WH942" i="11"/>
  <c r="WI942" i="11"/>
  <c r="WJ942" i="11"/>
  <c r="WK942" i="11"/>
  <c r="WL942" i="11"/>
  <c r="WM942" i="11"/>
  <c r="WN942" i="11"/>
  <c r="WO942" i="11"/>
  <c r="WP942" i="11"/>
  <c r="WQ942" i="11"/>
  <c r="WR942" i="11"/>
  <c r="WS942" i="11"/>
  <c r="WT942" i="11"/>
  <c r="WU942" i="11"/>
  <c r="WV942" i="11"/>
  <c r="WW942" i="11"/>
  <c r="WX942" i="11"/>
  <c r="WY942" i="11"/>
  <c r="WZ942" i="11"/>
  <c r="XA942" i="11"/>
  <c r="XB942" i="11"/>
  <c r="XC942" i="11"/>
  <c r="XD942" i="11"/>
  <c r="XE942" i="11"/>
  <c r="XF942" i="11"/>
  <c r="XG942" i="11"/>
  <c r="XH942" i="11"/>
  <c r="XI942" i="11"/>
  <c r="XJ942" i="11"/>
  <c r="XK942" i="11"/>
  <c r="XL942" i="11"/>
  <c r="XM942" i="11"/>
  <c r="XN942" i="11"/>
  <c r="XO942" i="11"/>
  <c r="XP942" i="11"/>
  <c r="XQ942" i="11"/>
  <c r="XR942" i="11"/>
  <c r="XS942" i="11"/>
  <c r="XT942" i="11"/>
  <c r="XU942" i="11"/>
  <c r="XV942" i="11"/>
  <c r="XW942" i="11"/>
  <c r="XX942" i="11"/>
  <c r="XY942" i="11"/>
  <c r="XZ942" i="11"/>
  <c r="YA942" i="11"/>
  <c r="YB942" i="11"/>
  <c r="YC942" i="11"/>
  <c r="YD942" i="11"/>
  <c r="YE942" i="11"/>
  <c r="YF942" i="11"/>
  <c r="YG942" i="11"/>
  <c r="YH942" i="11"/>
  <c r="YI942" i="11"/>
  <c r="YJ942" i="11"/>
  <c r="YK942" i="11"/>
  <c r="YL942" i="11"/>
  <c r="YM942" i="11"/>
  <c r="YN942" i="11"/>
  <c r="YO942" i="11"/>
  <c r="YP942" i="11"/>
  <c r="YQ942" i="11"/>
  <c r="YR942" i="11"/>
  <c r="YS942" i="11"/>
  <c r="YT942" i="11"/>
  <c r="YU942" i="11"/>
  <c r="YV942" i="11"/>
  <c r="YW942" i="11"/>
  <c r="YX942" i="11"/>
  <c r="YY942" i="11"/>
  <c r="YZ942" i="11"/>
  <c r="ZA942" i="11"/>
  <c r="ZB942" i="11"/>
  <c r="ZC942" i="11"/>
  <c r="ZD942" i="11"/>
  <c r="ZE942" i="11"/>
  <c r="ZF942" i="11"/>
  <c r="ZG942" i="11"/>
  <c r="ZH942" i="11"/>
  <c r="ZI942" i="11"/>
  <c r="ZJ942" i="11"/>
  <c r="ZK942" i="11"/>
  <c r="ZL942" i="11"/>
  <c r="ZM942" i="11"/>
  <c r="ZN942" i="11"/>
  <c r="ZO942" i="11"/>
  <c r="ZP942" i="11"/>
  <c r="ZQ942" i="11"/>
  <c r="ZR942" i="11"/>
  <c r="ZS942" i="11"/>
  <c r="ZT942" i="11"/>
  <c r="ZU942" i="11"/>
  <c r="ZV942" i="11"/>
  <c r="ZW942" i="11"/>
  <c r="ZX942" i="11"/>
  <c r="ZY942" i="11"/>
  <c r="ZZ942" i="11"/>
  <c r="AAA942" i="11"/>
  <c r="AAB942" i="11"/>
  <c r="AAC942" i="11"/>
  <c r="AAD942" i="11"/>
  <c r="AAE942" i="11"/>
  <c r="AAF942" i="11"/>
  <c r="AAG942" i="11"/>
  <c r="AAH942" i="11"/>
  <c r="AAI942" i="11"/>
  <c r="AAJ942" i="11"/>
  <c r="AAK942" i="11"/>
  <c r="AAL942" i="11"/>
  <c r="AAM942" i="11"/>
  <c r="AAN942" i="11"/>
  <c r="AAO942" i="11"/>
  <c r="AAP942" i="11"/>
  <c r="AAQ942" i="11"/>
  <c r="AAR942" i="11"/>
  <c r="AAS942" i="11"/>
  <c r="AAT942" i="11"/>
  <c r="AAU942" i="11"/>
  <c r="AAV942" i="11"/>
  <c r="AAW942" i="11"/>
  <c r="AAX942" i="11"/>
  <c r="AAY942" i="11"/>
  <c r="AAZ942" i="11"/>
  <c r="ABA942" i="11"/>
  <c r="ABB942" i="11"/>
  <c r="ABC942" i="11"/>
  <c r="ABD942" i="11"/>
  <c r="ABE942" i="11"/>
  <c r="ABF942" i="11"/>
  <c r="ABG942" i="11"/>
  <c r="ABH942" i="11"/>
  <c r="ABI942" i="11"/>
  <c r="ABJ942" i="11"/>
  <c r="ABK942" i="11"/>
  <c r="ABL942" i="11"/>
  <c r="ABM942" i="11"/>
  <c r="ABN942" i="11"/>
  <c r="ABO942" i="11"/>
  <c r="ABP942" i="11"/>
  <c r="ABQ942" i="11"/>
  <c r="ABR942" i="11"/>
  <c r="ABS942" i="11"/>
  <c r="ABT942" i="11"/>
  <c r="ABU942" i="11"/>
  <c r="ABV942" i="11"/>
  <c r="ABW942" i="11"/>
  <c r="ABX942" i="11"/>
  <c r="ABY942" i="11"/>
  <c r="ABZ942" i="11"/>
  <c r="ACA942" i="11"/>
  <c r="ACB942" i="11"/>
  <c r="ACC942" i="11"/>
  <c r="ACD942" i="11"/>
  <c r="ACE942" i="11"/>
  <c r="ACF942" i="11"/>
  <c r="ACG942" i="11"/>
  <c r="ACH942" i="11"/>
  <c r="ACI942" i="11"/>
  <c r="ACJ942" i="11"/>
  <c r="ACK942" i="11"/>
  <c r="ACL942" i="11"/>
  <c r="ACM942" i="11"/>
  <c r="ACN942" i="11"/>
  <c r="ACO942" i="11"/>
  <c r="ACP942" i="11"/>
  <c r="ACQ942" i="11"/>
  <c r="ACR942" i="11"/>
  <c r="ACS942" i="11"/>
  <c r="ACT942" i="11"/>
  <c r="ACU942" i="11"/>
  <c r="ACV942" i="11"/>
  <c r="ACW942" i="11"/>
  <c r="ACX942" i="11"/>
  <c r="ACY942" i="11"/>
  <c r="ACZ942" i="11"/>
  <c r="ADA942" i="11"/>
  <c r="ADB942" i="11"/>
  <c r="ADC942" i="11"/>
  <c r="ADD942" i="11"/>
  <c r="ADE942" i="11"/>
  <c r="ADF942" i="11"/>
  <c r="ADG942" i="11"/>
  <c r="ADH942" i="11"/>
  <c r="ADI942" i="11"/>
  <c r="ADJ942" i="11"/>
  <c r="ADK942" i="11"/>
  <c r="ADL942" i="11"/>
  <c r="ADM942" i="11"/>
  <c r="ADN942" i="11"/>
  <c r="ADO942" i="11"/>
  <c r="ADP942" i="11"/>
  <c r="ADQ942" i="11"/>
  <c r="ADR942" i="11"/>
  <c r="ADS942" i="11"/>
  <c r="ADT942" i="11"/>
  <c r="ADU942" i="11"/>
  <c r="ADV942" i="11"/>
  <c r="ADW942" i="11"/>
  <c r="ADX942" i="11"/>
  <c r="ADY942" i="11"/>
  <c r="ADZ942" i="11"/>
  <c r="AEA942" i="11"/>
  <c r="AEB942" i="11"/>
  <c r="AEC942" i="11"/>
  <c r="AED942" i="11"/>
  <c r="AEE942" i="11"/>
  <c r="AEF942" i="11"/>
  <c r="AEG942" i="11"/>
  <c r="AEH942" i="11"/>
  <c r="AEI942" i="11"/>
  <c r="AEJ942" i="11"/>
  <c r="AEK942" i="11"/>
  <c r="AEL942" i="11"/>
  <c r="AEM942" i="11"/>
  <c r="AEN942" i="11"/>
  <c r="AEO942" i="11"/>
  <c r="AEP942" i="11"/>
  <c r="AEQ942" i="11"/>
  <c r="AER942" i="11"/>
  <c r="AES942" i="11"/>
  <c r="AET942" i="11"/>
  <c r="AEU942" i="11"/>
  <c r="AEV942" i="11"/>
  <c r="AEW942" i="11"/>
  <c r="AEX942" i="11"/>
  <c r="AEY942" i="11"/>
  <c r="AEZ942" i="11"/>
  <c r="AFA942" i="11"/>
  <c r="AFB942" i="11"/>
  <c r="AFC942" i="11"/>
  <c r="AFD942" i="11"/>
  <c r="AFE942" i="11"/>
  <c r="AFF942" i="11"/>
  <c r="AFG942" i="11"/>
  <c r="AFH942" i="11"/>
  <c r="AFI942" i="11"/>
  <c r="AFJ942" i="11"/>
  <c r="AFK942" i="11"/>
  <c r="AFL942" i="11"/>
  <c r="AFM942" i="11"/>
  <c r="AFN942" i="11"/>
  <c r="AFO942" i="11"/>
  <c r="AFP942" i="11"/>
  <c r="AFQ942" i="11"/>
  <c r="AFR942" i="11"/>
  <c r="AFS942" i="11"/>
  <c r="AFT942" i="11"/>
  <c r="AFU942" i="11"/>
  <c r="AFV942" i="11"/>
  <c r="AFW942" i="11"/>
  <c r="AFX942" i="11"/>
  <c r="AFY942" i="11"/>
  <c r="AFZ942" i="11"/>
  <c r="AGA942" i="11"/>
  <c r="AGB942" i="11"/>
  <c r="AGC942" i="11"/>
  <c r="AGD942" i="11"/>
  <c r="AGE942" i="11"/>
  <c r="AGF942" i="11"/>
  <c r="AGG942" i="11"/>
  <c r="AGH942" i="11"/>
  <c r="AGI942" i="11"/>
  <c r="AGJ942" i="11"/>
  <c r="AGK942" i="11"/>
  <c r="AGL942" i="11"/>
  <c r="AGM942" i="11"/>
  <c r="AGN942" i="11"/>
  <c r="AGO942" i="11"/>
  <c r="AGP942" i="11"/>
  <c r="AGQ942" i="11"/>
  <c r="AGR942" i="11"/>
  <c r="AGS942" i="11"/>
  <c r="AGT942" i="11"/>
  <c r="AGU942" i="11"/>
  <c r="AGV942" i="11"/>
  <c r="AGW942" i="11"/>
  <c r="AGX942" i="11"/>
  <c r="AGY942" i="11"/>
  <c r="AGZ942" i="11"/>
  <c r="AHA942" i="11"/>
  <c r="AHB942" i="11"/>
  <c r="AHC942" i="11"/>
  <c r="AHD942" i="11"/>
  <c r="AHE942" i="11"/>
  <c r="AHF942" i="11"/>
  <c r="AHG942" i="11"/>
  <c r="AHH942" i="11"/>
  <c r="AHI942" i="11"/>
  <c r="AHJ942" i="11"/>
  <c r="AHK942" i="11"/>
  <c r="AHL942" i="11"/>
  <c r="AHM942" i="11"/>
  <c r="AHN942" i="11"/>
  <c r="AHO942" i="11"/>
  <c r="AHP942" i="11"/>
  <c r="AHQ942" i="11"/>
  <c r="AHR942" i="11"/>
  <c r="AHS942" i="11"/>
  <c r="AHT942" i="11"/>
  <c r="AHU942" i="11"/>
  <c r="AHV942" i="11"/>
  <c r="AHW942" i="11"/>
  <c r="AHX942" i="11"/>
  <c r="AHY942" i="11"/>
  <c r="AHZ942" i="11"/>
  <c r="AIA942" i="11"/>
  <c r="AIB942" i="11"/>
  <c r="AIC942" i="11"/>
  <c r="AID942" i="11"/>
  <c r="AIE942" i="11"/>
  <c r="AIF942" i="11"/>
  <c r="AIG942" i="11"/>
  <c r="AIH942" i="11"/>
  <c r="AII942" i="11"/>
  <c r="AIJ942" i="11"/>
  <c r="AIK942" i="11"/>
  <c r="AIL942" i="11"/>
  <c r="AIM942" i="11"/>
  <c r="AIN942" i="11"/>
  <c r="AIO942" i="11"/>
  <c r="AIP942" i="11"/>
  <c r="AIQ942" i="11"/>
  <c r="AIR942" i="11"/>
  <c r="AIS942" i="11"/>
  <c r="AIT942" i="11"/>
  <c r="AIU942" i="11"/>
  <c r="AIV942" i="11"/>
  <c r="AIW942" i="11"/>
  <c r="AIX942" i="11"/>
  <c r="AIY942" i="11"/>
  <c r="AIZ942" i="11"/>
  <c r="AJA942" i="11"/>
  <c r="AJB942" i="11"/>
  <c r="AJC942" i="11"/>
  <c r="AJD942" i="11"/>
  <c r="AJE942" i="11"/>
  <c r="AJF942" i="11"/>
  <c r="AJG942" i="11"/>
  <c r="AJH942" i="11"/>
  <c r="AJI942" i="11"/>
  <c r="AJJ942" i="11"/>
  <c r="AJK942" i="11"/>
  <c r="AJL942" i="11"/>
  <c r="AJM942" i="11"/>
  <c r="AJN942" i="11"/>
  <c r="AJO942" i="11"/>
  <c r="AJP942" i="11"/>
  <c r="AJQ942" i="11"/>
  <c r="AJR942" i="11"/>
  <c r="AJS942" i="11"/>
  <c r="AJT942" i="11"/>
  <c r="AJU942" i="11"/>
  <c r="AJV942" i="11"/>
  <c r="AJW942" i="11"/>
  <c r="AJX942" i="11"/>
  <c r="AJY942" i="11"/>
  <c r="AJZ942" i="11"/>
  <c r="AKA942" i="11"/>
  <c r="AKB942" i="11"/>
  <c r="AKC942" i="11"/>
  <c r="AKD942" i="11"/>
  <c r="AKE942" i="11"/>
  <c r="AKF942" i="11"/>
  <c r="AKG942" i="11"/>
  <c r="AKH942" i="11"/>
  <c r="AKI942" i="11"/>
  <c r="AKJ942" i="11"/>
  <c r="AKK942" i="11"/>
  <c r="AKL942" i="11"/>
  <c r="AKM942" i="11"/>
  <c r="AKN942" i="11"/>
  <c r="AKO942" i="11"/>
  <c r="AKP942" i="11"/>
  <c r="AKQ942" i="11"/>
  <c r="AKR942" i="11"/>
  <c r="AKS942" i="11"/>
  <c r="AKT942" i="11"/>
  <c r="AKU942" i="11"/>
  <c r="AKV942" i="11"/>
  <c r="AKW942" i="11"/>
  <c r="AKX942" i="11"/>
  <c r="AKY942" i="11"/>
  <c r="AKZ942" i="11"/>
  <c r="ALA942" i="11"/>
  <c r="ALB942" i="11"/>
  <c r="ALC942" i="11"/>
  <c r="ALD942" i="11"/>
  <c r="ALE942" i="11"/>
  <c r="ALF942" i="11"/>
  <c r="ALG942" i="11"/>
  <c r="ALH942" i="11"/>
  <c r="ALI942" i="11"/>
  <c r="ALJ942" i="11"/>
  <c r="ALK942" i="11"/>
  <c r="ALL942" i="11"/>
  <c r="ALM942" i="11"/>
  <c r="ALN942" i="11"/>
  <c r="ALO942" i="11"/>
  <c r="ALP942" i="11"/>
  <c r="ALQ942" i="11"/>
  <c r="ALR942" i="11"/>
  <c r="ALS942" i="11"/>
  <c r="ALT942" i="11"/>
  <c r="ALU942" i="11"/>
  <c r="ALV942" i="11"/>
  <c r="ALW942" i="11"/>
  <c r="ALX942" i="11"/>
  <c r="ALY942" i="11"/>
  <c r="ALZ942" i="11"/>
  <c r="AMA942" i="11"/>
  <c r="AMB942" i="11"/>
  <c r="AMC942" i="11"/>
  <c r="AMD942" i="11"/>
  <c r="AME942" i="11"/>
  <c r="AMF942" i="11"/>
  <c r="AMG942" i="11"/>
  <c r="AMH942" i="11"/>
  <c r="AMI942" i="11"/>
  <c r="AMJ942" i="11"/>
  <c r="AMK942" i="11"/>
  <c r="AML942" i="11"/>
  <c r="AMM942" i="11"/>
  <c r="AMN942" i="11"/>
  <c r="AMO942" i="11"/>
  <c r="AE943" i="11"/>
  <c r="AF943" i="11"/>
  <c r="AG943" i="11"/>
  <c r="AH943" i="11"/>
  <c r="AI943" i="11"/>
  <c r="AJ943" i="11"/>
  <c r="AK943" i="11"/>
  <c r="AL943" i="11"/>
  <c r="AM943" i="11"/>
  <c r="AN943" i="11"/>
  <c r="AO943" i="11"/>
  <c r="AP943" i="11"/>
  <c r="AQ943" i="11"/>
  <c r="AR943" i="11"/>
  <c r="AS943" i="11"/>
  <c r="AT943" i="11"/>
  <c r="AU943" i="11"/>
  <c r="AV943" i="11"/>
  <c r="AW943" i="11"/>
  <c r="AX943" i="11"/>
  <c r="AY943" i="11"/>
  <c r="AZ943" i="11"/>
  <c r="BA943" i="11"/>
  <c r="BB943" i="11"/>
  <c r="BC943" i="11"/>
  <c r="BD943" i="11"/>
  <c r="BE943" i="11"/>
  <c r="BF943" i="11"/>
  <c r="BG943" i="11"/>
  <c r="BH943" i="11"/>
  <c r="BI943" i="11"/>
  <c r="BJ943" i="11"/>
  <c r="BK943" i="11"/>
  <c r="BL943" i="11"/>
  <c r="BM943" i="11"/>
  <c r="BN943" i="11"/>
  <c r="BO943" i="11"/>
  <c r="BP943" i="11"/>
  <c r="BQ943" i="11"/>
  <c r="BR943" i="11"/>
  <c r="BS943" i="11"/>
  <c r="BT943" i="11"/>
  <c r="BU943" i="11"/>
  <c r="BV943" i="11"/>
  <c r="BW943" i="11"/>
  <c r="BX943" i="11"/>
  <c r="BY943" i="11"/>
  <c r="BZ943" i="11"/>
  <c r="CA943" i="11"/>
  <c r="CB943" i="11"/>
  <c r="CC943" i="11"/>
  <c r="CD943" i="11"/>
  <c r="CE943" i="11"/>
  <c r="CF943" i="11"/>
  <c r="CG943" i="11"/>
  <c r="CH943" i="11"/>
  <c r="CI943" i="11"/>
  <c r="CJ943" i="11"/>
  <c r="CK943" i="11"/>
  <c r="CL943" i="11"/>
  <c r="CM943" i="11"/>
  <c r="CN943" i="11"/>
  <c r="CO943" i="11"/>
  <c r="CP943" i="11"/>
  <c r="CQ943" i="11"/>
  <c r="CR943" i="11"/>
  <c r="CS943" i="11"/>
  <c r="CT943" i="11"/>
  <c r="CU943" i="11"/>
  <c r="CV943" i="11"/>
  <c r="CW943" i="11"/>
  <c r="CX943" i="11"/>
  <c r="CY943" i="11"/>
  <c r="CZ943" i="11"/>
  <c r="DA943" i="11"/>
  <c r="DB943" i="11"/>
  <c r="DC943" i="11"/>
  <c r="DD943" i="11"/>
  <c r="DE943" i="11"/>
  <c r="DF943" i="11"/>
  <c r="DG943" i="11"/>
  <c r="DH943" i="11"/>
  <c r="DI943" i="11"/>
  <c r="DJ943" i="11"/>
  <c r="DK943" i="11"/>
  <c r="DL943" i="11"/>
  <c r="DM943" i="11"/>
  <c r="DN943" i="11"/>
  <c r="DO943" i="11"/>
  <c r="DP943" i="11"/>
  <c r="DQ943" i="11"/>
  <c r="DR943" i="11"/>
  <c r="DS943" i="11"/>
  <c r="DT943" i="11"/>
  <c r="DU943" i="11"/>
  <c r="DV943" i="11"/>
  <c r="DW943" i="11"/>
  <c r="DX943" i="11"/>
  <c r="DY943" i="11"/>
  <c r="DZ943" i="11"/>
  <c r="EA943" i="11"/>
  <c r="EB943" i="11"/>
  <c r="EC943" i="11"/>
  <c r="ED943" i="11"/>
  <c r="EE943" i="11"/>
  <c r="EF943" i="11"/>
  <c r="EG943" i="11"/>
  <c r="EH943" i="11"/>
  <c r="EI943" i="11"/>
  <c r="EJ943" i="11"/>
  <c r="EK943" i="11"/>
  <c r="EL943" i="11"/>
  <c r="EM943" i="11"/>
  <c r="EN943" i="11"/>
  <c r="EO943" i="11"/>
  <c r="EP943" i="11"/>
  <c r="EQ943" i="11"/>
  <c r="ER943" i="11"/>
  <c r="ES943" i="11"/>
  <c r="ET943" i="11"/>
  <c r="EU943" i="11"/>
  <c r="EV943" i="11"/>
  <c r="EW943" i="11"/>
  <c r="EX943" i="11"/>
  <c r="EY943" i="11"/>
  <c r="EZ943" i="11"/>
  <c r="FA943" i="11"/>
  <c r="FB943" i="11"/>
  <c r="FC943" i="11"/>
  <c r="FD943" i="11"/>
  <c r="FE943" i="11"/>
  <c r="FF943" i="11"/>
  <c r="FG943" i="11"/>
  <c r="FH943" i="11"/>
  <c r="FI943" i="11"/>
  <c r="FJ943" i="11"/>
  <c r="FK943" i="11"/>
  <c r="FL943" i="11"/>
  <c r="FM943" i="11"/>
  <c r="FN943" i="11"/>
  <c r="FO943" i="11"/>
  <c r="FP943" i="11"/>
  <c r="FQ943" i="11"/>
  <c r="FR943" i="11"/>
  <c r="FS943" i="11"/>
  <c r="FT943" i="11"/>
  <c r="FU943" i="11"/>
  <c r="FV943" i="11"/>
  <c r="FW943" i="11"/>
  <c r="FX943" i="11"/>
  <c r="FY943" i="11"/>
  <c r="FZ943" i="11"/>
  <c r="GA943" i="11"/>
  <c r="GB943" i="11"/>
  <c r="GC943" i="11"/>
  <c r="GD943" i="11"/>
  <c r="GE943" i="11"/>
  <c r="GF943" i="11"/>
  <c r="GG943" i="11"/>
  <c r="GH943" i="11"/>
  <c r="GI943" i="11"/>
  <c r="GJ943" i="11"/>
  <c r="GK943" i="11"/>
  <c r="GL943" i="11"/>
  <c r="GM943" i="11"/>
  <c r="GN943" i="11"/>
  <c r="GO943" i="11"/>
  <c r="GP943" i="11"/>
  <c r="GQ943" i="11"/>
  <c r="GR943" i="11"/>
  <c r="GS943" i="11"/>
  <c r="GT943" i="11"/>
  <c r="GU943" i="11"/>
  <c r="GV943" i="11"/>
  <c r="GW943" i="11"/>
  <c r="GX943" i="11"/>
  <c r="GY943" i="11"/>
  <c r="GZ943" i="11"/>
  <c r="HA943" i="11"/>
  <c r="HB943" i="11"/>
  <c r="HC943" i="11"/>
  <c r="HD943" i="11"/>
  <c r="HE943" i="11"/>
  <c r="HF943" i="11"/>
  <c r="HG943" i="11"/>
  <c r="HH943" i="11"/>
  <c r="HI943" i="11"/>
  <c r="HJ943" i="11"/>
  <c r="HK943" i="11"/>
  <c r="HL943" i="11"/>
  <c r="HM943" i="11"/>
  <c r="HN943" i="11"/>
  <c r="HO943" i="11"/>
  <c r="HP943" i="11"/>
  <c r="HQ943" i="11"/>
  <c r="HR943" i="11"/>
  <c r="HS943" i="11"/>
  <c r="HT943" i="11"/>
  <c r="HU943" i="11"/>
  <c r="HV943" i="11"/>
  <c r="HW943" i="11"/>
  <c r="HX943" i="11"/>
  <c r="HY943" i="11"/>
  <c r="HZ943" i="11"/>
  <c r="IA943" i="11"/>
  <c r="IB943" i="11"/>
  <c r="IC943" i="11"/>
  <c r="ID943" i="11"/>
  <c r="IE943" i="11"/>
  <c r="IF943" i="11"/>
  <c r="IG943" i="11"/>
  <c r="IH943" i="11"/>
  <c r="II943" i="11"/>
  <c r="IJ943" i="11"/>
  <c r="IK943" i="11"/>
  <c r="IL943" i="11"/>
  <c r="IM943" i="11"/>
  <c r="IN943" i="11"/>
  <c r="IO943" i="11"/>
  <c r="IP943" i="11"/>
  <c r="IQ943" i="11"/>
  <c r="IR943" i="11"/>
  <c r="IS943" i="11"/>
  <c r="IT943" i="11"/>
  <c r="IU943" i="11"/>
  <c r="IV943" i="11"/>
  <c r="IW943" i="11"/>
  <c r="IX943" i="11"/>
  <c r="IY943" i="11"/>
  <c r="IZ943" i="11"/>
  <c r="JA943" i="11"/>
  <c r="JB943" i="11"/>
  <c r="JC943" i="11"/>
  <c r="JD943" i="11"/>
  <c r="JE943" i="11"/>
  <c r="JF943" i="11"/>
  <c r="JG943" i="11"/>
  <c r="JH943" i="11"/>
  <c r="JI943" i="11"/>
  <c r="JJ943" i="11"/>
  <c r="JK943" i="11"/>
  <c r="JL943" i="11"/>
  <c r="JM943" i="11"/>
  <c r="JN943" i="11"/>
  <c r="JO943" i="11"/>
  <c r="JP943" i="11"/>
  <c r="JQ943" i="11"/>
  <c r="JR943" i="11"/>
  <c r="JS943" i="11"/>
  <c r="JT943" i="11"/>
  <c r="JU943" i="11"/>
  <c r="JV943" i="11"/>
  <c r="JW943" i="11"/>
  <c r="JX943" i="11"/>
  <c r="JY943" i="11"/>
  <c r="JZ943" i="11"/>
  <c r="KA943" i="11"/>
  <c r="KB943" i="11"/>
  <c r="KC943" i="11"/>
  <c r="KD943" i="11"/>
  <c r="KE943" i="11"/>
  <c r="KF943" i="11"/>
  <c r="KG943" i="11"/>
  <c r="KH943" i="11"/>
  <c r="KI943" i="11"/>
  <c r="KJ943" i="11"/>
  <c r="KK943" i="11"/>
  <c r="KL943" i="11"/>
  <c r="KM943" i="11"/>
  <c r="KN943" i="11"/>
  <c r="KO943" i="11"/>
  <c r="KP943" i="11"/>
  <c r="KQ943" i="11"/>
  <c r="KR943" i="11"/>
  <c r="KS943" i="11"/>
  <c r="KT943" i="11"/>
  <c r="KU943" i="11"/>
  <c r="KV943" i="11"/>
  <c r="KW943" i="11"/>
  <c r="KX943" i="11"/>
  <c r="KY943" i="11"/>
  <c r="KZ943" i="11"/>
  <c r="LA943" i="11"/>
  <c r="LB943" i="11"/>
  <c r="LC943" i="11"/>
  <c r="LD943" i="11"/>
  <c r="LE943" i="11"/>
  <c r="LF943" i="11"/>
  <c r="LG943" i="11"/>
  <c r="LH943" i="11"/>
  <c r="LI943" i="11"/>
  <c r="LJ943" i="11"/>
  <c r="LK943" i="11"/>
  <c r="LL943" i="11"/>
  <c r="LM943" i="11"/>
  <c r="LN943" i="11"/>
  <c r="LO943" i="11"/>
  <c r="LP943" i="11"/>
  <c r="LQ943" i="11"/>
  <c r="LR943" i="11"/>
  <c r="LS943" i="11"/>
  <c r="LT943" i="11"/>
  <c r="LU943" i="11"/>
  <c r="LV943" i="11"/>
  <c r="LW943" i="11"/>
  <c r="LX943" i="11"/>
  <c r="LY943" i="11"/>
  <c r="LZ943" i="11"/>
  <c r="MA943" i="11"/>
  <c r="MB943" i="11"/>
  <c r="MC943" i="11"/>
  <c r="MD943" i="11"/>
  <c r="ME943" i="11"/>
  <c r="MF943" i="11"/>
  <c r="MG943" i="11"/>
  <c r="MH943" i="11"/>
  <c r="MI943" i="11"/>
  <c r="MJ943" i="11"/>
  <c r="MK943" i="11"/>
  <c r="ML943" i="11"/>
  <c r="MM943" i="11"/>
  <c r="MN943" i="11"/>
  <c r="MO943" i="11"/>
  <c r="MP943" i="11"/>
  <c r="MQ943" i="11"/>
  <c r="MR943" i="11"/>
  <c r="MS943" i="11"/>
  <c r="MT943" i="11"/>
  <c r="MU943" i="11"/>
  <c r="MV943" i="11"/>
  <c r="MW943" i="11"/>
  <c r="MX943" i="11"/>
  <c r="MY943" i="11"/>
  <c r="MZ943" i="11"/>
  <c r="NA943" i="11"/>
  <c r="NB943" i="11"/>
  <c r="NC943" i="11"/>
  <c r="ND943" i="11"/>
  <c r="NE943" i="11"/>
  <c r="NF943" i="11"/>
  <c r="NG943" i="11"/>
  <c r="NH943" i="11"/>
  <c r="NI943" i="11"/>
  <c r="NJ943" i="11"/>
  <c r="NK943" i="11"/>
  <c r="NL943" i="11"/>
  <c r="NM943" i="11"/>
  <c r="NN943" i="11"/>
  <c r="NO943" i="11"/>
  <c r="NP943" i="11"/>
  <c r="NQ943" i="11"/>
  <c r="NR943" i="11"/>
  <c r="NS943" i="11"/>
  <c r="NT943" i="11"/>
  <c r="NU943" i="11"/>
  <c r="NV943" i="11"/>
  <c r="NW943" i="11"/>
  <c r="NX943" i="11"/>
  <c r="NY943" i="11"/>
  <c r="NZ943" i="11"/>
  <c r="OA943" i="11"/>
  <c r="OB943" i="11"/>
  <c r="OC943" i="11"/>
  <c r="OD943" i="11"/>
  <c r="OE943" i="11"/>
  <c r="OF943" i="11"/>
  <c r="OG943" i="11"/>
  <c r="OH943" i="11"/>
  <c r="OI943" i="11"/>
  <c r="OJ943" i="11"/>
  <c r="OK943" i="11"/>
  <c r="OL943" i="11"/>
  <c r="OM943" i="11"/>
  <c r="ON943" i="11"/>
  <c r="OO943" i="11"/>
  <c r="OP943" i="11"/>
  <c r="OQ943" i="11"/>
  <c r="OR943" i="11"/>
  <c r="OS943" i="11"/>
  <c r="OT943" i="11"/>
  <c r="OU943" i="11"/>
  <c r="OV943" i="11"/>
  <c r="OW943" i="11"/>
  <c r="OX943" i="11"/>
  <c r="OY943" i="11"/>
  <c r="OZ943" i="11"/>
  <c r="PA943" i="11"/>
  <c r="PB943" i="11"/>
  <c r="PC943" i="11"/>
  <c r="PD943" i="11"/>
  <c r="PE943" i="11"/>
  <c r="PF943" i="11"/>
  <c r="PG943" i="11"/>
  <c r="PH943" i="11"/>
  <c r="PI943" i="11"/>
  <c r="PJ943" i="11"/>
  <c r="PK943" i="11"/>
  <c r="PL943" i="11"/>
  <c r="PM943" i="11"/>
  <c r="PN943" i="11"/>
  <c r="PO943" i="11"/>
  <c r="PP943" i="11"/>
  <c r="PQ943" i="11"/>
  <c r="PR943" i="11"/>
  <c r="PS943" i="11"/>
  <c r="PT943" i="11"/>
  <c r="PU943" i="11"/>
  <c r="PV943" i="11"/>
  <c r="PW943" i="11"/>
  <c r="PX943" i="11"/>
  <c r="PY943" i="11"/>
  <c r="PZ943" i="11"/>
  <c r="QA943" i="11"/>
  <c r="QB943" i="11"/>
  <c r="QC943" i="11"/>
  <c r="QD943" i="11"/>
  <c r="QE943" i="11"/>
  <c r="QF943" i="11"/>
  <c r="QG943" i="11"/>
  <c r="QH943" i="11"/>
  <c r="QI943" i="11"/>
  <c r="QJ943" i="11"/>
  <c r="QK943" i="11"/>
  <c r="QL943" i="11"/>
  <c r="QM943" i="11"/>
  <c r="QN943" i="11"/>
  <c r="QO943" i="11"/>
  <c r="QP943" i="11"/>
  <c r="QQ943" i="11"/>
  <c r="QR943" i="11"/>
  <c r="QS943" i="11"/>
  <c r="QT943" i="11"/>
  <c r="QU943" i="11"/>
  <c r="QV943" i="11"/>
  <c r="QW943" i="11"/>
  <c r="QX943" i="11"/>
  <c r="QY943" i="11"/>
  <c r="QZ943" i="11"/>
  <c r="RA943" i="11"/>
  <c r="RB943" i="11"/>
  <c r="RC943" i="11"/>
  <c r="RD943" i="11"/>
  <c r="RE943" i="11"/>
  <c r="RF943" i="11"/>
  <c r="RG943" i="11"/>
  <c r="RH943" i="11"/>
  <c r="RI943" i="11"/>
  <c r="RJ943" i="11"/>
  <c r="RK943" i="11"/>
  <c r="RL943" i="11"/>
  <c r="RM943" i="11"/>
  <c r="RN943" i="11"/>
  <c r="RO943" i="11"/>
  <c r="RP943" i="11"/>
  <c r="RQ943" i="11"/>
  <c r="RR943" i="11"/>
  <c r="RS943" i="11"/>
  <c r="RT943" i="11"/>
  <c r="RU943" i="11"/>
  <c r="RV943" i="11"/>
  <c r="RW943" i="11"/>
  <c r="RX943" i="11"/>
  <c r="RY943" i="11"/>
  <c r="RZ943" i="11"/>
  <c r="SA943" i="11"/>
  <c r="SB943" i="11"/>
  <c r="SC943" i="11"/>
  <c r="SD943" i="11"/>
  <c r="SE943" i="11"/>
  <c r="SF943" i="11"/>
  <c r="SG943" i="11"/>
  <c r="SH943" i="11"/>
  <c r="SI943" i="11"/>
  <c r="SJ943" i="11"/>
  <c r="SK943" i="11"/>
  <c r="SL943" i="11"/>
  <c r="SM943" i="11"/>
  <c r="SN943" i="11"/>
  <c r="SO943" i="11"/>
  <c r="SP943" i="11"/>
  <c r="SQ943" i="11"/>
  <c r="SR943" i="11"/>
  <c r="SS943" i="11"/>
  <c r="ST943" i="11"/>
  <c r="SU943" i="11"/>
  <c r="SV943" i="11"/>
  <c r="SW943" i="11"/>
  <c r="SX943" i="11"/>
  <c r="SY943" i="11"/>
  <c r="SZ943" i="11"/>
  <c r="TA943" i="11"/>
  <c r="TB943" i="11"/>
  <c r="TC943" i="11"/>
  <c r="TD943" i="11"/>
  <c r="TE943" i="11"/>
  <c r="TF943" i="11"/>
  <c r="TG943" i="11"/>
  <c r="TH943" i="11"/>
  <c r="TI943" i="11"/>
  <c r="TJ943" i="11"/>
  <c r="TK943" i="11"/>
  <c r="TL943" i="11"/>
  <c r="TM943" i="11"/>
  <c r="TN943" i="11"/>
  <c r="TO943" i="11"/>
  <c r="TP943" i="11"/>
  <c r="TQ943" i="11"/>
  <c r="TR943" i="11"/>
  <c r="TS943" i="11"/>
  <c r="TT943" i="11"/>
  <c r="TU943" i="11"/>
  <c r="TV943" i="11"/>
  <c r="TW943" i="11"/>
  <c r="TX943" i="11"/>
  <c r="TY943" i="11"/>
  <c r="TZ943" i="11"/>
  <c r="UA943" i="11"/>
  <c r="UB943" i="11"/>
  <c r="UC943" i="11"/>
  <c r="UD943" i="11"/>
  <c r="UE943" i="11"/>
  <c r="UF943" i="11"/>
  <c r="UG943" i="11"/>
  <c r="UH943" i="11"/>
  <c r="UI943" i="11"/>
  <c r="UJ943" i="11"/>
  <c r="UK943" i="11"/>
  <c r="UL943" i="11"/>
  <c r="UM943" i="11"/>
  <c r="UN943" i="11"/>
  <c r="UO943" i="11"/>
  <c r="UP943" i="11"/>
  <c r="UQ943" i="11"/>
  <c r="UR943" i="11"/>
  <c r="US943" i="11"/>
  <c r="UT943" i="11"/>
  <c r="UU943" i="11"/>
  <c r="UV943" i="11"/>
  <c r="UW943" i="11"/>
  <c r="UX943" i="11"/>
  <c r="UY943" i="11"/>
  <c r="UZ943" i="11"/>
  <c r="VA943" i="11"/>
  <c r="VB943" i="11"/>
  <c r="VC943" i="11"/>
  <c r="VD943" i="11"/>
  <c r="VE943" i="11"/>
  <c r="VF943" i="11"/>
  <c r="VG943" i="11"/>
  <c r="VH943" i="11"/>
  <c r="VI943" i="11"/>
  <c r="VJ943" i="11"/>
  <c r="VK943" i="11"/>
  <c r="VL943" i="11"/>
  <c r="VM943" i="11"/>
  <c r="VN943" i="11"/>
  <c r="VO943" i="11"/>
  <c r="VP943" i="11"/>
  <c r="VQ943" i="11"/>
  <c r="VR943" i="11"/>
  <c r="VS943" i="11"/>
  <c r="VT943" i="11"/>
  <c r="VU943" i="11"/>
  <c r="VV943" i="11"/>
  <c r="VW943" i="11"/>
  <c r="VX943" i="11"/>
  <c r="VY943" i="11"/>
  <c r="VZ943" i="11"/>
  <c r="WA943" i="11"/>
  <c r="WB943" i="11"/>
  <c r="WC943" i="11"/>
  <c r="WD943" i="11"/>
  <c r="WE943" i="11"/>
  <c r="WF943" i="11"/>
  <c r="WG943" i="11"/>
  <c r="WH943" i="11"/>
  <c r="WI943" i="11"/>
  <c r="WJ943" i="11"/>
  <c r="WK943" i="11"/>
  <c r="WL943" i="11"/>
  <c r="WM943" i="11"/>
  <c r="WN943" i="11"/>
  <c r="WO943" i="11"/>
  <c r="WP943" i="11"/>
  <c r="WQ943" i="11"/>
  <c r="WR943" i="11"/>
  <c r="WS943" i="11"/>
  <c r="WT943" i="11"/>
  <c r="WU943" i="11"/>
  <c r="WV943" i="11"/>
  <c r="WW943" i="11"/>
  <c r="WX943" i="11"/>
  <c r="WY943" i="11"/>
  <c r="WZ943" i="11"/>
  <c r="XA943" i="11"/>
  <c r="XB943" i="11"/>
  <c r="XC943" i="11"/>
  <c r="XD943" i="11"/>
  <c r="XE943" i="11"/>
  <c r="XF943" i="11"/>
  <c r="XG943" i="11"/>
  <c r="XH943" i="11"/>
  <c r="XI943" i="11"/>
  <c r="XJ943" i="11"/>
  <c r="XK943" i="11"/>
  <c r="XL943" i="11"/>
  <c r="XM943" i="11"/>
  <c r="XN943" i="11"/>
  <c r="XO943" i="11"/>
  <c r="XP943" i="11"/>
  <c r="XQ943" i="11"/>
  <c r="XR943" i="11"/>
  <c r="XS943" i="11"/>
  <c r="XT943" i="11"/>
  <c r="XU943" i="11"/>
  <c r="XV943" i="11"/>
  <c r="XW943" i="11"/>
  <c r="XX943" i="11"/>
  <c r="XY943" i="11"/>
  <c r="XZ943" i="11"/>
  <c r="YA943" i="11"/>
  <c r="YB943" i="11"/>
  <c r="YC943" i="11"/>
  <c r="YD943" i="11"/>
  <c r="YE943" i="11"/>
  <c r="YF943" i="11"/>
  <c r="YG943" i="11"/>
  <c r="YH943" i="11"/>
  <c r="YI943" i="11"/>
  <c r="YJ943" i="11"/>
  <c r="YK943" i="11"/>
  <c r="YL943" i="11"/>
  <c r="YM943" i="11"/>
  <c r="YN943" i="11"/>
  <c r="YO943" i="11"/>
  <c r="YP943" i="11"/>
  <c r="YQ943" i="11"/>
  <c r="YR943" i="11"/>
  <c r="YS943" i="11"/>
  <c r="YT943" i="11"/>
  <c r="YU943" i="11"/>
  <c r="YV943" i="11"/>
  <c r="YW943" i="11"/>
  <c r="YX943" i="11"/>
  <c r="YY943" i="11"/>
  <c r="YZ943" i="11"/>
  <c r="ZA943" i="11"/>
  <c r="ZB943" i="11"/>
  <c r="ZC943" i="11"/>
  <c r="ZD943" i="11"/>
  <c r="ZE943" i="11"/>
  <c r="ZF943" i="11"/>
  <c r="ZG943" i="11"/>
  <c r="ZH943" i="11"/>
  <c r="ZI943" i="11"/>
  <c r="ZJ943" i="11"/>
  <c r="ZK943" i="11"/>
  <c r="ZL943" i="11"/>
  <c r="ZM943" i="11"/>
  <c r="ZN943" i="11"/>
  <c r="ZO943" i="11"/>
  <c r="ZP943" i="11"/>
  <c r="ZQ943" i="11"/>
  <c r="ZR943" i="11"/>
  <c r="ZS943" i="11"/>
  <c r="ZT943" i="11"/>
  <c r="ZU943" i="11"/>
  <c r="ZV943" i="11"/>
  <c r="ZW943" i="11"/>
  <c r="ZX943" i="11"/>
  <c r="ZY943" i="11"/>
  <c r="ZZ943" i="11"/>
  <c r="AAA943" i="11"/>
  <c r="AAB943" i="11"/>
  <c r="AAC943" i="11"/>
  <c r="AAD943" i="11"/>
  <c r="AAE943" i="11"/>
  <c r="AAF943" i="11"/>
  <c r="AAG943" i="11"/>
  <c r="AAH943" i="11"/>
  <c r="AAI943" i="11"/>
  <c r="AAJ943" i="11"/>
  <c r="AAK943" i="11"/>
  <c r="AAL943" i="11"/>
  <c r="AAM943" i="11"/>
  <c r="AAN943" i="11"/>
  <c r="AAO943" i="11"/>
  <c r="AAP943" i="11"/>
  <c r="AAQ943" i="11"/>
  <c r="AAR943" i="11"/>
  <c r="AAS943" i="11"/>
  <c r="AAT943" i="11"/>
  <c r="AAU943" i="11"/>
  <c r="AAV943" i="11"/>
  <c r="AAW943" i="11"/>
  <c r="AAX943" i="11"/>
  <c r="AAY943" i="11"/>
  <c r="AAZ943" i="11"/>
  <c r="ABA943" i="11"/>
  <c r="ABB943" i="11"/>
  <c r="ABC943" i="11"/>
  <c r="ABD943" i="11"/>
  <c r="ABE943" i="11"/>
  <c r="ABF943" i="11"/>
  <c r="ABG943" i="11"/>
  <c r="ABH943" i="11"/>
  <c r="ABI943" i="11"/>
  <c r="ABJ943" i="11"/>
  <c r="ABK943" i="11"/>
  <c r="ABL943" i="11"/>
  <c r="ABM943" i="11"/>
  <c r="ABN943" i="11"/>
  <c r="ABO943" i="11"/>
  <c r="ABP943" i="11"/>
  <c r="ABQ943" i="11"/>
  <c r="ABR943" i="11"/>
  <c r="ABS943" i="11"/>
  <c r="ABT943" i="11"/>
  <c r="ABU943" i="11"/>
  <c r="ABV943" i="11"/>
  <c r="ABW943" i="11"/>
  <c r="ABX943" i="11"/>
  <c r="ABY943" i="11"/>
  <c r="ABZ943" i="11"/>
  <c r="ACA943" i="11"/>
  <c r="ACB943" i="11"/>
  <c r="ACC943" i="11"/>
  <c r="ACD943" i="11"/>
  <c r="ACE943" i="11"/>
  <c r="ACF943" i="11"/>
  <c r="ACG943" i="11"/>
  <c r="ACH943" i="11"/>
  <c r="ACI943" i="11"/>
  <c r="ACJ943" i="11"/>
  <c r="ACK943" i="11"/>
  <c r="ACL943" i="11"/>
  <c r="ACM943" i="11"/>
  <c r="ACN943" i="11"/>
  <c r="ACO943" i="11"/>
  <c r="ACP943" i="11"/>
  <c r="ACQ943" i="11"/>
  <c r="ACR943" i="11"/>
  <c r="ACS943" i="11"/>
  <c r="ACT943" i="11"/>
  <c r="ACU943" i="11"/>
  <c r="ACV943" i="11"/>
  <c r="ACW943" i="11"/>
  <c r="ACX943" i="11"/>
  <c r="ACY943" i="11"/>
  <c r="ACZ943" i="11"/>
  <c r="ADA943" i="11"/>
  <c r="ADB943" i="11"/>
  <c r="ADC943" i="11"/>
  <c r="ADD943" i="11"/>
  <c r="ADE943" i="11"/>
  <c r="ADF943" i="11"/>
  <c r="ADG943" i="11"/>
  <c r="ADH943" i="11"/>
  <c r="ADI943" i="11"/>
  <c r="ADJ943" i="11"/>
  <c r="ADK943" i="11"/>
  <c r="ADL943" i="11"/>
  <c r="ADM943" i="11"/>
  <c r="ADN943" i="11"/>
  <c r="ADO943" i="11"/>
  <c r="ADP943" i="11"/>
  <c r="ADQ943" i="11"/>
  <c r="ADR943" i="11"/>
  <c r="ADS943" i="11"/>
  <c r="ADT943" i="11"/>
  <c r="ADU943" i="11"/>
  <c r="ADV943" i="11"/>
  <c r="ADW943" i="11"/>
  <c r="ADX943" i="11"/>
  <c r="ADY943" i="11"/>
  <c r="ADZ943" i="11"/>
  <c r="AEA943" i="11"/>
  <c r="AEB943" i="11"/>
  <c r="AEC943" i="11"/>
  <c r="AED943" i="11"/>
  <c r="AEE943" i="11"/>
  <c r="AEF943" i="11"/>
  <c r="AEG943" i="11"/>
  <c r="AEH943" i="11"/>
  <c r="AEI943" i="11"/>
  <c r="AEJ943" i="11"/>
  <c r="AEK943" i="11"/>
  <c r="AEL943" i="11"/>
  <c r="AEM943" i="11"/>
  <c r="AEN943" i="11"/>
  <c r="AEO943" i="11"/>
  <c r="AEP943" i="11"/>
  <c r="AEQ943" i="11"/>
  <c r="AER943" i="11"/>
  <c r="AES943" i="11"/>
  <c r="AET943" i="11"/>
  <c r="AEU943" i="11"/>
  <c r="AEV943" i="11"/>
  <c r="AEW943" i="11"/>
  <c r="AEX943" i="11"/>
  <c r="AEY943" i="11"/>
  <c r="AEZ943" i="11"/>
  <c r="AFA943" i="11"/>
  <c r="AFB943" i="11"/>
  <c r="AFC943" i="11"/>
  <c r="AFD943" i="11"/>
  <c r="AFE943" i="11"/>
  <c r="AFF943" i="11"/>
  <c r="AFG943" i="11"/>
  <c r="AFH943" i="11"/>
  <c r="AFI943" i="11"/>
  <c r="AFJ943" i="11"/>
  <c r="AFK943" i="11"/>
  <c r="AFL943" i="11"/>
  <c r="AFM943" i="11"/>
  <c r="AFN943" i="11"/>
  <c r="AFO943" i="11"/>
  <c r="AFP943" i="11"/>
  <c r="AFQ943" i="11"/>
  <c r="AFR943" i="11"/>
  <c r="AFS943" i="11"/>
  <c r="AFT943" i="11"/>
  <c r="AFU943" i="11"/>
  <c r="AFV943" i="11"/>
  <c r="AFW943" i="11"/>
  <c r="AFX943" i="11"/>
  <c r="AFY943" i="11"/>
  <c r="AFZ943" i="11"/>
  <c r="AGA943" i="11"/>
  <c r="AGB943" i="11"/>
  <c r="AGC943" i="11"/>
  <c r="AGD943" i="11"/>
  <c r="AGE943" i="11"/>
  <c r="AGF943" i="11"/>
  <c r="AGG943" i="11"/>
  <c r="AGH943" i="11"/>
  <c r="AGI943" i="11"/>
  <c r="AGJ943" i="11"/>
  <c r="AGK943" i="11"/>
  <c r="AGL943" i="11"/>
  <c r="AGM943" i="11"/>
  <c r="AGN943" i="11"/>
  <c r="AGO943" i="11"/>
  <c r="AGP943" i="11"/>
  <c r="AGQ943" i="11"/>
  <c r="AGR943" i="11"/>
  <c r="AGS943" i="11"/>
  <c r="AGT943" i="11"/>
  <c r="AGU943" i="11"/>
  <c r="AGV943" i="11"/>
  <c r="AGW943" i="11"/>
  <c r="AGX943" i="11"/>
  <c r="AGY943" i="11"/>
  <c r="AGZ943" i="11"/>
  <c r="AHA943" i="11"/>
  <c r="AHB943" i="11"/>
  <c r="AHC943" i="11"/>
  <c r="AHD943" i="11"/>
  <c r="AHE943" i="11"/>
  <c r="AHF943" i="11"/>
  <c r="AHG943" i="11"/>
  <c r="AHH943" i="11"/>
  <c r="AHI943" i="11"/>
  <c r="AHJ943" i="11"/>
  <c r="AHK943" i="11"/>
  <c r="AHL943" i="11"/>
  <c r="AHM943" i="11"/>
  <c r="AHN943" i="11"/>
  <c r="AHO943" i="11"/>
  <c r="AHP943" i="11"/>
  <c r="AHQ943" i="11"/>
  <c r="AHR943" i="11"/>
  <c r="AHS943" i="11"/>
  <c r="AHT943" i="11"/>
  <c r="AHU943" i="11"/>
  <c r="AHV943" i="11"/>
  <c r="AHW943" i="11"/>
  <c r="AHX943" i="11"/>
  <c r="AHY943" i="11"/>
  <c r="AHZ943" i="11"/>
  <c r="AIA943" i="11"/>
  <c r="AIB943" i="11"/>
  <c r="AIC943" i="11"/>
  <c r="AID943" i="11"/>
  <c r="AIE943" i="11"/>
  <c r="AIF943" i="11"/>
  <c r="AIG943" i="11"/>
  <c r="AIH943" i="11"/>
  <c r="AII943" i="11"/>
  <c r="AIJ943" i="11"/>
  <c r="AIK943" i="11"/>
  <c r="AIL943" i="11"/>
  <c r="AIM943" i="11"/>
  <c r="AIN943" i="11"/>
  <c r="AIO943" i="11"/>
  <c r="AIP943" i="11"/>
  <c r="AIQ943" i="11"/>
  <c r="AIR943" i="11"/>
  <c r="AIS943" i="11"/>
  <c r="AIT943" i="11"/>
  <c r="AIU943" i="11"/>
  <c r="AIV943" i="11"/>
  <c r="AIW943" i="11"/>
  <c r="AIX943" i="11"/>
  <c r="AIY943" i="11"/>
  <c r="AIZ943" i="11"/>
  <c r="AJA943" i="11"/>
  <c r="AJB943" i="11"/>
  <c r="AJC943" i="11"/>
  <c r="AJD943" i="11"/>
  <c r="AJE943" i="11"/>
  <c r="AJF943" i="11"/>
  <c r="AJG943" i="11"/>
  <c r="AJH943" i="11"/>
  <c r="AJI943" i="11"/>
  <c r="AJJ943" i="11"/>
  <c r="AJK943" i="11"/>
  <c r="AJL943" i="11"/>
  <c r="AJM943" i="11"/>
  <c r="AJN943" i="11"/>
  <c r="AJO943" i="11"/>
  <c r="AJP943" i="11"/>
  <c r="AJQ943" i="11"/>
  <c r="AJR943" i="11"/>
  <c r="AJS943" i="11"/>
  <c r="AJT943" i="11"/>
  <c r="AJU943" i="11"/>
  <c r="AJV943" i="11"/>
  <c r="AJW943" i="11"/>
  <c r="AJX943" i="11"/>
  <c r="AJY943" i="11"/>
  <c r="AJZ943" i="11"/>
  <c r="AKA943" i="11"/>
  <c r="AKB943" i="11"/>
  <c r="AKC943" i="11"/>
  <c r="AKD943" i="11"/>
  <c r="AKE943" i="11"/>
  <c r="AKF943" i="11"/>
  <c r="AKG943" i="11"/>
  <c r="AKH943" i="11"/>
  <c r="AKI943" i="11"/>
  <c r="AKJ943" i="11"/>
  <c r="AKK943" i="11"/>
  <c r="AKL943" i="11"/>
  <c r="AKM943" i="11"/>
  <c r="AKN943" i="11"/>
  <c r="AKO943" i="11"/>
  <c r="AKP943" i="11"/>
  <c r="AKQ943" i="11"/>
  <c r="AKR943" i="11"/>
  <c r="AKS943" i="11"/>
  <c r="AKT943" i="11"/>
  <c r="AKU943" i="11"/>
  <c r="AKV943" i="11"/>
  <c r="AKW943" i="11"/>
  <c r="AKX943" i="11"/>
  <c r="AKY943" i="11"/>
  <c r="AKZ943" i="11"/>
  <c r="ALA943" i="11"/>
  <c r="ALB943" i="11"/>
  <c r="ALC943" i="11"/>
  <c r="ALD943" i="11"/>
  <c r="ALE943" i="11"/>
  <c r="ALF943" i="11"/>
  <c r="ALG943" i="11"/>
  <c r="ALH943" i="11"/>
  <c r="ALI943" i="11"/>
  <c r="ALJ943" i="11"/>
  <c r="ALK943" i="11"/>
  <c r="ALL943" i="11"/>
  <c r="ALM943" i="11"/>
  <c r="ALN943" i="11"/>
  <c r="ALO943" i="11"/>
  <c r="ALP943" i="11"/>
  <c r="ALQ943" i="11"/>
  <c r="ALR943" i="11"/>
  <c r="ALS943" i="11"/>
  <c r="ALT943" i="11"/>
  <c r="ALU943" i="11"/>
  <c r="ALV943" i="11"/>
  <c r="ALW943" i="11"/>
  <c r="ALX943" i="11"/>
  <c r="ALY943" i="11"/>
  <c r="ALZ943" i="11"/>
  <c r="AMA943" i="11"/>
  <c r="AMB943" i="11"/>
  <c r="AMC943" i="11"/>
  <c r="AMD943" i="11"/>
  <c r="AME943" i="11"/>
  <c r="AMF943" i="11"/>
  <c r="AMG943" i="11"/>
  <c r="AMH943" i="11"/>
  <c r="AMI943" i="11"/>
  <c r="AMJ943" i="11"/>
  <c r="AMK943" i="11"/>
  <c r="AML943" i="11"/>
  <c r="AMM943" i="11"/>
  <c r="AMN943" i="11"/>
  <c r="AMO943" i="11"/>
  <c r="AE944" i="11"/>
  <c r="AF944" i="11"/>
  <c r="AG944" i="11"/>
  <c r="AH944" i="11"/>
  <c r="AI944" i="11"/>
  <c r="AJ944" i="11"/>
  <c r="AK944" i="11"/>
  <c r="AL944" i="11"/>
  <c r="AM944" i="11"/>
  <c r="AN944" i="11"/>
  <c r="AO944" i="11"/>
  <c r="AP944" i="11"/>
  <c r="AQ944" i="11"/>
  <c r="AR944" i="11"/>
  <c r="AS944" i="11"/>
  <c r="AT944" i="11"/>
  <c r="AU944" i="11"/>
  <c r="AV944" i="11"/>
  <c r="AW944" i="11"/>
  <c r="AX944" i="11"/>
  <c r="AY944" i="11"/>
  <c r="AZ944" i="11"/>
  <c r="BA944" i="11"/>
  <c r="BB944" i="11"/>
  <c r="BC944" i="11"/>
  <c r="BD944" i="11"/>
  <c r="BE944" i="11"/>
  <c r="BF944" i="11"/>
  <c r="BG944" i="11"/>
  <c r="BH944" i="11"/>
  <c r="BI944" i="11"/>
  <c r="BJ944" i="11"/>
  <c r="BK944" i="11"/>
  <c r="BL944" i="11"/>
  <c r="BM944" i="11"/>
  <c r="BN944" i="11"/>
  <c r="BO944" i="11"/>
  <c r="BP944" i="11"/>
  <c r="BQ944" i="11"/>
  <c r="BR944" i="11"/>
  <c r="BS944" i="11"/>
  <c r="BT944" i="11"/>
  <c r="BU944" i="11"/>
  <c r="BV944" i="11"/>
  <c r="BW944" i="11"/>
  <c r="BX944" i="11"/>
  <c r="BY944" i="11"/>
  <c r="BZ944" i="11"/>
  <c r="CA944" i="11"/>
  <c r="CB944" i="11"/>
  <c r="CC944" i="11"/>
  <c r="CD944" i="11"/>
  <c r="CE944" i="11"/>
  <c r="CF944" i="11"/>
  <c r="CG944" i="11"/>
  <c r="CH944" i="11"/>
  <c r="CI944" i="11"/>
  <c r="CJ944" i="11"/>
  <c r="CK944" i="11"/>
  <c r="CL944" i="11"/>
  <c r="CM944" i="11"/>
  <c r="CN944" i="11"/>
  <c r="CO944" i="11"/>
  <c r="CP944" i="11"/>
  <c r="CQ944" i="11"/>
  <c r="CR944" i="11"/>
  <c r="CS944" i="11"/>
  <c r="CT944" i="11"/>
  <c r="CU944" i="11"/>
  <c r="CV944" i="11"/>
  <c r="CW944" i="11"/>
  <c r="CX944" i="11"/>
  <c r="CY944" i="11"/>
  <c r="CZ944" i="11"/>
  <c r="DA944" i="11"/>
  <c r="DB944" i="11"/>
  <c r="DC944" i="11"/>
  <c r="DD944" i="11"/>
  <c r="DE944" i="11"/>
  <c r="DF944" i="11"/>
  <c r="DG944" i="11"/>
  <c r="DH944" i="11"/>
  <c r="DI944" i="11"/>
  <c r="DJ944" i="11"/>
  <c r="DK944" i="11"/>
  <c r="DL944" i="11"/>
  <c r="DM944" i="11"/>
  <c r="DN944" i="11"/>
  <c r="DO944" i="11"/>
  <c r="DP944" i="11"/>
  <c r="DQ944" i="11"/>
  <c r="DR944" i="11"/>
  <c r="DS944" i="11"/>
  <c r="DT944" i="11"/>
  <c r="DU944" i="11"/>
  <c r="DV944" i="11"/>
  <c r="DW944" i="11"/>
  <c r="DX944" i="11"/>
  <c r="DY944" i="11"/>
  <c r="DZ944" i="11"/>
  <c r="EA944" i="11"/>
  <c r="EB944" i="11"/>
  <c r="EC944" i="11"/>
  <c r="ED944" i="11"/>
  <c r="EE944" i="11"/>
  <c r="EF944" i="11"/>
  <c r="EG944" i="11"/>
  <c r="EH944" i="11"/>
  <c r="EI944" i="11"/>
  <c r="EJ944" i="11"/>
  <c r="EK944" i="11"/>
  <c r="EL944" i="11"/>
  <c r="EM944" i="11"/>
  <c r="EN944" i="11"/>
  <c r="EO944" i="11"/>
  <c r="EP944" i="11"/>
  <c r="EQ944" i="11"/>
  <c r="ER944" i="11"/>
  <c r="ES944" i="11"/>
  <c r="ET944" i="11"/>
  <c r="EU944" i="11"/>
  <c r="EV944" i="11"/>
  <c r="EW944" i="11"/>
  <c r="EX944" i="11"/>
  <c r="EY944" i="11"/>
  <c r="EZ944" i="11"/>
  <c r="FA944" i="11"/>
  <c r="FB944" i="11"/>
  <c r="FC944" i="11"/>
  <c r="FD944" i="11"/>
  <c r="FE944" i="11"/>
  <c r="FF944" i="11"/>
  <c r="FG944" i="11"/>
  <c r="FH944" i="11"/>
  <c r="FI944" i="11"/>
  <c r="FJ944" i="11"/>
  <c r="FK944" i="11"/>
  <c r="FL944" i="11"/>
  <c r="FM944" i="11"/>
  <c r="FN944" i="11"/>
  <c r="FO944" i="11"/>
  <c r="FP944" i="11"/>
  <c r="FQ944" i="11"/>
  <c r="FR944" i="11"/>
  <c r="FS944" i="11"/>
  <c r="FT944" i="11"/>
  <c r="FU944" i="11"/>
  <c r="FV944" i="11"/>
  <c r="FW944" i="11"/>
  <c r="FX944" i="11"/>
  <c r="FY944" i="11"/>
  <c r="FZ944" i="11"/>
  <c r="GA944" i="11"/>
  <c r="GB944" i="11"/>
  <c r="GC944" i="11"/>
  <c r="GD944" i="11"/>
  <c r="GE944" i="11"/>
  <c r="GF944" i="11"/>
  <c r="GG944" i="11"/>
  <c r="GH944" i="11"/>
  <c r="GI944" i="11"/>
  <c r="GJ944" i="11"/>
  <c r="GK944" i="11"/>
  <c r="GL944" i="11"/>
  <c r="GM944" i="11"/>
  <c r="GN944" i="11"/>
  <c r="GO944" i="11"/>
  <c r="GP944" i="11"/>
  <c r="GQ944" i="11"/>
  <c r="GR944" i="11"/>
  <c r="GS944" i="11"/>
  <c r="GT944" i="11"/>
  <c r="GU944" i="11"/>
  <c r="GV944" i="11"/>
  <c r="GW944" i="11"/>
  <c r="GX944" i="11"/>
  <c r="GY944" i="11"/>
  <c r="GZ944" i="11"/>
  <c r="HA944" i="11"/>
  <c r="HB944" i="11"/>
  <c r="HC944" i="11"/>
  <c r="HD944" i="11"/>
  <c r="HE944" i="11"/>
  <c r="HF944" i="11"/>
  <c r="HG944" i="11"/>
  <c r="HH944" i="11"/>
  <c r="HI944" i="11"/>
  <c r="HJ944" i="11"/>
  <c r="HK944" i="11"/>
  <c r="HL944" i="11"/>
  <c r="HM944" i="11"/>
  <c r="HN944" i="11"/>
  <c r="HO944" i="11"/>
  <c r="HP944" i="11"/>
  <c r="HQ944" i="11"/>
  <c r="HR944" i="11"/>
  <c r="HS944" i="11"/>
  <c r="HT944" i="11"/>
  <c r="HU944" i="11"/>
  <c r="HV944" i="11"/>
  <c r="HW944" i="11"/>
  <c r="HX944" i="11"/>
  <c r="HY944" i="11"/>
  <c r="HZ944" i="11"/>
  <c r="IA944" i="11"/>
  <c r="IB944" i="11"/>
  <c r="IC944" i="11"/>
  <c r="ID944" i="11"/>
  <c r="IE944" i="11"/>
  <c r="IF944" i="11"/>
  <c r="IG944" i="11"/>
  <c r="IH944" i="11"/>
  <c r="II944" i="11"/>
  <c r="IJ944" i="11"/>
  <c r="IK944" i="11"/>
  <c r="IL944" i="11"/>
  <c r="IM944" i="11"/>
  <c r="IN944" i="11"/>
  <c r="IO944" i="11"/>
  <c r="IP944" i="11"/>
  <c r="IQ944" i="11"/>
  <c r="IR944" i="11"/>
  <c r="IS944" i="11"/>
  <c r="IT944" i="11"/>
  <c r="IU944" i="11"/>
  <c r="IV944" i="11"/>
  <c r="IW944" i="11"/>
  <c r="IX944" i="11"/>
  <c r="IY944" i="11"/>
  <c r="IZ944" i="11"/>
  <c r="JA944" i="11"/>
  <c r="JB944" i="11"/>
  <c r="JC944" i="11"/>
  <c r="JD944" i="11"/>
  <c r="JE944" i="11"/>
  <c r="JF944" i="11"/>
  <c r="JG944" i="11"/>
  <c r="JH944" i="11"/>
  <c r="JI944" i="11"/>
  <c r="JJ944" i="11"/>
  <c r="JK944" i="11"/>
  <c r="JL944" i="11"/>
  <c r="JM944" i="11"/>
  <c r="JN944" i="11"/>
  <c r="JO944" i="11"/>
  <c r="JP944" i="11"/>
  <c r="JQ944" i="11"/>
  <c r="JR944" i="11"/>
  <c r="JS944" i="11"/>
  <c r="JT944" i="11"/>
  <c r="JU944" i="11"/>
  <c r="JV944" i="11"/>
  <c r="JW944" i="11"/>
  <c r="JX944" i="11"/>
  <c r="JY944" i="11"/>
  <c r="JZ944" i="11"/>
  <c r="KA944" i="11"/>
  <c r="KB944" i="11"/>
  <c r="KC944" i="11"/>
  <c r="KD944" i="11"/>
  <c r="KE944" i="11"/>
  <c r="KF944" i="11"/>
  <c r="KG944" i="11"/>
  <c r="KH944" i="11"/>
  <c r="KI944" i="11"/>
  <c r="KJ944" i="11"/>
  <c r="KK944" i="11"/>
  <c r="KL944" i="11"/>
  <c r="KM944" i="11"/>
  <c r="KN944" i="11"/>
  <c r="KO944" i="11"/>
  <c r="KP944" i="11"/>
  <c r="KQ944" i="11"/>
  <c r="KR944" i="11"/>
  <c r="KS944" i="11"/>
  <c r="KT944" i="11"/>
  <c r="KU944" i="11"/>
  <c r="KV944" i="11"/>
  <c r="KW944" i="11"/>
  <c r="KX944" i="11"/>
  <c r="KY944" i="11"/>
  <c r="KZ944" i="11"/>
  <c r="LA944" i="11"/>
  <c r="LB944" i="11"/>
  <c r="LC944" i="11"/>
  <c r="LD944" i="11"/>
  <c r="LE944" i="11"/>
  <c r="LF944" i="11"/>
  <c r="LG944" i="11"/>
  <c r="LH944" i="11"/>
  <c r="LI944" i="11"/>
  <c r="LJ944" i="11"/>
  <c r="LK944" i="11"/>
  <c r="LL944" i="11"/>
  <c r="LM944" i="11"/>
  <c r="LN944" i="11"/>
  <c r="LO944" i="11"/>
  <c r="LP944" i="11"/>
  <c r="LQ944" i="11"/>
  <c r="LR944" i="11"/>
  <c r="LS944" i="11"/>
  <c r="LT944" i="11"/>
  <c r="LU944" i="11"/>
  <c r="LV944" i="11"/>
  <c r="LW944" i="11"/>
  <c r="LX944" i="11"/>
  <c r="LY944" i="11"/>
  <c r="LZ944" i="11"/>
  <c r="MA944" i="11"/>
  <c r="MB944" i="11"/>
  <c r="MC944" i="11"/>
  <c r="MD944" i="11"/>
  <c r="ME944" i="11"/>
  <c r="MF944" i="11"/>
  <c r="MG944" i="11"/>
  <c r="MH944" i="11"/>
  <c r="MI944" i="11"/>
  <c r="MJ944" i="11"/>
  <c r="MK944" i="11"/>
  <c r="ML944" i="11"/>
  <c r="MM944" i="11"/>
  <c r="MN944" i="11"/>
  <c r="MO944" i="11"/>
  <c r="MP944" i="11"/>
  <c r="MQ944" i="11"/>
  <c r="MR944" i="11"/>
  <c r="MS944" i="11"/>
  <c r="MT944" i="11"/>
  <c r="MU944" i="11"/>
  <c r="MV944" i="11"/>
  <c r="MW944" i="11"/>
  <c r="MX944" i="11"/>
  <c r="MY944" i="11"/>
  <c r="MZ944" i="11"/>
  <c r="NA944" i="11"/>
  <c r="NB944" i="11"/>
  <c r="NC944" i="11"/>
  <c r="ND944" i="11"/>
  <c r="NE944" i="11"/>
  <c r="NF944" i="11"/>
  <c r="NG944" i="11"/>
  <c r="NH944" i="11"/>
  <c r="NI944" i="11"/>
  <c r="NJ944" i="11"/>
  <c r="NK944" i="11"/>
  <c r="NL944" i="11"/>
  <c r="NM944" i="11"/>
  <c r="NN944" i="11"/>
  <c r="NO944" i="11"/>
  <c r="NP944" i="11"/>
  <c r="NQ944" i="11"/>
  <c r="NR944" i="11"/>
  <c r="NS944" i="11"/>
  <c r="NT944" i="11"/>
  <c r="NU944" i="11"/>
  <c r="NV944" i="11"/>
  <c r="NW944" i="11"/>
  <c r="NX944" i="11"/>
  <c r="NY944" i="11"/>
  <c r="NZ944" i="11"/>
  <c r="OA944" i="11"/>
  <c r="OB944" i="11"/>
  <c r="OC944" i="11"/>
  <c r="OD944" i="11"/>
  <c r="OE944" i="11"/>
  <c r="OF944" i="11"/>
  <c r="OG944" i="11"/>
  <c r="OH944" i="11"/>
  <c r="OI944" i="11"/>
  <c r="OJ944" i="11"/>
  <c r="OK944" i="11"/>
  <c r="OL944" i="11"/>
  <c r="OM944" i="11"/>
  <c r="ON944" i="11"/>
  <c r="OO944" i="11"/>
  <c r="OP944" i="11"/>
  <c r="OQ944" i="11"/>
  <c r="OR944" i="11"/>
  <c r="OS944" i="11"/>
  <c r="OT944" i="11"/>
  <c r="OU944" i="11"/>
  <c r="OV944" i="11"/>
  <c r="OW944" i="11"/>
  <c r="OX944" i="11"/>
  <c r="OY944" i="11"/>
  <c r="OZ944" i="11"/>
  <c r="PA944" i="11"/>
  <c r="PB944" i="11"/>
  <c r="PC944" i="11"/>
  <c r="PD944" i="11"/>
  <c r="PE944" i="11"/>
  <c r="PF944" i="11"/>
  <c r="PG944" i="11"/>
  <c r="PH944" i="11"/>
  <c r="PI944" i="11"/>
  <c r="PJ944" i="11"/>
  <c r="PK944" i="11"/>
  <c r="PL944" i="11"/>
  <c r="PM944" i="11"/>
  <c r="PN944" i="11"/>
  <c r="PO944" i="11"/>
  <c r="PP944" i="11"/>
  <c r="PQ944" i="11"/>
  <c r="PR944" i="11"/>
  <c r="PS944" i="11"/>
  <c r="PT944" i="11"/>
  <c r="PU944" i="11"/>
  <c r="PV944" i="11"/>
  <c r="PW944" i="11"/>
  <c r="PX944" i="11"/>
  <c r="PY944" i="11"/>
  <c r="PZ944" i="11"/>
  <c r="QA944" i="11"/>
  <c r="QB944" i="11"/>
  <c r="QC944" i="11"/>
  <c r="QD944" i="11"/>
  <c r="QE944" i="11"/>
  <c r="QF944" i="11"/>
  <c r="QG944" i="11"/>
  <c r="QH944" i="11"/>
  <c r="QI944" i="11"/>
  <c r="QJ944" i="11"/>
  <c r="QK944" i="11"/>
  <c r="QL944" i="11"/>
  <c r="QM944" i="11"/>
  <c r="QN944" i="11"/>
  <c r="QO944" i="11"/>
  <c r="QP944" i="11"/>
  <c r="QQ944" i="11"/>
  <c r="QR944" i="11"/>
  <c r="QS944" i="11"/>
  <c r="QT944" i="11"/>
  <c r="QU944" i="11"/>
  <c r="QV944" i="11"/>
  <c r="QW944" i="11"/>
  <c r="QX944" i="11"/>
  <c r="QY944" i="11"/>
  <c r="QZ944" i="11"/>
  <c r="RA944" i="11"/>
  <c r="RB944" i="11"/>
  <c r="RC944" i="11"/>
  <c r="RD944" i="11"/>
  <c r="RE944" i="11"/>
  <c r="RF944" i="11"/>
  <c r="RG944" i="11"/>
  <c r="RH944" i="11"/>
  <c r="RI944" i="11"/>
  <c r="RJ944" i="11"/>
  <c r="RK944" i="11"/>
  <c r="RL944" i="11"/>
  <c r="RM944" i="11"/>
  <c r="RN944" i="11"/>
  <c r="RO944" i="11"/>
  <c r="RP944" i="11"/>
  <c r="RQ944" i="11"/>
  <c r="RR944" i="11"/>
  <c r="RS944" i="11"/>
  <c r="RT944" i="11"/>
  <c r="RU944" i="11"/>
  <c r="RV944" i="11"/>
  <c r="RW944" i="11"/>
  <c r="RX944" i="11"/>
  <c r="RY944" i="11"/>
  <c r="RZ944" i="11"/>
  <c r="SA944" i="11"/>
  <c r="SB944" i="11"/>
  <c r="SC944" i="11"/>
  <c r="SD944" i="11"/>
  <c r="SE944" i="11"/>
  <c r="SF944" i="11"/>
  <c r="SG944" i="11"/>
  <c r="SH944" i="11"/>
  <c r="SI944" i="11"/>
  <c r="SJ944" i="11"/>
  <c r="SK944" i="11"/>
  <c r="SL944" i="11"/>
  <c r="SM944" i="11"/>
  <c r="SN944" i="11"/>
  <c r="SO944" i="11"/>
  <c r="SP944" i="11"/>
  <c r="SQ944" i="11"/>
  <c r="SR944" i="11"/>
  <c r="SS944" i="11"/>
  <c r="ST944" i="11"/>
  <c r="SU944" i="11"/>
  <c r="SV944" i="11"/>
  <c r="SW944" i="11"/>
  <c r="SX944" i="11"/>
  <c r="SY944" i="11"/>
  <c r="SZ944" i="11"/>
  <c r="TA944" i="11"/>
  <c r="TB944" i="11"/>
  <c r="TC944" i="11"/>
  <c r="TD944" i="11"/>
  <c r="TE944" i="11"/>
  <c r="TF944" i="11"/>
  <c r="TG944" i="11"/>
  <c r="TH944" i="11"/>
  <c r="TI944" i="11"/>
  <c r="TJ944" i="11"/>
  <c r="TK944" i="11"/>
  <c r="TL944" i="11"/>
  <c r="TM944" i="11"/>
  <c r="TN944" i="11"/>
  <c r="TO944" i="11"/>
  <c r="TP944" i="11"/>
  <c r="TQ944" i="11"/>
  <c r="TR944" i="11"/>
  <c r="TS944" i="11"/>
  <c r="TT944" i="11"/>
  <c r="TU944" i="11"/>
  <c r="TV944" i="11"/>
  <c r="TW944" i="11"/>
  <c r="TX944" i="11"/>
  <c r="TY944" i="11"/>
  <c r="TZ944" i="11"/>
  <c r="UA944" i="11"/>
  <c r="UB944" i="11"/>
  <c r="UC944" i="11"/>
  <c r="UD944" i="11"/>
  <c r="UE944" i="11"/>
  <c r="UF944" i="11"/>
  <c r="UG944" i="11"/>
  <c r="UH944" i="11"/>
  <c r="UI944" i="11"/>
  <c r="UJ944" i="11"/>
  <c r="UK944" i="11"/>
  <c r="UL944" i="11"/>
  <c r="UM944" i="11"/>
  <c r="UN944" i="11"/>
  <c r="UO944" i="11"/>
  <c r="UP944" i="11"/>
  <c r="UQ944" i="11"/>
  <c r="UR944" i="11"/>
  <c r="US944" i="11"/>
  <c r="UT944" i="11"/>
  <c r="UU944" i="11"/>
  <c r="UV944" i="11"/>
  <c r="UW944" i="11"/>
  <c r="UX944" i="11"/>
  <c r="UY944" i="11"/>
  <c r="UZ944" i="11"/>
  <c r="VA944" i="11"/>
  <c r="VB944" i="11"/>
  <c r="VC944" i="11"/>
  <c r="VD944" i="11"/>
  <c r="VE944" i="11"/>
  <c r="VF944" i="11"/>
  <c r="VG944" i="11"/>
  <c r="VH944" i="11"/>
  <c r="VI944" i="11"/>
  <c r="VJ944" i="11"/>
  <c r="VK944" i="11"/>
  <c r="VL944" i="11"/>
  <c r="VM944" i="11"/>
  <c r="VN944" i="11"/>
  <c r="VO944" i="11"/>
  <c r="VP944" i="11"/>
  <c r="VQ944" i="11"/>
  <c r="VR944" i="11"/>
  <c r="VS944" i="11"/>
  <c r="VT944" i="11"/>
  <c r="VU944" i="11"/>
  <c r="VV944" i="11"/>
  <c r="VW944" i="11"/>
  <c r="VX944" i="11"/>
  <c r="VY944" i="11"/>
  <c r="VZ944" i="11"/>
  <c r="WA944" i="11"/>
  <c r="WB944" i="11"/>
  <c r="WC944" i="11"/>
  <c r="WD944" i="11"/>
  <c r="WE944" i="11"/>
  <c r="WF944" i="11"/>
  <c r="WG944" i="11"/>
  <c r="WH944" i="11"/>
  <c r="WI944" i="11"/>
  <c r="WJ944" i="11"/>
  <c r="WK944" i="11"/>
  <c r="WL944" i="11"/>
  <c r="WM944" i="11"/>
  <c r="WN944" i="11"/>
  <c r="WO944" i="11"/>
  <c r="WP944" i="11"/>
  <c r="WQ944" i="11"/>
  <c r="WR944" i="11"/>
  <c r="WS944" i="11"/>
  <c r="WT944" i="11"/>
  <c r="WU944" i="11"/>
  <c r="WV944" i="11"/>
  <c r="WW944" i="11"/>
  <c r="WX944" i="11"/>
  <c r="WY944" i="11"/>
  <c r="WZ944" i="11"/>
  <c r="XA944" i="11"/>
  <c r="XB944" i="11"/>
  <c r="XC944" i="11"/>
  <c r="XD944" i="11"/>
  <c r="XE944" i="11"/>
  <c r="XF944" i="11"/>
  <c r="XG944" i="11"/>
  <c r="XH944" i="11"/>
  <c r="XI944" i="11"/>
  <c r="XJ944" i="11"/>
  <c r="XK944" i="11"/>
  <c r="XL944" i="11"/>
  <c r="XM944" i="11"/>
  <c r="XN944" i="11"/>
  <c r="XO944" i="11"/>
  <c r="XP944" i="11"/>
  <c r="XQ944" i="11"/>
  <c r="XR944" i="11"/>
  <c r="XS944" i="11"/>
  <c r="XT944" i="11"/>
  <c r="XU944" i="11"/>
  <c r="XV944" i="11"/>
  <c r="XW944" i="11"/>
  <c r="XX944" i="11"/>
  <c r="XY944" i="11"/>
  <c r="XZ944" i="11"/>
  <c r="YA944" i="11"/>
  <c r="YB944" i="11"/>
  <c r="YC944" i="11"/>
  <c r="YD944" i="11"/>
  <c r="YE944" i="11"/>
  <c r="YF944" i="11"/>
  <c r="YG944" i="11"/>
  <c r="YH944" i="11"/>
  <c r="YI944" i="11"/>
  <c r="YJ944" i="11"/>
  <c r="YK944" i="11"/>
  <c r="YL944" i="11"/>
  <c r="YM944" i="11"/>
  <c r="YN944" i="11"/>
  <c r="YO944" i="11"/>
  <c r="YP944" i="11"/>
  <c r="YQ944" i="11"/>
  <c r="YR944" i="11"/>
  <c r="YS944" i="11"/>
  <c r="YT944" i="11"/>
  <c r="YU944" i="11"/>
  <c r="YV944" i="11"/>
  <c r="YW944" i="11"/>
  <c r="YX944" i="11"/>
  <c r="YY944" i="11"/>
  <c r="YZ944" i="11"/>
  <c r="ZA944" i="11"/>
  <c r="ZB944" i="11"/>
  <c r="ZC944" i="11"/>
  <c r="ZD944" i="11"/>
  <c r="ZE944" i="11"/>
  <c r="ZF944" i="11"/>
  <c r="ZG944" i="11"/>
  <c r="ZH944" i="11"/>
  <c r="ZI944" i="11"/>
  <c r="ZJ944" i="11"/>
  <c r="ZK944" i="11"/>
  <c r="ZL944" i="11"/>
  <c r="ZM944" i="11"/>
  <c r="ZN944" i="11"/>
  <c r="ZO944" i="11"/>
  <c r="ZP944" i="11"/>
  <c r="ZQ944" i="11"/>
  <c r="ZR944" i="11"/>
  <c r="ZS944" i="11"/>
  <c r="ZT944" i="11"/>
  <c r="ZU944" i="11"/>
  <c r="ZV944" i="11"/>
  <c r="ZW944" i="11"/>
  <c r="ZX944" i="11"/>
  <c r="ZY944" i="11"/>
  <c r="ZZ944" i="11"/>
  <c r="AAA944" i="11"/>
  <c r="AAB944" i="11"/>
  <c r="AAC944" i="11"/>
  <c r="AAD944" i="11"/>
  <c r="AAE944" i="11"/>
  <c r="AAF944" i="11"/>
  <c r="AAG944" i="11"/>
  <c r="AAH944" i="11"/>
  <c r="AAI944" i="11"/>
  <c r="AAJ944" i="11"/>
  <c r="AAK944" i="11"/>
  <c r="AAL944" i="11"/>
  <c r="AAM944" i="11"/>
  <c r="AAN944" i="11"/>
  <c r="AAO944" i="11"/>
  <c r="AAP944" i="11"/>
  <c r="AAQ944" i="11"/>
  <c r="AAR944" i="11"/>
  <c r="AAS944" i="11"/>
  <c r="AAT944" i="11"/>
  <c r="AAU944" i="11"/>
  <c r="AAV944" i="11"/>
  <c r="AAW944" i="11"/>
  <c r="AAX944" i="11"/>
  <c r="AAY944" i="11"/>
  <c r="AAZ944" i="11"/>
  <c r="ABA944" i="11"/>
  <c r="ABB944" i="11"/>
  <c r="ABC944" i="11"/>
  <c r="ABD944" i="11"/>
  <c r="ABE944" i="11"/>
  <c r="ABF944" i="11"/>
  <c r="ABG944" i="11"/>
  <c r="ABH944" i="11"/>
  <c r="ABI944" i="11"/>
  <c r="ABJ944" i="11"/>
  <c r="ABK944" i="11"/>
  <c r="ABL944" i="11"/>
  <c r="ABM944" i="11"/>
  <c r="ABN944" i="11"/>
  <c r="ABO944" i="11"/>
  <c r="ABP944" i="11"/>
  <c r="ABQ944" i="11"/>
  <c r="ABR944" i="11"/>
  <c r="ABS944" i="11"/>
  <c r="ABT944" i="11"/>
  <c r="ABU944" i="11"/>
  <c r="ABV944" i="11"/>
  <c r="ABW944" i="11"/>
  <c r="ABX944" i="11"/>
  <c r="ABY944" i="11"/>
  <c r="ABZ944" i="11"/>
  <c r="ACA944" i="11"/>
  <c r="ACB944" i="11"/>
  <c r="ACC944" i="11"/>
  <c r="ACD944" i="11"/>
  <c r="ACE944" i="11"/>
  <c r="ACF944" i="11"/>
  <c r="ACG944" i="11"/>
  <c r="ACH944" i="11"/>
  <c r="ACI944" i="11"/>
  <c r="ACJ944" i="11"/>
  <c r="ACK944" i="11"/>
  <c r="ACL944" i="11"/>
  <c r="ACM944" i="11"/>
  <c r="ACN944" i="11"/>
  <c r="ACO944" i="11"/>
  <c r="ACP944" i="11"/>
  <c r="ACQ944" i="11"/>
  <c r="ACR944" i="11"/>
  <c r="ACS944" i="11"/>
  <c r="ACT944" i="11"/>
  <c r="ACU944" i="11"/>
  <c r="ACV944" i="11"/>
  <c r="ACW944" i="11"/>
  <c r="ACX944" i="11"/>
  <c r="ACY944" i="11"/>
  <c r="ACZ944" i="11"/>
  <c r="ADA944" i="11"/>
  <c r="ADB944" i="11"/>
  <c r="ADC944" i="11"/>
  <c r="ADD944" i="11"/>
  <c r="ADE944" i="11"/>
  <c r="ADF944" i="11"/>
  <c r="ADG944" i="11"/>
  <c r="ADH944" i="11"/>
  <c r="ADI944" i="11"/>
  <c r="ADJ944" i="11"/>
  <c r="ADK944" i="11"/>
  <c r="ADL944" i="11"/>
  <c r="ADM944" i="11"/>
  <c r="ADN944" i="11"/>
  <c r="ADO944" i="11"/>
  <c r="ADP944" i="11"/>
  <c r="ADQ944" i="11"/>
  <c r="ADR944" i="11"/>
  <c r="ADS944" i="11"/>
  <c r="ADT944" i="11"/>
  <c r="ADU944" i="11"/>
  <c r="ADV944" i="11"/>
  <c r="ADW944" i="11"/>
  <c r="ADX944" i="11"/>
  <c r="ADY944" i="11"/>
  <c r="ADZ944" i="11"/>
  <c r="AEA944" i="11"/>
  <c r="AEB944" i="11"/>
  <c r="AEC944" i="11"/>
  <c r="AED944" i="11"/>
  <c r="AEE944" i="11"/>
  <c r="AEF944" i="11"/>
  <c r="AEG944" i="11"/>
  <c r="AEH944" i="11"/>
  <c r="AEI944" i="11"/>
  <c r="AEJ944" i="11"/>
  <c r="AEK944" i="11"/>
  <c r="AEL944" i="11"/>
  <c r="AEM944" i="11"/>
  <c r="AEN944" i="11"/>
  <c r="AEO944" i="11"/>
  <c r="AEP944" i="11"/>
  <c r="AEQ944" i="11"/>
  <c r="AER944" i="11"/>
  <c r="AES944" i="11"/>
  <c r="AET944" i="11"/>
  <c r="AEU944" i="11"/>
  <c r="AEV944" i="11"/>
  <c r="AEW944" i="11"/>
  <c r="AEX944" i="11"/>
  <c r="AEY944" i="11"/>
  <c r="AEZ944" i="11"/>
  <c r="AFA944" i="11"/>
  <c r="AFB944" i="11"/>
  <c r="AFC944" i="11"/>
  <c r="AFD944" i="11"/>
  <c r="AFE944" i="11"/>
  <c r="AFF944" i="11"/>
  <c r="AFG944" i="11"/>
  <c r="AFH944" i="11"/>
  <c r="AFI944" i="11"/>
  <c r="AFJ944" i="11"/>
  <c r="AFK944" i="11"/>
  <c r="AFL944" i="11"/>
  <c r="AFM944" i="11"/>
  <c r="AFN944" i="11"/>
  <c r="AFO944" i="11"/>
  <c r="AFP944" i="11"/>
  <c r="AFQ944" i="11"/>
  <c r="AFR944" i="11"/>
  <c r="AFS944" i="11"/>
  <c r="AFT944" i="11"/>
  <c r="AFU944" i="11"/>
  <c r="AFV944" i="11"/>
  <c r="AFW944" i="11"/>
  <c r="AFX944" i="11"/>
  <c r="AFY944" i="11"/>
  <c r="AFZ944" i="11"/>
  <c r="AGA944" i="11"/>
  <c r="AGB944" i="11"/>
  <c r="AGC944" i="11"/>
  <c r="AGD944" i="11"/>
  <c r="AGE944" i="11"/>
  <c r="AGF944" i="11"/>
  <c r="AGG944" i="11"/>
  <c r="AGH944" i="11"/>
  <c r="AGI944" i="11"/>
  <c r="AGJ944" i="11"/>
  <c r="AGK944" i="11"/>
  <c r="AGL944" i="11"/>
  <c r="AGM944" i="11"/>
  <c r="AGN944" i="11"/>
  <c r="AGO944" i="11"/>
  <c r="AGP944" i="11"/>
  <c r="AGQ944" i="11"/>
  <c r="AGR944" i="11"/>
  <c r="AGS944" i="11"/>
  <c r="AGT944" i="11"/>
  <c r="AGU944" i="11"/>
  <c r="AGV944" i="11"/>
  <c r="AGW944" i="11"/>
  <c r="AGX944" i="11"/>
  <c r="AGY944" i="11"/>
  <c r="AGZ944" i="11"/>
  <c r="AHA944" i="11"/>
  <c r="AHB944" i="11"/>
  <c r="AHC944" i="11"/>
  <c r="AHD944" i="11"/>
  <c r="AHE944" i="11"/>
  <c r="AHF944" i="11"/>
  <c r="AHG944" i="11"/>
  <c r="AHH944" i="11"/>
  <c r="AHI944" i="11"/>
  <c r="AHJ944" i="11"/>
  <c r="AHK944" i="11"/>
  <c r="AHL944" i="11"/>
  <c r="AHM944" i="11"/>
  <c r="AHN944" i="11"/>
  <c r="AHO944" i="11"/>
  <c r="AHP944" i="11"/>
  <c r="AHQ944" i="11"/>
  <c r="AHR944" i="11"/>
  <c r="AHS944" i="11"/>
  <c r="AHT944" i="11"/>
  <c r="AHU944" i="11"/>
  <c r="AHV944" i="11"/>
  <c r="AHW944" i="11"/>
  <c r="AHX944" i="11"/>
  <c r="AHY944" i="11"/>
  <c r="AHZ944" i="11"/>
  <c r="AIA944" i="11"/>
  <c r="AIB944" i="11"/>
  <c r="AIC944" i="11"/>
  <c r="AID944" i="11"/>
  <c r="AIE944" i="11"/>
  <c r="AIF944" i="11"/>
  <c r="AIG944" i="11"/>
  <c r="AIH944" i="11"/>
  <c r="AII944" i="11"/>
  <c r="AIJ944" i="11"/>
  <c r="AIK944" i="11"/>
  <c r="AIL944" i="11"/>
  <c r="AIM944" i="11"/>
  <c r="AIN944" i="11"/>
  <c r="AIO944" i="11"/>
  <c r="AIP944" i="11"/>
  <c r="AIQ944" i="11"/>
  <c r="AIR944" i="11"/>
  <c r="AIS944" i="11"/>
  <c r="AIT944" i="11"/>
  <c r="AIU944" i="11"/>
  <c r="AIV944" i="11"/>
  <c r="AIW944" i="11"/>
  <c r="AIX944" i="11"/>
  <c r="AIY944" i="11"/>
  <c r="AIZ944" i="11"/>
  <c r="AJA944" i="11"/>
  <c r="AJB944" i="11"/>
  <c r="AJC944" i="11"/>
  <c r="AJD944" i="11"/>
  <c r="AJE944" i="11"/>
  <c r="AJF944" i="11"/>
  <c r="AJG944" i="11"/>
  <c r="AJH944" i="11"/>
  <c r="AJI944" i="11"/>
  <c r="AJJ944" i="11"/>
  <c r="AJK944" i="11"/>
  <c r="AJL944" i="11"/>
  <c r="AJM944" i="11"/>
  <c r="AJN944" i="11"/>
  <c r="AJO944" i="11"/>
  <c r="AJP944" i="11"/>
  <c r="AJQ944" i="11"/>
  <c r="AJR944" i="11"/>
  <c r="AJS944" i="11"/>
  <c r="AJT944" i="11"/>
  <c r="AJU944" i="11"/>
  <c r="AJV944" i="11"/>
  <c r="AJW944" i="11"/>
  <c r="AJX944" i="11"/>
  <c r="AJY944" i="11"/>
  <c r="AJZ944" i="11"/>
  <c r="AKA944" i="11"/>
  <c r="AKB944" i="11"/>
  <c r="AKC944" i="11"/>
  <c r="AKD944" i="11"/>
  <c r="AKE944" i="11"/>
  <c r="AKF944" i="11"/>
  <c r="AKG944" i="11"/>
  <c r="AKH944" i="11"/>
  <c r="AKI944" i="11"/>
  <c r="AKJ944" i="11"/>
  <c r="AKK944" i="11"/>
  <c r="AKL944" i="11"/>
  <c r="AKM944" i="11"/>
  <c r="AKN944" i="11"/>
  <c r="AKO944" i="11"/>
  <c r="AKP944" i="11"/>
  <c r="AKQ944" i="11"/>
  <c r="AKR944" i="11"/>
  <c r="AKS944" i="11"/>
  <c r="AKT944" i="11"/>
  <c r="AKU944" i="11"/>
  <c r="AKV944" i="11"/>
  <c r="AKW944" i="11"/>
  <c r="AKX944" i="11"/>
  <c r="AKY944" i="11"/>
  <c r="AKZ944" i="11"/>
  <c r="ALA944" i="11"/>
  <c r="ALB944" i="11"/>
  <c r="ALC944" i="11"/>
  <c r="ALD944" i="11"/>
  <c r="ALE944" i="11"/>
  <c r="ALF944" i="11"/>
  <c r="ALG944" i="11"/>
  <c r="ALH944" i="11"/>
  <c r="ALI944" i="11"/>
  <c r="ALJ944" i="11"/>
  <c r="ALK944" i="11"/>
  <c r="ALL944" i="11"/>
  <c r="ALM944" i="11"/>
  <c r="ALN944" i="11"/>
  <c r="ALO944" i="11"/>
  <c r="ALP944" i="11"/>
  <c r="ALQ944" i="11"/>
  <c r="ALR944" i="11"/>
  <c r="ALS944" i="11"/>
  <c r="ALT944" i="11"/>
  <c r="ALU944" i="11"/>
  <c r="ALV944" i="11"/>
  <c r="ALW944" i="11"/>
  <c r="ALX944" i="11"/>
  <c r="ALY944" i="11"/>
  <c r="ALZ944" i="11"/>
  <c r="AMA944" i="11"/>
  <c r="AMB944" i="11"/>
  <c r="AMC944" i="11"/>
  <c r="AMD944" i="11"/>
  <c r="AME944" i="11"/>
  <c r="AMF944" i="11"/>
  <c r="AMG944" i="11"/>
  <c r="AMH944" i="11"/>
  <c r="AMI944" i="11"/>
  <c r="AMJ944" i="11"/>
  <c r="AMK944" i="11"/>
  <c r="AML944" i="11"/>
  <c r="AMM944" i="11"/>
  <c r="AMN944" i="11"/>
  <c r="AMO944" i="11"/>
  <c r="AE945" i="11"/>
  <c r="AF945" i="11"/>
  <c r="AG945" i="11"/>
  <c r="AH945" i="11"/>
  <c r="AI945" i="11"/>
  <c r="AJ945" i="11"/>
  <c r="AK945" i="11"/>
  <c r="AL945" i="11"/>
  <c r="AM945" i="11"/>
  <c r="AN945" i="11"/>
  <c r="AO945" i="11"/>
  <c r="AP945" i="11"/>
  <c r="AQ945" i="11"/>
  <c r="AR945" i="11"/>
  <c r="AS945" i="11"/>
  <c r="AT945" i="11"/>
  <c r="AU945" i="11"/>
  <c r="AV945" i="11"/>
  <c r="AW945" i="11"/>
  <c r="AX945" i="11"/>
  <c r="AY945" i="11"/>
  <c r="AZ945" i="11"/>
  <c r="BA945" i="11"/>
  <c r="BB945" i="11"/>
  <c r="BC945" i="11"/>
  <c r="BD945" i="11"/>
  <c r="BE945" i="11"/>
  <c r="BF945" i="11"/>
  <c r="BG945" i="11"/>
  <c r="BH945" i="11"/>
  <c r="BI945" i="11"/>
  <c r="BJ945" i="11"/>
  <c r="BK945" i="11"/>
  <c r="BL945" i="11"/>
  <c r="BM945" i="11"/>
  <c r="BN945" i="11"/>
  <c r="BO945" i="11"/>
  <c r="BP945" i="11"/>
  <c r="BQ945" i="11"/>
  <c r="BR945" i="11"/>
  <c r="BS945" i="11"/>
  <c r="BT945" i="11"/>
  <c r="BU945" i="11"/>
  <c r="BV945" i="11"/>
  <c r="BW945" i="11"/>
  <c r="BX945" i="11"/>
  <c r="BY945" i="11"/>
  <c r="BZ945" i="11"/>
  <c r="CA945" i="11"/>
  <c r="CB945" i="11"/>
  <c r="CC945" i="11"/>
  <c r="CD945" i="11"/>
  <c r="CE945" i="11"/>
  <c r="CF945" i="11"/>
  <c r="CG945" i="11"/>
  <c r="CH945" i="11"/>
  <c r="CI945" i="11"/>
  <c r="CJ945" i="11"/>
  <c r="CK945" i="11"/>
  <c r="CL945" i="11"/>
  <c r="CM945" i="11"/>
  <c r="CN945" i="11"/>
  <c r="CO945" i="11"/>
  <c r="CP945" i="11"/>
  <c r="CQ945" i="11"/>
  <c r="CR945" i="11"/>
  <c r="CS945" i="11"/>
  <c r="CT945" i="11"/>
  <c r="CU945" i="11"/>
  <c r="CV945" i="11"/>
  <c r="CW945" i="11"/>
  <c r="CX945" i="11"/>
  <c r="CY945" i="11"/>
  <c r="CZ945" i="11"/>
  <c r="DA945" i="11"/>
  <c r="DB945" i="11"/>
  <c r="DC945" i="11"/>
  <c r="DD945" i="11"/>
  <c r="DE945" i="11"/>
  <c r="DF945" i="11"/>
  <c r="DG945" i="11"/>
  <c r="DH945" i="11"/>
  <c r="DI945" i="11"/>
  <c r="DJ945" i="11"/>
  <c r="DK945" i="11"/>
  <c r="DL945" i="11"/>
  <c r="DM945" i="11"/>
  <c r="DN945" i="11"/>
  <c r="DO945" i="11"/>
  <c r="DP945" i="11"/>
  <c r="DQ945" i="11"/>
  <c r="DR945" i="11"/>
  <c r="DS945" i="11"/>
  <c r="DT945" i="11"/>
  <c r="DU945" i="11"/>
  <c r="DV945" i="11"/>
  <c r="DW945" i="11"/>
  <c r="DX945" i="11"/>
  <c r="DY945" i="11"/>
  <c r="DZ945" i="11"/>
  <c r="EA945" i="11"/>
  <c r="EB945" i="11"/>
  <c r="EC945" i="11"/>
  <c r="ED945" i="11"/>
  <c r="EE945" i="11"/>
  <c r="EF945" i="11"/>
  <c r="EG945" i="11"/>
  <c r="EH945" i="11"/>
  <c r="EI945" i="11"/>
  <c r="EJ945" i="11"/>
  <c r="EK945" i="11"/>
  <c r="EL945" i="11"/>
  <c r="EM945" i="11"/>
  <c r="EN945" i="11"/>
  <c r="EO945" i="11"/>
  <c r="EP945" i="11"/>
  <c r="EQ945" i="11"/>
  <c r="ER945" i="11"/>
  <c r="ES945" i="11"/>
  <c r="ET945" i="11"/>
  <c r="EU945" i="11"/>
  <c r="EV945" i="11"/>
  <c r="EW945" i="11"/>
  <c r="EX945" i="11"/>
  <c r="EY945" i="11"/>
  <c r="EZ945" i="11"/>
  <c r="FA945" i="11"/>
  <c r="FB945" i="11"/>
  <c r="FC945" i="11"/>
  <c r="FD945" i="11"/>
  <c r="FE945" i="11"/>
  <c r="FF945" i="11"/>
  <c r="FG945" i="11"/>
  <c r="FH945" i="11"/>
  <c r="FI945" i="11"/>
  <c r="FJ945" i="11"/>
  <c r="FK945" i="11"/>
  <c r="FL945" i="11"/>
  <c r="FM945" i="11"/>
  <c r="FN945" i="11"/>
  <c r="FO945" i="11"/>
  <c r="FP945" i="11"/>
  <c r="FQ945" i="11"/>
  <c r="FR945" i="11"/>
  <c r="FS945" i="11"/>
  <c r="FT945" i="11"/>
  <c r="FU945" i="11"/>
  <c r="FV945" i="11"/>
  <c r="FW945" i="11"/>
  <c r="FX945" i="11"/>
  <c r="FY945" i="11"/>
  <c r="FZ945" i="11"/>
  <c r="GA945" i="11"/>
  <c r="GB945" i="11"/>
  <c r="GC945" i="11"/>
  <c r="GD945" i="11"/>
  <c r="GE945" i="11"/>
  <c r="GF945" i="11"/>
  <c r="GG945" i="11"/>
  <c r="GH945" i="11"/>
  <c r="GI945" i="11"/>
  <c r="GJ945" i="11"/>
  <c r="GK945" i="11"/>
  <c r="GL945" i="11"/>
  <c r="GM945" i="11"/>
  <c r="GN945" i="11"/>
  <c r="GO945" i="11"/>
  <c r="GP945" i="11"/>
  <c r="GQ945" i="11"/>
  <c r="GR945" i="11"/>
  <c r="GS945" i="11"/>
  <c r="GT945" i="11"/>
  <c r="GU945" i="11"/>
  <c r="GV945" i="11"/>
  <c r="GW945" i="11"/>
  <c r="GX945" i="11"/>
  <c r="GY945" i="11"/>
  <c r="GZ945" i="11"/>
  <c r="HA945" i="11"/>
  <c r="HB945" i="11"/>
  <c r="HC945" i="11"/>
  <c r="HD945" i="11"/>
  <c r="HE945" i="11"/>
  <c r="HF945" i="11"/>
  <c r="HG945" i="11"/>
  <c r="HH945" i="11"/>
  <c r="HI945" i="11"/>
  <c r="HJ945" i="11"/>
  <c r="HK945" i="11"/>
  <c r="HL945" i="11"/>
  <c r="HM945" i="11"/>
  <c r="HN945" i="11"/>
  <c r="HO945" i="11"/>
  <c r="HP945" i="11"/>
  <c r="HQ945" i="11"/>
  <c r="HR945" i="11"/>
  <c r="HS945" i="11"/>
  <c r="HT945" i="11"/>
  <c r="HU945" i="11"/>
  <c r="HV945" i="11"/>
  <c r="HW945" i="11"/>
  <c r="HX945" i="11"/>
  <c r="HY945" i="11"/>
  <c r="HZ945" i="11"/>
  <c r="IA945" i="11"/>
  <c r="IB945" i="11"/>
  <c r="IC945" i="11"/>
  <c r="ID945" i="11"/>
  <c r="IE945" i="11"/>
  <c r="IF945" i="11"/>
  <c r="IG945" i="11"/>
  <c r="IH945" i="11"/>
  <c r="II945" i="11"/>
  <c r="IJ945" i="11"/>
  <c r="IK945" i="11"/>
  <c r="IL945" i="11"/>
  <c r="IM945" i="11"/>
  <c r="IN945" i="11"/>
  <c r="IO945" i="11"/>
  <c r="IP945" i="11"/>
  <c r="IQ945" i="11"/>
  <c r="IR945" i="11"/>
  <c r="IS945" i="11"/>
  <c r="IT945" i="11"/>
  <c r="IU945" i="11"/>
  <c r="IV945" i="11"/>
  <c r="IW945" i="11"/>
  <c r="IX945" i="11"/>
  <c r="IY945" i="11"/>
  <c r="IZ945" i="11"/>
  <c r="JA945" i="11"/>
  <c r="JB945" i="11"/>
  <c r="JC945" i="11"/>
  <c r="JD945" i="11"/>
  <c r="JE945" i="11"/>
  <c r="JF945" i="11"/>
  <c r="JG945" i="11"/>
  <c r="JH945" i="11"/>
  <c r="JI945" i="11"/>
  <c r="JJ945" i="11"/>
  <c r="JK945" i="11"/>
  <c r="JL945" i="11"/>
  <c r="JM945" i="11"/>
  <c r="JN945" i="11"/>
  <c r="JO945" i="11"/>
  <c r="JP945" i="11"/>
  <c r="JQ945" i="11"/>
  <c r="JR945" i="11"/>
  <c r="JS945" i="11"/>
  <c r="JT945" i="11"/>
  <c r="JU945" i="11"/>
  <c r="JV945" i="11"/>
  <c r="JW945" i="11"/>
  <c r="JX945" i="11"/>
  <c r="JY945" i="11"/>
  <c r="JZ945" i="11"/>
  <c r="KA945" i="11"/>
  <c r="KB945" i="11"/>
  <c r="KC945" i="11"/>
  <c r="KD945" i="11"/>
  <c r="KE945" i="11"/>
  <c r="KF945" i="11"/>
  <c r="KG945" i="11"/>
  <c r="KH945" i="11"/>
  <c r="KI945" i="11"/>
  <c r="KJ945" i="11"/>
  <c r="KK945" i="11"/>
  <c r="KL945" i="11"/>
  <c r="KM945" i="11"/>
  <c r="KN945" i="11"/>
  <c r="KO945" i="11"/>
  <c r="KP945" i="11"/>
  <c r="KQ945" i="11"/>
  <c r="KR945" i="11"/>
  <c r="KS945" i="11"/>
  <c r="KT945" i="11"/>
  <c r="KU945" i="11"/>
  <c r="KV945" i="11"/>
  <c r="KW945" i="11"/>
  <c r="KX945" i="11"/>
  <c r="KY945" i="11"/>
  <c r="KZ945" i="11"/>
  <c r="LA945" i="11"/>
  <c r="LB945" i="11"/>
  <c r="LC945" i="11"/>
  <c r="LD945" i="11"/>
  <c r="LE945" i="11"/>
  <c r="LF945" i="11"/>
  <c r="LG945" i="11"/>
  <c r="LH945" i="11"/>
  <c r="LI945" i="11"/>
  <c r="LJ945" i="11"/>
  <c r="LK945" i="11"/>
  <c r="LL945" i="11"/>
  <c r="LM945" i="11"/>
  <c r="LN945" i="11"/>
  <c r="LO945" i="11"/>
  <c r="LP945" i="11"/>
  <c r="LQ945" i="11"/>
  <c r="LR945" i="11"/>
  <c r="LS945" i="11"/>
  <c r="LT945" i="11"/>
  <c r="LU945" i="11"/>
  <c r="LV945" i="11"/>
  <c r="LW945" i="11"/>
  <c r="LX945" i="11"/>
  <c r="LY945" i="11"/>
  <c r="LZ945" i="11"/>
  <c r="MA945" i="11"/>
  <c r="MB945" i="11"/>
  <c r="MC945" i="11"/>
  <c r="MD945" i="11"/>
  <c r="ME945" i="11"/>
  <c r="MF945" i="11"/>
  <c r="MG945" i="11"/>
  <c r="MH945" i="11"/>
  <c r="MI945" i="11"/>
  <c r="MJ945" i="11"/>
  <c r="MK945" i="11"/>
  <c r="ML945" i="11"/>
  <c r="MM945" i="11"/>
  <c r="MN945" i="11"/>
  <c r="MO945" i="11"/>
  <c r="MP945" i="11"/>
  <c r="MQ945" i="11"/>
  <c r="MR945" i="11"/>
  <c r="MS945" i="11"/>
  <c r="MT945" i="11"/>
  <c r="MU945" i="11"/>
  <c r="MV945" i="11"/>
  <c r="MW945" i="11"/>
  <c r="MX945" i="11"/>
  <c r="MY945" i="11"/>
  <c r="MZ945" i="11"/>
  <c r="NA945" i="11"/>
  <c r="NB945" i="11"/>
  <c r="NC945" i="11"/>
  <c r="ND945" i="11"/>
  <c r="NE945" i="11"/>
  <c r="NF945" i="11"/>
  <c r="NG945" i="11"/>
  <c r="NH945" i="11"/>
  <c r="NI945" i="11"/>
  <c r="NJ945" i="11"/>
  <c r="NK945" i="11"/>
  <c r="NL945" i="11"/>
  <c r="NM945" i="11"/>
  <c r="NN945" i="11"/>
  <c r="NO945" i="11"/>
  <c r="NP945" i="11"/>
  <c r="NQ945" i="11"/>
  <c r="NR945" i="11"/>
  <c r="NS945" i="11"/>
  <c r="NT945" i="11"/>
  <c r="NU945" i="11"/>
  <c r="NV945" i="11"/>
  <c r="NW945" i="11"/>
  <c r="NX945" i="11"/>
  <c r="NY945" i="11"/>
  <c r="NZ945" i="11"/>
  <c r="OA945" i="11"/>
  <c r="OB945" i="11"/>
  <c r="OC945" i="11"/>
  <c r="OD945" i="11"/>
  <c r="OE945" i="11"/>
  <c r="OF945" i="11"/>
  <c r="OG945" i="11"/>
  <c r="OH945" i="11"/>
  <c r="OI945" i="11"/>
  <c r="OJ945" i="11"/>
  <c r="OK945" i="11"/>
  <c r="OL945" i="11"/>
  <c r="OM945" i="11"/>
  <c r="ON945" i="11"/>
  <c r="OO945" i="11"/>
  <c r="OP945" i="11"/>
  <c r="OQ945" i="11"/>
  <c r="OR945" i="11"/>
  <c r="OS945" i="11"/>
  <c r="OT945" i="11"/>
  <c r="OU945" i="11"/>
  <c r="OV945" i="11"/>
  <c r="OW945" i="11"/>
  <c r="OX945" i="11"/>
  <c r="OY945" i="11"/>
  <c r="OZ945" i="11"/>
  <c r="PA945" i="11"/>
  <c r="PB945" i="11"/>
  <c r="PC945" i="11"/>
  <c r="PD945" i="11"/>
  <c r="PE945" i="11"/>
  <c r="PF945" i="11"/>
  <c r="PG945" i="11"/>
  <c r="PH945" i="11"/>
  <c r="PI945" i="11"/>
  <c r="PJ945" i="11"/>
  <c r="PK945" i="11"/>
  <c r="PL945" i="11"/>
  <c r="PM945" i="11"/>
  <c r="PN945" i="11"/>
  <c r="PO945" i="11"/>
  <c r="PP945" i="11"/>
  <c r="PQ945" i="11"/>
  <c r="PR945" i="11"/>
  <c r="PS945" i="11"/>
  <c r="PT945" i="11"/>
  <c r="PU945" i="11"/>
  <c r="PV945" i="11"/>
  <c r="PW945" i="11"/>
  <c r="PX945" i="11"/>
  <c r="PY945" i="11"/>
  <c r="PZ945" i="11"/>
  <c r="QA945" i="11"/>
  <c r="QB945" i="11"/>
  <c r="QC945" i="11"/>
  <c r="QD945" i="11"/>
  <c r="QE945" i="11"/>
  <c r="QF945" i="11"/>
  <c r="QG945" i="11"/>
  <c r="QH945" i="11"/>
  <c r="QI945" i="11"/>
  <c r="QJ945" i="11"/>
  <c r="QK945" i="11"/>
  <c r="QL945" i="11"/>
  <c r="QM945" i="11"/>
  <c r="QN945" i="11"/>
  <c r="QO945" i="11"/>
  <c r="QP945" i="11"/>
  <c r="QQ945" i="11"/>
  <c r="QR945" i="11"/>
  <c r="QS945" i="11"/>
  <c r="QT945" i="11"/>
  <c r="QU945" i="11"/>
  <c r="QV945" i="11"/>
  <c r="QW945" i="11"/>
  <c r="QX945" i="11"/>
  <c r="QY945" i="11"/>
  <c r="QZ945" i="11"/>
  <c r="RA945" i="11"/>
  <c r="RB945" i="11"/>
  <c r="RC945" i="11"/>
  <c r="RD945" i="11"/>
  <c r="RE945" i="11"/>
  <c r="RF945" i="11"/>
  <c r="RG945" i="11"/>
  <c r="RH945" i="11"/>
  <c r="RI945" i="11"/>
  <c r="RJ945" i="11"/>
  <c r="RK945" i="11"/>
  <c r="RL945" i="11"/>
  <c r="RM945" i="11"/>
  <c r="RN945" i="11"/>
  <c r="RO945" i="11"/>
  <c r="RP945" i="11"/>
  <c r="RQ945" i="11"/>
  <c r="RR945" i="11"/>
  <c r="RS945" i="11"/>
  <c r="RT945" i="11"/>
  <c r="RU945" i="11"/>
  <c r="RV945" i="11"/>
  <c r="RW945" i="11"/>
  <c r="RX945" i="11"/>
  <c r="RY945" i="11"/>
  <c r="RZ945" i="11"/>
  <c r="SA945" i="11"/>
  <c r="SB945" i="11"/>
  <c r="SC945" i="11"/>
  <c r="SD945" i="11"/>
  <c r="SE945" i="11"/>
  <c r="SF945" i="11"/>
  <c r="SG945" i="11"/>
  <c r="SH945" i="11"/>
  <c r="SI945" i="11"/>
  <c r="SJ945" i="11"/>
  <c r="SK945" i="11"/>
  <c r="SL945" i="11"/>
  <c r="SM945" i="11"/>
  <c r="SN945" i="11"/>
  <c r="SO945" i="11"/>
  <c r="SP945" i="11"/>
  <c r="SQ945" i="11"/>
  <c r="SR945" i="11"/>
  <c r="SS945" i="11"/>
  <c r="ST945" i="11"/>
  <c r="SU945" i="11"/>
  <c r="SV945" i="11"/>
  <c r="SW945" i="11"/>
  <c r="SX945" i="11"/>
  <c r="SY945" i="11"/>
  <c r="SZ945" i="11"/>
  <c r="TA945" i="11"/>
  <c r="TB945" i="11"/>
  <c r="TC945" i="11"/>
  <c r="TD945" i="11"/>
  <c r="TE945" i="11"/>
  <c r="TF945" i="11"/>
  <c r="TG945" i="11"/>
  <c r="TH945" i="11"/>
  <c r="TI945" i="11"/>
  <c r="TJ945" i="11"/>
  <c r="TK945" i="11"/>
  <c r="TL945" i="11"/>
  <c r="TM945" i="11"/>
  <c r="TN945" i="11"/>
  <c r="TO945" i="11"/>
  <c r="TP945" i="11"/>
  <c r="TQ945" i="11"/>
  <c r="TR945" i="11"/>
  <c r="TS945" i="11"/>
  <c r="TT945" i="11"/>
  <c r="TU945" i="11"/>
  <c r="TV945" i="11"/>
  <c r="TW945" i="11"/>
  <c r="TX945" i="11"/>
  <c r="TY945" i="11"/>
  <c r="TZ945" i="11"/>
  <c r="UA945" i="11"/>
  <c r="UB945" i="11"/>
  <c r="UC945" i="11"/>
  <c r="UD945" i="11"/>
  <c r="UE945" i="11"/>
  <c r="UF945" i="11"/>
  <c r="UG945" i="11"/>
  <c r="UH945" i="11"/>
  <c r="UI945" i="11"/>
  <c r="UJ945" i="11"/>
  <c r="UK945" i="11"/>
  <c r="UL945" i="11"/>
  <c r="UM945" i="11"/>
  <c r="UN945" i="11"/>
  <c r="UO945" i="11"/>
  <c r="UP945" i="11"/>
  <c r="UQ945" i="11"/>
  <c r="UR945" i="11"/>
  <c r="US945" i="11"/>
  <c r="UT945" i="11"/>
  <c r="UU945" i="11"/>
  <c r="UV945" i="11"/>
  <c r="UW945" i="11"/>
  <c r="UX945" i="11"/>
  <c r="UY945" i="11"/>
  <c r="UZ945" i="11"/>
  <c r="VA945" i="11"/>
  <c r="VB945" i="11"/>
  <c r="VC945" i="11"/>
  <c r="VD945" i="11"/>
  <c r="VE945" i="11"/>
  <c r="VF945" i="11"/>
  <c r="VG945" i="11"/>
  <c r="VH945" i="11"/>
  <c r="VI945" i="11"/>
  <c r="VJ945" i="11"/>
  <c r="VK945" i="11"/>
  <c r="VL945" i="11"/>
  <c r="VM945" i="11"/>
  <c r="VN945" i="11"/>
  <c r="VO945" i="11"/>
  <c r="VP945" i="11"/>
  <c r="VQ945" i="11"/>
  <c r="VR945" i="11"/>
  <c r="VS945" i="11"/>
  <c r="VT945" i="11"/>
  <c r="VU945" i="11"/>
  <c r="VV945" i="11"/>
  <c r="VW945" i="11"/>
  <c r="VX945" i="11"/>
  <c r="VY945" i="11"/>
  <c r="VZ945" i="11"/>
  <c r="WA945" i="11"/>
  <c r="WB945" i="11"/>
  <c r="WC945" i="11"/>
  <c r="WD945" i="11"/>
  <c r="WE945" i="11"/>
  <c r="WF945" i="11"/>
  <c r="WG945" i="11"/>
  <c r="WH945" i="11"/>
  <c r="WI945" i="11"/>
  <c r="WJ945" i="11"/>
  <c r="WK945" i="11"/>
  <c r="WL945" i="11"/>
  <c r="WM945" i="11"/>
  <c r="WN945" i="11"/>
  <c r="WO945" i="11"/>
  <c r="WP945" i="11"/>
  <c r="WQ945" i="11"/>
  <c r="WR945" i="11"/>
  <c r="WS945" i="11"/>
  <c r="WT945" i="11"/>
  <c r="WU945" i="11"/>
  <c r="WV945" i="11"/>
  <c r="WW945" i="11"/>
  <c r="WX945" i="11"/>
  <c r="WY945" i="11"/>
  <c r="WZ945" i="11"/>
  <c r="XA945" i="11"/>
  <c r="XB945" i="11"/>
  <c r="XC945" i="11"/>
  <c r="XD945" i="11"/>
  <c r="XE945" i="11"/>
  <c r="XF945" i="11"/>
  <c r="XG945" i="11"/>
  <c r="XH945" i="11"/>
  <c r="XI945" i="11"/>
  <c r="XJ945" i="11"/>
  <c r="XK945" i="11"/>
  <c r="XL945" i="11"/>
  <c r="XM945" i="11"/>
  <c r="XN945" i="11"/>
  <c r="XO945" i="11"/>
  <c r="XP945" i="11"/>
  <c r="XQ945" i="11"/>
  <c r="XR945" i="11"/>
  <c r="XS945" i="11"/>
  <c r="XT945" i="11"/>
  <c r="XU945" i="11"/>
  <c r="XV945" i="11"/>
  <c r="XW945" i="11"/>
  <c r="XX945" i="11"/>
  <c r="XY945" i="11"/>
  <c r="XZ945" i="11"/>
  <c r="YA945" i="11"/>
  <c r="YB945" i="11"/>
  <c r="YC945" i="11"/>
  <c r="YD945" i="11"/>
  <c r="YE945" i="11"/>
  <c r="YF945" i="11"/>
  <c r="YG945" i="11"/>
  <c r="YH945" i="11"/>
  <c r="YI945" i="11"/>
  <c r="YJ945" i="11"/>
  <c r="YK945" i="11"/>
  <c r="YL945" i="11"/>
  <c r="YM945" i="11"/>
  <c r="YN945" i="11"/>
  <c r="YO945" i="11"/>
  <c r="YP945" i="11"/>
  <c r="YQ945" i="11"/>
  <c r="YR945" i="11"/>
  <c r="YS945" i="11"/>
  <c r="YT945" i="11"/>
  <c r="YU945" i="11"/>
  <c r="YV945" i="11"/>
  <c r="YW945" i="11"/>
  <c r="YX945" i="11"/>
  <c r="YY945" i="11"/>
  <c r="YZ945" i="11"/>
  <c r="ZA945" i="11"/>
  <c r="ZB945" i="11"/>
  <c r="ZC945" i="11"/>
  <c r="ZD945" i="11"/>
  <c r="ZE945" i="11"/>
  <c r="ZF945" i="11"/>
  <c r="ZG945" i="11"/>
  <c r="ZH945" i="11"/>
  <c r="ZI945" i="11"/>
  <c r="ZJ945" i="11"/>
  <c r="ZK945" i="11"/>
  <c r="ZL945" i="11"/>
  <c r="ZM945" i="11"/>
  <c r="ZN945" i="11"/>
  <c r="ZO945" i="11"/>
  <c r="ZP945" i="11"/>
  <c r="ZQ945" i="11"/>
  <c r="ZR945" i="11"/>
  <c r="ZS945" i="11"/>
  <c r="ZT945" i="11"/>
  <c r="ZU945" i="11"/>
  <c r="ZV945" i="11"/>
  <c r="ZW945" i="11"/>
  <c r="ZX945" i="11"/>
  <c r="ZY945" i="11"/>
  <c r="ZZ945" i="11"/>
  <c r="AAA945" i="11"/>
  <c r="AAB945" i="11"/>
  <c r="AAC945" i="11"/>
  <c r="AAD945" i="11"/>
  <c r="AAE945" i="11"/>
  <c r="AAF945" i="11"/>
  <c r="AAG945" i="11"/>
  <c r="AAH945" i="11"/>
  <c r="AAI945" i="11"/>
  <c r="AAJ945" i="11"/>
  <c r="AAK945" i="11"/>
  <c r="AAL945" i="11"/>
  <c r="AAM945" i="11"/>
  <c r="AAN945" i="11"/>
  <c r="AAO945" i="11"/>
  <c r="AAP945" i="11"/>
  <c r="AAQ945" i="11"/>
  <c r="AAR945" i="11"/>
  <c r="AAS945" i="11"/>
  <c r="AAT945" i="11"/>
  <c r="AAU945" i="11"/>
  <c r="AAV945" i="11"/>
  <c r="AAW945" i="11"/>
  <c r="AAX945" i="11"/>
  <c r="AAY945" i="11"/>
  <c r="AAZ945" i="11"/>
  <c r="ABA945" i="11"/>
  <c r="ABB945" i="11"/>
  <c r="ABC945" i="11"/>
  <c r="ABD945" i="11"/>
  <c r="ABE945" i="11"/>
  <c r="ABF945" i="11"/>
  <c r="ABG945" i="11"/>
  <c r="ABH945" i="11"/>
  <c r="ABI945" i="11"/>
  <c r="ABJ945" i="11"/>
  <c r="ABK945" i="11"/>
  <c r="ABL945" i="11"/>
  <c r="ABM945" i="11"/>
  <c r="ABN945" i="11"/>
  <c r="ABO945" i="11"/>
  <c r="ABP945" i="11"/>
  <c r="ABQ945" i="11"/>
  <c r="ABR945" i="11"/>
  <c r="ABS945" i="11"/>
  <c r="ABT945" i="11"/>
  <c r="ABU945" i="11"/>
  <c r="ABV945" i="11"/>
  <c r="ABW945" i="11"/>
  <c r="ABX945" i="11"/>
  <c r="ABY945" i="11"/>
  <c r="ABZ945" i="11"/>
  <c r="ACA945" i="11"/>
  <c r="ACB945" i="11"/>
  <c r="ACC945" i="11"/>
  <c r="ACD945" i="11"/>
  <c r="ACE945" i="11"/>
  <c r="ACF945" i="11"/>
  <c r="ACG945" i="11"/>
  <c r="ACH945" i="11"/>
  <c r="ACI945" i="11"/>
  <c r="ACJ945" i="11"/>
  <c r="ACK945" i="11"/>
  <c r="ACL945" i="11"/>
  <c r="ACM945" i="11"/>
  <c r="ACN945" i="11"/>
  <c r="ACO945" i="11"/>
  <c r="ACP945" i="11"/>
  <c r="ACQ945" i="11"/>
  <c r="ACR945" i="11"/>
  <c r="ACS945" i="11"/>
  <c r="ACT945" i="11"/>
  <c r="ACU945" i="11"/>
  <c r="ACV945" i="11"/>
  <c r="ACW945" i="11"/>
  <c r="ACX945" i="11"/>
  <c r="ACY945" i="11"/>
  <c r="ACZ945" i="11"/>
  <c r="ADA945" i="11"/>
  <c r="ADB945" i="11"/>
  <c r="ADC945" i="11"/>
  <c r="ADD945" i="11"/>
  <c r="ADE945" i="11"/>
  <c r="ADF945" i="11"/>
  <c r="ADG945" i="11"/>
  <c r="ADH945" i="11"/>
  <c r="ADI945" i="11"/>
  <c r="ADJ945" i="11"/>
  <c r="ADK945" i="11"/>
  <c r="ADL945" i="11"/>
  <c r="ADM945" i="11"/>
  <c r="ADN945" i="11"/>
  <c r="ADO945" i="11"/>
  <c r="ADP945" i="11"/>
  <c r="ADQ945" i="11"/>
  <c r="ADR945" i="11"/>
  <c r="ADS945" i="11"/>
  <c r="ADT945" i="11"/>
  <c r="ADU945" i="11"/>
  <c r="ADV945" i="11"/>
  <c r="ADW945" i="11"/>
  <c r="ADX945" i="11"/>
  <c r="ADY945" i="11"/>
  <c r="ADZ945" i="11"/>
  <c r="AEA945" i="11"/>
  <c r="AEB945" i="11"/>
  <c r="AEC945" i="11"/>
  <c r="AED945" i="11"/>
  <c r="AEE945" i="11"/>
  <c r="AEF945" i="11"/>
  <c r="AEG945" i="11"/>
  <c r="AEH945" i="11"/>
  <c r="AEI945" i="11"/>
  <c r="AEJ945" i="11"/>
  <c r="AEK945" i="11"/>
  <c r="AEL945" i="11"/>
  <c r="AEM945" i="11"/>
  <c r="AEN945" i="11"/>
  <c r="AEO945" i="11"/>
  <c r="AEP945" i="11"/>
  <c r="AEQ945" i="11"/>
  <c r="AER945" i="11"/>
  <c r="AES945" i="11"/>
  <c r="AET945" i="11"/>
  <c r="AEU945" i="11"/>
  <c r="AEV945" i="11"/>
  <c r="AEW945" i="11"/>
  <c r="AEX945" i="11"/>
  <c r="AEY945" i="11"/>
  <c r="AEZ945" i="11"/>
  <c r="AFA945" i="11"/>
  <c r="AFB945" i="11"/>
  <c r="AFC945" i="11"/>
  <c r="AFD945" i="11"/>
  <c r="AFE945" i="11"/>
  <c r="AFF945" i="11"/>
  <c r="AFG945" i="11"/>
  <c r="AFH945" i="11"/>
  <c r="AFI945" i="11"/>
  <c r="AFJ945" i="11"/>
  <c r="AFK945" i="11"/>
  <c r="AFL945" i="11"/>
  <c r="AFM945" i="11"/>
  <c r="AFN945" i="11"/>
  <c r="AFO945" i="11"/>
  <c r="AFP945" i="11"/>
  <c r="AFQ945" i="11"/>
  <c r="AFR945" i="11"/>
  <c r="AFS945" i="11"/>
  <c r="AFT945" i="11"/>
  <c r="AFU945" i="11"/>
  <c r="AFV945" i="11"/>
  <c r="AFW945" i="11"/>
  <c r="AFX945" i="11"/>
  <c r="AFY945" i="11"/>
  <c r="AFZ945" i="11"/>
  <c r="AGA945" i="11"/>
  <c r="AGB945" i="11"/>
  <c r="AGC945" i="11"/>
  <c r="AGD945" i="11"/>
  <c r="AGE945" i="11"/>
  <c r="AGF945" i="11"/>
  <c r="AGG945" i="11"/>
  <c r="AGH945" i="11"/>
  <c r="AGI945" i="11"/>
  <c r="AGJ945" i="11"/>
  <c r="AGK945" i="11"/>
  <c r="AGL945" i="11"/>
  <c r="AGM945" i="11"/>
  <c r="AGN945" i="11"/>
  <c r="AGO945" i="11"/>
  <c r="AGP945" i="11"/>
  <c r="AGQ945" i="11"/>
  <c r="AGR945" i="11"/>
  <c r="AGS945" i="11"/>
  <c r="AGT945" i="11"/>
  <c r="AGU945" i="11"/>
  <c r="AGV945" i="11"/>
  <c r="AGW945" i="11"/>
  <c r="AGX945" i="11"/>
  <c r="AGY945" i="11"/>
  <c r="AGZ945" i="11"/>
  <c r="AHA945" i="11"/>
  <c r="AHB945" i="11"/>
  <c r="AHC945" i="11"/>
  <c r="AHD945" i="11"/>
  <c r="AHE945" i="11"/>
  <c r="AHF945" i="11"/>
  <c r="AHG945" i="11"/>
  <c r="AHH945" i="11"/>
  <c r="AHI945" i="11"/>
  <c r="AHJ945" i="11"/>
  <c r="AHK945" i="11"/>
  <c r="AHL945" i="11"/>
  <c r="AHM945" i="11"/>
  <c r="AHN945" i="11"/>
  <c r="AHO945" i="11"/>
  <c r="AHP945" i="11"/>
  <c r="AHQ945" i="11"/>
  <c r="AHR945" i="11"/>
  <c r="AHS945" i="11"/>
  <c r="AHT945" i="11"/>
  <c r="AHU945" i="11"/>
  <c r="AHV945" i="11"/>
  <c r="AHW945" i="11"/>
  <c r="AHX945" i="11"/>
  <c r="AHY945" i="11"/>
  <c r="AHZ945" i="11"/>
  <c r="AIA945" i="11"/>
  <c r="AIB945" i="11"/>
  <c r="AIC945" i="11"/>
  <c r="AID945" i="11"/>
  <c r="AIE945" i="11"/>
  <c r="AIF945" i="11"/>
  <c r="AIG945" i="11"/>
  <c r="AIH945" i="11"/>
  <c r="AII945" i="11"/>
  <c r="AIJ945" i="11"/>
  <c r="AIK945" i="11"/>
  <c r="AIL945" i="11"/>
  <c r="AIM945" i="11"/>
  <c r="AIN945" i="11"/>
  <c r="AIO945" i="11"/>
  <c r="AIP945" i="11"/>
  <c r="AIQ945" i="11"/>
  <c r="AIR945" i="11"/>
  <c r="AIS945" i="11"/>
  <c r="AIT945" i="11"/>
  <c r="AIU945" i="11"/>
  <c r="AIV945" i="11"/>
  <c r="AIW945" i="11"/>
  <c r="AIX945" i="11"/>
  <c r="AIY945" i="11"/>
  <c r="AIZ945" i="11"/>
  <c r="AJA945" i="11"/>
  <c r="AJB945" i="11"/>
  <c r="AJC945" i="11"/>
  <c r="AJD945" i="11"/>
  <c r="AJE945" i="11"/>
  <c r="AJF945" i="11"/>
  <c r="AJG945" i="11"/>
  <c r="AJH945" i="11"/>
  <c r="AJI945" i="11"/>
  <c r="AJJ945" i="11"/>
  <c r="AJK945" i="11"/>
  <c r="AJL945" i="11"/>
  <c r="AJM945" i="11"/>
  <c r="AJN945" i="11"/>
  <c r="AJO945" i="11"/>
  <c r="AJP945" i="11"/>
  <c r="AJQ945" i="11"/>
  <c r="AJR945" i="11"/>
  <c r="AJS945" i="11"/>
  <c r="AJT945" i="11"/>
  <c r="AJU945" i="11"/>
  <c r="AJV945" i="11"/>
  <c r="AJW945" i="11"/>
  <c r="AJX945" i="11"/>
  <c r="AJY945" i="11"/>
  <c r="AJZ945" i="11"/>
  <c r="AKA945" i="11"/>
  <c r="AKB945" i="11"/>
  <c r="AKC945" i="11"/>
  <c r="AKD945" i="11"/>
  <c r="AKE945" i="11"/>
  <c r="AKF945" i="11"/>
  <c r="AKG945" i="11"/>
  <c r="AKH945" i="11"/>
  <c r="AKI945" i="11"/>
  <c r="AKJ945" i="11"/>
  <c r="AKK945" i="11"/>
  <c r="AKL945" i="11"/>
  <c r="AKM945" i="11"/>
  <c r="AKN945" i="11"/>
  <c r="AKO945" i="11"/>
  <c r="AKP945" i="11"/>
  <c r="AKQ945" i="11"/>
  <c r="AKR945" i="11"/>
  <c r="AKS945" i="11"/>
  <c r="AKT945" i="11"/>
  <c r="AKU945" i="11"/>
  <c r="AKV945" i="11"/>
  <c r="AKW945" i="11"/>
  <c r="AKX945" i="11"/>
  <c r="AKY945" i="11"/>
  <c r="AKZ945" i="11"/>
  <c r="ALA945" i="11"/>
  <c r="ALB945" i="11"/>
  <c r="ALC945" i="11"/>
  <c r="ALD945" i="11"/>
  <c r="ALE945" i="11"/>
  <c r="ALF945" i="11"/>
  <c r="ALG945" i="11"/>
  <c r="ALH945" i="11"/>
  <c r="ALI945" i="11"/>
  <c r="ALJ945" i="11"/>
  <c r="ALK945" i="11"/>
  <c r="ALL945" i="11"/>
  <c r="ALM945" i="11"/>
  <c r="ALN945" i="11"/>
  <c r="ALO945" i="11"/>
  <c r="ALP945" i="11"/>
  <c r="ALQ945" i="11"/>
  <c r="ALR945" i="11"/>
  <c r="ALS945" i="11"/>
  <c r="ALT945" i="11"/>
  <c r="ALU945" i="11"/>
  <c r="ALV945" i="11"/>
  <c r="ALW945" i="11"/>
  <c r="ALX945" i="11"/>
  <c r="ALY945" i="11"/>
  <c r="ALZ945" i="11"/>
  <c r="AMA945" i="11"/>
  <c r="AMB945" i="11"/>
  <c r="AMC945" i="11"/>
  <c r="AMD945" i="11"/>
  <c r="AME945" i="11"/>
  <c r="AMF945" i="11"/>
  <c r="AMG945" i="11"/>
  <c r="AMH945" i="11"/>
  <c r="AMI945" i="11"/>
  <c r="AMJ945" i="11"/>
  <c r="AMK945" i="11"/>
  <c r="AML945" i="11"/>
  <c r="AMM945" i="11"/>
  <c r="AMN945" i="11"/>
  <c r="AMO945" i="11"/>
  <c r="AE946" i="11"/>
  <c r="AF946" i="11"/>
  <c r="AG946" i="11"/>
  <c r="AH946" i="11"/>
  <c r="AI946" i="11"/>
  <c r="AJ946" i="11"/>
  <c r="AK946" i="11"/>
  <c r="AL946" i="11"/>
  <c r="AM946" i="11"/>
  <c r="AN946" i="11"/>
  <c r="AO946" i="11"/>
  <c r="AP946" i="11"/>
  <c r="AQ946" i="11"/>
  <c r="AR946" i="11"/>
  <c r="AS946" i="11"/>
  <c r="AT946" i="11"/>
  <c r="AU946" i="11"/>
  <c r="AV946" i="11"/>
  <c r="AW946" i="11"/>
  <c r="AX946" i="11"/>
  <c r="AY946" i="11"/>
  <c r="AZ946" i="11"/>
  <c r="BA946" i="11"/>
  <c r="BB946" i="11"/>
  <c r="BC946" i="11"/>
  <c r="BD946" i="11"/>
  <c r="BE946" i="11"/>
  <c r="BF946" i="11"/>
  <c r="BG946" i="11"/>
  <c r="BH946" i="11"/>
  <c r="BI946" i="11"/>
  <c r="BJ946" i="11"/>
  <c r="BK946" i="11"/>
  <c r="BL946" i="11"/>
  <c r="BM946" i="11"/>
  <c r="BN946" i="11"/>
  <c r="BO946" i="11"/>
  <c r="BP946" i="11"/>
  <c r="BQ946" i="11"/>
  <c r="BR946" i="11"/>
  <c r="BS946" i="11"/>
  <c r="BT946" i="11"/>
  <c r="BU946" i="11"/>
  <c r="BV946" i="11"/>
  <c r="BW946" i="11"/>
  <c r="BX946" i="11"/>
  <c r="BY946" i="11"/>
  <c r="BZ946" i="11"/>
  <c r="CA946" i="11"/>
  <c r="CB946" i="11"/>
  <c r="CC946" i="11"/>
  <c r="CD946" i="11"/>
  <c r="CE946" i="11"/>
  <c r="CF946" i="11"/>
  <c r="CG946" i="11"/>
  <c r="CH946" i="11"/>
  <c r="CI946" i="11"/>
  <c r="CJ946" i="11"/>
  <c r="CK946" i="11"/>
  <c r="CL946" i="11"/>
  <c r="CM946" i="11"/>
  <c r="CN946" i="11"/>
  <c r="CO946" i="11"/>
  <c r="CP946" i="11"/>
  <c r="CQ946" i="11"/>
  <c r="CR946" i="11"/>
  <c r="CS946" i="11"/>
  <c r="CT946" i="11"/>
  <c r="CU946" i="11"/>
  <c r="CV946" i="11"/>
  <c r="CW946" i="11"/>
  <c r="CX946" i="11"/>
  <c r="CY946" i="11"/>
  <c r="CZ946" i="11"/>
  <c r="DA946" i="11"/>
  <c r="DB946" i="11"/>
  <c r="DC946" i="11"/>
  <c r="DD946" i="11"/>
  <c r="DE946" i="11"/>
  <c r="DF946" i="11"/>
  <c r="DG946" i="11"/>
  <c r="DH946" i="11"/>
  <c r="DI946" i="11"/>
  <c r="DJ946" i="11"/>
  <c r="DK946" i="11"/>
  <c r="DL946" i="11"/>
  <c r="DM946" i="11"/>
  <c r="DN946" i="11"/>
  <c r="DO946" i="11"/>
  <c r="DP946" i="11"/>
  <c r="DQ946" i="11"/>
  <c r="DR946" i="11"/>
  <c r="DS946" i="11"/>
  <c r="DT946" i="11"/>
  <c r="DU946" i="11"/>
  <c r="DV946" i="11"/>
  <c r="DW946" i="11"/>
  <c r="DX946" i="11"/>
  <c r="DY946" i="11"/>
  <c r="DZ946" i="11"/>
  <c r="EA946" i="11"/>
  <c r="EB946" i="11"/>
  <c r="EC946" i="11"/>
  <c r="ED946" i="11"/>
  <c r="EE946" i="11"/>
  <c r="EF946" i="11"/>
  <c r="EG946" i="11"/>
  <c r="EH946" i="11"/>
  <c r="EI946" i="11"/>
  <c r="EJ946" i="11"/>
  <c r="EK946" i="11"/>
  <c r="EL946" i="11"/>
  <c r="EM946" i="11"/>
  <c r="EN946" i="11"/>
  <c r="EO946" i="11"/>
  <c r="EP946" i="11"/>
  <c r="EQ946" i="11"/>
  <c r="ER946" i="11"/>
  <c r="ES946" i="11"/>
  <c r="ET946" i="11"/>
  <c r="EU946" i="11"/>
  <c r="EV946" i="11"/>
  <c r="EW946" i="11"/>
  <c r="EX946" i="11"/>
  <c r="EY946" i="11"/>
  <c r="EZ946" i="11"/>
  <c r="FA946" i="11"/>
  <c r="FB946" i="11"/>
  <c r="FC946" i="11"/>
  <c r="FD946" i="11"/>
  <c r="FE946" i="11"/>
  <c r="FF946" i="11"/>
  <c r="FG946" i="11"/>
  <c r="FH946" i="11"/>
  <c r="FI946" i="11"/>
  <c r="FJ946" i="11"/>
  <c r="FK946" i="11"/>
  <c r="FL946" i="11"/>
  <c r="FM946" i="11"/>
  <c r="FN946" i="11"/>
  <c r="FO946" i="11"/>
  <c r="FP946" i="11"/>
  <c r="FQ946" i="11"/>
  <c r="FR946" i="11"/>
  <c r="FS946" i="11"/>
  <c r="FT946" i="11"/>
  <c r="FU946" i="11"/>
  <c r="FV946" i="11"/>
  <c r="FW946" i="11"/>
  <c r="FX946" i="11"/>
  <c r="FY946" i="11"/>
  <c r="FZ946" i="11"/>
  <c r="GA946" i="11"/>
  <c r="GB946" i="11"/>
  <c r="GC946" i="11"/>
  <c r="GD946" i="11"/>
  <c r="GE946" i="11"/>
  <c r="GF946" i="11"/>
  <c r="GG946" i="11"/>
  <c r="GH946" i="11"/>
  <c r="GI946" i="11"/>
  <c r="GJ946" i="11"/>
  <c r="GK946" i="11"/>
  <c r="GL946" i="11"/>
  <c r="GM946" i="11"/>
  <c r="GN946" i="11"/>
  <c r="GO946" i="11"/>
  <c r="GP946" i="11"/>
  <c r="GQ946" i="11"/>
  <c r="GR946" i="11"/>
  <c r="GS946" i="11"/>
  <c r="GT946" i="11"/>
  <c r="GU946" i="11"/>
  <c r="GV946" i="11"/>
  <c r="GW946" i="11"/>
  <c r="GX946" i="11"/>
  <c r="GY946" i="11"/>
  <c r="GZ946" i="11"/>
  <c r="HA946" i="11"/>
  <c r="HB946" i="11"/>
  <c r="HC946" i="11"/>
  <c r="HD946" i="11"/>
  <c r="HE946" i="11"/>
  <c r="HF946" i="11"/>
  <c r="HG946" i="11"/>
  <c r="HH946" i="11"/>
  <c r="HI946" i="11"/>
  <c r="HJ946" i="11"/>
  <c r="HK946" i="11"/>
  <c r="HL946" i="11"/>
  <c r="HM946" i="11"/>
  <c r="HN946" i="11"/>
  <c r="HO946" i="11"/>
  <c r="HP946" i="11"/>
  <c r="HQ946" i="11"/>
  <c r="HR946" i="11"/>
  <c r="HS946" i="11"/>
  <c r="HT946" i="11"/>
  <c r="HU946" i="11"/>
  <c r="HV946" i="11"/>
  <c r="HW946" i="11"/>
  <c r="HX946" i="11"/>
  <c r="HY946" i="11"/>
  <c r="HZ946" i="11"/>
  <c r="IA946" i="11"/>
  <c r="IB946" i="11"/>
  <c r="IC946" i="11"/>
  <c r="ID946" i="11"/>
  <c r="IE946" i="11"/>
  <c r="IF946" i="11"/>
  <c r="IG946" i="11"/>
  <c r="IH946" i="11"/>
  <c r="II946" i="11"/>
  <c r="IJ946" i="11"/>
  <c r="IK946" i="11"/>
  <c r="IL946" i="11"/>
  <c r="IM946" i="11"/>
  <c r="IN946" i="11"/>
  <c r="IO946" i="11"/>
  <c r="IP946" i="11"/>
  <c r="IQ946" i="11"/>
  <c r="IR946" i="11"/>
  <c r="IS946" i="11"/>
  <c r="IT946" i="11"/>
  <c r="IU946" i="11"/>
  <c r="IV946" i="11"/>
  <c r="IW946" i="11"/>
  <c r="IX946" i="11"/>
  <c r="IY946" i="11"/>
  <c r="IZ946" i="11"/>
  <c r="JA946" i="11"/>
  <c r="JB946" i="11"/>
  <c r="JC946" i="11"/>
  <c r="JD946" i="11"/>
  <c r="JE946" i="11"/>
  <c r="JF946" i="11"/>
  <c r="JG946" i="11"/>
  <c r="JH946" i="11"/>
  <c r="JI946" i="11"/>
  <c r="JJ946" i="11"/>
  <c r="JK946" i="11"/>
  <c r="JL946" i="11"/>
  <c r="JM946" i="11"/>
  <c r="JN946" i="11"/>
  <c r="JO946" i="11"/>
  <c r="JP946" i="11"/>
  <c r="JQ946" i="11"/>
  <c r="JR946" i="11"/>
  <c r="JS946" i="11"/>
  <c r="JT946" i="11"/>
  <c r="JU946" i="11"/>
  <c r="JV946" i="11"/>
  <c r="JW946" i="11"/>
  <c r="JX946" i="11"/>
  <c r="JY946" i="11"/>
  <c r="JZ946" i="11"/>
  <c r="KA946" i="11"/>
  <c r="KB946" i="11"/>
  <c r="KC946" i="11"/>
  <c r="KD946" i="11"/>
  <c r="KE946" i="11"/>
  <c r="KF946" i="11"/>
  <c r="KG946" i="11"/>
  <c r="KH946" i="11"/>
  <c r="KI946" i="11"/>
  <c r="KJ946" i="11"/>
  <c r="KK946" i="11"/>
  <c r="KL946" i="11"/>
  <c r="KM946" i="11"/>
  <c r="KN946" i="11"/>
  <c r="KO946" i="11"/>
  <c r="KP946" i="11"/>
  <c r="KQ946" i="11"/>
  <c r="KR946" i="11"/>
  <c r="KS946" i="11"/>
  <c r="KT946" i="11"/>
  <c r="KU946" i="11"/>
  <c r="KV946" i="11"/>
  <c r="KW946" i="11"/>
  <c r="KX946" i="11"/>
  <c r="KY946" i="11"/>
  <c r="KZ946" i="11"/>
  <c r="LA946" i="11"/>
  <c r="LB946" i="11"/>
  <c r="LC946" i="11"/>
  <c r="LD946" i="11"/>
  <c r="LE946" i="11"/>
  <c r="LF946" i="11"/>
  <c r="LG946" i="11"/>
  <c r="LH946" i="11"/>
  <c r="LI946" i="11"/>
  <c r="LJ946" i="11"/>
  <c r="LK946" i="11"/>
  <c r="LL946" i="11"/>
  <c r="LM946" i="11"/>
  <c r="LN946" i="11"/>
  <c r="LO946" i="11"/>
  <c r="LP946" i="11"/>
  <c r="LQ946" i="11"/>
  <c r="LR946" i="11"/>
  <c r="LS946" i="11"/>
  <c r="LT946" i="11"/>
  <c r="LU946" i="11"/>
  <c r="LV946" i="11"/>
  <c r="LW946" i="11"/>
  <c r="LX946" i="11"/>
  <c r="LY946" i="11"/>
  <c r="LZ946" i="11"/>
  <c r="MA946" i="11"/>
  <c r="MB946" i="11"/>
  <c r="MC946" i="11"/>
  <c r="MD946" i="11"/>
  <c r="ME946" i="11"/>
  <c r="MF946" i="11"/>
  <c r="MG946" i="11"/>
  <c r="MH946" i="11"/>
  <c r="MI946" i="11"/>
  <c r="MJ946" i="11"/>
  <c r="MK946" i="11"/>
  <c r="ML946" i="11"/>
  <c r="MM946" i="11"/>
  <c r="MN946" i="11"/>
  <c r="MO946" i="11"/>
  <c r="MP946" i="11"/>
  <c r="MQ946" i="11"/>
  <c r="MR946" i="11"/>
  <c r="MS946" i="11"/>
  <c r="MT946" i="11"/>
  <c r="MU946" i="11"/>
  <c r="MV946" i="11"/>
  <c r="MW946" i="11"/>
  <c r="MX946" i="11"/>
  <c r="MY946" i="11"/>
  <c r="MZ946" i="11"/>
  <c r="NA946" i="11"/>
  <c r="NB946" i="11"/>
  <c r="NC946" i="11"/>
  <c r="ND946" i="11"/>
  <c r="NE946" i="11"/>
  <c r="NF946" i="11"/>
  <c r="NG946" i="11"/>
  <c r="NH946" i="11"/>
  <c r="NI946" i="11"/>
  <c r="NJ946" i="11"/>
  <c r="NK946" i="11"/>
  <c r="NL946" i="11"/>
  <c r="NM946" i="11"/>
  <c r="NN946" i="11"/>
  <c r="NO946" i="11"/>
  <c r="NP946" i="11"/>
  <c r="NQ946" i="11"/>
  <c r="NR946" i="11"/>
  <c r="NS946" i="11"/>
  <c r="NT946" i="11"/>
  <c r="NU946" i="11"/>
  <c r="NV946" i="11"/>
  <c r="NW946" i="11"/>
  <c r="NX946" i="11"/>
  <c r="NY946" i="11"/>
  <c r="NZ946" i="11"/>
  <c r="OA946" i="11"/>
  <c r="OB946" i="11"/>
  <c r="OC946" i="11"/>
  <c r="OD946" i="11"/>
  <c r="OE946" i="11"/>
  <c r="OF946" i="11"/>
  <c r="OG946" i="11"/>
  <c r="OH946" i="11"/>
  <c r="OI946" i="11"/>
  <c r="OJ946" i="11"/>
  <c r="OK946" i="11"/>
  <c r="OL946" i="11"/>
  <c r="OM946" i="11"/>
  <c r="ON946" i="11"/>
  <c r="OO946" i="11"/>
  <c r="OP946" i="11"/>
  <c r="OQ946" i="11"/>
  <c r="OR946" i="11"/>
  <c r="OS946" i="11"/>
  <c r="OT946" i="11"/>
  <c r="OU946" i="11"/>
  <c r="OV946" i="11"/>
  <c r="OW946" i="11"/>
  <c r="OX946" i="11"/>
  <c r="OY946" i="11"/>
  <c r="OZ946" i="11"/>
  <c r="PA946" i="11"/>
  <c r="PB946" i="11"/>
  <c r="PC946" i="11"/>
  <c r="PD946" i="11"/>
  <c r="PE946" i="11"/>
  <c r="PF946" i="11"/>
  <c r="PG946" i="11"/>
  <c r="PH946" i="11"/>
  <c r="PI946" i="11"/>
  <c r="PJ946" i="11"/>
  <c r="PK946" i="11"/>
  <c r="PL946" i="11"/>
  <c r="PM946" i="11"/>
  <c r="PN946" i="11"/>
  <c r="PO946" i="11"/>
  <c r="PP946" i="11"/>
  <c r="PQ946" i="11"/>
  <c r="PR946" i="11"/>
  <c r="PS946" i="11"/>
  <c r="PT946" i="11"/>
  <c r="PU946" i="11"/>
  <c r="PV946" i="11"/>
  <c r="PW946" i="11"/>
  <c r="PX946" i="11"/>
  <c r="PY946" i="11"/>
  <c r="PZ946" i="11"/>
  <c r="QA946" i="11"/>
  <c r="QB946" i="11"/>
  <c r="QC946" i="11"/>
  <c r="QD946" i="11"/>
  <c r="QE946" i="11"/>
  <c r="QF946" i="11"/>
  <c r="QG946" i="11"/>
  <c r="QH946" i="11"/>
  <c r="QI946" i="11"/>
  <c r="QJ946" i="11"/>
  <c r="QK946" i="11"/>
  <c r="QL946" i="11"/>
  <c r="QM946" i="11"/>
  <c r="QN946" i="11"/>
  <c r="QO946" i="11"/>
  <c r="QP946" i="11"/>
  <c r="QQ946" i="11"/>
  <c r="QR946" i="11"/>
  <c r="QS946" i="11"/>
  <c r="QT946" i="11"/>
  <c r="QU946" i="11"/>
  <c r="QV946" i="11"/>
  <c r="QW946" i="11"/>
  <c r="QX946" i="11"/>
  <c r="QY946" i="11"/>
  <c r="QZ946" i="11"/>
  <c r="RA946" i="11"/>
  <c r="RB946" i="11"/>
  <c r="RC946" i="11"/>
  <c r="RD946" i="11"/>
  <c r="RE946" i="11"/>
  <c r="RF946" i="11"/>
  <c r="RG946" i="11"/>
  <c r="RH946" i="11"/>
  <c r="RI946" i="11"/>
  <c r="RJ946" i="11"/>
  <c r="RK946" i="11"/>
  <c r="RL946" i="11"/>
  <c r="RM946" i="11"/>
  <c r="RN946" i="11"/>
  <c r="RO946" i="11"/>
  <c r="RP946" i="11"/>
  <c r="RQ946" i="11"/>
  <c r="RR946" i="11"/>
  <c r="RS946" i="11"/>
  <c r="RT946" i="11"/>
  <c r="RU946" i="11"/>
  <c r="RV946" i="11"/>
  <c r="RW946" i="11"/>
  <c r="RX946" i="11"/>
  <c r="RY946" i="11"/>
  <c r="RZ946" i="11"/>
  <c r="SA946" i="11"/>
  <c r="SB946" i="11"/>
  <c r="SC946" i="11"/>
  <c r="SD946" i="11"/>
  <c r="SE946" i="11"/>
  <c r="SF946" i="11"/>
  <c r="SG946" i="11"/>
  <c r="SH946" i="11"/>
  <c r="SI946" i="11"/>
  <c r="SJ946" i="11"/>
  <c r="SK946" i="11"/>
  <c r="SL946" i="11"/>
  <c r="SM946" i="11"/>
  <c r="SN946" i="11"/>
  <c r="SO946" i="11"/>
  <c r="SP946" i="11"/>
  <c r="SQ946" i="11"/>
  <c r="SR946" i="11"/>
  <c r="SS946" i="11"/>
  <c r="ST946" i="11"/>
  <c r="SU946" i="11"/>
  <c r="SV946" i="11"/>
  <c r="SW946" i="11"/>
  <c r="SX946" i="11"/>
  <c r="SY946" i="11"/>
  <c r="SZ946" i="11"/>
  <c r="TA946" i="11"/>
  <c r="TB946" i="11"/>
  <c r="TC946" i="11"/>
  <c r="TD946" i="11"/>
  <c r="TE946" i="11"/>
  <c r="TF946" i="11"/>
  <c r="TG946" i="11"/>
  <c r="TH946" i="11"/>
  <c r="TI946" i="11"/>
  <c r="TJ946" i="11"/>
  <c r="TK946" i="11"/>
  <c r="TL946" i="11"/>
  <c r="TM946" i="11"/>
  <c r="TN946" i="11"/>
  <c r="TO946" i="11"/>
  <c r="TP946" i="11"/>
  <c r="TQ946" i="11"/>
  <c r="TR946" i="11"/>
  <c r="TS946" i="11"/>
  <c r="TT946" i="11"/>
  <c r="TU946" i="11"/>
  <c r="TV946" i="11"/>
  <c r="TW946" i="11"/>
  <c r="TX946" i="11"/>
  <c r="TY946" i="11"/>
  <c r="TZ946" i="11"/>
  <c r="UA946" i="11"/>
  <c r="UB946" i="11"/>
  <c r="UC946" i="11"/>
  <c r="UD946" i="11"/>
  <c r="UE946" i="11"/>
  <c r="UF946" i="11"/>
  <c r="UG946" i="11"/>
  <c r="UH946" i="11"/>
  <c r="UI946" i="11"/>
  <c r="UJ946" i="11"/>
  <c r="UK946" i="11"/>
  <c r="UL946" i="11"/>
  <c r="UM946" i="11"/>
  <c r="UN946" i="11"/>
  <c r="UO946" i="11"/>
  <c r="UP946" i="11"/>
  <c r="UQ946" i="11"/>
  <c r="UR946" i="11"/>
  <c r="US946" i="11"/>
  <c r="UT946" i="11"/>
  <c r="UU946" i="11"/>
  <c r="UV946" i="11"/>
  <c r="UW946" i="11"/>
  <c r="UX946" i="11"/>
  <c r="UY946" i="11"/>
  <c r="UZ946" i="11"/>
  <c r="VA946" i="11"/>
  <c r="VB946" i="11"/>
  <c r="VC946" i="11"/>
  <c r="VD946" i="11"/>
  <c r="VE946" i="11"/>
  <c r="VF946" i="11"/>
  <c r="VG946" i="11"/>
  <c r="VH946" i="11"/>
  <c r="VI946" i="11"/>
  <c r="VJ946" i="11"/>
  <c r="VK946" i="11"/>
  <c r="VL946" i="11"/>
  <c r="VM946" i="11"/>
  <c r="VN946" i="11"/>
  <c r="VO946" i="11"/>
  <c r="VP946" i="11"/>
  <c r="VQ946" i="11"/>
  <c r="VR946" i="11"/>
  <c r="VS946" i="11"/>
  <c r="VT946" i="11"/>
  <c r="VU946" i="11"/>
  <c r="VV946" i="11"/>
  <c r="VW946" i="11"/>
  <c r="VX946" i="11"/>
  <c r="VY946" i="11"/>
  <c r="VZ946" i="11"/>
  <c r="WA946" i="11"/>
  <c r="WB946" i="11"/>
  <c r="WC946" i="11"/>
  <c r="WD946" i="11"/>
  <c r="WE946" i="11"/>
  <c r="WF946" i="11"/>
  <c r="WG946" i="11"/>
  <c r="WH946" i="11"/>
  <c r="WI946" i="11"/>
  <c r="WJ946" i="11"/>
  <c r="WK946" i="11"/>
  <c r="WL946" i="11"/>
  <c r="WM946" i="11"/>
  <c r="WN946" i="11"/>
  <c r="WO946" i="11"/>
  <c r="WP946" i="11"/>
  <c r="WQ946" i="11"/>
  <c r="WR946" i="11"/>
  <c r="WS946" i="11"/>
  <c r="WT946" i="11"/>
  <c r="WU946" i="11"/>
  <c r="WV946" i="11"/>
  <c r="WW946" i="11"/>
  <c r="WX946" i="11"/>
  <c r="WY946" i="11"/>
  <c r="WZ946" i="11"/>
  <c r="XA946" i="11"/>
  <c r="XB946" i="11"/>
  <c r="XC946" i="11"/>
  <c r="XD946" i="11"/>
  <c r="XE946" i="11"/>
  <c r="XF946" i="11"/>
  <c r="XG946" i="11"/>
  <c r="XH946" i="11"/>
  <c r="XI946" i="11"/>
  <c r="XJ946" i="11"/>
  <c r="XK946" i="11"/>
  <c r="XL946" i="11"/>
  <c r="XM946" i="11"/>
  <c r="XN946" i="11"/>
  <c r="XO946" i="11"/>
  <c r="XP946" i="11"/>
  <c r="XQ946" i="11"/>
  <c r="XR946" i="11"/>
  <c r="XS946" i="11"/>
  <c r="XT946" i="11"/>
  <c r="XU946" i="11"/>
  <c r="XV946" i="11"/>
  <c r="XW946" i="11"/>
  <c r="XX946" i="11"/>
  <c r="XY946" i="11"/>
  <c r="XZ946" i="11"/>
  <c r="YA946" i="11"/>
  <c r="YB946" i="11"/>
  <c r="YC946" i="11"/>
  <c r="YD946" i="11"/>
  <c r="YE946" i="11"/>
  <c r="YF946" i="11"/>
  <c r="YG946" i="11"/>
  <c r="YH946" i="11"/>
  <c r="YI946" i="11"/>
  <c r="YJ946" i="11"/>
  <c r="YK946" i="11"/>
  <c r="YL946" i="11"/>
  <c r="YM946" i="11"/>
  <c r="YN946" i="11"/>
  <c r="YO946" i="11"/>
  <c r="YP946" i="11"/>
  <c r="YQ946" i="11"/>
  <c r="YR946" i="11"/>
  <c r="YS946" i="11"/>
  <c r="YT946" i="11"/>
  <c r="YU946" i="11"/>
  <c r="YV946" i="11"/>
  <c r="YW946" i="11"/>
  <c r="YX946" i="11"/>
  <c r="YY946" i="11"/>
  <c r="YZ946" i="11"/>
  <c r="ZA946" i="11"/>
  <c r="ZB946" i="11"/>
  <c r="ZC946" i="11"/>
  <c r="ZD946" i="11"/>
  <c r="ZE946" i="11"/>
  <c r="ZF946" i="11"/>
  <c r="ZG946" i="11"/>
  <c r="ZH946" i="11"/>
  <c r="ZI946" i="11"/>
  <c r="ZJ946" i="11"/>
  <c r="ZK946" i="11"/>
  <c r="ZL946" i="11"/>
  <c r="ZM946" i="11"/>
  <c r="ZN946" i="11"/>
  <c r="ZO946" i="11"/>
  <c r="ZP946" i="11"/>
  <c r="ZQ946" i="11"/>
  <c r="ZR946" i="11"/>
  <c r="ZS946" i="11"/>
  <c r="ZT946" i="11"/>
  <c r="ZU946" i="11"/>
  <c r="ZV946" i="11"/>
  <c r="ZW946" i="11"/>
  <c r="ZX946" i="11"/>
  <c r="ZY946" i="11"/>
  <c r="ZZ946" i="11"/>
  <c r="AAA946" i="11"/>
  <c r="AAB946" i="11"/>
  <c r="AAC946" i="11"/>
  <c r="AAD946" i="11"/>
  <c r="AAE946" i="11"/>
  <c r="AAF946" i="11"/>
  <c r="AAG946" i="11"/>
  <c r="AAH946" i="11"/>
  <c r="AAI946" i="11"/>
  <c r="AAJ946" i="11"/>
  <c r="AAK946" i="11"/>
  <c r="AAL946" i="11"/>
  <c r="AAM946" i="11"/>
  <c r="AAN946" i="11"/>
  <c r="AAO946" i="11"/>
  <c r="AAP946" i="11"/>
  <c r="AAQ946" i="11"/>
  <c r="AAR946" i="11"/>
  <c r="AAS946" i="11"/>
  <c r="AAT946" i="11"/>
  <c r="AAU946" i="11"/>
  <c r="AAV946" i="11"/>
  <c r="AAW946" i="11"/>
  <c r="AAX946" i="11"/>
  <c r="AAY946" i="11"/>
  <c r="AAZ946" i="11"/>
  <c r="ABA946" i="11"/>
  <c r="ABB946" i="11"/>
  <c r="ABC946" i="11"/>
  <c r="ABD946" i="11"/>
  <c r="ABE946" i="11"/>
  <c r="ABF946" i="11"/>
  <c r="ABG946" i="11"/>
  <c r="ABH946" i="11"/>
  <c r="ABI946" i="11"/>
  <c r="ABJ946" i="11"/>
  <c r="ABK946" i="11"/>
  <c r="ABL946" i="11"/>
  <c r="ABM946" i="11"/>
  <c r="ABN946" i="11"/>
  <c r="ABO946" i="11"/>
  <c r="ABP946" i="11"/>
  <c r="ABQ946" i="11"/>
  <c r="ABR946" i="11"/>
  <c r="ABS946" i="11"/>
  <c r="ABT946" i="11"/>
  <c r="ABU946" i="11"/>
  <c r="ABV946" i="11"/>
  <c r="ABW946" i="11"/>
  <c r="ABX946" i="11"/>
  <c r="ABY946" i="11"/>
  <c r="ABZ946" i="11"/>
  <c r="ACA946" i="11"/>
  <c r="ACB946" i="11"/>
  <c r="ACC946" i="11"/>
  <c r="ACD946" i="11"/>
  <c r="ACE946" i="11"/>
  <c r="ACF946" i="11"/>
  <c r="ACG946" i="11"/>
  <c r="ACH946" i="11"/>
  <c r="ACI946" i="11"/>
  <c r="ACJ946" i="11"/>
  <c r="ACK946" i="11"/>
  <c r="ACL946" i="11"/>
  <c r="ACM946" i="11"/>
  <c r="ACN946" i="11"/>
  <c r="ACO946" i="11"/>
  <c r="ACP946" i="11"/>
  <c r="ACQ946" i="11"/>
  <c r="ACR946" i="11"/>
  <c r="ACS946" i="11"/>
  <c r="ACT946" i="11"/>
  <c r="ACU946" i="11"/>
  <c r="ACV946" i="11"/>
  <c r="ACW946" i="11"/>
  <c r="ACX946" i="11"/>
  <c r="ACY946" i="11"/>
  <c r="ACZ946" i="11"/>
  <c r="ADA946" i="11"/>
  <c r="ADB946" i="11"/>
  <c r="ADC946" i="11"/>
  <c r="ADD946" i="11"/>
  <c r="ADE946" i="11"/>
  <c r="ADF946" i="11"/>
  <c r="ADG946" i="11"/>
  <c r="ADH946" i="11"/>
  <c r="ADI946" i="11"/>
  <c r="ADJ946" i="11"/>
  <c r="ADK946" i="11"/>
  <c r="ADL946" i="11"/>
  <c r="ADM946" i="11"/>
  <c r="ADN946" i="11"/>
  <c r="ADO946" i="11"/>
  <c r="ADP946" i="11"/>
  <c r="ADQ946" i="11"/>
  <c r="ADR946" i="11"/>
  <c r="ADS946" i="11"/>
  <c r="ADT946" i="11"/>
  <c r="ADU946" i="11"/>
  <c r="ADV946" i="11"/>
  <c r="ADW946" i="11"/>
  <c r="ADX946" i="11"/>
  <c r="ADY946" i="11"/>
  <c r="ADZ946" i="11"/>
  <c r="AEA946" i="11"/>
  <c r="AEB946" i="11"/>
  <c r="AEC946" i="11"/>
  <c r="AED946" i="11"/>
  <c r="AEE946" i="11"/>
  <c r="AEF946" i="11"/>
  <c r="AEG946" i="11"/>
  <c r="AEH946" i="11"/>
  <c r="AEI946" i="11"/>
  <c r="AEJ946" i="11"/>
  <c r="AEK946" i="11"/>
  <c r="AEL946" i="11"/>
  <c r="AEM946" i="11"/>
  <c r="AEN946" i="11"/>
  <c r="AEO946" i="11"/>
  <c r="AEP946" i="11"/>
  <c r="AEQ946" i="11"/>
  <c r="AER946" i="11"/>
  <c r="AES946" i="11"/>
  <c r="AET946" i="11"/>
  <c r="AEU946" i="11"/>
  <c r="AEV946" i="11"/>
  <c r="AEW946" i="11"/>
  <c r="AEX946" i="11"/>
  <c r="AEY946" i="11"/>
  <c r="AEZ946" i="11"/>
  <c r="AFA946" i="11"/>
  <c r="AFB946" i="11"/>
  <c r="AFC946" i="11"/>
  <c r="AFD946" i="11"/>
  <c r="AFE946" i="11"/>
  <c r="AFF946" i="11"/>
  <c r="AFG946" i="11"/>
  <c r="AFH946" i="11"/>
  <c r="AFI946" i="11"/>
  <c r="AFJ946" i="11"/>
  <c r="AFK946" i="11"/>
  <c r="AFL946" i="11"/>
  <c r="AFM946" i="11"/>
  <c r="AFN946" i="11"/>
  <c r="AFO946" i="11"/>
  <c r="AFP946" i="11"/>
  <c r="AFQ946" i="11"/>
  <c r="AFR946" i="11"/>
  <c r="AFS946" i="11"/>
  <c r="AFT946" i="11"/>
  <c r="AFU946" i="11"/>
  <c r="AFV946" i="11"/>
  <c r="AFW946" i="11"/>
  <c r="AFX946" i="11"/>
  <c r="AFY946" i="11"/>
  <c r="AFZ946" i="11"/>
  <c r="AGA946" i="11"/>
  <c r="AGB946" i="11"/>
  <c r="AGC946" i="11"/>
  <c r="AGD946" i="11"/>
  <c r="AGE946" i="11"/>
  <c r="AGF946" i="11"/>
  <c r="AGG946" i="11"/>
  <c r="AGH946" i="11"/>
  <c r="AGI946" i="11"/>
  <c r="AGJ946" i="11"/>
  <c r="AGK946" i="11"/>
  <c r="AGL946" i="11"/>
  <c r="AGM946" i="11"/>
  <c r="AGN946" i="11"/>
  <c r="AGO946" i="11"/>
  <c r="AGP946" i="11"/>
  <c r="AGQ946" i="11"/>
  <c r="AGR946" i="11"/>
  <c r="AGS946" i="11"/>
  <c r="AGT946" i="11"/>
  <c r="AGU946" i="11"/>
  <c r="AGV946" i="11"/>
  <c r="AGW946" i="11"/>
  <c r="AGX946" i="11"/>
  <c r="AGY946" i="11"/>
  <c r="AGZ946" i="11"/>
  <c r="AHA946" i="11"/>
  <c r="AHB946" i="11"/>
  <c r="AHC946" i="11"/>
  <c r="AHD946" i="11"/>
  <c r="AHE946" i="11"/>
  <c r="AHF946" i="11"/>
  <c r="AHG946" i="11"/>
  <c r="AHH946" i="11"/>
  <c r="AHI946" i="11"/>
  <c r="AHJ946" i="11"/>
  <c r="AHK946" i="11"/>
  <c r="AHL946" i="11"/>
  <c r="AHM946" i="11"/>
  <c r="AHN946" i="11"/>
  <c r="AHO946" i="11"/>
  <c r="AHP946" i="11"/>
  <c r="AHQ946" i="11"/>
  <c r="AHR946" i="11"/>
  <c r="AHS946" i="11"/>
  <c r="AHT946" i="11"/>
  <c r="AHU946" i="11"/>
  <c r="AHV946" i="11"/>
  <c r="AHW946" i="11"/>
  <c r="AHX946" i="11"/>
  <c r="AHY946" i="11"/>
  <c r="AHZ946" i="11"/>
  <c r="AIA946" i="11"/>
  <c r="AIB946" i="11"/>
  <c r="AIC946" i="11"/>
  <c r="AID946" i="11"/>
  <c r="AIE946" i="11"/>
  <c r="AIF946" i="11"/>
  <c r="AIG946" i="11"/>
  <c r="AIH946" i="11"/>
  <c r="AII946" i="11"/>
  <c r="AIJ946" i="11"/>
  <c r="AIK946" i="11"/>
  <c r="AIL946" i="11"/>
  <c r="AIM946" i="11"/>
  <c r="AIN946" i="11"/>
  <c r="AIO946" i="11"/>
  <c r="AIP946" i="11"/>
  <c r="AIQ946" i="11"/>
  <c r="AIR946" i="11"/>
  <c r="AIS946" i="11"/>
  <c r="AIT946" i="11"/>
  <c r="AIU946" i="11"/>
  <c r="AIV946" i="11"/>
  <c r="AIW946" i="11"/>
  <c r="AIX946" i="11"/>
  <c r="AIY946" i="11"/>
  <c r="AIZ946" i="11"/>
  <c r="AJA946" i="11"/>
  <c r="AJB946" i="11"/>
  <c r="AJC946" i="11"/>
  <c r="AJD946" i="11"/>
  <c r="AJE946" i="11"/>
  <c r="AJF946" i="11"/>
  <c r="AJG946" i="11"/>
  <c r="AJH946" i="11"/>
  <c r="AJI946" i="11"/>
  <c r="AJJ946" i="11"/>
  <c r="AJK946" i="11"/>
  <c r="AJL946" i="11"/>
  <c r="AJM946" i="11"/>
  <c r="AJN946" i="11"/>
  <c r="AJO946" i="11"/>
  <c r="AJP946" i="11"/>
  <c r="AJQ946" i="11"/>
  <c r="AJR946" i="11"/>
  <c r="AJS946" i="11"/>
  <c r="AJT946" i="11"/>
  <c r="AJU946" i="11"/>
  <c r="AJV946" i="11"/>
  <c r="AJW946" i="11"/>
  <c r="AJX946" i="11"/>
  <c r="AJY946" i="11"/>
  <c r="AJZ946" i="11"/>
  <c r="AKA946" i="11"/>
  <c r="AKB946" i="11"/>
  <c r="AKC946" i="11"/>
  <c r="AKD946" i="11"/>
  <c r="AKE946" i="11"/>
  <c r="AKF946" i="11"/>
  <c r="AKG946" i="11"/>
  <c r="AKH946" i="11"/>
  <c r="AKI946" i="11"/>
  <c r="AKJ946" i="11"/>
  <c r="AKK946" i="11"/>
  <c r="AKL946" i="11"/>
  <c r="AKM946" i="11"/>
  <c r="AKN946" i="11"/>
  <c r="AKO946" i="11"/>
  <c r="AKP946" i="11"/>
  <c r="AKQ946" i="11"/>
  <c r="AKR946" i="11"/>
  <c r="AKS946" i="11"/>
  <c r="AKT946" i="11"/>
  <c r="AKU946" i="11"/>
  <c r="AKV946" i="11"/>
  <c r="AKW946" i="11"/>
  <c r="AKX946" i="11"/>
  <c r="AKY946" i="11"/>
  <c r="AKZ946" i="11"/>
  <c r="ALA946" i="11"/>
  <c r="ALB946" i="11"/>
  <c r="ALC946" i="11"/>
  <c r="ALD946" i="11"/>
  <c r="ALE946" i="11"/>
  <c r="ALF946" i="11"/>
  <c r="ALG946" i="11"/>
  <c r="ALH946" i="11"/>
  <c r="ALI946" i="11"/>
  <c r="ALJ946" i="11"/>
  <c r="ALK946" i="11"/>
  <c r="ALL946" i="11"/>
  <c r="ALM946" i="11"/>
  <c r="ALN946" i="11"/>
  <c r="ALO946" i="11"/>
  <c r="ALP946" i="11"/>
  <c r="ALQ946" i="11"/>
  <c r="ALR946" i="11"/>
  <c r="ALS946" i="11"/>
  <c r="ALT946" i="11"/>
  <c r="ALU946" i="11"/>
  <c r="ALV946" i="11"/>
  <c r="ALW946" i="11"/>
  <c r="ALX946" i="11"/>
  <c r="ALY946" i="11"/>
  <c r="ALZ946" i="11"/>
  <c r="AMA946" i="11"/>
  <c r="AMB946" i="11"/>
  <c r="AMC946" i="11"/>
  <c r="AMD946" i="11"/>
  <c r="AME946" i="11"/>
  <c r="AMF946" i="11"/>
  <c r="AMG946" i="11"/>
  <c r="AMH946" i="11"/>
  <c r="AMI946" i="11"/>
  <c r="AMJ946" i="11"/>
  <c r="AMK946" i="11"/>
  <c r="AML946" i="11"/>
  <c r="AMM946" i="11"/>
  <c r="AMN946" i="11"/>
  <c r="AMO946" i="11"/>
  <c r="AE947" i="11"/>
  <c r="AF947" i="11"/>
  <c r="AG947" i="11"/>
  <c r="AH947" i="11"/>
  <c r="AI947" i="11"/>
  <c r="AJ947" i="11"/>
  <c r="AK947" i="11"/>
  <c r="AL947" i="11"/>
  <c r="AM947" i="11"/>
  <c r="AN947" i="11"/>
  <c r="AO947" i="11"/>
  <c r="AP947" i="11"/>
  <c r="AQ947" i="11"/>
  <c r="AR947" i="11"/>
  <c r="AS947" i="11"/>
  <c r="AT947" i="11"/>
  <c r="AU947" i="11"/>
  <c r="AV947" i="11"/>
  <c r="AW947" i="11"/>
  <c r="AX947" i="11"/>
  <c r="AY947" i="11"/>
  <c r="AZ947" i="11"/>
  <c r="BA947" i="11"/>
  <c r="BB947" i="11"/>
  <c r="BC947" i="11"/>
  <c r="BD947" i="11"/>
  <c r="BE947" i="11"/>
  <c r="BF947" i="11"/>
  <c r="BG947" i="11"/>
  <c r="BH947" i="11"/>
  <c r="BI947" i="11"/>
  <c r="BJ947" i="11"/>
  <c r="BK947" i="11"/>
  <c r="BL947" i="11"/>
  <c r="BM947" i="11"/>
  <c r="BN947" i="11"/>
  <c r="BO947" i="11"/>
  <c r="BP947" i="11"/>
  <c r="BQ947" i="11"/>
  <c r="BR947" i="11"/>
  <c r="BS947" i="11"/>
  <c r="BT947" i="11"/>
  <c r="BU947" i="11"/>
  <c r="BV947" i="11"/>
  <c r="BW947" i="11"/>
  <c r="BX947" i="11"/>
  <c r="BY947" i="11"/>
  <c r="BZ947" i="11"/>
  <c r="CA947" i="11"/>
  <c r="CB947" i="11"/>
  <c r="CC947" i="11"/>
  <c r="CD947" i="11"/>
  <c r="CE947" i="11"/>
  <c r="CF947" i="11"/>
  <c r="CG947" i="11"/>
  <c r="CH947" i="11"/>
  <c r="CI947" i="11"/>
  <c r="CJ947" i="11"/>
  <c r="CK947" i="11"/>
  <c r="CL947" i="11"/>
  <c r="CM947" i="11"/>
  <c r="CN947" i="11"/>
  <c r="CO947" i="11"/>
  <c r="CP947" i="11"/>
  <c r="CQ947" i="11"/>
  <c r="CR947" i="11"/>
  <c r="CS947" i="11"/>
  <c r="CT947" i="11"/>
  <c r="CU947" i="11"/>
  <c r="CV947" i="11"/>
  <c r="CW947" i="11"/>
  <c r="CX947" i="11"/>
  <c r="CY947" i="11"/>
  <c r="CZ947" i="11"/>
  <c r="DA947" i="11"/>
  <c r="DB947" i="11"/>
  <c r="DC947" i="11"/>
  <c r="DD947" i="11"/>
  <c r="DE947" i="11"/>
  <c r="DF947" i="11"/>
  <c r="DG947" i="11"/>
  <c r="DH947" i="11"/>
  <c r="DI947" i="11"/>
  <c r="DJ947" i="11"/>
  <c r="DK947" i="11"/>
  <c r="DL947" i="11"/>
  <c r="DM947" i="11"/>
  <c r="DN947" i="11"/>
  <c r="DO947" i="11"/>
  <c r="DP947" i="11"/>
  <c r="DQ947" i="11"/>
  <c r="DR947" i="11"/>
  <c r="DS947" i="11"/>
  <c r="DT947" i="11"/>
  <c r="DU947" i="11"/>
  <c r="DV947" i="11"/>
  <c r="DW947" i="11"/>
  <c r="DX947" i="11"/>
  <c r="DY947" i="11"/>
  <c r="DZ947" i="11"/>
  <c r="EA947" i="11"/>
  <c r="EB947" i="11"/>
  <c r="EC947" i="11"/>
  <c r="ED947" i="11"/>
  <c r="EE947" i="11"/>
  <c r="EF947" i="11"/>
  <c r="EG947" i="11"/>
  <c r="EH947" i="11"/>
  <c r="EI947" i="11"/>
  <c r="EJ947" i="11"/>
  <c r="EK947" i="11"/>
  <c r="EL947" i="11"/>
  <c r="EM947" i="11"/>
  <c r="EN947" i="11"/>
  <c r="EO947" i="11"/>
  <c r="EP947" i="11"/>
  <c r="EQ947" i="11"/>
  <c r="ER947" i="11"/>
  <c r="ES947" i="11"/>
  <c r="ET947" i="11"/>
  <c r="EU947" i="11"/>
  <c r="EV947" i="11"/>
  <c r="EW947" i="11"/>
  <c r="EX947" i="11"/>
  <c r="EY947" i="11"/>
  <c r="EZ947" i="11"/>
  <c r="FA947" i="11"/>
  <c r="FB947" i="11"/>
  <c r="FC947" i="11"/>
  <c r="FD947" i="11"/>
  <c r="FE947" i="11"/>
  <c r="FF947" i="11"/>
  <c r="FG947" i="11"/>
  <c r="FH947" i="11"/>
  <c r="FI947" i="11"/>
  <c r="FJ947" i="11"/>
  <c r="FK947" i="11"/>
  <c r="FL947" i="11"/>
  <c r="FM947" i="11"/>
  <c r="FN947" i="11"/>
  <c r="FO947" i="11"/>
  <c r="FP947" i="11"/>
  <c r="FQ947" i="11"/>
  <c r="FR947" i="11"/>
  <c r="FS947" i="11"/>
  <c r="FT947" i="11"/>
  <c r="FU947" i="11"/>
  <c r="FV947" i="11"/>
  <c r="FW947" i="11"/>
  <c r="FX947" i="11"/>
  <c r="FY947" i="11"/>
  <c r="FZ947" i="11"/>
  <c r="GA947" i="11"/>
  <c r="GB947" i="11"/>
  <c r="GC947" i="11"/>
  <c r="GD947" i="11"/>
  <c r="GE947" i="11"/>
  <c r="GF947" i="11"/>
  <c r="GG947" i="11"/>
  <c r="GH947" i="11"/>
  <c r="GI947" i="11"/>
  <c r="GJ947" i="11"/>
  <c r="GK947" i="11"/>
  <c r="GL947" i="11"/>
  <c r="GM947" i="11"/>
  <c r="GN947" i="11"/>
  <c r="GO947" i="11"/>
  <c r="GP947" i="11"/>
  <c r="GQ947" i="11"/>
  <c r="GR947" i="11"/>
  <c r="GS947" i="11"/>
  <c r="GT947" i="11"/>
  <c r="GU947" i="11"/>
  <c r="GV947" i="11"/>
  <c r="GW947" i="11"/>
  <c r="GX947" i="11"/>
  <c r="GY947" i="11"/>
  <c r="GZ947" i="11"/>
  <c r="HA947" i="11"/>
  <c r="HB947" i="11"/>
  <c r="HC947" i="11"/>
  <c r="HD947" i="11"/>
  <c r="HE947" i="11"/>
  <c r="HF947" i="11"/>
  <c r="HG947" i="11"/>
  <c r="HH947" i="11"/>
  <c r="HI947" i="11"/>
  <c r="HJ947" i="11"/>
  <c r="HK947" i="11"/>
  <c r="HL947" i="11"/>
  <c r="HM947" i="11"/>
  <c r="HN947" i="11"/>
  <c r="HO947" i="11"/>
  <c r="HP947" i="11"/>
  <c r="HQ947" i="11"/>
  <c r="HR947" i="11"/>
  <c r="HS947" i="11"/>
  <c r="HT947" i="11"/>
  <c r="HU947" i="11"/>
  <c r="HV947" i="11"/>
  <c r="HW947" i="11"/>
  <c r="HX947" i="11"/>
  <c r="HY947" i="11"/>
  <c r="HZ947" i="11"/>
  <c r="IA947" i="11"/>
  <c r="IB947" i="11"/>
  <c r="IC947" i="11"/>
  <c r="ID947" i="11"/>
  <c r="IE947" i="11"/>
  <c r="IF947" i="11"/>
  <c r="IG947" i="11"/>
  <c r="IH947" i="11"/>
  <c r="II947" i="11"/>
  <c r="IJ947" i="11"/>
  <c r="IK947" i="11"/>
  <c r="IL947" i="11"/>
  <c r="IM947" i="11"/>
  <c r="IN947" i="11"/>
  <c r="IO947" i="11"/>
  <c r="IP947" i="11"/>
  <c r="IQ947" i="11"/>
  <c r="IR947" i="11"/>
  <c r="IS947" i="11"/>
  <c r="IT947" i="11"/>
  <c r="IU947" i="11"/>
  <c r="IV947" i="11"/>
  <c r="IW947" i="11"/>
  <c r="IX947" i="11"/>
  <c r="IY947" i="11"/>
  <c r="IZ947" i="11"/>
  <c r="JA947" i="11"/>
  <c r="JB947" i="11"/>
  <c r="JC947" i="11"/>
  <c r="JD947" i="11"/>
  <c r="JE947" i="11"/>
  <c r="JF947" i="11"/>
  <c r="JG947" i="11"/>
  <c r="JH947" i="11"/>
  <c r="JI947" i="11"/>
  <c r="JJ947" i="11"/>
  <c r="JK947" i="11"/>
  <c r="JL947" i="11"/>
  <c r="JM947" i="11"/>
  <c r="JN947" i="11"/>
  <c r="JO947" i="11"/>
  <c r="JP947" i="11"/>
  <c r="JQ947" i="11"/>
  <c r="JR947" i="11"/>
  <c r="JS947" i="11"/>
  <c r="JT947" i="11"/>
  <c r="JU947" i="11"/>
  <c r="JV947" i="11"/>
  <c r="JW947" i="11"/>
  <c r="JX947" i="11"/>
  <c r="JY947" i="11"/>
  <c r="JZ947" i="11"/>
  <c r="KA947" i="11"/>
  <c r="KB947" i="11"/>
  <c r="KC947" i="11"/>
  <c r="KD947" i="11"/>
  <c r="KE947" i="11"/>
  <c r="KF947" i="11"/>
  <c r="KG947" i="11"/>
  <c r="KH947" i="11"/>
  <c r="KI947" i="11"/>
  <c r="KJ947" i="11"/>
  <c r="KK947" i="11"/>
  <c r="KL947" i="11"/>
  <c r="KM947" i="11"/>
  <c r="KN947" i="11"/>
  <c r="KO947" i="11"/>
  <c r="KP947" i="11"/>
  <c r="KQ947" i="11"/>
  <c r="KR947" i="11"/>
  <c r="KS947" i="11"/>
  <c r="KT947" i="11"/>
  <c r="KU947" i="11"/>
  <c r="KV947" i="11"/>
  <c r="KW947" i="11"/>
  <c r="KX947" i="11"/>
  <c r="KY947" i="11"/>
  <c r="KZ947" i="11"/>
  <c r="LA947" i="11"/>
  <c r="LB947" i="11"/>
  <c r="LC947" i="11"/>
  <c r="LD947" i="11"/>
  <c r="LE947" i="11"/>
  <c r="LF947" i="11"/>
  <c r="LG947" i="11"/>
  <c r="LH947" i="11"/>
  <c r="LI947" i="11"/>
  <c r="LJ947" i="11"/>
  <c r="LK947" i="11"/>
  <c r="LL947" i="11"/>
  <c r="LM947" i="11"/>
  <c r="LN947" i="11"/>
  <c r="LO947" i="11"/>
  <c r="LP947" i="11"/>
  <c r="LQ947" i="11"/>
  <c r="LR947" i="11"/>
  <c r="LS947" i="11"/>
  <c r="LT947" i="11"/>
  <c r="LU947" i="11"/>
  <c r="LV947" i="11"/>
  <c r="LW947" i="11"/>
  <c r="LX947" i="11"/>
  <c r="LY947" i="11"/>
  <c r="LZ947" i="11"/>
  <c r="MA947" i="11"/>
  <c r="MB947" i="11"/>
  <c r="MC947" i="11"/>
  <c r="MD947" i="11"/>
  <c r="ME947" i="11"/>
  <c r="MF947" i="11"/>
  <c r="MG947" i="11"/>
  <c r="MH947" i="11"/>
  <c r="MI947" i="11"/>
  <c r="MJ947" i="11"/>
  <c r="MK947" i="11"/>
  <c r="ML947" i="11"/>
  <c r="MM947" i="11"/>
  <c r="MN947" i="11"/>
  <c r="MO947" i="11"/>
  <c r="MP947" i="11"/>
  <c r="MQ947" i="11"/>
  <c r="MR947" i="11"/>
  <c r="MS947" i="11"/>
  <c r="MT947" i="11"/>
  <c r="MU947" i="11"/>
  <c r="MV947" i="11"/>
  <c r="MW947" i="11"/>
  <c r="MX947" i="11"/>
  <c r="MY947" i="11"/>
  <c r="MZ947" i="11"/>
  <c r="NA947" i="11"/>
  <c r="NB947" i="11"/>
  <c r="NC947" i="11"/>
  <c r="ND947" i="11"/>
  <c r="NE947" i="11"/>
  <c r="NF947" i="11"/>
  <c r="NG947" i="11"/>
  <c r="NH947" i="11"/>
  <c r="NI947" i="11"/>
  <c r="NJ947" i="11"/>
  <c r="NK947" i="11"/>
  <c r="NL947" i="11"/>
  <c r="NM947" i="11"/>
  <c r="NN947" i="11"/>
  <c r="NO947" i="11"/>
  <c r="NP947" i="11"/>
  <c r="NQ947" i="11"/>
  <c r="NR947" i="11"/>
  <c r="NS947" i="11"/>
  <c r="NT947" i="11"/>
  <c r="NU947" i="11"/>
  <c r="NV947" i="11"/>
  <c r="NW947" i="11"/>
  <c r="NX947" i="11"/>
  <c r="NY947" i="11"/>
  <c r="NZ947" i="11"/>
  <c r="OA947" i="11"/>
  <c r="OB947" i="11"/>
  <c r="OC947" i="11"/>
  <c r="OD947" i="11"/>
  <c r="OE947" i="11"/>
  <c r="OF947" i="11"/>
  <c r="OG947" i="11"/>
  <c r="OH947" i="11"/>
  <c r="OI947" i="11"/>
  <c r="OJ947" i="11"/>
  <c r="OK947" i="11"/>
  <c r="OL947" i="11"/>
  <c r="OM947" i="11"/>
  <c r="ON947" i="11"/>
  <c r="OO947" i="11"/>
  <c r="OP947" i="11"/>
  <c r="OQ947" i="11"/>
  <c r="OR947" i="11"/>
  <c r="OS947" i="11"/>
  <c r="OT947" i="11"/>
  <c r="OU947" i="11"/>
  <c r="OV947" i="11"/>
  <c r="OW947" i="11"/>
  <c r="OX947" i="11"/>
  <c r="OY947" i="11"/>
  <c r="OZ947" i="11"/>
  <c r="PA947" i="11"/>
  <c r="PB947" i="11"/>
  <c r="PC947" i="11"/>
  <c r="PD947" i="11"/>
  <c r="PE947" i="11"/>
  <c r="PF947" i="11"/>
  <c r="PG947" i="11"/>
  <c r="PH947" i="11"/>
  <c r="PI947" i="11"/>
  <c r="PJ947" i="11"/>
  <c r="PK947" i="11"/>
  <c r="PL947" i="11"/>
  <c r="PM947" i="11"/>
  <c r="PN947" i="11"/>
  <c r="PO947" i="11"/>
  <c r="PP947" i="11"/>
  <c r="PQ947" i="11"/>
  <c r="PR947" i="11"/>
  <c r="PS947" i="11"/>
  <c r="PT947" i="11"/>
  <c r="PU947" i="11"/>
  <c r="PV947" i="11"/>
  <c r="PW947" i="11"/>
  <c r="PX947" i="11"/>
  <c r="PY947" i="11"/>
  <c r="PZ947" i="11"/>
  <c r="QA947" i="11"/>
  <c r="QB947" i="11"/>
  <c r="QC947" i="11"/>
  <c r="QD947" i="11"/>
  <c r="QE947" i="11"/>
  <c r="QF947" i="11"/>
  <c r="QG947" i="11"/>
  <c r="QH947" i="11"/>
  <c r="QI947" i="11"/>
  <c r="QJ947" i="11"/>
  <c r="QK947" i="11"/>
  <c r="QL947" i="11"/>
  <c r="QM947" i="11"/>
  <c r="QN947" i="11"/>
  <c r="QO947" i="11"/>
  <c r="QP947" i="11"/>
  <c r="QQ947" i="11"/>
  <c r="QR947" i="11"/>
  <c r="QS947" i="11"/>
  <c r="QT947" i="11"/>
  <c r="QU947" i="11"/>
  <c r="QV947" i="11"/>
  <c r="QW947" i="11"/>
  <c r="QX947" i="11"/>
  <c r="QY947" i="11"/>
  <c r="QZ947" i="11"/>
  <c r="RA947" i="11"/>
  <c r="RB947" i="11"/>
  <c r="RC947" i="11"/>
  <c r="RD947" i="11"/>
  <c r="RE947" i="11"/>
  <c r="RF947" i="11"/>
  <c r="RG947" i="11"/>
  <c r="RH947" i="11"/>
  <c r="RI947" i="11"/>
  <c r="RJ947" i="11"/>
  <c r="RK947" i="11"/>
  <c r="RL947" i="11"/>
  <c r="RM947" i="11"/>
  <c r="RN947" i="11"/>
  <c r="RO947" i="11"/>
  <c r="RP947" i="11"/>
  <c r="RQ947" i="11"/>
  <c r="RR947" i="11"/>
  <c r="RS947" i="11"/>
  <c r="RT947" i="11"/>
  <c r="RU947" i="11"/>
  <c r="RV947" i="11"/>
  <c r="RW947" i="11"/>
  <c r="RX947" i="11"/>
  <c r="RY947" i="11"/>
  <c r="RZ947" i="11"/>
  <c r="SA947" i="11"/>
  <c r="SB947" i="11"/>
  <c r="SC947" i="11"/>
  <c r="SD947" i="11"/>
  <c r="SE947" i="11"/>
  <c r="SF947" i="11"/>
  <c r="SG947" i="11"/>
  <c r="SH947" i="11"/>
  <c r="SI947" i="11"/>
  <c r="SJ947" i="11"/>
  <c r="SK947" i="11"/>
  <c r="SL947" i="11"/>
  <c r="SM947" i="11"/>
  <c r="SN947" i="11"/>
  <c r="SO947" i="11"/>
  <c r="SP947" i="11"/>
  <c r="SQ947" i="11"/>
  <c r="SR947" i="11"/>
  <c r="SS947" i="11"/>
  <c r="ST947" i="11"/>
  <c r="SU947" i="11"/>
  <c r="SV947" i="11"/>
  <c r="SW947" i="11"/>
  <c r="SX947" i="11"/>
  <c r="SY947" i="11"/>
  <c r="SZ947" i="11"/>
  <c r="TA947" i="11"/>
  <c r="TB947" i="11"/>
  <c r="TC947" i="11"/>
  <c r="TD947" i="11"/>
  <c r="TE947" i="11"/>
  <c r="TF947" i="11"/>
  <c r="TG947" i="11"/>
  <c r="TH947" i="11"/>
  <c r="TI947" i="11"/>
  <c r="TJ947" i="11"/>
  <c r="TK947" i="11"/>
  <c r="TL947" i="11"/>
  <c r="TM947" i="11"/>
  <c r="TN947" i="11"/>
  <c r="TO947" i="11"/>
  <c r="TP947" i="11"/>
  <c r="TQ947" i="11"/>
  <c r="TR947" i="11"/>
  <c r="TS947" i="11"/>
  <c r="TT947" i="11"/>
  <c r="TU947" i="11"/>
  <c r="TV947" i="11"/>
  <c r="TW947" i="11"/>
  <c r="TX947" i="11"/>
  <c r="TY947" i="11"/>
  <c r="TZ947" i="11"/>
  <c r="UA947" i="11"/>
  <c r="UB947" i="11"/>
  <c r="UC947" i="11"/>
  <c r="UD947" i="11"/>
  <c r="UE947" i="11"/>
  <c r="UF947" i="11"/>
  <c r="UG947" i="11"/>
  <c r="UH947" i="11"/>
  <c r="UI947" i="11"/>
  <c r="UJ947" i="11"/>
  <c r="UK947" i="11"/>
  <c r="UL947" i="11"/>
  <c r="UM947" i="11"/>
  <c r="UN947" i="11"/>
  <c r="UO947" i="11"/>
  <c r="UP947" i="11"/>
  <c r="UQ947" i="11"/>
  <c r="UR947" i="11"/>
  <c r="US947" i="11"/>
  <c r="UT947" i="11"/>
  <c r="UU947" i="11"/>
  <c r="UV947" i="11"/>
  <c r="UW947" i="11"/>
  <c r="UX947" i="11"/>
  <c r="UY947" i="11"/>
  <c r="UZ947" i="11"/>
  <c r="VA947" i="11"/>
  <c r="VB947" i="11"/>
  <c r="VC947" i="11"/>
  <c r="VD947" i="11"/>
  <c r="VE947" i="11"/>
  <c r="VF947" i="11"/>
  <c r="VG947" i="11"/>
  <c r="VH947" i="11"/>
  <c r="VI947" i="11"/>
  <c r="VJ947" i="11"/>
  <c r="VK947" i="11"/>
  <c r="VL947" i="11"/>
  <c r="VM947" i="11"/>
  <c r="VN947" i="11"/>
  <c r="VO947" i="11"/>
  <c r="VP947" i="11"/>
  <c r="VQ947" i="11"/>
  <c r="VR947" i="11"/>
  <c r="VS947" i="11"/>
  <c r="VT947" i="11"/>
  <c r="VU947" i="11"/>
  <c r="VV947" i="11"/>
  <c r="VW947" i="11"/>
  <c r="VX947" i="11"/>
  <c r="VY947" i="11"/>
  <c r="VZ947" i="11"/>
  <c r="WA947" i="11"/>
  <c r="WB947" i="11"/>
  <c r="WC947" i="11"/>
  <c r="WD947" i="11"/>
  <c r="WE947" i="11"/>
  <c r="WF947" i="11"/>
  <c r="WG947" i="11"/>
  <c r="WH947" i="11"/>
  <c r="WI947" i="11"/>
  <c r="WJ947" i="11"/>
  <c r="WK947" i="11"/>
  <c r="WL947" i="11"/>
  <c r="WM947" i="11"/>
  <c r="WN947" i="11"/>
  <c r="WO947" i="11"/>
  <c r="WP947" i="11"/>
  <c r="WQ947" i="11"/>
  <c r="WR947" i="11"/>
  <c r="WS947" i="11"/>
  <c r="WT947" i="11"/>
  <c r="WU947" i="11"/>
  <c r="WV947" i="11"/>
  <c r="WW947" i="11"/>
  <c r="WX947" i="11"/>
  <c r="WY947" i="11"/>
  <c r="WZ947" i="11"/>
  <c r="XA947" i="11"/>
  <c r="XB947" i="11"/>
  <c r="XC947" i="11"/>
  <c r="XD947" i="11"/>
  <c r="XE947" i="11"/>
  <c r="XF947" i="11"/>
  <c r="XG947" i="11"/>
  <c r="XH947" i="11"/>
  <c r="XI947" i="11"/>
  <c r="XJ947" i="11"/>
  <c r="XK947" i="11"/>
  <c r="XL947" i="11"/>
  <c r="XM947" i="11"/>
  <c r="XN947" i="11"/>
  <c r="XO947" i="11"/>
  <c r="XP947" i="11"/>
  <c r="XQ947" i="11"/>
  <c r="XR947" i="11"/>
  <c r="XS947" i="11"/>
  <c r="XT947" i="11"/>
  <c r="XU947" i="11"/>
  <c r="XV947" i="11"/>
  <c r="XW947" i="11"/>
  <c r="XX947" i="11"/>
  <c r="XY947" i="11"/>
  <c r="XZ947" i="11"/>
  <c r="YA947" i="11"/>
  <c r="YB947" i="11"/>
  <c r="YC947" i="11"/>
  <c r="YD947" i="11"/>
  <c r="YE947" i="11"/>
  <c r="YF947" i="11"/>
  <c r="YG947" i="11"/>
  <c r="YH947" i="11"/>
  <c r="YI947" i="11"/>
  <c r="YJ947" i="11"/>
  <c r="YK947" i="11"/>
  <c r="YL947" i="11"/>
  <c r="YM947" i="11"/>
  <c r="YN947" i="11"/>
  <c r="YO947" i="11"/>
  <c r="YP947" i="11"/>
  <c r="YQ947" i="11"/>
  <c r="YR947" i="11"/>
  <c r="YS947" i="11"/>
  <c r="YT947" i="11"/>
  <c r="YU947" i="11"/>
  <c r="YV947" i="11"/>
  <c r="YW947" i="11"/>
  <c r="YX947" i="11"/>
  <c r="YY947" i="11"/>
  <c r="YZ947" i="11"/>
  <c r="ZA947" i="11"/>
  <c r="ZB947" i="11"/>
  <c r="ZC947" i="11"/>
  <c r="ZD947" i="11"/>
  <c r="ZE947" i="11"/>
  <c r="ZF947" i="11"/>
  <c r="ZG947" i="11"/>
  <c r="ZH947" i="11"/>
  <c r="ZI947" i="11"/>
  <c r="ZJ947" i="11"/>
  <c r="ZK947" i="11"/>
  <c r="ZL947" i="11"/>
  <c r="ZM947" i="11"/>
  <c r="ZN947" i="11"/>
  <c r="ZO947" i="11"/>
  <c r="ZP947" i="11"/>
  <c r="ZQ947" i="11"/>
  <c r="ZR947" i="11"/>
  <c r="ZS947" i="11"/>
  <c r="ZT947" i="11"/>
  <c r="ZU947" i="11"/>
  <c r="ZV947" i="11"/>
  <c r="ZW947" i="11"/>
  <c r="ZX947" i="11"/>
  <c r="ZY947" i="11"/>
  <c r="ZZ947" i="11"/>
  <c r="AAA947" i="11"/>
  <c r="AAB947" i="11"/>
  <c r="AAC947" i="11"/>
  <c r="AAD947" i="11"/>
  <c r="AAE947" i="11"/>
  <c r="AAF947" i="11"/>
  <c r="AAG947" i="11"/>
  <c r="AAH947" i="11"/>
  <c r="AAI947" i="11"/>
  <c r="AAJ947" i="11"/>
  <c r="AAK947" i="11"/>
  <c r="AAL947" i="11"/>
  <c r="AAM947" i="11"/>
  <c r="AAN947" i="11"/>
  <c r="AAO947" i="11"/>
  <c r="AAP947" i="11"/>
  <c r="AAQ947" i="11"/>
  <c r="AAR947" i="11"/>
  <c r="AAS947" i="11"/>
  <c r="AAT947" i="11"/>
  <c r="AAU947" i="11"/>
  <c r="AAV947" i="11"/>
  <c r="AAW947" i="11"/>
  <c r="AAX947" i="11"/>
  <c r="AAY947" i="11"/>
  <c r="AAZ947" i="11"/>
  <c r="ABA947" i="11"/>
  <c r="ABB947" i="11"/>
  <c r="ABC947" i="11"/>
  <c r="ABD947" i="11"/>
  <c r="ABE947" i="11"/>
  <c r="ABF947" i="11"/>
  <c r="ABG947" i="11"/>
  <c r="ABH947" i="11"/>
  <c r="ABI947" i="11"/>
  <c r="ABJ947" i="11"/>
  <c r="ABK947" i="11"/>
  <c r="ABL947" i="11"/>
  <c r="ABM947" i="11"/>
  <c r="ABN947" i="11"/>
  <c r="ABO947" i="11"/>
  <c r="ABP947" i="11"/>
  <c r="ABQ947" i="11"/>
  <c r="ABR947" i="11"/>
  <c r="ABS947" i="11"/>
  <c r="ABT947" i="11"/>
  <c r="ABU947" i="11"/>
  <c r="ABV947" i="11"/>
  <c r="ABW947" i="11"/>
  <c r="ABX947" i="11"/>
  <c r="ABY947" i="11"/>
  <c r="ABZ947" i="11"/>
  <c r="ACA947" i="11"/>
  <c r="ACB947" i="11"/>
  <c r="ACC947" i="11"/>
  <c r="ACD947" i="11"/>
  <c r="ACE947" i="11"/>
  <c r="ACF947" i="11"/>
  <c r="ACG947" i="11"/>
  <c r="ACH947" i="11"/>
  <c r="ACI947" i="11"/>
  <c r="ACJ947" i="11"/>
  <c r="ACK947" i="11"/>
  <c r="ACL947" i="11"/>
  <c r="ACM947" i="11"/>
  <c r="ACN947" i="11"/>
  <c r="ACO947" i="11"/>
  <c r="ACP947" i="11"/>
  <c r="ACQ947" i="11"/>
  <c r="ACR947" i="11"/>
  <c r="ACS947" i="11"/>
  <c r="ACT947" i="11"/>
  <c r="ACU947" i="11"/>
  <c r="ACV947" i="11"/>
  <c r="ACW947" i="11"/>
  <c r="ACX947" i="11"/>
  <c r="ACY947" i="11"/>
  <c r="ACZ947" i="11"/>
  <c r="ADA947" i="11"/>
  <c r="ADB947" i="11"/>
  <c r="ADC947" i="11"/>
  <c r="ADD947" i="11"/>
  <c r="ADE947" i="11"/>
  <c r="ADF947" i="11"/>
  <c r="ADG947" i="11"/>
  <c r="ADH947" i="11"/>
  <c r="ADI947" i="11"/>
  <c r="ADJ947" i="11"/>
  <c r="ADK947" i="11"/>
  <c r="ADL947" i="11"/>
  <c r="ADM947" i="11"/>
  <c r="ADN947" i="11"/>
  <c r="ADO947" i="11"/>
  <c r="ADP947" i="11"/>
  <c r="ADQ947" i="11"/>
  <c r="ADR947" i="11"/>
  <c r="ADS947" i="11"/>
  <c r="ADT947" i="11"/>
  <c r="ADU947" i="11"/>
  <c r="ADV947" i="11"/>
  <c r="ADW947" i="11"/>
  <c r="ADX947" i="11"/>
  <c r="ADY947" i="11"/>
  <c r="ADZ947" i="11"/>
  <c r="AEA947" i="11"/>
  <c r="AEB947" i="11"/>
  <c r="AEC947" i="11"/>
  <c r="AED947" i="11"/>
  <c r="AEE947" i="11"/>
  <c r="AEF947" i="11"/>
  <c r="AEG947" i="11"/>
  <c r="AEH947" i="11"/>
  <c r="AEI947" i="11"/>
  <c r="AEJ947" i="11"/>
  <c r="AEK947" i="11"/>
  <c r="AEL947" i="11"/>
  <c r="AEM947" i="11"/>
  <c r="AEN947" i="11"/>
  <c r="AEO947" i="11"/>
  <c r="AEP947" i="11"/>
  <c r="AEQ947" i="11"/>
  <c r="AER947" i="11"/>
  <c r="AES947" i="11"/>
  <c r="AET947" i="11"/>
  <c r="AEU947" i="11"/>
  <c r="AEV947" i="11"/>
  <c r="AEW947" i="11"/>
  <c r="AEX947" i="11"/>
  <c r="AEY947" i="11"/>
  <c r="AEZ947" i="11"/>
  <c r="AFA947" i="11"/>
  <c r="AFB947" i="11"/>
  <c r="AFC947" i="11"/>
  <c r="AFD947" i="11"/>
  <c r="AFE947" i="11"/>
  <c r="AFF947" i="11"/>
  <c r="AFG947" i="11"/>
  <c r="AFH947" i="11"/>
  <c r="AFI947" i="11"/>
  <c r="AFJ947" i="11"/>
  <c r="AFK947" i="11"/>
  <c r="AFL947" i="11"/>
  <c r="AFM947" i="11"/>
  <c r="AFN947" i="11"/>
  <c r="AFO947" i="11"/>
  <c r="AFP947" i="11"/>
  <c r="AFQ947" i="11"/>
  <c r="AFR947" i="11"/>
  <c r="AFS947" i="11"/>
  <c r="AFT947" i="11"/>
  <c r="AFU947" i="11"/>
  <c r="AFV947" i="11"/>
  <c r="AFW947" i="11"/>
  <c r="AFX947" i="11"/>
  <c r="AFY947" i="11"/>
  <c r="AFZ947" i="11"/>
  <c r="AGA947" i="11"/>
  <c r="AGB947" i="11"/>
  <c r="AGC947" i="11"/>
  <c r="AGD947" i="11"/>
  <c r="AGE947" i="11"/>
  <c r="AGF947" i="11"/>
  <c r="AGG947" i="11"/>
  <c r="AGH947" i="11"/>
  <c r="AGI947" i="11"/>
  <c r="AGJ947" i="11"/>
  <c r="AGK947" i="11"/>
  <c r="AGL947" i="11"/>
  <c r="AGM947" i="11"/>
  <c r="AGN947" i="11"/>
  <c r="AGO947" i="11"/>
  <c r="AGP947" i="11"/>
  <c r="AGQ947" i="11"/>
  <c r="AGR947" i="11"/>
  <c r="AGS947" i="11"/>
  <c r="AGT947" i="11"/>
  <c r="AGU947" i="11"/>
  <c r="AGV947" i="11"/>
  <c r="AGW947" i="11"/>
  <c r="AGX947" i="11"/>
  <c r="AGY947" i="11"/>
  <c r="AGZ947" i="11"/>
  <c r="AHA947" i="11"/>
  <c r="AHB947" i="11"/>
  <c r="AHC947" i="11"/>
  <c r="AHD947" i="11"/>
  <c r="AHE947" i="11"/>
  <c r="AHF947" i="11"/>
  <c r="AHG947" i="11"/>
  <c r="AHH947" i="11"/>
  <c r="AHI947" i="11"/>
  <c r="AHJ947" i="11"/>
  <c r="AHK947" i="11"/>
  <c r="AHL947" i="11"/>
  <c r="AHM947" i="11"/>
  <c r="AHN947" i="11"/>
  <c r="AHO947" i="11"/>
  <c r="AHP947" i="11"/>
  <c r="AHQ947" i="11"/>
  <c r="AHR947" i="11"/>
  <c r="AHS947" i="11"/>
  <c r="AHT947" i="11"/>
  <c r="AHU947" i="11"/>
  <c r="AHV947" i="11"/>
  <c r="AHW947" i="11"/>
  <c r="AHX947" i="11"/>
  <c r="AHY947" i="11"/>
  <c r="AHZ947" i="11"/>
  <c r="AIA947" i="11"/>
  <c r="AIB947" i="11"/>
  <c r="AIC947" i="11"/>
  <c r="AID947" i="11"/>
  <c r="AIE947" i="11"/>
  <c r="AIF947" i="11"/>
  <c r="AIG947" i="11"/>
  <c r="AIH947" i="11"/>
  <c r="AII947" i="11"/>
  <c r="AIJ947" i="11"/>
  <c r="AIK947" i="11"/>
  <c r="AIL947" i="11"/>
  <c r="AIM947" i="11"/>
  <c r="AIN947" i="11"/>
  <c r="AIO947" i="11"/>
  <c r="AIP947" i="11"/>
  <c r="AIQ947" i="11"/>
  <c r="AIR947" i="11"/>
  <c r="AIS947" i="11"/>
  <c r="AIT947" i="11"/>
  <c r="AIU947" i="11"/>
  <c r="AIV947" i="11"/>
  <c r="AIW947" i="11"/>
  <c r="AIX947" i="11"/>
  <c r="AIY947" i="11"/>
  <c r="AIZ947" i="11"/>
  <c r="AJA947" i="11"/>
  <c r="AJB947" i="11"/>
  <c r="AJC947" i="11"/>
  <c r="AJD947" i="11"/>
  <c r="AJE947" i="11"/>
  <c r="AJF947" i="11"/>
  <c r="AJG947" i="11"/>
  <c r="AJH947" i="11"/>
  <c r="AJI947" i="11"/>
  <c r="AJJ947" i="11"/>
  <c r="AJK947" i="11"/>
  <c r="AJL947" i="11"/>
  <c r="AJM947" i="11"/>
  <c r="AJN947" i="11"/>
  <c r="AJO947" i="11"/>
  <c r="AJP947" i="11"/>
  <c r="AJQ947" i="11"/>
  <c r="AJR947" i="11"/>
  <c r="AJS947" i="11"/>
  <c r="AJT947" i="11"/>
  <c r="AJU947" i="11"/>
  <c r="AJV947" i="11"/>
  <c r="AJW947" i="11"/>
  <c r="AJX947" i="11"/>
  <c r="AJY947" i="11"/>
  <c r="AJZ947" i="11"/>
  <c r="AKA947" i="11"/>
  <c r="AKB947" i="11"/>
  <c r="AKC947" i="11"/>
  <c r="AKD947" i="11"/>
  <c r="AKE947" i="11"/>
  <c r="AKF947" i="11"/>
  <c r="AKG947" i="11"/>
  <c r="AKH947" i="11"/>
  <c r="AKI947" i="11"/>
  <c r="AKJ947" i="11"/>
  <c r="AKK947" i="11"/>
  <c r="AKL947" i="11"/>
  <c r="AKM947" i="11"/>
  <c r="AKN947" i="11"/>
  <c r="AKO947" i="11"/>
  <c r="AKP947" i="11"/>
  <c r="AKQ947" i="11"/>
  <c r="AKR947" i="11"/>
  <c r="AKS947" i="11"/>
  <c r="AKT947" i="11"/>
  <c r="AKU947" i="11"/>
  <c r="AKV947" i="11"/>
  <c r="AKW947" i="11"/>
  <c r="AKX947" i="11"/>
  <c r="AKY947" i="11"/>
  <c r="AKZ947" i="11"/>
  <c r="ALA947" i="11"/>
  <c r="ALB947" i="11"/>
  <c r="ALC947" i="11"/>
  <c r="ALD947" i="11"/>
  <c r="ALE947" i="11"/>
  <c r="ALF947" i="11"/>
  <c r="ALG947" i="11"/>
  <c r="ALH947" i="11"/>
  <c r="ALI947" i="11"/>
  <c r="ALJ947" i="11"/>
  <c r="ALK947" i="11"/>
  <c r="ALL947" i="11"/>
  <c r="ALM947" i="11"/>
  <c r="ALN947" i="11"/>
  <c r="ALO947" i="11"/>
  <c r="ALP947" i="11"/>
  <c r="ALQ947" i="11"/>
  <c r="ALR947" i="11"/>
  <c r="ALS947" i="11"/>
  <c r="ALT947" i="11"/>
  <c r="ALU947" i="11"/>
  <c r="ALV947" i="11"/>
  <c r="ALW947" i="11"/>
  <c r="ALX947" i="11"/>
  <c r="ALY947" i="11"/>
  <c r="ALZ947" i="11"/>
  <c r="AMA947" i="11"/>
  <c r="AMB947" i="11"/>
  <c r="AMC947" i="11"/>
  <c r="AMD947" i="11"/>
  <c r="AME947" i="11"/>
  <c r="AMF947" i="11"/>
  <c r="AMG947" i="11"/>
  <c r="AMH947" i="11"/>
  <c r="AMI947" i="11"/>
  <c r="AMJ947" i="11"/>
  <c r="AMK947" i="11"/>
  <c r="AML947" i="11"/>
  <c r="AMM947" i="11"/>
  <c r="AMN947" i="11"/>
  <c r="AMO947" i="11"/>
  <c r="AE948" i="11"/>
  <c r="AF948" i="11"/>
  <c r="AG948" i="11"/>
  <c r="AH948" i="11"/>
  <c r="AI948" i="11"/>
  <c r="AJ948" i="11"/>
  <c r="AK948" i="11"/>
  <c r="AL948" i="11"/>
  <c r="AM948" i="11"/>
  <c r="AN948" i="11"/>
  <c r="AO948" i="11"/>
  <c r="AP948" i="11"/>
  <c r="AQ948" i="11"/>
  <c r="AR948" i="11"/>
  <c r="AS948" i="11"/>
  <c r="AT948" i="11"/>
  <c r="AU948" i="11"/>
  <c r="AV948" i="11"/>
  <c r="AW948" i="11"/>
  <c r="AX948" i="11"/>
  <c r="AY948" i="11"/>
  <c r="AZ948" i="11"/>
  <c r="BA948" i="11"/>
  <c r="BB948" i="11"/>
  <c r="BC948" i="11"/>
  <c r="BD948" i="11"/>
  <c r="BE948" i="11"/>
  <c r="BF948" i="11"/>
  <c r="BG948" i="11"/>
  <c r="BH948" i="11"/>
  <c r="BI948" i="11"/>
  <c r="BJ948" i="11"/>
  <c r="BK948" i="11"/>
  <c r="BL948" i="11"/>
  <c r="BM948" i="11"/>
  <c r="BN948" i="11"/>
  <c r="BO948" i="11"/>
  <c r="BP948" i="11"/>
  <c r="BQ948" i="11"/>
  <c r="BR948" i="11"/>
  <c r="BS948" i="11"/>
  <c r="BT948" i="11"/>
  <c r="BU948" i="11"/>
  <c r="BV948" i="11"/>
  <c r="BW948" i="11"/>
  <c r="BX948" i="11"/>
  <c r="BY948" i="11"/>
  <c r="BZ948" i="11"/>
  <c r="CA948" i="11"/>
  <c r="CB948" i="11"/>
  <c r="CC948" i="11"/>
  <c r="CD948" i="11"/>
  <c r="CE948" i="11"/>
  <c r="CF948" i="11"/>
  <c r="CG948" i="11"/>
  <c r="CH948" i="11"/>
  <c r="CI948" i="11"/>
  <c r="CJ948" i="11"/>
  <c r="CK948" i="11"/>
  <c r="CL948" i="11"/>
  <c r="CM948" i="11"/>
  <c r="CN948" i="11"/>
  <c r="CO948" i="11"/>
  <c r="CP948" i="11"/>
  <c r="CQ948" i="11"/>
  <c r="CR948" i="11"/>
  <c r="CS948" i="11"/>
  <c r="CT948" i="11"/>
  <c r="CU948" i="11"/>
  <c r="CV948" i="11"/>
  <c r="CW948" i="11"/>
  <c r="CX948" i="11"/>
  <c r="CY948" i="11"/>
  <c r="CZ948" i="11"/>
  <c r="DA948" i="11"/>
  <c r="DB948" i="11"/>
  <c r="DC948" i="11"/>
  <c r="DD948" i="11"/>
  <c r="DE948" i="11"/>
  <c r="DF948" i="11"/>
  <c r="DG948" i="11"/>
  <c r="DH948" i="11"/>
  <c r="DI948" i="11"/>
  <c r="DJ948" i="11"/>
  <c r="DK948" i="11"/>
  <c r="DL948" i="11"/>
  <c r="DM948" i="11"/>
  <c r="DN948" i="11"/>
  <c r="DO948" i="11"/>
  <c r="DP948" i="11"/>
  <c r="DQ948" i="11"/>
  <c r="DR948" i="11"/>
  <c r="DS948" i="11"/>
  <c r="DT948" i="11"/>
  <c r="DU948" i="11"/>
  <c r="DV948" i="11"/>
  <c r="DW948" i="11"/>
  <c r="DX948" i="11"/>
  <c r="DY948" i="11"/>
  <c r="DZ948" i="11"/>
  <c r="EA948" i="11"/>
  <c r="EB948" i="11"/>
  <c r="EC948" i="11"/>
  <c r="ED948" i="11"/>
  <c r="EE948" i="11"/>
  <c r="EF948" i="11"/>
  <c r="EG948" i="11"/>
  <c r="EH948" i="11"/>
  <c r="EI948" i="11"/>
  <c r="EJ948" i="11"/>
  <c r="EK948" i="11"/>
  <c r="EL948" i="11"/>
  <c r="EM948" i="11"/>
  <c r="EN948" i="11"/>
  <c r="EO948" i="11"/>
  <c r="EP948" i="11"/>
  <c r="EQ948" i="11"/>
  <c r="ER948" i="11"/>
  <c r="ES948" i="11"/>
  <c r="ET948" i="11"/>
  <c r="EU948" i="11"/>
  <c r="EV948" i="11"/>
  <c r="EW948" i="11"/>
  <c r="EX948" i="11"/>
  <c r="EY948" i="11"/>
  <c r="EZ948" i="11"/>
  <c r="FA948" i="11"/>
  <c r="FB948" i="11"/>
  <c r="FC948" i="11"/>
  <c r="FD948" i="11"/>
  <c r="FE948" i="11"/>
  <c r="FF948" i="11"/>
  <c r="FG948" i="11"/>
  <c r="FH948" i="11"/>
  <c r="FI948" i="11"/>
  <c r="FJ948" i="11"/>
  <c r="FK948" i="11"/>
  <c r="FL948" i="11"/>
  <c r="FM948" i="11"/>
  <c r="FN948" i="11"/>
  <c r="FO948" i="11"/>
  <c r="FP948" i="11"/>
  <c r="FQ948" i="11"/>
  <c r="FR948" i="11"/>
  <c r="FS948" i="11"/>
  <c r="FT948" i="11"/>
  <c r="FU948" i="11"/>
  <c r="FV948" i="11"/>
  <c r="FW948" i="11"/>
  <c r="FX948" i="11"/>
  <c r="FY948" i="11"/>
  <c r="FZ948" i="11"/>
  <c r="GA948" i="11"/>
  <c r="GB948" i="11"/>
  <c r="GC948" i="11"/>
  <c r="GD948" i="11"/>
  <c r="GE948" i="11"/>
  <c r="GF948" i="11"/>
  <c r="GG948" i="11"/>
  <c r="GH948" i="11"/>
  <c r="GI948" i="11"/>
  <c r="GJ948" i="11"/>
  <c r="GK948" i="11"/>
  <c r="GL948" i="11"/>
  <c r="GM948" i="11"/>
  <c r="GN948" i="11"/>
  <c r="GO948" i="11"/>
  <c r="GP948" i="11"/>
  <c r="GQ948" i="11"/>
  <c r="GR948" i="11"/>
  <c r="GS948" i="11"/>
  <c r="GT948" i="11"/>
  <c r="GU948" i="11"/>
  <c r="GV948" i="11"/>
  <c r="GW948" i="11"/>
  <c r="GX948" i="11"/>
  <c r="GY948" i="11"/>
  <c r="GZ948" i="11"/>
  <c r="HA948" i="11"/>
  <c r="HB948" i="11"/>
  <c r="HC948" i="11"/>
  <c r="HD948" i="11"/>
  <c r="HE948" i="11"/>
  <c r="HF948" i="11"/>
  <c r="HG948" i="11"/>
  <c r="HH948" i="11"/>
  <c r="HI948" i="11"/>
  <c r="HJ948" i="11"/>
  <c r="HK948" i="11"/>
  <c r="HL948" i="11"/>
  <c r="HM948" i="11"/>
  <c r="HN948" i="11"/>
  <c r="HO948" i="11"/>
  <c r="HP948" i="11"/>
  <c r="HQ948" i="11"/>
  <c r="HR948" i="11"/>
  <c r="HS948" i="11"/>
  <c r="HT948" i="11"/>
  <c r="HU948" i="11"/>
  <c r="HV948" i="11"/>
  <c r="HW948" i="11"/>
  <c r="HX948" i="11"/>
  <c r="HY948" i="11"/>
  <c r="HZ948" i="11"/>
  <c r="IA948" i="11"/>
  <c r="IB948" i="11"/>
  <c r="IC948" i="11"/>
  <c r="ID948" i="11"/>
  <c r="IE948" i="11"/>
  <c r="IF948" i="11"/>
  <c r="IG948" i="11"/>
  <c r="IH948" i="11"/>
  <c r="II948" i="11"/>
  <c r="IJ948" i="11"/>
  <c r="IK948" i="11"/>
  <c r="IL948" i="11"/>
  <c r="IM948" i="11"/>
  <c r="IN948" i="11"/>
  <c r="IO948" i="11"/>
  <c r="IP948" i="11"/>
  <c r="IQ948" i="11"/>
  <c r="IR948" i="11"/>
  <c r="IS948" i="11"/>
  <c r="IT948" i="11"/>
  <c r="IU948" i="11"/>
  <c r="IV948" i="11"/>
  <c r="IW948" i="11"/>
  <c r="IX948" i="11"/>
  <c r="IY948" i="11"/>
  <c r="IZ948" i="11"/>
  <c r="JA948" i="11"/>
  <c r="JB948" i="11"/>
  <c r="JC948" i="11"/>
  <c r="JD948" i="11"/>
  <c r="JE948" i="11"/>
  <c r="JF948" i="11"/>
  <c r="JG948" i="11"/>
  <c r="JH948" i="11"/>
  <c r="JI948" i="11"/>
  <c r="JJ948" i="11"/>
  <c r="JK948" i="11"/>
  <c r="JL948" i="11"/>
  <c r="JM948" i="11"/>
  <c r="JN948" i="11"/>
  <c r="JO948" i="11"/>
  <c r="JP948" i="11"/>
  <c r="JQ948" i="11"/>
  <c r="JR948" i="11"/>
  <c r="JS948" i="11"/>
  <c r="JT948" i="11"/>
  <c r="JU948" i="11"/>
  <c r="JV948" i="11"/>
  <c r="JW948" i="11"/>
  <c r="JX948" i="11"/>
  <c r="JY948" i="11"/>
  <c r="JZ948" i="11"/>
  <c r="KA948" i="11"/>
  <c r="KB948" i="11"/>
  <c r="KC948" i="11"/>
  <c r="KD948" i="11"/>
  <c r="KE948" i="11"/>
  <c r="KF948" i="11"/>
  <c r="KG948" i="11"/>
  <c r="KH948" i="11"/>
  <c r="KI948" i="11"/>
  <c r="KJ948" i="11"/>
  <c r="KK948" i="11"/>
  <c r="KL948" i="11"/>
  <c r="KM948" i="11"/>
  <c r="KN948" i="11"/>
  <c r="KO948" i="11"/>
  <c r="KP948" i="11"/>
  <c r="KQ948" i="11"/>
  <c r="KR948" i="11"/>
  <c r="KS948" i="11"/>
  <c r="KT948" i="11"/>
  <c r="KU948" i="11"/>
  <c r="KV948" i="11"/>
  <c r="KW948" i="11"/>
  <c r="KX948" i="11"/>
  <c r="KY948" i="11"/>
  <c r="KZ948" i="11"/>
  <c r="LA948" i="11"/>
  <c r="LB948" i="11"/>
  <c r="LC948" i="11"/>
  <c r="LD948" i="11"/>
  <c r="LE948" i="11"/>
  <c r="LF948" i="11"/>
  <c r="LG948" i="11"/>
  <c r="LH948" i="11"/>
  <c r="LI948" i="11"/>
  <c r="LJ948" i="11"/>
  <c r="LK948" i="11"/>
  <c r="LL948" i="11"/>
  <c r="LM948" i="11"/>
  <c r="LN948" i="11"/>
  <c r="LO948" i="11"/>
  <c r="LP948" i="11"/>
  <c r="LQ948" i="11"/>
  <c r="LR948" i="11"/>
  <c r="LS948" i="11"/>
  <c r="LT948" i="11"/>
  <c r="LU948" i="11"/>
  <c r="LV948" i="11"/>
  <c r="LW948" i="11"/>
  <c r="LX948" i="11"/>
  <c r="LY948" i="11"/>
  <c r="LZ948" i="11"/>
  <c r="MA948" i="11"/>
  <c r="MB948" i="11"/>
  <c r="MC948" i="11"/>
  <c r="MD948" i="11"/>
  <c r="ME948" i="11"/>
  <c r="MF948" i="11"/>
  <c r="MG948" i="11"/>
  <c r="MH948" i="11"/>
  <c r="MI948" i="11"/>
  <c r="MJ948" i="11"/>
  <c r="MK948" i="11"/>
  <c r="ML948" i="11"/>
  <c r="MM948" i="11"/>
  <c r="MN948" i="11"/>
  <c r="MO948" i="11"/>
  <c r="MP948" i="11"/>
  <c r="MQ948" i="11"/>
  <c r="MR948" i="11"/>
  <c r="MS948" i="11"/>
  <c r="MT948" i="11"/>
  <c r="MU948" i="11"/>
  <c r="MV948" i="11"/>
  <c r="MW948" i="11"/>
  <c r="MX948" i="11"/>
  <c r="MY948" i="11"/>
  <c r="MZ948" i="11"/>
  <c r="NA948" i="11"/>
  <c r="NB948" i="11"/>
  <c r="NC948" i="11"/>
  <c r="ND948" i="11"/>
  <c r="NE948" i="11"/>
  <c r="NF948" i="11"/>
  <c r="NG948" i="11"/>
  <c r="NH948" i="11"/>
  <c r="NI948" i="11"/>
  <c r="NJ948" i="11"/>
  <c r="NK948" i="11"/>
  <c r="NL948" i="11"/>
  <c r="NM948" i="11"/>
  <c r="NN948" i="11"/>
  <c r="NO948" i="11"/>
  <c r="NP948" i="11"/>
  <c r="NQ948" i="11"/>
  <c r="NR948" i="11"/>
  <c r="NS948" i="11"/>
  <c r="NT948" i="11"/>
  <c r="NU948" i="11"/>
  <c r="NV948" i="11"/>
  <c r="NW948" i="11"/>
  <c r="NX948" i="11"/>
  <c r="NY948" i="11"/>
  <c r="NZ948" i="11"/>
  <c r="OA948" i="11"/>
  <c r="OB948" i="11"/>
  <c r="OC948" i="11"/>
  <c r="OD948" i="11"/>
  <c r="OE948" i="11"/>
  <c r="OF948" i="11"/>
  <c r="OG948" i="11"/>
  <c r="OH948" i="11"/>
  <c r="OI948" i="11"/>
  <c r="OJ948" i="11"/>
  <c r="OK948" i="11"/>
  <c r="OL948" i="11"/>
  <c r="OM948" i="11"/>
  <c r="ON948" i="11"/>
  <c r="OO948" i="11"/>
  <c r="OP948" i="11"/>
  <c r="OQ948" i="11"/>
  <c r="OR948" i="11"/>
  <c r="OS948" i="11"/>
  <c r="OT948" i="11"/>
  <c r="OU948" i="11"/>
  <c r="OV948" i="11"/>
  <c r="OW948" i="11"/>
  <c r="OX948" i="11"/>
  <c r="OY948" i="11"/>
  <c r="OZ948" i="11"/>
  <c r="PA948" i="11"/>
  <c r="PB948" i="11"/>
  <c r="PC948" i="11"/>
  <c r="PD948" i="11"/>
  <c r="PE948" i="11"/>
  <c r="PF948" i="11"/>
  <c r="PG948" i="11"/>
  <c r="PH948" i="11"/>
  <c r="PI948" i="11"/>
  <c r="PJ948" i="11"/>
  <c r="PK948" i="11"/>
  <c r="PL948" i="11"/>
  <c r="PM948" i="11"/>
  <c r="PN948" i="11"/>
  <c r="PO948" i="11"/>
  <c r="PP948" i="11"/>
  <c r="PQ948" i="11"/>
  <c r="PR948" i="11"/>
  <c r="PS948" i="11"/>
  <c r="PT948" i="11"/>
  <c r="PU948" i="11"/>
  <c r="PV948" i="11"/>
  <c r="PW948" i="11"/>
  <c r="PX948" i="11"/>
  <c r="PY948" i="11"/>
  <c r="PZ948" i="11"/>
  <c r="QA948" i="11"/>
  <c r="QB948" i="11"/>
  <c r="QC948" i="11"/>
  <c r="QD948" i="11"/>
  <c r="QE948" i="11"/>
  <c r="QF948" i="11"/>
  <c r="QG948" i="11"/>
  <c r="QH948" i="11"/>
  <c r="QI948" i="11"/>
  <c r="QJ948" i="11"/>
  <c r="QK948" i="11"/>
  <c r="QL948" i="11"/>
  <c r="QM948" i="11"/>
  <c r="QN948" i="11"/>
  <c r="QO948" i="11"/>
  <c r="QP948" i="11"/>
  <c r="QQ948" i="11"/>
  <c r="QR948" i="11"/>
  <c r="QS948" i="11"/>
  <c r="QT948" i="11"/>
  <c r="QU948" i="11"/>
  <c r="QV948" i="11"/>
  <c r="QW948" i="11"/>
  <c r="QX948" i="11"/>
  <c r="QY948" i="11"/>
  <c r="QZ948" i="11"/>
  <c r="RA948" i="11"/>
  <c r="RB948" i="11"/>
  <c r="RC948" i="11"/>
  <c r="RD948" i="11"/>
  <c r="RE948" i="11"/>
  <c r="RF948" i="11"/>
  <c r="RG948" i="11"/>
  <c r="RH948" i="11"/>
  <c r="RI948" i="11"/>
  <c r="RJ948" i="11"/>
  <c r="RK948" i="11"/>
  <c r="RL948" i="11"/>
  <c r="RM948" i="11"/>
  <c r="RN948" i="11"/>
  <c r="RO948" i="11"/>
  <c r="RP948" i="11"/>
  <c r="RQ948" i="11"/>
  <c r="RR948" i="11"/>
  <c r="RS948" i="11"/>
  <c r="RT948" i="11"/>
  <c r="RU948" i="11"/>
  <c r="RV948" i="11"/>
  <c r="RW948" i="11"/>
  <c r="RX948" i="11"/>
  <c r="RY948" i="11"/>
  <c r="RZ948" i="11"/>
  <c r="SA948" i="11"/>
  <c r="SB948" i="11"/>
  <c r="SC948" i="11"/>
  <c r="SD948" i="11"/>
  <c r="SE948" i="11"/>
  <c r="SF948" i="11"/>
  <c r="SG948" i="11"/>
  <c r="SH948" i="11"/>
  <c r="SI948" i="11"/>
  <c r="SJ948" i="11"/>
  <c r="SK948" i="11"/>
  <c r="SL948" i="11"/>
  <c r="SM948" i="11"/>
  <c r="SN948" i="11"/>
  <c r="SO948" i="11"/>
  <c r="SP948" i="11"/>
  <c r="SQ948" i="11"/>
  <c r="SR948" i="11"/>
  <c r="SS948" i="11"/>
  <c r="ST948" i="11"/>
  <c r="SU948" i="11"/>
  <c r="SV948" i="11"/>
  <c r="SW948" i="11"/>
  <c r="SX948" i="11"/>
  <c r="SY948" i="11"/>
  <c r="SZ948" i="11"/>
  <c r="TA948" i="11"/>
  <c r="TB948" i="11"/>
  <c r="TC948" i="11"/>
  <c r="TD948" i="11"/>
  <c r="TE948" i="11"/>
  <c r="TF948" i="11"/>
  <c r="TG948" i="11"/>
  <c r="TH948" i="11"/>
  <c r="TI948" i="11"/>
  <c r="TJ948" i="11"/>
  <c r="TK948" i="11"/>
  <c r="TL948" i="11"/>
  <c r="TM948" i="11"/>
  <c r="TN948" i="11"/>
  <c r="TO948" i="11"/>
  <c r="TP948" i="11"/>
  <c r="TQ948" i="11"/>
  <c r="TR948" i="11"/>
  <c r="TS948" i="11"/>
  <c r="TT948" i="11"/>
  <c r="TU948" i="11"/>
  <c r="TV948" i="11"/>
  <c r="TW948" i="11"/>
  <c r="TX948" i="11"/>
  <c r="TY948" i="11"/>
  <c r="TZ948" i="11"/>
  <c r="UA948" i="11"/>
  <c r="UB948" i="11"/>
  <c r="UC948" i="11"/>
  <c r="UD948" i="11"/>
  <c r="UE948" i="11"/>
  <c r="UF948" i="11"/>
  <c r="UG948" i="11"/>
  <c r="UH948" i="11"/>
  <c r="UI948" i="11"/>
  <c r="UJ948" i="11"/>
  <c r="UK948" i="11"/>
  <c r="UL948" i="11"/>
  <c r="UM948" i="11"/>
  <c r="UN948" i="11"/>
  <c r="UO948" i="11"/>
  <c r="UP948" i="11"/>
  <c r="UQ948" i="11"/>
  <c r="UR948" i="11"/>
  <c r="US948" i="11"/>
  <c r="UT948" i="11"/>
  <c r="UU948" i="11"/>
  <c r="UV948" i="11"/>
  <c r="UW948" i="11"/>
  <c r="UX948" i="11"/>
  <c r="UY948" i="11"/>
  <c r="UZ948" i="11"/>
  <c r="VA948" i="11"/>
  <c r="VB948" i="11"/>
  <c r="VC948" i="11"/>
  <c r="VD948" i="11"/>
  <c r="VE948" i="11"/>
  <c r="VF948" i="11"/>
  <c r="VG948" i="11"/>
  <c r="VH948" i="11"/>
  <c r="VI948" i="11"/>
  <c r="VJ948" i="11"/>
  <c r="VK948" i="11"/>
  <c r="VL948" i="11"/>
  <c r="VM948" i="11"/>
  <c r="VN948" i="11"/>
  <c r="VO948" i="11"/>
  <c r="VP948" i="11"/>
  <c r="VQ948" i="11"/>
  <c r="VR948" i="11"/>
  <c r="VS948" i="11"/>
  <c r="VT948" i="11"/>
  <c r="VU948" i="11"/>
  <c r="VV948" i="11"/>
  <c r="VW948" i="11"/>
  <c r="VX948" i="11"/>
  <c r="VY948" i="11"/>
  <c r="VZ948" i="11"/>
  <c r="WA948" i="11"/>
  <c r="WB948" i="11"/>
  <c r="WC948" i="11"/>
  <c r="WD948" i="11"/>
  <c r="WE948" i="11"/>
  <c r="WF948" i="11"/>
  <c r="WG948" i="11"/>
  <c r="WH948" i="11"/>
  <c r="WI948" i="11"/>
  <c r="WJ948" i="11"/>
  <c r="WK948" i="11"/>
  <c r="WL948" i="11"/>
  <c r="WM948" i="11"/>
  <c r="WN948" i="11"/>
  <c r="WO948" i="11"/>
  <c r="WP948" i="11"/>
  <c r="WQ948" i="11"/>
  <c r="WR948" i="11"/>
  <c r="WS948" i="11"/>
  <c r="WT948" i="11"/>
  <c r="WU948" i="11"/>
  <c r="WV948" i="11"/>
  <c r="WW948" i="11"/>
  <c r="WX948" i="11"/>
  <c r="WY948" i="11"/>
  <c r="WZ948" i="11"/>
  <c r="XA948" i="11"/>
  <c r="XB948" i="11"/>
  <c r="XC948" i="11"/>
  <c r="XD948" i="11"/>
  <c r="XE948" i="11"/>
  <c r="XF948" i="11"/>
  <c r="XG948" i="11"/>
  <c r="XH948" i="11"/>
  <c r="XI948" i="11"/>
  <c r="XJ948" i="11"/>
  <c r="XK948" i="11"/>
  <c r="XL948" i="11"/>
  <c r="XM948" i="11"/>
  <c r="XN948" i="11"/>
  <c r="XO948" i="11"/>
  <c r="XP948" i="11"/>
  <c r="XQ948" i="11"/>
  <c r="XR948" i="11"/>
  <c r="XS948" i="11"/>
  <c r="XT948" i="11"/>
  <c r="XU948" i="11"/>
  <c r="XV948" i="11"/>
  <c r="XW948" i="11"/>
  <c r="XX948" i="11"/>
  <c r="XY948" i="11"/>
  <c r="XZ948" i="11"/>
  <c r="YA948" i="11"/>
  <c r="YB948" i="11"/>
  <c r="YC948" i="11"/>
  <c r="YD948" i="11"/>
  <c r="YE948" i="11"/>
  <c r="YF948" i="11"/>
  <c r="YG948" i="11"/>
  <c r="YH948" i="11"/>
  <c r="YI948" i="11"/>
  <c r="YJ948" i="11"/>
  <c r="YK948" i="11"/>
  <c r="YL948" i="11"/>
  <c r="YM948" i="11"/>
  <c r="YN948" i="11"/>
  <c r="YO948" i="11"/>
  <c r="YP948" i="11"/>
  <c r="YQ948" i="11"/>
  <c r="YR948" i="11"/>
  <c r="YS948" i="11"/>
  <c r="YT948" i="11"/>
  <c r="YU948" i="11"/>
  <c r="YV948" i="11"/>
  <c r="YW948" i="11"/>
  <c r="YX948" i="11"/>
  <c r="YY948" i="11"/>
  <c r="YZ948" i="11"/>
  <c r="ZA948" i="11"/>
  <c r="ZB948" i="11"/>
  <c r="ZC948" i="11"/>
  <c r="ZD948" i="11"/>
  <c r="ZE948" i="11"/>
  <c r="ZF948" i="11"/>
  <c r="ZG948" i="11"/>
  <c r="ZH948" i="11"/>
  <c r="ZI948" i="11"/>
  <c r="ZJ948" i="11"/>
  <c r="ZK948" i="11"/>
  <c r="ZL948" i="11"/>
  <c r="ZM948" i="11"/>
  <c r="ZN948" i="11"/>
  <c r="ZO948" i="11"/>
  <c r="ZP948" i="11"/>
  <c r="ZQ948" i="11"/>
  <c r="ZR948" i="11"/>
  <c r="ZS948" i="11"/>
  <c r="ZT948" i="11"/>
  <c r="ZU948" i="11"/>
  <c r="ZV948" i="11"/>
  <c r="ZW948" i="11"/>
  <c r="ZX948" i="11"/>
  <c r="ZY948" i="11"/>
  <c r="ZZ948" i="11"/>
  <c r="AAA948" i="11"/>
  <c r="AAB948" i="11"/>
  <c r="AAC948" i="11"/>
  <c r="AAD948" i="11"/>
  <c r="AAE948" i="11"/>
  <c r="AAF948" i="11"/>
  <c r="AAG948" i="11"/>
  <c r="AAH948" i="11"/>
  <c r="AAI948" i="11"/>
  <c r="AAJ948" i="11"/>
  <c r="AAK948" i="11"/>
  <c r="AAL948" i="11"/>
  <c r="AAM948" i="11"/>
  <c r="AAN948" i="11"/>
  <c r="AAO948" i="11"/>
  <c r="AAP948" i="11"/>
  <c r="AAQ948" i="11"/>
  <c r="AAR948" i="11"/>
  <c r="AAS948" i="11"/>
  <c r="AAT948" i="11"/>
  <c r="AAU948" i="11"/>
  <c r="AAV948" i="11"/>
  <c r="AAW948" i="11"/>
  <c r="AAX948" i="11"/>
  <c r="AAY948" i="11"/>
  <c r="AAZ948" i="11"/>
  <c r="ABA948" i="11"/>
  <c r="ABB948" i="11"/>
  <c r="ABC948" i="11"/>
  <c r="ABD948" i="11"/>
  <c r="ABE948" i="11"/>
  <c r="ABF948" i="11"/>
  <c r="ABG948" i="11"/>
  <c r="ABH948" i="11"/>
  <c r="ABI948" i="11"/>
  <c r="ABJ948" i="11"/>
  <c r="ABK948" i="11"/>
  <c r="ABL948" i="11"/>
  <c r="ABM948" i="11"/>
  <c r="ABN948" i="11"/>
  <c r="ABO948" i="11"/>
  <c r="ABP948" i="11"/>
  <c r="ABQ948" i="11"/>
  <c r="ABR948" i="11"/>
  <c r="ABS948" i="11"/>
  <c r="ABT948" i="11"/>
  <c r="ABU948" i="11"/>
  <c r="ABV948" i="11"/>
  <c r="ABW948" i="11"/>
  <c r="ABX948" i="11"/>
  <c r="ABY948" i="11"/>
  <c r="ABZ948" i="11"/>
  <c r="ACA948" i="11"/>
  <c r="ACB948" i="11"/>
  <c r="ACC948" i="11"/>
  <c r="ACD948" i="11"/>
  <c r="ACE948" i="11"/>
  <c r="ACF948" i="11"/>
  <c r="ACG948" i="11"/>
  <c r="ACH948" i="11"/>
  <c r="ACI948" i="11"/>
  <c r="ACJ948" i="11"/>
  <c r="ACK948" i="11"/>
  <c r="ACL948" i="11"/>
  <c r="ACM948" i="11"/>
  <c r="ACN948" i="11"/>
  <c r="ACO948" i="11"/>
  <c r="ACP948" i="11"/>
  <c r="ACQ948" i="11"/>
  <c r="ACR948" i="11"/>
  <c r="ACS948" i="11"/>
  <c r="ACT948" i="11"/>
  <c r="ACU948" i="11"/>
  <c r="ACV948" i="11"/>
  <c r="ACW948" i="11"/>
  <c r="ACX948" i="11"/>
  <c r="ACY948" i="11"/>
  <c r="ACZ948" i="11"/>
  <c r="ADA948" i="11"/>
  <c r="ADB948" i="11"/>
  <c r="ADC948" i="11"/>
  <c r="ADD948" i="11"/>
  <c r="ADE948" i="11"/>
  <c r="ADF948" i="11"/>
  <c r="ADG948" i="11"/>
  <c r="ADH948" i="11"/>
  <c r="ADI948" i="11"/>
  <c r="ADJ948" i="11"/>
  <c r="ADK948" i="11"/>
  <c r="ADL948" i="11"/>
  <c r="ADM948" i="11"/>
  <c r="ADN948" i="11"/>
  <c r="ADO948" i="11"/>
  <c r="ADP948" i="11"/>
  <c r="ADQ948" i="11"/>
  <c r="ADR948" i="11"/>
  <c r="ADS948" i="11"/>
  <c r="ADT948" i="11"/>
  <c r="ADU948" i="11"/>
  <c r="ADV948" i="11"/>
  <c r="ADW948" i="11"/>
  <c r="ADX948" i="11"/>
  <c r="ADY948" i="11"/>
  <c r="ADZ948" i="11"/>
  <c r="AEA948" i="11"/>
  <c r="AEB948" i="11"/>
  <c r="AEC948" i="11"/>
  <c r="AED948" i="11"/>
  <c r="AEE948" i="11"/>
  <c r="AEF948" i="11"/>
  <c r="AEG948" i="11"/>
  <c r="AEH948" i="11"/>
  <c r="AEI948" i="11"/>
  <c r="AEJ948" i="11"/>
  <c r="AEK948" i="11"/>
  <c r="AEL948" i="11"/>
  <c r="AEM948" i="11"/>
  <c r="AEN948" i="11"/>
  <c r="AEO948" i="11"/>
  <c r="AEP948" i="11"/>
  <c r="AEQ948" i="11"/>
  <c r="AER948" i="11"/>
  <c r="AES948" i="11"/>
  <c r="AET948" i="11"/>
  <c r="AEU948" i="11"/>
  <c r="AEV948" i="11"/>
  <c r="AEW948" i="11"/>
  <c r="AEX948" i="11"/>
  <c r="AEY948" i="11"/>
  <c r="AEZ948" i="11"/>
  <c r="AFA948" i="11"/>
  <c r="AFB948" i="11"/>
  <c r="AFC948" i="11"/>
  <c r="AFD948" i="11"/>
  <c r="AFE948" i="11"/>
  <c r="AFF948" i="11"/>
  <c r="AFG948" i="11"/>
  <c r="AFH948" i="11"/>
  <c r="AFI948" i="11"/>
  <c r="AFJ948" i="11"/>
  <c r="AFK948" i="11"/>
  <c r="AFL948" i="11"/>
  <c r="AFM948" i="11"/>
  <c r="AFN948" i="11"/>
  <c r="AFO948" i="11"/>
  <c r="AFP948" i="11"/>
  <c r="AFQ948" i="11"/>
  <c r="AFR948" i="11"/>
  <c r="AFS948" i="11"/>
  <c r="AFT948" i="11"/>
  <c r="AFU948" i="11"/>
  <c r="AFV948" i="11"/>
  <c r="AFW948" i="11"/>
  <c r="AFX948" i="11"/>
  <c r="AFY948" i="11"/>
  <c r="AFZ948" i="11"/>
  <c r="AGA948" i="11"/>
  <c r="AGB948" i="11"/>
  <c r="AGC948" i="11"/>
  <c r="AGD948" i="11"/>
  <c r="AGE948" i="11"/>
  <c r="AGF948" i="11"/>
  <c r="AGG948" i="11"/>
  <c r="AGH948" i="11"/>
  <c r="AGI948" i="11"/>
  <c r="AGJ948" i="11"/>
  <c r="AGK948" i="11"/>
  <c r="AGL948" i="11"/>
  <c r="AGM948" i="11"/>
  <c r="AGN948" i="11"/>
  <c r="AGO948" i="11"/>
  <c r="AGP948" i="11"/>
  <c r="AGQ948" i="11"/>
  <c r="AGR948" i="11"/>
  <c r="AGS948" i="11"/>
  <c r="AGT948" i="11"/>
  <c r="AGU948" i="11"/>
  <c r="AGV948" i="11"/>
  <c r="AGW948" i="11"/>
  <c r="AGX948" i="11"/>
  <c r="AGY948" i="11"/>
  <c r="AGZ948" i="11"/>
  <c r="AHA948" i="11"/>
  <c r="AHB948" i="11"/>
  <c r="AHC948" i="11"/>
  <c r="AHD948" i="11"/>
  <c r="AHE948" i="11"/>
  <c r="AHF948" i="11"/>
  <c r="AHG948" i="11"/>
  <c r="AHH948" i="11"/>
  <c r="AHI948" i="11"/>
  <c r="AHJ948" i="11"/>
  <c r="AHK948" i="11"/>
  <c r="AHL948" i="11"/>
  <c r="AHM948" i="11"/>
  <c r="AHN948" i="11"/>
  <c r="AHO948" i="11"/>
  <c r="AHP948" i="11"/>
  <c r="AHQ948" i="11"/>
  <c r="AHR948" i="11"/>
  <c r="AHS948" i="11"/>
  <c r="AHT948" i="11"/>
  <c r="AHU948" i="11"/>
  <c r="AHV948" i="11"/>
  <c r="AHW948" i="11"/>
  <c r="AHX948" i="11"/>
  <c r="AHY948" i="11"/>
  <c r="AHZ948" i="11"/>
  <c r="AIA948" i="11"/>
  <c r="AIB948" i="11"/>
  <c r="AIC948" i="11"/>
  <c r="AID948" i="11"/>
  <c r="AIE948" i="11"/>
  <c r="AIF948" i="11"/>
  <c r="AIG948" i="11"/>
  <c r="AIH948" i="11"/>
  <c r="AII948" i="11"/>
  <c r="AIJ948" i="11"/>
  <c r="AIK948" i="11"/>
  <c r="AIL948" i="11"/>
  <c r="AIM948" i="11"/>
  <c r="AIN948" i="11"/>
  <c r="AIO948" i="11"/>
  <c r="AIP948" i="11"/>
  <c r="AIQ948" i="11"/>
  <c r="AIR948" i="11"/>
  <c r="AIS948" i="11"/>
  <c r="AIT948" i="11"/>
  <c r="AIU948" i="11"/>
  <c r="AIV948" i="11"/>
  <c r="AIW948" i="11"/>
  <c r="AIX948" i="11"/>
  <c r="AIY948" i="11"/>
  <c r="AIZ948" i="11"/>
  <c r="AJA948" i="11"/>
  <c r="AJB948" i="11"/>
  <c r="AJC948" i="11"/>
  <c r="AJD948" i="11"/>
  <c r="AJE948" i="11"/>
  <c r="AJF948" i="11"/>
  <c r="AJG948" i="11"/>
  <c r="AJH948" i="11"/>
  <c r="AJI948" i="11"/>
  <c r="AJJ948" i="11"/>
  <c r="AJK948" i="11"/>
  <c r="AJL948" i="11"/>
  <c r="AJM948" i="11"/>
  <c r="AJN948" i="11"/>
  <c r="AJO948" i="11"/>
  <c r="AJP948" i="11"/>
  <c r="AJQ948" i="11"/>
  <c r="AJR948" i="11"/>
  <c r="AJS948" i="11"/>
  <c r="AJT948" i="11"/>
  <c r="AJU948" i="11"/>
  <c r="AJV948" i="11"/>
  <c r="AJW948" i="11"/>
  <c r="AJX948" i="11"/>
  <c r="AJY948" i="11"/>
  <c r="AJZ948" i="11"/>
  <c r="AKA948" i="11"/>
  <c r="AKB948" i="11"/>
  <c r="AKC948" i="11"/>
  <c r="AKD948" i="11"/>
  <c r="AKE948" i="11"/>
  <c r="AKF948" i="11"/>
  <c r="AKG948" i="11"/>
  <c r="AKH948" i="11"/>
  <c r="AKI948" i="11"/>
  <c r="AKJ948" i="11"/>
  <c r="AKK948" i="11"/>
  <c r="AKL948" i="11"/>
  <c r="AKM948" i="11"/>
  <c r="AKN948" i="11"/>
  <c r="AKO948" i="11"/>
  <c r="AKP948" i="11"/>
  <c r="AKQ948" i="11"/>
  <c r="AKR948" i="11"/>
  <c r="AKS948" i="11"/>
  <c r="AKT948" i="11"/>
  <c r="AKU948" i="11"/>
  <c r="AKV948" i="11"/>
  <c r="AKW948" i="11"/>
  <c r="AKX948" i="11"/>
  <c r="AKY948" i="11"/>
  <c r="AKZ948" i="11"/>
  <c r="ALA948" i="11"/>
  <c r="ALB948" i="11"/>
  <c r="ALC948" i="11"/>
  <c r="ALD948" i="11"/>
  <c r="ALE948" i="11"/>
  <c r="ALF948" i="11"/>
  <c r="ALG948" i="11"/>
  <c r="ALH948" i="11"/>
  <c r="ALI948" i="11"/>
  <c r="ALJ948" i="11"/>
  <c r="ALK948" i="11"/>
  <c r="ALL948" i="11"/>
  <c r="ALM948" i="11"/>
  <c r="ALN948" i="11"/>
  <c r="ALO948" i="11"/>
  <c r="ALP948" i="11"/>
  <c r="ALQ948" i="11"/>
  <c r="ALR948" i="11"/>
  <c r="ALS948" i="11"/>
  <c r="ALT948" i="11"/>
  <c r="ALU948" i="11"/>
  <c r="ALV948" i="11"/>
  <c r="ALW948" i="11"/>
  <c r="ALX948" i="11"/>
  <c r="ALY948" i="11"/>
  <c r="ALZ948" i="11"/>
  <c r="AMA948" i="11"/>
  <c r="AMB948" i="11"/>
  <c r="AMC948" i="11"/>
  <c r="AMD948" i="11"/>
  <c r="AME948" i="11"/>
  <c r="AMF948" i="11"/>
  <c r="AMG948" i="11"/>
  <c r="AMH948" i="11"/>
  <c r="AMI948" i="11"/>
  <c r="AMJ948" i="11"/>
  <c r="AMK948" i="11"/>
  <c r="AML948" i="11"/>
  <c r="AMM948" i="11"/>
  <c r="AMN948" i="11"/>
  <c r="AMO948" i="11"/>
  <c r="AE949" i="11"/>
  <c r="AF949" i="11"/>
  <c r="AG949" i="11"/>
  <c r="AH949" i="11"/>
  <c r="AI949" i="11"/>
  <c r="AJ949" i="11"/>
  <c r="AK949" i="11"/>
  <c r="AL949" i="11"/>
  <c r="AM949" i="11"/>
  <c r="AN949" i="11"/>
  <c r="AO949" i="11"/>
  <c r="AP949" i="11"/>
  <c r="AQ949" i="11"/>
  <c r="AR949" i="11"/>
  <c r="AS949" i="11"/>
  <c r="AT949" i="11"/>
  <c r="AU949" i="11"/>
  <c r="AV949" i="11"/>
  <c r="AW949" i="11"/>
  <c r="AX949" i="11"/>
  <c r="AY949" i="11"/>
  <c r="AZ949" i="11"/>
  <c r="BA949" i="11"/>
  <c r="BB949" i="11"/>
  <c r="BC949" i="11"/>
  <c r="BD949" i="11"/>
  <c r="BE949" i="11"/>
  <c r="BF949" i="11"/>
  <c r="BG949" i="11"/>
  <c r="BH949" i="11"/>
  <c r="BI949" i="11"/>
  <c r="BJ949" i="11"/>
  <c r="BK949" i="11"/>
  <c r="BL949" i="11"/>
  <c r="BM949" i="11"/>
  <c r="BN949" i="11"/>
  <c r="BO949" i="11"/>
  <c r="BP949" i="11"/>
  <c r="BQ949" i="11"/>
  <c r="BR949" i="11"/>
  <c r="BS949" i="11"/>
  <c r="BT949" i="11"/>
  <c r="BU949" i="11"/>
  <c r="BV949" i="11"/>
  <c r="BW949" i="11"/>
  <c r="BX949" i="11"/>
  <c r="BY949" i="11"/>
  <c r="BZ949" i="11"/>
  <c r="CA949" i="11"/>
  <c r="CB949" i="11"/>
  <c r="CC949" i="11"/>
  <c r="CD949" i="11"/>
  <c r="CE949" i="11"/>
  <c r="CF949" i="11"/>
  <c r="CG949" i="11"/>
  <c r="CH949" i="11"/>
  <c r="CI949" i="11"/>
  <c r="CJ949" i="11"/>
  <c r="CK949" i="11"/>
  <c r="CL949" i="11"/>
  <c r="CM949" i="11"/>
  <c r="CN949" i="11"/>
  <c r="CO949" i="11"/>
  <c r="CP949" i="11"/>
  <c r="CQ949" i="11"/>
  <c r="CR949" i="11"/>
  <c r="CS949" i="11"/>
  <c r="CT949" i="11"/>
  <c r="CU949" i="11"/>
  <c r="CV949" i="11"/>
  <c r="CW949" i="11"/>
  <c r="CX949" i="11"/>
  <c r="CY949" i="11"/>
  <c r="CZ949" i="11"/>
  <c r="DA949" i="11"/>
  <c r="DB949" i="11"/>
  <c r="DC949" i="11"/>
  <c r="DD949" i="11"/>
  <c r="DE949" i="11"/>
  <c r="DF949" i="11"/>
  <c r="DG949" i="11"/>
  <c r="DH949" i="11"/>
  <c r="DI949" i="11"/>
  <c r="DJ949" i="11"/>
  <c r="DK949" i="11"/>
  <c r="DL949" i="11"/>
  <c r="DM949" i="11"/>
  <c r="DN949" i="11"/>
  <c r="DO949" i="11"/>
  <c r="DP949" i="11"/>
  <c r="DQ949" i="11"/>
  <c r="DR949" i="11"/>
  <c r="DS949" i="11"/>
  <c r="DT949" i="11"/>
  <c r="DU949" i="11"/>
  <c r="DV949" i="11"/>
  <c r="DW949" i="11"/>
  <c r="DX949" i="11"/>
  <c r="DY949" i="11"/>
  <c r="DZ949" i="11"/>
  <c r="EA949" i="11"/>
  <c r="EB949" i="11"/>
  <c r="EC949" i="11"/>
  <c r="ED949" i="11"/>
  <c r="EE949" i="11"/>
  <c r="EF949" i="11"/>
  <c r="EG949" i="11"/>
  <c r="EH949" i="11"/>
  <c r="EI949" i="11"/>
  <c r="EJ949" i="11"/>
  <c r="EK949" i="11"/>
  <c r="EL949" i="11"/>
  <c r="EM949" i="11"/>
  <c r="EN949" i="11"/>
  <c r="EO949" i="11"/>
  <c r="EP949" i="11"/>
  <c r="EQ949" i="11"/>
  <c r="ER949" i="11"/>
  <c r="ES949" i="11"/>
  <c r="ET949" i="11"/>
  <c r="EU949" i="11"/>
  <c r="EV949" i="11"/>
  <c r="EW949" i="11"/>
  <c r="EX949" i="11"/>
  <c r="EY949" i="11"/>
  <c r="EZ949" i="11"/>
  <c r="FA949" i="11"/>
  <c r="FB949" i="11"/>
  <c r="FC949" i="11"/>
  <c r="FD949" i="11"/>
  <c r="FE949" i="11"/>
  <c r="FF949" i="11"/>
  <c r="FG949" i="11"/>
  <c r="FH949" i="11"/>
  <c r="FI949" i="11"/>
  <c r="FJ949" i="11"/>
  <c r="FK949" i="11"/>
  <c r="FL949" i="11"/>
  <c r="FM949" i="11"/>
  <c r="FN949" i="11"/>
  <c r="FO949" i="11"/>
  <c r="FP949" i="11"/>
  <c r="FQ949" i="11"/>
  <c r="FR949" i="11"/>
  <c r="FS949" i="11"/>
  <c r="FT949" i="11"/>
  <c r="FU949" i="11"/>
  <c r="FV949" i="11"/>
  <c r="FW949" i="11"/>
  <c r="FX949" i="11"/>
  <c r="FY949" i="11"/>
  <c r="FZ949" i="11"/>
  <c r="GA949" i="11"/>
  <c r="GB949" i="11"/>
  <c r="GC949" i="11"/>
  <c r="GD949" i="11"/>
  <c r="GE949" i="11"/>
  <c r="GF949" i="11"/>
  <c r="GG949" i="11"/>
  <c r="GH949" i="11"/>
  <c r="GI949" i="11"/>
  <c r="GJ949" i="11"/>
  <c r="GK949" i="11"/>
  <c r="GL949" i="11"/>
  <c r="GM949" i="11"/>
  <c r="GN949" i="11"/>
  <c r="GO949" i="11"/>
  <c r="GP949" i="11"/>
  <c r="GQ949" i="11"/>
  <c r="GR949" i="11"/>
  <c r="GS949" i="11"/>
  <c r="GT949" i="11"/>
  <c r="GU949" i="11"/>
  <c r="GV949" i="11"/>
  <c r="GW949" i="11"/>
  <c r="GX949" i="11"/>
  <c r="GY949" i="11"/>
  <c r="GZ949" i="11"/>
  <c r="HA949" i="11"/>
  <c r="HB949" i="11"/>
  <c r="HC949" i="11"/>
  <c r="HD949" i="11"/>
  <c r="HE949" i="11"/>
  <c r="HF949" i="11"/>
  <c r="HG949" i="11"/>
  <c r="HH949" i="11"/>
  <c r="HI949" i="11"/>
  <c r="HJ949" i="11"/>
  <c r="HK949" i="11"/>
  <c r="HL949" i="11"/>
  <c r="HM949" i="11"/>
  <c r="HN949" i="11"/>
  <c r="HO949" i="11"/>
  <c r="HP949" i="11"/>
  <c r="HQ949" i="11"/>
  <c r="HR949" i="11"/>
  <c r="HS949" i="11"/>
  <c r="HT949" i="11"/>
  <c r="HU949" i="11"/>
  <c r="HV949" i="11"/>
  <c r="HW949" i="11"/>
  <c r="HX949" i="11"/>
  <c r="HY949" i="11"/>
  <c r="HZ949" i="11"/>
  <c r="IA949" i="11"/>
  <c r="IB949" i="11"/>
  <c r="IC949" i="11"/>
  <c r="ID949" i="11"/>
  <c r="IE949" i="11"/>
  <c r="IF949" i="11"/>
  <c r="IG949" i="11"/>
  <c r="IH949" i="11"/>
  <c r="II949" i="11"/>
  <c r="IJ949" i="11"/>
  <c r="IK949" i="11"/>
  <c r="IL949" i="11"/>
  <c r="IM949" i="11"/>
  <c r="IN949" i="11"/>
  <c r="IO949" i="11"/>
  <c r="IP949" i="11"/>
  <c r="IQ949" i="11"/>
  <c r="IR949" i="11"/>
  <c r="IS949" i="11"/>
  <c r="IT949" i="11"/>
  <c r="IU949" i="11"/>
  <c r="IV949" i="11"/>
  <c r="IW949" i="11"/>
  <c r="IX949" i="11"/>
  <c r="IY949" i="11"/>
  <c r="IZ949" i="11"/>
  <c r="JA949" i="11"/>
  <c r="JB949" i="11"/>
  <c r="JC949" i="11"/>
  <c r="JD949" i="11"/>
  <c r="JE949" i="11"/>
  <c r="JF949" i="11"/>
  <c r="JG949" i="11"/>
  <c r="JH949" i="11"/>
  <c r="JI949" i="11"/>
  <c r="JJ949" i="11"/>
  <c r="JK949" i="11"/>
  <c r="JL949" i="11"/>
  <c r="JM949" i="11"/>
  <c r="JN949" i="11"/>
  <c r="JO949" i="11"/>
  <c r="JP949" i="11"/>
  <c r="JQ949" i="11"/>
  <c r="JR949" i="11"/>
  <c r="JS949" i="11"/>
  <c r="JT949" i="11"/>
  <c r="JU949" i="11"/>
  <c r="JV949" i="11"/>
  <c r="JW949" i="11"/>
  <c r="JX949" i="11"/>
  <c r="JY949" i="11"/>
  <c r="JZ949" i="11"/>
  <c r="KA949" i="11"/>
  <c r="KB949" i="11"/>
  <c r="KC949" i="11"/>
  <c r="KD949" i="11"/>
  <c r="KE949" i="11"/>
  <c r="KF949" i="11"/>
  <c r="KG949" i="11"/>
  <c r="KH949" i="11"/>
  <c r="KI949" i="11"/>
  <c r="KJ949" i="11"/>
  <c r="KK949" i="11"/>
  <c r="KL949" i="11"/>
  <c r="KM949" i="11"/>
  <c r="KN949" i="11"/>
  <c r="KO949" i="11"/>
  <c r="KP949" i="11"/>
  <c r="KQ949" i="11"/>
  <c r="KR949" i="11"/>
  <c r="KS949" i="11"/>
  <c r="KT949" i="11"/>
  <c r="KU949" i="11"/>
  <c r="KV949" i="11"/>
  <c r="KW949" i="11"/>
  <c r="KX949" i="11"/>
  <c r="KY949" i="11"/>
  <c r="KZ949" i="11"/>
  <c r="LA949" i="11"/>
  <c r="LB949" i="11"/>
  <c r="LC949" i="11"/>
  <c r="LD949" i="11"/>
  <c r="LE949" i="11"/>
  <c r="LF949" i="11"/>
  <c r="LG949" i="11"/>
  <c r="LH949" i="11"/>
  <c r="LI949" i="11"/>
  <c r="LJ949" i="11"/>
  <c r="LK949" i="11"/>
  <c r="LL949" i="11"/>
  <c r="LM949" i="11"/>
  <c r="LN949" i="11"/>
  <c r="LO949" i="11"/>
  <c r="LP949" i="11"/>
  <c r="LQ949" i="11"/>
  <c r="LR949" i="11"/>
  <c r="LS949" i="11"/>
  <c r="LT949" i="11"/>
  <c r="LU949" i="11"/>
  <c r="LV949" i="11"/>
  <c r="LW949" i="11"/>
  <c r="LX949" i="11"/>
  <c r="LY949" i="11"/>
  <c r="LZ949" i="11"/>
  <c r="MA949" i="11"/>
  <c r="MB949" i="11"/>
  <c r="MC949" i="11"/>
  <c r="MD949" i="11"/>
  <c r="ME949" i="11"/>
  <c r="MF949" i="11"/>
  <c r="MG949" i="11"/>
  <c r="MH949" i="11"/>
  <c r="MI949" i="11"/>
  <c r="MJ949" i="11"/>
  <c r="MK949" i="11"/>
  <c r="ML949" i="11"/>
  <c r="MM949" i="11"/>
  <c r="MN949" i="11"/>
  <c r="MO949" i="11"/>
  <c r="MP949" i="11"/>
  <c r="MQ949" i="11"/>
  <c r="MR949" i="11"/>
  <c r="MS949" i="11"/>
  <c r="MT949" i="11"/>
  <c r="MU949" i="11"/>
  <c r="MV949" i="11"/>
  <c r="MW949" i="11"/>
  <c r="MX949" i="11"/>
  <c r="MY949" i="11"/>
  <c r="MZ949" i="11"/>
  <c r="NA949" i="11"/>
  <c r="NB949" i="11"/>
  <c r="NC949" i="11"/>
  <c r="ND949" i="11"/>
  <c r="NE949" i="11"/>
  <c r="NF949" i="11"/>
  <c r="NG949" i="11"/>
  <c r="NH949" i="11"/>
  <c r="NI949" i="11"/>
  <c r="NJ949" i="11"/>
  <c r="NK949" i="11"/>
  <c r="NL949" i="11"/>
  <c r="NM949" i="11"/>
  <c r="NN949" i="11"/>
  <c r="NO949" i="11"/>
  <c r="NP949" i="11"/>
  <c r="NQ949" i="11"/>
  <c r="NR949" i="11"/>
  <c r="NS949" i="11"/>
  <c r="NT949" i="11"/>
  <c r="NU949" i="11"/>
  <c r="NV949" i="11"/>
  <c r="NW949" i="11"/>
  <c r="NX949" i="11"/>
  <c r="NY949" i="11"/>
  <c r="NZ949" i="11"/>
  <c r="OA949" i="11"/>
  <c r="OB949" i="11"/>
  <c r="OC949" i="11"/>
  <c r="OD949" i="11"/>
  <c r="OE949" i="11"/>
  <c r="OF949" i="11"/>
  <c r="OG949" i="11"/>
  <c r="OH949" i="11"/>
  <c r="OI949" i="11"/>
  <c r="OJ949" i="11"/>
  <c r="OK949" i="11"/>
  <c r="OL949" i="11"/>
  <c r="OM949" i="11"/>
  <c r="ON949" i="11"/>
  <c r="OO949" i="11"/>
  <c r="OP949" i="11"/>
  <c r="OQ949" i="11"/>
  <c r="OR949" i="11"/>
  <c r="OS949" i="11"/>
  <c r="OT949" i="11"/>
  <c r="OU949" i="11"/>
  <c r="OV949" i="11"/>
  <c r="OW949" i="11"/>
  <c r="OX949" i="11"/>
  <c r="OY949" i="11"/>
  <c r="OZ949" i="11"/>
  <c r="PA949" i="11"/>
  <c r="PB949" i="11"/>
  <c r="PC949" i="11"/>
  <c r="PD949" i="11"/>
  <c r="PE949" i="11"/>
  <c r="PF949" i="11"/>
  <c r="PG949" i="11"/>
  <c r="PH949" i="11"/>
  <c r="PI949" i="11"/>
  <c r="PJ949" i="11"/>
  <c r="PK949" i="11"/>
  <c r="PL949" i="11"/>
  <c r="PM949" i="11"/>
  <c r="PN949" i="11"/>
  <c r="PO949" i="11"/>
  <c r="PP949" i="11"/>
  <c r="PQ949" i="11"/>
  <c r="PR949" i="11"/>
  <c r="PS949" i="11"/>
  <c r="PT949" i="11"/>
  <c r="PU949" i="11"/>
  <c r="PV949" i="11"/>
  <c r="PW949" i="11"/>
  <c r="PX949" i="11"/>
  <c r="PY949" i="11"/>
  <c r="PZ949" i="11"/>
  <c r="QA949" i="11"/>
  <c r="QB949" i="11"/>
  <c r="QC949" i="11"/>
  <c r="QD949" i="11"/>
  <c r="QE949" i="11"/>
  <c r="QF949" i="11"/>
  <c r="QG949" i="11"/>
  <c r="QH949" i="11"/>
  <c r="QI949" i="11"/>
  <c r="QJ949" i="11"/>
  <c r="QK949" i="11"/>
  <c r="QL949" i="11"/>
  <c r="QM949" i="11"/>
  <c r="QN949" i="11"/>
  <c r="QO949" i="11"/>
  <c r="QP949" i="11"/>
  <c r="QQ949" i="11"/>
  <c r="QR949" i="11"/>
  <c r="QS949" i="11"/>
  <c r="QT949" i="11"/>
  <c r="QU949" i="11"/>
  <c r="QV949" i="11"/>
  <c r="QW949" i="11"/>
  <c r="QX949" i="11"/>
  <c r="QY949" i="11"/>
  <c r="QZ949" i="11"/>
  <c r="RA949" i="11"/>
  <c r="RB949" i="11"/>
  <c r="RC949" i="11"/>
  <c r="RD949" i="11"/>
  <c r="RE949" i="11"/>
  <c r="RF949" i="11"/>
  <c r="RG949" i="11"/>
  <c r="RH949" i="11"/>
  <c r="RI949" i="11"/>
  <c r="RJ949" i="11"/>
  <c r="RK949" i="11"/>
  <c r="RL949" i="11"/>
  <c r="RM949" i="11"/>
  <c r="RN949" i="11"/>
  <c r="RO949" i="11"/>
  <c r="RP949" i="11"/>
  <c r="RQ949" i="11"/>
  <c r="RR949" i="11"/>
  <c r="RS949" i="11"/>
  <c r="RT949" i="11"/>
  <c r="RU949" i="11"/>
  <c r="RV949" i="11"/>
  <c r="RW949" i="11"/>
  <c r="RX949" i="11"/>
  <c r="RY949" i="11"/>
  <c r="RZ949" i="11"/>
  <c r="SA949" i="11"/>
  <c r="SB949" i="11"/>
  <c r="SC949" i="11"/>
  <c r="SD949" i="11"/>
  <c r="SE949" i="11"/>
  <c r="SF949" i="11"/>
  <c r="SG949" i="11"/>
  <c r="SH949" i="11"/>
  <c r="SI949" i="11"/>
  <c r="SJ949" i="11"/>
  <c r="SK949" i="11"/>
  <c r="SL949" i="11"/>
  <c r="SM949" i="11"/>
  <c r="SN949" i="11"/>
  <c r="SO949" i="11"/>
  <c r="SP949" i="11"/>
  <c r="SQ949" i="11"/>
  <c r="SR949" i="11"/>
  <c r="SS949" i="11"/>
  <c r="ST949" i="11"/>
  <c r="SU949" i="11"/>
  <c r="SV949" i="11"/>
  <c r="SW949" i="11"/>
  <c r="SX949" i="11"/>
  <c r="SY949" i="11"/>
  <c r="SZ949" i="11"/>
  <c r="TA949" i="11"/>
  <c r="TB949" i="11"/>
  <c r="TC949" i="11"/>
  <c r="TD949" i="11"/>
  <c r="TE949" i="11"/>
  <c r="TF949" i="11"/>
  <c r="TG949" i="11"/>
  <c r="TH949" i="11"/>
  <c r="TI949" i="11"/>
  <c r="TJ949" i="11"/>
  <c r="TK949" i="11"/>
  <c r="TL949" i="11"/>
  <c r="TM949" i="11"/>
  <c r="TN949" i="11"/>
  <c r="TO949" i="11"/>
  <c r="TP949" i="11"/>
  <c r="TQ949" i="11"/>
  <c r="TR949" i="11"/>
  <c r="TS949" i="11"/>
  <c r="TT949" i="11"/>
  <c r="TU949" i="11"/>
  <c r="TV949" i="11"/>
  <c r="TW949" i="11"/>
  <c r="TX949" i="11"/>
  <c r="TY949" i="11"/>
  <c r="TZ949" i="11"/>
  <c r="UA949" i="11"/>
  <c r="UB949" i="11"/>
  <c r="UC949" i="11"/>
  <c r="UD949" i="11"/>
  <c r="UE949" i="11"/>
  <c r="UF949" i="11"/>
  <c r="UG949" i="11"/>
  <c r="UH949" i="11"/>
  <c r="UI949" i="11"/>
  <c r="UJ949" i="11"/>
  <c r="UK949" i="11"/>
  <c r="UL949" i="11"/>
  <c r="UM949" i="11"/>
  <c r="UN949" i="11"/>
  <c r="UO949" i="11"/>
  <c r="UP949" i="11"/>
  <c r="UQ949" i="11"/>
  <c r="UR949" i="11"/>
  <c r="US949" i="11"/>
  <c r="UT949" i="11"/>
  <c r="UU949" i="11"/>
  <c r="UV949" i="11"/>
  <c r="UW949" i="11"/>
  <c r="UX949" i="11"/>
  <c r="UY949" i="11"/>
  <c r="UZ949" i="11"/>
  <c r="VA949" i="11"/>
  <c r="VB949" i="11"/>
  <c r="VC949" i="11"/>
  <c r="VD949" i="11"/>
  <c r="VE949" i="11"/>
  <c r="VF949" i="11"/>
  <c r="VG949" i="11"/>
  <c r="VH949" i="11"/>
  <c r="VI949" i="11"/>
  <c r="VJ949" i="11"/>
  <c r="VK949" i="11"/>
  <c r="VL949" i="11"/>
  <c r="VM949" i="11"/>
  <c r="VN949" i="11"/>
  <c r="VO949" i="11"/>
  <c r="VP949" i="11"/>
  <c r="VQ949" i="11"/>
  <c r="VR949" i="11"/>
  <c r="VS949" i="11"/>
  <c r="VT949" i="11"/>
  <c r="VU949" i="11"/>
  <c r="VV949" i="11"/>
  <c r="VW949" i="11"/>
  <c r="VX949" i="11"/>
  <c r="VY949" i="11"/>
  <c r="VZ949" i="11"/>
  <c r="WA949" i="11"/>
  <c r="WB949" i="11"/>
  <c r="WC949" i="11"/>
  <c r="WD949" i="11"/>
  <c r="WE949" i="11"/>
  <c r="WF949" i="11"/>
  <c r="WG949" i="11"/>
  <c r="WH949" i="11"/>
  <c r="WI949" i="11"/>
  <c r="WJ949" i="11"/>
  <c r="WK949" i="11"/>
  <c r="WL949" i="11"/>
  <c r="WM949" i="11"/>
  <c r="WN949" i="11"/>
  <c r="WO949" i="11"/>
  <c r="WP949" i="11"/>
  <c r="WQ949" i="11"/>
  <c r="WR949" i="11"/>
  <c r="WS949" i="11"/>
  <c r="WT949" i="11"/>
  <c r="WU949" i="11"/>
  <c r="WV949" i="11"/>
  <c r="WW949" i="11"/>
  <c r="WX949" i="11"/>
  <c r="WY949" i="11"/>
  <c r="WZ949" i="11"/>
  <c r="XA949" i="11"/>
  <c r="XB949" i="11"/>
  <c r="XC949" i="11"/>
  <c r="XD949" i="11"/>
  <c r="XE949" i="11"/>
  <c r="XF949" i="11"/>
  <c r="XG949" i="11"/>
  <c r="XH949" i="11"/>
  <c r="XI949" i="11"/>
  <c r="XJ949" i="11"/>
  <c r="XK949" i="11"/>
  <c r="XL949" i="11"/>
  <c r="XM949" i="11"/>
  <c r="XN949" i="11"/>
  <c r="XO949" i="11"/>
  <c r="XP949" i="11"/>
  <c r="XQ949" i="11"/>
  <c r="XR949" i="11"/>
  <c r="XS949" i="11"/>
  <c r="XT949" i="11"/>
  <c r="XU949" i="11"/>
  <c r="XV949" i="11"/>
  <c r="XW949" i="11"/>
  <c r="XX949" i="11"/>
  <c r="XY949" i="11"/>
  <c r="XZ949" i="11"/>
  <c r="YA949" i="11"/>
  <c r="YB949" i="11"/>
  <c r="YC949" i="11"/>
  <c r="YD949" i="11"/>
  <c r="YE949" i="11"/>
  <c r="YF949" i="11"/>
  <c r="YG949" i="11"/>
  <c r="YH949" i="11"/>
  <c r="YI949" i="11"/>
  <c r="YJ949" i="11"/>
  <c r="YK949" i="11"/>
  <c r="YL949" i="11"/>
  <c r="YM949" i="11"/>
  <c r="YN949" i="11"/>
  <c r="YO949" i="11"/>
  <c r="YP949" i="11"/>
  <c r="YQ949" i="11"/>
  <c r="YR949" i="11"/>
  <c r="YS949" i="11"/>
  <c r="YT949" i="11"/>
  <c r="YU949" i="11"/>
  <c r="YV949" i="11"/>
  <c r="YW949" i="11"/>
  <c r="YX949" i="11"/>
  <c r="YY949" i="11"/>
  <c r="YZ949" i="11"/>
  <c r="ZA949" i="11"/>
  <c r="ZB949" i="11"/>
  <c r="ZC949" i="11"/>
  <c r="ZD949" i="11"/>
  <c r="ZE949" i="11"/>
  <c r="ZF949" i="11"/>
  <c r="ZG949" i="11"/>
  <c r="ZH949" i="11"/>
  <c r="ZI949" i="11"/>
  <c r="ZJ949" i="11"/>
  <c r="ZK949" i="11"/>
  <c r="ZL949" i="11"/>
  <c r="ZM949" i="11"/>
  <c r="ZN949" i="11"/>
  <c r="ZO949" i="11"/>
  <c r="ZP949" i="11"/>
  <c r="ZQ949" i="11"/>
  <c r="ZR949" i="11"/>
  <c r="ZS949" i="11"/>
  <c r="ZT949" i="11"/>
  <c r="ZU949" i="11"/>
  <c r="ZV949" i="11"/>
  <c r="ZW949" i="11"/>
  <c r="ZX949" i="11"/>
  <c r="ZY949" i="11"/>
  <c r="ZZ949" i="11"/>
  <c r="AAA949" i="11"/>
  <c r="AAB949" i="11"/>
  <c r="AAC949" i="11"/>
  <c r="AAD949" i="11"/>
  <c r="AAE949" i="11"/>
  <c r="AAF949" i="11"/>
  <c r="AAG949" i="11"/>
  <c r="AAH949" i="11"/>
  <c r="AAI949" i="11"/>
  <c r="AAJ949" i="11"/>
  <c r="AAK949" i="11"/>
  <c r="AAL949" i="11"/>
  <c r="AAM949" i="11"/>
  <c r="AAN949" i="11"/>
  <c r="AAO949" i="11"/>
  <c r="AAP949" i="11"/>
  <c r="AAQ949" i="11"/>
  <c r="AAR949" i="11"/>
  <c r="AAS949" i="11"/>
  <c r="AAT949" i="11"/>
  <c r="AAU949" i="11"/>
  <c r="AAV949" i="11"/>
  <c r="AAW949" i="11"/>
  <c r="AAX949" i="11"/>
  <c r="AAY949" i="11"/>
  <c r="AAZ949" i="11"/>
  <c r="ABA949" i="11"/>
  <c r="ABB949" i="11"/>
  <c r="ABC949" i="11"/>
  <c r="ABD949" i="11"/>
  <c r="ABE949" i="11"/>
  <c r="ABF949" i="11"/>
  <c r="ABG949" i="11"/>
  <c r="ABH949" i="11"/>
  <c r="ABI949" i="11"/>
  <c r="ABJ949" i="11"/>
  <c r="ABK949" i="11"/>
  <c r="ABL949" i="11"/>
  <c r="ABM949" i="11"/>
  <c r="ABN949" i="11"/>
  <c r="ABO949" i="11"/>
  <c r="ABP949" i="11"/>
  <c r="ABQ949" i="11"/>
  <c r="ABR949" i="11"/>
  <c r="ABS949" i="11"/>
  <c r="ABT949" i="11"/>
  <c r="ABU949" i="11"/>
  <c r="ABV949" i="11"/>
  <c r="ABW949" i="11"/>
  <c r="ABX949" i="11"/>
  <c r="ABY949" i="11"/>
  <c r="ABZ949" i="11"/>
  <c r="ACA949" i="11"/>
  <c r="ACB949" i="11"/>
  <c r="ACC949" i="11"/>
  <c r="ACD949" i="11"/>
  <c r="ACE949" i="11"/>
  <c r="ACF949" i="11"/>
  <c r="ACG949" i="11"/>
  <c r="ACH949" i="11"/>
  <c r="ACI949" i="11"/>
  <c r="ACJ949" i="11"/>
  <c r="ACK949" i="11"/>
  <c r="ACL949" i="11"/>
  <c r="ACM949" i="11"/>
  <c r="ACN949" i="11"/>
  <c r="ACO949" i="11"/>
  <c r="ACP949" i="11"/>
  <c r="ACQ949" i="11"/>
  <c r="ACR949" i="11"/>
  <c r="ACS949" i="11"/>
  <c r="ACT949" i="11"/>
  <c r="ACU949" i="11"/>
  <c r="ACV949" i="11"/>
  <c r="ACW949" i="11"/>
  <c r="ACX949" i="11"/>
  <c r="ACY949" i="11"/>
  <c r="ACZ949" i="11"/>
  <c r="ADA949" i="11"/>
  <c r="ADB949" i="11"/>
  <c r="ADC949" i="11"/>
  <c r="ADD949" i="11"/>
  <c r="ADE949" i="11"/>
  <c r="ADF949" i="11"/>
  <c r="ADG949" i="11"/>
  <c r="ADH949" i="11"/>
  <c r="ADI949" i="11"/>
  <c r="ADJ949" i="11"/>
  <c r="ADK949" i="11"/>
  <c r="ADL949" i="11"/>
  <c r="ADM949" i="11"/>
  <c r="ADN949" i="11"/>
  <c r="ADO949" i="11"/>
  <c r="ADP949" i="11"/>
  <c r="ADQ949" i="11"/>
  <c r="ADR949" i="11"/>
  <c r="ADS949" i="11"/>
  <c r="ADT949" i="11"/>
  <c r="ADU949" i="11"/>
  <c r="ADV949" i="11"/>
  <c r="ADW949" i="11"/>
  <c r="ADX949" i="11"/>
  <c r="ADY949" i="11"/>
  <c r="ADZ949" i="11"/>
  <c r="AEA949" i="11"/>
  <c r="AEB949" i="11"/>
  <c r="AEC949" i="11"/>
  <c r="AED949" i="11"/>
  <c r="AEE949" i="11"/>
  <c r="AEF949" i="11"/>
  <c r="AEG949" i="11"/>
  <c r="AEH949" i="11"/>
  <c r="AEI949" i="11"/>
  <c r="AEJ949" i="11"/>
  <c r="AEK949" i="11"/>
  <c r="AEL949" i="11"/>
  <c r="AEM949" i="11"/>
  <c r="AEN949" i="11"/>
  <c r="AEO949" i="11"/>
  <c r="AEP949" i="11"/>
  <c r="AEQ949" i="11"/>
  <c r="AER949" i="11"/>
  <c r="AES949" i="11"/>
  <c r="AET949" i="11"/>
  <c r="AEU949" i="11"/>
  <c r="AEV949" i="11"/>
  <c r="AEW949" i="11"/>
  <c r="AEX949" i="11"/>
  <c r="AEY949" i="11"/>
  <c r="AEZ949" i="11"/>
  <c r="AFA949" i="11"/>
  <c r="AFB949" i="11"/>
  <c r="AFC949" i="11"/>
  <c r="AFD949" i="11"/>
  <c r="AFE949" i="11"/>
  <c r="AFF949" i="11"/>
  <c r="AFG949" i="11"/>
  <c r="AFH949" i="11"/>
  <c r="AFI949" i="11"/>
  <c r="AFJ949" i="11"/>
  <c r="AFK949" i="11"/>
  <c r="AFL949" i="11"/>
  <c r="AFM949" i="11"/>
  <c r="AFN949" i="11"/>
  <c r="AFO949" i="11"/>
  <c r="AFP949" i="11"/>
  <c r="AFQ949" i="11"/>
  <c r="AFR949" i="11"/>
  <c r="AFS949" i="11"/>
  <c r="AFT949" i="11"/>
  <c r="AFU949" i="11"/>
  <c r="AFV949" i="11"/>
  <c r="AFW949" i="11"/>
  <c r="AFX949" i="11"/>
  <c r="AFY949" i="11"/>
  <c r="AFZ949" i="11"/>
  <c r="AGA949" i="11"/>
  <c r="AGB949" i="11"/>
  <c r="AGC949" i="11"/>
  <c r="AGD949" i="11"/>
  <c r="AGE949" i="11"/>
  <c r="AGF949" i="11"/>
  <c r="AGG949" i="11"/>
  <c r="AGH949" i="11"/>
  <c r="AGI949" i="11"/>
  <c r="AGJ949" i="11"/>
  <c r="AGK949" i="11"/>
  <c r="AGL949" i="11"/>
  <c r="AGM949" i="11"/>
  <c r="AGN949" i="11"/>
  <c r="AGO949" i="11"/>
  <c r="AGP949" i="11"/>
  <c r="AGQ949" i="11"/>
  <c r="AGR949" i="11"/>
  <c r="AGS949" i="11"/>
  <c r="AGT949" i="11"/>
  <c r="AGU949" i="11"/>
  <c r="AGV949" i="11"/>
  <c r="AGW949" i="11"/>
  <c r="AGX949" i="11"/>
  <c r="AGY949" i="11"/>
  <c r="AGZ949" i="11"/>
  <c r="AHA949" i="11"/>
  <c r="AHB949" i="11"/>
  <c r="AHC949" i="11"/>
  <c r="AHD949" i="11"/>
  <c r="AHE949" i="11"/>
  <c r="AHF949" i="11"/>
  <c r="AHG949" i="11"/>
  <c r="AHH949" i="11"/>
  <c r="AHI949" i="11"/>
  <c r="AHJ949" i="11"/>
  <c r="AHK949" i="11"/>
  <c r="AHL949" i="11"/>
  <c r="AHM949" i="11"/>
  <c r="AHN949" i="11"/>
  <c r="AHO949" i="11"/>
  <c r="AHP949" i="11"/>
  <c r="AHQ949" i="11"/>
  <c r="AHR949" i="11"/>
  <c r="AHS949" i="11"/>
  <c r="AHT949" i="11"/>
  <c r="AHU949" i="11"/>
  <c r="AHV949" i="11"/>
  <c r="AHW949" i="11"/>
  <c r="AHX949" i="11"/>
  <c r="AHY949" i="11"/>
  <c r="AHZ949" i="11"/>
  <c r="AIA949" i="11"/>
  <c r="AIB949" i="11"/>
  <c r="AIC949" i="11"/>
  <c r="AID949" i="11"/>
  <c r="AIE949" i="11"/>
  <c r="AIF949" i="11"/>
  <c r="AIG949" i="11"/>
  <c r="AIH949" i="11"/>
  <c r="AII949" i="11"/>
  <c r="AIJ949" i="11"/>
  <c r="AIK949" i="11"/>
  <c r="AIL949" i="11"/>
  <c r="AIM949" i="11"/>
  <c r="AIN949" i="11"/>
  <c r="AIO949" i="11"/>
  <c r="AIP949" i="11"/>
  <c r="AIQ949" i="11"/>
  <c r="AIR949" i="11"/>
  <c r="AIS949" i="11"/>
  <c r="AIT949" i="11"/>
  <c r="AIU949" i="11"/>
  <c r="AIV949" i="11"/>
  <c r="AIW949" i="11"/>
  <c r="AIX949" i="11"/>
  <c r="AIY949" i="11"/>
  <c r="AIZ949" i="11"/>
  <c r="AJA949" i="11"/>
  <c r="AJB949" i="11"/>
  <c r="AJC949" i="11"/>
  <c r="AJD949" i="11"/>
  <c r="AJE949" i="11"/>
  <c r="AJF949" i="11"/>
  <c r="AJG949" i="11"/>
  <c r="AJH949" i="11"/>
  <c r="AJI949" i="11"/>
  <c r="AJJ949" i="11"/>
  <c r="AJK949" i="11"/>
  <c r="AJL949" i="11"/>
  <c r="AJM949" i="11"/>
  <c r="AJN949" i="11"/>
  <c r="AJO949" i="11"/>
  <c r="AJP949" i="11"/>
  <c r="AJQ949" i="11"/>
  <c r="AJR949" i="11"/>
  <c r="AJS949" i="11"/>
  <c r="AJT949" i="11"/>
  <c r="AJU949" i="11"/>
  <c r="AJV949" i="11"/>
  <c r="AJW949" i="11"/>
  <c r="AJX949" i="11"/>
  <c r="AJY949" i="11"/>
  <c r="AJZ949" i="11"/>
  <c r="AKA949" i="11"/>
  <c r="AKB949" i="11"/>
  <c r="AKC949" i="11"/>
  <c r="AKD949" i="11"/>
  <c r="AKE949" i="11"/>
  <c r="AKF949" i="11"/>
  <c r="AKG949" i="11"/>
  <c r="AKH949" i="11"/>
  <c r="AKI949" i="11"/>
  <c r="AKJ949" i="11"/>
  <c r="AKK949" i="11"/>
  <c r="AKL949" i="11"/>
  <c r="AKM949" i="11"/>
  <c r="AKN949" i="11"/>
  <c r="AKO949" i="11"/>
  <c r="AKP949" i="11"/>
  <c r="AKQ949" i="11"/>
  <c r="AKR949" i="11"/>
  <c r="AKS949" i="11"/>
  <c r="AKT949" i="11"/>
  <c r="AKU949" i="11"/>
  <c r="AKV949" i="11"/>
  <c r="AKW949" i="11"/>
  <c r="AKX949" i="11"/>
  <c r="AKY949" i="11"/>
  <c r="AKZ949" i="11"/>
  <c r="ALA949" i="11"/>
  <c r="ALB949" i="11"/>
  <c r="ALC949" i="11"/>
  <c r="ALD949" i="11"/>
  <c r="ALE949" i="11"/>
  <c r="ALF949" i="11"/>
  <c r="ALG949" i="11"/>
  <c r="ALH949" i="11"/>
  <c r="ALI949" i="11"/>
  <c r="ALJ949" i="11"/>
  <c r="ALK949" i="11"/>
  <c r="ALL949" i="11"/>
  <c r="ALM949" i="11"/>
  <c r="ALN949" i="11"/>
  <c r="ALO949" i="11"/>
  <c r="ALP949" i="11"/>
  <c r="ALQ949" i="11"/>
  <c r="ALR949" i="11"/>
  <c r="ALS949" i="11"/>
  <c r="ALT949" i="11"/>
  <c r="ALU949" i="11"/>
  <c r="ALV949" i="11"/>
  <c r="ALW949" i="11"/>
  <c r="ALX949" i="11"/>
  <c r="ALY949" i="11"/>
  <c r="ALZ949" i="11"/>
  <c r="AMA949" i="11"/>
  <c r="AMB949" i="11"/>
  <c r="AMC949" i="11"/>
  <c r="AMD949" i="11"/>
  <c r="AME949" i="11"/>
  <c r="AMF949" i="11"/>
  <c r="AMG949" i="11"/>
  <c r="AMH949" i="11"/>
  <c r="AMI949" i="11"/>
  <c r="AMJ949" i="11"/>
  <c r="AMK949" i="11"/>
  <c r="AML949" i="11"/>
  <c r="AMM949" i="11"/>
  <c r="AMN949" i="11"/>
  <c r="AMO949" i="11"/>
  <c r="AE950" i="11"/>
  <c r="AF950" i="11"/>
  <c r="AG950" i="11"/>
  <c r="AH950" i="11"/>
  <c r="AI950" i="11"/>
  <c r="AJ950" i="11"/>
  <c r="AK950" i="11"/>
  <c r="AL950" i="11"/>
  <c r="AM950" i="11"/>
  <c r="AN950" i="11"/>
  <c r="AO950" i="11"/>
  <c r="AP950" i="11"/>
  <c r="AQ950" i="11"/>
  <c r="AR950" i="11"/>
  <c r="AS950" i="11"/>
  <c r="AT950" i="11"/>
  <c r="AU950" i="11"/>
  <c r="AV950" i="11"/>
  <c r="AW950" i="11"/>
  <c r="AX950" i="11"/>
  <c r="AY950" i="11"/>
  <c r="AZ950" i="11"/>
  <c r="BA950" i="11"/>
  <c r="BB950" i="11"/>
  <c r="BC950" i="11"/>
  <c r="BD950" i="11"/>
  <c r="BE950" i="11"/>
  <c r="BF950" i="11"/>
  <c r="BG950" i="11"/>
  <c r="BH950" i="11"/>
  <c r="BI950" i="11"/>
  <c r="BJ950" i="11"/>
  <c r="BK950" i="11"/>
  <c r="BL950" i="11"/>
  <c r="BM950" i="11"/>
  <c r="BN950" i="11"/>
  <c r="BO950" i="11"/>
  <c r="BP950" i="11"/>
  <c r="BQ950" i="11"/>
  <c r="BR950" i="11"/>
  <c r="BS950" i="11"/>
  <c r="BT950" i="11"/>
  <c r="BU950" i="11"/>
  <c r="BV950" i="11"/>
  <c r="BW950" i="11"/>
  <c r="BX950" i="11"/>
  <c r="BY950" i="11"/>
  <c r="BZ950" i="11"/>
  <c r="CA950" i="11"/>
  <c r="CB950" i="11"/>
  <c r="CC950" i="11"/>
  <c r="CD950" i="11"/>
  <c r="CE950" i="11"/>
  <c r="CF950" i="11"/>
  <c r="CG950" i="11"/>
  <c r="CH950" i="11"/>
  <c r="CI950" i="11"/>
  <c r="CJ950" i="11"/>
  <c r="CK950" i="11"/>
  <c r="CL950" i="11"/>
  <c r="CM950" i="11"/>
  <c r="CN950" i="11"/>
  <c r="CO950" i="11"/>
  <c r="CP950" i="11"/>
  <c r="CQ950" i="11"/>
  <c r="CR950" i="11"/>
  <c r="CS950" i="11"/>
  <c r="CT950" i="11"/>
  <c r="CU950" i="11"/>
  <c r="CV950" i="11"/>
  <c r="CW950" i="11"/>
  <c r="CX950" i="11"/>
  <c r="CY950" i="11"/>
  <c r="CZ950" i="11"/>
  <c r="DA950" i="11"/>
  <c r="DB950" i="11"/>
  <c r="DC950" i="11"/>
  <c r="DD950" i="11"/>
  <c r="DE950" i="11"/>
  <c r="DF950" i="11"/>
  <c r="DG950" i="11"/>
  <c r="DH950" i="11"/>
  <c r="DI950" i="11"/>
  <c r="DJ950" i="11"/>
  <c r="DK950" i="11"/>
  <c r="DL950" i="11"/>
  <c r="DM950" i="11"/>
  <c r="DN950" i="11"/>
  <c r="DO950" i="11"/>
  <c r="DP950" i="11"/>
  <c r="DQ950" i="11"/>
  <c r="DR950" i="11"/>
  <c r="DS950" i="11"/>
  <c r="DT950" i="11"/>
  <c r="DU950" i="11"/>
  <c r="DV950" i="11"/>
  <c r="DW950" i="11"/>
  <c r="DX950" i="11"/>
  <c r="DY950" i="11"/>
  <c r="DZ950" i="11"/>
  <c r="EA950" i="11"/>
  <c r="EB950" i="11"/>
  <c r="EC950" i="11"/>
  <c r="ED950" i="11"/>
  <c r="EE950" i="11"/>
  <c r="EF950" i="11"/>
  <c r="EG950" i="11"/>
  <c r="EH950" i="11"/>
  <c r="EI950" i="11"/>
  <c r="EJ950" i="11"/>
  <c r="EK950" i="11"/>
  <c r="EL950" i="11"/>
  <c r="EM950" i="11"/>
  <c r="EN950" i="11"/>
  <c r="EO950" i="11"/>
  <c r="EP950" i="11"/>
  <c r="EQ950" i="11"/>
  <c r="ER950" i="11"/>
  <c r="ES950" i="11"/>
  <c r="ET950" i="11"/>
  <c r="EU950" i="11"/>
  <c r="EV950" i="11"/>
  <c r="EW950" i="11"/>
  <c r="EX950" i="11"/>
  <c r="EY950" i="11"/>
  <c r="EZ950" i="11"/>
  <c r="FA950" i="11"/>
  <c r="FB950" i="11"/>
  <c r="FC950" i="11"/>
  <c r="FD950" i="11"/>
  <c r="FE950" i="11"/>
  <c r="FF950" i="11"/>
  <c r="FG950" i="11"/>
  <c r="FH950" i="11"/>
  <c r="FI950" i="11"/>
  <c r="FJ950" i="11"/>
  <c r="FK950" i="11"/>
  <c r="FL950" i="11"/>
  <c r="FM950" i="11"/>
  <c r="FN950" i="11"/>
  <c r="FO950" i="11"/>
  <c r="FP950" i="11"/>
  <c r="FQ950" i="11"/>
  <c r="FR950" i="11"/>
  <c r="FS950" i="11"/>
  <c r="FT950" i="11"/>
  <c r="FU950" i="11"/>
  <c r="FV950" i="11"/>
  <c r="FW950" i="11"/>
  <c r="FX950" i="11"/>
  <c r="FY950" i="11"/>
  <c r="FZ950" i="11"/>
  <c r="GA950" i="11"/>
  <c r="GB950" i="11"/>
  <c r="GC950" i="11"/>
  <c r="GD950" i="11"/>
  <c r="GE950" i="11"/>
  <c r="GF950" i="11"/>
  <c r="GG950" i="11"/>
  <c r="GH950" i="11"/>
  <c r="GI950" i="11"/>
  <c r="GJ950" i="11"/>
  <c r="GK950" i="11"/>
  <c r="GL950" i="11"/>
  <c r="GM950" i="11"/>
  <c r="GN950" i="11"/>
  <c r="GO950" i="11"/>
  <c r="GP950" i="11"/>
  <c r="GQ950" i="11"/>
  <c r="GR950" i="11"/>
  <c r="GS950" i="11"/>
  <c r="GT950" i="11"/>
  <c r="GU950" i="11"/>
  <c r="GV950" i="11"/>
  <c r="GW950" i="11"/>
  <c r="GX950" i="11"/>
  <c r="GY950" i="11"/>
  <c r="GZ950" i="11"/>
  <c r="HA950" i="11"/>
  <c r="HB950" i="11"/>
  <c r="HC950" i="11"/>
  <c r="HD950" i="11"/>
  <c r="HE950" i="11"/>
  <c r="HF950" i="11"/>
  <c r="HG950" i="11"/>
  <c r="HH950" i="11"/>
  <c r="HI950" i="11"/>
  <c r="HJ950" i="11"/>
  <c r="HK950" i="11"/>
  <c r="HL950" i="11"/>
  <c r="HM950" i="11"/>
  <c r="HN950" i="11"/>
  <c r="HO950" i="11"/>
  <c r="HP950" i="11"/>
  <c r="HQ950" i="11"/>
  <c r="HR950" i="11"/>
  <c r="HS950" i="11"/>
  <c r="HT950" i="11"/>
  <c r="HU950" i="11"/>
  <c r="HV950" i="11"/>
  <c r="HW950" i="11"/>
  <c r="HX950" i="11"/>
  <c r="HY950" i="11"/>
  <c r="HZ950" i="11"/>
  <c r="IA950" i="11"/>
  <c r="IB950" i="11"/>
  <c r="IC950" i="11"/>
  <c r="ID950" i="11"/>
  <c r="IE950" i="11"/>
  <c r="IF950" i="11"/>
  <c r="IG950" i="11"/>
  <c r="IH950" i="11"/>
  <c r="II950" i="11"/>
  <c r="IJ950" i="11"/>
  <c r="IK950" i="11"/>
  <c r="IL950" i="11"/>
  <c r="IM950" i="11"/>
  <c r="IN950" i="11"/>
  <c r="IO950" i="11"/>
  <c r="IP950" i="11"/>
  <c r="IQ950" i="11"/>
  <c r="IR950" i="11"/>
  <c r="IS950" i="11"/>
  <c r="IT950" i="11"/>
  <c r="IU950" i="11"/>
  <c r="IV950" i="11"/>
  <c r="IW950" i="11"/>
  <c r="IX950" i="11"/>
  <c r="IY950" i="11"/>
  <c r="IZ950" i="11"/>
  <c r="JA950" i="11"/>
  <c r="JB950" i="11"/>
  <c r="JC950" i="11"/>
  <c r="JD950" i="11"/>
  <c r="JE950" i="11"/>
  <c r="JF950" i="11"/>
  <c r="JG950" i="11"/>
  <c r="JH950" i="11"/>
  <c r="JI950" i="11"/>
  <c r="JJ950" i="11"/>
  <c r="JK950" i="11"/>
  <c r="JL950" i="11"/>
  <c r="JM950" i="11"/>
  <c r="JN950" i="11"/>
  <c r="JO950" i="11"/>
  <c r="JP950" i="11"/>
  <c r="JQ950" i="11"/>
  <c r="JR950" i="11"/>
  <c r="JS950" i="11"/>
  <c r="JT950" i="11"/>
  <c r="JU950" i="11"/>
  <c r="JV950" i="11"/>
  <c r="JW950" i="11"/>
  <c r="JX950" i="11"/>
  <c r="JY950" i="11"/>
  <c r="JZ950" i="11"/>
  <c r="KA950" i="11"/>
  <c r="KB950" i="11"/>
  <c r="KC950" i="11"/>
  <c r="KD950" i="11"/>
  <c r="KE950" i="11"/>
  <c r="KF950" i="11"/>
  <c r="KG950" i="11"/>
  <c r="KH950" i="11"/>
  <c r="KI950" i="11"/>
  <c r="KJ950" i="11"/>
  <c r="KK950" i="11"/>
  <c r="KL950" i="11"/>
  <c r="KM950" i="11"/>
  <c r="KN950" i="11"/>
  <c r="KO950" i="11"/>
  <c r="KP950" i="11"/>
  <c r="KQ950" i="11"/>
  <c r="KR950" i="11"/>
  <c r="KS950" i="11"/>
  <c r="KT950" i="11"/>
  <c r="KU950" i="11"/>
  <c r="KV950" i="11"/>
  <c r="KW950" i="11"/>
  <c r="KX950" i="11"/>
  <c r="KY950" i="11"/>
  <c r="KZ950" i="11"/>
  <c r="LA950" i="11"/>
  <c r="LB950" i="11"/>
  <c r="LC950" i="11"/>
  <c r="LD950" i="11"/>
  <c r="LE950" i="11"/>
  <c r="LF950" i="11"/>
  <c r="LG950" i="11"/>
  <c r="LH950" i="11"/>
  <c r="LI950" i="11"/>
  <c r="LJ950" i="11"/>
  <c r="LK950" i="11"/>
  <c r="LL950" i="11"/>
  <c r="LM950" i="11"/>
  <c r="LN950" i="11"/>
  <c r="LO950" i="11"/>
  <c r="LP950" i="11"/>
  <c r="LQ950" i="11"/>
  <c r="LR950" i="11"/>
  <c r="LS950" i="11"/>
  <c r="LT950" i="11"/>
  <c r="LU950" i="11"/>
  <c r="LV950" i="11"/>
  <c r="LW950" i="11"/>
  <c r="LX950" i="11"/>
  <c r="LY950" i="11"/>
  <c r="LZ950" i="11"/>
  <c r="MA950" i="11"/>
  <c r="MB950" i="11"/>
  <c r="MC950" i="11"/>
  <c r="MD950" i="11"/>
  <c r="ME950" i="11"/>
  <c r="MF950" i="11"/>
  <c r="MG950" i="11"/>
  <c r="MH950" i="11"/>
  <c r="MI950" i="11"/>
  <c r="MJ950" i="11"/>
  <c r="MK950" i="11"/>
  <c r="ML950" i="11"/>
  <c r="MM950" i="11"/>
  <c r="MN950" i="11"/>
  <c r="MO950" i="11"/>
  <c r="MP950" i="11"/>
  <c r="MQ950" i="11"/>
  <c r="MR950" i="11"/>
  <c r="MS950" i="11"/>
  <c r="MT950" i="11"/>
  <c r="MU950" i="11"/>
  <c r="MV950" i="11"/>
  <c r="MW950" i="11"/>
  <c r="MX950" i="11"/>
  <c r="MY950" i="11"/>
  <c r="MZ950" i="11"/>
  <c r="NA950" i="11"/>
  <c r="NB950" i="11"/>
  <c r="NC950" i="11"/>
  <c r="ND950" i="11"/>
  <c r="NE950" i="11"/>
  <c r="NF950" i="11"/>
  <c r="NG950" i="11"/>
  <c r="NH950" i="11"/>
  <c r="NI950" i="11"/>
  <c r="NJ950" i="11"/>
  <c r="NK950" i="11"/>
  <c r="NL950" i="11"/>
  <c r="NM950" i="11"/>
  <c r="NN950" i="11"/>
  <c r="NO950" i="11"/>
  <c r="NP950" i="11"/>
  <c r="NQ950" i="11"/>
  <c r="NR950" i="11"/>
  <c r="NS950" i="11"/>
  <c r="NT950" i="11"/>
  <c r="NU950" i="11"/>
  <c r="NV950" i="11"/>
  <c r="NW950" i="11"/>
  <c r="NX950" i="11"/>
  <c r="NY950" i="11"/>
  <c r="NZ950" i="11"/>
  <c r="OA950" i="11"/>
  <c r="OB950" i="11"/>
  <c r="OC950" i="11"/>
  <c r="OD950" i="11"/>
  <c r="OE950" i="11"/>
  <c r="OF950" i="11"/>
  <c r="OG950" i="11"/>
  <c r="OH950" i="11"/>
  <c r="OI950" i="11"/>
  <c r="OJ950" i="11"/>
  <c r="OK950" i="11"/>
  <c r="OL950" i="11"/>
  <c r="OM950" i="11"/>
  <c r="ON950" i="11"/>
  <c r="OO950" i="11"/>
  <c r="OP950" i="11"/>
  <c r="OQ950" i="11"/>
  <c r="OR950" i="11"/>
  <c r="OS950" i="11"/>
  <c r="OT950" i="11"/>
  <c r="OU950" i="11"/>
  <c r="OV950" i="11"/>
  <c r="OW950" i="11"/>
  <c r="OX950" i="11"/>
  <c r="OY950" i="11"/>
  <c r="OZ950" i="11"/>
  <c r="PA950" i="11"/>
  <c r="PB950" i="11"/>
  <c r="PC950" i="11"/>
  <c r="PD950" i="11"/>
  <c r="PE950" i="11"/>
  <c r="PF950" i="11"/>
  <c r="PG950" i="11"/>
  <c r="PH950" i="11"/>
  <c r="PI950" i="11"/>
  <c r="PJ950" i="11"/>
  <c r="PK950" i="11"/>
  <c r="PL950" i="11"/>
  <c r="PM950" i="11"/>
  <c r="PN950" i="11"/>
  <c r="PO950" i="11"/>
  <c r="PP950" i="11"/>
  <c r="PQ950" i="11"/>
  <c r="PR950" i="11"/>
  <c r="PS950" i="11"/>
  <c r="PT950" i="11"/>
  <c r="PU950" i="11"/>
  <c r="PV950" i="11"/>
  <c r="PW950" i="11"/>
  <c r="PX950" i="11"/>
  <c r="PY950" i="11"/>
  <c r="PZ950" i="11"/>
  <c r="QA950" i="11"/>
  <c r="QB950" i="11"/>
  <c r="QC950" i="11"/>
  <c r="QD950" i="11"/>
  <c r="QE950" i="11"/>
  <c r="QF950" i="11"/>
  <c r="QG950" i="11"/>
  <c r="QH950" i="11"/>
  <c r="QI950" i="11"/>
  <c r="QJ950" i="11"/>
  <c r="QK950" i="11"/>
  <c r="QL950" i="11"/>
  <c r="QM950" i="11"/>
  <c r="QN950" i="11"/>
  <c r="QO950" i="11"/>
  <c r="QP950" i="11"/>
  <c r="QQ950" i="11"/>
  <c r="QR950" i="11"/>
  <c r="QS950" i="11"/>
  <c r="QT950" i="11"/>
  <c r="QU950" i="11"/>
  <c r="QV950" i="11"/>
  <c r="QW950" i="11"/>
  <c r="QX950" i="11"/>
  <c r="QY950" i="11"/>
  <c r="QZ950" i="11"/>
  <c r="RA950" i="11"/>
  <c r="RB950" i="11"/>
  <c r="RC950" i="11"/>
  <c r="RD950" i="11"/>
  <c r="RE950" i="11"/>
  <c r="RF950" i="11"/>
  <c r="RG950" i="11"/>
  <c r="RH950" i="11"/>
  <c r="RI950" i="11"/>
  <c r="RJ950" i="11"/>
  <c r="RK950" i="11"/>
  <c r="RL950" i="11"/>
  <c r="RM950" i="11"/>
  <c r="RN950" i="11"/>
  <c r="RO950" i="11"/>
  <c r="RP950" i="11"/>
  <c r="RQ950" i="11"/>
  <c r="RR950" i="11"/>
  <c r="RS950" i="11"/>
  <c r="RT950" i="11"/>
  <c r="RU950" i="11"/>
  <c r="RV950" i="11"/>
  <c r="RW950" i="11"/>
  <c r="RX950" i="11"/>
  <c r="RY950" i="11"/>
  <c r="RZ950" i="11"/>
  <c r="SA950" i="11"/>
  <c r="SB950" i="11"/>
  <c r="SC950" i="11"/>
  <c r="SD950" i="11"/>
  <c r="SE950" i="11"/>
  <c r="SF950" i="11"/>
  <c r="SG950" i="11"/>
  <c r="SH950" i="11"/>
  <c r="SI950" i="11"/>
  <c r="SJ950" i="11"/>
  <c r="SK950" i="11"/>
  <c r="SL950" i="11"/>
  <c r="SM950" i="11"/>
  <c r="SN950" i="11"/>
  <c r="SO950" i="11"/>
  <c r="SP950" i="11"/>
  <c r="SQ950" i="11"/>
  <c r="SR950" i="11"/>
  <c r="SS950" i="11"/>
  <c r="ST950" i="11"/>
  <c r="SU950" i="11"/>
  <c r="SV950" i="11"/>
  <c r="SW950" i="11"/>
  <c r="SX950" i="11"/>
  <c r="SY950" i="11"/>
  <c r="SZ950" i="11"/>
  <c r="TA950" i="11"/>
  <c r="TB950" i="11"/>
  <c r="TC950" i="11"/>
  <c r="TD950" i="11"/>
  <c r="TE950" i="11"/>
  <c r="TF950" i="11"/>
  <c r="TG950" i="11"/>
  <c r="TH950" i="11"/>
  <c r="TI950" i="11"/>
  <c r="TJ950" i="11"/>
  <c r="TK950" i="11"/>
  <c r="TL950" i="11"/>
  <c r="TM950" i="11"/>
  <c r="TN950" i="11"/>
  <c r="TO950" i="11"/>
  <c r="TP950" i="11"/>
  <c r="TQ950" i="11"/>
  <c r="TR950" i="11"/>
  <c r="TS950" i="11"/>
  <c r="TT950" i="11"/>
  <c r="TU950" i="11"/>
  <c r="TV950" i="11"/>
  <c r="TW950" i="11"/>
  <c r="TX950" i="11"/>
  <c r="TY950" i="11"/>
  <c r="TZ950" i="11"/>
  <c r="UA950" i="11"/>
  <c r="UB950" i="11"/>
  <c r="UC950" i="11"/>
  <c r="UD950" i="11"/>
  <c r="UE950" i="11"/>
  <c r="UF950" i="11"/>
  <c r="UG950" i="11"/>
  <c r="UH950" i="11"/>
  <c r="UI950" i="11"/>
  <c r="UJ950" i="11"/>
  <c r="UK950" i="11"/>
  <c r="UL950" i="11"/>
  <c r="UM950" i="11"/>
  <c r="UN950" i="11"/>
  <c r="UO950" i="11"/>
  <c r="UP950" i="11"/>
  <c r="UQ950" i="11"/>
  <c r="UR950" i="11"/>
  <c r="US950" i="11"/>
  <c r="UT950" i="11"/>
  <c r="UU950" i="11"/>
  <c r="UV950" i="11"/>
  <c r="UW950" i="11"/>
  <c r="UX950" i="11"/>
  <c r="UY950" i="11"/>
  <c r="UZ950" i="11"/>
  <c r="VA950" i="11"/>
  <c r="VB950" i="11"/>
  <c r="VC950" i="11"/>
  <c r="VD950" i="11"/>
  <c r="VE950" i="11"/>
  <c r="VF950" i="11"/>
  <c r="VG950" i="11"/>
  <c r="VH950" i="11"/>
  <c r="VI950" i="11"/>
  <c r="VJ950" i="11"/>
  <c r="VK950" i="11"/>
  <c r="VL950" i="11"/>
  <c r="VM950" i="11"/>
  <c r="VN950" i="11"/>
  <c r="VO950" i="11"/>
  <c r="VP950" i="11"/>
  <c r="VQ950" i="11"/>
  <c r="VR950" i="11"/>
  <c r="VS950" i="11"/>
  <c r="VT950" i="11"/>
  <c r="VU950" i="11"/>
  <c r="VV950" i="11"/>
  <c r="VW950" i="11"/>
  <c r="VX950" i="11"/>
  <c r="VY950" i="11"/>
  <c r="VZ950" i="11"/>
  <c r="WA950" i="11"/>
  <c r="WB950" i="11"/>
  <c r="WC950" i="11"/>
  <c r="WD950" i="11"/>
  <c r="WE950" i="11"/>
  <c r="WF950" i="11"/>
  <c r="WG950" i="11"/>
  <c r="WH950" i="11"/>
  <c r="WI950" i="11"/>
  <c r="WJ950" i="11"/>
  <c r="WK950" i="11"/>
  <c r="WL950" i="11"/>
  <c r="WM950" i="11"/>
  <c r="WN950" i="11"/>
  <c r="WO950" i="11"/>
  <c r="WP950" i="11"/>
  <c r="WQ950" i="11"/>
  <c r="WR950" i="11"/>
  <c r="WS950" i="11"/>
  <c r="WT950" i="11"/>
  <c r="WU950" i="11"/>
  <c r="WV950" i="11"/>
  <c r="WW950" i="11"/>
  <c r="WX950" i="11"/>
  <c r="WY950" i="11"/>
  <c r="WZ950" i="11"/>
  <c r="XA950" i="11"/>
  <c r="XB950" i="11"/>
  <c r="XC950" i="11"/>
  <c r="XD950" i="11"/>
  <c r="XE950" i="11"/>
  <c r="XF950" i="11"/>
  <c r="XG950" i="11"/>
  <c r="XH950" i="11"/>
  <c r="XI950" i="11"/>
  <c r="XJ950" i="11"/>
  <c r="XK950" i="11"/>
  <c r="XL950" i="11"/>
  <c r="XM950" i="11"/>
  <c r="XN950" i="11"/>
  <c r="XO950" i="11"/>
  <c r="XP950" i="11"/>
  <c r="XQ950" i="11"/>
  <c r="XR950" i="11"/>
  <c r="XS950" i="11"/>
  <c r="XT950" i="11"/>
  <c r="XU950" i="11"/>
  <c r="XV950" i="11"/>
  <c r="XW950" i="11"/>
  <c r="XX950" i="11"/>
  <c r="XY950" i="11"/>
  <c r="XZ950" i="11"/>
  <c r="YA950" i="11"/>
  <c r="YB950" i="11"/>
  <c r="YC950" i="11"/>
  <c r="YD950" i="11"/>
  <c r="YE950" i="11"/>
  <c r="YF950" i="11"/>
  <c r="YG950" i="11"/>
  <c r="YH950" i="11"/>
  <c r="YI950" i="11"/>
  <c r="YJ950" i="11"/>
  <c r="YK950" i="11"/>
  <c r="YL950" i="11"/>
  <c r="YM950" i="11"/>
  <c r="YN950" i="11"/>
  <c r="YO950" i="11"/>
  <c r="YP950" i="11"/>
  <c r="YQ950" i="11"/>
  <c r="YR950" i="11"/>
  <c r="YS950" i="11"/>
  <c r="YT950" i="11"/>
  <c r="YU950" i="11"/>
  <c r="YV950" i="11"/>
  <c r="YW950" i="11"/>
  <c r="YX950" i="11"/>
  <c r="YY950" i="11"/>
  <c r="YZ950" i="11"/>
  <c r="ZA950" i="11"/>
  <c r="ZB950" i="11"/>
  <c r="ZC950" i="11"/>
  <c r="ZD950" i="11"/>
  <c r="ZE950" i="11"/>
  <c r="ZF950" i="11"/>
  <c r="ZG950" i="11"/>
  <c r="ZH950" i="11"/>
  <c r="ZI950" i="11"/>
  <c r="ZJ950" i="11"/>
  <c r="ZK950" i="11"/>
  <c r="ZL950" i="11"/>
  <c r="ZM950" i="11"/>
  <c r="ZN950" i="11"/>
  <c r="ZO950" i="11"/>
  <c r="ZP950" i="11"/>
  <c r="ZQ950" i="11"/>
  <c r="ZR950" i="11"/>
  <c r="ZS950" i="11"/>
  <c r="ZT950" i="11"/>
  <c r="ZU950" i="11"/>
  <c r="ZV950" i="11"/>
  <c r="ZW950" i="11"/>
  <c r="ZX950" i="11"/>
  <c r="ZY950" i="11"/>
  <c r="ZZ950" i="11"/>
  <c r="AAA950" i="11"/>
  <c r="AAB950" i="11"/>
  <c r="AAC950" i="11"/>
  <c r="AAD950" i="11"/>
  <c r="AAE950" i="11"/>
  <c r="AAF950" i="11"/>
  <c r="AAG950" i="11"/>
  <c r="AAH950" i="11"/>
  <c r="AAI950" i="11"/>
  <c r="AAJ950" i="11"/>
  <c r="AAK950" i="11"/>
  <c r="AAL950" i="11"/>
  <c r="AAM950" i="11"/>
  <c r="AAN950" i="11"/>
  <c r="AAO950" i="11"/>
  <c r="AAP950" i="11"/>
  <c r="AAQ950" i="11"/>
  <c r="AAR950" i="11"/>
  <c r="AAS950" i="11"/>
  <c r="AAT950" i="11"/>
  <c r="AAU950" i="11"/>
  <c r="AAV950" i="11"/>
  <c r="AAW950" i="11"/>
  <c r="AAX950" i="11"/>
  <c r="AAY950" i="11"/>
  <c r="AAZ950" i="11"/>
  <c r="ABA950" i="11"/>
  <c r="ABB950" i="11"/>
  <c r="ABC950" i="11"/>
  <c r="ABD950" i="11"/>
  <c r="ABE950" i="11"/>
  <c r="ABF950" i="11"/>
  <c r="ABG950" i="11"/>
  <c r="ABH950" i="11"/>
  <c r="ABI950" i="11"/>
  <c r="ABJ950" i="11"/>
  <c r="ABK950" i="11"/>
  <c r="ABL950" i="11"/>
  <c r="ABM950" i="11"/>
  <c r="ABN950" i="11"/>
  <c r="ABO950" i="11"/>
  <c r="ABP950" i="11"/>
  <c r="ABQ950" i="11"/>
  <c r="ABR950" i="11"/>
  <c r="ABS950" i="11"/>
  <c r="ABT950" i="11"/>
  <c r="ABU950" i="11"/>
  <c r="ABV950" i="11"/>
  <c r="ABW950" i="11"/>
  <c r="ABX950" i="11"/>
  <c r="ABY950" i="11"/>
  <c r="ABZ950" i="11"/>
  <c r="ACA950" i="11"/>
  <c r="ACB950" i="11"/>
  <c r="ACC950" i="11"/>
  <c r="ACD950" i="11"/>
  <c r="ACE950" i="11"/>
  <c r="ACF950" i="11"/>
  <c r="ACG950" i="11"/>
  <c r="ACH950" i="11"/>
  <c r="ACI950" i="11"/>
  <c r="ACJ950" i="11"/>
  <c r="ACK950" i="11"/>
  <c r="ACL950" i="11"/>
  <c r="ACM950" i="11"/>
  <c r="ACN950" i="11"/>
  <c r="ACO950" i="11"/>
  <c r="ACP950" i="11"/>
  <c r="ACQ950" i="11"/>
  <c r="ACR950" i="11"/>
  <c r="ACS950" i="11"/>
  <c r="ACT950" i="11"/>
  <c r="ACU950" i="11"/>
  <c r="ACV950" i="11"/>
  <c r="ACW950" i="11"/>
  <c r="ACX950" i="11"/>
  <c r="ACY950" i="11"/>
  <c r="ACZ950" i="11"/>
  <c r="ADA950" i="11"/>
  <c r="ADB950" i="11"/>
  <c r="ADC950" i="11"/>
  <c r="ADD950" i="11"/>
  <c r="ADE950" i="11"/>
  <c r="ADF950" i="11"/>
  <c r="ADG950" i="11"/>
  <c r="ADH950" i="11"/>
  <c r="ADI950" i="11"/>
  <c r="ADJ950" i="11"/>
  <c r="ADK950" i="11"/>
  <c r="ADL950" i="11"/>
  <c r="ADM950" i="11"/>
  <c r="ADN950" i="11"/>
  <c r="ADO950" i="11"/>
  <c r="ADP950" i="11"/>
  <c r="ADQ950" i="11"/>
  <c r="ADR950" i="11"/>
  <c r="ADS950" i="11"/>
  <c r="ADT950" i="11"/>
  <c r="ADU950" i="11"/>
  <c r="ADV950" i="11"/>
  <c r="ADW950" i="11"/>
  <c r="ADX950" i="11"/>
  <c r="ADY950" i="11"/>
  <c r="ADZ950" i="11"/>
  <c r="AEA950" i="11"/>
  <c r="AEB950" i="11"/>
  <c r="AEC950" i="11"/>
  <c r="AED950" i="11"/>
  <c r="AEE950" i="11"/>
  <c r="AEF950" i="11"/>
  <c r="AEG950" i="11"/>
  <c r="AEH950" i="11"/>
  <c r="AEI950" i="11"/>
  <c r="AEJ950" i="11"/>
  <c r="AEK950" i="11"/>
  <c r="AEL950" i="11"/>
  <c r="AEM950" i="11"/>
  <c r="AEN950" i="11"/>
  <c r="AEO950" i="11"/>
  <c r="AEP950" i="11"/>
  <c r="AEQ950" i="11"/>
  <c r="AER950" i="11"/>
  <c r="AES950" i="11"/>
  <c r="AET950" i="11"/>
  <c r="AEU950" i="11"/>
  <c r="AEV950" i="11"/>
  <c r="AEW950" i="11"/>
  <c r="AEX950" i="11"/>
  <c r="AEY950" i="11"/>
  <c r="AEZ950" i="11"/>
  <c r="AFA950" i="11"/>
  <c r="AFB950" i="11"/>
  <c r="AFC950" i="11"/>
  <c r="AFD950" i="11"/>
  <c r="AFE950" i="11"/>
  <c r="AFF950" i="11"/>
  <c r="AFG950" i="11"/>
  <c r="AFH950" i="11"/>
  <c r="AFI950" i="11"/>
  <c r="AFJ950" i="11"/>
  <c r="AFK950" i="11"/>
  <c r="AFL950" i="11"/>
  <c r="AFM950" i="11"/>
  <c r="AFN950" i="11"/>
  <c r="AFO950" i="11"/>
  <c r="AFP950" i="11"/>
  <c r="AFQ950" i="11"/>
  <c r="AFR950" i="11"/>
  <c r="AFS950" i="11"/>
  <c r="AFT950" i="11"/>
  <c r="AFU950" i="11"/>
  <c r="AFV950" i="11"/>
  <c r="AFW950" i="11"/>
  <c r="AFX950" i="11"/>
  <c r="AFY950" i="11"/>
  <c r="AFZ950" i="11"/>
  <c r="AGA950" i="11"/>
  <c r="AGB950" i="11"/>
  <c r="AGC950" i="11"/>
  <c r="AGD950" i="11"/>
  <c r="AGE950" i="11"/>
  <c r="AGF950" i="11"/>
  <c r="AGG950" i="11"/>
  <c r="AGH950" i="11"/>
  <c r="AGI950" i="11"/>
  <c r="AGJ950" i="11"/>
  <c r="AGK950" i="11"/>
  <c r="AGL950" i="11"/>
  <c r="AGM950" i="11"/>
  <c r="AGN950" i="11"/>
  <c r="AGO950" i="11"/>
  <c r="AGP950" i="11"/>
  <c r="AGQ950" i="11"/>
  <c r="AGR950" i="11"/>
  <c r="AGS950" i="11"/>
  <c r="AGT950" i="11"/>
  <c r="AGU950" i="11"/>
  <c r="AGV950" i="11"/>
  <c r="AGW950" i="11"/>
  <c r="AGX950" i="11"/>
  <c r="AGY950" i="11"/>
  <c r="AGZ950" i="11"/>
  <c r="AHA950" i="11"/>
  <c r="AHB950" i="11"/>
  <c r="AHC950" i="11"/>
  <c r="AHD950" i="11"/>
  <c r="AHE950" i="11"/>
  <c r="AHF950" i="11"/>
  <c r="AHG950" i="11"/>
  <c r="AHH950" i="11"/>
  <c r="AHI950" i="11"/>
  <c r="AHJ950" i="11"/>
  <c r="AHK950" i="11"/>
  <c r="AHL950" i="11"/>
  <c r="AHM950" i="11"/>
  <c r="AHN950" i="11"/>
  <c r="AHO950" i="11"/>
  <c r="AHP950" i="11"/>
  <c r="AHQ950" i="11"/>
  <c r="AHR950" i="11"/>
  <c r="AHS950" i="11"/>
  <c r="AHT950" i="11"/>
  <c r="AHU950" i="11"/>
  <c r="AHV950" i="11"/>
  <c r="AHW950" i="11"/>
  <c r="AHX950" i="11"/>
  <c r="AHY950" i="11"/>
  <c r="AHZ950" i="11"/>
  <c r="AIA950" i="11"/>
  <c r="AIB950" i="11"/>
  <c r="AIC950" i="11"/>
  <c r="AID950" i="11"/>
  <c r="AIE950" i="11"/>
  <c r="AIF950" i="11"/>
  <c r="AIG950" i="11"/>
  <c r="AIH950" i="11"/>
  <c r="AII950" i="11"/>
  <c r="AIJ950" i="11"/>
  <c r="AIK950" i="11"/>
  <c r="AIL950" i="11"/>
  <c r="AIM950" i="11"/>
  <c r="AIN950" i="11"/>
  <c r="AIO950" i="11"/>
  <c r="AIP950" i="11"/>
  <c r="AIQ950" i="11"/>
  <c r="AIR950" i="11"/>
  <c r="AIS950" i="11"/>
  <c r="AIT950" i="11"/>
  <c r="AIU950" i="11"/>
  <c r="AIV950" i="11"/>
  <c r="AIW950" i="11"/>
  <c r="AIX950" i="11"/>
  <c r="AIY950" i="11"/>
  <c r="AIZ950" i="11"/>
  <c r="AJA950" i="11"/>
  <c r="AJB950" i="11"/>
  <c r="AJC950" i="11"/>
  <c r="AJD950" i="11"/>
  <c r="AJE950" i="11"/>
  <c r="AJF950" i="11"/>
  <c r="AJG950" i="11"/>
  <c r="AJH950" i="11"/>
  <c r="AJI950" i="11"/>
  <c r="AJJ950" i="11"/>
  <c r="AJK950" i="11"/>
  <c r="AJL950" i="11"/>
  <c r="AJM950" i="11"/>
  <c r="AJN950" i="11"/>
  <c r="AJO950" i="11"/>
  <c r="AJP950" i="11"/>
  <c r="AJQ950" i="11"/>
  <c r="AJR950" i="11"/>
  <c r="AJS950" i="11"/>
  <c r="AJT950" i="11"/>
  <c r="AJU950" i="11"/>
  <c r="AJV950" i="11"/>
  <c r="AJW950" i="11"/>
  <c r="AJX950" i="11"/>
  <c r="AJY950" i="11"/>
  <c r="AJZ950" i="11"/>
  <c r="AKA950" i="11"/>
  <c r="AKB950" i="11"/>
  <c r="AKC950" i="11"/>
  <c r="AKD950" i="11"/>
  <c r="AKE950" i="11"/>
  <c r="AKF950" i="11"/>
  <c r="AKG950" i="11"/>
  <c r="AKH950" i="11"/>
  <c r="AKI950" i="11"/>
  <c r="AKJ950" i="11"/>
  <c r="AKK950" i="11"/>
  <c r="AKL950" i="11"/>
  <c r="AKM950" i="11"/>
  <c r="AKN950" i="11"/>
  <c r="AKO950" i="11"/>
  <c r="AKP950" i="11"/>
  <c r="AKQ950" i="11"/>
  <c r="AKR950" i="11"/>
  <c r="AKS950" i="11"/>
  <c r="AKT950" i="11"/>
  <c r="AKU950" i="11"/>
  <c r="AKV950" i="11"/>
  <c r="AKW950" i="11"/>
  <c r="AKX950" i="11"/>
  <c r="AKY950" i="11"/>
  <c r="AKZ950" i="11"/>
  <c r="ALA950" i="11"/>
  <c r="ALB950" i="11"/>
  <c r="ALC950" i="11"/>
  <c r="ALD950" i="11"/>
  <c r="ALE950" i="11"/>
  <c r="ALF950" i="11"/>
  <c r="ALG950" i="11"/>
  <c r="ALH950" i="11"/>
  <c r="ALI950" i="11"/>
  <c r="ALJ950" i="11"/>
  <c r="ALK950" i="11"/>
  <c r="ALL950" i="11"/>
  <c r="ALM950" i="11"/>
  <c r="ALN950" i="11"/>
  <c r="ALO950" i="11"/>
  <c r="ALP950" i="11"/>
  <c r="ALQ950" i="11"/>
  <c r="ALR950" i="11"/>
  <c r="ALS950" i="11"/>
  <c r="ALT950" i="11"/>
  <c r="ALU950" i="11"/>
  <c r="ALV950" i="11"/>
  <c r="ALW950" i="11"/>
  <c r="ALX950" i="11"/>
  <c r="ALY950" i="11"/>
  <c r="ALZ950" i="11"/>
  <c r="AMA950" i="11"/>
  <c r="AMB950" i="11"/>
  <c r="AMC950" i="11"/>
  <c r="AMD950" i="11"/>
  <c r="AME950" i="11"/>
  <c r="AMF950" i="11"/>
  <c r="AMG950" i="11"/>
  <c r="AMH950" i="11"/>
  <c r="AMI950" i="11"/>
  <c r="AMJ950" i="11"/>
  <c r="AMK950" i="11"/>
  <c r="AML950" i="11"/>
  <c r="AMM950" i="11"/>
  <c r="AMN950" i="11"/>
  <c r="AMO950" i="11"/>
  <c r="AE951" i="11"/>
  <c r="AF951" i="11"/>
  <c r="AG951" i="11"/>
  <c r="AH951" i="11"/>
  <c r="AI951" i="11"/>
  <c r="AJ951" i="11"/>
  <c r="AK951" i="11"/>
  <c r="AL951" i="11"/>
  <c r="AM951" i="11"/>
  <c r="AN951" i="11"/>
  <c r="AO951" i="11"/>
  <c r="AP951" i="11"/>
  <c r="AQ951" i="11"/>
  <c r="AR951" i="11"/>
  <c r="AS951" i="11"/>
  <c r="AT951" i="11"/>
  <c r="AU951" i="11"/>
  <c r="AV951" i="11"/>
  <c r="AW951" i="11"/>
  <c r="AX951" i="11"/>
  <c r="AY951" i="11"/>
  <c r="AZ951" i="11"/>
  <c r="BA951" i="11"/>
  <c r="BB951" i="11"/>
  <c r="BC951" i="11"/>
  <c r="BD951" i="11"/>
  <c r="BE951" i="11"/>
  <c r="BF951" i="11"/>
  <c r="BG951" i="11"/>
  <c r="BH951" i="11"/>
  <c r="BI951" i="11"/>
  <c r="BJ951" i="11"/>
  <c r="BK951" i="11"/>
  <c r="BL951" i="11"/>
  <c r="BM951" i="11"/>
  <c r="BN951" i="11"/>
  <c r="BO951" i="11"/>
  <c r="BP951" i="11"/>
  <c r="BQ951" i="11"/>
  <c r="BR951" i="11"/>
  <c r="BS951" i="11"/>
  <c r="BT951" i="11"/>
  <c r="BU951" i="11"/>
  <c r="BV951" i="11"/>
  <c r="BW951" i="11"/>
  <c r="BX951" i="11"/>
  <c r="BY951" i="11"/>
  <c r="BZ951" i="11"/>
  <c r="CA951" i="11"/>
  <c r="CB951" i="11"/>
  <c r="CC951" i="11"/>
  <c r="CD951" i="11"/>
  <c r="CE951" i="11"/>
  <c r="CF951" i="11"/>
  <c r="CG951" i="11"/>
  <c r="CH951" i="11"/>
  <c r="CI951" i="11"/>
  <c r="CJ951" i="11"/>
  <c r="CK951" i="11"/>
  <c r="CL951" i="11"/>
  <c r="CM951" i="11"/>
  <c r="CN951" i="11"/>
  <c r="CO951" i="11"/>
  <c r="CP951" i="11"/>
  <c r="CQ951" i="11"/>
  <c r="CR951" i="11"/>
  <c r="CS951" i="11"/>
  <c r="CT951" i="11"/>
  <c r="CU951" i="11"/>
  <c r="CV951" i="11"/>
  <c r="CW951" i="11"/>
  <c r="CX951" i="11"/>
  <c r="CY951" i="11"/>
  <c r="CZ951" i="11"/>
  <c r="DA951" i="11"/>
  <c r="DB951" i="11"/>
  <c r="DC951" i="11"/>
  <c r="DD951" i="11"/>
  <c r="DE951" i="11"/>
  <c r="DF951" i="11"/>
  <c r="DG951" i="11"/>
  <c r="DH951" i="11"/>
  <c r="DI951" i="11"/>
  <c r="DJ951" i="11"/>
  <c r="DK951" i="11"/>
  <c r="DL951" i="11"/>
  <c r="DM951" i="11"/>
  <c r="DN951" i="11"/>
  <c r="DO951" i="11"/>
  <c r="DP951" i="11"/>
  <c r="DQ951" i="11"/>
  <c r="DR951" i="11"/>
  <c r="DS951" i="11"/>
  <c r="DT951" i="11"/>
  <c r="DU951" i="11"/>
  <c r="DV951" i="11"/>
  <c r="DW951" i="11"/>
  <c r="DX951" i="11"/>
  <c r="DY951" i="11"/>
  <c r="DZ951" i="11"/>
  <c r="EA951" i="11"/>
  <c r="EB951" i="11"/>
  <c r="EC951" i="11"/>
  <c r="ED951" i="11"/>
  <c r="EE951" i="11"/>
  <c r="EF951" i="11"/>
  <c r="EG951" i="11"/>
  <c r="EH951" i="11"/>
  <c r="EI951" i="11"/>
  <c r="EJ951" i="11"/>
  <c r="EK951" i="11"/>
  <c r="EL951" i="11"/>
  <c r="EM951" i="11"/>
  <c r="EN951" i="11"/>
  <c r="EO951" i="11"/>
  <c r="EP951" i="11"/>
  <c r="EQ951" i="11"/>
  <c r="ER951" i="11"/>
  <c r="ES951" i="11"/>
  <c r="ET951" i="11"/>
  <c r="EU951" i="11"/>
  <c r="EV951" i="11"/>
  <c r="EW951" i="11"/>
  <c r="EX951" i="11"/>
  <c r="EY951" i="11"/>
  <c r="EZ951" i="11"/>
  <c r="FA951" i="11"/>
  <c r="FB951" i="11"/>
  <c r="FC951" i="11"/>
  <c r="FD951" i="11"/>
  <c r="FE951" i="11"/>
  <c r="FF951" i="11"/>
  <c r="FG951" i="11"/>
  <c r="FH951" i="11"/>
  <c r="FI951" i="11"/>
  <c r="FJ951" i="11"/>
  <c r="FK951" i="11"/>
  <c r="FL951" i="11"/>
  <c r="FM951" i="11"/>
  <c r="FN951" i="11"/>
  <c r="FO951" i="11"/>
  <c r="FP951" i="11"/>
  <c r="FQ951" i="11"/>
  <c r="FR951" i="11"/>
  <c r="FS951" i="11"/>
  <c r="FT951" i="11"/>
  <c r="FU951" i="11"/>
  <c r="FV951" i="11"/>
  <c r="FW951" i="11"/>
  <c r="FX951" i="11"/>
  <c r="FY951" i="11"/>
  <c r="FZ951" i="11"/>
  <c r="GA951" i="11"/>
  <c r="GB951" i="11"/>
  <c r="GC951" i="11"/>
  <c r="GD951" i="11"/>
  <c r="GE951" i="11"/>
  <c r="GF951" i="11"/>
  <c r="GG951" i="11"/>
  <c r="GH951" i="11"/>
  <c r="GI951" i="11"/>
  <c r="GJ951" i="11"/>
  <c r="GK951" i="11"/>
  <c r="GL951" i="11"/>
  <c r="GM951" i="11"/>
  <c r="GN951" i="11"/>
  <c r="GO951" i="11"/>
  <c r="GP951" i="11"/>
  <c r="GQ951" i="11"/>
  <c r="GR951" i="11"/>
  <c r="GS951" i="11"/>
  <c r="GT951" i="11"/>
  <c r="GU951" i="11"/>
  <c r="GV951" i="11"/>
  <c r="GW951" i="11"/>
  <c r="GX951" i="11"/>
  <c r="GY951" i="11"/>
  <c r="GZ951" i="11"/>
  <c r="HA951" i="11"/>
  <c r="HB951" i="11"/>
  <c r="HC951" i="11"/>
  <c r="HD951" i="11"/>
  <c r="HE951" i="11"/>
  <c r="HF951" i="11"/>
  <c r="HG951" i="11"/>
  <c r="HH951" i="11"/>
  <c r="HI951" i="11"/>
  <c r="HJ951" i="11"/>
  <c r="HK951" i="11"/>
  <c r="HL951" i="11"/>
  <c r="HM951" i="11"/>
  <c r="HN951" i="11"/>
  <c r="HO951" i="11"/>
  <c r="HP951" i="11"/>
  <c r="HQ951" i="11"/>
  <c r="HR951" i="11"/>
  <c r="HS951" i="11"/>
  <c r="HT951" i="11"/>
  <c r="HU951" i="11"/>
  <c r="HV951" i="11"/>
  <c r="HW951" i="11"/>
  <c r="HX951" i="11"/>
  <c r="HY951" i="11"/>
  <c r="HZ951" i="11"/>
  <c r="IA951" i="11"/>
  <c r="IB951" i="11"/>
  <c r="IC951" i="11"/>
  <c r="ID951" i="11"/>
  <c r="IE951" i="11"/>
  <c r="IF951" i="11"/>
  <c r="IG951" i="11"/>
  <c r="IH951" i="11"/>
  <c r="II951" i="11"/>
  <c r="IJ951" i="11"/>
  <c r="IK951" i="11"/>
  <c r="IL951" i="11"/>
  <c r="IM951" i="11"/>
  <c r="IN951" i="11"/>
  <c r="IO951" i="11"/>
  <c r="IP951" i="11"/>
  <c r="IQ951" i="11"/>
  <c r="IR951" i="11"/>
  <c r="IS951" i="11"/>
  <c r="IT951" i="11"/>
  <c r="IU951" i="11"/>
  <c r="IV951" i="11"/>
  <c r="IW951" i="11"/>
  <c r="IX951" i="11"/>
  <c r="IY951" i="11"/>
  <c r="IZ951" i="11"/>
  <c r="JA951" i="11"/>
  <c r="JB951" i="11"/>
  <c r="JC951" i="11"/>
  <c r="JD951" i="11"/>
  <c r="JE951" i="11"/>
  <c r="JF951" i="11"/>
  <c r="JG951" i="11"/>
  <c r="JH951" i="11"/>
  <c r="JI951" i="11"/>
  <c r="JJ951" i="11"/>
  <c r="JK951" i="11"/>
  <c r="JL951" i="11"/>
  <c r="JM951" i="11"/>
  <c r="JN951" i="11"/>
  <c r="JO951" i="11"/>
  <c r="JP951" i="11"/>
  <c r="JQ951" i="11"/>
  <c r="JR951" i="11"/>
  <c r="JS951" i="11"/>
  <c r="JT951" i="11"/>
  <c r="JU951" i="11"/>
  <c r="JV951" i="11"/>
  <c r="JW951" i="11"/>
  <c r="JX951" i="11"/>
  <c r="JY951" i="11"/>
  <c r="JZ951" i="11"/>
  <c r="KA951" i="11"/>
  <c r="KB951" i="11"/>
  <c r="KC951" i="11"/>
  <c r="KD951" i="11"/>
  <c r="KE951" i="11"/>
  <c r="KF951" i="11"/>
  <c r="KG951" i="11"/>
  <c r="KH951" i="11"/>
  <c r="KI951" i="11"/>
  <c r="KJ951" i="11"/>
  <c r="KK951" i="11"/>
  <c r="KL951" i="11"/>
  <c r="KM951" i="11"/>
  <c r="KN951" i="11"/>
  <c r="KO951" i="11"/>
  <c r="KP951" i="11"/>
  <c r="KQ951" i="11"/>
  <c r="KR951" i="11"/>
  <c r="KS951" i="11"/>
  <c r="KT951" i="11"/>
  <c r="KU951" i="11"/>
  <c r="KV951" i="11"/>
  <c r="KW951" i="11"/>
  <c r="KX951" i="11"/>
  <c r="KY951" i="11"/>
  <c r="KZ951" i="11"/>
  <c r="LA951" i="11"/>
  <c r="LB951" i="11"/>
  <c r="LC951" i="11"/>
  <c r="LD951" i="11"/>
  <c r="LE951" i="11"/>
  <c r="LF951" i="11"/>
  <c r="LG951" i="11"/>
  <c r="LH951" i="11"/>
  <c r="LI951" i="11"/>
  <c r="LJ951" i="11"/>
  <c r="LK951" i="11"/>
  <c r="LL951" i="11"/>
  <c r="LM951" i="11"/>
  <c r="LN951" i="11"/>
  <c r="LO951" i="11"/>
  <c r="LP951" i="11"/>
  <c r="LQ951" i="11"/>
  <c r="LR951" i="11"/>
  <c r="LS951" i="11"/>
  <c r="LT951" i="11"/>
  <c r="LU951" i="11"/>
  <c r="LV951" i="11"/>
  <c r="LW951" i="11"/>
  <c r="LX951" i="11"/>
  <c r="LY951" i="11"/>
  <c r="LZ951" i="11"/>
  <c r="MA951" i="11"/>
  <c r="MB951" i="11"/>
  <c r="MC951" i="11"/>
  <c r="MD951" i="11"/>
  <c r="ME951" i="11"/>
  <c r="MF951" i="11"/>
  <c r="MG951" i="11"/>
  <c r="MH951" i="11"/>
  <c r="MI951" i="11"/>
  <c r="MJ951" i="11"/>
  <c r="MK951" i="11"/>
  <c r="ML951" i="11"/>
  <c r="MM951" i="11"/>
  <c r="MN951" i="11"/>
  <c r="MO951" i="11"/>
  <c r="MP951" i="11"/>
  <c r="MQ951" i="11"/>
  <c r="MR951" i="11"/>
  <c r="MS951" i="11"/>
  <c r="MT951" i="11"/>
  <c r="MU951" i="11"/>
  <c r="MV951" i="11"/>
  <c r="MW951" i="11"/>
  <c r="MX951" i="11"/>
  <c r="MY951" i="11"/>
  <c r="MZ951" i="11"/>
  <c r="NA951" i="11"/>
  <c r="NB951" i="11"/>
  <c r="NC951" i="11"/>
  <c r="ND951" i="11"/>
  <c r="NE951" i="11"/>
  <c r="NF951" i="11"/>
  <c r="NG951" i="11"/>
  <c r="NH951" i="11"/>
  <c r="NI951" i="11"/>
  <c r="NJ951" i="11"/>
  <c r="NK951" i="11"/>
  <c r="NL951" i="11"/>
  <c r="NM951" i="11"/>
  <c r="NN951" i="11"/>
  <c r="NO951" i="11"/>
  <c r="NP951" i="11"/>
  <c r="NQ951" i="11"/>
  <c r="NR951" i="11"/>
  <c r="NS951" i="11"/>
  <c r="NT951" i="11"/>
  <c r="NU951" i="11"/>
  <c r="NV951" i="11"/>
  <c r="NW951" i="11"/>
  <c r="NX951" i="11"/>
  <c r="NY951" i="11"/>
  <c r="NZ951" i="11"/>
  <c r="OA951" i="11"/>
  <c r="OB951" i="11"/>
  <c r="OC951" i="11"/>
  <c r="OD951" i="11"/>
  <c r="OE951" i="11"/>
  <c r="OF951" i="11"/>
  <c r="OG951" i="11"/>
  <c r="OH951" i="11"/>
  <c r="OI951" i="11"/>
  <c r="OJ951" i="11"/>
  <c r="OK951" i="11"/>
  <c r="OL951" i="11"/>
  <c r="OM951" i="11"/>
  <c r="ON951" i="11"/>
  <c r="OO951" i="11"/>
  <c r="OP951" i="11"/>
  <c r="OQ951" i="11"/>
  <c r="OR951" i="11"/>
  <c r="OS951" i="11"/>
  <c r="OT951" i="11"/>
  <c r="OU951" i="11"/>
  <c r="OV951" i="11"/>
  <c r="OW951" i="11"/>
  <c r="OX951" i="11"/>
  <c r="OY951" i="11"/>
  <c r="OZ951" i="11"/>
  <c r="PA951" i="11"/>
  <c r="PB951" i="11"/>
  <c r="PC951" i="11"/>
  <c r="PD951" i="11"/>
  <c r="PE951" i="11"/>
  <c r="PF951" i="11"/>
  <c r="PG951" i="11"/>
  <c r="PH951" i="11"/>
  <c r="PI951" i="11"/>
  <c r="PJ951" i="11"/>
  <c r="PK951" i="11"/>
  <c r="PL951" i="11"/>
  <c r="PM951" i="11"/>
  <c r="PN951" i="11"/>
  <c r="PO951" i="11"/>
  <c r="PP951" i="11"/>
  <c r="PQ951" i="11"/>
  <c r="PR951" i="11"/>
  <c r="PS951" i="11"/>
  <c r="PT951" i="11"/>
  <c r="PU951" i="11"/>
  <c r="PV951" i="11"/>
  <c r="PW951" i="11"/>
  <c r="PX951" i="11"/>
  <c r="PY951" i="11"/>
  <c r="PZ951" i="11"/>
  <c r="QA951" i="11"/>
  <c r="QB951" i="11"/>
  <c r="QC951" i="11"/>
  <c r="QD951" i="11"/>
  <c r="QE951" i="11"/>
  <c r="QF951" i="11"/>
  <c r="QG951" i="11"/>
  <c r="QH951" i="11"/>
  <c r="QI951" i="11"/>
  <c r="QJ951" i="11"/>
  <c r="QK951" i="11"/>
  <c r="QL951" i="11"/>
  <c r="QM951" i="11"/>
  <c r="QN951" i="11"/>
  <c r="QO951" i="11"/>
  <c r="QP951" i="11"/>
  <c r="QQ951" i="11"/>
  <c r="QR951" i="11"/>
  <c r="QS951" i="11"/>
  <c r="QT951" i="11"/>
  <c r="QU951" i="11"/>
  <c r="QV951" i="11"/>
  <c r="QW951" i="11"/>
  <c r="QX951" i="11"/>
  <c r="QY951" i="11"/>
  <c r="QZ951" i="11"/>
  <c r="RA951" i="11"/>
  <c r="RB951" i="11"/>
  <c r="RC951" i="11"/>
  <c r="RD951" i="11"/>
  <c r="RE951" i="11"/>
  <c r="RF951" i="11"/>
  <c r="RG951" i="11"/>
  <c r="RH951" i="11"/>
  <c r="RI951" i="11"/>
  <c r="RJ951" i="11"/>
  <c r="RK951" i="11"/>
  <c r="RL951" i="11"/>
  <c r="RM951" i="11"/>
  <c r="RN951" i="11"/>
  <c r="RO951" i="11"/>
  <c r="RP951" i="11"/>
  <c r="RQ951" i="11"/>
  <c r="RR951" i="11"/>
  <c r="RS951" i="11"/>
  <c r="RT951" i="11"/>
  <c r="RU951" i="11"/>
  <c r="RV951" i="11"/>
  <c r="RW951" i="11"/>
  <c r="RX951" i="11"/>
  <c r="RY951" i="11"/>
  <c r="RZ951" i="11"/>
  <c r="SA951" i="11"/>
  <c r="SB951" i="11"/>
  <c r="SC951" i="11"/>
  <c r="SD951" i="11"/>
  <c r="SE951" i="11"/>
  <c r="SF951" i="11"/>
  <c r="SG951" i="11"/>
  <c r="SH951" i="11"/>
  <c r="SI951" i="11"/>
  <c r="SJ951" i="11"/>
  <c r="SK951" i="11"/>
  <c r="SL951" i="11"/>
  <c r="SM951" i="11"/>
  <c r="SN951" i="11"/>
  <c r="SO951" i="11"/>
  <c r="SP951" i="11"/>
  <c r="SQ951" i="11"/>
  <c r="SR951" i="11"/>
  <c r="SS951" i="11"/>
  <c r="ST951" i="11"/>
  <c r="SU951" i="11"/>
  <c r="SV951" i="11"/>
  <c r="SW951" i="11"/>
  <c r="SX951" i="11"/>
  <c r="SY951" i="11"/>
  <c r="SZ951" i="11"/>
  <c r="TA951" i="11"/>
  <c r="TB951" i="11"/>
  <c r="TC951" i="11"/>
  <c r="TD951" i="11"/>
  <c r="TE951" i="11"/>
  <c r="TF951" i="11"/>
  <c r="TG951" i="11"/>
  <c r="TH951" i="11"/>
  <c r="TI951" i="11"/>
  <c r="TJ951" i="11"/>
  <c r="TK951" i="11"/>
  <c r="TL951" i="11"/>
  <c r="TM951" i="11"/>
  <c r="TN951" i="11"/>
  <c r="TO951" i="11"/>
  <c r="TP951" i="11"/>
  <c r="TQ951" i="11"/>
  <c r="TR951" i="11"/>
  <c r="TS951" i="11"/>
  <c r="TT951" i="11"/>
  <c r="TU951" i="11"/>
  <c r="TV951" i="11"/>
  <c r="TW951" i="11"/>
  <c r="TX951" i="11"/>
  <c r="TY951" i="11"/>
  <c r="TZ951" i="11"/>
  <c r="UA951" i="11"/>
  <c r="UB951" i="11"/>
  <c r="UC951" i="11"/>
  <c r="UD951" i="11"/>
  <c r="UE951" i="11"/>
  <c r="UF951" i="11"/>
  <c r="UG951" i="11"/>
  <c r="UH951" i="11"/>
  <c r="UI951" i="11"/>
  <c r="UJ951" i="11"/>
  <c r="UK951" i="11"/>
  <c r="UL951" i="11"/>
  <c r="UM951" i="11"/>
  <c r="UN951" i="11"/>
  <c r="UO951" i="11"/>
  <c r="UP951" i="11"/>
  <c r="UQ951" i="11"/>
  <c r="UR951" i="11"/>
  <c r="US951" i="11"/>
  <c r="UT951" i="11"/>
  <c r="UU951" i="11"/>
  <c r="UV951" i="11"/>
  <c r="UW951" i="11"/>
  <c r="UX951" i="11"/>
  <c r="UY951" i="11"/>
  <c r="UZ951" i="11"/>
  <c r="VA951" i="11"/>
  <c r="VB951" i="11"/>
  <c r="VC951" i="11"/>
  <c r="VD951" i="11"/>
  <c r="VE951" i="11"/>
  <c r="VF951" i="11"/>
  <c r="VG951" i="11"/>
  <c r="VH951" i="11"/>
  <c r="VI951" i="11"/>
  <c r="VJ951" i="11"/>
  <c r="VK951" i="11"/>
  <c r="VL951" i="11"/>
  <c r="VM951" i="11"/>
  <c r="VN951" i="11"/>
  <c r="VO951" i="11"/>
  <c r="VP951" i="11"/>
  <c r="VQ951" i="11"/>
  <c r="VR951" i="11"/>
  <c r="VS951" i="11"/>
  <c r="VT951" i="11"/>
  <c r="VU951" i="11"/>
  <c r="VV951" i="11"/>
  <c r="VW951" i="11"/>
  <c r="VX951" i="11"/>
  <c r="VY951" i="11"/>
  <c r="VZ951" i="11"/>
  <c r="WA951" i="11"/>
  <c r="WB951" i="11"/>
  <c r="WC951" i="11"/>
  <c r="WD951" i="11"/>
  <c r="WE951" i="11"/>
  <c r="WF951" i="11"/>
  <c r="WG951" i="11"/>
  <c r="WH951" i="11"/>
  <c r="WI951" i="11"/>
  <c r="WJ951" i="11"/>
  <c r="WK951" i="11"/>
  <c r="WL951" i="11"/>
  <c r="WM951" i="11"/>
  <c r="WN951" i="11"/>
  <c r="WO951" i="11"/>
  <c r="WP951" i="11"/>
  <c r="WQ951" i="11"/>
  <c r="WR951" i="11"/>
  <c r="WS951" i="11"/>
  <c r="WT951" i="11"/>
  <c r="WU951" i="11"/>
  <c r="WV951" i="11"/>
  <c r="WW951" i="11"/>
  <c r="WX951" i="11"/>
  <c r="WY951" i="11"/>
  <c r="WZ951" i="11"/>
  <c r="XA951" i="11"/>
  <c r="XB951" i="11"/>
  <c r="XC951" i="11"/>
  <c r="XD951" i="11"/>
  <c r="XE951" i="11"/>
  <c r="XF951" i="11"/>
  <c r="XG951" i="11"/>
  <c r="XH951" i="11"/>
  <c r="XI951" i="11"/>
  <c r="XJ951" i="11"/>
  <c r="XK951" i="11"/>
  <c r="XL951" i="11"/>
  <c r="XM951" i="11"/>
  <c r="XN951" i="11"/>
  <c r="XO951" i="11"/>
  <c r="XP951" i="11"/>
  <c r="XQ951" i="11"/>
  <c r="XR951" i="11"/>
  <c r="XS951" i="11"/>
  <c r="XT951" i="11"/>
  <c r="XU951" i="11"/>
  <c r="XV951" i="11"/>
  <c r="XW951" i="11"/>
  <c r="XX951" i="11"/>
  <c r="XY951" i="11"/>
  <c r="XZ951" i="11"/>
  <c r="YA951" i="11"/>
  <c r="YB951" i="11"/>
  <c r="YC951" i="11"/>
  <c r="YD951" i="11"/>
  <c r="YE951" i="11"/>
  <c r="YF951" i="11"/>
  <c r="YG951" i="11"/>
  <c r="YH951" i="11"/>
  <c r="YI951" i="11"/>
  <c r="YJ951" i="11"/>
  <c r="YK951" i="11"/>
  <c r="YL951" i="11"/>
  <c r="YM951" i="11"/>
  <c r="YN951" i="11"/>
  <c r="YO951" i="11"/>
  <c r="YP951" i="11"/>
  <c r="YQ951" i="11"/>
  <c r="YR951" i="11"/>
  <c r="YS951" i="11"/>
  <c r="YT951" i="11"/>
  <c r="YU951" i="11"/>
  <c r="YV951" i="11"/>
  <c r="YW951" i="11"/>
  <c r="YX951" i="11"/>
  <c r="YY951" i="11"/>
  <c r="YZ951" i="11"/>
  <c r="ZA951" i="11"/>
  <c r="ZB951" i="11"/>
  <c r="ZC951" i="11"/>
  <c r="ZD951" i="11"/>
  <c r="ZE951" i="11"/>
  <c r="ZF951" i="11"/>
  <c r="ZG951" i="11"/>
  <c r="ZH951" i="11"/>
  <c r="ZI951" i="11"/>
  <c r="ZJ951" i="11"/>
  <c r="ZK951" i="11"/>
  <c r="ZL951" i="11"/>
  <c r="ZM951" i="11"/>
  <c r="ZN951" i="11"/>
  <c r="ZO951" i="11"/>
  <c r="ZP951" i="11"/>
  <c r="ZQ951" i="11"/>
  <c r="ZR951" i="11"/>
  <c r="ZS951" i="11"/>
  <c r="ZT951" i="11"/>
  <c r="ZU951" i="11"/>
  <c r="ZV951" i="11"/>
  <c r="ZW951" i="11"/>
  <c r="ZX951" i="11"/>
  <c r="ZY951" i="11"/>
  <c r="ZZ951" i="11"/>
  <c r="AAA951" i="11"/>
  <c r="AAB951" i="11"/>
  <c r="AAC951" i="11"/>
  <c r="AAD951" i="11"/>
  <c r="AAE951" i="11"/>
  <c r="AAF951" i="11"/>
  <c r="AAG951" i="11"/>
  <c r="AAH951" i="11"/>
  <c r="AAI951" i="11"/>
  <c r="AAJ951" i="11"/>
  <c r="AAK951" i="11"/>
  <c r="AAL951" i="11"/>
  <c r="AAM951" i="11"/>
  <c r="AAN951" i="11"/>
  <c r="AAO951" i="11"/>
  <c r="AAP951" i="11"/>
  <c r="AAQ951" i="11"/>
  <c r="AAR951" i="11"/>
  <c r="AAS951" i="11"/>
  <c r="AAT951" i="11"/>
  <c r="AAU951" i="11"/>
  <c r="AAV951" i="11"/>
  <c r="AAW951" i="11"/>
  <c r="AAX951" i="11"/>
  <c r="AAY951" i="11"/>
  <c r="AAZ951" i="11"/>
  <c r="ABA951" i="11"/>
  <c r="ABB951" i="11"/>
  <c r="ABC951" i="11"/>
  <c r="ABD951" i="11"/>
  <c r="ABE951" i="11"/>
  <c r="ABF951" i="11"/>
  <c r="ABG951" i="11"/>
  <c r="ABH951" i="11"/>
  <c r="ABI951" i="11"/>
  <c r="ABJ951" i="11"/>
  <c r="ABK951" i="11"/>
  <c r="ABL951" i="11"/>
  <c r="ABM951" i="11"/>
  <c r="ABN951" i="11"/>
  <c r="ABO951" i="11"/>
  <c r="ABP951" i="11"/>
  <c r="ABQ951" i="11"/>
  <c r="ABR951" i="11"/>
  <c r="ABS951" i="11"/>
  <c r="ABT951" i="11"/>
  <c r="ABU951" i="11"/>
  <c r="ABV951" i="11"/>
  <c r="ABW951" i="11"/>
  <c r="ABX951" i="11"/>
  <c r="ABY951" i="11"/>
  <c r="ABZ951" i="11"/>
  <c r="ACA951" i="11"/>
  <c r="ACB951" i="11"/>
  <c r="ACC951" i="11"/>
  <c r="ACD951" i="11"/>
  <c r="ACE951" i="11"/>
  <c r="ACF951" i="11"/>
  <c r="ACG951" i="11"/>
  <c r="ACH951" i="11"/>
  <c r="ACI951" i="11"/>
  <c r="ACJ951" i="11"/>
  <c r="ACK951" i="11"/>
  <c r="ACL951" i="11"/>
  <c r="ACM951" i="11"/>
  <c r="ACN951" i="11"/>
  <c r="ACO951" i="11"/>
  <c r="ACP951" i="11"/>
  <c r="ACQ951" i="11"/>
  <c r="ACR951" i="11"/>
  <c r="ACS951" i="11"/>
  <c r="ACT951" i="11"/>
  <c r="ACU951" i="11"/>
  <c r="ACV951" i="11"/>
  <c r="ACW951" i="11"/>
  <c r="ACX951" i="11"/>
  <c r="ACY951" i="11"/>
  <c r="ACZ951" i="11"/>
  <c r="ADA951" i="11"/>
  <c r="ADB951" i="11"/>
  <c r="ADC951" i="11"/>
  <c r="ADD951" i="11"/>
  <c r="ADE951" i="11"/>
  <c r="ADF951" i="11"/>
  <c r="ADG951" i="11"/>
  <c r="ADH951" i="11"/>
  <c r="ADI951" i="11"/>
  <c r="ADJ951" i="11"/>
  <c r="ADK951" i="11"/>
  <c r="ADL951" i="11"/>
  <c r="ADM951" i="11"/>
  <c r="ADN951" i="11"/>
  <c r="ADO951" i="11"/>
  <c r="ADP951" i="11"/>
  <c r="ADQ951" i="11"/>
  <c r="ADR951" i="11"/>
  <c r="ADS951" i="11"/>
  <c r="ADT951" i="11"/>
  <c r="ADU951" i="11"/>
  <c r="ADV951" i="11"/>
  <c r="ADW951" i="11"/>
  <c r="ADX951" i="11"/>
  <c r="ADY951" i="11"/>
  <c r="ADZ951" i="11"/>
  <c r="AEA951" i="11"/>
  <c r="AEB951" i="11"/>
  <c r="AEC951" i="11"/>
  <c r="AED951" i="11"/>
  <c r="AEE951" i="11"/>
  <c r="AEF951" i="11"/>
  <c r="AEG951" i="11"/>
  <c r="AEH951" i="11"/>
  <c r="AEI951" i="11"/>
  <c r="AEJ951" i="11"/>
  <c r="AEK951" i="11"/>
  <c r="AEL951" i="11"/>
  <c r="AEM951" i="11"/>
  <c r="AEN951" i="11"/>
  <c r="AEO951" i="11"/>
  <c r="AEP951" i="11"/>
  <c r="AEQ951" i="11"/>
  <c r="AER951" i="11"/>
  <c r="AES951" i="11"/>
  <c r="AET951" i="11"/>
  <c r="AEU951" i="11"/>
  <c r="AEV951" i="11"/>
  <c r="AEW951" i="11"/>
  <c r="AEX951" i="11"/>
  <c r="AEY951" i="11"/>
  <c r="AEZ951" i="11"/>
  <c r="AFA951" i="11"/>
  <c r="AFB951" i="11"/>
  <c r="AFC951" i="11"/>
  <c r="AFD951" i="11"/>
  <c r="AFE951" i="11"/>
  <c r="AFF951" i="11"/>
  <c r="AFG951" i="11"/>
  <c r="AFH951" i="11"/>
  <c r="AFI951" i="11"/>
  <c r="AFJ951" i="11"/>
  <c r="AFK951" i="11"/>
  <c r="AFL951" i="11"/>
  <c r="AFM951" i="11"/>
  <c r="AFN951" i="11"/>
  <c r="AFO951" i="11"/>
  <c r="AFP951" i="11"/>
  <c r="AFQ951" i="11"/>
  <c r="AFR951" i="11"/>
  <c r="AFS951" i="11"/>
  <c r="AFT951" i="11"/>
  <c r="AFU951" i="11"/>
  <c r="AFV951" i="11"/>
  <c r="AFW951" i="11"/>
  <c r="AFX951" i="11"/>
  <c r="AFY951" i="11"/>
  <c r="AFZ951" i="11"/>
  <c r="AGA951" i="11"/>
  <c r="AGB951" i="11"/>
  <c r="AGC951" i="11"/>
  <c r="AGD951" i="11"/>
  <c r="AGE951" i="11"/>
  <c r="AGF951" i="11"/>
  <c r="AGG951" i="11"/>
  <c r="AGH951" i="11"/>
  <c r="AGI951" i="11"/>
  <c r="AGJ951" i="11"/>
  <c r="AGK951" i="11"/>
  <c r="AGL951" i="11"/>
  <c r="AGM951" i="11"/>
  <c r="AGN951" i="11"/>
  <c r="AGO951" i="11"/>
  <c r="AGP951" i="11"/>
  <c r="AGQ951" i="11"/>
  <c r="AGR951" i="11"/>
  <c r="AGS951" i="11"/>
  <c r="AGT951" i="11"/>
  <c r="AGU951" i="11"/>
  <c r="AGV951" i="11"/>
  <c r="AGW951" i="11"/>
  <c r="AGX951" i="11"/>
  <c r="AGY951" i="11"/>
  <c r="AGZ951" i="11"/>
  <c r="AHA951" i="11"/>
  <c r="AHB951" i="11"/>
  <c r="AHC951" i="11"/>
  <c r="AHD951" i="11"/>
  <c r="AHE951" i="11"/>
  <c r="AHF951" i="11"/>
  <c r="AHG951" i="11"/>
  <c r="AHH951" i="11"/>
  <c r="AHI951" i="11"/>
  <c r="AHJ951" i="11"/>
  <c r="AHK951" i="11"/>
  <c r="AHL951" i="11"/>
  <c r="AHM951" i="11"/>
  <c r="AHN951" i="11"/>
  <c r="AHO951" i="11"/>
  <c r="AHP951" i="11"/>
  <c r="AHQ951" i="11"/>
  <c r="AHR951" i="11"/>
  <c r="AHS951" i="11"/>
  <c r="AHT951" i="11"/>
  <c r="AHU951" i="11"/>
  <c r="AHV951" i="11"/>
  <c r="AHW951" i="11"/>
  <c r="AHX951" i="11"/>
  <c r="AHY951" i="11"/>
  <c r="AHZ951" i="11"/>
  <c r="AIA951" i="11"/>
  <c r="AIB951" i="11"/>
  <c r="AIC951" i="11"/>
  <c r="AID951" i="11"/>
  <c r="AIE951" i="11"/>
  <c r="AIF951" i="11"/>
  <c r="AIG951" i="11"/>
  <c r="AIH951" i="11"/>
  <c r="AII951" i="11"/>
  <c r="AIJ951" i="11"/>
  <c r="AIK951" i="11"/>
  <c r="AIL951" i="11"/>
  <c r="AIM951" i="11"/>
  <c r="AIN951" i="11"/>
  <c r="AIO951" i="11"/>
  <c r="AIP951" i="11"/>
  <c r="AIQ951" i="11"/>
  <c r="AIR951" i="11"/>
  <c r="AIS951" i="11"/>
  <c r="AIT951" i="11"/>
  <c r="AIU951" i="11"/>
  <c r="AIV951" i="11"/>
  <c r="AIW951" i="11"/>
  <c r="AIX951" i="11"/>
  <c r="AIY951" i="11"/>
  <c r="AIZ951" i="11"/>
  <c r="AJA951" i="11"/>
  <c r="AJB951" i="11"/>
  <c r="AJC951" i="11"/>
  <c r="AJD951" i="11"/>
  <c r="AJE951" i="11"/>
  <c r="AJF951" i="11"/>
  <c r="AJG951" i="11"/>
  <c r="AJH951" i="11"/>
  <c r="AJI951" i="11"/>
  <c r="AJJ951" i="11"/>
  <c r="AJK951" i="11"/>
  <c r="AJL951" i="11"/>
  <c r="AJM951" i="11"/>
  <c r="AJN951" i="11"/>
  <c r="AJO951" i="11"/>
  <c r="AJP951" i="11"/>
  <c r="AJQ951" i="11"/>
  <c r="AJR951" i="11"/>
  <c r="AJS951" i="11"/>
  <c r="AJT951" i="11"/>
  <c r="AJU951" i="11"/>
  <c r="AJV951" i="11"/>
  <c r="AJW951" i="11"/>
  <c r="AJX951" i="11"/>
  <c r="AJY951" i="11"/>
  <c r="AJZ951" i="11"/>
  <c r="AKA951" i="11"/>
  <c r="AKB951" i="11"/>
  <c r="AKC951" i="11"/>
  <c r="AKD951" i="11"/>
  <c r="AKE951" i="11"/>
  <c r="AKF951" i="11"/>
  <c r="AKG951" i="11"/>
  <c r="AKH951" i="11"/>
  <c r="AKI951" i="11"/>
  <c r="AKJ951" i="11"/>
  <c r="AKK951" i="11"/>
  <c r="AKL951" i="11"/>
  <c r="AKM951" i="11"/>
  <c r="AKN951" i="11"/>
  <c r="AKO951" i="11"/>
  <c r="AKP951" i="11"/>
  <c r="AKQ951" i="11"/>
  <c r="AKR951" i="11"/>
  <c r="AKS951" i="11"/>
  <c r="AKT951" i="11"/>
  <c r="AKU951" i="11"/>
  <c r="AKV951" i="11"/>
  <c r="AKW951" i="11"/>
  <c r="AKX951" i="11"/>
  <c r="AKY951" i="11"/>
  <c r="AKZ951" i="11"/>
  <c r="ALA951" i="11"/>
  <c r="ALB951" i="11"/>
  <c r="ALC951" i="11"/>
  <c r="ALD951" i="11"/>
  <c r="ALE951" i="11"/>
  <c r="ALF951" i="11"/>
  <c r="ALG951" i="11"/>
  <c r="ALH951" i="11"/>
  <c r="ALI951" i="11"/>
  <c r="ALJ951" i="11"/>
  <c r="ALK951" i="11"/>
  <c r="ALL951" i="11"/>
  <c r="ALM951" i="11"/>
  <c r="ALN951" i="11"/>
  <c r="ALO951" i="11"/>
  <c r="ALP951" i="11"/>
  <c r="ALQ951" i="11"/>
  <c r="ALR951" i="11"/>
  <c r="ALS951" i="11"/>
  <c r="ALT951" i="11"/>
  <c r="ALU951" i="11"/>
  <c r="ALV951" i="11"/>
  <c r="ALW951" i="11"/>
  <c r="ALX951" i="11"/>
  <c r="ALY951" i="11"/>
  <c r="ALZ951" i="11"/>
  <c r="AMA951" i="11"/>
  <c r="AMB951" i="11"/>
  <c r="AMC951" i="11"/>
  <c r="AMD951" i="11"/>
  <c r="AME951" i="11"/>
  <c r="AMF951" i="11"/>
  <c r="AMG951" i="11"/>
  <c r="AMH951" i="11"/>
  <c r="AMI951" i="11"/>
  <c r="AMJ951" i="11"/>
  <c r="AMK951" i="11"/>
  <c r="AML951" i="11"/>
  <c r="AMM951" i="11"/>
  <c r="AMN951" i="11"/>
  <c r="AMO951" i="11"/>
  <c r="AE952" i="11"/>
  <c r="AF952" i="11"/>
  <c r="AG952" i="11"/>
  <c r="AH952" i="11"/>
  <c r="AI952" i="11"/>
  <c r="AJ952" i="11"/>
  <c r="AK952" i="11"/>
  <c r="AL952" i="11"/>
  <c r="AM952" i="11"/>
  <c r="AN952" i="11"/>
  <c r="AO952" i="11"/>
  <c r="AP952" i="11"/>
  <c r="AQ952" i="11"/>
  <c r="AR952" i="11"/>
  <c r="AS952" i="11"/>
  <c r="AT952" i="11"/>
  <c r="AU952" i="11"/>
  <c r="AV952" i="11"/>
  <c r="AW952" i="11"/>
  <c r="AX952" i="11"/>
  <c r="AY952" i="11"/>
  <c r="AZ952" i="11"/>
  <c r="BA952" i="11"/>
  <c r="BB952" i="11"/>
  <c r="BC952" i="11"/>
  <c r="BD952" i="11"/>
  <c r="BE952" i="11"/>
  <c r="BF952" i="11"/>
  <c r="BG952" i="11"/>
  <c r="BH952" i="11"/>
  <c r="BI952" i="11"/>
  <c r="BJ952" i="11"/>
  <c r="BK952" i="11"/>
  <c r="BL952" i="11"/>
  <c r="BM952" i="11"/>
  <c r="BN952" i="11"/>
  <c r="BO952" i="11"/>
  <c r="BP952" i="11"/>
  <c r="BQ952" i="11"/>
  <c r="BR952" i="11"/>
  <c r="BS952" i="11"/>
  <c r="BT952" i="11"/>
  <c r="BU952" i="11"/>
  <c r="BV952" i="11"/>
  <c r="BW952" i="11"/>
  <c r="BX952" i="11"/>
  <c r="BY952" i="11"/>
  <c r="BZ952" i="11"/>
  <c r="CA952" i="11"/>
  <c r="CB952" i="11"/>
  <c r="CC952" i="11"/>
  <c r="CD952" i="11"/>
  <c r="CE952" i="11"/>
  <c r="CF952" i="11"/>
  <c r="CG952" i="11"/>
  <c r="CH952" i="11"/>
  <c r="CI952" i="11"/>
  <c r="CJ952" i="11"/>
  <c r="CK952" i="11"/>
  <c r="CL952" i="11"/>
  <c r="CM952" i="11"/>
  <c r="CN952" i="11"/>
  <c r="CO952" i="11"/>
  <c r="CP952" i="11"/>
  <c r="CQ952" i="11"/>
  <c r="CR952" i="11"/>
  <c r="CS952" i="11"/>
  <c r="CT952" i="11"/>
  <c r="CU952" i="11"/>
  <c r="CV952" i="11"/>
  <c r="CW952" i="11"/>
  <c r="CX952" i="11"/>
  <c r="CY952" i="11"/>
  <c r="CZ952" i="11"/>
  <c r="DA952" i="11"/>
  <c r="DB952" i="11"/>
  <c r="DC952" i="11"/>
  <c r="DD952" i="11"/>
  <c r="DE952" i="11"/>
  <c r="DF952" i="11"/>
  <c r="DG952" i="11"/>
  <c r="DH952" i="11"/>
  <c r="DI952" i="11"/>
  <c r="DJ952" i="11"/>
  <c r="DK952" i="11"/>
  <c r="DL952" i="11"/>
  <c r="DM952" i="11"/>
  <c r="DN952" i="11"/>
  <c r="DO952" i="11"/>
  <c r="DP952" i="11"/>
  <c r="DQ952" i="11"/>
  <c r="DR952" i="11"/>
  <c r="DS952" i="11"/>
  <c r="DT952" i="11"/>
  <c r="DU952" i="11"/>
  <c r="DV952" i="11"/>
  <c r="DW952" i="11"/>
  <c r="DX952" i="11"/>
  <c r="DY952" i="11"/>
  <c r="DZ952" i="11"/>
  <c r="EA952" i="11"/>
  <c r="EB952" i="11"/>
  <c r="EC952" i="11"/>
  <c r="ED952" i="11"/>
  <c r="EE952" i="11"/>
  <c r="EF952" i="11"/>
  <c r="EG952" i="11"/>
  <c r="EH952" i="11"/>
  <c r="EI952" i="11"/>
  <c r="EJ952" i="11"/>
  <c r="EK952" i="11"/>
  <c r="EL952" i="11"/>
  <c r="EM952" i="11"/>
  <c r="EN952" i="11"/>
  <c r="EO952" i="11"/>
  <c r="EP952" i="11"/>
  <c r="EQ952" i="11"/>
  <c r="ER952" i="11"/>
  <c r="ES952" i="11"/>
  <c r="ET952" i="11"/>
  <c r="EU952" i="11"/>
  <c r="EV952" i="11"/>
  <c r="EW952" i="11"/>
  <c r="EX952" i="11"/>
  <c r="EY952" i="11"/>
  <c r="EZ952" i="11"/>
  <c r="FA952" i="11"/>
  <c r="FB952" i="11"/>
  <c r="FC952" i="11"/>
  <c r="FD952" i="11"/>
  <c r="FE952" i="11"/>
  <c r="FF952" i="11"/>
  <c r="FG952" i="11"/>
  <c r="FH952" i="11"/>
  <c r="FI952" i="11"/>
  <c r="FJ952" i="11"/>
  <c r="FK952" i="11"/>
  <c r="FL952" i="11"/>
  <c r="FM952" i="11"/>
  <c r="FN952" i="11"/>
  <c r="FO952" i="11"/>
  <c r="FP952" i="11"/>
  <c r="FQ952" i="11"/>
  <c r="FR952" i="11"/>
  <c r="FS952" i="11"/>
  <c r="FT952" i="11"/>
  <c r="FU952" i="11"/>
  <c r="FV952" i="11"/>
  <c r="FW952" i="11"/>
  <c r="FX952" i="11"/>
  <c r="FY952" i="11"/>
  <c r="FZ952" i="11"/>
  <c r="GA952" i="11"/>
  <c r="GB952" i="11"/>
  <c r="GC952" i="11"/>
  <c r="GD952" i="11"/>
  <c r="GE952" i="11"/>
  <c r="GF952" i="11"/>
  <c r="GG952" i="11"/>
  <c r="GH952" i="11"/>
  <c r="GI952" i="11"/>
  <c r="GJ952" i="11"/>
  <c r="GK952" i="11"/>
  <c r="GL952" i="11"/>
  <c r="GM952" i="11"/>
  <c r="GN952" i="11"/>
  <c r="GO952" i="11"/>
  <c r="GP952" i="11"/>
  <c r="GQ952" i="11"/>
  <c r="GR952" i="11"/>
  <c r="GS952" i="11"/>
  <c r="GT952" i="11"/>
  <c r="GU952" i="11"/>
  <c r="GV952" i="11"/>
  <c r="GW952" i="11"/>
  <c r="GX952" i="11"/>
  <c r="GY952" i="11"/>
  <c r="GZ952" i="11"/>
  <c r="HA952" i="11"/>
  <c r="HB952" i="11"/>
  <c r="HC952" i="11"/>
  <c r="HD952" i="11"/>
  <c r="HE952" i="11"/>
  <c r="HF952" i="11"/>
  <c r="HG952" i="11"/>
  <c r="HH952" i="11"/>
  <c r="HI952" i="11"/>
  <c r="HJ952" i="11"/>
  <c r="HK952" i="11"/>
  <c r="HL952" i="11"/>
  <c r="HM952" i="11"/>
  <c r="HN952" i="11"/>
  <c r="HO952" i="11"/>
  <c r="HP952" i="11"/>
  <c r="HQ952" i="11"/>
  <c r="HR952" i="11"/>
  <c r="HS952" i="11"/>
  <c r="HT952" i="11"/>
  <c r="HU952" i="11"/>
  <c r="HV952" i="11"/>
  <c r="HW952" i="11"/>
  <c r="HX952" i="11"/>
  <c r="HY952" i="11"/>
  <c r="HZ952" i="11"/>
  <c r="IA952" i="11"/>
  <c r="IB952" i="11"/>
  <c r="IC952" i="11"/>
  <c r="ID952" i="11"/>
  <c r="IE952" i="11"/>
  <c r="IF952" i="11"/>
  <c r="IG952" i="11"/>
  <c r="IH952" i="11"/>
  <c r="II952" i="11"/>
  <c r="IJ952" i="11"/>
  <c r="IK952" i="11"/>
  <c r="IL952" i="11"/>
  <c r="IM952" i="11"/>
  <c r="IN952" i="11"/>
  <c r="IO952" i="11"/>
  <c r="IP952" i="11"/>
  <c r="IQ952" i="11"/>
  <c r="IR952" i="11"/>
  <c r="IS952" i="11"/>
  <c r="IT952" i="11"/>
  <c r="IU952" i="11"/>
  <c r="IV952" i="11"/>
  <c r="IW952" i="11"/>
  <c r="IX952" i="11"/>
  <c r="IY952" i="11"/>
  <c r="IZ952" i="11"/>
  <c r="JA952" i="11"/>
  <c r="JB952" i="11"/>
  <c r="JC952" i="11"/>
  <c r="JD952" i="11"/>
  <c r="JE952" i="11"/>
  <c r="JF952" i="11"/>
  <c r="JG952" i="11"/>
  <c r="JH952" i="11"/>
  <c r="JI952" i="11"/>
  <c r="JJ952" i="11"/>
  <c r="JK952" i="11"/>
  <c r="JL952" i="11"/>
  <c r="JM952" i="11"/>
  <c r="JN952" i="11"/>
  <c r="JO952" i="11"/>
  <c r="JP952" i="11"/>
  <c r="JQ952" i="11"/>
  <c r="JR952" i="11"/>
  <c r="JS952" i="11"/>
  <c r="JT952" i="11"/>
  <c r="JU952" i="11"/>
  <c r="JV952" i="11"/>
  <c r="JW952" i="11"/>
  <c r="JX952" i="11"/>
  <c r="JY952" i="11"/>
  <c r="JZ952" i="11"/>
  <c r="KA952" i="11"/>
  <c r="KB952" i="11"/>
  <c r="KC952" i="11"/>
  <c r="KD952" i="11"/>
  <c r="KE952" i="11"/>
  <c r="KF952" i="11"/>
  <c r="KG952" i="11"/>
  <c r="KH952" i="11"/>
  <c r="KI952" i="11"/>
  <c r="KJ952" i="11"/>
  <c r="KK952" i="11"/>
  <c r="KL952" i="11"/>
  <c r="KM952" i="11"/>
  <c r="KN952" i="11"/>
  <c r="KO952" i="11"/>
  <c r="KP952" i="11"/>
  <c r="KQ952" i="11"/>
  <c r="KR952" i="11"/>
  <c r="KS952" i="11"/>
  <c r="KT952" i="11"/>
  <c r="KU952" i="11"/>
  <c r="KV952" i="11"/>
  <c r="KW952" i="11"/>
  <c r="KX952" i="11"/>
  <c r="KY952" i="11"/>
  <c r="KZ952" i="11"/>
  <c r="LA952" i="11"/>
  <c r="LB952" i="11"/>
  <c r="LC952" i="11"/>
  <c r="LD952" i="11"/>
  <c r="LE952" i="11"/>
  <c r="LF952" i="11"/>
  <c r="LG952" i="11"/>
  <c r="LH952" i="11"/>
  <c r="LI952" i="11"/>
  <c r="LJ952" i="11"/>
  <c r="LK952" i="11"/>
  <c r="LL952" i="11"/>
  <c r="LM952" i="11"/>
  <c r="LN952" i="11"/>
  <c r="LO952" i="11"/>
  <c r="LP952" i="11"/>
  <c r="LQ952" i="11"/>
  <c r="LR952" i="11"/>
  <c r="LS952" i="11"/>
  <c r="LT952" i="11"/>
  <c r="LU952" i="11"/>
  <c r="LV952" i="11"/>
  <c r="LW952" i="11"/>
  <c r="LX952" i="11"/>
  <c r="LY952" i="11"/>
  <c r="LZ952" i="11"/>
  <c r="MA952" i="11"/>
  <c r="MB952" i="11"/>
  <c r="MC952" i="11"/>
  <c r="MD952" i="11"/>
  <c r="ME952" i="11"/>
  <c r="MF952" i="11"/>
  <c r="MG952" i="11"/>
  <c r="MH952" i="11"/>
  <c r="MI952" i="11"/>
  <c r="MJ952" i="11"/>
  <c r="MK952" i="11"/>
  <c r="ML952" i="11"/>
  <c r="MM952" i="11"/>
  <c r="MN952" i="11"/>
  <c r="MO952" i="11"/>
  <c r="MP952" i="11"/>
  <c r="MQ952" i="11"/>
  <c r="MR952" i="11"/>
  <c r="MS952" i="11"/>
  <c r="MT952" i="11"/>
  <c r="MU952" i="11"/>
  <c r="MV952" i="11"/>
  <c r="MW952" i="11"/>
  <c r="MX952" i="11"/>
  <c r="MY952" i="11"/>
  <c r="MZ952" i="11"/>
  <c r="NA952" i="11"/>
  <c r="NB952" i="11"/>
  <c r="NC952" i="11"/>
  <c r="ND952" i="11"/>
  <c r="NE952" i="11"/>
  <c r="NF952" i="11"/>
  <c r="NG952" i="11"/>
  <c r="NH952" i="11"/>
  <c r="NI952" i="11"/>
  <c r="NJ952" i="11"/>
  <c r="NK952" i="11"/>
  <c r="NL952" i="11"/>
  <c r="NM952" i="11"/>
  <c r="NN952" i="11"/>
  <c r="NO952" i="11"/>
  <c r="NP952" i="11"/>
  <c r="NQ952" i="11"/>
  <c r="NR952" i="11"/>
  <c r="NS952" i="11"/>
  <c r="NT952" i="11"/>
  <c r="NU952" i="11"/>
  <c r="NV952" i="11"/>
  <c r="NW952" i="11"/>
  <c r="NX952" i="11"/>
  <c r="NY952" i="11"/>
  <c r="NZ952" i="11"/>
  <c r="OA952" i="11"/>
  <c r="OB952" i="11"/>
  <c r="OC952" i="11"/>
  <c r="OD952" i="11"/>
  <c r="OE952" i="11"/>
  <c r="OF952" i="11"/>
  <c r="OG952" i="11"/>
  <c r="OH952" i="11"/>
  <c r="OI952" i="11"/>
  <c r="OJ952" i="11"/>
  <c r="OK952" i="11"/>
  <c r="OL952" i="11"/>
  <c r="OM952" i="11"/>
  <c r="ON952" i="11"/>
  <c r="OO952" i="11"/>
  <c r="OP952" i="11"/>
  <c r="OQ952" i="11"/>
  <c r="OR952" i="11"/>
  <c r="OS952" i="11"/>
  <c r="OT952" i="11"/>
  <c r="OU952" i="11"/>
  <c r="OV952" i="11"/>
  <c r="OW952" i="11"/>
  <c r="OX952" i="11"/>
  <c r="OY952" i="11"/>
  <c r="OZ952" i="11"/>
  <c r="PA952" i="11"/>
  <c r="PB952" i="11"/>
  <c r="PC952" i="11"/>
  <c r="PD952" i="11"/>
  <c r="PE952" i="11"/>
  <c r="PF952" i="11"/>
  <c r="PG952" i="11"/>
  <c r="PH952" i="11"/>
  <c r="PI952" i="11"/>
  <c r="PJ952" i="11"/>
  <c r="PK952" i="11"/>
  <c r="PL952" i="11"/>
  <c r="PM952" i="11"/>
  <c r="PN952" i="11"/>
  <c r="PO952" i="11"/>
  <c r="PP952" i="11"/>
  <c r="PQ952" i="11"/>
  <c r="PR952" i="11"/>
  <c r="PS952" i="11"/>
  <c r="PT952" i="11"/>
  <c r="PU952" i="11"/>
  <c r="PV952" i="11"/>
  <c r="PW952" i="11"/>
  <c r="PX952" i="11"/>
  <c r="PY952" i="11"/>
  <c r="PZ952" i="11"/>
  <c r="QA952" i="11"/>
  <c r="QB952" i="11"/>
  <c r="QC952" i="11"/>
  <c r="QD952" i="11"/>
  <c r="QE952" i="11"/>
  <c r="QF952" i="11"/>
  <c r="QG952" i="11"/>
  <c r="QH952" i="11"/>
  <c r="QI952" i="11"/>
  <c r="QJ952" i="11"/>
  <c r="QK952" i="11"/>
  <c r="QL952" i="11"/>
  <c r="QM952" i="11"/>
  <c r="QN952" i="11"/>
  <c r="QO952" i="11"/>
  <c r="QP952" i="11"/>
  <c r="QQ952" i="11"/>
  <c r="QR952" i="11"/>
  <c r="QS952" i="11"/>
  <c r="QT952" i="11"/>
  <c r="QU952" i="11"/>
  <c r="QV952" i="11"/>
  <c r="QW952" i="11"/>
  <c r="QX952" i="11"/>
  <c r="QY952" i="11"/>
  <c r="QZ952" i="11"/>
  <c r="RA952" i="11"/>
  <c r="RB952" i="11"/>
  <c r="RC952" i="11"/>
  <c r="RD952" i="11"/>
  <c r="RE952" i="11"/>
  <c r="RF952" i="11"/>
  <c r="RG952" i="11"/>
  <c r="RH952" i="11"/>
  <c r="RI952" i="11"/>
  <c r="RJ952" i="11"/>
  <c r="RK952" i="11"/>
  <c r="RL952" i="11"/>
  <c r="RM952" i="11"/>
  <c r="RN952" i="11"/>
  <c r="RO952" i="11"/>
  <c r="RP952" i="11"/>
  <c r="RQ952" i="11"/>
  <c r="RR952" i="11"/>
  <c r="RS952" i="11"/>
  <c r="RT952" i="11"/>
  <c r="RU952" i="11"/>
  <c r="RV952" i="11"/>
  <c r="RW952" i="11"/>
  <c r="RX952" i="11"/>
  <c r="RY952" i="11"/>
  <c r="RZ952" i="11"/>
  <c r="SA952" i="11"/>
  <c r="SB952" i="11"/>
  <c r="SC952" i="11"/>
  <c r="SD952" i="11"/>
  <c r="SE952" i="11"/>
  <c r="SF952" i="11"/>
  <c r="SG952" i="11"/>
  <c r="SH952" i="11"/>
  <c r="SI952" i="11"/>
  <c r="SJ952" i="11"/>
  <c r="SK952" i="11"/>
  <c r="SL952" i="11"/>
  <c r="SM952" i="11"/>
  <c r="SN952" i="11"/>
  <c r="SO952" i="11"/>
  <c r="SP952" i="11"/>
  <c r="SQ952" i="11"/>
  <c r="SR952" i="11"/>
  <c r="SS952" i="11"/>
  <c r="ST952" i="11"/>
  <c r="SU952" i="11"/>
  <c r="SV952" i="11"/>
  <c r="SW952" i="11"/>
  <c r="SX952" i="11"/>
  <c r="SY952" i="11"/>
  <c r="SZ952" i="11"/>
  <c r="TA952" i="11"/>
  <c r="TB952" i="11"/>
  <c r="TC952" i="11"/>
  <c r="TD952" i="11"/>
  <c r="TE952" i="11"/>
  <c r="TF952" i="11"/>
  <c r="TG952" i="11"/>
  <c r="TH952" i="11"/>
  <c r="TI952" i="11"/>
  <c r="TJ952" i="11"/>
  <c r="TK952" i="11"/>
  <c r="TL952" i="11"/>
  <c r="TM952" i="11"/>
  <c r="TN952" i="11"/>
  <c r="TO952" i="11"/>
  <c r="TP952" i="11"/>
  <c r="TQ952" i="11"/>
  <c r="TR952" i="11"/>
  <c r="TS952" i="11"/>
  <c r="TT952" i="11"/>
  <c r="TU952" i="11"/>
  <c r="TV952" i="11"/>
  <c r="TW952" i="11"/>
  <c r="TX952" i="11"/>
  <c r="TY952" i="11"/>
  <c r="TZ952" i="11"/>
  <c r="UA952" i="11"/>
  <c r="UB952" i="11"/>
  <c r="UC952" i="11"/>
  <c r="UD952" i="11"/>
  <c r="UE952" i="11"/>
  <c r="UF952" i="11"/>
  <c r="UG952" i="11"/>
  <c r="UH952" i="11"/>
  <c r="UI952" i="11"/>
  <c r="UJ952" i="11"/>
  <c r="UK952" i="11"/>
  <c r="UL952" i="11"/>
  <c r="UM952" i="11"/>
  <c r="UN952" i="11"/>
  <c r="UO952" i="11"/>
  <c r="UP952" i="11"/>
  <c r="UQ952" i="11"/>
  <c r="UR952" i="11"/>
  <c r="US952" i="11"/>
  <c r="UT952" i="11"/>
  <c r="UU952" i="11"/>
  <c r="UV952" i="11"/>
  <c r="UW952" i="11"/>
  <c r="UX952" i="11"/>
  <c r="UY952" i="11"/>
  <c r="UZ952" i="11"/>
  <c r="VA952" i="11"/>
  <c r="VB952" i="11"/>
  <c r="VC952" i="11"/>
  <c r="VD952" i="11"/>
  <c r="VE952" i="11"/>
  <c r="VF952" i="11"/>
  <c r="VG952" i="11"/>
  <c r="VH952" i="11"/>
  <c r="VI952" i="11"/>
  <c r="VJ952" i="11"/>
  <c r="VK952" i="11"/>
  <c r="VL952" i="11"/>
  <c r="VM952" i="11"/>
  <c r="VN952" i="11"/>
  <c r="VO952" i="11"/>
  <c r="VP952" i="11"/>
  <c r="VQ952" i="11"/>
  <c r="VR952" i="11"/>
  <c r="VS952" i="11"/>
  <c r="VT952" i="11"/>
  <c r="VU952" i="11"/>
  <c r="VV952" i="11"/>
  <c r="VW952" i="11"/>
  <c r="VX952" i="11"/>
  <c r="VY952" i="11"/>
  <c r="VZ952" i="11"/>
  <c r="WA952" i="11"/>
  <c r="WB952" i="11"/>
  <c r="WC952" i="11"/>
  <c r="WD952" i="11"/>
  <c r="WE952" i="11"/>
  <c r="WF952" i="11"/>
  <c r="WG952" i="11"/>
  <c r="WH952" i="11"/>
  <c r="WI952" i="11"/>
  <c r="WJ952" i="11"/>
  <c r="WK952" i="11"/>
  <c r="WL952" i="11"/>
  <c r="WM952" i="11"/>
  <c r="WN952" i="11"/>
  <c r="WO952" i="11"/>
  <c r="WP952" i="11"/>
  <c r="WQ952" i="11"/>
  <c r="WR952" i="11"/>
  <c r="WS952" i="11"/>
  <c r="WT952" i="11"/>
  <c r="WU952" i="11"/>
  <c r="WV952" i="11"/>
  <c r="WW952" i="11"/>
  <c r="WX952" i="11"/>
  <c r="WY952" i="11"/>
  <c r="WZ952" i="11"/>
  <c r="XA952" i="11"/>
  <c r="XB952" i="11"/>
  <c r="XC952" i="11"/>
  <c r="XD952" i="11"/>
  <c r="XE952" i="11"/>
  <c r="XF952" i="11"/>
  <c r="XG952" i="11"/>
  <c r="XH952" i="11"/>
  <c r="XI952" i="11"/>
  <c r="XJ952" i="11"/>
  <c r="XK952" i="11"/>
  <c r="XL952" i="11"/>
  <c r="XM952" i="11"/>
  <c r="XN952" i="11"/>
  <c r="XO952" i="11"/>
  <c r="XP952" i="11"/>
  <c r="XQ952" i="11"/>
  <c r="XR952" i="11"/>
  <c r="XS952" i="11"/>
  <c r="XT952" i="11"/>
  <c r="XU952" i="11"/>
  <c r="XV952" i="11"/>
  <c r="XW952" i="11"/>
  <c r="XX952" i="11"/>
  <c r="XY952" i="11"/>
  <c r="XZ952" i="11"/>
  <c r="YA952" i="11"/>
  <c r="YB952" i="11"/>
  <c r="YC952" i="11"/>
  <c r="YD952" i="11"/>
  <c r="YE952" i="11"/>
  <c r="YF952" i="11"/>
  <c r="YG952" i="11"/>
  <c r="YH952" i="11"/>
  <c r="YI952" i="11"/>
  <c r="YJ952" i="11"/>
  <c r="YK952" i="11"/>
  <c r="YL952" i="11"/>
  <c r="YM952" i="11"/>
  <c r="YN952" i="11"/>
  <c r="YO952" i="11"/>
  <c r="YP952" i="11"/>
  <c r="YQ952" i="11"/>
  <c r="YR952" i="11"/>
  <c r="YS952" i="11"/>
  <c r="YT952" i="11"/>
  <c r="YU952" i="11"/>
  <c r="YV952" i="11"/>
  <c r="YW952" i="11"/>
  <c r="YX952" i="11"/>
  <c r="YY952" i="11"/>
  <c r="YZ952" i="11"/>
  <c r="ZA952" i="11"/>
  <c r="ZB952" i="11"/>
  <c r="ZC952" i="11"/>
  <c r="ZD952" i="11"/>
  <c r="ZE952" i="11"/>
  <c r="ZF952" i="11"/>
  <c r="ZG952" i="11"/>
  <c r="ZH952" i="11"/>
  <c r="ZI952" i="11"/>
  <c r="ZJ952" i="11"/>
  <c r="ZK952" i="11"/>
  <c r="ZL952" i="11"/>
  <c r="ZM952" i="11"/>
  <c r="ZN952" i="11"/>
  <c r="ZO952" i="11"/>
  <c r="ZP952" i="11"/>
  <c r="ZQ952" i="11"/>
  <c r="ZR952" i="11"/>
  <c r="ZS952" i="11"/>
  <c r="ZT952" i="11"/>
  <c r="ZU952" i="11"/>
  <c r="ZV952" i="11"/>
  <c r="ZW952" i="11"/>
  <c r="ZX952" i="11"/>
  <c r="ZY952" i="11"/>
  <c r="ZZ952" i="11"/>
  <c r="AAA952" i="11"/>
  <c r="AAB952" i="11"/>
  <c r="AAC952" i="11"/>
  <c r="AAD952" i="11"/>
  <c r="AAE952" i="11"/>
  <c r="AAF952" i="11"/>
  <c r="AAG952" i="11"/>
  <c r="AAH952" i="11"/>
  <c r="AAI952" i="11"/>
  <c r="AAJ952" i="11"/>
  <c r="AAK952" i="11"/>
  <c r="AAL952" i="11"/>
  <c r="AAM952" i="11"/>
  <c r="AAN952" i="11"/>
  <c r="AAO952" i="11"/>
  <c r="AAP952" i="11"/>
  <c r="AAQ952" i="11"/>
  <c r="AAR952" i="11"/>
  <c r="AAS952" i="11"/>
  <c r="AAT952" i="11"/>
  <c r="AAU952" i="11"/>
  <c r="AAV952" i="11"/>
  <c r="AAW952" i="11"/>
  <c r="AAX952" i="11"/>
  <c r="AAY952" i="11"/>
  <c r="AAZ952" i="11"/>
  <c r="ABA952" i="11"/>
  <c r="ABB952" i="11"/>
  <c r="ABC952" i="11"/>
  <c r="ABD952" i="11"/>
  <c r="ABE952" i="11"/>
  <c r="ABF952" i="11"/>
  <c r="ABG952" i="11"/>
  <c r="ABH952" i="11"/>
  <c r="ABI952" i="11"/>
  <c r="ABJ952" i="11"/>
  <c r="ABK952" i="11"/>
  <c r="ABL952" i="11"/>
  <c r="ABM952" i="11"/>
  <c r="ABN952" i="11"/>
  <c r="ABO952" i="11"/>
  <c r="ABP952" i="11"/>
  <c r="ABQ952" i="11"/>
  <c r="ABR952" i="11"/>
  <c r="ABS952" i="11"/>
  <c r="ABT952" i="11"/>
  <c r="ABU952" i="11"/>
  <c r="ABV952" i="11"/>
  <c r="ABW952" i="11"/>
  <c r="ABX952" i="11"/>
  <c r="ABY952" i="11"/>
  <c r="ABZ952" i="11"/>
  <c r="ACA952" i="11"/>
  <c r="ACB952" i="11"/>
  <c r="ACC952" i="11"/>
  <c r="ACD952" i="11"/>
  <c r="ACE952" i="11"/>
  <c r="ACF952" i="11"/>
  <c r="ACG952" i="11"/>
  <c r="ACH952" i="11"/>
  <c r="ACI952" i="11"/>
  <c r="ACJ952" i="11"/>
  <c r="ACK952" i="11"/>
  <c r="ACL952" i="11"/>
  <c r="ACM952" i="11"/>
  <c r="ACN952" i="11"/>
  <c r="ACO952" i="11"/>
  <c r="ACP952" i="11"/>
  <c r="ACQ952" i="11"/>
  <c r="ACR952" i="11"/>
  <c r="ACS952" i="11"/>
  <c r="ACT952" i="11"/>
  <c r="ACU952" i="11"/>
  <c r="ACV952" i="11"/>
  <c r="ACW952" i="11"/>
  <c r="ACX952" i="11"/>
  <c r="ACY952" i="11"/>
  <c r="ACZ952" i="11"/>
  <c r="ADA952" i="11"/>
  <c r="ADB952" i="11"/>
  <c r="ADC952" i="11"/>
  <c r="ADD952" i="11"/>
  <c r="ADE952" i="11"/>
  <c r="ADF952" i="11"/>
  <c r="ADG952" i="11"/>
  <c r="ADH952" i="11"/>
  <c r="ADI952" i="11"/>
  <c r="ADJ952" i="11"/>
  <c r="ADK952" i="11"/>
  <c r="ADL952" i="11"/>
  <c r="ADM952" i="11"/>
  <c r="ADN952" i="11"/>
  <c r="ADO952" i="11"/>
  <c r="ADP952" i="11"/>
  <c r="ADQ952" i="11"/>
  <c r="ADR952" i="11"/>
  <c r="ADS952" i="11"/>
  <c r="ADT952" i="11"/>
  <c r="ADU952" i="11"/>
  <c r="ADV952" i="11"/>
  <c r="ADW952" i="11"/>
  <c r="ADX952" i="11"/>
  <c r="ADY952" i="11"/>
  <c r="ADZ952" i="11"/>
  <c r="AEA952" i="11"/>
  <c r="AEB952" i="11"/>
  <c r="AEC952" i="11"/>
  <c r="AED952" i="11"/>
  <c r="AEE952" i="11"/>
  <c r="AEF952" i="11"/>
  <c r="AEG952" i="11"/>
  <c r="AEH952" i="11"/>
  <c r="AEI952" i="11"/>
  <c r="AEJ952" i="11"/>
  <c r="AEK952" i="11"/>
  <c r="AEL952" i="11"/>
  <c r="AEM952" i="11"/>
  <c r="AEN952" i="11"/>
  <c r="AEO952" i="11"/>
  <c r="AEP952" i="11"/>
  <c r="AEQ952" i="11"/>
  <c r="AER952" i="11"/>
  <c r="AES952" i="11"/>
  <c r="AET952" i="11"/>
  <c r="AEU952" i="11"/>
  <c r="AEV952" i="11"/>
  <c r="AEW952" i="11"/>
  <c r="AEX952" i="11"/>
  <c r="AEY952" i="11"/>
  <c r="AEZ952" i="11"/>
  <c r="AFA952" i="11"/>
  <c r="AFB952" i="11"/>
  <c r="AFC952" i="11"/>
  <c r="AFD952" i="11"/>
  <c r="AFE952" i="11"/>
  <c r="AFF952" i="11"/>
  <c r="AFG952" i="11"/>
  <c r="AFH952" i="11"/>
  <c r="AFI952" i="11"/>
  <c r="AFJ952" i="11"/>
  <c r="AFK952" i="11"/>
  <c r="AFL952" i="11"/>
  <c r="AFM952" i="11"/>
  <c r="AFN952" i="11"/>
  <c r="AFO952" i="11"/>
  <c r="AFP952" i="11"/>
  <c r="AFQ952" i="11"/>
  <c r="AFR952" i="11"/>
  <c r="AFS952" i="11"/>
  <c r="AFT952" i="11"/>
  <c r="AFU952" i="11"/>
  <c r="AFV952" i="11"/>
  <c r="AFW952" i="11"/>
  <c r="AFX952" i="11"/>
  <c r="AFY952" i="11"/>
  <c r="AFZ952" i="11"/>
  <c r="AGA952" i="11"/>
  <c r="AGB952" i="11"/>
  <c r="AGC952" i="11"/>
  <c r="AGD952" i="11"/>
  <c r="AGE952" i="11"/>
  <c r="AGF952" i="11"/>
  <c r="AGG952" i="11"/>
  <c r="AGH952" i="11"/>
  <c r="AGI952" i="11"/>
  <c r="AGJ952" i="11"/>
  <c r="AGK952" i="11"/>
  <c r="AGL952" i="11"/>
  <c r="AGM952" i="11"/>
  <c r="AGN952" i="11"/>
  <c r="AGO952" i="11"/>
  <c r="AGP952" i="11"/>
  <c r="AGQ952" i="11"/>
  <c r="AGR952" i="11"/>
  <c r="AGS952" i="11"/>
  <c r="AGT952" i="11"/>
  <c r="AGU952" i="11"/>
  <c r="AGV952" i="11"/>
  <c r="AGW952" i="11"/>
  <c r="AGX952" i="11"/>
  <c r="AGY952" i="11"/>
  <c r="AGZ952" i="11"/>
  <c r="AHA952" i="11"/>
  <c r="AHB952" i="11"/>
  <c r="AHC952" i="11"/>
  <c r="AHD952" i="11"/>
  <c r="AHE952" i="11"/>
  <c r="AHF952" i="11"/>
  <c r="AHG952" i="11"/>
  <c r="AHH952" i="11"/>
  <c r="AHI952" i="11"/>
  <c r="AHJ952" i="11"/>
  <c r="AHK952" i="11"/>
  <c r="AHL952" i="11"/>
  <c r="AHM952" i="11"/>
  <c r="AHN952" i="11"/>
  <c r="AHO952" i="11"/>
  <c r="AHP952" i="11"/>
  <c r="AHQ952" i="11"/>
  <c r="AHR952" i="11"/>
  <c r="AHS952" i="11"/>
  <c r="AHT952" i="11"/>
  <c r="AHU952" i="11"/>
  <c r="AHV952" i="11"/>
  <c r="AHW952" i="11"/>
  <c r="AHX952" i="11"/>
  <c r="AHY952" i="11"/>
  <c r="AHZ952" i="11"/>
  <c r="AIA952" i="11"/>
  <c r="AIB952" i="11"/>
  <c r="AIC952" i="11"/>
  <c r="AID952" i="11"/>
  <c r="AIE952" i="11"/>
  <c r="AIF952" i="11"/>
  <c r="AIG952" i="11"/>
  <c r="AIH952" i="11"/>
  <c r="AII952" i="11"/>
  <c r="AIJ952" i="11"/>
  <c r="AIK952" i="11"/>
  <c r="AIL952" i="11"/>
  <c r="AIM952" i="11"/>
  <c r="AIN952" i="11"/>
  <c r="AIO952" i="11"/>
  <c r="AIP952" i="11"/>
  <c r="AIQ952" i="11"/>
  <c r="AIR952" i="11"/>
  <c r="AIS952" i="11"/>
  <c r="AIT952" i="11"/>
  <c r="AIU952" i="11"/>
  <c r="AIV952" i="11"/>
  <c r="AIW952" i="11"/>
  <c r="AIX952" i="11"/>
  <c r="AIY952" i="11"/>
  <c r="AIZ952" i="11"/>
  <c r="AJA952" i="11"/>
  <c r="AJB952" i="11"/>
  <c r="AJC952" i="11"/>
  <c r="AJD952" i="11"/>
  <c r="AJE952" i="11"/>
  <c r="AJF952" i="11"/>
  <c r="AJG952" i="11"/>
  <c r="AJH952" i="11"/>
  <c r="AJI952" i="11"/>
  <c r="AJJ952" i="11"/>
  <c r="AJK952" i="11"/>
  <c r="AJL952" i="11"/>
  <c r="AJM952" i="11"/>
  <c r="AJN952" i="11"/>
  <c r="AJO952" i="11"/>
  <c r="AJP952" i="11"/>
  <c r="AJQ952" i="11"/>
  <c r="AJR952" i="11"/>
  <c r="AJS952" i="11"/>
  <c r="AJT952" i="11"/>
  <c r="AJU952" i="11"/>
  <c r="AJV952" i="11"/>
  <c r="AJW952" i="11"/>
  <c r="AJX952" i="11"/>
  <c r="AJY952" i="11"/>
  <c r="AJZ952" i="11"/>
  <c r="AKA952" i="11"/>
  <c r="AKB952" i="11"/>
  <c r="AKC952" i="11"/>
  <c r="AKD952" i="11"/>
  <c r="AKE952" i="11"/>
  <c r="AKF952" i="11"/>
  <c r="AKG952" i="11"/>
  <c r="AKH952" i="11"/>
  <c r="AKI952" i="11"/>
  <c r="AKJ952" i="11"/>
  <c r="AKK952" i="11"/>
  <c r="AKL952" i="11"/>
  <c r="AKM952" i="11"/>
  <c r="AKN952" i="11"/>
  <c r="AKO952" i="11"/>
  <c r="AKP952" i="11"/>
  <c r="AKQ952" i="11"/>
  <c r="AKR952" i="11"/>
  <c r="AKS952" i="11"/>
  <c r="AKT952" i="11"/>
  <c r="AKU952" i="11"/>
  <c r="AKV952" i="11"/>
  <c r="AKW952" i="11"/>
  <c r="AKX952" i="11"/>
  <c r="AKY952" i="11"/>
  <c r="AKZ952" i="11"/>
  <c r="ALA952" i="11"/>
  <c r="ALB952" i="11"/>
  <c r="ALC952" i="11"/>
  <c r="ALD952" i="11"/>
  <c r="ALE952" i="11"/>
  <c r="ALF952" i="11"/>
  <c r="ALG952" i="11"/>
  <c r="ALH952" i="11"/>
  <c r="ALI952" i="11"/>
  <c r="ALJ952" i="11"/>
  <c r="ALK952" i="11"/>
  <c r="ALL952" i="11"/>
  <c r="ALM952" i="11"/>
  <c r="ALN952" i="11"/>
  <c r="ALO952" i="11"/>
  <c r="ALP952" i="11"/>
  <c r="ALQ952" i="11"/>
  <c r="ALR952" i="11"/>
  <c r="ALS952" i="11"/>
  <c r="ALT952" i="11"/>
  <c r="ALU952" i="11"/>
  <c r="ALV952" i="11"/>
  <c r="ALW952" i="11"/>
  <c r="ALX952" i="11"/>
  <c r="ALY952" i="11"/>
  <c r="ALZ952" i="11"/>
  <c r="AMA952" i="11"/>
  <c r="AMB952" i="11"/>
  <c r="AMC952" i="11"/>
  <c r="AMD952" i="11"/>
  <c r="AME952" i="11"/>
  <c r="AMF952" i="11"/>
  <c r="AMG952" i="11"/>
  <c r="AMH952" i="11"/>
  <c r="AMI952" i="11"/>
  <c r="AMJ952" i="11"/>
  <c r="AMK952" i="11"/>
  <c r="AML952" i="11"/>
  <c r="AMM952" i="11"/>
  <c r="AMN952" i="11"/>
  <c r="AMO952" i="11"/>
  <c r="AE953" i="11"/>
  <c r="AF953" i="11"/>
  <c r="AG953" i="11"/>
  <c r="AH953" i="11"/>
  <c r="AI953" i="11"/>
  <c r="AJ953" i="11"/>
  <c r="AK953" i="11"/>
  <c r="AL953" i="11"/>
  <c r="AM953" i="11"/>
  <c r="AN953" i="11"/>
  <c r="AO953" i="11"/>
  <c r="AP953" i="11"/>
  <c r="AQ953" i="11"/>
  <c r="AR953" i="11"/>
  <c r="AS953" i="11"/>
  <c r="AT953" i="11"/>
  <c r="AU953" i="11"/>
  <c r="AV953" i="11"/>
  <c r="AW953" i="11"/>
  <c r="AX953" i="11"/>
  <c r="AY953" i="11"/>
  <c r="AZ953" i="11"/>
  <c r="BA953" i="11"/>
  <c r="BB953" i="11"/>
  <c r="BC953" i="11"/>
  <c r="BD953" i="11"/>
  <c r="BE953" i="11"/>
  <c r="BF953" i="11"/>
  <c r="BG953" i="11"/>
  <c r="BH953" i="11"/>
  <c r="BI953" i="11"/>
  <c r="BJ953" i="11"/>
  <c r="BK953" i="11"/>
  <c r="BL953" i="11"/>
  <c r="BM953" i="11"/>
  <c r="BN953" i="11"/>
  <c r="BO953" i="11"/>
  <c r="BP953" i="11"/>
  <c r="BQ953" i="11"/>
  <c r="BR953" i="11"/>
  <c r="BS953" i="11"/>
  <c r="BT953" i="11"/>
  <c r="BU953" i="11"/>
  <c r="BV953" i="11"/>
  <c r="BW953" i="11"/>
  <c r="BX953" i="11"/>
  <c r="BY953" i="11"/>
  <c r="BZ953" i="11"/>
  <c r="CA953" i="11"/>
  <c r="CB953" i="11"/>
  <c r="CC953" i="11"/>
  <c r="CD953" i="11"/>
  <c r="CE953" i="11"/>
  <c r="CF953" i="11"/>
  <c r="CG953" i="11"/>
  <c r="CH953" i="11"/>
  <c r="CI953" i="11"/>
  <c r="CJ953" i="11"/>
  <c r="CK953" i="11"/>
  <c r="CL953" i="11"/>
  <c r="CM953" i="11"/>
  <c r="CN953" i="11"/>
  <c r="CO953" i="11"/>
  <c r="CP953" i="11"/>
  <c r="CQ953" i="11"/>
  <c r="CR953" i="11"/>
  <c r="CS953" i="11"/>
  <c r="CT953" i="11"/>
  <c r="CU953" i="11"/>
  <c r="CV953" i="11"/>
  <c r="CW953" i="11"/>
  <c r="CX953" i="11"/>
  <c r="CY953" i="11"/>
  <c r="CZ953" i="11"/>
  <c r="DA953" i="11"/>
  <c r="DB953" i="11"/>
  <c r="DC953" i="11"/>
  <c r="DD953" i="11"/>
  <c r="DE953" i="11"/>
  <c r="DF953" i="11"/>
  <c r="DG953" i="11"/>
  <c r="DH953" i="11"/>
  <c r="DI953" i="11"/>
  <c r="DJ953" i="11"/>
  <c r="DK953" i="11"/>
  <c r="DL953" i="11"/>
  <c r="DM953" i="11"/>
  <c r="DN953" i="11"/>
  <c r="DO953" i="11"/>
  <c r="DP953" i="11"/>
  <c r="DQ953" i="11"/>
  <c r="DR953" i="11"/>
  <c r="DS953" i="11"/>
  <c r="DT953" i="11"/>
  <c r="DU953" i="11"/>
  <c r="DV953" i="11"/>
  <c r="DW953" i="11"/>
  <c r="DX953" i="11"/>
  <c r="DY953" i="11"/>
  <c r="DZ953" i="11"/>
  <c r="EA953" i="11"/>
  <c r="EB953" i="11"/>
  <c r="EC953" i="11"/>
  <c r="ED953" i="11"/>
  <c r="EE953" i="11"/>
  <c r="EF953" i="11"/>
  <c r="EG953" i="11"/>
  <c r="EH953" i="11"/>
  <c r="EI953" i="11"/>
  <c r="EJ953" i="11"/>
  <c r="EK953" i="11"/>
  <c r="EL953" i="11"/>
  <c r="EM953" i="11"/>
  <c r="EN953" i="11"/>
  <c r="EO953" i="11"/>
  <c r="EP953" i="11"/>
  <c r="EQ953" i="11"/>
  <c r="ER953" i="11"/>
  <c r="ES953" i="11"/>
  <c r="ET953" i="11"/>
  <c r="EU953" i="11"/>
  <c r="EV953" i="11"/>
  <c r="EW953" i="11"/>
  <c r="EX953" i="11"/>
  <c r="EY953" i="11"/>
  <c r="EZ953" i="11"/>
  <c r="FA953" i="11"/>
  <c r="FB953" i="11"/>
  <c r="FC953" i="11"/>
  <c r="FD953" i="11"/>
  <c r="FE953" i="11"/>
  <c r="FF953" i="11"/>
  <c r="FG953" i="11"/>
  <c r="FH953" i="11"/>
  <c r="FI953" i="11"/>
  <c r="FJ953" i="11"/>
  <c r="FK953" i="11"/>
  <c r="FL953" i="11"/>
  <c r="FM953" i="11"/>
  <c r="FN953" i="11"/>
  <c r="FO953" i="11"/>
  <c r="FP953" i="11"/>
  <c r="FQ953" i="11"/>
  <c r="FR953" i="11"/>
  <c r="FS953" i="11"/>
  <c r="FT953" i="11"/>
  <c r="FU953" i="11"/>
  <c r="FV953" i="11"/>
  <c r="FW953" i="11"/>
  <c r="FX953" i="11"/>
  <c r="FY953" i="11"/>
  <c r="FZ953" i="11"/>
  <c r="GA953" i="11"/>
  <c r="GB953" i="11"/>
  <c r="GC953" i="11"/>
  <c r="GD953" i="11"/>
  <c r="GE953" i="11"/>
  <c r="GF953" i="11"/>
  <c r="GG953" i="11"/>
  <c r="GH953" i="11"/>
  <c r="GI953" i="11"/>
  <c r="GJ953" i="11"/>
  <c r="GK953" i="11"/>
  <c r="GL953" i="11"/>
  <c r="GM953" i="11"/>
  <c r="GN953" i="11"/>
  <c r="GO953" i="11"/>
  <c r="GP953" i="11"/>
  <c r="GQ953" i="11"/>
  <c r="GR953" i="11"/>
  <c r="GS953" i="11"/>
  <c r="GT953" i="11"/>
  <c r="GU953" i="11"/>
  <c r="GV953" i="11"/>
  <c r="GW953" i="11"/>
  <c r="GX953" i="11"/>
  <c r="GY953" i="11"/>
  <c r="GZ953" i="11"/>
  <c r="HA953" i="11"/>
  <c r="HB953" i="11"/>
  <c r="HC953" i="11"/>
  <c r="HD953" i="11"/>
  <c r="HE953" i="11"/>
  <c r="HF953" i="11"/>
  <c r="HG953" i="11"/>
  <c r="HH953" i="11"/>
  <c r="HI953" i="11"/>
  <c r="HJ953" i="11"/>
  <c r="HK953" i="11"/>
  <c r="HL953" i="11"/>
  <c r="HM953" i="11"/>
  <c r="HN953" i="11"/>
  <c r="HO953" i="11"/>
  <c r="HP953" i="11"/>
  <c r="HQ953" i="11"/>
  <c r="HR953" i="11"/>
  <c r="HS953" i="11"/>
  <c r="HT953" i="11"/>
  <c r="HU953" i="11"/>
  <c r="HV953" i="11"/>
  <c r="HW953" i="11"/>
  <c r="HX953" i="11"/>
  <c r="HY953" i="11"/>
  <c r="HZ953" i="11"/>
  <c r="IA953" i="11"/>
  <c r="IB953" i="11"/>
  <c r="IC953" i="11"/>
  <c r="ID953" i="11"/>
  <c r="IE953" i="11"/>
  <c r="IF953" i="11"/>
  <c r="IG953" i="11"/>
  <c r="IH953" i="11"/>
  <c r="II953" i="11"/>
  <c r="IJ953" i="11"/>
  <c r="IK953" i="11"/>
  <c r="IL953" i="11"/>
  <c r="IM953" i="11"/>
  <c r="IN953" i="11"/>
  <c r="IO953" i="11"/>
  <c r="IP953" i="11"/>
  <c r="IQ953" i="11"/>
  <c r="IR953" i="11"/>
  <c r="IS953" i="11"/>
  <c r="IT953" i="11"/>
  <c r="IU953" i="11"/>
  <c r="IV953" i="11"/>
  <c r="IW953" i="11"/>
  <c r="IX953" i="11"/>
  <c r="IY953" i="11"/>
  <c r="IZ953" i="11"/>
  <c r="JA953" i="11"/>
  <c r="JB953" i="11"/>
  <c r="JC953" i="11"/>
  <c r="JD953" i="11"/>
  <c r="JE953" i="11"/>
  <c r="JF953" i="11"/>
  <c r="JG953" i="11"/>
  <c r="JH953" i="11"/>
  <c r="JI953" i="11"/>
  <c r="JJ953" i="11"/>
  <c r="JK953" i="11"/>
  <c r="JL953" i="11"/>
  <c r="JM953" i="11"/>
  <c r="JN953" i="11"/>
  <c r="JO953" i="11"/>
  <c r="JP953" i="11"/>
  <c r="JQ953" i="11"/>
  <c r="JR953" i="11"/>
  <c r="JS953" i="11"/>
  <c r="JT953" i="11"/>
  <c r="JU953" i="11"/>
  <c r="JV953" i="11"/>
  <c r="JW953" i="11"/>
  <c r="JX953" i="11"/>
  <c r="JY953" i="11"/>
  <c r="JZ953" i="11"/>
  <c r="KA953" i="11"/>
  <c r="KB953" i="11"/>
  <c r="KC953" i="11"/>
  <c r="KD953" i="11"/>
  <c r="KE953" i="11"/>
  <c r="KF953" i="11"/>
  <c r="KG953" i="11"/>
  <c r="KH953" i="11"/>
  <c r="KI953" i="11"/>
  <c r="KJ953" i="11"/>
  <c r="KK953" i="11"/>
  <c r="KL953" i="11"/>
  <c r="KM953" i="11"/>
  <c r="KN953" i="11"/>
  <c r="KO953" i="11"/>
  <c r="KP953" i="11"/>
  <c r="KQ953" i="11"/>
  <c r="KR953" i="11"/>
  <c r="KS953" i="11"/>
  <c r="KT953" i="11"/>
  <c r="KU953" i="11"/>
  <c r="KV953" i="11"/>
  <c r="KW953" i="11"/>
  <c r="KX953" i="11"/>
  <c r="KY953" i="11"/>
  <c r="KZ953" i="11"/>
  <c r="LA953" i="11"/>
  <c r="LB953" i="11"/>
  <c r="LC953" i="11"/>
  <c r="LD953" i="11"/>
  <c r="LE953" i="11"/>
  <c r="LF953" i="11"/>
  <c r="LG953" i="11"/>
  <c r="LH953" i="11"/>
  <c r="LI953" i="11"/>
  <c r="LJ953" i="11"/>
  <c r="LK953" i="11"/>
  <c r="LL953" i="11"/>
  <c r="LM953" i="11"/>
  <c r="LN953" i="11"/>
  <c r="LO953" i="11"/>
  <c r="LP953" i="11"/>
  <c r="LQ953" i="11"/>
  <c r="LR953" i="11"/>
  <c r="LS953" i="11"/>
  <c r="LT953" i="11"/>
  <c r="LU953" i="11"/>
  <c r="LV953" i="11"/>
  <c r="LW953" i="11"/>
  <c r="LX953" i="11"/>
  <c r="LY953" i="11"/>
  <c r="LZ953" i="11"/>
  <c r="MA953" i="11"/>
  <c r="MB953" i="11"/>
  <c r="MC953" i="11"/>
  <c r="MD953" i="11"/>
  <c r="ME953" i="11"/>
  <c r="MF953" i="11"/>
  <c r="MG953" i="11"/>
  <c r="MH953" i="11"/>
  <c r="MI953" i="11"/>
  <c r="MJ953" i="11"/>
  <c r="MK953" i="11"/>
  <c r="ML953" i="11"/>
  <c r="MM953" i="11"/>
  <c r="MN953" i="11"/>
  <c r="MO953" i="11"/>
  <c r="MP953" i="11"/>
  <c r="MQ953" i="11"/>
  <c r="MR953" i="11"/>
  <c r="MS953" i="11"/>
  <c r="MT953" i="11"/>
  <c r="MU953" i="11"/>
  <c r="MV953" i="11"/>
  <c r="MW953" i="11"/>
  <c r="MX953" i="11"/>
  <c r="MY953" i="11"/>
  <c r="MZ953" i="11"/>
  <c r="NA953" i="11"/>
  <c r="NB953" i="11"/>
  <c r="NC953" i="11"/>
  <c r="ND953" i="11"/>
  <c r="NE953" i="11"/>
  <c r="NF953" i="11"/>
  <c r="NG953" i="11"/>
  <c r="NH953" i="11"/>
  <c r="NI953" i="11"/>
  <c r="NJ953" i="11"/>
  <c r="NK953" i="11"/>
  <c r="NL953" i="11"/>
  <c r="NM953" i="11"/>
  <c r="NN953" i="11"/>
  <c r="NO953" i="11"/>
  <c r="NP953" i="11"/>
  <c r="NQ953" i="11"/>
  <c r="NR953" i="11"/>
  <c r="NS953" i="11"/>
  <c r="NT953" i="11"/>
  <c r="NU953" i="11"/>
  <c r="NV953" i="11"/>
  <c r="NW953" i="11"/>
  <c r="NX953" i="11"/>
  <c r="NY953" i="11"/>
  <c r="NZ953" i="11"/>
  <c r="OA953" i="11"/>
  <c r="OB953" i="11"/>
  <c r="OC953" i="11"/>
  <c r="OD953" i="11"/>
  <c r="OE953" i="11"/>
  <c r="OF953" i="11"/>
  <c r="OG953" i="11"/>
  <c r="OH953" i="11"/>
  <c r="OI953" i="11"/>
  <c r="OJ953" i="11"/>
  <c r="OK953" i="11"/>
  <c r="OL953" i="11"/>
  <c r="OM953" i="11"/>
  <c r="ON953" i="11"/>
  <c r="OO953" i="11"/>
  <c r="OP953" i="11"/>
  <c r="OQ953" i="11"/>
  <c r="OR953" i="11"/>
  <c r="OS953" i="11"/>
  <c r="OT953" i="11"/>
  <c r="OU953" i="11"/>
  <c r="OV953" i="11"/>
  <c r="OW953" i="11"/>
  <c r="OX953" i="11"/>
  <c r="OY953" i="11"/>
  <c r="OZ953" i="11"/>
  <c r="PA953" i="11"/>
  <c r="PB953" i="11"/>
  <c r="PC953" i="11"/>
  <c r="PD953" i="11"/>
  <c r="PE953" i="11"/>
  <c r="PF953" i="11"/>
  <c r="PG953" i="11"/>
  <c r="PH953" i="11"/>
  <c r="PI953" i="11"/>
  <c r="PJ953" i="11"/>
  <c r="PK953" i="11"/>
  <c r="PL953" i="11"/>
  <c r="PM953" i="11"/>
  <c r="PN953" i="11"/>
  <c r="PO953" i="11"/>
  <c r="PP953" i="11"/>
  <c r="PQ953" i="11"/>
  <c r="PR953" i="11"/>
  <c r="PS953" i="11"/>
  <c r="PT953" i="11"/>
  <c r="PU953" i="11"/>
  <c r="PV953" i="11"/>
  <c r="PW953" i="11"/>
  <c r="PX953" i="11"/>
  <c r="PY953" i="11"/>
  <c r="PZ953" i="11"/>
  <c r="QA953" i="11"/>
  <c r="QB953" i="11"/>
  <c r="QC953" i="11"/>
  <c r="QD953" i="11"/>
  <c r="QE953" i="11"/>
  <c r="QF953" i="11"/>
  <c r="QG953" i="11"/>
  <c r="QH953" i="11"/>
  <c r="QI953" i="11"/>
  <c r="QJ953" i="11"/>
  <c r="QK953" i="11"/>
  <c r="QL953" i="11"/>
  <c r="QM953" i="11"/>
  <c r="QN953" i="11"/>
  <c r="QO953" i="11"/>
  <c r="QP953" i="11"/>
  <c r="QQ953" i="11"/>
  <c r="QR953" i="11"/>
  <c r="QS953" i="11"/>
  <c r="QT953" i="11"/>
  <c r="QU953" i="11"/>
  <c r="QV953" i="11"/>
  <c r="QW953" i="11"/>
  <c r="QX953" i="11"/>
  <c r="QY953" i="11"/>
  <c r="QZ953" i="11"/>
  <c r="RA953" i="11"/>
  <c r="RB953" i="11"/>
  <c r="RC953" i="11"/>
  <c r="RD953" i="11"/>
  <c r="RE953" i="11"/>
  <c r="RF953" i="11"/>
  <c r="RG953" i="11"/>
  <c r="RH953" i="11"/>
  <c r="RI953" i="11"/>
  <c r="RJ953" i="11"/>
  <c r="RK953" i="11"/>
  <c r="RL953" i="11"/>
  <c r="RM953" i="11"/>
  <c r="RN953" i="11"/>
  <c r="RO953" i="11"/>
  <c r="RP953" i="11"/>
  <c r="RQ953" i="11"/>
  <c r="RR953" i="11"/>
  <c r="RS953" i="11"/>
  <c r="RT953" i="11"/>
  <c r="RU953" i="11"/>
  <c r="RV953" i="11"/>
  <c r="RW953" i="11"/>
  <c r="RX953" i="11"/>
  <c r="RY953" i="11"/>
  <c r="RZ953" i="11"/>
  <c r="SA953" i="11"/>
  <c r="SB953" i="11"/>
  <c r="SC953" i="11"/>
  <c r="SD953" i="11"/>
  <c r="SE953" i="11"/>
  <c r="SF953" i="11"/>
  <c r="SG953" i="11"/>
  <c r="SH953" i="11"/>
  <c r="SI953" i="11"/>
  <c r="SJ953" i="11"/>
  <c r="SK953" i="11"/>
  <c r="SL953" i="11"/>
  <c r="SM953" i="11"/>
  <c r="SN953" i="11"/>
  <c r="SO953" i="11"/>
  <c r="SP953" i="11"/>
  <c r="SQ953" i="11"/>
  <c r="SR953" i="11"/>
  <c r="SS953" i="11"/>
  <c r="ST953" i="11"/>
  <c r="SU953" i="11"/>
  <c r="SV953" i="11"/>
  <c r="SW953" i="11"/>
  <c r="SX953" i="11"/>
  <c r="SY953" i="11"/>
  <c r="SZ953" i="11"/>
  <c r="TA953" i="11"/>
  <c r="TB953" i="11"/>
  <c r="TC953" i="11"/>
  <c r="TD953" i="11"/>
  <c r="TE953" i="11"/>
  <c r="TF953" i="11"/>
  <c r="TG953" i="11"/>
  <c r="TH953" i="11"/>
  <c r="TI953" i="11"/>
  <c r="TJ953" i="11"/>
  <c r="TK953" i="11"/>
  <c r="TL953" i="11"/>
  <c r="TM953" i="11"/>
  <c r="TN953" i="11"/>
  <c r="TO953" i="11"/>
  <c r="TP953" i="11"/>
  <c r="TQ953" i="11"/>
  <c r="TR953" i="11"/>
  <c r="TS953" i="11"/>
  <c r="TT953" i="11"/>
  <c r="TU953" i="11"/>
  <c r="TV953" i="11"/>
  <c r="TW953" i="11"/>
  <c r="TX953" i="11"/>
  <c r="TY953" i="11"/>
  <c r="TZ953" i="11"/>
  <c r="UA953" i="11"/>
  <c r="UB953" i="11"/>
  <c r="UC953" i="11"/>
  <c r="UD953" i="11"/>
  <c r="UE953" i="11"/>
  <c r="UF953" i="11"/>
  <c r="UG953" i="11"/>
  <c r="UH953" i="11"/>
  <c r="UI953" i="11"/>
  <c r="UJ953" i="11"/>
  <c r="UK953" i="11"/>
  <c r="UL953" i="11"/>
  <c r="UM953" i="11"/>
  <c r="UN953" i="11"/>
  <c r="UO953" i="11"/>
  <c r="UP953" i="11"/>
  <c r="UQ953" i="11"/>
  <c r="UR953" i="11"/>
  <c r="US953" i="11"/>
  <c r="UT953" i="11"/>
  <c r="UU953" i="11"/>
  <c r="UV953" i="11"/>
  <c r="UW953" i="11"/>
  <c r="UX953" i="11"/>
  <c r="UY953" i="11"/>
  <c r="UZ953" i="11"/>
  <c r="VA953" i="11"/>
  <c r="VB953" i="11"/>
  <c r="VC953" i="11"/>
  <c r="VD953" i="11"/>
  <c r="VE953" i="11"/>
  <c r="VF953" i="11"/>
  <c r="VG953" i="11"/>
  <c r="VH953" i="11"/>
  <c r="VI953" i="11"/>
  <c r="VJ953" i="11"/>
  <c r="VK953" i="11"/>
  <c r="VL953" i="11"/>
  <c r="VM953" i="11"/>
  <c r="VN953" i="11"/>
  <c r="VO953" i="11"/>
  <c r="VP953" i="11"/>
  <c r="VQ953" i="11"/>
  <c r="VR953" i="11"/>
  <c r="VS953" i="11"/>
  <c r="VT953" i="11"/>
  <c r="VU953" i="11"/>
  <c r="VV953" i="11"/>
  <c r="VW953" i="11"/>
  <c r="VX953" i="11"/>
  <c r="VY953" i="11"/>
  <c r="VZ953" i="11"/>
  <c r="WA953" i="11"/>
  <c r="WB953" i="11"/>
  <c r="WC953" i="11"/>
  <c r="WD953" i="11"/>
  <c r="WE953" i="11"/>
  <c r="WF953" i="11"/>
  <c r="WG953" i="11"/>
  <c r="WH953" i="11"/>
  <c r="WI953" i="11"/>
  <c r="WJ953" i="11"/>
  <c r="WK953" i="11"/>
  <c r="WL953" i="11"/>
  <c r="WM953" i="11"/>
  <c r="WN953" i="11"/>
  <c r="WO953" i="11"/>
  <c r="WP953" i="11"/>
  <c r="WQ953" i="11"/>
  <c r="WR953" i="11"/>
  <c r="WS953" i="11"/>
  <c r="WT953" i="11"/>
  <c r="WU953" i="11"/>
  <c r="WV953" i="11"/>
  <c r="WW953" i="11"/>
  <c r="WX953" i="11"/>
  <c r="WY953" i="11"/>
  <c r="WZ953" i="11"/>
  <c r="XA953" i="11"/>
  <c r="XB953" i="11"/>
  <c r="XC953" i="11"/>
  <c r="XD953" i="11"/>
  <c r="XE953" i="11"/>
  <c r="XF953" i="11"/>
  <c r="XG953" i="11"/>
  <c r="XH953" i="11"/>
  <c r="XI953" i="11"/>
  <c r="XJ953" i="11"/>
  <c r="XK953" i="11"/>
  <c r="XL953" i="11"/>
  <c r="XM953" i="11"/>
  <c r="XN953" i="11"/>
  <c r="XO953" i="11"/>
  <c r="XP953" i="11"/>
  <c r="XQ953" i="11"/>
  <c r="XR953" i="11"/>
  <c r="XS953" i="11"/>
  <c r="XT953" i="11"/>
  <c r="XU953" i="11"/>
  <c r="XV953" i="11"/>
  <c r="XW953" i="11"/>
  <c r="XX953" i="11"/>
  <c r="XY953" i="11"/>
  <c r="XZ953" i="11"/>
  <c r="YA953" i="11"/>
  <c r="YB953" i="11"/>
  <c r="YC953" i="11"/>
  <c r="YD953" i="11"/>
  <c r="YE953" i="11"/>
  <c r="YF953" i="11"/>
  <c r="YG953" i="11"/>
  <c r="YH953" i="11"/>
  <c r="YI953" i="11"/>
  <c r="YJ953" i="11"/>
  <c r="YK953" i="11"/>
  <c r="YL953" i="11"/>
  <c r="YM953" i="11"/>
  <c r="YN953" i="11"/>
  <c r="YO953" i="11"/>
  <c r="YP953" i="11"/>
  <c r="YQ953" i="11"/>
  <c r="YR953" i="11"/>
  <c r="YS953" i="11"/>
  <c r="YT953" i="11"/>
  <c r="YU953" i="11"/>
  <c r="YV953" i="11"/>
  <c r="YW953" i="11"/>
  <c r="YX953" i="11"/>
  <c r="YY953" i="11"/>
  <c r="YZ953" i="11"/>
  <c r="ZA953" i="11"/>
  <c r="ZB953" i="11"/>
  <c r="ZC953" i="11"/>
  <c r="ZD953" i="11"/>
  <c r="ZE953" i="11"/>
  <c r="ZF953" i="11"/>
  <c r="ZG953" i="11"/>
  <c r="ZH953" i="11"/>
  <c r="ZI953" i="11"/>
  <c r="ZJ953" i="11"/>
  <c r="ZK953" i="11"/>
  <c r="ZL953" i="11"/>
  <c r="ZM953" i="11"/>
  <c r="ZN953" i="11"/>
  <c r="ZO953" i="11"/>
  <c r="ZP953" i="11"/>
  <c r="ZQ953" i="11"/>
  <c r="ZR953" i="11"/>
  <c r="ZS953" i="11"/>
  <c r="ZT953" i="11"/>
  <c r="ZU953" i="11"/>
  <c r="ZV953" i="11"/>
  <c r="ZW953" i="11"/>
  <c r="ZX953" i="11"/>
  <c r="ZY953" i="11"/>
  <c r="ZZ953" i="11"/>
  <c r="AAA953" i="11"/>
  <c r="AAB953" i="11"/>
  <c r="AAC953" i="11"/>
  <c r="AAD953" i="11"/>
  <c r="AAE953" i="11"/>
  <c r="AAF953" i="11"/>
  <c r="AAG953" i="11"/>
  <c r="AAH953" i="11"/>
  <c r="AAI953" i="11"/>
  <c r="AAJ953" i="11"/>
  <c r="AAK953" i="11"/>
  <c r="AAL953" i="11"/>
  <c r="AAM953" i="11"/>
  <c r="AAN953" i="11"/>
  <c r="AAO953" i="11"/>
  <c r="AAP953" i="11"/>
  <c r="AAQ953" i="11"/>
  <c r="AAR953" i="11"/>
  <c r="AAS953" i="11"/>
  <c r="AAT953" i="11"/>
  <c r="AAU953" i="11"/>
  <c r="AAV953" i="11"/>
  <c r="AAW953" i="11"/>
  <c r="AAX953" i="11"/>
  <c r="AAY953" i="11"/>
  <c r="AAZ953" i="11"/>
  <c r="ABA953" i="11"/>
  <c r="ABB953" i="11"/>
  <c r="ABC953" i="11"/>
  <c r="ABD953" i="11"/>
  <c r="ABE953" i="11"/>
  <c r="ABF953" i="11"/>
  <c r="ABG953" i="11"/>
  <c r="ABH953" i="11"/>
  <c r="ABI953" i="11"/>
  <c r="ABJ953" i="11"/>
  <c r="ABK953" i="11"/>
  <c r="ABL953" i="11"/>
  <c r="ABM953" i="11"/>
  <c r="ABN953" i="11"/>
  <c r="ABO953" i="11"/>
  <c r="ABP953" i="11"/>
  <c r="ABQ953" i="11"/>
  <c r="ABR953" i="11"/>
  <c r="ABS953" i="11"/>
  <c r="ABT953" i="11"/>
  <c r="ABU953" i="11"/>
  <c r="ABV953" i="11"/>
  <c r="ABW953" i="11"/>
  <c r="ABX953" i="11"/>
  <c r="ABY953" i="11"/>
  <c r="ABZ953" i="11"/>
  <c r="ACA953" i="11"/>
  <c r="ACB953" i="11"/>
  <c r="ACC953" i="11"/>
  <c r="ACD953" i="11"/>
  <c r="ACE953" i="11"/>
  <c r="ACF953" i="11"/>
  <c r="ACG953" i="11"/>
  <c r="ACH953" i="11"/>
  <c r="ACI953" i="11"/>
  <c r="ACJ953" i="11"/>
  <c r="ACK953" i="11"/>
  <c r="ACL953" i="11"/>
  <c r="ACM953" i="11"/>
  <c r="ACN953" i="11"/>
  <c r="ACO953" i="11"/>
  <c r="ACP953" i="11"/>
  <c r="ACQ953" i="11"/>
  <c r="ACR953" i="11"/>
  <c r="ACS953" i="11"/>
  <c r="ACT953" i="11"/>
  <c r="ACU953" i="11"/>
  <c r="ACV953" i="11"/>
  <c r="ACW953" i="11"/>
  <c r="ACX953" i="11"/>
  <c r="ACY953" i="11"/>
  <c r="ACZ953" i="11"/>
  <c r="ADA953" i="11"/>
  <c r="ADB953" i="11"/>
  <c r="ADC953" i="11"/>
  <c r="ADD953" i="11"/>
  <c r="ADE953" i="11"/>
  <c r="ADF953" i="11"/>
  <c r="ADG953" i="11"/>
  <c r="ADH953" i="11"/>
  <c r="ADI953" i="11"/>
  <c r="ADJ953" i="11"/>
  <c r="ADK953" i="11"/>
  <c r="ADL953" i="11"/>
  <c r="ADM953" i="11"/>
  <c r="ADN953" i="11"/>
  <c r="ADO953" i="11"/>
  <c r="ADP953" i="11"/>
  <c r="ADQ953" i="11"/>
  <c r="ADR953" i="11"/>
  <c r="ADS953" i="11"/>
  <c r="ADT953" i="11"/>
  <c r="ADU953" i="11"/>
  <c r="ADV953" i="11"/>
  <c r="ADW953" i="11"/>
  <c r="ADX953" i="11"/>
  <c r="ADY953" i="11"/>
  <c r="ADZ953" i="11"/>
  <c r="AEA953" i="11"/>
  <c r="AEB953" i="11"/>
  <c r="AEC953" i="11"/>
  <c r="AED953" i="11"/>
  <c r="AEE953" i="11"/>
  <c r="AEF953" i="11"/>
  <c r="AEG953" i="11"/>
  <c r="AEH953" i="11"/>
  <c r="AEI953" i="11"/>
  <c r="AEJ953" i="11"/>
  <c r="AEK953" i="11"/>
  <c r="AEL953" i="11"/>
  <c r="AEM953" i="11"/>
  <c r="AEN953" i="11"/>
  <c r="AEO953" i="11"/>
  <c r="AEP953" i="11"/>
  <c r="AEQ953" i="11"/>
  <c r="AER953" i="11"/>
  <c r="AES953" i="11"/>
  <c r="AET953" i="11"/>
  <c r="AEU953" i="11"/>
  <c r="AEV953" i="11"/>
  <c r="AEW953" i="11"/>
  <c r="AEX953" i="11"/>
  <c r="AEY953" i="11"/>
  <c r="AEZ953" i="11"/>
  <c r="AFA953" i="11"/>
  <c r="AFB953" i="11"/>
  <c r="AFC953" i="11"/>
  <c r="AFD953" i="11"/>
  <c r="AFE953" i="11"/>
  <c r="AFF953" i="11"/>
  <c r="AFG953" i="11"/>
  <c r="AFH953" i="11"/>
  <c r="AFI953" i="11"/>
  <c r="AFJ953" i="11"/>
  <c r="AFK953" i="11"/>
  <c r="AFL953" i="11"/>
  <c r="AFM953" i="11"/>
  <c r="AFN953" i="11"/>
  <c r="AFO953" i="11"/>
  <c r="AFP953" i="11"/>
  <c r="AFQ953" i="11"/>
  <c r="AFR953" i="11"/>
  <c r="AFS953" i="11"/>
  <c r="AFT953" i="11"/>
  <c r="AFU953" i="11"/>
  <c r="AFV953" i="11"/>
  <c r="AFW953" i="11"/>
  <c r="AFX953" i="11"/>
  <c r="AFY953" i="11"/>
  <c r="AFZ953" i="11"/>
  <c r="AGA953" i="11"/>
  <c r="AGB953" i="11"/>
  <c r="AGC953" i="11"/>
  <c r="AGD953" i="11"/>
  <c r="AGE953" i="11"/>
  <c r="AGF953" i="11"/>
  <c r="AGG953" i="11"/>
  <c r="AGH953" i="11"/>
  <c r="AGI953" i="11"/>
  <c r="AGJ953" i="11"/>
  <c r="AGK953" i="11"/>
  <c r="AGL953" i="11"/>
  <c r="AGM953" i="11"/>
  <c r="AGN953" i="11"/>
  <c r="AGO953" i="11"/>
  <c r="AGP953" i="11"/>
  <c r="AGQ953" i="11"/>
  <c r="AGR953" i="11"/>
  <c r="AGS953" i="11"/>
  <c r="AGT953" i="11"/>
  <c r="AGU953" i="11"/>
  <c r="AGV953" i="11"/>
  <c r="AGW953" i="11"/>
  <c r="AGX953" i="11"/>
  <c r="AGY953" i="11"/>
  <c r="AGZ953" i="11"/>
  <c r="AHA953" i="11"/>
  <c r="AHB953" i="11"/>
  <c r="AHC953" i="11"/>
  <c r="AHD953" i="11"/>
  <c r="AHE953" i="11"/>
  <c r="AHF953" i="11"/>
  <c r="AHG953" i="11"/>
  <c r="AHH953" i="11"/>
  <c r="AHI953" i="11"/>
  <c r="AHJ953" i="11"/>
  <c r="AHK953" i="11"/>
  <c r="AHL953" i="11"/>
  <c r="AHM953" i="11"/>
  <c r="AHN953" i="11"/>
  <c r="AHO953" i="11"/>
  <c r="AHP953" i="11"/>
  <c r="AHQ953" i="11"/>
  <c r="AHR953" i="11"/>
  <c r="AHS953" i="11"/>
  <c r="AHT953" i="11"/>
  <c r="AHU953" i="11"/>
  <c r="AHV953" i="11"/>
  <c r="AHW953" i="11"/>
  <c r="AHX953" i="11"/>
  <c r="AHY953" i="11"/>
  <c r="AHZ953" i="11"/>
  <c r="AIA953" i="11"/>
  <c r="AIB953" i="11"/>
  <c r="AIC953" i="11"/>
  <c r="AID953" i="11"/>
  <c r="AIE953" i="11"/>
  <c r="AIF953" i="11"/>
  <c r="AIG953" i="11"/>
  <c r="AIH953" i="11"/>
  <c r="AII953" i="11"/>
  <c r="AIJ953" i="11"/>
  <c r="AIK953" i="11"/>
  <c r="AIL953" i="11"/>
  <c r="AIM953" i="11"/>
  <c r="AIN953" i="11"/>
  <c r="AIO953" i="11"/>
  <c r="AIP953" i="11"/>
  <c r="AIQ953" i="11"/>
  <c r="AIR953" i="11"/>
  <c r="AIS953" i="11"/>
  <c r="AIT953" i="11"/>
  <c r="AIU953" i="11"/>
  <c r="AIV953" i="11"/>
  <c r="AIW953" i="11"/>
  <c r="AIX953" i="11"/>
  <c r="AIY953" i="11"/>
  <c r="AIZ953" i="11"/>
  <c r="AJA953" i="11"/>
  <c r="AJB953" i="11"/>
  <c r="AJC953" i="11"/>
  <c r="AJD953" i="11"/>
  <c r="AJE953" i="11"/>
  <c r="AJF953" i="11"/>
  <c r="AJG953" i="11"/>
  <c r="AJH953" i="11"/>
  <c r="AJI953" i="11"/>
  <c r="AJJ953" i="11"/>
  <c r="AJK953" i="11"/>
  <c r="AJL953" i="11"/>
  <c r="AJM953" i="11"/>
  <c r="AJN953" i="11"/>
  <c r="AJO953" i="11"/>
  <c r="AJP953" i="11"/>
  <c r="AJQ953" i="11"/>
  <c r="AJR953" i="11"/>
  <c r="AJS953" i="11"/>
  <c r="AJT953" i="11"/>
  <c r="AJU953" i="11"/>
  <c r="AJV953" i="11"/>
  <c r="AJW953" i="11"/>
  <c r="AJX953" i="11"/>
  <c r="AJY953" i="11"/>
  <c r="AJZ953" i="11"/>
  <c r="AKA953" i="11"/>
  <c r="AKB953" i="11"/>
  <c r="AKC953" i="11"/>
  <c r="AKD953" i="11"/>
  <c r="AKE953" i="11"/>
  <c r="AKF953" i="11"/>
  <c r="AKG953" i="11"/>
  <c r="AKH953" i="11"/>
  <c r="AKI953" i="11"/>
  <c r="AKJ953" i="11"/>
  <c r="AKK953" i="11"/>
  <c r="AKL953" i="11"/>
  <c r="AKM953" i="11"/>
  <c r="AKN953" i="11"/>
  <c r="AKO953" i="11"/>
  <c r="AKP953" i="11"/>
  <c r="AKQ953" i="11"/>
  <c r="AKR953" i="11"/>
  <c r="AKS953" i="11"/>
  <c r="AKT953" i="11"/>
  <c r="AKU953" i="11"/>
  <c r="AKV953" i="11"/>
  <c r="AKW953" i="11"/>
  <c r="AKX953" i="11"/>
  <c r="AKY953" i="11"/>
  <c r="AKZ953" i="11"/>
  <c r="ALA953" i="11"/>
  <c r="ALB953" i="11"/>
  <c r="ALC953" i="11"/>
  <c r="ALD953" i="11"/>
  <c r="ALE953" i="11"/>
  <c r="ALF953" i="11"/>
  <c r="ALG953" i="11"/>
  <c r="ALH953" i="11"/>
  <c r="ALI953" i="11"/>
  <c r="ALJ953" i="11"/>
  <c r="ALK953" i="11"/>
  <c r="ALL953" i="11"/>
  <c r="ALM953" i="11"/>
  <c r="ALN953" i="11"/>
  <c r="ALO953" i="11"/>
  <c r="ALP953" i="11"/>
  <c r="ALQ953" i="11"/>
  <c r="ALR953" i="11"/>
  <c r="ALS953" i="11"/>
  <c r="ALT953" i="11"/>
  <c r="ALU953" i="11"/>
  <c r="ALV953" i="11"/>
  <c r="ALW953" i="11"/>
  <c r="ALX953" i="11"/>
  <c r="ALY953" i="11"/>
  <c r="ALZ953" i="11"/>
  <c r="AMA953" i="11"/>
  <c r="AMB953" i="11"/>
  <c r="AMC953" i="11"/>
  <c r="AMD953" i="11"/>
  <c r="AME953" i="11"/>
  <c r="AMF953" i="11"/>
  <c r="AMG953" i="11"/>
  <c r="AMH953" i="11"/>
  <c r="AMI953" i="11"/>
  <c r="AMJ953" i="11"/>
  <c r="AMK953" i="11"/>
  <c r="AML953" i="11"/>
  <c r="AMM953" i="11"/>
  <c r="AMN953" i="11"/>
  <c r="AMO953" i="11"/>
  <c r="AE954" i="11"/>
  <c r="AF954" i="11"/>
  <c r="AG954" i="11"/>
  <c r="AH954" i="11"/>
  <c r="AI954" i="11"/>
  <c r="AJ954" i="11"/>
  <c r="AK954" i="11"/>
  <c r="AL954" i="11"/>
  <c r="AM954" i="11"/>
  <c r="AN954" i="11"/>
  <c r="AO954" i="11"/>
  <c r="AP954" i="11"/>
  <c r="AQ954" i="11"/>
  <c r="AR954" i="11"/>
  <c r="AS954" i="11"/>
  <c r="AT954" i="11"/>
  <c r="AU954" i="11"/>
  <c r="AV954" i="11"/>
  <c r="AW954" i="11"/>
  <c r="AX954" i="11"/>
  <c r="AY954" i="11"/>
  <c r="AZ954" i="11"/>
  <c r="BA954" i="11"/>
  <c r="BB954" i="11"/>
  <c r="BC954" i="11"/>
  <c r="BD954" i="11"/>
  <c r="BE954" i="11"/>
  <c r="BF954" i="11"/>
  <c r="BG954" i="11"/>
  <c r="BH954" i="11"/>
  <c r="BI954" i="11"/>
  <c r="BJ954" i="11"/>
  <c r="BK954" i="11"/>
  <c r="BL954" i="11"/>
  <c r="BM954" i="11"/>
  <c r="BN954" i="11"/>
  <c r="BO954" i="11"/>
  <c r="BP954" i="11"/>
  <c r="BQ954" i="11"/>
  <c r="BR954" i="11"/>
  <c r="BS954" i="11"/>
  <c r="BT954" i="11"/>
  <c r="BU954" i="11"/>
  <c r="BV954" i="11"/>
  <c r="BW954" i="11"/>
  <c r="BX954" i="11"/>
  <c r="BY954" i="11"/>
  <c r="BZ954" i="11"/>
  <c r="CA954" i="11"/>
  <c r="CB954" i="11"/>
  <c r="CC954" i="11"/>
  <c r="CD954" i="11"/>
  <c r="CE954" i="11"/>
  <c r="CF954" i="11"/>
  <c r="CG954" i="11"/>
  <c r="CH954" i="11"/>
  <c r="CI954" i="11"/>
  <c r="CJ954" i="11"/>
  <c r="CK954" i="11"/>
  <c r="CL954" i="11"/>
  <c r="CM954" i="11"/>
  <c r="CN954" i="11"/>
  <c r="CO954" i="11"/>
  <c r="CP954" i="11"/>
  <c r="CQ954" i="11"/>
  <c r="CR954" i="11"/>
  <c r="CS954" i="11"/>
  <c r="CT954" i="11"/>
  <c r="CU954" i="11"/>
  <c r="CV954" i="11"/>
  <c r="CW954" i="11"/>
  <c r="CX954" i="11"/>
  <c r="CY954" i="11"/>
  <c r="CZ954" i="11"/>
  <c r="DA954" i="11"/>
  <c r="DB954" i="11"/>
  <c r="DC954" i="11"/>
  <c r="DD954" i="11"/>
  <c r="DE954" i="11"/>
  <c r="DF954" i="11"/>
  <c r="DG954" i="11"/>
  <c r="DH954" i="11"/>
  <c r="DI954" i="11"/>
  <c r="DJ954" i="11"/>
  <c r="DK954" i="11"/>
  <c r="DL954" i="11"/>
  <c r="DM954" i="11"/>
  <c r="DN954" i="11"/>
  <c r="DO954" i="11"/>
  <c r="DP954" i="11"/>
  <c r="DQ954" i="11"/>
  <c r="DR954" i="11"/>
  <c r="DS954" i="11"/>
  <c r="DT954" i="11"/>
  <c r="DU954" i="11"/>
  <c r="DV954" i="11"/>
  <c r="DW954" i="11"/>
  <c r="DX954" i="11"/>
  <c r="DY954" i="11"/>
  <c r="DZ954" i="11"/>
  <c r="EA954" i="11"/>
  <c r="EB954" i="11"/>
  <c r="EC954" i="11"/>
  <c r="ED954" i="11"/>
  <c r="EE954" i="11"/>
  <c r="EF954" i="11"/>
  <c r="EG954" i="11"/>
  <c r="EH954" i="11"/>
  <c r="EI954" i="11"/>
  <c r="EJ954" i="11"/>
  <c r="EK954" i="11"/>
  <c r="EL954" i="11"/>
  <c r="EM954" i="11"/>
  <c r="EN954" i="11"/>
  <c r="EO954" i="11"/>
  <c r="EP954" i="11"/>
  <c r="EQ954" i="11"/>
  <c r="ER954" i="11"/>
  <c r="ES954" i="11"/>
  <c r="ET954" i="11"/>
  <c r="EU954" i="11"/>
  <c r="EV954" i="11"/>
  <c r="EW954" i="11"/>
  <c r="EX954" i="11"/>
  <c r="EY954" i="11"/>
  <c r="EZ954" i="11"/>
  <c r="FA954" i="11"/>
  <c r="FB954" i="11"/>
  <c r="FC954" i="11"/>
  <c r="FD954" i="11"/>
  <c r="FE954" i="11"/>
  <c r="FF954" i="11"/>
  <c r="FG954" i="11"/>
  <c r="FH954" i="11"/>
  <c r="FI954" i="11"/>
  <c r="FJ954" i="11"/>
  <c r="FK954" i="11"/>
  <c r="FL954" i="11"/>
  <c r="FM954" i="11"/>
  <c r="FN954" i="11"/>
  <c r="FO954" i="11"/>
  <c r="FP954" i="11"/>
  <c r="FQ954" i="11"/>
  <c r="FR954" i="11"/>
  <c r="FS954" i="11"/>
  <c r="FT954" i="11"/>
  <c r="FU954" i="11"/>
  <c r="FV954" i="11"/>
  <c r="FW954" i="11"/>
  <c r="FX954" i="11"/>
  <c r="FY954" i="11"/>
  <c r="FZ954" i="11"/>
  <c r="GA954" i="11"/>
  <c r="GB954" i="11"/>
  <c r="GC954" i="11"/>
  <c r="GD954" i="11"/>
  <c r="GE954" i="11"/>
  <c r="GF954" i="11"/>
  <c r="GG954" i="11"/>
  <c r="GH954" i="11"/>
  <c r="GI954" i="11"/>
  <c r="GJ954" i="11"/>
  <c r="GK954" i="11"/>
  <c r="GL954" i="11"/>
  <c r="GM954" i="11"/>
  <c r="GN954" i="11"/>
  <c r="GO954" i="11"/>
  <c r="GP954" i="11"/>
  <c r="GQ954" i="11"/>
  <c r="GR954" i="11"/>
  <c r="GS954" i="11"/>
  <c r="GT954" i="11"/>
  <c r="GU954" i="11"/>
  <c r="GV954" i="11"/>
  <c r="GW954" i="11"/>
  <c r="GX954" i="11"/>
  <c r="GY954" i="11"/>
  <c r="GZ954" i="11"/>
  <c r="HA954" i="11"/>
  <c r="HB954" i="11"/>
  <c r="HC954" i="11"/>
  <c r="HD954" i="11"/>
  <c r="HE954" i="11"/>
  <c r="HF954" i="11"/>
  <c r="HG954" i="11"/>
  <c r="HH954" i="11"/>
  <c r="HI954" i="11"/>
  <c r="HJ954" i="11"/>
  <c r="HK954" i="11"/>
  <c r="HL954" i="11"/>
  <c r="HM954" i="11"/>
  <c r="HN954" i="11"/>
  <c r="HO954" i="11"/>
  <c r="HP954" i="11"/>
  <c r="HQ954" i="11"/>
  <c r="HR954" i="11"/>
  <c r="HS954" i="11"/>
  <c r="HT954" i="11"/>
  <c r="HU954" i="11"/>
  <c r="HV954" i="11"/>
  <c r="HW954" i="11"/>
  <c r="HX954" i="11"/>
  <c r="HY954" i="11"/>
  <c r="HZ954" i="11"/>
  <c r="IA954" i="11"/>
  <c r="IB954" i="11"/>
  <c r="IC954" i="11"/>
  <c r="ID954" i="11"/>
  <c r="IE954" i="11"/>
  <c r="IF954" i="11"/>
  <c r="IG954" i="11"/>
  <c r="IH954" i="11"/>
  <c r="II954" i="11"/>
  <c r="IJ954" i="11"/>
  <c r="IK954" i="11"/>
  <c r="IL954" i="11"/>
  <c r="IM954" i="11"/>
  <c r="IN954" i="11"/>
  <c r="IO954" i="11"/>
  <c r="IP954" i="11"/>
  <c r="IQ954" i="11"/>
  <c r="IR954" i="11"/>
  <c r="IS954" i="11"/>
  <c r="IT954" i="11"/>
  <c r="IU954" i="11"/>
  <c r="IV954" i="11"/>
  <c r="IW954" i="11"/>
  <c r="IX954" i="11"/>
  <c r="IY954" i="11"/>
  <c r="IZ954" i="11"/>
  <c r="JA954" i="11"/>
  <c r="JB954" i="11"/>
  <c r="JC954" i="11"/>
  <c r="JD954" i="11"/>
  <c r="JE954" i="11"/>
  <c r="JF954" i="11"/>
  <c r="JG954" i="11"/>
  <c r="JH954" i="11"/>
  <c r="JI954" i="11"/>
  <c r="JJ954" i="11"/>
  <c r="JK954" i="11"/>
  <c r="JL954" i="11"/>
  <c r="JM954" i="11"/>
  <c r="JN954" i="11"/>
  <c r="JO954" i="11"/>
  <c r="JP954" i="11"/>
  <c r="JQ954" i="11"/>
  <c r="JR954" i="11"/>
  <c r="JS954" i="11"/>
  <c r="JT954" i="11"/>
  <c r="JU954" i="11"/>
  <c r="JV954" i="11"/>
  <c r="JW954" i="11"/>
  <c r="JX954" i="11"/>
  <c r="JY954" i="11"/>
  <c r="JZ954" i="11"/>
  <c r="KA954" i="11"/>
  <c r="KB954" i="11"/>
  <c r="KC954" i="11"/>
  <c r="KD954" i="11"/>
  <c r="KE954" i="11"/>
  <c r="KF954" i="11"/>
  <c r="KG954" i="11"/>
  <c r="KH954" i="11"/>
  <c r="KI954" i="11"/>
  <c r="KJ954" i="11"/>
  <c r="KK954" i="11"/>
  <c r="KL954" i="11"/>
  <c r="KM954" i="11"/>
  <c r="KN954" i="11"/>
  <c r="KO954" i="11"/>
  <c r="KP954" i="11"/>
  <c r="KQ954" i="11"/>
  <c r="KR954" i="11"/>
  <c r="KS954" i="11"/>
  <c r="KT954" i="11"/>
  <c r="KU954" i="11"/>
  <c r="KV954" i="11"/>
  <c r="KW954" i="11"/>
  <c r="KX954" i="11"/>
  <c r="KY954" i="11"/>
  <c r="KZ954" i="11"/>
  <c r="LA954" i="11"/>
  <c r="LB954" i="11"/>
  <c r="LC954" i="11"/>
  <c r="LD954" i="11"/>
  <c r="LE954" i="11"/>
  <c r="LF954" i="11"/>
  <c r="LG954" i="11"/>
  <c r="LH954" i="11"/>
  <c r="LI954" i="11"/>
  <c r="LJ954" i="11"/>
  <c r="LK954" i="11"/>
  <c r="LL954" i="11"/>
  <c r="LM954" i="11"/>
  <c r="LN954" i="11"/>
  <c r="LO954" i="11"/>
  <c r="LP954" i="11"/>
  <c r="LQ954" i="11"/>
  <c r="LR954" i="11"/>
  <c r="LS954" i="11"/>
  <c r="LT954" i="11"/>
  <c r="LU954" i="11"/>
  <c r="LV954" i="11"/>
  <c r="LW954" i="11"/>
  <c r="LX954" i="11"/>
  <c r="LY954" i="11"/>
  <c r="LZ954" i="11"/>
  <c r="MA954" i="11"/>
  <c r="MB954" i="11"/>
  <c r="MC954" i="11"/>
  <c r="MD954" i="11"/>
  <c r="ME954" i="11"/>
  <c r="MF954" i="11"/>
  <c r="MG954" i="11"/>
  <c r="MH954" i="11"/>
  <c r="MI954" i="11"/>
  <c r="MJ954" i="11"/>
  <c r="MK954" i="11"/>
  <c r="ML954" i="11"/>
  <c r="MM954" i="11"/>
  <c r="MN954" i="11"/>
  <c r="MO954" i="11"/>
  <c r="MP954" i="11"/>
  <c r="MQ954" i="11"/>
  <c r="MR954" i="11"/>
  <c r="MS954" i="11"/>
  <c r="MT954" i="11"/>
  <c r="MU954" i="11"/>
  <c r="MV954" i="11"/>
  <c r="MW954" i="11"/>
  <c r="MX954" i="11"/>
  <c r="MY954" i="11"/>
  <c r="MZ954" i="11"/>
  <c r="NA954" i="11"/>
  <c r="NB954" i="11"/>
  <c r="NC954" i="11"/>
  <c r="ND954" i="11"/>
  <c r="NE954" i="11"/>
  <c r="NF954" i="11"/>
  <c r="NG954" i="11"/>
  <c r="NH954" i="11"/>
  <c r="NI954" i="11"/>
  <c r="NJ954" i="11"/>
  <c r="NK954" i="11"/>
  <c r="NL954" i="11"/>
  <c r="NM954" i="11"/>
  <c r="NN954" i="11"/>
  <c r="NO954" i="11"/>
  <c r="NP954" i="11"/>
  <c r="NQ954" i="11"/>
  <c r="NR954" i="11"/>
  <c r="NS954" i="11"/>
  <c r="NT954" i="11"/>
  <c r="NU954" i="11"/>
  <c r="NV954" i="11"/>
  <c r="NW954" i="11"/>
  <c r="NX954" i="11"/>
  <c r="NY954" i="11"/>
  <c r="NZ954" i="11"/>
  <c r="OA954" i="11"/>
  <c r="OB954" i="11"/>
  <c r="OC954" i="11"/>
  <c r="OD954" i="11"/>
  <c r="OE954" i="11"/>
  <c r="OF954" i="11"/>
  <c r="OG954" i="11"/>
  <c r="OH954" i="11"/>
  <c r="OI954" i="11"/>
  <c r="OJ954" i="11"/>
  <c r="OK954" i="11"/>
  <c r="OL954" i="11"/>
  <c r="OM954" i="11"/>
  <c r="ON954" i="11"/>
  <c r="OO954" i="11"/>
  <c r="OP954" i="11"/>
  <c r="OQ954" i="11"/>
  <c r="OR954" i="11"/>
  <c r="OS954" i="11"/>
  <c r="OT954" i="11"/>
  <c r="OU954" i="11"/>
  <c r="OV954" i="11"/>
  <c r="OW954" i="11"/>
  <c r="OX954" i="11"/>
  <c r="OY954" i="11"/>
  <c r="OZ954" i="11"/>
  <c r="PA954" i="11"/>
  <c r="PB954" i="11"/>
  <c r="PC954" i="11"/>
  <c r="PD954" i="11"/>
  <c r="PE954" i="11"/>
  <c r="PF954" i="11"/>
  <c r="PG954" i="11"/>
  <c r="PH954" i="11"/>
  <c r="PI954" i="11"/>
  <c r="PJ954" i="11"/>
  <c r="PK954" i="11"/>
  <c r="PL954" i="11"/>
  <c r="PM954" i="11"/>
  <c r="PN954" i="11"/>
  <c r="PO954" i="11"/>
  <c r="PP954" i="11"/>
  <c r="PQ954" i="11"/>
  <c r="PR954" i="11"/>
  <c r="PS954" i="11"/>
  <c r="PT954" i="11"/>
  <c r="PU954" i="11"/>
  <c r="PV954" i="11"/>
  <c r="PW954" i="11"/>
  <c r="PX954" i="11"/>
  <c r="PY954" i="11"/>
  <c r="PZ954" i="11"/>
  <c r="QA954" i="11"/>
  <c r="QB954" i="11"/>
  <c r="QC954" i="11"/>
  <c r="QD954" i="11"/>
  <c r="QE954" i="11"/>
  <c r="QF954" i="11"/>
  <c r="QG954" i="11"/>
  <c r="QH954" i="11"/>
  <c r="QI954" i="11"/>
  <c r="QJ954" i="11"/>
  <c r="QK954" i="11"/>
  <c r="QL954" i="11"/>
  <c r="QM954" i="11"/>
  <c r="QN954" i="11"/>
  <c r="QO954" i="11"/>
  <c r="QP954" i="11"/>
  <c r="QQ954" i="11"/>
  <c r="QR954" i="11"/>
  <c r="QS954" i="11"/>
  <c r="QT954" i="11"/>
  <c r="QU954" i="11"/>
  <c r="QV954" i="11"/>
  <c r="QW954" i="11"/>
  <c r="QX954" i="11"/>
  <c r="QY954" i="11"/>
  <c r="QZ954" i="11"/>
  <c r="RA954" i="11"/>
  <c r="RB954" i="11"/>
  <c r="RC954" i="11"/>
  <c r="RD954" i="11"/>
  <c r="RE954" i="11"/>
  <c r="RF954" i="11"/>
  <c r="RG954" i="11"/>
  <c r="RH954" i="11"/>
  <c r="RI954" i="11"/>
  <c r="RJ954" i="11"/>
  <c r="RK954" i="11"/>
  <c r="RL954" i="11"/>
  <c r="RM954" i="11"/>
  <c r="RN954" i="11"/>
  <c r="RO954" i="11"/>
  <c r="RP954" i="11"/>
  <c r="RQ954" i="11"/>
  <c r="RR954" i="11"/>
  <c r="RS954" i="11"/>
  <c r="RT954" i="11"/>
  <c r="RU954" i="11"/>
  <c r="RV954" i="11"/>
  <c r="RW954" i="11"/>
  <c r="RX954" i="11"/>
  <c r="RY954" i="11"/>
  <c r="RZ954" i="11"/>
  <c r="SA954" i="11"/>
  <c r="SB954" i="11"/>
  <c r="SC954" i="11"/>
  <c r="SD954" i="11"/>
  <c r="SE954" i="11"/>
  <c r="SF954" i="11"/>
  <c r="SG954" i="11"/>
  <c r="SH954" i="11"/>
  <c r="SI954" i="11"/>
  <c r="SJ954" i="11"/>
  <c r="SK954" i="11"/>
  <c r="SL954" i="11"/>
  <c r="SM954" i="11"/>
  <c r="SN954" i="11"/>
  <c r="SO954" i="11"/>
  <c r="SP954" i="11"/>
  <c r="SQ954" i="11"/>
  <c r="SR954" i="11"/>
  <c r="SS954" i="11"/>
  <c r="ST954" i="11"/>
  <c r="SU954" i="11"/>
  <c r="SV954" i="11"/>
  <c r="SW954" i="11"/>
  <c r="SX954" i="11"/>
  <c r="SY954" i="11"/>
  <c r="SZ954" i="11"/>
  <c r="TA954" i="11"/>
  <c r="TB954" i="11"/>
  <c r="TC954" i="11"/>
  <c r="TD954" i="11"/>
  <c r="TE954" i="11"/>
  <c r="TF954" i="11"/>
  <c r="TG954" i="11"/>
  <c r="TH954" i="11"/>
  <c r="TI954" i="11"/>
  <c r="TJ954" i="11"/>
  <c r="TK954" i="11"/>
  <c r="TL954" i="11"/>
  <c r="TM954" i="11"/>
  <c r="TN954" i="11"/>
  <c r="TO954" i="11"/>
  <c r="TP954" i="11"/>
  <c r="TQ954" i="11"/>
  <c r="TR954" i="11"/>
  <c r="TS954" i="11"/>
  <c r="TT954" i="11"/>
  <c r="TU954" i="11"/>
  <c r="TV954" i="11"/>
  <c r="TW954" i="11"/>
  <c r="TX954" i="11"/>
  <c r="TY954" i="11"/>
  <c r="TZ954" i="11"/>
  <c r="UA954" i="11"/>
  <c r="UB954" i="11"/>
  <c r="UC954" i="11"/>
  <c r="UD954" i="11"/>
  <c r="UE954" i="11"/>
  <c r="UF954" i="11"/>
  <c r="UG954" i="11"/>
  <c r="UH954" i="11"/>
  <c r="UI954" i="11"/>
  <c r="UJ954" i="11"/>
  <c r="UK954" i="11"/>
  <c r="UL954" i="11"/>
  <c r="UM954" i="11"/>
  <c r="UN954" i="11"/>
  <c r="UO954" i="11"/>
  <c r="UP954" i="11"/>
  <c r="UQ954" i="11"/>
  <c r="UR954" i="11"/>
  <c r="US954" i="11"/>
  <c r="UT954" i="11"/>
  <c r="UU954" i="11"/>
  <c r="UV954" i="11"/>
  <c r="UW954" i="11"/>
  <c r="UX954" i="11"/>
  <c r="UY954" i="11"/>
  <c r="UZ954" i="11"/>
  <c r="VA954" i="11"/>
  <c r="VB954" i="11"/>
  <c r="VC954" i="11"/>
  <c r="VD954" i="11"/>
  <c r="VE954" i="11"/>
  <c r="VF954" i="11"/>
  <c r="VG954" i="11"/>
  <c r="VH954" i="11"/>
  <c r="VI954" i="11"/>
  <c r="VJ954" i="11"/>
  <c r="VK954" i="11"/>
  <c r="VL954" i="11"/>
  <c r="VM954" i="11"/>
  <c r="VN954" i="11"/>
  <c r="VO954" i="11"/>
  <c r="VP954" i="11"/>
  <c r="VQ954" i="11"/>
  <c r="VR954" i="11"/>
  <c r="VS954" i="11"/>
  <c r="VT954" i="11"/>
  <c r="VU954" i="11"/>
  <c r="VV954" i="11"/>
  <c r="VW954" i="11"/>
  <c r="VX954" i="11"/>
  <c r="VY954" i="11"/>
  <c r="VZ954" i="11"/>
  <c r="WA954" i="11"/>
  <c r="WB954" i="11"/>
  <c r="WC954" i="11"/>
  <c r="WD954" i="11"/>
  <c r="WE954" i="11"/>
  <c r="WF954" i="11"/>
  <c r="WG954" i="11"/>
  <c r="WH954" i="11"/>
  <c r="WI954" i="11"/>
  <c r="WJ954" i="11"/>
  <c r="WK954" i="11"/>
  <c r="WL954" i="11"/>
  <c r="WM954" i="11"/>
  <c r="WN954" i="11"/>
  <c r="WO954" i="11"/>
  <c r="WP954" i="11"/>
  <c r="WQ954" i="11"/>
  <c r="WR954" i="11"/>
  <c r="WS954" i="11"/>
  <c r="WT954" i="11"/>
  <c r="WU954" i="11"/>
  <c r="WV954" i="11"/>
  <c r="WW954" i="11"/>
  <c r="WX954" i="11"/>
  <c r="WY954" i="11"/>
  <c r="WZ954" i="11"/>
  <c r="XA954" i="11"/>
  <c r="XB954" i="11"/>
  <c r="XC954" i="11"/>
  <c r="XD954" i="11"/>
  <c r="XE954" i="11"/>
  <c r="XF954" i="11"/>
  <c r="XG954" i="11"/>
  <c r="XH954" i="11"/>
  <c r="XI954" i="11"/>
  <c r="XJ954" i="11"/>
  <c r="XK954" i="11"/>
  <c r="XL954" i="11"/>
  <c r="XM954" i="11"/>
  <c r="XN954" i="11"/>
  <c r="XO954" i="11"/>
  <c r="XP954" i="11"/>
  <c r="XQ954" i="11"/>
  <c r="XR954" i="11"/>
  <c r="XS954" i="11"/>
  <c r="XT954" i="11"/>
  <c r="XU954" i="11"/>
  <c r="XV954" i="11"/>
  <c r="XW954" i="11"/>
  <c r="XX954" i="11"/>
  <c r="XY954" i="11"/>
  <c r="XZ954" i="11"/>
  <c r="YA954" i="11"/>
  <c r="YB954" i="11"/>
  <c r="YC954" i="11"/>
  <c r="YD954" i="11"/>
  <c r="YE954" i="11"/>
  <c r="YF954" i="11"/>
  <c r="YG954" i="11"/>
  <c r="YH954" i="11"/>
  <c r="YI954" i="11"/>
  <c r="YJ954" i="11"/>
  <c r="YK954" i="11"/>
  <c r="YL954" i="11"/>
  <c r="YM954" i="11"/>
  <c r="YN954" i="11"/>
  <c r="YO954" i="11"/>
  <c r="YP954" i="11"/>
  <c r="YQ954" i="11"/>
  <c r="YR954" i="11"/>
  <c r="YS954" i="11"/>
  <c r="YT954" i="11"/>
  <c r="YU954" i="11"/>
  <c r="YV954" i="11"/>
  <c r="YW954" i="11"/>
  <c r="YX954" i="11"/>
  <c r="YY954" i="11"/>
  <c r="YZ954" i="11"/>
  <c r="ZA954" i="11"/>
  <c r="ZB954" i="11"/>
  <c r="ZC954" i="11"/>
  <c r="ZD954" i="11"/>
  <c r="ZE954" i="11"/>
  <c r="ZF954" i="11"/>
  <c r="ZG954" i="11"/>
  <c r="ZH954" i="11"/>
  <c r="ZI954" i="11"/>
  <c r="ZJ954" i="11"/>
  <c r="ZK954" i="11"/>
  <c r="ZL954" i="11"/>
  <c r="ZM954" i="11"/>
  <c r="ZN954" i="11"/>
  <c r="ZO954" i="11"/>
  <c r="ZP954" i="11"/>
  <c r="ZQ954" i="11"/>
  <c r="ZR954" i="11"/>
  <c r="ZS954" i="11"/>
  <c r="ZT954" i="11"/>
  <c r="ZU954" i="11"/>
  <c r="ZV954" i="11"/>
  <c r="ZW954" i="11"/>
  <c r="ZX954" i="11"/>
  <c r="ZY954" i="11"/>
  <c r="ZZ954" i="11"/>
  <c r="AAA954" i="11"/>
  <c r="AAB954" i="11"/>
  <c r="AAC954" i="11"/>
  <c r="AAD954" i="11"/>
  <c r="AAE954" i="11"/>
  <c r="AAF954" i="11"/>
  <c r="AAG954" i="11"/>
  <c r="AAH954" i="11"/>
  <c r="AAI954" i="11"/>
  <c r="AAJ954" i="11"/>
  <c r="AAK954" i="11"/>
  <c r="AAL954" i="11"/>
  <c r="AAM954" i="11"/>
  <c r="AAN954" i="11"/>
  <c r="AAO954" i="11"/>
  <c r="AAP954" i="11"/>
  <c r="AAQ954" i="11"/>
  <c r="AAR954" i="11"/>
  <c r="AAS954" i="11"/>
  <c r="AAT954" i="11"/>
  <c r="AAU954" i="11"/>
  <c r="AAV954" i="11"/>
  <c r="AAW954" i="11"/>
  <c r="AAX954" i="11"/>
  <c r="AAY954" i="11"/>
  <c r="AAZ954" i="11"/>
  <c r="ABA954" i="11"/>
  <c r="ABB954" i="11"/>
  <c r="ABC954" i="11"/>
  <c r="ABD954" i="11"/>
  <c r="ABE954" i="11"/>
  <c r="ABF954" i="11"/>
  <c r="ABG954" i="11"/>
  <c r="ABH954" i="11"/>
  <c r="ABI954" i="11"/>
  <c r="ABJ954" i="11"/>
  <c r="ABK954" i="11"/>
  <c r="ABL954" i="11"/>
  <c r="ABM954" i="11"/>
  <c r="ABN954" i="11"/>
  <c r="ABO954" i="11"/>
  <c r="ABP954" i="11"/>
  <c r="ABQ954" i="11"/>
  <c r="ABR954" i="11"/>
  <c r="ABS954" i="11"/>
  <c r="ABT954" i="11"/>
  <c r="ABU954" i="11"/>
  <c r="ABV954" i="11"/>
  <c r="ABW954" i="11"/>
  <c r="ABX954" i="11"/>
  <c r="ABY954" i="11"/>
  <c r="ABZ954" i="11"/>
  <c r="ACA954" i="11"/>
  <c r="ACB954" i="11"/>
  <c r="ACC954" i="11"/>
  <c r="ACD954" i="11"/>
  <c r="ACE954" i="11"/>
  <c r="ACF954" i="11"/>
  <c r="ACG954" i="11"/>
  <c r="ACH954" i="11"/>
  <c r="ACI954" i="11"/>
  <c r="ACJ954" i="11"/>
  <c r="ACK954" i="11"/>
  <c r="ACL954" i="11"/>
  <c r="ACM954" i="11"/>
  <c r="ACN954" i="11"/>
  <c r="ACO954" i="11"/>
  <c r="ACP954" i="11"/>
  <c r="ACQ954" i="11"/>
  <c r="ACR954" i="11"/>
  <c r="ACS954" i="11"/>
  <c r="ACT954" i="11"/>
  <c r="ACU954" i="11"/>
  <c r="ACV954" i="11"/>
  <c r="ACW954" i="11"/>
  <c r="ACX954" i="11"/>
  <c r="ACY954" i="11"/>
  <c r="ACZ954" i="11"/>
  <c r="ADA954" i="11"/>
  <c r="ADB954" i="11"/>
  <c r="ADC954" i="11"/>
  <c r="ADD954" i="11"/>
  <c r="ADE954" i="11"/>
  <c r="ADF954" i="11"/>
  <c r="ADG954" i="11"/>
  <c r="ADH954" i="11"/>
  <c r="ADI954" i="11"/>
  <c r="ADJ954" i="11"/>
  <c r="ADK954" i="11"/>
  <c r="ADL954" i="11"/>
  <c r="ADM954" i="11"/>
  <c r="ADN954" i="11"/>
  <c r="ADO954" i="11"/>
  <c r="ADP954" i="11"/>
  <c r="ADQ954" i="11"/>
  <c r="ADR954" i="11"/>
  <c r="ADS954" i="11"/>
  <c r="ADT954" i="11"/>
  <c r="ADU954" i="11"/>
  <c r="ADV954" i="11"/>
  <c r="ADW954" i="11"/>
  <c r="ADX954" i="11"/>
  <c r="ADY954" i="11"/>
  <c r="ADZ954" i="11"/>
  <c r="AEA954" i="11"/>
  <c r="AEB954" i="11"/>
  <c r="AEC954" i="11"/>
  <c r="AED954" i="11"/>
  <c r="AEE954" i="11"/>
  <c r="AEF954" i="11"/>
  <c r="AEG954" i="11"/>
  <c r="AEH954" i="11"/>
  <c r="AEI954" i="11"/>
  <c r="AEJ954" i="11"/>
  <c r="AEK954" i="11"/>
  <c r="AEL954" i="11"/>
  <c r="AEM954" i="11"/>
  <c r="AEN954" i="11"/>
  <c r="AEO954" i="11"/>
  <c r="AEP954" i="11"/>
  <c r="AEQ954" i="11"/>
  <c r="AER954" i="11"/>
  <c r="AES954" i="11"/>
  <c r="AET954" i="11"/>
  <c r="AEU954" i="11"/>
  <c r="AEV954" i="11"/>
  <c r="AEW954" i="11"/>
  <c r="AEX954" i="11"/>
  <c r="AEY954" i="11"/>
  <c r="AEZ954" i="11"/>
  <c r="AFA954" i="11"/>
  <c r="AFB954" i="11"/>
  <c r="AFC954" i="11"/>
  <c r="AFD954" i="11"/>
  <c r="AFE954" i="11"/>
  <c r="AFF954" i="11"/>
  <c r="AFG954" i="11"/>
  <c r="AFH954" i="11"/>
  <c r="AFI954" i="11"/>
  <c r="AFJ954" i="11"/>
  <c r="AFK954" i="11"/>
  <c r="AFL954" i="11"/>
  <c r="AFM954" i="11"/>
  <c r="AFN954" i="11"/>
  <c r="AFO954" i="11"/>
  <c r="AFP954" i="11"/>
  <c r="AFQ954" i="11"/>
  <c r="AFR954" i="11"/>
  <c r="AFS954" i="11"/>
  <c r="AFT954" i="11"/>
  <c r="AFU954" i="11"/>
  <c r="AFV954" i="11"/>
  <c r="AFW954" i="11"/>
  <c r="AFX954" i="11"/>
  <c r="AFY954" i="11"/>
  <c r="AFZ954" i="11"/>
  <c r="AGA954" i="11"/>
  <c r="AGB954" i="11"/>
  <c r="AGC954" i="11"/>
  <c r="AGD954" i="11"/>
  <c r="AGE954" i="11"/>
  <c r="AGF954" i="11"/>
  <c r="AGG954" i="11"/>
  <c r="AGH954" i="11"/>
  <c r="AGI954" i="11"/>
  <c r="AGJ954" i="11"/>
  <c r="AGK954" i="11"/>
  <c r="AGL954" i="11"/>
  <c r="AGM954" i="11"/>
  <c r="AGN954" i="11"/>
  <c r="AGO954" i="11"/>
  <c r="AGP954" i="11"/>
  <c r="AGQ954" i="11"/>
  <c r="AGR954" i="11"/>
  <c r="AGS954" i="11"/>
  <c r="AGT954" i="11"/>
  <c r="AGU954" i="11"/>
  <c r="AGV954" i="11"/>
  <c r="AGW954" i="11"/>
  <c r="AGX954" i="11"/>
  <c r="AGY954" i="11"/>
  <c r="AGZ954" i="11"/>
  <c r="AHA954" i="11"/>
  <c r="AHB954" i="11"/>
  <c r="AHC954" i="11"/>
  <c r="AHD954" i="11"/>
  <c r="AHE954" i="11"/>
  <c r="AHF954" i="11"/>
  <c r="AHG954" i="11"/>
  <c r="AHH954" i="11"/>
  <c r="AHI954" i="11"/>
  <c r="AHJ954" i="11"/>
  <c r="AHK954" i="11"/>
  <c r="AHL954" i="11"/>
  <c r="AHM954" i="11"/>
  <c r="AHN954" i="11"/>
  <c r="AHO954" i="11"/>
  <c r="AHP954" i="11"/>
  <c r="AHQ954" i="11"/>
  <c r="AHR954" i="11"/>
  <c r="AHS954" i="11"/>
  <c r="AHT954" i="11"/>
  <c r="AHU954" i="11"/>
  <c r="AHV954" i="11"/>
  <c r="AHW954" i="11"/>
  <c r="AHX954" i="11"/>
  <c r="AHY954" i="11"/>
  <c r="AHZ954" i="11"/>
  <c r="AIA954" i="11"/>
  <c r="AIB954" i="11"/>
  <c r="AIC954" i="11"/>
  <c r="AID954" i="11"/>
  <c r="AIE954" i="11"/>
  <c r="AIF954" i="11"/>
  <c r="AIG954" i="11"/>
  <c r="AIH954" i="11"/>
  <c r="AII954" i="11"/>
  <c r="AIJ954" i="11"/>
  <c r="AIK954" i="11"/>
  <c r="AIL954" i="11"/>
  <c r="AIM954" i="11"/>
  <c r="AIN954" i="11"/>
  <c r="AIO954" i="11"/>
  <c r="AIP954" i="11"/>
  <c r="AIQ954" i="11"/>
  <c r="AIR954" i="11"/>
  <c r="AIS954" i="11"/>
  <c r="AIT954" i="11"/>
  <c r="AIU954" i="11"/>
  <c r="AIV954" i="11"/>
  <c r="AIW954" i="11"/>
  <c r="AIX954" i="11"/>
  <c r="AIY954" i="11"/>
  <c r="AIZ954" i="11"/>
  <c r="AJA954" i="11"/>
  <c r="AJB954" i="11"/>
  <c r="AJC954" i="11"/>
  <c r="AJD954" i="11"/>
  <c r="AJE954" i="11"/>
  <c r="AJF954" i="11"/>
  <c r="AJG954" i="11"/>
  <c r="AJH954" i="11"/>
  <c r="AJI954" i="11"/>
  <c r="AJJ954" i="11"/>
  <c r="AJK954" i="11"/>
  <c r="AJL954" i="11"/>
  <c r="AJM954" i="11"/>
  <c r="AJN954" i="11"/>
  <c r="AJO954" i="11"/>
  <c r="AJP954" i="11"/>
  <c r="AJQ954" i="11"/>
  <c r="AJR954" i="11"/>
  <c r="AJS954" i="11"/>
  <c r="AJT954" i="11"/>
  <c r="AJU954" i="11"/>
  <c r="AJV954" i="11"/>
  <c r="AJW954" i="11"/>
  <c r="AJX954" i="11"/>
  <c r="AJY954" i="11"/>
  <c r="AJZ954" i="11"/>
  <c r="AKA954" i="11"/>
  <c r="AKB954" i="11"/>
  <c r="AKC954" i="11"/>
  <c r="AKD954" i="11"/>
  <c r="AKE954" i="11"/>
  <c r="AKF954" i="11"/>
  <c r="AKG954" i="11"/>
  <c r="AKH954" i="11"/>
  <c r="AKI954" i="11"/>
  <c r="AKJ954" i="11"/>
  <c r="AKK954" i="11"/>
  <c r="AKL954" i="11"/>
  <c r="AKM954" i="11"/>
  <c r="AKN954" i="11"/>
  <c r="AKO954" i="11"/>
  <c r="AKP954" i="11"/>
  <c r="AKQ954" i="11"/>
  <c r="AKR954" i="11"/>
  <c r="AKS954" i="11"/>
  <c r="AKT954" i="11"/>
  <c r="AKU954" i="11"/>
  <c r="AKV954" i="11"/>
  <c r="AKW954" i="11"/>
  <c r="AKX954" i="11"/>
  <c r="AKY954" i="11"/>
  <c r="AKZ954" i="11"/>
  <c r="ALA954" i="11"/>
  <c r="ALB954" i="11"/>
  <c r="ALC954" i="11"/>
  <c r="ALD954" i="11"/>
  <c r="ALE954" i="11"/>
  <c r="ALF954" i="11"/>
  <c r="ALG954" i="11"/>
  <c r="ALH954" i="11"/>
  <c r="ALI954" i="11"/>
  <c r="ALJ954" i="11"/>
  <c r="ALK954" i="11"/>
  <c r="ALL954" i="11"/>
  <c r="ALM954" i="11"/>
  <c r="ALN954" i="11"/>
  <c r="ALO954" i="11"/>
  <c r="ALP954" i="11"/>
  <c r="ALQ954" i="11"/>
  <c r="ALR954" i="11"/>
  <c r="ALS954" i="11"/>
  <c r="ALT954" i="11"/>
  <c r="ALU954" i="11"/>
  <c r="ALV954" i="11"/>
  <c r="ALW954" i="11"/>
  <c r="ALX954" i="11"/>
  <c r="ALY954" i="11"/>
  <c r="ALZ954" i="11"/>
  <c r="AMA954" i="11"/>
  <c r="AMB954" i="11"/>
  <c r="AMC954" i="11"/>
  <c r="AMD954" i="11"/>
  <c r="AME954" i="11"/>
  <c r="AMF954" i="11"/>
  <c r="AMG954" i="11"/>
  <c r="AMH954" i="11"/>
  <c r="AMI954" i="11"/>
  <c r="AMJ954" i="11"/>
  <c r="AMK954" i="11"/>
  <c r="AML954" i="11"/>
  <c r="AMM954" i="11"/>
  <c r="AMN954" i="11"/>
  <c r="AMO954" i="11"/>
  <c r="AE955" i="11"/>
  <c r="AF955" i="11"/>
  <c r="AG955" i="11"/>
  <c r="AH955" i="11"/>
  <c r="AI955" i="11"/>
  <c r="AJ955" i="11"/>
  <c r="AK955" i="11"/>
  <c r="AL955" i="11"/>
  <c r="AM955" i="11"/>
  <c r="AN955" i="11"/>
  <c r="AO955" i="11"/>
  <c r="AP955" i="11"/>
  <c r="AQ955" i="11"/>
  <c r="AR955" i="11"/>
  <c r="AS955" i="11"/>
  <c r="AT955" i="11"/>
  <c r="AU955" i="11"/>
  <c r="AV955" i="11"/>
  <c r="AW955" i="11"/>
  <c r="AX955" i="11"/>
  <c r="AY955" i="11"/>
  <c r="AZ955" i="11"/>
  <c r="BA955" i="11"/>
  <c r="BB955" i="11"/>
  <c r="BC955" i="11"/>
  <c r="BD955" i="11"/>
  <c r="BE955" i="11"/>
  <c r="BF955" i="11"/>
  <c r="BG955" i="11"/>
  <c r="BH955" i="11"/>
  <c r="BI955" i="11"/>
  <c r="BJ955" i="11"/>
  <c r="BK955" i="11"/>
  <c r="BL955" i="11"/>
  <c r="BM955" i="11"/>
  <c r="BN955" i="11"/>
  <c r="BO955" i="11"/>
  <c r="BP955" i="11"/>
  <c r="BQ955" i="11"/>
  <c r="BR955" i="11"/>
  <c r="BS955" i="11"/>
  <c r="BT955" i="11"/>
  <c r="BU955" i="11"/>
  <c r="BV955" i="11"/>
  <c r="BW955" i="11"/>
  <c r="BX955" i="11"/>
  <c r="BY955" i="11"/>
  <c r="BZ955" i="11"/>
  <c r="CA955" i="11"/>
  <c r="CB955" i="11"/>
  <c r="CC955" i="11"/>
  <c r="CD955" i="11"/>
  <c r="CE955" i="11"/>
  <c r="CF955" i="11"/>
  <c r="CG955" i="11"/>
  <c r="CH955" i="11"/>
  <c r="CI955" i="11"/>
  <c r="CJ955" i="11"/>
  <c r="CK955" i="11"/>
  <c r="CL955" i="11"/>
  <c r="CM955" i="11"/>
  <c r="CN955" i="11"/>
  <c r="CO955" i="11"/>
  <c r="CP955" i="11"/>
  <c r="CQ955" i="11"/>
  <c r="CR955" i="11"/>
  <c r="CS955" i="11"/>
  <c r="CT955" i="11"/>
  <c r="CU955" i="11"/>
  <c r="CV955" i="11"/>
  <c r="CW955" i="11"/>
  <c r="CX955" i="11"/>
  <c r="CY955" i="11"/>
  <c r="CZ955" i="11"/>
  <c r="DA955" i="11"/>
  <c r="DB955" i="11"/>
  <c r="DC955" i="11"/>
  <c r="DD955" i="11"/>
  <c r="DE955" i="11"/>
  <c r="DF955" i="11"/>
  <c r="DG955" i="11"/>
  <c r="DH955" i="11"/>
  <c r="DI955" i="11"/>
  <c r="DJ955" i="11"/>
  <c r="DK955" i="11"/>
  <c r="DL955" i="11"/>
  <c r="DM955" i="11"/>
  <c r="DN955" i="11"/>
  <c r="DO955" i="11"/>
  <c r="DP955" i="11"/>
  <c r="DQ955" i="11"/>
  <c r="DR955" i="11"/>
  <c r="DS955" i="11"/>
  <c r="DT955" i="11"/>
  <c r="DU955" i="11"/>
  <c r="DV955" i="11"/>
  <c r="DW955" i="11"/>
  <c r="DX955" i="11"/>
  <c r="DY955" i="11"/>
  <c r="DZ955" i="11"/>
  <c r="EA955" i="11"/>
  <c r="EB955" i="11"/>
  <c r="EC955" i="11"/>
  <c r="ED955" i="11"/>
  <c r="EE955" i="11"/>
  <c r="EF955" i="11"/>
  <c r="EG955" i="11"/>
  <c r="EH955" i="11"/>
  <c r="EI955" i="11"/>
  <c r="EJ955" i="11"/>
  <c r="EK955" i="11"/>
  <c r="EL955" i="11"/>
  <c r="EM955" i="11"/>
  <c r="EN955" i="11"/>
  <c r="EO955" i="11"/>
  <c r="EP955" i="11"/>
  <c r="EQ955" i="11"/>
  <c r="ER955" i="11"/>
  <c r="ES955" i="11"/>
  <c r="ET955" i="11"/>
  <c r="EU955" i="11"/>
  <c r="EV955" i="11"/>
  <c r="EW955" i="11"/>
  <c r="EX955" i="11"/>
  <c r="EY955" i="11"/>
  <c r="EZ955" i="11"/>
  <c r="FA955" i="11"/>
  <c r="FB955" i="11"/>
  <c r="FC955" i="11"/>
  <c r="FD955" i="11"/>
  <c r="FE955" i="11"/>
  <c r="FF955" i="11"/>
  <c r="FG955" i="11"/>
  <c r="FH955" i="11"/>
  <c r="FI955" i="11"/>
  <c r="FJ955" i="11"/>
  <c r="FK955" i="11"/>
  <c r="FL955" i="11"/>
  <c r="FM955" i="11"/>
  <c r="FN955" i="11"/>
  <c r="FO955" i="11"/>
  <c r="FP955" i="11"/>
  <c r="FQ955" i="11"/>
  <c r="FR955" i="11"/>
  <c r="FS955" i="11"/>
  <c r="FT955" i="11"/>
  <c r="FU955" i="11"/>
  <c r="FV955" i="11"/>
  <c r="FW955" i="11"/>
  <c r="FX955" i="11"/>
  <c r="FY955" i="11"/>
  <c r="FZ955" i="11"/>
  <c r="GA955" i="11"/>
  <c r="GB955" i="11"/>
  <c r="GC955" i="11"/>
  <c r="GD955" i="11"/>
  <c r="GE955" i="11"/>
  <c r="GF955" i="11"/>
  <c r="GG955" i="11"/>
  <c r="GH955" i="11"/>
  <c r="GI955" i="11"/>
  <c r="GJ955" i="11"/>
  <c r="GK955" i="11"/>
  <c r="GL955" i="11"/>
  <c r="GM955" i="11"/>
  <c r="GN955" i="11"/>
  <c r="GO955" i="11"/>
  <c r="GP955" i="11"/>
  <c r="GQ955" i="11"/>
  <c r="GR955" i="11"/>
  <c r="GS955" i="11"/>
  <c r="GT955" i="11"/>
  <c r="GU955" i="11"/>
  <c r="GV955" i="11"/>
  <c r="GW955" i="11"/>
  <c r="GX955" i="11"/>
  <c r="GY955" i="11"/>
  <c r="GZ955" i="11"/>
  <c r="HA955" i="11"/>
  <c r="HB955" i="11"/>
  <c r="HC955" i="11"/>
  <c r="HD955" i="11"/>
  <c r="HE955" i="11"/>
  <c r="HF955" i="11"/>
  <c r="HG955" i="11"/>
  <c r="HH955" i="11"/>
  <c r="HI955" i="11"/>
  <c r="HJ955" i="11"/>
  <c r="HK955" i="11"/>
  <c r="HL955" i="11"/>
  <c r="HM955" i="11"/>
  <c r="HN955" i="11"/>
  <c r="HO955" i="11"/>
  <c r="HP955" i="11"/>
  <c r="HQ955" i="11"/>
  <c r="HR955" i="11"/>
  <c r="HS955" i="11"/>
  <c r="HT955" i="11"/>
  <c r="HU955" i="11"/>
  <c r="HV955" i="11"/>
  <c r="HW955" i="11"/>
  <c r="HX955" i="11"/>
  <c r="HY955" i="11"/>
  <c r="HZ955" i="11"/>
  <c r="IA955" i="11"/>
  <c r="IB955" i="11"/>
  <c r="IC955" i="11"/>
  <c r="ID955" i="11"/>
  <c r="IE955" i="11"/>
  <c r="IF955" i="11"/>
  <c r="IG955" i="11"/>
  <c r="IH955" i="11"/>
  <c r="II955" i="11"/>
  <c r="IJ955" i="11"/>
  <c r="IK955" i="11"/>
  <c r="IL955" i="11"/>
  <c r="IM955" i="11"/>
  <c r="IN955" i="11"/>
  <c r="IO955" i="11"/>
  <c r="IP955" i="11"/>
  <c r="IQ955" i="11"/>
  <c r="IR955" i="11"/>
  <c r="IS955" i="11"/>
  <c r="IT955" i="11"/>
  <c r="IU955" i="11"/>
  <c r="IV955" i="11"/>
  <c r="IW955" i="11"/>
  <c r="IX955" i="11"/>
  <c r="IY955" i="11"/>
  <c r="IZ955" i="11"/>
  <c r="JA955" i="11"/>
  <c r="JB955" i="11"/>
  <c r="JC955" i="11"/>
  <c r="JD955" i="11"/>
  <c r="JE955" i="11"/>
  <c r="JF955" i="11"/>
  <c r="JG955" i="11"/>
  <c r="JH955" i="11"/>
  <c r="JI955" i="11"/>
  <c r="JJ955" i="11"/>
  <c r="JK955" i="11"/>
  <c r="JL955" i="11"/>
  <c r="JM955" i="11"/>
  <c r="JN955" i="11"/>
  <c r="JO955" i="11"/>
  <c r="JP955" i="11"/>
  <c r="JQ955" i="11"/>
  <c r="JR955" i="11"/>
  <c r="JS955" i="11"/>
  <c r="JT955" i="11"/>
  <c r="JU955" i="11"/>
  <c r="JV955" i="11"/>
  <c r="JW955" i="11"/>
  <c r="JX955" i="11"/>
  <c r="JY955" i="11"/>
  <c r="JZ955" i="11"/>
  <c r="KA955" i="11"/>
  <c r="KB955" i="11"/>
  <c r="KC955" i="11"/>
  <c r="KD955" i="11"/>
  <c r="KE955" i="11"/>
  <c r="KF955" i="11"/>
  <c r="KG955" i="11"/>
  <c r="KH955" i="11"/>
  <c r="KI955" i="11"/>
  <c r="KJ955" i="11"/>
  <c r="KK955" i="11"/>
  <c r="KL955" i="11"/>
  <c r="KM955" i="11"/>
  <c r="KN955" i="11"/>
  <c r="KO955" i="11"/>
  <c r="KP955" i="11"/>
  <c r="KQ955" i="11"/>
  <c r="KR955" i="11"/>
  <c r="KS955" i="11"/>
  <c r="KT955" i="11"/>
  <c r="KU955" i="11"/>
  <c r="KV955" i="11"/>
  <c r="KW955" i="11"/>
  <c r="KX955" i="11"/>
  <c r="KY955" i="11"/>
  <c r="KZ955" i="11"/>
  <c r="LA955" i="11"/>
  <c r="LB955" i="11"/>
  <c r="LC955" i="11"/>
  <c r="LD955" i="11"/>
  <c r="LE955" i="11"/>
  <c r="LF955" i="11"/>
  <c r="LG955" i="11"/>
  <c r="LH955" i="11"/>
  <c r="LI955" i="11"/>
  <c r="LJ955" i="11"/>
  <c r="LK955" i="11"/>
  <c r="LL955" i="11"/>
  <c r="LM955" i="11"/>
  <c r="LN955" i="11"/>
  <c r="LO955" i="11"/>
  <c r="LP955" i="11"/>
  <c r="LQ955" i="11"/>
  <c r="LR955" i="11"/>
  <c r="LS955" i="11"/>
  <c r="LT955" i="11"/>
  <c r="LU955" i="11"/>
  <c r="LV955" i="11"/>
  <c r="LW955" i="11"/>
  <c r="LX955" i="11"/>
  <c r="LY955" i="11"/>
  <c r="LZ955" i="11"/>
  <c r="MA955" i="11"/>
  <c r="MB955" i="11"/>
  <c r="MC955" i="11"/>
  <c r="MD955" i="11"/>
  <c r="ME955" i="11"/>
  <c r="MF955" i="11"/>
  <c r="MG955" i="11"/>
  <c r="MH955" i="11"/>
  <c r="MI955" i="11"/>
  <c r="MJ955" i="11"/>
  <c r="MK955" i="11"/>
  <c r="ML955" i="11"/>
  <c r="MM955" i="11"/>
  <c r="MN955" i="11"/>
  <c r="MO955" i="11"/>
  <c r="MP955" i="11"/>
  <c r="MQ955" i="11"/>
  <c r="MR955" i="11"/>
  <c r="MS955" i="11"/>
  <c r="MT955" i="11"/>
  <c r="MU955" i="11"/>
  <c r="MV955" i="11"/>
  <c r="MW955" i="11"/>
  <c r="MX955" i="11"/>
  <c r="MY955" i="11"/>
  <c r="MZ955" i="11"/>
  <c r="NA955" i="11"/>
  <c r="NB955" i="11"/>
  <c r="NC955" i="11"/>
  <c r="ND955" i="11"/>
  <c r="NE955" i="11"/>
  <c r="NF955" i="11"/>
  <c r="NG955" i="11"/>
  <c r="NH955" i="11"/>
  <c r="NI955" i="11"/>
  <c r="NJ955" i="11"/>
  <c r="NK955" i="11"/>
  <c r="NL955" i="11"/>
  <c r="NM955" i="11"/>
  <c r="NN955" i="11"/>
  <c r="NO955" i="11"/>
  <c r="NP955" i="11"/>
  <c r="NQ955" i="11"/>
  <c r="NR955" i="11"/>
  <c r="NS955" i="11"/>
  <c r="NT955" i="11"/>
  <c r="NU955" i="11"/>
  <c r="NV955" i="11"/>
  <c r="NW955" i="11"/>
  <c r="NX955" i="11"/>
  <c r="NY955" i="11"/>
  <c r="NZ955" i="11"/>
  <c r="OA955" i="11"/>
  <c r="OB955" i="11"/>
  <c r="OC955" i="11"/>
  <c r="OD955" i="11"/>
  <c r="OE955" i="11"/>
  <c r="OF955" i="11"/>
  <c r="OG955" i="11"/>
  <c r="OH955" i="11"/>
  <c r="OI955" i="11"/>
  <c r="OJ955" i="11"/>
  <c r="OK955" i="11"/>
  <c r="OL955" i="11"/>
  <c r="OM955" i="11"/>
  <c r="ON955" i="11"/>
  <c r="OO955" i="11"/>
  <c r="OP955" i="11"/>
  <c r="OQ955" i="11"/>
  <c r="OR955" i="11"/>
  <c r="OS955" i="11"/>
  <c r="OT955" i="11"/>
  <c r="OU955" i="11"/>
  <c r="OV955" i="11"/>
  <c r="OW955" i="11"/>
  <c r="OX955" i="11"/>
  <c r="OY955" i="11"/>
  <c r="OZ955" i="11"/>
  <c r="PA955" i="11"/>
  <c r="PB955" i="11"/>
  <c r="PC955" i="11"/>
  <c r="PD955" i="11"/>
  <c r="PE955" i="11"/>
  <c r="PF955" i="11"/>
  <c r="PG955" i="11"/>
  <c r="PH955" i="11"/>
  <c r="PI955" i="11"/>
  <c r="PJ955" i="11"/>
  <c r="PK955" i="11"/>
  <c r="PL955" i="11"/>
  <c r="PM955" i="11"/>
  <c r="PN955" i="11"/>
  <c r="PO955" i="11"/>
  <c r="PP955" i="11"/>
  <c r="PQ955" i="11"/>
  <c r="PR955" i="11"/>
  <c r="PS955" i="11"/>
  <c r="PT955" i="11"/>
  <c r="PU955" i="11"/>
  <c r="PV955" i="11"/>
  <c r="PW955" i="11"/>
  <c r="PX955" i="11"/>
  <c r="PY955" i="11"/>
  <c r="PZ955" i="11"/>
  <c r="QA955" i="11"/>
  <c r="QB955" i="11"/>
  <c r="QC955" i="11"/>
  <c r="QD955" i="11"/>
  <c r="QE955" i="11"/>
  <c r="QF955" i="11"/>
  <c r="QG955" i="11"/>
  <c r="QH955" i="11"/>
  <c r="QI955" i="11"/>
  <c r="QJ955" i="11"/>
  <c r="QK955" i="11"/>
  <c r="QL955" i="11"/>
  <c r="QM955" i="11"/>
  <c r="QN955" i="11"/>
  <c r="QO955" i="11"/>
  <c r="QP955" i="11"/>
  <c r="QQ955" i="11"/>
  <c r="QR955" i="11"/>
  <c r="QS955" i="11"/>
  <c r="QT955" i="11"/>
  <c r="QU955" i="11"/>
  <c r="QV955" i="11"/>
  <c r="QW955" i="11"/>
  <c r="QX955" i="11"/>
  <c r="QY955" i="11"/>
  <c r="QZ955" i="11"/>
  <c r="RA955" i="11"/>
  <c r="RB955" i="11"/>
  <c r="RC955" i="11"/>
  <c r="RD955" i="11"/>
  <c r="RE955" i="11"/>
  <c r="RF955" i="11"/>
  <c r="RG955" i="11"/>
  <c r="RH955" i="11"/>
  <c r="RI955" i="11"/>
  <c r="RJ955" i="11"/>
  <c r="RK955" i="11"/>
  <c r="RL955" i="11"/>
  <c r="RM955" i="11"/>
  <c r="RN955" i="11"/>
  <c r="RO955" i="11"/>
  <c r="RP955" i="11"/>
  <c r="RQ955" i="11"/>
  <c r="RR955" i="11"/>
  <c r="RS955" i="11"/>
  <c r="RT955" i="11"/>
  <c r="RU955" i="11"/>
  <c r="RV955" i="11"/>
  <c r="RW955" i="11"/>
  <c r="RX955" i="11"/>
  <c r="RY955" i="11"/>
  <c r="RZ955" i="11"/>
  <c r="SA955" i="11"/>
  <c r="SB955" i="11"/>
  <c r="SC955" i="11"/>
  <c r="SD955" i="11"/>
  <c r="SE955" i="11"/>
  <c r="SF955" i="11"/>
  <c r="SG955" i="11"/>
  <c r="SH955" i="11"/>
  <c r="SI955" i="11"/>
  <c r="SJ955" i="11"/>
  <c r="SK955" i="11"/>
  <c r="SL955" i="11"/>
  <c r="SM955" i="11"/>
  <c r="SN955" i="11"/>
  <c r="SO955" i="11"/>
  <c r="SP955" i="11"/>
  <c r="SQ955" i="11"/>
  <c r="SR955" i="11"/>
  <c r="SS955" i="11"/>
  <c r="ST955" i="11"/>
  <c r="SU955" i="11"/>
  <c r="SV955" i="11"/>
  <c r="SW955" i="11"/>
  <c r="SX955" i="11"/>
  <c r="SY955" i="11"/>
  <c r="SZ955" i="11"/>
  <c r="TA955" i="11"/>
  <c r="TB955" i="11"/>
  <c r="TC955" i="11"/>
  <c r="TD955" i="11"/>
  <c r="TE955" i="11"/>
  <c r="TF955" i="11"/>
  <c r="TG955" i="11"/>
  <c r="TH955" i="11"/>
  <c r="TI955" i="11"/>
  <c r="TJ955" i="11"/>
  <c r="TK955" i="11"/>
  <c r="TL955" i="11"/>
  <c r="TM955" i="11"/>
  <c r="TN955" i="11"/>
  <c r="TO955" i="11"/>
  <c r="TP955" i="11"/>
  <c r="TQ955" i="11"/>
  <c r="TR955" i="11"/>
  <c r="TS955" i="11"/>
  <c r="TT955" i="11"/>
  <c r="TU955" i="11"/>
  <c r="TV955" i="11"/>
  <c r="TW955" i="11"/>
  <c r="TX955" i="11"/>
  <c r="TY955" i="11"/>
  <c r="TZ955" i="11"/>
  <c r="UA955" i="11"/>
  <c r="UB955" i="11"/>
  <c r="UC955" i="11"/>
  <c r="UD955" i="11"/>
  <c r="UE955" i="11"/>
  <c r="UF955" i="11"/>
  <c r="UG955" i="11"/>
  <c r="UH955" i="11"/>
  <c r="UI955" i="11"/>
  <c r="UJ955" i="11"/>
  <c r="UK955" i="11"/>
  <c r="UL955" i="11"/>
  <c r="UM955" i="11"/>
  <c r="UN955" i="11"/>
  <c r="UO955" i="11"/>
  <c r="UP955" i="11"/>
  <c r="UQ955" i="11"/>
  <c r="UR955" i="11"/>
  <c r="US955" i="11"/>
  <c r="UT955" i="11"/>
  <c r="UU955" i="11"/>
  <c r="UV955" i="11"/>
  <c r="UW955" i="11"/>
  <c r="UX955" i="11"/>
  <c r="UY955" i="11"/>
  <c r="UZ955" i="11"/>
  <c r="VA955" i="11"/>
  <c r="VB955" i="11"/>
  <c r="VC955" i="11"/>
  <c r="VD955" i="11"/>
  <c r="VE955" i="11"/>
  <c r="VF955" i="11"/>
  <c r="VG955" i="11"/>
  <c r="VH955" i="11"/>
  <c r="VI955" i="11"/>
  <c r="VJ955" i="11"/>
  <c r="VK955" i="11"/>
  <c r="VL955" i="11"/>
  <c r="VM955" i="11"/>
  <c r="VN955" i="11"/>
  <c r="VO955" i="11"/>
  <c r="VP955" i="11"/>
  <c r="VQ955" i="11"/>
  <c r="VR955" i="11"/>
  <c r="VS955" i="11"/>
  <c r="VT955" i="11"/>
  <c r="VU955" i="11"/>
  <c r="VV955" i="11"/>
  <c r="VW955" i="11"/>
  <c r="VX955" i="11"/>
  <c r="VY955" i="11"/>
  <c r="VZ955" i="11"/>
  <c r="WA955" i="11"/>
  <c r="WB955" i="11"/>
  <c r="WC955" i="11"/>
  <c r="WD955" i="11"/>
  <c r="WE955" i="11"/>
  <c r="WF955" i="11"/>
  <c r="WG955" i="11"/>
  <c r="WH955" i="11"/>
  <c r="WI955" i="11"/>
  <c r="WJ955" i="11"/>
  <c r="WK955" i="11"/>
  <c r="WL955" i="11"/>
  <c r="WM955" i="11"/>
  <c r="WN955" i="11"/>
  <c r="WO955" i="11"/>
  <c r="WP955" i="11"/>
  <c r="WQ955" i="11"/>
  <c r="WR955" i="11"/>
  <c r="WS955" i="11"/>
  <c r="WT955" i="11"/>
  <c r="WU955" i="11"/>
  <c r="WV955" i="11"/>
  <c r="WW955" i="11"/>
  <c r="WX955" i="11"/>
  <c r="WY955" i="11"/>
  <c r="WZ955" i="11"/>
  <c r="XA955" i="11"/>
  <c r="XB955" i="11"/>
  <c r="XC955" i="11"/>
  <c r="XD955" i="11"/>
  <c r="XE955" i="11"/>
  <c r="XF955" i="11"/>
  <c r="XG955" i="11"/>
  <c r="XH955" i="11"/>
  <c r="XI955" i="11"/>
  <c r="XJ955" i="11"/>
  <c r="XK955" i="11"/>
  <c r="XL955" i="11"/>
  <c r="XM955" i="11"/>
  <c r="XN955" i="11"/>
  <c r="XO955" i="11"/>
  <c r="XP955" i="11"/>
  <c r="XQ955" i="11"/>
  <c r="XR955" i="11"/>
  <c r="XS955" i="11"/>
  <c r="XT955" i="11"/>
  <c r="XU955" i="11"/>
  <c r="XV955" i="11"/>
  <c r="XW955" i="11"/>
  <c r="XX955" i="11"/>
  <c r="XY955" i="11"/>
  <c r="XZ955" i="11"/>
  <c r="YA955" i="11"/>
  <c r="YB955" i="11"/>
  <c r="YC955" i="11"/>
  <c r="YD955" i="11"/>
  <c r="YE955" i="11"/>
  <c r="YF955" i="11"/>
  <c r="YG955" i="11"/>
  <c r="YH955" i="11"/>
  <c r="YI955" i="11"/>
  <c r="YJ955" i="11"/>
  <c r="YK955" i="11"/>
  <c r="YL955" i="11"/>
  <c r="YM955" i="11"/>
  <c r="YN955" i="11"/>
  <c r="YO955" i="11"/>
  <c r="YP955" i="11"/>
  <c r="YQ955" i="11"/>
  <c r="YR955" i="11"/>
  <c r="YS955" i="11"/>
  <c r="YT955" i="11"/>
  <c r="YU955" i="11"/>
  <c r="YV955" i="11"/>
  <c r="YW955" i="11"/>
  <c r="YX955" i="11"/>
  <c r="YY955" i="11"/>
  <c r="YZ955" i="11"/>
  <c r="ZA955" i="11"/>
  <c r="ZB955" i="11"/>
  <c r="ZC955" i="11"/>
  <c r="ZD955" i="11"/>
  <c r="ZE955" i="11"/>
  <c r="ZF955" i="11"/>
  <c r="ZG955" i="11"/>
  <c r="ZH955" i="11"/>
  <c r="ZI955" i="11"/>
  <c r="ZJ955" i="11"/>
  <c r="ZK955" i="11"/>
  <c r="ZL955" i="11"/>
  <c r="ZM955" i="11"/>
  <c r="ZN955" i="11"/>
  <c r="ZO955" i="11"/>
  <c r="ZP955" i="11"/>
  <c r="ZQ955" i="11"/>
  <c r="ZR955" i="11"/>
  <c r="ZS955" i="11"/>
  <c r="ZT955" i="11"/>
  <c r="ZU955" i="11"/>
  <c r="ZV955" i="11"/>
  <c r="ZW955" i="11"/>
  <c r="ZX955" i="11"/>
  <c r="ZY955" i="11"/>
  <c r="ZZ955" i="11"/>
  <c r="AAA955" i="11"/>
  <c r="AAB955" i="11"/>
  <c r="AAC955" i="11"/>
  <c r="AAD955" i="11"/>
  <c r="AAE955" i="11"/>
  <c r="AAF955" i="11"/>
  <c r="AAG955" i="11"/>
  <c r="AAH955" i="11"/>
  <c r="AAI955" i="11"/>
  <c r="AAJ955" i="11"/>
  <c r="AAK955" i="11"/>
  <c r="AAL955" i="11"/>
  <c r="AAM955" i="11"/>
  <c r="AAN955" i="11"/>
  <c r="AAO955" i="11"/>
  <c r="AAP955" i="11"/>
  <c r="AAQ955" i="11"/>
  <c r="AAR955" i="11"/>
  <c r="AAS955" i="11"/>
  <c r="AAT955" i="11"/>
  <c r="AAU955" i="11"/>
  <c r="AAV955" i="11"/>
  <c r="AAW955" i="11"/>
  <c r="AAX955" i="11"/>
  <c r="AAY955" i="11"/>
  <c r="AAZ955" i="11"/>
  <c r="ABA955" i="11"/>
  <c r="ABB955" i="11"/>
  <c r="ABC955" i="11"/>
  <c r="ABD955" i="11"/>
  <c r="ABE955" i="11"/>
  <c r="ABF955" i="11"/>
  <c r="ABG955" i="11"/>
  <c r="ABH955" i="11"/>
  <c r="ABI955" i="11"/>
  <c r="ABJ955" i="11"/>
  <c r="ABK955" i="11"/>
  <c r="ABL955" i="11"/>
  <c r="ABM955" i="11"/>
  <c r="ABN955" i="11"/>
  <c r="ABO955" i="11"/>
  <c r="ABP955" i="11"/>
  <c r="ABQ955" i="11"/>
  <c r="ABR955" i="11"/>
  <c r="ABS955" i="11"/>
  <c r="ABT955" i="11"/>
  <c r="ABU955" i="11"/>
  <c r="ABV955" i="11"/>
  <c r="ABW955" i="11"/>
  <c r="ABX955" i="11"/>
  <c r="ABY955" i="11"/>
  <c r="ABZ955" i="11"/>
  <c r="ACA955" i="11"/>
  <c r="ACB955" i="11"/>
  <c r="ACC955" i="11"/>
  <c r="ACD955" i="11"/>
  <c r="ACE955" i="11"/>
  <c r="ACF955" i="11"/>
  <c r="ACG955" i="11"/>
  <c r="ACH955" i="11"/>
  <c r="ACI955" i="11"/>
  <c r="ACJ955" i="11"/>
  <c r="ACK955" i="11"/>
  <c r="ACL955" i="11"/>
  <c r="ACM955" i="11"/>
  <c r="ACN955" i="11"/>
  <c r="ACO955" i="11"/>
  <c r="ACP955" i="11"/>
  <c r="ACQ955" i="11"/>
  <c r="ACR955" i="11"/>
  <c r="ACS955" i="11"/>
  <c r="ACT955" i="11"/>
  <c r="ACU955" i="11"/>
  <c r="ACV955" i="11"/>
  <c r="ACW955" i="11"/>
  <c r="ACX955" i="11"/>
  <c r="ACY955" i="11"/>
  <c r="ACZ955" i="11"/>
  <c r="ADA955" i="11"/>
  <c r="ADB955" i="11"/>
  <c r="ADC955" i="11"/>
  <c r="ADD955" i="11"/>
  <c r="ADE955" i="11"/>
  <c r="ADF955" i="11"/>
  <c r="ADG955" i="11"/>
  <c r="ADH955" i="11"/>
  <c r="ADI955" i="11"/>
  <c r="ADJ955" i="11"/>
  <c r="ADK955" i="11"/>
  <c r="ADL955" i="11"/>
  <c r="ADM955" i="11"/>
  <c r="ADN955" i="11"/>
  <c r="ADO955" i="11"/>
  <c r="ADP955" i="11"/>
  <c r="ADQ955" i="11"/>
  <c r="ADR955" i="11"/>
  <c r="ADS955" i="11"/>
  <c r="ADT955" i="11"/>
  <c r="ADU955" i="11"/>
  <c r="ADV955" i="11"/>
  <c r="ADW955" i="11"/>
  <c r="ADX955" i="11"/>
  <c r="ADY955" i="11"/>
  <c r="ADZ955" i="11"/>
  <c r="AEA955" i="11"/>
  <c r="AEB955" i="11"/>
  <c r="AEC955" i="11"/>
  <c r="AED955" i="11"/>
  <c r="AEE955" i="11"/>
  <c r="AEF955" i="11"/>
  <c r="AEG955" i="11"/>
  <c r="AEH955" i="11"/>
  <c r="AEI955" i="11"/>
  <c r="AEJ955" i="11"/>
  <c r="AEK955" i="11"/>
  <c r="AEL955" i="11"/>
  <c r="AEM955" i="11"/>
  <c r="AEN955" i="11"/>
  <c r="AEO955" i="11"/>
  <c r="AEP955" i="11"/>
  <c r="AEQ955" i="11"/>
  <c r="AER955" i="11"/>
  <c r="AES955" i="11"/>
  <c r="AET955" i="11"/>
  <c r="AEU955" i="11"/>
  <c r="AEV955" i="11"/>
  <c r="AEW955" i="11"/>
  <c r="AEX955" i="11"/>
  <c r="AEY955" i="11"/>
  <c r="AEZ955" i="11"/>
  <c r="AFA955" i="11"/>
  <c r="AFB955" i="11"/>
  <c r="AFC955" i="11"/>
  <c r="AFD955" i="11"/>
  <c r="AFE955" i="11"/>
  <c r="AFF955" i="11"/>
  <c r="AFG955" i="11"/>
  <c r="AFH955" i="11"/>
  <c r="AFI955" i="11"/>
  <c r="AFJ955" i="11"/>
  <c r="AFK955" i="11"/>
  <c r="AFL955" i="11"/>
  <c r="AFM955" i="11"/>
  <c r="AFN955" i="11"/>
  <c r="AFO955" i="11"/>
  <c r="AFP955" i="11"/>
  <c r="AFQ955" i="11"/>
  <c r="AFR955" i="11"/>
  <c r="AFS955" i="11"/>
  <c r="AFT955" i="11"/>
  <c r="AFU955" i="11"/>
  <c r="AFV955" i="11"/>
  <c r="AFW955" i="11"/>
  <c r="AFX955" i="11"/>
  <c r="AFY955" i="11"/>
  <c r="AFZ955" i="11"/>
  <c r="AGA955" i="11"/>
  <c r="AGB955" i="11"/>
  <c r="AGC955" i="11"/>
  <c r="AGD955" i="11"/>
  <c r="AGE955" i="11"/>
  <c r="AGF955" i="11"/>
  <c r="AGG955" i="11"/>
  <c r="AGH955" i="11"/>
  <c r="AGI955" i="11"/>
  <c r="AGJ955" i="11"/>
  <c r="AGK955" i="11"/>
  <c r="AGL955" i="11"/>
  <c r="AGM955" i="11"/>
  <c r="AGN955" i="11"/>
  <c r="AGO955" i="11"/>
  <c r="AGP955" i="11"/>
  <c r="AGQ955" i="11"/>
  <c r="AGR955" i="11"/>
  <c r="AGS955" i="11"/>
  <c r="AGT955" i="11"/>
  <c r="AGU955" i="11"/>
  <c r="AGV955" i="11"/>
  <c r="AGW955" i="11"/>
  <c r="AGX955" i="11"/>
  <c r="AGY955" i="11"/>
  <c r="AGZ955" i="11"/>
  <c r="AHA955" i="11"/>
  <c r="AHB955" i="11"/>
  <c r="AHC955" i="11"/>
  <c r="AHD955" i="11"/>
  <c r="AHE955" i="11"/>
  <c r="AHF955" i="11"/>
  <c r="AHG955" i="11"/>
  <c r="AHH955" i="11"/>
  <c r="AHI955" i="11"/>
  <c r="AHJ955" i="11"/>
  <c r="AHK955" i="11"/>
  <c r="AHL955" i="11"/>
  <c r="AHM955" i="11"/>
  <c r="AHN955" i="11"/>
  <c r="AHO955" i="11"/>
  <c r="AHP955" i="11"/>
  <c r="AHQ955" i="11"/>
  <c r="AHR955" i="11"/>
  <c r="AHS955" i="11"/>
  <c r="AHT955" i="11"/>
  <c r="AHU955" i="11"/>
  <c r="AHV955" i="11"/>
  <c r="AHW955" i="11"/>
  <c r="AHX955" i="11"/>
  <c r="AHY955" i="11"/>
  <c r="AHZ955" i="11"/>
  <c r="AIA955" i="11"/>
  <c r="AIB955" i="11"/>
  <c r="AIC955" i="11"/>
  <c r="AID955" i="11"/>
  <c r="AIE955" i="11"/>
  <c r="AIF955" i="11"/>
  <c r="AIG955" i="11"/>
  <c r="AIH955" i="11"/>
  <c r="AII955" i="11"/>
  <c r="AIJ955" i="11"/>
  <c r="AIK955" i="11"/>
  <c r="AIL955" i="11"/>
  <c r="AIM955" i="11"/>
  <c r="AIN955" i="11"/>
  <c r="AIO955" i="11"/>
  <c r="AIP955" i="11"/>
  <c r="AIQ955" i="11"/>
  <c r="AIR955" i="11"/>
  <c r="AIS955" i="11"/>
  <c r="AIT955" i="11"/>
  <c r="AIU955" i="11"/>
  <c r="AIV955" i="11"/>
  <c r="AIW955" i="11"/>
  <c r="AIX955" i="11"/>
  <c r="AIY955" i="11"/>
  <c r="AIZ955" i="11"/>
  <c r="AJA955" i="11"/>
  <c r="AJB955" i="11"/>
  <c r="AJC955" i="11"/>
  <c r="AJD955" i="11"/>
  <c r="AJE955" i="11"/>
  <c r="AJF955" i="11"/>
  <c r="AJG955" i="11"/>
  <c r="AJH955" i="11"/>
  <c r="AJI955" i="11"/>
  <c r="AJJ955" i="11"/>
  <c r="AJK955" i="11"/>
  <c r="AJL955" i="11"/>
  <c r="AJM955" i="11"/>
  <c r="AJN955" i="11"/>
  <c r="AJO955" i="11"/>
  <c r="AJP955" i="11"/>
  <c r="AJQ955" i="11"/>
  <c r="AJR955" i="11"/>
  <c r="AJS955" i="11"/>
  <c r="AJT955" i="11"/>
  <c r="AJU955" i="11"/>
  <c r="AJV955" i="11"/>
  <c r="AJW955" i="11"/>
  <c r="AJX955" i="11"/>
  <c r="AJY955" i="11"/>
  <c r="AJZ955" i="11"/>
  <c r="AKA955" i="11"/>
  <c r="AKB955" i="11"/>
  <c r="AKC955" i="11"/>
  <c r="AKD955" i="11"/>
  <c r="AKE955" i="11"/>
  <c r="AKF955" i="11"/>
  <c r="AKG955" i="11"/>
  <c r="AKH955" i="11"/>
  <c r="AKI955" i="11"/>
  <c r="AKJ955" i="11"/>
  <c r="AKK955" i="11"/>
  <c r="AKL955" i="11"/>
  <c r="AKM955" i="11"/>
  <c r="AKN955" i="11"/>
  <c r="AKO955" i="11"/>
  <c r="AKP955" i="11"/>
  <c r="AKQ955" i="11"/>
  <c r="AKR955" i="11"/>
  <c r="AKS955" i="11"/>
  <c r="AKT955" i="11"/>
  <c r="AKU955" i="11"/>
  <c r="AKV955" i="11"/>
  <c r="AKW955" i="11"/>
  <c r="AKX955" i="11"/>
  <c r="AKY955" i="11"/>
  <c r="AKZ955" i="11"/>
  <c r="ALA955" i="11"/>
  <c r="ALB955" i="11"/>
  <c r="ALC955" i="11"/>
  <c r="ALD955" i="11"/>
  <c r="ALE955" i="11"/>
  <c r="ALF955" i="11"/>
  <c r="ALG955" i="11"/>
  <c r="ALH955" i="11"/>
  <c r="ALI955" i="11"/>
  <c r="ALJ955" i="11"/>
  <c r="ALK955" i="11"/>
  <c r="ALL955" i="11"/>
  <c r="ALM955" i="11"/>
  <c r="ALN955" i="11"/>
  <c r="ALO955" i="11"/>
  <c r="ALP955" i="11"/>
  <c r="ALQ955" i="11"/>
  <c r="ALR955" i="11"/>
  <c r="ALS955" i="11"/>
  <c r="ALT955" i="11"/>
  <c r="ALU955" i="11"/>
  <c r="ALV955" i="11"/>
  <c r="ALW955" i="11"/>
  <c r="ALX955" i="11"/>
  <c r="ALY955" i="11"/>
  <c r="ALZ955" i="11"/>
  <c r="AMA955" i="11"/>
  <c r="AMB955" i="11"/>
  <c r="AMC955" i="11"/>
  <c r="AMD955" i="11"/>
  <c r="AME955" i="11"/>
  <c r="AMF955" i="11"/>
  <c r="AMG955" i="11"/>
  <c r="AMH955" i="11"/>
  <c r="AMI955" i="11"/>
  <c r="AMJ955" i="11"/>
  <c r="AMK955" i="11"/>
  <c r="AML955" i="11"/>
  <c r="AMM955" i="11"/>
  <c r="AMN955" i="11"/>
  <c r="AMO955" i="11"/>
  <c r="AE956" i="11"/>
  <c r="AF956" i="11"/>
  <c r="AG956" i="11"/>
  <c r="AH956" i="11"/>
  <c r="AI956" i="11"/>
  <c r="AJ956" i="11"/>
  <c r="AK956" i="11"/>
  <c r="AL956" i="11"/>
  <c r="AM956" i="11"/>
  <c r="AN956" i="11"/>
  <c r="AO956" i="11"/>
  <c r="AP956" i="11"/>
  <c r="AQ956" i="11"/>
  <c r="AR956" i="11"/>
  <c r="AS956" i="11"/>
  <c r="AT956" i="11"/>
  <c r="AU956" i="11"/>
  <c r="AV956" i="11"/>
  <c r="AW956" i="11"/>
  <c r="AX956" i="11"/>
  <c r="AY956" i="11"/>
  <c r="AZ956" i="11"/>
  <c r="BA956" i="11"/>
  <c r="BB956" i="11"/>
  <c r="BC956" i="11"/>
  <c r="BD956" i="11"/>
  <c r="BE956" i="11"/>
  <c r="BF956" i="11"/>
  <c r="BG956" i="11"/>
  <c r="BH956" i="11"/>
  <c r="BI956" i="11"/>
  <c r="BJ956" i="11"/>
  <c r="BK956" i="11"/>
  <c r="BL956" i="11"/>
  <c r="BM956" i="11"/>
  <c r="BN956" i="11"/>
  <c r="BO956" i="11"/>
  <c r="BP956" i="11"/>
  <c r="BQ956" i="11"/>
  <c r="BR956" i="11"/>
  <c r="BS956" i="11"/>
  <c r="BT956" i="11"/>
  <c r="BU956" i="11"/>
  <c r="BV956" i="11"/>
  <c r="BW956" i="11"/>
  <c r="BX956" i="11"/>
  <c r="BY956" i="11"/>
  <c r="BZ956" i="11"/>
  <c r="CA956" i="11"/>
  <c r="CB956" i="11"/>
  <c r="CC956" i="11"/>
  <c r="CD956" i="11"/>
  <c r="CE956" i="11"/>
  <c r="CF956" i="11"/>
  <c r="CG956" i="11"/>
  <c r="CH956" i="11"/>
  <c r="CI956" i="11"/>
  <c r="CJ956" i="11"/>
  <c r="CK956" i="11"/>
  <c r="CL956" i="11"/>
  <c r="CM956" i="11"/>
  <c r="CN956" i="11"/>
  <c r="CO956" i="11"/>
  <c r="CP956" i="11"/>
  <c r="CQ956" i="11"/>
  <c r="CR956" i="11"/>
  <c r="CS956" i="11"/>
  <c r="CT956" i="11"/>
  <c r="CU956" i="11"/>
  <c r="CV956" i="11"/>
  <c r="CW956" i="11"/>
  <c r="CX956" i="11"/>
  <c r="CY956" i="11"/>
  <c r="CZ956" i="11"/>
  <c r="DA956" i="11"/>
  <c r="DB956" i="11"/>
  <c r="DC956" i="11"/>
  <c r="DD956" i="11"/>
  <c r="DE956" i="11"/>
  <c r="DF956" i="11"/>
  <c r="DG956" i="11"/>
  <c r="DH956" i="11"/>
  <c r="DI956" i="11"/>
  <c r="DJ956" i="11"/>
  <c r="DK956" i="11"/>
  <c r="DL956" i="11"/>
  <c r="DM956" i="11"/>
  <c r="DN956" i="11"/>
  <c r="DO956" i="11"/>
  <c r="DP956" i="11"/>
  <c r="DQ956" i="11"/>
  <c r="DR956" i="11"/>
  <c r="DS956" i="11"/>
  <c r="DT956" i="11"/>
  <c r="DU956" i="11"/>
  <c r="DV956" i="11"/>
  <c r="DW956" i="11"/>
  <c r="DX956" i="11"/>
  <c r="DY956" i="11"/>
  <c r="DZ956" i="11"/>
  <c r="EA956" i="11"/>
  <c r="EB956" i="11"/>
  <c r="EC956" i="11"/>
  <c r="ED956" i="11"/>
  <c r="EE956" i="11"/>
  <c r="EF956" i="11"/>
  <c r="EG956" i="11"/>
  <c r="EH956" i="11"/>
  <c r="EI956" i="11"/>
  <c r="EJ956" i="11"/>
  <c r="EK956" i="11"/>
  <c r="EL956" i="11"/>
  <c r="EM956" i="11"/>
  <c r="EN956" i="11"/>
  <c r="EO956" i="11"/>
  <c r="EP956" i="11"/>
  <c r="EQ956" i="11"/>
  <c r="ER956" i="11"/>
  <c r="ES956" i="11"/>
  <c r="ET956" i="11"/>
  <c r="EU956" i="11"/>
  <c r="EV956" i="11"/>
  <c r="EW956" i="11"/>
  <c r="EX956" i="11"/>
  <c r="EY956" i="11"/>
  <c r="EZ956" i="11"/>
  <c r="FA956" i="11"/>
  <c r="FB956" i="11"/>
  <c r="FC956" i="11"/>
  <c r="FD956" i="11"/>
  <c r="FE956" i="11"/>
  <c r="FF956" i="11"/>
  <c r="FG956" i="11"/>
  <c r="FH956" i="11"/>
  <c r="FI956" i="11"/>
  <c r="FJ956" i="11"/>
  <c r="FK956" i="11"/>
  <c r="FL956" i="11"/>
  <c r="FM956" i="11"/>
  <c r="FN956" i="11"/>
  <c r="FO956" i="11"/>
  <c r="FP956" i="11"/>
  <c r="FQ956" i="11"/>
  <c r="FR956" i="11"/>
  <c r="FS956" i="11"/>
  <c r="FT956" i="11"/>
  <c r="FU956" i="11"/>
  <c r="FV956" i="11"/>
  <c r="FW956" i="11"/>
  <c r="FX956" i="11"/>
  <c r="FY956" i="11"/>
  <c r="FZ956" i="11"/>
  <c r="GA956" i="11"/>
  <c r="GB956" i="11"/>
  <c r="GC956" i="11"/>
  <c r="GD956" i="11"/>
  <c r="GE956" i="11"/>
  <c r="GF956" i="11"/>
  <c r="GG956" i="11"/>
  <c r="GH956" i="11"/>
  <c r="GI956" i="11"/>
  <c r="GJ956" i="11"/>
  <c r="GK956" i="11"/>
  <c r="GL956" i="11"/>
  <c r="GM956" i="11"/>
  <c r="GN956" i="11"/>
  <c r="GO956" i="11"/>
  <c r="GP956" i="11"/>
  <c r="GQ956" i="11"/>
  <c r="GR956" i="11"/>
  <c r="GS956" i="11"/>
  <c r="GT956" i="11"/>
  <c r="GU956" i="11"/>
  <c r="GV956" i="11"/>
  <c r="GW956" i="11"/>
  <c r="GX956" i="11"/>
  <c r="GY956" i="11"/>
  <c r="GZ956" i="11"/>
  <c r="HA956" i="11"/>
  <c r="HB956" i="11"/>
  <c r="HC956" i="11"/>
  <c r="HD956" i="11"/>
  <c r="HE956" i="11"/>
  <c r="HF956" i="11"/>
  <c r="HG956" i="11"/>
  <c r="HH956" i="11"/>
  <c r="HI956" i="11"/>
  <c r="HJ956" i="11"/>
  <c r="HK956" i="11"/>
  <c r="HL956" i="11"/>
  <c r="HM956" i="11"/>
  <c r="HN956" i="11"/>
  <c r="HO956" i="11"/>
  <c r="HP956" i="11"/>
  <c r="HQ956" i="11"/>
  <c r="HR956" i="11"/>
  <c r="HS956" i="11"/>
  <c r="HT956" i="11"/>
  <c r="HU956" i="11"/>
  <c r="HV956" i="11"/>
  <c r="HW956" i="11"/>
  <c r="HX956" i="11"/>
  <c r="HY956" i="11"/>
  <c r="HZ956" i="11"/>
  <c r="IA956" i="11"/>
  <c r="IB956" i="11"/>
  <c r="IC956" i="11"/>
  <c r="ID956" i="11"/>
  <c r="IE956" i="11"/>
  <c r="IF956" i="11"/>
  <c r="IG956" i="11"/>
  <c r="IH956" i="11"/>
  <c r="II956" i="11"/>
  <c r="IJ956" i="11"/>
  <c r="IK956" i="11"/>
  <c r="IL956" i="11"/>
  <c r="IM956" i="11"/>
  <c r="IN956" i="11"/>
  <c r="IO956" i="11"/>
  <c r="IP956" i="11"/>
  <c r="IQ956" i="11"/>
  <c r="IR956" i="11"/>
  <c r="IS956" i="11"/>
  <c r="IT956" i="11"/>
  <c r="IU956" i="11"/>
  <c r="IV956" i="11"/>
  <c r="IW956" i="11"/>
  <c r="IX956" i="11"/>
  <c r="IY956" i="11"/>
  <c r="IZ956" i="11"/>
  <c r="JA956" i="11"/>
  <c r="JB956" i="11"/>
  <c r="JC956" i="11"/>
  <c r="JD956" i="11"/>
  <c r="JE956" i="11"/>
  <c r="JF956" i="11"/>
  <c r="JG956" i="11"/>
  <c r="JH956" i="11"/>
  <c r="JI956" i="11"/>
  <c r="JJ956" i="11"/>
  <c r="JK956" i="11"/>
  <c r="JL956" i="11"/>
  <c r="JM956" i="11"/>
  <c r="JN956" i="11"/>
  <c r="JO956" i="11"/>
  <c r="JP956" i="11"/>
  <c r="JQ956" i="11"/>
  <c r="JR956" i="11"/>
  <c r="JS956" i="11"/>
  <c r="JT956" i="11"/>
  <c r="JU956" i="11"/>
  <c r="JV956" i="11"/>
  <c r="JW956" i="11"/>
  <c r="JX956" i="11"/>
  <c r="JY956" i="11"/>
  <c r="JZ956" i="11"/>
  <c r="KA956" i="11"/>
  <c r="KB956" i="11"/>
  <c r="KC956" i="11"/>
  <c r="KD956" i="11"/>
  <c r="KE956" i="11"/>
  <c r="KF956" i="11"/>
  <c r="KG956" i="11"/>
  <c r="KH956" i="11"/>
  <c r="KI956" i="11"/>
  <c r="KJ956" i="11"/>
  <c r="KK956" i="11"/>
  <c r="KL956" i="11"/>
  <c r="KM956" i="11"/>
  <c r="KN956" i="11"/>
  <c r="KO956" i="11"/>
  <c r="KP956" i="11"/>
  <c r="KQ956" i="11"/>
  <c r="KR956" i="11"/>
  <c r="KS956" i="11"/>
  <c r="KT956" i="11"/>
  <c r="KU956" i="11"/>
  <c r="KV956" i="11"/>
  <c r="KW956" i="11"/>
  <c r="KX956" i="11"/>
  <c r="KY956" i="11"/>
  <c r="KZ956" i="11"/>
  <c r="LA956" i="11"/>
  <c r="LB956" i="11"/>
  <c r="LC956" i="11"/>
  <c r="LD956" i="11"/>
  <c r="LE956" i="11"/>
  <c r="LF956" i="11"/>
  <c r="LG956" i="11"/>
  <c r="LH956" i="11"/>
  <c r="LI956" i="11"/>
  <c r="LJ956" i="11"/>
  <c r="LK956" i="11"/>
  <c r="LL956" i="11"/>
  <c r="LM956" i="11"/>
  <c r="LN956" i="11"/>
  <c r="LO956" i="11"/>
  <c r="LP956" i="11"/>
  <c r="LQ956" i="11"/>
  <c r="LR956" i="11"/>
  <c r="LS956" i="11"/>
  <c r="LT956" i="11"/>
  <c r="LU956" i="11"/>
  <c r="LV956" i="11"/>
  <c r="LW956" i="11"/>
  <c r="LX956" i="11"/>
  <c r="LY956" i="11"/>
  <c r="LZ956" i="11"/>
  <c r="MA956" i="11"/>
  <c r="MB956" i="11"/>
  <c r="MC956" i="11"/>
  <c r="MD956" i="11"/>
  <c r="ME956" i="11"/>
  <c r="MF956" i="11"/>
  <c r="MG956" i="11"/>
  <c r="MH956" i="11"/>
  <c r="MI956" i="11"/>
  <c r="MJ956" i="11"/>
  <c r="MK956" i="11"/>
  <c r="ML956" i="11"/>
  <c r="MM956" i="11"/>
  <c r="MN956" i="11"/>
  <c r="MO956" i="11"/>
  <c r="MP956" i="11"/>
  <c r="MQ956" i="11"/>
  <c r="MR956" i="11"/>
  <c r="MS956" i="11"/>
  <c r="MT956" i="11"/>
  <c r="MU956" i="11"/>
  <c r="MV956" i="11"/>
  <c r="MW956" i="11"/>
  <c r="MX956" i="11"/>
  <c r="MY956" i="11"/>
  <c r="MZ956" i="11"/>
  <c r="NA956" i="11"/>
  <c r="NB956" i="11"/>
  <c r="NC956" i="11"/>
  <c r="ND956" i="11"/>
  <c r="NE956" i="11"/>
  <c r="NF956" i="11"/>
  <c r="NG956" i="11"/>
  <c r="NH956" i="11"/>
  <c r="NI956" i="11"/>
  <c r="NJ956" i="11"/>
  <c r="NK956" i="11"/>
  <c r="NL956" i="11"/>
  <c r="NM956" i="11"/>
  <c r="NN956" i="11"/>
  <c r="NO956" i="11"/>
  <c r="NP956" i="11"/>
  <c r="NQ956" i="11"/>
  <c r="NR956" i="11"/>
  <c r="NS956" i="11"/>
  <c r="NT956" i="11"/>
  <c r="NU956" i="11"/>
  <c r="NV956" i="11"/>
  <c r="NW956" i="11"/>
  <c r="NX956" i="11"/>
  <c r="NY956" i="11"/>
  <c r="NZ956" i="11"/>
  <c r="OA956" i="11"/>
  <c r="OB956" i="11"/>
  <c r="OC956" i="11"/>
  <c r="OD956" i="11"/>
  <c r="OE956" i="11"/>
  <c r="OF956" i="11"/>
  <c r="OG956" i="11"/>
  <c r="OH956" i="11"/>
  <c r="OI956" i="11"/>
  <c r="OJ956" i="11"/>
  <c r="OK956" i="11"/>
  <c r="OL956" i="11"/>
  <c r="OM956" i="11"/>
  <c r="ON956" i="11"/>
  <c r="OO956" i="11"/>
  <c r="OP956" i="11"/>
  <c r="OQ956" i="11"/>
  <c r="OR956" i="11"/>
  <c r="OS956" i="11"/>
  <c r="OT956" i="11"/>
  <c r="OU956" i="11"/>
  <c r="OV956" i="11"/>
  <c r="OW956" i="11"/>
  <c r="OX956" i="11"/>
  <c r="OY956" i="11"/>
  <c r="OZ956" i="11"/>
  <c r="PA956" i="11"/>
  <c r="PB956" i="11"/>
  <c r="PC956" i="11"/>
  <c r="PD956" i="11"/>
  <c r="PE956" i="11"/>
  <c r="PF956" i="11"/>
  <c r="PG956" i="11"/>
  <c r="PH956" i="11"/>
  <c r="PI956" i="11"/>
  <c r="PJ956" i="11"/>
  <c r="PK956" i="11"/>
  <c r="PL956" i="11"/>
  <c r="PM956" i="11"/>
  <c r="PN956" i="11"/>
  <c r="PO956" i="11"/>
  <c r="PP956" i="11"/>
  <c r="PQ956" i="11"/>
  <c r="PR956" i="11"/>
  <c r="PS956" i="11"/>
  <c r="PT956" i="11"/>
  <c r="PU956" i="11"/>
  <c r="PV956" i="11"/>
  <c r="PW956" i="11"/>
  <c r="PX956" i="11"/>
  <c r="PY956" i="11"/>
  <c r="PZ956" i="11"/>
  <c r="QA956" i="11"/>
  <c r="QB956" i="11"/>
  <c r="QC956" i="11"/>
  <c r="QD956" i="11"/>
  <c r="QE956" i="11"/>
  <c r="QF956" i="11"/>
  <c r="QG956" i="11"/>
  <c r="QH956" i="11"/>
  <c r="QI956" i="11"/>
  <c r="QJ956" i="11"/>
  <c r="QK956" i="11"/>
  <c r="QL956" i="11"/>
  <c r="QM956" i="11"/>
  <c r="QN956" i="11"/>
  <c r="QO956" i="11"/>
  <c r="QP956" i="11"/>
  <c r="QQ956" i="11"/>
  <c r="QR956" i="11"/>
  <c r="QS956" i="11"/>
  <c r="QT956" i="11"/>
  <c r="QU956" i="11"/>
  <c r="QV956" i="11"/>
  <c r="QW956" i="11"/>
  <c r="QX956" i="11"/>
  <c r="QY956" i="11"/>
  <c r="QZ956" i="11"/>
  <c r="RA956" i="11"/>
  <c r="RB956" i="11"/>
  <c r="RC956" i="11"/>
  <c r="RD956" i="11"/>
  <c r="RE956" i="11"/>
  <c r="RF956" i="11"/>
  <c r="RG956" i="11"/>
  <c r="RH956" i="11"/>
  <c r="RI956" i="11"/>
  <c r="RJ956" i="11"/>
  <c r="RK956" i="11"/>
  <c r="RL956" i="11"/>
  <c r="RM956" i="11"/>
  <c r="RN956" i="11"/>
  <c r="RO956" i="11"/>
  <c r="RP956" i="11"/>
  <c r="RQ956" i="11"/>
  <c r="RR956" i="11"/>
  <c r="RS956" i="11"/>
  <c r="RT956" i="11"/>
  <c r="RU956" i="11"/>
  <c r="RV956" i="11"/>
  <c r="RW956" i="11"/>
  <c r="RX956" i="11"/>
  <c r="RY956" i="11"/>
  <c r="RZ956" i="11"/>
  <c r="SA956" i="11"/>
  <c r="SB956" i="11"/>
  <c r="SC956" i="11"/>
  <c r="SD956" i="11"/>
  <c r="SE956" i="11"/>
  <c r="SF956" i="11"/>
  <c r="SG956" i="11"/>
  <c r="SH956" i="11"/>
  <c r="SI956" i="11"/>
  <c r="SJ956" i="11"/>
  <c r="SK956" i="11"/>
  <c r="SL956" i="11"/>
  <c r="SM956" i="11"/>
  <c r="SN956" i="11"/>
  <c r="SO956" i="11"/>
  <c r="SP956" i="11"/>
  <c r="SQ956" i="11"/>
  <c r="SR956" i="11"/>
  <c r="SS956" i="11"/>
  <c r="ST956" i="11"/>
  <c r="SU956" i="11"/>
  <c r="SV956" i="11"/>
  <c r="SW956" i="11"/>
  <c r="SX956" i="11"/>
  <c r="SY956" i="11"/>
  <c r="SZ956" i="11"/>
  <c r="TA956" i="11"/>
  <c r="TB956" i="11"/>
  <c r="TC956" i="11"/>
  <c r="TD956" i="11"/>
  <c r="TE956" i="11"/>
  <c r="TF956" i="11"/>
  <c r="TG956" i="11"/>
  <c r="TH956" i="11"/>
  <c r="TI956" i="11"/>
  <c r="TJ956" i="11"/>
  <c r="TK956" i="11"/>
  <c r="TL956" i="11"/>
  <c r="TM956" i="11"/>
  <c r="TN956" i="11"/>
  <c r="TO956" i="11"/>
  <c r="TP956" i="11"/>
  <c r="TQ956" i="11"/>
  <c r="TR956" i="11"/>
  <c r="TS956" i="11"/>
  <c r="TT956" i="11"/>
  <c r="TU956" i="11"/>
  <c r="TV956" i="11"/>
  <c r="TW956" i="11"/>
  <c r="TX956" i="11"/>
  <c r="TY956" i="11"/>
  <c r="TZ956" i="11"/>
  <c r="UA956" i="11"/>
  <c r="UB956" i="11"/>
  <c r="UC956" i="11"/>
  <c r="UD956" i="11"/>
  <c r="UE956" i="11"/>
  <c r="UF956" i="11"/>
  <c r="UG956" i="11"/>
  <c r="UH956" i="11"/>
  <c r="UI956" i="11"/>
  <c r="UJ956" i="11"/>
  <c r="UK956" i="11"/>
  <c r="UL956" i="11"/>
  <c r="UM956" i="11"/>
  <c r="UN956" i="11"/>
  <c r="UO956" i="11"/>
  <c r="UP956" i="11"/>
  <c r="UQ956" i="11"/>
  <c r="UR956" i="11"/>
  <c r="US956" i="11"/>
  <c r="UT956" i="11"/>
  <c r="UU956" i="11"/>
  <c r="UV956" i="11"/>
  <c r="UW956" i="11"/>
  <c r="UX956" i="11"/>
  <c r="UY956" i="11"/>
  <c r="UZ956" i="11"/>
  <c r="VA956" i="11"/>
  <c r="VB956" i="11"/>
  <c r="VC956" i="11"/>
  <c r="VD956" i="11"/>
  <c r="VE956" i="11"/>
  <c r="VF956" i="11"/>
  <c r="VG956" i="11"/>
  <c r="VH956" i="11"/>
  <c r="VI956" i="11"/>
  <c r="VJ956" i="11"/>
  <c r="VK956" i="11"/>
  <c r="VL956" i="11"/>
  <c r="VM956" i="11"/>
  <c r="VN956" i="11"/>
  <c r="VO956" i="11"/>
  <c r="VP956" i="11"/>
  <c r="VQ956" i="11"/>
  <c r="VR956" i="11"/>
  <c r="VS956" i="11"/>
  <c r="VT956" i="11"/>
  <c r="VU956" i="11"/>
  <c r="VV956" i="11"/>
  <c r="VW956" i="11"/>
  <c r="VX956" i="11"/>
  <c r="VY956" i="11"/>
  <c r="VZ956" i="11"/>
  <c r="WA956" i="11"/>
  <c r="WB956" i="11"/>
  <c r="WC956" i="11"/>
  <c r="WD956" i="11"/>
  <c r="WE956" i="11"/>
  <c r="WF956" i="11"/>
  <c r="WG956" i="11"/>
  <c r="WH956" i="11"/>
  <c r="WI956" i="11"/>
  <c r="WJ956" i="11"/>
  <c r="WK956" i="11"/>
  <c r="WL956" i="11"/>
  <c r="WM956" i="11"/>
  <c r="WN956" i="11"/>
  <c r="WO956" i="11"/>
  <c r="WP956" i="11"/>
  <c r="WQ956" i="11"/>
  <c r="WR956" i="11"/>
  <c r="WS956" i="11"/>
  <c r="WT956" i="11"/>
  <c r="WU956" i="11"/>
  <c r="WV956" i="11"/>
  <c r="WW956" i="11"/>
  <c r="WX956" i="11"/>
  <c r="WY956" i="11"/>
  <c r="WZ956" i="11"/>
  <c r="XA956" i="11"/>
  <c r="XB956" i="11"/>
  <c r="XC956" i="11"/>
  <c r="XD956" i="11"/>
  <c r="XE956" i="11"/>
  <c r="XF956" i="11"/>
  <c r="XG956" i="11"/>
  <c r="XH956" i="11"/>
  <c r="XI956" i="11"/>
  <c r="XJ956" i="11"/>
  <c r="XK956" i="11"/>
  <c r="XL956" i="11"/>
  <c r="XM956" i="11"/>
  <c r="XN956" i="11"/>
  <c r="XO956" i="11"/>
  <c r="XP956" i="11"/>
  <c r="XQ956" i="11"/>
  <c r="XR956" i="11"/>
  <c r="XS956" i="11"/>
  <c r="XT956" i="11"/>
  <c r="XU956" i="11"/>
  <c r="XV956" i="11"/>
  <c r="XW956" i="11"/>
  <c r="XX956" i="11"/>
  <c r="XY956" i="11"/>
  <c r="XZ956" i="11"/>
  <c r="YA956" i="11"/>
  <c r="YB956" i="11"/>
  <c r="YC956" i="11"/>
  <c r="YD956" i="11"/>
  <c r="YE956" i="11"/>
  <c r="YF956" i="11"/>
  <c r="YG956" i="11"/>
  <c r="YH956" i="11"/>
  <c r="YI956" i="11"/>
  <c r="YJ956" i="11"/>
  <c r="YK956" i="11"/>
  <c r="YL956" i="11"/>
  <c r="YM956" i="11"/>
  <c r="YN956" i="11"/>
  <c r="YO956" i="11"/>
  <c r="YP956" i="11"/>
  <c r="YQ956" i="11"/>
  <c r="YR956" i="11"/>
  <c r="YS956" i="11"/>
  <c r="YT956" i="11"/>
  <c r="YU956" i="11"/>
  <c r="YV956" i="11"/>
  <c r="YW956" i="11"/>
  <c r="YX956" i="11"/>
  <c r="YY956" i="11"/>
  <c r="YZ956" i="11"/>
  <c r="ZA956" i="11"/>
  <c r="ZB956" i="11"/>
  <c r="ZC956" i="11"/>
  <c r="ZD956" i="11"/>
  <c r="ZE956" i="11"/>
  <c r="ZF956" i="11"/>
  <c r="ZG956" i="11"/>
  <c r="ZH956" i="11"/>
  <c r="ZI956" i="11"/>
  <c r="ZJ956" i="11"/>
  <c r="ZK956" i="11"/>
  <c r="ZL956" i="11"/>
  <c r="ZM956" i="11"/>
  <c r="ZN956" i="11"/>
  <c r="ZO956" i="11"/>
  <c r="ZP956" i="11"/>
  <c r="ZQ956" i="11"/>
  <c r="ZR956" i="11"/>
  <c r="ZS956" i="11"/>
  <c r="ZT956" i="11"/>
  <c r="ZU956" i="11"/>
  <c r="ZV956" i="11"/>
  <c r="ZW956" i="11"/>
  <c r="ZX956" i="11"/>
  <c r="ZY956" i="11"/>
  <c r="ZZ956" i="11"/>
  <c r="AAA956" i="11"/>
  <c r="AAB956" i="11"/>
  <c r="AAC956" i="11"/>
  <c r="AAD956" i="11"/>
  <c r="AAE956" i="11"/>
  <c r="AAF956" i="11"/>
  <c r="AAG956" i="11"/>
  <c r="AAH956" i="11"/>
  <c r="AAI956" i="11"/>
  <c r="AAJ956" i="11"/>
  <c r="AAK956" i="11"/>
  <c r="AAL956" i="11"/>
  <c r="AAM956" i="11"/>
  <c r="AAN956" i="11"/>
  <c r="AAO956" i="11"/>
  <c r="AAP956" i="11"/>
  <c r="AAQ956" i="11"/>
  <c r="AAR956" i="11"/>
  <c r="AAS956" i="11"/>
  <c r="AAT956" i="11"/>
  <c r="AAU956" i="11"/>
  <c r="AAV956" i="11"/>
  <c r="AAW956" i="11"/>
  <c r="AAX956" i="11"/>
  <c r="AAY956" i="11"/>
  <c r="AAZ956" i="11"/>
  <c r="ABA956" i="11"/>
  <c r="ABB956" i="11"/>
  <c r="ABC956" i="11"/>
  <c r="ABD956" i="11"/>
  <c r="ABE956" i="11"/>
  <c r="ABF956" i="11"/>
  <c r="ABG956" i="11"/>
  <c r="ABH956" i="11"/>
  <c r="ABI956" i="11"/>
  <c r="ABJ956" i="11"/>
  <c r="ABK956" i="11"/>
  <c r="ABL956" i="11"/>
  <c r="ABM956" i="11"/>
  <c r="ABN956" i="11"/>
  <c r="ABO956" i="11"/>
  <c r="ABP956" i="11"/>
  <c r="ABQ956" i="11"/>
  <c r="ABR956" i="11"/>
  <c r="ABS956" i="11"/>
  <c r="ABT956" i="11"/>
  <c r="ABU956" i="11"/>
  <c r="ABV956" i="11"/>
  <c r="ABW956" i="11"/>
  <c r="ABX956" i="11"/>
  <c r="ABY956" i="11"/>
  <c r="ABZ956" i="11"/>
  <c r="ACA956" i="11"/>
  <c r="ACB956" i="11"/>
  <c r="ACC956" i="11"/>
  <c r="ACD956" i="11"/>
  <c r="ACE956" i="11"/>
  <c r="ACF956" i="11"/>
  <c r="ACG956" i="11"/>
  <c r="ACH956" i="11"/>
  <c r="ACI956" i="11"/>
  <c r="ACJ956" i="11"/>
  <c r="ACK956" i="11"/>
  <c r="ACL956" i="11"/>
  <c r="ACM956" i="11"/>
  <c r="ACN956" i="11"/>
  <c r="ACO956" i="11"/>
  <c r="ACP956" i="11"/>
  <c r="ACQ956" i="11"/>
  <c r="ACR956" i="11"/>
  <c r="ACS956" i="11"/>
  <c r="ACT956" i="11"/>
  <c r="ACU956" i="11"/>
  <c r="ACV956" i="11"/>
  <c r="ACW956" i="11"/>
  <c r="ACX956" i="11"/>
  <c r="ACY956" i="11"/>
  <c r="ACZ956" i="11"/>
  <c r="ADA956" i="11"/>
  <c r="ADB956" i="11"/>
  <c r="ADC956" i="11"/>
  <c r="ADD956" i="11"/>
  <c r="ADE956" i="11"/>
  <c r="ADF956" i="11"/>
  <c r="ADG956" i="11"/>
  <c r="ADH956" i="11"/>
  <c r="ADI956" i="11"/>
  <c r="ADJ956" i="11"/>
  <c r="ADK956" i="11"/>
  <c r="ADL956" i="11"/>
  <c r="ADM956" i="11"/>
  <c r="ADN956" i="11"/>
  <c r="ADO956" i="11"/>
  <c r="ADP956" i="11"/>
  <c r="ADQ956" i="11"/>
  <c r="ADR956" i="11"/>
  <c r="ADS956" i="11"/>
  <c r="ADT956" i="11"/>
  <c r="ADU956" i="11"/>
  <c r="ADV956" i="11"/>
  <c r="ADW956" i="11"/>
  <c r="ADX956" i="11"/>
  <c r="ADY956" i="11"/>
  <c r="ADZ956" i="11"/>
  <c r="AEA956" i="11"/>
  <c r="AEB956" i="11"/>
  <c r="AEC956" i="11"/>
  <c r="AED956" i="11"/>
  <c r="AEE956" i="11"/>
  <c r="AEF956" i="11"/>
  <c r="AEG956" i="11"/>
  <c r="AEH956" i="11"/>
  <c r="AEI956" i="11"/>
  <c r="AEJ956" i="11"/>
  <c r="AEK956" i="11"/>
  <c r="AEL956" i="11"/>
  <c r="AEM956" i="11"/>
  <c r="AEN956" i="11"/>
  <c r="AEO956" i="11"/>
  <c r="AEP956" i="11"/>
  <c r="AEQ956" i="11"/>
  <c r="AER956" i="11"/>
  <c r="AES956" i="11"/>
  <c r="AET956" i="11"/>
  <c r="AEU956" i="11"/>
  <c r="AEV956" i="11"/>
  <c r="AEW956" i="11"/>
  <c r="AEX956" i="11"/>
  <c r="AEY956" i="11"/>
  <c r="AEZ956" i="11"/>
  <c r="AFA956" i="11"/>
  <c r="AFB956" i="11"/>
  <c r="AFC956" i="11"/>
  <c r="AFD956" i="11"/>
  <c r="AFE956" i="11"/>
  <c r="AFF956" i="11"/>
  <c r="AFG956" i="11"/>
  <c r="AFH956" i="11"/>
  <c r="AFI956" i="11"/>
  <c r="AFJ956" i="11"/>
  <c r="AFK956" i="11"/>
  <c r="AFL956" i="11"/>
  <c r="AFM956" i="11"/>
  <c r="AFN956" i="11"/>
  <c r="AFO956" i="11"/>
  <c r="AFP956" i="11"/>
  <c r="AFQ956" i="11"/>
  <c r="AFR956" i="11"/>
  <c r="AFS956" i="11"/>
  <c r="AFT956" i="11"/>
  <c r="AFU956" i="11"/>
  <c r="AFV956" i="11"/>
  <c r="AFW956" i="11"/>
  <c r="AFX956" i="11"/>
  <c r="AFY956" i="11"/>
  <c r="AFZ956" i="11"/>
  <c r="AGA956" i="11"/>
  <c r="AGB956" i="11"/>
  <c r="AGC956" i="11"/>
  <c r="AGD956" i="11"/>
  <c r="AGE956" i="11"/>
  <c r="AGF956" i="11"/>
  <c r="AGG956" i="11"/>
  <c r="AGH956" i="11"/>
  <c r="AGI956" i="11"/>
  <c r="AGJ956" i="11"/>
  <c r="AGK956" i="11"/>
  <c r="AGL956" i="11"/>
  <c r="AGM956" i="11"/>
  <c r="AGN956" i="11"/>
  <c r="AGO956" i="11"/>
  <c r="AGP956" i="11"/>
  <c r="AGQ956" i="11"/>
  <c r="AGR956" i="11"/>
  <c r="AGS956" i="11"/>
  <c r="AGT956" i="11"/>
  <c r="AGU956" i="11"/>
  <c r="AGV956" i="11"/>
  <c r="AGW956" i="11"/>
  <c r="AGX956" i="11"/>
  <c r="AGY956" i="11"/>
  <c r="AGZ956" i="11"/>
  <c r="AHA956" i="11"/>
  <c r="AHB956" i="11"/>
  <c r="AHC956" i="11"/>
  <c r="AHD956" i="11"/>
  <c r="AHE956" i="11"/>
  <c r="AHF956" i="11"/>
  <c r="AHG956" i="11"/>
  <c r="AHH956" i="11"/>
  <c r="AHI956" i="11"/>
  <c r="AHJ956" i="11"/>
  <c r="AHK956" i="11"/>
  <c r="AHL956" i="11"/>
  <c r="AHM956" i="11"/>
  <c r="AHN956" i="11"/>
  <c r="AHO956" i="11"/>
  <c r="AHP956" i="11"/>
  <c r="AHQ956" i="11"/>
  <c r="AHR956" i="11"/>
  <c r="AHS956" i="11"/>
  <c r="AHT956" i="11"/>
  <c r="AHU956" i="11"/>
  <c r="AHV956" i="11"/>
  <c r="AHW956" i="11"/>
  <c r="AHX956" i="11"/>
  <c r="AHY956" i="11"/>
  <c r="AHZ956" i="11"/>
  <c r="AIA956" i="11"/>
  <c r="AIB956" i="11"/>
  <c r="AIC956" i="11"/>
  <c r="AID956" i="11"/>
  <c r="AIE956" i="11"/>
  <c r="AIF956" i="11"/>
  <c r="AIG956" i="11"/>
  <c r="AIH956" i="11"/>
  <c r="AII956" i="11"/>
  <c r="AIJ956" i="11"/>
  <c r="AIK956" i="11"/>
  <c r="AIL956" i="11"/>
  <c r="AIM956" i="11"/>
  <c r="AIN956" i="11"/>
  <c r="AIO956" i="11"/>
  <c r="AIP956" i="11"/>
  <c r="AIQ956" i="11"/>
  <c r="AIR956" i="11"/>
  <c r="AIS956" i="11"/>
  <c r="AIT956" i="11"/>
  <c r="AIU956" i="11"/>
  <c r="AIV956" i="11"/>
  <c r="AIW956" i="11"/>
  <c r="AIX956" i="11"/>
  <c r="AIY956" i="11"/>
  <c r="AIZ956" i="11"/>
  <c r="AJA956" i="11"/>
  <c r="AJB956" i="11"/>
  <c r="AJC956" i="11"/>
  <c r="AJD956" i="11"/>
  <c r="AJE956" i="11"/>
  <c r="AJF956" i="11"/>
  <c r="AJG956" i="11"/>
  <c r="AJH956" i="11"/>
  <c r="AJI956" i="11"/>
  <c r="AJJ956" i="11"/>
  <c r="AJK956" i="11"/>
  <c r="AJL956" i="11"/>
  <c r="AJM956" i="11"/>
  <c r="AJN956" i="11"/>
  <c r="AJO956" i="11"/>
  <c r="AJP956" i="11"/>
  <c r="AJQ956" i="11"/>
  <c r="AJR956" i="11"/>
  <c r="AJS956" i="11"/>
  <c r="AJT956" i="11"/>
  <c r="AJU956" i="11"/>
  <c r="AJV956" i="11"/>
  <c r="AJW956" i="11"/>
  <c r="AJX956" i="11"/>
  <c r="AJY956" i="11"/>
  <c r="AJZ956" i="11"/>
  <c r="AKA956" i="11"/>
  <c r="AKB956" i="11"/>
  <c r="AKC956" i="11"/>
  <c r="AKD956" i="11"/>
  <c r="AKE956" i="11"/>
  <c r="AKF956" i="11"/>
  <c r="AKG956" i="11"/>
  <c r="AKH956" i="11"/>
  <c r="AKI956" i="11"/>
  <c r="AKJ956" i="11"/>
  <c r="AKK956" i="11"/>
  <c r="AKL956" i="11"/>
  <c r="AKM956" i="11"/>
  <c r="AKN956" i="11"/>
  <c r="AKO956" i="11"/>
  <c r="AKP956" i="11"/>
  <c r="AKQ956" i="11"/>
  <c r="AKR956" i="11"/>
  <c r="AKS956" i="11"/>
  <c r="AKT956" i="11"/>
  <c r="AKU956" i="11"/>
  <c r="AKV956" i="11"/>
  <c r="AKW956" i="11"/>
  <c r="AKX956" i="11"/>
  <c r="AKY956" i="11"/>
  <c r="AKZ956" i="11"/>
  <c r="ALA956" i="11"/>
  <c r="ALB956" i="11"/>
  <c r="ALC956" i="11"/>
  <c r="ALD956" i="11"/>
  <c r="ALE956" i="11"/>
  <c r="ALF956" i="11"/>
  <c r="ALG956" i="11"/>
  <c r="ALH956" i="11"/>
  <c r="ALI956" i="11"/>
  <c r="ALJ956" i="11"/>
  <c r="ALK956" i="11"/>
  <c r="ALL956" i="11"/>
  <c r="ALM956" i="11"/>
  <c r="ALN956" i="11"/>
  <c r="ALO956" i="11"/>
  <c r="ALP956" i="11"/>
  <c r="ALQ956" i="11"/>
  <c r="ALR956" i="11"/>
  <c r="ALS956" i="11"/>
  <c r="ALT956" i="11"/>
  <c r="ALU956" i="11"/>
  <c r="ALV956" i="11"/>
  <c r="ALW956" i="11"/>
  <c r="ALX956" i="11"/>
  <c r="ALY956" i="11"/>
  <c r="ALZ956" i="11"/>
  <c r="AMA956" i="11"/>
  <c r="AMB956" i="11"/>
  <c r="AMC956" i="11"/>
  <c r="AMD956" i="11"/>
  <c r="AME956" i="11"/>
  <c r="AMF956" i="11"/>
  <c r="AMG956" i="11"/>
  <c r="AMH956" i="11"/>
  <c r="AMI956" i="11"/>
  <c r="AMJ956" i="11"/>
  <c r="AMK956" i="11"/>
  <c r="AML956" i="11"/>
  <c r="AMM956" i="11"/>
  <c r="AMN956" i="11"/>
  <c r="AMO956" i="11"/>
  <c r="AE957" i="11"/>
  <c r="AF957" i="11"/>
  <c r="AG957" i="11"/>
  <c r="AH957" i="11"/>
  <c r="AI957" i="11"/>
  <c r="AJ957" i="11"/>
  <c r="AK957" i="11"/>
  <c r="AL957" i="11"/>
  <c r="AM957" i="11"/>
  <c r="AN957" i="11"/>
  <c r="AO957" i="11"/>
  <c r="AP957" i="11"/>
  <c r="AQ957" i="11"/>
  <c r="AR957" i="11"/>
  <c r="AS957" i="11"/>
  <c r="AT957" i="11"/>
  <c r="AU957" i="11"/>
  <c r="AV957" i="11"/>
  <c r="AW957" i="11"/>
  <c r="AX957" i="11"/>
  <c r="AY957" i="11"/>
  <c r="AZ957" i="11"/>
  <c r="BA957" i="11"/>
  <c r="BB957" i="11"/>
  <c r="BC957" i="11"/>
  <c r="BD957" i="11"/>
  <c r="BE957" i="11"/>
  <c r="BF957" i="11"/>
  <c r="BG957" i="11"/>
  <c r="BH957" i="11"/>
  <c r="BI957" i="11"/>
  <c r="BJ957" i="11"/>
  <c r="BK957" i="11"/>
  <c r="BL957" i="11"/>
  <c r="BM957" i="11"/>
  <c r="BN957" i="11"/>
  <c r="BO957" i="11"/>
  <c r="BP957" i="11"/>
  <c r="BQ957" i="11"/>
  <c r="BR957" i="11"/>
  <c r="BS957" i="11"/>
  <c r="BT957" i="11"/>
  <c r="BU957" i="11"/>
  <c r="BV957" i="11"/>
  <c r="BW957" i="11"/>
  <c r="BX957" i="11"/>
  <c r="BY957" i="11"/>
  <c r="BZ957" i="11"/>
  <c r="CA957" i="11"/>
  <c r="CB957" i="11"/>
  <c r="CC957" i="11"/>
  <c r="CD957" i="11"/>
  <c r="CE957" i="11"/>
  <c r="CF957" i="11"/>
  <c r="CG957" i="11"/>
  <c r="CH957" i="11"/>
  <c r="CI957" i="11"/>
  <c r="CJ957" i="11"/>
  <c r="CK957" i="11"/>
  <c r="CL957" i="11"/>
  <c r="CM957" i="11"/>
  <c r="CN957" i="11"/>
  <c r="CO957" i="11"/>
  <c r="CP957" i="11"/>
  <c r="CQ957" i="11"/>
  <c r="CR957" i="11"/>
  <c r="CS957" i="11"/>
  <c r="CT957" i="11"/>
  <c r="CU957" i="11"/>
  <c r="CV957" i="11"/>
  <c r="CW957" i="11"/>
  <c r="CX957" i="11"/>
  <c r="CY957" i="11"/>
  <c r="CZ957" i="11"/>
  <c r="DA957" i="11"/>
  <c r="DB957" i="11"/>
  <c r="DC957" i="11"/>
  <c r="DD957" i="11"/>
  <c r="DE957" i="11"/>
  <c r="DF957" i="11"/>
  <c r="DG957" i="11"/>
  <c r="DH957" i="11"/>
  <c r="DI957" i="11"/>
  <c r="DJ957" i="11"/>
  <c r="DK957" i="11"/>
  <c r="DL957" i="11"/>
  <c r="DM957" i="11"/>
  <c r="DN957" i="11"/>
  <c r="DO957" i="11"/>
  <c r="DP957" i="11"/>
  <c r="DQ957" i="11"/>
  <c r="DR957" i="11"/>
  <c r="DS957" i="11"/>
  <c r="DT957" i="11"/>
  <c r="DU957" i="11"/>
  <c r="DV957" i="11"/>
  <c r="DW957" i="11"/>
  <c r="DX957" i="11"/>
  <c r="DY957" i="11"/>
  <c r="DZ957" i="11"/>
  <c r="EA957" i="11"/>
  <c r="EB957" i="11"/>
  <c r="EC957" i="11"/>
  <c r="ED957" i="11"/>
  <c r="EE957" i="11"/>
  <c r="EF957" i="11"/>
  <c r="EG957" i="11"/>
  <c r="EH957" i="11"/>
  <c r="EI957" i="11"/>
  <c r="EJ957" i="11"/>
  <c r="EK957" i="11"/>
  <c r="EL957" i="11"/>
  <c r="EM957" i="11"/>
  <c r="EN957" i="11"/>
  <c r="EO957" i="11"/>
  <c r="EP957" i="11"/>
  <c r="EQ957" i="11"/>
  <c r="ER957" i="11"/>
  <c r="ES957" i="11"/>
  <c r="ET957" i="11"/>
  <c r="EU957" i="11"/>
  <c r="EV957" i="11"/>
  <c r="EW957" i="11"/>
  <c r="EX957" i="11"/>
  <c r="EY957" i="11"/>
  <c r="EZ957" i="11"/>
  <c r="FA957" i="11"/>
  <c r="FB957" i="11"/>
  <c r="FC957" i="11"/>
  <c r="FD957" i="11"/>
  <c r="FE957" i="11"/>
  <c r="FF957" i="11"/>
  <c r="FG957" i="11"/>
  <c r="FH957" i="11"/>
  <c r="FI957" i="11"/>
  <c r="FJ957" i="11"/>
  <c r="FK957" i="11"/>
  <c r="FL957" i="11"/>
  <c r="FM957" i="11"/>
  <c r="FN957" i="11"/>
  <c r="FO957" i="11"/>
  <c r="FP957" i="11"/>
  <c r="FQ957" i="11"/>
  <c r="FR957" i="11"/>
  <c r="FS957" i="11"/>
  <c r="FT957" i="11"/>
  <c r="FU957" i="11"/>
  <c r="FV957" i="11"/>
  <c r="FW957" i="11"/>
  <c r="FX957" i="11"/>
  <c r="FY957" i="11"/>
  <c r="FZ957" i="11"/>
  <c r="GA957" i="11"/>
  <c r="GB957" i="11"/>
  <c r="GC957" i="11"/>
  <c r="GD957" i="11"/>
  <c r="GE957" i="11"/>
  <c r="GF957" i="11"/>
  <c r="GG957" i="11"/>
  <c r="GH957" i="11"/>
  <c r="GI957" i="11"/>
  <c r="GJ957" i="11"/>
  <c r="GK957" i="11"/>
  <c r="GL957" i="11"/>
  <c r="GM957" i="11"/>
  <c r="GN957" i="11"/>
  <c r="GO957" i="11"/>
  <c r="GP957" i="11"/>
  <c r="GQ957" i="11"/>
  <c r="GR957" i="11"/>
  <c r="GS957" i="11"/>
  <c r="GT957" i="11"/>
  <c r="GU957" i="11"/>
  <c r="GV957" i="11"/>
  <c r="GW957" i="11"/>
  <c r="GX957" i="11"/>
  <c r="GY957" i="11"/>
  <c r="GZ957" i="11"/>
  <c r="HA957" i="11"/>
  <c r="HB957" i="11"/>
  <c r="HC957" i="11"/>
  <c r="HD957" i="11"/>
  <c r="HE957" i="11"/>
  <c r="HF957" i="11"/>
  <c r="HG957" i="11"/>
  <c r="HH957" i="11"/>
  <c r="HI957" i="11"/>
  <c r="HJ957" i="11"/>
  <c r="HK957" i="11"/>
  <c r="HL957" i="11"/>
  <c r="HM957" i="11"/>
  <c r="HN957" i="11"/>
  <c r="HO957" i="11"/>
  <c r="HP957" i="11"/>
  <c r="HQ957" i="11"/>
  <c r="HR957" i="11"/>
  <c r="HS957" i="11"/>
  <c r="HT957" i="11"/>
  <c r="HU957" i="11"/>
  <c r="HV957" i="11"/>
  <c r="HW957" i="11"/>
  <c r="HX957" i="11"/>
  <c r="HY957" i="11"/>
  <c r="HZ957" i="11"/>
  <c r="IA957" i="11"/>
  <c r="IB957" i="11"/>
  <c r="IC957" i="11"/>
  <c r="ID957" i="11"/>
  <c r="IE957" i="11"/>
  <c r="IF957" i="11"/>
  <c r="IG957" i="11"/>
  <c r="IH957" i="11"/>
  <c r="II957" i="11"/>
  <c r="IJ957" i="11"/>
  <c r="IK957" i="11"/>
  <c r="IL957" i="11"/>
  <c r="IM957" i="11"/>
  <c r="IN957" i="11"/>
  <c r="IO957" i="11"/>
  <c r="IP957" i="11"/>
  <c r="IQ957" i="11"/>
  <c r="IR957" i="11"/>
  <c r="IS957" i="11"/>
  <c r="IT957" i="11"/>
  <c r="IU957" i="11"/>
  <c r="IV957" i="11"/>
  <c r="IW957" i="11"/>
  <c r="IX957" i="11"/>
  <c r="IY957" i="11"/>
  <c r="IZ957" i="11"/>
  <c r="JA957" i="11"/>
  <c r="JB957" i="11"/>
  <c r="JC957" i="11"/>
  <c r="JD957" i="11"/>
  <c r="JE957" i="11"/>
  <c r="JF957" i="11"/>
  <c r="JG957" i="11"/>
  <c r="JH957" i="11"/>
  <c r="JI957" i="11"/>
  <c r="JJ957" i="11"/>
  <c r="JK957" i="11"/>
  <c r="JL957" i="11"/>
  <c r="JM957" i="11"/>
  <c r="JN957" i="11"/>
  <c r="JO957" i="11"/>
  <c r="JP957" i="11"/>
  <c r="JQ957" i="11"/>
  <c r="JR957" i="11"/>
  <c r="JS957" i="11"/>
  <c r="JT957" i="11"/>
  <c r="JU957" i="11"/>
  <c r="JV957" i="11"/>
  <c r="JW957" i="11"/>
  <c r="JX957" i="11"/>
  <c r="JY957" i="11"/>
  <c r="JZ957" i="11"/>
  <c r="KA957" i="11"/>
  <c r="KB957" i="11"/>
  <c r="KC957" i="11"/>
  <c r="KD957" i="11"/>
  <c r="KE957" i="11"/>
  <c r="KF957" i="11"/>
  <c r="KG957" i="11"/>
  <c r="KH957" i="11"/>
  <c r="KI957" i="11"/>
  <c r="KJ957" i="11"/>
  <c r="KK957" i="11"/>
  <c r="KL957" i="11"/>
  <c r="KM957" i="11"/>
  <c r="KN957" i="11"/>
  <c r="KO957" i="11"/>
  <c r="KP957" i="11"/>
  <c r="KQ957" i="11"/>
  <c r="KR957" i="11"/>
  <c r="KS957" i="11"/>
  <c r="KT957" i="11"/>
  <c r="KU957" i="11"/>
  <c r="KV957" i="11"/>
  <c r="KW957" i="11"/>
  <c r="KX957" i="11"/>
  <c r="KY957" i="11"/>
  <c r="KZ957" i="11"/>
  <c r="LA957" i="11"/>
  <c r="LB957" i="11"/>
  <c r="LC957" i="11"/>
  <c r="LD957" i="11"/>
  <c r="LE957" i="11"/>
  <c r="LF957" i="11"/>
  <c r="LG957" i="11"/>
  <c r="LH957" i="11"/>
  <c r="LI957" i="11"/>
  <c r="LJ957" i="11"/>
  <c r="LK957" i="11"/>
  <c r="LL957" i="11"/>
  <c r="LM957" i="11"/>
  <c r="LN957" i="11"/>
  <c r="LO957" i="11"/>
  <c r="LP957" i="11"/>
  <c r="LQ957" i="11"/>
  <c r="LR957" i="11"/>
  <c r="LS957" i="11"/>
  <c r="LT957" i="11"/>
  <c r="LU957" i="11"/>
  <c r="LV957" i="11"/>
  <c r="LW957" i="11"/>
  <c r="LX957" i="11"/>
  <c r="LY957" i="11"/>
  <c r="LZ957" i="11"/>
  <c r="MA957" i="11"/>
  <c r="MB957" i="11"/>
  <c r="MC957" i="11"/>
  <c r="MD957" i="11"/>
  <c r="ME957" i="11"/>
  <c r="MF957" i="11"/>
  <c r="MG957" i="11"/>
  <c r="MH957" i="11"/>
  <c r="MI957" i="11"/>
  <c r="MJ957" i="11"/>
  <c r="MK957" i="11"/>
  <c r="ML957" i="11"/>
  <c r="MM957" i="11"/>
  <c r="MN957" i="11"/>
  <c r="MO957" i="11"/>
  <c r="MP957" i="11"/>
  <c r="MQ957" i="11"/>
  <c r="MR957" i="11"/>
  <c r="MS957" i="11"/>
  <c r="MT957" i="11"/>
  <c r="MU957" i="11"/>
  <c r="MV957" i="11"/>
  <c r="MW957" i="11"/>
  <c r="MX957" i="11"/>
  <c r="MY957" i="11"/>
  <c r="MZ957" i="11"/>
  <c r="NA957" i="11"/>
  <c r="NB957" i="11"/>
  <c r="NC957" i="11"/>
  <c r="ND957" i="11"/>
  <c r="NE957" i="11"/>
  <c r="NF957" i="11"/>
  <c r="NG957" i="11"/>
  <c r="NH957" i="11"/>
  <c r="NI957" i="11"/>
  <c r="NJ957" i="11"/>
  <c r="NK957" i="11"/>
  <c r="NL957" i="11"/>
  <c r="NM957" i="11"/>
  <c r="NN957" i="11"/>
  <c r="NO957" i="11"/>
  <c r="NP957" i="11"/>
  <c r="NQ957" i="11"/>
  <c r="NR957" i="11"/>
  <c r="NS957" i="11"/>
  <c r="NT957" i="11"/>
  <c r="NU957" i="11"/>
  <c r="NV957" i="11"/>
  <c r="NW957" i="11"/>
  <c r="NX957" i="11"/>
  <c r="NY957" i="11"/>
  <c r="NZ957" i="11"/>
  <c r="OA957" i="11"/>
  <c r="OB957" i="11"/>
  <c r="OC957" i="11"/>
  <c r="OD957" i="11"/>
  <c r="OE957" i="11"/>
  <c r="OF957" i="11"/>
  <c r="OG957" i="11"/>
  <c r="OH957" i="11"/>
  <c r="OI957" i="11"/>
  <c r="OJ957" i="11"/>
  <c r="OK957" i="11"/>
  <c r="OL957" i="11"/>
  <c r="OM957" i="11"/>
  <c r="ON957" i="11"/>
  <c r="OO957" i="11"/>
  <c r="OP957" i="11"/>
  <c r="OQ957" i="11"/>
  <c r="OR957" i="11"/>
  <c r="OS957" i="11"/>
  <c r="OT957" i="11"/>
  <c r="OU957" i="11"/>
  <c r="OV957" i="11"/>
  <c r="OW957" i="11"/>
  <c r="OX957" i="11"/>
  <c r="OY957" i="11"/>
  <c r="OZ957" i="11"/>
  <c r="PA957" i="11"/>
  <c r="PB957" i="11"/>
  <c r="PC957" i="11"/>
  <c r="PD957" i="11"/>
  <c r="PE957" i="11"/>
  <c r="PF957" i="11"/>
  <c r="PG957" i="11"/>
  <c r="PH957" i="11"/>
  <c r="PI957" i="11"/>
  <c r="PJ957" i="11"/>
  <c r="PK957" i="11"/>
  <c r="PL957" i="11"/>
  <c r="PM957" i="11"/>
  <c r="PN957" i="11"/>
  <c r="PO957" i="11"/>
  <c r="PP957" i="11"/>
  <c r="PQ957" i="11"/>
  <c r="PR957" i="11"/>
  <c r="PS957" i="11"/>
  <c r="PT957" i="11"/>
  <c r="PU957" i="11"/>
  <c r="PV957" i="11"/>
  <c r="PW957" i="11"/>
  <c r="PX957" i="11"/>
  <c r="PY957" i="11"/>
  <c r="PZ957" i="11"/>
  <c r="QA957" i="11"/>
  <c r="QB957" i="11"/>
  <c r="QC957" i="11"/>
  <c r="QD957" i="11"/>
  <c r="QE957" i="11"/>
  <c r="QF957" i="11"/>
  <c r="QG957" i="11"/>
  <c r="QH957" i="11"/>
  <c r="QI957" i="11"/>
  <c r="QJ957" i="11"/>
  <c r="QK957" i="11"/>
  <c r="QL957" i="11"/>
  <c r="QM957" i="11"/>
  <c r="QN957" i="11"/>
  <c r="QO957" i="11"/>
  <c r="QP957" i="11"/>
  <c r="QQ957" i="11"/>
  <c r="QR957" i="11"/>
  <c r="QS957" i="11"/>
  <c r="QT957" i="11"/>
  <c r="QU957" i="11"/>
  <c r="QV957" i="11"/>
  <c r="QW957" i="11"/>
  <c r="QX957" i="11"/>
  <c r="QY957" i="11"/>
  <c r="QZ957" i="11"/>
  <c r="RA957" i="11"/>
  <c r="RB957" i="11"/>
  <c r="RC957" i="11"/>
  <c r="RD957" i="11"/>
  <c r="RE957" i="11"/>
  <c r="RF957" i="11"/>
  <c r="RG957" i="11"/>
  <c r="RH957" i="11"/>
  <c r="RI957" i="11"/>
  <c r="RJ957" i="11"/>
  <c r="RK957" i="11"/>
  <c r="RL957" i="11"/>
  <c r="RM957" i="11"/>
  <c r="RN957" i="11"/>
  <c r="RO957" i="11"/>
  <c r="RP957" i="11"/>
  <c r="RQ957" i="11"/>
  <c r="RR957" i="11"/>
  <c r="RS957" i="11"/>
  <c r="RT957" i="11"/>
  <c r="RU957" i="11"/>
  <c r="RV957" i="11"/>
  <c r="RW957" i="11"/>
  <c r="RX957" i="11"/>
  <c r="RY957" i="11"/>
  <c r="RZ957" i="11"/>
  <c r="SA957" i="11"/>
  <c r="SB957" i="11"/>
  <c r="SC957" i="11"/>
  <c r="SD957" i="11"/>
  <c r="SE957" i="11"/>
  <c r="SF957" i="11"/>
  <c r="SG957" i="11"/>
  <c r="SH957" i="11"/>
  <c r="SI957" i="11"/>
  <c r="SJ957" i="11"/>
  <c r="SK957" i="11"/>
  <c r="SL957" i="11"/>
  <c r="SM957" i="11"/>
  <c r="SN957" i="11"/>
  <c r="SO957" i="11"/>
  <c r="SP957" i="11"/>
  <c r="SQ957" i="11"/>
  <c r="SR957" i="11"/>
  <c r="SS957" i="11"/>
  <c r="ST957" i="11"/>
  <c r="SU957" i="11"/>
  <c r="SV957" i="11"/>
  <c r="SW957" i="11"/>
  <c r="SX957" i="11"/>
  <c r="SY957" i="11"/>
  <c r="SZ957" i="11"/>
  <c r="TA957" i="11"/>
  <c r="TB957" i="11"/>
  <c r="TC957" i="11"/>
  <c r="TD957" i="11"/>
  <c r="TE957" i="11"/>
  <c r="TF957" i="11"/>
  <c r="TG957" i="11"/>
  <c r="TH957" i="11"/>
  <c r="TI957" i="11"/>
  <c r="TJ957" i="11"/>
  <c r="TK957" i="11"/>
  <c r="TL957" i="11"/>
  <c r="TM957" i="11"/>
  <c r="TN957" i="11"/>
  <c r="TO957" i="11"/>
  <c r="TP957" i="11"/>
  <c r="TQ957" i="11"/>
  <c r="TR957" i="11"/>
  <c r="TS957" i="11"/>
  <c r="TT957" i="11"/>
  <c r="TU957" i="11"/>
  <c r="TV957" i="11"/>
  <c r="TW957" i="11"/>
  <c r="TX957" i="11"/>
  <c r="TY957" i="11"/>
  <c r="TZ957" i="11"/>
  <c r="UA957" i="11"/>
  <c r="UB957" i="11"/>
  <c r="UC957" i="11"/>
  <c r="UD957" i="11"/>
  <c r="UE957" i="11"/>
  <c r="UF957" i="11"/>
  <c r="UG957" i="11"/>
  <c r="UH957" i="11"/>
  <c r="UI957" i="11"/>
  <c r="UJ957" i="11"/>
  <c r="UK957" i="11"/>
  <c r="UL957" i="11"/>
  <c r="UM957" i="11"/>
  <c r="UN957" i="11"/>
  <c r="UO957" i="11"/>
  <c r="UP957" i="11"/>
  <c r="UQ957" i="11"/>
  <c r="UR957" i="11"/>
  <c r="US957" i="11"/>
  <c r="UT957" i="11"/>
  <c r="UU957" i="11"/>
  <c r="UV957" i="11"/>
  <c r="UW957" i="11"/>
  <c r="UX957" i="11"/>
  <c r="UY957" i="11"/>
  <c r="UZ957" i="11"/>
  <c r="VA957" i="11"/>
  <c r="VB957" i="11"/>
  <c r="VC957" i="11"/>
  <c r="VD957" i="11"/>
  <c r="VE957" i="11"/>
  <c r="VF957" i="11"/>
  <c r="VG957" i="11"/>
  <c r="VH957" i="11"/>
  <c r="VI957" i="11"/>
  <c r="VJ957" i="11"/>
  <c r="VK957" i="11"/>
  <c r="VL957" i="11"/>
  <c r="VM957" i="11"/>
  <c r="VN957" i="11"/>
  <c r="VO957" i="11"/>
  <c r="VP957" i="11"/>
  <c r="VQ957" i="11"/>
  <c r="VR957" i="11"/>
  <c r="VS957" i="11"/>
  <c r="VT957" i="11"/>
  <c r="VU957" i="11"/>
  <c r="VV957" i="11"/>
  <c r="VW957" i="11"/>
  <c r="VX957" i="11"/>
  <c r="VY957" i="11"/>
  <c r="VZ957" i="11"/>
  <c r="WA957" i="11"/>
  <c r="WB957" i="11"/>
  <c r="WC957" i="11"/>
  <c r="WD957" i="11"/>
  <c r="WE957" i="11"/>
  <c r="WF957" i="11"/>
  <c r="WG957" i="11"/>
  <c r="WH957" i="11"/>
  <c r="WI957" i="11"/>
  <c r="WJ957" i="11"/>
  <c r="WK957" i="11"/>
  <c r="WL957" i="11"/>
  <c r="WM957" i="11"/>
  <c r="WN957" i="11"/>
  <c r="WO957" i="11"/>
  <c r="WP957" i="11"/>
  <c r="WQ957" i="11"/>
  <c r="WR957" i="11"/>
  <c r="WS957" i="11"/>
  <c r="WT957" i="11"/>
  <c r="WU957" i="11"/>
  <c r="WV957" i="11"/>
  <c r="WW957" i="11"/>
  <c r="WX957" i="11"/>
  <c r="WY957" i="11"/>
  <c r="WZ957" i="11"/>
  <c r="XA957" i="11"/>
  <c r="XB957" i="11"/>
  <c r="XC957" i="11"/>
  <c r="XD957" i="11"/>
  <c r="XE957" i="11"/>
  <c r="XF957" i="11"/>
  <c r="XG957" i="11"/>
  <c r="XH957" i="11"/>
  <c r="XI957" i="11"/>
  <c r="XJ957" i="11"/>
  <c r="XK957" i="11"/>
  <c r="XL957" i="11"/>
  <c r="XM957" i="11"/>
  <c r="XN957" i="11"/>
  <c r="XO957" i="11"/>
  <c r="XP957" i="11"/>
  <c r="XQ957" i="11"/>
  <c r="XR957" i="11"/>
  <c r="XS957" i="11"/>
  <c r="XT957" i="11"/>
  <c r="XU957" i="11"/>
  <c r="XV957" i="11"/>
  <c r="XW957" i="11"/>
  <c r="XX957" i="11"/>
  <c r="XY957" i="11"/>
  <c r="XZ957" i="11"/>
  <c r="YA957" i="11"/>
  <c r="YB957" i="11"/>
  <c r="YC957" i="11"/>
  <c r="YD957" i="11"/>
  <c r="YE957" i="11"/>
  <c r="YF957" i="11"/>
  <c r="YG957" i="11"/>
  <c r="YH957" i="11"/>
  <c r="YI957" i="11"/>
  <c r="YJ957" i="11"/>
  <c r="YK957" i="11"/>
  <c r="YL957" i="11"/>
  <c r="YM957" i="11"/>
  <c r="YN957" i="11"/>
  <c r="YO957" i="11"/>
  <c r="YP957" i="11"/>
  <c r="YQ957" i="11"/>
  <c r="YR957" i="11"/>
  <c r="YS957" i="11"/>
  <c r="YT957" i="11"/>
  <c r="YU957" i="11"/>
  <c r="YV957" i="11"/>
  <c r="YW957" i="11"/>
  <c r="YX957" i="11"/>
  <c r="YY957" i="11"/>
  <c r="YZ957" i="11"/>
  <c r="ZA957" i="11"/>
  <c r="ZB957" i="11"/>
  <c r="ZC957" i="11"/>
  <c r="ZD957" i="11"/>
  <c r="ZE957" i="11"/>
  <c r="ZF957" i="11"/>
  <c r="ZG957" i="11"/>
  <c r="ZH957" i="11"/>
  <c r="ZI957" i="11"/>
  <c r="ZJ957" i="11"/>
  <c r="ZK957" i="11"/>
  <c r="ZL957" i="11"/>
  <c r="ZM957" i="11"/>
  <c r="ZN957" i="11"/>
  <c r="ZO957" i="11"/>
  <c r="ZP957" i="11"/>
  <c r="ZQ957" i="11"/>
  <c r="ZR957" i="11"/>
  <c r="ZS957" i="11"/>
  <c r="ZT957" i="11"/>
  <c r="ZU957" i="11"/>
  <c r="ZV957" i="11"/>
  <c r="ZW957" i="11"/>
  <c r="ZX957" i="11"/>
  <c r="ZY957" i="11"/>
  <c r="ZZ957" i="11"/>
  <c r="AAA957" i="11"/>
  <c r="AAB957" i="11"/>
  <c r="AAC957" i="11"/>
  <c r="AAD957" i="11"/>
  <c r="AAE957" i="11"/>
  <c r="AAF957" i="11"/>
  <c r="AAG957" i="11"/>
  <c r="AAH957" i="11"/>
  <c r="AAI957" i="11"/>
  <c r="AAJ957" i="11"/>
  <c r="AAK957" i="11"/>
  <c r="AAL957" i="11"/>
  <c r="AAM957" i="11"/>
  <c r="AAN957" i="11"/>
  <c r="AAO957" i="11"/>
  <c r="AAP957" i="11"/>
  <c r="AAQ957" i="11"/>
  <c r="AAR957" i="11"/>
  <c r="AAS957" i="11"/>
  <c r="AAT957" i="11"/>
  <c r="AAU957" i="11"/>
  <c r="AAV957" i="11"/>
  <c r="AAW957" i="11"/>
  <c r="AAX957" i="11"/>
  <c r="AAY957" i="11"/>
  <c r="AAZ957" i="11"/>
  <c r="ABA957" i="11"/>
  <c r="ABB957" i="11"/>
  <c r="ABC957" i="11"/>
  <c r="ABD957" i="11"/>
  <c r="ABE957" i="11"/>
  <c r="ABF957" i="11"/>
  <c r="ABG957" i="11"/>
  <c r="ABH957" i="11"/>
  <c r="ABI957" i="11"/>
  <c r="ABJ957" i="11"/>
  <c r="ABK957" i="11"/>
  <c r="ABL957" i="11"/>
  <c r="ABM957" i="11"/>
  <c r="ABN957" i="11"/>
  <c r="ABO957" i="11"/>
  <c r="ABP957" i="11"/>
  <c r="ABQ957" i="11"/>
  <c r="ABR957" i="11"/>
  <c r="ABS957" i="11"/>
  <c r="ABT957" i="11"/>
  <c r="ABU957" i="11"/>
  <c r="ABV957" i="11"/>
  <c r="ABW957" i="11"/>
  <c r="ABX957" i="11"/>
  <c r="ABY957" i="11"/>
  <c r="ABZ957" i="11"/>
  <c r="ACA957" i="11"/>
  <c r="ACB957" i="11"/>
  <c r="ACC957" i="11"/>
  <c r="ACD957" i="11"/>
  <c r="ACE957" i="11"/>
  <c r="ACF957" i="11"/>
  <c r="ACG957" i="11"/>
  <c r="ACH957" i="11"/>
  <c r="ACI957" i="11"/>
  <c r="ACJ957" i="11"/>
  <c r="ACK957" i="11"/>
  <c r="ACL957" i="11"/>
  <c r="ACM957" i="11"/>
  <c r="ACN957" i="11"/>
  <c r="ACO957" i="11"/>
  <c r="ACP957" i="11"/>
  <c r="ACQ957" i="11"/>
  <c r="ACR957" i="11"/>
  <c r="ACS957" i="11"/>
  <c r="ACT957" i="11"/>
  <c r="ACU957" i="11"/>
  <c r="ACV957" i="11"/>
  <c r="ACW957" i="11"/>
  <c r="ACX957" i="11"/>
  <c r="ACY957" i="11"/>
  <c r="ACZ957" i="11"/>
  <c r="ADA957" i="11"/>
  <c r="ADB957" i="11"/>
  <c r="ADC957" i="11"/>
  <c r="ADD957" i="11"/>
  <c r="ADE957" i="11"/>
  <c r="ADF957" i="11"/>
  <c r="ADG957" i="11"/>
  <c r="ADH957" i="11"/>
  <c r="ADI957" i="11"/>
  <c r="ADJ957" i="11"/>
  <c r="ADK957" i="11"/>
  <c r="ADL957" i="11"/>
  <c r="ADM957" i="11"/>
  <c r="ADN957" i="11"/>
  <c r="ADO957" i="11"/>
  <c r="ADP957" i="11"/>
  <c r="ADQ957" i="11"/>
  <c r="ADR957" i="11"/>
  <c r="ADS957" i="11"/>
  <c r="ADT957" i="11"/>
  <c r="ADU957" i="11"/>
  <c r="ADV957" i="11"/>
  <c r="ADW957" i="11"/>
  <c r="ADX957" i="11"/>
  <c r="ADY957" i="11"/>
  <c r="ADZ957" i="11"/>
  <c r="AEA957" i="11"/>
  <c r="AEB957" i="11"/>
  <c r="AEC957" i="11"/>
  <c r="AED957" i="11"/>
  <c r="AEE957" i="11"/>
  <c r="AEF957" i="11"/>
  <c r="AEG957" i="11"/>
  <c r="AEH957" i="11"/>
  <c r="AEI957" i="11"/>
  <c r="AEJ957" i="11"/>
  <c r="AEK957" i="11"/>
  <c r="AEL957" i="11"/>
  <c r="AEM957" i="11"/>
  <c r="AEN957" i="11"/>
  <c r="AEO957" i="11"/>
  <c r="AEP957" i="11"/>
  <c r="AEQ957" i="11"/>
  <c r="AER957" i="11"/>
  <c r="AES957" i="11"/>
  <c r="AET957" i="11"/>
  <c r="AEU957" i="11"/>
  <c r="AEV957" i="11"/>
  <c r="AEW957" i="11"/>
  <c r="AEX957" i="11"/>
  <c r="AEY957" i="11"/>
  <c r="AEZ957" i="11"/>
  <c r="AFA957" i="11"/>
  <c r="AFB957" i="11"/>
  <c r="AFC957" i="11"/>
  <c r="AFD957" i="11"/>
  <c r="AFE957" i="11"/>
  <c r="AFF957" i="11"/>
  <c r="AFG957" i="11"/>
  <c r="AFH957" i="11"/>
  <c r="AFI957" i="11"/>
  <c r="AFJ957" i="11"/>
  <c r="AFK957" i="11"/>
  <c r="AFL957" i="11"/>
  <c r="AFM957" i="11"/>
  <c r="AFN957" i="11"/>
  <c r="AFO957" i="11"/>
  <c r="AFP957" i="11"/>
  <c r="AFQ957" i="11"/>
  <c r="AFR957" i="11"/>
  <c r="AFS957" i="11"/>
  <c r="AFT957" i="11"/>
  <c r="AFU957" i="11"/>
  <c r="AFV957" i="11"/>
  <c r="AFW957" i="11"/>
  <c r="AFX957" i="11"/>
  <c r="AFY957" i="11"/>
  <c r="AFZ957" i="11"/>
  <c r="AGA957" i="11"/>
  <c r="AGB957" i="11"/>
  <c r="AGC957" i="11"/>
  <c r="AGD957" i="11"/>
  <c r="AGE957" i="11"/>
  <c r="AGF957" i="11"/>
  <c r="AGG957" i="11"/>
  <c r="AGH957" i="11"/>
  <c r="AGI957" i="11"/>
  <c r="AGJ957" i="11"/>
  <c r="AGK957" i="11"/>
  <c r="AGL957" i="11"/>
  <c r="AGM957" i="11"/>
  <c r="AGN957" i="11"/>
  <c r="AGO957" i="11"/>
  <c r="AGP957" i="11"/>
  <c r="AGQ957" i="11"/>
  <c r="AGR957" i="11"/>
  <c r="AGS957" i="11"/>
  <c r="AGT957" i="11"/>
  <c r="AGU957" i="11"/>
  <c r="AGV957" i="11"/>
  <c r="AGW957" i="11"/>
  <c r="AGX957" i="11"/>
  <c r="AGY957" i="11"/>
  <c r="AGZ957" i="11"/>
  <c r="AHA957" i="11"/>
  <c r="AHB957" i="11"/>
  <c r="AHC957" i="11"/>
  <c r="AHD957" i="11"/>
  <c r="AHE957" i="11"/>
  <c r="AHF957" i="11"/>
  <c r="AHG957" i="11"/>
  <c r="AHH957" i="11"/>
  <c r="AHI957" i="11"/>
  <c r="AHJ957" i="11"/>
  <c r="AHK957" i="11"/>
  <c r="AHL957" i="11"/>
  <c r="AHM957" i="11"/>
  <c r="AHN957" i="11"/>
  <c r="AHO957" i="11"/>
  <c r="AHP957" i="11"/>
  <c r="AHQ957" i="11"/>
  <c r="AHR957" i="11"/>
  <c r="AHS957" i="11"/>
  <c r="AHT957" i="11"/>
  <c r="AHU957" i="11"/>
  <c r="AHV957" i="11"/>
  <c r="AHW957" i="11"/>
  <c r="AHX957" i="11"/>
  <c r="AHY957" i="11"/>
  <c r="AHZ957" i="11"/>
  <c r="AIA957" i="11"/>
  <c r="AIB957" i="11"/>
  <c r="AIC957" i="11"/>
  <c r="AID957" i="11"/>
  <c r="AIE957" i="11"/>
  <c r="AIF957" i="11"/>
  <c r="AIG957" i="11"/>
  <c r="AIH957" i="11"/>
  <c r="AII957" i="11"/>
  <c r="AIJ957" i="11"/>
  <c r="AIK957" i="11"/>
  <c r="AIL957" i="11"/>
  <c r="AIM957" i="11"/>
  <c r="AIN957" i="11"/>
  <c r="AIO957" i="11"/>
  <c r="AIP957" i="11"/>
  <c r="AIQ957" i="11"/>
  <c r="AIR957" i="11"/>
  <c r="AIS957" i="11"/>
  <c r="AIT957" i="11"/>
  <c r="AIU957" i="11"/>
  <c r="AIV957" i="11"/>
  <c r="AIW957" i="11"/>
  <c r="AIX957" i="11"/>
  <c r="AIY957" i="11"/>
  <c r="AIZ957" i="11"/>
  <c r="AJA957" i="11"/>
  <c r="AJB957" i="11"/>
  <c r="AJC957" i="11"/>
  <c r="AJD957" i="11"/>
  <c r="AJE957" i="11"/>
  <c r="AJF957" i="11"/>
  <c r="AJG957" i="11"/>
  <c r="AJH957" i="11"/>
  <c r="AJI957" i="11"/>
  <c r="AJJ957" i="11"/>
  <c r="AJK957" i="11"/>
  <c r="AJL957" i="11"/>
  <c r="AJM957" i="11"/>
  <c r="AJN957" i="11"/>
  <c r="AJO957" i="11"/>
  <c r="AJP957" i="11"/>
  <c r="AJQ957" i="11"/>
  <c r="AJR957" i="11"/>
  <c r="AJS957" i="11"/>
  <c r="AJT957" i="11"/>
  <c r="AJU957" i="11"/>
  <c r="AJV957" i="11"/>
  <c r="AJW957" i="11"/>
  <c r="AJX957" i="11"/>
  <c r="AJY957" i="11"/>
  <c r="AJZ957" i="11"/>
  <c r="AKA957" i="11"/>
  <c r="AKB957" i="11"/>
  <c r="AKC957" i="11"/>
  <c r="AKD957" i="11"/>
  <c r="AKE957" i="11"/>
  <c r="AKF957" i="11"/>
  <c r="AKG957" i="11"/>
  <c r="AKH957" i="11"/>
  <c r="AKI957" i="11"/>
  <c r="AKJ957" i="11"/>
  <c r="AKK957" i="11"/>
  <c r="AKL957" i="11"/>
  <c r="AKM957" i="11"/>
  <c r="AKN957" i="11"/>
  <c r="AKO957" i="11"/>
  <c r="AKP957" i="11"/>
  <c r="AKQ957" i="11"/>
  <c r="AKR957" i="11"/>
  <c r="AKS957" i="11"/>
  <c r="AKT957" i="11"/>
  <c r="AKU957" i="11"/>
  <c r="AKV957" i="11"/>
  <c r="AKW957" i="11"/>
  <c r="AKX957" i="11"/>
  <c r="AKY957" i="11"/>
  <c r="AKZ957" i="11"/>
  <c r="ALA957" i="11"/>
  <c r="ALB957" i="11"/>
  <c r="ALC957" i="11"/>
  <c r="ALD957" i="11"/>
  <c r="ALE957" i="11"/>
  <c r="ALF957" i="11"/>
  <c r="ALG957" i="11"/>
  <c r="ALH957" i="11"/>
  <c r="ALI957" i="11"/>
  <c r="ALJ957" i="11"/>
  <c r="ALK957" i="11"/>
  <c r="ALL957" i="11"/>
  <c r="ALM957" i="11"/>
  <c r="ALN957" i="11"/>
  <c r="ALO957" i="11"/>
  <c r="ALP957" i="11"/>
  <c r="ALQ957" i="11"/>
  <c r="ALR957" i="11"/>
  <c r="ALS957" i="11"/>
  <c r="ALT957" i="11"/>
  <c r="ALU957" i="11"/>
  <c r="ALV957" i="11"/>
  <c r="ALW957" i="11"/>
  <c r="ALX957" i="11"/>
  <c r="ALY957" i="11"/>
  <c r="ALZ957" i="11"/>
  <c r="AMA957" i="11"/>
  <c r="AMB957" i="11"/>
  <c r="AMC957" i="11"/>
  <c r="AMD957" i="11"/>
  <c r="AME957" i="11"/>
  <c r="AMF957" i="11"/>
  <c r="AMG957" i="11"/>
  <c r="AMH957" i="11"/>
  <c r="AMI957" i="11"/>
  <c r="AMJ957" i="11"/>
  <c r="AMK957" i="11"/>
  <c r="AML957" i="11"/>
  <c r="AMM957" i="11"/>
  <c r="AMN957" i="11"/>
  <c r="AMO957" i="11"/>
  <c r="AE958" i="11"/>
  <c r="AF958" i="11"/>
  <c r="AG958" i="11"/>
  <c r="AH958" i="11"/>
  <c r="AI958" i="11"/>
  <c r="AJ958" i="11"/>
  <c r="AK958" i="11"/>
  <c r="AL958" i="11"/>
  <c r="AM958" i="11"/>
  <c r="AN958" i="11"/>
  <c r="AO958" i="11"/>
  <c r="AP958" i="11"/>
  <c r="AQ958" i="11"/>
  <c r="AR958" i="11"/>
  <c r="AS958" i="11"/>
  <c r="AT958" i="11"/>
  <c r="AU958" i="11"/>
  <c r="AV958" i="11"/>
  <c r="AW958" i="11"/>
  <c r="AX958" i="11"/>
  <c r="AY958" i="11"/>
  <c r="AZ958" i="11"/>
  <c r="BA958" i="11"/>
  <c r="BB958" i="11"/>
  <c r="BC958" i="11"/>
  <c r="BD958" i="11"/>
  <c r="BE958" i="11"/>
  <c r="BF958" i="11"/>
  <c r="BG958" i="11"/>
  <c r="BH958" i="11"/>
  <c r="BI958" i="11"/>
  <c r="BJ958" i="11"/>
  <c r="BK958" i="11"/>
  <c r="BL958" i="11"/>
  <c r="BM958" i="11"/>
  <c r="BN958" i="11"/>
  <c r="BO958" i="11"/>
  <c r="BP958" i="11"/>
  <c r="BQ958" i="11"/>
  <c r="BR958" i="11"/>
  <c r="BS958" i="11"/>
  <c r="BT958" i="11"/>
  <c r="BU958" i="11"/>
  <c r="BV958" i="11"/>
  <c r="BW958" i="11"/>
  <c r="BX958" i="11"/>
  <c r="BY958" i="11"/>
  <c r="BZ958" i="11"/>
  <c r="CA958" i="11"/>
  <c r="CB958" i="11"/>
  <c r="CC958" i="11"/>
  <c r="CD958" i="11"/>
  <c r="CE958" i="11"/>
  <c r="CF958" i="11"/>
  <c r="CG958" i="11"/>
  <c r="CH958" i="11"/>
  <c r="CI958" i="11"/>
  <c r="CJ958" i="11"/>
  <c r="CK958" i="11"/>
  <c r="CL958" i="11"/>
  <c r="CM958" i="11"/>
  <c r="CN958" i="11"/>
  <c r="CO958" i="11"/>
  <c r="CP958" i="11"/>
  <c r="CQ958" i="11"/>
  <c r="CR958" i="11"/>
  <c r="CS958" i="11"/>
  <c r="CT958" i="11"/>
  <c r="CU958" i="11"/>
  <c r="CV958" i="11"/>
  <c r="CW958" i="11"/>
  <c r="CX958" i="11"/>
  <c r="CY958" i="11"/>
  <c r="CZ958" i="11"/>
  <c r="DA958" i="11"/>
  <c r="DB958" i="11"/>
  <c r="DC958" i="11"/>
  <c r="DD958" i="11"/>
  <c r="DE958" i="11"/>
  <c r="DF958" i="11"/>
  <c r="DG958" i="11"/>
  <c r="DH958" i="11"/>
  <c r="DI958" i="11"/>
  <c r="DJ958" i="11"/>
  <c r="DK958" i="11"/>
  <c r="DL958" i="11"/>
  <c r="DM958" i="11"/>
  <c r="DN958" i="11"/>
  <c r="DO958" i="11"/>
  <c r="DP958" i="11"/>
  <c r="DQ958" i="11"/>
  <c r="DR958" i="11"/>
  <c r="DS958" i="11"/>
  <c r="DT958" i="11"/>
  <c r="DU958" i="11"/>
  <c r="DV958" i="11"/>
  <c r="DW958" i="11"/>
  <c r="DX958" i="11"/>
  <c r="DY958" i="11"/>
  <c r="DZ958" i="11"/>
  <c r="EA958" i="11"/>
  <c r="EB958" i="11"/>
  <c r="EC958" i="11"/>
  <c r="ED958" i="11"/>
  <c r="EE958" i="11"/>
  <c r="EF958" i="11"/>
  <c r="EG958" i="11"/>
  <c r="EH958" i="11"/>
  <c r="EI958" i="11"/>
  <c r="EJ958" i="11"/>
  <c r="EK958" i="11"/>
  <c r="EL958" i="11"/>
  <c r="EM958" i="11"/>
  <c r="EN958" i="11"/>
  <c r="EO958" i="11"/>
  <c r="EP958" i="11"/>
  <c r="EQ958" i="11"/>
  <c r="ER958" i="11"/>
  <c r="ES958" i="11"/>
  <c r="ET958" i="11"/>
  <c r="EU958" i="11"/>
  <c r="EV958" i="11"/>
  <c r="EW958" i="11"/>
  <c r="EX958" i="11"/>
  <c r="EY958" i="11"/>
  <c r="EZ958" i="11"/>
  <c r="FA958" i="11"/>
  <c r="FB958" i="11"/>
  <c r="FC958" i="11"/>
  <c r="FD958" i="11"/>
  <c r="FE958" i="11"/>
  <c r="FF958" i="11"/>
  <c r="FG958" i="11"/>
  <c r="FH958" i="11"/>
  <c r="FI958" i="11"/>
  <c r="FJ958" i="11"/>
  <c r="FK958" i="11"/>
  <c r="FL958" i="11"/>
  <c r="FM958" i="11"/>
  <c r="FN958" i="11"/>
  <c r="FO958" i="11"/>
  <c r="FP958" i="11"/>
  <c r="FQ958" i="11"/>
  <c r="FR958" i="11"/>
  <c r="FS958" i="11"/>
  <c r="FT958" i="11"/>
  <c r="FU958" i="11"/>
  <c r="FV958" i="11"/>
  <c r="FW958" i="11"/>
  <c r="FX958" i="11"/>
  <c r="FY958" i="11"/>
  <c r="FZ958" i="11"/>
  <c r="GA958" i="11"/>
  <c r="GB958" i="11"/>
  <c r="GC958" i="11"/>
  <c r="GD958" i="11"/>
  <c r="GE958" i="11"/>
  <c r="GF958" i="11"/>
  <c r="GG958" i="11"/>
  <c r="GH958" i="11"/>
  <c r="GI958" i="11"/>
  <c r="GJ958" i="11"/>
  <c r="GK958" i="11"/>
  <c r="GL958" i="11"/>
  <c r="GM958" i="11"/>
  <c r="GN958" i="11"/>
  <c r="GO958" i="11"/>
  <c r="GP958" i="11"/>
  <c r="GQ958" i="11"/>
  <c r="GR958" i="11"/>
  <c r="GS958" i="11"/>
  <c r="GT958" i="11"/>
  <c r="GU958" i="11"/>
  <c r="GV958" i="11"/>
  <c r="GW958" i="11"/>
  <c r="GX958" i="11"/>
  <c r="GY958" i="11"/>
  <c r="GZ958" i="11"/>
  <c r="HA958" i="11"/>
  <c r="HB958" i="11"/>
  <c r="HC958" i="11"/>
  <c r="HD958" i="11"/>
  <c r="HE958" i="11"/>
  <c r="HF958" i="11"/>
  <c r="HG958" i="11"/>
  <c r="HH958" i="11"/>
  <c r="HI958" i="11"/>
  <c r="HJ958" i="11"/>
  <c r="HK958" i="11"/>
  <c r="HL958" i="11"/>
  <c r="HM958" i="11"/>
  <c r="HN958" i="11"/>
  <c r="HO958" i="11"/>
  <c r="HP958" i="11"/>
  <c r="HQ958" i="11"/>
  <c r="HR958" i="11"/>
  <c r="HS958" i="11"/>
  <c r="HT958" i="11"/>
  <c r="HU958" i="11"/>
  <c r="HV958" i="11"/>
  <c r="HW958" i="11"/>
  <c r="HX958" i="11"/>
  <c r="HY958" i="11"/>
  <c r="HZ958" i="11"/>
  <c r="IA958" i="11"/>
  <c r="IB958" i="11"/>
  <c r="IC958" i="11"/>
  <c r="ID958" i="11"/>
  <c r="IE958" i="11"/>
  <c r="IF958" i="11"/>
  <c r="IG958" i="11"/>
  <c r="IH958" i="11"/>
  <c r="II958" i="11"/>
  <c r="IJ958" i="11"/>
  <c r="IK958" i="11"/>
  <c r="IL958" i="11"/>
  <c r="IM958" i="11"/>
  <c r="IN958" i="11"/>
  <c r="IO958" i="11"/>
  <c r="IP958" i="11"/>
  <c r="IQ958" i="11"/>
  <c r="IR958" i="11"/>
  <c r="IS958" i="11"/>
  <c r="IT958" i="11"/>
  <c r="IU958" i="11"/>
  <c r="IV958" i="11"/>
  <c r="IW958" i="11"/>
  <c r="IX958" i="11"/>
  <c r="IY958" i="11"/>
  <c r="IZ958" i="11"/>
  <c r="JA958" i="11"/>
  <c r="JB958" i="11"/>
  <c r="JC958" i="11"/>
  <c r="JD958" i="11"/>
  <c r="JE958" i="11"/>
  <c r="JF958" i="11"/>
  <c r="JG958" i="11"/>
  <c r="JH958" i="11"/>
  <c r="JI958" i="11"/>
  <c r="JJ958" i="11"/>
  <c r="JK958" i="11"/>
  <c r="JL958" i="11"/>
  <c r="JM958" i="11"/>
  <c r="JN958" i="11"/>
  <c r="JO958" i="11"/>
  <c r="JP958" i="11"/>
  <c r="JQ958" i="11"/>
  <c r="JR958" i="11"/>
  <c r="JS958" i="11"/>
  <c r="JT958" i="11"/>
  <c r="JU958" i="11"/>
  <c r="JV958" i="11"/>
  <c r="JW958" i="11"/>
  <c r="JX958" i="11"/>
  <c r="JY958" i="11"/>
  <c r="JZ958" i="11"/>
  <c r="KA958" i="11"/>
  <c r="KB958" i="11"/>
  <c r="KC958" i="11"/>
  <c r="KD958" i="11"/>
  <c r="KE958" i="11"/>
  <c r="KF958" i="11"/>
  <c r="KG958" i="11"/>
  <c r="KH958" i="11"/>
  <c r="KI958" i="11"/>
  <c r="KJ958" i="11"/>
  <c r="KK958" i="11"/>
  <c r="KL958" i="11"/>
  <c r="KM958" i="11"/>
  <c r="KN958" i="11"/>
  <c r="KO958" i="11"/>
  <c r="KP958" i="11"/>
  <c r="KQ958" i="11"/>
  <c r="KR958" i="11"/>
  <c r="KS958" i="11"/>
  <c r="KT958" i="11"/>
  <c r="KU958" i="11"/>
  <c r="KV958" i="11"/>
  <c r="KW958" i="11"/>
  <c r="KX958" i="11"/>
  <c r="KY958" i="11"/>
  <c r="KZ958" i="11"/>
  <c r="LA958" i="11"/>
  <c r="LB958" i="11"/>
  <c r="LC958" i="11"/>
  <c r="LD958" i="11"/>
  <c r="LE958" i="11"/>
  <c r="LF958" i="11"/>
  <c r="LG958" i="11"/>
  <c r="LH958" i="11"/>
  <c r="LI958" i="11"/>
  <c r="LJ958" i="11"/>
  <c r="LK958" i="11"/>
  <c r="LL958" i="11"/>
  <c r="LM958" i="11"/>
  <c r="LN958" i="11"/>
  <c r="LO958" i="11"/>
  <c r="LP958" i="11"/>
  <c r="LQ958" i="11"/>
  <c r="LR958" i="11"/>
  <c r="LS958" i="11"/>
  <c r="LT958" i="11"/>
  <c r="LU958" i="11"/>
  <c r="LV958" i="11"/>
  <c r="LW958" i="11"/>
  <c r="LX958" i="11"/>
  <c r="LY958" i="11"/>
  <c r="LZ958" i="11"/>
  <c r="MA958" i="11"/>
  <c r="MB958" i="11"/>
  <c r="MC958" i="11"/>
  <c r="MD958" i="11"/>
  <c r="ME958" i="11"/>
  <c r="MF958" i="11"/>
  <c r="MG958" i="11"/>
  <c r="MH958" i="11"/>
  <c r="MI958" i="11"/>
  <c r="MJ958" i="11"/>
  <c r="MK958" i="11"/>
  <c r="ML958" i="11"/>
  <c r="MM958" i="11"/>
  <c r="MN958" i="11"/>
  <c r="MO958" i="11"/>
  <c r="MP958" i="11"/>
  <c r="MQ958" i="11"/>
  <c r="MR958" i="11"/>
  <c r="MS958" i="11"/>
  <c r="MT958" i="11"/>
  <c r="MU958" i="11"/>
  <c r="MV958" i="11"/>
  <c r="MW958" i="11"/>
  <c r="MX958" i="11"/>
  <c r="MY958" i="11"/>
  <c r="MZ958" i="11"/>
  <c r="NA958" i="11"/>
  <c r="NB958" i="11"/>
  <c r="NC958" i="11"/>
  <c r="ND958" i="11"/>
  <c r="NE958" i="11"/>
  <c r="NF958" i="11"/>
  <c r="NG958" i="11"/>
  <c r="NH958" i="11"/>
  <c r="NI958" i="11"/>
  <c r="NJ958" i="11"/>
  <c r="NK958" i="11"/>
  <c r="NL958" i="11"/>
  <c r="NM958" i="11"/>
  <c r="NN958" i="11"/>
  <c r="NO958" i="11"/>
  <c r="NP958" i="11"/>
  <c r="NQ958" i="11"/>
  <c r="NR958" i="11"/>
  <c r="NS958" i="11"/>
  <c r="NT958" i="11"/>
  <c r="NU958" i="11"/>
  <c r="NV958" i="11"/>
  <c r="NW958" i="11"/>
  <c r="NX958" i="11"/>
  <c r="NY958" i="11"/>
  <c r="NZ958" i="11"/>
  <c r="OA958" i="11"/>
  <c r="OB958" i="11"/>
  <c r="OC958" i="11"/>
  <c r="OD958" i="11"/>
  <c r="OE958" i="11"/>
  <c r="OF958" i="11"/>
  <c r="OG958" i="11"/>
  <c r="OH958" i="11"/>
  <c r="OI958" i="11"/>
  <c r="OJ958" i="11"/>
  <c r="OK958" i="11"/>
  <c r="OL958" i="11"/>
  <c r="OM958" i="11"/>
  <c r="ON958" i="11"/>
  <c r="OO958" i="11"/>
  <c r="OP958" i="11"/>
  <c r="OQ958" i="11"/>
  <c r="OR958" i="11"/>
  <c r="OS958" i="11"/>
  <c r="OT958" i="11"/>
  <c r="OU958" i="11"/>
  <c r="OV958" i="11"/>
  <c r="OW958" i="11"/>
  <c r="OX958" i="11"/>
  <c r="OY958" i="11"/>
  <c r="OZ958" i="11"/>
  <c r="PA958" i="11"/>
  <c r="PB958" i="11"/>
  <c r="PC958" i="11"/>
  <c r="PD958" i="11"/>
  <c r="PE958" i="11"/>
  <c r="PF958" i="11"/>
  <c r="PG958" i="11"/>
  <c r="PH958" i="11"/>
  <c r="PI958" i="11"/>
  <c r="PJ958" i="11"/>
  <c r="PK958" i="11"/>
  <c r="PL958" i="11"/>
  <c r="PM958" i="11"/>
  <c r="PN958" i="11"/>
  <c r="PO958" i="11"/>
  <c r="PP958" i="11"/>
  <c r="PQ958" i="11"/>
  <c r="PR958" i="11"/>
  <c r="PS958" i="11"/>
  <c r="PT958" i="11"/>
  <c r="PU958" i="11"/>
  <c r="PV958" i="11"/>
  <c r="PW958" i="11"/>
  <c r="PX958" i="11"/>
  <c r="PY958" i="11"/>
  <c r="PZ958" i="11"/>
  <c r="QA958" i="11"/>
  <c r="QB958" i="11"/>
  <c r="QC958" i="11"/>
  <c r="QD958" i="11"/>
  <c r="QE958" i="11"/>
  <c r="QF958" i="11"/>
  <c r="QG958" i="11"/>
  <c r="QH958" i="11"/>
  <c r="QI958" i="11"/>
  <c r="QJ958" i="11"/>
  <c r="QK958" i="11"/>
  <c r="QL958" i="11"/>
  <c r="QM958" i="11"/>
  <c r="QN958" i="11"/>
  <c r="QO958" i="11"/>
  <c r="QP958" i="11"/>
  <c r="QQ958" i="11"/>
  <c r="QR958" i="11"/>
  <c r="QS958" i="11"/>
  <c r="QT958" i="11"/>
  <c r="QU958" i="11"/>
  <c r="QV958" i="11"/>
  <c r="QW958" i="11"/>
  <c r="QX958" i="11"/>
  <c r="QY958" i="11"/>
  <c r="QZ958" i="11"/>
  <c r="RA958" i="11"/>
  <c r="RB958" i="11"/>
  <c r="RC958" i="11"/>
  <c r="RD958" i="11"/>
  <c r="RE958" i="11"/>
  <c r="RF958" i="11"/>
  <c r="RG958" i="11"/>
  <c r="RH958" i="11"/>
  <c r="RI958" i="11"/>
  <c r="RJ958" i="11"/>
  <c r="RK958" i="11"/>
  <c r="RL958" i="11"/>
  <c r="RM958" i="11"/>
  <c r="RN958" i="11"/>
  <c r="RO958" i="11"/>
  <c r="RP958" i="11"/>
  <c r="RQ958" i="11"/>
  <c r="RR958" i="11"/>
  <c r="RS958" i="11"/>
  <c r="RT958" i="11"/>
  <c r="RU958" i="11"/>
  <c r="RV958" i="11"/>
  <c r="RW958" i="11"/>
  <c r="RX958" i="11"/>
  <c r="RY958" i="11"/>
  <c r="RZ958" i="11"/>
  <c r="SA958" i="11"/>
  <c r="SB958" i="11"/>
  <c r="SC958" i="11"/>
  <c r="SD958" i="11"/>
  <c r="SE958" i="11"/>
  <c r="SF958" i="11"/>
  <c r="SG958" i="11"/>
  <c r="SH958" i="11"/>
  <c r="SI958" i="11"/>
  <c r="SJ958" i="11"/>
  <c r="SK958" i="11"/>
  <c r="SL958" i="11"/>
  <c r="SM958" i="11"/>
  <c r="SN958" i="11"/>
  <c r="SO958" i="11"/>
  <c r="SP958" i="11"/>
  <c r="SQ958" i="11"/>
  <c r="SR958" i="11"/>
  <c r="SS958" i="11"/>
  <c r="ST958" i="11"/>
  <c r="SU958" i="11"/>
  <c r="SV958" i="11"/>
  <c r="SW958" i="11"/>
  <c r="SX958" i="11"/>
  <c r="SY958" i="11"/>
  <c r="SZ958" i="11"/>
  <c r="TA958" i="11"/>
  <c r="TB958" i="11"/>
  <c r="TC958" i="11"/>
  <c r="TD958" i="11"/>
  <c r="TE958" i="11"/>
  <c r="TF958" i="11"/>
  <c r="TG958" i="11"/>
  <c r="TH958" i="11"/>
  <c r="TI958" i="11"/>
  <c r="TJ958" i="11"/>
  <c r="TK958" i="11"/>
  <c r="TL958" i="11"/>
  <c r="TM958" i="11"/>
  <c r="TN958" i="11"/>
  <c r="TO958" i="11"/>
  <c r="TP958" i="11"/>
  <c r="TQ958" i="11"/>
  <c r="TR958" i="11"/>
  <c r="TS958" i="11"/>
  <c r="TT958" i="11"/>
  <c r="TU958" i="11"/>
  <c r="TV958" i="11"/>
  <c r="TW958" i="11"/>
  <c r="TX958" i="11"/>
  <c r="TY958" i="11"/>
  <c r="TZ958" i="11"/>
  <c r="UA958" i="11"/>
  <c r="UB958" i="11"/>
  <c r="UC958" i="11"/>
  <c r="UD958" i="11"/>
  <c r="UE958" i="11"/>
  <c r="UF958" i="11"/>
  <c r="UG958" i="11"/>
  <c r="UH958" i="11"/>
  <c r="UI958" i="11"/>
  <c r="UJ958" i="11"/>
  <c r="UK958" i="11"/>
  <c r="UL958" i="11"/>
  <c r="UM958" i="11"/>
  <c r="UN958" i="11"/>
  <c r="UO958" i="11"/>
  <c r="UP958" i="11"/>
  <c r="UQ958" i="11"/>
  <c r="UR958" i="11"/>
  <c r="US958" i="11"/>
  <c r="UT958" i="11"/>
  <c r="UU958" i="11"/>
  <c r="UV958" i="11"/>
  <c r="UW958" i="11"/>
  <c r="UX958" i="11"/>
  <c r="UY958" i="11"/>
  <c r="UZ958" i="11"/>
  <c r="VA958" i="11"/>
  <c r="VB958" i="11"/>
  <c r="VC958" i="11"/>
  <c r="VD958" i="11"/>
  <c r="VE958" i="11"/>
  <c r="VF958" i="11"/>
  <c r="VG958" i="11"/>
  <c r="VH958" i="11"/>
  <c r="VI958" i="11"/>
  <c r="VJ958" i="11"/>
  <c r="VK958" i="11"/>
  <c r="VL958" i="11"/>
  <c r="VM958" i="11"/>
  <c r="VN958" i="11"/>
  <c r="VO958" i="11"/>
  <c r="VP958" i="11"/>
  <c r="VQ958" i="11"/>
  <c r="VR958" i="11"/>
  <c r="VS958" i="11"/>
  <c r="VT958" i="11"/>
  <c r="VU958" i="11"/>
  <c r="VV958" i="11"/>
  <c r="VW958" i="11"/>
  <c r="VX958" i="11"/>
  <c r="VY958" i="11"/>
  <c r="VZ958" i="11"/>
  <c r="WA958" i="11"/>
  <c r="WB958" i="11"/>
  <c r="WC958" i="11"/>
  <c r="WD958" i="11"/>
  <c r="WE958" i="11"/>
  <c r="WF958" i="11"/>
  <c r="WG958" i="11"/>
  <c r="WH958" i="11"/>
  <c r="WI958" i="11"/>
  <c r="WJ958" i="11"/>
  <c r="WK958" i="11"/>
  <c r="WL958" i="11"/>
  <c r="WM958" i="11"/>
  <c r="WN958" i="11"/>
  <c r="WO958" i="11"/>
  <c r="WP958" i="11"/>
  <c r="WQ958" i="11"/>
  <c r="WR958" i="11"/>
  <c r="WS958" i="11"/>
  <c r="WT958" i="11"/>
  <c r="WU958" i="11"/>
  <c r="WV958" i="11"/>
  <c r="WW958" i="11"/>
  <c r="WX958" i="11"/>
  <c r="WY958" i="11"/>
  <c r="WZ958" i="11"/>
  <c r="XA958" i="11"/>
  <c r="XB958" i="11"/>
  <c r="XC958" i="11"/>
  <c r="XD958" i="11"/>
  <c r="XE958" i="11"/>
  <c r="XF958" i="11"/>
  <c r="XG958" i="11"/>
  <c r="XH958" i="11"/>
  <c r="XI958" i="11"/>
  <c r="XJ958" i="11"/>
  <c r="XK958" i="11"/>
  <c r="XL958" i="11"/>
  <c r="XM958" i="11"/>
  <c r="XN958" i="11"/>
  <c r="XO958" i="11"/>
  <c r="XP958" i="11"/>
  <c r="XQ958" i="11"/>
  <c r="XR958" i="11"/>
  <c r="XS958" i="11"/>
  <c r="XT958" i="11"/>
  <c r="XU958" i="11"/>
  <c r="XV958" i="11"/>
  <c r="XW958" i="11"/>
  <c r="XX958" i="11"/>
  <c r="XY958" i="11"/>
  <c r="XZ958" i="11"/>
  <c r="YA958" i="11"/>
  <c r="YB958" i="11"/>
  <c r="YC958" i="11"/>
  <c r="YD958" i="11"/>
  <c r="YE958" i="11"/>
  <c r="YF958" i="11"/>
  <c r="YG958" i="11"/>
  <c r="YH958" i="11"/>
  <c r="YI958" i="11"/>
  <c r="YJ958" i="11"/>
  <c r="YK958" i="11"/>
  <c r="YL958" i="11"/>
  <c r="YM958" i="11"/>
  <c r="YN958" i="11"/>
  <c r="YO958" i="11"/>
  <c r="YP958" i="11"/>
  <c r="YQ958" i="11"/>
  <c r="YR958" i="11"/>
  <c r="YS958" i="11"/>
  <c r="YT958" i="11"/>
  <c r="YU958" i="11"/>
  <c r="YV958" i="11"/>
  <c r="YW958" i="11"/>
  <c r="YX958" i="11"/>
  <c r="YY958" i="11"/>
  <c r="YZ958" i="11"/>
  <c r="ZA958" i="11"/>
  <c r="ZB958" i="11"/>
  <c r="ZC958" i="11"/>
  <c r="ZD958" i="11"/>
  <c r="ZE958" i="11"/>
  <c r="ZF958" i="11"/>
  <c r="ZG958" i="11"/>
  <c r="ZH958" i="11"/>
  <c r="ZI958" i="11"/>
  <c r="ZJ958" i="11"/>
  <c r="ZK958" i="11"/>
  <c r="ZL958" i="11"/>
  <c r="ZM958" i="11"/>
  <c r="ZN958" i="11"/>
  <c r="ZO958" i="11"/>
  <c r="ZP958" i="11"/>
  <c r="ZQ958" i="11"/>
  <c r="ZR958" i="11"/>
  <c r="ZS958" i="11"/>
  <c r="ZT958" i="11"/>
  <c r="ZU958" i="11"/>
  <c r="ZV958" i="11"/>
  <c r="ZW958" i="11"/>
  <c r="ZX958" i="11"/>
  <c r="ZY958" i="11"/>
  <c r="ZZ958" i="11"/>
  <c r="AAA958" i="11"/>
  <c r="AAB958" i="11"/>
  <c r="AAC958" i="11"/>
  <c r="AAD958" i="11"/>
  <c r="AAE958" i="11"/>
  <c r="AAF958" i="11"/>
  <c r="AAG958" i="11"/>
  <c r="AAH958" i="11"/>
  <c r="AAI958" i="11"/>
  <c r="AAJ958" i="11"/>
  <c r="AAK958" i="11"/>
  <c r="AAL958" i="11"/>
  <c r="AAM958" i="11"/>
  <c r="AAN958" i="11"/>
  <c r="AAO958" i="11"/>
  <c r="AAP958" i="11"/>
  <c r="AAQ958" i="11"/>
  <c r="AAR958" i="11"/>
  <c r="AAS958" i="11"/>
  <c r="AAT958" i="11"/>
  <c r="AAU958" i="11"/>
  <c r="AAV958" i="11"/>
  <c r="AAW958" i="11"/>
  <c r="AAX958" i="11"/>
  <c r="AAY958" i="11"/>
  <c r="AAZ958" i="11"/>
  <c r="ABA958" i="11"/>
  <c r="ABB958" i="11"/>
  <c r="ABC958" i="11"/>
  <c r="ABD958" i="11"/>
  <c r="ABE958" i="11"/>
  <c r="ABF958" i="11"/>
  <c r="ABG958" i="11"/>
  <c r="ABH958" i="11"/>
  <c r="ABI958" i="11"/>
  <c r="ABJ958" i="11"/>
  <c r="ABK958" i="11"/>
  <c r="ABL958" i="11"/>
  <c r="ABM958" i="11"/>
  <c r="ABN958" i="11"/>
  <c r="ABO958" i="11"/>
  <c r="ABP958" i="11"/>
  <c r="ABQ958" i="11"/>
  <c r="ABR958" i="11"/>
  <c r="ABS958" i="11"/>
  <c r="ABT958" i="11"/>
  <c r="ABU958" i="11"/>
  <c r="ABV958" i="11"/>
  <c r="ABW958" i="11"/>
  <c r="ABX958" i="11"/>
  <c r="ABY958" i="11"/>
  <c r="ABZ958" i="11"/>
  <c r="ACA958" i="11"/>
  <c r="ACB958" i="11"/>
  <c r="ACC958" i="11"/>
  <c r="ACD958" i="11"/>
  <c r="ACE958" i="11"/>
  <c r="ACF958" i="11"/>
  <c r="ACG958" i="11"/>
  <c r="ACH958" i="11"/>
  <c r="ACI958" i="11"/>
  <c r="ACJ958" i="11"/>
  <c r="ACK958" i="11"/>
  <c r="ACL958" i="11"/>
  <c r="ACM958" i="11"/>
  <c r="ACN958" i="11"/>
  <c r="ACO958" i="11"/>
  <c r="ACP958" i="11"/>
  <c r="ACQ958" i="11"/>
  <c r="ACR958" i="11"/>
  <c r="ACS958" i="11"/>
  <c r="ACT958" i="11"/>
  <c r="ACU958" i="11"/>
  <c r="ACV958" i="11"/>
  <c r="ACW958" i="11"/>
  <c r="ACX958" i="11"/>
  <c r="ACY958" i="11"/>
  <c r="ACZ958" i="11"/>
  <c r="ADA958" i="11"/>
  <c r="ADB958" i="11"/>
  <c r="ADC958" i="11"/>
  <c r="ADD958" i="11"/>
  <c r="ADE958" i="11"/>
  <c r="ADF958" i="11"/>
  <c r="ADG958" i="11"/>
  <c r="ADH958" i="11"/>
  <c r="ADI958" i="11"/>
  <c r="ADJ958" i="11"/>
  <c r="ADK958" i="11"/>
  <c r="ADL958" i="11"/>
  <c r="ADM958" i="11"/>
  <c r="ADN958" i="11"/>
  <c r="ADO958" i="11"/>
  <c r="ADP958" i="11"/>
  <c r="ADQ958" i="11"/>
  <c r="ADR958" i="11"/>
  <c r="ADS958" i="11"/>
  <c r="ADT958" i="11"/>
  <c r="ADU958" i="11"/>
  <c r="ADV958" i="11"/>
  <c r="ADW958" i="11"/>
  <c r="ADX958" i="11"/>
  <c r="ADY958" i="11"/>
  <c r="ADZ958" i="11"/>
  <c r="AEA958" i="11"/>
  <c r="AEB958" i="11"/>
  <c r="AEC958" i="11"/>
  <c r="AED958" i="11"/>
  <c r="AEE958" i="11"/>
  <c r="AEF958" i="11"/>
  <c r="AEG958" i="11"/>
  <c r="AEH958" i="11"/>
  <c r="AEI958" i="11"/>
  <c r="AEJ958" i="11"/>
  <c r="AEK958" i="11"/>
  <c r="AEL958" i="11"/>
  <c r="AEM958" i="11"/>
  <c r="AEN958" i="11"/>
  <c r="AEO958" i="11"/>
  <c r="AEP958" i="11"/>
  <c r="AEQ958" i="11"/>
  <c r="AER958" i="11"/>
  <c r="AES958" i="11"/>
  <c r="AET958" i="11"/>
  <c r="AEU958" i="11"/>
  <c r="AEV958" i="11"/>
  <c r="AEW958" i="11"/>
  <c r="AEX958" i="11"/>
  <c r="AEY958" i="11"/>
  <c r="AEZ958" i="11"/>
  <c r="AFA958" i="11"/>
  <c r="AFB958" i="11"/>
  <c r="AFC958" i="11"/>
  <c r="AFD958" i="11"/>
  <c r="AFE958" i="11"/>
  <c r="AFF958" i="11"/>
  <c r="AFG958" i="11"/>
  <c r="AFH958" i="11"/>
  <c r="AFI958" i="11"/>
  <c r="AFJ958" i="11"/>
  <c r="AFK958" i="11"/>
  <c r="AFL958" i="11"/>
  <c r="AFM958" i="11"/>
  <c r="AFN958" i="11"/>
  <c r="AFO958" i="11"/>
  <c r="AFP958" i="11"/>
  <c r="AFQ958" i="11"/>
  <c r="AFR958" i="11"/>
  <c r="AFS958" i="11"/>
  <c r="AFT958" i="11"/>
  <c r="AFU958" i="11"/>
  <c r="AFV958" i="11"/>
  <c r="AFW958" i="11"/>
  <c r="AFX958" i="11"/>
  <c r="AFY958" i="11"/>
  <c r="AFZ958" i="11"/>
  <c r="AGA958" i="11"/>
  <c r="AGB958" i="11"/>
  <c r="AGC958" i="11"/>
  <c r="AGD958" i="11"/>
  <c r="AGE958" i="11"/>
  <c r="AGF958" i="11"/>
  <c r="AGG958" i="11"/>
  <c r="AGH958" i="11"/>
  <c r="AGI958" i="11"/>
  <c r="AGJ958" i="11"/>
  <c r="AGK958" i="11"/>
  <c r="AGL958" i="11"/>
  <c r="AGM958" i="11"/>
  <c r="AGN958" i="11"/>
  <c r="AGO958" i="11"/>
  <c r="AGP958" i="11"/>
  <c r="AGQ958" i="11"/>
  <c r="AGR958" i="11"/>
  <c r="AGS958" i="11"/>
  <c r="AGT958" i="11"/>
  <c r="AGU958" i="11"/>
  <c r="AGV958" i="11"/>
  <c r="AGW958" i="11"/>
  <c r="AGX958" i="11"/>
  <c r="AGY958" i="11"/>
  <c r="AGZ958" i="11"/>
  <c r="AHA958" i="11"/>
  <c r="AHB958" i="11"/>
  <c r="AHC958" i="11"/>
  <c r="AHD958" i="11"/>
  <c r="AHE958" i="11"/>
  <c r="AHF958" i="11"/>
  <c r="AHG958" i="11"/>
  <c r="AHH958" i="11"/>
  <c r="AHI958" i="11"/>
  <c r="AHJ958" i="11"/>
  <c r="AHK958" i="11"/>
  <c r="AHL958" i="11"/>
  <c r="AHM958" i="11"/>
  <c r="AHN958" i="11"/>
  <c r="AHO958" i="11"/>
  <c r="AHP958" i="11"/>
  <c r="AHQ958" i="11"/>
  <c r="AHR958" i="11"/>
  <c r="AHS958" i="11"/>
  <c r="AHT958" i="11"/>
  <c r="AHU958" i="11"/>
  <c r="AHV958" i="11"/>
  <c r="AHW958" i="11"/>
  <c r="AHX958" i="11"/>
  <c r="AHY958" i="11"/>
  <c r="AHZ958" i="11"/>
  <c r="AIA958" i="11"/>
  <c r="AIB958" i="11"/>
  <c r="AIC958" i="11"/>
  <c r="AID958" i="11"/>
  <c r="AIE958" i="11"/>
  <c r="AIF958" i="11"/>
  <c r="AIG958" i="11"/>
  <c r="AIH958" i="11"/>
  <c r="AII958" i="11"/>
  <c r="AIJ958" i="11"/>
  <c r="AIK958" i="11"/>
  <c r="AIL958" i="11"/>
  <c r="AIM958" i="11"/>
  <c r="AIN958" i="11"/>
  <c r="AIO958" i="11"/>
  <c r="AIP958" i="11"/>
  <c r="AIQ958" i="11"/>
  <c r="AIR958" i="11"/>
  <c r="AIS958" i="11"/>
  <c r="AIT958" i="11"/>
  <c r="AIU958" i="11"/>
  <c r="AIV958" i="11"/>
  <c r="AIW958" i="11"/>
  <c r="AIX958" i="11"/>
  <c r="AIY958" i="11"/>
  <c r="AIZ958" i="11"/>
  <c r="AJA958" i="11"/>
  <c r="AJB958" i="11"/>
  <c r="AJC958" i="11"/>
  <c r="AJD958" i="11"/>
  <c r="AJE958" i="11"/>
  <c r="AJF958" i="11"/>
  <c r="AJG958" i="11"/>
  <c r="AJH958" i="11"/>
  <c r="AJI958" i="11"/>
  <c r="AJJ958" i="11"/>
  <c r="AJK958" i="11"/>
  <c r="AJL958" i="11"/>
  <c r="AJM958" i="11"/>
  <c r="AJN958" i="11"/>
  <c r="AJO958" i="11"/>
  <c r="AJP958" i="11"/>
  <c r="AJQ958" i="11"/>
  <c r="AJR958" i="11"/>
  <c r="AJS958" i="11"/>
  <c r="AJT958" i="11"/>
  <c r="AJU958" i="11"/>
  <c r="AJV958" i="11"/>
  <c r="AJW958" i="11"/>
  <c r="AJX958" i="11"/>
  <c r="AJY958" i="11"/>
  <c r="AJZ958" i="11"/>
  <c r="AKA958" i="11"/>
  <c r="AKB958" i="11"/>
  <c r="AKC958" i="11"/>
  <c r="AKD958" i="11"/>
  <c r="AKE958" i="11"/>
  <c r="AKF958" i="11"/>
  <c r="AKG958" i="11"/>
  <c r="AKH958" i="11"/>
  <c r="AKI958" i="11"/>
  <c r="AKJ958" i="11"/>
  <c r="AKK958" i="11"/>
  <c r="AKL958" i="11"/>
  <c r="AKM958" i="11"/>
  <c r="AKN958" i="11"/>
  <c r="AKO958" i="11"/>
  <c r="AKP958" i="11"/>
  <c r="AKQ958" i="11"/>
  <c r="AKR958" i="11"/>
  <c r="AKS958" i="11"/>
  <c r="AKT958" i="11"/>
  <c r="AKU958" i="11"/>
  <c r="AKV958" i="11"/>
  <c r="AKW958" i="11"/>
  <c r="AKX958" i="11"/>
  <c r="AKY958" i="11"/>
  <c r="AKZ958" i="11"/>
  <c r="ALA958" i="11"/>
  <c r="ALB958" i="11"/>
  <c r="ALC958" i="11"/>
  <c r="ALD958" i="11"/>
  <c r="ALE958" i="11"/>
  <c r="ALF958" i="11"/>
  <c r="ALG958" i="11"/>
  <c r="ALH958" i="11"/>
  <c r="ALI958" i="11"/>
  <c r="ALJ958" i="11"/>
  <c r="ALK958" i="11"/>
  <c r="ALL958" i="11"/>
  <c r="ALM958" i="11"/>
  <c r="ALN958" i="11"/>
  <c r="ALO958" i="11"/>
  <c r="ALP958" i="11"/>
  <c r="ALQ958" i="11"/>
  <c r="ALR958" i="11"/>
  <c r="ALS958" i="11"/>
  <c r="ALT958" i="11"/>
  <c r="ALU958" i="11"/>
  <c r="ALV958" i="11"/>
  <c r="ALW958" i="11"/>
  <c r="ALX958" i="11"/>
  <c r="ALY958" i="11"/>
  <c r="ALZ958" i="11"/>
  <c r="AMA958" i="11"/>
  <c r="AMB958" i="11"/>
  <c r="AMC958" i="11"/>
  <c r="AMD958" i="11"/>
  <c r="AME958" i="11"/>
  <c r="AMF958" i="11"/>
  <c r="AMG958" i="11"/>
  <c r="AMH958" i="11"/>
  <c r="AMI958" i="11"/>
  <c r="AMJ958" i="11"/>
  <c r="AMK958" i="11"/>
  <c r="AML958" i="11"/>
  <c r="AMM958" i="11"/>
  <c r="AMN958" i="11"/>
  <c r="AMO958" i="11"/>
  <c r="AE959" i="11"/>
  <c r="AF959" i="11"/>
  <c r="AG959" i="11"/>
  <c r="AH959" i="11"/>
  <c r="AI959" i="11"/>
  <c r="AJ959" i="11"/>
  <c r="AK959" i="11"/>
  <c r="AL959" i="11"/>
  <c r="AM959" i="11"/>
  <c r="AN959" i="11"/>
  <c r="AO959" i="11"/>
  <c r="AP959" i="11"/>
  <c r="AQ959" i="11"/>
  <c r="AR959" i="11"/>
  <c r="AS959" i="11"/>
  <c r="AT959" i="11"/>
  <c r="AU959" i="11"/>
  <c r="AV959" i="11"/>
  <c r="AW959" i="11"/>
  <c r="AX959" i="11"/>
  <c r="AY959" i="11"/>
  <c r="AZ959" i="11"/>
  <c r="BA959" i="11"/>
  <c r="BB959" i="11"/>
  <c r="BC959" i="11"/>
  <c r="BD959" i="11"/>
  <c r="BE959" i="11"/>
  <c r="BF959" i="11"/>
  <c r="BG959" i="11"/>
  <c r="BH959" i="11"/>
  <c r="BI959" i="11"/>
  <c r="BJ959" i="11"/>
  <c r="BK959" i="11"/>
  <c r="BL959" i="11"/>
  <c r="BM959" i="11"/>
  <c r="BN959" i="11"/>
  <c r="BO959" i="11"/>
  <c r="BP959" i="11"/>
  <c r="BQ959" i="11"/>
  <c r="BR959" i="11"/>
  <c r="BS959" i="11"/>
  <c r="BT959" i="11"/>
  <c r="BU959" i="11"/>
  <c r="BV959" i="11"/>
  <c r="BW959" i="11"/>
  <c r="BX959" i="11"/>
  <c r="BY959" i="11"/>
  <c r="BZ959" i="11"/>
  <c r="CA959" i="11"/>
  <c r="CB959" i="11"/>
  <c r="CC959" i="11"/>
  <c r="CD959" i="11"/>
  <c r="CE959" i="11"/>
  <c r="CF959" i="11"/>
  <c r="CG959" i="11"/>
  <c r="CH959" i="11"/>
  <c r="CI959" i="11"/>
  <c r="CJ959" i="11"/>
  <c r="CK959" i="11"/>
  <c r="CL959" i="11"/>
  <c r="CM959" i="11"/>
  <c r="CN959" i="11"/>
  <c r="CO959" i="11"/>
  <c r="CP959" i="11"/>
  <c r="CQ959" i="11"/>
  <c r="CR959" i="11"/>
  <c r="CS959" i="11"/>
  <c r="CT959" i="11"/>
  <c r="CU959" i="11"/>
  <c r="CV959" i="11"/>
  <c r="CW959" i="11"/>
  <c r="CX959" i="11"/>
  <c r="CY959" i="11"/>
  <c r="CZ959" i="11"/>
  <c r="DA959" i="11"/>
  <c r="DB959" i="11"/>
  <c r="DC959" i="11"/>
  <c r="DD959" i="11"/>
  <c r="DE959" i="11"/>
  <c r="DF959" i="11"/>
  <c r="DG959" i="11"/>
  <c r="DH959" i="11"/>
  <c r="DI959" i="11"/>
  <c r="DJ959" i="11"/>
  <c r="DK959" i="11"/>
  <c r="DL959" i="11"/>
  <c r="DM959" i="11"/>
  <c r="DN959" i="11"/>
  <c r="DO959" i="11"/>
  <c r="DP959" i="11"/>
  <c r="DQ959" i="11"/>
  <c r="DR959" i="11"/>
  <c r="DS959" i="11"/>
  <c r="DT959" i="11"/>
  <c r="DU959" i="11"/>
  <c r="DV959" i="11"/>
  <c r="DW959" i="11"/>
  <c r="DX959" i="11"/>
  <c r="DY959" i="11"/>
  <c r="DZ959" i="11"/>
  <c r="EA959" i="11"/>
  <c r="EB959" i="11"/>
  <c r="EC959" i="11"/>
  <c r="ED959" i="11"/>
  <c r="EE959" i="11"/>
  <c r="EF959" i="11"/>
  <c r="EG959" i="11"/>
  <c r="EH959" i="11"/>
  <c r="EI959" i="11"/>
  <c r="EJ959" i="11"/>
  <c r="EK959" i="11"/>
  <c r="EL959" i="11"/>
  <c r="EM959" i="11"/>
  <c r="EN959" i="11"/>
  <c r="EO959" i="11"/>
  <c r="EP959" i="11"/>
  <c r="EQ959" i="11"/>
  <c r="ER959" i="11"/>
  <c r="ES959" i="11"/>
  <c r="ET959" i="11"/>
  <c r="EU959" i="11"/>
  <c r="EV959" i="11"/>
  <c r="EW959" i="11"/>
  <c r="EX959" i="11"/>
  <c r="EY959" i="11"/>
  <c r="EZ959" i="11"/>
  <c r="FA959" i="11"/>
  <c r="FB959" i="11"/>
  <c r="FC959" i="11"/>
  <c r="FD959" i="11"/>
  <c r="FE959" i="11"/>
  <c r="FF959" i="11"/>
  <c r="FG959" i="11"/>
  <c r="FH959" i="11"/>
  <c r="FI959" i="11"/>
  <c r="FJ959" i="11"/>
  <c r="FK959" i="11"/>
  <c r="FL959" i="11"/>
  <c r="FM959" i="11"/>
  <c r="FN959" i="11"/>
  <c r="FO959" i="11"/>
  <c r="FP959" i="11"/>
  <c r="FQ959" i="11"/>
  <c r="FR959" i="11"/>
  <c r="FS959" i="11"/>
  <c r="FT959" i="11"/>
  <c r="FU959" i="11"/>
  <c r="FV959" i="11"/>
  <c r="FW959" i="11"/>
  <c r="FX959" i="11"/>
  <c r="FY959" i="11"/>
  <c r="FZ959" i="11"/>
  <c r="GA959" i="11"/>
  <c r="GB959" i="11"/>
  <c r="GC959" i="11"/>
  <c r="GD959" i="11"/>
  <c r="GE959" i="11"/>
  <c r="GF959" i="11"/>
  <c r="GG959" i="11"/>
  <c r="GH959" i="11"/>
  <c r="GI959" i="11"/>
  <c r="GJ959" i="11"/>
  <c r="GK959" i="11"/>
  <c r="GL959" i="11"/>
  <c r="GM959" i="11"/>
  <c r="GN959" i="11"/>
  <c r="GO959" i="11"/>
  <c r="GP959" i="11"/>
  <c r="GQ959" i="11"/>
  <c r="GR959" i="11"/>
  <c r="GS959" i="11"/>
  <c r="GT959" i="11"/>
  <c r="GU959" i="11"/>
  <c r="GV959" i="11"/>
  <c r="GW959" i="11"/>
  <c r="GX959" i="11"/>
  <c r="GY959" i="11"/>
  <c r="GZ959" i="11"/>
  <c r="HA959" i="11"/>
  <c r="HB959" i="11"/>
  <c r="HC959" i="11"/>
  <c r="HD959" i="11"/>
  <c r="HE959" i="11"/>
  <c r="HF959" i="11"/>
  <c r="HG959" i="11"/>
  <c r="HH959" i="11"/>
  <c r="HI959" i="11"/>
  <c r="HJ959" i="11"/>
  <c r="HK959" i="11"/>
  <c r="HL959" i="11"/>
  <c r="HM959" i="11"/>
  <c r="HN959" i="11"/>
  <c r="HO959" i="11"/>
  <c r="HP959" i="11"/>
  <c r="HQ959" i="11"/>
  <c r="HR959" i="11"/>
  <c r="HS959" i="11"/>
  <c r="HT959" i="11"/>
  <c r="HU959" i="11"/>
  <c r="HV959" i="11"/>
  <c r="HW959" i="11"/>
  <c r="HX959" i="11"/>
  <c r="HY959" i="11"/>
  <c r="HZ959" i="11"/>
  <c r="IA959" i="11"/>
  <c r="IB959" i="11"/>
  <c r="IC959" i="11"/>
  <c r="ID959" i="11"/>
  <c r="IE959" i="11"/>
  <c r="IF959" i="11"/>
  <c r="IG959" i="11"/>
  <c r="IH959" i="11"/>
  <c r="II959" i="11"/>
  <c r="IJ959" i="11"/>
  <c r="IK959" i="11"/>
  <c r="IL959" i="11"/>
  <c r="IM959" i="11"/>
  <c r="IN959" i="11"/>
  <c r="IO959" i="11"/>
  <c r="IP959" i="11"/>
  <c r="IQ959" i="11"/>
  <c r="IR959" i="11"/>
  <c r="IS959" i="11"/>
  <c r="IT959" i="11"/>
  <c r="IU959" i="11"/>
  <c r="IV959" i="11"/>
  <c r="IW959" i="11"/>
  <c r="IX959" i="11"/>
  <c r="IY959" i="11"/>
  <c r="IZ959" i="11"/>
  <c r="JA959" i="11"/>
  <c r="JB959" i="11"/>
  <c r="JC959" i="11"/>
  <c r="JD959" i="11"/>
  <c r="JE959" i="11"/>
  <c r="JF959" i="11"/>
  <c r="JG959" i="11"/>
  <c r="JH959" i="11"/>
  <c r="JI959" i="11"/>
  <c r="JJ959" i="11"/>
  <c r="JK959" i="11"/>
  <c r="JL959" i="11"/>
  <c r="JM959" i="11"/>
  <c r="JN959" i="11"/>
  <c r="JO959" i="11"/>
  <c r="JP959" i="11"/>
  <c r="JQ959" i="11"/>
  <c r="JR959" i="11"/>
  <c r="JS959" i="11"/>
  <c r="JT959" i="11"/>
  <c r="JU959" i="11"/>
  <c r="JV959" i="11"/>
  <c r="JW959" i="11"/>
  <c r="JX959" i="11"/>
  <c r="JY959" i="11"/>
  <c r="JZ959" i="11"/>
  <c r="KA959" i="11"/>
  <c r="KB959" i="11"/>
  <c r="KC959" i="11"/>
  <c r="KD959" i="11"/>
  <c r="KE959" i="11"/>
  <c r="KF959" i="11"/>
  <c r="KG959" i="11"/>
  <c r="KH959" i="11"/>
  <c r="KI959" i="11"/>
  <c r="KJ959" i="11"/>
  <c r="KK959" i="11"/>
  <c r="KL959" i="11"/>
  <c r="KM959" i="11"/>
  <c r="KN959" i="11"/>
  <c r="KO959" i="11"/>
  <c r="KP959" i="11"/>
  <c r="KQ959" i="11"/>
  <c r="KR959" i="11"/>
  <c r="KS959" i="11"/>
  <c r="KT959" i="11"/>
  <c r="KU959" i="11"/>
  <c r="KV959" i="11"/>
  <c r="KW959" i="11"/>
  <c r="KX959" i="11"/>
  <c r="KY959" i="11"/>
  <c r="KZ959" i="11"/>
  <c r="LA959" i="11"/>
  <c r="LB959" i="11"/>
  <c r="LC959" i="11"/>
  <c r="LD959" i="11"/>
  <c r="LE959" i="11"/>
  <c r="LF959" i="11"/>
  <c r="LG959" i="11"/>
  <c r="LH959" i="11"/>
  <c r="LI959" i="11"/>
  <c r="LJ959" i="11"/>
  <c r="LK959" i="11"/>
  <c r="LL959" i="11"/>
  <c r="LM959" i="11"/>
  <c r="LN959" i="11"/>
  <c r="LO959" i="11"/>
  <c r="LP959" i="11"/>
  <c r="LQ959" i="11"/>
  <c r="LR959" i="11"/>
  <c r="LS959" i="11"/>
  <c r="LT959" i="11"/>
  <c r="LU959" i="11"/>
  <c r="LV959" i="11"/>
  <c r="LW959" i="11"/>
  <c r="LX959" i="11"/>
  <c r="LY959" i="11"/>
  <c r="LZ959" i="11"/>
  <c r="MA959" i="11"/>
  <c r="MB959" i="11"/>
  <c r="MC959" i="11"/>
  <c r="MD959" i="11"/>
  <c r="ME959" i="11"/>
  <c r="MF959" i="11"/>
  <c r="MG959" i="11"/>
  <c r="MH959" i="11"/>
  <c r="MI959" i="11"/>
  <c r="MJ959" i="11"/>
  <c r="MK959" i="11"/>
  <c r="ML959" i="11"/>
  <c r="MM959" i="11"/>
  <c r="MN959" i="11"/>
  <c r="MO959" i="11"/>
  <c r="MP959" i="11"/>
  <c r="MQ959" i="11"/>
  <c r="MR959" i="11"/>
  <c r="MS959" i="11"/>
  <c r="MT959" i="11"/>
  <c r="MU959" i="11"/>
  <c r="MV959" i="11"/>
  <c r="MW959" i="11"/>
  <c r="MX959" i="11"/>
  <c r="MY959" i="11"/>
  <c r="MZ959" i="11"/>
  <c r="NA959" i="11"/>
  <c r="NB959" i="11"/>
  <c r="NC959" i="11"/>
  <c r="ND959" i="11"/>
  <c r="NE959" i="11"/>
  <c r="NF959" i="11"/>
  <c r="NG959" i="11"/>
  <c r="NH959" i="11"/>
  <c r="NI959" i="11"/>
  <c r="NJ959" i="11"/>
  <c r="NK959" i="11"/>
  <c r="NL959" i="11"/>
  <c r="NM959" i="11"/>
  <c r="NN959" i="11"/>
  <c r="NO959" i="11"/>
  <c r="NP959" i="11"/>
  <c r="NQ959" i="11"/>
  <c r="NR959" i="11"/>
  <c r="NS959" i="11"/>
  <c r="NT959" i="11"/>
  <c r="NU959" i="11"/>
  <c r="NV959" i="11"/>
  <c r="NW959" i="11"/>
  <c r="NX959" i="11"/>
  <c r="NY959" i="11"/>
  <c r="NZ959" i="11"/>
  <c r="OA959" i="11"/>
  <c r="OB959" i="11"/>
  <c r="OC959" i="11"/>
  <c r="OD959" i="11"/>
  <c r="OE959" i="11"/>
  <c r="OF959" i="11"/>
  <c r="OG959" i="11"/>
  <c r="OH959" i="11"/>
  <c r="OI959" i="11"/>
  <c r="OJ959" i="11"/>
  <c r="OK959" i="11"/>
  <c r="OL959" i="11"/>
  <c r="OM959" i="11"/>
  <c r="ON959" i="11"/>
  <c r="OO959" i="11"/>
  <c r="OP959" i="11"/>
  <c r="OQ959" i="11"/>
  <c r="OR959" i="11"/>
  <c r="OS959" i="11"/>
  <c r="OT959" i="11"/>
  <c r="OU959" i="11"/>
  <c r="OV959" i="11"/>
  <c r="OW959" i="11"/>
  <c r="OX959" i="11"/>
  <c r="OY959" i="11"/>
  <c r="OZ959" i="11"/>
  <c r="PA959" i="11"/>
  <c r="PB959" i="11"/>
  <c r="PC959" i="11"/>
  <c r="PD959" i="11"/>
  <c r="PE959" i="11"/>
  <c r="PF959" i="11"/>
  <c r="PG959" i="11"/>
  <c r="PH959" i="11"/>
  <c r="PI959" i="11"/>
  <c r="PJ959" i="11"/>
  <c r="PK959" i="11"/>
  <c r="PL959" i="11"/>
  <c r="PM959" i="11"/>
  <c r="PN959" i="11"/>
  <c r="PO959" i="11"/>
  <c r="PP959" i="11"/>
  <c r="PQ959" i="11"/>
  <c r="PR959" i="11"/>
  <c r="PS959" i="11"/>
  <c r="PT959" i="11"/>
  <c r="PU959" i="11"/>
  <c r="PV959" i="11"/>
  <c r="PW959" i="11"/>
  <c r="PX959" i="11"/>
  <c r="PY959" i="11"/>
  <c r="PZ959" i="11"/>
  <c r="QA959" i="11"/>
  <c r="QB959" i="11"/>
  <c r="QC959" i="11"/>
  <c r="QD959" i="11"/>
  <c r="QE959" i="11"/>
  <c r="QF959" i="11"/>
  <c r="QG959" i="11"/>
  <c r="QH959" i="11"/>
  <c r="QI959" i="11"/>
  <c r="QJ959" i="11"/>
  <c r="QK959" i="11"/>
  <c r="QL959" i="11"/>
  <c r="QM959" i="11"/>
  <c r="QN959" i="11"/>
  <c r="QO959" i="11"/>
  <c r="QP959" i="11"/>
  <c r="QQ959" i="11"/>
  <c r="QR959" i="11"/>
  <c r="QS959" i="11"/>
  <c r="QT959" i="11"/>
  <c r="QU959" i="11"/>
  <c r="QV959" i="11"/>
  <c r="QW959" i="11"/>
  <c r="QX959" i="11"/>
  <c r="QY959" i="11"/>
  <c r="QZ959" i="11"/>
  <c r="RA959" i="11"/>
  <c r="RB959" i="11"/>
  <c r="RC959" i="11"/>
  <c r="RD959" i="11"/>
  <c r="RE959" i="11"/>
  <c r="RF959" i="11"/>
  <c r="RG959" i="11"/>
  <c r="RH959" i="11"/>
  <c r="RI959" i="11"/>
  <c r="RJ959" i="11"/>
  <c r="RK959" i="11"/>
  <c r="RL959" i="11"/>
  <c r="RM959" i="11"/>
  <c r="RN959" i="11"/>
  <c r="RO959" i="11"/>
  <c r="RP959" i="11"/>
  <c r="RQ959" i="11"/>
  <c r="RR959" i="11"/>
  <c r="RS959" i="11"/>
  <c r="RT959" i="11"/>
  <c r="RU959" i="11"/>
  <c r="RV959" i="11"/>
  <c r="RW959" i="11"/>
  <c r="RX959" i="11"/>
  <c r="RY959" i="11"/>
  <c r="RZ959" i="11"/>
  <c r="SA959" i="11"/>
  <c r="SB959" i="11"/>
  <c r="SC959" i="11"/>
  <c r="SD959" i="11"/>
  <c r="SE959" i="11"/>
  <c r="SF959" i="11"/>
  <c r="SG959" i="11"/>
  <c r="SH959" i="11"/>
  <c r="SI959" i="11"/>
  <c r="SJ959" i="11"/>
  <c r="SK959" i="11"/>
  <c r="SL959" i="11"/>
  <c r="SM959" i="11"/>
  <c r="SN959" i="11"/>
  <c r="SO959" i="11"/>
  <c r="SP959" i="11"/>
  <c r="SQ959" i="11"/>
  <c r="SR959" i="11"/>
  <c r="SS959" i="11"/>
  <c r="ST959" i="11"/>
  <c r="SU959" i="11"/>
  <c r="SV959" i="11"/>
  <c r="SW959" i="11"/>
  <c r="SX959" i="11"/>
  <c r="SY959" i="11"/>
  <c r="SZ959" i="11"/>
  <c r="TA959" i="11"/>
  <c r="TB959" i="11"/>
  <c r="TC959" i="11"/>
  <c r="TD959" i="11"/>
  <c r="TE959" i="11"/>
  <c r="TF959" i="11"/>
  <c r="TG959" i="11"/>
  <c r="TH959" i="11"/>
  <c r="TI959" i="11"/>
  <c r="TJ959" i="11"/>
  <c r="TK959" i="11"/>
  <c r="TL959" i="11"/>
  <c r="TM959" i="11"/>
  <c r="TN959" i="11"/>
  <c r="TO959" i="11"/>
  <c r="TP959" i="11"/>
  <c r="TQ959" i="11"/>
  <c r="TR959" i="11"/>
  <c r="TS959" i="11"/>
  <c r="TT959" i="11"/>
  <c r="TU959" i="11"/>
  <c r="TV959" i="11"/>
  <c r="TW959" i="11"/>
  <c r="TX959" i="11"/>
  <c r="TY959" i="11"/>
  <c r="TZ959" i="11"/>
  <c r="UA959" i="11"/>
  <c r="UB959" i="11"/>
  <c r="UC959" i="11"/>
  <c r="UD959" i="11"/>
  <c r="UE959" i="11"/>
  <c r="UF959" i="11"/>
  <c r="UG959" i="11"/>
  <c r="UH959" i="11"/>
  <c r="UI959" i="11"/>
  <c r="UJ959" i="11"/>
  <c r="UK959" i="11"/>
  <c r="UL959" i="11"/>
  <c r="UM959" i="11"/>
  <c r="UN959" i="11"/>
  <c r="UO959" i="11"/>
  <c r="UP959" i="11"/>
  <c r="UQ959" i="11"/>
  <c r="UR959" i="11"/>
  <c r="US959" i="11"/>
  <c r="UT959" i="11"/>
  <c r="UU959" i="11"/>
  <c r="UV959" i="11"/>
  <c r="UW959" i="11"/>
  <c r="UX959" i="11"/>
  <c r="UY959" i="11"/>
  <c r="UZ959" i="11"/>
  <c r="VA959" i="11"/>
  <c r="VB959" i="11"/>
  <c r="VC959" i="11"/>
  <c r="VD959" i="11"/>
  <c r="VE959" i="11"/>
  <c r="VF959" i="11"/>
  <c r="VG959" i="11"/>
  <c r="VH959" i="11"/>
  <c r="VI959" i="11"/>
  <c r="VJ959" i="11"/>
  <c r="VK959" i="11"/>
  <c r="VL959" i="11"/>
  <c r="VM959" i="11"/>
  <c r="VN959" i="11"/>
  <c r="VO959" i="11"/>
  <c r="VP959" i="11"/>
  <c r="VQ959" i="11"/>
  <c r="VR959" i="11"/>
  <c r="VS959" i="11"/>
  <c r="VT959" i="11"/>
  <c r="VU959" i="11"/>
  <c r="VV959" i="11"/>
  <c r="VW959" i="11"/>
  <c r="VX959" i="11"/>
  <c r="VY959" i="11"/>
  <c r="VZ959" i="11"/>
  <c r="WA959" i="11"/>
  <c r="WB959" i="11"/>
  <c r="WC959" i="11"/>
  <c r="WD959" i="11"/>
  <c r="WE959" i="11"/>
  <c r="WF959" i="11"/>
  <c r="WG959" i="11"/>
  <c r="WH959" i="11"/>
  <c r="WI959" i="11"/>
  <c r="WJ959" i="11"/>
  <c r="WK959" i="11"/>
  <c r="WL959" i="11"/>
  <c r="WM959" i="11"/>
  <c r="WN959" i="11"/>
  <c r="WO959" i="11"/>
  <c r="WP959" i="11"/>
  <c r="WQ959" i="11"/>
  <c r="WR959" i="11"/>
  <c r="WS959" i="11"/>
  <c r="WT959" i="11"/>
  <c r="WU959" i="11"/>
  <c r="WV959" i="11"/>
  <c r="WW959" i="11"/>
  <c r="WX959" i="11"/>
  <c r="WY959" i="11"/>
  <c r="WZ959" i="11"/>
  <c r="XA959" i="11"/>
  <c r="XB959" i="11"/>
  <c r="XC959" i="11"/>
  <c r="XD959" i="11"/>
  <c r="XE959" i="11"/>
  <c r="XF959" i="11"/>
  <c r="XG959" i="11"/>
  <c r="XH959" i="11"/>
  <c r="XI959" i="11"/>
  <c r="XJ959" i="11"/>
  <c r="XK959" i="11"/>
  <c r="XL959" i="11"/>
  <c r="XM959" i="11"/>
  <c r="XN959" i="11"/>
  <c r="XO959" i="11"/>
  <c r="XP959" i="11"/>
  <c r="XQ959" i="11"/>
  <c r="XR959" i="11"/>
  <c r="XS959" i="11"/>
  <c r="XT959" i="11"/>
  <c r="XU959" i="11"/>
  <c r="XV959" i="11"/>
  <c r="XW959" i="11"/>
  <c r="XX959" i="11"/>
  <c r="XY959" i="11"/>
  <c r="XZ959" i="11"/>
  <c r="YA959" i="11"/>
  <c r="YB959" i="11"/>
  <c r="YC959" i="11"/>
  <c r="YD959" i="11"/>
  <c r="YE959" i="11"/>
  <c r="YF959" i="11"/>
  <c r="YG959" i="11"/>
  <c r="YH959" i="11"/>
  <c r="YI959" i="11"/>
  <c r="YJ959" i="11"/>
  <c r="YK959" i="11"/>
  <c r="YL959" i="11"/>
  <c r="YM959" i="11"/>
  <c r="YN959" i="11"/>
  <c r="YO959" i="11"/>
  <c r="YP959" i="11"/>
  <c r="YQ959" i="11"/>
  <c r="YR959" i="11"/>
  <c r="YS959" i="11"/>
  <c r="YT959" i="11"/>
  <c r="YU959" i="11"/>
  <c r="YV959" i="11"/>
  <c r="YW959" i="11"/>
  <c r="YX959" i="11"/>
  <c r="YY959" i="11"/>
  <c r="YZ959" i="11"/>
  <c r="ZA959" i="11"/>
  <c r="ZB959" i="11"/>
  <c r="ZC959" i="11"/>
  <c r="ZD959" i="11"/>
  <c r="ZE959" i="11"/>
  <c r="ZF959" i="11"/>
  <c r="ZG959" i="11"/>
  <c r="ZH959" i="11"/>
  <c r="ZI959" i="11"/>
  <c r="ZJ959" i="11"/>
  <c r="ZK959" i="11"/>
  <c r="ZL959" i="11"/>
  <c r="ZM959" i="11"/>
  <c r="ZN959" i="11"/>
  <c r="ZO959" i="11"/>
  <c r="ZP959" i="11"/>
  <c r="ZQ959" i="11"/>
  <c r="ZR959" i="11"/>
  <c r="ZS959" i="11"/>
  <c r="ZT959" i="11"/>
  <c r="ZU959" i="11"/>
  <c r="ZV959" i="11"/>
  <c r="ZW959" i="11"/>
  <c r="ZX959" i="11"/>
  <c r="ZY959" i="11"/>
  <c r="ZZ959" i="11"/>
  <c r="AAA959" i="11"/>
  <c r="AAB959" i="11"/>
  <c r="AAC959" i="11"/>
  <c r="AAD959" i="11"/>
  <c r="AAE959" i="11"/>
  <c r="AAF959" i="11"/>
  <c r="AAG959" i="11"/>
  <c r="AAH959" i="11"/>
  <c r="AAI959" i="11"/>
  <c r="AAJ959" i="11"/>
  <c r="AAK959" i="11"/>
  <c r="AAL959" i="11"/>
  <c r="AAM959" i="11"/>
  <c r="AAN959" i="11"/>
  <c r="AAO959" i="11"/>
  <c r="AAP959" i="11"/>
  <c r="AAQ959" i="11"/>
  <c r="AAR959" i="11"/>
  <c r="AAS959" i="11"/>
  <c r="AAT959" i="11"/>
  <c r="AAU959" i="11"/>
  <c r="AAV959" i="11"/>
  <c r="AAW959" i="11"/>
  <c r="AAX959" i="11"/>
  <c r="AAY959" i="11"/>
  <c r="AAZ959" i="11"/>
  <c r="ABA959" i="11"/>
  <c r="ABB959" i="11"/>
  <c r="ABC959" i="11"/>
  <c r="ABD959" i="11"/>
  <c r="ABE959" i="11"/>
  <c r="ABF959" i="11"/>
  <c r="ABG959" i="11"/>
  <c r="ABH959" i="11"/>
  <c r="ABI959" i="11"/>
  <c r="ABJ959" i="11"/>
  <c r="ABK959" i="11"/>
  <c r="ABL959" i="11"/>
  <c r="ABM959" i="11"/>
  <c r="ABN959" i="11"/>
  <c r="ABO959" i="11"/>
  <c r="ABP959" i="11"/>
  <c r="ABQ959" i="11"/>
  <c r="ABR959" i="11"/>
  <c r="ABS959" i="11"/>
  <c r="ABT959" i="11"/>
  <c r="ABU959" i="11"/>
  <c r="ABV959" i="11"/>
  <c r="ABW959" i="11"/>
  <c r="ABX959" i="11"/>
  <c r="ABY959" i="11"/>
  <c r="ABZ959" i="11"/>
  <c r="ACA959" i="11"/>
  <c r="ACB959" i="11"/>
  <c r="ACC959" i="11"/>
  <c r="ACD959" i="11"/>
  <c r="ACE959" i="11"/>
  <c r="ACF959" i="11"/>
  <c r="ACG959" i="11"/>
  <c r="ACH959" i="11"/>
  <c r="ACI959" i="11"/>
  <c r="ACJ959" i="11"/>
  <c r="ACK959" i="11"/>
  <c r="ACL959" i="11"/>
  <c r="ACM959" i="11"/>
  <c r="ACN959" i="11"/>
  <c r="ACO959" i="11"/>
  <c r="ACP959" i="11"/>
  <c r="ACQ959" i="11"/>
  <c r="ACR959" i="11"/>
  <c r="ACS959" i="11"/>
  <c r="ACT959" i="11"/>
  <c r="ACU959" i="11"/>
  <c r="ACV959" i="11"/>
  <c r="ACW959" i="11"/>
  <c r="ACX959" i="11"/>
  <c r="ACY959" i="11"/>
  <c r="ACZ959" i="11"/>
  <c r="ADA959" i="11"/>
  <c r="ADB959" i="11"/>
  <c r="ADC959" i="11"/>
  <c r="ADD959" i="11"/>
  <c r="ADE959" i="11"/>
  <c r="ADF959" i="11"/>
  <c r="ADG959" i="11"/>
  <c r="ADH959" i="11"/>
  <c r="ADI959" i="11"/>
  <c r="ADJ959" i="11"/>
  <c r="ADK959" i="11"/>
  <c r="ADL959" i="11"/>
  <c r="ADM959" i="11"/>
  <c r="ADN959" i="11"/>
  <c r="ADO959" i="11"/>
  <c r="ADP959" i="11"/>
  <c r="ADQ959" i="11"/>
  <c r="ADR959" i="11"/>
  <c r="ADS959" i="11"/>
  <c r="ADT959" i="11"/>
  <c r="ADU959" i="11"/>
  <c r="ADV959" i="11"/>
  <c r="ADW959" i="11"/>
  <c r="ADX959" i="11"/>
  <c r="ADY959" i="11"/>
  <c r="ADZ959" i="11"/>
  <c r="AEA959" i="11"/>
  <c r="AEB959" i="11"/>
  <c r="AEC959" i="11"/>
  <c r="AED959" i="11"/>
  <c r="AEE959" i="11"/>
  <c r="AEF959" i="11"/>
  <c r="AEG959" i="11"/>
  <c r="AEH959" i="11"/>
  <c r="AEI959" i="11"/>
  <c r="AEJ959" i="11"/>
  <c r="AEK959" i="11"/>
  <c r="AEL959" i="11"/>
  <c r="AEM959" i="11"/>
  <c r="AEN959" i="11"/>
  <c r="AEO959" i="11"/>
  <c r="AEP959" i="11"/>
  <c r="AEQ959" i="11"/>
  <c r="AER959" i="11"/>
  <c r="AES959" i="11"/>
  <c r="AET959" i="11"/>
  <c r="AEU959" i="11"/>
  <c r="AEV959" i="11"/>
  <c r="AEW959" i="11"/>
  <c r="AEX959" i="11"/>
  <c r="AEY959" i="11"/>
  <c r="AEZ959" i="11"/>
  <c r="AFA959" i="11"/>
  <c r="AFB959" i="11"/>
  <c r="AFC959" i="11"/>
  <c r="AFD959" i="11"/>
  <c r="AFE959" i="11"/>
  <c r="AFF959" i="11"/>
  <c r="AFG959" i="11"/>
  <c r="AFH959" i="11"/>
  <c r="AFI959" i="11"/>
  <c r="AFJ959" i="11"/>
  <c r="AFK959" i="11"/>
  <c r="AFL959" i="11"/>
  <c r="AFM959" i="11"/>
  <c r="AFN959" i="11"/>
  <c r="AFO959" i="11"/>
  <c r="AFP959" i="11"/>
  <c r="AFQ959" i="11"/>
  <c r="AFR959" i="11"/>
  <c r="AFS959" i="11"/>
  <c r="AFT959" i="11"/>
  <c r="AFU959" i="11"/>
  <c r="AFV959" i="11"/>
  <c r="AFW959" i="11"/>
  <c r="AFX959" i="11"/>
  <c r="AFY959" i="11"/>
  <c r="AFZ959" i="11"/>
  <c r="AGA959" i="11"/>
  <c r="AGB959" i="11"/>
  <c r="AGC959" i="11"/>
  <c r="AGD959" i="11"/>
  <c r="AGE959" i="11"/>
  <c r="AGF959" i="11"/>
  <c r="AGG959" i="11"/>
  <c r="AGH959" i="11"/>
  <c r="AGI959" i="11"/>
  <c r="AGJ959" i="11"/>
  <c r="AGK959" i="11"/>
  <c r="AGL959" i="11"/>
  <c r="AGM959" i="11"/>
  <c r="AGN959" i="11"/>
  <c r="AGO959" i="11"/>
  <c r="AGP959" i="11"/>
  <c r="AGQ959" i="11"/>
  <c r="AGR959" i="11"/>
  <c r="AGS959" i="11"/>
  <c r="AGT959" i="11"/>
  <c r="AGU959" i="11"/>
  <c r="AGV959" i="11"/>
  <c r="AGW959" i="11"/>
  <c r="AGX959" i="11"/>
  <c r="AGY959" i="11"/>
  <c r="AGZ959" i="11"/>
  <c r="AHA959" i="11"/>
  <c r="AHB959" i="11"/>
  <c r="AHC959" i="11"/>
  <c r="AHD959" i="11"/>
  <c r="AHE959" i="11"/>
  <c r="AHF959" i="11"/>
  <c r="AHG959" i="11"/>
  <c r="AHH959" i="11"/>
  <c r="AHI959" i="11"/>
  <c r="AHJ959" i="11"/>
  <c r="AHK959" i="11"/>
  <c r="AHL959" i="11"/>
  <c r="AHM959" i="11"/>
  <c r="AHN959" i="11"/>
  <c r="AHO959" i="11"/>
  <c r="AHP959" i="11"/>
  <c r="AHQ959" i="11"/>
  <c r="AHR959" i="11"/>
  <c r="AHS959" i="11"/>
  <c r="AHT959" i="11"/>
  <c r="AHU959" i="11"/>
  <c r="AHV959" i="11"/>
  <c r="AHW959" i="11"/>
  <c r="AHX959" i="11"/>
  <c r="AHY959" i="11"/>
  <c r="AHZ959" i="11"/>
  <c r="AIA959" i="11"/>
  <c r="AIB959" i="11"/>
  <c r="AIC959" i="11"/>
  <c r="AID959" i="11"/>
  <c r="AIE959" i="11"/>
  <c r="AIF959" i="11"/>
  <c r="AIG959" i="11"/>
  <c r="AIH959" i="11"/>
  <c r="AII959" i="11"/>
  <c r="AIJ959" i="11"/>
  <c r="AIK959" i="11"/>
  <c r="AIL959" i="11"/>
  <c r="AIM959" i="11"/>
  <c r="AIN959" i="11"/>
  <c r="AIO959" i="11"/>
  <c r="AIP959" i="11"/>
  <c r="AIQ959" i="11"/>
  <c r="AIR959" i="11"/>
  <c r="AIS959" i="11"/>
  <c r="AIT959" i="11"/>
  <c r="AIU959" i="11"/>
  <c r="AIV959" i="11"/>
  <c r="AIW959" i="11"/>
  <c r="AIX959" i="11"/>
  <c r="AIY959" i="11"/>
  <c r="AIZ959" i="11"/>
  <c r="AJA959" i="11"/>
  <c r="AJB959" i="11"/>
  <c r="AJC959" i="11"/>
  <c r="AJD959" i="11"/>
  <c r="AJE959" i="11"/>
  <c r="AJF959" i="11"/>
  <c r="AJG959" i="11"/>
  <c r="AJH959" i="11"/>
  <c r="AJI959" i="11"/>
  <c r="AJJ959" i="11"/>
  <c r="AJK959" i="11"/>
  <c r="AJL959" i="11"/>
  <c r="AJM959" i="11"/>
  <c r="AJN959" i="11"/>
  <c r="AJO959" i="11"/>
  <c r="AJP959" i="11"/>
  <c r="AJQ959" i="11"/>
  <c r="AJR959" i="11"/>
  <c r="AJS959" i="11"/>
  <c r="AJT959" i="11"/>
  <c r="AJU959" i="11"/>
  <c r="AJV959" i="11"/>
  <c r="AJW959" i="11"/>
  <c r="AJX959" i="11"/>
  <c r="AJY959" i="11"/>
  <c r="AJZ959" i="11"/>
  <c r="AKA959" i="11"/>
  <c r="AKB959" i="11"/>
  <c r="AKC959" i="11"/>
  <c r="AKD959" i="11"/>
  <c r="AKE959" i="11"/>
  <c r="AKF959" i="11"/>
  <c r="AKG959" i="11"/>
  <c r="AKH959" i="11"/>
  <c r="AKI959" i="11"/>
  <c r="AKJ959" i="11"/>
  <c r="AKK959" i="11"/>
  <c r="AKL959" i="11"/>
  <c r="AKM959" i="11"/>
  <c r="AKN959" i="11"/>
  <c r="AKO959" i="11"/>
  <c r="AKP959" i="11"/>
  <c r="AKQ959" i="11"/>
  <c r="AKR959" i="11"/>
  <c r="AKS959" i="11"/>
  <c r="AKT959" i="11"/>
  <c r="AKU959" i="11"/>
  <c r="AKV959" i="11"/>
  <c r="AKW959" i="11"/>
  <c r="AKX959" i="11"/>
  <c r="AKY959" i="11"/>
  <c r="AKZ959" i="11"/>
  <c r="ALA959" i="11"/>
  <c r="ALB959" i="11"/>
  <c r="ALC959" i="11"/>
  <c r="ALD959" i="11"/>
  <c r="ALE959" i="11"/>
  <c r="ALF959" i="11"/>
  <c r="ALG959" i="11"/>
  <c r="ALH959" i="11"/>
  <c r="ALI959" i="11"/>
  <c r="ALJ959" i="11"/>
  <c r="ALK959" i="11"/>
  <c r="ALL959" i="11"/>
  <c r="ALM959" i="11"/>
  <c r="ALN959" i="11"/>
  <c r="ALO959" i="11"/>
  <c r="ALP959" i="11"/>
  <c r="ALQ959" i="11"/>
  <c r="ALR959" i="11"/>
  <c r="ALS959" i="11"/>
  <c r="ALT959" i="11"/>
  <c r="ALU959" i="11"/>
  <c r="ALV959" i="11"/>
  <c r="ALW959" i="11"/>
  <c r="ALX959" i="11"/>
  <c r="ALY959" i="11"/>
  <c r="ALZ959" i="11"/>
  <c r="AMA959" i="11"/>
  <c r="AMB959" i="11"/>
  <c r="AMC959" i="11"/>
  <c r="AMD959" i="11"/>
  <c r="AME959" i="11"/>
  <c r="AMF959" i="11"/>
  <c r="AMG959" i="11"/>
  <c r="AMH959" i="11"/>
  <c r="AMI959" i="11"/>
  <c r="AMJ959" i="11"/>
  <c r="AMK959" i="11"/>
  <c r="AML959" i="11"/>
  <c r="AMM959" i="11"/>
  <c r="AMN959" i="11"/>
  <c r="AMO959" i="11"/>
  <c r="AE960" i="11"/>
  <c r="AF960" i="11"/>
  <c r="AG960" i="11"/>
  <c r="AH960" i="11"/>
  <c r="AI960" i="11"/>
  <c r="AJ960" i="11"/>
  <c r="AK960" i="11"/>
  <c r="AL960" i="11"/>
  <c r="AM960" i="11"/>
  <c r="AN960" i="11"/>
  <c r="AO960" i="11"/>
  <c r="AP960" i="11"/>
  <c r="AQ960" i="11"/>
  <c r="AR960" i="11"/>
  <c r="AS960" i="11"/>
  <c r="AT960" i="11"/>
  <c r="AU960" i="11"/>
  <c r="AV960" i="11"/>
  <c r="AW960" i="11"/>
  <c r="AX960" i="11"/>
  <c r="AY960" i="11"/>
  <c r="AZ960" i="11"/>
  <c r="BA960" i="11"/>
  <c r="BB960" i="11"/>
  <c r="BC960" i="11"/>
  <c r="BD960" i="11"/>
  <c r="BE960" i="11"/>
  <c r="BF960" i="11"/>
  <c r="BG960" i="11"/>
  <c r="BH960" i="11"/>
  <c r="BI960" i="11"/>
  <c r="BJ960" i="11"/>
  <c r="BK960" i="11"/>
  <c r="BL960" i="11"/>
  <c r="BM960" i="11"/>
  <c r="BN960" i="11"/>
  <c r="BO960" i="11"/>
  <c r="BP960" i="11"/>
  <c r="BQ960" i="11"/>
  <c r="BR960" i="11"/>
  <c r="BS960" i="11"/>
  <c r="BT960" i="11"/>
  <c r="BU960" i="11"/>
  <c r="BV960" i="11"/>
  <c r="BW960" i="11"/>
  <c r="BX960" i="11"/>
  <c r="BY960" i="11"/>
  <c r="BZ960" i="11"/>
  <c r="CA960" i="11"/>
  <c r="CB960" i="11"/>
  <c r="CC960" i="11"/>
  <c r="CD960" i="11"/>
  <c r="CE960" i="11"/>
  <c r="CF960" i="11"/>
  <c r="CG960" i="11"/>
  <c r="CH960" i="11"/>
  <c r="CI960" i="11"/>
  <c r="CJ960" i="11"/>
  <c r="CK960" i="11"/>
  <c r="CL960" i="11"/>
  <c r="CM960" i="11"/>
  <c r="CN960" i="11"/>
  <c r="CO960" i="11"/>
  <c r="CP960" i="11"/>
  <c r="CQ960" i="11"/>
  <c r="CR960" i="11"/>
  <c r="CS960" i="11"/>
  <c r="CT960" i="11"/>
  <c r="CU960" i="11"/>
  <c r="CV960" i="11"/>
  <c r="CW960" i="11"/>
  <c r="CX960" i="11"/>
  <c r="CY960" i="11"/>
  <c r="CZ960" i="11"/>
  <c r="DA960" i="11"/>
  <c r="DB960" i="11"/>
  <c r="DC960" i="11"/>
  <c r="DD960" i="11"/>
  <c r="DE960" i="11"/>
  <c r="DF960" i="11"/>
  <c r="DG960" i="11"/>
  <c r="DH960" i="11"/>
  <c r="DI960" i="11"/>
  <c r="DJ960" i="11"/>
  <c r="DK960" i="11"/>
  <c r="DL960" i="11"/>
  <c r="DM960" i="11"/>
  <c r="DN960" i="11"/>
  <c r="DO960" i="11"/>
  <c r="DP960" i="11"/>
  <c r="DQ960" i="11"/>
  <c r="DR960" i="11"/>
  <c r="DS960" i="11"/>
  <c r="DT960" i="11"/>
  <c r="DU960" i="11"/>
  <c r="DV960" i="11"/>
  <c r="DW960" i="11"/>
  <c r="DX960" i="11"/>
  <c r="DY960" i="11"/>
  <c r="DZ960" i="11"/>
  <c r="EA960" i="11"/>
  <c r="EB960" i="11"/>
  <c r="EC960" i="11"/>
  <c r="ED960" i="11"/>
  <c r="EE960" i="11"/>
  <c r="EF960" i="11"/>
  <c r="EG960" i="11"/>
  <c r="EH960" i="11"/>
  <c r="EI960" i="11"/>
  <c r="EJ960" i="11"/>
  <c r="EK960" i="11"/>
  <c r="EL960" i="11"/>
  <c r="EM960" i="11"/>
  <c r="EN960" i="11"/>
  <c r="EO960" i="11"/>
  <c r="EP960" i="11"/>
  <c r="EQ960" i="11"/>
  <c r="ER960" i="11"/>
  <c r="ES960" i="11"/>
  <c r="ET960" i="11"/>
  <c r="EU960" i="11"/>
  <c r="EV960" i="11"/>
  <c r="EW960" i="11"/>
  <c r="EX960" i="11"/>
  <c r="EY960" i="11"/>
  <c r="EZ960" i="11"/>
  <c r="FA960" i="11"/>
  <c r="FB960" i="11"/>
  <c r="FC960" i="11"/>
  <c r="FD960" i="11"/>
  <c r="FE960" i="11"/>
  <c r="FF960" i="11"/>
  <c r="FG960" i="11"/>
  <c r="FH960" i="11"/>
  <c r="FI960" i="11"/>
  <c r="FJ960" i="11"/>
  <c r="FK960" i="11"/>
  <c r="FL960" i="11"/>
  <c r="FM960" i="11"/>
  <c r="FN960" i="11"/>
  <c r="FO960" i="11"/>
  <c r="FP960" i="11"/>
  <c r="FQ960" i="11"/>
  <c r="FR960" i="11"/>
  <c r="FS960" i="11"/>
  <c r="FT960" i="11"/>
  <c r="FU960" i="11"/>
  <c r="FV960" i="11"/>
  <c r="FW960" i="11"/>
  <c r="FX960" i="11"/>
  <c r="FY960" i="11"/>
  <c r="FZ960" i="11"/>
  <c r="GA960" i="11"/>
  <c r="GB960" i="11"/>
  <c r="GC960" i="11"/>
  <c r="GD960" i="11"/>
  <c r="GE960" i="11"/>
  <c r="GF960" i="11"/>
  <c r="GG960" i="11"/>
  <c r="GH960" i="11"/>
  <c r="GI960" i="11"/>
  <c r="GJ960" i="11"/>
  <c r="GK960" i="11"/>
  <c r="GL960" i="11"/>
  <c r="GM960" i="11"/>
  <c r="GN960" i="11"/>
  <c r="GO960" i="11"/>
  <c r="GP960" i="11"/>
  <c r="GQ960" i="11"/>
  <c r="GR960" i="11"/>
  <c r="GS960" i="11"/>
  <c r="GT960" i="11"/>
  <c r="GU960" i="11"/>
  <c r="GV960" i="11"/>
  <c r="GW960" i="11"/>
  <c r="GX960" i="11"/>
  <c r="GY960" i="11"/>
  <c r="GZ960" i="11"/>
  <c r="HA960" i="11"/>
  <c r="HB960" i="11"/>
  <c r="HC960" i="11"/>
  <c r="HD960" i="11"/>
  <c r="HE960" i="11"/>
  <c r="HF960" i="11"/>
  <c r="HG960" i="11"/>
  <c r="HH960" i="11"/>
  <c r="HI960" i="11"/>
  <c r="HJ960" i="11"/>
  <c r="HK960" i="11"/>
  <c r="HL960" i="11"/>
  <c r="HM960" i="11"/>
  <c r="HN960" i="11"/>
  <c r="HO960" i="11"/>
  <c r="HP960" i="11"/>
  <c r="HQ960" i="11"/>
  <c r="HR960" i="11"/>
  <c r="HS960" i="11"/>
  <c r="HT960" i="11"/>
  <c r="HU960" i="11"/>
  <c r="HV960" i="11"/>
  <c r="HW960" i="11"/>
  <c r="HX960" i="11"/>
  <c r="HY960" i="11"/>
  <c r="HZ960" i="11"/>
  <c r="IA960" i="11"/>
  <c r="IB960" i="11"/>
  <c r="IC960" i="11"/>
  <c r="ID960" i="11"/>
  <c r="IE960" i="11"/>
  <c r="IF960" i="11"/>
  <c r="IG960" i="11"/>
  <c r="IH960" i="11"/>
  <c r="II960" i="11"/>
  <c r="IJ960" i="11"/>
  <c r="IK960" i="11"/>
  <c r="IL960" i="11"/>
  <c r="IM960" i="11"/>
  <c r="IN960" i="11"/>
  <c r="IO960" i="11"/>
  <c r="IP960" i="11"/>
  <c r="IQ960" i="11"/>
  <c r="IR960" i="11"/>
  <c r="IS960" i="11"/>
  <c r="IT960" i="11"/>
  <c r="IU960" i="11"/>
  <c r="IV960" i="11"/>
  <c r="IW960" i="11"/>
  <c r="IX960" i="11"/>
  <c r="IY960" i="11"/>
  <c r="IZ960" i="11"/>
  <c r="JA960" i="11"/>
  <c r="JB960" i="11"/>
  <c r="JC960" i="11"/>
  <c r="JD960" i="11"/>
  <c r="JE960" i="11"/>
  <c r="JF960" i="11"/>
  <c r="JG960" i="11"/>
  <c r="JH960" i="11"/>
  <c r="JI960" i="11"/>
  <c r="JJ960" i="11"/>
  <c r="JK960" i="11"/>
  <c r="JL960" i="11"/>
  <c r="JM960" i="11"/>
  <c r="JN960" i="11"/>
  <c r="JO960" i="11"/>
  <c r="JP960" i="11"/>
  <c r="JQ960" i="11"/>
  <c r="JR960" i="11"/>
  <c r="JS960" i="11"/>
  <c r="JT960" i="11"/>
  <c r="JU960" i="11"/>
  <c r="JV960" i="11"/>
  <c r="JW960" i="11"/>
  <c r="JX960" i="11"/>
  <c r="JY960" i="11"/>
  <c r="JZ960" i="11"/>
  <c r="KA960" i="11"/>
  <c r="KB960" i="11"/>
  <c r="KC960" i="11"/>
  <c r="KD960" i="11"/>
  <c r="KE960" i="11"/>
  <c r="KF960" i="11"/>
  <c r="KG960" i="11"/>
  <c r="KH960" i="11"/>
  <c r="KI960" i="11"/>
  <c r="KJ960" i="11"/>
  <c r="KK960" i="11"/>
  <c r="KL960" i="11"/>
  <c r="KM960" i="11"/>
  <c r="KN960" i="11"/>
  <c r="KO960" i="11"/>
  <c r="KP960" i="11"/>
  <c r="KQ960" i="11"/>
  <c r="KR960" i="11"/>
  <c r="KS960" i="11"/>
  <c r="KT960" i="11"/>
  <c r="KU960" i="11"/>
  <c r="KV960" i="11"/>
  <c r="KW960" i="11"/>
  <c r="KX960" i="11"/>
  <c r="KY960" i="11"/>
  <c r="KZ960" i="11"/>
  <c r="LA960" i="11"/>
  <c r="LB960" i="11"/>
  <c r="LC960" i="11"/>
  <c r="LD960" i="11"/>
  <c r="LE960" i="11"/>
  <c r="LF960" i="11"/>
  <c r="LG960" i="11"/>
  <c r="LH960" i="11"/>
  <c r="LI960" i="11"/>
  <c r="LJ960" i="11"/>
  <c r="LK960" i="11"/>
  <c r="LL960" i="11"/>
  <c r="LM960" i="11"/>
  <c r="LN960" i="11"/>
  <c r="LO960" i="11"/>
  <c r="LP960" i="11"/>
  <c r="LQ960" i="11"/>
  <c r="LR960" i="11"/>
  <c r="LS960" i="11"/>
  <c r="LT960" i="11"/>
  <c r="LU960" i="11"/>
  <c r="LV960" i="11"/>
  <c r="LW960" i="11"/>
  <c r="LX960" i="11"/>
  <c r="LY960" i="11"/>
  <c r="LZ960" i="11"/>
  <c r="MA960" i="11"/>
  <c r="MB960" i="11"/>
  <c r="MC960" i="11"/>
  <c r="MD960" i="11"/>
  <c r="ME960" i="11"/>
  <c r="MF960" i="11"/>
  <c r="MG960" i="11"/>
  <c r="MH960" i="11"/>
  <c r="MI960" i="11"/>
  <c r="MJ960" i="11"/>
  <c r="MK960" i="11"/>
  <c r="ML960" i="11"/>
  <c r="MM960" i="11"/>
  <c r="MN960" i="11"/>
  <c r="MO960" i="11"/>
  <c r="MP960" i="11"/>
  <c r="MQ960" i="11"/>
  <c r="MR960" i="11"/>
  <c r="MS960" i="11"/>
  <c r="MT960" i="11"/>
  <c r="MU960" i="11"/>
  <c r="MV960" i="11"/>
  <c r="MW960" i="11"/>
  <c r="MX960" i="11"/>
  <c r="MY960" i="11"/>
  <c r="MZ960" i="11"/>
  <c r="NA960" i="11"/>
  <c r="NB960" i="11"/>
  <c r="NC960" i="11"/>
  <c r="ND960" i="11"/>
  <c r="NE960" i="11"/>
  <c r="NF960" i="11"/>
  <c r="NG960" i="11"/>
  <c r="NH960" i="11"/>
  <c r="NI960" i="11"/>
  <c r="NJ960" i="11"/>
  <c r="NK960" i="11"/>
  <c r="NL960" i="11"/>
  <c r="NM960" i="11"/>
  <c r="NN960" i="11"/>
  <c r="NO960" i="11"/>
  <c r="NP960" i="11"/>
  <c r="NQ960" i="11"/>
  <c r="NR960" i="11"/>
  <c r="NS960" i="11"/>
  <c r="NT960" i="11"/>
  <c r="NU960" i="11"/>
  <c r="NV960" i="11"/>
  <c r="NW960" i="11"/>
  <c r="NX960" i="11"/>
  <c r="NY960" i="11"/>
  <c r="NZ960" i="11"/>
  <c r="OA960" i="11"/>
  <c r="OB960" i="11"/>
  <c r="OC960" i="11"/>
  <c r="OD960" i="11"/>
  <c r="OE960" i="11"/>
  <c r="OF960" i="11"/>
  <c r="OG960" i="11"/>
  <c r="OH960" i="11"/>
  <c r="OI960" i="11"/>
  <c r="OJ960" i="11"/>
  <c r="OK960" i="11"/>
  <c r="OL960" i="11"/>
  <c r="OM960" i="11"/>
  <c r="ON960" i="11"/>
  <c r="OO960" i="11"/>
  <c r="OP960" i="11"/>
  <c r="OQ960" i="11"/>
  <c r="OR960" i="11"/>
  <c r="OS960" i="11"/>
  <c r="OT960" i="11"/>
  <c r="OU960" i="11"/>
  <c r="OV960" i="11"/>
  <c r="OW960" i="11"/>
  <c r="OX960" i="11"/>
  <c r="OY960" i="11"/>
  <c r="OZ960" i="11"/>
  <c r="PA960" i="11"/>
  <c r="PB960" i="11"/>
  <c r="PC960" i="11"/>
  <c r="PD960" i="11"/>
  <c r="PE960" i="11"/>
  <c r="PF960" i="11"/>
  <c r="PG960" i="11"/>
  <c r="PH960" i="11"/>
  <c r="PI960" i="11"/>
  <c r="PJ960" i="11"/>
  <c r="PK960" i="11"/>
  <c r="PL960" i="11"/>
  <c r="PM960" i="11"/>
  <c r="PN960" i="11"/>
  <c r="PO960" i="11"/>
  <c r="PP960" i="11"/>
  <c r="PQ960" i="11"/>
  <c r="PR960" i="11"/>
  <c r="PS960" i="11"/>
  <c r="PT960" i="11"/>
  <c r="PU960" i="11"/>
  <c r="PV960" i="11"/>
  <c r="PW960" i="11"/>
  <c r="PX960" i="11"/>
  <c r="PY960" i="11"/>
  <c r="PZ960" i="11"/>
  <c r="QA960" i="11"/>
  <c r="QB960" i="11"/>
  <c r="QC960" i="11"/>
  <c r="QD960" i="11"/>
  <c r="QE960" i="11"/>
  <c r="QF960" i="11"/>
  <c r="QG960" i="11"/>
  <c r="QH960" i="11"/>
  <c r="QI960" i="11"/>
  <c r="QJ960" i="11"/>
  <c r="QK960" i="11"/>
  <c r="QL960" i="11"/>
  <c r="QM960" i="11"/>
  <c r="QN960" i="11"/>
  <c r="QO960" i="11"/>
  <c r="QP960" i="11"/>
  <c r="QQ960" i="11"/>
  <c r="QR960" i="11"/>
  <c r="QS960" i="11"/>
  <c r="QT960" i="11"/>
  <c r="QU960" i="11"/>
  <c r="QV960" i="11"/>
  <c r="QW960" i="11"/>
  <c r="QX960" i="11"/>
  <c r="QY960" i="11"/>
  <c r="QZ960" i="11"/>
  <c r="RA960" i="11"/>
  <c r="RB960" i="11"/>
  <c r="RC960" i="11"/>
  <c r="RD960" i="11"/>
  <c r="RE960" i="11"/>
  <c r="RF960" i="11"/>
  <c r="RG960" i="11"/>
  <c r="RH960" i="11"/>
  <c r="RI960" i="11"/>
  <c r="RJ960" i="11"/>
  <c r="RK960" i="11"/>
  <c r="RL960" i="11"/>
  <c r="RM960" i="11"/>
  <c r="RN960" i="11"/>
  <c r="RO960" i="11"/>
  <c r="RP960" i="11"/>
  <c r="RQ960" i="11"/>
  <c r="RR960" i="11"/>
  <c r="RS960" i="11"/>
  <c r="RT960" i="11"/>
  <c r="RU960" i="11"/>
  <c r="RV960" i="11"/>
  <c r="RW960" i="11"/>
  <c r="RX960" i="11"/>
  <c r="RY960" i="11"/>
  <c r="RZ960" i="11"/>
  <c r="SA960" i="11"/>
  <c r="SB960" i="11"/>
  <c r="SC960" i="11"/>
  <c r="SD960" i="11"/>
  <c r="SE960" i="11"/>
  <c r="SF960" i="11"/>
  <c r="SG960" i="11"/>
  <c r="SH960" i="11"/>
  <c r="SI960" i="11"/>
  <c r="SJ960" i="11"/>
  <c r="SK960" i="11"/>
  <c r="SL960" i="11"/>
  <c r="SM960" i="11"/>
  <c r="SN960" i="11"/>
  <c r="SO960" i="11"/>
  <c r="SP960" i="11"/>
  <c r="SQ960" i="11"/>
  <c r="SR960" i="11"/>
  <c r="SS960" i="11"/>
  <c r="ST960" i="11"/>
  <c r="SU960" i="11"/>
  <c r="SV960" i="11"/>
  <c r="SW960" i="11"/>
  <c r="SX960" i="11"/>
  <c r="SY960" i="11"/>
  <c r="SZ960" i="11"/>
  <c r="TA960" i="11"/>
  <c r="TB960" i="11"/>
  <c r="TC960" i="11"/>
  <c r="TD960" i="11"/>
  <c r="TE960" i="11"/>
  <c r="TF960" i="11"/>
  <c r="TG960" i="11"/>
  <c r="TH960" i="11"/>
  <c r="TI960" i="11"/>
  <c r="TJ960" i="11"/>
  <c r="TK960" i="11"/>
  <c r="TL960" i="11"/>
  <c r="TM960" i="11"/>
  <c r="TN960" i="11"/>
  <c r="TO960" i="11"/>
  <c r="TP960" i="11"/>
  <c r="TQ960" i="11"/>
  <c r="TR960" i="11"/>
  <c r="TS960" i="11"/>
  <c r="TT960" i="11"/>
  <c r="TU960" i="11"/>
  <c r="TV960" i="11"/>
  <c r="TW960" i="11"/>
  <c r="TX960" i="11"/>
  <c r="TY960" i="11"/>
  <c r="TZ960" i="11"/>
  <c r="UA960" i="11"/>
  <c r="UB960" i="11"/>
  <c r="UC960" i="11"/>
  <c r="UD960" i="11"/>
  <c r="UE960" i="11"/>
  <c r="UF960" i="11"/>
  <c r="UG960" i="11"/>
  <c r="UH960" i="11"/>
  <c r="UI960" i="11"/>
  <c r="UJ960" i="11"/>
  <c r="UK960" i="11"/>
  <c r="UL960" i="11"/>
  <c r="UM960" i="11"/>
  <c r="UN960" i="11"/>
  <c r="UO960" i="11"/>
  <c r="UP960" i="11"/>
  <c r="UQ960" i="11"/>
  <c r="UR960" i="11"/>
  <c r="US960" i="11"/>
  <c r="UT960" i="11"/>
  <c r="UU960" i="11"/>
  <c r="UV960" i="11"/>
  <c r="UW960" i="11"/>
  <c r="UX960" i="11"/>
  <c r="UY960" i="11"/>
  <c r="UZ960" i="11"/>
  <c r="VA960" i="11"/>
  <c r="VB960" i="11"/>
  <c r="VC960" i="11"/>
  <c r="VD960" i="11"/>
  <c r="VE960" i="11"/>
  <c r="VF960" i="11"/>
  <c r="VG960" i="11"/>
  <c r="VH960" i="11"/>
  <c r="VI960" i="11"/>
  <c r="VJ960" i="11"/>
  <c r="VK960" i="11"/>
  <c r="VL960" i="11"/>
  <c r="VM960" i="11"/>
  <c r="VN960" i="11"/>
  <c r="VO960" i="11"/>
  <c r="VP960" i="11"/>
  <c r="VQ960" i="11"/>
  <c r="VR960" i="11"/>
  <c r="VS960" i="11"/>
  <c r="VT960" i="11"/>
  <c r="VU960" i="11"/>
  <c r="VV960" i="11"/>
  <c r="VW960" i="11"/>
  <c r="VX960" i="11"/>
  <c r="VY960" i="11"/>
  <c r="VZ960" i="11"/>
  <c r="WA960" i="11"/>
  <c r="WB960" i="11"/>
  <c r="WC960" i="11"/>
  <c r="WD960" i="11"/>
  <c r="WE960" i="11"/>
  <c r="WF960" i="11"/>
  <c r="WG960" i="11"/>
  <c r="WH960" i="11"/>
  <c r="WI960" i="11"/>
  <c r="WJ960" i="11"/>
  <c r="WK960" i="11"/>
  <c r="WL960" i="11"/>
  <c r="WM960" i="11"/>
  <c r="WN960" i="11"/>
  <c r="WO960" i="11"/>
  <c r="WP960" i="11"/>
  <c r="WQ960" i="11"/>
  <c r="WR960" i="11"/>
  <c r="WS960" i="11"/>
  <c r="WT960" i="11"/>
  <c r="WU960" i="11"/>
  <c r="WV960" i="11"/>
  <c r="WW960" i="11"/>
  <c r="WX960" i="11"/>
  <c r="WY960" i="11"/>
  <c r="WZ960" i="11"/>
  <c r="XA960" i="11"/>
  <c r="XB960" i="11"/>
  <c r="XC960" i="11"/>
  <c r="XD960" i="11"/>
  <c r="XE960" i="11"/>
  <c r="XF960" i="11"/>
  <c r="XG960" i="11"/>
  <c r="XH960" i="11"/>
  <c r="XI960" i="11"/>
  <c r="XJ960" i="11"/>
  <c r="XK960" i="11"/>
  <c r="XL960" i="11"/>
  <c r="XM960" i="11"/>
  <c r="XN960" i="11"/>
  <c r="XO960" i="11"/>
  <c r="XP960" i="11"/>
  <c r="XQ960" i="11"/>
  <c r="XR960" i="11"/>
  <c r="XS960" i="11"/>
  <c r="XT960" i="11"/>
  <c r="XU960" i="11"/>
  <c r="XV960" i="11"/>
  <c r="XW960" i="11"/>
  <c r="XX960" i="11"/>
  <c r="XY960" i="11"/>
  <c r="XZ960" i="11"/>
  <c r="YA960" i="11"/>
  <c r="YB960" i="11"/>
  <c r="YC960" i="11"/>
  <c r="YD960" i="11"/>
  <c r="YE960" i="11"/>
  <c r="YF960" i="11"/>
  <c r="YG960" i="11"/>
  <c r="YH960" i="11"/>
  <c r="YI960" i="11"/>
  <c r="YJ960" i="11"/>
  <c r="YK960" i="11"/>
  <c r="YL960" i="11"/>
  <c r="YM960" i="11"/>
  <c r="YN960" i="11"/>
  <c r="YO960" i="11"/>
  <c r="YP960" i="11"/>
  <c r="YQ960" i="11"/>
  <c r="YR960" i="11"/>
  <c r="YS960" i="11"/>
  <c r="YT960" i="11"/>
  <c r="YU960" i="11"/>
  <c r="YV960" i="11"/>
  <c r="YW960" i="11"/>
  <c r="YX960" i="11"/>
  <c r="YY960" i="11"/>
  <c r="YZ960" i="11"/>
  <c r="ZA960" i="11"/>
  <c r="ZB960" i="11"/>
  <c r="ZC960" i="11"/>
  <c r="ZD960" i="11"/>
  <c r="ZE960" i="11"/>
  <c r="ZF960" i="11"/>
  <c r="ZG960" i="11"/>
  <c r="ZH960" i="11"/>
  <c r="ZI960" i="11"/>
  <c r="ZJ960" i="11"/>
  <c r="ZK960" i="11"/>
  <c r="ZL960" i="11"/>
  <c r="ZM960" i="11"/>
  <c r="ZN960" i="11"/>
  <c r="ZO960" i="11"/>
  <c r="ZP960" i="11"/>
  <c r="ZQ960" i="11"/>
  <c r="ZR960" i="11"/>
  <c r="ZS960" i="11"/>
  <c r="ZT960" i="11"/>
  <c r="ZU960" i="11"/>
  <c r="ZV960" i="11"/>
  <c r="ZW960" i="11"/>
  <c r="ZX960" i="11"/>
  <c r="ZY960" i="11"/>
  <c r="ZZ960" i="11"/>
  <c r="AAA960" i="11"/>
  <c r="AAB960" i="11"/>
  <c r="AAC960" i="11"/>
  <c r="AAD960" i="11"/>
  <c r="AAE960" i="11"/>
  <c r="AAF960" i="11"/>
  <c r="AAG960" i="11"/>
  <c r="AAH960" i="11"/>
  <c r="AAI960" i="11"/>
  <c r="AAJ960" i="11"/>
  <c r="AAK960" i="11"/>
  <c r="AAL960" i="11"/>
  <c r="AAM960" i="11"/>
  <c r="AAN960" i="11"/>
  <c r="AAO960" i="11"/>
  <c r="AAP960" i="11"/>
  <c r="AAQ960" i="11"/>
  <c r="AAR960" i="11"/>
  <c r="AAS960" i="11"/>
  <c r="AAT960" i="11"/>
  <c r="AAU960" i="11"/>
  <c r="AAV960" i="11"/>
  <c r="AAW960" i="11"/>
  <c r="AAX960" i="11"/>
  <c r="AAY960" i="11"/>
  <c r="AAZ960" i="11"/>
  <c r="ABA960" i="11"/>
  <c r="ABB960" i="11"/>
  <c r="ABC960" i="11"/>
  <c r="ABD960" i="11"/>
  <c r="ABE960" i="11"/>
  <c r="ABF960" i="11"/>
  <c r="ABG960" i="11"/>
  <c r="ABH960" i="11"/>
  <c r="ABI960" i="11"/>
  <c r="ABJ960" i="11"/>
  <c r="ABK960" i="11"/>
  <c r="ABL960" i="11"/>
  <c r="ABM960" i="11"/>
  <c r="ABN960" i="11"/>
  <c r="ABO960" i="11"/>
  <c r="ABP960" i="11"/>
  <c r="ABQ960" i="11"/>
  <c r="ABR960" i="11"/>
  <c r="ABS960" i="11"/>
  <c r="ABT960" i="11"/>
  <c r="ABU960" i="11"/>
  <c r="ABV960" i="11"/>
  <c r="ABW960" i="11"/>
  <c r="ABX960" i="11"/>
  <c r="ABY960" i="11"/>
  <c r="ABZ960" i="11"/>
  <c r="ACA960" i="11"/>
  <c r="ACB960" i="11"/>
  <c r="ACC960" i="11"/>
  <c r="ACD960" i="11"/>
  <c r="ACE960" i="11"/>
  <c r="ACF960" i="11"/>
  <c r="ACG960" i="11"/>
  <c r="ACH960" i="11"/>
  <c r="ACI960" i="11"/>
  <c r="ACJ960" i="11"/>
  <c r="ACK960" i="11"/>
  <c r="ACL960" i="11"/>
  <c r="ACM960" i="11"/>
  <c r="ACN960" i="11"/>
  <c r="ACO960" i="11"/>
  <c r="ACP960" i="11"/>
  <c r="ACQ960" i="11"/>
  <c r="ACR960" i="11"/>
  <c r="ACS960" i="11"/>
  <c r="ACT960" i="11"/>
  <c r="ACU960" i="11"/>
  <c r="ACV960" i="11"/>
  <c r="ACW960" i="11"/>
  <c r="ACX960" i="11"/>
  <c r="ACY960" i="11"/>
  <c r="ACZ960" i="11"/>
  <c r="ADA960" i="11"/>
  <c r="ADB960" i="11"/>
  <c r="ADC960" i="11"/>
  <c r="ADD960" i="11"/>
  <c r="ADE960" i="11"/>
  <c r="ADF960" i="11"/>
  <c r="ADG960" i="11"/>
  <c r="ADH960" i="11"/>
  <c r="ADI960" i="11"/>
  <c r="ADJ960" i="11"/>
  <c r="ADK960" i="11"/>
  <c r="ADL960" i="11"/>
  <c r="ADM960" i="11"/>
  <c r="ADN960" i="11"/>
  <c r="ADO960" i="11"/>
  <c r="ADP960" i="11"/>
  <c r="ADQ960" i="11"/>
  <c r="ADR960" i="11"/>
  <c r="ADS960" i="11"/>
  <c r="ADT960" i="11"/>
  <c r="ADU960" i="11"/>
  <c r="ADV960" i="11"/>
  <c r="ADW960" i="11"/>
  <c r="ADX960" i="11"/>
  <c r="ADY960" i="11"/>
  <c r="ADZ960" i="11"/>
  <c r="AEA960" i="11"/>
  <c r="AEB960" i="11"/>
  <c r="AEC960" i="11"/>
  <c r="AED960" i="11"/>
  <c r="AEE960" i="11"/>
  <c r="AEF960" i="11"/>
  <c r="AEG960" i="11"/>
  <c r="AEH960" i="11"/>
  <c r="AEI960" i="11"/>
  <c r="AEJ960" i="11"/>
  <c r="AEK960" i="11"/>
  <c r="AEL960" i="11"/>
  <c r="AEM960" i="11"/>
  <c r="AEN960" i="11"/>
  <c r="AEO960" i="11"/>
  <c r="AEP960" i="11"/>
  <c r="AEQ960" i="11"/>
  <c r="AER960" i="11"/>
  <c r="AES960" i="11"/>
  <c r="AET960" i="11"/>
  <c r="AEU960" i="11"/>
  <c r="AEV960" i="11"/>
  <c r="AEW960" i="11"/>
  <c r="AEX960" i="11"/>
  <c r="AEY960" i="11"/>
  <c r="AEZ960" i="11"/>
  <c r="AFA960" i="11"/>
  <c r="AFB960" i="11"/>
  <c r="AFC960" i="11"/>
  <c r="AFD960" i="11"/>
  <c r="AFE960" i="11"/>
  <c r="AFF960" i="11"/>
  <c r="AFG960" i="11"/>
  <c r="AFH960" i="11"/>
  <c r="AFI960" i="11"/>
  <c r="AFJ960" i="11"/>
  <c r="AFK960" i="11"/>
  <c r="AFL960" i="11"/>
  <c r="AFM960" i="11"/>
  <c r="AFN960" i="11"/>
  <c r="AFO960" i="11"/>
  <c r="AFP960" i="11"/>
  <c r="AFQ960" i="11"/>
  <c r="AFR960" i="11"/>
  <c r="AFS960" i="11"/>
  <c r="AFT960" i="11"/>
  <c r="AFU960" i="11"/>
  <c r="AFV960" i="11"/>
  <c r="AFW960" i="11"/>
  <c r="AFX960" i="11"/>
  <c r="AFY960" i="11"/>
  <c r="AFZ960" i="11"/>
  <c r="AGA960" i="11"/>
  <c r="AGB960" i="11"/>
  <c r="AGC960" i="11"/>
  <c r="AGD960" i="11"/>
  <c r="AGE960" i="11"/>
  <c r="AGF960" i="11"/>
  <c r="AGG960" i="11"/>
  <c r="AGH960" i="11"/>
  <c r="AGI960" i="11"/>
  <c r="AGJ960" i="11"/>
  <c r="AGK960" i="11"/>
  <c r="AGL960" i="11"/>
  <c r="AGM960" i="11"/>
  <c r="AGN960" i="11"/>
  <c r="AGO960" i="11"/>
  <c r="AGP960" i="11"/>
  <c r="AGQ960" i="11"/>
  <c r="AGR960" i="11"/>
  <c r="AGS960" i="11"/>
  <c r="AGT960" i="11"/>
  <c r="AGU960" i="11"/>
  <c r="AGV960" i="11"/>
  <c r="AGW960" i="11"/>
  <c r="AGX960" i="11"/>
  <c r="AGY960" i="11"/>
  <c r="AGZ960" i="11"/>
  <c r="AHA960" i="11"/>
  <c r="AHB960" i="11"/>
  <c r="AHC960" i="11"/>
  <c r="AHD960" i="11"/>
  <c r="AHE960" i="11"/>
  <c r="AHF960" i="11"/>
  <c r="AHG960" i="11"/>
  <c r="AHH960" i="11"/>
  <c r="AHI960" i="11"/>
  <c r="AHJ960" i="11"/>
  <c r="AHK960" i="11"/>
  <c r="AHL960" i="11"/>
  <c r="AHM960" i="11"/>
  <c r="AHN960" i="11"/>
  <c r="AHO960" i="11"/>
  <c r="AHP960" i="11"/>
  <c r="AHQ960" i="11"/>
  <c r="AHR960" i="11"/>
  <c r="AHS960" i="11"/>
  <c r="AHT960" i="11"/>
  <c r="AHU960" i="11"/>
  <c r="AHV960" i="11"/>
  <c r="AHW960" i="11"/>
  <c r="AHX960" i="11"/>
  <c r="AHY960" i="11"/>
  <c r="AHZ960" i="11"/>
  <c r="AIA960" i="11"/>
  <c r="AIB960" i="11"/>
  <c r="AIC960" i="11"/>
  <c r="AID960" i="11"/>
  <c r="AIE960" i="11"/>
  <c r="AIF960" i="11"/>
  <c r="AIG960" i="11"/>
  <c r="AIH960" i="11"/>
  <c r="AII960" i="11"/>
  <c r="AIJ960" i="11"/>
  <c r="AIK960" i="11"/>
  <c r="AIL960" i="11"/>
  <c r="AIM960" i="11"/>
  <c r="AIN960" i="11"/>
  <c r="AIO960" i="11"/>
  <c r="AIP960" i="11"/>
  <c r="AIQ960" i="11"/>
  <c r="AIR960" i="11"/>
  <c r="AIS960" i="11"/>
  <c r="AIT960" i="11"/>
  <c r="AIU960" i="11"/>
  <c r="AIV960" i="11"/>
  <c r="AIW960" i="11"/>
  <c r="AIX960" i="11"/>
  <c r="AIY960" i="11"/>
  <c r="AIZ960" i="11"/>
  <c r="AJA960" i="11"/>
  <c r="AJB960" i="11"/>
  <c r="AJC960" i="11"/>
  <c r="AJD960" i="11"/>
  <c r="AJE960" i="11"/>
  <c r="AJF960" i="11"/>
  <c r="AJG960" i="11"/>
  <c r="AJH960" i="11"/>
  <c r="AJI960" i="11"/>
  <c r="AJJ960" i="11"/>
  <c r="AJK960" i="11"/>
  <c r="AJL960" i="11"/>
  <c r="AJM960" i="11"/>
  <c r="AJN960" i="11"/>
  <c r="AJO960" i="11"/>
  <c r="AJP960" i="11"/>
  <c r="AJQ960" i="11"/>
  <c r="AJR960" i="11"/>
  <c r="AJS960" i="11"/>
  <c r="AJT960" i="11"/>
  <c r="AJU960" i="11"/>
  <c r="AJV960" i="11"/>
  <c r="AJW960" i="11"/>
  <c r="AJX960" i="11"/>
  <c r="AJY960" i="11"/>
  <c r="AJZ960" i="11"/>
  <c r="AKA960" i="11"/>
  <c r="AKB960" i="11"/>
  <c r="AKC960" i="11"/>
  <c r="AKD960" i="11"/>
  <c r="AKE960" i="11"/>
  <c r="AKF960" i="11"/>
  <c r="AKG960" i="11"/>
  <c r="AKH960" i="11"/>
  <c r="AKI960" i="11"/>
  <c r="AKJ960" i="11"/>
  <c r="AKK960" i="11"/>
  <c r="AKL960" i="11"/>
  <c r="AKM960" i="11"/>
  <c r="AKN960" i="11"/>
  <c r="AKO960" i="11"/>
  <c r="AKP960" i="11"/>
  <c r="AKQ960" i="11"/>
  <c r="AKR960" i="11"/>
  <c r="AKS960" i="11"/>
  <c r="AKT960" i="11"/>
  <c r="AKU960" i="11"/>
  <c r="AKV960" i="11"/>
  <c r="AKW960" i="11"/>
  <c r="AKX960" i="11"/>
  <c r="AKY960" i="11"/>
  <c r="AKZ960" i="11"/>
  <c r="ALA960" i="11"/>
  <c r="ALB960" i="11"/>
  <c r="ALC960" i="11"/>
  <c r="ALD960" i="11"/>
  <c r="ALE960" i="11"/>
  <c r="ALF960" i="11"/>
  <c r="ALG960" i="11"/>
  <c r="ALH960" i="11"/>
  <c r="ALI960" i="11"/>
  <c r="ALJ960" i="11"/>
  <c r="ALK960" i="11"/>
  <c r="ALL960" i="11"/>
  <c r="ALM960" i="11"/>
  <c r="ALN960" i="11"/>
  <c r="ALO960" i="11"/>
  <c r="ALP960" i="11"/>
  <c r="ALQ960" i="11"/>
  <c r="ALR960" i="11"/>
  <c r="ALS960" i="11"/>
  <c r="ALT960" i="11"/>
  <c r="ALU960" i="11"/>
  <c r="ALV960" i="11"/>
  <c r="ALW960" i="11"/>
  <c r="ALX960" i="11"/>
  <c r="ALY960" i="11"/>
  <c r="ALZ960" i="11"/>
  <c r="AMA960" i="11"/>
  <c r="AMB960" i="11"/>
  <c r="AMC960" i="11"/>
  <c r="AMD960" i="11"/>
  <c r="AME960" i="11"/>
  <c r="AMF960" i="11"/>
  <c r="AMG960" i="11"/>
  <c r="AMH960" i="11"/>
  <c r="AMI960" i="11"/>
  <c r="AMJ960" i="11"/>
  <c r="AMK960" i="11"/>
  <c r="AML960" i="11"/>
  <c r="AMM960" i="11"/>
  <c r="AMN960" i="11"/>
  <c r="AMO960" i="11"/>
  <c r="AE961" i="11"/>
  <c r="AF961" i="11"/>
  <c r="AG961" i="11"/>
  <c r="AH961" i="11"/>
  <c r="AI961" i="11"/>
  <c r="AJ961" i="11"/>
  <c r="AK961" i="11"/>
  <c r="AL961" i="11"/>
  <c r="AM961" i="11"/>
  <c r="AN961" i="11"/>
  <c r="AO961" i="11"/>
  <c r="AP961" i="11"/>
  <c r="AQ961" i="11"/>
  <c r="AR961" i="11"/>
  <c r="AS961" i="11"/>
  <c r="AT961" i="11"/>
  <c r="AU961" i="11"/>
  <c r="AV961" i="11"/>
  <c r="AW961" i="11"/>
  <c r="AX961" i="11"/>
  <c r="AY961" i="11"/>
  <c r="AZ961" i="11"/>
  <c r="BA961" i="11"/>
  <c r="BB961" i="11"/>
  <c r="BC961" i="11"/>
  <c r="BD961" i="11"/>
  <c r="BE961" i="11"/>
  <c r="BF961" i="11"/>
  <c r="BG961" i="11"/>
  <c r="BH961" i="11"/>
  <c r="BI961" i="11"/>
  <c r="BJ961" i="11"/>
  <c r="BK961" i="11"/>
  <c r="BL961" i="11"/>
  <c r="BM961" i="11"/>
  <c r="BN961" i="11"/>
  <c r="BO961" i="11"/>
  <c r="BP961" i="11"/>
  <c r="BQ961" i="11"/>
  <c r="BR961" i="11"/>
  <c r="BS961" i="11"/>
  <c r="BT961" i="11"/>
  <c r="BU961" i="11"/>
  <c r="BV961" i="11"/>
  <c r="BW961" i="11"/>
  <c r="BX961" i="11"/>
  <c r="BY961" i="11"/>
  <c r="BZ961" i="11"/>
  <c r="CA961" i="11"/>
  <c r="CB961" i="11"/>
  <c r="CC961" i="11"/>
  <c r="CD961" i="11"/>
  <c r="CE961" i="11"/>
  <c r="CF961" i="11"/>
  <c r="CG961" i="11"/>
  <c r="CH961" i="11"/>
  <c r="CI961" i="11"/>
  <c r="CJ961" i="11"/>
  <c r="CK961" i="11"/>
  <c r="CL961" i="11"/>
  <c r="CM961" i="11"/>
  <c r="CN961" i="11"/>
  <c r="CO961" i="11"/>
  <c r="CP961" i="11"/>
  <c r="CQ961" i="11"/>
  <c r="CR961" i="11"/>
  <c r="CS961" i="11"/>
  <c r="CT961" i="11"/>
  <c r="CU961" i="11"/>
  <c r="CV961" i="11"/>
  <c r="CW961" i="11"/>
  <c r="CX961" i="11"/>
  <c r="CY961" i="11"/>
  <c r="CZ961" i="11"/>
  <c r="DA961" i="11"/>
  <c r="DB961" i="11"/>
  <c r="DC961" i="11"/>
  <c r="DD961" i="11"/>
  <c r="DE961" i="11"/>
  <c r="DF961" i="11"/>
  <c r="DG961" i="11"/>
  <c r="DH961" i="11"/>
  <c r="DI961" i="11"/>
  <c r="DJ961" i="11"/>
  <c r="DK961" i="11"/>
  <c r="DL961" i="11"/>
  <c r="DM961" i="11"/>
  <c r="DN961" i="11"/>
  <c r="DO961" i="11"/>
  <c r="DP961" i="11"/>
  <c r="DQ961" i="11"/>
  <c r="DR961" i="11"/>
  <c r="DS961" i="11"/>
  <c r="DT961" i="11"/>
  <c r="DU961" i="11"/>
  <c r="DV961" i="11"/>
  <c r="DW961" i="11"/>
  <c r="DX961" i="11"/>
  <c r="DY961" i="11"/>
  <c r="DZ961" i="11"/>
  <c r="EA961" i="11"/>
  <c r="EB961" i="11"/>
  <c r="EC961" i="11"/>
  <c r="ED961" i="11"/>
  <c r="EE961" i="11"/>
  <c r="EF961" i="11"/>
  <c r="EG961" i="11"/>
  <c r="EH961" i="11"/>
  <c r="EI961" i="11"/>
  <c r="EJ961" i="11"/>
  <c r="EK961" i="11"/>
  <c r="EL961" i="11"/>
  <c r="EM961" i="11"/>
  <c r="EN961" i="11"/>
  <c r="EO961" i="11"/>
  <c r="EP961" i="11"/>
  <c r="EQ961" i="11"/>
  <c r="ER961" i="11"/>
  <c r="ES961" i="11"/>
  <c r="ET961" i="11"/>
  <c r="EU961" i="11"/>
  <c r="EV961" i="11"/>
  <c r="EW961" i="11"/>
  <c r="EX961" i="11"/>
  <c r="EY961" i="11"/>
  <c r="EZ961" i="11"/>
  <c r="FA961" i="11"/>
  <c r="FB961" i="11"/>
  <c r="FC961" i="11"/>
  <c r="FD961" i="11"/>
  <c r="FE961" i="11"/>
  <c r="FF961" i="11"/>
  <c r="FG961" i="11"/>
  <c r="FH961" i="11"/>
  <c r="FI961" i="11"/>
  <c r="FJ961" i="11"/>
  <c r="FK961" i="11"/>
  <c r="FL961" i="11"/>
  <c r="FM961" i="11"/>
  <c r="FN961" i="11"/>
  <c r="FO961" i="11"/>
  <c r="FP961" i="11"/>
  <c r="FQ961" i="11"/>
  <c r="FR961" i="11"/>
  <c r="FS961" i="11"/>
  <c r="FT961" i="11"/>
  <c r="FU961" i="11"/>
  <c r="FV961" i="11"/>
  <c r="FW961" i="11"/>
  <c r="FX961" i="11"/>
  <c r="FY961" i="11"/>
  <c r="FZ961" i="11"/>
  <c r="GA961" i="11"/>
  <c r="GB961" i="11"/>
  <c r="GC961" i="11"/>
  <c r="GD961" i="11"/>
  <c r="GE961" i="11"/>
  <c r="GF961" i="11"/>
  <c r="GG961" i="11"/>
  <c r="GH961" i="11"/>
  <c r="GI961" i="11"/>
  <c r="GJ961" i="11"/>
  <c r="GK961" i="11"/>
  <c r="GL961" i="11"/>
  <c r="GM961" i="11"/>
  <c r="GN961" i="11"/>
  <c r="GO961" i="11"/>
  <c r="GP961" i="11"/>
  <c r="GQ961" i="11"/>
  <c r="GR961" i="11"/>
  <c r="GS961" i="11"/>
  <c r="GT961" i="11"/>
  <c r="GU961" i="11"/>
  <c r="GV961" i="11"/>
  <c r="GW961" i="11"/>
  <c r="GX961" i="11"/>
  <c r="GY961" i="11"/>
  <c r="GZ961" i="11"/>
  <c r="HA961" i="11"/>
  <c r="HB961" i="11"/>
  <c r="HC961" i="11"/>
  <c r="HD961" i="11"/>
  <c r="HE961" i="11"/>
  <c r="HF961" i="11"/>
  <c r="HG961" i="11"/>
  <c r="HH961" i="11"/>
  <c r="HI961" i="11"/>
  <c r="HJ961" i="11"/>
  <c r="HK961" i="11"/>
  <c r="HL961" i="11"/>
  <c r="HM961" i="11"/>
  <c r="HN961" i="11"/>
  <c r="HO961" i="11"/>
  <c r="HP961" i="11"/>
  <c r="HQ961" i="11"/>
  <c r="HR961" i="11"/>
  <c r="HS961" i="11"/>
  <c r="HT961" i="11"/>
  <c r="HU961" i="11"/>
  <c r="HV961" i="11"/>
  <c r="HW961" i="11"/>
  <c r="HX961" i="11"/>
  <c r="HY961" i="11"/>
  <c r="HZ961" i="11"/>
  <c r="IA961" i="11"/>
  <c r="IB961" i="11"/>
  <c r="IC961" i="11"/>
  <c r="ID961" i="11"/>
  <c r="IE961" i="11"/>
  <c r="IF961" i="11"/>
  <c r="IG961" i="11"/>
  <c r="IH961" i="11"/>
  <c r="II961" i="11"/>
  <c r="IJ961" i="11"/>
  <c r="IK961" i="11"/>
  <c r="IL961" i="11"/>
  <c r="IM961" i="11"/>
  <c r="IN961" i="11"/>
  <c r="IO961" i="11"/>
  <c r="IP961" i="11"/>
  <c r="IQ961" i="11"/>
  <c r="IR961" i="11"/>
  <c r="IS961" i="11"/>
  <c r="IT961" i="11"/>
  <c r="IU961" i="11"/>
  <c r="IV961" i="11"/>
  <c r="IW961" i="11"/>
  <c r="IX961" i="11"/>
  <c r="IY961" i="11"/>
  <c r="IZ961" i="11"/>
  <c r="JA961" i="11"/>
  <c r="JB961" i="11"/>
  <c r="JC961" i="11"/>
  <c r="JD961" i="11"/>
  <c r="JE961" i="11"/>
  <c r="JF961" i="11"/>
  <c r="JG961" i="11"/>
  <c r="JH961" i="11"/>
  <c r="JI961" i="11"/>
  <c r="JJ961" i="11"/>
  <c r="JK961" i="11"/>
  <c r="JL961" i="11"/>
  <c r="JM961" i="11"/>
  <c r="JN961" i="11"/>
  <c r="JO961" i="11"/>
  <c r="JP961" i="11"/>
  <c r="JQ961" i="11"/>
  <c r="JR961" i="11"/>
  <c r="JS961" i="11"/>
  <c r="JT961" i="11"/>
  <c r="JU961" i="11"/>
  <c r="JV961" i="11"/>
  <c r="JW961" i="11"/>
  <c r="JX961" i="11"/>
  <c r="JY961" i="11"/>
  <c r="JZ961" i="11"/>
  <c r="KA961" i="11"/>
  <c r="KB961" i="11"/>
  <c r="KC961" i="11"/>
  <c r="KD961" i="11"/>
  <c r="KE961" i="11"/>
  <c r="KF961" i="11"/>
  <c r="KG961" i="11"/>
  <c r="KH961" i="11"/>
  <c r="KI961" i="11"/>
  <c r="KJ961" i="11"/>
  <c r="KK961" i="11"/>
  <c r="KL961" i="11"/>
  <c r="KM961" i="11"/>
  <c r="KN961" i="11"/>
  <c r="KO961" i="11"/>
  <c r="KP961" i="11"/>
  <c r="KQ961" i="11"/>
  <c r="KR961" i="11"/>
  <c r="KS961" i="11"/>
  <c r="KT961" i="11"/>
  <c r="KU961" i="11"/>
  <c r="KV961" i="11"/>
  <c r="KW961" i="11"/>
  <c r="KX961" i="11"/>
  <c r="KY961" i="11"/>
  <c r="KZ961" i="11"/>
  <c r="LA961" i="11"/>
  <c r="LB961" i="11"/>
  <c r="LC961" i="11"/>
  <c r="LD961" i="11"/>
  <c r="LE961" i="11"/>
  <c r="LF961" i="11"/>
  <c r="LG961" i="11"/>
  <c r="LH961" i="11"/>
  <c r="LI961" i="11"/>
  <c r="LJ961" i="11"/>
  <c r="LK961" i="11"/>
  <c r="LL961" i="11"/>
  <c r="LM961" i="11"/>
  <c r="LN961" i="11"/>
  <c r="LO961" i="11"/>
  <c r="LP961" i="11"/>
  <c r="LQ961" i="11"/>
  <c r="LR961" i="11"/>
  <c r="LS961" i="11"/>
  <c r="LT961" i="11"/>
  <c r="LU961" i="11"/>
  <c r="LV961" i="11"/>
  <c r="LW961" i="11"/>
  <c r="LX961" i="11"/>
  <c r="LY961" i="11"/>
  <c r="LZ961" i="11"/>
  <c r="MA961" i="11"/>
  <c r="MB961" i="11"/>
  <c r="MC961" i="11"/>
  <c r="MD961" i="11"/>
  <c r="ME961" i="11"/>
  <c r="MF961" i="11"/>
  <c r="MG961" i="11"/>
  <c r="MH961" i="11"/>
  <c r="MI961" i="11"/>
  <c r="MJ961" i="11"/>
  <c r="MK961" i="11"/>
  <c r="ML961" i="11"/>
  <c r="MM961" i="11"/>
  <c r="MN961" i="11"/>
  <c r="MO961" i="11"/>
  <c r="MP961" i="11"/>
  <c r="MQ961" i="11"/>
  <c r="MR961" i="11"/>
  <c r="MS961" i="11"/>
  <c r="MT961" i="11"/>
  <c r="MU961" i="11"/>
  <c r="MV961" i="11"/>
  <c r="MW961" i="11"/>
  <c r="MX961" i="11"/>
  <c r="MY961" i="11"/>
  <c r="MZ961" i="11"/>
  <c r="NA961" i="11"/>
  <c r="NB961" i="11"/>
  <c r="NC961" i="11"/>
  <c r="ND961" i="11"/>
  <c r="NE961" i="11"/>
  <c r="NF961" i="11"/>
  <c r="NG961" i="11"/>
  <c r="NH961" i="11"/>
  <c r="NI961" i="11"/>
  <c r="NJ961" i="11"/>
  <c r="NK961" i="11"/>
  <c r="NL961" i="11"/>
  <c r="NM961" i="11"/>
  <c r="NN961" i="11"/>
  <c r="NO961" i="11"/>
  <c r="NP961" i="11"/>
  <c r="NQ961" i="11"/>
  <c r="NR961" i="11"/>
  <c r="NS961" i="11"/>
  <c r="NT961" i="11"/>
  <c r="NU961" i="11"/>
  <c r="NV961" i="11"/>
  <c r="NW961" i="11"/>
  <c r="NX961" i="11"/>
  <c r="NY961" i="11"/>
  <c r="NZ961" i="11"/>
  <c r="OA961" i="11"/>
  <c r="OB961" i="11"/>
  <c r="OC961" i="11"/>
  <c r="OD961" i="11"/>
  <c r="OE961" i="11"/>
  <c r="OF961" i="11"/>
  <c r="OG961" i="11"/>
  <c r="OH961" i="11"/>
  <c r="OI961" i="11"/>
  <c r="OJ961" i="11"/>
  <c r="OK961" i="11"/>
  <c r="OL961" i="11"/>
  <c r="OM961" i="11"/>
  <c r="ON961" i="11"/>
  <c r="OO961" i="11"/>
  <c r="OP961" i="11"/>
  <c r="OQ961" i="11"/>
  <c r="OR961" i="11"/>
  <c r="OS961" i="11"/>
  <c r="OT961" i="11"/>
  <c r="OU961" i="11"/>
  <c r="OV961" i="11"/>
  <c r="OW961" i="11"/>
  <c r="OX961" i="11"/>
  <c r="OY961" i="11"/>
  <c r="OZ961" i="11"/>
  <c r="PA961" i="11"/>
  <c r="PB961" i="11"/>
  <c r="PC961" i="11"/>
  <c r="PD961" i="11"/>
  <c r="PE961" i="11"/>
  <c r="PF961" i="11"/>
  <c r="PG961" i="11"/>
  <c r="PH961" i="11"/>
  <c r="PI961" i="11"/>
  <c r="PJ961" i="11"/>
  <c r="PK961" i="11"/>
  <c r="PL961" i="11"/>
  <c r="PM961" i="11"/>
  <c r="PN961" i="11"/>
  <c r="PO961" i="11"/>
  <c r="PP961" i="11"/>
  <c r="PQ961" i="11"/>
  <c r="PR961" i="11"/>
  <c r="PS961" i="11"/>
  <c r="PT961" i="11"/>
  <c r="PU961" i="11"/>
  <c r="PV961" i="11"/>
  <c r="PW961" i="11"/>
  <c r="PX961" i="11"/>
  <c r="PY961" i="11"/>
  <c r="PZ961" i="11"/>
  <c r="QA961" i="11"/>
  <c r="QB961" i="11"/>
  <c r="QC961" i="11"/>
  <c r="QD961" i="11"/>
  <c r="QE961" i="11"/>
  <c r="QF961" i="11"/>
  <c r="QG961" i="11"/>
  <c r="QH961" i="11"/>
  <c r="QI961" i="11"/>
  <c r="QJ961" i="11"/>
  <c r="QK961" i="11"/>
  <c r="QL961" i="11"/>
  <c r="QM961" i="11"/>
  <c r="QN961" i="11"/>
  <c r="QO961" i="11"/>
  <c r="QP961" i="11"/>
  <c r="QQ961" i="11"/>
  <c r="QR961" i="11"/>
  <c r="QS961" i="11"/>
  <c r="QT961" i="11"/>
  <c r="QU961" i="11"/>
  <c r="QV961" i="11"/>
  <c r="QW961" i="11"/>
  <c r="QX961" i="11"/>
  <c r="QY961" i="11"/>
  <c r="QZ961" i="11"/>
  <c r="RA961" i="11"/>
  <c r="RB961" i="11"/>
  <c r="RC961" i="11"/>
  <c r="RD961" i="11"/>
  <c r="RE961" i="11"/>
  <c r="RF961" i="11"/>
  <c r="RG961" i="11"/>
  <c r="RH961" i="11"/>
  <c r="RI961" i="11"/>
  <c r="RJ961" i="11"/>
  <c r="RK961" i="11"/>
  <c r="RL961" i="11"/>
  <c r="RM961" i="11"/>
  <c r="RN961" i="11"/>
  <c r="RO961" i="11"/>
  <c r="RP961" i="11"/>
  <c r="RQ961" i="11"/>
  <c r="RR961" i="11"/>
  <c r="RS961" i="11"/>
  <c r="RT961" i="11"/>
  <c r="RU961" i="11"/>
  <c r="RV961" i="11"/>
  <c r="RW961" i="11"/>
  <c r="RX961" i="11"/>
  <c r="RY961" i="11"/>
  <c r="RZ961" i="11"/>
  <c r="SA961" i="11"/>
  <c r="SB961" i="11"/>
  <c r="SC961" i="11"/>
  <c r="SD961" i="11"/>
  <c r="SE961" i="11"/>
  <c r="SF961" i="11"/>
  <c r="SG961" i="11"/>
  <c r="SH961" i="11"/>
  <c r="SI961" i="11"/>
  <c r="SJ961" i="11"/>
  <c r="SK961" i="11"/>
  <c r="SL961" i="11"/>
  <c r="SM961" i="11"/>
  <c r="SN961" i="11"/>
  <c r="SO961" i="11"/>
  <c r="SP961" i="11"/>
  <c r="SQ961" i="11"/>
  <c r="SR961" i="11"/>
  <c r="SS961" i="11"/>
  <c r="ST961" i="11"/>
  <c r="SU961" i="11"/>
  <c r="SV961" i="11"/>
  <c r="SW961" i="11"/>
  <c r="SX961" i="11"/>
  <c r="SY961" i="11"/>
  <c r="SZ961" i="11"/>
  <c r="TA961" i="11"/>
  <c r="TB961" i="11"/>
  <c r="TC961" i="11"/>
  <c r="TD961" i="11"/>
  <c r="TE961" i="11"/>
  <c r="TF961" i="11"/>
  <c r="TG961" i="11"/>
  <c r="TH961" i="11"/>
  <c r="TI961" i="11"/>
  <c r="TJ961" i="11"/>
  <c r="TK961" i="11"/>
  <c r="TL961" i="11"/>
  <c r="TM961" i="11"/>
  <c r="TN961" i="11"/>
  <c r="TO961" i="11"/>
  <c r="TP961" i="11"/>
  <c r="TQ961" i="11"/>
  <c r="TR961" i="11"/>
  <c r="TS961" i="11"/>
  <c r="TT961" i="11"/>
  <c r="TU961" i="11"/>
  <c r="TV961" i="11"/>
  <c r="TW961" i="11"/>
  <c r="TX961" i="11"/>
  <c r="TY961" i="11"/>
  <c r="TZ961" i="11"/>
  <c r="UA961" i="11"/>
  <c r="UB961" i="11"/>
  <c r="UC961" i="11"/>
  <c r="UD961" i="11"/>
  <c r="UE961" i="11"/>
  <c r="UF961" i="11"/>
  <c r="UG961" i="11"/>
  <c r="UH961" i="11"/>
  <c r="UI961" i="11"/>
  <c r="UJ961" i="11"/>
  <c r="UK961" i="11"/>
  <c r="UL961" i="11"/>
  <c r="UM961" i="11"/>
  <c r="UN961" i="11"/>
  <c r="UO961" i="11"/>
  <c r="UP961" i="11"/>
  <c r="UQ961" i="11"/>
  <c r="UR961" i="11"/>
  <c r="US961" i="11"/>
  <c r="UT961" i="11"/>
  <c r="UU961" i="11"/>
  <c r="UV961" i="11"/>
  <c r="UW961" i="11"/>
  <c r="UX961" i="11"/>
  <c r="UY961" i="11"/>
  <c r="UZ961" i="11"/>
  <c r="VA961" i="11"/>
  <c r="VB961" i="11"/>
  <c r="VC961" i="11"/>
  <c r="VD961" i="11"/>
  <c r="VE961" i="11"/>
  <c r="VF961" i="11"/>
  <c r="VG961" i="11"/>
  <c r="VH961" i="11"/>
  <c r="VI961" i="11"/>
  <c r="VJ961" i="11"/>
  <c r="VK961" i="11"/>
  <c r="VL961" i="11"/>
  <c r="VM961" i="11"/>
  <c r="VN961" i="11"/>
  <c r="VO961" i="11"/>
  <c r="VP961" i="11"/>
  <c r="VQ961" i="11"/>
  <c r="VR961" i="11"/>
  <c r="VS961" i="11"/>
  <c r="VT961" i="11"/>
  <c r="VU961" i="11"/>
  <c r="VV961" i="11"/>
  <c r="VW961" i="11"/>
  <c r="VX961" i="11"/>
  <c r="VY961" i="11"/>
  <c r="VZ961" i="11"/>
  <c r="WA961" i="11"/>
  <c r="WB961" i="11"/>
  <c r="WC961" i="11"/>
  <c r="WD961" i="11"/>
  <c r="WE961" i="11"/>
  <c r="WF961" i="11"/>
  <c r="WG961" i="11"/>
  <c r="WH961" i="11"/>
  <c r="WI961" i="11"/>
  <c r="WJ961" i="11"/>
  <c r="WK961" i="11"/>
  <c r="WL961" i="11"/>
  <c r="WM961" i="11"/>
  <c r="WN961" i="11"/>
  <c r="WO961" i="11"/>
  <c r="WP961" i="11"/>
  <c r="WQ961" i="11"/>
  <c r="WR961" i="11"/>
  <c r="WS961" i="11"/>
  <c r="WT961" i="11"/>
  <c r="WU961" i="11"/>
  <c r="WV961" i="11"/>
  <c r="WW961" i="11"/>
  <c r="WX961" i="11"/>
  <c r="WY961" i="11"/>
  <c r="WZ961" i="11"/>
  <c r="XA961" i="11"/>
  <c r="XB961" i="11"/>
  <c r="XC961" i="11"/>
  <c r="XD961" i="11"/>
  <c r="XE961" i="11"/>
  <c r="XF961" i="11"/>
  <c r="XG961" i="11"/>
  <c r="XH961" i="11"/>
  <c r="XI961" i="11"/>
  <c r="XJ961" i="11"/>
  <c r="XK961" i="11"/>
  <c r="XL961" i="11"/>
  <c r="XM961" i="11"/>
  <c r="XN961" i="11"/>
  <c r="XO961" i="11"/>
  <c r="XP961" i="11"/>
  <c r="XQ961" i="11"/>
  <c r="XR961" i="11"/>
  <c r="XS961" i="11"/>
  <c r="XT961" i="11"/>
  <c r="XU961" i="11"/>
  <c r="XV961" i="11"/>
  <c r="XW961" i="11"/>
  <c r="XX961" i="11"/>
  <c r="XY961" i="11"/>
  <c r="XZ961" i="11"/>
  <c r="YA961" i="11"/>
  <c r="YB961" i="11"/>
  <c r="YC961" i="11"/>
  <c r="YD961" i="11"/>
  <c r="YE961" i="11"/>
  <c r="YF961" i="11"/>
  <c r="YG961" i="11"/>
  <c r="YH961" i="11"/>
  <c r="YI961" i="11"/>
  <c r="YJ961" i="11"/>
  <c r="YK961" i="11"/>
  <c r="YL961" i="11"/>
  <c r="YM961" i="11"/>
  <c r="YN961" i="11"/>
  <c r="YO961" i="11"/>
  <c r="YP961" i="11"/>
  <c r="YQ961" i="11"/>
  <c r="YR961" i="11"/>
  <c r="YS961" i="11"/>
  <c r="YT961" i="11"/>
  <c r="YU961" i="11"/>
  <c r="YV961" i="11"/>
  <c r="YW961" i="11"/>
  <c r="YX961" i="11"/>
  <c r="YY961" i="11"/>
  <c r="YZ961" i="11"/>
  <c r="ZA961" i="11"/>
  <c r="ZB961" i="11"/>
  <c r="ZC961" i="11"/>
  <c r="ZD961" i="11"/>
  <c r="ZE961" i="11"/>
  <c r="ZF961" i="11"/>
  <c r="ZG961" i="11"/>
  <c r="ZH961" i="11"/>
  <c r="ZI961" i="11"/>
  <c r="ZJ961" i="11"/>
  <c r="ZK961" i="11"/>
  <c r="ZL961" i="11"/>
  <c r="ZM961" i="11"/>
  <c r="ZN961" i="11"/>
  <c r="ZO961" i="11"/>
  <c r="ZP961" i="11"/>
  <c r="ZQ961" i="11"/>
  <c r="ZR961" i="11"/>
  <c r="ZS961" i="11"/>
  <c r="ZT961" i="11"/>
  <c r="ZU961" i="11"/>
  <c r="ZV961" i="11"/>
  <c r="ZW961" i="11"/>
  <c r="ZX961" i="11"/>
  <c r="ZY961" i="11"/>
  <c r="ZZ961" i="11"/>
  <c r="AAA961" i="11"/>
  <c r="AAB961" i="11"/>
  <c r="AAC961" i="11"/>
  <c r="AAD961" i="11"/>
  <c r="AAE961" i="11"/>
  <c r="AAF961" i="11"/>
  <c r="AAG961" i="11"/>
  <c r="AAH961" i="11"/>
  <c r="AAI961" i="11"/>
  <c r="AAJ961" i="11"/>
  <c r="AAK961" i="11"/>
  <c r="AAL961" i="11"/>
  <c r="AAM961" i="11"/>
  <c r="AAN961" i="11"/>
  <c r="AAO961" i="11"/>
  <c r="AAP961" i="11"/>
  <c r="AAQ961" i="11"/>
  <c r="AAR961" i="11"/>
  <c r="AAS961" i="11"/>
  <c r="AAT961" i="11"/>
  <c r="AAU961" i="11"/>
  <c r="AAV961" i="11"/>
  <c r="AAW961" i="11"/>
  <c r="AAX961" i="11"/>
  <c r="AAY961" i="11"/>
  <c r="AAZ961" i="11"/>
  <c r="ABA961" i="11"/>
  <c r="ABB961" i="11"/>
  <c r="ABC961" i="11"/>
  <c r="ABD961" i="11"/>
  <c r="ABE961" i="11"/>
  <c r="ABF961" i="11"/>
  <c r="ABG961" i="11"/>
  <c r="ABH961" i="11"/>
  <c r="ABI961" i="11"/>
  <c r="ABJ961" i="11"/>
  <c r="ABK961" i="11"/>
  <c r="ABL961" i="11"/>
  <c r="ABM961" i="11"/>
  <c r="ABN961" i="11"/>
  <c r="ABO961" i="11"/>
  <c r="ABP961" i="11"/>
  <c r="ABQ961" i="11"/>
  <c r="ABR961" i="11"/>
  <c r="ABS961" i="11"/>
  <c r="ABT961" i="11"/>
  <c r="ABU961" i="11"/>
  <c r="ABV961" i="11"/>
  <c r="ABW961" i="11"/>
  <c r="ABX961" i="11"/>
  <c r="ABY961" i="11"/>
  <c r="ABZ961" i="11"/>
  <c r="ACA961" i="11"/>
  <c r="ACB961" i="11"/>
  <c r="ACC961" i="11"/>
  <c r="ACD961" i="11"/>
  <c r="ACE961" i="11"/>
  <c r="ACF961" i="11"/>
  <c r="ACG961" i="11"/>
  <c r="ACH961" i="11"/>
  <c r="ACI961" i="11"/>
  <c r="ACJ961" i="11"/>
  <c r="ACK961" i="11"/>
  <c r="ACL961" i="11"/>
  <c r="ACM961" i="11"/>
  <c r="ACN961" i="11"/>
  <c r="ACO961" i="11"/>
  <c r="ACP961" i="11"/>
  <c r="ACQ961" i="11"/>
  <c r="ACR961" i="11"/>
  <c r="ACS961" i="11"/>
  <c r="ACT961" i="11"/>
  <c r="ACU961" i="11"/>
  <c r="ACV961" i="11"/>
  <c r="ACW961" i="11"/>
  <c r="ACX961" i="11"/>
  <c r="ACY961" i="11"/>
  <c r="ACZ961" i="11"/>
  <c r="ADA961" i="11"/>
  <c r="ADB961" i="11"/>
  <c r="ADC961" i="11"/>
  <c r="ADD961" i="11"/>
  <c r="ADE961" i="11"/>
  <c r="ADF961" i="11"/>
  <c r="ADG961" i="11"/>
  <c r="ADH961" i="11"/>
  <c r="ADI961" i="11"/>
  <c r="ADJ961" i="11"/>
  <c r="ADK961" i="11"/>
  <c r="ADL961" i="11"/>
  <c r="ADM961" i="11"/>
  <c r="ADN961" i="11"/>
  <c r="ADO961" i="11"/>
  <c r="ADP961" i="11"/>
  <c r="ADQ961" i="11"/>
  <c r="ADR961" i="11"/>
  <c r="ADS961" i="11"/>
  <c r="ADT961" i="11"/>
  <c r="ADU961" i="11"/>
  <c r="ADV961" i="11"/>
  <c r="ADW961" i="11"/>
  <c r="ADX961" i="11"/>
  <c r="ADY961" i="11"/>
  <c r="ADZ961" i="11"/>
  <c r="AEA961" i="11"/>
  <c r="AEB961" i="11"/>
  <c r="AEC961" i="11"/>
  <c r="AED961" i="11"/>
  <c r="AEE961" i="11"/>
  <c r="AEF961" i="11"/>
  <c r="AEG961" i="11"/>
  <c r="AEH961" i="11"/>
  <c r="AEI961" i="11"/>
  <c r="AEJ961" i="11"/>
  <c r="AEK961" i="11"/>
  <c r="AEL961" i="11"/>
  <c r="AEM961" i="11"/>
  <c r="AEN961" i="11"/>
  <c r="AEO961" i="11"/>
  <c r="AEP961" i="11"/>
  <c r="AEQ961" i="11"/>
  <c r="AER961" i="11"/>
  <c r="AES961" i="11"/>
  <c r="AET961" i="11"/>
  <c r="AEU961" i="11"/>
  <c r="AEV961" i="11"/>
  <c r="AEW961" i="11"/>
  <c r="AEX961" i="11"/>
  <c r="AEY961" i="11"/>
  <c r="AEZ961" i="11"/>
  <c r="AFA961" i="11"/>
  <c r="AFB961" i="11"/>
  <c r="AFC961" i="11"/>
  <c r="AFD961" i="11"/>
  <c r="AFE961" i="11"/>
  <c r="AFF961" i="11"/>
  <c r="AFG961" i="11"/>
  <c r="AFH961" i="11"/>
  <c r="AFI961" i="11"/>
  <c r="AFJ961" i="11"/>
  <c r="AFK961" i="11"/>
  <c r="AFL961" i="11"/>
  <c r="AFM961" i="11"/>
  <c r="AFN961" i="11"/>
  <c r="AFO961" i="11"/>
  <c r="AFP961" i="11"/>
  <c r="AFQ961" i="11"/>
  <c r="AFR961" i="11"/>
  <c r="AFS961" i="11"/>
  <c r="AFT961" i="11"/>
  <c r="AFU961" i="11"/>
  <c r="AFV961" i="11"/>
  <c r="AFW961" i="11"/>
  <c r="AFX961" i="11"/>
  <c r="AFY961" i="11"/>
  <c r="AFZ961" i="11"/>
  <c r="AGA961" i="11"/>
  <c r="AGB961" i="11"/>
  <c r="AGC961" i="11"/>
  <c r="AGD961" i="11"/>
  <c r="AGE961" i="11"/>
  <c r="AGF961" i="11"/>
  <c r="AGG961" i="11"/>
  <c r="AGH961" i="11"/>
  <c r="AGI961" i="11"/>
  <c r="AGJ961" i="11"/>
  <c r="AGK961" i="11"/>
  <c r="AGL961" i="11"/>
  <c r="AGM961" i="11"/>
  <c r="AGN961" i="11"/>
  <c r="AGO961" i="11"/>
  <c r="AGP961" i="11"/>
  <c r="AGQ961" i="11"/>
  <c r="AGR961" i="11"/>
  <c r="AGS961" i="11"/>
  <c r="AGT961" i="11"/>
  <c r="AGU961" i="11"/>
  <c r="AGV961" i="11"/>
  <c r="AGW961" i="11"/>
  <c r="AGX961" i="11"/>
  <c r="AGY961" i="11"/>
  <c r="AGZ961" i="11"/>
  <c r="AHA961" i="11"/>
  <c r="AHB961" i="11"/>
  <c r="AHC961" i="11"/>
  <c r="AHD961" i="11"/>
  <c r="AHE961" i="11"/>
  <c r="AHF961" i="11"/>
  <c r="AHG961" i="11"/>
  <c r="AHH961" i="11"/>
  <c r="AHI961" i="11"/>
  <c r="AHJ961" i="11"/>
  <c r="AHK961" i="11"/>
  <c r="AHL961" i="11"/>
  <c r="AHM961" i="11"/>
  <c r="AHN961" i="11"/>
  <c r="AHO961" i="11"/>
  <c r="AHP961" i="11"/>
  <c r="AHQ961" i="11"/>
  <c r="AHR961" i="11"/>
  <c r="AHS961" i="11"/>
  <c r="AHT961" i="11"/>
  <c r="AHU961" i="11"/>
  <c r="AHV961" i="11"/>
  <c r="AHW961" i="11"/>
  <c r="AHX961" i="11"/>
  <c r="AHY961" i="11"/>
  <c r="AHZ961" i="11"/>
  <c r="AIA961" i="11"/>
  <c r="AIB961" i="11"/>
  <c r="AIC961" i="11"/>
  <c r="AID961" i="11"/>
  <c r="AIE961" i="11"/>
  <c r="AIF961" i="11"/>
  <c r="AIG961" i="11"/>
  <c r="AIH961" i="11"/>
  <c r="AII961" i="11"/>
  <c r="AIJ961" i="11"/>
  <c r="AIK961" i="11"/>
  <c r="AIL961" i="11"/>
  <c r="AIM961" i="11"/>
  <c r="AIN961" i="11"/>
  <c r="AIO961" i="11"/>
  <c r="AIP961" i="11"/>
  <c r="AIQ961" i="11"/>
  <c r="AIR961" i="11"/>
  <c r="AIS961" i="11"/>
  <c r="AIT961" i="11"/>
  <c r="AIU961" i="11"/>
  <c r="AIV961" i="11"/>
  <c r="AIW961" i="11"/>
  <c r="AIX961" i="11"/>
  <c r="AIY961" i="11"/>
  <c r="AIZ961" i="11"/>
  <c r="AJA961" i="11"/>
  <c r="AJB961" i="11"/>
  <c r="AJC961" i="11"/>
  <c r="AJD961" i="11"/>
  <c r="AJE961" i="11"/>
  <c r="AJF961" i="11"/>
  <c r="AJG961" i="11"/>
  <c r="AJH961" i="11"/>
  <c r="AJI961" i="11"/>
  <c r="AJJ961" i="11"/>
  <c r="AJK961" i="11"/>
  <c r="AJL961" i="11"/>
  <c r="AJM961" i="11"/>
  <c r="AJN961" i="11"/>
  <c r="AJO961" i="11"/>
  <c r="AJP961" i="11"/>
  <c r="AJQ961" i="11"/>
  <c r="AJR961" i="11"/>
  <c r="AJS961" i="11"/>
  <c r="AJT961" i="11"/>
  <c r="AJU961" i="11"/>
  <c r="AJV961" i="11"/>
  <c r="AJW961" i="11"/>
  <c r="AJX961" i="11"/>
  <c r="AJY961" i="11"/>
  <c r="AJZ961" i="11"/>
  <c r="AKA961" i="11"/>
  <c r="AKB961" i="11"/>
  <c r="AKC961" i="11"/>
  <c r="AKD961" i="11"/>
  <c r="AKE961" i="11"/>
  <c r="AKF961" i="11"/>
  <c r="AKG961" i="11"/>
  <c r="AKH961" i="11"/>
  <c r="AKI961" i="11"/>
  <c r="AKJ961" i="11"/>
  <c r="AKK961" i="11"/>
  <c r="AKL961" i="11"/>
  <c r="AKM961" i="11"/>
  <c r="AKN961" i="11"/>
  <c r="AKO961" i="11"/>
  <c r="AKP961" i="11"/>
  <c r="AKQ961" i="11"/>
  <c r="AKR961" i="11"/>
  <c r="AKS961" i="11"/>
  <c r="AKT961" i="11"/>
  <c r="AKU961" i="11"/>
  <c r="AKV961" i="11"/>
  <c r="AKW961" i="11"/>
  <c r="AKX961" i="11"/>
  <c r="AKY961" i="11"/>
  <c r="AKZ961" i="11"/>
  <c r="ALA961" i="11"/>
  <c r="ALB961" i="11"/>
  <c r="ALC961" i="11"/>
  <c r="ALD961" i="11"/>
  <c r="ALE961" i="11"/>
  <c r="ALF961" i="11"/>
  <c r="ALG961" i="11"/>
  <c r="ALH961" i="11"/>
  <c r="ALI961" i="11"/>
  <c r="ALJ961" i="11"/>
  <c r="ALK961" i="11"/>
  <c r="ALL961" i="11"/>
  <c r="ALM961" i="11"/>
  <c r="ALN961" i="11"/>
  <c r="ALO961" i="11"/>
  <c r="ALP961" i="11"/>
  <c r="ALQ961" i="11"/>
  <c r="ALR961" i="11"/>
  <c r="ALS961" i="11"/>
  <c r="ALT961" i="11"/>
  <c r="ALU961" i="11"/>
  <c r="ALV961" i="11"/>
  <c r="ALW961" i="11"/>
  <c r="ALX961" i="11"/>
  <c r="ALY961" i="11"/>
  <c r="ALZ961" i="11"/>
  <c r="AMA961" i="11"/>
  <c r="AMB961" i="11"/>
  <c r="AMC961" i="11"/>
  <c r="AMD961" i="11"/>
  <c r="AME961" i="11"/>
  <c r="AMF961" i="11"/>
  <c r="AMG961" i="11"/>
  <c r="AMH961" i="11"/>
  <c r="AMI961" i="11"/>
  <c r="AMJ961" i="11"/>
  <c r="AMK961" i="11"/>
  <c r="AML961" i="11"/>
  <c r="AMM961" i="11"/>
  <c r="AMN961" i="11"/>
  <c r="AMO961" i="11"/>
  <c r="AE962" i="11"/>
  <c r="AF962" i="11"/>
  <c r="AG962" i="11"/>
  <c r="AH962" i="11"/>
  <c r="AI962" i="11"/>
  <c r="AJ962" i="11"/>
  <c r="AK962" i="11"/>
  <c r="AL962" i="11"/>
  <c r="AM962" i="11"/>
  <c r="AN962" i="11"/>
  <c r="AO962" i="11"/>
  <c r="AP962" i="11"/>
  <c r="AQ962" i="11"/>
  <c r="AR962" i="11"/>
  <c r="AS962" i="11"/>
  <c r="AT962" i="11"/>
  <c r="AU962" i="11"/>
  <c r="AV962" i="11"/>
  <c r="AW962" i="11"/>
  <c r="AX962" i="11"/>
  <c r="AY962" i="11"/>
  <c r="AZ962" i="11"/>
  <c r="BA962" i="11"/>
  <c r="BB962" i="11"/>
  <c r="BC962" i="11"/>
  <c r="BD962" i="11"/>
  <c r="BE962" i="11"/>
  <c r="BF962" i="11"/>
  <c r="BG962" i="11"/>
  <c r="BH962" i="11"/>
  <c r="BI962" i="11"/>
  <c r="BJ962" i="11"/>
  <c r="BK962" i="11"/>
  <c r="BL962" i="11"/>
  <c r="BM962" i="11"/>
  <c r="BN962" i="11"/>
  <c r="BO962" i="11"/>
  <c r="BP962" i="11"/>
  <c r="BQ962" i="11"/>
  <c r="BR962" i="11"/>
  <c r="BS962" i="11"/>
  <c r="BT962" i="11"/>
  <c r="BU962" i="11"/>
  <c r="BV962" i="11"/>
  <c r="BW962" i="11"/>
  <c r="BX962" i="11"/>
  <c r="BY962" i="11"/>
  <c r="BZ962" i="11"/>
  <c r="CA962" i="11"/>
  <c r="CB962" i="11"/>
  <c r="CC962" i="11"/>
  <c r="CD962" i="11"/>
  <c r="CE962" i="11"/>
  <c r="CF962" i="11"/>
  <c r="CG962" i="11"/>
  <c r="CH962" i="11"/>
  <c r="CI962" i="11"/>
  <c r="CJ962" i="11"/>
  <c r="CK962" i="11"/>
  <c r="CL962" i="11"/>
  <c r="CM962" i="11"/>
  <c r="CN962" i="11"/>
  <c r="CO962" i="11"/>
  <c r="CP962" i="11"/>
  <c r="CQ962" i="11"/>
  <c r="CR962" i="11"/>
  <c r="CS962" i="11"/>
  <c r="CT962" i="11"/>
  <c r="CU962" i="11"/>
  <c r="CV962" i="11"/>
  <c r="CW962" i="11"/>
  <c r="CX962" i="11"/>
  <c r="CY962" i="11"/>
  <c r="CZ962" i="11"/>
  <c r="DA962" i="11"/>
  <c r="DB962" i="11"/>
  <c r="DC962" i="11"/>
  <c r="DD962" i="11"/>
  <c r="DE962" i="11"/>
  <c r="DF962" i="11"/>
  <c r="DG962" i="11"/>
  <c r="DH962" i="11"/>
  <c r="DI962" i="11"/>
  <c r="DJ962" i="11"/>
  <c r="DK962" i="11"/>
  <c r="DL962" i="11"/>
  <c r="DM962" i="11"/>
  <c r="DN962" i="11"/>
  <c r="DO962" i="11"/>
  <c r="DP962" i="11"/>
  <c r="DQ962" i="11"/>
  <c r="DR962" i="11"/>
  <c r="DS962" i="11"/>
  <c r="DT962" i="11"/>
  <c r="DU962" i="11"/>
  <c r="DV962" i="11"/>
  <c r="DW962" i="11"/>
  <c r="DX962" i="11"/>
  <c r="DY962" i="11"/>
  <c r="DZ962" i="11"/>
  <c r="EA962" i="11"/>
  <c r="EB962" i="11"/>
  <c r="EC962" i="11"/>
  <c r="ED962" i="11"/>
  <c r="EE962" i="11"/>
  <c r="EF962" i="11"/>
  <c r="EG962" i="11"/>
  <c r="EH962" i="11"/>
  <c r="EI962" i="11"/>
  <c r="EJ962" i="11"/>
  <c r="EK962" i="11"/>
  <c r="EL962" i="11"/>
  <c r="EM962" i="11"/>
  <c r="EN962" i="11"/>
  <c r="EO962" i="11"/>
  <c r="EP962" i="11"/>
  <c r="EQ962" i="11"/>
  <c r="ER962" i="11"/>
  <c r="ES962" i="11"/>
  <c r="ET962" i="11"/>
  <c r="EU962" i="11"/>
  <c r="EV962" i="11"/>
  <c r="EW962" i="11"/>
  <c r="EX962" i="11"/>
  <c r="EY962" i="11"/>
  <c r="EZ962" i="11"/>
  <c r="FA962" i="11"/>
  <c r="FB962" i="11"/>
  <c r="FC962" i="11"/>
  <c r="FD962" i="11"/>
  <c r="FE962" i="11"/>
  <c r="FF962" i="11"/>
  <c r="FG962" i="11"/>
  <c r="FH962" i="11"/>
  <c r="FI962" i="11"/>
  <c r="FJ962" i="11"/>
  <c r="FK962" i="11"/>
  <c r="FL962" i="11"/>
  <c r="FM962" i="11"/>
  <c r="FN962" i="11"/>
  <c r="FO962" i="11"/>
  <c r="FP962" i="11"/>
  <c r="FQ962" i="11"/>
  <c r="FR962" i="11"/>
  <c r="FS962" i="11"/>
  <c r="FT962" i="11"/>
  <c r="FU962" i="11"/>
  <c r="FV962" i="11"/>
  <c r="FW962" i="11"/>
  <c r="FX962" i="11"/>
  <c r="FY962" i="11"/>
  <c r="FZ962" i="11"/>
  <c r="GA962" i="11"/>
  <c r="GB962" i="11"/>
  <c r="GC962" i="11"/>
  <c r="GD962" i="11"/>
  <c r="GE962" i="11"/>
  <c r="GF962" i="11"/>
  <c r="GG962" i="11"/>
  <c r="GH962" i="11"/>
  <c r="GI962" i="11"/>
  <c r="GJ962" i="11"/>
  <c r="GK962" i="11"/>
  <c r="GL962" i="11"/>
  <c r="GM962" i="11"/>
  <c r="GN962" i="11"/>
  <c r="GO962" i="11"/>
  <c r="GP962" i="11"/>
  <c r="GQ962" i="11"/>
  <c r="GR962" i="11"/>
  <c r="GS962" i="11"/>
  <c r="GT962" i="11"/>
  <c r="GU962" i="11"/>
  <c r="GV962" i="11"/>
  <c r="GW962" i="11"/>
  <c r="GX962" i="11"/>
  <c r="GY962" i="11"/>
  <c r="GZ962" i="11"/>
  <c r="HA962" i="11"/>
  <c r="HB962" i="11"/>
  <c r="HC962" i="11"/>
  <c r="HD962" i="11"/>
  <c r="HE962" i="11"/>
  <c r="HF962" i="11"/>
  <c r="HG962" i="11"/>
  <c r="HH962" i="11"/>
  <c r="HI962" i="11"/>
  <c r="HJ962" i="11"/>
  <c r="HK962" i="11"/>
  <c r="HL962" i="11"/>
  <c r="HM962" i="11"/>
  <c r="HN962" i="11"/>
  <c r="HO962" i="11"/>
  <c r="HP962" i="11"/>
  <c r="HQ962" i="11"/>
  <c r="HR962" i="11"/>
  <c r="HS962" i="11"/>
  <c r="HT962" i="11"/>
  <c r="HU962" i="11"/>
  <c r="HV962" i="11"/>
  <c r="HW962" i="11"/>
  <c r="HX962" i="11"/>
  <c r="HY962" i="11"/>
  <c r="HZ962" i="11"/>
  <c r="IA962" i="11"/>
  <c r="IB962" i="11"/>
  <c r="IC962" i="11"/>
  <c r="ID962" i="11"/>
  <c r="IE962" i="11"/>
  <c r="IF962" i="11"/>
  <c r="IG962" i="11"/>
  <c r="IH962" i="11"/>
  <c r="II962" i="11"/>
  <c r="IJ962" i="11"/>
  <c r="IK962" i="11"/>
  <c r="IL962" i="11"/>
  <c r="IM962" i="11"/>
  <c r="IN962" i="11"/>
  <c r="IO962" i="11"/>
  <c r="IP962" i="11"/>
  <c r="IQ962" i="11"/>
  <c r="IR962" i="11"/>
  <c r="IS962" i="11"/>
  <c r="IT962" i="11"/>
  <c r="IU962" i="11"/>
  <c r="IV962" i="11"/>
  <c r="IW962" i="11"/>
  <c r="IX962" i="11"/>
  <c r="IY962" i="11"/>
  <c r="IZ962" i="11"/>
  <c r="JA962" i="11"/>
  <c r="JB962" i="11"/>
  <c r="JC962" i="11"/>
  <c r="JD962" i="11"/>
  <c r="JE962" i="11"/>
  <c r="JF962" i="11"/>
  <c r="JG962" i="11"/>
  <c r="JH962" i="11"/>
  <c r="JI962" i="11"/>
  <c r="JJ962" i="11"/>
  <c r="JK962" i="11"/>
  <c r="JL962" i="11"/>
  <c r="JM962" i="11"/>
  <c r="JN962" i="11"/>
  <c r="JO962" i="11"/>
  <c r="JP962" i="11"/>
  <c r="JQ962" i="11"/>
  <c r="JR962" i="11"/>
  <c r="JS962" i="11"/>
  <c r="JT962" i="11"/>
  <c r="JU962" i="11"/>
  <c r="JV962" i="11"/>
  <c r="JW962" i="11"/>
  <c r="JX962" i="11"/>
  <c r="JY962" i="11"/>
  <c r="JZ962" i="11"/>
  <c r="KA962" i="11"/>
  <c r="KB962" i="11"/>
  <c r="KC962" i="11"/>
  <c r="KD962" i="11"/>
  <c r="KE962" i="11"/>
  <c r="KF962" i="11"/>
  <c r="KG962" i="11"/>
  <c r="KH962" i="11"/>
  <c r="KI962" i="11"/>
  <c r="KJ962" i="11"/>
  <c r="KK962" i="11"/>
  <c r="KL962" i="11"/>
  <c r="KM962" i="11"/>
  <c r="KN962" i="11"/>
  <c r="KO962" i="11"/>
  <c r="KP962" i="11"/>
  <c r="KQ962" i="11"/>
  <c r="KR962" i="11"/>
  <c r="KS962" i="11"/>
  <c r="KT962" i="11"/>
  <c r="KU962" i="11"/>
  <c r="KV962" i="11"/>
  <c r="KW962" i="11"/>
  <c r="KX962" i="11"/>
  <c r="KY962" i="11"/>
  <c r="KZ962" i="11"/>
  <c r="LA962" i="11"/>
  <c r="LB962" i="11"/>
  <c r="LC962" i="11"/>
  <c r="LD962" i="11"/>
  <c r="LE962" i="11"/>
  <c r="LF962" i="11"/>
  <c r="LG962" i="11"/>
  <c r="LH962" i="11"/>
  <c r="LI962" i="11"/>
  <c r="LJ962" i="11"/>
  <c r="LK962" i="11"/>
  <c r="LL962" i="11"/>
  <c r="LM962" i="11"/>
  <c r="LN962" i="11"/>
  <c r="LO962" i="11"/>
  <c r="LP962" i="11"/>
  <c r="LQ962" i="11"/>
  <c r="LR962" i="11"/>
  <c r="LS962" i="11"/>
  <c r="LT962" i="11"/>
  <c r="LU962" i="11"/>
  <c r="LV962" i="11"/>
  <c r="LW962" i="11"/>
  <c r="LX962" i="11"/>
  <c r="LY962" i="11"/>
  <c r="LZ962" i="11"/>
  <c r="MA962" i="11"/>
  <c r="MB962" i="11"/>
  <c r="MC962" i="11"/>
  <c r="MD962" i="11"/>
  <c r="ME962" i="11"/>
  <c r="MF962" i="11"/>
  <c r="MG962" i="11"/>
  <c r="MH962" i="11"/>
  <c r="MI962" i="11"/>
  <c r="MJ962" i="11"/>
  <c r="MK962" i="11"/>
  <c r="ML962" i="11"/>
  <c r="MM962" i="11"/>
  <c r="MN962" i="11"/>
  <c r="MO962" i="11"/>
  <c r="MP962" i="11"/>
  <c r="MQ962" i="11"/>
  <c r="MR962" i="11"/>
  <c r="MS962" i="11"/>
  <c r="MT962" i="11"/>
  <c r="MU962" i="11"/>
  <c r="MV962" i="11"/>
  <c r="MW962" i="11"/>
  <c r="MX962" i="11"/>
  <c r="MY962" i="11"/>
  <c r="MZ962" i="11"/>
  <c r="NA962" i="11"/>
  <c r="NB962" i="11"/>
  <c r="NC962" i="11"/>
  <c r="ND962" i="11"/>
  <c r="NE962" i="11"/>
  <c r="NF962" i="11"/>
  <c r="NG962" i="11"/>
  <c r="NH962" i="11"/>
  <c r="NI962" i="11"/>
  <c r="NJ962" i="11"/>
  <c r="NK962" i="11"/>
  <c r="NL962" i="11"/>
  <c r="NM962" i="11"/>
  <c r="NN962" i="11"/>
  <c r="NO962" i="11"/>
  <c r="NP962" i="11"/>
  <c r="NQ962" i="11"/>
  <c r="NR962" i="11"/>
  <c r="NS962" i="11"/>
  <c r="NT962" i="11"/>
  <c r="NU962" i="11"/>
  <c r="NV962" i="11"/>
  <c r="NW962" i="11"/>
  <c r="NX962" i="11"/>
  <c r="NY962" i="11"/>
  <c r="NZ962" i="11"/>
  <c r="OA962" i="11"/>
  <c r="OB962" i="11"/>
  <c r="OC962" i="11"/>
  <c r="OD962" i="11"/>
  <c r="OE962" i="11"/>
  <c r="OF962" i="11"/>
  <c r="OG962" i="11"/>
  <c r="OH962" i="11"/>
  <c r="OI962" i="11"/>
  <c r="OJ962" i="11"/>
  <c r="OK962" i="11"/>
  <c r="OL962" i="11"/>
  <c r="OM962" i="11"/>
  <c r="ON962" i="11"/>
  <c r="OO962" i="11"/>
  <c r="OP962" i="11"/>
  <c r="OQ962" i="11"/>
  <c r="OR962" i="11"/>
  <c r="OS962" i="11"/>
  <c r="OT962" i="11"/>
  <c r="OU962" i="11"/>
  <c r="OV962" i="11"/>
  <c r="OW962" i="11"/>
  <c r="OX962" i="11"/>
  <c r="OY962" i="11"/>
  <c r="OZ962" i="11"/>
  <c r="PA962" i="11"/>
  <c r="PB962" i="11"/>
  <c r="PC962" i="11"/>
  <c r="PD962" i="11"/>
  <c r="PE962" i="11"/>
  <c r="PF962" i="11"/>
  <c r="PG962" i="11"/>
  <c r="PH962" i="11"/>
  <c r="PI962" i="11"/>
  <c r="PJ962" i="11"/>
  <c r="PK962" i="11"/>
  <c r="PL962" i="11"/>
  <c r="PM962" i="11"/>
  <c r="PN962" i="11"/>
  <c r="PO962" i="11"/>
  <c r="PP962" i="11"/>
  <c r="PQ962" i="11"/>
  <c r="PR962" i="11"/>
  <c r="PS962" i="11"/>
  <c r="PT962" i="11"/>
  <c r="PU962" i="11"/>
  <c r="PV962" i="11"/>
  <c r="PW962" i="11"/>
  <c r="PX962" i="11"/>
  <c r="PY962" i="11"/>
  <c r="PZ962" i="11"/>
  <c r="QA962" i="11"/>
  <c r="QB962" i="11"/>
  <c r="QC962" i="11"/>
  <c r="QD962" i="11"/>
  <c r="QE962" i="11"/>
  <c r="QF962" i="11"/>
  <c r="QG962" i="11"/>
  <c r="QH962" i="11"/>
  <c r="QI962" i="11"/>
  <c r="QJ962" i="11"/>
  <c r="QK962" i="11"/>
  <c r="QL962" i="11"/>
  <c r="QM962" i="11"/>
  <c r="QN962" i="11"/>
  <c r="QO962" i="11"/>
  <c r="QP962" i="11"/>
  <c r="QQ962" i="11"/>
  <c r="QR962" i="11"/>
  <c r="QS962" i="11"/>
  <c r="QT962" i="11"/>
  <c r="QU962" i="11"/>
  <c r="QV962" i="11"/>
  <c r="QW962" i="11"/>
  <c r="QX962" i="11"/>
  <c r="QY962" i="11"/>
  <c r="QZ962" i="11"/>
  <c r="RA962" i="11"/>
  <c r="RB962" i="11"/>
  <c r="RC962" i="11"/>
  <c r="RD962" i="11"/>
  <c r="RE962" i="11"/>
  <c r="RF962" i="11"/>
  <c r="RG962" i="11"/>
  <c r="RH962" i="11"/>
  <c r="RI962" i="11"/>
  <c r="RJ962" i="11"/>
  <c r="RK962" i="11"/>
  <c r="RL962" i="11"/>
  <c r="RM962" i="11"/>
  <c r="RN962" i="11"/>
  <c r="RO962" i="11"/>
  <c r="RP962" i="11"/>
  <c r="RQ962" i="11"/>
  <c r="RR962" i="11"/>
  <c r="RS962" i="11"/>
  <c r="RT962" i="11"/>
  <c r="RU962" i="11"/>
  <c r="RV962" i="11"/>
  <c r="RW962" i="11"/>
  <c r="RX962" i="11"/>
  <c r="RY962" i="11"/>
  <c r="RZ962" i="11"/>
  <c r="SA962" i="11"/>
  <c r="SB962" i="11"/>
  <c r="SC962" i="11"/>
  <c r="SD962" i="11"/>
  <c r="SE962" i="11"/>
  <c r="SF962" i="11"/>
  <c r="SG962" i="11"/>
  <c r="SH962" i="11"/>
  <c r="SI962" i="11"/>
  <c r="SJ962" i="11"/>
  <c r="SK962" i="11"/>
  <c r="SL962" i="11"/>
  <c r="SM962" i="11"/>
  <c r="SN962" i="11"/>
  <c r="SO962" i="11"/>
  <c r="SP962" i="11"/>
  <c r="SQ962" i="11"/>
  <c r="SR962" i="11"/>
  <c r="SS962" i="11"/>
  <c r="ST962" i="11"/>
  <c r="SU962" i="11"/>
  <c r="SV962" i="11"/>
  <c r="SW962" i="11"/>
  <c r="SX962" i="11"/>
  <c r="SY962" i="11"/>
  <c r="SZ962" i="11"/>
  <c r="TA962" i="11"/>
  <c r="TB962" i="11"/>
  <c r="TC962" i="11"/>
  <c r="TD962" i="11"/>
  <c r="TE962" i="11"/>
  <c r="TF962" i="11"/>
  <c r="TG962" i="11"/>
  <c r="TH962" i="11"/>
  <c r="TI962" i="11"/>
  <c r="TJ962" i="11"/>
  <c r="TK962" i="11"/>
  <c r="TL962" i="11"/>
  <c r="TM962" i="11"/>
  <c r="TN962" i="11"/>
  <c r="TO962" i="11"/>
  <c r="TP962" i="11"/>
  <c r="TQ962" i="11"/>
  <c r="TR962" i="11"/>
  <c r="TS962" i="11"/>
  <c r="TT962" i="11"/>
  <c r="TU962" i="11"/>
  <c r="TV962" i="11"/>
  <c r="TW962" i="11"/>
  <c r="TX962" i="11"/>
  <c r="TY962" i="11"/>
  <c r="TZ962" i="11"/>
  <c r="UA962" i="11"/>
  <c r="UB962" i="11"/>
  <c r="UC962" i="11"/>
  <c r="UD962" i="11"/>
  <c r="UE962" i="11"/>
  <c r="UF962" i="11"/>
  <c r="UG962" i="11"/>
  <c r="UH962" i="11"/>
  <c r="UI962" i="11"/>
  <c r="UJ962" i="11"/>
  <c r="UK962" i="11"/>
  <c r="UL962" i="11"/>
  <c r="UM962" i="11"/>
  <c r="UN962" i="11"/>
  <c r="UO962" i="11"/>
  <c r="UP962" i="11"/>
  <c r="UQ962" i="11"/>
  <c r="UR962" i="11"/>
  <c r="US962" i="11"/>
  <c r="UT962" i="11"/>
  <c r="UU962" i="11"/>
  <c r="UV962" i="11"/>
  <c r="UW962" i="11"/>
  <c r="UX962" i="11"/>
  <c r="UY962" i="11"/>
  <c r="UZ962" i="11"/>
  <c r="VA962" i="11"/>
  <c r="VB962" i="11"/>
  <c r="VC962" i="11"/>
  <c r="VD962" i="11"/>
  <c r="VE962" i="11"/>
  <c r="VF962" i="11"/>
  <c r="VG962" i="11"/>
  <c r="VH962" i="11"/>
  <c r="VI962" i="11"/>
  <c r="VJ962" i="11"/>
  <c r="VK962" i="11"/>
  <c r="VL962" i="11"/>
  <c r="VM962" i="11"/>
  <c r="VN962" i="11"/>
  <c r="VO962" i="11"/>
  <c r="VP962" i="11"/>
  <c r="VQ962" i="11"/>
  <c r="VR962" i="11"/>
  <c r="VS962" i="11"/>
  <c r="VT962" i="11"/>
  <c r="VU962" i="11"/>
  <c r="VV962" i="11"/>
  <c r="VW962" i="11"/>
  <c r="VX962" i="11"/>
  <c r="VY962" i="11"/>
  <c r="VZ962" i="11"/>
  <c r="WA962" i="11"/>
  <c r="WB962" i="11"/>
  <c r="WC962" i="11"/>
  <c r="WD962" i="11"/>
  <c r="WE962" i="11"/>
  <c r="WF962" i="11"/>
  <c r="WG962" i="11"/>
  <c r="WH962" i="11"/>
  <c r="WI962" i="11"/>
  <c r="WJ962" i="11"/>
  <c r="WK962" i="11"/>
  <c r="WL962" i="11"/>
  <c r="WM962" i="11"/>
  <c r="WN962" i="11"/>
  <c r="WO962" i="11"/>
  <c r="WP962" i="11"/>
  <c r="WQ962" i="11"/>
  <c r="WR962" i="11"/>
  <c r="WS962" i="11"/>
  <c r="WT962" i="11"/>
  <c r="WU962" i="11"/>
  <c r="WV962" i="11"/>
  <c r="WW962" i="11"/>
  <c r="WX962" i="11"/>
  <c r="WY962" i="11"/>
  <c r="WZ962" i="11"/>
  <c r="XA962" i="11"/>
  <c r="XB962" i="11"/>
  <c r="XC962" i="11"/>
  <c r="XD962" i="11"/>
  <c r="XE962" i="11"/>
  <c r="XF962" i="11"/>
  <c r="XG962" i="11"/>
  <c r="XH962" i="11"/>
  <c r="XI962" i="11"/>
  <c r="XJ962" i="11"/>
  <c r="XK962" i="11"/>
  <c r="XL962" i="11"/>
  <c r="XM962" i="11"/>
  <c r="XN962" i="11"/>
  <c r="XO962" i="11"/>
  <c r="XP962" i="11"/>
  <c r="XQ962" i="11"/>
  <c r="XR962" i="11"/>
  <c r="XS962" i="11"/>
  <c r="XT962" i="11"/>
  <c r="XU962" i="11"/>
  <c r="XV962" i="11"/>
  <c r="XW962" i="11"/>
  <c r="XX962" i="11"/>
  <c r="XY962" i="11"/>
  <c r="XZ962" i="11"/>
  <c r="YA962" i="11"/>
  <c r="YB962" i="11"/>
  <c r="YC962" i="11"/>
  <c r="YD962" i="11"/>
  <c r="YE962" i="11"/>
  <c r="YF962" i="11"/>
  <c r="YG962" i="11"/>
  <c r="YH962" i="11"/>
  <c r="YI962" i="11"/>
  <c r="YJ962" i="11"/>
  <c r="YK962" i="11"/>
  <c r="YL962" i="11"/>
  <c r="YM962" i="11"/>
  <c r="YN962" i="11"/>
  <c r="YO962" i="11"/>
  <c r="YP962" i="11"/>
  <c r="YQ962" i="11"/>
  <c r="YR962" i="11"/>
  <c r="YS962" i="11"/>
  <c r="YT962" i="11"/>
  <c r="YU962" i="11"/>
  <c r="YV962" i="11"/>
  <c r="YW962" i="11"/>
  <c r="YX962" i="11"/>
  <c r="YY962" i="11"/>
  <c r="YZ962" i="11"/>
  <c r="ZA962" i="11"/>
  <c r="ZB962" i="11"/>
  <c r="ZC962" i="11"/>
  <c r="ZD962" i="11"/>
  <c r="ZE962" i="11"/>
  <c r="ZF962" i="11"/>
  <c r="ZG962" i="11"/>
  <c r="ZH962" i="11"/>
  <c r="ZI962" i="11"/>
  <c r="ZJ962" i="11"/>
  <c r="ZK962" i="11"/>
  <c r="ZL962" i="11"/>
  <c r="ZM962" i="11"/>
  <c r="ZN962" i="11"/>
  <c r="ZO962" i="11"/>
  <c r="ZP962" i="11"/>
  <c r="ZQ962" i="11"/>
  <c r="ZR962" i="11"/>
  <c r="ZS962" i="11"/>
  <c r="ZT962" i="11"/>
  <c r="ZU962" i="11"/>
  <c r="ZV962" i="11"/>
  <c r="ZW962" i="11"/>
  <c r="ZX962" i="11"/>
  <c r="ZY962" i="11"/>
  <c r="ZZ962" i="11"/>
  <c r="AAA962" i="11"/>
  <c r="AAB962" i="11"/>
  <c r="AAC962" i="11"/>
  <c r="AAD962" i="11"/>
  <c r="AAE962" i="11"/>
  <c r="AAF962" i="11"/>
  <c r="AAG962" i="11"/>
  <c r="AAH962" i="11"/>
  <c r="AAI962" i="11"/>
  <c r="AAJ962" i="11"/>
  <c r="AAK962" i="11"/>
  <c r="AAL962" i="11"/>
  <c r="AAM962" i="11"/>
  <c r="AAN962" i="11"/>
  <c r="AAO962" i="11"/>
  <c r="AAP962" i="11"/>
  <c r="AAQ962" i="11"/>
  <c r="AAR962" i="11"/>
  <c r="AAS962" i="11"/>
  <c r="AAT962" i="11"/>
  <c r="AAU962" i="11"/>
  <c r="AAV962" i="11"/>
  <c r="AAW962" i="11"/>
  <c r="AAX962" i="11"/>
  <c r="AAY962" i="11"/>
  <c r="AAZ962" i="11"/>
  <c r="ABA962" i="11"/>
  <c r="ABB962" i="11"/>
  <c r="ABC962" i="11"/>
  <c r="ABD962" i="11"/>
  <c r="ABE962" i="11"/>
  <c r="ABF962" i="11"/>
  <c r="ABG962" i="11"/>
  <c r="ABH962" i="11"/>
  <c r="ABI962" i="11"/>
  <c r="ABJ962" i="11"/>
  <c r="ABK962" i="11"/>
  <c r="ABL962" i="11"/>
  <c r="ABM962" i="11"/>
  <c r="ABN962" i="11"/>
  <c r="ABO962" i="11"/>
  <c r="ABP962" i="11"/>
  <c r="ABQ962" i="11"/>
  <c r="ABR962" i="11"/>
  <c r="ABS962" i="11"/>
  <c r="ABT962" i="11"/>
  <c r="ABU962" i="11"/>
  <c r="ABV962" i="11"/>
  <c r="ABW962" i="11"/>
  <c r="ABX962" i="11"/>
  <c r="ABY962" i="11"/>
  <c r="ABZ962" i="11"/>
  <c r="ACA962" i="11"/>
  <c r="ACB962" i="11"/>
  <c r="ACC962" i="11"/>
  <c r="ACD962" i="11"/>
  <c r="ACE962" i="11"/>
  <c r="ACF962" i="11"/>
  <c r="ACG962" i="11"/>
  <c r="ACH962" i="11"/>
  <c r="ACI962" i="11"/>
  <c r="ACJ962" i="11"/>
  <c r="ACK962" i="11"/>
  <c r="ACL962" i="11"/>
  <c r="ACM962" i="11"/>
  <c r="ACN962" i="11"/>
  <c r="ACO962" i="11"/>
  <c r="ACP962" i="11"/>
  <c r="ACQ962" i="11"/>
  <c r="ACR962" i="11"/>
  <c r="ACS962" i="11"/>
  <c r="ACT962" i="11"/>
  <c r="ACU962" i="11"/>
  <c r="ACV962" i="11"/>
  <c r="ACW962" i="11"/>
  <c r="ACX962" i="11"/>
  <c r="ACY962" i="11"/>
  <c r="ACZ962" i="11"/>
  <c r="ADA962" i="11"/>
  <c r="ADB962" i="11"/>
  <c r="ADC962" i="11"/>
  <c r="ADD962" i="11"/>
  <c r="ADE962" i="11"/>
  <c r="ADF962" i="11"/>
  <c r="ADG962" i="11"/>
  <c r="ADH962" i="11"/>
  <c r="ADI962" i="11"/>
  <c r="ADJ962" i="11"/>
  <c r="ADK962" i="11"/>
  <c r="ADL962" i="11"/>
  <c r="ADM962" i="11"/>
  <c r="ADN962" i="11"/>
  <c r="ADO962" i="11"/>
  <c r="ADP962" i="11"/>
  <c r="ADQ962" i="11"/>
  <c r="ADR962" i="11"/>
  <c r="ADS962" i="11"/>
  <c r="ADT962" i="11"/>
  <c r="ADU962" i="11"/>
  <c r="ADV962" i="11"/>
  <c r="ADW962" i="11"/>
  <c r="ADX962" i="11"/>
  <c r="ADY962" i="11"/>
  <c r="ADZ962" i="11"/>
  <c r="AEA962" i="11"/>
  <c r="AEB962" i="11"/>
  <c r="AEC962" i="11"/>
  <c r="AED962" i="11"/>
  <c r="AEE962" i="11"/>
  <c r="AEF962" i="11"/>
  <c r="AEG962" i="11"/>
  <c r="AEH962" i="11"/>
  <c r="AEI962" i="11"/>
  <c r="AEJ962" i="11"/>
  <c r="AEK962" i="11"/>
  <c r="AEL962" i="11"/>
  <c r="AEM962" i="11"/>
  <c r="AEN962" i="11"/>
  <c r="AEO962" i="11"/>
  <c r="AEP962" i="11"/>
  <c r="AEQ962" i="11"/>
  <c r="AER962" i="11"/>
  <c r="AES962" i="11"/>
  <c r="AET962" i="11"/>
  <c r="AEU962" i="11"/>
  <c r="AEV962" i="11"/>
  <c r="AEW962" i="11"/>
  <c r="AEX962" i="11"/>
  <c r="AEY962" i="11"/>
  <c r="AEZ962" i="11"/>
  <c r="AFA962" i="11"/>
  <c r="AFB962" i="11"/>
  <c r="AFC962" i="11"/>
  <c r="AFD962" i="11"/>
  <c r="AFE962" i="11"/>
  <c r="AFF962" i="11"/>
  <c r="AFG962" i="11"/>
  <c r="AFH962" i="11"/>
  <c r="AFI962" i="11"/>
  <c r="AFJ962" i="11"/>
  <c r="AFK962" i="11"/>
  <c r="AFL962" i="11"/>
  <c r="AFM962" i="11"/>
  <c r="AFN962" i="11"/>
  <c r="AFO962" i="11"/>
  <c r="AFP962" i="11"/>
  <c r="AFQ962" i="11"/>
  <c r="AFR962" i="11"/>
  <c r="AFS962" i="11"/>
  <c r="AFT962" i="11"/>
  <c r="AFU962" i="11"/>
  <c r="AFV962" i="11"/>
  <c r="AFW962" i="11"/>
  <c r="AFX962" i="11"/>
  <c r="AFY962" i="11"/>
  <c r="AFZ962" i="11"/>
  <c r="AGA962" i="11"/>
  <c r="AGB962" i="11"/>
  <c r="AGC962" i="11"/>
  <c r="AGD962" i="11"/>
  <c r="AGE962" i="11"/>
  <c r="AGF962" i="11"/>
  <c r="AGG962" i="11"/>
  <c r="AGH962" i="11"/>
  <c r="AGI962" i="11"/>
  <c r="AGJ962" i="11"/>
  <c r="AGK962" i="11"/>
  <c r="AGL962" i="11"/>
  <c r="AGM962" i="11"/>
  <c r="AGN962" i="11"/>
  <c r="AGO962" i="11"/>
  <c r="AGP962" i="11"/>
  <c r="AGQ962" i="11"/>
  <c r="AGR962" i="11"/>
  <c r="AGS962" i="11"/>
  <c r="AGT962" i="11"/>
  <c r="AGU962" i="11"/>
  <c r="AGV962" i="11"/>
  <c r="AGW962" i="11"/>
  <c r="AGX962" i="11"/>
  <c r="AGY962" i="11"/>
  <c r="AGZ962" i="11"/>
  <c r="AHA962" i="11"/>
  <c r="AHB962" i="11"/>
  <c r="AHC962" i="11"/>
  <c r="AHD962" i="11"/>
  <c r="AHE962" i="11"/>
  <c r="AHF962" i="11"/>
  <c r="AHG962" i="11"/>
  <c r="AHH962" i="11"/>
  <c r="AHI962" i="11"/>
  <c r="AHJ962" i="11"/>
  <c r="AHK962" i="11"/>
  <c r="AHL962" i="11"/>
  <c r="AHM962" i="11"/>
  <c r="AHN962" i="11"/>
  <c r="AHO962" i="11"/>
  <c r="AHP962" i="11"/>
  <c r="AHQ962" i="11"/>
  <c r="AHR962" i="11"/>
  <c r="AHS962" i="11"/>
  <c r="AHT962" i="11"/>
  <c r="AHU962" i="11"/>
  <c r="AHV962" i="11"/>
  <c r="AHW962" i="11"/>
  <c r="AHX962" i="11"/>
  <c r="AHY962" i="11"/>
  <c r="AHZ962" i="11"/>
  <c r="AIA962" i="11"/>
  <c r="AIB962" i="11"/>
  <c r="AIC962" i="11"/>
  <c r="AID962" i="11"/>
  <c r="AIE962" i="11"/>
  <c r="AIF962" i="11"/>
  <c r="AIG962" i="11"/>
  <c r="AIH962" i="11"/>
  <c r="AII962" i="11"/>
  <c r="AIJ962" i="11"/>
  <c r="AIK962" i="11"/>
  <c r="AIL962" i="11"/>
  <c r="AIM962" i="11"/>
  <c r="AIN962" i="11"/>
  <c r="AIO962" i="11"/>
  <c r="AIP962" i="11"/>
  <c r="AIQ962" i="11"/>
  <c r="AIR962" i="11"/>
  <c r="AIS962" i="11"/>
  <c r="AIT962" i="11"/>
  <c r="AIU962" i="11"/>
  <c r="AIV962" i="11"/>
  <c r="AIW962" i="11"/>
  <c r="AIX962" i="11"/>
  <c r="AIY962" i="11"/>
  <c r="AIZ962" i="11"/>
  <c r="AJA962" i="11"/>
  <c r="AJB962" i="11"/>
  <c r="AJC962" i="11"/>
  <c r="AJD962" i="11"/>
  <c r="AJE962" i="11"/>
  <c r="AJF962" i="11"/>
  <c r="AJG962" i="11"/>
  <c r="AJH962" i="11"/>
  <c r="AJI962" i="11"/>
  <c r="AJJ962" i="11"/>
  <c r="AJK962" i="11"/>
  <c r="AJL962" i="11"/>
  <c r="AJM962" i="11"/>
  <c r="AJN962" i="11"/>
  <c r="AJO962" i="11"/>
  <c r="AJP962" i="11"/>
  <c r="AJQ962" i="11"/>
  <c r="AJR962" i="11"/>
  <c r="AJS962" i="11"/>
  <c r="AJT962" i="11"/>
  <c r="AJU962" i="11"/>
  <c r="AJV962" i="11"/>
  <c r="AJW962" i="11"/>
  <c r="AJX962" i="11"/>
  <c r="AJY962" i="11"/>
  <c r="AJZ962" i="11"/>
  <c r="AKA962" i="11"/>
  <c r="AKB962" i="11"/>
  <c r="AKC962" i="11"/>
  <c r="AKD962" i="11"/>
  <c r="AKE962" i="11"/>
  <c r="AKF962" i="11"/>
  <c r="AKG962" i="11"/>
  <c r="AKH962" i="11"/>
  <c r="AKI962" i="11"/>
  <c r="AKJ962" i="11"/>
  <c r="AKK962" i="11"/>
  <c r="AKL962" i="11"/>
  <c r="AKM962" i="11"/>
  <c r="AKN962" i="11"/>
  <c r="AKO962" i="11"/>
  <c r="AKP962" i="11"/>
  <c r="AKQ962" i="11"/>
  <c r="AKR962" i="11"/>
  <c r="AKS962" i="11"/>
  <c r="AKT962" i="11"/>
  <c r="AKU962" i="11"/>
  <c r="AKV962" i="11"/>
  <c r="AKW962" i="11"/>
  <c r="AKX962" i="11"/>
  <c r="AKY962" i="11"/>
  <c r="AKZ962" i="11"/>
  <c r="ALA962" i="11"/>
  <c r="ALB962" i="11"/>
  <c r="ALC962" i="11"/>
  <c r="ALD962" i="11"/>
  <c r="ALE962" i="11"/>
  <c r="ALF962" i="11"/>
  <c r="ALG962" i="11"/>
  <c r="ALH962" i="11"/>
  <c r="ALI962" i="11"/>
  <c r="ALJ962" i="11"/>
  <c r="ALK962" i="11"/>
  <c r="ALL962" i="11"/>
  <c r="ALM962" i="11"/>
  <c r="ALN962" i="11"/>
  <c r="ALO962" i="11"/>
  <c r="ALP962" i="11"/>
  <c r="ALQ962" i="11"/>
  <c r="ALR962" i="11"/>
  <c r="ALS962" i="11"/>
  <c r="ALT962" i="11"/>
  <c r="ALU962" i="11"/>
  <c r="ALV962" i="11"/>
  <c r="ALW962" i="11"/>
  <c r="ALX962" i="11"/>
  <c r="ALY962" i="11"/>
  <c r="ALZ962" i="11"/>
  <c r="AMA962" i="11"/>
  <c r="AMB962" i="11"/>
  <c r="AMC962" i="11"/>
  <c r="AMD962" i="11"/>
  <c r="AME962" i="11"/>
  <c r="AMF962" i="11"/>
  <c r="AMG962" i="11"/>
  <c r="AMH962" i="11"/>
  <c r="AMI962" i="11"/>
  <c r="AMJ962" i="11"/>
  <c r="AMK962" i="11"/>
  <c r="AML962" i="11"/>
  <c r="AMM962" i="11"/>
  <c r="AMN962" i="11"/>
  <c r="AMO962" i="11"/>
  <c r="AE963" i="11"/>
  <c r="AF963" i="11"/>
  <c r="AG963" i="11"/>
  <c r="AH963" i="11"/>
  <c r="AI963" i="11"/>
  <c r="AJ963" i="11"/>
  <c r="AK963" i="11"/>
  <c r="AL963" i="11"/>
  <c r="AM963" i="11"/>
  <c r="AN963" i="11"/>
  <c r="AO963" i="11"/>
  <c r="AP963" i="11"/>
  <c r="AQ963" i="11"/>
  <c r="AR963" i="11"/>
  <c r="AS963" i="11"/>
  <c r="AT963" i="11"/>
  <c r="AU963" i="11"/>
  <c r="AV963" i="11"/>
  <c r="AW963" i="11"/>
  <c r="AX963" i="11"/>
  <c r="AY963" i="11"/>
  <c r="AZ963" i="11"/>
  <c r="BA963" i="11"/>
  <c r="BB963" i="11"/>
  <c r="BC963" i="11"/>
  <c r="BD963" i="11"/>
  <c r="BE963" i="11"/>
  <c r="BF963" i="11"/>
  <c r="BG963" i="11"/>
  <c r="BH963" i="11"/>
  <c r="BI963" i="11"/>
  <c r="BJ963" i="11"/>
  <c r="BK963" i="11"/>
  <c r="BL963" i="11"/>
  <c r="BM963" i="11"/>
  <c r="BN963" i="11"/>
  <c r="BO963" i="11"/>
  <c r="BP963" i="11"/>
  <c r="BQ963" i="11"/>
  <c r="BR963" i="11"/>
  <c r="BS963" i="11"/>
  <c r="BT963" i="11"/>
  <c r="BU963" i="11"/>
  <c r="BV963" i="11"/>
  <c r="BW963" i="11"/>
  <c r="BX963" i="11"/>
  <c r="BY963" i="11"/>
  <c r="BZ963" i="11"/>
  <c r="CA963" i="11"/>
  <c r="CB963" i="11"/>
  <c r="CC963" i="11"/>
  <c r="CD963" i="11"/>
  <c r="CE963" i="11"/>
  <c r="CF963" i="11"/>
  <c r="CG963" i="11"/>
  <c r="CH963" i="11"/>
  <c r="CI963" i="11"/>
  <c r="CJ963" i="11"/>
  <c r="CK963" i="11"/>
  <c r="CL963" i="11"/>
  <c r="CM963" i="11"/>
  <c r="CN963" i="11"/>
  <c r="CO963" i="11"/>
  <c r="CP963" i="11"/>
  <c r="CQ963" i="11"/>
  <c r="CR963" i="11"/>
  <c r="CS963" i="11"/>
  <c r="CT963" i="11"/>
  <c r="CU963" i="11"/>
  <c r="CV963" i="11"/>
  <c r="CW963" i="11"/>
  <c r="CX963" i="11"/>
  <c r="CY963" i="11"/>
  <c r="CZ963" i="11"/>
  <c r="DA963" i="11"/>
  <c r="DB963" i="11"/>
  <c r="DC963" i="11"/>
  <c r="DD963" i="11"/>
  <c r="DE963" i="11"/>
  <c r="DF963" i="11"/>
  <c r="DG963" i="11"/>
  <c r="DH963" i="11"/>
  <c r="DI963" i="11"/>
  <c r="DJ963" i="11"/>
  <c r="DK963" i="11"/>
  <c r="DL963" i="11"/>
  <c r="DM963" i="11"/>
  <c r="DN963" i="11"/>
  <c r="DO963" i="11"/>
  <c r="DP963" i="11"/>
  <c r="DQ963" i="11"/>
  <c r="DR963" i="11"/>
  <c r="DS963" i="11"/>
  <c r="DT963" i="11"/>
  <c r="DU963" i="11"/>
  <c r="DV963" i="11"/>
  <c r="DW963" i="11"/>
  <c r="DX963" i="11"/>
  <c r="DY963" i="11"/>
  <c r="DZ963" i="11"/>
  <c r="EA963" i="11"/>
  <c r="EB963" i="11"/>
  <c r="EC963" i="11"/>
  <c r="ED963" i="11"/>
  <c r="EE963" i="11"/>
  <c r="EF963" i="11"/>
  <c r="EG963" i="11"/>
  <c r="EH963" i="11"/>
  <c r="EI963" i="11"/>
  <c r="EJ963" i="11"/>
  <c r="EK963" i="11"/>
  <c r="EL963" i="11"/>
  <c r="EM963" i="11"/>
  <c r="EN963" i="11"/>
  <c r="EO963" i="11"/>
  <c r="EP963" i="11"/>
  <c r="EQ963" i="11"/>
  <c r="ER963" i="11"/>
  <c r="ES963" i="11"/>
  <c r="ET963" i="11"/>
  <c r="EU963" i="11"/>
  <c r="EV963" i="11"/>
  <c r="EW963" i="11"/>
  <c r="EX963" i="11"/>
  <c r="EY963" i="11"/>
  <c r="EZ963" i="11"/>
  <c r="FA963" i="11"/>
  <c r="FB963" i="11"/>
  <c r="FC963" i="11"/>
  <c r="FD963" i="11"/>
  <c r="FE963" i="11"/>
  <c r="FF963" i="11"/>
  <c r="FG963" i="11"/>
  <c r="FH963" i="11"/>
  <c r="FI963" i="11"/>
  <c r="FJ963" i="11"/>
  <c r="FK963" i="11"/>
  <c r="FL963" i="11"/>
  <c r="FM963" i="11"/>
  <c r="FN963" i="11"/>
  <c r="FO963" i="11"/>
  <c r="FP963" i="11"/>
  <c r="FQ963" i="11"/>
  <c r="FR963" i="11"/>
  <c r="FS963" i="11"/>
  <c r="FT963" i="11"/>
  <c r="FU963" i="11"/>
  <c r="FV963" i="11"/>
  <c r="FW963" i="11"/>
  <c r="FX963" i="11"/>
  <c r="FY963" i="11"/>
  <c r="FZ963" i="11"/>
  <c r="GA963" i="11"/>
  <c r="GB963" i="11"/>
  <c r="GC963" i="11"/>
  <c r="GD963" i="11"/>
  <c r="GE963" i="11"/>
  <c r="GF963" i="11"/>
  <c r="GG963" i="11"/>
  <c r="GH963" i="11"/>
  <c r="GI963" i="11"/>
  <c r="GJ963" i="11"/>
  <c r="GK963" i="11"/>
  <c r="GL963" i="11"/>
  <c r="GM963" i="11"/>
  <c r="GN963" i="11"/>
  <c r="GO963" i="11"/>
  <c r="GP963" i="11"/>
  <c r="GQ963" i="11"/>
  <c r="GR963" i="11"/>
  <c r="GS963" i="11"/>
  <c r="GT963" i="11"/>
  <c r="GU963" i="11"/>
  <c r="GV963" i="11"/>
  <c r="GW963" i="11"/>
  <c r="GX963" i="11"/>
  <c r="GY963" i="11"/>
  <c r="GZ963" i="11"/>
  <c r="HA963" i="11"/>
  <c r="HB963" i="11"/>
  <c r="HC963" i="11"/>
  <c r="HD963" i="11"/>
  <c r="HE963" i="11"/>
  <c r="HF963" i="11"/>
  <c r="HG963" i="11"/>
  <c r="HH963" i="11"/>
  <c r="HI963" i="11"/>
  <c r="HJ963" i="11"/>
  <c r="HK963" i="11"/>
  <c r="HL963" i="11"/>
  <c r="HM963" i="11"/>
  <c r="HN963" i="11"/>
  <c r="HO963" i="11"/>
  <c r="HP963" i="11"/>
  <c r="HQ963" i="11"/>
  <c r="HR963" i="11"/>
  <c r="HS963" i="11"/>
  <c r="HT963" i="11"/>
  <c r="HU963" i="11"/>
  <c r="HV963" i="11"/>
  <c r="HW963" i="11"/>
  <c r="HX963" i="11"/>
  <c r="HY963" i="11"/>
  <c r="HZ963" i="11"/>
  <c r="IA963" i="11"/>
  <c r="IB963" i="11"/>
  <c r="IC963" i="11"/>
  <c r="ID963" i="11"/>
  <c r="IE963" i="11"/>
  <c r="IF963" i="11"/>
  <c r="IG963" i="11"/>
  <c r="IH963" i="11"/>
  <c r="II963" i="11"/>
  <c r="IJ963" i="11"/>
  <c r="IK963" i="11"/>
  <c r="IL963" i="11"/>
  <c r="IM963" i="11"/>
  <c r="IN963" i="11"/>
  <c r="IO963" i="11"/>
  <c r="IP963" i="11"/>
  <c r="IQ963" i="11"/>
  <c r="IR963" i="11"/>
  <c r="IS963" i="11"/>
  <c r="IT963" i="11"/>
  <c r="IU963" i="11"/>
  <c r="IV963" i="11"/>
  <c r="IW963" i="11"/>
  <c r="IX963" i="11"/>
  <c r="IY963" i="11"/>
  <c r="IZ963" i="11"/>
  <c r="JA963" i="11"/>
  <c r="JB963" i="11"/>
  <c r="JC963" i="11"/>
  <c r="JD963" i="11"/>
  <c r="JE963" i="11"/>
  <c r="JF963" i="11"/>
  <c r="JG963" i="11"/>
  <c r="JH963" i="11"/>
  <c r="JI963" i="11"/>
  <c r="JJ963" i="11"/>
  <c r="JK963" i="11"/>
  <c r="JL963" i="11"/>
  <c r="JM963" i="11"/>
  <c r="JN963" i="11"/>
  <c r="JO963" i="11"/>
  <c r="JP963" i="11"/>
  <c r="JQ963" i="11"/>
  <c r="JR963" i="11"/>
  <c r="JS963" i="11"/>
  <c r="JT963" i="11"/>
  <c r="JU963" i="11"/>
  <c r="JV963" i="11"/>
  <c r="JW963" i="11"/>
  <c r="JX963" i="11"/>
  <c r="JY963" i="11"/>
  <c r="JZ963" i="11"/>
  <c r="KA963" i="11"/>
  <c r="KB963" i="11"/>
  <c r="KC963" i="11"/>
  <c r="KD963" i="11"/>
  <c r="KE963" i="11"/>
  <c r="KF963" i="11"/>
  <c r="KG963" i="11"/>
  <c r="KH963" i="11"/>
  <c r="KI963" i="11"/>
  <c r="KJ963" i="11"/>
  <c r="KK963" i="11"/>
  <c r="KL963" i="11"/>
  <c r="KM963" i="11"/>
  <c r="KN963" i="11"/>
  <c r="KO963" i="11"/>
  <c r="KP963" i="11"/>
  <c r="KQ963" i="11"/>
  <c r="KR963" i="11"/>
  <c r="KS963" i="11"/>
  <c r="KT963" i="11"/>
  <c r="KU963" i="11"/>
  <c r="KV963" i="11"/>
  <c r="KW963" i="11"/>
  <c r="KX963" i="11"/>
  <c r="KY963" i="11"/>
  <c r="KZ963" i="11"/>
  <c r="LA963" i="11"/>
  <c r="LB963" i="11"/>
  <c r="LC963" i="11"/>
  <c r="LD963" i="11"/>
  <c r="LE963" i="11"/>
  <c r="LF963" i="11"/>
  <c r="LG963" i="11"/>
  <c r="LH963" i="11"/>
  <c r="LI963" i="11"/>
  <c r="LJ963" i="11"/>
  <c r="LK963" i="11"/>
  <c r="LL963" i="11"/>
  <c r="LM963" i="11"/>
  <c r="LN963" i="11"/>
  <c r="LO963" i="11"/>
  <c r="LP963" i="11"/>
  <c r="LQ963" i="11"/>
  <c r="LR963" i="11"/>
  <c r="LS963" i="11"/>
  <c r="LT963" i="11"/>
  <c r="LU963" i="11"/>
  <c r="LV963" i="11"/>
  <c r="LW963" i="11"/>
  <c r="LX963" i="11"/>
  <c r="LY963" i="11"/>
  <c r="LZ963" i="11"/>
  <c r="MA963" i="11"/>
  <c r="MB963" i="11"/>
  <c r="MC963" i="11"/>
  <c r="MD963" i="11"/>
  <c r="ME963" i="11"/>
  <c r="MF963" i="11"/>
  <c r="MG963" i="11"/>
  <c r="MH963" i="11"/>
  <c r="MI963" i="11"/>
  <c r="MJ963" i="11"/>
  <c r="MK963" i="11"/>
  <c r="ML963" i="11"/>
  <c r="MM963" i="11"/>
  <c r="MN963" i="11"/>
  <c r="MO963" i="11"/>
  <c r="MP963" i="11"/>
  <c r="MQ963" i="11"/>
  <c r="MR963" i="11"/>
  <c r="MS963" i="11"/>
  <c r="MT963" i="11"/>
  <c r="MU963" i="11"/>
  <c r="MV963" i="11"/>
  <c r="MW963" i="11"/>
  <c r="MX963" i="11"/>
  <c r="MY963" i="11"/>
  <c r="MZ963" i="11"/>
  <c r="NA963" i="11"/>
  <c r="NB963" i="11"/>
  <c r="NC963" i="11"/>
  <c r="ND963" i="11"/>
  <c r="NE963" i="11"/>
  <c r="NF963" i="11"/>
  <c r="NG963" i="11"/>
  <c r="NH963" i="11"/>
  <c r="NI963" i="11"/>
  <c r="NJ963" i="11"/>
  <c r="NK963" i="11"/>
  <c r="NL963" i="11"/>
  <c r="NM963" i="11"/>
  <c r="NN963" i="11"/>
  <c r="NO963" i="11"/>
  <c r="NP963" i="11"/>
  <c r="NQ963" i="11"/>
  <c r="NR963" i="11"/>
  <c r="NS963" i="11"/>
  <c r="NT963" i="11"/>
  <c r="NU963" i="11"/>
  <c r="NV963" i="11"/>
  <c r="NW963" i="11"/>
  <c r="NX963" i="11"/>
  <c r="NY963" i="11"/>
  <c r="NZ963" i="11"/>
  <c r="OA963" i="11"/>
  <c r="OB963" i="11"/>
  <c r="OC963" i="11"/>
  <c r="OD963" i="11"/>
  <c r="OE963" i="11"/>
  <c r="OF963" i="11"/>
  <c r="OG963" i="11"/>
  <c r="OH963" i="11"/>
  <c r="OI963" i="11"/>
  <c r="OJ963" i="11"/>
  <c r="OK963" i="11"/>
  <c r="OL963" i="11"/>
  <c r="OM963" i="11"/>
  <c r="ON963" i="11"/>
  <c r="OO963" i="11"/>
  <c r="OP963" i="11"/>
  <c r="OQ963" i="11"/>
  <c r="OR963" i="11"/>
  <c r="OS963" i="11"/>
  <c r="OT963" i="11"/>
  <c r="OU963" i="11"/>
  <c r="OV963" i="11"/>
  <c r="OW963" i="11"/>
  <c r="OX963" i="11"/>
  <c r="OY963" i="11"/>
  <c r="OZ963" i="11"/>
  <c r="PA963" i="11"/>
  <c r="PB963" i="11"/>
  <c r="PC963" i="11"/>
  <c r="PD963" i="11"/>
  <c r="PE963" i="11"/>
  <c r="PF963" i="11"/>
  <c r="PG963" i="11"/>
  <c r="PH963" i="11"/>
  <c r="PI963" i="11"/>
  <c r="PJ963" i="11"/>
  <c r="PK963" i="11"/>
  <c r="PL963" i="11"/>
  <c r="PM963" i="11"/>
  <c r="PN963" i="11"/>
  <c r="PO963" i="11"/>
  <c r="PP963" i="11"/>
  <c r="PQ963" i="11"/>
  <c r="PR963" i="11"/>
  <c r="PS963" i="11"/>
  <c r="PT963" i="11"/>
  <c r="PU963" i="11"/>
  <c r="PV963" i="11"/>
  <c r="PW963" i="11"/>
  <c r="PX963" i="11"/>
  <c r="PY963" i="11"/>
  <c r="PZ963" i="11"/>
  <c r="QA963" i="11"/>
  <c r="QB963" i="11"/>
  <c r="QC963" i="11"/>
  <c r="QD963" i="11"/>
  <c r="QE963" i="11"/>
  <c r="QF963" i="11"/>
  <c r="QG963" i="11"/>
  <c r="QH963" i="11"/>
  <c r="QI963" i="11"/>
  <c r="QJ963" i="11"/>
  <c r="QK963" i="11"/>
  <c r="QL963" i="11"/>
  <c r="QM963" i="11"/>
  <c r="QN963" i="11"/>
  <c r="QO963" i="11"/>
  <c r="QP963" i="11"/>
  <c r="QQ963" i="11"/>
  <c r="QR963" i="11"/>
  <c r="QS963" i="11"/>
  <c r="QT963" i="11"/>
  <c r="QU963" i="11"/>
  <c r="QV963" i="11"/>
  <c r="QW963" i="11"/>
  <c r="QX963" i="11"/>
  <c r="QY963" i="11"/>
  <c r="QZ963" i="11"/>
  <c r="RA963" i="11"/>
  <c r="RB963" i="11"/>
  <c r="RC963" i="11"/>
  <c r="RD963" i="11"/>
  <c r="RE963" i="11"/>
  <c r="RF963" i="11"/>
  <c r="RG963" i="11"/>
  <c r="RH963" i="11"/>
  <c r="RI963" i="11"/>
  <c r="RJ963" i="11"/>
  <c r="RK963" i="11"/>
  <c r="RL963" i="11"/>
  <c r="RM963" i="11"/>
  <c r="RN963" i="11"/>
  <c r="RO963" i="11"/>
  <c r="RP963" i="11"/>
  <c r="RQ963" i="11"/>
  <c r="RR963" i="11"/>
  <c r="RS963" i="11"/>
  <c r="RT963" i="11"/>
  <c r="RU963" i="11"/>
  <c r="RV963" i="11"/>
  <c r="RW963" i="11"/>
  <c r="RX963" i="11"/>
  <c r="RY963" i="11"/>
  <c r="RZ963" i="11"/>
  <c r="SA963" i="11"/>
  <c r="SB963" i="11"/>
  <c r="SC963" i="11"/>
  <c r="SD963" i="11"/>
  <c r="SE963" i="11"/>
  <c r="SF963" i="11"/>
  <c r="SG963" i="11"/>
  <c r="SH963" i="11"/>
  <c r="SI963" i="11"/>
  <c r="SJ963" i="11"/>
  <c r="SK963" i="11"/>
  <c r="SL963" i="11"/>
  <c r="SM963" i="11"/>
  <c r="SN963" i="11"/>
  <c r="SO963" i="11"/>
  <c r="SP963" i="11"/>
  <c r="SQ963" i="11"/>
  <c r="SR963" i="11"/>
  <c r="SS963" i="11"/>
  <c r="ST963" i="11"/>
  <c r="SU963" i="11"/>
  <c r="SV963" i="11"/>
  <c r="SW963" i="11"/>
  <c r="SX963" i="11"/>
  <c r="SY963" i="11"/>
  <c r="SZ963" i="11"/>
  <c r="TA963" i="11"/>
  <c r="TB963" i="11"/>
  <c r="TC963" i="11"/>
  <c r="TD963" i="11"/>
  <c r="TE963" i="11"/>
  <c r="TF963" i="11"/>
  <c r="TG963" i="11"/>
  <c r="TH963" i="11"/>
  <c r="TI963" i="11"/>
  <c r="TJ963" i="11"/>
  <c r="TK963" i="11"/>
  <c r="TL963" i="11"/>
  <c r="TM963" i="11"/>
  <c r="TN963" i="11"/>
  <c r="TO963" i="11"/>
  <c r="TP963" i="11"/>
  <c r="TQ963" i="11"/>
  <c r="TR963" i="11"/>
  <c r="TS963" i="11"/>
  <c r="TT963" i="11"/>
  <c r="TU963" i="11"/>
  <c r="TV963" i="11"/>
  <c r="TW963" i="11"/>
  <c r="TX963" i="11"/>
  <c r="TY963" i="11"/>
  <c r="TZ963" i="11"/>
  <c r="UA963" i="11"/>
  <c r="UB963" i="11"/>
  <c r="UC963" i="11"/>
  <c r="UD963" i="11"/>
  <c r="UE963" i="11"/>
  <c r="UF963" i="11"/>
  <c r="UG963" i="11"/>
  <c r="UH963" i="11"/>
  <c r="UI963" i="11"/>
  <c r="UJ963" i="11"/>
  <c r="UK963" i="11"/>
  <c r="UL963" i="11"/>
  <c r="UM963" i="11"/>
  <c r="UN963" i="11"/>
  <c r="UO963" i="11"/>
  <c r="UP963" i="11"/>
  <c r="UQ963" i="11"/>
  <c r="UR963" i="11"/>
  <c r="US963" i="11"/>
  <c r="UT963" i="11"/>
  <c r="UU963" i="11"/>
  <c r="UV963" i="11"/>
  <c r="UW963" i="11"/>
  <c r="UX963" i="11"/>
  <c r="UY963" i="11"/>
  <c r="UZ963" i="11"/>
  <c r="VA963" i="11"/>
  <c r="VB963" i="11"/>
  <c r="VC963" i="11"/>
  <c r="VD963" i="11"/>
  <c r="VE963" i="11"/>
  <c r="VF963" i="11"/>
  <c r="VG963" i="11"/>
  <c r="VH963" i="11"/>
  <c r="VI963" i="11"/>
  <c r="VJ963" i="11"/>
  <c r="VK963" i="11"/>
  <c r="VL963" i="11"/>
  <c r="VM963" i="11"/>
  <c r="VN963" i="11"/>
  <c r="VO963" i="11"/>
  <c r="VP963" i="11"/>
  <c r="VQ963" i="11"/>
  <c r="VR963" i="11"/>
  <c r="VS963" i="11"/>
  <c r="VT963" i="11"/>
  <c r="VU963" i="11"/>
  <c r="VV963" i="11"/>
  <c r="VW963" i="11"/>
  <c r="VX963" i="11"/>
  <c r="VY963" i="11"/>
  <c r="VZ963" i="11"/>
  <c r="WA963" i="11"/>
  <c r="WB963" i="11"/>
  <c r="WC963" i="11"/>
  <c r="WD963" i="11"/>
  <c r="WE963" i="11"/>
  <c r="WF963" i="11"/>
  <c r="WG963" i="11"/>
  <c r="WH963" i="11"/>
  <c r="WI963" i="11"/>
  <c r="WJ963" i="11"/>
  <c r="WK963" i="11"/>
  <c r="WL963" i="11"/>
  <c r="WM963" i="11"/>
  <c r="WN963" i="11"/>
  <c r="WO963" i="11"/>
  <c r="WP963" i="11"/>
  <c r="WQ963" i="11"/>
  <c r="WR963" i="11"/>
  <c r="WS963" i="11"/>
  <c r="WT963" i="11"/>
  <c r="WU963" i="11"/>
  <c r="WV963" i="11"/>
  <c r="WW963" i="11"/>
  <c r="WX963" i="11"/>
  <c r="WY963" i="11"/>
  <c r="WZ963" i="11"/>
  <c r="XA963" i="11"/>
  <c r="XB963" i="11"/>
  <c r="XC963" i="11"/>
  <c r="XD963" i="11"/>
  <c r="XE963" i="11"/>
  <c r="XF963" i="11"/>
  <c r="XG963" i="11"/>
  <c r="XH963" i="11"/>
  <c r="XI963" i="11"/>
  <c r="XJ963" i="11"/>
  <c r="XK963" i="11"/>
  <c r="XL963" i="11"/>
  <c r="XM963" i="11"/>
  <c r="XN963" i="11"/>
  <c r="XO963" i="11"/>
  <c r="XP963" i="11"/>
  <c r="XQ963" i="11"/>
  <c r="XR963" i="11"/>
  <c r="XS963" i="11"/>
  <c r="XT963" i="11"/>
  <c r="XU963" i="11"/>
  <c r="XV963" i="11"/>
  <c r="XW963" i="11"/>
  <c r="XX963" i="11"/>
  <c r="XY963" i="11"/>
  <c r="XZ963" i="11"/>
  <c r="YA963" i="11"/>
  <c r="YB963" i="11"/>
  <c r="YC963" i="11"/>
  <c r="YD963" i="11"/>
  <c r="YE963" i="11"/>
  <c r="YF963" i="11"/>
  <c r="YG963" i="11"/>
  <c r="YH963" i="11"/>
  <c r="YI963" i="11"/>
  <c r="YJ963" i="11"/>
  <c r="YK963" i="11"/>
  <c r="YL963" i="11"/>
  <c r="YM963" i="11"/>
  <c r="YN963" i="11"/>
  <c r="YO963" i="11"/>
  <c r="YP963" i="11"/>
  <c r="YQ963" i="11"/>
  <c r="YR963" i="11"/>
  <c r="YS963" i="11"/>
  <c r="YT963" i="11"/>
  <c r="YU963" i="11"/>
  <c r="YV963" i="11"/>
  <c r="YW963" i="11"/>
  <c r="YX963" i="11"/>
  <c r="YY963" i="11"/>
  <c r="YZ963" i="11"/>
  <c r="ZA963" i="11"/>
  <c r="ZB963" i="11"/>
  <c r="ZC963" i="11"/>
  <c r="ZD963" i="11"/>
  <c r="ZE963" i="11"/>
  <c r="ZF963" i="11"/>
  <c r="ZG963" i="11"/>
  <c r="ZH963" i="11"/>
  <c r="ZI963" i="11"/>
  <c r="ZJ963" i="11"/>
  <c r="ZK963" i="11"/>
  <c r="ZL963" i="11"/>
  <c r="ZM963" i="11"/>
  <c r="ZN963" i="11"/>
  <c r="ZO963" i="11"/>
  <c r="ZP963" i="11"/>
  <c r="ZQ963" i="11"/>
  <c r="ZR963" i="11"/>
  <c r="ZS963" i="11"/>
  <c r="ZT963" i="11"/>
  <c r="ZU963" i="11"/>
  <c r="ZV963" i="11"/>
  <c r="ZW963" i="11"/>
  <c r="ZX963" i="11"/>
  <c r="ZY963" i="11"/>
  <c r="ZZ963" i="11"/>
  <c r="AAA963" i="11"/>
  <c r="AAB963" i="11"/>
  <c r="AAC963" i="11"/>
  <c r="AAD963" i="11"/>
  <c r="AAE963" i="11"/>
  <c r="AAF963" i="11"/>
  <c r="AAG963" i="11"/>
  <c r="AAH963" i="11"/>
  <c r="AAI963" i="11"/>
  <c r="AAJ963" i="11"/>
  <c r="AAK963" i="11"/>
  <c r="AAL963" i="11"/>
  <c r="AAM963" i="11"/>
  <c r="AAN963" i="11"/>
  <c r="AAO963" i="11"/>
  <c r="AAP963" i="11"/>
  <c r="AAQ963" i="11"/>
  <c r="AAR963" i="11"/>
  <c r="AAS963" i="11"/>
  <c r="AAT963" i="11"/>
  <c r="AAU963" i="11"/>
  <c r="AAV963" i="11"/>
  <c r="AAW963" i="11"/>
  <c r="AAX963" i="11"/>
  <c r="AAY963" i="11"/>
  <c r="AAZ963" i="11"/>
  <c r="ABA963" i="11"/>
  <c r="ABB963" i="11"/>
  <c r="ABC963" i="11"/>
  <c r="ABD963" i="11"/>
  <c r="ABE963" i="11"/>
  <c r="ABF963" i="11"/>
  <c r="ABG963" i="11"/>
  <c r="ABH963" i="11"/>
  <c r="ABI963" i="11"/>
  <c r="ABJ963" i="11"/>
  <c r="ABK963" i="11"/>
  <c r="ABL963" i="11"/>
  <c r="ABM963" i="11"/>
  <c r="ABN963" i="11"/>
  <c r="ABO963" i="11"/>
  <c r="ABP963" i="11"/>
  <c r="ABQ963" i="11"/>
  <c r="ABR963" i="11"/>
  <c r="ABS963" i="11"/>
  <c r="ABT963" i="11"/>
  <c r="ABU963" i="11"/>
  <c r="ABV963" i="11"/>
  <c r="ABW963" i="11"/>
  <c r="ABX963" i="11"/>
  <c r="ABY963" i="11"/>
  <c r="ABZ963" i="11"/>
  <c r="ACA963" i="11"/>
  <c r="ACB963" i="11"/>
  <c r="ACC963" i="11"/>
  <c r="ACD963" i="11"/>
  <c r="ACE963" i="11"/>
  <c r="ACF963" i="11"/>
  <c r="ACG963" i="11"/>
  <c r="ACH963" i="11"/>
  <c r="ACI963" i="11"/>
  <c r="ACJ963" i="11"/>
  <c r="ACK963" i="11"/>
  <c r="ACL963" i="11"/>
  <c r="ACM963" i="11"/>
  <c r="ACN963" i="11"/>
  <c r="ACO963" i="11"/>
  <c r="ACP963" i="11"/>
  <c r="ACQ963" i="11"/>
  <c r="ACR963" i="11"/>
  <c r="ACS963" i="11"/>
  <c r="ACT963" i="11"/>
  <c r="ACU963" i="11"/>
  <c r="ACV963" i="11"/>
  <c r="ACW963" i="11"/>
  <c r="ACX963" i="11"/>
  <c r="ACY963" i="11"/>
  <c r="ACZ963" i="11"/>
  <c r="ADA963" i="11"/>
  <c r="ADB963" i="11"/>
  <c r="ADC963" i="11"/>
  <c r="ADD963" i="11"/>
  <c r="ADE963" i="11"/>
  <c r="ADF963" i="11"/>
  <c r="ADG963" i="11"/>
  <c r="ADH963" i="11"/>
  <c r="ADI963" i="11"/>
  <c r="ADJ963" i="11"/>
  <c r="ADK963" i="11"/>
  <c r="ADL963" i="11"/>
  <c r="ADM963" i="11"/>
  <c r="ADN963" i="11"/>
  <c r="ADO963" i="11"/>
  <c r="ADP963" i="11"/>
  <c r="ADQ963" i="11"/>
  <c r="ADR963" i="11"/>
  <c r="ADS963" i="11"/>
  <c r="ADT963" i="11"/>
  <c r="ADU963" i="11"/>
  <c r="ADV963" i="11"/>
  <c r="ADW963" i="11"/>
  <c r="ADX963" i="11"/>
  <c r="ADY963" i="11"/>
  <c r="ADZ963" i="11"/>
  <c r="AEA963" i="11"/>
  <c r="AEB963" i="11"/>
  <c r="AEC963" i="11"/>
  <c r="AED963" i="11"/>
  <c r="AEE963" i="11"/>
  <c r="AEF963" i="11"/>
  <c r="AEG963" i="11"/>
  <c r="AEH963" i="11"/>
  <c r="AEI963" i="11"/>
  <c r="AEJ963" i="11"/>
  <c r="AEK963" i="11"/>
  <c r="AEL963" i="11"/>
  <c r="AEM963" i="11"/>
  <c r="AEN963" i="11"/>
  <c r="AEO963" i="11"/>
  <c r="AEP963" i="11"/>
  <c r="AEQ963" i="11"/>
  <c r="AER963" i="11"/>
  <c r="AES963" i="11"/>
  <c r="AET963" i="11"/>
  <c r="AEU963" i="11"/>
  <c r="AEV963" i="11"/>
  <c r="AEW963" i="11"/>
  <c r="AEX963" i="11"/>
  <c r="AEY963" i="11"/>
  <c r="AEZ963" i="11"/>
  <c r="AFA963" i="11"/>
  <c r="AFB963" i="11"/>
  <c r="AFC963" i="11"/>
  <c r="AFD963" i="11"/>
  <c r="AFE963" i="11"/>
  <c r="AFF963" i="11"/>
  <c r="AFG963" i="11"/>
  <c r="AFH963" i="11"/>
  <c r="AFI963" i="11"/>
  <c r="AFJ963" i="11"/>
  <c r="AFK963" i="11"/>
  <c r="AFL963" i="11"/>
  <c r="AFM963" i="11"/>
  <c r="AFN963" i="11"/>
  <c r="AFO963" i="11"/>
  <c r="AFP963" i="11"/>
  <c r="AFQ963" i="11"/>
  <c r="AFR963" i="11"/>
  <c r="AFS963" i="11"/>
  <c r="AFT963" i="11"/>
  <c r="AFU963" i="11"/>
  <c r="AFV963" i="11"/>
  <c r="AFW963" i="11"/>
  <c r="AFX963" i="11"/>
  <c r="AFY963" i="11"/>
  <c r="AFZ963" i="11"/>
  <c r="AGA963" i="11"/>
  <c r="AGB963" i="11"/>
  <c r="AGC963" i="11"/>
  <c r="AGD963" i="11"/>
  <c r="AGE963" i="11"/>
  <c r="AGF963" i="11"/>
  <c r="AGG963" i="11"/>
  <c r="AGH963" i="11"/>
  <c r="AGI963" i="11"/>
  <c r="AGJ963" i="11"/>
  <c r="AGK963" i="11"/>
  <c r="AGL963" i="11"/>
  <c r="AGM963" i="11"/>
  <c r="AGN963" i="11"/>
  <c r="AGO963" i="11"/>
  <c r="AGP963" i="11"/>
  <c r="AGQ963" i="11"/>
  <c r="AGR963" i="11"/>
  <c r="AGS963" i="11"/>
  <c r="AGT963" i="11"/>
  <c r="AGU963" i="11"/>
  <c r="AGV963" i="11"/>
  <c r="AGW963" i="11"/>
  <c r="AGX963" i="11"/>
  <c r="AGY963" i="11"/>
  <c r="AGZ963" i="11"/>
  <c r="AHA963" i="11"/>
  <c r="AHB963" i="11"/>
  <c r="AHC963" i="11"/>
  <c r="AHD963" i="11"/>
  <c r="AHE963" i="11"/>
  <c r="AHF963" i="11"/>
  <c r="AHG963" i="11"/>
  <c r="AHH963" i="11"/>
  <c r="AHI963" i="11"/>
  <c r="AHJ963" i="11"/>
  <c r="AHK963" i="11"/>
  <c r="AHL963" i="11"/>
  <c r="AHM963" i="11"/>
  <c r="AHN963" i="11"/>
  <c r="AHO963" i="11"/>
  <c r="AHP963" i="11"/>
  <c r="AHQ963" i="11"/>
  <c r="AHR963" i="11"/>
  <c r="AHS963" i="11"/>
  <c r="AHT963" i="11"/>
  <c r="AHU963" i="11"/>
  <c r="AHV963" i="11"/>
  <c r="AHW963" i="11"/>
  <c r="AHX963" i="11"/>
  <c r="AHY963" i="11"/>
  <c r="AHZ963" i="11"/>
  <c r="AIA963" i="11"/>
  <c r="AIB963" i="11"/>
  <c r="AIC963" i="11"/>
  <c r="AID963" i="11"/>
  <c r="AIE963" i="11"/>
  <c r="AIF963" i="11"/>
  <c r="AIG963" i="11"/>
  <c r="AIH963" i="11"/>
  <c r="AII963" i="11"/>
  <c r="AIJ963" i="11"/>
  <c r="AIK963" i="11"/>
  <c r="AIL963" i="11"/>
  <c r="AIM963" i="11"/>
  <c r="AIN963" i="11"/>
  <c r="AIO963" i="11"/>
  <c r="AIP963" i="11"/>
  <c r="AIQ963" i="11"/>
  <c r="AIR963" i="11"/>
  <c r="AIS963" i="11"/>
  <c r="AIT963" i="11"/>
  <c r="AIU963" i="11"/>
  <c r="AIV963" i="11"/>
  <c r="AIW963" i="11"/>
  <c r="AIX963" i="11"/>
  <c r="AIY963" i="11"/>
  <c r="AIZ963" i="11"/>
  <c r="AJA963" i="11"/>
  <c r="AJB963" i="11"/>
  <c r="AJC963" i="11"/>
  <c r="AJD963" i="11"/>
  <c r="AJE963" i="11"/>
  <c r="AJF963" i="11"/>
  <c r="AJG963" i="11"/>
  <c r="AJH963" i="11"/>
  <c r="AJI963" i="11"/>
  <c r="AJJ963" i="11"/>
  <c r="AJK963" i="11"/>
  <c r="AJL963" i="11"/>
  <c r="AJM963" i="11"/>
  <c r="AJN963" i="11"/>
  <c r="AJO963" i="11"/>
  <c r="AJP963" i="11"/>
  <c r="AJQ963" i="11"/>
  <c r="AJR963" i="11"/>
  <c r="AJS963" i="11"/>
  <c r="AJT963" i="11"/>
  <c r="AJU963" i="11"/>
  <c r="AJV963" i="11"/>
  <c r="AJW963" i="11"/>
  <c r="AJX963" i="11"/>
  <c r="AJY963" i="11"/>
  <c r="AJZ963" i="11"/>
  <c r="AKA963" i="11"/>
  <c r="AKB963" i="11"/>
  <c r="AKC963" i="11"/>
  <c r="AKD963" i="11"/>
  <c r="AKE963" i="11"/>
  <c r="AKF963" i="11"/>
  <c r="AKG963" i="11"/>
  <c r="AKH963" i="11"/>
  <c r="AKI963" i="11"/>
  <c r="AKJ963" i="11"/>
  <c r="AKK963" i="11"/>
  <c r="AKL963" i="11"/>
  <c r="AKM963" i="11"/>
  <c r="AKN963" i="11"/>
  <c r="AKO963" i="11"/>
  <c r="AKP963" i="11"/>
  <c r="AKQ963" i="11"/>
  <c r="AKR963" i="11"/>
  <c r="AKS963" i="11"/>
  <c r="AKT963" i="11"/>
  <c r="AKU963" i="11"/>
  <c r="AKV963" i="11"/>
  <c r="AKW963" i="11"/>
  <c r="AKX963" i="11"/>
  <c r="AKY963" i="11"/>
  <c r="AKZ963" i="11"/>
  <c r="ALA963" i="11"/>
  <c r="ALB963" i="11"/>
  <c r="ALC963" i="11"/>
  <c r="ALD963" i="11"/>
  <c r="ALE963" i="11"/>
  <c r="ALF963" i="11"/>
  <c r="ALG963" i="11"/>
  <c r="ALH963" i="11"/>
  <c r="ALI963" i="11"/>
  <c r="ALJ963" i="11"/>
  <c r="ALK963" i="11"/>
  <c r="ALL963" i="11"/>
  <c r="ALM963" i="11"/>
  <c r="ALN963" i="11"/>
  <c r="ALO963" i="11"/>
  <c r="ALP963" i="11"/>
  <c r="ALQ963" i="11"/>
  <c r="ALR963" i="11"/>
  <c r="ALS963" i="11"/>
  <c r="ALT963" i="11"/>
  <c r="ALU963" i="11"/>
  <c r="ALV963" i="11"/>
  <c r="ALW963" i="11"/>
  <c r="ALX963" i="11"/>
  <c r="ALY963" i="11"/>
  <c r="ALZ963" i="11"/>
  <c r="AMA963" i="11"/>
  <c r="AMB963" i="11"/>
  <c r="AMC963" i="11"/>
  <c r="AMD963" i="11"/>
  <c r="AME963" i="11"/>
  <c r="AMF963" i="11"/>
  <c r="AMG963" i="11"/>
  <c r="AMH963" i="11"/>
  <c r="AMI963" i="11"/>
  <c r="AMJ963" i="11"/>
  <c r="AMK963" i="11"/>
  <c r="AML963" i="11"/>
  <c r="AMM963" i="11"/>
  <c r="AMN963" i="11"/>
  <c r="AMO963" i="11"/>
  <c r="AE964" i="11"/>
  <c r="AF964" i="11"/>
  <c r="AG964" i="11"/>
  <c r="AH964" i="11"/>
  <c r="AI964" i="11"/>
  <c r="AJ964" i="11"/>
  <c r="AK964" i="11"/>
  <c r="AL964" i="11"/>
  <c r="AM964" i="11"/>
  <c r="AN964" i="11"/>
  <c r="AO964" i="11"/>
  <c r="AP964" i="11"/>
  <c r="AQ964" i="11"/>
  <c r="AR964" i="11"/>
  <c r="AS964" i="11"/>
  <c r="AT964" i="11"/>
  <c r="AU964" i="11"/>
  <c r="AV964" i="11"/>
  <c r="AW964" i="11"/>
  <c r="AX964" i="11"/>
  <c r="AY964" i="11"/>
  <c r="AZ964" i="11"/>
  <c r="BA964" i="11"/>
  <c r="BB964" i="11"/>
  <c r="BC964" i="11"/>
  <c r="BD964" i="11"/>
  <c r="BE964" i="11"/>
  <c r="BF964" i="11"/>
  <c r="BG964" i="11"/>
  <c r="BH964" i="11"/>
  <c r="BI964" i="11"/>
  <c r="BJ964" i="11"/>
  <c r="BK964" i="11"/>
  <c r="BL964" i="11"/>
  <c r="BM964" i="11"/>
  <c r="BN964" i="11"/>
  <c r="BO964" i="11"/>
  <c r="BP964" i="11"/>
  <c r="BQ964" i="11"/>
  <c r="BR964" i="11"/>
  <c r="BS964" i="11"/>
  <c r="BT964" i="11"/>
  <c r="BU964" i="11"/>
  <c r="BV964" i="11"/>
  <c r="BW964" i="11"/>
  <c r="BX964" i="11"/>
  <c r="BY964" i="11"/>
  <c r="BZ964" i="11"/>
  <c r="CA964" i="11"/>
  <c r="CB964" i="11"/>
  <c r="CC964" i="11"/>
  <c r="CD964" i="11"/>
  <c r="CE964" i="11"/>
  <c r="CF964" i="11"/>
  <c r="CG964" i="11"/>
  <c r="CH964" i="11"/>
  <c r="CI964" i="11"/>
  <c r="CJ964" i="11"/>
  <c r="CK964" i="11"/>
  <c r="CL964" i="11"/>
  <c r="CM964" i="11"/>
  <c r="CN964" i="11"/>
  <c r="CO964" i="11"/>
  <c r="CP964" i="11"/>
  <c r="CQ964" i="11"/>
  <c r="CR964" i="11"/>
  <c r="CS964" i="11"/>
  <c r="CT964" i="11"/>
  <c r="CU964" i="11"/>
  <c r="CV964" i="11"/>
  <c r="CW964" i="11"/>
  <c r="CX964" i="11"/>
  <c r="CY964" i="11"/>
  <c r="CZ964" i="11"/>
  <c r="DA964" i="11"/>
  <c r="DB964" i="11"/>
  <c r="DC964" i="11"/>
  <c r="DD964" i="11"/>
  <c r="DE964" i="11"/>
  <c r="DF964" i="11"/>
  <c r="DG964" i="11"/>
  <c r="DH964" i="11"/>
  <c r="DI964" i="11"/>
  <c r="DJ964" i="11"/>
  <c r="DK964" i="11"/>
  <c r="DL964" i="11"/>
  <c r="DM964" i="11"/>
  <c r="DN964" i="11"/>
  <c r="DO964" i="11"/>
  <c r="DP964" i="11"/>
  <c r="DQ964" i="11"/>
  <c r="DR964" i="11"/>
  <c r="DS964" i="11"/>
  <c r="DT964" i="11"/>
  <c r="DU964" i="11"/>
  <c r="DV964" i="11"/>
  <c r="DW964" i="11"/>
  <c r="DX964" i="11"/>
  <c r="DY964" i="11"/>
  <c r="DZ964" i="11"/>
  <c r="EA964" i="11"/>
  <c r="EB964" i="11"/>
  <c r="EC964" i="11"/>
  <c r="ED964" i="11"/>
  <c r="EE964" i="11"/>
  <c r="EF964" i="11"/>
  <c r="EG964" i="11"/>
  <c r="EH964" i="11"/>
  <c r="EI964" i="11"/>
  <c r="EJ964" i="11"/>
  <c r="EK964" i="11"/>
  <c r="EL964" i="11"/>
  <c r="EM964" i="11"/>
  <c r="EN964" i="11"/>
  <c r="EO964" i="11"/>
  <c r="EP964" i="11"/>
  <c r="EQ964" i="11"/>
  <c r="ER964" i="11"/>
  <c r="ES964" i="11"/>
  <c r="ET964" i="11"/>
  <c r="EU964" i="11"/>
  <c r="EV964" i="11"/>
  <c r="EW964" i="11"/>
  <c r="EX964" i="11"/>
  <c r="EY964" i="11"/>
  <c r="EZ964" i="11"/>
  <c r="FA964" i="11"/>
  <c r="FB964" i="11"/>
  <c r="FC964" i="11"/>
  <c r="FD964" i="11"/>
  <c r="FE964" i="11"/>
  <c r="FF964" i="11"/>
  <c r="FG964" i="11"/>
  <c r="FH964" i="11"/>
  <c r="FI964" i="11"/>
  <c r="FJ964" i="11"/>
  <c r="FK964" i="11"/>
  <c r="FL964" i="11"/>
  <c r="FM964" i="11"/>
  <c r="FN964" i="11"/>
  <c r="FO964" i="11"/>
  <c r="FP964" i="11"/>
  <c r="FQ964" i="11"/>
  <c r="FR964" i="11"/>
  <c r="FS964" i="11"/>
  <c r="FT964" i="11"/>
  <c r="FU964" i="11"/>
  <c r="FV964" i="11"/>
  <c r="FW964" i="11"/>
  <c r="FX964" i="11"/>
  <c r="FY964" i="11"/>
  <c r="FZ964" i="11"/>
  <c r="GA964" i="11"/>
  <c r="GB964" i="11"/>
  <c r="GC964" i="11"/>
  <c r="GD964" i="11"/>
  <c r="GE964" i="11"/>
  <c r="GF964" i="11"/>
  <c r="GG964" i="11"/>
  <c r="GH964" i="11"/>
  <c r="GI964" i="11"/>
  <c r="GJ964" i="11"/>
  <c r="GK964" i="11"/>
  <c r="GL964" i="11"/>
  <c r="GM964" i="11"/>
  <c r="GN964" i="11"/>
  <c r="GO964" i="11"/>
  <c r="GP964" i="11"/>
  <c r="GQ964" i="11"/>
  <c r="GR964" i="11"/>
  <c r="GS964" i="11"/>
  <c r="GT964" i="11"/>
  <c r="GU964" i="11"/>
  <c r="GV964" i="11"/>
  <c r="GW964" i="11"/>
  <c r="GX964" i="11"/>
  <c r="GY964" i="11"/>
  <c r="GZ964" i="11"/>
  <c r="HA964" i="11"/>
  <c r="HB964" i="11"/>
  <c r="HC964" i="11"/>
  <c r="HD964" i="11"/>
  <c r="HE964" i="11"/>
  <c r="HF964" i="11"/>
  <c r="HG964" i="11"/>
  <c r="HH964" i="11"/>
  <c r="HI964" i="11"/>
  <c r="HJ964" i="11"/>
  <c r="HK964" i="11"/>
  <c r="HL964" i="11"/>
  <c r="HM964" i="11"/>
  <c r="HN964" i="11"/>
  <c r="HO964" i="11"/>
  <c r="HP964" i="11"/>
  <c r="HQ964" i="11"/>
  <c r="HR964" i="11"/>
  <c r="HS964" i="11"/>
  <c r="HT964" i="11"/>
  <c r="HU964" i="11"/>
  <c r="HV964" i="11"/>
  <c r="HW964" i="11"/>
  <c r="HX964" i="11"/>
  <c r="HY964" i="11"/>
  <c r="HZ964" i="11"/>
  <c r="IA964" i="11"/>
  <c r="IB964" i="11"/>
  <c r="IC964" i="11"/>
  <c r="ID964" i="11"/>
  <c r="IE964" i="11"/>
  <c r="IF964" i="11"/>
  <c r="IG964" i="11"/>
  <c r="IH964" i="11"/>
  <c r="II964" i="11"/>
  <c r="IJ964" i="11"/>
  <c r="IK964" i="11"/>
  <c r="IL964" i="11"/>
  <c r="IM964" i="11"/>
  <c r="IN964" i="11"/>
  <c r="IO964" i="11"/>
  <c r="IP964" i="11"/>
  <c r="IQ964" i="11"/>
  <c r="IR964" i="11"/>
  <c r="IS964" i="11"/>
  <c r="IT964" i="11"/>
  <c r="IU964" i="11"/>
  <c r="IV964" i="11"/>
  <c r="IW964" i="11"/>
  <c r="IX964" i="11"/>
  <c r="IY964" i="11"/>
  <c r="IZ964" i="11"/>
  <c r="JA964" i="11"/>
  <c r="JB964" i="11"/>
  <c r="JC964" i="11"/>
  <c r="JD964" i="11"/>
  <c r="JE964" i="11"/>
  <c r="JF964" i="11"/>
  <c r="JG964" i="11"/>
  <c r="JH964" i="11"/>
  <c r="JI964" i="11"/>
  <c r="JJ964" i="11"/>
  <c r="JK964" i="11"/>
  <c r="JL964" i="11"/>
  <c r="JM964" i="11"/>
  <c r="JN964" i="11"/>
  <c r="JO964" i="11"/>
  <c r="JP964" i="11"/>
  <c r="JQ964" i="11"/>
  <c r="JR964" i="11"/>
  <c r="JS964" i="11"/>
  <c r="JT964" i="11"/>
  <c r="JU964" i="11"/>
  <c r="JV964" i="11"/>
  <c r="JW964" i="11"/>
  <c r="JX964" i="11"/>
  <c r="JY964" i="11"/>
  <c r="JZ964" i="11"/>
  <c r="KA964" i="11"/>
  <c r="KB964" i="11"/>
  <c r="KC964" i="11"/>
  <c r="KD964" i="11"/>
  <c r="KE964" i="11"/>
  <c r="KF964" i="11"/>
  <c r="KG964" i="11"/>
  <c r="KH964" i="11"/>
  <c r="KI964" i="11"/>
  <c r="KJ964" i="11"/>
  <c r="KK964" i="11"/>
  <c r="KL964" i="11"/>
  <c r="KM964" i="11"/>
  <c r="KN964" i="11"/>
  <c r="KO964" i="11"/>
  <c r="KP964" i="11"/>
  <c r="KQ964" i="11"/>
  <c r="KR964" i="11"/>
  <c r="KS964" i="11"/>
  <c r="KT964" i="11"/>
  <c r="KU964" i="11"/>
  <c r="KV964" i="11"/>
  <c r="KW964" i="11"/>
  <c r="KX964" i="11"/>
  <c r="KY964" i="11"/>
  <c r="KZ964" i="11"/>
  <c r="LA964" i="11"/>
  <c r="LB964" i="11"/>
  <c r="LC964" i="11"/>
  <c r="LD964" i="11"/>
  <c r="LE964" i="11"/>
  <c r="LF964" i="11"/>
  <c r="LG964" i="11"/>
  <c r="LH964" i="11"/>
  <c r="LI964" i="11"/>
  <c r="LJ964" i="11"/>
  <c r="LK964" i="11"/>
  <c r="LL964" i="11"/>
  <c r="LM964" i="11"/>
  <c r="LN964" i="11"/>
  <c r="LO964" i="11"/>
  <c r="LP964" i="11"/>
  <c r="LQ964" i="11"/>
  <c r="LR964" i="11"/>
  <c r="LS964" i="11"/>
  <c r="LT964" i="11"/>
  <c r="LU964" i="11"/>
  <c r="LV964" i="11"/>
  <c r="LW964" i="11"/>
  <c r="LX964" i="11"/>
  <c r="LY964" i="11"/>
  <c r="LZ964" i="11"/>
  <c r="MA964" i="11"/>
  <c r="MB964" i="11"/>
  <c r="MC964" i="11"/>
  <c r="MD964" i="11"/>
  <c r="ME964" i="11"/>
  <c r="MF964" i="11"/>
  <c r="MG964" i="11"/>
  <c r="MH964" i="11"/>
  <c r="MI964" i="11"/>
  <c r="MJ964" i="11"/>
  <c r="MK964" i="11"/>
  <c r="ML964" i="11"/>
  <c r="MM964" i="11"/>
  <c r="MN964" i="11"/>
  <c r="MO964" i="11"/>
  <c r="MP964" i="11"/>
  <c r="MQ964" i="11"/>
  <c r="MR964" i="11"/>
  <c r="MS964" i="11"/>
  <c r="MT964" i="11"/>
  <c r="MU964" i="11"/>
  <c r="MV964" i="11"/>
  <c r="MW964" i="11"/>
  <c r="MX964" i="11"/>
  <c r="MY964" i="11"/>
  <c r="MZ964" i="11"/>
  <c r="NA964" i="11"/>
  <c r="NB964" i="11"/>
  <c r="NC964" i="11"/>
  <c r="ND964" i="11"/>
  <c r="NE964" i="11"/>
  <c r="NF964" i="11"/>
  <c r="NG964" i="11"/>
  <c r="NH964" i="11"/>
  <c r="NI964" i="11"/>
  <c r="NJ964" i="11"/>
  <c r="NK964" i="11"/>
  <c r="NL964" i="11"/>
  <c r="NM964" i="11"/>
  <c r="NN964" i="11"/>
  <c r="NO964" i="11"/>
  <c r="NP964" i="11"/>
  <c r="NQ964" i="11"/>
  <c r="NR964" i="11"/>
  <c r="NS964" i="11"/>
  <c r="NT964" i="11"/>
  <c r="NU964" i="11"/>
  <c r="NV964" i="11"/>
  <c r="NW964" i="11"/>
  <c r="NX964" i="11"/>
  <c r="NY964" i="11"/>
  <c r="NZ964" i="11"/>
  <c r="OA964" i="11"/>
  <c r="OB964" i="11"/>
  <c r="OC964" i="11"/>
  <c r="OD964" i="11"/>
  <c r="OE964" i="11"/>
  <c r="OF964" i="11"/>
  <c r="OG964" i="11"/>
  <c r="OH964" i="11"/>
  <c r="OI964" i="11"/>
  <c r="OJ964" i="11"/>
  <c r="OK964" i="11"/>
  <c r="OL964" i="11"/>
  <c r="OM964" i="11"/>
  <c r="ON964" i="11"/>
  <c r="OO964" i="11"/>
  <c r="OP964" i="11"/>
  <c r="OQ964" i="11"/>
  <c r="OR964" i="11"/>
  <c r="OS964" i="11"/>
  <c r="OT964" i="11"/>
  <c r="OU964" i="11"/>
  <c r="OV964" i="11"/>
  <c r="OW964" i="11"/>
  <c r="OX964" i="11"/>
  <c r="OY964" i="11"/>
  <c r="OZ964" i="11"/>
  <c r="PA964" i="11"/>
  <c r="PB964" i="11"/>
  <c r="PC964" i="11"/>
  <c r="PD964" i="11"/>
  <c r="PE964" i="11"/>
  <c r="PF964" i="11"/>
  <c r="PG964" i="11"/>
  <c r="PH964" i="11"/>
  <c r="PI964" i="11"/>
  <c r="PJ964" i="11"/>
  <c r="PK964" i="11"/>
  <c r="PL964" i="11"/>
  <c r="PM964" i="11"/>
  <c r="PN964" i="11"/>
  <c r="PO964" i="11"/>
  <c r="PP964" i="11"/>
  <c r="PQ964" i="11"/>
  <c r="PR964" i="11"/>
  <c r="PS964" i="11"/>
  <c r="PT964" i="11"/>
  <c r="PU964" i="11"/>
  <c r="PV964" i="11"/>
  <c r="PW964" i="11"/>
  <c r="PX964" i="11"/>
  <c r="PY964" i="11"/>
  <c r="PZ964" i="11"/>
  <c r="QA964" i="11"/>
  <c r="QB964" i="11"/>
  <c r="QC964" i="11"/>
  <c r="QD964" i="11"/>
  <c r="QE964" i="11"/>
  <c r="QF964" i="11"/>
  <c r="QG964" i="11"/>
  <c r="QH964" i="11"/>
  <c r="QI964" i="11"/>
  <c r="QJ964" i="11"/>
  <c r="QK964" i="11"/>
  <c r="QL964" i="11"/>
  <c r="QM964" i="11"/>
  <c r="QN964" i="11"/>
  <c r="QO964" i="11"/>
  <c r="QP964" i="11"/>
  <c r="QQ964" i="11"/>
  <c r="QR964" i="11"/>
  <c r="QS964" i="11"/>
  <c r="QT964" i="11"/>
  <c r="QU964" i="11"/>
  <c r="QV964" i="11"/>
  <c r="QW964" i="11"/>
  <c r="QX964" i="11"/>
  <c r="QY964" i="11"/>
  <c r="QZ964" i="11"/>
  <c r="RA964" i="11"/>
  <c r="RB964" i="11"/>
  <c r="RC964" i="11"/>
  <c r="RD964" i="11"/>
  <c r="RE964" i="11"/>
  <c r="RF964" i="11"/>
  <c r="RG964" i="11"/>
  <c r="RH964" i="11"/>
  <c r="RI964" i="11"/>
  <c r="RJ964" i="11"/>
  <c r="RK964" i="11"/>
  <c r="RL964" i="11"/>
  <c r="RM964" i="11"/>
  <c r="RN964" i="11"/>
  <c r="RO964" i="11"/>
  <c r="RP964" i="11"/>
  <c r="RQ964" i="11"/>
  <c r="RR964" i="11"/>
  <c r="RS964" i="11"/>
  <c r="RT964" i="11"/>
  <c r="RU964" i="11"/>
  <c r="RV964" i="11"/>
  <c r="RW964" i="11"/>
  <c r="RX964" i="11"/>
  <c r="RY964" i="11"/>
  <c r="RZ964" i="11"/>
  <c r="SA964" i="11"/>
  <c r="SB964" i="11"/>
  <c r="SC964" i="11"/>
  <c r="SD964" i="11"/>
  <c r="SE964" i="11"/>
  <c r="SF964" i="11"/>
  <c r="SG964" i="11"/>
  <c r="SH964" i="11"/>
  <c r="SI964" i="11"/>
  <c r="SJ964" i="11"/>
  <c r="SK964" i="11"/>
  <c r="SL964" i="11"/>
  <c r="SM964" i="11"/>
  <c r="SN964" i="11"/>
  <c r="SO964" i="11"/>
  <c r="SP964" i="11"/>
  <c r="SQ964" i="11"/>
  <c r="SR964" i="11"/>
  <c r="SS964" i="11"/>
  <c r="ST964" i="11"/>
  <c r="SU964" i="11"/>
  <c r="SV964" i="11"/>
  <c r="SW964" i="11"/>
  <c r="SX964" i="11"/>
  <c r="SY964" i="11"/>
  <c r="SZ964" i="11"/>
  <c r="TA964" i="11"/>
  <c r="TB964" i="11"/>
  <c r="TC964" i="11"/>
  <c r="TD964" i="11"/>
  <c r="TE964" i="11"/>
  <c r="TF964" i="11"/>
  <c r="TG964" i="11"/>
  <c r="TH964" i="11"/>
  <c r="TI964" i="11"/>
  <c r="TJ964" i="11"/>
  <c r="TK964" i="11"/>
  <c r="TL964" i="11"/>
  <c r="TM964" i="11"/>
  <c r="TN964" i="11"/>
  <c r="TO964" i="11"/>
  <c r="TP964" i="11"/>
  <c r="TQ964" i="11"/>
  <c r="TR964" i="11"/>
  <c r="TS964" i="11"/>
  <c r="TT964" i="11"/>
  <c r="TU964" i="11"/>
  <c r="TV964" i="11"/>
  <c r="TW964" i="11"/>
  <c r="TX964" i="11"/>
  <c r="TY964" i="11"/>
  <c r="TZ964" i="11"/>
  <c r="UA964" i="11"/>
  <c r="UB964" i="11"/>
  <c r="UC964" i="11"/>
  <c r="UD964" i="11"/>
  <c r="UE964" i="11"/>
  <c r="UF964" i="11"/>
  <c r="UG964" i="11"/>
  <c r="UH964" i="11"/>
  <c r="UI964" i="11"/>
  <c r="UJ964" i="11"/>
  <c r="UK964" i="11"/>
  <c r="UL964" i="11"/>
  <c r="UM964" i="11"/>
  <c r="UN964" i="11"/>
  <c r="UO964" i="11"/>
  <c r="UP964" i="11"/>
  <c r="UQ964" i="11"/>
  <c r="UR964" i="11"/>
  <c r="US964" i="11"/>
  <c r="UT964" i="11"/>
  <c r="UU964" i="11"/>
  <c r="UV964" i="11"/>
  <c r="UW964" i="11"/>
  <c r="UX964" i="11"/>
  <c r="UY964" i="11"/>
  <c r="UZ964" i="11"/>
  <c r="VA964" i="11"/>
  <c r="VB964" i="11"/>
  <c r="VC964" i="11"/>
  <c r="VD964" i="11"/>
  <c r="VE964" i="11"/>
  <c r="VF964" i="11"/>
  <c r="VG964" i="11"/>
  <c r="VH964" i="11"/>
  <c r="VI964" i="11"/>
  <c r="VJ964" i="11"/>
  <c r="VK964" i="11"/>
  <c r="VL964" i="11"/>
  <c r="VM964" i="11"/>
  <c r="VN964" i="11"/>
  <c r="VO964" i="11"/>
  <c r="VP964" i="11"/>
  <c r="VQ964" i="11"/>
  <c r="VR964" i="11"/>
  <c r="VS964" i="11"/>
  <c r="VT964" i="11"/>
  <c r="VU964" i="11"/>
  <c r="VV964" i="11"/>
  <c r="VW964" i="11"/>
  <c r="VX964" i="11"/>
  <c r="VY964" i="11"/>
  <c r="VZ964" i="11"/>
  <c r="WA964" i="11"/>
  <c r="WB964" i="11"/>
  <c r="WC964" i="11"/>
  <c r="WD964" i="11"/>
  <c r="WE964" i="11"/>
  <c r="WF964" i="11"/>
  <c r="WG964" i="11"/>
  <c r="WH964" i="11"/>
  <c r="WI964" i="11"/>
  <c r="WJ964" i="11"/>
  <c r="WK964" i="11"/>
  <c r="WL964" i="11"/>
  <c r="WM964" i="11"/>
  <c r="WN964" i="11"/>
  <c r="WO964" i="11"/>
  <c r="WP964" i="11"/>
  <c r="WQ964" i="11"/>
  <c r="WR964" i="11"/>
  <c r="WS964" i="11"/>
  <c r="WT964" i="11"/>
  <c r="WU964" i="11"/>
  <c r="WV964" i="11"/>
  <c r="WW964" i="11"/>
  <c r="WX964" i="11"/>
  <c r="WY964" i="11"/>
  <c r="WZ964" i="11"/>
  <c r="XA964" i="11"/>
  <c r="XB964" i="11"/>
  <c r="XC964" i="11"/>
  <c r="XD964" i="11"/>
  <c r="XE964" i="11"/>
  <c r="XF964" i="11"/>
  <c r="XG964" i="11"/>
  <c r="XH964" i="11"/>
  <c r="XI964" i="11"/>
  <c r="XJ964" i="11"/>
  <c r="XK964" i="11"/>
  <c r="XL964" i="11"/>
  <c r="XM964" i="11"/>
  <c r="XN964" i="11"/>
  <c r="XO964" i="11"/>
  <c r="XP964" i="11"/>
  <c r="XQ964" i="11"/>
  <c r="XR964" i="11"/>
  <c r="XS964" i="11"/>
  <c r="XT964" i="11"/>
  <c r="XU964" i="11"/>
  <c r="XV964" i="11"/>
  <c r="XW964" i="11"/>
  <c r="XX964" i="11"/>
  <c r="XY964" i="11"/>
  <c r="XZ964" i="11"/>
  <c r="YA964" i="11"/>
  <c r="YB964" i="11"/>
  <c r="YC964" i="11"/>
  <c r="YD964" i="11"/>
  <c r="YE964" i="11"/>
  <c r="YF964" i="11"/>
  <c r="YG964" i="11"/>
  <c r="YH964" i="11"/>
  <c r="YI964" i="11"/>
  <c r="YJ964" i="11"/>
  <c r="YK964" i="11"/>
  <c r="YL964" i="11"/>
  <c r="YM964" i="11"/>
  <c r="YN964" i="11"/>
  <c r="YO964" i="11"/>
  <c r="YP964" i="11"/>
  <c r="YQ964" i="11"/>
  <c r="YR964" i="11"/>
  <c r="YS964" i="11"/>
  <c r="YT964" i="11"/>
  <c r="YU964" i="11"/>
  <c r="YV964" i="11"/>
  <c r="YW964" i="11"/>
  <c r="YX964" i="11"/>
  <c r="YY964" i="11"/>
  <c r="YZ964" i="11"/>
  <c r="ZA964" i="11"/>
  <c r="ZB964" i="11"/>
  <c r="ZC964" i="11"/>
  <c r="ZD964" i="11"/>
  <c r="ZE964" i="11"/>
  <c r="ZF964" i="11"/>
  <c r="ZG964" i="11"/>
  <c r="ZH964" i="11"/>
  <c r="ZI964" i="11"/>
  <c r="ZJ964" i="11"/>
  <c r="ZK964" i="11"/>
  <c r="ZL964" i="11"/>
  <c r="ZM964" i="11"/>
  <c r="ZN964" i="11"/>
  <c r="ZO964" i="11"/>
  <c r="ZP964" i="11"/>
  <c r="ZQ964" i="11"/>
  <c r="ZR964" i="11"/>
  <c r="ZS964" i="11"/>
  <c r="ZT964" i="11"/>
  <c r="ZU964" i="11"/>
  <c r="ZV964" i="11"/>
  <c r="ZW964" i="11"/>
  <c r="ZX964" i="11"/>
  <c r="ZY964" i="11"/>
  <c r="ZZ964" i="11"/>
  <c r="AAA964" i="11"/>
  <c r="AAB964" i="11"/>
  <c r="AAC964" i="11"/>
  <c r="AAD964" i="11"/>
  <c r="AAE964" i="11"/>
  <c r="AAF964" i="11"/>
  <c r="AAG964" i="11"/>
  <c r="AAH964" i="11"/>
  <c r="AAI964" i="11"/>
  <c r="AAJ964" i="11"/>
  <c r="AAK964" i="11"/>
  <c r="AAL964" i="11"/>
  <c r="AAM964" i="11"/>
  <c r="AAN964" i="11"/>
  <c r="AAO964" i="11"/>
  <c r="AAP964" i="11"/>
  <c r="AAQ964" i="11"/>
  <c r="AAR964" i="11"/>
  <c r="AAS964" i="11"/>
  <c r="AAT964" i="11"/>
  <c r="AAU964" i="11"/>
  <c r="AAV964" i="11"/>
  <c r="AAW964" i="11"/>
  <c r="AAX964" i="11"/>
  <c r="AAY964" i="11"/>
  <c r="AAZ964" i="11"/>
  <c r="ABA964" i="11"/>
  <c r="ABB964" i="11"/>
  <c r="ABC964" i="11"/>
  <c r="ABD964" i="11"/>
  <c r="ABE964" i="11"/>
  <c r="ABF964" i="11"/>
  <c r="ABG964" i="11"/>
  <c r="ABH964" i="11"/>
  <c r="ABI964" i="11"/>
  <c r="ABJ964" i="11"/>
  <c r="ABK964" i="11"/>
  <c r="ABL964" i="11"/>
  <c r="ABM964" i="11"/>
  <c r="ABN964" i="11"/>
  <c r="ABO964" i="11"/>
  <c r="ABP964" i="11"/>
  <c r="ABQ964" i="11"/>
  <c r="ABR964" i="11"/>
  <c r="ABS964" i="11"/>
  <c r="ABT964" i="11"/>
  <c r="ABU964" i="11"/>
  <c r="ABV964" i="11"/>
  <c r="ABW964" i="11"/>
  <c r="ABX964" i="11"/>
  <c r="ABY964" i="11"/>
  <c r="ABZ964" i="11"/>
  <c r="ACA964" i="11"/>
  <c r="ACB964" i="11"/>
  <c r="ACC964" i="11"/>
  <c r="ACD964" i="11"/>
  <c r="ACE964" i="11"/>
  <c r="ACF964" i="11"/>
  <c r="ACG964" i="11"/>
  <c r="ACH964" i="11"/>
  <c r="ACI964" i="11"/>
  <c r="ACJ964" i="11"/>
  <c r="ACK964" i="11"/>
  <c r="ACL964" i="11"/>
  <c r="ACM964" i="11"/>
  <c r="ACN964" i="11"/>
  <c r="ACO964" i="11"/>
  <c r="ACP964" i="11"/>
  <c r="ACQ964" i="11"/>
  <c r="ACR964" i="11"/>
  <c r="ACS964" i="11"/>
  <c r="ACT964" i="11"/>
  <c r="ACU964" i="11"/>
  <c r="ACV964" i="11"/>
  <c r="ACW964" i="11"/>
  <c r="ACX964" i="11"/>
  <c r="ACY964" i="11"/>
  <c r="ACZ964" i="11"/>
  <c r="ADA964" i="11"/>
  <c r="ADB964" i="11"/>
  <c r="ADC964" i="11"/>
  <c r="ADD964" i="11"/>
  <c r="ADE964" i="11"/>
  <c r="ADF964" i="11"/>
  <c r="ADG964" i="11"/>
  <c r="ADH964" i="11"/>
  <c r="ADI964" i="11"/>
  <c r="ADJ964" i="11"/>
  <c r="ADK964" i="11"/>
  <c r="ADL964" i="11"/>
  <c r="ADM964" i="11"/>
  <c r="ADN964" i="11"/>
  <c r="ADO964" i="11"/>
  <c r="ADP964" i="11"/>
  <c r="ADQ964" i="11"/>
  <c r="ADR964" i="11"/>
  <c r="ADS964" i="11"/>
  <c r="ADT964" i="11"/>
  <c r="ADU964" i="11"/>
  <c r="ADV964" i="11"/>
  <c r="ADW964" i="11"/>
  <c r="ADX964" i="11"/>
  <c r="ADY964" i="11"/>
  <c r="ADZ964" i="11"/>
  <c r="AEA964" i="11"/>
  <c r="AEB964" i="11"/>
  <c r="AEC964" i="11"/>
  <c r="AED964" i="11"/>
  <c r="AEE964" i="11"/>
  <c r="AEF964" i="11"/>
  <c r="AEG964" i="11"/>
  <c r="AEH964" i="11"/>
  <c r="AEI964" i="11"/>
  <c r="AEJ964" i="11"/>
  <c r="AEK964" i="11"/>
  <c r="AEL964" i="11"/>
  <c r="AEM964" i="11"/>
  <c r="AEN964" i="11"/>
  <c r="AEO964" i="11"/>
  <c r="AEP964" i="11"/>
  <c r="AEQ964" i="11"/>
  <c r="AER964" i="11"/>
  <c r="AES964" i="11"/>
  <c r="AET964" i="11"/>
  <c r="AEU964" i="11"/>
  <c r="AEV964" i="11"/>
  <c r="AEW964" i="11"/>
  <c r="AEX964" i="11"/>
  <c r="AEY964" i="11"/>
  <c r="AEZ964" i="11"/>
  <c r="AFA964" i="11"/>
  <c r="AFB964" i="11"/>
  <c r="AFC964" i="11"/>
  <c r="AFD964" i="11"/>
  <c r="AFE964" i="11"/>
  <c r="AFF964" i="11"/>
  <c r="AFG964" i="11"/>
  <c r="AFH964" i="11"/>
  <c r="AFI964" i="11"/>
  <c r="AFJ964" i="11"/>
  <c r="AFK964" i="11"/>
  <c r="AFL964" i="11"/>
  <c r="AFM964" i="11"/>
  <c r="AFN964" i="11"/>
  <c r="AFO964" i="11"/>
  <c r="AFP964" i="11"/>
  <c r="AFQ964" i="11"/>
  <c r="AFR964" i="11"/>
  <c r="AFS964" i="11"/>
  <c r="AFT964" i="11"/>
  <c r="AFU964" i="11"/>
  <c r="AFV964" i="11"/>
  <c r="AFW964" i="11"/>
  <c r="AFX964" i="11"/>
  <c r="AFY964" i="11"/>
  <c r="AFZ964" i="11"/>
  <c r="AGA964" i="11"/>
  <c r="AGB964" i="11"/>
  <c r="AGC964" i="11"/>
  <c r="AGD964" i="11"/>
  <c r="AGE964" i="11"/>
  <c r="AGF964" i="11"/>
  <c r="AGG964" i="11"/>
  <c r="AGH964" i="11"/>
  <c r="AGI964" i="11"/>
  <c r="AGJ964" i="11"/>
  <c r="AGK964" i="11"/>
  <c r="AGL964" i="11"/>
  <c r="AGM964" i="11"/>
  <c r="AGN964" i="11"/>
  <c r="AGO964" i="11"/>
  <c r="AGP964" i="11"/>
  <c r="AGQ964" i="11"/>
  <c r="AGR964" i="11"/>
  <c r="AGS964" i="11"/>
  <c r="AGT964" i="11"/>
  <c r="AGU964" i="11"/>
  <c r="AGV964" i="11"/>
  <c r="AGW964" i="11"/>
  <c r="AGX964" i="11"/>
  <c r="AGY964" i="11"/>
  <c r="AGZ964" i="11"/>
  <c r="AHA964" i="11"/>
  <c r="AHB964" i="11"/>
  <c r="AHC964" i="11"/>
  <c r="AHD964" i="11"/>
  <c r="AHE964" i="11"/>
  <c r="AHF964" i="11"/>
  <c r="AHG964" i="11"/>
  <c r="AHH964" i="11"/>
  <c r="AHI964" i="11"/>
  <c r="AHJ964" i="11"/>
  <c r="AHK964" i="11"/>
  <c r="AHL964" i="11"/>
  <c r="AHM964" i="11"/>
  <c r="AHN964" i="11"/>
  <c r="AHO964" i="11"/>
  <c r="AHP964" i="11"/>
  <c r="AHQ964" i="11"/>
  <c r="AHR964" i="11"/>
  <c r="AHS964" i="11"/>
  <c r="AHT964" i="11"/>
  <c r="AHU964" i="11"/>
  <c r="AHV964" i="11"/>
  <c r="AHW964" i="11"/>
  <c r="AHX964" i="11"/>
  <c r="AHY964" i="11"/>
  <c r="AHZ964" i="11"/>
  <c r="AIA964" i="11"/>
  <c r="AIB964" i="11"/>
  <c r="AIC964" i="11"/>
  <c r="AID964" i="11"/>
  <c r="AIE964" i="11"/>
  <c r="AIF964" i="11"/>
  <c r="AIG964" i="11"/>
  <c r="AIH964" i="11"/>
  <c r="AII964" i="11"/>
  <c r="AIJ964" i="11"/>
  <c r="AIK964" i="11"/>
  <c r="AIL964" i="11"/>
  <c r="AIM964" i="11"/>
  <c r="AIN964" i="11"/>
  <c r="AIO964" i="11"/>
  <c r="AIP964" i="11"/>
  <c r="AIQ964" i="11"/>
  <c r="AIR964" i="11"/>
  <c r="AIS964" i="11"/>
  <c r="AIT964" i="11"/>
  <c r="AIU964" i="11"/>
  <c r="AIV964" i="11"/>
  <c r="AIW964" i="11"/>
  <c r="AIX964" i="11"/>
  <c r="AIY964" i="11"/>
  <c r="AIZ964" i="11"/>
  <c r="AJA964" i="11"/>
  <c r="AJB964" i="11"/>
  <c r="AJC964" i="11"/>
  <c r="AJD964" i="11"/>
  <c r="AJE964" i="11"/>
  <c r="AJF964" i="11"/>
  <c r="AJG964" i="11"/>
  <c r="AJH964" i="11"/>
  <c r="AJI964" i="11"/>
  <c r="AJJ964" i="11"/>
  <c r="AJK964" i="11"/>
  <c r="AJL964" i="11"/>
  <c r="AJM964" i="11"/>
  <c r="AJN964" i="11"/>
  <c r="AJO964" i="11"/>
  <c r="AJP964" i="11"/>
  <c r="AJQ964" i="11"/>
  <c r="AJR964" i="11"/>
  <c r="AJS964" i="11"/>
  <c r="AJT964" i="11"/>
  <c r="AJU964" i="11"/>
  <c r="AJV964" i="11"/>
  <c r="AJW964" i="11"/>
  <c r="AJX964" i="11"/>
  <c r="AJY964" i="11"/>
  <c r="AJZ964" i="11"/>
  <c r="AKA964" i="11"/>
  <c r="AKB964" i="11"/>
  <c r="AKC964" i="11"/>
  <c r="AKD964" i="11"/>
  <c r="AKE964" i="11"/>
  <c r="AKF964" i="11"/>
  <c r="AKG964" i="11"/>
  <c r="AKH964" i="11"/>
  <c r="AKI964" i="11"/>
  <c r="AKJ964" i="11"/>
  <c r="AKK964" i="11"/>
  <c r="AKL964" i="11"/>
  <c r="AKM964" i="11"/>
  <c r="AKN964" i="11"/>
  <c r="AKO964" i="11"/>
  <c r="AKP964" i="11"/>
  <c r="AKQ964" i="11"/>
  <c r="AKR964" i="11"/>
  <c r="AKS964" i="11"/>
  <c r="AKT964" i="11"/>
  <c r="AKU964" i="11"/>
  <c r="AKV964" i="11"/>
  <c r="AKW964" i="11"/>
  <c r="AKX964" i="11"/>
  <c r="AKY964" i="11"/>
  <c r="AKZ964" i="11"/>
  <c r="ALA964" i="11"/>
  <c r="ALB964" i="11"/>
  <c r="ALC964" i="11"/>
  <c r="ALD964" i="11"/>
  <c r="ALE964" i="11"/>
  <c r="ALF964" i="11"/>
  <c r="ALG964" i="11"/>
  <c r="ALH964" i="11"/>
  <c r="ALI964" i="11"/>
  <c r="ALJ964" i="11"/>
  <c r="ALK964" i="11"/>
  <c r="ALL964" i="11"/>
  <c r="ALM964" i="11"/>
  <c r="ALN964" i="11"/>
  <c r="ALO964" i="11"/>
  <c r="ALP964" i="11"/>
  <c r="ALQ964" i="11"/>
  <c r="ALR964" i="11"/>
  <c r="ALS964" i="11"/>
  <c r="ALT964" i="11"/>
  <c r="ALU964" i="11"/>
  <c r="ALV964" i="11"/>
  <c r="ALW964" i="11"/>
  <c r="ALX964" i="11"/>
  <c r="ALY964" i="11"/>
  <c r="ALZ964" i="11"/>
  <c r="AMA964" i="11"/>
  <c r="AMB964" i="11"/>
  <c r="AMC964" i="11"/>
  <c r="AMD964" i="11"/>
  <c r="AME964" i="11"/>
  <c r="AMF964" i="11"/>
  <c r="AMG964" i="11"/>
  <c r="AMH964" i="11"/>
  <c r="AMI964" i="11"/>
  <c r="AMJ964" i="11"/>
  <c r="AMK964" i="11"/>
  <c r="AML964" i="11"/>
  <c r="AMM964" i="11"/>
  <c r="AMN964" i="11"/>
  <c r="AMO964" i="11"/>
  <c r="AE965" i="11"/>
  <c r="AF965" i="11"/>
  <c r="AG965" i="11"/>
  <c r="AH965" i="11"/>
  <c r="AI965" i="11"/>
  <c r="AJ965" i="11"/>
  <c r="AK965" i="11"/>
  <c r="AL965" i="11"/>
  <c r="AM965" i="11"/>
  <c r="AN965" i="11"/>
  <c r="AO965" i="11"/>
  <c r="AP965" i="11"/>
  <c r="AQ965" i="11"/>
  <c r="AR965" i="11"/>
  <c r="AS965" i="11"/>
  <c r="AT965" i="11"/>
  <c r="AU965" i="11"/>
  <c r="AV965" i="11"/>
  <c r="AW965" i="11"/>
  <c r="AX965" i="11"/>
  <c r="AY965" i="11"/>
  <c r="AZ965" i="11"/>
  <c r="BA965" i="11"/>
  <c r="BB965" i="11"/>
  <c r="BC965" i="11"/>
  <c r="BD965" i="11"/>
  <c r="BE965" i="11"/>
  <c r="BF965" i="11"/>
  <c r="BG965" i="11"/>
  <c r="BH965" i="11"/>
  <c r="BI965" i="11"/>
  <c r="BJ965" i="11"/>
  <c r="BK965" i="11"/>
  <c r="BL965" i="11"/>
  <c r="BM965" i="11"/>
  <c r="BN965" i="11"/>
  <c r="BO965" i="11"/>
  <c r="BP965" i="11"/>
  <c r="BQ965" i="11"/>
  <c r="BR965" i="11"/>
  <c r="BS965" i="11"/>
  <c r="BT965" i="11"/>
  <c r="BU965" i="11"/>
  <c r="BV965" i="11"/>
  <c r="BW965" i="11"/>
  <c r="BX965" i="11"/>
  <c r="BY965" i="11"/>
  <c r="BZ965" i="11"/>
  <c r="CA965" i="11"/>
  <c r="CB965" i="11"/>
  <c r="CC965" i="11"/>
  <c r="CD965" i="11"/>
  <c r="CE965" i="11"/>
  <c r="CF965" i="11"/>
  <c r="CG965" i="11"/>
  <c r="CH965" i="11"/>
  <c r="CI965" i="11"/>
  <c r="CJ965" i="11"/>
  <c r="CK965" i="11"/>
  <c r="CL965" i="11"/>
  <c r="CM965" i="11"/>
  <c r="CN965" i="11"/>
  <c r="CO965" i="11"/>
  <c r="CP965" i="11"/>
  <c r="CQ965" i="11"/>
  <c r="CR965" i="11"/>
  <c r="CS965" i="11"/>
  <c r="CT965" i="11"/>
  <c r="CU965" i="11"/>
  <c r="CV965" i="11"/>
  <c r="CW965" i="11"/>
  <c r="CX965" i="11"/>
  <c r="CY965" i="11"/>
  <c r="CZ965" i="11"/>
  <c r="DA965" i="11"/>
  <c r="DB965" i="11"/>
  <c r="DC965" i="11"/>
  <c r="DD965" i="11"/>
  <c r="DE965" i="11"/>
  <c r="DF965" i="11"/>
  <c r="DG965" i="11"/>
  <c r="DH965" i="11"/>
  <c r="DI965" i="11"/>
  <c r="DJ965" i="11"/>
  <c r="DK965" i="11"/>
  <c r="DL965" i="11"/>
  <c r="DM965" i="11"/>
  <c r="DN965" i="11"/>
  <c r="DO965" i="11"/>
  <c r="DP965" i="11"/>
  <c r="DQ965" i="11"/>
  <c r="DR965" i="11"/>
  <c r="DS965" i="11"/>
  <c r="DT965" i="11"/>
  <c r="DU965" i="11"/>
  <c r="DV965" i="11"/>
  <c r="DW965" i="11"/>
  <c r="DX965" i="11"/>
  <c r="DY965" i="11"/>
  <c r="DZ965" i="11"/>
  <c r="EA965" i="11"/>
  <c r="EB965" i="11"/>
  <c r="EC965" i="11"/>
  <c r="ED965" i="11"/>
  <c r="EE965" i="11"/>
  <c r="EF965" i="11"/>
  <c r="EG965" i="11"/>
  <c r="EH965" i="11"/>
  <c r="EI965" i="11"/>
  <c r="EJ965" i="11"/>
  <c r="EK965" i="11"/>
  <c r="EL965" i="11"/>
  <c r="EM965" i="11"/>
  <c r="EN965" i="11"/>
  <c r="EO965" i="11"/>
  <c r="EP965" i="11"/>
  <c r="EQ965" i="11"/>
  <c r="ER965" i="11"/>
  <c r="ES965" i="11"/>
  <c r="ET965" i="11"/>
  <c r="EU965" i="11"/>
  <c r="EV965" i="11"/>
  <c r="EW965" i="11"/>
  <c r="EX965" i="11"/>
  <c r="EY965" i="11"/>
  <c r="EZ965" i="11"/>
  <c r="FA965" i="11"/>
  <c r="FB965" i="11"/>
  <c r="FC965" i="11"/>
  <c r="FD965" i="11"/>
  <c r="FE965" i="11"/>
  <c r="FF965" i="11"/>
  <c r="FG965" i="11"/>
  <c r="FH965" i="11"/>
  <c r="FI965" i="11"/>
  <c r="FJ965" i="11"/>
  <c r="FK965" i="11"/>
  <c r="FL965" i="11"/>
  <c r="FM965" i="11"/>
  <c r="FN965" i="11"/>
  <c r="FO965" i="11"/>
  <c r="FP965" i="11"/>
  <c r="FQ965" i="11"/>
  <c r="FR965" i="11"/>
  <c r="FS965" i="11"/>
  <c r="FT965" i="11"/>
  <c r="FU965" i="11"/>
  <c r="FV965" i="11"/>
  <c r="FW965" i="11"/>
  <c r="FX965" i="11"/>
  <c r="FY965" i="11"/>
  <c r="FZ965" i="11"/>
  <c r="GA965" i="11"/>
  <c r="GB965" i="11"/>
  <c r="GC965" i="11"/>
  <c r="GD965" i="11"/>
  <c r="GE965" i="11"/>
  <c r="GF965" i="11"/>
  <c r="GG965" i="11"/>
  <c r="GH965" i="11"/>
  <c r="GI965" i="11"/>
  <c r="GJ965" i="11"/>
  <c r="GK965" i="11"/>
  <c r="GL965" i="11"/>
  <c r="GM965" i="11"/>
  <c r="GN965" i="11"/>
  <c r="GO965" i="11"/>
  <c r="GP965" i="11"/>
  <c r="GQ965" i="11"/>
  <c r="GR965" i="11"/>
  <c r="GS965" i="11"/>
  <c r="GT965" i="11"/>
  <c r="GU965" i="11"/>
  <c r="GV965" i="11"/>
  <c r="GW965" i="11"/>
  <c r="GX965" i="11"/>
  <c r="GY965" i="11"/>
  <c r="GZ965" i="11"/>
  <c r="HA965" i="11"/>
  <c r="HB965" i="11"/>
  <c r="HC965" i="11"/>
  <c r="HD965" i="11"/>
  <c r="HE965" i="11"/>
  <c r="HF965" i="11"/>
  <c r="HG965" i="11"/>
  <c r="HH965" i="11"/>
  <c r="HI965" i="11"/>
  <c r="HJ965" i="11"/>
  <c r="HK965" i="11"/>
  <c r="HL965" i="11"/>
  <c r="HM965" i="11"/>
  <c r="HN965" i="11"/>
  <c r="HO965" i="11"/>
  <c r="HP965" i="11"/>
  <c r="HQ965" i="11"/>
  <c r="HR965" i="11"/>
  <c r="HS965" i="11"/>
  <c r="HT965" i="11"/>
  <c r="HU965" i="11"/>
  <c r="HV965" i="11"/>
  <c r="HW965" i="11"/>
  <c r="HX965" i="11"/>
  <c r="HY965" i="11"/>
  <c r="HZ965" i="11"/>
  <c r="IA965" i="11"/>
  <c r="IB965" i="11"/>
  <c r="IC965" i="11"/>
  <c r="ID965" i="11"/>
  <c r="IE965" i="11"/>
  <c r="IF965" i="11"/>
  <c r="IG965" i="11"/>
  <c r="IH965" i="11"/>
  <c r="II965" i="11"/>
  <c r="IJ965" i="11"/>
  <c r="IK965" i="11"/>
  <c r="IL965" i="11"/>
  <c r="IM965" i="11"/>
  <c r="IN965" i="11"/>
  <c r="IO965" i="11"/>
  <c r="IP965" i="11"/>
  <c r="IQ965" i="11"/>
  <c r="IR965" i="11"/>
  <c r="IS965" i="11"/>
  <c r="IT965" i="11"/>
  <c r="IU965" i="11"/>
  <c r="IV965" i="11"/>
  <c r="IW965" i="11"/>
  <c r="IX965" i="11"/>
  <c r="IY965" i="11"/>
  <c r="IZ965" i="11"/>
  <c r="JA965" i="11"/>
  <c r="JB965" i="11"/>
  <c r="JC965" i="11"/>
  <c r="JD965" i="11"/>
  <c r="JE965" i="11"/>
  <c r="JF965" i="11"/>
  <c r="JG965" i="11"/>
  <c r="JH965" i="11"/>
  <c r="JI965" i="11"/>
  <c r="JJ965" i="11"/>
  <c r="JK965" i="11"/>
  <c r="JL965" i="11"/>
  <c r="JM965" i="11"/>
  <c r="JN965" i="11"/>
  <c r="JO965" i="11"/>
  <c r="JP965" i="11"/>
  <c r="JQ965" i="11"/>
  <c r="JR965" i="11"/>
  <c r="JS965" i="11"/>
  <c r="JT965" i="11"/>
  <c r="JU965" i="11"/>
  <c r="JV965" i="11"/>
  <c r="JW965" i="11"/>
  <c r="JX965" i="11"/>
  <c r="JY965" i="11"/>
  <c r="JZ965" i="11"/>
  <c r="KA965" i="11"/>
  <c r="KB965" i="11"/>
  <c r="KC965" i="11"/>
  <c r="KD965" i="11"/>
  <c r="KE965" i="11"/>
  <c r="KF965" i="11"/>
  <c r="KG965" i="11"/>
  <c r="KH965" i="11"/>
  <c r="KI965" i="11"/>
  <c r="KJ965" i="11"/>
  <c r="KK965" i="11"/>
  <c r="KL965" i="11"/>
  <c r="KM965" i="11"/>
  <c r="KN965" i="11"/>
  <c r="KO965" i="11"/>
  <c r="KP965" i="11"/>
  <c r="KQ965" i="11"/>
  <c r="KR965" i="11"/>
  <c r="KS965" i="11"/>
  <c r="KT965" i="11"/>
  <c r="KU965" i="11"/>
  <c r="KV965" i="11"/>
  <c r="KW965" i="11"/>
  <c r="KX965" i="11"/>
  <c r="KY965" i="11"/>
  <c r="KZ965" i="11"/>
  <c r="LA965" i="11"/>
  <c r="LB965" i="11"/>
  <c r="LC965" i="11"/>
  <c r="LD965" i="11"/>
  <c r="LE965" i="11"/>
  <c r="LF965" i="11"/>
  <c r="LG965" i="11"/>
  <c r="LH965" i="11"/>
  <c r="LI965" i="11"/>
  <c r="LJ965" i="11"/>
  <c r="LK965" i="11"/>
  <c r="LL965" i="11"/>
  <c r="LM965" i="11"/>
  <c r="LN965" i="11"/>
  <c r="LO965" i="11"/>
  <c r="LP965" i="11"/>
  <c r="LQ965" i="11"/>
  <c r="LR965" i="11"/>
  <c r="LS965" i="11"/>
  <c r="LT965" i="11"/>
  <c r="LU965" i="11"/>
  <c r="LV965" i="11"/>
  <c r="LW965" i="11"/>
  <c r="LX965" i="11"/>
  <c r="LY965" i="11"/>
  <c r="LZ965" i="11"/>
  <c r="MA965" i="11"/>
  <c r="MB965" i="11"/>
  <c r="MC965" i="11"/>
  <c r="MD965" i="11"/>
  <c r="ME965" i="11"/>
  <c r="MF965" i="11"/>
  <c r="MG965" i="11"/>
  <c r="MH965" i="11"/>
  <c r="MI965" i="11"/>
  <c r="MJ965" i="11"/>
  <c r="MK965" i="11"/>
  <c r="ML965" i="11"/>
  <c r="MM965" i="11"/>
  <c r="MN965" i="11"/>
  <c r="MO965" i="11"/>
  <c r="MP965" i="11"/>
  <c r="MQ965" i="11"/>
  <c r="MR965" i="11"/>
  <c r="MS965" i="11"/>
  <c r="MT965" i="11"/>
  <c r="MU965" i="11"/>
  <c r="MV965" i="11"/>
  <c r="MW965" i="11"/>
  <c r="MX965" i="11"/>
  <c r="MY965" i="11"/>
  <c r="MZ965" i="11"/>
  <c r="NA965" i="11"/>
  <c r="NB965" i="11"/>
  <c r="NC965" i="11"/>
  <c r="ND965" i="11"/>
  <c r="NE965" i="11"/>
  <c r="NF965" i="11"/>
  <c r="NG965" i="11"/>
  <c r="NH965" i="11"/>
  <c r="NI965" i="11"/>
  <c r="NJ965" i="11"/>
  <c r="NK965" i="11"/>
  <c r="NL965" i="11"/>
  <c r="NM965" i="11"/>
  <c r="NN965" i="11"/>
  <c r="NO965" i="11"/>
  <c r="NP965" i="11"/>
  <c r="NQ965" i="11"/>
  <c r="NR965" i="11"/>
  <c r="NS965" i="11"/>
  <c r="NT965" i="11"/>
  <c r="NU965" i="11"/>
  <c r="NV965" i="11"/>
  <c r="NW965" i="11"/>
  <c r="NX965" i="11"/>
  <c r="NY965" i="11"/>
  <c r="NZ965" i="11"/>
  <c r="OA965" i="11"/>
  <c r="OB965" i="11"/>
  <c r="OC965" i="11"/>
  <c r="OD965" i="11"/>
  <c r="OE965" i="11"/>
  <c r="OF965" i="11"/>
  <c r="OG965" i="11"/>
  <c r="OH965" i="11"/>
  <c r="OI965" i="11"/>
  <c r="OJ965" i="11"/>
  <c r="OK965" i="11"/>
  <c r="OL965" i="11"/>
  <c r="OM965" i="11"/>
  <c r="ON965" i="11"/>
  <c r="OO965" i="11"/>
  <c r="OP965" i="11"/>
  <c r="OQ965" i="11"/>
  <c r="OR965" i="11"/>
  <c r="OS965" i="11"/>
  <c r="OT965" i="11"/>
  <c r="OU965" i="11"/>
  <c r="OV965" i="11"/>
  <c r="OW965" i="11"/>
  <c r="OX965" i="11"/>
  <c r="OY965" i="11"/>
  <c r="OZ965" i="11"/>
  <c r="PA965" i="11"/>
  <c r="PB965" i="11"/>
  <c r="PC965" i="11"/>
  <c r="PD965" i="11"/>
  <c r="PE965" i="11"/>
  <c r="PF965" i="11"/>
  <c r="PG965" i="11"/>
  <c r="PH965" i="11"/>
  <c r="PI965" i="11"/>
  <c r="PJ965" i="11"/>
  <c r="PK965" i="11"/>
  <c r="PL965" i="11"/>
  <c r="PM965" i="11"/>
  <c r="PN965" i="11"/>
  <c r="PO965" i="11"/>
  <c r="PP965" i="11"/>
  <c r="PQ965" i="11"/>
  <c r="PR965" i="11"/>
  <c r="PS965" i="11"/>
  <c r="PT965" i="11"/>
  <c r="PU965" i="11"/>
  <c r="PV965" i="11"/>
  <c r="PW965" i="11"/>
  <c r="PX965" i="11"/>
  <c r="PY965" i="11"/>
  <c r="PZ965" i="11"/>
  <c r="QA965" i="11"/>
  <c r="QB965" i="11"/>
  <c r="QC965" i="11"/>
  <c r="QD965" i="11"/>
  <c r="QE965" i="11"/>
  <c r="QF965" i="11"/>
  <c r="QG965" i="11"/>
  <c r="QH965" i="11"/>
  <c r="QI965" i="11"/>
  <c r="QJ965" i="11"/>
  <c r="QK965" i="11"/>
  <c r="QL965" i="11"/>
  <c r="QM965" i="11"/>
  <c r="QN965" i="11"/>
  <c r="QO965" i="11"/>
  <c r="QP965" i="11"/>
  <c r="QQ965" i="11"/>
  <c r="QR965" i="11"/>
  <c r="QS965" i="11"/>
  <c r="QT965" i="11"/>
  <c r="QU965" i="11"/>
  <c r="QV965" i="11"/>
  <c r="QW965" i="11"/>
  <c r="QX965" i="11"/>
  <c r="QY965" i="11"/>
  <c r="QZ965" i="11"/>
  <c r="RA965" i="11"/>
  <c r="RB965" i="11"/>
  <c r="RC965" i="11"/>
  <c r="RD965" i="11"/>
  <c r="RE965" i="11"/>
  <c r="RF965" i="11"/>
  <c r="RG965" i="11"/>
  <c r="RH965" i="11"/>
  <c r="RI965" i="11"/>
  <c r="RJ965" i="11"/>
  <c r="RK965" i="11"/>
  <c r="RL965" i="11"/>
  <c r="RM965" i="11"/>
  <c r="RN965" i="11"/>
  <c r="RO965" i="11"/>
  <c r="RP965" i="11"/>
  <c r="RQ965" i="11"/>
  <c r="RR965" i="11"/>
  <c r="RS965" i="11"/>
  <c r="RT965" i="11"/>
  <c r="RU965" i="11"/>
  <c r="RV965" i="11"/>
  <c r="RW965" i="11"/>
  <c r="RX965" i="11"/>
  <c r="RY965" i="11"/>
  <c r="RZ965" i="11"/>
  <c r="SA965" i="11"/>
  <c r="SB965" i="11"/>
  <c r="SC965" i="11"/>
  <c r="SD965" i="11"/>
  <c r="SE965" i="11"/>
  <c r="SF965" i="11"/>
  <c r="SG965" i="11"/>
  <c r="SH965" i="11"/>
  <c r="SI965" i="11"/>
  <c r="SJ965" i="11"/>
  <c r="SK965" i="11"/>
  <c r="SL965" i="11"/>
  <c r="SM965" i="11"/>
  <c r="SN965" i="11"/>
  <c r="SO965" i="11"/>
  <c r="SP965" i="11"/>
  <c r="SQ965" i="11"/>
  <c r="SR965" i="11"/>
  <c r="SS965" i="11"/>
  <c r="ST965" i="11"/>
  <c r="SU965" i="11"/>
  <c r="SV965" i="11"/>
  <c r="SW965" i="11"/>
  <c r="SX965" i="11"/>
  <c r="SY965" i="11"/>
  <c r="SZ965" i="11"/>
  <c r="TA965" i="11"/>
  <c r="TB965" i="11"/>
  <c r="TC965" i="11"/>
  <c r="TD965" i="11"/>
  <c r="TE965" i="11"/>
  <c r="TF965" i="11"/>
  <c r="TG965" i="11"/>
  <c r="TH965" i="11"/>
  <c r="TI965" i="11"/>
  <c r="TJ965" i="11"/>
  <c r="TK965" i="11"/>
  <c r="TL965" i="11"/>
  <c r="TM965" i="11"/>
  <c r="TN965" i="11"/>
  <c r="TO965" i="11"/>
  <c r="TP965" i="11"/>
  <c r="TQ965" i="11"/>
  <c r="TR965" i="11"/>
  <c r="TS965" i="11"/>
  <c r="TT965" i="11"/>
  <c r="TU965" i="11"/>
  <c r="TV965" i="11"/>
  <c r="TW965" i="11"/>
  <c r="TX965" i="11"/>
  <c r="TY965" i="11"/>
  <c r="TZ965" i="11"/>
  <c r="UA965" i="11"/>
  <c r="UB965" i="11"/>
  <c r="UC965" i="11"/>
  <c r="UD965" i="11"/>
  <c r="UE965" i="11"/>
  <c r="UF965" i="11"/>
  <c r="UG965" i="11"/>
  <c r="UH965" i="11"/>
  <c r="UI965" i="11"/>
  <c r="UJ965" i="11"/>
  <c r="UK965" i="11"/>
  <c r="UL965" i="11"/>
  <c r="UM965" i="11"/>
  <c r="UN965" i="11"/>
  <c r="UO965" i="11"/>
  <c r="UP965" i="11"/>
  <c r="UQ965" i="11"/>
  <c r="UR965" i="11"/>
  <c r="US965" i="11"/>
  <c r="UT965" i="11"/>
  <c r="UU965" i="11"/>
  <c r="UV965" i="11"/>
  <c r="UW965" i="11"/>
  <c r="UX965" i="11"/>
  <c r="UY965" i="11"/>
  <c r="UZ965" i="11"/>
  <c r="VA965" i="11"/>
  <c r="VB965" i="11"/>
  <c r="VC965" i="11"/>
  <c r="VD965" i="11"/>
  <c r="VE965" i="11"/>
  <c r="VF965" i="11"/>
  <c r="VG965" i="11"/>
  <c r="VH965" i="11"/>
  <c r="VI965" i="11"/>
  <c r="VJ965" i="11"/>
  <c r="VK965" i="11"/>
  <c r="VL965" i="11"/>
  <c r="VM965" i="11"/>
  <c r="VN965" i="11"/>
  <c r="VO965" i="11"/>
  <c r="VP965" i="11"/>
  <c r="VQ965" i="11"/>
  <c r="VR965" i="11"/>
  <c r="VS965" i="11"/>
  <c r="VT965" i="11"/>
  <c r="VU965" i="11"/>
  <c r="VV965" i="11"/>
  <c r="VW965" i="11"/>
  <c r="VX965" i="11"/>
  <c r="VY965" i="11"/>
  <c r="VZ965" i="11"/>
  <c r="WA965" i="11"/>
  <c r="WB965" i="11"/>
  <c r="WC965" i="11"/>
  <c r="WD965" i="11"/>
  <c r="WE965" i="11"/>
  <c r="WF965" i="11"/>
  <c r="WG965" i="11"/>
  <c r="WH965" i="11"/>
  <c r="WI965" i="11"/>
  <c r="WJ965" i="11"/>
  <c r="WK965" i="11"/>
  <c r="WL965" i="11"/>
  <c r="WM965" i="11"/>
  <c r="WN965" i="11"/>
  <c r="WO965" i="11"/>
  <c r="WP965" i="11"/>
  <c r="WQ965" i="11"/>
  <c r="WR965" i="11"/>
  <c r="WS965" i="11"/>
  <c r="WT965" i="11"/>
  <c r="WU965" i="11"/>
  <c r="WV965" i="11"/>
  <c r="WW965" i="11"/>
  <c r="WX965" i="11"/>
  <c r="WY965" i="11"/>
  <c r="WZ965" i="11"/>
  <c r="XA965" i="11"/>
  <c r="XB965" i="11"/>
  <c r="XC965" i="11"/>
  <c r="XD965" i="11"/>
  <c r="XE965" i="11"/>
  <c r="XF965" i="11"/>
  <c r="XG965" i="11"/>
  <c r="XH965" i="11"/>
  <c r="XI965" i="11"/>
  <c r="XJ965" i="11"/>
  <c r="XK965" i="11"/>
  <c r="XL965" i="11"/>
  <c r="XM965" i="11"/>
  <c r="XN965" i="11"/>
  <c r="XO965" i="11"/>
  <c r="XP965" i="11"/>
  <c r="XQ965" i="11"/>
  <c r="XR965" i="11"/>
  <c r="XS965" i="11"/>
  <c r="XT965" i="11"/>
  <c r="XU965" i="11"/>
  <c r="XV965" i="11"/>
  <c r="XW965" i="11"/>
  <c r="XX965" i="11"/>
  <c r="XY965" i="11"/>
  <c r="XZ965" i="11"/>
  <c r="YA965" i="11"/>
  <c r="YB965" i="11"/>
  <c r="YC965" i="11"/>
  <c r="YD965" i="11"/>
  <c r="YE965" i="11"/>
  <c r="YF965" i="11"/>
  <c r="YG965" i="11"/>
  <c r="YH965" i="11"/>
  <c r="YI965" i="11"/>
  <c r="YJ965" i="11"/>
  <c r="YK965" i="11"/>
  <c r="YL965" i="11"/>
  <c r="YM965" i="11"/>
  <c r="YN965" i="11"/>
  <c r="YO965" i="11"/>
  <c r="YP965" i="11"/>
  <c r="YQ965" i="11"/>
  <c r="YR965" i="11"/>
  <c r="YS965" i="11"/>
  <c r="YT965" i="11"/>
  <c r="YU965" i="11"/>
  <c r="YV965" i="11"/>
  <c r="YW965" i="11"/>
  <c r="YX965" i="11"/>
  <c r="YY965" i="11"/>
  <c r="YZ965" i="11"/>
  <c r="ZA965" i="11"/>
  <c r="ZB965" i="11"/>
  <c r="ZC965" i="11"/>
  <c r="ZD965" i="11"/>
  <c r="ZE965" i="11"/>
  <c r="ZF965" i="11"/>
  <c r="ZG965" i="11"/>
  <c r="ZH965" i="11"/>
  <c r="ZI965" i="11"/>
  <c r="ZJ965" i="11"/>
  <c r="ZK965" i="11"/>
  <c r="ZL965" i="11"/>
  <c r="ZM965" i="11"/>
  <c r="ZN965" i="11"/>
  <c r="ZO965" i="11"/>
  <c r="ZP965" i="11"/>
  <c r="ZQ965" i="11"/>
  <c r="ZR965" i="11"/>
  <c r="ZS965" i="11"/>
  <c r="ZT965" i="11"/>
  <c r="ZU965" i="11"/>
  <c r="ZV965" i="11"/>
  <c r="ZW965" i="11"/>
  <c r="ZX965" i="11"/>
  <c r="ZY965" i="11"/>
  <c r="ZZ965" i="11"/>
  <c r="AAA965" i="11"/>
  <c r="AAB965" i="11"/>
  <c r="AAC965" i="11"/>
  <c r="AAD965" i="11"/>
  <c r="AAE965" i="11"/>
  <c r="AAF965" i="11"/>
  <c r="AAG965" i="11"/>
  <c r="AAH965" i="11"/>
  <c r="AAI965" i="11"/>
  <c r="AAJ965" i="11"/>
  <c r="AAK965" i="11"/>
  <c r="AAL965" i="11"/>
  <c r="AAM965" i="11"/>
  <c r="AAN965" i="11"/>
  <c r="AAO965" i="11"/>
  <c r="AAP965" i="11"/>
  <c r="AAQ965" i="11"/>
  <c r="AAR965" i="11"/>
  <c r="AAS965" i="11"/>
  <c r="AAT965" i="11"/>
  <c r="AAU965" i="11"/>
  <c r="AAV965" i="11"/>
  <c r="AAW965" i="11"/>
  <c r="AAX965" i="11"/>
  <c r="AAY965" i="11"/>
  <c r="AAZ965" i="11"/>
  <c r="ABA965" i="11"/>
  <c r="ABB965" i="11"/>
  <c r="ABC965" i="11"/>
  <c r="ABD965" i="11"/>
  <c r="ABE965" i="11"/>
  <c r="ABF965" i="11"/>
  <c r="ABG965" i="11"/>
  <c r="ABH965" i="11"/>
  <c r="ABI965" i="11"/>
  <c r="ABJ965" i="11"/>
  <c r="ABK965" i="11"/>
  <c r="ABL965" i="11"/>
  <c r="ABM965" i="11"/>
  <c r="ABN965" i="11"/>
  <c r="ABO965" i="11"/>
  <c r="ABP965" i="11"/>
  <c r="ABQ965" i="11"/>
  <c r="ABR965" i="11"/>
  <c r="ABS965" i="11"/>
  <c r="ABT965" i="11"/>
  <c r="ABU965" i="11"/>
  <c r="ABV965" i="11"/>
  <c r="ABW965" i="11"/>
  <c r="ABX965" i="11"/>
  <c r="ABY965" i="11"/>
  <c r="ABZ965" i="11"/>
  <c r="ACA965" i="11"/>
  <c r="ACB965" i="11"/>
  <c r="ACC965" i="11"/>
  <c r="ACD965" i="11"/>
  <c r="ACE965" i="11"/>
  <c r="ACF965" i="11"/>
  <c r="ACG965" i="11"/>
  <c r="ACH965" i="11"/>
  <c r="ACI965" i="11"/>
  <c r="ACJ965" i="11"/>
  <c r="ACK965" i="11"/>
  <c r="ACL965" i="11"/>
  <c r="ACM965" i="11"/>
  <c r="ACN965" i="11"/>
  <c r="ACO965" i="11"/>
  <c r="ACP965" i="11"/>
  <c r="ACQ965" i="11"/>
  <c r="ACR965" i="11"/>
  <c r="ACS965" i="11"/>
  <c r="ACT965" i="11"/>
  <c r="ACU965" i="11"/>
  <c r="ACV965" i="11"/>
  <c r="ACW965" i="11"/>
  <c r="ACX965" i="11"/>
  <c r="ACY965" i="11"/>
  <c r="ACZ965" i="11"/>
  <c r="ADA965" i="11"/>
  <c r="ADB965" i="11"/>
  <c r="ADC965" i="11"/>
  <c r="ADD965" i="11"/>
  <c r="ADE965" i="11"/>
  <c r="ADF965" i="11"/>
  <c r="ADG965" i="11"/>
  <c r="ADH965" i="11"/>
  <c r="ADI965" i="11"/>
  <c r="ADJ965" i="11"/>
  <c r="ADK965" i="11"/>
  <c r="ADL965" i="11"/>
  <c r="ADM965" i="11"/>
  <c r="ADN965" i="11"/>
  <c r="ADO965" i="11"/>
  <c r="ADP965" i="11"/>
  <c r="ADQ965" i="11"/>
  <c r="ADR965" i="11"/>
  <c r="ADS965" i="11"/>
  <c r="ADT965" i="11"/>
  <c r="ADU965" i="11"/>
  <c r="ADV965" i="11"/>
  <c r="ADW965" i="11"/>
  <c r="ADX965" i="11"/>
  <c r="ADY965" i="11"/>
  <c r="ADZ965" i="11"/>
  <c r="AEA965" i="11"/>
  <c r="AEB965" i="11"/>
  <c r="AEC965" i="11"/>
  <c r="AED965" i="11"/>
  <c r="AEE965" i="11"/>
  <c r="AEF965" i="11"/>
  <c r="AEG965" i="11"/>
  <c r="AEH965" i="11"/>
  <c r="AEI965" i="11"/>
  <c r="AEJ965" i="11"/>
  <c r="AEK965" i="11"/>
  <c r="AEL965" i="11"/>
  <c r="AEM965" i="11"/>
  <c r="AEN965" i="11"/>
  <c r="AEO965" i="11"/>
  <c r="AEP965" i="11"/>
  <c r="AEQ965" i="11"/>
  <c r="AER965" i="11"/>
  <c r="AES965" i="11"/>
  <c r="AET965" i="11"/>
  <c r="AEU965" i="11"/>
  <c r="AEV965" i="11"/>
  <c r="AEW965" i="11"/>
  <c r="AEX965" i="11"/>
  <c r="AEY965" i="11"/>
  <c r="AEZ965" i="11"/>
  <c r="AFA965" i="11"/>
  <c r="AFB965" i="11"/>
  <c r="AFC965" i="11"/>
  <c r="AFD965" i="11"/>
  <c r="AFE965" i="11"/>
  <c r="AFF965" i="11"/>
  <c r="AFG965" i="11"/>
  <c r="AFH965" i="11"/>
  <c r="AFI965" i="11"/>
  <c r="AFJ965" i="11"/>
  <c r="AFK965" i="11"/>
  <c r="AFL965" i="11"/>
  <c r="AFM965" i="11"/>
  <c r="AFN965" i="11"/>
  <c r="AFO965" i="11"/>
  <c r="AFP965" i="11"/>
  <c r="AFQ965" i="11"/>
  <c r="AFR965" i="11"/>
  <c r="AFS965" i="11"/>
  <c r="AFT965" i="11"/>
  <c r="AFU965" i="11"/>
  <c r="AFV965" i="11"/>
  <c r="AFW965" i="11"/>
  <c r="AFX965" i="11"/>
  <c r="AFY965" i="11"/>
  <c r="AFZ965" i="11"/>
  <c r="AGA965" i="11"/>
  <c r="AGB965" i="11"/>
  <c r="AGC965" i="11"/>
  <c r="AGD965" i="11"/>
  <c r="AGE965" i="11"/>
  <c r="AGF965" i="11"/>
  <c r="AGG965" i="11"/>
  <c r="AGH965" i="11"/>
  <c r="AGI965" i="11"/>
  <c r="AGJ965" i="11"/>
  <c r="AGK965" i="11"/>
  <c r="AGL965" i="11"/>
  <c r="AGM965" i="11"/>
  <c r="AGN965" i="11"/>
  <c r="AGO965" i="11"/>
  <c r="AGP965" i="11"/>
  <c r="AGQ965" i="11"/>
  <c r="AGR965" i="11"/>
  <c r="AGS965" i="11"/>
  <c r="AGT965" i="11"/>
  <c r="AGU965" i="11"/>
  <c r="AGV965" i="11"/>
  <c r="AGW965" i="11"/>
  <c r="AGX965" i="11"/>
  <c r="AGY965" i="11"/>
  <c r="AGZ965" i="11"/>
  <c r="AHA965" i="11"/>
  <c r="AHB965" i="11"/>
  <c r="AHC965" i="11"/>
  <c r="AHD965" i="11"/>
  <c r="AHE965" i="11"/>
  <c r="AHF965" i="11"/>
  <c r="AHG965" i="11"/>
  <c r="AHH965" i="11"/>
  <c r="AHI965" i="11"/>
  <c r="AHJ965" i="11"/>
  <c r="AHK965" i="11"/>
  <c r="AHL965" i="11"/>
  <c r="AHM965" i="11"/>
  <c r="AHN965" i="11"/>
  <c r="AHO965" i="11"/>
  <c r="AHP965" i="11"/>
  <c r="AHQ965" i="11"/>
  <c r="AHR965" i="11"/>
  <c r="AHS965" i="11"/>
  <c r="AHT965" i="11"/>
  <c r="AHU965" i="11"/>
  <c r="AHV965" i="11"/>
  <c r="AHW965" i="11"/>
  <c r="AHX965" i="11"/>
  <c r="AHY965" i="11"/>
  <c r="AHZ965" i="11"/>
  <c r="AIA965" i="11"/>
  <c r="AIB965" i="11"/>
  <c r="AIC965" i="11"/>
  <c r="AID965" i="11"/>
  <c r="AIE965" i="11"/>
  <c r="AIF965" i="11"/>
  <c r="AIG965" i="11"/>
  <c r="AIH965" i="11"/>
  <c r="AII965" i="11"/>
  <c r="AIJ965" i="11"/>
  <c r="AIK965" i="11"/>
  <c r="AIL965" i="11"/>
  <c r="AIM965" i="11"/>
  <c r="AIN965" i="11"/>
  <c r="AIO965" i="11"/>
  <c r="AIP965" i="11"/>
  <c r="AIQ965" i="11"/>
  <c r="AIR965" i="11"/>
  <c r="AIS965" i="11"/>
  <c r="AIT965" i="11"/>
  <c r="AIU965" i="11"/>
  <c r="AIV965" i="11"/>
  <c r="AIW965" i="11"/>
  <c r="AIX965" i="11"/>
  <c r="AIY965" i="11"/>
  <c r="AIZ965" i="11"/>
  <c r="AJA965" i="11"/>
  <c r="AJB965" i="11"/>
  <c r="AJC965" i="11"/>
  <c r="AJD965" i="11"/>
  <c r="AJE965" i="11"/>
  <c r="AJF965" i="11"/>
  <c r="AJG965" i="11"/>
  <c r="AJH965" i="11"/>
  <c r="AJI965" i="11"/>
  <c r="AJJ965" i="11"/>
  <c r="AJK965" i="11"/>
  <c r="AJL965" i="11"/>
  <c r="AJM965" i="11"/>
  <c r="AJN965" i="11"/>
  <c r="AJO965" i="11"/>
  <c r="AJP965" i="11"/>
  <c r="AJQ965" i="11"/>
  <c r="AJR965" i="11"/>
  <c r="AJS965" i="11"/>
  <c r="AJT965" i="11"/>
  <c r="AJU965" i="11"/>
  <c r="AJV965" i="11"/>
  <c r="AJW965" i="11"/>
  <c r="AJX965" i="11"/>
  <c r="AJY965" i="11"/>
  <c r="AJZ965" i="11"/>
  <c r="AKA965" i="11"/>
  <c r="AKB965" i="11"/>
  <c r="AKC965" i="11"/>
  <c r="AKD965" i="11"/>
  <c r="AKE965" i="11"/>
  <c r="AKF965" i="11"/>
  <c r="AKG965" i="11"/>
  <c r="AKH965" i="11"/>
  <c r="AKI965" i="11"/>
  <c r="AKJ965" i="11"/>
  <c r="AKK965" i="11"/>
  <c r="AKL965" i="11"/>
  <c r="AKM965" i="11"/>
  <c r="AKN965" i="11"/>
  <c r="AKO965" i="11"/>
  <c r="AKP965" i="11"/>
  <c r="AKQ965" i="11"/>
  <c r="AKR965" i="11"/>
  <c r="AKS965" i="11"/>
  <c r="AKT965" i="11"/>
  <c r="AKU965" i="11"/>
  <c r="AKV965" i="11"/>
  <c r="AKW965" i="11"/>
  <c r="AKX965" i="11"/>
  <c r="AKY965" i="11"/>
  <c r="AKZ965" i="11"/>
  <c r="ALA965" i="11"/>
  <c r="ALB965" i="11"/>
  <c r="ALC965" i="11"/>
  <c r="ALD965" i="11"/>
  <c r="ALE965" i="11"/>
  <c r="ALF965" i="11"/>
  <c r="ALG965" i="11"/>
  <c r="ALH965" i="11"/>
  <c r="ALI965" i="11"/>
  <c r="ALJ965" i="11"/>
  <c r="ALK965" i="11"/>
  <c r="ALL965" i="11"/>
  <c r="ALM965" i="11"/>
  <c r="ALN965" i="11"/>
  <c r="ALO965" i="11"/>
  <c r="ALP965" i="11"/>
  <c r="ALQ965" i="11"/>
  <c r="ALR965" i="11"/>
  <c r="ALS965" i="11"/>
  <c r="ALT965" i="11"/>
  <c r="ALU965" i="11"/>
  <c r="ALV965" i="11"/>
  <c r="ALW965" i="11"/>
  <c r="ALX965" i="11"/>
  <c r="ALY965" i="11"/>
  <c r="ALZ965" i="11"/>
  <c r="AMA965" i="11"/>
  <c r="AMB965" i="11"/>
  <c r="AMC965" i="11"/>
  <c r="AMD965" i="11"/>
  <c r="AME965" i="11"/>
  <c r="AMF965" i="11"/>
  <c r="AMG965" i="11"/>
  <c r="AMH965" i="11"/>
  <c r="AMI965" i="11"/>
  <c r="AMJ965" i="11"/>
  <c r="AMK965" i="11"/>
  <c r="AML965" i="11"/>
  <c r="AMM965" i="11"/>
  <c r="AMN965" i="11"/>
  <c r="AMO965" i="11"/>
  <c r="AE966" i="11"/>
  <c r="AF966" i="11"/>
  <c r="AG966" i="11"/>
  <c r="AH966" i="11"/>
  <c r="AI966" i="11"/>
  <c r="AJ966" i="11"/>
  <c r="AK966" i="11"/>
  <c r="AL966" i="11"/>
  <c r="AM966" i="11"/>
  <c r="AN966" i="11"/>
  <c r="AO966" i="11"/>
  <c r="AP966" i="11"/>
  <c r="AQ966" i="11"/>
  <c r="AR966" i="11"/>
  <c r="AS966" i="11"/>
  <c r="AT966" i="11"/>
  <c r="AU966" i="11"/>
  <c r="AV966" i="11"/>
  <c r="AW966" i="11"/>
  <c r="AX966" i="11"/>
  <c r="AY966" i="11"/>
  <c r="AZ966" i="11"/>
  <c r="BA966" i="11"/>
  <c r="BB966" i="11"/>
  <c r="BC966" i="11"/>
  <c r="BD966" i="11"/>
  <c r="BE966" i="11"/>
  <c r="BF966" i="11"/>
  <c r="BG966" i="11"/>
  <c r="BH966" i="11"/>
  <c r="BI966" i="11"/>
  <c r="BJ966" i="11"/>
  <c r="BK966" i="11"/>
  <c r="BL966" i="11"/>
  <c r="BM966" i="11"/>
  <c r="BN966" i="11"/>
  <c r="BO966" i="11"/>
  <c r="BP966" i="11"/>
  <c r="BQ966" i="11"/>
  <c r="BR966" i="11"/>
  <c r="BS966" i="11"/>
  <c r="BT966" i="11"/>
  <c r="BU966" i="11"/>
  <c r="BV966" i="11"/>
  <c r="BW966" i="11"/>
  <c r="BX966" i="11"/>
  <c r="BY966" i="11"/>
  <c r="BZ966" i="11"/>
  <c r="CA966" i="11"/>
  <c r="CB966" i="11"/>
  <c r="CC966" i="11"/>
  <c r="CD966" i="11"/>
  <c r="CE966" i="11"/>
  <c r="CF966" i="11"/>
  <c r="CG966" i="11"/>
  <c r="CH966" i="11"/>
  <c r="CI966" i="11"/>
  <c r="CJ966" i="11"/>
  <c r="CK966" i="11"/>
  <c r="CL966" i="11"/>
  <c r="CM966" i="11"/>
  <c r="CN966" i="11"/>
  <c r="CO966" i="11"/>
  <c r="CP966" i="11"/>
  <c r="CQ966" i="11"/>
  <c r="CR966" i="11"/>
  <c r="CS966" i="11"/>
  <c r="CT966" i="11"/>
  <c r="CU966" i="11"/>
  <c r="CV966" i="11"/>
  <c r="CW966" i="11"/>
  <c r="CX966" i="11"/>
  <c r="CY966" i="11"/>
  <c r="CZ966" i="11"/>
  <c r="DA966" i="11"/>
  <c r="DB966" i="11"/>
  <c r="DC966" i="11"/>
  <c r="DD966" i="11"/>
  <c r="DE966" i="11"/>
  <c r="DF966" i="11"/>
  <c r="DG966" i="11"/>
  <c r="DH966" i="11"/>
  <c r="DI966" i="11"/>
  <c r="DJ966" i="11"/>
  <c r="DK966" i="11"/>
  <c r="DL966" i="11"/>
  <c r="DM966" i="11"/>
  <c r="DN966" i="11"/>
  <c r="DO966" i="11"/>
  <c r="DP966" i="11"/>
  <c r="DQ966" i="11"/>
  <c r="DR966" i="11"/>
  <c r="DS966" i="11"/>
  <c r="DT966" i="11"/>
  <c r="DU966" i="11"/>
  <c r="DV966" i="11"/>
  <c r="DW966" i="11"/>
  <c r="DX966" i="11"/>
  <c r="DY966" i="11"/>
  <c r="DZ966" i="11"/>
  <c r="EA966" i="11"/>
  <c r="EB966" i="11"/>
  <c r="EC966" i="11"/>
  <c r="ED966" i="11"/>
  <c r="EE966" i="11"/>
  <c r="EF966" i="11"/>
  <c r="EG966" i="11"/>
  <c r="EH966" i="11"/>
  <c r="EI966" i="11"/>
  <c r="EJ966" i="11"/>
  <c r="EK966" i="11"/>
  <c r="EL966" i="11"/>
  <c r="EM966" i="11"/>
  <c r="EN966" i="11"/>
  <c r="EO966" i="11"/>
  <c r="EP966" i="11"/>
  <c r="EQ966" i="11"/>
  <c r="ER966" i="11"/>
  <c r="ES966" i="11"/>
  <c r="ET966" i="11"/>
  <c r="EU966" i="11"/>
  <c r="EV966" i="11"/>
  <c r="EW966" i="11"/>
  <c r="EX966" i="11"/>
  <c r="EY966" i="11"/>
  <c r="EZ966" i="11"/>
  <c r="FA966" i="11"/>
  <c r="FB966" i="11"/>
  <c r="FC966" i="11"/>
  <c r="FD966" i="11"/>
  <c r="FE966" i="11"/>
  <c r="FF966" i="11"/>
  <c r="FG966" i="11"/>
  <c r="FH966" i="11"/>
  <c r="FI966" i="11"/>
  <c r="FJ966" i="11"/>
  <c r="FK966" i="11"/>
  <c r="FL966" i="11"/>
  <c r="FM966" i="11"/>
  <c r="FN966" i="11"/>
  <c r="FO966" i="11"/>
  <c r="FP966" i="11"/>
  <c r="FQ966" i="11"/>
  <c r="FR966" i="11"/>
  <c r="FS966" i="11"/>
  <c r="FT966" i="11"/>
  <c r="FU966" i="11"/>
  <c r="FV966" i="11"/>
  <c r="FW966" i="11"/>
  <c r="FX966" i="11"/>
  <c r="FY966" i="11"/>
  <c r="FZ966" i="11"/>
  <c r="GA966" i="11"/>
  <c r="GB966" i="11"/>
  <c r="GC966" i="11"/>
  <c r="GD966" i="11"/>
  <c r="GE966" i="11"/>
  <c r="GF966" i="11"/>
  <c r="GG966" i="11"/>
  <c r="GH966" i="11"/>
  <c r="GI966" i="11"/>
  <c r="GJ966" i="11"/>
  <c r="GK966" i="11"/>
  <c r="GL966" i="11"/>
  <c r="GM966" i="11"/>
  <c r="GN966" i="11"/>
  <c r="GO966" i="11"/>
  <c r="GP966" i="11"/>
  <c r="GQ966" i="11"/>
  <c r="GR966" i="11"/>
  <c r="GS966" i="11"/>
  <c r="GT966" i="11"/>
  <c r="GU966" i="11"/>
  <c r="GV966" i="11"/>
  <c r="GW966" i="11"/>
  <c r="GX966" i="11"/>
  <c r="GY966" i="11"/>
  <c r="GZ966" i="11"/>
  <c r="HA966" i="11"/>
  <c r="HB966" i="11"/>
  <c r="HC966" i="11"/>
  <c r="HD966" i="11"/>
  <c r="HE966" i="11"/>
  <c r="HF966" i="11"/>
  <c r="HG966" i="11"/>
  <c r="HH966" i="11"/>
  <c r="HI966" i="11"/>
  <c r="HJ966" i="11"/>
  <c r="HK966" i="11"/>
  <c r="HL966" i="11"/>
  <c r="HM966" i="11"/>
  <c r="HN966" i="11"/>
  <c r="HO966" i="11"/>
  <c r="HP966" i="11"/>
  <c r="HQ966" i="11"/>
  <c r="HR966" i="11"/>
  <c r="HS966" i="11"/>
  <c r="HT966" i="11"/>
  <c r="HU966" i="11"/>
  <c r="HV966" i="11"/>
  <c r="HW966" i="11"/>
  <c r="HX966" i="11"/>
  <c r="HY966" i="11"/>
  <c r="HZ966" i="11"/>
  <c r="IA966" i="11"/>
  <c r="IB966" i="11"/>
  <c r="IC966" i="11"/>
  <c r="ID966" i="11"/>
  <c r="IE966" i="11"/>
  <c r="IF966" i="11"/>
  <c r="IG966" i="11"/>
  <c r="IH966" i="11"/>
  <c r="II966" i="11"/>
  <c r="IJ966" i="11"/>
  <c r="IK966" i="11"/>
  <c r="IL966" i="11"/>
  <c r="IM966" i="11"/>
  <c r="IN966" i="11"/>
  <c r="IO966" i="11"/>
  <c r="IP966" i="11"/>
  <c r="IQ966" i="11"/>
  <c r="IR966" i="11"/>
  <c r="IS966" i="11"/>
  <c r="IT966" i="11"/>
  <c r="IU966" i="11"/>
  <c r="IV966" i="11"/>
  <c r="IW966" i="11"/>
  <c r="IX966" i="11"/>
  <c r="IY966" i="11"/>
  <c r="IZ966" i="11"/>
  <c r="JA966" i="11"/>
  <c r="JB966" i="11"/>
  <c r="JC966" i="11"/>
  <c r="JD966" i="11"/>
  <c r="JE966" i="11"/>
  <c r="JF966" i="11"/>
  <c r="JG966" i="11"/>
  <c r="JH966" i="11"/>
  <c r="JI966" i="11"/>
  <c r="JJ966" i="11"/>
  <c r="JK966" i="11"/>
  <c r="JL966" i="11"/>
  <c r="JM966" i="11"/>
  <c r="JN966" i="11"/>
  <c r="JO966" i="11"/>
  <c r="JP966" i="11"/>
  <c r="JQ966" i="11"/>
  <c r="JR966" i="11"/>
  <c r="JS966" i="11"/>
  <c r="JT966" i="11"/>
  <c r="JU966" i="11"/>
  <c r="JV966" i="11"/>
  <c r="JW966" i="11"/>
  <c r="JX966" i="11"/>
  <c r="JY966" i="11"/>
  <c r="JZ966" i="11"/>
  <c r="KA966" i="11"/>
  <c r="KB966" i="11"/>
  <c r="KC966" i="11"/>
  <c r="KD966" i="11"/>
  <c r="KE966" i="11"/>
  <c r="KF966" i="11"/>
  <c r="KG966" i="11"/>
  <c r="KH966" i="11"/>
  <c r="KI966" i="11"/>
  <c r="KJ966" i="11"/>
  <c r="KK966" i="11"/>
  <c r="KL966" i="11"/>
  <c r="KM966" i="11"/>
  <c r="KN966" i="11"/>
  <c r="KO966" i="11"/>
  <c r="KP966" i="11"/>
  <c r="KQ966" i="11"/>
  <c r="KR966" i="11"/>
  <c r="KS966" i="11"/>
  <c r="KT966" i="11"/>
  <c r="KU966" i="11"/>
  <c r="KV966" i="11"/>
  <c r="KW966" i="11"/>
  <c r="KX966" i="11"/>
  <c r="KY966" i="11"/>
  <c r="KZ966" i="11"/>
  <c r="LA966" i="11"/>
  <c r="LB966" i="11"/>
  <c r="LC966" i="11"/>
  <c r="LD966" i="11"/>
  <c r="LE966" i="11"/>
  <c r="LF966" i="11"/>
  <c r="LG966" i="11"/>
  <c r="LH966" i="11"/>
  <c r="LI966" i="11"/>
  <c r="LJ966" i="11"/>
  <c r="LK966" i="11"/>
  <c r="LL966" i="11"/>
  <c r="LM966" i="11"/>
  <c r="LN966" i="11"/>
  <c r="LO966" i="11"/>
  <c r="LP966" i="11"/>
  <c r="LQ966" i="11"/>
  <c r="LR966" i="11"/>
  <c r="LS966" i="11"/>
  <c r="LT966" i="11"/>
  <c r="LU966" i="11"/>
  <c r="LV966" i="11"/>
  <c r="LW966" i="11"/>
  <c r="LX966" i="11"/>
  <c r="LY966" i="11"/>
  <c r="LZ966" i="11"/>
  <c r="MA966" i="11"/>
  <c r="MB966" i="11"/>
  <c r="MC966" i="11"/>
  <c r="MD966" i="11"/>
  <c r="ME966" i="11"/>
  <c r="MF966" i="11"/>
  <c r="MG966" i="11"/>
  <c r="MH966" i="11"/>
  <c r="MI966" i="11"/>
  <c r="MJ966" i="11"/>
  <c r="MK966" i="11"/>
  <c r="ML966" i="11"/>
  <c r="MM966" i="11"/>
  <c r="MN966" i="11"/>
  <c r="MO966" i="11"/>
  <c r="MP966" i="11"/>
  <c r="MQ966" i="11"/>
  <c r="MR966" i="11"/>
  <c r="MS966" i="11"/>
  <c r="MT966" i="11"/>
  <c r="MU966" i="11"/>
  <c r="MV966" i="11"/>
  <c r="MW966" i="11"/>
  <c r="MX966" i="11"/>
  <c r="MY966" i="11"/>
  <c r="MZ966" i="11"/>
  <c r="NA966" i="11"/>
  <c r="NB966" i="11"/>
  <c r="NC966" i="11"/>
  <c r="ND966" i="11"/>
  <c r="NE966" i="11"/>
  <c r="NF966" i="11"/>
  <c r="NG966" i="11"/>
  <c r="NH966" i="11"/>
  <c r="NI966" i="11"/>
  <c r="NJ966" i="11"/>
  <c r="NK966" i="11"/>
  <c r="NL966" i="11"/>
  <c r="NM966" i="11"/>
  <c r="NN966" i="11"/>
  <c r="NO966" i="11"/>
  <c r="NP966" i="11"/>
  <c r="NQ966" i="11"/>
  <c r="NR966" i="11"/>
  <c r="NS966" i="11"/>
  <c r="NT966" i="11"/>
  <c r="NU966" i="11"/>
  <c r="NV966" i="11"/>
  <c r="NW966" i="11"/>
  <c r="NX966" i="11"/>
  <c r="NY966" i="11"/>
  <c r="NZ966" i="11"/>
  <c r="OA966" i="11"/>
  <c r="OB966" i="11"/>
  <c r="OC966" i="11"/>
  <c r="OD966" i="11"/>
  <c r="OE966" i="11"/>
  <c r="OF966" i="11"/>
  <c r="OG966" i="11"/>
  <c r="OH966" i="11"/>
  <c r="OI966" i="11"/>
  <c r="OJ966" i="11"/>
  <c r="OK966" i="11"/>
  <c r="OL966" i="11"/>
  <c r="OM966" i="11"/>
  <c r="ON966" i="11"/>
  <c r="OO966" i="11"/>
  <c r="OP966" i="11"/>
  <c r="OQ966" i="11"/>
  <c r="OR966" i="11"/>
  <c r="OS966" i="11"/>
  <c r="OT966" i="11"/>
  <c r="OU966" i="11"/>
  <c r="OV966" i="11"/>
  <c r="OW966" i="11"/>
  <c r="OX966" i="11"/>
  <c r="OY966" i="11"/>
  <c r="OZ966" i="11"/>
  <c r="PA966" i="11"/>
  <c r="PB966" i="11"/>
  <c r="PC966" i="11"/>
  <c r="PD966" i="11"/>
  <c r="PE966" i="11"/>
  <c r="PF966" i="11"/>
  <c r="PG966" i="11"/>
  <c r="PH966" i="11"/>
  <c r="PI966" i="11"/>
  <c r="PJ966" i="11"/>
  <c r="PK966" i="11"/>
  <c r="PL966" i="11"/>
  <c r="PM966" i="11"/>
  <c r="PN966" i="11"/>
  <c r="PO966" i="11"/>
  <c r="PP966" i="11"/>
  <c r="PQ966" i="11"/>
  <c r="PR966" i="11"/>
  <c r="PS966" i="11"/>
  <c r="PT966" i="11"/>
  <c r="PU966" i="11"/>
  <c r="PV966" i="11"/>
  <c r="PW966" i="11"/>
  <c r="PX966" i="11"/>
  <c r="PY966" i="11"/>
  <c r="PZ966" i="11"/>
  <c r="QA966" i="11"/>
  <c r="QB966" i="11"/>
  <c r="QC966" i="11"/>
  <c r="QD966" i="11"/>
  <c r="QE966" i="11"/>
  <c r="QF966" i="11"/>
  <c r="QG966" i="11"/>
  <c r="QH966" i="11"/>
  <c r="QI966" i="11"/>
  <c r="QJ966" i="11"/>
  <c r="QK966" i="11"/>
  <c r="QL966" i="11"/>
  <c r="QM966" i="11"/>
  <c r="QN966" i="11"/>
  <c r="QO966" i="11"/>
  <c r="QP966" i="11"/>
  <c r="QQ966" i="11"/>
  <c r="QR966" i="11"/>
  <c r="QS966" i="11"/>
  <c r="QT966" i="11"/>
  <c r="QU966" i="11"/>
  <c r="QV966" i="11"/>
  <c r="QW966" i="11"/>
  <c r="QX966" i="11"/>
  <c r="QY966" i="11"/>
  <c r="QZ966" i="11"/>
  <c r="RA966" i="11"/>
  <c r="RB966" i="11"/>
  <c r="RC966" i="11"/>
  <c r="RD966" i="11"/>
  <c r="RE966" i="11"/>
  <c r="RF966" i="11"/>
  <c r="RG966" i="11"/>
  <c r="RH966" i="11"/>
  <c r="RI966" i="11"/>
  <c r="RJ966" i="11"/>
  <c r="RK966" i="11"/>
  <c r="RL966" i="11"/>
  <c r="RM966" i="11"/>
  <c r="RN966" i="11"/>
  <c r="RO966" i="11"/>
  <c r="RP966" i="11"/>
  <c r="RQ966" i="11"/>
  <c r="RR966" i="11"/>
  <c r="RS966" i="11"/>
  <c r="RT966" i="11"/>
  <c r="RU966" i="11"/>
  <c r="RV966" i="11"/>
  <c r="RW966" i="11"/>
  <c r="RX966" i="11"/>
  <c r="RY966" i="11"/>
  <c r="RZ966" i="11"/>
  <c r="SA966" i="11"/>
  <c r="SB966" i="11"/>
  <c r="SC966" i="11"/>
  <c r="SD966" i="11"/>
  <c r="SE966" i="11"/>
  <c r="SF966" i="11"/>
  <c r="SG966" i="11"/>
  <c r="SH966" i="11"/>
  <c r="SI966" i="11"/>
  <c r="SJ966" i="11"/>
  <c r="SK966" i="11"/>
  <c r="SL966" i="11"/>
  <c r="SM966" i="11"/>
  <c r="SN966" i="11"/>
  <c r="SO966" i="11"/>
  <c r="SP966" i="11"/>
  <c r="SQ966" i="11"/>
  <c r="SR966" i="11"/>
  <c r="SS966" i="11"/>
  <c r="ST966" i="11"/>
  <c r="SU966" i="11"/>
  <c r="SV966" i="11"/>
  <c r="SW966" i="11"/>
  <c r="SX966" i="11"/>
  <c r="SY966" i="11"/>
  <c r="SZ966" i="11"/>
  <c r="TA966" i="11"/>
  <c r="TB966" i="11"/>
  <c r="TC966" i="11"/>
  <c r="TD966" i="11"/>
  <c r="TE966" i="11"/>
  <c r="TF966" i="11"/>
  <c r="TG966" i="11"/>
  <c r="TH966" i="11"/>
  <c r="TI966" i="11"/>
  <c r="TJ966" i="11"/>
  <c r="TK966" i="11"/>
  <c r="TL966" i="11"/>
  <c r="TM966" i="11"/>
  <c r="TN966" i="11"/>
  <c r="TO966" i="11"/>
  <c r="TP966" i="11"/>
  <c r="TQ966" i="11"/>
  <c r="TR966" i="11"/>
  <c r="TS966" i="11"/>
  <c r="TT966" i="11"/>
  <c r="TU966" i="11"/>
  <c r="TV966" i="11"/>
  <c r="TW966" i="11"/>
  <c r="TX966" i="11"/>
  <c r="TY966" i="11"/>
  <c r="TZ966" i="11"/>
  <c r="UA966" i="11"/>
  <c r="UB966" i="11"/>
  <c r="UC966" i="11"/>
  <c r="UD966" i="11"/>
  <c r="UE966" i="11"/>
  <c r="UF966" i="11"/>
  <c r="UG966" i="11"/>
  <c r="UH966" i="11"/>
  <c r="UI966" i="11"/>
  <c r="UJ966" i="11"/>
  <c r="UK966" i="11"/>
  <c r="UL966" i="11"/>
  <c r="UM966" i="11"/>
  <c r="UN966" i="11"/>
  <c r="UO966" i="11"/>
  <c r="UP966" i="11"/>
  <c r="UQ966" i="11"/>
  <c r="UR966" i="11"/>
  <c r="US966" i="11"/>
  <c r="UT966" i="11"/>
  <c r="UU966" i="11"/>
  <c r="UV966" i="11"/>
  <c r="UW966" i="11"/>
  <c r="UX966" i="11"/>
  <c r="UY966" i="11"/>
  <c r="UZ966" i="11"/>
  <c r="VA966" i="11"/>
  <c r="VB966" i="11"/>
  <c r="VC966" i="11"/>
  <c r="VD966" i="11"/>
  <c r="VE966" i="11"/>
  <c r="VF966" i="11"/>
  <c r="VG966" i="11"/>
  <c r="VH966" i="11"/>
  <c r="VI966" i="11"/>
  <c r="VJ966" i="11"/>
  <c r="VK966" i="11"/>
  <c r="VL966" i="11"/>
  <c r="VM966" i="11"/>
  <c r="VN966" i="11"/>
  <c r="VO966" i="11"/>
  <c r="VP966" i="11"/>
  <c r="VQ966" i="11"/>
  <c r="VR966" i="11"/>
  <c r="VS966" i="11"/>
  <c r="VT966" i="11"/>
  <c r="VU966" i="11"/>
  <c r="VV966" i="11"/>
  <c r="VW966" i="11"/>
  <c r="VX966" i="11"/>
  <c r="VY966" i="11"/>
  <c r="VZ966" i="11"/>
  <c r="WA966" i="11"/>
  <c r="WB966" i="11"/>
  <c r="WC966" i="11"/>
  <c r="WD966" i="11"/>
  <c r="WE966" i="11"/>
  <c r="WF966" i="11"/>
  <c r="WG966" i="11"/>
  <c r="WH966" i="11"/>
  <c r="WI966" i="11"/>
  <c r="WJ966" i="11"/>
  <c r="WK966" i="11"/>
  <c r="WL966" i="11"/>
  <c r="WM966" i="11"/>
  <c r="WN966" i="11"/>
  <c r="WO966" i="11"/>
  <c r="WP966" i="11"/>
  <c r="WQ966" i="11"/>
  <c r="WR966" i="11"/>
  <c r="WS966" i="11"/>
  <c r="WT966" i="11"/>
  <c r="WU966" i="11"/>
  <c r="WV966" i="11"/>
  <c r="WW966" i="11"/>
  <c r="WX966" i="11"/>
  <c r="WY966" i="11"/>
  <c r="WZ966" i="11"/>
  <c r="XA966" i="11"/>
  <c r="XB966" i="11"/>
  <c r="XC966" i="11"/>
  <c r="XD966" i="11"/>
  <c r="XE966" i="11"/>
  <c r="XF966" i="11"/>
  <c r="XG966" i="11"/>
  <c r="XH966" i="11"/>
  <c r="XI966" i="11"/>
  <c r="XJ966" i="11"/>
  <c r="XK966" i="11"/>
  <c r="XL966" i="11"/>
  <c r="XM966" i="11"/>
  <c r="XN966" i="11"/>
  <c r="XO966" i="11"/>
  <c r="XP966" i="11"/>
  <c r="XQ966" i="11"/>
  <c r="XR966" i="11"/>
  <c r="XS966" i="11"/>
  <c r="XT966" i="11"/>
  <c r="XU966" i="11"/>
  <c r="XV966" i="11"/>
  <c r="XW966" i="11"/>
  <c r="XX966" i="11"/>
  <c r="XY966" i="11"/>
  <c r="XZ966" i="11"/>
  <c r="YA966" i="11"/>
  <c r="YB966" i="11"/>
  <c r="YC966" i="11"/>
  <c r="YD966" i="11"/>
  <c r="YE966" i="11"/>
  <c r="YF966" i="11"/>
  <c r="YG966" i="11"/>
  <c r="YH966" i="11"/>
  <c r="YI966" i="11"/>
  <c r="YJ966" i="11"/>
  <c r="YK966" i="11"/>
  <c r="YL966" i="11"/>
  <c r="YM966" i="11"/>
  <c r="YN966" i="11"/>
  <c r="YO966" i="11"/>
  <c r="YP966" i="11"/>
  <c r="YQ966" i="11"/>
  <c r="YR966" i="11"/>
  <c r="YS966" i="11"/>
  <c r="YT966" i="11"/>
  <c r="YU966" i="11"/>
  <c r="YV966" i="11"/>
  <c r="YW966" i="11"/>
  <c r="YX966" i="11"/>
  <c r="YY966" i="11"/>
  <c r="YZ966" i="11"/>
  <c r="ZA966" i="11"/>
  <c r="ZB966" i="11"/>
  <c r="ZC966" i="11"/>
  <c r="ZD966" i="11"/>
  <c r="ZE966" i="11"/>
  <c r="ZF966" i="11"/>
  <c r="ZG966" i="11"/>
  <c r="ZH966" i="11"/>
  <c r="ZI966" i="11"/>
  <c r="ZJ966" i="11"/>
  <c r="ZK966" i="11"/>
  <c r="ZL966" i="11"/>
  <c r="ZM966" i="11"/>
  <c r="ZN966" i="11"/>
  <c r="ZO966" i="11"/>
  <c r="ZP966" i="11"/>
  <c r="ZQ966" i="11"/>
  <c r="ZR966" i="11"/>
  <c r="ZS966" i="11"/>
  <c r="ZT966" i="11"/>
  <c r="ZU966" i="11"/>
  <c r="ZV966" i="11"/>
  <c r="ZW966" i="11"/>
  <c r="ZX966" i="11"/>
  <c r="ZY966" i="11"/>
  <c r="ZZ966" i="11"/>
  <c r="AAA966" i="11"/>
  <c r="AAB966" i="11"/>
  <c r="AAC966" i="11"/>
  <c r="AAD966" i="11"/>
  <c r="AAE966" i="11"/>
  <c r="AAF966" i="11"/>
  <c r="AAG966" i="11"/>
  <c r="AAH966" i="11"/>
  <c r="AAI966" i="11"/>
  <c r="AAJ966" i="11"/>
  <c r="AAK966" i="11"/>
  <c r="AAL966" i="11"/>
  <c r="AAM966" i="11"/>
  <c r="AAN966" i="11"/>
  <c r="AAO966" i="11"/>
  <c r="AAP966" i="11"/>
  <c r="AAQ966" i="11"/>
  <c r="AAR966" i="11"/>
  <c r="AAS966" i="11"/>
  <c r="AAT966" i="11"/>
  <c r="AAU966" i="11"/>
  <c r="AAV966" i="11"/>
  <c r="AAW966" i="11"/>
  <c r="AAX966" i="11"/>
  <c r="AAY966" i="11"/>
  <c r="AAZ966" i="11"/>
  <c r="ABA966" i="11"/>
  <c r="ABB966" i="11"/>
  <c r="ABC966" i="11"/>
  <c r="ABD966" i="11"/>
  <c r="ABE966" i="11"/>
  <c r="ABF966" i="11"/>
  <c r="ABG966" i="11"/>
  <c r="ABH966" i="11"/>
  <c r="ABI966" i="11"/>
  <c r="ABJ966" i="11"/>
  <c r="ABK966" i="11"/>
  <c r="ABL966" i="11"/>
  <c r="ABM966" i="11"/>
  <c r="ABN966" i="11"/>
  <c r="ABO966" i="11"/>
  <c r="ABP966" i="11"/>
  <c r="ABQ966" i="11"/>
  <c r="ABR966" i="11"/>
  <c r="ABS966" i="11"/>
  <c r="ABT966" i="11"/>
  <c r="ABU966" i="11"/>
  <c r="ABV966" i="11"/>
  <c r="ABW966" i="11"/>
  <c r="ABX966" i="11"/>
  <c r="ABY966" i="11"/>
  <c r="ABZ966" i="11"/>
  <c r="ACA966" i="11"/>
  <c r="ACB966" i="11"/>
  <c r="ACC966" i="11"/>
  <c r="ACD966" i="11"/>
  <c r="ACE966" i="11"/>
  <c r="ACF966" i="11"/>
  <c r="ACG966" i="11"/>
  <c r="ACH966" i="11"/>
  <c r="ACI966" i="11"/>
  <c r="ACJ966" i="11"/>
  <c r="ACK966" i="11"/>
  <c r="ACL966" i="11"/>
  <c r="ACM966" i="11"/>
  <c r="ACN966" i="11"/>
  <c r="ACO966" i="11"/>
  <c r="ACP966" i="11"/>
  <c r="ACQ966" i="11"/>
  <c r="ACR966" i="11"/>
  <c r="ACS966" i="11"/>
  <c r="ACT966" i="11"/>
  <c r="ACU966" i="11"/>
  <c r="ACV966" i="11"/>
  <c r="ACW966" i="11"/>
  <c r="ACX966" i="11"/>
  <c r="ACY966" i="11"/>
  <c r="ACZ966" i="11"/>
  <c r="ADA966" i="11"/>
  <c r="ADB966" i="11"/>
  <c r="ADC966" i="11"/>
  <c r="ADD966" i="11"/>
  <c r="ADE966" i="11"/>
  <c r="ADF966" i="11"/>
  <c r="ADG966" i="11"/>
  <c r="ADH966" i="11"/>
  <c r="ADI966" i="11"/>
  <c r="ADJ966" i="11"/>
  <c r="ADK966" i="11"/>
  <c r="ADL966" i="11"/>
  <c r="ADM966" i="11"/>
  <c r="ADN966" i="11"/>
  <c r="ADO966" i="11"/>
  <c r="ADP966" i="11"/>
  <c r="ADQ966" i="11"/>
  <c r="ADR966" i="11"/>
  <c r="ADS966" i="11"/>
  <c r="ADT966" i="11"/>
  <c r="ADU966" i="11"/>
  <c r="ADV966" i="11"/>
  <c r="ADW966" i="11"/>
  <c r="ADX966" i="11"/>
  <c r="ADY966" i="11"/>
  <c r="ADZ966" i="11"/>
  <c r="AEA966" i="11"/>
  <c r="AEB966" i="11"/>
  <c r="AEC966" i="11"/>
  <c r="AED966" i="11"/>
  <c r="AEE966" i="11"/>
  <c r="AEF966" i="11"/>
  <c r="AEG966" i="11"/>
  <c r="AEH966" i="11"/>
  <c r="AEI966" i="11"/>
  <c r="AEJ966" i="11"/>
  <c r="AEK966" i="11"/>
  <c r="AEL966" i="11"/>
  <c r="AEM966" i="11"/>
  <c r="AEN966" i="11"/>
  <c r="AEO966" i="11"/>
  <c r="AEP966" i="11"/>
  <c r="AEQ966" i="11"/>
  <c r="AER966" i="11"/>
  <c r="AES966" i="11"/>
  <c r="AET966" i="11"/>
  <c r="AEU966" i="11"/>
  <c r="AEV966" i="11"/>
  <c r="AEW966" i="11"/>
  <c r="AEX966" i="11"/>
  <c r="AEY966" i="11"/>
  <c r="AEZ966" i="11"/>
  <c r="AFA966" i="11"/>
  <c r="AFB966" i="11"/>
  <c r="AFC966" i="11"/>
  <c r="AFD966" i="11"/>
  <c r="AFE966" i="11"/>
  <c r="AFF966" i="11"/>
  <c r="AFG966" i="11"/>
  <c r="AFH966" i="11"/>
  <c r="AFI966" i="11"/>
  <c r="AFJ966" i="11"/>
  <c r="AFK966" i="11"/>
  <c r="AFL966" i="11"/>
  <c r="AFM966" i="11"/>
  <c r="AFN966" i="11"/>
  <c r="AFO966" i="11"/>
  <c r="AFP966" i="11"/>
  <c r="AFQ966" i="11"/>
  <c r="AFR966" i="11"/>
  <c r="AFS966" i="11"/>
  <c r="AFT966" i="11"/>
  <c r="AFU966" i="11"/>
  <c r="AFV966" i="11"/>
  <c r="AFW966" i="11"/>
  <c r="AFX966" i="11"/>
  <c r="AFY966" i="11"/>
  <c r="AFZ966" i="11"/>
  <c r="AGA966" i="11"/>
  <c r="AGB966" i="11"/>
  <c r="AGC966" i="11"/>
  <c r="AGD966" i="11"/>
  <c r="AGE966" i="11"/>
  <c r="AGF966" i="11"/>
  <c r="AGG966" i="11"/>
  <c r="AGH966" i="11"/>
  <c r="AGI966" i="11"/>
  <c r="AGJ966" i="11"/>
  <c r="AGK966" i="11"/>
  <c r="AGL966" i="11"/>
  <c r="AGM966" i="11"/>
  <c r="AGN966" i="11"/>
  <c r="AGO966" i="11"/>
  <c r="AGP966" i="11"/>
  <c r="AGQ966" i="11"/>
  <c r="AGR966" i="11"/>
  <c r="AGS966" i="11"/>
  <c r="AGT966" i="11"/>
  <c r="AGU966" i="11"/>
  <c r="AGV966" i="11"/>
  <c r="AGW966" i="11"/>
  <c r="AGX966" i="11"/>
  <c r="AGY966" i="11"/>
  <c r="AGZ966" i="11"/>
  <c r="AHA966" i="11"/>
  <c r="AHB966" i="11"/>
  <c r="AHC966" i="11"/>
  <c r="AHD966" i="11"/>
  <c r="AHE966" i="11"/>
  <c r="AHF966" i="11"/>
  <c r="AHG966" i="11"/>
  <c r="AHH966" i="11"/>
  <c r="AHI966" i="11"/>
  <c r="AHJ966" i="11"/>
  <c r="AHK966" i="11"/>
  <c r="AHL966" i="11"/>
  <c r="AHM966" i="11"/>
  <c r="AHN966" i="11"/>
  <c r="AHO966" i="11"/>
  <c r="AHP966" i="11"/>
  <c r="AHQ966" i="11"/>
  <c r="AHR966" i="11"/>
  <c r="AHS966" i="11"/>
  <c r="AHT966" i="11"/>
  <c r="AHU966" i="11"/>
  <c r="AHV966" i="11"/>
  <c r="AHW966" i="11"/>
  <c r="AHX966" i="11"/>
  <c r="AHY966" i="11"/>
  <c r="AHZ966" i="11"/>
  <c r="AIA966" i="11"/>
  <c r="AIB966" i="11"/>
  <c r="AIC966" i="11"/>
  <c r="AID966" i="11"/>
  <c r="AIE966" i="11"/>
  <c r="AIF966" i="11"/>
  <c r="AIG966" i="11"/>
  <c r="AIH966" i="11"/>
  <c r="AII966" i="11"/>
  <c r="AIJ966" i="11"/>
  <c r="AIK966" i="11"/>
  <c r="AIL966" i="11"/>
  <c r="AIM966" i="11"/>
  <c r="AIN966" i="11"/>
  <c r="AIO966" i="11"/>
  <c r="AIP966" i="11"/>
  <c r="AIQ966" i="11"/>
  <c r="AIR966" i="11"/>
  <c r="AIS966" i="11"/>
  <c r="AIT966" i="11"/>
  <c r="AIU966" i="11"/>
  <c r="AIV966" i="11"/>
  <c r="AIW966" i="11"/>
  <c r="AIX966" i="11"/>
  <c r="AIY966" i="11"/>
  <c r="AIZ966" i="11"/>
  <c r="AJA966" i="11"/>
  <c r="AJB966" i="11"/>
  <c r="AJC966" i="11"/>
  <c r="AJD966" i="11"/>
  <c r="AJE966" i="11"/>
  <c r="AJF966" i="11"/>
  <c r="AJG966" i="11"/>
  <c r="AJH966" i="11"/>
  <c r="AJI966" i="11"/>
  <c r="AJJ966" i="11"/>
  <c r="AJK966" i="11"/>
  <c r="AJL966" i="11"/>
  <c r="AJM966" i="11"/>
  <c r="AJN966" i="11"/>
  <c r="AJO966" i="11"/>
  <c r="AJP966" i="11"/>
  <c r="AJQ966" i="11"/>
  <c r="AJR966" i="11"/>
  <c r="AJS966" i="11"/>
  <c r="AJT966" i="11"/>
  <c r="AJU966" i="11"/>
  <c r="AJV966" i="11"/>
  <c r="AJW966" i="11"/>
  <c r="AJX966" i="11"/>
  <c r="AJY966" i="11"/>
  <c r="AJZ966" i="11"/>
  <c r="AKA966" i="11"/>
  <c r="AKB966" i="11"/>
  <c r="AKC966" i="11"/>
  <c r="AKD966" i="11"/>
  <c r="AKE966" i="11"/>
  <c r="AKF966" i="11"/>
  <c r="AKG966" i="11"/>
  <c r="AKH966" i="11"/>
  <c r="AKI966" i="11"/>
  <c r="AKJ966" i="11"/>
  <c r="AKK966" i="11"/>
  <c r="AKL966" i="11"/>
  <c r="AKM966" i="11"/>
  <c r="AKN966" i="11"/>
  <c r="AKO966" i="11"/>
  <c r="AKP966" i="11"/>
  <c r="AKQ966" i="11"/>
  <c r="AKR966" i="11"/>
  <c r="AKS966" i="11"/>
  <c r="AKT966" i="11"/>
  <c r="AKU966" i="11"/>
  <c r="AKV966" i="11"/>
  <c r="AKW966" i="11"/>
  <c r="AKX966" i="11"/>
  <c r="AKY966" i="11"/>
  <c r="AKZ966" i="11"/>
  <c r="ALA966" i="11"/>
  <c r="ALB966" i="11"/>
  <c r="ALC966" i="11"/>
  <c r="ALD966" i="11"/>
  <c r="ALE966" i="11"/>
  <c r="ALF966" i="11"/>
  <c r="ALG966" i="11"/>
  <c r="ALH966" i="11"/>
  <c r="ALI966" i="11"/>
  <c r="ALJ966" i="11"/>
  <c r="ALK966" i="11"/>
  <c r="ALL966" i="11"/>
  <c r="ALM966" i="11"/>
  <c r="ALN966" i="11"/>
  <c r="ALO966" i="11"/>
  <c r="ALP966" i="11"/>
  <c r="ALQ966" i="11"/>
  <c r="ALR966" i="11"/>
  <c r="ALS966" i="11"/>
  <c r="ALT966" i="11"/>
  <c r="ALU966" i="11"/>
  <c r="ALV966" i="11"/>
  <c r="ALW966" i="11"/>
  <c r="ALX966" i="11"/>
  <c r="ALY966" i="11"/>
  <c r="ALZ966" i="11"/>
  <c r="AMA966" i="11"/>
  <c r="AMB966" i="11"/>
  <c r="AMC966" i="11"/>
  <c r="AMD966" i="11"/>
  <c r="AME966" i="11"/>
  <c r="AMF966" i="11"/>
  <c r="AMG966" i="11"/>
  <c r="AMH966" i="11"/>
  <c r="AMI966" i="11"/>
  <c r="AMJ966" i="11"/>
  <c r="AMK966" i="11"/>
  <c r="AML966" i="11"/>
  <c r="AMM966" i="11"/>
  <c r="AMN966" i="11"/>
  <c r="AMO966" i="11"/>
  <c r="AE967" i="11"/>
  <c r="AF967" i="11"/>
  <c r="AG967" i="11"/>
  <c r="AH967" i="11"/>
  <c r="AI967" i="11"/>
  <c r="AJ967" i="11"/>
  <c r="AK967" i="11"/>
  <c r="AL967" i="11"/>
  <c r="AM967" i="11"/>
  <c r="AN967" i="11"/>
  <c r="AO967" i="11"/>
  <c r="AP967" i="11"/>
  <c r="AQ967" i="11"/>
  <c r="AR967" i="11"/>
  <c r="AS967" i="11"/>
  <c r="AT967" i="11"/>
  <c r="AU967" i="11"/>
  <c r="AV967" i="11"/>
  <c r="AW967" i="11"/>
  <c r="AX967" i="11"/>
  <c r="AY967" i="11"/>
  <c r="AZ967" i="11"/>
  <c r="BA967" i="11"/>
  <c r="BB967" i="11"/>
  <c r="BC967" i="11"/>
  <c r="BD967" i="11"/>
  <c r="BE967" i="11"/>
  <c r="BF967" i="11"/>
  <c r="BG967" i="11"/>
  <c r="BH967" i="11"/>
  <c r="BI967" i="11"/>
  <c r="BJ967" i="11"/>
  <c r="BK967" i="11"/>
  <c r="BL967" i="11"/>
  <c r="BM967" i="11"/>
  <c r="BN967" i="11"/>
  <c r="BO967" i="11"/>
  <c r="BP967" i="11"/>
  <c r="BQ967" i="11"/>
  <c r="BR967" i="11"/>
  <c r="BS967" i="11"/>
  <c r="BT967" i="11"/>
  <c r="BU967" i="11"/>
  <c r="BV967" i="11"/>
  <c r="BW967" i="11"/>
  <c r="BX967" i="11"/>
  <c r="BY967" i="11"/>
  <c r="BZ967" i="11"/>
  <c r="CA967" i="11"/>
  <c r="CB967" i="11"/>
  <c r="CC967" i="11"/>
  <c r="CD967" i="11"/>
  <c r="CE967" i="11"/>
  <c r="CF967" i="11"/>
  <c r="CG967" i="11"/>
  <c r="CH967" i="11"/>
  <c r="CI967" i="11"/>
  <c r="CJ967" i="11"/>
  <c r="CK967" i="11"/>
  <c r="CL967" i="11"/>
  <c r="CM967" i="11"/>
  <c r="CN967" i="11"/>
  <c r="CO967" i="11"/>
  <c r="CP967" i="11"/>
  <c r="CQ967" i="11"/>
  <c r="CR967" i="11"/>
  <c r="CS967" i="11"/>
  <c r="CT967" i="11"/>
  <c r="CU967" i="11"/>
  <c r="CV967" i="11"/>
  <c r="CW967" i="11"/>
  <c r="CX967" i="11"/>
  <c r="CY967" i="11"/>
  <c r="CZ967" i="11"/>
  <c r="DA967" i="11"/>
  <c r="DB967" i="11"/>
  <c r="DC967" i="11"/>
  <c r="DD967" i="11"/>
  <c r="DE967" i="11"/>
  <c r="DF967" i="11"/>
  <c r="DG967" i="11"/>
  <c r="DH967" i="11"/>
  <c r="DI967" i="11"/>
  <c r="DJ967" i="11"/>
  <c r="DK967" i="11"/>
  <c r="DL967" i="11"/>
  <c r="DM967" i="11"/>
  <c r="DN967" i="11"/>
  <c r="DO967" i="11"/>
  <c r="DP967" i="11"/>
  <c r="DQ967" i="11"/>
  <c r="DR967" i="11"/>
  <c r="DS967" i="11"/>
  <c r="DT967" i="11"/>
  <c r="DU967" i="11"/>
  <c r="DV967" i="11"/>
  <c r="DW967" i="11"/>
  <c r="DX967" i="11"/>
  <c r="DY967" i="11"/>
  <c r="DZ967" i="11"/>
  <c r="EA967" i="11"/>
  <c r="EB967" i="11"/>
  <c r="EC967" i="11"/>
  <c r="ED967" i="11"/>
  <c r="EE967" i="11"/>
  <c r="EF967" i="11"/>
  <c r="EG967" i="11"/>
  <c r="EH967" i="11"/>
  <c r="EI967" i="11"/>
  <c r="EJ967" i="11"/>
  <c r="EK967" i="11"/>
  <c r="EL967" i="11"/>
  <c r="EM967" i="11"/>
  <c r="EN967" i="11"/>
  <c r="EO967" i="11"/>
  <c r="EP967" i="11"/>
  <c r="EQ967" i="11"/>
  <c r="ER967" i="11"/>
  <c r="ES967" i="11"/>
  <c r="ET967" i="11"/>
  <c r="EU967" i="11"/>
  <c r="EV967" i="11"/>
  <c r="EW967" i="11"/>
  <c r="EX967" i="11"/>
  <c r="EY967" i="11"/>
  <c r="EZ967" i="11"/>
  <c r="FA967" i="11"/>
  <c r="FB967" i="11"/>
  <c r="FC967" i="11"/>
  <c r="FD967" i="11"/>
  <c r="FE967" i="11"/>
  <c r="FF967" i="11"/>
  <c r="FG967" i="11"/>
  <c r="FH967" i="11"/>
  <c r="FI967" i="11"/>
  <c r="FJ967" i="11"/>
  <c r="FK967" i="11"/>
  <c r="FL967" i="11"/>
  <c r="FM967" i="11"/>
  <c r="FN967" i="11"/>
  <c r="FO967" i="11"/>
  <c r="FP967" i="11"/>
  <c r="FQ967" i="11"/>
  <c r="FR967" i="11"/>
  <c r="FS967" i="11"/>
  <c r="FT967" i="11"/>
  <c r="FU967" i="11"/>
  <c r="FV967" i="11"/>
  <c r="FW967" i="11"/>
  <c r="FX967" i="11"/>
  <c r="FY967" i="11"/>
  <c r="FZ967" i="11"/>
  <c r="GA967" i="11"/>
  <c r="GB967" i="11"/>
  <c r="GC967" i="11"/>
  <c r="GD967" i="11"/>
  <c r="GE967" i="11"/>
  <c r="GF967" i="11"/>
  <c r="GG967" i="11"/>
  <c r="GH967" i="11"/>
  <c r="GI967" i="11"/>
  <c r="GJ967" i="11"/>
  <c r="GK967" i="11"/>
  <c r="GL967" i="11"/>
  <c r="GM967" i="11"/>
  <c r="GN967" i="11"/>
  <c r="GO967" i="11"/>
  <c r="GP967" i="11"/>
  <c r="GQ967" i="11"/>
  <c r="GR967" i="11"/>
  <c r="GS967" i="11"/>
  <c r="GT967" i="11"/>
  <c r="GU967" i="11"/>
  <c r="GV967" i="11"/>
  <c r="GW967" i="11"/>
  <c r="GX967" i="11"/>
  <c r="GY967" i="11"/>
  <c r="GZ967" i="11"/>
  <c r="HA967" i="11"/>
  <c r="HB967" i="11"/>
  <c r="HC967" i="11"/>
  <c r="HD967" i="11"/>
  <c r="HE967" i="11"/>
  <c r="HF967" i="11"/>
  <c r="HG967" i="11"/>
  <c r="HH967" i="11"/>
  <c r="HI967" i="11"/>
  <c r="HJ967" i="11"/>
  <c r="HK967" i="11"/>
  <c r="HL967" i="11"/>
  <c r="HM967" i="11"/>
  <c r="HN967" i="11"/>
  <c r="HO967" i="11"/>
  <c r="HP967" i="11"/>
  <c r="HQ967" i="11"/>
  <c r="HR967" i="11"/>
  <c r="HS967" i="11"/>
  <c r="HT967" i="11"/>
  <c r="HU967" i="11"/>
  <c r="HV967" i="11"/>
  <c r="HW967" i="11"/>
  <c r="HX967" i="11"/>
  <c r="HY967" i="11"/>
  <c r="HZ967" i="11"/>
  <c r="IA967" i="11"/>
  <c r="IB967" i="11"/>
  <c r="IC967" i="11"/>
  <c r="ID967" i="11"/>
  <c r="IE967" i="11"/>
  <c r="IF967" i="11"/>
  <c r="IG967" i="11"/>
  <c r="IH967" i="11"/>
  <c r="II967" i="11"/>
  <c r="IJ967" i="11"/>
  <c r="IK967" i="11"/>
  <c r="IL967" i="11"/>
  <c r="IM967" i="11"/>
  <c r="IN967" i="11"/>
  <c r="IO967" i="11"/>
  <c r="IP967" i="11"/>
  <c r="IQ967" i="11"/>
  <c r="IR967" i="11"/>
  <c r="IS967" i="11"/>
  <c r="IT967" i="11"/>
  <c r="IU967" i="11"/>
  <c r="IV967" i="11"/>
  <c r="IW967" i="11"/>
  <c r="IX967" i="11"/>
  <c r="IY967" i="11"/>
  <c r="IZ967" i="11"/>
  <c r="JA967" i="11"/>
  <c r="JB967" i="11"/>
  <c r="JC967" i="11"/>
  <c r="JD967" i="11"/>
  <c r="JE967" i="11"/>
  <c r="JF967" i="11"/>
  <c r="JG967" i="11"/>
  <c r="JH967" i="11"/>
  <c r="JI967" i="11"/>
  <c r="JJ967" i="11"/>
  <c r="JK967" i="11"/>
  <c r="JL967" i="11"/>
  <c r="JM967" i="11"/>
  <c r="JN967" i="11"/>
  <c r="JO967" i="11"/>
  <c r="JP967" i="11"/>
  <c r="JQ967" i="11"/>
  <c r="JR967" i="11"/>
  <c r="JS967" i="11"/>
  <c r="JT967" i="11"/>
  <c r="JU967" i="11"/>
  <c r="JV967" i="11"/>
  <c r="JW967" i="11"/>
  <c r="JX967" i="11"/>
  <c r="JY967" i="11"/>
  <c r="JZ967" i="11"/>
  <c r="KA967" i="11"/>
  <c r="KB967" i="11"/>
  <c r="KC967" i="11"/>
  <c r="KD967" i="11"/>
  <c r="KE967" i="11"/>
  <c r="KF967" i="11"/>
  <c r="KG967" i="11"/>
  <c r="KH967" i="11"/>
  <c r="KI967" i="11"/>
  <c r="KJ967" i="11"/>
  <c r="KK967" i="11"/>
  <c r="KL967" i="11"/>
  <c r="KM967" i="11"/>
  <c r="KN967" i="11"/>
  <c r="KO967" i="11"/>
  <c r="KP967" i="11"/>
  <c r="KQ967" i="11"/>
  <c r="KR967" i="11"/>
  <c r="KS967" i="11"/>
  <c r="KT967" i="11"/>
  <c r="KU967" i="11"/>
  <c r="KV967" i="11"/>
  <c r="KW967" i="11"/>
  <c r="KX967" i="11"/>
  <c r="KY967" i="11"/>
  <c r="KZ967" i="11"/>
  <c r="LA967" i="11"/>
  <c r="LB967" i="11"/>
  <c r="LC967" i="11"/>
  <c r="LD967" i="11"/>
  <c r="LE967" i="11"/>
  <c r="LF967" i="11"/>
  <c r="LG967" i="11"/>
  <c r="LH967" i="11"/>
  <c r="LI967" i="11"/>
  <c r="LJ967" i="11"/>
  <c r="LK967" i="11"/>
  <c r="LL967" i="11"/>
  <c r="LM967" i="11"/>
  <c r="LN967" i="11"/>
  <c r="LO967" i="11"/>
  <c r="LP967" i="11"/>
  <c r="LQ967" i="11"/>
  <c r="LR967" i="11"/>
  <c r="LS967" i="11"/>
  <c r="LT967" i="11"/>
  <c r="LU967" i="11"/>
  <c r="LV967" i="11"/>
  <c r="LW967" i="11"/>
  <c r="LX967" i="11"/>
  <c r="LY967" i="11"/>
  <c r="LZ967" i="11"/>
  <c r="MA967" i="11"/>
  <c r="MB967" i="11"/>
  <c r="MC967" i="11"/>
  <c r="MD967" i="11"/>
  <c r="ME967" i="11"/>
  <c r="MF967" i="11"/>
  <c r="MG967" i="11"/>
  <c r="MH967" i="11"/>
  <c r="MI967" i="11"/>
  <c r="MJ967" i="11"/>
  <c r="MK967" i="11"/>
  <c r="ML967" i="11"/>
  <c r="MM967" i="11"/>
  <c r="MN967" i="11"/>
  <c r="MO967" i="11"/>
  <c r="MP967" i="11"/>
  <c r="MQ967" i="11"/>
  <c r="MR967" i="11"/>
  <c r="MS967" i="11"/>
  <c r="MT967" i="11"/>
  <c r="MU967" i="11"/>
  <c r="MV967" i="11"/>
  <c r="MW967" i="11"/>
  <c r="MX967" i="11"/>
  <c r="MY967" i="11"/>
  <c r="MZ967" i="11"/>
  <c r="NA967" i="11"/>
  <c r="NB967" i="11"/>
  <c r="NC967" i="11"/>
  <c r="ND967" i="11"/>
  <c r="NE967" i="11"/>
  <c r="NF967" i="11"/>
  <c r="NG967" i="11"/>
  <c r="NH967" i="11"/>
  <c r="NI967" i="11"/>
  <c r="NJ967" i="11"/>
  <c r="NK967" i="11"/>
  <c r="NL967" i="11"/>
  <c r="NM967" i="11"/>
  <c r="NN967" i="11"/>
  <c r="NO967" i="11"/>
  <c r="NP967" i="11"/>
  <c r="NQ967" i="11"/>
  <c r="NR967" i="11"/>
  <c r="NS967" i="11"/>
  <c r="NT967" i="11"/>
  <c r="NU967" i="11"/>
  <c r="NV967" i="11"/>
  <c r="NW967" i="11"/>
  <c r="NX967" i="11"/>
  <c r="NY967" i="11"/>
  <c r="NZ967" i="11"/>
  <c r="OA967" i="11"/>
  <c r="OB967" i="11"/>
  <c r="OC967" i="11"/>
  <c r="OD967" i="11"/>
  <c r="OE967" i="11"/>
  <c r="OF967" i="11"/>
  <c r="OG967" i="11"/>
  <c r="OH967" i="11"/>
  <c r="OI967" i="11"/>
  <c r="OJ967" i="11"/>
  <c r="OK967" i="11"/>
  <c r="OL967" i="11"/>
  <c r="OM967" i="11"/>
  <c r="ON967" i="11"/>
  <c r="OO967" i="11"/>
  <c r="OP967" i="11"/>
  <c r="OQ967" i="11"/>
  <c r="OR967" i="11"/>
  <c r="OS967" i="11"/>
  <c r="OT967" i="11"/>
  <c r="OU967" i="11"/>
  <c r="OV967" i="11"/>
  <c r="OW967" i="11"/>
  <c r="OX967" i="11"/>
  <c r="OY967" i="11"/>
  <c r="OZ967" i="11"/>
  <c r="PA967" i="11"/>
  <c r="PB967" i="11"/>
  <c r="PC967" i="11"/>
  <c r="PD967" i="11"/>
  <c r="PE967" i="11"/>
  <c r="PF967" i="11"/>
  <c r="PG967" i="11"/>
  <c r="PH967" i="11"/>
  <c r="PI967" i="11"/>
  <c r="PJ967" i="11"/>
  <c r="PK967" i="11"/>
  <c r="PL967" i="11"/>
  <c r="PM967" i="11"/>
  <c r="PN967" i="11"/>
  <c r="PO967" i="11"/>
  <c r="PP967" i="11"/>
  <c r="PQ967" i="11"/>
  <c r="PR967" i="11"/>
  <c r="PS967" i="11"/>
  <c r="PT967" i="11"/>
  <c r="PU967" i="11"/>
  <c r="PV967" i="11"/>
  <c r="PW967" i="11"/>
  <c r="PX967" i="11"/>
  <c r="PY967" i="11"/>
  <c r="PZ967" i="11"/>
  <c r="QA967" i="11"/>
  <c r="QB967" i="11"/>
  <c r="QC967" i="11"/>
  <c r="QD967" i="11"/>
  <c r="QE967" i="11"/>
  <c r="QF967" i="11"/>
  <c r="QG967" i="11"/>
  <c r="QH967" i="11"/>
  <c r="QI967" i="11"/>
  <c r="QJ967" i="11"/>
  <c r="QK967" i="11"/>
  <c r="QL967" i="11"/>
  <c r="QM967" i="11"/>
  <c r="QN967" i="11"/>
  <c r="QO967" i="11"/>
  <c r="QP967" i="11"/>
  <c r="QQ967" i="11"/>
  <c r="QR967" i="11"/>
  <c r="QS967" i="11"/>
  <c r="QT967" i="11"/>
  <c r="QU967" i="11"/>
  <c r="QV967" i="11"/>
  <c r="QW967" i="11"/>
  <c r="QX967" i="11"/>
  <c r="QY967" i="11"/>
  <c r="QZ967" i="11"/>
  <c r="RA967" i="11"/>
  <c r="RB967" i="11"/>
  <c r="RC967" i="11"/>
  <c r="RD967" i="11"/>
  <c r="RE967" i="11"/>
  <c r="RF967" i="11"/>
  <c r="RG967" i="11"/>
  <c r="RH967" i="11"/>
  <c r="RI967" i="11"/>
  <c r="RJ967" i="11"/>
  <c r="RK967" i="11"/>
  <c r="RL967" i="11"/>
  <c r="RM967" i="11"/>
  <c r="RN967" i="11"/>
  <c r="RO967" i="11"/>
  <c r="RP967" i="11"/>
  <c r="RQ967" i="11"/>
  <c r="RR967" i="11"/>
  <c r="RS967" i="11"/>
  <c r="RT967" i="11"/>
  <c r="RU967" i="11"/>
  <c r="RV967" i="11"/>
  <c r="RW967" i="11"/>
  <c r="RX967" i="11"/>
  <c r="RY967" i="11"/>
  <c r="RZ967" i="11"/>
  <c r="SA967" i="11"/>
  <c r="SB967" i="11"/>
  <c r="SC967" i="11"/>
  <c r="SD967" i="11"/>
  <c r="SE967" i="11"/>
  <c r="SF967" i="11"/>
  <c r="SG967" i="11"/>
  <c r="SH967" i="11"/>
  <c r="SI967" i="11"/>
  <c r="SJ967" i="11"/>
  <c r="SK967" i="11"/>
  <c r="SL967" i="11"/>
  <c r="SM967" i="11"/>
  <c r="SN967" i="11"/>
  <c r="SO967" i="11"/>
  <c r="SP967" i="11"/>
  <c r="SQ967" i="11"/>
  <c r="SR967" i="11"/>
  <c r="SS967" i="11"/>
  <c r="ST967" i="11"/>
  <c r="SU967" i="11"/>
  <c r="SV967" i="11"/>
  <c r="SW967" i="11"/>
  <c r="SX967" i="11"/>
  <c r="SY967" i="11"/>
  <c r="SZ967" i="11"/>
  <c r="TA967" i="11"/>
  <c r="TB967" i="11"/>
  <c r="TC967" i="11"/>
  <c r="TD967" i="11"/>
  <c r="TE967" i="11"/>
  <c r="TF967" i="11"/>
  <c r="TG967" i="11"/>
  <c r="TH967" i="11"/>
  <c r="TI967" i="11"/>
  <c r="TJ967" i="11"/>
  <c r="TK967" i="11"/>
  <c r="TL967" i="11"/>
  <c r="TM967" i="11"/>
  <c r="TN967" i="11"/>
  <c r="TO967" i="11"/>
  <c r="TP967" i="11"/>
  <c r="TQ967" i="11"/>
  <c r="TR967" i="11"/>
  <c r="TS967" i="11"/>
  <c r="TT967" i="11"/>
  <c r="TU967" i="11"/>
  <c r="TV967" i="11"/>
  <c r="TW967" i="11"/>
  <c r="TX967" i="11"/>
  <c r="TY967" i="11"/>
  <c r="TZ967" i="11"/>
  <c r="UA967" i="11"/>
  <c r="UB967" i="11"/>
  <c r="UC967" i="11"/>
  <c r="UD967" i="11"/>
  <c r="UE967" i="11"/>
  <c r="UF967" i="11"/>
  <c r="UG967" i="11"/>
  <c r="UH967" i="11"/>
  <c r="UI967" i="11"/>
  <c r="UJ967" i="11"/>
  <c r="UK967" i="11"/>
  <c r="UL967" i="11"/>
  <c r="UM967" i="11"/>
  <c r="UN967" i="11"/>
  <c r="UO967" i="11"/>
  <c r="UP967" i="11"/>
  <c r="UQ967" i="11"/>
  <c r="UR967" i="11"/>
  <c r="US967" i="11"/>
  <c r="UT967" i="11"/>
  <c r="UU967" i="11"/>
  <c r="UV967" i="11"/>
  <c r="UW967" i="11"/>
  <c r="UX967" i="11"/>
  <c r="UY967" i="11"/>
  <c r="UZ967" i="11"/>
  <c r="VA967" i="11"/>
  <c r="VB967" i="11"/>
  <c r="VC967" i="11"/>
  <c r="VD967" i="11"/>
  <c r="VE967" i="11"/>
  <c r="VF967" i="11"/>
  <c r="VG967" i="11"/>
  <c r="VH967" i="11"/>
  <c r="VI967" i="11"/>
  <c r="VJ967" i="11"/>
  <c r="VK967" i="11"/>
  <c r="VL967" i="11"/>
  <c r="VM967" i="11"/>
  <c r="VN967" i="11"/>
  <c r="VO967" i="11"/>
  <c r="VP967" i="11"/>
  <c r="VQ967" i="11"/>
  <c r="VR967" i="11"/>
  <c r="VS967" i="11"/>
  <c r="VT967" i="11"/>
  <c r="VU967" i="11"/>
  <c r="VV967" i="11"/>
  <c r="VW967" i="11"/>
  <c r="VX967" i="11"/>
  <c r="VY967" i="11"/>
  <c r="VZ967" i="11"/>
  <c r="WA967" i="11"/>
  <c r="WB967" i="11"/>
  <c r="WC967" i="11"/>
  <c r="WD967" i="11"/>
  <c r="WE967" i="11"/>
  <c r="WF967" i="11"/>
  <c r="WG967" i="11"/>
  <c r="WH967" i="11"/>
  <c r="WI967" i="11"/>
  <c r="WJ967" i="11"/>
  <c r="WK967" i="11"/>
  <c r="WL967" i="11"/>
  <c r="WM967" i="11"/>
  <c r="WN967" i="11"/>
  <c r="WO967" i="11"/>
  <c r="WP967" i="11"/>
  <c r="WQ967" i="11"/>
  <c r="WR967" i="11"/>
  <c r="WS967" i="11"/>
  <c r="WT967" i="11"/>
  <c r="WU967" i="11"/>
  <c r="WV967" i="11"/>
  <c r="WW967" i="11"/>
  <c r="WX967" i="11"/>
  <c r="WY967" i="11"/>
  <c r="WZ967" i="11"/>
  <c r="XA967" i="11"/>
  <c r="XB967" i="11"/>
  <c r="XC967" i="11"/>
  <c r="XD967" i="11"/>
  <c r="XE967" i="11"/>
  <c r="XF967" i="11"/>
  <c r="XG967" i="11"/>
  <c r="XH967" i="11"/>
  <c r="XI967" i="11"/>
  <c r="XJ967" i="11"/>
  <c r="XK967" i="11"/>
  <c r="XL967" i="11"/>
  <c r="XM967" i="11"/>
  <c r="XN967" i="11"/>
  <c r="XO967" i="11"/>
  <c r="XP967" i="11"/>
  <c r="XQ967" i="11"/>
  <c r="XR967" i="11"/>
  <c r="XS967" i="11"/>
  <c r="XT967" i="11"/>
  <c r="XU967" i="11"/>
  <c r="XV967" i="11"/>
  <c r="XW967" i="11"/>
  <c r="XX967" i="11"/>
  <c r="XY967" i="11"/>
  <c r="XZ967" i="11"/>
  <c r="YA967" i="11"/>
  <c r="YB967" i="11"/>
  <c r="YC967" i="11"/>
  <c r="YD967" i="11"/>
  <c r="YE967" i="11"/>
  <c r="YF967" i="11"/>
  <c r="YG967" i="11"/>
  <c r="YH967" i="11"/>
  <c r="YI967" i="11"/>
  <c r="YJ967" i="11"/>
  <c r="YK967" i="11"/>
  <c r="YL967" i="11"/>
  <c r="YM967" i="11"/>
  <c r="YN967" i="11"/>
  <c r="YO967" i="11"/>
  <c r="YP967" i="11"/>
  <c r="YQ967" i="11"/>
  <c r="YR967" i="11"/>
  <c r="YS967" i="11"/>
  <c r="YT967" i="11"/>
  <c r="YU967" i="11"/>
  <c r="YV967" i="11"/>
  <c r="YW967" i="11"/>
  <c r="YX967" i="11"/>
  <c r="YY967" i="11"/>
  <c r="YZ967" i="11"/>
  <c r="ZA967" i="11"/>
  <c r="ZB967" i="11"/>
  <c r="ZC967" i="11"/>
  <c r="ZD967" i="11"/>
  <c r="ZE967" i="11"/>
  <c r="ZF967" i="11"/>
  <c r="ZG967" i="11"/>
  <c r="ZH967" i="11"/>
  <c r="ZI967" i="11"/>
  <c r="ZJ967" i="11"/>
  <c r="ZK967" i="11"/>
  <c r="ZL967" i="11"/>
  <c r="ZM967" i="11"/>
  <c r="ZN967" i="11"/>
  <c r="ZO967" i="11"/>
  <c r="ZP967" i="11"/>
  <c r="ZQ967" i="11"/>
  <c r="ZR967" i="11"/>
  <c r="ZS967" i="11"/>
  <c r="ZT967" i="11"/>
  <c r="ZU967" i="11"/>
  <c r="ZV967" i="11"/>
  <c r="ZW967" i="11"/>
  <c r="ZX967" i="11"/>
  <c r="ZY967" i="11"/>
  <c r="ZZ967" i="11"/>
  <c r="AAA967" i="11"/>
  <c r="AAB967" i="11"/>
  <c r="AAC967" i="11"/>
  <c r="AAD967" i="11"/>
  <c r="AAE967" i="11"/>
  <c r="AAF967" i="11"/>
  <c r="AAG967" i="11"/>
  <c r="AAH967" i="11"/>
  <c r="AAI967" i="11"/>
  <c r="AAJ967" i="11"/>
  <c r="AAK967" i="11"/>
  <c r="AAL967" i="11"/>
  <c r="AAM967" i="11"/>
  <c r="AAN967" i="11"/>
  <c r="AAO967" i="11"/>
  <c r="AAP967" i="11"/>
  <c r="AAQ967" i="11"/>
  <c r="AAR967" i="11"/>
  <c r="AAS967" i="11"/>
  <c r="AAT967" i="11"/>
  <c r="AAU967" i="11"/>
  <c r="AAV967" i="11"/>
  <c r="AAW967" i="11"/>
  <c r="AAX967" i="11"/>
  <c r="AAY967" i="11"/>
  <c r="AAZ967" i="11"/>
  <c r="ABA967" i="11"/>
  <c r="ABB967" i="11"/>
  <c r="ABC967" i="11"/>
  <c r="ABD967" i="11"/>
  <c r="ABE967" i="11"/>
  <c r="ABF967" i="11"/>
  <c r="ABG967" i="11"/>
  <c r="ABH967" i="11"/>
  <c r="ABI967" i="11"/>
  <c r="ABJ967" i="11"/>
  <c r="ABK967" i="11"/>
  <c r="ABL967" i="11"/>
  <c r="ABM967" i="11"/>
  <c r="ABN967" i="11"/>
  <c r="ABO967" i="11"/>
  <c r="ABP967" i="11"/>
  <c r="ABQ967" i="11"/>
  <c r="ABR967" i="11"/>
  <c r="ABS967" i="11"/>
  <c r="ABT967" i="11"/>
  <c r="ABU967" i="11"/>
  <c r="ABV967" i="11"/>
  <c r="ABW967" i="11"/>
  <c r="ABX967" i="11"/>
  <c r="ABY967" i="11"/>
  <c r="ABZ967" i="11"/>
  <c r="ACA967" i="11"/>
  <c r="ACB967" i="11"/>
  <c r="ACC967" i="11"/>
  <c r="ACD967" i="11"/>
  <c r="ACE967" i="11"/>
  <c r="ACF967" i="11"/>
  <c r="ACG967" i="11"/>
  <c r="ACH967" i="11"/>
  <c r="ACI967" i="11"/>
  <c r="ACJ967" i="11"/>
  <c r="ACK967" i="11"/>
  <c r="ACL967" i="11"/>
  <c r="ACM967" i="11"/>
  <c r="ACN967" i="11"/>
  <c r="ACO967" i="11"/>
  <c r="ACP967" i="11"/>
  <c r="ACQ967" i="11"/>
  <c r="ACR967" i="11"/>
  <c r="ACS967" i="11"/>
  <c r="ACT967" i="11"/>
  <c r="ACU967" i="11"/>
  <c r="ACV967" i="11"/>
  <c r="ACW967" i="11"/>
  <c r="ACX967" i="11"/>
  <c r="ACY967" i="11"/>
  <c r="ACZ967" i="11"/>
  <c r="ADA967" i="11"/>
  <c r="ADB967" i="11"/>
  <c r="ADC967" i="11"/>
  <c r="ADD967" i="11"/>
  <c r="ADE967" i="11"/>
  <c r="ADF967" i="11"/>
  <c r="ADG967" i="11"/>
  <c r="ADH967" i="11"/>
  <c r="ADI967" i="11"/>
  <c r="ADJ967" i="11"/>
  <c r="ADK967" i="11"/>
  <c r="ADL967" i="11"/>
  <c r="ADM967" i="11"/>
  <c r="ADN967" i="11"/>
  <c r="ADO967" i="11"/>
  <c r="ADP967" i="11"/>
  <c r="ADQ967" i="11"/>
  <c r="ADR967" i="11"/>
  <c r="ADS967" i="11"/>
  <c r="ADT967" i="11"/>
  <c r="ADU967" i="11"/>
  <c r="ADV967" i="11"/>
  <c r="ADW967" i="11"/>
  <c r="ADX967" i="11"/>
  <c r="ADY967" i="11"/>
  <c r="ADZ967" i="11"/>
  <c r="AEA967" i="11"/>
  <c r="AEB967" i="11"/>
  <c r="AEC967" i="11"/>
  <c r="AED967" i="11"/>
  <c r="AEE967" i="11"/>
  <c r="AEF967" i="11"/>
  <c r="AEG967" i="11"/>
  <c r="AEH967" i="11"/>
  <c r="AEI967" i="11"/>
  <c r="AEJ967" i="11"/>
  <c r="AEK967" i="11"/>
  <c r="AEL967" i="11"/>
  <c r="AEM967" i="11"/>
  <c r="AEN967" i="11"/>
  <c r="AEO967" i="11"/>
  <c r="AEP967" i="11"/>
  <c r="AEQ967" i="11"/>
  <c r="AER967" i="11"/>
  <c r="AES967" i="11"/>
  <c r="AET967" i="11"/>
  <c r="AEU967" i="11"/>
  <c r="AEV967" i="11"/>
  <c r="AEW967" i="11"/>
  <c r="AEX967" i="11"/>
  <c r="AEY967" i="11"/>
  <c r="AEZ967" i="11"/>
  <c r="AFA967" i="11"/>
  <c r="AFB967" i="11"/>
  <c r="AFC967" i="11"/>
  <c r="AFD967" i="11"/>
  <c r="AFE967" i="11"/>
  <c r="AFF967" i="11"/>
  <c r="AFG967" i="11"/>
  <c r="AFH967" i="11"/>
  <c r="AFI967" i="11"/>
  <c r="AFJ967" i="11"/>
  <c r="AFK967" i="11"/>
  <c r="AFL967" i="11"/>
  <c r="AFM967" i="11"/>
  <c r="AFN967" i="11"/>
  <c r="AFO967" i="11"/>
  <c r="AFP967" i="11"/>
  <c r="AFQ967" i="11"/>
  <c r="AFR967" i="11"/>
  <c r="AFS967" i="11"/>
  <c r="AFT967" i="11"/>
  <c r="AFU967" i="11"/>
  <c r="AFV967" i="11"/>
  <c r="AFW967" i="11"/>
  <c r="AFX967" i="11"/>
  <c r="AFY967" i="11"/>
  <c r="AFZ967" i="11"/>
  <c r="AGA967" i="11"/>
  <c r="AGB967" i="11"/>
  <c r="AGC967" i="11"/>
  <c r="AGD967" i="11"/>
  <c r="AGE967" i="11"/>
  <c r="AGF967" i="11"/>
  <c r="AGG967" i="11"/>
  <c r="AGH967" i="11"/>
  <c r="AGI967" i="11"/>
  <c r="AGJ967" i="11"/>
  <c r="AGK967" i="11"/>
  <c r="AGL967" i="11"/>
  <c r="AGM967" i="11"/>
  <c r="AGN967" i="11"/>
  <c r="AGO967" i="11"/>
  <c r="AGP967" i="11"/>
  <c r="AGQ967" i="11"/>
  <c r="AGR967" i="11"/>
  <c r="AGS967" i="11"/>
  <c r="AGT967" i="11"/>
  <c r="AGU967" i="11"/>
  <c r="AGV967" i="11"/>
  <c r="AGW967" i="11"/>
  <c r="AGX967" i="11"/>
  <c r="AGY967" i="11"/>
  <c r="AGZ967" i="11"/>
  <c r="AHA967" i="11"/>
  <c r="AHB967" i="11"/>
  <c r="AHC967" i="11"/>
  <c r="AHD967" i="11"/>
  <c r="AHE967" i="11"/>
  <c r="AHF967" i="11"/>
  <c r="AHG967" i="11"/>
  <c r="AHH967" i="11"/>
  <c r="AHI967" i="11"/>
  <c r="AHJ967" i="11"/>
  <c r="AHK967" i="11"/>
  <c r="AHL967" i="11"/>
  <c r="AHM967" i="11"/>
  <c r="AHN967" i="11"/>
  <c r="AHO967" i="11"/>
  <c r="AHP967" i="11"/>
  <c r="AHQ967" i="11"/>
  <c r="AHR967" i="11"/>
  <c r="AHS967" i="11"/>
  <c r="AHT967" i="11"/>
  <c r="AHU967" i="11"/>
  <c r="AHV967" i="11"/>
  <c r="AHW967" i="11"/>
  <c r="AHX967" i="11"/>
  <c r="AHY967" i="11"/>
  <c r="AHZ967" i="11"/>
  <c r="AIA967" i="11"/>
  <c r="AIB967" i="11"/>
  <c r="AIC967" i="11"/>
  <c r="AID967" i="11"/>
  <c r="AIE967" i="11"/>
  <c r="AIF967" i="11"/>
  <c r="AIG967" i="11"/>
  <c r="AIH967" i="11"/>
  <c r="AII967" i="11"/>
  <c r="AIJ967" i="11"/>
  <c r="AIK967" i="11"/>
  <c r="AIL967" i="11"/>
  <c r="AIM967" i="11"/>
  <c r="AIN967" i="11"/>
  <c r="AIO967" i="11"/>
  <c r="AIP967" i="11"/>
  <c r="AIQ967" i="11"/>
  <c r="AIR967" i="11"/>
  <c r="AIS967" i="11"/>
  <c r="AIT967" i="11"/>
  <c r="AIU967" i="11"/>
  <c r="AIV967" i="11"/>
  <c r="AIW967" i="11"/>
  <c r="AIX967" i="11"/>
  <c r="AIY967" i="11"/>
  <c r="AIZ967" i="11"/>
  <c r="AJA967" i="11"/>
  <c r="AJB967" i="11"/>
  <c r="AJC967" i="11"/>
  <c r="AJD967" i="11"/>
  <c r="AJE967" i="11"/>
  <c r="AJF967" i="11"/>
  <c r="AJG967" i="11"/>
  <c r="AJH967" i="11"/>
  <c r="AJI967" i="11"/>
  <c r="AJJ967" i="11"/>
  <c r="AJK967" i="11"/>
  <c r="AJL967" i="11"/>
  <c r="AJM967" i="11"/>
  <c r="AJN967" i="11"/>
  <c r="AJO967" i="11"/>
  <c r="AJP967" i="11"/>
  <c r="AJQ967" i="11"/>
  <c r="AJR967" i="11"/>
  <c r="AJS967" i="11"/>
  <c r="AJT967" i="11"/>
  <c r="AJU967" i="11"/>
  <c r="AJV967" i="11"/>
  <c r="AJW967" i="11"/>
  <c r="AJX967" i="11"/>
  <c r="AJY967" i="11"/>
  <c r="AJZ967" i="11"/>
  <c r="AKA967" i="11"/>
  <c r="AKB967" i="11"/>
  <c r="AKC967" i="11"/>
  <c r="AKD967" i="11"/>
  <c r="AKE967" i="11"/>
  <c r="AKF967" i="11"/>
  <c r="AKG967" i="11"/>
  <c r="AKH967" i="11"/>
  <c r="AKI967" i="11"/>
  <c r="AKJ967" i="11"/>
  <c r="AKK967" i="11"/>
  <c r="AKL967" i="11"/>
  <c r="AKM967" i="11"/>
  <c r="AKN967" i="11"/>
  <c r="AKO967" i="11"/>
  <c r="AKP967" i="11"/>
  <c r="AKQ967" i="11"/>
  <c r="AKR967" i="11"/>
  <c r="AKS967" i="11"/>
  <c r="AKT967" i="11"/>
  <c r="AKU967" i="11"/>
  <c r="AKV967" i="11"/>
  <c r="AKW967" i="11"/>
  <c r="AKX967" i="11"/>
  <c r="AKY967" i="11"/>
  <c r="AKZ967" i="11"/>
  <c r="ALA967" i="11"/>
  <c r="ALB967" i="11"/>
  <c r="ALC967" i="11"/>
  <c r="ALD967" i="11"/>
  <c r="ALE967" i="11"/>
  <c r="ALF967" i="11"/>
  <c r="ALG967" i="11"/>
  <c r="ALH967" i="11"/>
  <c r="ALI967" i="11"/>
  <c r="ALJ967" i="11"/>
  <c r="ALK967" i="11"/>
  <c r="ALL967" i="11"/>
  <c r="ALM967" i="11"/>
  <c r="ALN967" i="11"/>
  <c r="ALO967" i="11"/>
  <c r="ALP967" i="11"/>
  <c r="ALQ967" i="11"/>
  <c r="ALR967" i="11"/>
  <c r="ALS967" i="11"/>
  <c r="ALT967" i="11"/>
  <c r="ALU967" i="11"/>
  <c r="ALV967" i="11"/>
  <c r="ALW967" i="11"/>
  <c r="ALX967" i="11"/>
  <c r="ALY967" i="11"/>
  <c r="ALZ967" i="11"/>
  <c r="AMA967" i="11"/>
  <c r="AMB967" i="11"/>
  <c r="AMC967" i="11"/>
  <c r="AMD967" i="11"/>
  <c r="AME967" i="11"/>
  <c r="AMF967" i="11"/>
  <c r="AMG967" i="11"/>
  <c r="AMH967" i="11"/>
  <c r="AMI967" i="11"/>
  <c r="AMJ967" i="11"/>
  <c r="AMK967" i="11"/>
  <c r="AML967" i="11"/>
  <c r="AMM967" i="11"/>
  <c r="AMN967" i="11"/>
  <c r="AMO967" i="11"/>
  <c r="AE968" i="11"/>
  <c r="AF968" i="11"/>
  <c r="AG968" i="11"/>
  <c r="AH968" i="11"/>
  <c r="AI968" i="11"/>
  <c r="AJ968" i="11"/>
  <c r="AK968" i="11"/>
  <c r="AL968" i="11"/>
  <c r="AM968" i="11"/>
  <c r="AN968" i="11"/>
  <c r="AO968" i="11"/>
  <c r="AP968" i="11"/>
  <c r="AQ968" i="11"/>
  <c r="AR968" i="11"/>
  <c r="AS968" i="11"/>
  <c r="AT968" i="11"/>
  <c r="AU968" i="11"/>
  <c r="AV968" i="11"/>
  <c r="AW968" i="11"/>
  <c r="AX968" i="11"/>
  <c r="AY968" i="11"/>
  <c r="AZ968" i="11"/>
  <c r="BA968" i="11"/>
  <c r="BB968" i="11"/>
  <c r="BC968" i="11"/>
  <c r="BD968" i="11"/>
  <c r="BE968" i="11"/>
  <c r="BF968" i="11"/>
  <c r="BG968" i="11"/>
  <c r="BH968" i="11"/>
  <c r="BI968" i="11"/>
  <c r="BJ968" i="11"/>
  <c r="BK968" i="11"/>
  <c r="BL968" i="11"/>
  <c r="BM968" i="11"/>
  <c r="BN968" i="11"/>
  <c r="BO968" i="11"/>
  <c r="BP968" i="11"/>
  <c r="BQ968" i="11"/>
  <c r="BR968" i="11"/>
  <c r="BS968" i="11"/>
  <c r="BT968" i="11"/>
  <c r="BU968" i="11"/>
  <c r="BV968" i="11"/>
  <c r="BW968" i="11"/>
  <c r="BX968" i="11"/>
  <c r="BY968" i="11"/>
  <c r="BZ968" i="11"/>
  <c r="CA968" i="11"/>
  <c r="CB968" i="11"/>
  <c r="CC968" i="11"/>
  <c r="CD968" i="11"/>
  <c r="CE968" i="11"/>
  <c r="CF968" i="11"/>
  <c r="CG968" i="11"/>
  <c r="CH968" i="11"/>
  <c r="CI968" i="11"/>
  <c r="CJ968" i="11"/>
  <c r="CK968" i="11"/>
  <c r="CL968" i="11"/>
  <c r="CM968" i="11"/>
  <c r="CN968" i="11"/>
  <c r="CO968" i="11"/>
  <c r="CP968" i="11"/>
  <c r="CQ968" i="11"/>
  <c r="CR968" i="11"/>
  <c r="CS968" i="11"/>
  <c r="CT968" i="11"/>
  <c r="CU968" i="11"/>
  <c r="CV968" i="11"/>
  <c r="CW968" i="11"/>
  <c r="CX968" i="11"/>
  <c r="CY968" i="11"/>
  <c r="CZ968" i="11"/>
  <c r="DA968" i="11"/>
  <c r="DB968" i="11"/>
  <c r="DC968" i="11"/>
  <c r="DD968" i="11"/>
  <c r="DE968" i="11"/>
  <c r="DF968" i="11"/>
  <c r="DG968" i="11"/>
  <c r="DH968" i="11"/>
  <c r="DI968" i="11"/>
  <c r="DJ968" i="11"/>
  <c r="DK968" i="11"/>
  <c r="DL968" i="11"/>
  <c r="DM968" i="11"/>
  <c r="DN968" i="11"/>
  <c r="DO968" i="11"/>
  <c r="DP968" i="11"/>
  <c r="DQ968" i="11"/>
  <c r="DR968" i="11"/>
  <c r="DS968" i="11"/>
  <c r="DT968" i="11"/>
  <c r="DU968" i="11"/>
  <c r="DV968" i="11"/>
  <c r="DW968" i="11"/>
  <c r="DX968" i="11"/>
  <c r="DY968" i="11"/>
  <c r="DZ968" i="11"/>
  <c r="EA968" i="11"/>
  <c r="EB968" i="11"/>
  <c r="EC968" i="11"/>
  <c r="ED968" i="11"/>
  <c r="EE968" i="11"/>
  <c r="EF968" i="11"/>
  <c r="EG968" i="11"/>
  <c r="EH968" i="11"/>
  <c r="EI968" i="11"/>
  <c r="EJ968" i="11"/>
  <c r="EK968" i="11"/>
  <c r="EL968" i="11"/>
  <c r="EM968" i="11"/>
  <c r="EN968" i="11"/>
  <c r="EO968" i="11"/>
  <c r="EP968" i="11"/>
  <c r="EQ968" i="11"/>
  <c r="ER968" i="11"/>
  <c r="ES968" i="11"/>
  <c r="ET968" i="11"/>
  <c r="EU968" i="11"/>
  <c r="EV968" i="11"/>
  <c r="EW968" i="11"/>
  <c r="EX968" i="11"/>
  <c r="EY968" i="11"/>
  <c r="EZ968" i="11"/>
  <c r="FA968" i="11"/>
  <c r="FB968" i="11"/>
  <c r="FC968" i="11"/>
  <c r="FD968" i="11"/>
  <c r="FE968" i="11"/>
  <c r="FF968" i="11"/>
  <c r="FG968" i="11"/>
  <c r="FH968" i="11"/>
  <c r="FI968" i="11"/>
  <c r="FJ968" i="11"/>
  <c r="FK968" i="11"/>
  <c r="FL968" i="11"/>
  <c r="FM968" i="11"/>
  <c r="FN968" i="11"/>
  <c r="FO968" i="11"/>
  <c r="FP968" i="11"/>
  <c r="FQ968" i="11"/>
  <c r="FR968" i="11"/>
  <c r="FS968" i="11"/>
  <c r="FT968" i="11"/>
  <c r="FU968" i="11"/>
  <c r="FV968" i="11"/>
  <c r="FW968" i="11"/>
  <c r="FX968" i="11"/>
  <c r="FY968" i="11"/>
  <c r="FZ968" i="11"/>
  <c r="GA968" i="11"/>
  <c r="GB968" i="11"/>
  <c r="GC968" i="11"/>
  <c r="GD968" i="11"/>
  <c r="GE968" i="11"/>
  <c r="GF968" i="11"/>
  <c r="GG968" i="11"/>
  <c r="GH968" i="11"/>
  <c r="GI968" i="11"/>
  <c r="GJ968" i="11"/>
  <c r="GK968" i="11"/>
  <c r="GL968" i="11"/>
  <c r="GM968" i="11"/>
  <c r="GN968" i="11"/>
  <c r="GO968" i="11"/>
  <c r="GP968" i="11"/>
  <c r="GQ968" i="11"/>
  <c r="GR968" i="11"/>
  <c r="GS968" i="11"/>
  <c r="GT968" i="11"/>
  <c r="GU968" i="11"/>
  <c r="GV968" i="11"/>
  <c r="GW968" i="11"/>
  <c r="GX968" i="11"/>
  <c r="GY968" i="11"/>
  <c r="GZ968" i="11"/>
  <c r="HA968" i="11"/>
  <c r="HB968" i="11"/>
  <c r="HC968" i="11"/>
  <c r="HD968" i="11"/>
  <c r="HE968" i="11"/>
  <c r="HF968" i="11"/>
  <c r="HG968" i="11"/>
  <c r="HH968" i="11"/>
  <c r="HI968" i="11"/>
  <c r="HJ968" i="11"/>
  <c r="HK968" i="11"/>
  <c r="HL968" i="11"/>
  <c r="HM968" i="11"/>
  <c r="HN968" i="11"/>
  <c r="HO968" i="11"/>
  <c r="HP968" i="11"/>
  <c r="HQ968" i="11"/>
  <c r="HR968" i="11"/>
  <c r="HS968" i="11"/>
  <c r="HT968" i="11"/>
  <c r="HU968" i="11"/>
  <c r="HV968" i="11"/>
  <c r="HW968" i="11"/>
  <c r="HX968" i="11"/>
  <c r="HY968" i="11"/>
  <c r="HZ968" i="11"/>
  <c r="IA968" i="11"/>
  <c r="IB968" i="11"/>
  <c r="IC968" i="11"/>
  <c r="ID968" i="11"/>
  <c r="IE968" i="11"/>
  <c r="IF968" i="11"/>
  <c r="IG968" i="11"/>
  <c r="IH968" i="11"/>
  <c r="II968" i="11"/>
  <c r="IJ968" i="11"/>
  <c r="IK968" i="11"/>
  <c r="IL968" i="11"/>
  <c r="IM968" i="11"/>
  <c r="IN968" i="11"/>
  <c r="IO968" i="11"/>
  <c r="IP968" i="11"/>
  <c r="IQ968" i="11"/>
  <c r="IR968" i="11"/>
  <c r="IS968" i="11"/>
  <c r="IT968" i="11"/>
  <c r="IU968" i="11"/>
  <c r="IV968" i="11"/>
  <c r="IW968" i="11"/>
  <c r="IX968" i="11"/>
  <c r="IY968" i="11"/>
  <c r="IZ968" i="11"/>
  <c r="JA968" i="11"/>
  <c r="JB968" i="11"/>
  <c r="JC968" i="11"/>
  <c r="JD968" i="11"/>
  <c r="JE968" i="11"/>
  <c r="JF968" i="11"/>
  <c r="JG968" i="11"/>
  <c r="JH968" i="11"/>
  <c r="JI968" i="11"/>
  <c r="JJ968" i="11"/>
  <c r="JK968" i="11"/>
  <c r="JL968" i="11"/>
  <c r="JM968" i="11"/>
  <c r="JN968" i="11"/>
  <c r="JO968" i="11"/>
  <c r="JP968" i="11"/>
  <c r="JQ968" i="11"/>
  <c r="JR968" i="11"/>
  <c r="JS968" i="11"/>
  <c r="JT968" i="11"/>
  <c r="JU968" i="11"/>
  <c r="JV968" i="11"/>
  <c r="JW968" i="11"/>
  <c r="JX968" i="11"/>
  <c r="JY968" i="11"/>
  <c r="JZ968" i="11"/>
  <c r="KA968" i="11"/>
  <c r="KB968" i="11"/>
  <c r="KC968" i="11"/>
  <c r="KD968" i="11"/>
  <c r="KE968" i="11"/>
  <c r="KF968" i="11"/>
  <c r="KG968" i="11"/>
  <c r="KH968" i="11"/>
  <c r="KI968" i="11"/>
  <c r="KJ968" i="11"/>
  <c r="KK968" i="11"/>
  <c r="KL968" i="11"/>
  <c r="KM968" i="11"/>
  <c r="KN968" i="11"/>
  <c r="KO968" i="11"/>
  <c r="KP968" i="11"/>
  <c r="KQ968" i="11"/>
  <c r="KR968" i="11"/>
  <c r="KS968" i="11"/>
  <c r="KT968" i="11"/>
  <c r="KU968" i="11"/>
  <c r="KV968" i="11"/>
  <c r="KW968" i="11"/>
  <c r="KX968" i="11"/>
  <c r="KY968" i="11"/>
  <c r="KZ968" i="11"/>
  <c r="LA968" i="11"/>
  <c r="LB968" i="11"/>
  <c r="LC968" i="11"/>
  <c r="LD968" i="11"/>
  <c r="LE968" i="11"/>
  <c r="LF968" i="11"/>
  <c r="LG968" i="11"/>
  <c r="LH968" i="11"/>
  <c r="LI968" i="11"/>
  <c r="LJ968" i="11"/>
  <c r="LK968" i="11"/>
  <c r="LL968" i="11"/>
  <c r="LM968" i="11"/>
  <c r="LN968" i="11"/>
  <c r="LO968" i="11"/>
  <c r="LP968" i="11"/>
  <c r="LQ968" i="11"/>
  <c r="LR968" i="11"/>
  <c r="LS968" i="11"/>
  <c r="LT968" i="11"/>
  <c r="LU968" i="11"/>
  <c r="LV968" i="11"/>
  <c r="LW968" i="11"/>
  <c r="LX968" i="11"/>
  <c r="LY968" i="11"/>
  <c r="LZ968" i="11"/>
  <c r="MA968" i="11"/>
  <c r="MB968" i="11"/>
  <c r="MC968" i="11"/>
  <c r="MD968" i="11"/>
  <c r="ME968" i="11"/>
  <c r="MF968" i="11"/>
  <c r="MG968" i="11"/>
  <c r="MH968" i="11"/>
  <c r="MI968" i="11"/>
  <c r="MJ968" i="11"/>
  <c r="MK968" i="11"/>
  <c r="ML968" i="11"/>
  <c r="MM968" i="11"/>
  <c r="MN968" i="11"/>
  <c r="MO968" i="11"/>
  <c r="MP968" i="11"/>
  <c r="MQ968" i="11"/>
  <c r="MR968" i="11"/>
  <c r="MS968" i="11"/>
  <c r="MT968" i="11"/>
  <c r="MU968" i="11"/>
  <c r="MV968" i="11"/>
  <c r="MW968" i="11"/>
  <c r="MX968" i="11"/>
  <c r="MY968" i="11"/>
  <c r="MZ968" i="11"/>
  <c r="NA968" i="11"/>
  <c r="NB968" i="11"/>
  <c r="NC968" i="11"/>
  <c r="ND968" i="11"/>
  <c r="NE968" i="11"/>
  <c r="NF968" i="11"/>
  <c r="NG968" i="11"/>
  <c r="NH968" i="11"/>
  <c r="NI968" i="11"/>
  <c r="NJ968" i="11"/>
  <c r="NK968" i="11"/>
  <c r="NL968" i="11"/>
  <c r="NM968" i="11"/>
  <c r="NN968" i="11"/>
  <c r="NO968" i="11"/>
  <c r="NP968" i="11"/>
  <c r="NQ968" i="11"/>
  <c r="NR968" i="11"/>
  <c r="NS968" i="11"/>
  <c r="NT968" i="11"/>
  <c r="NU968" i="11"/>
  <c r="NV968" i="11"/>
  <c r="NW968" i="11"/>
  <c r="NX968" i="11"/>
  <c r="NY968" i="11"/>
  <c r="NZ968" i="11"/>
  <c r="OA968" i="11"/>
  <c r="OB968" i="11"/>
  <c r="OC968" i="11"/>
  <c r="OD968" i="11"/>
  <c r="OE968" i="11"/>
  <c r="OF968" i="11"/>
  <c r="OG968" i="11"/>
  <c r="OH968" i="11"/>
  <c r="OI968" i="11"/>
  <c r="OJ968" i="11"/>
  <c r="OK968" i="11"/>
  <c r="OL968" i="11"/>
  <c r="OM968" i="11"/>
  <c r="ON968" i="11"/>
  <c r="OO968" i="11"/>
  <c r="OP968" i="11"/>
  <c r="OQ968" i="11"/>
  <c r="OR968" i="11"/>
  <c r="OS968" i="11"/>
  <c r="OT968" i="11"/>
  <c r="OU968" i="11"/>
  <c r="OV968" i="11"/>
  <c r="OW968" i="11"/>
  <c r="OX968" i="11"/>
  <c r="OY968" i="11"/>
  <c r="OZ968" i="11"/>
  <c r="PA968" i="11"/>
  <c r="PB968" i="11"/>
  <c r="PC968" i="11"/>
  <c r="PD968" i="11"/>
  <c r="PE968" i="11"/>
  <c r="PF968" i="11"/>
  <c r="PG968" i="11"/>
  <c r="PH968" i="11"/>
  <c r="PI968" i="11"/>
  <c r="PJ968" i="11"/>
  <c r="PK968" i="11"/>
  <c r="PL968" i="11"/>
  <c r="PM968" i="11"/>
  <c r="PN968" i="11"/>
  <c r="PO968" i="11"/>
  <c r="PP968" i="11"/>
  <c r="PQ968" i="11"/>
  <c r="PR968" i="11"/>
  <c r="PS968" i="11"/>
  <c r="PT968" i="11"/>
  <c r="PU968" i="11"/>
  <c r="PV968" i="11"/>
  <c r="PW968" i="11"/>
  <c r="PX968" i="11"/>
  <c r="PY968" i="11"/>
  <c r="PZ968" i="11"/>
  <c r="QA968" i="11"/>
  <c r="QB968" i="11"/>
  <c r="QC968" i="11"/>
  <c r="QD968" i="11"/>
  <c r="QE968" i="11"/>
  <c r="QF968" i="11"/>
  <c r="QG968" i="11"/>
  <c r="QH968" i="11"/>
  <c r="QI968" i="11"/>
  <c r="QJ968" i="11"/>
  <c r="QK968" i="11"/>
  <c r="QL968" i="11"/>
  <c r="QM968" i="11"/>
  <c r="QN968" i="11"/>
  <c r="QO968" i="11"/>
  <c r="QP968" i="11"/>
  <c r="QQ968" i="11"/>
  <c r="QR968" i="11"/>
  <c r="QS968" i="11"/>
  <c r="QT968" i="11"/>
  <c r="QU968" i="11"/>
  <c r="QV968" i="11"/>
  <c r="QW968" i="11"/>
  <c r="QX968" i="11"/>
  <c r="QY968" i="11"/>
  <c r="QZ968" i="11"/>
  <c r="RA968" i="11"/>
  <c r="RB968" i="11"/>
  <c r="RC968" i="11"/>
  <c r="RD968" i="11"/>
  <c r="RE968" i="11"/>
  <c r="RF968" i="11"/>
  <c r="RG968" i="11"/>
  <c r="RH968" i="11"/>
  <c r="RI968" i="11"/>
  <c r="RJ968" i="11"/>
  <c r="RK968" i="11"/>
  <c r="RL968" i="11"/>
  <c r="RM968" i="11"/>
  <c r="RN968" i="11"/>
  <c r="RO968" i="11"/>
  <c r="RP968" i="11"/>
  <c r="RQ968" i="11"/>
  <c r="RR968" i="11"/>
  <c r="RS968" i="11"/>
  <c r="RT968" i="11"/>
  <c r="RU968" i="11"/>
  <c r="RV968" i="11"/>
  <c r="RW968" i="11"/>
  <c r="RX968" i="11"/>
  <c r="RY968" i="11"/>
  <c r="RZ968" i="11"/>
  <c r="SA968" i="11"/>
  <c r="SB968" i="11"/>
  <c r="SC968" i="11"/>
  <c r="SD968" i="11"/>
  <c r="SE968" i="11"/>
  <c r="SF968" i="11"/>
  <c r="SG968" i="11"/>
  <c r="SH968" i="11"/>
  <c r="SI968" i="11"/>
  <c r="SJ968" i="11"/>
  <c r="SK968" i="11"/>
  <c r="SL968" i="11"/>
  <c r="SM968" i="11"/>
  <c r="SN968" i="11"/>
  <c r="SO968" i="11"/>
  <c r="SP968" i="11"/>
  <c r="SQ968" i="11"/>
  <c r="SR968" i="11"/>
  <c r="SS968" i="11"/>
  <c r="ST968" i="11"/>
  <c r="SU968" i="11"/>
  <c r="SV968" i="11"/>
  <c r="SW968" i="11"/>
  <c r="SX968" i="11"/>
  <c r="SY968" i="11"/>
  <c r="SZ968" i="11"/>
  <c r="TA968" i="11"/>
  <c r="TB968" i="11"/>
  <c r="TC968" i="11"/>
  <c r="TD968" i="11"/>
  <c r="TE968" i="11"/>
  <c r="TF968" i="11"/>
  <c r="TG968" i="11"/>
  <c r="TH968" i="11"/>
  <c r="TI968" i="11"/>
  <c r="TJ968" i="11"/>
  <c r="TK968" i="11"/>
  <c r="TL968" i="11"/>
  <c r="TM968" i="11"/>
  <c r="TN968" i="11"/>
  <c r="TO968" i="11"/>
  <c r="TP968" i="11"/>
  <c r="TQ968" i="11"/>
  <c r="TR968" i="11"/>
  <c r="TS968" i="11"/>
  <c r="TT968" i="11"/>
  <c r="TU968" i="11"/>
  <c r="TV968" i="11"/>
  <c r="TW968" i="11"/>
  <c r="TX968" i="11"/>
  <c r="TY968" i="11"/>
  <c r="TZ968" i="11"/>
  <c r="UA968" i="11"/>
  <c r="UB968" i="11"/>
  <c r="UC968" i="11"/>
  <c r="UD968" i="11"/>
  <c r="UE968" i="11"/>
  <c r="UF968" i="11"/>
  <c r="UG968" i="11"/>
  <c r="UH968" i="11"/>
  <c r="UI968" i="11"/>
  <c r="UJ968" i="11"/>
  <c r="UK968" i="11"/>
  <c r="UL968" i="11"/>
  <c r="UM968" i="11"/>
  <c r="UN968" i="11"/>
  <c r="UO968" i="11"/>
  <c r="UP968" i="11"/>
  <c r="UQ968" i="11"/>
  <c r="UR968" i="11"/>
  <c r="US968" i="11"/>
  <c r="UT968" i="11"/>
  <c r="UU968" i="11"/>
  <c r="UV968" i="11"/>
  <c r="UW968" i="11"/>
  <c r="UX968" i="11"/>
  <c r="UY968" i="11"/>
  <c r="UZ968" i="11"/>
  <c r="VA968" i="11"/>
  <c r="VB968" i="11"/>
  <c r="VC968" i="11"/>
  <c r="VD968" i="11"/>
  <c r="VE968" i="11"/>
  <c r="VF968" i="11"/>
  <c r="VG968" i="11"/>
  <c r="VH968" i="11"/>
  <c r="VI968" i="11"/>
  <c r="VJ968" i="11"/>
  <c r="VK968" i="11"/>
  <c r="VL968" i="11"/>
  <c r="VM968" i="11"/>
  <c r="VN968" i="11"/>
  <c r="VO968" i="11"/>
  <c r="VP968" i="11"/>
  <c r="VQ968" i="11"/>
  <c r="VR968" i="11"/>
  <c r="VS968" i="11"/>
  <c r="VT968" i="11"/>
  <c r="VU968" i="11"/>
  <c r="VV968" i="11"/>
  <c r="VW968" i="11"/>
  <c r="VX968" i="11"/>
  <c r="VY968" i="11"/>
  <c r="VZ968" i="11"/>
  <c r="WA968" i="11"/>
  <c r="WB968" i="11"/>
  <c r="WC968" i="11"/>
  <c r="WD968" i="11"/>
  <c r="WE968" i="11"/>
  <c r="WF968" i="11"/>
  <c r="WG968" i="11"/>
  <c r="WH968" i="11"/>
  <c r="WI968" i="11"/>
  <c r="WJ968" i="11"/>
  <c r="WK968" i="11"/>
  <c r="WL968" i="11"/>
  <c r="WM968" i="11"/>
  <c r="WN968" i="11"/>
  <c r="WO968" i="11"/>
  <c r="WP968" i="11"/>
  <c r="WQ968" i="11"/>
  <c r="WR968" i="11"/>
  <c r="WS968" i="11"/>
  <c r="WT968" i="11"/>
  <c r="WU968" i="11"/>
  <c r="WV968" i="11"/>
  <c r="WW968" i="11"/>
  <c r="WX968" i="11"/>
  <c r="WY968" i="11"/>
  <c r="WZ968" i="11"/>
  <c r="XA968" i="11"/>
  <c r="XB968" i="11"/>
  <c r="XC968" i="11"/>
  <c r="XD968" i="11"/>
  <c r="XE968" i="11"/>
  <c r="XF968" i="11"/>
  <c r="XG968" i="11"/>
  <c r="XH968" i="11"/>
  <c r="XI968" i="11"/>
  <c r="XJ968" i="11"/>
  <c r="XK968" i="11"/>
  <c r="XL968" i="11"/>
  <c r="XM968" i="11"/>
  <c r="XN968" i="11"/>
  <c r="XO968" i="11"/>
  <c r="XP968" i="11"/>
  <c r="XQ968" i="11"/>
  <c r="XR968" i="11"/>
  <c r="XS968" i="11"/>
  <c r="XT968" i="11"/>
  <c r="XU968" i="11"/>
  <c r="XV968" i="11"/>
  <c r="XW968" i="11"/>
  <c r="XX968" i="11"/>
  <c r="XY968" i="11"/>
  <c r="XZ968" i="11"/>
  <c r="YA968" i="11"/>
  <c r="YB968" i="11"/>
  <c r="YC968" i="11"/>
  <c r="YD968" i="11"/>
  <c r="YE968" i="11"/>
  <c r="YF968" i="11"/>
  <c r="YG968" i="11"/>
  <c r="YH968" i="11"/>
  <c r="YI968" i="11"/>
  <c r="YJ968" i="11"/>
  <c r="YK968" i="11"/>
  <c r="YL968" i="11"/>
  <c r="YM968" i="11"/>
  <c r="YN968" i="11"/>
  <c r="YO968" i="11"/>
  <c r="YP968" i="11"/>
  <c r="YQ968" i="11"/>
  <c r="YR968" i="11"/>
  <c r="YS968" i="11"/>
  <c r="YT968" i="11"/>
  <c r="YU968" i="11"/>
  <c r="YV968" i="11"/>
  <c r="YW968" i="11"/>
  <c r="YX968" i="11"/>
  <c r="YY968" i="11"/>
  <c r="YZ968" i="11"/>
  <c r="ZA968" i="11"/>
  <c r="ZB968" i="11"/>
  <c r="ZC968" i="11"/>
  <c r="ZD968" i="11"/>
  <c r="ZE968" i="11"/>
  <c r="ZF968" i="11"/>
  <c r="ZG968" i="11"/>
  <c r="ZH968" i="11"/>
  <c r="ZI968" i="11"/>
  <c r="ZJ968" i="11"/>
  <c r="ZK968" i="11"/>
  <c r="ZL968" i="11"/>
  <c r="ZM968" i="11"/>
  <c r="ZN968" i="11"/>
  <c r="ZO968" i="11"/>
  <c r="ZP968" i="11"/>
  <c r="ZQ968" i="11"/>
  <c r="ZR968" i="11"/>
  <c r="ZS968" i="11"/>
  <c r="ZT968" i="11"/>
  <c r="ZU968" i="11"/>
  <c r="ZV968" i="11"/>
  <c r="ZW968" i="11"/>
  <c r="ZX968" i="11"/>
  <c r="ZY968" i="11"/>
  <c r="ZZ968" i="11"/>
  <c r="AAA968" i="11"/>
  <c r="AAB968" i="11"/>
  <c r="AAC968" i="11"/>
  <c r="AAD968" i="11"/>
  <c r="AAE968" i="11"/>
  <c r="AAF968" i="11"/>
  <c r="AAG968" i="11"/>
  <c r="AAH968" i="11"/>
  <c r="AAI968" i="11"/>
  <c r="AAJ968" i="11"/>
  <c r="AAK968" i="11"/>
  <c r="AAL968" i="11"/>
  <c r="AAM968" i="11"/>
  <c r="AAN968" i="11"/>
  <c r="AAO968" i="11"/>
  <c r="AAP968" i="11"/>
  <c r="AAQ968" i="11"/>
  <c r="AAR968" i="11"/>
  <c r="AAS968" i="11"/>
  <c r="AAT968" i="11"/>
  <c r="AAU968" i="11"/>
  <c r="AAV968" i="11"/>
  <c r="AAW968" i="11"/>
  <c r="AAX968" i="11"/>
  <c r="AAY968" i="11"/>
  <c r="AAZ968" i="11"/>
  <c r="ABA968" i="11"/>
  <c r="ABB968" i="11"/>
  <c r="ABC968" i="11"/>
  <c r="ABD968" i="11"/>
  <c r="ABE968" i="11"/>
  <c r="ABF968" i="11"/>
  <c r="ABG968" i="11"/>
  <c r="ABH968" i="11"/>
  <c r="ABI968" i="11"/>
  <c r="ABJ968" i="11"/>
  <c r="ABK968" i="11"/>
  <c r="ABL968" i="11"/>
  <c r="ABM968" i="11"/>
  <c r="ABN968" i="11"/>
  <c r="ABO968" i="11"/>
  <c r="ABP968" i="11"/>
  <c r="ABQ968" i="11"/>
  <c r="ABR968" i="11"/>
  <c r="ABS968" i="11"/>
  <c r="ABT968" i="11"/>
  <c r="ABU968" i="11"/>
  <c r="ABV968" i="11"/>
  <c r="ABW968" i="11"/>
  <c r="ABX968" i="11"/>
  <c r="ABY968" i="11"/>
  <c r="ABZ968" i="11"/>
  <c r="ACA968" i="11"/>
  <c r="ACB968" i="11"/>
  <c r="ACC968" i="11"/>
  <c r="ACD968" i="11"/>
  <c r="ACE968" i="11"/>
  <c r="ACF968" i="11"/>
  <c r="ACG968" i="11"/>
  <c r="ACH968" i="11"/>
  <c r="ACI968" i="11"/>
  <c r="ACJ968" i="11"/>
  <c r="ACK968" i="11"/>
  <c r="ACL968" i="11"/>
  <c r="ACM968" i="11"/>
  <c r="ACN968" i="11"/>
  <c r="ACO968" i="11"/>
  <c r="ACP968" i="11"/>
  <c r="ACQ968" i="11"/>
  <c r="ACR968" i="11"/>
  <c r="ACS968" i="11"/>
  <c r="ACT968" i="11"/>
  <c r="ACU968" i="11"/>
  <c r="ACV968" i="11"/>
  <c r="ACW968" i="11"/>
  <c r="ACX968" i="11"/>
  <c r="ACY968" i="11"/>
  <c r="ACZ968" i="11"/>
  <c r="ADA968" i="11"/>
  <c r="ADB968" i="11"/>
  <c r="ADC968" i="11"/>
  <c r="ADD968" i="11"/>
  <c r="ADE968" i="11"/>
  <c r="ADF968" i="11"/>
  <c r="ADG968" i="11"/>
  <c r="ADH968" i="11"/>
  <c r="ADI968" i="11"/>
  <c r="ADJ968" i="11"/>
  <c r="ADK968" i="11"/>
  <c r="ADL968" i="11"/>
  <c r="ADM968" i="11"/>
  <c r="ADN968" i="11"/>
  <c r="ADO968" i="11"/>
  <c r="ADP968" i="11"/>
  <c r="ADQ968" i="11"/>
  <c r="ADR968" i="11"/>
  <c r="ADS968" i="11"/>
  <c r="ADT968" i="11"/>
  <c r="ADU968" i="11"/>
  <c r="ADV968" i="11"/>
  <c r="ADW968" i="11"/>
  <c r="ADX968" i="11"/>
  <c r="ADY968" i="11"/>
  <c r="ADZ968" i="11"/>
  <c r="AEA968" i="11"/>
  <c r="AEB968" i="11"/>
  <c r="AEC968" i="11"/>
  <c r="AED968" i="11"/>
  <c r="AEE968" i="11"/>
  <c r="AEF968" i="11"/>
  <c r="AEG968" i="11"/>
  <c r="AEH968" i="11"/>
  <c r="AEI968" i="11"/>
  <c r="AEJ968" i="11"/>
  <c r="AEK968" i="11"/>
  <c r="AEL968" i="11"/>
  <c r="AEM968" i="11"/>
  <c r="AEN968" i="11"/>
  <c r="AEO968" i="11"/>
  <c r="AEP968" i="11"/>
  <c r="AEQ968" i="11"/>
  <c r="AER968" i="11"/>
  <c r="AES968" i="11"/>
  <c r="AET968" i="11"/>
  <c r="AEU968" i="11"/>
  <c r="AEV968" i="11"/>
  <c r="AEW968" i="11"/>
  <c r="AEX968" i="11"/>
  <c r="AEY968" i="11"/>
  <c r="AEZ968" i="11"/>
  <c r="AFA968" i="11"/>
  <c r="AFB968" i="11"/>
  <c r="AFC968" i="11"/>
  <c r="AFD968" i="11"/>
  <c r="AFE968" i="11"/>
  <c r="AFF968" i="11"/>
  <c r="AFG968" i="11"/>
  <c r="AFH968" i="11"/>
  <c r="AFI968" i="11"/>
  <c r="AFJ968" i="11"/>
  <c r="AFK968" i="11"/>
  <c r="AFL968" i="11"/>
  <c r="AFM968" i="11"/>
  <c r="AFN968" i="11"/>
  <c r="AFO968" i="11"/>
  <c r="AFP968" i="11"/>
  <c r="AFQ968" i="11"/>
  <c r="AFR968" i="11"/>
  <c r="AFS968" i="11"/>
  <c r="AFT968" i="11"/>
  <c r="AFU968" i="11"/>
  <c r="AFV968" i="11"/>
  <c r="AFW968" i="11"/>
  <c r="AFX968" i="11"/>
  <c r="AFY968" i="11"/>
  <c r="AFZ968" i="11"/>
  <c r="AGA968" i="11"/>
  <c r="AGB968" i="11"/>
  <c r="AGC968" i="11"/>
  <c r="AGD968" i="11"/>
  <c r="AGE968" i="11"/>
  <c r="AGF968" i="11"/>
  <c r="AGG968" i="11"/>
  <c r="AGH968" i="11"/>
  <c r="AGI968" i="11"/>
  <c r="AGJ968" i="11"/>
  <c r="AGK968" i="11"/>
  <c r="AGL968" i="11"/>
  <c r="AGM968" i="11"/>
  <c r="AGN968" i="11"/>
  <c r="AGO968" i="11"/>
  <c r="AGP968" i="11"/>
  <c r="AGQ968" i="11"/>
  <c r="AGR968" i="11"/>
  <c r="AGS968" i="11"/>
  <c r="AGT968" i="11"/>
  <c r="AGU968" i="11"/>
  <c r="AGV968" i="11"/>
  <c r="AGW968" i="11"/>
  <c r="AGX968" i="11"/>
  <c r="AGY968" i="11"/>
  <c r="AGZ968" i="11"/>
  <c r="AHA968" i="11"/>
  <c r="AHB968" i="11"/>
  <c r="AHC968" i="11"/>
  <c r="AHD968" i="11"/>
  <c r="AHE968" i="11"/>
  <c r="AHF968" i="11"/>
  <c r="AHG968" i="11"/>
  <c r="AHH968" i="11"/>
  <c r="AHI968" i="11"/>
  <c r="AHJ968" i="11"/>
  <c r="AHK968" i="11"/>
  <c r="AHL968" i="11"/>
  <c r="AHM968" i="11"/>
  <c r="AHN968" i="11"/>
  <c r="AHO968" i="11"/>
  <c r="AHP968" i="11"/>
  <c r="AHQ968" i="11"/>
  <c r="AHR968" i="11"/>
  <c r="AHS968" i="11"/>
  <c r="AHT968" i="11"/>
  <c r="AHU968" i="11"/>
  <c r="AHV968" i="11"/>
  <c r="AHW968" i="11"/>
  <c r="AHX968" i="11"/>
  <c r="AHY968" i="11"/>
  <c r="AHZ968" i="11"/>
  <c r="AIA968" i="11"/>
  <c r="AIB968" i="11"/>
  <c r="AIC968" i="11"/>
  <c r="AID968" i="11"/>
  <c r="AIE968" i="11"/>
  <c r="AIF968" i="11"/>
  <c r="AIG968" i="11"/>
  <c r="AIH968" i="11"/>
  <c r="AII968" i="11"/>
  <c r="AIJ968" i="11"/>
  <c r="AIK968" i="11"/>
  <c r="AIL968" i="11"/>
  <c r="AIM968" i="11"/>
  <c r="AIN968" i="11"/>
  <c r="AIO968" i="11"/>
  <c r="AIP968" i="11"/>
  <c r="AIQ968" i="11"/>
  <c r="AIR968" i="11"/>
  <c r="AIS968" i="11"/>
  <c r="AIT968" i="11"/>
  <c r="AIU968" i="11"/>
  <c r="AIV968" i="11"/>
  <c r="AIW968" i="11"/>
  <c r="AIX968" i="11"/>
  <c r="AIY968" i="11"/>
  <c r="AIZ968" i="11"/>
  <c r="AJA968" i="11"/>
  <c r="AJB968" i="11"/>
  <c r="AJC968" i="11"/>
  <c r="AJD968" i="11"/>
  <c r="AJE968" i="11"/>
  <c r="AJF968" i="11"/>
  <c r="AJG968" i="11"/>
  <c r="AJH968" i="11"/>
  <c r="AJI968" i="11"/>
  <c r="AJJ968" i="11"/>
  <c r="AJK968" i="11"/>
  <c r="AJL968" i="11"/>
  <c r="AJM968" i="11"/>
  <c r="AJN968" i="11"/>
  <c r="AJO968" i="11"/>
  <c r="AJP968" i="11"/>
  <c r="AJQ968" i="11"/>
  <c r="AJR968" i="11"/>
  <c r="AJS968" i="11"/>
  <c r="AJT968" i="11"/>
  <c r="AJU968" i="11"/>
  <c r="AJV968" i="11"/>
  <c r="AJW968" i="11"/>
  <c r="AJX968" i="11"/>
  <c r="AJY968" i="11"/>
  <c r="AJZ968" i="11"/>
  <c r="AKA968" i="11"/>
  <c r="AKB968" i="11"/>
  <c r="AKC968" i="11"/>
  <c r="AKD968" i="11"/>
  <c r="AKE968" i="11"/>
  <c r="AKF968" i="11"/>
  <c r="AKG968" i="11"/>
  <c r="AKH968" i="11"/>
  <c r="AKI968" i="11"/>
  <c r="AKJ968" i="11"/>
  <c r="AKK968" i="11"/>
  <c r="AKL968" i="11"/>
  <c r="AKM968" i="11"/>
  <c r="AKN968" i="11"/>
  <c r="AKO968" i="11"/>
  <c r="AKP968" i="11"/>
  <c r="AKQ968" i="11"/>
  <c r="AKR968" i="11"/>
  <c r="AKS968" i="11"/>
  <c r="AKT968" i="11"/>
  <c r="AKU968" i="11"/>
  <c r="AKV968" i="11"/>
  <c r="AKW968" i="11"/>
  <c r="AKX968" i="11"/>
  <c r="AKY968" i="11"/>
  <c r="AKZ968" i="11"/>
  <c r="ALA968" i="11"/>
  <c r="ALB968" i="11"/>
  <c r="ALC968" i="11"/>
  <c r="ALD968" i="11"/>
  <c r="ALE968" i="11"/>
  <c r="ALF968" i="11"/>
  <c r="ALG968" i="11"/>
  <c r="ALH968" i="11"/>
  <c r="ALI968" i="11"/>
  <c r="ALJ968" i="11"/>
  <c r="ALK968" i="11"/>
  <c r="ALL968" i="11"/>
  <c r="ALM968" i="11"/>
  <c r="ALN968" i="11"/>
  <c r="ALO968" i="11"/>
  <c r="ALP968" i="11"/>
  <c r="ALQ968" i="11"/>
  <c r="ALR968" i="11"/>
  <c r="ALS968" i="11"/>
  <c r="ALT968" i="11"/>
  <c r="ALU968" i="11"/>
  <c r="ALV968" i="11"/>
  <c r="ALW968" i="11"/>
  <c r="ALX968" i="11"/>
  <c r="ALY968" i="11"/>
  <c r="ALZ968" i="11"/>
  <c r="AMA968" i="11"/>
  <c r="AMB968" i="11"/>
  <c r="AMC968" i="11"/>
  <c r="AMD968" i="11"/>
  <c r="AME968" i="11"/>
  <c r="AMF968" i="11"/>
  <c r="AMG968" i="11"/>
  <c r="AMH968" i="11"/>
  <c r="AMI968" i="11"/>
  <c r="AMJ968" i="11"/>
  <c r="AMK968" i="11"/>
  <c r="AML968" i="11"/>
  <c r="AMM968" i="11"/>
  <c r="AMN968" i="11"/>
  <c r="AMO968" i="11"/>
  <c r="AE969" i="11"/>
  <c r="AF969" i="11"/>
  <c r="AG969" i="11"/>
  <c r="AH969" i="11"/>
  <c r="AI969" i="11"/>
  <c r="AJ969" i="11"/>
  <c r="AK969" i="11"/>
  <c r="AL969" i="11"/>
  <c r="AM969" i="11"/>
  <c r="AN969" i="11"/>
  <c r="AO969" i="11"/>
  <c r="AP969" i="11"/>
  <c r="AQ969" i="11"/>
  <c r="AR969" i="11"/>
  <c r="AS969" i="11"/>
  <c r="AT969" i="11"/>
  <c r="AU969" i="11"/>
  <c r="AV969" i="11"/>
  <c r="AW969" i="11"/>
  <c r="AX969" i="11"/>
  <c r="AY969" i="11"/>
  <c r="AZ969" i="11"/>
  <c r="BA969" i="11"/>
  <c r="BB969" i="11"/>
  <c r="BC969" i="11"/>
  <c r="BD969" i="11"/>
  <c r="BE969" i="11"/>
  <c r="BF969" i="11"/>
  <c r="BG969" i="11"/>
  <c r="BH969" i="11"/>
  <c r="BI969" i="11"/>
  <c r="BJ969" i="11"/>
  <c r="BK969" i="11"/>
  <c r="BL969" i="11"/>
  <c r="BM969" i="11"/>
  <c r="BN969" i="11"/>
  <c r="BO969" i="11"/>
  <c r="BP969" i="11"/>
  <c r="BQ969" i="11"/>
  <c r="BR969" i="11"/>
  <c r="BS969" i="11"/>
  <c r="BT969" i="11"/>
  <c r="BU969" i="11"/>
  <c r="BV969" i="11"/>
  <c r="BW969" i="11"/>
  <c r="BX969" i="11"/>
  <c r="BY969" i="11"/>
  <c r="BZ969" i="11"/>
  <c r="CA969" i="11"/>
  <c r="CB969" i="11"/>
  <c r="CC969" i="11"/>
  <c r="CD969" i="11"/>
  <c r="CE969" i="11"/>
  <c r="CF969" i="11"/>
  <c r="CG969" i="11"/>
  <c r="CH969" i="11"/>
  <c r="CI969" i="11"/>
  <c r="CJ969" i="11"/>
  <c r="CK969" i="11"/>
  <c r="CL969" i="11"/>
  <c r="CM969" i="11"/>
  <c r="CN969" i="11"/>
  <c r="CO969" i="11"/>
  <c r="CP969" i="11"/>
  <c r="CQ969" i="11"/>
  <c r="CR969" i="11"/>
  <c r="CS969" i="11"/>
  <c r="CT969" i="11"/>
  <c r="CU969" i="11"/>
  <c r="CV969" i="11"/>
  <c r="CW969" i="11"/>
  <c r="CX969" i="11"/>
  <c r="CY969" i="11"/>
  <c r="CZ969" i="11"/>
  <c r="DA969" i="11"/>
  <c r="DB969" i="11"/>
  <c r="DC969" i="11"/>
  <c r="DD969" i="11"/>
  <c r="DE969" i="11"/>
  <c r="DF969" i="11"/>
  <c r="DG969" i="11"/>
  <c r="DH969" i="11"/>
  <c r="DI969" i="11"/>
  <c r="DJ969" i="11"/>
  <c r="DK969" i="11"/>
  <c r="DL969" i="11"/>
  <c r="DM969" i="11"/>
  <c r="DN969" i="11"/>
  <c r="DO969" i="11"/>
  <c r="DP969" i="11"/>
  <c r="DQ969" i="11"/>
  <c r="DR969" i="11"/>
  <c r="DS969" i="11"/>
  <c r="DT969" i="11"/>
  <c r="DU969" i="11"/>
  <c r="DV969" i="11"/>
  <c r="DW969" i="11"/>
  <c r="DX969" i="11"/>
  <c r="DY969" i="11"/>
  <c r="DZ969" i="11"/>
  <c r="EA969" i="11"/>
  <c r="EB969" i="11"/>
  <c r="EC969" i="11"/>
  <c r="ED969" i="11"/>
  <c r="EE969" i="11"/>
  <c r="EF969" i="11"/>
  <c r="EG969" i="11"/>
  <c r="EH969" i="11"/>
  <c r="EI969" i="11"/>
  <c r="EJ969" i="11"/>
  <c r="EK969" i="11"/>
  <c r="EL969" i="11"/>
  <c r="EM969" i="11"/>
  <c r="EN969" i="11"/>
  <c r="EO969" i="11"/>
  <c r="EP969" i="11"/>
  <c r="EQ969" i="11"/>
  <c r="ER969" i="11"/>
  <c r="ES969" i="11"/>
  <c r="ET969" i="11"/>
  <c r="EU969" i="11"/>
  <c r="EV969" i="11"/>
  <c r="EW969" i="11"/>
  <c r="EX969" i="11"/>
  <c r="EY969" i="11"/>
  <c r="EZ969" i="11"/>
  <c r="FA969" i="11"/>
  <c r="FB969" i="11"/>
  <c r="FC969" i="11"/>
  <c r="FD969" i="11"/>
  <c r="FE969" i="11"/>
  <c r="FF969" i="11"/>
  <c r="FG969" i="11"/>
  <c r="FH969" i="11"/>
  <c r="FI969" i="11"/>
  <c r="FJ969" i="11"/>
  <c r="FK969" i="11"/>
  <c r="FL969" i="11"/>
  <c r="FM969" i="11"/>
  <c r="FN969" i="11"/>
  <c r="FO969" i="11"/>
  <c r="FP969" i="11"/>
  <c r="FQ969" i="11"/>
  <c r="FR969" i="11"/>
  <c r="FS969" i="11"/>
  <c r="FT969" i="11"/>
  <c r="FU969" i="11"/>
  <c r="FV969" i="11"/>
  <c r="FW969" i="11"/>
  <c r="FX969" i="11"/>
  <c r="FY969" i="11"/>
  <c r="FZ969" i="11"/>
  <c r="GA969" i="11"/>
  <c r="GB969" i="11"/>
  <c r="GC969" i="11"/>
  <c r="GD969" i="11"/>
  <c r="GE969" i="11"/>
  <c r="GF969" i="11"/>
  <c r="GG969" i="11"/>
  <c r="GH969" i="11"/>
  <c r="GI969" i="11"/>
  <c r="GJ969" i="11"/>
  <c r="GK969" i="11"/>
  <c r="GL969" i="11"/>
  <c r="GM969" i="11"/>
  <c r="GN969" i="11"/>
  <c r="GO969" i="11"/>
  <c r="GP969" i="11"/>
  <c r="GQ969" i="11"/>
  <c r="GR969" i="11"/>
  <c r="GS969" i="11"/>
  <c r="GT969" i="11"/>
  <c r="GU969" i="11"/>
  <c r="GV969" i="11"/>
  <c r="GW969" i="11"/>
  <c r="GX969" i="11"/>
  <c r="GY969" i="11"/>
  <c r="GZ969" i="11"/>
  <c r="HA969" i="11"/>
  <c r="HB969" i="11"/>
  <c r="HC969" i="11"/>
  <c r="HD969" i="11"/>
  <c r="HE969" i="11"/>
  <c r="HF969" i="11"/>
  <c r="HG969" i="11"/>
  <c r="HH969" i="11"/>
  <c r="HI969" i="11"/>
  <c r="HJ969" i="11"/>
  <c r="HK969" i="11"/>
  <c r="HL969" i="11"/>
  <c r="HM969" i="11"/>
  <c r="HN969" i="11"/>
  <c r="HO969" i="11"/>
  <c r="HP969" i="11"/>
  <c r="HQ969" i="11"/>
  <c r="HR969" i="11"/>
  <c r="HS969" i="11"/>
  <c r="HT969" i="11"/>
  <c r="HU969" i="11"/>
  <c r="HV969" i="11"/>
  <c r="HW969" i="11"/>
  <c r="HX969" i="11"/>
  <c r="HY969" i="11"/>
  <c r="HZ969" i="11"/>
  <c r="IA969" i="11"/>
  <c r="IB969" i="11"/>
  <c r="IC969" i="11"/>
  <c r="ID969" i="11"/>
  <c r="IE969" i="11"/>
  <c r="IF969" i="11"/>
  <c r="IG969" i="11"/>
  <c r="IH969" i="11"/>
  <c r="II969" i="11"/>
  <c r="IJ969" i="11"/>
  <c r="IK969" i="11"/>
  <c r="IL969" i="11"/>
  <c r="IM969" i="11"/>
  <c r="IN969" i="11"/>
  <c r="IO969" i="11"/>
  <c r="IP969" i="11"/>
  <c r="IQ969" i="11"/>
  <c r="IR969" i="11"/>
  <c r="IS969" i="11"/>
  <c r="IT969" i="11"/>
  <c r="IU969" i="11"/>
  <c r="IV969" i="11"/>
  <c r="IW969" i="11"/>
  <c r="IX969" i="11"/>
  <c r="IY969" i="11"/>
  <c r="IZ969" i="11"/>
  <c r="JA969" i="11"/>
  <c r="JB969" i="11"/>
  <c r="JC969" i="11"/>
  <c r="JD969" i="11"/>
  <c r="JE969" i="11"/>
  <c r="JF969" i="11"/>
  <c r="JG969" i="11"/>
  <c r="JH969" i="11"/>
  <c r="JI969" i="11"/>
  <c r="JJ969" i="11"/>
  <c r="JK969" i="11"/>
  <c r="JL969" i="11"/>
  <c r="JM969" i="11"/>
  <c r="JN969" i="11"/>
  <c r="JO969" i="11"/>
  <c r="JP969" i="11"/>
  <c r="JQ969" i="11"/>
  <c r="JR969" i="11"/>
  <c r="JS969" i="11"/>
  <c r="JT969" i="11"/>
  <c r="JU969" i="11"/>
  <c r="JV969" i="11"/>
  <c r="JW969" i="11"/>
  <c r="JX969" i="11"/>
  <c r="JY969" i="11"/>
  <c r="JZ969" i="11"/>
  <c r="KA969" i="11"/>
  <c r="KB969" i="11"/>
  <c r="KC969" i="11"/>
  <c r="KD969" i="11"/>
  <c r="KE969" i="11"/>
  <c r="KF969" i="11"/>
  <c r="KG969" i="11"/>
  <c r="KH969" i="11"/>
  <c r="KI969" i="11"/>
  <c r="KJ969" i="11"/>
  <c r="KK969" i="11"/>
  <c r="KL969" i="11"/>
  <c r="KM969" i="11"/>
  <c r="KN969" i="11"/>
  <c r="KO969" i="11"/>
  <c r="KP969" i="11"/>
  <c r="KQ969" i="11"/>
  <c r="KR969" i="11"/>
  <c r="KS969" i="11"/>
  <c r="KT969" i="11"/>
  <c r="KU969" i="11"/>
  <c r="KV969" i="11"/>
  <c r="KW969" i="11"/>
  <c r="KX969" i="11"/>
  <c r="KY969" i="11"/>
  <c r="KZ969" i="11"/>
  <c r="LA969" i="11"/>
  <c r="LB969" i="11"/>
  <c r="LC969" i="11"/>
  <c r="LD969" i="11"/>
  <c r="LE969" i="11"/>
  <c r="LF969" i="11"/>
  <c r="LG969" i="11"/>
  <c r="LH969" i="11"/>
  <c r="LI969" i="11"/>
  <c r="LJ969" i="11"/>
  <c r="LK969" i="11"/>
  <c r="LL969" i="11"/>
  <c r="LM969" i="11"/>
  <c r="LN969" i="11"/>
  <c r="LO969" i="11"/>
  <c r="LP969" i="11"/>
  <c r="LQ969" i="11"/>
  <c r="LR969" i="11"/>
  <c r="LS969" i="11"/>
  <c r="LT969" i="11"/>
  <c r="LU969" i="11"/>
  <c r="LV969" i="11"/>
  <c r="LW969" i="11"/>
  <c r="LX969" i="11"/>
  <c r="LY969" i="11"/>
  <c r="LZ969" i="11"/>
  <c r="MA969" i="11"/>
  <c r="MB969" i="11"/>
  <c r="MC969" i="11"/>
  <c r="MD969" i="11"/>
  <c r="ME969" i="11"/>
  <c r="MF969" i="11"/>
  <c r="MG969" i="11"/>
  <c r="MH969" i="11"/>
  <c r="MI969" i="11"/>
  <c r="MJ969" i="11"/>
  <c r="MK969" i="11"/>
  <c r="ML969" i="11"/>
  <c r="MM969" i="11"/>
  <c r="MN969" i="11"/>
  <c r="MO969" i="11"/>
  <c r="MP969" i="11"/>
  <c r="MQ969" i="11"/>
  <c r="MR969" i="11"/>
  <c r="MS969" i="11"/>
  <c r="MT969" i="11"/>
  <c r="MU969" i="11"/>
  <c r="MV969" i="11"/>
  <c r="MW969" i="11"/>
  <c r="MX969" i="11"/>
  <c r="MY969" i="11"/>
  <c r="MZ969" i="11"/>
  <c r="NA969" i="11"/>
  <c r="NB969" i="11"/>
  <c r="NC969" i="11"/>
  <c r="ND969" i="11"/>
  <c r="NE969" i="11"/>
  <c r="NF969" i="11"/>
  <c r="NG969" i="11"/>
  <c r="NH969" i="11"/>
  <c r="NI969" i="11"/>
  <c r="NJ969" i="11"/>
  <c r="NK969" i="11"/>
  <c r="NL969" i="11"/>
  <c r="NM969" i="11"/>
  <c r="NN969" i="11"/>
  <c r="NO969" i="11"/>
  <c r="NP969" i="11"/>
  <c r="NQ969" i="11"/>
  <c r="NR969" i="11"/>
  <c r="NS969" i="11"/>
  <c r="NT969" i="11"/>
  <c r="NU969" i="11"/>
  <c r="NV969" i="11"/>
  <c r="NW969" i="11"/>
  <c r="NX969" i="11"/>
  <c r="NY969" i="11"/>
  <c r="NZ969" i="11"/>
  <c r="OA969" i="11"/>
  <c r="OB969" i="11"/>
  <c r="OC969" i="11"/>
  <c r="OD969" i="11"/>
  <c r="OE969" i="11"/>
  <c r="OF969" i="11"/>
  <c r="OG969" i="11"/>
  <c r="OH969" i="11"/>
  <c r="OI969" i="11"/>
  <c r="OJ969" i="11"/>
  <c r="OK969" i="11"/>
  <c r="OL969" i="11"/>
  <c r="OM969" i="11"/>
  <c r="ON969" i="11"/>
  <c r="OO969" i="11"/>
  <c r="OP969" i="11"/>
  <c r="OQ969" i="11"/>
  <c r="OR969" i="11"/>
  <c r="OS969" i="11"/>
  <c r="OT969" i="11"/>
  <c r="OU969" i="11"/>
  <c r="OV969" i="11"/>
  <c r="OW969" i="11"/>
  <c r="OX969" i="11"/>
  <c r="OY969" i="11"/>
  <c r="OZ969" i="11"/>
  <c r="PA969" i="11"/>
  <c r="PB969" i="11"/>
  <c r="PC969" i="11"/>
  <c r="PD969" i="11"/>
  <c r="PE969" i="11"/>
  <c r="PF969" i="11"/>
  <c r="PG969" i="11"/>
  <c r="PH969" i="11"/>
  <c r="PI969" i="11"/>
  <c r="PJ969" i="11"/>
  <c r="PK969" i="11"/>
  <c r="PL969" i="11"/>
  <c r="PM969" i="11"/>
  <c r="PN969" i="11"/>
  <c r="PO969" i="11"/>
  <c r="PP969" i="11"/>
  <c r="PQ969" i="11"/>
  <c r="PR969" i="11"/>
  <c r="PS969" i="11"/>
  <c r="PT969" i="11"/>
  <c r="PU969" i="11"/>
  <c r="PV969" i="11"/>
  <c r="PW969" i="11"/>
  <c r="PX969" i="11"/>
  <c r="PY969" i="11"/>
  <c r="PZ969" i="11"/>
  <c r="QA969" i="11"/>
  <c r="QB969" i="11"/>
  <c r="QC969" i="11"/>
  <c r="QD969" i="11"/>
  <c r="QE969" i="11"/>
  <c r="QF969" i="11"/>
  <c r="QG969" i="11"/>
  <c r="QH969" i="11"/>
  <c r="QI969" i="11"/>
  <c r="QJ969" i="11"/>
  <c r="QK969" i="11"/>
  <c r="QL969" i="11"/>
  <c r="QM969" i="11"/>
  <c r="QN969" i="11"/>
  <c r="QO969" i="11"/>
  <c r="QP969" i="11"/>
  <c r="QQ969" i="11"/>
  <c r="QR969" i="11"/>
  <c r="QS969" i="11"/>
  <c r="QT969" i="11"/>
  <c r="QU969" i="11"/>
  <c r="QV969" i="11"/>
  <c r="QW969" i="11"/>
  <c r="QX969" i="11"/>
  <c r="QY969" i="11"/>
  <c r="QZ969" i="11"/>
  <c r="RA969" i="11"/>
  <c r="RB969" i="11"/>
  <c r="RC969" i="11"/>
  <c r="RD969" i="11"/>
  <c r="RE969" i="11"/>
  <c r="RF969" i="11"/>
  <c r="RG969" i="11"/>
  <c r="RH969" i="11"/>
  <c r="RI969" i="11"/>
  <c r="RJ969" i="11"/>
  <c r="RK969" i="11"/>
  <c r="RL969" i="11"/>
  <c r="RM969" i="11"/>
  <c r="RN969" i="11"/>
  <c r="RO969" i="11"/>
  <c r="RP969" i="11"/>
  <c r="RQ969" i="11"/>
  <c r="RR969" i="11"/>
  <c r="RS969" i="11"/>
  <c r="RT969" i="11"/>
  <c r="RU969" i="11"/>
  <c r="RV969" i="11"/>
  <c r="RW969" i="11"/>
  <c r="RX969" i="11"/>
  <c r="RY969" i="11"/>
  <c r="RZ969" i="11"/>
  <c r="SA969" i="11"/>
  <c r="SB969" i="11"/>
  <c r="SC969" i="11"/>
  <c r="SD969" i="11"/>
  <c r="SE969" i="11"/>
  <c r="SF969" i="11"/>
  <c r="SG969" i="11"/>
  <c r="SH969" i="11"/>
  <c r="SI969" i="11"/>
  <c r="SJ969" i="11"/>
  <c r="SK969" i="11"/>
  <c r="SL969" i="11"/>
  <c r="SM969" i="11"/>
  <c r="SN969" i="11"/>
  <c r="SO969" i="11"/>
  <c r="SP969" i="11"/>
  <c r="SQ969" i="11"/>
  <c r="SR969" i="11"/>
  <c r="SS969" i="11"/>
  <c r="ST969" i="11"/>
  <c r="SU969" i="11"/>
  <c r="SV969" i="11"/>
  <c r="SW969" i="11"/>
  <c r="SX969" i="11"/>
  <c r="SY969" i="11"/>
  <c r="SZ969" i="11"/>
  <c r="TA969" i="11"/>
  <c r="TB969" i="11"/>
  <c r="TC969" i="11"/>
  <c r="TD969" i="11"/>
  <c r="TE969" i="11"/>
  <c r="TF969" i="11"/>
  <c r="TG969" i="11"/>
  <c r="TH969" i="11"/>
  <c r="TI969" i="11"/>
  <c r="TJ969" i="11"/>
  <c r="TK969" i="11"/>
  <c r="TL969" i="11"/>
  <c r="TM969" i="11"/>
  <c r="TN969" i="11"/>
  <c r="TO969" i="11"/>
  <c r="TP969" i="11"/>
  <c r="TQ969" i="11"/>
  <c r="TR969" i="11"/>
  <c r="TS969" i="11"/>
  <c r="TT969" i="11"/>
  <c r="TU969" i="11"/>
  <c r="TV969" i="11"/>
  <c r="TW969" i="11"/>
  <c r="TX969" i="11"/>
  <c r="TY969" i="11"/>
  <c r="TZ969" i="11"/>
  <c r="UA969" i="11"/>
  <c r="UB969" i="11"/>
  <c r="UC969" i="11"/>
  <c r="UD969" i="11"/>
  <c r="UE969" i="11"/>
  <c r="UF969" i="11"/>
  <c r="UG969" i="11"/>
  <c r="UH969" i="11"/>
  <c r="UI969" i="11"/>
  <c r="UJ969" i="11"/>
  <c r="UK969" i="11"/>
  <c r="UL969" i="11"/>
  <c r="UM969" i="11"/>
  <c r="UN969" i="11"/>
  <c r="UO969" i="11"/>
  <c r="UP969" i="11"/>
  <c r="UQ969" i="11"/>
  <c r="UR969" i="11"/>
  <c r="US969" i="11"/>
  <c r="UT969" i="11"/>
  <c r="UU969" i="11"/>
  <c r="UV969" i="11"/>
  <c r="UW969" i="11"/>
  <c r="UX969" i="11"/>
  <c r="UY969" i="11"/>
  <c r="UZ969" i="11"/>
  <c r="VA969" i="11"/>
  <c r="VB969" i="11"/>
  <c r="VC969" i="11"/>
  <c r="VD969" i="11"/>
  <c r="VE969" i="11"/>
  <c r="VF969" i="11"/>
  <c r="VG969" i="11"/>
  <c r="VH969" i="11"/>
  <c r="VI969" i="11"/>
  <c r="VJ969" i="11"/>
  <c r="VK969" i="11"/>
  <c r="VL969" i="11"/>
  <c r="VM969" i="11"/>
  <c r="VN969" i="11"/>
  <c r="VO969" i="11"/>
  <c r="VP969" i="11"/>
  <c r="VQ969" i="11"/>
  <c r="VR969" i="11"/>
  <c r="VS969" i="11"/>
  <c r="VT969" i="11"/>
  <c r="VU969" i="11"/>
  <c r="VV969" i="11"/>
  <c r="VW969" i="11"/>
  <c r="VX969" i="11"/>
  <c r="VY969" i="11"/>
  <c r="VZ969" i="11"/>
  <c r="WA969" i="11"/>
  <c r="WB969" i="11"/>
  <c r="WC969" i="11"/>
  <c r="WD969" i="11"/>
  <c r="WE969" i="11"/>
  <c r="WF969" i="11"/>
  <c r="WG969" i="11"/>
  <c r="WH969" i="11"/>
  <c r="WI969" i="11"/>
  <c r="WJ969" i="11"/>
  <c r="WK969" i="11"/>
  <c r="WL969" i="11"/>
  <c r="WM969" i="11"/>
  <c r="WN969" i="11"/>
  <c r="WO969" i="11"/>
  <c r="WP969" i="11"/>
  <c r="WQ969" i="11"/>
  <c r="WR969" i="11"/>
  <c r="WS969" i="11"/>
  <c r="WT969" i="11"/>
  <c r="WU969" i="11"/>
  <c r="WV969" i="11"/>
  <c r="WW969" i="11"/>
  <c r="WX969" i="11"/>
  <c r="WY969" i="11"/>
  <c r="WZ969" i="11"/>
  <c r="XA969" i="11"/>
  <c r="XB969" i="11"/>
  <c r="XC969" i="11"/>
  <c r="XD969" i="11"/>
  <c r="XE969" i="11"/>
  <c r="XF969" i="11"/>
  <c r="XG969" i="11"/>
  <c r="XH969" i="11"/>
  <c r="XI969" i="11"/>
  <c r="XJ969" i="11"/>
  <c r="XK969" i="11"/>
  <c r="XL969" i="11"/>
  <c r="XM969" i="11"/>
  <c r="XN969" i="11"/>
  <c r="XO969" i="11"/>
  <c r="XP969" i="11"/>
  <c r="XQ969" i="11"/>
  <c r="XR969" i="11"/>
  <c r="XS969" i="11"/>
  <c r="XT969" i="11"/>
  <c r="XU969" i="11"/>
  <c r="XV969" i="11"/>
  <c r="XW969" i="11"/>
  <c r="XX969" i="11"/>
  <c r="XY969" i="11"/>
  <c r="XZ969" i="11"/>
  <c r="YA969" i="11"/>
  <c r="YB969" i="11"/>
  <c r="YC969" i="11"/>
  <c r="YD969" i="11"/>
  <c r="YE969" i="11"/>
  <c r="YF969" i="11"/>
  <c r="YG969" i="11"/>
  <c r="YH969" i="11"/>
  <c r="YI969" i="11"/>
  <c r="YJ969" i="11"/>
  <c r="YK969" i="11"/>
  <c r="YL969" i="11"/>
  <c r="YM969" i="11"/>
  <c r="YN969" i="11"/>
  <c r="YO969" i="11"/>
  <c r="YP969" i="11"/>
  <c r="YQ969" i="11"/>
  <c r="YR969" i="11"/>
  <c r="YS969" i="11"/>
  <c r="YT969" i="11"/>
  <c r="YU969" i="11"/>
  <c r="YV969" i="11"/>
  <c r="YW969" i="11"/>
  <c r="YX969" i="11"/>
  <c r="YY969" i="11"/>
  <c r="YZ969" i="11"/>
  <c r="ZA969" i="11"/>
  <c r="ZB969" i="11"/>
  <c r="ZC969" i="11"/>
  <c r="ZD969" i="11"/>
  <c r="ZE969" i="11"/>
  <c r="ZF969" i="11"/>
  <c r="ZG969" i="11"/>
  <c r="ZH969" i="11"/>
  <c r="ZI969" i="11"/>
  <c r="ZJ969" i="11"/>
  <c r="ZK969" i="11"/>
  <c r="ZL969" i="11"/>
  <c r="ZM969" i="11"/>
  <c r="ZN969" i="11"/>
  <c r="ZO969" i="11"/>
  <c r="ZP969" i="11"/>
  <c r="ZQ969" i="11"/>
  <c r="ZR969" i="11"/>
  <c r="ZS969" i="11"/>
  <c r="ZT969" i="11"/>
  <c r="ZU969" i="11"/>
  <c r="ZV969" i="11"/>
  <c r="ZW969" i="11"/>
  <c r="ZX969" i="11"/>
  <c r="ZY969" i="11"/>
  <c r="ZZ969" i="11"/>
  <c r="AAA969" i="11"/>
  <c r="AAB969" i="11"/>
  <c r="AAC969" i="11"/>
  <c r="AAD969" i="11"/>
  <c r="AAE969" i="11"/>
  <c r="AAF969" i="11"/>
  <c r="AAG969" i="11"/>
  <c r="AAH969" i="11"/>
  <c r="AAI969" i="11"/>
  <c r="AAJ969" i="11"/>
  <c r="AAK969" i="11"/>
  <c r="AAL969" i="11"/>
  <c r="AAM969" i="11"/>
  <c r="AAN969" i="11"/>
  <c r="AAO969" i="11"/>
  <c r="AAP969" i="11"/>
  <c r="AAQ969" i="11"/>
  <c r="AAR969" i="11"/>
  <c r="AAS969" i="11"/>
  <c r="AAT969" i="11"/>
  <c r="AAU969" i="11"/>
  <c r="AAV969" i="11"/>
  <c r="AAW969" i="11"/>
  <c r="AAX969" i="11"/>
  <c r="AAY969" i="11"/>
  <c r="AAZ969" i="11"/>
  <c r="ABA969" i="11"/>
  <c r="ABB969" i="11"/>
  <c r="ABC969" i="11"/>
  <c r="ABD969" i="11"/>
  <c r="ABE969" i="11"/>
  <c r="ABF969" i="11"/>
  <c r="ABG969" i="11"/>
  <c r="ABH969" i="11"/>
  <c r="ABI969" i="11"/>
  <c r="ABJ969" i="11"/>
  <c r="ABK969" i="11"/>
  <c r="ABL969" i="11"/>
  <c r="ABM969" i="11"/>
  <c r="ABN969" i="11"/>
  <c r="ABO969" i="11"/>
  <c r="ABP969" i="11"/>
  <c r="ABQ969" i="11"/>
  <c r="ABR969" i="11"/>
  <c r="ABS969" i="11"/>
  <c r="ABT969" i="11"/>
  <c r="ABU969" i="11"/>
  <c r="ABV969" i="11"/>
  <c r="ABW969" i="11"/>
  <c r="ABX969" i="11"/>
  <c r="ABY969" i="11"/>
  <c r="ABZ969" i="11"/>
  <c r="ACA969" i="11"/>
  <c r="ACB969" i="11"/>
  <c r="ACC969" i="11"/>
  <c r="ACD969" i="11"/>
  <c r="ACE969" i="11"/>
  <c r="ACF969" i="11"/>
  <c r="ACG969" i="11"/>
  <c r="ACH969" i="11"/>
  <c r="ACI969" i="11"/>
  <c r="ACJ969" i="11"/>
  <c r="ACK969" i="11"/>
  <c r="ACL969" i="11"/>
  <c r="ACM969" i="11"/>
  <c r="ACN969" i="11"/>
  <c r="ACO969" i="11"/>
  <c r="ACP969" i="11"/>
  <c r="ACQ969" i="11"/>
  <c r="ACR969" i="11"/>
  <c r="ACS969" i="11"/>
  <c r="ACT969" i="11"/>
  <c r="ACU969" i="11"/>
  <c r="ACV969" i="11"/>
  <c r="ACW969" i="11"/>
  <c r="ACX969" i="11"/>
  <c r="ACY969" i="11"/>
  <c r="ACZ969" i="11"/>
  <c r="ADA969" i="11"/>
  <c r="ADB969" i="11"/>
  <c r="ADC969" i="11"/>
  <c r="ADD969" i="11"/>
  <c r="ADE969" i="11"/>
  <c r="ADF969" i="11"/>
  <c r="ADG969" i="11"/>
  <c r="ADH969" i="11"/>
  <c r="ADI969" i="11"/>
  <c r="ADJ969" i="11"/>
  <c r="ADK969" i="11"/>
  <c r="ADL969" i="11"/>
  <c r="ADM969" i="11"/>
  <c r="ADN969" i="11"/>
  <c r="ADO969" i="11"/>
  <c r="ADP969" i="11"/>
  <c r="ADQ969" i="11"/>
  <c r="ADR969" i="11"/>
  <c r="ADS969" i="11"/>
  <c r="ADT969" i="11"/>
  <c r="ADU969" i="11"/>
  <c r="ADV969" i="11"/>
  <c r="ADW969" i="11"/>
  <c r="ADX969" i="11"/>
  <c r="ADY969" i="11"/>
  <c r="ADZ969" i="11"/>
  <c r="AEA969" i="11"/>
  <c r="AEB969" i="11"/>
  <c r="AEC969" i="11"/>
  <c r="AED969" i="11"/>
  <c r="AEE969" i="11"/>
  <c r="AEF969" i="11"/>
  <c r="AEG969" i="11"/>
  <c r="AEH969" i="11"/>
  <c r="AEI969" i="11"/>
  <c r="AEJ969" i="11"/>
  <c r="AEK969" i="11"/>
  <c r="AEL969" i="11"/>
  <c r="AEM969" i="11"/>
  <c r="AEN969" i="11"/>
  <c r="AEO969" i="11"/>
  <c r="AEP969" i="11"/>
  <c r="AEQ969" i="11"/>
  <c r="AER969" i="11"/>
  <c r="AES969" i="11"/>
  <c r="AET969" i="11"/>
  <c r="AEU969" i="11"/>
  <c r="AEV969" i="11"/>
  <c r="AEW969" i="11"/>
  <c r="AEX969" i="11"/>
  <c r="AEY969" i="11"/>
  <c r="AEZ969" i="11"/>
  <c r="AFA969" i="11"/>
  <c r="AFB969" i="11"/>
  <c r="AFC969" i="11"/>
  <c r="AFD969" i="11"/>
  <c r="AFE969" i="11"/>
  <c r="AFF969" i="11"/>
  <c r="AFG969" i="11"/>
  <c r="AFH969" i="11"/>
  <c r="AFI969" i="11"/>
  <c r="AFJ969" i="11"/>
  <c r="AFK969" i="11"/>
  <c r="AFL969" i="11"/>
  <c r="AFM969" i="11"/>
  <c r="AFN969" i="11"/>
  <c r="AFO969" i="11"/>
  <c r="AFP969" i="11"/>
  <c r="AFQ969" i="11"/>
  <c r="AFR969" i="11"/>
  <c r="AFS969" i="11"/>
  <c r="AFT969" i="11"/>
  <c r="AFU969" i="11"/>
  <c r="AFV969" i="11"/>
  <c r="AFW969" i="11"/>
  <c r="AFX969" i="11"/>
  <c r="AFY969" i="11"/>
  <c r="AFZ969" i="11"/>
  <c r="AGA969" i="11"/>
  <c r="AGB969" i="11"/>
  <c r="AGC969" i="11"/>
  <c r="AGD969" i="11"/>
  <c r="AGE969" i="11"/>
  <c r="AGF969" i="11"/>
  <c r="AGG969" i="11"/>
  <c r="AGH969" i="11"/>
  <c r="AGI969" i="11"/>
  <c r="AGJ969" i="11"/>
  <c r="AGK969" i="11"/>
  <c r="AGL969" i="11"/>
  <c r="AGM969" i="11"/>
  <c r="AGN969" i="11"/>
  <c r="AGO969" i="11"/>
  <c r="AGP969" i="11"/>
  <c r="AGQ969" i="11"/>
  <c r="AGR969" i="11"/>
  <c r="AGS969" i="11"/>
  <c r="AGT969" i="11"/>
  <c r="AGU969" i="11"/>
  <c r="AGV969" i="11"/>
  <c r="AGW969" i="11"/>
  <c r="AGX969" i="11"/>
  <c r="AGY969" i="11"/>
  <c r="AGZ969" i="11"/>
  <c r="AHA969" i="11"/>
  <c r="AHB969" i="11"/>
  <c r="AHC969" i="11"/>
  <c r="AHD969" i="11"/>
  <c r="AHE969" i="11"/>
  <c r="AHF969" i="11"/>
  <c r="AHG969" i="11"/>
  <c r="AHH969" i="11"/>
  <c r="AHI969" i="11"/>
  <c r="AHJ969" i="11"/>
  <c r="AHK969" i="11"/>
  <c r="AHL969" i="11"/>
  <c r="AHM969" i="11"/>
  <c r="AHN969" i="11"/>
  <c r="AHO969" i="11"/>
  <c r="AHP969" i="11"/>
  <c r="AHQ969" i="11"/>
  <c r="AHR969" i="11"/>
  <c r="AHS969" i="11"/>
  <c r="AHT969" i="11"/>
  <c r="AHU969" i="11"/>
  <c r="AHV969" i="11"/>
  <c r="AHW969" i="11"/>
  <c r="AHX969" i="11"/>
  <c r="AHY969" i="11"/>
  <c r="AHZ969" i="11"/>
  <c r="AIA969" i="11"/>
  <c r="AIB969" i="11"/>
  <c r="AIC969" i="11"/>
  <c r="AID969" i="11"/>
  <c r="AIE969" i="11"/>
  <c r="AIF969" i="11"/>
  <c r="AIG969" i="11"/>
  <c r="AIH969" i="11"/>
  <c r="AII969" i="11"/>
  <c r="AIJ969" i="11"/>
  <c r="AIK969" i="11"/>
  <c r="AIL969" i="11"/>
  <c r="AIM969" i="11"/>
  <c r="AIN969" i="11"/>
  <c r="AIO969" i="11"/>
  <c r="AIP969" i="11"/>
  <c r="AIQ969" i="11"/>
  <c r="AIR969" i="11"/>
  <c r="AIS969" i="11"/>
  <c r="AIT969" i="11"/>
  <c r="AIU969" i="11"/>
  <c r="AIV969" i="11"/>
  <c r="AIW969" i="11"/>
  <c r="AIX969" i="11"/>
  <c r="AIY969" i="11"/>
  <c r="AIZ969" i="11"/>
  <c r="AJA969" i="11"/>
  <c r="AJB969" i="11"/>
  <c r="AJC969" i="11"/>
  <c r="AJD969" i="11"/>
  <c r="AJE969" i="11"/>
  <c r="AJF969" i="11"/>
  <c r="AJG969" i="11"/>
  <c r="AJH969" i="11"/>
  <c r="AJI969" i="11"/>
  <c r="AJJ969" i="11"/>
  <c r="AJK969" i="11"/>
  <c r="AJL969" i="11"/>
  <c r="AJM969" i="11"/>
  <c r="AJN969" i="11"/>
  <c r="AJO969" i="11"/>
  <c r="AJP969" i="11"/>
  <c r="AJQ969" i="11"/>
  <c r="AJR969" i="11"/>
  <c r="AJS969" i="11"/>
  <c r="AJT969" i="11"/>
  <c r="AJU969" i="11"/>
  <c r="AJV969" i="11"/>
  <c r="AJW969" i="11"/>
  <c r="AJX969" i="11"/>
  <c r="AJY969" i="11"/>
  <c r="AJZ969" i="11"/>
  <c r="AKA969" i="11"/>
  <c r="AKB969" i="11"/>
  <c r="AKC969" i="11"/>
  <c r="AKD969" i="11"/>
  <c r="AKE969" i="11"/>
  <c r="AKF969" i="11"/>
  <c r="AKG969" i="11"/>
  <c r="AKH969" i="11"/>
  <c r="AKI969" i="11"/>
  <c r="AKJ969" i="11"/>
  <c r="AKK969" i="11"/>
  <c r="AKL969" i="11"/>
  <c r="AKM969" i="11"/>
  <c r="AKN969" i="11"/>
  <c r="AKO969" i="11"/>
  <c r="AKP969" i="11"/>
  <c r="AKQ969" i="11"/>
  <c r="AKR969" i="11"/>
  <c r="AKS969" i="11"/>
  <c r="AKT969" i="11"/>
  <c r="AKU969" i="11"/>
  <c r="AKV969" i="11"/>
  <c r="AKW969" i="11"/>
  <c r="AKX969" i="11"/>
  <c r="AKY969" i="11"/>
  <c r="AKZ969" i="11"/>
  <c r="ALA969" i="11"/>
  <c r="ALB969" i="11"/>
  <c r="ALC969" i="11"/>
  <c r="ALD969" i="11"/>
  <c r="ALE969" i="11"/>
  <c r="ALF969" i="11"/>
  <c r="ALG969" i="11"/>
  <c r="ALH969" i="11"/>
  <c r="ALI969" i="11"/>
  <c r="ALJ969" i="11"/>
  <c r="ALK969" i="11"/>
  <c r="ALL969" i="11"/>
  <c r="ALM969" i="11"/>
  <c r="ALN969" i="11"/>
  <c r="ALO969" i="11"/>
  <c r="ALP969" i="11"/>
  <c r="ALQ969" i="11"/>
  <c r="ALR969" i="11"/>
  <c r="ALS969" i="11"/>
  <c r="ALT969" i="11"/>
  <c r="ALU969" i="11"/>
  <c r="ALV969" i="11"/>
  <c r="ALW969" i="11"/>
  <c r="ALX969" i="11"/>
  <c r="ALY969" i="11"/>
  <c r="ALZ969" i="11"/>
  <c r="AMA969" i="11"/>
  <c r="AMB969" i="11"/>
  <c r="AMC969" i="11"/>
  <c r="AMD969" i="11"/>
  <c r="AME969" i="11"/>
  <c r="AMF969" i="11"/>
  <c r="AMG969" i="11"/>
  <c r="AMH969" i="11"/>
  <c r="AMI969" i="11"/>
  <c r="AMJ969" i="11"/>
  <c r="AMK969" i="11"/>
  <c r="AML969" i="11"/>
  <c r="AMM969" i="11"/>
  <c r="AMN969" i="11"/>
  <c r="AMO969" i="11"/>
  <c r="AE970" i="11"/>
  <c r="AF970" i="11"/>
  <c r="AG970" i="11"/>
  <c r="AH970" i="11"/>
  <c r="AI970" i="11"/>
  <c r="AJ970" i="11"/>
  <c r="AK970" i="11"/>
  <c r="AL970" i="11"/>
  <c r="AM970" i="11"/>
  <c r="AN970" i="11"/>
  <c r="AO970" i="11"/>
  <c r="AP970" i="11"/>
  <c r="AQ970" i="11"/>
  <c r="AR970" i="11"/>
  <c r="AS970" i="11"/>
  <c r="AT970" i="11"/>
  <c r="AU970" i="11"/>
  <c r="AV970" i="11"/>
  <c r="AW970" i="11"/>
  <c r="AX970" i="11"/>
  <c r="AY970" i="11"/>
  <c r="AZ970" i="11"/>
  <c r="BA970" i="11"/>
  <c r="BB970" i="11"/>
  <c r="BC970" i="11"/>
  <c r="BD970" i="11"/>
  <c r="BE970" i="11"/>
  <c r="BF970" i="11"/>
  <c r="BG970" i="11"/>
  <c r="BH970" i="11"/>
  <c r="BI970" i="11"/>
  <c r="BJ970" i="11"/>
  <c r="BK970" i="11"/>
  <c r="BL970" i="11"/>
  <c r="BM970" i="11"/>
  <c r="BN970" i="11"/>
  <c r="BO970" i="11"/>
  <c r="BP970" i="11"/>
  <c r="BQ970" i="11"/>
  <c r="BR970" i="11"/>
  <c r="BS970" i="11"/>
  <c r="BT970" i="11"/>
  <c r="BU970" i="11"/>
  <c r="BV970" i="11"/>
  <c r="BW970" i="11"/>
  <c r="BX970" i="11"/>
  <c r="BY970" i="11"/>
  <c r="BZ970" i="11"/>
  <c r="CA970" i="11"/>
  <c r="CB970" i="11"/>
  <c r="CC970" i="11"/>
  <c r="CD970" i="11"/>
  <c r="CE970" i="11"/>
  <c r="CF970" i="11"/>
  <c r="CG970" i="11"/>
  <c r="CH970" i="11"/>
  <c r="CI970" i="11"/>
  <c r="CJ970" i="11"/>
  <c r="CK970" i="11"/>
  <c r="CL970" i="11"/>
  <c r="CM970" i="11"/>
  <c r="CN970" i="11"/>
  <c r="CO970" i="11"/>
  <c r="CP970" i="11"/>
  <c r="CQ970" i="11"/>
  <c r="CR970" i="11"/>
  <c r="CS970" i="11"/>
  <c r="CT970" i="11"/>
  <c r="CU970" i="11"/>
  <c r="CV970" i="11"/>
  <c r="CW970" i="11"/>
  <c r="CX970" i="11"/>
  <c r="CY970" i="11"/>
  <c r="CZ970" i="11"/>
  <c r="DA970" i="11"/>
  <c r="DB970" i="11"/>
  <c r="DC970" i="11"/>
  <c r="DD970" i="11"/>
  <c r="DE970" i="11"/>
  <c r="DF970" i="11"/>
  <c r="DG970" i="11"/>
  <c r="DH970" i="11"/>
  <c r="DI970" i="11"/>
  <c r="DJ970" i="11"/>
  <c r="DK970" i="11"/>
  <c r="DL970" i="11"/>
  <c r="DM970" i="11"/>
  <c r="DN970" i="11"/>
  <c r="DO970" i="11"/>
  <c r="DP970" i="11"/>
  <c r="DQ970" i="11"/>
  <c r="DR970" i="11"/>
  <c r="DS970" i="11"/>
  <c r="DT970" i="11"/>
  <c r="DU970" i="11"/>
  <c r="DV970" i="11"/>
  <c r="DW970" i="11"/>
  <c r="DX970" i="11"/>
  <c r="DY970" i="11"/>
  <c r="DZ970" i="11"/>
  <c r="EA970" i="11"/>
  <c r="EB970" i="11"/>
  <c r="EC970" i="11"/>
  <c r="ED970" i="11"/>
  <c r="EE970" i="11"/>
  <c r="EF970" i="11"/>
  <c r="EG970" i="11"/>
  <c r="EH970" i="11"/>
  <c r="EI970" i="11"/>
  <c r="EJ970" i="11"/>
  <c r="EK970" i="11"/>
  <c r="EL970" i="11"/>
  <c r="EM970" i="11"/>
  <c r="EN970" i="11"/>
  <c r="EO970" i="11"/>
  <c r="EP970" i="11"/>
  <c r="EQ970" i="11"/>
  <c r="ER970" i="11"/>
  <c r="ES970" i="11"/>
  <c r="ET970" i="11"/>
  <c r="EU970" i="11"/>
  <c r="EV970" i="11"/>
  <c r="EW970" i="11"/>
  <c r="EX970" i="11"/>
  <c r="EY970" i="11"/>
  <c r="EZ970" i="11"/>
  <c r="FA970" i="11"/>
  <c r="FB970" i="11"/>
  <c r="FC970" i="11"/>
  <c r="FD970" i="11"/>
  <c r="FE970" i="11"/>
  <c r="FF970" i="11"/>
  <c r="FG970" i="11"/>
  <c r="FH970" i="11"/>
  <c r="FI970" i="11"/>
  <c r="FJ970" i="11"/>
  <c r="FK970" i="11"/>
  <c r="FL970" i="11"/>
  <c r="FM970" i="11"/>
  <c r="FN970" i="11"/>
  <c r="FO970" i="11"/>
  <c r="FP970" i="11"/>
  <c r="FQ970" i="11"/>
  <c r="FR970" i="11"/>
  <c r="FS970" i="11"/>
  <c r="FT970" i="11"/>
  <c r="FU970" i="11"/>
  <c r="FV970" i="11"/>
  <c r="FW970" i="11"/>
  <c r="FX970" i="11"/>
  <c r="FY970" i="11"/>
  <c r="FZ970" i="11"/>
  <c r="GA970" i="11"/>
  <c r="GB970" i="11"/>
  <c r="GC970" i="11"/>
  <c r="GD970" i="11"/>
  <c r="GE970" i="11"/>
  <c r="GF970" i="11"/>
  <c r="GG970" i="11"/>
  <c r="GH970" i="11"/>
  <c r="GI970" i="11"/>
  <c r="GJ970" i="11"/>
  <c r="GK970" i="11"/>
  <c r="GL970" i="11"/>
  <c r="GM970" i="11"/>
  <c r="GN970" i="11"/>
  <c r="GO970" i="11"/>
  <c r="GP970" i="11"/>
  <c r="GQ970" i="11"/>
  <c r="GR970" i="11"/>
  <c r="GS970" i="11"/>
  <c r="GT970" i="11"/>
  <c r="GU970" i="11"/>
  <c r="GV970" i="11"/>
  <c r="GW970" i="11"/>
  <c r="GX970" i="11"/>
  <c r="GY970" i="11"/>
  <c r="GZ970" i="11"/>
  <c r="HA970" i="11"/>
  <c r="HB970" i="11"/>
  <c r="HC970" i="11"/>
  <c r="HD970" i="11"/>
  <c r="HE970" i="11"/>
  <c r="HF970" i="11"/>
  <c r="HG970" i="11"/>
  <c r="HH970" i="11"/>
  <c r="HI970" i="11"/>
  <c r="HJ970" i="11"/>
  <c r="HK970" i="11"/>
  <c r="HL970" i="11"/>
  <c r="HM970" i="11"/>
  <c r="HN970" i="11"/>
  <c r="HO970" i="11"/>
  <c r="HP970" i="11"/>
  <c r="HQ970" i="11"/>
  <c r="HR970" i="11"/>
  <c r="HS970" i="11"/>
  <c r="HT970" i="11"/>
  <c r="HU970" i="11"/>
  <c r="HV970" i="11"/>
  <c r="HW970" i="11"/>
  <c r="HX970" i="11"/>
  <c r="HY970" i="11"/>
  <c r="HZ970" i="11"/>
  <c r="IA970" i="11"/>
  <c r="IB970" i="11"/>
  <c r="IC970" i="11"/>
  <c r="ID970" i="11"/>
  <c r="IE970" i="11"/>
  <c r="IF970" i="11"/>
  <c r="IG970" i="11"/>
  <c r="IH970" i="11"/>
  <c r="II970" i="11"/>
  <c r="IJ970" i="11"/>
  <c r="IK970" i="11"/>
  <c r="IL970" i="11"/>
  <c r="IM970" i="11"/>
  <c r="IN970" i="11"/>
  <c r="IO970" i="11"/>
  <c r="IP970" i="11"/>
  <c r="IQ970" i="11"/>
  <c r="IR970" i="11"/>
  <c r="IS970" i="11"/>
  <c r="IT970" i="11"/>
  <c r="IU970" i="11"/>
  <c r="IV970" i="11"/>
  <c r="IW970" i="11"/>
  <c r="IX970" i="11"/>
  <c r="IY970" i="11"/>
  <c r="IZ970" i="11"/>
  <c r="JA970" i="11"/>
  <c r="JB970" i="11"/>
  <c r="JC970" i="11"/>
  <c r="JD970" i="11"/>
  <c r="JE970" i="11"/>
  <c r="JF970" i="11"/>
  <c r="JG970" i="11"/>
  <c r="JH970" i="11"/>
  <c r="JI970" i="11"/>
  <c r="JJ970" i="11"/>
  <c r="JK970" i="11"/>
  <c r="JL970" i="11"/>
  <c r="JM970" i="11"/>
  <c r="JN970" i="11"/>
  <c r="JO970" i="11"/>
  <c r="JP970" i="11"/>
  <c r="JQ970" i="11"/>
  <c r="JR970" i="11"/>
  <c r="JS970" i="11"/>
  <c r="JT970" i="11"/>
  <c r="JU970" i="11"/>
  <c r="JV970" i="11"/>
  <c r="JW970" i="11"/>
  <c r="JX970" i="11"/>
  <c r="JY970" i="11"/>
  <c r="JZ970" i="11"/>
  <c r="KA970" i="11"/>
  <c r="KB970" i="11"/>
  <c r="KC970" i="11"/>
  <c r="KD970" i="11"/>
  <c r="KE970" i="11"/>
  <c r="KF970" i="11"/>
  <c r="KG970" i="11"/>
  <c r="KH970" i="11"/>
  <c r="KI970" i="11"/>
  <c r="KJ970" i="11"/>
  <c r="KK970" i="11"/>
  <c r="KL970" i="11"/>
  <c r="KM970" i="11"/>
  <c r="KN970" i="11"/>
  <c r="KO970" i="11"/>
  <c r="KP970" i="11"/>
  <c r="KQ970" i="11"/>
  <c r="KR970" i="11"/>
  <c r="KS970" i="11"/>
  <c r="KT970" i="11"/>
  <c r="KU970" i="11"/>
  <c r="KV970" i="11"/>
  <c r="KW970" i="11"/>
  <c r="KX970" i="11"/>
  <c r="KY970" i="11"/>
  <c r="KZ970" i="11"/>
  <c r="LA970" i="11"/>
  <c r="LB970" i="11"/>
  <c r="LC970" i="11"/>
  <c r="LD970" i="11"/>
  <c r="LE970" i="11"/>
  <c r="LF970" i="11"/>
  <c r="LG970" i="11"/>
  <c r="LH970" i="11"/>
  <c r="LI970" i="11"/>
  <c r="LJ970" i="11"/>
  <c r="LK970" i="11"/>
  <c r="LL970" i="11"/>
  <c r="LM970" i="11"/>
  <c r="LN970" i="11"/>
  <c r="LO970" i="11"/>
  <c r="LP970" i="11"/>
  <c r="LQ970" i="11"/>
  <c r="LR970" i="11"/>
  <c r="LS970" i="11"/>
  <c r="LT970" i="11"/>
  <c r="LU970" i="11"/>
  <c r="LV970" i="11"/>
  <c r="LW970" i="11"/>
  <c r="LX970" i="11"/>
  <c r="LY970" i="11"/>
  <c r="LZ970" i="11"/>
  <c r="MA970" i="11"/>
  <c r="MB970" i="11"/>
  <c r="MC970" i="11"/>
  <c r="MD970" i="11"/>
  <c r="ME970" i="11"/>
  <c r="MF970" i="11"/>
  <c r="MG970" i="11"/>
  <c r="MH970" i="11"/>
  <c r="MI970" i="11"/>
  <c r="MJ970" i="11"/>
  <c r="MK970" i="11"/>
  <c r="ML970" i="11"/>
  <c r="MM970" i="11"/>
  <c r="MN970" i="11"/>
  <c r="MO970" i="11"/>
  <c r="MP970" i="11"/>
  <c r="MQ970" i="11"/>
  <c r="MR970" i="11"/>
  <c r="MS970" i="11"/>
  <c r="MT970" i="11"/>
  <c r="MU970" i="11"/>
  <c r="MV970" i="11"/>
  <c r="MW970" i="11"/>
  <c r="MX970" i="11"/>
  <c r="MY970" i="11"/>
  <c r="MZ970" i="11"/>
  <c r="NA970" i="11"/>
  <c r="NB970" i="11"/>
  <c r="NC970" i="11"/>
  <c r="ND970" i="11"/>
  <c r="NE970" i="11"/>
  <c r="NF970" i="11"/>
  <c r="NG970" i="11"/>
  <c r="NH970" i="11"/>
  <c r="NI970" i="11"/>
  <c r="NJ970" i="11"/>
  <c r="NK970" i="11"/>
  <c r="NL970" i="11"/>
  <c r="NM970" i="11"/>
  <c r="NN970" i="11"/>
  <c r="NO970" i="11"/>
  <c r="NP970" i="11"/>
  <c r="NQ970" i="11"/>
  <c r="NR970" i="11"/>
  <c r="NS970" i="11"/>
  <c r="NT970" i="11"/>
  <c r="NU970" i="11"/>
  <c r="NV970" i="11"/>
  <c r="NW970" i="11"/>
  <c r="NX970" i="11"/>
  <c r="NY970" i="11"/>
  <c r="NZ970" i="11"/>
  <c r="OA970" i="11"/>
  <c r="OB970" i="11"/>
  <c r="OC970" i="11"/>
  <c r="OD970" i="11"/>
  <c r="OE970" i="11"/>
  <c r="OF970" i="11"/>
  <c r="OG970" i="11"/>
  <c r="OH970" i="11"/>
  <c r="OI970" i="11"/>
  <c r="OJ970" i="11"/>
  <c r="OK970" i="11"/>
  <c r="OL970" i="11"/>
  <c r="OM970" i="11"/>
  <c r="ON970" i="11"/>
  <c r="OO970" i="11"/>
  <c r="OP970" i="11"/>
  <c r="OQ970" i="11"/>
  <c r="OR970" i="11"/>
  <c r="OS970" i="11"/>
  <c r="OT970" i="11"/>
  <c r="OU970" i="11"/>
  <c r="OV970" i="11"/>
  <c r="OW970" i="11"/>
  <c r="OX970" i="11"/>
  <c r="OY970" i="11"/>
  <c r="OZ970" i="11"/>
  <c r="PA970" i="11"/>
  <c r="PB970" i="11"/>
  <c r="PC970" i="11"/>
  <c r="PD970" i="11"/>
  <c r="PE970" i="11"/>
  <c r="PF970" i="11"/>
  <c r="PG970" i="11"/>
  <c r="PH970" i="11"/>
  <c r="PI970" i="11"/>
  <c r="PJ970" i="11"/>
  <c r="PK970" i="11"/>
  <c r="PL970" i="11"/>
  <c r="PM970" i="11"/>
  <c r="PN970" i="11"/>
  <c r="PO970" i="11"/>
  <c r="PP970" i="11"/>
  <c r="PQ970" i="11"/>
  <c r="PR970" i="11"/>
  <c r="PS970" i="11"/>
  <c r="PT970" i="11"/>
  <c r="PU970" i="11"/>
  <c r="PV970" i="11"/>
  <c r="PW970" i="11"/>
  <c r="PX970" i="11"/>
  <c r="PY970" i="11"/>
  <c r="PZ970" i="11"/>
  <c r="QA970" i="11"/>
  <c r="QB970" i="11"/>
  <c r="QC970" i="11"/>
  <c r="QD970" i="11"/>
  <c r="QE970" i="11"/>
  <c r="QF970" i="11"/>
  <c r="QG970" i="11"/>
  <c r="QH970" i="11"/>
  <c r="QI970" i="11"/>
  <c r="QJ970" i="11"/>
  <c r="QK970" i="11"/>
  <c r="QL970" i="11"/>
  <c r="QM970" i="11"/>
  <c r="QN970" i="11"/>
  <c r="QO970" i="11"/>
  <c r="QP970" i="11"/>
  <c r="QQ970" i="11"/>
  <c r="QR970" i="11"/>
  <c r="QS970" i="11"/>
  <c r="QT970" i="11"/>
  <c r="QU970" i="11"/>
  <c r="QV970" i="11"/>
  <c r="QW970" i="11"/>
  <c r="QX970" i="11"/>
  <c r="QY970" i="11"/>
  <c r="QZ970" i="11"/>
  <c r="RA970" i="11"/>
  <c r="RB970" i="11"/>
  <c r="RC970" i="11"/>
  <c r="RD970" i="11"/>
  <c r="RE970" i="11"/>
  <c r="RF970" i="11"/>
  <c r="RG970" i="11"/>
  <c r="RH970" i="11"/>
  <c r="RI970" i="11"/>
  <c r="RJ970" i="11"/>
  <c r="RK970" i="11"/>
  <c r="RL970" i="11"/>
  <c r="RM970" i="11"/>
  <c r="RN970" i="11"/>
  <c r="RO970" i="11"/>
  <c r="RP970" i="11"/>
  <c r="RQ970" i="11"/>
  <c r="RR970" i="11"/>
  <c r="RS970" i="11"/>
  <c r="RT970" i="11"/>
  <c r="RU970" i="11"/>
  <c r="RV970" i="11"/>
  <c r="RW970" i="11"/>
  <c r="RX970" i="11"/>
  <c r="RY970" i="11"/>
  <c r="RZ970" i="11"/>
  <c r="SA970" i="11"/>
  <c r="SB970" i="11"/>
  <c r="SC970" i="11"/>
  <c r="SD970" i="11"/>
  <c r="SE970" i="11"/>
  <c r="SF970" i="11"/>
  <c r="SG970" i="11"/>
  <c r="SH970" i="11"/>
  <c r="SI970" i="11"/>
  <c r="SJ970" i="11"/>
  <c r="SK970" i="11"/>
  <c r="SL970" i="11"/>
  <c r="SM970" i="11"/>
  <c r="SN970" i="11"/>
  <c r="SO970" i="11"/>
  <c r="SP970" i="11"/>
  <c r="SQ970" i="11"/>
  <c r="SR970" i="11"/>
  <c r="SS970" i="11"/>
  <c r="ST970" i="11"/>
  <c r="SU970" i="11"/>
  <c r="SV970" i="11"/>
  <c r="SW970" i="11"/>
  <c r="SX970" i="11"/>
  <c r="SY970" i="11"/>
  <c r="SZ970" i="11"/>
  <c r="TA970" i="11"/>
  <c r="TB970" i="11"/>
  <c r="TC970" i="11"/>
  <c r="TD970" i="11"/>
  <c r="TE970" i="11"/>
  <c r="TF970" i="11"/>
  <c r="TG970" i="11"/>
  <c r="TH970" i="11"/>
  <c r="TI970" i="11"/>
  <c r="TJ970" i="11"/>
  <c r="TK970" i="11"/>
  <c r="TL970" i="11"/>
  <c r="TM970" i="11"/>
  <c r="TN970" i="11"/>
  <c r="TO970" i="11"/>
  <c r="TP970" i="11"/>
  <c r="TQ970" i="11"/>
  <c r="TR970" i="11"/>
  <c r="TS970" i="11"/>
  <c r="TT970" i="11"/>
  <c r="TU970" i="11"/>
  <c r="TV970" i="11"/>
  <c r="TW970" i="11"/>
  <c r="TX970" i="11"/>
  <c r="TY970" i="11"/>
  <c r="TZ970" i="11"/>
  <c r="UA970" i="11"/>
  <c r="UB970" i="11"/>
  <c r="UC970" i="11"/>
  <c r="UD970" i="11"/>
  <c r="UE970" i="11"/>
  <c r="UF970" i="11"/>
  <c r="UG970" i="11"/>
  <c r="UH970" i="11"/>
  <c r="UI970" i="11"/>
  <c r="UJ970" i="11"/>
  <c r="UK970" i="11"/>
  <c r="UL970" i="11"/>
  <c r="UM970" i="11"/>
  <c r="UN970" i="11"/>
  <c r="UO970" i="11"/>
  <c r="UP970" i="11"/>
  <c r="UQ970" i="11"/>
  <c r="UR970" i="11"/>
  <c r="US970" i="11"/>
  <c r="UT970" i="11"/>
  <c r="UU970" i="11"/>
  <c r="UV970" i="11"/>
  <c r="UW970" i="11"/>
  <c r="UX970" i="11"/>
  <c r="UY970" i="11"/>
  <c r="UZ970" i="11"/>
  <c r="VA970" i="11"/>
  <c r="VB970" i="11"/>
  <c r="VC970" i="11"/>
  <c r="VD970" i="11"/>
  <c r="VE970" i="11"/>
  <c r="VF970" i="11"/>
  <c r="VG970" i="11"/>
  <c r="VH970" i="11"/>
  <c r="VI970" i="11"/>
  <c r="VJ970" i="11"/>
  <c r="VK970" i="11"/>
  <c r="VL970" i="11"/>
  <c r="VM970" i="11"/>
  <c r="VN970" i="11"/>
  <c r="VO970" i="11"/>
  <c r="VP970" i="11"/>
  <c r="VQ970" i="11"/>
  <c r="VR970" i="11"/>
  <c r="VS970" i="11"/>
  <c r="VT970" i="11"/>
  <c r="VU970" i="11"/>
  <c r="VV970" i="11"/>
  <c r="VW970" i="11"/>
  <c r="VX970" i="11"/>
  <c r="VY970" i="11"/>
  <c r="VZ970" i="11"/>
  <c r="WA970" i="11"/>
  <c r="WB970" i="11"/>
  <c r="WC970" i="11"/>
  <c r="WD970" i="11"/>
  <c r="WE970" i="11"/>
  <c r="WF970" i="11"/>
  <c r="WG970" i="11"/>
  <c r="WH970" i="11"/>
  <c r="WI970" i="11"/>
  <c r="WJ970" i="11"/>
  <c r="WK970" i="11"/>
  <c r="WL970" i="11"/>
  <c r="WM970" i="11"/>
  <c r="WN970" i="11"/>
  <c r="WO970" i="11"/>
  <c r="WP970" i="11"/>
  <c r="WQ970" i="11"/>
  <c r="WR970" i="11"/>
  <c r="WS970" i="11"/>
  <c r="WT970" i="11"/>
  <c r="WU970" i="11"/>
  <c r="WV970" i="11"/>
  <c r="WW970" i="11"/>
  <c r="WX970" i="11"/>
  <c r="WY970" i="11"/>
  <c r="WZ970" i="11"/>
  <c r="XA970" i="11"/>
  <c r="XB970" i="11"/>
  <c r="XC970" i="11"/>
  <c r="XD970" i="11"/>
  <c r="XE970" i="11"/>
  <c r="XF970" i="11"/>
  <c r="XG970" i="11"/>
  <c r="XH970" i="11"/>
  <c r="XI970" i="11"/>
  <c r="XJ970" i="11"/>
  <c r="XK970" i="11"/>
  <c r="XL970" i="11"/>
  <c r="XM970" i="11"/>
  <c r="XN970" i="11"/>
  <c r="XO970" i="11"/>
  <c r="XP970" i="11"/>
  <c r="XQ970" i="11"/>
  <c r="XR970" i="11"/>
  <c r="XS970" i="11"/>
  <c r="XT970" i="11"/>
  <c r="XU970" i="11"/>
  <c r="XV970" i="11"/>
  <c r="XW970" i="11"/>
  <c r="XX970" i="11"/>
  <c r="XY970" i="11"/>
  <c r="XZ970" i="11"/>
  <c r="YA970" i="11"/>
  <c r="YB970" i="11"/>
  <c r="YC970" i="11"/>
  <c r="YD970" i="11"/>
  <c r="YE970" i="11"/>
  <c r="YF970" i="11"/>
  <c r="YG970" i="11"/>
  <c r="YH970" i="11"/>
  <c r="YI970" i="11"/>
  <c r="YJ970" i="11"/>
  <c r="YK970" i="11"/>
  <c r="YL970" i="11"/>
  <c r="YM970" i="11"/>
  <c r="YN970" i="11"/>
  <c r="YO970" i="11"/>
  <c r="YP970" i="11"/>
  <c r="YQ970" i="11"/>
  <c r="YR970" i="11"/>
  <c r="YS970" i="11"/>
  <c r="YT970" i="11"/>
  <c r="YU970" i="11"/>
  <c r="YV970" i="11"/>
  <c r="YW970" i="11"/>
  <c r="YX970" i="11"/>
  <c r="YY970" i="11"/>
  <c r="YZ970" i="11"/>
  <c r="ZA970" i="11"/>
  <c r="ZB970" i="11"/>
  <c r="ZC970" i="11"/>
  <c r="ZD970" i="11"/>
  <c r="ZE970" i="11"/>
  <c r="ZF970" i="11"/>
  <c r="ZG970" i="11"/>
  <c r="ZH970" i="11"/>
  <c r="ZI970" i="11"/>
  <c r="ZJ970" i="11"/>
  <c r="ZK970" i="11"/>
  <c r="ZL970" i="11"/>
  <c r="ZM970" i="11"/>
  <c r="ZN970" i="11"/>
  <c r="ZO970" i="11"/>
  <c r="ZP970" i="11"/>
  <c r="ZQ970" i="11"/>
  <c r="ZR970" i="11"/>
  <c r="ZS970" i="11"/>
  <c r="ZT970" i="11"/>
  <c r="ZU970" i="11"/>
  <c r="ZV970" i="11"/>
  <c r="ZW970" i="11"/>
  <c r="ZX970" i="11"/>
  <c r="ZY970" i="11"/>
  <c r="ZZ970" i="11"/>
  <c r="AAA970" i="11"/>
  <c r="AAB970" i="11"/>
  <c r="AAC970" i="11"/>
  <c r="AAD970" i="11"/>
  <c r="AAE970" i="11"/>
  <c r="AAF970" i="11"/>
  <c r="AAG970" i="11"/>
  <c r="AAH970" i="11"/>
  <c r="AAI970" i="11"/>
  <c r="AAJ970" i="11"/>
  <c r="AAK970" i="11"/>
  <c r="AAL970" i="11"/>
  <c r="AAM970" i="11"/>
  <c r="AAN970" i="11"/>
  <c r="AAO970" i="11"/>
  <c r="AAP970" i="11"/>
  <c r="AAQ970" i="11"/>
  <c r="AAR970" i="11"/>
  <c r="AAS970" i="11"/>
  <c r="AAT970" i="11"/>
  <c r="AAU970" i="11"/>
  <c r="AAV970" i="11"/>
  <c r="AAW970" i="11"/>
  <c r="AAX970" i="11"/>
  <c r="AAY970" i="11"/>
  <c r="AAZ970" i="11"/>
  <c r="ABA970" i="11"/>
  <c r="ABB970" i="11"/>
  <c r="ABC970" i="11"/>
  <c r="ABD970" i="11"/>
  <c r="ABE970" i="11"/>
  <c r="ABF970" i="11"/>
  <c r="ABG970" i="11"/>
  <c r="ABH970" i="11"/>
  <c r="ABI970" i="11"/>
  <c r="ABJ970" i="11"/>
  <c r="ABK970" i="11"/>
  <c r="ABL970" i="11"/>
  <c r="ABM970" i="11"/>
  <c r="ABN970" i="11"/>
  <c r="ABO970" i="11"/>
  <c r="ABP970" i="11"/>
  <c r="ABQ970" i="11"/>
  <c r="ABR970" i="11"/>
  <c r="ABS970" i="11"/>
  <c r="ABT970" i="11"/>
  <c r="ABU970" i="11"/>
  <c r="ABV970" i="11"/>
  <c r="ABW970" i="11"/>
  <c r="ABX970" i="11"/>
  <c r="ABY970" i="11"/>
  <c r="ABZ970" i="11"/>
  <c r="ACA970" i="11"/>
  <c r="ACB970" i="11"/>
  <c r="ACC970" i="11"/>
  <c r="ACD970" i="11"/>
  <c r="ACE970" i="11"/>
  <c r="ACF970" i="11"/>
  <c r="ACG970" i="11"/>
  <c r="ACH970" i="11"/>
  <c r="ACI970" i="11"/>
  <c r="ACJ970" i="11"/>
  <c r="ACK970" i="11"/>
  <c r="ACL970" i="11"/>
  <c r="ACM970" i="11"/>
  <c r="ACN970" i="11"/>
  <c r="ACO970" i="11"/>
  <c r="ACP970" i="11"/>
  <c r="ACQ970" i="11"/>
  <c r="ACR970" i="11"/>
  <c r="ACS970" i="11"/>
  <c r="ACT970" i="11"/>
  <c r="ACU970" i="11"/>
  <c r="ACV970" i="11"/>
  <c r="ACW970" i="11"/>
  <c r="ACX970" i="11"/>
  <c r="ACY970" i="11"/>
  <c r="ACZ970" i="11"/>
  <c r="ADA970" i="11"/>
  <c r="ADB970" i="11"/>
  <c r="ADC970" i="11"/>
  <c r="ADD970" i="11"/>
  <c r="ADE970" i="11"/>
  <c r="ADF970" i="11"/>
  <c r="ADG970" i="11"/>
  <c r="ADH970" i="11"/>
  <c r="ADI970" i="11"/>
  <c r="ADJ970" i="11"/>
  <c r="ADK970" i="11"/>
  <c r="ADL970" i="11"/>
  <c r="ADM970" i="11"/>
  <c r="ADN970" i="11"/>
  <c r="ADO970" i="11"/>
  <c r="ADP970" i="11"/>
  <c r="ADQ970" i="11"/>
  <c r="ADR970" i="11"/>
  <c r="ADS970" i="11"/>
  <c r="ADT970" i="11"/>
  <c r="ADU970" i="11"/>
  <c r="ADV970" i="11"/>
  <c r="ADW970" i="11"/>
  <c r="ADX970" i="11"/>
  <c r="ADY970" i="11"/>
  <c r="ADZ970" i="11"/>
  <c r="AEA970" i="11"/>
  <c r="AEB970" i="11"/>
  <c r="AEC970" i="11"/>
  <c r="AED970" i="11"/>
  <c r="AEE970" i="11"/>
  <c r="AEF970" i="11"/>
  <c r="AEG970" i="11"/>
  <c r="AEH970" i="11"/>
  <c r="AEI970" i="11"/>
  <c r="AEJ970" i="11"/>
  <c r="AEK970" i="11"/>
  <c r="AEL970" i="11"/>
  <c r="AEM970" i="11"/>
  <c r="AEN970" i="11"/>
  <c r="AEO970" i="11"/>
  <c r="AEP970" i="11"/>
  <c r="AEQ970" i="11"/>
  <c r="AER970" i="11"/>
  <c r="AES970" i="11"/>
  <c r="AET970" i="11"/>
  <c r="AEU970" i="11"/>
  <c r="AEV970" i="11"/>
  <c r="AEW970" i="11"/>
  <c r="AEX970" i="11"/>
  <c r="AEY970" i="11"/>
  <c r="AEZ970" i="11"/>
  <c r="AFA970" i="11"/>
  <c r="AFB970" i="11"/>
  <c r="AFC970" i="11"/>
  <c r="AFD970" i="11"/>
  <c r="AFE970" i="11"/>
  <c r="AFF970" i="11"/>
  <c r="AFG970" i="11"/>
  <c r="AFH970" i="11"/>
  <c r="AFI970" i="11"/>
  <c r="AFJ970" i="11"/>
  <c r="AFK970" i="11"/>
  <c r="AFL970" i="11"/>
  <c r="AFM970" i="11"/>
  <c r="AFN970" i="11"/>
  <c r="AFO970" i="11"/>
  <c r="AFP970" i="11"/>
  <c r="AFQ970" i="11"/>
  <c r="AFR970" i="11"/>
  <c r="AFS970" i="11"/>
  <c r="AFT970" i="11"/>
  <c r="AFU970" i="11"/>
  <c r="AFV970" i="11"/>
  <c r="AFW970" i="11"/>
  <c r="AFX970" i="11"/>
  <c r="AFY970" i="11"/>
  <c r="AFZ970" i="11"/>
  <c r="AGA970" i="11"/>
  <c r="AGB970" i="11"/>
  <c r="AGC970" i="11"/>
  <c r="AGD970" i="11"/>
  <c r="AGE970" i="11"/>
  <c r="AGF970" i="11"/>
  <c r="AGG970" i="11"/>
  <c r="AGH970" i="11"/>
  <c r="AGI970" i="11"/>
  <c r="AGJ970" i="11"/>
  <c r="AGK970" i="11"/>
  <c r="AGL970" i="11"/>
  <c r="AGM970" i="11"/>
  <c r="AGN970" i="11"/>
  <c r="AGO970" i="11"/>
  <c r="AGP970" i="11"/>
  <c r="AGQ970" i="11"/>
  <c r="AGR970" i="11"/>
  <c r="AGS970" i="11"/>
  <c r="AGT970" i="11"/>
  <c r="AGU970" i="11"/>
  <c r="AGV970" i="11"/>
  <c r="AGW970" i="11"/>
  <c r="AGX970" i="11"/>
  <c r="AGY970" i="11"/>
  <c r="AGZ970" i="11"/>
  <c r="AHA970" i="11"/>
  <c r="AHB970" i="11"/>
  <c r="AHC970" i="11"/>
  <c r="AHD970" i="11"/>
  <c r="AHE970" i="11"/>
  <c r="AHF970" i="11"/>
  <c r="AHG970" i="11"/>
  <c r="AHH970" i="11"/>
  <c r="AHI970" i="11"/>
  <c r="AHJ970" i="11"/>
  <c r="AHK970" i="11"/>
  <c r="AHL970" i="11"/>
  <c r="AHM970" i="11"/>
  <c r="AHN970" i="11"/>
  <c r="AHO970" i="11"/>
  <c r="AHP970" i="11"/>
  <c r="AHQ970" i="11"/>
  <c r="AHR970" i="11"/>
  <c r="AHS970" i="11"/>
  <c r="AHT970" i="11"/>
  <c r="AHU970" i="11"/>
  <c r="AHV970" i="11"/>
  <c r="AHW970" i="11"/>
  <c r="AHX970" i="11"/>
  <c r="AHY970" i="11"/>
  <c r="AHZ970" i="11"/>
  <c r="AIA970" i="11"/>
  <c r="AIB970" i="11"/>
  <c r="AIC970" i="11"/>
  <c r="AID970" i="11"/>
  <c r="AIE970" i="11"/>
  <c r="AIF970" i="11"/>
  <c r="AIG970" i="11"/>
  <c r="AIH970" i="11"/>
  <c r="AII970" i="11"/>
  <c r="AIJ970" i="11"/>
  <c r="AIK970" i="11"/>
  <c r="AIL970" i="11"/>
  <c r="AIM970" i="11"/>
  <c r="AIN970" i="11"/>
  <c r="AIO970" i="11"/>
  <c r="AIP970" i="11"/>
  <c r="AIQ970" i="11"/>
  <c r="AIR970" i="11"/>
  <c r="AIS970" i="11"/>
  <c r="AIT970" i="11"/>
  <c r="AIU970" i="11"/>
  <c r="AIV970" i="11"/>
  <c r="AIW970" i="11"/>
  <c r="AIX970" i="11"/>
  <c r="AIY970" i="11"/>
  <c r="AIZ970" i="11"/>
  <c r="AJA970" i="11"/>
  <c r="AJB970" i="11"/>
  <c r="AJC970" i="11"/>
  <c r="AJD970" i="11"/>
  <c r="AJE970" i="11"/>
  <c r="AJF970" i="11"/>
  <c r="AJG970" i="11"/>
  <c r="AJH970" i="11"/>
  <c r="AJI970" i="11"/>
  <c r="AJJ970" i="11"/>
  <c r="AJK970" i="11"/>
  <c r="AJL970" i="11"/>
  <c r="AJM970" i="11"/>
  <c r="AJN970" i="11"/>
  <c r="AJO970" i="11"/>
  <c r="AJP970" i="11"/>
  <c r="AJQ970" i="11"/>
  <c r="AJR970" i="11"/>
  <c r="AJS970" i="11"/>
  <c r="AJT970" i="11"/>
  <c r="AJU970" i="11"/>
  <c r="AJV970" i="11"/>
  <c r="AJW970" i="11"/>
  <c r="AJX970" i="11"/>
  <c r="AJY970" i="11"/>
  <c r="AJZ970" i="11"/>
  <c r="AKA970" i="11"/>
  <c r="AKB970" i="11"/>
  <c r="AKC970" i="11"/>
  <c r="AKD970" i="11"/>
  <c r="AKE970" i="11"/>
  <c r="AKF970" i="11"/>
  <c r="AKG970" i="11"/>
  <c r="AKH970" i="11"/>
  <c r="AKI970" i="11"/>
  <c r="AKJ970" i="11"/>
  <c r="AKK970" i="11"/>
  <c r="AKL970" i="11"/>
  <c r="AKM970" i="11"/>
  <c r="AKN970" i="11"/>
  <c r="AKO970" i="11"/>
  <c r="AKP970" i="11"/>
  <c r="AKQ970" i="11"/>
  <c r="AKR970" i="11"/>
  <c r="AKS970" i="11"/>
  <c r="AKT970" i="11"/>
  <c r="AKU970" i="11"/>
  <c r="AKV970" i="11"/>
  <c r="AKW970" i="11"/>
  <c r="AKX970" i="11"/>
  <c r="AKY970" i="11"/>
  <c r="AKZ970" i="11"/>
  <c r="ALA970" i="11"/>
  <c r="ALB970" i="11"/>
  <c r="ALC970" i="11"/>
  <c r="ALD970" i="11"/>
  <c r="ALE970" i="11"/>
  <c r="ALF970" i="11"/>
  <c r="ALG970" i="11"/>
  <c r="ALH970" i="11"/>
  <c r="ALI970" i="11"/>
  <c r="ALJ970" i="11"/>
  <c r="ALK970" i="11"/>
  <c r="ALL970" i="11"/>
  <c r="ALM970" i="11"/>
  <c r="ALN970" i="11"/>
  <c r="ALO970" i="11"/>
  <c r="ALP970" i="11"/>
  <c r="ALQ970" i="11"/>
  <c r="ALR970" i="11"/>
  <c r="ALS970" i="11"/>
  <c r="ALT970" i="11"/>
  <c r="ALU970" i="11"/>
  <c r="ALV970" i="11"/>
  <c r="ALW970" i="11"/>
  <c r="ALX970" i="11"/>
  <c r="ALY970" i="11"/>
  <c r="ALZ970" i="11"/>
  <c r="AMA970" i="11"/>
  <c r="AMB970" i="11"/>
  <c r="AMC970" i="11"/>
  <c r="AMD970" i="11"/>
  <c r="AME970" i="11"/>
  <c r="AMF970" i="11"/>
  <c r="AMG970" i="11"/>
  <c r="AMH970" i="11"/>
  <c r="AMI970" i="11"/>
  <c r="AMJ970" i="11"/>
  <c r="AMK970" i="11"/>
  <c r="AML970" i="11"/>
  <c r="AMM970" i="11"/>
  <c r="AMN970" i="11"/>
  <c r="AMO970" i="11"/>
  <c r="AE971" i="11"/>
  <c r="AF971" i="11"/>
  <c r="AG971" i="11"/>
  <c r="AH971" i="11"/>
  <c r="AI971" i="11"/>
  <c r="AJ971" i="11"/>
  <c r="AK971" i="11"/>
  <c r="AL971" i="11"/>
  <c r="AM971" i="11"/>
  <c r="AN971" i="11"/>
  <c r="AO971" i="11"/>
  <c r="AP971" i="11"/>
  <c r="AQ971" i="11"/>
  <c r="AR971" i="11"/>
  <c r="AS971" i="11"/>
  <c r="AT971" i="11"/>
  <c r="AU971" i="11"/>
  <c r="AV971" i="11"/>
  <c r="AW971" i="11"/>
  <c r="AX971" i="11"/>
  <c r="AY971" i="11"/>
  <c r="AZ971" i="11"/>
  <c r="BA971" i="11"/>
  <c r="BB971" i="11"/>
  <c r="BC971" i="11"/>
  <c r="BD971" i="11"/>
  <c r="BE971" i="11"/>
  <c r="BF971" i="11"/>
  <c r="BG971" i="11"/>
  <c r="BH971" i="11"/>
  <c r="BI971" i="11"/>
  <c r="BJ971" i="11"/>
  <c r="BK971" i="11"/>
  <c r="BL971" i="11"/>
  <c r="BM971" i="11"/>
  <c r="BN971" i="11"/>
  <c r="BO971" i="11"/>
  <c r="BP971" i="11"/>
  <c r="BQ971" i="11"/>
  <c r="BR971" i="11"/>
  <c r="BS971" i="11"/>
  <c r="BT971" i="11"/>
  <c r="BU971" i="11"/>
  <c r="BV971" i="11"/>
  <c r="BW971" i="11"/>
  <c r="BX971" i="11"/>
  <c r="BY971" i="11"/>
  <c r="BZ971" i="11"/>
  <c r="CA971" i="11"/>
  <c r="CB971" i="11"/>
  <c r="CC971" i="11"/>
  <c r="CD971" i="11"/>
  <c r="CE971" i="11"/>
  <c r="CF971" i="11"/>
  <c r="CG971" i="11"/>
  <c r="CH971" i="11"/>
  <c r="CI971" i="11"/>
  <c r="CJ971" i="11"/>
  <c r="CK971" i="11"/>
  <c r="CL971" i="11"/>
  <c r="CM971" i="11"/>
  <c r="CN971" i="11"/>
  <c r="CO971" i="11"/>
  <c r="CP971" i="11"/>
  <c r="CQ971" i="11"/>
  <c r="CR971" i="11"/>
  <c r="CS971" i="11"/>
  <c r="CT971" i="11"/>
  <c r="CU971" i="11"/>
  <c r="CV971" i="11"/>
  <c r="CW971" i="11"/>
  <c r="CX971" i="11"/>
  <c r="CY971" i="11"/>
  <c r="CZ971" i="11"/>
  <c r="DA971" i="11"/>
  <c r="DB971" i="11"/>
  <c r="DC971" i="11"/>
  <c r="DD971" i="11"/>
  <c r="DE971" i="11"/>
  <c r="DF971" i="11"/>
  <c r="DG971" i="11"/>
  <c r="DH971" i="11"/>
  <c r="DI971" i="11"/>
  <c r="DJ971" i="11"/>
  <c r="DK971" i="11"/>
  <c r="DL971" i="11"/>
  <c r="DM971" i="11"/>
  <c r="DN971" i="11"/>
  <c r="DO971" i="11"/>
  <c r="DP971" i="11"/>
  <c r="DQ971" i="11"/>
  <c r="DR971" i="11"/>
  <c r="DS971" i="11"/>
  <c r="DT971" i="11"/>
  <c r="DU971" i="11"/>
  <c r="DV971" i="11"/>
  <c r="DW971" i="11"/>
  <c r="DX971" i="11"/>
  <c r="DY971" i="11"/>
  <c r="DZ971" i="11"/>
  <c r="EA971" i="11"/>
  <c r="EB971" i="11"/>
  <c r="EC971" i="11"/>
  <c r="ED971" i="11"/>
  <c r="EE971" i="11"/>
  <c r="EF971" i="11"/>
  <c r="EG971" i="11"/>
  <c r="EH971" i="11"/>
  <c r="EI971" i="11"/>
  <c r="EJ971" i="11"/>
  <c r="EK971" i="11"/>
  <c r="EL971" i="11"/>
  <c r="EM971" i="11"/>
  <c r="EN971" i="11"/>
  <c r="EO971" i="11"/>
  <c r="EP971" i="11"/>
  <c r="EQ971" i="11"/>
  <c r="ER971" i="11"/>
  <c r="ES971" i="11"/>
  <c r="ET971" i="11"/>
  <c r="EU971" i="11"/>
  <c r="EV971" i="11"/>
  <c r="EW971" i="11"/>
  <c r="EX971" i="11"/>
  <c r="EY971" i="11"/>
  <c r="EZ971" i="11"/>
  <c r="FA971" i="11"/>
  <c r="FB971" i="11"/>
  <c r="FC971" i="11"/>
  <c r="FD971" i="11"/>
  <c r="FE971" i="11"/>
  <c r="FF971" i="11"/>
  <c r="FG971" i="11"/>
  <c r="FH971" i="11"/>
  <c r="FI971" i="11"/>
  <c r="FJ971" i="11"/>
  <c r="FK971" i="11"/>
  <c r="FL971" i="11"/>
  <c r="FM971" i="11"/>
  <c r="FN971" i="11"/>
  <c r="FO971" i="11"/>
  <c r="FP971" i="11"/>
  <c r="FQ971" i="11"/>
  <c r="FR971" i="11"/>
  <c r="FS971" i="11"/>
  <c r="FT971" i="11"/>
  <c r="FU971" i="11"/>
  <c r="FV971" i="11"/>
  <c r="FW971" i="11"/>
  <c r="FX971" i="11"/>
  <c r="FY971" i="11"/>
  <c r="FZ971" i="11"/>
  <c r="GA971" i="11"/>
  <c r="GB971" i="11"/>
  <c r="GC971" i="11"/>
  <c r="GD971" i="11"/>
  <c r="GE971" i="11"/>
  <c r="GF971" i="11"/>
  <c r="GG971" i="11"/>
  <c r="GH971" i="11"/>
  <c r="GI971" i="11"/>
  <c r="GJ971" i="11"/>
  <c r="GK971" i="11"/>
  <c r="GL971" i="11"/>
  <c r="GM971" i="11"/>
  <c r="GN971" i="11"/>
  <c r="GO971" i="11"/>
  <c r="GP971" i="11"/>
  <c r="GQ971" i="11"/>
  <c r="GR971" i="11"/>
  <c r="GS971" i="11"/>
  <c r="GT971" i="11"/>
  <c r="GU971" i="11"/>
  <c r="GV971" i="11"/>
  <c r="GW971" i="11"/>
  <c r="GX971" i="11"/>
  <c r="GY971" i="11"/>
  <c r="GZ971" i="11"/>
  <c r="HA971" i="11"/>
  <c r="HB971" i="11"/>
  <c r="HC971" i="11"/>
  <c r="HD971" i="11"/>
  <c r="HE971" i="11"/>
  <c r="HF971" i="11"/>
  <c r="HG971" i="11"/>
  <c r="HH971" i="11"/>
  <c r="HI971" i="11"/>
  <c r="HJ971" i="11"/>
  <c r="HK971" i="11"/>
  <c r="HL971" i="11"/>
  <c r="HM971" i="11"/>
  <c r="HN971" i="11"/>
  <c r="HO971" i="11"/>
  <c r="HP971" i="11"/>
  <c r="HQ971" i="11"/>
  <c r="HR971" i="11"/>
  <c r="HS971" i="11"/>
  <c r="HT971" i="11"/>
  <c r="HU971" i="11"/>
  <c r="HV971" i="11"/>
  <c r="HW971" i="11"/>
  <c r="HX971" i="11"/>
  <c r="HY971" i="11"/>
  <c r="HZ971" i="11"/>
  <c r="IA971" i="11"/>
  <c r="IB971" i="11"/>
  <c r="IC971" i="11"/>
  <c r="ID971" i="11"/>
  <c r="IE971" i="11"/>
  <c r="IF971" i="11"/>
  <c r="IG971" i="11"/>
  <c r="IH971" i="11"/>
  <c r="II971" i="11"/>
  <c r="IJ971" i="11"/>
  <c r="IK971" i="11"/>
  <c r="IL971" i="11"/>
  <c r="IM971" i="11"/>
  <c r="IN971" i="11"/>
  <c r="IO971" i="11"/>
  <c r="IP971" i="11"/>
  <c r="IQ971" i="11"/>
  <c r="IR971" i="11"/>
  <c r="IS971" i="11"/>
  <c r="IT971" i="11"/>
  <c r="IU971" i="11"/>
  <c r="IV971" i="11"/>
  <c r="IW971" i="11"/>
  <c r="IX971" i="11"/>
  <c r="IY971" i="11"/>
  <c r="IZ971" i="11"/>
  <c r="JA971" i="11"/>
  <c r="JB971" i="11"/>
  <c r="JC971" i="11"/>
  <c r="JD971" i="11"/>
  <c r="JE971" i="11"/>
  <c r="JF971" i="11"/>
  <c r="JG971" i="11"/>
  <c r="JH971" i="11"/>
  <c r="JI971" i="11"/>
  <c r="JJ971" i="11"/>
  <c r="JK971" i="11"/>
  <c r="JL971" i="11"/>
  <c r="JM971" i="11"/>
  <c r="JN971" i="11"/>
  <c r="JO971" i="11"/>
  <c r="JP971" i="11"/>
  <c r="JQ971" i="11"/>
  <c r="JR971" i="11"/>
  <c r="JS971" i="11"/>
  <c r="JT971" i="11"/>
  <c r="JU971" i="11"/>
  <c r="JV971" i="11"/>
  <c r="JW971" i="11"/>
  <c r="JX971" i="11"/>
  <c r="JY971" i="11"/>
  <c r="JZ971" i="11"/>
  <c r="KA971" i="11"/>
  <c r="KB971" i="11"/>
  <c r="KC971" i="11"/>
  <c r="KD971" i="11"/>
  <c r="KE971" i="11"/>
  <c r="KF971" i="11"/>
  <c r="KG971" i="11"/>
  <c r="KH971" i="11"/>
  <c r="KI971" i="11"/>
  <c r="KJ971" i="11"/>
  <c r="KK971" i="11"/>
  <c r="KL971" i="11"/>
  <c r="KM971" i="11"/>
  <c r="KN971" i="11"/>
  <c r="KO971" i="11"/>
  <c r="KP971" i="11"/>
  <c r="KQ971" i="11"/>
  <c r="KR971" i="11"/>
  <c r="KS971" i="11"/>
  <c r="KT971" i="11"/>
  <c r="KU971" i="11"/>
  <c r="KV971" i="11"/>
  <c r="KW971" i="11"/>
  <c r="KX971" i="11"/>
  <c r="KY971" i="11"/>
  <c r="KZ971" i="11"/>
  <c r="LA971" i="11"/>
  <c r="LB971" i="11"/>
  <c r="LC971" i="11"/>
  <c r="LD971" i="11"/>
  <c r="LE971" i="11"/>
  <c r="LF971" i="11"/>
  <c r="LG971" i="11"/>
  <c r="LH971" i="11"/>
  <c r="LI971" i="11"/>
  <c r="LJ971" i="11"/>
  <c r="LK971" i="11"/>
  <c r="LL971" i="11"/>
  <c r="LM971" i="11"/>
  <c r="LN971" i="11"/>
  <c r="LO971" i="11"/>
  <c r="LP971" i="11"/>
  <c r="LQ971" i="11"/>
  <c r="LR971" i="11"/>
  <c r="LS971" i="11"/>
  <c r="LT971" i="11"/>
  <c r="LU971" i="11"/>
  <c r="LV971" i="11"/>
  <c r="LW971" i="11"/>
  <c r="LX971" i="11"/>
  <c r="LY971" i="11"/>
  <c r="LZ971" i="11"/>
  <c r="MA971" i="11"/>
  <c r="MB971" i="11"/>
  <c r="MC971" i="11"/>
  <c r="MD971" i="11"/>
  <c r="ME971" i="11"/>
  <c r="MF971" i="11"/>
  <c r="MG971" i="11"/>
  <c r="MH971" i="11"/>
  <c r="MI971" i="11"/>
  <c r="MJ971" i="11"/>
  <c r="MK971" i="11"/>
  <c r="ML971" i="11"/>
  <c r="MM971" i="11"/>
  <c r="MN971" i="11"/>
  <c r="MO971" i="11"/>
  <c r="MP971" i="11"/>
  <c r="MQ971" i="11"/>
  <c r="MR971" i="11"/>
  <c r="MS971" i="11"/>
  <c r="MT971" i="11"/>
  <c r="MU971" i="11"/>
  <c r="MV971" i="11"/>
  <c r="MW971" i="11"/>
  <c r="MX971" i="11"/>
  <c r="MY971" i="11"/>
  <c r="MZ971" i="11"/>
  <c r="NA971" i="11"/>
  <c r="NB971" i="11"/>
  <c r="NC971" i="11"/>
  <c r="ND971" i="11"/>
  <c r="NE971" i="11"/>
  <c r="NF971" i="11"/>
  <c r="NG971" i="11"/>
  <c r="NH971" i="11"/>
  <c r="NI971" i="11"/>
  <c r="NJ971" i="11"/>
  <c r="NK971" i="11"/>
  <c r="NL971" i="11"/>
  <c r="NM971" i="11"/>
  <c r="NN971" i="11"/>
  <c r="NO971" i="11"/>
  <c r="NP971" i="11"/>
  <c r="NQ971" i="11"/>
  <c r="NR971" i="11"/>
  <c r="NS971" i="11"/>
  <c r="NT971" i="11"/>
  <c r="NU971" i="11"/>
  <c r="NV971" i="11"/>
  <c r="NW971" i="11"/>
  <c r="NX971" i="11"/>
  <c r="NY971" i="11"/>
  <c r="NZ971" i="11"/>
  <c r="OA971" i="11"/>
  <c r="OB971" i="11"/>
  <c r="OC971" i="11"/>
  <c r="OD971" i="11"/>
  <c r="OE971" i="11"/>
  <c r="OF971" i="11"/>
  <c r="OG971" i="11"/>
  <c r="OH971" i="11"/>
  <c r="OI971" i="11"/>
  <c r="OJ971" i="11"/>
  <c r="OK971" i="11"/>
  <c r="OL971" i="11"/>
  <c r="OM971" i="11"/>
  <c r="ON971" i="11"/>
  <c r="OO971" i="11"/>
  <c r="OP971" i="11"/>
  <c r="OQ971" i="11"/>
  <c r="OR971" i="11"/>
  <c r="OS971" i="11"/>
  <c r="OT971" i="11"/>
  <c r="OU971" i="11"/>
  <c r="OV971" i="11"/>
  <c r="OW971" i="11"/>
  <c r="OX971" i="11"/>
  <c r="OY971" i="11"/>
  <c r="OZ971" i="11"/>
  <c r="PA971" i="11"/>
  <c r="PB971" i="11"/>
  <c r="PC971" i="11"/>
  <c r="PD971" i="11"/>
  <c r="PE971" i="11"/>
  <c r="PF971" i="11"/>
  <c r="PG971" i="11"/>
  <c r="PH971" i="11"/>
  <c r="PI971" i="11"/>
  <c r="PJ971" i="11"/>
  <c r="PK971" i="11"/>
  <c r="PL971" i="11"/>
  <c r="PM971" i="11"/>
  <c r="PN971" i="11"/>
  <c r="PO971" i="11"/>
  <c r="PP971" i="11"/>
  <c r="PQ971" i="11"/>
  <c r="PR971" i="11"/>
  <c r="PS971" i="11"/>
  <c r="PT971" i="11"/>
  <c r="PU971" i="11"/>
  <c r="PV971" i="11"/>
  <c r="PW971" i="11"/>
  <c r="PX971" i="11"/>
  <c r="PY971" i="11"/>
  <c r="PZ971" i="11"/>
  <c r="QA971" i="11"/>
  <c r="QB971" i="11"/>
  <c r="QC971" i="11"/>
  <c r="QD971" i="11"/>
  <c r="QE971" i="11"/>
  <c r="QF971" i="11"/>
  <c r="QG971" i="11"/>
  <c r="QH971" i="11"/>
  <c r="QI971" i="11"/>
  <c r="QJ971" i="11"/>
  <c r="QK971" i="11"/>
  <c r="QL971" i="11"/>
  <c r="QM971" i="11"/>
  <c r="QN971" i="11"/>
  <c r="QO971" i="11"/>
  <c r="QP971" i="11"/>
  <c r="QQ971" i="11"/>
  <c r="QR971" i="11"/>
  <c r="QS971" i="11"/>
  <c r="QT971" i="11"/>
  <c r="QU971" i="11"/>
  <c r="QV971" i="11"/>
  <c r="QW971" i="11"/>
  <c r="QX971" i="11"/>
  <c r="QY971" i="11"/>
  <c r="QZ971" i="11"/>
  <c r="RA971" i="11"/>
  <c r="RB971" i="11"/>
  <c r="RC971" i="11"/>
  <c r="RD971" i="11"/>
  <c r="RE971" i="11"/>
  <c r="RF971" i="11"/>
  <c r="RG971" i="11"/>
  <c r="RH971" i="11"/>
  <c r="RI971" i="11"/>
  <c r="RJ971" i="11"/>
  <c r="RK971" i="11"/>
  <c r="RL971" i="11"/>
  <c r="RM971" i="11"/>
  <c r="RN971" i="11"/>
  <c r="RO971" i="11"/>
  <c r="RP971" i="11"/>
  <c r="RQ971" i="11"/>
  <c r="RR971" i="11"/>
  <c r="RS971" i="11"/>
  <c r="RT971" i="11"/>
  <c r="RU971" i="11"/>
  <c r="RV971" i="11"/>
  <c r="RW971" i="11"/>
  <c r="RX971" i="11"/>
  <c r="RY971" i="11"/>
  <c r="RZ971" i="11"/>
  <c r="SA971" i="11"/>
  <c r="SB971" i="11"/>
  <c r="SC971" i="11"/>
  <c r="SD971" i="11"/>
  <c r="SE971" i="11"/>
  <c r="SF971" i="11"/>
  <c r="SG971" i="11"/>
  <c r="SH971" i="11"/>
  <c r="SI971" i="11"/>
  <c r="SJ971" i="11"/>
  <c r="SK971" i="11"/>
  <c r="SL971" i="11"/>
  <c r="SM971" i="11"/>
  <c r="SN971" i="11"/>
  <c r="SO971" i="11"/>
  <c r="SP971" i="11"/>
  <c r="SQ971" i="11"/>
  <c r="SR971" i="11"/>
  <c r="SS971" i="11"/>
  <c r="ST971" i="11"/>
  <c r="SU971" i="11"/>
  <c r="SV971" i="11"/>
  <c r="SW971" i="11"/>
  <c r="SX971" i="11"/>
  <c r="SY971" i="11"/>
  <c r="SZ971" i="11"/>
  <c r="TA971" i="11"/>
  <c r="TB971" i="11"/>
  <c r="TC971" i="11"/>
  <c r="TD971" i="11"/>
  <c r="TE971" i="11"/>
  <c r="TF971" i="11"/>
  <c r="TG971" i="11"/>
  <c r="TH971" i="11"/>
  <c r="TI971" i="11"/>
  <c r="TJ971" i="11"/>
  <c r="TK971" i="11"/>
  <c r="TL971" i="11"/>
  <c r="TM971" i="11"/>
  <c r="TN971" i="11"/>
  <c r="TO971" i="11"/>
  <c r="TP971" i="11"/>
  <c r="TQ971" i="11"/>
  <c r="TR971" i="11"/>
  <c r="TS971" i="11"/>
  <c r="TT971" i="11"/>
  <c r="TU971" i="11"/>
  <c r="TV971" i="11"/>
  <c r="TW971" i="11"/>
  <c r="TX971" i="11"/>
  <c r="TY971" i="11"/>
  <c r="TZ971" i="11"/>
  <c r="UA971" i="11"/>
  <c r="UB971" i="11"/>
  <c r="UC971" i="11"/>
  <c r="UD971" i="11"/>
  <c r="UE971" i="11"/>
  <c r="UF971" i="11"/>
  <c r="UG971" i="11"/>
  <c r="UH971" i="11"/>
  <c r="UI971" i="11"/>
  <c r="UJ971" i="11"/>
  <c r="UK971" i="11"/>
  <c r="UL971" i="11"/>
  <c r="UM971" i="11"/>
  <c r="UN971" i="11"/>
  <c r="UO971" i="11"/>
  <c r="UP971" i="11"/>
  <c r="UQ971" i="11"/>
  <c r="UR971" i="11"/>
  <c r="US971" i="11"/>
  <c r="UT971" i="11"/>
  <c r="UU971" i="11"/>
  <c r="UV971" i="11"/>
  <c r="UW971" i="11"/>
  <c r="UX971" i="11"/>
  <c r="UY971" i="11"/>
  <c r="UZ971" i="11"/>
  <c r="VA971" i="11"/>
  <c r="VB971" i="11"/>
  <c r="VC971" i="11"/>
  <c r="VD971" i="11"/>
  <c r="VE971" i="11"/>
  <c r="VF971" i="11"/>
  <c r="VG971" i="11"/>
  <c r="VH971" i="11"/>
  <c r="VI971" i="11"/>
  <c r="VJ971" i="11"/>
  <c r="VK971" i="11"/>
  <c r="VL971" i="11"/>
  <c r="VM971" i="11"/>
  <c r="VN971" i="11"/>
  <c r="VO971" i="11"/>
  <c r="VP971" i="11"/>
  <c r="VQ971" i="11"/>
  <c r="VR971" i="11"/>
  <c r="VS971" i="11"/>
  <c r="VT971" i="11"/>
  <c r="VU971" i="11"/>
  <c r="VV971" i="11"/>
  <c r="VW971" i="11"/>
  <c r="VX971" i="11"/>
  <c r="VY971" i="11"/>
  <c r="VZ971" i="11"/>
  <c r="WA971" i="11"/>
  <c r="WB971" i="11"/>
  <c r="WC971" i="11"/>
  <c r="WD971" i="11"/>
  <c r="WE971" i="11"/>
  <c r="WF971" i="11"/>
  <c r="WG971" i="11"/>
  <c r="WH971" i="11"/>
  <c r="WI971" i="11"/>
  <c r="WJ971" i="11"/>
  <c r="WK971" i="11"/>
  <c r="WL971" i="11"/>
  <c r="WM971" i="11"/>
  <c r="WN971" i="11"/>
  <c r="WO971" i="11"/>
  <c r="WP971" i="11"/>
  <c r="WQ971" i="11"/>
  <c r="WR971" i="11"/>
  <c r="WS971" i="11"/>
  <c r="WT971" i="11"/>
  <c r="WU971" i="11"/>
  <c r="WV971" i="11"/>
  <c r="WW971" i="11"/>
  <c r="WX971" i="11"/>
  <c r="WY971" i="11"/>
  <c r="WZ971" i="11"/>
  <c r="XA971" i="11"/>
  <c r="XB971" i="11"/>
  <c r="XC971" i="11"/>
  <c r="XD971" i="11"/>
  <c r="XE971" i="11"/>
  <c r="XF971" i="11"/>
  <c r="XG971" i="11"/>
  <c r="XH971" i="11"/>
  <c r="XI971" i="11"/>
  <c r="XJ971" i="11"/>
  <c r="XK971" i="11"/>
  <c r="XL971" i="11"/>
  <c r="XM971" i="11"/>
  <c r="XN971" i="11"/>
  <c r="XO971" i="11"/>
  <c r="XP971" i="11"/>
  <c r="XQ971" i="11"/>
  <c r="XR971" i="11"/>
  <c r="XS971" i="11"/>
  <c r="XT971" i="11"/>
  <c r="XU971" i="11"/>
  <c r="XV971" i="11"/>
  <c r="XW971" i="11"/>
  <c r="XX971" i="11"/>
  <c r="XY971" i="11"/>
  <c r="XZ971" i="11"/>
  <c r="YA971" i="11"/>
  <c r="YB971" i="11"/>
  <c r="YC971" i="11"/>
  <c r="YD971" i="11"/>
  <c r="YE971" i="11"/>
  <c r="YF971" i="11"/>
  <c r="YG971" i="11"/>
  <c r="YH971" i="11"/>
  <c r="YI971" i="11"/>
  <c r="YJ971" i="11"/>
  <c r="YK971" i="11"/>
  <c r="YL971" i="11"/>
  <c r="YM971" i="11"/>
  <c r="YN971" i="11"/>
  <c r="YO971" i="11"/>
  <c r="YP971" i="11"/>
  <c r="YQ971" i="11"/>
  <c r="YR971" i="11"/>
  <c r="YS971" i="11"/>
  <c r="YT971" i="11"/>
  <c r="YU971" i="11"/>
  <c r="YV971" i="11"/>
  <c r="YW971" i="11"/>
  <c r="YX971" i="11"/>
  <c r="YY971" i="11"/>
  <c r="YZ971" i="11"/>
  <c r="ZA971" i="11"/>
  <c r="ZB971" i="11"/>
  <c r="ZC971" i="11"/>
  <c r="ZD971" i="11"/>
  <c r="ZE971" i="11"/>
  <c r="ZF971" i="11"/>
  <c r="ZG971" i="11"/>
  <c r="ZH971" i="11"/>
  <c r="ZI971" i="11"/>
  <c r="ZJ971" i="11"/>
  <c r="ZK971" i="11"/>
  <c r="ZL971" i="11"/>
  <c r="ZM971" i="11"/>
  <c r="ZN971" i="11"/>
  <c r="ZO971" i="11"/>
  <c r="ZP971" i="11"/>
  <c r="ZQ971" i="11"/>
  <c r="ZR971" i="11"/>
  <c r="ZS971" i="11"/>
  <c r="ZT971" i="11"/>
  <c r="ZU971" i="11"/>
  <c r="ZV971" i="11"/>
  <c r="ZW971" i="11"/>
  <c r="ZX971" i="11"/>
  <c r="ZY971" i="11"/>
  <c r="ZZ971" i="11"/>
  <c r="AAA971" i="11"/>
  <c r="AAB971" i="11"/>
  <c r="AAC971" i="11"/>
  <c r="AAD971" i="11"/>
  <c r="AAE971" i="11"/>
  <c r="AAF971" i="11"/>
  <c r="AAG971" i="11"/>
  <c r="AAH971" i="11"/>
  <c r="AAI971" i="11"/>
  <c r="AAJ971" i="11"/>
  <c r="AAK971" i="11"/>
  <c r="AAL971" i="11"/>
  <c r="AAM971" i="11"/>
  <c r="AAN971" i="11"/>
  <c r="AAO971" i="11"/>
  <c r="AAP971" i="11"/>
  <c r="AAQ971" i="11"/>
  <c r="AAR971" i="11"/>
  <c r="AAS971" i="11"/>
  <c r="AAT971" i="11"/>
  <c r="AAU971" i="11"/>
  <c r="AAV971" i="11"/>
  <c r="AAW971" i="11"/>
  <c r="AAX971" i="11"/>
  <c r="AAY971" i="11"/>
  <c r="AAZ971" i="11"/>
  <c r="ABA971" i="11"/>
  <c r="ABB971" i="11"/>
  <c r="ABC971" i="11"/>
  <c r="ABD971" i="11"/>
  <c r="ABE971" i="11"/>
  <c r="ABF971" i="11"/>
  <c r="ABG971" i="11"/>
  <c r="ABH971" i="11"/>
  <c r="ABI971" i="11"/>
  <c r="ABJ971" i="11"/>
  <c r="ABK971" i="11"/>
  <c r="ABL971" i="11"/>
  <c r="ABM971" i="11"/>
  <c r="ABN971" i="11"/>
  <c r="ABO971" i="11"/>
  <c r="ABP971" i="11"/>
  <c r="ABQ971" i="11"/>
  <c r="ABR971" i="11"/>
  <c r="ABS971" i="11"/>
  <c r="ABT971" i="11"/>
  <c r="ABU971" i="11"/>
  <c r="ABV971" i="11"/>
  <c r="ABW971" i="11"/>
  <c r="ABX971" i="11"/>
  <c r="ABY971" i="11"/>
  <c r="ABZ971" i="11"/>
  <c r="ACA971" i="11"/>
  <c r="ACB971" i="11"/>
  <c r="ACC971" i="11"/>
  <c r="ACD971" i="11"/>
  <c r="ACE971" i="11"/>
  <c r="ACF971" i="11"/>
  <c r="ACG971" i="11"/>
  <c r="ACH971" i="11"/>
  <c r="ACI971" i="11"/>
  <c r="ACJ971" i="11"/>
  <c r="ACK971" i="11"/>
  <c r="ACL971" i="11"/>
  <c r="ACM971" i="11"/>
  <c r="ACN971" i="11"/>
  <c r="ACO971" i="11"/>
  <c r="ACP971" i="11"/>
  <c r="ACQ971" i="11"/>
  <c r="ACR971" i="11"/>
  <c r="ACS971" i="11"/>
  <c r="ACT971" i="11"/>
  <c r="ACU971" i="11"/>
  <c r="ACV971" i="11"/>
  <c r="ACW971" i="11"/>
  <c r="ACX971" i="11"/>
  <c r="ACY971" i="11"/>
  <c r="ACZ971" i="11"/>
  <c r="ADA971" i="11"/>
  <c r="ADB971" i="11"/>
  <c r="ADC971" i="11"/>
  <c r="ADD971" i="11"/>
  <c r="ADE971" i="11"/>
  <c r="ADF971" i="11"/>
  <c r="ADG971" i="11"/>
  <c r="ADH971" i="11"/>
  <c r="ADI971" i="11"/>
  <c r="ADJ971" i="11"/>
  <c r="ADK971" i="11"/>
  <c r="ADL971" i="11"/>
  <c r="ADM971" i="11"/>
  <c r="ADN971" i="11"/>
  <c r="ADO971" i="11"/>
  <c r="ADP971" i="11"/>
  <c r="ADQ971" i="11"/>
  <c r="ADR971" i="11"/>
  <c r="ADS971" i="11"/>
  <c r="ADT971" i="11"/>
  <c r="ADU971" i="11"/>
  <c r="ADV971" i="11"/>
  <c r="ADW971" i="11"/>
  <c r="ADX971" i="11"/>
  <c r="ADY971" i="11"/>
  <c r="ADZ971" i="11"/>
  <c r="AEA971" i="11"/>
  <c r="AEB971" i="11"/>
  <c r="AEC971" i="11"/>
  <c r="AED971" i="11"/>
  <c r="AEE971" i="11"/>
  <c r="AEF971" i="11"/>
  <c r="AEG971" i="11"/>
  <c r="AEH971" i="11"/>
  <c r="AEI971" i="11"/>
  <c r="AEJ971" i="11"/>
  <c r="AEK971" i="11"/>
  <c r="AEL971" i="11"/>
  <c r="AEM971" i="11"/>
  <c r="AEN971" i="11"/>
  <c r="AEO971" i="11"/>
  <c r="AEP971" i="11"/>
  <c r="AEQ971" i="11"/>
  <c r="AER971" i="11"/>
  <c r="AES971" i="11"/>
  <c r="AET971" i="11"/>
  <c r="AEU971" i="11"/>
  <c r="AEV971" i="11"/>
  <c r="AEW971" i="11"/>
  <c r="AEX971" i="11"/>
  <c r="AEY971" i="11"/>
  <c r="AEZ971" i="11"/>
  <c r="AFA971" i="11"/>
  <c r="AFB971" i="11"/>
  <c r="AFC971" i="11"/>
  <c r="AFD971" i="11"/>
  <c r="AFE971" i="11"/>
  <c r="AFF971" i="11"/>
  <c r="AFG971" i="11"/>
  <c r="AFH971" i="11"/>
  <c r="AFI971" i="11"/>
  <c r="AFJ971" i="11"/>
  <c r="AFK971" i="11"/>
  <c r="AFL971" i="11"/>
  <c r="AFM971" i="11"/>
  <c r="AFN971" i="11"/>
  <c r="AFO971" i="11"/>
  <c r="AFP971" i="11"/>
  <c r="AFQ971" i="11"/>
  <c r="AFR971" i="11"/>
  <c r="AFS971" i="11"/>
  <c r="AFT971" i="11"/>
  <c r="AFU971" i="11"/>
  <c r="AFV971" i="11"/>
  <c r="AFW971" i="11"/>
  <c r="AFX971" i="11"/>
  <c r="AFY971" i="11"/>
  <c r="AFZ971" i="11"/>
  <c r="AGA971" i="11"/>
  <c r="AGB971" i="11"/>
  <c r="AGC971" i="11"/>
  <c r="AGD971" i="11"/>
  <c r="AGE971" i="11"/>
  <c r="AGF971" i="11"/>
  <c r="AGG971" i="11"/>
  <c r="AGH971" i="11"/>
  <c r="AGI971" i="11"/>
  <c r="AGJ971" i="11"/>
  <c r="AGK971" i="11"/>
  <c r="AGL971" i="11"/>
  <c r="AGM971" i="11"/>
  <c r="AGN971" i="11"/>
  <c r="AGO971" i="11"/>
  <c r="AGP971" i="11"/>
  <c r="AGQ971" i="11"/>
  <c r="AGR971" i="11"/>
  <c r="AGS971" i="11"/>
  <c r="AGT971" i="11"/>
  <c r="AGU971" i="11"/>
  <c r="AGV971" i="11"/>
  <c r="AGW971" i="11"/>
  <c r="AGX971" i="11"/>
  <c r="AGY971" i="11"/>
  <c r="AGZ971" i="11"/>
  <c r="AHA971" i="11"/>
  <c r="AHB971" i="11"/>
  <c r="AHC971" i="11"/>
  <c r="AHD971" i="11"/>
  <c r="AHE971" i="11"/>
  <c r="AHF971" i="11"/>
  <c r="AHG971" i="11"/>
  <c r="AHH971" i="11"/>
  <c r="AHI971" i="11"/>
  <c r="AHJ971" i="11"/>
  <c r="AHK971" i="11"/>
  <c r="AHL971" i="11"/>
  <c r="AHM971" i="11"/>
  <c r="AHN971" i="11"/>
  <c r="AHO971" i="11"/>
  <c r="AHP971" i="11"/>
  <c r="AHQ971" i="11"/>
  <c r="AHR971" i="11"/>
  <c r="AHS971" i="11"/>
  <c r="AHT971" i="11"/>
  <c r="AHU971" i="11"/>
  <c r="AHV971" i="11"/>
  <c r="AHW971" i="11"/>
  <c r="AHX971" i="11"/>
  <c r="AHY971" i="11"/>
  <c r="AHZ971" i="11"/>
  <c r="AIA971" i="11"/>
  <c r="AIB971" i="11"/>
  <c r="AIC971" i="11"/>
  <c r="AID971" i="11"/>
  <c r="AIE971" i="11"/>
  <c r="AIF971" i="11"/>
  <c r="AIG971" i="11"/>
  <c r="AIH971" i="11"/>
  <c r="AII971" i="11"/>
  <c r="AIJ971" i="11"/>
  <c r="AIK971" i="11"/>
  <c r="AIL971" i="11"/>
  <c r="AIM971" i="11"/>
  <c r="AIN971" i="11"/>
  <c r="AIO971" i="11"/>
  <c r="AIP971" i="11"/>
  <c r="AIQ971" i="11"/>
  <c r="AIR971" i="11"/>
  <c r="AIS971" i="11"/>
  <c r="AIT971" i="11"/>
  <c r="AIU971" i="11"/>
  <c r="AIV971" i="11"/>
  <c r="AIW971" i="11"/>
  <c r="AIX971" i="11"/>
  <c r="AIY971" i="11"/>
  <c r="AIZ971" i="11"/>
  <c r="AJA971" i="11"/>
  <c r="AJB971" i="11"/>
  <c r="AJC971" i="11"/>
  <c r="AJD971" i="11"/>
  <c r="AJE971" i="11"/>
  <c r="AJF971" i="11"/>
  <c r="AJG971" i="11"/>
  <c r="AJH971" i="11"/>
  <c r="AJI971" i="11"/>
  <c r="AJJ971" i="11"/>
  <c r="AJK971" i="11"/>
  <c r="AJL971" i="11"/>
  <c r="AJM971" i="11"/>
  <c r="AJN971" i="11"/>
  <c r="AJO971" i="11"/>
  <c r="AJP971" i="11"/>
  <c r="AJQ971" i="11"/>
  <c r="AJR971" i="11"/>
  <c r="AJS971" i="11"/>
  <c r="AJT971" i="11"/>
  <c r="AJU971" i="11"/>
  <c r="AJV971" i="11"/>
  <c r="AJW971" i="11"/>
  <c r="AJX971" i="11"/>
  <c r="AJY971" i="11"/>
  <c r="AJZ971" i="11"/>
  <c r="AKA971" i="11"/>
  <c r="AKB971" i="11"/>
  <c r="AKC971" i="11"/>
  <c r="AKD971" i="11"/>
  <c r="AKE971" i="11"/>
  <c r="AKF971" i="11"/>
  <c r="AKG971" i="11"/>
  <c r="AKH971" i="11"/>
  <c r="AKI971" i="11"/>
  <c r="AKJ971" i="11"/>
  <c r="AKK971" i="11"/>
  <c r="AKL971" i="11"/>
  <c r="AKM971" i="11"/>
  <c r="AKN971" i="11"/>
  <c r="AKO971" i="11"/>
  <c r="AKP971" i="11"/>
  <c r="AKQ971" i="11"/>
  <c r="AKR971" i="11"/>
  <c r="AKS971" i="11"/>
  <c r="AKT971" i="11"/>
  <c r="AKU971" i="11"/>
  <c r="AKV971" i="11"/>
  <c r="AKW971" i="11"/>
  <c r="AKX971" i="11"/>
  <c r="AKY971" i="11"/>
  <c r="AKZ971" i="11"/>
  <c r="ALA971" i="11"/>
  <c r="ALB971" i="11"/>
  <c r="ALC971" i="11"/>
  <c r="ALD971" i="11"/>
  <c r="ALE971" i="11"/>
  <c r="ALF971" i="11"/>
  <c r="ALG971" i="11"/>
  <c r="ALH971" i="11"/>
  <c r="ALI971" i="11"/>
  <c r="ALJ971" i="11"/>
  <c r="ALK971" i="11"/>
  <c r="ALL971" i="11"/>
  <c r="ALM971" i="11"/>
  <c r="ALN971" i="11"/>
  <c r="ALO971" i="11"/>
  <c r="ALP971" i="11"/>
  <c r="ALQ971" i="11"/>
  <c r="ALR971" i="11"/>
  <c r="ALS971" i="11"/>
  <c r="ALT971" i="11"/>
  <c r="ALU971" i="11"/>
  <c r="ALV971" i="11"/>
  <c r="ALW971" i="11"/>
  <c r="ALX971" i="11"/>
  <c r="ALY971" i="11"/>
  <c r="ALZ971" i="11"/>
  <c r="AMA971" i="11"/>
  <c r="AMB971" i="11"/>
  <c r="AMC971" i="11"/>
  <c r="AMD971" i="11"/>
  <c r="AME971" i="11"/>
  <c r="AMF971" i="11"/>
  <c r="AMG971" i="11"/>
  <c r="AMH971" i="11"/>
  <c r="AMI971" i="11"/>
  <c r="AMJ971" i="11"/>
  <c r="AMK971" i="11"/>
  <c r="AML971" i="11"/>
  <c r="AMM971" i="11"/>
  <c r="AMN971" i="11"/>
  <c r="AMO971" i="11"/>
  <c r="AE972" i="11"/>
  <c r="AF972" i="11"/>
  <c r="AG972" i="11"/>
  <c r="AH972" i="11"/>
  <c r="AI972" i="11"/>
  <c r="AJ972" i="11"/>
  <c r="AK972" i="11"/>
  <c r="AL972" i="11"/>
  <c r="AM972" i="11"/>
  <c r="AN972" i="11"/>
  <c r="AO972" i="11"/>
  <c r="AP972" i="11"/>
  <c r="AQ972" i="11"/>
  <c r="AR972" i="11"/>
  <c r="AS972" i="11"/>
  <c r="AT972" i="11"/>
  <c r="AU972" i="11"/>
  <c r="AV972" i="11"/>
  <c r="AW972" i="11"/>
  <c r="AX972" i="11"/>
  <c r="AY972" i="11"/>
  <c r="AZ972" i="11"/>
  <c r="BA972" i="11"/>
  <c r="BB972" i="11"/>
  <c r="BC972" i="11"/>
  <c r="BD972" i="11"/>
  <c r="BE972" i="11"/>
  <c r="BF972" i="11"/>
  <c r="BG972" i="11"/>
  <c r="BH972" i="11"/>
  <c r="BI972" i="11"/>
  <c r="BJ972" i="11"/>
  <c r="BK972" i="11"/>
  <c r="BL972" i="11"/>
  <c r="BM972" i="11"/>
  <c r="BN972" i="11"/>
  <c r="BO972" i="11"/>
  <c r="BP972" i="11"/>
  <c r="BQ972" i="11"/>
  <c r="BR972" i="11"/>
  <c r="BS972" i="11"/>
  <c r="BT972" i="11"/>
  <c r="BU972" i="11"/>
  <c r="BV972" i="11"/>
  <c r="BW972" i="11"/>
  <c r="BX972" i="11"/>
  <c r="BY972" i="11"/>
  <c r="BZ972" i="11"/>
  <c r="CA972" i="11"/>
  <c r="CB972" i="11"/>
  <c r="CC972" i="11"/>
  <c r="CD972" i="11"/>
  <c r="CE972" i="11"/>
  <c r="CF972" i="11"/>
  <c r="CG972" i="11"/>
  <c r="CH972" i="11"/>
  <c r="CI972" i="11"/>
  <c r="CJ972" i="11"/>
  <c r="CK972" i="11"/>
  <c r="CL972" i="11"/>
  <c r="CM972" i="11"/>
  <c r="CN972" i="11"/>
  <c r="CO972" i="11"/>
  <c r="CP972" i="11"/>
  <c r="CQ972" i="11"/>
  <c r="CR972" i="11"/>
  <c r="CS972" i="11"/>
  <c r="CT972" i="11"/>
  <c r="CU972" i="11"/>
  <c r="CV972" i="11"/>
  <c r="CW972" i="11"/>
  <c r="CX972" i="11"/>
  <c r="CY972" i="11"/>
  <c r="CZ972" i="11"/>
  <c r="DA972" i="11"/>
  <c r="DB972" i="11"/>
  <c r="DC972" i="11"/>
  <c r="DD972" i="11"/>
  <c r="DE972" i="11"/>
  <c r="DF972" i="11"/>
  <c r="DG972" i="11"/>
  <c r="DH972" i="11"/>
  <c r="DI972" i="11"/>
  <c r="DJ972" i="11"/>
  <c r="DK972" i="11"/>
  <c r="DL972" i="11"/>
  <c r="DM972" i="11"/>
  <c r="DN972" i="11"/>
  <c r="DO972" i="11"/>
  <c r="DP972" i="11"/>
  <c r="DQ972" i="11"/>
  <c r="DR972" i="11"/>
  <c r="DS972" i="11"/>
  <c r="DT972" i="11"/>
  <c r="DU972" i="11"/>
  <c r="DV972" i="11"/>
  <c r="DW972" i="11"/>
  <c r="DX972" i="11"/>
  <c r="DY972" i="11"/>
  <c r="DZ972" i="11"/>
  <c r="EA972" i="11"/>
  <c r="EB972" i="11"/>
  <c r="EC972" i="11"/>
  <c r="ED972" i="11"/>
  <c r="EE972" i="11"/>
  <c r="EF972" i="11"/>
  <c r="EG972" i="11"/>
  <c r="EH972" i="11"/>
  <c r="EI972" i="11"/>
  <c r="EJ972" i="11"/>
  <c r="EK972" i="11"/>
  <c r="EL972" i="11"/>
  <c r="EM972" i="11"/>
  <c r="EN972" i="11"/>
  <c r="EO972" i="11"/>
  <c r="EP972" i="11"/>
  <c r="EQ972" i="11"/>
  <c r="ER972" i="11"/>
  <c r="ES972" i="11"/>
  <c r="ET972" i="11"/>
  <c r="EU972" i="11"/>
  <c r="EV972" i="11"/>
  <c r="EW972" i="11"/>
  <c r="EX972" i="11"/>
  <c r="EY972" i="11"/>
  <c r="EZ972" i="11"/>
  <c r="FA972" i="11"/>
  <c r="FB972" i="11"/>
  <c r="FC972" i="11"/>
  <c r="FD972" i="11"/>
  <c r="FE972" i="11"/>
  <c r="FF972" i="11"/>
  <c r="FG972" i="11"/>
  <c r="FH972" i="11"/>
  <c r="FI972" i="11"/>
  <c r="FJ972" i="11"/>
  <c r="FK972" i="11"/>
  <c r="FL972" i="11"/>
  <c r="FM972" i="11"/>
  <c r="FN972" i="11"/>
  <c r="FO972" i="11"/>
  <c r="FP972" i="11"/>
  <c r="FQ972" i="11"/>
  <c r="FR972" i="11"/>
  <c r="FS972" i="11"/>
  <c r="FT972" i="11"/>
  <c r="FU972" i="11"/>
  <c r="FV972" i="11"/>
  <c r="FW972" i="11"/>
  <c r="FX972" i="11"/>
  <c r="FY972" i="11"/>
  <c r="FZ972" i="11"/>
  <c r="GA972" i="11"/>
  <c r="GB972" i="11"/>
  <c r="GC972" i="11"/>
  <c r="GD972" i="11"/>
  <c r="GE972" i="11"/>
  <c r="GF972" i="11"/>
  <c r="GG972" i="11"/>
  <c r="GH972" i="11"/>
  <c r="GI972" i="11"/>
  <c r="GJ972" i="11"/>
  <c r="GK972" i="11"/>
  <c r="GL972" i="11"/>
  <c r="GM972" i="11"/>
  <c r="GN972" i="11"/>
  <c r="GO972" i="11"/>
  <c r="GP972" i="11"/>
  <c r="GQ972" i="11"/>
  <c r="GR972" i="11"/>
  <c r="GS972" i="11"/>
  <c r="GT972" i="11"/>
  <c r="GU972" i="11"/>
  <c r="GV972" i="11"/>
  <c r="GW972" i="11"/>
  <c r="GX972" i="11"/>
  <c r="GY972" i="11"/>
  <c r="GZ972" i="11"/>
  <c r="HA972" i="11"/>
  <c r="HB972" i="11"/>
  <c r="HC972" i="11"/>
  <c r="HD972" i="11"/>
  <c r="HE972" i="11"/>
  <c r="HF972" i="11"/>
  <c r="HG972" i="11"/>
  <c r="HH972" i="11"/>
  <c r="HI972" i="11"/>
  <c r="HJ972" i="11"/>
  <c r="HK972" i="11"/>
  <c r="HL972" i="11"/>
  <c r="HM972" i="11"/>
  <c r="HN972" i="11"/>
  <c r="HO972" i="11"/>
  <c r="HP972" i="11"/>
  <c r="HQ972" i="11"/>
  <c r="HR972" i="11"/>
  <c r="HS972" i="11"/>
  <c r="HT972" i="11"/>
  <c r="HU972" i="11"/>
  <c r="HV972" i="11"/>
  <c r="HW972" i="11"/>
  <c r="HX972" i="11"/>
  <c r="HY972" i="11"/>
  <c r="HZ972" i="11"/>
  <c r="IA972" i="11"/>
  <c r="IB972" i="11"/>
  <c r="IC972" i="11"/>
  <c r="ID972" i="11"/>
  <c r="IE972" i="11"/>
  <c r="IF972" i="11"/>
  <c r="IG972" i="11"/>
  <c r="IH972" i="11"/>
  <c r="II972" i="11"/>
  <c r="IJ972" i="11"/>
  <c r="IK972" i="11"/>
  <c r="IL972" i="11"/>
  <c r="IM972" i="11"/>
  <c r="IN972" i="11"/>
  <c r="IO972" i="11"/>
  <c r="IP972" i="11"/>
  <c r="IQ972" i="11"/>
  <c r="IR972" i="11"/>
  <c r="IS972" i="11"/>
  <c r="IT972" i="11"/>
  <c r="IU972" i="11"/>
  <c r="IV972" i="11"/>
  <c r="IW972" i="11"/>
  <c r="IX972" i="11"/>
  <c r="IY972" i="11"/>
  <c r="IZ972" i="11"/>
  <c r="JA972" i="11"/>
  <c r="JB972" i="11"/>
  <c r="JC972" i="11"/>
  <c r="JD972" i="11"/>
  <c r="JE972" i="11"/>
  <c r="JF972" i="11"/>
  <c r="JG972" i="11"/>
  <c r="JH972" i="11"/>
  <c r="JI972" i="11"/>
  <c r="JJ972" i="11"/>
  <c r="JK972" i="11"/>
  <c r="JL972" i="11"/>
  <c r="JM972" i="11"/>
  <c r="JN972" i="11"/>
  <c r="JO972" i="11"/>
  <c r="JP972" i="11"/>
  <c r="JQ972" i="11"/>
  <c r="JR972" i="11"/>
  <c r="JS972" i="11"/>
  <c r="JT972" i="11"/>
  <c r="JU972" i="11"/>
  <c r="JV972" i="11"/>
  <c r="JW972" i="11"/>
  <c r="JX972" i="11"/>
  <c r="JY972" i="11"/>
  <c r="JZ972" i="11"/>
  <c r="KA972" i="11"/>
  <c r="KB972" i="11"/>
  <c r="KC972" i="11"/>
  <c r="KD972" i="11"/>
  <c r="KE972" i="11"/>
  <c r="KF972" i="11"/>
  <c r="KG972" i="11"/>
  <c r="KH972" i="11"/>
  <c r="KI972" i="11"/>
  <c r="KJ972" i="11"/>
  <c r="KK972" i="11"/>
  <c r="KL972" i="11"/>
  <c r="KM972" i="11"/>
  <c r="KN972" i="11"/>
  <c r="KO972" i="11"/>
  <c r="KP972" i="11"/>
  <c r="KQ972" i="11"/>
  <c r="KR972" i="11"/>
  <c r="KS972" i="11"/>
  <c r="KT972" i="11"/>
  <c r="KU972" i="11"/>
  <c r="KV972" i="11"/>
  <c r="KW972" i="11"/>
  <c r="KX972" i="11"/>
  <c r="KY972" i="11"/>
  <c r="KZ972" i="11"/>
  <c r="LA972" i="11"/>
  <c r="LB972" i="11"/>
  <c r="LC972" i="11"/>
  <c r="LD972" i="11"/>
  <c r="LE972" i="11"/>
  <c r="LF972" i="11"/>
  <c r="LG972" i="11"/>
  <c r="LH972" i="11"/>
  <c r="LI972" i="11"/>
  <c r="LJ972" i="11"/>
  <c r="LK972" i="11"/>
  <c r="LL972" i="11"/>
  <c r="LM972" i="11"/>
  <c r="LN972" i="11"/>
  <c r="LO972" i="11"/>
  <c r="LP972" i="11"/>
  <c r="LQ972" i="11"/>
  <c r="LR972" i="11"/>
  <c r="LS972" i="11"/>
  <c r="LT972" i="11"/>
  <c r="LU972" i="11"/>
  <c r="LV972" i="11"/>
  <c r="LW972" i="11"/>
  <c r="LX972" i="11"/>
  <c r="LY972" i="11"/>
  <c r="LZ972" i="11"/>
  <c r="MA972" i="11"/>
  <c r="MB972" i="11"/>
  <c r="MC972" i="11"/>
  <c r="MD972" i="11"/>
  <c r="ME972" i="11"/>
  <c r="MF972" i="11"/>
  <c r="MG972" i="11"/>
  <c r="MH972" i="11"/>
  <c r="MI972" i="11"/>
  <c r="MJ972" i="11"/>
  <c r="MK972" i="11"/>
  <c r="ML972" i="11"/>
  <c r="MM972" i="11"/>
  <c r="MN972" i="11"/>
  <c r="MO972" i="11"/>
  <c r="MP972" i="11"/>
  <c r="MQ972" i="11"/>
  <c r="MR972" i="11"/>
  <c r="MS972" i="11"/>
  <c r="MT972" i="11"/>
  <c r="MU972" i="11"/>
  <c r="MV972" i="11"/>
  <c r="MW972" i="11"/>
  <c r="MX972" i="11"/>
  <c r="MY972" i="11"/>
  <c r="MZ972" i="11"/>
  <c r="NA972" i="11"/>
  <c r="NB972" i="11"/>
  <c r="NC972" i="11"/>
  <c r="ND972" i="11"/>
  <c r="NE972" i="11"/>
  <c r="NF972" i="11"/>
  <c r="NG972" i="11"/>
  <c r="NH972" i="11"/>
  <c r="NI972" i="11"/>
  <c r="NJ972" i="11"/>
  <c r="NK972" i="11"/>
  <c r="NL972" i="11"/>
  <c r="NM972" i="11"/>
  <c r="NN972" i="11"/>
  <c r="NO972" i="11"/>
  <c r="NP972" i="11"/>
  <c r="NQ972" i="11"/>
  <c r="NR972" i="11"/>
  <c r="NS972" i="11"/>
  <c r="NT972" i="11"/>
  <c r="NU972" i="11"/>
  <c r="NV972" i="11"/>
  <c r="NW972" i="11"/>
  <c r="NX972" i="11"/>
  <c r="NY972" i="11"/>
  <c r="NZ972" i="11"/>
  <c r="OA972" i="11"/>
  <c r="OB972" i="11"/>
  <c r="OC972" i="11"/>
  <c r="OD972" i="11"/>
  <c r="OE972" i="11"/>
  <c r="OF972" i="11"/>
  <c r="OG972" i="11"/>
  <c r="OH972" i="11"/>
  <c r="OI972" i="11"/>
  <c r="OJ972" i="11"/>
  <c r="OK972" i="11"/>
  <c r="OL972" i="11"/>
  <c r="OM972" i="11"/>
  <c r="ON972" i="11"/>
  <c r="OO972" i="11"/>
  <c r="OP972" i="11"/>
  <c r="OQ972" i="11"/>
  <c r="OR972" i="11"/>
  <c r="OS972" i="11"/>
  <c r="OT972" i="11"/>
  <c r="OU972" i="11"/>
  <c r="OV972" i="11"/>
  <c r="OW972" i="11"/>
  <c r="OX972" i="11"/>
  <c r="OY972" i="11"/>
  <c r="OZ972" i="11"/>
  <c r="PA972" i="11"/>
  <c r="PB972" i="11"/>
  <c r="PC972" i="11"/>
  <c r="PD972" i="11"/>
  <c r="PE972" i="11"/>
  <c r="PF972" i="11"/>
  <c r="PG972" i="11"/>
  <c r="PH972" i="11"/>
  <c r="PI972" i="11"/>
  <c r="PJ972" i="11"/>
  <c r="PK972" i="11"/>
  <c r="PL972" i="11"/>
  <c r="PM972" i="11"/>
  <c r="PN972" i="11"/>
  <c r="PO972" i="11"/>
  <c r="PP972" i="11"/>
  <c r="PQ972" i="11"/>
  <c r="PR972" i="11"/>
  <c r="PS972" i="11"/>
  <c r="PT972" i="11"/>
  <c r="PU972" i="11"/>
  <c r="PV972" i="11"/>
  <c r="PW972" i="11"/>
  <c r="PX972" i="11"/>
  <c r="PY972" i="11"/>
  <c r="PZ972" i="11"/>
  <c r="QA972" i="11"/>
  <c r="QB972" i="11"/>
  <c r="QC972" i="11"/>
  <c r="QD972" i="11"/>
  <c r="QE972" i="11"/>
  <c r="QF972" i="11"/>
  <c r="QG972" i="11"/>
  <c r="QH972" i="11"/>
  <c r="QI972" i="11"/>
  <c r="QJ972" i="11"/>
  <c r="QK972" i="11"/>
  <c r="QL972" i="11"/>
  <c r="QM972" i="11"/>
  <c r="QN972" i="11"/>
  <c r="QO972" i="11"/>
  <c r="QP972" i="11"/>
  <c r="QQ972" i="11"/>
  <c r="QR972" i="11"/>
  <c r="QS972" i="11"/>
  <c r="QT972" i="11"/>
  <c r="QU972" i="11"/>
  <c r="QV972" i="11"/>
  <c r="QW972" i="11"/>
  <c r="QX972" i="11"/>
  <c r="QY972" i="11"/>
  <c r="QZ972" i="11"/>
  <c r="RA972" i="11"/>
  <c r="RB972" i="11"/>
  <c r="RC972" i="11"/>
  <c r="RD972" i="11"/>
  <c r="RE972" i="11"/>
  <c r="RF972" i="11"/>
  <c r="RG972" i="11"/>
  <c r="RH972" i="11"/>
  <c r="RI972" i="11"/>
  <c r="RJ972" i="11"/>
  <c r="RK972" i="11"/>
  <c r="RL972" i="11"/>
  <c r="RM972" i="11"/>
  <c r="RN972" i="11"/>
  <c r="RO972" i="11"/>
  <c r="RP972" i="11"/>
  <c r="RQ972" i="11"/>
  <c r="RR972" i="11"/>
  <c r="RS972" i="11"/>
  <c r="RT972" i="11"/>
  <c r="RU972" i="11"/>
  <c r="RV972" i="11"/>
  <c r="RW972" i="11"/>
  <c r="RX972" i="11"/>
  <c r="RY972" i="11"/>
  <c r="RZ972" i="11"/>
  <c r="SA972" i="11"/>
  <c r="SB972" i="11"/>
  <c r="SC972" i="11"/>
  <c r="SD972" i="11"/>
  <c r="SE972" i="11"/>
  <c r="SF972" i="11"/>
  <c r="SG972" i="11"/>
  <c r="SH972" i="11"/>
  <c r="SI972" i="11"/>
  <c r="SJ972" i="11"/>
  <c r="SK972" i="11"/>
  <c r="SL972" i="11"/>
  <c r="SM972" i="11"/>
  <c r="SN972" i="11"/>
  <c r="SO972" i="11"/>
  <c r="SP972" i="11"/>
  <c r="SQ972" i="11"/>
  <c r="SR972" i="11"/>
  <c r="SS972" i="11"/>
  <c r="ST972" i="11"/>
  <c r="SU972" i="11"/>
  <c r="SV972" i="11"/>
  <c r="SW972" i="11"/>
  <c r="SX972" i="11"/>
  <c r="SY972" i="11"/>
  <c r="SZ972" i="11"/>
  <c r="TA972" i="11"/>
  <c r="TB972" i="11"/>
  <c r="TC972" i="11"/>
  <c r="TD972" i="11"/>
  <c r="TE972" i="11"/>
  <c r="TF972" i="11"/>
  <c r="TG972" i="11"/>
  <c r="TH972" i="11"/>
  <c r="TI972" i="11"/>
  <c r="TJ972" i="11"/>
  <c r="TK972" i="11"/>
  <c r="TL972" i="11"/>
  <c r="TM972" i="11"/>
  <c r="TN972" i="11"/>
  <c r="TO972" i="11"/>
  <c r="TP972" i="11"/>
  <c r="TQ972" i="11"/>
  <c r="TR972" i="11"/>
  <c r="TS972" i="11"/>
  <c r="TT972" i="11"/>
  <c r="TU972" i="11"/>
  <c r="TV972" i="11"/>
  <c r="TW972" i="11"/>
  <c r="TX972" i="11"/>
  <c r="TY972" i="11"/>
  <c r="TZ972" i="11"/>
  <c r="UA972" i="11"/>
  <c r="UB972" i="11"/>
  <c r="UC972" i="11"/>
  <c r="UD972" i="11"/>
  <c r="UE972" i="11"/>
  <c r="UF972" i="11"/>
  <c r="UG972" i="11"/>
  <c r="UH972" i="11"/>
  <c r="UI972" i="11"/>
  <c r="UJ972" i="11"/>
  <c r="UK972" i="11"/>
  <c r="UL972" i="11"/>
  <c r="UM972" i="11"/>
  <c r="UN972" i="11"/>
  <c r="UO972" i="11"/>
  <c r="UP972" i="11"/>
  <c r="UQ972" i="11"/>
  <c r="UR972" i="11"/>
  <c r="US972" i="11"/>
  <c r="UT972" i="11"/>
  <c r="UU972" i="11"/>
  <c r="UV972" i="11"/>
  <c r="UW972" i="11"/>
  <c r="UX972" i="11"/>
  <c r="UY972" i="11"/>
  <c r="UZ972" i="11"/>
  <c r="VA972" i="11"/>
  <c r="VB972" i="11"/>
  <c r="VC972" i="11"/>
  <c r="VD972" i="11"/>
  <c r="VE972" i="11"/>
  <c r="VF972" i="11"/>
  <c r="VG972" i="11"/>
  <c r="VH972" i="11"/>
  <c r="VI972" i="11"/>
  <c r="VJ972" i="11"/>
  <c r="VK972" i="11"/>
  <c r="VL972" i="11"/>
  <c r="VM972" i="11"/>
  <c r="VN972" i="11"/>
  <c r="VO972" i="11"/>
  <c r="VP972" i="11"/>
  <c r="VQ972" i="11"/>
  <c r="VR972" i="11"/>
  <c r="VS972" i="11"/>
  <c r="VT972" i="11"/>
  <c r="VU972" i="11"/>
  <c r="VV972" i="11"/>
  <c r="VW972" i="11"/>
  <c r="VX972" i="11"/>
  <c r="VY972" i="11"/>
  <c r="VZ972" i="11"/>
  <c r="WA972" i="11"/>
  <c r="WB972" i="11"/>
  <c r="WC972" i="11"/>
  <c r="WD972" i="11"/>
  <c r="WE972" i="11"/>
  <c r="WF972" i="11"/>
  <c r="WG972" i="11"/>
  <c r="WH972" i="11"/>
  <c r="WI972" i="11"/>
  <c r="WJ972" i="11"/>
  <c r="WK972" i="11"/>
  <c r="WL972" i="11"/>
  <c r="WM972" i="11"/>
  <c r="WN972" i="11"/>
  <c r="WO972" i="11"/>
  <c r="WP972" i="11"/>
  <c r="WQ972" i="11"/>
  <c r="WR972" i="11"/>
  <c r="WS972" i="11"/>
  <c r="WT972" i="11"/>
  <c r="WU972" i="11"/>
  <c r="WV972" i="11"/>
  <c r="WW972" i="11"/>
  <c r="WX972" i="11"/>
  <c r="WY972" i="11"/>
  <c r="WZ972" i="11"/>
  <c r="XA972" i="11"/>
  <c r="XB972" i="11"/>
  <c r="XC972" i="11"/>
  <c r="XD972" i="11"/>
  <c r="XE972" i="11"/>
  <c r="XF972" i="11"/>
  <c r="XG972" i="11"/>
  <c r="XH972" i="11"/>
  <c r="XI972" i="11"/>
  <c r="XJ972" i="11"/>
  <c r="XK972" i="11"/>
  <c r="XL972" i="11"/>
  <c r="XM972" i="11"/>
  <c r="XN972" i="11"/>
  <c r="XO972" i="11"/>
  <c r="XP972" i="11"/>
  <c r="XQ972" i="11"/>
  <c r="XR972" i="11"/>
  <c r="XS972" i="11"/>
  <c r="XT972" i="11"/>
  <c r="XU972" i="11"/>
  <c r="XV972" i="11"/>
  <c r="XW972" i="11"/>
  <c r="XX972" i="11"/>
  <c r="XY972" i="11"/>
  <c r="XZ972" i="11"/>
  <c r="YA972" i="11"/>
  <c r="YB972" i="11"/>
  <c r="YC972" i="11"/>
  <c r="YD972" i="11"/>
  <c r="YE972" i="11"/>
  <c r="YF972" i="11"/>
  <c r="YG972" i="11"/>
  <c r="YH972" i="11"/>
  <c r="YI972" i="11"/>
  <c r="YJ972" i="11"/>
  <c r="YK972" i="11"/>
  <c r="YL972" i="11"/>
  <c r="YM972" i="11"/>
  <c r="YN972" i="11"/>
  <c r="YO972" i="11"/>
  <c r="YP972" i="11"/>
  <c r="YQ972" i="11"/>
  <c r="YR972" i="11"/>
  <c r="YS972" i="11"/>
  <c r="YT972" i="11"/>
  <c r="YU972" i="11"/>
  <c r="YV972" i="11"/>
  <c r="YW972" i="11"/>
  <c r="YX972" i="11"/>
  <c r="YY972" i="11"/>
  <c r="YZ972" i="11"/>
  <c r="ZA972" i="11"/>
  <c r="ZB972" i="11"/>
  <c r="ZC972" i="11"/>
  <c r="ZD972" i="11"/>
  <c r="ZE972" i="11"/>
  <c r="ZF972" i="11"/>
  <c r="ZG972" i="11"/>
  <c r="ZH972" i="11"/>
  <c r="ZI972" i="11"/>
  <c r="ZJ972" i="11"/>
  <c r="ZK972" i="11"/>
  <c r="ZL972" i="11"/>
  <c r="ZM972" i="11"/>
  <c r="ZN972" i="11"/>
  <c r="ZO972" i="11"/>
  <c r="ZP972" i="11"/>
  <c r="ZQ972" i="11"/>
  <c r="ZR972" i="11"/>
  <c r="ZS972" i="11"/>
  <c r="ZT972" i="11"/>
  <c r="ZU972" i="11"/>
  <c r="ZV972" i="11"/>
  <c r="ZW972" i="11"/>
  <c r="ZX972" i="11"/>
  <c r="ZY972" i="11"/>
  <c r="ZZ972" i="11"/>
  <c r="AAA972" i="11"/>
  <c r="AAB972" i="11"/>
  <c r="AAC972" i="11"/>
  <c r="AAD972" i="11"/>
  <c r="AAE972" i="11"/>
  <c r="AAF972" i="11"/>
  <c r="AAG972" i="11"/>
  <c r="AAH972" i="11"/>
  <c r="AAI972" i="11"/>
  <c r="AAJ972" i="11"/>
  <c r="AAK972" i="11"/>
  <c r="AAL972" i="11"/>
  <c r="AAM972" i="11"/>
  <c r="AAN972" i="11"/>
  <c r="AAO972" i="11"/>
  <c r="AAP972" i="11"/>
  <c r="AAQ972" i="11"/>
  <c r="AAR972" i="11"/>
  <c r="AAS972" i="11"/>
  <c r="AAT972" i="11"/>
  <c r="AAU972" i="11"/>
  <c r="AAV972" i="11"/>
  <c r="AAW972" i="11"/>
  <c r="AAX972" i="11"/>
  <c r="AAY972" i="11"/>
  <c r="AAZ972" i="11"/>
  <c r="ABA972" i="11"/>
  <c r="ABB972" i="11"/>
  <c r="ABC972" i="11"/>
  <c r="ABD972" i="11"/>
  <c r="ABE972" i="11"/>
  <c r="ABF972" i="11"/>
  <c r="ABG972" i="11"/>
  <c r="ABH972" i="11"/>
  <c r="ABI972" i="11"/>
  <c r="ABJ972" i="11"/>
  <c r="ABK972" i="11"/>
  <c r="ABL972" i="11"/>
  <c r="ABM972" i="11"/>
  <c r="ABN972" i="11"/>
  <c r="ABO972" i="11"/>
  <c r="ABP972" i="11"/>
  <c r="ABQ972" i="11"/>
  <c r="ABR972" i="11"/>
  <c r="ABS972" i="11"/>
  <c r="ABT972" i="11"/>
  <c r="ABU972" i="11"/>
  <c r="ABV972" i="11"/>
  <c r="ABW972" i="11"/>
  <c r="ABX972" i="11"/>
  <c r="ABY972" i="11"/>
  <c r="ABZ972" i="11"/>
  <c r="ACA972" i="11"/>
  <c r="ACB972" i="11"/>
  <c r="ACC972" i="11"/>
  <c r="ACD972" i="11"/>
  <c r="ACE972" i="11"/>
  <c r="ACF972" i="11"/>
  <c r="ACG972" i="11"/>
  <c r="ACH972" i="11"/>
  <c r="ACI972" i="11"/>
  <c r="ACJ972" i="11"/>
  <c r="ACK972" i="11"/>
  <c r="ACL972" i="11"/>
  <c r="ACM972" i="11"/>
  <c r="ACN972" i="11"/>
  <c r="ACO972" i="11"/>
  <c r="ACP972" i="11"/>
  <c r="ACQ972" i="11"/>
  <c r="ACR972" i="11"/>
  <c r="ACS972" i="11"/>
  <c r="ACT972" i="11"/>
  <c r="ACU972" i="11"/>
  <c r="ACV972" i="11"/>
  <c r="ACW972" i="11"/>
  <c r="ACX972" i="11"/>
  <c r="ACY972" i="11"/>
  <c r="ACZ972" i="11"/>
  <c r="ADA972" i="11"/>
  <c r="ADB972" i="11"/>
  <c r="ADC972" i="11"/>
  <c r="ADD972" i="11"/>
  <c r="ADE972" i="11"/>
  <c r="ADF972" i="11"/>
  <c r="ADG972" i="11"/>
  <c r="ADH972" i="11"/>
  <c r="ADI972" i="11"/>
  <c r="ADJ972" i="11"/>
  <c r="ADK972" i="11"/>
  <c r="ADL972" i="11"/>
  <c r="ADM972" i="11"/>
  <c r="ADN972" i="11"/>
  <c r="ADO972" i="11"/>
  <c r="ADP972" i="11"/>
  <c r="ADQ972" i="11"/>
  <c r="ADR972" i="11"/>
  <c r="ADS972" i="11"/>
  <c r="ADT972" i="11"/>
  <c r="ADU972" i="11"/>
  <c r="ADV972" i="11"/>
  <c r="ADW972" i="11"/>
  <c r="ADX972" i="11"/>
  <c r="ADY972" i="11"/>
  <c r="ADZ972" i="11"/>
  <c r="AEA972" i="11"/>
  <c r="AEB972" i="11"/>
  <c r="AEC972" i="11"/>
  <c r="AED972" i="11"/>
  <c r="AEE972" i="11"/>
  <c r="AEF972" i="11"/>
  <c r="AEG972" i="11"/>
  <c r="AEH972" i="11"/>
  <c r="AEI972" i="11"/>
  <c r="AEJ972" i="11"/>
  <c r="AEK972" i="11"/>
  <c r="AEL972" i="11"/>
  <c r="AEM972" i="11"/>
  <c r="AEN972" i="11"/>
  <c r="AEO972" i="11"/>
  <c r="AEP972" i="11"/>
  <c r="AEQ972" i="11"/>
  <c r="AER972" i="11"/>
  <c r="AES972" i="11"/>
  <c r="AET972" i="11"/>
  <c r="AEU972" i="11"/>
  <c r="AEV972" i="11"/>
  <c r="AEW972" i="11"/>
  <c r="AEX972" i="11"/>
  <c r="AEY972" i="11"/>
  <c r="AEZ972" i="11"/>
  <c r="AFA972" i="11"/>
  <c r="AFB972" i="11"/>
  <c r="AFC972" i="11"/>
  <c r="AFD972" i="11"/>
  <c r="AFE972" i="11"/>
  <c r="AFF972" i="11"/>
  <c r="AFG972" i="11"/>
  <c r="AFH972" i="11"/>
  <c r="AFI972" i="11"/>
  <c r="AFJ972" i="11"/>
  <c r="AFK972" i="11"/>
  <c r="AFL972" i="11"/>
  <c r="AFM972" i="11"/>
  <c r="AFN972" i="11"/>
  <c r="AFO972" i="11"/>
  <c r="AFP972" i="11"/>
  <c r="AFQ972" i="11"/>
  <c r="AFR972" i="11"/>
  <c r="AFS972" i="11"/>
  <c r="AFT972" i="11"/>
  <c r="AFU972" i="11"/>
  <c r="AFV972" i="11"/>
  <c r="AFW972" i="11"/>
  <c r="AFX972" i="11"/>
  <c r="AFY972" i="11"/>
  <c r="AFZ972" i="11"/>
  <c r="AGA972" i="11"/>
  <c r="AGB972" i="11"/>
  <c r="AGC972" i="11"/>
  <c r="AGD972" i="11"/>
  <c r="AGE972" i="11"/>
  <c r="AGF972" i="11"/>
  <c r="AGG972" i="11"/>
  <c r="AGH972" i="11"/>
  <c r="AGI972" i="11"/>
  <c r="AGJ972" i="11"/>
  <c r="AGK972" i="11"/>
  <c r="AGL972" i="11"/>
  <c r="AGM972" i="11"/>
  <c r="AGN972" i="11"/>
  <c r="AGO972" i="11"/>
  <c r="AGP972" i="11"/>
  <c r="AGQ972" i="11"/>
  <c r="AGR972" i="11"/>
  <c r="AGS972" i="11"/>
  <c r="AGT972" i="11"/>
  <c r="AGU972" i="11"/>
  <c r="AGV972" i="11"/>
  <c r="AGW972" i="11"/>
  <c r="AGX972" i="11"/>
  <c r="AGY972" i="11"/>
  <c r="AGZ972" i="11"/>
  <c r="AHA972" i="11"/>
  <c r="AHB972" i="11"/>
  <c r="AHC972" i="11"/>
  <c r="AHD972" i="11"/>
  <c r="AHE972" i="11"/>
  <c r="AHF972" i="11"/>
  <c r="AHG972" i="11"/>
  <c r="AHH972" i="11"/>
  <c r="AHI972" i="11"/>
  <c r="AHJ972" i="11"/>
  <c r="AHK972" i="11"/>
  <c r="AHL972" i="11"/>
  <c r="AHM972" i="11"/>
  <c r="AHN972" i="11"/>
  <c r="AHO972" i="11"/>
  <c r="AHP972" i="11"/>
  <c r="AHQ972" i="11"/>
  <c r="AHR972" i="11"/>
  <c r="AHS972" i="11"/>
  <c r="AHT972" i="11"/>
  <c r="AHU972" i="11"/>
  <c r="AHV972" i="11"/>
  <c r="AHW972" i="11"/>
  <c r="AHX972" i="11"/>
  <c r="AHY972" i="11"/>
  <c r="AHZ972" i="11"/>
  <c r="AIA972" i="11"/>
  <c r="AIB972" i="11"/>
  <c r="AIC972" i="11"/>
  <c r="AID972" i="11"/>
  <c r="AIE972" i="11"/>
  <c r="AIF972" i="11"/>
  <c r="AIG972" i="11"/>
  <c r="AIH972" i="11"/>
  <c r="AII972" i="11"/>
  <c r="AIJ972" i="11"/>
  <c r="AIK972" i="11"/>
  <c r="AIL972" i="11"/>
  <c r="AIM972" i="11"/>
  <c r="AIN972" i="11"/>
  <c r="AIO972" i="11"/>
  <c r="AIP972" i="11"/>
  <c r="AIQ972" i="11"/>
  <c r="AIR972" i="11"/>
  <c r="AIS972" i="11"/>
  <c r="AIT972" i="11"/>
  <c r="AIU972" i="11"/>
  <c r="AIV972" i="11"/>
  <c r="AIW972" i="11"/>
  <c r="AIX972" i="11"/>
  <c r="AIY972" i="11"/>
  <c r="AIZ972" i="11"/>
  <c r="AJA972" i="11"/>
  <c r="AJB972" i="11"/>
  <c r="AJC972" i="11"/>
  <c r="AJD972" i="11"/>
  <c r="AJE972" i="11"/>
  <c r="AJF972" i="11"/>
  <c r="AJG972" i="11"/>
  <c r="AJH972" i="11"/>
  <c r="AJI972" i="11"/>
  <c r="AJJ972" i="11"/>
  <c r="AJK972" i="11"/>
  <c r="AJL972" i="11"/>
  <c r="AJM972" i="11"/>
  <c r="AJN972" i="11"/>
  <c r="AJO972" i="11"/>
  <c r="AJP972" i="11"/>
  <c r="AJQ972" i="11"/>
  <c r="AJR972" i="11"/>
  <c r="AJS972" i="11"/>
  <c r="AJT972" i="11"/>
  <c r="AJU972" i="11"/>
  <c r="AJV972" i="11"/>
  <c r="AJW972" i="11"/>
  <c r="AJX972" i="11"/>
  <c r="AJY972" i="11"/>
  <c r="AJZ972" i="11"/>
  <c r="AKA972" i="11"/>
  <c r="AKB972" i="11"/>
  <c r="AKC972" i="11"/>
  <c r="AKD972" i="11"/>
  <c r="AKE972" i="11"/>
  <c r="AKF972" i="11"/>
  <c r="AKG972" i="11"/>
  <c r="AKH972" i="11"/>
  <c r="AKI972" i="11"/>
  <c r="AKJ972" i="11"/>
  <c r="AKK972" i="11"/>
  <c r="AKL972" i="11"/>
  <c r="AKM972" i="11"/>
  <c r="AKN972" i="11"/>
  <c r="AKO972" i="11"/>
  <c r="AKP972" i="11"/>
  <c r="AKQ972" i="11"/>
  <c r="AKR972" i="11"/>
  <c r="AKS972" i="11"/>
  <c r="AKT972" i="11"/>
  <c r="AKU972" i="11"/>
  <c r="AKV972" i="11"/>
  <c r="AKW972" i="11"/>
  <c r="AKX972" i="11"/>
  <c r="AKY972" i="11"/>
  <c r="AKZ972" i="11"/>
  <c r="ALA972" i="11"/>
  <c r="ALB972" i="11"/>
  <c r="ALC972" i="11"/>
  <c r="ALD972" i="11"/>
  <c r="ALE972" i="11"/>
  <c r="ALF972" i="11"/>
  <c r="ALG972" i="11"/>
  <c r="ALH972" i="11"/>
  <c r="ALI972" i="11"/>
  <c r="ALJ972" i="11"/>
  <c r="ALK972" i="11"/>
  <c r="ALL972" i="11"/>
  <c r="ALM972" i="11"/>
  <c r="ALN972" i="11"/>
  <c r="ALO972" i="11"/>
  <c r="ALP972" i="11"/>
  <c r="ALQ972" i="11"/>
  <c r="ALR972" i="11"/>
  <c r="ALS972" i="11"/>
  <c r="ALT972" i="11"/>
  <c r="ALU972" i="11"/>
  <c r="ALV972" i="11"/>
  <c r="ALW972" i="11"/>
  <c r="ALX972" i="11"/>
  <c r="ALY972" i="11"/>
  <c r="ALZ972" i="11"/>
  <c r="AMA972" i="11"/>
  <c r="AMB972" i="11"/>
  <c r="AMC972" i="11"/>
  <c r="AMD972" i="11"/>
  <c r="AME972" i="11"/>
  <c r="AMF972" i="11"/>
  <c r="AMG972" i="11"/>
  <c r="AMH972" i="11"/>
  <c r="AMI972" i="11"/>
  <c r="AMJ972" i="11"/>
  <c r="AMK972" i="11"/>
  <c r="AML972" i="11"/>
  <c r="AMM972" i="11"/>
  <c r="AMN972" i="11"/>
  <c r="AMO972" i="11"/>
  <c r="AE973" i="11"/>
  <c r="AF973" i="11"/>
  <c r="AG973" i="11"/>
  <c r="AH973" i="11"/>
  <c r="AI973" i="11"/>
  <c r="AJ973" i="11"/>
  <c r="AK973" i="11"/>
  <c r="AL973" i="11"/>
  <c r="AM973" i="11"/>
  <c r="AN973" i="11"/>
  <c r="AO973" i="11"/>
  <c r="AP973" i="11"/>
  <c r="AQ973" i="11"/>
  <c r="AR973" i="11"/>
  <c r="AS973" i="11"/>
  <c r="AT973" i="11"/>
  <c r="AU973" i="11"/>
  <c r="AV973" i="11"/>
  <c r="AW973" i="11"/>
  <c r="AX973" i="11"/>
  <c r="AY973" i="11"/>
  <c r="AZ973" i="11"/>
  <c r="BA973" i="11"/>
  <c r="BB973" i="11"/>
  <c r="BC973" i="11"/>
  <c r="BD973" i="11"/>
  <c r="BE973" i="11"/>
  <c r="BF973" i="11"/>
  <c r="BG973" i="11"/>
  <c r="BH973" i="11"/>
  <c r="BI973" i="11"/>
  <c r="BJ973" i="11"/>
  <c r="BK973" i="11"/>
  <c r="BL973" i="11"/>
  <c r="BM973" i="11"/>
  <c r="BN973" i="11"/>
  <c r="BO973" i="11"/>
  <c r="BP973" i="11"/>
  <c r="BQ973" i="11"/>
  <c r="BR973" i="11"/>
  <c r="BS973" i="11"/>
  <c r="BT973" i="11"/>
  <c r="BU973" i="11"/>
  <c r="BV973" i="11"/>
  <c r="BW973" i="11"/>
  <c r="BX973" i="11"/>
  <c r="BY973" i="11"/>
  <c r="BZ973" i="11"/>
  <c r="CA973" i="11"/>
  <c r="CB973" i="11"/>
  <c r="CC973" i="11"/>
  <c r="CD973" i="11"/>
  <c r="CE973" i="11"/>
  <c r="CF973" i="11"/>
  <c r="CG973" i="11"/>
  <c r="CH973" i="11"/>
  <c r="CI973" i="11"/>
  <c r="CJ973" i="11"/>
  <c r="CK973" i="11"/>
  <c r="CL973" i="11"/>
  <c r="CM973" i="11"/>
  <c r="CN973" i="11"/>
  <c r="CO973" i="11"/>
  <c r="CP973" i="11"/>
  <c r="CQ973" i="11"/>
  <c r="CR973" i="11"/>
  <c r="CS973" i="11"/>
  <c r="CT973" i="11"/>
  <c r="CU973" i="11"/>
  <c r="CV973" i="11"/>
  <c r="CW973" i="11"/>
  <c r="CX973" i="11"/>
  <c r="CY973" i="11"/>
  <c r="CZ973" i="11"/>
  <c r="DA973" i="11"/>
  <c r="DB973" i="11"/>
  <c r="DC973" i="11"/>
  <c r="DD973" i="11"/>
  <c r="DE973" i="11"/>
  <c r="DF973" i="11"/>
  <c r="DG973" i="11"/>
  <c r="DH973" i="11"/>
  <c r="DI973" i="11"/>
  <c r="DJ973" i="11"/>
  <c r="DK973" i="11"/>
  <c r="DL973" i="11"/>
  <c r="DM973" i="11"/>
  <c r="DN973" i="11"/>
  <c r="DO973" i="11"/>
  <c r="DP973" i="11"/>
  <c r="DQ973" i="11"/>
  <c r="DR973" i="11"/>
  <c r="DS973" i="11"/>
  <c r="DT973" i="11"/>
  <c r="DU973" i="11"/>
  <c r="DV973" i="11"/>
  <c r="DW973" i="11"/>
  <c r="DX973" i="11"/>
  <c r="DY973" i="11"/>
  <c r="DZ973" i="11"/>
  <c r="EA973" i="11"/>
  <c r="EB973" i="11"/>
  <c r="EC973" i="11"/>
  <c r="ED973" i="11"/>
  <c r="EE973" i="11"/>
  <c r="EF973" i="11"/>
  <c r="EG973" i="11"/>
  <c r="EH973" i="11"/>
  <c r="EI973" i="11"/>
  <c r="EJ973" i="11"/>
  <c r="EK973" i="11"/>
  <c r="EL973" i="11"/>
  <c r="EM973" i="11"/>
  <c r="EN973" i="11"/>
  <c r="EO973" i="11"/>
  <c r="EP973" i="11"/>
  <c r="EQ973" i="11"/>
  <c r="ER973" i="11"/>
  <c r="ES973" i="11"/>
  <c r="ET973" i="11"/>
  <c r="EU973" i="11"/>
  <c r="EV973" i="11"/>
  <c r="EW973" i="11"/>
  <c r="EX973" i="11"/>
  <c r="EY973" i="11"/>
  <c r="EZ973" i="11"/>
  <c r="FA973" i="11"/>
  <c r="FB973" i="11"/>
  <c r="FC973" i="11"/>
  <c r="FD973" i="11"/>
  <c r="FE973" i="11"/>
  <c r="FF973" i="11"/>
  <c r="FG973" i="11"/>
  <c r="FH973" i="11"/>
  <c r="FI973" i="11"/>
  <c r="FJ973" i="11"/>
  <c r="FK973" i="11"/>
  <c r="FL973" i="11"/>
  <c r="FM973" i="11"/>
  <c r="FN973" i="11"/>
  <c r="FO973" i="11"/>
  <c r="FP973" i="11"/>
  <c r="FQ973" i="11"/>
  <c r="FR973" i="11"/>
  <c r="FS973" i="11"/>
  <c r="FT973" i="11"/>
  <c r="FU973" i="11"/>
  <c r="FV973" i="11"/>
  <c r="FW973" i="11"/>
  <c r="FX973" i="11"/>
  <c r="FY973" i="11"/>
  <c r="FZ973" i="11"/>
  <c r="GA973" i="11"/>
  <c r="GB973" i="11"/>
  <c r="GC973" i="11"/>
  <c r="GD973" i="11"/>
  <c r="GE973" i="11"/>
  <c r="GF973" i="11"/>
  <c r="GG973" i="11"/>
  <c r="GH973" i="11"/>
  <c r="GI973" i="11"/>
  <c r="GJ973" i="11"/>
  <c r="GK973" i="11"/>
  <c r="GL973" i="11"/>
  <c r="GM973" i="11"/>
  <c r="GN973" i="11"/>
  <c r="GO973" i="11"/>
  <c r="GP973" i="11"/>
  <c r="GQ973" i="11"/>
  <c r="GR973" i="11"/>
  <c r="GS973" i="11"/>
  <c r="GT973" i="11"/>
  <c r="GU973" i="11"/>
  <c r="GV973" i="11"/>
  <c r="GW973" i="11"/>
  <c r="GX973" i="11"/>
  <c r="GY973" i="11"/>
  <c r="GZ973" i="11"/>
  <c r="HA973" i="11"/>
  <c r="HB973" i="11"/>
  <c r="HC973" i="11"/>
  <c r="HD973" i="11"/>
  <c r="HE973" i="11"/>
  <c r="HF973" i="11"/>
  <c r="HG973" i="11"/>
  <c r="HH973" i="11"/>
  <c r="HI973" i="11"/>
  <c r="HJ973" i="11"/>
  <c r="HK973" i="11"/>
  <c r="HL973" i="11"/>
  <c r="HM973" i="11"/>
  <c r="HN973" i="11"/>
  <c r="HO973" i="11"/>
  <c r="HP973" i="11"/>
  <c r="HQ973" i="11"/>
  <c r="HR973" i="11"/>
  <c r="HS973" i="11"/>
  <c r="HT973" i="11"/>
  <c r="HU973" i="11"/>
  <c r="HV973" i="11"/>
  <c r="HW973" i="11"/>
  <c r="HX973" i="11"/>
  <c r="HY973" i="11"/>
  <c r="HZ973" i="11"/>
  <c r="IA973" i="11"/>
  <c r="IB973" i="11"/>
  <c r="IC973" i="11"/>
  <c r="ID973" i="11"/>
  <c r="IE973" i="11"/>
  <c r="IF973" i="11"/>
  <c r="IG973" i="11"/>
  <c r="IH973" i="11"/>
  <c r="II973" i="11"/>
  <c r="IJ973" i="11"/>
  <c r="IK973" i="11"/>
  <c r="IL973" i="11"/>
  <c r="IM973" i="11"/>
  <c r="IN973" i="11"/>
  <c r="IO973" i="11"/>
  <c r="IP973" i="11"/>
  <c r="IQ973" i="11"/>
  <c r="IR973" i="11"/>
  <c r="IS973" i="11"/>
  <c r="IT973" i="11"/>
  <c r="IU973" i="11"/>
  <c r="IV973" i="11"/>
  <c r="IW973" i="11"/>
  <c r="IX973" i="11"/>
  <c r="IY973" i="11"/>
  <c r="IZ973" i="11"/>
  <c r="JA973" i="11"/>
  <c r="JB973" i="11"/>
  <c r="JC973" i="11"/>
  <c r="JD973" i="11"/>
  <c r="JE973" i="11"/>
  <c r="JF973" i="11"/>
  <c r="JG973" i="11"/>
  <c r="JH973" i="11"/>
  <c r="JI973" i="11"/>
  <c r="JJ973" i="11"/>
  <c r="JK973" i="11"/>
  <c r="JL973" i="11"/>
  <c r="JM973" i="11"/>
  <c r="JN973" i="11"/>
  <c r="JO973" i="11"/>
  <c r="JP973" i="11"/>
  <c r="JQ973" i="11"/>
  <c r="JR973" i="11"/>
  <c r="JS973" i="11"/>
  <c r="JT973" i="11"/>
  <c r="JU973" i="11"/>
  <c r="JV973" i="11"/>
  <c r="JW973" i="11"/>
  <c r="JX973" i="11"/>
  <c r="JY973" i="11"/>
  <c r="JZ973" i="11"/>
  <c r="KA973" i="11"/>
  <c r="KB973" i="11"/>
  <c r="KC973" i="11"/>
  <c r="KD973" i="11"/>
  <c r="KE973" i="11"/>
  <c r="KF973" i="11"/>
  <c r="KG973" i="11"/>
  <c r="KH973" i="11"/>
  <c r="KI973" i="11"/>
  <c r="KJ973" i="11"/>
  <c r="KK973" i="11"/>
  <c r="KL973" i="11"/>
  <c r="KM973" i="11"/>
  <c r="KN973" i="11"/>
  <c r="KO973" i="11"/>
  <c r="KP973" i="11"/>
  <c r="KQ973" i="11"/>
  <c r="KR973" i="11"/>
  <c r="KS973" i="11"/>
  <c r="KT973" i="11"/>
  <c r="KU973" i="11"/>
  <c r="KV973" i="11"/>
  <c r="KW973" i="11"/>
  <c r="KX973" i="11"/>
  <c r="KY973" i="11"/>
  <c r="KZ973" i="11"/>
  <c r="LA973" i="11"/>
  <c r="LB973" i="11"/>
  <c r="LC973" i="11"/>
  <c r="LD973" i="11"/>
  <c r="LE973" i="11"/>
  <c r="LF973" i="11"/>
  <c r="LG973" i="11"/>
  <c r="LH973" i="11"/>
  <c r="LI973" i="11"/>
  <c r="LJ973" i="11"/>
  <c r="LK973" i="11"/>
  <c r="LL973" i="11"/>
  <c r="LM973" i="11"/>
  <c r="LN973" i="11"/>
  <c r="LO973" i="11"/>
  <c r="LP973" i="11"/>
  <c r="LQ973" i="11"/>
  <c r="LR973" i="11"/>
  <c r="LS973" i="11"/>
  <c r="LT973" i="11"/>
  <c r="LU973" i="11"/>
  <c r="LV973" i="11"/>
  <c r="LW973" i="11"/>
  <c r="LX973" i="11"/>
  <c r="LY973" i="11"/>
  <c r="LZ973" i="11"/>
  <c r="MA973" i="11"/>
  <c r="MB973" i="11"/>
  <c r="MC973" i="11"/>
  <c r="MD973" i="11"/>
  <c r="ME973" i="11"/>
  <c r="MF973" i="11"/>
  <c r="MG973" i="11"/>
  <c r="MH973" i="11"/>
  <c r="MI973" i="11"/>
  <c r="MJ973" i="11"/>
  <c r="MK973" i="11"/>
  <c r="ML973" i="11"/>
  <c r="MM973" i="11"/>
  <c r="MN973" i="11"/>
  <c r="MO973" i="11"/>
  <c r="MP973" i="11"/>
  <c r="MQ973" i="11"/>
  <c r="MR973" i="11"/>
  <c r="MS973" i="11"/>
  <c r="MT973" i="11"/>
  <c r="MU973" i="11"/>
  <c r="MV973" i="11"/>
  <c r="MW973" i="11"/>
  <c r="MX973" i="11"/>
  <c r="MY973" i="11"/>
  <c r="MZ973" i="11"/>
  <c r="NA973" i="11"/>
  <c r="NB973" i="11"/>
  <c r="NC973" i="11"/>
  <c r="ND973" i="11"/>
  <c r="NE973" i="11"/>
  <c r="NF973" i="11"/>
  <c r="NG973" i="11"/>
  <c r="NH973" i="11"/>
  <c r="NI973" i="11"/>
  <c r="NJ973" i="11"/>
  <c r="NK973" i="11"/>
  <c r="NL973" i="11"/>
  <c r="NM973" i="11"/>
  <c r="NN973" i="11"/>
  <c r="NO973" i="11"/>
  <c r="NP973" i="11"/>
  <c r="NQ973" i="11"/>
  <c r="NR973" i="11"/>
  <c r="NS973" i="11"/>
  <c r="NT973" i="11"/>
  <c r="NU973" i="11"/>
  <c r="NV973" i="11"/>
  <c r="NW973" i="11"/>
  <c r="NX973" i="11"/>
  <c r="NY973" i="11"/>
  <c r="NZ973" i="11"/>
  <c r="OA973" i="11"/>
  <c r="OB973" i="11"/>
  <c r="OC973" i="11"/>
  <c r="OD973" i="11"/>
  <c r="OE973" i="11"/>
  <c r="OF973" i="11"/>
  <c r="OG973" i="11"/>
  <c r="OH973" i="11"/>
  <c r="OI973" i="11"/>
  <c r="OJ973" i="11"/>
  <c r="OK973" i="11"/>
  <c r="OL973" i="11"/>
  <c r="OM973" i="11"/>
  <c r="ON973" i="11"/>
  <c r="OO973" i="11"/>
  <c r="OP973" i="11"/>
  <c r="OQ973" i="11"/>
  <c r="OR973" i="11"/>
  <c r="OS973" i="11"/>
  <c r="OT973" i="11"/>
  <c r="OU973" i="11"/>
  <c r="OV973" i="11"/>
  <c r="OW973" i="11"/>
  <c r="OX973" i="11"/>
  <c r="OY973" i="11"/>
  <c r="OZ973" i="11"/>
  <c r="PA973" i="11"/>
  <c r="PB973" i="11"/>
  <c r="PC973" i="11"/>
  <c r="PD973" i="11"/>
  <c r="PE973" i="11"/>
  <c r="PF973" i="11"/>
  <c r="PG973" i="11"/>
  <c r="PH973" i="11"/>
  <c r="PI973" i="11"/>
  <c r="PJ973" i="11"/>
  <c r="PK973" i="11"/>
  <c r="PL973" i="11"/>
  <c r="PM973" i="11"/>
  <c r="PN973" i="11"/>
  <c r="PO973" i="11"/>
  <c r="PP973" i="11"/>
  <c r="PQ973" i="11"/>
  <c r="PR973" i="11"/>
  <c r="PS973" i="11"/>
  <c r="PT973" i="11"/>
  <c r="PU973" i="11"/>
  <c r="PV973" i="11"/>
  <c r="PW973" i="11"/>
  <c r="PX973" i="11"/>
  <c r="PY973" i="11"/>
  <c r="PZ973" i="11"/>
  <c r="QA973" i="11"/>
  <c r="QB973" i="11"/>
  <c r="QC973" i="11"/>
  <c r="QD973" i="11"/>
  <c r="QE973" i="11"/>
  <c r="QF973" i="11"/>
  <c r="QG973" i="11"/>
  <c r="QH973" i="11"/>
  <c r="QI973" i="11"/>
  <c r="QJ973" i="11"/>
  <c r="QK973" i="11"/>
  <c r="QL973" i="11"/>
  <c r="QM973" i="11"/>
  <c r="QN973" i="11"/>
  <c r="QO973" i="11"/>
  <c r="QP973" i="11"/>
  <c r="QQ973" i="11"/>
  <c r="QR973" i="11"/>
  <c r="QS973" i="11"/>
  <c r="QT973" i="11"/>
  <c r="QU973" i="11"/>
  <c r="QV973" i="11"/>
  <c r="QW973" i="11"/>
  <c r="QX973" i="11"/>
  <c r="QY973" i="11"/>
  <c r="QZ973" i="11"/>
  <c r="RA973" i="11"/>
  <c r="RB973" i="11"/>
  <c r="RC973" i="11"/>
  <c r="RD973" i="11"/>
  <c r="RE973" i="11"/>
  <c r="RF973" i="11"/>
  <c r="RG973" i="11"/>
  <c r="RH973" i="11"/>
  <c r="RI973" i="11"/>
  <c r="RJ973" i="11"/>
  <c r="RK973" i="11"/>
  <c r="RL973" i="11"/>
  <c r="RM973" i="11"/>
  <c r="RN973" i="11"/>
  <c r="RO973" i="11"/>
  <c r="RP973" i="11"/>
  <c r="RQ973" i="11"/>
  <c r="RR973" i="11"/>
  <c r="RS973" i="11"/>
  <c r="RT973" i="11"/>
  <c r="RU973" i="11"/>
  <c r="RV973" i="11"/>
  <c r="RW973" i="11"/>
  <c r="RX973" i="11"/>
  <c r="RY973" i="11"/>
  <c r="RZ973" i="11"/>
  <c r="SA973" i="11"/>
  <c r="SB973" i="11"/>
  <c r="SC973" i="11"/>
  <c r="SD973" i="11"/>
  <c r="SE973" i="11"/>
  <c r="SF973" i="11"/>
  <c r="SG973" i="11"/>
  <c r="SH973" i="11"/>
  <c r="SI973" i="11"/>
  <c r="SJ973" i="11"/>
  <c r="SK973" i="11"/>
  <c r="SL973" i="11"/>
  <c r="SM973" i="11"/>
  <c r="SN973" i="11"/>
  <c r="SO973" i="11"/>
  <c r="SP973" i="11"/>
  <c r="SQ973" i="11"/>
  <c r="SR973" i="11"/>
  <c r="SS973" i="11"/>
  <c r="ST973" i="11"/>
  <c r="SU973" i="11"/>
  <c r="SV973" i="11"/>
  <c r="SW973" i="11"/>
  <c r="SX973" i="11"/>
  <c r="SY973" i="11"/>
  <c r="SZ973" i="11"/>
  <c r="TA973" i="11"/>
  <c r="TB973" i="11"/>
  <c r="TC973" i="11"/>
  <c r="TD973" i="11"/>
  <c r="TE973" i="11"/>
  <c r="TF973" i="11"/>
  <c r="TG973" i="11"/>
  <c r="TH973" i="11"/>
  <c r="TI973" i="11"/>
  <c r="TJ973" i="11"/>
  <c r="TK973" i="11"/>
  <c r="TL973" i="11"/>
  <c r="TM973" i="11"/>
  <c r="TN973" i="11"/>
  <c r="TO973" i="11"/>
  <c r="TP973" i="11"/>
  <c r="TQ973" i="11"/>
  <c r="TR973" i="11"/>
  <c r="TS973" i="11"/>
  <c r="TT973" i="11"/>
  <c r="TU973" i="11"/>
  <c r="TV973" i="11"/>
  <c r="TW973" i="11"/>
  <c r="TX973" i="11"/>
  <c r="TY973" i="11"/>
  <c r="TZ973" i="11"/>
  <c r="UA973" i="11"/>
  <c r="UB973" i="11"/>
  <c r="UC973" i="11"/>
  <c r="UD973" i="11"/>
  <c r="UE973" i="11"/>
  <c r="UF973" i="11"/>
  <c r="UG973" i="11"/>
  <c r="UH973" i="11"/>
  <c r="UI973" i="11"/>
  <c r="UJ973" i="11"/>
  <c r="UK973" i="11"/>
  <c r="UL973" i="11"/>
  <c r="UM973" i="11"/>
  <c r="UN973" i="11"/>
  <c r="UO973" i="11"/>
  <c r="UP973" i="11"/>
  <c r="UQ973" i="11"/>
  <c r="UR973" i="11"/>
  <c r="US973" i="11"/>
  <c r="UT973" i="11"/>
  <c r="UU973" i="11"/>
  <c r="UV973" i="11"/>
  <c r="UW973" i="11"/>
  <c r="UX973" i="11"/>
  <c r="UY973" i="11"/>
  <c r="UZ973" i="11"/>
  <c r="VA973" i="11"/>
  <c r="VB973" i="11"/>
  <c r="VC973" i="11"/>
  <c r="VD973" i="11"/>
  <c r="VE973" i="11"/>
  <c r="VF973" i="11"/>
  <c r="VG973" i="11"/>
  <c r="VH973" i="11"/>
  <c r="VI973" i="11"/>
  <c r="VJ973" i="11"/>
  <c r="VK973" i="11"/>
  <c r="VL973" i="11"/>
  <c r="VM973" i="11"/>
  <c r="VN973" i="11"/>
  <c r="VO973" i="11"/>
  <c r="VP973" i="11"/>
  <c r="VQ973" i="11"/>
  <c r="VR973" i="11"/>
  <c r="VS973" i="11"/>
  <c r="VT973" i="11"/>
  <c r="VU973" i="11"/>
  <c r="VV973" i="11"/>
  <c r="VW973" i="11"/>
  <c r="VX973" i="11"/>
  <c r="VY973" i="11"/>
  <c r="VZ973" i="11"/>
  <c r="WA973" i="11"/>
  <c r="WB973" i="11"/>
  <c r="WC973" i="11"/>
  <c r="WD973" i="11"/>
  <c r="WE973" i="11"/>
  <c r="WF973" i="11"/>
  <c r="WG973" i="11"/>
  <c r="WH973" i="11"/>
  <c r="WI973" i="11"/>
  <c r="WJ973" i="11"/>
  <c r="WK973" i="11"/>
  <c r="WL973" i="11"/>
  <c r="WM973" i="11"/>
  <c r="WN973" i="11"/>
  <c r="WO973" i="11"/>
  <c r="WP973" i="11"/>
  <c r="WQ973" i="11"/>
  <c r="WR973" i="11"/>
  <c r="WS973" i="11"/>
  <c r="WT973" i="11"/>
  <c r="WU973" i="11"/>
  <c r="WV973" i="11"/>
  <c r="WW973" i="11"/>
  <c r="WX973" i="11"/>
  <c r="WY973" i="11"/>
  <c r="WZ973" i="11"/>
  <c r="XA973" i="11"/>
  <c r="XB973" i="11"/>
  <c r="XC973" i="11"/>
  <c r="XD973" i="11"/>
  <c r="XE973" i="11"/>
  <c r="XF973" i="11"/>
  <c r="XG973" i="11"/>
  <c r="XH973" i="11"/>
  <c r="XI973" i="11"/>
  <c r="XJ973" i="11"/>
  <c r="XK973" i="11"/>
  <c r="XL973" i="11"/>
  <c r="XM973" i="11"/>
  <c r="XN973" i="11"/>
  <c r="XO973" i="11"/>
  <c r="XP973" i="11"/>
  <c r="XQ973" i="11"/>
  <c r="XR973" i="11"/>
  <c r="XS973" i="11"/>
  <c r="XT973" i="11"/>
  <c r="XU973" i="11"/>
  <c r="XV973" i="11"/>
  <c r="XW973" i="11"/>
  <c r="XX973" i="11"/>
  <c r="XY973" i="11"/>
  <c r="XZ973" i="11"/>
  <c r="YA973" i="11"/>
  <c r="YB973" i="11"/>
  <c r="YC973" i="11"/>
  <c r="YD973" i="11"/>
  <c r="YE973" i="11"/>
  <c r="YF973" i="11"/>
  <c r="YG973" i="11"/>
  <c r="YH973" i="11"/>
  <c r="YI973" i="11"/>
  <c r="YJ973" i="11"/>
  <c r="YK973" i="11"/>
  <c r="YL973" i="11"/>
  <c r="YM973" i="11"/>
  <c r="YN973" i="11"/>
  <c r="YO973" i="11"/>
  <c r="YP973" i="11"/>
  <c r="YQ973" i="11"/>
  <c r="YR973" i="11"/>
  <c r="YS973" i="11"/>
  <c r="YT973" i="11"/>
  <c r="YU973" i="11"/>
  <c r="YV973" i="11"/>
  <c r="YW973" i="11"/>
  <c r="YX973" i="11"/>
  <c r="YY973" i="11"/>
  <c r="YZ973" i="11"/>
  <c r="ZA973" i="11"/>
  <c r="ZB973" i="11"/>
  <c r="ZC973" i="11"/>
  <c r="ZD973" i="11"/>
  <c r="ZE973" i="11"/>
  <c r="ZF973" i="11"/>
  <c r="ZG973" i="11"/>
  <c r="ZH973" i="11"/>
  <c r="ZI973" i="11"/>
  <c r="ZJ973" i="11"/>
  <c r="ZK973" i="11"/>
  <c r="ZL973" i="11"/>
  <c r="ZM973" i="11"/>
  <c r="ZN973" i="11"/>
  <c r="ZO973" i="11"/>
  <c r="ZP973" i="11"/>
  <c r="ZQ973" i="11"/>
  <c r="ZR973" i="11"/>
  <c r="ZS973" i="11"/>
  <c r="ZT973" i="11"/>
  <c r="ZU973" i="11"/>
  <c r="ZV973" i="11"/>
  <c r="ZW973" i="11"/>
  <c r="ZX973" i="11"/>
  <c r="ZY973" i="11"/>
  <c r="ZZ973" i="11"/>
  <c r="AAA973" i="11"/>
  <c r="AAB973" i="11"/>
  <c r="AAC973" i="11"/>
  <c r="AAD973" i="11"/>
  <c r="AAE973" i="11"/>
  <c r="AAF973" i="11"/>
  <c r="AAG973" i="11"/>
  <c r="AAH973" i="11"/>
  <c r="AAI973" i="11"/>
  <c r="AAJ973" i="11"/>
  <c r="AAK973" i="11"/>
  <c r="AAL973" i="11"/>
  <c r="AAM973" i="11"/>
  <c r="AAN973" i="11"/>
  <c r="AAO973" i="11"/>
  <c r="AAP973" i="11"/>
  <c r="AAQ973" i="11"/>
  <c r="AAR973" i="11"/>
  <c r="AAS973" i="11"/>
  <c r="AAT973" i="11"/>
  <c r="AAU973" i="11"/>
  <c r="AAV973" i="11"/>
  <c r="AAW973" i="11"/>
  <c r="AAX973" i="11"/>
  <c r="AAY973" i="11"/>
  <c r="AAZ973" i="11"/>
  <c r="ABA973" i="11"/>
  <c r="ABB973" i="11"/>
  <c r="ABC973" i="11"/>
  <c r="ABD973" i="11"/>
  <c r="ABE973" i="11"/>
  <c r="ABF973" i="11"/>
  <c r="ABG973" i="11"/>
  <c r="ABH973" i="11"/>
  <c r="ABI973" i="11"/>
  <c r="ABJ973" i="11"/>
  <c r="ABK973" i="11"/>
  <c r="ABL973" i="11"/>
  <c r="ABM973" i="11"/>
  <c r="ABN973" i="11"/>
  <c r="ABO973" i="11"/>
  <c r="ABP973" i="11"/>
  <c r="ABQ973" i="11"/>
  <c r="ABR973" i="11"/>
  <c r="ABS973" i="11"/>
  <c r="ABT973" i="11"/>
  <c r="ABU973" i="11"/>
  <c r="ABV973" i="11"/>
  <c r="ABW973" i="11"/>
  <c r="ABX973" i="11"/>
  <c r="ABY973" i="11"/>
  <c r="ABZ973" i="11"/>
  <c r="ACA973" i="11"/>
  <c r="ACB973" i="11"/>
  <c r="ACC973" i="11"/>
  <c r="ACD973" i="11"/>
  <c r="ACE973" i="11"/>
  <c r="ACF973" i="11"/>
  <c r="ACG973" i="11"/>
  <c r="ACH973" i="11"/>
  <c r="ACI973" i="11"/>
  <c r="ACJ973" i="11"/>
  <c r="ACK973" i="11"/>
  <c r="ACL973" i="11"/>
  <c r="ACM973" i="11"/>
  <c r="ACN973" i="11"/>
  <c r="ACO973" i="11"/>
  <c r="ACP973" i="11"/>
  <c r="ACQ973" i="11"/>
  <c r="ACR973" i="11"/>
  <c r="ACS973" i="11"/>
  <c r="ACT973" i="11"/>
  <c r="ACU973" i="11"/>
  <c r="ACV973" i="11"/>
  <c r="ACW973" i="11"/>
  <c r="ACX973" i="11"/>
  <c r="ACY973" i="11"/>
  <c r="ACZ973" i="11"/>
  <c r="ADA973" i="11"/>
  <c r="ADB973" i="11"/>
  <c r="ADC973" i="11"/>
  <c r="ADD973" i="11"/>
  <c r="ADE973" i="11"/>
  <c r="ADF973" i="11"/>
  <c r="ADG973" i="11"/>
  <c r="ADH973" i="11"/>
  <c r="ADI973" i="11"/>
  <c r="ADJ973" i="11"/>
  <c r="ADK973" i="11"/>
  <c r="ADL973" i="11"/>
  <c r="ADM973" i="11"/>
  <c r="ADN973" i="11"/>
  <c r="ADO973" i="11"/>
  <c r="ADP973" i="11"/>
  <c r="ADQ973" i="11"/>
  <c r="ADR973" i="11"/>
  <c r="ADS973" i="11"/>
  <c r="ADT973" i="11"/>
  <c r="ADU973" i="11"/>
  <c r="ADV973" i="11"/>
  <c r="ADW973" i="11"/>
  <c r="ADX973" i="11"/>
  <c r="ADY973" i="11"/>
  <c r="ADZ973" i="11"/>
  <c r="AEA973" i="11"/>
  <c r="AEB973" i="11"/>
  <c r="AEC973" i="11"/>
  <c r="AED973" i="11"/>
  <c r="AEE973" i="11"/>
  <c r="AEF973" i="11"/>
  <c r="AEG973" i="11"/>
  <c r="AEH973" i="11"/>
  <c r="AEI973" i="11"/>
  <c r="AEJ973" i="11"/>
  <c r="AEK973" i="11"/>
  <c r="AEL973" i="11"/>
  <c r="AEM973" i="11"/>
  <c r="AEN973" i="11"/>
  <c r="AEO973" i="11"/>
  <c r="AEP973" i="11"/>
  <c r="AEQ973" i="11"/>
  <c r="AER973" i="11"/>
  <c r="AES973" i="11"/>
  <c r="AET973" i="11"/>
  <c r="AEU973" i="11"/>
  <c r="AEV973" i="11"/>
  <c r="AEW973" i="11"/>
  <c r="AEX973" i="11"/>
  <c r="AEY973" i="11"/>
  <c r="AEZ973" i="11"/>
  <c r="AFA973" i="11"/>
  <c r="AFB973" i="11"/>
  <c r="AFC973" i="11"/>
  <c r="AFD973" i="11"/>
  <c r="AFE973" i="11"/>
  <c r="AFF973" i="11"/>
  <c r="AFG973" i="11"/>
  <c r="AFH973" i="11"/>
  <c r="AFI973" i="11"/>
  <c r="AFJ973" i="11"/>
  <c r="AFK973" i="11"/>
  <c r="AFL973" i="11"/>
  <c r="AFM973" i="11"/>
  <c r="AFN973" i="11"/>
  <c r="AFO973" i="11"/>
  <c r="AFP973" i="11"/>
  <c r="AFQ973" i="11"/>
  <c r="AFR973" i="11"/>
  <c r="AFS973" i="11"/>
  <c r="AFT973" i="11"/>
  <c r="AFU973" i="11"/>
  <c r="AFV973" i="11"/>
  <c r="AFW973" i="11"/>
  <c r="AFX973" i="11"/>
  <c r="AFY973" i="11"/>
  <c r="AFZ973" i="11"/>
  <c r="AGA973" i="11"/>
  <c r="AGB973" i="11"/>
  <c r="AGC973" i="11"/>
  <c r="AGD973" i="11"/>
  <c r="AGE973" i="11"/>
  <c r="AGF973" i="11"/>
  <c r="AGG973" i="11"/>
  <c r="AGH973" i="11"/>
  <c r="AGI973" i="11"/>
  <c r="AGJ973" i="11"/>
  <c r="AGK973" i="11"/>
  <c r="AGL973" i="11"/>
  <c r="AGM973" i="11"/>
  <c r="AGN973" i="11"/>
  <c r="AGO973" i="11"/>
  <c r="AGP973" i="11"/>
  <c r="AGQ973" i="11"/>
  <c r="AGR973" i="11"/>
  <c r="AGS973" i="11"/>
  <c r="AGT973" i="11"/>
  <c r="AGU973" i="11"/>
  <c r="AGV973" i="11"/>
  <c r="AGW973" i="11"/>
  <c r="AGX973" i="11"/>
  <c r="AGY973" i="11"/>
  <c r="AGZ973" i="11"/>
  <c r="AHA973" i="11"/>
  <c r="AHB973" i="11"/>
  <c r="AHC973" i="11"/>
  <c r="AHD973" i="11"/>
  <c r="AHE973" i="11"/>
  <c r="AHF973" i="11"/>
  <c r="AHG973" i="11"/>
  <c r="AHH973" i="11"/>
  <c r="AHI973" i="11"/>
  <c r="AHJ973" i="11"/>
  <c r="AHK973" i="11"/>
  <c r="AHL973" i="11"/>
  <c r="AHM973" i="11"/>
  <c r="AHN973" i="11"/>
  <c r="AHO973" i="11"/>
  <c r="AHP973" i="11"/>
  <c r="AHQ973" i="11"/>
  <c r="AHR973" i="11"/>
  <c r="AHS973" i="11"/>
  <c r="AHT973" i="11"/>
  <c r="AHU973" i="11"/>
  <c r="AHV973" i="11"/>
  <c r="AHW973" i="11"/>
  <c r="AHX973" i="11"/>
  <c r="AHY973" i="11"/>
  <c r="AHZ973" i="11"/>
  <c r="AIA973" i="11"/>
  <c r="AIB973" i="11"/>
  <c r="AIC973" i="11"/>
  <c r="AID973" i="11"/>
  <c r="AIE973" i="11"/>
  <c r="AIF973" i="11"/>
  <c r="AIG973" i="11"/>
  <c r="AIH973" i="11"/>
  <c r="AII973" i="11"/>
  <c r="AIJ973" i="11"/>
  <c r="AIK973" i="11"/>
  <c r="AIL973" i="11"/>
  <c r="AIM973" i="11"/>
  <c r="AIN973" i="11"/>
  <c r="AIO973" i="11"/>
  <c r="AIP973" i="11"/>
  <c r="AIQ973" i="11"/>
  <c r="AIR973" i="11"/>
  <c r="AIS973" i="11"/>
  <c r="AIT973" i="11"/>
  <c r="AIU973" i="11"/>
  <c r="AIV973" i="11"/>
  <c r="AIW973" i="11"/>
  <c r="AIX973" i="11"/>
  <c r="AIY973" i="11"/>
  <c r="AIZ973" i="11"/>
  <c r="AJA973" i="11"/>
  <c r="AJB973" i="11"/>
  <c r="AJC973" i="11"/>
  <c r="AJD973" i="11"/>
  <c r="AJE973" i="11"/>
  <c r="AJF973" i="11"/>
  <c r="AJG973" i="11"/>
  <c r="AJH973" i="11"/>
  <c r="AJI973" i="11"/>
  <c r="AJJ973" i="11"/>
  <c r="AJK973" i="11"/>
  <c r="AJL973" i="11"/>
  <c r="AJM973" i="11"/>
  <c r="AJN973" i="11"/>
  <c r="AJO973" i="11"/>
  <c r="AJP973" i="11"/>
  <c r="AJQ973" i="11"/>
  <c r="AJR973" i="11"/>
  <c r="AJS973" i="11"/>
  <c r="AJT973" i="11"/>
  <c r="AJU973" i="11"/>
  <c r="AJV973" i="11"/>
  <c r="AJW973" i="11"/>
  <c r="AJX973" i="11"/>
  <c r="AJY973" i="11"/>
  <c r="AJZ973" i="11"/>
  <c r="AKA973" i="11"/>
  <c r="AKB973" i="11"/>
  <c r="AKC973" i="11"/>
  <c r="AKD973" i="11"/>
  <c r="AKE973" i="11"/>
  <c r="AKF973" i="11"/>
  <c r="AKG973" i="11"/>
  <c r="AKH973" i="11"/>
  <c r="AKI973" i="11"/>
  <c r="AKJ973" i="11"/>
  <c r="AKK973" i="11"/>
  <c r="AKL973" i="11"/>
  <c r="AKM973" i="11"/>
  <c r="AKN973" i="11"/>
  <c r="AKO973" i="11"/>
  <c r="AKP973" i="11"/>
  <c r="AKQ973" i="11"/>
  <c r="AKR973" i="11"/>
  <c r="AKS973" i="11"/>
  <c r="AKT973" i="11"/>
  <c r="AKU973" i="11"/>
  <c r="AKV973" i="11"/>
  <c r="AKW973" i="11"/>
  <c r="AKX973" i="11"/>
  <c r="AKY973" i="11"/>
  <c r="AKZ973" i="11"/>
  <c r="ALA973" i="11"/>
  <c r="ALB973" i="11"/>
  <c r="ALC973" i="11"/>
  <c r="ALD973" i="11"/>
  <c r="ALE973" i="11"/>
  <c r="ALF973" i="11"/>
  <c r="ALG973" i="11"/>
  <c r="ALH973" i="11"/>
  <c r="ALI973" i="11"/>
  <c r="ALJ973" i="11"/>
  <c r="ALK973" i="11"/>
  <c r="ALL973" i="11"/>
  <c r="ALM973" i="11"/>
  <c r="ALN973" i="11"/>
  <c r="ALO973" i="11"/>
  <c r="ALP973" i="11"/>
  <c r="ALQ973" i="11"/>
  <c r="ALR973" i="11"/>
  <c r="ALS973" i="11"/>
  <c r="ALT973" i="11"/>
  <c r="ALU973" i="11"/>
  <c r="ALV973" i="11"/>
  <c r="ALW973" i="11"/>
  <c r="ALX973" i="11"/>
  <c r="ALY973" i="11"/>
  <c r="ALZ973" i="11"/>
  <c r="AMA973" i="11"/>
  <c r="AMB973" i="11"/>
  <c r="AMC973" i="11"/>
  <c r="AMD973" i="11"/>
  <c r="AME973" i="11"/>
  <c r="AMF973" i="11"/>
  <c r="AMG973" i="11"/>
  <c r="AMH973" i="11"/>
  <c r="AMI973" i="11"/>
  <c r="AMJ973" i="11"/>
  <c r="AMK973" i="11"/>
  <c r="AML973" i="11"/>
  <c r="AMM973" i="11"/>
  <c r="AMN973" i="11"/>
  <c r="AMO973" i="11"/>
  <c r="AE974" i="11"/>
  <c r="AF974" i="11"/>
  <c r="AG974" i="11"/>
  <c r="AH974" i="11"/>
  <c r="AI974" i="11"/>
  <c r="AJ974" i="11"/>
  <c r="AK974" i="11"/>
  <c r="AL974" i="11"/>
  <c r="AM974" i="11"/>
  <c r="AN974" i="11"/>
  <c r="AO974" i="11"/>
  <c r="AP974" i="11"/>
  <c r="AQ974" i="11"/>
  <c r="AR974" i="11"/>
  <c r="AS974" i="11"/>
  <c r="AT974" i="11"/>
  <c r="AU974" i="11"/>
  <c r="AV974" i="11"/>
  <c r="AW974" i="11"/>
  <c r="AX974" i="11"/>
  <c r="AY974" i="11"/>
  <c r="AZ974" i="11"/>
  <c r="BA974" i="11"/>
  <c r="BB974" i="11"/>
  <c r="BC974" i="11"/>
  <c r="BD974" i="11"/>
  <c r="BE974" i="11"/>
  <c r="BF974" i="11"/>
  <c r="BG974" i="11"/>
  <c r="BH974" i="11"/>
  <c r="BI974" i="11"/>
  <c r="BJ974" i="11"/>
  <c r="BK974" i="11"/>
  <c r="BL974" i="11"/>
  <c r="BM974" i="11"/>
  <c r="BN974" i="11"/>
  <c r="BO974" i="11"/>
  <c r="BP974" i="11"/>
  <c r="BQ974" i="11"/>
  <c r="BR974" i="11"/>
  <c r="BS974" i="11"/>
  <c r="BT974" i="11"/>
  <c r="BU974" i="11"/>
  <c r="BV974" i="11"/>
  <c r="BW974" i="11"/>
  <c r="BX974" i="11"/>
  <c r="BY974" i="11"/>
  <c r="BZ974" i="11"/>
  <c r="CA974" i="11"/>
  <c r="CB974" i="11"/>
  <c r="CC974" i="11"/>
  <c r="CD974" i="11"/>
  <c r="CE974" i="11"/>
  <c r="CF974" i="11"/>
  <c r="CG974" i="11"/>
  <c r="CH974" i="11"/>
  <c r="CI974" i="11"/>
  <c r="CJ974" i="11"/>
  <c r="CK974" i="11"/>
  <c r="CL974" i="11"/>
  <c r="CM974" i="11"/>
  <c r="CN974" i="11"/>
  <c r="CO974" i="11"/>
  <c r="CP974" i="11"/>
  <c r="CQ974" i="11"/>
  <c r="CR974" i="11"/>
  <c r="CS974" i="11"/>
  <c r="CT974" i="11"/>
  <c r="CU974" i="11"/>
  <c r="CV974" i="11"/>
  <c r="CW974" i="11"/>
  <c r="CX974" i="11"/>
  <c r="CY974" i="11"/>
  <c r="CZ974" i="11"/>
  <c r="DA974" i="11"/>
  <c r="DB974" i="11"/>
  <c r="DC974" i="11"/>
  <c r="DD974" i="11"/>
  <c r="DE974" i="11"/>
  <c r="DF974" i="11"/>
  <c r="DG974" i="11"/>
  <c r="DH974" i="11"/>
  <c r="DI974" i="11"/>
  <c r="DJ974" i="11"/>
  <c r="DK974" i="11"/>
  <c r="DL974" i="11"/>
  <c r="DM974" i="11"/>
  <c r="DN974" i="11"/>
  <c r="DO974" i="11"/>
  <c r="DP974" i="11"/>
  <c r="DQ974" i="11"/>
  <c r="DR974" i="11"/>
  <c r="DS974" i="11"/>
  <c r="DT974" i="11"/>
  <c r="DU974" i="11"/>
  <c r="DV974" i="11"/>
  <c r="DW974" i="11"/>
  <c r="DX974" i="11"/>
  <c r="DY974" i="11"/>
  <c r="DZ974" i="11"/>
  <c r="EA974" i="11"/>
  <c r="EB974" i="11"/>
  <c r="EC974" i="11"/>
  <c r="ED974" i="11"/>
  <c r="EE974" i="11"/>
  <c r="EF974" i="11"/>
  <c r="EG974" i="11"/>
  <c r="EH974" i="11"/>
  <c r="EI974" i="11"/>
  <c r="EJ974" i="11"/>
  <c r="EK974" i="11"/>
  <c r="EL974" i="11"/>
  <c r="EM974" i="11"/>
  <c r="EN974" i="11"/>
  <c r="EO974" i="11"/>
  <c r="EP974" i="11"/>
  <c r="EQ974" i="11"/>
  <c r="ER974" i="11"/>
  <c r="ES974" i="11"/>
  <c r="ET974" i="11"/>
  <c r="EU974" i="11"/>
  <c r="EV974" i="11"/>
  <c r="EW974" i="11"/>
  <c r="EX974" i="11"/>
  <c r="EY974" i="11"/>
  <c r="EZ974" i="11"/>
  <c r="FA974" i="11"/>
  <c r="FB974" i="11"/>
  <c r="FC974" i="11"/>
  <c r="FD974" i="11"/>
  <c r="FE974" i="11"/>
  <c r="FF974" i="11"/>
  <c r="FG974" i="11"/>
  <c r="FH974" i="11"/>
  <c r="FI974" i="11"/>
  <c r="FJ974" i="11"/>
  <c r="FK974" i="11"/>
  <c r="FL974" i="11"/>
  <c r="FM974" i="11"/>
  <c r="FN974" i="11"/>
  <c r="FO974" i="11"/>
  <c r="FP974" i="11"/>
  <c r="FQ974" i="11"/>
  <c r="FR974" i="11"/>
  <c r="FS974" i="11"/>
  <c r="FT974" i="11"/>
  <c r="FU974" i="11"/>
  <c r="FV974" i="11"/>
  <c r="FW974" i="11"/>
  <c r="FX974" i="11"/>
  <c r="FY974" i="11"/>
  <c r="FZ974" i="11"/>
  <c r="GA974" i="11"/>
  <c r="GB974" i="11"/>
  <c r="GC974" i="11"/>
  <c r="GD974" i="11"/>
  <c r="GE974" i="11"/>
  <c r="GF974" i="11"/>
  <c r="GG974" i="11"/>
  <c r="GH974" i="11"/>
  <c r="GI974" i="11"/>
  <c r="GJ974" i="11"/>
  <c r="GK974" i="11"/>
  <c r="GL974" i="11"/>
  <c r="GM974" i="11"/>
  <c r="GN974" i="11"/>
  <c r="GO974" i="11"/>
  <c r="GP974" i="11"/>
  <c r="GQ974" i="11"/>
  <c r="GR974" i="11"/>
  <c r="GS974" i="11"/>
  <c r="GT974" i="11"/>
  <c r="GU974" i="11"/>
  <c r="GV974" i="11"/>
  <c r="GW974" i="11"/>
  <c r="GX974" i="11"/>
  <c r="GY974" i="11"/>
  <c r="GZ974" i="11"/>
  <c r="HA974" i="11"/>
  <c r="HB974" i="11"/>
  <c r="HC974" i="11"/>
  <c r="HD974" i="11"/>
  <c r="HE974" i="11"/>
  <c r="HF974" i="11"/>
  <c r="HG974" i="11"/>
  <c r="HH974" i="11"/>
  <c r="HI974" i="11"/>
  <c r="HJ974" i="11"/>
  <c r="HK974" i="11"/>
  <c r="HL974" i="11"/>
  <c r="HM974" i="11"/>
  <c r="HN974" i="11"/>
  <c r="HO974" i="11"/>
  <c r="HP974" i="11"/>
  <c r="HQ974" i="11"/>
  <c r="HR974" i="11"/>
  <c r="HS974" i="11"/>
  <c r="HT974" i="11"/>
  <c r="HU974" i="11"/>
  <c r="HV974" i="11"/>
  <c r="HW974" i="11"/>
  <c r="HX974" i="11"/>
  <c r="HY974" i="11"/>
  <c r="HZ974" i="11"/>
  <c r="IA974" i="11"/>
  <c r="IB974" i="11"/>
  <c r="IC974" i="11"/>
  <c r="ID974" i="11"/>
  <c r="IE974" i="11"/>
  <c r="IF974" i="11"/>
  <c r="IG974" i="11"/>
  <c r="IH974" i="11"/>
  <c r="II974" i="11"/>
  <c r="IJ974" i="11"/>
  <c r="IK974" i="11"/>
  <c r="IL974" i="11"/>
  <c r="IM974" i="11"/>
  <c r="IN974" i="11"/>
  <c r="IO974" i="11"/>
  <c r="IP974" i="11"/>
  <c r="IQ974" i="11"/>
  <c r="IR974" i="11"/>
  <c r="IS974" i="11"/>
  <c r="IT974" i="11"/>
  <c r="IU974" i="11"/>
  <c r="IV974" i="11"/>
  <c r="IW974" i="11"/>
  <c r="IX974" i="11"/>
  <c r="IY974" i="11"/>
  <c r="IZ974" i="11"/>
  <c r="JA974" i="11"/>
  <c r="JB974" i="11"/>
  <c r="JC974" i="11"/>
  <c r="JD974" i="11"/>
  <c r="JE974" i="11"/>
  <c r="JF974" i="11"/>
  <c r="JG974" i="11"/>
  <c r="JH974" i="11"/>
  <c r="JI974" i="11"/>
  <c r="JJ974" i="11"/>
  <c r="JK974" i="11"/>
  <c r="JL974" i="11"/>
  <c r="JM974" i="11"/>
  <c r="JN974" i="11"/>
  <c r="JO974" i="11"/>
  <c r="JP974" i="11"/>
  <c r="JQ974" i="11"/>
  <c r="JR974" i="11"/>
  <c r="JS974" i="11"/>
  <c r="JT974" i="11"/>
  <c r="JU974" i="11"/>
  <c r="JV974" i="11"/>
  <c r="JW974" i="11"/>
  <c r="JX974" i="11"/>
  <c r="JY974" i="11"/>
  <c r="JZ974" i="11"/>
  <c r="KA974" i="11"/>
  <c r="KB974" i="11"/>
  <c r="KC974" i="11"/>
  <c r="KD974" i="11"/>
  <c r="KE974" i="11"/>
  <c r="KF974" i="11"/>
  <c r="KG974" i="11"/>
  <c r="KH974" i="11"/>
  <c r="KI974" i="11"/>
  <c r="KJ974" i="11"/>
  <c r="KK974" i="11"/>
  <c r="KL974" i="11"/>
  <c r="KM974" i="11"/>
  <c r="KN974" i="11"/>
  <c r="KO974" i="11"/>
  <c r="KP974" i="11"/>
  <c r="KQ974" i="11"/>
  <c r="KR974" i="11"/>
  <c r="KS974" i="11"/>
  <c r="KT974" i="11"/>
  <c r="KU974" i="11"/>
  <c r="KV974" i="11"/>
  <c r="KW974" i="11"/>
  <c r="KX974" i="11"/>
  <c r="KY974" i="11"/>
  <c r="KZ974" i="11"/>
  <c r="LA974" i="11"/>
  <c r="LB974" i="11"/>
  <c r="LC974" i="11"/>
  <c r="LD974" i="11"/>
  <c r="LE974" i="11"/>
  <c r="LF974" i="11"/>
  <c r="LG974" i="11"/>
  <c r="LH974" i="11"/>
  <c r="LI974" i="11"/>
  <c r="LJ974" i="11"/>
  <c r="LK974" i="11"/>
  <c r="LL974" i="11"/>
  <c r="LM974" i="11"/>
  <c r="LN974" i="11"/>
  <c r="LO974" i="11"/>
  <c r="LP974" i="11"/>
  <c r="LQ974" i="11"/>
  <c r="LR974" i="11"/>
  <c r="LS974" i="11"/>
  <c r="LT974" i="11"/>
  <c r="LU974" i="11"/>
  <c r="LV974" i="11"/>
  <c r="LW974" i="11"/>
  <c r="LX974" i="11"/>
  <c r="LY974" i="11"/>
  <c r="LZ974" i="11"/>
  <c r="MA974" i="11"/>
  <c r="MB974" i="11"/>
  <c r="MC974" i="11"/>
  <c r="MD974" i="11"/>
  <c r="ME974" i="11"/>
  <c r="MF974" i="11"/>
  <c r="MG974" i="11"/>
  <c r="MH974" i="11"/>
  <c r="MI974" i="11"/>
  <c r="MJ974" i="11"/>
  <c r="MK974" i="11"/>
  <c r="ML974" i="11"/>
  <c r="MM974" i="11"/>
  <c r="MN974" i="11"/>
  <c r="MO974" i="11"/>
  <c r="MP974" i="11"/>
  <c r="MQ974" i="11"/>
  <c r="MR974" i="11"/>
  <c r="MS974" i="11"/>
  <c r="MT974" i="11"/>
  <c r="MU974" i="11"/>
  <c r="MV974" i="11"/>
  <c r="MW974" i="11"/>
  <c r="MX974" i="11"/>
  <c r="MY974" i="11"/>
  <c r="MZ974" i="11"/>
  <c r="NA974" i="11"/>
  <c r="NB974" i="11"/>
  <c r="NC974" i="11"/>
  <c r="ND974" i="11"/>
  <c r="NE974" i="11"/>
  <c r="NF974" i="11"/>
  <c r="NG974" i="11"/>
  <c r="NH974" i="11"/>
  <c r="NI974" i="11"/>
  <c r="NJ974" i="11"/>
  <c r="NK974" i="11"/>
  <c r="NL974" i="11"/>
  <c r="NM974" i="11"/>
  <c r="NN974" i="11"/>
  <c r="NO974" i="11"/>
  <c r="NP974" i="11"/>
  <c r="NQ974" i="11"/>
  <c r="NR974" i="11"/>
  <c r="NS974" i="11"/>
  <c r="NT974" i="11"/>
  <c r="NU974" i="11"/>
  <c r="NV974" i="11"/>
  <c r="NW974" i="11"/>
  <c r="NX974" i="11"/>
  <c r="NY974" i="11"/>
  <c r="NZ974" i="11"/>
  <c r="OA974" i="11"/>
  <c r="OB974" i="11"/>
  <c r="OC974" i="11"/>
  <c r="OD974" i="11"/>
  <c r="OE974" i="11"/>
  <c r="OF974" i="11"/>
  <c r="OG974" i="11"/>
  <c r="OH974" i="11"/>
  <c r="OI974" i="11"/>
  <c r="OJ974" i="11"/>
  <c r="OK974" i="11"/>
  <c r="OL974" i="11"/>
  <c r="OM974" i="11"/>
  <c r="ON974" i="11"/>
  <c r="OO974" i="11"/>
  <c r="OP974" i="11"/>
  <c r="OQ974" i="11"/>
  <c r="OR974" i="11"/>
  <c r="OS974" i="11"/>
  <c r="OT974" i="11"/>
  <c r="OU974" i="11"/>
  <c r="OV974" i="11"/>
  <c r="OW974" i="11"/>
  <c r="OX974" i="11"/>
  <c r="OY974" i="11"/>
  <c r="OZ974" i="11"/>
  <c r="PA974" i="11"/>
  <c r="PB974" i="11"/>
  <c r="PC974" i="11"/>
  <c r="PD974" i="11"/>
  <c r="PE974" i="11"/>
  <c r="PF974" i="11"/>
  <c r="PG974" i="11"/>
  <c r="PH974" i="11"/>
  <c r="PI974" i="11"/>
  <c r="PJ974" i="11"/>
  <c r="PK974" i="11"/>
  <c r="PL974" i="11"/>
  <c r="PM974" i="11"/>
  <c r="PN974" i="11"/>
  <c r="PO974" i="11"/>
  <c r="PP974" i="11"/>
  <c r="PQ974" i="11"/>
  <c r="PR974" i="11"/>
  <c r="PS974" i="11"/>
  <c r="PT974" i="11"/>
  <c r="PU974" i="11"/>
  <c r="PV974" i="11"/>
  <c r="PW974" i="11"/>
  <c r="PX974" i="11"/>
  <c r="PY974" i="11"/>
  <c r="PZ974" i="11"/>
  <c r="QA974" i="11"/>
  <c r="QB974" i="11"/>
  <c r="QC974" i="11"/>
  <c r="QD974" i="11"/>
  <c r="QE974" i="11"/>
  <c r="QF974" i="11"/>
  <c r="QG974" i="11"/>
  <c r="QH974" i="11"/>
  <c r="QI974" i="11"/>
  <c r="QJ974" i="11"/>
  <c r="QK974" i="11"/>
  <c r="QL974" i="11"/>
  <c r="QM974" i="11"/>
  <c r="QN974" i="11"/>
  <c r="QO974" i="11"/>
  <c r="QP974" i="11"/>
  <c r="QQ974" i="11"/>
  <c r="QR974" i="11"/>
  <c r="QS974" i="11"/>
  <c r="QT974" i="11"/>
  <c r="QU974" i="11"/>
  <c r="QV974" i="11"/>
  <c r="QW974" i="11"/>
  <c r="QX974" i="11"/>
  <c r="QY974" i="11"/>
  <c r="QZ974" i="11"/>
  <c r="RA974" i="11"/>
  <c r="RB974" i="11"/>
  <c r="RC974" i="11"/>
  <c r="RD974" i="11"/>
  <c r="RE974" i="11"/>
  <c r="RF974" i="11"/>
  <c r="RG974" i="11"/>
  <c r="RH974" i="11"/>
  <c r="RI974" i="11"/>
  <c r="RJ974" i="11"/>
  <c r="RK974" i="11"/>
  <c r="RL974" i="11"/>
  <c r="RM974" i="11"/>
  <c r="RN974" i="11"/>
  <c r="RO974" i="11"/>
  <c r="RP974" i="11"/>
  <c r="RQ974" i="11"/>
  <c r="RR974" i="11"/>
  <c r="RS974" i="11"/>
  <c r="RT974" i="11"/>
  <c r="RU974" i="11"/>
  <c r="RV974" i="11"/>
  <c r="RW974" i="11"/>
  <c r="RX974" i="11"/>
  <c r="RY974" i="11"/>
  <c r="RZ974" i="11"/>
  <c r="SA974" i="11"/>
  <c r="SB974" i="11"/>
  <c r="SC974" i="11"/>
  <c r="SD974" i="11"/>
  <c r="SE974" i="11"/>
  <c r="SF974" i="11"/>
  <c r="SG974" i="11"/>
  <c r="SH974" i="11"/>
  <c r="SI974" i="11"/>
  <c r="SJ974" i="11"/>
  <c r="SK974" i="11"/>
  <c r="SL974" i="11"/>
  <c r="SM974" i="11"/>
  <c r="SN974" i="11"/>
  <c r="SO974" i="11"/>
  <c r="SP974" i="11"/>
  <c r="SQ974" i="11"/>
  <c r="SR974" i="11"/>
  <c r="SS974" i="11"/>
  <c r="ST974" i="11"/>
  <c r="SU974" i="11"/>
  <c r="SV974" i="11"/>
  <c r="SW974" i="11"/>
  <c r="SX974" i="11"/>
  <c r="SY974" i="11"/>
  <c r="SZ974" i="11"/>
  <c r="TA974" i="11"/>
  <c r="TB974" i="11"/>
  <c r="TC974" i="11"/>
  <c r="TD974" i="11"/>
  <c r="TE974" i="11"/>
  <c r="TF974" i="11"/>
  <c r="TG974" i="11"/>
  <c r="TH974" i="11"/>
  <c r="TI974" i="11"/>
  <c r="TJ974" i="11"/>
  <c r="TK974" i="11"/>
  <c r="TL974" i="11"/>
  <c r="TM974" i="11"/>
  <c r="TN974" i="11"/>
  <c r="TO974" i="11"/>
  <c r="TP974" i="11"/>
  <c r="TQ974" i="11"/>
  <c r="TR974" i="11"/>
  <c r="TS974" i="11"/>
  <c r="TT974" i="11"/>
  <c r="TU974" i="11"/>
  <c r="TV974" i="11"/>
  <c r="TW974" i="11"/>
  <c r="TX974" i="11"/>
  <c r="TY974" i="11"/>
  <c r="TZ974" i="11"/>
  <c r="UA974" i="11"/>
  <c r="UB974" i="11"/>
  <c r="UC974" i="11"/>
  <c r="UD974" i="11"/>
  <c r="UE974" i="11"/>
  <c r="UF974" i="11"/>
  <c r="UG974" i="11"/>
  <c r="UH974" i="11"/>
  <c r="UI974" i="11"/>
  <c r="UJ974" i="11"/>
  <c r="UK974" i="11"/>
  <c r="UL974" i="11"/>
  <c r="UM974" i="11"/>
  <c r="UN974" i="11"/>
  <c r="UO974" i="11"/>
  <c r="UP974" i="11"/>
  <c r="UQ974" i="11"/>
  <c r="UR974" i="11"/>
  <c r="US974" i="11"/>
  <c r="UT974" i="11"/>
  <c r="UU974" i="11"/>
  <c r="UV974" i="11"/>
  <c r="UW974" i="11"/>
  <c r="UX974" i="11"/>
  <c r="UY974" i="11"/>
  <c r="UZ974" i="11"/>
  <c r="VA974" i="11"/>
  <c r="VB974" i="11"/>
  <c r="VC974" i="11"/>
  <c r="VD974" i="11"/>
  <c r="VE974" i="11"/>
  <c r="VF974" i="11"/>
  <c r="VG974" i="11"/>
  <c r="VH974" i="11"/>
  <c r="VI974" i="11"/>
  <c r="VJ974" i="11"/>
  <c r="VK974" i="11"/>
  <c r="VL974" i="11"/>
  <c r="VM974" i="11"/>
  <c r="VN974" i="11"/>
  <c r="VO974" i="11"/>
  <c r="VP974" i="11"/>
  <c r="VQ974" i="11"/>
  <c r="VR974" i="11"/>
  <c r="VS974" i="11"/>
  <c r="VT974" i="11"/>
  <c r="VU974" i="11"/>
  <c r="VV974" i="11"/>
  <c r="VW974" i="11"/>
  <c r="VX974" i="11"/>
  <c r="VY974" i="11"/>
  <c r="VZ974" i="11"/>
  <c r="WA974" i="11"/>
  <c r="WB974" i="11"/>
  <c r="WC974" i="11"/>
  <c r="WD974" i="11"/>
  <c r="WE974" i="11"/>
  <c r="WF974" i="11"/>
  <c r="WG974" i="11"/>
  <c r="WH974" i="11"/>
  <c r="WI974" i="11"/>
  <c r="WJ974" i="11"/>
  <c r="WK974" i="11"/>
  <c r="WL974" i="11"/>
  <c r="WM974" i="11"/>
  <c r="WN974" i="11"/>
  <c r="WO974" i="11"/>
  <c r="WP974" i="11"/>
  <c r="WQ974" i="11"/>
  <c r="WR974" i="11"/>
  <c r="WS974" i="11"/>
  <c r="WT974" i="11"/>
  <c r="WU974" i="11"/>
  <c r="WV974" i="11"/>
  <c r="WW974" i="11"/>
  <c r="WX974" i="11"/>
  <c r="WY974" i="11"/>
  <c r="WZ974" i="11"/>
  <c r="XA974" i="11"/>
  <c r="XB974" i="11"/>
  <c r="XC974" i="11"/>
  <c r="XD974" i="11"/>
  <c r="XE974" i="11"/>
  <c r="XF974" i="11"/>
  <c r="XG974" i="11"/>
  <c r="XH974" i="11"/>
  <c r="XI974" i="11"/>
  <c r="XJ974" i="11"/>
  <c r="XK974" i="11"/>
  <c r="XL974" i="11"/>
  <c r="XM974" i="11"/>
  <c r="XN974" i="11"/>
  <c r="XO974" i="11"/>
  <c r="XP974" i="11"/>
  <c r="XQ974" i="11"/>
  <c r="XR974" i="11"/>
  <c r="XS974" i="11"/>
  <c r="XT974" i="11"/>
  <c r="XU974" i="11"/>
  <c r="XV974" i="11"/>
  <c r="XW974" i="11"/>
  <c r="XX974" i="11"/>
  <c r="XY974" i="11"/>
  <c r="XZ974" i="11"/>
  <c r="YA974" i="11"/>
  <c r="YB974" i="11"/>
  <c r="YC974" i="11"/>
  <c r="YD974" i="11"/>
  <c r="YE974" i="11"/>
  <c r="YF974" i="11"/>
  <c r="YG974" i="11"/>
  <c r="YH974" i="11"/>
  <c r="YI974" i="11"/>
  <c r="YJ974" i="11"/>
  <c r="YK974" i="11"/>
  <c r="YL974" i="11"/>
  <c r="YM974" i="11"/>
  <c r="YN974" i="11"/>
  <c r="YO974" i="11"/>
  <c r="YP974" i="11"/>
  <c r="YQ974" i="11"/>
  <c r="YR974" i="11"/>
  <c r="YS974" i="11"/>
  <c r="YT974" i="11"/>
  <c r="YU974" i="11"/>
  <c r="YV974" i="11"/>
  <c r="YW974" i="11"/>
  <c r="YX974" i="11"/>
  <c r="YY974" i="11"/>
  <c r="YZ974" i="11"/>
  <c r="ZA974" i="11"/>
  <c r="ZB974" i="11"/>
  <c r="ZC974" i="11"/>
  <c r="ZD974" i="11"/>
  <c r="ZE974" i="11"/>
  <c r="ZF974" i="11"/>
  <c r="ZG974" i="11"/>
  <c r="ZH974" i="11"/>
  <c r="ZI974" i="11"/>
  <c r="ZJ974" i="11"/>
  <c r="ZK974" i="11"/>
  <c r="ZL974" i="11"/>
  <c r="ZM974" i="11"/>
  <c r="ZN974" i="11"/>
  <c r="ZO974" i="11"/>
  <c r="ZP974" i="11"/>
  <c r="ZQ974" i="11"/>
  <c r="ZR974" i="11"/>
  <c r="ZS974" i="11"/>
  <c r="ZT974" i="11"/>
  <c r="ZU974" i="11"/>
  <c r="ZV974" i="11"/>
  <c r="ZW974" i="11"/>
  <c r="ZX974" i="11"/>
  <c r="ZY974" i="11"/>
  <c r="ZZ974" i="11"/>
  <c r="AAA974" i="11"/>
  <c r="AAB974" i="11"/>
  <c r="AAC974" i="11"/>
  <c r="AAD974" i="11"/>
  <c r="AAE974" i="11"/>
  <c r="AAF974" i="11"/>
  <c r="AAG974" i="11"/>
  <c r="AAH974" i="11"/>
  <c r="AAI974" i="11"/>
  <c r="AAJ974" i="11"/>
  <c r="AAK974" i="11"/>
  <c r="AAL974" i="11"/>
  <c r="AAM974" i="11"/>
  <c r="AAN974" i="11"/>
  <c r="AAO974" i="11"/>
  <c r="AAP974" i="11"/>
  <c r="AAQ974" i="11"/>
  <c r="AAR974" i="11"/>
  <c r="AAS974" i="11"/>
  <c r="AAT974" i="11"/>
  <c r="AAU974" i="11"/>
  <c r="AAV974" i="11"/>
  <c r="AAW974" i="11"/>
  <c r="AAX974" i="11"/>
  <c r="AAY974" i="11"/>
  <c r="AAZ974" i="11"/>
  <c r="ABA974" i="11"/>
  <c r="ABB974" i="11"/>
  <c r="ABC974" i="11"/>
  <c r="ABD974" i="11"/>
  <c r="ABE974" i="11"/>
  <c r="ABF974" i="11"/>
  <c r="ABG974" i="11"/>
  <c r="ABH974" i="11"/>
  <c r="ABI974" i="11"/>
  <c r="ABJ974" i="11"/>
  <c r="ABK974" i="11"/>
  <c r="ABL974" i="11"/>
  <c r="ABM974" i="11"/>
  <c r="ABN974" i="11"/>
  <c r="ABO974" i="11"/>
  <c r="ABP974" i="11"/>
  <c r="ABQ974" i="11"/>
  <c r="ABR974" i="11"/>
  <c r="ABS974" i="11"/>
  <c r="ABT974" i="11"/>
  <c r="ABU974" i="11"/>
  <c r="ABV974" i="11"/>
  <c r="ABW974" i="11"/>
  <c r="ABX974" i="11"/>
  <c r="ABY974" i="11"/>
  <c r="ABZ974" i="11"/>
  <c r="ACA974" i="11"/>
  <c r="ACB974" i="11"/>
  <c r="ACC974" i="11"/>
  <c r="ACD974" i="11"/>
  <c r="ACE974" i="11"/>
  <c r="ACF974" i="11"/>
  <c r="ACG974" i="11"/>
  <c r="ACH974" i="11"/>
  <c r="ACI974" i="11"/>
  <c r="ACJ974" i="11"/>
  <c r="ACK974" i="11"/>
  <c r="ACL974" i="11"/>
  <c r="ACM974" i="11"/>
  <c r="ACN974" i="11"/>
  <c r="ACO974" i="11"/>
  <c r="ACP974" i="11"/>
  <c r="ACQ974" i="11"/>
  <c r="ACR974" i="11"/>
  <c r="ACS974" i="11"/>
  <c r="ACT974" i="11"/>
  <c r="ACU974" i="11"/>
  <c r="ACV974" i="11"/>
  <c r="ACW974" i="11"/>
  <c r="ACX974" i="11"/>
  <c r="ACY974" i="11"/>
  <c r="ACZ974" i="11"/>
  <c r="ADA974" i="11"/>
  <c r="ADB974" i="11"/>
  <c r="ADC974" i="11"/>
  <c r="ADD974" i="11"/>
  <c r="ADE974" i="11"/>
  <c r="ADF974" i="11"/>
  <c r="ADG974" i="11"/>
  <c r="ADH974" i="11"/>
  <c r="ADI974" i="11"/>
  <c r="ADJ974" i="11"/>
  <c r="ADK974" i="11"/>
  <c r="ADL974" i="11"/>
  <c r="ADM974" i="11"/>
  <c r="ADN974" i="11"/>
  <c r="ADO974" i="11"/>
  <c r="ADP974" i="11"/>
  <c r="ADQ974" i="11"/>
  <c r="ADR974" i="11"/>
  <c r="ADS974" i="11"/>
  <c r="ADT974" i="11"/>
  <c r="ADU974" i="11"/>
  <c r="ADV974" i="11"/>
  <c r="ADW974" i="11"/>
  <c r="ADX974" i="11"/>
  <c r="ADY974" i="11"/>
  <c r="ADZ974" i="11"/>
  <c r="AEA974" i="11"/>
  <c r="AEB974" i="11"/>
  <c r="AEC974" i="11"/>
  <c r="AED974" i="11"/>
  <c r="AEE974" i="11"/>
  <c r="AEF974" i="11"/>
  <c r="AEG974" i="11"/>
  <c r="AEH974" i="11"/>
  <c r="AEI974" i="11"/>
  <c r="AEJ974" i="11"/>
  <c r="AEK974" i="11"/>
  <c r="AEL974" i="11"/>
  <c r="AEM974" i="11"/>
  <c r="AEN974" i="11"/>
  <c r="AEO974" i="11"/>
  <c r="AEP974" i="11"/>
  <c r="AEQ974" i="11"/>
  <c r="AER974" i="11"/>
  <c r="AES974" i="11"/>
  <c r="AET974" i="11"/>
  <c r="AEU974" i="11"/>
  <c r="AEV974" i="11"/>
  <c r="AEW974" i="11"/>
  <c r="AEX974" i="11"/>
  <c r="AEY974" i="11"/>
  <c r="AEZ974" i="11"/>
  <c r="AFA974" i="11"/>
  <c r="AFB974" i="11"/>
  <c r="AFC974" i="11"/>
  <c r="AFD974" i="11"/>
  <c r="AFE974" i="11"/>
  <c r="AFF974" i="11"/>
  <c r="AFG974" i="11"/>
  <c r="AFH974" i="11"/>
  <c r="AFI974" i="11"/>
  <c r="AFJ974" i="11"/>
  <c r="AFK974" i="11"/>
  <c r="AFL974" i="11"/>
  <c r="AFM974" i="11"/>
  <c r="AFN974" i="11"/>
  <c r="AFO974" i="11"/>
  <c r="AFP974" i="11"/>
  <c r="AFQ974" i="11"/>
  <c r="AFR974" i="11"/>
  <c r="AFS974" i="11"/>
  <c r="AFT974" i="11"/>
  <c r="AFU974" i="11"/>
  <c r="AFV974" i="11"/>
  <c r="AFW974" i="11"/>
  <c r="AFX974" i="11"/>
  <c r="AFY974" i="11"/>
  <c r="AFZ974" i="11"/>
  <c r="AGA974" i="11"/>
  <c r="AGB974" i="11"/>
  <c r="AGC974" i="11"/>
  <c r="AGD974" i="11"/>
  <c r="AGE974" i="11"/>
  <c r="AGF974" i="11"/>
  <c r="AGG974" i="11"/>
  <c r="AGH974" i="11"/>
  <c r="AGI974" i="11"/>
  <c r="AGJ974" i="11"/>
  <c r="AGK974" i="11"/>
  <c r="AGL974" i="11"/>
  <c r="AGM974" i="11"/>
  <c r="AGN974" i="11"/>
  <c r="AGO974" i="11"/>
  <c r="AGP974" i="11"/>
  <c r="AGQ974" i="11"/>
  <c r="AGR974" i="11"/>
  <c r="AGS974" i="11"/>
  <c r="AGT974" i="11"/>
  <c r="AGU974" i="11"/>
  <c r="AGV974" i="11"/>
  <c r="AGW974" i="11"/>
  <c r="AGX974" i="11"/>
  <c r="AGY974" i="11"/>
  <c r="AGZ974" i="11"/>
  <c r="AHA974" i="11"/>
  <c r="AHB974" i="11"/>
  <c r="AHC974" i="11"/>
  <c r="AHD974" i="11"/>
  <c r="AHE974" i="11"/>
  <c r="AHF974" i="11"/>
  <c r="AHG974" i="11"/>
  <c r="AHH974" i="11"/>
  <c r="AHI974" i="11"/>
  <c r="AHJ974" i="11"/>
  <c r="AHK974" i="11"/>
  <c r="AHL974" i="11"/>
  <c r="AHM974" i="11"/>
  <c r="AHN974" i="11"/>
  <c r="AHO974" i="11"/>
  <c r="AHP974" i="11"/>
  <c r="AHQ974" i="11"/>
  <c r="AHR974" i="11"/>
  <c r="AHS974" i="11"/>
  <c r="AHT974" i="11"/>
  <c r="AHU974" i="11"/>
  <c r="AHV974" i="11"/>
  <c r="AHW974" i="11"/>
  <c r="AHX974" i="11"/>
  <c r="AHY974" i="11"/>
  <c r="AHZ974" i="11"/>
  <c r="AIA974" i="11"/>
  <c r="AIB974" i="11"/>
  <c r="AIC974" i="11"/>
  <c r="AID974" i="11"/>
  <c r="AIE974" i="11"/>
  <c r="AIF974" i="11"/>
  <c r="AIG974" i="11"/>
  <c r="AIH974" i="11"/>
  <c r="AII974" i="11"/>
  <c r="AIJ974" i="11"/>
  <c r="AIK974" i="11"/>
  <c r="AIL974" i="11"/>
  <c r="AIM974" i="11"/>
  <c r="AIN974" i="11"/>
  <c r="AIO974" i="11"/>
  <c r="AIP974" i="11"/>
  <c r="AIQ974" i="11"/>
  <c r="AIR974" i="11"/>
  <c r="AIS974" i="11"/>
  <c r="AIT974" i="11"/>
  <c r="AIU974" i="11"/>
  <c r="AIV974" i="11"/>
  <c r="AIW974" i="11"/>
  <c r="AIX974" i="11"/>
  <c r="AIY974" i="11"/>
  <c r="AIZ974" i="11"/>
  <c r="AJA974" i="11"/>
  <c r="AJB974" i="11"/>
  <c r="AJC974" i="11"/>
  <c r="AJD974" i="11"/>
  <c r="AJE974" i="11"/>
  <c r="AJF974" i="11"/>
  <c r="AJG974" i="11"/>
  <c r="AJH974" i="11"/>
  <c r="AJI974" i="11"/>
  <c r="AJJ974" i="11"/>
  <c r="AJK974" i="11"/>
  <c r="AJL974" i="11"/>
  <c r="AJM974" i="11"/>
  <c r="AJN974" i="11"/>
  <c r="AJO974" i="11"/>
  <c r="AJP974" i="11"/>
  <c r="AJQ974" i="11"/>
  <c r="AJR974" i="11"/>
  <c r="AJS974" i="11"/>
  <c r="AJT974" i="11"/>
  <c r="AJU974" i="11"/>
  <c r="AJV974" i="11"/>
  <c r="AJW974" i="11"/>
  <c r="AJX974" i="11"/>
  <c r="AJY974" i="11"/>
  <c r="AJZ974" i="11"/>
  <c r="AKA974" i="11"/>
  <c r="AKB974" i="11"/>
  <c r="AKC974" i="11"/>
  <c r="AKD974" i="11"/>
  <c r="AKE974" i="11"/>
  <c r="AKF974" i="11"/>
  <c r="AKG974" i="11"/>
  <c r="AKH974" i="11"/>
  <c r="AKI974" i="11"/>
  <c r="AKJ974" i="11"/>
  <c r="AKK974" i="11"/>
  <c r="AKL974" i="11"/>
  <c r="AKM974" i="11"/>
  <c r="AKN974" i="11"/>
  <c r="AKO974" i="11"/>
  <c r="AKP974" i="11"/>
  <c r="AKQ974" i="11"/>
  <c r="AKR974" i="11"/>
  <c r="AKS974" i="11"/>
  <c r="AKT974" i="11"/>
  <c r="AKU974" i="11"/>
  <c r="AKV974" i="11"/>
  <c r="AKW974" i="11"/>
  <c r="AKX974" i="11"/>
  <c r="AKY974" i="11"/>
  <c r="AKZ974" i="11"/>
  <c r="ALA974" i="11"/>
  <c r="ALB974" i="11"/>
  <c r="ALC974" i="11"/>
  <c r="ALD974" i="11"/>
  <c r="ALE974" i="11"/>
  <c r="ALF974" i="11"/>
  <c r="ALG974" i="11"/>
  <c r="ALH974" i="11"/>
  <c r="ALI974" i="11"/>
  <c r="ALJ974" i="11"/>
  <c r="ALK974" i="11"/>
  <c r="ALL974" i="11"/>
  <c r="ALM974" i="11"/>
  <c r="ALN974" i="11"/>
  <c r="ALO974" i="11"/>
  <c r="ALP974" i="11"/>
  <c r="ALQ974" i="11"/>
  <c r="ALR974" i="11"/>
  <c r="ALS974" i="11"/>
  <c r="ALT974" i="11"/>
  <c r="ALU974" i="11"/>
  <c r="ALV974" i="11"/>
  <c r="ALW974" i="11"/>
  <c r="ALX974" i="11"/>
  <c r="ALY974" i="11"/>
  <c r="ALZ974" i="11"/>
  <c r="AMA974" i="11"/>
  <c r="AMB974" i="11"/>
  <c r="AMC974" i="11"/>
  <c r="AMD974" i="11"/>
  <c r="AME974" i="11"/>
  <c r="AMF974" i="11"/>
  <c r="AMG974" i="11"/>
  <c r="AMH974" i="11"/>
  <c r="AMI974" i="11"/>
  <c r="AMJ974" i="11"/>
  <c r="AMK974" i="11"/>
  <c r="AML974" i="11"/>
  <c r="AMM974" i="11"/>
  <c r="AMN974" i="11"/>
  <c r="AMO974" i="11"/>
  <c r="AE975" i="11"/>
  <c r="AF975" i="11"/>
  <c r="AG975" i="11"/>
  <c r="AH975" i="11"/>
  <c r="AI975" i="11"/>
  <c r="AJ975" i="11"/>
  <c r="AK975" i="11"/>
  <c r="AL975" i="11"/>
  <c r="AM975" i="11"/>
  <c r="AN975" i="11"/>
  <c r="AO975" i="11"/>
  <c r="AP975" i="11"/>
  <c r="AQ975" i="11"/>
  <c r="AR975" i="11"/>
  <c r="AS975" i="11"/>
  <c r="AT975" i="11"/>
  <c r="AU975" i="11"/>
  <c r="AV975" i="11"/>
  <c r="AW975" i="11"/>
  <c r="AX975" i="11"/>
  <c r="AY975" i="11"/>
  <c r="AZ975" i="11"/>
  <c r="BA975" i="11"/>
  <c r="BB975" i="11"/>
  <c r="BC975" i="11"/>
  <c r="BD975" i="11"/>
  <c r="BE975" i="11"/>
  <c r="BF975" i="11"/>
  <c r="BG975" i="11"/>
  <c r="BH975" i="11"/>
  <c r="BI975" i="11"/>
  <c r="BJ975" i="11"/>
  <c r="BK975" i="11"/>
  <c r="BL975" i="11"/>
  <c r="BM975" i="11"/>
  <c r="BN975" i="11"/>
  <c r="BO975" i="11"/>
  <c r="BP975" i="11"/>
  <c r="BQ975" i="11"/>
  <c r="BR975" i="11"/>
  <c r="BS975" i="11"/>
  <c r="BT975" i="11"/>
  <c r="BU975" i="11"/>
  <c r="BV975" i="11"/>
  <c r="BW975" i="11"/>
  <c r="BX975" i="11"/>
  <c r="BY975" i="11"/>
  <c r="BZ975" i="11"/>
  <c r="CA975" i="11"/>
  <c r="CB975" i="11"/>
  <c r="CC975" i="11"/>
  <c r="CD975" i="11"/>
  <c r="CE975" i="11"/>
  <c r="CF975" i="11"/>
  <c r="CG975" i="11"/>
  <c r="CH975" i="11"/>
  <c r="CI975" i="11"/>
  <c r="CJ975" i="11"/>
  <c r="CK975" i="11"/>
  <c r="CL975" i="11"/>
  <c r="CM975" i="11"/>
  <c r="CN975" i="11"/>
  <c r="CO975" i="11"/>
  <c r="CP975" i="11"/>
  <c r="CQ975" i="11"/>
  <c r="CR975" i="11"/>
  <c r="CS975" i="11"/>
  <c r="CT975" i="11"/>
  <c r="CU975" i="11"/>
  <c r="CV975" i="11"/>
  <c r="CW975" i="11"/>
  <c r="CX975" i="11"/>
  <c r="CY975" i="11"/>
  <c r="CZ975" i="11"/>
  <c r="DA975" i="11"/>
  <c r="DB975" i="11"/>
  <c r="DC975" i="11"/>
  <c r="DD975" i="11"/>
  <c r="DE975" i="11"/>
  <c r="DF975" i="11"/>
  <c r="DG975" i="11"/>
  <c r="DH975" i="11"/>
  <c r="DI975" i="11"/>
  <c r="DJ975" i="11"/>
  <c r="DK975" i="11"/>
  <c r="DL975" i="11"/>
  <c r="DM975" i="11"/>
  <c r="DN975" i="11"/>
  <c r="DO975" i="11"/>
  <c r="DP975" i="11"/>
  <c r="DQ975" i="11"/>
  <c r="DR975" i="11"/>
  <c r="DS975" i="11"/>
  <c r="DT975" i="11"/>
  <c r="DU975" i="11"/>
  <c r="DV975" i="11"/>
  <c r="DW975" i="11"/>
  <c r="DX975" i="11"/>
  <c r="DY975" i="11"/>
  <c r="DZ975" i="11"/>
  <c r="EA975" i="11"/>
  <c r="EB975" i="11"/>
  <c r="EC975" i="11"/>
  <c r="ED975" i="11"/>
  <c r="EE975" i="11"/>
  <c r="EF975" i="11"/>
  <c r="EG975" i="11"/>
  <c r="EH975" i="11"/>
  <c r="EI975" i="11"/>
  <c r="EJ975" i="11"/>
  <c r="EK975" i="11"/>
  <c r="EL975" i="11"/>
  <c r="EM975" i="11"/>
  <c r="EN975" i="11"/>
  <c r="EO975" i="11"/>
  <c r="EP975" i="11"/>
  <c r="EQ975" i="11"/>
  <c r="ER975" i="11"/>
  <c r="ES975" i="11"/>
  <c r="ET975" i="11"/>
  <c r="EU975" i="11"/>
  <c r="EV975" i="11"/>
  <c r="EW975" i="11"/>
  <c r="EX975" i="11"/>
  <c r="EY975" i="11"/>
  <c r="EZ975" i="11"/>
  <c r="FA975" i="11"/>
  <c r="FB975" i="11"/>
  <c r="FC975" i="11"/>
  <c r="FD975" i="11"/>
  <c r="FE975" i="11"/>
  <c r="FF975" i="11"/>
  <c r="FG975" i="11"/>
  <c r="FH975" i="11"/>
  <c r="FI975" i="11"/>
  <c r="FJ975" i="11"/>
  <c r="FK975" i="11"/>
  <c r="FL975" i="11"/>
  <c r="FM975" i="11"/>
  <c r="FN975" i="11"/>
  <c r="FO975" i="11"/>
  <c r="FP975" i="11"/>
  <c r="FQ975" i="11"/>
  <c r="FR975" i="11"/>
  <c r="FS975" i="11"/>
  <c r="FT975" i="11"/>
  <c r="FU975" i="11"/>
  <c r="FV975" i="11"/>
  <c r="FW975" i="11"/>
  <c r="FX975" i="11"/>
  <c r="FY975" i="11"/>
  <c r="FZ975" i="11"/>
  <c r="GA975" i="11"/>
  <c r="GB975" i="11"/>
  <c r="GC975" i="11"/>
  <c r="GD975" i="11"/>
  <c r="GE975" i="11"/>
  <c r="GF975" i="11"/>
  <c r="GG975" i="11"/>
  <c r="GH975" i="11"/>
  <c r="GI975" i="11"/>
  <c r="GJ975" i="11"/>
  <c r="GK975" i="11"/>
  <c r="GL975" i="11"/>
  <c r="GM975" i="11"/>
  <c r="GN975" i="11"/>
  <c r="GO975" i="11"/>
  <c r="GP975" i="11"/>
  <c r="GQ975" i="11"/>
  <c r="GR975" i="11"/>
  <c r="GS975" i="11"/>
  <c r="GT975" i="11"/>
  <c r="GU975" i="11"/>
  <c r="GV975" i="11"/>
  <c r="GW975" i="11"/>
  <c r="GX975" i="11"/>
  <c r="GY975" i="11"/>
  <c r="GZ975" i="11"/>
  <c r="HA975" i="11"/>
  <c r="HB975" i="11"/>
  <c r="HC975" i="11"/>
  <c r="HD975" i="11"/>
  <c r="HE975" i="11"/>
  <c r="HF975" i="11"/>
  <c r="HG975" i="11"/>
  <c r="HH975" i="11"/>
  <c r="HI975" i="11"/>
  <c r="HJ975" i="11"/>
  <c r="HK975" i="11"/>
  <c r="HL975" i="11"/>
  <c r="HM975" i="11"/>
  <c r="HN975" i="11"/>
  <c r="HO975" i="11"/>
  <c r="HP975" i="11"/>
  <c r="HQ975" i="11"/>
  <c r="HR975" i="11"/>
  <c r="HS975" i="11"/>
  <c r="HT975" i="11"/>
  <c r="HU975" i="11"/>
  <c r="HV975" i="11"/>
  <c r="HW975" i="11"/>
  <c r="HX975" i="11"/>
  <c r="HY975" i="11"/>
  <c r="HZ975" i="11"/>
  <c r="IA975" i="11"/>
  <c r="IB975" i="11"/>
  <c r="IC975" i="11"/>
  <c r="ID975" i="11"/>
  <c r="IE975" i="11"/>
  <c r="IF975" i="11"/>
  <c r="IG975" i="11"/>
  <c r="IH975" i="11"/>
  <c r="II975" i="11"/>
  <c r="IJ975" i="11"/>
  <c r="IK975" i="11"/>
  <c r="IL975" i="11"/>
  <c r="IM975" i="11"/>
  <c r="IN975" i="11"/>
  <c r="IO975" i="11"/>
  <c r="IP975" i="11"/>
  <c r="IQ975" i="11"/>
  <c r="IR975" i="11"/>
  <c r="IS975" i="11"/>
  <c r="IT975" i="11"/>
  <c r="IU975" i="11"/>
  <c r="IV975" i="11"/>
  <c r="IW975" i="11"/>
  <c r="IX975" i="11"/>
  <c r="IY975" i="11"/>
  <c r="IZ975" i="11"/>
  <c r="JA975" i="11"/>
  <c r="JB975" i="11"/>
  <c r="JC975" i="11"/>
  <c r="JD975" i="11"/>
  <c r="JE975" i="11"/>
  <c r="JF975" i="11"/>
  <c r="JG975" i="11"/>
  <c r="JH975" i="11"/>
  <c r="JI975" i="11"/>
  <c r="JJ975" i="11"/>
  <c r="JK975" i="11"/>
  <c r="JL975" i="11"/>
  <c r="JM975" i="11"/>
  <c r="JN975" i="11"/>
  <c r="JO975" i="11"/>
  <c r="JP975" i="11"/>
  <c r="JQ975" i="11"/>
  <c r="JR975" i="11"/>
  <c r="JS975" i="11"/>
  <c r="JT975" i="11"/>
  <c r="JU975" i="11"/>
  <c r="JV975" i="11"/>
  <c r="JW975" i="11"/>
  <c r="JX975" i="11"/>
  <c r="JY975" i="11"/>
  <c r="JZ975" i="11"/>
  <c r="KA975" i="11"/>
  <c r="KB975" i="11"/>
  <c r="KC975" i="11"/>
  <c r="KD975" i="11"/>
  <c r="KE975" i="11"/>
  <c r="KF975" i="11"/>
  <c r="KG975" i="11"/>
  <c r="KH975" i="11"/>
  <c r="KI975" i="11"/>
  <c r="KJ975" i="11"/>
  <c r="KK975" i="11"/>
  <c r="KL975" i="11"/>
  <c r="KM975" i="11"/>
  <c r="KN975" i="11"/>
  <c r="KO975" i="11"/>
  <c r="KP975" i="11"/>
  <c r="KQ975" i="11"/>
  <c r="KR975" i="11"/>
  <c r="KS975" i="11"/>
  <c r="KT975" i="11"/>
  <c r="KU975" i="11"/>
  <c r="KV975" i="11"/>
  <c r="KW975" i="11"/>
  <c r="KX975" i="11"/>
  <c r="KY975" i="11"/>
  <c r="KZ975" i="11"/>
  <c r="LA975" i="11"/>
  <c r="LB975" i="11"/>
  <c r="LC975" i="11"/>
  <c r="LD975" i="11"/>
  <c r="LE975" i="11"/>
  <c r="LF975" i="11"/>
  <c r="LG975" i="11"/>
  <c r="LH975" i="11"/>
  <c r="LI975" i="11"/>
  <c r="LJ975" i="11"/>
  <c r="LK975" i="11"/>
  <c r="LL975" i="11"/>
  <c r="LM975" i="11"/>
  <c r="LN975" i="11"/>
  <c r="LO975" i="11"/>
  <c r="LP975" i="11"/>
  <c r="LQ975" i="11"/>
  <c r="LR975" i="11"/>
  <c r="LS975" i="11"/>
  <c r="LT975" i="11"/>
  <c r="LU975" i="11"/>
  <c r="LV975" i="11"/>
  <c r="LW975" i="11"/>
  <c r="LX975" i="11"/>
  <c r="LY975" i="11"/>
  <c r="LZ975" i="11"/>
  <c r="MA975" i="11"/>
  <c r="MB975" i="11"/>
  <c r="MC975" i="11"/>
  <c r="MD975" i="11"/>
  <c r="ME975" i="11"/>
  <c r="MF975" i="11"/>
  <c r="MG975" i="11"/>
  <c r="MH975" i="11"/>
  <c r="MI975" i="11"/>
  <c r="MJ975" i="11"/>
  <c r="MK975" i="11"/>
  <c r="ML975" i="11"/>
  <c r="MM975" i="11"/>
  <c r="MN975" i="11"/>
  <c r="MO975" i="11"/>
  <c r="MP975" i="11"/>
  <c r="MQ975" i="11"/>
  <c r="MR975" i="11"/>
  <c r="MS975" i="11"/>
  <c r="MT975" i="11"/>
  <c r="MU975" i="11"/>
  <c r="MV975" i="11"/>
  <c r="MW975" i="11"/>
  <c r="MX975" i="11"/>
  <c r="MY975" i="11"/>
  <c r="MZ975" i="11"/>
  <c r="NA975" i="11"/>
  <c r="NB975" i="11"/>
  <c r="NC975" i="11"/>
  <c r="ND975" i="11"/>
  <c r="NE975" i="11"/>
  <c r="NF975" i="11"/>
  <c r="NG975" i="11"/>
  <c r="NH975" i="11"/>
  <c r="NI975" i="11"/>
  <c r="NJ975" i="11"/>
  <c r="NK975" i="11"/>
  <c r="NL975" i="11"/>
  <c r="NM975" i="11"/>
  <c r="NN975" i="11"/>
  <c r="NO975" i="11"/>
  <c r="NP975" i="11"/>
  <c r="NQ975" i="11"/>
  <c r="NR975" i="11"/>
  <c r="NS975" i="11"/>
  <c r="NT975" i="11"/>
  <c r="NU975" i="11"/>
  <c r="NV975" i="11"/>
  <c r="NW975" i="11"/>
  <c r="NX975" i="11"/>
  <c r="NY975" i="11"/>
  <c r="NZ975" i="11"/>
  <c r="OA975" i="11"/>
  <c r="OB975" i="11"/>
  <c r="OC975" i="11"/>
  <c r="OD975" i="11"/>
  <c r="OE975" i="11"/>
  <c r="OF975" i="11"/>
  <c r="OG975" i="11"/>
  <c r="OH975" i="11"/>
  <c r="OI975" i="11"/>
  <c r="OJ975" i="11"/>
  <c r="OK975" i="11"/>
  <c r="OL975" i="11"/>
  <c r="OM975" i="11"/>
  <c r="ON975" i="11"/>
  <c r="OO975" i="11"/>
  <c r="OP975" i="11"/>
  <c r="OQ975" i="11"/>
  <c r="OR975" i="11"/>
  <c r="OS975" i="11"/>
  <c r="OT975" i="11"/>
  <c r="OU975" i="11"/>
  <c r="OV975" i="11"/>
  <c r="OW975" i="11"/>
  <c r="OX975" i="11"/>
  <c r="OY975" i="11"/>
  <c r="OZ975" i="11"/>
  <c r="PA975" i="11"/>
  <c r="PB975" i="11"/>
  <c r="PC975" i="11"/>
  <c r="PD975" i="11"/>
  <c r="PE975" i="11"/>
  <c r="PF975" i="11"/>
  <c r="PG975" i="11"/>
  <c r="PH975" i="11"/>
  <c r="PI975" i="11"/>
  <c r="PJ975" i="11"/>
  <c r="PK975" i="11"/>
  <c r="PL975" i="11"/>
  <c r="PM975" i="11"/>
  <c r="PN975" i="11"/>
  <c r="PO975" i="11"/>
  <c r="PP975" i="11"/>
  <c r="PQ975" i="11"/>
  <c r="PR975" i="11"/>
  <c r="PS975" i="11"/>
  <c r="PT975" i="11"/>
  <c r="PU975" i="11"/>
  <c r="PV975" i="11"/>
  <c r="PW975" i="11"/>
  <c r="PX975" i="11"/>
  <c r="PY975" i="11"/>
  <c r="PZ975" i="11"/>
  <c r="QA975" i="11"/>
  <c r="QB975" i="11"/>
  <c r="QC975" i="11"/>
  <c r="QD975" i="11"/>
  <c r="QE975" i="11"/>
  <c r="QF975" i="11"/>
  <c r="QG975" i="11"/>
  <c r="QH975" i="11"/>
  <c r="QI975" i="11"/>
  <c r="QJ975" i="11"/>
  <c r="QK975" i="11"/>
  <c r="QL975" i="11"/>
  <c r="QM975" i="11"/>
  <c r="QN975" i="11"/>
  <c r="QO975" i="11"/>
  <c r="QP975" i="11"/>
  <c r="QQ975" i="11"/>
  <c r="QR975" i="11"/>
  <c r="QS975" i="11"/>
  <c r="QT975" i="11"/>
  <c r="QU975" i="11"/>
  <c r="QV975" i="11"/>
  <c r="QW975" i="11"/>
  <c r="QX975" i="11"/>
  <c r="QY975" i="11"/>
  <c r="QZ975" i="11"/>
  <c r="RA975" i="11"/>
  <c r="RB975" i="11"/>
  <c r="RC975" i="11"/>
  <c r="RD975" i="11"/>
  <c r="RE975" i="11"/>
  <c r="RF975" i="11"/>
  <c r="RG975" i="11"/>
  <c r="RH975" i="11"/>
  <c r="RI975" i="11"/>
  <c r="RJ975" i="11"/>
  <c r="RK975" i="11"/>
  <c r="RL975" i="11"/>
  <c r="RM975" i="11"/>
  <c r="RN975" i="11"/>
  <c r="RO975" i="11"/>
  <c r="RP975" i="11"/>
  <c r="RQ975" i="11"/>
  <c r="RR975" i="11"/>
  <c r="RS975" i="11"/>
  <c r="RT975" i="11"/>
  <c r="RU975" i="11"/>
  <c r="RV975" i="11"/>
  <c r="RW975" i="11"/>
  <c r="RX975" i="11"/>
  <c r="RY975" i="11"/>
  <c r="RZ975" i="11"/>
  <c r="SA975" i="11"/>
  <c r="SB975" i="11"/>
  <c r="SC975" i="11"/>
  <c r="SD975" i="11"/>
  <c r="SE975" i="11"/>
  <c r="SF975" i="11"/>
  <c r="SG975" i="11"/>
  <c r="SH975" i="11"/>
  <c r="SI975" i="11"/>
  <c r="SJ975" i="11"/>
  <c r="SK975" i="11"/>
  <c r="SL975" i="11"/>
  <c r="SM975" i="11"/>
  <c r="SN975" i="11"/>
  <c r="SO975" i="11"/>
  <c r="SP975" i="11"/>
  <c r="SQ975" i="11"/>
  <c r="SR975" i="11"/>
  <c r="SS975" i="11"/>
  <c r="ST975" i="11"/>
  <c r="SU975" i="11"/>
  <c r="SV975" i="11"/>
  <c r="SW975" i="11"/>
  <c r="SX975" i="11"/>
  <c r="SY975" i="11"/>
  <c r="SZ975" i="11"/>
  <c r="TA975" i="11"/>
  <c r="TB975" i="11"/>
  <c r="TC975" i="11"/>
  <c r="TD975" i="11"/>
  <c r="TE975" i="11"/>
  <c r="TF975" i="11"/>
  <c r="TG975" i="11"/>
  <c r="TH975" i="11"/>
  <c r="TI975" i="11"/>
  <c r="TJ975" i="11"/>
  <c r="TK975" i="11"/>
  <c r="TL975" i="11"/>
  <c r="TM975" i="11"/>
  <c r="TN975" i="11"/>
  <c r="TO975" i="11"/>
  <c r="TP975" i="11"/>
  <c r="TQ975" i="11"/>
  <c r="TR975" i="11"/>
  <c r="TS975" i="11"/>
  <c r="TT975" i="11"/>
  <c r="TU975" i="11"/>
  <c r="TV975" i="11"/>
  <c r="TW975" i="11"/>
  <c r="TX975" i="11"/>
  <c r="TY975" i="11"/>
  <c r="TZ975" i="11"/>
  <c r="UA975" i="11"/>
  <c r="UB975" i="11"/>
  <c r="UC975" i="11"/>
  <c r="UD975" i="11"/>
  <c r="UE975" i="11"/>
  <c r="UF975" i="11"/>
  <c r="UG975" i="11"/>
  <c r="UH975" i="11"/>
  <c r="UI975" i="11"/>
  <c r="UJ975" i="11"/>
  <c r="UK975" i="11"/>
  <c r="UL975" i="11"/>
  <c r="UM975" i="11"/>
  <c r="UN975" i="11"/>
  <c r="UO975" i="11"/>
  <c r="UP975" i="11"/>
  <c r="UQ975" i="11"/>
  <c r="UR975" i="11"/>
  <c r="US975" i="11"/>
  <c r="UT975" i="11"/>
  <c r="UU975" i="11"/>
  <c r="UV975" i="11"/>
  <c r="UW975" i="11"/>
  <c r="UX975" i="11"/>
  <c r="UY975" i="11"/>
  <c r="UZ975" i="11"/>
  <c r="VA975" i="11"/>
  <c r="VB975" i="11"/>
  <c r="VC975" i="11"/>
  <c r="VD975" i="11"/>
  <c r="VE975" i="11"/>
  <c r="VF975" i="11"/>
  <c r="VG975" i="11"/>
  <c r="VH975" i="11"/>
  <c r="VI975" i="11"/>
  <c r="VJ975" i="11"/>
  <c r="VK975" i="11"/>
  <c r="VL975" i="11"/>
  <c r="VM975" i="11"/>
  <c r="VN975" i="11"/>
  <c r="VO975" i="11"/>
  <c r="VP975" i="11"/>
  <c r="VQ975" i="11"/>
  <c r="VR975" i="11"/>
  <c r="VS975" i="11"/>
  <c r="VT975" i="11"/>
  <c r="VU975" i="11"/>
  <c r="VV975" i="11"/>
  <c r="VW975" i="11"/>
  <c r="VX975" i="11"/>
  <c r="VY975" i="11"/>
  <c r="VZ975" i="11"/>
  <c r="WA975" i="11"/>
  <c r="WB975" i="11"/>
  <c r="WC975" i="11"/>
  <c r="WD975" i="11"/>
  <c r="WE975" i="11"/>
  <c r="WF975" i="11"/>
  <c r="WG975" i="11"/>
  <c r="WH975" i="11"/>
  <c r="WI975" i="11"/>
  <c r="WJ975" i="11"/>
  <c r="WK975" i="11"/>
  <c r="WL975" i="11"/>
  <c r="WM975" i="11"/>
  <c r="WN975" i="11"/>
  <c r="WO975" i="11"/>
  <c r="WP975" i="11"/>
  <c r="WQ975" i="11"/>
  <c r="WR975" i="11"/>
  <c r="WS975" i="11"/>
  <c r="WT975" i="11"/>
  <c r="WU975" i="11"/>
  <c r="WV975" i="11"/>
  <c r="WW975" i="11"/>
  <c r="WX975" i="11"/>
  <c r="WY975" i="11"/>
  <c r="WZ975" i="11"/>
  <c r="XA975" i="11"/>
  <c r="XB975" i="11"/>
  <c r="XC975" i="11"/>
  <c r="XD975" i="11"/>
  <c r="XE975" i="11"/>
  <c r="XF975" i="11"/>
  <c r="XG975" i="11"/>
  <c r="XH975" i="11"/>
  <c r="XI975" i="11"/>
  <c r="XJ975" i="11"/>
  <c r="XK975" i="11"/>
  <c r="XL975" i="11"/>
  <c r="XM975" i="11"/>
  <c r="XN975" i="11"/>
  <c r="XO975" i="11"/>
  <c r="XP975" i="11"/>
  <c r="XQ975" i="11"/>
  <c r="XR975" i="11"/>
  <c r="XS975" i="11"/>
  <c r="XT975" i="11"/>
  <c r="XU975" i="11"/>
  <c r="XV975" i="11"/>
  <c r="XW975" i="11"/>
  <c r="XX975" i="11"/>
  <c r="XY975" i="11"/>
  <c r="XZ975" i="11"/>
  <c r="YA975" i="11"/>
  <c r="YB975" i="11"/>
  <c r="YC975" i="11"/>
  <c r="YD975" i="11"/>
  <c r="YE975" i="11"/>
  <c r="YF975" i="11"/>
  <c r="YG975" i="11"/>
  <c r="YH975" i="11"/>
  <c r="YI975" i="11"/>
  <c r="YJ975" i="11"/>
  <c r="YK975" i="11"/>
  <c r="YL975" i="11"/>
  <c r="YM975" i="11"/>
  <c r="YN975" i="11"/>
  <c r="YO975" i="11"/>
  <c r="YP975" i="11"/>
  <c r="YQ975" i="11"/>
  <c r="YR975" i="11"/>
  <c r="YS975" i="11"/>
  <c r="YT975" i="11"/>
  <c r="YU975" i="11"/>
  <c r="YV975" i="11"/>
  <c r="YW975" i="11"/>
  <c r="YX975" i="11"/>
  <c r="YY975" i="11"/>
  <c r="YZ975" i="11"/>
  <c r="ZA975" i="11"/>
  <c r="ZB975" i="11"/>
  <c r="ZC975" i="11"/>
  <c r="ZD975" i="11"/>
  <c r="ZE975" i="11"/>
  <c r="ZF975" i="11"/>
  <c r="ZG975" i="11"/>
  <c r="ZH975" i="11"/>
  <c r="ZI975" i="11"/>
  <c r="ZJ975" i="11"/>
  <c r="ZK975" i="11"/>
  <c r="ZL975" i="11"/>
  <c r="ZM975" i="11"/>
  <c r="ZN975" i="11"/>
  <c r="ZO975" i="11"/>
  <c r="ZP975" i="11"/>
  <c r="ZQ975" i="11"/>
  <c r="ZR975" i="11"/>
  <c r="ZS975" i="11"/>
  <c r="ZT975" i="11"/>
  <c r="ZU975" i="11"/>
  <c r="ZV975" i="11"/>
  <c r="ZW975" i="11"/>
  <c r="ZX975" i="11"/>
  <c r="ZY975" i="11"/>
  <c r="ZZ975" i="11"/>
  <c r="AAA975" i="11"/>
  <c r="AAB975" i="11"/>
  <c r="AAC975" i="11"/>
  <c r="AAD975" i="11"/>
  <c r="AAE975" i="11"/>
  <c r="AAF975" i="11"/>
  <c r="AAG975" i="11"/>
  <c r="AAH975" i="11"/>
  <c r="AAI975" i="11"/>
  <c r="AAJ975" i="11"/>
  <c r="AAK975" i="11"/>
  <c r="AAL975" i="11"/>
  <c r="AAM975" i="11"/>
  <c r="AAN975" i="11"/>
  <c r="AAO975" i="11"/>
  <c r="AAP975" i="11"/>
  <c r="AAQ975" i="11"/>
  <c r="AAR975" i="11"/>
  <c r="AAS975" i="11"/>
  <c r="AAT975" i="11"/>
  <c r="AAU975" i="11"/>
  <c r="AAV975" i="11"/>
  <c r="AAW975" i="11"/>
  <c r="AAX975" i="11"/>
  <c r="AAY975" i="11"/>
  <c r="AAZ975" i="11"/>
  <c r="ABA975" i="11"/>
  <c r="ABB975" i="11"/>
  <c r="ABC975" i="11"/>
  <c r="ABD975" i="11"/>
  <c r="ABE975" i="11"/>
  <c r="ABF975" i="11"/>
  <c r="ABG975" i="11"/>
  <c r="ABH975" i="11"/>
  <c r="ABI975" i="11"/>
  <c r="ABJ975" i="11"/>
  <c r="ABK975" i="11"/>
  <c r="ABL975" i="11"/>
  <c r="ABM975" i="11"/>
  <c r="ABN975" i="11"/>
  <c r="ABO975" i="11"/>
  <c r="ABP975" i="11"/>
  <c r="ABQ975" i="11"/>
  <c r="ABR975" i="11"/>
  <c r="ABS975" i="11"/>
  <c r="ABT975" i="11"/>
  <c r="ABU975" i="11"/>
  <c r="ABV975" i="11"/>
  <c r="ABW975" i="11"/>
  <c r="ABX975" i="11"/>
  <c r="ABY975" i="11"/>
  <c r="ABZ975" i="11"/>
  <c r="ACA975" i="11"/>
  <c r="ACB975" i="11"/>
  <c r="ACC975" i="11"/>
  <c r="ACD975" i="11"/>
  <c r="ACE975" i="11"/>
  <c r="ACF975" i="11"/>
  <c r="ACG975" i="11"/>
  <c r="ACH975" i="11"/>
  <c r="ACI975" i="11"/>
  <c r="ACJ975" i="11"/>
  <c r="ACK975" i="11"/>
  <c r="ACL975" i="11"/>
  <c r="ACM975" i="11"/>
  <c r="ACN975" i="11"/>
  <c r="ACO975" i="11"/>
  <c r="ACP975" i="11"/>
  <c r="ACQ975" i="11"/>
  <c r="ACR975" i="11"/>
  <c r="ACS975" i="11"/>
  <c r="ACT975" i="11"/>
  <c r="ACU975" i="11"/>
  <c r="ACV975" i="11"/>
  <c r="ACW975" i="11"/>
  <c r="ACX975" i="11"/>
  <c r="ACY975" i="11"/>
  <c r="ACZ975" i="11"/>
  <c r="ADA975" i="11"/>
  <c r="ADB975" i="11"/>
  <c r="ADC975" i="11"/>
  <c r="ADD975" i="11"/>
  <c r="ADE975" i="11"/>
  <c r="ADF975" i="11"/>
  <c r="ADG975" i="11"/>
  <c r="ADH975" i="11"/>
  <c r="ADI975" i="11"/>
  <c r="ADJ975" i="11"/>
  <c r="ADK975" i="11"/>
  <c r="ADL975" i="11"/>
  <c r="ADM975" i="11"/>
  <c r="ADN975" i="11"/>
  <c r="ADO975" i="11"/>
  <c r="ADP975" i="11"/>
  <c r="ADQ975" i="11"/>
  <c r="ADR975" i="11"/>
  <c r="ADS975" i="11"/>
  <c r="ADT975" i="11"/>
  <c r="ADU975" i="11"/>
  <c r="ADV975" i="11"/>
  <c r="ADW975" i="11"/>
  <c r="ADX975" i="11"/>
  <c r="ADY975" i="11"/>
  <c r="ADZ975" i="11"/>
  <c r="AEA975" i="11"/>
  <c r="AEB975" i="11"/>
  <c r="AEC975" i="11"/>
  <c r="AED975" i="11"/>
  <c r="AEE975" i="11"/>
  <c r="AEF975" i="11"/>
  <c r="AEG975" i="11"/>
  <c r="AEH975" i="11"/>
  <c r="AEI975" i="11"/>
  <c r="AEJ975" i="11"/>
  <c r="AEK975" i="11"/>
  <c r="AEL975" i="11"/>
  <c r="AEM975" i="11"/>
  <c r="AEN975" i="11"/>
  <c r="AEO975" i="11"/>
  <c r="AEP975" i="11"/>
  <c r="AEQ975" i="11"/>
  <c r="AER975" i="11"/>
  <c r="AES975" i="11"/>
  <c r="AET975" i="11"/>
  <c r="AEU975" i="11"/>
  <c r="AEV975" i="11"/>
  <c r="AEW975" i="11"/>
  <c r="AEX975" i="11"/>
  <c r="AEY975" i="11"/>
  <c r="AEZ975" i="11"/>
  <c r="AFA975" i="11"/>
  <c r="AFB975" i="11"/>
  <c r="AFC975" i="11"/>
  <c r="AFD975" i="11"/>
  <c r="AFE975" i="11"/>
  <c r="AFF975" i="11"/>
  <c r="AFG975" i="11"/>
  <c r="AFH975" i="11"/>
  <c r="AFI975" i="11"/>
  <c r="AFJ975" i="11"/>
  <c r="AFK975" i="11"/>
  <c r="AFL975" i="11"/>
  <c r="AFM975" i="11"/>
  <c r="AFN975" i="11"/>
  <c r="AFO975" i="11"/>
  <c r="AFP975" i="11"/>
  <c r="AFQ975" i="11"/>
  <c r="AFR975" i="11"/>
  <c r="AFS975" i="11"/>
  <c r="AFT975" i="11"/>
  <c r="AFU975" i="11"/>
  <c r="AFV975" i="11"/>
  <c r="AFW975" i="11"/>
  <c r="AFX975" i="11"/>
  <c r="AFY975" i="11"/>
  <c r="AFZ975" i="11"/>
  <c r="AGA975" i="11"/>
  <c r="AGB975" i="11"/>
  <c r="AGC975" i="11"/>
  <c r="AGD975" i="11"/>
  <c r="AGE975" i="11"/>
  <c r="AGF975" i="11"/>
  <c r="AGG975" i="11"/>
  <c r="AGH975" i="11"/>
  <c r="AGI975" i="11"/>
  <c r="AGJ975" i="11"/>
  <c r="AGK975" i="11"/>
  <c r="AGL975" i="11"/>
  <c r="AGM975" i="11"/>
  <c r="AGN975" i="11"/>
  <c r="AGO975" i="11"/>
  <c r="AGP975" i="11"/>
  <c r="AGQ975" i="11"/>
  <c r="AGR975" i="11"/>
  <c r="AGS975" i="11"/>
  <c r="AGT975" i="11"/>
  <c r="AGU975" i="11"/>
  <c r="AGV975" i="11"/>
  <c r="AGW975" i="11"/>
  <c r="AGX975" i="11"/>
  <c r="AGY975" i="11"/>
  <c r="AGZ975" i="11"/>
  <c r="AHA975" i="11"/>
  <c r="AHB975" i="11"/>
  <c r="AHC975" i="11"/>
  <c r="AHD975" i="11"/>
  <c r="AHE975" i="11"/>
  <c r="AHF975" i="11"/>
  <c r="AHG975" i="11"/>
  <c r="AHH975" i="11"/>
  <c r="AHI975" i="11"/>
  <c r="AHJ975" i="11"/>
  <c r="AHK975" i="11"/>
  <c r="AHL975" i="11"/>
  <c r="AHM975" i="11"/>
  <c r="AHN975" i="11"/>
  <c r="AHO975" i="11"/>
  <c r="AHP975" i="11"/>
  <c r="AHQ975" i="11"/>
  <c r="AHR975" i="11"/>
  <c r="AHS975" i="11"/>
  <c r="AHT975" i="11"/>
  <c r="AHU975" i="11"/>
  <c r="AHV975" i="11"/>
  <c r="AHW975" i="11"/>
  <c r="AHX975" i="11"/>
  <c r="AHY975" i="11"/>
  <c r="AHZ975" i="11"/>
  <c r="AIA975" i="11"/>
  <c r="AIB975" i="11"/>
  <c r="AIC975" i="11"/>
  <c r="AID975" i="11"/>
  <c r="AIE975" i="11"/>
  <c r="AIF975" i="11"/>
  <c r="AIG975" i="11"/>
  <c r="AIH975" i="11"/>
  <c r="AII975" i="11"/>
  <c r="AIJ975" i="11"/>
  <c r="AIK975" i="11"/>
  <c r="AIL975" i="11"/>
  <c r="AIM975" i="11"/>
  <c r="AIN975" i="11"/>
  <c r="AIO975" i="11"/>
  <c r="AIP975" i="11"/>
  <c r="AIQ975" i="11"/>
  <c r="AIR975" i="11"/>
  <c r="AIS975" i="11"/>
  <c r="AIT975" i="11"/>
  <c r="AIU975" i="11"/>
  <c r="AIV975" i="11"/>
  <c r="AIW975" i="11"/>
  <c r="AIX975" i="11"/>
  <c r="AIY975" i="11"/>
  <c r="AIZ975" i="11"/>
  <c r="AJA975" i="11"/>
  <c r="AJB975" i="11"/>
  <c r="AJC975" i="11"/>
  <c r="AJD975" i="11"/>
  <c r="AJE975" i="11"/>
  <c r="AJF975" i="11"/>
  <c r="AJG975" i="11"/>
  <c r="AJH975" i="11"/>
  <c r="AJI975" i="11"/>
  <c r="AJJ975" i="11"/>
  <c r="AJK975" i="11"/>
  <c r="AJL975" i="11"/>
  <c r="AJM975" i="11"/>
  <c r="AJN975" i="11"/>
  <c r="AJO975" i="11"/>
  <c r="AJP975" i="11"/>
  <c r="AJQ975" i="11"/>
  <c r="AJR975" i="11"/>
  <c r="AJS975" i="11"/>
  <c r="AJT975" i="11"/>
  <c r="AJU975" i="11"/>
  <c r="AJV975" i="11"/>
  <c r="AJW975" i="11"/>
  <c r="AJX975" i="11"/>
  <c r="AJY975" i="11"/>
  <c r="AJZ975" i="11"/>
  <c r="AKA975" i="11"/>
  <c r="AKB975" i="11"/>
  <c r="AKC975" i="11"/>
  <c r="AKD975" i="11"/>
  <c r="AKE975" i="11"/>
  <c r="AKF975" i="11"/>
  <c r="AKG975" i="11"/>
  <c r="AKH975" i="11"/>
  <c r="AKI975" i="11"/>
  <c r="AKJ975" i="11"/>
  <c r="AKK975" i="11"/>
  <c r="AKL975" i="11"/>
  <c r="AKM975" i="11"/>
  <c r="AKN975" i="11"/>
  <c r="AKO975" i="11"/>
  <c r="AKP975" i="11"/>
  <c r="AKQ975" i="11"/>
  <c r="AKR975" i="11"/>
  <c r="AKS975" i="11"/>
  <c r="AKT975" i="11"/>
  <c r="AKU975" i="11"/>
  <c r="AKV975" i="11"/>
  <c r="AKW975" i="11"/>
  <c r="AKX975" i="11"/>
  <c r="AKY975" i="11"/>
  <c r="AKZ975" i="11"/>
  <c r="ALA975" i="11"/>
  <c r="ALB975" i="11"/>
  <c r="ALC975" i="11"/>
  <c r="ALD975" i="11"/>
  <c r="ALE975" i="11"/>
  <c r="ALF975" i="11"/>
  <c r="ALG975" i="11"/>
  <c r="ALH975" i="11"/>
  <c r="ALI975" i="11"/>
  <c r="ALJ975" i="11"/>
  <c r="ALK975" i="11"/>
  <c r="ALL975" i="11"/>
  <c r="ALM975" i="11"/>
  <c r="ALN975" i="11"/>
  <c r="ALO975" i="11"/>
  <c r="ALP975" i="11"/>
  <c r="ALQ975" i="11"/>
  <c r="ALR975" i="11"/>
  <c r="ALS975" i="11"/>
  <c r="ALT975" i="11"/>
  <c r="ALU975" i="11"/>
  <c r="ALV975" i="11"/>
  <c r="ALW975" i="11"/>
  <c r="ALX975" i="11"/>
  <c r="ALY975" i="11"/>
  <c r="ALZ975" i="11"/>
  <c r="AMA975" i="11"/>
  <c r="AMB975" i="11"/>
  <c r="AMC975" i="11"/>
  <c r="AMD975" i="11"/>
  <c r="AME975" i="11"/>
  <c r="AMF975" i="11"/>
  <c r="AMG975" i="11"/>
  <c r="AMH975" i="11"/>
  <c r="AMI975" i="11"/>
  <c r="AMJ975" i="11"/>
  <c r="AMK975" i="11"/>
  <c r="AML975" i="11"/>
  <c r="AMM975" i="11"/>
  <c r="AMN975" i="11"/>
  <c r="AMO975" i="11"/>
  <c r="AE976" i="11"/>
  <c r="AF976" i="11"/>
  <c r="AG976" i="11"/>
  <c r="AH976" i="11"/>
  <c r="AI976" i="11"/>
  <c r="AJ976" i="11"/>
  <c r="AK976" i="11"/>
  <c r="AL976" i="11"/>
  <c r="AM976" i="11"/>
  <c r="AN976" i="11"/>
  <c r="AO976" i="11"/>
  <c r="AP976" i="11"/>
  <c r="AQ976" i="11"/>
  <c r="AR976" i="11"/>
  <c r="AS976" i="11"/>
  <c r="AT976" i="11"/>
  <c r="AU976" i="11"/>
  <c r="AV976" i="11"/>
  <c r="AW976" i="11"/>
  <c r="AX976" i="11"/>
  <c r="AY976" i="11"/>
  <c r="AZ976" i="11"/>
  <c r="BA976" i="11"/>
  <c r="BB976" i="11"/>
  <c r="BC976" i="11"/>
  <c r="BD976" i="11"/>
  <c r="BE976" i="11"/>
  <c r="BF976" i="11"/>
  <c r="BG976" i="11"/>
  <c r="BH976" i="11"/>
  <c r="BI976" i="11"/>
  <c r="BJ976" i="11"/>
  <c r="BK976" i="11"/>
  <c r="BL976" i="11"/>
  <c r="BM976" i="11"/>
  <c r="BN976" i="11"/>
  <c r="BO976" i="11"/>
  <c r="BP976" i="11"/>
  <c r="BQ976" i="11"/>
  <c r="BR976" i="11"/>
  <c r="BS976" i="11"/>
  <c r="BT976" i="11"/>
  <c r="BU976" i="11"/>
  <c r="BV976" i="11"/>
  <c r="BW976" i="11"/>
  <c r="BX976" i="11"/>
  <c r="BY976" i="11"/>
  <c r="BZ976" i="11"/>
  <c r="CA976" i="11"/>
  <c r="CB976" i="11"/>
  <c r="CC976" i="11"/>
  <c r="CD976" i="11"/>
  <c r="CE976" i="11"/>
  <c r="CF976" i="11"/>
  <c r="CG976" i="11"/>
  <c r="CH976" i="11"/>
  <c r="CI976" i="11"/>
  <c r="CJ976" i="11"/>
  <c r="CK976" i="11"/>
  <c r="CL976" i="11"/>
  <c r="CM976" i="11"/>
  <c r="CN976" i="11"/>
  <c r="CO976" i="11"/>
  <c r="CP976" i="11"/>
  <c r="CQ976" i="11"/>
  <c r="CR976" i="11"/>
  <c r="CS976" i="11"/>
  <c r="CT976" i="11"/>
  <c r="CU976" i="11"/>
  <c r="CV976" i="11"/>
  <c r="CW976" i="11"/>
  <c r="CX976" i="11"/>
  <c r="CY976" i="11"/>
  <c r="CZ976" i="11"/>
  <c r="DA976" i="11"/>
  <c r="DB976" i="11"/>
  <c r="DC976" i="11"/>
  <c r="DD976" i="11"/>
  <c r="DE976" i="11"/>
  <c r="DF976" i="11"/>
  <c r="DG976" i="11"/>
  <c r="DH976" i="11"/>
  <c r="DI976" i="11"/>
  <c r="DJ976" i="11"/>
  <c r="DK976" i="11"/>
  <c r="DL976" i="11"/>
  <c r="DM976" i="11"/>
  <c r="DN976" i="11"/>
  <c r="DO976" i="11"/>
  <c r="DP976" i="11"/>
  <c r="DQ976" i="11"/>
  <c r="DR976" i="11"/>
  <c r="DS976" i="11"/>
  <c r="DT976" i="11"/>
  <c r="DU976" i="11"/>
  <c r="DV976" i="11"/>
  <c r="DW976" i="11"/>
  <c r="DX976" i="11"/>
  <c r="DY976" i="11"/>
  <c r="DZ976" i="11"/>
  <c r="EA976" i="11"/>
  <c r="EB976" i="11"/>
  <c r="EC976" i="11"/>
  <c r="ED976" i="11"/>
  <c r="EE976" i="11"/>
  <c r="EF976" i="11"/>
  <c r="EG976" i="11"/>
  <c r="EH976" i="11"/>
  <c r="EI976" i="11"/>
  <c r="EJ976" i="11"/>
  <c r="EK976" i="11"/>
  <c r="EL976" i="11"/>
  <c r="EM976" i="11"/>
  <c r="EN976" i="11"/>
  <c r="EO976" i="11"/>
  <c r="EP976" i="11"/>
  <c r="EQ976" i="11"/>
  <c r="ER976" i="11"/>
  <c r="ES976" i="11"/>
  <c r="ET976" i="11"/>
  <c r="EU976" i="11"/>
  <c r="EV976" i="11"/>
  <c r="EW976" i="11"/>
  <c r="EX976" i="11"/>
  <c r="EY976" i="11"/>
  <c r="EZ976" i="11"/>
  <c r="FA976" i="11"/>
  <c r="FB976" i="11"/>
  <c r="FC976" i="11"/>
  <c r="FD976" i="11"/>
  <c r="FE976" i="11"/>
  <c r="FF976" i="11"/>
  <c r="FG976" i="11"/>
  <c r="FH976" i="11"/>
  <c r="FI976" i="11"/>
  <c r="FJ976" i="11"/>
  <c r="FK976" i="11"/>
  <c r="FL976" i="11"/>
  <c r="FM976" i="11"/>
  <c r="FN976" i="11"/>
  <c r="FO976" i="11"/>
  <c r="FP976" i="11"/>
  <c r="FQ976" i="11"/>
  <c r="FR976" i="11"/>
  <c r="FS976" i="11"/>
  <c r="FT976" i="11"/>
  <c r="FU976" i="11"/>
  <c r="FV976" i="11"/>
  <c r="FW976" i="11"/>
  <c r="FX976" i="11"/>
  <c r="FY976" i="11"/>
  <c r="FZ976" i="11"/>
  <c r="GA976" i="11"/>
  <c r="GB976" i="11"/>
  <c r="GC976" i="11"/>
  <c r="GD976" i="11"/>
  <c r="GE976" i="11"/>
  <c r="GF976" i="11"/>
  <c r="GG976" i="11"/>
  <c r="GH976" i="11"/>
  <c r="GI976" i="11"/>
  <c r="GJ976" i="11"/>
  <c r="GK976" i="11"/>
  <c r="GL976" i="11"/>
  <c r="GM976" i="11"/>
  <c r="GN976" i="11"/>
  <c r="GO976" i="11"/>
  <c r="GP976" i="11"/>
  <c r="GQ976" i="11"/>
  <c r="GR976" i="11"/>
  <c r="GS976" i="11"/>
  <c r="GT976" i="11"/>
  <c r="GU976" i="11"/>
  <c r="GV976" i="11"/>
  <c r="GW976" i="11"/>
  <c r="GX976" i="11"/>
  <c r="GY976" i="11"/>
  <c r="GZ976" i="11"/>
  <c r="HA976" i="11"/>
  <c r="HB976" i="11"/>
  <c r="HC976" i="11"/>
  <c r="HD976" i="11"/>
  <c r="HE976" i="11"/>
  <c r="HF976" i="11"/>
  <c r="HG976" i="11"/>
  <c r="HH976" i="11"/>
  <c r="HI976" i="11"/>
  <c r="HJ976" i="11"/>
  <c r="HK976" i="11"/>
  <c r="HL976" i="11"/>
  <c r="HM976" i="11"/>
  <c r="HN976" i="11"/>
  <c r="HO976" i="11"/>
  <c r="HP976" i="11"/>
  <c r="HQ976" i="11"/>
  <c r="HR976" i="11"/>
  <c r="HS976" i="11"/>
  <c r="HT976" i="11"/>
  <c r="HU976" i="11"/>
  <c r="HV976" i="11"/>
  <c r="HW976" i="11"/>
  <c r="HX976" i="11"/>
  <c r="HY976" i="11"/>
  <c r="HZ976" i="11"/>
  <c r="IA976" i="11"/>
  <c r="IB976" i="11"/>
  <c r="IC976" i="11"/>
  <c r="ID976" i="11"/>
  <c r="IE976" i="11"/>
  <c r="IF976" i="11"/>
  <c r="IG976" i="11"/>
  <c r="IH976" i="11"/>
  <c r="II976" i="11"/>
  <c r="IJ976" i="11"/>
  <c r="IK976" i="11"/>
  <c r="IL976" i="11"/>
  <c r="IM976" i="11"/>
  <c r="IN976" i="11"/>
  <c r="IO976" i="11"/>
  <c r="IP976" i="11"/>
  <c r="IQ976" i="11"/>
  <c r="IR976" i="11"/>
  <c r="IS976" i="11"/>
  <c r="IT976" i="11"/>
  <c r="IU976" i="11"/>
  <c r="IV976" i="11"/>
  <c r="IW976" i="11"/>
  <c r="IX976" i="11"/>
  <c r="IY976" i="11"/>
  <c r="IZ976" i="11"/>
  <c r="JA976" i="11"/>
  <c r="JB976" i="11"/>
  <c r="JC976" i="11"/>
  <c r="JD976" i="11"/>
  <c r="JE976" i="11"/>
  <c r="JF976" i="11"/>
  <c r="JG976" i="11"/>
  <c r="JH976" i="11"/>
  <c r="JI976" i="11"/>
  <c r="JJ976" i="11"/>
  <c r="JK976" i="11"/>
  <c r="JL976" i="11"/>
  <c r="JM976" i="11"/>
  <c r="JN976" i="11"/>
  <c r="JO976" i="11"/>
  <c r="JP976" i="11"/>
  <c r="JQ976" i="11"/>
  <c r="JR976" i="11"/>
  <c r="JS976" i="11"/>
  <c r="JT976" i="11"/>
  <c r="JU976" i="11"/>
  <c r="JV976" i="11"/>
  <c r="JW976" i="11"/>
  <c r="JX976" i="11"/>
  <c r="JY976" i="11"/>
  <c r="JZ976" i="11"/>
  <c r="KA976" i="11"/>
  <c r="KB976" i="11"/>
  <c r="KC976" i="11"/>
  <c r="KD976" i="11"/>
  <c r="KE976" i="11"/>
  <c r="KF976" i="11"/>
  <c r="KG976" i="11"/>
  <c r="KH976" i="11"/>
  <c r="KI976" i="11"/>
  <c r="KJ976" i="11"/>
  <c r="KK976" i="11"/>
  <c r="KL976" i="11"/>
  <c r="KM976" i="11"/>
  <c r="KN976" i="11"/>
  <c r="KO976" i="11"/>
  <c r="KP976" i="11"/>
  <c r="KQ976" i="11"/>
  <c r="KR976" i="11"/>
  <c r="KS976" i="11"/>
  <c r="KT976" i="11"/>
  <c r="KU976" i="11"/>
  <c r="KV976" i="11"/>
  <c r="KW976" i="11"/>
  <c r="KX976" i="11"/>
  <c r="KY976" i="11"/>
  <c r="KZ976" i="11"/>
  <c r="LA976" i="11"/>
  <c r="LB976" i="11"/>
  <c r="LC976" i="11"/>
  <c r="LD976" i="11"/>
  <c r="LE976" i="11"/>
  <c r="LF976" i="11"/>
  <c r="LG976" i="11"/>
  <c r="LH976" i="11"/>
  <c r="LI976" i="11"/>
  <c r="LJ976" i="11"/>
  <c r="LK976" i="11"/>
  <c r="LL976" i="11"/>
  <c r="LM976" i="11"/>
  <c r="LN976" i="11"/>
  <c r="LO976" i="11"/>
  <c r="LP976" i="11"/>
  <c r="LQ976" i="11"/>
  <c r="LR976" i="11"/>
  <c r="LS976" i="11"/>
  <c r="LT976" i="11"/>
  <c r="LU976" i="11"/>
  <c r="LV976" i="11"/>
  <c r="LW976" i="11"/>
  <c r="LX976" i="11"/>
  <c r="LY976" i="11"/>
  <c r="LZ976" i="11"/>
  <c r="MA976" i="11"/>
  <c r="MB976" i="11"/>
  <c r="MC976" i="11"/>
  <c r="MD976" i="11"/>
  <c r="ME976" i="11"/>
  <c r="MF976" i="11"/>
  <c r="MG976" i="11"/>
  <c r="MH976" i="11"/>
  <c r="MI976" i="11"/>
  <c r="MJ976" i="11"/>
  <c r="MK976" i="11"/>
  <c r="ML976" i="11"/>
  <c r="MM976" i="11"/>
  <c r="MN976" i="11"/>
  <c r="MO976" i="11"/>
  <c r="MP976" i="11"/>
  <c r="MQ976" i="11"/>
  <c r="MR976" i="11"/>
  <c r="MS976" i="11"/>
  <c r="MT976" i="11"/>
  <c r="MU976" i="11"/>
  <c r="MV976" i="11"/>
  <c r="MW976" i="11"/>
  <c r="MX976" i="11"/>
  <c r="MY976" i="11"/>
  <c r="MZ976" i="11"/>
  <c r="NA976" i="11"/>
  <c r="NB976" i="11"/>
  <c r="NC976" i="11"/>
  <c r="ND976" i="11"/>
  <c r="NE976" i="11"/>
  <c r="NF976" i="11"/>
  <c r="NG976" i="11"/>
  <c r="NH976" i="11"/>
  <c r="NI976" i="11"/>
  <c r="NJ976" i="11"/>
  <c r="NK976" i="11"/>
  <c r="NL976" i="11"/>
  <c r="NM976" i="11"/>
  <c r="NN976" i="11"/>
  <c r="NO976" i="11"/>
  <c r="NP976" i="11"/>
  <c r="NQ976" i="11"/>
  <c r="NR976" i="11"/>
  <c r="NS976" i="11"/>
  <c r="NT976" i="11"/>
  <c r="NU976" i="11"/>
  <c r="NV976" i="11"/>
  <c r="NW976" i="11"/>
  <c r="NX976" i="11"/>
  <c r="NY976" i="11"/>
  <c r="NZ976" i="11"/>
  <c r="OA976" i="11"/>
  <c r="OB976" i="11"/>
  <c r="OC976" i="11"/>
  <c r="OD976" i="11"/>
  <c r="OE976" i="11"/>
  <c r="OF976" i="11"/>
  <c r="OG976" i="11"/>
  <c r="OH976" i="11"/>
  <c r="OI976" i="11"/>
  <c r="OJ976" i="11"/>
  <c r="OK976" i="11"/>
  <c r="OL976" i="11"/>
  <c r="OM976" i="11"/>
  <c r="ON976" i="11"/>
  <c r="OO976" i="11"/>
  <c r="OP976" i="11"/>
  <c r="OQ976" i="11"/>
  <c r="OR976" i="11"/>
  <c r="OS976" i="11"/>
  <c r="OT976" i="11"/>
  <c r="OU976" i="11"/>
  <c r="OV976" i="11"/>
  <c r="OW976" i="11"/>
  <c r="OX976" i="11"/>
  <c r="OY976" i="11"/>
  <c r="OZ976" i="11"/>
  <c r="PA976" i="11"/>
  <c r="PB976" i="11"/>
  <c r="PC976" i="11"/>
  <c r="PD976" i="11"/>
  <c r="PE976" i="11"/>
  <c r="PF976" i="11"/>
  <c r="PG976" i="11"/>
  <c r="PH976" i="11"/>
  <c r="PI976" i="11"/>
  <c r="PJ976" i="11"/>
  <c r="PK976" i="11"/>
  <c r="PL976" i="11"/>
  <c r="PM976" i="11"/>
  <c r="PN976" i="11"/>
  <c r="PO976" i="11"/>
  <c r="PP976" i="11"/>
  <c r="PQ976" i="11"/>
  <c r="PR976" i="11"/>
  <c r="PS976" i="11"/>
  <c r="PT976" i="11"/>
  <c r="PU976" i="11"/>
  <c r="PV976" i="11"/>
  <c r="PW976" i="11"/>
  <c r="PX976" i="11"/>
  <c r="PY976" i="11"/>
  <c r="PZ976" i="11"/>
  <c r="QA976" i="11"/>
  <c r="QB976" i="11"/>
  <c r="QC976" i="11"/>
  <c r="QD976" i="11"/>
  <c r="QE976" i="11"/>
  <c r="QF976" i="11"/>
  <c r="QG976" i="11"/>
  <c r="QH976" i="11"/>
  <c r="QI976" i="11"/>
  <c r="QJ976" i="11"/>
  <c r="QK976" i="11"/>
  <c r="QL976" i="11"/>
  <c r="QM976" i="11"/>
  <c r="QN976" i="11"/>
  <c r="QO976" i="11"/>
  <c r="QP976" i="11"/>
  <c r="QQ976" i="11"/>
  <c r="QR976" i="11"/>
  <c r="QS976" i="11"/>
  <c r="QT976" i="11"/>
  <c r="QU976" i="11"/>
  <c r="QV976" i="11"/>
  <c r="QW976" i="11"/>
  <c r="QX976" i="11"/>
  <c r="QY976" i="11"/>
  <c r="QZ976" i="11"/>
  <c r="RA976" i="11"/>
  <c r="RB976" i="11"/>
  <c r="RC976" i="11"/>
  <c r="RD976" i="11"/>
  <c r="RE976" i="11"/>
  <c r="RF976" i="11"/>
  <c r="RG976" i="11"/>
  <c r="RH976" i="11"/>
  <c r="RI976" i="11"/>
  <c r="RJ976" i="11"/>
  <c r="RK976" i="11"/>
  <c r="RL976" i="11"/>
  <c r="RM976" i="11"/>
  <c r="RN976" i="11"/>
  <c r="RO976" i="11"/>
  <c r="RP976" i="11"/>
  <c r="RQ976" i="11"/>
  <c r="RR976" i="11"/>
  <c r="RS976" i="11"/>
  <c r="RT976" i="11"/>
  <c r="RU976" i="11"/>
  <c r="RV976" i="11"/>
  <c r="RW976" i="11"/>
  <c r="RX976" i="11"/>
  <c r="RY976" i="11"/>
  <c r="RZ976" i="11"/>
  <c r="SA976" i="11"/>
  <c r="SB976" i="11"/>
  <c r="SC976" i="11"/>
  <c r="SD976" i="11"/>
  <c r="SE976" i="11"/>
  <c r="SF976" i="11"/>
  <c r="SG976" i="11"/>
  <c r="SH976" i="11"/>
  <c r="SI976" i="11"/>
  <c r="SJ976" i="11"/>
  <c r="SK976" i="11"/>
  <c r="SL976" i="11"/>
  <c r="SM976" i="11"/>
  <c r="SN976" i="11"/>
  <c r="SO976" i="11"/>
  <c r="SP976" i="11"/>
  <c r="SQ976" i="11"/>
  <c r="SR976" i="11"/>
  <c r="SS976" i="11"/>
  <c r="ST976" i="11"/>
  <c r="SU976" i="11"/>
  <c r="SV976" i="11"/>
  <c r="SW976" i="11"/>
  <c r="SX976" i="11"/>
  <c r="SY976" i="11"/>
  <c r="SZ976" i="11"/>
  <c r="TA976" i="11"/>
  <c r="TB976" i="11"/>
  <c r="TC976" i="11"/>
  <c r="TD976" i="11"/>
  <c r="TE976" i="11"/>
  <c r="TF976" i="11"/>
  <c r="TG976" i="11"/>
  <c r="TH976" i="11"/>
  <c r="TI976" i="11"/>
  <c r="TJ976" i="11"/>
  <c r="TK976" i="11"/>
  <c r="TL976" i="11"/>
  <c r="TM976" i="11"/>
  <c r="TN976" i="11"/>
  <c r="TO976" i="11"/>
  <c r="TP976" i="11"/>
  <c r="TQ976" i="11"/>
  <c r="TR976" i="11"/>
  <c r="TS976" i="11"/>
  <c r="TT976" i="11"/>
  <c r="TU976" i="11"/>
  <c r="TV976" i="11"/>
  <c r="TW976" i="11"/>
  <c r="TX976" i="11"/>
  <c r="TY976" i="11"/>
  <c r="TZ976" i="11"/>
  <c r="UA976" i="11"/>
  <c r="UB976" i="11"/>
  <c r="UC976" i="11"/>
  <c r="UD976" i="11"/>
  <c r="UE976" i="11"/>
  <c r="UF976" i="11"/>
  <c r="UG976" i="11"/>
  <c r="UH976" i="11"/>
  <c r="UI976" i="11"/>
  <c r="UJ976" i="11"/>
  <c r="UK976" i="11"/>
  <c r="UL976" i="11"/>
  <c r="UM976" i="11"/>
  <c r="UN976" i="11"/>
  <c r="UO976" i="11"/>
  <c r="UP976" i="11"/>
  <c r="UQ976" i="11"/>
  <c r="UR976" i="11"/>
  <c r="US976" i="11"/>
  <c r="UT976" i="11"/>
  <c r="UU976" i="11"/>
  <c r="UV976" i="11"/>
  <c r="UW976" i="11"/>
  <c r="UX976" i="11"/>
  <c r="UY976" i="11"/>
  <c r="UZ976" i="11"/>
  <c r="VA976" i="11"/>
  <c r="VB976" i="11"/>
  <c r="VC976" i="11"/>
  <c r="VD976" i="11"/>
  <c r="VE976" i="11"/>
  <c r="VF976" i="11"/>
  <c r="VG976" i="11"/>
  <c r="VH976" i="11"/>
  <c r="VI976" i="11"/>
  <c r="VJ976" i="11"/>
  <c r="VK976" i="11"/>
  <c r="VL976" i="11"/>
  <c r="VM976" i="11"/>
  <c r="VN976" i="11"/>
  <c r="VO976" i="11"/>
  <c r="VP976" i="11"/>
  <c r="VQ976" i="11"/>
  <c r="VR976" i="11"/>
  <c r="VS976" i="11"/>
  <c r="VT976" i="11"/>
  <c r="VU976" i="11"/>
  <c r="VV976" i="11"/>
  <c r="VW976" i="11"/>
  <c r="VX976" i="11"/>
  <c r="VY976" i="11"/>
  <c r="VZ976" i="11"/>
  <c r="WA976" i="11"/>
  <c r="WB976" i="11"/>
  <c r="WC976" i="11"/>
  <c r="WD976" i="11"/>
  <c r="WE976" i="11"/>
  <c r="WF976" i="11"/>
  <c r="WG976" i="11"/>
  <c r="WH976" i="11"/>
  <c r="WI976" i="11"/>
  <c r="WJ976" i="11"/>
  <c r="WK976" i="11"/>
  <c r="WL976" i="11"/>
  <c r="WM976" i="11"/>
  <c r="WN976" i="11"/>
  <c r="WO976" i="11"/>
  <c r="WP976" i="11"/>
  <c r="WQ976" i="11"/>
  <c r="WR976" i="11"/>
  <c r="WS976" i="11"/>
  <c r="WT976" i="11"/>
  <c r="WU976" i="11"/>
  <c r="WV976" i="11"/>
  <c r="WW976" i="11"/>
  <c r="WX976" i="11"/>
  <c r="WY976" i="11"/>
  <c r="WZ976" i="11"/>
  <c r="XA976" i="11"/>
  <c r="XB976" i="11"/>
  <c r="XC976" i="11"/>
  <c r="XD976" i="11"/>
  <c r="XE976" i="11"/>
  <c r="XF976" i="11"/>
  <c r="XG976" i="11"/>
  <c r="XH976" i="11"/>
  <c r="XI976" i="11"/>
  <c r="XJ976" i="11"/>
  <c r="XK976" i="11"/>
  <c r="XL976" i="11"/>
  <c r="XM976" i="11"/>
  <c r="XN976" i="11"/>
  <c r="XO976" i="11"/>
  <c r="XP976" i="11"/>
  <c r="XQ976" i="11"/>
  <c r="XR976" i="11"/>
  <c r="XS976" i="11"/>
  <c r="XT976" i="11"/>
  <c r="XU976" i="11"/>
  <c r="XV976" i="11"/>
  <c r="XW976" i="11"/>
  <c r="XX976" i="11"/>
  <c r="XY976" i="11"/>
  <c r="XZ976" i="11"/>
  <c r="YA976" i="11"/>
  <c r="YB976" i="11"/>
  <c r="YC976" i="11"/>
  <c r="YD976" i="11"/>
  <c r="YE976" i="11"/>
  <c r="YF976" i="11"/>
  <c r="YG976" i="11"/>
  <c r="YH976" i="11"/>
  <c r="YI976" i="11"/>
  <c r="YJ976" i="11"/>
  <c r="YK976" i="11"/>
  <c r="YL976" i="11"/>
  <c r="YM976" i="11"/>
  <c r="YN976" i="11"/>
  <c r="YO976" i="11"/>
  <c r="YP976" i="11"/>
  <c r="YQ976" i="11"/>
  <c r="YR976" i="11"/>
  <c r="YS976" i="11"/>
  <c r="YT976" i="11"/>
  <c r="YU976" i="11"/>
  <c r="YV976" i="11"/>
  <c r="YW976" i="11"/>
  <c r="YX976" i="11"/>
  <c r="YY976" i="11"/>
  <c r="YZ976" i="11"/>
  <c r="ZA976" i="11"/>
  <c r="ZB976" i="11"/>
  <c r="ZC976" i="11"/>
  <c r="ZD976" i="11"/>
  <c r="ZE976" i="11"/>
  <c r="ZF976" i="11"/>
  <c r="ZG976" i="11"/>
  <c r="ZH976" i="11"/>
  <c r="ZI976" i="11"/>
  <c r="ZJ976" i="11"/>
  <c r="ZK976" i="11"/>
  <c r="ZL976" i="11"/>
  <c r="ZM976" i="11"/>
  <c r="ZN976" i="11"/>
  <c r="ZO976" i="11"/>
  <c r="ZP976" i="11"/>
  <c r="ZQ976" i="11"/>
  <c r="ZR976" i="11"/>
  <c r="ZS976" i="11"/>
  <c r="ZT976" i="11"/>
  <c r="ZU976" i="11"/>
  <c r="ZV976" i="11"/>
  <c r="ZW976" i="11"/>
  <c r="ZX976" i="11"/>
  <c r="ZY976" i="11"/>
  <c r="ZZ976" i="11"/>
  <c r="AAA976" i="11"/>
  <c r="AAB976" i="11"/>
  <c r="AAC976" i="11"/>
  <c r="AAD976" i="11"/>
  <c r="AAE976" i="11"/>
  <c r="AAF976" i="11"/>
  <c r="AAG976" i="11"/>
  <c r="AAH976" i="11"/>
  <c r="AAI976" i="11"/>
  <c r="AAJ976" i="11"/>
  <c r="AAK976" i="11"/>
  <c r="AAL976" i="11"/>
  <c r="AAM976" i="11"/>
  <c r="AAN976" i="11"/>
  <c r="AAO976" i="11"/>
  <c r="AAP976" i="11"/>
  <c r="AAQ976" i="11"/>
  <c r="AAR976" i="11"/>
  <c r="AAS976" i="11"/>
  <c r="AAT976" i="11"/>
  <c r="AAU976" i="11"/>
  <c r="AAV976" i="11"/>
  <c r="AAW976" i="11"/>
  <c r="AAX976" i="11"/>
  <c r="AAY976" i="11"/>
  <c r="AAZ976" i="11"/>
  <c r="ABA976" i="11"/>
  <c r="ABB976" i="11"/>
  <c r="ABC976" i="11"/>
  <c r="ABD976" i="11"/>
  <c r="ABE976" i="11"/>
  <c r="ABF976" i="11"/>
  <c r="ABG976" i="11"/>
  <c r="ABH976" i="11"/>
  <c r="ABI976" i="11"/>
  <c r="ABJ976" i="11"/>
  <c r="ABK976" i="11"/>
  <c r="ABL976" i="11"/>
  <c r="ABM976" i="11"/>
  <c r="ABN976" i="11"/>
  <c r="ABO976" i="11"/>
  <c r="ABP976" i="11"/>
  <c r="ABQ976" i="11"/>
  <c r="ABR976" i="11"/>
  <c r="ABS976" i="11"/>
  <c r="ABT976" i="11"/>
  <c r="ABU976" i="11"/>
  <c r="ABV976" i="11"/>
  <c r="ABW976" i="11"/>
  <c r="ABX976" i="11"/>
  <c r="ABY976" i="11"/>
  <c r="ABZ976" i="11"/>
  <c r="ACA976" i="11"/>
  <c r="ACB976" i="11"/>
  <c r="ACC976" i="11"/>
  <c r="ACD976" i="11"/>
  <c r="ACE976" i="11"/>
  <c r="ACF976" i="11"/>
  <c r="ACG976" i="11"/>
  <c r="ACH976" i="11"/>
  <c r="ACI976" i="11"/>
  <c r="ACJ976" i="11"/>
  <c r="ACK976" i="11"/>
  <c r="ACL976" i="11"/>
  <c r="ACM976" i="11"/>
  <c r="ACN976" i="11"/>
  <c r="ACO976" i="11"/>
  <c r="ACP976" i="11"/>
  <c r="ACQ976" i="11"/>
  <c r="ACR976" i="11"/>
  <c r="ACS976" i="11"/>
  <c r="ACT976" i="11"/>
  <c r="ACU976" i="11"/>
  <c r="ACV976" i="11"/>
  <c r="ACW976" i="11"/>
  <c r="ACX976" i="11"/>
  <c r="ACY976" i="11"/>
  <c r="ACZ976" i="11"/>
  <c r="ADA976" i="11"/>
  <c r="ADB976" i="11"/>
  <c r="ADC976" i="11"/>
  <c r="ADD976" i="11"/>
  <c r="ADE976" i="11"/>
  <c r="ADF976" i="11"/>
  <c r="ADG976" i="11"/>
  <c r="ADH976" i="11"/>
  <c r="ADI976" i="11"/>
  <c r="ADJ976" i="11"/>
  <c r="ADK976" i="11"/>
  <c r="ADL976" i="11"/>
  <c r="ADM976" i="11"/>
  <c r="ADN976" i="11"/>
  <c r="ADO976" i="11"/>
  <c r="ADP976" i="11"/>
  <c r="ADQ976" i="11"/>
  <c r="ADR976" i="11"/>
  <c r="ADS976" i="11"/>
  <c r="ADT976" i="11"/>
  <c r="ADU976" i="11"/>
  <c r="ADV976" i="11"/>
  <c r="ADW976" i="11"/>
  <c r="ADX976" i="11"/>
  <c r="ADY976" i="11"/>
  <c r="ADZ976" i="11"/>
  <c r="AEA976" i="11"/>
  <c r="AEB976" i="11"/>
  <c r="AEC976" i="11"/>
  <c r="AED976" i="11"/>
  <c r="AEE976" i="11"/>
  <c r="AEF976" i="11"/>
  <c r="AEG976" i="11"/>
  <c r="AEH976" i="11"/>
  <c r="AEI976" i="11"/>
  <c r="AEJ976" i="11"/>
  <c r="AEK976" i="11"/>
  <c r="AEL976" i="11"/>
  <c r="AEM976" i="11"/>
  <c r="AEN976" i="11"/>
  <c r="AEO976" i="11"/>
  <c r="AEP976" i="11"/>
  <c r="AEQ976" i="11"/>
  <c r="AER976" i="11"/>
  <c r="AES976" i="11"/>
  <c r="AET976" i="11"/>
  <c r="AEU976" i="11"/>
  <c r="AEV976" i="11"/>
  <c r="AEW976" i="11"/>
  <c r="AEX976" i="11"/>
  <c r="AEY976" i="11"/>
  <c r="AEZ976" i="11"/>
  <c r="AFA976" i="11"/>
  <c r="AFB976" i="11"/>
  <c r="AFC976" i="11"/>
  <c r="AFD976" i="11"/>
  <c r="AFE976" i="11"/>
  <c r="AFF976" i="11"/>
  <c r="AFG976" i="11"/>
  <c r="AFH976" i="11"/>
  <c r="AFI976" i="11"/>
  <c r="AFJ976" i="11"/>
  <c r="AFK976" i="11"/>
  <c r="AFL976" i="11"/>
  <c r="AFM976" i="11"/>
  <c r="AFN976" i="11"/>
  <c r="AFO976" i="11"/>
  <c r="AFP976" i="11"/>
  <c r="AFQ976" i="11"/>
  <c r="AFR976" i="11"/>
  <c r="AFS976" i="11"/>
  <c r="AFT976" i="11"/>
  <c r="AFU976" i="11"/>
  <c r="AFV976" i="11"/>
  <c r="AFW976" i="11"/>
  <c r="AFX976" i="11"/>
  <c r="AFY976" i="11"/>
  <c r="AFZ976" i="11"/>
  <c r="AGA976" i="11"/>
  <c r="AGB976" i="11"/>
  <c r="AGC976" i="11"/>
  <c r="AGD976" i="11"/>
  <c r="AGE976" i="11"/>
  <c r="AGF976" i="11"/>
  <c r="AGG976" i="11"/>
  <c r="AGH976" i="11"/>
  <c r="AGI976" i="11"/>
  <c r="AGJ976" i="11"/>
  <c r="AGK976" i="11"/>
  <c r="AGL976" i="11"/>
  <c r="AGM976" i="11"/>
  <c r="AGN976" i="11"/>
  <c r="AGO976" i="11"/>
  <c r="AGP976" i="11"/>
  <c r="AGQ976" i="11"/>
  <c r="AGR976" i="11"/>
  <c r="AGS976" i="11"/>
  <c r="AGT976" i="11"/>
  <c r="AGU976" i="11"/>
  <c r="AGV976" i="11"/>
  <c r="AGW976" i="11"/>
  <c r="AGX976" i="11"/>
  <c r="AGY976" i="11"/>
  <c r="AGZ976" i="11"/>
  <c r="AHA976" i="11"/>
  <c r="AHB976" i="11"/>
  <c r="AHC976" i="11"/>
  <c r="AHD976" i="11"/>
  <c r="AHE976" i="11"/>
  <c r="AHF976" i="11"/>
  <c r="AHG976" i="11"/>
  <c r="AHH976" i="11"/>
  <c r="AHI976" i="11"/>
  <c r="AHJ976" i="11"/>
  <c r="AHK976" i="11"/>
  <c r="AHL976" i="11"/>
  <c r="AHM976" i="11"/>
  <c r="AHN976" i="11"/>
  <c r="AHO976" i="11"/>
  <c r="AHP976" i="11"/>
  <c r="AHQ976" i="11"/>
  <c r="AHR976" i="11"/>
  <c r="AHS976" i="11"/>
  <c r="AHT976" i="11"/>
  <c r="AHU976" i="11"/>
  <c r="AHV976" i="11"/>
  <c r="AHW976" i="11"/>
  <c r="AHX976" i="11"/>
  <c r="AHY976" i="11"/>
  <c r="AHZ976" i="11"/>
  <c r="AIA976" i="11"/>
  <c r="AIB976" i="11"/>
  <c r="AIC976" i="11"/>
  <c r="AID976" i="11"/>
  <c r="AIE976" i="11"/>
  <c r="AIF976" i="11"/>
  <c r="AIG976" i="11"/>
  <c r="AIH976" i="11"/>
  <c r="AII976" i="11"/>
  <c r="AIJ976" i="11"/>
  <c r="AIK976" i="11"/>
  <c r="AIL976" i="11"/>
  <c r="AIM976" i="11"/>
  <c r="AIN976" i="11"/>
  <c r="AIO976" i="11"/>
  <c r="AIP976" i="11"/>
  <c r="AIQ976" i="11"/>
  <c r="AIR976" i="11"/>
  <c r="AIS976" i="11"/>
  <c r="AIT976" i="11"/>
  <c r="AIU976" i="11"/>
  <c r="AIV976" i="11"/>
  <c r="AIW976" i="11"/>
  <c r="AIX976" i="11"/>
  <c r="AIY976" i="11"/>
  <c r="AIZ976" i="11"/>
  <c r="AJA976" i="11"/>
  <c r="AJB976" i="11"/>
  <c r="AJC976" i="11"/>
  <c r="AJD976" i="11"/>
  <c r="AJE976" i="11"/>
  <c r="AJF976" i="11"/>
  <c r="AJG976" i="11"/>
  <c r="AJH976" i="11"/>
  <c r="AJI976" i="11"/>
  <c r="AJJ976" i="11"/>
  <c r="AJK976" i="11"/>
  <c r="AJL976" i="11"/>
  <c r="AJM976" i="11"/>
  <c r="AJN976" i="11"/>
  <c r="AJO976" i="11"/>
  <c r="AJP976" i="11"/>
  <c r="AJQ976" i="11"/>
  <c r="AJR976" i="11"/>
  <c r="AJS976" i="11"/>
  <c r="AJT976" i="11"/>
  <c r="AJU976" i="11"/>
  <c r="AJV976" i="11"/>
  <c r="AJW976" i="11"/>
  <c r="AJX976" i="11"/>
  <c r="AJY976" i="11"/>
  <c r="AJZ976" i="11"/>
  <c r="AKA976" i="11"/>
  <c r="AKB976" i="11"/>
  <c r="AKC976" i="11"/>
  <c r="AKD976" i="11"/>
  <c r="AKE976" i="11"/>
  <c r="AKF976" i="11"/>
  <c r="AKG976" i="11"/>
  <c r="AKH976" i="11"/>
  <c r="AKI976" i="11"/>
  <c r="AKJ976" i="11"/>
  <c r="AKK976" i="11"/>
  <c r="AKL976" i="11"/>
  <c r="AKM976" i="11"/>
  <c r="AKN976" i="11"/>
  <c r="AKO976" i="11"/>
  <c r="AKP976" i="11"/>
  <c r="AKQ976" i="11"/>
  <c r="AKR976" i="11"/>
  <c r="AKS976" i="11"/>
  <c r="AKT976" i="11"/>
  <c r="AKU976" i="11"/>
  <c r="AKV976" i="11"/>
  <c r="AKW976" i="11"/>
  <c r="AKX976" i="11"/>
  <c r="AKY976" i="11"/>
  <c r="AKZ976" i="11"/>
  <c r="ALA976" i="11"/>
  <c r="ALB976" i="11"/>
  <c r="ALC976" i="11"/>
  <c r="ALD976" i="11"/>
  <c r="ALE976" i="11"/>
  <c r="ALF976" i="11"/>
  <c r="ALG976" i="11"/>
  <c r="ALH976" i="11"/>
  <c r="ALI976" i="11"/>
  <c r="ALJ976" i="11"/>
  <c r="ALK976" i="11"/>
  <c r="ALL976" i="11"/>
  <c r="ALM976" i="11"/>
  <c r="ALN976" i="11"/>
  <c r="ALO976" i="11"/>
  <c r="ALP976" i="11"/>
  <c r="ALQ976" i="11"/>
  <c r="ALR976" i="11"/>
  <c r="ALS976" i="11"/>
  <c r="ALT976" i="11"/>
  <c r="ALU976" i="11"/>
  <c r="ALV976" i="11"/>
  <c r="ALW976" i="11"/>
  <c r="ALX976" i="11"/>
  <c r="ALY976" i="11"/>
  <c r="ALZ976" i="11"/>
  <c r="AMA976" i="11"/>
  <c r="AMB976" i="11"/>
  <c r="AMC976" i="11"/>
  <c r="AMD976" i="11"/>
  <c r="AME976" i="11"/>
  <c r="AMF976" i="11"/>
  <c r="AMG976" i="11"/>
  <c r="AMH976" i="11"/>
  <c r="AMI976" i="11"/>
  <c r="AMJ976" i="11"/>
  <c r="AMK976" i="11"/>
  <c r="AML976" i="11"/>
  <c r="AMM976" i="11"/>
  <c r="AMN976" i="11"/>
  <c r="AMO976" i="11"/>
  <c r="AE977" i="11"/>
  <c r="AF977" i="11"/>
  <c r="AG977" i="11"/>
  <c r="AH977" i="11"/>
  <c r="AI977" i="11"/>
  <c r="AJ977" i="11"/>
  <c r="AK977" i="11"/>
  <c r="AL977" i="11"/>
  <c r="AM977" i="11"/>
  <c r="AN977" i="11"/>
  <c r="AO977" i="11"/>
  <c r="AP977" i="11"/>
  <c r="AQ977" i="11"/>
  <c r="AR977" i="11"/>
  <c r="AS977" i="11"/>
  <c r="AT977" i="11"/>
  <c r="AU977" i="11"/>
  <c r="AV977" i="11"/>
  <c r="AW977" i="11"/>
  <c r="AX977" i="11"/>
  <c r="AY977" i="11"/>
  <c r="AZ977" i="11"/>
  <c r="BA977" i="11"/>
  <c r="BB977" i="11"/>
  <c r="BC977" i="11"/>
  <c r="BD977" i="11"/>
  <c r="BE977" i="11"/>
  <c r="BF977" i="11"/>
  <c r="BG977" i="11"/>
  <c r="BH977" i="11"/>
  <c r="BI977" i="11"/>
  <c r="BJ977" i="11"/>
  <c r="BK977" i="11"/>
  <c r="BL977" i="11"/>
  <c r="BM977" i="11"/>
  <c r="BN977" i="11"/>
  <c r="BO977" i="11"/>
  <c r="BP977" i="11"/>
  <c r="BQ977" i="11"/>
  <c r="BR977" i="11"/>
  <c r="BS977" i="11"/>
  <c r="BT977" i="11"/>
  <c r="BU977" i="11"/>
  <c r="BV977" i="11"/>
  <c r="BW977" i="11"/>
  <c r="BX977" i="11"/>
  <c r="BY977" i="11"/>
  <c r="BZ977" i="11"/>
  <c r="CA977" i="11"/>
  <c r="CB977" i="11"/>
  <c r="CC977" i="11"/>
  <c r="CD977" i="11"/>
  <c r="CE977" i="11"/>
  <c r="CF977" i="11"/>
  <c r="CG977" i="11"/>
  <c r="CH977" i="11"/>
  <c r="CI977" i="11"/>
  <c r="CJ977" i="11"/>
  <c r="CK977" i="11"/>
  <c r="CL977" i="11"/>
  <c r="CM977" i="11"/>
  <c r="CN977" i="11"/>
  <c r="CO977" i="11"/>
  <c r="CP977" i="11"/>
  <c r="CQ977" i="11"/>
  <c r="CR977" i="11"/>
  <c r="CS977" i="11"/>
  <c r="CT977" i="11"/>
  <c r="CU977" i="11"/>
  <c r="CV977" i="11"/>
  <c r="CW977" i="11"/>
  <c r="CX977" i="11"/>
  <c r="CY977" i="11"/>
  <c r="CZ977" i="11"/>
  <c r="DA977" i="11"/>
  <c r="DB977" i="11"/>
  <c r="DC977" i="11"/>
  <c r="DD977" i="11"/>
  <c r="DE977" i="11"/>
  <c r="DF977" i="11"/>
  <c r="DG977" i="11"/>
  <c r="DH977" i="11"/>
  <c r="DI977" i="11"/>
  <c r="DJ977" i="11"/>
  <c r="DK977" i="11"/>
  <c r="DL977" i="11"/>
  <c r="DM977" i="11"/>
  <c r="DN977" i="11"/>
  <c r="DO977" i="11"/>
  <c r="DP977" i="11"/>
  <c r="DQ977" i="11"/>
  <c r="DR977" i="11"/>
  <c r="DS977" i="11"/>
  <c r="DT977" i="11"/>
  <c r="DU977" i="11"/>
  <c r="DV977" i="11"/>
  <c r="DW977" i="11"/>
  <c r="DX977" i="11"/>
  <c r="DY977" i="11"/>
  <c r="DZ977" i="11"/>
  <c r="EA977" i="11"/>
  <c r="EB977" i="11"/>
  <c r="EC977" i="11"/>
  <c r="ED977" i="11"/>
  <c r="EE977" i="11"/>
  <c r="EF977" i="11"/>
  <c r="EG977" i="11"/>
  <c r="EH977" i="11"/>
  <c r="EI977" i="11"/>
  <c r="EJ977" i="11"/>
  <c r="EK977" i="11"/>
  <c r="EL977" i="11"/>
  <c r="EM977" i="11"/>
  <c r="EN977" i="11"/>
  <c r="EO977" i="11"/>
  <c r="EP977" i="11"/>
  <c r="EQ977" i="11"/>
  <c r="ER977" i="11"/>
  <c r="ES977" i="11"/>
  <c r="ET977" i="11"/>
  <c r="EU977" i="11"/>
  <c r="EV977" i="11"/>
  <c r="EW977" i="11"/>
  <c r="EX977" i="11"/>
  <c r="EY977" i="11"/>
  <c r="EZ977" i="11"/>
  <c r="FA977" i="11"/>
  <c r="FB977" i="11"/>
  <c r="FC977" i="11"/>
  <c r="FD977" i="11"/>
  <c r="FE977" i="11"/>
  <c r="FF977" i="11"/>
  <c r="FG977" i="11"/>
  <c r="FH977" i="11"/>
  <c r="FI977" i="11"/>
  <c r="FJ977" i="11"/>
  <c r="FK977" i="11"/>
  <c r="FL977" i="11"/>
  <c r="FM977" i="11"/>
  <c r="FN977" i="11"/>
  <c r="FO977" i="11"/>
  <c r="FP977" i="11"/>
  <c r="FQ977" i="11"/>
  <c r="FR977" i="11"/>
  <c r="FS977" i="11"/>
  <c r="FT977" i="11"/>
  <c r="FU977" i="11"/>
  <c r="FV977" i="11"/>
  <c r="FW977" i="11"/>
  <c r="FX977" i="11"/>
  <c r="FY977" i="11"/>
  <c r="FZ977" i="11"/>
  <c r="GA977" i="11"/>
  <c r="GB977" i="11"/>
  <c r="GC977" i="11"/>
  <c r="GD977" i="11"/>
  <c r="GE977" i="11"/>
  <c r="GF977" i="11"/>
  <c r="GG977" i="11"/>
  <c r="GH977" i="11"/>
  <c r="GI977" i="11"/>
  <c r="GJ977" i="11"/>
  <c r="GK977" i="11"/>
  <c r="GL977" i="11"/>
  <c r="GM977" i="11"/>
  <c r="GN977" i="11"/>
  <c r="GO977" i="11"/>
  <c r="GP977" i="11"/>
  <c r="GQ977" i="11"/>
  <c r="GR977" i="11"/>
  <c r="GS977" i="11"/>
  <c r="GT977" i="11"/>
  <c r="GU977" i="11"/>
  <c r="GV977" i="11"/>
  <c r="GW977" i="11"/>
  <c r="GX977" i="11"/>
  <c r="GY977" i="11"/>
  <c r="GZ977" i="11"/>
  <c r="HA977" i="11"/>
  <c r="HB977" i="11"/>
  <c r="HC977" i="11"/>
  <c r="HD977" i="11"/>
  <c r="HE977" i="11"/>
  <c r="HF977" i="11"/>
  <c r="HG977" i="11"/>
  <c r="HH977" i="11"/>
  <c r="HI977" i="11"/>
  <c r="HJ977" i="11"/>
  <c r="HK977" i="11"/>
  <c r="HL977" i="11"/>
  <c r="HM977" i="11"/>
  <c r="HN977" i="11"/>
  <c r="HO977" i="11"/>
  <c r="HP977" i="11"/>
  <c r="HQ977" i="11"/>
  <c r="HR977" i="11"/>
  <c r="HS977" i="11"/>
  <c r="HT977" i="11"/>
  <c r="HU977" i="11"/>
  <c r="HV977" i="11"/>
  <c r="HW977" i="11"/>
  <c r="HX977" i="11"/>
  <c r="HY977" i="11"/>
  <c r="HZ977" i="11"/>
  <c r="IA977" i="11"/>
  <c r="IB977" i="11"/>
  <c r="IC977" i="11"/>
  <c r="ID977" i="11"/>
  <c r="IE977" i="11"/>
  <c r="IF977" i="11"/>
  <c r="IG977" i="11"/>
  <c r="IH977" i="11"/>
  <c r="II977" i="11"/>
  <c r="IJ977" i="11"/>
  <c r="IK977" i="11"/>
  <c r="IL977" i="11"/>
  <c r="IM977" i="11"/>
  <c r="IN977" i="11"/>
  <c r="IO977" i="11"/>
  <c r="IP977" i="11"/>
  <c r="IQ977" i="11"/>
  <c r="IR977" i="11"/>
  <c r="IS977" i="11"/>
  <c r="IT977" i="11"/>
  <c r="IU977" i="11"/>
  <c r="IV977" i="11"/>
  <c r="IW977" i="11"/>
  <c r="IX977" i="11"/>
  <c r="IY977" i="11"/>
  <c r="IZ977" i="11"/>
  <c r="JA977" i="11"/>
  <c r="JB977" i="11"/>
  <c r="JC977" i="11"/>
  <c r="JD977" i="11"/>
  <c r="JE977" i="11"/>
  <c r="JF977" i="11"/>
  <c r="JG977" i="11"/>
  <c r="JH977" i="11"/>
  <c r="JI977" i="11"/>
  <c r="JJ977" i="11"/>
  <c r="JK977" i="11"/>
  <c r="JL977" i="11"/>
  <c r="JM977" i="11"/>
  <c r="JN977" i="11"/>
  <c r="JO977" i="11"/>
  <c r="JP977" i="11"/>
  <c r="JQ977" i="11"/>
  <c r="JR977" i="11"/>
  <c r="JS977" i="11"/>
  <c r="JT977" i="11"/>
  <c r="JU977" i="11"/>
  <c r="JV977" i="11"/>
  <c r="JW977" i="11"/>
  <c r="JX977" i="11"/>
  <c r="JY977" i="11"/>
  <c r="JZ977" i="11"/>
  <c r="KA977" i="11"/>
  <c r="KB977" i="11"/>
  <c r="KC977" i="11"/>
  <c r="KD977" i="11"/>
  <c r="KE977" i="11"/>
  <c r="KF977" i="11"/>
  <c r="KG977" i="11"/>
  <c r="KH977" i="11"/>
  <c r="KI977" i="11"/>
  <c r="KJ977" i="11"/>
  <c r="KK977" i="11"/>
  <c r="KL977" i="11"/>
  <c r="KM977" i="11"/>
  <c r="KN977" i="11"/>
  <c r="KO977" i="11"/>
  <c r="KP977" i="11"/>
  <c r="KQ977" i="11"/>
  <c r="KR977" i="11"/>
  <c r="KS977" i="11"/>
  <c r="KT977" i="11"/>
  <c r="KU977" i="11"/>
  <c r="KV977" i="11"/>
  <c r="KW977" i="11"/>
  <c r="KX977" i="11"/>
  <c r="KY977" i="11"/>
  <c r="KZ977" i="11"/>
  <c r="LA977" i="11"/>
  <c r="LB977" i="11"/>
  <c r="LC977" i="11"/>
  <c r="LD977" i="11"/>
  <c r="LE977" i="11"/>
  <c r="LF977" i="11"/>
  <c r="LG977" i="11"/>
  <c r="LH977" i="11"/>
  <c r="LI977" i="11"/>
  <c r="LJ977" i="11"/>
  <c r="LK977" i="11"/>
  <c r="LL977" i="11"/>
  <c r="LM977" i="11"/>
  <c r="LN977" i="11"/>
  <c r="LO977" i="11"/>
  <c r="LP977" i="11"/>
  <c r="LQ977" i="11"/>
  <c r="LR977" i="11"/>
  <c r="LS977" i="11"/>
  <c r="LT977" i="11"/>
  <c r="LU977" i="11"/>
  <c r="LV977" i="11"/>
  <c r="LW977" i="11"/>
  <c r="LX977" i="11"/>
  <c r="LY977" i="11"/>
  <c r="LZ977" i="11"/>
  <c r="MA977" i="11"/>
  <c r="MB977" i="11"/>
  <c r="MC977" i="11"/>
  <c r="MD977" i="11"/>
  <c r="ME977" i="11"/>
  <c r="MF977" i="11"/>
  <c r="MG977" i="11"/>
  <c r="MH977" i="11"/>
  <c r="MI977" i="11"/>
  <c r="MJ977" i="11"/>
  <c r="MK977" i="11"/>
  <c r="ML977" i="11"/>
  <c r="MM977" i="11"/>
  <c r="MN977" i="11"/>
  <c r="MO977" i="11"/>
  <c r="MP977" i="11"/>
  <c r="MQ977" i="11"/>
  <c r="MR977" i="11"/>
  <c r="MS977" i="11"/>
  <c r="MT977" i="11"/>
  <c r="MU977" i="11"/>
  <c r="MV977" i="11"/>
  <c r="MW977" i="11"/>
  <c r="MX977" i="11"/>
  <c r="MY977" i="11"/>
  <c r="MZ977" i="11"/>
  <c r="NA977" i="11"/>
  <c r="NB977" i="11"/>
  <c r="NC977" i="11"/>
  <c r="ND977" i="11"/>
  <c r="NE977" i="11"/>
  <c r="NF977" i="11"/>
  <c r="NG977" i="11"/>
  <c r="NH977" i="11"/>
  <c r="NI977" i="11"/>
  <c r="NJ977" i="11"/>
  <c r="NK977" i="11"/>
  <c r="NL977" i="11"/>
  <c r="NM977" i="11"/>
  <c r="NN977" i="11"/>
  <c r="NO977" i="11"/>
  <c r="NP977" i="11"/>
  <c r="NQ977" i="11"/>
  <c r="NR977" i="11"/>
  <c r="NS977" i="11"/>
  <c r="NT977" i="11"/>
  <c r="NU977" i="11"/>
  <c r="NV977" i="11"/>
  <c r="NW977" i="11"/>
  <c r="NX977" i="11"/>
  <c r="NY977" i="11"/>
  <c r="NZ977" i="11"/>
  <c r="OA977" i="11"/>
  <c r="OB977" i="11"/>
  <c r="OC977" i="11"/>
  <c r="OD977" i="11"/>
  <c r="OE977" i="11"/>
  <c r="OF977" i="11"/>
  <c r="OG977" i="11"/>
  <c r="OH977" i="11"/>
  <c r="OI977" i="11"/>
  <c r="OJ977" i="11"/>
  <c r="OK977" i="11"/>
  <c r="OL977" i="11"/>
  <c r="OM977" i="11"/>
  <c r="ON977" i="11"/>
  <c r="OO977" i="11"/>
  <c r="OP977" i="11"/>
  <c r="OQ977" i="11"/>
  <c r="OR977" i="11"/>
  <c r="OS977" i="11"/>
  <c r="OT977" i="11"/>
  <c r="OU977" i="11"/>
  <c r="OV977" i="11"/>
  <c r="OW977" i="11"/>
  <c r="OX977" i="11"/>
  <c r="OY977" i="11"/>
  <c r="OZ977" i="11"/>
  <c r="PA977" i="11"/>
  <c r="PB977" i="11"/>
  <c r="PC977" i="11"/>
  <c r="PD977" i="11"/>
  <c r="PE977" i="11"/>
  <c r="PF977" i="11"/>
  <c r="PG977" i="11"/>
  <c r="PH977" i="11"/>
  <c r="PI977" i="11"/>
  <c r="PJ977" i="11"/>
  <c r="PK977" i="11"/>
  <c r="PL977" i="11"/>
  <c r="PM977" i="11"/>
  <c r="PN977" i="11"/>
  <c r="PO977" i="11"/>
  <c r="PP977" i="11"/>
  <c r="PQ977" i="11"/>
  <c r="PR977" i="11"/>
  <c r="PS977" i="11"/>
  <c r="PT977" i="11"/>
  <c r="PU977" i="11"/>
  <c r="PV977" i="11"/>
  <c r="PW977" i="11"/>
  <c r="PX977" i="11"/>
  <c r="PY977" i="11"/>
  <c r="PZ977" i="11"/>
  <c r="QA977" i="11"/>
  <c r="QB977" i="11"/>
  <c r="QC977" i="11"/>
  <c r="QD977" i="11"/>
  <c r="QE977" i="11"/>
  <c r="QF977" i="11"/>
  <c r="QG977" i="11"/>
  <c r="QH977" i="11"/>
  <c r="QI977" i="11"/>
  <c r="QJ977" i="11"/>
  <c r="QK977" i="11"/>
  <c r="QL977" i="11"/>
  <c r="QM977" i="11"/>
  <c r="QN977" i="11"/>
  <c r="QO977" i="11"/>
  <c r="QP977" i="11"/>
  <c r="QQ977" i="11"/>
  <c r="QR977" i="11"/>
  <c r="QS977" i="11"/>
  <c r="QT977" i="11"/>
  <c r="QU977" i="11"/>
  <c r="QV977" i="11"/>
  <c r="QW977" i="11"/>
  <c r="QX977" i="11"/>
  <c r="QY977" i="11"/>
  <c r="QZ977" i="11"/>
  <c r="RA977" i="11"/>
  <c r="RB977" i="11"/>
  <c r="RC977" i="11"/>
  <c r="RD977" i="11"/>
  <c r="RE977" i="11"/>
  <c r="RF977" i="11"/>
  <c r="RG977" i="11"/>
  <c r="RH977" i="11"/>
  <c r="RI977" i="11"/>
  <c r="RJ977" i="11"/>
  <c r="RK977" i="11"/>
  <c r="RL977" i="11"/>
  <c r="RM977" i="11"/>
  <c r="RN977" i="11"/>
  <c r="RO977" i="11"/>
  <c r="RP977" i="11"/>
  <c r="RQ977" i="11"/>
  <c r="RR977" i="11"/>
  <c r="RS977" i="11"/>
  <c r="RT977" i="11"/>
  <c r="RU977" i="11"/>
  <c r="RV977" i="11"/>
  <c r="RW977" i="11"/>
  <c r="RX977" i="11"/>
  <c r="RY977" i="11"/>
  <c r="RZ977" i="11"/>
  <c r="SA977" i="11"/>
  <c r="SB977" i="11"/>
  <c r="SC977" i="11"/>
  <c r="SD977" i="11"/>
  <c r="SE977" i="11"/>
  <c r="SF977" i="11"/>
  <c r="SG977" i="11"/>
  <c r="SH977" i="11"/>
  <c r="SI977" i="11"/>
  <c r="SJ977" i="11"/>
  <c r="SK977" i="11"/>
  <c r="SL977" i="11"/>
  <c r="SM977" i="11"/>
  <c r="SN977" i="11"/>
  <c r="SO977" i="11"/>
  <c r="SP977" i="11"/>
  <c r="SQ977" i="11"/>
  <c r="SR977" i="11"/>
  <c r="SS977" i="11"/>
  <c r="ST977" i="11"/>
  <c r="SU977" i="11"/>
  <c r="SV977" i="11"/>
  <c r="SW977" i="11"/>
  <c r="SX977" i="11"/>
  <c r="SY977" i="11"/>
  <c r="SZ977" i="11"/>
  <c r="TA977" i="11"/>
  <c r="TB977" i="11"/>
  <c r="TC977" i="11"/>
  <c r="TD977" i="11"/>
  <c r="TE977" i="11"/>
  <c r="TF977" i="11"/>
  <c r="TG977" i="11"/>
  <c r="TH977" i="11"/>
  <c r="TI977" i="11"/>
  <c r="TJ977" i="11"/>
  <c r="TK977" i="11"/>
  <c r="TL977" i="11"/>
  <c r="TM977" i="11"/>
  <c r="TN977" i="11"/>
  <c r="TO977" i="11"/>
  <c r="TP977" i="11"/>
  <c r="TQ977" i="11"/>
  <c r="TR977" i="11"/>
  <c r="TS977" i="11"/>
  <c r="TT977" i="11"/>
  <c r="TU977" i="11"/>
  <c r="TV977" i="11"/>
  <c r="TW977" i="11"/>
  <c r="TX977" i="11"/>
  <c r="TY977" i="11"/>
  <c r="TZ977" i="11"/>
  <c r="UA977" i="11"/>
  <c r="UB977" i="11"/>
  <c r="UC977" i="11"/>
  <c r="UD977" i="11"/>
  <c r="UE977" i="11"/>
  <c r="UF977" i="11"/>
  <c r="UG977" i="11"/>
  <c r="UH977" i="11"/>
  <c r="UI977" i="11"/>
  <c r="UJ977" i="11"/>
  <c r="UK977" i="11"/>
  <c r="UL977" i="11"/>
  <c r="UM977" i="11"/>
  <c r="UN977" i="11"/>
  <c r="UO977" i="11"/>
  <c r="UP977" i="11"/>
  <c r="UQ977" i="11"/>
  <c r="UR977" i="11"/>
  <c r="US977" i="11"/>
  <c r="UT977" i="11"/>
  <c r="UU977" i="11"/>
  <c r="UV977" i="11"/>
  <c r="UW977" i="11"/>
  <c r="UX977" i="11"/>
  <c r="UY977" i="11"/>
  <c r="UZ977" i="11"/>
  <c r="VA977" i="11"/>
  <c r="VB977" i="11"/>
  <c r="VC977" i="11"/>
  <c r="VD977" i="11"/>
  <c r="VE977" i="11"/>
  <c r="VF977" i="11"/>
  <c r="VG977" i="11"/>
  <c r="VH977" i="11"/>
  <c r="VI977" i="11"/>
  <c r="VJ977" i="11"/>
  <c r="VK977" i="11"/>
  <c r="VL977" i="11"/>
  <c r="VM977" i="11"/>
  <c r="VN977" i="11"/>
  <c r="VO977" i="11"/>
  <c r="VP977" i="11"/>
  <c r="VQ977" i="11"/>
  <c r="VR977" i="11"/>
  <c r="VS977" i="11"/>
  <c r="VT977" i="11"/>
  <c r="VU977" i="11"/>
  <c r="VV977" i="11"/>
  <c r="VW977" i="11"/>
  <c r="VX977" i="11"/>
  <c r="VY977" i="11"/>
  <c r="VZ977" i="11"/>
  <c r="WA977" i="11"/>
  <c r="WB977" i="11"/>
  <c r="WC977" i="11"/>
  <c r="WD977" i="11"/>
  <c r="WE977" i="11"/>
  <c r="WF977" i="11"/>
  <c r="WG977" i="11"/>
  <c r="WH977" i="11"/>
  <c r="WI977" i="11"/>
  <c r="WJ977" i="11"/>
  <c r="WK977" i="11"/>
  <c r="WL977" i="11"/>
  <c r="WM977" i="11"/>
  <c r="WN977" i="11"/>
  <c r="WO977" i="11"/>
  <c r="WP977" i="11"/>
  <c r="WQ977" i="11"/>
  <c r="WR977" i="11"/>
  <c r="WS977" i="11"/>
  <c r="WT977" i="11"/>
  <c r="WU977" i="11"/>
  <c r="WV977" i="11"/>
  <c r="WW977" i="11"/>
  <c r="WX977" i="11"/>
  <c r="WY977" i="11"/>
  <c r="WZ977" i="11"/>
  <c r="XA977" i="11"/>
  <c r="XB977" i="11"/>
  <c r="XC977" i="11"/>
  <c r="XD977" i="11"/>
  <c r="XE977" i="11"/>
  <c r="XF977" i="11"/>
  <c r="XG977" i="11"/>
  <c r="XH977" i="11"/>
  <c r="XI977" i="11"/>
  <c r="XJ977" i="11"/>
  <c r="XK977" i="11"/>
  <c r="XL977" i="11"/>
  <c r="XM977" i="11"/>
  <c r="XN977" i="11"/>
  <c r="XO977" i="11"/>
  <c r="XP977" i="11"/>
  <c r="XQ977" i="11"/>
  <c r="XR977" i="11"/>
  <c r="XS977" i="11"/>
  <c r="XT977" i="11"/>
  <c r="XU977" i="11"/>
  <c r="XV977" i="11"/>
  <c r="XW977" i="11"/>
  <c r="XX977" i="11"/>
  <c r="XY977" i="11"/>
  <c r="XZ977" i="11"/>
  <c r="YA977" i="11"/>
  <c r="YB977" i="11"/>
  <c r="YC977" i="11"/>
  <c r="YD977" i="11"/>
  <c r="YE977" i="11"/>
  <c r="YF977" i="11"/>
  <c r="YG977" i="11"/>
  <c r="YH977" i="11"/>
  <c r="YI977" i="11"/>
  <c r="YJ977" i="11"/>
  <c r="YK977" i="11"/>
  <c r="YL977" i="11"/>
  <c r="YM977" i="11"/>
  <c r="YN977" i="11"/>
  <c r="YO977" i="11"/>
  <c r="YP977" i="11"/>
  <c r="YQ977" i="11"/>
  <c r="YR977" i="11"/>
  <c r="YS977" i="11"/>
  <c r="YT977" i="11"/>
  <c r="YU977" i="11"/>
  <c r="YV977" i="11"/>
  <c r="YW977" i="11"/>
  <c r="YX977" i="11"/>
  <c r="YY977" i="11"/>
  <c r="YZ977" i="11"/>
  <c r="ZA977" i="11"/>
  <c r="ZB977" i="11"/>
  <c r="ZC977" i="11"/>
  <c r="ZD977" i="11"/>
  <c r="ZE977" i="11"/>
  <c r="ZF977" i="11"/>
  <c r="ZG977" i="11"/>
  <c r="ZH977" i="11"/>
  <c r="ZI977" i="11"/>
  <c r="ZJ977" i="11"/>
  <c r="ZK977" i="11"/>
  <c r="ZL977" i="11"/>
  <c r="ZM977" i="11"/>
  <c r="ZN977" i="11"/>
  <c r="ZO977" i="11"/>
  <c r="ZP977" i="11"/>
  <c r="ZQ977" i="11"/>
  <c r="ZR977" i="11"/>
  <c r="ZS977" i="11"/>
  <c r="ZT977" i="11"/>
  <c r="ZU977" i="11"/>
  <c r="ZV977" i="11"/>
  <c r="ZW977" i="11"/>
  <c r="ZX977" i="11"/>
  <c r="ZY977" i="11"/>
  <c r="ZZ977" i="11"/>
  <c r="AAA977" i="11"/>
  <c r="AAB977" i="11"/>
  <c r="AAC977" i="11"/>
  <c r="AAD977" i="11"/>
  <c r="AAE977" i="11"/>
  <c r="AAF977" i="11"/>
  <c r="AAG977" i="11"/>
  <c r="AAH977" i="11"/>
  <c r="AAI977" i="11"/>
  <c r="AAJ977" i="11"/>
  <c r="AAK977" i="11"/>
  <c r="AAL977" i="11"/>
  <c r="AAM977" i="11"/>
  <c r="AAN977" i="11"/>
  <c r="AAO977" i="11"/>
  <c r="AAP977" i="11"/>
  <c r="AAQ977" i="11"/>
  <c r="AAR977" i="11"/>
  <c r="AAS977" i="11"/>
  <c r="AAT977" i="11"/>
  <c r="AAU977" i="11"/>
  <c r="AAV977" i="11"/>
  <c r="AAW977" i="11"/>
  <c r="AAX977" i="11"/>
  <c r="AAY977" i="11"/>
  <c r="AAZ977" i="11"/>
  <c r="ABA977" i="11"/>
  <c r="ABB977" i="11"/>
  <c r="ABC977" i="11"/>
  <c r="ABD977" i="11"/>
  <c r="ABE977" i="11"/>
  <c r="ABF977" i="11"/>
  <c r="ABG977" i="11"/>
  <c r="ABH977" i="11"/>
  <c r="ABI977" i="11"/>
  <c r="ABJ977" i="11"/>
  <c r="ABK977" i="11"/>
  <c r="ABL977" i="11"/>
  <c r="ABM977" i="11"/>
  <c r="ABN977" i="11"/>
  <c r="ABO977" i="11"/>
  <c r="ABP977" i="11"/>
  <c r="ABQ977" i="11"/>
  <c r="ABR977" i="11"/>
  <c r="ABS977" i="11"/>
  <c r="ABT977" i="11"/>
  <c r="ABU977" i="11"/>
  <c r="ABV977" i="11"/>
  <c r="ABW977" i="11"/>
  <c r="ABX977" i="11"/>
  <c r="ABY977" i="11"/>
  <c r="ABZ977" i="11"/>
  <c r="ACA977" i="11"/>
  <c r="ACB977" i="11"/>
  <c r="ACC977" i="11"/>
  <c r="ACD977" i="11"/>
  <c r="ACE977" i="11"/>
  <c r="ACF977" i="11"/>
  <c r="ACG977" i="11"/>
  <c r="ACH977" i="11"/>
  <c r="ACI977" i="11"/>
  <c r="ACJ977" i="11"/>
  <c r="ACK977" i="11"/>
  <c r="ACL977" i="11"/>
  <c r="ACM977" i="11"/>
  <c r="ACN977" i="11"/>
  <c r="ACO977" i="11"/>
  <c r="ACP977" i="11"/>
  <c r="ACQ977" i="11"/>
  <c r="ACR977" i="11"/>
  <c r="ACS977" i="11"/>
  <c r="ACT977" i="11"/>
  <c r="ACU977" i="11"/>
  <c r="ACV977" i="11"/>
  <c r="ACW977" i="11"/>
  <c r="ACX977" i="11"/>
  <c r="ACY977" i="11"/>
  <c r="ACZ977" i="11"/>
  <c r="ADA977" i="11"/>
  <c r="ADB977" i="11"/>
  <c r="ADC977" i="11"/>
  <c r="ADD977" i="11"/>
  <c r="ADE977" i="11"/>
  <c r="ADF977" i="11"/>
  <c r="ADG977" i="11"/>
  <c r="ADH977" i="11"/>
  <c r="ADI977" i="11"/>
  <c r="ADJ977" i="11"/>
  <c r="ADK977" i="11"/>
  <c r="ADL977" i="11"/>
  <c r="ADM977" i="11"/>
  <c r="ADN977" i="11"/>
  <c r="ADO977" i="11"/>
  <c r="ADP977" i="11"/>
  <c r="ADQ977" i="11"/>
  <c r="ADR977" i="11"/>
  <c r="ADS977" i="11"/>
  <c r="ADT977" i="11"/>
  <c r="ADU977" i="11"/>
  <c r="ADV977" i="11"/>
  <c r="ADW977" i="11"/>
  <c r="ADX977" i="11"/>
  <c r="ADY977" i="11"/>
  <c r="ADZ977" i="11"/>
  <c r="AEA977" i="11"/>
  <c r="AEB977" i="11"/>
  <c r="AEC977" i="11"/>
  <c r="AED977" i="11"/>
  <c r="AEE977" i="11"/>
  <c r="AEF977" i="11"/>
  <c r="AEG977" i="11"/>
  <c r="AEH977" i="11"/>
  <c r="AEI977" i="11"/>
  <c r="AEJ977" i="11"/>
  <c r="AEK977" i="11"/>
  <c r="AEL977" i="11"/>
  <c r="AEM977" i="11"/>
  <c r="AEN977" i="11"/>
  <c r="AEO977" i="11"/>
  <c r="AEP977" i="11"/>
  <c r="AEQ977" i="11"/>
  <c r="AER977" i="11"/>
  <c r="AES977" i="11"/>
  <c r="AET977" i="11"/>
  <c r="AEU977" i="11"/>
  <c r="AEV977" i="11"/>
  <c r="AEW977" i="11"/>
  <c r="AEX977" i="11"/>
  <c r="AEY977" i="11"/>
  <c r="AEZ977" i="11"/>
  <c r="AFA977" i="11"/>
  <c r="AFB977" i="11"/>
  <c r="AFC977" i="11"/>
  <c r="AFD977" i="11"/>
  <c r="AFE977" i="11"/>
  <c r="AFF977" i="11"/>
  <c r="AFG977" i="11"/>
  <c r="AFH977" i="11"/>
  <c r="AFI977" i="11"/>
  <c r="AFJ977" i="11"/>
  <c r="AFK977" i="11"/>
  <c r="AFL977" i="11"/>
  <c r="AFM977" i="11"/>
  <c r="AFN977" i="11"/>
  <c r="AFO977" i="11"/>
  <c r="AFP977" i="11"/>
  <c r="AFQ977" i="11"/>
  <c r="AFR977" i="11"/>
  <c r="AFS977" i="11"/>
  <c r="AFT977" i="11"/>
  <c r="AFU977" i="11"/>
  <c r="AFV977" i="11"/>
  <c r="AFW977" i="11"/>
  <c r="AFX977" i="11"/>
  <c r="AFY977" i="11"/>
  <c r="AFZ977" i="11"/>
  <c r="AGA977" i="11"/>
  <c r="AGB977" i="11"/>
  <c r="AGC977" i="11"/>
  <c r="AGD977" i="11"/>
  <c r="AGE977" i="11"/>
  <c r="AGF977" i="11"/>
  <c r="AGG977" i="11"/>
  <c r="AGH977" i="11"/>
  <c r="AGI977" i="11"/>
  <c r="AGJ977" i="11"/>
  <c r="AGK977" i="11"/>
  <c r="AGL977" i="11"/>
  <c r="AGM977" i="11"/>
  <c r="AGN977" i="11"/>
  <c r="AGO977" i="11"/>
  <c r="AGP977" i="11"/>
  <c r="AGQ977" i="11"/>
  <c r="AGR977" i="11"/>
  <c r="AGS977" i="11"/>
  <c r="AGT977" i="11"/>
  <c r="AGU977" i="11"/>
  <c r="AGV977" i="11"/>
  <c r="AGW977" i="11"/>
  <c r="AGX977" i="11"/>
  <c r="AGY977" i="11"/>
  <c r="AGZ977" i="11"/>
  <c r="AHA977" i="11"/>
  <c r="AHB977" i="11"/>
  <c r="AHC977" i="11"/>
  <c r="AHD977" i="11"/>
  <c r="AHE977" i="11"/>
  <c r="AHF977" i="11"/>
  <c r="AHG977" i="11"/>
  <c r="AHH977" i="11"/>
  <c r="AHI977" i="11"/>
  <c r="AHJ977" i="11"/>
  <c r="AHK977" i="11"/>
  <c r="AHL977" i="11"/>
  <c r="AHM977" i="11"/>
  <c r="AHN977" i="11"/>
  <c r="AHO977" i="11"/>
  <c r="AHP977" i="11"/>
  <c r="AHQ977" i="11"/>
  <c r="AHR977" i="11"/>
  <c r="AHS977" i="11"/>
  <c r="AHT977" i="11"/>
  <c r="AHU977" i="11"/>
  <c r="AHV977" i="11"/>
  <c r="AHW977" i="11"/>
  <c r="AHX977" i="11"/>
  <c r="AHY977" i="11"/>
  <c r="AHZ977" i="11"/>
  <c r="AIA977" i="11"/>
  <c r="AIB977" i="11"/>
  <c r="AIC977" i="11"/>
  <c r="AID977" i="11"/>
  <c r="AIE977" i="11"/>
  <c r="AIF977" i="11"/>
  <c r="AIG977" i="11"/>
  <c r="AIH977" i="11"/>
  <c r="AII977" i="11"/>
  <c r="AIJ977" i="11"/>
  <c r="AIK977" i="11"/>
  <c r="AIL977" i="11"/>
  <c r="AIM977" i="11"/>
  <c r="AIN977" i="11"/>
  <c r="AIO977" i="11"/>
  <c r="AIP977" i="11"/>
  <c r="AIQ977" i="11"/>
  <c r="AIR977" i="11"/>
  <c r="AIS977" i="11"/>
  <c r="AIT977" i="11"/>
  <c r="AIU977" i="11"/>
  <c r="AIV977" i="11"/>
  <c r="AIW977" i="11"/>
  <c r="AIX977" i="11"/>
  <c r="AIY977" i="11"/>
  <c r="AIZ977" i="11"/>
  <c r="AJA977" i="11"/>
  <c r="AJB977" i="11"/>
  <c r="AJC977" i="11"/>
  <c r="AJD977" i="11"/>
  <c r="AJE977" i="11"/>
  <c r="AJF977" i="11"/>
  <c r="AJG977" i="11"/>
  <c r="AJH977" i="11"/>
  <c r="AJI977" i="11"/>
  <c r="AJJ977" i="11"/>
  <c r="AJK977" i="11"/>
  <c r="AJL977" i="11"/>
  <c r="AJM977" i="11"/>
  <c r="AJN977" i="11"/>
  <c r="AJO977" i="11"/>
  <c r="AJP977" i="11"/>
  <c r="AJQ977" i="11"/>
  <c r="AJR977" i="11"/>
  <c r="AJS977" i="11"/>
  <c r="AJT977" i="11"/>
  <c r="AJU977" i="11"/>
  <c r="AJV977" i="11"/>
  <c r="AJW977" i="11"/>
  <c r="AJX977" i="11"/>
  <c r="AJY977" i="11"/>
  <c r="AJZ977" i="11"/>
  <c r="AKA977" i="11"/>
  <c r="AKB977" i="11"/>
  <c r="AKC977" i="11"/>
  <c r="AKD977" i="11"/>
  <c r="AKE977" i="11"/>
  <c r="AKF977" i="11"/>
  <c r="AKG977" i="11"/>
  <c r="AKH977" i="11"/>
  <c r="AKI977" i="11"/>
  <c r="AKJ977" i="11"/>
  <c r="AKK977" i="11"/>
  <c r="AKL977" i="11"/>
  <c r="AKM977" i="11"/>
  <c r="AKN977" i="11"/>
  <c r="AKO977" i="11"/>
  <c r="AKP977" i="11"/>
  <c r="AKQ977" i="11"/>
  <c r="AKR977" i="11"/>
  <c r="AKS977" i="11"/>
  <c r="AKT977" i="11"/>
  <c r="AKU977" i="11"/>
  <c r="AKV977" i="11"/>
  <c r="AKW977" i="11"/>
  <c r="AKX977" i="11"/>
  <c r="AKY977" i="11"/>
  <c r="AKZ977" i="11"/>
  <c r="ALA977" i="11"/>
  <c r="ALB977" i="11"/>
  <c r="ALC977" i="11"/>
  <c r="ALD977" i="11"/>
  <c r="ALE977" i="11"/>
  <c r="ALF977" i="11"/>
  <c r="ALG977" i="11"/>
  <c r="ALH977" i="11"/>
  <c r="ALI977" i="11"/>
  <c r="ALJ977" i="11"/>
  <c r="ALK977" i="11"/>
  <c r="ALL977" i="11"/>
  <c r="ALM977" i="11"/>
  <c r="ALN977" i="11"/>
  <c r="ALO977" i="11"/>
  <c r="ALP977" i="11"/>
  <c r="ALQ977" i="11"/>
  <c r="ALR977" i="11"/>
  <c r="ALS977" i="11"/>
  <c r="ALT977" i="11"/>
  <c r="ALU977" i="11"/>
  <c r="ALV977" i="11"/>
  <c r="ALW977" i="11"/>
  <c r="ALX977" i="11"/>
  <c r="ALY977" i="11"/>
  <c r="ALZ977" i="11"/>
  <c r="AMA977" i="11"/>
  <c r="AMB977" i="11"/>
  <c r="AMC977" i="11"/>
  <c r="AMD977" i="11"/>
  <c r="AME977" i="11"/>
  <c r="AMF977" i="11"/>
  <c r="AMG977" i="11"/>
  <c r="AMH977" i="11"/>
  <c r="AMI977" i="11"/>
  <c r="AMJ977" i="11"/>
  <c r="AMK977" i="11"/>
  <c r="AML977" i="11"/>
  <c r="AMM977" i="11"/>
  <c r="AMN977" i="11"/>
  <c r="AMO977" i="11"/>
  <c r="AE978" i="11"/>
  <c r="AF978" i="11"/>
  <c r="AG978" i="11"/>
  <c r="AH978" i="11"/>
  <c r="AI978" i="11"/>
  <c r="AJ978" i="11"/>
  <c r="AK978" i="11"/>
  <c r="AL978" i="11"/>
  <c r="AM978" i="11"/>
  <c r="AN978" i="11"/>
  <c r="AO978" i="11"/>
  <c r="AP978" i="11"/>
  <c r="AQ978" i="11"/>
  <c r="AR978" i="11"/>
  <c r="AS978" i="11"/>
  <c r="AT978" i="11"/>
  <c r="AU978" i="11"/>
  <c r="AV978" i="11"/>
  <c r="AW978" i="11"/>
  <c r="AX978" i="11"/>
  <c r="AY978" i="11"/>
  <c r="AZ978" i="11"/>
  <c r="BA978" i="11"/>
  <c r="BB978" i="11"/>
  <c r="BC978" i="11"/>
  <c r="BD978" i="11"/>
  <c r="BE978" i="11"/>
  <c r="BF978" i="11"/>
  <c r="BG978" i="11"/>
  <c r="BH978" i="11"/>
  <c r="BI978" i="11"/>
  <c r="BJ978" i="11"/>
  <c r="BK978" i="11"/>
  <c r="BL978" i="11"/>
  <c r="BM978" i="11"/>
  <c r="BN978" i="11"/>
  <c r="BO978" i="11"/>
  <c r="BP978" i="11"/>
  <c r="BQ978" i="11"/>
  <c r="BR978" i="11"/>
  <c r="BS978" i="11"/>
  <c r="BT978" i="11"/>
  <c r="BU978" i="11"/>
  <c r="BV978" i="11"/>
  <c r="BW978" i="11"/>
  <c r="BX978" i="11"/>
  <c r="BY978" i="11"/>
  <c r="BZ978" i="11"/>
  <c r="CA978" i="11"/>
  <c r="CB978" i="11"/>
  <c r="CC978" i="11"/>
  <c r="CD978" i="11"/>
  <c r="CE978" i="11"/>
  <c r="CF978" i="11"/>
  <c r="CG978" i="11"/>
  <c r="CH978" i="11"/>
  <c r="CI978" i="11"/>
  <c r="CJ978" i="11"/>
  <c r="CK978" i="11"/>
  <c r="CL978" i="11"/>
  <c r="CM978" i="11"/>
  <c r="CN978" i="11"/>
  <c r="CO978" i="11"/>
  <c r="CP978" i="11"/>
  <c r="CQ978" i="11"/>
  <c r="CR978" i="11"/>
  <c r="CS978" i="11"/>
  <c r="CT978" i="11"/>
  <c r="CU978" i="11"/>
  <c r="CV978" i="11"/>
  <c r="CW978" i="11"/>
  <c r="CX978" i="11"/>
  <c r="CY978" i="11"/>
  <c r="CZ978" i="11"/>
  <c r="DA978" i="11"/>
  <c r="DB978" i="11"/>
  <c r="DC978" i="11"/>
  <c r="DD978" i="11"/>
  <c r="DE978" i="11"/>
  <c r="DF978" i="11"/>
  <c r="DG978" i="11"/>
  <c r="DH978" i="11"/>
  <c r="DI978" i="11"/>
  <c r="DJ978" i="11"/>
  <c r="DK978" i="11"/>
  <c r="DL978" i="11"/>
  <c r="DM978" i="11"/>
  <c r="DN978" i="11"/>
  <c r="DO978" i="11"/>
  <c r="DP978" i="11"/>
  <c r="DQ978" i="11"/>
  <c r="DR978" i="11"/>
  <c r="DS978" i="11"/>
  <c r="DT978" i="11"/>
  <c r="DU978" i="11"/>
  <c r="DV978" i="11"/>
  <c r="DW978" i="11"/>
  <c r="DX978" i="11"/>
  <c r="DY978" i="11"/>
  <c r="DZ978" i="11"/>
  <c r="EA978" i="11"/>
  <c r="EB978" i="11"/>
  <c r="EC978" i="11"/>
  <c r="ED978" i="11"/>
  <c r="EE978" i="11"/>
  <c r="EF978" i="11"/>
  <c r="EG978" i="11"/>
  <c r="EH978" i="11"/>
  <c r="EI978" i="11"/>
  <c r="EJ978" i="11"/>
  <c r="EK978" i="11"/>
  <c r="EL978" i="11"/>
  <c r="EM978" i="11"/>
  <c r="EN978" i="11"/>
  <c r="EO978" i="11"/>
  <c r="EP978" i="11"/>
  <c r="EQ978" i="11"/>
  <c r="ER978" i="11"/>
  <c r="ES978" i="11"/>
  <c r="ET978" i="11"/>
  <c r="EU978" i="11"/>
  <c r="EV978" i="11"/>
  <c r="EW978" i="11"/>
  <c r="EX978" i="11"/>
  <c r="EY978" i="11"/>
  <c r="EZ978" i="11"/>
  <c r="FA978" i="11"/>
  <c r="FB978" i="11"/>
  <c r="FC978" i="11"/>
  <c r="FD978" i="11"/>
  <c r="FE978" i="11"/>
  <c r="FF978" i="11"/>
  <c r="FG978" i="11"/>
  <c r="FH978" i="11"/>
  <c r="FI978" i="11"/>
  <c r="FJ978" i="11"/>
  <c r="FK978" i="11"/>
  <c r="FL978" i="11"/>
  <c r="FM978" i="11"/>
  <c r="FN978" i="11"/>
  <c r="FO978" i="11"/>
  <c r="FP978" i="11"/>
  <c r="FQ978" i="11"/>
  <c r="FR978" i="11"/>
  <c r="FS978" i="11"/>
  <c r="FT978" i="11"/>
  <c r="FU978" i="11"/>
  <c r="FV978" i="11"/>
  <c r="FW978" i="11"/>
  <c r="FX978" i="11"/>
  <c r="FY978" i="11"/>
  <c r="FZ978" i="11"/>
  <c r="GA978" i="11"/>
  <c r="GB978" i="11"/>
  <c r="GC978" i="11"/>
  <c r="GD978" i="11"/>
  <c r="GE978" i="11"/>
  <c r="GF978" i="11"/>
  <c r="GG978" i="11"/>
  <c r="GH978" i="11"/>
  <c r="GI978" i="11"/>
  <c r="GJ978" i="11"/>
  <c r="GK978" i="11"/>
  <c r="GL978" i="11"/>
  <c r="GM978" i="11"/>
  <c r="GN978" i="11"/>
  <c r="GO978" i="11"/>
  <c r="GP978" i="11"/>
  <c r="GQ978" i="11"/>
  <c r="GR978" i="11"/>
  <c r="GS978" i="11"/>
  <c r="GT978" i="11"/>
  <c r="GU978" i="11"/>
  <c r="GV978" i="11"/>
  <c r="GW978" i="11"/>
  <c r="GX978" i="11"/>
  <c r="GY978" i="11"/>
  <c r="GZ978" i="11"/>
  <c r="HA978" i="11"/>
  <c r="HB978" i="11"/>
  <c r="HC978" i="11"/>
  <c r="HD978" i="11"/>
  <c r="HE978" i="11"/>
  <c r="HF978" i="11"/>
  <c r="HG978" i="11"/>
  <c r="HH978" i="11"/>
  <c r="HI978" i="11"/>
  <c r="HJ978" i="11"/>
  <c r="HK978" i="11"/>
  <c r="HL978" i="11"/>
  <c r="HM978" i="11"/>
  <c r="HN978" i="11"/>
  <c r="HO978" i="11"/>
  <c r="HP978" i="11"/>
  <c r="HQ978" i="11"/>
  <c r="HR978" i="11"/>
  <c r="HS978" i="11"/>
  <c r="HT978" i="11"/>
  <c r="HU978" i="11"/>
  <c r="HV978" i="11"/>
  <c r="HW978" i="11"/>
  <c r="HX978" i="11"/>
  <c r="HY978" i="11"/>
  <c r="HZ978" i="11"/>
  <c r="IA978" i="11"/>
  <c r="IB978" i="11"/>
  <c r="IC978" i="11"/>
  <c r="ID978" i="11"/>
  <c r="IE978" i="11"/>
  <c r="IF978" i="11"/>
  <c r="IG978" i="11"/>
  <c r="IH978" i="11"/>
  <c r="II978" i="11"/>
  <c r="IJ978" i="11"/>
  <c r="IK978" i="11"/>
  <c r="IL978" i="11"/>
  <c r="IM978" i="11"/>
  <c r="IN978" i="11"/>
  <c r="IO978" i="11"/>
  <c r="IP978" i="11"/>
  <c r="IQ978" i="11"/>
  <c r="IR978" i="11"/>
  <c r="IS978" i="11"/>
  <c r="IT978" i="11"/>
  <c r="IU978" i="11"/>
  <c r="IV978" i="11"/>
  <c r="IW978" i="11"/>
  <c r="IX978" i="11"/>
  <c r="IY978" i="11"/>
  <c r="IZ978" i="11"/>
  <c r="JA978" i="11"/>
  <c r="JB978" i="11"/>
  <c r="JC978" i="11"/>
  <c r="JD978" i="11"/>
  <c r="JE978" i="11"/>
  <c r="JF978" i="11"/>
  <c r="JG978" i="11"/>
  <c r="JH978" i="11"/>
  <c r="JI978" i="11"/>
  <c r="JJ978" i="11"/>
  <c r="JK978" i="11"/>
  <c r="JL978" i="11"/>
  <c r="JM978" i="11"/>
  <c r="JN978" i="11"/>
  <c r="JO978" i="11"/>
  <c r="JP978" i="11"/>
  <c r="JQ978" i="11"/>
  <c r="JR978" i="11"/>
  <c r="JS978" i="11"/>
  <c r="JT978" i="11"/>
  <c r="JU978" i="11"/>
  <c r="JV978" i="11"/>
  <c r="JW978" i="11"/>
  <c r="JX978" i="11"/>
  <c r="JY978" i="11"/>
  <c r="JZ978" i="11"/>
  <c r="KA978" i="11"/>
  <c r="KB978" i="11"/>
  <c r="KC978" i="11"/>
  <c r="KD978" i="11"/>
  <c r="KE978" i="11"/>
  <c r="KF978" i="11"/>
  <c r="KG978" i="11"/>
  <c r="KH978" i="11"/>
  <c r="KI978" i="11"/>
  <c r="KJ978" i="11"/>
  <c r="KK978" i="11"/>
  <c r="KL978" i="11"/>
  <c r="KM978" i="11"/>
  <c r="KN978" i="11"/>
  <c r="KO978" i="11"/>
  <c r="KP978" i="11"/>
  <c r="KQ978" i="11"/>
  <c r="KR978" i="11"/>
  <c r="KS978" i="11"/>
  <c r="KT978" i="11"/>
  <c r="KU978" i="11"/>
  <c r="KV978" i="11"/>
  <c r="KW978" i="11"/>
  <c r="KX978" i="11"/>
  <c r="KY978" i="11"/>
  <c r="KZ978" i="11"/>
  <c r="LA978" i="11"/>
  <c r="LB978" i="11"/>
  <c r="LC978" i="11"/>
  <c r="LD978" i="11"/>
  <c r="LE978" i="11"/>
  <c r="LF978" i="11"/>
  <c r="LG978" i="11"/>
  <c r="LH978" i="11"/>
  <c r="LI978" i="11"/>
  <c r="LJ978" i="11"/>
  <c r="LK978" i="11"/>
  <c r="LL978" i="11"/>
  <c r="LM978" i="11"/>
  <c r="LN978" i="11"/>
  <c r="LO978" i="11"/>
  <c r="LP978" i="11"/>
  <c r="LQ978" i="11"/>
  <c r="LR978" i="11"/>
  <c r="LS978" i="11"/>
  <c r="LT978" i="11"/>
  <c r="LU978" i="11"/>
  <c r="LV978" i="11"/>
  <c r="LW978" i="11"/>
  <c r="LX978" i="11"/>
  <c r="LY978" i="11"/>
  <c r="LZ978" i="11"/>
  <c r="MA978" i="11"/>
  <c r="MB978" i="11"/>
  <c r="MC978" i="11"/>
  <c r="MD978" i="11"/>
  <c r="ME978" i="11"/>
  <c r="MF978" i="11"/>
  <c r="MG978" i="11"/>
  <c r="MH978" i="11"/>
  <c r="MI978" i="11"/>
  <c r="MJ978" i="11"/>
  <c r="MK978" i="11"/>
  <c r="ML978" i="11"/>
  <c r="MM978" i="11"/>
  <c r="MN978" i="11"/>
  <c r="MO978" i="11"/>
  <c r="MP978" i="11"/>
  <c r="MQ978" i="11"/>
  <c r="MR978" i="11"/>
  <c r="MS978" i="11"/>
  <c r="MT978" i="11"/>
  <c r="MU978" i="11"/>
  <c r="MV978" i="11"/>
  <c r="MW978" i="11"/>
  <c r="MX978" i="11"/>
  <c r="MY978" i="11"/>
  <c r="MZ978" i="11"/>
  <c r="NA978" i="11"/>
  <c r="NB978" i="11"/>
  <c r="NC978" i="11"/>
  <c r="ND978" i="11"/>
  <c r="NE978" i="11"/>
  <c r="NF978" i="11"/>
  <c r="NG978" i="11"/>
  <c r="NH978" i="11"/>
  <c r="NI978" i="11"/>
  <c r="NJ978" i="11"/>
  <c r="NK978" i="11"/>
  <c r="NL978" i="11"/>
  <c r="NM978" i="11"/>
  <c r="NN978" i="11"/>
  <c r="NO978" i="11"/>
  <c r="NP978" i="11"/>
  <c r="NQ978" i="11"/>
  <c r="NR978" i="11"/>
  <c r="NS978" i="11"/>
  <c r="NT978" i="11"/>
  <c r="NU978" i="11"/>
  <c r="NV978" i="11"/>
  <c r="NW978" i="11"/>
  <c r="NX978" i="11"/>
  <c r="NY978" i="11"/>
  <c r="NZ978" i="11"/>
  <c r="OA978" i="11"/>
  <c r="OB978" i="11"/>
  <c r="OC978" i="11"/>
  <c r="OD978" i="11"/>
  <c r="OE978" i="11"/>
  <c r="OF978" i="11"/>
  <c r="OG978" i="11"/>
  <c r="OH978" i="11"/>
  <c r="OI978" i="11"/>
  <c r="OJ978" i="11"/>
  <c r="OK978" i="11"/>
  <c r="OL978" i="11"/>
  <c r="OM978" i="11"/>
  <c r="ON978" i="11"/>
  <c r="OO978" i="11"/>
  <c r="OP978" i="11"/>
  <c r="OQ978" i="11"/>
  <c r="OR978" i="11"/>
  <c r="OS978" i="11"/>
  <c r="OT978" i="11"/>
  <c r="OU978" i="11"/>
  <c r="OV978" i="11"/>
  <c r="OW978" i="11"/>
  <c r="OX978" i="11"/>
  <c r="OY978" i="11"/>
  <c r="OZ978" i="11"/>
  <c r="PA978" i="11"/>
  <c r="PB978" i="11"/>
  <c r="PC978" i="11"/>
  <c r="PD978" i="11"/>
  <c r="PE978" i="11"/>
  <c r="PF978" i="11"/>
  <c r="PG978" i="11"/>
  <c r="PH978" i="11"/>
  <c r="PI978" i="11"/>
  <c r="PJ978" i="11"/>
  <c r="PK978" i="11"/>
  <c r="PL978" i="11"/>
  <c r="PM978" i="11"/>
  <c r="PN978" i="11"/>
  <c r="PO978" i="11"/>
  <c r="PP978" i="11"/>
  <c r="PQ978" i="11"/>
  <c r="PR978" i="11"/>
  <c r="PS978" i="11"/>
  <c r="PT978" i="11"/>
  <c r="PU978" i="11"/>
  <c r="PV978" i="11"/>
  <c r="PW978" i="11"/>
  <c r="PX978" i="11"/>
  <c r="PY978" i="11"/>
  <c r="PZ978" i="11"/>
  <c r="QA978" i="11"/>
  <c r="QB978" i="11"/>
  <c r="QC978" i="11"/>
  <c r="QD978" i="11"/>
  <c r="QE978" i="11"/>
  <c r="QF978" i="11"/>
  <c r="QG978" i="11"/>
  <c r="QH978" i="11"/>
  <c r="QI978" i="11"/>
  <c r="QJ978" i="11"/>
  <c r="QK978" i="11"/>
  <c r="QL978" i="11"/>
  <c r="QM978" i="11"/>
  <c r="QN978" i="11"/>
  <c r="QO978" i="11"/>
  <c r="QP978" i="11"/>
  <c r="QQ978" i="11"/>
  <c r="QR978" i="11"/>
  <c r="QS978" i="11"/>
  <c r="QT978" i="11"/>
  <c r="QU978" i="11"/>
  <c r="QV978" i="11"/>
  <c r="QW978" i="11"/>
  <c r="QX978" i="11"/>
  <c r="QY978" i="11"/>
  <c r="QZ978" i="11"/>
  <c r="RA978" i="11"/>
  <c r="RB978" i="11"/>
  <c r="RC978" i="11"/>
  <c r="RD978" i="11"/>
  <c r="RE978" i="11"/>
  <c r="RF978" i="11"/>
  <c r="RG978" i="11"/>
  <c r="RH978" i="11"/>
  <c r="RI978" i="11"/>
  <c r="RJ978" i="11"/>
  <c r="RK978" i="11"/>
  <c r="RL978" i="11"/>
  <c r="RM978" i="11"/>
  <c r="RN978" i="11"/>
  <c r="RO978" i="11"/>
  <c r="RP978" i="11"/>
  <c r="RQ978" i="11"/>
  <c r="RR978" i="11"/>
  <c r="RS978" i="11"/>
  <c r="RT978" i="11"/>
  <c r="RU978" i="11"/>
  <c r="RV978" i="11"/>
  <c r="RW978" i="11"/>
  <c r="RX978" i="11"/>
  <c r="RY978" i="11"/>
  <c r="RZ978" i="11"/>
  <c r="SA978" i="11"/>
  <c r="SB978" i="11"/>
  <c r="SC978" i="11"/>
  <c r="SD978" i="11"/>
  <c r="SE978" i="11"/>
  <c r="SF978" i="11"/>
  <c r="SG978" i="11"/>
  <c r="SH978" i="11"/>
  <c r="SI978" i="11"/>
  <c r="SJ978" i="11"/>
  <c r="SK978" i="11"/>
  <c r="SL978" i="11"/>
  <c r="SM978" i="11"/>
  <c r="SN978" i="11"/>
  <c r="SO978" i="11"/>
  <c r="SP978" i="11"/>
  <c r="SQ978" i="11"/>
  <c r="SR978" i="11"/>
  <c r="SS978" i="11"/>
  <c r="ST978" i="11"/>
  <c r="SU978" i="11"/>
  <c r="SV978" i="11"/>
  <c r="SW978" i="11"/>
  <c r="SX978" i="11"/>
  <c r="SY978" i="11"/>
  <c r="SZ978" i="11"/>
  <c r="TA978" i="11"/>
  <c r="TB978" i="11"/>
  <c r="TC978" i="11"/>
  <c r="TD978" i="11"/>
  <c r="TE978" i="11"/>
  <c r="TF978" i="11"/>
  <c r="TG978" i="11"/>
  <c r="TH978" i="11"/>
  <c r="TI978" i="11"/>
  <c r="TJ978" i="11"/>
  <c r="TK978" i="11"/>
  <c r="TL978" i="11"/>
  <c r="TM978" i="11"/>
  <c r="TN978" i="11"/>
  <c r="TO978" i="11"/>
  <c r="TP978" i="11"/>
  <c r="TQ978" i="11"/>
  <c r="TR978" i="11"/>
  <c r="TS978" i="11"/>
  <c r="TT978" i="11"/>
  <c r="TU978" i="11"/>
  <c r="TV978" i="11"/>
  <c r="TW978" i="11"/>
  <c r="TX978" i="11"/>
  <c r="TY978" i="11"/>
  <c r="TZ978" i="11"/>
  <c r="UA978" i="11"/>
  <c r="UB978" i="11"/>
  <c r="UC978" i="11"/>
  <c r="UD978" i="11"/>
  <c r="UE978" i="11"/>
  <c r="UF978" i="11"/>
  <c r="UG978" i="11"/>
  <c r="UH978" i="11"/>
  <c r="UI978" i="11"/>
  <c r="UJ978" i="11"/>
  <c r="UK978" i="11"/>
  <c r="UL978" i="11"/>
  <c r="UM978" i="11"/>
  <c r="UN978" i="11"/>
  <c r="UO978" i="11"/>
  <c r="UP978" i="11"/>
  <c r="UQ978" i="11"/>
  <c r="UR978" i="11"/>
  <c r="US978" i="11"/>
  <c r="UT978" i="11"/>
  <c r="UU978" i="11"/>
  <c r="UV978" i="11"/>
  <c r="UW978" i="11"/>
  <c r="UX978" i="11"/>
  <c r="UY978" i="11"/>
  <c r="UZ978" i="11"/>
  <c r="VA978" i="11"/>
  <c r="VB978" i="11"/>
  <c r="VC978" i="11"/>
  <c r="VD978" i="11"/>
  <c r="VE978" i="11"/>
  <c r="VF978" i="11"/>
  <c r="VG978" i="11"/>
  <c r="VH978" i="11"/>
  <c r="VI978" i="11"/>
  <c r="VJ978" i="11"/>
  <c r="VK978" i="11"/>
  <c r="VL978" i="11"/>
  <c r="VM978" i="11"/>
  <c r="VN978" i="11"/>
  <c r="VO978" i="11"/>
  <c r="VP978" i="11"/>
  <c r="VQ978" i="11"/>
  <c r="VR978" i="11"/>
  <c r="VS978" i="11"/>
  <c r="VT978" i="11"/>
  <c r="VU978" i="11"/>
  <c r="VV978" i="11"/>
  <c r="VW978" i="11"/>
  <c r="VX978" i="11"/>
  <c r="VY978" i="11"/>
  <c r="VZ978" i="11"/>
  <c r="WA978" i="11"/>
  <c r="WB978" i="11"/>
  <c r="WC978" i="11"/>
  <c r="WD978" i="11"/>
  <c r="WE978" i="11"/>
  <c r="WF978" i="11"/>
  <c r="WG978" i="11"/>
  <c r="WH978" i="11"/>
  <c r="WI978" i="11"/>
  <c r="WJ978" i="11"/>
  <c r="WK978" i="11"/>
  <c r="WL978" i="11"/>
  <c r="WM978" i="11"/>
  <c r="WN978" i="11"/>
  <c r="WO978" i="11"/>
  <c r="WP978" i="11"/>
  <c r="WQ978" i="11"/>
  <c r="WR978" i="11"/>
  <c r="WS978" i="11"/>
  <c r="WT978" i="11"/>
  <c r="WU978" i="11"/>
  <c r="WV978" i="11"/>
  <c r="WW978" i="11"/>
  <c r="WX978" i="11"/>
  <c r="WY978" i="11"/>
  <c r="WZ978" i="11"/>
  <c r="XA978" i="11"/>
  <c r="XB978" i="11"/>
  <c r="XC978" i="11"/>
  <c r="XD978" i="11"/>
  <c r="XE978" i="11"/>
  <c r="XF978" i="11"/>
  <c r="XG978" i="11"/>
  <c r="XH978" i="11"/>
  <c r="XI978" i="11"/>
  <c r="XJ978" i="11"/>
  <c r="XK978" i="11"/>
  <c r="XL978" i="11"/>
  <c r="XM978" i="11"/>
  <c r="XN978" i="11"/>
  <c r="XO978" i="11"/>
  <c r="XP978" i="11"/>
  <c r="XQ978" i="11"/>
  <c r="XR978" i="11"/>
  <c r="XS978" i="11"/>
  <c r="XT978" i="11"/>
  <c r="XU978" i="11"/>
  <c r="XV978" i="11"/>
  <c r="XW978" i="11"/>
  <c r="XX978" i="11"/>
  <c r="XY978" i="11"/>
  <c r="XZ978" i="11"/>
  <c r="YA978" i="11"/>
  <c r="YB978" i="11"/>
  <c r="YC978" i="11"/>
  <c r="YD978" i="11"/>
  <c r="YE978" i="11"/>
  <c r="YF978" i="11"/>
  <c r="YG978" i="11"/>
  <c r="YH978" i="11"/>
  <c r="YI978" i="11"/>
  <c r="YJ978" i="11"/>
  <c r="YK978" i="11"/>
  <c r="YL978" i="11"/>
  <c r="YM978" i="11"/>
  <c r="YN978" i="11"/>
  <c r="YO978" i="11"/>
  <c r="YP978" i="11"/>
  <c r="YQ978" i="11"/>
  <c r="YR978" i="11"/>
  <c r="YS978" i="11"/>
  <c r="YT978" i="11"/>
  <c r="YU978" i="11"/>
  <c r="YV978" i="11"/>
  <c r="YW978" i="11"/>
  <c r="YX978" i="11"/>
  <c r="YY978" i="11"/>
  <c r="YZ978" i="11"/>
  <c r="ZA978" i="11"/>
  <c r="ZB978" i="11"/>
  <c r="ZC978" i="11"/>
  <c r="ZD978" i="11"/>
  <c r="ZE978" i="11"/>
  <c r="ZF978" i="11"/>
  <c r="ZG978" i="11"/>
  <c r="ZH978" i="11"/>
  <c r="ZI978" i="11"/>
  <c r="ZJ978" i="11"/>
  <c r="ZK978" i="11"/>
  <c r="ZL978" i="11"/>
  <c r="ZM978" i="11"/>
  <c r="ZN978" i="11"/>
  <c r="ZO978" i="11"/>
  <c r="ZP978" i="11"/>
  <c r="ZQ978" i="11"/>
  <c r="ZR978" i="11"/>
  <c r="ZS978" i="11"/>
  <c r="ZT978" i="11"/>
  <c r="ZU978" i="11"/>
  <c r="ZV978" i="11"/>
  <c r="ZW978" i="11"/>
  <c r="ZX978" i="11"/>
  <c r="ZY978" i="11"/>
  <c r="ZZ978" i="11"/>
  <c r="AAA978" i="11"/>
  <c r="AAB978" i="11"/>
  <c r="AAC978" i="11"/>
  <c r="AAD978" i="11"/>
  <c r="AAE978" i="11"/>
  <c r="AAF978" i="11"/>
  <c r="AAG978" i="11"/>
  <c r="AAH978" i="11"/>
  <c r="AAI978" i="11"/>
  <c r="AAJ978" i="11"/>
  <c r="AAK978" i="11"/>
  <c r="AAL978" i="11"/>
  <c r="AAM978" i="11"/>
  <c r="AAN978" i="11"/>
  <c r="AAO978" i="11"/>
  <c r="AAP978" i="11"/>
  <c r="AAQ978" i="11"/>
  <c r="AAR978" i="11"/>
  <c r="AAS978" i="11"/>
  <c r="AAT978" i="11"/>
  <c r="AAU978" i="11"/>
  <c r="AAV978" i="11"/>
  <c r="AAW978" i="11"/>
  <c r="AAX978" i="11"/>
  <c r="AAY978" i="11"/>
  <c r="AAZ978" i="11"/>
  <c r="ABA978" i="11"/>
  <c r="ABB978" i="11"/>
  <c r="ABC978" i="11"/>
  <c r="ABD978" i="11"/>
  <c r="ABE978" i="11"/>
  <c r="ABF978" i="11"/>
  <c r="ABG978" i="11"/>
  <c r="ABH978" i="11"/>
  <c r="ABI978" i="11"/>
  <c r="ABJ978" i="11"/>
  <c r="ABK978" i="11"/>
  <c r="ABL978" i="11"/>
  <c r="ABM978" i="11"/>
  <c r="ABN978" i="11"/>
  <c r="ABO978" i="11"/>
  <c r="ABP978" i="11"/>
  <c r="ABQ978" i="11"/>
  <c r="ABR978" i="11"/>
  <c r="ABS978" i="11"/>
  <c r="ABT978" i="11"/>
  <c r="ABU978" i="11"/>
  <c r="ABV978" i="11"/>
  <c r="ABW978" i="11"/>
  <c r="ABX978" i="11"/>
  <c r="ABY978" i="11"/>
  <c r="ABZ978" i="11"/>
  <c r="ACA978" i="11"/>
  <c r="ACB978" i="11"/>
  <c r="ACC978" i="11"/>
  <c r="ACD978" i="11"/>
  <c r="ACE978" i="11"/>
  <c r="ACF978" i="11"/>
  <c r="ACG978" i="11"/>
  <c r="ACH978" i="11"/>
  <c r="ACI978" i="11"/>
  <c r="ACJ978" i="11"/>
  <c r="ACK978" i="11"/>
  <c r="ACL978" i="11"/>
  <c r="ACM978" i="11"/>
  <c r="ACN978" i="11"/>
  <c r="ACO978" i="11"/>
  <c r="ACP978" i="11"/>
  <c r="ACQ978" i="11"/>
  <c r="ACR978" i="11"/>
  <c r="ACS978" i="11"/>
  <c r="ACT978" i="11"/>
  <c r="ACU978" i="11"/>
  <c r="ACV978" i="11"/>
  <c r="ACW978" i="11"/>
  <c r="ACX978" i="11"/>
  <c r="ACY978" i="11"/>
  <c r="ACZ978" i="11"/>
  <c r="ADA978" i="11"/>
  <c r="ADB978" i="11"/>
  <c r="ADC978" i="11"/>
  <c r="ADD978" i="11"/>
  <c r="ADE978" i="11"/>
  <c r="ADF978" i="11"/>
  <c r="ADG978" i="11"/>
  <c r="ADH978" i="11"/>
  <c r="ADI978" i="11"/>
  <c r="ADJ978" i="11"/>
  <c r="ADK978" i="11"/>
  <c r="ADL978" i="11"/>
  <c r="ADM978" i="11"/>
  <c r="ADN978" i="11"/>
  <c r="ADO978" i="11"/>
  <c r="ADP978" i="11"/>
  <c r="ADQ978" i="11"/>
  <c r="ADR978" i="11"/>
  <c r="ADS978" i="11"/>
  <c r="ADT978" i="11"/>
  <c r="ADU978" i="11"/>
  <c r="ADV978" i="11"/>
  <c r="ADW978" i="11"/>
  <c r="ADX978" i="11"/>
  <c r="ADY978" i="11"/>
  <c r="ADZ978" i="11"/>
  <c r="AEA978" i="11"/>
  <c r="AEB978" i="11"/>
  <c r="AEC978" i="11"/>
  <c r="AED978" i="11"/>
  <c r="AEE978" i="11"/>
  <c r="AEF978" i="11"/>
  <c r="AEG978" i="11"/>
  <c r="AEH978" i="11"/>
  <c r="AEI978" i="11"/>
  <c r="AEJ978" i="11"/>
  <c r="AEK978" i="11"/>
  <c r="AEL978" i="11"/>
  <c r="AEM978" i="11"/>
  <c r="AEN978" i="11"/>
  <c r="AEO978" i="11"/>
  <c r="AEP978" i="11"/>
  <c r="AEQ978" i="11"/>
  <c r="AER978" i="11"/>
  <c r="AES978" i="11"/>
  <c r="AET978" i="11"/>
  <c r="AEU978" i="11"/>
  <c r="AEV978" i="11"/>
  <c r="AEW978" i="11"/>
  <c r="AEX978" i="11"/>
  <c r="AEY978" i="11"/>
  <c r="AEZ978" i="11"/>
  <c r="AFA978" i="11"/>
  <c r="AFB978" i="11"/>
  <c r="AFC978" i="11"/>
  <c r="AFD978" i="11"/>
  <c r="AFE978" i="11"/>
  <c r="AFF978" i="11"/>
  <c r="AFG978" i="11"/>
  <c r="AFH978" i="11"/>
  <c r="AFI978" i="11"/>
  <c r="AFJ978" i="11"/>
  <c r="AFK978" i="11"/>
  <c r="AFL978" i="11"/>
  <c r="AFM978" i="11"/>
  <c r="AFN978" i="11"/>
  <c r="AFO978" i="11"/>
  <c r="AFP978" i="11"/>
  <c r="AFQ978" i="11"/>
  <c r="AFR978" i="11"/>
  <c r="AFS978" i="11"/>
  <c r="AFT978" i="11"/>
  <c r="AFU978" i="11"/>
  <c r="AFV978" i="11"/>
  <c r="AFW978" i="11"/>
  <c r="AFX978" i="11"/>
  <c r="AFY978" i="11"/>
  <c r="AFZ978" i="11"/>
  <c r="AGA978" i="11"/>
  <c r="AGB978" i="11"/>
  <c r="AGC978" i="11"/>
  <c r="AGD978" i="11"/>
  <c r="AGE978" i="11"/>
  <c r="AGF978" i="11"/>
  <c r="AGG978" i="11"/>
  <c r="AGH978" i="11"/>
  <c r="AGI978" i="11"/>
  <c r="AGJ978" i="11"/>
  <c r="AGK978" i="11"/>
  <c r="AGL978" i="11"/>
  <c r="AGM978" i="11"/>
  <c r="AGN978" i="11"/>
  <c r="AGO978" i="11"/>
  <c r="AGP978" i="11"/>
  <c r="AGQ978" i="11"/>
  <c r="AGR978" i="11"/>
  <c r="AGS978" i="11"/>
  <c r="AGT978" i="11"/>
  <c r="AGU978" i="11"/>
  <c r="AGV978" i="11"/>
  <c r="AGW978" i="11"/>
  <c r="AGX978" i="11"/>
  <c r="AGY978" i="11"/>
  <c r="AGZ978" i="11"/>
  <c r="AHA978" i="11"/>
  <c r="AHB978" i="11"/>
  <c r="AHC978" i="11"/>
  <c r="AHD978" i="11"/>
  <c r="AHE978" i="11"/>
  <c r="AHF978" i="11"/>
  <c r="AHG978" i="11"/>
  <c r="AHH978" i="11"/>
  <c r="AHI978" i="11"/>
  <c r="AHJ978" i="11"/>
  <c r="AHK978" i="11"/>
  <c r="AHL978" i="11"/>
  <c r="AHM978" i="11"/>
  <c r="AHN978" i="11"/>
  <c r="AHO978" i="11"/>
  <c r="AHP978" i="11"/>
  <c r="AHQ978" i="11"/>
  <c r="AHR978" i="11"/>
  <c r="AHS978" i="11"/>
  <c r="AHT978" i="11"/>
  <c r="AHU978" i="11"/>
  <c r="AHV978" i="11"/>
  <c r="AHW978" i="11"/>
  <c r="AHX978" i="11"/>
  <c r="AHY978" i="11"/>
  <c r="AHZ978" i="11"/>
  <c r="AIA978" i="11"/>
  <c r="AIB978" i="11"/>
  <c r="AIC978" i="11"/>
  <c r="AID978" i="11"/>
  <c r="AIE978" i="11"/>
  <c r="AIF978" i="11"/>
  <c r="AIG978" i="11"/>
  <c r="AIH978" i="11"/>
  <c r="AII978" i="11"/>
  <c r="AIJ978" i="11"/>
  <c r="AIK978" i="11"/>
  <c r="AIL978" i="11"/>
  <c r="AIM978" i="11"/>
  <c r="AIN978" i="11"/>
  <c r="AIO978" i="11"/>
  <c r="AIP978" i="11"/>
  <c r="AIQ978" i="11"/>
  <c r="AIR978" i="11"/>
  <c r="AIS978" i="11"/>
  <c r="AIT978" i="11"/>
  <c r="AIU978" i="11"/>
  <c r="AIV978" i="11"/>
  <c r="AIW978" i="11"/>
  <c r="AIX978" i="11"/>
  <c r="AIY978" i="11"/>
  <c r="AIZ978" i="11"/>
  <c r="AJA978" i="11"/>
  <c r="AJB978" i="11"/>
  <c r="AJC978" i="11"/>
  <c r="AJD978" i="11"/>
  <c r="AJE978" i="11"/>
  <c r="AJF978" i="11"/>
  <c r="AJG978" i="11"/>
  <c r="AJH978" i="11"/>
  <c r="AJI978" i="11"/>
  <c r="AJJ978" i="11"/>
  <c r="AJK978" i="11"/>
  <c r="AJL978" i="11"/>
  <c r="AJM978" i="11"/>
  <c r="AJN978" i="11"/>
  <c r="AJO978" i="11"/>
  <c r="AJP978" i="11"/>
  <c r="AJQ978" i="11"/>
  <c r="AJR978" i="11"/>
  <c r="AJS978" i="11"/>
  <c r="AJT978" i="11"/>
  <c r="AJU978" i="11"/>
  <c r="AJV978" i="11"/>
  <c r="AJW978" i="11"/>
  <c r="AJX978" i="11"/>
  <c r="AJY978" i="11"/>
  <c r="AJZ978" i="11"/>
  <c r="AKA978" i="11"/>
  <c r="AKB978" i="11"/>
  <c r="AKC978" i="11"/>
  <c r="AKD978" i="11"/>
  <c r="AKE978" i="11"/>
  <c r="AKF978" i="11"/>
  <c r="AKG978" i="11"/>
  <c r="AKH978" i="11"/>
  <c r="AKI978" i="11"/>
  <c r="AKJ978" i="11"/>
  <c r="AKK978" i="11"/>
  <c r="AKL978" i="11"/>
  <c r="AKM978" i="11"/>
  <c r="AKN978" i="11"/>
  <c r="AKO978" i="11"/>
  <c r="AKP978" i="11"/>
  <c r="AKQ978" i="11"/>
  <c r="AKR978" i="11"/>
  <c r="AKS978" i="11"/>
  <c r="AKT978" i="11"/>
  <c r="AKU978" i="11"/>
  <c r="AKV978" i="11"/>
  <c r="AKW978" i="11"/>
  <c r="AKX978" i="11"/>
  <c r="AKY978" i="11"/>
  <c r="AKZ978" i="11"/>
  <c r="ALA978" i="11"/>
  <c r="ALB978" i="11"/>
  <c r="ALC978" i="11"/>
  <c r="ALD978" i="11"/>
  <c r="ALE978" i="11"/>
  <c r="ALF978" i="11"/>
  <c r="ALG978" i="11"/>
  <c r="ALH978" i="11"/>
  <c r="ALI978" i="11"/>
  <c r="ALJ978" i="11"/>
  <c r="ALK978" i="11"/>
  <c r="ALL978" i="11"/>
  <c r="ALM978" i="11"/>
  <c r="ALN978" i="11"/>
  <c r="ALO978" i="11"/>
  <c r="ALP978" i="11"/>
  <c r="ALQ978" i="11"/>
  <c r="ALR978" i="11"/>
  <c r="ALS978" i="11"/>
  <c r="ALT978" i="11"/>
  <c r="ALU978" i="11"/>
  <c r="ALV978" i="11"/>
  <c r="ALW978" i="11"/>
  <c r="ALX978" i="11"/>
  <c r="ALY978" i="11"/>
  <c r="ALZ978" i="11"/>
  <c r="AMA978" i="11"/>
  <c r="AMB978" i="11"/>
  <c r="AMC978" i="11"/>
  <c r="AMD978" i="11"/>
  <c r="AME978" i="11"/>
  <c r="AMF978" i="11"/>
  <c r="AMG978" i="11"/>
  <c r="AMH978" i="11"/>
  <c r="AMI978" i="11"/>
  <c r="AMJ978" i="11"/>
  <c r="AMK978" i="11"/>
  <c r="AML978" i="11"/>
  <c r="AMM978" i="11"/>
  <c r="AMN978" i="11"/>
  <c r="AMO978" i="11"/>
  <c r="AE979" i="11"/>
  <c r="AF979" i="11"/>
  <c r="AG979" i="11"/>
  <c r="AH979" i="11"/>
  <c r="AI979" i="11"/>
  <c r="AJ979" i="11"/>
  <c r="AK979" i="11"/>
  <c r="AL979" i="11"/>
  <c r="AM979" i="11"/>
  <c r="AN979" i="11"/>
  <c r="AO979" i="11"/>
  <c r="AP979" i="11"/>
  <c r="AQ979" i="11"/>
  <c r="AR979" i="11"/>
  <c r="AS979" i="11"/>
  <c r="AT979" i="11"/>
  <c r="AU979" i="11"/>
  <c r="AV979" i="11"/>
  <c r="AW979" i="11"/>
  <c r="AX979" i="11"/>
  <c r="AY979" i="11"/>
  <c r="AZ979" i="11"/>
  <c r="BA979" i="11"/>
  <c r="BB979" i="11"/>
  <c r="BC979" i="11"/>
  <c r="BD979" i="11"/>
  <c r="BE979" i="11"/>
  <c r="BF979" i="11"/>
  <c r="BG979" i="11"/>
  <c r="BH979" i="11"/>
  <c r="BI979" i="11"/>
  <c r="BJ979" i="11"/>
  <c r="BK979" i="11"/>
  <c r="BL979" i="11"/>
  <c r="BM979" i="11"/>
  <c r="BN979" i="11"/>
  <c r="BO979" i="11"/>
  <c r="BP979" i="11"/>
  <c r="BQ979" i="11"/>
  <c r="BR979" i="11"/>
  <c r="BS979" i="11"/>
  <c r="BT979" i="11"/>
  <c r="BU979" i="11"/>
  <c r="BV979" i="11"/>
  <c r="BW979" i="11"/>
  <c r="BX979" i="11"/>
  <c r="BY979" i="11"/>
  <c r="BZ979" i="11"/>
  <c r="CA979" i="11"/>
  <c r="CB979" i="11"/>
  <c r="CC979" i="11"/>
  <c r="CD979" i="11"/>
  <c r="CE979" i="11"/>
  <c r="CF979" i="11"/>
  <c r="CG979" i="11"/>
  <c r="CH979" i="11"/>
  <c r="CI979" i="11"/>
  <c r="CJ979" i="11"/>
  <c r="CK979" i="11"/>
  <c r="CL979" i="11"/>
  <c r="CM979" i="11"/>
  <c r="CN979" i="11"/>
  <c r="CO979" i="11"/>
  <c r="CP979" i="11"/>
  <c r="CQ979" i="11"/>
  <c r="CR979" i="11"/>
  <c r="CS979" i="11"/>
  <c r="CT979" i="11"/>
  <c r="CU979" i="11"/>
  <c r="CV979" i="11"/>
  <c r="CW979" i="11"/>
  <c r="CX979" i="11"/>
  <c r="CY979" i="11"/>
  <c r="CZ979" i="11"/>
  <c r="DA979" i="11"/>
  <c r="DB979" i="11"/>
  <c r="DC979" i="11"/>
  <c r="DD979" i="11"/>
  <c r="DE979" i="11"/>
  <c r="DF979" i="11"/>
  <c r="DG979" i="11"/>
  <c r="DH979" i="11"/>
  <c r="DI979" i="11"/>
  <c r="DJ979" i="11"/>
  <c r="DK979" i="11"/>
  <c r="DL979" i="11"/>
  <c r="DM979" i="11"/>
  <c r="DN979" i="11"/>
  <c r="DO979" i="11"/>
  <c r="DP979" i="11"/>
  <c r="DQ979" i="11"/>
  <c r="DR979" i="11"/>
  <c r="DS979" i="11"/>
  <c r="DT979" i="11"/>
  <c r="DU979" i="11"/>
  <c r="DV979" i="11"/>
  <c r="DW979" i="11"/>
  <c r="DX979" i="11"/>
  <c r="DY979" i="11"/>
  <c r="DZ979" i="11"/>
  <c r="EA979" i="11"/>
  <c r="EB979" i="11"/>
  <c r="EC979" i="11"/>
  <c r="ED979" i="11"/>
  <c r="EE979" i="11"/>
  <c r="EF979" i="11"/>
  <c r="EG979" i="11"/>
  <c r="EH979" i="11"/>
  <c r="EI979" i="11"/>
  <c r="EJ979" i="11"/>
  <c r="EK979" i="11"/>
  <c r="EL979" i="11"/>
  <c r="EM979" i="11"/>
  <c r="EN979" i="11"/>
  <c r="EO979" i="11"/>
  <c r="EP979" i="11"/>
  <c r="EQ979" i="11"/>
  <c r="ER979" i="11"/>
  <c r="ES979" i="11"/>
  <c r="ET979" i="11"/>
  <c r="EU979" i="11"/>
  <c r="EV979" i="11"/>
  <c r="EW979" i="11"/>
  <c r="EX979" i="11"/>
  <c r="EY979" i="11"/>
  <c r="EZ979" i="11"/>
  <c r="FA979" i="11"/>
  <c r="FB979" i="11"/>
  <c r="FC979" i="11"/>
  <c r="FD979" i="11"/>
  <c r="FE979" i="11"/>
  <c r="FF979" i="11"/>
  <c r="FG979" i="11"/>
  <c r="FH979" i="11"/>
  <c r="FI979" i="11"/>
  <c r="FJ979" i="11"/>
  <c r="FK979" i="11"/>
  <c r="FL979" i="11"/>
  <c r="FM979" i="11"/>
  <c r="FN979" i="11"/>
  <c r="FO979" i="11"/>
  <c r="FP979" i="11"/>
  <c r="FQ979" i="11"/>
  <c r="FR979" i="11"/>
  <c r="FS979" i="11"/>
  <c r="FT979" i="11"/>
  <c r="FU979" i="11"/>
  <c r="FV979" i="11"/>
  <c r="FW979" i="11"/>
  <c r="FX979" i="11"/>
  <c r="FY979" i="11"/>
  <c r="FZ979" i="11"/>
  <c r="GA979" i="11"/>
  <c r="GB979" i="11"/>
  <c r="GC979" i="11"/>
  <c r="GD979" i="11"/>
  <c r="GE979" i="11"/>
  <c r="GF979" i="11"/>
  <c r="GG979" i="11"/>
  <c r="GH979" i="11"/>
  <c r="GI979" i="11"/>
  <c r="GJ979" i="11"/>
  <c r="GK979" i="11"/>
  <c r="GL979" i="11"/>
  <c r="GM979" i="11"/>
  <c r="GN979" i="11"/>
  <c r="GO979" i="11"/>
  <c r="GP979" i="11"/>
  <c r="GQ979" i="11"/>
  <c r="GR979" i="11"/>
  <c r="GS979" i="11"/>
  <c r="GT979" i="11"/>
  <c r="GU979" i="11"/>
  <c r="GV979" i="11"/>
  <c r="GW979" i="11"/>
  <c r="GX979" i="11"/>
  <c r="GY979" i="11"/>
  <c r="GZ979" i="11"/>
  <c r="HA979" i="11"/>
  <c r="HB979" i="11"/>
  <c r="HC979" i="11"/>
  <c r="HD979" i="11"/>
  <c r="HE979" i="11"/>
  <c r="HF979" i="11"/>
  <c r="HG979" i="11"/>
  <c r="HH979" i="11"/>
  <c r="HI979" i="11"/>
  <c r="HJ979" i="11"/>
  <c r="HK979" i="11"/>
  <c r="HL979" i="11"/>
  <c r="HM979" i="11"/>
  <c r="HN979" i="11"/>
  <c r="HO979" i="11"/>
  <c r="HP979" i="11"/>
  <c r="HQ979" i="11"/>
  <c r="HR979" i="11"/>
  <c r="HS979" i="11"/>
  <c r="HT979" i="11"/>
  <c r="HU979" i="11"/>
  <c r="HV979" i="11"/>
  <c r="HW979" i="11"/>
  <c r="HX979" i="11"/>
  <c r="HY979" i="11"/>
  <c r="HZ979" i="11"/>
  <c r="IA979" i="11"/>
  <c r="IB979" i="11"/>
  <c r="IC979" i="11"/>
  <c r="ID979" i="11"/>
  <c r="IE979" i="11"/>
  <c r="IF979" i="11"/>
  <c r="IG979" i="11"/>
  <c r="IH979" i="11"/>
  <c r="II979" i="11"/>
  <c r="IJ979" i="11"/>
  <c r="IK979" i="11"/>
  <c r="IL979" i="11"/>
  <c r="IM979" i="11"/>
  <c r="IN979" i="11"/>
  <c r="IO979" i="11"/>
  <c r="IP979" i="11"/>
  <c r="IQ979" i="11"/>
  <c r="IR979" i="11"/>
  <c r="IS979" i="11"/>
  <c r="IT979" i="11"/>
  <c r="IU979" i="11"/>
  <c r="IV979" i="11"/>
  <c r="IW979" i="11"/>
  <c r="IX979" i="11"/>
  <c r="IY979" i="11"/>
  <c r="IZ979" i="11"/>
  <c r="JA979" i="11"/>
  <c r="JB979" i="11"/>
  <c r="JC979" i="11"/>
  <c r="JD979" i="11"/>
  <c r="JE979" i="11"/>
  <c r="JF979" i="11"/>
  <c r="JG979" i="11"/>
  <c r="JH979" i="11"/>
  <c r="JI979" i="11"/>
  <c r="JJ979" i="11"/>
  <c r="JK979" i="11"/>
  <c r="JL979" i="11"/>
  <c r="JM979" i="11"/>
  <c r="JN979" i="11"/>
  <c r="JO979" i="11"/>
  <c r="JP979" i="11"/>
  <c r="JQ979" i="11"/>
  <c r="JR979" i="11"/>
  <c r="JS979" i="11"/>
  <c r="JT979" i="11"/>
  <c r="JU979" i="11"/>
  <c r="JV979" i="11"/>
  <c r="JW979" i="11"/>
  <c r="JX979" i="11"/>
  <c r="JY979" i="11"/>
  <c r="JZ979" i="11"/>
  <c r="KA979" i="11"/>
  <c r="KB979" i="11"/>
  <c r="KC979" i="11"/>
  <c r="KD979" i="11"/>
  <c r="KE979" i="11"/>
  <c r="KF979" i="11"/>
  <c r="KG979" i="11"/>
  <c r="KH979" i="11"/>
  <c r="KI979" i="11"/>
  <c r="KJ979" i="11"/>
  <c r="KK979" i="11"/>
  <c r="KL979" i="11"/>
  <c r="KM979" i="11"/>
  <c r="KN979" i="11"/>
  <c r="KO979" i="11"/>
  <c r="KP979" i="11"/>
  <c r="KQ979" i="11"/>
  <c r="KR979" i="11"/>
  <c r="KS979" i="11"/>
  <c r="KT979" i="11"/>
  <c r="KU979" i="11"/>
  <c r="KV979" i="11"/>
  <c r="KW979" i="11"/>
  <c r="KX979" i="11"/>
  <c r="KY979" i="11"/>
  <c r="KZ979" i="11"/>
  <c r="LA979" i="11"/>
  <c r="LB979" i="11"/>
  <c r="LC979" i="11"/>
  <c r="LD979" i="11"/>
  <c r="LE979" i="11"/>
  <c r="LF979" i="11"/>
  <c r="LG979" i="11"/>
  <c r="LH979" i="11"/>
  <c r="LI979" i="11"/>
  <c r="LJ979" i="11"/>
  <c r="LK979" i="11"/>
  <c r="LL979" i="11"/>
  <c r="LM979" i="11"/>
  <c r="LN979" i="11"/>
  <c r="LO979" i="11"/>
  <c r="LP979" i="11"/>
  <c r="LQ979" i="11"/>
  <c r="LR979" i="11"/>
  <c r="LS979" i="11"/>
  <c r="LT979" i="11"/>
  <c r="LU979" i="11"/>
  <c r="LV979" i="11"/>
  <c r="LW979" i="11"/>
  <c r="LX979" i="11"/>
  <c r="LY979" i="11"/>
  <c r="LZ979" i="11"/>
  <c r="MA979" i="11"/>
  <c r="MB979" i="11"/>
  <c r="MC979" i="11"/>
  <c r="MD979" i="11"/>
  <c r="ME979" i="11"/>
  <c r="MF979" i="11"/>
  <c r="MG979" i="11"/>
  <c r="MH979" i="11"/>
  <c r="MI979" i="11"/>
  <c r="MJ979" i="11"/>
  <c r="MK979" i="11"/>
  <c r="ML979" i="11"/>
  <c r="MM979" i="11"/>
  <c r="MN979" i="11"/>
  <c r="MO979" i="11"/>
  <c r="MP979" i="11"/>
  <c r="MQ979" i="11"/>
  <c r="MR979" i="11"/>
  <c r="MS979" i="11"/>
  <c r="MT979" i="11"/>
  <c r="MU979" i="11"/>
  <c r="MV979" i="11"/>
  <c r="MW979" i="11"/>
  <c r="MX979" i="11"/>
  <c r="MY979" i="11"/>
  <c r="MZ979" i="11"/>
  <c r="NA979" i="11"/>
  <c r="NB979" i="11"/>
  <c r="NC979" i="11"/>
  <c r="ND979" i="11"/>
  <c r="NE979" i="11"/>
  <c r="NF979" i="11"/>
  <c r="NG979" i="11"/>
  <c r="NH979" i="11"/>
  <c r="NI979" i="11"/>
  <c r="NJ979" i="11"/>
  <c r="NK979" i="11"/>
  <c r="NL979" i="11"/>
  <c r="NM979" i="11"/>
  <c r="NN979" i="11"/>
  <c r="NO979" i="11"/>
  <c r="NP979" i="11"/>
  <c r="NQ979" i="11"/>
  <c r="NR979" i="11"/>
  <c r="NS979" i="11"/>
  <c r="NT979" i="11"/>
  <c r="NU979" i="11"/>
  <c r="NV979" i="11"/>
  <c r="NW979" i="11"/>
  <c r="NX979" i="11"/>
  <c r="NY979" i="11"/>
  <c r="NZ979" i="11"/>
  <c r="OA979" i="11"/>
  <c r="OB979" i="11"/>
  <c r="OC979" i="11"/>
  <c r="OD979" i="11"/>
  <c r="OE979" i="11"/>
  <c r="OF979" i="11"/>
  <c r="OG979" i="11"/>
  <c r="OH979" i="11"/>
  <c r="OI979" i="11"/>
  <c r="OJ979" i="11"/>
  <c r="OK979" i="11"/>
  <c r="OL979" i="11"/>
  <c r="OM979" i="11"/>
  <c r="ON979" i="11"/>
  <c r="OO979" i="11"/>
  <c r="OP979" i="11"/>
  <c r="OQ979" i="11"/>
  <c r="OR979" i="11"/>
  <c r="OS979" i="11"/>
  <c r="OT979" i="11"/>
  <c r="OU979" i="11"/>
  <c r="OV979" i="11"/>
  <c r="OW979" i="11"/>
  <c r="OX979" i="11"/>
  <c r="OY979" i="11"/>
  <c r="OZ979" i="11"/>
  <c r="PA979" i="11"/>
  <c r="PB979" i="11"/>
  <c r="PC979" i="11"/>
  <c r="PD979" i="11"/>
  <c r="PE979" i="11"/>
  <c r="PF979" i="11"/>
  <c r="PG979" i="11"/>
  <c r="PH979" i="11"/>
  <c r="PI979" i="11"/>
  <c r="PJ979" i="11"/>
  <c r="PK979" i="11"/>
  <c r="PL979" i="11"/>
  <c r="PM979" i="11"/>
  <c r="PN979" i="11"/>
  <c r="PO979" i="11"/>
  <c r="PP979" i="11"/>
  <c r="PQ979" i="11"/>
  <c r="PR979" i="11"/>
  <c r="PS979" i="11"/>
  <c r="PT979" i="11"/>
  <c r="PU979" i="11"/>
  <c r="PV979" i="11"/>
  <c r="PW979" i="11"/>
  <c r="PX979" i="11"/>
  <c r="PY979" i="11"/>
  <c r="PZ979" i="11"/>
  <c r="QA979" i="11"/>
  <c r="QB979" i="11"/>
  <c r="QC979" i="11"/>
  <c r="QD979" i="11"/>
  <c r="QE979" i="11"/>
  <c r="QF979" i="11"/>
  <c r="QG979" i="11"/>
  <c r="QH979" i="11"/>
  <c r="QI979" i="11"/>
  <c r="QJ979" i="11"/>
  <c r="QK979" i="11"/>
  <c r="QL979" i="11"/>
  <c r="QM979" i="11"/>
  <c r="QN979" i="11"/>
  <c r="QO979" i="11"/>
  <c r="QP979" i="11"/>
  <c r="QQ979" i="11"/>
  <c r="QR979" i="11"/>
  <c r="QS979" i="11"/>
  <c r="QT979" i="11"/>
  <c r="QU979" i="11"/>
  <c r="QV979" i="11"/>
  <c r="QW979" i="11"/>
  <c r="QX979" i="11"/>
  <c r="QY979" i="11"/>
  <c r="QZ979" i="11"/>
  <c r="RA979" i="11"/>
  <c r="RB979" i="11"/>
  <c r="RC979" i="11"/>
  <c r="RD979" i="11"/>
  <c r="RE979" i="11"/>
  <c r="RF979" i="11"/>
  <c r="RG979" i="11"/>
  <c r="RH979" i="11"/>
  <c r="RI979" i="11"/>
  <c r="RJ979" i="11"/>
  <c r="RK979" i="11"/>
  <c r="RL979" i="11"/>
  <c r="RM979" i="11"/>
  <c r="RN979" i="11"/>
  <c r="RO979" i="11"/>
  <c r="RP979" i="11"/>
  <c r="RQ979" i="11"/>
  <c r="RR979" i="11"/>
  <c r="RS979" i="11"/>
  <c r="RT979" i="11"/>
  <c r="RU979" i="11"/>
  <c r="RV979" i="11"/>
  <c r="RW979" i="11"/>
  <c r="RX979" i="11"/>
  <c r="RY979" i="11"/>
  <c r="RZ979" i="11"/>
  <c r="SA979" i="11"/>
  <c r="SB979" i="11"/>
  <c r="SC979" i="11"/>
  <c r="SD979" i="11"/>
  <c r="SE979" i="11"/>
  <c r="SF979" i="11"/>
  <c r="SG979" i="11"/>
  <c r="SH979" i="11"/>
  <c r="SI979" i="11"/>
  <c r="SJ979" i="11"/>
  <c r="SK979" i="11"/>
  <c r="SL979" i="11"/>
  <c r="SM979" i="11"/>
  <c r="SN979" i="11"/>
  <c r="SO979" i="11"/>
  <c r="SP979" i="11"/>
  <c r="SQ979" i="11"/>
  <c r="SR979" i="11"/>
  <c r="SS979" i="11"/>
  <c r="ST979" i="11"/>
  <c r="SU979" i="11"/>
  <c r="SV979" i="11"/>
  <c r="SW979" i="11"/>
  <c r="SX979" i="11"/>
  <c r="SY979" i="11"/>
  <c r="SZ979" i="11"/>
  <c r="TA979" i="11"/>
  <c r="TB979" i="11"/>
  <c r="TC979" i="11"/>
  <c r="TD979" i="11"/>
  <c r="TE979" i="11"/>
  <c r="TF979" i="11"/>
  <c r="TG979" i="11"/>
  <c r="TH979" i="11"/>
  <c r="TI979" i="11"/>
  <c r="TJ979" i="11"/>
  <c r="TK979" i="11"/>
  <c r="TL979" i="11"/>
  <c r="TM979" i="11"/>
  <c r="TN979" i="11"/>
  <c r="TO979" i="11"/>
  <c r="TP979" i="11"/>
  <c r="TQ979" i="11"/>
  <c r="TR979" i="11"/>
  <c r="TS979" i="11"/>
  <c r="TT979" i="11"/>
  <c r="TU979" i="11"/>
  <c r="TV979" i="11"/>
  <c r="TW979" i="11"/>
  <c r="TX979" i="11"/>
  <c r="TY979" i="11"/>
  <c r="TZ979" i="11"/>
  <c r="UA979" i="11"/>
  <c r="UB979" i="11"/>
  <c r="UC979" i="11"/>
  <c r="UD979" i="11"/>
  <c r="UE979" i="11"/>
  <c r="UF979" i="11"/>
  <c r="UG979" i="11"/>
  <c r="UH979" i="11"/>
  <c r="UI979" i="11"/>
  <c r="UJ979" i="11"/>
  <c r="UK979" i="11"/>
  <c r="UL979" i="11"/>
  <c r="UM979" i="11"/>
  <c r="UN979" i="11"/>
  <c r="UO979" i="11"/>
  <c r="UP979" i="11"/>
  <c r="UQ979" i="11"/>
  <c r="UR979" i="11"/>
  <c r="US979" i="11"/>
  <c r="UT979" i="11"/>
  <c r="UU979" i="11"/>
  <c r="UV979" i="11"/>
  <c r="UW979" i="11"/>
  <c r="UX979" i="11"/>
  <c r="UY979" i="11"/>
  <c r="UZ979" i="11"/>
  <c r="VA979" i="11"/>
  <c r="VB979" i="11"/>
  <c r="VC979" i="11"/>
  <c r="VD979" i="11"/>
  <c r="VE979" i="11"/>
  <c r="VF979" i="11"/>
  <c r="VG979" i="11"/>
  <c r="VH979" i="11"/>
  <c r="VI979" i="11"/>
  <c r="VJ979" i="11"/>
  <c r="VK979" i="11"/>
  <c r="VL979" i="11"/>
  <c r="VM979" i="11"/>
  <c r="VN979" i="11"/>
  <c r="VO979" i="11"/>
  <c r="VP979" i="11"/>
  <c r="VQ979" i="11"/>
  <c r="VR979" i="11"/>
  <c r="VS979" i="11"/>
  <c r="VT979" i="11"/>
  <c r="VU979" i="11"/>
  <c r="VV979" i="11"/>
  <c r="VW979" i="11"/>
  <c r="VX979" i="11"/>
  <c r="VY979" i="11"/>
  <c r="VZ979" i="11"/>
  <c r="WA979" i="11"/>
  <c r="WB979" i="11"/>
  <c r="WC979" i="11"/>
  <c r="WD979" i="11"/>
  <c r="WE979" i="11"/>
  <c r="WF979" i="11"/>
  <c r="WG979" i="11"/>
  <c r="WH979" i="11"/>
  <c r="WI979" i="11"/>
  <c r="WJ979" i="11"/>
  <c r="WK979" i="11"/>
  <c r="WL979" i="11"/>
  <c r="WM979" i="11"/>
  <c r="WN979" i="11"/>
  <c r="WO979" i="11"/>
  <c r="WP979" i="11"/>
  <c r="WQ979" i="11"/>
  <c r="WR979" i="11"/>
  <c r="WS979" i="11"/>
  <c r="WT979" i="11"/>
  <c r="WU979" i="11"/>
  <c r="WV979" i="11"/>
  <c r="WW979" i="11"/>
  <c r="WX979" i="11"/>
  <c r="WY979" i="11"/>
  <c r="WZ979" i="11"/>
  <c r="XA979" i="11"/>
  <c r="XB979" i="11"/>
  <c r="XC979" i="11"/>
  <c r="XD979" i="11"/>
  <c r="XE979" i="11"/>
  <c r="XF979" i="11"/>
  <c r="XG979" i="11"/>
  <c r="XH979" i="11"/>
  <c r="XI979" i="11"/>
  <c r="XJ979" i="11"/>
  <c r="XK979" i="11"/>
  <c r="XL979" i="11"/>
  <c r="XM979" i="11"/>
  <c r="XN979" i="11"/>
  <c r="XO979" i="11"/>
  <c r="XP979" i="11"/>
  <c r="XQ979" i="11"/>
  <c r="XR979" i="11"/>
  <c r="XS979" i="11"/>
  <c r="XT979" i="11"/>
  <c r="XU979" i="11"/>
  <c r="XV979" i="11"/>
  <c r="XW979" i="11"/>
  <c r="XX979" i="11"/>
  <c r="XY979" i="11"/>
  <c r="XZ979" i="11"/>
  <c r="YA979" i="11"/>
  <c r="YB979" i="11"/>
  <c r="YC979" i="11"/>
  <c r="YD979" i="11"/>
  <c r="YE979" i="11"/>
  <c r="YF979" i="11"/>
  <c r="YG979" i="11"/>
  <c r="YH979" i="11"/>
  <c r="YI979" i="11"/>
  <c r="YJ979" i="11"/>
  <c r="YK979" i="11"/>
  <c r="YL979" i="11"/>
  <c r="YM979" i="11"/>
  <c r="YN979" i="11"/>
  <c r="YO979" i="11"/>
  <c r="YP979" i="11"/>
  <c r="YQ979" i="11"/>
  <c r="YR979" i="11"/>
  <c r="YS979" i="11"/>
  <c r="YT979" i="11"/>
  <c r="YU979" i="11"/>
  <c r="YV979" i="11"/>
  <c r="YW979" i="11"/>
  <c r="YX979" i="11"/>
  <c r="YY979" i="11"/>
  <c r="YZ979" i="11"/>
  <c r="ZA979" i="11"/>
  <c r="ZB979" i="11"/>
  <c r="ZC979" i="11"/>
  <c r="ZD979" i="11"/>
  <c r="ZE979" i="11"/>
  <c r="ZF979" i="11"/>
  <c r="ZG979" i="11"/>
  <c r="ZH979" i="11"/>
  <c r="ZI979" i="11"/>
  <c r="ZJ979" i="11"/>
  <c r="ZK979" i="11"/>
  <c r="ZL979" i="11"/>
  <c r="ZM979" i="11"/>
  <c r="ZN979" i="11"/>
  <c r="ZO979" i="11"/>
  <c r="ZP979" i="11"/>
  <c r="ZQ979" i="11"/>
  <c r="ZR979" i="11"/>
  <c r="ZS979" i="11"/>
  <c r="ZT979" i="11"/>
  <c r="ZU979" i="11"/>
  <c r="ZV979" i="11"/>
  <c r="ZW979" i="11"/>
  <c r="ZX979" i="11"/>
  <c r="ZY979" i="11"/>
  <c r="ZZ979" i="11"/>
  <c r="AAA979" i="11"/>
  <c r="AAB979" i="11"/>
  <c r="AAC979" i="11"/>
  <c r="AAD979" i="11"/>
  <c r="AAE979" i="11"/>
  <c r="AAF979" i="11"/>
  <c r="AAG979" i="11"/>
  <c r="AAH979" i="11"/>
  <c r="AAI979" i="11"/>
  <c r="AAJ979" i="11"/>
  <c r="AAK979" i="11"/>
  <c r="AAL979" i="11"/>
  <c r="AAM979" i="11"/>
  <c r="AAN979" i="11"/>
  <c r="AAO979" i="11"/>
  <c r="AAP979" i="11"/>
  <c r="AAQ979" i="11"/>
  <c r="AAR979" i="11"/>
  <c r="AAS979" i="11"/>
  <c r="AAT979" i="11"/>
  <c r="AAU979" i="11"/>
  <c r="AAV979" i="11"/>
  <c r="AAW979" i="11"/>
  <c r="AAX979" i="11"/>
  <c r="AAY979" i="11"/>
  <c r="AAZ979" i="11"/>
  <c r="ABA979" i="11"/>
  <c r="ABB979" i="11"/>
  <c r="ABC979" i="11"/>
  <c r="ABD979" i="11"/>
  <c r="ABE979" i="11"/>
  <c r="ABF979" i="11"/>
  <c r="ABG979" i="11"/>
  <c r="ABH979" i="11"/>
  <c r="ABI979" i="11"/>
  <c r="ABJ979" i="11"/>
  <c r="ABK979" i="11"/>
  <c r="ABL979" i="11"/>
  <c r="ABM979" i="11"/>
  <c r="ABN979" i="11"/>
  <c r="ABO979" i="11"/>
  <c r="ABP979" i="11"/>
  <c r="ABQ979" i="11"/>
  <c r="ABR979" i="11"/>
  <c r="ABS979" i="11"/>
  <c r="ABT979" i="11"/>
  <c r="ABU979" i="11"/>
  <c r="ABV979" i="11"/>
  <c r="ABW979" i="11"/>
  <c r="ABX979" i="11"/>
  <c r="ABY979" i="11"/>
  <c r="ABZ979" i="11"/>
  <c r="ACA979" i="11"/>
  <c r="ACB979" i="11"/>
  <c r="ACC979" i="11"/>
  <c r="ACD979" i="11"/>
  <c r="ACE979" i="11"/>
  <c r="ACF979" i="11"/>
  <c r="ACG979" i="11"/>
  <c r="ACH979" i="11"/>
  <c r="ACI979" i="11"/>
  <c r="ACJ979" i="11"/>
  <c r="ACK979" i="11"/>
  <c r="ACL979" i="11"/>
  <c r="ACM979" i="11"/>
  <c r="ACN979" i="11"/>
  <c r="ACO979" i="11"/>
  <c r="ACP979" i="11"/>
  <c r="ACQ979" i="11"/>
  <c r="ACR979" i="11"/>
  <c r="ACS979" i="11"/>
  <c r="ACT979" i="11"/>
  <c r="ACU979" i="11"/>
  <c r="ACV979" i="11"/>
  <c r="ACW979" i="11"/>
  <c r="ACX979" i="11"/>
  <c r="ACY979" i="11"/>
  <c r="ACZ979" i="11"/>
  <c r="ADA979" i="11"/>
  <c r="ADB979" i="11"/>
  <c r="ADC979" i="11"/>
  <c r="ADD979" i="11"/>
  <c r="ADE979" i="11"/>
  <c r="ADF979" i="11"/>
  <c r="ADG979" i="11"/>
  <c r="ADH979" i="11"/>
  <c r="ADI979" i="11"/>
  <c r="ADJ979" i="11"/>
  <c r="ADK979" i="11"/>
  <c r="ADL979" i="11"/>
  <c r="ADM979" i="11"/>
  <c r="ADN979" i="11"/>
  <c r="ADO979" i="11"/>
  <c r="ADP979" i="11"/>
  <c r="ADQ979" i="11"/>
  <c r="ADR979" i="11"/>
  <c r="ADS979" i="11"/>
  <c r="ADT979" i="11"/>
  <c r="ADU979" i="11"/>
  <c r="ADV979" i="11"/>
  <c r="ADW979" i="11"/>
  <c r="ADX979" i="11"/>
  <c r="ADY979" i="11"/>
  <c r="ADZ979" i="11"/>
  <c r="AEA979" i="11"/>
  <c r="AEB979" i="11"/>
  <c r="AEC979" i="11"/>
  <c r="AED979" i="11"/>
  <c r="AEE979" i="11"/>
  <c r="AEF979" i="11"/>
  <c r="AEG979" i="11"/>
  <c r="AEH979" i="11"/>
  <c r="AEI979" i="11"/>
  <c r="AEJ979" i="11"/>
  <c r="AEK979" i="11"/>
  <c r="AEL979" i="11"/>
  <c r="AEM979" i="11"/>
  <c r="AEN979" i="11"/>
  <c r="AEO979" i="11"/>
  <c r="AEP979" i="11"/>
  <c r="AEQ979" i="11"/>
  <c r="AER979" i="11"/>
  <c r="AES979" i="11"/>
  <c r="AET979" i="11"/>
  <c r="AEU979" i="11"/>
  <c r="AEV979" i="11"/>
  <c r="AEW979" i="11"/>
  <c r="AEX979" i="11"/>
  <c r="AEY979" i="11"/>
  <c r="AEZ979" i="11"/>
  <c r="AFA979" i="11"/>
  <c r="AFB979" i="11"/>
  <c r="AFC979" i="11"/>
  <c r="AFD979" i="11"/>
  <c r="AFE979" i="11"/>
  <c r="AFF979" i="11"/>
  <c r="AFG979" i="11"/>
  <c r="AFH979" i="11"/>
  <c r="AFI979" i="11"/>
  <c r="AFJ979" i="11"/>
  <c r="AFK979" i="11"/>
  <c r="AFL979" i="11"/>
  <c r="AFM979" i="11"/>
  <c r="AFN979" i="11"/>
  <c r="AFO979" i="11"/>
  <c r="AFP979" i="11"/>
  <c r="AFQ979" i="11"/>
  <c r="AFR979" i="11"/>
  <c r="AFS979" i="11"/>
  <c r="AFT979" i="11"/>
  <c r="AFU979" i="11"/>
  <c r="AFV979" i="11"/>
  <c r="AFW979" i="11"/>
  <c r="AFX979" i="11"/>
  <c r="AFY979" i="11"/>
  <c r="AFZ979" i="11"/>
  <c r="AGA979" i="11"/>
  <c r="AGB979" i="11"/>
  <c r="AGC979" i="11"/>
  <c r="AGD979" i="11"/>
  <c r="AGE979" i="11"/>
  <c r="AGF979" i="11"/>
  <c r="AGG979" i="11"/>
  <c r="AGH979" i="11"/>
  <c r="AGI979" i="11"/>
  <c r="AGJ979" i="11"/>
  <c r="AGK979" i="11"/>
  <c r="AGL979" i="11"/>
  <c r="AGM979" i="11"/>
  <c r="AGN979" i="11"/>
  <c r="AGO979" i="11"/>
  <c r="AGP979" i="11"/>
  <c r="AGQ979" i="11"/>
  <c r="AGR979" i="11"/>
  <c r="AGS979" i="11"/>
  <c r="AGT979" i="11"/>
  <c r="AGU979" i="11"/>
  <c r="AGV979" i="11"/>
  <c r="AGW979" i="11"/>
  <c r="AGX979" i="11"/>
  <c r="AGY979" i="11"/>
  <c r="AGZ979" i="11"/>
  <c r="AHA979" i="11"/>
  <c r="AHB979" i="11"/>
  <c r="AHC979" i="11"/>
  <c r="AHD979" i="11"/>
  <c r="AHE979" i="11"/>
  <c r="AHF979" i="11"/>
  <c r="AHG979" i="11"/>
  <c r="AHH979" i="11"/>
  <c r="AHI979" i="11"/>
  <c r="AHJ979" i="11"/>
  <c r="AHK979" i="11"/>
  <c r="AHL979" i="11"/>
  <c r="AHM979" i="11"/>
  <c r="AHN979" i="11"/>
  <c r="AHO979" i="11"/>
  <c r="AHP979" i="11"/>
  <c r="AHQ979" i="11"/>
  <c r="AHR979" i="11"/>
  <c r="AHS979" i="11"/>
  <c r="AHT979" i="11"/>
  <c r="AHU979" i="11"/>
  <c r="AHV979" i="11"/>
  <c r="AHW979" i="11"/>
  <c r="AHX979" i="11"/>
  <c r="AHY979" i="11"/>
  <c r="AHZ979" i="11"/>
  <c r="AIA979" i="11"/>
  <c r="AIB979" i="11"/>
  <c r="AIC979" i="11"/>
  <c r="AID979" i="11"/>
  <c r="AIE979" i="11"/>
  <c r="AIF979" i="11"/>
  <c r="AIG979" i="11"/>
  <c r="AIH979" i="11"/>
  <c r="AII979" i="11"/>
  <c r="AIJ979" i="11"/>
  <c r="AIK979" i="11"/>
  <c r="AIL979" i="11"/>
  <c r="AIM979" i="11"/>
  <c r="AIN979" i="11"/>
  <c r="AIO979" i="11"/>
  <c r="AIP979" i="11"/>
  <c r="AIQ979" i="11"/>
  <c r="AIR979" i="11"/>
  <c r="AIS979" i="11"/>
  <c r="AIT979" i="11"/>
  <c r="AIU979" i="11"/>
  <c r="AIV979" i="11"/>
  <c r="AIW979" i="11"/>
  <c r="AIX979" i="11"/>
  <c r="AIY979" i="11"/>
  <c r="AIZ979" i="11"/>
  <c r="AJA979" i="11"/>
  <c r="AJB979" i="11"/>
  <c r="AJC979" i="11"/>
  <c r="AJD979" i="11"/>
  <c r="AJE979" i="11"/>
  <c r="AJF979" i="11"/>
  <c r="AJG979" i="11"/>
  <c r="AJH979" i="11"/>
  <c r="AJI979" i="11"/>
  <c r="AJJ979" i="11"/>
  <c r="AJK979" i="11"/>
  <c r="AJL979" i="11"/>
  <c r="AJM979" i="11"/>
  <c r="AJN979" i="11"/>
  <c r="AJO979" i="11"/>
  <c r="AJP979" i="11"/>
  <c r="AJQ979" i="11"/>
  <c r="AJR979" i="11"/>
  <c r="AJS979" i="11"/>
  <c r="AJT979" i="11"/>
  <c r="AJU979" i="11"/>
  <c r="AJV979" i="11"/>
  <c r="AJW979" i="11"/>
  <c r="AJX979" i="11"/>
  <c r="AJY979" i="11"/>
  <c r="AJZ979" i="11"/>
  <c r="AKA979" i="11"/>
  <c r="AKB979" i="11"/>
  <c r="AKC979" i="11"/>
  <c r="AKD979" i="11"/>
  <c r="AKE979" i="11"/>
  <c r="AKF979" i="11"/>
  <c r="AKG979" i="11"/>
  <c r="AKH979" i="11"/>
  <c r="AKI979" i="11"/>
  <c r="AKJ979" i="11"/>
  <c r="AKK979" i="11"/>
  <c r="AKL979" i="11"/>
  <c r="AKM979" i="11"/>
  <c r="AKN979" i="11"/>
  <c r="AKO979" i="11"/>
  <c r="AKP979" i="11"/>
  <c r="AKQ979" i="11"/>
  <c r="AKR979" i="11"/>
  <c r="AKS979" i="11"/>
  <c r="AKT979" i="11"/>
  <c r="AKU979" i="11"/>
  <c r="AKV979" i="11"/>
  <c r="AKW979" i="11"/>
  <c r="AKX979" i="11"/>
  <c r="AKY979" i="11"/>
  <c r="AKZ979" i="11"/>
  <c r="ALA979" i="11"/>
  <c r="ALB979" i="11"/>
  <c r="ALC979" i="11"/>
  <c r="ALD979" i="11"/>
  <c r="ALE979" i="11"/>
  <c r="ALF979" i="11"/>
  <c r="ALG979" i="11"/>
  <c r="ALH979" i="11"/>
  <c r="ALI979" i="11"/>
  <c r="ALJ979" i="11"/>
  <c r="ALK979" i="11"/>
  <c r="ALL979" i="11"/>
  <c r="ALM979" i="11"/>
  <c r="ALN979" i="11"/>
  <c r="ALO979" i="11"/>
  <c r="ALP979" i="11"/>
  <c r="ALQ979" i="11"/>
  <c r="ALR979" i="11"/>
  <c r="ALS979" i="11"/>
  <c r="ALT979" i="11"/>
  <c r="ALU979" i="11"/>
  <c r="ALV979" i="11"/>
  <c r="ALW979" i="11"/>
  <c r="ALX979" i="11"/>
  <c r="ALY979" i="11"/>
  <c r="ALZ979" i="11"/>
  <c r="AMA979" i="11"/>
  <c r="AMB979" i="11"/>
  <c r="AMC979" i="11"/>
  <c r="AMD979" i="11"/>
  <c r="AME979" i="11"/>
  <c r="AMF979" i="11"/>
  <c r="AMG979" i="11"/>
  <c r="AMH979" i="11"/>
  <c r="AMI979" i="11"/>
  <c r="AMJ979" i="11"/>
  <c r="AMK979" i="11"/>
  <c r="AML979" i="11"/>
  <c r="AMM979" i="11"/>
  <c r="AMN979" i="11"/>
  <c r="AMO979" i="11"/>
  <c r="AE980" i="11"/>
  <c r="AF980" i="11"/>
  <c r="AG980" i="11"/>
  <c r="AH980" i="11"/>
  <c r="AI980" i="11"/>
  <c r="AJ980" i="11"/>
  <c r="AK980" i="11"/>
  <c r="AL980" i="11"/>
  <c r="AM980" i="11"/>
  <c r="AN980" i="11"/>
  <c r="AO980" i="11"/>
  <c r="AP980" i="11"/>
  <c r="AQ980" i="11"/>
  <c r="AR980" i="11"/>
  <c r="AS980" i="11"/>
  <c r="AT980" i="11"/>
  <c r="AU980" i="11"/>
  <c r="AV980" i="11"/>
  <c r="AW980" i="11"/>
  <c r="AX980" i="11"/>
  <c r="AY980" i="11"/>
  <c r="AZ980" i="11"/>
  <c r="BA980" i="11"/>
  <c r="BB980" i="11"/>
  <c r="BC980" i="11"/>
  <c r="BD980" i="11"/>
  <c r="BE980" i="11"/>
  <c r="BF980" i="11"/>
  <c r="BG980" i="11"/>
  <c r="BH980" i="11"/>
  <c r="BI980" i="11"/>
  <c r="BJ980" i="11"/>
  <c r="BK980" i="11"/>
  <c r="BL980" i="11"/>
  <c r="BM980" i="11"/>
  <c r="BN980" i="11"/>
  <c r="BO980" i="11"/>
  <c r="BP980" i="11"/>
  <c r="BQ980" i="11"/>
  <c r="BR980" i="11"/>
  <c r="BS980" i="11"/>
  <c r="BT980" i="11"/>
  <c r="BU980" i="11"/>
  <c r="BV980" i="11"/>
  <c r="BW980" i="11"/>
  <c r="BX980" i="11"/>
  <c r="BY980" i="11"/>
  <c r="BZ980" i="11"/>
  <c r="CA980" i="11"/>
  <c r="CB980" i="11"/>
  <c r="CC980" i="11"/>
  <c r="CD980" i="11"/>
  <c r="CE980" i="11"/>
  <c r="CF980" i="11"/>
  <c r="CG980" i="11"/>
  <c r="CH980" i="11"/>
  <c r="CI980" i="11"/>
  <c r="CJ980" i="11"/>
  <c r="CK980" i="11"/>
  <c r="CL980" i="11"/>
  <c r="CM980" i="11"/>
  <c r="CN980" i="11"/>
  <c r="CO980" i="11"/>
  <c r="CP980" i="11"/>
  <c r="CQ980" i="11"/>
  <c r="CR980" i="11"/>
  <c r="CS980" i="11"/>
  <c r="CT980" i="11"/>
  <c r="CU980" i="11"/>
  <c r="CV980" i="11"/>
  <c r="CW980" i="11"/>
  <c r="CX980" i="11"/>
  <c r="CY980" i="11"/>
  <c r="CZ980" i="11"/>
  <c r="DA980" i="11"/>
  <c r="DB980" i="11"/>
  <c r="DC980" i="11"/>
  <c r="DD980" i="11"/>
  <c r="DE980" i="11"/>
  <c r="DF980" i="11"/>
  <c r="DG980" i="11"/>
  <c r="DH980" i="11"/>
  <c r="DI980" i="11"/>
  <c r="DJ980" i="11"/>
  <c r="DK980" i="11"/>
  <c r="DL980" i="11"/>
  <c r="DM980" i="11"/>
  <c r="DN980" i="11"/>
  <c r="DO980" i="11"/>
  <c r="DP980" i="11"/>
  <c r="DQ980" i="11"/>
  <c r="DR980" i="11"/>
  <c r="DS980" i="11"/>
  <c r="DT980" i="11"/>
  <c r="DU980" i="11"/>
  <c r="DV980" i="11"/>
  <c r="DW980" i="11"/>
  <c r="DX980" i="11"/>
  <c r="DY980" i="11"/>
  <c r="DZ980" i="11"/>
  <c r="EA980" i="11"/>
  <c r="EB980" i="11"/>
  <c r="EC980" i="11"/>
  <c r="ED980" i="11"/>
  <c r="EE980" i="11"/>
  <c r="EF980" i="11"/>
  <c r="EG980" i="11"/>
  <c r="EH980" i="11"/>
  <c r="EI980" i="11"/>
  <c r="EJ980" i="11"/>
  <c r="EK980" i="11"/>
  <c r="EL980" i="11"/>
  <c r="EM980" i="11"/>
  <c r="EN980" i="11"/>
  <c r="EO980" i="11"/>
  <c r="EP980" i="11"/>
  <c r="EQ980" i="11"/>
  <c r="ER980" i="11"/>
  <c r="ES980" i="11"/>
  <c r="ET980" i="11"/>
  <c r="EU980" i="11"/>
  <c r="EV980" i="11"/>
  <c r="EW980" i="11"/>
  <c r="EX980" i="11"/>
  <c r="EY980" i="11"/>
  <c r="EZ980" i="11"/>
  <c r="FA980" i="11"/>
  <c r="FB980" i="11"/>
  <c r="FC980" i="11"/>
  <c r="FD980" i="11"/>
  <c r="FE980" i="11"/>
  <c r="FF980" i="11"/>
  <c r="FG980" i="11"/>
  <c r="FH980" i="11"/>
  <c r="FI980" i="11"/>
  <c r="FJ980" i="11"/>
  <c r="FK980" i="11"/>
  <c r="FL980" i="11"/>
  <c r="FM980" i="11"/>
  <c r="FN980" i="11"/>
  <c r="FO980" i="11"/>
  <c r="FP980" i="11"/>
  <c r="FQ980" i="11"/>
  <c r="FR980" i="11"/>
  <c r="FS980" i="11"/>
  <c r="FT980" i="11"/>
  <c r="FU980" i="11"/>
  <c r="FV980" i="11"/>
  <c r="FW980" i="11"/>
  <c r="FX980" i="11"/>
  <c r="FY980" i="11"/>
  <c r="FZ980" i="11"/>
  <c r="GA980" i="11"/>
  <c r="GB980" i="11"/>
  <c r="GC980" i="11"/>
  <c r="GD980" i="11"/>
  <c r="GE980" i="11"/>
  <c r="GF980" i="11"/>
  <c r="GG980" i="11"/>
  <c r="GH980" i="11"/>
  <c r="GI980" i="11"/>
  <c r="GJ980" i="11"/>
  <c r="GK980" i="11"/>
  <c r="GL980" i="11"/>
  <c r="GM980" i="11"/>
  <c r="GN980" i="11"/>
  <c r="GO980" i="11"/>
  <c r="GP980" i="11"/>
  <c r="GQ980" i="11"/>
  <c r="GR980" i="11"/>
  <c r="GS980" i="11"/>
  <c r="GT980" i="11"/>
  <c r="GU980" i="11"/>
  <c r="GV980" i="11"/>
  <c r="GW980" i="11"/>
  <c r="GX980" i="11"/>
  <c r="GY980" i="11"/>
  <c r="GZ980" i="11"/>
  <c r="HA980" i="11"/>
  <c r="HB980" i="11"/>
  <c r="HC980" i="11"/>
  <c r="HD980" i="11"/>
  <c r="HE980" i="11"/>
  <c r="HF980" i="11"/>
  <c r="HG980" i="11"/>
  <c r="HH980" i="11"/>
  <c r="HI980" i="11"/>
  <c r="HJ980" i="11"/>
  <c r="HK980" i="11"/>
  <c r="HL980" i="11"/>
  <c r="HM980" i="11"/>
  <c r="HN980" i="11"/>
  <c r="HO980" i="11"/>
  <c r="HP980" i="11"/>
  <c r="HQ980" i="11"/>
  <c r="HR980" i="11"/>
  <c r="HS980" i="11"/>
  <c r="HT980" i="11"/>
  <c r="HU980" i="11"/>
  <c r="HV980" i="11"/>
  <c r="HW980" i="11"/>
  <c r="HX980" i="11"/>
  <c r="HY980" i="11"/>
  <c r="HZ980" i="11"/>
  <c r="IA980" i="11"/>
  <c r="IB980" i="11"/>
  <c r="IC980" i="11"/>
  <c r="ID980" i="11"/>
  <c r="IE980" i="11"/>
  <c r="IF980" i="11"/>
  <c r="IG980" i="11"/>
  <c r="IH980" i="11"/>
  <c r="II980" i="11"/>
  <c r="IJ980" i="11"/>
  <c r="IK980" i="11"/>
  <c r="IL980" i="11"/>
  <c r="IM980" i="11"/>
  <c r="IN980" i="11"/>
  <c r="IO980" i="11"/>
  <c r="IP980" i="11"/>
  <c r="IQ980" i="11"/>
  <c r="IR980" i="11"/>
  <c r="IS980" i="11"/>
  <c r="IT980" i="11"/>
  <c r="IU980" i="11"/>
  <c r="IV980" i="11"/>
  <c r="IW980" i="11"/>
  <c r="IX980" i="11"/>
  <c r="IY980" i="11"/>
  <c r="IZ980" i="11"/>
  <c r="JA980" i="11"/>
  <c r="JB980" i="11"/>
  <c r="JC980" i="11"/>
  <c r="JD980" i="11"/>
  <c r="JE980" i="11"/>
  <c r="JF980" i="11"/>
  <c r="JG980" i="11"/>
  <c r="JH980" i="11"/>
  <c r="JI980" i="11"/>
  <c r="JJ980" i="11"/>
  <c r="JK980" i="11"/>
  <c r="JL980" i="11"/>
  <c r="JM980" i="11"/>
  <c r="JN980" i="11"/>
  <c r="JO980" i="11"/>
  <c r="JP980" i="11"/>
  <c r="JQ980" i="11"/>
  <c r="JR980" i="11"/>
  <c r="JS980" i="11"/>
  <c r="JT980" i="11"/>
  <c r="JU980" i="11"/>
  <c r="JV980" i="11"/>
  <c r="JW980" i="11"/>
  <c r="JX980" i="11"/>
  <c r="JY980" i="11"/>
  <c r="JZ980" i="11"/>
  <c r="KA980" i="11"/>
  <c r="KB980" i="11"/>
  <c r="KC980" i="11"/>
  <c r="KD980" i="11"/>
  <c r="KE980" i="11"/>
  <c r="KF980" i="11"/>
  <c r="KG980" i="11"/>
  <c r="KH980" i="11"/>
  <c r="KI980" i="11"/>
  <c r="KJ980" i="11"/>
  <c r="KK980" i="11"/>
  <c r="KL980" i="11"/>
  <c r="KM980" i="11"/>
  <c r="KN980" i="11"/>
  <c r="KO980" i="11"/>
  <c r="KP980" i="11"/>
  <c r="KQ980" i="11"/>
  <c r="KR980" i="11"/>
  <c r="KS980" i="11"/>
  <c r="KT980" i="11"/>
  <c r="KU980" i="11"/>
  <c r="KV980" i="11"/>
  <c r="KW980" i="11"/>
  <c r="KX980" i="11"/>
  <c r="KY980" i="11"/>
  <c r="KZ980" i="11"/>
  <c r="LA980" i="11"/>
  <c r="LB980" i="11"/>
  <c r="LC980" i="11"/>
  <c r="LD980" i="11"/>
  <c r="LE980" i="11"/>
  <c r="LF980" i="11"/>
  <c r="LG980" i="11"/>
  <c r="LH980" i="11"/>
  <c r="LI980" i="11"/>
  <c r="LJ980" i="11"/>
  <c r="LK980" i="11"/>
  <c r="LL980" i="11"/>
  <c r="LM980" i="11"/>
  <c r="LN980" i="11"/>
  <c r="LO980" i="11"/>
  <c r="LP980" i="11"/>
  <c r="LQ980" i="11"/>
  <c r="LR980" i="11"/>
  <c r="LS980" i="11"/>
  <c r="LT980" i="11"/>
  <c r="LU980" i="11"/>
  <c r="LV980" i="11"/>
  <c r="LW980" i="11"/>
  <c r="LX980" i="11"/>
  <c r="LY980" i="11"/>
  <c r="LZ980" i="11"/>
  <c r="MA980" i="11"/>
  <c r="MB980" i="11"/>
  <c r="MC980" i="11"/>
  <c r="MD980" i="11"/>
  <c r="ME980" i="11"/>
  <c r="MF980" i="11"/>
  <c r="MG980" i="11"/>
  <c r="MH980" i="11"/>
  <c r="MI980" i="11"/>
  <c r="MJ980" i="11"/>
  <c r="MK980" i="11"/>
  <c r="ML980" i="11"/>
  <c r="MM980" i="11"/>
  <c r="MN980" i="11"/>
  <c r="MO980" i="11"/>
  <c r="MP980" i="11"/>
  <c r="MQ980" i="11"/>
  <c r="MR980" i="11"/>
  <c r="MS980" i="11"/>
  <c r="MT980" i="11"/>
  <c r="MU980" i="11"/>
  <c r="MV980" i="11"/>
  <c r="MW980" i="11"/>
  <c r="MX980" i="11"/>
  <c r="MY980" i="11"/>
  <c r="MZ980" i="11"/>
  <c r="NA980" i="11"/>
  <c r="NB980" i="11"/>
  <c r="NC980" i="11"/>
  <c r="ND980" i="11"/>
  <c r="NE980" i="11"/>
  <c r="NF980" i="11"/>
  <c r="NG980" i="11"/>
  <c r="NH980" i="11"/>
  <c r="NI980" i="11"/>
  <c r="NJ980" i="11"/>
  <c r="NK980" i="11"/>
  <c r="NL980" i="11"/>
  <c r="NM980" i="11"/>
  <c r="NN980" i="11"/>
  <c r="NO980" i="11"/>
  <c r="NP980" i="11"/>
  <c r="NQ980" i="11"/>
  <c r="NR980" i="11"/>
  <c r="NS980" i="11"/>
  <c r="NT980" i="11"/>
  <c r="NU980" i="11"/>
  <c r="NV980" i="11"/>
  <c r="NW980" i="11"/>
  <c r="NX980" i="11"/>
  <c r="NY980" i="11"/>
  <c r="NZ980" i="11"/>
  <c r="OA980" i="11"/>
  <c r="OB980" i="11"/>
  <c r="OC980" i="11"/>
  <c r="OD980" i="11"/>
  <c r="OE980" i="11"/>
  <c r="OF980" i="11"/>
  <c r="OG980" i="11"/>
  <c r="OH980" i="11"/>
  <c r="OI980" i="11"/>
  <c r="OJ980" i="11"/>
  <c r="OK980" i="11"/>
  <c r="OL980" i="11"/>
  <c r="OM980" i="11"/>
  <c r="ON980" i="11"/>
  <c r="OO980" i="11"/>
  <c r="OP980" i="11"/>
  <c r="OQ980" i="11"/>
  <c r="OR980" i="11"/>
  <c r="OS980" i="11"/>
  <c r="OT980" i="11"/>
  <c r="OU980" i="11"/>
  <c r="OV980" i="11"/>
  <c r="OW980" i="11"/>
  <c r="OX980" i="11"/>
  <c r="OY980" i="11"/>
  <c r="OZ980" i="11"/>
  <c r="PA980" i="11"/>
  <c r="PB980" i="11"/>
  <c r="PC980" i="11"/>
  <c r="PD980" i="11"/>
  <c r="PE980" i="11"/>
  <c r="PF980" i="11"/>
  <c r="PG980" i="11"/>
  <c r="PH980" i="11"/>
  <c r="PI980" i="11"/>
  <c r="PJ980" i="11"/>
  <c r="PK980" i="11"/>
  <c r="PL980" i="11"/>
  <c r="PM980" i="11"/>
  <c r="PN980" i="11"/>
  <c r="PO980" i="11"/>
  <c r="PP980" i="11"/>
  <c r="PQ980" i="11"/>
  <c r="PR980" i="11"/>
  <c r="PS980" i="11"/>
  <c r="PT980" i="11"/>
  <c r="PU980" i="11"/>
  <c r="PV980" i="11"/>
  <c r="PW980" i="11"/>
  <c r="PX980" i="11"/>
  <c r="PY980" i="11"/>
  <c r="PZ980" i="11"/>
  <c r="QA980" i="11"/>
  <c r="QB980" i="11"/>
  <c r="QC980" i="11"/>
  <c r="QD980" i="11"/>
  <c r="QE980" i="11"/>
  <c r="QF980" i="11"/>
  <c r="QG980" i="11"/>
  <c r="QH980" i="11"/>
  <c r="QI980" i="11"/>
  <c r="QJ980" i="11"/>
  <c r="QK980" i="11"/>
  <c r="QL980" i="11"/>
  <c r="QM980" i="11"/>
  <c r="QN980" i="11"/>
  <c r="QO980" i="11"/>
  <c r="QP980" i="11"/>
  <c r="QQ980" i="11"/>
  <c r="QR980" i="11"/>
  <c r="QS980" i="11"/>
  <c r="QT980" i="11"/>
  <c r="QU980" i="11"/>
  <c r="QV980" i="11"/>
  <c r="QW980" i="11"/>
  <c r="QX980" i="11"/>
  <c r="QY980" i="11"/>
  <c r="QZ980" i="11"/>
  <c r="RA980" i="11"/>
  <c r="RB980" i="11"/>
  <c r="RC980" i="11"/>
  <c r="RD980" i="11"/>
  <c r="RE980" i="11"/>
  <c r="RF980" i="11"/>
  <c r="RG980" i="11"/>
  <c r="RH980" i="11"/>
  <c r="RI980" i="11"/>
  <c r="RJ980" i="11"/>
  <c r="RK980" i="11"/>
  <c r="RL980" i="11"/>
  <c r="RM980" i="11"/>
  <c r="RN980" i="11"/>
  <c r="RO980" i="11"/>
  <c r="RP980" i="11"/>
  <c r="RQ980" i="11"/>
  <c r="RR980" i="11"/>
  <c r="RS980" i="11"/>
  <c r="RT980" i="11"/>
  <c r="RU980" i="11"/>
  <c r="RV980" i="11"/>
  <c r="RW980" i="11"/>
  <c r="RX980" i="11"/>
  <c r="RY980" i="11"/>
  <c r="RZ980" i="11"/>
  <c r="SA980" i="11"/>
  <c r="SB980" i="11"/>
  <c r="SC980" i="11"/>
  <c r="SD980" i="11"/>
  <c r="SE980" i="11"/>
  <c r="SF980" i="11"/>
  <c r="SG980" i="11"/>
  <c r="SH980" i="11"/>
  <c r="SI980" i="11"/>
  <c r="SJ980" i="11"/>
  <c r="SK980" i="11"/>
  <c r="SL980" i="11"/>
  <c r="SM980" i="11"/>
  <c r="SN980" i="11"/>
  <c r="SO980" i="11"/>
  <c r="SP980" i="11"/>
  <c r="SQ980" i="11"/>
  <c r="SR980" i="11"/>
  <c r="SS980" i="11"/>
  <c r="ST980" i="11"/>
  <c r="SU980" i="11"/>
  <c r="SV980" i="11"/>
  <c r="SW980" i="11"/>
  <c r="SX980" i="11"/>
  <c r="SY980" i="11"/>
  <c r="SZ980" i="11"/>
  <c r="TA980" i="11"/>
  <c r="TB980" i="11"/>
  <c r="TC980" i="11"/>
  <c r="TD980" i="11"/>
  <c r="TE980" i="11"/>
  <c r="TF980" i="11"/>
  <c r="TG980" i="11"/>
  <c r="TH980" i="11"/>
  <c r="TI980" i="11"/>
  <c r="TJ980" i="11"/>
  <c r="TK980" i="11"/>
  <c r="TL980" i="11"/>
  <c r="TM980" i="11"/>
  <c r="TN980" i="11"/>
  <c r="TO980" i="11"/>
  <c r="TP980" i="11"/>
  <c r="TQ980" i="11"/>
  <c r="TR980" i="11"/>
  <c r="TS980" i="11"/>
  <c r="TT980" i="11"/>
  <c r="TU980" i="11"/>
  <c r="TV980" i="11"/>
  <c r="TW980" i="11"/>
  <c r="TX980" i="11"/>
  <c r="TY980" i="11"/>
  <c r="TZ980" i="11"/>
  <c r="UA980" i="11"/>
  <c r="UB980" i="11"/>
  <c r="UC980" i="11"/>
  <c r="UD980" i="11"/>
  <c r="UE980" i="11"/>
  <c r="UF980" i="11"/>
  <c r="UG980" i="11"/>
  <c r="UH980" i="11"/>
  <c r="UI980" i="11"/>
  <c r="UJ980" i="11"/>
  <c r="UK980" i="11"/>
  <c r="UL980" i="11"/>
  <c r="UM980" i="11"/>
  <c r="UN980" i="11"/>
  <c r="UO980" i="11"/>
  <c r="UP980" i="11"/>
  <c r="UQ980" i="11"/>
  <c r="UR980" i="11"/>
  <c r="US980" i="11"/>
  <c r="UT980" i="11"/>
  <c r="UU980" i="11"/>
  <c r="UV980" i="11"/>
  <c r="UW980" i="11"/>
  <c r="UX980" i="11"/>
  <c r="UY980" i="11"/>
  <c r="UZ980" i="11"/>
  <c r="VA980" i="11"/>
  <c r="VB980" i="11"/>
  <c r="VC980" i="11"/>
  <c r="VD980" i="11"/>
  <c r="VE980" i="11"/>
  <c r="VF980" i="11"/>
  <c r="VG980" i="11"/>
  <c r="VH980" i="11"/>
  <c r="VI980" i="11"/>
  <c r="VJ980" i="11"/>
  <c r="VK980" i="11"/>
  <c r="VL980" i="11"/>
  <c r="VM980" i="11"/>
  <c r="VN980" i="11"/>
  <c r="VO980" i="11"/>
  <c r="VP980" i="11"/>
  <c r="VQ980" i="11"/>
  <c r="VR980" i="11"/>
  <c r="VS980" i="11"/>
  <c r="VT980" i="11"/>
  <c r="VU980" i="11"/>
  <c r="VV980" i="11"/>
  <c r="VW980" i="11"/>
  <c r="VX980" i="11"/>
  <c r="VY980" i="11"/>
  <c r="VZ980" i="11"/>
  <c r="WA980" i="11"/>
  <c r="WB980" i="11"/>
  <c r="WC980" i="11"/>
  <c r="WD980" i="11"/>
  <c r="WE980" i="11"/>
  <c r="WF980" i="11"/>
  <c r="WG980" i="11"/>
  <c r="WH980" i="11"/>
  <c r="WI980" i="11"/>
  <c r="WJ980" i="11"/>
  <c r="WK980" i="11"/>
  <c r="WL980" i="11"/>
  <c r="WM980" i="11"/>
  <c r="WN980" i="11"/>
  <c r="WO980" i="11"/>
  <c r="WP980" i="11"/>
  <c r="WQ980" i="11"/>
  <c r="WR980" i="11"/>
  <c r="WS980" i="11"/>
  <c r="WT980" i="11"/>
  <c r="WU980" i="11"/>
  <c r="WV980" i="11"/>
  <c r="WW980" i="11"/>
  <c r="WX980" i="11"/>
  <c r="WY980" i="11"/>
  <c r="WZ980" i="11"/>
  <c r="XA980" i="11"/>
  <c r="XB980" i="11"/>
  <c r="XC980" i="11"/>
  <c r="XD980" i="11"/>
  <c r="XE980" i="11"/>
  <c r="XF980" i="11"/>
  <c r="XG980" i="11"/>
  <c r="XH980" i="11"/>
  <c r="XI980" i="11"/>
  <c r="XJ980" i="11"/>
  <c r="XK980" i="11"/>
  <c r="XL980" i="11"/>
  <c r="XM980" i="11"/>
  <c r="XN980" i="11"/>
  <c r="XO980" i="11"/>
  <c r="XP980" i="11"/>
  <c r="XQ980" i="11"/>
  <c r="XR980" i="11"/>
  <c r="XS980" i="11"/>
  <c r="XT980" i="11"/>
  <c r="XU980" i="11"/>
  <c r="XV980" i="11"/>
  <c r="XW980" i="11"/>
  <c r="XX980" i="11"/>
  <c r="XY980" i="11"/>
  <c r="XZ980" i="11"/>
  <c r="YA980" i="11"/>
  <c r="YB980" i="11"/>
  <c r="YC980" i="11"/>
  <c r="YD980" i="11"/>
  <c r="YE980" i="11"/>
  <c r="YF980" i="11"/>
  <c r="YG980" i="11"/>
  <c r="YH980" i="11"/>
  <c r="YI980" i="11"/>
  <c r="YJ980" i="11"/>
  <c r="YK980" i="11"/>
  <c r="YL980" i="11"/>
  <c r="YM980" i="11"/>
  <c r="YN980" i="11"/>
  <c r="YO980" i="11"/>
  <c r="YP980" i="11"/>
  <c r="YQ980" i="11"/>
  <c r="YR980" i="11"/>
  <c r="YS980" i="11"/>
  <c r="YT980" i="11"/>
  <c r="YU980" i="11"/>
  <c r="YV980" i="11"/>
  <c r="YW980" i="11"/>
  <c r="YX980" i="11"/>
  <c r="YY980" i="11"/>
  <c r="YZ980" i="11"/>
  <c r="ZA980" i="11"/>
  <c r="ZB980" i="11"/>
  <c r="ZC980" i="11"/>
  <c r="ZD980" i="11"/>
  <c r="ZE980" i="11"/>
  <c r="ZF980" i="11"/>
  <c r="ZG980" i="11"/>
  <c r="ZH980" i="11"/>
  <c r="ZI980" i="11"/>
  <c r="ZJ980" i="11"/>
  <c r="ZK980" i="11"/>
  <c r="ZL980" i="11"/>
  <c r="ZM980" i="11"/>
  <c r="ZN980" i="11"/>
  <c r="ZO980" i="11"/>
  <c r="ZP980" i="11"/>
  <c r="ZQ980" i="11"/>
  <c r="ZR980" i="11"/>
  <c r="ZS980" i="11"/>
  <c r="ZT980" i="11"/>
  <c r="ZU980" i="11"/>
  <c r="ZV980" i="11"/>
  <c r="ZW980" i="11"/>
  <c r="ZX980" i="11"/>
  <c r="ZY980" i="11"/>
  <c r="ZZ980" i="11"/>
  <c r="AAA980" i="11"/>
  <c r="AAB980" i="11"/>
  <c r="AAC980" i="11"/>
  <c r="AAD980" i="11"/>
  <c r="AAE980" i="11"/>
  <c r="AAF980" i="11"/>
  <c r="AAG980" i="11"/>
  <c r="AAH980" i="11"/>
  <c r="AAI980" i="11"/>
  <c r="AAJ980" i="11"/>
  <c r="AAK980" i="11"/>
  <c r="AAL980" i="11"/>
  <c r="AAM980" i="11"/>
  <c r="AAN980" i="11"/>
  <c r="AAO980" i="11"/>
  <c r="AAP980" i="11"/>
  <c r="AAQ980" i="11"/>
  <c r="AAR980" i="11"/>
  <c r="AAS980" i="11"/>
  <c r="AAT980" i="11"/>
  <c r="AAU980" i="11"/>
  <c r="AAV980" i="11"/>
  <c r="AAW980" i="11"/>
  <c r="AAX980" i="11"/>
  <c r="AAY980" i="11"/>
  <c r="AAZ980" i="11"/>
  <c r="ABA980" i="11"/>
  <c r="ABB980" i="11"/>
  <c r="ABC980" i="11"/>
  <c r="ABD980" i="11"/>
  <c r="ABE980" i="11"/>
  <c r="ABF980" i="11"/>
  <c r="ABG980" i="11"/>
  <c r="ABH980" i="11"/>
  <c r="ABI980" i="11"/>
  <c r="ABJ980" i="11"/>
  <c r="ABK980" i="11"/>
  <c r="ABL980" i="11"/>
  <c r="ABM980" i="11"/>
  <c r="ABN980" i="11"/>
  <c r="ABO980" i="11"/>
  <c r="ABP980" i="11"/>
  <c r="ABQ980" i="11"/>
  <c r="ABR980" i="11"/>
  <c r="ABS980" i="11"/>
  <c r="ABT980" i="11"/>
  <c r="ABU980" i="11"/>
  <c r="ABV980" i="11"/>
  <c r="ABW980" i="11"/>
  <c r="ABX980" i="11"/>
  <c r="ABY980" i="11"/>
  <c r="ABZ980" i="11"/>
  <c r="ACA980" i="11"/>
  <c r="ACB980" i="11"/>
  <c r="ACC980" i="11"/>
  <c r="ACD980" i="11"/>
  <c r="ACE980" i="11"/>
  <c r="ACF980" i="11"/>
  <c r="ACG980" i="11"/>
  <c r="ACH980" i="11"/>
  <c r="ACI980" i="11"/>
  <c r="ACJ980" i="11"/>
  <c r="ACK980" i="11"/>
  <c r="ACL980" i="11"/>
  <c r="ACM980" i="11"/>
  <c r="ACN980" i="11"/>
  <c r="ACO980" i="11"/>
  <c r="ACP980" i="11"/>
  <c r="ACQ980" i="11"/>
  <c r="ACR980" i="11"/>
  <c r="ACS980" i="11"/>
  <c r="ACT980" i="11"/>
  <c r="ACU980" i="11"/>
  <c r="ACV980" i="11"/>
  <c r="ACW980" i="11"/>
  <c r="ACX980" i="11"/>
  <c r="ACY980" i="11"/>
  <c r="ACZ980" i="11"/>
  <c r="ADA980" i="11"/>
  <c r="ADB980" i="11"/>
  <c r="ADC980" i="11"/>
  <c r="ADD980" i="11"/>
  <c r="ADE980" i="11"/>
  <c r="ADF980" i="11"/>
  <c r="ADG980" i="11"/>
  <c r="ADH980" i="11"/>
  <c r="ADI980" i="11"/>
  <c r="ADJ980" i="11"/>
  <c r="ADK980" i="11"/>
  <c r="ADL980" i="11"/>
  <c r="ADM980" i="11"/>
  <c r="ADN980" i="11"/>
  <c r="ADO980" i="11"/>
  <c r="ADP980" i="11"/>
  <c r="ADQ980" i="11"/>
  <c r="ADR980" i="11"/>
  <c r="ADS980" i="11"/>
  <c r="ADT980" i="11"/>
  <c r="ADU980" i="11"/>
  <c r="ADV980" i="11"/>
  <c r="ADW980" i="11"/>
  <c r="ADX980" i="11"/>
  <c r="ADY980" i="11"/>
  <c r="ADZ980" i="11"/>
  <c r="AEA980" i="11"/>
  <c r="AEB980" i="11"/>
  <c r="AEC980" i="11"/>
  <c r="AED980" i="11"/>
  <c r="AEE980" i="11"/>
  <c r="AEF980" i="11"/>
  <c r="AEG980" i="11"/>
  <c r="AEH980" i="11"/>
  <c r="AEI980" i="11"/>
  <c r="AEJ980" i="11"/>
  <c r="AEK980" i="11"/>
  <c r="AEL980" i="11"/>
  <c r="AEM980" i="11"/>
  <c r="AEN980" i="11"/>
  <c r="AEO980" i="11"/>
  <c r="AEP980" i="11"/>
  <c r="AEQ980" i="11"/>
  <c r="AER980" i="11"/>
  <c r="AES980" i="11"/>
  <c r="AET980" i="11"/>
  <c r="AEU980" i="11"/>
  <c r="AEV980" i="11"/>
  <c r="AEW980" i="11"/>
  <c r="AEX980" i="11"/>
  <c r="AEY980" i="11"/>
  <c r="AEZ980" i="11"/>
  <c r="AFA980" i="11"/>
  <c r="AFB980" i="11"/>
  <c r="AFC980" i="11"/>
  <c r="AFD980" i="11"/>
  <c r="AFE980" i="11"/>
  <c r="AFF980" i="11"/>
  <c r="AFG980" i="11"/>
  <c r="AFH980" i="11"/>
  <c r="AFI980" i="11"/>
  <c r="AFJ980" i="11"/>
  <c r="AFK980" i="11"/>
  <c r="AFL980" i="11"/>
  <c r="AFM980" i="11"/>
  <c r="AFN980" i="11"/>
  <c r="AFO980" i="11"/>
  <c r="AFP980" i="11"/>
  <c r="AFQ980" i="11"/>
  <c r="AFR980" i="11"/>
  <c r="AFS980" i="11"/>
  <c r="AFT980" i="11"/>
  <c r="AFU980" i="11"/>
  <c r="AFV980" i="11"/>
  <c r="AFW980" i="11"/>
  <c r="AFX980" i="11"/>
  <c r="AFY980" i="11"/>
  <c r="AFZ980" i="11"/>
  <c r="AGA980" i="11"/>
  <c r="AGB980" i="11"/>
  <c r="AGC980" i="11"/>
  <c r="AGD980" i="11"/>
  <c r="AGE980" i="11"/>
  <c r="AGF980" i="11"/>
  <c r="AGG980" i="11"/>
  <c r="AGH980" i="11"/>
  <c r="AGI980" i="11"/>
  <c r="AGJ980" i="11"/>
  <c r="AGK980" i="11"/>
  <c r="AGL980" i="11"/>
  <c r="AGM980" i="11"/>
  <c r="AGN980" i="11"/>
  <c r="AGO980" i="11"/>
  <c r="AGP980" i="11"/>
  <c r="AGQ980" i="11"/>
  <c r="AGR980" i="11"/>
  <c r="AGS980" i="11"/>
  <c r="AGT980" i="11"/>
  <c r="AGU980" i="11"/>
  <c r="AGV980" i="11"/>
  <c r="AGW980" i="11"/>
  <c r="AGX980" i="11"/>
  <c r="AGY980" i="11"/>
  <c r="AGZ980" i="11"/>
  <c r="AHA980" i="11"/>
  <c r="AHB980" i="11"/>
  <c r="AHC980" i="11"/>
  <c r="AHD980" i="11"/>
  <c r="AHE980" i="11"/>
  <c r="AHF980" i="11"/>
  <c r="AHG980" i="11"/>
  <c r="AHH980" i="11"/>
  <c r="AHI980" i="11"/>
  <c r="AHJ980" i="11"/>
  <c r="AHK980" i="11"/>
  <c r="AHL980" i="11"/>
  <c r="AHM980" i="11"/>
  <c r="AHN980" i="11"/>
  <c r="AHO980" i="11"/>
  <c r="AHP980" i="11"/>
  <c r="AHQ980" i="11"/>
  <c r="AHR980" i="11"/>
  <c r="AHS980" i="11"/>
  <c r="AHT980" i="11"/>
  <c r="AHU980" i="11"/>
  <c r="AHV980" i="11"/>
  <c r="AHW980" i="11"/>
  <c r="AHX980" i="11"/>
  <c r="AHY980" i="11"/>
  <c r="AHZ980" i="11"/>
  <c r="AIA980" i="11"/>
  <c r="AIB980" i="11"/>
  <c r="AIC980" i="11"/>
  <c r="AID980" i="11"/>
  <c r="AIE980" i="11"/>
  <c r="AIF980" i="11"/>
  <c r="AIG980" i="11"/>
  <c r="AIH980" i="11"/>
  <c r="AII980" i="11"/>
  <c r="AIJ980" i="11"/>
  <c r="AIK980" i="11"/>
  <c r="AIL980" i="11"/>
  <c r="AIM980" i="11"/>
  <c r="AIN980" i="11"/>
  <c r="AIO980" i="11"/>
  <c r="AIP980" i="11"/>
  <c r="AIQ980" i="11"/>
  <c r="AIR980" i="11"/>
  <c r="AIS980" i="11"/>
  <c r="AIT980" i="11"/>
  <c r="AIU980" i="11"/>
  <c r="AIV980" i="11"/>
  <c r="AIW980" i="11"/>
  <c r="AIX980" i="11"/>
  <c r="AIY980" i="11"/>
  <c r="AIZ980" i="11"/>
  <c r="AJA980" i="11"/>
  <c r="AJB980" i="11"/>
  <c r="AJC980" i="11"/>
  <c r="AJD980" i="11"/>
  <c r="AJE980" i="11"/>
  <c r="AJF980" i="11"/>
  <c r="AJG980" i="11"/>
  <c r="AJH980" i="11"/>
  <c r="AJI980" i="11"/>
  <c r="AJJ980" i="11"/>
  <c r="AJK980" i="11"/>
  <c r="AJL980" i="11"/>
  <c r="AJM980" i="11"/>
  <c r="AJN980" i="11"/>
  <c r="AJO980" i="11"/>
  <c r="AJP980" i="11"/>
  <c r="AJQ980" i="11"/>
  <c r="AJR980" i="11"/>
  <c r="AJS980" i="11"/>
  <c r="AJT980" i="11"/>
  <c r="AJU980" i="11"/>
  <c r="AJV980" i="11"/>
  <c r="AJW980" i="11"/>
  <c r="AJX980" i="11"/>
  <c r="AJY980" i="11"/>
  <c r="AJZ980" i="11"/>
  <c r="AKA980" i="11"/>
  <c r="AKB980" i="11"/>
  <c r="AKC980" i="11"/>
  <c r="AKD980" i="11"/>
  <c r="AKE980" i="11"/>
  <c r="AKF980" i="11"/>
  <c r="AKG980" i="11"/>
  <c r="AKH980" i="11"/>
  <c r="AKI980" i="11"/>
  <c r="AKJ980" i="11"/>
  <c r="AKK980" i="11"/>
  <c r="AKL980" i="11"/>
  <c r="AKM980" i="11"/>
  <c r="AKN980" i="11"/>
  <c r="AKO980" i="11"/>
  <c r="AKP980" i="11"/>
  <c r="AKQ980" i="11"/>
  <c r="AKR980" i="11"/>
  <c r="AKS980" i="11"/>
  <c r="AKT980" i="11"/>
  <c r="AKU980" i="11"/>
  <c r="AKV980" i="11"/>
  <c r="AKW980" i="11"/>
  <c r="AKX980" i="11"/>
  <c r="AKY980" i="11"/>
  <c r="AKZ980" i="11"/>
  <c r="ALA980" i="11"/>
  <c r="ALB980" i="11"/>
  <c r="ALC980" i="11"/>
  <c r="ALD980" i="11"/>
  <c r="ALE980" i="11"/>
  <c r="ALF980" i="11"/>
  <c r="ALG980" i="11"/>
  <c r="ALH980" i="11"/>
  <c r="ALI980" i="11"/>
  <c r="ALJ980" i="11"/>
  <c r="ALK980" i="11"/>
  <c r="ALL980" i="11"/>
  <c r="ALM980" i="11"/>
  <c r="ALN980" i="11"/>
  <c r="ALO980" i="11"/>
  <c r="ALP980" i="11"/>
  <c r="ALQ980" i="11"/>
  <c r="ALR980" i="11"/>
  <c r="ALS980" i="11"/>
  <c r="ALT980" i="11"/>
  <c r="ALU980" i="11"/>
  <c r="ALV980" i="11"/>
  <c r="ALW980" i="11"/>
  <c r="ALX980" i="11"/>
  <c r="ALY980" i="11"/>
  <c r="ALZ980" i="11"/>
  <c r="AMA980" i="11"/>
  <c r="AMB980" i="11"/>
  <c r="AMC980" i="11"/>
  <c r="AMD980" i="11"/>
  <c r="AME980" i="11"/>
  <c r="AMF980" i="11"/>
  <c r="AMG980" i="11"/>
  <c r="AMH980" i="11"/>
  <c r="AMI980" i="11"/>
  <c r="AMJ980" i="11"/>
  <c r="AMK980" i="11"/>
  <c r="AML980" i="11"/>
  <c r="AMM980" i="11"/>
  <c r="AMN980" i="11"/>
  <c r="AMO980" i="11"/>
  <c r="AE981" i="11"/>
  <c r="AF981" i="11"/>
  <c r="AG981" i="11"/>
  <c r="AH981" i="11"/>
  <c r="AI981" i="11"/>
  <c r="AJ981" i="11"/>
  <c r="AK981" i="11"/>
  <c r="AL981" i="11"/>
  <c r="AM981" i="11"/>
  <c r="AN981" i="11"/>
  <c r="AO981" i="11"/>
  <c r="AP981" i="11"/>
  <c r="AQ981" i="11"/>
  <c r="AR981" i="11"/>
  <c r="AS981" i="11"/>
  <c r="AT981" i="11"/>
  <c r="AU981" i="11"/>
  <c r="AV981" i="11"/>
  <c r="AW981" i="11"/>
  <c r="AX981" i="11"/>
  <c r="AY981" i="11"/>
  <c r="AZ981" i="11"/>
  <c r="BA981" i="11"/>
  <c r="BB981" i="11"/>
  <c r="BC981" i="11"/>
  <c r="BD981" i="11"/>
  <c r="BE981" i="11"/>
  <c r="BF981" i="11"/>
  <c r="BG981" i="11"/>
  <c r="BH981" i="11"/>
  <c r="BI981" i="11"/>
  <c r="BJ981" i="11"/>
  <c r="BK981" i="11"/>
  <c r="BL981" i="11"/>
  <c r="BM981" i="11"/>
  <c r="BN981" i="11"/>
  <c r="BO981" i="11"/>
  <c r="BP981" i="11"/>
  <c r="BQ981" i="11"/>
  <c r="BR981" i="11"/>
  <c r="BS981" i="11"/>
  <c r="BT981" i="11"/>
  <c r="BU981" i="11"/>
  <c r="BV981" i="11"/>
  <c r="BW981" i="11"/>
  <c r="BX981" i="11"/>
  <c r="BY981" i="11"/>
  <c r="BZ981" i="11"/>
  <c r="CA981" i="11"/>
  <c r="CB981" i="11"/>
  <c r="CC981" i="11"/>
  <c r="CD981" i="11"/>
  <c r="CE981" i="11"/>
  <c r="CF981" i="11"/>
  <c r="CG981" i="11"/>
  <c r="CH981" i="11"/>
  <c r="CI981" i="11"/>
  <c r="CJ981" i="11"/>
  <c r="CK981" i="11"/>
  <c r="CL981" i="11"/>
  <c r="CM981" i="11"/>
  <c r="CN981" i="11"/>
  <c r="CO981" i="11"/>
  <c r="CP981" i="11"/>
  <c r="CQ981" i="11"/>
  <c r="CR981" i="11"/>
  <c r="CS981" i="11"/>
  <c r="CT981" i="11"/>
  <c r="CU981" i="11"/>
  <c r="CV981" i="11"/>
  <c r="CW981" i="11"/>
  <c r="CX981" i="11"/>
  <c r="CY981" i="11"/>
  <c r="CZ981" i="11"/>
  <c r="DA981" i="11"/>
  <c r="DB981" i="11"/>
  <c r="DC981" i="11"/>
  <c r="DD981" i="11"/>
  <c r="DE981" i="11"/>
  <c r="DF981" i="11"/>
  <c r="DG981" i="11"/>
  <c r="DH981" i="11"/>
  <c r="DI981" i="11"/>
  <c r="DJ981" i="11"/>
  <c r="DK981" i="11"/>
  <c r="DL981" i="11"/>
  <c r="DM981" i="11"/>
  <c r="DN981" i="11"/>
  <c r="DO981" i="11"/>
  <c r="DP981" i="11"/>
  <c r="DQ981" i="11"/>
  <c r="DR981" i="11"/>
  <c r="DS981" i="11"/>
  <c r="DT981" i="11"/>
  <c r="DU981" i="11"/>
  <c r="DV981" i="11"/>
  <c r="DW981" i="11"/>
  <c r="DX981" i="11"/>
  <c r="DY981" i="11"/>
  <c r="DZ981" i="11"/>
  <c r="EA981" i="11"/>
  <c r="EB981" i="11"/>
  <c r="EC981" i="11"/>
  <c r="ED981" i="11"/>
  <c r="EE981" i="11"/>
  <c r="EF981" i="11"/>
  <c r="EG981" i="11"/>
  <c r="EH981" i="11"/>
  <c r="EI981" i="11"/>
  <c r="EJ981" i="11"/>
  <c r="EK981" i="11"/>
  <c r="EL981" i="11"/>
  <c r="EM981" i="11"/>
  <c r="EN981" i="11"/>
  <c r="EO981" i="11"/>
  <c r="EP981" i="11"/>
  <c r="EQ981" i="11"/>
  <c r="ER981" i="11"/>
  <c r="ES981" i="11"/>
  <c r="ET981" i="11"/>
  <c r="EU981" i="11"/>
  <c r="EV981" i="11"/>
  <c r="EW981" i="11"/>
  <c r="EX981" i="11"/>
  <c r="EY981" i="11"/>
  <c r="EZ981" i="11"/>
  <c r="FA981" i="11"/>
  <c r="FB981" i="11"/>
  <c r="FC981" i="11"/>
  <c r="FD981" i="11"/>
  <c r="FE981" i="11"/>
  <c r="FF981" i="11"/>
  <c r="FG981" i="11"/>
  <c r="FH981" i="11"/>
  <c r="FI981" i="11"/>
  <c r="FJ981" i="11"/>
  <c r="FK981" i="11"/>
  <c r="FL981" i="11"/>
  <c r="FM981" i="11"/>
  <c r="FN981" i="11"/>
  <c r="FO981" i="11"/>
  <c r="FP981" i="11"/>
  <c r="FQ981" i="11"/>
  <c r="FR981" i="11"/>
  <c r="FS981" i="11"/>
  <c r="FT981" i="11"/>
  <c r="FU981" i="11"/>
  <c r="FV981" i="11"/>
  <c r="FW981" i="11"/>
  <c r="FX981" i="11"/>
  <c r="FY981" i="11"/>
  <c r="FZ981" i="11"/>
  <c r="GA981" i="11"/>
  <c r="GB981" i="11"/>
  <c r="GC981" i="11"/>
  <c r="GD981" i="11"/>
  <c r="GE981" i="11"/>
  <c r="GF981" i="11"/>
  <c r="GG981" i="11"/>
  <c r="GH981" i="11"/>
  <c r="GI981" i="11"/>
  <c r="GJ981" i="11"/>
  <c r="GK981" i="11"/>
  <c r="GL981" i="11"/>
  <c r="GM981" i="11"/>
  <c r="GN981" i="11"/>
  <c r="GO981" i="11"/>
  <c r="GP981" i="11"/>
  <c r="GQ981" i="11"/>
  <c r="GR981" i="11"/>
  <c r="GS981" i="11"/>
  <c r="GT981" i="11"/>
  <c r="GU981" i="11"/>
  <c r="GV981" i="11"/>
  <c r="GW981" i="11"/>
  <c r="GX981" i="11"/>
  <c r="GY981" i="11"/>
  <c r="GZ981" i="11"/>
  <c r="HA981" i="11"/>
  <c r="HB981" i="11"/>
  <c r="HC981" i="11"/>
  <c r="HD981" i="11"/>
  <c r="HE981" i="11"/>
  <c r="HF981" i="11"/>
  <c r="HG981" i="11"/>
  <c r="HH981" i="11"/>
  <c r="HI981" i="11"/>
  <c r="HJ981" i="11"/>
  <c r="HK981" i="11"/>
  <c r="HL981" i="11"/>
  <c r="HM981" i="11"/>
  <c r="HN981" i="11"/>
  <c r="HO981" i="11"/>
  <c r="HP981" i="11"/>
  <c r="HQ981" i="11"/>
  <c r="HR981" i="11"/>
  <c r="HS981" i="11"/>
  <c r="HT981" i="11"/>
  <c r="HU981" i="11"/>
  <c r="HV981" i="11"/>
  <c r="HW981" i="11"/>
  <c r="HX981" i="11"/>
  <c r="HY981" i="11"/>
  <c r="HZ981" i="11"/>
  <c r="IA981" i="11"/>
  <c r="IB981" i="11"/>
  <c r="IC981" i="11"/>
  <c r="ID981" i="11"/>
  <c r="IE981" i="11"/>
  <c r="IF981" i="11"/>
  <c r="IG981" i="11"/>
  <c r="IH981" i="11"/>
  <c r="II981" i="11"/>
  <c r="IJ981" i="11"/>
  <c r="IK981" i="11"/>
  <c r="IL981" i="11"/>
  <c r="IM981" i="11"/>
  <c r="IN981" i="11"/>
  <c r="IO981" i="11"/>
  <c r="IP981" i="11"/>
  <c r="IQ981" i="11"/>
  <c r="IR981" i="11"/>
  <c r="IS981" i="11"/>
  <c r="IT981" i="11"/>
  <c r="IU981" i="11"/>
  <c r="IV981" i="11"/>
  <c r="IW981" i="11"/>
  <c r="IX981" i="11"/>
  <c r="IY981" i="11"/>
  <c r="IZ981" i="11"/>
  <c r="JA981" i="11"/>
  <c r="JB981" i="11"/>
  <c r="JC981" i="11"/>
  <c r="JD981" i="11"/>
  <c r="JE981" i="11"/>
  <c r="JF981" i="11"/>
  <c r="JG981" i="11"/>
  <c r="JH981" i="11"/>
  <c r="JI981" i="11"/>
  <c r="JJ981" i="11"/>
  <c r="JK981" i="11"/>
  <c r="JL981" i="11"/>
  <c r="JM981" i="11"/>
  <c r="JN981" i="11"/>
  <c r="JO981" i="11"/>
  <c r="JP981" i="11"/>
  <c r="JQ981" i="11"/>
  <c r="JR981" i="11"/>
  <c r="JS981" i="11"/>
  <c r="JT981" i="11"/>
  <c r="JU981" i="11"/>
  <c r="JV981" i="11"/>
  <c r="JW981" i="11"/>
  <c r="JX981" i="11"/>
  <c r="JY981" i="11"/>
  <c r="JZ981" i="11"/>
  <c r="KA981" i="11"/>
  <c r="KB981" i="11"/>
  <c r="KC981" i="11"/>
  <c r="KD981" i="11"/>
  <c r="KE981" i="11"/>
  <c r="KF981" i="11"/>
  <c r="KG981" i="11"/>
  <c r="KH981" i="11"/>
  <c r="KI981" i="11"/>
  <c r="KJ981" i="11"/>
  <c r="KK981" i="11"/>
  <c r="KL981" i="11"/>
  <c r="KM981" i="11"/>
  <c r="KN981" i="11"/>
  <c r="KO981" i="11"/>
  <c r="KP981" i="11"/>
  <c r="KQ981" i="11"/>
  <c r="KR981" i="11"/>
  <c r="KS981" i="11"/>
  <c r="KT981" i="11"/>
  <c r="KU981" i="11"/>
  <c r="KV981" i="11"/>
  <c r="KW981" i="11"/>
  <c r="KX981" i="11"/>
  <c r="KY981" i="11"/>
  <c r="KZ981" i="11"/>
  <c r="LA981" i="11"/>
  <c r="LB981" i="11"/>
  <c r="LC981" i="11"/>
  <c r="LD981" i="11"/>
  <c r="LE981" i="11"/>
  <c r="LF981" i="11"/>
  <c r="LG981" i="11"/>
  <c r="LH981" i="11"/>
  <c r="LI981" i="11"/>
  <c r="LJ981" i="11"/>
  <c r="LK981" i="11"/>
  <c r="LL981" i="11"/>
  <c r="LM981" i="11"/>
  <c r="LN981" i="11"/>
  <c r="LO981" i="11"/>
  <c r="LP981" i="11"/>
  <c r="LQ981" i="11"/>
  <c r="LR981" i="11"/>
  <c r="LS981" i="11"/>
  <c r="LT981" i="11"/>
  <c r="LU981" i="11"/>
  <c r="LV981" i="11"/>
  <c r="LW981" i="11"/>
  <c r="LX981" i="11"/>
  <c r="LY981" i="11"/>
  <c r="LZ981" i="11"/>
  <c r="MA981" i="11"/>
  <c r="MB981" i="11"/>
  <c r="MC981" i="11"/>
  <c r="MD981" i="11"/>
  <c r="ME981" i="11"/>
  <c r="MF981" i="11"/>
  <c r="MG981" i="11"/>
  <c r="MH981" i="11"/>
  <c r="MI981" i="11"/>
  <c r="MJ981" i="11"/>
  <c r="MK981" i="11"/>
  <c r="ML981" i="11"/>
  <c r="MM981" i="11"/>
  <c r="MN981" i="11"/>
  <c r="MO981" i="11"/>
  <c r="MP981" i="11"/>
  <c r="MQ981" i="11"/>
  <c r="MR981" i="11"/>
  <c r="MS981" i="11"/>
  <c r="MT981" i="11"/>
  <c r="MU981" i="11"/>
  <c r="MV981" i="11"/>
  <c r="MW981" i="11"/>
  <c r="MX981" i="11"/>
  <c r="MY981" i="11"/>
  <c r="MZ981" i="11"/>
  <c r="NA981" i="11"/>
  <c r="NB981" i="11"/>
  <c r="NC981" i="11"/>
  <c r="ND981" i="11"/>
  <c r="NE981" i="11"/>
  <c r="NF981" i="11"/>
  <c r="NG981" i="11"/>
  <c r="NH981" i="11"/>
  <c r="NI981" i="11"/>
  <c r="NJ981" i="11"/>
  <c r="NK981" i="11"/>
  <c r="NL981" i="11"/>
  <c r="NM981" i="11"/>
  <c r="NN981" i="11"/>
  <c r="NO981" i="11"/>
  <c r="NP981" i="11"/>
  <c r="NQ981" i="11"/>
  <c r="NR981" i="11"/>
  <c r="NS981" i="11"/>
  <c r="NT981" i="11"/>
  <c r="NU981" i="11"/>
  <c r="NV981" i="11"/>
  <c r="NW981" i="11"/>
  <c r="NX981" i="11"/>
  <c r="NY981" i="11"/>
  <c r="NZ981" i="11"/>
  <c r="OA981" i="11"/>
  <c r="OB981" i="11"/>
  <c r="OC981" i="11"/>
  <c r="OD981" i="11"/>
  <c r="OE981" i="11"/>
  <c r="OF981" i="11"/>
  <c r="OG981" i="11"/>
  <c r="OH981" i="11"/>
  <c r="OI981" i="11"/>
  <c r="OJ981" i="11"/>
  <c r="OK981" i="11"/>
  <c r="OL981" i="11"/>
  <c r="OM981" i="11"/>
  <c r="ON981" i="11"/>
  <c r="OO981" i="11"/>
  <c r="OP981" i="11"/>
  <c r="OQ981" i="11"/>
  <c r="OR981" i="11"/>
  <c r="OS981" i="11"/>
  <c r="OT981" i="11"/>
  <c r="OU981" i="11"/>
  <c r="OV981" i="11"/>
  <c r="OW981" i="11"/>
  <c r="OX981" i="11"/>
  <c r="OY981" i="11"/>
  <c r="OZ981" i="11"/>
  <c r="PA981" i="11"/>
  <c r="PB981" i="11"/>
  <c r="PC981" i="11"/>
  <c r="PD981" i="11"/>
  <c r="PE981" i="11"/>
  <c r="PF981" i="11"/>
  <c r="PG981" i="11"/>
  <c r="PH981" i="11"/>
  <c r="PI981" i="11"/>
  <c r="PJ981" i="11"/>
  <c r="PK981" i="11"/>
  <c r="PL981" i="11"/>
  <c r="PM981" i="11"/>
  <c r="PN981" i="11"/>
  <c r="PO981" i="11"/>
  <c r="PP981" i="11"/>
  <c r="PQ981" i="11"/>
  <c r="PR981" i="11"/>
  <c r="PS981" i="11"/>
  <c r="PT981" i="11"/>
  <c r="PU981" i="11"/>
  <c r="PV981" i="11"/>
  <c r="PW981" i="11"/>
  <c r="PX981" i="11"/>
  <c r="PY981" i="11"/>
  <c r="PZ981" i="11"/>
  <c r="QA981" i="11"/>
  <c r="QB981" i="11"/>
  <c r="QC981" i="11"/>
  <c r="QD981" i="11"/>
  <c r="QE981" i="11"/>
  <c r="QF981" i="11"/>
  <c r="QG981" i="11"/>
  <c r="QH981" i="11"/>
  <c r="QI981" i="11"/>
  <c r="QJ981" i="11"/>
  <c r="QK981" i="11"/>
  <c r="QL981" i="11"/>
  <c r="QM981" i="11"/>
  <c r="QN981" i="11"/>
  <c r="QO981" i="11"/>
  <c r="QP981" i="11"/>
  <c r="QQ981" i="11"/>
  <c r="QR981" i="11"/>
  <c r="QS981" i="11"/>
  <c r="QT981" i="11"/>
  <c r="QU981" i="11"/>
  <c r="QV981" i="11"/>
  <c r="QW981" i="11"/>
  <c r="QX981" i="11"/>
  <c r="QY981" i="11"/>
  <c r="QZ981" i="11"/>
  <c r="RA981" i="11"/>
  <c r="RB981" i="11"/>
  <c r="RC981" i="11"/>
  <c r="RD981" i="11"/>
  <c r="RE981" i="11"/>
  <c r="RF981" i="11"/>
  <c r="RG981" i="11"/>
  <c r="RH981" i="11"/>
  <c r="RI981" i="11"/>
  <c r="RJ981" i="11"/>
  <c r="RK981" i="11"/>
  <c r="RL981" i="11"/>
  <c r="RM981" i="11"/>
  <c r="RN981" i="11"/>
  <c r="RO981" i="11"/>
  <c r="RP981" i="11"/>
  <c r="RQ981" i="11"/>
  <c r="RR981" i="11"/>
  <c r="RS981" i="11"/>
  <c r="RT981" i="11"/>
  <c r="RU981" i="11"/>
  <c r="RV981" i="11"/>
  <c r="RW981" i="11"/>
  <c r="RX981" i="11"/>
  <c r="RY981" i="11"/>
  <c r="RZ981" i="11"/>
  <c r="SA981" i="11"/>
  <c r="SB981" i="11"/>
  <c r="SC981" i="11"/>
  <c r="SD981" i="11"/>
  <c r="SE981" i="11"/>
  <c r="SF981" i="11"/>
  <c r="SG981" i="11"/>
  <c r="SH981" i="11"/>
  <c r="SI981" i="11"/>
  <c r="SJ981" i="11"/>
  <c r="SK981" i="11"/>
  <c r="SL981" i="11"/>
  <c r="SM981" i="11"/>
  <c r="SN981" i="11"/>
  <c r="SO981" i="11"/>
  <c r="SP981" i="11"/>
  <c r="SQ981" i="11"/>
  <c r="SR981" i="11"/>
  <c r="SS981" i="11"/>
  <c r="ST981" i="11"/>
  <c r="SU981" i="11"/>
  <c r="SV981" i="11"/>
  <c r="SW981" i="11"/>
  <c r="SX981" i="11"/>
  <c r="SY981" i="11"/>
  <c r="SZ981" i="11"/>
  <c r="TA981" i="11"/>
  <c r="TB981" i="11"/>
  <c r="TC981" i="11"/>
  <c r="TD981" i="11"/>
  <c r="TE981" i="11"/>
  <c r="TF981" i="11"/>
  <c r="TG981" i="11"/>
  <c r="TH981" i="11"/>
  <c r="TI981" i="11"/>
  <c r="TJ981" i="11"/>
  <c r="TK981" i="11"/>
  <c r="TL981" i="11"/>
  <c r="TM981" i="11"/>
  <c r="TN981" i="11"/>
  <c r="TO981" i="11"/>
  <c r="TP981" i="11"/>
  <c r="TQ981" i="11"/>
  <c r="TR981" i="11"/>
  <c r="TS981" i="11"/>
  <c r="TT981" i="11"/>
  <c r="TU981" i="11"/>
  <c r="TV981" i="11"/>
  <c r="TW981" i="11"/>
  <c r="TX981" i="11"/>
  <c r="TY981" i="11"/>
  <c r="TZ981" i="11"/>
  <c r="UA981" i="11"/>
  <c r="UB981" i="11"/>
  <c r="UC981" i="11"/>
  <c r="UD981" i="11"/>
  <c r="UE981" i="11"/>
  <c r="UF981" i="11"/>
  <c r="UG981" i="11"/>
  <c r="UH981" i="11"/>
  <c r="UI981" i="11"/>
  <c r="UJ981" i="11"/>
  <c r="UK981" i="11"/>
  <c r="UL981" i="11"/>
  <c r="UM981" i="11"/>
  <c r="UN981" i="11"/>
  <c r="UO981" i="11"/>
  <c r="UP981" i="11"/>
  <c r="UQ981" i="11"/>
  <c r="UR981" i="11"/>
  <c r="US981" i="11"/>
  <c r="UT981" i="11"/>
  <c r="UU981" i="11"/>
  <c r="UV981" i="11"/>
  <c r="UW981" i="11"/>
  <c r="UX981" i="11"/>
  <c r="UY981" i="11"/>
  <c r="UZ981" i="11"/>
  <c r="VA981" i="11"/>
  <c r="VB981" i="11"/>
  <c r="VC981" i="11"/>
  <c r="VD981" i="11"/>
  <c r="VE981" i="11"/>
  <c r="VF981" i="11"/>
  <c r="VG981" i="11"/>
  <c r="VH981" i="11"/>
  <c r="VI981" i="11"/>
  <c r="VJ981" i="11"/>
  <c r="VK981" i="11"/>
  <c r="VL981" i="11"/>
  <c r="VM981" i="11"/>
  <c r="VN981" i="11"/>
  <c r="VO981" i="11"/>
  <c r="VP981" i="11"/>
  <c r="VQ981" i="11"/>
  <c r="VR981" i="11"/>
  <c r="VS981" i="11"/>
  <c r="VT981" i="11"/>
  <c r="VU981" i="11"/>
  <c r="VV981" i="11"/>
  <c r="VW981" i="11"/>
  <c r="VX981" i="11"/>
  <c r="VY981" i="11"/>
  <c r="VZ981" i="11"/>
  <c r="WA981" i="11"/>
  <c r="WB981" i="11"/>
  <c r="WC981" i="11"/>
  <c r="WD981" i="11"/>
  <c r="WE981" i="11"/>
  <c r="WF981" i="11"/>
  <c r="WG981" i="11"/>
  <c r="WH981" i="11"/>
  <c r="WI981" i="11"/>
  <c r="WJ981" i="11"/>
  <c r="WK981" i="11"/>
  <c r="WL981" i="11"/>
  <c r="WM981" i="11"/>
  <c r="WN981" i="11"/>
  <c r="WO981" i="11"/>
  <c r="WP981" i="11"/>
  <c r="WQ981" i="11"/>
  <c r="WR981" i="11"/>
  <c r="WS981" i="11"/>
  <c r="WT981" i="11"/>
  <c r="WU981" i="11"/>
  <c r="WV981" i="11"/>
  <c r="WW981" i="11"/>
  <c r="WX981" i="11"/>
  <c r="WY981" i="11"/>
  <c r="WZ981" i="11"/>
  <c r="XA981" i="11"/>
  <c r="XB981" i="11"/>
  <c r="XC981" i="11"/>
  <c r="XD981" i="11"/>
  <c r="XE981" i="11"/>
  <c r="XF981" i="11"/>
  <c r="XG981" i="11"/>
  <c r="XH981" i="11"/>
  <c r="XI981" i="11"/>
  <c r="XJ981" i="11"/>
  <c r="XK981" i="11"/>
  <c r="XL981" i="11"/>
  <c r="XM981" i="11"/>
  <c r="XN981" i="11"/>
  <c r="XO981" i="11"/>
  <c r="XP981" i="11"/>
  <c r="XQ981" i="11"/>
  <c r="XR981" i="11"/>
  <c r="XS981" i="11"/>
  <c r="XT981" i="11"/>
  <c r="XU981" i="11"/>
  <c r="XV981" i="11"/>
  <c r="XW981" i="11"/>
  <c r="XX981" i="11"/>
  <c r="XY981" i="11"/>
  <c r="XZ981" i="11"/>
  <c r="YA981" i="11"/>
  <c r="YB981" i="11"/>
  <c r="YC981" i="11"/>
  <c r="YD981" i="11"/>
  <c r="YE981" i="11"/>
  <c r="YF981" i="11"/>
  <c r="YG981" i="11"/>
  <c r="YH981" i="11"/>
  <c r="YI981" i="11"/>
  <c r="YJ981" i="11"/>
  <c r="YK981" i="11"/>
  <c r="YL981" i="11"/>
  <c r="YM981" i="11"/>
  <c r="YN981" i="11"/>
  <c r="YO981" i="11"/>
  <c r="YP981" i="11"/>
  <c r="YQ981" i="11"/>
  <c r="YR981" i="11"/>
  <c r="YS981" i="11"/>
  <c r="YT981" i="11"/>
  <c r="YU981" i="11"/>
  <c r="YV981" i="11"/>
  <c r="YW981" i="11"/>
  <c r="YX981" i="11"/>
  <c r="YY981" i="11"/>
  <c r="YZ981" i="11"/>
  <c r="ZA981" i="11"/>
  <c r="ZB981" i="11"/>
  <c r="ZC981" i="11"/>
  <c r="ZD981" i="11"/>
  <c r="ZE981" i="11"/>
  <c r="ZF981" i="11"/>
  <c r="ZG981" i="11"/>
  <c r="ZH981" i="11"/>
  <c r="ZI981" i="11"/>
  <c r="ZJ981" i="11"/>
  <c r="ZK981" i="11"/>
  <c r="ZL981" i="11"/>
  <c r="ZM981" i="11"/>
  <c r="ZN981" i="11"/>
  <c r="ZO981" i="11"/>
  <c r="ZP981" i="11"/>
  <c r="ZQ981" i="11"/>
  <c r="ZR981" i="11"/>
  <c r="ZS981" i="11"/>
  <c r="ZT981" i="11"/>
  <c r="ZU981" i="11"/>
  <c r="ZV981" i="11"/>
  <c r="ZW981" i="11"/>
  <c r="ZX981" i="11"/>
  <c r="ZY981" i="11"/>
  <c r="ZZ981" i="11"/>
  <c r="AAA981" i="11"/>
  <c r="AAB981" i="11"/>
  <c r="AAC981" i="11"/>
  <c r="AAD981" i="11"/>
  <c r="AAE981" i="11"/>
  <c r="AAF981" i="11"/>
  <c r="AAG981" i="11"/>
  <c r="AAH981" i="11"/>
  <c r="AAI981" i="11"/>
  <c r="AAJ981" i="11"/>
  <c r="AAK981" i="11"/>
  <c r="AAL981" i="11"/>
  <c r="AAM981" i="11"/>
  <c r="AAN981" i="11"/>
  <c r="AAO981" i="11"/>
  <c r="AAP981" i="11"/>
  <c r="AAQ981" i="11"/>
  <c r="AAR981" i="11"/>
  <c r="AAS981" i="11"/>
  <c r="AAT981" i="11"/>
  <c r="AAU981" i="11"/>
  <c r="AAV981" i="11"/>
  <c r="AAW981" i="11"/>
  <c r="AAX981" i="11"/>
  <c r="AAY981" i="11"/>
  <c r="AAZ981" i="11"/>
  <c r="ABA981" i="11"/>
  <c r="ABB981" i="11"/>
  <c r="ABC981" i="11"/>
  <c r="ABD981" i="11"/>
  <c r="ABE981" i="11"/>
  <c r="ABF981" i="11"/>
  <c r="ABG981" i="11"/>
  <c r="ABH981" i="11"/>
  <c r="ABI981" i="11"/>
  <c r="ABJ981" i="11"/>
  <c r="ABK981" i="11"/>
  <c r="ABL981" i="11"/>
  <c r="ABM981" i="11"/>
  <c r="ABN981" i="11"/>
  <c r="ABO981" i="11"/>
  <c r="ABP981" i="11"/>
  <c r="ABQ981" i="11"/>
  <c r="ABR981" i="11"/>
  <c r="ABS981" i="11"/>
  <c r="ABT981" i="11"/>
  <c r="ABU981" i="11"/>
  <c r="ABV981" i="11"/>
  <c r="ABW981" i="11"/>
  <c r="ABX981" i="11"/>
  <c r="ABY981" i="11"/>
  <c r="ABZ981" i="11"/>
  <c r="ACA981" i="11"/>
  <c r="ACB981" i="11"/>
  <c r="ACC981" i="11"/>
  <c r="ACD981" i="11"/>
  <c r="ACE981" i="11"/>
  <c r="ACF981" i="11"/>
  <c r="ACG981" i="11"/>
  <c r="ACH981" i="11"/>
  <c r="ACI981" i="11"/>
  <c r="ACJ981" i="11"/>
  <c r="ACK981" i="11"/>
  <c r="ACL981" i="11"/>
  <c r="ACM981" i="11"/>
  <c r="ACN981" i="11"/>
  <c r="ACO981" i="11"/>
  <c r="ACP981" i="11"/>
  <c r="ACQ981" i="11"/>
  <c r="ACR981" i="11"/>
  <c r="ACS981" i="11"/>
  <c r="ACT981" i="11"/>
  <c r="ACU981" i="11"/>
  <c r="ACV981" i="11"/>
  <c r="ACW981" i="11"/>
  <c r="ACX981" i="11"/>
  <c r="ACY981" i="11"/>
  <c r="ACZ981" i="11"/>
  <c r="ADA981" i="11"/>
  <c r="ADB981" i="11"/>
  <c r="ADC981" i="11"/>
  <c r="ADD981" i="11"/>
  <c r="ADE981" i="11"/>
  <c r="ADF981" i="11"/>
  <c r="ADG981" i="11"/>
  <c r="ADH981" i="11"/>
  <c r="ADI981" i="11"/>
  <c r="ADJ981" i="11"/>
  <c r="ADK981" i="11"/>
  <c r="ADL981" i="11"/>
  <c r="ADM981" i="11"/>
  <c r="ADN981" i="11"/>
  <c r="ADO981" i="11"/>
  <c r="ADP981" i="11"/>
  <c r="ADQ981" i="11"/>
  <c r="ADR981" i="11"/>
  <c r="ADS981" i="11"/>
  <c r="ADT981" i="11"/>
  <c r="ADU981" i="11"/>
  <c r="ADV981" i="11"/>
  <c r="ADW981" i="11"/>
  <c r="ADX981" i="11"/>
  <c r="ADY981" i="11"/>
  <c r="ADZ981" i="11"/>
  <c r="AEA981" i="11"/>
  <c r="AEB981" i="11"/>
  <c r="AEC981" i="11"/>
  <c r="AED981" i="11"/>
  <c r="AEE981" i="11"/>
  <c r="AEF981" i="11"/>
  <c r="AEG981" i="11"/>
  <c r="AEH981" i="11"/>
  <c r="AEI981" i="11"/>
  <c r="AEJ981" i="11"/>
  <c r="AEK981" i="11"/>
  <c r="AEL981" i="11"/>
  <c r="AEM981" i="11"/>
  <c r="AEN981" i="11"/>
  <c r="AEO981" i="11"/>
  <c r="AEP981" i="11"/>
  <c r="AEQ981" i="11"/>
  <c r="AER981" i="11"/>
  <c r="AES981" i="11"/>
  <c r="AET981" i="11"/>
  <c r="AEU981" i="11"/>
  <c r="AEV981" i="11"/>
  <c r="AEW981" i="11"/>
  <c r="AEX981" i="11"/>
  <c r="AEY981" i="11"/>
  <c r="AEZ981" i="11"/>
  <c r="AFA981" i="11"/>
  <c r="AFB981" i="11"/>
  <c r="AFC981" i="11"/>
  <c r="AFD981" i="11"/>
  <c r="AFE981" i="11"/>
  <c r="AFF981" i="11"/>
  <c r="AFG981" i="11"/>
  <c r="AFH981" i="11"/>
  <c r="AFI981" i="11"/>
  <c r="AFJ981" i="11"/>
  <c r="AFK981" i="11"/>
  <c r="AFL981" i="11"/>
  <c r="AFM981" i="11"/>
  <c r="AFN981" i="11"/>
  <c r="AFO981" i="11"/>
  <c r="AFP981" i="11"/>
  <c r="AFQ981" i="11"/>
  <c r="AFR981" i="11"/>
  <c r="AFS981" i="11"/>
  <c r="AFT981" i="11"/>
  <c r="AFU981" i="11"/>
  <c r="AFV981" i="11"/>
  <c r="AFW981" i="11"/>
  <c r="AFX981" i="11"/>
  <c r="AFY981" i="11"/>
  <c r="AFZ981" i="11"/>
  <c r="AGA981" i="11"/>
  <c r="AGB981" i="11"/>
  <c r="AGC981" i="11"/>
  <c r="AGD981" i="11"/>
  <c r="AGE981" i="11"/>
  <c r="AGF981" i="11"/>
  <c r="AGG981" i="11"/>
  <c r="AGH981" i="11"/>
  <c r="AGI981" i="11"/>
  <c r="AGJ981" i="11"/>
  <c r="AGK981" i="11"/>
  <c r="AGL981" i="11"/>
  <c r="AGM981" i="11"/>
  <c r="AGN981" i="11"/>
  <c r="AGO981" i="11"/>
  <c r="AGP981" i="11"/>
  <c r="AGQ981" i="11"/>
  <c r="AGR981" i="11"/>
  <c r="AGS981" i="11"/>
  <c r="AGT981" i="11"/>
  <c r="AGU981" i="11"/>
  <c r="AGV981" i="11"/>
  <c r="AGW981" i="11"/>
  <c r="AGX981" i="11"/>
  <c r="AGY981" i="11"/>
  <c r="AGZ981" i="11"/>
  <c r="AHA981" i="11"/>
  <c r="AHB981" i="11"/>
  <c r="AHC981" i="11"/>
  <c r="AHD981" i="11"/>
  <c r="AHE981" i="11"/>
  <c r="AHF981" i="11"/>
  <c r="AHG981" i="11"/>
  <c r="AHH981" i="11"/>
  <c r="AHI981" i="11"/>
  <c r="AHJ981" i="11"/>
  <c r="AHK981" i="11"/>
  <c r="AHL981" i="11"/>
  <c r="AHM981" i="11"/>
  <c r="AHN981" i="11"/>
  <c r="AHO981" i="11"/>
  <c r="AHP981" i="11"/>
  <c r="AHQ981" i="11"/>
  <c r="AHR981" i="11"/>
  <c r="AHS981" i="11"/>
  <c r="AHT981" i="11"/>
  <c r="AHU981" i="11"/>
  <c r="AHV981" i="11"/>
  <c r="AHW981" i="11"/>
  <c r="AHX981" i="11"/>
  <c r="AHY981" i="11"/>
  <c r="AHZ981" i="11"/>
  <c r="AIA981" i="11"/>
  <c r="AIB981" i="11"/>
  <c r="AIC981" i="11"/>
  <c r="AID981" i="11"/>
  <c r="AIE981" i="11"/>
  <c r="AIF981" i="11"/>
  <c r="AIG981" i="11"/>
  <c r="AIH981" i="11"/>
  <c r="AII981" i="11"/>
  <c r="AIJ981" i="11"/>
  <c r="AIK981" i="11"/>
  <c r="AIL981" i="11"/>
  <c r="AIM981" i="11"/>
  <c r="AIN981" i="11"/>
  <c r="AIO981" i="11"/>
  <c r="AIP981" i="11"/>
  <c r="AIQ981" i="11"/>
  <c r="AIR981" i="11"/>
  <c r="AIS981" i="11"/>
  <c r="AIT981" i="11"/>
  <c r="AIU981" i="11"/>
  <c r="AIV981" i="11"/>
  <c r="AIW981" i="11"/>
  <c r="AIX981" i="11"/>
  <c r="AIY981" i="11"/>
  <c r="AIZ981" i="11"/>
  <c r="AJA981" i="11"/>
  <c r="AJB981" i="11"/>
  <c r="AJC981" i="11"/>
  <c r="AJD981" i="11"/>
  <c r="AJE981" i="11"/>
  <c r="AJF981" i="11"/>
  <c r="AJG981" i="11"/>
  <c r="AJH981" i="11"/>
  <c r="AJI981" i="11"/>
  <c r="AJJ981" i="11"/>
  <c r="AJK981" i="11"/>
  <c r="AJL981" i="11"/>
  <c r="AJM981" i="11"/>
  <c r="AJN981" i="11"/>
  <c r="AJO981" i="11"/>
  <c r="AJP981" i="11"/>
  <c r="AJQ981" i="11"/>
  <c r="AJR981" i="11"/>
  <c r="AJS981" i="11"/>
  <c r="AJT981" i="11"/>
  <c r="AJU981" i="11"/>
  <c r="AJV981" i="11"/>
  <c r="AJW981" i="11"/>
  <c r="AJX981" i="11"/>
  <c r="AJY981" i="11"/>
  <c r="AJZ981" i="11"/>
  <c r="AKA981" i="11"/>
  <c r="AKB981" i="11"/>
  <c r="AKC981" i="11"/>
  <c r="AKD981" i="11"/>
  <c r="AKE981" i="11"/>
  <c r="AKF981" i="11"/>
  <c r="AKG981" i="11"/>
  <c r="AKH981" i="11"/>
  <c r="AKI981" i="11"/>
  <c r="AKJ981" i="11"/>
  <c r="AKK981" i="11"/>
  <c r="AKL981" i="11"/>
  <c r="AKM981" i="11"/>
  <c r="AKN981" i="11"/>
  <c r="AKO981" i="11"/>
  <c r="AKP981" i="11"/>
  <c r="AKQ981" i="11"/>
  <c r="AKR981" i="11"/>
  <c r="AKS981" i="11"/>
  <c r="AKT981" i="11"/>
  <c r="AKU981" i="11"/>
  <c r="AKV981" i="11"/>
  <c r="AKW981" i="11"/>
  <c r="AKX981" i="11"/>
  <c r="AKY981" i="11"/>
  <c r="AKZ981" i="11"/>
  <c r="ALA981" i="11"/>
  <c r="ALB981" i="11"/>
  <c r="ALC981" i="11"/>
  <c r="ALD981" i="11"/>
  <c r="ALE981" i="11"/>
  <c r="ALF981" i="11"/>
  <c r="ALG981" i="11"/>
  <c r="ALH981" i="11"/>
  <c r="ALI981" i="11"/>
  <c r="ALJ981" i="11"/>
  <c r="ALK981" i="11"/>
  <c r="ALL981" i="11"/>
  <c r="ALM981" i="11"/>
  <c r="ALN981" i="11"/>
  <c r="ALO981" i="11"/>
  <c r="ALP981" i="11"/>
  <c r="ALQ981" i="11"/>
  <c r="ALR981" i="11"/>
  <c r="ALS981" i="11"/>
  <c r="ALT981" i="11"/>
  <c r="ALU981" i="11"/>
  <c r="ALV981" i="11"/>
  <c r="ALW981" i="11"/>
  <c r="ALX981" i="11"/>
  <c r="ALY981" i="11"/>
  <c r="ALZ981" i="11"/>
  <c r="AMA981" i="11"/>
  <c r="AMB981" i="11"/>
  <c r="AMC981" i="11"/>
  <c r="AMD981" i="11"/>
  <c r="AME981" i="11"/>
  <c r="AMF981" i="11"/>
  <c r="AMG981" i="11"/>
  <c r="AMH981" i="11"/>
  <c r="AMI981" i="11"/>
  <c r="AMJ981" i="11"/>
  <c r="AMK981" i="11"/>
  <c r="AML981" i="11"/>
  <c r="AMM981" i="11"/>
  <c r="AMN981" i="11"/>
  <c r="AMO981" i="11"/>
  <c r="AE982" i="11"/>
  <c r="AF982" i="11"/>
  <c r="AG982" i="11"/>
  <c r="AH982" i="11"/>
  <c r="AI982" i="11"/>
  <c r="AJ982" i="11"/>
  <c r="AK982" i="11"/>
  <c r="AL982" i="11"/>
  <c r="AM982" i="11"/>
  <c r="AN982" i="11"/>
  <c r="AO982" i="11"/>
  <c r="AP982" i="11"/>
  <c r="AQ982" i="11"/>
  <c r="AR982" i="11"/>
  <c r="AS982" i="11"/>
  <c r="AT982" i="11"/>
  <c r="AU982" i="11"/>
  <c r="AV982" i="11"/>
  <c r="AW982" i="11"/>
  <c r="AX982" i="11"/>
  <c r="AY982" i="11"/>
  <c r="AZ982" i="11"/>
  <c r="BA982" i="11"/>
  <c r="BB982" i="11"/>
  <c r="BC982" i="11"/>
  <c r="BD982" i="11"/>
  <c r="BE982" i="11"/>
  <c r="BF982" i="11"/>
  <c r="BG982" i="11"/>
  <c r="BH982" i="11"/>
  <c r="BI982" i="11"/>
  <c r="BJ982" i="11"/>
  <c r="BK982" i="11"/>
  <c r="BL982" i="11"/>
  <c r="BM982" i="11"/>
  <c r="BN982" i="11"/>
  <c r="BO982" i="11"/>
  <c r="BP982" i="11"/>
  <c r="BQ982" i="11"/>
  <c r="BR982" i="11"/>
  <c r="BS982" i="11"/>
  <c r="BT982" i="11"/>
  <c r="BU982" i="11"/>
  <c r="BV982" i="11"/>
  <c r="BW982" i="11"/>
  <c r="BX982" i="11"/>
  <c r="BY982" i="11"/>
  <c r="BZ982" i="11"/>
  <c r="CA982" i="11"/>
  <c r="CB982" i="11"/>
  <c r="CC982" i="11"/>
  <c r="CD982" i="11"/>
  <c r="CE982" i="11"/>
  <c r="CF982" i="11"/>
  <c r="CG982" i="11"/>
  <c r="CH982" i="11"/>
  <c r="CI982" i="11"/>
  <c r="CJ982" i="11"/>
  <c r="CK982" i="11"/>
  <c r="CL982" i="11"/>
  <c r="CM982" i="11"/>
  <c r="CN982" i="11"/>
  <c r="CO982" i="11"/>
  <c r="CP982" i="11"/>
  <c r="CQ982" i="11"/>
  <c r="CR982" i="11"/>
  <c r="CS982" i="11"/>
  <c r="CT982" i="11"/>
  <c r="CU982" i="11"/>
  <c r="CV982" i="11"/>
  <c r="CW982" i="11"/>
  <c r="CX982" i="11"/>
  <c r="CY982" i="11"/>
  <c r="CZ982" i="11"/>
  <c r="DA982" i="11"/>
  <c r="DB982" i="11"/>
  <c r="DC982" i="11"/>
  <c r="DD982" i="11"/>
  <c r="DE982" i="11"/>
  <c r="DF982" i="11"/>
  <c r="DG982" i="11"/>
  <c r="DH982" i="11"/>
  <c r="DI982" i="11"/>
  <c r="DJ982" i="11"/>
  <c r="DK982" i="11"/>
  <c r="DL982" i="11"/>
  <c r="DM982" i="11"/>
  <c r="DN982" i="11"/>
  <c r="DO982" i="11"/>
  <c r="DP982" i="11"/>
  <c r="DQ982" i="11"/>
  <c r="DR982" i="11"/>
  <c r="DS982" i="11"/>
  <c r="DT982" i="11"/>
  <c r="DU982" i="11"/>
  <c r="DV982" i="11"/>
  <c r="DW982" i="11"/>
  <c r="DX982" i="11"/>
  <c r="DY982" i="11"/>
  <c r="DZ982" i="11"/>
  <c r="EA982" i="11"/>
  <c r="EB982" i="11"/>
  <c r="EC982" i="11"/>
  <c r="ED982" i="11"/>
  <c r="EE982" i="11"/>
  <c r="EF982" i="11"/>
  <c r="EG982" i="11"/>
  <c r="EH982" i="11"/>
  <c r="EI982" i="11"/>
  <c r="EJ982" i="11"/>
  <c r="EK982" i="11"/>
  <c r="EL982" i="11"/>
  <c r="EM982" i="11"/>
  <c r="EN982" i="11"/>
  <c r="EO982" i="11"/>
  <c r="EP982" i="11"/>
  <c r="EQ982" i="11"/>
  <c r="ER982" i="11"/>
  <c r="ES982" i="11"/>
  <c r="ET982" i="11"/>
  <c r="EU982" i="11"/>
  <c r="EV982" i="11"/>
  <c r="EW982" i="11"/>
  <c r="EX982" i="11"/>
  <c r="EY982" i="11"/>
  <c r="EZ982" i="11"/>
  <c r="FA982" i="11"/>
  <c r="FB982" i="11"/>
  <c r="FC982" i="11"/>
  <c r="FD982" i="11"/>
  <c r="FE982" i="11"/>
  <c r="FF982" i="11"/>
  <c r="FG982" i="11"/>
  <c r="FH982" i="11"/>
  <c r="FI982" i="11"/>
  <c r="FJ982" i="11"/>
  <c r="FK982" i="11"/>
  <c r="FL982" i="11"/>
  <c r="FM982" i="11"/>
  <c r="FN982" i="11"/>
  <c r="FO982" i="11"/>
  <c r="FP982" i="11"/>
  <c r="FQ982" i="11"/>
  <c r="FR982" i="11"/>
  <c r="FS982" i="11"/>
  <c r="FT982" i="11"/>
  <c r="FU982" i="11"/>
  <c r="FV982" i="11"/>
  <c r="FW982" i="11"/>
  <c r="FX982" i="11"/>
  <c r="FY982" i="11"/>
  <c r="FZ982" i="11"/>
  <c r="GA982" i="11"/>
  <c r="GB982" i="11"/>
  <c r="GC982" i="11"/>
  <c r="GD982" i="11"/>
  <c r="GE982" i="11"/>
  <c r="GF982" i="11"/>
  <c r="GG982" i="11"/>
  <c r="GH982" i="11"/>
  <c r="GI982" i="11"/>
  <c r="GJ982" i="11"/>
  <c r="GK982" i="11"/>
  <c r="GL982" i="11"/>
  <c r="GM982" i="11"/>
  <c r="GN982" i="11"/>
  <c r="GO982" i="11"/>
  <c r="GP982" i="11"/>
  <c r="GQ982" i="11"/>
  <c r="GR982" i="11"/>
  <c r="GS982" i="11"/>
  <c r="GT982" i="11"/>
  <c r="GU982" i="11"/>
  <c r="GV982" i="11"/>
  <c r="GW982" i="11"/>
  <c r="GX982" i="11"/>
  <c r="GY982" i="11"/>
  <c r="GZ982" i="11"/>
  <c r="HA982" i="11"/>
  <c r="HB982" i="11"/>
  <c r="HC982" i="11"/>
  <c r="HD982" i="11"/>
  <c r="HE982" i="11"/>
  <c r="HF982" i="11"/>
  <c r="HG982" i="11"/>
  <c r="HH982" i="11"/>
  <c r="HI982" i="11"/>
  <c r="HJ982" i="11"/>
  <c r="HK982" i="11"/>
  <c r="HL982" i="11"/>
  <c r="HM982" i="11"/>
  <c r="HN982" i="11"/>
  <c r="HO982" i="11"/>
  <c r="HP982" i="11"/>
  <c r="HQ982" i="11"/>
  <c r="HR982" i="11"/>
  <c r="HS982" i="11"/>
  <c r="HT982" i="11"/>
  <c r="HU982" i="11"/>
  <c r="HV982" i="11"/>
  <c r="HW982" i="11"/>
  <c r="HX982" i="11"/>
  <c r="HY982" i="11"/>
  <c r="HZ982" i="11"/>
  <c r="IA982" i="11"/>
  <c r="IB982" i="11"/>
  <c r="IC982" i="11"/>
  <c r="ID982" i="11"/>
  <c r="IE982" i="11"/>
  <c r="IF982" i="11"/>
  <c r="IG982" i="11"/>
  <c r="IH982" i="11"/>
  <c r="II982" i="11"/>
  <c r="IJ982" i="11"/>
  <c r="IK982" i="11"/>
  <c r="IL982" i="11"/>
  <c r="IM982" i="11"/>
  <c r="IN982" i="11"/>
  <c r="IO982" i="11"/>
  <c r="IP982" i="11"/>
  <c r="IQ982" i="11"/>
  <c r="IR982" i="11"/>
  <c r="IS982" i="11"/>
  <c r="IT982" i="11"/>
  <c r="IU982" i="11"/>
  <c r="IV982" i="11"/>
  <c r="IW982" i="11"/>
  <c r="IX982" i="11"/>
  <c r="IY982" i="11"/>
  <c r="IZ982" i="11"/>
  <c r="JA982" i="11"/>
  <c r="JB982" i="11"/>
  <c r="JC982" i="11"/>
  <c r="JD982" i="11"/>
  <c r="JE982" i="11"/>
  <c r="JF982" i="11"/>
  <c r="JG982" i="11"/>
  <c r="JH982" i="11"/>
  <c r="JI982" i="11"/>
  <c r="JJ982" i="11"/>
  <c r="JK982" i="11"/>
  <c r="JL982" i="11"/>
  <c r="JM982" i="11"/>
  <c r="JN982" i="11"/>
  <c r="JO982" i="11"/>
  <c r="JP982" i="11"/>
  <c r="JQ982" i="11"/>
  <c r="JR982" i="11"/>
  <c r="JS982" i="11"/>
  <c r="JT982" i="11"/>
  <c r="JU982" i="11"/>
  <c r="JV982" i="11"/>
  <c r="JW982" i="11"/>
  <c r="JX982" i="11"/>
  <c r="JY982" i="11"/>
  <c r="JZ982" i="11"/>
  <c r="KA982" i="11"/>
  <c r="KB982" i="11"/>
  <c r="KC982" i="11"/>
  <c r="KD982" i="11"/>
  <c r="KE982" i="11"/>
  <c r="KF982" i="11"/>
  <c r="KG982" i="11"/>
  <c r="KH982" i="11"/>
  <c r="KI982" i="11"/>
  <c r="KJ982" i="11"/>
  <c r="KK982" i="11"/>
  <c r="KL982" i="11"/>
  <c r="KM982" i="11"/>
  <c r="KN982" i="11"/>
  <c r="KO982" i="11"/>
  <c r="KP982" i="11"/>
  <c r="KQ982" i="11"/>
  <c r="KR982" i="11"/>
  <c r="KS982" i="11"/>
  <c r="KT982" i="11"/>
  <c r="KU982" i="11"/>
  <c r="KV982" i="11"/>
  <c r="KW982" i="11"/>
  <c r="KX982" i="11"/>
  <c r="KY982" i="11"/>
  <c r="KZ982" i="11"/>
  <c r="LA982" i="11"/>
  <c r="LB982" i="11"/>
  <c r="LC982" i="11"/>
  <c r="LD982" i="11"/>
  <c r="LE982" i="11"/>
  <c r="LF982" i="11"/>
  <c r="LG982" i="11"/>
  <c r="LH982" i="11"/>
  <c r="LI982" i="11"/>
  <c r="LJ982" i="11"/>
  <c r="LK982" i="11"/>
  <c r="LL982" i="11"/>
  <c r="LM982" i="11"/>
  <c r="LN982" i="11"/>
  <c r="LO982" i="11"/>
  <c r="LP982" i="11"/>
  <c r="LQ982" i="11"/>
  <c r="LR982" i="11"/>
  <c r="LS982" i="11"/>
  <c r="LT982" i="11"/>
  <c r="LU982" i="11"/>
  <c r="LV982" i="11"/>
  <c r="LW982" i="11"/>
  <c r="LX982" i="11"/>
  <c r="LY982" i="11"/>
  <c r="LZ982" i="11"/>
  <c r="MA982" i="11"/>
  <c r="MB982" i="11"/>
  <c r="MC982" i="11"/>
  <c r="MD982" i="11"/>
  <c r="ME982" i="11"/>
  <c r="MF982" i="11"/>
  <c r="MG982" i="11"/>
  <c r="MH982" i="11"/>
  <c r="MI982" i="11"/>
  <c r="MJ982" i="11"/>
  <c r="MK982" i="11"/>
  <c r="ML982" i="11"/>
  <c r="MM982" i="11"/>
  <c r="MN982" i="11"/>
  <c r="MO982" i="11"/>
  <c r="MP982" i="11"/>
  <c r="MQ982" i="11"/>
  <c r="MR982" i="11"/>
  <c r="MS982" i="11"/>
  <c r="MT982" i="11"/>
  <c r="MU982" i="11"/>
  <c r="MV982" i="11"/>
  <c r="MW982" i="11"/>
  <c r="MX982" i="11"/>
  <c r="MY982" i="11"/>
  <c r="MZ982" i="11"/>
  <c r="NA982" i="11"/>
  <c r="NB982" i="11"/>
  <c r="NC982" i="11"/>
  <c r="ND982" i="11"/>
  <c r="NE982" i="11"/>
  <c r="NF982" i="11"/>
  <c r="NG982" i="11"/>
  <c r="NH982" i="11"/>
  <c r="NI982" i="11"/>
  <c r="NJ982" i="11"/>
  <c r="NK982" i="11"/>
  <c r="NL982" i="11"/>
  <c r="NM982" i="11"/>
  <c r="NN982" i="11"/>
  <c r="NO982" i="11"/>
  <c r="NP982" i="11"/>
  <c r="NQ982" i="11"/>
  <c r="NR982" i="11"/>
  <c r="NS982" i="11"/>
  <c r="NT982" i="11"/>
  <c r="NU982" i="11"/>
  <c r="NV982" i="11"/>
  <c r="NW982" i="11"/>
  <c r="NX982" i="11"/>
  <c r="NY982" i="11"/>
  <c r="NZ982" i="11"/>
  <c r="OA982" i="11"/>
  <c r="OB982" i="11"/>
  <c r="OC982" i="11"/>
  <c r="OD982" i="11"/>
  <c r="OE982" i="11"/>
  <c r="OF982" i="11"/>
  <c r="OG982" i="11"/>
  <c r="OH982" i="11"/>
  <c r="OI982" i="11"/>
  <c r="OJ982" i="11"/>
  <c r="OK982" i="11"/>
  <c r="OL982" i="11"/>
  <c r="OM982" i="11"/>
  <c r="ON982" i="11"/>
  <c r="OO982" i="11"/>
  <c r="OP982" i="11"/>
  <c r="OQ982" i="11"/>
  <c r="OR982" i="11"/>
  <c r="OS982" i="11"/>
  <c r="OT982" i="11"/>
  <c r="OU982" i="11"/>
  <c r="OV982" i="11"/>
  <c r="OW982" i="11"/>
  <c r="OX982" i="11"/>
  <c r="OY982" i="11"/>
  <c r="OZ982" i="11"/>
  <c r="PA982" i="11"/>
  <c r="PB982" i="11"/>
  <c r="PC982" i="11"/>
  <c r="PD982" i="11"/>
  <c r="PE982" i="11"/>
  <c r="PF982" i="11"/>
  <c r="PG982" i="11"/>
  <c r="PH982" i="11"/>
  <c r="PI982" i="11"/>
  <c r="PJ982" i="11"/>
  <c r="PK982" i="11"/>
  <c r="PL982" i="11"/>
  <c r="PM982" i="11"/>
  <c r="PN982" i="11"/>
  <c r="PO982" i="11"/>
  <c r="PP982" i="11"/>
  <c r="PQ982" i="11"/>
  <c r="PR982" i="11"/>
  <c r="PS982" i="11"/>
  <c r="PT982" i="11"/>
  <c r="PU982" i="11"/>
  <c r="PV982" i="11"/>
  <c r="PW982" i="11"/>
  <c r="PX982" i="11"/>
  <c r="PY982" i="11"/>
  <c r="PZ982" i="11"/>
  <c r="QA982" i="11"/>
  <c r="QB982" i="11"/>
  <c r="QC982" i="11"/>
  <c r="QD982" i="11"/>
  <c r="QE982" i="11"/>
  <c r="QF982" i="11"/>
  <c r="QG982" i="11"/>
  <c r="QH982" i="11"/>
  <c r="QI982" i="11"/>
  <c r="QJ982" i="11"/>
  <c r="QK982" i="11"/>
  <c r="QL982" i="11"/>
  <c r="QM982" i="11"/>
  <c r="QN982" i="11"/>
  <c r="QO982" i="11"/>
  <c r="QP982" i="11"/>
  <c r="QQ982" i="11"/>
  <c r="QR982" i="11"/>
  <c r="QS982" i="11"/>
  <c r="QT982" i="11"/>
  <c r="QU982" i="11"/>
  <c r="QV982" i="11"/>
  <c r="QW982" i="11"/>
  <c r="QX982" i="11"/>
  <c r="QY982" i="11"/>
  <c r="QZ982" i="11"/>
  <c r="RA982" i="11"/>
  <c r="RB982" i="11"/>
  <c r="RC982" i="11"/>
  <c r="RD982" i="11"/>
  <c r="RE982" i="11"/>
  <c r="RF982" i="11"/>
  <c r="RG982" i="11"/>
  <c r="RH982" i="11"/>
  <c r="RI982" i="11"/>
  <c r="RJ982" i="11"/>
  <c r="RK982" i="11"/>
  <c r="RL982" i="11"/>
  <c r="RM982" i="11"/>
  <c r="RN982" i="11"/>
  <c r="RO982" i="11"/>
  <c r="RP982" i="11"/>
  <c r="RQ982" i="11"/>
  <c r="RR982" i="11"/>
  <c r="RS982" i="11"/>
  <c r="RT982" i="11"/>
  <c r="RU982" i="11"/>
  <c r="RV982" i="11"/>
  <c r="RW982" i="11"/>
  <c r="RX982" i="11"/>
  <c r="RY982" i="11"/>
  <c r="RZ982" i="11"/>
  <c r="SA982" i="11"/>
  <c r="SB982" i="11"/>
  <c r="SC982" i="11"/>
  <c r="SD982" i="11"/>
  <c r="SE982" i="11"/>
  <c r="SF982" i="11"/>
  <c r="SG982" i="11"/>
  <c r="SH982" i="11"/>
  <c r="SI982" i="11"/>
  <c r="SJ982" i="11"/>
  <c r="SK982" i="11"/>
  <c r="SL982" i="11"/>
  <c r="SM982" i="11"/>
  <c r="SN982" i="11"/>
  <c r="SO982" i="11"/>
  <c r="SP982" i="11"/>
  <c r="SQ982" i="11"/>
  <c r="SR982" i="11"/>
  <c r="SS982" i="11"/>
  <c r="ST982" i="11"/>
  <c r="SU982" i="11"/>
  <c r="SV982" i="11"/>
  <c r="SW982" i="11"/>
  <c r="SX982" i="11"/>
  <c r="SY982" i="11"/>
  <c r="SZ982" i="11"/>
  <c r="TA982" i="11"/>
  <c r="TB982" i="11"/>
  <c r="TC982" i="11"/>
  <c r="TD982" i="11"/>
  <c r="TE982" i="11"/>
  <c r="TF982" i="11"/>
  <c r="TG982" i="11"/>
  <c r="TH982" i="11"/>
  <c r="TI982" i="11"/>
  <c r="TJ982" i="11"/>
  <c r="TK982" i="11"/>
  <c r="TL982" i="11"/>
  <c r="TM982" i="11"/>
  <c r="TN982" i="11"/>
  <c r="TO982" i="11"/>
  <c r="TP982" i="11"/>
  <c r="TQ982" i="11"/>
  <c r="TR982" i="11"/>
  <c r="TS982" i="11"/>
  <c r="TT982" i="11"/>
  <c r="TU982" i="11"/>
  <c r="TV982" i="11"/>
  <c r="TW982" i="11"/>
  <c r="TX982" i="11"/>
  <c r="TY982" i="11"/>
  <c r="TZ982" i="11"/>
  <c r="UA982" i="11"/>
  <c r="UB982" i="11"/>
  <c r="UC982" i="11"/>
  <c r="UD982" i="11"/>
  <c r="UE982" i="11"/>
  <c r="UF982" i="11"/>
  <c r="UG982" i="11"/>
  <c r="UH982" i="11"/>
  <c r="UI982" i="11"/>
  <c r="UJ982" i="11"/>
  <c r="UK982" i="11"/>
  <c r="UL982" i="11"/>
  <c r="UM982" i="11"/>
  <c r="UN982" i="11"/>
  <c r="UO982" i="11"/>
  <c r="UP982" i="11"/>
  <c r="UQ982" i="11"/>
  <c r="UR982" i="11"/>
  <c r="US982" i="11"/>
  <c r="UT982" i="11"/>
  <c r="UU982" i="11"/>
  <c r="UV982" i="11"/>
  <c r="UW982" i="11"/>
  <c r="UX982" i="11"/>
  <c r="UY982" i="11"/>
  <c r="UZ982" i="11"/>
  <c r="VA982" i="11"/>
  <c r="VB982" i="11"/>
  <c r="VC982" i="11"/>
  <c r="VD982" i="11"/>
  <c r="VE982" i="11"/>
  <c r="VF982" i="11"/>
  <c r="VG982" i="11"/>
  <c r="VH982" i="11"/>
  <c r="VI982" i="11"/>
  <c r="VJ982" i="11"/>
  <c r="VK982" i="11"/>
  <c r="VL982" i="11"/>
  <c r="VM982" i="11"/>
  <c r="VN982" i="11"/>
  <c r="VO982" i="11"/>
  <c r="VP982" i="11"/>
  <c r="VQ982" i="11"/>
  <c r="VR982" i="11"/>
  <c r="VS982" i="11"/>
  <c r="VT982" i="11"/>
  <c r="VU982" i="11"/>
  <c r="VV982" i="11"/>
  <c r="VW982" i="11"/>
  <c r="VX982" i="11"/>
  <c r="VY982" i="11"/>
  <c r="VZ982" i="11"/>
  <c r="WA982" i="11"/>
  <c r="WB982" i="11"/>
  <c r="WC982" i="11"/>
  <c r="WD982" i="11"/>
  <c r="WE982" i="11"/>
  <c r="WF982" i="11"/>
  <c r="WG982" i="11"/>
  <c r="WH982" i="11"/>
  <c r="WI982" i="11"/>
  <c r="WJ982" i="11"/>
  <c r="WK982" i="11"/>
  <c r="WL982" i="11"/>
  <c r="WM982" i="11"/>
  <c r="WN982" i="11"/>
  <c r="WO982" i="11"/>
  <c r="WP982" i="11"/>
  <c r="WQ982" i="11"/>
  <c r="WR982" i="11"/>
  <c r="WS982" i="11"/>
  <c r="WT982" i="11"/>
  <c r="WU982" i="11"/>
  <c r="WV982" i="11"/>
  <c r="WW982" i="11"/>
  <c r="WX982" i="11"/>
  <c r="WY982" i="11"/>
  <c r="WZ982" i="11"/>
  <c r="XA982" i="11"/>
  <c r="XB982" i="11"/>
  <c r="XC982" i="11"/>
  <c r="XD982" i="11"/>
  <c r="XE982" i="11"/>
  <c r="XF982" i="11"/>
  <c r="XG982" i="11"/>
  <c r="XH982" i="11"/>
  <c r="XI982" i="11"/>
  <c r="XJ982" i="11"/>
  <c r="XK982" i="11"/>
  <c r="XL982" i="11"/>
  <c r="XM982" i="11"/>
  <c r="XN982" i="11"/>
  <c r="XO982" i="11"/>
  <c r="XP982" i="11"/>
  <c r="XQ982" i="11"/>
  <c r="XR982" i="11"/>
  <c r="XS982" i="11"/>
  <c r="XT982" i="11"/>
  <c r="XU982" i="11"/>
  <c r="XV982" i="11"/>
  <c r="XW982" i="11"/>
  <c r="XX982" i="11"/>
  <c r="XY982" i="11"/>
  <c r="XZ982" i="11"/>
  <c r="YA982" i="11"/>
  <c r="YB982" i="11"/>
  <c r="YC982" i="11"/>
  <c r="YD982" i="11"/>
  <c r="YE982" i="11"/>
  <c r="YF982" i="11"/>
  <c r="YG982" i="11"/>
  <c r="YH982" i="11"/>
  <c r="YI982" i="11"/>
  <c r="YJ982" i="11"/>
  <c r="YK982" i="11"/>
  <c r="YL982" i="11"/>
  <c r="YM982" i="11"/>
  <c r="YN982" i="11"/>
  <c r="YO982" i="11"/>
  <c r="YP982" i="11"/>
  <c r="YQ982" i="11"/>
  <c r="YR982" i="11"/>
  <c r="YS982" i="11"/>
  <c r="YT982" i="11"/>
  <c r="YU982" i="11"/>
  <c r="YV982" i="11"/>
  <c r="YW982" i="11"/>
  <c r="YX982" i="11"/>
  <c r="YY982" i="11"/>
  <c r="YZ982" i="11"/>
  <c r="ZA982" i="11"/>
  <c r="ZB982" i="11"/>
  <c r="ZC982" i="11"/>
  <c r="ZD982" i="11"/>
  <c r="ZE982" i="11"/>
  <c r="ZF982" i="11"/>
  <c r="ZG982" i="11"/>
  <c r="ZH982" i="11"/>
  <c r="ZI982" i="11"/>
  <c r="ZJ982" i="11"/>
  <c r="ZK982" i="11"/>
  <c r="ZL982" i="11"/>
  <c r="ZM982" i="11"/>
  <c r="ZN982" i="11"/>
  <c r="ZO982" i="11"/>
  <c r="ZP982" i="11"/>
  <c r="ZQ982" i="11"/>
  <c r="ZR982" i="11"/>
  <c r="ZS982" i="11"/>
  <c r="ZT982" i="11"/>
  <c r="ZU982" i="11"/>
  <c r="ZV982" i="11"/>
  <c r="ZW982" i="11"/>
  <c r="ZX982" i="11"/>
  <c r="ZY982" i="11"/>
  <c r="ZZ982" i="11"/>
  <c r="AAA982" i="11"/>
  <c r="AAB982" i="11"/>
  <c r="AAC982" i="11"/>
  <c r="AAD982" i="11"/>
  <c r="AAE982" i="11"/>
  <c r="AAF982" i="11"/>
  <c r="AAG982" i="11"/>
  <c r="AAH982" i="11"/>
  <c r="AAI982" i="11"/>
  <c r="AAJ982" i="11"/>
  <c r="AAK982" i="11"/>
  <c r="AAL982" i="11"/>
  <c r="AAM982" i="11"/>
  <c r="AAN982" i="11"/>
  <c r="AAO982" i="11"/>
  <c r="AAP982" i="11"/>
  <c r="AAQ982" i="11"/>
  <c r="AAR982" i="11"/>
  <c r="AAS982" i="11"/>
  <c r="AAT982" i="11"/>
  <c r="AAU982" i="11"/>
  <c r="AAV982" i="11"/>
  <c r="AAW982" i="11"/>
  <c r="AAX982" i="11"/>
  <c r="AAY982" i="11"/>
  <c r="AAZ982" i="11"/>
  <c r="ABA982" i="11"/>
  <c r="ABB982" i="11"/>
  <c r="ABC982" i="11"/>
  <c r="ABD982" i="11"/>
  <c r="ABE982" i="11"/>
  <c r="ABF982" i="11"/>
  <c r="ABG982" i="11"/>
  <c r="ABH982" i="11"/>
  <c r="ABI982" i="11"/>
  <c r="ABJ982" i="11"/>
  <c r="ABK982" i="11"/>
  <c r="ABL982" i="11"/>
  <c r="ABM982" i="11"/>
  <c r="ABN982" i="11"/>
  <c r="ABO982" i="11"/>
  <c r="ABP982" i="11"/>
  <c r="ABQ982" i="11"/>
  <c r="ABR982" i="11"/>
  <c r="ABS982" i="11"/>
  <c r="ABT982" i="11"/>
  <c r="ABU982" i="11"/>
  <c r="ABV982" i="11"/>
  <c r="ABW982" i="11"/>
  <c r="ABX982" i="11"/>
  <c r="ABY982" i="11"/>
  <c r="ABZ982" i="11"/>
  <c r="ACA982" i="11"/>
  <c r="ACB982" i="11"/>
  <c r="ACC982" i="11"/>
  <c r="ACD982" i="11"/>
  <c r="ACE982" i="11"/>
  <c r="ACF982" i="11"/>
  <c r="ACG982" i="11"/>
  <c r="ACH982" i="11"/>
  <c r="ACI982" i="11"/>
  <c r="ACJ982" i="11"/>
  <c r="ACK982" i="11"/>
  <c r="ACL982" i="11"/>
  <c r="ACM982" i="11"/>
  <c r="ACN982" i="11"/>
  <c r="ACO982" i="11"/>
  <c r="ACP982" i="11"/>
  <c r="ACQ982" i="11"/>
  <c r="ACR982" i="11"/>
  <c r="ACS982" i="11"/>
  <c r="ACT982" i="11"/>
  <c r="ACU982" i="11"/>
  <c r="ACV982" i="11"/>
  <c r="ACW982" i="11"/>
  <c r="ACX982" i="11"/>
  <c r="ACY982" i="11"/>
  <c r="ACZ982" i="11"/>
  <c r="ADA982" i="11"/>
  <c r="ADB982" i="11"/>
  <c r="ADC982" i="11"/>
  <c r="ADD982" i="11"/>
  <c r="ADE982" i="11"/>
  <c r="ADF982" i="11"/>
  <c r="ADG982" i="11"/>
  <c r="ADH982" i="11"/>
  <c r="ADI982" i="11"/>
  <c r="ADJ982" i="11"/>
  <c r="ADK982" i="11"/>
  <c r="ADL982" i="11"/>
  <c r="ADM982" i="11"/>
  <c r="ADN982" i="11"/>
  <c r="ADO982" i="11"/>
  <c r="ADP982" i="11"/>
  <c r="ADQ982" i="11"/>
  <c r="ADR982" i="11"/>
  <c r="ADS982" i="11"/>
  <c r="ADT982" i="11"/>
  <c r="ADU982" i="11"/>
  <c r="ADV982" i="11"/>
  <c r="ADW982" i="11"/>
  <c r="ADX982" i="11"/>
  <c r="ADY982" i="11"/>
  <c r="ADZ982" i="11"/>
  <c r="AEA982" i="11"/>
  <c r="AEB982" i="11"/>
  <c r="AEC982" i="11"/>
  <c r="AED982" i="11"/>
  <c r="AEE982" i="11"/>
  <c r="AEF982" i="11"/>
  <c r="AEG982" i="11"/>
  <c r="AEH982" i="11"/>
  <c r="AEI982" i="11"/>
  <c r="AEJ982" i="11"/>
  <c r="AEK982" i="11"/>
  <c r="AEL982" i="11"/>
  <c r="AEM982" i="11"/>
  <c r="AEN982" i="11"/>
  <c r="AEO982" i="11"/>
  <c r="AEP982" i="11"/>
  <c r="AEQ982" i="11"/>
  <c r="AER982" i="11"/>
  <c r="AES982" i="11"/>
  <c r="AET982" i="11"/>
  <c r="AEU982" i="11"/>
  <c r="AEV982" i="11"/>
  <c r="AEW982" i="11"/>
  <c r="AEX982" i="11"/>
  <c r="AEY982" i="11"/>
  <c r="AEZ982" i="11"/>
  <c r="AFA982" i="11"/>
  <c r="AFB982" i="11"/>
  <c r="AFC982" i="11"/>
  <c r="AFD982" i="11"/>
  <c r="AFE982" i="11"/>
  <c r="AFF982" i="11"/>
  <c r="AFG982" i="11"/>
  <c r="AFH982" i="11"/>
  <c r="AFI982" i="11"/>
  <c r="AFJ982" i="11"/>
  <c r="AFK982" i="11"/>
  <c r="AFL982" i="11"/>
  <c r="AFM982" i="11"/>
  <c r="AFN982" i="11"/>
  <c r="AFO982" i="11"/>
  <c r="AFP982" i="11"/>
  <c r="AFQ982" i="11"/>
  <c r="AFR982" i="11"/>
  <c r="AFS982" i="11"/>
  <c r="AFT982" i="11"/>
  <c r="AFU982" i="11"/>
  <c r="AFV982" i="11"/>
  <c r="AFW982" i="11"/>
  <c r="AFX982" i="11"/>
  <c r="AFY982" i="11"/>
  <c r="AFZ982" i="11"/>
  <c r="AGA982" i="11"/>
  <c r="AGB982" i="11"/>
  <c r="AGC982" i="11"/>
  <c r="AGD982" i="11"/>
  <c r="AGE982" i="11"/>
  <c r="AGF982" i="11"/>
  <c r="AGG982" i="11"/>
  <c r="AGH982" i="11"/>
  <c r="AGI982" i="11"/>
  <c r="AGJ982" i="11"/>
  <c r="AGK982" i="11"/>
  <c r="AGL982" i="11"/>
  <c r="AGM982" i="11"/>
  <c r="AGN982" i="11"/>
  <c r="AGO982" i="11"/>
  <c r="AGP982" i="11"/>
  <c r="AGQ982" i="11"/>
  <c r="AGR982" i="11"/>
  <c r="AGS982" i="11"/>
  <c r="AGT982" i="11"/>
  <c r="AGU982" i="11"/>
  <c r="AGV982" i="11"/>
  <c r="AGW982" i="11"/>
  <c r="AGX982" i="11"/>
  <c r="AGY982" i="11"/>
  <c r="AGZ982" i="11"/>
  <c r="AHA982" i="11"/>
  <c r="AHB982" i="11"/>
  <c r="AHC982" i="11"/>
  <c r="AHD982" i="11"/>
  <c r="AHE982" i="11"/>
  <c r="AHF982" i="11"/>
  <c r="AHG982" i="11"/>
  <c r="AHH982" i="11"/>
  <c r="AHI982" i="11"/>
  <c r="AHJ982" i="11"/>
  <c r="AHK982" i="11"/>
  <c r="AHL982" i="11"/>
  <c r="AHM982" i="11"/>
  <c r="AHN982" i="11"/>
  <c r="AHO982" i="11"/>
  <c r="AHP982" i="11"/>
  <c r="AHQ982" i="11"/>
  <c r="AHR982" i="11"/>
  <c r="AHS982" i="11"/>
  <c r="AHT982" i="11"/>
  <c r="AHU982" i="11"/>
  <c r="AHV982" i="11"/>
  <c r="AHW982" i="11"/>
  <c r="AHX982" i="11"/>
  <c r="AHY982" i="11"/>
  <c r="AHZ982" i="11"/>
  <c r="AIA982" i="11"/>
  <c r="AIB982" i="11"/>
  <c r="AIC982" i="11"/>
  <c r="AID982" i="11"/>
  <c r="AIE982" i="11"/>
  <c r="AIF982" i="11"/>
  <c r="AIG982" i="11"/>
  <c r="AIH982" i="11"/>
  <c r="AII982" i="11"/>
  <c r="AIJ982" i="11"/>
  <c r="AIK982" i="11"/>
  <c r="AIL982" i="11"/>
  <c r="AIM982" i="11"/>
  <c r="AIN982" i="11"/>
  <c r="AIO982" i="11"/>
  <c r="AIP982" i="11"/>
  <c r="AIQ982" i="11"/>
  <c r="AIR982" i="11"/>
  <c r="AIS982" i="11"/>
  <c r="AIT982" i="11"/>
  <c r="AIU982" i="11"/>
  <c r="AIV982" i="11"/>
  <c r="AIW982" i="11"/>
  <c r="AIX982" i="11"/>
  <c r="AIY982" i="11"/>
  <c r="AIZ982" i="11"/>
  <c r="AJA982" i="11"/>
  <c r="AJB982" i="11"/>
  <c r="AJC982" i="11"/>
  <c r="AJD982" i="11"/>
  <c r="AJE982" i="11"/>
  <c r="AJF982" i="11"/>
  <c r="AJG982" i="11"/>
  <c r="AJH982" i="11"/>
  <c r="AJI982" i="11"/>
  <c r="AJJ982" i="11"/>
  <c r="AJK982" i="11"/>
  <c r="AJL982" i="11"/>
  <c r="AJM982" i="11"/>
  <c r="AJN982" i="11"/>
  <c r="AJO982" i="11"/>
  <c r="AJP982" i="11"/>
  <c r="AJQ982" i="11"/>
  <c r="AJR982" i="11"/>
  <c r="AJS982" i="11"/>
  <c r="AJT982" i="11"/>
  <c r="AJU982" i="11"/>
  <c r="AJV982" i="11"/>
  <c r="AJW982" i="11"/>
  <c r="AJX982" i="11"/>
  <c r="AJY982" i="11"/>
  <c r="AJZ982" i="11"/>
  <c r="AKA982" i="11"/>
  <c r="AKB982" i="11"/>
  <c r="AKC982" i="11"/>
  <c r="AKD982" i="11"/>
  <c r="AKE982" i="11"/>
  <c r="AKF982" i="11"/>
  <c r="AKG982" i="11"/>
  <c r="AKH982" i="11"/>
  <c r="AKI982" i="11"/>
  <c r="AKJ982" i="11"/>
  <c r="AKK982" i="11"/>
  <c r="AKL982" i="11"/>
  <c r="AKM982" i="11"/>
  <c r="AKN982" i="11"/>
  <c r="AKO982" i="11"/>
  <c r="AKP982" i="11"/>
  <c r="AKQ982" i="11"/>
  <c r="AKR982" i="11"/>
  <c r="AKS982" i="11"/>
  <c r="AKT982" i="11"/>
  <c r="AKU982" i="11"/>
  <c r="AKV982" i="11"/>
  <c r="AKW982" i="11"/>
  <c r="AKX982" i="11"/>
  <c r="AKY982" i="11"/>
  <c r="AKZ982" i="11"/>
  <c r="ALA982" i="11"/>
  <c r="ALB982" i="11"/>
  <c r="ALC982" i="11"/>
  <c r="ALD982" i="11"/>
  <c r="ALE982" i="11"/>
  <c r="ALF982" i="11"/>
  <c r="ALG982" i="11"/>
  <c r="ALH982" i="11"/>
  <c r="ALI982" i="11"/>
  <c r="ALJ982" i="11"/>
  <c r="ALK982" i="11"/>
  <c r="ALL982" i="11"/>
  <c r="ALM982" i="11"/>
  <c r="ALN982" i="11"/>
  <c r="ALO982" i="11"/>
  <c r="ALP982" i="11"/>
  <c r="ALQ982" i="11"/>
  <c r="ALR982" i="11"/>
  <c r="ALS982" i="11"/>
  <c r="ALT982" i="11"/>
  <c r="ALU982" i="11"/>
  <c r="ALV982" i="11"/>
  <c r="ALW982" i="11"/>
  <c r="ALX982" i="11"/>
  <c r="ALY982" i="11"/>
  <c r="ALZ982" i="11"/>
  <c r="AMA982" i="11"/>
  <c r="AMB982" i="11"/>
  <c r="AMC982" i="11"/>
  <c r="AMD982" i="11"/>
  <c r="AME982" i="11"/>
  <c r="AMF982" i="11"/>
  <c r="AMG982" i="11"/>
  <c r="AMH982" i="11"/>
  <c r="AMI982" i="11"/>
  <c r="AMJ982" i="11"/>
  <c r="AMK982" i="11"/>
  <c r="AML982" i="11"/>
  <c r="AMM982" i="11"/>
  <c r="AMN982" i="11"/>
  <c r="AMO982" i="11"/>
  <c r="AE983" i="11"/>
  <c r="AF983" i="11"/>
  <c r="AG983" i="11"/>
  <c r="AH983" i="11"/>
  <c r="AI983" i="11"/>
  <c r="AJ983" i="11"/>
  <c r="AK983" i="11"/>
  <c r="AL983" i="11"/>
  <c r="AM983" i="11"/>
  <c r="AN983" i="11"/>
  <c r="AO983" i="11"/>
  <c r="AP983" i="11"/>
  <c r="AQ983" i="11"/>
  <c r="AR983" i="11"/>
  <c r="AS983" i="11"/>
  <c r="AT983" i="11"/>
  <c r="AU983" i="11"/>
  <c r="AV983" i="11"/>
  <c r="AW983" i="11"/>
  <c r="AX983" i="11"/>
  <c r="AY983" i="11"/>
  <c r="AZ983" i="11"/>
  <c r="BA983" i="11"/>
  <c r="BB983" i="11"/>
  <c r="BC983" i="11"/>
  <c r="BD983" i="11"/>
  <c r="BE983" i="11"/>
  <c r="BF983" i="11"/>
  <c r="BG983" i="11"/>
  <c r="BH983" i="11"/>
  <c r="BI983" i="11"/>
  <c r="BJ983" i="11"/>
  <c r="BK983" i="11"/>
  <c r="BL983" i="11"/>
  <c r="BM983" i="11"/>
  <c r="BN983" i="11"/>
  <c r="BO983" i="11"/>
  <c r="BP983" i="11"/>
  <c r="BQ983" i="11"/>
  <c r="BR983" i="11"/>
  <c r="BS983" i="11"/>
  <c r="BT983" i="11"/>
  <c r="BU983" i="11"/>
  <c r="BV983" i="11"/>
  <c r="BW983" i="11"/>
  <c r="BX983" i="11"/>
  <c r="BY983" i="11"/>
  <c r="BZ983" i="11"/>
  <c r="CA983" i="11"/>
  <c r="CB983" i="11"/>
  <c r="CC983" i="11"/>
  <c r="CD983" i="11"/>
  <c r="CE983" i="11"/>
  <c r="CF983" i="11"/>
  <c r="CG983" i="11"/>
  <c r="CH983" i="11"/>
  <c r="CI983" i="11"/>
  <c r="CJ983" i="11"/>
  <c r="CK983" i="11"/>
  <c r="CL983" i="11"/>
  <c r="CM983" i="11"/>
  <c r="CN983" i="11"/>
  <c r="CO983" i="11"/>
  <c r="CP983" i="11"/>
  <c r="CQ983" i="11"/>
  <c r="CR983" i="11"/>
  <c r="CS983" i="11"/>
  <c r="CT983" i="11"/>
  <c r="CU983" i="11"/>
  <c r="CV983" i="11"/>
  <c r="CW983" i="11"/>
  <c r="CX983" i="11"/>
  <c r="CY983" i="11"/>
  <c r="CZ983" i="11"/>
  <c r="DA983" i="11"/>
  <c r="DB983" i="11"/>
  <c r="DC983" i="11"/>
  <c r="DD983" i="11"/>
  <c r="DE983" i="11"/>
  <c r="DF983" i="11"/>
  <c r="DG983" i="11"/>
  <c r="DH983" i="11"/>
  <c r="DI983" i="11"/>
  <c r="DJ983" i="11"/>
  <c r="DK983" i="11"/>
  <c r="DL983" i="11"/>
  <c r="DM983" i="11"/>
  <c r="DN983" i="11"/>
  <c r="DO983" i="11"/>
  <c r="DP983" i="11"/>
  <c r="DQ983" i="11"/>
  <c r="DR983" i="11"/>
  <c r="DS983" i="11"/>
  <c r="DT983" i="11"/>
  <c r="DU983" i="11"/>
  <c r="DV983" i="11"/>
  <c r="DW983" i="11"/>
  <c r="DX983" i="11"/>
  <c r="DY983" i="11"/>
  <c r="DZ983" i="11"/>
  <c r="EA983" i="11"/>
  <c r="EB983" i="11"/>
  <c r="EC983" i="11"/>
  <c r="ED983" i="11"/>
  <c r="EE983" i="11"/>
  <c r="EF983" i="11"/>
  <c r="EG983" i="11"/>
  <c r="EH983" i="11"/>
  <c r="EI983" i="11"/>
  <c r="EJ983" i="11"/>
  <c r="EK983" i="11"/>
  <c r="EL983" i="11"/>
  <c r="EM983" i="11"/>
  <c r="EN983" i="11"/>
  <c r="EO983" i="11"/>
  <c r="EP983" i="11"/>
  <c r="EQ983" i="11"/>
  <c r="ER983" i="11"/>
  <c r="ES983" i="11"/>
  <c r="ET983" i="11"/>
  <c r="EU983" i="11"/>
  <c r="EV983" i="11"/>
  <c r="EW983" i="11"/>
  <c r="EX983" i="11"/>
  <c r="EY983" i="11"/>
  <c r="EZ983" i="11"/>
  <c r="FA983" i="11"/>
  <c r="FB983" i="11"/>
  <c r="FC983" i="11"/>
  <c r="FD983" i="11"/>
  <c r="FE983" i="11"/>
  <c r="FF983" i="11"/>
  <c r="FG983" i="11"/>
  <c r="FH983" i="11"/>
  <c r="FI983" i="11"/>
  <c r="FJ983" i="11"/>
  <c r="FK983" i="11"/>
  <c r="FL983" i="11"/>
  <c r="FM983" i="11"/>
  <c r="FN983" i="11"/>
  <c r="FO983" i="11"/>
  <c r="FP983" i="11"/>
  <c r="FQ983" i="11"/>
  <c r="FR983" i="11"/>
  <c r="FS983" i="11"/>
  <c r="FT983" i="11"/>
  <c r="FU983" i="11"/>
  <c r="FV983" i="11"/>
  <c r="FW983" i="11"/>
  <c r="FX983" i="11"/>
  <c r="FY983" i="11"/>
  <c r="FZ983" i="11"/>
  <c r="GA983" i="11"/>
  <c r="GB983" i="11"/>
  <c r="GC983" i="11"/>
  <c r="GD983" i="11"/>
  <c r="GE983" i="11"/>
  <c r="GF983" i="11"/>
  <c r="GG983" i="11"/>
  <c r="GH983" i="11"/>
  <c r="GI983" i="11"/>
  <c r="GJ983" i="11"/>
  <c r="GK983" i="11"/>
  <c r="GL983" i="11"/>
  <c r="GM983" i="11"/>
  <c r="GN983" i="11"/>
  <c r="GO983" i="11"/>
  <c r="GP983" i="11"/>
  <c r="GQ983" i="11"/>
  <c r="GR983" i="11"/>
  <c r="GS983" i="11"/>
  <c r="GT983" i="11"/>
  <c r="GU983" i="11"/>
  <c r="GV983" i="11"/>
  <c r="GW983" i="11"/>
  <c r="GX983" i="11"/>
  <c r="GY983" i="11"/>
  <c r="GZ983" i="11"/>
  <c r="HA983" i="11"/>
  <c r="HB983" i="11"/>
  <c r="HC983" i="11"/>
  <c r="HD983" i="11"/>
  <c r="HE983" i="11"/>
  <c r="HF983" i="11"/>
  <c r="HG983" i="11"/>
  <c r="HH983" i="11"/>
  <c r="HI983" i="11"/>
  <c r="HJ983" i="11"/>
  <c r="HK983" i="11"/>
  <c r="HL983" i="11"/>
  <c r="HM983" i="11"/>
  <c r="HN983" i="11"/>
  <c r="HO983" i="11"/>
  <c r="HP983" i="11"/>
  <c r="HQ983" i="11"/>
  <c r="HR983" i="11"/>
  <c r="HS983" i="11"/>
  <c r="HT983" i="11"/>
  <c r="HU983" i="11"/>
  <c r="HV983" i="11"/>
  <c r="HW983" i="11"/>
  <c r="HX983" i="11"/>
  <c r="HY983" i="11"/>
  <c r="HZ983" i="11"/>
  <c r="IA983" i="11"/>
  <c r="IB983" i="11"/>
  <c r="IC983" i="11"/>
  <c r="ID983" i="11"/>
  <c r="IE983" i="11"/>
  <c r="IF983" i="11"/>
  <c r="IG983" i="11"/>
  <c r="IH983" i="11"/>
  <c r="II983" i="11"/>
  <c r="IJ983" i="11"/>
  <c r="IK983" i="11"/>
  <c r="IL983" i="11"/>
  <c r="IM983" i="11"/>
  <c r="IN983" i="11"/>
  <c r="IO983" i="11"/>
  <c r="IP983" i="11"/>
  <c r="IQ983" i="11"/>
  <c r="IR983" i="11"/>
  <c r="IS983" i="11"/>
  <c r="IT983" i="11"/>
  <c r="IU983" i="11"/>
  <c r="IV983" i="11"/>
  <c r="IW983" i="11"/>
  <c r="IX983" i="11"/>
  <c r="IY983" i="11"/>
  <c r="IZ983" i="11"/>
  <c r="JA983" i="11"/>
  <c r="JB983" i="11"/>
  <c r="JC983" i="11"/>
  <c r="JD983" i="11"/>
  <c r="JE983" i="11"/>
  <c r="JF983" i="11"/>
  <c r="JG983" i="11"/>
  <c r="JH983" i="11"/>
  <c r="JI983" i="11"/>
  <c r="JJ983" i="11"/>
  <c r="JK983" i="11"/>
  <c r="JL983" i="11"/>
  <c r="JM983" i="11"/>
  <c r="JN983" i="11"/>
  <c r="JO983" i="11"/>
  <c r="JP983" i="11"/>
  <c r="JQ983" i="11"/>
  <c r="JR983" i="11"/>
  <c r="JS983" i="11"/>
  <c r="JT983" i="11"/>
  <c r="JU983" i="11"/>
  <c r="JV983" i="11"/>
  <c r="JW983" i="11"/>
  <c r="JX983" i="11"/>
  <c r="JY983" i="11"/>
  <c r="JZ983" i="11"/>
  <c r="KA983" i="11"/>
  <c r="KB983" i="11"/>
  <c r="KC983" i="11"/>
  <c r="KD983" i="11"/>
  <c r="KE983" i="11"/>
  <c r="KF983" i="11"/>
  <c r="KG983" i="11"/>
  <c r="KH983" i="11"/>
  <c r="KI983" i="11"/>
  <c r="KJ983" i="11"/>
  <c r="KK983" i="11"/>
  <c r="KL983" i="11"/>
  <c r="KM983" i="11"/>
  <c r="KN983" i="11"/>
  <c r="KO983" i="11"/>
  <c r="KP983" i="11"/>
  <c r="KQ983" i="11"/>
  <c r="KR983" i="11"/>
  <c r="KS983" i="11"/>
  <c r="KT983" i="11"/>
  <c r="KU983" i="11"/>
  <c r="KV983" i="11"/>
  <c r="KW983" i="11"/>
  <c r="KX983" i="11"/>
  <c r="KY983" i="11"/>
  <c r="KZ983" i="11"/>
  <c r="LA983" i="11"/>
  <c r="LB983" i="11"/>
  <c r="LC983" i="11"/>
  <c r="LD983" i="11"/>
  <c r="LE983" i="11"/>
  <c r="LF983" i="11"/>
  <c r="LG983" i="11"/>
  <c r="LH983" i="11"/>
  <c r="LI983" i="11"/>
  <c r="LJ983" i="11"/>
  <c r="LK983" i="11"/>
  <c r="LL983" i="11"/>
  <c r="LM983" i="11"/>
  <c r="LN983" i="11"/>
  <c r="LO983" i="11"/>
  <c r="LP983" i="11"/>
  <c r="LQ983" i="11"/>
  <c r="LR983" i="11"/>
  <c r="LS983" i="11"/>
  <c r="LT983" i="11"/>
  <c r="LU983" i="11"/>
  <c r="LV983" i="11"/>
  <c r="LW983" i="11"/>
  <c r="LX983" i="11"/>
  <c r="LY983" i="11"/>
  <c r="LZ983" i="11"/>
  <c r="MA983" i="11"/>
  <c r="MB983" i="11"/>
  <c r="MC983" i="11"/>
  <c r="MD983" i="11"/>
  <c r="ME983" i="11"/>
  <c r="MF983" i="11"/>
  <c r="MG983" i="11"/>
  <c r="MH983" i="11"/>
  <c r="MI983" i="11"/>
  <c r="MJ983" i="11"/>
  <c r="MK983" i="11"/>
  <c r="ML983" i="11"/>
  <c r="MM983" i="11"/>
  <c r="MN983" i="11"/>
  <c r="MO983" i="11"/>
  <c r="MP983" i="11"/>
  <c r="MQ983" i="11"/>
  <c r="MR983" i="11"/>
  <c r="MS983" i="11"/>
  <c r="MT983" i="11"/>
  <c r="MU983" i="11"/>
  <c r="MV983" i="11"/>
  <c r="MW983" i="11"/>
  <c r="MX983" i="11"/>
  <c r="MY983" i="11"/>
  <c r="MZ983" i="11"/>
  <c r="NA983" i="11"/>
  <c r="NB983" i="11"/>
  <c r="NC983" i="11"/>
  <c r="ND983" i="11"/>
  <c r="NE983" i="11"/>
  <c r="NF983" i="11"/>
  <c r="NG983" i="11"/>
  <c r="NH983" i="11"/>
  <c r="NI983" i="11"/>
  <c r="NJ983" i="11"/>
  <c r="NK983" i="11"/>
  <c r="NL983" i="11"/>
  <c r="NM983" i="11"/>
  <c r="NN983" i="11"/>
  <c r="NO983" i="11"/>
  <c r="NP983" i="11"/>
  <c r="NQ983" i="11"/>
  <c r="NR983" i="11"/>
  <c r="NS983" i="11"/>
  <c r="NT983" i="11"/>
  <c r="NU983" i="11"/>
  <c r="NV983" i="11"/>
  <c r="NW983" i="11"/>
  <c r="NX983" i="11"/>
  <c r="NY983" i="11"/>
  <c r="NZ983" i="11"/>
  <c r="OA983" i="11"/>
  <c r="OB983" i="11"/>
  <c r="OC983" i="11"/>
  <c r="OD983" i="11"/>
  <c r="OE983" i="11"/>
  <c r="OF983" i="11"/>
  <c r="OG983" i="11"/>
  <c r="OH983" i="11"/>
  <c r="OI983" i="11"/>
  <c r="OJ983" i="11"/>
  <c r="OK983" i="11"/>
  <c r="OL983" i="11"/>
  <c r="OM983" i="11"/>
  <c r="ON983" i="11"/>
  <c r="OO983" i="11"/>
  <c r="OP983" i="11"/>
  <c r="OQ983" i="11"/>
  <c r="OR983" i="11"/>
  <c r="OS983" i="11"/>
  <c r="OT983" i="11"/>
  <c r="OU983" i="11"/>
  <c r="OV983" i="11"/>
  <c r="OW983" i="11"/>
  <c r="OX983" i="11"/>
  <c r="OY983" i="11"/>
  <c r="OZ983" i="11"/>
  <c r="PA983" i="11"/>
  <c r="PB983" i="11"/>
  <c r="PC983" i="11"/>
  <c r="PD983" i="11"/>
  <c r="PE983" i="11"/>
  <c r="PF983" i="11"/>
  <c r="PG983" i="11"/>
  <c r="PH983" i="11"/>
  <c r="PI983" i="11"/>
  <c r="PJ983" i="11"/>
  <c r="PK983" i="11"/>
  <c r="PL983" i="11"/>
  <c r="PM983" i="11"/>
  <c r="PN983" i="11"/>
  <c r="PO983" i="11"/>
  <c r="PP983" i="11"/>
  <c r="PQ983" i="11"/>
  <c r="PR983" i="11"/>
  <c r="PS983" i="11"/>
  <c r="PT983" i="11"/>
  <c r="PU983" i="11"/>
  <c r="PV983" i="11"/>
  <c r="PW983" i="11"/>
  <c r="PX983" i="11"/>
  <c r="PY983" i="11"/>
  <c r="PZ983" i="11"/>
  <c r="QA983" i="11"/>
  <c r="QB983" i="11"/>
  <c r="QC983" i="11"/>
  <c r="QD983" i="11"/>
  <c r="QE983" i="11"/>
  <c r="QF983" i="11"/>
  <c r="QG983" i="11"/>
  <c r="QH983" i="11"/>
  <c r="QI983" i="11"/>
  <c r="QJ983" i="11"/>
  <c r="QK983" i="11"/>
  <c r="QL983" i="11"/>
  <c r="QM983" i="11"/>
  <c r="QN983" i="11"/>
  <c r="QO983" i="11"/>
  <c r="QP983" i="11"/>
  <c r="QQ983" i="11"/>
  <c r="QR983" i="11"/>
  <c r="QS983" i="11"/>
  <c r="QT983" i="11"/>
  <c r="QU983" i="11"/>
  <c r="QV983" i="11"/>
  <c r="QW983" i="11"/>
  <c r="QX983" i="11"/>
  <c r="QY983" i="11"/>
  <c r="QZ983" i="11"/>
  <c r="RA983" i="11"/>
  <c r="RB983" i="11"/>
  <c r="RC983" i="11"/>
  <c r="RD983" i="11"/>
  <c r="RE983" i="11"/>
  <c r="RF983" i="11"/>
  <c r="RG983" i="11"/>
  <c r="RH983" i="11"/>
  <c r="RI983" i="11"/>
  <c r="RJ983" i="11"/>
  <c r="RK983" i="11"/>
  <c r="RL983" i="11"/>
  <c r="RM983" i="11"/>
  <c r="RN983" i="11"/>
  <c r="RO983" i="11"/>
  <c r="RP983" i="11"/>
  <c r="RQ983" i="11"/>
  <c r="RR983" i="11"/>
  <c r="RS983" i="11"/>
  <c r="RT983" i="11"/>
  <c r="RU983" i="11"/>
  <c r="RV983" i="11"/>
  <c r="RW983" i="11"/>
  <c r="RX983" i="11"/>
  <c r="RY983" i="11"/>
  <c r="RZ983" i="11"/>
  <c r="SA983" i="11"/>
  <c r="SB983" i="11"/>
  <c r="SC983" i="11"/>
  <c r="SD983" i="11"/>
  <c r="SE983" i="11"/>
  <c r="SF983" i="11"/>
  <c r="SG983" i="11"/>
  <c r="SH983" i="11"/>
  <c r="SI983" i="11"/>
  <c r="SJ983" i="11"/>
  <c r="SK983" i="11"/>
  <c r="SL983" i="11"/>
  <c r="SM983" i="11"/>
  <c r="SN983" i="11"/>
  <c r="SO983" i="11"/>
  <c r="SP983" i="11"/>
  <c r="SQ983" i="11"/>
  <c r="SR983" i="11"/>
  <c r="SS983" i="11"/>
  <c r="ST983" i="11"/>
  <c r="SU983" i="11"/>
  <c r="SV983" i="11"/>
  <c r="SW983" i="11"/>
  <c r="SX983" i="11"/>
  <c r="SY983" i="11"/>
  <c r="SZ983" i="11"/>
  <c r="TA983" i="11"/>
  <c r="TB983" i="11"/>
  <c r="TC983" i="11"/>
  <c r="TD983" i="11"/>
  <c r="TE983" i="11"/>
  <c r="TF983" i="11"/>
  <c r="TG983" i="11"/>
  <c r="TH983" i="11"/>
  <c r="TI983" i="11"/>
  <c r="TJ983" i="11"/>
  <c r="TK983" i="11"/>
  <c r="TL983" i="11"/>
  <c r="TM983" i="11"/>
  <c r="TN983" i="11"/>
  <c r="TO983" i="11"/>
  <c r="TP983" i="11"/>
  <c r="TQ983" i="11"/>
  <c r="TR983" i="11"/>
  <c r="TS983" i="11"/>
  <c r="TT983" i="11"/>
  <c r="TU983" i="11"/>
  <c r="TV983" i="11"/>
  <c r="TW983" i="11"/>
  <c r="TX983" i="11"/>
  <c r="TY983" i="11"/>
  <c r="TZ983" i="11"/>
  <c r="UA983" i="11"/>
  <c r="UB983" i="11"/>
  <c r="UC983" i="11"/>
  <c r="UD983" i="11"/>
  <c r="UE983" i="11"/>
  <c r="UF983" i="11"/>
  <c r="UG983" i="11"/>
  <c r="UH983" i="11"/>
  <c r="UI983" i="11"/>
  <c r="UJ983" i="11"/>
  <c r="UK983" i="11"/>
  <c r="UL983" i="11"/>
  <c r="UM983" i="11"/>
  <c r="UN983" i="11"/>
  <c r="UO983" i="11"/>
  <c r="UP983" i="11"/>
  <c r="UQ983" i="11"/>
  <c r="UR983" i="11"/>
  <c r="US983" i="11"/>
  <c r="UT983" i="11"/>
  <c r="UU983" i="11"/>
  <c r="UV983" i="11"/>
  <c r="UW983" i="11"/>
  <c r="UX983" i="11"/>
  <c r="UY983" i="11"/>
  <c r="UZ983" i="11"/>
  <c r="VA983" i="11"/>
  <c r="VB983" i="11"/>
  <c r="VC983" i="11"/>
  <c r="VD983" i="11"/>
  <c r="VE983" i="11"/>
  <c r="VF983" i="11"/>
  <c r="VG983" i="11"/>
  <c r="VH983" i="11"/>
  <c r="VI983" i="11"/>
  <c r="VJ983" i="11"/>
  <c r="VK983" i="11"/>
  <c r="VL983" i="11"/>
  <c r="VM983" i="11"/>
  <c r="VN983" i="11"/>
  <c r="VO983" i="11"/>
  <c r="VP983" i="11"/>
  <c r="VQ983" i="11"/>
  <c r="VR983" i="11"/>
  <c r="VS983" i="11"/>
  <c r="VT983" i="11"/>
  <c r="VU983" i="11"/>
  <c r="VV983" i="11"/>
  <c r="VW983" i="11"/>
  <c r="VX983" i="11"/>
  <c r="VY983" i="11"/>
  <c r="VZ983" i="11"/>
  <c r="WA983" i="11"/>
  <c r="WB983" i="11"/>
  <c r="WC983" i="11"/>
  <c r="WD983" i="11"/>
  <c r="WE983" i="11"/>
  <c r="WF983" i="11"/>
  <c r="WG983" i="11"/>
  <c r="WH983" i="11"/>
  <c r="WI983" i="11"/>
  <c r="WJ983" i="11"/>
  <c r="WK983" i="11"/>
  <c r="WL983" i="11"/>
  <c r="WM983" i="11"/>
  <c r="WN983" i="11"/>
  <c r="WO983" i="11"/>
  <c r="WP983" i="11"/>
  <c r="WQ983" i="11"/>
  <c r="WR983" i="11"/>
  <c r="WS983" i="11"/>
  <c r="WT983" i="11"/>
  <c r="WU983" i="11"/>
  <c r="WV983" i="11"/>
  <c r="WW983" i="11"/>
  <c r="WX983" i="11"/>
  <c r="WY983" i="11"/>
  <c r="WZ983" i="11"/>
  <c r="XA983" i="11"/>
  <c r="XB983" i="11"/>
  <c r="XC983" i="11"/>
  <c r="XD983" i="11"/>
  <c r="XE983" i="11"/>
  <c r="XF983" i="11"/>
  <c r="XG983" i="11"/>
  <c r="XH983" i="11"/>
  <c r="XI983" i="11"/>
  <c r="XJ983" i="11"/>
  <c r="XK983" i="11"/>
  <c r="XL983" i="11"/>
  <c r="XM983" i="11"/>
  <c r="XN983" i="11"/>
  <c r="XO983" i="11"/>
  <c r="XP983" i="11"/>
  <c r="XQ983" i="11"/>
  <c r="XR983" i="11"/>
  <c r="XS983" i="11"/>
  <c r="XT983" i="11"/>
  <c r="XU983" i="11"/>
  <c r="XV983" i="11"/>
  <c r="XW983" i="11"/>
  <c r="XX983" i="11"/>
  <c r="XY983" i="11"/>
  <c r="XZ983" i="11"/>
  <c r="YA983" i="11"/>
  <c r="YB983" i="11"/>
  <c r="YC983" i="11"/>
  <c r="YD983" i="11"/>
  <c r="YE983" i="11"/>
  <c r="YF983" i="11"/>
  <c r="YG983" i="11"/>
  <c r="YH983" i="11"/>
  <c r="YI983" i="11"/>
  <c r="YJ983" i="11"/>
  <c r="YK983" i="11"/>
  <c r="YL983" i="11"/>
  <c r="YM983" i="11"/>
  <c r="YN983" i="11"/>
  <c r="YO983" i="11"/>
  <c r="YP983" i="11"/>
  <c r="YQ983" i="11"/>
  <c r="YR983" i="11"/>
  <c r="YS983" i="11"/>
  <c r="YT983" i="11"/>
  <c r="YU983" i="11"/>
  <c r="YV983" i="11"/>
  <c r="YW983" i="11"/>
  <c r="YX983" i="11"/>
  <c r="YY983" i="11"/>
  <c r="YZ983" i="11"/>
  <c r="ZA983" i="11"/>
  <c r="ZB983" i="11"/>
  <c r="ZC983" i="11"/>
  <c r="ZD983" i="11"/>
  <c r="ZE983" i="11"/>
  <c r="ZF983" i="11"/>
  <c r="ZG983" i="11"/>
  <c r="ZH983" i="11"/>
  <c r="ZI983" i="11"/>
  <c r="ZJ983" i="11"/>
  <c r="ZK983" i="11"/>
  <c r="ZL983" i="11"/>
  <c r="ZM983" i="11"/>
  <c r="ZN983" i="11"/>
  <c r="ZO983" i="11"/>
  <c r="ZP983" i="11"/>
  <c r="ZQ983" i="11"/>
  <c r="ZR983" i="11"/>
  <c r="ZS983" i="11"/>
  <c r="ZT983" i="11"/>
  <c r="ZU983" i="11"/>
  <c r="ZV983" i="11"/>
  <c r="ZW983" i="11"/>
  <c r="ZX983" i="11"/>
  <c r="ZY983" i="11"/>
  <c r="ZZ983" i="11"/>
  <c r="AAA983" i="11"/>
  <c r="AAB983" i="11"/>
  <c r="AAC983" i="11"/>
  <c r="AAD983" i="11"/>
  <c r="AAE983" i="11"/>
  <c r="AAF983" i="11"/>
  <c r="AAG983" i="11"/>
  <c r="AAH983" i="11"/>
  <c r="AAI983" i="11"/>
  <c r="AAJ983" i="11"/>
  <c r="AAK983" i="11"/>
  <c r="AAL983" i="11"/>
  <c r="AAM983" i="11"/>
  <c r="AAN983" i="11"/>
  <c r="AAO983" i="11"/>
  <c r="AAP983" i="11"/>
  <c r="AAQ983" i="11"/>
  <c r="AAR983" i="11"/>
  <c r="AAS983" i="11"/>
  <c r="AAT983" i="11"/>
  <c r="AAU983" i="11"/>
  <c r="AAV983" i="11"/>
  <c r="AAW983" i="11"/>
  <c r="AAX983" i="11"/>
  <c r="AAY983" i="11"/>
  <c r="AAZ983" i="11"/>
  <c r="ABA983" i="11"/>
  <c r="ABB983" i="11"/>
  <c r="ABC983" i="11"/>
  <c r="ABD983" i="11"/>
  <c r="ABE983" i="11"/>
  <c r="ABF983" i="11"/>
  <c r="ABG983" i="11"/>
  <c r="ABH983" i="11"/>
  <c r="ABI983" i="11"/>
  <c r="ABJ983" i="11"/>
  <c r="ABK983" i="11"/>
  <c r="ABL983" i="11"/>
  <c r="ABM983" i="11"/>
  <c r="ABN983" i="11"/>
  <c r="ABO983" i="11"/>
  <c r="ABP983" i="11"/>
  <c r="ABQ983" i="11"/>
  <c r="ABR983" i="11"/>
  <c r="ABS983" i="11"/>
  <c r="ABT983" i="11"/>
  <c r="ABU983" i="11"/>
  <c r="ABV983" i="11"/>
  <c r="ABW983" i="11"/>
  <c r="ABX983" i="11"/>
  <c r="ABY983" i="11"/>
  <c r="ABZ983" i="11"/>
  <c r="ACA983" i="11"/>
  <c r="ACB983" i="11"/>
  <c r="ACC983" i="11"/>
  <c r="ACD983" i="11"/>
  <c r="ACE983" i="11"/>
  <c r="ACF983" i="11"/>
  <c r="ACG983" i="11"/>
  <c r="ACH983" i="11"/>
  <c r="ACI983" i="11"/>
  <c r="ACJ983" i="11"/>
  <c r="ACK983" i="11"/>
  <c r="ACL983" i="11"/>
  <c r="ACM983" i="11"/>
  <c r="ACN983" i="11"/>
  <c r="ACO983" i="11"/>
  <c r="ACP983" i="11"/>
  <c r="ACQ983" i="11"/>
  <c r="ACR983" i="11"/>
  <c r="ACS983" i="11"/>
  <c r="ACT983" i="11"/>
  <c r="ACU983" i="11"/>
  <c r="ACV983" i="11"/>
  <c r="ACW983" i="11"/>
  <c r="ACX983" i="11"/>
  <c r="ACY983" i="11"/>
  <c r="ACZ983" i="11"/>
  <c r="ADA983" i="11"/>
  <c r="ADB983" i="11"/>
  <c r="ADC983" i="11"/>
  <c r="ADD983" i="11"/>
  <c r="ADE983" i="11"/>
  <c r="ADF983" i="11"/>
  <c r="ADG983" i="11"/>
  <c r="ADH983" i="11"/>
  <c r="ADI983" i="11"/>
  <c r="ADJ983" i="11"/>
  <c r="ADK983" i="11"/>
  <c r="ADL983" i="11"/>
  <c r="ADM983" i="11"/>
  <c r="ADN983" i="11"/>
  <c r="ADO983" i="11"/>
  <c r="ADP983" i="11"/>
  <c r="ADQ983" i="11"/>
  <c r="ADR983" i="11"/>
  <c r="ADS983" i="11"/>
  <c r="ADT983" i="11"/>
  <c r="ADU983" i="11"/>
  <c r="ADV983" i="11"/>
  <c r="ADW983" i="11"/>
  <c r="ADX983" i="11"/>
  <c r="ADY983" i="11"/>
  <c r="ADZ983" i="11"/>
  <c r="AEA983" i="11"/>
  <c r="AEB983" i="11"/>
  <c r="AEC983" i="11"/>
  <c r="AED983" i="11"/>
  <c r="AEE983" i="11"/>
  <c r="AEF983" i="11"/>
  <c r="AEG983" i="11"/>
  <c r="AEH983" i="11"/>
  <c r="AEI983" i="11"/>
  <c r="AEJ983" i="11"/>
  <c r="AEK983" i="11"/>
  <c r="AEL983" i="11"/>
  <c r="AEM983" i="11"/>
  <c r="AEN983" i="11"/>
  <c r="AEO983" i="11"/>
  <c r="AEP983" i="11"/>
  <c r="AEQ983" i="11"/>
  <c r="AER983" i="11"/>
  <c r="AES983" i="11"/>
  <c r="AET983" i="11"/>
  <c r="AEU983" i="11"/>
  <c r="AEV983" i="11"/>
  <c r="AEW983" i="11"/>
  <c r="AEX983" i="11"/>
  <c r="AEY983" i="11"/>
  <c r="AEZ983" i="11"/>
  <c r="AFA983" i="11"/>
  <c r="AFB983" i="11"/>
  <c r="AFC983" i="11"/>
  <c r="AFD983" i="11"/>
  <c r="AFE983" i="11"/>
  <c r="AFF983" i="11"/>
  <c r="AFG983" i="11"/>
  <c r="AFH983" i="11"/>
  <c r="AFI983" i="11"/>
  <c r="AFJ983" i="11"/>
  <c r="AFK983" i="11"/>
  <c r="AFL983" i="11"/>
  <c r="AFM983" i="11"/>
  <c r="AFN983" i="11"/>
  <c r="AFO983" i="11"/>
  <c r="AFP983" i="11"/>
  <c r="AFQ983" i="11"/>
  <c r="AFR983" i="11"/>
  <c r="AFS983" i="11"/>
  <c r="AFT983" i="11"/>
  <c r="AFU983" i="11"/>
  <c r="AFV983" i="11"/>
  <c r="AFW983" i="11"/>
  <c r="AFX983" i="11"/>
  <c r="AFY983" i="11"/>
  <c r="AFZ983" i="11"/>
  <c r="AGA983" i="11"/>
  <c r="AGB983" i="11"/>
  <c r="AGC983" i="11"/>
  <c r="AGD983" i="11"/>
  <c r="AGE983" i="11"/>
  <c r="AGF983" i="11"/>
  <c r="AGG983" i="11"/>
  <c r="AGH983" i="11"/>
  <c r="AGI983" i="11"/>
  <c r="AGJ983" i="11"/>
  <c r="AGK983" i="11"/>
  <c r="AGL983" i="11"/>
  <c r="AGM983" i="11"/>
  <c r="AGN983" i="11"/>
  <c r="AGO983" i="11"/>
  <c r="AGP983" i="11"/>
  <c r="AGQ983" i="11"/>
  <c r="AGR983" i="11"/>
  <c r="AGS983" i="11"/>
  <c r="AGT983" i="11"/>
  <c r="AGU983" i="11"/>
  <c r="AGV983" i="11"/>
  <c r="AGW983" i="11"/>
  <c r="AGX983" i="11"/>
  <c r="AGY983" i="11"/>
  <c r="AGZ983" i="11"/>
  <c r="AHA983" i="11"/>
  <c r="AHB983" i="11"/>
  <c r="AHC983" i="11"/>
  <c r="AHD983" i="11"/>
  <c r="AHE983" i="11"/>
  <c r="AHF983" i="11"/>
  <c r="AHG983" i="11"/>
  <c r="AHH983" i="11"/>
  <c r="AHI983" i="11"/>
  <c r="AHJ983" i="11"/>
  <c r="AHK983" i="11"/>
  <c r="AHL983" i="11"/>
  <c r="AHM983" i="11"/>
  <c r="AHN983" i="11"/>
  <c r="AHO983" i="11"/>
  <c r="AHP983" i="11"/>
  <c r="AHQ983" i="11"/>
  <c r="AHR983" i="11"/>
  <c r="AHS983" i="11"/>
  <c r="AHT983" i="11"/>
  <c r="AHU983" i="11"/>
  <c r="AHV983" i="11"/>
  <c r="AHW983" i="11"/>
  <c r="AHX983" i="11"/>
  <c r="AHY983" i="11"/>
  <c r="AHZ983" i="11"/>
  <c r="AIA983" i="11"/>
  <c r="AIB983" i="11"/>
  <c r="AIC983" i="11"/>
  <c r="AID983" i="11"/>
  <c r="AIE983" i="11"/>
  <c r="AIF983" i="11"/>
  <c r="AIG983" i="11"/>
  <c r="AIH983" i="11"/>
  <c r="AII983" i="11"/>
  <c r="AIJ983" i="11"/>
  <c r="AIK983" i="11"/>
  <c r="AIL983" i="11"/>
  <c r="AIM983" i="11"/>
  <c r="AIN983" i="11"/>
  <c r="AIO983" i="11"/>
  <c r="AIP983" i="11"/>
  <c r="AIQ983" i="11"/>
  <c r="AIR983" i="11"/>
  <c r="AIS983" i="11"/>
  <c r="AIT983" i="11"/>
  <c r="AIU983" i="11"/>
  <c r="AIV983" i="11"/>
  <c r="AIW983" i="11"/>
  <c r="AIX983" i="11"/>
  <c r="AIY983" i="11"/>
  <c r="AIZ983" i="11"/>
  <c r="AJA983" i="11"/>
  <c r="AJB983" i="11"/>
  <c r="AJC983" i="11"/>
  <c r="AJD983" i="11"/>
  <c r="AJE983" i="11"/>
  <c r="AJF983" i="11"/>
  <c r="AJG983" i="11"/>
  <c r="AJH983" i="11"/>
  <c r="AJI983" i="11"/>
  <c r="AJJ983" i="11"/>
  <c r="AJK983" i="11"/>
  <c r="AJL983" i="11"/>
  <c r="AJM983" i="11"/>
  <c r="AJN983" i="11"/>
  <c r="AJO983" i="11"/>
  <c r="AJP983" i="11"/>
  <c r="AJQ983" i="11"/>
  <c r="AJR983" i="11"/>
  <c r="AJS983" i="11"/>
  <c r="AJT983" i="11"/>
  <c r="AJU983" i="11"/>
  <c r="AJV983" i="11"/>
  <c r="AJW983" i="11"/>
  <c r="AJX983" i="11"/>
  <c r="AJY983" i="11"/>
  <c r="AJZ983" i="11"/>
  <c r="AKA983" i="11"/>
  <c r="AKB983" i="11"/>
  <c r="AKC983" i="11"/>
  <c r="AKD983" i="11"/>
  <c r="AKE983" i="11"/>
  <c r="AKF983" i="11"/>
  <c r="AKG983" i="11"/>
  <c r="AKH983" i="11"/>
  <c r="AKI983" i="11"/>
  <c r="AKJ983" i="11"/>
  <c r="AKK983" i="11"/>
  <c r="AKL983" i="11"/>
  <c r="AKM983" i="11"/>
  <c r="AKN983" i="11"/>
  <c r="AKO983" i="11"/>
  <c r="AKP983" i="11"/>
  <c r="AKQ983" i="11"/>
  <c r="AKR983" i="11"/>
  <c r="AKS983" i="11"/>
  <c r="AKT983" i="11"/>
  <c r="AKU983" i="11"/>
  <c r="AKV983" i="11"/>
  <c r="AKW983" i="11"/>
  <c r="AKX983" i="11"/>
  <c r="AKY983" i="11"/>
  <c r="AKZ983" i="11"/>
  <c r="ALA983" i="11"/>
  <c r="ALB983" i="11"/>
  <c r="ALC983" i="11"/>
  <c r="ALD983" i="11"/>
  <c r="ALE983" i="11"/>
  <c r="ALF983" i="11"/>
  <c r="ALG983" i="11"/>
  <c r="ALH983" i="11"/>
  <c r="ALI983" i="11"/>
  <c r="ALJ983" i="11"/>
  <c r="ALK983" i="11"/>
  <c r="ALL983" i="11"/>
  <c r="ALM983" i="11"/>
  <c r="ALN983" i="11"/>
  <c r="ALO983" i="11"/>
  <c r="ALP983" i="11"/>
  <c r="ALQ983" i="11"/>
  <c r="ALR983" i="11"/>
  <c r="ALS983" i="11"/>
  <c r="ALT983" i="11"/>
  <c r="ALU983" i="11"/>
  <c r="ALV983" i="11"/>
  <c r="ALW983" i="11"/>
  <c r="ALX983" i="11"/>
  <c r="ALY983" i="11"/>
  <c r="ALZ983" i="11"/>
  <c r="AMA983" i="11"/>
  <c r="AMB983" i="11"/>
  <c r="AMC983" i="11"/>
  <c r="AMD983" i="11"/>
  <c r="AME983" i="11"/>
  <c r="AMF983" i="11"/>
  <c r="AMG983" i="11"/>
  <c r="AMH983" i="11"/>
  <c r="AMI983" i="11"/>
  <c r="AMJ983" i="11"/>
  <c r="AMK983" i="11"/>
  <c r="AML983" i="11"/>
  <c r="AMM983" i="11"/>
  <c r="AMN983" i="11"/>
  <c r="AMO983" i="11"/>
  <c r="AE984" i="11"/>
  <c r="AF984" i="11"/>
  <c r="AG984" i="11"/>
  <c r="AH984" i="11"/>
  <c r="AI984" i="11"/>
  <c r="AJ984" i="11"/>
  <c r="AK984" i="11"/>
  <c r="AL984" i="11"/>
  <c r="AM984" i="11"/>
  <c r="AN984" i="11"/>
  <c r="AO984" i="11"/>
  <c r="AP984" i="11"/>
  <c r="AQ984" i="11"/>
  <c r="AR984" i="11"/>
  <c r="AS984" i="11"/>
  <c r="AT984" i="11"/>
  <c r="AU984" i="11"/>
  <c r="AV984" i="11"/>
  <c r="AW984" i="11"/>
  <c r="AX984" i="11"/>
  <c r="AY984" i="11"/>
  <c r="AZ984" i="11"/>
  <c r="BA984" i="11"/>
  <c r="BB984" i="11"/>
  <c r="BC984" i="11"/>
  <c r="BD984" i="11"/>
  <c r="BE984" i="11"/>
  <c r="BF984" i="11"/>
  <c r="BG984" i="11"/>
  <c r="BH984" i="11"/>
  <c r="BI984" i="11"/>
  <c r="BJ984" i="11"/>
  <c r="BK984" i="11"/>
  <c r="BL984" i="11"/>
  <c r="BM984" i="11"/>
  <c r="BN984" i="11"/>
  <c r="BO984" i="11"/>
  <c r="BP984" i="11"/>
  <c r="BQ984" i="11"/>
  <c r="BR984" i="11"/>
  <c r="BS984" i="11"/>
  <c r="BT984" i="11"/>
  <c r="BU984" i="11"/>
  <c r="BV984" i="11"/>
  <c r="BW984" i="11"/>
  <c r="BX984" i="11"/>
  <c r="BY984" i="11"/>
  <c r="BZ984" i="11"/>
  <c r="CA984" i="11"/>
  <c r="CB984" i="11"/>
  <c r="CC984" i="11"/>
  <c r="CD984" i="11"/>
  <c r="CE984" i="11"/>
  <c r="CF984" i="11"/>
  <c r="CG984" i="11"/>
  <c r="CH984" i="11"/>
  <c r="CI984" i="11"/>
  <c r="CJ984" i="11"/>
  <c r="CK984" i="11"/>
  <c r="CL984" i="11"/>
  <c r="CM984" i="11"/>
  <c r="CN984" i="11"/>
  <c r="CO984" i="11"/>
  <c r="CP984" i="11"/>
  <c r="CQ984" i="11"/>
  <c r="CR984" i="11"/>
  <c r="CS984" i="11"/>
  <c r="CT984" i="11"/>
  <c r="CU984" i="11"/>
  <c r="CV984" i="11"/>
  <c r="CW984" i="11"/>
  <c r="CX984" i="11"/>
  <c r="CY984" i="11"/>
  <c r="CZ984" i="11"/>
  <c r="DA984" i="11"/>
  <c r="DB984" i="11"/>
  <c r="DC984" i="11"/>
  <c r="DD984" i="11"/>
  <c r="DE984" i="11"/>
  <c r="DF984" i="11"/>
  <c r="DG984" i="11"/>
  <c r="DH984" i="11"/>
  <c r="DI984" i="11"/>
  <c r="DJ984" i="11"/>
  <c r="DK984" i="11"/>
  <c r="DL984" i="11"/>
  <c r="DM984" i="11"/>
  <c r="DN984" i="11"/>
  <c r="DO984" i="11"/>
  <c r="DP984" i="11"/>
  <c r="DQ984" i="11"/>
  <c r="DR984" i="11"/>
  <c r="DS984" i="11"/>
  <c r="DT984" i="11"/>
  <c r="DU984" i="11"/>
  <c r="DV984" i="11"/>
  <c r="DW984" i="11"/>
  <c r="DX984" i="11"/>
  <c r="DY984" i="11"/>
  <c r="DZ984" i="11"/>
  <c r="EA984" i="11"/>
  <c r="EB984" i="11"/>
  <c r="EC984" i="11"/>
  <c r="ED984" i="11"/>
  <c r="EE984" i="11"/>
  <c r="EF984" i="11"/>
  <c r="EG984" i="11"/>
  <c r="EH984" i="11"/>
  <c r="EI984" i="11"/>
  <c r="EJ984" i="11"/>
  <c r="EK984" i="11"/>
  <c r="EL984" i="11"/>
  <c r="EM984" i="11"/>
  <c r="EN984" i="11"/>
  <c r="EO984" i="11"/>
  <c r="EP984" i="11"/>
  <c r="EQ984" i="11"/>
  <c r="ER984" i="11"/>
  <c r="ES984" i="11"/>
  <c r="ET984" i="11"/>
  <c r="EU984" i="11"/>
  <c r="EV984" i="11"/>
  <c r="EW984" i="11"/>
  <c r="EX984" i="11"/>
  <c r="EY984" i="11"/>
  <c r="EZ984" i="11"/>
  <c r="FA984" i="11"/>
  <c r="FB984" i="11"/>
  <c r="FC984" i="11"/>
  <c r="FD984" i="11"/>
  <c r="FE984" i="11"/>
  <c r="FF984" i="11"/>
  <c r="FG984" i="11"/>
  <c r="FH984" i="11"/>
  <c r="FI984" i="11"/>
  <c r="FJ984" i="11"/>
  <c r="FK984" i="11"/>
  <c r="FL984" i="11"/>
  <c r="FM984" i="11"/>
  <c r="FN984" i="11"/>
  <c r="FO984" i="11"/>
  <c r="FP984" i="11"/>
  <c r="FQ984" i="11"/>
  <c r="FR984" i="11"/>
  <c r="FS984" i="11"/>
  <c r="FT984" i="11"/>
  <c r="FU984" i="11"/>
  <c r="FV984" i="11"/>
  <c r="FW984" i="11"/>
  <c r="FX984" i="11"/>
  <c r="FY984" i="11"/>
  <c r="FZ984" i="11"/>
  <c r="GA984" i="11"/>
  <c r="GB984" i="11"/>
  <c r="GC984" i="11"/>
  <c r="GD984" i="11"/>
  <c r="GE984" i="11"/>
  <c r="GF984" i="11"/>
  <c r="GG984" i="11"/>
  <c r="GH984" i="11"/>
  <c r="GI984" i="11"/>
  <c r="GJ984" i="11"/>
  <c r="GK984" i="11"/>
  <c r="GL984" i="11"/>
  <c r="GM984" i="11"/>
  <c r="GN984" i="11"/>
  <c r="GO984" i="11"/>
  <c r="GP984" i="11"/>
  <c r="GQ984" i="11"/>
  <c r="GR984" i="11"/>
  <c r="GS984" i="11"/>
  <c r="GT984" i="11"/>
  <c r="GU984" i="11"/>
  <c r="GV984" i="11"/>
  <c r="GW984" i="11"/>
  <c r="GX984" i="11"/>
  <c r="GY984" i="11"/>
  <c r="GZ984" i="11"/>
  <c r="HA984" i="11"/>
  <c r="HB984" i="11"/>
  <c r="HC984" i="11"/>
  <c r="HD984" i="11"/>
  <c r="HE984" i="11"/>
  <c r="HF984" i="11"/>
  <c r="HG984" i="11"/>
  <c r="HH984" i="11"/>
  <c r="HI984" i="11"/>
  <c r="HJ984" i="11"/>
  <c r="HK984" i="11"/>
  <c r="HL984" i="11"/>
  <c r="HM984" i="11"/>
  <c r="HN984" i="11"/>
  <c r="HO984" i="11"/>
  <c r="HP984" i="11"/>
  <c r="HQ984" i="11"/>
  <c r="HR984" i="11"/>
  <c r="HS984" i="11"/>
  <c r="HT984" i="11"/>
  <c r="HU984" i="11"/>
  <c r="HV984" i="11"/>
  <c r="HW984" i="11"/>
  <c r="HX984" i="11"/>
  <c r="HY984" i="11"/>
  <c r="HZ984" i="11"/>
  <c r="IA984" i="11"/>
  <c r="IB984" i="11"/>
  <c r="IC984" i="11"/>
  <c r="ID984" i="11"/>
  <c r="IE984" i="11"/>
  <c r="IF984" i="11"/>
  <c r="IG984" i="11"/>
  <c r="IH984" i="11"/>
  <c r="II984" i="11"/>
  <c r="IJ984" i="11"/>
  <c r="IK984" i="11"/>
  <c r="IL984" i="11"/>
  <c r="IM984" i="11"/>
  <c r="IN984" i="11"/>
  <c r="IO984" i="11"/>
  <c r="IP984" i="11"/>
  <c r="IQ984" i="11"/>
  <c r="IR984" i="11"/>
  <c r="IS984" i="11"/>
  <c r="IT984" i="11"/>
  <c r="IU984" i="11"/>
  <c r="IV984" i="11"/>
  <c r="IW984" i="11"/>
  <c r="IX984" i="11"/>
  <c r="IY984" i="11"/>
  <c r="IZ984" i="11"/>
  <c r="JA984" i="11"/>
  <c r="JB984" i="11"/>
  <c r="JC984" i="11"/>
  <c r="JD984" i="11"/>
  <c r="JE984" i="11"/>
  <c r="JF984" i="11"/>
  <c r="JG984" i="11"/>
  <c r="JH984" i="11"/>
  <c r="JI984" i="11"/>
  <c r="JJ984" i="11"/>
  <c r="JK984" i="11"/>
  <c r="JL984" i="11"/>
  <c r="JM984" i="11"/>
  <c r="JN984" i="11"/>
  <c r="JO984" i="11"/>
  <c r="JP984" i="11"/>
  <c r="JQ984" i="11"/>
  <c r="JR984" i="11"/>
  <c r="JS984" i="11"/>
  <c r="JT984" i="11"/>
  <c r="JU984" i="11"/>
  <c r="JV984" i="11"/>
  <c r="JW984" i="11"/>
  <c r="JX984" i="11"/>
  <c r="JY984" i="11"/>
  <c r="JZ984" i="11"/>
  <c r="KA984" i="11"/>
  <c r="KB984" i="11"/>
  <c r="KC984" i="11"/>
  <c r="KD984" i="11"/>
  <c r="KE984" i="11"/>
  <c r="KF984" i="11"/>
  <c r="KG984" i="11"/>
  <c r="KH984" i="11"/>
  <c r="KI984" i="11"/>
  <c r="KJ984" i="11"/>
  <c r="KK984" i="11"/>
  <c r="KL984" i="11"/>
  <c r="KM984" i="11"/>
  <c r="KN984" i="11"/>
  <c r="KO984" i="11"/>
  <c r="KP984" i="11"/>
  <c r="KQ984" i="11"/>
  <c r="KR984" i="11"/>
  <c r="KS984" i="11"/>
  <c r="KT984" i="11"/>
  <c r="KU984" i="11"/>
  <c r="KV984" i="11"/>
  <c r="KW984" i="11"/>
  <c r="KX984" i="11"/>
  <c r="KY984" i="11"/>
  <c r="KZ984" i="11"/>
  <c r="LA984" i="11"/>
  <c r="LB984" i="11"/>
  <c r="LC984" i="11"/>
  <c r="LD984" i="11"/>
  <c r="LE984" i="11"/>
  <c r="LF984" i="11"/>
  <c r="LG984" i="11"/>
  <c r="LH984" i="11"/>
  <c r="LI984" i="11"/>
  <c r="LJ984" i="11"/>
  <c r="LK984" i="11"/>
  <c r="LL984" i="11"/>
  <c r="LM984" i="11"/>
  <c r="LN984" i="11"/>
  <c r="LO984" i="11"/>
  <c r="LP984" i="11"/>
  <c r="LQ984" i="11"/>
  <c r="LR984" i="11"/>
  <c r="LS984" i="11"/>
  <c r="LT984" i="11"/>
  <c r="LU984" i="11"/>
  <c r="LV984" i="11"/>
  <c r="LW984" i="11"/>
  <c r="LX984" i="11"/>
  <c r="LY984" i="11"/>
  <c r="LZ984" i="11"/>
  <c r="MA984" i="11"/>
  <c r="MB984" i="11"/>
  <c r="MC984" i="11"/>
  <c r="MD984" i="11"/>
  <c r="ME984" i="11"/>
  <c r="MF984" i="11"/>
  <c r="MG984" i="11"/>
  <c r="MH984" i="11"/>
  <c r="MI984" i="11"/>
  <c r="MJ984" i="11"/>
  <c r="MK984" i="11"/>
  <c r="ML984" i="11"/>
  <c r="MM984" i="11"/>
  <c r="MN984" i="11"/>
  <c r="MO984" i="11"/>
  <c r="MP984" i="11"/>
  <c r="MQ984" i="11"/>
  <c r="MR984" i="11"/>
  <c r="MS984" i="11"/>
  <c r="MT984" i="11"/>
  <c r="MU984" i="11"/>
  <c r="MV984" i="11"/>
  <c r="MW984" i="11"/>
  <c r="MX984" i="11"/>
  <c r="MY984" i="11"/>
  <c r="MZ984" i="11"/>
  <c r="NA984" i="11"/>
  <c r="NB984" i="11"/>
  <c r="NC984" i="11"/>
  <c r="ND984" i="11"/>
  <c r="NE984" i="11"/>
  <c r="NF984" i="11"/>
  <c r="NG984" i="11"/>
  <c r="NH984" i="11"/>
  <c r="NI984" i="11"/>
  <c r="NJ984" i="11"/>
  <c r="NK984" i="11"/>
  <c r="NL984" i="11"/>
  <c r="NM984" i="11"/>
  <c r="NN984" i="11"/>
  <c r="NO984" i="11"/>
  <c r="NP984" i="11"/>
  <c r="NQ984" i="11"/>
  <c r="NR984" i="11"/>
  <c r="NS984" i="11"/>
  <c r="NT984" i="11"/>
  <c r="NU984" i="11"/>
  <c r="NV984" i="11"/>
  <c r="NW984" i="11"/>
  <c r="NX984" i="11"/>
  <c r="NY984" i="11"/>
  <c r="NZ984" i="11"/>
  <c r="OA984" i="11"/>
  <c r="OB984" i="11"/>
  <c r="OC984" i="11"/>
  <c r="OD984" i="11"/>
  <c r="OE984" i="11"/>
  <c r="OF984" i="11"/>
  <c r="OG984" i="11"/>
  <c r="OH984" i="11"/>
  <c r="OI984" i="11"/>
  <c r="OJ984" i="11"/>
  <c r="OK984" i="11"/>
  <c r="OL984" i="11"/>
  <c r="OM984" i="11"/>
  <c r="ON984" i="11"/>
  <c r="OO984" i="11"/>
  <c r="OP984" i="11"/>
  <c r="OQ984" i="11"/>
  <c r="OR984" i="11"/>
  <c r="OS984" i="11"/>
  <c r="OT984" i="11"/>
  <c r="OU984" i="11"/>
  <c r="OV984" i="11"/>
  <c r="OW984" i="11"/>
  <c r="OX984" i="11"/>
  <c r="OY984" i="11"/>
  <c r="OZ984" i="11"/>
  <c r="PA984" i="11"/>
  <c r="PB984" i="11"/>
  <c r="PC984" i="11"/>
  <c r="PD984" i="11"/>
  <c r="PE984" i="11"/>
  <c r="PF984" i="11"/>
  <c r="PG984" i="11"/>
  <c r="PH984" i="11"/>
  <c r="PI984" i="11"/>
  <c r="PJ984" i="11"/>
  <c r="PK984" i="11"/>
  <c r="PL984" i="11"/>
  <c r="PM984" i="11"/>
  <c r="PN984" i="11"/>
  <c r="PO984" i="11"/>
  <c r="PP984" i="11"/>
  <c r="PQ984" i="11"/>
  <c r="PR984" i="11"/>
  <c r="PS984" i="11"/>
  <c r="PT984" i="11"/>
  <c r="PU984" i="11"/>
  <c r="PV984" i="11"/>
  <c r="PW984" i="11"/>
  <c r="PX984" i="11"/>
  <c r="PY984" i="11"/>
  <c r="PZ984" i="11"/>
  <c r="QA984" i="11"/>
  <c r="QB984" i="11"/>
  <c r="QC984" i="11"/>
  <c r="QD984" i="11"/>
  <c r="QE984" i="11"/>
  <c r="QF984" i="11"/>
  <c r="QG984" i="11"/>
  <c r="QH984" i="11"/>
  <c r="QI984" i="11"/>
  <c r="QJ984" i="11"/>
  <c r="QK984" i="11"/>
  <c r="QL984" i="11"/>
  <c r="QM984" i="11"/>
  <c r="QN984" i="11"/>
  <c r="QO984" i="11"/>
  <c r="QP984" i="11"/>
  <c r="QQ984" i="11"/>
  <c r="QR984" i="11"/>
  <c r="QS984" i="11"/>
  <c r="QT984" i="11"/>
  <c r="QU984" i="11"/>
  <c r="QV984" i="11"/>
  <c r="QW984" i="11"/>
  <c r="QX984" i="11"/>
  <c r="QY984" i="11"/>
  <c r="QZ984" i="11"/>
  <c r="RA984" i="11"/>
  <c r="RB984" i="11"/>
  <c r="RC984" i="11"/>
  <c r="RD984" i="11"/>
  <c r="RE984" i="11"/>
  <c r="RF984" i="11"/>
  <c r="RG984" i="11"/>
  <c r="RH984" i="11"/>
  <c r="RI984" i="11"/>
  <c r="RJ984" i="11"/>
  <c r="RK984" i="11"/>
  <c r="RL984" i="11"/>
  <c r="RM984" i="11"/>
  <c r="RN984" i="11"/>
  <c r="RO984" i="11"/>
  <c r="RP984" i="11"/>
  <c r="RQ984" i="11"/>
  <c r="RR984" i="11"/>
  <c r="RS984" i="11"/>
  <c r="RT984" i="11"/>
  <c r="RU984" i="11"/>
  <c r="RV984" i="11"/>
  <c r="RW984" i="11"/>
  <c r="RX984" i="11"/>
  <c r="RY984" i="11"/>
  <c r="RZ984" i="11"/>
  <c r="SA984" i="11"/>
  <c r="SB984" i="11"/>
  <c r="SC984" i="11"/>
  <c r="SD984" i="11"/>
  <c r="SE984" i="11"/>
  <c r="SF984" i="11"/>
  <c r="SG984" i="11"/>
  <c r="SH984" i="11"/>
  <c r="SI984" i="11"/>
  <c r="SJ984" i="11"/>
  <c r="SK984" i="11"/>
  <c r="SL984" i="11"/>
  <c r="SM984" i="11"/>
  <c r="SN984" i="11"/>
  <c r="SO984" i="11"/>
  <c r="SP984" i="11"/>
  <c r="SQ984" i="11"/>
  <c r="SR984" i="11"/>
  <c r="SS984" i="11"/>
  <c r="ST984" i="11"/>
  <c r="SU984" i="11"/>
  <c r="SV984" i="11"/>
  <c r="SW984" i="11"/>
  <c r="SX984" i="11"/>
  <c r="SY984" i="11"/>
  <c r="SZ984" i="11"/>
  <c r="TA984" i="11"/>
  <c r="TB984" i="11"/>
  <c r="TC984" i="11"/>
  <c r="TD984" i="11"/>
  <c r="TE984" i="11"/>
  <c r="TF984" i="11"/>
  <c r="TG984" i="11"/>
  <c r="TH984" i="11"/>
  <c r="TI984" i="11"/>
  <c r="TJ984" i="11"/>
  <c r="TK984" i="11"/>
  <c r="TL984" i="11"/>
  <c r="TM984" i="11"/>
  <c r="TN984" i="11"/>
  <c r="TO984" i="11"/>
  <c r="TP984" i="11"/>
  <c r="TQ984" i="11"/>
  <c r="TR984" i="11"/>
  <c r="TS984" i="11"/>
  <c r="TT984" i="11"/>
  <c r="TU984" i="11"/>
  <c r="TV984" i="11"/>
  <c r="TW984" i="11"/>
  <c r="TX984" i="11"/>
  <c r="TY984" i="11"/>
  <c r="TZ984" i="11"/>
  <c r="UA984" i="11"/>
  <c r="UB984" i="11"/>
  <c r="UC984" i="11"/>
  <c r="UD984" i="11"/>
  <c r="UE984" i="11"/>
  <c r="UF984" i="11"/>
  <c r="UG984" i="11"/>
  <c r="UH984" i="11"/>
  <c r="UI984" i="11"/>
  <c r="UJ984" i="11"/>
  <c r="UK984" i="11"/>
  <c r="UL984" i="11"/>
  <c r="UM984" i="11"/>
  <c r="UN984" i="11"/>
  <c r="UO984" i="11"/>
  <c r="UP984" i="11"/>
  <c r="UQ984" i="11"/>
  <c r="UR984" i="11"/>
  <c r="US984" i="11"/>
  <c r="UT984" i="11"/>
  <c r="UU984" i="11"/>
  <c r="UV984" i="11"/>
  <c r="UW984" i="11"/>
  <c r="UX984" i="11"/>
  <c r="UY984" i="11"/>
  <c r="UZ984" i="11"/>
  <c r="VA984" i="11"/>
  <c r="VB984" i="11"/>
  <c r="VC984" i="11"/>
  <c r="VD984" i="11"/>
  <c r="VE984" i="11"/>
  <c r="VF984" i="11"/>
  <c r="VG984" i="11"/>
  <c r="VH984" i="11"/>
  <c r="VI984" i="11"/>
  <c r="VJ984" i="11"/>
  <c r="VK984" i="11"/>
  <c r="VL984" i="11"/>
  <c r="VM984" i="11"/>
  <c r="VN984" i="11"/>
  <c r="VO984" i="11"/>
  <c r="VP984" i="11"/>
  <c r="VQ984" i="11"/>
  <c r="VR984" i="11"/>
  <c r="VS984" i="11"/>
  <c r="VT984" i="11"/>
  <c r="VU984" i="11"/>
  <c r="VV984" i="11"/>
  <c r="VW984" i="11"/>
  <c r="VX984" i="11"/>
  <c r="VY984" i="11"/>
  <c r="VZ984" i="11"/>
  <c r="WA984" i="11"/>
  <c r="WB984" i="11"/>
  <c r="WC984" i="11"/>
  <c r="WD984" i="11"/>
  <c r="WE984" i="11"/>
  <c r="WF984" i="11"/>
  <c r="WG984" i="11"/>
  <c r="WH984" i="11"/>
  <c r="WI984" i="11"/>
  <c r="WJ984" i="11"/>
  <c r="WK984" i="11"/>
  <c r="WL984" i="11"/>
  <c r="WM984" i="11"/>
  <c r="WN984" i="11"/>
  <c r="WO984" i="11"/>
  <c r="WP984" i="11"/>
  <c r="WQ984" i="11"/>
  <c r="WR984" i="11"/>
  <c r="WS984" i="11"/>
  <c r="WT984" i="11"/>
  <c r="WU984" i="11"/>
  <c r="WV984" i="11"/>
  <c r="WW984" i="11"/>
  <c r="WX984" i="11"/>
  <c r="WY984" i="11"/>
  <c r="WZ984" i="11"/>
  <c r="XA984" i="11"/>
  <c r="XB984" i="11"/>
  <c r="XC984" i="11"/>
  <c r="XD984" i="11"/>
  <c r="XE984" i="11"/>
  <c r="XF984" i="11"/>
  <c r="XG984" i="11"/>
  <c r="XH984" i="11"/>
  <c r="XI984" i="11"/>
  <c r="XJ984" i="11"/>
  <c r="XK984" i="11"/>
  <c r="XL984" i="11"/>
  <c r="XM984" i="11"/>
  <c r="XN984" i="11"/>
  <c r="XO984" i="11"/>
  <c r="XP984" i="11"/>
  <c r="XQ984" i="11"/>
  <c r="XR984" i="11"/>
  <c r="XS984" i="11"/>
  <c r="XT984" i="11"/>
  <c r="XU984" i="11"/>
  <c r="XV984" i="11"/>
  <c r="XW984" i="11"/>
  <c r="XX984" i="11"/>
  <c r="XY984" i="11"/>
  <c r="XZ984" i="11"/>
  <c r="YA984" i="11"/>
  <c r="YB984" i="11"/>
  <c r="YC984" i="11"/>
  <c r="YD984" i="11"/>
  <c r="YE984" i="11"/>
  <c r="YF984" i="11"/>
  <c r="YG984" i="11"/>
  <c r="YH984" i="11"/>
  <c r="YI984" i="11"/>
  <c r="YJ984" i="11"/>
  <c r="YK984" i="11"/>
  <c r="YL984" i="11"/>
  <c r="YM984" i="11"/>
  <c r="YN984" i="11"/>
  <c r="YO984" i="11"/>
  <c r="YP984" i="11"/>
  <c r="YQ984" i="11"/>
  <c r="YR984" i="11"/>
  <c r="YS984" i="11"/>
  <c r="YT984" i="11"/>
  <c r="YU984" i="11"/>
  <c r="YV984" i="11"/>
  <c r="YW984" i="11"/>
  <c r="YX984" i="11"/>
  <c r="YY984" i="11"/>
  <c r="YZ984" i="11"/>
  <c r="ZA984" i="11"/>
  <c r="ZB984" i="11"/>
  <c r="ZC984" i="11"/>
  <c r="ZD984" i="11"/>
  <c r="ZE984" i="11"/>
  <c r="ZF984" i="11"/>
  <c r="ZG984" i="11"/>
  <c r="ZH984" i="11"/>
  <c r="ZI984" i="11"/>
  <c r="ZJ984" i="11"/>
  <c r="ZK984" i="11"/>
  <c r="ZL984" i="11"/>
  <c r="ZM984" i="11"/>
  <c r="ZN984" i="11"/>
  <c r="ZO984" i="11"/>
  <c r="ZP984" i="11"/>
  <c r="ZQ984" i="11"/>
  <c r="ZR984" i="11"/>
  <c r="ZS984" i="11"/>
  <c r="ZT984" i="11"/>
  <c r="ZU984" i="11"/>
  <c r="ZV984" i="11"/>
  <c r="ZW984" i="11"/>
  <c r="ZX984" i="11"/>
  <c r="ZY984" i="11"/>
  <c r="ZZ984" i="11"/>
  <c r="AAA984" i="11"/>
  <c r="AAB984" i="11"/>
  <c r="AAC984" i="11"/>
  <c r="AAD984" i="11"/>
  <c r="AAE984" i="11"/>
  <c r="AAF984" i="11"/>
  <c r="AAG984" i="11"/>
  <c r="AAH984" i="11"/>
  <c r="AAI984" i="11"/>
  <c r="AAJ984" i="11"/>
  <c r="AAK984" i="11"/>
  <c r="AAL984" i="11"/>
  <c r="AAM984" i="11"/>
  <c r="AAN984" i="11"/>
  <c r="AAO984" i="11"/>
  <c r="AAP984" i="11"/>
  <c r="AAQ984" i="11"/>
  <c r="AAR984" i="11"/>
  <c r="AAS984" i="11"/>
  <c r="AAT984" i="11"/>
  <c r="AAU984" i="11"/>
  <c r="AAV984" i="11"/>
  <c r="AAW984" i="11"/>
  <c r="AAX984" i="11"/>
  <c r="AAY984" i="11"/>
  <c r="AAZ984" i="11"/>
  <c r="ABA984" i="11"/>
  <c r="ABB984" i="11"/>
  <c r="ABC984" i="11"/>
  <c r="ABD984" i="11"/>
  <c r="ABE984" i="11"/>
  <c r="ABF984" i="11"/>
  <c r="ABG984" i="11"/>
  <c r="ABH984" i="11"/>
  <c r="ABI984" i="11"/>
  <c r="ABJ984" i="11"/>
  <c r="ABK984" i="11"/>
  <c r="ABL984" i="11"/>
  <c r="ABM984" i="11"/>
  <c r="ABN984" i="11"/>
  <c r="ABO984" i="11"/>
  <c r="ABP984" i="11"/>
  <c r="ABQ984" i="11"/>
  <c r="ABR984" i="11"/>
  <c r="ABS984" i="11"/>
  <c r="ABT984" i="11"/>
  <c r="ABU984" i="11"/>
  <c r="ABV984" i="11"/>
  <c r="ABW984" i="11"/>
  <c r="ABX984" i="11"/>
  <c r="ABY984" i="11"/>
  <c r="ABZ984" i="11"/>
  <c r="ACA984" i="11"/>
  <c r="ACB984" i="11"/>
  <c r="ACC984" i="11"/>
  <c r="ACD984" i="11"/>
  <c r="ACE984" i="11"/>
  <c r="ACF984" i="11"/>
  <c r="ACG984" i="11"/>
  <c r="ACH984" i="11"/>
  <c r="ACI984" i="11"/>
  <c r="ACJ984" i="11"/>
  <c r="ACK984" i="11"/>
  <c r="ACL984" i="11"/>
  <c r="ACM984" i="11"/>
  <c r="ACN984" i="11"/>
  <c r="ACO984" i="11"/>
  <c r="ACP984" i="11"/>
  <c r="ACQ984" i="11"/>
  <c r="ACR984" i="11"/>
  <c r="ACS984" i="11"/>
  <c r="ACT984" i="11"/>
  <c r="ACU984" i="11"/>
  <c r="ACV984" i="11"/>
  <c r="ACW984" i="11"/>
  <c r="ACX984" i="11"/>
  <c r="ACY984" i="11"/>
  <c r="ACZ984" i="11"/>
  <c r="ADA984" i="11"/>
  <c r="ADB984" i="11"/>
  <c r="ADC984" i="11"/>
  <c r="ADD984" i="11"/>
  <c r="ADE984" i="11"/>
  <c r="ADF984" i="11"/>
  <c r="ADG984" i="11"/>
  <c r="ADH984" i="11"/>
  <c r="ADI984" i="11"/>
  <c r="ADJ984" i="11"/>
  <c r="ADK984" i="11"/>
  <c r="ADL984" i="11"/>
  <c r="ADM984" i="11"/>
  <c r="ADN984" i="11"/>
  <c r="ADO984" i="11"/>
  <c r="ADP984" i="11"/>
  <c r="ADQ984" i="11"/>
  <c r="ADR984" i="11"/>
  <c r="ADS984" i="11"/>
  <c r="ADT984" i="11"/>
  <c r="ADU984" i="11"/>
  <c r="ADV984" i="11"/>
  <c r="ADW984" i="11"/>
  <c r="ADX984" i="11"/>
  <c r="ADY984" i="11"/>
  <c r="ADZ984" i="11"/>
  <c r="AEA984" i="11"/>
  <c r="AEB984" i="11"/>
  <c r="AEC984" i="11"/>
  <c r="AED984" i="11"/>
  <c r="AEE984" i="11"/>
  <c r="AEF984" i="11"/>
  <c r="AEG984" i="11"/>
  <c r="AEH984" i="11"/>
  <c r="AEI984" i="11"/>
  <c r="AEJ984" i="11"/>
  <c r="AEK984" i="11"/>
  <c r="AEL984" i="11"/>
  <c r="AEM984" i="11"/>
  <c r="AEN984" i="11"/>
  <c r="AEO984" i="11"/>
  <c r="AEP984" i="11"/>
  <c r="AEQ984" i="11"/>
  <c r="AER984" i="11"/>
  <c r="AES984" i="11"/>
  <c r="AET984" i="11"/>
  <c r="AEU984" i="11"/>
  <c r="AEV984" i="11"/>
  <c r="AEW984" i="11"/>
  <c r="AEX984" i="11"/>
  <c r="AEY984" i="11"/>
  <c r="AEZ984" i="11"/>
  <c r="AFA984" i="11"/>
  <c r="AFB984" i="11"/>
  <c r="AFC984" i="11"/>
  <c r="AFD984" i="11"/>
  <c r="AFE984" i="11"/>
  <c r="AFF984" i="11"/>
  <c r="AFG984" i="11"/>
  <c r="AFH984" i="11"/>
  <c r="AFI984" i="11"/>
  <c r="AFJ984" i="11"/>
  <c r="AFK984" i="11"/>
  <c r="AFL984" i="11"/>
  <c r="AFM984" i="11"/>
  <c r="AFN984" i="11"/>
  <c r="AFO984" i="11"/>
  <c r="AFP984" i="11"/>
  <c r="AFQ984" i="11"/>
  <c r="AFR984" i="11"/>
  <c r="AFS984" i="11"/>
  <c r="AFT984" i="11"/>
  <c r="AFU984" i="11"/>
  <c r="AFV984" i="11"/>
  <c r="AFW984" i="11"/>
  <c r="AFX984" i="11"/>
  <c r="AFY984" i="11"/>
  <c r="AFZ984" i="11"/>
  <c r="AGA984" i="11"/>
  <c r="AGB984" i="11"/>
  <c r="AGC984" i="11"/>
  <c r="AGD984" i="11"/>
  <c r="AGE984" i="11"/>
  <c r="AGF984" i="11"/>
  <c r="AGG984" i="11"/>
  <c r="AGH984" i="11"/>
  <c r="AGI984" i="11"/>
  <c r="AGJ984" i="11"/>
  <c r="AGK984" i="11"/>
  <c r="AGL984" i="11"/>
  <c r="AGM984" i="11"/>
  <c r="AGN984" i="11"/>
  <c r="AGO984" i="11"/>
  <c r="AGP984" i="11"/>
  <c r="AGQ984" i="11"/>
  <c r="AGR984" i="11"/>
  <c r="AGS984" i="11"/>
  <c r="AGT984" i="11"/>
  <c r="AGU984" i="11"/>
  <c r="AGV984" i="11"/>
  <c r="AGW984" i="11"/>
  <c r="AGX984" i="11"/>
  <c r="AGY984" i="11"/>
  <c r="AGZ984" i="11"/>
  <c r="AHA984" i="11"/>
  <c r="AHB984" i="11"/>
  <c r="AHC984" i="11"/>
  <c r="AHD984" i="11"/>
  <c r="AHE984" i="11"/>
  <c r="AHF984" i="11"/>
  <c r="AHG984" i="11"/>
  <c r="AHH984" i="11"/>
  <c r="AHI984" i="11"/>
  <c r="AHJ984" i="11"/>
  <c r="AHK984" i="11"/>
  <c r="AHL984" i="11"/>
  <c r="AHM984" i="11"/>
  <c r="AHN984" i="11"/>
  <c r="AHO984" i="11"/>
  <c r="AHP984" i="11"/>
  <c r="AHQ984" i="11"/>
  <c r="AHR984" i="11"/>
  <c r="AHS984" i="11"/>
  <c r="AHT984" i="11"/>
  <c r="AHU984" i="11"/>
  <c r="AHV984" i="11"/>
  <c r="AHW984" i="11"/>
  <c r="AHX984" i="11"/>
  <c r="AHY984" i="11"/>
  <c r="AHZ984" i="11"/>
  <c r="AIA984" i="11"/>
  <c r="AIB984" i="11"/>
  <c r="AIC984" i="11"/>
  <c r="AID984" i="11"/>
  <c r="AIE984" i="11"/>
  <c r="AIF984" i="11"/>
  <c r="AIG984" i="11"/>
  <c r="AIH984" i="11"/>
  <c r="AII984" i="11"/>
  <c r="AIJ984" i="11"/>
  <c r="AIK984" i="11"/>
  <c r="AIL984" i="11"/>
  <c r="AIM984" i="11"/>
  <c r="AIN984" i="11"/>
  <c r="AIO984" i="11"/>
  <c r="AIP984" i="11"/>
  <c r="AIQ984" i="11"/>
  <c r="AIR984" i="11"/>
  <c r="AIS984" i="11"/>
  <c r="AIT984" i="11"/>
  <c r="AIU984" i="11"/>
  <c r="AIV984" i="11"/>
  <c r="AIW984" i="11"/>
  <c r="AIX984" i="11"/>
  <c r="AIY984" i="11"/>
  <c r="AIZ984" i="11"/>
  <c r="AJA984" i="11"/>
  <c r="AJB984" i="11"/>
  <c r="AJC984" i="11"/>
  <c r="AJD984" i="11"/>
  <c r="AJE984" i="11"/>
  <c r="AJF984" i="11"/>
  <c r="AJG984" i="11"/>
  <c r="AJH984" i="11"/>
  <c r="AJI984" i="11"/>
  <c r="AJJ984" i="11"/>
  <c r="AJK984" i="11"/>
  <c r="AJL984" i="11"/>
  <c r="AJM984" i="11"/>
  <c r="AJN984" i="11"/>
  <c r="AJO984" i="11"/>
  <c r="AJP984" i="11"/>
  <c r="AJQ984" i="11"/>
  <c r="AJR984" i="11"/>
  <c r="AJS984" i="11"/>
  <c r="AJT984" i="11"/>
  <c r="AJU984" i="11"/>
  <c r="AJV984" i="11"/>
  <c r="AJW984" i="11"/>
  <c r="AJX984" i="11"/>
  <c r="AJY984" i="11"/>
  <c r="AJZ984" i="11"/>
  <c r="AKA984" i="11"/>
  <c r="AKB984" i="11"/>
  <c r="AKC984" i="11"/>
  <c r="AKD984" i="11"/>
  <c r="AKE984" i="11"/>
  <c r="AKF984" i="11"/>
  <c r="AKG984" i="11"/>
  <c r="AKH984" i="11"/>
  <c r="AKI984" i="11"/>
  <c r="AKJ984" i="11"/>
  <c r="AKK984" i="11"/>
  <c r="AKL984" i="11"/>
  <c r="AKM984" i="11"/>
  <c r="AKN984" i="11"/>
  <c r="AKO984" i="11"/>
  <c r="AKP984" i="11"/>
  <c r="AKQ984" i="11"/>
  <c r="AKR984" i="11"/>
  <c r="AKS984" i="11"/>
  <c r="AKT984" i="11"/>
  <c r="AKU984" i="11"/>
  <c r="AKV984" i="11"/>
  <c r="AKW984" i="11"/>
  <c r="AKX984" i="11"/>
  <c r="AKY984" i="11"/>
  <c r="AKZ984" i="11"/>
  <c r="ALA984" i="11"/>
  <c r="ALB984" i="11"/>
  <c r="ALC984" i="11"/>
  <c r="ALD984" i="11"/>
  <c r="ALE984" i="11"/>
  <c r="ALF984" i="11"/>
  <c r="ALG984" i="11"/>
  <c r="ALH984" i="11"/>
  <c r="ALI984" i="11"/>
  <c r="ALJ984" i="11"/>
  <c r="ALK984" i="11"/>
  <c r="ALL984" i="11"/>
  <c r="ALM984" i="11"/>
  <c r="ALN984" i="11"/>
  <c r="ALO984" i="11"/>
  <c r="ALP984" i="11"/>
  <c r="ALQ984" i="11"/>
  <c r="ALR984" i="11"/>
  <c r="ALS984" i="11"/>
  <c r="ALT984" i="11"/>
  <c r="ALU984" i="11"/>
  <c r="ALV984" i="11"/>
  <c r="ALW984" i="11"/>
  <c r="ALX984" i="11"/>
  <c r="ALY984" i="11"/>
  <c r="ALZ984" i="11"/>
  <c r="AMA984" i="11"/>
  <c r="AMB984" i="11"/>
  <c r="AMC984" i="11"/>
  <c r="AMD984" i="11"/>
  <c r="AME984" i="11"/>
  <c r="AMF984" i="11"/>
  <c r="AMG984" i="11"/>
  <c r="AMH984" i="11"/>
  <c r="AMI984" i="11"/>
  <c r="AMJ984" i="11"/>
  <c r="AMK984" i="11"/>
  <c r="AML984" i="11"/>
  <c r="AMM984" i="11"/>
  <c r="AMN984" i="11"/>
  <c r="AMO984" i="11"/>
  <c r="AE985" i="11"/>
  <c r="AF985" i="11"/>
  <c r="AG985" i="11"/>
  <c r="AH985" i="11"/>
  <c r="AI985" i="11"/>
  <c r="AJ985" i="11"/>
  <c r="AK985" i="11"/>
  <c r="AL985" i="11"/>
  <c r="AM985" i="11"/>
  <c r="AN985" i="11"/>
  <c r="AO985" i="11"/>
  <c r="AP985" i="11"/>
  <c r="AQ985" i="11"/>
  <c r="AR985" i="11"/>
  <c r="AS985" i="11"/>
  <c r="AT985" i="11"/>
  <c r="AU985" i="11"/>
  <c r="AV985" i="11"/>
  <c r="AW985" i="11"/>
  <c r="AX985" i="11"/>
  <c r="AY985" i="11"/>
  <c r="AZ985" i="11"/>
  <c r="BA985" i="11"/>
  <c r="BB985" i="11"/>
  <c r="BC985" i="11"/>
  <c r="BD985" i="11"/>
  <c r="BE985" i="11"/>
  <c r="BF985" i="11"/>
  <c r="BG985" i="11"/>
  <c r="BH985" i="11"/>
  <c r="BI985" i="11"/>
  <c r="BJ985" i="11"/>
  <c r="BK985" i="11"/>
  <c r="BL985" i="11"/>
  <c r="BM985" i="11"/>
  <c r="BN985" i="11"/>
  <c r="BO985" i="11"/>
  <c r="BP985" i="11"/>
  <c r="BQ985" i="11"/>
  <c r="BR985" i="11"/>
  <c r="BS985" i="11"/>
  <c r="BT985" i="11"/>
  <c r="BU985" i="11"/>
  <c r="BV985" i="11"/>
  <c r="BW985" i="11"/>
  <c r="BX985" i="11"/>
  <c r="BY985" i="11"/>
  <c r="BZ985" i="11"/>
  <c r="CA985" i="11"/>
  <c r="CB985" i="11"/>
  <c r="CC985" i="11"/>
  <c r="CD985" i="11"/>
  <c r="CE985" i="11"/>
  <c r="CF985" i="11"/>
  <c r="CG985" i="11"/>
  <c r="CH985" i="11"/>
  <c r="CI985" i="11"/>
  <c r="CJ985" i="11"/>
  <c r="CK985" i="11"/>
  <c r="CL985" i="11"/>
  <c r="CM985" i="11"/>
  <c r="CN985" i="11"/>
  <c r="CO985" i="11"/>
  <c r="CP985" i="11"/>
  <c r="CQ985" i="11"/>
  <c r="CR985" i="11"/>
  <c r="CS985" i="11"/>
  <c r="CT985" i="11"/>
  <c r="CU985" i="11"/>
  <c r="CV985" i="11"/>
  <c r="CW985" i="11"/>
  <c r="CX985" i="11"/>
  <c r="CY985" i="11"/>
  <c r="CZ985" i="11"/>
  <c r="DA985" i="11"/>
  <c r="DB985" i="11"/>
  <c r="DC985" i="11"/>
  <c r="DD985" i="11"/>
  <c r="DE985" i="11"/>
  <c r="DF985" i="11"/>
  <c r="DG985" i="11"/>
  <c r="DH985" i="11"/>
  <c r="DI985" i="11"/>
  <c r="DJ985" i="11"/>
  <c r="DK985" i="11"/>
  <c r="DL985" i="11"/>
  <c r="DM985" i="11"/>
  <c r="DN985" i="11"/>
  <c r="DO985" i="11"/>
  <c r="DP985" i="11"/>
  <c r="DQ985" i="11"/>
  <c r="DR985" i="11"/>
  <c r="DS985" i="11"/>
  <c r="DT985" i="11"/>
  <c r="DU985" i="11"/>
  <c r="DV985" i="11"/>
  <c r="DW985" i="11"/>
  <c r="DX985" i="11"/>
  <c r="DY985" i="11"/>
  <c r="DZ985" i="11"/>
  <c r="EA985" i="11"/>
  <c r="EB985" i="11"/>
  <c r="EC985" i="11"/>
  <c r="ED985" i="11"/>
  <c r="EE985" i="11"/>
  <c r="EF985" i="11"/>
  <c r="EG985" i="11"/>
  <c r="EH985" i="11"/>
  <c r="EI985" i="11"/>
  <c r="EJ985" i="11"/>
  <c r="EK985" i="11"/>
  <c r="EL985" i="11"/>
  <c r="EM985" i="11"/>
  <c r="EN985" i="11"/>
  <c r="EO985" i="11"/>
  <c r="EP985" i="11"/>
  <c r="EQ985" i="11"/>
  <c r="ER985" i="11"/>
  <c r="ES985" i="11"/>
  <c r="ET985" i="11"/>
  <c r="EU985" i="11"/>
  <c r="EV985" i="11"/>
  <c r="EW985" i="11"/>
  <c r="EX985" i="11"/>
  <c r="EY985" i="11"/>
  <c r="EZ985" i="11"/>
  <c r="FA985" i="11"/>
  <c r="FB985" i="11"/>
  <c r="FC985" i="11"/>
  <c r="FD985" i="11"/>
  <c r="FE985" i="11"/>
  <c r="FF985" i="11"/>
  <c r="FG985" i="11"/>
  <c r="FH985" i="11"/>
  <c r="FI985" i="11"/>
  <c r="FJ985" i="11"/>
  <c r="FK985" i="11"/>
  <c r="FL985" i="11"/>
  <c r="FM985" i="11"/>
  <c r="FN985" i="11"/>
  <c r="FO985" i="11"/>
  <c r="FP985" i="11"/>
  <c r="FQ985" i="11"/>
  <c r="FR985" i="11"/>
  <c r="FS985" i="11"/>
  <c r="FT985" i="11"/>
  <c r="FU985" i="11"/>
  <c r="FV985" i="11"/>
  <c r="FW985" i="11"/>
  <c r="FX985" i="11"/>
  <c r="FY985" i="11"/>
  <c r="FZ985" i="11"/>
  <c r="GA985" i="11"/>
  <c r="GB985" i="11"/>
  <c r="GC985" i="11"/>
  <c r="GD985" i="11"/>
  <c r="GE985" i="11"/>
  <c r="GF985" i="11"/>
  <c r="GG985" i="11"/>
  <c r="GH985" i="11"/>
  <c r="GI985" i="11"/>
  <c r="GJ985" i="11"/>
  <c r="GK985" i="11"/>
  <c r="GL985" i="11"/>
  <c r="GM985" i="11"/>
  <c r="GN985" i="11"/>
  <c r="GO985" i="11"/>
  <c r="GP985" i="11"/>
  <c r="GQ985" i="11"/>
  <c r="GR985" i="11"/>
  <c r="GS985" i="11"/>
  <c r="GT985" i="11"/>
  <c r="GU985" i="11"/>
  <c r="GV985" i="11"/>
  <c r="GW985" i="11"/>
  <c r="GX985" i="11"/>
  <c r="GY985" i="11"/>
  <c r="GZ985" i="11"/>
  <c r="HA985" i="11"/>
  <c r="HB985" i="11"/>
  <c r="HC985" i="11"/>
  <c r="HD985" i="11"/>
  <c r="HE985" i="11"/>
  <c r="HF985" i="11"/>
  <c r="HG985" i="11"/>
  <c r="HH985" i="11"/>
  <c r="HI985" i="11"/>
  <c r="HJ985" i="11"/>
  <c r="HK985" i="11"/>
  <c r="HL985" i="11"/>
  <c r="HM985" i="11"/>
  <c r="HN985" i="11"/>
  <c r="HO985" i="11"/>
  <c r="HP985" i="11"/>
  <c r="HQ985" i="11"/>
  <c r="HR985" i="11"/>
  <c r="HS985" i="11"/>
  <c r="HT985" i="11"/>
  <c r="HU985" i="11"/>
  <c r="HV985" i="11"/>
  <c r="HW985" i="11"/>
  <c r="HX985" i="11"/>
  <c r="HY985" i="11"/>
  <c r="HZ985" i="11"/>
  <c r="IA985" i="11"/>
  <c r="IB985" i="11"/>
  <c r="IC985" i="11"/>
  <c r="ID985" i="11"/>
  <c r="IE985" i="11"/>
  <c r="IF985" i="11"/>
  <c r="IG985" i="11"/>
  <c r="IH985" i="11"/>
  <c r="II985" i="11"/>
  <c r="IJ985" i="11"/>
  <c r="IK985" i="11"/>
  <c r="IL985" i="11"/>
  <c r="IM985" i="11"/>
  <c r="IN985" i="11"/>
  <c r="IO985" i="11"/>
  <c r="IP985" i="11"/>
  <c r="IQ985" i="11"/>
  <c r="IR985" i="11"/>
  <c r="IS985" i="11"/>
  <c r="IT985" i="11"/>
  <c r="IU985" i="11"/>
  <c r="IV985" i="11"/>
  <c r="IW985" i="11"/>
  <c r="IX985" i="11"/>
  <c r="IY985" i="11"/>
  <c r="IZ985" i="11"/>
  <c r="JA985" i="11"/>
  <c r="JB985" i="11"/>
  <c r="JC985" i="11"/>
  <c r="JD985" i="11"/>
  <c r="JE985" i="11"/>
  <c r="JF985" i="11"/>
  <c r="JG985" i="11"/>
  <c r="JH985" i="11"/>
  <c r="JI985" i="11"/>
  <c r="JJ985" i="11"/>
  <c r="JK985" i="11"/>
  <c r="JL985" i="11"/>
  <c r="JM985" i="11"/>
  <c r="JN985" i="11"/>
  <c r="JO985" i="11"/>
  <c r="JP985" i="11"/>
  <c r="JQ985" i="11"/>
  <c r="JR985" i="11"/>
  <c r="JS985" i="11"/>
  <c r="JT985" i="11"/>
  <c r="JU985" i="11"/>
  <c r="JV985" i="11"/>
  <c r="JW985" i="11"/>
  <c r="JX985" i="11"/>
  <c r="JY985" i="11"/>
  <c r="JZ985" i="11"/>
  <c r="KA985" i="11"/>
  <c r="KB985" i="11"/>
  <c r="KC985" i="11"/>
  <c r="KD985" i="11"/>
  <c r="KE985" i="11"/>
  <c r="KF985" i="11"/>
  <c r="KG985" i="11"/>
  <c r="KH985" i="11"/>
  <c r="KI985" i="11"/>
  <c r="KJ985" i="11"/>
  <c r="KK985" i="11"/>
  <c r="KL985" i="11"/>
  <c r="KM985" i="11"/>
  <c r="KN985" i="11"/>
  <c r="KO985" i="11"/>
  <c r="KP985" i="11"/>
  <c r="KQ985" i="11"/>
  <c r="KR985" i="11"/>
  <c r="KS985" i="11"/>
  <c r="KT985" i="11"/>
  <c r="KU985" i="11"/>
  <c r="KV985" i="11"/>
  <c r="KW985" i="11"/>
  <c r="KX985" i="11"/>
  <c r="KY985" i="11"/>
  <c r="KZ985" i="11"/>
  <c r="LA985" i="11"/>
  <c r="LB985" i="11"/>
  <c r="LC985" i="11"/>
  <c r="LD985" i="11"/>
  <c r="LE985" i="11"/>
  <c r="LF985" i="11"/>
  <c r="LG985" i="11"/>
  <c r="LH985" i="11"/>
  <c r="LI985" i="11"/>
  <c r="LJ985" i="11"/>
  <c r="LK985" i="11"/>
  <c r="LL985" i="11"/>
  <c r="LM985" i="11"/>
  <c r="LN985" i="11"/>
  <c r="LO985" i="11"/>
  <c r="LP985" i="11"/>
  <c r="LQ985" i="11"/>
  <c r="LR985" i="11"/>
  <c r="LS985" i="11"/>
  <c r="LT985" i="11"/>
  <c r="LU985" i="11"/>
  <c r="LV985" i="11"/>
  <c r="LW985" i="11"/>
  <c r="LX985" i="11"/>
  <c r="LY985" i="11"/>
  <c r="LZ985" i="11"/>
  <c r="MA985" i="11"/>
  <c r="MB985" i="11"/>
  <c r="MC985" i="11"/>
  <c r="MD985" i="11"/>
  <c r="ME985" i="11"/>
  <c r="MF985" i="11"/>
  <c r="MG985" i="11"/>
  <c r="MH985" i="11"/>
  <c r="MI985" i="11"/>
  <c r="MJ985" i="11"/>
  <c r="MK985" i="11"/>
  <c r="ML985" i="11"/>
  <c r="MM985" i="11"/>
  <c r="MN985" i="11"/>
  <c r="MO985" i="11"/>
  <c r="MP985" i="11"/>
  <c r="MQ985" i="11"/>
  <c r="MR985" i="11"/>
  <c r="MS985" i="11"/>
  <c r="MT985" i="11"/>
  <c r="MU985" i="11"/>
  <c r="MV985" i="11"/>
  <c r="MW985" i="11"/>
  <c r="MX985" i="11"/>
  <c r="MY985" i="11"/>
  <c r="MZ985" i="11"/>
  <c r="NA985" i="11"/>
  <c r="NB985" i="11"/>
  <c r="NC985" i="11"/>
  <c r="ND985" i="11"/>
  <c r="NE985" i="11"/>
  <c r="NF985" i="11"/>
  <c r="NG985" i="11"/>
  <c r="NH985" i="11"/>
  <c r="NI985" i="11"/>
  <c r="NJ985" i="11"/>
  <c r="NK985" i="11"/>
  <c r="NL985" i="11"/>
  <c r="NM985" i="11"/>
  <c r="NN985" i="11"/>
  <c r="NO985" i="11"/>
  <c r="NP985" i="11"/>
  <c r="NQ985" i="11"/>
  <c r="NR985" i="11"/>
  <c r="NS985" i="11"/>
  <c r="NT985" i="11"/>
  <c r="NU985" i="11"/>
  <c r="NV985" i="11"/>
  <c r="NW985" i="11"/>
  <c r="NX985" i="11"/>
  <c r="NY985" i="11"/>
  <c r="NZ985" i="11"/>
  <c r="OA985" i="11"/>
  <c r="OB985" i="11"/>
  <c r="OC985" i="11"/>
  <c r="OD985" i="11"/>
  <c r="OE985" i="11"/>
  <c r="OF985" i="11"/>
  <c r="OG985" i="11"/>
  <c r="OH985" i="11"/>
  <c r="OI985" i="11"/>
  <c r="OJ985" i="11"/>
  <c r="OK985" i="11"/>
  <c r="OL985" i="11"/>
  <c r="OM985" i="11"/>
  <c r="ON985" i="11"/>
  <c r="OO985" i="11"/>
  <c r="OP985" i="11"/>
  <c r="OQ985" i="11"/>
  <c r="OR985" i="11"/>
  <c r="OS985" i="11"/>
  <c r="OT985" i="11"/>
  <c r="OU985" i="11"/>
  <c r="OV985" i="11"/>
  <c r="OW985" i="11"/>
  <c r="OX985" i="11"/>
  <c r="OY985" i="11"/>
  <c r="OZ985" i="11"/>
  <c r="PA985" i="11"/>
  <c r="PB985" i="11"/>
  <c r="PC985" i="11"/>
  <c r="PD985" i="11"/>
  <c r="PE985" i="11"/>
  <c r="PF985" i="11"/>
  <c r="PG985" i="11"/>
  <c r="PH985" i="11"/>
  <c r="PI985" i="11"/>
  <c r="PJ985" i="11"/>
  <c r="PK985" i="11"/>
  <c r="PL985" i="11"/>
  <c r="PM985" i="11"/>
  <c r="PN985" i="11"/>
  <c r="PO985" i="11"/>
  <c r="PP985" i="11"/>
  <c r="PQ985" i="11"/>
  <c r="PR985" i="11"/>
  <c r="PS985" i="11"/>
  <c r="PT985" i="11"/>
  <c r="PU985" i="11"/>
  <c r="PV985" i="11"/>
  <c r="PW985" i="11"/>
  <c r="PX985" i="11"/>
  <c r="PY985" i="11"/>
  <c r="PZ985" i="11"/>
  <c r="QA985" i="11"/>
  <c r="QB985" i="11"/>
  <c r="QC985" i="11"/>
  <c r="QD985" i="11"/>
  <c r="QE985" i="11"/>
  <c r="QF985" i="11"/>
  <c r="QG985" i="11"/>
  <c r="QH985" i="11"/>
  <c r="QI985" i="11"/>
  <c r="QJ985" i="11"/>
  <c r="QK985" i="11"/>
  <c r="QL985" i="11"/>
  <c r="QM985" i="11"/>
  <c r="QN985" i="11"/>
  <c r="QO985" i="11"/>
  <c r="QP985" i="11"/>
  <c r="QQ985" i="11"/>
  <c r="QR985" i="11"/>
  <c r="QS985" i="11"/>
  <c r="QT985" i="11"/>
  <c r="QU985" i="11"/>
  <c r="QV985" i="11"/>
  <c r="QW985" i="11"/>
  <c r="QX985" i="11"/>
  <c r="QY985" i="11"/>
  <c r="QZ985" i="11"/>
  <c r="RA985" i="11"/>
  <c r="RB985" i="11"/>
  <c r="RC985" i="11"/>
  <c r="RD985" i="11"/>
  <c r="RE985" i="11"/>
  <c r="RF985" i="11"/>
  <c r="RG985" i="11"/>
  <c r="RH985" i="11"/>
  <c r="RI985" i="11"/>
  <c r="RJ985" i="11"/>
  <c r="RK985" i="11"/>
  <c r="RL985" i="11"/>
  <c r="RM985" i="11"/>
  <c r="RN985" i="11"/>
  <c r="RO985" i="11"/>
  <c r="RP985" i="11"/>
  <c r="RQ985" i="11"/>
  <c r="RR985" i="11"/>
  <c r="RS985" i="11"/>
  <c r="RT985" i="11"/>
  <c r="RU985" i="11"/>
  <c r="RV985" i="11"/>
  <c r="RW985" i="11"/>
  <c r="RX985" i="11"/>
  <c r="RY985" i="11"/>
  <c r="RZ985" i="11"/>
  <c r="SA985" i="11"/>
  <c r="SB985" i="11"/>
  <c r="SC985" i="11"/>
  <c r="SD985" i="11"/>
  <c r="SE985" i="11"/>
  <c r="SF985" i="11"/>
  <c r="SG985" i="11"/>
  <c r="SH985" i="11"/>
  <c r="SI985" i="11"/>
  <c r="SJ985" i="11"/>
  <c r="SK985" i="11"/>
  <c r="SL985" i="11"/>
  <c r="SM985" i="11"/>
  <c r="SN985" i="11"/>
  <c r="SO985" i="11"/>
  <c r="SP985" i="11"/>
  <c r="SQ985" i="11"/>
  <c r="SR985" i="11"/>
  <c r="SS985" i="11"/>
  <c r="ST985" i="11"/>
  <c r="SU985" i="11"/>
  <c r="SV985" i="11"/>
  <c r="SW985" i="11"/>
  <c r="SX985" i="11"/>
  <c r="SY985" i="11"/>
  <c r="SZ985" i="11"/>
  <c r="TA985" i="11"/>
  <c r="TB985" i="11"/>
  <c r="TC985" i="11"/>
  <c r="TD985" i="11"/>
  <c r="TE985" i="11"/>
  <c r="TF985" i="11"/>
  <c r="TG985" i="11"/>
  <c r="TH985" i="11"/>
  <c r="TI985" i="11"/>
  <c r="TJ985" i="11"/>
  <c r="TK985" i="11"/>
  <c r="TL985" i="11"/>
  <c r="TM985" i="11"/>
  <c r="TN985" i="11"/>
  <c r="TO985" i="11"/>
  <c r="TP985" i="11"/>
  <c r="TQ985" i="11"/>
  <c r="TR985" i="11"/>
  <c r="TS985" i="11"/>
  <c r="TT985" i="11"/>
  <c r="TU985" i="11"/>
  <c r="TV985" i="11"/>
  <c r="TW985" i="11"/>
  <c r="TX985" i="11"/>
  <c r="TY985" i="11"/>
  <c r="TZ985" i="11"/>
  <c r="UA985" i="11"/>
  <c r="UB985" i="11"/>
  <c r="UC985" i="11"/>
  <c r="UD985" i="11"/>
  <c r="UE985" i="11"/>
  <c r="UF985" i="11"/>
  <c r="UG985" i="11"/>
  <c r="UH985" i="11"/>
  <c r="UI985" i="11"/>
  <c r="UJ985" i="11"/>
  <c r="UK985" i="11"/>
  <c r="UL985" i="11"/>
  <c r="UM985" i="11"/>
  <c r="UN985" i="11"/>
  <c r="UO985" i="11"/>
  <c r="UP985" i="11"/>
  <c r="UQ985" i="11"/>
  <c r="UR985" i="11"/>
  <c r="US985" i="11"/>
  <c r="UT985" i="11"/>
  <c r="UU985" i="11"/>
  <c r="UV985" i="11"/>
  <c r="UW985" i="11"/>
  <c r="UX985" i="11"/>
  <c r="UY985" i="11"/>
  <c r="UZ985" i="11"/>
  <c r="VA985" i="11"/>
  <c r="VB985" i="11"/>
  <c r="VC985" i="11"/>
  <c r="VD985" i="11"/>
  <c r="VE985" i="11"/>
  <c r="VF985" i="11"/>
  <c r="VG985" i="11"/>
  <c r="VH985" i="11"/>
  <c r="VI985" i="11"/>
  <c r="VJ985" i="11"/>
  <c r="VK985" i="11"/>
  <c r="VL985" i="11"/>
  <c r="VM985" i="11"/>
  <c r="VN985" i="11"/>
  <c r="VO985" i="11"/>
  <c r="VP985" i="11"/>
  <c r="VQ985" i="11"/>
  <c r="VR985" i="11"/>
  <c r="VS985" i="11"/>
  <c r="VT985" i="11"/>
  <c r="VU985" i="11"/>
  <c r="VV985" i="11"/>
  <c r="VW985" i="11"/>
  <c r="VX985" i="11"/>
  <c r="VY985" i="11"/>
  <c r="VZ985" i="11"/>
  <c r="WA985" i="11"/>
  <c r="WB985" i="11"/>
  <c r="WC985" i="11"/>
  <c r="WD985" i="11"/>
  <c r="WE985" i="11"/>
  <c r="WF985" i="11"/>
  <c r="WG985" i="11"/>
  <c r="WH985" i="11"/>
  <c r="WI985" i="11"/>
  <c r="WJ985" i="11"/>
  <c r="WK985" i="11"/>
  <c r="WL985" i="11"/>
  <c r="WM985" i="11"/>
  <c r="WN985" i="11"/>
  <c r="WO985" i="11"/>
  <c r="WP985" i="11"/>
  <c r="WQ985" i="11"/>
  <c r="WR985" i="11"/>
  <c r="WS985" i="11"/>
  <c r="WT985" i="11"/>
  <c r="WU985" i="11"/>
  <c r="WV985" i="11"/>
  <c r="WW985" i="11"/>
  <c r="WX985" i="11"/>
  <c r="WY985" i="11"/>
  <c r="WZ985" i="11"/>
  <c r="XA985" i="11"/>
  <c r="XB985" i="11"/>
  <c r="XC985" i="11"/>
  <c r="XD985" i="11"/>
  <c r="XE985" i="11"/>
  <c r="XF985" i="11"/>
  <c r="XG985" i="11"/>
  <c r="XH985" i="11"/>
  <c r="XI985" i="11"/>
  <c r="XJ985" i="11"/>
  <c r="XK985" i="11"/>
  <c r="XL985" i="11"/>
  <c r="XM985" i="11"/>
  <c r="XN985" i="11"/>
  <c r="XO985" i="11"/>
  <c r="XP985" i="11"/>
  <c r="XQ985" i="11"/>
  <c r="XR985" i="11"/>
  <c r="XS985" i="11"/>
  <c r="XT985" i="11"/>
  <c r="XU985" i="11"/>
  <c r="XV985" i="11"/>
  <c r="XW985" i="11"/>
  <c r="XX985" i="11"/>
  <c r="XY985" i="11"/>
  <c r="XZ985" i="11"/>
  <c r="YA985" i="11"/>
  <c r="YB985" i="11"/>
  <c r="YC985" i="11"/>
  <c r="YD985" i="11"/>
  <c r="YE985" i="11"/>
  <c r="YF985" i="11"/>
  <c r="YG985" i="11"/>
  <c r="YH985" i="11"/>
  <c r="YI985" i="11"/>
  <c r="YJ985" i="11"/>
  <c r="YK985" i="11"/>
  <c r="YL985" i="11"/>
  <c r="YM985" i="11"/>
  <c r="YN985" i="11"/>
  <c r="YO985" i="11"/>
  <c r="YP985" i="11"/>
  <c r="YQ985" i="11"/>
  <c r="YR985" i="11"/>
  <c r="YS985" i="11"/>
  <c r="YT985" i="11"/>
  <c r="YU985" i="11"/>
  <c r="YV985" i="11"/>
  <c r="YW985" i="11"/>
  <c r="YX985" i="11"/>
  <c r="YY985" i="11"/>
  <c r="YZ985" i="11"/>
  <c r="ZA985" i="11"/>
  <c r="ZB985" i="11"/>
  <c r="ZC985" i="11"/>
  <c r="ZD985" i="11"/>
  <c r="ZE985" i="11"/>
  <c r="ZF985" i="11"/>
  <c r="ZG985" i="11"/>
  <c r="ZH985" i="11"/>
  <c r="ZI985" i="11"/>
  <c r="ZJ985" i="11"/>
  <c r="ZK985" i="11"/>
  <c r="ZL985" i="11"/>
  <c r="ZM985" i="11"/>
  <c r="ZN985" i="11"/>
  <c r="ZO985" i="11"/>
  <c r="ZP985" i="11"/>
  <c r="ZQ985" i="11"/>
  <c r="ZR985" i="11"/>
  <c r="ZS985" i="11"/>
  <c r="ZT985" i="11"/>
  <c r="ZU985" i="11"/>
  <c r="ZV985" i="11"/>
  <c r="ZW985" i="11"/>
  <c r="ZX985" i="11"/>
  <c r="ZY985" i="11"/>
  <c r="ZZ985" i="11"/>
  <c r="AAA985" i="11"/>
  <c r="AAB985" i="11"/>
  <c r="AAC985" i="11"/>
  <c r="AAD985" i="11"/>
  <c r="AAE985" i="11"/>
  <c r="AAF985" i="11"/>
  <c r="AAG985" i="11"/>
  <c r="AAH985" i="11"/>
  <c r="AAI985" i="11"/>
  <c r="AAJ985" i="11"/>
  <c r="AAK985" i="11"/>
  <c r="AAL985" i="11"/>
  <c r="AAM985" i="11"/>
  <c r="AAN985" i="11"/>
  <c r="AAO985" i="11"/>
  <c r="AAP985" i="11"/>
  <c r="AAQ985" i="11"/>
  <c r="AAR985" i="11"/>
  <c r="AAS985" i="11"/>
  <c r="AAT985" i="11"/>
  <c r="AAU985" i="11"/>
  <c r="AAV985" i="11"/>
  <c r="AAW985" i="11"/>
  <c r="AAX985" i="11"/>
  <c r="AAY985" i="11"/>
  <c r="AAZ985" i="11"/>
  <c r="ABA985" i="11"/>
  <c r="ABB985" i="11"/>
  <c r="ABC985" i="11"/>
  <c r="ABD985" i="11"/>
  <c r="ABE985" i="11"/>
  <c r="ABF985" i="11"/>
  <c r="ABG985" i="11"/>
  <c r="ABH985" i="11"/>
  <c r="ABI985" i="11"/>
  <c r="ABJ985" i="11"/>
  <c r="ABK985" i="11"/>
  <c r="ABL985" i="11"/>
  <c r="ABM985" i="11"/>
  <c r="ABN985" i="11"/>
  <c r="ABO985" i="11"/>
  <c r="ABP985" i="11"/>
  <c r="ABQ985" i="11"/>
  <c r="ABR985" i="11"/>
  <c r="ABS985" i="11"/>
  <c r="ABT985" i="11"/>
  <c r="ABU985" i="11"/>
  <c r="ABV985" i="11"/>
  <c r="ABW985" i="11"/>
  <c r="ABX985" i="11"/>
  <c r="ABY985" i="11"/>
  <c r="ABZ985" i="11"/>
  <c r="ACA985" i="11"/>
  <c r="ACB985" i="11"/>
  <c r="ACC985" i="11"/>
  <c r="ACD985" i="11"/>
  <c r="ACE985" i="11"/>
  <c r="ACF985" i="11"/>
  <c r="ACG985" i="11"/>
  <c r="ACH985" i="11"/>
  <c r="ACI985" i="11"/>
  <c r="ACJ985" i="11"/>
  <c r="ACK985" i="11"/>
  <c r="ACL985" i="11"/>
  <c r="ACM985" i="11"/>
  <c r="ACN985" i="11"/>
  <c r="ACO985" i="11"/>
  <c r="ACP985" i="11"/>
  <c r="ACQ985" i="11"/>
  <c r="ACR985" i="11"/>
  <c r="ACS985" i="11"/>
  <c r="ACT985" i="11"/>
  <c r="ACU985" i="11"/>
  <c r="ACV985" i="11"/>
  <c r="ACW985" i="11"/>
  <c r="ACX985" i="11"/>
  <c r="ACY985" i="11"/>
  <c r="ACZ985" i="11"/>
  <c r="ADA985" i="11"/>
  <c r="ADB985" i="11"/>
  <c r="ADC985" i="11"/>
  <c r="ADD985" i="11"/>
  <c r="ADE985" i="11"/>
  <c r="ADF985" i="11"/>
  <c r="ADG985" i="11"/>
  <c r="ADH985" i="11"/>
  <c r="ADI985" i="11"/>
  <c r="ADJ985" i="11"/>
  <c r="ADK985" i="11"/>
  <c r="ADL985" i="11"/>
  <c r="ADM985" i="11"/>
  <c r="ADN985" i="11"/>
  <c r="ADO985" i="11"/>
  <c r="ADP985" i="11"/>
  <c r="ADQ985" i="11"/>
  <c r="ADR985" i="11"/>
  <c r="ADS985" i="11"/>
  <c r="ADT985" i="11"/>
  <c r="ADU985" i="11"/>
  <c r="ADV985" i="11"/>
  <c r="ADW985" i="11"/>
  <c r="ADX985" i="11"/>
  <c r="ADY985" i="11"/>
  <c r="ADZ985" i="11"/>
  <c r="AEA985" i="11"/>
  <c r="AEB985" i="11"/>
  <c r="AEC985" i="11"/>
  <c r="AED985" i="11"/>
  <c r="AEE985" i="11"/>
  <c r="AEF985" i="11"/>
  <c r="AEG985" i="11"/>
  <c r="AEH985" i="11"/>
  <c r="AEI985" i="11"/>
  <c r="AEJ985" i="11"/>
  <c r="AEK985" i="11"/>
  <c r="AEL985" i="11"/>
  <c r="AEM985" i="11"/>
  <c r="AEN985" i="11"/>
  <c r="AEO985" i="11"/>
  <c r="AEP985" i="11"/>
  <c r="AEQ985" i="11"/>
  <c r="AER985" i="11"/>
  <c r="AES985" i="11"/>
  <c r="AET985" i="11"/>
  <c r="AEU985" i="11"/>
  <c r="AEV985" i="11"/>
  <c r="AEW985" i="11"/>
  <c r="AEX985" i="11"/>
  <c r="AEY985" i="11"/>
  <c r="AEZ985" i="11"/>
  <c r="AFA985" i="11"/>
  <c r="AFB985" i="11"/>
  <c r="AFC985" i="11"/>
  <c r="AFD985" i="11"/>
  <c r="AFE985" i="11"/>
  <c r="AFF985" i="11"/>
  <c r="AFG985" i="11"/>
  <c r="AFH985" i="11"/>
  <c r="AFI985" i="11"/>
  <c r="AFJ985" i="11"/>
  <c r="AFK985" i="11"/>
  <c r="AFL985" i="11"/>
  <c r="AFM985" i="11"/>
  <c r="AFN985" i="11"/>
  <c r="AFO985" i="11"/>
  <c r="AFP985" i="11"/>
  <c r="AFQ985" i="11"/>
  <c r="AFR985" i="11"/>
  <c r="AFS985" i="11"/>
  <c r="AFT985" i="11"/>
  <c r="AFU985" i="11"/>
  <c r="AFV985" i="11"/>
  <c r="AFW985" i="11"/>
  <c r="AFX985" i="11"/>
  <c r="AFY985" i="11"/>
  <c r="AFZ985" i="11"/>
  <c r="AGA985" i="11"/>
  <c r="AGB985" i="11"/>
  <c r="AGC985" i="11"/>
  <c r="AGD985" i="11"/>
  <c r="AGE985" i="11"/>
  <c r="AGF985" i="11"/>
  <c r="AGG985" i="11"/>
  <c r="AGH985" i="11"/>
  <c r="AGI985" i="11"/>
  <c r="AGJ985" i="11"/>
  <c r="AGK985" i="11"/>
  <c r="AGL985" i="11"/>
  <c r="AGM985" i="11"/>
  <c r="AGN985" i="11"/>
  <c r="AGO985" i="11"/>
  <c r="AGP985" i="11"/>
  <c r="AGQ985" i="11"/>
  <c r="AGR985" i="11"/>
  <c r="AGS985" i="11"/>
  <c r="AGT985" i="11"/>
  <c r="AGU985" i="11"/>
  <c r="AGV985" i="11"/>
  <c r="AGW985" i="11"/>
  <c r="AGX985" i="11"/>
  <c r="AGY985" i="11"/>
  <c r="AGZ985" i="11"/>
  <c r="AHA985" i="11"/>
  <c r="AHB985" i="11"/>
  <c r="AHC985" i="11"/>
  <c r="AHD985" i="11"/>
  <c r="AHE985" i="11"/>
  <c r="AHF985" i="11"/>
  <c r="AHG985" i="11"/>
  <c r="AHH985" i="11"/>
  <c r="AHI985" i="11"/>
  <c r="AHJ985" i="11"/>
  <c r="AHK985" i="11"/>
  <c r="AHL985" i="11"/>
  <c r="AHM985" i="11"/>
  <c r="AHN985" i="11"/>
  <c r="AHO985" i="11"/>
  <c r="AHP985" i="11"/>
  <c r="AHQ985" i="11"/>
  <c r="AHR985" i="11"/>
  <c r="AHS985" i="11"/>
  <c r="AHT985" i="11"/>
  <c r="AHU985" i="11"/>
  <c r="AHV985" i="11"/>
  <c r="AHW985" i="11"/>
  <c r="AHX985" i="11"/>
  <c r="AHY985" i="11"/>
  <c r="AHZ985" i="11"/>
  <c r="AIA985" i="11"/>
  <c r="AIB985" i="11"/>
  <c r="AIC985" i="11"/>
  <c r="AID985" i="11"/>
  <c r="AIE985" i="11"/>
  <c r="AIF985" i="11"/>
  <c r="AIG985" i="11"/>
  <c r="AIH985" i="11"/>
  <c r="AII985" i="11"/>
  <c r="AIJ985" i="11"/>
  <c r="AIK985" i="11"/>
  <c r="AIL985" i="11"/>
  <c r="AIM985" i="11"/>
  <c r="AIN985" i="11"/>
  <c r="AIO985" i="11"/>
  <c r="AIP985" i="11"/>
  <c r="AIQ985" i="11"/>
  <c r="AIR985" i="11"/>
  <c r="AIS985" i="11"/>
  <c r="AIT985" i="11"/>
  <c r="AIU985" i="11"/>
  <c r="AIV985" i="11"/>
  <c r="AIW985" i="11"/>
  <c r="AIX985" i="11"/>
  <c r="AIY985" i="11"/>
  <c r="AIZ985" i="11"/>
  <c r="AJA985" i="11"/>
  <c r="AJB985" i="11"/>
  <c r="AJC985" i="11"/>
  <c r="AJD985" i="11"/>
  <c r="AJE985" i="11"/>
  <c r="AJF985" i="11"/>
  <c r="AJG985" i="11"/>
  <c r="AJH985" i="11"/>
  <c r="AJI985" i="11"/>
  <c r="AJJ985" i="11"/>
  <c r="AJK985" i="11"/>
  <c r="AJL985" i="11"/>
  <c r="AJM985" i="11"/>
  <c r="AJN985" i="11"/>
  <c r="AJO985" i="11"/>
  <c r="AJP985" i="11"/>
  <c r="AJQ985" i="11"/>
  <c r="AJR985" i="11"/>
  <c r="AJS985" i="11"/>
  <c r="AJT985" i="11"/>
  <c r="AJU985" i="11"/>
  <c r="AJV985" i="11"/>
  <c r="AJW985" i="11"/>
  <c r="AJX985" i="11"/>
  <c r="AJY985" i="11"/>
  <c r="AJZ985" i="11"/>
  <c r="AKA985" i="11"/>
  <c r="AKB985" i="11"/>
  <c r="AKC985" i="11"/>
  <c r="AKD985" i="11"/>
  <c r="AKE985" i="11"/>
  <c r="AKF985" i="11"/>
  <c r="AKG985" i="11"/>
  <c r="AKH985" i="11"/>
  <c r="AKI985" i="11"/>
  <c r="AKJ985" i="11"/>
  <c r="AKK985" i="11"/>
  <c r="AKL985" i="11"/>
  <c r="AKM985" i="11"/>
  <c r="AKN985" i="11"/>
  <c r="AKO985" i="11"/>
  <c r="AKP985" i="11"/>
  <c r="AKQ985" i="11"/>
  <c r="AKR985" i="11"/>
  <c r="AKS985" i="11"/>
  <c r="AKT985" i="11"/>
  <c r="AKU985" i="11"/>
  <c r="AKV985" i="11"/>
  <c r="AKW985" i="11"/>
  <c r="AKX985" i="11"/>
  <c r="AKY985" i="11"/>
  <c r="AKZ985" i="11"/>
  <c r="ALA985" i="11"/>
  <c r="ALB985" i="11"/>
  <c r="ALC985" i="11"/>
  <c r="ALD985" i="11"/>
  <c r="ALE985" i="11"/>
  <c r="ALF985" i="11"/>
  <c r="ALG985" i="11"/>
  <c r="ALH985" i="11"/>
  <c r="ALI985" i="11"/>
  <c r="ALJ985" i="11"/>
  <c r="ALK985" i="11"/>
  <c r="ALL985" i="11"/>
  <c r="ALM985" i="11"/>
  <c r="ALN985" i="11"/>
  <c r="ALO985" i="11"/>
  <c r="ALP985" i="11"/>
  <c r="ALQ985" i="11"/>
  <c r="ALR985" i="11"/>
  <c r="ALS985" i="11"/>
  <c r="ALT985" i="11"/>
  <c r="ALU985" i="11"/>
  <c r="ALV985" i="11"/>
  <c r="ALW985" i="11"/>
  <c r="ALX985" i="11"/>
  <c r="ALY985" i="11"/>
  <c r="ALZ985" i="11"/>
  <c r="AMA985" i="11"/>
  <c r="AMB985" i="11"/>
  <c r="AMC985" i="11"/>
  <c r="AMD985" i="11"/>
  <c r="AME985" i="11"/>
  <c r="AMF985" i="11"/>
  <c r="AMG985" i="11"/>
  <c r="AMH985" i="11"/>
  <c r="AMI985" i="11"/>
  <c r="AMJ985" i="11"/>
  <c r="AMK985" i="11"/>
  <c r="AML985" i="11"/>
  <c r="AMM985" i="11"/>
  <c r="AMN985" i="11"/>
  <c r="AMO985" i="11"/>
  <c r="AE986" i="11"/>
  <c r="AF986" i="11"/>
  <c r="AG986" i="11"/>
  <c r="AH986" i="11"/>
  <c r="AI986" i="11"/>
  <c r="AJ986" i="11"/>
  <c r="AK986" i="11"/>
  <c r="AL986" i="11"/>
  <c r="AM986" i="11"/>
  <c r="AN986" i="11"/>
  <c r="AO986" i="11"/>
  <c r="AP986" i="11"/>
  <c r="AQ986" i="11"/>
  <c r="AR986" i="11"/>
  <c r="AS986" i="11"/>
  <c r="AT986" i="11"/>
  <c r="AU986" i="11"/>
  <c r="AV986" i="11"/>
  <c r="AW986" i="11"/>
  <c r="AX986" i="11"/>
  <c r="AY986" i="11"/>
  <c r="AZ986" i="11"/>
  <c r="BA986" i="11"/>
  <c r="BB986" i="11"/>
  <c r="BC986" i="11"/>
  <c r="BD986" i="11"/>
  <c r="BE986" i="11"/>
  <c r="BF986" i="11"/>
  <c r="BG986" i="11"/>
  <c r="BH986" i="11"/>
  <c r="BI986" i="11"/>
  <c r="BJ986" i="11"/>
  <c r="BK986" i="11"/>
  <c r="BL986" i="11"/>
  <c r="BM986" i="11"/>
  <c r="BN986" i="11"/>
  <c r="BO986" i="11"/>
  <c r="BP986" i="11"/>
  <c r="BQ986" i="11"/>
  <c r="BR986" i="11"/>
  <c r="BS986" i="11"/>
  <c r="BT986" i="11"/>
  <c r="BU986" i="11"/>
  <c r="BV986" i="11"/>
  <c r="BW986" i="11"/>
  <c r="BX986" i="11"/>
  <c r="BY986" i="11"/>
  <c r="BZ986" i="11"/>
  <c r="CA986" i="11"/>
  <c r="CB986" i="11"/>
  <c r="CC986" i="11"/>
  <c r="CD986" i="11"/>
  <c r="CE986" i="11"/>
  <c r="CF986" i="11"/>
  <c r="CG986" i="11"/>
  <c r="CH986" i="11"/>
  <c r="CI986" i="11"/>
  <c r="CJ986" i="11"/>
  <c r="CK986" i="11"/>
  <c r="CL986" i="11"/>
  <c r="CM986" i="11"/>
  <c r="CN986" i="11"/>
  <c r="CO986" i="11"/>
  <c r="CP986" i="11"/>
  <c r="CQ986" i="11"/>
  <c r="CR986" i="11"/>
  <c r="CS986" i="11"/>
  <c r="CT986" i="11"/>
  <c r="CU986" i="11"/>
  <c r="CV986" i="11"/>
  <c r="CW986" i="11"/>
  <c r="CX986" i="11"/>
  <c r="CY986" i="11"/>
  <c r="CZ986" i="11"/>
  <c r="DA986" i="11"/>
  <c r="DB986" i="11"/>
  <c r="DC986" i="11"/>
  <c r="DD986" i="11"/>
  <c r="DE986" i="11"/>
  <c r="DF986" i="11"/>
  <c r="DG986" i="11"/>
  <c r="DH986" i="11"/>
  <c r="DI986" i="11"/>
  <c r="DJ986" i="11"/>
  <c r="DK986" i="11"/>
  <c r="DL986" i="11"/>
  <c r="DM986" i="11"/>
  <c r="DN986" i="11"/>
  <c r="DO986" i="11"/>
  <c r="DP986" i="11"/>
  <c r="DQ986" i="11"/>
  <c r="DR986" i="11"/>
  <c r="DS986" i="11"/>
  <c r="DT986" i="11"/>
  <c r="DU986" i="11"/>
  <c r="DV986" i="11"/>
  <c r="DW986" i="11"/>
  <c r="DX986" i="11"/>
  <c r="DY986" i="11"/>
  <c r="DZ986" i="11"/>
  <c r="EA986" i="11"/>
  <c r="EB986" i="11"/>
  <c r="EC986" i="11"/>
  <c r="ED986" i="11"/>
  <c r="EE986" i="11"/>
  <c r="EF986" i="11"/>
  <c r="EG986" i="11"/>
  <c r="EH986" i="11"/>
  <c r="EI986" i="11"/>
  <c r="EJ986" i="11"/>
  <c r="EK986" i="11"/>
  <c r="EL986" i="11"/>
  <c r="EM986" i="11"/>
  <c r="EN986" i="11"/>
  <c r="EO986" i="11"/>
  <c r="EP986" i="11"/>
  <c r="EQ986" i="11"/>
  <c r="ER986" i="11"/>
  <c r="ES986" i="11"/>
  <c r="ET986" i="11"/>
  <c r="EU986" i="11"/>
  <c r="EV986" i="11"/>
  <c r="EW986" i="11"/>
  <c r="EX986" i="11"/>
  <c r="EY986" i="11"/>
  <c r="EZ986" i="11"/>
  <c r="FA986" i="11"/>
  <c r="FB986" i="11"/>
  <c r="FC986" i="11"/>
  <c r="FD986" i="11"/>
  <c r="FE986" i="11"/>
  <c r="FF986" i="11"/>
  <c r="FG986" i="11"/>
  <c r="FH986" i="11"/>
  <c r="FI986" i="11"/>
  <c r="FJ986" i="11"/>
  <c r="FK986" i="11"/>
  <c r="FL986" i="11"/>
  <c r="FM986" i="11"/>
  <c r="FN986" i="11"/>
  <c r="FO986" i="11"/>
  <c r="FP986" i="11"/>
  <c r="FQ986" i="11"/>
  <c r="FR986" i="11"/>
  <c r="FS986" i="11"/>
  <c r="FT986" i="11"/>
  <c r="FU986" i="11"/>
  <c r="FV986" i="11"/>
  <c r="FW986" i="11"/>
  <c r="FX986" i="11"/>
  <c r="FY986" i="11"/>
  <c r="FZ986" i="11"/>
  <c r="GA986" i="11"/>
  <c r="GB986" i="11"/>
  <c r="GC986" i="11"/>
  <c r="GD986" i="11"/>
  <c r="GE986" i="11"/>
  <c r="GF986" i="11"/>
  <c r="GG986" i="11"/>
  <c r="GH986" i="11"/>
  <c r="GI986" i="11"/>
  <c r="GJ986" i="11"/>
  <c r="GK986" i="11"/>
  <c r="GL986" i="11"/>
  <c r="GM986" i="11"/>
  <c r="GN986" i="11"/>
  <c r="GO986" i="11"/>
  <c r="GP986" i="11"/>
  <c r="GQ986" i="11"/>
  <c r="GR986" i="11"/>
  <c r="GS986" i="11"/>
  <c r="GT986" i="11"/>
  <c r="GU986" i="11"/>
  <c r="GV986" i="11"/>
  <c r="GW986" i="11"/>
  <c r="GX986" i="11"/>
  <c r="GY986" i="11"/>
  <c r="GZ986" i="11"/>
  <c r="HA986" i="11"/>
  <c r="HB986" i="11"/>
  <c r="HC986" i="11"/>
  <c r="HD986" i="11"/>
  <c r="HE986" i="11"/>
  <c r="HF986" i="11"/>
  <c r="HG986" i="11"/>
  <c r="HH986" i="11"/>
  <c r="HI986" i="11"/>
  <c r="HJ986" i="11"/>
  <c r="HK986" i="11"/>
  <c r="HL986" i="11"/>
  <c r="HM986" i="11"/>
  <c r="HN986" i="11"/>
  <c r="HO986" i="11"/>
  <c r="HP986" i="11"/>
  <c r="HQ986" i="11"/>
  <c r="HR986" i="11"/>
  <c r="HS986" i="11"/>
  <c r="HT986" i="11"/>
  <c r="HU986" i="11"/>
  <c r="HV986" i="11"/>
  <c r="HW986" i="11"/>
  <c r="HX986" i="11"/>
  <c r="HY986" i="11"/>
  <c r="HZ986" i="11"/>
  <c r="IA986" i="11"/>
  <c r="IB986" i="11"/>
  <c r="IC986" i="11"/>
  <c r="ID986" i="11"/>
  <c r="IE986" i="11"/>
  <c r="IF986" i="11"/>
  <c r="IG986" i="11"/>
  <c r="IH986" i="11"/>
  <c r="II986" i="11"/>
  <c r="IJ986" i="11"/>
  <c r="IK986" i="11"/>
  <c r="IL986" i="11"/>
  <c r="IM986" i="11"/>
  <c r="IN986" i="11"/>
  <c r="IO986" i="11"/>
  <c r="IP986" i="11"/>
  <c r="IQ986" i="11"/>
  <c r="IR986" i="11"/>
  <c r="IS986" i="11"/>
  <c r="IT986" i="11"/>
  <c r="IU986" i="11"/>
  <c r="IV986" i="11"/>
  <c r="IW986" i="11"/>
  <c r="IX986" i="11"/>
  <c r="IY986" i="11"/>
  <c r="IZ986" i="11"/>
  <c r="JA986" i="11"/>
  <c r="JB986" i="11"/>
  <c r="JC986" i="11"/>
  <c r="JD986" i="11"/>
  <c r="JE986" i="11"/>
  <c r="JF986" i="11"/>
  <c r="JG986" i="11"/>
  <c r="JH986" i="11"/>
  <c r="JI986" i="11"/>
  <c r="JJ986" i="11"/>
  <c r="JK986" i="11"/>
  <c r="JL986" i="11"/>
  <c r="JM986" i="11"/>
  <c r="JN986" i="11"/>
  <c r="JO986" i="11"/>
  <c r="JP986" i="11"/>
  <c r="JQ986" i="11"/>
  <c r="JR986" i="11"/>
  <c r="JS986" i="11"/>
  <c r="JT986" i="11"/>
  <c r="JU986" i="11"/>
  <c r="JV986" i="11"/>
  <c r="JW986" i="11"/>
  <c r="JX986" i="11"/>
  <c r="JY986" i="11"/>
  <c r="JZ986" i="11"/>
  <c r="KA986" i="11"/>
  <c r="KB986" i="11"/>
  <c r="KC986" i="11"/>
  <c r="KD986" i="11"/>
  <c r="KE986" i="11"/>
  <c r="KF986" i="11"/>
  <c r="KG986" i="11"/>
  <c r="KH986" i="11"/>
  <c r="KI986" i="11"/>
  <c r="KJ986" i="11"/>
  <c r="KK986" i="11"/>
  <c r="KL986" i="11"/>
  <c r="KM986" i="11"/>
  <c r="KN986" i="11"/>
  <c r="KO986" i="11"/>
  <c r="KP986" i="11"/>
  <c r="KQ986" i="11"/>
  <c r="KR986" i="11"/>
  <c r="KS986" i="11"/>
  <c r="KT986" i="11"/>
  <c r="KU986" i="11"/>
  <c r="KV986" i="11"/>
  <c r="KW986" i="11"/>
  <c r="KX986" i="11"/>
  <c r="KY986" i="11"/>
  <c r="KZ986" i="11"/>
  <c r="LA986" i="11"/>
  <c r="LB986" i="11"/>
  <c r="LC986" i="11"/>
  <c r="LD986" i="11"/>
  <c r="LE986" i="11"/>
  <c r="LF986" i="11"/>
  <c r="LG986" i="11"/>
  <c r="LH986" i="11"/>
  <c r="LI986" i="11"/>
  <c r="LJ986" i="11"/>
  <c r="LK986" i="11"/>
  <c r="LL986" i="11"/>
  <c r="LM986" i="11"/>
  <c r="LN986" i="11"/>
  <c r="LO986" i="11"/>
  <c r="LP986" i="11"/>
  <c r="LQ986" i="11"/>
  <c r="LR986" i="11"/>
  <c r="LS986" i="11"/>
  <c r="LT986" i="11"/>
  <c r="LU986" i="11"/>
  <c r="LV986" i="11"/>
  <c r="LW986" i="11"/>
  <c r="LX986" i="11"/>
  <c r="LY986" i="11"/>
  <c r="LZ986" i="11"/>
  <c r="MA986" i="11"/>
  <c r="MB986" i="11"/>
  <c r="MC986" i="11"/>
  <c r="MD986" i="11"/>
  <c r="ME986" i="11"/>
  <c r="MF986" i="11"/>
  <c r="MG986" i="11"/>
  <c r="MH986" i="11"/>
  <c r="MI986" i="11"/>
  <c r="MJ986" i="11"/>
  <c r="MK986" i="11"/>
  <c r="ML986" i="11"/>
  <c r="MM986" i="11"/>
  <c r="MN986" i="11"/>
  <c r="MO986" i="11"/>
  <c r="MP986" i="11"/>
  <c r="MQ986" i="11"/>
  <c r="MR986" i="11"/>
  <c r="MS986" i="11"/>
  <c r="MT986" i="11"/>
  <c r="MU986" i="11"/>
  <c r="MV986" i="11"/>
  <c r="MW986" i="11"/>
  <c r="MX986" i="11"/>
  <c r="MY986" i="11"/>
  <c r="MZ986" i="11"/>
  <c r="NA986" i="11"/>
  <c r="NB986" i="11"/>
  <c r="NC986" i="11"/>
  <c r="ND986" i="11"/>
  <c r="NE986" i="11"/>
  <c r="NF986" i="11"/>
  <c r="NG986" i="11"/>
  <c r="NH986" i="11"/>
  <c r="NI986" i="11"/>
  <c r="NJ986" i="11"/>
  <c r="NK986" i="11"/>
  <c r="NL986" i="11"/>
  <c r="NM986" i="11"/>
  <c r="NN986" i="11"/>
  <c r="NO986" i="11"/>
  <c r="NP986" i="11"/>
  <c r="NQ986" i="11"/>
  <c r="NR986" i="11"/>
  <c r="NS986" i="11"/>
  <c r="NT986" i="11"/>
  <c r="NU986" i="11"/>
  <c r="NV986" i="11"/>
  <c r="NW986" i="11"/>
  <c r="NX986" i="11"/>
  <c r="NY986" i="11"/>
  <c r="NZ986" i="11"/>
  <c r="OA986" i="11"/>
  <c r="OB986" i="11"/>
  <c r="OC986" i="11"/>
  <c r="OD986" i="11"/>
  <c r="OE986" i="11"/>
  <c r="OF986" i="11"/>
  <c r="OG986" i="11"/>
  <c r="OH986" i="11"/>
  <c r="OI986" i="11"/>
  <c r="OJ986" i="11"/>
  <c r="OK986" i="11"/>
  <c r="OL986" i="11"/>
  <c r="OM986" i="11"/>
  <c r="ON986" i="11"/>
  <c r="OO986" i="11"/>
  <c r="OP986" i="11"/>
  <c r="OQ986" i="11"/>
  <c r="OR986" i="11"/>
  <c r="OS986" i="11"/>
  <c r="OT986" i="11"/>
  <c r="OU986" i="11"/>
  <c r="OV986" i="11"/>
  <c r="OW986" i="11"/>
  <c r="OX986" i="11"/>
  <c r="OY986" i="11"/>
  <c r="OZ986" i="11"/>
  <c r="PA986" i="11"/>
  <c r="PB986" i="11"/>
  <c r="PC986" i="11"/>
  <c r="PD986" i="11"/>
  <c r="PE986" i="11"/>
  <c r="PF986" i="11"/>
  <c r="PG986" i="11"/>
  <c r="PH986" i="11"/>
  <c r="PI986" i="11"/>
  <c r="PJ986" i="11"/>
  <c r="PK986" i="11"/>
  <c r="PL986" i="11"/>
  <c r="PM986" i="11"/>
  <c r="PN986" i="11"/>
  <c r="PO986" i="11"/>
  <c r="PP986" i="11"/>
  <c r="PQ986" i="11"/>
  <c r="PR986" i="11"/>
  <c r="PS986" i="11"/>
  <c r="PT986" i="11"/>
  <c r="PU986" i="11"/>
  <c r="PV986" i="11"/>
  <c r="PW986" i="11"/>
  <c r="PX986" i="11"/>
  <c r="PY986" i="11"/>
  <c r="PZ986" i="11"/>
  <c r="QA986" i="11"/>
  <c r="QB986" i="11"/>
  <c r="QC986" i="11"/>
  <c r="QD986" i="11"/>
  <c r="QE986" i="11"/>
  <c r="QF986" i="11"/>
  <c r="QG986" i="11"/>
  <c r="QH986" i="11"/>
  <c r="QI986" i="11"/>
  <c r="QJ986" i="11"/>
  <c r="QK986" i="11"/>
  <c r="QL986" i="11"/>
  <c r="QM986" i="11"/>
  <c r="QN986" i="11"/>
  <c r="QO986" i="11"/>
  <c r="QP986" i="11"/>
  <c r="QQ986" i="11"/>
  <c r="QR986" i="11"/>
  <c r="QS986" i="11"/>
  <c r="QT986" i="11"/>
  <c r="QU986" i="11"/>
  <c r="QV986" i="11"/>
  <c r="QW986" i="11"/>
  <c r="QX986" i="11"/>
  <c r="QY986" i="11"/>
  <c r="QZ986" i="11"/>
  <c r="RA986" i="11"/>
  <c r="RB986" i="11"/>
  <c r="RC986" i="11"/>
  <c r="RD986" i="11"/>
  <c r="RE986" i="11"/>
  <c r="RF986" i="11"/>
  <c r="RG986" i="11"/>
  <c r="RH986" i="11"/>
  <c r="RI986" i="11"/>
  <c r="RJ986" i="11"/>
  <c r="RK986" i="11"/>
  <c r="RL986" i="11"/>
  <c r="RM986" i="11"/>
  <c r="RN986" i="11"/>
  <c r="RO986" i="11"/>
  <c r="RP986" i="11"/>
  <c r="RQ986" i="11"/>
  <c r="RR986" i="11"/>
  <c r="RS986" i="11"/>
  <c r="RT986" i="11"/>
  <c r="RU986" i="11"/>
  <c r="RV986" i="11"/>
  <c r="RW986" i="11"/>
  <c r="RX986" i="11"/>
  <c r="RY986" i="11"/>
  <c r="RZ986" i="11"/>
  <c r="SA986" i="11"/>
  <c r="SB986" i="11"/>
  <c r="SC986" i="11"/>
  <c r="SD986" i="11"/>
  <c r="SE986" i="11"/>
  <c r="SF986" i="11"/>
  <c r="SG986" i="11"/>
  <c r="SH986" i="11"/>
  <c r="SI986" i="11"/>
  <c r="SJ986" i="11"/>
  <c r="SK986" i="11"/>
  <c r="SL986" i="11"/>
  <c r="SM986" i="11"/>
  <c r="SN986" i="11"/>
  <c r="SO986" i="11"/>
  <c r="SP986" i="11"/>
  <c r="SQ986" i="11"/>
  <c r="SR986" i="11"/>
  <c r="SS986" i="11"/>
  <c r="ST986" i="11"/>
  <c r="SU986" i="11"/>
  <c r="SV986" i="11"/>
  <c r="SW986" i="11"/>
  <c r="SX986" i="11"/>
  <c r="SY986" i="11"/>
  <c r="SZ986" i="11"/>
  <c r="TA986" i="11"/>
  <c r="TB986" i="11"/>
  <c r="TC986" i="11"/>
  <c r="TD986" i="11"/>
  <c r="TE986" i="11"/>
  <c r="TF986" i="11"/>
  <c r="TG986" i="11"/>
  <c r="TH986" i="11"/>
  <c r="TI986" i="11"/>
  <c r="TJ986" i="11"/>
  <c r="TK986" i="11"/>
  <c r="TL986" i="11"/>
  <c r="TM986" i="11"/>
  <c r="TN986" i="11"/>
  <c r="TO986" i="11"/>
  <c r="TP986" i="11"/>
  <c r="TQ986" i="11"/>
  <c r="TR986" i="11"/>
  <c r="TS986" i="11"/>
  <c r="TT986" i="11"/>
  <c r="TU986" i="11"/>
  <c r="TV986" i="11"/>
  <c r="TW986" i="11"/>
  <c r="TX986" i="11"/>
  <c r="TY986" i="11"/>
  <c r="TZ986" i="11"/>
  <c r="UA986" i="11"/>
  <c r="UB986" i="11"/>
  <c r="UC986" i="11"/>
  <c r="UD986" i="11"/>
  <c r="UE986" i="11"/>
  <c r="UF986" i="11"/>
  <c r="UG986" i="11"/>
  <c r="UH986" i="11"/>
  <c r="UI986" i="11"/>
  <c r="UJ986" i="11"/>
  <c r="UK986" i="11"/>
  <c r="UL986" i="11"/>
  <c r="UM986" i="11"/>
  <c r="UN986" i="11"/>
  <c r="UO986" i="11"/>
  <c r="UP986" i="11"/>
  <c r="UQ986" i="11"/>
  <c r="UR986" i="11"/>
  <c r="US986" i="11"/>
  <c r="UT986" i="11"/>
  <c r="UU986" i="11"/>
  <c r="UV986" i="11"/>
  <c r="UW986" i="11"/>
  <c r="UX986" i="11"/>
  <c r="UY986" i="11"/>
  <c r="UZ986" i="11"/>
  <c r="VA986" i="11"/>
  <c r="VB986" i="11"/>
  <c r="VC986" i="11"/>
  <c r="VD986" i="11"/>
  <c r="VE986" i="11"/>
  <c r="VF986" i="11"/>
  <c r="VG986" i="11"/>
  <c r="VH986" i="11"/>
  <c r="VI986" i="11"/>
  <c r="VJ986" i="11"/>
  <c r="VK986" i="11"/>
  <c r="VL986" i="11"/>
  <c r="VM986" i="11"/>
  <c r="VN986" i="11"/>
  <c r="VO986" i="11"/>
  <c r="VP986" i="11"/>
  <c r="VQ986" i="11"/>
  <c r="VR986" i="11"/>
  <c r="VS986" i="11"/>
  <c r="VT986" i="11"/>
  <c r="VU986" i="11"/>
  <c r="VV986" i="11"/>
  <c r="VW986" i="11"/>
  <c r="VX986" i="11"/>
  <c r="VY986" i="11"/>
  <c r="VZ986" i="11"/>
  <c r="WA986" i="11"/>
  <c r="WB986" i="11"/>
  <c r="WC986" i="11"/>
  <c r="WD986" i="11"/>
  <c r="WE986" i="11"/>
  <c r="WF986" i="11"/>
  <c r="WG986" i="11"/>
  <c r="WH986" i="11"/>
  <c r="WI986" i="11"/>
  <c r="WJ986" i="11"/>
  <c r="WK986" i="11"/>
  <c r="WL986" i="11"/>
  <c r="WM986" i="11"/>
  <c r="WN986" i="11"/>
  <c r="WO986" i="11"/>
  <c r="WP986" i="11"/>
  <c r="WQ986" i="11"/>
  <c r="WR986" i="11"/>
  <c r="WS986" i="11"/>
  <c r="WT986" i="11"/>
  <c r="WU986" i="11"/>
  <c r="WV986" i="11"/>
  <c r="WW986" i="11"/>
  <c r="WX986" i="11"/>
  <c r="WY986" i="11"/>
  <c r="WZ986" i="11"/>
  <c r="XA986" i="11"/>
  <c r="XB986" i="11"/>
  <c r="XC986" i="11"/>
  <c r="XD986" i="11"/>
  <c r="XE986" i="11"/>
  <c r="XF986" i="11"/>
  <c r="XG986" i="11"/>
  <c r="XH986" i="11"/>
  <c r="XI986" i="11"/>
  <c r="XJ986" i="11"/>
  <c r="XK986" i="11"/>
  <c r="XL986" i="11"/>
  <c r="XM986" i="11"/>
  <c r="XN986" i="11"/>
  <c r="XO986" i="11"/>
  <c r="XP986" i="11"/>
  <c r="XQ986" i="11"/>
  <c r="XR986" i="11"/>
  <c r="XS986" i="11"/>
  <c r="XT986" i="11"/>
  <c r="XU986" i="11"/>
  <c r="XV986" i="11"/>
  <c r="XW986" i="11"/>
  <c r="XX986" i="11"/>
  <c r="XY986" i="11"/>
  <c r="XZ986" i="11"/>
  <c r="YA986" i="11"/>
  <c r="YB986" i="11"/>
  <c r="YC986" i="11"/>
  <c r="YD986" i="11"/>
  <c r="YE986" i="11"/>
  <c r="YF986" i="11"/>
  <c r="YG986" i="11"/>
  <c r="YH986" i="11"/>
  <c r="YI986" i="11"/>
  <c r="YJ986" i="11"/>
  <c r="YK986" i="11"/>
  <c r="YL986" i="11"/>
  <c r="YM986" i="11"/>
  <c r="YN986" i="11"/>
  <c r="YO986" i="11"/>
  <c r="YP986" i="11"/>
  <c r="YQ986" i="11"/>
  <c r="YR986" i="11"/>
  <c r="YS986" i="11"/>
  <c r="YT986" i="11"/>
  <c r="YU986" i="11"/>
  <c r="YV986" i="11"/>
  <c r="YW986" i="11"/>
  <c r="YX986" i="11"/>
  <c r="YY986" i="11"/>
  <c r="YZ986" i="11"/>
  <c r="ZA986" i="11"/>
  <c r="ZB986" i="11"/>
  <c r="ZC986" i="11"/>
  <c r="ZD986" i="11"/>
  <c r="ZE986" i="11"/>
  <c r="ZF986" i="11"/>
  <c r="ZG986" i="11"/>
  <c r="ZH986" i="11"/>
  <c r="ZI986" i="11"/>
  <c r="ZJ986" i="11"/>
  <c r="ZK986" i="11"/>
  <c r="ZL986" i="11"/>
  <c r="ZM986" i="11"/>
  <c r="ZN986" i="11"/>
  <c r="ZO986" i="11"/>
  <c r="ZP986" i="11"/>
  <c r="ZQ986" i="11"/>
  <c r="ZR986" i="11"/>
  <c r="ZS986" i="11"/>
  <c r="ZT986" i="11"/>
  <c r="ZU986" i="11"/>
  <c r="ZV986" i="11"/>
  <c r="ZW986" i="11"/>
  <c r="ZX986" i="11"/>
  <c r="ZY986" i="11"/>
  <c r="ZZ986" i="11"/>
  <c r="AAA986" i="11"/>
  <c r="AAB986" i="11"/>
  <c r="AAC986" i="11"/>
  <c r="AAD986" i="11"/>
  <c r="AAE986" i="11"/>
  <c r="AAF986" i="11"/>
  <c r="AAG986" i="11"/>
  <c r="AAH986" i="11"/>
  <c r="AAI986" i="11"/>
  <c r="AAJ986" i="11"/>
  <c r="AAK986" i="11"/>
  <c r="AAL986" i="11"/>
  <c r="AAM986" i="11"/>
  <c r="AAN986" i="11"/>
  <c r="AAO986" i="11"/>
  <c r="AAP986" i="11"/>
  <c r="AAQ986" i="11"/>
  <c r="AAR986" i="11"/>
  <c r="AAS986" i="11"/>
  <c r="AAT986" i="11"/>
  <c r="AAU986" i="11"/>
  <c r="AAV986" i="11"/>
  <c r="AAW986" i="11"/>
  <c r="AAX986" i="11"/>
  <c r="AAY986" i="11"/>
  <c r="AAZ986" i="11"/>
  <c r="ABA986" i="11"/>
  <c r="ABB986" i="11"/>
  <c r="ABC986" i="11"/>
  <c r="ABD986" i="11"/>
  <c r="ABE986" i="11"/>
  <c r="ABF986" i="11"/>
  <c r="ABG986" i="11"/>
  <c r="ABH986" i="11"/>
  <c r="ABI986" i="11"/>
  <c r="ABJ986" i="11"/>
  <c r="ABK986" i="11"/>
  <c r="ABL986" i="11"/>
  <c r="ABM986" i="11"/>
  <c r="ABN986" i="11"/>
  <c r="ABO986" i="11"/>
  <c r="ABP986" i="11"/>
  <c r="ABQ986" i="11"/>
  <c r="ABR986" i="11"/>
  <c r="ABS986" i="11"/>
  <c r="ABT986" i="11"/>
  <c r="ABU986" i="11"/>
  <c r="ABV986" i="11"/>
  <c r="ABW986" i="11"/>
  <c r="ABX986" i="11"/>
  <c r="ABY986" i="11"/>
  <c r="ABZ986" i="11"/>
  <c r="ACA986" i="11"/>
  <c r="ACB986" i="11"/>
  <c r="ACC986" i="11"/>
  <c r="ACD986" i="11"/>
  <c r="ACE986" i="11"/>
  <c r="ACF986" i="11"/>
  <c r="ACG986" i="11"/>
  <c r="ACH986" i="11"/>
  <c r="ACI986" i="11"/>
  <c r="ACJ986" i="11"/>
  <c r="ACK986" i="11"/>
  <c r="ACL986" i="11"/>
  <c r="ACM986" i="11"/>
  <c r="ACN986" i="11"/>
  <c r="ACO986" i="11"/>
  <c r="ACP986" i="11"/>
  <c r="ACQ986" i="11"/>
  <c r="ACR986" i="11"/>
  <c r="ACS986" i="11"/>
  <c r="ACT986" i="11"/>
  <c r="ACU986" i="11"/>
  <c r="ACV986" i="11"/>
  <c r="ACW986" i="11"/>
  <c r="ACX986" i="11"/>
  <c r="ACY986" i="11"/>
  <c r="ACZ986" i="11"/>
  <c r="ADA986" i="11"/>
  <c r="ADB986" i="11"/>
  <c r="ADC986" i="11"/>
  <c r="ADD986" i="11"/>
  <c r="ADE986" i="11"/>
  <c r="ADF986" i="11"/>
  <c r="ADG986" i="11"/>
  <c r="ADH986" i="11"/>
  <c r="ADI986" i="11"/>
  <c r="ADJ986" i="11"/>
  <c r="ADK986" i="11"/>
  <c r="ADL986" i="11"/>
  <c r="ADM986" i="11"/>
  <c r="ADN986" i="11"/>
  <c r="ADO986" i="11"/>
  <c r="ADP986" i="11"/>
  <c r="ADQ986" i="11"/>
  <c r="ADR986" i="11"/>
  <c r="ADS986" i="11"/>
  <c r="ADT986" i="11"/>
  <c r="ADU986" i="11"/>
  <c r="ADV986" i="11"/>
  <c r="ADW986" i="11"/>
  <c r="ADX986" i="11"/>
  <c r="ADY986" i="11"/>
  <c r="ADZ986" i="11"/>
  <c r="AEA986" i="11"/>
  <c r="AEB986" i="11"/>
  <c r="AEC986" i="11"/>
  <c r="AED986" i="11"/>
  <c r="AEE986" i="11"/>
  <c r="AEF986" i="11"/>
  <c r="AEG986" i="11"/>
  <c r="AEH986" i="11"/>
  <c r="AEI986" i="11"/>
  <c r="AEJ986" i="11"/>
  <c r="AEK986" i="11"/>
  <c r="AEL986" i="11"/>
  <c r="AEM986" i="11"/>
  <c r="AEN986" i="11"/>
  <c r="AEO986" i="11"/>
  <c r="AEP986" i="11"/>
  <c r="AEQ986" i="11"/>
  <c r="AER986" i="11"/>
  <c r="AES986" i="11"/>
  <c r="AET986" i="11"/>
  <c r="AEU986" i="11"/>
  <c r="AEV986" i="11"/>
  <c r="AEW986" i="11"/>
  <c r="AEX986" i="11"/>
  <c r="AEY986" i="11"/>
  <c r="AEZ986" i="11"/>
  <c r="AFA986" i="11"/>
  <c r="AFB986" i="11"/>
  <c r="AFC986" i="11"/>
  <c r="AFD986" i="11"/>
  <c r="AFE986" i="11"/>
  <c r="AFF986" i="11"/>
  <c r="AFG986" i="11"/>
  <c r="AFH986" i="11"/>
  <c r="AFI986" i="11"/>
  <c r="AFJ986" i="11"/>
  <c r="AFK986" i="11"/>
  <c r="AFL986" i="11"/>
  <c r="AFM986" i="11"/>
  <c r="AFN986" i="11"/>
  <c r="AFO986" i="11"/>
  <c r="AFP986" i="11"/>
  <c r="AFQ986" i="11"/>
  <c r="AFR986" i="11"/>
  <c r="AFS986" i="11"/>
  <c r="AFT986" i="11"/>
  <c r="AFU986" i="11"/>
  <c r="AFV986" i="11"/>
  <c r="AFW986" i="11"/>
  <c r="AFX986" i="11"/>
  <c r="AFY986" i="11"/>
  <c r="AFZ986" i="11"/>
  <c r="AGA986" i="11"/>
  <c r="AGB986" i="11"/>
  <c r="AGC986" i="11"/>
  <c r="AGD986" i="11"/>
  <c r="AGE986" i="11"/>
  <c r="AGF986" i="11"/>
  <c r="AGG986" i="11"/>
  <c r="AGH986" i="11"/>
  <c r="AGI986" i="11"/>
  <c r="AGJ986" i="11"/>
  <c r="AGK986" i="11"/>
  <c r="AGL986" i="11"/>
  <c r="AGM986" i="11"/>
  <c r="AGN986" i="11"/>
  <c r="AGO986" i="11"/>
  <c r="AGP986" i="11"/>
  <c r="AGQ986" i="11"/>
  <c r="AGR986" i="11"/>
  <c r="AGS986" i="11"/>
  <c r="AGT986" i="11"/>
  <c r="AGU986" i="11"/>
  <c r="AGV986" i="11"/>
  <c r="AGW986" i="11"/>
  <c r="AGX986" i="11"/>
  <c r="AGY986" i="11"/>
  <c r="AGZ986" i="11"/>
  <c r="AHA986" i="11"/>
  <c r="AHB986" i="11"/>
  <c r="AHC986" i="11"/>
  <c r="AHD986" i="11"/>
  <c r="AHE986" i="11"/>
  <c r="AHF986" i="11"/>
  <c r="AHG986" i="11"/>
  <c r="AHH986" i="11"/>
  <c r="AHI986" i="11"/>
  <c r="AHJ986" i="11"/>
  <c r="AHK986" i="11"/>
  <c r="AHL986" i="11"/>
  <c r="AHM986" i="11"/>
  <c r="AHN986" i="11"/>
  <c r="AHO986" i="11"/>
  <c r="AHP986" i="11"/>
  <c r="AHQ986" i="11"/>
  <c r="AHR986" i="11"/>
  <c r="AHS986" i="11"/>
  <c r="AHT986" i="11"/>
  <c r="AHU986" i="11"/>
  <c r="AHV986" i="11"/>
  <c r="AHW986" i="11"/>
  <c r="AHX986" i="11"/>
  <c r="AHY986" i="11"/>
  <c r="AHZ986" i="11"/>
  <c r="AIA986" i="11"/>
  <c r="AIB986" i="11"/>
  <c r="AIC986" i="11"/>
  <c r="AID986" i="11"/>
  <c r="AIE986" i="11"/>
  <c r="AIF986" i="11"/>
  <c r="AIG986" i="11"/>
  <c r="AIH986" i="11"/>
  <c r="AII986" i="11"/>
  <c r="AIJ986" i="11"/>
  <c r="AIK986" i="11"/>
  <c r="AIL986" i="11"/>
  <c r="AIM986" i="11"/>
  <c r="AIN986" i="11"/>
  <c r="AIO986" i="11"/>
  <c r="AIP986" i="11"/>
  <c r="AIQ986" i="11"/>
  <c r="AIR986" i="11"/>
  <c r="AIS986" i="11"/>
  <c r="AIT986" i="11"/>
  <c r="AIU986" i="11"/>
  <c r="AIV986" i="11"/>
  <c r="AIW986" i="11"/>
  <c r="AIX986" i="11"/>
  <c r="AIY986" i="11"/>
  <c r="AIZ986" i="11"/>
  <c r="AJA986" i="11"/>
  <c r="AJB986" i="11"/>
  <c r="AJC986" i="11"/>
  <c r="AJD986" i="11"/>
  <c r="AJE986" i="11"/>
  <c r="AJF986" i="11"/>
  <c r="AJG986" i="11"/>
  <c r="AJH986" i="11"/>
  <c r="AJI986" i="11"/>
  <c r="AJJ986" i="11"/>
  <c r="AJK986" i="11"/>
  <c r="AJL986" i="11"/>
  <c r="AJM986" i="11"/>
  <c r="AJN986" i="11"/>
  <c r="AJO986" i="11"/>
  <c r="AJP986" i="11"/>
  <c r="AJQ986" i="11"/>
  <c r="AJR986" i="11"/>
  <c r="AJS986" i="11"/>
  <c r="AJT986" i="11"/>
  <c r="AJU986" i="11"/>
  <c r="AJV986" i="11"/>
  <c r="AJW986" i="11"/>
  <c r="AJX986" i="11"/>
  <c r="AJY986" i="11"/>
  <c r="AJZ986" i="11"/>
  <c r="AKA986" i="11"/>
  <c r="AKB986" i="11"/>
  <c r="AKC986" i="11"/>
  <c r="AKD986" i="11"/>
  <c r="AKE986" i="11"/>
  <c r="AKF986" i="11"/>
  <c r="AKG986" i="11"/>
  <c r="AKH986" i="11"/>
  <c r="AKI986" i="11"/>
  <c r="AKJ986" i="11"/>
  <c r="AKK986" i="11"/>
  <c r="AKL986" i="11"/>
  <c r="AKM986" i="11"/>
  <c r="AKN986" i="11"/>
  <c r="AKO986" i="11"/>
  <c r="AKP986" i="11"/>
  <c r="AKQ986" i="11"/>
  <c r="AKR986" i="11"/>
  <c r="AKS986" i="11"/>
  <c r="AKT986" i="11"/>
  <c r="AKU986" i="11"/>
  <c r="AKV986" i="11"/>
  <c r="AKW986" i="11"/>
  <c r="AKX986" i="11"/>
  <c r="AKY986" i="11"/>
  <c r="AKZ986" i="11"/>
  <c r="ALA986" i="11"/>
  <c r="ALB986" i="11"/>
  <c r="ALC986" i="11"/>
  <c r="ALD986" i="11"/>
  <c r="ALE986" i="11"/>
  <c r="ALF986" i="11"/>
  <c r="ALG986" i="11"/>
  <c r="ALH986" i="11"/>
  <c r="ALI986" i="11"/>
  <c r="ALJ986" i="11"/>
  <c r="ALK986" i="11"/>
  <c r="ALL986" i="11"/>
  <c r="ALM986" i="11"/>
  <c r="ALN986" i="11"/>
  <c r="ALO986" i="11"/>
  <c r="ALP986" i="11"/>
  <c r="ALQ986" i="11"/>
  <c r="ALR986" i="11"/>
  <c r="ALS986" i="11"/>
  <c r="ALT986" i="11"/>
  <c r="ALU986" i="11"/>
  <c r="ALV986" i="11"/>
  <c r="ALW986" i="11"/>
  <c r="ALX986" i="11"/>
  <c r="ALY986" i="11"/>
  <c r="ALZ986" i="11"/>
  <c r="AMA986" i="11"/>
  <c r="AMB986" i="11"/>
  <c r="AMC986" i="11"/>
  <c r="AMD986" i="11"/>
  <c r="AME986" i="11"/>
  <c r="AMF986" i="11"/>
  <c r="AMG986" i="11"/>
  <c r="AMH986" i="11"/>
  <c r="AMI986" i="11"/>
  <c r="AMJ986" i="11"/>
  <c r="AMK986" i="11"/>
  <c r="AML986" i="11"/>
  <c r="AMM986" i="11"/>
  <c r="AMN986" i="11"/>
  <c r="AMO986" i="11"/>
  <c r="AE987" i="11"/>
  <c r="AF987" i="11"/>
  <c r="AG987" i="11"/>
  <c r="AH987" i="11"/>
  <c r="AI987" i="11"/>
  <c r="AJ987" i="11"/>
  <c r="AK987" i="11"/>
  <c r="AL987" i="11"/>
  <c r="AM987" i="11"/>
  <c r="AN987" i="11"/>
  <c r="AO987" i="11"/>
  <c r="AP987" i="11"/>
  <c r="AQ987" i="11"/>
  <c r="AR987" i="11"/>
  <c r="AS987" i="11"/>
  <c r="AT987" i="11"/>
  <c r="AU987" i="11"/>
  <c r="AV987" i="11"/>
  <c r="AW987" i="11"/>
  <c r="AX987" i="11"/>
  <c r="AY987" i="11"/>
  <c r="AZ987" i="11"/>
  <c r="BA987" i="11"/>
  <c r="BB987" i="11"/>
  <c r="BC987" i="11"/>
  <c r="BD987" i="11"/>
  <c r="BE987" i="11"/>
  <c r="BF987" i="11"/>
  <c r="BG987" i="11"/>
  <c r="BH987" i="11"/>
  <c r="BI987" i="11"/>
  <c r="BJ987" i="11"/>
  <c r="BK987" i="11"/>
  <c r="BL987" i="11"/>
  <c r="BM987" i="11"/>
  <c r="BN987" i="11"/>
  <c r="BO987" i="11"/>
  <c r="BP987" i="11"/>
  <c r="BQ987" i="11"/>
  <c r="BR987" i="11"/>
  <c r="BS987" i="11"/>
  <c r="BT987" i="11"/>
  <c r="BU987" i="11"/>
  <c r="BV987" i="11"/>
  <c r="BW987" i="11"/>
  <c r="BX987" i="11"/>
  <c r="BY987" i="11"/>
  <c r="BZ987" i="11"/>
  <c r="CA987" i="11"/>
  <c r="CB987" i="11"/>
  <c r="CC987" i="11"/>
  <c r="CD987" i="11"/>
  <c r="CE987" i="11"/>
  <c r="CF987" i="11"/>
  <c r="CG987" i="11"/>
  <c r="CH987" i="11"/>
  <c r="CI987" i="11"/>
  <c r="CJ987" i="11"/>
  <c r="CK987" i="11"/>
  <c r="CL987" i="11"/>
  <c r="CM987" i="11"/>
  <c r="CN987" i="11"/>
  <c r="CO987" i="11"/>
  <c r="CP987" i="11"/>
  <c r="CQ987" i="11"/>
  <c r="CR987" i="11"/>
  <c r="CS987" i="11"/>
  <c r="CT987" i="11"/>
  <c r="CU987" i="11"/>
  <c r="CV987" i="11"/>
  <c r="CW987" i="11"/>
  <c r="CX987" i="11"/>
  <c r="CY987" i="11"/>
  <c r="CZ987" i="11"/>
  <c r="DA987" i="11"/>
  <c r="DB987" i="11"/>
  <c r="DC987" i="11"/>
  <c r="DD987" i="11"/>
  <c r="DE987" i="11"/>
  <c r="DF987" i="11"/>
  <c r="DG987" i="11"/>
  <c r="DH987" i="11"/>
  <c r="DI987" i="11"/>
  <c r="DJ987" i="11"/>
  <c r="DK987" i="11"/>
  <c r="DL987" i="11"/>
  <c r="DM987" i="11"/>
  <c r="DN987" i="11"/>
  <c r="DO987" i="11"/>
  <c r="DP987" i="11"/>
  <c r="DQ987" i="11"/>
  <c r="DR987" i="11"/>
  <c r="DS987" i="11"/>
  <c r="DT987" i="11"/>
  <c r="DU987" i="11"/>
  <c r="DV987" i="11"/>
  <c r="DW987" i="11"/>
  <c r="DX987" i="11"/>
  <c r="DY987" i="11"/>
  <c r="DZ987" i="11"/>
  <c r="EA987" i="11"/>
  <c r="EB987" i="11"/>
  <c r="EC987" i="11"/>
  <c r="ED987" i="11"/>
  <c r="EE987" i="11"/>
  <c r="EF987" i="11"/>
  <c r="EG987" i="11"/>
  <c r="EH987" i="11"/>
  <c r="EI987" i="11"/>
  <c r="EJ987" i="11"/>
  <c r="EK987" i="11"/>
  <c r="EL987" i="11"/>
  <c r="EM987" i="11"/>
  <c r="EN987" i="11"/>
  <c r="EO987" i="11"/>
  <c r="EP987" i="11"/>
  <c r="EQ987" i="11"/>
  <c r="ER987" i="11"/>
  <c r="ES987" i="11"/>
  <c r="ET987" i="11"/>
  <c r="EU987" i="11"/>
  <c r="EV987" i="11"/>
  <c r="EW987" i="11"/>
  <c r="EX987" i="11"/>
  <c r="EY987" i="11"/>
  <c r="EZ987" i="11"/>
  <c r="FA987" i="11"/>
  <c r="FB987" i="11"/>
  <c r="FC987" i="11"/>
  <c r="FD987" i="11"/>
  <c r="FE987" i="11"/>
  <c r="FF987" i="11"/>
  <c r="FG987" i="11"/>
  <c r="FH987" i="11"/>
  <c r="FI987" i="11"/>
  <c r="FJ987" i="11"/>
  <c r="FK987" i="11"/>
  <c r="FL987" i="11"/>
  <c r="FM987" i="11"/>
  <c r="FN987" i="11"/>
  <c r="FO987" i="11"/>
  <c r="FP987" i="11"/>
  <c r="FQ987" i="11"/>
  <c r="FR987" i="11"/>
  <c r="FS987" i="11"/>
  <c r="FT987" i="11"/>
  <c r="FU987" i="11"/>
  <c r="FV987" i="11"/>
  <c r="FW987" i="11"/>
  <c r="FX987" i="11"/>
  <c r="FY987" i="11"/>
  <c r="FZ987" i="11"/>
  <c r="GA987" i="11"/>
  <c r="GB987" i="11"/>
  <c r="GC987" i="11"/>
  <c r="GD987" i="11"/>
  <c r="GE987" i="11"/>
  <c r="GF987" i="11"/>
  <c r="GG987" i="11"/>
  <c r="GH987" i="11"/>
  <c r="GI987" i="11"/>
  <c r="GJ987" i="11"/>
  <c r="GK987" i="11"/>
  <c r="GL987" i="11"/>
  <c r="GM987" i="11"/>
  <c r="GN987" i="11"/>
  <c r="GO987" i="11"/>
  <c r="GP987" i="11"/>
  <c r="GQ987" i="11"/>
  <c r="GR987" i="11"/>
  <c r="GS987" i="11"/>
  <c r="GT987" i="11"/>
  <c r="GU987" i="11"/>
  <c r="GV987" i="11"/>
  <c r="GW987" i="11"/>
  <c r="GX987" i="11"/>
  <c r="GY987" i="11"/>
  <c r="GZ987" i="11"/>
  <c r="HA987" i="11"/>
  <c r="HB987" i="11"/>
  <c r="HC987" i="11"/>
  <c r="HD987" i="11"/>
  <c r="HE987" i="11"/>
  <c r="HF987" i="11"/>
  <c r="HG987" i="11"/>
  <c r="HH987" i="11"/>
  <c r="HI987" i="11"/>
  <c r="HJ987" i="11"/>
  <c r="HK987" i="11"/>
  <c r="HL987" i="11"/>
  <c r="HM987" i="11"/>
  <c r="HN987" i="11"/>
  <c r="HO987" i="11"/>
  <c r="HP987" i="11"/>
  <c r="HQ987" i="11"/>
  <c r="HR987" i="11"/>
  <c r="HS987" i="11"/>
  <c r="HT987" i="11"/>
  <c r="HU987" i="11"/>
  <c r="HV987" i="11"/>
  <c r="HW987" i="11"/>
  <c r="HX987" i="11"/>
  <c r="HY987" i="11"/>
  <c r="HZ987" i="11"/>
  <c r="IA987" i="11"/>
  <c r="IB987" i="11"/>
  <c r="IC987" i="11"/>
  <c r="ID987" i="11"/>
  <c r="IE987" i="11"/>
  <c r="IF987" i="11"/>
  <c r="IG987" i="11"/>
  <c r="IH987" i="11"/>
  <c r="II987" i="11"/>
  <c r="IJ987" i="11"/>
  <c r="IK987" i="11"/>
  <c r="IL987" i="11"/>
  <c r="IM987" i="11"/>
  <c r="IN987" i="11"/>
  <c r="IO987" i="11"/>
  <c r="IP987" i="11"/>
  <c r="IQ987" i="11"/>
  <c r="IR987" i="11"/>
  <c r="IS987" i="11"/>
  <c r="IT987" i="11"/>
  <c r="IU987" i="11"/>
  <c r="IV987" i="11"/>
  <c r="IW987" i="11"/>
  <c r="IX987" i="11"/>
  <c r="IY987" i="11"/>
  <c r="IZ987" i="11"/>
  <c r="JA987" i="11"/>
  <c r="JB987" i="11"/>
  <c r="JC987" i="11"/>
  <c r="JD987" i="11"/>
  <c r="JE987" i="11"/>
  <c r="JF987" i="11"/>
  <c r="JG987" i="11"/>
  <c r="JH987" i="11"/>
  <c r="JI987" i="11"/>
  <c r="JJ987" i="11"/>
  <c r="JK987" i="11"/>
  <c r="JL987" i="11"/>
  <c r="JM987" i="11"/>
  <c r="JN987" i="11"/>
  <c r="JO987" i="11"/>
  <c r="JP987" i="11"/>
  <c r="JQ987" i="11"/>
  <c r="JR987" i="11"/>
  <c r="JS987" i="11"/>
  <c r="JT987" i="11"/>
  <c r="JU987" i="11"/>
  <c r="JV987" i="11"/>
  <c r="JW987" i="11"/>
  <c r="JX987" i="11"/>
  <c r="JY987" i="11"/>
  <c r="JZ987" i="11"/>
  <c r="KA987" i="11"/>
  <c r="KB987" i="11"/>
  <c r="KC987" i="11"/>
  <c r="KD987" i="11"/>
  <c r="KE987" i="11"/>
  <c r="KF987" i="11"/>
  <c r="KG987" i="11"/>
  <c r="KH987" i="11"/>
  <c r="KI987" i="11"/>
  <c r="KJ987" i="11"/>
  <c r="KK987" i="11"/>
  <c r="KL987" i="11"/>
  <c r="KM987" i="11"/>
  <c r="KN987" i="11"/>
  <c r="KO987" i="11"/>
  <c r="KP987" i="11"/>
  <c r="KQ987" i="11"/>
  <c r="KR987" i="11"/>
  <c r="KS987" i="11"/>
  <c r="KT987" i="11"/>
  <c r="KU987" i="11"/>
  <c r="KV987" i="11"/>
  <c r="KW987" i="11"/>
  <c r="KX987" i="11"/>
  <c r="KY987" i="11"/>
  <c r="KZ987" i="11"/>
  <c r="LA987" i="11"/>
  <c r="LB987" i="11"/>
  <c r="LC987" i="11"/>
  <c r="LD987" i="11"/>
  <c r="LE987" i="11"/>
  <c r="LF987" i="11"/>
  <c r="LG987" i="11"/>
  <c r="LH987" i="11"/>
  <c r="LI987" i="11"/>
  <c r="LJ987" i="11"/>
  <c r="LK987" i="11"/>
  <c r="LL987" i="11"/>
  <c r="LM987" i="11"/>
  <c r="LN987" i="11"/>
  <c r="LO987" i="11"/>
  <c r="LP987" i="11"/>
  <c r="LQ987" i="11"/>
  <c r="LR987" i="11"/>
  <c r="LS987" i="11"/>
  <c r="LT987" i="11"/>
  <c r="LU987" i="11"/>
  <c r="LV987" i="11"/>
  <c r="LW987" i="11"/>
  <c r="LX987" i="11"/>
  <c r="LY987" i="11"/>
  <c r="LZ987" i="11"/>
  <c r="MA987" i="11"/>
  <c r="MB987" i="11"/>
  <c r="MC987" i="11"/>
  <c r="MD987" i="11"/>
  <c r="ME987" i="11"/>
  <c r="MF987" i="11"/>
  <c r="MG987" i="11"/>
  <c r="MH987" i="11"/>
  <c r="MI987" i="11"/>
  <c r="MJ987" i="11"/>
  <c r="MK987" i="11"/>
  <c r="ML987" i="11"/>
  <c r="MM987" i="11"/>
  <c r="MN987" i="11"/>
  <c r="MO987" i="11"/>
  <c r="MP987" i="11"/>
  <c r="MQ987" i="11"/>
  <c r="MR987" i="11"/>
  <c r="MS987" i="11"/>
  <c r="MT987" i="11"/>
  <c r="MU987" i="11"/>
  <c r="MV987" i="11"/>
  <c r="MW987" i="11"/>
  <c r="MX987" i="11"/>
  <c r="MY987" i="11"/>
  <c r="MZ987" i="11"/>
  <c r="NA987" i="11"/>
  <c r="NB987" i="11"/>
  <c r="NC987" i="11"/>
  <c r="ND987" i="11"/>
  <c r="NE987" i="11"/>
  <c r="NF987" i="11"/>
  <c r="NG987" i="11"/>
  <c r="NH987" i="11"/>
  <c r="NI987" i="11"/>
  <c r="NJ987" i="11"/>
  <c r="NK987" i="11"/>
  <c r="NL987" i="11"/>
  <c r="NM987" i="11"/>
  <c r="NN987" i="11"/>
  <c r="NO987" i="11"/>
  <c r="NP987" i="11"/>
  <c r="NQ987" i="11"/>
  <c r="NR987" i="11"/>
  <c r="NS987" i="11"/>
  <c r="NT987" i="11"/>
  <c r="NU987" i="11"/>
  <c r="NV987" i="11"/>
  <c r="NW987" i="11"/>
  <c r="NX987" i="11"/>
  <c r="NY987" i="11"/>
  <c r="NZ987" i="11"/>
  <c r="OA987" i="11"/>
  <c r="OB987" i="11"/>
  <c r="OC987" i="11"/>
  <c r="OD987" i="11"/>
  <c r="OE987" i="11"/>
  <c r="OF987" i="11"/>
  <c r="OG987" i="11"/>
  <c r="OH987" i="11"/>
  <c r="OI987" i="11"/>
  <c r="OJ987" i="11"/>
  <c r="OK987" i="11"/>
  <c r="OL987" i="11"/>
  <c r="OM987" i="11"/>
  <c r="ON987" i="11"/>
  <c r="OO987" i="11"/>
  <c r="OP987" i="11"/>
  <c r="OQ987" i="11"/>
  <c r="OR987" i="11"/>
  <c r="OS987" i="11"/>
  <c r="OT987" i="11"/>
  <c r="OU987" i="11"/>
  <c r="OV987" i="11"/>
  <c r="OW987" i="11"/>
  <c r="OX987" i="11"/>
  <c r="OY987" i="11"/>
  <c r="OZ987" i="11"/>
  <c r="PA987" i="11"/>
  <c r="PB987" i="11"/>
  <c r="PC987" i="11"/>
  <c r="PD987" i="11"/>
  <c r="PE987" i="11"/>
  <c r="PF987" i="11"/>
  <c r="PG987" i="11"/>
  <c r="PH987" i="11"/>
  <c r="PI987" i="11"/>
  <c r="PJ987" i="11"/>
  <c r="PK987" i="11"/>
  <c r="PL987" i="11"/>
  <c r="PM987" i="11"/>
  <c r="PN987" i="11"/>
  <c r="PO987" i="11"/>
  <c r="PP987" i="11"/>
  <c r="PQ987" i="11"/>
  <c r="PR987" i="11"/>
  <c r="PS987" i="11"/>
  <c r="PT987" i="11"/>
  <c r="PU987" i="11"/>
  <c r="PV987" i="11"/>
  <c r="PW987" i="11"/>
  <c r="PX987" i="11"/>
  <c r="PY987" i="11"/>
  <c r="PZ987" i="11"/>
  <c r="QA987" i="11"/>
  <c r="QB987" i="11"/>
  <c r="QC987" i="11"/>
  <c r="QD987" i="11"/>
  <c r="QE987" i="11"/>
  <c r="QF987" i="11"/>
  <c r="QG987" i="11"/>
  <c r="QH987" i="11"/>
  <c r="QI987" i="11"/>
  <c r="QJ987" i="11"/>
  <c r="QK987" i="11"/>
  <c r="QL987" i="11"/>
  <c r="QM987" i="11"/>
  <c r="QN987" i="11"/>
  <c r="QO987" i="11"/>
  <c r="QP987" i="11"/>
  <c r="QQ987" i="11"/>
  <c r="QR987" i="11"/>
  <c r="QS987" i="11"/>
  <c r="QT987" i="11"/>
  <c r="QU987" i="11"/>
  <c r="QV987" i="11"/>
  <c r="QW987" i="11"/>
  <c r="QX987" i="11"/>
  <c r="QY987" i="11"/>
  <c r="QZ987" i="11"/>
  <c r="RA987" i="11"/>
  <c r="RB987" i="11"/>
  <c r="RC987" i="11"/>
  <c r="RD987" i="11"/>
  <c r="RE987" i="11"/>
  <c r="RF987" i="11"/>
  <c r="RG987" i="11"/>
  <c r="RH987" i="11"/>
  <c r="RI987" i="11"/>
  <c r="RJ987" i="11"/>
  <c r="RK987" i="11"/>
  <c r="RL987" i="11"/>
  <c r="RM987" i="11"/>
  <c r="RN987" i="11"/>
  <c r="RO987" i="11"/>
  <c r="RP987" i="11"/>
  <c r="RQ987" i="11"/>
  <c r="RR987" i="11"/>
  <c r="RS987" i="11"/>
  <c r="RT987" i="11"/>
  <c r="RU987" i="11"/>
  <c r="RV987" i="11"/>
  <c r="RW987" i="11"/>
  <c r="RX987" i="11"/>
  <c r="RY987" i="11"/>
  <c r="RZ987" i="11"/>
  <c r="SA987" i="11"/>
  <c r="SB987" i="11"/>
  <c r="SC987" i="11"/>
  <c r="SD987" i="11"/>
  <c r="SE987" i="11"/>
  <c r="SF987" i="11"/>
  <c r="SG987" i="11"/>
  <c r="SH987" i="11"/>
  <c r="SI987" i="11"/>
  <c r="SJ987" i="11"/>
  <c r="SK987" i="11"/>
  <c r="SL987" i="11"/>
  <c r="SM987" i="11"/>
  <c r="SN987" i="11"/>
  <c r="SO987" i="11"/>
  <c r="SP987" i="11"/>
  <c r="SQ987" i="11"/>
  <c r="SR987" i="11"/>
  <c r="SS987" i="11"/>
  <c r="ST987" i="11"/>
  <c r="SU987" i="11"/>
  <c r="SV987" i="11"/>
  <c r="SW987" i="11"/>
  <c r="SX987" i="11"/>
  <c r="SY987" i="11"/>
  <c r="SZ987" i="11"/>
  <c r="TA987" i="11"/>
  <c r="TB987" i="11"/>
  <c r="TC987" i="11"/>
  <c r="TD987" i="11"/>
  <c r="TE987" i="11"/>
  <c r="TF987" i="11"/>
  <c r="TG987" i="11"/>
  <c r="TH987" i="11"/>
  <c r="TI987" i="11"/>
  <c r="TJ987" i="11"/>
  <c r="TK987" i="11"/>
  <c r="TL987" i="11"/>
  <c r="TM987" i="11"/>
  <c r="TN987" i="11"/>
  <c r="TO987" i="11"/>
  <c r="TP987" i="11"/>
  <c r="TQ987" i="11"/>
  <c r="TR987" i="11"/>
  <c r="TS987" i="11"/>
  <c r="TT987" i="11"/>
  <c r="TU987" i="11"/>
  <c r="TV987" i="11"/>
  <c r="TW987" i="11"/>
  <c r="TX987" i="11"/>
  <c r="TY987" i="11"/>
  <c r="TZ987" i="11"/>
  <c r="UA987" i="11"/>
  <c r="UB987" i="11"/>
  <c r="UC987" i="11"/>
  <c r="UD987" i="11"/>
  <c r="UE987" i="11"/>
  <c r="UF987" i="11"/>
  <c r="UG987" i="11"/>
  <c r="UH987" i="11"/>
  <c r="UI987" i="11"/>
  <c r="UJ987" i="11"/>
  <c r="UK987" i="11"/>
  <c r="UL987" i="11"/>
  <c r="UM987" i="11"/>
  <c r="UN987" i="11"/>
  <c r="UO987" i="11"/>
  <c r="UP987" i="11"/>
  <c r="UQ987" i="11"/>
  <c r="UR987" i="11"/>
  <c r="US987" i="11"/>
  <c r="UT987" i="11"/>
  <c r="UU987" i="11"/>
  <c r="UV987" i="11"/>
  <c r="UW987" i="11"/>
  <c r="UX987" i="11"/>
  <c r="UY987" i="11"/>
  <c r="UZ987" i="11"/>
  <c r="VA987" i="11"/>
  <c r="VB987" i="11"/>
  <c r="VC987" i="11"/>
  <c r="VD987" i="11"/>
  <c r="VE987" i="11"/>
  <c r="VF987" i="11"/>
  <c r="VG987" i="11"/>
  <c r="VH987" i="11"/>
  <c r="VI987" i="11"/>
  <c r="VJ987" i="11"/>
  <c r="VK987" i="11"/>
  <c r="VL987" i="11"/>
  <c r="VM987" i="11"/>
  <c r="VN987" i="11"/>
  <c r="VO987" i="11"/>
  <c r="VP987" i="11"/>
  <c r="VQ987" i="11"/>
  <c r="VR987" i="11"/>
  <c r="VS987" i="11"/>
  <c r="VT987" i="11"/>
  <c r="VU987" i="11"/>
  <c r="VV987" i="11"/>
  <c r="VW987" i="11"/>
  <c r="VX987" i="11"/>
  <c r="VY987" i="11"/>
  <c r="VZ987" i="11"/>
  <c r="WA987" i="11"/>
  <c r="WB987" i="11"/>
  <c r="WC987" i="11"/>
  <c r="WD987" i="11"/>
  <c r="WE987" i="11"/>
  <c r="WF987" i="11"/>
  <c r="WG987" i="11"/>
  <c r="WH987" i="11"/>
  <c r="WI987" i="11"/>
  <c r="WJ987" i="11"/>
  <c r="WK987" i="11"/>
  <c r="WL987" i="11"/>
  <c r="WM987" i="11"/>
  <c r="WN987" i="11"/>
  <c r="WO987" i="11"/>
  <c r="WP987" i="11"/>
  <c r="WQ987" i="11"/>
  <c r="WR987" i="11"/>
  <c r="WS987" i="11"/>
  <c r="WT987" i="11"/>
  <c r="WU987" i="11"/>
  <c r="WV987" i="11"/>
  <c r="WW987" i="11"/>
  <c r="WX987" i="11"/>
  <c r="WY987" i="11"/>
  <c r="WZ987" i="11"/>
  <c r="XA987" i="11"/>
  <c r="XB987" i="11"/>
  <c r="XC987" i="11"/>
  <c r="XD987" i="11"/>
  <c r="XE987" i="11"/>
  <c r="XF987" i="11"/>
  <c r="XG987" i="11"/>
  <c r="XH987" i="11"/>
  <c r="XI987" i="11"/>
  <c r="XJ987" i="11"/>
  <c r="XK987" i="11"/>
  <c r="XL987" i="11"/>
  <c r="XM987" i="11"/>
  <c r="XN987" i="11"/>
  <c r="XO987" i="11"/>
  <c r="XP987" i="11"/>
  <c r="XQ987" i="11"/>
  <c r="XR987" i="11"/>
  <c r="XS987" i="11"/>
  <c r="XT987" i="11"/>
  <c r="XU987" i="11"/>
  <c r="XV987" i="11"/>
  <c r="XW987" i="11"/>
  <c r="XX987" i="11"/>
  <c r="XY987" i="11"/>
  <c r="XZ987" i="11"/>
  <c r="YA987" i="11"/>
  <c r="YB987" i="11"/>
  <c r="YC987" i="11"/>
  <c r="YD987" i="11"/>
  <c r="YE987" i="11"/>
  <c r="YF987" i="11"/>
  <c r="YG987" i="11"/>
  <c r="YH987" i="11"/>
  <c r="YI987" i="11"/>
  <c r="YJ987" i="11"/>
  <c r="YK987" i="11"/>
  <c r="YL987" i="11"/>
  <c r="YM987" i="11"/>
  <c r="YN987" i="11"/>
  <c r="YO987" i="11"/>
  <c r="YP987" i="11"/>
  <c r="YQ987" i="11"/>
  <c r="YR987" i="11"/>
  <c r="YS987" i="11"/>
  <c r="YT987" i="11"/>
  <c r="YU987" i="11"/>
  <c r="YV987" i="11"/>
  <c r="YW987" i="11"/>
  <c r="YX987" i="11"/>
  <c r="YY987" i="11"/>
  <c r="YZ987" i="11"/>
  <c r="ZA987" i="11"/>
  <c r="ZB987" i="11"/>
  <c r="ZC987" i="11"/>
  <c r="ZD987" i="11"/>
  <c r="ZE987" i="11"/>
  <c r="ZF987" i="11"/>
  <c r="ZG987" i="11"/>
  <c r="ZH987" i="11"/>
  <c r="ZI987" i="11"/>
  <c r="ZJ987" i="11"/>
  <c r="ZK987" i="11"/>
  <c r="ZL987" i="11"/>
  <c r="ZM987" i="11"/>
  <c r="ZN987" i="11"/>
  <c r="ZO987" i="11"/>
  <c r="ZP987" i="11"/>
  <c r="ZQ987" i="11"/>
  <c r="ZR987" i="11"/>
  <c r="ZS987" i="11"/>
  <c r="ZT987" i="11"/>
  <c r="ZU987" i="11"/>
  <c r="ZV987" i="11"/>
  <c r="ZW987" i="11"/>
  <c r="ZX987" i="11"/>
  <c r="ZY987" i="11"/>
  <c r="ZZ987" i="11"/>
  <c r="AAA987" i="11"/>
  <c r="AAB987" i="11"/>
  <c r="AAC987" i="11"/>
  <c r="AAD987" i="11"/>
  <c r="AAE987" i="11"/>
  <c r="AAF987" i="11"/>
  <c r="AAG987" i="11"/>
  <c r="AAH987" i="11"/>
  <c r="AAI987" i="11"/>
  <c r="AAJ987" i="11"/>
  <c r="AAK987" i="11"/>
  <c r="AAL987" i="11"/>
  <c r="AAM987" i="11"/>
  <c r="AAN987" i="11"/>
  <c r="AAO987" i="11"/>
  <c r="AAP987" i="11"/>
  <c r="AAQ987" i="11"/>
  <c r="AAR987" i="11"/>
  <c r="AAS987" i="11"/>
  <c r="AAT987" i="11"/>
  <c r="AAU987" i="11"/>
  <c r="AAV987" i="11"/>
  <c r="AAW987" i="11"/>
  <c r="AAX987" i="11"/>
  <c r="AAY987" i="11"/>
  <c r="AAZ987" i="11"/>
  <c r="ABA987" i="11"/>
  <c r="ABB987" i="11"/>
  <c r="ABC987" i="11"/>
  <c r="ABD987" i="11"/>
  <c r="ABE987" i="11"/>
  <c r="ABF987" i="11"/>
  <c r="ABG987" i="11"/>
  <c r="ABH987" i="11"/>
  <c r="ABI987" i="11"/>
  <c r="ABJ987" i="11"/>
  <c r="ABK987" i="11"/>
  <c r="ABL987" i="11"/>
  <c r="ABM987" i="11"/>
  <c r="ABN987" i="11"/>
  <c r="ABO987" i="11"/>
  <c r="ABP987" i="11"/>
  <c r="ABQ987" i="11"/>
  <c r="ABR987" i="11"/>
  <c r="ABS987" i="11"/>
  <c r="ABT987" i="11"/>
  <c r="ABU987" i="11"/>
  <c r="ABV987" i="11"/>
  <c r="ABW987" i="11"/>
  <c r="ABX987" i="11"/>
  <c r="ABY987" i="11"/>
  <c r="ABZ987" i="11"/>
  <c r="ACA987" i="11"/>
  <c r="ACB987" i="11"/>
  <c r="ACC987" i="11"/>
  <c r="ACD987" i="11"/>
  <c r="ACE987" i="11"/>
  <c r="ACF987" i="11"/>
  <c r="ACG987" i="11"/>
  <c r="ACH987" i="11"/>
  <c r="ACI987" i="11"/>
  <c r="ACJ987" i="11"/>
  <c r="ACK987" i="11"/>
  <c r="ACL987" i="11"/>
  <c r="ACM987" i="11"/>
  <c r="ACN987" i="11"/>
  <c r="ACO987" i="11"/>
  <c r="ACP987" i="11"/>
  <c r="ACQ987" i="11"/>
  <c r="ACR987" i="11"/>
  <c r="ACS987" i="11"/>
  <c r="ACT987" i="11"/>
  <c r="ACU987" i="11"/>
  <c r="ACV987" i="11"/>
  <c r="ACW987" i="11"/>
  <c r="ACX987" i="11"/>
  <c r="ACY987" i="11"/>
  <c r="ACZ987" i="11"/>
  <c r="ADA987" i="11"/>
  <c r="ADB987" i="11"/>
  <c r="ADC987" i="11"/>
  <c r="ADD987" i="11"/>
  <c r="ADE987" i="11"/>
  <c r="ADF987" i="11"/>
  <c r="ADG987" i="11"/>
  <c r="ADH987" i="11"/>
  <c r="ADI987" i="11"/>
  <c r="ADJ987" i="11"/>
  <c r="ADK987" i="11"/>
  <c r="ADL987" i="11"/>
  <c r="ADM987" i="11"/>
  <c r="ADN987" i="11"/>
  <c r="ADO987" i="11"/>
  <c r="ADP987" i="11"/>
  <c r="ADQ987" i="11"/>
  <c r="ADR987" i="11"/>
  <c r="ADS987" i="11"/>
  <c r="ADT987" i="11"/>
  <c r="ADU987" i="11"/>
  <c r="ADV987" i="11"/>
  <c r="ADW987" i="11"/>
  <c r="ADX987" i="11"/>
  <c r="ADY987" i="11"/>
  <c r="ADZ987" i="11"/>
  <c r="AEA987" i="11"/>
  <c r="AEB987" i="11"/>
  <c r="AEC987" i="11"/>
  <c r="AED987" i="11"/>
  <c r="AEE987" i="11"/>
  <c r="AEF987" i="11"/>
  <c r="AEG987" i="11"/>
  <c r="AEH987" i="11"/>
  <c r="AEI987" i="11"/>
  <c r="AEJ987" i="11"/>
  <c r="AEK987" i="11"/>
  <c r="AEL987" i="11"/>
  <c r="AEM987" i="11"/>
  <c r="AEN987" i="11"/>
  <c r="AEO987" i="11"/>
  <c r="AEP987" i="11"/>
  <c r="AEQ987" i="11"/>
  <c r="AER987" i="11"/>
  <c r="AES987" i="11"/>
  <c r="AET987" i="11"/>
  <c r="AEU987" i="11"/>
  <c r="AEV987" i="11"/>
  <c r="AEW987" i="11"/>
  <c r="AEX987" i="11"/>
  <c r="AEY987" i="11"/>
  <c r="AEZ987" i="11"/>
  <c r="AFA987" i="11"/>
  <c r="AFB987" i="11"/>
  <c r="AFC987" i="11"/>
  <c r="AFD987" i="11"/>
  <c r="AFE987" i="11"/>
  <c r="AFF987" i="11"/>
  <c r="AFG987" i="11"/>
  <c r="AFH987" i="11"/>
  <c r="AFI987" i="11"/>
  <c r="AFJ987" i="11"/>
  <c r="AFK987" i="11"/>
  <c r="AFL987" i="11"/>
  <c r="AFM987" i="11"/>
  <c r="AFN987" i="11"/>
  <c r="AFO987" i="11"/>
  <c r="AFP987" i="11"/>
  <c r="AFQ987" i="11"/>
  <c r="AFR987" i="11"/>
  <c r="AFS987" i="11"/>
  <c r="AFT987" i="11"/>
  <c r="AFU987" i="11"/>
  <c r="AFV987" i="11"/>
  <c r="AFW987" i="11"/>
  <c r="AFX987" i="11"/>
  <c r="AFY987" i="11"/>
  <c r="AFZ987" i="11"/>
  <c r="AGA987" i="11"/>
  <c r="AGB987" i="11"/>
  <c r="AGC987" i="11"/>
  <c r="AGD987" i="11"/>
  <c r="AGE987" i="11"/>
  <c r="AGF987" i="11"/>
  <c r="AGG987" i="11"/>
  <c r="AGH987" i="11"/>
  <c r="AGI987" i="11"/>
  <c r="AGJ987" i="11"/>
  <c r="AGK987" i="11"/>
  <c r="AGL987" i="11"/>
  <c r="AGM987" i="11"/>
  <c r="AGN987" i="11"/>
  <c r="AGO987" i="11"/>
  <c r="AGP987" i="11"/>
  <c r="AGQ987" i="11"/>
  <c r="AGR987" i="11"/>
  <c r="AGS987" i="11"/>
  <c r="AGT987" i="11"/>
  <c r="AGU987" i="11"/>
  <c r="AGV987" i="11"/>
  <c r="AGW987" i="11"/>
  <c r="AGX987" i="11"/>
  <c r="AGY987" i="11"/>
  <c r="AGZ987" i="11"/>
  <c r="AHA987" i="11"/>
  <c r="AHB987" i="11"/>
  <c r="AHC987" i="11"/>
  <c r="AHD987" i="11"/>
  <c r="AHE987" i="11"/>
  <c r="AHF987" i="11"/>
  <c r="AHG987" i="11"/>
  <c r="AHH987" i="11"/>
  <c r="AHI987" i="11"/>
  <c r="AHJ987" i="11"/>
  <c r="AHK987" i="11"/>
  <c r="AHL987" i="11"/>
  <c r="AHM987" i="11"/>
  <c r="AHN987" i="11"/>
  <c r="AHO987" i="11"/>
  <c r="AHP987" i="11"/>
  <c r="AHQ987" i="11"/>
  <c r="AHR987" i="11"/>
  <c r="AHS987" i="11"/>
  <c r="AHT987" i="11"/>
  <c r="AHU987" i="11"/>
  <c r="AHV987" i="11"/>
  <c r="AHW987" i="11"/>
  <c r="AHX987" i="11"/>
  <c r="AHY987" i="11"/>
  <c r="AHZ987" i="11"/>
  <c r="AIA987" i="11"/>
  <c r="AIB987" i="11"/>
  <c r="AIC987" i="11"/>
  <c r="AID987" i="11"/>
  <c r="AIE987" i="11"/>
  <c r="AIF987" i="11"/>
  <c r="AIG987" i="11"/>
  <c r="AIH987" i="11"/>
  <c r="AII987" i="11"/>
  <c r="AIJ987" i="11"/>
  <c r="AIK987" i="11"/>
  <c r="AIL987" i="11"/>
  <c r="AIM987" i="11"/>
  <c r="AIN987" i="11"/>
  <c r="AIO987" i="11"/>
  <c r="AIP987" i="11"/>
  <c r="AIQ987" i="11"/>
  <c r="AIR987" i="11"/>
  <c r="AIS987" i="11"/>
  <c r="AIT987" i="11"/>
  <c r="AIU987" i="11"/>
  <c r="AIV987" i="11"/>
  <c r="AIW987" i="11"/>
  <c r="AIX987" i="11"/>
  <c r="AIY987" i="11"/>
  <c r="AIZ987" i="11"/>
  <c r="AJA987" i="11"/>
  <c r="AJB987" i="11"/>
  <c r="AJC987" i="11"/>
  <c r="AJD987" i="11"/>
  <c r="AJE987" i="11"/>
  <c r="AJF987" i="11"/>
  <c r="AJG987" i="11"/>
  <c r="AJH987" i="11"/>
  <c r="AJI987" i="11"/>
  <c r="AJJ987" i="11"/>
  <c r="AJK987" i="11"/>
  <c r="AJL987" i="11"/>
  <c r="AJM987" i="11"/>
  <c r="AJN987" i="11"/>
  <c r="AJO987" i="11"/>
  <c r="AJP987" i="11"/>
  <c r="AJQ987" i="11"/>
  <c r="AJR987" i="11"/>
  <c r="AJS987" i="11"/>
  <c r="AJT987" i="11"/>
  <c r="AJU987" i="11"/>
  <c r="AJV987" i="11"/>
  <c r="AJW987" i="11"/>
  <c r="AJX987" i="11"/>
  <c r="AJY987" i="11"/>
  <c r="AJZ987" i="11"/>
  <c r="AKA987" i="11"/>
  <c r="AKB987" i="11"/>
  <c r="AKC987" i="11"/>
  <c r="AKD987" i="11"/>
  <c r="AKE987" i="11"/>
  <c r="AKF987" i="11"/>
  <c r="AKG987" i="11"/>
  <c r="AKH987" i="11"/>
  <c r="AKI987" i="11"/>
  <c r="AKJ987" i="11"/>
  <c r="AKK987" i="11"/>
  <c r="AKL987" i="11"/>
  <c r="AKM987" i="11"/>
  <c r="AKN987" i="11"/>
  <c r="AKO987" i="11"/>
  <c r="AKP987" i="11"/>
  <c r="AKQ987" i="11"/>
  <c r="AKR987" i="11"/>
  <c r="AKS987" i="11"/>
  <c r="AKT987" i="11"/>
  <c r="AKU987" i="11"/>
  <c r="AKV987" i="11"/>
  <c r="AKW987" i="11"/>
  <c r="AKX987" i="11"/>
  <c r="AKY987" i="11"/>
  <c r="AKZ987" i="11"/>
  <c r="ALA987" i="11"/>
  <c r="ALB987" i="11"/>
  <c r="ALC987" i="11"/>
  <c r="ALD987" i="11"/>
  <c r="ALE987" i="11"/>
  <c r="ALF987" i="11"/>
  <c r="ALG987" i="11"/>
  <c r="ALH987" i="11"/>
  <c r="ALI987" i="11"/>
  <c r="ALJ987" i="11"/>
  <c r="ALK987" i="11"/>
  <c r="ALL987" i="11"/>
  <c r="ALM987" i="11"/>
  <c r="ALN987" i="11"/>
  <c r="ALO987" i="11"/>
  <c r="ALP987" i="11"/>
  <c r="ALQ987" i="11"/>
  <c r="ALR987" i="11"/>
  <c r="ALS987" i="11"/>
  <c r="ALT987" i="11"/>
  <c r="ALU987" i="11"/>
  <c r="ALV987" i="11"/>
  <c r="ALW987" i="11"/>
  <c r="ALX987" i="11"/>
  <c r="ALY987" i="11"/>
  <c r="ALZ987" i="11"/>
  <c r="AMA987" i="11"/>
  <c r="AMB987" i="11"/>
  <c r="AMC987" i="11"/>
  <c r="AMD987" i="11"/>
  <c r="AME987" i="11"/>
  <c r="AMF987" i="11"/>
  <c r="AMG987" i="11"/>
  <c r="AMH987" i="11"/>
  <c r="AMI987" i="11"/>
  <c r="AMJ987" i="11"/>
  <c r="AMK987" i="11"/>
  <c r="AML987" i="11"/>
  <c r="AMM987" i="11"/>
  <c r="AMN987" i="11"/>
  <c r="AMO987" i="11"/>
  <c r="AE988" i="11"/>
  <c r="AF988" i="11"/>
  <c r="AG988" i="11"/>
  <c r="AH988" i="11"/>
  <c r="AI988" i="11"/>
  <c r="AJ988" i="11"/>
  <c r="AK988" i="11"/>
  <c r="AL988" i="11"/>
  <c r="AM988" i="11"/>
  <c r="AN988" i="11"/>
  <c r="AO988" i="11"/>
  <c r="AP988" i="11"/>
  <c r="AQ988" i="11"/>
  <c r="AR988" i="11"/>
  <c r="AS988" i="11"/>
  <c r="AT988" i="11"/>
  <c r="AU988" i="11"/>
  <c r="AV988" i="11"/>
  <c r="AW988" i="11"/>
  <c r="AX988" i="11"/>
  <c r="AY988" i="11"/>
  <c r="AZ988" i="11"/>
  <c r="BA988" i="11"/>
  <c r="BB988" i="11"/>
  <c r="BC988" i="11"/>
  <c r="BD988" i="11"/>
  <c r="BE988" i="11"/>
  <c r="BF988" i="11"/>
  <c r="BG988" i="11"/>
  <c r="BH988" i="11"/>
  <c r="BI988" i="11"/>
  <c r="BJ988" i="11"/>
  <c r="BK988" i="11"/>
  <c r="BL988" i="11"/>
  <c r="BM988" i="11"/>
  <c r="BN988" i="11"/>
  <c r="BO988" i="11"/>
  <c r="BP988" i="11"/>
  <c r="BQ988" i="11"/>
  <c r="BR988" i="11"/>
  <c r="BS988" i="11"/>
  <c r="BT988" i="11"/>
  <c r="BU988" i="11"/>
  <c r="BV988" i="11"/>
  <c r="BW988" i="11"/>
  <c r="BX988" i="11"/>
  <c r="BY988" i="11"/>
  <c r="BZ988" i="11"/>
  <c r="CA988" i="11"/>
  <c r="CB988" i="11"/>
  <c r="CC988" i="11"/>
  <c r="CD988" i="11"/>
  <c r="CE988" i="11"/>
  <c r="CF988" i="11"/>
  <c r="CG988" i="11"/>
  <c r="CH988" i="11"/>
  <c r="CI988" i="11"/>
  <c r="CJ988" i="11"/>
  <c r="CK988" i="11"/>
  <c r="CL988" i="11"/>
  <c r="CM988" i="11"/>
  <c r="CN988" i="11"/>
  <c r="CO988" i="11"/>
  <c r="CP988" i="11"/>
  <c r="CQ988" i="11"/>
  <c r="CR988" i="11"/>
  <c r="CS988" i="11"/>
  <c r="CT988" i="11"/>
  <c r="CU988" i="11"/>
  <c r="CV988" i="11"/>
  <c r="CW988" i="11"/>
  <c r="CX988" i="11"/>
  <c r="CY988" i="11"/>
  <c r="CZ988" i="11"/>
  <c r="DA988" i="11"/>
  <c r="DB988" i="11"/>
  <c r="DC988" i="11"/>
  <c r="DD988" i="11"/>
  <c r="DE988" i="11"/>
  <c r="DF988" i="11"/>
  <c r="DG988" i="11"/>
  <c r="DH988" i="11"/>
  <c r="DI988" i="11"/>
  <c r="DJ988" i="11"/>
  <c r="DK988" i="11"/>
  <c r="DL988" i="11"/>
  <c r="DM988" i="11"/>
  <c r="DN988" i="11"/>
  <c r="DO988" i="11"/>
  <c r="DP988" i="11"/>
  <c r="DQ988" i="11"/>
  <c r="DR988" i="11"/>
  <c r="DS988" i="11"/>
  <c r="DT988" i="11"/>
  <c r="DU988" i="11"/>
  <c r="DV988" i="11"/>
  <c r="DW988" i="11"/>
  <c r="DX988" i="11"/>
  <c r="DY988" i="11"/>
  <c r="DZ988" i="11"/>
  <c r="EA988" i="11"/>
  <c r="EB988" i="11"/>
  <c r="EC988" i="11"/>
  <c r="ED988" i="11"/>
  <c r="EE988" i="11"/>
  <c r="EF988" i="11"/>
  <c r="EG988" i="11"/>
  <c r="EH988" i="11"/>
  <c r="EI988" i="11"/>
  <c r="EJ988" i="11"/>
  <c r="EK988" i="11"/>
  <c r="EL988" i="11"/>
  <c r="EM988" i="11"/>
  <c r="EN988" i="11"/>
  <c r="EO988" i="11"/>
  <c r="EP988" i="11"/>
  <c r="EQ988" i="11"/>
  <c r="ER988" i="11"/>
  <c r="ES988" i="11"/>
  <c r="ET988" i="11"/>
  <c r="EU988" i="11"/>
  <c r="EV988" i="11"/>
  <c r="EW988" i="11"/>
  <c r="EX988" i="11"/>
  <c r="EY988" i="11"/>
  <c r="EZ988" i="11"/>
  <c r="FA988" i="11"/>
  <c r="FB988" i="11"/>
  <c r="FC988" i="11"/>
  <c r="FD988" i="11"/>
  <c r="FE988" i="11"/>
  <c r="FF988" i="11"/>
  <c r="FG988" i="11"/>
  <c r="FH988" i="11"/>
  <c r="FI988" i="11"/>
  <c r="FJ988" i="11"/>
  <c r="FK988" i="11"/>
  <c r="FL988" i="11"/>
  <c r="FM988" i="11"/>
  <c r="FN988" i="11"/>
  <c r="FO988" i="11"/>
  <c r="FP988" i="11"/>
  <c r="FQ988" i="11"/>
  <c r="FR988" i="11"/>
  <c r="FS988" i="11"/>
  <c r="FT988" i="11"/>
  <c r="FU988" i="11"/>
  <c r="FV988" i="11"/>
  <c r="FW988" i="11"/>
  <c r="FX988" i="11"/>
  <c r="FY988" i="11"/>
  <c r="FZ988" i="11"/>
  <c r="GA988" i="11"/>
  <c r="GB988" i="11"/>
  <c r="GC988" i="11"/>
  <c r="GD988" i="11"/>
  <c r="GE988" i="11"/>
  <c r="GF988" i="11"/>
  <c r="GG988" i="11"/>
  <c r="GH988" i="11"/>
  <c r="GI988" i="11"/>
  <c r="GJ988" i="11"/>
  <c r="GK988" i="11"/>
  <c r="GL988" i="11"/>
  <c r="GM988" i="11"/>
  <c r="GN988" i="11"/>
  <c r="GO988" i="11"/>
  <c r="GP988" i="11"/>
  <c r="GQ988" i="11"/>
  <c r="GR988" i="11"/>
  <c r="GS988" i="11"/>
  <c r="GT988" i="11"/>
  <c r="GU988" i="11"/>
  <c r="GV988" i="11"/>
  <c r="GW988" i="11"/>
  <c r="GX988" i="11"/>
  <c r="GY988" i="11"/>
  <c r="GZ988" i="11"/>
  <c r="HA988" i="11"/>
  <c r="HB988" i="11"/>
  <c r="HC988" i="11"/>
  <c r="HD988" i="11"/>
  <c r="HE988" i="11"/>
  <c r="HF988" i="11"/>
  <c r="HG988" i="11"/>
  <c r="HH988" i="11"/>
  <c r="HI988" i="11"/>
  <c r="HJ988" i="11"/>
  <c r="HK988" i="11"/>
  <c r="HL988" i="11"/>
  <c r="HM988" i="11"/>
  <c r="HN988" i="11"/>
  <c r="HO988" i="11"/>
  <c r="HP988" i="11"/>
  <c r="HQ988" i="11"/>
  <c r="HR988" i="11"/>
  <c r="HS988" i="11"/>
  <c r="HT988" i="11"/>
  <c r="HU988" i="11"/>
  <c r="HV988" i="11"/>
  <c r="HW988" i="11"/>
  <c r="HX988" i="11"/>
  <c r="HY988" i="11"/>
  <c r="HZ988" i="11"/>
  <c r="IA988" i="11"/>
  <c r="IB988" i="11"/>
  <c r="IC988" i="11"/>
  <c r="ID988" i="11"/>
  <c r="IE988" i="11"/>
  <c r="IF988" i="11"/>
  <c r="IG988" i="11"/>
  <c r="IH988" i="11"/>
  <c r="II988" i="11"/>
  <c r="IJ988" i="11"/>
  <c r="IK988" i="11"/>
  <c r="IL988" i="11"/>
  <c r="IM988" i="11"/>
  <c r="IN988" i="11"/>
  <c r="IO988" i="11"/>
  <c r="IP988" i="11"/>
  <c r="IQ988" i="11"/>
  <c r="IR988" i="11"/>
  <c r="IS988" i="11"/>
  <c r="IT988" i="11"/>
  <c r="IU988" i="11"/>
  <c r="IV988" i="11"/>
  <c r="IW988" i="11"/>
  <c r="IX988" i="11"/>
  <c r="IY988" i="11"/>
  <c r="IZ988" i="11"/>
  <c r="JA988" i="11"/>
  <c r="JB988" i="11"/>
  <c r="JC988" i="11"/>
  <c r="JD988" i="11"/>
  <c r="JE988" i="11"/>
  <c r="JF988" i="11"/>
  <c r="JG988" i="11"/>
  <c r="JH988" i="11"/>
  <c r="JI988" i="11"/>
  <c r="JJ988" i="11"/>
  <c r="JK988" i="11"/>
  <c r="JL988" i="11"/>
  <c r="JM988" i="11"/>
  <c r="JN988" i="11"/>
  <c r="JO988" i="11"/>
  <c r="JP988" i="11"/>
  <c r="JQ988" i="11"/>
  <c r="JR988" i="11"/>
  <c r="JS988" i="11"/>
  <c r="JT988" i="11"/>
  <c r="JU988" i="11"/>
  <c r="JV988" i="11"/>
  <c r="JW988" i="11"/>
  <c r="JX988" i="11"/>
  <c r="JY988" i="11"/>
  <c r="JZ988" i="11"/>
  <c r="KA988" i="11"/>
  <c r="KB988" i="11"/>
  <c r="KC988" i="11"/>
  <c r="KD988" i="11"/>
  <c r="KE988" i="11"/>
  <c r="KF988" i="11"/>
  <c r="KG988" i="11"/>
  <c r="KH988" i="11"/>
  <c r="KI988" i="11"/>
  <c r="KJ988" i="11"/>
  <c r="KK988" i="11"/>
  <c r="KL988" i="11"/>
  <c r="KM988" i="11"/>
  <c r="KN988" i="11"/>
  <c r="KO988" i="11"/>
  <c r="KP988" i="11"/>
  <c r="KQ988" i="11"/>
  <c r="KR988" i="11"/>
  <c r="KS988" i="11"/>
  <c r="KT988" i="11"/>
  <c r="KU988" i="11"/>
  <c r="KV988" i="11"/>
  <c r="KW988" i="11"/>
  <c r="KX988" i="11"/>
  <c r="KY988" i="11"/>
  <c r="KZ988" i="11"/>
  <c r="LA988" i="11"/>
  <c r="LB988" i="11"/>
  <c r="LC988" i="11"/>
  <c r="LD988" i="11"/>
  <c r="LE988" i="11"/>
  <c r="LF988" i="11"/>
  <c r="LG988" i="11"/>
  <c r="LH988" i="11"/>
  <c r="LI988" i="11"/>
  <c r="LJ988" i="11"/>
  <c r="LK988" i="11"/>
  <c r="LL988" i="11"/>
  <c r="LM988" i="11"/>
  <c r="LN988" i="11"/>
  <c r="LO988" i="11"/>
  <c r="LP988" i="11"/>
  <c r="LQ988" i="11"/>
  <c r="LR988" i="11"/>
  <c r="LS988" i="11"/>
  <c r="LT988" i="11"/>
  <c r="LU988" i="11"/>
  <c r="LV988" i="11"/>
  <c r="LW988" i="11"/>
  <c r="LX988" i="11"/>
  <c r="LY988" i="11"/>
  <c r="LZ988" i="11"/>
  <c r="MA988" i="11"/>
  <c r="MB988" i="11"/>
  <c r="MC988" i="11"/>
  <c r="MD988" i="11"/>
  <c r="ME988" i="11"/>
  <c r="MF988" i="11"/>
  <c r="MG988" i="11"/>
  <c r="MH988" i="11"/>
  <c r="MI988" i="11"/>
  <c r="MJ988" i="11"/>
  <c r="MK988" i="11"/>
  <c r="ML988" i="11"/>
  <c r="MM988" i="11"/>
  <c r="MN988" i="11"/>
  <c r="MO988" i="11"/>
  <c r="MP988" i="11"/>
  <c r="MQ988" i="11"/>
  <c r="MR988" i="11"/>
  <c r="MS988" i="11"/>
  <c r="MT988" i="11"/>
  <c r="MU988" i="11"/>
  <c r="MV988" i="11"/>
  <c r="MW988" i="11"/>
  <c r="MX988" i="11"/>
  <c r="MY988" i="11"/>
  <c r="MZ988" i="11"/>
  <c r="NA988" i="11"/>
  <c r="NB988" i="11"/>
  <c r="NC988" i="11"/>
  <c r="ND988" i="11"/>
  <c r="NE988" i="11"/>
  <c r="NF988" i="11"/>
  <c r="NG988" i="11"/>
  <c r="NH988" i="11"/>
  <c r="NI988" i="11"/>
  <c r="NJ988" i="11"/>
  <c r="NK988" i="11"/>
  <c r="NL988" i="11"/>
  <c r="NM988" i="11"/>
  <c r="NN988" i="11"/>
  <c r="NO988" i="11"/>
  <c r="NP988" i="11"/>
  <c r="NQ988" i="11"/>
  <c r="NR988" i="11"/>
  <c r="NS988" i="11"/>
  <c r="NT988" i="11"/>
  <c r="NU988" i="11"/>
  <c r="NV988" i="11"/>
  <c r="NW988" i="11"/>
  <c r="NX988" i="11"/>
  <c r="NY988" i="11"/>
  <c r="NZ988" i="11"/>
  <c r="OA988" i="11"/>
  <c r="OB988" i="11"/>
  <c r="OC988" i="11"/>
  <c r="OD988" i="11"/>
  <c r="OE988" i="11"/>
  <c r="OF988" i="11"/>
  <c r="OG988" i="11"/>
  <c r="OH988" i="11"/>
  <c r="OI988" i="11"/>
  <c r="OJ988" i="11"/>
  <c r="OK988" i="11"/>
  <c r="OL988" i="11"/>
  <c r="OM988" i="11"/>
  <c r="ON988" i="11"/>
  <c r="OO988" i="11"/>
  <c r="OP988" i="11"/>
  <c r="OQ988" i="11"/>
  <c r="OR988" i="11"/>
  <c r="OS988" i="11"/>
  <c r="OT988" i="11"/>
  <c r="OU988" i="11"/>
  <c r="OV988" i="11"/>
  <c r="OW988" i="11"/>
  <c r="OX988" i="11"/>
  <c r="OY988" i="11"/>
  <c r="OZ988" i="11"/>
  <c r="PA988" i="11"/>
  <c r="PB988" i="11"/>
  <c r="PC988" i="11"/>
  <c r="PD988" i="11"/>
  <c r="PE988" i="11"/>
  <c r="PF988" i="11"/>
  <c r="PG988" i="11"/>
  <c r="PH988" i="11"/>
  <c r="PI988" i="11"/>
  <c r="PJ988" i="11"/>
  <c r="PK988" i="11"/>
  <c r="PL988" i="11"/>
  <c r="PM988" i="11"/>
  <c r="PN988" i="11"/>
  <c r="PO988" i="11"/>
  <c r="PP988" i="11"/>
  <c r="PQ988" i="11"/>
  <c r="PR988" i="11"/>
  <c r="PS988" i="11"/>
  <c r="PT988" i="11"/>
  <c r="PU988" i="11"/>
  <c r="PV988" i="11"/>
  <c r="PW988" i="11"/>
  <c r="PX988" i="11"/>
  <c r="PY988" i="11"/>
  <c r="PZ988" i="11"/>
  <c r="QA988" i="11"/>
  <c r="QB988" i="11"/>
  <c r="QC988" i="11"/>
  <c r="QD988" i="11"/>
  <c r="QE988" i="11"/>
  <c r="QF988" i="11"/>
  <c r="QG988" i="11"/>
  <c r="QH988" i="11"/>
  <c r="QI988" i="11"/>
  <c r="QJ988" i="11"/>
  <c r="QK988" i="11"/>
  <c r="QL988" i="11"/>
  <c r="QM988" i="11"/>
  <c r="QN988" i="11"/>
  <c r="QO988" i="11"/>
  <c r="QP988" i="11"/>
  <c r="QQ988" i="11"/>
  <c r="QR988" i="11"/>
  <c r="QS988" i="11"/>
  <c r="QT988" i="11"/>
  <c r="QU988" i="11"/>
  <c r="QV988" i="11"/>
  <c r="QW988" i="11"/>
  <c r="QX988" i="11"/>
  <c r="QY988" i="11"/>
  <c r="QZ988" i="11"/>
  <c r="RA988" i="11"/>
  <c r="RB988" i="11"/>
  <c r="RC988" i="11"/>
  <c r="RD988" i="11"/>
  <c r="RE988" i="11"/>
  <c r="RF988" i="11"/>
  <c r="RG988" i="11"/>
  <c r="RH988" i="11"/>
  <c r="RI988" i="11"/>
  <c r="RJ988" i="11"/>
  <c r="RK988" i="11"/>
  <c r="RL988" i="11"/>
  <c r="RM988" i="11"/>
  <c r="RN988" i="11"/>
  <c r="RO988" i="11"/>
  <c r="RP988" i="11"/>
  <c r="RQ988" i="11"/>
  <c r="RR988" i="11"/>
  <c r="RS988" i="11"/>
  <c r="RT988" i="11"/>
  <c r="RU988" i="11"/>
  <c r="RV988" i="11"/>
  <c r="RW988" i="11"/>
  <c r="RX988" i="11"/>
  <c r="RY988" i="11"/>
  <c r="RZ988" i="11"/>
  <c r="SA988" i="11"/>
  <c r="SB988" i="11"/>
  <c r="SC988" i="11"/>
  <c r="SD988" i="11"/>
  <c r="SE988" i="11"/>
  <c r="SF988" i="11"/>
  <c r="SG988" i="11"/>
  <c r="SH988" i="11"/>
  <c r="SI988" i="11"/>
  <c r="SJ988" i="11"/>
  <c r="SK988" i="11"/>
  <c r="SL988" i="11"/>
  <c r="SM988" i="11"/>
  <c r="SN988" i="11"/>
  <c r="SO988" i="11"/>
  <c r="SP988" i="11"/>
  <c r="SQ988" i="11"/>
  <c r="SR988" i="11"/>
  <c r="SS988" i="11"/>
  <c r="ST988" i="11"/>
  <c r="SU988" i="11"/>
  <c r="SV988" i="11"/>
  <c r="SW988" i="11"/>
  <c r="SX988" i="11"/>
  <c r="SY988" i="11"/>
  <c r="SZ988" i="11"/>
  <c r="TA988" i="11"/>
  <c r="TB988" i="11"/>
  <c r="TC988" i="11"/>
  <c r="TD988" i="11"/>
  <c r="TE988" i="11"/>
  <c r="TF988" i="11"/>
  <c r="TG988" i="11"/>
  <c r="TH988" i="11"/>
  <c r="TI988" i="11"/>
  <c r="TJ988" i="11"/>
  <c r="TK988" i="11"/>
  <c r="TL988" i="11"/>
  <c r="TM988" i="11"/>
  <c r="TN988" i="11"/>
  <c r="TO988" i="11"/>
  <c r="TP988" i="11"/>
  <c r="TQ988" i="11"/>
  <c r="TR988" i="11"/>
  <c r="TS988" i="11"/>
  <c r="TT988" i="11"/>
  <c r="TU988" i="11"/>
  <c r="TV988" i="11"/>
  <c r="TW988" i="11"/>
  <c r="TX988" i="11"/>
  <c r="TY988" i="11"/>
  <c r="TZ988" i="11"/>
  <c r="UA988" i="11"/>
  <c r="UB988" i="11"/>
  <c r="UC988" i="11"/>
  <c r="UD988" i="11"/>
  <c r="UE988" i="11"/>
  <c r="UF988" i="11"/>
  <c r="UG988" i="11"/>
  <c r="UH988" i="11"/>
  <c r="UI988" i="11"/>
  <c r="UJ988" i="11"/>
  <c r="UK988" i="11"/>
  <c r="UL988" i="11"/>
  <c r="UM988" i="11"/>
  <c r="UN988" i="11"/>
  <c r="UO988" i="11"/>
  <c r="UP988" i="11"/>
  <c r="UQ988" i="11"/>
  <c r="UR988" i="11"/>
  <c r="US988" i="11"/>
  <c r="UT988" i="11"/>
  <c r="UU988" i="11"/>
  <c r="UV988" i="11"/>
  <c r="UW988" i="11"/>
  <c r="UX988" i="11"/>
  <c r="UY988" i="11"/>
  <c r="UZ988" i="11"/>
  <c r="VA988" i="11"/>
  <c r="VB988" i="11"/>
  <c r="VC988" i="11"/>
  <c r="VD988" i="11"/>
  <c r="VE988" i="11"/>
  <c r="VF988" i="11"/>
  <c r="VG988" i="11"/>
  <c r="VH988" i="11"/>
  <c r="VI988" i="11"/>
  <c r="VJ988" i="11"/>
  <c r="VK988" i="11"/>
  <c r="VL988" i="11"/>
  <c r="VM988" i="11"/>
  <c r="VN988" i="11"/>
  <c r="VO988" i="11"/>
  <c r="VP988" i="11"/>
  <c r="VQ988" i="11"/>
  <c r="VR988" i="11"/>
  <c r="VS988" i="11"/>
  <c r="VT988" i="11"/>
  <c r="VU988" i="11"/>
  <c r="VV988" i="11"/>
  <c r="VW988" i="11"/>
  <c r="VX988" i="11"/>
  <c r="VY988" i="11"/>
  <c r="VZ988" i="11"/>
  <c r="WA988" i="11"/>
  <c r="WB988" i="11"/>
  <c r="WC988" i="11"/>
  <c r="WD988" i="11"/>
  <c r="WE988" i="11"/>
  <c r="WF988" i="11"/>
  <c r="WG988" i="11"/>
  <c r="WH988" i="11"/>
  <c r="WI988" i="11"/>
  <c r="WJ988" i="11"/>
  <c r="WK988" i="11"/>
  <c r="WL988" i="11"/>
  <c r="WM988" i="11"/>
  <c r="WN988" i="11"/>
  <c r="WO988" i="11"/>
  <c r="WP988" i="11"/>
  <c r="WQ988" i="11"/>
  <c r="WR988" i="11"/>
  <c r="WS988" i="11"/>
  <c r="WT988" i="11"/>
  <c r="WU988" i="11"/>
  <c r="WV988" i="11"/>
  <c r="WW988" i="11"/>
  <c r="WX988" i="11"/>
  <c r="WY988" i="11"/>
  <c r="WZ988" i="11"/>
  <c r="XA988" i="11"/>
  <c r="XB988" i="11"/>
  <c r="XC988" i="11"/>
  <c r="XD988" i="11"/>
  <c r="XE988" i="11"/>
  <c r="XF988" i="11"/>
  <c r="XG988" i="11"/>
  <c r="XH988" i="11"/>
  <c r="XI988" i="11"/>
  <c r="XJ988" i="11"/>
  <c r="XK988" i="11"/>
  <c r="XL988" i="11"/>
  <c r="XM988" i="11"/>
  <c r="XN988" i="11"/>
  <c r="XO988" i="11"/>
  <c r="XP988" i="11"/>
  <c r="XQ988" i="11"/>
  <c r="XR988" i="11"/>
  <c r="XS988" i="11"/>
  <c r="XT988" i="11"/>
  <c r="XU988" i="11"/>
  <c r="XV988" i="11"/>
  <c r="XW988" i="11"/>
  <c r="XX988" i="11"/>
  <c r="XY988" i="11"/>
  <c r="XZ988" i="11"/>
  <c r="YA988" i="11"/>
  <c r="YB988" i="11"/>
  <c r="YC988" i="11"/>
  <c r="YD988" i="11"/>
  <c r="YE988" i="11"/>
  <c r="YF988" i="11"/>
  <c r="YG988" i="11"/>
  <c r="YH988" i="11"/>
  <c r="YI988" i="11"/>
  <c r="YJ988" i="11"/>
  <c r="YK988" i="11"/>
  <c r="YL988" i="11"/>
  <c r="YM988" i="11"/>
  <c r="YN988" i="11"/>
  <c r="YO988" i="11"/>
  <c r="YP988" i="11"/>
  <c r="YQ988" i="11"/>
  <c r="YR988" i="11"/>
  <c r="YS988" i="11"/>
  <c r="YT988" i="11"/>
  <c r="YU988" i="11"/>
  <c r="YV988" i="11"/>
  <c r="YW988" i="11"/>
  <c r="YX988" i="11"/>
  <c r="YY988" i="11"/>
  <c r="YZ988" i="11"/>
  <c r="ZA988" i="11"/>
  <c r="ZB988" i="11"/>
  <c r="ZC988" i="11"/>
  <c r="ZD988" i="11"/>
  <c r="ZE988" i="11"/>
  <c r="ZF988" i="11"/>
  <c r="ZG988" i="11"/>
  <c r="ZH988" i="11"/>
  <c r="ZI988" i="11"/>
  <c r="ZJ988" i="11"/>
  <c r="ZK988" i="11"/>
  <c r="ZL988" i="11"/>
  <c r="ZM988" i="11"/>
  <c r="ZN988" i="11"/>
  <c r="ZO988" i="11"/>
  <c r="ZP988" i="11"/>
  <c r="ZQ988" i="11"/>
  <c r="ZR988" i="11"/>
  <c r="ZS988" i="11"/>
  <c r="ZT988" i="11"/>
  <c r="ZU988" i="11"/>
  <c r="ZV988" i="11"/>
  <c r="ZW988" i="11"/>
  <c r="ZX988" i="11"/>
  <c r="ZY988" i="11"/>
  <c r="ZZ988" i="11"/>
  <c r="AAA988" i="11"/>
  <c r="AAB988" i="11"/>
  <c r="AAC988" i="11"/>
  <c r="AAD988" i="11"/>
  <c r="AAE988" i="11"/>
  <c r="AAF988" i="11"/>
  <c r="AAG988" i="11"/>
  <c r="AAH988" i="11"/>
  <c r="AAI988" i="11"/>
  <c r="AAJ988" i="11"/>
  <c r="AAK988" i="11"/>
  <c r="AAL988" i="11"/>
  <c r="AAM988" i="11"/>
  <c r="AAN988" i="11"/>
  <c r="AAO988" i="11"/>
  <c r="AAP988" i="11"/>
  <c r="AAQ988" i="11"/>
  <c r="AAR988" i="11"/>
  <c r="AAS988" i="11"/>
  <c r="AAT988" i="11"/>
  <c r="AAU988" i="11"/>
  <c r="AAV988" i="11"/>
  <c r="AAW988" i="11"/>
  <c r="AAX988" i="11"/>
  <c r="AAY988" i="11"/>
  <c r="AAZ988" i="11"/>
  <c r="ABA988" i="11"/>
  <c r="ABB988" i="11"/>
  <c r="ABC988" i="11"/>
  <c r="ABD988" i="11"/>
  <c r="ABE988" i="11"/>
  <c r="ABF988" i="11"/>
  <c r="ABG988" i="11"/>
  <c r="ABH988" i="11"/>
  <c r="ABI988" i="11"/>
  <c r="ABJ988" i="11"/>
  <c r="ABK988" i="11"/>
  <c r="ABL988" i="11"/>
  <c r="ABM988" i="11"/>
  <c r="ABN988" i="11"/>
  <c r="ABO988" i="11"/>
  <c r="ABP988" i="11"/>
  <c r="ABQ988" i="11"/>
  <c r="ABR988" i="11"/>
  <c r="ABS988" i="11"/>
  <c r="ABT988" i="11"/>
  <c r="ABU988" i="11"/>
  <c r="ABV988" i="11"/>
  <c r="ABW988" i="11"/>
  <c r="ABX988" i="11"/>
  <c r="ABY988" i="11"/>
  <c r="ABZ988" i="11"/>
  <c r="ACA988" i="11"/>
  <c r="ACB988" i="11"/>
  <c r="ACC988" i="11"/>
  <c r="ACD988" i="11"/>
  <c r="ACE988" i="11"/>
  <c r="ACF988" i="11"/>
  <c r="ACG988" i="11"/>
  <c r="ACH988" i="11"/>
  <c r="ACI988" i="11"/>
  <c r="ACJ988" i="11"/>
  <c r="ACK988" i="11"/>
  <c r="ACL988" i="11"/>
  <c r="ACM988" i="11"/>
  <c r="ACN988" i="11"/>
  <c r="ACO988" i="11"/>
  <c r="ACP988" i="11"/>
  <c r="ACQ988" i="11"/>
  <c r="ACR988" i="11"/>
  <c r="ACS988" i="11"/>
  <c r="ACT988" i="11"/>
  <c r="ACU988" i="11"/>
  <c r="ACV988" i="11"/>
  <c r="ACW988" i="11"/>
  <c r="ACX988" i="11"/>
  <c r="ACY988" i="11"/>
  <c r="ACZ988" i="11"/>
  <c r="ADA988" i="11"/>
  <c r="ADB988" i="11"/>
  <c r="ADC988" i="11"/>
  <c r="ADD988" i="11"/>
  <c r="ADE988" i="11"/>
  <c r="ADF988" i="11"/>
  <c r="ADG988" i="11"/>
  <c r="ADH988" i="11"/>
  <c r="ADI988" i="11"/>
  <c r="ADJ988" i="11"/>
  <c r="ADK988" i="11"/>
  <c r="ADL988" i="11"/>
  <c r="ADM988" i="11"/>
  <c r="ADN988" i="11"/>
  <c r="ADO988" i="11"/>
  <c r="ADP988" i="11"/>
  <c r="ADQ988" i="11"/>
  <c r="ADR988" i="11"/>
  <c r="ADS988" i="11"/>
  <c r="ADT988" i="11"/>
  <c r="ADU988" i="11"/>
  <c r="ADV988" i="11"/>
  <c r="ADW988" i="11"/>
  <c r="ADX988" i="11"/>
  <c r="ADY988" i="11"/>
  <c r="ADZ988" i="11"/>
  <c r="AEA988" i="11"/>
  <c r="AEB988" i="11"/>
  <c r="AEC988" i="11"/>
  <c r="AED988" i="11"/>
  <c r="AEE988" i="11"/>
  <c r="AEF988" i="11"/>
  <c r="AEG988" i="11"/>
  <c r="AEH988" i="11"/>
  <c r="AEI988" i="11"/>
  <c r="AEJ988" i="11"/>
  <c r="AEK988" i="11"/>
  <c r="AEL988" i="11"/>
  <c r="AEM988" i="11"/>
  <c r="AEN988" i="11"/>
  <c r="AEO988" i="11"/>
  <c r="AEP988" i="11"/>
  <c r="AEQ988" i="11"/>
  <c r="AER988" i="11"/>
  <c r="AES988" i="11"/>
  <c r="AET988" i="11"/>
  <c r="AEU988" i="11"/>
  <c r="AEV988" i="11"/>
  <c r="AEW988" i="11"/>
  <c r="AEX988" i="11"/>
  <c r="AEY988" i="11"/>
  <c r="AEZ988" i="11"/>
  <c r="AFA988" i="11"/>
  <c r="AFB988" i="11"/>
  <c r="AFC988" i="11"/>
  <c r="AFD988" i="11"/>
  <c r="AFE988" i="11"/>
  <c r="AFF988" i="11"/>
  <c r="AFG988" i="11"/>
  <c r="AFH988" i="11"/>
  <c r="AFI988" i="11"/>
  <c r="AFJ988" i="11"/>
  <c r="AFK988" i="11"/>
  <c r="AFL988" i="11"/>
  <c r="AFM988" i="11"/>
  <c r="AFN988" i="11"/>
  <c r="AFO988" i="11"/>
  <c r="AFP988" i="11"/>
  <c r="AFQ988" i="11"/>
  <c r="AFR988" i="11"/>
  <c r="AFS988" i="11"/>
  <c r="AFT988" i="11"/>
  <c r="AFU988" i="11"/>
  <c r="AFV988" i="11"/>
  <c r="AFW988" i="11"/>
  <c r="AFX988" i="11"/>
  <c r="AFY988" i="11"/>
  <c r="AFZ988" i="11"/>
  <c r="AGA988" i="11"/>
  <c r="AGB988" i="11"/>
  <c r="AGC988" i="11"/>
  <c r="AGD988" i="11"/>
  <c r="AGE988" i="11"/>
  <c r="AGF988" i="11"/>
  <c r="AGG988" i="11"/>
  <c r="AGH988" i="11"/>
  <c r="AGI988" i="11"/>
  <c r="AGJ988" i="11"/>
  <c r="AGK988" i="11"/>
  <c r="AGL988" i="11"/>
  <c r="AGM988" i="11"/>
  <c r="AGN988" i="11"/>
  <c r="AGO988" i="11"/>
  <c r="AGP988" i="11"/>
  <c r="AGQ988" i="11"/>
  <c r="AGR988" i="11"/>
  <c r="AGS988" i="11"/>
  <c r="AGT988" i="11"/>
  <c r="AGU988" i="11"/>
  <c r="AGV988" i="11"/>
  <c r="AGW988" i="11"/>
  <c r="AGX988" i="11"/>
  <c r="AGY988" i="11"/>
  <c r="AGZ988" i="11"/>
  <c r="AHA988" i="11"/>
  <c r="AHB988" i="11"/>
  <c r="AHC988" i="11"/>
  <c r="AHD988" i="11"/>
  <c r="AHE988" i="11"/>
  <c r="AHF988" i="11"/>
  <c r="AHG988" i="11"/>
  <c r="AHH988" i="11"/>
  <c r="AHI988" i="11"/>
  <c r="AHJ988" i="11"/>
  <c r="AHK988" i="11"/>
  <c r="AHL988" i="11"/>
  <c r="AHM988" i="11"/>
  <c r="AHN988" i="11"/>
  <c r="AHO988" i="11"/>
  <c r="AHP988" i="11"/>
  <c r="AHQ988" i="11"/>
  <c r="AHR988" i="11"/>
  <c r="AHS988" i="11"/>
  <c r="AHT988" i="11"/>
  <c r="AHU988" i="11"/>
  <c r="AHV988" i="11"/>
  <c r="AHW988" i="11"/>
  <c r="AHX988" i="11"/>
  <c r="AHY988" i="11"/>
  <c r="AHZ988" i="11"/>
  <c r="AIA988" i="11"/>
  <c r="AIB988" i="11"/>
  <c r="AIC988" i="11"/>
  <c r="AID988" i="11"/>
  <c r="AIE988" i="11"/>
  <c r="AIF988" i="11"/>
  <c r="AIG988" i="11"/>
  <c r="AIH988" i="11"/>
  <c r="AII988" i="11"/>
  <c r="AIJ988" i="11"/>
  <c r="AIK988" i="11"/>
  <c r="AIL988" i="11"/>
  <c r="AIM988" i="11"/>
  <c r="AIN988" i="11"/>
  <c r="AIO988" i="11"/>
  <c r="AIP988" i="11"/>
  <c r="AIQ988" i="11"/>
  <c r="AIR988" i="11"/>
  <c r="AIS988" i="11"/>
  <c r="AIT988" i="11"/>
  <c r="AIU988" i="11"/>
  <c r="AIV988" i="11"/>
  <c r="AIW988" i="11"/>
  <c r="AIX988" i="11"/>
  <c r="AIY988" i="11"/>
  <c r="AIZ988" i="11"/>
  <c r="AJA988" i="11"/>
  <c r="AJB988" i="11"/>
  <c r="AJC988" i="11"/>
  <c r="AJD988" i="11"/>
  <c r="AJE988" i="11"/>
  <c r="AJF988" i="11"/>
  <c r="AJG988" i="11"/>
  <c r="AJH988" i="11"/>
  <c r="AJI988" i="11"/>
  <c r="AJJ988" i="11"/>
  <c r="AJK988" i="11"/>
  <c r="AJL988" i="11"/>
  <c r="AJM988" i="11"/>
  <c r="AJN988" i="11"/>
  <c r="AJO988" i="11"/>
  <c r="AJP988" i="11"/>
  <c r="AJQ988" i="11"/>
  <c r="AJR988" i="11"/>
  <c r="AJS988" i="11"/>
  <c r="AJT988" i="11"/>
  <c r="AJU988" i="11"/>
  <c r="AJV988" i="11"/>
  <c r="AJW988" i="11"/>
  <c r="AJX988" i="11"/>
  <c r="AJY988" i="11"/>
  <c r="AJZ988" i="11"/>
  <c r="AKA988" i="11"/>
  <c r="AKB988" i="11"/>
  <c r="AKC988" i="11"/>
  <c r="AKD988" i="11"/>
  <c r="AKE988" i="11"/>
  <c r="AKF988" i="11"/>
  <c r="AKG988" i="11"/>
  <c r="AKH988" i="11"/>
  <c r="AKI988" i="11"/>
  <c r="AKJ988" i="11"/>
  <c r="AKK988" i="11"/>
  <c r="AKL988" i="11"/>
  <c r="AKM988" i="11"/>
  <c r="AKN988" i="11"/>
  <c r="AKO988" i="11"/>
  <c r="AKP988" i="11"/>
  <c r="AKQ988" i="11"/>
  <c r="AKR988" i="11"/>
  <c r="AKS988" i="11"/>
  <c r="AKT988" i="11"/>
  <c r="AKU988" i="11"/>
  <c r="AKV988" i="11"/>
  <c r="AKW988" i="11"/>
  <c r="AKX988" i="11"/>
  <c r="AKY988" i="11"/>
  <c r="AKZ988" i="11"/>
  <c r="ALA988" i="11"/>
  <c r="ALB988" i="11"/>
  <c r="ALC988" i="11"/>
  <c r="ALD988" i="11"/>
  <c r="ALE988" i="11"/>
  <c r="ALF988" i="11"/>
  <c r="ALG988" i="11"/>
  <c r="ALH988" i="11"/>
  <c r="ALI988" i="11"/>
  <c r="ALJ988" i="11"/>
  <c r="ALK988" i="11"/>
  <c r="ALL988" i="11"/>
  <c r="ALM988" i="11"/>
  <c r="ALN988" i="11"/>
  <c r="ALO988" i="11"/>
  <c r="ALP988" i="11"/>
  <c r="ALQ988" i="11"/>
  <c r="ALR988" i="11"/>
  <c r="ALS988" i="11"/>
  <c r="ALT988" i="11"/>
  <c r="ALU988" i="11"/>
  <c r="ALV988" i="11"/>
  <c r="ALW988" i="11"/>
  <c r="ALX988" i="11"/>
  <c r="ALY988" i="11"/>
  <c r="ALZ988" i="11"/>
  <c r="AMA988" i="11"/>
  <c r="AMB988" i="11"/>
  <c r="AMC988" i="11"/>
  <c r="AMD988" i="11"/>
  <c r="AME988" i="11"/>
  <c r="AMF988" i="11"/>
  <c r="AMG988" i="11"/>
  <c r="AMH988" i="11"/>
  <c r="AMI988" i="11"/>
  <c r="AMJ988" i="11"/>
  <c r="AMK988" i="11"/>
  <c r="AML988" i="11"/>
  <c r="AMM988" i="11"/>
  <c r="AMN988" i="11"/>
  <c r="AMO988" i="11"/>
  <c r="AE989" i="11"/>
  <c r="AF989" i="11"/>
  <c r="AG989" i="11"/>
  <c r="AH989" i="11"/>
  <c r="AI989" i="11"/>
  <c r="AJ989" i="11"/>
  <c r="AK989" i="11"/>
  <c r="AL989" i="11"/>
  <c r="AM989" i="11"/>
  <c r="AN989" i="11"/>
  <c r="AO989" i="11"/>
  <c r="AP989" i="11"/>
  <c r="AQ989" i="11"/>
  <c r="AR989" i="11"/>
  <c r="AS989" i="11"/>
  <c r="AT989" i="11"/>
  <c r="AU989" i="11"/>
  <c r="AV989" i="11"/>
  <c r="AW989" i="11"/>
  <c r="AX989" i="11"/>
  <c r="AY989" i="11"/>
  <c r="AZ989" i="11"/>
  <c r="BA989" i="11"/>
  <c r="BB989" i="11"/>
  <c r="BC989" i="11"/>
  <c r="BD989" i="11"/>
  <c r="BE989" i="11"/>
  <c r="BF989" i="11"/>
  <c r="BG989" i="11"/>
  <c r="BH989" i="11"/>
  <c r="BI989" i="11"/>
  <c r="BJ989" i="11"/>
  <c r="BK989" i="11"/>
  <c r="BL989" i="11"/>
  <c r="BM989" i="11"/>
  <c r="BN989" i="11"/>
  <c r="BO989" i="11"/>
  <c r="BP989" i="11"/>
  <c r="BQ989" i="11"/>
  <c r="BR989" i="11"/>
  <c r="BS989" i="11"/>
  <c r="BT989" i="11"/>
  <c r="BU989" i="11"/>
  <c r="BV989" i="11"/>
  <c r="BW989" i="11"/>
  <c r="BX989" i="11"/>
  <c r="BY989" i="11"/>
  <c r="BZ989" i="11"/>
  <c r="CA989" i="11"/>
  <c r="CB989" i="11"/>
  <c r="CC989" i="11"/>
  <c r="CD989" i="11"/>
  <c r="CE989" i="11"/>
  <c r="CF989" i="11"/>
  <c r="CG989" i="11"/>
  <c r="CH989" i="11"/>
  <c r="CI989" i="11"/>
  <c r="CJ989" i="11"/>
  <c r="CK989" i="11"/>
  <c r="CL989" i="11"/>
  <c r="CM989" i="11"/>
  <c r="CN989" i="11"/>
  <c r="CO989" i="11"/>
  <c r="CP989" i="11"/>
  <c r="CQ989" i="11"/>
  <c r="CR989" i="11"/>
  <c r="CS989" i="11"/>
  <c r="CT989" i="11"/>
  <c r="CU989" i="11"/>
  <c r="CV989" i="11"/>
  <c r="CW989" i="11"/>
  <c r="CX989" i="11"/>
  <c r="CY989" i="11"/>
  <c r="CZ989" i="11"/>
  <c r="DA989" i="11"/>
  <c r="DB989" i="11"/>
  <c r="DC989" i="11"/>
  <c r="DD989" i="11"/>
  <c r="DE989" i="11"/>
  <c r="DF989" i="11"/>
  <c r="DG989" i="11"/>
  <c r="DH989" i="11"/>
  <c r="DI989" i="11"/>
  <c r="DJ989" i="11"/>
  <c r="DK989" i="11"/>
  <c r="DL989" i="11"/>
  <c r="DM989" i="11"/>
  <c r="DN989" i="11"/>
  <c r="DO989" i="11"/>
  <c r="DP989" i="11"/>
  <c r="DQ989" i="11"/>
  <c r="DR989" i="11"/>
  <c r="DS989" i="11"/>
  <c r="DT989" i="11"/>
  <c r="DU989" i="11"/>
  <c r="DV989" i="11"/>
  <c r="DW989" i="11"/>
  <c r="DX989" i="11"/>
  <c r="DY989" i="11"/>
  <c r="DZ989" i="11"/>
  <c r="EA989" i="11"/>
  <c r="EB989" i="11"/>
  <c r="EC989" i="11"/>
  <c r="ED989" i="11"/>
  <c r="EE989" i="11"/>
  <c r="EF989" i="11"/>
  <c r="EG989" i="11"/>
  <c r="EH989" i="11"/>
  <c r="EI989" i="11"/>
  <c r="EJ989" i="11"/>
  <c r="EK989" i="11"/>
  <c r="EL989" i="11"/>
  <c r="EM989" i="11"/>
  <c r="EN989" i="11"/>
  <c r="EO989" i="11"/>
  <c r="EP989" i="11"/>
  <c r="EQ989" i="11"/>
  <c r="ER989" i="11"/>
  <c r="ES989" i="11"/>
  <c r="ET989" i="11"/>
  <c r="EU989" i="11"/>
  <c r="EV989" i="11"/>
  <c r="EW989" i="11"/>
  <c r="EX989" i="11"/>
  <c r="EY989" i="11"/>
  <c r="EZ989" i="11"/>
  <c r="FA989" i="11"/>
  <c r="FB989" i="11"/>
  <c r="FC989" i="11"/>
  <c r="FD989" i="11"/>
  <c r="FE989" i="11"/>
  <c r="FF989" i="11"/>
  <c r="FG989" i="11"/>
  <c r="FH989" i="11"/>
  <c r="FI989" i="11"/>
  <c r="FJ989" i="11"/>
  <c r="FK989" i="11"/>
  <c r="FL989" i="11"/>
  <c r="FM989" i="11"/>
  <c r="FN989" i="11"/>
  <c r="FO989" i="11"/>
  <c r="FP989" i="11"/>
  <c r="FQ989" i="11"/>
  <c r="FR989" i="11"/>
  <c r="FS989" i="11"/>
  <c r="FT989" i="11"/>
  <c r="FU989" i="11"/>
  <c r="FV989" i="11"/>
  <c r="FW989" i="11"/>
  <c r="FX989" i="11"/>
  <c r="FY989" i="11"/>
  <c r="FZ989" i="11"/>
  <c r="GA989" i="11"/>
  <c r="GB989" i="11"/>
  <c r="GC989" i="11"/>
  <c r="GD989" i="11"/>
  <c r="GE989" i="11"/>
  <c r="GF989" i="11"/>
  <c r="GG989" i="11"/>
  <c r="GH989" i="11"/>
  <c r="GI989" i="11"/>
  <c r="GJ989" i="11"/>
  <c r="GK989" i="11"/>
  <c r="GL989" i="11"/>
  <c r="GM989" i="11"/>
  <c r="GN989" i="11"/>
  <c r="GO989" i="11"/>
  <c r="GP989" i="11"/>
  <c r="GQ989" i="11"/>
  <c r="GR989" i="11"/>
  <c r="GS989" i="11"/>
  <c r="GT989" i="11"/>
  <c r="GU989" i="11"/>
  <c r="GV989" i="11"/>
  <c r="GW989" i="11"/>
  <c r="GX989" i="11"/>
  <c r="GY989" i="11"/>
  <c r="GZ989" i="11"/>
  <c r="HA989" i="11"/>
  <c r="HB989" i="11"/>
  <c r="HC989" i="11"/>
  <c r="HD989" i="11"/>
  <c r="HE989" i="11"/>
  <c r="HF989" i="11"/>
  <c r="HG989" i="11"/>
  <c r="HH989" i="11"/>
  <c r="HI989" i="11"/>
  <c r="HJ989" i="11"/>
  <c r="HK989" i="11"/>
  <c r="HL989" i="11"/>
  <c r="HM989" i="11"/>
  <c r="HN989" i="11"/>
  <c r="HO989" i="11"/>
  <c r="HP989" i="11"/>
  <c r="HQ989" i="11"/>
  <c r="HR989" i="11"/>
  <c r="HS989" i="11"/>
  <c r="HT989" i="11"/>
  <c r="HU989" i="11"/>
  <c r="HV989" i="11"/>
  <c r="HW989" i="11"/>
  <c r="HX989" i="11"/>
  <c r="HY989" i="11"/>
  <c r="HZ989" i="11"/>
  <c r="IA989" i="11"/>
  <c r="IB989" i="11"/>
  <c r="IC989" i="11"/>
  <c r="ID989" i="11"/>
  <c r="IE989" i="11"/>
  <c r="IF989" i="11"/>
  <c r="IG989" i="11"/>
  <c r="IH989" i="11"/>
  <c r="II989" i="11"/>
  <c r="IJ989" i="11"/>
  <c r="IK989" i="11"/>
  <c r="IL989" i="11"/>
  <c r="IM989" i="11"/>
  <c r="IN989" i="11"/>
  <c r="IO989" i="11"/>
  <c r="IP989" i="11"/>
  <c r="IQ989" i="11"/>
  <c r="IR989" i="11"/>
  <c r="IS989" i="11"/>
  <c r="IT989" i="11"/>
  <c r="IU989" i="11"/>
  <c r="IV989" i="11"/>
  <c r="IW989" i="11"/>
  <c r="IX989" i="11"/>
  <c r="IY989" i="11"/>
  <c r="IZ989" i="11"/>
  <c r="JA989" i="11"/>
  <c r="JB989" i="11"/>
  <c r="JC989" i="11"/>
  <c r="JD989" i="11"/>
  <c r="JE989" i="11"/>
  <c r="JF989" i="11"/>
  <c r="JG989" i="11"/>
  <c r="JH989" i="11"/>
  <c r="JI989" i="11"/>
  <c r="JJ989" i="11"/>
  <c r="JK989" i="11"/>
  <c r="JL989" i="11"/>
  <c r="JM989" i="11"/>
  <c r="JN989" i="11"/>
  <c r="JO989" i="11"/>
  <c r="JP989" i="11"/>
  <c r="JQ989" i="11"/>
  <c r="JR989" i="11"/>
  <c r="JS989" i="11"/>
  <c r="JT989" i="11"/>
  <c r="JU989" i="11"/>
  <c r="JV989" i="11"/>
  <c r="JW989" i="11"/>
  <c r="JX989" i="11"/>
  <c r="JY989" i="11"/>
  <c r="JZ989" i="11"/>
  <c r="KA989" i="11"/>
  <c r="KB989" i="11"/>
  <c r="KC989" i="11"/>
  <c r="KD989" i="11"/>
  <c r="KE989" i="11"/>
  <c r="KF989" i="11"/>
  <c r="KG989" i="11"/>
  <c r="KH989" i="11"/>
  <c r="KI989" i="11"/>
  <c r="KJ989" i="11"/>
  <c r="KK989" i="11"/>
  <c r="KL989" i="11"/>
  <c r="KM989" i="11"/>
  <c r="KN989" i="11"/>
  <c r="KO989" i="11"/>
  <c r="KP989" i="11"/>
  <c r="KQ989" i="11"/>
  <c r="KR989" i="11"/>
  <c r="KS989" i="11"/>
  <c r="KT989" i="11"/>
  <c r="KU989" i="11"/>
  <c r="KV989" i="11"/>
  <c r="KW989" i="11"/>
  <c r="KX989" i="11"/>
  <c r="KY989" i="11"/>
  <c r="KZ989" i="11"/>
  <c r="LA989" i="11"/>
  <c r="LB989" i="11"/>
  <c r="LC989" i="11"/>
  <c r="LD989" i="11"/>
  <c r="LE989" i="11"/>
  <c r="LF989" i="11"/>
  <c r="LG989" i="11"/>
  <c r="LH989" i="11"/>
  <c r="LI989" i="11"/>
  <c r="LJ989" i="11"/>
  <c r="LK989" i="11"/>
  <c r="LL989" i="11"/>
  <c r="LM989" i="11"/>
  <c r="LN989" i="11"/>
  <c r="LO989" i="11"/>
  <c r="LP989" i="11"/>
  <c r="LQ989" i="11"/>
  <c r="LR989" i="11"/>
  <c r="LS989" i="11"/>
  <c r="LT989" i="11"/>
  <c r="LU989" i="11"/>
  <c r="LV989" i="11"/>
  <c r="LW989" i="11"/>
  <c r="LX989" i="11"/>
  <c r="LY989" i="11"/>
  <c r="LZ989" i="11"/>
  <c r="MA989" i="11"/>
  <c r="MB989" i="11"/>
  <c r="MC989" i="11"/>
  <c r="MD989" i="11"/>
  <c r="ME989" i="11"/>
  <c r="MF989" i="11"/>
  <c r="MG989" i="11"/>
  <c r="MH989" i="11"/>
  <c r="MI989" i="11"/>
  <c r="MJ989" i="11"/>
  <c r="MK989" i="11"/>
  <c r="ML989" i="11"/>
  <c r="MM989" i="11"/>
  <c r="MN989" i="11"/>
  <c r="MO989" i="11"/>
  <c r="MP989" i="11"/>
  <c r="MQ989" i="11"/>
  <c r="MR989" i="11"/>
  <c r="MS989" i="11"/>
  <c r="MT989" i="11"/>
  <c r="MU989" i="11"/>
  <c r="MV989" i="11"/>
  <c r="MW989" i="11"/>
  <c r="MX989" i="11"/>
  <c r="MY989" i="11"/>
  <c r="MZ989" i="11"/>
  <c r="NA989" i="11"/>
  <c r="NB989" i="11"/>
  <c r="NC989" i="11"/>
  <c r="ND989" i="11"/>
  <c r="NE989" i="11"/>
  <c r="NF989" i="11"/>
  <c r="NG989" i="11"/>
  <c r="NH989" i="11"/>
  <c r="NI989" i="11"/>
  <c r="NJ989" i="11"/>
  <c r="NK989" i="11"/>
  <c r="NL989" i="11"/>
  <c r="NM989" i="11"/>
  <c r="NN989" i="11"/>
  <c r="NO989" i="11"/>
  <c r="NP989" i="11"/>
  <c r="NQ989" i="11"/>
  <c r="NR989" i="11"/>
  <c r="NS989" i="11"/>
  <c r="NT989" i="11"/>
  <c r="NU989" i="11"/>
  <c r="NV989" i="11"/>
  <c r="NW989" i="11"/>
  <c r="NX989" i="11"/>
  <c r="NY989" i="11"/>
  <c r="NZ989" i="11"/>
  <c r="OA989" i="11"/>
  <c r="OB989" i="11"/>
  <c r="OC989" i="11"/>
  <c r="OD989" i="11"/>
  <c r="OE989" i="11"/>
  <c r="OF989" i="11"/>
  <c r="OG989" i="11"/>
  <c r="OH989" i="11"/>
  <c r="OI989" i="11"/>
  <c r="OJ989" i="11"/>
  <c r="OK989" i="11"/>
  <c r="OL989" i="11"/>
  <c r="OM989" i="11"/>
  <c r="ON989" i="11"/>
  <c r="OO989" i="11"/>
  <c r="OP989" i="11"/>
  <c r="OQ989" i="11"/>
  <c r="OR989" i="11"/>
  <c r="OS989" i="11"/>
  <c r="OT989" i="11"/>
  <c r="OU989" i="11"/>
  <c r="OV989" i="11"/>
  <c r="OW989" i="11"/>
  <c r="OX989" i="11"/>
  <c r="OY989" i="11"/>
  <c r="OZ989" i="11"/>
  <c r="PA989" i="11"/>
  <c r="PB989" i="11"/>
  <c r="PC989" i="11"/>
  <c r="PD989" i="11"/>
  <c r="PE989" i="11"/>
  <c r="PF989" i="11"/>
  <c r="PG989" i="11"/>
  <c r="PH989" i="11"/>
  <c r="PI989" i="11"/>
  <c r="PJ989" i="11"/>
  <c r="PK989" i="11"/>
  <c r="PL989" i="11"/>
  <c r="PM989" i="11"/>
  <c r="PN989" i="11"/>
  <c r="PO989" i="11"/>
  <c r="PP989" i="11"/>
  <c r="PQ989" i="11"/>
  <c r="PR989" i="11"/>
  <c r="PS989" i="11"/>
  <c r="PT989" i="11"/>
  <c r="PU989" i="11"/>
  <c r="PV989" i="11"/>
  <c r="PW989" i="11"/>
  <c r="PX989" i="11"/>
  <c r="PY989" i="11"/>
  <c r="PZ989" i="11"/>
  <c r="QA989" i="11"/>
  <c r="QB989" i="11"/>
  <c r="QC989" i="11"/>
  <c r="QD989" i="11"/>
  <c r="QE989" i="11"/>
  <c r="QF989" i="11"/>
  <c r="QG989" i="11"/>
  <c r="QH989" i="11"/>
  <c r="QI989" i="11"/>
  <c r="QJ989" i="11"/>
  <c r="QK989" i="11"/>
  <c r="QL989" i="11"/>
  <c r="QM989" i="11"/>
  <c r="QN989" i="11"/>
  <c r="QO989" i="11"/>
  <c r="QP989" i="11"/>
  <c r="QQ989" i="11"/>
  <c r="QR989" i="11"/>
  <c r="QS989" i="11"/>
  <c r="QT989" i="11"/>
  <c r="QU989" i="11"/>
  <c r="QV989" i="11"/>
  <c r="QW989" i="11"/>
  <c r="QX989" i="11"/>
  <c r="QY989" i="11"/>
  <c r="QZ989" i="11"/>
  <c r="RA989" i="11"/>
  <c r="RB989" i="11"/>
  <c r="RC989" i="11"/>
  <c r="RD989" i="11"/>
  <c r="RE989" i="11"/>
  <c r="RF989" i="11"/>
  <c r="RG989" i="11"/>
  <c r="RH989" i="11"/>
  <c r="RI989" i="11"/>
  <c r="RJ989" i="11"/>
  <c r="RK989" i="11"/>
  <c r="RL989" i="11"/>
  <c r="RM989" i="11"/>
  <c r="RN989" i="11"/>
  <c r="RO989" i="11"/>
  <c r="RP989" i="11"/>
  <c r="RQ989" i="11"/>
  <c r="RR989" i="11"/>
  <c r="RS989" i="11"/>
  <c r="RT989" i="11"/>
  <c r="RU989" i="11"/>
  <c r="RV989" i="11"/>
  <c r="RW989" i="11"/>
  <c r="RX989" i="11"/>
  <c r="RY989" i="11"/>
  <c r="RZ989" i="11"/>
  <c r="SA989" i="11"/>
  <c r="SB989" i="11"/>
  <c r="SC989" i="11"/>
  <c r="SD989" i="11"/>
  <c r="SE989" i="11"/>
  <c r="SF989" i="11"/>
  <c r="SG989" i="11"/>
  <c r="SH989" i="11"/>
  <c r="SI989" i="11"/>
  <c r="SJ989" i="11"/>
  <c r="SK989" i="11"/>
  <c r="SL989" i="11"/>
  <c r="SM989" i="11"/>
  <c r="SN989" i="11"/>
  <c r="SO989" i="11"/>
  <c r="SP989" i="11"/>
  <c r="SQ989" i="11"/>
  <c r="SR989" i="11"/>
  <c r="SS989" i="11"/>
  <c r="ST989" i="11"/>
  <c r="SU989" i="11"/>
  <c r="SV989" i="11"/>
  <c r="SW989" i="11"/>
  <c r="SX989" i="11"/>
  <c r="SY989" i="11"/>
  <c r="SZ989" i="11"/>
  <c r="TA989" i="11"/>
  <c r="TB989" i="11"/>
  <c r="TC989" i="11"/>
  <c r="TD989" i="11"/>
  <c r="TE989" i="11"/>
  <c r="TF989" i="11"/>
  <c r="TG989" i="11"/>
  <c r="TH989" i="11"/>
  <c r="TI989" i="11"/>
  <c r="TJ989" i="11"/>
  <c r="TK989" i="11"/>
  <c r="TL989" i="11"/>
  <c r="TM989" i="11"/>
  <c r="TN989" i="11"/>
  <c r="TO989" i="11"/>
  <c r="TP989" i="11"/>
  <c r="TQ989" i="11"/>
  <c r="TR989" i="11"/>
  <c r="TS989" i="11"/>
  <c r="TT989" i="11"/>
  <c r="TU989" i="11"/>
  <c r="TV989" i="11"/>
  <c r="TW989" i="11"/>
  <c r="TX989" i="11"/>
  <c r="TY989" i="11"/>
  <c r="TZ989" i="11"/>
  <c r="UA989" i="11"/>
  <c r="UB989" i="11"/>
  <c r="UC989" i="11"/>
  <c r="UD989" i="11"/>
  <c r="UE989" i="11"/>
  <c r="UF989" i="11"/>
  <c r="UG989" i="11"/>
  <c r="UH989" i="11"/>
  <c r="UI989" i="11"/>
  <c r="UJ989" i="11"/>
  <c r="UK989" i="11"/>
  <c r="UL989" i="11"/>
  <c r="UM989" i="11"/>
  <c r="UN989" i="11"/>
  <c r="UO989" i="11"/>
  <c r="UP989" i="11"/>
  <c r="UQ989" i="11"/>
  <c r="UR989" i="11"/>
  <c r="US989" i="11"/>
  <c r="UT989" i="11"/>
  <c r="UU989" i="11"/>
  <c r="UV989" i="11"/>
  <c r="UW989" i="11"/>
  <c r="UX989" i="11"/>
  <c r="UY989" i="11"/>
  <c r="UZ989" i="11"/>
  <c r="VA989" i="11"/>
  <c r="VB989" i="11"/>
  <c r="VC989" i="11"/>
  <c r="VD989" i="11"/>
  <c r="VE989" i="11"/>
  <c r="VF989" i="11"/>
  <c r="VG989" i="11"/>
  <c r="VH989" i="11"/>
  <c r="VI989" i="11"/>
  <c r="VJ989" i="11"/>
  <c r="VK989" i="11"/>
  <c r="VL989" i="11"/>
  <c r="VM989" i="11"/>
  <c r="VN989" i="11"/>
  <c r="VO989" i="11"/>
  <c r="VP989" i="11"/>
  <c r="VQ989" i="11"/>
  <c r="VR989" i="11"/>
  <c r="VS989" i="11"/>
  <c r="VT989" i="11"/>
  <c r="VU989" i="11"/>
  <c r="VV989" i="11"/>
  <c r="VW989" i="11"/>
  <c r="VX989" i="11"/>
  <c r="VY989" i="11"/>
  <c r="VZ989" i="11"/>
  <c r="WA989" i="11"/>
  <c r="WB989" i="11"/>
  <c r="WC989" i="11"/>
  <c r="WD989" i="11"/>
  <c r="WE989" i="11"/>
  <c r="WF989" i="11"/>
  <c r="WG989" i="11"/>
  <c r="WH989" i="11"/>
  <c r="WI989" i="11"/>
  <c r="WJ989" i="11"/>
  <c r="WK989" i="11"/>
  <c r="WL989" i="11"/>
  <c r="WM989" i="11"/>
  <c r="WN989" i="11"/>
  <c r="WO989" i="11"/>
  <c r="WP989" i="11"/>
  <c r="WQ989" i="11"/>
  <c r="WR989" i="11"/>
  <c r="WS989" i="11"/>
  <c r="WT989" i="11"/>
  <c r="WU989" i="11"/>
  <c r="WV989" i="11"/>
  <c r="WW989" i="11"/>
  <c r="WX989" i="11"/>
  <c r="WY989" i="11"/>
  <c r="WZ989" i="11"/>
  <c r="XA989" i="11"/>
  <c r="XB989" i="11"/>
  <c r="XC989" i="11"/>
  <c r="XD989" i="11"/>
  <c r="XE989" i="11"/>
  <c r="XF989" i="11"/>
  <c r="XG989" i="11"/>
  <c r="XH989" i="11"/>
  <c r="XI989" i="11"/>
  <c r="XJ989" i="11"/>
  <c r="XK989" i="11"/>
  <c r="XL989" i="11"/>
  <c r="XM989" i="11"/>
  <c r="XN989" i="11"/>
  <c r="XO989" i="11"/>
  <c r="XP989" i="11"/>
  <c r="XQ989" i="11"/>
  <c r="XR989" i="11"/>
  <c r="XS989" i="11"/>
  <c r="XT989" i="11"/>
  <c r="XU989" i="11"/>
  <c r="XV989" i="11"/>
  <c r="XW989" i="11"/>
  <c r="XX989" i="11"/>
  <c r="XY989" i="11"/>
  <c r="XZ989" i="11"/>
  <c r="YA989" i="11"/>
  <c r="YB989" i="11"/>
  <c r="YC989" i="11"/>
  <c r="YD989" i="11"/>
  <c r="YE989" i="11"/>
  <c r="YF989" i="11"/>
  <c r="YG989" i="11"/>
  <c r="YH989" i="11"/>
  <c r="YI989" i="11"/>
  <c r="YJ989" i="11"/>
  <c r="YK989" i="11"/>
  <c r="YL989" i="11"/>
  <c r="YM989" i="11"/>
  <c r="YN989" i="11"/>
  <c r="YO989" i="11"/>
  <c r="YP989" i="11"/>
  <c r="YQ989" i="11"/>
  <c r="YR989" i="11"/>
  <c r="YS989" i="11"/>
  <c r="YT989" i="11"/>
  <c r="YU989" i="11"/>
  <c r="YV989" i="11"/>
  <c r="YW989" i="11"/>
  <c r="YX989" i="11"/>
  <c r="YY989" i="11"/>
  <c r="YZ989" i="11"/>
  <c r="ZA989" i="11"/>
  <c r="ZB989" i="11"/>
  <c r="ZC989" i="11"/>
  <c r="ZD989" i="11"/>
  <c r="ZE989" i="11"/>
  <c r="ZF989" i="11"/>
  <c r="ZG989" i="11"/>
  <c r="ZH989" i="11"/>
  <c r="ZI989" i="11"/>
  <c r="ZJ989" i="11"/>
  <c r="ZK989" i="11"/>
  <c r="ZL989" i="11"/>
  <c r="ZM989" i="11"/>
  <c r="ZN989" i="11"/>
  <c r="ZO989" i="11"/>
  <c r="ZP989" i="11"/>
  <c r="ZQ989" i="11"/>
  <c r="ZR989" i="11"/>
  <c r="ZS989" i="11"/>
  <c r="ZT989" i="11"/>
  <c r="ZU989" i="11"/>
  <c r="ZV989" i="11"/>
  <c r="ZW989" i="11"/>
  <c r="ZX989" i="11"/>
  <c r="ZY989" i="11"/>
  <c r="ZZ989" i="11"/>
  <c r="AAA989" i="11"/>
  <c r="AAB989" i="11"/>
  <c r="AAC989" i="11"/>
  <c r="AAD989" i="11"/>
  <c r="AAE989" i="11"/>
  <c r="AAF989" i="11"/>
  <c r="AAG989" i="11"/>
  <c r="AAH989" i="11"/>
  <c r="AAI989" i="11"/>
  <c r="AAJ989" i="11"/>
  <c r="AAK989" i="11"/>
  <c r="AAL989" i="11"/>
  <c r="AAM989" i="11"/>
  <c r="AAN989" i="11"/>
  <c r="AAO989" i="11"/>
  <c r="AAP989" i="11"/>
  <c r="AAQ989" i="11"/>
  <c r="AAR989" i="11"/>
  <c r="AAS989" i="11"/>
  <c r="AAT989" i="11"/>
  <c r="AAU989" i="11"/>
  <c r="AAV989" i="11"/>
  <c r="AAW989" i="11"/>
  <c r="AAX989" i="11"/>
  <c r="AAY989" i="11"/>
  <c r="AAZ989" i="11"/>
  <c r="ABA989" i="11"/>
  <c r="ABB989" i="11"/>
  <c r="ABC989" i="11"/>
  <c r="ABD989" i="11"/>
  <c r="ABE989" i="11"/>
  <c r="ABF989" i="11"/>
  <c r="ABG989" i="11"/>
  <c r="ABH989" i="11"/>
  <c r="ABI989" i="11"/>
  <c r="ABJ989" i="11"/>
  <c r="ABK989" i="11"/>
  <c r="ABL989" i="11"/>
  <c r="ABM989" i="11"/>
  <c r="ABN989" i="11"/>
  <c r="ABO989" i="11"/>
  <c r="ABP989" i="11"/>
  <c r="ABQ989" i="11"/>
  <c r="ABR989" i="11"/>
  <c r="ABS989" i="11"/>
  <c r="ABT989" i="11"/>
  <c r="ABU989" i="11"/>
  <c r="ABV989" i="11"/>
  <c r="ABW989" i="11"/>
  <c r="ABX989" i="11"/>
  <c r="ABY989" i="11"/>
  <c r="ABZ989" i="11"/>
  <c r="ACA989" i="11"/>
  <c r="ACB989" i="11"/>
  <c r="ACC989" i="11"/>
  <c r="ACD989" i="11"/>
  <c r="ACE989" i="11"/>
  <c r="ACF989" i="11"/>
  <c r="ACG989" i="11"/>
  <c r="ACH989" i="11"/>
  <c r="ACI989" i="11"/>
  <c r="ACJ989" i="11"/>
  <c r="ACK989" i="11"/>
  <c r="ACL989" i="11"/>
  <c r="ACM989" i="11"/>
  <c r="ACN989" i="11"/>
  <c r="ACO989" i="11"/>
  <c r="ACP989" i="11"/>
  <c r="ACQ989" i="11"/>
  <c r="ACR989" i="11"/>
  <c r="ACS989" i="11"/>
  <c r="ACT989" i="11"/>
  <c r="ACU989" i="11"/>
  <c r="ACV989" i="11"/>
  <c r="ACW989" i="11"/>
  <c r="ACX989" i="11"/>
  <c r="ACY989" i="11"/>
  <c r="ACZ989" i="11"/>
  <c r="ADA989" i="11"/>
  <c r="ADB989" i="11"/>
  <c r="ADC989" i="11"/>
  <c r="ADD989" i="11"/>
  <c r="ADE989" i="11"/>
  <c r="ADF989" i="11"/>
  <c r="ADG989" i="11"/>
  <c r="ADH989" i="11"/>
  <c r="ADI989" i="11"/>
  <c r="ADJ989" i="11"/>
  <c r="ADK989" i="11"/>
  <c r="ADL989" i="11"/>
  <c r="ADM989" i="11"/>
  <c r="ADN989" i="11"/>
  <c r="ADO989" i="11"/>
  <c r="ADP989" i="11"/>
  <c r="ADQ989" i="11"/>
  <c r="ADR989" i="11"/>
  <c r="ADS989" i="11"/>
  <c r="ADT989" i="11"/>
  <c r="ADU989" i="11"/>
  <c r="ADV989" i="11"/>
  <c r="ADW989" i="11"/>
  <c r="ADX989" i="11"/>
  <c r="ADY989" i="11"/>
  <c r="ADZ989" i="11"/>
  <c r="AEA989" i="11"/>
  <c r="AEB989" i="11"/>
  <c r="AEC989" i="11"/>
  <c r="AED989" i="11"/>
  <c r="AEE989" i="11"/>
  <c r="AEF989" i="11"/>
  <c r="AEG989" i="11"/>
  <c r="AEH989" i="11"/>
  <c r="AEI989" i="11"/>
  <c r="AEJ989" i="11"/>
  <c r="AEK989" i="11"/>
  <c r="AEL989" i="11"/>
  <c r="AEM989" i="11"/>
  <c r="AEN989" i="11"/>
  <c r="AEO989" i="11"/>
  <c r="AEP989" i="11"/>
  <c r="AEQ989" i="11"/>
  <c r="AER989" i="11"/>
  <c r="AES989" i="11"/>
  <c r="AET989" i="11"/>
  <c r="AEU989" i="11"/>
  <c r="AEV989" i="11"/>
  <c r="AEW989" i="11"/>
  <c r="AEX989" i="11"/>
  <c r="AEY989" i="11"/>
  <c r="AEZ989" i="11"/>
  <c r="AFA989" i="11"/>
  <c r="AFB989" i="11"/>
  <c r="AFC989" i="11"/>
  <c r="AFD989" i="11"/>
  <c r="AFE989" i="11"/>
  <c r="AFF989" i="11"/>
  <c r="AFG989" i="11"/>
  <c r="AFH989" i="11"/>
  <c r="AFI989" i="11"/>
  <c r="AFJ989" i="11"/>
  <c r="AFK989" i="11"/>
  <c r="AFL989" i="11"/>
  <c r="AFM989" i="11"/>
  <c r="AFN989" i="11"/>
  <c r="AFO989" i="11"/>
  <c r="AFP989" i="11"/>
  <c r="AFQ989" i="11"/>
  <c r="AFR989" i="11"/>
  <c r="AFS989" i="11"/>
  <c r="AFT989" i="11"/>
  <c r="AFU989" i="11"/>
  <c r="AFV989" i="11"/>
  <c r="AFW989" i="11"/>
  <c r="AFX989" i="11"/>
  <c r="AFY989" i="11"/>
  <c r="AFZ989" i="11"/>
  <c r="AGA989" i="11"/>
  <c r="AGB989" i="11"/>
  <c r="AGC989" i="11"/>
  <c r="AGD989" i="11"/>
  <c r="AGE989" i="11"/>
  <c r="AGF989" i="11"/>
  <c r="AGG989" i="11"/>
  <c r="AGH989" i="11"/>
  <c r="AGI989" i="11"/>
  <c r="AGJ989" i="11"/>
  <c r="AGK989" i="11"/>
  <c r="AGL989" i="11"/>
  <c r="AGM989" i="11"/>
  <c r="AGN989" i="11"/>
  <c r="AGO989" i="11"/>
  <c r="AGP989" i="11"/>
  <c r="AGQ989" i="11"/>
  <c r="AGR989" i="11"/>
  <c r="AGS989" i="11"/>
  <c r="AGT989" i="11"/>
  <c r="AGU989" i="11"/>
  <c r="AGV989" i="11"/>
  <c r="AGW989" i="11"/>
  <c r="AGX989" i="11"/>
  <c r="AGY989" i="11"/>
  <c r="AGZ989" i="11"/>
  <c r="AHA989" i="11"/>
  <c r="AHB989" i="11"/>
  <c r="AHC989" i="11"/>
  <c r="AHD989" i="11"/>
  <c r="AHE989" i="11"/>
  <c r="AHF989" i="11"/>
  <c r="AHG989" i="11"/>
  <c r="AHH989" i="11"/>
  <c r="AHI989" i="11"/>
  <c r="AHJ989" i="11"/>
  <c r="AHK989" i="11"/>
  <c r="AHL989" i="11"/>
  <c r="AHM989" i="11"/>
  <c r="AHN989" i="11"/>
  <c r="AHO989" i="11"/>
  <c r="AHP989" i="11"/>
  <c r="AHQ989" i="11"/>
  <c r="AHR989" i="11"/>
  <c r="AHS989" i="11"/>
  <c r="AHT989" i="11"/>
  <c r="AHU989" i="11"/>
  <c r="AHV989" i="11"/>
  <c r="AHW989" i="11"/>
  <c r="AHX989" i="11"/>
  <c r="AHY989" i="11"/>
  <c r="AHZ989" i="11"/>
  <c r="AIA989" i="11"/>
  <c r="AIB989" i="11"/>
  <c r="AIC989" i="11"/>
  <c r="AID989" i="11"/>
  <c r="AIE989" i="11"/>
  <c r="AIF989" i="11"/>
  <c r="AIG989" i="11"/>
  <c r="AIH989" i="11"/>
  <c r="AII989" i="11"/>
  <c r="AIJ989" i="11"/>
  <c r="AIK989" i="11"/>
  <c r="AIL989" i="11"/>
  <c r="AIM989" i="11"/>
  <c r="AIN989" i="11"/>
  <c r="AIO989" i="11"/>
  <c r="AIP989" i="11"/>
  <c r="AIQ989" i="11"/>
  <c r="AIR989" i="11"/>
  <c r="AIS989" i="11"/>
  <c r="AIT989" i="11"/>
  <c r="AIU989" i="11"/>
  <c r="AIV989" i="11"/>
  <c r="AIW989" i="11"/>
  <c r="AIX989" i="11"/>
  <c r="AIY989" i="11"/>
  <c r="AIZ989" i="11"/>
  <c r="AJA989" i="11"/>
  <c r="AJB989" i="11"/>
  <c r="AJC989" i="11"/>
  <c r="AJD989" i="11"/>
  <c r="AJE989" i="11"/>
  <c r="AJF989" i="11"/>
  <c r="AJG989" i="11"/>
  <c r="AJH989" i="11"/>
  <c r="AJI989" i="11"/>
  <c r="AJJ989" i="11"/>
  <c r="AJK989" i="11"/>
  <c r="AJL989" i="11"/>
  <c r="AJM989" i="11"/>
  <c r="AJN989" i="11"/>
  <c r="AJO989" i="11"/>
  <c r="AJP989" i="11"/>
  <c r="AJQ989" i="11"/>
  <c r="AJR989" i="11"/>
  <c r="AJS989" i="11"/>
  <c r="AJT989" i="11"/>
  <c r="AJU989" i="11"/>
  <c r="AJV989" i="11"/>
  <c r="AJW989" i="11"/>
  <c r="AJX989" i="11"/>
  <c r="AJY989" i="11"/>
  <c r="AJZ989" i="11"/>
  <c r="AKA989" i="11"/>
  <c r="AKB989" i="11"/>
  <c r="AKC989" i="11"/>
  <c r="AKD989" i="11"/>
  <c r="AKE989" i="11"/>
  <c r="AKF989" i="11"/>
  <c r="AKG989" i="11"/>
  <c r="AKH989" i="11"/>
  <c r="AKI989" i="11"/>
  <c r="AKJ989" i="11"/>
  <c r="AKK989" i="11"/>
  <c r="AKL989" i="11"/>
  <c r="AKM989" i="11"/>
  <c r="AKN989" i="11"/>
  <c r="AKO989" i="11"/>
  <c r="AKP989" i="11"/>
  <c r="AKQ989" i="11"/>
  <c r="AKR989" i="11"/>
  <c r="AKS989" i="11"/>
  <c r="AKT989" i="11"/>
  <c r="AKU989" i="11"/>
  <c r="AKV989" i="11"/>
  <c r="AKW989" i="11"/>
  <c r="AKX989" i="11"/>
  <c r="AKY989" i="11"/>
  <c r="AKZ989" i="11"/>
  <c r="ALA989" i="11"/>
  <c r="ALB989" i="11"/>
  <c r="ALC989" i="11"/>
  <c r="ALD989" i="11"/>
  <c r="ALE989" i="11"/>
  <c r="ALF989" i="11"/>
  <c r="ALG989" i="11"/>
  <c r="ALH989" i="11"/>
  <c r="ALI989" i="11"/>
  <c r="ALJ989" i="11"/>
  <c r="ALK989" i="11"/>
  <c r="ALL989" i="11"/>
  <c r="ALM989" i="11"/>
  <c r="ALN989" i="11"/>
  <c r="ALO989" i="11"/>
  <c r="ALP989" i="11"/>
  <c r="ALQ989" i="11"/>
  <c r="ALR989" i="11"/>
  <c r="ALS989" i="11"/>
  <c r="ALT989" i="11"/>
  <c r="ALU989" i="11"/>
  <c r="ALV989" i="11"/>
  <c r="ALW989" i="11"/>
  <c r="ALX989" i="11"/>
  <c r="ALY989" i="11"/>
  <c r="ALZ989" i="11"/>
  <c r="AMA989" i="11"/>
  <c r="AMB989" i="11"/>
  <c r="AMC989" i="11"/>
  <c r="AMD989" i="11"/>
  <c r="AME989" i="11"/>
  <c r="AMF989" i="11"/>
  <c r="AMG989" i="11"/>
  <c r="AMH989" i="11"/>
  <c r="AMI989" i="11"/>
  <c r="AMJ989" i="11"/>
  <c r="AMK989" i="11"/>
  <c r="AML989" i="11"/>
  <c r="AMM989" i="11"/>
  <c r="AMN989" i="11"/>
  <c r="AMO989" i="11"/>
  <c r="AE990" i="11"/>
  <c r="AF990" i="11"/>
  <c r="AG990" i="11"/>
  <c r="AH990" i="11"/>
  <c r="AI990" i="11"/>
  <c r="AJ990" i="11"/>
  <c r="AK990" i="11"/>
  <c r="AL990" i="11"/>
  <c r="AM990" i="11"/>
  <c r="AN990" i="11"/>
  <c r="AO990" i="11"/>
  <c r="AP990" i="11"/>
  <c r="AQ990" i="11"/>
  <c r="AR990" i="11"/>
  <c r="AS990" i="11"/>
  <c r="AT990" i="11"/>
  <c r="AU990" i="11"/>
  <c r="AV990" i="11"/>
  <c r="AW990" i="11"/>
  <c r="AX990" i="11"/>
  <c r="AY990" i="11"/>
  <c r="AZ990" i="11"/>
  <c r="BA990" i="11"/>
  <c r="BB990" i="11"/>
  <c r="BC990" i="11"/>
  <c r="BD990" i="11"/>
  <c r="BE990" i="11"/>
  <c r="BF990" i="11"/>
  <c r="BG990" i="11"/>
  <c r="BH990" i="11"/>
  <c r="BI990" i="11"/>
  <c r="BJ990" i="11"/>
  <c r="BK990" i="11"/>
  <c r="BL990" i="11"/>
  <c r="BM990" i="11"/>
  <c r="BN990" i="11"/>
  <c r="BO990" i="11"/>
  <c r="BP990" i="11"/>
  <c r="BQ990" i="11"/>
  <c r="BR990" i="11"/>
  <c r="BS990" i="11"/>
  <c r="BT990" i="11"/>
  <c r="BU990" i="11"/>
  <c r="BV990" i="11"/>
  <c r="BW990" i="11"/>
  <c r="BX990" i="11"/>
  <c r="BY990" i="11"/>
  <c r="BZ990" i="11"/>
  <c r="CA990" i="11"/>
  <c r="CB990" i="11"/>
  <c r="CC990" i="11"/>
  <c r="CD990" i="11"/>
  <c r="CE990" i="11"/>
  <c r="CF990" i="11"/>
  <c r="CG990" i="11"/>
  <c r="CH990" i="11"/>
  <c r="CI990" i="11"/>
  <c r="CJ990" i="11"/>
  <c r="CK990" i="11"/>
  <c r="CL990" i="11"/>
  <c r="CM990" i="11"/>
  <c r="CN990" i="11"/>
  <c r="CO990" i="11"/>
  <c r="CP990" i="11"/>
  <c r="CQ990" i="11"/>
  <c r="CR990" i="11"/>
  <c r="CS990" i="11"/>
  <c r="CT990" i="11"/>
  <c r="CU990" i="11"/>
  <c r="CV990" i="11"/>
  <c r="CW990" i="11"/>
  <c r="CX990" i="11"/>
  <c r="CY990" i="11"/>
  <c r="CZ990" i="11"/>
  <c r="DA990" i="11"/>
  <c r="DB990" i="11"/>
  <c r="DC990" i="11"/>
  <c r="DD990" i="11"/>
  <c r="DE990" i="11"/>
  <c r="DF990" i="11"/>
  <c r="DG990" i="11"/>
  <c r="DH990" i="11"/>
  <c r="DI990" i="11"/>
  <c r="DJ990" i="11"/>
  <c r="DK990" i="11"/>
  <c r="DL990" i="11"/>
  <c r="DM990" i="11"/>
  <c r="DN990" i="11"/>
  <c r="DO990" i="11"/>
  <c r="DP990" i="11"/>
  <c r="DQ990" i="11"/>
  <c r="DR990" i="11"/>
  <c r="DS990" i="11"/>
  <c r="DT990" i="11"/>
  <c r="DU990" i="11"/>
  <c r="DV990" i="11"/>
  <c r="DW990" i="11"/>
  <c r="DX990" i="11"/>
  <c r="DY990" i="11"/>
  <c r="DZ990" i="11"/>
  <c r="EA990" i="11"/>
  <c r="EB990" i="11"/>
  <c r="EC990" i="11"/>
  <c r="ED990" i="11"/>
  <c r="EE990" i="11"/>
  <c r="EF990" i="11"/>
  <c r="EG990" i="11"/>
  <c r="EH990" i="11"/>
  <c r="EI990" i="11"/>
  <c r="EJ990" i="11"/>
  <c r="EK990" i="11"/>
  <c r="EL990" i="11"/>
  <c r="EM990" i="11"/>
  <c r="EN990" i="11"/>
  <c r="EO990" i="11"/>
  <c r="EP990" i="11"/>
  <c r="EQ990" i="11"/>
  <c r="ER990" i="11"/>
  <c r="ES990" i="11"/>
  <c r="ET990" i="11"/>
  <c r="EU990" i="11"/>
  <c r="EV990" i="11"/>
  <c r="EW990" i="11"/>
  <c r="EX990" i="11"/>
  <c r="EY990" i="11"/>
  <c r="EZ990" i="11"/>
  <c r="FA990" i="11"/>
  <c r="FB990" i="11"/>
  <c r="FC990" i="11"/>
  <c r="FD990" i="11"/>
  <c r="FE990" i="11"/>
  <c r="FF990" i="11"/>
  <c r="FG990" i="11"/>
  <c r="FH990" i="11"/>
  <c r="FI990" i="11"/>
  <c r="FJ990" i="11"/>
  <c r="FK990" i="11"/>
  <c r="FL990" i="11"/>
  <c r="FM990" i="11"/>
  <c r="FN990" i="11"/>
  <c r="FO990" i="11"/>
  <c r="FP990" i="11"/>
  <c r="FQ990" i="11"/>
  <c r="FR990" i="11"/>
  <c r="FS990" i="11"/>
  <c r="FT990" i="11"/>
  <c r="FU990" i="11"/>
  <c r="FV990" i="11"/>
  <c r="FW990" i="11"/>
  <c r="FX990" i="11"/>
  <c r="FY990" i="11"/>
  <c r="FZ990" i="11"/>
  <c r="GA990" i="11"/>
  <c r="GB990" i="11"/>
  <c r="GC990" i="11"/>
  <c r="GD990" i="11"/>
  <c r="GE990" i="11"/>
  <c r="GF990" i="11"/>
  <c r="GG990" i="11"/>
  <c r="GH990" i="11"/>
  <c r="GI990" i="11"/>
  <c r="GJ990" i="11"/>
  <c r="GK990" i="11"/>
  <c r="GL990" i="11"/>
  <c r="GM990" i="11"/>
  <c r="GN990" i="11"/>
  <c r="GO990" i="11"/>
  <c r="GP990" i="11"/>
  <c r="GQ990" i="11"/>
  <c r="GR990" i="11"/>
  <c r="GS990" i="11"/>
  <c r="GT990" i="11"/>
  <c r="GU990" i="11"/>
  <c r="GV990" i="11"/>
  <c r="GW990" i="11"/>
  <c r="GX990" i="11"/>
  <c r="GY990" i="11"/>
  <c r="GZ990" i="11"/>
  <c r="HA990" i="11"/>
  <c r="HB990" i="11"/>
  <c r="HC990" i="11"/>
  <c r="HD990" i="11"/>
  <c r="HE990" i="11"/>
  <c r="HF990" i="11"/>
  <c r="HG990" i="11"/>
  <c r="HH990" i="11"/>
  <c r="HI990" i="11"/>
  <c r="HJ990" i="11"/>
  <c r="HK990" i="11"/>
  <c r="HL990" i="11"/>
  <c r="HM990" i="11"/>
  <c r="HN990" i="11"/>
  <c r="HO990" i="11"/>
  <c r="HP990" i="11"/>
  <c r="HQ990" i="11"/>
  <c r="HR990" i="11"/>
  <c r="HS990" i="11"/>
  <c r="HT990" i="11"/>
  <c r="HU990" i="11"/>
  <c r="HV990" i="11"/>
  <c r="HW990" i="11"/>
  <c r="HX990" i="11"/>
  <c r="HY990" i="11"/>
  <c r="HZ990" i="11"/>
  <c r="IA990" i="11"/>
  <c r="IB990" i="11"/>
  <c r="IC990" i="11"/>
  <c r="ID990" i="11"/>
  <c r="IE990" i="11"/>
  <c r="IF990" i="11"/>
  <c r="IG990" i="11"/>
  <c r="IH990" i="11"/>
  <c r="II990" i="11"/>
  <c r="IJ990" i="11"/>
  <c r="IK990" i="11"/>
  <c r="IL990" i="11"/>
  <c r="IM990" i="11"/>
  <c r="IN990" i="11"/>
  <c r="IO990" i="11"/>
  <c r="IP990" i="11"/>
  <c r="IQ990" i="11"/>
  <c r="IR990" i="11"/>
  <c r="IS990" i="11"/>
  <c r="IT990" i="11"/>
  <c r="IU990" i="11"/>
  <c r="IV990" i="11"/>
  <c r="IW990" i="11"/>
  <c r="IX990" i="11"/>
  <c r="IY990" i="11"/>
  <c r="IZ990" i="11"/>
  <c r="JA990" i="11"/>
  <c r="JB990" i="11"/>
  <c r="JC990" i="11"/>
  <c r="JD990" i="11"/>
  <c r="JE990" i="11"/>
  <c r="JF990" i="11"/>
  <c r="JG990" i="11"/>
  <c r="JH990" i="11"/>
  <c r="JI990" i="11"/>
  <c r="JJ990" i="11"/>
  <c r="JK990" i="11"/>
  <c r="JL990" i="11"/>
  <c r="JM990" i="11"/>
  <c r="JN990" i="11"/>
  <c r="JO990" i="11"/>
  <c r="JP990" i="11"/>
  <c r="JQ990" i="11"/>
  <c r="JR990" i="11"/>
  <c r="JS990" i="11"/>
  <c r="JT990" i="11"/>
  <c r="JU990" i="11"/>
  <c r="JV990" i="11"/>
  <c r="JW990" i="11"/>
  <c r="JX990" i="11"/>
  <c r="JY990" i="11"/>
  <c r="JZ990" i="11"/>
  <c r="KA990" i="11"/>
  <c r="KB990" i="11"/>
  <c r="KC990" i="11"/>
  <c r="KD990" i="11"/>
  <c r="KE990" i="11"/>
  <c r="KF990" i="11"/>
  <c r="KG990" i="11"/>
  <c r="KH990" i="11"/>
  <c r="KI990" i="11"/>
  <c r="KJ990" i="11"/>
  <c r="KK990" i="11"/>
  <c r="KL990" i="11"/>
  <c r="KM990" i="11"/>
  <c r="KN990" i="11"/>
  <c r="KO990" i="11"/>
  <c r="KP990" i="11"/>
  <c r="KQ990" i="11"/>
  <c r="KR990" i="11"/>
  <c r="KS990" i="11"/>
  <c r="KT990" i="11"/>
  <c r="KU990" i="11"/>
  <c r="KV990" i="11"/>
  <c r="KW990" i="11"/>
  <c r="KX990" i="11"/>
  <c r="KY990" i="11"/>
  <c r="KZ990" i="11"/>
  <c r="LA990" i="11"/>
  <c r="LB990" i="11"/>
  <c r="LC990" i="11"/>
  <c r="LD990" i="11"/>
  <c r="LE990" i="11"/>
  <c r="LF990" i="11"/>
  <c r="LG990" i="11"/>
  <c r="LH990" i="11"/>
  <c r="LI990" i="11"/>
  <c r="LJ990" i="11"/>
  <c r="LK990" i="11"/>
  <c r="LL990" i="11"/>
  <c r="LM990" i="11"/>
  <c r="LN990" i="11"/>
  <c r="LO990" i="11"/>
  <c r="LP990" i="11"/>
  <c r="LQ990" i="11"/>
  <c r="LR990" i="11"/>
  <c r="LS990" i="11"/>
  <c r="LT990" i="11"/>
  <c r="LU990" i="11"/>
  <c r="LV990" i="11"/>
  <c r="LW990" i="11"/>
  <c r="LX990" i="11"/>
  <c r="LY990" i="11"/>
  <c r="LZ990" i="11"/>
  <c r="MA990" i="11"/>
  <c r="MB990" i="11"/>
  <c r="MC990" i="11"/>
  <c r="MD990" i="11"/>
  <c r="ME990" i="11"/>
  <c r="MF990" i="11"/>
  <c r="MG990" i="11"/>
  <c r="MH990" i="11"/>
  <c r="MI990" i="11"/>
  <c r="MJ990" i="11"/>
  <c r="MK990" i="11"/>
  <c r="ML990" i="11"/>
  <c r="MM990" i="11"/>
  <c r="MN990" i="11"/>
  <c r="MO990" i="11"/>
  <c r="MP990" i="11"/>
  <c r="MQ990" i="11"/>
  <c r="MR990" i="11"/>
  <c r="MS990" i="11"/>
  <c r="MT990" i="11"/>
  <c r="MU990" i="11"/>
  <c r="MV990" i="11"/>
  <c r="MW990" i="11"/>
  <c r="MX990" i="11"/>
  <c r="MY990" i="11"/>
  <c r="MZ990" i="11"/>
  <c r="NA990" i="11"/>
  <c r="NB990" i="11"/>
  <c r="NC990" i="11"/>
  <c r="ND990" i="11"/>
  <c r="NE990" i="11"/>
  <c r="NF990" i="11"/>
  <c r="NG990" i="11"/>
  <c r="NH990" i="11"/>
  <c r="NI990" i="11"/>
  <c r="NJ990" i="11"/>
  <c r="NK990" i="11"/>
  <c r="NL990" i="11"/>
  <c r="NM990" i="11"/>
  <c r="NN990" i="11"/>
  <c r="NO990" i="11"/>
  <c r="NP990" i="11"/>
  <c r="NQ990" i="11"/>
  <c r="NR990" i="11"/>
  <c r="NS990" i="11"/>
  <c r="NT990" i="11"/>
  <c r="NU990" i="11"/>
  <c r="NV990" i="11"/>
  <c r="NW990" i="11"/>
  <c r="NX990" i="11"/>
  <c r="NY990" i="11"/>
  <c r="NZ990" i="11"/>
  <c r="OA990" i="11"/>
  <c r="OB990" i="11"/>
  <c r="OC990" i="11"/>
  <c r="OD990" i="11"/>
  <c r="OE990" i="11"/>
  <c r="OF990" i="11"/>
  <c r="OG990" i="11"/>
  <c r="OH990" i="11"/>
  <c r="OI990" i="11"/>
  <c r="OJ990" i="11"/>
  <c r="OK990" i="11"/>
  <c r="OL990" i="11"/>
  <c r="OM990" i="11"/>
  <c r="ON990" i="11"/>
  <c r="OO990" i="11"/>
  <c r="OP990" i="11"/>
  <c r="OQ990" i="11"/>
  <c r="OR990" i="11"/>
  <c r="OS990" i="11"/>
  <c r="OT990" i="11"/>
  <c r="OU990" i="11"/>
  <c r="OV990" i="11"/>
  <c r="OW990" i="11"/>
  <c r="OX990" i="11"/>
  <c r="OY990" i="11"/>
  <c r="OZ990" i="11"/>
  <c r="PA990" i="11"/>
  <c r="PB990" i="11"/>
  <c r="PC990" i="11"/>
  <c r="PD990" i="11"/>
  <c r="PE990" i="11"/>
  <c r="PF990" i="11"/>
  <c r="PG990" i="11"/>
  <c r="PH990" i="11"/>
  <c r="PI990" i="11"/>
  <c r="PJ990" i="11"/>
  <c r="PK990" i="11"/>
  <c r="PL990" i="11"/>
  <c r="PM990" i="11"/>
  <c r="PN990" i="11"/>
  <c r="PO990" i="11"/>
  <c r="PP990" i="11"/>
  <c r="PQ990" i="11"/>
  <c r="PR990" i="11"/>
  <c r="PS990" i="11"/>
  <c r="PT990" i="11"/>
  <c r="PU990" i="11"/>
  <c r="PV990" i="11"/>
  <c r="PW990" i="11"/>
  <c r="PX990" i="11"/>
  <c r="PY990" i="11"/>
  <c r="PZ990" i="11"/>
  <c r="QA990" i="11"/>
  <c r="QB990" i="11"/>
  <c r="QC990" i="11"/>
  <c r="QD990" i="11"/>
  <c r="QE990" i="11"/>
  <c r="QF990" i="11"/>
  <c r="QG990" i="11"/>
  <c r="QH990" i="11"/>
  <c r="QI990" i="11"/>
  <c r="QJ990" i="11"/>
  <c r="QK990" i="11"/>
  <c r="QL990" i="11"/>
  <c r="QM990" i="11"/>
  <c r="QN990" i="11"/>
  <c r="QO990" i="11"/>
  <c r="QP990" i="11"/>
  <c r="QQ990" i="11"/>
  <c r="QR990" i="11"/>
  <c r="QS990" i="11"/>
  <c r="QT990" i="11"/>
  <c r="QU990" i="11"/>
  <c r="QV990" i="11"/>
  <c r="QW990" i="11"/>
  <c r="QX990" i="11"/>
  <c r="QY990" i="11"/>
  <c r="QZ990" i="11"/>
  <c r="RA990" i="11"/>
  <c r="RB990" i="11"/>
  <c r="RC990" i="11"/>
  <c r="RD990" i="11"/>
  <c r="RE990" i="11"/>
  <c r="RF990" i="11"/>
  <c r="RG990" i="11"/>
  <c r="RH990" i="11"/>
  <c r="RI990" i="11"/>
  <c r="RJ990" i="11"/>
  <c r="RK990" i="11"/>
  <c r="RL990" i="11"/>
  <c r="RM990" i="11"/>
  <c r="RN990" i="11"/>
  <c r="RO990" i="11"/>
  <c r="RP990" i="11"/>
  <c r="RQ990" i="11"/>
  <c r="RR990" i="11"/>
  <c r="RS990" i="11"/>
  <c r="RT990" i="11"/>
  <c r="RU990" i="11"/>
  <c r="RV990" i="11"/>
  <c r="RW990" i="11"/>
  <c r="RX990" i="11"/>
  <c r="RY990" i="11"/>
  <c r="RZ990" i="11"/>
  <c r="SA990" i="11"/>
  <c r="SB990" i="11"/>
  <c r="SC990" i="11"/>
  <c r="SD990" i="11"/>
  <c r="SE990" i="11"/>
  <c r="SF990" i="11"/>
  <c r="SG990" i="11"/>
  <c r="SH990" i="11"/>
  <c r="SI990" i="11"/>
  <c r="SJ990" i="11"/>
  <c r="SK990" i="11"/>
  <c r="SL990" i="11"/>
  <c r="SM990" i="11"/>
  <c r="SN990" i="11"/>
  <c r="SO990" i="11"/>
  <c r="SP990" i="11"/>
  <c r="SQ990" i="11"/>
  <c r="SR990" i="11"/>
  <c r="SS990" i="11"/>
  <c r="ST990" i="11"/>
  <c r="SU990" i="11"/>
  <c r="SV990" i="11"/>
  <c r="SW990" i="11"/>
  <c r="SX990" i="11"/>
  <c r="SY990" i="11"/>
  <c r="SZ990" i="11"/>
  <c r="TA990" i="11"/>
  <c r="TB990" i="11"/>
  <c r="TC990" i="11"/>
  <c r="TD990" i="11"/>
  <c r="TE990" i="11"/>
  <c r="TF990" i="11"/>
  <c r="TG990" i="11"/>
  <c r="TH990" i="11"/>
  <c r="TI990" i="11"/>
  <c r="TJ990" i="11"/>
  <c r="TK990" i="11"/>
  <c r="TL990" i="11"/>
  <c r="TM990" i="11"/>
  <c r="TN990" i="11"/>
  <c r="TO990" i="11"/>
  <c r="TP990" i="11"/>
  <c r="TQ990" i="11"/>
  <c r="TR990" i="11"/>
  <c r="TS990" i="11"/>
  <c r="TT990" i="11"/>
  <c r="TU990" i="11"/>
  <c r="TV990" i="11"/>
  <c r="TW990" i="11"/>
  <c r="TX990" i="11"/>
  <c r="TY990" i="11"/>
  <c r="TZ990" i="11"/>
  <c r="UA990" i="11"/>
  <c r="UB990" i="11"/>
  <c r="UC990" i="11"/>
  <c r="UD990" i="11"/>
  <c r="UE990" i="11"/>
  <c r="UF990" i="11"/>
  <c r="UG990" i="11"/>
  <c r="UH990" i="11"/>
  <c r="UI990" i="11"/>
  <c r="UJ990" i="11"/>
  <c r="UK990" i="11"/>
  <c r="UL990" i="11"/>
  <c r="UM990" i="11"/>
  <c r="UN990" i="11"/>
  <c r="UO990" i="11"/>
  <c r="UP990" i="11"/>
  <c r="UQ990" i="11"/>
  <c r="UR990" i="11"/>
  <c r="US990" i="11"/>
  <c r="UT990" i="11"/>
  <c r="UU990" i="11"/>
  <c r="UV990" i="11"/>
  <c r="UW990" i="11"/>
  <c r="UX990" i="11"/>
  <c r="UY990" i="11"/>
  <c r="UZ990" i="11"/>
  <c r="VA990" i="11"/>
  <c r="VB990" i="11"/>
  <c r="VC990" i="11"/>
  <c r="VD990" i="11"/>
  <c r="VE990" i="11"/>
  <c r="VF990" i="11"/>
  <c r="VG990" i="11"/>
  <c r="VH990" i="11"/>
  <c r="VI990" i="11"/>
  <c r="VJ990" i="11"/>
  <c r="VK990" i="11"/>
  <c r="VL990" i="11"/>
  <c r="VM990" i="11"/>
  <c r="VN990" i="11"/>
  <c r="VO990" i="11"/>
  <c r="VP990" i="11"/>
  <c r="VQ990" i="11"/>
  <c r="VR990" i="11"/>
  <c r="VS990" i="11"/>
  <c r="VT990" i="11"/>
  <c r="VU990" i="11"/>
  <c r="VV990" i="11"/>
  <c r="VW990" i="11"/>
  <c r="VX990" i="11"/>
  <c r="VY990" i="11"/>
  <c r="VZ990" i="11"/>
  <c r="WA990" i="11"/>
  <c r="WB990" i="11"/>
  <c r="WC990" i="11"/>
  <c r="WD990" i="11"/>
  <c r="WE990" i="11"/>
  <c r="WF990" i="11"/>
  <c r="WG990" i="11"/>
  <c r="WH990" i="11"/>
  <c r="WI990" i="11"/>
  <c r="WJ990" i="11"/>
  <c r="WK990" i="11"/>
  <c r="WL990" i="11"/>
  <c r="WM990" i="11"/>
  <c r="WN990" i="11"/>
  <c r="WO990" i="11"/>
  <c r="WP990" i="11"/>
  <c r="WQ990" i="11"/>
  <c r="WR990" i="11"/>
  <c r="WS990" i="11"/>
  <c r="WT990" i="11"/>
  <c r="WU990" i="11"/>
  <c r="WV990" i="11"/>
  <c r="WW990" i="11"/>
  <c r="WX990" i="11"/>
  <c r="WY990" i="11"/>
  <c r="WZ990" i="11"/>
  <c r="XA990" i="11"/>
  <c r="XB990" i="11"/>
  <c r="XC990" i="11"/>
  <c r="XD990" i="11"/>
  <c r="XE990" i="11"/>
  <c r="XF990" i="11"/>
  <c r="XG990" i="11"/>
  <c r="XH990" i="11"/>
  <c r="XI990" i="11"/>
  <c r="XJ990" i="11"/>
  <c r="XK990" i="11"/>
  <c r="XL990" i="11"/>
  <c r="XM990" i="11"/>
  <c r="XN990" i="11"/>
  <c r="XO990" i="11"/>
  <c r="XP990" i="11"/>
  <c r="XQ990" i="11"/>
  <c r="XR990" i="11"/>
  <c r="XS990" i="11"/>
  <c r="XT990" i="11"/>
  <c r="XU990" i="11"/>
  <c r="XV990" i="11"/>
  <c r="XW990" i="11"/>
  <c r="XX990" i="11"/>
  <c r="XY990" i="11"/>
  <c r="XZ990" i="11"/>
  <c r="YA990" i="11"/>
  <c r="YB990" i="11"/>
  <c r="YC990" i="11"/>
  <c r="YD990" i="11"/>
  <c r="YE990" i="11"/>
  <c r="YF990" i="11"/>
  <c r="YG990" i="11"/>
  <c r="YH990" i="11"/>
  <c r="YI990" i="11"/>
  <c r="YJ990" i="11"/>
  <c r="YK990" i="11"/>
  <c r="YL990" i="11"/>
  <c r="YM990" i="11"/>
  <c r="YN990" i="11"/>
  <c r="YO990" i="11"/>
  <c r="YP990" i="11"/>
  <c r="YQ990" i="11"/>
  <c r="YR990" i="11"/>
  <c r="YS990" i="11"/>
  <c r="YT990" i="11"/>
  <c r="YU990" i="11"/>
  <c r="YV990" i="11"/>
  <c r="YW990" i="11"/>
  <c r="YX990" i="11"/>
  <c r="YY990" i="11"/>
  <c r="YZ990" i="11"/>
  <c r="ZA990" i="11"/>
  <c r="ZB990" i="11"/>
  <c r="ZC990" i="11"/>
  <c r="ZD990" i="11"/>
  <c r="ZE990" i="11"/>
  <c r="ZF990" i="11"/>
  <c r="ZG990" i="11"/>
  <c r="ZH990" i="11"/>
  <c r="ZI990" i="11"/>
  <c r="ZJ990" i="11"/>
  <c r="ZK990" i="11"/>
  <c r="ZL990" i="11"/>
  <c r="ZM990" i="11"/>
  <c r="ZN990" i="11"/>
  <c r="ZO990" i="11"/>
  <c r="ZP990" i="11"/>
  <c r="ZQ990" i="11"/>
  <c r="ZR990" i="11"/>
  <c r="ZS990" i="11"/>
  <c r="ZT990" i="11"/>
  <c r="ZU990" i="11"/>
  <c r="ZV990" i="11"/>
  <c r="ZW990" i="11"/>
  <c r="ZX990" i="11"/>
  <c r="ZY990" i="11"/>
  <c r="ZZ990" i="11"/>
  <c r="AAA990" i="11"/>
  <c r="AAB990" i="11"/>
  <c r="AAC990" i="11"/>
  <c r="AAD990" i="11"/>
  <c r="AAE990" i="11"/>
  <c r="AAF990" i="11"/>
  <c r="AAG990" i="11"/>
  <c r="AAH990" i="11"/>
  <c r="AAI990" i="11"/>
  <c r="AAJ990" i="11"/>
  <c r="AAK990" i="11"/>
  <c r="AAL990" i="11"/>
  <c r="AAM990" i="11"/>
  <c r="AAN990" i="11"/>
  <c r="AAO990" i="11"/>
  <c r="AAP990" i="11"/>
  <c r="AAQ990" i="11"/>
  <c r="AAR990" i="11"/>
  <c r="AAS990" i="11"/>
  <c r="AAT990" i="11"/>
  <c r="AAU990" i="11"/>
  <c r="AAV990" i="11"/>
  <c r="AAW990" i="11"/>
  <c r="AAX990" i="11"/>
  <c r="AAY990" i="11"/>
  <c r="AAZ990" i="11"/>
  <c r="ABA990" i="11"/>
  <c r="ABB990" i="11"/>
  <c r="ABC990" i="11"/>
  <c r="ABD990" i="11"/>
  <c r="ABE990" i="11"/>
  <c r="ABF990" i="11"/>
  <c r="ABG990" i="11"/>
  <c r="ABH990" i="11"/>
  <c r="ABI990" i="11"/>
  <c r="ABJ990" i="11"/>
  <c r="ABK990" i="11"/>
  <c r="ABL990" i="11"/>
  <c r="ABM990" i="11"/>
  <c r="ABN990" i="11"/>
  <c r="ABO990" i="11"/>
  <c r="ABP990" i="11"/>
  <c r="ABQ990" i="11"/>
  <c r="ABR990" i="11"/>
  <c r="ABS990" i="11"/>
  <c r="ABT990" i="11"/>
  <c r="ABU990" i="11"/>
  <c r="ABV990" i="11"/>
  <c r="ABW990" i="11"/>
  <c r="ABX990" i="11"/>
  <c r="ABY990" i="11"/>
  <c r="ABZ990" i="11"/>
  <c r="ACA990" i="11"/>
  <c r="ACB990" i="11"/>
  <c r="ACC990" i="11"/>
  <c r="ACD990" i="11"/>
  <c r="ACE990" i="11"/>
  <c r="ACF990" i="11"/>
  <c r="ACG990" i="11"/>
  <c r="ACH990" i="11"/>
  <c r="ACI990" i="11"/>
  <c r="ACJ990" i="11"/>
  <c r="ACK990" i="11"/>
  <c r="ACL990" i="11"/>
  <c r="ACM990" i="11"/>
  <c r="ACN990" i="11"/>
  <c r="ACO990" i="11"/>
  <c r="ACP990" i="11"/>
  <c r="ACQ990" i="11"/>
  <c r="ACR990" i="11"/>
  <c r="ACS990" i="11"/>
  <c r="ACT990" i="11"/>
  <c r="ACU990" i="11"/>
  <c r="ACV990" i="11"/>
  <c r="ACW990" i="11"/>
  <c r="ACX990" i="11"/>
  <c r="ACY990" i="11"/>
  <c r="ACZ990" i="11"/>
  <c r="ADA990" i="11"/>
  <c r="ADB990" i="11"/>
  <c r="ADC990" i="11"/>
  <c r="ADD990" i="11"/>
  <c r="ADE990" i="11"/>
  <c r="ADF990" i="11"/>
  <c r="ADG990" i="11"/>
  <c r="ADH990" i="11"/>
  <c r="ADI990" i="11"/>
  <c r="ADJ990" i="11"/>
  <c r="ADK990" i="11"/>
  <c r="ADL990" i="11"/>
  <c r="ADM990" i="11"/>
  <c r="ADN990" i="11"/>
  <c r="ADO990" i="11"/>
  <c r="ADP990" i="11"/>
  <c r="ADQ990" i="11"/>
  <c r="ADR990" i="11"/>
  <c r="ADS990" i="11"/>
  <c r="ADT990" i="11"/>
  <c r="ADU990" i="11"/>
  <c r="ADV990" i="11"/>
  <c r="ADW990" i="11"/>
  <c r="ADX990" i="11"/>
  <c r="ADY990" i="11"/>
  <c r="ADZ990" i="11"/>
  <c r="AEA990" i="11"/>
  <c r="AEB990" i="11"/>
  <c r="AEC990" i="11"/>
  <c r="AED990" i="11"/>
  <c r="AEE990" i="11"/>
  <c r="AEF990" i="11"/>
  <c r="AEG990" i="11"/>
  <c r="AEH990" i="11"/>
  <c r="AEI990" i="11"/>
  <c r="AEJ990" i="11"/>
  <c r="AEK990" i="11"/>
  <c r="AEL990" i="11"/>
  <c r="AEM990" i="11"/>
  <c r="AEN990" i="11"/>
  <c r="AEO990" i="11"/>
  <c r="AEP990" i="11"/>
  <c r="AEQ990" i="11"/>
  <c r="AER990" i="11"/>
  <c r="AES990" i="11"/>
  <c r="AET990" i="11"/>
  <c r="AEU990" i="11"/>
  <c r="AEV990" i="11"/>
  <c r="AEW990" i="11"/>
  <c r="AEX990" i="11"/>
  <c r="AEY990" i="11"/>
  <c r="AEZ990" i="11"/>
  <c r="AFA990" i="11"/>
  <c r="AFB990" i="11"/>
  <c r="AFC990" i="11"/>
  <c r="AFD990" i="11"/>
  <c r="AFE990" i="11"/>
  <c r="AFF990" i="11"/>
  <c r="AFG990" i="11"/>
  <c r="AFH990" i="11"/>
  <c r="AFI990" i="11"/>
  <c r="AFJ990" i="11"/>
  <c r="AFK990" i="11"/>
  <c r="AFL990" i="11"/>
  <c r="AFM990" i="11"/>
  <c r="AFN990" i="11"/>
  <c r="AFO990" i="11"/>
  <c r="AFP990" i="11"/>
  <c r="AFQ990" i="11"/>
  <c r="AFR990" i="11"/>
  <c r="AFS990" i="11"/>
  <c r="AFT990" i="11"/>
  <c r="AFU990" i="11"/>
  <c r="AFV990" i="11"/>
  <c r="AFW990" i="11"/>
  <c r="AFX990" i="11"/>
  <c r="AFY990" i="11"/>
  <c r="AFZ990" i="11"/>
  <c r="AGA990" i="11"/>
  <c r="AGB990" i="11"/>
  <c r="AGC990" i="11"/>
  <c r="AGD990" i="11"/>
  <c r="AGE990" i="11"/>
  <c r="AGF990" i="11"/>
  <c r="AGG990" i="11"/>
  <c r="AGH990" i="11"/>
  <c r="AGI990" i="11"/>
  <c r="AGJ990" i="11"/>
  <c r="AGK990" i="11"/>
  <c r="AGL990" i="11"/>
  <c r="AGM990" i="11"/>
  <c r="AGN990" i="11"/>
  <c r="AGO990" i="11"/>
  <c r="AGP990" i="11"/>
  <c r="AGQ990" i="11"/>
  <c r="AGR990" i="11"/>
  <c r="AGS990" i="11"/>
  <c r="AGT990" i="11"/>
  <c r="AGU990" i="11"/>
  <c r="AGV990" i="11"/>
  <c r="AGW990" i="11"/>
  <c r="AGX990" i="11"/>
  <c r="AGY990" i="11"/>
  <c r="AGZ990" i="11"/>
  <c r="AHA990" i="11"/>
  <c r="AHB990" i="11"/>
  <c r="AHC990" i="11"/>
  <c r="AHD990" i="11"/>
  <c r="AHE990" i="11"/>
  <c r="AHF990" i="11"/>
  <c r="AHG990" i="11"/>
  <c r="AHH990" i="11"/>
  <c r="AHI990" i="11"/>
  <c r="AHJ990" i="11"/>
  <c r="AHK990" i="11"/>
  <c r="AHL990" i="11"/>
  <c r="AHM990" i="11"/>
  <c r="AHN990" i="11"/>
  <c r="AHO990" i="11"/>
  <c r="AHP990" i="11"/>
  <c r="AHQ990" i="11"/>
  <c r="AHR990" i="11"/>
  <c r="AHS990" i="11"/>
  <c r="AHT990" i="11"/>
  <c r="AHU990" i="11"/>
  <c r="AHV990" i="11"/>
  <c r="AHW990" i="11"/>
  <c r="AHX990" i="11"/>
  <c r="AHY990" i="11"/>
  <c r="AHZ990" i="11"/>
  <c r="AIA990" i="11"/>
  <c r="AIB990" i="11"/>
  <c r="AIC990" i="11"/>
  <c r="AID990" i="11"/>
  <c r="AIE990" i="11"/>
  <c r="AIF990" i="11"/>
  <c r="AIG990" i="11"/>
  <c r="AIH990" i="11"/>
  <c r="AII990" i="11"/>
  <c r="AIJ990" i="11"/>
  <c r="AIK990" i="11"/>
  <c r="AIL990" i="11"/>
  <c r="AIM990" i="11"/>
  <c r="AIN990" i="11"/>
  <c r="AIO990" i="11"/>
  <c r="AIP990" i="11"/>
  <c r="AIQ990" i="11"/>
  <c r="AIR990" i="11"/>
  <c r="AIS990" i="11"/>
  <c r="AIT990" i="11"/>
  <c r="AIU990" i="11"/>
  <c r="AIV990" i="11"/>
  <c r="AIW990" i="11"/>
  <c r="AIX990" i="11"/>
  <c r="AIY990" i="11"/>
  <c r="AIZ990" i="11"/>
  <c r="AJA990" i="11"/>
  <c r="AJB990" i="11"/>
  <c r="AJC990" i="11"/>
  <c r="AJD990" i="11"/>
  <c r="AJE990" i="11"/>
  <c r="AJF990" i="11"/>
  <c r="AJG990" i="11"/>
  <c r="AJH990" i="11"/>
  <c r="AJI990" i="11"/>
  <c r="AJJ990" i="11"/>
  <c r="AJK990" i="11"/>
  <c r="AJL990" i="11"/>
  <c r="AJM990" i="11"/>
  <c r="AJN990" i="11"/>
  <c r="AJO990" i="11"/>
  <c r="AJP990" i="11"/>
  <c r="AJQ990" i="11"/>
  <c r="AJR990" i="11"/>
  <c r="AJS990" i="11"/>
  <c r="AJT990" i="11"/>
  <c r="AJU990" i="11"/>
  <c r="AJV990" i="11"/>
  <c r="AJW990" i="11"/>
  <c r="AJX990" i="11"/>
  <c r="AJY990" i="11"/>
  <c r="AJZ990" i="11"/>
  <c r="AKA990" i="11"/>
  <c r="AKB990" i="11"/>
  <c r="AKC990" i="11"/>
  <c r="AKD990" i="11"/>
  <c r="AKE990" i="11"/>
  <c r="AKF990" i="11"/>
  <c r="AKG990" i="11"/>
  <c r="AKH990" i="11"/>
  <c r="AKI990" i="11"/>
  <c r="AKJ990" i="11"/>
  <c r="AKK990" i="11"/>
  <c r="AKL990" i="11"/>
  <c r="AKM990" i="11"/>
  <c r="AKN990" i="11"/>
  <c r="AKO990" i="11"/>
  <c r="AKP990" i="11"/>
  <c r="AKQ990" i="11"/>
  <c r="AKR990" i="11"/>
  <c r="AKS990" i="11"/>
  <c r="AKT990" i="11"/>
  <c r="AKU990" i="11"/>
  <c r="AKV990" i="11"/>
  <c r="AKW990" i="11"/>
  <c r="AKX990" i="11"/>
  <c r="AKY990" i="11"/>
  <c r="AKZ990" i="11"/>
  <c r="ALA990" i="11"/>
  <c r="ALB990" i="11"/>
  <c r="ALC990" i="11"/>
  <c r="ALD990" i="11"/>
  <c r="ALE990" i="11"/>
  <c r="ALF990" i="11"/>
  <c r="ALG990" i="11"/>
  <c r="ALH990" i="11"/>
  <c r="ALI990" i="11"/>
  <c r="ALJ990" i="11"/>
  <c r="ALK990" i="11"/>
  <c r="ALL990" i="11"/>
  <c r="ALM990" i="11"/>
  <c r="ALN990" i="11"/>
  <c r="ALO990" i="11"/>
  <c r="ALP990" i="11"/>
  <c r="ALQ990" i="11"/>
  <c r="ALR990" i="11"/>
  <c r="ALS990" i="11"/>
  <c r="ALT990" i="11"/>
  <c r="ALU990" i="11"/>
  <c r="ALV990" i="11"/>
  <c r="ALW990" i="11"/>
  <c r="ALX990" i="11"/>
  <c r="ALY990" i="11"/>
  <c r="ALZ990" i="11"/>
  <c r="AMA990" i="11"/>
  <c r="AMB990" i="11"/>
  <c r="AMC990" i="11"/>
  <c r="AMD990" i="11"/>
  <c r="AME990" i="11"/>
  <c r="AMF990" i="11"/>
  <c r="AMG990" i="11"/>
  <c r="AMH990" i="11"/>
  <c r="AMI990" i="11"/>
  <c r="AMJ990" i="11"/>
  <c r="AMK990" i="11"/>
  <c r="AML990" i="11"/>
  <c r="AMM990" i="11"/>
  <c r="AMN990" i="11"/>
  <c r="AMO990" i="11"/>
  <c r="AE991" i="11"/>
  <c r="AF991" i="11"/>
  <c r="AG991" i="11"/>
  <c r="AH991" i="11"/>
  <c r="AI991" i="11"/>
  <c r="AJ991" i="11"/>
  <c r="AK991" i="11"/>
  <c r="AL991" i="11"/>
  <c r="AM991" i="11"/>
  <c r="AN991" i="11"/>
  <c r="AO991" i="11"/>
  <c r="AP991" i="11"/>
  <c r="AQ991" i="11"/>
  <c r="AR991" i="11"/>
  <c r="AS991" i="11"/>
  <c r="AT991" i="11"/>
  <c r="AU991" i="11"/>
  <c r="AV991" i="11"/>
  <c r="AW991" i="11"/>
  <c r="AX991" i="11"/>
  <c r="AY991" i="11"/>
  <c r="AZ991" i="11"/>
  <c r="BA991" i="11"/>
  <c r="BB991" i="11"/>
  <c r="BC991" i="11"/>
  <c r="BD991" i="11"/>
  <c r="BE991" i="11"/>
  <c r="BF991" i="11"/>
  <c r="BG991" i="11"/>
  <c r="BH991" i="11"/>
  <c r="BI991" i="11"/>
  <c r="BJ991" i="11"/>
  <c r="BK991" i="11"/>
  <c r="BL991" i="11"/>
  <c r="BM991" i="11"/>
  <c r="BN991" i="11"/>
  <c r="BO991" i="11"/>
  <c r="BP991" i="11"/>
  <c r="BQ991" i="11"/>
  <c r="BR991" i="11"/>
  <c r="BS991" i="11"/>
  <c r="BT991" i="11"/>
  <c r="BU991" i="11"/>
  <c r="BV991" i="11"/>
  <c r="BW991" i="11"/>
  <c r="BX991" i="11"/>
  <c r="BY991" i="11"/>
  <c r="BZ991" i="11"/>
  <c r="CA991" i="11"/>
  <c r="CB991" i="11"/>
  <c r="CC991" i="11"/>
  <c r="CD991" i="11"/>
  <c r="CE991" i="11"/>
  <c r="CF991" i="11"/>
  <c r="CG991" i="11"/>
  <c r="CH991" i="11"/>
  <c r="CI991" i="11"/>
  <c r="CJ991" i="11"/>
  <c r="CK991" i="11"/>
  <c r="CL991" i="11"/>
  <c r="CM991" i="11"/>
  <c r="CN991" i="11"/>
  <c r="CO991" i="11"/>
  <c r="CP991" i="11"/>
  <c r="CQ991" i="11"/>
  <c r="CR991" i="11"/>
  <c r="CS991" i="11"/>
  <c r="CT991" i="11"/>
  <c r="CU991" i="11"/>
  <c r="CV991" i="11"/>
  <c r="CW991" i="11"/>
  <c r="CX991" i="11"/>
  <c r="CY991" i="11"/>
  <c r="CZ991" i="11"/>
  <c r="DA991" i="11"/>
  <c r="DB991" i="11"/>
  <c r="DC991" i="11"/>
  <c r="DD991" i="11"/>
  <c r="DE991" i="11"/>
  <c r="DF991" i="11"/>
  <c r="DG991" i="11"/>
  <c r="DH991" i="11"/>
  <c r="DI991" i="11"/>
  <c r="DJ991" i="11"/>
  <c r="DK991" i="11"/>
  <c r="DL991" i="11"/>
  <c r="DM991" i="11"/>
  <c r="DN991" i="11"/>
  <c r="DO991" i="11"/>
  <c r="DP991" i="11"/>
  <c r="DQ991" i="11"/>
  <c r="DR991" i="11"/>
  <c r="DS991" i="11"/>
  <c r="DT991" i="11"/>
  <c r="DU991" i="11"/>
  <c r="DV991" i="11"/>
  <c r="DW991" i="11"/>
  <c r="DX991" i="11"/>
  <c r="DY991" i="11"/>
  <c r="DZ991" i="11"/>
  <c r="EA991" i="11"/>
  <c r="EB991" i="11"/>
  <c r="EC991" i="11"/>
  <c r="ED991" i="11"/>
  <c r="EE991" i="11"/>
  <c r="EF991" i="11"/>
  <c r="EG991" i="11"/>
  <c r="EH991" i="11"/>
  <c r="EI991" i="11"/>
  <c r="EJ991" i="11"/>
  <c r="EK991" i="11"/>
  <c r="EL991" i="11"/>
  <c r="EM991" i="11"/>
  <c r="EN991" i="11"/>
  <c r="EO991" i="11"/>
  <c r="EP991" i="11"/>
  <c r="EQ991" i="11"/>
  <c r="ER991" i="11"/>
  <c r="ES991" i="11"/>
  <c r="ET991" i="11"/>
  <c r="EU991" i="11"/>
  <c r="EV991" i="11"/>
  <c r="EW991" i="11"/>
  <c r="EX991" i="11"/>
  <c r="EY991" i="11"/>
  <c r="EZ991" i="11"/>
  <c r="FA991" i="11"/>
  <c r="FB991" i="11"/>
  <c r="FC991" i="11"/>
  <c r="FD991" i="11"/>
  <c r="FE991" i="11"/>
  <c r="FF991" i="11"/>
  <c r="FG991" i="11"/>
  <c r="FH991" i="11"/>
  <c r="FI991" i="11"/>
  <c r="FJ991" i="11"/>
  <c r="FK991" i="11"/>
  <c r="FL991" i="11"/>
  <c r="FM991" i="11"/>
  <c r="FN991" i="11"/>
  <c r="FO991" i="11"/>
  <c r="FP991" i="11"/>
  <c r="FQ991" i="11"/>
  <c r="FR991" i="11"/>
  <c r="FS991" i="11"/>
  <c r="FT991" i="11"/>
  <c r="FU991" i="11"/>
  <c r="FV991" i="11"/>
  <c r="FW991" i="11"/>
  <c r="FX991" i="11"/>
  <c r="FY991" i="11"/>
  <c r="FZ991" i="11"/>
  <c r="GA991" i="11"/>
  <c r="GB991" i="11"/>
  <c r="GC991" i="11"/>
  <c r="GD991" i="11"/>
  <c r="GE991" i="11"/>
  <c r="GF991" i="11"/>
  <c r="GG991" i="11"/>
  <c r="GH991" i="11"/>
  <c r="GI991" i="11"/>
  <c r="GJ991" i="11"/>
  <c r="GK991" i="11"/>
  <c r="GL991" i="11"/>
  <c r="GM991" i="11"/>
  <c r="GN991" i="11"/>
  <c r="GO991" i="11"/>
  <c r="GP991" i="11"/>
  <c r="GQ991" i="11"/>
  <c r="GR991" i="11"/>
  <c r="GS991" i="11"/>
  <c r="GT991" i="11"/>
  <c r="GU991" i="11"/>
  <c r="GV991" i="11"/>
  <c r="GW991" i="11"/>
  <c r="GX991" i="11"/>
  <c r="GY991" i="11"/>
  <c r="GZ991" i="11"/>
  <c r="HA991" i="11"/>
  <c r="HB991" i="11"/>
  <c r="HC991" i="11"/>
  <c r="HD991" i="11"/>
  <c r="HE991" i="11"/>
  <c r="HF991" i="11"/>
  <c r="HG991" i="11"/>
  <c r="HH991" i="11"/>
  <c r="HI991" i="11"/>
  <c r="HJ991" i="11"/>
  <c r="HK991" i="11"/>
  <c r="HL991" i="11"/>
  <c r="HM991" i="11"/>
  <c r="HN991" i="11"/>
  <c r="HO991" i="11"/>
  <c r="HP991" i="11"/>
  <c r="HQ991" i="11"/>
  <c r="HR991" i="11"/>
  <c r="HS991" i="11"/>
  <c r="HT991" i="11"/>
  <c r="HU991" i="11"/>
  <c r="HV991" i="11"/>
  <c r="HW991" i="11"/>
  <c r="HX991" i="11"/>
  <c r="HY991" i="11"/>
  <c r="HZ991" i="11"/>
  <c r="IA991" i="11"/>
  <c r="IB991" i="11"/>
  <c r="IC991" i="11"/>
  <c r="ID991" i="11"/>
  <c r="IE991" i="11"/>
  <c r="IF991" i="11"/>
  <c r="IG991" i="11"/>
  <c r="IH991" i="11"/>
  <c r="II991" i="11"/>
  <c r="IJ991" i="11"/>
  <c r="IK991" i="11"/>
  <c r="IL991" i="11"/>
  <c r="IM991" i="11"/>
  <c r="IN991" i="11"/>
  <c r="IO991" i="11"/>
  <c r="IP991" i="11"/>
  <c r="IQ991" i="11"/>
  <c r="IR991" i="11"/>
  <c r="IS991" i="11"/>
  <c r="IT991" i="11"/>
  <c r="IU991" i="11"/>
  <c r="IV991" i="11"/>
  <c r="IW991" i="11"/>
  <c r="IX991" i="11"/>
  <c r="IY991" i="11"/>
  <c r="IZ991" i="11"/>
  <c r="JA991" i="11"/>
  <c r="JB991" i="11"/>
  <c r="JC991" i="11"/>
  <c r="JD991" i="11"/>
  <c r="JE991" i="11"/>
  <c r="JF991" i="11"/>
  <c r="JG991" i="11"/>
  <c r="JH991" i="11"/>
  <c r="JI991" i="11"/>
  <c r="JJ991" i="11"/>
  <c r="JK991" i="11"/>
  <c r="JL991" i="11"/>
  <c r="JM991" i="11"/>
  <c r="JN991" i="11"/>
  <c r="JO991" i="11"/>
  <c r="JP991" i="11"/>
  <c r="JQ991" i="11"/>
  <c r="JR991" i="11"/>
  <c r="JS991" i="11"/>
  <c r="JT991" i="11"/>
  <c r="JU991" i="11"/>
  <c r="JV991" i="11"/>
  <c r="JW991" i="11"/>
  <c r="JX991" i="11"/>
  <c r="JY991" i="11"/>
  <c r="JZ991" i="11"/>
  <c r="KA991" i="11"/>
  <c r="KB991" i="11"/>
  <c r="KC991" i="11"/>
  <c r="KD991" i="11"/>
  <c r="KE991" i="11"/>
  <c r="KF991" i="11"/>
  <c r="KG991" i="11"/>
  <c r="KH991" i="11"/>
  <c r="KI991" i="11"/>
  <c r="KJ991" i="11"/>
  <c r="KK991" i="11"/>
  <c r="KL991" i="11"/>
  <c r="KM991" i="11"/>
  <c r="KN991" i="11"/>
  <c r="KO991" i="11"/>
  <c r="KP991" i="11"/>
  <c r="KQ991" i="11"/>
  <c r="KR991" i="11"/>
  <c r="KS991" i="11"/>
  <c r="KT991" i="11"/>
  <c r="KU991" i="11"/>
  <c r="KV991" i="11"/>
  <c r="KW991" i="11"/>
  <c r="KX991" i="11"/>
  <c r="KY991" i="11"/>
  <c r="KZ991" i="11"/>
  <c r="LA991" i="11"/>
  <c r="LB991" i="11"/>
  <c r="LC991" i="11"/>
  <c r="LD991" i="11"/>
  <c r="LE991" i="11"/>
  <c r="LF991" i="11"/>
  <c r="LG991" i="11"/>
  <c r="LH991" i="11"/>
  <c r="LI991" i="11"/>
  <c r="LJ991" i="11"/>
  <c r="LK991" i="11"/>
  <c r="LL991" i="11"/>
  <c r="LM991" i="11"/>
  <c r="LN991" i="11"/>
  <c r="LO991" i="11"/>
  <c r="LP991" i="11"/>
  <c r="LQ991" i="11"/>
  <c r="LR991" i="11"/>
  <c r="LS991" i="11"/>
  <c r="LT991" i="11"/>
  <c r="LU991" i="11"/>
  <c r="LV991" i="11"/>
  <c r="LW991" i="11"/>
  <c r="LX991" i="11"/>
  <c r="LY991" i="11"/>
  <c r="LZ991" i="11"/>
  <c r="MA991" i="11"/>
  <c r="MB991" i="11"/>
  <c r="MC991" i="11"/>
  <c r="MD991" i="11"/>
  <c r="ME991" i="11"/>
  <c r="MF991" i="11"/>
  <c r="MG991" i="11"/>
  <c r="MH991" i="11"/>
  <c r="MI991" i="11"/>
  <c r="MJ991" i="11"/>
  <c r="MK991" i="11"/>
  <c r="ML991" i="11"/>
  <c r="MM991" i="11"/>
  <c r="MN991" i="11"/>
  <c r="MO991" i="11"/>
  <c r="MP991" i="11"/>
  <c r="MQ991" i="11"/>
  <c r="MR991" i="11"/>
  <c r="MS991" i="11"/>
  <c r="MT991" i="11"/>
  <c r="MU991" i="11"/>
  <c r="MV991" i="11"/>
  <c r="MW991" i="11"/>
  <c r="MX991" i="11"/>
  <c r="MY991" i="11"/>
  <c r="MZ991" i="11"/>
  <c r="NA991" i="11"/>
  <c r="NB991" i="11"/>
  <c r="NC991" i="11"/>
  <c r="ND991" i="11"/>
  <c r="NE991" i="11"/>
  <c r="NF991" i="11"/>
  <c r="NG991" i="11"/>
  <c r="NH991" i="11"/>
  <c r="NI991" i="11"/>
  <c r="NJ991" i="11"/>
  <c r="NK991" i="11"/>
  <c r="NL991" i="11"/>
  <c r="NM991" i="11"/>
  <c r="NN991" i="11"/>
  <c r="NO991" i="11"/>
  <c r="NP991" i="11"/>
  <c r="NQ991" i="11"/>
  <c r="NR991" i="11"/>
  <c r="NS991" i="11"/>
  <c r="NT991" i="11"/>
  <c r="NU991" i="11"/>
  <c r="NV991" i="11"/>
  <c r="NW991" i="11"/>
  <c r="NX991" i="11"/>
  <c r="NY991" i="11"/>
  <c r="NZ991" i="11"/>
  <c r="OA991" i="11"/>
  <c r="OB991" i="11"/>
  <c r="OC991" i="11"/>
  <c r="OD991" i="11"/>
  <c r="OE991" i="11"/>
  <c r="OF991" i="11"/>
  <c r="OG991" i="11"/>
  <c r="OH991" i="11"/>
  <c r="OI991" i="11"/>
  <c r="OJ991" i="11"/>
  <c r="OK991" i="11"/>
  <c r="OL991" i="11"/>
  <c r="OM991" i="11"/>
  <c r="ON991" i="11"/>
  <c r="OO991" i="11"/>
  <c r="OP991" i="11"/>
  <c r="OQ991" i="11"/>
  <c r="OR991" i="11"/>
  <c r="OS991" i="11"/>
  <c r="OT991" i="11"/>
  <c r="OU991" i="11"/>
  <c r="OV991" i="11"/>
  <c r="OW991" i="11"/>
  <c r="OX991" i="11"/>
  <c r="OY991" i="11"/>
  <c r="OZ991" i="11"/>
  <c r="PA991" i="11"/>
  <c r="PB991" i="11"/>
  <c r="PC991" i="11"/>
  <c r="PD991" i="11"/>
  <c r="PE991" i="11"/>
  <c r="PF991" i="11"/>
  <c r="PG991" i="11"/>
  <c r="PH991" i="11"/>
  <c r="PI991" i="11"/>
  <c r="PJ991" i="11"/>
  <c r="PK991" i="11"/>
  <c r="PL991" i="11"/>
  <c r="PM991" i="11"/>
  <c r="PN991" i="11"/>
  <c r="PO991" i="11"/>
  <c r="PP991" i="11"/>
  <c r="PQ991" i="11"/>
  <c r="PR991" i="11"/>
  <c r="PS991" i="11"/>
  <c r="PT991" i="11"/>
  <c r="PU991" i="11"/>
  <c r="PV991" i="11"/>
  <c r="PW991" i="11"/>
  <c r="PX991" i="11"/>
  <c r="PY991" i="11"/>
  <c r="PZ991" i="11"/>
  <c r="QA991" i="11"/>
  <c r="QB991" i="11"/>
  <c r="QC991" i="11"/>
  <c r="QD991" i="11"/>
  <c r="QE991" i="11"/>
  <c r="QF991" i="11"/>
  <c r="QG991" i="11"/>
  <c r="QH991" i="11"/>
  <c r="QI991" i="11"/>
  <c r="QJ991" i="11"/>
  <c r="QK991" i="11"/>
  <c r="QL991" i="11"/>
  <c r="QM991" i="11"/>
  <c r="QN991" i="11"/>
  <c r="QO991" i="11"/>
  <c r="QP991" i="11"/>
  <c r="QQ991" i="11"/>
  <c r="QR991" i="11"/>
  <c r="QS991" i="11"/>
  <c r="QT991" i="11"/>
  <c r="QU991" i="11"/>
  <c r="QV991" i="11"/>
  <c r="QW991" i="11"/>
  <c r="QX991" i="11"/>
  <c r="QY991" i="11"/>
  <c r="QZ991" i="11"/>
  <c r="RA991" i="11"/>
  <c r="RB991" i="11"/>
  <c r="RC991" i="11"/>
  <c r="RD991" i="11"/>
  <c r="RE991" i="11"/>
  <c r="RF991" i="11"/>
  <c r="RG991" i="11"/>
  <c r="RH991" i="11"/>
  <c r="RI991" i="11"/>
  <c r="RJ991" i="11"/>
  <c r="RK991" i="11"/>
  <c r="RL991" i="11"/>
  <c r="RM991" i="11"/>
  <c r="RN991" i="11"/>
  <c r="RO991" i="11"/>
  <c r="RP991" i="11"/>
  <c r="RQ991" i="11"/>
  <c r="RR991" i="11"/>
  <c r="RS991" i="11"/>
  <c r="RT991" i="11"/>
  <c r="RU991" i="11"/>
  <c r="RV991" i="11"/>
  <c r="RW991" i="11"/>
  <c r="RX991" i="11"/>
  <c r="RY991" i="11"/>
  <c r="RZ991" i="11"/>
  <c r="SA991" i="11"/>
  <c r="SB991" i="11"/>
  <c r="SC991" i="11"/>
  <c r="SD991" i="11"/>
  <c r="SE991" i="11"/>
  <c r="SF991" i="11"/>
  <c r="SG991" i="11"/>
  <c r="SH991" i="11"/>
  <c r="SI991" i="11"/>
  <c r="SJ991" i="11"/>
  <c r="SK991" i="11"/>
  <c r="SL991" i="11"/>
  <c r="SM991" i="11"/>
  <c r="SN991" i="11"/>
  <c r="SO991" i="11"/>
  <c r="SP991" i="11"/>
  <c r="SQ991" i="11"/>
  <c r="SR991" i="11"/>
  <c r="SS991" i="11"/>
  <c r="ST991" i="11"/>
  <c r="SU991" i="11"/>
  <c r="SV991" i="11"/>
  <c r="SW991" i="11"/>
  <c r="SX991" i="11"/>
  <c r="SY991" i="11"/>
  <c r="SZ991" i="11"/>
  <c r="TA991" i="11"/>
  <c r="TB991" i="11"/>
  <c r="TC991" i="11"/>
  <c r="TD991" i="11"/>
  <c r="TE991" i="11"/>
  <c r="TF991" i="11"/>
  <c r="TG991" i="11"/>
  <c r="TH991" i="11"/>
  <c r="TI991" i="11"/>
  <c r="TJ991" i="11"/>
  <c r="TK991" i="11"/>
  <c r="TL991" i="11"/>
  <c r="TM991" i="11"/>
  <c r="TN991" i="11"/>
  <c r="TO991" i="11"/>
  <c r="TP991" i="11"/>
  <c r="TQ991" i="11"/>
  <c r="TR991" i="11"/>
  <c r="TS991" i="11"/>
  <c r="TT991" i="11"/>
  <c r="TU991" i="11"/>
  <c r="TV991" i="11"/>
  <c r="TW991" i="11"/>
  <c r="TX991" i="11"/>
  <c r="TY991" i="11"/>
  <c r="TZ991" i="11"/>
  <c r="UA991" i="11"/>
  <c r="UB991" i="11"/>
  <c r="UC991" i="11"/>
  <c r="UD991" i="11"/>
  <c r="UE991" i="11"/>
  <c r="UF991" i="11"/>
  <c r="UG991" i="11"/>
  <c r="UH991" i="11"/>
  <c r="UI991" i="11"/>
  <c r="UJ991" i="11"/>
  <c r="UK991" i="11"/>
  <c r="UL991" i="11"/>
  <c r="UM991" i="11"/>
  <c r="UN991" i="11"/>
  <c r="UO991" i="11"/>
  <c r="UP991" i="11"/>
  <c r="UQ991" i="11"/>
  <c r="UR991" i="11"/>
  <c r="US991" i="11"/>
  <c r="UT991" i="11"/>
  <c r="UU991" i="11"/>
  <c r="UV991" i="11"/>
  <c r="UW991" i="11"/>
  <c r="UX991" i="11"/>
  <c r="UY991" i="11"/>
  <c r="UZ991" i="11"/>
  <c r="VA991" i="11"/>
  <c r="VB991" i="11"/>
  <c r="VC991" i="11"/>
  <c r="VD991" i="11"/>
  <c r="VE991" i="11"/>
  <c r="VF991" i="11"/>
  <c r="VG991" i="11"/>
  <c r="VH991" i="11"/>
  <c r="VI991" i="11"/>
  <c r="VJ991" i="11"/>
  <c r="VK991" i="11"/>
  <c r="VL991" i="11"/>
  <c r="VM991" i="11"/>
  <c r="VN991" i="11"/>
  <c r="VO991" i="11"/>
  <c r="VP991" i="11"/>
  <c r="VQ991" i="11"/>
  <c r="VR991" i="11"/>
  <c r="VS991" i="11"/>
  <c r="VT991" i="11"/>
  <c r="VU991" i="11"/>
  <c r="VV991" i="11"/>
  <c r="VW991" i="11"/>
  <c r="VX991" i="11"/>
  <c r="VY991" i="11"/>
  <c r="VZ991" i="11"/>
  <c r="WA991" i="11"/>
  <c r="WB991" i="11"/>
  <c r="WC991" i="11"/>
  <c r="WD991" i="11"/>
  <c r="WE991" i="11"/>
  <c r="WF991" i="11"/>
  <c r="WG991" i="11"/>
  <c r="WH991" i="11"/>
  <c r="WI991" i="11"/>
  <c r="WJ991" i="11"/>
  <c r="WK991" i="11"/>
  <c r="WL991" i="11"/>
  <c r="WM991" i="11"/>
  <c r="WN991" i="11"/>
  <c r="WO991" i="11"/>
  <c r="WP991" i="11"/>
  <c r="WQ991" i="11"/>
  <c r="WR991" i="11"/>
  <c r="WS991" i="11"/>
  <c r="WT991" i="11"/>
  <c r="WU991" i="11"/>
  <c r="WV991" i="11"/>
  <c r="WW991" i="11"/>
  <c r="WX991" i="11"/>
  <c r="WY991" i="11"/>
  <c r="WZ991" i="11"/>
  <c r="XA991" i="11"/>
  <c r="XB991" i="11"/>
  <c r="XC991" i="11"/>
  <c r="XD991" i="11"/>
  <c r="XE991" i="11"/>
  <c r="XF991" i="11"/>
  <c r="XG991" i="11"/>
  <c r="XH991" i="11"/>
  <c r="XI991" i="11"/>
  <c r="XJ991" i="11"/>
  <c r="XK991" i="11"/>
  <c r="XL991" i="11"/>
  <c r="XM991" i="11"/>
  <c r="XN991" i="11"/>
  <c r="XO991" i="11"/>
  <c r="XP991" i="11"/>
  <c r="XQ991" i="11"/>
  <c r="XR991" i="11"/>
  <c r="XS991" i="11"/>
  <c r="XT991" i="11"/>
  <c r="XU991" i="11"/>
  <c r="XV991" i="11"/>
  <c r="XW991" i="11"/>
  <c r="XX991" i="11"/>
  <c r="XY991" i="11"/>
  <c r="XZ991" i="11"/>
  <c r="YA991" i="11"/>
  <c r="YB991" i="11"/>
  <c r="YC991" i="11"/>
  <c r="YD991" i="11"/>
  <c r="YE991" i="11"/>
  <c r="YF991" i="11"/>
  <c r="YG991" i="11"/>
  <c r="YH991" i="11"/>
  <c r="YI991" i="11"/>
  <c r="YJ991" i="11"/>
  <c r="YK991" i="11"/>
  <c r="YL991" i="11"/>
  <c r="YM991" i="11"/>
  <c r="YN991" i="11"/>
  <c r="YO991" i="11"/>
  <c r="YP991" i="11"/>
  <c r="YQ991" i="11"/>
  <c r="YR991" i="11"/>
  <c r="YS991" i="11"/>
  <c r="YT991" i="11"/>
  <c r="YU991" i="11"/>
  <c r="YV991" i="11"/>
  <c r="YW991" i="11"/>
  <c r="YX991" i="11"/>
  <c r="YY991" i="11"/>
  <c r="YZ991" i="11"/>
  <c r="ZA991" i="11"/>
  <c r="ZB991" i="11"/>
  <c r="ZC991" i="11"/>
  <c r="ZD991" i="11"/>
  <c r="ZE991" i="11"/>
  <c r="ZF991" i="11"/>
  <c r="ZG991" i="11"/>
  <c r="ZH991" i="11"/>
  <c r="ZI991" i="11"/>
  <c r="ZJ991" i="11"/>
  <c r="ZK991" i="11"/>
  <c r="ZL991" i="11"/>
  <c r="ZM991" i="11"/>
  <c r="ZN991" i="11"/>
  <c r="ZO991" i="11"/>
  <c r="ZP991" i="11"/>
  <c r="ZQ991" i="11"/>
  <c r="ZR991" i="11"/>
  <c r="ZS991" i="11"/>
  <c r="ZT991" i="11"/>
  <c r="ZU991" i="11"/>
  <c r="ZV991" i="11"/>
  <c r="ZW991" i="11"/>
  <c r="ZX991" i="11"/>
  <c r="ZY991" i="11"/>
  <c r="ZZ991" i="11"/>
  <c r="AAA991" i="11"/>
  <c r="AAB991" i="11"/>
  <c r="AAC991" i="11"/>
  <c r="AAD991" i="11"/>
  <c r="AAE991" i="11"/>
  <c r="AAF991" i="11"/>
  <c r="AAG991" i="11"/>
  <c r="AAH991" i="11"/>
  <c r="AAI991" i="11"/>
  <c r="AAJ991" i="11"/>
  <c r="AAK991" i="11"/>
  <c r="AAL991" i="11"/>
  <c r="AAM991" i="11"/>
  <c r="AAN991" i="11"/>
  <c r="AAO991" i="11"/>
  <c r="AAP991" i="11"/>
  <c r="AAQ991" i="11"/>
  <c r="AAR991" i="11"/>
  <c r="AAS991" i="11"/>
  <c r="AAT991" i="11"/>
  <c r="AAU991" i="11"/>
  <c r="AAV991" i="11"/>
  <c r="AAW991" i="11"/>
  <c r="AAX991" i="11"/>
  <c r="AAY991" i="11"/>
  <c r="AAZ991" i="11"/>
  <c r="ABA991" i="11"/>
  <c r="ABB991" i="11"/>
  <c r="ABC991" i="11"/>
  <c r="ABD991" i="11"/>
  <c r="ABE991" i="11"/>
  <c r="ABF991" i="11"/>
  <c r="ABG991" i="11"/>
  <c r="ABH991" i="11"/>
  <c r="ABI991" i="11"/>
  <c r="ABJ991" i="11"/>
  <c r="ABK991" i="11"/>
  <c r="ABL991" i="11"/>
  <c r="ABM991" i="11"/>
  <c r="ABN991" i="11"/>
  <c r="ABO991" i="11"/>
  <c r="ABP991" i="11"/>
  <c r="ABQ991" i="11"/>
  <c r="ABR991" i="11"/>
  <c r="ABS991" i="11"/>
  <c r="ABT991" i="11"/>
  <c r="ABU991" i="11"/>
  <c r="ABV991" i="11"/>
  <c r="ABW991" i="11"/>
  <c r="ABX991" i="11"/>
  <c r="ABY991" i="11"/>
  <c r="ABZ991" i="11"/>
  <c r="ACA991" i="11"/>
  <c r="ACB991" i="11"/>
  <c r="ACC991" i="11"/>
  <c r="ACD991" i="11"/>
  <c r="ACE991" i="11"/>
  <c r="ACF991" i="11"/>
  <c r="ACG991" i="11"/>
  <c r="ACH991" i="11"/>
  <c r="ACI991" i="11"/>
  <c r="ACJ991" i="11"/>
  <c r="ACK991" i="11"/>
  <c r="ACL991" i="11"/>
  <c r="ACM991" i="11"/>
  <c r="ACN991" i="11"/>
  <c r="ACO991" i="11"/>
  <c r="ACP991" i="11"/>
  <c r="ACQ991" i="11"/>
  <c r="ACR991" i="11"/>
  <c r="ACS991" i="11"/>
  <c r="ACT991" i="11"/>
  <c r="ACU991" i="11"/>
  <c r="ACV991" i="11"/>
  <c r="ACW991" i="11"/>
  <c r="ACX991" i="11"/>
  <c r="ACY991" i="11"/>
  <c r="ACZ991" i="11"/>
  <c r="ADA991" i="11"/>
  <c r="ADB991" i="11"/>
  <c r="ADC991" i="11"/>
  <c r="ADD991" i="11"/>
  <c r="ADE991" i="11"/>
  <c r="ADF991" i="11"/>
  <c r="ADG991" i="11"/>
  <c r="ADH991" i="11"/>
  <c r="ADI991" i="11"/>
  <c r="ADJ991" i="11"/>
  <c r="ADK991" i="11"/>
  <c r="ADL991" i="11"/>
  <c r="ADM991" i="11"/>
  <c r="ADN991" i="11"/>
  <c r="ADO991" i="11"/>
  <c r="ADP991" i="11"/>
  <c r="ADQ991" i="11"/>
  <c r="ADR991" i="11"/>
  <c r="ADS991" i="11"/>
  <c r="ADT991" i="11"/>
  <c r="ADU991" i="11"/>
  <c r="ADV991" i="11"/>
  <c r="ADW991" i="11"/>
  <c r="ADX991" i="11"/>
  <c r="ADY991" i="11"/>
  <c r="ADZ991" i="11"/>
  <c r="AEA991" i="11"/>
  <c r="AEB991" i="11"/>
  <c r="AEC991" i="11"/>
  <c r="AED991" i="11"/>
  <c r="AEE991" i="11"/>
  <c r="AEF991" i="11"/>
  <c r="AEG991" i="11"/>
  <c r="AEH991" i="11"/>
  <c r="AEI991" i="11"/>
  <c r="AEJ991" i="11"/>
  <c r="AEK991" i="11"/>
  <c r="AEL991" i="11"/>
  <c r="AEM991" i="11"/>
  <c r="AEN991" i="11"/>
  <c r="AEO991" i="11"/>
  <c r="AEP991" i="11"/>
  <c r="AEQ991" i="11"/>
  <c r="AER991" i="11"/>
  <c r="AES991" i="11"/>
  <c r="AET991" i="11"/>
  <c r="AEU991" i="11"/>
  <c r="AEV991" i="11"/>
  <c r="AEW991" i="11"/>
  <c r="AEX991" i="11"/>
  <c r="AEY991" i="11"/>
  <c r="AEZ991" i="11"/>
  <c r="AFA991" i="11"/>
  <c r="AFB991" i="11"/>
  <c r="AFC991" i="11"/>
  <c r="AFD991" i="11"/>
  <c r="AFE991" i="11"/>
  <c r="AFF991" i="11"/>
  <c r="AFG991" i="11"/>
  <c r="AFH991" i="11"/>
  <c r="AFI991" i="11"/>
  <c r="AFJ991" i="11"/>
  <c r="AFK991" i="11"/>
  <c r="AFL991" i="11"/>
  <c r="AFM991" i="11"/>
  <c r="AFN991" i="11"/>
  <c r="AFO991" i="11"/>
  <c r="AFP991" i="11"/>
  <c r="AFQ991" i="11"/>
  <c r="AFR991" i="11"/>
  <c r="AFS991" i="11"/>
  <c r="AFT991" i="11"/>
  <c r="AFU991" i="11"/>
  <c r="AFV991" i="11"/>
  <c r="AFW991" i="11"/>
  <c r="AFX991" i="11"/>
  <c r="AFY991" i="11"/>
  <c r="AFZ991" i="11"/>
  <c r="AGA991" i="11"/>
  <c r="AGB991" i="11"/>
  <c r="AGC991" i="11"/>
  <c r="AGD991" i="11"/>
  <c r="AGE991" i="11"/>
  <c r="AGF991" i="11"/>
  <c r="AGG991" i="11"/>
  <c r="AGH991" i="11"/>
  <c r="AGI991" i="11"/>
  <c r="AGJ991" i="11"/>
  <c r="AGK991" i="11"/>
  <c r="AGL991" i="11"/>
  <c r="AGM991" i="11"/>
  <c r="AGN991" i="11"/>
  <c r="AGO991" i="11"/>
  <c r="AGP991" i="11"/>
  <c r="AGQ991" i="11"/>
  <c r="AGR991" i="11"/>
  <c r="AGS991" i="11"/>
  <c r="AGT991" i="11"/>
  <c r="AGU991" i="11"/>
  <c r="AGV991" i="11"/>
  <c r="AGW991" i="11"/>
  <c r="AGX991" i="11"/>
  <c r="AGY991" i="11"/>
  <c r="AGZ991" i="11"/>
  <c r="AHA991" i="11"/>
  <c r="AHB991" i="11"/>
  <c r="AHC991" i="11"/>
  <c r="AHD991" i="11"/>
  <c r="AHE991" i="11"/>
  <c r="AHF991" i="11"/>
  <c r="AHG991" i="11"/>
  <c r="AHH991" i="11"/>
  <c r="AHI991" i="11"/>
  <c r="AHJ991" i="11"/>
  <c r="AHK991" i="11"/>
  <c r="AHL991" i="11"/>
  <c r="AHM991" i="11"/>
  <c r="AHN991" i="11"/>
  <c r="AHO991" i="11"/>
  <c r="AHP991" i="11"/>
  <c r="AHQ991" i="11"/>
  <c r="AHR991" i="11"/>
  <c r="AHS991" i="11"/>
  <c r="AHT991" i="11"/>
  <c r="AHU991" i="11"/>
  <c r="AHV991" i="11"/>
  <c r="AHW991" i="11"/>
  <c r="AHX991" i="11"/>
  <c r="AHY991" i="11"/>
  <c r="AHZ991" i="11"/>
  <c r="AIA991" i="11"/>
  <c r="AIB991" i="11"/>
  <c r="AIC991" i="11"/>
  <c r="AID991" i="11"/>
  <c r="AIE991" i="11"/>
  <c r="AIF991" i="11"/>
  <c r="AIG991" i="11"/>
  <c r="AIH991" i="11"/>
  <c r="AII991" i="11"/>
  <c r="AIJ991" i="11"/>
  <c r="AIK991" i="11"/>
  <c r="AIL991" i="11"/>
  <c r="AIM991" i="11"/>
  <c r="AIN991" i="11"/>
  <c r="AIO991" i="11"/>
  <c r="AIP991" i="11"/>
  <c r="AIQ991" i="11"/>
  <c r="AIR991" i="11"/>
  <c r="AIS991" i="11"/>
  <c r="AIT991" i="11"/>
  <c r="AIU991" i="11"/>
  <c r="AIV991" i="11"/>
  <c r="AIW991" i="11"/>
  <c r="AIX991" i="11"/>
  <c r="AIY991" i="11"/>
  <c r="AIZ991" i="11"/>
  <c r="AJA991" i="11"/>
  <c r="AJB991" i="11"/>
  <c r="AJC991" i="11"/>
  <c r="AJD991" i="11"/>
  <c r="AJE991" i="11"/>
  <c r="AJF991" i="11"/>
  <c r="AJG991" i="11"/>
  <c r="AJH991" i="11"/>
  <c r="AJI991" i="11"/>
  <c r="AJJ991" i="11"/>
  <c r="AJK991" i="11"/>
  <c r="AJL991" i="11"/>
  <c r="AJM991" i="11"/>
  <c r="AJN991" i="11"/>
  <c r="AJO991" i="11"/>
  <c r="AJP991" i="11"/>
  <c r="AJQ991" i="11"/>
  <c r="AJR991" i="11"/>
  <c r="AJS991" i="11"/>
  <c r="AJT991" i="11"/>
  <c r="AJU991" i="11"/>
  <c r="AJV991" i="11"/>
  <c r="AJW991" i="11"/>
  <c r="AJX991" i="11"/>
  <c r="AJY991" i="11"/>
  <c r="AJZ991" i="11"/>
  <c r="AKA991" i="11"/>
  <c r="AKB991" i="11"/>
  <c r="AKC991" i="11"/>
  <c r="AKD991" i="11"/>
  <c r="AKE991" i="11"/>
  <c r="AKF991" i="11"/>
  <c r="AKG991" i="11"/>
  <c r="AKH991" i="11"/>
  <c r="AKI991" i="11"/>
  <c r="AKJ991" i="11"/>
  <c r="AKK991" i="11"/>
  <c r="AKL991" i="11"/>
  <c r="AKM991" i="11"/>
  <c r="AKN991" i="11"/>
  <c r="AKO991" i="11"/>
  <c r="AKP991" i="11"/>
  <c r="AKQ991" i="11"/>
  <c r="AKR991" i="11"/>
  <c r="AKS991" i="11"/>
  <c r="AKT991" i="11"/>
  <c r="AKU991" i="11"/>
  <c r="AKV991" i="11"/>
  <c r="AKW991" i="11"/>
  <c r="AKX991" i="11"/>
  <c r="AKY991" i="11"/>
  <c r="AKZ991" i="11"/>
  <c r="ALA991" i="11"/>
  <c r="ALB991" i="11"/>
  <c r="ALC991" i="11"/>
  <c r="ALD991" i="11"/>
  <c r="ALE991" i="11"/>
  <c r="ALF991" i="11"/>
  <c r="ALG991" i="11"/>
  <c r="ALH991" i="11"/>
  <c r="ALI991" i="11"/>
  <c r="ALJ991" i="11"/>
  <c r="ALK991" i="11"/>
  <c r="ALL991" i="11"/>
  <c r="ALM991" i="11"/>
  <c r="ALN991" i="11"/>
  <c r="ALO991" i="11"/>
  <c r="ALP991" i="11"/>
  <c r="ALQ991" i="11"/>
  <c r="ALR991" i="11"/>
  <c r="ALS991" i="11"/>
  <c r="ALT991" i="11"/>
  <c r="ALU991" i="11"/>
  <c r="ALV991" i="11"/>
  <c r="ALW991" i="11"/>
  <c r="ALX991" i="11"/>
  <c r="ALY991" i="11"/>
  <c r="ALZ991" i="11"/>
  <c r="AMA991" i="11"/>
  <c r="AMB991" i="11"/>
  <c r="AMC991" i="11"/>
  <c r="AMD991" i="11"/>
  <c r="AME991" i="11"/>
  <c r="AMF991" i="11"/>
  <c r="AMG991" i="11"/>
  <c r="AMH991" i="11"/>
  <c r="AMI991" i="11"/>
  <c r="AMJ991" i="11"/>
  <c r="AMK991" i="11"/>
  <c r="AML991" i="11"/>
  <c r="AMM991" i="11"/>
  <c r="AMN991" i="11"/>
  <c r="AMO991" i="11"/>
  <c r="AE992" i="11"/>
  <c r="AF992" i="11"/>
  <c r="AG992" i="11"/>
  <c r="AH992" i="11"/>
  <c r="AI992" i="11"/>
  <c r="AJ992" i="11"/>
  <c r="AK992" i="11"/>
  <c r="AL992" i="11"/>
  <c r="AM992" i="11"/>
  <c r="AN992" i="11"/>
  <c r="AO992" i="11"/>
  <c r="AP992" i="11"/>
  <c r="AQ992" i="11"/>
  <c r="AR992" i="11"/>
  <c r="AS992" i="11"/>
  <c r="AT992" i="11"/>
  <c r="AU992" i="11"/>
  <c r="AV992" i="11"/>
  <c r="AW992" i="11"/>
  <c r="AX992" i="11"/>
  <c r="AY992" i="11"/>
  <c r="AZ992" i="11"/>
  <c r="BA992" i="11"/>
  <c r="BB992" i="11"/>
  <c r="BC992" i="11"/>
  <c r="BD992" i="11"/>
  <c r="BE992" i="11"/>
  <c r="BF992" i="11"/>
  <c r="BG992" i="11"/>
  <c r="BH992" i="11"/>
  <c r="BI992" i="11"/>
  <c r="BJ992" i="11"/>
  <c r="BK992" i="11"/>
  <c r="BL992" i="11"/>
  <c r="BM992" i="11"/>
  <c r="BN992" i="11"/>
  <c r="BO992" i="11"/>
  <c r="BP992" i="11"/>
  <c r="BQ992" i="11"/>
  <c r="BR992" i="11"/>
  <c r="BS992" i="11"/>
  <c r="BT992" i="11"/>
  <c r="BU992" i="11"/>
  <c r="BV992" i="11"/>
  <c r="BW992" i="11"/>
  <c r="BX992" i="11"/>
  <c r="BY992" i="11"/>
  <c r="BZ992" i="11"/>
  <c r="CA992" i="11"/>
  <c r="CB992" i="11"/>
  <c r="CC992" i="11"/>
  <c r="CD992" i="11"/>
  <c r="CE992" i="11"/>
  <c r="CF992" i="11"/>
  <c r="CG992" i="11"/>
  <c r="CH992" i="11"/>
  <c r="CI992" i="11"/>
  <c r="CJ992" i="11"/>
  <c r="CK992" i="11"/>
  <c r="CL992" i="11"/>
  <c r="CM992" i="11"/>
  <c r="CN992" i="11"/>
  <c r="CO992" i="11"/>
  <c r="CP992" i="11"/>
  <c r="CQ992" i="11"/>
  <c r="CR992" i="11"/>
  <c r="CS992" i="11"/>
  <c r="CT992" i="11"/>
  <c r="CU992" i="11"/>
  <c r="CV992" i="11"/>
  <c r="CW992" i="11"/>
  <c r="CX992" i="11"/>
  <c r="CY992" i="11"/>
  <c r="CZ992" i="11"/>
  <c r="DA992" i="11"/>
  <c r="DB992" i="11"/>
  <c r="DC992" i="11"/>
  <c r="DD992" i="11"/>
  <c r="DE992" i="11"/>
  <c r="DF992" i="11"/>
  <c r="DG992" i="11"/>
  <c r="DH992" i="11"/>
  <c r="DI992" i="11"/>
  <c r="DJ992" i="11"/>
  <c r="DK992" i="11"/>
  <c r="DL992" i="11"/>
  <c r="DM992" i="11"/>
  <c r="DN992" i="11"/>
  <c r="DO992" i="11"/>
  <c r="DP992" i="11"/>
  <c r="DQ992" i="11"/>
  <c r="DR992" i="11"/>
  <c r="DS992" i="11"/>
  <c r="DT992" i="11"/>
  <c r="DU992" i="11"/>
  <c r="DV992" i="11"/>
  <c r="DW992" i="11"/>
  <c r="DX992" i="11"/>
  <c r="DY992" i="11"/>
  <c r="DZ992" i="11"/>
  <c r="EA992" i="11"/>
  <c r="EB992" i="11"/>
  <c r="EC992" i="11"/>
  <c r="ED992" i="11"/>
  <c r="EE992" i="11"/>
  <c r="EF992" i="11"/>
  <c r="EG992" i="11"/>
  <c r="EH992" i="11"/>
  <c r="EI992" i="11"/>
  <c r="EJ992" i="11"/>
  <c r="EK992" i="11"/>
  <c r="EL992" i="11"/>
  <c r="EM992" i="11"/>
  <c r="EN992" i="11"/>
  <c r="EO992" i="11"/>
  <c r="EP992" i="11"/>
  <c r="EQ992" i="11"/>
  <c r="ER992" i="11"/>
  <c r="ES992" i="11"/>
  <c r="ET992" i="11"/>
  <c r="EU992" i="11"/>
  <c r="EV992" i="11"/>
  <c r="EW992" i="11"/>
  <c r="EX992" i="11"/>
  <c r="EY992" i="11"/>
  <c r="EZ992" i="11"/>
  <c r="FA992" i="11"/>
  <c r="FB992" i="11"/>
  <c r="FC992" i="11"/>
  <c r="FD992" i="11"/>
  <c r="FE992" i="11"/>
  <c r="FF992" i="11"/>
  <c r="FG992" i="11"/>
  <c r="FH992" i="11"/>
  <c r="FI992" i="11"/>
  <c r="FJ992" i="11"/>
  <c r="FK992" i="11"/>
  <c r="FL992" i="11"/>
  <c r="FM992" i="11"/>
  <c r="FN992" i="11"/>
  <c r="FO992" i="11"/>
  <c r="FP992" i="11"/>
  <c r="FQ992" i="11"/>
  <c r="FR992" i="11"/>
  <c r="FS992" i="11"/>
  <c r="FT992" i="11"/>
  <c r="FU992" i="11"/>
  <c r="FV992" i="11"/>
  <c r="FW992" i="11"/>
  <c r="FX992" i="11"/>
  <c r="FY992" i="11"/>
  <c r="FZ992" i="11"/>
  <c r="GA992" i="11"/>
  <c r="GB992" i="11"/>
  <c r="GC992" i="11"/>
  <c r="GD992" i="11"/>
  <c r="GE992" i="11"/>
  <c r="GF992" i="11"/>
  <c r="GG992" i="11"/>
  <c r="GH992" i="11"/>
  <c r="GI992" i="11"/>
  <c r="GJ992" i="11"/>
  <c r="GK992" i="11"/>
  <c r="GL992" i="11"/>
  <c r="GM992" i="11"/>
  <c r="GN992" i="11"/>
  <c r="GO992" i="11"/>
  <c r="GP992" i="11"/>
  <c r="GQ992" i="11"/>
  <c r="GR992" i="11"/>
  <c r="GS992" i="11"/>
  <c r="GT992" i="11"/>
  <c r="GU992" i="11"/>
  <c r="GV992" i="11"/>
  <c r="GW992" i="11"/>
  <c r="GX992" i="11"/>
  <c r="GY992" i="11"/>
  <c r="GZ992" i="11"/>
  <c r="HA992" i="11"/>
  <c r="HB992" i="11"/>
  <c r="HC992" i="11"/>
  <c r="HD992" i="11"/>
  <c r="HE992" i="11"/>
  <c r="HF992" i="11"/>
  <c r="HG992" i="11"/>
  <c r="HH992" i="11"/>
  <c r="HI992" i="11"/>
  <c r="HJ992" i="11"/>
  <c r="HK992" i="11"/>
  <c r="HL992" i="11"/>
  <c r="HM992" i="11"/>
  <c r="HN992" i="11"/>
  <c r="HO992" i="11"/>
  <c r="HP992" i="11"/>
  <c r="HQ992" i="11"/>
  <c r="HR992" i="11"/>
  <c r="HS992" i="11"/>
  <c r="HT992" i="11"/>
  <c r="HU992" i="11"/>
  <c r="HV992" i="11"/>
  <c r="HW992" i="11"/>
  <c r="HX992" i="11"/>
  <c r="HY992" i="11"/>
  <c r="HZ992" i="11"/>
  <c r="IA992" i="11"/>
  <c r="IB992" i="11"/>
  <c r="IC992" i="11"/>
  <c r="ID992" i="11"/>
  <c r="IE992" i="11"/>
  <c r="IF992" i="11"/>
  <c r="IG992" i="11"/>
  <c r="IH992" i="11"/>
  <c r="II992" i="11"/>
  <c r="IJ992" i="11"/>
  <c r="IK992" i="11"/>
  <c r="IL992" i="11"/>
  <c r="IM992" i="11"/>
  <c r="IN992" i="11"/>
  <c r="IO992" i="11"/>
  <c r="IP992" i="11"/>
  <c r="IQ992" i="11"/>
  <c r="IR992" i="11"/>
  <c r="IS992" i="11"/>
  <c r="IT992" i="11"/>
  <c r="IU992" i="11"/>
  <c r="IV992" i="11"/>
  <c r="IW992" i="11"/>
  <c r="IX992" i="11"/>
  <c r="IY992" i="11"/>
  <c r="IZ992" i="11"/>
  <c r="JA992" i="11"/>
  <c r="JB992" i="11"/>
  <c r="JC992" i="11"/>
  <c r="JD992" i="11"/>
  <c r="JE992" i="11"/>
  <c r="JF992" i="11"/>
  <c r="JG992" i="11"/>
  <c r="JH992" i="11"/>
  <c r="JI992" i="11"/>
  <c r="JJ992" i="11"/>
  <c r="JK992" i="11"/>
  <c r="JL992" i="11"/>
  <c r="JM992" i="11"/>
  <c r="JN992" i="11"/>
  <c r="JO992" i="11"/>
  <c r="JP992" i="11"/>
  <c r="JQ992" i="11"/>
  <c r="JR992" i="11"/>
  <c r="JS992" i="11"/>
  <c r="JT992" i="11"/>
  <c r="JU992" i="11"/>
  <c r="JV992" i="11"/>
  <c r="JW992" i="11"/>
  <c r="JX992" i="11"/>
  <c r="JY992" i="11"/>
  <c r="JZ992" i="11"/>
  <c r="KA992" i="11"/>
  <c r="KB992" i="11"/>
  <c r="KC992" i="11"/>
  <c r="KD992" i="11"/>
  <c r="KE992" i="11"/>
  <c r="KF992" i="11"/>
  <c r="KG992" i="11"/>
  <c r="KH992" i="11"/>
  <c r="KI992" i="11"/>
  <c r="KJ992" i="11"/>
  <c r="KK992" i="11"/>
  <c r="KL992" i="11"/>
  <c r="KM992" i="11"/>
  <c r="KN992" i="11"/>
  <c r="KO992" i="11"/>
  <c r="KP992" i="11"/>
  <c r="KQ992" i="11"/>
  <c r="KR992" i="11"/>
  <c r="KS992" i="11"/>
  <c r="KT992" i="11"/>
  <c r="KU992" i="11"/>
  <c r="KV992" i="11"/>
  <c r="KW992" i="11"/>
  <c r="KX992" i="11"/>
  <c r="KY992" i="11"/>
  <c r="KZ992" i="11"/>
  <c r="LA992" i="11"/>
  <c r="LB992" i="11"/>
  <c r="LC992" i="11"/>
  <c r="LD992" i="11"/>
  <c r="LE992" i="11"/>
  <c r="LF992" i="11"/>
  <c r="LG992" i="11"/>
  <c r="LH992" i="11"/>
  <c r="LI992" i="11"/>
  <c r="LJ992" i="11"/>
  <c r="LK992" i="11"/>
  <c r="LL992" i="11"/>
  <c r="LM992" i="11"/>
  <c r="LN992" i="11"/>
  <c r="LO992" i="11"/>
  <c r="LP992" i="11"/>
  <c r="LQ992" i="11"/>
  <c r="LR992" i="11"/>
  <c r="LS992" i="11"/>
  <c r="LT992" i="11"/>
  <c r="LU992" i="11"/>
  <c r="LV992" i="11"/>
  <c r="LW992" i="11"/>
  <c r="LX992" i="11"/>
  <c r="LY992" i="11"/>
  <c r="LZ992" i="11"/>
  <c r="MA992" i="11"/>
  <c r="MB992" i="11"/>
  <c r="MC992" i="11"/>
  <c r="MD992" i="11"/>
  <c r="ME992" i="11"/>
  <c r="MF992" i="11"/>
  <c r="MG992" i="11"/>
  <c r="MH992" i="11"/>
  <c r="MI992" i="11"/>
  <c r="MJ992" i="11"/>
  <c r="MK992" i="11"/>
  <c r="ML992" i="11"/>
  <c r="MM992" i="11"/>
  <c r="MN992" i="11"/>
  <c r="MO992" i="11"/>
  <c r="MP992" i="11"/>
  <c r="MQ992" i="11"/>
  <c r="MR992" i="11"/>
  <c r="MS992" i="11"/>
  <c r="MT992" i="11"/>
  <c r="MU992" i="11"/>
  <c r="MV992" i="11"/>
  <c r="MW992" i="11"/>
  <c r="MX992" i="11"/>
  <c r="MY992" i="11"/>
  <c r="MZ992" i="11"/>
  <c r="NA992" i="11"/>
  <c r="NB992" i="11"/>
  <c r="NC992" i="11"/>
  <c r="ND992" i="11"/>
  <c r="NE992" i="11"/>
  <c r="NF992" i="11"/>
  <c r="NG992" i="11"/>
  <c r="NH992" i="11"/>
  <c r="NI992" i="11"/>
  <c r="NJ992" i="11"/>
  <c r="NK992" i="11"/>
  <c r="NL992" i="11"/>
  <c r="NM992" i="11"/>
  <c r="NN992" i="11"/>
  <c r="NO992" i="11"/>
  <c r="NP992" i="11"/>
  <c r="NQ992" i="11"/>
  <c r="NR992" i="11"/>
  <c r="NS992" i="11"/>
  <c r="NT992" i="11"/>
  <c r="NU992" i="11"/>
  <c r="NV992" i="11"/>
  <c r="NW992" i="11"/>
  <c r="NX992" i="11"/>
  <c r="NY992" i="11"/>
  <c r="NZ992" i="11"/>
  <c r="OA992" i="11"/>
  <c r="OB992" i="11"/>
  <c r="OC992" i="11"/>
  <c r="OD992" i="11"/>
  <c r="OE992" i="11"/>
  <c r="OF992" i="11"/>
  <c r="OG992" i="11"/>
  <c r="OH992" i="11"/>
  <c r="OI992" i="11"/>
  <c r="OJ992" i="11"/>
  <c r="OK992" i="11"/>
  <c r="OL992" i="11"/>
  <c r="OM992" i="11"/>
  <c r="ON992" i="11"/>
  <c r="OO992" i="11"/>
  <c r="OP992" i="11"/>
  <c r="OQ992" i="11"/>
  <c r="OR992" i="11"/>
  <c r="OS992" i="11"/>
  <c r="OT992" i="11"/>
  <c r="OU992" i="11"/>
  <c r="OV992" i="11"/>
  <c r="OW992" i="11"/>
  <c r="OX992" i="11"/>
  <c r="OY992" i="11"/>
  <c r="OZ992" i="11"/>
  <c r="PA992" i="11"/>
  <c r="PB992" i="11"/>
  <c r="PC992" i="11"/>
  <c r="PD992" i="11"/>
  <c r="PE992" i="11"/>
  <c r="PF992" i="11"/>
  <c r="PG992" i="11"/>
  <c r="PH992" i="11"/>
  <c r="PI992" i="11"/>
  <c r="PJ992" i="11"/>
  <c r="PK992" i="11"/>
  <c r="PL992" i="11"/>
  <c r="PM992" i="11"/>
  <c r="PN992" i="11"/>
  <c r="PO992" i="11"/>
  <c r="PP992" i="11"/>
  <c r="PQ992" i="11"/>
  <c r="PR992" i="11"/>
  <c r="PS992" i="11"/>
  <c r="PT992" i="11"/>
  <c r="PU992" i="11"/>
  <c r="PV992" i="11"/>
  <c r="PW992" i="11"/>
  <c r="PX992" i="11"/>
  <c r="PY992" i="11"/>
  <c r="PZ992" i="11"/>
  <c r="QA992" i="11"/>
  <c r="QB992" i="11"/>
  <c r="QC992" i="11"/>
  <c r="QD992" i="11"/>
  <c r="QE992" i="11"/>
  <c r="QF992" i="11"/>
  <c r="QG992" i="11"/>
  <c r="QH992" i="11"/>
  <c r="QI992" i="11"/>
  <c r="QJ992" i="11"/>
  <c r="QK992" i="11"/>
  <c r="QL992" i="11"/>
  <c r="QM992" i="11"/>
  <c r="QN992" i="11"/>
  <c r="QO992" i="11"/>
  <c r="QP992" i="11"/>
  <c r="QQ992" i="11"/>
  <c r="QR992" i="11"/>
  <c r="QS992" i="11"/>
  <c r="QT992" i="11"/>
  <c r="QU992" i="11"/>
  <c r="QV992" i="11"/>
  <c r="QW992" i="11"/>
  <c r="QX992" i="11"/>
  <c r="QY992" i="11"/>
  <c r="QZ992" i="11"/>
  <c r="RA992" i="11"/>
  <c r="RB992" i="11"/>
  <c r="RC992" i="11"/>
  <c r="RD992" i="11"/>
  <c r="RE992" i="11"/>
  <c r="RF992" i="11"/>
  <c r="RG992" i="11"/>
  <c r="RH992" i="11"/>
  <c r="RI992" i="11"/>
  <c r="RJ992" i="11"/>
  <c r="RK992" i="11"/>
  <c r="RL992" i="11"/>
  <c r="RM992" i="11"/>
  <c r="RN992" i="11"/>
  <c r="RO992" i="11"/>
  <c r="RP992" i="11"/>
  <c r="RQ992" i="11"/>
  <c r="RR992" i="11"/>
  <c r="RS992" i="11"/>
  <c r="RT992" i="11"/>
  <c r="RU992" i="11"/>
  <c r="RV992" i="11"/>
  <c r="RW992" i="11"/>
  <c r="RX992" i="11"/>
  <c r="RY992" i="11"/>
  <c r="RZ992" i="11"/>
  <c r="SA992" i="11"/>
  <c r="SB992" i="11"/>
  <c r="SC992" i="11"/>
  <c r="SD992" i="11"/>
  <c r="SE992" i="11"/>
  <c r="SF992" i="11"/>
  <c r="SG992" i="11"/>
  <c r="SH992" i="11"/>
  <c r="SI992" i="11"/>
  <c r="SJ992" i="11"/>
  <c r="SK992" i="11"/>
  <c r="SL992" i="11"/>
  <c r="SM992" i="11"/>
  <c r="SN992" i="11"/>
  <c r="SO992" i="11"/>
  <c r="SP992" i="11"/>
  <c r="SQ992" i="11"/>
  <c r="SR992" i="11"/>
  <c r="SS992" i="11"/>
  <c r="ST992" i="11"/>
  <c r="SU992" i="11"/>
  <c r="SV992" i="11"/>
  <c r="SW992" i="11"/>
  <c r="SX992" i="11"/>
  <c r="SY992" i="11"/>
  <c r="SZ992" i="11"/>
  <c r="TA992" i="11"/>
  <c r="TB992" i="11"/>
  <c r="TC992" i="11"/>
  <c r="TD992" i="11"/>
  <c r="TE992" i="11"/>
  <c r="TF992" i="11"/>
  <c r="TG992" i="11"/>
  <c r="TH992" i="11"/>
  <c r="TI992" i="11"/>
  <c r="TJ992" i="11"/>
  <c r="TK992" i="11"/>
  <c r="TL992" i="11"/>
  <c r="TM992" i="11"/>
  <c r="TN992" i="11"/>
  <c r="TO992" i="11"/>
  <c r="TP992" i="11"/>
  <c r="TQ992" i="11"/>
  <c r="TR992" i="11"/>
  <c r="TS992" i="11"/>
  <c r="TT992" i="11"/>
  <c r="TU992" i="11"/>
  <c r="TV992" i="11"/>
  <c r="TW992" i="11"/>
  <c r="TX992" i="11"/>
  <c r="TY992" i="11"/>
  <c r="TZ992" i="11"/>
  <c r="UA992" i="11"/>
  <c r="UB992" i="11"/>
  <c r="UC992" i="11"/>
  <c r="UD992" i="11"/>
  <c r="UE992" i="11"/>
  <c r="UF992" i="11"/>
  <c r="UG992" i="11"/>
  <c r="UH992" i="11"/>
  <c r="UI992" i="11"/>
  <c r="UJ992" i="11"/>
  <c r="UK992" i="11"/>
  <c r="UL992" i="11"/>
  <c r="UM992" i="11"/>
  <c r="UN992" i="11"/>
  <c r="UO992" i="11"/>
  <c r="UP992" i="11"/>
  <c r="UQ992" i="11"/>
  <c r="UR992" i="11"/>
  <c r="US992" i="11"/>
  <c r="UT992" i="11"/>
  <c r="UU992" i="11"/>
  <c r="UV992" i="11"/>
  <c r="UW992" i="11"/>
  <c r="UX992" i="11"/>
  <c r="UY992" i="11"/>
  <c r="UZ992" i="11"/>
  <c r="VA992" i="11"/>
  <c r="VB992" i="11"/>
  <c r="VC992" i="11"/>
  <c r="VD992" i="11"/>
  <c r="VE992" i="11"/>
  <c r="VF992" i="11"/>
  <c r="VG992" i="11"/>
  <c r="VH992" i="11"/>
  <c r="VI992" i="11"/>
  <c r="VJ992" i="11"/>
  <c r="VK992" i="11"/>
  <c r="VL992" i="11"/>
  <c r="VM992" i="11"/>
  <c r="VN992" i="11"/>
  <c r="VO992" i="11"/>
  <c r="VP992" i="11"/>
  <c r="VQ992" i="11"/>
  <c r="VR992" i="11"/>
  <c r="VS992" i="11"/>
  <c r="VT992" i="11"/>
  <c r="VU992" i="11"/>
  <c r="VV992" i="11"/>
  <c r="VW992" i="11"/>
  <c r="VX992" i="11"/>
  <c r="VY992" i="11"/>
  <c r="VZ992" i="11"/>
  <c r="WA992" i="11"/>
  <c r="WB992" i="11"/>
  <c r="WC992" i="11"/>
  <c r="WD992" i="11"/>
  <c r="WE992" i="11"/>
  <c r="WF992" i="11"/>
  <c r="WG992" i="11"/>
  <c r="WH992" i="11"/>
  <c r="WI992" i="11"/>
  <c r="WJ992" i="11"/>
  <c r="WK992" i="11"/>
  <c r="WL992" i="11"/>
  <c r="WM992" i="11"/>
  <c r="WN992" i="11"/>
  <c r="WO992" i="11"/>
  <c r="WP992" i="11"/>
  <c r="WQ992" i="11"/>
  <c r="WR992" i="11"/>
  <c r="WS992" i="11"/>
  <c r="WT992" i="11"/>
  <c r="WU992" i="11"/>
  <c r="WV992" i="11"/>
  <c r="WW992" i="11"/>
  <c r="WX992" i="11"/>
  <c r="WY992" i="11"/>
  <c r="WZ992" i="11"/>
  <c r="XA992" i="11"/>
  <c r="XB992" i="11"/>
  <c r="XC992" i="11"/>
  <c r="XD992" i="11"/>
  <c r="XE992" i="11"/>
  <c r="XF992" i="11"/>
  <c r="XG992" i="11"/>
  <c r="XH992" i="11"/>
  <c r="XI992" i="11"/>
  <c r="XJ992" i="11"/>
  <c r="XK992" i="11"/>
  <c r="XL992" i="11"/>
  <c r="XM992" i="11"/>
  <c r="XN992" i="11"/>
  <c r="XO992" i="11"/>
  <c r="XP992" i="11"/>
  <c r="XQ992" i="11"/>
  <c r="XR992" i="11"/>
  <c r="XS992" i="11"/>
  <c r="XT992" i="11"/>
  <c r="XU992" i="11"/>
  <c r="XV992" i="11"/>
  <c r="XW992" i="11"/>
  <c r="XX992" i="11"/>
  <c r="XY992" i="11"/>
  <c r="XZ992" i="11"/>
  <c r="YA992" i="11"/>
  <c r="YB992" i="11"/>
  <c r="YC992" i="11"/>
  <c r="YD992" i="11"/>
  <c r="YE992" i="11"/>
  <c r="YF992" i="11"/>
  <c r="YG992" i="11"/>
  <c r="YH992" i="11"/>
  <c r="YI992" i="11"/>
  <c r="YJ992" i="11"/>
  <c r="YK992" i="11"/>
  <c r="YL992" i="11"/>
  <c r="YM992" i="11"/>
  <c r="YN992" i="11"/>
  <c r="YO992" i="11"/>
  <c r="YP992" i="11"/>
  <c r="YQ992" i="11"/>
  <c r="YR992" i="11"/>
  <c r="YS992" i="11"/>
  <c r="YT992" i="11"/>
  <c r="YU992" i="11"/>
  <c r="YV992" i="11"/>
  <c r="YW992" i="11"/>
  <c r="YX992" i="11"/>
  <c r="YY992" i="11"/>
  <c r="YZ992" i="11"/>
  <c r="ZA992" i="11"/>
  <c r="ZB992" i="11"/>
  <c r="ZC992" i="11"/>
  <c r="ZD992" i="11"/>
  <c r="ZE992" i="11"/>
  <c r="ZF992" i="11"/>
  <c r="ZG992" i="11"/>
  <c r="ZH992" i="11"/>
  <c r="ZI992" i="11"/>
  <c r="ZJ992" i="11"/>
  <c r="ZK992" i="11"/>
  <c r="ZL992" i="11"/>
  <c r="ZM992" i="11"/>
  <c r="ZN992" i="11"/>
  <c r="ZO992" i="11"/>
  <c r="ZP992" i="11"/>
  <c r="ZQ992" i="11"/>
  <c r="ZR992" i="11"/>
  <c r="ZS992" i="11"/>
  <c r="ZT992" i="11"/>
  <c r="ZU992" i="11"/>
  <c r="ZV992" i="11"/>
  <c r="ZW992" i="11"/>
  <c r="ZX992" i="11"/>
  <c r="ZY992" i="11"/>
  <c r="ZZ992" i="11"/>
  <c r="AAA992" i="11"/>
  <c r="AAB992" i="11"/>
  <c r="AAC992" i="11"/>
  <c r="AAD992" i="11"/>
  <c r="AAE992" i="11"/>
  <c r="AAF992" i="11"/>
  <c r="AAG992" i="11"/>
  <c r="AAH992" i="11"/>
  <c r="AAI992" i="11"/>
  <c r="AAJ992" i="11"/>
  <c r="AAK992" i="11"/>
  <c r="AAL992" i="11"/>
  <c r="AAM992" i="11"/>
  <c r="AAN992" i="11"/>
  <c r="AAO992" i="11"/>
  <c r="AAP992" i="11"/>
  <c r="AAQ992" i="11"/>
  <c r="AAR992" i="11"/>
  <c r="AAS992" i="11"/>
  <c r="AAT992" i="11"/>
  <c r="AAU992" i="11"/>
  <c r="AAV992" i="11"/>
  <c r="AAW992" i="11"/>
  <c r="AAX992" i="11"/>
  <c r="AAY992" i="11"/>
  <c r="AAZ992" i="11"/>
  <c r="ABA992" i="11"/>
  <c r="ABB992" i="11"/>
  <c r="ABC992" i="11"/>
  <c r="ABD992" i="11"/>
  <c r="ABE992" i="11"/>
  <c r="ABF992" i="11"/>
  <c r="ABG992" i="11"/>
  <c r="ABH992" i="11"/>
  <c r="ABI992" i="11"/>
  <c r="ABJ992" i="11"/>
  <c r="ABK992" i="11"/>
  <c r="ABL992" i="11"/>
  <c r="ABM992" i="11"/>
  <c r="ABN992" i="11"/>
  <c r="ABO992" i="11"/>
  <c r="ABP992" i="11"/>
  <c r="ABQ992" i="11"/>
  <c r="ABR992" i="11"/>
  <c r="ABS992" i="11"/>
  <c r="ABT992" i="11"/>
  <c r="ABU992" i="11"/>
  <c r="ABV992" i="11"/>
  <c r="ABW992" i="11"/>
  <c r="ABX992" i="11"/>
  <c r="ABY992" i="11"/>
  <c r="ABZ992" i="11"/>
  <c r="ACA992" i="11"/>
  <c r="ACB992" i="11"/>
  <c r="ACC992" i="11"/>
  <c r="ACD992" i="11"/>
  <c r="ACE992" i="11"/>
  <c r="ACF992" i="11"/>
  <c r="ACG992" i="11"/>
  <c r="ACH992" i="11"/>
  <c r="ACI992" i="11"/>
  <c r="ACJ992" i="11"/>
  <c r="ACK992" i="11"/>
  <c r="ACL992" i="11"/>
  <c r="ACM992" i="11"/>
  <c r="ACN992" i="11"/>
  <c r="ACO992" i="11"/>
  <c r="ACP992" i="11"/>
  <c r="ACQ992" i="11"/>
  <c r="ACR992" i="11"/>
  <c r="ACS992" i="11"/>
  <c r="ACT992" i="11"/>
  <c r="ACU992" i="11"/>
  <c r="ACV992" i="11"/>
  <c r="ACW992" i="11"/>
  <c r="ACX992" i="11"/>
  <c r="ACY992" i="11"/>
  <c r="ACZ992" i="11"/>
  <c r="ADA992" i="11"/>
  <c r="ADB992" i="11"/>
  <c r="ADC992" i="11"/>
  <c r="ADD992" i="11"/>
  <c r="ADE992" i="11"/>
  <c r="ADF992" i="11"/>
  <c r="ADG992" i="11"/>
  <c r="ADH992" i="11"/>
  <c r="ADI992" i="11"/>
  <c r="ADJ992" i="11"/>
  <c r="ADK992" i="11"/>
  <c r="ADL992" i="11"/>
  <c r="ADM992" i="11"/>
  <c r="ADN992" i="11"/>
  <c r="ADO992" i="11"/>
  <c r="ADP992" i="11"/>
  <c r="ADQ992" i="11"/>
  <c r="ADR992" i="11"/>
  <c r="ADS992" i="11"/>
  <c r="ADT992" i="11"/>
  <c r="ADU992" i="11"/>
  <c r="ADV992" i="11"/>
  <c r="ADW992" i="11"/>
  <c r="ADX992" i="11"/>
  <c r="ADY992" i="11"/>
  <c r="ADZ992" i="11"/>
  <c r="AEA992" i="11"/>
  <c r="AEB992" i="11"/>
  <c r="AEC992" i="11"/>
  <c r="AED992" i="11"/>
  <c r="AEE992" i="11"/>
  <c r="AEF992" i="11"/>
  <c r="AEG992" i="11"/>
  <c r="AEH992" i="11"/>
  <c r="AEI992" i="11"/>
  <c r="AEJ992" i="11"/>
  <c r="AEK992" i="11"/>
  <c r="AEL992" i="11"/>
  <c r="AEM992" i="11"/>
  <c r="AEN992" i="11"/>
  <c r="AEO992" i="11"/>
  <c r="AEP992" i="11"/>
  <c r="AEQ992" i="11"/>
  <c r="AER992" i="11"/>
  <c r="AES992" i="11"/>
  <c r="AET992" i="11"/>
  <c r="AEU992" i="11"/>
  <c r="AEV992" i="11"/>
  <c r="AEW992" i="11"/>
  <c r="AEX992" i="11"/>
  <c r="AEY992" i="11"/>
  <c r="AEZ992" i="11"/>
  <c r="AFA992" i="11"/>
  <c r="AFB992" i="11"/>
  <c r="AFC992" i="11"/>
  <c r="AFD992" i="11"/>
  <c r="AFE992" i="11"/>
  <c r="AFF992" i="11"/>
  <c r="AFG992" i="11"/>
  <c r="AFH992" i="11"/>
  <c r="AFI992" i="11"/>
  <c r="AFJ992" i="11"/>
  <c r="AFK992" i="11"/>
  <c r="AFL992" i="11"/>
  <c r="AFM992" i="11"/>
  <c r="AFN992" i="11"/>
  <c r="AFO992" i="11"/>
  <c r="AFP992" i="11"/>
  <c r="AFQ992" i="11"/>
  <c r="AFR992" i="11"/>
  <c r="AFS992" i="11"/>
  <c r="AFT992" i="11"/>
  <c r="AFU992" i="11"/>
  <c r="AFV992" i="11"/>
  <c r="AFW992" i="11"/>
  <c r="AFX992" i="11"/>
  <c r="AFY992" i="11"/>
  <c r="AFZ992" i="11"/>
  <c r="AGA992" i="11"/>
  <c r="AGB992" i="11"/>
  <c r="AGC992" i="11"/>
  <c r="AGD992" i="11"/>
  <c r="AGE992" i="11"/>
  <c r="AGF992" i="11"/>
  <c r="AGG992" i="11"/>
  <c r="AGH992" i="11"/>
  <c r="AGI992" i="11"/>
  <c r="AGJ992" i="11"/>
  <c r="AGK992" i="11"/>
  <c r="AGL992" i="11"/>
  <c r="AGM992" i="11"/>
  <c r="AGN992" i="11"/>
  <c r="AGO992" i="11"/>
  <c r="AGP992" i="11"/>
  <c r="AGQ992" i="11"/>
  <c r="AGR992" i="11"/>
  <c r="AGS992" i="11"/>
  <c r="AGT992" i="11"/>
  <c r="AGU992" i="11"/>
  <c r="AGV992" i="11"/>
  <c r="AGW992" i="11"/>
  <c r="AGX992" i="11"/>
  <c r="AGY992" i="11"/>
  <c r="AGZ992" i="11"/>
  <c r="AHA992" i="11"/>
  <c r="AHB992" i="11"/>
  <c r="AHC992" i="11"/>
  <c r="AHD992" i="11"/>
  <c r="AHE992" i="11"/>
  <c r="AHF992" i="11"/>
  <c r="AHG992" i="11"/>
  <c r="AHH992" i="11"/>
  <c r="AHI992" i="11"/>
  <c r="AHJ992" i="11"/>
  <c r="AHK992" i="11"/>
  <c r="AHL992" i="11"/>
  <c r="AHM992" i="11"/>
  <c r="AHN992" i="11"/>
  <c r="AHO992" i="11"/>
  <c r="AHP992" i="11"/>
  <c r="AHQ992" i="11"/>
  <c r="AHR992" i="11"/>
  <c r="AHS992" i="11"/>
  <c r="AHT992" i="11"/>
  <c r="AHU992" i="11"/>
  <c r="AHV992" i="11"/>
  <c r="AHW992" i="11"/>
  <c r="AHX992" i="11"/>
  <c r="AHY992" i="11"/>
  <c r="AHZ992" i="11"/>
  <c r="AIA992" i="11"/>
  <c r="AIB992" i="11"/>
  <c r="AIC992" i="11"/>
  <c r="AID992" i="11"/>
  <c r="AIE992" i="11"/>
  <c r="AIF992" i="11"/>
  <c r="AIG992" i="11"/>
  <c r="AIH992" i="11"/>
  <c r="AII992" i="11"/>
  <c r="AIJ992" i="11"/>
  <c r="AIK992" i="11"/>
  <c r="AIL992" i="11"/>
  <c r="AIM992" i="11"/>
  <c r="AIN992" i="11"/>
  <c r="AIO992" i="11"/>
  <c r="AIP992" i="11"/>
  <c r="AIQ992" i="11"/>
  <c r="AIR992" i="11"/>
  <c r="AIS992" i="11"/>
  <c r="AIT992" i="11"/>
  <c r="AIU992" i="11"/>
  <c r="AIV992" i="11"/>
  <c r="AIW992" i="11"/>
  <c r="AIX992" i="11"/>
  <c r="AIY992" i="11"/>
  <c r="AIZ992" i="11"/>
  <c r="AJA992" i="11"/>
  <c r="AJB992" i="11"/>
  <c r="AJC992" i="11"/>
  <c r="AJD992" i="11"/>
  <c r="AJE992" i="11"/>
  <c r="AJF992" i="11"/>
  <c r="AJG992" i="11"/>
  <c r="AJH992" i="11"/>
  <c r="AJI992" i="11"/>
  <c r="AJJ992" i="11"/>
  <c r="AJK992" i="11"/>
  <c r="AJL992" i="11"/>
  <c r="AJM992" i="11"/>
  <c r="AJN992" i="11"/>
  <c r="AJO992" i="11"/>
  <c r="AJP992" i="11"/>
  <c r="AJQ992" i="11"/>
  <c r="AJR992" i="11"/>
  <c r="AJS992" i="11"/>
  <c r="AJT992" i="11"/>
  <c r="AJU992" i="11"/>
  <c r="AJV992" i="11"/>
  <c r="AJW992" i="11"/>
  <c r="AJX992" i="11"/>
  <c r="AJY992" i="11"/>
  <c r="AJZ992" i="11"/>
  <c r="AKA992" i="11"/>
  <c r="AKB992" i="11"/>
  <c r="AKC992" i="11"/>
  <c r="AKD992" i="11"/>
  <c r="AKE992" i="11"/>
  <c r="AKF992" i="11"/>
  <c r="AKG992" i="11"/>
  <c r="AKH992" i="11"/>
  <c r="AKI992" i="11"/>
  <c r="AKJ992" i="11"/>
  <c r="AKK992" i="11"/>
  <c r="AKL992" i="11"/>
  <c r="AKM992" i="11"/>
  <c r="AKN992" i="11"/>
  <c r="AKO992" i="11"/>
  <c r="AKP992" i="11"/>
  <c r="AKQ992" i="11"/>
  <c r="AKR992" i="11"/>
  <c r="AKS992" i="11"/>
  <c r="AKT992" i="11"/>
  <c r="AKU992" i="11"/>
  <c r="AKV992" i="11"/>
  <c r="AKW992" i="11"/>
  <c r="AKX992" i="11"/>
  <c r="AKY992" i="11"/>
  <c r="AKZ992" i="11"/>
  <c r="ALA992" i="11"/>
  <c r="ALB992" i="11"/>
  <c r="ALC992" i="11"/>
  <c r="ALD992" i="11"/>
  <c r="ALE992" i="11"/>
  <c r="ALF992" i="11"/>
  <c r="ALG992" i="11"/>
  <c r="ALH992" i="11"/>
  <c r="ALI992" i="11"/>
  <c r="ALJ992" i="11"/>
  <c r="ALK992" i="11"/>
  <c r="ALL992" i="11"/>
  <c r="ALM992" i="11"/>
  <c r="ALN992" i="11"/>
  <c r="ALO992" i="11"/>
  <c r="ALP992" i="11"/>
  <c r="ALQ992" i="11"/>
  <c r="ALR992" i="11"/>
  <c r="ALS992" i="11"/>
  <c r="ALT992" i="11"/>
  <c r="ALU992" i="11"/>
  <c r="ALV992" i="11"/>
  <c r="ALW992" i="11"/>
  <c r="ALX992" i="11"/>
  <c r="ALY992" i="11"/>
  <c r="ALZ992" i="11"/>
  <c r="AMA992" i="11"/>
  <c r="AMB992" i="11"/>
  <c r="AMC992" i="11"/>
  <c r="AMD992" i="11"/>
  <c r="AME992" i="11"/>
  <c r="AMF992" i="11"/>
  <c r="AMG992" i="11"/>
  <c r="AMH992" i="11"/>
  <c r="AMI992" i="11"/>
  <c r="AMJ992" i="11"/>
  <c r="AMK992" i="11"/>
  <c r="AML992" i="11"/>
  <c r="AMM992" i="11"/>
  <c r="AMN992" i="11"/>
  <c r="AMO992" i="11"/>
  <c r="AE993" i="11"/>
  <c r="AF993" i="11"/>
  <c r="AG993" i="11"/>
  <c r="AH993" i="11"/>
  <c r="AI993" i="11"/>
  <c r="AJ993" i="11"/>
  <c r="AK993" i="11"/>
  <c r="AL993" i="11"/>
  <c r="AM993" i="11"/>
  <c r="AN993" i="11"/>
  <c r="AO993" i="11"/>
  <c r="AP993" i="11"/>
  <c r="AQ993" i="11"/>
  <c r="AR993" i="11"/>
  <c r="AS993" i="11"/>
  <c r="AT993" i="11"/>
  <c r="AU993" i="11"/>
  <c r="AV993" i="11"/>
  <c r="AW993" i="11"/>
  <c r="AX993" i="11"/>
  <c r="AY993" i="11"/>
  <c r="AZ993" i="11"/>
  <c r="BA993" i="11"/>
  <c r="BB993" i="11"/>
  <c r="BC993" i="11"/>
  <c r="BD993" i="11"/>
  <c r="BE993" i="11"/>
  <c r="BF993" i="11"/>
  <c r="BG993" i="11"/>
  <c r="BH993" i="11"/>
  <c r="BI993" i="11"/>
  <c r="BJ993" i="11"/>
  <c r="BK993" i="11"/>
  <c r="BL993" i="11"/>
  <c r="BM993" i="11"/>
  <c r="BN993" i="11"/>
  <c r="BO993" i="11"/>
  <c r="BP993" i="11"/>
  <c r="BQ993" i="11"/>
  <c r="BR993" i="11"/>
  <c r="BS993" i="11"/>
  <c r="BT993" i="11"/>
  <c r="BU993" i="11"/>
  <c r="BV993" i="11"/>
  <c r="BW993" i="11"/>
  <c r="BX993" i="11"/>
  <c r="BY993" i="11"/>
  <c r="BZ993" i="11"/>
  <c r="CA993" i="11"/>
  <c r="CB993" i="11"/>
  <c r="CC993" i="11"/>
  <c r="CD993" i="11"/>
  <c r="CE993" i="11"/>
  <c r="CF993" i="11"/>
  <c r="CG993" i="11"/>
  <c r="CH993" i="11"/>
  <c r="CI993" i="11"/>
  <c r="CJ993" i="11"/>
  <c r="CK993" i="11"/>
  <c r="CL993" i="11"/>
  <c r="CM993" i="11"/>
  <c r="CN993" i="11"/>
  <c r="CO993" i="11"/>
  <c r="CP993" i="11"/>
  <c r="CQ993" i="11"/>
  <c r="CR993" i="11"/>
  <c r="CS993" i="11"/>
  <c r="CT993" i="11"/>
  <c r="CU993" i="11"/>
  <c r="CV993" i="11"/>
  <c r="CW993" i="11"/>
  <c r="CX993" i="11"/>
  <c r="CY993" i="11"/>
  <c r="CZ993" i="11"/>
  <c r="DA993" i="11"/>
  <c r="DB993" i="11"/>
  <c r="DC993" i="11"/>
  <c r="DD993" i="11"/>
  <c r="DE993" i="11"/>
  <c r="DF993" i="11"/>
  <c r="DG993" i="11"/>
  <c r="DH993" i="11"/>
  <c r="DI993" i="11"/>
  <c r="DJ993" i="11"/>
  <c r="DK993" i="11"/>
  <c r="DL993" i="11"/>
  <c r="DM993" i="11"/>
  <c r="DN993" i="11"/>
  <c r="DO993" i="11"/>
  <c r="DP993" i="11"/>
  <c r="DQ993" i="11"/>
  <c r="DR993" i="11"/>
  <c r="DS993" i="11"/>
  <c r="DT993" i="11"/>
  <c r="DU993" i="11"/>
  <c r="DV993" i="11"/>
  <c r="DW993" i="11"/>
  <c r="DX993" i="11"/>
  <c r="DY993" i="11"/>
  <c r="DZ993" i="11"/>
  <c r="EA993" i="11"/>
  <c r="EB993" i="11"/>
  <c r="EC993" i="11"/>
  <c r="ED993" i="11"/>
  <c r="EE993" i="11"/>
  <c r="EF993" i="11"/>
  <c r="EG993" i="11"/>
  <c r="EH993" i="11"/>
  <c r="EI993" i="11"/>
  <c r="EJ993" i="11"/>
  <c r="EK993" i="11"/>
  <c r="EL993" i="11"/>
  <c r="EM993" i="11"/>
  <c r="EN993" i="11"/>
  <c r="EO993" i="11"/>
  <c r="EP993" i="11"/>
  <c r="EQ993" i="11"/>
  <c r="ER993" i="11"/>
  <c r="ES993" i="11"/>
  <c r="ET993" i="11"/>
  <c r="EU993" i="11"/>
  <c r="EV993" i="11"/>
  <c r="EW993" i="11"/>
  <c r="EX993" i="11"/>
  <c r="EY993" i="11"/>
  <c r="EZ993" i="11"/>
  <c r="FA993" i="11"/>
  <c r="FB993" i="11"/>
  <c r="FC993" i="11"/>
  <c r="FD993" i="11"/>
  <c r="FE993" i="11"/>
  <c r="FF993" i="11"/>
  <c r="FG993" i="11"/>
  <c r="FH993" i="11"/>
  <c r="FI993" i="11"/>
  <c r="FJ993" i="11"/>
  <c r="FK993" i="11"/>
  <c r="FL993" i="11"/>
  <c r="FM993" i="11"/>
  <c r="FN993" i="11"/>
  <c r="FO993" i="11"/>
  <c r="FP993" i="11"/>
  <c r="FQ993" i="11"/>
  <c r="FR993" i="11"/>
  <c r="FS993" i="11"/>
  <c r="FT993" i="11"/>
  <c r="FU993" i="11"/>
  <c r="FV993" i="11"/>
  <c r="FW993" i="11"/>
  <c r="FX993" i="11"/>
  <c r="FY993" i="11"/>
  <c r="FZ993" i="11"/>
  <c r="GA993" i="11"/>
  <c r="GB993" i="11"/>
  <c r="GC993" i="11"/>
  <c r="GD993" i="11"/>
  <c r="GE993" i="11"/>
  <c r="GF993" i="11"/>
  <c r="GG993" i="11"/>
  <c r="GH993" i="11"/>
  <c r="GI993" i="11"/>
  <c r="GJ993" i="11"/>
  <c r="GK993" i="11"/>
  <c r="GL993" i="11"/>
  <c r="GM993" i="11"/>
  <c r="GN993" i="11"/>
  <c r="GO993" i="11"/>
  <c r="GP993" i="11"/>
  <c r="GQ993" i="11"/>
  <c r="GR993" i="11"/>
  <c r="GS993" i="11"/>
  <c r="GT993" i="11"/>
  <c r="GU993" i="11"/>
  <c r="GV993" i="11"/>
  <c r="GW993" i="11"/>
  <c r="GX993" i="11"/>
  <c r="GY993" i="11"/>
  <c r="GZ993" i="11"/>
  <c r="HA993" i="11"/>
  <c r="HB993" i="11"/>
  <c r="HC993" i="11"/>
  <c r="HD993" i="11"/>
  <c r="HE993" i="11"/>
  <c r="HF993" i="11"/>
  <c r="HG993" i="11"/>
  <c r="HH993" i="11"/>
  <c r="HI993" i="11"/>
  <c r="HJ993" i="11"/>
  <c r="HK993" i="11"/>
  <c r="HL993" i="11"/>
  <c r="HM993" i="11"/>
  <c r="HN993" i="11"/>
  <c r="HO993" i="11"/>
  <c r="HP993" i="11"/>
  <c r="HQ993" i="11"/>
  <c r="HR993" i="11"/>
  <c r="HS993" i="11"/>
  <c r="HT993" i="11"/>
  <c r="HU993" i="11"/>
  <c r="HV993" i="11"/>
  <c r="HW993" i="11"/>
  <c r="HX993" i="11"/>
  <c r="HY993" i="11"/>
  <c r="HZ993" i="11"/>
  <c r="IA993" i="11"/>
  <c r="IB993" i="11"/>
  <c r="IC993" i="11"/>
  <c r="ID993" i="11"/>
  <c r="IE993" i="11"/>
  <c r="IF993" i="11"/>
  <c r="IG993" i="11"/>
  <c r="IH993" i="11"/>
  <c r="II993" i="11"/>
  <c r="IJ993" i="11"/>
  <c r="IK993" i="11"/>
  <c r="IL993" i="11"/>
  <c r="IM993" i="11"/>
  <c r="IN993" i="11"/>
  <c r="IO993" i="11"/>
  <c r="IP993" i="11"/>
  <c r="IQ993" i="11"/>
  <c r="IR993" i="11"/>
  <c r="IS993" i="11"/>
  <c r="IT993" i="11"/>
  <c r="IU993" i="11"/>
  <c r="IV993" i="11"/>
  <c r="IW993" i="11"/>
  <c r="IX993" i="11"/>
  <c r="IY993" i="11"/>
  <c r="IZ993" i="11"/>
  <c r="JA993" i="11"/>
  <c r="JB993" i="11"/>
  <c r="JC993" i="11"/>
  <c r="JD993" i="11"/>
  <c r="JE993" i="11"/>
  <c r="JF993" i="11"/>
  <c r="JG993" i="11"/>
  <c r="JH993" i="11"/>
  <c r="JI993" i="11"/>
  <c r="JJ993" i="11"/>
  <c r="JK993" i="11"/>
  <c r="JL993" i="11"/>
  <c r="JM993" i="11"/>
  <c r="JN993" i="11"/>
  <c r="JO993" i="11"/>
  <c r="JP993" i="11"/>
  <c r="JQ993" i="11"/>
  <c r="JR993" i="11"/>
  <c r="JS993" i="11"/>
  <c r="JT993" i="11"/>
  <c r="JU993" i="11"/>
  <c r="JV993" i="11"/>
  <c r="JW993" i="11"/>
  <c r="JX993" i="11"/>
  <c r="JY993" i="11"/>
  <c r="JZ993" i="11"/>
  <c r="KA993" i="11"/>
  <c r="KB993" i="11"/>
  <c r="KC993" i="11"/>
  <c r="KD993" i="11"/>
  <c r="KE993" i="11"/>
  <c r="KF993" i="11"/>
  <c r="KG993" i="11"/>
  <c r="KH993" i="11"/>
  <c r="KI993" i="11"/>
  <c r="KJ993" i="11"/>
  <c r="KK993" i="11"/>
  <c r="KL993" i="11"/>
  <c r="KM993" i="11"/>
  <c r="KN993" i="11"/>
  <c r="KO993" i="11"/>
  <c r="KP993" i="11"/>
  <c r="KQ993" i="11"/>
  <c r="KR993" i="11"/>
  <c r="KS993" i="11"/>
  <c r="KT993" i="11"/>
  <c r="KU993" i="11"/>
  <c r="KV993" i="11"/>
  <c r="KW993" i="11"/>
  <c r="KX993" i="11"/>
  <c r="KY993" i="11"/>
  <c r="KZ993" i="11"/>
  <c r="LA993" i="11"/>
  <c r="LB993" i="11"/>
  <c r="LC993" i="11"/>
  <c r="LD993" i="11"/>
  <c r="LE993" i="11"/>
  <c r="LF993" i="11"/>
  <c r="LG993" i="11"/>
  <c r="LH993" i="11"/>
  <c r="LI993" i="11"/>
  <c r="LJ993" i="11"/>
  <c r="LK993" i="11"/>
  <c r="LL993" i="11"/>
  <c r="LM993" i="11"/>
  